  <d v="2016-11-07T00:00:00"/>
    <x v="10185"/>
    <x v="1"/>
    <n v="4"/>
    <n v="99.989997860000003"/>
    <x v="43"/>
    <x v="4420"/>
    <x v="1"/>
    <x v="1"/>
    <x v="10"/>
    <x v="3"/>
  </r>
  <r>
    <x v="31"/>
    <x v="1"/>
    <s v="Deborah"/>
    <s v="1519"/>
    <x v="0"/>
    <s v="CA"/>
    <s v="92102.0"/>
    <s v="Women's Apparel"/>
    <x v="4"/>
    <x v="1"/>
    <d v="2016-11-07T00:00:00"/>
    <x v="10185"/>
    <x v="1"/>
    <n v="4"/>
    <n v="50"/>
    <x v="269"/>
    <x v="524"/>
    <x v="1"/>
    <x v="1"/>
    <x v="10"/>
    <x v="3"/>
  </r>
  <r>
    <x v="31"/>
    <x v="1"/>
    <s v="Deborah"/>
    <s v="1519"/>
    <x v="0"/>
    <s v="CA"/>
    <s v="92102.0"/>
    <s v="Fishing"/>
    <x v="6"/>
    <x v="1"/>
    <d v="2016-11-07T00:00:00"/>
    <x v="10185"/>
    <x v="1"/>
    <n v="1"/>
    <n v="399.98001099999999"/>
    <x v="242"/>
    <x v="4691"/>
    <x v="0"/>
    <x v="1"/>
    <x v="10"/>
    <x v="3"/>
  </r>
  <r>
    <x v="31"/>
    <x v="1"/>
    <s v="Deborah"/>
    <s v="1519"/>
    <x v="0"/>
    <s v="CA"/>
    <s v="92102.0"/>
    <s v="Fishing"/>
    <x v="6"/>
    <x v="1"/>
    <d v="2016-11-07T00:00:00"/>
    <x v="10185"/>
    <x v="1"/>
    <n v="1"/>
    <n v="399.98001099999999"/>
    <x v="72"/>
    <x v="76"/>
    <x v="0"/>
    <x v="1"/>
    <x v="10"/>
    <x v="3"/>
  </r>
  <r>
    <x v="31"/>
    <x v="1"/>
    <s v="Deborah"/>
    <s v="1519"/>
    <x v="0"/>
    <s v="CA"/>
    <s v="92102.0"/>
    <s v="Men's Footwear"/>
    <x v="2"/>
    <x v="1"/>
    <d v="2016-05-20T00:00:00"/>
    <x v="10186"/>
    <x v="1"/>
    <n v="1"/>
    <n v="129.9900055"/>
    <x v="808"/>
    <x v="10399"/>
    <x v="2"/>
    <x v="1"/>
    <x v="7"/>
    <x v="0"/>
  </r>
  <r>
    <x v="31"/>
    <x v="1"/>
    <s v="Deborah"/>
    <s v="1519"/>
    <x v="0"/>
    <s v="CA"/>
    <s v="92102.0"/>
    <s v="Water Sports"/>
    <x v="7"/>
    <x v="1"/>
    <d v="2016-05-20T00:00:00"/>
    <x v="10186"/>
    <x v="1"/>
    <n v="1"/>
    <n v="199.9900055"/>
    <x v="619"/>
    <x v="1111"/>
    <x v="2"/>
    <x v="1"/>
    <x v="7"/>
    <x v="0"/>
  </r>
  <r>
    <x v="31"/>
    <x v="1"/>
    <s v="Deborah"/>
    <s v="1519"/>
    <x v="0"/>
    <s v="CA"/>
    <s v="92102.0"/>
    <s v="Camping &amp; Hiking"/>
    <x v="0"/>
    <x v="1"/>
    <d v="2016-05-20T00:00:00"/>
    <x v="10186"/>
    <x v="1"/>
    <n v="1"/>
    <n v="299.98001099999999"/>
    <x v="88"/>
    <x v="93"/>
    <x v="0"/>
    <x v="1"/>
    <x v="7"/>
    <x v="0"/>
  </r>
  <r>
    <x v="100"/>
    <x v="1"/>
    <s v="Lisa"/>
    <s v="10905"/>
    <x v="0"/>
    <s v="CA"/>
    <s v="94544.0"/>
    <s v="Shop By Sport"/>
    <x v="9"/>
    <x v="1"/>
    <d v="2016-04-14T00:00:00"/>
    <x v="10187"/>
    <x v="15"/>
    <n v="4"/>
    <n v="39.990001679999999"/>
    <x v="263"/>
    <x v="10400"/>
    <x v="1"/>
    <x v="1"/>
    <x v="3"/>
    <x v="0"/>
  </r>
  <r>
    <x v="100"/>
    <x v="1"/>
    <s v="Lisa"/>
    <s v="10905"/>
    <x v="0"/>
    <s v="CA"/>
    <s v="94544.0"/>
    <s v="Shop By Sport"/>
    <x v="9"/>
    <x v="1"/>
    <d v="2016-04-14T00:00:00"/>
    <x v="10187"/>
    <x v="15"/>
    <n v="5"/>
    <n v="30"/>
    <x v="642"/>
    <x v="1357"/>
    <x v="1"/>
    <x v="1"/>
    <x v="3"/>
    <x v="0"/>
  </r>
  <r>
    <x v="100"/>
    <x v="1"/>
    <s v="Lisa"/>
    <s v="10905"/>
    <x v="0"/>
    <s v="CA"/>
    <s v="94544.0"/>
    <s v="Water Sports"/>
    <x v="7"/>
    <x v="1"/>
    <d v="2016-04-14T00:00:00"/>
    <x v="10187"/>
    <x v="15"/>
    <n v="1"/>
    <n v="199.9900055"/>
    <x v="232"/>
    <x v="1301"/>
    <x v="2"/>
    <x v="1"/>
    <x v="3"/>
    <x v="0"/>
  </r>
  <r>
    <x v="100"/>
    <x v="1"/>
    <s v="Lisa"/>
    <s v="10905"/>
    <x v="0"/>
    <s v="CA"/>
    <s v="94544.0"/>
    <s v="Indoor/Outdoor Games"/>
    <x v="1"/>
    <x v="1"/>
    <d v="2016-04-14T00:00:00"/>
    <x v="10187"/>
    <x v="15"/>
    <n v="1"/>
    <n v="49.979999540000001"/>
    <x v="159"/>
    <x v="5758"/>
    <x v="1"/>
    <x v="1"/>
    <x v="3"/>
    <x v="0"/>
  </r>
  <r>
    <x v="100"/>
    <x v="1"/>
    <s v="Lisa"/>
    <s v="10905"/>
    <x v="0"/>
    <s v="CA"/>
    <s v="94544.0"/>
    <s v="Women's Apparel"/>
    <x v="4"/>
    <x v="1"/>
    <d v="2016-04-14T00:00:00"/>
    <x v="10187"/>
    <x v="15"/>
    <n v="2"/>
    <n v="50"/>
    <x v="143"/>
    <x v="2907"/>
    <x v="1"/>
    <x v="1"/>
    <x v="3"/>
    <x v="0"/>
  </r>
  <r>
    <x v="100"/>
    <x v="1"/>
    <s v="Lisa"/>
    <s v="10905"/>
    <x v="0"/>
    <s v="CA"/>
    <s v="94544.0"/>
    <s v="Fishing"/>
    <x v="6"/>
    <x v="1"/>
    <d v="2016-08-18T00:00:00"/>
    <x v="10188"/>
    <x v="10"/>
    <n v="1"/>
    <n v="399.98001099999999"/>
    <x v="591"/>
    <x v="3946"/>
    <x v="0"/>
    <x v="1"/>
    <x v="2"/>
    <x v="1"/>
  </r>
  <r>
    <x v="100"/>
    <x v="1"/>
    <s v="Lisa"/>
    <s v="10905"/>
    <x v="0"/>
    <s v="CA"/>
    <s v="94544.0"/>
    <s v="Cleats"/>
    <x v="8"/>
    <x v="1"/>
    <d v="2016-08-18T00:00:00"/>
    <x v="10188"/>
    <x v="10"/>
    <n v="4"/>
    <n v="59.990001679999999"/>
    <x v="438"/>
    <x v="13"/>
    <x v="1"/>
    <x v="1"/>
    <x v="2"/>
    <x v="1"/>
  </r>
  <r>
    <x v="100"/>
    <x v="1"/>
    <s v="Lisa"/>
    <s v="10905"/>
    <x v="0"/>
    <s v="CA"/>
    <s v="94544.0"/>
    <s v="Women's Apparel"/>
    <x v="4"/>
    <x v="1"/>
    <d v="2016-08-18T00:00:00"/>
    <x v="10188"/>
    <x v="10"/>
    <n v="5"/>
    <n v="50"/>
    <x v="54"/>
    <x v="4376"/>
    <x v="1"/>
    <x v="1"/>
    <x v="2"/>
    <x v="1"/>
  </r>
  <r>
    <x v="100"/>
    <x v="1"/>
    <s v="Lisa"/>
    <s v="10905"/>
    <x v="0"/>
    <s v="CA"/>
    <s v="94544.0"/>
    <s v="Indoor/Outdoor Games"/>
    <x v="1"/>
    <x v="1"/>
    <d v="2016-08-17T00:00:00"/>
    <x v="10189"/>
    <x v="3"/>
    <n v="2"/>
    <n v="49.979999540000001"/>
    <x v="532"/>
    <x v="1314"/>
    <x v="1"/>
    <x v="1"/>
    <x v="2"/>
    <x v="1"/>
  </r>
  <r>
    <x v="100"/>
    <x v="1"/>
    <s v="Lisa"/>
    <s v="10905"/>
    <x v="0"/>
    <s v="CA"/>
    <s v="94544.0"/>
    <s v="Women's Apparel"/>
    <x v="4"/>
    <x v="1"/>
    <d v="2016-08-17T00:00:00"/>
    <x v="10189"/>
    <x v="3"/>
    <n v="3"/>
    <n v="50"/>
    <x v="200"/>
    <x v="2219"/>
    <x v="1"/>
    <x v="1"/>
    <x v="2"/>
    <x v="1"/>
  </r>
  <r>
    <x v="100"/>
    <x v="1"/>
    <s v="Lisa"/>
    <s v="10905"/>
    <x v="0"/>
    <s v="CA"/>
    <s v="94544.0"/>
    <s v="Cardio Equipment"/>
    <x v="5"/>
    <x v="1"/>
    <d v="2016-08-17T00:00:00"/>
    <x v="10189"/>
    <x v="3"/>
    <n v="4"/>
    <n v="99.989997860000003"/>
    <x v="329"/>
    <x v="1100"/>
    <x v="1"/>
    <x v="1"/>
    <x v="2"/>
    <x v="1"/>
  </r>
  <r>
    <x v="100"/>
    <x v="1"/>
    <s v="Lisa"/>
    <s v="10905"/>
    <x v="0"/>
    <s v="CA"/>
    <s v="94544.0"/>
    <s v="Men's Footwear"/>
    <x v="2"/>
    <x v="4"/>
    <d v="2016-11-12T00:00:00"/>
    <x v="10190"/>
    <x v="14"/>
    <n v="1"/>
    <n v="129.9900055"/>
    <x v="450"/>
    <x v="3059"/>
    <x v="2"/>
    <x v="1"/>
    <x v="10"/>
    <x v="3"/>
  </r>
  <r>
    <x v="100"/>
    <x v="1"/>
    <s v="Lisa"/>
    <s v="10905"/>
    <x v="0"/>
    <s v="CA"/>
    <s v="94544.0"/>
    <s v="Cardio Equipment"/>
    <x v="5"/>
    <x v="4"/>
    <d v="2016-11-12T00:00:00"/>
    <x v="10190"/>
    <x v="14"/>
    <n v="2"/>
    <n v="99.989997860000003"/>
    <x v="0"/>
    <x v="4323"/>
    <x v="1"/>
    <x v="1"/>
    <x v="10"/>
    <x v="3"/>
  </r>
  <r>
    <x v="100"/>
    <x v="1"/>
    <s v="Lisa"/>
    <s v="10905"/>
    <x v="0"/>
    <s v="CA"/>
    <s v="94544.0"/>
    <s v="Women's Apparel"/>
    <x v="4"/>
    <x v="4"/>
    <d v="2016-11-12T00:00:00"/>
    <x v="10190"/>
    <x v="14"/>
    <n v="2"/>
    <n v="50"/>
    <x v="32"/>
    <x v="10401"/>
    <x v="1"/>
    <x v="1"/>
    <x v="10"/>
    <x v="3"/>
  </r>
  <r>
    <x v="100"/>
    <x v="1"/>
    <s v="Lisa"/>
    <s v="10905"/>
    <x v="0"/>
    <s v="CA"/>
    <s v="94544.0"/>
    <s v="Cleats"/>
    <x v="8"/>
    <x v="4"/>
    <d v="2016-11-12T00:00:00"/>
    <x v="10190"/>
    <x v="14"/>
    <n v="3"/>
    <n v="59.990001679999999"/>
    <x v="190"/>
    <x v="6942"/>
    <x v="1"/>
    <x v="1"/>
    <x v="10"/>
    <x v="3"/>
  </r>
  <r>
    <x v="100"/>
    <x v="1"/>
    <s v="Lisa"/>
    <s v="10905"/>
    <x v="0"/>
    <s v="CA"/>
    <s v="94544.0"/>
    <s v="Cardio Equipment"/>
    <x v="5"/>
    <x v="4"/>
    <d v="2016-11-12T00:00:00"/>
    <x v="10190"/>
    <x v="14"/>
    <n v="4"/>
    <n v="99.989997860000003"/>
    <x v="450"/>
    <x v="4560"/>
    <x v="1"/>
    <x v="1"/>
    <x v="10"/>
    <x v="3"/>
  </r>
  <r>
    <x v="84"/>
    <x v="1"/>
    <s v="Adam"/>
    <s v="3319"/>
    <x v="0"/>
    <s v="NY"/>
    <s v="10016.0"/>
    <s v="Shop By Sport"/>
    <x v="9"/>
    <x v="3"/>
    <d v="2016-03-28T00:00:00"/>
    <x v="10191"/>
    <x v="5"/>
    <n v="3"/>
    <n v="39.990001679999999"/>
    <x v="161"/>
    <x v="10402"/>
    <x v="1"/>
    <x v="1"/>
    <x v="4"/>
    <x v="2"/>
  </r>
  <r>
    <x v="84"/>
    <x v="1"/>
    <s v="Adam"/>
    <s v="3319"/>
    <x v="0"/>
    <s v="NY"/>
    <s v="10016.0"/>
    <s v="Cleats"/>
    <x v="8"/>
    <x v="3"/>
    <d v="2016-03-28T00:00:00"/>
    <x v="10191"/>
    <x v="5"/>
    <n v="1"/>
    <n v="59.990001679999999"/>
    <x v="15"/>
    <x v="75"/>
    <x v="1"/>
    <x v="1"/>
    <x v="4"/>
    <x v="2"/>
  </r>
  <r>
    <x v="84"/>
    <x v="1"/>
    <s v="Adam"/>
    <s v="3319"/>
    <x v="0"/>
    <s v="NY"/>
    <s v="10016.0"/>
    <s v="Men's Footwear"/>
    <x v="2"/>
    <x v="3"/>
    <d v="2016-03-28T00:00:00"/>
    <x v="10191"/>
    <x v="5"/>
    <n v="1"/>
    <n v="129.9900055"/>
    <x v="133"/>
    <x v="82"/>
    <x v="2"/>
    <x v="1"/>
    <x v="4"/>
    <x v="2"/>
  </r>
  <r>
    <x v="84"/>
    <x v="1"/>
    <s v="Adam"/>
    <s v="3319"/>
    <x v="0"/>
    <s v="NY"/>
    <s v="10016.0"/>
    <s v="Fishing"/>
    <x v="6"/>
    <x v="1"/>
    <d v="2016-05-16T00:00:00"/>
    <x v="10192"/>
    <x v="10"/>
    <n v="1"/>
    <n v="399.98001099999999"/>
    <x v="104"/>
    <x v="3605"/>
    <x v="0"/>
    <x v="1"/>
    <x v="7"/>
    <x v="0"/>
  </r>
  <r>
    <x v="84"/>
    <x v="1"/>
    <s v="Adam"/>
    <s v="3319"/>
    <x v="0"/>
    <s v="NY"/>
    <s v="10016.0"/>
    <s v="Men's Footwear"/>
    <x v="2"/>
    <x v="1"/>
    <d v="2016-03-06T00:00:00"/>
    <x v="10193"/>
    <x v="1"/>
    <n v="1"/>
    <n v="129.9900055"/>
    <x v="159"/>
    <x v="178"/>
    <x v="2"/>
    <x v="1"/>
    <x v="4"/>
    <x v="2"/>
  </r>
  <r>
    <x v="84"/>
    <x v="1"/>
    <s v="Adam"/>
    <s v="3319"/>
    <x v="0"/>
    <s v="NY"/>
    <s v="10016.0"/>
    <s v="Fishing"/>
    <x v="6"/>
    <x v="1"/>
    <d v="2016-03-06T00:00:00"/>
    <x v="10193"/>
    <x v="1"/>
    <n v="1"/>
    <n v="399.98001099999999"/>
    <x v="552"/>
    <x v="1014"/>
    <x v="0"/>
    <x v="1"/>
    <x v="4"/>
    <x v="2"/>
  </r>
  <r>
    <x v="84"/>
    <x v="1"/>
    <s v="Adam"/>
    <s v="3319"/>
    <x v="0"/>
    <s v="NY"/>
    <s v="10016.0"/>
    <s v="Cleats"/>
    <x v="8"/>
    <x v="1"/>
    <d v="2016-03-06T00:00:00"/>
    <x v="10193"/>
    <x v="1"/>
    <n v="3"/>
    <n v="59.990001679999999"/>
    <x v="45"/>
    <x v="2535"/>
    <x v="1"/>
    <x v="1"/>
    <x v="4"/>
    <x v="2"/>
  </r>
  <r>
    <x v="84"/>
    <x v="1"/>
    <s v="Adam"/>
    <s v="3319"/>
    <x v="0"/>
    <s v="NY"/>
    <s v="10016.0"/>
    <s v="Shop By Sport"/>
    <x v="9"/>
    <x v="1"/>
    <d v="2016-05-16T00:00:00"/>
    <x v="10192"/>
    <x v="10"/>
    <n v="5"/>
    <n v="39.990001679999999"/>
    <x v="376"/>
    <x v="8038"/>
    <x v="1"/>
    <x v="1"/>
    <x v="7"/>
    <x v="0"/>
  </r>
  <r>
    <x v="84"/>
    <x v="1"/>
    <s v="Adam"/>
    <s v="3319"/>
    <x v="0"/>
    <s v="NY"/>
    <s v="10016.0"/>
    <s v="Cleats"/>
    <x v="8"/>
    <x v="0"/>
    <d v="2017-01-23T00:00:00"/>
    <x v="10194"/>
    <x v="7"/>
    <n v="4"/>
    <n v="59.990001679999999"/>
    <x v="1"/>
    <x v="8696"/>
    <x v="1"/>
    <x v="0"/>
    <x v="9"/>
    <x v="2"/>
  </r>
  <r>
    <x v="84"/>
    <x v="1"/>
    <s v="Adam"/>
    <s v="3319"/>
    <x v="0"/>
    <s v="NY"/>
    <s v="10016.0"/>
    <s v="Cleats"/>
    <x v="8"/>
    <x v="0"/>
    <d v="2017-01-23T00:00:00"/>
    <x v="10194"/>
    <x v="7"/>
    <n v="4"/>
    <n v="59.990001679999999"/>
    <x v="692"/>
    <x v="10044"/>
    <x v="1"/>
    <x v="0"/>
    <x v="9"/>
    <x v="2"/>
  </r>
  <r>
    <x v="84"/>
    <x v="1"/>
    <s v="Adam"/>
    <s v="3319"/>
    <x v="0"/>
    <s v="NY"/>
    <s v="10016.0"/>
    <s v="Shop By Sport"/>
    <x v="9"/>
    <x v="0"/>
    <d v="2017-01-23T00:00:00"/>
    <x v="10194"/>
    <x v="7"/>
    <n v="5"/>
    <n v="39.990001679999999"/>
    <x v="838"/>
    <x v="10395"/>
    <x v="1"/>
    <x v="0"/>
    <x v="9"/>
    <x v="2"/>
  </r>
  <r>
    <x v="84"/>
    <x v="1"/>
    <s v="Adam"/>
    <s v="3319"/>
    <x v="0"/>
    <s v="NY"/>
    <s v="10016.0"/>
    <s v="Camping &amp; Hiking"/>
    <x v="0"/>
    <x v="1"/>
    <d v="2016-05-14T00:00:00"/>
    <x v="10195"/>
    <x v="10"/>
    <n v="1"/>
    <n v="299.98001099999999"/>
    <x v="633"/>
    <x v="2869"/>
    <x v="0"/>
    <x v="1"/>
    <x v="7"/>
    <x v="0"/>
  </r>
  <r>
    <x v="84"/>
    <x v="1"/>
    <s v="Adam"/>
    <s v="3319"/>
    <x v="0"/>
    <s v="NY"/>
    <s v="10016.0"/>
    <s v="Water Sports"/>
    <x v="7"/>
    <x v="1"/>
    <d v="2016-05-14T00:00:00"/>
    <x v="10195"/>
    <x v="10"/>
    <n v="1"/>
    <n v="199.9900055"/>
    <x v="821"/>
    <x v="18"/>
    <x v="2"/>
    <x v="1"/>
    <x v="7"/>
    <x v="0"/>
  </r>
  <r>
    <x v="84"/>
    <x v="1"/>
    <s v="Adam"/>
    <s v="3319"/>
    <x v="0"/>
    <s v="NY"/>
    <s v="10016.0"/>
    <s v="Fitness Accessories"/>
    <x v="36"/>
    <x v="1"/>
    <d v="2016-05-14T00:00:00"/>
    <x v="10195"/>
    <x v="10"/>
    <n v="1"/>
    <n v="34.990001679999999"/>
    <x v="77"/>
    <x v="9962"/>
    <x v="1"/>
    <x v="1"/>
    <x v="7"/>
    <x v="0"/>
  </r>
  <r>
    <x v="84"/>
    <x v="1"/>
    <s v="Adam"/>
    <s v="3319"/>
    <x v="0"/>
    <s v="NY"/>
    <s v="10016.0"/>
    <s v="Men's Footwear"/>
    <x v="2"/>
    <x v="1"/>
    <d v="2016-05-14T00:00:00"/>
    <x v="10195"/>
    <x v="10"/>
    <n v="1"/>
    <n v="129.9900055"/>
    <x v="891"/>
    <x v="10403"/>
    <x v="2"/>
    <x v="1"/>
    <x v="7"/>
    <x v="0"/>
  </r>
  <r>
    <x v="84"/>
    <x v="1"/>
    <s v="Adam"/>
    <s v="3319"/>
    <x v="0"/>
    <s v="NY"/>
    <s v="10016.0"/>
    <s v="Camping &amp; Hiking"/>
    <x v="0"/>
    <x v="0"/>
    <d v="2017-01-23T00:00:00"/>
    <x v="10194"/>
    <x v="7"/>
    <n v="1"/>
    <n v="299.98001099999999"/>
    <x v="52"/>
    <x v="7509"/>
    <x v="0"/>
    <x v="0"/>
    <x v="9"/>
    <x v="2"/>
  </r>
  <r>
    <x v="84"/>
    <x v="1"/>
    <s v="Adam"/>
    <s v="3319"/>
    <x v="0"/>
    <s v="NY"/>
    <s v="10016.0"/>
    <s v="Water Sports"/>
    <x v="7"/>
    <x v="0"/>
    <d v="2017-01-23T00:00:00"/>
    <x v="10194"/>
    <x v="7"/>
    <n v="1"/>
    <n v="199.9900055"/>
    <x v="153"/>
    <x v="102"/>
    <x v="2"/>
    <x v="0"/>
    <x v="9"/>
    <x v="2"/>
  </r>
  <r>
    <x v="191"/>
    <x v="1"/>
    <s v="Christine"/>
    <s v="4473"/>
    <x v="0"/>
    <s v="PA"/>
    <s v="19382.0"/>
    <s v="Indoor/Outdoor Games"/>
    <x v="1"/>
    <x v="3"/>
    <d v="2016-08-31T00:00:00"/>
    <x v="10196"/>
    <x v="6"/>
    <n v="3"/>
    <n v="49.979999540000001"/>
    <x v="45"/>
    <x v="1394"/>
    <x v="1"/>
    <x v="1"/>
    <x v="2"/>
    <x v="1"/>
  </r>
  <r>
    <x v="191"/>
    <x v="1"/>
    <s v="Christine"/>
    <s v="4473"/>
    <x v="0"/>
    <s v="PA"/>
    <s v="19382.0"/>
    <s v="Cardio Equipment"/>
    <x v="5"/>
    <x v="3"/>
    <d v="2016-08-31T00:00:00"/>
    <x v="10196"/>
    <x v="6"/>
    <n v="5"/>
    <n v="99.989997860000003"/>
    <x v="224"/>
    <x v="10404"/>
    <x v="1"/>
    <x v="1"/>
    <x v="2"/>
    <x v="1"/>
  </r>
  <r>
    <x v="191"/>
    <x v="1"/>
    <s v="Christine"/>
    <s v="4473"/>
    <x v="0"/>
    <s v="PA"/>
    <s v="19382.0"/>
    <s v="Women's Apparel"/>
    <x v="4"/>
    <x v="3"/>
    <d v="2016-02-27T00:00:00"/>
    <x v="10197"/>
    <x v="6"/>
    <n v="1"/>
    <n v="50"/>
    <x v="257"/>
    <x v="2144"/>
    <x v="1"/>
    <x v="1"/>
    <x v="5"/>
    <x v="2"/>
  </r>
  <r>
    <x v="191"/>
    <x v="1"/>
    <s v="Christine"/>
    <s v="4473"/>
    <x v="0"/>
    <s v="PA"/>
    <s v="19382.0"/>
    <s v="Men's Footwear"/>
    <x v="2"/>
    <x v="3"/>
    <d v="2016-02-27T00:00:00"/>
    <x v="10197"/>
    <x v="6"/>
    <n v="1"/>
    <n v="129.9900055"/>
    <x v="274"/>
    <x v="3351"/>
    <x v="2"/>
    <x v="1"/>
    <x v="5"/>
    <x v="2"/>
  </r>
  <r>
    <x v="191"/>
    <x v="1"/>
    <s v="Christine"/>
    <s v="4473"/>
    <x v="0"/>
    <s v="PA"/>
    <s v="19382.0"/>
    <s v="Water Sports"/>
    <x v="7"/>
    <x v="3"/>
    <d v="2016-02-27T00:00:00"/>
    <x v="10197"/>
    <x v="6"/>
    <n v="1"/>
    <n v="199.9900055"/>
    <x v="809"/>
    <x v="10405"/>
    <x v="2"/>
    <x v="1"/>
    <x v="5"/>
    <x v="2"/>
  </r>
  <r>
    <x v="191"/>
    <x v="1"/>
    <s v="Christine"/>
    <s v="4473"/>
    <x v="0"/>
    <s v="PA"/>
    <s v="19382.0"/>
    <s v="Men's Footwear"/>
    <x v="2"/>
    <x v="3"/>
    <d v="2016-02-27T00:00:00"/>
    <x v="10197"/>
    <x v="6"/>
    <n v="1"/>
    <n v="129.9900055"/>
    <x v="309"/>
    <x v="4119"/>
    <x v="2"/>
    <x v="1"/>
    <x v="5"/>
    <x v="2"/>
  </r>
  <r>
    <x v="191"/>
    <x v="1"/>
    <s v="Christine"/>
    <s v="4473"/>
    <x v="0"/>
    <s v="PA"/>
    <s v="19382.0"/>
    <s v="Women's Apparel"/>
    <x v="4"/>
    <x v="3"/>
    <d v="2016-02-27T00:00:00"/>
    <x v="10197"/>
    <x v="6"/>
    <n v="2"/>
    <n v="50"/>
    <x v="861"/>
    <x v="4525"/>
    <x v="1"/>
    <x v="1"/>
    <x v="5"/>
    <x v="2"/>
  </r>
  <r>
    <x v="191"/>
    <x v="1"/>
    <s v="Christine"/>
    <s v="4473"/>
    <x v="0"/>
    <s v="PA"/>
    <s v="19382.0"/>
    <s v="Cleats"/>
    <x v="8"/>
    <x v="3"/>
    <d v="2016-05-02T00:00:00"/>
    <x v="10198"/>
    <x v="5"/>
    <n v="1"/>
    <n v="59.990001679999999"/>
    <x v="62"/>
    <x v="1257"/>
    <x v="1"/>
    <x v="1"/>
    <x v="7"/>
    <x v="0"/>
  </r>
  <r>
    <x v="191"/>
    <x v="1"/>
    <s v="Christine"/>
    <s v="4473"/>
    <x v="0"/>
    <s v="PA"/>
    <s v="19382.0"/>
    <s v="Water Sports"/>
    <x v="7"/>
    <x v="3"/>
    <d v="2016-05-02T00:00:00"/>
    <x v="10198"/>
    <x v="5"/>
    <n v="1"/>
    <n v="199.9900055"/>
    <x v="98"/>
    <x v="3268"/>
    <x v="2"/>
    <x v="1"/>
    <x v="7"/>
    <x v="0"/>
  </r>
  <r>
    <x v="191"/>
    <x v="1"/>
    <s v="Christine"/>
    <s v="4473"/>
    <x v="0"/>
    <s v="PA"/>
    <s v="19382.0"/>
    <s v="Men's Footwear"/>
    <x v="2"/>
    <x v="3"/>
    <d v="2016-07-01T00:00:00"/>
    <x v="10199"/>
    <x v="16"/>
    <n v="1"/>
    <n v="129.9900055"/>
    <x v="119"/>
    <x v="1945"/>
    <x v="2"/>
    <x v="1"/>
    <x v="1"/>
    <x v="1"/>
  </r>
  <r>
    <x v="191"/>
    <x v="1"/>
    <s v="Christine"/>
    <s v="4473"/>
    <x v="0"/>
    <s v="PA"/>
    <s v="19382.0"/>
    <s v="Water Sports"/>
    <x v="7"/>
    <x v="3"/>
    <d v="2016-07-01T00:00:00"/>
    <x v="10199"/>
    <x v="16"/>
    <n v="1"/>
    <n v="199.9900055"/>
    <x v="241"/>
    <x v="2982"/>
    <x v="2"/>
    <x v="1"/>
    <x v="1"/>
    <x v="1"/>
  </r>
  <r>
    <x v="191"/>
    <x v="1"/>
    <s v="Christine"/>
    <s v="4473"/>
    <x v="0"/>
    <s v="PA"/>
    <s v="19382.0"/>
    <s v="Indoor/Outdoor Games"/>
    <x v="1"/>
    <x v="3"/>
    <d v="2016-05-02T00:00:00"/>
    <x v="10198"/>
    <x v="5"/>
    <n v="4"/>
    <n v="49.979999540000001"/>
    <x v="678"/>
    <x v="1977"/>
    <x v="1"/>
    <x v="1"/>
    <x v="7"/>
    <x v="0"/>
  </r>
  <r>
    <x v="113"/>
    <x v="1"/>
    <s v="Deborah"/>
    <s v="7329"/>
    <x v="0"/>
    <s v="NV"/>
    <s v="89101.0"/>
    <s v="Tennis &amp; Racquet"/>
    <x v="20"/>
    <x v="3"/>
    <d v="2016-09-02T00:00:00"/>
    <x v="10200"/>
    <x v="5"/>
    <n v="3"/>
    <n v="44.990001679999999"/>
    <x v="21"/>
    <x v="297"/>
    <x v="1"/>
    <x v="1"/>
    <x v="6"/>
    <x v="1"/>
  </r>
  <r>
    <x v="113"/>
    <x v="1"/>
    <s v="Deborah"/>
    <s v="7329"/>
    <x v="0"/>
    <s v="NV"/>
    <s v="89101.0"/>
    <s v="Lacrosse"/>
    <x v="24"/>
    <x v="3"/>
    <d v="2016-09-02T00:00:00"/>
    <x v="10200"/>
    <x v="5"/>
    <n v="3"/>
    <n v="24.989999770000001"/>
    <x v="212"/>
    <x v="1255"/>
    <x v="1"/>
    <x v="1"/>
    <x v="6"/>
    <x v="1"/>
  </r>
  <r>
    <x v="113"/>
    <x v="1"/>
    <s v="Deborah"/>
    <s v="7329"/>
    <x v="0"/>
    <s v="NV"/>
    <s v="89101.0"/>
    <s v="Hockey"/>
    <x v="16"/>
    <x v="3"/>
    <d v="2016-09-02T00:00:00"/>
    <x v="10200"/>
    <x v="5"/>
    <n v="1"/>
    <n v="22"/>
    <x v="568"/>
    <x v="7458"/>
    <x v="1"/>
    <x v="1"/>
    <x v="6"/>
    <x v="1"/>
  </r>
  <r>
    <x v="113"/>
    <x v="1"/>
    <s v="Deborah"/>
    <s v="7329"/>
    <x v="0"/>
    <s v="NV"/>
    <s v="89101.0"/>
    <s v="Cleats"/>
    <x v="8"/>
    <x v="1"/>
    <d v="2016-08-20T00:00:00"/>
    <x v="10201"/>
    <x v="10"/>
    <n v="4"/>
    <n v="59.990001679999999"/>
    <x v="931"/>
    <x v="10406"/>
    <x v="1"/>
    <x v="1"/>
    <x v="2"/>
    <x v="1"/>
  </r>
  <r>
    <x v="113"/>
    <x v="1"/>
    <s v="Deborah"/>
    <s v="7329"/>
    <x v="0"/>
    <s v="NV"/>
    <s v="89101.0"/>
    <s v="Cleats"/>
    <x v="8"/>
    <x v="1"/>
    <d v="2016-08-20T00:00:00"/>
    <x v="10201"/>
    <x v="10"/>
    <n v="4"/>
    <n v="59.990001679999999"/>
    <x v="970"/>
    <x v="7572"/>
    <x v="1"/>
    <x v="1"/>
    <x v="2"/>
    <x v="1"/>
  </r>
  <r>
    <x v="113"/>
    <x v="1"/>
    <s v="Deborah"/>
    <s v="7329"/>
    <x v="0"/>
    <s v="NV"/>
    <s v="89101.0"/>
    <s v="Fishing"/>
    <x v="6"/>
    <x v="1"/>
    <d v="2016-08-20T00:00:00"/>
    <x v="10201"/>
    <x v="10"/>
    <n v="1"/>
    <n v="399.98001099999999"/>
    <x v="18"/>
    <x v="5555"/>
    <x v="0"/>
    <x v="1"/>
    <x v="2"/>
    <x v="1"/>
  </r>
  <r>
    <x v="354"/>
    <x v="1"/>
    <s v="Mary"/>
    <s v="1707"/>
    <x v="0"/>
    <s v="HI"/>
    <s v="96744.0"/>
    <s v="Cleats"/>
    <x v="8"/>
    <x v="3"/>
    <d v="2016-06-01T00:00:00"/>
    <x v="10202"/>
    <x v="6"/>
    <n v="3"/>
    <n v="59.990001679999999"/>
    <x v="1329"/>
    <x v="10407"/>
    <x v="1"/>
    <x v="1"/>
    <x v="0"/>
    <x v="0"/>
  </r>
  <r>
    <x v="354"/>
    <x v="1"/>
    <s v="Mary"/>
    <s v="1707"/>
    <x v="0"/>
    <s v="HI"/>
    <s v="96744.0"/>
    <s v="Women's Apparel"/>
    <x v="4"/>
    <x v="3"/>
    <d v="2016-02-19T00:00:00"/>
    <x v="10203"/>
    <x v="5"/>
    <n v="5"/>
    <n v="50"/>
    <x v="74"/>
    <x v="2152"/>
    <x v="1"/>
    <x v="1"/>
    <x v="5"/>
    <x v="2"/>
  </r>
  <r>
    <x v="354"/>
    <x v="1"/>
    <s v="Mary"/>
    <s v="1707"/>
    <x v="0"/>
    <s v="HI"/>
    <s v="96744.0"/>
    <s v="Women's Apparel"/>
    <x v="4"/>
    <x v="3"/>
    <d v="2016-02-19T00:00:00"/>
    <x v="10203"/>
    <x v="5"/>
    <n v="1"/>
    <n v="50"/>
    <x v="11"/>
    <x v="10408"/>
    <x v="1"/>
    <x v="1"/>
    <x v="5"/>
    <x v="2"/>
  </r>
  <r>
    <x v="354"/>
    <x v="1"/>
    <s v="Mary"/>
    <s v="1707"/>
    <x v="0"/>
    <s v="HI"/>
    <s v="96744.0"/>
    <s v="Indoor/Outdoor Games"/>
    <x v="1"/>
    <x v="3"/>
    <d v="2016-02-19T00:00:00"/>
    <x v="10203"/>
    <x v="5"/>
    <n v="1"/>
    <n v="49.979999540000001"/>
    <x v="988"/>
    <x v="4057"/>
    <x v="1"/>
    <x v="1"/>
    <x v="5"/>
    <x v="2"/>
  </r>
  <r>
    <x v="354"/>
    <x v="1"/>
    <s v="Mary"/>
    <s v="1707"/>
    <x v="0"/>
    <s v="HI"/>
    <s v="96744.0"/>
    <s v="Women's Apparel"/>
    <x v="4"/>
    <x v="3"/>
    <d v="2016-02-19T00:00:00"/>
    <x v="10203"/>
    <x v="5"/>
    <n v="3"/>
    <n v="50"/>
    <x v="894"/>
    <x v="10409"/>
    <x v="1"/>
    <x v="1"/>
    <x v="5"/>
    <x v="2"/>
  </r>
  <r>
    <x v="354"/>
    <x v="1"/>
    <s v="Mary"/>
    <s v="1707"/>
    <x v="0"/>
    <s v="HI"/>
    <s v="96744.0"/>
    <s v="Fishing"/>
    <x v="6"/>
    <x v="1"/>
    <d v="2016-04-16T00:00:00"/>
    <x v="10204"/>
    <x v="1"/>
    <n v="1"/>
    <n v="399.98001099999999"/>
    <x v="326"/>
    <x v="4561"/>
    <x v="0"/>
    <x v="1"/>
    <x v="3"/>
    <x v="0"/>
  </r>
  <r>
    <x v="113"/>
    <x v="1"/>
    <s v="Mary"/>
    <s v="1329"/>
    <x v="0"/>
    <s v="NV"/>
    <s v="89101.0"/>
    <s v="Indoor/Outdoor Games"/>
    <x v="1"/>
    <x v="3"/>
    <d v="2016-12-15T00:00:00"/>
    <x v="10205"/>
    <x v="6"/>
    <n v="3"/>
    <n v="49.979999540000001"/>
    <x v="140"/>
    <x v="7385"/>
    <x v="1"/>
    <x v="1"/>
    <x v="11"/>
    <x v="3"/>
  </r>
  <r>
    <x v="113"/>
    <x v="1"/>
    <s v="Mary"/>
    <s v="1329"/>
    <x v="0"/>
    <s v="NV"/>
    <s v="89101.0"/>
    <s v="Camping &amp; Hiking"/>
    <x v="0"/>
    <x v="3"/>
    <d v="2016-12-15T00:00:00"/>
    <x v="10205"/>
    <x v="6"/>
    <n v="1"/>
    <n v="299.98001099999999"/>
    <x v="59"/>
    <x v="187"/>
    <x v="0"/>
    <x v="1"/>
    <x v="11"/>
    <x v="3"/>
  </r>
  <r>
    <x v="113"/>
    <x v="1"/>
    <s v="Mary"/>
    <s v="1329"/>
    <x v="0"/>
    <s v="NV"/>
    <s v="89101.0"/>
    <s v="Fishing"/>
    <x v="6"/>
    <x v="3"/>
    <d v="2016-12-15T00:00:00"/>
    <x v="10205"/>
    <x v="6"/>
    <n v="1"/>
    <n v="399.98001099999999"/>
    <x v="165"/>
    <x v="175"/>
    <x v="0"/>
    <x v="1"/>
    <x v="11"/>
    <x v="3"/>
  </r>
  <r>
    <x v="113"/>
    <x v="1"/>
    <s v="Mary"/>
    <s v="1329"/>
    <x v="0"/>
    <s v="NV"/>
    <s v="89101.0"/>
    <s v="Electronics"/>
    <x v="15"/>
    <x v="3"/>
    <d v="2016-12-15T00:00:00"/>
    <x v="10205"/>
    <x v="6"/>
    <n v="2"/>
    <n v="31.989999770000001"/>
    <x v="278"/>
    <x v="10410"/>
    <x v="1"/>
    <x v="1"/>
    <x v="11"/>
    <x v="3"/>
  </r>
  <r>
    <x v="113"/>
    <x v="1"/>
    <s v="Mary"/>
    <s v="1329"/>
    <x v="0"/>
    <s v="NV"/>
    <s v="89101.0"/>
    <s v="Trade-In"/>
    <x v="18"/>
    <x v="1"/>
    <d v="2016-03-08T00:00:00"/>
    <x v="10206"/>
    <x v="1"/>
    <n v="4"/>
    <n v="15.989999770000001"/>
    <x v="225"/>
    <x v="2035"/>
    <x v="1"/>
    <x v="1"/>
    <x v="4"/>
    <x v="2"/>
  </r>
  <r>
    <x v="113"/>
    <x v="1"/>
    <s v="Mary"/>
    <s v="1329"/>
    <x v="0"/>
    <s v="NV"/>
    <s v="89101.0"/>
    <s v="Water Sports"/>
    <x v="7"/>
    <x v="1"/>
    <d v="2016-03-08T00:00:00"/>
    <x v="10206"/>
    <x v="1"/>
    <n v="1"/>
    <n v="199.9900055"/>
    <x v="242"/>
    <x v="3163"/>
    <x v="2"/>
    <x v="1"/>
    <x v="4"/>
    <x v="2"/>
  </r>
  <r>
    <x v="113"/>
    <x v="1"/>
    <s v="Mary"/>
    <s v="1329"/>
    <x v="0"/>
    <s v="NV"/>
    <s v="89101.0"/>
    <s v="Cleats"/>
    <x v="8"/>
    <x v="1"/>
    <d v="2016-03-08T00:00:00"/>
    <x v="10206"/>
    <x v="1"/>
    <n v="3"/>
    <n v="59.990001679999999"/>
    <x v="392"/>
    <x v="4464"/>
    <x v="1"/>
    <x v="1"/>
    <x v="4"/>
    <x v="2"/>
  </r>
  <r>
    <x v="222"/>
    <x v="1"/>
    <s v="Charles"/>
    <s v="1178"/>
    <x v="0"/>
    <s v="FL"/>
    <s v="33015.0"/>
    <s v="Cleats"/>
    <x v="8"/>
    <x v="3"/>
    <d v="2016-06-02T00:00:00"/>
    <x v="10207"/>
    <x v="6"/>
    <n v="3"/>
    <n v="59.990001679999999"/>
    <x v="34"/>
    <x v="5774"/>
    <x v="1"/>
    <x v="1"/>
    <x v="0"/>
    <x v="0"/>
  </r>
  <r>
    <x v="222"/>
    <x v="1"/>
    <s v="Charles"/>
    <s v="1178"/>
    <x v="0"/>
    <s v="FL"/>
    <s v="33015.0"/>
    <s v="Cleats"/>
    <x v="8"/>
    <x v="3"/>
    <d v="2016-06-02T00:00:00"/>
    <x v="10207"/>
    <x v="6"/>
    <n v="4"/>
    <n v="59.990001679999999"/>
    <x v="447"/>
    <x v="6674"/>
    <x v="1"/>
    <x v="1"/>
    <x v="0"/>
    <x v="0"/>
  </r>
  <r>
    <x v="222"/>
    <x v="1"/>
    <s v="Charles"/>
    <s v="1178"/>
    <x v="0"/>
    <s v="FL"/>
    <s v="33015.0"/>
    <s v="Camping &amp; Hiking"/>
    <x v="0"/>
    <x v="3"/>
    <d v="2016-06-02T00:00:00"/>
    <x v="10207"/>
    <x v="6"/>
    <n v="1"/>
    <n v="299.98001099999999"/>
    <x v="467"/>
    <x v="3122"/>
    <x v="0"/>
    <x v="1"/>
    <x v="0"/>
    <x v="0"/>
  </r>
  <r>
    <x v="222"/>
    <x v="1"/>
    <s v="Charles"/>
    <s v="1178"/>
    <x v="0"/>
    <s v="FL"/>
    <s v="33015.0"/>
    <s v="Cardio Equipment"/>
    <x v="5"/>
    <x v="3"/>
    <d v="2016-06-02T00:00:00"/>
    <x v="10207"/>
    <x v="6"/>
    <n v="2"/>
    <n v="99.989997860000003"/>
    <x v="197"/>
    <x v="6625"/>
    <x v="1"/>
    <x v="1"/>
    <x v="0"/>
    <x v="0"/>
  </r>
  <r>
    <x v="222"/>
    <x v="1"/>
    <s v="Charles"/>
    <s v="1178"/>
    <x v="0"/>
    <s v="FL"/>
    <s v="33015.0"/>
    <s v="Men's Footwear"/>
    <x v="2"/>
    <x v="4"/>
    <d v="2017-08-01T00:00:00"/>
    <x v="10208"/>
    <x v="14"/>
    <n v="5"/>
    <n v="129.9900055"/>
    <x v="379"/>
    <x v="4620"/>
    <x v="2"/>
    <x v="0"/>
    <x v="2"/>
    <x v="1"/>
  </r>
  <r>
    <x v="222"/>
    <x v="1"/>
    <s v="Charles"/>
    <s v="1178"/>
    <x v="0"/>
    <s v="FL"/>
    <s v="33015.0"/>
    <s v="Men's Footwear"/>
    <x v="2"/>
    <x v="4"/>
    <d v="2017-08-01T00:00:00"/>
    <x v="10208"/>
    <x v="14"/>
    <n v="5"/>
    <n v="129.9900055"/>
    <x v="834"/>
    <x v="2842"/>
    <x v="2"/>
    <x v="0"/>
    <x v="2"/>
    <x v="1"/>
  </r>
  <r>
    <x v="222"/>
    <x v="1"/>
    <s v="Charles"/>
    <s v="1178"/>
    <x v="0"/>
    <s v="FL"/>
    <s v="33015.0"/>
    <s v="Cardio Equipment"/>
    <x v="5"/>
    <x v="4"/>
    <d v="2017-08-01T00:00:00"/>
    <x v="10208"/>
    <x v="14"/>
    <n v="5"/>
    <n v="99.989997860000003"/>
    <x v="498"/>
    <x v="10411"/>
    <x v="1"/>
    <x v="0"/>
    <x v="2"/>
    <x v="1"/>
  </r>
  <r>
    <x v="222"/>
    <x v="1"/>
    <s v="Charles"/>
    <s v="1178"/>
    <x v="0"/>
    <s v="FL"/>
    <s v="33015.0"/>
    <s v="Water Sports"/>
    <x v="7"/>
    <x v="2"/>
    <d v="2017-05-08T00:00:00"/>
    <x v="10209"/>
    <x v="4"/>
    <n v="5"/>
    <n v="199.9900055"/>
    <x v="379"/>
    <x v="404"/>
    <x v="2"/>
    <x v="0"/>
    <x v="7"/>
    <x v="0"/>
  </r>
  <r>
    <x v="222"/>
    <x v="1"/>
    <s v="Charles"/>
    <s v="1178"/>
    <x v="0"/>
    <s v="FL"/>
    <s v="33015.0"/>
    <s v="Water Sports"/>
    <x v="7"/>
    <x v="2"/>
    <d v="2017-05-08T00:00:00"/>
    <x v="10209"/>
    <x v="4"/>
    <n v="5"/>
    <n v="199.9900055"/>
    <x v="221"/>
    <x v="4240"/>
    <x v="2"/>
    <x v="0"/>
    <x v="7"/>
    <x v="0"/>
  </r>
  <r>
    <x v="222"/>
    <x v="1"/>
    <s v="Charles"/>
    <s v="1178"/>
    <x v="0"/>
    <s v="FL"/>
    <s v="33015.0"/>
    <s v="Men's Footwear"/>
    <x v="2"/>
    <x v="2"/>
    <d v="2017-05-08T00:00:00"/>
    <x v="10209"/>
    <x v="4"/>
    <n v="1"/>
    <n v="129.9900055"/>
    <x v="120"/>
    <x v="3591"/>
    <x v="2"/>
    <x v="0"/>
    <x v="7"/>
    <x v="0"/>
  </r>
  <r>
    <x v="222"/>
    <x v="1"/>
    <s v="Charles"/>
    <s v="1178"/>
    <x v="0"/>
    <s v="FL"/>
    <s v="33015.0"/>
    <s v="Indoor/Outdoor Games"/>
    <x v="1"/>
    <x v="1"/>
    <d v="2016-12-07T00:00:00"/>
    <x v="10210"/>
    <x v="10"/>
    <n v="4"/>
    <n v="49.979999540000001"/>
    <x v="414"/>
    <x v="491"/>
    <x v="1"/>
    <x v="1"/>
    <x v="11"/>
    <x v="3"/>
  </r>
  <r>
    <x v="222"/>
    <x v="1"/>
    <s v="Charles"/>
    <s v="1178"/>
    <x v="0"/>
    <s v="FL"/>
    <s v="33015.0"/>
    <s v="Cardio Equipment"/>
    <x v="5"/>
    <x v="1"/>
    <d v="2016-12-07T00:00:00"/>
    <x v="10210"/>
    <x v="10"/>
    <n v="4"/>
    <n v="99.989997860000003"/>
    <x v="454"/>
    <x v="10412"/>
    <x v="1"/>
    <x v="1"/>
    <x v="11"/>
    <x v="3"/>
  </r>
  <r>
    <x v="489"/>
    <x v="1"/>
    <s v="Thomas"/>
    <s v="2811"/>
    <x v="0"/>
    <s v="IL"/>
    <s v="60477.0"/>
    <s v="Girls' Apparel"/>
    <x v="25"/>
    <x v="3"/>
    <d v="2016-07-02T00:00:00"/>
    <x v="10211"/>
    <x v="17"/>
    <n v="3"/>
    <n v="25"/>
    <x v="90"/>
    <x v="841"/>
    <x v="1"/>
    <x v="1"/>
    <x v="1"/>
    <x v="1"/>
  </r>
  <r>
    <x v="489"/>
    <x v="1"/>
    <s v="Thomas"/>
    <s v="2811"/>
    <x v="0"/>
    <s v="IL"/>
    <s v="60477.0"/>
    <s v="Cleats"/>
    <x v="8"/>
    <x v="3"/>
    <d v="2016-07-02T00:00:00"/>
    <x v="10211"/>
    <x v="17"/>
    <n v="2"/>
    <n v="59.990001679999999"/>
    <x v="579"/>
    <x v="2"/>
    <x v="1"/>
    <x v="1"/>
    <x v="1"/>
    <x v="1"/>
  </r>
  <r>
    <x v="489"/>
    <x v="1"/>
    <s v="Thomas"/>
    <s v="2811"/>
    <x v="0"/>
    <s v="IL"/>
    <s v="60477.0"/>
    <s v="Women's Apparel"/>
    <x v="4"/>
    <x v="3"/>
    <d v="2016-07-02T00:00:00"/>
    <x v="10211"/>
    <x v="17"/>
    <n v="2"/>
    <n v="50"/>
    <x v="479"/>
    <x v="1440"/>
    <x v="1"/>
    <x v="1"/>
    <x v="1"/>
    <x v="1"/>
  </r>
  <r>
    <x v="489"/>
    <x v="1"/>
    <s v="Thomas"/>
    <s v="2811"/>
    <x v="0"/>
    <s v="IL"/>
    <s v="60477.0"/>
    <s v="Cardio Equipment"/>
    <x v="5"/>
    <x v="1"/>
    <d v="2016-09-29T00:00:00"/>
    <x v="10212"/>
    <x v="20"/>
    <n v="1"/>
    <n v="99.989997860000003"/>
    <x v="374"/>
    <x v="10413"/>
    <x v="1"/>
    <x v="1"/>
    <x v="6"/>
    <x v="1"/>
  </r>
  <r>
    <x v="489"/>
    <x v="1"/>
    <s v="Thomas"/>
    <s v="2811"/>
    <x v="0"/>
    <s v="IL"/>
    <s v="60477.0"/>
    <s v="Water Sports"/>
    <x v="7"/>
    <x v="1"/>
    <d v="2016-09-29T00:00:00"/>
    <x v="10212"/>
    <x v="20"/>
    <n v="1"/>
    <n v="199.9900055"/>
    <x v="342"/>
    <x v="2190"/>
    <x v="2"/>
    <x v="1"/>
    <x v="6"/>
    <x v="1"/>
  </r>
  <r>
    <x v="489"/>
    <x v="1"/>
    <s v="Thomas"/>
    <s v="2811"/>
    <x v="0"/>
    <s v="IL"/>
    <s v="60477.0"/>
    <s v="Indoor/Outdoor Games"/>
    <x v="1"/>
    <x v="1"/>
    <d v="2016-09-29T00:00:00"/>
    <x v="10212"/>
    <x v="20"/>
    <n v="3"/>
    <n v="49.979999540000001"/>
    <x v="200"/>
    <x v="996"/>
    <x v="1"/>
    <x v="1"/>
    <x v="6"/>
    <x v="1"/>
  </r>
  <r>
    <x v="489"/>
    <x v="1"/>
    <s v="Thomas"/>
    <s v="2811"/>
    <x v="0"/>
    <s v="IL"/>
    <s v="60477.0"/>
    <s v="Cleats"/>
    <x v="8"/>
    <x v="1"/>
    <d v="2016-09-29T00:00:00"/>
    <x v="10212"/>
    <x v="20"/>
    <n v="3"/>
    <n v="59.990001679999999"/>
    <x v="559"/>
    <x v="10414"/>
    <x v="1"/>
    <x v="1"/>
    <x v="6"/>
    <x v="1"/>
  </r>
  <r>
    <x v="489"/>
    <x v="1"/>
    <s v="Thomas"/>
    <s v="2811"/>
    <x v="0"/>
    <s v="IL"/>
    <s v="60477.0"/>
    <s v="Electronics"/>
    <x v="15"/>
    <x v="1"/>
    <d v="2016-09-29T00:00:00"/>
    <x v="10212"/>
    <x v="20"/>
    <n v="3"/>
    <n v="44.990001679999999"/>
    <x v="199"/>
    <x v="8409"/>
    <x v="1"/>
    <x v="1"/>
    <x v="6"/>
    <x v="1"/>
  </r>
  <r>
    <x v="12"/>
    <x v="1"/>
    <s v="Tammy"/>
    <s v="11618"/>
    <x v="0"/>
    <s v="TX"/>
    <s v="77072.0"/>
    <s v="Cleats"/>
    <x v="8"/>
    <x v="3"/>
    <d v="2016-04-03T00:00:00"/>
    <x v="10213"/>
    <x v="17"/>
    <n v="3"/>
    <n v="59.990001679999999"/>
    <x v="87"/>
    <x v="2192"/>
    <x v="1"/>
    <x v="1"/>
    <x v="3"/>
    <x v="0"/>
  </r>
  <r>
    <x v="12"/>
    <x v="1"/>
    <s v="Tammy"/>
    <s v="11618"/>
    <x v="0"/>
    <s v="TX"/>
    <s v="77072.0"/>
    <s v="Indoor/Outdoor Games"/>
    <x v="1"/>
    <x v="3"/>
    <d v="2016-04-03T00:00:00"/>
    <x v="10213"/>
    <x v="17"/>
    <n v="1"/>
    <n v="49.979999540000001"/>
    <x v="499"/>
    <x v="5473"/>
    <x v="1"/>
    <x v="1"/>
    <x v="3"/>
    <x v="0"/>
  </r>
  <r>
    <x v="12"/>
    <x v="1"/>
    <s v="Tammy"/>
    <s v="11618"/>
    <x v="0"/>
    <s v="TX"/>
    <s v="77072.0"/>
    <s v="Cleats"/>
    <x v="8"/>
    <x v="1"/>
    <d v="2016-05-04T00:00:00"/>
    <x v="10214"/>
    <x v="15"/>
    <n v="1"/>
    <n v="59.990001679999999"/>
    <x v="36"/>
    <x v="2884"/>
    <x v="1"/>
    <x v="1"/>
    <x v="7"/>
    <x v="0"/>
  </r>
  <r>
    <x v="12"/>
    <x v="1"/>
    <s v="Tammy"/>
    <s v="11618"/>
    <x v="0"/>
    <s v="TX"/>
    <s v="77072.0"/>
    <s v="Cleats"/>
    <x v="8"/>
    <x v="1"/>
    <d v="2016-05-04T00:00:00"/>
    <x v="10214"/>
    <x v="15"/>
    <n v="1"/>
    <n v="59.990001679999999"/>
    <x v="6"/>
    <x v="755"/>
    <x v="1"/>
    <x v="1"/>
    <x v="7"/>
    <x v="0"/>
  </r>
  <r>
    <x v="12"/>
    <x v="1"/>
    <s v="Tammy"/>
    <s v="11618"/>
    <x v="0"/>
    <s v="TX"/>
    <s v="77072.0"/>
    <s v="Fishing"/>
    <x v="6"/>
    <x v="1"/>
    <d v="2016-05-04T00:00:00"/>
    <x v="10214"/>
    <x v="15"/>
    <n v="1"/>
    <n v="399.98001099999999"/>
    <x v="10"/>
    <x v="10"/>
    <x v="0"/>
    <x v="1"/>
    <x v="7"/>
    <x v="0"/>
  </r>
  <r>
    <x v="12"/>
    <x v="1"/>
    <s v="Tammy"/>
    <s v="11618"/>
    <x v="0"/>
    <s v="TX"/>
    <s v="77072.0"/>
    <s v="Fishing"/>
    <x v="6"/>
    <x v="1"/>
    <d v="2016-05-04T00:00:00"/>
    <x v="10214"/>
    <x v="15"/>
    <n v="1"/>
    <n v="399.98001099999999"/>
    <x v="467"/>
    <x v="1891"/>
    <x v="0"/>
    <x v="1"/>
    <x v="7"/>
    <x v="0"/>
  </r>
  <r>
    <x v="12"/>
    <x v="1"/>
    <s v="Tammy"/>
    <s v="11618"/>
    <x v="0"/>
    <s v="TX"/>
    <s v="77072.0"/>
    <s v="Fishing"/>
    <x v="6"/>
    <x v="1"/>
    <d v="2016-05-04T00:00:00"/>
    <x v="10214"/>
    <x v="15"/>
    <n v="1"/>
    <n v="399.98001099999999"/>
    <x v="20"/>
    <x v="78"/>
    <x v="0"/>
    <x v="1"/>
    <x v="7"/>
    <x v="0"/>
  </r>
  <r>
    <x v="12"/>
    <x v="1"/>
    <s v="Tammy"/>
    <s v="11618"/>
    <x v="0"/>
    <s v="TX"/>
    <s v="77072.0"/>
    <s v="Shop By Sport"/>
    <x v="9"/>
    <x v="4"/>
    <d v="2016-10-14T00:00:00"/>
    <x v="10215"/>
    <x v="13"/>
    <n v="2"/>
    <n v="39.990001679999999"/>
    <x v="633"/>
    <x v="10415"/>
    <x v="1"/>
    <x v="1"/>
    <x v="8"/>
    <x v="3"/>
  </r>
  <r>
    <x v="12"/>
    <x v="1"/>
    <s v="Tammy"/>
    <s v="11618"/>
    <x v="0"/>
    <s v="TX"/>
    <s v="77072.0"/>
    <s v="Shop By Sport"/>
    <x v="9"/>
    <x v="4"/>
    <d v="2016-10-14T00:00:00"/>
    <x v="10215"/>
    <x v="13"/>
    <n v="3"/>
    <n v="39.990001679999999"/>
    <x v="59"/>
    <x v="1669"/>
    <x v="1"/>
    <x v="1"/>
    <x v="8"/>
    <x v="3"/>
  </r>
  <r>
    <x v="12"/>
    <x v="1"/>
    <s v="Tammy"/>
    <s v="11618"/>
    <x v="0"/>
    <s v="TX"/>
    <s v="77072.0"/>
    <s v="Indoor/Outdoor Games"/>
    <x v="1"/>
    <x v="4"/>
    <d v="2016-10-14T00:00:00"/>
    <x v="10215"/>
    <x v="13"/>
    <n v="4"/>
    <n v="49.979999540000001"/>
    <x v="81"/>
    <x v="86"/>
    <x v="1"/>
    <x v="1"/>
    <x v="8"/>
    <x v="3"/>
  </r>
  <r>
    <x v="12"/>
    <x v="1"/>
    <s v="Tammy"/>
    <s v="11618"/>
    <x v="0"/>
    <s v="TX"/>
    <s v="77072.0"/>
    <s v="Men's Footwear"/>
    <x v="2"/>
    <x v="2"/>
    <d v="2016-07-11T00:00:00"/>
    <x v="10216"/>
    <x v="2"/>
    <n v="1"/>
    <n v="129.9900055"/>
    <x v="491"/>
    <x v="423"/>
    <x v="2"/>
    <x v="1"/>
    <x v="1"/>
    <x v="1"/>
  </r>
  <r>
    <x v="12"/>
    <x v="1"/>
    <s v="Tammy"/>
    <s v="11618"/>
    <x v="0"/>
    <s v="TX"/>
    <s v="77072.0"/>
    <s v="Fishing"/>
    <x v="6"/>
    <x v="2"/>
    <d v="2016-07-11T00:00:00"/>
    <x v="10216"/>
    <x v="2"/>
    <n v="1"/>
    <n v="399.98001099999999"/>
    <x v="477"/>
    <x v="2962"/>
    <x v="0"/>
    <x v="1"/>
    <x v="1"/>
    <x v="1"/>
  </r>
  <r>
    <x v="12"/>
    <x v="1"/>
    <s v="Tammy"/>
    <s v="11618"/>
    <x v="0"/>
    <s v="TX"/>
    <s v="77072.0"/>
    <s v="Fishing"/>
    <x v="6"/>
    <x v="2"/>
    <d v="2016-07-11T00:00:00"/>
    <x v="10216"/>
    <x v="2"/>
    <n v="1"/>
    <n v="399.98001099999999"/>
    <x v="422"/>
    <x v="10416"/>
    <x v="0"/>
    <x v="1"/>
    <x v="1"/>
    <x v="1"/>
  </r>
  <r>
    <x v="12"/>
    <x v="1"/>
    <s v="Tammy"/>
    <s v="11618"/>
    <x v="0"/>
    <s v="TX"/>
    <s v="77072.0"/>
    <s v="Water Sports"/>
    <x v="7"/>
    <x v="2"/>
    <d v="2016-07-11T00:00:00"/>
    <x v="10216"/>
    <x v="2"/>
    <n v="1"/>
    <n v="199.9900055"/>
    <x v="45"/>
    <x v="4056"/>
    <x v="2"/>
    <x v="1"/>
    <x v="1"/>
    <x v="1"/>
  </r>
  <r>
    <x v="42"/>
    <x v="1"/>
    <s v="Nancy"/>
    <s v="3407"/>
    <x v="0"/>
    <s v="CA"/>
    <s v="93611.0"/>
    <s v="Indoor/Outdoor Games"/>
    <x v="1"/>
    <x v="3"/>
    <d v="2016-09-11T00:00:00"/>
    <x v="10217"/>
    <x v="6"/>
    <n v="3"/>
    <n v="49.979999540000001"/>
    <x v="20"/>
    <x v="2370"/>
    <x v="1"/>
    <x v="1"/>
    <x v="6"/>
    <x v="1"/>
  </r>
  <r>
    <x v="42"/>
    <x v="1"/>
    <s v="Nancy"/>
    <s v="3407"/>
    <x v="0"/>
    <s v="CA"/>
    <s v="93611.0"/>
    <s v="Women's Apparel"/>
    <x v="4"/>
    <x v="3"/>
    <d v="2016-09-11T00:00:00"/>
    <x v="10217"/>
    <x v="6"/>
    <n v="5"/>
    <n v="50"/>
    <x v="21"/>
    <x v="10417"/>
    <x v="1"/>
    <x v="1"/>
    <x v="6"/>
    <x v="1"/>
  </r>
  <r>
    <x v="42"/>
    <x v="1"/>
    <s v="Nancy"/>
    <s v="3407"/>
    <x v="0"/>
    <s v="CA"/>
    <s v="93611.0"/>
    <s v="Indoor/Outdoor Games"/>
    <x v="1"/>
    <x v="3"/>
    <d v="2016-09-11T00:00:00"/>
    <x v="10217"/>
    <x v="6"/>
    <n v="1"/>
    <n v="49.979999540000001"/>
    <x v="821"/>
    <x v="5621"/>
    <x v="1"/>
    <x v="1"/>
    <x v="6"/>
    <x v="1"/>
  </r>
  <r>
    <x v="42"/>
    <x v="1"/>
    <s v="Nancy"/>
    <s v="3407"/>
    <x v="0"/>
    <s v="CA"/>
    <s v="93611.0"/>
    <s v="Indoor/Outdoor Games"/>
    <x v="1"/>
    <x v="1"/>
    <d v="2016-10-05T00:00:00"/>
    <x v="10218"/>
    <x v="10"/>
    <n v="1"/>
    <n v="49.979999540000001"/>
    <x v="537"/>
    <x v="10234"/>
    <x v="1"/>
    <x v="1"/>
    <x v="8"/>
    <x v="3"/>
  </r>
  <r>
    <x v="42"/>
    <x v="1"/>
    <s v="Nancy"/>
    <s v="3407"/>
    <x v="0"/>
    <s v="CA"/>
    <s v="93611.0"/>
    <s v="Indoor/Outdoor Games"/>
    <x v="1"/>
    <x v="1"/>
    <d v="2016-10-05T00:00:00"/>
    <x v="10218"/>
    <x v="10"/>
    <n v="2"/>
    <n v="49.979999540000001"/>
    <x v="172"/>
    <x v="10418"/>
    <x v="1"/>
    <x v="1"/>
    <x v="8"/>
    <x v="3"/>
  </r>
  <r>
    <x v="42"/>
    <x v="1"/>
    <s v="Nancy"/>
    <s v="3407"/>
    <x v="0"/>
    <s v="CA"/>
    <s v="93611.0"/>
    <s v="Indoor/Outdoor Games"/>
    <x v="1"/>
    <x v="1"/>
    <d v="2016-10-05T00:00:00"/>
    <x v="10218"/>
    <x v="10"/>
    <n v="3"/>
    <n v="49.979999540000001"/>
    <x v="418"/>
    <x v="2778"/>
    <x v="1"/>
    <x v="1"/>
    <x v="8"/>
    <x v="3"/>
  </r>
  <r>
    <x v="42"/>
    <x v="1"/>
    <s v="Nancy"/>
    <s v="3407"/>
    <x v="0"/>
    <s v="CA"/>
    <s v="93611.0"/>
    <s v="Cardio Equipment"/>
    <x v="5"/>
    <x v="1"/>
    <d v="2016-10-05T00:00:00"/>
    <x v="10218"/>
    <x v="10"/>
    <n v="4"/>
    <n v="99.989997860000003"/>
    <x v="692"/>
    <x v="10419"/>
    <x v="1"/>
    <x v="1"/>
    <x v="8"/>
    <x v="3"/>
  </r>
  <r>
    <x v="42"/>
    <x v="1"/>
    <s v="Nancy"/>
    <s v="3407"/>
    <x v="0"/>
    <s v="CA"/>
    <s v="93611.0"/>
    <s v="Fishing"/>
    <x v="6"/>
    <x v="1"/>
    <d v="2016-09-16T00:00:00"/>
    <x v="10219"/>
    <x v="20"/>
    <n v="1"/>
    <n v="399.98001099999999"/>
    <x v="421"/>
    <x v="3941"/>
    <x v="0"/>
    <x v="1"/>
    <x v="6"/>
    <x v="1"/>
  </r>
  <r>
    <x v="42"/>
    <x v="1"/>
    <s v="Nancy"/>
    <s v="3407"/>
    <x v="0"/>
    <s v="CA"/>
    <s v="93611.0"/>
    <s v="Fishing"/>
    <x v="6"/>
    <x v="1"/>
    <d v="2016-09-16T00:00:00"/>
    <x v="10219"/>
    <x v="20"/>
    <n v="1"/>
    <n v="399.98001099999999"/>
    <x v="707"/>
    <x v="3310"/>
    <x v="0"/>
    <x v="1"/>
    <x v="6"/>
    <x v="1"/>
  </r>
  <r>
    <x v="42"/>
    <x v="1"/>
    <s v="Nancy"/>
    <s v="3407"/>
    <x v="0"/>
    <s v="CA"/>
    <s v="93611.0"/>
    <s v="Men's Footwear"/>
    <x v="2"/>
    <x v="1"/>
    <d v="2016-09-16T00:00:00"/>
    <x v="10219"/>
    <x v="20"/>
    <n v="1"/>
    <n v="129.9900055"/>
    <x v="808"/>
    <x v="1524"/>
    <x v="2"/>
    <x v="1"/>
    <x v="6"/>
    <x v="1"/>
  </r>
  <r>
    <x v="42"/>
    <x v="1"/>
    <s v="Nancy"/>
    <s v="3407"/>
    <x v="0"/>
    <s v="CA"/>
    <s v="93611.0"/>
    <s v="Indoor/Outdoor Games"/>
    <x v="1"/>
    <x v="1"/>
    <d v="2016-04-22T00:00:00"/>
    <x v="10220"/>
    <x v="1"/>
    <n v="4"/>
    <n v="49.979999540000001"/>
    <x v="297"/>
    <x v="8068"/>
    <x v="1"/>
    <x v="1"/>
    <x v="3"/>
    <x v="0"/>
  </r>
  <r>
    <x v="42"/>
    <x v="1"/>
    <s v="Nancy"/>
    <s v="3407"/>
    <x v="0"/>
    <s v="CA"/>
    <s v="93611.0"/>
    <s v="Cleats"/>
    <x v="8"/>
    <x v="1"/>
    <d v="2016-09-16T00:00:00"/>
    <x v="10219"/>
    <x v="20"/>
    <n v="4"/>
    <n v="59.990001679999999"/>
    <x v="634"/>
    <x v="10420"/>
    <x v="1"/>
    <x v="1"/>
    <x v="6"/>
    <x v="1"/>
  </r>
  <r>
    <x v="42"/>
    <x v="1"/>
    <s v="Nancy"/>
    <s v="3407"/>
    <x v="0"/>
    <s v="CA"/>
    <s v="93611.0"/>
    <s v="Men's Footwear"/>
    <x v="2"/>
    <x v="1"/>
    <d v="2016-04-22T00:00:00"/>
    <x v="10220"/>
    <x v="1"/>
    <n v="1"/>
    <n v="129.9900055"/>
    <x v="87"/>
    <x v="2365"/>
    <x v="2"/>
    <x v="1"/>
    <x v="3"/>
    <x v="0"/>
  </r>
  <r>
    <x v="258"/>
    <x v="1"/>
    <s v="Michael"/>
    <s v="2720"/>
    <x v="0"/>
    <s v="MI"/>
    <s v="48197.0"/>
    <s v="Cardio Equipment"/>
    <x v="5"/>
    <x v="3"/>
    <d v="2016-09-17T00:00:00"/>
    <x v="10221"/>
    <x v="11"/>
    <n v="3"/>
    <n v="99.989997860000003"/>
    <x v="99"/>
    <x v="1304"/>
    <x v="1"/>
    <x v="1"/>
    <x v="6"/>
    <x v="1"/>
  </r>
  <r>
    <x v="258"/>
    <x v="1"/>
    <s v="Michael"/>
    <s v="2720"/>
    <x v="0"/>
    <s v="MI"/>
    <s v="48197.0"/>
    <s v="Cardio Equipment"/>
    <x v="5"/>
    <x v="3"/>
    <d v="2016-09-17T00:00:00"/>
    <x v="10221"/>
    <x v="11"/>
    <n v="5"/>
    <n v="99.989997860000003"/>
    <x v="143"/>
    <x v="6"/>
    <x v="1"/>
    <x v="1"/>
    <x v="6"/>
    <x v="1"/>
  </r>
  <r>
    <x v="258"/>
    <x v="1"/>
    <s v="Michael"/>
    <s v="2720"/>
    <x v="0"/>
    <s v="MI"/>
    <s v="48197.0"/>
    <s v="Golf Balls"/>
    <x v="11"/>
    <x v="3"/>
    <d v="2016-09-17T00:00:00"/>
    <x v="10221"/>
    <x v="11"/>
    <n v="1"/>
    <n v="19.989999770000001"/>
    <x v="466"/>
    <x v="2734"/>
    <x v="1"/>
    <x v="1"/>
    <x v="6"/>
    <x v="1"/>
  </r>
  <r>
    <x v="258"/>
    <x v="1"/>
    <s v="Michael"/>
    <s v="2720"/>
    <x v="0"/>
    <s v="MI"/>
    <s v="48197.0"/>
    <s v="Fishing"/>
    <x v="6"/>
    <x v="3"/>
    <d v="2016-09-17T00:00:00"/>
    <x v="10221"/>
    <x v="11"/>
    <n v="1"/>
    <n v="399.98001099999999"/>
    <x v="461"/>
    <x v="2523"/>
    <x v="0"/>
    <x v="1"/>
    <x v="6"/>
    <x v="1"/>
  </r>
  <r>
    <x v="258"/>
    <x v="1"/>
    <s v="Michael"/>
    <s v="2720"/>
    <x v="0"/>
    <s v="MI"/>
    <s v="48197.0"/>
    <s v="Fishing"/>
    <x v="6"/>
    <x v="3"/>
    <d v="2016-09-17T00:00:00"/>
    <x v="10221"/>
    <x v="11"/>
    <n v="1"/>
    <n v="399.98001099999999"/>
    <x v="492"/>
    <x v="915"/>
    <x v="0"/>
    <x v="1"/>
    <x v="6"/>
    <x v="1"/>
  </r>
  <r>
    <x v="258"/>
    <x v="1"/>
    <s v="Michael"/>
    <s v="2720"/>
    <x v="0"/>
    <s v="MI"/>
    <s v="48197.0"/>
    <s v="Women's Apparel"/>
    <x v="4"/>
    <x v="1"/>
    <d v="2016-05-15T00:00:00"/>
    <x v="10222"/>
    <x v="10"/>
    <n v="4"/>
    <n v="50"/>
    <x v="347"/>
    <x v="928"/>
    <x v="1"/>
    <x v="1"/>
    <x v="7"/>
    <x v="0"/>
  </r>
  <r>
    <x v="12"/>
    <x v="1"/>
    <s v="Carolyn"/>
    <s v="7807"/>
    <x v="0"/>
    <s v="TX"/>
    <s v="77036.0"/>
    <s v="Trade-In"/>
    <x v="18"/>
    <x v="3"/>
    <d v="2016-11-09T00:00:00"/>
    <x v="10223"/>
    <x v="11"/>
    <n v="3"/>
    <n v="15.989999770000001"/>
    <x v="147"/>
    <x v="4882"/>
    <x v="1"/>
    <x v="1"/>
    <x v="10"/>
    <x v="3"/>
  </r>
  <r>
    <x v="12"/>
    <x v="1"/>
    <s v="Carolyn"/>
    <s v="7807"/>
    <x v="0"/>
    <s v="TX"/>
    <s v="77036.0"/>
    <s v="Water Sports"/>
    <x v="7"/>
    <x v="3"/>
    <d v="2016-11-09T00:00:00"/>
    <x v="10223"/>
    <x v="11"/>
    <n v="1"/>
    <n v="199.9900055"/>
    <x v="689"/>
    <x v="5410"/>
    <x v="2"/>
    <x v="1"/>
    <x v="10"/>
    <x v="3"/>
  </r>
  <r>
    <x v="12"/>
    <x v="1"/>
    <s v="Carolyn"/>
    <s v="7807"/>
    <x v="0"/>
    <s v="TX"/>
    <s v="77036.0"/>
    <s v="Men's Footwear"/>
    <x v="2"/>
    <x v="3"/>
    <d v="2016-11-09T00:00:00"/>
    <x v="10223"/>
    <x v="11"/>
    <n v="1"/>
    <n v="129.9900055"/>
    <x v="259"/>
    <x v="5470"/>
    <x v="2"/>
    <x v="1"/>
    <x v="10"/>
    <x v="3"/>
  </r>
  <r>
    <x v="12"/>
    <x v="1"/>
    <s v="Carolyn"/>
    <s v="7807"/>
    <x v="0"/>
    <s v="TX"/>
    <s v="77036.0"/>
    <s v="Indoor/Outdoor Games"/>
    <x v="1"/>
    <x v="3"/>
    <d v="2016-11-09T00:00:00"/>
    <x v="10223"/>
    <x v="11"/>
    <n v="1"/>
    <n v="49.979999540000001"/>
    <x v="21"/>
    <x v="3830"/>
    <x v="1"/>
    <x v="1"/>
    <x v="10"/>
    <x v="3"/>
  </r>
  <r>
    <x v="12"/>
    <x v="1"/>
    <s v="Carolyn"/>
    <s v="7807"/>
    <x v="0"/>
    <s v="TX"/>
    <s v="77036.0"/>
    <s v="Cleats"/>
    <x v="8"/>
    <x v="3"/>
    <d v="2016-03-25T00:00:00"/>
    <x v="10224"/>
    <x v="5"/>
    <n v="4"/>
    <n v="59.990001679999999"/>
    <x v="340"/>
    <x v="10360"/>
    <x v="1"/>
    <x v="1"/>
    <x v="4"/>
    <x v="2"/>
  </r>
  <r>
    <x v="12"/>
    <x v="1"/>
    <s v="Carolyn"/>
    <s v="7807"/>
    <x v="0"/>
    <s v="TX"/>
    <s v="77036.0"/>
    <s v="Fishing"/>
    <x v="6"/>
    <x v="3"/>
    <d v="2016-03-25T00:00:00"/>
    <x v="10224"/>
    <x v="5"/>
    <n v="1"/>
    <n v="399.98001099999999"/>
    <x v="855"/>
    <x v="1308"/>
    <x v="0"/>
    <x v="1"/>
    <x v="4"/>
    <x v="2"/>
  </r>
  <r>
    <x v="12"/>
    <x v="1"/>
    <s v="Carolyn"/>
    <s v="7807"/>
    <x v="0"/>
    <s v="TX"/>
    <s v="77036.0"/>
    <s v="Camping &amp; Hiking"/>
    <x v="0"/>
    <x v="3"/>
    <d v="2016-03-25T00:00:00"/>
    <x v="10224"/>
    <x v="5"/>
    <n v="1"/>
    <n v="299.98001099999999"/>
    <x v="637"/>
    <x v="1377"/>
    <x v="0"/>
    <x v="1"/>
    <x v="4"/>
    <x v="2"/>
  </r>
  <r>
    <x v="12"/>
    <x v="1"/>
    <s v="Carolyn"/>
    <s v="7807"/>
    <x v="0"/>
    <s v="TX"/>
    <s v="77036.0"/>
    <s v="Water Sports"/>
    <x v="7"/>
    <x v="3"/>
    <d v="2016-02-03T00:00:00"/>
    <x v="10225"/>
    <x v="17"/>
    <n v="1"/>
    <n v="199.9900055"/>
    <x v="22"/>
    <x v="10421"/>
    <x v="2"/>
    <x v="1"/>
    <x v="5"/>
    <x v="2"/>
  </r>
  <r>
    <x v="20"/>
    <x v="1"/>
    <s v="Mary"/>
    <s v="7332"/>
    <x v="2"/>
    <s v="WI"/>
    <s v="54935.0"/>
    <s v="Men's Footwear"/>
    <x v="2"/>
    <x v="1"/>
    <d v="2016-08-20T00:00:00"/>
    <x v="10226"/>
    <x v="1"/>
    <n v="1"/>
    <n v="129.9900055"/>
    <x v="2"/>
    <x v="2"/>
    <x v="2"/>
    <x v="1"/>
    <x v="2"/>
    <x v="1"/>
  </r>
  <r>
    <x v="20"/>
    <x v="1"/>
    <s v="Mary"/>
    <s v="7332"/>
    <x v="2"/>
    <s v="WI"/>
    <s v="54935.0"/>
    <s v="Cleats"/>
    <x v="8"/>
    <x v="1"/>
    <d v="2016-08-20T00:00:00"/>
    <x v="10226"/>
    <x v="1"/>
    <n v="2"/>
    <n v="59.990001679999999"/>
    <x v="104"/>
    <x v="2642"/>
    <x v="1"/>
    <x v="1"/>
    <x v="2"/>
    <x v="1"/>
  </r>
  <r>
    <x v="20"/>
    <x v="1"/>
    <s v="Mary"/>
    <s v="7332"/>
    <x v="2"/>
    <s v="WI"/>
    <s v="54935.0"/>
    <s v="Fishing"/>
    <x v="6"/>
    <x v="1"/>
    <d v="2016-08-20T00:00:00"/>
    <x v="10226"/>
    <x v="1"/>
    <n v="1"/>
    <n v="399.98001099999999"/>
    <x v="15"/>
    <x v="15"/>
    <x v="0"/>
    <x v="1"/>
    <x v="2"/>
    <x v="1"/>
  </r>
  <r>
    <x v="20"/>
    <x v="1"/>
    <s v="Mary"/>
    <s v="7332"/>
    <x v="2"/>
    <s v="WI"/>
    <s v="54935.0"/>
    <s v="Shop By Sport"/>
    <x v="9"/>
    <x v="0"/>
    <d v="2017-09-06T00:00:00"/>
    <x v="10227"/>
    <x v="0"/>
    <n v="2"/>
    <n v="39.990001679999999"/>
    <x v="428"/>
    <x v="1496"/>
    <x v="1"/>
    <x v="0"/>
    <x v="6"/>
    <x v="1"/>
  </r>
  <r>
    <x v="20"/>
    <x v="1"/>
    <s v="Mary"/>
    <s v="7332"/>
    <x v="2"/>
    <s v="WI"/>
    <s v="54935.0"/>
    <s v="Women's Apparel"/>
    <x v="4"/>
    <x v="0"/>
    <d v="2017-09-06T00:00:00"/>
    <x v="10227"/>
    <x v="0"/>
    <n v="4"/>
    <n v="50"/>
    <x v="193"/>
    <x v="10422"/>
    <x v="1"/>
    <x v="0"/>
    <x v="6"/>
    <x v="1"/>
  </r>
  <r>
    <x v="20"/>
    <x v="1"/>
    <s v="Mary"/>
    <s v="7332"/>
    <x v="2"/>
    <s v="WI"/>
    <s v="54935.0"/>
    <s v="Cleats"/>
    <x v="8"/>
    <x v="0"/>
    <d v="2017-09-06T00:00:00"/>
    <x v="10227"/>
    <x v="0"/>
    <n v="5"/>
    <n v="59.990001679999999"/>
    <x v="221"/>
    <x v="1007"/>
    <x v="1"/>
    <x v="0"/>
    <x v="6"/>
    <x v="1"/>
  </r>
  <r>
    <x v="20"/>
    <x v="1"/>
    <s v="Mary"/>
    <s v="7332"/>
    <x v="2"/>
    <s v="WI"/>
    <s v="54935.0"/>
    <s v="Women's Apparel"/>
    <x v="4"/>
    <x v="0"/>
    <d v="2017-09-06T00:00:00"/>
    <x v="10227"/>
    <x v="0"/>
    <n v="5"/>
    <n v="50"/>
    <x v="353"/>
    <x v="10151"/>
    <x v="1"/>
    <x v="0"/>
    <x v="6"/>
    <x v="1"/>
  </r>
  <r>
    <x v="20"/>
    <x v="1"/>
    <s v="Mary"/>
    <s v="7332"/>
    <x v="2"/>
    <s v="WI"/>
    <s v="54935.0"/>
    <s v="Men's Footwear"/>
    <x v="2"/>
    <x v="0"/>
    <d v="2017-09-06T00:00:00"/>
    <x v="10227"/>
    <x v="0"/>
    <n v="1"/>
    <n v="129.9900055"/>
    <x v="248"/>
    <x v="4357"/>
    <x v="2"/>
    <x v="0"/>
    <x v="6"/>
    <x v="1"/>
  </r>
  <r>
    <x v="103"/>
    <x v="1"/>
    <s v="Melissa"/>
    <s v="7842"/>
    <x v="2"/>
    <s v="TN"/>
    <s v="37130.0"/>
    <s v="Shop By Sport"/>
    <x v="9"/>
    <x v="1"/>
    <d v="2016-05-14T00:00:00"/>
    <x v="10228"/>
    <x v="3"/>
    <n v="1"/>
    <n v="39.990001679999999"/>
    <x v="449"/>
    <x v="7736"/>
    <x v="1"/>
    <x v="1"/>
    <x v="7"/>
    <x v="0"/>
  </r>
  <r>
    <x v="103"/>
    <x v="1"/>
    <s v="Melissa"/>
    <s v="7842"/>
    <x v="2"/>
    <s v="TN"/>
    <s v="37130.0"/>
    <s v="Men's Footwear"/>
    <x v="2"/>
    <x v="1"/>
    <d v="2016-05-14T00:00:00"/>
    <x v="10228"/>
    <x v="3"/>
    <n v="1"/>
    <n v="129.9900055"/>
    <x v="128"/>
    <x v="6558"/>
    <x v="2"/>
    <x v="1"/>
    <x v="7"/>
    <x v="0"/>
  </r>
  <r>
    <x v="103"/>
    <x v="1"/>
    <s v="Melissa"/>
    <s v="7842"/>
    <x v="2"/>
    <s v="TN"/>
    <s v="37130.0"/>
    <s v="Men's Footwear"/>
    <x v="2"/>
    <x v="1"/>
    <d v="2016-05-14T00:00:00"/>
    <x v="10228"/>
    <x v="3"/>
    <n v="1"/>
    <n v="129.9900055"/>
    <x v="278"/>
    <x v="2307"/>
    <x v="2"/>
    <x v="1"/>
    <x v="7"/>
    <x v="0"/>
  </r>
  <r>
    <x v="103"/>
    <x v="1"/>
    <s v="Melissa"/>
    <s v="7842"/>
    <x v="2"/>
    <s v="TN"/>
    <s v="37130.0"/>
    <s v="Camping &amp; Hiking"/>
    <x v="0"/>
    <x v="1"/>
    <d v="2016-05-14T00:00:00"/>
    <x v="10228"/>
    <x v="3"/>
    <n v="1"/>
    <n v="299.98001099999999"/>
    <x v="345"/>
    <x v="3589"/>
    <x v="0"/>
    <x v="1"/>
    <x v="7"/>
    <x v="0"/>
  </r>
  <r>
    <x v="103"/>
    <x v="1"/>
    <s v="Melissa"/>
    <s v="7842"/>
    <x v="2"/>
    <s v="TN"/>
    <s v="37130.0"/>
    <s v="Cardio Equipment"/>
    <x v="5"/>
    <x v="4"/>
    <d v="2016-03-10T00:00:00"/>
    <x v="10229"/>
    <x v="13"/>
    <n v="4"/>
    <n v="99.989997860000003"/>
    <x v="36"/>
    <x v="536"/>
    <x v="1"/>
    <x v="1"/>
    <x v="4"/>
    <x v="2"/>
  </r>
  <r>
    <x v="103"/>
    <x v="1"/>
    <s v="Melissa"/>
    <s v="7842"/>
    <x v="2"/>
    <s v="TN"/>
    <s v="37130.0"/>
    <s v=""/>
    <x v="17"/>
    <x v="3"/>
    <d v="2016-09-01T00:00:00"/>
    <x v="10230"/>
    <x v="6"/>
    <n v="4"/>
    <n v="24.989999770000001"/>
    <x v="139"/>
    <x v="2378"/>
    <x v="1"/>
    <x v="1"/>
    <x v="6"/>
    <x v="1"/>
  </r>
  <r>
    <x v="103"/>
    <x v="1"/>
    <s v="Melissa"/>
    <s v="7842"/>
    <x v="2"/>
    <s v="TN"/>
    <s v="37130.0"/>
    <s v="Indoor/Outdoor Games"/>
    <x v="1"/>
    <x v="1"/>
    <d v="2016-05-16T00:00:00"/>
    <x v="10231"/>
    <x v="1"/>
    <n v="4"/>
    <n v="49.979999540000001"/>
    <x v="244"/>
    <x v="1823"/>
    <x v="1"/>
    <x v="1"/>
    <x v="7"/>
    <x v="0"/>
  </r>
  <r>
    <x v="103"/>
    <x v="1"/>
    <s v="Melissa"/>
    <s v="7842"/>
    <x v="2"/>
    <s v="TN"/>
    <s v="37130.0"/>
    <s v="Water Sports"/>
    <x v="7"/>
    <x v="2"/>
    <d v="2016-11-23T00:00:00"/>
    <x v="10232"/>
    <x v="12"/>
    <n v="1"/>
    <n v="199.9900055"/>
    <x v="80"/>
    <x v="340"/>
    <x v="2"/>
    <x v="1"/>
    <x v="10"/>
    <x v="3"/>
  </r>
  <r>
    <x v="103"/>
    <x v="1"/>
    <s v="Melissa"/>
    <s v="7842"/>
    <x v="2"/>
    <s v="TN"/>
    <s v="37130.0"/>
    <s v="Women's Apparel"/>
    <x v="4"/>
    <x v="2"/>
    <d v="2016-11-23T00:00:00"/>
    <x v="10232"/>
    <x v="12"/>
    <n v="2"/>
    <n v="50"/>
    <x v="296"/>
    <x v="10423"/>
    <x v="1"/>
    <x v="1"/>
    <x v="10"/>
    <x v="3"/>
  </r>
  <r>
    <x v="103"/>
    <x v="1"/>
    <s v="Melissa"/>
    <s v="7842"/>
    <x v="2"/>
    <s v="TN"/>
    <s v="37130.0"/>
    <s v="Shop By Sport"/>
    <x v="9"/>
    <x v="2"/>
    <d v="2016-11-23T00:00:00"/>
    <x v="10232"/>
    <x v="12"/>
    <n v="3"/>
    <n v="39.990001679999999"/>
    <x v="996"/>
    <x v="10424"/>
    <x v="1"/>
    <x v="1"/>
    <x v="10"/>
    <x v="3"/>
  </r>
  <r>
    <x v="103"/>
    <x v="1"/>
    <s v="Melissa"/>
    <s v="7842"/>
    <x v="2"/>
    <s v="TN"/>
    <s v="37130.0"/>
    <s v="Women's Apparel"/>
    <x v="4"/>
    <x v="2"/>
    <d v="2016-11-23T00:00:00"/>
    <x v="10232"/>
    <x v="12"/>
    <n v="5"/>
    <n v="50"/>
    <x v="637"/>
    <x v="1406"/>
    <x v="1"/>
    <x v="1"/>
    <x v="10"/>
    <x v="3"/>
  </r>
  <r>
    <x v="103"/>
    <x v="1"/>
    <s v="Melissa"/>
    <s v="7842"/>
    <x v="2"/>
    <s v="TN"/>
    <s v="37130.0"/>
    <s v="Indoor/Outdoor Games"/>
    <x v="1"/>
    <x v="0"/>
    <d v="2017-05-31T00:00:00"/>
    <x v="10233"/>
    <x v="0"/>
    <n v="3"/>
    <n v="49.979999540000001"/>
    <x v="620"/>
    <x v="262"/>
    <x v="1"/>
    <x v="0"/>
    <x v="7"/>
    <x v="0"/>
  </r>
  <r>
    <x v="103"/>
    <x v="1"/>
    <s v="Melissa"/>
    <s v="7842"/>
    <x v="2"/>
    <s v="TN"/>
    <s v="37130.0"/>
    <s v="Cleats"/>
    <x v="8"/>
    <x v="0"/>
    <d v="2017-05-31T00:00:00"/>
    <x v="10233"/>
    <x v="0"/>
    <n v="4"/>
    <n v="59.990001679999999"/>
    <x v="282"/>
    <x v="7489"/>
    <x v="1"/>
    <x v="0"/>
    <x v="7"/>
    <x v="0"/>
  </r>
  <r>
    <x v="103"/>
    <x v="1"/>
    <s v="Melissa"/>
    <s v="7842"/>
    <x v="2"/>
    <s v="TN"/>
    <s v="37130.0"/>
    <s v="Fishing"/>
    <x v="6"/>
    <x v="3"/>
    <d v="2016-09-01T00:00:00"/>
    <x v="10230"/>
    <x v="6"/>
    <n v="1"/>
    <n v="399.98001099999999"/>
    <x v="618"/>
    <x v="1384"/>
    <x v="0"/>
    <x v="1"/>
    <x v="6"/>
    <x v="1"/>
  </r>
  <r>
    <x v="103"/>
    <x v="1"/>
    <s v="Melissa"/>
    <s v="7842"/>
    <x v="2"/>
    <s v="TN"/>
    <s v="37130.0"/>
    <s v="Camping &amp; Hiking"/>
    <x v="0"/>
    <x v="3"/>
    <d v="2016-09-01T00:00:00"/>
    <x v="10230"/>
    <x v="6"/>
    <n v="1"/>
    <n v="299.98001099999999"/>
    <x v="287"/>
    <x v="931"/>
    <x v="0"/>
    <x v="1"/>
    <x v="6"/>
    <x v="1"/>
  </r>
  <r>
    <x v="103"/>
    <x v="1"/>
    <s v="Melissa"/>
    <s v="7842"/>
    <x v="2"/>
    <s v="TN"/>
    <s v="37130.0"/>
    <s v="Men's Footwear"/>
    <x v="2"/>
    <x v="3"/>
    <d v="2016-09-01T00:00:00"/>
    <x v="10230"/>
    <x v="6"/>
    <n v="1"/>
    <n v="129.9900055"/>
    <x v="188"/>
    <x v="3396"/>
    <x v="2"/>
    <x v="1"/>
    <x v="6"/>
    <x v="1"/>
  </r>
  <r>
    <x v="455"/>
    <x v="1"/>
    <s v="Samantha"/>
    <s v="6259"/>
    <x v="2"/>
    <s v="MI"/>
    <s v="48601.0"/>
    <s v="Water Sports"/>
    <x v="7"/>
    <x v="1"/>
    <d v="2016-05-04T00:00:00"/>
    <x v="10234"/>
    <x v="15"/>
    <n v="1"/>
    <n v="199.9900055"/>
    <x v="239"/>
    <x v="306"/>
    <x v="2"/>
    <x v="1"/>
    <x v="7"/>
    <x v="0"/>
  </r>
  <r>
    <x v="455"/>
    <x v="1"/>
    <s v="Samantha"/>
    <s v="6259"/>
    <x v="2"/>
    <s v="MI"/>
    <s v="48601.0"/>
    <s v="Indoor/Outdoor Games"/>
    <x v="1"/>
    <x v="1"/>
    <d v="2016-05-04T00:00:00"/>
    <x v="10234"/>
    <x v="15"/>
    <n v="4"/>
    <n v="49.979999540000001"/>
    <x v="205"/>
    <x v="272"/>
    <x v="1"/>
    <x v="1"/>
    <x v="7"/>
    <x v="0"/>
  </r>
  <r>
    <x v="455"/>
    <x v="1"/>
    <s v="Samantha"/>
    <s v="6259"/>
    <x v="2"/>
    <s v="MI"/>
    <s v="48601.0"/>
    <s v="Indoor/Outdoor Games"/>
    <x v="1"/>
    <x v="1"/>
    <d v="2016-05-04T00:00:00"/>
    <x v="10234"/>
    <x v="15"/>
    <n v="4"/>
    <n v="49.979999540000001"/>
    <x v="169"/>
    <x v="852"/>
    <x v="1"/>
    <x v="1"/>
    <x v="7"/>
    <x v="0"/>
  </r>
  <r>
    <x v="455"/>
    <x v="1"/>
    <s v="Samantha"/>
    <s v="6259"/>
    <x v="2"/>
    <s v="MI"/>
    <s v="48601.0"/>
    <s v="Fishing"/>
    <x v="6"/>
    <x v="1"/>
    <d v="2016-05-04T00:00:00"/>
    <x v="10234"/>
    <x v="15"/>
    <n v="1"/>
    <n v="399.98001099999999"/>
    <x v="568"/>
    <x v="715"/>
    <x v="0"/>
    <x v="1"/>
    <x v="7"/>
    <x v="0"/>
  </r>
  <r>
    <x v="455"/>
    <x v="1"/>
    <s v="Samantha"/>
    <s v="6259"/>
    <x v="2"/>
    <s v="MI"/>
    <s v="48601.0"/>
    <s v="Fishing"/>
    <x v="6"/>
    <x v="1"/>
    <d v="2016-05-04T00:00:00"/>
    <x v="10234"/>
    <x v="15"/>
    <n v="1"/>
    <n v="399.98001099999999"/>
    <x v="247"/>
    <x v="531"/>
    <x v="0"/>
    <x v="1"/>
    <x v="7"/>
    <x v="0"/>
  </r>
  <r>
    <x v="455"/>
    <x v="1"/>
    <s v="Samantha"/>
    <s v="6259"/>
    <x v="2"/>
    <s v="MI"/>
    <s v="48601.0"/>
    <s v="Men's Footwear"/>
    <x v="2"/>
    <x v="2"/>
    <d v="2017-06-26T00:00:00"/>
    <x v="10235"/>
    <x v="4"/>
    <n v="5"/>
    <n v="129.9900055"/>
    <x v="74"/>
    <x v="1407"/>
    <x v="2"/>
    <x v="0"/>
    <x v="0"/>
    <x v="0"/>
  </r>
  <r>
    <x v="455"/>
    <x v="1"/>
    <s v="Samantha"/>
    <s v="6259"/>
    <x v="2"/>
    <s v="MI"/>
    <s v="48601.0"/>
    <s v="Men's Footwear"/>
    <x v="2"/>
    <x v="2"/>
    <d v="2017-06-26T00:00:00"/>
    <x v="10235"/>
    <x v="4"/>
    <n v="5"/>
    <n v="129.9900055"/>
    <x v="662"/>
    <x v="2107"/>
    <x v="2"/>
    <x v="0"/>
    <x v="0"/>
    <x v="0"/>
  </r>
  <r>
    <x v="455"/>
    <x v="1"/>
    <s v="Samantha"/>
    <s v="6259"/>
    <x v="2"/>
    <s v="MI"/>
    <s v="48601.0"/>
    <s v="Water Sports"/>
    <x v="7"/>
    <x v="2"/>
    <d v="2017-06-26T00:00:00"/>
    <x v="10235"/>
    <x v="4"/>
    <n v="5"/>
    <n v="199.9900055"/>
    <x v="371"/>
    <x v="3346"/>
    <x v="2"/>
    <x v="0"/>
    <x v="0"/>
    <x v="0"/>
  </r>
  <r>
    <x v="455"/>
    <x v="1"/>
    <s v="Samantha"/>
    <s v="6259"/>
    <x v="2"/>
    <s v="MI"/>
    <s v="48601.0"/>
    <s v="Cardio Equipment"/>
    <x v="5"/>
    <x v="2"/>
    <d v="2017-06-26T00:00:00"/>
    <x v="10235"/>
    <x v="4"/>
    <n v="5"/>
    <n v="99.989997860000003"/>
    <x v="163"/>
    <x v="182"/>
    <x v="1"/>
    <x v="0"/>
    <x v="0"/>
    <x v="0"/>
  </r>
  <r>
    <x v="455"/>
    <x v="1"/>
    <s v="Samantha"/>
    <s v="6259"/>
    <x v="2"/>
    <s v="MI"/>
    <s v="48601.0"/>
    <s v="Lacrosse"/>
    <x v="24"/>
    <x v="2"/>
    <d v="2017-06-26T00:00:00"/>
    <x v="10235"/>
    <x v="4"/>
    <n v="5"/>
    <n v="99.989997860000003"/>
    <x v="816"/>
    <x v="10425"/>
    <x v="1"/>
    <x v="0"/>
    <x v="0"/>
    <x v="0"/>
  </r>
  <r>
    <x v="455"/>
    <x v="1"/>
    <s v="Samantha"/>
    <s v="6259"/>
    <x v="2"/>
    <s v="MI"/>
    <s v="48601.0"/>
    <s v="Water Sports"/>
    <x v="7"/>
    <x v="3"/>
    <d v="2016-07-03T00:00:00"/>
    <x v="10236"/>
    <x v="16"/>
    <n v="1"/>
    <n v="199.9900055"/>
    <x v="461"/>
    <x v="6090"/>
    <x v="2"/>
    <x v="1"/>
    <x v="1"/>
    <x v="1"/>
  </r>
  <r>
    <x v="455"/>
    <x v="1"/>
    <s v="Samantha"/>
    <s v="6259"/>
    <x v="2"/>
    <s v="MI"/>
    <s v="48601.0"/>
    <s v="Water Sports"/>
    <x v="7"/>
    <x v="3"/>
    <d v="2016-07-03T00:00:00"/>
    <x v="10236"/>
    <x v="16"/>
    <n v="1"/>
    <n v="199.9900055"/>
    <x v="965"/>
    <x v="8467"/>
    <x v="2"/>
    <x v="1"/>
    <x v="1"/>
    <x v="1"/>
  </r>
  <r>
    <x v="455"/>
    <x v="1"/>
    <s v="Samantha"/>
    <s v="6259"/>
    <x v="2"/>
    <s v="MI"/>
    <s v="48601.0"/>
    <s v="Water Sports"/>
    <x v="7"/>
    <x v="3"/>
    <d v="2016-07-03T00:00:00"/>
    <x v="10236"/>
    <x v="16"/>
    <n v="1"/>
    <n v="199.9900055"/>
    <x v="51"/>
    <x v="3443"/>
    <x v="2"/>
    <x v="1"/>
    <x v="1"/>
    <x v="1"/>
  </r>
  <r>
    <x v="455"/>
    <x v="1"/>
    <s v="Samantha"/>
    <s v="6259"/>
    <x v="2"/>
    <s v="MI"/>
    <s v="48601.0"/>
    <s v="Cleats"/>
    <x v="8"/>
    <x v="3"/>
    <d v="2016-07-03T00:00:00"/>
    <x v="10236"/>
    <x v="16"/>
    <n v="1"/>
    <n v="59.990001679999999"/>
    <x v="620"/>
    <x v="65"/>
    <x v="1"/>
    <x v="1"/>
    <x v="1"/>
    <x v="1"/>
  </r>
  <r>
    <x v="455"/>
    <x v="1"/>
    <s v="Samantha"/>
    <s v="6259"/>
    <x v="2"/>
    <s v="MI"/>
    <s v="48601.0"/>
    <s v="Shop By Sport"/>
    <x v="9"/>
    <x v="3"/>
    <d v="2016-07-03T00:00:00"/>
    <x v="10236"/>
    <x v="16"/>
    <n v="2"/>
    <n v="39.990001679999999"/>
    <x v="477"/>
    <x v="4237"/>
    <x v="1"/>
    <x v="1"/>
    <x v="1"/>
    <x v="1"/>
  </r>
  <r>
    <x v="455"/>
    <x v="1"/>
    <s v="Samantha"/>
    <s v="6259"/>
    <x v="2"/>
    <s v="MI"/>
    <s v="48601.0"/>
    <s v="Cardio Equipment"/>
    <x v="5"/>
    <x v="3"/>
    <d v="2016-01-19T00:00:00"/>
    <x v="10237"/>
    <x v="5"/>
    <n v="5"/>
    <n v="99.989997860000003"/>
    <x v="213"/>
    <x v="2925"/>
    <x v="1"/>
    <x v="1"/>
    <x v="9"/>
    <x v="2"/>
  </r>
  <r>
    <x v="70"/>
    <x v="1"/>
    <s v="Hannah"/>
    <s v="233"/>
    <x v="2"/>
    <s v="AZ"/>
    <s v="85301.0"/>
    <s v="Camping &amp; Hiking"/>
    <x v="0"/>
    <x v="1"/>
    <d v="2016-12-04T00:00:00"/>
    <x v="10238"/>
    <x v="10"/>
    <n v="1"/>
    <n v="299.98001099999999"/>
    <x v="607"/>
    <x v="10426"/>
    <x v="0"/>
    <x v="1"/>
    <x v="11"/>
    <x v="3"/>
  </r>
  <r>
    <x v="70"/>
    <x v="1"/>
    <s v="Hannah"/>
    <s v="233"/>
    <x v="2"/>
    <s v="AZ"/>
    <s v="85301.0"/>
    <s v="Women's Apparel"/>
    <x v="4"/>
    <x v="1"/>
    <d v="2016-05-31T00:00:00"/>
    <x v="10239"/>
    <x v="1"/>
    <n v="1"/>
    <n v="50"/>
    <x v="8"/>
    <x v="1506"/>
    <x v="1"/>
    <x v="1"/>
    <x v="7"/>
    <x v="0"/>
  </r>
  <r>
    <x v="70"/>
    <x v="1"/>
    <s v="Hannah"/>
    <s v="233"/>
    <x v="2"/>
    <s v="AZ"/>
    <s v="85301.0"/>
    <s v="Men's Footwear"/>
    <x v="2"/>
    <x v="1"/>
    <d v="2016-05-31T00:00:00"/>
    <x v="10239"/>
    <x v="1"/>
    <n v="1"/>
    <n v="129.9900055"/>
    <x v="242"/>
    <x v="1721"/>
    <x v="2"/>
    <x v="1"/>
    <x v="7"/>
    <x v="0"/>
  </r>
  <r>
    <x v="70"/>
    <x v="1"/>
    <s v="Hannah"/>
    <s v="233"/>
    <x v="2"/>
    <s v="AZ"/>
    <s v="85301.0"/>
    <s v="Men's Footwear"/>
    <x v="2"/>
    <x v="1"/>
    <d v="2016-05-31T00:00:00"/>
    <x v="10239"/>
    <x v="1"/>
    <n v="1"/>
    <n v="129.9900055"/>
    <x v="396"/>
    <x v="9210"/>
    <x v="2"/>
    <x v="1"/>
    <x v="7"/>
    <x v="0"/>
  </r>
  <r>
    <x v="70"/>
    <x v="1"/>
    <s v="Hannah"/>
    <s v="233"/>
    <x v="2"/>
    <s v="AZ"/>
    <s v="85301.0"/>
    <s v="Fishing"/>
    <x v="6"/>
    <x v="2"/>
    <d v="2017-08-13T00:00:00"/>
    <x v="10240"/>
    <x v="4"/>
    <n v="1"/>
    <n v="399.98001099999999"/>
    <x v="508"/>
    <x v="5907"/>
    <x v="0"/>
    <x v="0"/>
    <x v="2"/>
    <x v="1"/>
  </r>
  <r>
    <x v="70"/>
    <x v="1"/>
    <s v="Hannah"/>
    <s v="233"/>
    <x v="2"/>
    <s v="AZ"/>
    <s v="85301.0"/>
    <s v="Indoor/Outdoor Games"/>
    <x v="1"/>
    <x v="2"/>
    <d v="2017-08-13T00:00:00"/>
    <x v="10240"/>
    <x v="4"/>
    <n v="1"/>
    <n v="49.979999540000001"/>
    <x v="241"/>
    <x v="5626"/>
    <x v="1"/>
    <x v="0"/>
    <x v="2"/>
    <x v="1"/>
  </r>
  <r>
    <x v="70"/>
    <x v="1"/>
    <s v="Hannah"/>
    <s v="233"/>
    <x v="2"/>
    <s v="AZ"/>
    <s v="85301.0"/>
    <s v="Fishing"/>
    <x v="6"/>
    <x v="2"/>
    <d v="2017-08-13T00:00:00"/>
    <x v="10240"/>
    <x v="4"/>
    <n v="1"/>
    <n v="399.98001099999999"/>
    <x v="120"/>
    <x v="1354"/>
    <x v="0"/>
    <x v="0"/>
    <x v="2"/>
    <x v="1"/>
  </r>
  <r>
    <x v="70"/>
    <x v="1"/>
    <s v="Hannah"/>
    <s v="233"/>
    <x v="2"/>
    <s v="AZ"/>
    <s v="85301.0"/>
    <s v="Camping &amp; Hiking"/>
    <x v="0"/>
    <x v="2"/>
    <d v="2017-08-13T00:00:00"/>
    <x v="10240"/>
    <x v="4"/>
    <n v="1"/>
    <n v="299.98001099999999"/>
    <x v="841"/>
    <x v="7536"/>
    <x v="0"/>
    <x v="0"/>
    <x v="2"/>
    <x v="1"/>
  </r>
  <r>
    <x v="70"/>
    <x v="1"/>
    <s v="Hannah"/>
    <s v="233"/>
    <x v="2"/>
    <s v="AZ"/>
    <s v="85301.0"/>
    <s v="Camping &amp; Hiking"/>
    <x v="0"/>
    <x v="2"/>
    <d v="2017-08-13T00:00:00"/>
    <x v="10240"/>
    <x v="4"/>
    <n v="1"/>
    <n v="299.98001099999999"/>
    <x v="562"/>
    <x v="1467"/>
    <x v="0"/>
    <x v="0"/>
    <x v="2"/>
    <x v="1"/>
  </r>
  <r>
    <x v="70"/>
    <x v="1"/>
    <s v="Hannah"/>
    <s v="233"/>
    <x v="2"/>
    <s v="AZ"/>
    <s v="85301.0"/>
    <s v="Fishing"/>
    <x v="6"/>
    <x v="1"/>
    <d v="2016-07-22T00:00:00"/>
    <x v="10241"/>
    <x v="3"/>
    <n v="1"/>
    <n v="399.98001099999999"/>
    <x v="183"/>
    <x v="218"/>
    <x v="0"/>
    <x v="1"/>
    <x v="1"/>
    <x v="1"/>
  </r>
  <r>
    <x v="70"/>
    <x v="1"/>
    <s v="Hannah"/>
    <s v="233"/>
    <x v="2"/>
    <s v="AZ"/>
    <s v="85301.0"/>
    <s v="Cardio Equipment"/>
    <x v="5"/>
    <x v="1"/>
    <d v="2016-07-22T00:00:00"/>
    <x v="10241"/>
    <x v="3"/>
    <n v="4"/>
    <n v="99.989997860000003"/>
    <x v="205"/>
    <x v="10427"/>
    <x v="1"/>
    <x v="1"/>
    <x v="1"/>
    <x v="1"/>
  </r>
  <r>
    <x v="70"/>
    <x v="1"/>
    <s v="Hannah"/>
    <s v="233"/>
    <x v="2"/>
    <s v="AZ"/>
    <s v="85301.0"/>
    <s v="Girls' Apparel"/>
    <x v="25"/>
    <x v="1"/>
    <d v="2016-07-22T00:00:00"/>
    <x v="10241"/>
    <x v="3"/>
    <n v="4"/>
    <n v="70"/>
    <x v="230"/>
    <x v="10428"/>
    <x v="1"/>
    <x v="1"/>
    <x v="1"/>
    <x v="1"/>
  </r>
  <r>
    <x v="416"/>
    <x v="1"/>
    <s v="Mary"/>
    <s v="6433"/>
    <x v="2"/>
    <s v="NJ"/>
    <s v="7111.0"/>
    <s v="Camping &amp; Hiking"/>
    <x v="0"/>
    <x v="1"/>
    <d v="2016-07-13T00:00:00"/>
    <x v="10242"/>
    <x v="3"/>
    <n v="1"/>
    <n v="299.98001099999999"/>
    <x v="371"/>
    <x v="2703"/>
    <x v="0"/>
    <x v="1"/>
    <x v="1"/>
    <x v="1"/>
  </r>
  <r>
    <x v="416"/>
    <x v="1"/>
    <s v="Mary"/>
    <s v="6433"/>
    <x v="2"/>
    <s v="NJ"/>
    <s v="7111.0"/>
    <s v="Men's Footwear"/>
    <x v="2"/>
    <x v="1"/>
    <d v="2016-07-13T00:00:00"/>
    <x v="10242"/>
    <x v="3"/>
    <n v="1"/>
    <n v="129.9900055"/>
    <x v="274"/>
    <x v="3351"/>
    <x v="2"/>
    <x v="1"/>
    <x v="1"/>
    <x v="1"/>
  </r>
  <r>
    <x v="416"/>
    <x v="1"/>
    <s v="Mary"/>
    <s v="6433"/>
    <x v="2"/>
    <s v="NJ"/>
    <s v="7111.0"/>
    <s v="Fishing"/>
    <x v="6"/>
    <x v="1"/>
    <d v="2016-07-13T00:00:00"/>
    <x v="10242"/>
    <x v="3"/>
    <n v="1"/>
    <n v="399.98001099999999"/>
    <x v="349"/>
    <x v="7839"/>
    <x v="0"/>
    <x v="1"/>
    <x v="1"/>
    <x v="1"/>
  </r>
  <r>
    <x v="416"/>
    <x v="1"/>
    <s v="Mary"/>
    <s v="6433"/>
    <x v="2"/>
    <s v="NJ"/>
    <s v="7111.0"/>
    <s v="Cleats"/>
    <x v="8"/>
    <x v="1"/>
    <d v="2016-07-13T00:00:00"/>
    <x v="10242"/>
    <x v="3"/>
    <n v="5"/>
    <n v="59.990001679999999"/>
    <x v="501"/>
    <x v="10429"/>
    <x v="1"/>
    <x v="1"/>
    <x v="1"/>
    <x v="1"/>
  </r>
  <r>
    <x v="416"/>
    <x v="1"/>
    <s v="Mary"/>
    <s v="6433"/>
    <x v="2"/>
    <s v="NJ"/>
    <s v="7111.0"/>
    <s v="Golf Balls"/>
    <x v="11"/>
    <x v="3"/>
    <d v="2016-10-17T00:00:00"/>
    <x v="10243"/>
    <x v="11"/>
    <n v="4"/>
    <n v="14.989999770000001"/>
    <x v="94"/>
    <x v="10339"/>
    <x v="1"/>
    <x v="1"/>
    <x v="8"/>
    <x v="3"/>
  </r>
  <r>
    <x v="416"/>
    <x v="1"/>
    <s v="Mary"/>
    <s v="6433"/>
    <x v="2"/>
    <s v="NJ"/>
    <s v="7111.0"/>
    <s v="Camping &amp; Hiking"/>
    <x v="0"/>
    <x v="0"/>
    <d v="2017-04-17T00:00:00"/>
    <x v="10244"/>
    <x v="7"/>
    <n v="1"/>
    <n v="299.98001099999999"/>
    <x v="98"/>
    <x v="4129"/>
    <x v="0"/>
    <x v="0"/>
    <x v="3"/>
    <x v="0"/>
  </r>
  <r>
    <x v="416"/>
    <x v="1"/>
    <s v="Mary"/>
    <s v="6433"/>
    <x v="2"/>
    <s v="NJ"/>
    <s v="7111.0"/>
    <s v="Cleats"/>
    <x v="8"/>
    <x v="0"/>
    <d v="2017-04-17T00:00:00"/>
    <x v="10244"/>
    <x v="7"/>
    <n v="4"/>
    <n v="59.990001679999999"/>
    <x v="778"/>
    <x v="824"/>
    <x v="1"/>
    <x v="0"/>
    <x v="3"/>
    <x v="0"/>
  </r>
  <r>
    <x v="416"/>
    <x v="1"/>
    <s v="Mary"/>
    <s v="6433"/>
    <x v="2"/>
    <s v="NJ"/>
    <s v="7111.0"/>
    <s v="Men's Footwear"/>
    <x v="2"/>
    <x v="3"/>
    <d v="2016-10-17T00:00:00"/>
    <x v="10243"/>
    <x v="11"/>
    <n v="1"/>
    <n v="129.9900055"/>
    <x v="149"/>
    <x v="2797"/>
    <x v="2"/>
    <x v="1"/>
    <x v="8"/>
    <x v="3"/>
  </r>
  <r>
    <x v="31"/>
    <x v="1"/>
    <s v="Andrea"/>
    <s v="7825"/>
    <x v="2"/>
    <s v="CA"/>
    <s v="92126.0"/>
    <s v="Camping &amp; Hiking"/>
    <x v="0"/>
    <x v="1"/>
    <d v="2016-12-08T00:00:00"/>
    <x v="10245"/>
    <x v="10"/>
    <n v="1"/>
    <n v="299.98001099999999"/>
    <x v="225"/>
    <x v="2385"/>
    <x v="0"/>
    <x v="1"/>
    <x v="11"/>
    <x v="3"/>
  </r>
  <r>
    <x v="31"/>
    <x v="1"/>
    <s v="Andrea"/>
    <s v="7825"/>
    <x v="2"/>
    <s v="CA"/>
    <s v="92126.0"/>
    <s v="Women's Apparel"/>
    <x v="4"/>
    <x v="1"/>
    <d v="2016-12-08T00:00:00"/>
    <x v="10245"/>
    <x v="10"/>
    <n v="1"/>
    <n v="50"/>
    <x v="141"/>
    <x v="612"/>
    <x v="1"/>
    <x v="1"/>
    <x v="11"/>
    <x v="3"/>
  </r>
  <r>
    <x v="31"/>
    <x v="1"/>
    <s v="Andrea"/>
    <s v="7825"/>
    <x v="2"/>
    <s v="CA"/>
    <s v="92126.0"/>
    <s v="Camping &amp; Hiking"/>
    <x v="0"/>
    <x v="2"/>
    <d v="2017-07-21T00:00:00"/>
    <x v="10246"/>
    <x v="4"/>
    <n v="5"/>
    <n v="299.98001099999999"/>
    <x v="100"/>
    <x v="2329"/>
    <x v="0"/>
    <x v="0"/>
    <x v="1"/>
    <x v="1"/>
  </r>
  <r>
    <x v="31"/>
    <x v="1"/>
    <s v="Andrea"/>
    <s v="7825"/>
    <x v="2"/>
    <s v="CA"/>
    <s v="92126.0"/>
    <s v="Strength Training"/>
    <x v="30"/>
    <x v="2"/>
    <d v="2017-07-21T00:00:00"/>
    <x v="10246"/>
    <x v="4"/>
    <n v="5"/>
    <n v="189"/>
    <x v="9"/>
    <x v="2757"/>
    <x v="2"/>
    <x v="0"/>
    <x v="1"/>
    <x v="1"/>
  </r>
  <r>
    <x v="31"/>
    <x v="1"/>
    <s v="Andrea"/>
    <s v="7825"/>
    <x v="2"/>
    <s v="CA"/>
    <s v="92126.0"/>
    <s v="Cardio Equipment"/>
    <x v="5"/>
    <x v="2"/>
    <d v="2017-07-21T00:00:00"/>
    <x v="10246"/>
    <x v="4"/>
    <n v="5"/>
    <n v="99.989997860000003"/>
    <x v="497"/>
    <x v="2063"/>
    <x v="1"/>
    <x v="0"/>
    <x v="1"/>
    <x v="1"/>
  </r>
  <r>
    <x v="31"/>
    <x v="1"/>
    <s v="Andrea"/>
    <s v="7825"/>
    <x v="2"/>
    <s v="CA"/>
    <s v="92126.0"/>
    <s v="Indoor/Outdoor Games"/>
    <x v="1"/>
    <x v="3"/>
    <d v="2016-07-10T00:00:00"/>
    <x v="10247"/>
    <x v="11"/>
    <n v="3"/>
    <n v="49.979999540000001"/>
    <x v="108"/>
    <x v="2363"/>
    <x v="1"/>
    <x v="1"/>
    <x v="1"/>
    <x v="1"/>
  </r>
  <r>
    <x v="31"/>
    <x v="1"/>
    <s v="Andrea"/>
    <s v="7825"/>
    <x v="2"/>
    <s v="CA"/>
    <s v="92126.0"/>
    <s v="Indoor/Outdoor Games"/>
    <x v="1"/>
    <x v="3"/>
    <d v="2016-07-10T00:00:00"/>
    <x v="10247"/>
    <x v="11"/>
    <n v="5"/>
    <n v="49.979999540000001"/>
    <x v="7"/>
    <x v="7168"/>
    <x v="1"/>
    <x v="1"/>
    <x v="1"/>
    <x v="1"/>
  </r>
  <r>
    <x v="31"/>
    <x v="1"/>
    <s v="Andrea"/>
    <s v="7825"/>
    <x v="2"/>
    <s v="CA"/>
    <s v="92126.0"/>
    <s v="Men's Footwear"/>
    <x v="2"/>
    <x v="4"/>
    <d v="2016-09-13T00:00:00"/>
    <x v="10248"/>
    <x v="13"/>
    <n v="1"/>
    <n v="129.9900055"/>
    <x v="198"/>
    <x v="5444"/>
    <x v="2"/>
    <x v="1"/>
    <x v="6"/>
    <x v="1"/>
  </r>
  <r>
    <x v="31"/>
    <x v="1"/>
    <s v="Andrea"/>
    <s v="7825"/>
    <x v="2"/>
    <s v="CA"/>
    <s v="92126.0"/>
    <s v="Cleats"/>
    <x v="8"/>
    <x v="4"/>
    <d v="2016-09-13T00:00:00"/>
    <x v="10248"/>
    <x v="13"/>
    <n v="1"/>
    <n v="59.990001679999999"/>
    <x v="63"/>
    <x v="1229"/>
    <x v="1"/>
    <x v="1"/>
    <x v="6"/>
    <x v="1"/>
  </r>
  <r>
    <x v="31"/>
    <x v="1"/>
    <s v="Andrea"/>
    <s v="7825"/>
    <x v="2"/>
    <s v="CA"/>
    <s v="92126.0"/>
    <s v="Women's Apparel"/>
    <x v="4"/>
    <x v="4"/>
    <d v="2016-09-13T00:00:00"/>
    <x v="10248"/>
    <x v="13"/>
    <n v="3"/>
    <n v="50"/>
    <x v="124"/>
    <x v="2413"/>
    <x v="1"/>
    <x v="1"/>
    <x v="6"/>
    <x v="1"/>
  </r>
  <r>
    <x v="31"/>
    <x v="1"/>
    <s v="Andrea"/>
    <s v="7825"/>
    <x v="2"/>
    <s v="CA"/>
    <s v="92126.0"/>
    <s v="Women's Apparel"/>
    <x v="4"/>
    <x v="4"/>
    <d v="2016-09-13T00:00:00"/>
    <x v="10248"/>
    <x v="13"/>
    <n v="4"/>
    <n v="50"/>
    <x v="365"/>
    <x v="941"/>
    <x v="1"/>
    <x v="1"/>
    <x v="6"/>
    <x v="1"/>
  </r>
  <r>
    <x v="31"/>
    <x v="1"/>
    <s v="Andrea"/>
    <s v="7825"/>
    <x v="2"/>
    <s v="CA"/>
    <s v="92126.0"/>
    <s v="Camping &amp; Hiking"/>
    <x v="0"/>
    <x v="3"/>
    <d v="2016-07-10T00:00:00"/>
    <x v="10247"/>
    <x v="11"/>
    <n v="1"/>
    <n v="299.98001099999999"/>
    <x v="60"/>
    <x v="4272"/>
    <x v="0"/>
    <x v="1"/>
    <x v="1"/>
    <x v="1"/>
  </r>
  <r>
    <x v="31"/>
    <x v="1"/>
    <s v="Andrea"/>
    <s v="7825"/>
    <x v="2"/>
    <s v="CA"/>
    <s v="92126.0"/>
    <s v="Camping &amp; Hiking"/>
    <x v="0"/>
    <x v="3"/>
    <d v="2016-07-10T00:00:00"/>
    <x v="10247"/>
    <x v="11"/>
    <n v="1"/>
    <n v="299.98001099999999"/>
    <x v="205"/>
    <x v="1577"/>
    <x v="0"/>
    <x v="1"/>
    <x v="1"/>
    <x v="1"/>
  </r>
  <r>
    <x v="31"/>
    <x v="1"/>
    <s v="Andrea"/>
    <s v="7825"/>
    <x v="2"/>
    <s v="CA"/>
    <s v="92126.0"/>
    <s v="Fishing"/>
    <x v="6"/>
    <x v="3"/>
    <d v="2016-07-10T00:00:00"/>
    <x v="10247"/>
    <x v="11"/>
    <n v="1"/>
    <n v="399.98001099999999"/>
    <x v="989"/>
    <x v="10430"/>
    <x v="0"/>
    <x v="1"/>
    <x v="1"/>
    <x v="1"/>
  </r>
  <r>
    <x v="191"/>
    <x v="1"/>
    <s v="Mary"/>
    <s v="2504"/>
    <x v="2"/>
    <s v="PA"/>
    <s v="19380.0"/>
    <s v="Girls' Apparel"/>
    <x v="25"/>
    <x v="1"/>
    <d v="2016-04-09T00:00:00"/>
    <x v="10249"/>
    <x v="20"/>
    <n v="1"/>
    <n v="39.990001679999999"/>
    <x v="1330"/>
    <x v="10431"/>
    <x v="1"/>
    <x v="1"/>
    <x v="3"/>
    <x v="0"/>
  </r>
  <r>
    <x v="191"/>
    <x v="1"/>
    <s v="Mary"/>
    <s v="2504"/>
    <x v="2"/>
    <s v="PA"/>
    <s v="19380.0"/>
    <s v="Shop By Sport"/>
    <x v="9"/>
    <x v="1"/>
    <d v="2016-04-09T00:00:00"/>
    <x v="10249"/>
    <x v="20"/>
    <n v="4"/>
    <n v="39.990001679999999"/>
    <x v="135"/>
    <x v="837"/>
    <x v="1"/>
    <x v="1"/>
    <x v="3"/>
    <x v="0"/>
  </r>
  <r>
    <x v="191"/>
    <x v="1"/>
    <s v="Mary"/>
    <s v="2504"/>
    <x v="2"/>
    <s v="PA"/>
    <s v="19380.0"/>
    <s v="Indoor/Outdoor Games"/>
    <x v="1"/>
    <x v="1"/>
    <d v="2016-04-09T00:00:00"/>
    <x v="10249"/>
    <x v="20"/>
    <n v="5"/>
    <n v="49.979999540000001"/>
    <x v="428"/>
    <x v="3936"/>
    <x v="1"/>
    <x v="1"/>
    <x v="3"/>
    <x v="0"/>
  </r>
  <r>
    <x v="191"/>
    <x v="1"/>
    <s v="Mary"/>
    <s v="2504"/>
    <x v="2"/>
    <s v="PA"/>
    <s v="19380.0"/>
    <s v="Cleats"/>
    <x v="8"/>
    <x v="0"/>
    <d v="2017-06-15T00:00:00"/>
    <x v="10250"/>
    <x v="0"/>
    <n v="3"/>
    <n v="59.990001679999999"/>
    <x v="1331"/>
    <x v="10432"/>
    <x v="1"/>
    <x v="0"/>
    <x v="0"/>
    <x v="0"/>
  </r>
  <r>
    <x v="191"/>
    <x v="1"/>
    <s v="Mary"/>
    <s v="2504"/>
    <x v="2"/>
    <s v="PA"/>
    <s v="19380.0"/>
    <s v="Women's Apparel"/>
    <x v="4"/>
    <x v="0"/>
    <d v="2017-06-15T00:00:00"/>
    <x v="10250"/>
    <x v="0"/>
    <n v="5"/>
    <n v="50"/>
    <x v="982"/>
    <x v="10433"/>
    <x v="1"/>
    <x v="0"/>
    <x v="0"/>
    <x v="0"/>
  </r>
  <r>
    <x v="191"/>
    <x v="1"/>
    <s v="Mary"/>
    <s v="2504"/>
    <x v="2"/>
    <s v="PA"/>
    <s v="19380.0"/>
    <s v="Cleats"/>
    <x v="8"/>
    <x v="4"/>
    <d v="2016-05-12T00:00:00"/>
    <x v="10251"/>
    <x v="19"/>
    <n v="1"/>
    <n v="59.990001679999999"/>
    <x v="307"/>
    <x v="10434"/>
    <x v="1"/>
    <x v="1"/>
    <x v="7"/>
    <x v="0"/>
  </r>
  <r>
    <x v="191"/>
    <x v="1"/>
    <s v="Mary"/>
    <s v="2504"/>
    <x v="2"/>
    <s v="PA"/>
    <s v="19380.0"/>
    <s v="Girls' Apparel"/>
    <x v="25"/>
    <x v="4"/>
    <d v="2016-05-12T00:00:00"/>
    <x v="10251"/>
    <x v="19"/>
    <n v="4"/>
    <n v="30"/>
    <x v="439"/>
    <x v="624"/>
    <x v="1"/>
    <x v="1"/>
    <x v="7"/>
    <x v="0"/>
  </r>
  <r>
    <x v="191"/>
    <x v="1"/>
    <s v="Mary"/>
    <s v="2504"/>
    <x v="2"/>
    <s v="PA"/>
    <s v="19380.0"/>
    <s v="Cardio Equipment"/>
    <x v="5"/>
    <x v="4"/>
    <d v="2016-05-12T00:00:00"/>
    <x v="10251"/>
    <x v="19"/>
    <n v="4"/>
    <n v="99.989997860000003"/>
    <x v="200"/>
    <x v="10435"/>
    <x v="1"/>
    <x v="1"/>
    <x v="7"/>
    <x v="0"/>
  </r>
  <r>
    <x v="191"/>
    <x v="1"/>
    <s v="Mary"/>
    <s v="2504"/>
    <x v="2"/>
    <s v="PA"/>
    <s v="19380.0"/>
    <s v="Cleats"/>
    <x v="8"/>
    <x v="0"/>
    <d v="2017-06-15T00:00:00"/>
    <x v="10250"/>
    <x v="0"/>
    <n v="1"/>
    <n v="59.990001679999999"/>
    <x v="107"/>
    <x v="697"/>
    <x v="1"/>
    <x v="0"/>
    <x v="0"/>
    <x v="0"/>
  </r>
  <r>
    <x v="191"/>
    <x v="1"/>
    <s v="Mary"/>
    <s v="2504"/>
    <x v="2"/>
    <s v="PA"/>
    <s v="19380.0"/>
    <s v="Men's Golf Clubs"/>
    <x v="12"/>
    <x v="0"/>
    <d v="2017-06-15T00:00:00"/>
    <x v="10250"/>
    <x v="0"/>
    <n v="1"/>
    <n v="134.9900055"/>
    <x v="583"/>
    <x v="10436"/>
    <x v="2"/>
    <x v="0"/>
    <x v="0"/>
    <x v="0"/>
  </r>
  <r>
    <x v="293"/>
    <x v="1"/>
    <s v="Barbara"/>
    <s v="10483"/>
    <x v="2"/>
    <s v="CA"/>
    <s v="93257.0"/>
    <s v="Fishing"/>
    <x v="6"/>
    <x v="1"/>
    <d v="2016-04-16T00:00:00"/>
    <x v="10252"/>
    <x v="3"/>
    <n v="1"/>
    <n v="399.98001099999999"/>
    <x v="978"/>
    <x v="10437"/>
    <x v="0"/>
    <x v="1"/>
    <x v="3"/>
    <x v="0"/>
  </r>
  <r>
    <x v="293"/>
    <x v="1"/>
    <s v="Barbara"/>
    <s v="10483"/>
    <x v="2"/>
    <s v="CA"/>
    <s v="93257.0"/>
    <s v="Women's Apparel"/>
    <x v="4"/>
    <x v="1"/>
    <d v="2016-04-16T00:00:00"/>
    <x v="10252"/>
    <x v="3"/>
    <n v="3"/>
    <n v="50"/>
    <x v="45"/>
    <x v="2908"/>
    <x v="1"/>
    <x v="1"/>
    <x v="3"/>
    <x v="0"/>
  </r>
  <r>
    <x v="293"/>
    <x v="1"/>
    <s v="Barbara"/>
    <s v="10483"/>
    <x v="2"/>
    <s v="CA"/>
    <s v="93257.0"/>
    <s v="Cardio Equipment"/>
    <x v="5"/>
    <x v="0"/>
    <d v="2017-03-22T00:00:00"/>
    <x v="10253"/>
    <x v="7"/>
    <n v="5"/>
    <n v="99.989997860000003"/>
    <x v="17"/>
    <x v="8013"/>
    <x v="1"/>
    <x v="0"/>
    <x v="4"/>
    <x v="2"/>
  </r>
  <r>
    <x v="293"/>
    <x v="1"/>
    <s v="Barbara"/>
    <s v="10483"/>
    <x v="2"/>
    <s v="CA"/>
    <s v="93257.0"/>
    <s v="Shop By Sport"/>
    <x v="9"/>
    <x v="3"/>
    <d v="2016-10-26T00:00:00"/>
    <x v="10254"/>
    <x v="6"/>
    <n v="2"/>
    <n v="39.990001679999999"/>
    <x v="233"/>
    <x v="1226"/>
    <x v="1"/>
    <x v="1"/>
    <x v="8"/>
    <x v="3"/>
  </r>
  <r>
    <x v="293"/>
    <x v="1"/>
    <s v="Barbara"/>
    <s v="10483"/>
    <x v="2"/>
    <s v="CA"/>
    <s v="93257.0"/>
    <s v="Shop By Sport"/>
    <x v="9"/>
    <x v="3"/>
    <d v="2016-10-26T00:00:00"/>
    <x v="10254"/>
    <x v="6"/>
    <n v="4"/>
    <n v="39.990001679999999"/>
    <x v="321"/>
    <x v="8124"/>
    <x v="1"/>
    <x v="1"/>
    <x v="8"/>
    <x v="3"/>
  </r>
  <r>
    <x v="84"/>
    <x v="1"/>
    <s v="Richard"/>
    <s v="11460"/>
    <x v="2"/>
    <s v="NY"/>
    <s v="10128.0"/>
    <s v="Fishing"/>
    <x v="6"/>
    <x v="1"/>
    <d v="2016-05-16T00:00:00"/>
    <x v="10255"/>
    <x v="1"/>
    <n v="1"/>
    <n v="399.98001099999999"/>
    <x v="296"/>
    <x v="2442"/>
    <x v="0"/>
    <x v="1"/>
    <x v="7"/>
    <x v="0"/>
  </r>
  <r>
    <x v="84"/>
    <x v="1"/>
    <s v="Richard"/>
    <s v="11460"/>
    <x v="2"/>
    <s v="NY"/>
    <s v="10128.0"/>
    <s v="Fishing"/>
    <x v="6"/>
    <x v="1"/>
    <d v="2016-05-16T00:00:00"/>
    <x v="10255"/>
    <x v="1"/>
    <n v="1"/>
    <n v="399.98001099999999"/>
    <x v="94"/>
    <x v="778"/>
    <x v="0"/>
    <x v="1"/>
    <x v="7"/>
    <x v="0"/>
  </r>
  <r>
    <x v="84"/>
    <x v="1"/>
    <s v="Richard"/>
    <s v="11460"/>
    <x v="2"/>
    <s v="NY"/>
    <s v="10128.0"/>
    <s v="Girls' Apparel"/>
    <x v="25"/>
    <x v="1"/>
    <d v="2016-05-16T00:00:00"/>
    <x v="10255"/>
    <x v="1"/>
    <n v="2"/>
    <n v="30"/>
    <x v="329"/>
    <x v="909"/>
    <x v="1"/>
    <x v="1"/>
    <x v="7"/>
    <x v="0"/>
  </r>
  <r>
    <x v="84"/>
    <x v="1"/>
    <s v="Richard"/>
    <s v="11460"/>
    <x v="2"/>
    <s v="NY"/>
    <s v="10128.0"/>
    <s v="Women's Apparel"/>
    <x v="4"/>
    <x v="1"/>
    <d v="2016-05-16T00:00:00"/>
    <x v="10255"/>
    <x v="1"/>
    <n v="2"/>
    <n v="50"/>
    <x v="639"/>
    <x v="1245"/>
    <x v="1"/>
    <x v="1"/>
    <x v="7"/>
    <x v="0"/>
  </r>
  <r>
    <x v="84"/>
    <x v="1"/>
    <s v="Richard"/>
    <s v="11460"/>
    <x v="2"/>
    <s v="NY"/>
    <s v="10128.0"/>
    <s v="Water Sports"/>
    <x v="7"/>
    <x v="1"/>
    <d v="2016-06-22T00:00:00"/>
    <x v="10256"/>
    <x v="1"/>
    <n v="1"/>
    <n v="199.9900055"/>
    <x v="85"/>
    <x v="4835"/>
    <x v="2"/>
    <x v="1"/>
    <x v="0"/>
    <x v="0"/>
  </r>
  <r>
    <x v="84"/>
    <x v="1"/>
    <s v="Richard"/>
    <s v="11460"/>
    <x v="2"/>
    <s v="NY"/>
    <s v="10128.0"/>
    <s v="Cleats"/>
    <x v="8"/>
    <x v="1"/>
    <d v="2016-06-22T00:00:00"/>
    <x v="10256"/>
    <x v="1"/>
    <n v="2"/>
    <n v="59.990001679999999"/>
    <x v="174"/>
    <x v="1031"/>
    <x v="1"/>
    <x v="1"/>
    <x v="0"/>
    <x v="0"/>
  </r>
  <r>
    <x v="84"/>
    <x v="1"/>
    <s v="Richard"/>
    <s v="11460"/>
    <x v="2"/>
    <s v="NY"/>
    <s v="10128.0"/>
    <s v="Cleats"/>
    <x v="8"/>
    <x v="1"/>
    <d v="2016-06-22T00:00:00"/>
    <x v="10256"/>
    <x v="1"/>
    <n v="2"/>
    <n v="59.990001679999999"/>
    <x v="6"/>
    <x v="2518"/>
    <x v="1"/>
    <x v="1"/>
    <x v="0"/>
    <x v="0"/>
  </r>
  <r>
    <x v="84"/>
    <x v="1"/>
    <s v="Richard"/>
    <s v="11460"/>
    <x v="2"/>
    <s v="NY"/>
    <s v="10128.0"/>
    <s v="Cleats"/>
    <x v="8"/>
    <x v="1"/>
    <d v="2016-06-22T00:00:00"/>
    <x v="10256"/>
    <x v="1"/>
    <n v="4"/>
    <n v="59.990001679999999"/>
    <x v="195"/>
    <x v="2065"/>
    <x v="1"/>
    <x v="1"/>
    <x v="0"/>
    <x v="0"/>
  </r>
  <r>
    <x v="84"/>
    <x v="1"/>
    <s v="Richard"/>
    <s v="11460"/>
    <x v="2"/>
    <s v="NY"/>
    <s v="10128.0"/>
    <s v="Men's Footwear"/>
    <x v="2"/>
    <x v="3"/>
    <d v="2017-01-16T00:00:00"/>
    <x v="10257"/>
    <x v="6"/>
    <n v="1"/>
    <n v="129.9900055"/>
    <x v="562"/>
    <x v="6276"/>
    <x v="2"/>
    <x v="0"/>
    <x v="9"/>
    <x v="2"/>
  </r>
  <r>
    <x v="84"/>
    <x v="1"/>
    <s v="Richard"/>
    <s v="11460"/>
    <x v="2"/>
    <s v="NY"/>
    <s v="10128.0"/>
    <s v="Cardio Equipment"/>
    <x v="5"/>
    <x v="3"/>
    <d v="2017-01-16T00:00:00"/>
    <x v="10257"/>
    <x v="6"/>
    <n v="5"/>
    <n v="99.989997860000003"/>
    <x v="670"/>
    <x v="1290"/>
    <x v="1"/>
    <x v="0"/>
    <x v="9"/>
    <x v="2"/>
  </r>
  <r>
    <x v="516"/>
    <x v="1"/>
    <s v="Mary"/>
    <s v="5271"/>
    <x v="2"/>
    <s v="CA"/>
    <s v="91343.0"/>
    <s v="Men's Footwear"/>
    <x v="2"/>
    <x v="1"/>
    <d v="2016-07-14T00:00:00"/>
    <x v="10258"/>
    <x v="3"/>
    <n v="1"/>
    <n v="129.9900055"/>
    <x v="67"/>
    <x v="10438"/>
    <x v="2"/>
    <x v="1"/>
    <x v="1"/>
    <x v="1"/>
  </r>
  <r>
    <x v="516"/>
    <x v="1"/>
    <s v="Mary"/>
    <s v="5271"/>
    <x v="2"/>
    <s v="CA"/>
    <s v="91343.0"/>
    <s v="Men's Footwear"/>
    <x v="2"/>
    <x v="1"/>
    <d v="2016-07-14T00:00:00"/>
    <x v="10258"/>
    <x v="3"/>
    <n v="1"/>
    <n v="129.9900055"/>
    <x v="128"/>
    <x v="805"/>
    <x v="2"/>
    <x v="1"/>
    <x v="1"/>
    <x v="1"/>
  </r>
  <r>
    <x v="516"/>
    <x v="1"/>
    <s v="Mary"/>
    <s v="5271"/>
    <x v="2"/>
    <s v="CA"/>
    <s v="91343.0"/>
    <s v="Women's Apparel"/>
    <x v="4"/>
    <x v="1"/>
    <d v="2016-07-14T00:00:00"/>
    <x v="10258"/>
    <x v="3"/>
    <n v="3"/>
    <n v="50"/>
    <x v="17"/>
    <x v="10439"/>
    <x v="1"/>
    <x v="1"/>
    <x v="1"/>
    <x v="1"/>
  </r>
  <r>
    <x v="516"/>
    <x v="1"/>
    <s v="Mary"/>
    <s v="5271"/>
    <x v="2"/>
    <s v="CA"/>
    <s v="91343.0"/>
    <s v="Cleats"/>
    <x v="8"/>
    <x v="1"/>
    <d v="2016-07-14T00:00:00"/>
    <x v="10258"/>
    <x v="3"/>
    <n v="5"/>
    <n v="59.990001679999999"/>
    <x v="376"/>
    <x v="9443"/>
    <x v="1"/>
    <x v="1"/>
    <x v="1"/>
    <x v="1"/>
  </r>
  <r>
    <x v="516"/>
    <x v="1"/>
    <s v="Mary"/>
    <s v="5271"/>
    <x v="2"/>
    <s v="CA"/>
    <s v="91343.0"/>
    <s v="Cardio Equipment"/>
    <x v="5"/>
    <x v="1"/>
    <d v="2016-07-22T00:00:00"/>
    <x v="10259"/>
    <x v="1"/>
    <n v="2"/>
    <n v="99.989997860000003"/>
    <x v="357"/>
    <x v="2234"/>
    <x v="1"/>
    <x v="1"/>
    <x v="1"/>
    <x v="1"/>
  </r>
  <r>
    <x v="516"/>
    <x v="1"/>
    <s v="Mary"/>
    <s v="5271"/>
    <x v="2"/>
    <s v="CA"/>
    <s v="91343.0"/>
    <s v="Men's Golf Clubs"/>
    <x v="12"/>
    <x v="0"/>
    <d v="2017-02-05T00:00:00"/>
    <x v="10260"/>
    <x v="7"/>
    <n v="2"/>
    <n v="99.989997860000003"/>
    <x v="93"/>
    <x v="4082"/>
    <x v="1"/>
    <x v="0"/>
    <x v="5"/>
    <x v="2"/>
  </r>
  <r>
    <x v="516"/>
    <x v="1"/>
    <s v="Mary"/>
    <s v="5271"/>
    <x v="2"/>
    <s v="CA"/>
    <s v="91343.0"/>
    <s v="Water Sports"/>
    <x v="7"/>
    <x v="0"/>
    <d v="2017-02-05T00:00:00"/>
    <x v="10260"/>
    <x v="7"/>
    <n v="1"/>
    <n v="199.9900055"/>
    <x v="194"/>
    <x v="1722"/>
    <x v="2"/>
    <x v="0"/>
    <x v="5"/>
    <x v="2"/>
  </r>
  <r>
    <x v="516"/>
    <x v="1"/>
    <s v="Mary"/>
    <s v="5271"/>
    <x v="2"/>
    <s v="CA"/>
    <s v="91343.0"/>
    <s v="Camping &amp; Hiking"/>
    <x v="0"/>
    <x v="0"/>
    <d v="2017-02-05T00:00:00"/>
    <x v="10260"/>
    <x v="7"/>
    <n v="1"/>
    <n v="299.98001099999999"/>
    <x v="17"/>
    <x v="6803"/>
    <x v="0"/>
    <x v="0"/>
    <x v="5"/>
    <x v="2"/>
  </r>
  <r>
    <x v="516"/>
    <x v="1"/>
    <s v="Mary"/>
    <s v="5271"/>
    <x v="2"/>
    <s v="CA"/>
    <s v="91343.0"/>
    <s v="Shop By Sport"/>
    <x v="9"/>
    <x v="1"/>
    <d v="2016-09-07T00:00:00"/>
    <x v="10261"/>
    <x v="15"/>
    <n v="1"/>
    <n v="39.990001679999999"/>
    <x v="149"/>
    <x v="518"/>
    <x v="1"/>
    <x v="1"/>
    <x v="6"/>
    <x v="1"/>
  </r>
  <r>
    <x v="516"/>
    <x v="1"/>
    <s v="Mary"/>
    <s v="5271"/>
    <x v="2"/>
    <s v="CA"/>
    <s v="91343.0"/>
    <s v="Cleats"/>
    <x v="8"/>
    <x v="1"/>
    <d v="2016-09-07T00:00:00"/>
    <x v="10261"/>
    <x v="15"/>
    <n v="1"/>
    <n v="59.990001679999999"/>
    <x v="389"/>
    <x v="5891"/>
    <x v="1"/>
    <x v="1"/>
    <x v="6"/>
    <x v="1"/>
  </r>
  <r>
    <x v="516"/>
    <x v="1"/>
    <s v="Mary"/>
    <s v="5271"/>
    <x v="2"/>
    <s v="CA"/>
    <s v="91343.0"/>
    <s v="Men's Footwear"/>
    <x v="2"/>
    <x v="1"/>
    <d v="2016-09-07T00:00:00"/>
    <x v="10261"/>
    <x v="15"/>
    <n v="1"/>
    <n v="129.9900055"/>
    <x v="228"/>
    <x v="603"/>
    <x v="2"/>
    <x v="1"/>
    <x v="6"/>
    <x v="1"/>
  </r>
  <r>
    <x v="516"/>
    <x v="1"/>
    <s v="Mary"/>
    <s v="5271"/>
    <x v="2"/>
    <s v="CA"/>
    <s v="91343.0"/>
    <s v="Men's Footwear"/>
    <x v="2"/>
    <x v="1"/>
    <d v="2016-09-07T00:00:00"/>
    <x v="10261"/>
    <x v="15"/>
    <n v="1"/>
    <n v="129.9900055"/>
    <x v="317"/>
    <x v="1550"/>
    <x v="2"/>
    <x v="1"/>
    <x v="6"/>
    <x v="1"/>
  </r>
  <r>
    <x v="516"/>
    <x v="1"/>
    <s v="Mary"/>
    <s v="5271"/>
    <x v="2"/>
    <s v="CA"/>
    <s v="91343.0"/>
    <s v="Electronics"/>
    <x v="15"/>
    <x v="1"/>
    <d v="2016-09-07T00:00:00"/>
    <x v="10261"/>
    <x v="15"/>
    <n v="2"/>
    <n v="31.989999770000001"/>
    <x v="954"/>
    <x v="10440"/>
    <x v="1"/>
    <x v="1"/>
    <x v="6"/>
    <x v="1"/>
  </r>
  <r>
    <x v="83"/>
    <x v="1"/>
    <s v="Ronald"/>
    <s v="2930"/>
    <x v="2"/>
    <s v="NJ"/>
    <s v="8861.0"/>
    <s v="Women's Apparel"/>
    <x v="4"/>
    <x v="1"/>
    <d v="2016-04-26T00:00:00"/>
    <x v="10262"/>
    <x v="1"/>
    <n v="2"/>
    <n v="50"/>
    <x v="133"/>
    <x v="7155"/>
    <x v="1"/>
    <x v="1"/>
    <x v="3"/>
    <x v="0"/>
  </r>
  <r>
    <x v="83"/>
    <x v="1"/>
    <s v="Ronald"/>
    <s v="2930"/>
    <x v="2"/>
    <s v="NJ"/>
    <s v="8861.0"/>
    <s v="Women's Apparel"/>
    <x v="4"/>
    <x v="1"/>
    <d v="2016-04-26T00:00:00"/>
    <x v="10262"/>
    <x v="1"/>
    <n v="5"/>
    <n v="50"/>
    <x v="80"/>
    <x v="699"/>
    <x v="1"/>
    <x v="1"/>
    <x v="3"/>
    <x v="0"/>
  </r>
  <r>
    <x v="83"/>
    <x v="1"/>
    <s v="Ronald"/>
    <s v="2930"/>
    <x v="2"/>
    <s v="NJ"/>
    <s v="8861.0"/>
    <s v="Electronics"/>
    <x v="15"/>
    <x v="1"/>
    <d v="2016-04-26T00:00:00"/>
    <x v="10262"/>
    <x v="1"/>
    <n v="5"/>
    <n v="31.989999770000001"/>
    <x v="245"/>
    <x v="1730"/>
    <x v="1"/>
    <x v="1"/>
    <x v="3"/>
    <x v="0"/>
  </r>
  <r>
    <x v="83"/>
    <x v="1"/>
    <s v="Ronald"/>
    <s v="2930"/>
    <x v="2"/>
    <s v="NJ"/>
    <s v="8861.0"/>
    <s v="Men's Golf Clubs"/>
    <x v="12"/>
    <x v="0"/>
    <d v="2017-04-05T00:00:00"/>
    <x v="10263"/>
    <x v="7"/>
    <n v="5"/>
    <n v="129.9900055"/>
    <x v="352"/>
    <x v="6225"/>
    <x v="2"/>
    <x v="0"/>
    <x v="3"/>
    <x v="0"/>
  </r>
  <r>
    <x v="83"/>
    <x v="1"/>
    <s v="Ronald"/>
    <s v="2930"/>
    <x v="2"/>
    <s v="NJ"/>
    <s v="8861.0"/>
    <s v="Fishing"/>
    <x v="6"/>
    <x v="0"/>
    <d v="2017-04-05T00:00:00"/>
    <x v="10263"/>
    <x v="7"/>
    <n v="5"/>
    <n v="399.98001099999999"/>
    <x v="100"/>
    <x v="5046"/>
    <x v="0"/>
    <x v="0"/>
    <x v="3"/>
    <x v="0"/>
  </r>
  <r>
    <x v="83"/>
    <x v="1"/>
    <s v="Ronald"/>
    <s v="2930"/>
    <x v="2"/>
    <s v="NJ"/>
    <s v="8861.0"/>
    <s v="Indoor/Outdoor Games"/>
    <x v="1"/>
    <x v="3"/>
    <d v="2016-07-01T00:00:00"/>
    <x v="10264"/>
    <x v="5"/>
    <n v="2"/>
    <n v="49.979999540000001"/>
    <x v="80"/>
    <x v="1539"/>
    <x v="1"/>
    <x v="1"/>
    <x v="1"/>
    <x v="1"/>
  </r>
  <r>
    <x v="83"/>
    <x v="1"/>
    <s v="Ronald"/>
    <s v="2930"/>
    <x v="2"/>
    <s v="NJ"/>
    <s v="8861.0"/>
    <s v="Shop By Sport"/>
    <x v="9"/>
    <x v="0"/>
    <d v="2017-01-21T00:00:00"/>
    <x v="10265"/>
    <x v="0"/>
    <n v="3"/>
    <n v="30"/>
    <x v="577"/>
    <x v="5449"/>
    <x v="1"/>
    <x v="0"/>
    <x v="9"/>
    <x v="2"/>
  </r>
  <r>
    <x v="83"/>
    <x v="1"/>
    <s v="Ronald"/>
    <s v="2930"/>
    <x v="2"/>
    <s v="NJ"/>
    <s v="8861.0"/>
    <s v="Shop By Sport"/>
    <x v="9"/>
    <x v="0"/>
    <d v="2017-01-21T00:00:00"/>
    <x v="10265"/>
    <x v="0"/>
    <n v="4"/>
    <n v="39.990001679999999"/>
    <x v="188"/>
    <x v="4247"/>
    <x v="1"/>
    <x v="0"/>
    <x v="9"/>
    <x v="2"/>
  </r>
  <r>
    <x v="83"/>
    <x v="1"/>
    <s v="Ronald"/>
    <s v="2930"/>
    <x v="2"/>
    <s v="NJ"/>
    <s v="8861.0"/>
    <s v="Women's Apparel"/>
    <x v="4"/>
    <x v="0"/>
    <d v="2017-01-21T00:00:00"/>
    <x v="10265"/>
    <x v="0"/>
    <n v="4"/>
    <n v="50"/>
    <x v="1037"/>
    <x v="10441"/>
    <x v="1"/>
    <x v="0"/>
    <x v="9"/>
    <x v="2"/>
  </r>
  <r>
    <x v="83"/>
    <x v="1"/>
    <s v="Ronald"/>
    <s v="2930"/>
    <x v="2"/>
    <s v="NJ"/>
    <s v="8861.0"/>
    <s v="Golf Gloves"/>
    <x v="23"/>
    <x v="1"/>
    <d v="2016-05-08T00:00:00"/>
    <x v="10266"/>
    <x v="1"/>
    <n v="5"/>
    <n v="9.9899997710000008"/>
    <x v="85"/>
    <x v="3474"/>
    <x v="1"/>
    <x v="1"/>
    <x v="7"/>
    <x v="0"/>
  </r>
  <r>
    <x v="83"/>
    <x v="1"/>
    <s v="Ronald"/>
    <s v="2930"/>
    <x v="2"/>
    <s v="NJ"/>
    <s v="8861.0"/>
    <s v="Fishing"/>
    <x v="6"/>
    <x v="0"/>
    <d v="2017-01-21T00:00:00"/>
    <x v="10265"/>
    <x v="0"/>
    <n v="1"/>
    <n v="399.98001099999999"/>
    <x v="656"/>
    <x v="10442"/>
    <x v="0"/>
    <x v="0"/>
    <x v="9"/>
    <x v="2"/>
  </r>
  <r>
    <x v="83"/>
    <x v="1"/>
    <s v="Ronald"/>
    <s v="2930"/>
    <x v="2"/>
    <s v="NJ"/>
    <s v="8861.0"/>
    <s v="Water Sports"/>
    <x v="7"/>
    <x v="0"/>
    <d v="2017-01-21T00:00:00"/>
    <x v="10265"/>
    <x v="0"/>
    <n v="1"/>
    <n v="199.9900055"/>
    <x v="1199"/>
    <x v="6109"/>
    <x v="2"/>
    <x v="0"/>
    <x v="9"/>
    <x v="2"/>
  </r>
  <r>
    <x v="83"/>
    <x v="1"/>
    <s v="Ronald"/>
    <s v="2930"/>
    <x v="2"/>
    <s v="NJ"/>
    <s v="8861.0"/>
    <s v="Cleats"/>
    <x v="8"/>
    <x v="0"/>
    <d v="2017-04-22T00:00:00"/>
    <x v="10267"/>
    <x v="8"/>
    <n v="1"/>
    <n v="59.990001679999999"/>
    <x v="1128"/>
    <x v="686"/>
    <x v="1"/>
    <x v="0"/>
    <x v="3"/>
    <x v="0"/>
  </r>
  <r>
    <x v="83"/>
    <x v="1"/>
    <s v="Ronald"/>
    <s v="2930"/>
    <x v="2"/>
    <s v="NJ"/>
    <s v="8861.0"/>
    <s v="Cardio Equipment"/>
    <x v="5"/>
    <x v="0"/>
    <d v="2017-04-22T00:00:00"/>
    <x v="10267"/>
    <x v="8"/>
    <n v="2"/>
    <n v="99.989997860000003"/>
    <x v="631"/>
    <x v="10443"/>
    <x v="1"/>
    <x v="0"/>
    <x v="3"/>
    <x v="0"/>
  </r>
  <r>
    <x v="83"/>
    <x v="1"/>
    <s v="Ronald"/>
    <s v="2930"/>
    <x v="2"/>
    <s v="NJ"/>
    <s v="8861.0"/>
    <s v="Camping &amp; Hiking"/>
    <x v="0"/>
    <x v="1"/>
    <d v="2016-05-08T00:00:00"/>
    <x v="10266"/>
    <x v="1"/>
    <n v="1"/>
    <n v="299.98001099999999"/>
    <x v="196"/>
    <x v="5268"/>
    <x v="0"/>
    <x v="1"/>
    <x v="7"/>
    <x v="0"/>
  </r>
  <r>
    <x v="137"/>
    <x v="1"/>
    <s v="Mary"/>
    <s v="101"/>
    <x v="2"/>
    <s v="MA"/>
    <s v="2124.0"/>
    <s v="Indoor/Outdoor Games"/>
    <x v="1"/>
    <x v="1"/>
    <d v="2016-06-14T00:00:00"/>
    <x v="10268"/>
    <x v="15"/>
    <n v="2"/>
    <n v="49.979999540000001"/>
    <x v="664"/>
    <x v="2489"/>
    <x v="1"/>
    <x v="1"/>
    <x v="0"/>
    <x v="0"/>
  </r>
  <r>
    <x v="137"/>
    <x v="1"/>
    <s v="Mary"/>
    <s v="101"/>
    <x v="2"/>
    <s v="MA"/>
    <s v="2124.0"/>
    <s v="Cleats"/>
    <x v="8"/>
    <x v="1"/>
    <d v="2016-06-14T00:00:00"/>
    <x v="10268"/>
    <x v="15"/>
    <n v="3"/>
    <n v="59.990001679999999"/>
    <x v="220"/>
    <x v="611"/>
    <x v="1"/>
    <x v="1"/>
    <x v="0"/>
    <x v="0"/>
  </r>
  <r>
    <x v="137"/>
    <x v="1"/>
    <s v="Mary"/>
    <s v="101"/>
    <x v="2"/>
    <s v="MA"/>
    <s v="2124.0"/>
    <s v="Indoor/Outdoor Games"/>
    <x v="1"/>
    <x v="1"/>
    <d v="2016-08-05T00:00:00"/>
    <x v="10269"/>
    <x v="3"/>
    <n v="3"/>
    <n v="49.979999540000001"/>
    <x v="94"/>
    <x v="10444"/>
    <x v="1"/>
    <x v="1"/>
    <x v="2"/>
    <x v="1"/>
  </r>
  <r>
    <x v="137"/>
    <x v="1"/>
    <s v="Mary"/>
    <s v="101"/>
    <x v="2"/>
    <s v="MA"/>
    <s v="2124.0"/>
    <s v="Women's Apparel"/>
    <x v="4"/>
    <x v="1"/>
    <d v="2016-08-05T00:00:00"/>
    <x v="10269"/>
    <x v="3"/>
    <n v="3"/>
    <n v="50"/>
    <x v="148"/>
    <x v="6021"/>
    <x v="1"/>
    <x v="1"/>
    <x v="2"/>
    <x v="1"/>
  </r>
  <r>
    <x v="137"/>
    <x v="1"/>
    <s v="Mary"/>
    <s v="101"/>
    <x v="2"/>
    <s v="MA"/>
    <s v="2124.0"/>
    <s v="Fishing"/>
    <x v="6"/>
    <x v="1"/>
    <d v="2016-07-24T00:00:00"/>
    <x v="10270"/>
    <x v="3"/>
    <n v="1"/>
    <n v="399.98001099999999"/>
    <x v="482"/>
    <x v="4540"/>
    <x v="0"/>
    <x v="1"/>
    <x v="1"/>
    <x v="1"/>
  </r>
  <r>
    <x v="137"/>
    <x v="1"/>
    <s v="Mary"/>
    <s v="101"/>
    <x v="2"/>
    <s v="MA"/>
    <s v="2124.0"/>
    <s v="Fishing"/>
    <x v="6"/>
    <x v="1"/>
    <d v="2016-07-24T00:00:00"/>
    <x v="10270"/>
    <x v="3"/>
    <n v="1"/>
    <n v="399.98001099999999"/>
    <x v="96"/>
    <x v="921"/>
    <x v="0"/>
    <x v="1"/>
    <x v="1"/>
    <x v="1"/>
  </r>
  <r>
    <x v="137"/>
    <x v="1"/>
    <s v="Mary"/>
    <s v="101"/>
    <x v="2"/>
    <s v="MA"/>
    <s v="2124.0"/>
    <s v="Camping &amp; Hiking"/>
    <x v="0"/>
    <x v="1"/>
    <d v="2016-07-24T00:00:00"/>
    <x v="10270"/>
    <x v="3"/>
    <n v="1"/>
    <n v="299.98001099999999"/>
    <x v="214"/>
    <x v="901"/>
    <x v="0"/>
    <x v="1"/>
    <x v="1"/>
    <x v="1"/>
  </r>
  <r>
    <x v="137"/>
    <x v="1"/>
    <s v="Mary"/>
    <s v="101"/>
    <x v="2"/>
    <s v="MA"/>
    <s v="2124.0"/>
    <s v="Fishing"/>
    <x v="6"/>
    <x v="0"/>
    <d v="2017-01-31T00:00:00"/>
    <x v="10271"/>
    <x v="7"/>
    <n v="1"/>
    <n v="399.98001099999999"/>
    <x v="312"/>
    <x v="1104"/>
    <x v="0"/>
    <x v="0"/>
    <x v="9"/>
    <x v="2"/>
  </r>
  <r>
    <x v="143"/>
    <x v="1"/>
    <s v="Mary"/>
    <s v="3515"/>
    <x v="2"/>
    <s v="FL"/>
    <s v="33324.0"/>
    <s v="Indoor/Outdoor Games"/>
    <x v="1"/>
    <x v="1"/>
    <d v="2016-08-07T00:00:00"/>
    <x v="10272"/>
    <x v="15"/>
    <n v="2"/>
    <n v="49.979999540000001"/>
    <x v="276"/>
    <x v="3216"/>
    <x v="1"/>
    <x v="1"/>
    <x v="2"/>
    <x v="1"/>
  </r>
  <r>
    <x v="143"/>
    <x v="1"/>
    <s v="Mary"/>
    <s v="3515"/>
    <x v="2"/>
    <s v="FL"/>
    <s v="33324.0"/>
    <s v="Men's Footwear"/>
    <x v="2"/>
    <x v="0"/>
    <d v="2017-05-30T00:00:00"/>
    <x v="10273"/>
    <x v="7"/>
    <n v="5"/>
    <n v="129.9900055"/>
    <x v="51"/>
    <x v="2716"/>
    <x v="2"/>
    <x v="0"/>
    <x v="7"/>
    <x v="0"/>
  </r>
  <r>
    <x v="143"/>
    <x v="1"/>
    <s v="Mary"/>
    <s v="3515"/>
    <x v="2"/>
    <s v="FL"/>
    <s v="33324.0"/>
    <s v="Camping &amp; Hiking"/>
    <x v="0"/>
    <x v="0"/>
    <d v="2017-05-30T00:00:00"/>
    <x v="10273"/>
    <x v="7"/>
    <n v="5"/>
    <n v="299.98001099999999"/>
    <x v="251"/>
    <x v="3045"/>
    <x v="0"/>
    <x v="0"/>
    <x v="7"/>
    <x v="0"/>
  </r>
  <r>
    <x v="143"/>
    <x v="1"/>
    <s v="Mary"/>
    <s v="3515"/>
    <x v="2"/>
    <s v="FL"/>
    <s v="33324.0"/>
    <s v="Cleats"/>
    <x v="8"/>
    <x v="0"/>
    <d v="2017-05-30T00:00:00"/>
    <x v="10273"/>
    <x v="7"/>
    <n v="5"/>
    <n v="59.990001679999999"/>
    <x v="239"/>
    <x v="3210"/>
    <x v="1"/>
    <x v="0"/>
    <x v="7"/>
    <x v="0"/>
  </r>
  <r>
    <x v="143"/>
    <x v="1"/>
    <s v="Mary"/>
    <s v="3515"/>
    <x v="2"/>
    <s v="FL"/>
    <s v="33324.0"/>
    <s v="Cleats"/>
    <x v="8"/>
    <x v="1"/>
    <d v="2016-07-17T00:00:00"/>
    <x v="10274"/>
    <x v="1"/>
    <n v="1"/>
    <n v="59.990001679999999"/>
    <x v="242"/>
    <x v="257"/>
    <x v="1"/>
    <x v="1"/>
    <x v="1"/>
    <x v="1"/>
  </r>
  <r>
    <x v="143"/>
    <x v="1"/>
    <s v="Mary"/>
    <s v="3515"/>
    <x v="2"/>
    <s v="FL"/>
    <s v="33324.0"/>
    <s v="Camping &amp; Hiking"/>
    <x v="0"/>
    <x v="1"/>
    <d v="2016-07-17T00:00:00"/>
    <x v="10274"/>
    <x v="1"/>
    <n v="1"/>
    <n v="299.98001099999999"/>
    <x v="438"/>
    <x v="827"/>
    <x v="0"/>
    <x v="1"/>
    <x v="1"/>
    <x v="1"/>
  </r>
  <r>
    <x v="143"/>
    <x v="1"/>
    <s v="Mary"/>
    <s v="3515"/>
    <x v="2"/>
    <s v="FL"/>
    <s v="33324.0"/>
    <s v="Men's Footwear"/>
    <x v="2"/>
    <x v="1"/>
    <d v="2016-07-17T00:00:00"/>
    <x v="10274"/>
    <x v="1"/>
    <n v="1"/>
    <n v="129.9900055"/>
    <x v="146"/>
    <x v="4124"/>
    <x v="2"/>
    <x v="1"/>
    <x v="1"/>
    <x v="1"/>
  </r>
  <r>
    <x v="88"/>
    <x v="1"/>
    <s v="Mary"/>
    <s v="9231"/>
    <x v="2"/>
    <s v="CA"/>
    <s v="92692.0"/>
    <s v="Golf Balls"/>
    <x v="11"/>
    <x v="1"/>
    <d v="2016-09-07T00:00:00"/>
    <x v="10275"/>
    <x v="15"/>
    <n v="2"/>
    <n v="14.989999770000001"/>
    <x v="651"/>
    <x v="4287"/>
    <x v="1"/>
    <x v="1"/>
    <x v="6"/>
    <x v="1"/>
  </r>
  <r>
    <x v="88"/>
    <x v="1"/>
    <s v="Mary"/>
    <s v="9231"/>
    <x v="2"/>
    <s v="CA"/>
    <s v="92692.0"/>
    <s v="Women's Apparel"/>
    <x v="4"/>
    <x v="1"/>
    <d v="2016-09-07T00:00:00"/>
    <x v="10275"/>
    <x v="15"/>
    <n v="3"/>
    <n v="50"/>
    <x v="379"/>
    <x v="7347"/>
    <x v="1"/>
    <x v="1"/>
    <x v="6"/>
    <x v="1"/>
  </r>
  <r>
    <x v="88"/>
    <x v="1"/>
    <s v="Mary"/>
    <s v="9231"/>
    <x v="2"/>
    <s v="CA"/>
    <s v="92692.0"/>
    <s v="Women's Apparel"/>
    <x v="4"/>
    <x v="1"/>
    <d v="2016-09-07T00:00:00"/>
    <x v="10275"/>
    <x v="15"/>
    <n v="5"/>
    <n v="50"/>
    <x v="46"/>
    <x v="6229"/>
    <x v="1"/>
    <x v="1"/>
    <x v="6"/>
    <x v="1"/>
  </r>
  <r>
    <x v="88"/>
    <x v="1"/>
    <s v="Mary"/>
    <s v="9231"/>
    <x v="2"/>
    <s v="CA"/>
    <s v="92692.0"/>
    <s v="Water Sports"/>
    <x v="7"/>
    <x v="0"/>
    <d v="2017-04-23T00:00:00"/>
    <x v="10276"/>
    <x v="0"/>
    <n v="5"/>
    <n v="199.9900055"/>
    <x v="28"/>
    <x v="2300"/>
    <x v="2"/>
    <x v="0"/>
    <x v="3"/>
    <x v="0"/>
  </r>
  <r>
    <x v="88"/>
    <x v="1"/>
    <s v="Mary"/>
    <s v="9231"/>
    <x v="2"/>
    <s v="CA"/>
    <s v="92692.0"/>
    <s v="Indoor/Outdoor Games"/>
    <x v="1"/>
    <x v="3"/>
    <d v="2016-02-26T00:00:00"/>
    <x v="10277"/>
    <x v="17"/>
    <n v="1"/>
    <n v="49.979999540000001"/>
    <x v="229"/>
    <x v="5714"/>
    <x v="1"/>
    <x v="1"/>
    <x v="5"/>
    <x v="2"/>
  </r>
  <r>
    <x v="88"/>
    <x v="1"/>
    <s v="Mary"/>
    <s v="9231"/>
    <x v="2"/>
    <s v="CA"/>
    <s v="92692.0"/>
    <s v=""/>
    <x v="17"/>
    <x v="3"/>
    <d v="2016-02-26T00:00:00"/>
    <x v="10277"/>
    <x v="17"/>
    <n v="1"/>
    <n v="24.989999770000001"/>
    <x v="708"/>
    <x v="4197"/>
    <x v="1"/>
    <x v="1"/>
    <x v="5"/>
    <x v="2"/>
  </r>
  <r>
    <x v="88"/>
    <x v="1"/>
    <s v="Mary"/>
    <s v="9231"/>
    <x v="2"/>
    <s v="CA"/>
    <s v="92692.0"/>
    <s v="Fishing"/>
    <x v="6"/>
    <x v="3"/>
    <d v="2016-02-26T00:00:00"/>
    <x v="10277"/>
    <x v="17"/>
    <n v="1"/>
    <n v="399.98001099999999"/>
    <x v="852"/>
    <x v="1253"/>
    <x v="0"/>
    <x v="1"/>
    <x v="5"/>
    <x v="2"/>
  </r>
  <r>
    <x v="88"/>
    <x v="1"/>
    <s v="Mary"/>
    <s v="9231"/>
    <x v="2"/>
    <s v="CA"/>
    <s v="92692.0"/>
    <s v="Electronics"/>
    <x v="15"/>
    <x v="3"/>
    <d v="2016-02-26T00:00:00"/>
    <x v="10277"/>
    <x v="17"/>
    <n v="2"/>
    <n v="31.989999770000001"/>
    <x v="194"/>
    <x v="392"/>
    <x v="1"/>
    <x v="1"/>
    <x v="5"/>
    <x v="2"/>
  </r>
  <r>
    <x v="88"/>
    <x v="1"/>
    <s v="Mary"/>
    <s v="9231"/>
    <x v="2"/>
    <s v="CA"/>
    <s v="92692.0"/>
    <s v="Fishing"/>
    <x v="6"/>
    <x v="0"/>
    <d v="2017-12-05T00:00:00"/>
    <x v="10278"/>
    <x v="7"/>
    <n v="1"/>
    <n v="399.98001099999999"/>
    <x v="275"/>
    <x v="4829"/>
    <x v="0"/>
    <x v="0"/>
    <x v="11"/>
    <x v="3"/>
  </r>
  <r>
    <x v="88"/>
    <x v="1"/>
    <s v="Mary"/>
    <s v="9231"/>
    <x v="2"/>
    <s v="CA"/>
    <s v="92692.0"/>
    <s v="Golf Gloves"/>
    <x v="23"/>
    <x v="0"/>
    <d v="2017-12-05T00:00:00"/>
    <x v="10278"/>
    <x v="7"/>
    <n v="1"/>
    <n v="179.9900055"/>
    <x v="1128"/>
    <x v="3942"/>
    <x v="2"/>
    <x v="0"/>
    <x v="11"/>
    <x v="3"/>
  </r>
  <r>
    <x v="88"/>
    <x v="1"/>
    <s v="Mary"/>
    <s v="9231"/>
    <x v="2"/>
    <s v="CA"/>
    <s v="92692.0"/>
    <s v="Men's Footwear"/>
    <x v="2"/>
    <x v="0"/>
    <d v="2017-12-05T00:00:00"/>
    <x v="10278"/>
    <x v="7"/>
    <n v="1"/>
    <n v="129.9900055"/>
    <x v="152"/>
    <x v="169"/>
    <x v="2"/>
    <x v="0"/>
    <x v="11"/>
    <x v="3"/>
  </r>
  <r>
    <x v="88"/>
    <x v="1"/>
    <s v="Mary"/>
    <s v="9231"/>
    <x v="2"/>
    <s v="CA"/>
    <s v="92692.0"/>
    <s v="Shop By Sport"/>
    <x v="9"/>
    <x v="0"/>
    <d v="2017-12-05T00:00:00"/>
    <x v="10278"/>
    <x v="7"/>
    <n v="3"/>
    <n v="39.990001679999999"/>
    <x v="164"/>
    <x v="1357"/>
    <x v="1"/>
    <x v="0"/>
    <x v="11"/>
    <x v="3"/>
  </r>
  <r>
    <x v="88"/>
    <x v="1"/>
    <s v="Mary"/>
    <s v="9231"/>
    <x v="2"/>
    <s v="CA"/>
    <s v="92692.0"/>
    <s v="Cleats"/>
    <x v="8"/>
    <x v="0"/>
    <d v="2017-12-05T00:00:00"/>
    <x v="10278"/>
    <x v="7"/>
    <n v="5"/>
    <n v="59.990001679999999"/>
    <x v="5"/>
    <x v="184"/>
    <x v="1"/>
    <x v="0"/>
    <x v="11"/>
    <x v="3"/>
  </r>
  <r>
    <x v="88"/>
    <x v="1"/>
    <s v="Mary"/>
    <s v="9231"/>
    <x v="2"/>
    <s v="CA"/>
    <s v="92692.0"/>
    <s v="Men's Footwear"/>
    <x v="2"/>
    <x v="3"/>
    <d v="2016-01-25T00:00:00"/>
    <x v="10279"/>
    <x v="6"/>
    <n v="1"/>
    <n v="129.9900055"/>
    <x v="620"/>
    <x v="2956"/>
    <x v="2"/>
    <x v="1"/>
    <x v="9"/>
    <x v="2"/>
  </r>
  <r>
    <x v="88"/>
    <x v="1"/>
    <s v="Mary"/>
    <s v="9231"/>
    <x v="2"/>
    <s v="CA"/>
    <s v="92692.0"/>
    <s v="Men's Footwear"/>
    <x v="2"/>
    <x v="3"/>
    <d v="2016-01-25T00:00:00"/>
    <x v="10279"/>
    <x v="6"/>
    <n v="1"/>
    <n v="129.9900055"/>
    <x v="188"/>
    <x v="3396"/>
    <x v="2"/>
    <x v="1"/>
    <x v="9"/>
    <x v="2"/>
  </r>
  <r>
    <x v="88"/>
    <x v="1"/>
    <s v="Mary"/>
    <s v="9231"/>
    <x v="2"/>
    <s v="CA"/>
    <s v="92692.0"/>
    <s v="Women's Apparel"/>
    <x v="4"/>
    <x v="3"/>
    <d v="2016-01-25T00:00:00"/>
    <x v="10279"/>
    <x v="6"/>
    <n v="5"/>
    <n v="50"/>
    <x v="395"/>
    <x v="49"/>
    <x v="1"/>
    <x v="1"/>
    <x v="9"/>
    <x v="2"/>
  </r>
  <r>
    <x v="88"/>
    <x v="1"/>
    <s v="Mary"/>
    <s v="9231"/>
    <x v="2"/>
    <s v="CA"/>
    <s v="92692.0"/>
    <s v="Indoor/Outdoor Games"/>
    <x v="1"/>
    <x v="3"/>
    <d v="2016-01-25T00:00:00"/>
    <x v="10279"/>
    <x v="6"/>
    <n v="5"/>
    <n v="49.979999540000001"/>
    <x v="540"/>
    <x v="10445"/>
    <x v="1"/>
    <x v="1"/>
    <x v="9"/>
    <x v="2"/>
  </r>
  <r>
    <x v="370"/>
    <x v="1"/>
    <s v="Joseph"/>
    <s v="10130"/>
    <x v="2"/>
    <s v="VA"/>
    <s v="22204.0"/>
    <s v="Cardio Equipment"/>
    <x v="5"/>
    <x v="1"/>
    <d v="2016-08-14T00:00:00"/>
    <x v="10280"/>
    <x v="1"/>
    <n v="3"/>
    <n v="99.989997860000003"/>
    <x v="34"/>
    <x v="4431"/>
    <x v="1"/>
    <x v="1"/>
    <x v="2"/>
    <x v="1"/>
  </r>
  <r>
    <x v="370"/>
    <x v="1"/>
    <s v="Joseph"/>
    <s v="10130"/>
    <x v="2"/>
    <s v="VA"/>
    <s v="22204.0"/>
    <s v="Water Sports"/>
    <x v="7"/>
    <x v="1"/>
    <d v="2016-08-14T00:00:00"/>
    <x v="10280"/>
    <x v="1"/>
    <n v="1"/>
    <n v="199.9900055"/>
    <x v="349"/>
    <x v="8683"/>
    <x v="2"/>
    <x v="1"/>
    <x v="2"/>
    <x v="1"/>
  </r>
  <r>
    <x v="370"/>
    <x v="1"/>
    <s v="Joseph"/>
    <s v="10130"/>
    <x v="2"/>
    <s v="VA"/>
    <s v="22204.0"/>
    <s v="Indoor/Outdoor Games"/>
    <x v="1"/>
    <x v="1"/>
    <d v="2016-08-14T00:00:00"/>
    <x v="10280"/>
    <x v="1"/>
    <n v="1"/>
    <n v="49.979999540000001"/>
    <x v="0"/>
    <x v="453"/>
    <x v="1"/>
    <x v="1"/>
    <x v="2"/>
    <x v="1"/>
  </r>
  <r>
    <x v="370"/>
    <x v="1"/>
    <s v="Joseph"/>
    <s v="10130"/>
    <x v="2"/>
    <s v="VA"/>
    <s v="22204.0"/>
    <s v="Camping &amp; Hiking"/>
    <x v="0"/>
    <x v="1"/>
    <d v="2016-08-14T00:00:00"/>
    <x v="10280"/>
    <x v="1"/>
    <n v="1"/>
    <n v="299.98001099999999"/>
    <x v="228"/>
    <x v="1693"/>
    <x v="0"/>
    <x v="1"/>
    <x v="2"/>
    <x v="1"/>
  </r>
  <r>
    <x v="370"/>
    <x v="1"/>
    <s v="Joseph"/>
    <s v="10130"/>
    <x v="2"/>
    <s v="VA"/>
    <s v="22204.0"/>
    <s v="Camping &amp; Hiking"/>
    <x v="0"/>
    <x v="1"/>
    <d v="2016-08-14T00:00:00"/>
    <x v="10280"/>
    <x v="1"/>
    <n v="1"/>
    <n v="299.98001099999999"/>
    <x v="461"/>
    <x v="4372"/>
    <x v="0"/>
    <x v="1"/>
    <x v="2"/>
    <x v="1"/>
  </r>
  <r>
    <x v="370"/>
    <x v="1"/>
    <s v="Joseph"/>
    <s v="10130"/>
    <x v="2"/>
    <s v="VA"/>
    <s v="22204.0"/>
    <s v="Cleats"/>
    <x v="8"/>
    <x v="1"/>
    <d v="2016-04-30T00:00:00"/>
    <x v="10281"/>
    <x v="3"/>
    <n v="3"/>
    <n v="59.990001679999999"/>
    <x v="6"/>
    <x v="845"/>
    <x v="1"/>
    <x v="1"/>
    <x v="3"/>
    <x v="0"/>
  </r>
  <r>
    <x v="370"/>
    <x v="1"/>
    <s v="Joseph"/>
    <s v="10130"/>
    <x v="2"/>
    <s v="VA"/>
    <s v="22204.0"/>
    <s v="Women's Apparel"/>
    <x v="4"/>
    <x v="1"/>
    <d v="2016-04-30T00:00:00"/>
    <x v="10281"/>
    <x v="3"/>
    <n v="5"/>
    <n v="50"/>
    <x v="174"/>
    <x v="5642"/>
    <x v="1"/>
    <x v="1"/>
    <x v="3"/>
    <x v="0"/>
  </r>
  <r>
    <x v="249"/>
    <x v="1"/>
    <s v="Elizabeth"/>
    <s v="10058"/>
    <x v="2"/>
    <s v="PA"/>
    <s v="17055.0"/>
    <s v="Cleats"/>
    <x v="8"/>
    <x v="1"/>
    <d v="2016-07-25T00:00:00"/>
    <x v="10282"/>
    <x v="15"/>
    <n v="3"/>
    <n v="59.990001679999999"/>
    <x v="470"/>
    <x v="6260"/>
    <x v="1"/>
    <x v="1"/>
    <x v="1"/>
    <x v="1"/>
  </r>
  <r>
    <x v="249"/>
    <x v="1"/>
    <s v="Elizabeth"/>
    <s v="10058"/>
    <x v="2"/>
    <s v="PA"/>
    <s v="17055.0"/>
    <s v="Women's Apparel"/>
    <x v="4"/>
    <x v="1"/>
    <d v="2016-07-25T00:00:00"/>
    <x v="10282"/>
    <x v="15"/>
    <n v="4"/>
    <n v="50"/>
    <x v="199"/>
    <x v="10446"/>
    <x v="1"/>
    <x v="1"/>
    <x v="1"/>
    <x v="1"/>
  </r>
  <r>
    <x v="249"/>
    <x v="1"/>
    <s v="Elizabeth"/>
    <s v="10058"/>
    <x v="2"/>
    <s v="PA"/>
    <s v="17055.0"/>
    <s v="Fishing"/>
    <x v="6"/>
    <x v="0"/>
    <d v="2017-02-03T00:00:00"/>
    <x v="10283"/>
    <x v="8"/>
    <n v="5"/>
    <n v="399.98001099999999"/>
    <x v="0"/>
    <x v="3328"/>
    <x v="0"/>
    <x v="0"/>
    <x v="5"/>
    <x v="2"/>
  </r>
  <r>
    <x v="249"/>
    <x v="1"/>
    <s v="Elizabeth"/>
    <s v="10058"/>
    <x v="2"/>
    <s v="PA"/>
    <s v="17055.0"/>
    <s v="Fishing"/>
    <x v="6"/>
    <x v="0"/>
    <d v="2017-02-03T00:00:00"/>
    <x v="10283"/>
    <x v="8"/>
    <n v="5"/>
    <n v="399.98001099999999"/>
    <x v="506"/>
    <x v="10447"/>
    <x v="0"/>
    <x v="0"/>
    <x v="5"/>
    <x v="2"/>
  </r>
  <r>
    <x v="249"/>
    <x v="1"/>
    <s v="Elizabeth"/>
    <s v="10058"/>
    <x v="2"/>
    <s v="PA"/>
    <s v="17055.0"/>
    <s v="Shop By Sport"/>
    <x v="9"/>
    <x v="0"/>
    <d v="2017-02-03T00:00:00"/>
    <x v="10283"/>
    <x v="8"/>
    <n v="5"/>
    <n v="39.990001679999999"/>
    <x v="111"/>
    <x v="5676"/>
    <x v="1"/>
    <x v="0"/>
    <x v="5"/>
    <x v="2"/>
  </r>
  <r>
    <x v="249"/>
    <x v="1"/>
    <s v="Elizabeth"/>
    <s v="10058"/>
    <x v="2"/>
    <s v="PA"/>
    <s v="17055.0"/>
    <s v="Cardio Equipment"/>
    <x v="5"/>
    <x v="0"/>
    <d v="2017-02-03T00:00:00"/>
    <x v="10283"/>
    <x v="8"/>
    <n v="5"/>
    <n v="99.989997860000003"/>
    <x v="303"/>
    <x v="10448"/>
    <x v="1"/>
    <x v="0"/>
    <x v="5"/>
    <x v="2"/>
  </r>
  <r>
    <x v="249"/>
    <x v="1"/>
    <s v="Elizabeth"/>
    <s v="10058"/>
    <x v="2"/>
    <s v="PA"/>
    <s v="17055.0"/>
    <s v="Golf Balls"/>
    <x v="11"/>
    <x v="0"/>
    <d v="2017-02-03T00:00:00"/>
    <x v="10283"/>
    <x v="8"/>
    <n v="5"/>
    <n v="17.989999770000001"/>
    <x v="224"/>
    <x v="3668"/>
    <x v="1"/>
    <x v="0"/>
    <x v="5"/>
    <x v="2"/>
  </r>
  <r>
    <x v="249"/>
    <x v="1"/>
    <s v="Elizabeth"/>
    <s v="10058"/>
    <x v="2"/>
    <s v="PA"/>
    <s v="17055.0"/>
    <s v="Water Sports"/>
    <x v="7"/>
    <x v="1"/>
    <d v="2016-06-05T00:00:00"/>
    <x v="10284"/>
    <x v="1"/>
    <n v="1"/>
    <n v="199.9900055"/>
    <x v="1"/>
    <x v="2009"/>
    <x v="2"/>
    <x v="1"/>
    <x v="0"/>
    <x v="0"/>
  </r>
  <r>
    <x v="249"/>
    <x v="1"/>
    <s v="Elizabeth"/>
    <s v="10058"/>
    <x v="2"/>
    <s v="PA"/>
    <s v="17055.0"/>
    <s v="Men's Footwear"/>
    <x v="2"/>
    <x v="1"/>
    <d v="2016-06-05T00:00:00"/>
    <x v="10284"/>
    <x v="1"/>
    <n v="1"/>
    <n v="129.9900055"/>
    <x v="1239"/>
    <x v="8375"/>
    <x v="2"/>
    <x v="1"/>
    <x v="0"/>
    <x v="0"/>
  </r>
  <r>
    <x v="249"/>
    <x v="1"/>
    <s v="Elizabeth"/>
    <s v="10058"/>
    <x v="2"/>
    <s v="PA"/>
    <s v="17055.0"/>
    <s v="Cleats"/>
    <x v="8"/>
    <x v="1"/>
    <d v="2016-06-05T00:00:00"/>
    <x v="10284"/>
    <x v="1"/>
    <n v="1"/>
    <n v="59.990001679999999"/>
    <x v="545"/>
    <x v="3612"/>
    <x v="1"/>
    <x v="1"/>
    <x v="0"/>
    <x v="0"/>
  </r>
  <r>
    <x v="249"/>
    <x v="1"/>
    <s v="Elizabeth"/>
    <s v="10058"/>
    <x v="2"/>
    <s v="PA"/>
    <s v="17055.0"/>
    <s v="Indoor/Outdoor Games"/>
    <x v="1"/>
    <x v="1"/>
    <d v="2016-06-05T00:00:00"/>
    <x v="10284"/>
    <x v="1"/>
    <n v="5"/>
    <n v="49.979999540000001"/>
    <x v="231"/>
    <x v="10449"/>
    <x v="1"/>
    <x v="1"/>
    <x v="0"/>
    <x v="0"/>
  </r>
  <r>
    <x v="249"/>
    <x v="1"/>
    <s v="Elizabeth"/>
    <s v="10058"/>
    <x v="2"/>
    <s v="PA"/>
    <s v="17055.0"/>
    <s v="Indoor/Outdoor Games"/>
    <x v="1"/>
    <x v="3"/>
    <d v="2016-03-26T00:00:00"/>
    <x v="10285"/>
    <x v="5"/>
    <n v="5"/>
    <n v="49.979999540000001"/>
    <x v="144"/>
    <x v="2427"/>
    <x v="1"/>
    <x v="1"/>
    <x v="4"/>
    <x v="2"/>
  </r>
  <r>
    <x v="32"/>
    <x v="1"/>
    <s v="Larry"/>
    <s v="11387"/>
    <x v="2"/>
    <s v="TX"/>
    <s v="78228.0"/>
    <s v="Cardio Equipment"/>
    <x v="5"/>
    <x v="1"/>
    <d v="2016-05-28T00:00:00"/>
    <x v="10286"/>
    <x v="10"/>
    <n v="3"/>
    <n v="99.989997860000003"/>
    <x v="21"/>
    <x v="4082"/>
    <x v="1"/>
    <x v="1"/>
    <x v="7"/>
    <x v="0"/>
  </r>
  <r>
    <x v="32"/>
    <x v="1"/>
    <s v="Larry"/>
    <s v="11387"/>
    <x v="2"/>
    <s v="TX"/>
    <s v="78228.0"/>
    <s v="Men's Footwear"/>
    <x v="2"/>
    <x v="0"/>
    <d v="2017-10-02T00:00:00"/>
    <x v="10287"/>
    <x v="7"/>
    <n v="5"/>
    <n v="129.9900055"/>
    <x v="111"/>
    <x v="479"/>
    <x v="2"/>
    <x v="0"/>
    <x v="8"/>
    <x v="3"/>
  </r>
  <r>
    <x v="32"/>
    <x v="1"/>
    <s v="Larry"/>
    <s v="11387"/>
    <x v="2"/>
    <s v="TX"/>
    <s v="78228.0"/>
    <s v="Men's Footwear"/>
    <x v="2"/>
    <x v="0"/>
    <d v="2017-10-02T00:00:00"/>
    <x v="10287"/>
    <x v="7"/>
    <n v="5"/>
    <n v="129.9900055"/>
    <x v="307"/>
    <x v="3298"/>
    <x v="2"/>
    <x v="0"/>
    <x v="8"/>
    <x v="3"/>
  </r>
  <r>
    <x v="32"/>
    <x v="1"/>
    <s v="Larry"/>
    <s v="11387"/>
    <x v="2"/>
    <s v="TX"/>
    <s v="78228.0"/>
    <s v="Water Sports"/>
    <x v="7"/>
    <x v="0"/>
    <d v="2017-10-02T00:00:00"/>
    <x v="10287"/>
    <x v="7"/>
    <n v="5"/>
    <n v="199.9900055"/>
    <x v="215"/>
    <x v="1919"/>
    <x v="2"/>
    <x v="0"/>
    <x v="8"/>
    <x v="3"/>
  </r>
  <r>
    <x v="32"/>
    <x v="1"/>
    <s v="Larry"/>
    <s v="11387"/>
    <x v="2"/>
    <s v="TX"/>
    <s v="78228.0"/>
    <s v="Indoor/Outdoor Games"/>
    <x v="1"/>
    <x v="0"/>
    <d v="2017-10-02T00:00:00"/>
    <x v="10287"/>
    <x v="7"/>
    <n v="5"/>
    <n v="49.979999540000001"/>
    <x v="195"/>
    <x v="7594"/>
    <x v="1"/>
    <x v="0"/>
    <x v="8"/>
    <x v="3"/>
  </r>
  <r>
    <x v="32"/>
    <x v="1"/>
    <s v="Larry"/>
    <s v="11387"/>
    <x v="2"/>
    <s v="TX"/>
    <s v="78228.0"/>
    <s v="Girls' Apparel"/>
    <x v="25"/>
    <x v="0"/>
    <d v="2017-12-02T00:00:00"/>
    <x v="10288"/>
    <x v="7"/>
    <n v="2"/>
    <n v="25"/>
    <x v="698"/>
    <x v="4585"/>
    <x v="1"/>
    <x v="0"/>
    <x v="11"/>
    <x v="3"/>
  </r>
  <r>
    <x v="32"/>
    <x v="1"/>
    <s v="Larry"/>
    <s v="11387"/>
    <x v="2"/>
    <s v="TX"/>
    <s v="78228.0"/>
    <s v="Cardio Equipment"/>
    <x v="5"/>
    <x v="0"/>
    <d v="2017-12-02T00:00:00"/>
    <x v="10288"/>
    <x v="7"/>
    <n v="3"/>
    <n v="99.989997860000003"/>
    <x v="1047"/>
    <x v="10450"/>
    <x v="1"/>
    <x v="0"/>
    <x v="11"/>
    <x v="3"/>
  </r>
  <r>
    <x v="32"/>
    <x v="1"/>
    <s v="Larry"/>
    <s v="11387"/>
    <x v="2"/>
    <s v="TX"/>
    <s v="78228.0"/>
    <s v="Shop By Sport"/>
    <x v="9"/>
    <x v="0"/>
    <d v="2017-12-02T00:00:00"/>
    <x v="10288"/>
    <x v="7"/>
    <n v="3"/>
    <n v="39.990001679999999"/>
    <x v="726"/>
    <x v="6658"/>
    <x v="1"/>
    <x v="0"/>
    <x v="11"/>
    <x v="3"/>
  </r>
  <r>
    <x v="32"/>
    <x v="1"/>
    <s v="Larry"/>
    <s v="11387"/>
    <x v="2"/>
    <s v="TX"/>
    <s v="78228.0"/>
    <s v="Shop By Sport"/>
    <x v="9"/>
    <x v="0"/>
    <d v="2017-12-02T00:00:00"/>
    <x v="10288"/>
    <x v="7"/>
    <n v="4"/>
    <n v="39.990001679999999"/>
    <x v="203"/>
    <x v="10451"/>
    <x v="1"/>
    <x v="0"/>
    <x v="11"/>
    <x v="3"/>
  </r>
  <r>
    <x v="32"/>
    <x v="1"/>
    <s v="Larry"/>
    <s v="11387"/>
    <x v="2"/>
    <s v="TX"/>
    <s v="78228.0"/>
    <s v="Fishing"/>
    <x v="6"/>
    <x v="2"/>
    <d v="2017-02-01T00:00:00"/>
    <x v="10289"/>
    <x v="12"/>
    <n v="1"/>
    <n v="399.98001099999999"/>
    <x v="522"/>
    <x v="1482"/>
    <x v="0"/>
    <x v="0"/>
    <x v="5"/>
    <x v="2"/>
  </r>
  <r>
    <x v="32"/>
    <x v="1"/>
    <s v="Larry"/>
    <s v="11387"/>
    <x v="2"/>
    <s v="TX"/>
    <s v="78228.0"/>
    <s v="Shop By Sport"/>
    <x v="9"/>
    <x v="2"/>
    <d v="2017-02-01T00:00:00"/>
    <x v="10289"/>
    <x v="12"/>
    <n v="1"/>
    <n v="39.990001679999999"/>
    <x v="63"/>
    <x v="217"/>
    <x v="1"/>
    <x v="0"/>
    <x v="5"/>
    <x v="2"/>
  </r>
  <r>
    <x v="32"/>
    <x v="1"/>
    <s v="Larry"/>
    <s v="11387"/>
    <x v="2"/>
    <s v="TX"/>
    <s v="78228.0"/>
    <s v="Indoor/Outdoor Games"/>
    <x v="1"/>
    <x v="2"/>
    <d v="2017-02-01T00:00:00"/>
    <x v="10289"/>
    <x v="12"/>
    <n v="1"/>
    <n v="49.979999540000001"/>
    <x v="222"/>
    <x v="6520"/>
    <x v="1"/>
    <x v="0"/>
    <x v="5"/>
    <x v="2"/>
  </r>
  <r>
    <x v="32"/>
    <x v="1"/>
    <s v="Larry"/>
    <s v="11387"/>
    <x v="2"/>
    <s v="TX"/>
    <s v="78228.0"/>
    <s v="Cardio Equipment"/>
    <x v="5"/>
    <x v="2"/>
    <d v="2017-02-01T00:00:00"/>
    <x v="10289"/>
    <x v="12"/>
    <n v="2"/>
    <n v="99.989997860000003"/>
    <x v="279"/>
    <x v="686"/>
    <x v="1"/>
    <x v="0"/>
    <x v="5"/>
    <x v="2"/>
  </r>
  <r>
    <x v="32"/>
    <x v="1"/>
    <s v="Larry"/>
    <s v="11387"/>
    <x v="2"/>
    <s v="TX"/>
    <s v="78228.0"/>
    <s v="Men's Footwear"/>
    <x v="2"/>
    <x v="3"/>
    <d v="2016-01-16T00:00:00"/>
    <x v="10290"/>
    <x v="16"/>
    <n v="1"/>
    <n v="129.9900055"/>
    <x v="168"/>
    <x v="3507"/>
    <x v="2"/>
    <x v="1"/>
    <x v="9"/>
    <x v="2"/>
  </r>
  <r>
    <x v="32"/>
    <x v="1"/>
    <s v="Larry"/>
    <s v="11387"/>
    <x v="2"/>
    <s v="TX"/>
    <s v="78228.0"/>
    <s v="Water Sports"/>
    <x v="7"/>
    <x v="3"/>
    <d v="2016-01-16T00:00:00"/>
    <x v="10290"/>
    <x v="16"/>
    <n v="1"/>
    <n v="199.9900055"/>
    <x v="844"/>
    <x v="8497"/>
    <x v="2"/>
    <x v="1"/>
    <x v="9"/>
    <x v="2"/>
  </r>
  <r>
    <x v="32"/>
    <x v="1"/>
    <s v="Larry"/>
    <s v="11387"/>
    <x v="2"/>
    <s v="TX"/>
    <s v="78228.0"/>
    <s v="Fishing"/>
    <x v="6"/>
    <x v="3"/>
    <d v="2016-01-16T00:00:00"/>
    <x v="10290"/>
    <x v="16"/>
    <n v="1"/>
    <n v="399.98001099999999"/>
    <x v="177"/>
    <x v="1809"/>
    <x v="0"/>
    <x v="1"/>
    <x v="9"/>
    <x v="2"/>
  </r>
  <r>
    <x v="113"/>
    <x v="1"/>
    <s v="Mary"/>
    <s v="11747"/>
    <x v="2"/>
    <s v="NV"/>
    <s v="89123.0"/>
    <s v="Women's Apparel"/>
    <x v="4"/>
    <x v="1"/>
    <d v="2016-04-04T00:00:00"/>
    <x v="10291"/>
    <x v="3"/>
    <n v="5"/>
    <n v="50"/>
    <x v="241"/>
    <x v="452"/>
    <x v="1"/>
    <x v="1"/>
    <x v="3"/>
    <x v="0"/>
  </r>
  <r>
    <x v="113"/>
    <x v="1"/>
    <s v="Mary"/>
    <s v="11747"/>
    <x v="2"/>
    <s v="NV"/>
    <s v="89123.0"/>
    <s v="Cardio Equipment"/>
    <x v="5"/>
    <x v="1"/>
    <d v="2016-04-26T00:00:00"/>
    <x v="10292"/>
    <x v="1"/>
    <n v="3"/>
    <n v="99.989997860000003"/>
    <x v="948"/>
    <x v="10452"/>
    <x v="1"/>
    <x v="1"/>
    <x v="3"/>
    <x v="0"/>
  </r>
  <r>
    <x v="113"/>
    <x v="1"/>
    <s v="Mary"/>
    <s v="11747"/>
    <x v="2"/>
    <s v="NV"/>
    <s v="89123.0"/>
    <s v="Shop By Sport"/>
    <x v="9"/>
    <x v="1"/>
    <d v="2016-04-26T00:00:00"/>
    <x v="10292"/>
    <x v="1"/>
    <n v="4"/>
    <n v="39.990001679999999"/>
    <x v="383"/>
    <x v="1460"/>
    <x v="1"/>
    <x v="1"/>
    <x v="3"/>
    <x v="0"/>
  </r>
  <r>
    <x v="113"/>
    <x v="1"/>
    <s v="Mary"/>
    <s v="11747"/>
    <x v="2"/>
    <s v="NV"/>
    <s v="89123.0"/>
    <s v="Camping &amp; Hiking"/>
    <x v="0"/>
    <x v="1"/>
    <d v="2016-04-26T00:00:00"/>
    <x v="10292"/>
    <x v="1"/>
    <n v="1"/>
    <n v="299.98001099999999"/>
    <x v="225"/>
    <x v="1728"/>
    <x v="0"/>
    <x v="1"/>
    <x v="3"/>
    <x v="0"/>
  </r>
  <r>
    <x v="113"/>
    <x v="1"/>
    <s v="Mary"/>
    <s v="11747"/>
    <x v="2"/>
    <s v="NV"/>
    <s v="89123.0"/>
    <s v="Golf Balls"/>
    <x v="11"/>
    <x v="1"/>
    <d v="2016-04-26T00:00:00"/>
    <x v="10292"/>
    <x v="1"/>
    <n v="1"/>
    <n v="14.989999770000001"/>
    <x v="158"/>
    <x v="9077"/>
    <x v="1"/>
    <x v="1"/>
    <x v="3"/>
    <x v="0"/>
  </r>
  <r>
    <x v="186"/>
    <x v="1"/>
    <s v="Robert"/>
    <s v="6786"/>
    <x v="2"/>
    <s v="CA"/>
    <s v="95112.0"/>
    <s v="Fishing"/>
    <x v="6"/>
    <x v="4"/>
    <d v="2016-11-20T00:00:00"/>
    <x v="10293"/>
    <x v="9"/>
    <n v="1"/>
    <n v="399.98001099999999"/>
    <x v="1024"/>
    <x v="5975"/>
    <x v="0"/>
    <x v="1"/>
    <x v="10"/>
    <x v="3"/>
  </r>
  <r>
    <x v="186"/>
    <x v="1"/>
    <s v="Robert"/>
    <s v="6786"/>
    <x v="2"/>
    <s v="CA"/>
    <s v="95112.0"/>
    <s v="Water Sports"/>
    <x v="7"/>
    <x v="2"/>
    <d v="2017-08-08T00:00:00"/>
    <x v="10294"/>
    <x v="4"/>
    <n v="5"/>
    <n v="199.9900055"/>
    <x v="1092"/>
    <x v="882"/>
    <x v="2"/>
    <x v="0"/>
    <x v="2"/>
    <x v="1"/>
  </r>
  <r>
    <x v="186"/>
    <x v="1"/>
    <s v="Robert"/>
    <s v="6786"/>
    <x v="2"/>
    <s v="CA"/>
    <s v="95112.0"/>
    <s v="Fishing"/>
    <x v="6"/>
    <x v="2"/>
    <d v="2017-08-08T00:00:00"/>
    <x v="10294"/>
    <x v="4"/>
    <n v="5"/>
    <n v="399.98001099999999"/>
    <x v="102"/>
    <x v="8364"/>
    <x v="0"/>
    <x v="0"/>
    <x v="2"/>
    <x v="1"/>
  </r>
  <r>
    <x v="186"/>
    <x v="1"/>
    <s v="Robert"/>
    <s v="6786"/>
    <x v="2"/>
    <s v="CA"/>
    <s v="95112.0"/>
    <s v="Water Sports"/>
    <x v="7"/>
    <x v="2"/>
    <d v="2017-08-08T00:00:00"/>
    <x v="10294"/>
    <x v="4"/>
    <n v="5"/>
    <n v="199.9900055"/>
    <x v="71"/>
    <x v="2562"/>
    <x v="2"/>
    <x v="0"/>
    <x v="2"/>
    <x v="1"/>
  </r>
  <r>
    <x v="186"/>
    <x v="1"/>
    <s v="Robert"/>
    <s v="6786"/>
    <x v="2"/>
    <s v="CA"/>
    <s v="95112.0"/>
    <s v="Cleats"/>
    <x v="8"/>
    <x v="2"/>
    <d v="2017-08-08T00:00:00"/>
    <x v="10294"/>
    <x v="4"/>
    <n v="5"/>
    <n v="59.990001679999999"/>
    <x v="342"/>
    <x v="1928"/>
    <x v="1"/>
    <x v="0"/>
    <x v="2"/>
    <x v="1"/>
  </r>
  <r>
    <x v="186"/>
    <x v="1"/>
    <s v="Robert"/>
    <s v="6786"/>
    <x v="2"/>
    <s v="CA"/>
    <s v="95112.0"/>
    <s v="Cleats"/>
    <x v="8"/>
    <x v="2"/>
    <d v="2017-08-08T00:00:00"/>
    <x v="10294"/>
    <x v="4"/>
    <n v="5"/>
    <n v="59.990001679999999"/>
    <x v="414"/>
    <x v="2759"/>
    <x v="1"/>
    <x v="0"/>
    <x v="2"/>
    <x v="1"/>
  </r>
  <r>
    <x v="186"/>
    <x v="1"/>
    <s v="Robert"/>
    <s v="6786"/>
    <x v="2"/>
    <s v="CA"/>
    <s v="95112.0"/>
    <s v="Soccer"/>
    <x v="21"/>
    <x v="2"/>
    <d v="2017-06-30T00:00:00"/>
    <x v="10295"/>
    <x v="4"/>
    <n v="1"/>
    <n v="124.98999790000001"/>
    <x v="357"/>
    <x v="10453"/>
    <x v="2"/>
    <x v="0"/>
    <x v="0"/>
    <x v="0"/>
  </r>
  <r>
    <x v="186"/>
    <x v="1"/>
    <s v="Robert"/>
    <s v="6786"/>
    <x v="2"/>
    <s v="CA"/>
    <s v="95112.0"/>
    <s v="Water Sports"/>
    <x v="7"/>
    <x v="2"/>
    <d v="2017-06-30T00:00:00"/>
    <x v="10295"/>
    <x v="4"/>
    <n v="1"/>
    <n v="199.9900055"/>
    <x v="6"/>
    <x v="1198"/>
    <x v="2"/>
    <x v="0"/>
    <x v="0"/>
    <x v="0"/>
  </r>
  <r>
    <x v="227"/>
    <x v="1"/>
    <s v="Mary"/>
    <s v="1501"/>
    <x v="0"/>
    <s v="IL"/>
    <s v="60126.0"/>
    <s v="Cardio Equipment"/>
    <x v="5"/>
    <x v="1"/>
    <d v="2016-05-18T00:00:00"/>
    <x v="10296"/>
    <x v="1"/>
    <n v="4"/>
    <n v="99.989997860000003"/>
    <x v="158"/>
    <x v="10454"/>
    <x v="1"/>
    <x v="1"/>
    <x v="7"/>
    <x v="0"/>
  </r>
  <r>
    <x v="227"/>
    <x v="1"/>
    <s v="Mary"/>
    <s v="1501"/>
    <x v="0"/>
    <s v="IL"/>
    <s v="60126.0"/>
    <s v="Indoor/Outdoor Games"/>
    <x v="1"/>
    <x v="1"/>
    <d v="2016-05-18T00:00:00"/>
    <x v="10296"/>
    <x v="1"/>
    <n v="5"/>
    <n v="49.979999540000001"/>
    <x v="867"/>
    <x v="1361"/>
    <x v="1"/>
    <x v="1"/>
    <x v="7"/>
    <x v="0"/>
  </r>
  <r>
    <x v="227"/>
    <x v="1"/>
    <s v="Mary"/>
    <s v="1501"/>
    <x v="0"/>
    <s v="IL"/>
    <s v="60126.0"/>
    <s v="Women's Apparel"/>
    <x v="4"/>
    <x v="1"/>
    <d v="2016-05-18T00:00:00"/>
    <x v="10296"/>
    <x v="1"/>
    <n v="2"/>
    <n v="50"/>
    <x v="77"/>
    <x v="63"/>
    <x v="1"/>
    <x v="1"/>
    <x v="7"/>
    <x v="0"/>
  </r>
  <r>
    <x v="227"/>
    <x v="1"/>
    <s v="Mary"/>
    <s v="1501"/>
    <x v="0"/>
    <s v="IL"/>
    <s v="60126.0"/>
    <s v="Women's Apparel"/>
    <x v="4"/>
    <x v="2"/>
    <d v="2017-07-19T00:00:00"/>
    <x v="10297"/>
    <x v="4"/>
    <n v="4"/>
    <n v="50"/>
    <x v="636"/>
    <x v="6385"/>
    <x v="1"/>
    <x v="0"/>
    <x v="1"/>
    <x v="1"/>
  </r>
  <r>
    <x v="227"/>
    <x v="1"/>
    <s v="Mary"/>
    <s v="1501"/>
    <x v="0"/>
    <s v="IL"/>
    <s v="60126.0"/>
    <s v="Fishing"/>
    <x v="6"/>
    <x v="0"/>
    <d v="2017-04-27T00:00:00"/>
    <x v="10298"/>
    <x v="7"/>
    <n v="1"/>
    <n v="399.98001099999999"/>
    <x v="214"/>
    <x v="934"/>
    <x v="0"/>
    <x v="0"/>
    <x v="3"/>
    <x v="0"/>
  </r>
  <r>
    <x v="227"/>
    <x v="1"/>
    <s v="Mary"/>
    <s v="1501"/>
    <x v="0"/>
    <s v="IL"/>
    <s v="60126.0"/>
    <s v="Indoor/Outdoor Games"/>
    <x v="1"/>
    <x v="2"/>
    <d v="2017-07-19T00:00:00"/>
    <x v="10297"/>
    <x v="4"/>
    <n v="1"/>
    <n v="49.979999540000001"/>
    <x v="141"/>
    <x v="156"/>
    <x v="1"/>
    <x v="0"/>
    <x v="1"/>
    <x v="1"/>
  </r>
  <r>
    <x v="227"/>
    <x v="1"/>
    <s v="Mary"/>
    <s v="1501"/>
    <x v="0"/>
    <s v="IL"/>
    <s v="60126.0"/>
    <s v="Shop By Sport"/>
    <x v="9"/>
    <x v="2"/>
    <d v="2017-07-19T00:00:00"/>
    <x v="10297"/>
    <x v="4"/>
    <n v="1"/>
    <n v="39.990001679999999"/>
    <x v="84"/>
    <x v="179"/>
    <x v="1"/>
    <x v="0"/>
    <x v="1"/>
    <x v="1"/>
  </r>
  <r>
    <x v="227"/>
    <x v="1"/>
    <s v="Mary"/>
    <s v="1501"/>
    <x v="0"/>
    <s v="IL"/>
    <s v="60126.0"/>
    <s v="Water Sports"/>
    <x v="7"/>
    <x v="2"/>
    <d v="2017-07-19T00:00:00"/>
    <x v="10297"/>
    <x v="4"/>
    <n v="1"/>
    <n v="199.9900055"/>
    <x v="288"/>
    <x v="2950"/>
    <x v="2"/>
    <x v="0"/>
    <x v="1"/>
    <x v="1"/>
  </r>
  <r>
    <x v="459"/>
    <x v="1"/>
    <s v="Mary"/>
    <s v="3181"/>
    <x v="0"/>
    <s v="TX"/>
    <s v="78840.0"/>
    <s v="Cleats"/>
    <x v="8"/>
    <x v="1"/>
    <d v="2016-02-07T00:00:00"/>
    <x v="10299"/>
    <x v="10"/>
    <n v="4"/>
    <n v="59.990001679999999"/>
    <x v="43"/>
    <x v="823"/>
    <x v="1"/>
    <x v="1"/>
    <x v="5"/>
    <x v="2"/>
  </r>
  <r>
    <x v="459"/>
    <x v="1"/>
    <s v="Mary"/>
    <s v="3181"/>
    <x v="0"/>
    <s v="TX"/>
    <s v="78840.0"/>
    <s v="Men's Footwear"/>
    <x v="2"/>
    <x v="1"/>
    <d v="2016-07-21T00:00:00"/>
    <x v="10300"/>
    <x v="1"/>
    <n v="1"/>
    <n v="129.9900055"/>
    <x v="854"/>
    <x v="10455"/>
    <x v="2"/>
    <x v="1"/>
    <x v="1"/>
    <x v="1"/>
  </r>
  <r>
    <x v="459"/>
    <x v="1"/>
    <s v="Mary"/>
    <s v="3181"/>
    <x v="0"/>
    <s v="TX"/>
    <s v="78840.0"/>
    <s v="Cleats"/>
    <x v="8"/>
    <x v="1"/>
    <d v="2016-07-21T00:00:00"/>
    <x v="10300"/>
    <x v="1"/>
    <n v="1"/>
    <n v="59.990001679999999"/>
    <x v="143"/>
    <x v="213"/>
    <x v="1"/>
    <x v="1"/>
    <x v="1"/>
    <x v="1"/>
  </r>
  <r>
    <x v="459"/>
    <x v="1"/>
    <s v="Mary"/>
    <s v="3181"/>
    <x v="0"/>
    <s v="TX"/>
    <s v="78840.0"/>
    <s v="Men's Footwear"/>
    <x v="2"/>
    <x v="1"/>
    <d v="2016-02-07T00:00:00"/>
    <x v="10299"/>
    <x v="10"/>
    <n v="1"/>
    <n v="129.9900055"/>
    <x v="378"/>
    <x v="10456"/>
    <x v="2"/>
    <x v="1"/>
    <x v="5"/>
    <x v="2"/>
  </r>
  <r>
    <x v="459"/>
    <x v="1"/>
    <s v="Mary"/>
    <s v="3181"/>
    <x v="0"/>
    <s v="TX"/>
    <s v="78840.0"/>
    <s v="Camping &amp; Hiking"/>
    <x v="0"/>
    <x v="1"/>
    <d v="2016-02-07T00:00:00"/>
    <x v="10299"/>
    <x v="10"/>
    <n v="1"/>
    <n v="299.98001099999999"/>
    <x v="299"/>
    <x v="7835"/>
    <x v="0"/>
    <x v="1"/>
    <x v="5"/>
    <x v="2"/>
  </r>
  <r>
    <x v="459"/>
    <x v="1"/>
    <s v="Mary"/>
    <s v="3181"/>
    <x v="0"/>
    <s v="TX"/>
    <s v="78840.0"/>
    <s v="Indoor/Outdoor Games"/>
    <x v="1"/>
    <x v="1"/>
    <d v="2016-07-21T00:00:00"/>
    <x v="10300"/>
    <x v="1"/>
    <n v="3"/>
    <n v="49.979999540000001"/>
    <x v="438"/>
    <x v="6835"/>
    <x v="1"/>
    <x v="1"/>
    <x v="1"/>
    <x v="1"/>
  </r>
  <r>
    <x v="459"/>
    <x v="1"/>
    <s v="Mary"/>
    <s v="3181"/>
    <x v="0"/>
    <s v="TX"/>
    <s v="78840.0"/>
    <s v="Cardio Equipment"/>
    <x v="5"/>
    <x v="1"/>
    <d v="2016-07-21T00:00:00"/>
    <x v="10300"/>
    <x v="1"/>
    <n v="3"/>
    <n v="99.989997860000003"/>
    <x v="712"/>
    <x v="10457"/>
    <x v="1"/>
    <x v="1"/>
    <x v="1"/>
    <x v="1"/>
  </r>
  <r>
    <x v="459"/>
    <x v="1"/>
    <s v="Mary"/>
    <s v="3181"/>
    <x v="0"/>
    <s v="TX"/>
    <s v="78840.0"/>
    <s v="Shop By Sport"/>
    <x v="9"/>
    <x v="1"/>
    <d v="2016-06-27T00:00:00"/>
    <x v="10301"/>
    <x v="1"/>
    <n v="1"/>
    <n v="39.990001679999999"/>
    <x v="41"/>
    <x v="4648"/>
    <x v="1"/>
    <x v="1"/>
    <x v="0"/>
    <x v="0"/>
  </r>
  <r>
    <x v="459"/>
    <x v="1"/>
    <s v="Mary"/>
    <s v="3181"/>
    <x v="0"/>
    <s v="TX"/>
    <s v="78840.0"/>
    <s v="Men's Footwear"/>
    <x v="2"/>
    <x v="1"/>
    <d v="2016-11-05T00:00:00"/>
    <x v="10302"/>
    <x v="3"/>
    <n v="1"/>
    <n v="129.9900055"/>
    <x v="287"/>
    <x v="4195"/>
    <x v="2"/>
    <x v="1"/>
    <x v="10"/>
    <x v="3"/>
  </r>
  <r>
    <x v="459"/>
    <x v="1"/>
    <s v="Mary"/>
    <s v="3181"/>
    <x v="0"/>
    <s v="TX"/>
    <s v="78840.0"/>
    <s v="Men's Footwear"/>
    <x v="2"/>
    <x v="1"/>
    <d v="2016-11-05T00:00:00"/>
    <x v="10302"/>
    <x v="3"/>
    <n v="1"/>
    <n v="129.9900055"/>
    <x v="10"/>
    <x v="1080"/>
    <x v="2"/>
    <x v="1"/>
    <x v="10"/>
    <x v="3"/>
  </r>
  <r>
    <x v="459"/>
    <x v="1"/>
    <s v="Mary"/>
    <s v="3181"/>
    <x v="0"/>
    <s v="TX"/>
    <s v="78840.0"/>
    <s v="Cleats"/>
    <x v="8"/>
    <x v="1"/>
    <d v="2016-11-05T00:00:00"/>
    <x v="10302"/>
    <x v="3"/>
    <n v="1"/>
    <n v="59.990001679999999"/>
    <x v="273"/>
    <x v="3936"/>
    <x v="1"/>
    <x v="1"/>
    <x v="10"/>
    <x v="3"/>
  </r>
  <r>
    <x v="459"/>
    <x v="1"/>
    <s v="Mary"/>
    <s v="3181"/>
    <x v="0"/>
    <s v="TX"/>
    <s v="78840.0"/>
    <s v="Fishing"/>
    <x v="6"/>
    <x v="1"/>
    <d v="2016-11-05T00:00:00"/>
    <x v="10302"/>
    <x v="3"/>
    <n v="1"/>
    <n v="399.98001099999999"/>
    <x v="101"/>
    <x v="8217"/>
    <x v="0"/>
    <x v="1"/>
    <x v="10"/>
    <x v="3"/>
  </r>
  <r>
    <x v="459"/>
    <x v="1"/>
    <s v="Mary"/>
    <s v="3181"/>
    <x v="0"/>
    <s v="TX"/>
    <s v="78840.0"/>
    <s v="Men's Footwear"/>
    <x v="2"/>
    <x v="1"/>
    <d v="2016-06-08T00:00:00"/>
    <x v="10303"/>
    <x v="3"/>
    <n v="1"/>
    <n v="129.9900055"/>
    <x v="36"/>
    <x v="2547"/>
    <x v="2"/>
    <x v="1"/>
    <x v="0"/>
    <x v="0"/>
  </r>
  <r>
    <x v="14"/>
    <x v="1"/>
    <s v="Martha"/>
    <s v="2963"/>
    <x v="0"/>
    <s v="CA"/>
    <s v="90042.0"/>
    <s v="Cleats"/>
    <x v="8"/>
    <x v="1"/>
    <d v="2016-12-04T00:00:00"/>
    <x v="10304"/>
    <x v="10"/>
    <n v="4"/>
    <n v="59.990001679999999"/>
    <x v="329"/>
    <x v="6155"/>
    <x v="1"/>
    <x v="1"/>
    <x v="11"/>
    <x v="3"/>
  </r>
  <r>
    <x v="14"/>
    <x v="1"/>
    <s v="Martha"/>
    <s v="2963"/>
    <x v="0"/>
    <s v="CA"/>
    <s v="90042.0"/>
    <s v="Indoor/Outdoor Games"/>
    <x v="1"/>
    <x v="1"/>
    <d v="2016-12-04T00:00:00"/>
    <x v="10304"/>
    <x v="10"/>
    <n v="4"/>
    <n v="49.979999540000001"/>
    <x v="158"/>
    <x v="8401"/>
    <x v="1"/>
    <x v="1"/>
    <x v="11"/>
    <x v="3"/>
  </r>
  <r>
    <x v="14"/>
    <x v="1"/>
    <s v="Martha"/>
    <s v="2963"/>
    <x v="0"/>
    <s v="CA"/>
    <s v="90042.0"/>
    <s v="Men's Footwear"/>
    <x v="2"/>
    <x v="1"/>
    <d v="2016-12-04T00:00:00"/>
    <x v="10304"/>
    <x v="10"/>
    <n v="1"/>
    <n v="129.9900055"/>
    <x v="223"/>
    <x v="2613"/>
    <x v="2"/>
    <x v="1"/>
    <x v="11"/>
    <x v="3"/>
  </r>
  <r>
    <x v="14"/>
    <x v="1"/>
    <s v="Martha"/>
    <s v="2963"/>
    <x v="0"/>
    <s v="CA"/>
    <s v="90042.0"/>
    <s v="Men's Footwear"/>
    <x v="2"/>
    <x v="1"/>
    <d v="2016-12-04T00:00:00"/>
    <x v="10304"/>
    <x v="10"/>
    <n v="1"/>
    <n v="129.9900055"/>
    <x v="290"/>
    <x v="6620"/>
    <x v="2"/>
    <x v="1"/>
    <x v="11"/>
    <x v="3"/>
  </r>
  <r>
    <x v="14"/>
    <x v="1"/>
    <s v="Martha"/>
    <s v="2963"/>
    <x v="0"/>
    <s v="CA"/>
    <s v="90042.0"/>
    <s v=""/>
    <x v="17"/>
    <x v="1"/>
    <d v="2016-04-15T00:00:00"/>
    <x v="10305"/>
    <x v="10"/>
    <n v="3"/>
    <n v="24.989999770000001"/>
    <x v="6"/>
    <x v="2802"/>
    <x v="1"/>
    <x v="1"/>
    <x v="3"/>
    <x v="0"/>
  </r>
  <r>
    <x v="14"/>
    <x v="1"/>
    <s v="Martha"/>
    <s v="2963"/>
    <x v="0"/>
    <s v="CA"/>
    <s v="90042.0"/>
    <s v="Cleats"/>
    <x v="8"/>
    <x v="0"/>
    <d v="2017-05-13T00:00:00"/>
    <x v="10306"/>
    <x v="0"/>
    <n v="4"/>
    <n v="59.990001679999999"/>
    <x v="228"/>
    <x v="4804"/>
    <x v="1"/>
    <x v="0"/>
    <x v="7"/>
    <x v="0"/>
  </r>
  <r>
    <x v="14"/>
    <x v="1"/>
    <s v="Martha"/>
    <s v="2963"/>
    <x v="0"/>
    <s v="CA"/>
    <s v="90042.0"/>
    <s v="Fishing"/>
    <x v="6"/>
    <x v="0"/>
    <d v="2017-05-13T00:00:00"/>
    <x v="10306"/>
    <x v="0"/>
    <n v="1"/>
    <n v="399.98001099999999"/>
    <x v="21"/>
    <x v="4683"/>
    <x v="0"/>
    <x v="0"/>
    <x v="7"/>
    <x v="0"/>
  </r>
  <r>
    <x v="14"/>
    <x v="1"/>
    <s v="Martha"/>
    <s v="2963"/>
    <x v="0"/>
    <s v="CA"/>
    <s v="90042.0"/>
    <s v="Men's Footwear"/>
    <x v="2"/>
    <x v="0"/>
    <d v="2017-05-13T00:00:00"/>
    <x v="10306"/>
    <x v="0"/>
    <n v="1"/>
    <n v="129.9900055"/>
    <x v="616"/>
    <x v="2127"/>
    <x v="2"/>
    <x v="0"/>
    <x v="7"/>
    <x v="0"/>
  </r>
  <r>
    <x v="14"/>
    <x v="1"/>
    <s v="Martha"/>
    <s v="2963"/>
    <x v="0"/>
    <s v="CA"/>
    <s v="90042.0"/>
    <s v="Cardio Equipment"/>
    <x v="5"/>
    <x v="3"/>
    <d v="2016-01-14T00:00:00"/>
    <x v="10307"/>
    <x v="17"/>
    <n v="5"/>
    <n v="99.989997860000003"/>
    <x v="477"/>
    <x v="4937"/>
    <x v="1"/>
    <x v="1"/>
    <x v="9"/>
    <x v="2"/>
  </r>
  <r>
    <x v="322"/>
    <x v="1"/>
    <s v="Mary"/>
    <s v="9596"/>
    <x v="0"/>
    <s v="CA"/>
    <s v="92025.0"/>
    <s v="Women's Apparel"/>
    <x v="4"/>
    <x v="1"/>
    <d v="2016-06-19T00:00:00"/>
    <x v="10308"/>
    <x v="1"/>
    <n v="4"/>
    <n v="50"/>
    <x v="139"/>
    <x v="1094"/>
    <x v="1"/>
    <x v="1"/>
    <x v="0"/>
    <x v="0"/>
  </r>
  <r>
    <x v="322"/>
    <x v="1"/>
    <s v="Mary"/>
    <s v="9596"/>
    <x v="0"/>
    <s v="CA"/>
    <s v="92025.0"/>
    <s v="Water Sports"/>
    <x v="7"/>
    <x v="1"/>
    <d v="2016-06-19T00:00:00"/>
    <x v="10308"/>
    <x v="1"/>
    <n v="1"/>
    <n v="199.9900055"/>
    <x v="134"/>
    <x v="1802"/>
    <x v="2"/>
    <x v="1"/>
    <x v="0"/>
    <x v="0"/>
  </r>
  <r>
    <x v="322"/>
    <x v="1"/>
    <s v="Mary"/>
    <s v="9596"/>
    <x v="0"/>
    <s v="CA"/>
    <s v="92025.0"/>
    <s v="Water Sports"/>
    <x v="7"/>
    <x v="2"/>
    <d v="2017-09-23T00:00:00"/>
    <x v="10309"/>
    <x v="4"/>
    <n v="5"/>
    <n v="199.9900055"/>
    <x v="357"/>
    <x v="87"/>
    <x v="2"/>
    <x v="0"/>
    <x v="6"/>
    <x v="1"/>
  </r>
  <r>
    <x v="322"/>
    <x v="1"/>
    <s v="Mary"/>
    <s v="9596"/>
    <x v="0"/>
    <s v="CA"/>
    <s v="92025.0"/>
    <s v="Basketball"/>
    <x v="13"/>
    <x v="2"/>
    <d v="2017-09-23T00:00:00"/>
    <x v="10309"/>
    <x v="4"/>
    <n v="5"/>
    <n v="299.98999020000002"/>
    <x v="18"/>
    <x v="1166"/>
    <x v="0"/>
    <x v="0"/>
    <x v="6"/>
    <x v="1"/>
  </r>
  <r>
    <x v="322"/>
    <x v="1"/>
    <s v="Mary"/>
    <s v="9596"/>
    <x v="0"/>
    <s v="CA"/>
    <s v="92025.0"/>
    <s v="Camping &amp; Hiking"/>
    <x v="0"/>
    <x v="2"/>
    <d v="2017-09-23T00:00:00"/>
    <x v="10309"/>
    <x v="4"/>
    <n v="5"/>
    <n v="299.98001099999999"/>
    <x v="59"/>
    <x v="594"/>
    <x v="0"/>
    <x v="0"/>
    <x v="6"/>
    <x v="1"/>
  </r>
  <r>
    <x v="322"/>
    <x v="1"/>
    <s v="Mary"/>
    <s v="9596"/>
    <x v="0"/>
    <s v="CA"/>
    <s v="92025.0"/>
    <s v="Women's Apparel"/>
    <x v="4"/>
    <x v="2"/>
    <d v="2017-09-23T00:00:00"/>
    <x v="10309"/>
    <x v="4"/>
    <n v="2"/>
    <n v="50"/>
    <x v="632"/>
    <x v="189"/>
    <x v="1"/>
    <x v="0"/>
    <x v="6"/>
    <x v="1"/>
  </r>
  <r>
    <x v="322"/>
    <x v="1"/>
    <s v="Mary"/>
    <s v="9596"/>
    <x v="0"/>
    <s v="CA"/>
    <s v="92025.0"/>
    <s v="Indoor/Outdoor Games"/>
    <x v="1"/>
    <x v="2"/>
    <d v="2017-09-23T00:00:00"/>
    <x v="10309"/>
    <x v="4"/>
    <n v="4"/>
    <n v="49.979999540000001"/>
    <x v="91"/>
    <x v="5428"/>
    <x v="1"/>
    <x v="0"/>
    <x v="6"/>
    <x v="1"/>
  </r>
  <r>
    <x v="126"/>
    <x v="1"/>
    <s v="Jeffrey"/>
    <s v="9955"/>
    <x v="0"/>
    <s v="AZ"/>
    <s v="85225.0"/>
    <s v="Cleats"/>
    <x v="8"/>
    <x v="1"/>
    <d v="2016-07-17T00:00:00"/>
    <x v="10310"/>
    <x v="10"/>
    <n v="4"/>
    <n v="59.990001679999999"/>
    <x v="142"/>
    <x v="7534"/>
    <x v="1"/>
    <x v="1"/>
    <x v="1"/>
    <x v="1"/>
  </r>
  <r>
    <x v="126"/>
    <x v="1"/>
    <s v="Jeffrey"/>
    <s v="9955"/>
    <x v="0"/>
    <s v="AZ"/>
    <s v="85225.0"/>
    <s v="Fishing"/>
    <x v="6"/>
    <x v="1"/>
    <d v="2016-07-17T00:00:00"/>
    <x v="10310"/>
    <x v="10"/>
    <n v="1"/>
    <n v="399.98001099999999"/>
    <x v="398"/>
    <x v="1879"/>
    <x v="0"/>
    <x v="1"/>
    <x v="1"/>
    <x v="1"/>
  </r>
  <r>
    <x v="126"/>
    <x v="1"/>
    <s v="Jeffrey"/>
    <s v="9955"/>
    <x v="0"/>
    <s v="AZ"/>
    <s v="85225.0"/>
    <s v="Men's Footwear"/>
    <x v="2"/>
    <x v="1"/>
    <d v="2016-07-17T00:00:00"/>
    <x v="10310"/>
    <x v="10"/>
    <n v="1"/>
    <n v="129.9900055"/>
    <x v="108"/>
    <x v="281"/>
    <x v="2"/>
    <x v="1"/>
    <x v="1"/>
    <x v="1"/>
  </r>
  <r>
    <x v="126"/>
    <x v="1"/>
    <s v="Jeffrey"/>
    <s v="9955"/>
    <x v="0"/>
    <s v="AZ"/>
    <s v="85225.0"/>
    <s v="Women's Apparel"/>
    <x v="4"/>
    <x v="2"/>
    <d v="2017-03-08T00:00:00"/>
    <x v="10311"/>
    <x v="4"/>
    <n v="1"/>
    <n v="50"/>
    <x v="462"/>
    <x v="7230"/>
    <x v="1"/>
    <x v="0"/>
    <x v="4"/>
    <x v="2"/>
  </r>
  <r>
    <x v="388"/>
    <x v="1"/>
    <s v="Mary"/>
    <s v="10821"/>
    <x v="0"/>
    <s v="NJ"/>
    <s v="8753.0"/>
    <s v="Cardio Equipment"/>
    <x v="5"/>
    <x v="1"/>
    <d v="2016-07-25T00:00:00"/>
    <x v="10312"/>
    <x v="1"/>
    <n v="4"/>
    <n v="99.989997860000003"/>
    <x v="538"/>
    <x v="4292"/>
    <x v="1"/>
    <x v="1"/>
    <x v="1"/>
    <x v="1"/>
  </r>
  <r>
    <x v="388"/>
    <x v="1"/>
    <s v="Mary"/>
    <s v="10821"/>
    <x v="0"/>
    <s v="NJ"/>
    <s v="8753.0"/>
    <s v="Shop By Sport"/>
    <x v="9"/>
    <x v="3"/>
    <d v="2016-01-30T00:00:00"/>
    <x v="10313"/>
    <x v="6"/>
    <n v="4"/>
    <n v="39.990001679999999"/>
    <x v="151"/>
    <x v="10458"/>
    <x v="1"/>
    <x v="1"/>
    <x v="9"/>
    <x v="2"/>
  </r>
  <r>
    <x v="388"/>
    <x v="1"/>
    <s v="Mary"/>
    <s v="10821"/>
    <x v="0"/>
    <s v="NJ"/>
    <s v="8753.0"/>
    <s v="Indoor/Outdoor Games"/>
    <x v="1"/>
    <x v="3"/>
    <d v="2016-01-30T00:00:00"/>
    <x v="10313"/>
    <x v="6"/>
    <n v="4"/>
    <n v="49.979999540000001"/>
    <x v="164"/>
    <x v="5861"/>
    <x v="1"/>
    <x v="1"/>
    <x v="9"/>
    <x v="2"/>
  </r>
  <r>
    <x v="388"/>
    <x v="1"/>
    <s v="Mary"/>
    <s v="10821"/>
    <x v="0"/>
    <s v="NJ"/>
    <s v="8753.0"/>
    <s v="Camping &amp; Hiking"/>
    <x v="0"/>
    <x v="3"/>
    <d v="2016-01-30T00:00:00"/>
    <x v="10313"/>
    <x v="6"/>
    <n v="1"/>
    <n v="299.98001099999999"/>
    <x v="103"/>
    <x v="5931"/>
    <x v="0"/>
    <x v="1"/>
    <x v="9"/>
    <x v="2"/>
  </r>
  <r>
    <x v="388"/>
    <x v="1"/>
    <s v="Mary"/>
    <s v="10821"/>
    <x v="0"/>
    <s v="NJ"/>
    <s v="8753.0"/>
    <s v="Water Sports"/>
    <x v="7"/>
    <x v="3"/>
    <d v="2016-01-30T00:00:00"/>
    <x v="10313"/>
    <x v="6"/>
    <n v="1"/>
    <n v="199.9900055"/>
    <x v="148"/>
    <x v="4704"/>
    <x v="2"/>
    <x v="1"/>
    <x v="9"/>
    <x v="2"/>
  </r>
  <r>
    <x v="388"/>
    <x v="1"/>
    <s v="Mary"/>
    <s v="10821"/>
    <x v="0"/>
    <s v="NJ"/>
    <s v="8753.0"/>
    <s v="Men's Footwear"/>
    <x v="2"/>
    <x v="3"/>
    <d v="2016-01-30T00:00:00"/>
    <x v="10313"/>
    <x v="6"/>
    <n v="1"/>
    <n v="129.9900055"/>
    <x v="289"/>
    <x v="961"/>
    <x v="2"/>
    <x v="1"/>
    <x v="9"/>
    <x v="2"/>
  </r>
  <r>
    <x v="388"/>
    <x v="1"/>
    <s v="Mary"/>
    <s v="10821"/>
    <x v="0"/>
    <s v="NJ"/>
    <s v="8753.0"/>
    <s v="Cleats"/>
    <x v="8"/>
    <x v="1"/>
    <d v="2016-07-25T00:00:00"/>
    <x v="10312"/>
    <x v="1"/>
    <n v="2"/>
    <n v="59.990001679999999"/>
    <x v="132"/>
    <x v="10459"/>
    <x v="1"/>
    <x v="1"/>
    <x v="1"/>
    <x v="1"/>
  </r>
  <r>
    <x v="388"/>
    <x v="1"/>
    <s v="Mary"/>
    <s v="10821"/>
    <x v="0"/>
    <s v="NJ"/>
    <s v="8753.0"/>
    <s v="Cleats"/>
    <x v="8"/>
    <x v="1"/>
    <d v="2016-05-14T00:00:00"/>
    <x v="10314"/>
    <x v="10"/>
    <n v="4"/>
    <n v="59.990001679999999"/>
    <x v="1169"/>
    <x v="10460"/>
    <x v="1"/>
    <x v="1"/>
    <x v="7"/>
    <x v="0"/>
  </r>
  <r>
    <x v="388"/>
    <x v="1"/>
    <s v="Mary"/>
    <s v="10821"/>
    <x v="0"/>
    <s v="NJ"/>
    <s v="8753.0"/>
    <s v="Fishing"/>
    <x v="6"/>
    <x v="1"/>
    <d v="2016-05-14T00:00:00"/>
    <x v="10314"/>
    <x v="10"/>
    <n v="1"/>
    <n v="399.98001099999999"/>
    <x v="642"/>
    <x v="300"/>
    <x v="0"/>
    <x v="1"/>
    <x v="7"/>
    <x v="0"/>
  </r>
  <r>
    <x v="388"/>
    <x v="1"/>
    <s v="Mary"/>
    <s v="10821"/>
    <x v="0"/>
    <s v="NJ"/>
    <s v="8753.0"/>
    <s v="Water Sports"/>
    <x v="7"/>
    <x v="1"/>
    <d v="2016-05-14T00:00:00"/>
    <x v="10314"/>
    <x v="10"/>
    <n v="1"/>
    <n v="199.9900055"/>
    <x v="784"/>
    <x v="10461"/>
    <x v="2"/>
    <x v="1"/>
    <x v="7"/>
    <x v="0"/>
  </r>
  <r>
    <x v="82"/>
    <x v="1"/>
    <s v="Mary"/>
    <s v="11660"/>
    <x v="0"/>
    <s v="CA"/>
    <s v="95828.0"/>
    <s v="Cleats"/>
    <x v="8"/>
    <x v="1"/>
    <d v="2016-04-15T00:00:00"/>
    <x v="10315"/>
    <x v="3"/>
    <n v="4"/>
    <n v="59.990001679999999"/>
    <x v="135"/>
    <x v="1801"/>
    <x v="1"/>
    <x v="1"/>
    <x v="3"/>
    <x v="0"/>
  </r>
  <r>
    <x v="82"/>
    <x v="1"/>
    <s v="Mary"/>
    <s v="11660"/>
    <x v="0"/>
    <s v="CA"/>
    <s v="95828.0"/>
    <s v="Golf Apparel"/>
    <x v="32"/>
    <x v="1"/>
    <d v="2016-04-15T00:00:00"/>
    <x v="10315"/>
    <x v="3"/>
    <n v="4"/>
    <n v="19.989999770000001"/>
    <x v="135"/>
    <x v="10462"/>
    <x v="1"/>
    <x v="1"/>
    <x v="3"/>
    <x v="0"/>
  </r>
  <r>
    <x v="82"/>
    <x v="1"/>
    <s v="Mary"/>
    <s v="11660"/>
    <x v="0"/>
    <s v="CA"/>
    <s v="95828.0"/>
    <s v="Golf Balls"/>
    <x v="11"/>
    <x v="1"/>
    <d v="2016-04-15T00:00:00"/>
    <x v="10315"/>
    <x v="3"/>
    <n v="4"/>
    <n v="17.989999770000001"/>
    <x v="146"/>
    <x v="10463"/>
    <x v="1"/>
    <x v="1"/>
    <x v="3"/>
    <x v="0"/>
  </r>
  <r>
    <x v="82"/>
    <x v="1"/>
    <s v="Mary"/>
    <s v="11660"/>
    <x v="0"/>
    <s v="CA"/>
    <s v="95828.0"/>
    <s v="Camping &amp; Hiking"/>
    <x v="0"/>
    <x v="1"/>
    <d v="2016-04-15T00:00:00"/>
    <x v="10315"/>
    <x v="3"/>
    <n v="1"/>
    <n v="299.98001099999999"/>
    <x v="216"/>
    <x v="839"/>
    <x v="0"/>
    <x v="1"/>
    <x v="3"/>
    <x v="0"/>
  </r>
  <r>
    <x v="82"/>
    <x v="1"/>
    <s v="Mary"/>
    <s v="11660"/>
    <x v="0"/>
    <s v="CA"/>
    <s v="95828.0"/>
    <s v="Trade-In"/>
    <x v="18"/>
    <x v="3"/>
    <d v="2016-01-02T00:00:00"/>
    <x v="10316"/>
    <x v="6"/>
    <n v="1"/>
    <n v="15.989999770000001"/>
    <x v="102"/>
    <x v="5446"/>
    <x v="1"/>
    <x v="1"/>
    <x v="9"/>
    <x v="2"/>
  </r>
  <r>
    <x v="82"/>
    <x v="1"/>
    <s v="Mary"/>
    <s v="11660"/>
    <x v="0"/>
    <s v="CA"/>
    <s v="95828.0"/>
    <s v="Men's Footwear"/>
    <x v="2"/>
    <x v="3"/>
    <d v="2016-01-02T00:00:00"/>
    <x v="10316"/>
    <x v="6"/>
    <n v="1"/>
    <n v="129.9900055"/>
    <x v="498"/>
    <x v="9120"/>
    <x v="2"/>
    <x v="1"/>
    <x v="9"/>
    <x v="2"/>
  </r>
  <r>
    <x v="82"/>
    <x v="1"/>
    <s v="Mary"/>
    <s v="11660"/>
    <x v="0"/>
    <s v="CA"/>
    <s v="95828.0"/>
    <s v="Men's Footwear"/>
    <x v="2"/>
    <x v="3"/>
    <d v="2016-01-02T00:00:00"/>
    <x v="10316"/>
    <x v="6"/>
    <n v="1"/>
    <n v="129.9900055"/>
    <x v="408"/>
    <x v="10464"/>
    <x v="2"/>
    <x v="1"/>
    <x v="9"/>
    <x v="2"/>
  </r>
  <r>
    <x v="82"/>
    <x v="1"/>
    <s v="Mary"/>
    <s v="11660"/>
    <x v="0"/>
    <s v="CA"/>
    <s v="95828.0"/>
    <s v="Indoor/Outdoor Games"/>
    <x v="1"/>
    <x v="3"/>
    <d v="2016-01-02T00:00:00"/>
    <x v="10316"/>
    <x v="6"/>
    <n v="2"/>
    <n v="49.979999540000001"/>
    <x v="233"/>
    <x v="8229"/>
    <x v="1"/>
    <x v="1"/>
    <x v="9"/>
    <x v="2"/>
  </r>
  <r>
    <x v="82"/>
    <x v="1"/>
    <s v="Mary"/>
    <s v="11660"/>
    <x v="0"/>
    <s v="CA"/>
    <s v="95828.0"/>
    <s v="Girls' Apparel"/>
    <x v="25"/>
    <x v="3"/>
    <d v="2016-01-02T00:00:00"/>
    <x v="10316"/>
    <x v="6"/>
    <n v="5"/>
    <n v="25"/>
    <x v="330"/>
    <x v="5309"/>
    <x v="1"/>
    <x v="1"/>
    <x v="9"/>
    <x v="2"/>
  </r>
  <r>
    <x v="84"/>
    <x v="1"/>
    <s v="Mary"/>
    <s v="6478"/>
    <x v="0"/>
    <s v="NY"/>
    <s v="10040.0"/>
    <s v="Shop By Sport"/>
    <x v="9"/>
    <x v="1"/>
    <d v="2016-05-26T00:00:00"/>
    <x v="10317"/>
    <x v="3"/>
    <n v="4"/>
    <n v="39.990001679999999"/>
    <x v="726"/>
    <x v="6631"/>
    <x v="1"/>
    <x v="1"/>
    <x v="7"/>
    <x v="0"/>
  </r>
  <r>
    <x v="84"/>
    <x v="1"/>
    <s v="Mary"/>
    <s v="6478"/>
    <x v="0"/>
    <s v="NY"/>
    <s v="10040.0"/>
    <s v="Water Sports"/>
    <x v="7"/>
    <x v="1"/>
    <d v="2016-05-26T00:00:00"/>
    <x v="10317"/>
    <x v="3"/>
    <n v="1"/>
    <n v="199.9900055"/>
    <x v="495"/>
    <x v="4678"/>
    <x v="2"/>
    <x v="1"/>
    <x v="7"/>
    <x v="0"/>
  </r>
  <r>
    <x v="84"/>
    <x v="1"/>
    <s v="Mary"/>
    <s v="6478"/>
    <x v="0"/>
    <s v="NY"/>
    <s v="10040.0"/>
    <s v="Women's Apparel"/>
    <x v="4"/>
    <x v="1"/>
    <d v="2016-05-26T00:00:00"/>
    <x v="10317"/>
    <x v="3"/>
    <n v="1"/>
    <n v="50"/>
    <x v="620"/>
    <x v="4423"/>
    <x v="1"/>
    <x v="1"/>
    <x v="7"/>
    <x v="0"/>
  </r>
  <r>
    <x v="84"/>
    <x v="1"/>
    <s v="Mary"/>
    <s v="6478"/>
    <x v="0"/>
    <s v="NY"/>
    <s v="10040.0"/>
    <s v="Indoor/Outdoor Games"/>
    <x v="1"/>
    <x v="1"/>
    <d v="2016-05-26T00:00:00"/>
    <x v="10317"/>
    <x v="3"/>
    <n v="2"/>
    <n v="49.979999540000001"/>
    <x v="225"/>
    <x v="855"/>
    <x v="1"/>
    <x v="1"/>
    <x v="7"/>
    <x v="0"/>
  </r>
  <r>
    <x v="84"/>
    <x v="1"/>
    <s v="Mary"/>
    <s v="6478"/>
    <x v="0"/>
    <s v="NY"/>
    <s v="10040.0"/>
    <s v="Shop By Sport"/>
    <x v="9"/>
    <x v="1"/>
    <d v="2016-10-11T00:00:00"/>
    <x v="10318"/>
    <x v="20"/>
    <n v="3"/>
    <n v="39.990001679999999"/>
    <x v="220"/>
    <x v="4134"/>
    <x v="1"/>
    <x v="1"/>
    <x v="8"/>
    <x v="3"/>
  </r>
  <r>
    <x v="84"/>
    <x v="1"/>
    <s v="Mary"/>
    <s v="6478"/>
    <x v="0"/>
    <s v="NY"/>
    <s v="10040.0"/>
    <s v="Water Sports"/>
    <x v="7"/>
    <x v="2"/>
    <d v="2016-04-12T00:00:00"/>
    <x v="10319"/>
    <x v="12"/>
    <n v="1"/>
    <n v="199.9900055"/>
    <x v="63"/>
    <x v="9"/>
    <x v="2"/>
    <x v="1"/>
    <x v="3"/>
    <x v="0"/>
  </r>
  <r>
    <x v="84"/>
    <x v="1"/>
    <s v="Mary"/>
    <s v="6478"/>
    <x v="0"/>
    <s v="NY"/>
    <s v="10040.0"/>
    <s v="Women's Apparel"/>
    <x v="4"/>
    <x v="2"/>
    <d v="2016-04-12T00:00:00"/>
    <x v="10319"/>
    <x v="12"/>
    <n v="1"/>
    <n v="50"/>
    <x v="498"/>
    <x v="837"/>
    <x v="1"/>
    <x v="1"/>
    <x v="3"/>
    <x v="0"/>
  </r>
  <r>
    <x v="84"/>
    <x v="1"/>
    <s v="Mary"/>
    <s v="6478"/>
    <x v="0"/>
    <s v="NY"/>
    <s v="10040.0"/>
    <s v="Trade-In"/>
    <x v="18"/>
    <x v="2"/>
    <d v="2016-04-12T00:00:00"/>
    <x v="10319"/>
    <x v="12"/>
    <n v="4"/>
    <n v="21.989999770000001"/>
    <x v="88"/>
    <x v="93"/>
    <x v="1"/>
    <x v="1"/>
    <x v="3"/>
    <x v="0"/>
  </r>
  <r>
    <x v="84"/>
    <x v="1"/>
    <s v="Mary"/>
    <s v="6478"/>
    <x v="0"/>
    <s v="NY"/>
    <s v="10040.0"/>
    <s v="Cardio Equipment"/>
    <x v="5"/>
    <x v="2"/>
    <d v="2016-04-12T00:00:00"/>
    <x v="10319"/>
    <x v="12"/>
    <n v="4"/>
    <n v="99.989997860000003"/>
    <x v="400"/>
    <x v="3216"/>
    <x v="1"/>
    <x v="1"/>
    <x v="3"/>
    <x v="0"/>
  </r>
  <r>
    <x v="84"/>
    <x v="1"/>
    <s v="Mary"/>
    <s v="6478"/>
    <x v="0"/>
    <s v="NY"/>
    <s v="10040.0"/>
    <s v="Women's Apparel"/>
    <x v="4"/>
    <x v="3"/>
    <d v="2016-01-19T00:00:00"/>
    <x v="10320"/>
    <x v="5"/>
    <n v="2"/>
    <n v="50"/>
    <x v="438"/>
    <x v="2597"/>
    <x v="1"/>
    <x v="1"/>
    <x v="9"/>
    <x v="2"/>
  </r>
  <r>
    <x v="84"/>
    <x v="1"/>
    <s v="Mary"/>
    <s v="6478"/>
    <x v="0"/>
    <s v="NY"/>
    <s v="10040.0"/>
    <s v="Shop By Sport"/>
    <x v="9"/>
    <x v="3"/>
    <d v="2016-01-19T00:00:00"/>
    <x v="10320"/>
    <x v="5"/>
    <n v="3"/>
    <n v="39.990001679999999"/>
    <x v="201"/>
    <x v="6373"/>
    <x v="1"/>
    <x v="1"/>
    <x v="9"/>
    <x v="2"/>
  </r>
  <r>
    <x v="433"/>
    <x v="1"/>
    <s v="Helen"/>
    <s v="12321"/>
    <x v="0"/>
    <s v="MD"/>
    <s v="21122.0"/>
    <s v="Women's Apparel"/>
    <x v="4"/>
    <x v="1"/>
    <d v="2016-07-29T00:00:00"/>
    <x v="10321"/>
    <x v="10"/>
    <n v="4"/>
    <n v="50"/>
    <x v="225"/>
    <x v="1089"/>
    <x v="1"/>
    <x v="1"/>
    <x v="1"/>
    <x v="1"/>
  </r>
  <r>
    <x v="433"/>
    <x v="1"/>
    <s v="Helen"/>
    <s v="12321"/>
    <x v="0"/>
    <s v="MD"/>
    <s v="21122.0"/>
    <s v="Men's Footwear"/>
    <x v="2"/>
    <x v="1"/>
    <d v="2016-07-29T00:00:00"/>
    <x v="10321"/>
    <x v="10"/>
    <n v="1"/>
    <n v="129.9900055"/>
    <x v="230"/>
    <x v="3653"/>
    <x v="2"/>
    <x v="1"/>
    <x v="1"/>
    <x v="1"/>
  </r>
  <r>
    <x v="433"/>
    <x v="1"/>
    <s v="Helen"/>
    <s v="12321"/>
    <x v="0"/>
    <s v="MD"/>
    <s v="21122.0"/>
    <s v="Men's Footwear"/>
    <x v="2"/>
    <x v="1"/>
    <d v="2016-07-29T00:00:00"/>
    <x v="10321"/>
    <x v="10"/>
    <n v="1"/>
    <n v="129.9900055"/>
    <x v="135"/>
    <x v="5546"/>
    <x v="2"/>
    <x v="1"/>
    <x v="1"/>
    <x v="1"/>
  </r>
  <r>
    <x v="433"/>
    <x v="1"/>
    <s v="Helen"/>
    <s v="12321"/>
    <x v="0"/>
    <s v="MD"/>
    <s v="21122.0"/>
    <s v="Cleats"/>
    <x v="8"/>
    <x v="1"/>
    <d v="2016-07-24T00:00:00"/>
    <x v="10322"/>
    <x v="15"/>
    <n v="2"/>
    <n v="59.990001679999999"/>
    <x v="256"/>
    <x v="4308"/>
    <x v="1"/>
    <x v="1"/>
    <x v="1"/>
    <x v="1"/>
  </r>
  <r>
    <x v="433"/>
    <x v="1"/>
    <s v="Helen"/>
    <s v="12321"/>
    <x v="0"/>
    <s v="MD"/>
    <s v="21122.0"/>
    <s v="Cleats"/>
    <x v="8"/>
    <x v="0"/>
    <d v="2017-03-25T00:00:00"/>
    <x v="10323"/>
    <x v="0"/>
    <n v="3"/>
    <n v="59.990001679999999"/>
    <x v="229"/>
    <x v="4654"/>
    <x v="1"/>
    <x v="0"/>
    <x v="4"/>
    <x v="2"/>
  </r>
  <r>
    <x v="433"/>
    <x v="1"/>
    <s v="Helen"/>
    <s v="12321"/>
    <x v="0"/>
    <s v="MD"/>
    <s v="21122.0"/>
    <s v="Water Sports"/>
    <x v="7"/>
    <x v="0"/>
    <d v="2017-03-25T00:00:00"/>
    <x v="10323"/>
    <x v="0"/>
    <n v="1"/>
    <n v="199.9900055"/>
    <x v="574"/>
    <x v="8680"/>
    <x v="2"/>
    <x v="0"/>
    <x v="4"/>
    <x v="2"/>
  </r>
  <r>
    <x v="433"/>
    <x v="1"/>
    <s v="Helen"/>
    <s v="12321"/>
    <x v="0"/>
    <s v="MD"/>
    <s v="21122.0"/>
    <s v="Indoor/Outdoor Games"/>
    <x v="1"/>
    <x v="0"/>
    <d v="2017-03-25T00:00:00"/>
    <x v="10323"/>
    <x v="0"/>
    <n v="1"/>
    <n v="49.979999540000001"/>
    <x v="214"/>
    <x v="3989"/>
    <x v="1"/>
    <x v="0"/>
    <x v="4"/>
    <x v="2"/>
  </r>
  <r>
    <x v="433"/>
    <x v="1"/>
    <s v="Helen"/>
    <s v="12321"/>
    <x v="0"/>
    <s v="MD"/>
    <s v="21122.0"/>
    <s v="Men's Footwear"/>
    <x v="2"/>
    <x v="0"/>
    <d v="2017-03-25T00:00:00"/>
    <x v="10323"/>
    <x v="0"/>
    <n v="1"/>
    <n v="129.9900055"/>
    <x v="817"/>
    <x v="10465"/>
    <x v="2"/>
    <x v="0"/>
    <x v="4"/>
    <x v="2"/>
  </r>
  <r>
    <x v="75"/>
    <x v="1"/>
    <s v="Mary"/>
    <s v="6674"/>
    <x v="0"/>
    <s v="NY"/>
    <s v="11372.0"/>
    <s v="Cardio Equipment"/>
    <x v="5"/>
    <x v="1"/>
    <d v="2016-05-20T00:00:00"/>
    <x v="10324"/>
    <x v="3"/>
    <n v="4"/>
    <n v="99.989997860000003"/>
    <x v="215"/>
    <x v="1531"/>
    <x v="1"/>
    <x v="1"/>
    <x v="7"/>
    <x v="0"/>
  </r>
  <r>
    <x v="75"/>
    <x v="1"/>
    <s v="Mary"/>
    <s v="6674"/>
    <x v="0"/>
    <s v="NY"/>
    <s v="11372.0"/>
    <s v="Golf Balls"/>
    <x v="11"/>
    <x v="1"/>
    <d v="2016-05-20T00:00:00"/>
    <x v="10324"/>
    <x v="3"/>
    <n v="5"/>
    <n v="19.989999770000001"/>
    <x v="571"/>
    <x v="417"/>
    <x v="1"/>
    <x v="1"/>
    <x v="7"/>
    <x v="0"/>
  </r>
  <r>
    <x v="75"/>
    <x v="1"/>
    <s v="Mary"/>
    <s v="6674"/>
    <x v="0"/>
    <s v="NY"/>
    <s v="11372.0"/>
    <s v="Camping &amp; Hiking"/>
    <x v="0"/>
    <x v="1"/>
    <d v="2016-05-20T00:00:00"/>
    <x v="10324"/>
    <x v="3"/>
    <n v="1"/>
    <n v="299.98001099999999"/>
    <x v="111"/>
    <x v="625"/>
    <x v="0"/>
    <x v="1"/>
    <x v="7"/>
    <x v="0"/>
  </r>
  <r>
    <x v="75"/>
    <x v="1"/>
    <s v="Mary"/>
    <s v="6674"/>
    <x v="0"/>
    <s v="NY"/>
    <s v="11372.0"/>
    <s v="Indoor/Outdoor Games"/>
    <x v="1"/>
    <x v="3"/>
    <d v="2017-01-13T00:00:00"/>
    <x v="10325"/>
    <x v="6"/>
    <n v="1"/>
    <n v="49.979999540000001"/>
    <x v="174"/>
    <x v="5261"/>
    <x v="1"/>
    <x v="0"/>
    <x v="9"/>
    <x v="2"/>
  </r>
  <r>
    <x v="75"/>
    <x v="1"/>
    <s v="Mary"/>
    <s v="6674"/>
    <x v="0"/>
    <s v="NY"/>
    <s v="11372.0"/>
    <s v="Water Sports"/>
    <x v="7"/>
    <x v="3"/>
    <d v="2017-01-13T00:00:00"/>
    <x v="10325"/>
    <x v="6"/>
    <n v="1"/>
    <n v="199.9900055"/>
    <x v="213"/>
    <x v="2792"/>
    <x v="2"/>
    <x v="0"/>
    <x v="9"/>
    <x v="2"/>
  </r>
  <r>
    <x v="75"/>
    <x v="1"/>
    <s v="Mary"/>
    <s v="6674"/>
    <x v="0"/>
    <s v="NY"/>
    <s v="11372.0"/>
    <s v="Shop By Sport"/>
    <x v="9"/>
    <x v="3"/>
    <d v="2017-01-13T00:00:00"/>
    <x v="10325"/>
    <x v="6"/>
    <n v="2"/>
    <n v="39.990001679999999"/>
    <x v="152"/>
    <x v="998"/>
    <x v="1"/>
    <x v="0"/>
    <x v="9"/>
    <x v="2"/>
  </r>
  <r>
    <x v="33"/>
    <x v="1"/>
    <s v="Mary"/>
    <s v="12050"/>
    <x v="0"/>
    <s v="NY"/>
    <s v="10467.0"/>
    <s v="Cleats"/>
    <x v="8"/>
    <x v="1"/>
    <d v="2016-01-08T00:00:00"/>
    <x v="10326"/>
    <x v="15"/>
    <n v="4"/>
    <n v="59.990001679999999"/>
    <x v="595"/>
    <x v="10466"/>
    <x v="1"/>
    <x v="1"/>
    <x v="9"/>
    <x v="2"/>
  </r>
  <r>
    <x v="33"/>
    <x v="1"/>
    <s v="Mary"/>
    <s v="12050"/>
    <x v="0"/>
    <s v="NY"/>
    <s v="10467.0"/>
    <s v="Women's Apparel"/>
    <x v="4"/>
    <x v="1"/>
    <d v="2016-01-08T00:00:00"/>
    <x v="10326"/>
    <x v="15"/>
    <n v="4"/>
    <n v="50"/>
    <x v="219"/>
    <x v="1310"/>
    <x v="1"/>
    <x v="1"/>
    <x v="9"/>
    <x v="2"/>
  </r>
  <r>
    <x v="33"/>
    <x v="1"/>
    <s v="Mary"/>
    <s v="12050"/>
    <x v="0"/>
    <s v="NY"/>
    <s v="10467.0"/>
    <s v="Cleats"/>
    <x v="8"/>
    <x v="3"/>
    <d v="2016-01-28T00:00:00"/>
    <x v="10327"/>
    <x v="5"/>
    <n v="4"/>
    <n v="59.990001679999999"/>
    <x v="0"/>
    <x v="990"/>
    <x v="1"/>
    <x v="1"/>
    <x v="9"/>
    <x v="2"/>
  </r>
  <r>
    <x v="33"/>
    <x v="1"/>
    <s v="Mary"/>
    <s v="12050"/>
    <x v="0"/>
    <s v="NY"/>
    <s v="10467.0"/>
    <s v="Women's Apparel"/>
    <x v="4"/>
    <x v="1"/>
    <d v="2016-01-08T00:00:00"/>
    <x v="10326"/>
    <x v="15"/>
    <n v="5"/>
    <n v="50"/>
    <x v="250"/>
    <x v="6088"/>
    <x v="1"/>
    <x v="1"/>
    <x v="9"/>
    <x v="2"/>
  </r>
  <r>
    <x v="33"/>
    <x v="1"/>
    <s v="Mary"/>
    <s v="12050"/>
    <x v="0"/>
    <s v="NY"/>
    <s v="10467.0"/>
    <s v=""/>
    <x v="17"/>
    <x v="3"/>
    <d v="2016-01-28T00:00:00"/>
    <x v="10327"/>
    <x v="5"/>
    <n v="5"/>
    <n v="24.989999770000001"/>
    <x v="607"/>
    <x v="10467"/>
    <x v="1"/>
    <x v="1"/>
    <x v="9"/>
    <x v="2"/>
  </r>
  <r>
    <x v="33"/>
    <x v="1"/>
    <s v="Mary"/>
    <s v="12050"/>
    <x v="0"/>
    <s v="NY"/>
    <s v="10467.0"/>
    <s v="Cleats"/>
    <x v="8"/>
    <x v="3"/>
    <d v="2016-01-28T00:00:00"/>
    <x v="10327"/>
    <x v="5"/>
    <n v="1"/>
    <n v="59.990001679999999"/>
    <x v="169"/>
    <x v="8014"/>
    <x v="1"/>
    <x v="1"/>
    <x v="9"/>
    <x v="2"/>
  </r>
  <r>
    <x v="33"/>
    <x v="1"/>
    <s v="Mary"/>
    <s v="12050"/>
    <x v="0"/>
    <s v="NY"/>
    <s v="10467.0"/>
    <s v="Cleats"/>
    <x v="8"/>
    <x v="3"/>
    <d v="2016-01-28T00:00:00"/>
    <x v="10327"/>
    <x v="5"/>
    <n v="2"/>
    <n v="59.990001679999999"/>
    <x v="331"/>
    <x v="10468"/>
    <x v="1"/>
    <x v="1"/>
    <x v="9"/>
    <x v="2"/>
  </r>
  <r>
    <x v="33"/>
    <x v="1"/>
    <s v="Mary"/>
    <s v="12050"/>
    <x v="0"/>
    <s v="NY"/>
    <s v="10467.0"/>
    <s v="Cleats"/>
    <x v="8"/>
    <x v="1"/>
    <d v="2016-01-08T00:00:00"/>
    <x v="10326"/>
    <x v="15"/>
    <n v="3"/>
    <n v="59.990001679999999"/>
    <x v="220"/>
    <x v="923"/>
    <x v="1"/>
    <x v="1"/>
    <x v="9"/>
    <x v="2"/>
  </r>
  <r>
    <x v="33"/>
    <x v="1"/>
    <s v="Mary"/>
    <s v="12050"/>
    <x v="0"/>
    <s v="NY"/>
    <s v="10467.0"/>
    <s v="Cardio Equipment"/>
    <x v="5"/>
    <x v="3"/>
    <d v="2017-05-01T00:00:00"/>
    <x v="10328"/>
    <x v="6"/>
    <n v="5"/>
    <n v="99.989997860000003"/>
    <x v="111"/>
    <x v="2184"/>
    <x v="1"/>
    <x v="0"/>
    <x v="7"/>
    <x v="0"/>
  </r>
  <r>
    <x v="33"/>
    <x v="1"/>
    <s v="Mary"/>
    <s v="12050"/>
    <x v="0"/>
    <s v="NY"/>
    <s v="10467.0"/>
    <s v="Camping &amp; Hiking"/>
    <x v="0"/>
    <x v="3"/>
    <d v="2017-05-01T00:00:00"/>
    <x v="10328"/>
    <x v="6"/>
    <n v="5"/>
    <n v="299.98001099999999"/>
    <x v="118"/>
    <x v="4194"/>
    <x v="0"/>
    <x v="0"/>
    <x v="7"/>
    <x v="0"/>
  </r>
  <r>
    <x v="33"/>
    <x v="1"/>
    <s v="Mary"/>
    <s v="12050"/>
    <x v="0"/>
    <s v="NY"/>
    <s v="10467.0"/>
    <s v="Indoor/Outdoor Games"/>
    <x v="1"/>
    <x v="1"/>
    <d v="2016-07-25T00:00:00"/>
    <x v="10329"/>
    <x v="1"/>
    <n v="5"/>
    <n v="49.979999540000001"/>
    <x v="391"/>
    <x v="10469"/>
    <x v="1"/>
    <x v="1"/>
    <x v="1"/>
    <x v="1"/>
  </r>
  <r>
    <x v="33"/>
    <x v="1"/>
    <s v="Mary"/>
    <s v="12050"/>
    <x v="0"/>
    <s v="NY"/>
    <s v="10467.0"/>
    <s v="Women's Apparel"/>
    <x v="4"/>
    <x v="1"/>
    <d v="2016-07-25T00:00:00"/>
    <x v="10329"/>
    <x v="1"/>
    <n v="2"/>
    <n v="50"/>
    <x v="120"/>
    <x v="6671"/>
    <x v="1"/>
    <x v="1"/>
    <x v="1"/>
    <x v="1"/>
  </r>
  <r>
    <x v="19"/>
    <x v="1"/>
    <s v="Larry"/>
    <s v="12063"/>
    <x v="0"/>
    <s v="TX"/>
    <s v="76133.0"/>
    <s v="Shop By Sport"/>
    <x v="9"/>
    <x v="1"/>
    <d v="2016-12-05T00:00:00"/>
    <x v="10330"/>
    <x v="10"/>
    <n v="4"/>
    <n v="39.990001679999999"/>
    <x v="81"/>
    <x v="10470"/>
    <x v="1"/>
    <x v="1"/>
    <x v="11"/>
    <x v="3"/>
  </r>
  <r>
    <x v="19"/>
    <x v="1"/>
    <s v="Larry"/>
    <s v="12063"/>
    <x v="0"/>
    <s v="TX"/>
    <s v="76133.0"/>
    <s v="Men's Footwear"/>
    <x v="2"/>
    <x v="1"/>
    <d v="2016-06-25T00:00:00"/>
    <x v="10331"/>
    <x v="1"/>
    <n v="1"/>
    <n v="129.9900055"/>
    <x v="81"/>
    <x v="1054"/>
    <x v="2"/>
    <x v="1"/>
    <x v="0"/>
    <x v="0"/>
  </r>
  <r>
    <x v="19"/>
    <x v="1"/>
    <s v="Larry"/>
    <s v="12063"/>
    <x v="0"/>
    <s v="TX"/>
    <s v="76133.0"/>
    <s v="Camping &amp; Hiking"/>
    <x v="0"/>
    <x v="1"/>
    <d v="2016-06-25T00:00:00"/>
    <x v="10331"/>
    <x v="1"/>
    <n v="1"/>
    <n v="299.98001099999999"/>
    <x v="158"/>
    <x v="175"/>
    <x v="0"/>
    <x v="1"/>
    <x v="0"/>
    <x v="0"/>
  </r>
  <r>
    <x v="19"/>
    <x v="1"/>
    <s v="Larry"/>
    <s v="12063"/>
    <x v="0"/>
    <s v="TX"/>
    <s v="76133.0"/>
    <s v="Lacrosse"/>
    <x v="24"/>
    <x v="1"/>
    <d v="2016-06-25T00:00:00"/>
    <x v="10331"/>
    <x v="1"/>
    <n v="5"/>
    <n v="24.989999770000001"/>
    <x v="349"/>
    <x v="371"/>
    <x v="1"/>
    <x v="1"/>
    <x v="0"/>
    <x v="0"/>
  </r>
  <r>
    <x v="19"/>
    <x v="1"/>
    <s v="Larry"/>
    <s v="12063"/>
    <x v="0"/>
    <s v="TX"/>
    <s v="76133.0"/>
    <s v="Camping &amp; Hiking"/>
    <x v="0"/>
    <x v="4"/>
    <d v="2016-01-12T00:00:00"/>
    <x v="10332"/>
    <x v="13"/>
    <n v="1"/>
    <n v="299.98001099999999"/>
    <x v="157"/>
    <x v="3566"/>
    <x v="0"/>
    <x v="1"/>
    <x v="9"/>
    <x v="2"/>
  </r>
  <r>
    <x v="19"/>
    <x v="1"/>
    <s v="Larry"/>
    <s v="12063"/>
    <x v="0"/>
    <s v="TX"/>
    <s v="76133.0"/>
    <s v="Camping &amp; Hiking"/>
    <x v="0"/>
    <x v="4"/>
    <d v="2016-01-12T00:00:00"/>
    <x v="10332"/>
    <x v="13"/>
    <n v="1"/>
    <n v="299.98001099999999"/>
    <x v="574"/>
    <x v="9976"/>
    <x v="0"/>
    <x v="1"/>
    <x v="9"/>
    <x v="2"/>
  </r>
  <r>
    <x v="19"/>
    <x v="1"/>
    <s v="Larry"/>
    <s v="12063"/>
    <x v="0"/>
    <s v="TX"/>
    <s v="76133.0"/>
    <s v="Indoor/Outdoor Games"/>
    <x v="1"/>
    <x v="1"/>
    <d v="2016-08-21T00:00:00"/>
    <x v="10333"/>
    <x v="3"/>
    <n v="1"/>
    <n v="49.979999540000001"/>
    <x v="431"/>
    <x v="10471"/>
    <x v="1"/>
    <x v="1"/>
    <x v="2"/>
    <x v="1"/>
  </r>
  <r>
    <x v="202"/>
    <x v="1"/>
    <s v="Mary"/>
    <s v="3330"/>
    <x v="0"/>
    <s v="MD"/>
    <s v="21740.0"/>
    <s v="Women's Apparel"/>
    <x v="4"/>
    <x v="1"/>
    <d v="2016-05-31T00:00:00"/>
    <x v="10334"/>
    <x v="1"/>
    <n v="4"/>
    <n v="50"/>
    <x v="111"/>
    <x v="1141"/>
    <x v="1"/>
    <x v="1"/>
    <x v="7"/>
    <x v="0"/>
  </r>
  <r>
    <x v="202"/>
    <x v="1"/>
    <s v="Mary"/>
    <s v="3330"/>
    <x v="0"/>
    <s v="MD"/>
    <s v="21740.0"/>
    <s v="Cleats"/>
    <x v="8"/>
    <x v="1"/>
    <d v="2016-05-22T00:00:00"/>
    <x v="10335"/>
    <x v="10"/>
    <n v="1"/>
    <n v="59.990001679999999"/>
    <x v="663"/>
    <x v="10472"/>
    <x v="1"/>
    <x v="1"/>
    <x v="7"/>
    <x v="0"/>
  </r>
  <r>
    <x v="202"/>
    <x v="1"/>
    <s v="Mary"/>
    <s v="3330"/>
    <x v="0"/>
    <s v="MD"/>
    <s v="21740.0"/>
    <s v="Cleats"/>
    <x v="8"/>
    <x v="1"/>
    <d v="2016-05-31T00:00:00"/>
    <x v="10334"/>
    <x v="1"/>
    <n v="1"/>
    <n v="59.990001679999999"/>
    <x v="321"/>
    <x v="5679"/>
    <x v="1"/>
    <x v="1"/>
    <x v="7"/>
    <x v="0"/>
  </r>
  <r>
    <x v="202"/>
    <x v="1"/>
    <s v="Mary"/>
    <s v="3330"/>
    <x v="0"/>
    <s v="MD"/>
    <s v="21740.0"/>
    <s v="Women's Apparel"/>
    <x v="4"/>
    <x v="1"/>
    <d v="2016-05-31T00:00:00"/>
    <x v="10334"/>
    <x v="1"/>
    <n v="2"/>
    <n v="50"/>
    <x v="164"/>
    <x v="1164"/>
    <x v="1"/>
    <x v="1"/>
    <x v="7"/>
    <x v="0"/>
  </r>
  <r>
    <x v="202"/>
    <x v="1"/>
    <s v="Mary"/>
    <s v="3330"/>
    <x v="0"/>
    <s v="MD"/>
    <s v="21740.0"/>
    <s v="Camping &amp; Hiking"/>
    <x v="0"/>
    <x v="4"/>
    <d v="2016-02-10T00:00:00"/>
    <x v="10336"/>
    <x v="9"/>
    <n v="1"/>
    <n v="299.98001099999999"/>
    <x v="278"/>
    <x v="4450"/>
    <x v="0"/>
    <x v="1"/>
    <x v="5"/>
    <x v="2"/>
  </r>
  <r>
    <x v="202"/>
    <x v="1"/>
    <s v="Mary"/>
    <s v="3330"/>
    <x v="0"/>
    <s v="MD"/>
    <s v="21740.0"/>
    <s v="Women's Apparel"/>
    <x v="4"/>
    <x v="4"/>
    <d v="2016-02-10T00:00:00"/>
    <x v="10336"/>
    <x v="9"/>
    <n v="3"/>
    <n v="50"/>
    <x v="449"/>
    <x v="4807"/>
    <x v="1"/>
    <x v="1"/>
    <x v="5"/>
    <x v="2"/>
  </r>
  <r>
    <x v="202"/>
    <x v="1"/>
    <s v="Mary"/>
    <s v="3330"/>
    <x v="0"/>
    <s v="MD"/>
    <s v="21740.0"/>
    <s v="Women's Apparel"/>
    <x v="4"/>
    <x v="4"/>
    <d v="2016-02-10T00:00:00"/>
    <x v="10336"/>
    <x v="9"/>
    <n v="5"/>
    <n v="50"/>
    <x v="454"/>
    <x v="293"/>
    <x v="1"/>
    <x v="1"/>
    <x v="5"/>
    <x v="2"/>
  </r>
  <r>
    <x v="202"/>
    <x v="1"/>
    <s v="Mary"/>
    <s v="3330"/>
    <x v="0"/>
    <s v="MD"/>
    <s v="21740.0"/>
    <s v="Water Sports"/>
    <x v="7"/>
    <x v="3"/>
    <d v="2016-01-29T00:00:00"/>
    <x v="10337"/>
    <x v="6"/>
    <n v="1"/>
    <n v="199.9900055"/>
    <x v="310"/>
    <x v="2371"/>
    <x v="2"/>
    <x v="1"/>
    <x v="9"/>
    <x v="2"/>
  </r>
  <r>
    <x v="202"/>
    <x v="1"/>
    <s v="Mary"/>
    <s v="3330"/>
    <x v="0"/>
    <s v="MD"/>
    <s v="21740.0"/>
    <s v="Cleats"/>
    <x v="8"/>
    <x v="3"/>
    <d v="2016-01-29T00:00:00"/>
    <x v="10337"/>
    <x v="6"/>
    <n v="5"/>
    <n v="59.990001679999999"/>
    <x v="1033"/>
    <x v="10473"/>
    <x v="1"/>
    <x v="1"/>
    <x v="9"/>
    <x v="2"/>
  </r>
  <r>
    <x v="202"/>
    <x v="1"/>
    <s v="Mary"/>
    <s v="3330"/>
    <x v="0"/>
    <s v="MD"/>
    <s v="21740.0"/>
    <s v="Women's Apparel"/>
    <x v="4"/>
    <x v="3"/>
    <d v="2016-01-29T00:00:00"/>
    <x v="10337"/>
    <x v="6"/>
    <n v="5"/>
    <n v="50"/>
    <x v="673"/>
    <x v="10474"/>
    <x v="1"/>
    <x v="1"/>
    <x v="9"/>
    <x v="2"/>
  </r>
  <r>
    <x v="202"/>
    <x v="1"/>
    <s v="Mary"/>
    <s v="3330"/>
    <x v="0"/>
    <s v="MD"/>
    <s v="21740.0"/>
    <s v="Shop By Sport"/>
    <x v="9"/>
    <x v="0"/>
    <d v="2017-03-21T00:00:00"/>
    <x v="10338"/>
    <x v="7"/>
    <n v="2"/>
    <n v="39.990001679999999"/>
    <x v="317"/>
    <x v="10475"/>
    <x v="1"/>
    <x v="0"/>
    <x v="4"/>
    <x v="2"/>
  </r>
  <r>
    <x v="202"/>
    <x v="1"/>
    <s v="Mary"/>
    <s v="3330"/>
    <x v="0"/>
    <s v="MD"/>
    <s v="21740.0"/>
    <s v="Indoor/Outdoor Games"/>
    <x v="1"/>
    <x v="0"/>
    <d v="2017-03-21T00:00:00"/>
    <x v="10338"/>
    <x v="7"/>
    <n v="3"/>
    <n v="49.979999540000001"/>
    <x v="21"/>
    <x v="10476"/>
    <x v="1"/>
    <x v="0"/>
    <x v="4"/>
    <x v="2"/>
  </r>
  <r>
    <x v="202"/>
    <x v="1"/>
    <s v="Mary"/>
    <s v="3330"/>
    <x v="0"/>
    <s v="MD"/>
    <s v="21740.0"/>
    <s v="Camping &amp; Hiking"/>
    <x v="0"/>
    <x v="0"/>
    <d v="2017-03-21T00:00:00"/>
    <x v="10338"/>
    <x v="7"/>
    <n v="1"/>
    <n v="299.98001099999999"/>
    <x v="324"/>
    <x v="4192"/>
    <x v="0"/>
    <x v="0"/>
    <x v="4"/>
    <x v="2"/>
  </r>
  <r>
    <x v="194"/>
    <x v="1"/>
    <s v="Gary"/>
    <s v="6279"/>
    <x v="0"/>
    <s v="FL"/>
    <s v="33176.0"/>
    <s v="Cardio Equipment"/>
    <x v="5"/>
    <x v="1"/>
    <d v="2016-02-07T00:00:00"/>
    <x v="10339"/>
    <x v="15"/>
    <n v="4"/>
    <n v="99.989997860000003"/>
    <x v="172"/>
    <x v="10477"/>
    <x v="1"/>
    <x v="1"/>
    <x v="5"/>
    <x v="2"/>
  </r>
  <r>
    <x v="194"/>
    <x v="1"/>
    <s v="Gary"/>
    <s v="6279"/>
    <x v="0"/>
    <s v="FL"/>
    <s v="33176.0"/>
    <s v="Shop By Sport"/>
    <x v="9"/>
    <x v="1"/>
    <d v="2016-02-07T00:00:00"/>
    <x v="10339"/>
    <x v="15"/>
    <n v="4"/>
    <n v="39.990001679999999"/>
    <x v="17"/>
    <x v="7665"/>
    <x v="1"/>
    <x v="1"/>
    <x v="5"/>
    <x v="2"/>
  </r>
  <r>
    <x v="194"/>
    <x v="1"/>
    <s v="Gary"/>
    <s v="6279"/>
    <x v="0"/>
    <s v="FL"/>
    <s v="33176.0"/>
    <s v="Women's Apparel"/>
    <x v="4"/>
    <x v="1"/>
    <d v="2016-02-07T00:00:00"/>
    <x v="10339"/>
    <x v="15"/>
    <n v="4"/>
    <n v="50"/>
    <x v="258"/>
    <x v="1230"/>
    <x v="1"/>
    <x v="1"/>
    <x v="5"/>
    <x v="2"/>
  </r>
  <r>
    <x v="194"/>
    <x v="1"/>
    <s v="Gary"/>
    <s v="6279"/>
    <x v="0"/>
    <s v="FL"/>
    <s v="33176.0"/>
    <s v="Water Sports"/>
    <x v="7"/>
    <x v="1"/>
    <d v="2016-06-10T00:00:00"/>
    <x v="10340"/>
    <x v="20"/>
    <n v="1"/>
    <n v="199.9900055"/>
    <x v="274"/>
    <x v="2992"/>
    <x v="2"/>
    <x v="1"/>
    <x v="0"/>
    <x v="0"/>
  </r>
  <r>
    <x v="194"/>
    <x v="1"/>
    <s v="Gary"/>
    <s v="6279"/>
    <x v="0"/>
    <s v="FL"/>
    <s v="33176.0"/>
    <s v="Cleats"/>
    <x v="8"/>
    <x v="1"/>
    <d v="2016-06-10T00:00:00"/>
    <x v="10340"/>
    <x v="20"/>
    <n v="1"/>
    <n v="59.990001679999999"/>
    <x v="268"/>
    <x v="736"/>
    <x v="1"/>
    <x v="1"/>
    <x v="0"/>
    <x v="0"/>
  </r>
  <r>
    <x v="194"/>
    <x v="1"/>
    <s v="Gary"/>
    <s v="6279"/>
    <x v="0"/>
    <s v="FL"/>
    <s v="33176.0"/>
    <s v="Men's Footwear"/>
    <x v="2"/>
    <x v="1"/>
    <d v="2016-06-10T00:00:00"/>
    <x v="10340"/>
    <x v="20"/>
    <n v="1"/>
    <n v="129.9900055"/>
    <x v="103"/>
    <x v="3746"/>
    <x v="2"/>
    <x v="1"/>
    <x v="0"/>
    <x v="0"/>
  </r>
  <r>
    <x v="194"/>
    <x v="1"/>
    <s v="Gary"/>
    <s v="6279"/>
    <x v="0"/>
    <s v="FL"/>
    <s v="33176.0"/>
    <s v="Men's Footwear"/>
    <x v="2"/>
    <x v="1"/>
    <d v="2016-06-10T00:00:00"/>
    <x v="10340"/>
    <x v="20"/>
    <n v="1"/>
    <n v="129.9900055"/>
    <x v="538"/>
    <x v="2012"/>
    <x v="2"/>
    <x v="1"/>
    <x v="0"/>
    <x v="0"/>
  </r>
  <r>
    <x v="194"/>
    <x v="1"/>
    <s v="Gary"/>
    <s v="6279"/>
    <x v="0"/>
    <s v="FL"/>
    <s v="33176.0"/>
    <s v="Women's Apparel"/>
    <x v="4"/>
    <x v="1"/>
    <d v="2016-02-07T00:00:00"/>
    <x v="10339"/>
    <x v="15"/>
    <n v="1"/>
    <n v="50"/>
    <x v="81"/>
    <x v="6989"/>
    <x v="1"/>
    <x v="1"/>
    <x v="5"/>
    <x v="2"/>
  </r>
  <r>
    <x v="194"/>
    <x v="1"/>
    <s v="Gary"/>
    <s v="6279"/>
    <x v="0"/>
    <s v="FL"/>
    <s v="33176.0"/>
    <s v="Water Sports"/>
    <x v="7"/>
    <x v="1"/>
    <d v="2016-02-07T00:00:00"/>
    <x v="10339"/>
    <x v="15"/>
    <n v="1"/>
    <n v="199.9900055"/>
    <x v="127"/>
    <x v="1084"/>
    <x v="2"/>
    <x v="1"/>
    <x v="5"/>
    <x v="2"/>
  </r>
  <r>
    <x v="194"/>
    <x v="1"/>
    <s v="Gary"/>
    <s v="6279"/>
    <x v="0"/>
    <s v="FL"/>
    <s v="33176.0"/>
    <s v="Girls' Apparel"/>
    <x v="25"/>
    <x v="3"/>
    <d v="2016-01-28T00:00:00"/>
    <x v="10341"/>
    <x v="17"/>
    <n v="2"/>
    <n v="25"/>
    <x v="1101"/>
    <x v="9691"/>
    <x v="1"/>
    <x v="1"/>
    <x v="9"/>
    <x v="2"/>
  </r>
  <r>
    <x v="194"/>
    <x v="1"/>
    <s v="Gary"/>
    <s v="6279"/>
    <x v="0"/>
    <s v="FL"/>
    <s v="33176.0"/>
    <s v="Cleats"/>
    <x v="8"/>
    <x v="1"/>
    <d v="2016-05-18T00:00:00"/>
    <x v="10342"/>
    <x v="1"/>
    <n v="1"/>
    <n v="59.990001679999999"/>
    <x v="607"/>
    <x v="10478"/>
    <x v="1"/>
    <x v="1"/>
    <x v="7"/>
    <x v="0"/>
  </r>
  <r>
    <x v="194"/>
    <x v="1"/>
    <s v="Gary"/>
    <s v="6279"/>
    <x v="0"/>
    <s v="FL"/>
    <s v="33176.0"/>
    <s v="Water Sports"/>
    <x v="7"/>
    <x v="1"/>
    <d v="2016-05-18T00:00:00"/>
    <x v="10342"/>
    <x v="1"/>
    <n v="1"/>
    <n v="199.9900055"/>
    <x v="85"/>
    <x v="3846"/>
    <x v="2"/>
    <x v="1"/>
    <x v="7"/>
    <x v="0"/>
  </r>
  <r>
    <x v="194"/>
    <x v="1"/>
    <s v="Gary"/>
    <s v="6279"/>
    <x v="0"/>
    <s v="FL"/>
    <s v="33176.0"/>
    <s v="Men's Footwear"/>
    <x v="2"/>
    <x v="1"/>
    <d v="2016-05-18T00:00:00"/>
    <x v="10342"/>
    <x v="1"/>
    <n v="1"/>
    <n v="129.9900055"/>
    <x v="120"/>
    <x v="3591"/>
    <x v="2"/>
    <x v="1"/>
    <x v="7"/>
    <x v="0"/>
  </r>
  <r>
    <x v="194"/>
    <x v="1"/>
    <s v="Gary"/>
    <s v="6279"/>
    <x v="0"/>
    <s v="FL"/>
    <s v="33176.0"/>
    <s v="Cleats"/>
    <x v="8"/>
    <x v="1"/>
    <d v="2016-05-18T00:00:00"/>
    <x v="10342"/>
    <x v="1"/>
    <n v="2"/>
    <n v="59.990001679999999"/>
    <x v="195"/>
    <x v="266"/>
    <x v="1"/>
    <x v="1"/>
    <x v="7"/>
    <x v="0"/>
  </r>
  <r>
    <x v="194"/>
    <x v="1"/>
    <s v="Gary"/>
    <s v="6279"/>
    <x v="0"/>
    <s v="FL"/>
    <s v="33176.0"/>
    <s v="Indoor/Outdoor Games"/>
    <x v="1"/>
    <x v="1"/>
    <d v="2016-04-14T00:00:00"/>
    <x v="10343"/>
    <x v="1"/>
    <n v="5"/>
    <n v="49.979999540000001"/>
    <x v="47"/>
    <x v="772"/>
    <x v="1"/>
    <x v="1"/>
    <x v="3"/>
    <x v="0"/>
  </r>
  <r>
    <x v="194"/>
    <x v="1"/>
    <s v="Gary"/>
    <s v="6279"/>
    <x v="0"/>
    <s v="FL"/>
    <s v="33176.0"/>
    <s v="Men's Footwear"/>
    <x v="2"/>
    <x v="2"/>
    <d v="2017-05-01T00:00:00"/>
    <x v="10344"/>
    <x v="12"/>
    <n v="1"/>
    <n v="129.9900055"/>
    <x v="171"/>
    <x v="904"/>
    <x v="2"/>
    <x v="0"/>
    <x v="7"/>
    <x v="0"/>
  </r>
  <r>
    <x v="194"/>
    <x v="1"/>
    <s v="Gary"/>
    <s v="6279"/>
    <x v="0"/>
    <s v="FL"/>
    <s v="33176.0"/>
    <s v="Fishing"/>
    <x v="6"/>
    <x v="2"/>
    <d v="2017-05-01T00:00:00"/>
    <x v="10344"/>
    <x v="12"/>
    <n v="1"/>
    <n v="399.98001099999999"/>
    <x v="155"/>
    <x v="192"/>
    <x v="0"/>
    <x v="0"/>
    <x v="7"/>
    <x v="0"/>
  </r>
  <r>
    <x v="194"/>
    <x v="1"/>
    <s v="Gary"/>
    <s v="6279"/>
    <x v="0"/>
    <s v="FL"/>
    <s v="33176.0"/>
    <s v="Camping &amp; Hiking"/>
    <x v="0"/>
    <x v="1"/>
    <d v="2016-11-04T00:00:00"/>
    <x v="10345"/>
    <x v="15"/>
    <n v="1"/>
    <n v="299.98001099999999"/>
    <x v="407"/>
    <x v="6275"/>
    <x v="0"/>
    <x v="1"/>
    <x v="10"/>
    <x v="3"/>
  </r>
  <r>
    <x v="194"/>
    <x v="1"/>
    <s v="Gary"/>
    <s v="6279"/>
    <x v="0"/>
    <s v="FL"/>
    <s v="33176.0"/>
    <s v="Men's Footwear"/>
    <x v="2"/>
    <x v="1"/>
    <d v="2016-04-14T00:00:00"/>
    <x v="10343"/>
    <x v="1"/>
    <n v="1"/>
    <n v="129.9900055"/>
    <x v="147"/>
    <x v="2185"/>
    <x v="2"/>
    <x v="1"/>
    <x v="3"/>
    <x v="0"/>
  </r>
  <r>
    <x v="194"/>
    <x v="1"/>
    <s v="Gary"/>
    <s v="6279"/>
    <x v="0"/>
    <s v="FL"/>
    <s v="33176.0"/>
    <s v="Men's Footwear"/>
    <x v="2"/>
    <x v="1"/>
    <d v="2016-04-14T00:00:00"/>
    <x v="10343"/>
    <x v="1"/>
    <n v="1"/>
    <n v="129.9900055"/>
    <x v="295"/>
    <x v="10479"/>
    <x v="2"/>
    <x v="1"/>
    <x v="3"/>
    <x v="0"/>
  </r>
  <r>
    <x v="194"/>
    <x v="1"/>
    <s v="Gary"/>
    <s v="6279"/>
    <x v="0"/>
    <s v="FL"/>
    <s v="33176.0"/>
    <s v="Indoor/Outdoor Games"/>
    <x v="1"/>
    <x v="1"/>
    <d v="2016-04-14T00:00:00"/>
    <x v="10343"/>
    <x v="1"/>
    <n v="1"/>
    <n v="49.979999540000001"/>
    <x v="12"/>
    <x v="1900"/>
    <x v="1"/>
    <x v="1"/>
    <x v="3"/>
    <x v="0"/>
  </r>
  <r>
    <x v="194"/>
    <x v="1"/>
    <s v="Gary"/>
    <s v="6279"/>
    <x v="0"/>
    <s v="FL"/>
    <s v="33176.0"/>
    <s v="Cleats"/>
    <x v="8"/>
    <x v="1"/>
    <d v="2016-04-14T00:00:00"/>
    <x v="10343"/>
    <x v="1"/>
    <n v="1"/>
    <n v="59.990001679999999"/>
    <x v="330"/>
    <x v="1907"/>
    <x v="1"/>
    <x v="1"/>
    <x v="3"/>
    <x v="0"/>
  </r>
  <r>
    <x v="194"/>
    <x v="1"/>
    <s v="Gary"/>
    <s v="6279"/>
    <x v="0"/>
    <s v="FL"/>
    <s v="33176.0"/>
    <s v="Women's Apparel"/>
    <x v="4"/>
    <x v="1"/>
    <d v="2016-11-04T00:00:00"/>
    <x v="10345"/>
    <x v="15"/>
    <n v="2"/>
    <n v="50"/>
    <x v="278"/>
    <x v="3953"/>
    <x v="1"/>
    <x v="1"/>
    <x v="10"/>
    <x v="3"/>
  </r>
  <r>
    <x v="194"/>
    <x v="1"/>
    <s v="Gary"/>
    <s v="6279"/>
    <x v="0"/>
    <s v="FL"/>
    <s v="33176.0"/>
    <s v="Shop By Sport"/>
    <x v="9"/>
    <x v="1"/>
    <d v="2016-11-04T00:00:00"/>
    <x v="10345"/>
    <x v="15"/>
    <n v="2"/>
    <n v="39.990001679999999"/>
    <x v="678"/>
    <x v="10480"/>
    <x v="1"/>
    <x v="1"/>
    <x v="10"/>
    <x v="3"/>
  </r>
  <r>
    <x v="49"/>
    <x v="1"/>
    <s v="Richard"/>
    <s v="9102"/>
    <x v="0"/>
    <s v="IL"/>
    <s v="60504.0"/>
    <s v="Shop By Sport"/>
    <x v="9"/>
    <x v="1"/>
    <d v="2016-03-07T00:00:00"/>
    <x v="10346"/>
    <x v="3"/>
    <n v="4"/>
    <n v="39.990001679999999"/>
    <x v="557"/>
    <x v="3146"/>
    <x v="1"/>
    <x v="1"/>
    <x v="4"/>
    <x v="2"/>
  </r>
  <r>
    <x v="49"/>
    <x v="1"/>
    <s v="Richard"/>
    <s v="9102"/>
    <x v="0"/>
    <s v="IL"/>
    <s v="60504.0"/>
    <s v="Cardio Equipment"/>
    <x v="5"/>
    <x v="1"/>
    <d v="2016-03-07T00:00:00"/>
    <x v="10346"/>
    <x v="3"/>
    <n v="1"/>
    <n v="99.989997860000003"/>
    <x v="719"/>
    <x v="10481"/>
    <x v="1"/>
    <x v="1"/>
    <x v="4"/>
    <x v="2"/>
  </r>
  <r>
    <x v="49"/>
    <x v="1"/>
    <s v="Richard"/>
    <s v="9102"/>
    <x v="0"/>
    <s v="IL"/>
    <s v="60504.0"/>
    <s v="Electronics"/>
    <x v="15"/>
    <x v="1"/>
    <d v="2016-03-07T00:00:00"/>
    <x v="10346"/>
    <x v="3"/>
    <n v="1"/>
    <n v="31.989999770000001"/>
    <x v="74"/>
    <x v="544"/>
    <x v="1"/>
    <x v="1"/>
    <x v="4"/>
    <x v="2"/>
  </r>
  <r>
    <x v="49"/>
    <x v="1"/>
    <s v="Richard"/>
    <s v="9102"/>
    <x v="0"/>
    <s v="IL"/>
    <s v="60504.0"/>
    <s v="Indoor/Outdoor Games"/>
    <x v="1"/>
    <x v="1"/>
    <d v="2016-03-07T00:00:00"/>
    <x v="10346"/>
    <x v="3"/>
    <n v="2"/>
    <n v="49.979999540000001"/>
    <x v="579"/>
    <x v="5862"/>
    <x v="1"/>
    <x v="1"/>
    <x v="4"/>
    <x v="2"/>
  </r>
  <r>
    <x v="49"/>
    <x v="1"/>
    <s v="Richard"/>
    <s v="9102"/>
    <x v="0"/>
    <s v="IL"/>
    <s v="60504.0"/>
    <s v="Women's Apparel"/>
    <x v="4"/>
    <x v="1"/>
    <d v="2016-03-07T00:00:00"/>
    <x v="10346"/>
    <x v="3"/>
    <n v="3"/>
    <n v="50"/>
    <x v="52"/>
    <x v="9220"/>
    <x v="1"/>
    <x v="1"/>
    <x v="4"/>
    <x v="2"/>
  </r>
  <r>
    <x v="49"/>
    <x v="1"/>
    <s v="Richard"/>
    <s v="9102"/>
    <x v="0"/>
    <s v="IL"/>
    <s v="60504.0"/>
    <s v="Women's Apparel"/>
    <x v="4"/>
    <x v="0"/>
    <d v="2017-07-04T00:00:00"/>
    <x v="10347"/>
    <x v="8"/>
    <n v="1"/>
    <n v="50"/>
    <x v="125"/>
    <x v="2865"/>
    <x v="1"/>
    <x v="0"/>
    <x v="1"/>
    <x v="1"/>
  </r>
  <r>
    <x v="49"/>
    <x v="1"/>
    <s v="Richard"/>
    <s v="9102"/>
    <x v="0"/>
    <s v="IL"/>
    <s v="60504.0"/>
    <s v="Camping &amp; Hiking"/>
    <x v="0"/>
    <x v="0"/>
    <d v="2017-07-04T00:00:00"/>
    <x v="10347"/>
    <x v="8"/>
    <n v="1"/>
    <n v="299.98001099999999"/>
    <x v="345"/>
    <x v="3589"/>
    <x v="0"/>
    <x v="0"/>
    <x v="1"/>
    <x v="1"/>
  </r>
  <r>
    <x v="49"/>
    <x v="1"/>
    <s v="Richard"/>
    <s v="9102"/>
    <x v="0"/>
    <s v="IL"/>
    <s v="60504.0"/>
    <s v="Women's Apparel"/>
    <x v="4"/>
    <x v="0"/>
    <d v="2017-07-04T00:00:00"/>
    <x v="10347"/>
    <x v="8"/>
    <n v="3"/>
    <n v="50"/>
    <x v="335"/>
    <x v="3122"/>
    <x v="1"/>
    <x v="0"/>
    <x v="1"/>
    <x v="1"/>
  </r>
  <r>
    <x v="49"/>
    <x v="1"/>
    <s v="Richard"/>
    <s v="9102"/>
    <x v="0"/>
    <s v="IL"/>
    <s v="60504.0"/>
    <s v="Cleats"/>
    <x v="8"/>
    <x v="0"/>
    <d v="2017-07-04T00:00:00"/>
    <x v="10347"/>
    <x v="8"/>
    <n v="4"/>
    <n v="59.990001679999999"/>
    <x v="351"/>
    <x v="5512"/>
    <x v="1"/>
    <x v="0"/>
    <x v="1"/>
    <x v="1"/>
  </r>
  <r>
    <x v="458"/>
    <x v="1"/>
    <s v="Mary"/>
    <s v="9964"/>
    <x v="0"/>
    <s v="KY"/>
    <s v="40601.0"/>
    <s v="Shop By Sport"/>
    <x v="9"/>
    <x v="1"/>
    <d v="2016-06-25T00:00:00"/>
    <x v="10348"/>
    <x v="1"/>
    <n v="4"/>
    <n v="39.990001679999999"/>
    <x v="214"/>
    <x v="4557"/>
    <x v="1"/>
    <x v="1"/>
    <x v="0"/>
    <x v="0"/>
  </r>
  <r>
    <x v="458"/>
    <x v="1"/>
    <s v="Mary"/>
    <s v="9964"/>
    <x v="0"/>
    <s v="KY"/>
    <s v="40601.0"/>
    <s v="Cleats"/>
    <x v="8"/>
    <x v="0"/>
    <d v="2017-01-31T00:00:00"/>
    <x v="10349"/>
    <x v="8"/>
    <n v="5"/>
    <n v="59.990001679999999"/>
    <x v="315"/>
    <x v="3210"/>
    <x v="1"/>
    <x v="0"/>
    <x v="9"/>
    <x v="2"/>
  </r>
  <r>
    <x v="458"/>
    <x v="1"/>
    <s v="Mary"/>
    <s v="9964"/>
    <x v="0"/>
    <s v="KY"/>
    <s v="40601.0"/>
    <s v="Men's Footwear"/>
    <x v="2"/>
    <x v="0"/>
    <d v="2017-01-31T00:00:00"/>
    <x v="10349"/>
    <x v="8"/>
    <n v="5"/>
    <n v="129.9900055"/>
    <x v="141"/>
    <x v="6093"/>
    <x v="2"/>
    <x v="0"/>
    <x v="9"/>
    <x v="2"/>
  </r>
  <r>
    <x v="458"/>
    <x v="1"/>
    <s v="Mary"/>
    <s v="9964"/>
    <x v="0"/>
    <s v="KY"/>
    <s v="40601.0"/>
    <s v="Camping &amp; Hiking"/>
    <x v="0"/>
    <x v="0"/>
    <d v="2017-01-31T00:00:00"/>
    <x v="10349"/>
    <x v="8"/>
    <n v="5"/>
    <n v="299.98001099999999"/>
    <x v="6"/>
    <x v="6"/>
    <x v="0"/>
    <x v="0"/>
    <x v="9"/>
    <x v="2"/>
  </r>
  <r>
    <x v="458"/>
    <x v="1"/>
    <s v="Mary"/>
    <s v="9964"/>
    <x v="0"/>
    <s v="KY"/>
    <s v="40601.0"/>
    <s v="Camping &amp; Hiking"/>
    <x v="0"/>
    <x v="0"/>
    <d v="2017-01-31T00:00:00"/>
    <x v="10349"/>
    <x v="8"/>
    <n v="5"/>
    <n v="299.98001099999999"/>
    <x v="208"/>
    <x v="6852"/>
    <x v="0"/>
    <x v="0"/>
    <x v="9"/>
    <x v="2"/>
  </r>
  <r>
    <x v="458"/>
    <x v="1"/>
    <s v="Mary"/>
    <s v="9964"/>
    <x v="0"/>
    <s v="KY"/>
    <s v="40601.0"/>
    <s v="Water Sports"/>
    <x v="7"/>
    <x v="1"/>
    <d v="2016-06-25T00:00:00"/>
    <x v="10348"/>
    <x v="1"/>
    <n v="1"/>
    <n v="199.9900055"/>
    <x v="20"/>
    <x v="4043"/>
    <x v="2"/>
    <x v="1"/>
    <x v="0"/>
    <x v="0"/>
  </r>
  <r>
    <x v="458"/>
    <x v="1"/>
    <s v="Mary"/>
    <s v="9964"/>
    <x v="0"/>
    <s v="KY"/>
    <s v="40601.0"/>
    <s v="Water Sports"/>
    <x v="7"/>
    <x v="1"/>
    <d v="2016-06-25T00:00:00"/>
    <x v="10348"/>
    <x v="1"/>
    <n v="1"/>
    <n v="199.9900055"/>
    <x v="52"/>
    <x v="5702"/>
    <x v="2"/>
    <x v="1"/>
    <x v="0"/>
    <x v="0"/>
  </r>
  <r>
    <x v="458"/>
    <x v="1"/>
    <s v="Mary"/>
    <s v="9964"/>
    <x v="0"/>
    <s v="KY"/>
    <s v="40601.0"/>
    <s v="Cleats"/>
    <x v="8"/>
    <x v="1"/>
    <d v="2016-06-25T00:00:00"/>
    <x v="10348"/>
    <x v="1"/>
    <n v="1"/>
    <n v="59.990001679999999"/>
    <x v="867"/>
    <x v="4938"/>
    <x v="1"/>
    <x v="1"/>
    <x v="0"/>
    <x v="0"/>
  </r>
  <r>
    <x v="458"/>
    <x v="1"/>
    <s v="Mary"/>
    <s v="9964"/>
    <x v="0"/>
    <s v="KY"/>
    <s v="40601.0"/>
    <s v="Cleats"/>
    <x v="8"/>
    <x v="1"/>
    <d v="2016-06-25T00:00:00"/>
    <x v="10348"/>
    <x v="1"/>
    <n v="2"/>
    <n v="59.990001679999999"/>
    <x v="271"/>
    <x v="8168"/>
    <x v="1"/>
    <x v="1"/>
    <x v="0"/>
    <x v="0"/>
  </r>
  <r>
    <x v="458"/>
    <x v="1"/>
    <s v="Mary"/>
    <s v="9964"/>
    <x v="0"/>
    <s v="KY"/>
    <s v="40601.0"/>
    <s v="Women's Apparel"/>
    <x v="4"/>
    <x v="0"/>
    <d v="2017-04-03T00:00:00"/>
    <x v="10350"/>
    <x v="7"/>
    <n v="1"/>
    <n v="50"/>
    <x v="194"/>
    <x v="1788"/>
    <x v="1"/>
    <x v="0"/>
    <x v="3"/>
    <x v="0"/>
  </r>
  <r>
    <x v="458"/>
    <x v="1"/>
    <s v="Mary"/>
    <s v="9964"/>
    <x v="0"/>
    <s v="KY"/>
    <s v="40601.0"/>
    <s v="Camping &amp; Hiking"/>
    <x v="0"/>
    <x v="0"/>
    <d v="2017-04-03T00:00:00"/>
    <x v="10350"/>
    <x v="7"/>
    <n v="1"/>
    <n v="299.98001099999999"/>
    <x v="728"/>
    <x v="1972"/>
    <x v="0"/>
    <x v="0"/>
    <x v="3"/>
    <x v="0"/>
  </r>
  <r>
    <x v="458"/>
    <x v="1"/>
    <s v="Mary"/>
    <s v="9964"/>
    <x v="0"/>
    <s v="KY"/>
    <s v="40601.0"/>
    <s v="Fishing"/>
    <x v="6"/>
    <x v="0"/>
    <d v="2017-04-03T00:00:00"/>
    <x v="10350"/>
    <x v="7"/>
    <n v="1"/>
    <n v="399.98001099999999"/>
    <x v="893"/>
    <x v="10482"/>
    <x v="0"/>
    <x v="0"/>
    <x v="3"/>
    <x v="0"/>
  </r>
  <r>
    <x v="458"/>
    <x v="1"/>
    <s v="Mary"/>
    <s v="9964"/>
    <x v="0"/>
    <s v="KY"/>
    <s v="40601.0"/>
    <s v="Cleats"/>
    <x v="8"/>
    <x v="0"/>
    <d v="2017-04-03T00:00:00"/>
    <x v="10350"/>
    <x v="7"/>
    <n v="3"/>
    <n v="59.990001679999999"/>
    <x v="235"/>
    <x v="3052"/>
    <x v="1"/>
    <x v="0"/>
    <x v="3"/>
    <x v="0"/>
  </r>
  <r>
    <x v="458"/>
    <x v="1"/>
    <s v="Mary"/>
    <s v="9964"/>
    <x v="0"/>
    <s v="KY"/>
    <s v="40601.0"/>
    <s v="Women's Apparel"/>
    <x v="4"/>
    <x v="0"/>
    <d v="2017-04-03T00:00:00"/>
    <x v="10350"/>
    <x v="7"/>
    <n v="4"/>
    <n v="50"/>
    <x v="395"/>
    <x v="433"/>
    <x v="1"/>
    <x v="0"/>
    <x v="3"/>
    <x v="0"/>
  </r>
  <r>
    <x v="458"/>
    <x v="1"/>
    <s v="Mary"/>
    <s v="9964"/>
    <x v="0"/>
    <s v="KY"/>
    <s v="40601.0"/>
    <s v="Golf Balls"/>
    <x v="11"/>
    <x v="3"/>
    <d v="2016-01-21T00:00:00"/>
    <x v="10351"/>
    <x v="6"/>
    <n v="1"/>
    <n v="19.989999770000001"/>
    <x v="218"/>
    <x v="10483"/>
    <x v="1"/>
    <x v="1"/>
    <x v="9"/>
    <x v="2"/>
  </r>
  <r>
    <x v="458"/>
    <x v="1"/>
    <s v="Mary"/>
    <s v="9964"/>
    <x v="0"/>
    <s v="KY"/>
    <s v="40601.0"/>
    <s v="Cardio Equipment"/>
    <x v="5"/>
    <x v="3"/>
    <d v="2016-01-21T00:00:00"/>
    <x v="10351"/>
    <x v="6"/>
    <n v="2"/>
    <n v="99.989997860000003"/>
    <x v="232"/>
    <x v="1301"/>
    <x v="1"/>
    <x v="1"/>
    <x v="9"/>
    <x v="2"/>
  </r>
  <r>
    <x v="458"/>
    <x v="1"/>
    <s v="Mary"/>
    <s v="9964"/>
    <x v="0"/>
    <s v="KY"/>
    <s v="40601.0"/>
    <s v="Indoor/Outdoor Games"/>
    <x v="1"/>
    <x v="3"/>
    <d v="2016-01-21T00:00:00"/>
    <x v="10351"/>
    <x v="6"/>
    <n v="4"/>
    <n v="49.979999540000001"/>
    <x v="345"/>
    <x v="10484"/>
    <x v="1"/>
    <x v="1"/>
    <x v="9"/>
    <x v="2"/>
  </r>
  <r>
    <x v="458"/>
    <x v="1"/>
    <s v="Mary"/>
    <s v="9964"/>
    <x v="0"/>
    <s v="KY"/>
    <s v="40601.0"/>
    <s v="Women's Apparel"/>
    <x v="4"/>
    <x v="3"/>
    <d v="2016-01-21T00:00:00"/>
    <x v="10351"/>
    <x v="6"/>
    <n v="5"/>
    <n v="50"/>
    <x v="232"/>
    <x v="1362"/>
    <x v="1"/>
    <x v="1"/>
    <x v="9"/>
    <x v="2"/>
  </r>
  <r>
    <x v="458"/>
    <x v="1"/>
    <s v="Mary"/>
    <s v="9964"/>
    <x v="0"/>
    <s v="KY"/>
    <s v="40601.0"/>
    <s v="Cleats"/>
    <x v="8"/>
    <x v="3"/>
    <d v="2016-01-21T00:00:00"/>
    <x v="10351"/>
    <x v="6"/>
    <n v="5"/>
    <n v="59.990001679999999"/>
    <x v="309"/>
    <x v="4658"/>
    <x v="1"/>
    <x v="1"/>
    <x v="9"/>
    <x v="2"/>
  </r>
  <r>
    <x v="7"/>
    <x v="1"/>
    <s v="Christina"/>
    <s v="8809"/>
    <x v="0"/>
    <s v="CA"/>
    <s v="93304.0"/>
    <s v="Indoor/Outdoor Games"/>
    <x v="1"/>
    <x v="1"/>
    <d v="2016-04-22T00:00:00"/>
    <x v="10352"/>
    <x v="10"/>
    <n v="4"/>
    <n v="49.979999540000001"/>
    <x v="479"/>
    <x v="4438"/>
    <x v="1"/>
    <x v="1"/>
    <x v="3"/>
    <x v="0"/>
  </r>
  <r>
    <x v="7"/>
    <x v="1"/>
    <s v="Christina"/>
    <s v="8809"/>
    <x v="0"/>
    <s v="CA"/>
    <s v="93304.0"/>
    <s v="Golf Balls"/>
    <x v="11"/>
    <x v="1"/>
    <d v="2016-04-22T00:00:00"/>
    <x v="10352"/>
    <x v="10"/>
    <n v="2"/>
    <n v="14.989999770000001"/>
    <x v="1062"/>
    <x v="10485"/>
    <x v="1"/>
    <x v="1"/>
    <x v="3"/>
    <x v="0"/>
  </r>
  <r>
    <x v="7"/>
    <x v="1"/>
    <s v="Christina"/>
    <s v="8809"/>
    <x v="0"/>
    <s v="CA"/>
    <s v="93304.0"/>
    <s v="Women's Apparel"/>
    <x v="4"/>
    <x v="3"/>
    <d v="2016-11-28T00:00:00"/>
    <x v="10353"/>
    <x v="11"/>
    <n v="1"/>
    <n v="50"/>
    <x v="827"/>
    <x v="9364"/>
    <x v="1"/>
    <x v="1"/>
    <x v="10"/>
    <x v="3"/>
  </r>
  <r>
    <x v="99"/>
    <x v="1"/>
    <s v="Ann"/>
    <s v="10712"/>
    <x v="0"/>
    <s v="NY"/>
    <s v="11230.0"/>
    <s v="Indoor/Outdoor Games"/>
    <x v="1"/>
    <x v="1"/>
    <d v="2016-08-15T00:00:00"/>
    <x v="10354"/>
    <x v="10"/>
    <n v="4"/>
    <n v="49.979999540000001"/>
    <x v="330"/>
    <x v="4056"/>
    <x v="1"/>
    <x v="1"/>
    <x v="2"/>
    <x v="1"/>
  </r>
  <r>
    <x v="99"/>
    <x v="1"/>
    <s v="Ann"/>
    <s v="10712"/>
    <x v="0"/>
    <s v="NY"/>
    <s v="11230.0"/>
    <s v="Men's Footwear"/>
    <x v="2"/>
    <x v="1"/>
    <d v="2016-08-15T00:00:00"/>
    <x v="10354"/>
    <x v="10"/>
    <n v="1"/>
    <n v="129.9900055"/>
    <x v="130"/>
    <x v="4646"/>
    <x v="2"/>
    <x v="1"/>
    <x v="2"/>
    <x v="1"/>
  </r>
  <r>
    <x v="99"/>
    <x v="1"/>
    <s v="Ann"/>
    <s v="10712"/>
    <x v="0"/>
    <s v="NY"/>
    <s v="11230.0"/>
    <s v=""/>
    <x v="17"/>
    <x v="1"/>
    <d v="2016-08-15T00:00:00"/>
    <x v="10354"/>
    <x v="10"/>
    <n v="3"/>
    <n v="24.989999770000001"/>
    <x v="15"/>
    <x v="5930"/>
    <x v="1"/>
    <x v="1"/>
    <x v="2"/>
    <x v="1"/>
  </r>
  <r>
    <x v="99"/>
    <x v="1"/>
    <s v="Ann"/>
    <s v="10712"/>
    <x v="0"/>
    <s v="NY"/>
    <s v="11230.0"/>
    <s v="Shop By Sport"/>
    <x v="9"/>
    <x v="1"/>
    <d v="2016-08-15T00:00:00"/>
    <x v="10354"/>
    <x v="10"/>
    <n v="3"/>
    <n v="39.990001679999999"/>
    <x v="91"/>
    <x v="1851"/>
    <x v="1"/>
    <x v="1"/>
    <x v="2"/>
    <x v="1"/>
  </r>
  <r>
    <x v="99"/>
    <x v="1"/>
    <s v="Ann"/>
    <s v="10712"/>
    <x v="0"/>
    <s v="NY"/>
    <s v="11230.0"/>
    <s v="Camping &amp; Hiking"/>
    <x v="0"/>
    <x v="3"/>
    <d v="2016-10-01T00:00:00"/>
    <x v="10355"/>
    <x v="17"/>
    <n v="1"/>
    <n v="299.98001099999999"/>
    <x v="614"/>
    <x v="1310"/>
    <x v="0"/>
    <x v="1"/>
    <x v="8"/>
    <x v="3"/>
  </r>
  <r>
    <x v="49"/>
    <x v="1"/>
    <s v="Jack"/>
    <s v="9426"/>
    <x v="0"/>
    <s v="CO"/>
    <s v="80013.0"/>
    <s v="Shop By Sport"/>
    <x v="9"/>
    <x v="1"/>
    <d v="2016-11-08T00:00:00"/>
    <x v="10356"/>
    <x v="10"/>
    <n v="4"/>
    <n v="39.990001679999999"/>
    <x v="11"/>
    <x v="1919"/>
    <x v="1"/>
    <x v="1"/>
    <x v="10"/>
    <x v="3"/>
  </r>
  <r>
    <x v="49"/>
    <x v="1"/>
    <s v="Jack"/>
    <s v="9426"/>
    <x v="0"/>
    <s v="CO"/>
    <s v="80013.0"/>
    <s v="Cleats"/>
    <x v="8"/>
    <x v="1"/>
    <d v="2016-11-08T00:00:00"/>
    <x v="10356"/>
    <x v="10"/>
    <n v="1"/>
    <n v="59.990001679999999"/>
    <x v="479"/>
    <x v="2788"/>
    <x v="1"/>
    <x v="1"/>
    <x v="10"/>
    <x v="3"/>
  </r>
  <r>
    <x v="49"/>
    <x v="1"/>
    <s v="Jack"/>
    <s v="9426"/>
    <x v="0"/>
    <s v="CO"/>
    <s v="80013.0"/>
    <s v="Men's Footwear"/>
    <x v="2"/>
    <x v="1"/>
    <d v="2016-11-08T00:00:00"/>
    <x v="10356"/>
    <x v="10"/>
    <n v="1"/>
    <n v="129.9900055"/>
    <x v="498"/>
    <x v="1007"/>
    <x v="2"/>
    <x v="1"/>
    <x v="10"/>
    <x v="3"/>
  </r>
  <r>
    <x v="49"/>
    <x v="1"/>
    <s v="Jack"/>
    <s v="9426"/>
    <x v="0"/>
    <s v="CO"/>
    <s v="80013.0"/>
    <s v="Water Sports"/>
    <x v="7"/>
    <x v="1"/>
    <d v="2016-11-08T00:00:00"/>
    <x v="10356"/>
    <x v="10"/>
    <n v="1"/>
    <n v="199.9900055"/>
    <x v="263"/>
    <x v="1889"/>
    <x v="2"/>
    <x v="1"/>
    <x v="10"/>
    <x v="3"/>
  </r>
  <r>
    <x v="49"/>
    <x v="1"/>
    <s v="Jack"/>
    <s v="9426"/>
    <x v="0"/>
    <s v="CO"/>
    <s v="80013.0"/>
    <s v="Cardio Equipment"/>
    <x v="5"/>
    <x v="1"/>
    <d v="2016-11-08T00:00:00"/>
    <x v="10356"/>
    <x v="10"/>
    <n v="2"/>
    <n v="99.989997860000003"/>
    <x v="39"/>
    <x v="10486"/>
    <x v="1"/>
    <x v="1"/>
    <x v="10"/>
    <x v="3"/>
  </r>
  <r>
    <x v="49"/>
    <x v="1"/>
    <s v="Jack"/>
    <s v="9426"/>
    <x v="0"/>
    <s v="CO"/>
    <s v="80013.0"/>
    <s v="Camping &amp; Hiking"/>
    <x v="0"/>
    <x v="4"/>
    <d v="2017-01-15T00:00:00"/>
    <x v="10357"/>
    <x v="21"/>
    <n v="1"/>
    <n v="299.98001099999999"/>
    <x v="254"/>
    <x v="201"/>
    <x v="0"/>
    <x v="0"/>
    <x v="9"/>
    <x v="2"/>
  </r>
  <r>
    <x v="49"/>
    <x v="1"/>
    <s v="Jack"/>
    <s v="9426"/>
    <x v="0"/>
    <s v="CO"/>
    <s v="80013.0"/>
    <s v="Camping &amp; Hiking"/>
    <x v="0"/>
    <x v="4"/>
    <d v="2017-01-15T00:00:00"/>
    <x v="10357"/>
    <x v="21"/>
    <n v="1"/>
    <n v="299.98001099999999"/>
    <x v="15"/>
    <x v="34"/>
    <x v="0"/>
    <x v="0"/>
    <x v="9"/>
    <x v="2"/>
  </r>
  <r>
    <x v="49"/>
    <x v="1"/>
    <s v="Jack"/>
    <s v="9426"/>
    <x v="0"/>
    <s v="CO"/>
    <s v="80013.0"/>
    <s v="Cleats"/>
    <x v="8"/>
    <x v="4"/>
    <d v="2017-01-15T00:00:00"/>
    <x v="10357"/>
    <x v="21"/>
    <n v="4"/>
    <n v="59.990001679999999"/>
    <x v="171"/>
    <x v="6241"/>
    <x v="1"/>
    <x v="0"/>
    <x v="9"/>
    <x v="2"/>
  </r>
  <r>
    <x v="93"/>
    <x v="1"/>
    <s v="Ralph"/>
    <s v="3377"/>
    <x v="0"/>
    <s v="SC"/>
    <s v="29223.0"/>
    <s v="Golf Balls"/>
    <x v="11"/>
    <x v="1"/>
    <d v="2016-07-18T00:00:00"/>
    <x v="10358"/>
    <x v="10"/>
    <n v="4"/>
    <n v="19.989999770000001"/>
    <x v="38"/>
    <x v="2473"/>
    <x v="1"/>
    <x v="1"/>
    <x v="1"/>
    <x v="1"/>
  </r>
  <r>
    <x v="93"/>
    <x v="1"/>
    <s v="Ralph"/>
    <s v="3377"/>
    <x v="0"/>
    <s v="SC"/>
    <s v="29223.0"/>
    <s v="Indoor/Outdoor Games"/>
    <x v="1"/>
    <x v="1"/>
    <d v="2016-07-18T00:00:00"/>
    <x v="10358"/>
    <x v="10"/>
    <n v="5"/>
    <n v="49.979999540000001"/>
    <x v="686"/>
    <x v="10487"/>
    <x v="1"/>
    <x v="1"/>
    <x v="1"/>
    <x v="1"/>
  </r>
  <r>
    <x v="93"/>
    <x v="1"/>
    <s v="Ralph"/>
    <s v="3377"/>
    <x v="0"/>
    <s v="SC"/>
    <s v="29223.0"/>
    <s v="Fishing"/>
    <x v="6"/>
    <x v="1"/>
    <d v="2016-07-18T00:00:00"/>
    <x v="10358"/>
    <x v="10"/>
    <n v="1"/>
    <n v="399.98001099999999"/>
    <x v="255"/>
    <x v="9861"/>
    <x v="0"/>
    <x v="1"/>
    <x v="1"/>
    <x v="1"/>
  </r>
  <r>
    <x v="93"/>
    <x v="1"/>
    <s v="Ralph"/>
    <s v="3377"/>
    <x v="0"/>
    <s v="SC"/>
    <s v="29223.0"/>
    <s v="Fishing"/>
    <x v="6"/>
    <x v="1"/>
    <d v="2016-07-18T00:00:00"/>
    <x v="10358"/>
    <x v="10"/>
    <n v="1"/>
    <n v="399.98001099999999"/>
    <x v="327"/>
    <x v="6963"/>
    <x v="0"/>
    <x v="1"/>
    <x v="1"/>
    <x v="1"/>
  </r>
  <r>
    <x v="93"/>
    <x v="1"/>
    <s v="Ralph"/>
    <s v="3377"/>
    <x v="0"/>
    <s v="SC"/>
    <s v="29223.0"/>
    <s v="Women's Apparel"/>
    <x v="4"/>
    <x v="1"/>
    <d v="2016-07-18T00:00:00"/>
    <x v="10358"/>
    <x v="10"/>
    <n v="3"/>
    <n v="50"/>
    <x v="1332"/>
    <x v="10488"/>
    <x v="1"/>
    <x v="1"/>
    <x v="1"/>
    <x v="1"/>
  </r>
  <r>
    <x v="93"/>
    <x v="1"/>
    <s v="Ralph"/>
    <s v="3377"/>
    <x v="0"/>
    <s v="SC"/>
    <s v="29223.0"/>
    <s v="Men's Footwear"/>
    <x v="2"/>
    <x v="2"/>
    <d v="2017-08-26T00:00:00"/>
    <x v="10359"/>
    <x v="4"/>
    <n v="5"/>
    <n v="129.9900055"/>
    <x v="143"/>
    <x v="3565"/>
    <x v="2"/>
    <x v="0"/>
    <x v="2"/>
    <x v="1"/>
  </r>
  <r>
    <x v="93"/>
    <x v="1"/>
    <s v="Ralph"/>
    <s v="3377"/>
    <x v="0"/>
    <s v="SC"/>
    <s v="29223.0"/>
    <s v="Men's Footwear"/>
    <x v="2"/>
    <x v="2"/>
    <d v="2017-07-18T00:00:00"/>
    <x v="10360"/>
    <x v="4"/>
    <n v="5"/>
    <n v="129.9900055"/>
    <x v="98"/>
    <x v="1362"/>
    <x v="2"/>
    <x v="0"/>
    <x v="1"/>
    <x v="1"/>
  </r>
  <r>
    <x v="93"/>
    <x v="1"/>
    <s v="Ralph"/>
    <s v="3377"/>
    <x v="0"/>
    <s v="SC"/>
    <s v="29223.0"/>
    <s v="Fishing"/>
    <x v="6"/>
    <x v="2"/>
    <d v="2017-07-21T00:00:00"/>
    <x v="10361"/>
    <x v="4"/>
    <n v="1"/>
    <n v="399.98001099999999"/>
    <x v="98"/>
    <x v="3395"/>
    <x v="0"/>
    <x v="0"/>
    <x v="1"/>
    <x v="1"/>
  </r>
  <r>
    <x v="93"/>
    <x v="1"/>
    <s v="Ralph"/>
    <s v="3377"/>
    <x v="0"/>
    <s v="SC"/>
    <s v="29223.0"/>
    <s v="Men's Footwear"/>
    <x v="2"/>
    <x v="2"/>
    <d v="2017-07-15T00:00:00"/>
    <x v="10362"/>
    <x v="18"/>
    <n v="1"/>
    <n v="129.9900055"/>
    <x v="274"/>
    <x v="1086"/>
    <x v="2"/>
    <x v="0"/>
    <x v="1"/>
    <x v="1"/>
  </r>
  <r>
    <x v="93"/>
    <x v="1"/>
    <s v="Ralph"/>
    <s v="3377"/>
    <x v="0"/>
    <s v="SC"/>
    <s v="29223.0"/>
    <s v="Strength Training"/>
    <x v="30"/>
    <x v="2"/>
    <d v="2017-07-15T00:00:00"/>
    <x v="10362"/>
    <x v="18"/>
    <n v="1"/>
    <n v="189"/>
    <x v="48"/>
    <x v="4731"/>
    <x v="2"/>
    <x v="0"/>
    <x v="1"/>
    <x v="1"/>
  </r>
  <r>
    <x v="93"/>
    <x v="1"/>
    <s v="Ralph"/>
    <s v="3377"/>
    <x v="0"/>
    <s v="SC"/>
    <s v="29223.0"/>
    <s v="Cardio Equipment"/>
    <x v="5"/>
    <x v="2"/>
    <d v="2017-07-15T00:00:00"/>
    <x v="10362"/>
    <x v="18"/>
    <n v="1"/>
    <n v="99.989997860000003"/>
    <x v="107"/>
    <x v="116"/>
    <x v="1"/>
    <x v="0"/>
    <x v="1"/>
    <x v="1"/>
  </r>
  <r>
    <x v="93"/>
    <x v="1"/>
    <s v="Ralph"/>
    <s v="3377"/>
    <x v="0"/>
    <s v="SC"/>
    <s v="29223.0"/>
    <s v="Men's Footwear"/>
    <x v="2"/>
    <x v="1"/>
    <d v="2016-03-05T00:00:00"/>
    <x v="10363"/>
    <x v="3"/>
    <n v="1"/>
    <n v="129.9900055"/>
    <x v="147"/>
    <x v="2185"/>
    <x v="2"/>
    <x v="1"/>
    <x v="4"/>
    <x v="2"/>
  </r>
  <r>
    <x v="93"/>
    <x v="1"/>
    <s v="Ralph"/>
    <s v="3377"/>
    <x v="0"/>
    <s v="SC"/>
    <s v="29223.0"/>
    <s v=""/>
    <x v="17"/>
    <x v="1"/>
    <d v="2016-03-05T00:00:00"/>
    <x v="10363"/>
    <x v="3"/>
    <n v="3"/>
    <n v="24.989999770000001"/>
    <x v="405"/>
    <x v="3680"/>
    <x v="1"/>
    <x v="1"/>
    <x v="4"/>
    <x v="2"/>
  </r>
  <r>
    <x v="93"/>
    <x v="1"/>
    <s v="Ralph"/>
    <s v="3377"/>
    <x v="0"/>
    <s v="SC"/>
    <s v="29223.0"/>
    <s v="Cleats"/>
    <x v="8"/>
    <x v="2"/>
    <d v="2017-07-21T00:00:00"/>
    <x v="10361"/>
    <x v="4"/>
    <n v="2"/>
    <n v="59.990001679999999"/>
    <x v="405"/>
    <x v="6224"/>
    <x v="1"/>
    <x v="0"/>
    <x v="1"/>
    <x v="1"/>
  </r>
  <r>
    <x v="93"/>
    <x v="1"/>
    <s v="Ralph"/>
    <s v="3377"/>
    <x v="0"/>
    <s v="SC"/>
    <s v="29223.0"/>
    <s v="Shop By Sport"/>
    <x v="9"/>
    <x v="2"/>
    <d v="2017-07-15T00:00:00"/>
    <x v="10362"/>
    <x v="18"/>
    <n v="2"/>
    <n v="39.990001679999999"/>
    <x v="52"/>
    <x v="6327"/>
    <x v="1"/>
    <x v="0"/>
    <x v="1"/>
    <x v="1"/>
  </r>
  <r>
    <x v="93"/>
    <x v="1"/>
    <s v="Ralph"/>
    <s v="3377"/>
    <x v="0"/>
    <s v="SC"/>
    <s v="29223.0"/>
    <s v="Indoor/Outdoor Games"/>
    <x v="1"/>
    <x v="2"/>
    <d v="2017-07-21T00:00:00"/>
    <x v="10361"/>
    <x v="4"/>
    <n v="3"/>
    <n v="49.979999540000001"/>
    <x v="450"/>
    <x v="10489"/>
    <x v="1"/>
    <x v="0"/>
    <x v="1"/>
    <x v="1"/>
  </r>
  <r>
    <x v="93"/>
    <x v="1"/>
    <s v="Ralph"/>
    <s v="3377"/>
    <x v="0"/>
    <s v="SC"/>
    <s v="29223.0"/>
    <s v="Women's Apparel"/>
    <x v="4"/>
    <x v="2"/>
    <d v="2017-07-21T00:00:00"/>
    <x v="10361"/>
    <x v="4"/>
    <n v="4"/>
    <n v="50"/>
    <x v="7"/>
    <x v="4597"/>
    <x v="1"/>
    <x v="0"/>
    <x v="1"/>
    <x v="1"/>
  </r>
  <r>
    <x v="51"/>
    <x v="1"/>
    <s v="Mary"/>
    <s v="3825"/>
    <x v="0"/>
    <s v="MD"/>
    <s v="20906.0"/>
    <s v="Cleats"/>
    <x v="8"/>
    <x v="1"/>
    <d v="2016-11-05T00:00:00"/>
    <x v="10364"/>
    <x v="1"/>
    <n v="4"/>
    <n v="59.990001679999999"/>
    <x v="6"/>
    <x v="1116"/>
    <x v="1"/>
    <x v="1"/>
    <x v="10"/>
    <x v="3"/>
  </r>
  <r>
    <x v="51"/>
    <x v="1"/>
    <s v="Mary"/>
    <s v="3825"/>
    <x v="0"/>
    <s v="MD"/>
    <s v="20906.0"/>
    <s v="Camping &amp; Hiking"/>
    <x v="0"/>
    <x v="1"/>
    <d v="2016-11-05T00:00:00"/>
    <x v="10364"/>
    <x v="1"/>
    <n v="1"/>
    <n v="299.98001099999999"/>
    <x v="357"/>
    <x v="547"/>
    <x v="0"/>
    <x v="1"/>
    <x v="10"/>
    <x v="3"/>
  </r>
  <r>
    <x v="51"/>
    <x v="1"/>
    <s v="Mary"/>
    <s v="3825"/>
    <x v="0"/>
    <s v="MD"/>
    <s v="20906.0"/>
    <s v="Men's Footwear"/>
    <x v="2"/>
    <x v="1"/>
    <d v="2016-11-05T00:00:00"/>
    <x v="10364"/>
    <x v="1"/>
    <n v="1"/>
    <n v="129.9900055"/>
    <x v="267"/>
    <x v="4976"/>
    <x v="2"/>
    <x v="1"/>
    <x v="10"/>
    <x v="3"/>
  </r>
  <r>
    <x v="51"/>
    <x v="1"/>
    <s v="Mary"/>
    <s v="3825"/>
    <x v="0"/>
    <s v="MD"/>
    <s v="20906.0"/>
    <s v="Water Sports"/>
    <x v="7"/>
    <x v="1"/>
    <d v="2016-11-05T00:00:00"/>
    <x v="10364"/>
    <x v="1"/>
    <n v="1"/>
    <n v="199.9900055"/>
    <x v="230"/>
    <x v="2088"/>
    <x v="2"/>
    <x v="1"/>
    <x v="10"/>
    <x v="3"/>
  </r>
  <r>
    <x v="51"/>
    <x v="1"/>
    <s v="Mary"/>
    <s v="3825"/>
    <x v="0"/>
    <s v="MD"/>
    <s v="20906.0"/>
    <s v="Women's Apparel"/>
    <x v="4"/>
    <x v="3"/>
    <d v="2017-02-01T00:00:00"/>
    <x v="10365"/>
    <x v="11"/>
    <n v="4"/>
    <n v="50"/>
    <x v="174"/>
    <x v="1289"/>
    <x v="1"/>
    <x v="0"/>
    <x v="5"/>
    <x v="2"/>
  </r>
  <r>
    <x v="473"/>
    <x v="1"/>
    <s v="Mary"/>
    <s v="5225"/>
    <x v="0"/>
    <s v="MA"/>
    <s v="1960.0"/>
    <s v="Cleats"/>
    <x v="8"/>
    <x v="1"/>
    <d v="2016-07-13T00:00:00"/>
    <x v="10366"/>
    <x v="10"/>
    <n v="4"/>
    <n v="59.990001679999999"/>
    <x v="98"/>
    <x v="10490"/>
    <x v="1"/>
    <x v="1"/>
    <x v="1"/>
    <x v="1"/>
  </r>
  <r>
    <x v="473"/>
    <x v="1"/>
    <s v="Mary"/>
    <s v="5225"/>
    <x v="0"/>
    <s v="MA"/>
    <s v="1960.0"/>
    <s v="Cardio Equipment"/>
    <x v="5"/>
    <x v="1"/>
    <d v="2016-07-13T00:00:00"/>
    <x v="10366"/>
    <x v="10"/>
    <n v="5"/>
    <n v="99.989997860000003"/>
    <x v="408"/>
    <x v="1277"/>
    <x v="1"/>
    <x v="1"/>
    <x v="1"/>
    <x v="1"/>
  </r>
  <r>
    <x v="473"/>
    <x v="1"/>
    <s v="Mary"/>
    <s v="5225"/>
    <x v="0"/>
    <s v="MA"/>
    <s v="1960.0"/>
    <s v="Fishing"/>
    <x v="6"/>
    <x v="1"/>
    <d v="2016-07-13T00:00:00"/>
    <x v="10366"/>
    <x v="10"/>
    <n v="1"/>
    <n v="399.98001099999999"/>
    <x v="7"/>
    <x v="2606"/>
    <x v="0"/>
    <x v="1"/>
    <x v="1"/>
    <x v="1"/>
  </r>
  <r>
    <x v="473"/>
    <x v="1"/>
    <s v="Mary"/>
    <s v="5225"/>
    <x v="0"/>
    <s v="MA"/>
    <s v="1960.0"/>
    <s v="Fishing"/>
    <x v="6"/>
    <x v="1"/>
    <d v="2016-07-13T00:00:00"/>
    <x v="10366"/>
    <x v="10"/>
    <n v="1"/>
    <n v="399.98001099999999"/>
    <x v="355"/>
    <x v="1456"/>
    <x v="0"/>
    <x v="1"/>
    <x v="1"/>
    <x v="1"/>
  </r>
  <r>
    <x v="473"/>
    <x v="1"/>
    <s v="Mary"/>
    <s v="5225"/>
    <x v="0"/>
    <s v="MA"/>
    <s v="1960.0"/>
    <s v="Cardio Equipment"/>
    <x v="5"/>
    <x v="1"/>
    <d v="2016-07-13T00:00:00"/>
    <x v="10366"/>
    <x v="10"/>
    <n v="1"/>
    <n v="99.989997860000003"/>
    <x v="119"/>
    <x v="5127"/>
    <x v="1"/>
    <x v="1"/>
    <x v="1"/>
    <x v="1"/>
  </r>
  <r>
    <x v="473"/>
    <x v="1"/>
    <s v="Mary"/>
    <s v="5225"/>
    <x v="0"/>
    <s v="MA"/>
    <s v="1960.0"/>
    <s v="Indoor/Outdoor Games"/>
    <x v="1"/>
    <x v="1"/>
    <d v="2016-05-18T00:00:00"/>
    <x v="10367"/>
    <x v="15"/>
    <n v="3"/>
    <n v="49.979999540000001"/>
    <x v="164"/>
    <x v="10491"/>
    <x v="1"/>
    <x v="1"/>
    <x v="7"/>
    <x v="0"/>
  </r>
  <r>
    <x v="157"/>
    <x v="1"/>
    <s v="Mary"/>
    <s v="10011"/>
    <x v="0"/>
    <s v="CA"/>
    <s v="90806.0"/>
    <s v="Cleats"/>
    <x v="8"/>
    <x v="1"/>
    <d v="2016-08-18T00:00:00"/>
    <x v="10368"/>
    <x v="1"/>
    <n v="4"/>
    <n v="59.990001679999999"/>
    <x v="190"/>
    <x v="5937"/>
    <x v="1"/>
    <x v="1"/>
    <x v="2"/>
    <x v="1"/>
  </r>
  <r>
    <x v="157"/>
    <x v="1"/>
    <s v="Mary"/>
    <s v="10011"/>
    <x v="0"/>
    <s v="CA"/>
    <s v="90806.0"/>
    <s v="Women's Apparel"/>
    <x v="4"/>
    <x v="1"/>
    <d v="2016-08-18T00:00:00"/>
    <x v="10368"/>
    <x v="1"/>
    <n v="4"/>
    <n v="50"/>
    <x v="748"/>
    <x v="4258"/>
    <x v="1"/>
    <x v="1"/>
    <x v="2"/>
    <x v="1"/>
  </r>
  <r>
    <x v="157"/>
    <x v="1"/>
    <s v="Mary"/>
    <s v="10011"/>
    <x v="0"/>
    <s v="CA"/>
    <s v="90806.0"/>
    <s v="Indoor/Outdoor Games"/>
    <x v="1"/>
    <x v="1"/>
    <d v="2016-08-18T00:00:00"/>
    <x v="10368"/>
    <x v="1"/>
    <n v="5"/>
    <n v="49.979999540000001"/>
    <x v="225"/>
    <x v="10492"/>
    <x v="1"/>
    <x v="1"/>
    <x v="2"/>
    <x v="1"/>
  </r>
  <r>
    <x v="157"/>
    <x v="1"/>
    <s v="Mary"/>
    <s v="10011"/>
    <x v="0"/>
    <s v="CA"/>
    <s v="90806.0"/>
    <s v="Cleats"/>
    <x v="8"/>
    <x v="1"/>
    <d v="2016-08-18T00:00:00"/>
    <x v="10368"/>
    <x v="1"/>
    <n v="3"/>
    <n v="59.990001679999999"/>
    <x v="284"/>
    <x v="5618"/>
    <x v="1"/>
    <x v="1"/>
    <x v="2"/>
    <x v="1"/>
  </r>
  <r>
    <x v="157"/>
    <x v="1"/>
    <s v="Mary"/>
    <s v="10011"/>
    <x v="0"/>
    <s v="CA"/>
    <s v="90806.0"/>
    <s v="Men's Footwear"/>
    <x v="2"/>
    <x v="0"/>
    <d v="2017-09-03T00:00:00"/>
    <x v="10369"/>
    <x v="0"/>
    <n v="1"/>
    <n v="129.9900055"/>
    <x v="973"/>
    <x v="10493"/>
    <x v="2"/>
    <x v="0"/>
    <x v="6"/>
    <x v="1"/>
  </r>
  <r>
    <x v="157"/>
    <x v="1"/>
    <s v="Mary"/>
    <s v="10011"/>
    <x v="0"/>
    <s v="CA"/>
    <s v="90806.0"/>
    <s v="Indoor/Outdoor Games"/>
    <x v="1"/>
    <x v="0"/>
    <d v="2017-09-03T00:00:00"/>
    <x v="10369"/>
    <x v="0"/>
    <n v="1"/>
    <n v="49.979999540000001"/>
    <x v="199"/>
    <x v="9015"/>
    <x v="1"/>
    <x v="0"/>
    <x v="6"/>
    <x v="1"/>
  </r>
  <r>
    <x v="157"/>
    <x v="1"/>
    <s v="Mary"/>
    <s v="10011"/>
    <x v="0"/>
    <s v="CA"/>
    <s v="90806.0"/>
    <s v="Water Sports"/>
    <x v="7"/>
    <x v="3"/>
    <d v="2016-04-02T00:00:00"/>
    <x v="10370"/>
    <x v="16"/>
    <n v="1"/>
    <n v="199.9900055"/>
    <x v="116"/>
    <x v="4964"/>
    <x v="2"/>
    <x v="1"/>
    <x v="3"/>
    <x v="0"/>
  </r>
  <r>
    <x v="157"/>
    <x v="1"/>
    <s v="Mary"/>
    <s v="10011"/>
    <x v="0"/>
    <s v="CA"/>
    <s v="90806.0"/>
    <s v="Electronics"/>
    <x v="15"/>
    <x v="0"/>
    <d v="2017-09-03T00:00:00"/>
    <x v="10369"/>
    <x v="0"/>
    <n v="3"/>
    <n v="31.989999770000001"/>
    <x v="244"/>
    <x v="2323"/>
    <x v="1"/>
    <x v="0"/>
    <x v="6"/>
    <x v="1"/>
  </r>
  <r>
    <x v="5"/>
    <x v="1"/>
    <s v="James"/>
    <s v="10350"/>
    <x v="0"/>
    <s v="NY"/>
    <s v="11520.0"/>
    <s v="Golf Balls"/>
    <x v="11"/>
    <x v="1"/>
    <d v="2016-06-19T00:00:00"/>
    <x v="10371"/>
    <x v="10"/>
    <n v="4"/>
    <n v="17.989999770000001"/>
    <x v="945"/>
    <x v="10494"/>
    <x v="1"/>
    <x v="1"/>
    <x v="0"/>
    <x v="0"/>
  </r>
  <r>
    <x v="5"/>
    <x v="1"/>
    <s v="James"/>
    <s v="10350"/>
    <x v="0"/>
    <s v="NY"/>
    <s v="11520.0"/>
    <s v="Men's Footwear"/>
    <x v="2"/>
    <x v="1"/>
    <d v="2016-06-19T00:00:00"/>
    <x v="10371"/>
    <x v="10"/>
    <n v="1"/>
    <n v="129.9900055"/>
    <x v="836"/>
    <x v="2848"/>
    <x v="2"/>
    <x v="1"/>
    <x v="0"/>
    <x v="0"/>
  </r>
  <r>
    <x v="5"/>
    <x v="1"/>
    <s v="James"/>
    <s v="10350"/>
    <x v="0"/>
    <s v="NY"/>
    <s v="11520.0"/>
    <s v="Water Sports"/>
    <x v="7"/>
    <x v="1"/>
    <d v="2016-06-19T00:00:00"/>
    <x v="10371"/>
    <x v="10"/>
    <n v="1"/>
    <n v="199.9900055"/>
    <x v="862"/>
    <x v="6916"/>
    <x v="2"/>
    <x v="1"/>
    <x v="0"/>
    <x v="0"/>
  </r>
  <r>
    <x v="5"/>
    <x v="1"/>
    <s v="James"/>
    <s v="10350"/>
    <x v="0"/>
    <s v="NY"/>
    <s v="11520.0"/>
    <s v="Cardio Equipment"/>
    <x v="5"/>
    <x v="1"/>
    <d v="2016-06-19T00:00:00"/>
    <x v="10371"/>
    <x v="10"/>
    <n v="2"/>
    <n v="99.989997860000003"/>
    <x v="104"/>
    <x v="3451"/>
    <x v="1"/>
    <x v="1"/>
    <x v="0"/>
    <x v="0"/>
  </r>
  <r>
    <x v="5"/>
    <x v="1"/>
    <s v="James"/>
    <s v="10350"/>
    <x v="0"/>
    <s v="NY"/>
    <s v="11520.0"/>
    <s v="Women's Apparel"/>
    <x v="4"/>
    <x v="1"/>
    <d v="2016-06-19T00:00:00"/>
    <x v="10371"/>
    <x v="10"/>
    <n v="3"/>
    <n v="50"/>
    <x v="214"/>
    <x v="3717"/>
    <x v="1"/>
    <x v="1"/>
    <x v="0"/>
    <x v="0"/>
  </r>
  <r>
    <x v="389"/>
    <x v="1"/>
    <s v="David"/>
    <s v="9529"/>
    <x v="0"/>
    <s v="TX"/>
    <s v="77478.0"/>
    <s v="Women's Apparel"/>
    <x v="4"/>
    <x v="1"/>
    <d v="2016-05-06T00:00:00"/>
    <x v="10372"/>
    <x v="15"/>
    <n v="4"/>
    <n v="50"/>
    <x v="207"/>
    <x v="3029"/>
    <x v="1"/>
    <x v="1"/>
    <x v="7"/>
    <x v="0"/>
  </r>
  <r>
    <x v="389"/>
    <x v="1"/>
    <s v="David"/>
    <s v="9529"/>
    <x v="0"/>
    <s v="TX"/>
    <s v="77478.0"/>
    <s v="Women's Apparel"/>
    <x v="4"/>
    <x v="1"/>
    <d v="2016-05-06T00:00:00"/>
    <x v="10372"/>
    <x v="15"/>
    <n v="5"/>
    <n v="50"/>
    <x v="214"/>
    <x v="6405"/>
    <x v="1"/>
    <x v="1"/>
    <x v="7"/>
    <x v="0"/>
  </r>
  <r>
    <x v="389"/>
    <x v="1"/>
    <s v="David"/>
    <s v="9529"/>
    <x v="0"/>
    <s v="TX"/>
    <s v="77478.0"/>
    <s v="Water Sports"/>
    <x v="7"/>
    <x v="1"/>
    <d v="2016-05-06T00:00:00"/>
    <x v="10372"/>
    <x v="15"/>
    <n v="1"/>
    <n v="199.9900055"/>
    <x v="81"/>
    <x v="4697"/>
    <x v="2"/>
    <x v="1"/>
    <x v="7"/>
    <x v="0"/>
  </r>
  <r>
    <x v="389"/>
    <x v="1"/>
    <s v="David"/>
    <s v="9529"/>
    <x v="0"/>
    <s v="TX"/>
    <s v="77478.0"/>
    <s v="Women's Apparel"/>
    <x v="4"/>
    <x v="2"/>
    <d v="2017-09-19T00:00:00"/>
    <x v="10373"/>
    <x v="4"/>
    <n v="5"/>
    <n v="50"/>
    <x v="498"/>
    <x v="4232"/>
    <x v="1"/>
    <x v="0"/>
    <x v="6"/>
    <x v="1"/>
  </r>
  <r>
    <x v="389"/>
    <x v="1"/>
    <s v="David"/>
    <s v="9529"/>
    <x v="0"/>
    <s v="TX"/>
    <s v="77478.0"/>
    <s v="Indoor/Outdoor Games"/>
    <x v="1"/>
    <x v="1"/>
    <d v="2016-04-06T00:00:00"/>
    <x v="10374"/>
    <x v="1"/>
    <n v="4"/>
    <n v="49.979999540000001"/>
    <x v="377"/>
    <x v="10495"/>
    <x v="1"/>
    <x v="1"/>
    <x v="3"/>
    <x v="0"/>
  </r>
  <r>
    <x v="389"/>
    <x v="1"/>
    <s v="David"/>
    <s v="9529"/>
    <x v="0"/>
    <s v="TX"/>
    <s v="77478.0"/>
    <s v="Women's Apparel"/>
    <x v="4"/>
    <x v="1"/>
    <d v="2016-04-06T00:00:00"/>
    <x v="10374"/>
    <x v="1"/>
    <n v="5"/>
    <n v="50"/>
    <x v="123"/>
    <x v="1387"/>
    <x v="1"/>
    <x v="1"/>
    <x v="3"/>
    <x v="0"/>
  </r>
  <r>
    <x v="389"/>
    <x v="1"/>
    <s v="David"/>
    <s v="9529"/>
    <x v="0"/>
    <s v="TX"/>
    <s v="77478.0"/>
    <s v="Men's Footwear"/>
    <x v="2"/>
    <x v="2"/>
    <d v="2017-09-19T00:00:00"/>
    <x v="10373"/>
    <x v="4"/>
    <n v="1"/>
    <n v="129.9900055"/>
    <x v="230"/>
    <x v="1754"/>
    <x v="2"/>
    <x v="0"/>
    <x v="6"/>
    <x v="1"/>
  </r>
  <r>
    <x v="389"/>
    <x v="1"/>
    <s v="David"/>
    <s v="9529"/>
    <x v="0"/>
    <s v="TX"/>
    <s v="77478.0"/>
    <s v="Camping &amp; Hiking"/>
    <x v="0"/>
    <x v="2"/>
    <d v="2017-09-19T00:00:00"/>
    <x v="10373"/>
    <x v="4"/>
    <n v="1"/>
    <n v="299.98001099999999"/>
    <x v="127"/>
    <x v="5317"/>
    <x v="0"/>
    <x v="0"/>
    <x v="6"/>
    <x v="1"/>
  </r>
  <r>
    <x v="389"/>
    <x v="1"/>
    <s v="David"/>
    <s v="9529"/>
    <x v="0"/>
    <s v="TX"/>
    <s v="77478.0"/>
    <s v="Camping &amp; Hiking"/>
    <x v="0"/>
    <x v="1"/>
    <d v="2016-07-06T00:00:00"/>
    <x v="10375"/>
    <x v="10"/>
    <n v="1"/>
    <n v="299.98001099999999"/>
    <x v="6"/>
    <x v="6"/>
    <x v="0"/>
    <x v="1"/>
    <x v="1"/>
    <x v="1"/>
  </r>
  <r>
    <x v="389"/>
    <x v="1"/>
    <s v="David"/>
    <s v="9529"/>
    <x v="0"/>
    <s v="TX"/>
    <s v="77478.0"/>
    <s v="Water Sports"/>
    <x v="7"/>
    <x v="1"/>
    <d v="2016-07-06T00:00:00"/>
    <x v="10375"/>
    <x v="10"/>
    <n v="1"/>
    <n v="199.9900055"/>
    <x v="698"/>
    <x v="1978"/>
    <x v="2"/>
    <x v="1"/>
    <x v="1"/>
    <x v="1"/>
  </r>
  <r>
    <x v="389"/>
    <x v="1"/>
    <s v="David"/>
    <s v="9529"/>
    <x v="0"/>
    <s v="TX"/>
    <s v="77478.0"/>
    <s v="Men's Footwear"/>
    <x v="2"/>
    <x v="1"/>
    <d v="2016-07-06T00:00:00"/>
    <x v="10375"/>
    <x v="10"/>
    <n v="1"/>
    <n v="129.9900055"/>
    <x v="377"/>
    <x v="2002"/>
    <x v="2"/>
    <x v="1"/>
    <x v="1"/>
    <x v="1"/>
  </r>
  <r>
    <x v="389"/>
    <x v="1"/>
    <s v="David"/>
    <s v="9529"/>
    <x v="0"/>
    <s v="TX"/>
    <s v="77478.0"/>
    <s v="Shop By Sport"/>
    <x v="9"/>
    <x v="1"/>
    <d v="2016-04-06T00:00:00"/>
    <x v="10374"/>
    <x v="1"/>
    <n v="3"/>
    <n v="39.990001679999999"/>
    <x v="66"/>
    <x v="261"/>
    <x v="1"/>
    <x v="1"/>
    <x v="3"/>
    <x v="0"/>
  </r>
  <r>
    <x v="389"/>
    <x v="1"/>
    <s v="David"/>
    <s v="9529"/>
    <x v="0"/>
    <s v="TX"/>
    <s v="77478.0"/>
    <s v="Indoor/Outdoor Games"/>
    <x v="1"/>
    <x v="1"/>
    <d v="2016-04-06T00:00:00"/>
    <x v="10374"/>
    <x v="1"/>
    <n v="3"/>
    <n v="49.979999540000001"/>
    <x v="93"/>
    <x v="5718"/>
    <x v="1"/>
    <x v="1"/>
    <x v="3"/>
    <x v="0"/>
  </r>
  <r>
    <x v="384"/>
    <x v="1"/>
    <s v="Kathy"/>
    <s v="6563"/>
    <x v="0"/>
    <s v="TX"/>
    <s v="77450.0"/>
    <s v="Women's Apparel"/>
    <x v="4"/>
    <x v="1"/>
    <d v="2016-06-04T00:00:00"/>
    <x v="10376"/>
    <x v="3"/>
    <n v="5"/>
    <n v="50"/>
    <x v="456"/>
    <x v="10496"/>
    <x v="1"/>
    <x v="1"/>
    <x v="0"/>
    <x v="0"/>
  </r>
  <r>
    <x v="384"/>
    <x v="1"/>
    <s v="Kathy"/>
    <s v="6563"/>
    <x v="0"/>
    <s v="TX"/>
    <s v="77450.0"/>
    <s v="Women's Apparel"/>
    <x v="4"/>
    <x v="2"/>
    <d v="2017-12-09T00:00:00"/>
    <x v="10377"/>
    <x v="2"/>
    <n v="5"/>
    <n v="50"/>
    <x v="19"/>
    <x v="1843"/>
    <x v="1"/>
    <x v="0"/>
    <x v="11"/>
    <x v="3"/>
  </r>
  <r>
    <x v="384"/>
    <x v="1"/>
    <s v="Kathy"/>
    <s v="6563"/>
    <x v="0"/>
    <s v="TX"/>
    <s v="77450.0"/>
    <s v="Camping &amp; Hiking"/>
    <x v="0"/>
    <x v="2"/>
    <d v="2017-12-09T00:00:00"/>
    <x v="10377"/>
    <x v="2"/>
    <n v="5"/>
    <n v="299.98001099999999"/>
    <x v="164"/>
    <x v="183"/>
    <x v="0"/>
    <x v="0"/>
    <x v="11"/>
    <x v="3"/>
  </r>
  <r>
    <x v="384"/>
    <x v="1"/>
    <s v="Kathy"/>
    <s v="6563"/>
    <x v="0"/>
    <s v="TX"/>
    <s v="77450.0"/>
    <s v="Fishing"/>
    <x v="6"/>
    <x v="2"/>
    <d v="2017-12-09T00:00:00"/>
    <x v="10377"/>
    <x v="2"/>
    <n v="5"/>
    <n v="399.98001099999999"/>
    <x v="54"/>
    <x v="1105"/>
    <x v="0"/>
    <x v="0"/>
    <x v="11"/>
    <x v="3"/>
  </r>
  <r>
    <x v="384"/>
    <x v="1"/>
    <s v="Kathy"/>
    <s v="6563"/>
    <x v="0"/>
    <s v="TX"/>
    <s v="77450.0"/>
    <s v="Women's Apparel"/>
    <x v="4"/>
    <x v="2"/>
    <d v="2016-12-15T00:00:00"/>
    <x v="10378"/>
    <x v="12"/>
    <n v="3"/>
    <n v="50"/>
    <x v="82"/>
    <x v="1346"/>
    <x v="1"/>
    <x v="1"/>
    <x v="11"/>
    <x v="3"/>
  </r>
  <r>
    <x v="384"/>
    <x v="1"/>
    <s v="Kathy"/>
    <s v="6563"/>
    <x v="0"/>
    <s v="TX"/>
    <s v="77450.0"/>
    <s v="Cardio Equipment"/>
    <x v="5"/>
    <x v="2"/>
    <d v="2016-12-15T00:00:00"/>
    <x v="10378"/>
    <x v="12"/>
    <n v="4"/>
    <n v="99.989997860000003"/>
    <x v="225"/>
    <x v="3223"/>
    <x v="1"/>
    <x v="1"/>
    <x v="11"/>
    <x v="3"/>
  </r>
  <r>
    <x v="384"/>
    <x v="1"/>
    <s v="Kathy"/>
    <s v="6563"/>
    <x v="0"/>
    <s v="TX"/>
    <s v="77450.0"/>
    <s v="Shop By Sport"/>
    <x v="9"/>
    <x v="2"/>
    <d v="2017-12-09T00:00:00"/>
    <x v="10377"/>
    <x v="2"/>
    <n v="2"/>
    <n v="39.990001679999999"/>
    <x v="591"/>
    <x v="1637"/>
    <x v="1"/>
    <x v="0"/>
    <x v="11"/>
    <x v="3"/>
  </r>
  <r>
    <x v="384"/>
    <x v="1"/>
    <s v="Kathy"/>
    <s v="6563"/>
    <x v="0"/>
    <s v="TX"/>
    <s v="77450.0"/>
    <s v="Cleats"/>
    <x v="8"/>
    <x v="2"/>
    <d v="2017-12-09T00:00:00"/>
    <x v="10377"/>
    <x v="2"/>
    <n v="5"/>
    <n v="59.990001679999999"/>
    <x v="335"/>
    <x v="7608"/>
    <x v="1"/>
    <x v="0"/>
    <x v="11"/>
    <x v="3"/>
  </r>
  <r>
    <x v="384"/>
    <x v="1"/>
    <s v="Kathy"/>
    <s v="6563"/>
    <x v="0"/>
    <s v="TX"/>
    <s v="77450.0"/>
    <s v="Indoor/Outdoor Games"/>
    <x v="1"/>
    <x v="2"/>
    <d v="2016-12-15T00:00:00"/>
    <x v="10378"/>
    <x v="12"/>
    <n v="1"/>
    <n v="49.979999540000001"/>
    <x v="693"/>
    <x v="10436"/>
    <x v="1"/>
    <x v="1"/>
    <x v="11"/>
    <x v="3"/>
  </r>
  <r>
    <x v="401"/>
    <x v="1"/>
    <s v="Mary"/>
    <s v="3468"/>
    <x v="0"/>
    <s v="CA"/>
    <s v="94110.0"/>
    <s v="Indoor/Outdoor Games"/>
    <x v="1"/>
    <x v="1"/>
    <d v="2016-03-08T00:00:00"/>
    <x v="10379"/>
    <x v="10"/>
    <n v="5"/>
    <n v="49.979999540000001"/>
    <x v="97"/>
    <x v="4039"/>
    <x v="1"/>
    <x v="1"/>
    <x v="4"/>
    <x v="2"/>
  </r>
  <r>
    <x v="401"/>
    <x v="1"/>
    <s v="Mary"/>
    <s v="3468"/>
    <x v="0"/>
    <s v="CA"/>
    <s v="94110.0"/>
    <s v="Camping &amp; Hiking"/>
    <x v="0"/>
    <x v="1"/>
    <d v="2016-03-08T00:00:00"/>
    <x v="10379"/>
    <x v="10"/>
    <n v="1"/>
    <n v="299.98001099999999"/>
    <x v="171"/>
    <x v="5632"/>
    <x v="0"/>
    <x v="1"/>
    <x v="4"/>
    <x v="2"/>
  </r>
  <r>
    <x v="401"/>
    <x v="1"/>
    <s v="Mary"/>
    <s v="3468"/>
    <x v="0"/>
    <s v="CA"/>
    <s v="94110.0"/>
    <s v="Fishing"/>
    <x v="6"/>
    <x v="1"/>
    <d v="2016-03-08T00:00:00"/>
    <x v="10379"/>
    <x v="10"/>
    <n v="1"/>
    <n v="399.98001099999999"/>
    <x v="91"/>
    <x v="8445"/>
    <x v="0"/>
    <x v="1"/>
    <x v="4"/>
    <x v="2"/>
  </r>
  <r>
    <x v="401"/>
    <x v="1"/>
    <s v="Mary"/>
    <s v="3468"/>
    <x v="0"/>
    <s v="CA"/>
    <s v="94110.0"/>
    <s v="Shop By Sport"/>
    <x v="9"/>
    <x v="1"/>
    <d v="2016-03-08T00:00:00"/>
    <x v="10379"/>
    <x v="10"/>
    <n v="1"/>
    <n v="39.990001679999999"/>
    <x v="399"/>
    <x v="155"/>
    <x v="1"/>
    <x v="1"/>
    <x v="4"/>
    <x v="2"/>
  </r>
  <r>
    <x v="401"/>
    <x v="1"/>
    <s v="Mary"/>
    <s v="3468"/>
    <x v="0"/>
    <s v="CA"/>
    <s v="94110.0"/>
    <s v="Shop By Sport"/>
    <x v="9"/>
    <x v="1"/>
    <d v="2016-03-08T00:00:00"/>
    <x v="10379"/>
    <x v="10"/>
    <n v="4"/>
    <n v="39.990001679999999"/>
    <x v="117"/>
    <x v="1731"/>
    <x v="1"/>
    <x v="1"/>
    <x v="4"/>
    <x v="2"/>
  </r>
  <r>
    <x v="401"/>
    <x v="1"/>
    <s v="Mary"/>
    <s v="3468"/>
    <x v="0"/>
    <s v="CA"/>
    <s v="94110.0"/>
    <s v="Women's Apparel"/>
    <x v="4"/>
    <x v="3"/>
    <d v="2016-10-15T00:00:00"/>
    <x v="10380"/>
    <x v="11"/>
    <n v="1"/>
    <n v="50"/>
    <x v="34"/>
    <x v="1523"/>
    <x v="1"/>
    <x v="1"/>
    <x v="8"/>
    <x v="3"/>
  </r>
  <r>
    <x v="401"/>
    <x v="1"/>
    <s v="Mary"/>
    <s v="3468"/>
    <x v="0"/>
    <s v="CA"/>
    <s v="94110.0"/>
    <s v="Shop By Sport"/>
    <x v="9"/>
    <x v="3"/>
    <d v="2016-10-15T00:00:00"/>
    <x v="10380"/>
    <x v="11"/>
    <n v="1"/>
    <n v="39.990001679999999"/>
    <x v="384"/>
    <x v="10497"/>
    <x v="1"/>
    <x v="1"/>
    <x v="8"/>
    <x v="3"/>
  </r>
  <r>
    <x v="401"/>
    <x v="1"/>
    <s v="Mary"/>
    <s v="3468"/>
    <x v="0"/>
    <s v="CA"/>
    <s v="94110.0"/>
    <s v="Indoor/Outdoor Games"/>
    <x v="1"/>
    <x v="3"/>
    <d v="2016-10-15T00:00:00"/>
    <x v="10380"/>
    <x v="11"/>
    <n v="2"/>
    <n v="49.979999540000001"/>
    <x v="155"/>
    <x v="3009"/>
    <x v="1"/>
    <x v="1"/>
    <x v="8"/>
    <x v="3"/>
  </r>
  <r>
    <x v="401"/>
    <x v="1"/>
    <s v="Mary"/>
    <s v="3468"/>
    <x v="0"/>
    <s v="CA"/>
    <s v="94110.0"/>
    <s v="Women's Apparel"/>
    <x v="4"/>
    <x v="3"/>
    <d v="2016-10-15T00:00:00"/>
    <x v="10380"/>
    <x v="11"/>
    <n v="5"/>
    <n v="50"/>
    <x v="214"/>
    <x v="6405"/>
    <x v="1"/>
    <x v="1"/>
    <x v="8"/>
    <x v="3"/>
  </r>
  <r>
    <x v="401"/>
    <x v="1"/>
    <s v="Mary"/>
    <s v="3468"/>
    <x v="0"/>
    <s v="CA"/>
    <s v="94110.0"/>
    <s v="Fishing"/>
    <x v="6"/>
    <x v="1"/>
    <d v="2016-06-19T00:00:00"/>
    <x v="10381"/>
    <x v="1"/>
    <n v="1"/>
    <n v="399.98001099999999"/>
    <x v="803"/>
    <x v="1735"/>
    <x v="0"/>
    <x v="1"/>
    <x v="0"/>
    <x v="0"/>
  </r>
  <r>
    <x v="401"/>
    <x v="1"/>
    <s v="Mary"/>
    <s v="3468"/>
    <x v="0"/>
    <s v="CA"/>
    <s v="94110.0"/>
    <s v="Fishing"/>
    <x v="6"/>
    <x v="1"/>
    <d v="2016-06-19T00:00:00"/>
    <x v="10381"/>
    <x v="1"/>
    <n v="1"/>
    <n v="399.98001099999999"/>
    <x v="268"/>
    <x v="4214"/>
    <x v="0"/>
    <x v="1"/>
    <x v="0"/>
    <x v="0"/>
  </r>
  <r>
    <x v="401"/>
    <x v="1"/>
    <s v="Mary"/>
    <s v="3468"/>
    <x v="0"/>
    <s v="CA"/>
    <s v="94110.0"/>
    <s v="Women's Apparel"/>
    <x v="4"/>
    <x v="1"/>
    <d v="2016-06-19T00:00:00"/>
    <x v="10381"/>
    <x v="1"/>
    <n v="3"/>
    <n v="50"/>
    <x v="557"/>
    <x v="3351"/>
    <x v="1"/>
    <x v="1"/>
    <x v="0"/>
    <x v="0"/>
  </r>
  <r>
    <x v="401"/>
    <x v="1"/>
    <s v="Mary"/>
    <s v="3468"/>
    <x v="0"/>
    <s v="CA"/>
    <s v="94110.0"/>
    <s v="Fishing"/>
    <x v="6"/>
    <x v="2"/>
    <d v="2017-06-18T00:00:00"/>
    <x v="10382"/>
    <x v="4"/>
    <n v="1"/>
    <n v="399.98001099999999"/>
    <x v="979"/>
    <x v="10498"/>
    <x v="0"/>
    <x v="0"/>
    <x v="0"/>
    <x v="0"/>
  </r>
  <r>
    <x v="401"/>
    <x v="1"/>
    <s v="Mary"/>
    <s v="3468"/>
    <x v="0"/>
    <s v="CA"/>
    <s v="94110.0"/>
    <s v="Camping &amp; Hiking"/>
    <x v="0"/>
    <x v="2"/>
    <d v="2017-06-18T00:00:00"/>
    <x v="10382"/>
    <x v="4"/>
    <n v="1"/>
    <n v="299.98001099999999"/>
    <x v="111"/>
    <x v="625"/>
    <x v="0"/>
    <x v="0"/>
    <x v="0"/>
    <x v="0"/>
  </r>
  <r>
    <x v="401"/>
    <x v="1"/>
    <s v="Mary"/>
    <s v="3468"/>
    <x v="0"/>
    <s v="CA"/>
    <s v="94110.0"/>
    <s v="Indoor/Outdoor Games"/>
    <x v="1"/>
    <x v="2"/>
    <d v="2017-06-18T00:00:00"/>
    <x v="10382"/>
    <x v="4"/>
    <n v="1"/>
    <n v="49.979999540000001"/>
    <x v="330"/>
    <x v="2032"/>
    <x v="1"/>
    <x v="0"/>
    <x v="0"/>
    <x v="0"/>
  </r>
  <r>
    <x v="401"/>
    <x v="1"/>
    <s v="Mary"/>
    <s v="3468"/>
    <x v="0"/>
    <s v="CA"/>
    <s v="94110.0"/>
    <s v="Cleats"/>
    <x v="8"/>
    <x v="2"/>
    <d v="2017-06-18T00:00:00"/>
    <x v="10382"/>
    <x v="4"/>
    <n v="5"/>
    <n v="59.990001679999999"/>
    <x v="409"/>
    <x v="4667"/>
    <x v="1"/>
    <x v="0"/>
    <x v="0"/>
    <x v="0"/>
  </r>
  <r>
    <x v="252"/>
    <x v="1"/>
    <s v="Mary"/>
    <s v="4282"/>
    <x v="0"/>
    <s v="PA"/>
    <s v="17601.0"/>
    <s v="Cleats"/>
    <x v="8"/>
    <x v="1"/>
    <d v="2016-05-06T00:00:00"/>
    <x v="10383"/>
    <x v="10"/>
    <n v="5"/>
    <n v="59.990001679999999"/>
    <x v="192"/>
    <x v="271"/>
    <x v="1"/>
    <x v="1"/>
    <x v="7"/>
    <x v="0"/>
  </r>
  <r>
    <x v="252"/>
    <x v="1"/>
    <s v="Mary"/>
    <s v="4282"/>
    <x v="0"/>
    <s v="PA"/>
    <s v="17601.0"/>
    <s v="Indoor/Outdoor Games"/>
    <x v="1"/>
    <x v="1"/>
    <d v="2016-05-06T00:00:00"/>
    <x v="10383"/>
    <x v="10"/>
    <n v="2"/>
    <n v="49.979999540000001"/>
    <x v="523"/>
    <x v="1098"/>
    <x v="1"/>
    <x v="1"/>
    <x v="7"/>
    <x v="0"/>
  </r>
  <r>
    <x v="252"/>
    <x v="1"/>
    <s v="Mary"/>
    <s v="4282"/>
    <x v="0"/>
    <s v="PA"/>
    <s v="17601.0"/>
    <s v="Indoor/Outdoor Games"/>
    <x v="1"/>
    <x v="1"/>
    <d v="2016-05-06T00:00:00"/>
    <x v="10383"/>
    <x v="10"/>
    <n v="3"/>
    <n v="49.979999540000001"/>
    <x v="297"/>
    <x v="3123"/>
    <x v="1"/>
    <x v="1"/>
    <x v="7"/>
    <x v="0"/>
  </r>
  <r>
    <x v="252"/>
    <x v="1"/>
    <s v="Mary"/>
    <s v="4282"/>
    <x v="0"/>
    <s v="PA"/>
    <s v="17601.0"/>
    <s v="Indoor/Outdoor Games"/>
    <x v="1"/>
    <x v="0"/>
    <d v="2017-05-02T00:00:00"/>
    <x v="10384"/>
    <x v="7"/>
    <n v="1"/>
    <n v="49.979999540000001"/>
    <x v="213"/>
    <x v="3979"/>
    <x v="1"/>
    <x v="0"/>
    <x v="7"/>
    <x v="0"/>
  </r>
  <r>
    <x v="252"/>
    <x v="1"/>
    <s v="Mary"/>
    <s v="4282"/>
    <x v="0"/>
    <s v="PA"/>
    <s v="17601.0"/>
    <s v="Water Sports"/>
    <x v="7"/>
    <x v="0"/>
    <d v="2017-05-02T00:00:00"/>
    <x v="10384"/>
    <x v="7"/>
    <n v="1"/>
    <n v="199.9900055"/>
    <x v="114"/>
    <x v="1826"/>
    <x v="2"/>
    <x v="0"/>
    <x v="7"/>
    <x v="0"/>
  </r>
  <r>
    <x v="252"/>
    <x v="1"/>
    <s v="Mary"/>
    <s v="4282"/>
    <x v="0"/>
    <s v="PA"/>
    <s v="17601.0"/>
    <s v="Men's Footwear"/>
    <x v="2"/>
    <x v="0"/>
    <d v="2017-05-02T00:00:00"/>
    <x v="10384"/>
    <x v="7"/>
    <n v="1"/>
    <n v="129.9900055"/>
    <x v="477"/>
    <x v="3570"/>
    <x v="2"/>
    <x v="0"/>
    <x v="7"/>
    <x v="0"/>
  </r>
  <r>
    <x v="252"/>
    <x v="1"/>
    <s v="Mary"/>
    <s v="4282"/>
    <x v="0"/>
    <s v="PA"/>
    <s v="17601.0"/>
    <s v="Water Sports"/>
    <x v="7"/>
    <x v="0"/>
    <d v="2017-05-02T00:00:00"/>
    <x v="10384"/>
    <x v="7"/>
    <n v="1"/>
    <n v="199.9900055"/>
    <x v="220"/>
    <x v="1888"/>
    <x v="2"/>
    <x v="0"/>
    <x v="7"/>
    <x v="0"/>
  </r>
  <r>
    <x v="313"/>
    <x v="1"/>
    <s v="Mary"/>
    <s v="6701"/>
    <x v="0"/>
    <s v="NY"/>
    <s v="13760.0"/>
    <s v="Cleats"/>
    <x v="8"/>
    <x v="1"/>
    <d v="2016-04-21T00:00:00"/>
    <x v="10385"/>
    <x v="1"/>
    <n v="5"/>
    <n v="59.990001679999999"/>
    <x v="241"/>
    <x v="7418"/>
    <x v="1"/>
    <x v="1"/>
    <x v="3"/>
    <x v="0"/>
  </r>
  <r>
    <x v="313"/>
    <x v="1"/>
    <s v="Mary"/>
    <s v="6701"/>
    <x v="0"/>
    <s v="NY"/>
    <s v="13760.0"/>
    <s v="Fishing"/>
    <x v="6"/>
    <x v="1"/>
    <d v="2016-04-21T00:00:00"/>
    <x v="10385"/>
    <x v="1"/>
    <n v="1"/>
    <n v="399.98001099999999"/>
    <x v="71"/>
    <x v="4670"/>
    <x v="0"/>
    <x v="1"/>
    <x v="3"/>
    <x v="0"/>
  </r>
  <r>
    <x v="313"/>
    <x v="1"/>
    <s v="Mary"/>
    <s v="6701"/>
    <x v="0"/>
    <s v="NY"/>
    <s v="13760.0"/>
    <s v="Cleats"/>
    <x v="8"/>
    <x v="1"/>
    <d v="2016-04-21T00:00:00"/>
    <x v="10385"/>
    <x v="1"/>
    <n v="2"/>
    <n v="59.990001679999999"/>
    <x v="520"/>
    <x v="6753"/>
    <x v="1"/>
    <x v="1"/>
    <x v="3"/>
    <x v="0"/>
  </r>
  <r>
    <x v="313"/>
    <x v="1"/>
    <s v="Mary"/>
    <s v="6701"/>
    <x v="0"/>
    <s v="NY"/>
    <s v="13760.0"/>
    <s v="Cleats"/>
    <x v="8"/>
    <x v="1"/>
    <d v="2016-04-21T00:00:00"/>
    <x v="10385"/>
    <x v="1"/>
    <n v="2"/>
    <n v="59.990001679999999"/>
    <x v="141"/>
    <x v="5578"/>
    <x v="1"/>
    <x v="1"/>
    <x v="3"/>
    <x v="0"/>
  </r>
  <r>
    <x v="313"/>
    <x v="1"/>
    <s v="Mary"/>
    <s v="6701"/>
    <x v="0"/>
    <s v="NY"/>
    <s v="13760.0"/>
    <s v="Women's Apparel"/>
    <x v="4"/>
    <x v="0"/>
    <d v="2017-05-17T00:00:00"/>
    <x v="10386"/>
    <x v="7"/>
    <n v="5"/>
    <n v="50"/>
    <x v="195"/>
    <x v="479"/>
    <x v="1"/>
    <x v="0"/>
    <x v="7"/>
    <x v="0"/>
  </r>
  <r>
    <x v="313"/>
    <x v="1"/>
    <s v="Mary"/>
    <s v="6701"/>
    <x v="0"/>
    <s v="NY"/>
    <s v="13760.0"/>
    <s v="Indoor/Outdoor Games"/>
    <x v="1"/>
    <x v="0"/>
    <d v="2017-05-17T00:00:00"/>
    <x v="10386"/>
    <x v="7"/>
    <n v="5"/>
    <n v="49.979999540000001"/>
    <x v="479"/>
    <x v="300"/>
    <x v="1"/>
    <x v="0"/>
    <x v="7"/>
    <x v="0"/>
  </r>
  <r>
    <x v="313"/>
    <x v="1"/>
    <s v="Mary"/>
    <s v="6701"/>
    <x v="0"/>
    <s v="NY"/>
    <s v="13760.0"/>
    <s v="Water Sports"/>
    <x v="7"/>
    <x v="0"/>
    <d v="2017-05-17T00:00:00"/>
    <x v="10386"/>
    <x v="7"/>
    <n v="1"/>
    <n v="199.9900055"/>
    <x v="75"/>
    <x v="344"/>
    <x v="2"/>
    <x v="0"/>
    <x v="7"/>
    <x v="0"/>
  </r>
  <r>
    <x v="14"/>
    <x v="1"/>
    <s v="Robert"/>
    <s v="388"/>
    <x v="0"/>
    <s v="CA"/>
    <s v="90046.0"/>
    <s v="Cleats"/>
    <x v="8"/>
    <x v="1"/>
    <d v="2016-05-15T00:00:00"/>
    <x v="10387"/>
    <x v="10"/>
    <n v="5"/>
    <n v="59.990001679999999"/>
    <x v="141"/>
    <x v="6725"/>
    <x v="1"/>
    <x v="1"/>
    <x v="7"/>
    <x v="0"/>
  </r>
  <r>
    <x v="14"/>
    <x v="1"/>
    <s v="Robert"/>
    <s v="388"/>
    <x v="0"/>
    <s v="CA"/>
    <s v="90046.0"/>
    <s v="Golf Balls"/>
    <x v="11"/>
    <x v="1"/>
    <d v="2016-05-15T00:00:00"/>
    <x v="10387"/>
    <x v="10"/>
    <n v="1"/>
    <n v="14.989999770000001"/>
    <x v="233"/>
    <x v="927"/>
    <x v="1"/>
    <x v="1"/>
    <x v="7"/>
    <x v="0"/>
  </r>
  <r>
    <x v="14"/>
    <x v="1"/>
    <s v="Robert"/>
    <s v="388"/>
    <x v="0"/>
    <s v="CA"/>
    <s v="90046.0"/>
    <s v="Camping &amp; Hiking"/>
    <x v="0"/>
    <x v="2"/>
    <d v="2016-03-12T00:00:00"/>
    <x v="10388"/>
    <x v="12"/>
    <n v="1"/>
    <n v="299.98001099999999"/>
    <x v="573"/>
    <x v="3155"/>
    <x v="0"/>
    <x v="1"/>
    <x v="4"/>
    <x v="2"/>
  </r>
  <r>
    <x v="14"/>
    <x v="1"/>
    <s v="Robert"/>
    <s v="388"/>
    <x v="0"/>
    <s v="CA"/>
    <s v="90046.0"/>
    <s v="Fishing"/>
    <x v="6"/>
    <x v="2"/>
    <d v="2016-03-12T00:00:00"/>
    <x v="10388"/>
    <x v="12"/>
    <n v="1"/>
    <n v="399.98001099999999"/>
    <x v="336"/>
    <x v="2097"/>
    <x v="0"/>
    <x v="1"/>
    <x v="4"/>
    <x v="2"/>
  </r>
  <r>
    <x v="14"/>
    <x v="1"/>
    <s v="Robert"/>
    <s v="388"/>
    <x v="0"/>
    <s v="CA"/>
    <s v="90046.0"/>
    <s v="Men's Footwear"/>
    <x v="2"/>
    <x v="2"/>
    <d v="2016-03-12T00:00:00"/>
    <x v="10388"/>
    <x v="12"/>
    <n v="1"/>
    <n v="129.9900055"/>
    <x v="39"/>
    <x v="40"/>
    <x v="2"/>
    <x v="1"/>
    <x v="4"/>
    <x v="2"/>
  </r>
  <r>
    <x v="14"/>
    <x v="1"/>
    <s v="Robert"/>
    <s v="388"/>
    <x v="0"/>
    <s v="CA"/>
    <s v="90046.0"/>
    <s v=""/>
    <x v="17"/>
    <x v="3"/>
    <d v="2016-03-21T00:00:00"/>
    <x v="10389"/>
    <x v="5"/>
    <n v="1"/>
    <n v="24.989999770000001"/>
    <x v="63"/>
    <x v="2680"/>
    <x v="1"/>
    <x v="1"/>
    <x v="4"/>
    <x v="2"/>
  </r>
  <r>
    <x v="14"/>
    <x v="1"/>
    <s v="Robert"/>
    <s v="388"/>
    <x v="0"/>
    <s v="CA"/>
    <s v="90046.0"/>
    <s v="Women's Apparel"/>
    <x v="4"/>
    <x v="3"/>
    <d v="2016-03-21T00:00:00"/>
    <x v="10389"/>
    <x v="5"/>
    <n v="2"/>
    <n v="50"/>
    <x v="349"/>
    <x v="1513"/>
    <x v="1"/>
    <x v="1"/>
    <x v="4"/>
    <x v="2"/>
  </r>
  <r>
    <x v="14"/>
    <x v="1"/>
    <s v="Robert"/>
    <s v="388"/>
    <x v="0"/>
    <s v="CA"/>
    <s v="90046.0"/>
    <s v="Women's Apparel"/>
    <x v="4"/>
    <x v="3"/>
    <d v="2016-03-21T00:00:00"/>
    <x v="10389"/>
    <x v="5"/>
    <n v="2"/>
    <n v="50"/>
    <x v="260"/>
    <x v="112"/>
    <x v="1"/>
    <x v="1"/>
    <x v="4"/>
    <x v="2"/>
  </r>
  <r>
    <x v="14"/>
    <x v="1"/>
    <s v="Robert"/>
    <s v="388"/>
    <x v="0"/>
    <s v="CA"/>
    <s v="90046.0"/>
    <s v="Cleats"/>
    <x v="8"/>
    <x v="1"/>
    <d v="2016-05-29T00:00:00"/>
    <x v="10390"/>
    <x v="1"/>
    <n v="4"/>
    <n v="59.990001679999999"/>
    <x v="197"/>
    <x v="3136"/>
    <x v="1"/>
    <x v="1"/>
    <x v="7"/>
    <x v="0"/>
  </r>
  <r>
    <x v="14"/>
    <x v="1"/>
    <s v="Robert"/>
    <s v="388"/>
    <x v="0"/>
    <s v="CA"/>
    <s v="90046.0"/>
    <s v="Fishing"/>
    <x v="6"/>
    <x v="3"/>
    <d v="2016-08-31T00:00:00"/>
    <x v="10391"/>
    <x v="11"/>
    <n v="1"/>
    <n v="399.98001099999999"/>
    <x v="642"/>
    <x v="300"/>
    <x v="0"/>
    <x v="1"/>
    <x v="2"/>
    <x v="1"/>
  </r>
  <r>
    <x v="14"/>
    <x v="1"/>
    <s v="Robert"/>
    <s v="388"/>
    <x v="0"/>
    <s v="CA"/>
    <s v="90046.0"/>
    <s v="Fishing"/>
    <x v="6"/>
    <x v="3"/>
    <d v="2016-08-31T00:00:00"/>
    <x v="10391"/>
    <x v="11"/>
    <n v="1"/>
    <n v="399.98001099999999"/>
    <x v="130"/>
    <x v="1224"/>
    <x v="0"/>
    <x v="1"/>
    <x v="2"/>
    <x v="1"/>
  </r>
  <r>
    <x v="14"/>
    <x v="1"/>
    <s v="Robert"/>
    <s v="388"/>
    <x v="0"/>
    <s v="CA"/>
    <s v="90046.0"/>
    <s v="Women's Apparel"/>
    <x v="4"/>
    <x v="3"/>
    <d v="2016-08-31T00:00:00"/>
    <x v="10391"/>
    <x v="11"/>
    <n v="3"/>
    <n v="50"/>
    <x v="408"/>
    <x v="2114"/>
    <x v="1"/>
    <x v="1"/>
    <x v="2"/>
    <x v="1"/>
  </r>
  <r>
    <x v="14"/>
    <x v="1"/>
    <s v="Robert"/>
    <s v="388"/>
    <x v="0"/>
    <s v="CA"/>
    <s v="90046.0"/>
    <s v="Cleats"/>
    <x v="8"/>
    <x v="3"/>
    <d v="2016-08-31T00:00:00"/>
    <x v="10391"/>
    <x v="11"/>
    <n v="4"/>
    <n v="59.990001679999999"/>
    <x v="153"/>
    <x v="4623"/>
    <x v="1"/>
    <x v="1"/>
    <x v="2"/>
    <x v="1"/>
  </r>
  <r>
    <x v="14"/>
    <x v="1"/>
    <s v="Robert"/>
    <s v="388"/>
    <x v="0"/>
    <s v="CA"/>
    <s v="90046.0"/>
    <s v="Men's Footwear"/>
    <x v="2"/>
    <x v="1"/>
    <d v="2016-05-29T00:00:00"/>
    <x v="10390"/>
    <x v="1"/>
    <n v="1"/>
    <n v="129.9900055"/>
    <x v="357"/>
    <x v="1528"/>
    <x v="2"/>
    <x v="1"/>
    <x v="7"/>
    <x v="0"/>
  </r>
  <r>
    <x v="14"/>
    <x v="1"/>
    <s v="Robert"/>
    <s v="388"/>
    <x v="0"/>
    <s v="CA"/>
    <s v="90046.0"/>
    <s v="Fishing"/>
    <x v="6"/>
    <x v="1"/>
    <d v="2016-05-29T00:00:00"/>
    <x v="10390"/>
    <x v="1"/>
    <n v="1"/>
    <n v="399.98001099999999"/>
    <x v="421"/>
    <x v="10499"/>
    <x v="0"/>
    <x v="1"/>
    <x v="7"/>
    <x v="0"/>
  </r>
  <r>
    <x v="14"/>
    <x v="1"/>
    <s v="Robert"/>
    <s v="388"/>
    <x v="0"/>
    <s v="CA"/>
    <s v="90046.0"/>
    <s v="Fishing"/>
    <x v="6"/>
    <x v="1"/>
    <d v="2016-05-29T00:00:00"/>
    <x v="10390"/>
    <x v="1"/>
    <n v="1"/>
    <n v="399.98001099999999"/>
    <x v="217"/>
    <x v="9988"/>
    <x v="0"/>
    <x v="1"/>
    <x v="7"/>
    <x v="0"/>
  </r>
  <r>
    <x v="14"/>
    <x v="1"/>
    <s v="Robert"/>
    <s v="388"/>
    <x v="0"/>
    <s v="CA"/>
    <s v="90046.0"/>
    <s v="Camping &amp; Hiking"/>
    <x v="0"/>
    <x v="1"/>
    <d v="2016-06-14T00:00:00"/>
    <x v="10392"/>
    <x v="1"/>
    <n v="1"/>
    <n v="299.98001099999999"/>
    <x v="52"/>
    <x v="289"/>
    <x v="0"/>
    <x v="1"/>
    <x v="0"/>
    <x v="0"/>
  </r>
  <r>
    <x v="14"/>
    <x v="1"/>
    <s v="Robert"/>
    <s v="388"/>
    <x v="0"/>
    <s v="CA"/>
    <s v="90046.0"/>
    <s v="Water Sports"/>
    <x v="7"/>
    <x v="1"/>
    <d v="2016-06-14T00:00:00"/>
    <x v="10392"/>
    <x v="1"/>
    <n v="1"/>
    <n v="199.9900055"/>
    <x v="565"/>
    <x v="8534"/>
    <x v="2"/>
    <x v="1"/>
    <x v="0"/>
    <x v="0"/>
  </r>
  <r>
    <x v="14"/>
    <x v="1"/>
    <s v="Robert"/>
    <s v="388"/>
    <x v="0"/>
    <s v="CA"/>
    <s v="90046.0"/>
    <s v="Camping &amp; Hiking"/>
    <x v="0"/>
    <x v="1"/>
    <d v="2016-06-14T00:00:00"/>
    <x v="10392"/>
    <x v="1"/>
    <n v="1"/>
    <n v="299.98001099999999"/>
    <x v="74"/>
    <x v="3660"/>
    <x v="0"/>
    <x v="1"/>
    <x v="0"/>
    <x v="0"/>
  </r>
  <r>
    <x v="14"/>
    <x v="1"/>
    <s v="Robert"/>
    <s v="388"/>
    <x v="0"/>
    <s v="CA"/>
    <s v="90046.0"/>
    <s v="Indoor/Outdoor Games"/>
    <x v="1"/>
    <x v="1"/>
    <d v="2016-05-29T00:00:00"/>
    <x v="10390"/>
    <x v="1"/>
    <n v="3"/>
    <n v="49.979999540000001"/>
    <x v="111"/>
    <x v="121"/>
    <x v="1"/>
    <x v="1"/>
    <x v="7"/>
    <x v="0"/>
  </r>
  <r>
    <x v="14"/>
    <x v="1"/>
    <s v="Robert"/>
    <s v="388"/>
    <x v="0"/>
    <s v="CA"/>
    <s v="90046.0"/>
    <s v="Indoor/Outdoor Games"/>
    <x v="1"/>
    <x v="1"/>
    <d v="2016-06-14T00:00:00"/>
    <x v="10392"/>
    <x v="1"/>
    <n v="3"/>
    <n v="49.979999540000001"/>
    <x v="559"/>
    <x v="1037"/>
    <x v="1"/>
    <x v="1"/>
    <x v="0"/>
    <x v="0"/>
  </r>
  <r>
    <x v="12"/>
    <x v="1"/>
    <s v="Mary"/>
    <s v="5324"/>
    <x v="0"/>
    <s v="TX"/>
    <s v="77015.0"/>
    <s v="Cleats"/>
    <x v="8"/>
    <x v="1"/>
    <d v="2016-08-10T00:00:00"/>
    <x v="10393"/>
    <x v="20"/>
    <n v="5"/>
    <n v="59.990001679999999"/>
    <x v="207"/>
    <x v="9726"/>
    <x v="1"/>
    <x v="1"/>
    <x v="2"/>
    <x v="1"/>
  </r>
  <r>
    <x v="12"/>
    <x v="1"/>
    <s v="Mary"/>
    <s v="5324"/>
    <x v="0"/>
    <s v="TX"/>
    <s v="77015.0"/>
    <s v="Fishing"/>
    <x v="6"/>
    <x v="1"/>
    <d v="2016-08-10T00:00:00"/>
    <x v="10393"/>
    <x v="20"/>
    <n v="1"/>
    <n v="399.98001099999999"/>
    <x v="603"/>
    <x v="3536"/>
    <x v="0"/>
    <x v="1"/>
    <x v="2"/>
    <x v="1"/>
  </r>
  <r>
    <x v="12"/>
    <x v="1"/>
    <s v="Mary"/>
    <s v="5324"/>
    <x v="0"/>
    <s v="TX"/>
    <s v="77015.0"/>
    <s v="Baseball &amp; Softball"/>
    <x v="22"/>
    <x v="1"/>
    <d v="2016-08-10T00:00:00"/>
    <x v="10393"/>
    <x v="20"/>
    <n v="3"/>
    <n v="34.990001679999999"/>
    <x v="45"/>
    <x v="1431"/>
    <x v="1"/>
    <x v="1"/>
    <x v="2"/>
    <x v="1"/>
  </r>
  <r>
    <x v="12"/>
    <x v="1"/>
    <s v="Mary"/>
    <s v="5324"/>
    <x v="0"/>
    <s v="TX"/>
    <s v="77015.0"/>
    <s v="Indoor/Outdoor Games"/>
    <x v="1"/>
    <x v="1"/>
    <d v="2016-05-13T00:00:00"/>
    <x v="10394"/>
    <x v="10"/>
    <n v="4"/>
    <n v="49.979999540000001"/>
    <x v="114"/>
    <x v="2317"/>
    <x v="1"/>
    <x v="1"/>
    <x v="7"/>
    <x v="0"/>
  </r>
  <r>
    <x v="12"/>
    <x v="1"/>
    <s v="Mary"/>
    <s v="5324"/>
    <x v="0"/>
    <s v="TX"/>
    <s v="77015.0"/>
    <s v="Women's Apparel"/>
    <x v="4"/>
    <x v="1"/>
    <d v="2016-06-24T00:00:00"/>
    <x v="10395"/>
    <x v="3"/>
    <n v="4"/>
    <n v="50"/>
    <x v="488"/>
    <x v="1479"/>
    <x v="1"/>
    <x v="1"/>
    <x v="0"/>
    <x v="0"/>
  </r>
  <r>
    <x v="12"/>
    <x v="1"/>
    <s v="Mary"/>
    <s v="5324"/>
    <x v="0"/>
    <s v="TX"/>
    <s v="77015.0"/>
    <s v="Fishing"/>
    <x v="6"/>
    <x v="2"/>
    <d v="2017-03-09T00:00:00"/>
    <x v="10396"/>
    <x v="4"/>
    <n v="5"/>
    <n v="399.98001099999999"/>
    <x v="361"/>
    <x v="4328"/>
    <x v="0"/>
    <x v="0"/>
    <x v="4"/>
    <x v="2"/>
  </r>
  <r>
    <x v="12"/>
    <x v="1"/>
    <s v="Mary"/>
    <s v="5324"/>
    <x v="0"/>
    <s v="TX"/>
    <s v="77015.0"/>
    <s v="Women's Apparel"/>
    <x v="4"/>
    <x v="2"/>
    <d v="2017-03-09T00:00:00"/>
    <x v="10396"/>
    <x v="4"/>
    <n v="5"/>
    <n v="50"/>
    <x v="710"/>
    <x v="10500"/>
    <x v="1"/>
    <x v="0"/>
    <x v="4"/>
    <x v="2"/>
  </r>
  <r>
    <x v="12"/>
    <x v="1"/>
    <s v="Mary"/>
    <s v="5324"/>
    <x v="0"/>
    <s v="TX"/>
    <s v="77015.0"/>
    <s v="Indoor/Outdoor Games"/>
    <x v="1"/>
    <x v="0"/>
    <d v="2017-04-04T00:00:00"/>
    <x v="10397"/>
    <x v="0"/>
    <n v="3"/>
    <n v="49.979999540000001"/>
    <x v="119"/>
    <x v="6039"/>
    <x v="1"/>
    <x v="0"/>
    <x v="3"/>
    <x v="0"/>
  </r>
  <r>
    <x v="12"/>
    <x v="1"/>
    <s v="Mary"/>
    <s v="5324"/>
    <x v="0"/>
    <s v="TX"/>
    <s v="77015.0"/>
    <s v="Men's Footwear"/>
    <x v="2"/>
    <x v="0"/>
    <d v="2017-04-04T00:00:00"/>
    <x v="10397"/>
    <x v="0"/>
    <n v="1"/>
    <n v="129.9900055"/>
    <x v="496"/>
    <x v="2926"/>
    <x v="2"/>
    <x v="0"/>
    <x v="3"/>
    <x v="0"/>
  </r>
  <r>
    <x v="12"/>
    <x v="1"/>
    <s v="Mary"/>
    <s v="5324"/>
    <x v="0"/>
    <s v="TX"/>
    <s v="77015.0"/>
    <s v="Men's Footwear"/>
    <x v="2"/>
    <x v="0"/>
    <d v="2017-04-04T00:00:00"/>
    <x v="10397"/>
    <x v="0"/>
    <n v="1"/>
    <n v="129.9900055"/>
    <x v="188"/>
    <x v="3785"/>
    <x v="2"/>
    <x v="0"/>
    <x v="3"/>
    <x v="0"/>
  </r>
  <r>
    <x v="12"/>
    <x v="1"/>
    <s v="Mary"/>
    <s v="5324"/>
    <x v="0"/>
    <s v="TX"/>
    <s v="77015.0"/>
    <s v="Men's Footwear"/>
    <x v="2"/>
    <x v="0"/>
    <d v="2017-04-04T00:00:00"/>
    <x v="10397"/>
    <x v="0"/>
    <n v="1"/>
    <n v="129.9900055"/>
    <x v="334"/>
    <x v="5082"/>
    <x v="2"/>
    <x v="0"/>
    <x v="3"/>
    <x v="0"/>
  </r>
  <r>
    <x v="12"/>
    <x v="1"/>
    <s v="Mary"/>
    <s v="5324"/>
    <x v="0"/>
    <s v="TX"/>
    <s v="77015.0"/>
    <s v="Cleats"/>
    <x v="8"/>
    <x v="0"/>
    <d v="2017-04-04T00:00:00"/>
    <x v="10397"/>
    <x v="0"/>
    <n v="2"/>
    <n v="59.990001679999999"/>
    <x v="162"/>
    <x v="181"/>
    <x v="1"/>
    <x v="0"/>
    <x v="3"/>
    <x v="0"/>
  </r>
  <r>
    <x v="84"/>
    <x v="1"/>
    <s v="Gregory"/>
    <s v="11312"/>
    <x v="0"/>
    <s v="NY"/>
    <s v="10128.0"/>
    <s v="Women's Apparel"/>
    <x v="4"/>
    <x v="1"/>
    <d v="2016-05-05T00:00:00"/>
    <x v="10398"/>
    <x v="1"/>
    <n v="5"/>
    <n v="50"/>
    <x v="1"/>
    <x v="6047"/>
    <x v="1"/>
    <x v="1"/>
    <x v="7"/>
    <x v="0"/>
  </r>
  <r>
    <x v="84"/>
    <x v="1"/>
    <s v="Gregory"/>
    <s v="11312"/>
    <x v="0"/>
    <s v="NY"/>
    <s v="10128.0"/>
    <s v="Indoor/Outdoor Games"/>
    <x v="1"/>
    <x v="1"/>
    <d v="2016-05-05T00:00:00"/>
    <x v="10398"/>
    <x v="1"/>
    <n v="5"/>
    <n v="49.979999540000001"/>
    <x v="93"/>
    <x v="2919"/>
    <x v="1"/>
    <x v="1"/>
    <x v="7"/>
    <x v="0"/>
  </r>
  <r>
    <x v="84"/>
    <x v="1"/>
    <s v="Gregory"/>
    <s v="11312"/>
    <x v="0"/>
    <s v="NY"/>
    <s v="10128.0"/>
    <s v="Men's Footwear"/>
    <x v="2"/>
    <x v="1"/>
    <d v="2016-05-05T00:00:00"/>
    <x v="10398"/>
    <x v="1"/>
    <n v="1"/>
    <n v="129.9900055"/>
    <x v="844"/>
    <x v="10501"/>
    <x v="2"/>
    <x v="1"/>
    <x v="7"/>
    <x v="0"/>
  </r>
  <r>
    <x v="84"/>
    <x v="1"/>
    <s v="Gregory"/>
    <s v="11312"/>
    <x v="0"/>
    <s v="NY"/>
    <s v="10128.0"/>
    <s v="Fishing"/>
    <x v="6"/>
    <x v="1"/>
    <d v="2016-05-05T00:00:00"/>
    <x v="10398"/>
    <x v="1"/>
    <n v="1"/>
    <n v="399.98001099999999"/>
    <x v="117"/>
    <x v="1529"/>
    <x v="0"/>
    <x v="1"/>
    <x v="7"/>
    <x v="0"/>
  </r>
  <r>
    <x v="84"/>
    <x v="1"/>
    <s v="Gregory"/>
    <s v="11312"/>
    <x v="0"/>
    <s v="NY"/>
    <s v="10128.0"/>
    <s v="Shop By Sport"/>
    <x v="9"/>
    <x v="1"/>
    <d v="2016-05-05T00:00:00"/>
    <x v="10398"/>
    <x v="1"/>
    <n v="1"/>
    <n v="39.990001679999999"/>
    <x v="268"/>
    <x v="923"/>
    <x v="1"/>
    <x v="1"/>
    <x v="7"/>
    <x v="0"/>
  </r>
  <r>
    <x v="84"/>
    <x v="1"/>
    <s v="Gregory"/>
    <s v="11312"/>
    <x v="0"/>
    <s v="NY"/>
    <s v="10128.0"/>
    <s v="Cardio Equipment"/>
    <x v="5"/>
    <x v="2"/>
    <d v="2016-10-27T00:00:00"/>
    <x v="10399"/>
    <x v="12"/>
    <n v="1"/>
    <n v="99.989997860000003"/>
    <x v="45"/>
    <x v="10281"/>
    <x v="1"/>
    <x v="1"/>
    <x v="8"/>
    <x v="3"/>
  </r>
  <r>
    <x v="84"/>
    <x v="1"/>
    <s v="Gregory"/>
    <s v="11312"/>
    <x v="0"/>
    <s v="NY"/>
    <s v="10128.0"/>
    <s v="Golf Gloves"/>
    <x v="23"/>
    <x v="2"/>
    <d v="2016-10-27T00:00:00"/>
    <x v="10399"/>
    <x v="12"/>
    <n v="1"/>
    <n v="24.989999770000001"/>
    <x v="1213"/>
    <x v="10502"/>
    <x v="1"/>
    <x v="1"/>
    <x v="8"/>
    <x v="3"/>
  </r>
  <r>
    <x v="84"/>
    <x v="1"/>
    <s v="Gregory"/>
    <s v="11312"/>
    <x v="0"/>
    <s v="NY"/>
    <s v="10128.0"/>
    <s v="Cleats"/>
    <x v="8"/>
    <x v="2"/>
    <d v="2016-10-27T00:00:00"/>
    <x v="10399"/>
    <x v="12"/>
    <n v="1"/>
    <n v="59.990001679999999"/>
    <x v="727"/>
    <x v="6327"/>
    <x v="1"/>
    <x v="1"/>
    <x v="8"/>
    <x v="3"/>
  </r>
  <r>
    <x v="426"/>
    <x v="1"/>
    <s v="Emma"/>
    <s v="7839"/>
    <x v="0"/>
    <s v="MI"/>
    <s v="48212.0"/>
    <s v="Electronics"/>
    <x v="15"/>
    <x v="1"/>
    <d v="2016-08-18T00:00:00"/>
    <x v="10400"/>
    <x v="10"/>
    <n v="5"/>
    <n v="31.989999770000001"/>
    <x v="592"/>
    <x v="10503"/>
    <x v="1"/>
    <x v="1"/>
    <x v="2"/>
    <x v="1"/>
  </r>
  <r>
    <x v="426"/>
    <x v="1"/>
    <s v="Emma"/>
    <s v="7839"/>
    <x v="0"/>
    <s v="MI"/>
    <s v="48212.0"/>
    <s v="Men's Footwear"/>
    <x v="2"/>
    <x v="1"/>
    <d v="2016-08-18T00:00:00"/>
    <x v="10400"/>
    <x v="10"/>
    <n v="1"/>
    <n v="129.9900055"/>
    <x v="96"/>
    <x v="714"/>
    <x v="2"/>
    <x v="1"/>
    <x v="2"/>
    <x v="1"/>
  </r>
  <r>
    <x v="426"/>
    <x v="1"/>
    <s v="Emma"/>
    <s v="7839"/>
    <x v="0"/>
    <s v="MI"/>
    <s v="48212.0"/>
    <s v="Men's Footwear"/>
    <x v="2"/>
    <x v="1"/>
    <d v="2016-04-15T00:00:00"/>
    <x v="10401"/>
    <x v="15"/>
    <n v="1"/>
    <n v="129.9900055"/>
    <x v="1171"/>
    <x v="10504"/>
    <x v="2"/>
    <x v="1"/>
    <x v="3"/>
    <x v="0"/>
  </r>
  <r>
    <x v="426"/>
    <x v="1"/>
    <s v="Emma"/>
    <s v="7839"/>
    <x v="0"/>
    <s v="MI"/>
    <s v="48212.0"/>
    <s v="Water Sports"/>
    <x v="7"/>
    <x v="1"/>
    <d v="2016-08-18T00:00:00"/>
    <x v="10400"/>
    <x v="10"/>
    <n v="1"/>
    <n v="199.9900055"/>
    <x v="46"/>
    <x v="4980"/>
    <x v="2"/>
    <x v="1"/>
    <x v="2"/>
    <x v="1"/>
  </r>
  <r>
    <x v="426"/>
    <x v="1"/>
    <s v="Emma"/>
    <s v="7839"/>
    <x v="0"/>
    <s v="MI"/>
    <s v="48212.0"/>
    <s v="Water Sports"/>
    <x v="7"/>
    <x v="1"/>
    <d v="2016-08-18T00:00:00"/>
    <x v="10400"/>
    <x v="10"/>
    <n v="1"/>
    <n v="199.9900055"/>
    <x v="36"/>
    <x v="831"/>
    <x v="2"/>
    <x v="1"/>
    <x v="2"/>
    <x v="1"/>
  </r>
  <r>
    <x v="426"/>
    <x v="1"/>
    <s v="Emma"/>
    <s v="7839"/>
    <x v="0"/>
    <s v="MI"/>
    <s v="48212.0"/>
    <s v="Golf Balls"/>
    <x v="11"/>
    <x v="1"/>
    <d v="2016-04-15T00:00:00"/>
    <x v="10401"/>
    <x v="15"/>
    <n v="1"/>
    <n v="14.989999770000001"/>
    <x v="328"/>
    <x v="10505"/>
    <x v="1"/>
    <x v="1"/>
    <x v="3"/>
    <x v="0"/>
  </r>
  <r>
    <x v="426"/>
    <x v="1"/>
    <s v="Emma"/>
    <s v="7839"/>
    <x v="0"/>
    <s v="MI"/>
    <s v="48212.0"/>
    <s v="Indoor/Outdoor Games"/>
    <x v="1"/>
    <x v="1"/>
    <d v="2016-08-18T00:00:00"/>
    <x v="10400"/>
    <x v="10"/>
    <n v="2"/>
    <n v="49.979999540000001"/>
    <x v="274"/>
    <x v="854"/>
    <x v="1"/>
    <x v="1"/>
    <x v="2"/>
    <x v="1"/>
  </r>
  <r>
    <x v="229"/>
    <x v="1"/>
    <s v="Johnny"/>
    <s v="11661"/>
    <x v="0"/>
    <s v="IL"/>
    <s v="61265.0"/>
    <s v="Cleats"/>
    <x v="8"/>
    <x v="3"/>
    <d v="2016-01-27T00:00:00"/>
    <x v="10402"/>
    <x v="17"/>
    <n v="4"/>
    <n v="59.990001679999999"/>
    <x v="532"/>
    <x v="1509"/>
    <x v="1"/>
    <x v="1"/>
    <x v="9"/>
    <x v="2"/>
  </r>
  <r>
    <x v="229"/>
    <x v="1"/>
    <s v="Johnny"/>
    <s v="11661"/>
    <x v="0"/>
    <s v="IL"/>
    <s v="61265.0"/>
    <s v="Women's Apparel"/>
    <x v="4"/>
    <x v="3"/>
    <d v="2016-01-27T00:00:00"/>
    <x v="10402"/>
    <x v="17"/>
    <n v="3"/>
    <n v="50"/>
    <x v="19"/>
    <x v="2421"/>
    <x v="1"/>
    <x v="1"/>
    <x v="9"/>
    <x v="2"/>
  </r>
  <r>
    <x v="229"/>
    <x v="1"/>
    <s v="Johnny"/>
    <s v="11661"/>
    <x v="0"/>
    <s v="IL"/>
    <s v="61265.0"/>
    <s v="Men's Footwear"/>
    <x v="2"/>
    <x v="2"/>
    <d v="2017-08-18T00:00:00"/>
    <x v="10403"/>
    <x v="2"/>
    <n v="5"/>
    <n v="129.9900055"/>
    <x v="653"/>
    <x v="3917"/>
    <x v="2"/>
    <x v="0"/>
    <x v="2"/>
    <x v="1"/>
  </r>
  <r>
    <x v="229"/>
    <x v="1"/>
    <s v="Johnny"/>
    <s v="11661"/>
    <x v="0"/>
    <s v="IL"/>
    <s v="61265.0"/>
    <s v="Cleats"/>
    <x v="8"/>
    <x v="2"/>
    <d v="2017-08-18T00:00:00"/>
    <x v="10403"/>
    <x v="2"/>
    <n v="1"/>
    <n v="59.990001679999999"/>
    <x v="227"/>
    <x v="2129"/>
    <x v="1"/>
    <x v="0"/>
    <x v="2"/>
    <x v="1"/>
  </r>
  <r>
    <x v="229"/>
    <x v="1"/>
    <s v="Johnny"/>
    <s v="11661"/>
    <x v="0"/>
    <s v="IL"/>
    <s v="61265.0"/>
    <s v="Cleats"/>
    <x v="8"/>
    <x v="2"/>
    <d v="2017-08-18T00:00:00"/>
    <x v="10403"/>
    <x v="2"/>
    <n v="5"/>
    <n v="59.990001679999999"/>
    <x v="45"/>
    <x v="791"/>
    <x v="1"/>
    <x v="0"/>
    <x v="2"/>
    <x v="1"/>
  </r>
  <r>
    <x v="229"/>
    <x v="1"/>
    <s v="Johnny"/>
    <s v="11661"/>
    <x v="0"/>
    <s v="IL"/>
    <s v="61265.0"/>
    <s v="Cleats"/>
    <x v="8"/>
    <x v="2"/>
    <d v="2017-06-28T00:00:00"/>
    <x v="10404"/>
    <x v="4"/>
    <n v="1"/>
    <n v="59.990001679999999"/>
    <x v="425"/>
    <x v="10506"/>
    <x v="1"/>
    <x v="0"/>
    <x v="0"/>
    <x v="0"/>
  </r>
  <r>
    <x v="229"/>
    <x v="1"/>
    <s v="Johnny"/>
    <s v="11661"/>
    <x v="0"/>
    <s v="IL"/>
    <s v="61265.0"/>
    <s v="Baseball &amp; Softball"/>
    <x v="22"/>
    <x v="2"/>
    <d v="2017-06-28T00:00:00"/>
    <x v="10404"/>
    <x v="4"/>
    <n v="1"/>
    <n v="159.9900055"/>
    <x v="6"/>
    <x v="3129"/>
    <x v="2"/>
    <x v="0"/>
    <x v="0"/>
    <x v="0"/>
  </r>
  <r>
    <x v="229"/>
    <x v="1"/>
    <s v="Johnny"/>
    <s v="11661"/>
    <x v="0"/>
    <s v="IL"/>
    <s v="61265.0"/>
    <s v="Camping &amp; Hiking"/>
    <x v="0"/>
    <x v="2"/>
    <d v="2017-07-23T00:00:00"/>
    <x v="10405"/>
    <x v="18"/>
    <n v="1"/>
    <n v="299.98001099999999"/>
    <x v="405"/>
    <x v="2894"/>
    <x v="0"/>
    <x v="0"/>
    <x v="1"/>
    <x v="1"/>
  </r>
  <r>
    <x v="229"/>
    <x v="1"/>
    <s v="Johnny"/>
    <s v="11661"/>
    <x v="0"/>
    <s v="IL"/>
    <s v="61265.0"/>
    <s v="Camping &amp; Hiking"/>
    <x v="0"/>
    <x v="2"/>
    <d v="2017-07-23T00:00:00"/>
    <x v="10405"/>
    <x v="18"/>
    <n v="1"/>
    <n v="299.98001099999999"/>
    <x v="298"/>
    <x v="4595"/>
    <x v="0"/>
    <x v="0"/>
    <x v="1"/>
    <x v="1"/>
  </r>
  <r>
    <x v="229"/>
    <x v="1"/>
    <s v="Johnny"/>
    <s v="11661"/>
    <x v="0"/>
    <s v="IL"/>
    <s v="61265.0"/>
    <s v="Water Sports"/>
    <x v="7"/>
    <x v="2"/>
    <d v="2017-07-23T00:00:00"/>
    <x v="10405"/>
    <x v="18"/>
    <n v="1"/>
    <n v="199.9900055"/>
    <x v="95"/>
    <x v="3185"/>
    <x v="2"/>
    <x v="0"/>
    <x v="1"/>
    <x v="1"/>
  </r>
  <r>
    <x v="344"/>
    <x v="1"/>
    <s v="Mary"/>
    <s v="8107"/>
    <x v="0"/>
    <s v="CO"/>
    <s v="80231.0"/>
    <s v="Women's Apparel"/>
    <x v="4"/>
    <x v="3"/>
    <d v="2017-12-01T00:00:00"/>
    <x v="10406"/>
    <x v="11"/>
    <n v="5"/>
    <n v="50"/>
    <x v="357"/>
    <x v="87"/>
    <x v="1"/>
    <x v="0"/>
    <x v="11"/>
    <x v="3"/>
  </r>
  <r>
    <x v="344"/>
    <x v="1"/>
    <s v="Mary"/>
    <s v="8107"/>
    <x v="0"/>
    <s v="CO"/>
    <s v="80231.0"/>
    <s v="Cleats"/>
    <x v="8"/>
    <x v="3"/>
    <d v="2017-12-01T00:00:00"/>
    <x v="10406"/>
    <x v="11"/>
    <n v="5"/>
    <n v="59.990001679999999"/>
    <x v="1333"/>
    <x v="10507"/>
    <x v="1"/>
    <x v="0"/>
    <x v="11"/>
    <x v="3"/>
  </r>
  <r>
    <x v="344"/>
    <x v="1"/>
    <s v="Mary"/>
    <s v="8107"/>
    <x v="0"/>
    <s v="CO"/>
    <s v="80231.0"/>
    <s v="Camping &amp; Hiking"/>
    <x v="0"/>
    <x v="3"/>
    <d v="2017-12-01T00:00:00"/>
    <x v="10406"/>
    <x v="11"/>
    <n v="5"/>
    <n v="299.98001099999999"/>
    <x v="81"/>
    <x v="3279"/>
    <x v="0"/>
    <x v="0"/>
    <x v="11"/>
    <x v="3"/>
  </r>
  <r>
    <x v="344"/>
    <x v="1"/>
    <s v="Mary"/>
    <s v="8107"/>
    <x v="0"/>
    <s v="CO"/>
    <s v="80231.0"/>
    <s v="Trade-In"/>
    <x v="18"/>
    <x v="3"/>
    <d v="2017-12-01T00:00:00"/>
    <x v="10406"/>
    <x v="11"/>
    <n v="5"/>
    <n v="15.989999770000001"/>
    <x v="67"/>
    <x v="10480"/>
    <x v="1"/>
    <x v="0"/>
    <x v="11"/>
    <x v="3"/>
  </r>
  <r>
    <x v="515"/>
    <x v="1"/>
    <s v="Megan"/>
    <s v="1597"/>
    <x v="0"/>
    <s v="GA"/>
    <s v="30093.0"/>
    <s v="Women's Apparel"/>
    <x v="4"/>
    <x v="3"/>
    <d v="2016-02-24T00:00:00"/>
    <x v="10407"/>
    <x v="5"/>
    <n v="4"/>
    <n v="50"/>
    <x v="327"/>
    <x v="3580"/>
    <x v="1"/>
    <x v="1"/>
    <x v="5"/>
    <x v="2"/>
  </r>
  <r>
    <x v="515"/>
    <x v="1"/>
    <s v="Megan"/>
    <s v="1597"/>
    <x v="0"/>
    <s v="GA"/>
    <s v="30093.0"/>
    <s v="Men's Footwear"/>
    <x v="2"/>
    <x v="3"/>
    <d v="2016-02-24T00:00:00"/>
    <x v="10407"/>
    <x v="5"/>
    <n v="1"/>
    <n v="129.9900055"/>
    <x v="340"/>
    <x v="3454"/>
    <x v="2"/>
    <x v="1"/>
    <x v="5"/>
    <x v="2"/>
  </r>
  <r>
    <x v="515"/>
    <x v="1"/>
    <s v="Megan"/>
    <s v="1597"/>
    <x v="0"/>
    <s v="GA"/>
    <s v="30093.0"/>
    <s v="Women's Apparel"/>
    <x v="4"/>
    <x v="3"/>
    <d v="2016-02-24T00:00:00"/>
    <x v="10407"/>
    <x v="5"/>
    <n v="1"/>
    <n v="50"/>
    <x v="557"/>
    <x v="3452"/>
    <x v="1"/>
    <x v="1"/>
    <x v="5"/>
    <x v="2"/>
  </r>
  <r>
    <x v="515"/>
    <x v="1"/>
    <s v="Megan"/>
    <s v="1597"/>
    <x v="0"/>
    <s v="GA"/>
    <s v="30093.0"/>
    <s v="Cleats"/>
    <x v="8"/>
    <x v="2"/>
    <d v="2017-08-07T00:00:00"/>
    <x v="10408"/>
    <x v="4"/>
    <n v="3"/>
    <n v="59.990001679999999"/>
    <x v="202"/>
    <x v="4714"/>
    <x v="1"/>
    <x v="0"/>
    <x v="2"/>
    <x v="1"/>
  </r>
  <r>
    <x v="515"/>
    <x v="1"/>
    <s v="Megan"/>
    <s v="1597"/>
    <x v="0"/>
    <s v="GA"/>
    <s v="30093.0"/>
    <s v="Indoor/Outdoor Games"/>
    <x v="1"/>
    <x v="4"/>
    <d v="2016-10-31T00:00:00"/>
    <x v="10409"/>
    <x v="14"/>
    <n v="1"/>
    <n v="49.979999540000001"/>
    <x v="149"/>
    <x v="1539"/>
    <x v="1"/>
    <x v="1"/>
    <x v="8"/>
    <x v="3"/>
  </r>
  <r>
    <x v="515"/>
    <x v="1"/>
    <s v="Megan"/>
    <s v="1597"/>
    <x v="0"/>
    <s v="GA"/>
    <s v="30093.0"/>
    <s v="Water Sports"/>
    <x v="7"/>
    <x v="4"/>
    <d v="2016-10-31T00:00:00"/>
    <x v="10409"/>
    <x v="14"/>
    <n v="1"/>
    <n v="199.9900055"/>
    <x v="100"/>
    <x v="3065"/>
    <x v="2"/>
    <x v="1"/>
    <x v="8"/>
    <x v="3"/>
  </r>
  <r>
    <x v="515"/>
    <x v="1"/>
    <s v="Megan"/>
    <s v="1597"/>
    <x v="0"/>
    <s v="GA"/>
    <s v="30093.0"/>
    <s v="Cleats"/>
    <x v="8"/>
    <x v="0"/>
    <d v="2017-02-16T00:00:00"/>
    <x v="10410"/>
    <x v="8"/>
    <n v="2"/>
    <n v="59.990001679999999"/>
    <x v="63"/>
    <x v="269"/>
    <x v="1"/>
    <x v="0"/>
    <x v="5"/>
    <x v="2"/>
  </r>
  <r>
    <x v="515"/>
    <x v="1"/>
    <s v="Megan"/>
    <s v="1597"/>
    <x v="0"/>
    <s v="GA"/>
    <s v="30093.0"/>
    <s v="Women's Apparel"/>
    <x v="4"/>
    <x v="0"/>
    <d v="2017-02-16T00:00:00"/>
    <x v="10410"/>
    <x v="8"/>
    <n v="2"/>
    <n v="50"/>
    <x v="114"/>
    <x v="2235"/>
    <x v="1"/>
    <x v="0"/>
    <x v="5"/>
    <x v="2"/>
  </r>
  <r>
    <x v="515"/>
    <x v="1"/>
    <s v="Megan"/>
    <s v="1597"/>
    <x v="0"/>
    <s v="GA"/>
    <s v="30093.0"/>
    <s v="Cardio Equipment"/>
    <x v="5"/>
    <x v="0"/>
    <d v="2017-02-16T00:00:00"/>
    <x v="10410"/>
    <x v="8"/>
    <n v="2"/>
    <n v="99.989997860000003"/>
    <x v="219"/>
    <x v="1310"/>
    <x v="1"/>
    <x v="0"/>
    <x v="5"/>
    <x v="2"/>
  </r>
  <r>
    <x v="515"/>
    <x v="1"/>
    <s v="Megan"/>
    <s v="1597"/>
    <x v="0"/>
    <s v="GA"/>
    <s v="30093.0"/>
    <s v="Women's Apparel"/>
    <x v="4"/>
    <x v="0"/>
    <d v="2017-02-16T00:00:00"/>
    <x v="10410"/>
    <x v="8"/>
    <n v="4"/>
    <n v="50"/>
    <x v="933"/>
    <x v="10508"/>
    <x v="1"/>
    <x v="0"/>
    <x v="5"/>
    <x v="2"/>
  </r>
  <r>
    <x v="515"/>
    <x v="1"/>
    <s v="Megan"/>
    <s v="1597"/>
    <x v="0"/>
    <s v="GA"/>
    <s v="30093.0"/>
    <s v="Shop By Sport"/>
    <x v="9"/>
    <x v="0"/>
    <d v="2017-02-16T00:00:00"/>
    <x v="10410"/>
    <x v="8"/>
    <n v="4"/>
    <n v="39.990001679999999"/>
    <x v="52"/>
    <x v="10509"/>
    <x v="1"/>
    <x v="0"/>
    <x v="5"/>
    <x v="2"/>
  </r>
  <r>
    <x v="515"/>
    <x v="1"/>
    <s v="Megan"/>
    <s v="1597"/>
    <x v="0"/>
    <s v="GA"/>
    <s v="30093.0"/>
    <s v="Indoor/Outdoor Games"/>
    <x v="1"/>
    <x v="0"/>
    <d v="2017-03-21T00:00:00"/>
    <x v="10411"/>
    <x v="7"/>
    <n v="2"/>
    <n v="49.979999540000001"/>
    <x v="202"/>
    <x v="3055"/>
    <x v="1"/>
    <x v="0"/>
    <x v="4"/>
    <x v="2"/>
  </r>
  <r>
    <x v="515"/>
    <x v="1"/>
    <s v="Megan"/>
    <s v="1597"/>
    <x v="0"/>
    <s v="GA"/>
    <s v="30093.0"/>
    <s v="Men's Footwear"/>
    <x v="2"/>
    <x v="1"/>
    <d v="2016-07-14T00:00:00"/>
    <x v="10412"/>
    <x v="10"/>
    <n v="1"/>
    <n v="129.9900055"/>
    <x v="66"/>
    <x v="439"/>
    <x v="2"/>
    <x v="1"/>
    <x v="1"/>
    <x v="1"/>
  </r>
  <r>
    <x v="515"/>
    <x v="1"/>
    <s v="Megan"/>
    <s v="1597"/>
    <x v="0"/>
    <s v="GA"/>
    <s v="30093.0"/>
    <s v="Cleats"/>
    <x v="8"/>
    <x v="1"/>
    <d v="2016-07-14T00:00:00"/>
    <x v="10412"/>
    <x v="10"/>
    <n v="4"/>
    <n v="59.990001679999999"/>
    <x v="482"/>
    <x v="7112"/>
    <x v="1"/>
    <x v="1"/>
    <x v="1"/>
    <x v="1"/>
  </r>
  <r>
    <x v="16"/>
    <x v="1"/>
    <s v="Nicholas"/>
    <s v="7362"/>
    <x v="0"/>
    <s v="OH"/>
    <s v="44107.0"/>
    <s v="Electronics"/>
    <x v="15"/>
    <x v="3"/>
    <d v="2016-01-16T00:00:00"/>
    <x v="10413"/>
    <x v="17"/>
    <n v="4"/>
    <n v="51.990001679999999"/>
    <x v="178"/>
    <x v="3389"/>
    <x v="1"/>
    <x v="1"/>
    <x v="9"/>
    <x v="2"/>
  </r>
  <r>
    <x v="16"/>
    <x v="1"/>
    <s v="Nicholas"/>
    <s v="7362"/>
    <x v="0"/>
    <s v="OH"/>
    <s v="44107.0"/>
    <s v="Cleats"/>
    <x v="8"/>
    <x v="3"/>
    <d v="2016-01-16T00:00:00"/>
    <x v="10413"/>
    <x v="17"/>
    <n v="5"/>
    <n v="59.990001679999999"/>
    <x v="781"/>
    <x v="2020"/>
    <x v="1"/>
    <x v="1"/>
    <x v="9"/>
    <x v="2"/>
  </r>
  <r>
    <x v="16"/>
    <x v="1"/>
    <s v="Nicholas"/>
    <s v="7362"/>
    <x v="0"/>
    <s v="OH"/>
    <s v="44107.0"/>
    <s v="Cleats"/>
    <x v="8"/>
    <x v="3"/>
    <d v="2016-01-11T00:00:00"/>
    <x v="10414"/>
    <x v="11"/>
    <n v="5"/>
    <n v="59.990001679999999"/>
    <x v="141"/>
    <x v="6725"/>
    <x v="1"/>
    <x v="1"/>
    <x v="9"/>
    <x v="2"/>
  </r>
  <r>
    <x v="16"/>
    <x v="1"/>
    <s v="Nicholas"/>
    <s v="7362"/>
    <x v="0"/>
    <s v="OH"/>
    <s v="44107.0"/>
    <s v="Indoor/Outdoor Games"/>
    <x v="1"/>
    <x v="3"/>
    <d v="2016-01-11T00:00:00"/>
    <x v="10414"/>
    <x v="11"/>
    <n v="1"/>
    <n v="49.979999540000001"/>
    <x v="492"/>
    <x v="428"/>
    <x v="1"/>
    <x v="1"/>
    <x v="9"/>
    <x v="2"/>
  </r>
  <r>
    <x v="16"/>
    <x v="1"/>
    <s v="Nicholas"/>
    <s v="7362"/>
    <x v="0"/>
    <s v="OH"/>
    <s v="44107.0"/>
    <s v="Men's Footwear"/>
    <x v="2"/>
    <x v="3"/>
    <d v="2016-01-11T00:00:00"/>
    <x v="10414"/>
    <x v="11"/>
    <n v="1"/>
    <n v="129.9900055"/>
    <x v="970"/>
    <x v="4268"/>
    <x v="2"/>
    <x v="1"/>
    <x v="9"/>
    <x v="2"/>
  </r>
  <r>
    <x v="16"/>
    <x v="1"/>
    <s v="Nicholas"/>
    <s v="7362"/>
    <x v="0"/>
    <s v="OH"/>
    <s v="44107.0"/>
    <s v="Men's Footwear"/>
    <x v="2"/>
    <x v="3"/>
    <d v="2016-01-11T00:00:00"/>
    <x v="10414"/>
    <x v="11"/>
    <n v="1"/>
    <n v="129.9900055"/>
    <x v="502"/>
    <x v="2006"/>
    <x v="2"/>
    <x v="1"/>
    <x v="9"/>
    <x v="2"/>
  </r>
  <r>
    <x v="16"/>
    <x v="1"/>
    <s v="Nicholas"/>
    <s v="7362"/>
    <x v="0"/>
    <s v="OH"/>
    <s v="44107.0"/>
    <s v="Water Sports"/>
    <x v="7"/>
    <x v="3"/>
    <d v="2016-01-16T00:00:00"/>
    <x v="10413"/>
    <x v="17"/>
    <n v="1"/>
    <n v="199.9900055"/>
    <x v="140"/>
    <x v="1484"/>
    <x v="2"/>
    <x v="1"/>
    <x v="9"/>
    <x v="2"/>
  </r>
  <r>
    <x v="16"/>
    <x v="1"/>
    <s v="Nicholas"/>
    <s v="7362"/>
    <x v="0"/>
    <s v="OH"/>
    <s v="44107.0"/>
    <s v="Cleats"/>
    <x v="8"/>
    <x v="3"/>
    <d v="2016-01-16T00:00:00"/>
    <x v="10413"/>
    <x v="17"/>
    <n v="3"/>
    <n v="59.990001679999999"/>
    <x v="77"/>
    <x v="1643"/>
    <x v="1"/>
    <x v="1"/>
    <x v="9"/>
    <x v="2"/>
  </r>
  <r>
    <x v="16"/>
    <x v="1"/>
    <s v="Nicholas"/>
    <s v="7362"/>
    <x v="0"/>
    <s v="OH"/>
    <s v="44107.0"/>
    <s v="Indoor/Outdoor Games"/>
    <x v="1"/>
    <x v="3"/>
    <d v="2016-01-11T00:00:00"/>
    <x v="10414"/>
    <x v="11"/>
    <n v="3"/>
    <n v="49.979999540000001"/>
    <x v="218"/>
    <x v="4520"/>
    <x v="1"/>
    <x v="1"/>
    <x v="9"/>
    <x v="2"/>
  </r>
  <r>
    <x v="16"/>
    <x v="1"/>
    <s v="Nicholas"/>
    <s v="7362"/>
    <x v="0"/>
    <s v="OH"/>
    <s v="44107.0"/>
    <s v="Water Sports"/>
    <x v="7"/>
    <x v="1"/>
    <d v="2016-08-13T00:00:00"/>
    <x v="10415"/>
    <x v="1"/>
    <n v="1"/>
    <n v="199.9900055"/>
    <x v="52"/>
    <x v="5702"/>
    <x v="2"/>
    <x v="1"/>
    <x v="2"/>
    <x v="1"/>
  </r>
  <r>
    <x v="16"/>
    <x v="1"/>
    <s v="Nicholas"/>
    <s v="7362"/>
    <x v="0"/>
    <s v="OH"/>
    <s v="44107.0"/>
    <s v="Fishing"/>
    <x v="6"/>
    <x v="1"/>
    <d v="2016-08-13T00:00:00"/>
    <x v="10415"/>
    <x v="1"/>
    <n v="1"/>
    <n v="399.98001099999999"/>
    <x v="490"/>
    <x v="4744"/>
    <x v="0"/>
    <x v="1"/>
    <x v="2"/>
    <x v="1"/>
  </r>
  <r>
    <x v="16"/>
    <x v="1"/>
    <s v="Nicholas"/>
    <s v="7362"/>
    <x v="0"/>
    <s v="OH"/>
    <s v="44107.0"/>
    <s v="Fishing"/>
    <x v="6"/>
    <x v="1"/>
    <d v="2016-08-13T00:00:00"/>
    <x v="10415"/>
    <x v="1"/>
    <n v="1"/>
    <n v="399.98001099999999"/>
    <x v="199"/>
    <x v="970"/>
    <x v="0"/>
    <x v="1"/>
    <x v="2"/>
    <x v="1"/>
  </r>
  <r>
    <x v="16"/>
    <x v="1"/>
    <s v="Nicholas"/>
    <s v="7362"/>
    <x v="0"/>
    <s v="OH"/>
    <s v="44107.0"/>
    <s v="Cardio Equipment"/>
    <x v="5"/>
    <x v="1"/>
    <d v="2016-08-13T00:00:00"/>
    <x v="10415"/>
    <x v="1"/>
    <n v="1"/>
    <n v="99.989997860000003"/>
    <x v="234"/>
    <x v="10510"/>
    <x v="1"/>
    <x v="1"/>
    <x v="2"/>
    <x v="1"/>
  </r>
  <r>
    <x v="16"/>
    <x v="1"/>
    <s v="Nicholas"/>
    <s v="7362"/>
    <x v="0"/>
    <s v="OH"/>
    <s v="44107.0"/>
    <s v="Women's Apparel"/>
    <x v="4"/>
    <x v="1"/>
    <d v="2016-08-13T00:00:00"/>
    <x v="10415"/>
    <x v="1"/>
    <n v="3"/>
    <n v="50"/>
    <x v="351"/>
    <x v="1368"/>
    <x v="1"/>
    <x v="1"/>
    <x v="2"/>
    <x v="1"/>
  </r>
  <r>
    <x v="16"/>
    <x v="1"/>
    <s v="Nicholas"/>
    <s v="7362"/>
    <x v="0"/>
    <s v="OH"/>
    <s v="44107.0"/>
    <s v="Water Sports"/>
    <x v="7"/>
    <x v="1"/>
    <d v="2016-07-22T00:00:00"/>
    <x v="10416"/>
    <x v="3"/>
    <n v="1"/>
    <n v="199.9900055"/>
    <x v="277"/>
    <x v="5431"/>
    <x v="2"/>
    <x v="1"/>
    <x v="1"/>
    <x v="1"/>
  </r>
  <r>
    <x v="16"/>
    <x v="1"/>
    <s v="Nicholas"/>
    <s v="7362"/>
    <x v="0"/>
    <s v="OH"/>
    <s v="44107.0"/>
    <s v="Camping &amp; Hiking"/>
    <x v="0"/>
    <x v="1"/>
    <d v="2016-07-22T00:00:00"/>
    <x v="10416"/>
    <x v="3"/>
    <n v="1"/>
    <n v="299.98001099999999"/>
    <x v="178"/>
    <x v="5015"/>
    <x v="0"/>
    <x v="1"/>
    <x v="1"/>
    <x v="1"/>
  </r>
  <r>
    <x v="16"/>
    <x v="1"/>
    <s v="Nicholas"/>
    <s v="7362"/>
    <x v="0"/>
    <s v="OH"/>
    <s v="44107.0"/>
    <s v="Lacrosse"/>
    <x v="24"/>
    <x v="1"/>
    <d v="2016-07-22T00:00:00"/>
    <x v="10416"/>
    <x v="3"/>
    <n v="1"/>
    <n v="24.989999770000001"/>
    <x v="847"/>
    <x v="10511"/>
    <x v="1"/>
    <x v="1"/>
    <x v="1"/>
    <x v="1"/>
  </r>
  <r>
    <x v="16"/>
    <x v="1"/>
    <s v="Nicholas"/>
    <s v="7362"/>
    <x v="0"/>
    <s v="OH"/>
    <s v="44107.0"/>
    <s v="Shop By Sport"/>
    <x v="9"/>
    <x v="1"/>
    <d v="2016-07-07T00:00:00"/>
    <x v="10417"/>
    <x v="10"/>
    <n v="1"/>
    <n v="30"/>
    <x v="105"/>
    <x v="2669"/>
    <x v="1"/>
    <x v="1"/>
    <x v="1"/>
    <x v="1"/>
  </r>
  <r>
    <x v="16"/>
    <x v="1"/>
    <s v="Nicholas"/>
    <s v="7362"/>
    <x v="0"/>
    <s v="OH"/>
    <s v="44107.0"/>
    <s v="Water Sports"/>
    <x v="7"/>
    <x v="1"/>
    <d v="2016-07-07T00:00:00"/>
    <x v="10417"/>
    <x v="10"/>
    <n v="1"/>
    <n v="199.9900055"/>
    <x v="405"/>
    <x v="6438"/>
    <x v="2"/>
    <x v="1"/>
    <x v="1"/>
    <x v="1"/>
  </r>
  <r>
    <x v="16"/>
    <x v="1"/>
    <s v="Nicholas"/>
    <s v="7362"/>
    <x v="0"/>
    <s v="OH"/>
    <s v="44107.0"/>
    <s v="Men's Footwear"/>
    <x v="2"/>
    <x v="1"/>
    <d v="2016-07-07T00:00:00"/>
    <x v="10417"/>
    <x v="10"/>
    <n v="1"/>
    <n v="129.9900055"/>
    <x v="100"/>
    <x v="1119"/>
    <x v="2"/>
    <x v="1"/>
    <x v="1"/>
    <x v="1"/>
  </r>
  <r>
    <x v="16"/>
    <x v="1"/>
    <s v="Nicholas"/>
    <s v="7362"/>
    <x v="0"/>
    <s v="OH"/>
    <s v="44107.0"/>
    <s v="Cleats"/>
    <x v="8"/>
    <x v="1"/>
    <d v="2016-07-07T00:00:00"/>
    <x v="10417"/>
    <x v="10"/>
    <n v="3"/>
    <n v="59.990001679999999"/>
    <x v="439"/>
    <x v="9565"/>
    <x v="1"/>
    <x v="1"/>
    <x v="1"/>
    <x v="1"/>
  </r>
  <r>
    <x v="224"/>
    <x v="1"/>
    <s v="Tammy"/>
    <s v="646"/>
    <x v="0"/>
    <s v="MI"/>
    <s v="48103.0"/>
    <s v="Women's Apparel"/>
    <x v="4"/>
    <x v="3"/>
    <d v="2016-04-03T00:00:00"/>
    <x v="10418"/>
    <x v="17"/>
    <n v="4"/>
    <n v="50"/>
    <x v="190"/>
    <x v="226"/>
    <x v="1"/>
    <x v="1"/>
    <x v="3"/>
    <x v="0"/>
  </r>
  <r>
    <x v="224"/>
    <x v="1"/>
    <s v="Tammy"/>
    <s v="646"/>
    <x v="0"/>
    <s v="MI"/>
    <s v="48103.0"/>
    <s v="Women's Apparel"/>
    <x v="4"/>
    <x v="3"/>
    <d v="2016-04-03T00:00:00"/>
    <x v="10418"/>
    <x v="17"/>
    <n v="4"/>
    <n v="50"/>
    <x v="276"/>
    <x v="5172"/>
    <x v="1"/>
    <x v="1"/>
    <x v="3"/>
    <x v="0"/>
  </r>
  <r>
    <x v="224"/>
    <x v="1"/>
    <s v="Tammy"/>
    <s v="646"/>
    <x v="0"/>
    <s v="MI"/>
    <s v="48103.0"/>
    <s v="Men's Footwear"/>
    <x v="2"/>
    <x v="3"/>
    <d v="2016-04-03T00:00:00"/>
    <x v="10418"/>
    <x v="17"/>
    <n v="1"/>
    <n v="129.9900055"/>
    <x v="54"/>
    <x v="55"/>
    <x v="2"/>
    <x v="1"/>
    <x v="3"/>
    <x v="0"/>
  </r>
  <r>
    <x v="224"/>
    <x v="1"/>
    <s v="Tammy"/>
    <s v="646"/>
    <x v="0"/>
    <s v="MI"/>
    <s v="48103.0"/>
    <s v="Men's Footwear"/>
    <x v="2"/>
    <x v="3"/>
    <d v="2016-04-03T00:00:00"/>
    <x v="10418"/>
    <x v="17"/>
    <n v="1"/>
    <n v="129.9900055"/>
    <x v="84"/>
    <x v="89"/>
    <x v="2"/>
    <x v="1"/>
    <x v="3"/>
    <x v="0"/>
  </r>
  <r>
    <x v="224"/>
    <x v="1"/>
    <s v="Tammy"/>
    <s v="646"/>
    <x v="0"/>
    <s v="MI"/>
    <s v="48103.0"/>
    <s v="Indoor/Outdoor Games"/>
    <x v="1"/>
    <x v="1"/>
    <d v="2016-06-06T00:00:00"/>
    <x v="10419"/>
    <x v="3"/>
    <n v="4"/>
    <n v="49.979999540000001"/>
    <x v="45"/>
    <x v="10143"/>
    <x v="1"/>
    <x v="1"/>
    <x v="0"/>
    <x v="0"/>
  </r>
  <r>
    <x v="224"/>
    <x v="1"/>
    <s v="Tammy"/>
    <s v="646"/>
    <x v="0"/>
    <s v="MI"/>
    <s v="48103.0"/>
    <s v="As Seen on  TV!"/>
    <x v="41"/>
    <x v="0"/>
    <d v="2017-05-26T00:00:00"/>
    <x v="10420"/>
    <x v="0"/>
    <n v="2"/>
    <n v="99.989997860000003"/>
    <x v="249"/>
    <x v="10512"/>
    <x v="1"/>
    <x v="0"/>
    <x v="7"/>
    <x v="0"/>
  </r>
  <r>
    <x v="224"/>
    <x v="1"/>
    <s v="Tammy"/>
    <s v="646"/>
    <x v="0"/>
    <s v="MI"/>
    <s v="48103.0"/>
    <s v="Indoor/Outdoor Games"/>
    <x v="1"/>
    <x v="0"/>
    <d v="2017-02-28T00:00:00"/>
    <x v="10421"/>
    <x v="7"/>
    <n v="4"/>
    <n v="49.979999540000001"/>
    <x v="519"/>
    <x v="1025"/>
    <x v="1"/>
    <x v="0"/>
    <x v="5"/>
    <x v="2"/>
  </r>
  <r>
    <x v="224"/>
    <x v="1"/>
    <s v="Tammy"/>
    <s v="646"/>
    <x v="0"/>
    <s v="MI"/>
    <s v="48103.0"/>
    <s v="Fishing"/>
    <x v="6"/>
    <x v="3"/>
    <d v="2016-03-23T00:00:00"/>
    <x v="10422"/>
    <x v="5"/>
    <n v="1"/>
    <n v="399.98001099999999"/>
    <x v="370"/>
    <x v="8177"/>
    <x v="0"/>
    <x v="1"/>
    <x v="4"/>
    <x v="2"/>
  </r>
  <r>
    <x v="224"/>
    <x v="1"/>
    <s v="Tammy"/>
    <s v="646"/>
    <x v="0"/>
    <s v="MI"/>
    <s v="48103.0"/>
    <s v="Camping &amp; Hiking"/>
    <x v="0"/>
    <x v="1"/>
    <d v="2016-06-06T00:00:00"/>
    <x v="10419"/>
    <x v="3"/>
    <n v="1"/>
    <n v="299.98001099999999"/>
    <x v="1201"/>
    <x v="10513"/>
    <x v="0"/>
    <x v="1"/>
    <x v="0"/>
    <x v="0"/>
  </r>
  <r>
    <x v="224"/>
    <x v="1"/>
    <s v="Tammy"/>
    <s v="646"/>
    <x v="0"/>
    <s v="MI"/>
    <s v="48103.0"/>
    <s v="Shop By Sport"/>
    <x v="9"/>
    <x v="1"/>
    <d v="2016-06-06T00:00:00"/>
    <x v="10419"/>
    <x v="3"/>
    <n v="3"/>
    <n v="39.990001679999999"/>
    <x v="203"/>
    <x v="66"/>
    <x v="1"/>
    <x v="1"/>
    <x v="0"/>
    <x v="0"/>
  </r>
  <r>
    <x v="224"/>
    <x v="1"/>
    <s v="Tammy"/>
    <s v="646"/>
    <x v="0"/>
    <s v="MI"/>
    <s v="48103.0"/>
    <s v="Fishing"/>
    <x v="6"/>
    <x v="0"/>
    <d v="2017-02-28T00:00:00"/>
    <x v="10421"/>
    <x v="7"/>
    <n v="1"/>
    <n v="399.98001099999999"/>
    <x v="213"/>
    <x v="2394"/>
    <x v="0"/>
    <x v="0"/>
    <x v="5"/>
    <x v="2"/>
  </r>
  <r>
    <x v="397"/>
    <x v="1"/>
    <s v="Mary"/>
    <s v="5363"/>
    <x v="0"/>
    <s v="MI"/>
    <s v="49201.0"/>
    <s v="Women's Apparel"/>
    <x v="4"/>
    <x v="3"/>
    <d v="2016-10-31T00:00:00"/>
    <x v="10423"/>
    <x v="11"/>
    <n v="4"/>
    <n v="50"/>
    <x v="67"/>
    <x v="2735"/>
    <x v="1"/>
    <x v="1"/>
    <x v="8"/>
    <x v="3"/>
  </r>
  <r>
    <x v="397"/>
    <x v="1"/>
    <s v="Mary"/>
    <s v="5363"/>
    <x v="0"/>
    <s v="MI"/>
    <s v="49201.0"/>
    <s v="Cleats"/>
    <x v="8"/>
    <x v="3"/>
    <d v="2016-10-31T00:00:00"/>
    <x v="10423"/>
    <x v="11"/>
    <n v="1"/>
    <n v="59.990001679999999"/>
    <x v="1185"/>
    <x v="752"/>
    <x v="1"/>
    <x v="1"/>
    <x v="8"/>
    <x v="3"/>
  </r>
  <r>
    <x v="397"/>
    <x v="1"/>
    <s v="Mary"/>
    <s v="5363"/>
    <x v="0"/>
    <s v="MI"/>
    <s v="49201.0"/>
    <s v="Fishing"/>
    <x v="6"/>
    <x v="3"/>
    <d v="2016-10-31T00:00:00"/>
    <x v="10423"/>
    <x v="11"/>
    <n v="1"/>
    <n v="399.98001099999999"/>
    <x v="983"/>
    <x v="10514"/>
    <x v="0"/>
    <x v="1"/>
    <x v="8"/>
    <x v="3"/>
  </r>
  <r>
    <x v="397"/>
    <x v="1"/>
    <s v="Mary"/>
    <s v="5363"/>
    <x v="0"/>
    <s v="MI"/>
    <s v="49201.0"/>
    <s v="Men's Footwear"/>
    <x v="2"/>
    <x v="3"/>
    <d v="2016-10-31T00:00:00"/>
    <x v="10423"/>
    <x v="11"/>
    <n v="1"/>
    <n v="129.9900055"/>
    <x v="874"/>
    <x v="3197"/>
    <x v="2"/>
    <x v="1"/>
    <x v="8"/>
    <x v="3"/>
  </r>
  <r>
    <x v="397"/>
    <x v="1"/>
    <s v="Mary"/>
    <s v="5363"/>
    <x v="0"/>
    <s v="MI"/>
    <s v="49201.0"/>
    <s v="Water Sports"/>
    <x v="7"/>
    <x v="3"/>
    <d v="2016-10-31T00:00:00"/>
    <x v="10423"/>
    <x v="11"/>
    <n v="1"/>
    <n v="199.9900055"/>
    <x v="188"/>
    <x v="3075"/>
    <x v="2"/>
    <x v="1"/>
    <x v="8"/>
    <x v="3"/>
  </r>
  <r>
    <x v="397"/>
    <x v="1"/>
    <s v="Mary"/>
    <s v="5363"/>
    <x v="0"/>
    <s v="MI"/>
    <s v="49201.0"/>
    <s v="Water Sports"/>
    <x v="7"/>
    <x v="1"/>
    <d v="2016-04-07T00:00:00"/>
    <x v="10424"/>
    <x v="3"/>
    <n v="1"/>
    <n v="199.9900055"/>
    <x v="369"/>
    <x v="7931"/>
    <x v="2"/>
    <x v="1"/>
    <x v="3"/>
    <x v="0"/>
  </r>
  <r>
    <x v="397"/>
    <x v="1"/>
    <s v="Mary"/>
    <s v="5363"/>
    <x v="0"/>
    <s v="MI"/>
    <s v="49201.0"/>
    <s v="Water Sports"/>
    <x v="7"/>
    <x v="1"/>
    <d v="2016-04-07T00:00:00"/>
    <x v="10424"/>
    <x v="3"/>
    <n v="1"/>
    <n v="199.9900055"/>
    <x v="208"/>
    <x v="2225"/>
    <x v="2"/>
    <x v="1"/>
    <x v="3"/>
    <x v="0"/>
  </r>
  <r>
    <x v="397"/>
    <x v="1"/>
    <s v="Mary"/>
    <s v="5363"/>
    <x v="0"/>
    <s v="MI"/>
    <s v="49201.0"/>
    <s v="Camping &amp; Hiking"/>
    <x v="0"/>
    <x v="1"/>
    <d v="2016-04-27T00:00:00"/>
    <x v="10425"/>
    <x v="10"/>
    <n v="1"/>
    <n v="299.98001099999999"/>
    <x v="495"/>
    <x v="2148"/>
    <x v="0"/>
    <x v="1"/>
    <x v="3"/>
    <x v="0"/>
  </r>
  <r>
    <x v="163"/>
    <x v="1"/>
    <s v="Mary"/>
    <s v="5756"/>
    <x v="0"/>
    <s v="NC"/>
    <s v="28205.0"/>
    <s v="Women's Apparel"/>
    <x v="4"/>
    <x v="3"/>
    <d v="2016-10-23T00:00:00"/>
    <x v="10426"/>
    <x v="11"/>
    <n v="4"/>
    <n v="50"/>
    <x v="399"/>
    <x v="3913"/>
    <x v="1"/>
    <x v="1"/>
    <x v="8"/>
    <x v="3"/>
  </r>
  <r>
    <x v="163"/>
    <x v="1"/>
    <s v="Mary"/>
    <s v="5756"/>
    <x v="0"/>
    <s v="NC"/>
    <s v="28205.0"/>
    <s v="Golf Balls"/>
    <x v="11"/>
    <x v="3"/>
    <d v="2016-10-23T00:00:00"/>
    <x v="10426"/>
    <x v="11"/>
    <n v="1"/>
    <n v="19.989999770000001"/>
    <x v="378"/>
    <x v="2921"/>
    <x v="1"/>
    <x v="1"/>
    <x v="8"/>
    <x v="3"/>
  </r>
  <r>
    <x v="163"/>
    <x v="1"/>
    <s v="Mary"/>
    <s v="5756"/>
    <x v="0"/>
    <s v="NC"/>
    <s v="28205.0"/>
    <s v="Cleats"/>
    <x v="8"/>
    <x v="3"/>
    <d v="2016-10-23T00:00:00"/>
    <x v="10426"/>
    <x v="11"/>
    <n v="2"/>
    <n v="59.990001679999999"/>
    <x v="312"/>
    <x v="10515"/>
    <x v="1"/>
    <x v="1"/>
    <x v="8"/>
    <x v="3"/>
  </r>
  <r>
    <x v="163"/>
    <x v="1"/>
    <s v="Mary"/>
    <s v="5756"/>
    <x v="0"/>
    <s v="NC"/>
    <s v="28205.0"/>
    <s v="Cleats"/>
    <x v="8"/>
    <x v="4"/>
    <d v="2016-09-24T00:00:00"/>
    <x v="10427"/>
    <x v="19"/>
    <n v="4"/>
    <n v="59.990001679999999"/>
    <x v="227"/>
    <x v="2149"/>
    <x v="1"/>
    <x v="1"/>
    <x v="6"/>
    <x v="1"/>
  </r>
  <r>
    <x v="163"/>
    <x v="1"/>
    <s v="Mary"/>
    <s v="5756"/>
    <x v="0"/>
    <s v="NC"/>
    <s v="28205.0"/>
    <s v="Women's Apparel"/>
    <x v="4"/>
    <x v="4"/>
    <d v="2016-09-24T00:00:00"/>
    <x v="10427"/>
    <x v="19"/>
    <n v="1"/>
    <n v="50"/>
    <x v="377"/>
    <x v="1363"/>
    <x v="1"/>
    <x v="1"/>
    <x v="6"/>
    <x v="1"/>
  </r>
  <r>
    <x v="163"/>
    <x v="1"/>
    <s v="Mary"/>
    <s v="5756"/>
    <x v="0"/>
    <s v="NC"/>
    <s v="28205.0"/>
    <s v="Cardio Equipment"/>
    <x v="5"/>
    <x v="2"/>
    <d v="2016-08-25T00:00:00"/>
    <x v="10428"/>
    <x v="12"/>
    <n v="2"/>
    <n v="99.989997860000003"/>
    <x v="685"/>
    <x v="7350"/>
    <x v="1"/>
    <x v="1"/>
    <x v="2"/>
    <x v="1"/>
  </r>
  <r>
    <x v="163"/>
    <x v="1"/>
    <s v="Mary"/>
    <s v="5756"/>
    <x v="0"/>
    <s v="NC"/>
    <s v="28205.0"/>
    <s v="Fishing"/>
    <x v="6"/>
    <x v="0"/>
    <d v="2017-03-22T00:00:00"/>
    <x v="10429"/>
    <x v="7"/>
    <n v="1"/>
    <n v="399.98001099999999"/>
    <x v="28"/>
    <x v="1278"/>
    <x v="0"/>
    <x v="0"/>
    <x v="4"/>
    <x v="2"/>
  </r>
  <r>
    <x v="146"/>
    <x v="1"/>
    <s v="Harry"/>
    <s v="4391"/>
    <x v="0"/>
    <s v="CA"/>
    <s v="95207.0"/>
    <s v="Cleats"/>
    <x v="8"/>
    <x v="3"/>
    <d v="2016-02-26T00:00:00"/>
    <x v="10430"/>
    <x v="17"/>
    <n v="4"/>
    <n v="59.990001679999999"/>
    <x v="345"/>
    <x v="7032"/>
    <x v="1"/>
    <x v="1"/>
    <x v="5"/>
    <x v="2"/>
  </r>
  <r>
    <x v="146"/>
    <x v="1"/>
    <s v="Harry"/>
    <s v="4391"/>
    <x v="0"/>
    <s v="CA"/>
    <s v="95207.0"/>
    <s v="Men's Footwear"/>
    <x v="2"/>
    <x v="3"/>
    <d v="2016-02-26T00:00:00"/>
    <x v="10430"/>
    <x v="17"/>
    <n v="1"/>
    <n v="129.9900055"/>
    <x v="1011"/>
    <x v="7165"/>
    <x v="2"/>
    <x v="1"/>
    <x v="5"/>
    <x v="2"/>
  </r>
  <r>
    <x v="146"/>
    <x v="1"/>
    <s v="Harry"/>
    <s v="4391"/>
    <x v="0"/>
    <s v="CA"/>
    <s v="95207.0"/>
    <s v="Men's Footwear"/>
    <x v="2"/>
    <x v="3"/>
    <d v="2016-02-26T00:00:00"/>
    <x v="10430"/>
    <x v="17"/>
    <n v="1"/>
    <n v="129.9900055"/>
    <x v="402"/>
    <x v="5034"/>
    <x v="2"/>
    <x v="1"/>
    <x v="5"/>
    <x v="2"/>
  </r>
  <r>
    <x v="146"/>
    <x v="1"/>
    <s v="Harry"/>
    <s v="4391"/>
    <x v="0"/>
    <s v="CA"/>
    <s v="95207.0"/>
    <s v="Camping &amp; Hiking"/>
    <x v="0"/>
    <x v="3"/>
    <d v="2016-02-26T00:00:00"/>
    <x v="10430"/>
    <x v="17"/>
    <n v="1"/>
    <n v="299.98001099999999"/>
    <x v="98"/>
    <x v="446"/>
    <x v="0"/>
    <x v="1"/>
    <x v="5"/>
    <x v="2"/>
  </r>
  <r>
    <x v="146"/>
    <x v="1"/>
    <s v="Harry"/>
    <s v="4391"/>
    <x v="0"/>
    <s v="CA"/>
    <s v="95207.0"/>
    <s v="Men's Footwear"/>
    <x v="2"/>
    <x v="3"/>
    <d v="2016-02-26T00:00:00"/>
    <x v="10430"/>
    <x v="17"/>
    <n v="1"/>
    <n v="129.9900055"/>
    <x v="317"/>
    <x v="1550"/>
    <x v="2"/>
    <x v="1"/>
    <x v="5"/>
    <x v="2"/>
  </r>
  <r>
    <x v="146"/>
    <x v="1"/>
    <s v="Harry"/>
    <s v="4391"/>
    <x v="0"/>
    <s v="CA"/>
    <s v="95207.0"/>
    <s v="Indoor/Outdoor Games"/>
    <x v="1"/>
    <x v="1"/>
    <d v="2016-10-07T00:00:00"/>
    <x v="10431"/>
    <x v="1"/>
    <n v="1"/>
    <n v="49.979999540000001"/>
    <x v="188"/>
    <x v="3884"/>
    <x v="1"/>
    <x v="1"/>
    <x v="8"/>
    <x v="3"/>
  </r>
  <r>
    <x v="146"/>
    <x v="1"/>
    <s v="Harry"/>
    <s v="4391"/>
    <x v="0"/>
    <s v="CA"/>
    <s v="95207.0"/>
    <s v="Women's Apparel"/>
    <x v="4"/>
    <x v="1"/>
    <d v="2016-10-07T00:00:00"/>
    <x v="10431"/>
    <x v="1"/>
    <n v="4"/>
    <n v="50"/>
    <x v="355"/>
    <x v="3931"/>
    <x v="1"/>
    <x v="1"/>
    <x v="8"/>
    <x v="3"/>
  </r>
  <r>
    <x v="146"/>
    <x v="1"/>
    <s v="Harry"/>
    <s v="4391"/>
    <x v="0"/>
    <s v="CA"/>
    <s v="95207.0"/>
    <s v="Camping &amp; Hiking"/>
    <x v="0"/>
    <x v="2"/>
    <d v="2017-07-09T00:00:00"/>
    <x v="10432"/>
    <x v="2"/>
    <n v="5"/>
    <n v="299.98001099999999"/>
    <x v="378"/>
    <x v="749"/>
    <x v="0"/>
    <x v="0"/>
    <x v="1"/>
    <x v="1"/>
  </r>
  <r>
    <x v="146"/>
    <x v="1"/>
    <s v="Harry"/>
    <s v="4391"/>
    <x v="0"/>
    <s v="CA"/>
    <s v="95207.0"/>
    <s v="Fishing"/>
    <x v="6"/>
    <x v="4"/>
    <d v="2016-10-27T00:00:00"/>
    <x v="10433"/>
    <x v="9"/>
    <n v="1"/>
    <n v="399.98001099999999"/>
    <x v="817"/>
    <x v="4180"/>
    <x v="0"/>
    <x v="1"/>
    <x v="8"/>
    <x v="3"/>
  </r>
  <r>
    <x v="146"/>
    <x v="1"/>
    <s v="Harry"/>
    <s v="4391"/>
    <x v="0"/>
    <s v="CA"/>
    <s v="95207.0"/>
    <s v="Indoor/Outdoor Games"/>
    <x v="1"/>
    <x v="4"/>
    <d v="2016-10-27T00:00:00"/>
    <x v="10433"/>
    <x v="9"/>
    <n v="2"/>
    <n v="49.979999540000001"/>
    <x v="829"/>
    <x v="4940"/>
    <x v="1"/>
    <x v="1"/>
    <x v="8"/>
    <x v="3"/>
  </r>
  <r>
    <x v="146"/>
    <x v="1"/>
    <s v="Harry"/>
    <s v="4391"/>
    <x v="0"/>
    <s v="CA"/>
    <s v="95207.0"/>
    <s v="Trade-In"/>
    <x v="18"/>
    <x v="4"/>
    <d v="2016-10-27T00:00:00"/>
    <x v="10433"/>
    <x v="9"/>
    <n v="5"/>
    <n v="15.989999770000001"/>
    <x v="330"/>
    <x v="1792"/>
    <x v="1"/>
    <x v="1"/>
    <x v="8"/>
    <x v="3"/>
  </r>
  <r>
    <x v="146"/>
    <x v="1"/>
    <s v="Harry"/>
    <s v="4391"/>
    <x v="0"/>
    <s v="CA"/>
    <s v="95207.0"/>
    <s v="Men's Footwear"/>
    <x v="2"/>
    <x v="3"/>
    <d v="2016-09-30T00:00:00"/>
    <x v="10434"/>
    <x v="11"/>
    <n v="1"/>
    <n v="129.9900055"/>
    <x v="274"/>
    <x v="3351"/>
    <x v="2"/>
    <x v="1"/>
    <x v="6"/>
    <x v="1"/>
  </r>
  <r>
    <x v="146"/>
    <x v="1"/>
    <s v="Harry"/>
    <s v="4391"/>
    <x v="0"/>
    <s v="CA"/>
    <s v="95207.0"/>
    <s v="Indoor/Outdoor Games"/>
    <x v="1"/>
    <x v="3"/>
    <d v="2016-09-30T00:00:00"/>
    <x v="10434"/>
    <x v="11"/>
    <n v="2"/>
    <n v="49.979999540000001"/>
    <x v="164"/>
    <x v="2742"/>
    <x v="1"/>
    <x v="1"/>
    <x v="6"/>
    <x v="1"/>
  </r>
  <r>
    <x v="27"/>
    <x v="1"/>
    <s v="Mary"/>
    <s v="3328"/>
    <x v="0"/>
    <s v="IL"/>
    <s v="60610.0"/>
    <s v="Shop By Sport"/>
    <x v="9"/>
    <x v="3"/>
    <d v="2016-01-03T00:00:00"/>
    <x v="10435"/>
    <x v="17"/>
    <n v="4"/>
    <n v="39.990001679999999"/>
    <x v="41"/>
    <x v="2877"/>
    <x v="1"/>
    <x v="1"/>
    <x v="9"/>
    <x v="2"/>
  </r>
  <r>
    <x v="27"/>
    <x v="1"/>
    <s v="Mary"/>
    <s v="3328"/>
    <x v="0"/>
    <s v="IL"/>
    <s v="60610.0"/>
    <s v="Cardio Equipment"/>
    <x v="5"/>
    <x v="3"/>
    <d v="2016-01-03T00:00:00"/>
    <x v="10435"/>
    <x v="17"/>
    <n v="5"/>
    <n v="99.989997860000003"/>
    <x v="87"/>
    <x v="10516"/>
    <x v="1"/>
    <x v="1"/>
    <x v="9"/>
    <x v="2"/>
  </r>
  <r>
    <x v="27"/>
    <x v="1"/>
    <s v="Mary"/>
    <s v="3328"/>
    <x v="0"/>
    <s v="IL"/>
    <s v="60610.0"/>
    <s v="Men's Footwear"/>
    <x v="2"/>
    <x v="3"/>
    <d v="2016-01-03T00:00:00"/>
    <x v="10435"/>
    <x v="17"/>
    <n v="1"/>
    <n v="129.9900055"/>
    <x v="95"/>
    <x v="3361"/>
    <x v="2"/>
    <x v="1"/>
    <x v="9"/>
    <x v="2"/>
  </r>
  <r>
    <x v="27"/>
    <x v="1"/>
    <s v="Mary"/>
    <s v="3328"/>
    <x v="0"/>
    <s v="IL"/>
    <s v="60610.0"/>
    <s v="Water Sports"/>
    <x v="7"/>
    <x v="3"/>
    <d v="2016-01-03T00:00:00"/>
    <x v="10435"/>
    <x v="17"/>
    <n v="1"/>
    <n v="199.9900055"/>
    <x v="94"/>
    <x v="99"/>
    <x v="2"/>
    <x v="1"/>
    <x v="9"/>
    <x v="2"/>
  </r>
  <r>
    <x v="27"/>
    <x v="1"/>
    <s v="Mary"/>
    <s v="3328"/>
    <x v="0"/>
    <s v="IL"/>
    <s v="60610.0"/>
    <s v="Cleats"/>
    <x v="8"/>
    <x v="2"/>
    <d v="2017-08-31T00:00:00"/>
    <x v="10436"/>
    <x v="2"/>
    <n v="4"/>
    <n v="59.990001679999999"/>
    <x v="84"/>
    <x v="751"/>
    <x v="1"/>
    <x v="0"/>
    <x v="2"/>
    <x v="1"/>
  </r>
  <r>
    <x v="27"/>
    <x v="1"/>
    <s v="Mary"/>
    <s v="3328"/>
    <x v="0"/>
    <s v="IL"/>
    <s v="60610.0"/>
    <s v="Fishing"/>
    <x v="6"/>
    <x v="3"/>
    <d v="2016-09-10T00:00:00"/>
    <x v="10437"/>
    <x v="11"/>
    <n v="1"/>
    <n v="399.98001099999999"/>
    <x v="74"/>
    <x v="2189"/>
    <x v="0"/>
    <x v="1"/>
    <x v="6"/>
    <x v="1"/>
  </r>
  <r>
    <x v="27"/>
    <x v="1"/>
    <s v="Mary"/>
    <s v="3328"/>
    <x v="0"/>
    <s v="IL"/>
    <s v="60610.0"/>
    <s v="Shop By Sport"/>
    <x v="9"/>
    <x v="3"/>
    <d v="2016-09-10T00:00:00"/>
    <x v="10437"/>
    <x v="11"/>
    <n v="5"/>
    <n v="39.990001679999999"/>
    <x v="233"/>
    <x v="261"/>
    <x v="1"/>
    <x v="1"/>
    <x v="6"/>
    <x v="1"/>
  </r>
  <r>
    <x v="27"/>
    <x v="1"/>
    <s v="Mary"/>
    <s v="3328"/>
    <x v="0"/>
    <s v="IL"/>
    <s v="60610.0"/>
    <s v="Water Sports"/>
    <x v="7"/>
    <x v="2"/>
    <d v="2017-08-31T00:00:00"/>
    <x v="10436"/>
    <x v="2"/>
    <n v="1"/>
    <n v="199.9900055"/>
    <x v="127"/>
    <x v="4495"/>
    <x v="2"/>
    <x v="0"/>
    <x v="2"/>
    <x v="1"/>
  </r>
  <r>
    <x v="27"/>
    <x v="1"/>
    <s v="Mary"/>
    <s v="3328"/>
    <x v="0"/>
    <s v="IL"/>
    <s v="60610.0"/>
    <s v="Fishing"/>
    <x v="6"/>
    <x v="2"/>
    <d v="2017-08-31T00:00:00"/>
    <x v="10436"/>
    <x v="2"/>
    <n v="1"/>
    <n v="399.98001099999999"/>
    <x v="260"/>
    <x v="1654"/>
    <x v="0"/>
    <x v="0"/>
    <x v="2"/>
    <x v="1"/>
  </r>
  <r>
    <x v="249"/>
    <x v="1"/>
    <s v="James"/>
    <s v="10918"/>
    <x v="0"/>
    <s v="PA"/>
    <s v="17055.0"/>
    <s v="Golf Apparel"/>
    <x v="32"/>
    <x v="3"/>
    <d v="2016-10-16T00:00:00"/>
    <x v="10438"/>
    <x v="6"/>
    <n v="4"/>
    <n v="19.989999770000001"/>
    <x v="329"/>
    <x v="10517"/>
    <x v="1"/>
    <x v="1"/>
    <x v="8"/>
    <x v="3"/>
  </r>
  <r>
    <x v="249"/>
    <x v="1"/>
    <s v="James"/>
    <s v="10918"/>
    <x v="0"/>
    <s v="PA"/>
    <s v="17055.0"/>
    <s v="Camping &amp; Hiking"/>
    <x v="0"/>
    <x v="3"/>
    <d v="2016-10-16T00:00:00"/>
    <x v="10438"/>
    <x v="6"/>
    <n v="1"/>
    <n v="299.98001099999999"/>
    <x v="96"/>
    <x v="4887"/>
    <x v="0"/>
    <x v="1"/>
    <x v="8"/>
    <x v="3"/>
  </r>
  <r>
    <x v="249"/>
    <x v="1"/>
    <s v="James"/>
    <s v="10918"/>
    <x v="0"/>
    <s v="PA"/>
    <s v="17055.0"/>
    <s v="Men's Footwear"/>
    <x v="2"/>
    <x v="3"/>
    <d v="2016-10-16T00:00:00"/>
    <x v="10438"/>
    <x v="6"/>
    <n v="1"/>
    <n v="129.9900055"/>
    <x v="562"/>
    <x v="8289"/>
    <x v="2"/>
    <x v="1"/>
    <x v="8"/>
    <x v="3"/>
  </r>
  <r>
    <x v="249"/>
    <x v="1"/>
    <s v="James"/>
    <s v="10918"/>
    <x v="0"/>
    <s v="PA"/>
    <s v="17055.0"/>
    <s v="Men's Footwear"/>
    <x v="2"/>
    <x v="3"/>
    <d v="2016-10-16T00:00:00"/>
    <x v="10438"/>
    <x v="6"/>
    <n v="1"/>
    <n v="129.9900055"/>
    <x v="263"/>
    <x v="347"/>
    <x v="2"/>
    <x v="1"/>
    <x v="8"/>
    <x v="3"/>
  </r>
  <r>
    <x v="249"/>
    <x v="1"/>
    <s v="James"/>
    <s v="10918"/>
    <x v="0"/>
    <s v="PA"/>
    <s v="17055.0"/>
    <s v="Cardio Equipment"/>
    <x v="5"/>
    <x v="3"/>
    <d v="2016-10-16T00:00:00"/>
    <x v="10438"/>
    <x v="6"/>
    <n v="2"/>
    <n v="99.989997860000003"/>
    <x v="345"/>
    <x v="9267"/>
    <x v="1"/>
    <x v="1"/>
    <x v="8"/>
    <x v="3"/>
  </r>
  <r>
    <x v="249"/>
    <x v="1"/>
    <s v="James"/>
    <s v="10918"/>
    <x v="0"/>
    <s v="PA"/>
    <s v="17055.0"/>
    <s v="Baseball &amp; Softball"/>
    <x v="22"/>
    <x v="4"/>
    <d v="2016-11-11T00:00:00"/>
    <x v="10439"/>
    <x v="19"/>
    <n v="5"/>
    <n v="34.990001679999999"/>
    <x v="529"/>
    <x v="10518"/>
    <x v="1"/>
    <x v="1"/>
    <x v="10"/>
    <x v="3"/>
  </r>
  <r>
    <x v="249"/>
    <x v="1"/>
    <s v="James"/>
    <s v="10918"/>
    <x v="0"/>
    <s v="PA"/>
    <s v="17055.0"/>
    <s v="Women's Apparel"/>
    <x v="4"/>
    <x v="4"/>
    <d v="2016-11-11T00:00:00"/>
    <x v="10439"/>
    <x v="19"/>
    <n v="5"/>
    <n v="50"/>
    <x v="244"/>
    <x v="433"/>
    <x v="1"/>
    <x v="1"/>
    <x v="10"/>
    <x v="3"/>
  </r>
  <r>
    <x v="249"/>
    <x v="1"/>
    <s v="James"/>
    <s v="10918"/>
    <x v="0"/>
    <s v="PA"/>
    <s v="17055.0"/>
    <s v="Indoor/Outdoor Games"/>
    <x v="1"/>
    <x v="4"/>
    <d v="2016-11-11T00:00:00"/>
    <x v="10439"/>
    <x v="19"/>
    <n v="1"/>
    <n v="49.979999540000001"/>
    <x v="153"/>
    <x v="3420"/>
    <x v="1"/>
    <x v="1"/>
    <x v="10"/>
    <x v="3"/>
  </r>
  <r>
    <x v="249"/>
    <x v="1"/>
    <s v="James"/>
    <s v="10918"/>
    <x v="0"/>
    <s v="PA"/>
    <s v="17055.0"/>
    <s v="Fishing"/>
    <x v="6"/>
    <x v="3"/>
    <d v="2017-10-01T00:00:00"/>
    <x v="10440"/>
    <x v="11"/>
    <n v="1"/>
    <n v="399.98001099999999"/>
    <x v="929"/>
    <x v="6066"/>
    <x v="0"/>
    <x v="0"/>
    <x v="8"/>
    <x v="3"/>
  </r>
  <r>
    <x v="249"/>
    <x v="1"/>
    <s v="James"/>
    <s v="10918"/>
    <x v="0"/>
    <s v="PA"/>
    <s v="17055.0"/>
    <s v="Men's Footwear"/>
    <x v="2"/>
    <x v="3"/>
    <d v="2017-10-01T00:00:00"/>
    <x v="10440"/>
    <x v="11"/>
    <n v="1"/>
    <n v="129.9900055"/>
    <x v="364"/>
    <x v="2875"/>
    <x v="2"/>
    <x v="0"/>
    <x v="8"/>
    <x v="3"/>
  </r>
  <r>
    <x v="249"/>
    <x v="1"/>
    <s v="James"/>
    <s v="10918"/>
    <x v="0"/>
    <s v="PA"/>
    <s v="17055.0"/>
    <s v="Women's Golf Clubs"/>
    <x v="35"/>
    <x v="2"/>
    <d v="2017-06-23T00:00:00"/>
    <x v="10441"/>
    <x v="18"/>
    <n v="1"/>
    <n v="209.9900055"/>
    <x v="88"/>
    <x v="93"/>
    <x v="2"/>
    <x v="0"/>
    <x v="0"/>
    <x v="0"/>
  </r>
  <r>
    <x v="14"/>
    <x v="1"/>
    <s v="Rose"/>
    <s v="9965"/>
    <x v="0"/>
    <s v="CA"/>
    <s v="90007.0"/>
    <s v="Cardio Equipment"/>
    <x v="5"/>
    <x v="3"/>
    <d v="2016-11-14T00:00:00"/>
    <x v="10442"/>
    <x v="11"/>
    <n v="4"/>
    <n v="99.989997860000003"/>
    <x v="416"/>
    <x v="4784"/>
    <x v="1"/>
    <x v="1"/>
    <x v="10"/>
    <x v="3"/>
  </r>
  <r>
    <x v="14"/>
    <x v="1"/>
    <s v="Rose"/>
    <s v="9965"/>
    <x v="0"/>
    <s v="CA"/>
    <s v="90007.0"/>
    <s v="Cleats"/>
    <x v="8"/>
    <x v="1"/>
    <d v="2016-07-24T00:00:00"/>
    <x v="10443"/>
    <x v="15"/>
    <n v="4"/>
    <n v="59.990001679999999"/>
    <x v="707"/>
    <x v="4700"/>
    <x v="1"/>
    <x v="1"/>
    <x v="1"/>
    <x v="1"/>
  </r>
  <r>
    <x v="14"/>
    <x v="1"/>
    <s v="Rose"/>
    <s v="9965"/>
    <x v="0"/>
    <s v="CA"/>
    <s v="90007.0"/>
    <s v=""/>
    <x v="17"/>
    <x v="1"/>
    <d v="2016-07-21T00:00:00"/>
    <x v="10444"/>
    <x v="10"/>
    <n v="5"/>
    <n v="24.989999770000001"/>
    <x v="1019"/>
    <x v="10519"/>
    <x v="1"/>
    <x v="1"/>
    <x v="1"/>
    <x v="1"/>
  </r>
  <r>
    <x v="14"/>
    <x v="1"/>
    <s v="Rose"/>
    <s v="9965"/>
    <x v="0"/>
    <s v="CA"/>
    <s v="90007.0"/>
    <s v="Water Sports"/>
    <x v="7"/>
    <x v="1"/>
    <d v="2016-07-24T00:00:00"/>
    <x v="10443"/>
    <x v="15"/>
    <n v="1"/>
    <n v="199.9900055"/>
    <x v="230"/>
    <x v="2997"/>
    <x v="2"/>
    <x v="1"/>
    <x v="1"/>
    <x v="1"/>
  </r>
  <r>
    <x v="14"/>
    <x v="1"/>
    <s v="Rose"/>
    <s v="9965"/>
    <x v="0"/>
    <s v="CA"/>
    <s v="90007.0"/>
    <s v="Cardio Equipment"/>
    <x v="5"/>
    <x v="1"/>
    <d v="2016-07-24T00:00:00"/>
    <x v="10443"/>
    <x v="15"/>
    <n v="1"/>
    <n v="99.989997860000003"/>
    <x v="224"/>
    <x v="10520"/>
    <x v="1"/>
    <x v="1"/>
    <x v="1"/>
    <x v="1"/>
  </r>
  <r>
    <x v="14"/>
    <x v="1"/>
    <s v="Rose"/>
    <s v="9965"/>
    <x v="0"/>
    <s v="CA"/>
    <s v="90007.0"/>
    <s v="Water Sports"/>
    <x v="7"/>
    <x v="1"/>
    <d v="2016-07-21T00:00:00"/>
    <x v="10444"/>
    <x v="10"/>
    <n v="1"/>
    <n v="199.9900055"/>
    <x v="43"/>
    <x v="1308"/>
    <x v="2"/>
    <x v="1"/>
    <x v="1"/>
    <x v="1"/>
  </r>
  <r>
    <x v="14"/>
    <x v="1"/>
    <s v="Rose"/>
    <s v="9965"/>
    <x v="0"/>
    <s v="CA"/>
    <s v="90007.0"/>
    <s v="Cardio Equipment"/>
    <x v="5"/>
    <x v="1"/>
    <d v="2016-07-21T00:00:00"/>
    <x v="10444"/>
    <x v="10"/>
    <n v="2"/>
    <n v="99.989997860000003"/>
    <x v="781"/>
    <x v="5047"/>
    <x v="1"/>
    <x v="1"/>
    <x v="1"/>
    <x v="1"/>
  </r>
  <r>
    <x v="14"/>
    <x v="1"/>
    <s v="Rose"/>
    <s v="9965"/>
    <x v="0"/>
    <s v="CA"/>
    <s v="90007.0"/>
    <s v="Indoor/Outdoor Games"/>
    <x v="1"/>
    <x v="1"/>
    <d v="2016-07-21T00:00:00"/>
    <x v="10444"/>
    <x v="10"/>
    <n v="4"/>
    <n v="49.979999540000001"/>
    <x v="128"/>
    <x v="10293"/>
    <x v="1"/>
    <x v="1"/>
    <x v="1"/>
    <x v="1"/>
  </r>
  <r>
    <x v="252"/>
    <x v="1"/>
    <s v="Mary"/>
    <s v="2655"/>
    <x v="0"/>
    <s v="CA"/>
    <s v="93536.0"/>
    <s v="Shop By Sport"/>
    <x v="9"/>
    <x v="3"/>
    <d v="2016-02-22T00:00:00"/>
    <x v="10445"/>
    <x v="16"/>
    <n v="4"/>
    <n v="39.990001679999999"/>
    <x v="858"/>
    <x v="5216"/>
    <x v="1"/>
    <x v="1"/>
    <x v="5"/>
    <x v="2"/>
  </r>
  <r>
    <x v="252"/>
    <x v="1"/>
    <s v="Mary"/>
    <s v="2655"/>
    <x v="0"/>
    <s v="CA"/>
    <s v="93536.0"/>
    <s v="Cardio Equipment"/>
    <x v="5"/>
    <x v="2"/>
    <d v="2017-02-08T00:00:00"/>
    <x v="10446"/>
    <x v="4"/>
    <n v="5"/>
    <n v="99.989997860000003"/>
    <x v="88"/>
    <x v="93"/>
    <x v="1"/>
    <x v="0"/>
    <x v="5"/>
    <x v="2"/>
  </r>
  <r>
    <x v="252"/>
    <x v="1"/>
    <s v="Mary"/>
    <s v="2655"/>
    <x v="0"/>
    <s v="CA"/>
    <s v="93536.0"/>
    <s v="Cardio Equipment"/>
    <x v="5"/>
    <x v="2"/>
    <d v="2017-02-08T00:00:00"/>
    <x v="10446"/>
    <x v="4"/>
    <n v="5"/>
    <n v="99.989997860000003"/>
    <x v="438"/>
    <x v="738"/>
    <x v="1"/>
    <x v="0"/>
    <x v="5"/>
    <x v="2"/>
  </r>
  <r>
    <x v="252"/>
    <x v="1"/>
    <s v="Mary"/>
    <s v="2655"/>
    <x v="0"/>
    <s v="CA"/>
    <s v="93536.0"/>
    <s v="Men's Footwear"/>
    <x v="2"/>
    <x v="3"/>
    <d v="2016-02-22T00:00:00"/>
    <x v="10445"/>
    <x v="16"/>
    <n v="1"/>
    <n v="129.9900055"/>
    <x v="94"/>
    <x v="7657"/>
    <x v="2"/>
    <x v="1"/>
    <x v="5"/>
    <x v="2"/>
  </r>
  <r>
    <x v="252"/>
    <x v="1"/>
    <s v="Mary"/>
    <s v="2655"/>
    <x v="0"/>
    <s v="CA"/>
    <s v="93536.0"/>
    <s v="Camping &amp; Hiking"/>
    <x v="0"/>
    <x v="3"/>
    <d v="2016-02-22T00:00:00"/>
    <x v="10445"/>
    <x v="16"/>
    <n v="1"/>
    <n v="299.98001099999999"/>
    <x v="1334"/>
    <x v="10521"/>
    <x v="0"/>
    <x v="1"/>
    <x v="5"/>
    <x v="2"/>
  </r>
  <r>
    <x v="252"/>
    <x v="1"/>
    <s v="Mary"/>
    <s v="2655"/>
    <x v="0"/>
    <s v="CA"/>
    <s v="93536.0"/>
    <s v="Indoor/Outdoor Games"/>
    <x v="1"/>
    <x v="3"/>
    <d v="2016-02-22T00:00:00"/>
    <x v="10445"/>
    <x v="16"/>
    <n v="1"/>
    <n v="49.979999540000001"/>
    <x v="24"/>
    <x v="2866"/>
    <x v="1"/>
    <x v="1"/>
    <x v="5"/>
    <x v="2"/>
  </r>
  <r>
    <x v="252"/>
    <x v="1"/>
    <s v="Mary"/>
    <s v="2655"/>
    <x v="0"/>
    <s v="CA"/>
    <s v="93536.0"/>
    <s v="Men's Footwear"/>
    <x v="2"/>
    <x v="3"/>
    <d v="2016-02-22T00:00:00"/>
    <x v="10445"/>
    <x v="16"/>
    <n v="1"/>
    <n v="129.9900055"/>
    <x v="347"/>
    <x v="3238"/>
    <x v="2"/>
    <x v="1"/>
    <x v="5"/>
    <x v="2"/>
  </r>
  <r>
    <x v="252"/>
    <x v="1"/>
    <s v="Mary"/>
    <s v="2655"/>
    <x v="0"/>
    <s v="CA"/>
    <s v="93536.0"/>
    <s v="Cardio Equipment"/>
    <x v="5"/>
    <x v="4"/>
    <d v="2016-11-11T00:00:00"/>
    <x v="10447"/>
    <x v="9"/>
    <n v="4"/>
    <n v="99.989997860000003"/>
    <x v="532"/>
    <x v="10522"/>
    <x v="1"/>
    <x v="1"/>
    <x v="10"/>
    <x v="3"/>
  </r>
  <r>
    <x v="252"/>
    <x v="1"/>
    <s v="Mary"/>
    <s v="2655"/>
    <x v="0"/>
    <s v="CA"/>
    <s v="93536.0"/>
    <s v="Cleats"/>
    <x v="8"/>
    <x v="4"/>
    <d v="2016-11-11T00:00:00"/>
    <x v="10447"/>
    <x v="9"/>
    <n v="4"/>
    <n v="59.990001679999999"/>
    <x v="58"/>
    <x v="5383"/>
    <x v="1"/>
    <x v="1"/>
    <x v="10"/>
    <x v="3"/>
  </r>
  <r>
    <x v="252"/>
    <x v="1"/>
    <s v="Mary"/>
    <s v="2655"/>
    <x v="0"/>
    <s v="CA"/>
    <s v="93536.0"/>
    <s v="Men's Footwear"/>
    <x v="2"/>
    <x v="2"/>
    <d v="2017-02-08T00:00:00"/>
    <x v="10446"/>
    <x v="4"/>
    <n v="5"/>
    <n v="129.9900055"/>
    <x v="330"/>
    <x v="133"/>
    <x v="2"/>
    <x v="0"/>
    <x v="5"/>
    <x v="2"/>
  </r>
  <r>
    <x v="252"/>
    <x v="1"/>
    <s v="Mary"/>
    <s v="2655"/>
    <x v="0"/>
    <s v="CA"/>
    <s v="93536.0"/>
    <s v="Boxing &amp; MMA"/>
    <x v="19"/>
    <x v="2"/>
    <d v="2017-08-26T00:00:00"/>
    <x v="10448"/>
    <x v="4"/>
    <n v="3"/>
    <n v="94.989997860000003"/>
    <x v="166"/>
    <x v="10523"/>
    <x v="1"/>
    <x v="0"/>
    <x v="2"/>
    <x v="1"/>
  </r>
  <r>
    <x v="252"/>
    <x v="1"/>
    <s v="Mary"/>
    <s v="2655"/>
    <x v="0"/>
    <s v="CA"/>
    <s v="93536.0"/>
    <s v="Men's Footwear"/>
    <x v="2"/>
    <x v="2"/>
    <d v="2017-08-26T00:00:00"/>
    <x v="10448"/>
    <x v="4"/>
    <n v="1"/>
    <n v="129.9900055"/>
    <x v="544"/>
    <x v="6824"/>
    <x v="2"/>
    <x v="0"/>
    <x v="2"/>
    <x v="1"/>
  </r>
  <r>
    <x v="21"/>
    <x v="1"/>
    <s v="Mary"/>
    <s v="953"/>
    <x v="0"/>
    <s v="PA"/>
    <s v="19140.0"/>
    <s v="Shop By Sport"/>
    <x v="9"/>
    <x v="3"/>
    <d v="2016-02-12T00:00:00"/>
    <x v="10449"/>
    <x v="11"/>
    <n v="4"/>
    <n v="39.990001679999999"/>
    <x v="242"/>
    <x v="8197"/>
    <x v="1"/>
    <x v="1"/>
    <x v="5"/>
    <x v="2"/>
  </r>
  <r>
    <x v="21"/>
    <x v="1"/>
    <s v="Mary"/>
    <s v="953"/>
    <x v="0"/>
    <s v="PA"/>
    <s v="19140.0"/>
    <s v="Indoor/Outdoor Games"/>
    <x v="1"/>
    <x v="3"/>
    <d v="2016-02-12T00:00:00"/>
    <x v="10449"/>
    <x v="11"/>
    <n v="5"/>
    <n v="49.979999540000001"/>
    <x v="265"/>
    <x v="2721"/>
    <x v="1"/>
    <x v="1"/>
    <x v="5"/>
    <x v="2"/>
  </r>
  <r>
    <x v="21"/>
    <x v="1"/>
    <s v="Mary"/>
    <s v="953"/>
    <x v="0"/>
    <s v="PA"/>
    <s v="19140.0"/>
    <s v="Women's Apparel"/>
    <x v="4"/>
    <x v="3"/>
    <d v="2016-02-12T00:00:00"/>
    <x v="10449"/>
    <x v="11"/>
    <n v="5"/>
    <n v="50"/>
    <x v="374"/>
    <x v="4175"/>
    <x v="1"/>
    <x v="1"/>
    <x v="5"/>
    <x v="2"/>
  </r>
  <r>
    <x v="21"/>
    <x v="1"/>
    <s v="Mary"/>
    <s v="953"/>
    <x v="0"/>
    <s v="PA"/>
    <s v="19140.0"/>
    <s v="Shop By Sport"/>
    <x v="9"/>
    <x v="3"/>
    <d v="2016-02-12T00:00:00"/>
    <x v="10449"/>
    <x v="11"/>
    <n v="2"/>
    <n v="39.990001679999999"/>
    <x v="844"/>
    <x v="10524"/>
    <x v="1"/>
    <x v="1"/>
    <x v="5"/>
    <x v="2"/>
  </r>
  <r>
    <x v="431"/>
    <x v="1"/>
    <s v="Mary"/>
    <s v="2325"/>
    <x v="0"/>
    <s v="CA"/>
    <s v="94509.0"/>
    <s v="Shop By Sport"/>
    <x v="9"/>
    <x v="3"/>
    <d v="2016-01-02T00:00:00"/>
    <x v="10450"/>
    <x v="16"/>
    <n v="4"/>
    <n v="39.990001679999999"/>
    <x v="123"/>
    <x v="1904"/>
    <x v="1"/>
    <x v="1"/>
    <x v="9"/>
    <x v="2"/>
  </r>
  <r>
    <x v="431"/>
    <x v="1"/>
    <s v="Mary"/>
    <s v="2325"/>
    <x v="0"/>
    <s v="CA"/>
    <s v="94509.0"/>
    <s v="Water Sports"/>
    <x v="7"/>
    <x v="3"/>
    <d v="2016-01-02T00:00:00"/>
    <x v="10450"/>
    <x v="16"/>
    <n v="1"/>
    <n v="199.9900055"/>
    <x v="237"/>
    <x v="3717"/>
    <x v="2"/>
    <x v="1"/>
    <x v="9"/>
    <x v="2"/>
  </r>
  <r>
    <x v="431"/>
    <x v="1"/>
    <s v="Mary"/>
    <s v="2325"/>
    <x v="0"/>
    <s v="CA"/>
    <s v="94509.0"/>
    <s v="Indoor/Outdoor Games"/>
    <x v="1"/>
    <x v="3"/>
    <d v="2016-01-02T00:00:00"/>
    <x v="10450"/>
    <x v="16"/>
    <n v="1"/>
    <n v="49.979999540000001"/>
    <x v="143"/>
    <x v="1620"/>
    <x v="1"/>
    <x v="1"/>
    <x v="9"/>
    <x v="2"/>
  </r>
  <r>
    <x v="431"/>
    <x v="1"/>
    <s v="Mary"/>
    <s v="2325"/>
    <x v="0"/>
    <s v="CA"/>
    <s v="94509.0"/>
    <s v="Indoor/Outdoor Games"/>
    <x v="1"/>
    <x v="3"/>
    <d v="2016-01-02T00:00:00"/>
    <x v="10450"/>
    <x v="16"/>
    <n v="1"/>
    <n v="49.979999540000001"/>
    <x v="382"/>
    <x v="4575"/>
    <x v="1"/>
    <x v="1"/>
    <x v="9"/>
    <x v="2"/>
  </r>
  <r>
    <x v="431"/>
    <x v="1"/>
    <s v="Mary"/>
    <s v="2325"/>
    <x v="0"/>
    <s v="CA"/>
    <s v="94509.0"/>
    <s v="Women's Apparel"/>
    <x v="4"/>
    <x v="1"/>
    <d v="2016-05-14T00:00:00"/>
    <x v="10451"/>
    <x v="1"/>
    <n v="1"/>
    <n v="50"/>
    <x v="574"/>
    <x v="10525"/>
    <x v="1"/>
    <x v="1"/>
    <x v="7"/>
    <x v="0"/>
  </r>
  <r>
    <x v="431"/>
    <x v="1"/>
    <s v="Mary"/>
    <s v="2325"/>
    <x v="0"/>
    <s v="CA"/>
    <s v="94509.0"/>
    <s v="Fitness Accessories"/>
    <x v="36"/>
    <x v="1"/>
    <d v="2016-05-14T00:00:00"/>
    <x v="10451"/>
    <x v="1"/>
    <n v="3"/>
    <n v="34.990001679999999"/>
    <x v="365"/>
    <x v="998"/>
    <x v="1"/>
    <x v="1"/>
    <x v="7"/>
    <x v="0"/>
  </r>
  <r>
    <x v="431"/>
    <x v="1"/>
    <s v="Mary"/>
    <s v="2325"/>
    <x v="0"/>
    <s v="CA"/>
    <s v="94509.0"/>
    <s v="Cleats"/>
    <x v="8"/>
    <x v="4"/>
    <d v="2016-04-12T00:00:00"/>
    <x v="10452"/>
    <x v="13"/>
    <n v="4"/>
    <n v="59.990001679999999"/>
    <x v="230"/>
    <x v="6850"/>
    <x v="1"/>
    <x v="1"/>
    <x v="3"/>
    <x v="0"/>
  </r>
  <r>
    <x v="431"/>
    <x v="1"/>
    <s v="Mary"/>
    <s v="2325"/>
    <x v="0"/>
    <s v="CA"/>
    <s v="94509.0"/>
    <s v="Cardio Equipment"/>
    <x v="5"/>
    <x v="4"/>
    <d v="2016-04-12T00:00:00"/>
    <x v="10452"/>
    <x v="13"/>
    <n v="5"/>
    <n v="99.989997860000003"/>
    <x v="273"/>
    <x v="10526"/>
    <x v="1"/>
    <x v="1"/>
    <x v="3"/>
    <x v="0"/>
  </r>
  <r>
    <x v="431"/>
    <x v="1"/>
    <s v="Mary"/>
    <s v="2325"/>
    <x v="0"/>
    <s v="CA"/>
    <s v="94509.0"/>
    <s v="Golf Shoes"/>
    <x v="14"/>
    <x v="2"/>
    <d v="2017-08-17T00:00:00"/>
    <x v="10453"/>
    <x v="18"/>
    <n v="1"/>
    <n v="108"/>
    <x v="236"/>
    <x v="1968"/>
    <x v="2"/>
    <x v="0"/>
    <x v="2"/>
    <x v="1"/>
  </r>
  <r>
    <x v="431"/>
    <x v="1"/>
    <s v="Mary"/>
    <s v="2325"/>
    <x v="0"/>
    <s v="CA"/>
    <s v="94509.0"/>
    <s v="Men's Footwear"/>
    <x v="2"/>
    <x v="2"/>
    <d v="2017-08-17T00:00:00"/>
    <x v="10453"/>
    <x v="18"/>
    <n v="1"/>
    <n v="129.9900055"/>
    <x v="174"/>
    <x v="1542"/>
    <x v="2"/>
    <x v="0"/>
    <x v="2"/>
    <x v="1"/>
  </r>
  <r>
    <x v="431"/>
    <x v="1"/>
    <s v="Mary"/>
    <s v="2325"/>
    <x v="0"/>
    <s v="CA"/>
    <s v="94509.0"/>
    <s v="Fishing"/>
    <x v="6"/>
    <x v="2"/>
    <d v="2017-08-17T00:00:00"/>
    <x v="10453"/>
    <x v="18"/>
    <n v="1"/>
    <n v="399.98001099999999"/>
    <x v="242"/>
    <x v="441"/>
    <x v="0"/>
    <x v="0"/>
    <x v="2"/>
    <x v="1"/>
  </r>
  <r>
    <x v="431"/>
    <x v="1"/>
    <s v="Mary"/>
    <s v="2325"/>
    <x v="0"/>
    <s v="CA"/>
    <s v="94509.0"/>
    <s v="Camping &amp; Hiking"/>
    <x v="0"/>
    <x v="2"/>
    <d v="2017-08-17T00:00:00"/>
    <x v="10453"/>
    <x v="18"/>
    <n v="1"/>
    <n v="299.98001099999999"/>
    <x v="1335"/>
    <x v="10527"/>
    <x v="0"/>
    <x v="0"/>
    <x v="2"/>
    <x v="1"/>
  </r>
  <r>
    <x v="431"/>
    <x v="1"/>
    <s v="Mary"/>
    <s v="2325"/>
    <x v="0"/>
    <s v="CA"/>
    <s v="94509.0"/>
    <s v="Camping &amp; Hiking"/>
    <x v="0"/>
    <x v="2"/>
    <d v="2017-08-17T00:00:00"/>
    <x v="10453"/>
    <x v="18"/>
    <n v="1"/>
    <n v="299.98001099999999"/>
    <x v="381"/>
    <x v="4517"/>
    <x v="0"/>
    <x v="0"/>
    <x v="2"/>
    <x v="1"/>
  </r>
  <r>
    <x v="14"/>
    <x v="1"/>
    <s v="Philip"/>
    <s v="4609"/>
    <x v="0"/>
    <s v="CA"/>
    <s v="90003.0"/>
    <s v="Cardio Equipment"/>
    <x v="5"/>
    <x v="3"/>
    <d v="2017-01-16T00:00:00"/>
    <x v="10454"/>
    <x v="11"/>
    <n v="5"/>
    <n v="99.989997860000003"/>
    <x v="310"/>
    <x v="10528"/>
    <x v="1"/>
    <x v="0"/>
    <x v="9"/>
    <x v="2"/>
  </r>
  <r>
    <x v="14"/>
    <x v="1"/>
    <s v="Philip"/>
    <s v="4609"/>
    <x v="0"/>
    <s v="CA"/>
    <s v="90003.0"/>
    <s v="Camping &amp; Hiking"/>
    <x v="0"/>
    <x v="3"/>
    <d v="2017-01-16T00:00:00"/>
    <x v="10454"/>
    <x v="11"/>
    <n v="5"/>
    <n v="299.98001099999999"/>
    <x v="843"/>
    <x v="10529"/>
    <x v="0"/>
    <x v="0"/>
    <x v="9"/>
    <x v="2"/>
  </r>
  <r>
    <x v="14"/>
    <x v="1"/>
    <s v="Philip"/>
    <s v="4609"/>
    <x v="0"/>
    <s v="CA"/>
    <s v="90003.0"/>
    <s v="Cleats"/>
    <x v="8"/>
    <x v="3"/>
    <d v="2017-01-16T00:00:00"/>
    <x v="10454"/>
    <x v="11"/>
    <n v="5"/>
    <n v="59.990001679999999"/>
    <x v="583"/>
    <x v="5137"/>
    <x v="1"/>
    <x v="0"/>
    <x v="9"/>
    <x v="2"/>
  </r>
  <r>
    <x v="14"/>
    <x v="1"/>
    <s v="Philip"/>
    <s v="4609"/>
    <x v="0"/>
    <s v="CA"/>
    <s v="90003.0"/>
    <s v="Indoor/Outdoor Games"/>
    <x v="1"/>
    <x v="3"/>
    <d v="2016-01-13T00:00:00"/>
    <x v="10455"/>
    <x v="16"/>
    <n v="1"/>
    <n v="49.979999540000001"/>
    <x v="392"/>
    <x v="1880"/>
    <x v="1"/>
    <x v="1"/>
    <x v="9"/>
    <x v="2"/>
  </r>
  <r>
    <x v="14"/>
    <x v="1"/>
    <s v="Philip"/>
    <s v="4609"/>
    <x v="0"/>
    <s v="CA"/>
    <s v="90003.0"/>
    <s v="Fishing"/>
    <x v="6"/>
    <x v="3"/>
    <d v="2016-01-13T00:00:00"/>
    <x v="10455"/>
    <x v="16"/>
    <n v="1"/>
    <n v="399.98001099999999"/>
    <x v="208"/>
    <x v="5567"/>
    <x v="0"/>
    <x v="1"/>
    <x v="9"/>
    <x v="2"/>
  </r>
  <r>
    <x v="14"/>
    <x v="1"/>
    <s v="Philip"/>
    <s v="4609"/>
    <x v="0"/>
    <s v="CA"/>
    <s v="90003.0"/>
    <s v="Women's Apparel"/>
    <x v="4"/>
    <x v="1"/>
    <d v="2016-06-24T00:00:00"/>
    <x v="10456"/>
    <x v="3"/>
    <n v="5"/>
    <n v="50"/>
    <x v="552"/>
    <x v="4466"/>
    <x v="1"/>
    <x v="1"/>
    <x v="0"/>
    <x v="0"/>
  </r>
  <r>
    <x v="14"/>
    <x v="1"/>
    <s v="Philip"/>
    <s v="4609"/>
    <x v="0"/>
    <s v="CA"/>
    <s v="90003.0"/>
    <s v="Men's Footwear"/>
    <x v="2"/>
    <x v="3"/>
    <d v="2016-03-30T00:00:00"/>
    <x v="10457"/>
    <x v="5"/>
    <n v="1"/>
    <n v="129.9900055"/>
    <x v="317"/>
    <x v="1550"/>
    <x v="2"/>
    <x v="1"/>
    <x v="4"/>
    <x v="2"/>
  </r>
  <r>
    <x v="14"/>
    <x v="1"/>
    <s v="Philip"/>
    <s v="4609"/>
    <x v="0"/>
    <s v="CA"/>
    <s v="90003.0"/>
    <s v="Men's Footwear"/>
    <x v="2"/>
    <x v="3"/>
    <d v="2016-03-30T00:00:00"/>
    <x v="10457"/>
    <x v="5"/>
    <n v="1"/>
    <n v="129.9900055"/>
    <x v="349"/>
    <x v="575"/>
    <x v="2"/>
    <x v="1"/>
    <x v="4"/>
    <x v="2"/>
  </r>
  <r>
    <x v="14"/>
    <x v="1"/>
    <s v="Philip"/>
    <s v="4609"/>
    <x v="0"/>
    <s v="CA"/>
    <s v="90003.0"/>
    <s v="Cardio Equipment"/>
    <x v="5"/>
    <x v="1"/>
    <d v="2016-04-18T00:00:00"/>
    <x v="10458"/>
    <x v="1"/>
    <n v="3"/>
    <n v="99.989997860000003"/>
    <x v="52"/>
    <x v="4862"/>
    <x v="1"/>
    <x v="1"/>
    <x v="3"/>
    <x v="0"/>
  </r>
  <r>
    <x v="14"/>
    <x v="1"/>
    <s v="Philip"/>
    <s v="4609"/>
    <x v="0"/>
    <s v="CA"/>
    <s v="90003.0"/>
    <s v="Cleats"/>
    <x v="8"/>
    <x v="1"/>
    <d v="2016-04-18T00:00:00"/>
    <x v="10458"/>
    <x v="1"/>
    <n v="3"/>
    <n v="59.990001679999999"/>
    <x v="329"/>
    <x v="3726"/>
    <x v="1"/>
    <x v="1"/>
    <x v="3"/>
    <x v="0"/>
  </r>
  <r>
    <x v="14"/>
    <x v="1"/>
    <s v="Philip"/>
    <s v="4609"/>
    <x v="0"/>
    <s v="CA"/>
    <s v="90003.0"/>
    <s v="Baseball &amp; Softball"/>
    <x v="22"/>
    <x v="3"/>
    <d v="2016-03-30T00:00:00"/>
    <x v="10457"/>
    <x v="5"/>
    <n v="2"/>
    <n v="34.990001679999999"/>
    <x v="74"/>
    <x v="1661"/>
    <x v="1"/>
    <x v="1"/>
    <x v="4"/>
    <x v="2"/>
  </r>
  <r>
    <x v="14"/>
    <x v="1"/>
    <s v="Philip"/>
    <s v="4609"/>
    <x v="0"/>
    <s v="CA"/>
    <s v="90003.0"/>
    <s v="Men's Footwear"/>
    <x v="2"/>
    <x v="1"/>
    <d v="2016-06-24T00:00:00"/>
    <x v="10456"/>
    <x v="3"/>
    <n v="1"/>
    <n v="129.9900055"/>
    <x v="260"/>
    <x v="3362"/>
    <x v="2"/>
    <x v="1"/>
    <x v="0"/>
    <x v="0"/>
  </r>
  <r>
    <x v="14"/>
    <x v="1"/>
    <s v="Philip"/>
    <s v="4609"/>
    <x v="0"/>
    <s v="CA"/>
    <s v="90003.0"/>
    <s v="Indoor/Outdoor Games"/>
    <x v="1"/>
    <x v="1"/>
    <d v="2016-06-24T00:00:00"/>
    <x v="10456"/>
    <x v="3"/>
    <n v="3"/>
    <n v="49.979999540000001"/>
    <x v="34"/>
    <x v="831"/>
    <x v="1"/>
    <x v="1"/>
    <x v="0"/>
    <x v="0"/>
  </r>
  <r>
    <x v="255"/>
    <x v="1"/>
    <s v="James"/>
    <s v="3438"/>
    <x v="0"/>
    <s v="HI"/>
    <s v="96789.0"/>
    <s v="Indoor/Outdoor Games"/>
    <x v="1"/>
    <x v="3"/>
    <d v="2016-07-11T00:00:00"/>
    <x v="10459"/>
    <x v="22"/>
    <n v="4"/>
    <n v="49.979999540000001"/>
    <x v="195"/>
    <x v="7594"/>
    <x v="1"/>
    <x v="1"/>
    <x v="1"/>
    <x v="1"/>
  </r>
  <r>
    <x v="255"/>
    <x v="1"/>
    <s v="James"/>
    <s v="3438"/>
    <x v="0"/>
    <s v="HI"/>
    <s v="96789.0"/>
    <s v="Water Sports"/>
    <x v="7"/>
    <x v="3"/>
    <d v="2016-07-11T00:00:00"/>
    <x v="10459"/>
    <x v="22"/>
    <n v="1"/>
    <n v="199.9900055"/>
    <x v="143"/>
    <x v="1099"/>
    <x v="2"/>
    <x v="1"/>
    <x v="1"/>
    <x v="1"/>
  </r>
  <r>
    <x v="255"/>
    <x v="1"/>
    <s v="James"/>
    <s v="3438"/>
    <x v="0"/>
    <s v="HI"/>
    <s v="96789.0"/>
    <s v="Camping &amp; Hiking"/>
    <x v="0"/>
    <x v="3"/>
    <d v="2016-07-11T00:00:00"/>
    <x v="10459"/>
    <x v="22"/>
    <n v="1"/>
    <n v="299.98001099999999"/>
    <x v="18"/>
    <x v="1166"/>
    <x v="0"/>
    <x v="1"/>
    <x v="1"/>
    <x v="1"/>
  </r>
  <r>
    <x v="255"/>
    <x v="1"/>
    <s v="James"/>
    <s v="3438"/>
    <x v="0"/>
    <s v="HI"/>
    <s v="96789.0"/>
    <s v="Trade-In"/>
    <x v="18"/>
    <x v="3"/>
    <d v="2016-07-11T00:00:00"/>
    <x v="10459"/>
    <x v="22"/>
    <n v="2"/>
    <n v="21.989999770000001"/>
    <x v="578"/>
    <x v="10530"/>
    <x v="1"/>
    <x v="1"/>
    <x v="1"/>
    <x v="1"/>
  </r>
  <r>
    <x v="255"/>
    <x v="1"/>
    <s v="James"/>
    <s v="3438"/>
    <x v="0"/>
    <s v="HI"/>
    <s v="96789.0"/>
    <s v="Shop By Sport"/>
    <x v="9"/>
    <x v="3"/>
    <d v="2016-08-27T00:00:00"/>
    <x v="10460"/>
    <x v="11"/>
    <n v="5"/>
    <n v="39.990001679999999"/>
    <x v="303"/>
    <x v="591"/>
    <x v="1"/>
    <x v="1"/>
    <x v="2"/>
    <x v="1"/>
  </r>
  <r>
    <x v="255"/>
    <x v="1"/>
    <s v="James"/>
    <s v="3438"/>
    <x v="0"/>
    <s v="HI"/>
    <s v="96789.0"/>
    <s v="Cleats"/>
    <x v="8"/>
    <x v="3"/>
    <d v="2016-08-27T00:00:00"/>
    <x v="10460"/>
    <x v="11"/>
    <n v="5"/>
    <n v="59.990001679999999"/>
    <x v="945"/>
    <x v="5526"/>
    <x v="1"/>
    <x v="1"/>
    <x v="2"/>
    <x v="1"/>
  </r>
  <r>
    <x v="255"/>
    <x v="1"/>
    <s v="James"/>
    <s v="3438"/>
    <x v="0"/>
    <s v="HI"/>
    <s v="96789.0"/>
    <s v="Women's Apparel"/>
    <x v="4"/>
    <x v="3"/>
    <d v="2016-08-27T00:00:00"/>
    <x v="10460"/>
    <x v="11"/>
    <n v="2"/>
    <n v="50"/>
    <x v="1171"/>
    <x v="3374"/>
    <x v="1"/>
    <x v="1"/>
    <x v="2"/>
    <x v="1"/>
  </r>
  <r>
    <x v="255"/>
    <x v="1"/>
    <s v="James"/>
    <s v="3438"/>
    <x v="0"/>
    <s v="HI"/>
    <s v="96789.0"/>
    <s v="Baseball &amp; Softball"/>
    <x v="22"/>
    <x v="0"/>
    <d v="2017-03-15T00:00:00"/>
    <x v="10461"/>
    <x v="0"/>
    <n v="5"/>
    <n v="34.990001679999999"/>
    <x v="595"/>
    <x v="10531"/>
    <x v="1"/>
    <x v="0"/>
    <x v="4"/>
    <x v="2"/>
  </r>
  <r>
    <x v="255"/>
    <x v="1"/>
    <s v="James"/>
    <s v="3438"/>
    <x v="0"/>
    <s v="HI"/>
    <s v="96789.0"/>
    <s v="Golf Gloves"/>
    <x v="23"/>
    <x v="0"/>
    <d v="2017-03-15T00:00:00"/>
    <x v="10461"/>
    <x v="0"/>
    <n v="5"/>
    <n v="9.9899997710000008"/>
    <x v="490"/>
    <x v="10532"/>
    <x v="1"/>
    <x v="0"/>
    <x v="4"/>
    <x v="2"/>
  </r>
  <r>
    <x v="255"/>
    <x v="1"/>
    <s v="James"/>
    <s v="3438"/>
    <x v="0"/>
    <s v="HI"/>
    <s v="96789.0"/>
    <s v="Hockey"/>
    <x v="16"/>
    <x v="2"/>
    <d v="2016-11-14T00:00:00"/>
    <x v="10462"/>
    <x v="12"/>
    <n v="5"/>
    <n v="22"/>
    <x v="195"/>
    <x v="3565"/>
    <x v="1"/>
    <x v="1"/>
    <x v="10"/>
    <x v="3"/>
  </r>
  <r>
    <x v="186"/>
    <x v="1"/>
    <s v="Mary"/>
    <s v="8396"/>
    <x v="0"/>
    <s v="CA"/>
    <s v="95148.0"/>
    <s v="Women's Apparel"/>
    <x v="4"/>
    <x v="3"/>
    <d v="2016-10-03T00:00:00"/>
    <x v="10463"/>
    <x v="5"/>
    <n v="4"/>
    <n v="50"/>
    <x v="146"/>
    <x v="1318"/>
    <x v="1"/>
    <x v="1"/>
    <x v="8"/>
    <x v="3"/>
  </r>
  <r>
    <x v="186"/>
    <x v="1"/>
    <s v="Mary"/>
    <s v="8396"/>
    <x v="0"/>
    <s v="CA"/>
    <s v="95148.0"/>
    <s v="Camping &amp; Hiking"/>
    <x v="0"/>
    <x v="3"/>
    <d v="2016-10-03T00:00:00"/>
    <x v="10463"/>
    <x v="5"/>
    <n v="1"/>
    <n v="299.98001099999999"/>
    <x v="552"/>
    <x v="1456"/>
    <x v="0"/>
    <x v="1"/>
    <x v="8"/>
    <x v="3"/>
  </r>
  <r>
    <x v="186"/>
    <x v="1"/>
    <s v="Mary"/>
    <s v="8396"/>
    <x v="0"/>
    <s v="CA"/>
    <s v="95148.0"/>
    <s v="Fishing"/>
    <x v="6"/>
    <x v="3"/>
    <d v="2016-10-03T00:00:00"/>
    <x v="10463"/>
    <x v="5"/>
    <n v="1"/>
    <n v="399.98001099999999"/>
    <x v="38"/>
    <x v="579"/>
    <x v="0"/>
    <x v="1"/>
    <x v="8"/>
    <x v="3"/>
  </r>
  <r>
    <x v="186"/>
    <x v="1"/>
    <s v="Mary"/>
    <s v="8396"/>
    <x v="0"/>
    <s v="CA"/>
    <s v="95148.0"/>
    <s v="Fishing"/>
    <x v="6"/>
    <x v="3"/>
    <d v="2016-10-03T00:00:00"/>
    <x v="10463"/>
    <x v="5"/>
    <n v="1"/>
    <n v="399.98001099999999"/>
    <x v="6"/>
    <x v="1613"/>
    <x v="0"/>
    <x v="1"/>
    <x v="8"/>
    <x v="3"/>
  </r>
  <r>
    <x v="186"/>
    <x v="1"/>
    <s v="Mary"/>
    <s v="8396"/>
    <x v="0"/>
    <s v="CA"/>
    <s v="95148.0"/>
    <s v="Electronics"/>
    <x v="15"/>
    <x v="3"/>
    <d v="2016-10-03T00:00:00"/>
    <x v="10463"/>
    <x v="5"/>
    <n v="2"/>
    <n v="47.990001679999999"/>
    <x v="335"/>
    <x v="3348"/>
    <x v="1"/>
    <x v="1"/>
    <x v="8"/>
    <x v="3"/>
  </r>
  <r>
    <x v="186"/>
    <x v="1"/>
    <s v="Mary"/>
    <s v="8396"/>
    <x v="0"/>
    <s v="CA"/>
    <s v="95148.0"/>
    <s v="Men's Footwear"/>
    <x v="2"/>
    <x v="1"/>
    <d v="2016-07-14T00:00:00"/>
    <x v="10464"/>
    <x v="1"/>
    <n v="1"/>
    <n v="129.9900055"/>
    <x v="59"/>
    <x v="1780"/>
    <x v="2"/>
    <x v="1"/>
    <x v="1"/>
    <x v="1"/>
  </r>
  <r>
    <x v="186"/>
    <x v="1"/>
    <s v="Mary"/>
    <s v="8396"/>
    <x v="0"/>
    <s v="CA"/>
    <s v="95148.0"/>
    <s v="Cleats"/>
    <x v="8"/>
    <x v="1"/>
    <d v="2016-07-14T00:00:00"/>
    <x v="10464"/>
    <x v="1"/>
    <n v="3"/>
    <n v="59.990001679999999"/>
    <x v="349"/>
    <x v="823"/>
    <x v="1"/>
    <x v="1"/>
    <x v="1"/>
    <x v="1"/>
  </r>
  <r>
    <x v="127"/>
    <x v="1"/>
    <s v="Mary"/>
    <s v="7032"/>
    <x v="0"/>
    <s v="TN"/>
    <s v="38127.0"/>
    <s v="Golf Balls"/>
    <x v="11"/>
    <x v="3"/>
    <d v="2016-03-22T00:00:00"/>
    <x v="10465"/>
    <x v="5"/>
    <n v="4"/>
    <n v="14.989999770000001"/>
    <x v="343"/>
    <x v="10533"/>
    <x v="1"/>
    <x v="1"/>
    <x v="4"/>
    <x v="2"/>
  </r>
  <r>
    <x v="127"/>
    <x v="1"/>
    <s v="Mary"/>
    <s v="7032"/>
    <x v="0"/>
    <s v="TN"/>
    <s v="38127.0"/>
    <s v="Shop By Sport"/>
    <x v="9"/>
    <x v="3"/>
    <d v="2016-03-22T00:00:00"/>
    <x v="10465"/>
    <x v="5"/>
    <n v="5"/>
    <n v="39.990001679999999"/>
    <x v="591"/>
    <x v="7921"/>
    <x v="1"/>
    <x v="1"/>
    <x v="4"/>
    <x v="2"/>
  </r>
  <r>
    <x v="127"/>
    <x v="1"/>
    <s v="Mary"/>
    <s v="7032"/>
    <x v="0"/>
    <s v="TN"/>
    <s v="38127.0"/>
    <s v="Fishing"/>
    <x v="6"/>
    <x v="3"/>
    <d v="2016-03-22T00:00:00"/>
    <x v="10465"/>
    <x v="5"/>
    <n v="1"/>
    <n v="399.98001099999999"/>
    <x v="594"/>
    <x v="2683"/>
    <x v="0"/>
    <x v="1"/>
    <x v="4"/>
    <x v="2"/>
  </r>
  <r>
    <x v="127"/>
    <x v="1"/>
    <s v="Mary"/>
    <s v="7032"/>
    <x v="0"/>
    <s v="TN"/>
    <s v="38127.0"/>
    <s v="Cleats"/>
    <x v="8"/>
    <x v="3"/>
    <d v="2016-03-22T00:00:00"/>
    <x v="10465"/>
    <x v="5"/>
    <n v="3"/>
    <n v="59.990001679999999"/>
    <x v="0"/>
    <x v="3112"/>
    <x v="1"/>
    <x v="1"/>
    <x v="4"/>
    <x v="2"/>
  </r>
  <r>
    <x v="127"/>
    <x v="1"/>
    <s v="Mary"/>
    <s v="7032"/>
    <x v="0"/>
    <s v="TN"/>
    <s v="38127.0"/>
    <s v="Men's Footwear"/>
    <x v="2"/>
    <x v="2"/>
    <d v="2017-11-08T00:00:00"/>
    <x v="10466"/>
    <x v="2"/>
    <n v="5"/>
    <n v="129.9900055"/>
    <x v="36"/>
    <x v="3097"/>
    <x v="2"/>
    <x v="0"/>
    <x v="10"/>
    <x v="3"/>
  </r>
  <r>
    <x v="127"/>
    <x v="1"/>
    <s v="Mary"/>
    <s v="7032"/>
    <x v="0"/>
    <s v="TN"/>
    <s v="38127.0"/>
    <s v="Fishing"/>
    <x v="6"/>
    <x v="2"/>
    <d v="2017-11-08T00:00:00"/>
    <x v="10466"/>
    <x v="2"/>
    <n v="5"/>
    <n v="399.98001099999999"/>
    <x v="240"/>
    <x v="710"/>
    <x v="0"/>
    <x v="0"/>
    <x v="10"/>
    <x v="3"/>
  </r>
  <r>
    <x v="127"/>
    <x v="1"/>
    <s v="Mary"/>
    <s v="7032"/>
    <x v="0"/>
    <s v="TN"/>
    <s v="38127.0"/>
    <s v="Cardio Equipment"/>
    <x v="5"/>
    <x v="4"/>
    <d v="2016-09-16T00:00:00"/>
    <x v="10467"/>
    <x v="14"/>
    <n v="5"/>
    <n v="99.989997860000003"/>
    <x v="108"/>
    <x v="7512"/>
    <x v="1"/>
    <x v="1"/>
    <x v="6"/>
    <x v="1"/>
  </r>
  <r>
    <x v="138"/>
    <x v="1"/>
    <s v="Dorothy"/>
    <s v="9230"/>
    <x v="0"/>
    <s v="OH"/>
    <s v="43228.0"/>
    <s v="Cardio Equipment"/>
    <x v="5"/>
    <x v="3"/>
    <d v="2016-08-12T00:00:00"/>
    <x v="10468"/>
    <x v="6"/>
    <n v="4"/>
    <n v="99.989997860000003"/>
    <x v="1010"/>
    <x v="10534"/>
    <x v="1"/>
    <x v="1"/>
    <x v="2"/>
    <x v="1"/>
  </r>
  <r>
    <x v="138"/>
    <x v="1"/>
    <s v="Dorothy"/>
    <s v="9230"/>
    <x v="0"/>
    <s v="OH"/>
    <s v="43228.0"/>
    <s v="Cleats"/>
    <x v="8"/>
    <x v="3"/>
    <d v="2016-08-12T00:00:00"/>
    <x v="10468"/>
    <x v="6"/>
    <n v="4"/>
    <n v="59.990001679999999"/>
    <x v="221"/>
    <x v="10535"/>
    <x v="1"/>
    <x v="1"/>
    <x v="2"/>
    <x v="1"/>
  </r>
  <r>
    <x v="138"/>
    <x v="1"/>
    <s v="Dorothy"/>
    <s v="9230"/>
    <x v="0"/>
    <s v="OH"/>
    <s v="43228.0"/>
    <s v="Golf Shoes"/>
    <x v="14"/>
    <x v="1"/>
    <d v="2016-07-04T00:00:00"/>
    <x v="10469"/>
    <x v="10"/>
    <n v="5"/>
    <n v="65"/>
    <x v="329"/>
    <x v="10536"/>
    <x v="1"/>
    <x v="1"/>
    <x v="1"/>
    <x v="1"/>
  </r>
  <r>
    <x v="138"/>
    <x v="1"/>
    <s v="Dorothy"/>
    <s v="9230"/>
    <x v="0"/>
    <s v="OH"/>
    <s v="43228.0"/>
    <s v="Cleats"/>
    <x v="8"/>
    <x v="1"/>
    <d v="2016-07-04T00:00:00"/>
    <x v="10469"/>
    <x v="10"/>
    <n v="5"/>
    <n v="59.990001679999999"/>
    <x v="215"/>
    <x v="2809"/>
    <x v="1"/>
    <x v="1"/>
    <x v="1"/>
    <x v="1"/>
  </r>
  <r>
    <x v="138"/>
    <x v="1"/>
    <s v="Dorothy"/>
    <s v="9230"/>
    <x v="0"/>
    <s v="OH"/>
    <s v="43228.0"/>
    <s v="Men's Footwear"/>
    <x v="2"/>
    <x v="3"/>
    <d v="2016-08-12T00:00:00"/>
    <x v="10468"/>
    <x v="6"/>
    <n v="1"/>
    <n v="129.9900055"/>
    <x v="153"/>
    <x v="3392"/>
    <x v="2"/>
    <x v="1"/>
    <x v="2"/>
    <x v="1"/>
  </r>
  <r>
    <x v="138"/>
    <x v="1"/>
    <s v="Dorothy"/>
    <s v="9230"/>
    <x v="0"/>
    <s v="OH"/>
    <s v="43228.0"/>
    <s v="Fishing"/>
    <x v="6"/>
    <x v="3"/>
    <d v="2016-01-22T00:00:00"/>
    <x v="10470"/>
    <x v="16"/>
    <n v="1"/>
    <n v="399.98001099999999"/>
    <x v="673"/>
    <x v="4587"/>
    <x v="0"/>
    <x v="1"/>
    <x v="9"/>
    <x v="2"/>
  </r>
  <r>
    <x v="138"/>
    <x v="1"/>
    <s v="Dorothy"/>
    <s v="9230"/>
    <x v="0"/>
    <s v="OH"/>
    <s v="43228.0"/>
    <s v="Shop By Sport"/>
    <x v="9"/>
    <x v="3"/>
    <d v="2016-08-12T00:00:00"/>
    <x v="10468"/>
    <x v="6"/>
    <n v="3"/>
    <n v="39.990001679999999"/>
    <x v="241"/>
    <x v="8104"/>
    <x v="1"/>
    <x v="1"/>
    <x v="2"/>
    <x v="1"/>
  </r>
  <r>
    <x v="138"/>
    <x v="1"/>
    <s v="Dorothy"/>
    <s v="9230"/>
    <x v="0"/>
    <s v="OH"/>
    <s v="43228.0"/>
    <s v="Cardio Equipment"/>
    <x v="5"/>
    <x v="1"/>
    <d v="2016-07-04T00:00:00"/>
    <x v="10469"/>
    <x v="10"/>
    <n v="2"/>
    <n v="99.989997860000003"/>
    <x v="207"/>
    <x v="2874"/>
    <x v="1"/>
    <x v="1"/>
    <x v="1"/>
    <x v="1"/>
  </r>
  <r>
    <x v="138"/>
    <x v="1"/>
    <s v="Dorothy"/>
    <s v="9230"/>
    <x v="0"/>
    <s v="OH"/>
    <s v="43228.0"/>
    <s v="Cleats"/>
    <x v="8"/>
    <x v="1"/>
    <d v="2016-07-04T00:00:00"/>
    <x v="10469"/>
    <x v="10"/>
    <n v="3"/>
    <n v="59.990001679999999"/>
    <x v="349"/>
    <x v="823"/>
    <x v="1"/>
    <x v="1"/>
    <x v="1"/>
    <x v="1"/>
  </r>
  <r>
    <x v="115"/>
    <x v="1"/>
    <s v="Mary"/>
    <s v="9399"/>
    <x v="0"/>
    <s v="AZ"/>
    <s v="85719.0"/>
    <s v="Shop By Sport"/>
    <x v="9"/>
    <x v="3"/>
    <d v="2017-03-01T00:00:00"/>
    <x v="10471"/>
    <x v="6"/>
    <n v="5"/>
    <n v="39.990001679999999"/>
    <x v="195"/>
    <x v="8283"/>
    <x v="1"/>
    <x v="0"/>
    <x v="4"/>
    <x v="2"/>
  </r>
  <r>
    <x v="115"/>
    <x v="1"/>
    <s v="Mary"/>
    <s v="9399"/>
    <x v="0"/>
    <s v="AZ"/>
    <s v="85719.0"/>
    <s v="Fishing"/>
    <x v="6"/>
    <x v="2"/>
    <d v="2017-07-14T00:00:00"/>
    <x v="10472"/>
    <x v="2"/>
    <n v="5"/>
    <n v="399.98001099999999"/>
    <x v="34"/>
    <x v="35"/>
    <x v="0"/>
    <x v="0"/>
    <x v="1"/>
    <x v="1"/>
  </r>
  <r>
    <x v="115"/>
    <x v="1"/>
    <s v="Mary"/>
    <s v="9399"/>
    <x v="0"/>
    <s v="AZ"/>
    <s v="85719.0"/>
    <s v="Men's Footwear"/>
    <x v="2"/>
    <x v="2"/>
    <d v="2017-07-14T00:00:00"/>
    <x v="10472"/>
    <x v="2"/>
    <n v="5"/>
    <n v="129.9900055"/>
    <x v="0"/>
    <x v="3552"/>
    <x v="2"/>
    <x v="0"/>
    <x v="1"/>
    <x v="1"/>
  </r>
  <r>
    <x v="115"/>
    <x v="1"/>
    <s v="Mary"/>
    <s v="9399"/>
    <x v="0"/>
    <s v="AZ"/>
    <s v="85719.0"/>
    <s v="Cleats"/>
    <x v="8"/>
    <x v="2"/>
    <d v="2017-07-14T00:00:00"/>
    <x v="10472"/>
    <x v="2"/>
    <n v="3"/>
    <n v="59.990001679999999"/>
    <x v="599"/>
    <x v="10537"/>
    <x v="1"/>
    <x v="0"/>
    <x v="1"/>
    <x v="1"/>
  </r>
  <r>
    <x v="115"/>
    <x v="1"/>
    <s v="Mary"/>
    <s v="9399"/>
    <x v="0"/>
    <s v="AZ"/>
    <s v="85719.0"/>
    <s v="Fishing"/>
    <x v="6"/>
    <x v="4"/>
    <d v="2016-06-10T00:00:00"/>
    <x v="10473"/>
    <x v="19"/>
    <n v="1"/>
    <n v="399.98001099999999"/>
    <x v="267"/>
    <x v="497"/>
    <x v="0"/>
    <x v="1"/>
    <x v="0"/>
    <x v="0"/>
  </r>
  <r>
    <x v="115"/>
    <x v="1"/>
    <s v="Mary"/>
    <s v="9399"/>
    <x v="0"/>
    <s v="AZ"/>
    <s v="85719.0"/>
    <s v="Fishing"/>
    <x v="6"/>
    <x v="4"/>
    <d v="2016-06-10T00:00:00"/>
    <x v="10473"/>
    <x v="19"/>
    <n v="1"/>
    <n v="399.98001099999999"/>
    <x v="414"/>
    <x v="693"/>
    <x v="0"/>
    <x v="1"/>
    <x v="0"/>
    <x v="0"/>
  </r>
  <r>
    <x v="115"/>
    <x v="1"/>
    <s v="Mary"/>
    <s v="9399"/>
    <x v="0"/>
    <s v="AZ"/>
    <s v="85719.0"/>
    <s v="Cardio Equipment"/>
    <x v="5"/>
    <x v="4"/>
    <d v="2016-06-10T00:00:00"/>
    <x v="10473"/>
    <x v="19"/>
    <n v="2"/>
    <n v="99.989997860000003"/>
    <x v="231"/>
    <x v="2235"/>
    <x v="1"/>
    <x v="1"/>
    <x v="0"/>
    <x v="0"/>
  </r>
  <r>
    <x v="115"/>
    <x v="1"/>
    <s v="Mary"/>
    <s v="9399"/>
    <x v="0"/>
    <s v="AZ"/>
    <s v="85719.0"/>
    <s v="Shop By Sport"/>
    <x v="9"/>
    <x v="4"/>
    <d v="2016-06-10T00:00:00"/>
    <x v="10473"/>
    <x v="19"/>
    <n v="5"/>
    <n v="39.990001679999999"/>
    <x v="474"/>
    <x v="10397"/>
    <x v="1"/>
    <x v="1"/>
    <x v="0"/>
    <x v="0"/>
  </r>
  <r>
    <x v="244"/>
    <x v="1"/>
    <s v="Mary"/>
    <s v="3090"/>
    <x v="0"/>
    <s v="CT"/>
    <s v="6457.0"/>
    <s v=""/>
    <x v="17"/>
    <x v="3"/>
    <d v="2016-10-22T00:00:00"/>
    <x v="10474"/>
    <x v="11"/>
    <n v="4"/>
    <n v="24.989999770000001"/>
    <x v="34"/>
    <x v="6102"/>
    <x v="1"/>
    <x v="1"/>
    <x v="8"/>
    <x v="3"/>
  </r>
  <r>
    <x v="244"/>
    <x v="1"/>
    <s v="Mary"/>
    <s v="3090"/>
    <x v="0"/>
    <s v="CT"/>
    <s v="6457.0"/>
    <s v="Shop By Sport"/>
    <x v="9"/>
    <x v="0"/>
    <d v="2017-05-28T00:00:00"/>
    <x v="10475"/>
    <x v="0"/>
    <n v="5"/>
    <n v="39.990001679999999"/>
    <x v="101"/>
    <x v="6636"/>
    <x v="1"/>
    <x v="0"/>
    <x v="7"/>
    <x v="0"/>
  </r>
  <r>
    <x v="244"/>
    <x v="1"/>
    <s v="Mary"/>
    <s v="3090"/>
    <x v="0"/>
    <s v="CT"/>
    <s v="6457.0"/>
    <s v="Golf Gloves"/>
    <x v="23"/>
    <x v="3"/>
    <d v="2016-10-22T00:00:00"/>
    <x v="10474"/>
    <x v="11"/>
    <n v="5"/>
    <n v="39.990001679999999"/>
    <x v="810"/>
    <x v="10538"/>
    <x v="1"/>
    <x v="1"/>
    <x v="8"/>
    <x v="3"/>
  </r>
  <r>
    <x v="244"/>
    <x v="1"/>
    <s v="Mary"/>
    <s v="3090"/>
    <x v="0"/>
    <s v="CT"/>
    <s v="6457.0"/>
    <s v="Water Sports"/>
    <x v="7"/>
    <x v="0"/>
    <d v="2017-05-28T00:00:00"/>
    <x v="10475"/>
    <x v="0"/>
    <n v="5"/>
    <n v="199.9900055"/>
    <x v="236"/>
    <x v="2710"/>
    <x v="2"/>
    <x v="0"/>
    <x v="7"/>
    <x v="0"/>
  </r>
  <r>
    <x v="244"/>
    <x v="1"/>
    <s v="Mary"/>
    <s v="3090"/>
    <x v="0"/>
    <s v="CT"/>
    <s v="6457.0"/>
    <s v="Men's Footwear"/>
    <x v="2"/>
    <x v="0"/>
    <d v="2017-05-28T00:00:00"/>
    <x v="10475"/>
    <x v="0"/>
    <n v="5"/>
    <n v="129.9900055"/>
    <x v="258"/>
    <x v="797"/>
    <x v="2"/>
    <x v="0"/>
    <x v="7"/>
    <x v="0"/>
  </r>
  <r>
    <x v="244"/>
    <x v="1"/>
    <s v="Mary"/>
    <s v="3090"/>
    <x v="0"/>
    <s v="CT"/>
    <s v="6457.0"/>
    <s v="Cleats"/>
    <x v="8"/>
    <x v="0"/>
    <d v="2017-05-28T00:00:00"/>
    <x v="10475"/>
    <x v="0"/>
    <n v="5"/>
    <n v="59.990001679999999"/>
    <x v="216"/>
    <x v="4692"/>
    <x v="1"/>
    <x v="0"/>
    <x v="7"/>
    <x v="0"/>
  </r>
  <r>
    <x v="244"/>
    <x v="1"/>
    <s v="Mary"/>
    <s v="3090"/>
    <x v="0"/>
    <s v="CT"/>
    <s v="6457.0"/>
    <s v="Cleats"/>
    <x v="8"/>
    <x v="1"/>
    <d v="2016-08-22T00:00:00"/>
    <x v="10476"/>
    <x v="10"/>
    <n v="4"/>
    <n v="59.990001679999999"/>
    <x v="8"/>
    <x v="8735"/>
    <x v="1"/>
    <x v="1"/>
    <x v="2"/>
    <x v="1"/>
  </r>
  <r>
    <x v="244"/>
    <x v="1"/>
    <s v="Mary"/>
    <s v="3090"/>
    <x v="0"/>
    <s v="CT"/>
    <s v="6457.0"/>
    <s v="Men's Footwear"/>
    <x v="2"/>
    <x v="0"/>
    <d v="2017-05-05T00:00:00"/>
    <x v="10477"/>
    <x v="7"/>
    <n v="1"/>
    <n v="129.9900055"/>
    <x v="1336"/>
    <x v="10539"/>
    <x v="2"/>
    <x v="0"/>
    <x v="7"/>
    <x v="0"/>
  </r>
  <r>
    <x v="244"/>
    <x v="1"/>
    <s v="Mary"/>
    <s v="3090"/>
    <x v="0"/>
    <s v="CT"/>
    <s v="6457.0"/>
    <s v="Water Sports"/>
    <x v="7"/>
    <x v="0"/>
    <d v="2017-05-05T00:00:00"/>
    <x v="10477"/>
    <x v="7"/>
    <n v="1"/>
    <n v="199.9900055"/>
    <x v="731"/>
    <x v="1987"/>
    <x v="2"/>
    <x v="0"/>
    <x v="7"/>
    <x v="0"/>
  </r>
  <r>
    <x v="244"/>
    <x v="1"/>
    <s v="Mary"/>
    <s v="3090"/>
    <x v="0"/>
    <s v="CT"/>
    <s v="6457.0"/>
    <s v="Fishing"/>
    <x v="6"/>
    <x v="0"/>
    <d v="2017-05-05T00:00:00"/>
    <x v="10477"/>
    <x v="7"/>
    <n v="1"/>
    <n v="399.98001099999999"/>
    <x v="215"/>
    <x v="1531"/>
    <x v="0"/>
    <x v="0"/>
    <x v="7"/>
    <x v="0"/>
  </r>
  <r>
    <x v="60"/>
    <x v="1"/>
    <s v="Mary"/>
    <s v="4159"/>
    <x v="0"/>
    <s v="TX"/>
    <s v="78040.0"/>
    <s v="Cleats"/>
    <x v="8"/>
    <x v="3"/>
    <d v="2016-03-29T00:00:00"/>
    <x v="10478"/>
    <x v="5"/>
    <n v="4"/>
    <n v="59.990001679999999"/>
    <x v="167"/>
    <x v="1523"/>
    <x v="1"/>
    <x v="1"/>
    <x v="4"/>
    <x v="2"/>
  </r>
  <r>
    <x v="60"/>
    <x v="1"/>
    <s v="Mary"/>
    <s v="4159"/>
    <x v="0"/>
    <s v="TX"/>
    <s v="78040.0"/>
    <s v="Cardio Equipment"/>
    <x v="5"/>
    <x v="3"/>
    <d v="2016-03-29T00:00:00"/>
    <x v="10478"/>
    <x v="5"/>
    <n v="5"/>
    <n v="99.989997860000003"/>
    <x v="41"/>
    <x v="9080"/>
    <x v="1"/>
    <x v="1"/>
    <x v="4"/>
    <x v="2"/>
  </r>
  <r>
    <x v="60"/>
    <x v="1"/>
    <s v="Mary"/>
    <s v="4159"/>
    <x v="0"/>
    <s v="TX"/>
    <s v="78040.0"/>
    <s v="Men's Footwear"/>
    <x v="2"/>
    <x v="3"/>
    <d v="2016-03-29T00:00:00"/>
    <x v="10478"/>
    <x v="5"/>
    <n v="1"/>
    <n v="129.9900055"/>
    <x v="459"/>
    <x v="3814"/>
    <x v="2"/>
    <x v="1"/>
    <x v="4"/>
    <x v="2"/>
  </r>
  <r>
    <x v="60"/>
    <x v="1"/>
    <s v="Mary"/>
    <s v="4159"/>
    <x v="0"/>
    <s v="TX"/>
    <s v="78040.0"/>
    <s v="Indoor/Outdoor Games"/>
    <x v="1"/>
    <x v="3"/>
    <d v="2016-03-29T00:00:00"/>
    <x v="10478"/>
    <x v="5"/>
    <n v="1"/>
    <n v="49.979999540000001"/>
    <x v="18"/>
    <x v="262"/>
    <x v="1"/>
    <x v="1"/>
    <x v="4"/>
    <x v="2"/>
  </r>
  <r>
    <x v="60"/>
    <x v="1"/>
    <s v="Mary"/>
    <s v="4159"/>
    <x v="0"/>
    <s v="TX"/>
    <s v="78040.0"/>
    <s v="Golf Balls"/>
    <x v="11"/>
    <x v="3"/>
    <d v="2016-03-29T00:00:00"/>
    <x v="10478"/>
    <x v="5"/>
    <n v="2"/>
    <n v="19.989999770000001"/>
    <x v="376"/>
    <x v="7317"/>
    <x v="1"/>
    <x v="1"/>
    <x v="4"/>
    <x v="2"/>
  </r>
  <r>
    <x v="60"/>
    <x v="1"/>
    <s v="Mary"/>
    <s v="4159"/>
    <x v="0"/>
    <s v="TX"/>
    <s v="78040.0"/>
    <s v="Cardio Equipment"/>
    <x v="5"/>
    <x v="3"/>
    <d v="2016-12-27T00:00:00"/>
    <x v="10479"/>
    <x v="11"/>
    <n v="1"/>
    <n v="99.989997860000003"/>
    <x v="139"/>
    <x v="2378"/>
    <x v="1"/>
    <x v="1"/>
    <x v="11"/>
    <x v="3"/>
  </r>
  <r>
    <x v="60"/>
    <x v="1"/>
    <s v="Mary"/>
    <s v="4159"/>
    <x v="0"/>
    <s v="TX"/>
    <s v="78040.0"/>
    <s v="Fishing"/>
    <x v="6"/>
    <x v="3"/>
    <d v="2016-12-27T00:00:00"/>
    <x v="10479"/>
    <x v="11"/>
    <n v="1"/>
    <n v="399.98001099999999"/>
    <x v="213"/>
    <x v="2394"/>
    <x v="0"/>
    <x v="1"/>
    <x v="11"/>
    <x v="3"/>
  </r>
  <r>
    <x v="60"/>
    <x v="1"/>
    <s v="Mary"/>
    <s v="4159"/>
    <x v="0"/>
    <s v="TX"/>
    <s v="78040.0"/>
    <s v="Men's Footwear"/>
    <x v="2"/>
    <x v="3"/>
    <d v="2016-12-27T00:00:00"/>
    <x v="10479"/>
    <x v="11"/>
    <n v="1"/>
    <n v="129.9900055"/>
    <x v="296"/>
    <x v="3316"/>
    <x v="2"/>
    <x v="1"/>
    <x v="11"/>
    <x v="3"/>
  </r>
  <r>
    <x v="60"/>
    <x v="1"/>
    <s v="Mary"/>
    <s v="4159"/>
    <x v="0"/>
    <s v="TX"/>
    <s v="78040.0"/>
    <s v="Cleats"/>
    <x v="8"/>
    <x v="2"/>
    <d v="2017-08-21T00:00:00"/>
    <x v="10480"/>
    <x v="4"/>
    <n v="2"/>
    <n v="59.990001679999999"/>
    <x v="428"/>
    <x v="6780"/>
    <x v="1"/>
    <x v="0"/>
    <x v="2"/>
    <x v="1"/>
  </r>
  <r>
    <x v="60"/>
    <x v="1"/>
    <s v="Mary"/>
    <s v="4159"/>
    <x v="0"/>
    <s v="TX"/>
    <s v="78040.0"/>
    <s v="Shop By Sport"/>
    <x v="9"/>
    <x v="2"/>
    <d v="2017-08-21T00:00:00"/>
    <x v="10480"/>
    <x v="4"/>
    <n v="4"/>
    <n v="39.990001679999999"/>
    <x v="557"/>
    <x v="3146"/>
    <x v="1"/>
    <x v="0"/>
    <x v="2"/>
    <x v="1"/>
  </r>
  <r>
    <x v="60"/>
    <x v="1"/>
    <s v="Mary"/>
    <s v="4159"/>
    <x v="0"/>
    <s v="TX"/>
    <s v="78040.0"/>
    <s v="Women's Apparel"/>
    <x v="4"/>
    <x v="2"/>
    <d v="2017-08-21T00:00:00"/>
    <x v="10480"/>
    <x v="4"/>
    <n v="5"/>
    <n v="50"/>
    <x v="183"/>
    <x v="3579"/>
    <x v="1"/>
    <x v="0"/>
    <x v="2"/>
    <x v="1"/>
  </r>
  <r>
    <x v="60"/>
    <x v="1"/>
    <s v="Mary"/>
    <s v="4159"/>
    <x v="0"/>
    <s v="TX"/>
    <s v="78040.0"/>
    <s v="Water Sports"/>
    <x v="7"/>
    <x v="3"/>
    <d v="2016-10-27T00:00:00"/>
    <x v="10481"/>
    <x v="11"/>
    <n v="1"/>
    <n v="199.9900055"/>
    <x v="155"/>
    <x v="3701"/>
    <x v="2"/>
    <x v="1"/>
    <x v="8"/>
    <x v="3"/>
  </r>
  <r>
    <x v="60"/>
    <x v="1"/>
    <s v="Mary"/>
    <s v="4159"/>
    <x v="0"/>
    <s v="TX"/>
    <s v="78040.0"/>
    <s v="Indoor/Outdoor Games"/>
    <x v="1"/>
    <x v="3"/>
    <d v="2016-10-27T00:00:00"/>
    <x v="10481"/>
    <x v="11"/>
    <n v="2"/>
    <n v="49.979999540000001"/>
    <x v="64"/>
    <x v="2247"/>
    <x v="1"/>
    <x v="1"/>
    <x v="8"/>
    <x v="3"/>
  </r>
  <r>
    <x v="60"/>
    <x v="1"/>
    <s v="Mary"/>
    <s v="4159"/>
    <x v="0"/>
    <s v="TX"/>
    <s v="78040.0"/>
    <s v="Indoor/Outdoor Games"/>
    <x v="1"/>
    <x v="3"/>
    <d v="2016-10-27T00:00:00"/>
    <x v="10481"/>
    <x v="11"/>
    <n v="4"/>
    <n v="49.979999540000001"/>
    <x v="169"/>
    <x v="852"/>
    <x v="1"/>
    <x v="1"/>
    <x v="8"/>
    <x v="3"/>
  </r>
  <r>
    <x v="60"/>
    <x v="1"/>
    <s v="Mary"/>
    <s v="4159"/>
    <x v="0"/>
    <s v="TX"/>
    <s v="78040.0"/>
    <s v="Fishing"/>
    <x v="6"/>
    <x v="2"/>
    <d v="2017-08-21T00:00:00"/>
    <x v="10480"/>
    <x v="4"/>
    <n v="1"/>
    <n v="399.98001099999999"/>
    <x v="87"/>
    <x v="3718"/>
    <x v="0"/>
    <x v="0"/>
    <x v="2"/>
    <x v="1"/>
  </r>
  <r>
    <x v="60"/>
    <x v="1"/>
    <s v="Mary"/>
    <s v="4159"/>
    <x v="0"/>
    <s v="TX"/>
    <s v="78040.0"/>
    <s v="Camping &amp; Hiking"/>
    <x v="0"/>
    <x v="2"/>
    <d v="2017-08-21T00:00:00"/>
    <x v="10480"/>
    <x v="4"/>
    <n v="1"/>
    <n v="299.98001099999999"/>
    <x v="438"/>
    <x v="2492"/>
    <x v="0"/>
    <x v="0"/>
    <x v="2"/>
    <x v="1"/>
  </r>
  <r>
    <x v="60"/>
    <x v="1"/>
    <s v="Mary"/>
    <s v="4159"/>
    <x v="0"/>
    <s v="TX"/>
    <s v="78040.0"/>
    <s v="Cleats"/>
    <x v="8"/>
    <x v="0"/>
    <d v="2017-01-25T00:00:00"/>
    <x v="10482"/>
    <x v="7"/>
    <n v="2"/>
    <n v="59.990001679999999"/>
    <x v="444"/>
    <x v="10540"/>
    <x v="1"/>
    <x v="0"/>
    <x v="9"/>
    <x v="2"/>
  </r>
  <r>
    <x v="60"/>
    <x v="1"/>
    <s v="Mary"/>
    <s v="4159"/>
    <x v="0"/>
    <s v="TX"/>
    <s v="78040.0"/>
    <s v="Shop By Sport"/>
    <x v="9"/>
    <x v="0"/>
    <d v="2017-01-25T00:00:00"/>
    <x v="10482"/>
    <x v="7"/>
    <n v="4"/>
    <n v="39.990001679999999"/>
    <x v="384"/>
    <x v="10541"/>
    <x v="1"/>
    <x v="0"/>
    <x v="9"/>
    <x v="2"/>
  </r>
  <r>
    <x v="60"/>
    <x v="1"/>
    <s v="Mary"/>
    <s v="4159"/>
    <x v="0"/>
    <s v="TX"/>
    <s v="78040.0"/>
    <s v="Men's Footwear"/>
    <x v="2"/>
    <x v="3"/>
    <d v="2016-01-13T00:00:00"/>
    <x v="10483"/>
    <x v="6"/>
    <n v="1"/>
    <n v="129.9900055"/>
    <x v="153"/>
    <x v="5939"/>
    <x v="2"/>
    <x v="1"/>
    <x v="9"/>
    <x v="2"/>
  </r>
  <r>
    <x v="60"/>
    <x v="1"/>
    <s v="Mary"/>
    <s v="4159"/>
    <x v="0"/>
    <s v="TX"/>
    <s v="78040.0"/>
    <s v="Men's Footwear"/>
    <x v="2"/>
    <x v="3"/>
    <d v="2016-01-13T00:00:00"/>
    <x v="10483"/>
    <x v="6"/>
    <n v="1"/>
    <n v="129.9900055"/>
    <x v="211"/>
    <x v="2666"/>
    <x v="2"/>
    <x v="1"/>
    <x v="9"/>
    <x v="2"/>
  </r>
  <r>
    <x v="60"/>
    <x v="1"/>
    <s v="Mary"/>
    <s v="4159"/>
    <x v="0"/>
    <s v="TX"/>
    <s v="78040.0"/>
    <s v="Shop By Sport"/>
    <x v="9"/>
    <x v="1"/>
    <d v="2016-12-07T00:00:00"/>
    <x v="10484"/>
    <x v="15"/>
    <n v="3"/>
    <n v="39.990001679999999"/>
    <x v="116"/>
    <x v="6080"/>
    <x v="1"/>
    <x v="1"/>
    <x v="11"/>
    <x v="3"/>
  </r>
  <r>
    <x v="22"/>
    <x v="1"/>
    <s v="Walter"/>
    <s v="7845"/>
    <x v="0"/>
    <s v="CA"/>
    <s v="91762.0"/>
    <s v="Cleats"/>
    <x v="8"/>
    <x v="3"/>
    <d v="2016-02-02T00:00:00"/>
    <x v="10485"/>
    <x v="17"/>
    <n v="4"/>
    <n v="59.990001679999999"/>
    <x v="824"/>
    <x v="10542"/>
    <x v="1"/>
    <x v="1"/>
    <x v="5"/>
    <x v="2"/>
  </r>
  <r>
    <x v="22"/>
    <x v="1"/>
    <s v="Walter"/>
    <s v="7845"/>
    <x v="0"/>
    <s v="CA"/>
    <s v="91762.0"/>
    <s v="Soccer"/>
    <x v="21"/>
    <x v="0"/>
    <d v="2017-05-29T00:00:00"/>
    <x v="10486"/>
    <x v="7"/>
    <n v="5"/>
    <n v="79.989997860000003"/>
    <x v="52"/>
    <x v="3367"/>
    <x v="1"/>
    <x v="0"/>
    <x v="7"/>
    <x v="0"/>
  </r>
  <r>
    <x v="22"/>
    <x v="1"/>
    <s v="Walter"/>
    <s v="7845"/>
    <x v="0"/>
    <s v="CA"/>
    <s v="91762.0"/>
    <s v="Fishing"/>
    <x v="6"/>
    <x v="0"/>
    <d v="2017-05-29T00:00:00"/>
    <x v="10486"/>
    <x v="7"/>
    <n v="5"/>
    <n v="399.98001099999999"/>
    <x v="595"/>
    <x v="6052"/>
    <x v="0"/>
    <x v="0"/>
    <x v="7"/>
    <x v="0"/>
  </r>
  <r>
    <x v="22"/>
    <x v="1"/>
    <s v="Walter"/>
    <s v="7845"/>
    <x v="0"/>
    <s v="CA"/>
    <s v="91762.0"/>
    <s v="Camping &amp; Hiking"/>
    <x v="0"/>
    <x v="0"/>
    <d v="2017-05-29T00:00:00"/>
    <x v="10486"/>
    <x v="7"/>
    <n v="5"/>
    <n v="299.98001099999999"/>
    <x v="28"/>
    <x v="6403"/>
    <x v="0"/>
    <x v="0"/>
    <x v="7"/>
    <x v="0"/>
  </r>
  <r>
    <x v="22"/>
    <x v="1"/>
    <s v="Walter"/>
    <s v="7845"/>
    <x v="0"/>
    <s v="CA"/>
    <s v="91762.0"/>
    <s v="Men's Footwear"/>
    <x v="2"/>
    <x v="0"/>
    <d v="2017-05-29T00:00:00"/>
    <x v="10486"/>
    <x v="7"/>
    <n v="5"/>
    <n v="129.9900055"/>
    <x v="146"/>
    <x v="5311"/>
    <x v="2"/>
    <x v="0"/>
    <x v="7"/>
    <x v="0"/>
  </r>
  <r>
    <x v="22"/>
    <x v="1"/>
    <s v="Walter"/>
    <s v="7845"/>
    <x v="0"/>
    <s v="CA"/>
    <s v="91762.0"/>
    <s v="Water Sports"/>
    <x v="7"/>
    <x v="3"/>
    <d v="2016-02-02T00:00:00"/>
    <x v="10485"/>
    <x v="17"/>
    <n v="1"/>
    <n v="199.9900055"/>
    <x v="107"/>
    <x v="4094"/>
    <x v="2"/>
    <x v="1"/>
    <x v="5"/>
    <x v="2"/>
  </r>
  <r>
    <x v="22"/>
    <x v="1"/>
    <s v="Walter"/>
    <s v="7845"/>
    <x v="0"/>
    <s v="CA"/>
    <s v="91762.0"/>
    <s v="Men's Footwear"/>
    <x v="2"/>
    <x v="1"/>
    <d v="2016-10-04T00:00:00"/>
    <x v="10487"/>
    <x v="1"/>
    <n v="1"/>
    <n v="129.9900055"/>
    <x v="135"/>
    <x v="5546"/>
    <x v="2"/>
    <x v="1"/>
    <x v="8"/>
    <x v="3"/>
  </r>
  <r>
    <x v="22"/>
    <x v="1"/>
    <s v="Walter"/>
    <s v="7845"/>
    <x v="0"/>
    <s v="CA"/>
    <s v="91762.0"/>
    <s v="Camping &amp; Hiking"/>
    <x v="0"/>
    <x v="1"/>
    <d v="2016-10-04T00:00:00"/>
    <x v="10487"/>
    <x v="1"/>
    <n v="1"/>
    <n v="299.98001099999999"/>
    <x v="239"/>
    <x v="1594"/>
    <x v="0"/>
    <x v="1"/>
    <x v="8"/>
    <x v="3"/>
  </r>
  <r>
    <x v="57"/>
    <x v="1"/>
    <s v="Stephen"/>
    <s v="11907"/>
    <x v="0"/>
    <s v="NJ"/>
    <s v="7105.0"/>
    <s v="Indoor/Outdoor Games"/>
    <x v="1"/>
    <x v="3"/>
    <d v="2016-03-14T00:00:00"/>
    <x v="10488"/>
    <x v="17"/>
    <n v="4"/>
    <n v="49.979999540000001"/>
    <x v="130"/>
    <x v="5148"/>
    <x v="1"/>
    <x v="1"/>
    <x v="4"/>
    <x v="2"/>
  </r>
  <r>
    <x v="57"/>
    <x v="1"/>
    <s v="Stephen"/>
    <s v="11907"/>
    <x v="0"/>
    <s v="NJ"/>
    <s v="7105.0"/>
    <s v="Men's Footwear"/>
    <x v="2"/>
    <x v="3"/>
    <d v="2016-03-14T00:00:00"/>
    <x v="10488"/>
    <x v="17"/>
    <n v="1"/>
    <n v="129.9900055"/>
    <x v="444"/>
    <x v="3456"/>
    <x v="2"/>
    <x v="1"/>
    <x v="4"/>
    <x v="2"/>
  </r>
  <r>
    <x v="57"/>
    <x v="1"/>
    <s v="Stephen"/>
    <s v="11907"/>
    <x v="0"/>
    <s v="NJ"/>
    <s v="7105.0"/>
    <s v="Fishing"/>
    <x v="6"/>
    <x v="3"/>
    <d v="2016-03-14T00:00:00"/>
    <x v="10488"/>
    <x v="17"/>
    <n v="1"/>
    <n v="399.98001099999999"/>
    <x v="1075"/>
    <x v="10543"/>
    <x v="0"/>
    <x v="1"/>
    <x v="4"/>
    <x v="2"/>
  </r>
  <r>
    <x v="57"/>
    <x v="1"/>
    <s v="Stephen"/>
    <s v="11907"/>
    <x v="0"/>
    <s v="NJ"/>
    <s v="7105.0"/>
    <s v="Cardio Equipment"/>
    <x v="5"/>
    <x v="3"/>
    <d v="2016-03-14T00:00:00"/>
    <x v="10488"/>
    <x v="17"/>
    <n v="2"/>
    <n v="99.989997860000003"/>
    <x v="345"/>
    <x v="9267"/>
    <x v="1"/>
    <x v="1"/>
    <x v="4"/>
    <x v="2"/>
  </r>
  <r>
    <x v="57"/>
    <x v="1"/>
    <s v="Stephen"/>
    <s v="11907"/>
    <x v="0"/>
    <s v="NJ"/>
    <s v="7105.0"/>
    <s v="Indoor/Outdoor Games"/>
    <x v="1"/>
    <x v="3"/>
    <d v="2016-03-14T00:00:00"/>
    <x v="10488"/>
    <x v="17"/>
    <n v="2"/>
    <n v="49.979999540000001"/>
    <x v="71"/>
    <x v="6445"/>
    <x v="1"/>
    <x v="1"/>
    <x v="4"/>
    <x v="2"/>
  </r>
  <r>
    <x v="57"/>
    <x v="1"/>
    <s v="Stephen"/>
    <s v="11907"/>
    <x v="0"/>
    <s v="NJ"/>
    <s v="7105.0"/>
    <s v="Water Sports"/>
    <x v="7"/>
    <x v="4"/>
    <d v="2016-09-21T00:00:00"/>
    <x v="10489"/>
    <x v="9"/>
    <n v="1"/>
    <n v="199.9900055"/>
    <x v="4"/>
    <x v="89"/>
    <x v="2"/>
    <x v="1"/>
    <x v="6"/>
    <x v="1"/>
  </r>
  <r>
    <x v="57"/>
    <x v="1"/>
    <s v="Stephen"/>
    <s v="11907"/>
    <x v="0"/>
    <s v="NJ"/>
    <s v="7105.0"/>
    <s v="Camping &amp; Hiking"/>
    <x v="0"/>
    <x v="3"/>
    <d v="2016-09-23T00:00:00"/>
    <x v="10490"/>
    <x v="11"/>
    <n v="1"/>
    <n v="299.98001099999999"/>
    <x v="211"/>
    <x v="8827"/>
    <x v="0"/>
    <x v="1"/>
    <x v="6"/>
    <x v="1"/>
  </r>
  <r>
    <x v="57"/>
    <x v="1"/>
    <s v="Stephen"/>
    <s v="11907"/>
    <x v="0"/>
    <s v="NJ"/>
    <s v="7105.0"/>
    <s v="Indoor/Outdoor Games"/>
    <x v="1"/>
    <x v="1"/>
    <d v="2016-11-06T00:00:00"/>
    <x v="10491"/>
    <x v="1"/>
    <n v="3"/>
    <n v="49.979999540000001"/>
    <x v="586"/>
    <x v="10544"/>
    <x v="1"/>
    <x v="1"/>
    <x v="10"/>
    <x v="3"/>
  </r>
  <r>
    <x v="57"/>
    <x v="1"/>
    <s v="Stephen"/>
    <s v="11907"/>
    <x v="0"/>
    <s v="NJ"/>
    <s v="7105.0"/>
    <s v="Cleats"/>
    <x v="8"/>
    <x v="1"/>
    <d v="2016-11-06T00:00:00"/>
    <x v="10491"/>
    <x v="1"/>
    <n v="4"/>
    <n v="59.990001679999999"/>
    <x v="880"/>
    <x v="10545"/>
    <x v="1"/>
    <x v="1"/>
    <x v="10"/>
    <x v="3"/>
  </r>
  <r>
    <x v="84"/>
    <x v="1"/>
    <s v="Mary"/>
    <s v="6925"/>
    <x v="0"/>
    <s v="NY"/>
    <s v="10029.0"/>
    <s v="Shop By Sport"/>
    <x v="9"/>
    <x v="3"/>
    <d v="2016-12-29T00:00:00"/>
    <x v="10492"/>
    <x v="6"/>
    <n v="4"/>
    <n v="39.990001679999999"/>
    <x v="250"/>
    <x v="9342"/>
    <x v="1"/>
    <x v="1"/>
    <x v="11"/>
    <x v="3"/>
  </r>
  <r>
    <x v="84"/>
    <x v="1"/>
    <s v="Mary"/>
    <s v="6925"/>
    <x v="0"/>
    <s v="NY"/>
    <s v="10029.0"/>
    <s v="Fishing"/>
    <x v="6"/>
    <x v="3"/>
    <d v="2016-12-29T00:00:00"/>
    <x v="10492"/>
    <x v="6"/>
    <n v="1"/>
    <n v="399.98001099999999"/>
    <x v="345"/>
    <x v="6494"/>
    <x v="0"/>
    <x v="1"/>
    <x v="11"/>
    <x v="3"/>
  </r>
  <r>
    <x v="84"/>
    <x v="1"/>
    <s v="Mary"/>
    <s v="6925"/>
    <x v="0"/>
    <s v="NY"/>
    <s v="10029.0"/>
    <s v="Water Sports"/>
    <x v="7"/>
    <x v="3"/>
    <d v="2016-12-29T00:00:00"/>
    <x v="10492"/>
    <x v="6"/>
    <n v="1"/>
    <n v="199.9900055"/>
    <x v="635"/>
    <x v="596"/>
    <x v="2"/>
    <x v="1"/>
    <x v="11"/>
    <x v="3"/>
  </r>
  <r>
    <x v="84"/>
    <x v="1"/>
    <s v="Mary"/>
    <s v="6925"/>
    <x v="0"/>
    <s v="NY"/>
    <s v="10029.0"/>
    <s v="Women's Apparel"/>
    <x v="4"/>
    <x v="1"/>
    <d v="2016-08-04T00:00:00"/>
    <x v="10493"/>
    <x v="10"/>
    <n v="1"/>
    <n v="50"/>
    <x v="62"/>
    <x v="3824"/>
    <x v="1"/>
    <x v="1"/>
    <x v="2"/>
    <x v="1"/>
  </r>
  <r>
    <x v="84"/>
    <x v="1"/>
    <s v="Mary"/>
    <s v="6925"/>
    <x v="0"/>
    <s v="NY"/>
    <s v="10029.0"/>
    <s v="Cleats"/>
    <x v="8"/>
    <x v="1"/>
    <d v="2016-08-04T00:00:00"/>
    <x v="10493"/>
    <x v="10"/>
    <n v="2"/>
    <n v="59.990001679999999"/>
    <x v="139"/>
    <x v="5907"/>
    <x v="1"/>
    <x v="1"/>
    <x v="2"/>
    <x v="1"/>
  </r>
  <r>
    <x v="84"/>
    <x v="1"/>
    <s v="Mary"/>
    <s v="6925"/>
    <x v="0"/>
    <s v="NY"/>
    <s v="10029.0"/>
    <s v="Women's Apparel"/>
    <x v="4"/>
    <x v="1"/>
    <d v="2016-08-04T00:00:00"/>
    <x v="10493"/>
    <x v="10"/>
    <n v="3"/>
    <n v="50"/>
    <x v="355"/>
    <x v="815"/>
    <x v="1"/>
    <x v="1"/>
    <x v="2"/>
    <x v="1"/>
  </r>
  <r>
    <x v="84"/>
    <x v="1"/>
    <s v="Mary"/>
    <s v="6925"/>
    <x v="0"/>
    <s v="NY"/>
    <s v="10029.0"/>
    <s v="Cleats"/>
    <x v="8"/>
    <x v="1"/>
    <d v="2016-08-04T00:00:00"/>
    <x v="10493"/>
    <x v="10"/>
    <n v="5"/>
    <n v="59.990001679999999"/>
    <x v="188"/>
    <x v="3145"/>
    <x v="1"/>
    <x v="1"/>
    <x v="2"/>
    <x v="1"/>
  </r>
  <r>
    <x v="84"/>
    <x v="1"/>
    <s v="Mary"/>
    <s v="6925"/>
    <x v="0"/>
    <s v="NY"/>
    <s v="10029.0"/>
    <s v="Water Sports"/>
    <x v="7"/>
    <x v="4"/>
    <d v="2016-11-18T00:00:00"/>
    <x v="10494"/>
    <x v="21"/>
    <n v="1"/>
    <n v="199.9900055"/>
    <x v="137"/>
    <x v="4900"/>
    <x v="2"/>
    <x v="1"/>
    <x v="10"/>
    <x v="3"/>
  </r>
  <r>
    <x v="84"/>
    <x v="1"/>
    <s v="Mary"/>
    <s v="6925"/>
    <x v="0"/>
    <s v="NY"/>
    <s v="10029.0"/>
    <s v="Trade-In"/>
    <x v="18"/>
    <x v="1"/>
    <d v="2016-03-07T00:00:00"/>
    <x v="10495"/>
    <x v="3"/>
    <n v="2"/>
    <n v="21.989999770000001"/>
    <x v="139"/>
    <x v="10546"/>
    <x v="1"/>
    <x v="1"/>
    <x v="4"/>
    <x v="2"/>
  </r>
  <r>
    <x v="84"/>
    <x v="1"/>
    <s v="Mary"/>
    <s v="6925"/>
    <x v="0"/>
    <s v="NY"/>
    <s v="10029.0"/>
    <s v="Shop By Sport"/>
    <x v="9"/>
    <x v="1"/>
    <d v="2016-03-07T00:00:00"/>
    <x v="10495"/>
    <x v="3"/>
    <n v="3"/>
    <n v="39.990001679999999"/>
    <x v="317"/>
    <x v="2839"/>
    <x v="1"/>
    <x v="1"/>
    <x v="4"/>
    <x v="2"/>
  </r>
  <r>
    <x v="128"/>
    <x v="1"/>
    <s v="Thomas"/>
    <s v="9005"/>
    <x v="0"/>
    <s v="IL"/>
    <s v="60120.0"/>
    <s v="Indoor/Outdoor Games"/>
    <x v="1"/>
    <x v="3"/>
    <d v="2016-10-24T00:00:00"/>
    <x v="10496"/>
    <x v="22"/>
    <n v="4"/>
    <n v="49.979999540000001"/>
    <x v="244"/>
    <x v="1823"/>
    <x v="1"/>
    <x v="1"/>
    <x v="8"/>
    <x v="3"/>
  </r>
  <r>
    <x v="128"/>
    <x v="1"/>
    <s v="Thomas"/>
    <s v="9005"/>
    <x v="0"/>
    <s v="IL"/>
    <s v="60120.0"/>
    <s v="Fishing"/>
    <x v="6"/>
    <x v="3"/>
    <d v="2016-10-24T00:00:00"/>
    <x v="10496"/>
    <x v="22"/>
    <n v="1"/>
    <n v="399.98001099999999"/>
    <x v="88"/>
    <x v="93"/>
    <x v="0"/>
    <x v="1"/>
    <x v="8"/>
    <x v="3"/>
  </r>
  <r>
    <x v="128"/>
    <x v="1"/>
    <s v="Thomas"/>
    <s v="9005"/>
    <x v="0"/>
    <s v="IL"/>
    <s v="60120.0"/>
    <s v="Fishing"/>
    <x v="6"/>
    <x v="3"/>
    <d v="2016-10-24T00:00:00"/>
    <x v="10496"/>
    <x v="22"/>
    <n v="1"/>
    <n v="399.98001099999999"/>
    <x v="52"/>
    <x v="264"/>
    <x v="0"/>
    <x v="1"/>
    <x v="8"/>
    <x v="3"/>
  </r>
  <r>
    <x v="128"/>
    <x v="1"/>
    <s v="Thomas"/>
    <s v="9005"/>
    <x v="0"/>
    <s v="IL"/>
    <s v="60120.0"/>
    <s v="Cleats"/>
    <x v="8"/>
    <x v="1"/>
    <d v="2016-06-07T00:00:00"/>
    <x v="10497"/>
    <x v="10"/>
    <n v="5"/>
    <n v="59.990001679999999"/>
    <x v="62"/>
    <x v="9374"/>
    <x v="1"/>
    <x v="1"/>
    <x v="0"/>
    <x v="0"/>
  </r>
  <r>
    <x v="128"/>
    <x v="1"/>
    <s v="Thomas"/>
    <s v="9005"/>
    <x v="0"/>
    <s v="IL"/>
    <s v="60120.0"/>
    <s v="Trade-In"/>
    <x v="18"/>
    <x v="1"/>
    <d v="2016-06-07T00:00:00"/>
    <x v="10497"/>
    <x v="10"/>
    <n v="5"/>
    <n v="21.989999770000001"/>
    <x v="141"/>
    <x v="10547"/>
    <x v="1"/>
    <x v="1"/>
    <x v="0"/>
    <x v="0"/>
  </r>
  <r>
    <x v="128"/>
    <x v="1"/>
    <s v="Thomas"/>
    <s v="9005"/>
    <x v="0"/>
    <s v="IL"/>
    <s v="60120.0"/>
    <s v="Fishing"/>
    <x v="6"/>
    <x v="1"/>
    <d v="2016-06-07T00:00:00"/>
    <x v="10497"/>
    <x v="10"/>
    <n v="1"/>
    <n v="399.98001099999999"/>
    <x v="774"/>
    <x v="8829"/>
    <x v="0"/>
    <x v="1"/>
    <x v="0"/>
    <x v="0"/>
  </r>
  <r>
    <x v="128"/>
    <x v="1"/>
    <s v="Thomas"/>
    <s v="9005"/>
    <x v="0"/>
    <s v="IL"/>
    <s v="60120.0"/>
    <s v="Camping &amp; Hiking"/>
    <x v="0"/>
    <x v="1"/>
    <d v="2016-06-07T00:00:00"/>
    <x v="10497"/>
    <x v="10"/>
    <n v="1"/>
    <n v="299.98001099999999"/>
    <x v="81"/>
    <x v="3279"/>
    <x v="0"/>
    <x v="1"/>
    <x v="0"/>
    <x v="0"/>
  </r>
  <r>
    <x v="128"/>
    <x v="1"/>
    <s v="Thomas"/>
    <s v="9005"/>
    <x v="0"/>
    <s v="IL"/>
    <s v="60120.0"/>
    <s v="Cleats"/>
    <x v="8"/>
    <x v="1"/>
    <d v="2016-06-07T00:00:00"/>
    <x v="10497"/>
    <x v="10"/>
    <n v="3"/>
    <n v="59.990001679999999"/>
    <x v="98"/>
    <x v="5934"/>
    <x v="1"/>
    <x v="1"/>
    <x v="0"/>
    <x v="0"/>
  </r>
  <r>
    <x v="79"/>
    <x v="1"/>
    <s v="Robert"/>
    <s v="10158"/>
    <x v="0"/>
    <s v="NM"/>
    <s v="87105.0"/>
    <s v="Women's Apparel"/>
    <x v="4"/>
    <x v="3"/>
    <d v="2016-01-15T00:00:00"/>
    <x v="10498"/>
    <x v="6"/>
    <n v="4"/>
    <n v="50"/>
    <x v="190"/>
    <x v="1168"/>
    <x v="1"/>
    <x v="1"/>
    <x v="9"/>
    <x v="2"/>
  </r>
  <r>
    <x v="79"/>
    <x v="1"/>
    <s v="Robert"/>
    <s v="10158"/>
    <x v="0"/>
    <s v="NM"/>
    <s v="87105.0"/>
    <s v="Women's Apparel"/>
    <x v="4"/>
    <x v="3"/>
    <d v="2016-01-15T00:00:00"/>
    <x v="10498"/>
    <x v="6"/>
    <n v="1"/>
    <n v="50"/>
    <x v="1059"/>
    <x v="10548"/>
    <x v="1"/>
    <x v="1"/>
    <x v="9"/>
    <x v="2"/>
  </r>
  <r>
    <x v="79"/>
    <x v="1"/>
    <s v="Robert"/>
    <s v="10158"/>
    <x v="0"/>
    <s v="NM"/>
    <s v="87105.0"/>
    <s v="Men's Footwear"/>
    <x v="2"/>
    <x v="3"/>
    <d v="2016-01-15T00:00:00"/>
    <x v="10498"/>
    <x v="6"/>
    <n v="1"/>
    <n v="129.9900055"/>
    <x v="167"/>
    <x v="2250"/>
    <x v="2"/>
    <x v="1"/>
    <x v="9"/>
    <x v="2"/>
  </r>
  <r>
    <x v="79"/>
    <x v="1"/>
    <s v="Robert"/>
    <s v="10158"/>
    <x v="0"/>
    <s v="NM"/>
    <s v="87105.0"/>
    <s v="Women's Apparel"/>
    <x v="4"/>
    <x v="0"/>
    <d v="2017-02-15T00:00:00"/>
    <x v="10499"/>
    <x v="7"/>
    <n v="5"/>
    <n v="50"/>
    <x v="15"/>
    <x v="665"/>
    <x v="1"/>
    <x v="0"/>
    <x v="5"/>
    <x v="2"/>
  </r>
  <r>
    <x v="79"/>
    <x v="1"/>
    <s v="Robert"/>
    <s v="10158"/>
    <x v="0"/>
    <s v="NM"/>
    <s v="87105.0"/>
    <s v="Cleats"/>
    <x v="8"/>
    <x v="0"/>
    <d v="2017-02-15T00:00:00"/>
    <x v="10499"/>
    <x v="7"/>
    <n v="5"/>
    <n v="59.990001679999999"/>
    <x v="289"/>
    <x v="10549"/>
    <x v="1"/>
    <x v="0"/>
    <x v="5"/>
    <x v="2"/>
  </r>
  <r>
    <x v="79"/>
    <x v="1"/>
    <s v="Robert"/>
    <s v="10158"/>
    <x v="0"/>
    <s v="NM"/>
    <s v="87105.0"/>
    <s v="Cardio Equipment"/>
    <x v="5"/>
    <x v="0"/>
    <d v="2017-02-15T00:00:00"/>
    <x v="10499"/>
    <x v="7"/>
    <n v="5"/>
    <n v="99.989997860000003"/>
    <x v="265"/>
    <x v="1546"/>
    <x v="1"/>
    <x v="0"/>
    <x v="5"/>
    <x v="2"/>
  </r>
  <r>
    <x v="79"/>
    <x v="1"/>
    <s v="Robert"/>
    <s v="10158"/>
    <x v="0"/>
    <s v="NM"/>
    <s v="87105.0"/>
    <s v="Camping &amp; Hiking"/>
    <x v="0"/>
    <x v="0"/>
    <d v="2017-02-15T00:00:00"/>
    <x v="10499"/>
    <x v="7"/>
    <n v="1"/>
    <n v="299.98001099999999"/>
    <x v="154"/>
    <x v="10550"/>
    <x v="0"/>
    <x v="0"/>
    <x v="5"/>
    <x v="2"/>
  </r>
  <r>
    <x v="33"/>
    <x v="1"/>
    <s v="Mary"/>
    <s v="12129"/>
    <x v="0"/>
    <s v="NY"/>
    <s v="10468.0"/>
    <s v="Indoor/Outdoor Games"/>
    <x v="1"/>
    <x v="3"/>
    <d v="2016-09-03T00:00:00"/>
    <x v="10500"/>
    <x v="5"/>
    <n v="4"/>
    <n v="49.979999540000001"/>
    <x v="127"/>
    <x v="5590"/>
    <x v="1"/>
    <x v="1"/>
    <x v="6"/>
    <x v="1"/>
  </r>
  <r>
    <x v="33"/>
    <x v="1"/>
    <s v="Mary"/>
    <s v="12129"/>
    <x v="0"/>
    <s v="NY"/>
    <s v="10468.0"/>
    <s v="Cleats"/>
    <x v="8"/>
    <x v="0"/>
    <d v="2017-01-04T00:00:00"/>
    <x v="10501"/>
    <x v="8"/>
    <n v="5"/>
    <n v="59.990001679999999"/>
    <x v="72"/>
    <x v="8901"/>
    <x v="1"/>
    <x v="0"/>
    <x v="9"/>
    <x v="2"/>
  </r>
  <r>
    <x v="33"/>
    <x v="1"/>
    <s v="Mary"/>
    <s v="12129"/>
    <x v="0"/>
    <s v="NY"/>
    <s v="10468.0"/>
    <s v="Cardio Equipment"/>
    <x v="5"/>
    <x v="3"/>
    <d v="2016-09-03T00:00:00"/>
    <x v="10500"/>
    <x v="5"/>
    <n v="5"/>
    <n v="99.989997860000003"/>
    <x v="59"/>
    <x v="4570"/>
    <x v="1"/>
    <x v="1"/>
    <x v="6"/>
    <x v="1"/>
  </r>
  <r>
    <x v="33"/>
    <x v="1"/>
    <s v="Mary"/>
    <s v="12129"/>
    <x v="0"/>
    <s v="NY"/>
    <s v="10468.0"/>
    <s v="Men's Footwear"/>
    <x v="2"/>
    <x v="3"/>
    <d v="2016-09-03T00:00:00"/>
    <x v="10500"/>
    <x v="5"/>
    <n v="1"/>
    <n v="129.9900055"/>
    <x v="52"/>
    <x v="627"/>
    <x v="2"/>
    <x v="1"/>
    <x v="6"/>
    <x v="1"/>
  </r>
  <r>
    <x v="33"/>
    <x v="1"/>
    <s v="Mary"/>
    <s v="12129"/>
    <x v="0"/>
    <s v="NY"/>
    <s v="10468.0"/>
    <s v="Water Sports"/>
    <x v="7"/>
    <x v="0"/>
    <d v="2017-01-04T00:00:00"/>
    <x v="10501"/>
    <x v="8"/>
    <n v="5"/>
    <n v="199.9900055"/>
    <x v="1008"/>
    <x v="10551"/>
    <x v="2"/>
    <x v="0"/>
    <x v="9"/>
    <x v="2"/>
  </r>
  <r>
    <x v="33"/>
    <x v="1"/>
    <s v="Mary"/>
    <s v="12129"/>
    <x v="0"/>
    <s v="NY"/>
    <s v="10468.0"/>
    <s v="Fishing"/>
    <x v="6"/>
    <x v="0"/>
    <d v="2017-01-04T00:00:00"/>
    <x v="10501"/>
    <x v="8"/>
    <n v="5"/>
    <n v="399.98001099999999"/>
    <x v="63"/>
    <x v="1047"/>
    <x v="0"/>
    <x v="0"/>
    <x v="9"/>
    <x v="2"/>
  </r>
  <r>
    <x v="33"/>
    <x v="1"/>
    <s v="Mary"/>
    <s v="12129"/>
    <x v="0"/>
    <s v="NY"/>
    <s v="10468.0"/>
    <s v="Camping &amp; Hiking"/>
    <x v="0"/>
    <x v="0"/>
    <d v="2017-01-04T00:00:00"/>
    <x v="10501"/>
    <x v="8"/>
    <n v="5"/>
    <n v="299.98001099999999"/>
    <x v="477"/>
    <x v="3596"/>
    <x v="0"/>
    <x v="0"/>
    <x v="9"/>
    <x v="2"/>
  </r>
  <r>
    <x v="33"/>
    <x v="1"/>
    <s v="Mary"/>
    <s v="12129"/>
    <x v="0"/>
    <s v="NY"/>
    <s v="10468.0"/>
    <s v="Electronics"/>
    <x v="15"/>
    <x v="3"/>
    <d v="2016-09-03T00:00:00"/>
    <x v="10500"/>
    <x v="5"/>
    <n v="1"/>
    <n v="31.989999770000001"/>
    <x v="214"/>
    <x v="1724"/>
    <x v="1"/>
    <x v="1"/>
    <x v="6"/>
    <x v="1"/>
  </r>
  <r>
    <x v="33"/>
    <x v="1"/>
    <s v="Mary"/>
    <s v="12129"/>
    <x v="0"/>
    <s v="NY"/>
    <s v="10468.0"/>
    <s v="Fishing"/>
    <x v="6"/>
    <x v="3"/>
    <d v="2016-09-03T00:00:00"/>
    <x v="10500"/>
    <x v="5"/>
    <n v="1"/>
    <n v="399.98001099999999"/>
    <x v="93"/>
    <x v="3354"/>
    <x v="0"/>
    <x v="1"/>
    <x v="6"/>
    <x v="1"/>
  </r>
  <r>
    <x v="33"/>
    <x v="1"/>
    <s v="Mary"/>
    <s v="12129"/>
    <x v="0"/>
    <s v="NY"/>
    <s v="10468.0"/>
    <s v="Water Sports"/>
    <x v="7"/>
    <x v="3"/>
    <d v="2016-11-01T00:00:00"/>
    <x v="10502"/>
    <x v="5"/>
    <n v="1"/>
    <n v="199.9900055"/>
    <x v="66"/>
    <x v="1614"/>
    <x v="2"/>
    <x v="1"/>
    <x v="10"/>
    <x v="3"/>
  </r>
  <r>
    <x v="33"/>
    <x v="1"/>
    <s v="Mary"/>
    <s v="12129"/>
    <x v="0"/>
    <s v="NY"/>
    <s v="10468.0"/>
    <s v="Camping &amp; Hiking"/>
    <x v="0"/>
    <x v="3"/>
    <d v="2016-11-01T00:00:00"/>
    <x v="10502"/>
    <x v="5"/>
    <n v="1"/>
    <n v="299.98001099999999"/>
    <x v="669"/>
    <x v="9980"/>
    <x v="0"/>
    <x v="1"/>
    <x v="10"/>
    <x v="3"/>
  </r>
  <r>
    <x v="33"/>
    <x v="1"/>
    <s v="Mary"/>
    <s v="12129"/>
    <x v="0"/>
    <s v="NY"/>
    <s v="10468.0"/>
    <s v="Men's Footwear"/>
    <x v="2"/>
    <x v="3"/>
    <d v="2016-11-01T00:00:00"/>
    <x v="10502"/>
    <x v="5"/>
    <n v="1"/>
    <n v="129.9900055"/>
    <x v="119"/>
    <x v="1945"/>
    <x v="2"/>
    <x v="1"/>
    <x v="10"/>
    <x v="3"/>
  </r>
  <r>
    <x v="33"/>
    <x v="1"/>
    <s v="Mary"/>
    <s v="12129"/>
    <x v="0"/>
    <s v="NY"/>
    <s v="10468.0"/>
    <s v="Shop By Sport"/>
    <x v="9"/>
    <x v="3"/>
    <d v="2016-11-01T00:00:00"/>
    <x v="10502"/>
    <x v="5"/>
    <n v="4"/>
    <n v="39.990001679999999"/>
    <x v="43"/>
    <x v="10552"/>
    <x v="1"/>
    <x v="1"/>
    <x v="10"/>
    <x v="3"/>
  </r>
  <r>
    <x v="33"/>
    <x v="1"/>
    <s v="Mary"/>
    <s v="12129"/>
    <x v="0"/>
    <s v="NY"/>
    <s v="10468.0"/>
    <s v="Shop By Sport"/>
    <x v="9"/>
    <x v="2"/>
    <d v="2016-12-28T00:00:00"/>
    <x v="10503"/>
    <x v="12"/>
    <n v="1"/>
    <n v="39.990001679999999"/>
    <x v="146"/>
    <x v="4347"/>
    <x v="1"/>
    <x v="1"/>
    <x v="11"/>
    <x v="3"/>
  </r>
  <r>
    <x v="33"/>
    <x v="1"/>
    <s v="Mary"/>
    <s v="12129"/>
    <x v="0"/>
    <s v="NY"/>
    <s v="10468.0"/>
    <s v="Cleats"/>
    <x v="8"/>
    <x v="2"/>
    <d v="2016-12-28T00:00:00"/>
    <x v="10503"/>
    <x v="12"/>
    <n v="1"/>
    <n v="59.990001679999999"/>
    <x v="59"/>
    <x v="4385"/>
    <x v="1"/>
    <x v="1"/>
    <x v="11"/>
    <x v="3"/>
  </r>
  <r>
    <x v="33"/>
    <x v="1"/>
    <s v="Mary"/>
    <s v="12129"/>
    <x v="0"/>
    <s v="NY"/>
    <s v="10468.0"/>
    <s v="Fishing"/>
    <x v="6"/>
    <x v="2"/>
    <d v="2016-12-28T00:00:00"/>
    <x v="10503"/>
    <x v="12"/>
    <n v="1"/>
    <n v="399.98001099999999"/>
    <x v="195"/>
    <x v="1667"/>
    <x v="0"/>
    <x v="1"/>
    <x v="11"/>
    <x v="3"/>
  </r>
  <r>
    <x v="33"/>
    <x v="1"/>
    <s v="Mary"/>
    <s v="12129"/>
    <x v="0"/>
    <s v="NY"/>
    <s v="10468.0"/>
    <s v="Cardio Equipment"/>
    <x v="5"/>
    <x v="2"/>
    <d v="2016-12-28T00:00:00"/>
    <x v="10503"/>
    <x v="12"/>
    <n v="5"/>
    <n v="99.989997860000003"/>
    <x v="232"/>
    <x v="6739"/>
    <x v="1"/>
    <x v="1"/>
    <x v="11"/>
    <x v="3"/>
  </r>
  <r>
    <x v="513"/>
    <x v="1"/>
    <s v="Henry"/>
    <s v="9043"/>
    <x v="0"/>
    <s v="OH"/>
    <s v="44870.0"/>
    <s v="Golf Balls"/>
    <x v="11"/>
    <x v="3"/>
    <d v="2016-02-09T00:00:00"/>
    <x v="10504"/>
    <x v="11"/>
    <n v="4"/>
    <n v="14.989999770000001"/>
    <x v="276"/>
    <x v="6094"/>
    <x v="1"/>
    <x v="1"/>
    <x v="5"/>
    <x v="2"/>
  </r>
  <r>
    <x v="513"/>
    <x v="1"/>
    <s v="Henry"/>
    <s v="9043"/>
    <x v="0"/>
    <s v="OH"/>
    <s v="44870.0"/>
    <s v="Cleats"/>
    <x v="8"/>
    <x v="3"/>
    <d v="2016-02-09T00:00:00"/>
    <x v="10504"/>
    <x v="11"/>
    <n v="5"/>
    <n v="59.990001679999999"/>
    <x v="785"/>
    <x v="8051"/>
    <x v="1"/>
    <x v="1"/>
    <x v="5"/>
    <x v="2"/>
  </r>
  <r>
    <x v="513"/>
    <x v="1"/>
    <s v="Henry"/>
    <s v="9043"/>
    <x v="0"/>
    <s v="OH"/>
    <s v="44870.0"/>
    <s v="Women's Apparel"/>
    <x v="4"/>
    <x v="3"/>
    <d v="2016-02-09T00:00:00"/>
    <x v="10504"/>
    <x v="11"/>
    <n v="5"/>
    <n v="50"/>
    <x v="540"/>
    <x v="10553"/>
    <x v="1"/>
    <x v="1"/>
    <x v="5"/>
    <x v="2"/>
  </r>
  <r>
    <x v="513"/>
    <x v="1"/>
    <s v="Henry"/>
    <s v="9043"/>
    <x v="0"/>
    <s v="OH"/>
    <s v="44870.0"/>
    <s v="Men's Footwear"/>
    <x v="2"/>
    <x v="3"/>
    <d v="2016-02-09T00:00:00"/>
    <x v="10504"/>
    <x v="11"/>
    <n v="1"/>
    <n v="129.9900055"/>
    <x v="363"/>
    <x v="4531"/>
    <x v="2"/>
    <x v="1"/>
    <x v="5"/>
    <x v="2"/>
  </r>
  <r>
    <x v="513"/>
    <x v="1"/>
    <s v="Henry"/>
    <s v="9043"/>
    <x v="0"/>
    <s v="OH"/>
    <s v="44870.0"/>
    <s v="Cleats"/>
    <x v="8"/>
    <x v="0"/>
    <d v="2017-05-04T00:00:00"/>
    <x v="10505"/>
    <x v="7"/>
    <n v="5"/>
    <n v="59.990001679999999"/>
    <x v="398"/>
    <x v="9732"/>
    <x v="1"/>
    <x v="0"/>
    <x v="7"/>
    <x v="0"/>
  </r>
  <r>
    <x v="513"/>
    <x v="1"/>
    <s v="Henry"/>
    <s v="9043"/>
    <x v="0"/>
    <s v="OH"/>
    <s v="44870.0"/>
    <s v="Shop By Sport"/>
    <x v="9"/>
    <x v="0"/>
    <d v="2017-05-04T00:00:00"/>
    <x v="10505"/>
    <x v="7"/>
    <n v="5"/>
    <n v="39.990001679999999"/>
    <x v="479"/>
    <x v="5865"/>
    <x v="1"/>
    <x v="0"/>
    <x v="7"/>
    <x v="0"/>
  </r>
  <r>
    <x v="513"/>
    <x v="1"/>
    <s v="Henry"/>
    <s v="9043"/>
    <x v="0"/>
    <s v="OH"/>
    <s v="44870.0"/>
    <s v="Fishing"/>
    <x v="6"/>
    <x v="3"/>
    <d v="2016-03-19T00:00:00"/>
    <x v="10506"/>
    <x v="5"/>
    <n v="1"/>
    <n v="399.98001099999999"/>
    <x v="733"/>
    <x v="2013"/>
    <x v="0"/>
    <x v="1"/>
    <x v="4"/>
    <x v="2"/>
  </r>
  <r>
    <x v="513"/>
    <x v="1"/>
    <s v="Henry"/>
    <s v="9043"/>
    <x v="0"/>
    <s v="OH"/>
    <s v="44870.0"/>
    <s v="Indoor/Outdoor Games"/>
    <x v="1"/>
    <x v="3"/>
    <d v="2016-03-19T00:00:00"/>
    <x v="10506"/>
    <x v="5"/>
    <n v="2"/>
    <n v="49.979999540000001"/>
    <x v="299"/>
    <x v="4354"/>
    <x v="1"/>
    <x v="1"/>
    <x v="4"/>
    <x v="2"/>
  </r>
  <r>
    <x v="513"/>
    <x v="1"/>
    <s v="Henry"/>
    <s v="9043"/>
    <x v="0"/>
    <s v="OH"/>
    <s v="44870.0"/>
    <s v="Indoor/Outdoor Games"/>
    <x v="1"/>
    <x v="3"/>
    <d v="2016-03-19T00:00:00"/>
    <x v="10506"/>
    <x v="5"/>
    <n v="2"/>
    <n v="49.979999540000001"/>
    <x v="570"/>
    <x v="10554"/>
    <x v="1"/>
    <x v="1"/>
    <x v="4"/>
    <x v="2"/>
  </r>
  <r>
    <x v="513"/>
    <x v="1"/>
    <s v="Henry"/>
    <s v="9043"/>
    <x v="0"/>
    <s v="OH"/>
    <s v="44870.0"/>
    <s v="Shop By Sport"/>
    <x v="9"/>
    <x v="3"/>
    <d v="2016-03-19T00:00:00"/>
    <x v="10506"/>
    <x v="5"/>
    <n v="4"/>
    <n v="39.990001679999999"/>
    <x v="208"/>
    <x v="3485"/>
    <x v="1"/>
    <x v="1"/>
    <x v="4"/>
    <x v="2"/>
  </r>
  <r>
    <x v="513"/>
    <x v="1"/>
    <s v="Henry"/>
    <s v="9043"/>
    <x v="0"/>
    <s v="OH"/>
    <s v="44870.0"/>
    <s v="Cleats"/>
    <x v="8"/>
    <x v="0"/>
    <d v="2017-04-06T00:00:00"/>
    <x v="10507"/>
    <x v="8"/>
    <n v="1"/>
    <n v="59.990001679999999"/>
    <x v="442"/>
    <x v="10555"/>
    <x v="1"/>
    <x v="0"/>
    <x v="3"/>
    <x v="0"/>
  </r>
  <r>
    <x v="513"/>
    <x v="1"/>
    <s v="Henry"/>
    <s v="9043"/>
    <x v="0"/>
    <s v="OH"/>
    <s v="44870.0"/>
    <s v="Women's Apparel"/>
    <x v="4"/>
    <x v="0"/>
    <d v="2017-04-06T00:00:00"/>
    <x v="10507"/>
    <x v="8"/>
    <n v="1"/>
    <n v="50"/>
    <x v="18"/>
    <x v="262"/>
    <x v="1"/>
    <x v="0"/>
    <x v="3"/>
    <x v="0"/>
  </r>
  <r>
    <x v="513"/>
    <x v="1"/>
    <s v="Henry"/>
    <s v="9043"/>
    <x v="0"/>
    <s v="OH"/>
    <s v="44870.0"/>
    <s v="Water Sports"/>
    <x v="7"/>
    <x v="0"/>
    <d v="2017-04-06T00:00:00"/>
    <x v="10507"/>
    <x v="8"/>
    <n v="1"/>
    <n v="199.9900055"/>
    <x v="390"/>
    <x v="10556"/>
    <x v="2"/>
    <x v="0"/>
    <x v="3"/>
    <x v="0"/>
  </r>
  <r>
    <x v="513"/>
    <x v="1"/>
    <s v="Henry"/>
    <s v="9043"/>
    <x v="0"/>
    <s v="OH"/>
    <s v="44870.0"/>
    <s v="Indoor/Outdoor Games"/>
    <x v="1"/>
    <x v="0"/>
    <d v="2017-04-06T00:00:00"/>
    <x v="10507"/>
    <x v="8"/>
    <n v="2"/>
    <n v="49.979999540000001"/>
    <x v="96"/>
    <x v="27"/>
    <x v="1"/>
    <x v="0"/>
    <x v="3"/>
    <x v="0"/>
  </r>
  <r>
    <x v="25"/>
    <x v="1"/>
    <s v="Mary"/>
    <s v="4949"/>
    <x v="0"/>
    <s v="CA"/>
    <s v="92507.0"/>
    <s v="Indoor/Outdoor Games"/>
    <x v="1"/>
    <x v="3"/>
    <d v="2016-10-29T00:00:00"/>
    <x v="10508"/>
    <x v="11"/>
    <n v="4"/>
    <n v="49.979999540000001"/>
    <x v="613"/>
    <x v="4725"/>
    <x v="1"/>
    <x v="1"/>
    <x v="8"/>
    <x v="3"/>
  </r>
  <r>
    <x v="25"/>
    <x v="1"/>
    <s v="Mary"/>
    <s v="4949"/>
    <x v="0"/>
    <s v="CA"/>
    <s v="92507.0"/>
    <s v="Lacrosse"/>
    <x v="24"/>
    <x v="3"/>
    <d v="2016-10-29T00:00:00"/>
    <x v="10508"/>
    <x v="11"/>
    <n v="1"/>
    <n v="24.989999770000001"/>
    <x v="80"/>
    <x v="1625"/>
    <x v="1"/>
    <x v="1"/>
    <x v="8"/>
    <x v="3"/>
  </r>
  <r>
    <x v="25"/>
    <x v="1"/>
    <s v="Mary"/>
    <s v="4949"/>
    <x v="0"/>
    <s v="CA"/>
    <s v="92507.0"/>
    <s v="Men's Footwear"/>
    <x v="2"/>
    <x v="3"/>
    <d v="2016-10-29T00:00:00"/>
    <x v="10508"/>
    <x v="11"/>
    <n v="1"/>
    <n v="129.9900055"/>
    <x v="85"/>
    <x v="141"/>
    <x v="2"/>
    <x v="1"/>
    <x v="8"/>
    <x v="3"/>
  </r>
  <r>
    <x v="25"/>
    <x v="1"/>
    <s v="Mary"/>
    <s v="4949"/>
    <x v="0"/>
    <s v="CA"/>
    <s v="92507.0"/>
    <s v="Fishing"/>
    <x v="6"/>
    <x v="0"/>
    <d v="2017-06-03T00:00:00"/>
    <x v="10509"/>
    <x v="0"/>
    <n v="5"/>
    <n v="399.98001099999999"/>
    <x v="379"/>
    <x v="1409"/>
    <x v="0"/>
    <x v="0"/>
    <x v="0"/>
    <x v="0"/>
  </r>
  <r>
    <x v="25"/>
    <x v="1"/>
    <s v="Mary"/>
    <s v="4949"/>
    <x v="0"/>
    <s v="CA"/>
    <s v="92507.0"/>
    <s v="Fishing"/>
    <x v="6"/>
    <x v="0"/>
    <d v="2017-06-03T00:00:00"/>
    <x v="10509"/>
    <x v="0"/>
    <n v="5"/>
    <n v="399.98001099999999"/>
    <x v="245"/>
    <x v="10557"/>
    <x v="0"/>
    <x v="0"/>
    <x v="0"/>
    <x v="0"/>
  </r>
  <r>
    <x v="25"/>
    <x v="1"/>
    <s v="Mary"/>
    <s v="4949"/>
    <x v="0"/>
    <s v="CA"/>
    <s v="92507.0"/>
    <s v="Water Sports"/>
    <x v="7"/>
    <x v="3"/>
    <d v="2016-10-29T00:00:00"/>
    <x v="10508"/>
    <x v="11"/>
    <n v="1"/>
    <n v="199.9900055"/>
    <x v="392"/>
    <x v="2063"/>
    <x v="2"/>
    <x v="1"/>
    <x v="8"/>
    <x v="3"/>
  </r>
  <r>
    <x v="25"/>
    <x v="1"/>
    <s v="Mary"/>
    <s v="4949"/>
    <x v="0"/>
    <s v="CA"/>
    <s v="92507.0"/>
    <s v="Men's Footwear"/>
    <x v="2"/>
    <x v="2"/>
    <d v="2016-10-31T00:00:00"/>
    <x v="10510"/>
    <x v="12"/>
    <n v="1"/>
    <n v="129.9900055"/>
    <x v="299"/>
    <x v="847"/>
    <x v="2"/>
    <x v="1"/>
    <x v="8"/>
    <x v="3"/>
  </r>
  <r>
    <x v="25"/>
    <x v="1"/>
    <s v="Mary"/>
    <s v="4949"/>
    <x v="0"/>
    <s v="CA"/>
    <s v="92507.0"/>
    <s v="Cleats"/>
    <x v="8"/>
    <x v="3"/>
    <d v="2016-12-03T00:00:00"/>
    <x v="10511"/>
    <x v="17"/>
    <n v="2"/>
    <n v="59.990001679999999"/>
    <x v="227"/>
    <x v="288"/>
    <x v="1"/>
    <x v="1"/>
    <x v="11"/>
    <x v="3"/>
  </r>
  <r>
    <x v="25"/>
    <x v="1"/>
    <s v="Mary"/>
    <s v="4949"/>
    <x v="0"/>
    <s v="CA"/>
    <s v="92507.0"/>
    <s v="Cleats"/>
    <x v="8"/>
    <x v="3"/>
    <d v="2016-12-03T00:00:00"/>
    <x v="10511"/>
    <x v="17"/>
    <n v="2"/>
    <n v="59.990001679999999"/>
    <x v="235"/>
    <x v="4112"/>
    <x v="1"/>
    <x v="1"/>
    <x v="11"/>
    <x v="3"/>
  </r>
  <r>
    <x v="25"/>
    <x v="1"/>
    <s v="Mary"/>
    <s v="4949"/>
    <x v="0"/>
    <s v="CA"/>
    <s v="92507.0"/>
    <s v="Shop By Sport"/>
    <x v="9"/>
    <x v="3"/>
    <d v="2016-12-03T00:00:00"/>
    <x v="10511"/>
    <x v="17"/>
    <n v="4"/>
    <n v="39.990001679999999"/>
    <x v="579"/>
    <x v="1882"/>
    <x v="1"/>
    <x v="1"/>
    <x v="11"/>
    <x v="3"/>
  </r>
  <r>
    <x v="25"/>
    <x v="1"/>
    <s v="Mary"/>
    <s v="4949"/>
    <x v="0"/>
    <s v="CA"/>
    <s v="92507.0"/>
    <s v="Cleats"/>
    <x v="8"/>
    <x v="3"/>
    <d v="2016-12-03T00:00:00"/>
    <x v="10511"/>
    <x v="17"/>
    <n v="4"/>
    <n v="59.990001679999999"/>
    <x v="552"/>
    <x v="1533"/>
    <x v="1"/>
    <x v="1"/>
    <x v="11"/>
    <x v="3"/>
  </r>
  <r>
    <x v="451"/>
    <x v="1"/>
    <s v="Mildred"/>
    <s v="4790"/>
    <x v="0"/>
    <s v="MD"/>
    <s v="20854.0"/>
    <s v="Shop By Sport"/>
    <x v="9"/>
    <x v="3"/>
    <d v="2016-02-17T00:00:00"/>
    <x v="10512"/>
    <x v="5"/>
    <n v="4"/>
    <n v="39.990001679999999"/>
    <x v="102"/>
    <x v="4853"/>
    <x v="1"/>
    <x v="1"/>
    <x v="5"/>
    <x v="2"/>
  </r>
  <r>
    <x v="451"/>
    <x v="1"/>
    <s v="Mildred"/>
    <s v="4790"/>
    <x v="0"/>
    <s v="MD"/>
    <s v="20854.0"/>
    <s v="Shop By Sport"/>
    <x v="9"/>
    <x v="1"/>
    <d v="2016-05-27T00:00:00"/>
    <x v="10513"/>
    <x v="3"/>
    <n v="1"/>
    <n v="39.990001679999999"/>
    <x v="376"/>
    <x v="3134"/>
    <x v="1"/>
    <x v="1"/>
    <x v="7"/>
    <x v="0"/>
  </r>
  <r>
    <x v="451"/>
    <x v="1"/>
    <s v="Mildred"/>
    <s v="4790"/>
    <x v="0"/>
    <s v="MD"/>
    <s v="20854.0"/>
    <s v="Women's Apparel"/>
    <x v="4"/>
    <x v="3"/>
    <d v="2016-02-17T00:00:00"/>
    <x v="10512"/>
    <x v="5"/>
    <n v="1"/>
    <n v="50"/>
    <x v="726"/>
    <x v="10558"/>
    <x v="1"/>
    <x v="1"/>
    <x v="5"/>
    <x v="2"/>
  </r>
  <r>
    <x v="451"/>
    <x v="1"/>
    <s v="Mildred"/>
    <s v="4790"/>
    <x v="0"/>
    <s v="MD"/>
    <s v="20854.0"/>
    <s v="Fishing"/>
    <x v="6"/>
    <x v="3"/>
    <d v="2016-02-17T00:00:00"/>
    <x v="10512"/>
    <x v="5"/>
    <n v="1"/>
    <n v="399.98001099999999"/>
    <x v="490"/>
    <x v="4744"/>
    <x v="0"/>
    <x v="1"/>
    <x v="5"/>
    <x v="2"/>
  </r>
  <r>
    <x v="439"/>
    <x v="1"/>
    <s v="Benjamin"/>
    <s v="9908"/>
    <x v="0"/>
    <s v="TX"/>
    <s v="77520.0"/>
    <s v="Indoor/Outdoor Games"/>
    <x v="1"/>
    <x v="3"/>
    <d v="2016-01-22T00:00:00"/>
    <x v="10514"/>
    <x v="17"/>
    <n v="4"/>
    <n v="49.979999540000001"/>
    <x v="708"/>
    <x v="10559"/>
    <x v="1"/>
    <x v="1"/>
    <x v="9"/>
    <x v="2"/>
  </r>
  <r>
    <x v="439"/>
    <x v="1"/>
    <s v="Benjamin"/>
    <s v="9908"/>
    <x v="0"/>
    <s v="TX"/>
    <s v="77520.0"/>
    <s v="Women's Apparel"/>
    <x v="4"/>
    <x v="3"/>
    <d v="2016-01-22T00:00:00"/>
    <x v="10514"/>
    <x v="17"/>
    <n v="4"/>
    <n v="50"/>
    <x v="632"/>
    <x v="210"/>
    <x v="1"/>
    <x v="1"/>
    <x v="9"/>
    <x v="2"/>
  </r>
  <r>
    <x v="439"/>
    <x v="1"/>
    <s v="Benjamin"/>
    <s v="9908"/>
    <x v="0"/>
    <s v="TX"/>
    <s v="77520.0"/>
    <s v="Cleats"/>
    <x v="8"/>
    <x v="3"/>
    <d v="2016-01-22T00:00:00"/>
    <x v="10514"/>
    <x v="17"/>
    <n v="4"/>
    <n v="59.990001679999999"/>
    <x v="43"/>
    <x v="10560"/>
    <x v="1"/>
    <x v="1"/>
    <x v="9"/>
    <x v="2"/>
  </r>
  <r>
    <x v="439"/>
    <x v="1"/>
    <s v="Benjamin"/>
    <s v="9908"/>
    <x v="0"/>
    <s v="TX"/>
    <s v="77520.0"/>
    <s v="Men's Footwear"/>
    <x v="2"/>
    <x v="3"/>
    <d v="2016-01-22T00:00:00"/>
    <x v="10514"/>
    <x v="17"/>
    <n v="1"/>
    <n v="129.9900055"/>
    <x v="0"/>
    <x v="3552"/>
    <x v="2"/>
    <x v="1"/>
    <x v="9"/>
    <x v="2"/>
  </r>
  <r>
    <x v="439"/>
    <x v="1"/>
    <s v="Benjamin"/>
    <s v="9908"/>
    <x v="0"/>
    <s v="TX"/>
    <s v="77520.0"/>
    <s v="Men's Footwear"/>
    <x v="2"/>
    <x v="1"/>
    <d v="2016-04-20T00:00:00"/>
    <x v="10515"/>
    <x v="10"/>
    <n v="1"/>
    <n v="129.9900055"/>
    <x v="207"/>
    <x v="1995"/>
    <x v="2"/>
    <x v="1"/>
    <x v="3"/>
    <x v="0"/>
  </r>
  <r>
    <x v="439"/>
    <x v="1"/>
    <s v="Benjamin"/>
    <s v="9908"/>
    <x v="0"/>
    <s v="TX"/>
    <s v="77520.0"/>
    <s v="Indoor/Outdoor Games"/>
    <x v="1"/>
    <x v="1"/>
    <d v="2016-04-20T00:00:00"/>
    <x v="10515"/>
    <x v="10"/>
    <n v="3"/>
    <n v="49.979999540000001"/>
    <x v="803"/>
    <x v="9995"/>
    <x v="1"/>
    <x v="1"/>
    <x v="3"/>
    <x v="0"/>
  </r>
  <r>
    <x v="439"/>
    <x v="1"/>
    <s v="Benjamin"/>
    <s v="9908"/>
    <x v="0"/>
    <s v="TX"/>
    <s v="77520.0"/>
    <s v="Fishing"/>
    <x v="6"/>
    <x v="4"/>
    <d v="2016-11-28T00:00:00"/>
    <x v="10516"/>
    <x v="13"/>
    <n v="1"/>
    <n v="399.98001099999999"/>
    <x v="357"/>
    <x v="3358"/>
    <x v="0"/>
    <x v="1"/>
    <x v="10"/>
    <x v="3"/>
  </r>
  <r>
    <x v="439"/>
    <x v="1"/>
    <s v="Benjamin"/>
    <s v="9908"/>
    <x v="0"/>
    <s v="TX"/>
    <s v="77520.0"/>
    <s v="Camping &amp; Hiking"/>
    <x v="0"/>
    <x v="4"/>
    <d v="2016-11-28T00:00:00"/>
    <x v="10516"/>
    <x v="13"/>
    <n v="1"/>
    <n v="299.98001099999999"/>
    <x v="6"/>
    <x v="6"/>
    <x v="0"/>
    <x v="1"/>
    <x v="10"/>
    <x v="3"/>
  </r>
  <r>
    <x v="439"/>
    <x v="1"/>
    <s v="Benjamin"/>
    <s v="9908"/>
    <x v="0"/>
    <s v="TX"/>
    <s v="77520.0"/>
    <s v="Women's Apparel"/>
    <x v="4"/>
    <x v="4"/>
    <d v="2016-11-28T00:00:00"/>
    <x v="10516"/>
    <x v="13"/>
    <n v="2"/>
    <n v="50"/>
    <x v="107"/>
    <x v="8249"/>
    <x v="1"/>
    <x v="1"/>
    <x v="10"/>
    <x v="3"/>
  </r>
  <r>
    <x v="439"/>
    <x v="1"/>
    <s v="Benjamin"/>
    <s v="9908"/>
    <x v="0"/>
    <s v="TX"/>
    <s v="77520.0"/>
    <s v="Shop By Sport"/>
    <x v="9"/>
    <x v="1"/>
    <d v="2016-05-31T00:00:00"/>
    <x v="10517"/>
    <x v="10"/>
    <n v="4"/>
    <n v="39.990001679999999"/>
    <x v="59"/>
    <x v="2457"/>
    <x v="1"/>
    <x v="1"/>
    <x v="7"/>
    <x v="0"/>
  </r>
  <r>
    <x v="439"/>
    <x v="1"/>
    <s v="Benjamin"/>
    <s v="9908"/>
    <x v="0"/>
    <s v="TX"/>
    <s v="77520.0"/>
    <s v="Women's Apparel"/>
    <x v="4"/>
    <x v="0"/>
    <d v="2017-02-17T00:00:00"/>
    <x v="10518"/>
    <x v="0"/>
    <n v="3"/>
    <n v="50"/>
    <x v="330"/>
    <x v="979"/>
    <x v="1"/>
    <x v="0"/>
    <x v="5"/>
    <x v="2"/>
  </r>
  <r>
    <x v="439"/>
    <x v="1"/>
    <s v="Benjamin"/>
    <s v="9908"/>
    <x v="0"/>
    <s v="TX"/>
    <s v="77520.0"/>
    <s v="Cleats"/>
    <x v="8"/>
    <x v="0"/>
    <d v="2017-02-17T00:00:00"/>
    <x v="10518"/>
    <x v="0"/>
    <n v="3"/>
    <n v="59.990001679999999"/>
    <x v="297"/>
    <x v="10561"/>
    <x v="1"/>
    <x v="0"/>
    <x v="5"/>
    <x v="2"/>
  </r>
  <r>
    <x v="439"/>
    <x v="1"/>
    <s v="Benjamin"/>
    <s v="9908"/>
    <x v="0"/>
    <s v="TX"/>
    <s v="77520.0"/>
    <s v="Lacrosse"/>
    <x v="24"/>
    <x v="0"/>
    <d v="2017-02-17T00:00:00"/>
    <x v="10518"/>
    <x v="0"/>
    <n v="3"/>
    <n v="24.989999770000001"/>
    <x v="36"/>
    <x v="3230"/>
    <x v="1"/>
    <x v="0"/>
    <x v="5"/>
    <x v="2"/>
  </r>
  <r>
    <x v="439"/>
    <x v="1"/>
    <s v="Benjamin"/>
    <s v="9908"/>
    <x v="0"/>
    <s v="TX"/>
    <s v="77520.0"/>
    <s v="Cardio Equipment"/>
    <x v="5"/>
    <x v="0"/>
    <d v="2017-02-17T00:00:00"/>
    <x v="10518"/>
    <x v="0"/>
    <n v="5"/>
    <n v="99.989997860000003"/>
    <x v="43"/>
    <x v="8711"/>
    <x v="1"/>
    <x v="0"/>
    <x v="5"/>
    <x v="2"/>
  </r>
  <r>
    <x v="166"/>
    <x v="1"/>
    <s v="Mary"/>
    <s v="11224"/>
    <x v="0"/>
    <s v="MT"/>
    <s v="59102.0"/>
    <s v="Indoor/Outdoor Games"/>
    <x v="1"/>
    <x v="3"/>
    <d v="2016-04-03T00:00:00"/>
    <x v="10519"/>
    <x v="16"/>
    <n v="4"/>
    <n v="49.979999540000001"/>
    <x v="197"/>
    <x v="6168"/>
    <x v="1"/>
    <x v="1"/>
    <x v="3"/>
    <x v="0"/>
  </r>
  <r>
    <x v="166"/>
    <x v="1"/>
    <s v="Mary"/>
    <s v="11224"/>
    <x v="0"/>
    <s v="MT"/>
    <s v="59102.0"/>
    <s v="Indoor/Outdoor Games"/>
    <x v="1"/>
    <x v="3"/>
    <d v="2016-04-03T00:00:00"/>
    <x v="10519"/>
    <x v="16"/>
    <n v="5"/>
    <n v="49.979999540000001"/>
    <x v="118"/>
    <x v="10562"/>
    <x v="1"/>
    <x v="1"/>
    <x v="3"/>
    <x v="0"/>
  </r>
  <r>
    <x v="166"/>
    <x v="1"/>
    <s v="Mary"/>
    <s v="11224"/>
    <x v="0"/>
    <s v="MT"/>
    <s v="59102.0"/>
    <s v="Indoor/Outdoor Games"/>
    <x v="1"/>
    <x v="3"/>
    <d v="2016-04-03T00:00:00"/>
    <x v="10519"/>
    <x v="16"/>
    <n v="5"/>
    <n v="49.979999540000001"/>
    <x v="6"/>
    <x v="552"/>
    <x v="1"/>
    <x v="1"/>
    <x v="3"/>
    <x v="0"/>
  </r>
  <r>
    <x v="166"/>
    <x v="1"/>
    <s v="Mary"/>
    <s v="11224"/>
    <x v="0"/>
    <s v="MT"/>
    <s v="59102.0"/>
    <s v="Cardio Equipment"/>
    <x v="5"/>
    <x v="3"/>
    <d v="2016-04-03T00:00:00"/>
    <x v="10519"/>
    <x v="16"/>
    <n v="2"/>
    <n v="99.989997860000003"/>
    <x v="74"/>
    <x v="9660"/>
    <x v="1"/>
    <x v="1"/>
    <x v="3"/>
    <x v="0"/>
  </r>
  <r>
    <x v="166"/>
    <x v="1"/>
    <s v="Mary"/>
    <s v="11224"/>
    <x v="0"/>
    <s v="MT"/>
    <s v="59102.0"/>
    <s v="Camping &amp; Hiking"/>
    <x v="0"/>
    <x v="1"/>
    <d v="2016-06-07T00:00:00"/>
    <x v="10520"/>
    <x v="10"/>
    <n v="1"/>
    <n v="299.98001099999999"/>
    <x v="84"/>
    <x v="3001"/>
    <x v="0"/>
    <x v="1"/>
    <x v="0"/>
    <x v="0"/>
  </r>
  <r>
    <x v="166"/>
    <x v="1"/>
    <s v="Mary"/>
    <s v="11224"/>
    <x v="0"/>
    <s v="MT"/>
    <s v="59102.0"/>
    <s v="Water Sports"/>
    <x v="7"/>
    <x v="1"/>
    <d v="2016-06-07T00:00:00"/>
    <x v="10520"/>
    <x v="10"/>
    <n v="1"/>
    <n v="199.9900055"/>
    <x v="349"/>
    <x v="12"/>
    <x v="2"/>
    <x v="1"/>
    <x v="0"/>
    <x v="0"/>
  </r>
  <r>
    <x v="166"/>
    <x v="1"/>
    <s v="Mary"/>
    <s v="11224"/>
    <x v="0"/>
    <s v="MT"/>
    <s v="59102.0"/>
    <s v="Shop By Sport"/>
    <x v="9"/>
    <x v="1"/>
    <d v="2016-06-07T00:00:00"/>
    <x v="10520"/>
    <x v="10"/>
    <n v="3"/>
    <n v="39.990001679999999"/>
    <x v="275"/>
    <x v="10563"/>
    <x v="1"/>
    <x v="1"/>
    <x v="0"/>
    <x v="0"/>
  </r>
  <r>
    <x v="166"/>
    <x v="1"/>
    <s v="Mary"/>
    <s v="11224"/>
    <x v="0"/>
    <s v="MT"/>
    <s v="59102.0"/>
    <s v="Golf Balls"/>
    <x v="11"/>
    <x v="1"/>
    <d v="2016-06-07T00:00:00"/>
    <x v="10520"/>
    <x v="10"/>
    <n v="4"/>
    <n v="19.989999770000001"/>
    <x v="80"/>
    <x v="518"/>
    <x v="1"/>
    <x v="1"/>
    <x v="0"/>
    <x v="0"/>
  </r>
  <r>
    <x v="166"/>
    <x v="1"/>
    <s v="Mary"/>
    <s v="11224"/>
    <x v="0"/>
    <s v="MT"/>
    <s v="59102.0"/>
    <s v="Indoor/Outdoor Games"/>
    <x v="1"/>
    <x v="1"/>
    <d v="2016-06-07T00:00:00"/>
    <x v="10520"/>
    <x v="10"/>
    <n v="4"/>
    <n v="49.979999540000001"/>
    <x v="979"/>
    <x v="5659"/>
    <x v="1"/>
    <x v="1"/>
    <x v="0"/>
    <x v="0"/>
  </r>
  <r>
    <x v="166"/>
    <x v="1"/>
    <s v="Mary"/>
    <s v="11224"/>
    <x v="0"/>
    <s v="MT"/>
    <s v="59102.0"/>
    <s v="Electronics"/>
    <x v="15"/>
    <x v="3"/>
    <d v="2016-10-02T00:00:00"/>
    <x v="10521"/>
    <x v="17"/>
    <n v="2"/>
    <n v="31.989999770000001"/>
    <x v="107"/>
    <x v="10564"/>
    <x v="1"/>
    <x v="1"/>
    <x v="8"/>
    <x v="3"/>
  </r>
  <r>
    <x v="166"/>
    <x v="1"/>
    <s v="Mary"/>
    <s v="11224"/>
    <x v="0"/>
    <s v="MT"/>
    <s v="59102.0"/>
    <s v=""/>
    <x v="17"/>
    <x v="3"/>
    <d v="2016-11-12T00:00:00"/>
    <x v="10522"/>
    <x v="11"/>
    <n v="1"/>
    <n v="24.989999770000001"/>
    <x v="827"/>
    <x v="1805"/>
    <x v="1"/>
    <x v="1"/>
    <x v="10"/>
    <x v="3"/>
  </r>
  <r>
    <x v="166"/>
    <x v="1"/>
    <s v="Mary"/>
    <s v="11224"/>
    <x v="0"/>
    <s v="MT"/>
    <s v="59102.0"/>
    <s v="Indoor/Outdoor Games"/>
    <x v="1"/>
    <x v="3"/>
    <d v="2016-11-12T00:00:00"/>
    <x v="10522"/>
    <x v="11"/>
    <n v="1"/>
    <n v="49.979999540000001"/>
    <x v="235"/>
    <x v="2446"/>
    <x v="1"/>
    <x v="1"/>
    <x v="10"/>
    <x v="3"/>
  </r>
  <r>
    <x v="166"/>
    <x v="1"/>
    <s v="Mary"/>
    <s v="11224"/>
    <x v="0"/>
    <s v="MT"/>
    <s v="59102.0"/>
    <s v="Men's Footwear"/>
    <x v="2"/>
    <x v="3"/>
    <d v="2016-11-12T00:00:00"/>
    <x v="10522"/>
    <x v="11"/>
    <n v="1"/>
    <n v="129.9900055"/>
    <x v="599"/>
    <x v="10565"/>
    <x v="2"/>
    <x v="1"/>
    <x v="10"/>
    <x v="3"/>
  </r>
  <r>
    <x v="166"/>
    <x v="1"/>
    <s v="Mary"/>
    <s v="11224"/>
    <x v="0"/>
    <s v="MT"/>
    <s v="59102.0"/>
    <s v="Men's Footwear"/>
    <x v="2"/>
    <x v="3"/>
    <d v="2016-08-03T00:00:00"/>
    <x v="10523"/>
    <x v="5"/>
    <n v="1"/>
    <n v="129.9900055"/>
    <x v="7"/>
    <x v="3762"/>
    <x v="2"/>
    <x v="1"/>
    <x v="2"/>
    <x v="1"/>
  </r>
  <r>
    <x v="166"/>
    <x v="1"/>
    <s v="Mary"/>
    <s v="11224"/>
    <x v="0"/>
    <s v="MT"/>
    <s v="59102.0"/>
    <s v="Fishing"/>
    <x v="6"/>
    <x v="3"/>
    <d v="2016-08-03T00:00:00"/>
    <x v="10523"/>
    <x v="5"/>
    <n v="1"/>
    <n v="399.98001099999999"/>
    <x v="56"/>
    <x v="798"/>
    <x v="0"/>
    <x v="1"/>
    <x v="2"/>
    <x v="1"/>
  </r>
  <r>
    <x v="166"/>
    <x v="1"/>
    <s v="Mary"/>
    <s v="11224"/>
    <x v="0"/>
    <s v="MT"/>
    <s v="59102.0"/>
    <s v="Cleats"/>
    <x v="8"/>
    <x v="3"/>
    <d v="2016-08-03T00:00:00"/>
    <x v="10523"/>
    <x v="5"/>
    <n v="2"/>
    <n v="59.990001679999999"/>
    <x v="105"/>
    <x v="2746"/>
    <x v="1"/>
    <x v="1"/>
    <x v="2"/>
    <x v="1"/>
  </r>
  <r>
    <x v="166"/>
    <x v="1"/>
    <s v="Mary"/>
    <s v="11224"/>
    <x v="0"/>
    <s v="MT"/>
    <s v="59102.0"/>
    <s v="Women's Apparel"/>
    <x v="4"/>
    <x v="3"/>
    <d v="2016-08-03T00:00:00"/>
    <x v="10523"/>
    <x v="5"/>
    <n v="2"/>
    <n v="50"/>
    <x v="707"/>
    <x v="3912"/>
    <x v="1"/>
    <x v="1"/>
    <x v="2"/>
    <x v="1"/>
  </r>
  <r>
    <x v="144"/>
    <x v="1"/>
    <s v="Mary"/>
    <s v="1136"/>
    <x v="2"/>
    <s v="MO"/>
    <s v="63021.0"/>
    <s v="Fishing"/>
    <x v="6"/>
    <x v="4"/>
    <d v="2016-11-11T00:00:00"/>
    <x v="10524"/>
    <x v="14"/>
    <n v="1"/>
    <n v="399.98001099999999"/>
    <x v="260"/>
    <x v="1654"/>
    <x v="0"/>
    <x v="1"/>
    <x v="10"/>
    <x v="3"/>
  </r>
  <r>
    <x v="144"/>
    <x v="1"/>
    <s v="Mary"/>
    <s v="1136"/>
    <x v="2"/>
    <s v="MO"/>
    <s v="63021.0"/>
    <s v="Water Sports"/>
    <x v="7"/>
    <x v="4"/>
    <d v="2016-11-11T00:00:00"/>
    <x v="10524"/>
    <x v="14"/>
    <n v="1"/>
    <n v="199.9900055"/>
    <x v="243"/>
    <x v="10566"/>
    <x v="2"/>
    <x v="1"/>
    <x v="10"/>
    <x v="3"/>
  </r>
  <r>
    <x v="144"/>
    <x v="1"/>
    <s v="Mary"/>
    <s v="1136"/>
    <x v="2"/>
    <s v="MO"/>
    <s v="63021.0"/>
    <s v="Women's Apparel"/>
    <x v="4"/>
    <x v="4"/>
    <d v="2016-01-09T00:00:00"/>
    <x v="10525"/>
    <x v="9"/>
    <n v="1"/>
    <n v="50"/>
    <x v="369"/>
    <x v="6018"/>
    <x v="1"/>
    <x v="1"/>
    <x v="9"/>
    <x v="2"/>
  </r>
  <r>
    <x v="144"/>
    <x v="1"/>
    <s v="Mary"/>
    <s v="1136"/>
    <x v="2"/>
    <s v="MO"/>
    <s v="63021.0"/>
    <s v="Cardio Equipment"/>
    <x v="5"/>
    <x v="4"/>
    <d v="2016-06-10T00:00:00"/>
    <x v="10526"/>
    <x v="19"/>
    <n v="1"/>
    <n v="99.989997860000003"/>
    <x v="502"/>
    <x v="5089"/>
    <x v="1"/>
    <x v="1"/>
    <x v="0"/>
    <x v="0"/>
  </r>
  <r>
    <x v="144"/>
    <x v="1"/>
    <s v="Mary"/>
    <s v="1136"/>
    <x v="2"/>
    <s v="MO"/>
    <s v="63021.0"/>
    <s v="Men's Footwear"/>
    <x v="2"/>
    <x v="4"/>
    <d v="2016-06-10T00:00:00"/>
    <x v="10526"/>
    <x v="19"/>
    <n v="1"/>
    <n v="129.9900055"/>
    <x v="216"/>
    <x v="820"/>
    <x v="2"/>
    <x v="1"/>
    <x v="0"/>
    <x v="0"/>
  </r>
  <r>
    <x v="144"/>
    <x v="1"/>
    <s v="Mary"/>
    <s v="1136"/>
    <x v="2"/>
    <s v="MO"/>
    <s v="63021.0"/>
    <s v="Water Sports"/>
    <x v="7"/>
    <x v="4"/>
    <d v="2016-01-09T00:00:00"/>
    <x v="10525"/>
    <x v="9"/>
    <n v="1"/>
    <n v="199.9900055"/>
    <x v="741"/>
    <x v="1870"/>
    <x v="2"/>
    <x v="1"/>
    <x v="9"/>
    <x v="2"/>
  </r>
  <r>
    <x v="144"/>
    <x v="1"/>
    <s v="Mary"/>
    <s v="1136"/>
    <x v="2"/>
    <s v="MO"/>
    <s v="63021.0"/>
    <s v="Water Sports"/>
    <x v="7"/>
    <x v="4"/>
    <d v="2016-01-09T00:00:00"/>
    <x v="10525"/>
    <x v="9"/>
    <n v="1"/>
    <n v="199.9900055"/>
    <x v="182"/>
    <x v="2631"/>
    <x v="2"/>
    <x v="1"/>
    <x v="9"/>
    <x v="2"/>
  </r>
  <r>
    <x v="144"/>
    <x v="1"/>
    <s v="Mary"/>
    <s v="1136"/>
    <x v="2"/>
    <s v="MO"/>
    <s v="63021.0"/>
    <s v="Indoor/Outdoor Games"/>
    <x v="1"/>
    <x v="4"/>
    <d v="2016-01-09T00:00:00"/>
    <x v="10525"/>
    <x v="9"/>
    <n v="2"/>
    <n v="49.979999540000001"/>
    <x v="296"/>
    <x v="1025"/>
    <x v="1"/>
    <x v="1"/>
    <x v="9"/>
    <x v="2"/>
  </r>
  <r>
    <x v="144"/>
    <x v="1"/>
    <s v="Mary"/>
    <s v="1136"/>
    <x v="2"/>
    <s v="MO"/>
    <s v="63021.0"/>
    <s v="Cleats"/>
    <x v="8"/>
    <x v="4"/>
    <d v="2016-01-09T00:00:00"/>
    <x v="10525"/>
    <x v="9"/>
    <n v="2"/>
    <n v="59.990001679999999"/>
    <x v="55"/>
    <x v="4310"/>
    <x v="1"/>
    <x v="1"/>
    <x v="9"/>
    <x v="2"/>
  </r>
  <r>
    <x v="144"/>
    <x v="1"/>
    <s v="Mary"/>
    <s v="1136"/>
    <x v="2"/>
    <s v="MO"/>
    <s v="63021.0"/>
    <s v="Shop By Sport"/>
    <x v="9"/>
    <x v="4"/>
    <d v="2016-06-10T00:00:00"/>
    <x v="10526"/>
    <x v="19"/>
    <n v="2"/>
    <n v="39.990001679999999"/>
    <x v="545"/>
    <x v="10567"/>
    <x v="1"/>
    <x v="1"/>
    <x v="0"/>
    <x v="0"/>
  </r>
  <r>
    <x v="144"/>
    <x v="1"/>
    <s v="Mary"/>
    <s v="1136"/>
    <x v="2"/>
    <s v="MO"/>
    <s v="63021.0"/>
    <s v="Cleats"/>
    <x v="8"/>
    <x v="4"/>
    <d v="2016-06-10T00:00:00"/>
    <x v="10526"/>
    <x v="19"/>
    <n v="3"/>
    <n v="59.990001679999999"/>
    <x v="307"/>
    <x v="10568"/>
    <x v="1"/>
    <x v="1"/>
    <x v="0"/>
    <x v="0"/>
  </r>
  <r>
    <x v="144"/>
    <x v="1"/>
    <s v="Mary"/>
    <s v="1136"/>
    <x v="2"/>
    <s v="MO"/>
    <s v="63021.0"/>
    <s v="Indoor/Outdoor Games"/>
    <x v="1"/>
    <x v="4"/>
    <d v="2016-06-10T00:00:00"/>
    <x v="10526"/>
    <x v="19"/>
    <n v="5"/>
    <n v="49.979999540000001"/>
    <x v="332"/>
    <x v="10569"/>
    <x v="1"/>
    <x v="1"/>
    <x v="0"/>
    <x v="0"/>
  </r>
  <r>
    <x v="144"/>
    <x v="1"/>
    <s v="Mary"/>
    <s v="1136"/>
    <x v="2"/>
    <s v="MO"/>
    <s v="63021.0"/>
    <s v="Fishing"/>
    <x v="6"/>
    <x v="2"/>
    <d v="2017-09-18T00:00:00"/>
    <x v="10527"/>
    <x v="2"/>
    <n v="5"/>
    <n v="399.98001099999999"/>
    <x v="395"/>
    <x v="1422"/>
    <x v="0"/>
    <x v="0"/>
    <x v="6"/>
    <x v="1"/>
  </r>
  <r>
    <x v="144"/>
    <x v="1"/>
    <s v="Mary"/>
    <s v="1136"/>
    <x v="2"/>
    <s v="MO"/>
    <s v="63021.0"/>
    <s v="Men's Footwear"/>
    <x v="2"/>
    <x v="2"/>
    <d v="2017-09-18T00:00:00"/>
    <x v="10527"/>
    <x v="2"/>
    <n v="5"/>
    <n v="129.9900055"/>
    <x v="250"/>
    <x v="324"/>
    <x v="2"/>
    <x v="0"/>
    <x v="6"/>
    <x v="1"/>
  </r>
  <r>
    <x v="144"/>
    <x v="1"/>
    <s v="Mary"/>
    <s v="1136"/>
    <x v="2"/>
    <s v="MO"/>
    <s v="63021.0"/>
    <s v="Fishing"/>
    <x v="6"/>
    <x v="2"/>
    <d v="2017-09-18T00:00:00"/>
    <x v="10527"/>
    <x v="2"/>
    <n v="5"/>
    <n v="399.98001099999999"/>
    <x v="379"/>
    <x v="610"/>
    <x v="0"/>
    <x v="0"/>
    <x v="6"/>
    <x v="1"/>
  </r>
  <r>
    <x v="144"/>
    <x v="1"/>
    <s v="Mary"/>
    <s v="1136"/>
    <x v="2"/>
    <s v="MO"/>
    <s v="63021.0"/>
    <s v="Cleats"/>
    <x v="8"/>
    <x v="2"/>
    <d v="2017-09-18T00:00:00"/>
    <x v="10527"/>
    <x v="2"/>
    <n v="5"/>
    <n v="59.990001679999999"/>
    <x v="87"/>
    <x v="6785"/>
    <x v="1"/>
    <x v="0"/>
    <x v="6"/>
    <x v="1"/>
  </r>
  <r>
    <x v="144"/>
    <x v="1"/>
    <s v="Mary"/>
    <s v="1136"/>
    <x v="2"/>
    <s v="MO"/>
    <s v="63021.0"/>
    <s v="Indoor/Outdoor Games"/>
    <x v="1"/>
    <x v="2"/>
    <d v="2017-09-18T00:00:00"/>
    <x v="10527"/>
    <x v="2"/>
    <n v="5"/>
    <n v="49.979999540000001"/>
    <x v="216"/>
    <x v="1115"/>
    <x v="1"/>
    <x v="0"/>
    <x v="6"/>
    <x v="1"/>
  </r>
  <r>
    <x v="144"/>
    <x v="1"/>
    <s v="Mary"/>
    <s v="1136"/>
    <x v="2"/>
    <s v="MO"/>
    <s v="63021.0"/>
    <s v="Fishing"/>
    <x v="6"/>
    <x v="0"/>
    <d v="2017-10-06T00:00:00"/>
    <x v="10528"/>
    <x v="8"/>
    <n v="5"/>
    <n v="399.98001099999999"/>
    <x v="353"/>
    <x v="1495"/>
    <x v="0"/>
    <x v="0"/>
    <x v="8"/>
    <x v="3"/>
  </r>
  <r>
    <x v="144"/>
    <x v="1"/>
    <s v="Mary"/>
    <s v="1136"/>
    <x v="2"/>
    <s v="MO"/>
    <s v="63021.0"/>
    <s v="Fishing"/>
    <x v="6"/>
    <x v="0"/>
    <d v="2017-10-06T00:00:00"/>
    <x v="10528"/>
    <x v="8"/>
    <n v="5"/>
    <n v="399.98001099999999"/>
    <x v="596"/>
    <x v="8989"/>
    <x v="0"/>
    <x v="0"/>
    <x v="8"/>
    <x v="3"/>
  </r>
  <r>
    <x v="144"/>
    <x v="1"/>
    <s v="Mary"/>
    <s v="1136"/>
    <x v="2"/>
    <s v="MO"/>
    <s v="63021.0"/>
    <s v="Camping &amp; Hiking"/>
    <x v="0"/>
    <x v="0"/>
    <d v="2017-10-06T00:00:00"/>
    <x v="10528"/>
    <x v="8"/>
    <n v="5"/>
    <n v="299.98001099999999"/>
    <x v="67"/>
    <x v="1657"/>
    <x v="0"/>
    <x v="0"/>
    <x v="8"/>
    <x v="3"/>
  </r>
  <r>
    <x v="144"/>
    <x v="1"/>
    <s v="Mary"/>
    <s v="1136"/>
    <x v="2"/>
    <s v="MO"/>
    <s v="63021.0"/>
    <s v="Cleats"/>
    <x v="8"/>
    <x v="0"/>
    <d v="2017-10-06T00:00:00"/>
    <x v="10528"/>
    <x v="8"/>
    <n v="5"/>
    <n v="59.990001679999999"/>
    <x v="225"/>
    <x v="8696"/>
    <x v="1"/>
    <x v="0"/>
    <x v="8"/>
    <x v="3"/>
  </r>
  <r>
    <x v="144"/>
    <x v="1"/>
    <s v="Mary"/>
    <s v="1136"/>
    <x v="2"/>
    <s v="MO"/>
    <s v="63021.0"/>
    <s v="Camping &amp; Hiking"/>
    <x v="0"/>
    <x v="0"/>
    <d v="2017-04-27T00:00:00"/>
    <x v="10529"/>
    <x v="7"/>
    <n v="1"/>
    <n v="299.98001099999999"/>
    <x v="108"/>
    <x v="6523"/>
    <x v="0"/>
    <x v="0"/>
    <x v="3"/>
    <x v="0"/>
  </r>
  <r>
    <x v="144"/>
    <x v="1"/>
    <s v="Mary"/>
    <s v="1136"/>
    <x v="2"/>
    <s v="MO"/>
    <s v="63021.0"/>
    <s v="Indoor/Outdoor Games"/>
    <x v="1"/>
    <x v="0"/>
    <d v="2017-04-27T00:00:00"/>
    <x v="10529"/>
    <x v="7"/>
    <n v="4"/>
    <n v="49.979999540000001"/>
    <x v="174"/>
    <x v="202"/>
    <x v="1"/>
    <x v="0"/>
    <x v="3"/>
    <x v="0"/>
  </r>
  <r>
    <x v="144"/>
    <x v="1"/>
    <s v="Mary"/>
    <s v="1136"/>
    <x v="2"/>
    <s v="MO"/>
    <s v="63021.0"/>
    <s v="Cardio Equipment"/>
    <x v="5"/>
    <x v="0"/>
    <d v="2017-04-27T00:00:00"/>
    <x v="10529"/>
    <x v="7"/>
    <n v="5"/>
    <n v="99.989997860000003"/>
    <x v="20"/>
    <x v="3377"/>
    <x v="1"/>
    <x v="0"/>
    <x v="3"/>
    <x v="0"/>
  </r>
  <r>
    <x v="112"/>
    <x v="1"/>
    <s v="Susan"/>
    <s v="3603"/>
    <x v="2"/>
    <s v="CO"/>
    <s v="80501.0"/>
    <s v="Water Sports"/>
    <x v="7"/>
    <x v="4"/>
    <d v="2016-09-24T00:00:00"/>
    <x v="10530"/>
    <x v="13"/>
    <n v="1"/>
    <n v="199.9900055"/>
    <x v="1182"/>
    <x v="9622"/>
    <x v="2"/>
    <x v="1"/>
    <x v="6"/>
    <x v="1"/>
  </r>
  <r>
    <x v="112"/>
    <x v="1"/>
    <s v="Susan"/>
    <s v="3603"/>
    <x v="2"/>
    <s v="CO"/>
    <s v="80501.0"/>
    <s v="Indoor/Outdoor Games"/>
    <x v="1"/>
    <x v="4"/>
    <d v="2016-09-24T00:00:00"/>
    <x v="10530"/>
    <x v="13"/>
    <n v="3"/>
    <n v="49.979999540000001"/>
    <x v="265"/>
    <x v="5211"/>
    <x v="1"/>
    <x v="1"/>
    <x v="6"/>
    <x v="1"/>
  </r>
  <r>
    <x v="112"/>
    <x v="1"/>
    <s v="Susan"/>
    <s v="3603"/>
    <x v="2"/>
    <s v="CO"/>
    <s v="80501.0"/>
    <s v="Women's Apparel"/>
    <x v="4"/>
    <x v="4"/>
    <d v="2016-10-16T00:00:00"/>
    <x v="10531"/>
    <x v="9"/>
    <n v="1"/>
    <n v="50"/>
    <x v="72"/>
    <x v="8846"/>
    <x v="1"/>
    <x v="1"/>
    <x v="8"/>
    <x v="3"/>
  </r>
  <r>
    <x v="112"/>
    <x v="1"/>
    <s v="Susan"/>
    <s v="3603"/>
    <x v="2"/>
    <s v="CO"/>
    <s v="80501.0"/>
    <s v="Camping &amp; Hiking"/>
    <x v="0"/>
    <x v="4"/>
    <d v="2016-10-16T00:00:00"/>
    <x v="10531"/>
    <x v="9"/>
    <n v="1"/>
    <n v="299.98001099999999"/>
    <x v="697"/>
    <x v="1099"/>
    <x v="0"/>
    <x v="1"/>
    <x v="8"/>
    <x v="3"/>
  </r>
  <r>
    <x v="112"/>
    <x v="1"/>
    <s v="Susan"/>
    <s v="3603"/>
    <x v="2"/>
    <s v="CO"/>
    <s v="80501.0"/>
    <s v="Water Sports"/>
    <x v="7"/>
    <x v="3"/>
    <d v="2016-01-14T00:00:00"/>
    <x v="10532"/>
    <x v="17"/>
    <n v="1"/>
    <n v="199.9900055"/>
    <x v="147"/>
    <x v="377"/>
    <x v="2"/>
    <x v="1"/>
    <x v="9"/>
    <x v="2"/>
  </r>
  <r>
    <x v="112"/>
    <x v="1"/>
    <s v="Susan"/>
    <s v="3603"/>
    <x v="2"/>
    <s v="CO"/>
    <s v="80501.0"/>
    <s v="Water Sports"/>
    <x v="7"/>
    <x v="3"/>
    <d v="2016-01-14T00:00:00"/>
    <x v="10532"/>
    <x v="17"/>
    <n v="1"/>
    <n v="199.9900055"/>
    <x v="168"/>
    <x v="1362"/>
    <x v="2"/>
    <x v="1"/>
    <x v="9"/>
    <x v="2"/>
  </r>
  <r>
    <x v="112"/>
    <x v="1"/>
    <s v="Susan"/>
    <s v="3603"/>
    <x v="2"/>
    <s v="CO"/>
    <s v="80501.0"/>
    <s v="Men's Footwear"/>
    <x v="2"/>
    <x v="3"/>
    <d v="2016-01-14T00:00:00"/>
    <x v="10532"/>
    <x v="17"/>
    <n v="1"/>
    <n v="129.9900055"/>
    <x v="378"/>
    <x v="3360"/>
    <x v="2"/>
    <x v="1"/>
    <x v="9"/>
    <x v="2"/>
  </r>
  <r>
    <x v="112"/>
    <x v="1"/>
    <s v="Susan"/>
    <s v="3603"/>
    <x v="2"/>
    <s v="CO"/>
    <s v="80501.0"/>
    <s v="Camping &amp; Hiking"/>
    <x v="0"/>
    <x v="2"/>
    <d v="2017-09-30T00:00:00"/>
    <x v="10533"/>
    <x v="2"/>
    <n v="1"/>
    <n v="299.98001099999999"/>
    <x v="613"/>
    <x v="1198"/>
    <x v="0"/>
    <x v="0"/>
    <x v="6"/>
    <x v="1"/>
  </r>
  <r>
    <x v="112"/>
    <x v="1"/>
    <s v="Susan"/>
    <s v="3603"/>
    <x v="2"/>
    <s v="CO"/>
    <s v="80501.0"/>
    <s v="Indoor/Outdoor Games"/>
    <x v="1"/>
    <x v="2"/>
    <d v="2017-09-30T00:00:00"/>
    <x v="10533"/>
    <x v="2"/>
    <n v="2"/>
    <n v="49.979999540000001"/>
    <x v="552"/>
    <x v="197"/>
    <x v="1"/>
    <x v="0"/>
    <x v="6"/>
    <x v="1"/>
  </r>
  <r>
    <x v="112"/>
    <x v="1"/>
    <s v="Susan"/>
    <s v="3603"/>
    <x v="2"/>
    <s v="CO"/>
    <s v="80501.0"/>
    <s v="Indoor/Outdoor Games"/>
    <x v="1"/>
    <x v="3"/>
    <d v="2016-02-22T00:00:00"/>
    <x v="10534"/>
    <x v="5"/>
    <n v="1"/>
    <n v="49.979999540000001"/>
    <x v="172"/>
    <x v="235"/>
    <x v="1"/>
    <x v="1"/>
    <x v="5"/>
    <x v="2"/>
  </r>
  <r>
    <x v="112"/>
    <x v="1"/>
    <s v="Susan"/>
    <s v="3603"/>
    <x v="2"/>
    <s v="CO"/>
    <s v="80501.0"/>
    <s v="Men's Footwear"/>
    <x v="2"/>
    <x v="3"/>
    <d v="2016-02-22T00:00:00"/>
    <x v="10534"/>
    <x v="5"/>
    <n v="1"/>
    <n v="129.9900055"/>
    <x v="41"/>
    <x v="1929"/>
    <x v="2"/>
    <x v="1"/>
    <x v="5"/>
    <x v="2"/>
  </r>
  <r>
    <x v="112"/>
    <x v="1"/>
    <s v="Susan"/>
    <s v="3603"/>
    <x v="2"/>
    <s v="CO"/>
    <s v="80501.0"/>
    <s v="Fishing"/>
    <x v="6"/>
    <x v="3"/>
    <d v="2016-02-22T00:00:00"/>
    <x v="10534"/>
    <x v="5"/>
    <n v="1"/>
    <n v="399.98001099999999"/>
    <x v="104"/>
    <x v="113"/>
    <x v="0"/>
    <x v="1"/>
    <x v="5"/>
    <x v="2"/>
  </r>
  <r>
    <x v="112"/>
    <x v="1"/>
    <s v="Susan"/>
    <s v="3603"/>
    <x v="2"/>
    <s v="CO"/>
    <s v="80501.0"/>
    <s v="Water Sports"/>
    <x v="7"/>
    <x v="3"/>
    <d v="2016-02-22T00:00:00"/>
    <x v="10534"/>
    <x v="5"/>
    <n v="1"/>
    <n v="199.9900055"/>
    <x v="351"/>
    <x v="5688"/>
    <x v="2"/>
    <x v="1"/>
    <x v="5"/>
    <x v="2"/>
  </r>
  <r>
    <x v="112"/>
    <x v="1"/>
    <s v="Susan"/>
    <s v="3603"/>
    <x v="2"/>
    <s v="CO"/>
    <s v="80501.0"/>
    <s v="Boxing &amp; MMA"/>
    <x v="19"/>
    <x v="3"/>
    <d v="2016-01-14T00:00:00"/>
    <x v="10532"/>
    <x v="17"/>
    <n v="5"/>
    <n v="54.97000122"/>
    <x v="633"/>
    <x v="10570"/>
    <x v="1"/>
    <x v="1"/>
    <x v="9"/>
    <x v="2"/>
  </r>
  <r>
    <x v="377"/>
    <x v="1"/>
    <s v="Mary"/>
    <s v="7931"/>
    <x v="2"/>
    <s v="MD"/>
    <s v="21061.0"/>
    <s v="Water Sports"/>
    <x v="7"/>
    <x v="4"/>
    <d v="2016-09-09T00:00:00"/>
    <x v="10535"/>
    <x v="9"/>
    <n v="1"/>
    <n v="199.9900055"/>
    <x v="438"/>
    <x v="8133"/>
    <x v="2"/>
    <x v="1"/>
    <x v="6"/>
    <x v="1"/>
  </r>
  <r>
    <x v="377"/>
    <x v="1"/>
    <s v="Mary"/>
    <s v="7931"/>
    <x v="2"/>
    <s v="MD"/>
    <s v="21061.0"/>
    <s v="Men's Footwear"/>
    <x v="2"/>
    <x v="4"/>
    <d v="2016-09-09T00:00:00"/>
    <x v="10535"/>
    <x v="9"/>
    <n v="1"/>
    <n v="129.9900055"/>
    <x v="1"/>
    <x v="633"/>
    <x v="2"/>
    <x v="1"/>
    <x v="6"/>
    <x v="1"/>
  </r>
  <r>
    <x v="377"/>
    <x v="1"/>
    <s v="Mary"/>
    <s v="7931"/>
    <x v="2"/>
    <s v="MD"/>
    <s v="21061.0"/>
    <s v="Shop By Sport"/>
    <x v="9"/>
    <x v="4"/>
    <d v="2016-09-09T00:00:00"/>
    <x v="10535"/>
    <x v="9"/>
    <n v="4"/>
    <n v="39.990001679999999"/>
    <x v="311"/>
    <x v="10571"/>
    <x v="1"/>
    <x v="1"/>
    <x v="6"/>
    <x v="1"/>
  </r>
  <r>
    <x v="377"/>
    <x v="1"/>
    <s v="Mary"/>
    <s v="7931"/>
    <x v="2"/>
    <s v="MD"/>
    <s v="21061.0"/>
    <s v="Fishing"/>
    <x v="6"/>
    <x v="2"/>
    <d v="2017-08-07T00:00:00"/>
    <x v="10536"/>
    <x v="18"/>
    <n v="5"/>
    <n v="399.98001099999999"/>
    <x v="83"/>
    <x v="88"/>
    <x v="0"/>
    <x v="0"/>
    <x v="2"/>
    <x v="1"/>
  </r>
  <r>
    <x v="377"/>
    <x v="1"/>
    <s v="Mary"/>
    <s v="7931"/>
    <x v="2"/>
    <s v="MD"/>
    <s v="21061.0"/>
    <s v="Women's Apparel"/>
    <x v="4"/>
    <x v="2"/>
    <d v="2017-08-07T00:00:00"/>
    <x v="10536"/>
    <x v="18"/>
    <n v="5"/>
    <n v="50"/>
    <x v="458"/>
    <x v="1491"/>
    <x v="1"/>
    <x v="0"/>
    <x v="2"/>
    <x v="1"/>
  </r>
  <r>
    <x v="377"/>
    <x v="1"/>
    <s v="Mary"/>
    <s v="7931"/>
    <x v="2"/>
    <s v="MD"/>
    <s v="21061.0"/>
    <s v="Shop By Sport"/>
    <x v="9"/>
    <x v="2"/>
    <d v="2017-08-07T00:00:00"/>
    <x v="10536"/>
    <x v="18"/>
    <n v="5"/>
    <n v="39.990001679999999"/>
    <x v="412"/>
    <x v="9083"/>
    <x v="1"/>
    <x v="0"/>
    <x v="2"/>
    <x v="1"/>
  </r>
  <r>
    <x v="377"/>
    <x v="1"/>
    <s v="Mary"/>
    <s v="7931"/>
    <x v="2"/>
    <s v="MD"/>
    <s v="21061.0"/>
    <s v="Women's Apparel"/>
    <x v="4"/>
    <x v="2"/>
    <d v="2017-08-07T00:00:00"/>
    <x v="10536"/>
    <x v="18"/>
    <n v="5"/>
    <n v="50"/>
    <x v="1139"/>
    <x v="10064"/>
    <x v="1"/>
    <x v="0"/>
    <x v="2"/>
    <x v="1"/>
  </r>
  <r>
    <x v="377"/>
    <x v="1"/>
    <s v="Mary"/>
    <s v="7931"/>
    <x v="2"/>
    <s v="MD"/>
    <s v="21061.0"/>
    <s v="Men's Footwear"/>
    <x v="2"/>
    <x v="3"/>
    <d v="2016-01-28T00:00:00"/>
    <x v="10537"/>
    <x v="6"/>
    <n v="1"/>
    <n v="129.9900055"/>
    <x v="532"/>
    <x v="2272"/>
    <x v="2"/>
    <x v="1"/>
    <x v="9"/>
    <x v="2"/>
  </r>
  <r>
    <x v="377"/>
    <x v="1"/>
    <s v="Mary"/>
    <s v="7931"/>
    <x v="2"/>
    <s v="MD"/>
    <s v="21061.0"/>
    <s v="Shop By Sport"/>
    <x v="9"/>
    <x v="1"/>
    <d v="2016-07-05T00:00:00"/>
    <x v="10538"/>
    <x v="3"/>
    <n v="3"/>
    <n v="39.990001679999999"/>
    <x v="431"/>
    <x v="10572"/>
    <x v="1"/>
    <x v="1"/>
    <x v="1"/>
    <x v="1"/>
  </r>
  <r>
    <x v="442"/>
    <x v="1"/>
    <s v="Desirae"/>
    <s v="14769"/>
    <x v="2"/>
    <s v="MA"/>
    <s v="2148.0"/>
    <s v="Crafts"/>
    <x v="34"/>
    <x v="2"/>
    <d v="2017-05-11T00:00:00"/>
    <x v="10539"/>
    <x v="18"/>
    <n v="5"/>
    <n v="461.48001099999999"/>
    <x v="119"/>
    <x v="10573"/>
    <x v="3"/>
    <x v="0"/>
    <x v="7"/>
    <x v="0"/>
  </r>
  <r>
    <x v="177"/>
    <x v="1"/>
    <s v="Brynn"/>
    <s v="14994"/>
    <x v="2"/>
    <s v="CA"/>
    <s v="95355.0"/>
    <s v="DVDs"/>
    <x v="42"/>
    <x v="2"/>
    <d v="2017-08-11T00:00:00"/>
    <x v="10540"/>
    <x v="4"/>
    <n v="5"/>
    <n v="164.38000489999999"/>
    <x v="6"/>
    <x v="9564"/>
    <x v="2"/>
    <x v="0"/>
    <x v="2"/>
    <x v="1"/>
  </r>
  <r>
    <x v="434"/>
    <x v="1"/>
    <s v="Christine"/>
    <s v="2701"/>
    <x v="2"/>
    <s v="OH"/>
    <s v="44035.0"/>
    <s v="Cleats"/>
    <x v="8"/>
    <x v="2"/>
    <d v="2017-08-16T00:00:00"/>
    <x v="10541"/>
    <x v="2"/>
    <n v="5"/>
    <n v="59.990001679999999"/>
    <x v="488"/>
    <x v="10574"/>
    <x v="1"/>
    <x v="0"/>
    <x v="2"/>
    <x v="1"/>
  </r>
  <r>
    <x v="434"/>
    <x v="1"/>
    <s v="Christine"/>
    <s v="2701"/>
    <x v="2"/>
    <s v="OH"/>
    <s v="44035.0"/>
    <s v="Men's Footwear"/>
    <x v="2"/>
    <x v="0"/>
    <d v="2017-05-06T00:00:00"/>
    <x v="10542"/>
    <x v="0"/>
    <n v="5"/>
    <n v="129.9900055"/>
    <x v="582"/>
    <x v="4516"/>
    <x v="2"/>
    <x v="0"/>
    <x v="7"/>
    <x v="0"/>
  </r>
  <r>
    <x v="434"/>
    <x v="1"/>
    <s v="Christine"/>
    <s v="2701"/>
    <x v="2"/>
    <s v="OH"/>
    <s v="44035.0"/>
    <s v="Camping &amp; Hiking"/>
    <x v="0"/>
    <x v="0"/>
    <d v="2017-05-06T00:00:00"/>
    <x v="10542"/>
    <x v="0"/>
    <n v="5"/>
    <n v="299.98001099999999"/>
    <x v="207"/>
    <x v="1300"/>
    <x v="0"/>
    <x v="0"/>
    <x v="7"/>
    <x v="0"/>
  </r>
  <r>
    <x v="434"/>
    <x v="1"/>
    <s v="Christine"/>
    <s v="2701"/>
    <x v="2"/>
    <s v="OH"/>
    <s v="44035.0"/>
    <s v="Cleats"/>
    <x v="8"/>
    <x v="0"/>
    <d v="2017-05-06T00:00:00"/>
    <x v="10542"/>
    <x v="0"/>
    <n v="5"/>
    <n v="59.990001679999999"/>
    <x v="611"/>
    <x v="4365"/>
    <x v="1"/>
    <x v="0"/>
    <x v="7"/>
    <x v="0"/>
  </r>
  <r>
    <x v="434"/>
    <x v="1"/>
    <s v="Christine"/>
    <s v="2701"/>
    <x v="2"/>
    <s v="OH"/>
    <s v="44035.0"/>
    <s v="Women's Apparel"/>
    <x v="4"/>
    <x v="0"/>
    <d v="2017-05-06T00:00:00"/>
    <x v="10542"/>
    <x v="0"/>
    <n v="5"/>
    <n v="50"/>
    <x v="532"/>
    <x v="10575"/>
    <x v="1"/>
    <x v="0"/>
    <x v="7"/>
    <x v="0"/>
  </r>
  <r>
    <x v="434"/>
    <x v="1"/>
    <s v="Christine"/>
    <s v="2701"/>
    <x v="2"/>
    <s v="OH"/>
    <s v="44035.0"/>
    <s v="Women's Apparel"/>
    <x v="4"/>
    <x v="2"/>
    <d v="2017-09-20T00:00:00"/>
    <x v="10543"/>
    <x v="4"/>
    <n v="1"/>
    <n v="50"/>
    <x v="641"/>
    <x v="5938"/>
    <x v="1"/>
    <x v="0"/>
    <x v="6"/>
    <x v="1"/>
  </r>
  <r>
    <x v="434"/>
    <x v="1"/>
    <s v="Christine"/>
    <s v="2701"/>
    <x v="2"/>
    <s v="OH"/>
    <s v="44035.0"/>
    <s v="Cardio Equipment"/>
    <x v="5"/>
    <x v="2"/>
    <d v="2017-09-20T00:00:00"/>
    <x v="10543"/>
    <x v="4"/>
    <n v="4"/>
    <n v="99.989997860000003"/>
    <x v="202"/>
    <x v="3359"/>
    <x v="1"/>
    <x v="0"/>
    <x v="6"/>
    <x v="1"/>
  </r>
  <r>
    <x v="434"/>
    <x v="1"/>
    <s v="Christine"/>
    <s v="2701"/>
    <x v="2"/>
    <s v="OH"/>
    <s v="44035.0"/>
    <s v="Shop By Sport"/>
    <x v="9"/>
    <x v="2"/>
    <d v="2017-09-20T00:00:00"/>
    <x v="10543"/>
    <x v="4"/>
    <n v="5"/>
    <n v="39.990001679999999"/>
    <x v="287"/>
    <x v="3603"/>
    <x v="1"/>
    <x v="0"/>
    <x v="6"/>
    <x v="1"/>
  </r>
  <r>
    <x v="434"/>
    <x v="1"/>
    <s v="Christine"/>
    <s v="2701"/>
    <x v="2"/>
    <s v="OH"/>
    <s v="44035.0"/>
    <s v="Cleats"/>
    <x v="8"/>
    <x v="2"/>
    <d v="2017-09-20T00:00:00"/>
    <x v="10543"/>
    <x v="4"/>
    <n v="5"/>
    <n v="59.990001679999999"/>
    <x v="190"/>
    <x v="824"/>
    <x v="1"/>
    <x v="0"/>
    <x v="6"/>
    <x v="1"/>
  </r>
  <r>
    <x v="528"/>
    <x v="1"/>
    <s v="Douglas"/>
    <s v="6710"/>
    <x v="2"/>
    <s v="NM"/>
    <s v="87505.0"/>
    <s v="Men's Footwear"/>
    <x v="2"/>
    <x v="2"/>
    <d v="2017-09-30T00:00:00"/>
    <x v="10544"/>
    <x v="4"/>
    <n v="5"/>
    <n v="129.9900055"/>
    <x v="119"/>
    <x v="1945"/>
    <x v="2"/>
    <x v="0"/>
    <x v="6"/>
    <x v="1"/>
  </r>
  <r>
    <x v="528"/>
    <x v="1"/>
    <s v="Douglas"/>
    <s v="6710"/>
    <x v="2"/>
    <s v="NM"/>
    <s v="87505.0"/>
    <s v="Men's Footwear"/>
    <x v="2"/>
    <x v="4"/>
    <d v="2016-12-10T00:00:00"/>
    <x v="10545"/>
    <x v="13"/>
    <n v="1"/>
    <n v="129.9900055"/>
    <x v="174"/>
    <x v="226"/>
    <x v="2"/>
    <x v="1"/>
    <x v="11"/>
    <x v="3"/>
  </r>
  <r>
    <x v="528"/>
    <x v="1"/>
    <s v="Douglas"/>
    <s v="6710"/>
    <x v="2"/>
    <s v="NM"/>
    <s v="87505.0"/>
    <s v="Fishing"/>
    <x v="6"/>
    <x v="4"/>
    <d v="2016-12-10T00:00:00"/>
    <x v="10545"/>
    <x v="13"/>
    <n v="1"/>
    <n v="399.98001099999999"/>
    <x v="753"/>
    <x v="10576"/>
    <x v="0"/>
    <x v="1"/>
    <x v="11"/>
    <x v="3"/>
  </r>
  <r>
    <x v="528"/>
    <x v="1"/>
    <s v="Douglas"/>
    <s v="6710"/>
    <x v="2"/>
    <s v="NM"/>
    <s v="87505.0"/>
    <s v="Water Sports"/>
    <x v="7"/>
    <x v="4"/>
    <d v="2016-12-10T00:00:00"/>
    <x v="10545"/>
    <x v="13"/>
    <n v="1"/>
    <n v="199.9900055"/>
    <x v="100"/>
    <x v="3065"/>
    <x v="2"/>
    <x v="1"/>
    <x v="11"/>
    <x v="3"/>
  </r>
  <r>
    <x v="528"/>
    <x v="1"/>
    <s v="Douglas"/>
    <s v="6710"/>
    <x v="2"/>
    <s v="NM"/>
    <s v="87505.0"/>
    <s v="Cardio Equipment"/>
    <x v="5"/>
    <x v="4"/>
    <d v="2016-12-10T00:00:00"/>
    <x v="10545"/>
    <x v="13"/>
    <n v="4"/>
    <n v="99.989997860000003"/>
    <x v="200"/>
    <x v="7309"/>
    <x v="1"/>
    <x v="1"/>
    <x v="11"/>
    <x v="3"/>
  </r>
  <r>
    <x v="528"/>
    <x v="1"/>
    <s v="Douglas"/>
    <s v="6710"/>
    <x v="2"/>
    <s v="NM"/>
    <s v="87505.0"/>
    <s v="Electronics"/>
    <x v="15"/>
    <x v="4"/>
    <d v="2016-12-10T00:00:00"/>
    <x v="10545"/>
    <x v="13"/>
    <n v="5"/>
    <n v="31.989999770000001"/>
    <x v="658"/>
    <x v="10577"/>
    <x v="1"/>
    <x v="1"/>
    <x v="11"/>
    <x v="3"/>
  </r>
  <r>
    <x v="528"/>
    <x v="1"/>
    <s v="Douglas"/>
    <s v="6710"/>
    <x v="2"/>
    <s v="NM"/>
    <s v="87505.0"/>
    <s v="Fishing"/>
    <x v="6"/>
    <x v="2"/>
    <d v="2017-09-21T00:00:00"/>
    <x v="10546"/>
    <x v="4"/>
    <n v="5"/>
    <n v="399.98001099999999"/>
    <x v="64"/>
    <x v="5056"/>
    <x v="0"/>
    <x v="0"/>
    <x v="6"/>
    <x v="1"/>
  </r>
  <r>
    <x v="528"/>
    <x v="1"/>
    <s v="Douglas"/>
    <s v="6710"/>
    <x v="2"/>
    <s v="NM"/>
    <s v="87505.0"/>
    <s v="Men's Footwear"/>
    <x v="2"/>
    <x v="2"/>
    <d v="2017-07-21T00:00:00"/>
    <x v="10547"/>
    <x v="2"/>
    <n v="5"/>
    <n v="129.9900055"/>
    <x v="51"/>
    <x v="234"/>
    <x v="2"/>
    <x v="0"/>
    <x v="1"/>
    <x v="1"/>
  </r>
  <r>
    <x v="528"/>
    <x v="1"/>
    <s v="Douglas"/>
    <s v="6710"/>
    <x v="2"/>
    <s v="NM"/>
    <s v="87505.0"/>
    <s v="Cleats"/>
    <x v="8"/>
    <x v="2"/>
    <d v="2017-07-21T00:00:00"/>
    <x v="10547"/>
    <x v="2"/>
    <n v="5"/>
    <n v="59.990001679999999"/>
    <x v="389"/>
    <x v="5891"/>
    <x v="1"/>
    <x v="0"/>
    <x v="1"/>
    <x v="1"/>
  </r>
  <r>
    <x v="528"/>
    <x v="1"/>
    <s v="Douglas"/>
    <s v="6710"/>
    <x v="2"/>
    <s v="NM"/>
    <s v="87505.0"/>
    <s v="Women's Apparel"/>
    <x v="4"/>
    <x v="2"/>
    <d v="2017-07-21T00:00:00"/>
    <x v="10547"/>
    <x v="2"/>
    <n v="5"/>
    <n v="50"/>
    <x v="305"/>
    <x v="10578"/>
    <x v="1"/>
    <x v="0"/>
    <x v="1"/>
    <x v="1"/>
  </r>
  <r>
    <x v="528"/>
    <x v="1"/>
    <s v="Douglas"/>
    <s v="6710"/>
    <x v="2"/>
    <s v="NM"/>
    <s v="87505.0"/>
    <s v="Women's Apparel"/>
    <x v="4"/>
    <x v="2"/>
    <d v="2017-07-23T00:00:00"/>
    <x v="10548"/>
    <x v="4"/>
    <n v="5"/>
    <n v="50"/>
    <x v="528"/>
    <x v="10579"/>
    <x v="1"/>
    <x v="0"/>
    <x v="1"/>
    <x v="1"/>
  </r>
  <r>
    <x v="528"/>
    <x v="1"/>
    <s v="Douglas"/>
    <s v="6710"/>
    <x v="2"/>
    <s v="NM"/>
    <s v="87505.0"/>
    <s v="Water Sports"/>
    <x v="7"/>
    <x v="1"/>
    <d v="2016-06-25T00:00:00"/>
    <x v="10549"/>
    <x v="1"/>
    <n v="1"/>
    <n v="199.9900055"/>
    <x v="114"/>
    <x v="1826"/>
    <x v="2"/>
    <x v="1"/>
    <x v="0"/>
    <x v="0"/>
  </r>
  <r>
    <x v="46"/>
    <x v="1"/>
    <s v="Ivory"/>
    <s v="14426"/>
    <x v="2"/>
    <s v="AZ"/>
    <s v="85282.0"/>
    <s v="Consumer Electronics"/>
    <x v="26"/>
    <x v="2"/>
    <d v="2017-10-31T00:00:00"/>
    <x v="10550"/>
    <x v="4"/>
    <n v="5"/>
    <n v="252.88000489999999"/>
    <x v="240"/>
    <x v="10580"/>
    <x v="0"/>
    <x v="0"/>
    <x v="8"/>
    <x v="3"/>
  </r>
  <r>
    <x v="373"/>
    <x v="1"/>
    <s v="Nicole"/>
    <s v="2748"/>
    <x v="2"/>
    <s v="VA"/>
    <s v="23233.0"/>
    <s v="Camping &amp; Hiking"/>
    <x v="0"/>
    <x v="2"/>
    <d v="2017-06-27T00:00:00"/>
    <x v="10551"/>
    <x v="4"/>
    <n v="5"/>
    <n v="299.98001099999999"/>
    <x v="290"/>
    <x v="2414"/>
    <x v="0"/>
    <x v="0"/>
    <x v="0"/>
    <x v="0"/>
  </r>
  <r>
    <x v="373"/>
    <x v="1"/>
    <s v="Nicole"/>
    <s v="2748"/>
    <x v="2"/>
    <s v="VA"/>
    <s v="23233.0"/>
    <s v="Water Sports"/>
    <x v="7"/>
    <x v="2"/>
    <d v="2017-06-27T00:00:00"/>
    <x v="10551"/>
    <x v="4"/>
    <n v="5"/>
    <n v="199.9900055"/>
    <x v="469"/>
    <x v="1074"/>
    <x v="2"/>
    <x v="0"/>
    <x v="0"/>
    <x v="0"/>
  </r>
  <r>
    <x v="373"/>
    <x v="1"/>
    <s v="Nicole"/>
    <s v="2748"/>
    <x v="2"/>
    <s v="VA"/>
    <s v="23233.0"/>
    <s v="Women's Apparel"/>
    <x v="4"/>
    <x v="2"/>
    <d v="2016-10-09T00:00:00"/>
    <x v="10552"/>
    <x v="4"/>
    <n v="4"/>
    <n v="50"/>
    <x v="218"/>
    <x v="276"/>
    <x v="1"/>
    <x v="1"/>
    <x v="8"/>
    <x v="3"/>
  </r>
  <r>
    <x v="373"/>
    <x v="1"/>
    <s v="Nicole"/>
    <s v="2748"/>
    <x v="2"/>
    <s v="VA"/>
    <s v="23233.0"/>
    <s v="Water Sports"/>
    <x v="7"/>
    <x v="1"/>
    <d v="2016-04-21T00:00:00"/>
    <x v="10553"/>
    <x v="1"/>
    <n v="1"/>
    <n v="199.9900055"/>
    <x v="1128"/>
    <x v="6777"/>
    <x v="2"/>
    <x v="1"/>
    <x v="3"/>
    <x v="0"/>
  </r>
  <r>
    <x v="373"/>
    <x v="1"/>
    <s v="Nicole"/>
    <s v="2748"/>
    <x v="2"/>
    <s v="VA"/>
    <s v="23233.0"/>
    <s v="Men's Footwear"/>
    <x v="2"/>
    <x v="4"/>
    <d v="2016-12-17T00:00:00"/>
    <x v="10554"/>
    <x v="21"/>
    <n v="1"/>
    <n v="129.9900055"/>
    <x v="62"/>
    <x v="2338"/>
    <x v="2"/>
    <x v="1"/>
    <x v="11"/>
    <x v="3"/>
  </r>
  <r>
    <x v="373"/>
    <x v="1"/>
    <s v="Nicole"/>
    <s v="2748"/>
    <x v="2"/>
    <s v="VA"/>
    <s v="23233.0"/>
    <s v="Men's Footwear"/>
    <x v="2"/>
    <x v="4"/>
    <d v="2016-12-17T00:00:00"/>
    <x v="10554"/>
    <x v="21"/>
    <n v="1"/>
    <n v="129.9900055"/>
    <x v="540"/>
    <x v="9246"/>
    <x v="2"/>
    <x v="1"/>
    <x v="11"/>
    <x v="3"/>
  </r>
  <r>
    <x v="373"/>
    <x v="1"/>
    <s v="Nicole"/>
    <s v="2748"/>
    <x v="2"/>
    <s v="VA"/>
    <s v="23233.0"/>
    <s v="Camping &amp; Hiking"/>
    <x v="0"/>
    <x v="4"/>
    <d v="2016-03-09T00:00:00"/>
    <x v="10555"/>
    <x v="19"/>
    <n v="1"/>
    <n v="299.98001099999999"/>
    <x v="146"/>
    <x v="163"/>
    <x v="0"/>
    <x v="1"/>
    <x v="4"/>
    <x v="2"/>
  </r>
  <r>
    <x v="373"/>
    <x v="1"/>
    <s v="Nicole"/>
    <s v="2748"/>
    <x v="2"/>
    <s v="VA"/>
    <s v="23233.0"/>
    <s v="Men's Footwear"/>
    <x v="2"/>
    <x v="4"/>
    <d v="2016-03-09T00:00:00"/>
    <x v="10555"/>
    <x v="19"/>
    <n v="1"/>
    <n v="129.9900055"/>
    <x v="84"/>
    <x v="89"/>
    <x v="2"/>
    <x v="1"/>
    <x v="4"/>
    <x v="2"/>
  </r>
  <r>
    <x v="373"/>
    <x v="1"/>
    <s v="Nicole"/>
    <s v="2748"/>
    <x v="2"/>
    <s v="VA"/>
    <s v="23233.0"/>
    <s v="Cardio Equipment"/>
    <x v="5"/>
    <x v="4"/>
    <d v="2016-12-17T00:00:00"/>
    <x v="10554"/>
    <x v="21"/>
    <n v="3"/>
    <n v="99.989997860000003"/>
    <x v="59"/>
    <x v="5057"/>
    <x v="1"/>
    <x v="1"/>
    <x v="11"/>
    <x v="3"/>
  </r>
  <r>
    <x v="373"/>
    <x v="1"/>
    <s v="Nicole"/>
    <s v="2748"/>
    <x v="2"/>
    <s v="VA"/>
    <s v="23233.0"/>
    <s v="Women's Apparel"/>
    <x v="4"/>
    <x v="1"/>
    <d v="2016-02-07T00:00:00"/>
    <x v="10556"/>
    <x v="10"/>
    <n v="3"/>
    <n v="50"/>
    <x v="217"/>
    <x v="9192"/>
    <x v="1"/>
    <x v="1"/>
    <x v="5"/>
    <x v="2"/>
  </r>
  <r>
    <x v="373"/>
    <x v="1"/>
    <s v="Nicole"/>
    <s v="2748"/>
    <x v="2"/>
    <s v="VA"/>
    <s v="23233.0"/>
    <s v="Fishing"/>
    <x v="6"/>
    <x v="1"/>
    <d v="2016-04-07T00:00:00"/>
    <x v="10557"/>
    <x v="15"/>
    <n v="1"/>
    <n v="399.98001099999999"/>
    <x v="284"/>
    <x v="1229"/>
    <x v="0"/>
    <x v="1"/>
    <x v="3"/>
    <x v="0"/>
  </r>
  <r>
    <x v="373"/>
    <x v="1"/>
    <s v="Nicole"/>
    <s v="2748"/>
    <x v="2"/>
    <s v="VA"/>
    <s v="23233.0"/>
    <s v="Cardio Equipment"/>
    <x v="5"/>
    <x v="1"/>
    <d v="2016-04-07T00:00:00"/>
    <x v="10557"/>
    <x v="15"/>
    <n v="5"/>
    <n v="99.989997860000003"/>
    <x v="143"/>
    <x v="6"/>
    <x v="1"/>
    <x v="1"/>
    <x v="3"/>
    <x v="0"/>
  </r>
  <r>
    <x v="373"/>
    <x v="1"/>
    <s v="Nicole"/>
    <s v="2748"/>
    <x v="2"/>
    <s v="VA"/>
    <s v="23233.0"/>
    <s v="Men's Footwear"/>
    <x v="2"/>
    <x v="1"/>
    <d v="2016-02-07T00:00:00"/>
    <x v="10556"/>
    <x v="10"/>
    <n v="1"/>
    <n v="129.9900055"/>
    <x v="183"/>
    <x v="3253"/>
    <x v="2"/>
    <x v="1"/>
    <x v="5"/>
    <x v="2"/>
  </r>
  <r>
    <x v="373"/>
    <x v="1"/>
    <s v="Nicole"/>
    <s v="2748"/>
    <x v="2"/>
    <s v="VA"/>
    <s v="23233.0"/>
    <s v="Men's Footwear"/>
    <x v="2"/>
    <x v="1"/>
    <d v="2016-02-07T00:00:00"/>
    <x v="10556"/>
    <x v="10"/>
    <n v="1"/>
    <n v="129.9900055"/>
    <x v="147"/>
    <x v="2185"/>
    <x v="2"/>
    <x v="1"/>
    <x v="5"/>
    <x v="2"/>
  </r>
  <r>
    <x v="373"/>
    <x v="1"/>
    <s v="Nicole"/>
    <s v="2748"/>
    <x v="2"/>
    <s v="VA"/>
    <s v="23233.0"/>
    <s v="Men's Footwear"/>
    <x v="2"/>
    <x v="1"/>
    <d v="2016-02-07T00:00:00"/>
    <x v="10556"/>
    <x v="10"/>
    <n v="1"/>
    <n v="129.9900055"/>
    <x v="297"/>
    <x v="920"/>
    <x v="2"/>
    <x v="1"/>
    <x v="5"/>
    <x v="2"/>
  </r>
  <r>
    <x v="373"/>
    <x v="1"/>
    <s v="Nicole"/>
    <s v="2748"/>
    <x v="2"/>
    <s v="VA"/>
    <s v="23233.0"/>
    <s v="Cleats"/>
    <x v="8"/>
    <x v="1"/>
    <d v="2016-02-07T00:00:00"/>
    <x v="10556"/>
    <x v="10"/>
    <n v="1"/>
    <n v="59.990001679999999"/>
    <x v="965"/>
    <x v="8050"/>
    <x v="1"/>
    <x v="1"/>
    <x v="5"/>
    <x v="2"/>
  </r>
  <r>
    <x v="29"/>
    <x v="1"/>
    <s v="Mary"/>
    <s v="7401"/>
    <x v="2"/>
    <s v="CA"/>
    <s v="95051.0"/>
    <s v="Men's Footwear"/>
    <x v="2"/>
    <x v="2"/>
    <d v="2017-08-07T00:00:00"/>
    <x v="10558"/>
    <x v="4"/>
    <n v="5"/>
    <n v="129.9900055"/>
    <x v="102"/>
    <x v="1611"/>
    <x v="2"/>
    <x v="0"/>
    <x v="2"/>
    <x v="1"/>
  </r>
  <r>
    <x v="29"/>
    <x v="1"/>
    <s v="Mary"/>
    <s v="7401"/>
    <x v="2"/>
    <s v="CA"/>
    <s v="95051.0"/>
    <s v="Cardio Equipment"/>
    <x v="5"/>
    <x v="4"/>
    <d v="2017-04-01T00:00:00"/>
    <x v="10559"/>
    <x v="19"/>
    <n v="5"/>
    <n v="99.989997860000003"/>
    <x v="365"/>
    <x v="561"/>
    <x v="1"/>
    <x v="0"/>
    <x v="3"/>
    <x v="0"/>
  </r>
  <r>
    <x v="29"/>
    <x v="1"/>
    <s v="Mary"/>
    <s v="7401"/>
    <x v="2"/>
    <s v="CA"/>
    <s v="95051.0"/>
    <s v="Camping &amp; Hiking"/>
    <x v="0"/>
    <x v="4"/>
    <d v="2017-04-01T00:00:00"/>
    <x v="10559"/>
    <x v="19"/>
    <n v="5"/>
    <n v="299.98001099999999"/>
    <x v="1090"/>
    <x v="10581"/>
    <x v="0"/>
    <x v="0"/>
    <x v="3"/>
    <x v="0"/>
  </r>
  <r>
    <x v="29"/>
    <x v="1"/>
    <s v="Mary"/>
    <s v="7401"/>
    <x v="2"/>
    <s v="CA"/>
    <s v="95051.0"/>
    <s v="Cleats"/>
    <x v="8"/>
    <x v="4"/>
    <d v="2017-04-01T00:00:00"/>
    <x v="10559"/>
    <x v="19"/>
    <n v="5"/>
    <n v="59.990001679999999"/>
    <x v="430"/>
    <x v="7862"/>
    <x v="1"/>
    <x v="0"/>
    <x v="3"/>
    <x v="0"/>
  </r>
  <r>
    <x v="29"/>
    <x v="1"/>
    <s v="Mary"/>
    <s v="7401"/>
    <x v="2"/>
    <s v="CA"/>
    <s v="95051.0"/>
    <s v="Indoor/Outdoor Games"/>
    <x v="1"/>
    <x v="4"/>
    <d v="2017-04-01T00:00:00"/>
    <x v="10559"/>
    <x v="19"/>
    <n v="5"/>
    <n v="49.979999540000001"/>
    <x v="585"/>
    <x v="3003"/>
    <x v="1"/>
    <x v="0"/>
    <x v="3"/>
    <x v="0"/>
  </r>
  <r>
    <x v="29"/>
    <x v="1"/>
    <s v="Mary"/>
    <s v="7401"/>
    <x v="2"/>
    <s v="CA"/>
    <s v="95051.0"/>
    <s v="Men's Footwear"/>
    <x v="2"/>
    <x v="1"/>
    <d v="2016-06-26T00:00:00"/>
    <x v="10560"/>
    <x v="1"/>
    <n v="1"/>
    <n v="129.9900055"/>
    <x v="878"/>
    <x v="10582"/>
    <x v="2"/>
    <x v="1"/>
    <x v="0"/>
    <x v="0"/>
  </r>
  <r>
    <x v="29"/>
    <x v="1"/>
    <s v="Mary"/>
    <s v="7401"/>
    <x v="2"/>
    <s v="CA"/>
    <s v="95051.0"/>
    <s v="Men's Footwear"/>
    <x v="2"/>
    <x v="2"/>
    <d v="2017-08-18T00:00:00"/>
    <x v="10561"/>
    <x v="2"/>
    <n v="5"/>
    <n v="129.9900055"/>
    <x v="200"/>
    <x v="1023"/>
    <x v="2"/>
    <x v="0"/>
    <x v="2"/>
    <x v="1"/>
  </r>
  <r>
    <x v="29"/>
    <x v="1"/>
    <s v="Mary"/>
    <s v="7401"/>
    <x v="2"/>
    <s v="CA"/>
    <s v="95051.0"/>
    <s v="Indoor/Outdoor Games"/>
    <x v="1"/>
    <x v="2"/>
    <d v="2017-08-18T00:00:00"/>
    <x v="10561"/>
    <x v="2"/>
    <n v="5"/>
    <n v="49.979999540000001"/>
    <x v="242"/>
    <x v="228"/>
    <x v="1"/>
    <x v="0"/>
    <x v="2"/>
    <x v="1"/>
  </r>
  <r>
    <x v="29"/>
    <x v="1"/>
    <s v="Mary"/>
    <s v="7401"/>
    <x v="2"/>
    <s v="CA"/>
    <s v="95051.0"/>
    <s v="Cardio Equipment"/>
    <x v="5"/>
    <x v="2"/>
    <d v="2017-08-18T00:00:00"/>
    <x v="10561"/>
    <x v="2"/>
    <n v="5"/>
    <n v="99.989997860000003"/>
    <x v="295"/>
    <x v="1119"/>
    <x v="1"/>
    <x v="0"/>
    <x v="2"/>
    <x v="1"/>
  </r>
  <r>
    <x v="29"/>
    <x v="1"/>
    <s v="Mary"/>
    <s v="7401"/>
    <x v="2"/>
    <s v="CA"/>
    <s v="95051.0"/>
    <s v="Fishing"/>
    <x v="6"/>
    <x v="2"/>
    <d v="2017-03-09T00:00:00"/>
    <x v="10562"/>
    <x v="18"/>
    <n v="5"/>
    <n v="399.98001099999999"/>
    <x v="364"/>
    <x v="2965"/>
    <x v="0"/>
    <x v="0"/>
    <x v="4"/>
    <x v="2"/>
  </r>
  <r>
    <x v="29"/>
    <x v="1"/>
    <s v="Mary"/>
    <s v="7401"/>
    <x v="2"/>
    <s v="CA"/>
    <s v="95051.0"/>
    <s v="Men's Golf Clubs"/>
    <x v="12"/>
    <x v="2"/>
    <d v="2017-03-09T00:00:00"/>
    <x v="10562"/>
    <x v="18"/>
    <n v="5"/>
    <n v="99.989997860000003"/>
    <x v="369"/>
    <x v="4764"/>
    <x v="1"/>
    <x v="0"/>
    <x v="4"/>
    <x v="2"/>
  </r>
  <r>
    <x v="29"/>
    <x v="1"/>
    <s v="Mary"/>
    <s v="7401"/>
    <x v="2"/>
    <s v="CA"/>
    <s v="95051.0"/>
    <s v="Cleats"/>
    <x v="8"/>
    <x v="1"/>
    <d v="2016-06-26T00:00:00"/>
    <x v="10560"/>
    <x v="1"/>
    <n v="3"/>
    <n v="59.990001679999999"/>
    <x v="377"/>
    <x v="990"/>
    <x v="1"/>
    <x v="1"/>
    <x v="0"/>
    <x v="0"/>
  </r>
  <r>
    <x v="29"/>
    <x v="1"/>
    <s v="Mary"/>
    <s v="7401"/>
    <x v="2"/>
    <s v="CA"/>
    <s v="95051.0"/>
    <s v="Women's Apparel"/>
    <x v="4"/>
    <x v="1"/>
    <d v="2016-06-26T00:00:00"/>
    <x v="10560"/>
    <x v="1"/>
    <n v="3"/>
    <n v="50"/>
    <x v="443"/>
    <x v="5766"/>
    <x v="1"/>
    <x v="1"/>
    <x v="0"/>
    <x v="0"/>
  </r>
  <r>
    <x v="29"/>
    <x v="1"/>
    <s v="Mary"/>
    <s v="7401"/>
    <x v="2"/>
    <s v="CA"/>
    <s v="95051.0"/>
    <s v="Cleats"/>
    <x v="8"/>
    <x v="1"/>
    <d v="2016-06-26T00:00:00"/>
    <x v="10560"/>
    <x v="1"/>
    <n v="4"/>
    <n v="59.990001679999999"/>
    <x v="244"/>
    <x v="10583"/>
    <x v="1"/>
    <x v="1"/>
    <x v="0"/>
    <x v="0"/>
  </r>
  <r>
    <x v="29"/>
    <x v="1"/>
    <s v="Mary"/>
    <s v="7401"/>
    <x v="2"/>
    <s v="CA"/>
    <s v="95051.0"/>
    <s v="Cardio Equipment"/>
    <x v="5"/>
    <x v="0"/>
    <d v="2017-04-15T00:00:00"/>
    <x v="10563"/>
    <x v="7"/>
    <n v="2"/>
    <n v="99.989997860000003"/>
    <x v="531"/>
    <x v="10584"/>
    <x v="1"/>
    <x v="0"/>
    <x v="3"/>
    <x v="0"/>
  </r>
  <r>
    <x v="29"/>
    <x v="1"/>
    <s v="Mary"/>
    <s v="7401"/>
    <x v="2"/>
    <s v="CA"/>
    <s v="95051.0"/>
    <s v="Golf Apparel"/>
    <x v="32"/>
    <x v="0"/>
    <d v="2017-04-15T00:00:00"/>
    <x v="10563"/>
    <x v="7"/>
    <n v="2"/>
    <n v="19.989999770000001"/>
    <x v="450"/>
    <x v="7833"/>
    <x v="1"/>
    <x v="0"/>
    <x v="3"/>
    <x v="0"/>
  </r>
  <r>
    <x v="29"/>
    <x v="1"/>
    <s v="Mary"/>
    <s v="7401"/>
    <x v="2"/>
    <s v="CA"/>
    <s v="95051.0"/>
    <s v="Indoor/Outdoor Games"/>
    <x v="1"/>
    <x v="0"/>
    <d v="2017-04-15T00:00:00"/>
    <x v="10563"/>
    <x v="7"/>
    <n v="2"/>
    <n v="49.979999540000001"/>
    <x v="287"/>
    <x v="539"/>
    <x v="1"/>
    <x v="0"/>
    <x v="3"/>
    <x v="0"/>
  </r>
  <r>
    <x v="29"/>
    <x v="1"/>
    <s v="Mary"/>
    <s v="7401"/>
    <x v="2"/>
    <s v="CA"/>
    <s v="95051.0"/>
    <s v="Indoor/Outdoor Games"/>
    <x v="1"/>
    <x v="3"/>
    <d v="2016-08-29T00:00:00"/>
    <x v="10564"/>
    <x v="11"/>
    <n v="3"/>
    <n v="49.979999540000001"/>
    <x v="19"/>
    <x v="10585"/>
    <x v="1"/>
    <x v="1"/>
    <x v="2"/>
    <x v="1"/>
  </r>
  <r>
    <x v="29"/>
    <x v="1"/>
    <s v="Mary"/>
    <s v="7401"/>
    <x v="2"/>
    <s v="CA"/>
    <s v="95051.0"/>
    <s v="Women's Apparel"/>
    <x v="4"/>
    <x v="1"/>
    <d v="2016-06-25T00:00:00"/>
    <x v="10565"/>
    <x v="3"/>
    <n v="5"/>
    <n v="50"/>
    <x v="803"/>
    <x v="8368"/>
    <x v="1"/>
    <x v="1"/>
    <x v="0"/>
    <x v="0"/>
  </r>
  <r>
    <x v="29"/>
    <x v="1"/>
    <s v="Mary"/>
    <s v="7401"/>
    <x v="2"/>
    <s v="CA"/>
    <s v="95051.0"/>
    <s v="Camping &amp; Hiking"/>
    <x v="0"/>
    <x v="0"/>
    <d v="2017-01-24T00:00:00"/>
    <x v="10566"/>
    <x v="8"/>
    <n v="1"/>
    <n v="299.98001099999999"/>
    <x v="408"/>
    <x v="5590"/>
    <x v="0"/>
    <x v="0"/>
    <x v="9"/>
    <x v="2"/>
  </r>
  <r>
    <x v="29"/>
    <x v="1"/>
    <s v="Mary"/>
    <s v="7401"/>
    <x v="2"/>
    <s v="CA"/>
    <s v="95051.0"/>
    <s v="Camping &amp; Hiking"/>
    <x v="0"/>
    <x v="3"/>
    <d v="2016-08-29T00:00:00"/>
    <x v="10564"/>
    <x v="11"/>
    <n v="1"/>
    <n v="299.98001099999999"/>
    <x v="34"/>
    <x v="536"/>
    <x v="0"/>
    <x v="1"/>
    <x v="2"/>
    <x v="1"/>
  </r>
  <r>
    <x v="29"/>
    <x v="1"/>
    <s v="Mary"/>
    <s v="7401"/>
    <x v="2"/>
    <s v="CA"/>
    <s v="95051.0"/>
    <s v="Water Sports"/>
    <x v="7"/>
    <x v="3"/>
    <d v="2016-08-29T00:00:00"/>
    <x v="10564"/>
    <x v="11"/>
    <n v="1"/>
    <n v="199.9900055"/>
    <x v="383"/>
    <x v="2095"/>
    <x v="2"/>
    <x v="1"/>
    <x v="2"/>
    <x v="1"/>
  </r>
  <r>
    <x v="29"/>
    <x v="1"/>
    <s v="Mary"/>
    <s v="7401"/>
    <x v="2"/>
    <s v="CA"/>
    <s v="95051.0"/>
    <s v="Women's Apparel"/>
    <x v="4"/>
    <x v="3"/>
    <d v="2016-08-29T00:00:00"/>
    <x v="10564"/>
    <x v="11"/>
    <n v="2"/>
    <n v="50"/>
    <x v="941"/>
    <x v="10586"/>
    <x v="1"/>
    <x v="1"/>
    <x v="2"/>
    <x v="1"/>
  </r>
  <r>
    <x v="29"/>
    <x v="1"/>
    <s v="Mary"/>
    <s v="7401"/>
    <x v="2"/>
    <s v="CA"/>
    <s v="95051.0"/>
    <s v="Boxing &amp; MMA"/>
    <x v="19"/>
    <x v="3"/>
    <d v="2016-08-29T00:00:00"/>
    <x v="10564"/>
    <x v="11"/>
    <n v="2"/>
    <n v="54.97000122"/>
    <x v="27"/>
    <x v="10587"/>
    <x v="1"/>
    <x v="1"/>
    <x v="2"/>
    <x v="1"/>
  </r>
  <r>
    <x v="29"/>
    <x v="1"/>
    <s v="Mary"/>
    <s v="7401"/>
    <x v="2"/>
    <s v="CA"/>
    <s v="95051.0"/>
    <s v="Water Sports"/>
    <x v="7"/>
    <x v="1"/>
    <d v="2016-06-25T00:00:00"/>
    <x v="10565"/>
    <x v="3"/>
    <n v="1"/>
    <n v="199.9900055"/>
    <x v="91"/>
    <x v="507"/>
    <x v="2"/>
    <x v="1"/>
    <x v="0"/>
    <x v="0"/>
  </r>
  <r>
    <x v="29"/>
    <x v="1"/>
    <s v="Mary"/>
    <s v="7401"/>
    <x v="2"/>
    <s v="CA"/>
    <s v="95051.0"/>
    <s v="Water Sports"/>
    <x v="7"/>
    <x v="0"/>
    <d v="2017-04-15T00:00:00"/>
    <x v="10563"/>
    <x v="7"/>
    <n v="1"/>
    <n v="199.9900055"/>
    <x v="965"/>
    <x v="10588"/>
    <x v="2"/>
    <x v="0"/>
    <x v="3"/>
    <x v="0"/>
  </r>
  <r>
    <x v="29"/>
    <x v="1"/>
    <s v="Mary"/>
    <s v="7401"/>
    <x v="2"/>
    <s v="CA"/>
    <s v="95051.0"/>
    <s v="Men's Footwear"/>
    <x v="2"/>
    <x v="0"/>
    <d v="2017-04-15T00:00:00"/>
    <x v="10563"/>
    <x v="7"/>
    <n v="1"/>
    <n v="129.9900055"/>
    <x v="258"/>
    <x v="797"/>
    <x v="2"/>
    <x v="0"/>
    <x v="3"/>
    <x v="0"/>
  </r>
  <r>
    <x v="74"/>
    <x v="1"/>
    <s v="Michelle"/>
    <s v="4988"/>
    <x v="2"/>
    <s v="DC"/>
    <s v="20009.0"/>
    <s v="Fishing"/>
    <x v="6"/>
    <x v="2"/>
    <d v="2017-08-31T00:00:00"/>
    <x v="10567"/>
    <x v="4"/>
    <n v="5"/>
    <n v="399.98001099999999"/>
    <x v="174"/>
    <x v="656"/>
    <x v="0"/>
    <x v="0"/>
    <x v="2"/>
    <x v="1"/>
  </r>
  <r>
    <x v="74"/>
    <x v="1"/>
    <s v="Michelle"/>
    <s v="4988"/>
    <x v="2"/>
    <s v="DC"/>
    <s v="20009.0"/>
    <s v="Shop By Sport"/>
    <x v="9"/>
    <x v="2"/>
    <d v="2017-08-31T00:00:00"/>
    <x v="10567"/>
    <x v="4"/>
    <n v="5"/>
    <n v="39.990001679999999"/>
    <x v="19"/>
    <x v="3857"/>
    <x v="1"/>
    <x v="0"/>
    <x v="2"/>
    <x v="1"/>
  </r>
  <r>
    <x v="74"/>
    <x v="1"/>
    <s v="Michelle"/>
    <s v="4988"/>
    <x v="2"/>
    <s v="DC"/>
    <s v="20009.0"/>
    <s v="Men's Footwear"/>
    <x v="2"/>
    <x v="3"/>
    <d v="2016-01-22T00:00:00"/>
    <x v="10568"/>
    <x v="16"/>
    <n v="1"/>
    <n v="129.9900055"/>
    <x v="484"/>
    <x v="10589"/>
    <x v="2"/>
    <x v="1"/>
    <x v="9"/>
    <x v="2"/>
  </r>
  <r>
    <x v="74"/>
    <x v="1"/>
    <s v="Michelle"/>
    <s v="4988"/>
    <x v="2"/>
    <s v="DC"/>
    <s v="20009.0"/>
    <s v="Fishing"/>
    <x v="6"/>
    <x v="3"/>
    <d v="2016-01-22T00:00:00"/>
    <x v="10568"/>
    <x v="16"/>
    <n v="1"/>
    <n v="399.98001099999999"/>
    <x v="202"/>
    <x v="6071"/>
    <x v="0"/>
    <x v="1"/>
    <x v="9"/>
    <x v="2"/>
  </r>
  <r>
    <x v="74"/>
    <x v="1"/>
    <s v="Michelle"/>
    <s v="4988"/>
    <x v="2"/>
    <s v="DC"/>
    <s v="20009.0"/>
    <s v="Tennis &amp; Racquet"/>
    <x v="20"/>
    <x v="3"/>
    <d v="2016-01-22T00:00:00"/>
    <x v="10568"/>
    <x v="16"/>
    <n v="3"/>
    <n v="44.990001679999999"/>
    <x v="69"/>
    <x v="10590"/>
    <x v="1"/>
    <x v="1"/>
    <x v="9"/>
    <x v="2"/>
  </r>
  <r>
    <x v="74"/>
    <x v="1"/>
    <s v="Michelle"/>
    <s v="4988"/>
    <x v="2"/>
    <s v="DC"/>
    <s v="20009.0"/>
    <s v="Trade-In"/>
    <x v="18"/>
    <x v="3"/>
    <d v="2016-01-22T00:00:00"/>
    <x v="10568"/>
    <x v="16"/>
    <n v="4"/>
    <n v="21.989999770000001"/>
    <x v="279"/>
    <x v="3874"/>
    <x v="1"/>
    <x v="1"/>
    <x v="9"/>
    <x v="2"/>
  </r>
  <r>
    <x v="74"/>
    <x v="1"/>
    <s v="Michelle"/>
    <s v="4988"/>
    <x v="2"/>
    <s v="DC"/>
    <s v="20009.0"/>
    <s v="Men's Golf Clubs"/>
    <x v="12"/>
    <x v="0"/>
    <d v="2017-05-15T00:00:00"/>
    <x v="10569"/>
    <x v="0"/>
    <n v="5"/>
    <n v="134.9900055"/>
    <x v="47"/>
    <x v="2072"/>
    <x v="2"/>
    <x v="0"/>
    <x v="7"/>
    <x v="0"/>
  </r>
  <r>
    <x v="74"/>
    <x v="1"/>
    <s v="Michelle"/>
    <s v="4988"/>
    <x v="2"/>
    <s v="DC"/>
    <s v="20009.0"/>
    <s v="Golf Shoes"/>
    <x v="14"/>
    <x v="0"/>
    <d v="2017-05-15T00:00:00"/>
    <x v="10569"/>
    <x v="0"/>
    <n v="5"/>
    <n v="108"/>
    <x v="449"/>
    <x v="10517"/>
    <x v="2"/>
    <x v="0"/>
    <x v="7"/>
    <x v="0"/>
  </r>
  <r>
    <x v="74"/>
    <x v="1"/>
    <s v="Michelle"/>
    <s v="4988"/>
    <x v="2"/>
    <s v="DC"/>
    <s v="20009.0"/>
    <s v="Shop By Sport"/>
    <x v="9"/>
    <x v="0"/>
    <d v="2017-05-15T00:00:00"/>
    <x v="10569"/>
    <x v="0"/>
    <n v="5"/>
    <n v="39.990001679999999"/>
    <x v="405"/>
    <x v="8783"/>
    <x v="1"/>
    <x v="0"/>
    <x v="7"/>
    <x v="0"/>
  </r>
  <r>
    <x v="179"/>
    <x v="1"/>
    <s v="Dorothy"/>
    <s v="2299"/>
    <x v="2"/>
    <s v="AZ"/>
    <s v="85008.0"/>
    <s v="Water Sports"/>
    <x v="7"/>
    <x v="0"/>
    <d v="2017-05-24T00:00:00"/>
    <x v="10570"/>
    <x v="7"/>
    <n v="5"/>
    <n v="199.9900055"/>
    <x v="777"/>
    <x v="9720"/>
    <x v="2"/>
    <x v="0"/>
    <x v="7"/>
    <x v="0"/>
  </r>
  <r>
    <x v="179"/>
    <x v="1"/>
    <s v="Dorothy"/>
    <s v="2299"/>
    <x v="2"/>
    <s v="AZ"/>
    <s v="85008.0"/>
    <s v="Water Sports"/>
    <x v="7"/>
    <x v="0"/>
    <d v="2017-03-22T00:00:00"/>
    <x v="10571"/>
    <x v="0"/>
    <n v="5"/>
    <n v="199.9900055"/>
    <x v="63"/>
    <x v="9"/>
    <x v="2"/>
    <x v="0"/>
    <x v="4"/>
    <x v="2"/>
  </r>
  <r>
    <x v="179"/>
    <x v="1"/>
    <s v="Dorothy"/>
    <s v="2299"/>
    <x v="2"/>
    <s v="AZ"/>
    <s v="85008.0"/>
    <s v="Water Sports"/>
    <x v="7"/>
    <x v="0"/>
    <d v="2017-03-22T00:00:00"/>
    <x v="10571"/>
    <x v="0"/>
    <n v="5"/>
    <n v="199.9900055"/>
    <x v="678"/>
    <x v="1622"/>
    <x v="2"/>
    <x v="0"/>
    <x v="4"/>
    <x v="2"/>
  </r>
  <r>
    <x v="179"/>
    <x v="1"/>
    <s v="Dorothy"/>
    <s v="2299"/>
    <x v="2"/>
    <s v="AZ"/>
    <s v="85008.0"/>
    <s v="Water Sports"/>
    <x v="7"/>
    <x v="0"/>
    <d v="2017-03-22T00:00:00"/>
    <x v="10571"/>
    <x v="0"/>
    <n v="5"/>
    <n v="199.9900055"/>
    <x v="222"/>
    <x v="1540"/>
    <x v="2"/>
    <x v="0"/>
    <x v="4"/>
    <x v="2"/>
  </r>
  <r>
    <x v="179"/>
    <x v="1"/>
    <s v="Dorothy"/>
    <s v="2299"/>
    <x v="2"/>
    <s v="AZ"/>
    <s v="85008.0"/>
    <s v="Cleats"/>
    <x v="8"/>
    <x v="0"/>
    <d v="2017-03-22T00:00:00"/>
    <x v="10571"/>
    <x v="0"/>
    <n v="5"/>
    <n v="59.990001679999999"/>
    <x v="102"/>
    <x v="6470"/>
    <x v="1"/>
    <x v="0"/>
    <x v="4"/>
    <x v="2"/>
  </r>
  <r>
    <x v="179"/>
    <x v="1"/>
    <s v="Dorothy"/>
    <s v="2299"/>
    <x v="2"/>
    <s v="AZ"/>
    <s v="85008.0"/>
    <s v="Indoor/Outdoor Games"/>
    <x v="1"/>
    <x v="1"/>
    <d v="2016-04-20T00:00:00"/>
    <x v="10572"/>
    <x v="3"/>
    <n v="1"/>
    <n v="49.979999540000001"/>
    <x v="79"/>
    <x v="10013"/>
    <x v="1"/>
    <x v="1"/>
    <x v="3"/>
    <x v="0"/>
  </r>
  <r>
    <x v="179"/>
    <x v="1"/>
    <s v="Dorothy"/>
    <s v="2299"/>
    <x v="2"/>
    <s v="AZ"/>
    <s v="85008.0"/>
    <s v="Men's Footwear"/>
    <x v="2"/>
    <x v="1"/>
    <d v="2016-04-20T00:00:00"/>
    <x v="10572"/>
    <x v="3"/>
    <n v="1"/>
    <n v="129.9900055"/>
    <x v="241"/>
    <x v="1837"/>
    <x v="2"/>
    <x v="1"/>
    <x v="3"/>
    <x v="0"/>
  </r>
  <r>
    <x v="179"/>
    <x v="1"/>
    <s v="Dorothy"/>
    <s v="2299"/>
    <x v="2"/>
    <s v="AZ"/>
    <s v="85008.0"/>
    <s v="Women's Apparel"/>
    <x v="4"/>
    <x v="1"/>
    <d v="2016-04-20T00:00:00"/>
    <x v="10572"/>
    <x v="3"/>
    <n v="3"/>
    <n v="50"/>
    <x v="485"/>
    <x v="2422"/>
    <x v="1"/>
    <x v="1"/>
    <x v="3"/>
    <x v="0"/>
  </r>
  <r>
    <x v="179"/>
    <x v="1"/>
    <s v="Dorothy"/>
    <s v="2299"/>
    <x v="2"/>
    <s v="AZ"/>
    <s v="85008.0"/>
    <s v="Cardio Equipment"/>
    <x v="5"/>
    <x v="3"/>
    <d v="2016-12-23T00:00:00"/>
    <x v="10573"/>
    <x v="11"/>
    <n v="1"/>
    <n v="99.989997860000003"/>
    <x v="883"/>
    <x v="4780"/>
    <x v="1"/>
    <x v="1"/>
    <x v="11"/>
    <x v="3"/>
  </r>
  <r>
    <x v="179"/>
    <x v="1"/>
    <s v="Dorothy"/>
    <s v="2299"/>
    <x v="2"/>
    <s v="AZ"/>
    <s v="85008.0"/>
    <s v="Fishing"/>
    <x v="6"/>
    <x v="3"/>
    <d v="2016-12-23T00:00:00"/>
    <x v="10573"/>
    <x v="11"/>
    <n v="1"/>
    <n v="399.98001099999999"/>
    <x v="351"/>
    <x v="3756"/>
    <x v="0"/>
    <x v="1"/>
    <x v="11"/>
    <x v="3"/>
  </r>
  <r>
    <x v="179"/>
    <x v="1"/>
    <s v="Dorothy"/>
    <s v="2299"/>
    <x v="2"/>
    <s v="AZ"/>
    <s v="85008.0"/>
    <s v="Indoor/Outdoor Games"/>
    <x v="1"/>
    <x v="3"/>
    <d v="2016-12-23T00:00:00"/>
    <x v="10573"/>
    <x v="11"/>
    <n v="2"/>
    <n v="49.979999540000001"/>
    <x v="111"/>
    <x v="998"/>
    <x v="1"/>
    <x v="1"/>
    <x v="11"/>
    <x v="3"/>
  </r>
  <r>
    <x v="179"/>
    <x v="1"/>
    <s v="Dorothy"/>
    <s v="2299"/>
    <x v="2"/>
    <s v="AZ"/>
    <s v="85008.0"/>
    <s v="Cleats"/>
    <x v="8"/>
    <x v="3"/>
    <d v="2016-12-23T00:00:00"/>
    <x v="10573"/>
    <x v="11"/>
    <n v="2"/>
    <n v="59.990001679999999"/>
    <x v="93"/>
    <x v="3840"/>
    <x v="1"/>
    <x v="1"/>
    <x v="11"/>
    <x v="3"/>
  </r>
  <r>
    <x v="179"/>
    <x v="1"/>
    <s v="Dorothy"/>
    <s v="2299"/>
    <x v="2"/>
    <s v="AZ"/>
    <s v="85008.0"/>
    <s v="Electronics"/>
    <x v="15"/>
    <x v="3"/>
    <d v="2016-12-23T00:00:00"/>
    <x v="10573"/>
    <x v="11"/>
    <n v="3"/>
    <n v="44.990001679999999"/>
    <x v="268"/>
    <x v="7699"/>
    <x v="1"/>
    <x v="1"/>
    <x v="11"/>
    <x v="3"/>
  </r>
  <r>
    <x v="351"/>
    <x v="1"/>
    <s v="Mary"/>
    <s v="5544"/>
    <x v="2"/>
    <s v="CA"/>
    <s v="92780.0"/>
    <s v="Men's Footwear"/>
    <x v="2"/>
    <x v="0"/>
    <d v="2017-03-03T00:00:00"/>
    <x v="10574"/>
    <x v="7"/>
    <n v="5"/>
    <n v="129.9900055"/>
    <x v="778"/>
    <x v="559"/>
    <x v="2"/>
    <x v="0"/>
    <x v="4"/>
    <x v="2"/>
  </r>
  <r>
    <x v="351"/>
    <x v="1"/>
    <s v="Mary"/>
    <s v="5544"/>
    <x v="2"/>
    <s v="CA"/>
    <s v="92780.0"/>
    <s v="Women's Apparel"/>
    <x v="4"/>
    <x v="0"/>
    <d v="2017-03-03T00:00:00"/>
    <x v="10574"/>
    <x v="7"/>
    <n v="5"/>
    <n v="50"/>
    <x v="17"/>
    <x v="5828"/>
    <x v="1"/>
    <x v="0"/>
    <x v="4"/>
    <x v="2"/>
  </r>
  <r>
    <x v="351"/>
    <x v="1"/>
    <s v="Mary"/>
    <s v="5544"/>
    <x v="2"/>
    <s v="CA"/>
    <s v="92780.0"/>
    <s v="Cardio Equipment"/>
    <x v="5"/>
    <x v="0"/>
    <d v="2017-03-03T00:00:00"/>
    <x v="10574"/>
    <x v="7"/>
    <n v="5"/>
    <n v="99.989997860000003"/>
    <x v="243"/>
    <x v="3891"/>
    <x v="1"/>
    <x v="0"/>
    <x v="4"/>
    <x v="2"/>
  </r>
  <r>
    <x v="351"/>
    <x v="1"/>
    <s v="Mary"/>
    <s v="5544"/>
    <x v="2"/>
    <s v="CA"/>
    <s v="92780.0"/>
    <s v="Women's Apparel"/>
    <x v="4"/>
    <x v="0"/>
    <d v="2017-03-03T00:00:00"/>
    <x v="10574"/>
    <x v="7"/>
    <n v="5"/>
    <n v="50"/>
    <x v="473"/>
    <x v="3151"/>
    <x v="1"/>
    <x v="0"/>
    <x v="4"/>
    <x v="2"/>
  </r>
  <r>
    <x v="351"/>
    <x v="1"/>
    <s v="Mary"/>
    <s v="5544"/>
    <x v="2"/>
    <s v="CA"/>
    <s v="92780.0"/>
    <s v="Indoor/Outdoor Games"/>
    <x v="1"/>
    <x v="1"/>
    <d v="2016-03-08T00:00:00"/>
    <x v="10575"/>
    <x v="3"/>
    <n v="4"/>
    <n v="49.979999540000001"/>
    <x v="174"/>
    <x v="202"/>
    <x v="1"/>
    <x v="1"/>
    <x v="4"/>
    <x v="2"/>
  </r>
  <r>
    <x v="351"/>
    <x v="1"/>
    <s v="Mary"/>
    <s v="5544"/>
    <x v="2"/>
    <s v="CA"/>
    <s v="92780.0"/>
    <s v=""/>
    <x v="17"/>
    <x v="1"/>
    <d v="2016-03-08T00:00:00"/>
    <x v="10575"/>
    <x v="3"/>
    <n v="4"/>
    <n v="24.989999770000001"/>
    <x v="114"/>
    <x v="146"/>
    <x v="1"/>
    <x v="1"/>
    <x v="4"/>
    <x v="2"/>
  </r>
  <r>
    <x v="351"/>
    <x v="1"/>
    <s v="Mary"/>
    <s v="5544"/>
    <x v="2"/>
    <s v="CA"/>
    <s v="92780.0"/>
    <s v="Cleats"/>
    <x v="8"/>
    <x v="1"/>
    <d v="2016-03-08T00:00:00"/>
    <x v="10575"/>
    <x v="3"/>
    <n v="5"/>
    <n v="59.990001679999999"/>
    <x v="341"/>
    <x v="3179"/>
    <x v="1"/>
    <x v="1"/>
    <x v="4"/>
    <x v="2"/>
  </r>
  <r>
    <x v="351"/>
    <x v="1"/>
    <s v="Mary"/>
    <s v="5544"/>
    <x v="2"/>
    <s v="CA"/>
    <s v="92780.0"/>
    <s v="Cleats"/>
    <x v="8"/>
    <x v="1"/>
    <d v="2016-03-08T00:00:00"/>
    <x v="10575"/>
    <x v="3"/>
    <n v="1"/>
    <n v="59.990001679999999"/>
    <x v="634"/>
    <x v="10591"/>
    <x v="1"/>
    <x v="1"/>
    <x v="4"/>
    <x v="2"/>
  </r>
  <r>
    <x v="351"/>
    <x v="1"/>
    <s v="Mary"/>
    <s v="5544"/>
    <x v="2"/>
    <s v="CA"/>
    <s v="92780.0"/>
    <s v="Shop By Sport"/>
    <x v="9"/>
    <x v="1"/>
    <d v="2016-03-08T00:00:00"/>
    <x v="10575"/>
    <x v="3"/>
    <n v="1"/>
    <n v="39.990001679999999"/>
    <x v="35"/>
    <x v="2498"/>
    <x v="1"/>
    <x v="1"/>
    <x v="4"/>
    <x v="2"/>
  </r>
  <r>
    <x v="100"/>
    <x v="1"/>
    <s v="Alan"/>
    <s v="1347"/>
    <x v="2"/>
    <s v="CA"/>
    <s v="94544.0"/>
    <s v="Cleats"/>
    <x v="8"/>
    <x v="0"/>
    <d v="2017-06-17T00:00:00"/>
    <x v="10576"/>
    <x v="0"/>
    <n v="5"/>
    <n v="59.990001679999999"/>
    <x v="1071"/>
    <x v="8917"/>
    <x v="1"/>
    <x v="0"/>
    <x v="0"/>
    <x v="0"/>
  </r>
  <r>
    <x v="100"/>
    <x v="1"/>
    <s v="Alan"/>
    <s v="1347"/>
    <x v="2"/>
    <s v="CA"/>
    <s v="94544.0"/>
    <s v="Indoor/Outdoor Games"/>
    <x v="1"/>
    <x v="0"/>
    <d v="2017-06-17T00:00:00"/>
    <x v="10576"/>
    <x v="0"/>
    <n v="5"/>
    <n v="49.979999540000001"/>
    <x v="222"/>
    <x v="6520"/>
    <x v="1"/>
    <x v="0"/>
    <x v="0"/>
    <x v="0"/>
  </r>
  <r>
    <x v="100"/>
    <x v="1"/>
    <s v="Alan"/>
    <s v="1347"/>
    <x v="2"/>
    <s v="CA"/>
    <s v="94544.0"/>
    <s v="Cardio Equipment"/>
    <x v="5"/>
    <x v="0"/>
    <d v="2017-06-17T00:00:00"/>
    <x v="10576"/>
    <x v="0"/>
    <n v="5"/>
    <n v="99.989997860000003"/>
    <x v="205"/>
    <x v="1577"/>
    <x v="1"/>
    <x v="0"/>
    <x v="0"/>
    <x v="0"/>
  </r>
  <r>
    <x v="100"/>
    <x v="1"/>
    <s v="Alan"/>
    <s v="1347"/>
    <x v="2"/>
    <s v="CA"/>
    <s v="94544.0"/>
    <s v="Golf Shoes"/>
    <x v="14"/>
    <x v="0"/>
    <d v="2017-06-17T00:00:00"/>
    <x v="10576"/>
    <x v="0"/>
    <n v="5"/>
    <n v="100"/>
    <x v="158"/>
    <x v="10592"/>
    <x v="2"/>
    <x v="0"/>
    <x v="0"/>
    <x v="0"/>
  </r>
  <r>
    <x v="100"/>
    <x v="1"/>
    <s v="Alan"/>
    <s v="1347"/>
    <x v="2"/>
    <s v="CA"/>
    <s v="94544.0"/>
    <s v="Electronics"/>
    <x v="15"/>
    <x v="3"/>
    <d v="2016-08-28T00:00:00"/>
    <x v="10577"/>
    <x v="11"/>
    <n v="5"/>
    <n v="51.990001679999999"/>
    <x v="867"/>
    <x v="3123"/>
    <x v="1"/>
    <x v="1"/>
    <x v="2"/>
    <x v="1"/>
  </r>
  <r>
    <x v="100"/>
    <x v="1"/>
    <s v="Alan"/>
    <s v="1347"/>
    <x v="2"/>
    <s v="CA"/>
    <s v="94544.0"/>
    <s v="Men's Footwear"/>
    <x v="2"/>
    <x v="2"/>
    <d v="2017-03-09T00:00:00"/>
    <x v="10578"/>
    <x v="18"/>
    <n v="1"/>
    <n v="129.9900055"/>
    <x v="59"/>
    <x v="1780"/>
    <x v="2"/>
    <x v="0"/>
    <x v="4"/>
    <x v="2"/>
  </r>
  <r>
    <x v="100"/>
    <x v="1"/>
    <s v="Alan"/>
    <s v="1347"/>
    <x v="2"/>
    <s v="CA"/>
    <s v="94544.0"/>
    <s v="Men's Footwear"/>
    <x v="2"/>
    <x v="2"/>
    <d v="2017-03-09T00:00:00"/>
    <x v="10578"/>
    <x v="18"/>
    <n v="1"/>
    <n v="129.9900055"/>
    <x v="6"/>
    <x v="669"/>
    <x v="2"/>
    <x v="0"/>
    <x v="4"/>
    <x v="2"/>
  </r>
  <r>
    <x v="100"/>
    <x v="1"/>
    <s v="Alan"/>
    <s v="1347"/>
    <x v="2"/>
    <s v="CA"/>
    <s v="94544.0"/>
    <s v="Men's Golf Clubs"/>
    <x v="12"/>
    <x v="2"/>
    <d v="2017-03-09T00:00:00"/>
    <x v="10578"/>
    <x v="18"/>
    <n v="1"/>
    <n v="134.9900055"/>
    <x v="59"/>
    <x v="1534"/>
    <x v="2"/>
    <x v="0"/>
    <x v="4"/>
    <x v="2"/>
  </r>
  <r>
    <x v="100"/>
    <x v="1"/>
    <s v="Alan"/>
    <s v="1347"/>
    <x v="2"/>
    <s v="CA"/>
    <s v="94544.0"/>
    <s v="Cardio Equipment"/>
    <x v="5"/>
    <x v="2"/>
    <d v="2017-03-09T00:00:00"/>
    <x v="10578"/>
    <x v="18"/>
    <n v="2"/>
    <n v="99.989997860000003"/>
    <x v="14"/>
    <x v="10593"/>
    <x v="1"/>
    <x v="0"/>
    <x v="4"/>
    <x v="2"/>
  </r>
  <r>
    <x v="100"/>
    <x v="1"/>
    <s v="Alan"/>
    <s v="1347"/>
    <x v="2"/>
    <s v="CA"/>
    <s v="94544.0"/>
    <s v="Indoor/Outdoor Games"/>
    <x v="1"/>
    <x v="2"/>
    <d v="2017-03-09T00:00:00"/>
    <x v="10578"/>
    <x v="18"/>
    <n v="2"/>
    <n v="49.979999540000001"/>
    <x v="667"/>
    <x v="313"/>
    <x v="1"/>
    <x v="0"/>
    <x v="4"/>
    <x v="2"/>
  </r>
  <r>
    <x v="179"/>
    <x v="1"/>
    <s v="Jonathan"/>
    <s v="7604"/>
    <x v="2"/>
    <s v="AZ"/>
    <s v="85040.0"/>
    <s v="Men's Footwear"/>
    <x v="2"/>
    <x v="0"/>
    <d v="2017-04-15T00:00:00"/>
    <x v="10579"/>
    <x v="0"/>
    <n v="5"/>
    <n v="129.9900055"/>
    <x v="19"/>
    <x v="810"/>
    <x v="2"/>
    <x v="0"/>
    <x v="3"/>
    <x v="0"/>
  </r>
  <r>
    <x v="179"/>
    <x v="1"/>
    <s v="Jonathan"/>
    <s v="7604"/>
    <x v="2"/>
    <s v="AZ"/>
    <s v="85040.0"/>
    <s v="Camping &amp; Hiking"/>
    <x v="0"/>
    <x v="0"/>
    <d v="2017-04-15T00:00:00"/>
    <x v="10579"/>
    <x v="0"/>
    <n v="5"/>
    <n v="299.98001099999999"/>
    <x v="215"/>
    <x v="268"/>
    <x v="0"/>
    <x v="0"/>
    <x v="3"/>
    <x v="0"/>
  </r>
  <r>
    <x v="179"/>
    <x v="1"/>
    <s v="Jonathan"/>
    <s v="7604"/>
    <x v="2"/>
    <s v="AZ"/>
    <s v="85040.0"/>
    <s v="Cardio Equipment"/>
    <x v="5"/>
    <x v="0"/>
    <d v="2017-04-15T00:00:00"/>
    <x v="10579"/>
    <x v="0"/>
    <n v="5"/>
    <n v="99.989997860000003"/>
    <x v="408"/>
    <x v="5590"/>
    <x v="1"/>
    <x v="0"/>
    <x v="3"/>
    <x v="0"/>
  </r>
  <r>
    <x v="179"/>
    <x v="1"/>
    <s v="Jonathan"/>
    <s v="7604"/>
    <x v="2"/>
    <s v="AZ"/>
    <s v="85040.0"/>
    <s v="Women's Apparel"/>
    <x v="4"/>
    <x v="0"/>
    <d v="2017-04-15T00:00:00"/>
    <x v="10579"/>
    <x v="0"/>
    <n v="5"/>
    <n v="50"/>
    <x v="200"/>
    <x v="10594"/>
    <x v="1"/>
    <x v="0"/>
    <x v="3"/>
    <x v="0"/>
  </r>
  <r>
    <x v="179"/>
    <x v="1"/>
    <s v="Jonathan"/>
    <s v="7604"/>
    <x v="2"/>
    <s v="AZ"/>
    <s v="85040.0"/>
    <s v=""/>
    <x v="17"/>
    <x v="0"/>
    <d v="2017-04-15T00:00:00"/>
    <x v="10579"/>
    <x v="0"/>
    <n v="5"/>
    <n v="24.989999770000001"/>
    <x v="620"/>
    <x v="1460"/>
    <x v="1"/>
    <x v="0"/>
    <x v="3"/>
    <x v="0"/>
  </r>
  <r>
    <x v="179"/>
    <x v="1"/>
    <s v="Jonathan"/>
    <s v="7604"/>
    <x v="2"/>
    <s v="AZ"/>
    <s v="85040.0"/>
    <s v="Shop By Sport"/>
    <x v="9"/>
    <x v="1"/>
    <d v="2016-04-30T00:00:00"/>
    <x v="10580"/>
    <x v="10"/>
    <n v="2"/>
    <n v="39.990001679999999"/>
    <x v="386"/>
    <x v="10595"/>
    <x v="1"/>
    <x v="1"/>
    <x v="3"/>
    <x v="0"/>
  </r>
  <r>
    <x v="179"/>
    <x v="1"/>
    <s v="Jonathan"/>
    <s v="7604"/>
    <x v="2"/>
    <s v="AZ"/>
    <s v="85040.0"/>
    <s v="Cleats"/>
    <x v="8"/>
    <x v="1"/>
    <d v="2016-05-21T00:00:00"/>
    <x v="10581"/>
    <x v="15"/>
    <n v="2"/>
    <n v="59.990001679999999"/>
    <x v="768"/>
    <x v="10596"/>
    <x v="1"/>
    <x v="1"/>
    <x v="7"/>
    <x v="0"/>
  </r>
  <r>
    <x v="179"/>
    <x v="1"/>
    <s v="Jonathan"/>
    <s v="7604"/>
    <x v="2"/>
    <s v="AZ"/>
    <s v="85040.0"/>
    <s v="Fishing"/>
    <x v="6"/>
    <x v="1"/>
    <d v="2016-04-30T00:00:00"/>
    <x v="10580"/>
    <x v="10"/>
    <n v="1"/>
    <n v="399.98001099999999"/>
    <x v="224"/>
    <x v="7916"/>
    <x v="0"/>
    <x v="1"/>
    <x v="3"/>
    <x v="0"/>
  </r>
  <r>
    <x v="179"/>
    <x v="1"/>
    <s v="Jonathan"/>
    <s v="7604"/>
    <x v="2"/>
    <s v="AZ"/>
    <s v="85040.0"/>
    <s v="Water Sports"/>
    <x v="7"/>
    <x v="1"/>
    <d v="2016-04-30T00:00:00"/>
    <x v="10580"/>
    <x v="10"/>
    <n v="1"/>
    <n v="199.9900055"/>
    <x v="15"/>
    <x v="3271"/>
    <x v="2"/>
    <x v="1"/>
    <x v="3"/>
    <x v="0"/>
  </r>
  <r>
    <x v="179"/>
    <x v="1"/>
    <s v="Jonathan"/>
    <s v="7604"/>
    <x v="2"/>
    <s v="AZ"/>
    <s v="85040.0"/>
    <s v="Men's Footwear"/>
    <x v="2"/>
    <x v="1"/>
    <d v="2016-04-30T00:00:00"/>
    <x v="10580"/>
    <x v="10"/>
    <n v="1"/>
    <n v="129.9900055"/>
    <x v="214"/>
    <x v="2470"/>
    <x v="2"/>
    <x v="1"/>
    <x v="3"/>
    <x v="0"/>
  </r>
  <r>
    <x v="362"/>
    <x v="1"/>
    <s v="Kenneth"/>
    <s v="260"/>
    <x v="2"/>
    <s v="CA"/>
    <s v="91605.0"/>
    <s v="Women's Apparel"/>
    <x v="4"/>
    <x v="0"/>
    <d v="2017-04-30T00:00:00"/>
    <x v="10582"/>
    <x v="8"/>
    <n v="5"/>
    <n v="50"/>
    <x v="276"/>
    <x v="6244"/>
    <x v="1"/>
    <x v="0"/>
    <x v="3"/>
    <x v="0"/>
  </r>
  <r>
    <x v="362"/>
    <x v="1"/>
    <s v="Kenneth"/>
    <s v="260"/>
    <x v="2"/>
    <s v="CA"/>
    <s v="91605.0"/>
    <s v="Camping &amp; Hiking"/>
    <x v="0"/>
    <x v="0"/>
    <d v="2017-04-30T00:00:00"/>
    <x v="10582"/>
    <x v="8"/>
    <n v="5"/>
    <n v="299.98001099999999"/>
    <x v="59"/>
    <x v="187"/>
    <x v="0"/>
    <x v="0"/>
    <x v="3"/>
    <x v="0"/>
  </r>
  <r>
    <x v="362"/>
    <x v="1"/>
    <s v="Kenneth"/>
    <s v="260"/>
    <x v="2"/>
    <s v="CA"/>
    <s v="91605.0"/>
    <s v="Water Sports"/>
    <x v="7"/>
    <x v="0"/>
    <d v="2017-04-30T00:00:00"/>
    <x v="10582"/>
    <x v="8"/>
    <n v="5"/>
    <n v="199.9900055"/>
    <x v="195"/>
    <x v="141"/>
    <x v="2"/>
    <x v="0"/>
    <x v="3"/>
    <x v="0"/>
  </r>
  <r>
    <x v="362"/>
    <x v="1"/>
    <s v="Kenneth"/>
    <s v="260"/>
    <x v="2"/>
    <s v="CA"/>
    <s v="91605.0"/>
    <s v="Men's Footwear"/>
    <x v="2"/>
    <x v="2"/>
    <d v="2017-06-09T00:00:00"/>
    <x v="10583"/>
    <x v="18"/>
    <n v="5"/>
    <n v="129.9900055"/>
    <x v="93"/>
    <x v="5424"/>
    <x v="2"/>
    <x v="0"/>
    <x v="0"/>
    <x v="0"/>
  </r>
  <r>
    <x v="362"/>
    <x v="1"/>
    <s v="Kenneth"/>
    <s v="260"/>
    <x v="2"/>
    <s v="CA"/>
    <s v="91605.0"/>
    <s v="Camping &amp; Hiking"/>
    <x v="0"/>
    <x v="2"/>
    <d v="2017-09-26T00:00:00"/>
    <x v="10584"/>
    <x v="4"/>
    <n v="1"/>
    <n v="299.98001099999999"/>
    <x v="288"/>
    <x v="218"/>
    <x v="0"/>
    <x v="0"/>
    <x v="6"/>
    <x v="1"/>
  </r>
  <r>
    <x v="362"/>
    <x v="1"/>
    <s v="Kenneth"/>
    <s v="260"/>
    <x v="2"/>
    <s v="CA"/>
    <s v="91605.0"/>
    <s v="Shop By Sport"/>
    <x v="9"/>
    <x v="2"/>
    <d v="2017-09-26T00:00:00"/>
    <x v="10584"/>
    <x v="4"/>
    <n v="3"/>
    <n v="39.990001679999999"/>
    <x v="470"/>
    <x v="134"/>
    <x v="1"/>
    <x v="0"/>
    <x v="6"/>
    <x v="1"/>
  </r>
  <r>
    <x v="362"/>
    <x v="1"/>
    <s v="Kenneth"/>
    <s v="260"/>
    <x v="2"/>
    <s v="CA"/>
    <s v="91605.0"/>
    <s v="Women's Apparel"/>
    <x v="4"/>
    <x v="3"/>
    <d v="2016-09-19T00:00:00"/>
    <x v="10585"/>
    <x v="11"/>
    <n v="5"/>
    <n v="50"/>
    <x v="330"/>
    <x v="616"/>
    <x v="1"/>
    <x v="1"/>
    <x v="6"/>
    <x v="1"/>
  </r>
  <r>
    <x v="362"/>
    <x v="1"/>
    <s v="Kenneth"/>
    <s v="260"/>
    <x v="2"/>
    <s v="CA"/>
    <s v="91605.0"/>
    <s v="Cardio Equipment"/>
    <x v="5"/>
    <x v="2"/>
    <d v="2017-09-26T00:00:00"/>
    <x v="10584"/>
    <x v="4"/>
    <n v="5"/>
    <n v="99.989997860000003"/>
    <x v="102"/>
    <x v="7856"/>
    <x v="1"/>
    <x v="0"/>
    <x v="6"/>
    <x v="1"/>
  </r>
  <r>
    <x v="152"/>
    <x v="1"/>
    <s v="Mary"/>
    <s v="4683"/>
    <x v="2"/>
    <s v="CA"/>
    <s v="90703.0"/>
    <s v="Camping &amp; Hiking"/>
    <x v="0"/>
    <x v="0"/>
    <d v="2017-02-19T00:00:00"/>
    <x v="10586"/>
    <x v="7"/>
    <n v="5"/>
    <n v="299.98001099999999"/>
    <x v="84"/>
    <x v="4081"/>
    <x v="0"/>
    <x v="0"/>
    <x v="5"/>
    <x v="2"/>
  </r>
  <r>
    <x v="152"/>
    <x v="1"/>
    <s v="Mary"/>
    <s v="4683"/>
    <x v="2"/>
    <s v="CA"/>
    <s v="90703.0"/>
    <s v="Cleats"/>
    <x v="8"/>
    <x v="0"/>
    <d v="2017-02-19T00:00:00"/>
    <x v="10586"/>
    <x v="7"/>
    <n v="5"/>
    <n v="59.990001679999999"/>
    <x v="173"/>
    <x v="7452"/>
    <x v="1"/>
    <x v="0"/>
    <x v="5"/>
    <x v="2"/>
  </r>
  <r>
    <x v="152"/>
    <x v="1"/>
    <s v="Mary"/>
    <s v="4683"/>
    <x v="2"/>
    <s v="CA"/>
    <s v="90703.0"/>
    <s v="Women's Apparel"/>
    <x v="4"/>
    <x v="0"/>
    <d v="2017-02-19T00:00:00"/>
    <x v="10586"/>
    <x v="7"/>
    <n v="5"/>
    <n v="50"/>
    <x v="315"/>
    <x v="736"/>
    <x v="1"/>
    <x v="0"/>
    <x v="5"/>
    <x v="2"/>
  </r>
  <r>
    <x v="152"/>
    <x v="1"/>
    <s v="Mary"/>
    <s v="4683"/>
    <x v="2"/>
    <s v="CA"/>
    <s v="90703.0"/>
    <s v="Electronics"/>
    <x v="15"/>
    <x v="0"/>
    <d v="2017-02-19T00:00:00"/>
    <x v="10586"/>
    <x v="7"/>
    <n v="5"/>
    <n v="51.990001679999999"/>
    <x v="449"/>
    <x v="10597"/>
    <x v="1"/>
    <x v="0"/>
    <x v="5"/>
    <x v="2"/>
  </r>
  <r>
    <x v="152"/>
    <x v="1"/>
    <s v="Mary"/>
    <s v="4683"/>
    <x v="2"/>
    <s v="CA"/>
    <s v="90703.0"/>
    <s v="Indoor/Outdoor Games"/>
    <x v="1"/>
    <x v="1"/>
    <d v="2016-12-06T00:00:00"/>
    <x v="10587"/>
    <x v="3"/>
    <n v="3"/>
    <n v="49.979999540000001"/>
    <x v="230"/>
    <x v="4700"/>
    <x v="1"/>
    <x v="1"/>
    <x v="11"/>
    <x v="3"/>
  </r>
  <r>
    <x v="152"/>
    <x v="1"/>
    <s v="Mary"/>
    <s v="4683"/>
    <x v="2"/>
    <s v="CA"/>
    <s v="90703.0"/>
    <s v="Cardio Equipment"/>
    <x v="5"/>
    <x v="0"/>
    <d v="2017-02-13T00:00:00"/>
    <x v="10588"/>
    <x v="0"/>
    <n v="5"/>
    <n v="99.989997860000003"/>
    <x v="619"/>
    <x v="262"/>
    <x v="1"/>
    <x v="0"/>
    <x v="5"/>
    <x v="2"/>
  </r>
  <r>
    <x v="152"/>
    <x v="1"/>
    <s v="Mary"/>
    <s v="4683"/>
    <x v="2"/>
    <s v="CA"/>
    <s v="90703.0"/>
    <s v="Fishing"/>
    <x v="6"/>
    <x v="0"/>
    <d v="2017-02-13T00:00:00"/>
    <x v="10588"/>
    <x v="0"/>
    <n v="5"/>
    <n v="399.98001099999999"/>
    <x v="508"/>
    <x v="628"/>
    <x v="0"/>
    <x v="0"/>
    <x v="5"/>
    <x v="2"/>
  </r>
  <r>
    <x v="152"/>
    <x v="1"/>
    <s v="Mary"/>
    <s v="4683"/>
    <x v="2"/>
    <s v="CA"/>
    <s v="90703.0"/>
    <s v="Fishing"/>
    <x v="6"/>
    <x v="0"/>
    <d v="2017-02-13T00:00:00"/>
    <x v="10588"/>
    <x v="0"/>
    <n v="5"/>
    <n v="399.98001099999999"/>
    <x v="79"/>
    <x v="5032"/>
    <x v="0"/>
    <x v="0"/>
    <x v="5"/>
    <x v="2"/>
  </r>
  <r>
    <x v="152"/>
    <x v="1"/>
    <s v="Mary"/>
    <s v="4683"/>
    <x v="2"/>
    <s v="CA"/>
    <s v="90703.0"/>
    <s v="Indoor/Outdoor Games"/>
    <x v="1"/>
    <x v="0"/>
    <d v="2017-02-13T00:00:00"/>
    <x v="10588"/>
    <x v="0"/>
    <n v="5"/>
    <n v="49.979999540000001"/>
    <x v="146"/>
    <x v="10598"/>
    <x v="1"/>
    <x v="0"/>
    <x v="5"/>
    <x v="2"/>
  </r>
  <r>
    <x v="152"/>
    <x v="1"/>
    <s v="Mary"/>
    <s v="4683"/>
    <x v="2"/>
    <s v="CA"/>
    <s v="90703.0"/>
    <s v="Indoor/Outdoor Games"/>
    <x v="1"/>
    <x v="0"/>
    <d v="2017-02-13T00:00:00"/>
    <x v="10588"/>
    <x v="0"/>
    <n v="5"/>
    <n v="49.979999540000001"/>
    <x v="208"/>
    <x v="3482"/>
    <x v="1"/>
    <x v="0"/>
    <x v="5"/>
    <x v="2"/>
  </r>
  <r>
    <x v="152"/>
    <x v="1"/>
    <s v="Mary"/>
    <s v="4683"/>
    <x v="2"/>
    <s v="CA"/>
    <s v="90703.0"/>
    <s v="Shop By Sport"/>
    <x v="9"/>
    <x v="4"/>
    <d v="2016-07-10T00:00:00"/>
    <x v="10589"/>
    <x v="19"/>
    <n v="3"/>
    <n v="39.990001679999999"/>
    <x v="230"/>
    <x v="10599"/>
    <x v="1"/>
    <x v="1"/>
    <x v="1"/>
    <x v="1"/>
  </r>
  <r>
    <x v="152"/>
    <x v="1"/>
    <s v="Mary"/>
    <s v="4683"/>
    <x v="2"/>
    <s v="CA"/>
    <s v="90703.0"/>
    <s v="Cleats"/>
    <x v="8"/>
    <x v="4"/>
    <d v="2016-07-10T00:00:00"/>
    <x v="10589"/>
    <x v="19"/>
    <n v="4"/>
    <n v="59.990001679999999"/>
    <x v="335"/>
    <x v="8252"/>
    <x v="1"/>
    <x v="1"/>
    <x v="1"/>
    <x v="1"/>
  </r>
  <r>
    <x v="152"/>
    <x v="1"/>
    <s v="Mary"/>
    <s v="4683"/>
    <x v="2"/>
    <s v="CA"/>
    <s v="90703.0"/>
    <s v="Camping &amp; Hiking"/>
    <x v="0"/>
    <x v="0"/>
    <d v="2017-05-04T00:00:00"/>
    <x v="10590"/>
    <x v="8"/>
    <n v="1"/>
    <n v="299.98001099999999"/>
    <x v="128"/>
    <x v="3939"/>
    <x v="0"/>
    <x v="0"/>
    <x v="7"/>
    <x v="0"/>
  </r>
  <r>
    <x v="152"/>
    <x v="1"/>
    <s v="Mary"/>
    <s v="4683"/>
    <x v="2"/>
    <s v="CA"/>
    <s v="90703.0"/>
    <s v="Men's Footwear"/>
    <x v="2"/>
    <x v="0"/>
    <d v="2017-05-04T00:00:00"/>
    <x v="10590"/>
    <x v="8"/>
    <n v="1"/>
    <n v="129.9900055"/>
    <x v="1337"/>
    <x v="8636"/>
    <x v="2"/>
    <x v="0"/>
    <x v="7"/>
    <x v="0"/>
  </r>
  <r>
    <x v="152"/>
    <x v="1"/>
    <s v="Mary"/>
    <s v="4683"/>
    <x v="2"/>
    <s v="CA"/>
    <s v="90703.0"/>
    <s v="Water Sports"/>
    <x v="7"/>
    <x v="0"/>
    <d v="2017-05-04T00:00:00"/>
    <x v="10590"/>
    <x v="8"/>
    <n v="1"/>
    <n v="199.9900055"/>
    <x v="17"/>
    <x v="2502"/>
    <x v="2"/>
    <x v="0"/>
    <x v="7"/>
    <x v="0"/>
  </r>
  <r>
    <x v="152"/>
    <x v="1"/>
    <s v="Mary"/>
    <s v="4683"/>
    <x v="2"/>
    <s v="CA"/>
    <s v="90703.0"/>
    <s v="Women's Apparel"/>
    <x v="4"/>
    <x v="0"/>
    <d v="2017-05-04T00:00:00"/>
    <x v="10590"/>
    <x v="8"/>
    <n v="2"/>
    <n v="50"/>
    <x v="207"/>
    <x v="1053"/>
    <x v="1"/>
    <x v="0"/>
    <x v="7"/>
    <x v="0"/>
  </r>
  <r>
    <x v="152"/>
    <x v="1"/>
    <s v="Mary"/>
    <s v="4683"/>
    <x v="2"/>
    <s v="CA"/>
    <s v="90703.0"/>
    <s v="Cleats"/>
    <x v="8"/>
    <x v="0"/>
    <d v="2017-05-04T00:00:00"/>
    <x v="10590"/>
    <x v="8"/>
    <n v="3"/>
    <n v="59.990001679999999"/>
    <x v="317"/>
    <x v="8363"/>
    <x v="1"/>
    <x v="0"/>
    <x v="7"/>
    <x v="0"/>
  </r>
  <r>
    <x v="152"/>
    <x v="1"/>
    <s v="Mary"/>
    <s v="4683"/>
    <x v="2"/>
    <s v="CA"/>
    <s v="90703.0"/>
    <s v="Fishing"/>
    <x v="6"/>
    <x v="2"/>
    <d v="2017-03-07T00:00:00"/>
    <x v="10591"/>
    <x v="4"/>
    <n v="1"/>
    <n v="399.98001099999999"/>
    <x v="456"/>
    <x v="10600"/>
    <x v="0"/>
    <x v="0"/>
    <x v="4"/>
    <x v="2"/>
  </r>
  <r>
    <x v="97"/>
    <x v="1"/>
    <s v="William"/>
    <s v="489"/>
    <x v="2"/>
    <s v="OR"/>
    <s v="97223.0"/>
    <s v="Men's Footwear"/>
    <x v="2"/>
    <x v="0"/>
    <d v="2017-09-05T00:00:00"/>
    <x v="10592"/>
    <x v="0"/>
    <n v="5"/>
    <n v="129.9900055"/>
    <x v="88"/>
    <x v="93"/>
    <x v="2"/>
    <x v="0"/>
    <x v="6"/>
    <x v="1"/>
  </r>
  <r>
    <x v="97"/>
    <x v="1"/>
    <s v="William"/>
    <s v="489"/>
    <x v="2"/>
    <s v="OR"/>
    <s v="97223.0"/>
    <s v="Cleats"/>
    <x v="8"/>
    <x v="0"/>
    <d v="2017-09-05T00:00:00"/>
    <x v="10592"/>
    <x v="0"/>
    <n v="5"/>
    <n v="59.990001679999999"/>
    <x v="101"/>
    <x v="3336"/>
    <x v="1"/>
    <x v="0"/>
    <x v="6"/>
    <x v="1"/>
  </r>
  <r>
    <x v="97"/>
    <x v="1"/>
    <s v="William"/>
    <s v="489"/>
    <x v="2"/>
    <s v="OR"/>
    <s v="97223.0"/>
    <s v="Men's Footwear"/>
    <x v="2"/>
    <x v="0"/>
    <d v="2017-03-18T00:00:00"/>
    <x v="10593"/>
    <x v="7"/>
    <n v="5"/>
    <n v="129.9900055"/>
    <x v="258"/>
    <x v="797"/>
    <x v="2"/>
    <x v="0"/>
    <x v="4"/>
    <x v="2"/>
  </r>
  <r>
    <x v="97"/>
    <x v="1"/>
    <s v="William"/>
    <s v="489"/>
    <x v="2"/>
    <s v="OR"/>
    <s v="97223.0"/>
    <s v="Camping &amp; Hiking"/>
    <x v="0"/>
    <x v="0"/>
    <d v="2017-03-18T00:00:00"/>
    <x v="10593"/>
    <x v="7"/>
    <n v="5"/>
    <n v="299.98001099999999"/>
    <x v="259"/>
    <x v="5642"/>
    <x v="0"/>
    <x v="0"/>
    <x v="4"/>
    <x v="2"/>
  </r>
  <r>
    <x v="97"/>
    <x v="1"/>
    <s v="William"/>
    <s v="489"/>
    <x v="2"/>
    <s v="OR"/>
    <s v="97223.0"/>
    <s v="Men's Footwear"/>
    <x v="2"/>
    <x v="0"/>
    <d v="2017-03-18T00:00:00"/>
    <x v="10593"/>
    <x v="7"/>
    <n v="5"/>
    <n v="129.9900055"/>
    <x v="467"/>
    <x v="10601"/>
    <x v="2"/>
    <x v="0"/>
    <x v="4"/>
    <x v="2"/>
  </r>
  <r>
    <x v="97"/>
    <x v="1"/>
    <s v="William"/>
    <s v="489"/>
    <x v="2"/>
    <s v="OR"/>
    <s v="97223.0"/>
    <s v="Water Sports"/>
    <x v="7"/>
    <x v="0"/>
    <d v="2017-03-18T00:00:00"/>
    <x v="10593"/>
    <x v="7"/>
    <n v="5"/>
    <n v="199.9900055"/>
    <x v="825"/>
    <x v="10602"/>
    <x v="2"/>
    <x v="0"/>
    <x v="4"/>
    <x v="2"/>
  </r>
  <r>
    <x v="97"/>
    <x v="1"/>
    <s v="William"/>
    <s v="489"/>
    <x v="2"/>
    <s v="OR"/>
    <s v="97223.0"/>
    <s v="Cleats"/>
    <x v="8"/>
    <x v="3"/>
    <d v="2016-03-15T00:00:00"/>
    <x v="10594"/>
    <x v="5"/>
    <n v="1"/>
    <n v="59.990001679999999"/>
    <x v="52"/>
    <x v="8847"/>
    <x v="1"/>
    <x v="1"/>
    <x v="4"/>
    <x v="2"/>
  </r>
  <r>
    <x v="97"/>
    <x v="1"/>
    <s v="William"/>
    <s v="489"/>
    <x v="2"/>
    <s v="OR"/>
    <s v="97223.0"/>
    <s v="Cardio Equipment"/>
    <x v="5"/>
    <x v="1"/>
    <d v="2016-10-06T00:00:00"/>
    <x v="10595"/>
    <x v="1"/>
    <n v="1"/>
    <n v="99.989997860000003"/>
    <x v="399"/>
    <x v="5223"/>
    <x v="1"/>
    <x v="1"/>
    <x v="8"/>
    <x v="3"/>
  </r>
  <r>
    <x v="97"/>
    <x v="1"/>
    <s v="William"/>
    <s v="489"/>
    <x v="2"/>
    <s v="OR"/>
    <s v="97223.0"/>
    <s v="Cardio Equipment"/>
    <x v="5"/>
    <x v="0"/>
    <d v="2017-04-02T00:00:00"/>
    <x v="10596"/>
    <x v="7"/>
    <n v="2"/>
    <n v="99.989997860000003"/>
    <x v="6"/>
    <x v="2803"/>
    <x v="1"/>
    <x v="0"/>
    <x v="3"/>
    <x v="0"/>
  </r>
  <r>
    <x v="97"/>
    <x v="1"/>
    <s v="William"/>
    <s v="489"/>
    <x v="2"/>
    <s v="OR"/>
    <s v="97223.0"/>
    <s v="Women's Apparel"/>
    <x v="4"/>
    <x v="0"/>
    <d v="2017-04-02T00:00:00"/>
    <x v="10596"/>
    <x v="7"/>
    <n v="2"/>
    <n v="50"/>
    <x v="351"/>
    <x v="2409"/>
    <x v="1"/>
    <x v="0"/>
    <x v="3"/>
    <x v="0"/>
  </r>
  <r>
    <x v="97"/>
    <x v="1"/>
    <s v="William"/>
    <s v="489"/>
    <x v="2"/>
    <s v="OR"/>
    <s v="97223.0"/>
    <s v="Indoor/Outdoor Games"/>
    <x v="1"/>
    <x v="0"/>
    <d v="2017-04-02T00:00:00"/>
    <x v="10596"/>
    <x v="7"/>
    <n v="3"/>
    <n v="49.979999540000001"/>
    <x v="613"/>
    <x v="3927"/>
    <x v="1"/>
    <x v="0"/>
    <x v="3"/>
    <x v="0"/>
  </r>
  <r>
    <x v="97"/>
    <x v="1"/>
    <s v="William"/>
    <s v="489"/>
    <x v="2"/>
    <s v="OR"/>
    <s v="97223.0"/>
    <s v="Shop By Sport"/>
    <x v="9"/>
    <x v="0"/>
    <d v="2017-04-02T00:00:00"/>
    <x v="10596"/>
    <x v="7"/>
    <n v="4"/>
    <n v="39.990001679999999"/>
    <x v="7"/>
    <x v="4859"/>
    <x v="1"/>
    <x v="0"/>
    <x v="3"/>
    <x v="0"/>
  </r>
  <r>
    <x v="97"/>
    <x v="1"/>
    <s v="William"/>
    <s v="489"/>
    <x v="2"/>
    <s v="OR"/>
    <s v="97223.0"/>
    <s v="Cardio Equipment"/>
    <x v="5"/>
    <x v="0"/>
    <d v="2017-04-02T00:00:00"/>
    <x v="10596"/>
    <x v="7"/>
    <n v="5"/>
    <n v="99.989997860000003"/>
    <x v="349"/>
    <x v="10603"/>
    <x v="1"/>
    <x v="0"/>
    <x v="3"/>
    <x v="0"/>
  </r>
  <r>
    <x v="215"/>
    <x v="1"/>
    <s v="Mary"/>
    <s v="8715"/>
    <x v="2"/>
    <s v="NC"/>
    <s v="27502.0"/>
    <s v="Water Sports"/>
    <x v="7"/>
    <x v="0"/>
    <d v="2017-05-24T00:00:00"/>
    <x v="10597"/>
    <x v="8"/>
    <n v="5"/>
    <n v="199.9900055"/>
    <x v="259"/>
    <x v="3301"/>
    <x v="2"/>
    <x v="0"/>
    <x v="7"/>
    <x v="0"/>
  </r>
  <r>
    <x v="215"/>
    <x v="1"/>
    <s v="Mary"/>
    <s v="8715"/>
    <x v="2"/>
    <s v="NC"/>
    <s v="27502.0"/>
    <s v="Cleats"/>
    <x v="8"/>
    <x v="0"/>
    <d v="2017-05-24T00:00:00"/>
    <x v="10597"/>
    <x v="8"/>
    <n v="5"/>
    <n v="59.990001679999999"/>
    <x v="161"/>
    <x v="4009"/>
    <x v="1"/>
    <x v="0"/>
    <x v="7"/>
    <x v="0"/>
  </r>
  <r>
    <x v="215"/>
    <x v="1"/>
    <s v="Mary"/>
    <s v="8715"/>
    <x v="2"/>
    <s v="NC"/>
    <s v="27502.0"/>
    <s v="Indoor/Outdoor Games"/>
    <x v="1"/>
    <x v="0"/>
    <d v="2017-05-24T00:00:00"/>
    <x v="10597"/>
    <x v="8"/>
    <n v="5"/>
    <n v="49.979999540000001"/>
    <x v="146"/>
    <x v="1741"/>
    <x v="1"/>
    <x v="0"/>
    <x v="7"/>
    <x v="0"/>
  </r>
  <r>
    <x v="215"/>
    <x v="1"/>
    <s v="Mary"/>
    <s v="8715"/>
    <x v="2"/>
    <s v="NC"/>
    <s v="27502.0"/>
    <s v="Indoor/Outdoor Games"/>
    <x v="1"/>
    <x v="0"/>
    <d v="2017-05-24T00:00:00"/>
    <x v="10597"/>
    <x v="8"/>
    <n v="5"/>
    <n v="49.979999540000001"/>
    <x v="1005"/>
    <x v="10604"/>
    <x v="1"/>
    <x v="0"/>
    <x v="7"/>
    <x v="0"/>
  </r>
  <r>
    <x v="215"/>
    <x v="1"/>
    <s v="Mary"/>
    <s v="8715"/>
    <x v="2"/>
    <s v="NC"/>
    <s v="27502.0"/>
    <s v="Women's Apparel"/>
    <x v="4"/>
    <x v="0"/>
    <d v="2017-05-24T00:00:00"/>
    <x v="10597"/>
    <x v="8"/>
    <n v="5"/>
    <n v="50"/>
    <x v="271"/>
    <x v="808"/>
    <x v="1"/>
    <x v="0"/>
    <x v="7"/>
    <x v="0"/>
  </r>
  <r>
    <x v="215"/>
    <x v="1"/>
    <s v="Mary"/>
    <s v="8715"/>
    <x v="2"/>
    <s v="NC"/>
    <s v="27502.0"/>
    <s v="Fishing"/>
    <x v="6"/>
    <x v="2"/>
    <d v="2017-12-09T00:00:00"/>
    <x v="10598"/>
    <x v="18"/>
    <n v="5"/>
    <n v="399.98001099999999"/>
    <x v="623"/>
    <x v="3080"/>
    <x v="0"/>
    <x v="0"/>
    <x v="11"/>
    <x v="3"/>
  </r>
  <r>
    <x v="215"/>
    <x v="1"/>
    <s v="Mary"/>
    <s v="8715"/>
    <x v="2"/>
    <s v="NC"/>
    <s v="27502.0"/>
    <s v="Kids' Golf Clubs"/>
    <x v="3"/>
    <x v="2"/>
    <d v="2017-12-09T00:00:00"/>
    <x v="10598"/>
    <x v="18"/>
    <n v="5"/>
    <n v="399.98999020000002"/>
    <x v="1105"/>
    <x v="6234"/>
    <x v="0"/>
    <x v="0"/>
    <x v="11"/>
    <x v="3"/>
  </r>
  <r>
    <x v="215"/>
    <x v="1"/>
    <s v="Mary"/>
    <s v="8715"/>
    <x v="2"/>
    <s v="NC"/>
    <s v="27502.0"/>
    <s v="Shop By Sport"/>
    <x v="9"/>
    <x v="2"/>
    <d v="2017-12-09T00:00:00"/>
    <x v="10598"/>
    <x v="18"/>
    <n v="5"/>
    <n v="39.990001679999999"/>
    <x v="101"/>
    <x v="2956"/>
    <x v="1"/>
    <x v="0"/>
    <x v="11"/>
    <x v="3"/>
  </r>
  <r>
    <x v="215"/>
    <x v="1"/>
    <s v="Mary"/>
    <s v="8715"/>
    <x v="2"/>
    <s v="NC"/>
    <s v="27502.0"/>
    <s v="Cardio Equipment"/>
    <x v="5"/>
    <x v="2"/>
    <d v="2017-12-09T00:00:00"/>
    <x v="10598"/>
    <x v="18"/>
    <n v="5"/>
    <n v="99.989997860000003"/>
    <x v="775"/>
    <x v="8904"/>
    <x v="1"/>
    <x v="0"/>
    <x v="11"/>
    <x v="3"/>
  </r>
  <r>
    <x v="215"/>
    <x v="1"/>
    <s v="Mary"/>
    <s v="8715"/>
    <x v="2"/>
    <s v="NC"/>
    <s v="27502.0"/>
    <s v="Women's Apparel"/>
    <x v="4"/>
    <x v="2"/>
    <d v="2017-12-09T00:00:00"/>
    <x v="10598"/>
    <x v="18"/>
    <n v="5"/>
    <n v="50"/>
    <x v="63"/>
    <x v="5056"/>
    <x v="1"/>
    <x v="0"/>
    <x v="11"/>
    <x v="3"/>
  </r>
  <r>
    <x v="215"/>
    <x v="1"/>
    <s v="Mary"/>
    <s v="8715"/>
    <x v="2"/>
    <s v="NC"/>
    <s v="27502.0"/>
    <s v="Men's Footwear"/>
    <x v="2"/>
    <x v="3"/>
    <d v="2016-01-01T00:00:00"/>
    <x v="10599"/>
    <x v="5"/>
    <n v="1"/>
    <n v="129.9900055"/>
    <x v="99"/>
    <x v="106"/>
    <x v="2"/>
    <x v="1"/>
    <x v="9"/>
    <x v="2"/>
  </r>
  <r>
    <x v="215"/>
    <x v="1"/>
    <s v="Mary"/>
    <s v="8715"/>
    <x v="2"/>
    <s v="NC"/>
    <s v="27502.0"/>
    <s v="Shop By Sport"/>
    <x v="9"/>
    <x v="3"/>
    <d v="2016-01-01T00:00:00"/>
    <x v="10599"/>
    <x v="5"/>
    <n v="1"/>
    <n v="39.990001679999999"/>
    <x v="106"/>
    <x v="2999"/>
    <x v="1"/>
    <x v="1"/>
    <x v="9"/>
    <x v="2"/>
  </r>
  <r>
    <x v="215"/>
    <x v="1"/>
    <s v="Mary"/>
    <s v="8715"/>
    <x v="2"/>
    <s v="NC"/>
    <s v="27502.0"/>
    <s v="Water Sports"/>
    <x v="7"/>
    <x v="3"/>
    <d v="2016-01-01T00:00:00"/>
    <x v="10599"/>
    <x v="5"/>
    <n v="1"/>
    <n v="199.9900055"/>
    <x v="259"/>
    <x v="3438"/>
    <x v="2"/>
    <x v="1"/>
    <x v="9"/>
    <x v="2"/>
  </r>
  <r>
    <x v="215"/>
    <x v="1"/>
    <s v="Mary"/>
    <s v="8715"/>
    <x v="2"/>
    <s v="NC"/>
    <s v="27502.0"/>
    <s v="Water Sports"/>
    <x v="7"/>
    <x v="3"/>
    <d v="2016-01-01T00:00:00"/>
    <x v="10599"/>
    <x v="5"/>
    <n v="1"/>
    <n v="199.9900055"/>
    <x v="239"/>
    <x v="306"/>
    <x v="2"/>
    <x v="1"/>
    <x v="9"/>
    <x v="2"/>
  </r>
  <r>
    <x v="215"/>
    <x v="1"/>
    <s v="Mary"/>
    <s v="8715"/>
    <x v="2"/>
    <s v="NC"/>
    <s v="27502.0"/>
    <s v="Fishing"/>
    <x v="6"/>
    <x v="1"/>
    <d v="2016-06-21T00:00:00"/>
    <x v="10600"/>
    <x v="10"/>
    <n v="1"/>
    <n v="399.98001099999999"/>
    <x v="909"/>
    <x v="10605"/>
    <x v="0"/>
    <x v="1"/>
    <x v="0"/>
    <x v="0"/>
  </r>
  <r>
    <x v="215"/>
    <x v="1"/>
    <s v="Mary"/>
    <s v="8715"/>
    <x v="2"/>
    <s v="NC"/>
    <s v="27502.0"/>
    <s v="Cleats"/>
    <x v="8"/>
    <x v="1"/>
    <d v="2016-06-21T00:00:00"/>
    <x v="10600"/>
    <x v="10"/>
    <n v="1"/>
    <n v="59.990001679999999"/>
    <x v="574"/>
    <x v="8922"/>
    <x v="1"/>
    <x v="1"/>
    <x v="0"/>
    <x v="0"/>
  </r>
  <r>
    <x v="215"/>
    <x v="1"/>
    <s v="Mary"/>
    <s v="8715"/>
    <x v="2"/>
    <s v="NC"/>
    <s v="27502.0"/>
    <s v=""/>
    <x v="17"/>
    <x v="1"/>
    <d v="2016-06-21T00:00:00"/>
    <x v="10600"/>
    <x v="10"/>
    <n v="4"/>
    <n v="24.989999770000001"/>
    <x v="235"/>
    <x v="300"/>
    <x v="1"/>
    <x v="1"/>
    <x v="0"/>
    <x v="0"/>
  </r>
  <r>
    <x v="215"/>
    <x v="1"/>
    <s v="Mary"/>
    <s v="8715"/>
    <x v="2"/>
    <s v="NC"/>
    <s v="27502.0"/>
    <s v="Shop By Sport"/>
    <x v="9"/>
    <x v="3"/>
    <d v="2016-01-01T00:00:00"/>
    <x v="10599"/>
    <x v="5"/>
    <n v="5"/>
    <n v="39.990001679999999"/>
    <x v="75"/>
    <x v="344"/>
    <x v="1"/>
    <x v="1"/>
    <x v="9"/>
    <x v="2"/>
  </r>
  <r>
    <x v="416"/>
    <x v="1"/>
    <s v="Lisa"/>
    <s v="4542"/>
    <x v="2"/>
    <s v="NJ"/>
    <s v="7111.0"/>
    <s v="Indoor/Outdoor Games"/>
    <x v="1"/>
    <x v="0"/>
    <d v="2017-06-03T00:00:00"/>
    <x v="10601"/>
    <x v="8"/>
    <n v="5"/>
    <n v="49.979999540000001"/>
    <x v="140"/>
    <x v="5891"/>
    <x v="1"/>
    <x v="0"/>
    <x v="0"/>
    <x v="0"/>
  </r>
  <r>
    <x v="416"/>
    <x v="1"/>
    <s v="Lisa"/>
    <s v="4542"/>
    <x v="2"/>
    <s v="NJ"/>
    <s v="7111.0"/>
    <s v="Cleats"/>
    <x v="8"/>
    <x v="0"/>
    <d v="2017-06-03T00:00:00"/>
    <x v="10601"/>
    <x v="8"/>
    <n v="5"/>
    <n v="59.990001679999999"/>
    <x v="519"/>
    <x v="393"/>
    <x v="1"/>
    <x v="0"/>
    <x v="0"/>
    <x v="0"/>
  </r>
  <r>
    <x v="416"/>
    <x v="1"/>
    <s v="Lisa"/>
    <s v="4542"/>
    <x v="2"/>
    <s v="NJ"/>
    <s v="7111.0"/>
    <s v="Indoor/Outdoor Games"/>
    <x v="1"/>
    <x v="0"/>
    <d v="2017-06-03T00:00:00"/>
    <x v="10601"/>
    <x v="8"/>
    <n v="5"/>
    <n v="49.979999540000001"/>
    <x v="21"/>
    <x v="6478"/>
    <x v="1"/>
    <x v="0"/>
    <x v="0"/>
    <x v="0"/>
  </r>
  <r>
    <x v="416"/>
    <x v="1"/>
    <s v="Lisa"/>
    <s v="4542"/>
    <x v="2"/>
    <s v="NJ"/>
    <s v="7111.0"/>
    <s v="Women's Apparel"/>
    <x v="4"/>
    <x v="0"/>
    <d v="2017-06-03T00:00:00"/>
    <x v="10601"/>
    <x v="8"/>
    <n v="5"/>
    <n v="50"/>
    <x v="363"/>
    <x v="559"/>
    <x v="1"/>
    <x v="0"/>
    <x v="0"/>
    <x v="0"/>
  </r>
  <r>
    <x v="416"/>
    <x v="1"/>
    <s v="Lisa"/>
    <s v="4542"/>
    <x v="2"/>
    <s v="NJ"/>
    <s v="7111.0"/>
    <s v="Men's Footwear"/>
    <x v="2"/>
    <x v="1"/>
    <d v="2016-04-16T00:00:00"/>
    <x v="10602"/>
    <x v="3"/>
    <n v="1"/>
    <n v="129.9900055"/>
    <x v="330"/>
    <x v="1513"/>
    <x v="2"/>
    <x v="1"/>
    <x v="3"/>
    <x v="0"/>
  </r>
  <r>
    <x v="416"/>
    <x v="1"/>
    <s v="Lisa"/>
    <s v="4542"/>
    <x v="2"/>
    <s v="NJ"/>
    <s v="7111.0"/>
    <s v="Men's Footwear"/>
    <x v="2"/>
    <x v="1"/>
    <d v="2016-04-16T00:00:00"/>
    <x v="10602"/>
    <x v="3"/>
    <n v="1"/>
    <n v="129.9900055"/>
    <x v="470"/>
    <x v="5353"/>
    <x v="2"/>
    <x v="1"/>
    <x v="3"/>
    <x v="0"/>
  </r>
  <r>
    <x v="416"/>
    <x v="1"/>
    <s v="Lisa"/>
    <s v="4542"/>
    <x v="2"/>
    <s v="NJ"/>
    <s v="7111.0"/>
    <s v="Fishing"/>
    <x v="6"/>
    <x v="1"/>
    <d v="2016-04-16T00:00:00"/>
    <x v="10602"/>
    <x v="3"/>
    <n v="1"/>
    <n v="399.98001099999999"/>
    <x v="47"/>
    <x v="5355"/>
    <x v="0"/>
    <x v="1"/>
    <x v="3"/>
    <x v="0"/>
  </r>
  <r>
    <x v="416"/>
    <x v="1"/>
    <s v="Lisa"/>
    <s v="4542"/>
    <x v="2"/>
    <s v="NJ"/>
    <s v="7111.0"/>
    <s v="Cleats"/>
    <x v="8"/>
    <x v="1"/>
    <d v="2016-04-16T00:00:00"/>
    <x v="10602"/>
    <x v="3"/>
    <n v="3"/>
    <n v="59.990001679999999"/>
    <x v="168"/>
    <x v="1712"/>
    <x v="1"/>
    <x v="1"/>
    <x v="3"/>
    <x v="0"/>
  </r>
  <r>
    <x v="416"/>
    <x v="1"/>
    <s v="Lisa"/>
    <s v="4542"/>
    <x v="2"/>
    <s v="NJ"/>
    <s v="7111.0"/>
    <s v="Indoor/Outdoor Games"/>
    <x v="1"/>
    <x v="0"/>
    <d v="2017-06-03T00:00:00"/>
    <x v="10603"/>
    <x v="7"/>
    <n v="3"/>
    <n v="49.979999540000001"/>
    <x v="227"/>
    <x v="2829"/>
    <x v="1"/>
    <x v="0"/>
    <x v="0"/>
    <x v="0"/>
  </r>
  <r>
    <x v="416"/>
    <x v="1"/>
    <s v="Lisa"/>
    <s v="4542"/>
    <x v="2"/>
    <s v="NJ"/>
    <s v="7111.0"/>
    <s v="Hockey"/>
    <x v="16"/>
    <x v="0"/>
    <d v="2017-06-03T00:00:00"/>
    <x v="10603"/>
    <x v="7"/>
    <n v="4"/>
    <n v="25"/>
    <x v="161"/>
    <x v="10606"/>
    <x v="1"/>
    <x v="0"/>
    <x v="0"/>
    <x v="0"/>
  </r>
  <r>
    <x v="416"/>
    <x v="1"/>
    <s v="Lisa"/>
    <s v="4542"/>
    <x v="2"/>
    <s v="NJ"/>
    <s v="7111.0"/>
    <s v=""/>
    <x v="17"/>
    <x v="0"/>
    <d v="2017-06-03T00:00:00"/>
    <x v="10603"/>
    <x v="7"/>
    <n v="5"/>
    <n v="24.989999770000001"/>
    <x v="8"/>
    <x v="10028"/>
    <x v="1"/>
    <x v="0"/>
    <x v="0"/>
    <x v="0"/>
  </r>
  <r>
    <x v="416"/>
    <x v="1"/>
    <s v="Lisa"/>
    <s v="4542"/>
    <x v="2"/>
    <s v="NJ"/>
    <s v="7111.0"/>
    <s v="Indoor/Outdoor Games"/>
    <x v="1"/>
    <x v="0"/>
    <d v="2017-06-03T00:00:00"/>
    <x v="10603"/>
    <x v="7"/>
    <n v="1"/>
    <n v="49.979999540000001"/>
    <x v="260"/>
    <x v="5568"/>
    <x v="1"/>
    <x v="0"/>
    <x v="0"/>
    <x v="0"/>
  </r>
  <r>
    <x v="143"/>
    <x v="1"/>
    <s v="Matthew"/>
    <s v="4915"/>
    <x v="2"/>
    <s v="FL"/>
    <s v="33324.0"/>
    <s v="Camping &amp; Hiking"/>
    <x v="0"/>
    <x v="0"/>
    <d v="2017-04-14T00:00:00"/>
    <x v="10604"/>
    <x v="7"/>
    <n v="5"/>
    <n v="299.98001099999999"/>
    <x v="59"/>
    <x v="187"/>
    <x v="0"/>
    <x v="0"/>
    <x v="3"/>
    <x v="0"/>
  </r>
  <r>
    <x v="143"/>
    <x v="1"/>
    <s v="Matthew"/>
    <s v="4915"/>
    <x v="2"/>
    <s v="FL"/>
    <s v="33324.0"/>
    <s v="Camping &amp; Hiking"/>
    <x v="0"/>
    <x v="0"/>
    <d v="2017-04-14T00:00:00"/>
    <x v="10604"/>
    <x v="7"/>
    <n v="5"/>
    <n v="299.98001099999999"/>
    <x v="107"/>
    <x v="4318"/>
    <x v="0"/>
    <x v="0"/>
    <x v="3"/>
    <x v="0"/>
  </r>
  <r>
    <x v="143"/>
    <x v="1"/>
    <s v="Matthew"/>
    <s v="4915"/>
    <x v="2"/>
    <s v="FL"/>
    <s v="33324.0"/>
    <s v="Fishing"/>
    <x v="6"/>
    <x v="0"/>
    <d v="2017-04-14T00:00:00"/>
    <x v="10604"/>
    <x v="7"/>
    <n v="5"/>
    <n v="399.98001099999999"/>
    <x v="88"/>
    <x v="93"/>
    <x v="0"/>
    <x v="0"/>
    <x v="3"/>
    <x v="0"/>
  </r>
  <r>
    <x v="143"/>
    <x v="1"/>
    <s v="Matthew"/>
    <s v="4915"/>
    <x v="2"/>
    <s v="FL"/>
    <s v="33324.0"/>
    <s v="Women's Golf Clubs"/>
    <x v="35"/>
    <x v="2"/>
    <d v="2017-06-09T00:00:00"/>
    <x v="10605"/>
    <x v="4"/>
    <n v="5"/>
    <n v="99.989997860000003"/>
    <x v="347"/>
    <x v="10607"/>
    <x v="1"/>
    <x v="0"/>
    <x v="0"/>
    <x v="0"/>
  </r>
  <r>
    <x v="143"/>
    <x v="1"/>
    <s v="Matthew"/>
    <s v="4915"/>
    <x v="2"/>
    <s v="FL"/>
    <s v="33324.0"/>
    <s v="Water Sports"/>
    <x v="7"/>
    <x v="2"/>
    <d v="2017-06-09T00:00:00"/>
    <x v="10605"/>
    <x v="4"/>
    <n v="5"/>
    <n v="199.9900055"/>
    <x v="19"/>
    <x v="4294"/>
    <x v="2"/>
    <x v="0"/>
    <x v="0"/>
    <x v="0"/>
  </r>
  <r>
    <x v="143"/>
    <x v="1"/>
    <s v="Matthew"/>
    <s v="4915"/>
    <x v="2"/>
    <s v="FL"/>
    <s v="33324.0"/>
    <s v="Men's Footwear"/>
    <x v="2"/>
    <x v="2"/>
    <d v="2017-06-09T00:00:00"/>
    <x v="10605"/>
    <x v="4"/>
    <n v="5"/>
    <n v="129.9900055"/>
    <x v="59"/>
    <x v="1780"/>
    <x v="2"/>
    <x v="0"/>
    <x v="0"/>
    <x v="0"/>
  </r>
  <r>
    <x v="143"/>
    <x v="1"/>
    <s v="Matthew"/>
    <s v="4915"/>
    <x v="2"/>
    <s v="FL"/>
    <s v="33324.0"/>
    <s v="Men's Footwear"/>
    <x v="2"/>
    <x v="2"/>
    <d v="2017-06-09T00:00:00"/>
    <x v="10605"/>
    <x v="4"/>
    <n v="5"/>
    <n v="129.9900055"/>
    <x v="219"/>
    <x v="1561"/>
    <x v="2"/>
    <x v="0"/>
    <x v="0"/>
    <x v="0"/>
  </r>
  <r>
    <x v="143"/>
    <x v="1"/>
    <s v="Matthew"/>
    <s v="4915"/>
    <x v="2"/>
    <s v="FL"/>
    <s v="33324.0"/>
    <s v="Indoor/Outdoor Games"/>
    <x v="1"/>
    <x v="1"/>
    <d v="2016-08-18T00:00:00"/>
    <x v="10606"/>
    <x v="10"/>
    <n v="3"/>
    <n v="49.979999540000001"/>
    <x v="283"/>
    <x v="10608"/>
    <x v="1"/>
    <x v="1"/>
    <x v="2"/>
    <x v="1"/>
  </r>
  <r>
    <x v="143"/>
    <x v="1"/>
    <s v="Matthew"/>
    <s v="4915"/>
    <x v="2"/>
    <s v="FL"/>
    <s v="33324.0"/>
    <s v="Cardio Equipment"/>
    <x v="5"/>
    <x v="1"/>
    <d v="2016-03-07T00:00:00"/>
    <x v="10607"/>
    <x v="1"/>
    <n v="5"/>
    <n v="99.989997860000003"/>
    <x v="233"/>
    <x v="1072"/>
    <x v="1"/>
    <x v="1"/>
    <x v="4"/>
    <x v="2"/>
  </r>
  <r>
    <x v="143"/>
    <x v="1"/>
    <s v="Matthew"/>
    <s v="4915"/>
    <x v="2"/>
    <s v="FL"/>
    <s v="33324.0"/>
    <s v="Water Sports"/>
    <x v="7"/>
    <x v="1"/>
    <d v="2016-03-07T00:00:00"/>
    <x v="10607"/>
    <x v="1"/>
    <n v="1"/>
    <n v="199.9900055"/>
    <x v="685"/>
    <x v="3010"/>
    <x v="2"/>
    <x v="1"/>
    <x v="4"/>
    <x v="2"/>
  </r>
  <r>
    <x v="143"/>
    <x v="1"/>
    <s v="Matthew"/>
    <s v="4915"/>
    <x v="2"/>
    <s v="FL"/>
    <s v="33324.0"/>
    <s v="Indoor/Outdoor Games"/>
    <x v="1"/>
    <x v="1"/>
    <d v="2016-03-07T00:00:00"/>
    <x v="10607"/>
    <x v="1"/>
    <n v="3"/>
    <n v="49.979999540000001"/>
    <x v="526"/>
    <x v="8412"/>
    <x v="1"/>
    <x v="1"/>
    <x v="4"/>
    <x v="2"/>
  </r>
  <r>
    <x v="143"/>
    <x v="1"/>
    <s v="Matthew"/>
    <s v="4915"/>
    <x v="2"/>
    <s v="FL"/>
    <s v="33324.0"/>
    <s v="Shop By Sport"/>
    <x v="9"/>
    <x v="3"/>
    <d v="2016-03-17T00:00:00"/>
    <x v="10608"/>
    <x v="17"/>
    <n v="1"/>
    <n v="39.990001679999999"/>
    <x v="242"/>
    <x v="5044"/>
    <x v="1"/>
    <x v="1"/>
    <x v="4"/>
    <x v="2"/>
  </r>
  <r>
    <x v="143"/>
    <x v="1"/>
    <s v="Matthew"/>
    <s v="4915"/>
    <x v="2"/>
    <s v="FL"/>
    <s v="33324.0"/>
    <s v="Camping &amp; Hiking"/>
    <x v="0"/>
    <x v="3"/>
    <d v="2016-03-17T00:00:00"/>
    <x v="10608"/>
    <x v="17"/>
    <n v="1"/>
    <n v="299.98001099999999"/>
    <x v="77"/>
    <x v="4568"/>
    <x v="0"/>
    <x v="1"/>
    <x v="4"/>
    <x v="2"/>
  </r>
  <r>
    <x v="143"/>
    <x v="1"/>
    <s v="Matthew"/>
    <s v="4915"/>
    <x v="2"/>
    <s v="FL"/>
    <s v="33324.0"/>
    <s v="Cleats"/>
    <x v="8"/>
    <x v="3"/>
    <d v="2016-03-17T00:00:00"/>
    <x v="10608"/>
    <x v="17"/>
    <n v="4"/>
    <n v="59.990001679999999"/>
    <x v="175"/>
    <x v="7177"/>
    <x v="1"/>
    <x v="1"/>
    <x v="4"/>
    <x v="2"/>
  </r>
  <r>
    <x v="143"/>
    <x v="1"/>
    <s v="Matthew"/>
    <s v="4915"/>
    <x v="2"/>
    <s v="FL"/>
    <s v="33324.0"/>
    <s v="Shop By Sport"/>
    <x v="9"/>
    <x v="3"/>
    <d v="2016-03-17T00:00:00"/>
    <x v="10608"/>
    <x v="17"/>
    <n v="4"/>
    <n v="39.990001679999999"/>
    <x v="45"/>
    <x v="1974"/>
    <x v="1"/>
    <x v="1"/>
    <x v="4"/>
    <x v="2"/>
  </r>
  <r>
    <x v="143"/>
    <x v="1"/>
    <s v="Matthew"/>
    <s v="4915"/>
    <x v="2"/>
    <s v="FL"/>
    <s v="33324.0"/>
    <s v="Indoor/Outdoor Games"/>
    <x v="1"/>
    <x v="3"/>
    <d v="2016-03-17T00:00:00"/>
    <x v="10608"/>
    <x v="17"/>
    <n v="5"/>
    <n v="49.979999540000001"/>
    <x v="803"/>
    <x v="5343"/>
    <x v="1"/>
    <x v="1"/>
    <x v="4"/>
    <x v="2"/>
  </r>
  <r>
    <x v="143"/>
    <x v="1"/>
    <s v="Matthew"/>
    <s v="4915"/>
    <x v="2"/>
    <s v="FL"/>
    <s v="33324.0"/>
    <s v="Camping &amp; Hiking"/>
    <x v="0"/>
    <x v="1"/>
    <d v="2016-08-18T00:00:00"/>
    <x v="10606"/>
    <x v="10"/>
    <n v="1"/>
    <n v="299.98001099999999"/>
    <x v="153"/>
    <x v="1374"/>
    <x v="0"/>
    <x v="1"/>
    <x v="2"/>
    <x v="1"/>
  </r>
  <r>
    <x v="143"/>
    <x v="1"/>
    <s v="Matthew"/>
    <s v="4915"/>
    <x v="2"/>
    <s v="FL"/>
    <s v="33324.0"/>
    <s v="Fishing"/>
    <x v="6"/>
    <x v="1"/>
    <d v="2016-08-18T00:00:00"/>
    <x v="10606"/>
    <x v="10"/>
    <n v="1"/>
    <n v="399.98001099999999"/>
    <x v="220"/>
    <x v="2737"/>
    <x v="0"/>
    <x v="1"/>
    <x v="2"/>
    <x v="1"/>
  </r>
  <r>
    <x v="257"/>
    <x v="1"/>
    <s v="Douglas"/>
    <s v="2919"/>
    <x v="2"/>
    <s v="NC"/>
    <s v="27610.0"/>
    <s v="Camping &amp; Hiking"/>
    <x v="0"/>
    <x v="0"/>
    <d v="2017-03-06T00:00:00"/>
    <x v="10609"/>
    <x v="7"/>
    <n v="5"/>
    <n v="299.98001099999999"/>
    <x v="111"/>
    <x v="6272"/>
    <x v="0"/>
    <x v="0"/>
    <x v="4"/>
    <x v="2"/>
  </r>
  <r>
    <x v="257"/>
    <x v="1"/>
    <s v="Douglas"/>
    <s v="2919"/>
    <x v="2"/>
    <s v="NC"/>
    <s v="27610.0"/>
    <s v="Camping &amp; Hiking"/>
    <x v="0"/>
    <x v="0"/>
    <d v="2017-03-06T00:00:00"/>
    <x v="10609"/>
    <x v="7"/>
    <n v="5"/>
    <n v="299.98001099999999"/>
    <x v="840"/>
    <x v="4953"/>
    <x v="0"/>
    <x v="0"/>
    <x v="4"/>
    <x v="2"/>
  </r>
  <r>
    <x v="257"/>
    <x v="1"/>
    <s v="Douglas"/>
    <s v="2919"/>
    <x v="2"/>
    <s v="NC"/>
    <s v="27610.0"/>
    <s v="Men's Footwear"/>
    <x v="2"/>
    <x v="2"/>
    <d v="2017-11-08T00:00:00"/>
    <x v="10610"/>
    <x v="18"/>
    <n v="1"/>
    <n v="129.9900055"/>
    <x v="171"/>
    <x v="904"/>
    <x v="2"/>
    <x v="0"/>
    <x v="10"/>
    <x v="3"/>
  </r>
  <r>
    <x v="257"/>
    <x v="1"/>
    <s v="Douglas"/>
    <s v="2919"/>
    <x v="2"/>
    <s v="NC"/>
    <s v="27610.0"/>
    <s v="Camping &amp; Hiking"/>
    <x v="0"/>
    <x v="2"/>
    <d v="2017-11-08T00:00:00"/>
    <x v="10610"/>
    <x v="18"/>
    <n v="1"/>
    <n v="299.98001099999999"/>
    <x v="88"/>
    <x v="93"/>
    <x v="0"/>
    <x v="0"/>
    <x v="10"/>
    <x v="3"/>
  </r>
  <r>
    <x v="257"/>
    <x v="1"/>
    <s v="Douglas"/>
    <s v="2919"/>
    <x v="2"/>
    <s v="NC"/>
    <s v="27610.0"/>
    <s v="Water Sports"/>
    <x v="7"/>
    <x v="2"/>
    <d v="2017-11-08T00:00:00"/>
    <x v="10610"/>
    <x v="18"/>
    <n v="1"/>
    <n v="199.9900055"/>
    <x v="360"/>
    <x v="2347"/>
    <x v="2"/>
    <x v="0"/>
    <x v="10"/>
    <x v="3"/>
  </r>
  <r>
    <x v="257"/>
    <x v="1"/>
    <s v="Douglas"/>
    <s v="2919"/>
    <x v="2"/>
    <s v="NC"/>
    <s v="27610.0"/>
    <s v="Shop By Sport"/>
    <x v="9"/>
    <x v="2"/>
    <d v="2017-11-08T00:00:00"/>
    <x v="10610"/>
    <x v="18"/>
    <n v="3"/>
    <n v="39.990001679999999"/>
    <x v="39"/>
    <x v="10609"/>
    <x v="1"/>
    <x v="0"/>
    <x v="10"/>
    <x v="3"/>
  </r>
  <r>
    <x v="257"/>
    <x v="1"/>
    <s v="Douglas"/>
    <s v="2919"/>
    <x v="2"/>
    <s v="NC"/>
    <s v="27610.0"/>
    <s v="Water Sports"/>
    <x v="7"/>
    <x v="3"/>
    <d v="2016-11-10T00:00:00"/>
    <x v="10611"/>
    <x v="11"/>
    <n v="1"/>
    <n v="199.9900055"/>
    <x v="143"/>
    <x v="2186"/>
    <x v="2"/>
    <x v="1"/>
    <x v="10"/>
    <x v="3"/>
  </r>
  <r>
    <x v="257"/>
    <x v="1"/>
    <s v="Douglas"/>
    <s v="2919"/>
    <x v="2"/>
    <s v="NC"/>
    <s v="27610.0"/>
    <s v="Water Sports"/>
    <x v="7"/>
    <x v="0"/>
    <d v="2017-08-06T00:00:00"/>
    <x v="10612"/>
    <x v="7"/>
    <n v="1"/>
    <n v="199.9900055"/>
    <x v="792"/>
    <x v="6482"/>
    <x v="2"/>
    <x v="0"/>
    <x v="2"/>
    <x v="1"/>
  </r>
  <r>
    <x v="257"/>
    <x v="1"/>
    <s v="Douglas"/>
    <s v="2919"/>
    <x v="2"/>
    <s v="NC"/>
    <s v="27610.0"/>
    <s v="Camping &amp; Hiking"/>
    <x v="0"/>
    <x v="0"/>
    <d v="2017-08-06T00:00:00"/>
    <x v="10612"/>
    <x v="7"/>
    <n v="1"/>
    <n v="299.98001099999999"/>
    <x v="60"/>
    <x v="4272"/>
    <x v="0"/>
    <x v="0"/>
    <x v="2"/>
    <x v="1"/>
  </r>
  <r>
    <x v="257"/>
    <x v="1"/>
    <s v="Douglas"/>
    <s v="2919"/>
    <x v="2"/>
    <s v="NC"/>
    <s v="27610.0"/>
    <s v="Girls' Apparel"/>
    <x v="25"/>
    <x v="3"/>
    <d v="2016-11-10T00:00:00"/>
    <x v="10611"/>
    <x v="11"/>
    <n v="2"/>
    <n v="39.990001679999999"/>
    <x v="153"/>
    <x v="1258"/>
    <x v="1"/>
    <x v="1"/>
    <x v="10"/>
    <x v="3"/>
  </r>
  <r>
    <x v="257"/>
    <x v="1"/>
    <s v="Douglas"/>
    <s v="2919"/>
    <x v="2"/>
    <s v="NC"/>
    <s v="27610.0"/>
    <s v="Indoor/Outdoor Games"/>
    <x v="1"/>
    <x v="3"/>
    <d v="2016-11-10T00:00:00"/>
    <x v="10611"/>
    <x v="11"/>
    <n v="3"/>
    <n v="49.979999540000001"/>
    <x v="296"/>
    <x v="4752"/>
    <x v="1"/>
    <x v="1"/>
    <x v="10"/>
    <x v="3"/>
  </r>
  <r>
    <x v="257"/>
    <x v="1"/>
    <s v="Douglas"/>
    <s v="2919"/>
    <x v="2"/>
    <s v="NC"/>
    <s v="27610.0"/>
    <s v="Cardio Equipment"/>
    <x v="5"/>
    <x v="3"/>
    <d v="2016-11-10T00:00:00"/>
    <x v="10611"/>
    <x v="11"/>
    <n v="5"/>
    <n v="30"/>
    <x v="827"/>
    <x v="5604"/>
    <x v="1"/>
    <x v="1"/>
    <x v="10"/>
    <x v="3"/>
  </r>
  <r>
    <x v="380"/>
    <x v="1"/>
    <s v="William"/>
    <s v="8257"/>
    <x v="2"/>
    <s v="ND"/>
    <s v="58103.0"/>
    <s v="Shop By Sport"/>
    <x v="9"/>
    <x v="0"/>
    <d v="2017-05-06T00:00:00"/>
    <x v="10613"/>
    <x v="7"/>
    <n v="5"/>
    <n v="39.990001679999999"/>
    <x v="229"/>
    <x v="4030"/>
    <x v="1"/>
    <x v="0"/>
    <x v="7"/>
    <x v="0"/>
  </r>
  <r>
    <x v="380"/>
    <x v="1"/>
    <s v="William"/>
    <s v="8257"/>
    <x v="2"/>
    <s v="ND"/>
    <s v="58103.0"/>
    <s v="Cardio Equipment"/>
    <x v="5"/>
    <x v="0"/>
    <d v="2017-05-06T00:00:00"/>
    <x v="10613"/>
    <x v="7"/>
    <n v="5"/>
    <n v="99.989997860000003"/>
    <x v="41"/>
    <x v="5901"/>
    <x v="1"/>
    <x v="0"/>
    <x v="7"/>
    <x v="0"/>
  </r>
  <r>
    <x v="59"/>
    <x v="1"/>
    <s v="Carolyn"/>
    <s v="1079"/>
    <x v="2"/>
    <s v="KY"/>
    <s v="40475.0"/>
    <s v="Indoor/Outdoor Games"/>
    <x v="1"/>
    <x v="0"/>
    <d v="2017-05-15T00:00:00"/>
    <x v="10614"/>
    <x v="7"/>
    <n v="5"/>
    <n v="49.979999540000001"/>
    <x v="441"/>
    <x v="10610"/>
    <x v="1"/>
    <x v="0"/>
    <x v="7"/>
    <x v="0"/>
  </r>
  <r>
    <x v="59"/>
    <x v="1"/>
    <s v="Carolyn"/>
    <s v="1079"/>
    <x v="2"/>
    <s v="KY"/>
    <s v="40475.0"/>
    <s v="Cardio Equipment"/>
    <x v="5"/>
    <x v="1"/>
    <d v="2016-05-27T00:00:00"/>
    <x v="10615"/>
    <x v="3"/>
    <n v="2"/>
    <n v="99.989997860000003"/>
    <x v="691"/>
    <x v="8000"/>
    <x v="1"/>
    <x v="1"/>
    <x v="7"/>
    <x v="0"/>
  </r>
  <r>
    <x v="351"/>
    <x v="1"/>
    <s v="Danielle"/>
    <s v="2157"/>
    <x v="2"/>
    <s v="CA"/>
    <s v="92780.0"/>
    <s v="Indoor/Outdoor Games"/>
    <x v="1"/>
    <x v="0"/>
    <d v="2017-03-14T00:00:00"/>
    <x v="10616"/>
    <x v="7"/>
    <n v="5"/>
    <n v="49.979999540000001"/>
    <x v="195"/>
    <x v="1115"/>
    <x v="1"/>
    <x v="0"/>
    <x v="4"/>
    <x v="2"/>
  </r>
  <r>
    <x v="351"/>
    <x v="1"/>
    <s v="Danielle"/>
    <s v="2157"/>
    <x v="2"/>
    <s v="CA"/>
    <s v="92780.0"/>
    <s v="Camping &amp; Hiking"/>
    <x v="0"/>
    <x v="3"/>
    <d v="2016-03-02T00:00:00"/>
    <x v="10617"/>
    <x v="5"/>
    <n v="1"/>
    <n v="299.98001099999999"/>
    <x v="345"/>
    <x v="3589"/>
    <x v="0"/>
    <x v="1"/>
    <x v="4"/>
    <x v="2"/>
  </r>
  <r>
    <x v="351"/>
    <x v="1"/>
    <s v="Danielle"/>
    <s v="2157"/>
    <x v="2"/>
    <s v="CA"/>
    <s v="92780.0"/>
    <s v="Women's Apparel"/>
    <x v="4"/>
    <x v="3"/>
    <d v="2016-03-02T00:00:00"/>
    <x v="10617"/>
    <x v="5"/>
    <n v="3"/>
    <n v="50"/>
    <x v="349"/>
    <x v="9842"/>
    <x v="1"/>
    <x v="1"/>
    <x v="4"/>
    <x v="2"/>
  </r>
  <r>
    <x v="351"/>
    <x v="1"/>
    <s v="Danielle"/>
    <s v="2157"/>
    <x v="2"/>
    <s v="CA"/>
    <s v="92780.0"/>
    <s v="Men's Footwear"/>
    <x v="2"/>
    <x v="3"/>
    <d v="2016-02-02T00:00:00"/>
    <x v="10618"/>
    <x v="17"/>
    <n v="1"/>
    <n v="129.9900055"/>
    <x v="931"/>
    <x v="6013"/>
    <x v="2"/>
    <x v="1"/>
    <x v="5"/>
    <x v="2"/>
  </r>
  <r>
    <x v="351"/>
    <x v="1"/>
    <s v="Danielle"/>
    <s v="2157"/>
    <x v="2"/>
    <s v="CA"/>
    <s v="92780.0"/>
    <s v="Camping &amp; Hiking"/>
    <x v="0"/>
    <x v="3"/>
    <d v="2016-02-02T00:00:00"/>
    <x v="10618"/>
    <x v="17"/>
    <n v="1"/>
    <n v="299.98001099999999"/>
    <x v="201"/>
    <x v="3035"/>
    <x v="0"/>
    <x v="1"/>
    <x v="5"/>
    <x v="2"/>
  </r>
  <r>
    <x v="351"/>
    <x v="1"/>
    <s v="Danielle"/>
    <s v="2157"/>
    <x v="2"/>
    <s v="CA"/>
    <s v="92780.0"/>
    <s v="Men's Footwear"/>
    <x v="2"/>
    <x v="3"/>
    <d v="2016-02-02T00:00:00"/>
    <x v="10618"/>
    <x v="17"/>
    <n v="1"/>
    <n v="129.9900055"/>
    <x v="454"/>
    <x v="1813"/>
    <x v="2"/>
    <x v="1"/>
    <x v="5"/>
    <x v="2"/>
  </r>
  <r>
    <x v="27"/>
    <x v="1"/>
    <s v="Mary"/>
    <s v="10805"/>
    <x v="2"/>
    <s v="IL"/>
    <s v="60639.0"/>
    <s v="Women's Apparel"/>
    <x v="4"/>
    <x v="3"/>
    <d v="2016-01-23T00:00:00"/>
    <x v="10619"/>
    <x v="16"/>
    <n v="1"/>
    <n v="50"/>
    <x v="213"/>
    <x v="10611"/>
    <x v="1"/>
    <x v="1"/>
    <x v="9"/>
    <x v="2"/>
  </r>
  <r>
    <x v="27"/>
    <x v="1"/>
    <s v="Mary"/>
    <s v="10805"/>
    <x v="2"/>
    <s v="IL"/>
    <s v="60639.0"/>
    <s v="Camping &amp; Hiking"/>
    <x v="0"/>
    <x v="3"/>
    <d v="2016-01-23T00:00:00"/>
    <x v="10619"/>
    <x v="16"/>
    <n v="1"/>
    <n v="299.98001099999999"/>
    <x v="489"/>
    <x v="1888"/>
    <x v="0"/>
    <x v="1"/>
    <x v="9"/>
    <x v="2"/>
  </r>
  <r>
    <x v="27"/>
    <x v="1"/>
    <s v="Mary"/>
    <s v="10805"/>
    <x v="2"/>
    <s v="IL"/>
    <s v="60639.0"/>
    <s v="Cardio Equipment"/>
    <x v="5"/>
    <x v="3"/>
    <d v="2016-01-23T00:00:00"/>
    <x v="10619"/>
    <x v="16"/>
    <n v="1"/>
    <n v="99.989997860000003"/>
    <x v="470"/>
    <x v="4124"/>
    <x v="1"/>
    <x v="1"/>
    <x v="9"/>
    <x v="2"/>
  </r>
  <r>
    <x v="27"/>
    <x v="1"/>
    <s v="Mary"/>
    <s v="10805"/>
    <x v="2"/>
    <s v="IL"/>
    <s v="60639.0"/>
    <s v="Cleats"/>
    <x v="8"/>
    <x v="3"/>
    <d v="2016-01-23T00:00:00"/>
    <x v="10619"/>
    <x v="16"/>
    <n v="2"/>
    <n v="59.990001679999999"/>
    <x v="477"/>
    <x v="669"/>
    <x v="1"/>
    <x v="1"/>
    <x v="9"/>
    <x v="2"/>
  </r>
  <r>
    <x v="27"/>
    <x v="1"/>
    <s v="Mary"/>
    <s v="10805"/>
    <x v="2"/>
    <s v="IL"/>
    <s v="60639.0"/>
    <s v="Indoor/Outdoor Games"/>
    <x v="1"/>
    <x v="0"/>
    <d v="2017-12-06T00:00:00"/>
    <x v="10620"/>
    <x v="7"/>
    <n v="4"/>
    <n v="49.979999540000001"/>
    <x v="161"/>
    <x v="10612"/>
    <x v="1"/>
    <x v="0"/>
    <x v="11"/>
    <x v="3"/>
  </r>
  <r>
    <x v="27"/>
    <x v="1"/>
    <s v="Mary"/>
    <s v="10805"/>
    <x v="2"/>
    <s v="IL"/>
    <s v="60639.0"/>
    <s v="Fishing"/>
    <x v="6"/>
    <x v="2"/>
    <d v="2017-08-22T00:00:00"/>
    <x v="10621"/>
    <x v="4"/>
    <n v="1"/>
    <n v="399.98001099999999"/>
    <x v="60"/>
    <x v="3026"/>
    <x v="0"/>
    <x v="0"/>
    <x v="2"/>
    <x v="1"/>
  </r>
  <r>
    <x v="27"/>
    <x v="1"/>
    <s v="Mary"/>
    <s v="10805"/>
    <x v="2"/>
    <s v="IL"/>
    <s v="60639.0"/>
    <s v="Cleats"/>
    <x v="8"/>
    <x v="2"/>
    <d v="2017-08-22T00:00:00"/>
    <x v="10621"/>
    <x v="4"/>
    <n v="3"/>
    <n v="59.990001679999999"/>
    <x v="606"/>
    <x v="10613"/>
    <x v="1"/>
    <x v="0"/>
    <x v="2"/>
    <x v="1"/>
  </r>
  <r>
    <x v="27"/>
    <x v="1"/>
    <s v="Mary"/>
    <s v="10805"/>
    <x v="2"/>
    <s v="IL"/>
    <s v="60639.0"/>
    <s v="Women's Apparel"/>
    <x v="4"/>
    <x v="2"/>
    <d v="2017-08-22T00:00:00"/>
    <x v="10621"/>
    <x v="4"/>
    <n v="4"/>
    <n v="50"/>
    <x v="268"/>
    <x v="355"/>
    <x v="1"/>
    <x v="0"/>
    <x v="2"/>
    <x v="1"/>
  </r>
  <r>
    <x v="27"/>
    <x v="1"/>
    <s v="Mary"/>
    <s v="10805"/>
    <x v="2"/>
    <s v="IL"/>
    <s v="60639.0"/>
    <s v="Camping &amp; Hiking"/>
    <x v="0"/>
    <x v="0"/>
    <d v="2017-12-06T00:00:00"/>
    <x v="10620"/>
    <x v="7"/>
    <n v="1"/>
    <n v="299.98001099999999"/>
    <x v="633"/>
    <x v="2869"/>
    <x v="0"/>
    <x v="0"/>
    <x v="11"/>
    <x v="3"/>
  </r>
  <r>
    <x v="27"/>
    <x v="1"/>
    <s v="Mary"/>
    <s v="10805"/>
    <x v="2"/>
    <s v="IL"/>
    <s v="60639.0"/>
    <s v="Cleats"/>
    <x v="8"/>
    <x v="0"/>
    <d v="2017-12-06T00:00:00"/>
    <x v="10620"/>
    <x v="7"/>
    <n v="1"/>
    <n v="59.990001679999999"/>
    <x v="101"/>
    <x v="1436"/>
    <x v="1"/>
    <x v="0"/>
    <x v="11"/>
    <x v="3"/>
  </r>
  <r>
    <x v="27"/>
    <x v="1"/>
    <s v="Mary"/>
    <s v="10805"/>
    <x v="2"/>
    <s v="IL"/>
    <s v="60639.0"/>
    <s v="Water Sports"/>
    <x v="7"/>
    <x v="0"/>
    <d v="2017-12-06T00:00:00"/>
    <x v="10620"/>
    <x v="7"/>
    <n v="1"/>
    <n v="199.9900055"/>
    <x v="91"/>
    <x v="507"/>
    <x v="2"/>
    <x v="0"/>
    <x v="11"/>
    <x v="3"/>
  </r>
  <r>
    <x v="94"/>
    <x v="1"/>
    <s v="Jessica"/>
    <s v="7848"/>
    <x v="2"/>
    <s v="NC"/>
    <s v="28601.0"/>
    <s v="Water Sports"/>
    <x v="7"/>
    <x v="3"/>
    <d v="2016-11-13T00:00:00"/>
    <x v="10622"/>
    <x v="22"/>
    <n v="1"/>
    <n v="199.9900055"/>
    <x v="43"/>
    <x v="44"/>
    <x v="2"/>
    <x v="1"/>
    <x v="10"/>
    <x v="3"/>
  </r>
  <r>
    <x v="94"/>
    <x v="1"/>
    <s v="Jessica"/>
    <s v="7848"/>
    <x v="2"/>
    <s v="NC"/>
    <s v="28601.0"/>
    <s v="Cardio Equipment"/>
    <x v="5"/>
    <x v="3"/>
    <d v="2016-11-13T00:00:00"/>
    <x v="10622"/>
    <x v="22"/>
    <n v="1"/>
    <n v="99.989997860000003"/>
    <x v="856"/>
    <x v="10614"/>
    <x v="1"/>
    <x v="1"/>
    <x v="10"/>
    <x v="3"/>
  </r>
  <r>
    <x v="94"/>
    <x v="1"/>
    <s v="Jessica"/>
    <s v="7848"/>
    <x v="2"/>
    <s v="NC"/>
    <s v="28601.0"/>
    <s v="Men's Footwear"/>
    <x v="2"/>
    <x v="3"/>
    <d v="2016-11-13T00:00:00"/>
    <x v="10622"/>
    <x v="22"/>
    <n v="1"/>
    <n v="129.9900055"/>
    <x v="821"/>
    <x v="4615"/>
    <x v="2"/>
    <x v="1"/>
    <x v="10"/>
    <x v="3"/>
  </r>
  <r>
    <x v="94"/>
    <x v="1"/>
    <s v="Jessica"/>
    <s v="7848"/>
    <x v="2"/>
    <s v="NC"/>
    <s v="28601.0"/>
    <s v="Cardio Equipment"/>
    <x v="5"/>
    <x v="3"/>
    <d v="2016-11-13T00:00:00"/>
    <x v="10622"/>
    <x v="22"/>
    <n v="4"/>
    <n v="99.989997860000003"/>
    <x v="148"/>
    <x v="1609"/>
    <x v="1"/>
    <x v="1"/>
    <x v="10"/>
    <x v="3"/>
  </r>
  <r>
    <x v="94"/>
    <x v="1"/>
    <s v="Jessica"/>
    <s v="7848"/>
    <x v="2"/>
    <s v="NC"/>
    <s v="28601.0"/>
    <s v="Indoor/Outdoor Games"/>
    <x v="1"/>
    <x v="3"/>
    <d v="2016-11-13T00:00:00"/>
    <x v="10622"/>
    <x v="22"/>
    <n v="5"/>
    <n v="49.979999540000001"/>
    <x v="556"/>
    <x v="6728"/>
    <x v="1"/>
    <x v="1"/>
    <x v="10"/>
    <x v="3"/>
  </r>
  <r>
    <x v="94"/>
    <x v="1"/>
    <s v="Jessica"/>
    <s v="7848"/>
    <x v="2"/>
    <s v="NC"/>
    <s v="28601.0"/>
    <s v="Cleats"/>
    <x v="8"/>
    <x v="0"/>
    <d v="2017-04-29T00:00:00"/>
    <x v="10623"/>
    <x v="7"/>
    <n v="5"/>
    <n v="59.990001679999999"/>
    <x v="128"/>
    <x v="8196"/>
    <x v="1"/>
    <x v="0"/>
    <x v="3"/>
    <x v="0"/>
  </r>
  <r>
    <x v="94"/>
    <x v="1"/>
    <s v="Jessica"/>
    <s v="7848"/>
    <x v="2"/>
    <s v="NC"/>
    <s v="28601.0"/>
    <s v="Women's Apparel"/>
    <x v="4"/>
    <x v="0"/>
    <d v="2017-04-29T00:00:00"/>
    <x v="10623"/>
    <x v="7"/>
    <n v="5"/>
    <n v="50"/>
    <x v="750"/>
    <x v="7452"/>
    <x v="1"/>
    <x v="0"/>
    <x v="3"/>
    <x v="0"/>
  </r>
  <r>
    <x v="94"/>
    <x v="1"/>
    <s v="Jessica"/>
    <s v="7848"/>
    <x v="2"/>
    <s v="NC"/>
    <s v="28601.0"/>
    <s v="Fishing"/>
    <x v="6"/>
    <x v="2"/>
    <d v="2016-11-24T00:00:00"/>
    <x v="10624"/>
    <x v="12"/>
    <n v="1"/>
    <n v="399.98001099999999"/>
    <x v="25"/>
    <x v="5974"/>
    <x v="0"/>
    <x v="1"/>
    <x v="10"/>
    <x v="3"/>
  </r>
  <r>
    <x v="94"/>
    <x v="1"/>
    <s v="Jessica"/>
    <s v="7848"/>
    <x v="2"/>
    <s v="NC"/>
    <s v="28601.0"/>
    <s v="Camping &amp; Hiking"/>
    <x v="0"/>
    <x v="2"/>
    <d v="2016-11-24T00:00:00"/>
    <x v="10624"/>
    <x v="12"/>
    <n v="1"/>
    <n v="299.98001099999999"/>
    <x v="716"/>
    <x v="10615"/>
    <x v="0"/>
    <x v="1"/>
    <x v="10"/>
    <x v="3"/>
  </r>
  <r>
    <x v="94"/>
    <x v="1"/>
    <s v="Jessica"/>
    <s v="7848"/>
    <x v="2"/>
    <s v="NC"/>
    <s v="28601.0"/>
    <s v="Women's Apparel"/>
    <x v="4"/>
    <x v="2"/>
    <d v="2016-11-24T00:00:00"/>
    <x v="10624"/>
    <x v="12"/>
    <n v="5"/>
    <n v="50"/>
    <x v="7"/>
    <x v="9602"/>
    <x v="1"/>
    <x v="1"/>
    <x v="10"/>
    <x v="3"/>
  </r>
  <r>
    <x v="94"/>
    <x v="1"/>
    <s v="Jessica"/>
    <s v="7848"/>
    <x v="2"/>
    <s v="NC"/>
    <s v="28601.0"/>
    <s v="Fishing"/>
    <x v="6"/>
    <x v="0"/>
    <d v="2017-04-29T00:00:00"/>
    <x v="10623"/>
    <x v="7"/>
    <n v="1"/>
    <n v="399.98001099999999"/>
    <x v="98"/>
    <x v="1183"/>
    <x v="0"/>
    <x v="0"/>
    <x v="3"/>
    <x v="0"/>
  </r>
  <r>
    <x v="94"/>
    <x v="1"/>
    <s v="Jessica"/>
    <s v="7848"/>
    <x v="2"/>
    <s v="NC"/>
    <s v="28601.0"/>
    <s v="Fishing"/>
    <x v="6"/>
    <x v="0"/>
    <d v="2017-04-29T00:00:00"/>
    <x v="10623"/>
    <x v="7"/>
    <n v="1"/>
    <n v="399.98001099999999"/>
    <x v="195"/>
    <x v="2022"/>
    <x v="0"/>
    <x v="0"/>
    <x v="3"/>
    <x v="0"/>
  </r>
  <r>
    <x v="94"/>
    <x v="1"/>
    <s v="Jessica"/>
    <s v="7848"/>
    <x v="2"/>
    <s v="NC"/>
    <s v="28601.0"/>
    <s v="Cleats"/>
    <x v="8"/>
    <x v="0"/>
    <d v="2017-04-29T00:00:00"/>
    <x v="10623"/>
    <x v="7"/>
    <n v="1"/>
    <n v="59.990001679999999"/>
    <x v="15"/>
    <x v="75"/>
    <x v="1"/>
    <x v="0"/>
    <x v="3"/>
    <x v="0"/>
  </r>
  <r>
    <x v="228"/>
    <x v="1"/>
    <s v="Donald"/>
    <s v="11922"/>
    <x v="2"/>
    <s v="MD"/>
    <s v="20783.0"/>
    <s v="Fishing"/>
    <x v="6"/>
    <x v="3"/>
    <d v="2016-10-19T00:00:00"/>
    <x v="10625"/>
    <x v="6"/>
    <n v="1"/>
    <n v="399.98001099999999"/>
    <x v="618"/>
    <x v="1384"/>
    <x v="0"/>
    <x v="1"/>
    <x v="8"/>
    <x v="3"/>
  </r>
  <r>
    <x v="228"/>
    <x v="1"/>
    <s v="Donald"/>
    <s v="11922"/>
    <x v="2"/>
    <s v="MD"/>
    <s v="20783.0"/>
    <s v="Indoor/Outdoor Games"/>
    <x v="1"/>
    <x v="3"/>
    <d v="2016-10-19T00:00:00"/>
    <x v="10625"/>
    <x v="6"/>
    <n v="2"/>
    <n v="49.979999540000001"/>
    <x v="231"/>
    <x v="2054"/>
    <x v="1"/>
    <x v="1"/>
    <x v="8"/>
    <x v="3"/>
  </r>
  <r>
    <x v="228"/>
    <x v="1"/>
    <s v="Donald"/>
    <s v="11922"/>
    <x v="2"/>
    <s v="MD"/>
    <s v="20783.0"/>
    <s v="Fishing"/>
    <x v="6"/>
    <x v="3"/>
    <d v="2016-03-18T00:00:00"/>
    <x v="10626"/>
    <x v="5"/>
    <n v="1"/>
    <n v="399.98001099999999"/>
    <x v="98"/>
    <x v="1183"/>
    <x v="0"/>
    <x v="1"/>
    <x v="4"/>
    <x v="2"/>
  </r>
  <r>
    <x v="228"/>
    <x v="1"/>
    <s v="Donald"/>
    <s v="11922"/>
    <x v="2"/>
    <s v="MD"/>
    <s v="20783.0"/>
    <s v="Fishing"/>
    <x v="6"/>
    <x v="3"/>
    <d v="2016-03-18T00:00:00"/>
    <x v="10626"/>
    <x v="5"/>
    <n v="1"/>
    <n v="399.98001099999999"/>
    <x v="355"/>
    <x v="1456"/>
    <x v="0"/>
    <x v="1"/>
    <x v="4"/>
    <x v="2"/>
  </r>
  <r>
    <x v="228"/>
    <x v="1"/>
    <s v="Donald"/>
    <s v="11922"/>
    <x v="2"/>
    <s v="MD"/>
    <s v="20783.0"/>
    <s v="Women's Apparel"/>
    <x v="4"/>
    <x v="3"/>
    <d v="2016-03-18T00:00:00"/>
    <x v="10626"/>
    <x v="5"/>
    <n v="1"/>
    <n v="50"/>
    <x v="490"/>
    <x v="2395"/>
    <x v="1"/>
    <x v="1"/>
    <x v="4"/>
    <x v="2"/>
  </r>
  <r>
    <x v="228"/>
    <x v="1"/>
    <s v="Donald"/>
    <s v="11922"/>
    <x v="2"/>
    <s v="MD"/>
    <s v="20783.0"/>
    <s v="Men's Footwear"/>
    <x v="2"/>
    <x v="3"/>
    <d v="2016-03-18T00:00:00"/>
    <x v="10626"/>
    <x v="5"/>
    <n v="1"/>
    <n v="129.9900055"/>
    <x v="389"/>
    <x v="2394"/>
    <x v="2"/>
    <x v="1"/>
    <x v="4"/>
    <x v="2"/>
  </r>
  <r>
    <x v="228"/>
    <x v="1"/>
    <s v="Donald"/>
    <s v="11922"/>
    <x v="2"/>
    <s v="MD"/>
    <s v="20783.0"/>
    <s v="Women's Apparel"/>
    <x v="4"/>
    <x v="3"/>
    <d v="2016-03-18T00:00:00"/>
    <x v="10626"/>
    <x v="5"/>
    <n v="5"/>
    <n v="50"/>
    <x v="41"/>
    <x v="2383"/>
    <x v="1"/>
    <x v="1"/>
    <x v="4"/>
    <x v="2"/>
  </r>
  <r>
    <x v="228"/>
    <x v="1"/>
    <s v="Donald"/>
    <s v="11922"/>
    <x v="2"/>
    <s v="MD"/>
    <s v="20783.0"/>
    <s v="Cardio Equipment"/>
    <x v="5"/>
    <x v="1"/>
    <d v="2016-08-04T00:00:00"/>
    <x v="10627"/>
    <x v="10"/>
    <n v="3"/>
    <n v="99.989997860000003"/>
    <x v="353"/>
    <x v="10616"/>
    <x v="1"/>
    <x v="1"/>
    <x v="2"/>
    <x v="1"/>
  </r>
  <r>
    <x v="228"/>
    <x v="1"/>
    <s v="Donald"/>
    <s v="11922"/>
    <x v="2"/>
    <s v="MD"/>
    <s v="20783.0"/>
    <s v="Shop By Sport"/>
    <x v="9"/>
    <x v="1"/>
    <d v="2016-08-04T00:00:00"/>
    <x v="10627"/>
    <x v="10"/>
    <n v="3"/>
    <n v="30"/>
    <x v="1058"/>
    <x v="10617"/>
    <x v="1"/>
    <x v="1"/>
    <x v="2"/>
    <x v="1"/>
  </r>
  <r>
    <x v="228"/>
    <x v="1"/>
    <s v="Donald"/>
    <s v="11922"/>
    <x v="2"/>
    <s v="MD"/>
    <s v="20783.0"/>
    <s v="Shop By Sport"/>
    <x v="9"/>
    <x v="1"/>
    <d v="2016-08-22T00:00:00"/>
    <x v="10628"/>
    <x v="10"/>
    <n v="4"/>
    <n v="39.990001679999999"/>
    <x v="840"/>
    <x v="10618"/>
    <x v="1"/>
    <x v="1"/>
    <x v="2"/>
    <x v="1"/>
  </r>
  <r>
    <x v="228"/>
    <x v="1"/>
    <s v="Donald"/>
    <s v="11922"/>
    <x v="2"/>
    <s v="MD"/>
    <s v="20783.0"/>
    <s v="Trade-In"/>
    <x v="18"/>
    <x v="1"/>
    <d v="2016-08-22T00:00:00"/>
    <x v="10628"/>
    <x v="10"/>
    <n v="5"/>
    <n v="21.989999770000001"/>
    <x v="857"/>
    <x v="10619"/>
    <x v="1"/>
    <x v="1"/>
    <x v="2"/>
    <x v="1"/>
  </r>
  <r>
    <x v="228"/>
    <x v="1"/>
    <s v="Donald"/>
    <s v="11922"/>
    <x v="2"/>
    <s v="MD"/>
    <s v="20783.0"/>
    <s v="Golf Balls"/>
    <x v="11"/>
    <x v="1"/>
    <d v="2016-08-22T00:00:00"/>
    <x v="10628"/>
    <x v="10"/>
    <n v="5"/>
    <n v="14.989999770000001"/>
    <x v="308"/>
    <x v="2131"/>
    <x v="1"/>
    <x v="1"/>
    <x v="2"/>
    <x v="1"/>
  </r>
  <r>
    <x v="228"/>
    <x v="1"/>
    <s v="Donald"/>
    <s v="11922"/>
    <x v="2"/>
    <s v="MD"/>
    <s v="20783.0"/>
    <s v="Indoor/Outdoor Games"/>
    <x v="1"/>
    <x v="4"/>
    <d v="2016-05-11T00:00:00"/>
    <x v="10629"/>
    <x v="9"/>
    <n v="2"/>
    <n v="49.979999540000001"/>
    <x v="223"/>
    <x v="1698"/>
    <x v="1"/>
    <x v="1"/>
    <x v="7"/>
    <x v="0"/>
  </r>
  <r>
    <x v="228"/>
    <x v="1"/>
    <s v="Donald"/>
    <s v="11922"/>
    <x v="2"/>
    <s v="MD"/>
    <s v="20783.0"/>
    <s v="Cleats"/>
    <x v="8"/>
    <x v="1"/>
    <d v="2016-08-22T00:00:00"/>
    <x v="10628"/>
    <x v="10"/>
    <n v="1"/>
    <n v="59.990001679999999"/>
    <x v="993"/>
    <x v="10620"/>
    <x v="1"/>
    <x v="1"/>
    <x v="2"/>
    <x v="1"/>
  </r>
  <r>
    <x v="228"/>
    <x v="1"/>
    <s v="Donald"/>
    <s v="11922"/>
    <x v="2"/>
    <s v="MD"/>
    <s v="20783.0"/>
    <s v="Cleats"/>
    <x v="8"/>
    <x v="1"/>
    <d v="2016-08-22T00:00:00"/>
    <x v="10628"/>
    <x v="10"/>
    <n v="2"/>
    <n v="59.990001679999999"/>
    <x v="428"/>
    <x v="6780"/>
    <x v="1"/>
    <x v="1"/>
    <x v="2"/>
    <x v="1"/>
  </r>
  <r>
    <x v="74"/>
    <x v="1"/>
    <s v="Alan"/>
    <s v="12007"/>
    <x v="2"/>
    <s v="DC"/>
    <s v="20020.0"/>
    <s v="Indoor/Outdoor Games"/>
    <x v="1"/>
    <x v="3"/>
    <d v="2016-09-21T00:00:00"/>
    <x v="10630"/>
    <x v="11"/>
    <n v="1"/>
    <n v="49.979999540000001"/>
    <x v="269"/>
    <x v="5999"/>
    <x v="1"/>
    <x v="1"/>
    <x v="6"/>
    <x v="1"/>
  </r>
  <r>
    <x v="74"/>
    <x v="1"/>
    <s v="Alan"/>
    <s v="12007"/>
    <x v="2"/>
    <s v="DC"/>
    <s v="20020.0"/>
    <s v="Women's Apparel"/>
    <x v="4"/>
    <x v="3"/>
    <d v="2016-10-02T00:00:00"/>
    <x v="10631"/>
    <x v="17"/>
    <n v="1"/>
    <n v="50"/>
    <x v="220"/>
    <x v="661"/>
    <x v="1"/>
    <x v="1"/>
    <x v="8"/>
    <x v="3"/>
  </r>
  <r>
    <x v="74"/>
    <x v="1"/>
    <s v="Alan"/>
    <s v="12007"/>
    <x v="2"/>
    <s v="DC"/>
    <s v="20020.0"/>
    <s v="Men's Footwear"/>
    <x v="2"/>
    <x v="3"/>
    <d v="2016-10-02T00:00:00"/>
    <x v="10631"/>
    <x v="17"/>
    <n v="1"/>
    <n v="129.9900055"/>
    <x v="454"/>
    <x v="1813"/>
    <x v="2"/>
    <x v="1"/>
    <x v="8"/>
    <x v="3"/>
  </r>
  <r>
    <x v="74"/>
    <x v="1"/>
    <s v="Alan"/>
    <s v="12007"/>
    <x v="2"/>
    <s v="DC"/>
    <s v="20020.0"/>
    <s v="Indoor/Outdoor Games"/>
    <x v="1"/>
    <x v="3"/>
    <d v="2016-10-02T00:00:00"/>
    <x v="10631"/>
    <x v="17"/>
    <n v="3"/>
    <n v="49.979999540000001"/>
    <x v="482"/>
    <x v="3918"/>
    <x v="1"/>
    <x v="1"/>
    <x v="8"/>
    <x v="3"/>
  </r>
  <r>
    <x v="74"/>
    <x v="1"/>
    <s v="Alan"/>
    <s v="12007"/>
    <x v="2"/>
    <s v="DC"/>
    <s v="20020.0"/>
    <s v="Golf Balls"/>
    <x v="11"/>
    <x v="3"/>
    <d v="2016-10-02T00:00:00"/>
    <x v="10631"/>
    <x v="17"/>
    <n v="5"/>
    <n v="19.989999770000001"/>
    <x v="95"/>
    <x v="2528"/>
    <x v="1"/>
    <x v="1"/>
    <x v="8"/>
    <x v="3"/>
  </r>
  <r>
    <x v="74"/>
    <x v="1"/>
    <s v="Alan"/>
    <s v="12007"/>
    <x v="2"/>
    <s v="DC"/>
    <s v="20020.0"/>
    <s v="Cleats"/>
    <x v="8"/>
    <x v="3"/>
    <d v="2016-10-02T00:00:00"/>
    <x v="10631"/>
    <x v="17"/>
    <n v="5"/>
    <n v="59.990001679999999"/>
    <x v="76"/>
    <x v="10621"/>
    <x v="1"/>
    <x v="1"/>
    <x v="8"/>
    <x v="3"/>
  </r>
  <r>
    <x v="113"/>
    <x v="1"/>
    <s v="Diana"/>
    <s v="6026"/>
    <x v="2"/>
    <s v="NV"/>
    <s v="89108.0"/>
    <s v="Water Sports"/>
    <x v="7"/>
    <x v="3"/>
    <d v="2016-03-24T00:00:00"/>
    <x v="10632"/>
    <x v="5"/>
    <n v="1"/>
    <n v="199.9900055"/>
    <x v="2"/>
    <x v="9838"/>
    <x v="2"/>
    <x v="1"/>
    <x v="4"/>
    <x v="2"/>
  </r>
  <r>
    <x v="113"/>
    <x v="1"/>
    <s v="Diana"/>
    <s v="6026"/>
    <x v="2"/>
    <s v="NV"/>
    <s v="89108.0"/>
    <s v="Camping &amp; Hiking"/>
    <x v="0"/>
    <x v="3"/>
    <d v="2016-03-24T00:00:00"/>
    <x v="10632"/>
    <x v="5"/>
    <n v="1"/>
    <n v="299.98001099999999"/>
    <x v="94"/>
    <x v="723"/>
    <x v="0"/>
    <x v="1"/>
    <x v="4"/>
    <x v="2"/>
  </r>
  <r>
    <x v="113"/>
    <x v="1"/>
    <s v="Diana"/>
    <s v="6026"/>
    <x v="2"/>
    <s v="NV"/>
    <s v="89108.0"/>
    <s v="Cleats"/>
    <x v="8"/>
    <x v="3"/>
    <d v="2016-03-24T00:00:00"/>
    <x v="10632"/>
    <x v="5"/>
    <n v="2"/>
    <n v="59.990001679999999"/>
    <x v="275"/>
    <x v="10622"/>
    <x v="1"/>
    <x v="1"/>
    <x v="4"/>
    <x v="2"/>
  </r>
  <r>
    <x v="113"/>
    <x v="1"/>
    <s v="Diana"/>
    <s v="6026"/>
    <x v="2"/>
    <s v="NV"/>
    <s v="89108.0"/>
    <s v="Indoor/Outdoor Games"/>
    <x v="1"/>
    <x v="3"/>
    <d v="2016-03-24T00:00:00"/>
    <x v="10632"/>
    <x v="5"/>
    <n v="4"/>
    <n v="49.979999540000001"/>
    <x v="248"/>
    <x v="2662"/>
    <x v="1"/>
    <x v="1"/>
    <x v="4"/>
    <x v="2"/>
  </r>
  <r>
    <x v="113"/>
    <x v="1"/>
    <s v="Diana"/>
    <s v="6026"/>
    <x v="2"/>
    <s v="NV"/>
    <s v="89108.0"/>
    <s v="Girls' Apparel"/>
    <x v="25"/>
    <x v="3"/>
    <d v="2016-03-24T00:00:00"/>
    <x v="10632"/>
    <x v="5"/>
    <n v="4"/>
    <n v="70"/>
    <x v="161"/>
    <x v="10623"/>
    <x v="1"/>
    <x v="1"/>
    <x v="4"/>
    <x v="2"/>
  </r>
  <r>
    <x v="113"/>
    <x v="1"/>
    <s v="Diana"/>
    <s v="6026"/>
    <x v="2"/>
    <s v="NV"/>
    <s v="89108.0"/>
    <s v="Women's Apparel"/>
    <x v="4"/>
    <x v="0"/>
    <d v="2017-06-16T00:00:00"/>
    <x v="10633"/>
    <x v="0"/>
    <n v="5"/>
    <n v="50"/>
    <x v="74"/>
    <x v="408"/>
    <x v="1"/>
    <x v="0"/>
    <x v="0"/>
    <x v="0"/>
  </r>
  <r>
    <x v="113"/>
    <x v="1"/>
    <s v="Diana"/>
    <s v="6026"/>
    <x v="2"/>
    <s v="NV"/>
    <s v="89108.0"/>
    <s v="Fishing"/>
    <x v="6"/>
    <x v="3"/>
    <d v="2016-03-26T00:00:00"/>
    <x v="10634"/>
    <x v="5"/>
    <n v="1"/>
    <n v="399.98001099999999"/>
    <x v="230"/>
    <x v="4847"/>
    <x v="0"/>
    <x v="1"/>
    <x v="4"/>
    <x v="2"/>
  </r>
  <r>
    <x v="431"/>
    <x v="1"/>
    <s v="Willow"/>
    <s v="17968"/>
    <x v="2"/>
    <s v="CA"/>
    <s v="94509.0"/>
    <s v="Children's Clothing"/>
    <x v="31"/>
    <x v="3"/>
    <d v="2017-12-22T00:00:00"/>
    <x v="10635"/>
    <x v="16"/>
    <n v="5"/>
    <n v="357.10000609999997"/>
    <x v="146"/>
    <x v="1595"/>
    <x v="0"/>
    <x v="0"/>
    <x v="11"/>
    <x v="3"/>
  </r>
  <r>
    <x v="250"/>
    <x v="1"/>
    <s v="Eric"/>
    <s v="9348"/>
    <x v="2"/>
    <s v="MI"/>
    <s v="49509.0"/>
    <s v="Cardio Equipment"/>
    <x v="5"/>
    <x v="3"/>
    <d v="2016-04-03T00:00:00"/>
    <x v="10636"/>
    <x v="17"/>
    <n v="1"/>
    <n v="99.989997860000003"/>
    <x v="397"/>
    <x v="1798"/>
    <x v="1"/>
    <x v="1"/>
    <x v="3"/>
    <x v="0"/>
  </r>
  <r>
    <x v="250"/>
    <x v="1"/>
    <s v="Eric"/>
    <s v="9348"/>
    <x v="2"/>
    <s v="MI"/>
    <s v="49509.0"/>
    <s v="Camping &amp; Hiking"/>
    <x v="0"/>
    <x v="3"/>
    <d v="2016-04-03T00:00:00"/>
    <x v="10636"/>
    <x v="17"/>
    <n v="1"/>
    <n v="299.98001099999999"/>
    <x v="245"/>
    <x v="3789"/>
    <x v="0"/>
    <x v="1"/>
    <x v="3"/>
    <x v="0"/>
  </r>
  <r>
    <x v="250"/>
    <x v="1"/>
    <s v="Eric"/>
    <s v="9348"/>
    <x v="2"/>
    <s v="MI"/>
    <s v="49509.0"/>
    <s v="Water Sports"/>
    <x v="7"/>
    <x v="3"/>
    <d v="2016-04-03T00:00:00"/>
    <x v="10636"/>
    <x v="17"/>
    <n v="1"/>
    <n v="199.9900055"/>
    <x v="154"/>
    <x v="9388"/>
    <x v="2"/>
    <x v="1"/>
    <x v="3"/>
    <x v="0"/>
  </r>
  <r>
    <x v="250"/>
    <x v="1"/>
    <s v="Eric"/>
    <s v="9348"/>
    <x v="2"/>
    <s v="MI"/>
    <s v="49509.0"/>
    <s v="Indoor/Outdoor Games"/>
    <x v="1"/>
    <x v="3"/>
    <d v="2016-04-03T00:00:00"/>
    <x v="10636"/>
    <x v="17"/>
    <n v="2"/>
    <n v="49.979999540000001"/>
    <x v="461"/>
    <x v="6591"/>
    <x v="1"/>
    <x v="1"/>
    <x v="3"/>
    <x v="0"/>
  </r>
  <r>
    <x v="250"/>
    <x v="1"/>
    <s v="Eric"/>
    <s v="9348"/>
    <x v="2"/>
    <s v="MI"/>
    <s v="49509.0"/>
    <s v="Cardio Equipment"/>
    <x v="5"/>
    <x v="3"/>
    <d v="2016-04-03T00:00:00"/>
    <x v="10636"/>
    <x v="17"/>
    <n v="4"/>
    <n v="99.989997860000003"/>
    <x v="242"/>
    <x v="2893"/>
    <x v="1"/>
    <x v="1"/>
    <x v="3"/>
    <x v="0"/>
  </r>
  <r>
    <x v="250"/>
    <x v="1"/>
    <s v="Eric"/>
    <s v="9348"/>
    <x v="2"/>
    <s v="MI"/>
    <s v="49509.0"/>
    <s v="Cleats"/>
    <x v="8"/>
    <x v="1"/>
    <d v="2016-02-04T00:00:00"/>
    <x v="10637"/>
    <x v="3"/>
    <n v="3"/>
    <n v="59.990001679999999"/>
    <x v="51"/>
    <x v="1634"/>
    <x v="1"/>
    <x v="1"/>
    <x v="5"/>
    <x v="2"/>
  </r>
  <r>
    <x v="250"/>
    <x v="1"/>
    <s v="Eric"/>
    <s v="9348"/>
    <x v="2"/>
    <s v="MI"/>
    <s v="49509.0"/>
    <s v="Shop By Sport"/>
    <x v="9"/>
    <x v="3"/>
    <d v="2016-03-27T00:00:00"/>
    <x v="10638"/>
    <x v="5"/>
    <n v="4"/>
    <n v="39.990001679999999"/>
    <x v="638"/>
    <x v="2661"/>
    <x v="1"/>
    <x v="1"/>
    <x v="4"/>
    <x v="2"/>
  </r>
  <r>
    <x v="144"/>
    <x v="1"/>
    <s v="Mary"/>
    <s v="4696"/>
    <x v="2"/>
    <s v="MO"/>
    <s v="63021.0"/>
    <s v="Cardio Equipment"/>
    <x v="5"/>
    <x v="3"/>
    <d v="2016-01-19T00:00:00"/>
    <x v="10639"/>
    <x v="16"/>
    <n v="1"/>
    <n v="99.989997860000003"/>
    <x v="389"/>
    <x v="3277"/>
    <x v="1"/>
    <x v="1"/>
    <x v="9"/>
    <x v="2"/>
  </r>
  <r>
    <x v="144"/>
    <x v="1"/>
    <s v="Mary"/>
    <s v="4696"/>
    <x v="2"/>
    <s v="MO"/>
    <s v="63021.0"/>
    <s v="Water Sports"/>
    <x v="7"/>
    <x v="3"/>
    <d v="2016-01-19T00:00:00"/>
    <x v="10639"/>
    <x v="16"/>
    <n v="1"/>
    <n v="199.9900055"/>
    <x v="161"/>
    <x v="180"/>
    <x v="2"/>
    <x v="1"/>
    <x v="9"/>
    <x v="2"/>
  </r>
  <r>
    <x v="144"/>
    <x v="1"/>
    <s v="Mary"/>
    <s v="4696"/>
    <x v="2"/>
    <s v="MO"/>
    <s v="63021.0"/>
    <s v="Indoor/Outdoor Games"/>
    <x v="1"/>
    <x v="3"/>
    <d v="2016-01-19T00:00:00"/>
    <x v="10639"/>
    <x v="16"/>
    <n v="4"/>
    <n v="49.979999540000001"/>
    <x v="464"/>
    <x v="10624"/>
    <x v="1"/>
    <x v="1"/>
    <x v="9"/>
    <x v="2"/>
  </r>
  <r>
    <x v="144"/>
    <x v="1"/>
    <s v="Mary"/>
    <s v="4696"/>
    <x v="2"/>
    <s v="MO"/>
    <s v="63021.0"/>
    <s v="Cleats"/>
    <x v="8"/>
    <x v="3"/>
    <d v="2016-01-19T00:00:00"/>
    <x v="10639"/>
    <x v="16"/>
    <n v="5"/>
    <n v="59.990001679999999"/>
    <x v="642"/>
    <x v="738"/>
    <x v="1"/>
    <x v="1"/>
    <x v="9"/>
    <x v="2"/>
  </r>
  <r>
    <x v="144"/>
    <x v="1"/>
    <s v="Mary"/>
    <s v="4696"/>
    <x v="2"/>
    <s v="MO"/>
    <s v="63021.0"/>
    <s v="Women's Apparel"/>
    <x v="4"/>
    <x v="2"/>
    <d v="2017-02-09T00:00:00"/>
    <x v="10640"/>
    <x v="4"/>
    <n v="5"/>
    <n v="50"/>
    <x v="67"/>
    <x v="3510"/>
    <x v="1"/>
    <x v="0"/>
    <x v="5"/>
    <x v="2"/>
  </r>
  <r>
    <x v="144"/>
    <x v="1"/>
    <s v="Mary"/>
    <s v="4696"/>
    <x v="2"/>
    <s v="MO"/>
    <s v="63021.0"/>
    <s v="Men's Footwear"/>
    <x v="2"/>
    <x v="2"/>
    <d v="2017-02-09T00:00:00"/>
    <x v="10640"/>
    <x v="4"/>
    <n v="5"/>
    <n v="129.9900055"/>
    <x v="488"/>
    <x v="5302"/>
    <x v="2"/>
    <x v="0"/>
    <x v="5"/>
    <x v="2"/>
  </r>
  <r>
    <x v="144"/>
    <x v="1"/>
    <s v="Mary"/>
    <s v="4696"/>
    <x v="2"/>
    <s v="MO"/>
    <s v="63021.0"/>
    <s v="Cleats"/>
    <x v="8"/>
    <x v="2"/>
    <d v="2017-02-09T00:00:00"/>
    <x v="10640"/>
    <x v="4"/>
    <n v="5"/>
    <n v="59.990001679999999"/>
    <x v="222"/>
    <x v="10625"/>
    <x v="1"/>
    <x v="0"/>
    <x v="5"/>
    <x v="2"/>
  </r>
  <r>
    <x v="144"/>
    <x v="1"/>
    <s v="Mary"/>
    <s v="4696"/>
    <x v="2"/>
    <s v="MO"/>
    <s v="63021.0"/>
    <s v="Indoor/Outdoor Games"/>
    <x v="1"/>
    <x v="2"/>
    <d v="2017-02-09T00:00:00"/>
    <x v="10640"/>
    <x v="4"/>
    <n v="5"/>
    <n v="49.979999540000001"/>
    <x v="152"/>
    <x v="1375"/>
    <x v="1"/>
    <x v="0"/>
    <x v="5"/>
    <x v="2"/>
  </r>
  <r>
    <x v="144"/>
    <x v="1"/>
    <s v="Mary"/>
    <s v="4696"/>
    <x v="2"/>
    <s v="MO"/>
    <s v="63021.0"/>
    <s v="Indoor/Outdoor Games"/>
    <x v="1"/>
    <x v="3"/>
    <d v="2016-07-09T00:00:00"/>
    <x v="10641"/>
    <x v="11"/>
    <n v="3"/>
    <n v="49.979999540000001"/>
    <x v="305"/>
    <x v="10626"/>
    <x v="1"/>
    <x v="1"/>
    <x v="1"/>
    <x v="1"/>
  </r>
  <r>
    <x v="144"/>
    <x v="1"/>
    <s v="Mary"/>
    <s v="4696"/>
    <x v="2"/>
    <s v="MO"/>
    <s v="63021.0"/>
    <s v="Women's Apparel"/>
    <x v="4"/>
    <x v="2"/>
    <d v="2017-06-19T00:00:00"/>
    <x v="10642"/>
    <x v="4"/>
    <n v="1"/>
    <n v="50"/>
    <x v="103"/>
    <x v="433"/>
    <x v="1"/>
    <x v="0"/>
    <x v="0"/>
    <x v="0"/>
  </r>
  <r>
    <x v="144"/>
    <x v="1"/>
    <s v="Mary"/>
    <s v="4696"/>
    <x v="2"/>
    <s v="MO"/>
    <s v="63021.0"/>
    <s v="Golf Gloves"/>
    <x v="23"/>
    <x v="2"/>
    <d v="2017-06-19T00:00:00"/>
    <x v="10642"/>
    <x v="4"/>
    <n v="1"/>
    <n v="79.989997860000003"/>
    <x v="188"/>
    <x v="2395"/>
    <x v="1"/>
    <x v="0"/>
    <x v="0"/>
    <x v="0"/>
  </r>
  <r>
    <x v="144"/>
    <x v="1"/>
    <s v="Mary"/>
    <s v="4696"/>
    <x v="2"/>
    <s v="MO"/>
    <s v="63021.0"/>
    <s v="Camping &amp; Hiking"/>
    <x v="0"/>
    <x v="2"/>
    <d v="2017-06-19T00:00:00"/>
    <x v="10642"/>
    <x v="4"/>
    <n v="1"/>
    <n v="299.98001099999999"/>
    <x v="101"/>
    <x v="4016"/>
    <x v="0"/>
    <x v="0"/>
    <x v="0"/>
    <x v="0"/>
  </r>
  <r>
    <x v="419"/>
    <x v="1"/>
    <s v="Betty"/>
    <s v="10224"/>
    <x v="0"/>
    <s v="NV"/>
    <s v="89030.0"/>
    <s v="Women's Apparel"/>
    <x v="4"/>
    <x v="2"/>
    <d v="2017-08-19T00:00:00"/>
    <x v="10643"/>
    <x v="4"/>
    <n v="5"/>
    <n v="50"/>
    <x v="24"/>
    <x v="989"/>
    <x v="1"/>
    <x v="0"/>
    <x v="2"/>
    <x v="1"/>
  </r>
  <r>
    <x v="419"/>
    <x v="1"/>
    <s v="Betty"/>
    <s v="10224"/>
    <x v="0"/>
    <s v="NV"/>
    <s v="89030.0"/>
    <s v="Camping &amp; Hiking"/>
    <x v="0"/>
    <x v="2"/>
    <d v="2017-08-19T00:00:00"/>
    <x v="10643"/>
    <x v="4"/>
    <n v="5"/>
    <n v="299.98001099999999"/>
    <x v="1156"/>
    <x v="9848"/>
    <x v="0"/>
    <x v="0"/>
    <x v="2"/>
    <x v="1"/>
  </r>
  <r>
    <x v="419"/>
    <x v="1"/>
    <s v="Betty"/>
    <s v="10224"/>
    <x v="0"/>
    <s v="NV"/>
    <s v="89030.0"/>
    <s v="Fishing"/>
    <x v="6"/>
    <x v="2"/>
    <d v="2017-08-19T00:00:00"/>
    <x v="10643"/>
    <x v="4"/>
    <n v="5"/>
    <n v="399.98001099999999"/>
    <x v="341"/>
    <x v="1273"/>
    <x v="0"/>
    <x v="0"/>
    <x v="2"/>
    <x v="1"/>
  </r>
  <r>
    <x v="419"/>
    <x v="1"/>
    <s v="Betty"/>
    <s v="10224"/>
    <x v="0"/>
    <s v="NV"/>
    <s v="89030.0"/>
    <s v="Indoor/Outdoor Games"/>
    <x v="1"/>
    <x v="2"/>
    <d v="2017-08-19T00:00:00"/>
    <x v="10643"/>
    <x v="4"/>
    <n v="5"/>
    <n v="49.979999540000001"/>
    <x v="108"/>
    <x v="2342"/>
    <x v="1"/>
    <x v="0"/>
    <x v="2"/>
    <x v="1"/>
  </r>
  <r>
    <x v="419"/>
    <x v="1"/>
    <s v="Betty"/>
    <s v="10224"/>
    <x v="0"/>
    <s v="NV"/>
    <s v="89030.0"/>
    <s v="Fishing"/>
    <x v="6"/>
    <x v="2"/>
    <d v="2017-08-19T00:00:00"/>
    <x v="10643"/>
    <x v="4"/>
    <n v="5"/>
    <n v="399.98001099999999"/>
    <x v="330"/>
    <x v="7310"/>
    <x v="0"/>
    <x v="0"/>
    <x v="2"/>
    <x v="1"/>
  </r>
  <r>
    <x v="488"/>
    <x v="1"/>
    <s v="Donna"/>
    <s v="9331"/>
    <x v="0"/>
    <s v="NJ"/>
    <s v="8021.0"/>
    <s v="Cardio Equipment"/>
    <x v="5"/>
    <x v="2"/>
    <d v="2017-08-17T00:00:00"/>
    <x v="10644"/>
    <x v="4"/>
    <n v="5"/>
    <n v="99.989997860000003"/>
    <x v="554"/>
    <x v="2314"/>
    <x v="1"/>
    <x v="0"/>
    <x v="2"/>
    <x v="1"/>
  </r>
  <r>
    <x v="488"/>
    <x v="1"/>
    <s v="Donna"/>
    <s v="9331"/>
    <x v="0"/>
    <s v="NJ"/>
    <s v="8021.0"/>
    <s v="Fishing"/>
    <x v="6"/>
    <x v="1"/>
    <d v="2016-12-06T00:00:00"/>
    <x v="10645"/>
    <x v="15"/>
    <n v="1"/>
    <n v="399.98001099999999"/>
    <x v="164"/>
    <x v="1916"/>
    <x v="0"/>
    <x v="1"/>
    <x v="11"/>
    <x v="3"/>
  </r>
  <r>
    <x v="488"/>
    <x v="1"/>
    <s v="Donna"/>
    <s v="9331"/>
    <x v="0"/>
    <s v="NJ"/>
    <s v="8021.0"/>
    <s v="Indoor/Outdoor Games"/>
    <x v="1"/>
    <x v="1"/>
    <d v="2016-12-06T00:00:00"/>
    <x v="10645"/>
    <x v="15"/>
    <n v="1"/>
    <n v="49.979999540000001"/>
    <x v="530"/>
    <x v="10627"/>
    <x v="1"/>
    <x v="1"/>
    <x v="11"/>
    <x v="3"/>
  </r>
  <r>
    <x v="488"/>
    <x v="1"/>
    <s v="Donna"/>
    <s v="9331"/>
    <x v="0"/>
    <s v="NJ"/>
    <s v="8021.0"/>
    <s v="Baseball &amp; Softball"/>
    <x v="22"/>
    <x v="1"/>
    <d v="2016-12-06T00:00:00"/>
    <x v="10645"/>
    <x v="15"/>
    <n v="2"/>
    <n v="34.990001679999999"/>
    <x v="598"/>
    <x v="1101"/>
    <x v="1"/>
    <x v="1"/>
    <x v="11"/>
    <x v="3"/>
  </r>
  <r>
    <x v="488"/>
    <x v="1"/>
    <s v="Donna"/>
    <s v="9331"/>
    <x v="0"/>
    <s v="NJ"/>
    <s v="8021.0"/>
    <s v="Cleats"/>
    <x v="8"/>
    <x v="1"/>
    <d v="2016-12-06T00:00:00"/>
    <x v="10645"/>
    <x v="15"/>
    <n v="4"/>
    <n v="59.990001679999999"/>
    <x v="147"/>
    <x v="1244"/>
    <x v="1"/>
    <x v="1"/>
    <x v="11"/>
    <x v="3"/>
  </r>
  <r>
    <x v="488"/>
    <x v="1"/>
    <s v="Donna"/>
    <s v="9331"/>
    <x v="0"/>
    <s v="NJ"/>
    <s v="8021.0"/>
    <s v="Indoor/Outdoor Games"/>
    <x v="1"/>
    <x v="1"/>
    <d v="2016-12-06T00:00:00"/>
    <x v="10645"/>
    <x v="15"/>
    <n v="4"/>
    <n v="49.979999540000001"/>
    <x v="244"/>
    <x v="1823"/>
    <x v="1"/>
    <x v="1"/>
    <x v="11"/>
    <x v="3"/>
  </r>
  <r>
    <x v="488"/>
    <x v="1"/>
    <s v="Donna"/>
    <s v="9331"/>
    <x v="0"/>
    <s v="NJ"/>
    <s v="8021.0"/>
    <s v="Water Sports"/>
    <x v="7"/>
    <x v="2"/>
    <d v="2017-08-17T00:00:00"/>
    <x v="10644"/>
    <x v="4"/>
    <n v="5"/>
    <n v="199.9900055"/>
    <x v="213"/>
    <x v="184"/>
    <x v="2"/>
    <x v="0"/>
    <x v="2"/>
    <x v="1"/>
  </r>
  <r>
    <x v="488"/>
    <x v="1"/>
    <s v="Donna"/>
    <s v="9331"/>
    <x v="0"/>
    <s v="NJ"/>
    <s v="8021.0"/>
    <s v="Fishing"/>
    <x v="6"/>
    <x v="2"/>
    <d v="2017-08-17T00:00:00"/>
    <x v="10644"/>
    <x v="4"/>
    <n v="5"/>
    <n v="399.98001099999999"/>
    <x v="764"/>
    <x v="8365"/>
    <x v="0"/>
    <x v="0"/>
    <x v="2"/>
    <x v="1"/>
  </r>
  <r>
    <x v="488"/>
    <x v="1"/>
    <s v="Donna"/>
    <s v="9331"/>
    <x v="0"/>
    <s v="NJ"/>
    <s v="8021.0"/>
    <s v="Camping &amp; Hiking"/>
    <x v="0"/>
    <x v="2"/>
    <d v="2017-08-17T00:00:00"/>
    <x v="10644"/>
    <x v="4"/>
    <n v="5"/>
    <n v="299.98001099999999"/>
    <x v="175"/>
    <x v="212"/>
    <x v="0"/>
    <x v="0"/>
    <x v="2"/>
    <x v="1"/>
  </r>
  <r>
    <x v="488"/>
    <x v="1"/>
    <s v="Donna"/>
    <s v="9331"/>
    <x v="0"/>
    <s v="NJ"/>
    <s v="8021.0"/>
    <s v="Women's Apparel"/>
    <x v="4"/>
    <x v="3"/>
    <d v="2016-01-15T00:00:00"/>
    <x v="10646"/>
    <x v="17"/>
    <n v="3"/>
    <n v="50"/>
    <x v="335"/>
    <x v="3122"/>
    <x v="1"/>
    <x v="1"/>
    <x v="9"/>
    <x v="2"/>
  </r>
  <r>
    <x v="488"/>
    <x v="1"/>
    <s v="Donna"/>
    <s v="9331"/>
    <x v="0"/>
    <s v="NJ"/>
    <s v="8021.0"/>
    <s v="Golf Balls"/>
    <x v="11"/>
    <x v="3"/>
    <d v="2016-01-15T00:00:00"/>
    <x v="10646"/>
    <x v="17"/>
    <n v="4"/>
    <n v="14.989999770000001"/>
    <x v="295"/>
    <x v="4075"/>
    <x v="1"/>
    <x v="1"/>
    <x v="9"/>
    <x v="2"/>
  </r>
  <r>
    <x v="27"/>
    <x v="1"/>
    <s v="Hannah"/>
    <s v="5405"/>
    <x v="0"/>
    <s v="IL"/>
    <s v="60619.0"/>
    <s v="Women's Apparel"/>
    <x v="4"/>
    <x v="2"/>
    <d v="2017-02-08T00:00:00"/>
    <x v="10647"/>
    <x v="2"/>
    <n v="5"/>
    <n v="50"/>
    <x v="88"/>
    <x v="93"/>
    <x v="1"/>
    <x v="0"/>
    <x v="5"/>
    <x v="2"/>
  </r>
  <r>
    <x v="27"/>
    <x v="1"/>
    <s v="Hannah"/>
    <s v="5405"/>
    <x v="0"/>
    <s v="IL"/>
    <s v="60619.0"/>
    <s v="Golf Bags &amp; Carts"/>
    <x v="40"/>
    <x v="2"/>
    <d v="2017-02-08T00:00:00"/>
    <x v="10647"/>
    <x v="2"/>
    <n v="5"/>
    <n v="169.9900055"/>
    <x v="54"/>
    <x v="10628"/>
    <x v="2"/>
    <x v="0"/>
    <x v="5"/>
    <x v="2"/>
  </r>
  <r>
    <x v="27"/>
    <x v="1"/>
    <s v="Hannah"/>
    <s v="5405"/>
    <x v="0"/>
    <s v="IL"/>
    <s v="60619.0"/>
    <s v="Women's Apparel"/>
    <x v="4"/>
    <x v="2"/>
    <d v="2017-02-08T00:00:00"/>
    <x v="10647"/>
    <x v="2"/>
    <n v="5"/>
    <n v="50"/>
    <x v="265"/>
    <x v="31"/>
    <x v="1"/>
    <x v="0"/>
    <x v="5"/>
    <x v="2"/>
  </r>
  <r>
    <x v="27"/>
    <x v="1"/>
    <s v="Hannah"/>
    <s v="5405"/>
    <x v="0"/>
    <s v="IL"/>
    <s v="60619.0"/>
    <s v="Fishing"/>
    <x v="6"/>
    <x v="2"/>
    <d v="2017-02-08T00:00:00"/>
    <x v="10647"/>
    <x v="2"/>
    <n v="5"/>
    <n v="399.98001099999999"/>
    <x v="518"/>
    <x v="5521"/>
    <x v="0"/>
    <x v="0"/>
    <x v="5"/>
    <x v="2"/>
  </r>
  <r>
    <x v="27"/>
    <x v="1"/>
    <s v="Hannah"/>
    <s v="5405"/>
    <x v="0"/>
    <s v="IL"/>
    <s v="60619.0"/>
    <s v="Hockey"/>
    <x v="16"/>
    <x v="1"/>
    <d v="2016-08-17T00:00:00"/>
    <x v="10648"/>
    <x v="3"/>
    <n v="1"/>
    <n v="25"/>
    <x v="244"/>
    <x v="4850"/>
    <x v="1"/>
    <x v="1"/>
    <x v="2"/>
    <x v="1"/>
  </r>
  <r>
    <x v="304"/>
    <x v="1"/>
    <s v="Mary"/>
    <s v="3495"/>
    <x v="0"/>
    <s v="FL"/>
    <s v="32792.0"/>
    <s v="Cleats"/>
    <x v="8"/>
    <x v="2"/>
    <d v="2017-12-01T00:00:00"/>
    <x v="10649"/>
    <x v="12"/>
    <n v="5"/>
    <n v="59.990001679999999"/>
    <x v="272"/>
    <x v="6351"/>
    <x v="1"/>
    <x v="0"/>
    <x v="11"/>
    <x v="3"/>
  </r>
  <r>
    <x v="304"/>
    <x v="1"/>
    <s v="Mary"/>
    <s v="3495"/>
    <x v="0"/>
    <s v="FL"/>
    <s v="32792.0"/>
    <s v="Women's Apparel"/>
    <x v="4"/>
    <x v="2"/>
    <d v="2017-12-01T00:00:00"/>
    <x v="10649"/>
    <x v="12"/>
    <n v="5"/>
    <n v="50"/>
    <x v="541"/>
    <x v="10629"/>
    <x v="1"/>
    <x v="0"/>
    <x v="11"/>
    <x v="3"/>
  </r>
  <r>
    <x v="304"/>
    <x v="1"/>
    <s v="Mary"/>
    <s v="3495"/>
    <x v="0"/>
    <s v="FL"/>
    <s v="32792.0"/>
    <s v="Indoor/Outdoor Games"/>
    <x v="1"/>
    <x v="2"/>
    <d v="2017-12-01T00:00:00"/>
    <x v="10649"/>
    <x v="12"/>
    <n v="5"/>
    <n v="49.979999540000001"/>
    <x v="7"/>
    <x v="359"/>
    <x v="1"/>
    <x v="0"/>
    <x v="11"/>
    <x v="3"/>
  </r>
  <r>
    <x v="304"/>
    <x v="1"/>
    <s v="Mary"/>
    <s v="3495"/>
    <x v="0"/>
    <s v="FL"/>
    <s v="32792.0"/>
    <s v="Cleats"/>
    <x v="8"/>
    <x v="2"/>
    <d v="2017-12-01T00:00:00"/>
    <x v="10649"/>
    <x v="12"/>
    <n v="5"/>
    <n v="59.990001679999999"/>
    <x v="15"/>
    <x v="1785"/>
    <x v="1"/>
    <x v="0"/>
    <x v="11"/>
    <x v="3"/>
  </r>
  <r>
    <x v="304"/>
    <x v="1"/>
    <s v="Mary"/>
    <s v="3495"/>
    <x v="0"/>
    <s v="FL"/>
    <s v="32792.0"/>
    <s v="Camping &amp; Hiking"/>
    <x v="0"/>
    <x v="2"/>
    <d v="2017-12-01T00:00:00"/>
    <x v="10649"/>
    <x v="12"/>
    <n v="5"/>
    <n v="299.98001099999999"/>
    <x v="613"/>
    <x v="1198"/>
    <x v="0"/>
    <x v="0"/>
    <x v="11"/>
    <x v="3"/>
  </r>
  <r>
    <x v="304"/>
    <x v="1"/>
    <s v="Mary"/>
    <s v="3495"/>
    <x v="0"/>
    <s v="FL"/>
    <s v="32792.0"/>
    <s v="Indoor/Outdoor Games"/>
    <x v="1"/>
    <x v="2"/>
    <d v="2017-06-09T00:00:00"/>
    <x v="10650"/>
    <x v="18"/>
    <n v="1"/>
    <n v="49.979999540000001"/>
    <x v="227"/>
    <x v="1369"/>
    <x v="1"/>
    <x v="0"/>
    <x v="0"/>
    <x v="0"/>
  </r>
  <r>
    <x v="313"/>
    <x v="1"/>
    <s v="Diane"/>
    <s v="9776"/>
    <x v="0"/>
    <s v="NY"/>
    <s v="13760.0"/>
    <s v="Cleats"/>
    <x v="8"/>
    <x v="2"/>
    <d v="2017-08-24T00:00:00"/>
    <x v="10651"/>
    <x v="4"/>
    <n v="5"/>
    <n v="59.990001679999999"/>
    <x v="66"/>
    <x v="298"/>
    <x v="1"/>
    <x v="0"/>
    <x v="2"/>
    <x v="1"/>
  </r>
  <r>
    <x v="313"/>
    <x v="1"/>
    <s v="Diane"/>
    <s v="9776"/>
    <x v="0"/>
    <s v="NY"/>
    <s v="13760.0"/>
    <s v="Men's Footwear"/>
    <x v="2"/>
    <x v="2"/>
    <d v="2017-08-24T00:00:00"/>
    <x v="10651"/>
    <x v="4"/>
    <n v="5"/>
    <n v="129.9900055"/>
    <x v="391"/>
    <x v="10630"/>
    <x v="2"/>
    <x v="0"/>
    <x v="2"/>
    <x v="1"/>
  </r>
  <r>
    <x v="313"/>
    <x v="1"/>
    <s v="Diane"/>
    <s v="9776"/>
    <x v="0"/>
    <s v="NY"/>
    <s v="13760.0"/>
    <s v="Camping &amp; Hiking"/>
    <x v="0"/>
    <x v="2"/>
    <d v="2017-08-24T00:00:00"/>
    <x v="10651"/>
    <x v="4"/>
    <n v="5"/>
    <n v="299.98001099999999"/>
    <x v="361"/>
    <x v="1801"/>
    <x v="0"/>
    <x v="0"/>
    <x v="2"/>
    <x v="1"/>
  </r>
  <r>
    <x v="313"/>
    <x v="1"/>
    <s v="Diane"/>
    <s v="9776"/>
    <x v="0"/>
    <s v="NY"/>
    <s v="13760.0"/>
    <s v="Water Sports"/>
    <x v="7"/>
    <x v="2"/>
    <d v="2017-08-24T00:00:00"/>
    <x v="10651"/>
    <x v="4"/>
    <n v="5"/>
    <n v="199.9900055"/>
    <x v="470"/>
    <x v="10631"/>
    <x v="2"/>
    <x v="0"/>
    <x v="2"/>
    <x v="1"/>
  </r>
  <r>
    <x v="363"/>
    <x v="1"/>
    <s v="Sean"/>
    <s v="915"/>
    <x v="0"/>
    <s v="OK"/>
    <s v="74012.0"/>
    <s v="Women's Apparel"/>
    <x v="4"/>
    <x v="2"/>
    <d v="2017-09-27T00:00:00"/>
    <x v="10652"/>
    <x v="4"/>
    <n v="5"/>
    <n v="50"/>
    <x v="52"/>
    <x v="7392"/>
    <x v="1"/>
    <x v="0"/>
    <x v="6"/>
    <x v="1"/>
  </r>
  <r>
    <x v="363"/>
    <x v="1"/>
    <s v="Sean"/>
    <s v="915"/>
    <x v="0"/>
    <s v="OK"/>
    <s v="74012.0"/>
    <s v="Women's Apparel"/>
    <x v="4"/>
    <x v="2"/>
    <d v="2017-09-27T00:00:00"/>
    <x v="10652"/>
    <x v="4"/>
    <n v="5"/>
    <n v="50"/>
    <x v="183"/>
    <x v="10632"/>
    <x v="1"/>
    <x v="0"/>
    <x v="6"/>
    <x v="1"/>
  </r>
  <r>
    <x v="363"/>
    <x v="1"/>
    <s v="Sean"/>
    <s v="915"/>
    <x v="0"/>
    <s v="OK"/>
    <s v="74012.0"/>
    <s v="Water Sports"/>
    <x v="7"/>
    <x v="1"/>
    <d v="2016-10-04T00:00:00"/>
    <x v="10653"/>
    <x v="1"/>
    <n v="1"/>
    <n v="199.9900055"/>
    <x v="15"/>
    <x v="1402"/>
    <x v="2"/>
    <x v="1"/>
    <x v="8"/>
    <x v="3"/>
  </r>
  <r>
    <x v="363"/>
    <x v="1"/>
    <s v="Sean"/>
    <s v="915"/>
    <x v="0"/>
    <s v="OK"/>
    <s v="74012.0"/>
    <s v="Camping &amp; Hiking"/>
    <x v="0"/>
    <x v="1"/>
    <d v="2016-10-04T00:00:00"/>
    <x v="10653"/>
    <x v="1"/>
    <n v="1"/>
    <n v="299.98001099999999"/>
    <x v="146"/>
    <x v="163"/>
    <x v="0"/>
    <x v="1"/>
    <x v="8"/>
    <x v="3"/>
  </r>
  <r>
    <x v="363"/>
    <x v="1"/>
    <s v="Sean"/>
    <s v="915"/>
    <x v="0"/>
    <s v="OK"/>
    <s v="74012.0"/>
    <s v="Cleats"/>
    <x v="8"/>
    <x v="2"/>
    <d v="2017-09-27T00:00:00"/>
    <x v="10652"/>
    <x v="4"/>
    <n v="5"/>
    <n v="59.990001679999999"/>
    <x v="450"/>
    <x v="1076"/>
    <x v="1"/>
    <x v="0"/>
    <x v="6"/>
    <x v="1"/>
  </r>
  <r>
    <x v="363"/>
    <x v="1"/>
    <s v="Sean"/>
    <s v="915"/>
    <x v="0"/>
    <s v="OK"/>
    <s v="74012.0"/>
    <s v="Men's Footwear"/>
    <x v="2"/>
    <x v="2"/>
    <d v="2017-09-27T00:00:00"/>
    <x v="10652"/>
    <x v="4"/>
    <n v="5"/>
    <n v="129.9900055"/>
    <x v="623"/>
    <x v="3158"/>
    <x v="2"/>
    <x v="0"/>
    <x v="6"/>
    <x v="1"/>
  </r>
  <r>
    <x v="363"/>
    <x v="1"/>
    <s v="Sean"/>
    <s v="915"/>
    <x v="0"/>
    <s v="OK"/>
    <s v="74012.0"/>
    <s v="Golf Gloves"/>
    <x v="23"/>
    <x v="2"/>
    <d v="2017-09-27T00:00:00"/>
    <x v="10652"/>
    <x v="4"/>
    <n v="5"/>
    <n v="299.98999020000002"/>
    <x v="244"/>
    <x v="6714"/>
    <x v="0"/>
    <x v="0"/>
    <x v="6"/>
    <x v="1"/>
  </r>
  <r>
    <x v="128"/>
    <x v="1"/>
    <s v="Patricia"/>
    <s v="7584"/>
    <x v="0"/>
    <s v="IL"/>
    <s v="60120.0"/>
    <s v="Cleats"/>
    <x v="8"/>
    <x v="2"/>
    <d v="2017-06-21T00:00:00"/>
    <x v="10654"/>
    <x v="4"/>
    <n v="5"/>
    <n v="59.990001679999999"/>
    <x v="415"/>
    <x v="1692"/>
    <x v="1"/>
    <x v="0"/>
    <x v="0"/>
    <x v="0"/>
  </r>
  <r>
    <x v="128"/>
    <x v="1"/>
    <s v="Patricia"/>
    <s v="7584"/>
    <x v="0"/>
    <s v="IL"/>
    <s v="60120.0"/>
    <s v="Women's Apparel"/>
    <x v="4"/>
    <x v="0"/>
    <d v="2017-06-13T00:00:00"/>
    <x v="10655"/>
    <x v="0"/>
    <n v="5"/>
    <n v="50"/>
    <x v="102"/>
    <x v="7586"/>
    <x v="1"/>
    <x v="0"/>
    <x v="0"/>
    <x v="0"/>
  </r>
  <r>
    <x v="128"/>
    <x v="1"/>
    <s v="Patricia"/>
    <s v="7584"/>
    <x v="0"/>
    <s v="IL"/>
    <s v="60120.0"/>
    <s v="Indoor/Outdoor Games"/>
    <x v="1"/>
    <x v="0"/>
    <d v="2017-06-13T00:00:00"/>
    <x v="10655"/>
    <x v="0"/>
    <n v="5"/>
    <n v="49.979999540000001"/>
    <x v="296"/>
    <x v="4635"/>
    <x v="1"/>
    <x v="0"/>
    <x v="0"/>
    <x v="0"/>
  </r>
  <r>
    <x v="128"/>
    <x v="1"/>
    <s v="Patricia"/>
    <s v="7584"/>
    <x v="0"/>
    <s v="IL"/>
    <s v="60120.0"/>
    <s v="Kids' Golf Clubs"/>
    <x v="3"/>
    <x v="0"/>
    <d v="2017-06-13T00:00:00"/>
    <x v="10655"/>
    <x v="0"/>
    <n v="5"/>
    <n v="99.949996949999999"/>
    <x v="45"/>
    <x v="10098"/>
    <x v="1"/>
    <x v="0"/>
    <x v="0"/>
    <x v="0"/>
  </r>
  <r>
    <x v="128"/>
    <x v="1"/>
    <s v="Patricia"/>
    <s v="7584"/>
    <x v="0"/>
    <s v="IL"/>
    <s v="60120.0"/>
    <s v="Water Sports"/>
    <x v="7"/>
    <x v="4"/>
    <d v="2016-11-27T00:00:00"/>
    <x v="10656"/>
    <x v="13"/>
    <n v="1"/>
    <n v="199.9900055"/>
    <x v="7"/>
    <x v="3772"/>
    <x v="2"/>
    <x v="1"/>
    <x v="10"/>
    <x v="3"/>
  </r>
  <r>
    <x v="128"/>
    <x v="1"/>
    <s v="Patricia"/>
    <s v="7584"/>
    <x v="0"/>
    <s v="IL"/>
    <s v="60120.0"/>
    <s v="Water Sports"/>
    <x v="7"/>
    <x v="4"/>
    <d v="2016-11-27T00:00:00"/>
    <x v="10656"/>
    <x v="13"/>
    <n v="1"/>
    <n v="199.9900055"/>
    <x v="770"/>
    <x v="10633"/>
    <x v="2"/>
    <x v="1"/>
    <x v="10"/>
    <x v="3"/>
  </r>
  <r>
    <x v="128"/>
    <x v="1"/>
    <s v="Patricia"/>
    <s v="7584"/>
    <x v="0"/>
    <s v="IL"/>
    <s v="60120.0"/>
    <s v="Men's Footwear"/>
    <x v="2"/>
    <x v="4"/>
    <d v="2016-11-27T00:00:00"/>
    <x v="10656"/>
    <x v="13"/>
    <n v="1"/>
    <n v="129.9900055"/>
    <x v="288"/>
    <x v="2675"/>
    <x v="2"/>
    <x v="1"/>
    <x v="10"/>
    <x v="3"/>
  </r>
  <r>
    <x v="128"/>
    <x v="1"/>
    <s v="Patricia"/>
    <s v="7584"/>
    <x v="0"/>
    <s v="IL"/>
    <s v="60120.0"/>
    <s v="Fishing"/>
    <x v="6"/>
    <x v="0"/>
    <d v="2017-06-13T00:00:00"/>
    <x v="10655"/>
    <x v="0"/>
    <n v="1"/>
    <n v="399.98001099999999"/>
    <x v="246"/>
    <x v="10634"/>
    <x v="0"/>
    <x v="0"/>
    <x v="0"/>
    <x v="0"/>
  </r>
  <r>
    <x v="128"/>
    <x v="1"/>
    <s v="Patricia"/>
    <s v="7584"/>
    <x v="0"/>
    <s v="IL"/>
    <s v="60120.0"/>
    <s v="Cardio Equipment"/>
    <x v="5"/>
    <x v="0"/>
    <d v="2017-06-13T00:00:00"/>
    <x v="10655"/>
    <x v="0"/>
    <n v="1"/>
    <n v="99.989997860000003"/>
    <x v="582"/>
    <x v="3485"/>
    <x v="1"/>
    <x v="0"/>
    <x v="0"/>
    <x v="0"/>
  </r>
  <r>
    <x v="128"/>
    <x v="1"/>
    <s v="Patricia"/>
    <s v="7584"/>
    <x v="0"/>
    <s v="IL"/>
    <s v="60120.0"/>
    <s v="Indoor/Outdoor Games"/>
    <x v="1"/>
    <x v="4"/>
    <d v="2016-11-27T00:00:00"/>
    <x v="10656"/>
    <x v="13"/>
    <n v="4"/>
    <n v="49.979999540000001"/>
    <x v="490"/>
    <x v="900"/>
    <x v="1"/>
    <x v="1"/>
    <x v="10"/>
    <x v="3"/>
  </r>
  <r>
    <x v="27"/>
    <x v="1"/>
    <s v="Mary"/>
    <s v="9267"/>
    <x v="0"/>
    <s v="IL"/>
    <s v="60617.0"/>
    <s v="Indoor/Outdoor Games"/>
    <x v="1"/>
    <x v="2"/>
    <d v="2017-10-08T00:00:00"/>
    <x v="10657"/>
    <x v="4"/>
    <n v="5"/>
    <n v="49.979999540000001"/>
    <x v="28"/>
    <x v="4490"/>
    <x v="1"/>
    <x v="0"/>
    <x v="8"/>
    <x v="3"/>
  </r>
  <r>
    <x v="27"/>
    <x v="1"/>
    <s v="Mary"/>
    <s v="9267"/>
    <x v="0"/>
    <s v="IL"/>
    <s v="60617.0"/>
    <s v="Women's Apparel"/>
    <x v="4"/>
    <x v="2"/>
    <d v="2017-10-08T00:00:00"/>
    <x v="10657"/>
    <x v="4"/>
    <n v="5"/>
    <n v="50"/>
    <x v="312"/>
    <x v="3385"/>
    <x v="1"/>
    <x v="0"/>
    <x v="8"/>
    <x v="3"/>
  </r>
  <r>
    <x v="27"/>
    <x v="1"/>
    <s v="Mary"/>
    <s v="9267"/>
    <x v="0"/>
    <s v="IL"/>
    <s v="60617.0"/>
    <s v="Men's Footwear"/>
    <x v="2"/>
    <x v="2"/>
    <d v="2017-10-08T00:00:00"/>
    <x v="10657"/>
    <x v="4"/>
    <n v="5"/>
    <n v="129.9900055"/>
    <x v="187"/>
    <x v="7176"/>
    <x v="2"/>
    <x v="0"/>
    <x v="8"/>
    <x v="3"/>
  </r>
  <r>
    <x v="27"/>
    <x v="1"/>
    <s v="Mary"/>
    <s v="9267"/>
    <x v="0"/>
    <s v="IL"/>
    <s v="60617.0"/>
    <s v="Fishing"/>
    <x v="6"/>
    <x v="2"/>
    <d v="2017-10-08T00:00:00"/>
    <x v="10657"/>
    <x v="4"/>
    <n v="5"/>
    <n v="399.98001099999999"/>
    <x v="312"/>
    <x v="1104"/>
    <x v="0"/>
    <x v="0"/>
    <x v="8"/>
    <x v="3"/>
  </r>
  <r>
    <x v="27"/>
    <x v="1"/>
    <s v="Mary"/>
    <s v="9267"/>
    <x v="0"/>
    <s v="IL"/>
    <s v="60617.0"/>
    <s v="Men's Footwear"/>
    <x v="2"/>
    <x v="3"/>
    <d v="2016-03-27T00:00:00"/>
    <x v="10658"/>
    <x v="5"/>
    <n v="1"/>
    <n v="129.9900055"/>
    <x v="658"/>
    <x v="3747"/>
    <x v="2"/>
    <x v="1"/>
    <x v="4"/>
    <x v="2"/>
  </r>
  <r>
    <x v="27"/>
    <x v="1"/>
    <s v="Mary"/>
    <s v="9267"/>
    <x v="0"/>
    <s v="IL"/>
    <s v="60617.0"/>
    <s v="Men's Footwear"/>
    <x v="2"/>
    <x v="3"/>
    <d v="2016-03-27T00:00:00"/>
    <x v="10658"/>
    <x v="5"/>
    <n v="1"/>
    <n v="129.9900055"/>
    <x v="473"/>
    <x v="10635"/>
    <x v="2"/>
    <x v="1"/>
    <x v="4"/>
    <x v="2"/>
  </r>
  <r>
    <x v="27"/>
    <x v="1"/>
    <s v="Mary"/>
    <s v="9267"/>
    <x v="0"/>
    <s v="IL"/>
    <s v="60617.0"/>
    <s v="Camping &amp; Hiking"/>
    <x v="0"/>
    <x v="3"/>
    <d v="2016-03-27T00:00:00"/>
    <x v="10658"/>
    <x v="5"/>
    <n v="1"/>
    <n v="299.98001099999999"/>
    <x v="737"/>
    <x v="2546"/>
    <x v="0"/>
    <x v="1"/>
    <x v="4"/>
    <x v="2"/>
  </r>
  <r>
    <x v="27"/>
    <x v="1"/>
    <s v="Mary"/>
    <s v="9267"/>
    <x v="0"/>
    <s v="IL"/>
    <s v="60617.0"/>
    <s v="Women's Apparel"/>
    <x v="4"/>
    <x v="0"/>
    <d v="2017-05-27T00:00:00"/>
    <x v="10659"/>
    <x v="7"/>
    <n v="5"/>
    <n v="50"/>
    <x v="168"/>
    <x v="10015"/>
    <x v="1"/>
    <x v="0"/>
    <x v="7"/>
    <x v="0"/>
  </r>
  <r>
    <x v="27"/>
    <x v="1"/>
    <s v="Mary"/>
    <s v="9267"/>
    <x v="0"/>
    <s v="IL"/>
    <s v="60617.0"/>
    <s v="Fishing"/>
    <x v="6"/>
    <x v="0"/>
    <d v="2017-05-27T00:00:00"/>
    <x v="10659"/>
    <x v="7"/>
    <n v="1"/>
    <n v="399.98001099999999"/>
    <x v="230"/>
    <x v="1083"/>
    <x v="0"/>
    <x v="0"/>
    <x v="7"/>
    <x v="0"/>
  </r>
  <r>
    <x v="27"/>
    <x v="1"/>
    <s v="Mary"/>
    <s v="9267"/>
    <x v="0"/>
    <s v="IL"/>
    <s v="60617.0"/>
    <s v="Men's Footwear"/>
    <x v="2"/>
    <x v="0"/>
    <d v="2017-05-27T00:00:00"/>
    <x v="10659"/>
    <x v="7"/>
    <n v="1"/>
    <n v="129.9900055"/>
    <x v="188"/>
    <x v="3785"/>
    <x v="2"/>
    <x v="0"/>
    <x v="7"/>
    <x v="0"/>
  </r>
  <r>
    <x v="27"/>
    <x v="1"/>
    <s v="Mary"/>
    <s v="9267"/>
    <x v="0"/>
    <s v="IL"/>
    <s v="60617.0"/>
    <s v="Water Sports"/>
    <x v="7"/>
    <x v="0"/>
    <d v="2017-05-27T00:00:00"/>
    <x v="10659"/>
    <x v="7"/>
    <n v="1"/>
    <n v="199.9900055"/>
    <x v="247"/>
    <x v="1908"/>
    <x v="2"/>
    <x v="0"/>
    <x v="7"/>
    <x v="0"/>
  </r>
  <r>
    <x v="7"/>
    <x v="1"/>
    <s v="Joan"/>
    <s v="10165"/>
    <x v="0"/>
    <s v="CA"/>
    <s v="93308.0"/>
    <s v="Women's Apparel"/>
    <x v="4"/>
    <x v="2"/>
    <d v="2017-12-09T00:00:00"/>
    <x v="10660"/>
    <x v="18"/>
    <n v="5"/>
    <n v="50"/>
    <x v="230"/>
    <x v="2088"/>
    <x v="1"/>
    <x v="0"/>
    <x v="11"/>
    <x v="3"/>
  </r>
  <r>
    <x v="7"/>
    <x v="1"/>
    <s v="Joan"/>
    <s v="10165"/>
    <x v="0"/>
    <s v="CA"/>
    <s v="93308.0"/>
    <s v="Women's Apparel"/>
    <x v="4"/>
    <x v="2"/>
    <d v="2017-12-09T00:00:00"/>
    <x v="10660"/>
    <x v="18"/>
    <n v="5"/>
    <n v="50"/>
    <x v="36"/>
    <x v="831"/>
    <x v="1"/>
    <x v="0"/>
    <x v="11"/>
    <x v="3"/>
  </r>
  <r>
    <x v="7"/>
    <x v="1"/>
    <s v="Joan"/>
    <s v="10165"/>
    <x v="0"/>
    <s v="CA"/>
    <s v="93308.0"/>
    <s v="Men's Footwear"/>
    <x v="2"/>
    <x v="2"/>
    <d v="2017-12-09T00:00:00"/>
    <x v="10660"/>
    <x v="18"/>
    <n v="5"/>
    <n v="129.9900055"/>
    <x v="104"/>
    <x v="3938"/>
    <x v="2"/>
    <x v="0"/>
    <x v="11"/>
    <x v="3"/>
  </r>
  <r>
    <x v="7"/>
    <x v="1"/>
    <s v="Joan"/>
    <s v="10165"/>
    <x v="0"/>
    <s v="CA"/>
    <s v="93308.0"/>
    <s v="Men's Footwear"/>
    <x v="2"/>
    <x v="2"/>
    <d v="2017-12-09T00:00:00"/>
    <x v="10660"/>
    <x v="18"/>
    <n v="5"/>
    <n v="129.9900055"/>
    <x v="275"/>
    <x v="7039"/>
    <x v="2"/>
    <x v="0"/>
    <x v="11"/>
    <x v="3"/>
  </r>
  <r>
    <x v="7"/>
    <x v="1"/>
    <s v="Joan"/>
    <s v="10165"/>
    <x v="0"/>
    <s v="CA"/>
    <s v="93308.0"/>
    <s v="Cardio Equipment"/>
    <x v="5"/>
    <x v="2"/>
    <d v="2017-12-09T00:00:00"/>
    <x v="10660"/>
    <x v="18"/>
    <n v="5"/>
    <n v="99.989997860000003"/>
    <x v="312"/>
    <x v="2501"/>
    <x v="1"/>
    <x v="0"/>
    <x v="11"/>
    <x v="3"/>
  </r>
  <r>
    <x v="7"/>
    <x v="1"/>
    <s v="Joan"/>
    <s v="10165"/>
    <x v="0"/>
    <s v="CA"/>
    <s v="93308.0"/>
    <s v="Fishing"/>
    <x v="6"/>
    <x v="4"/>
    <d v="2016-12-14T00:00:00"/>
    <x v="10661"/>
    <x v="19"/>
    <n v="1"/>
    <n v="399.98001099999999"/>
    <x v="14"/>
    <x v="9303"/>
    <x v="0"/>
    <x v="1"/>
    <x v="11"/>
    <x v="3"/>
  </r>
  <r>
    <x v="7"/>
    <x v="1"/>
    <s v="Joan"/>
    <s v="10165"/>
    <x v="0"/>
    <s v="CA"/>
    <s v="93308.0"/>
    <s v="Women's Apparel"/>
    <x v="4"/>
    <x v="4"/>
    <d v="2016-12-14T00:00:00"/>
    <x v="10661"/>
    <x v="19"/>
    <n v="2"/>
    <n v="50"/>
    <x v="168"/>
    <x v="3336"/>
    <x v="1"/>
    <x v="1"/>
    <x v="11"/>
    <x v="3"/>
  </r>
  <r>
    <x v="7"/>
    <x v="1"/>
    <s v="Joan"/>
    <s v="10165"/>
    <x v="0"/>
    <s v="CA"/>
    <s v="93308.0"/>
    <s v="Cleats"/>
    <x v="8"/>
    <x v="4"/>
    <d v="2016-12-14T00:00:00"/>
    <x v="10661"/>
    <x v="19"/>
    <n v="3"/>
    <n v="59.990001679999999"/>
    <x v="15"/>
    <x v="8555"/>
    <x v="1"/>
    <x v="1"/>
    <x v="11"/>
    <x v="3"/>
  </r>
  <r>
    <x v="7"/>
    <x v="1"/>
    <s v="Joan"/>
    <s v="10165"/>
    <x v="0"/>
    <s v="CA"/>
    <s v="93308.0"/>
    <s v="Women's Apparel"/>
    <x v="4"/>
    <x v="0"/>
    <d v="2017-03-17T00:00:00"/>
    <x v="10662"/>
    <x v="7"/>
    <n v="3"/>
    <n v="50"/>
    <x v="81"/>
    <x v="2827"/>
    <x v="1"/>
    <x v="0"/>
    <x v="4"/>
    <x v="2"/>
  </r>
  <r>
    <x v="7"/>
    <x v="1"/>
    <s v="Joan"/>
    <s v="10165"/>
    <x v="0"/>
    <s v="CA"/>
    <s v="93308.0"/>
    <s v=""/>
    <x v="17"/>
    <x v="0"/>
    <d v="2017-03-17T00:00:00"/>
    <x v="10662"/>
    <x v="7"/>
    <n v="3"/>
    <n v="24.989999770000001"/>
    <x v="242"/>
    <x v="9832"/>
    <x v="1"/>
    <x v="0"/>
    <x v="4"/>
    <x v="2"/>
  </r>
  <r>
    <x v="7"/>
    <x v="1"/>
    <s v="Joan"/>
    <s v="10165"/>
    <x v="0"/>
    <s v="CA"/>
    <s v="93308.0"/>
    <s v="Shop By Sport"/>
    <x v="9"/>
    <x v="0"/>
    <d v="2017-03-17T00:00:00"/>
    <x v="10662"/>
    <x v="7"/>
    <n v="1"/>
    <n v="39.990001679999999"/>
    <x v="74"/>
    <x v="3392"/>
    <x v="1"/>
    <x v="0"/>
    <x v="4"/>
    <x v="2"/>
  </r>
  <r>
    <x v="7"/>
    <x v="1"/>
    <s v="Joan"/>
    <s v="10165"/>
    <x v="0"/>
    <s v="CA"/>
    <s v="93308.0"/>
    <s v="Shop By Sport"/>
    <x v="9"/>
    <x v="0"/>
    <d v="2017-03-17T00:00:00"/>
    <x v="10662"/>
    <x v="7"/>
    <n v="1"/>
    <n v="30"/>
    <x v="328"/>
    <x v="3686"/>
    <x v="1"/>
    <x v="0"/>
    <x v="4"/>
    <x v="2"/>
  </r>
  <r>
    <x v="7"/>
    <x v="1"/>
    <s v="Joan"/>
    <s v="10165"/>
    <x v="0"/>
    <s v="CA"/>
    <s v="93308.0"/>
    <s v="Water Sports"/>
    <x v="7"/>
    <x v="3"/>
    <d v="2016-12-01T00:00:00"/>
    <x v="10663"/>
    <x v="6"/>
    <n v="1"/>
    <n v="199.9900055"/>
    <x v="893"/>
    <x v="5398"/>
    <x v="2"/>
    <x v="1"/>
    <x v="11"/>
    <x v="3"/>
  </r>
  <r>
    <x v="7"/>
    <x v="1"/>
    <s v="Joan"/>
    <s v="10165"/>
    <x v="0"/>
    <s v="CA"/>
    <s v="93308.0"/>
    <s v="Shop By Sport"/>
    <x v="9"/>
    <x v="3"/>
    <d v="2016-12-01T00:00:00"/>
    <x v="10663"/>
    <x v="6"/>
    <n v="4"/>
    <n v="39.990001679999999"/>
    <x v="118"/>
    <x v="7117"/>
    <x v="1"/>
    <x v="1"/>
    <x v="11"/>
    <x v="3"/>
  </r>
  <r>
    <x v="295"/>
    <x v="1"/>
    <s v="Karen"/>
    <s v="10297"/>
    <x v="0"/>
    <s v="NV"/>
    <s v="89014.0"/>
    <s v="Indoor/Outdoor Games"/>
    <x v="1"/>
    <x v="2"/>
    <d v="2017-07-17T00:00:00"/>
    <x v="10664"/>
    <x v="4"/>
    <n v="5"/>
    <n v="49.979999540000001"/>
    <x v="523"/>
    <x v="2415"/>
    <x v="1"/>
    <x v="0"/>
    <x v="1"/>
    <x v="1"/>
  </r>
  <r>
    <x v="295"/>
    <x v="1"/>
    <s v="Karen"/>
    <s v="10297"/>
    <x v="0"/>
    <s v="NV"/>
    <s v="89014.0"/>
    <s v="Cardio Equipment"/>
    <x v="5"/>
    <x v="2"/>
    <d v="2017-07-17T00:00:00"/>
    <x v="10664"/>
    <x v="4"/>
    <n v="5"/>
    <n v="99.989997860000003"/>
    <x v="250"/>
    <x v="10636"/>
    <x v="1"/>
    <x v="0"/>
    <x v="1"/>
    <x v="1"/>
  </r>
  <r>
    <x v="295"/>
    <x v="1"/>
    <s v="Karen"/>
    <s v="10297"/>
    <x v="0"/>
    <s v="NV"/>
    <s v="89014.0"/>
    <s v="Cleats"/>
    <x v="8"/>
    <x v="2"/>
    <d v="2017-07-17T00:00:00"/>
    <x v="10664"/>
    <x v="4"/>
    <n v="5"/>
    <n v="59.990001679999999"/>
    <x v="1017"/>
    <x v="4778"/>
    <x v="1"/>
    <x v="0"/>
    <x v="1"/>
    <x v="1"/>
  </r>
  <r>
    <x v="295"/>
    <x v="1"/>
    <s v="Karen"/>
    <s v="10297"/>
    <x v="0"/>
    <s v="NV"/>
    <s v="89014.0"/>
    <s v="Fishing"/>
    <x v="6"/>
    <x v="2"/>
    <d v="2017-07-17T00:00:00"/>
    <x v="10664"/>
    <x v="4"/>
    <n v="5"/>
    <n v="399.98001099999999"/>
    <x v="68"/>
    <x v="5664"/>
    <x v="0"/>
    <x v="0"/>
    <x v="1"/>
    <x v="1"/>
  </r>
  <r>
    <x v="295"/>
    <x v="1"/>
    <s v="Karen"/>
    <s v="10297"/>
    <x v="0"/>
    <s v="NV"/>
    <s v="89014.0"/>
    <s v="Shop By Sport"/>
    <x v="9"/>
    <x v="2"/>
    <d v="2017-07-17T00:00:00"/>
    <x v="10664"/>
    <x v="4"/>
    <n v="5"/>
    <n v="39.990001679999999"/>
    <x v="6"/>
    <x v="5326"/>
    <x v="1"/>
    <x v="0"/>
    <x v="1"/>
    <x v="1"/>
  </r>
  <r>
    <x v="180"/>
    <x v="1"/>
    <s v="Mary"/>
    <s v="2039"/>
    <x v="0"/>
    <s v="NY"/>
    <s v="11717.0"/>
    <s v="Women's Apparel"/>
    <x v="4"/>
    <x v="2"/>
    <d v="2017-07-30T00:00:00"/>
    <x v="10665"/>
    <x v="4"/>
    <n v="5"/>
    <n v="50"/>
    <x v="1269"/>
    <x v="10637"/>
    <x v="1"/>
    <x v="0"/>
    <x v="1"/>
    <x v="1"/>
  </r>
  <r>
    <x v="180"/>
    <x v="1"/>
    <s v="Mary"/>
    <s v="2039"/>
    <x v="0"/>
    <s v="NY"/>
    <s v="11717.0"/>
    <s v="Women's Apparel"/>
    <x v="4"/>
    <x v="1"/>
    <d v="2016-06-22T00:00:00"/>
    <x v="10666"/>
    <x v="3"/>
    <n v="5"/>
    <n v="50"/>
    <x v="34"/>
    <x v="6249"/>
    <x v="1"/>
    <x v="1"/>
    <x v="0"/>
    <x v="0"/>
  </r>
  <r>
    <x v="180"/>
    <x v="1"/>
    <s v="Mary"/>
    <s v="2039"/>
    <x v="0"/>
    <s v="NY"/>
    <s v="11717.0"/>
    <s v="Shop By Sport"/>
    <x v="9"/>
    <x v="1"/>
    <d v="2016-06-22T00:00:00"/>
    <x v="10666"/>
    <x v="3"/>
    <n v="1"/>
    <n v="39.990001679999999"/>
    <x v="280"/>
    <x v="1782"/>
    <x v="1"/>
    <x v="1"/>
    <x v="0"/>
    <x v="0"/>
  </r>
  <r>
    <x v="180"/>
    <x v="1"/>
    <s v="Mary"/>
    <s v="2039"/>
    <x v="0"/>
    <s v="NY"/>
    <s v="11717.0"/>
    <s v="Fishing"/>
    <x v="6"/>
    <x v="1"/>
    <d v="2016-06-22T00:00:00"/>
    <x v="10666"/>
    <x v="3"/>
    <n v="1"/>
    <n v="399.98001099999999"/>
    <x v="312"/>
    <x v="1104"/>
    <x v="0"/>
    <x v="1"/>
    <x v="0"/>
    <x v="0"/>
  </r>
  <r>
    <x v="180"/>
    <x v="1"/>
    <s v="Mary"/>
    <s v="2039"/>
    <x v="0"/>
    <s v="NY"/>
    <s v="11717.0"/>
    <s v="Tennis &amp; Racquet"/>
    <x v="20"/>
    <x v="1"/>
    <d v="2016-06-22T00:00:00"/>
    <x v="10666"/>
    <x v="3"/>
    <n v="2"/>
    <n v="44.990001679999999"/>
    <x v="947"/>
    <x v="10638"/>
    <x v="1"/>
    <x v="1"/>
    <x v="0"/>
    <x v="0"/>
  </r>
  <r>
    <x v="180"/>
    <x v="1"/>
    <s v="Mary"/>
    <s v="2039"/>
    <x v="0"/>
    <s v="NY"/>
    <s v="11717.0"/>
    <s v="Golf Gloves"/>
    <x v="23"/>
    <x v="1"/>
    <d v="2016-06-22T00:00:00"/>
    <x v="10666"/>
    <x v="3"/>
    <n v="2"/>
    <n v="9.9899997710000008"/>
    <x v="18"/>
    <x v="65"/>
    <x v="1"/>
    <x v="1"/>
    <x v="0"/>
    <x v="0"/>
  </r>
  <r>
    <x v="180"/>
    <x v="1"/>
    <s v="Mary"/>
    <s v="2039"/>
    <x v="0"/>
    <s v="NY"/>
    <s v="11717.0"/>
    <s v="Men's Footwear"/>
    <x v="2"/>
    <x v="2"/>
    <d v="2017-07-30T00:00:00"/>
    <x v="10665"/>
    <x v="4"/>
    <n v="5"/>
    <n v="129.9900055"/>
    <x v="876"/>
    <x v="5666"/>
    <x v="2"/>
    <x v="0"/>
    <x v="1"/>
    <x v="1"/>
  </r>
  <r>
    <x v="180"/>
    <x v="1"/>
    <s v="Mary"/>
    <s v="2039"/>
    <x v="0"/>
    <s v="NY"/>
    <s v="11717.0"/>
    <s v="Shop By Sport"/>
    <x v="9"/>
    <x v="1"/>
    <d v="2016-03-07T00:00:00"/>
    <x v="10667"/>
    <x v="3"/>
    <n v="2"/>
    <n v="39.990001679999999"/>
    <x v="230"/>
    <x v="7024"/>
    <x v="1"/>
    <x v="1"/>
    <x v="4"/>
    <x v="2"/>
  </r>
  <r>
    <x v="180"/>
    <x v="1"/>
    <s v="Mary"/>
    <s v="2039"/>
    <x v="0"/>
    <s v="NY"/>
    <s v="11717.0"/>
    <s v="Cardio Equipment"/>
    <x v="5"/>
    <x v="1"/>
    <d v="2016-03-07T00:00:00"/>
    <x v="10667"/>
    <x v="3"/>
    <n v="2"/>
    <n v="99.989997860000003"/>
    <x v="259"/>
    <x v="1106"/>
    <x v="1"/>
    <x v="1"/>
    <x v="4"/>
    <x v="2"/>
  </r>
  <r>
    <x v="27"/>
    <x v="1"/>
    <s v="Mary"/>
    <s v="3041"/>
    <x v="0"/>
    <s v="IL"/>
    <s v="60651.0"/>
    <s v="Kids' Golf Clubs"/>
    <x v="3"/>
    <x v="2"/>
    <d v="2017-08-13T00:00:00"/>
    <x v="10668"/>
    <x v="18"/>
    <n v="5"/>
    <n v="99.949996949999999"/>
    <x v="1065"/>
    <x v="10639"/>
    <x v="1"/>
    <x v="0"/>
    <x v="2"/>
    <x v="1"/>
  </r>
  <r>
    <x v="27"/>
    <x v="1"/>
    <s v="Mary"/>
    <s v="3041"/>
    <x v="0"/>
    <s v="IL"/>
    <s v="60651.0"/>
    <s v="Cardio Equipment"/>
    <x v="5"/>
    <x v="2"/>
    <d v="2017-08-13T00:00:00"/>
    <x v="10668"/>
    <x v="18"/>
    <n v="5"/>
    <n v="99.989997860000003"/>
    <x v="832"/>
    <x v="10640"/>
    <x v="1"/>
    <x v="0"/>
    <x v="2"/>
    <x v="1"/>
  </r>
  <r>
    <x v="27"/>
    <x v="1"/>
    <s v="Mary"/>
    <s v="3041"/>
    <x v="0"/>
    <s v="IL"/>
    <s v="60651.0"/>
    <s v="Women's Apparel"/>
    <x v="4"/>
    <x v="2"/>
    <d v="2017-08-13T00:00:00"/>
    <x v="10668"/>
    <x v="18"/>
    <n v="5"/>
    <n v="50"/>
    <x v="176"/>
    <x v="5026"/>
    <x v="1"/>
    <x v="0"/>
    <x v="2"/>
    <x v="1"/>
  </r>
  <r>
    <x v="157"/>
    <x v="1"/>
    <s v="Mary"/>
    <s v="1426"/>
    <x v="0"/>
    <s v="CA"/>
    <s v="90813.0"/>
    <s v="Women's Apparel"/>
    <x v="4"/>
    <x v="2"/>
    <d v="2017-09-19T00:00:00"/>
    <x v="10669"/>
    <x v="18"/>
    <n v="5"/>
    <n v="50"/>
    <x v="786"/>
    <x v="10641"/>
    <x v="1"/>
    <x v="0"/>
    <x v="6"/>
    <x v="1"/>
  </r>
  <r>
    <x v="157"/>
    <x v="1"/>
    <s v="Mary"/>
    <s v="1426"/>
    <x v="0"/>
    <s v="CA"/>
    <s v="90813.0"/>
    <s v="Water Sports"/>
    <x v="7"/>
    <x v="2"/>
    <d v="2017-09-19T00:00:00"/>
    <x v="10669"/>
    <x v="18"/>
    <n v="5"/>
    <n v="199.9900055"/>
    <x v="979"/>
    <x v="10642"/>
    <x v="2"/>
    <x v="0"/>
    <x v="6"/>
    <x v="1"/>
  </r>
  <r>
    <x v="157"/>
    <x v="1"/>
    <s v="Mary"/>
    <s v="1426"/>
    <x v="0"/>
    <s v="CA"/>
    <s v="90813.0"/>
    <s v="Fishing"/>
    <x v="6"/>
    <x v="2"/>
    <d v="2017-09-19T00:00:00"/>
    <x v="10669"/>
    <x v="18"/>
    <n v="5"/>
    <n v="399.98001099999999"/>
    <x v="335"/>
    <x v="1415"/>
    <x v="0"/>
    <x v="0"/>
    <x v="6"/>
    <x v="1"/>
  </r>
  <r>
    <x v="157"/>
    <x v="1"/>
    <s v="Mary"/>
    <s v="1426"/>
    <x v="0"/>
    <s v="CA"/>
    <s v="90813.0"/>
    <s v="Cleats"/>
    <x v="8"/>
    <x v="4"/>
    <d v="2016-11-24T00:00:00"/>
    <x v="10670"/>
    <x v="13"/>
    <n v="1"/>
    <n v="59.990001679999999"/>
    <x v="66"/>
    <x v="858"/>
    <x v="1"/>
    <x v="1"/>
    <x v="10"/>
    <x v="3"/>
  </r>
  <r>
    <x v="157"/>
    <x v="1"/>
    <s v="Mary"/>
    <s v="1426"/>
    <x v="0"/>
    <s v="CA"/>
    <s v="90813.0"/>
    <s v="Water Sports"/>
    <x v="7"/>
    <x v="4"/>
    <d v="2016-11-24T00:00:00"/>
    <x v="10670"/>
    <x v="13"/>
    <n v="1"/>
    <n v="199.9900055"/>
    <x v="273"/>
    <x v="579"/>
    <x v="2"/>
    <x v="1"/>
    <x v="10"/>
    <x v="3"/>
  </r>
  <r>
    <x v="157"/>
    <x v="1"/>
    <s v="Mary"/>
    <s v="1426"/>
    <x v="0"/>
    <s v="CA"/>
    <s v="90813.0"/>
    <s v="Fishing"/>
    <x v="6"/>
    <x v="4"/>
    <d v="2016-11-24T00:00:00"/>
    <x v="10670"/>
    <x v="13"/>
    <n v="1"/>
    <n v="399.98001099999999"/>
    <x v="225"/>
    <x v="2764"/>
    <x v="0"/>
    <x v="1"/>
    <x v="10"/>
    <x v="3"/>
  </r>
  <r>
    <x v="157"/>
    <x v="1"/>
    <s v="Mary"/>
    <s v="1426"/>
    <x v="0"/>
    <s v="CA"/>
    <s v="90813.0"/>
    <s v="Women's Apparel"/>
    <x v="4"/>
    <x v="4"/>
    <d v="2016-11-24T00:00:00"/>
    <x v="10670"/>
    <x v="13"/>
    <n v="1"/>
    <n v="50"/>
    <x v="34"/>
    <x v="1523"/>
    <x v="1"/>
    <x v="1"/>
    <x v="10"/>
    <x v="3"/>
  </r>
  <r>
    <x v="157"/>
    <x v="1"/>
    <s v="Mary"/>
    <s v="1426"/>
    <x v="0"/>
    <s v="CA"/>
    <s v="90813.0"/>
    <s v="Women's Apparel"/>
    <x v="4"/>
    <x v="4"/>
    <d v="2016-11-24T00:00:00"/>
    <x v="10670"/>
    <x v="13"/>
    <n v="4"/>
    <n v="50"/>
    <x v="253"/>
    <x v="4905"/>
    <x v="1"/>
    <x v="1"/>
    <x v="10"/>
    <x v="3"/>
  </r>
  <r>
    <x v="157"/>
    <x v="1"/>
    <s v="Mary"/>
    <s v="1426"/>
    <x v="0"/>
    <s v="CA"/>
    <s v="90813.0"/>
    <s v="Cardio Equipment"/>
    <x v="5"/>
    <x v="1"/>
    <d v="2016-04-23T00:00:00"/>
    <x v="10671"/>
    <x v="15"/>
    <n v="5"/>
    <n v="99.989997860000003"/>
    <x v="13"/>
    <x v="738"/>
    <x v="1"/>
    <x v="1"/>
    <x v="3"/>
    <x v="0"/>
  </r>
  <r>
    <x v="157"/>
    <x v="1"/>
    <s v="Mary"/>
    <s v="1426"/>
    <x v="0"/>
    <s v="CA"/>
    <s v="90813.0"/>
    <s v="Women's Apparel"/>
    <x v="4"/>
    <x v="0"/>
    <d v="2017-08-05T00:00:00"/>
    <x v="10672"/>
    <x v="0"/>
    <n v="3"/>
    <n v="50"/>
    <x v="365"/>
    <x v="1406"/>
    <x v="1"/>
    <x v="0"/>
    <x v="2"/>
    <x v="1"/>
  </r>
  <r>
    <x v="157"/>
    <x v="1"/>
    <s v="Mary"/>
    <s v="1426"/>
    <x v="0"/>
    <s v="CA"/>
    <s v="90813.0"/>
    <s v="Cleats"/>
    <x v="8"/>
    <x v="0"/>
    <d v="2017-08-05T00:00:00"/>
    <x v="10672"/>
    <x v="0"/>
    <n v="5"/>
    <n v="59.990001679999999"/>
    <x v="176"/>
    <x v="2735"/>
    <x v="1"/>
    <x v="0"/>
    <x v="2"/>
    <x v="1"/>
  </r>
  <r>
    <x v="157"/>
    <x v="1"/>
    <s v="Mary"/>
    <s v="1426"/>
    <x v="0"/>
    <s v="CA"/>
    <s v="90813.0"/>
    <s v="Fishing"/>
    <x v="6"/>
    <x v="0"/>
    <d v="2017-08-05T00:00:00"/>
    <x v="10672"/>
    <x v="0"/>
    <n v="1"/>
    <n v="399.98001099999999"/>
    <x v="171"/>
    <x v="2897"/>
    <x v="0"/>
    <x v="0"/>
    <x v="2"/>
    <x v="1"/>
  </r>
  <r>
    <x v="157"/>
    <x v="1"/>
    <s v="Mary"/>
    <s v="1426"/>
    <x v="0"/>
    <s v="CA"/>
    <s v="90813.0"/>
    <s v="Women's Apparel"/>
    <x v="4"/>
    <x v="0"/>
    <d v="2017-08-05T00:00:00"/>
    <x v="10672"/>
    <x v="0"/>
    <n v="2"/>
    <n v="50"/>
    <x v="317"/>
    <x v="4271"/>
    <x v="1"/>
    <x v="0"/>
    <x v="2"/>
    <x v="1"/>
  </r>
  <r>
    <x v="157"/>
    <x v="1"/>
    <s v="Mary"/>
    <s v="1426"/>
    <x v="0"/>
    <s v="CA"/>
    <s v="90813.0"/>
    <s v="Water Sports"/>
    <x v="7"/>
    <x v="1"/>
    <d v="2016-04-23T00:00:00"/>
    <x v="10671"/>
    <x v="15"/>
    <n v="1"/>
    <n v="199.9900055"/>
    <x v="213"/>
    <x v="184"/>
    <x v="2"/>
    <x v="1"/>
    <x v="3"/>
    <x v="0"/>
  </r>
  <r>
    <x v="157"/>
    <x v="1"/>
    <s v="Mary"/>
    <s v="1426"/>
    <x v="0"/>
    <s v="CA"/>
    <s v="90813.0"/>
    <s v="Women's Apparel"/>
    <x v="4"/>
    <x v="1"/>
    <d v="2016-04-23T00:00:00"/>
    <x v="10671"/>
    <x v="15"/>
    <n v="1"/>
    <n v="50"/>
    <x v="371"/>
    <x v="6307"/>
    <x v="1"/>
    <x v="1"/>
    <x v="3"/>
    <x v="0"/>
  </r>
  <r>
    <x v="157"/>
    <x v="1"/>
    <s v="Mary"/>
    <s v="1426"/>
    <x v="0"/>
    <s v="CA"/>
    <s v="90813.0"/>
    <s v="Shop By Sport"/>
    <x v="9"/>
    <x v="1"/>
    <d v="2016-04-23T00:00:00"/>
    <x v="10671"/>
    <x v="15"/>
    <n v="3"/>
    <n v="39.990001679999999"/>
    <x v="1010"/>
    <x v="10643"/>
    <x v="1"/>
    <x v="1"/>
    <x v="3"/>
    <x v="0"/>
  </r>
  <r>
    <x v="529"/>
    <x v="1"/>
    <s v="Mary"/>
    <s v="2387"/>
    <x v="0"/>
    <s v="CA"/>
    <s v="90630.0"/>
    <s v="Indoor/Outdoor Games"/>
    <x v="1"/>
    <x v="2"/>
    <d v="2017-08-22T00:00:00"/>
    <x v="10673"/>
    <x v="4"/>
    <n v="5"/>
    <n v="49.979999540000001"/>
    <x v="194"/>
    <x v="1847"/>
    <x v="1"/>
    <x v="0"/>
    <x v="2"/>
    <x v="1"/>
  </r>
  <r>
    <x v="529"/>
    <x v="1"/>
    <s v="Mary"/>
    <s v="2387"/>
    <x v="0"/>
    <s v="CA"/>
    <s v="90630.0"/>
    <s v="Women's Apparel"/>
    <x v="4"/>
    <x v="2"/>
    <d v="2017-08-22T00:00:00"/>
    <x v="10673"/>
    <x v="4"/>
    <n v="5"/>
    <n v="50"/>
    <x v="264"/>
    <x v="3680"/>
    <x v="1"/>
    <x v="0"/>
    <x v="2"/>
    <x v="1"/>
  </r>
  <r>
    <x v="529"/>
    <x v="1"/>
    <s v="Mary"/>
    <s v="2387"/>
    <x v="0"/>
    <s v="CA"/>
    <s v="90630.0"/>
    <s v="Women's Apparel"/>
    <x v="4"/>
    <x v="1"/>
    <d v="2016-07-24T00:00:00"/>
    <x v="10674"/>
    <x v="15"/>
    <n v="1"/>
    <n v="50"/>
    <x v="127"/>
    <x v="348"/>
    <x v="1"/>
    <x v="1"/>
    <x v="1"/>
    <x v="1"/>
  </r>
  <r>
    <x v="529"/>
    <x v="1"/>
    <s v="Mary"/>
    <s v="2387"/>
    <x v="0"/>
    <s v="CA"/>
    <s v="90630.0"/>
    <s v="Water Sports"/>
    <x v="7"/>
    <x v="1"/>
    <d v="2016-07-24T00:00:00"/>
    <x v="10674"/>
    <x v="15"/>
    <n v="1"/>
    <n v="199.9900055"/>
    <x v="63"/>
    <x v="3193"/>
    <x v="2"/>
    <x v="1"/>
    <x v="1"/>
    <x v="1"/>
  </r>
  <r>
    <x v="529"/>
    <x v="1"/>
    <s v="Mary"/>
    <s v="2387"/>
    <x v="0"/>
    <s v="CA"/>
    <s v="90630.0"/>
    <s v="Women's Apparel"/>
    <x v="4"/>
    <x v="1"/>
    <d v="2016-07-24T00:00:00"/>
    <x v="10674"/>
    <x v="15"/>
    <n v="3"/>
    <n v="50"/>
    <x v="133"/>
    <x v="2235"/>
    <x v="1"/>
    <x v="1"/>
    <x v="1"/>
    <x v="1"/>
  </r>
  <r>
    <x v="529"/>
    <x v="1"/>
    <s v="Mary"/>
    <s v="2387"/>
    <x v="0"/>
    <s v="CA"/>
    <s v="90630.0"/>
    <s v="Cleats"/>
    <x v="8"/>
    <x v="1"/>
    <d v="2016-07-24T00:00:00"/>
    <x v="10674"/>
    <x v="15"/>
    <n v="3"/>
    <n v="59.990001679999999"/>
    <x v="307"/>
    <x v="942"/>
    <x v="1"/>
    <x v="1"/>
    <x v="1"/>
    <x v="1"/>
  </r>
  <r>
    <x v="529"/>
    <x v="1"/>
    <s v="Mary"/>
    <s v="2387"/>
    <x v="0"/>
    <s v="CA"/>
    <s v="90630.0"/>
    <s v="Water Sports"/>
    <x v="7"/>
    <x v="2"/>
    <d v="2017-08-22T00:00:00"/>
    <x v="10673"/>
    <x v="4"/>
    <n v="5"/>
    <n v="199.9900055"/>
    <x v="833"/>
    <x v="10644"/>
    <x v="2"/>
    <x v="0"/>
    <x v="2"/>
    <x v="1"/>
  </r>
  <r>
    <x v="529"/>
    <x v="1"/>
    <s v="Mary"/>
    <s v="2387"/>
    <x v="0"/>
    <s v="CA"/>
    <s v="90630.0"/>
    <s v="Camping &amp; Hiking"/>
    <x v="0"/>
    <x v="2"/>
    <d v="2017-08-22T00:00:00"/>
    <x v="10673"/>
    <x v="4"/>
    <n v="5"/>
    <n v="299.98001099999999"/>
    <x v="6"/>
    <x v="6"/>
    <x v="0"/>
    <x v="0"/>
    <x v="2"/>
    <x v="1"/>
  </r>
  <r>
    <x v="529"/>
    <x v="1"/>
    <s v="Mary"/>
    <s v="2387"/>
    <x v="0"/>
    <s v="CA"/>
    <s v="90630.0"/>
    <s v="Cleats"/>
    <x v="8"/>
    <x v="1"/>
    <d v="2016-04-23T00:00:00"/>
    <x v="10675"/>
    <x v="1"/>
    <n v="4"/>
    <n v="59.990001679999999"/>
    <x v="453"/>
    <x v="771"/>
    <x v="1"/>
    <x v="1"/>
    <x v="3"/>
    <x v="0"/>
  </r>
  <r>
    <x v="529"/>
    <x v="1"/>
    <s v="Mary"/>
    <s v="2387"/>
    <x v="0"/>
    <s v="CA"/>
    <s v="90630.0"/>
    <s v="Cleats"/>
    <x v="8"/>
    <x v="1"/>
    <d v="2016-04-23T00:00:00"/>
    <x v="10675"/>
    <x v="1"/>
    <n v="4"/>
    <n v="59.990001679999999"/>
    <x v="218"/>
    <x v="10645"/>
    <x v="1"/>
    <x v="1"/>
    <x v="3"/>
    <x v="0"/>
  </r>
  <r>
    <x v="529"/>
    <x v="1"/>
    <s v="Mary"/>
    <s v="2387"/>
    <x v="0"/>
    <s v="CA"/>
    <s v="90630.0"/>
    <s v="Water Sports"/>
    <x v="7"/>
    <x v="3"/>
    <d v="2016-02-25T00:00:00"/>
    <x v="10676"/>
    <x v="17"/>
    <n v="1"/>
    <n v="199.9900055"/>
    <x v="167"/>
    <x v="4001"/>
    <x v="2"/>
    <x v="1"/>
    <x v="5"/>
    <x v="2"/>
  </r>
  <r>
    <x v="529"/>
    <x v="1"/>
    <s v="Mary"/>
    <s v="2387"/>
    <x v="0"/>
    <s v="CA"/>
    <s v="90630.0"/>
    <s v="Cleats"/>
    <x v="8"/>
    <x v="3"/>
    <d v="2016-02-25T00:00:00"/>
    <x v="10676"/>
    <x v="17"/>
    <n v="4"/>
    <n v="59.990001679999999"/>
    <x v="513"/>
    <x v="9098"/>
    <x v="1"/>
    <x v="1"/>
    <x v="5"/>
    <x v="2"/>
  </r>
  <r>
    <x v="529"/>
    <x v="1"/>
    <s v="Mary"/>
    <s v="2387"/>
    <x v="0"/>
    <s v="CA"/>
    <s v="90630.0"/>
    <s v="Women's Apparel"/>
    <x v="4"/>
    <x v="1"/>
    <d v="2016-04-23T00:00:00"/>
    <x v="10675"/>
    <x v="1"/>
    <n v="1"/>
    <n v="50"/>
    <x v="85"/>
    <x v="501"/>
    <x v="1"/>
    <x v="1"/>
    <x v="3"/>
    <x v="0"/>
  </r>
  <r>
    <x v="253"/>
    <x v="1"/>
    <s v="Mary"/>
    <s v="11901"/>
    <x v="0"/>
    <s v="MO"/>
    <s v="63116.0"/>
    <s v="Cardio Equipment"/>
    <x v="5"/>
    <x v="2"/>
    <d v="2017-09-19T00:00:00"/>
    <x v="10677"/>
    <x v="4"/>
    <n v="5"/>
    <n v="99.989997860000003"/>
    <x v="195"/>
    <x v="1963"/>
    <x v="1"/>
    <x v="0"/>
    <x v="6"/>
    <x v="1"/>
  </r>
  <r>
    <x v="253"/>
    <x v="1"/>
    <s v="Mary"/>
    <s v="11901"/>
    <x v="0"/>
    <s v="MO"/>
    <s v="63116.0"/>
    <s v="Water Sports"/>
    <x v="7"/>
    <x v="3"/>
    <d v="2016-01-20T00:00:00"/>
    <x v="10678"/>
    <x v="17"/>
    <n v="1"/>
    <n v="199.9900055"/>
    <x v="341"/>
    <x v="5094"/>
    <x v="2"/>
    <x v="1"/>
    <x v="9"/>
    <x v="2"/>
  </r>
  <r>
    <x v="253"/>
    <x v="1"/>
    <s v="Mary"/>
    <s v="11901"/>
    <x v="0"/>
    <s v="MO"/>
    <s v="63116.0"/>
    <s v="Men's Footwear"/>
    <x v="2"/>
    <x v="3"/>
    <d v="2016-01-20T00:00:00"/>
    <x v="10678"/>
    <x v="17"/>
    <n v="1"/>
    <n v="129.9900055"/>
    <x v="81"/>
    <x v="2763"/>
    <x v="2"/>
    <x v="1"/>
    <x v="9"/>
    <x v="2"/>
  </r>
  <r>
    <x v="253"/>
    <x v="1"/>
    <s v="Mary"/>
    <s v="11901"/>
    <x v="0"/>
    <s v="MO"/>
    <s v="63116.0"/>
    <s v="Men's Footwear"/>
    <x v="2"/>
    <x v="3"/>
    <d v="2016-01-20T00:00:00"/>
    <x v="10678"/>
    <x v="17"/>
    <n v="1"/>
    <n v="129.9900055"/>
    <x v="98"/>
    <x v="1362"/>
    <x v="2"/>
    <x v="1"/>
    <x v="9"/>
    <x v="2"/>
  </r>
  <r>
    <x v="253"/>
    <x v="1"/>
    <s v="Mary"/>
    <s v="11901"/>
    <x v="0"/>
    <s v="MO"/>
    <s v="63116.0"/>
    <s v="Fishing"/>
    <x v="6"/>
    <x v="2"/>
    <d v="2017-09-19T00:00:00"/>
    <x v="10677"/>
    <x v="4"/>
    <n v="5"/>
    <n v="399.98001099999999"/>
    <x v="708"/>
    <x v="6037"/>
    <x v="0"/>
    <x v="0"/>
    <x v="6"/>
    <x v="1"/>
  </r>
  <r>
    <x v="253"/>
    <x v="1"/>
    <s v="Mary"/>
    <s v="11901"/>
    <x v="0"/>
    <s v="MO"/>
    <s v="63116.0"/>
    <s v="Kids' Golf Clubs"/>
    <x v="3"/>
    <x v="2"/>
    <d v="2017-09-19T00:00:00"/>
    <x v="10677"/>
    <x v="4"/>
    <n v="5"/>
    <n v="299.98999020000002"/>
    <x v="264"/>
    <x v="6311"/>
    <x v="0"/>
    <x v="0"/>
    <x v="6"/>
    <x v="1"/>
  </r>
  <r>
    <x v="253"/>
    <x v="1"/>
    <s v="Mary"/>
    <s v="11901"/>
    <x v="0"/>
    <s v="MO"/>
    <s v="63116.0"/>
    <s v="Cleats"/>
    <x v="8"/>
    <x v="2"/>
    <d v="2017-09-19T00:00:00"/>
    <x v="10677"/>
    <x v="4"/>
    <n v="5"/>
    <n v="299.98999020000002"/>
    <x v="330"/>
    <x v="8754"/>
    <x v="0"/>
    <x v="0"/>
    <x v="6"/>
    <x v="1"/>
  </r>
  <r>
    <x v="253"/>
    <x v="1"/>
    <s v="Mary"/>
    <s v="11901"/>
    <x v="0"/>
    <s v="MO"/>
    <s v="63116.0"/>
    <s v="Women's Apparel"/>
    <x v="4"/>
    <x v="2"/>
    <d v="2017-09-19T00:00:00"/>
    <x v="10677"/>
    <x v="4"/>
    <n v="5"/>
    <n v="50"/>
    <x v="466"/>
    <x v="9175"/>
    <x v="1"/>
    <x v="0"/>
    <x v="6"/>
    <x v="1"/>
  </r>
  <r>
    <x v="253"/>
    <x v="1"/>
    <s v="Mary"/>
    <s v="11901"/>
    <x v="0"/>
    <s v="MO"/>
    <s v="63116.0"/>
    <s v="Fishing"/>
    <x v="6"/>
    <x v="3"/>
    <d v="2016-12-02T00:00:00"/>
    <x v="10679"/>
    <x v="6"/>
    <n v="1"/>
    <n v="399.98001099999999"/>
    <x v="750"/>
    <x v="1402"/>
    <x v="0"/>
    <x v="1"/>
    <x v="11"/>
    <x v="3"/>
  </r>
  <r>
    <x v="253"/>
    <x v="1"/>
    <s v="Mary"/>
    <s v="11901"/>
    <x v="0"/>
    <s v="MO"/>
    <s v="63116.0"/>
    <s v="Cleats"/>
    <x v="8"/>
    <x v="3"/>
    <d v="2016-12-02T00:00:00"/>
    <x v="10679"/>
    <x v="6"/>
    <n v="2"/>
    <n v="59.990001679999999"/>
    <x v="934"/>
    <x v="10646"/>
    <x v="1"/>
    <x v="1"/>
    <x v="11"/>
    <x v="3"/>
  </r>
  <r>
    <x v="253"/>
    <x v="1"/>
    <s v="Mary"/>
    <s v="11901"/>
    <x v="0"/>
    <s v="MO"/>
    <s v="63116.0"/>
    <s v="Women's Apparel"/>
    <x v="4"/>
    <x v="3"/>
    <d v="2016-12-02T00:00:00"/>
    <x v="10679"/>
    <x v="6"/>
    <n v="3"/>
    <n v="50"/>
    <x v="615"/>
    <x v="10647"/>
    <x v="1"/>
    <x v="1"/>
    <x v="11"/>
    <x v="3"/>
  </r>
  <r>
    <x v="253"/>
    <x v="1"/>
    <s v="Mary"/>
    <s v="11901"/>
    <x v="0"/>
    <s v="MO"/>
    <s v="63116.0"/>
    <s v="Girls' Apparel"/>
    <x v="25"/>
    <x v="3"/>
    <d v="2016-12-02T00:00:00"/>
    <x v="10679"/>
    <x v="6"/>
    <n v="4"/>
    <n v="25"/>
    <x v="523"/>
    <x v="4428"/>
    <x v="1"/>
    <x v="1"/>
    <x v="11"/>
    <x v="3"/>
  </r>
  <r>
    <x v="253"/>
    <x v="1"/>
    <s v="Mary"/>
    <s v="11901"/>
    <x v="0"/>
    <s v="MO"/>
    <s v="63116.0"/>
    <s v="Girls' Apparel"/>
    <x v="25"/>
    <x v="1"/>
    <d v="2016-08-08T00:00:00"/>
    <x v="10680"/>
    <x v="15"/>
    <n v="5"/>
    <n v="30"/>
    <x v="731"/>
    <x v="10648"/>
    <x v="1"/>
    <x v="1"/>
    <x v="2"/>
    <x v="1"/>
  </r>
  <r>
    <x v="253"/>
    <x v="1"/>
    <s v="Mary"/>
    <s v="11901"/>
    <x v="0"/>
    <s v="MO"/>
    <s v="63116.0"/>
    <s v="Cleats"/>
    <x v="8"/>
    <x v="1"/>
    <d v="2016-08-08T00:00:00"/>
    <x v="10680"/>
    <x v="15"/>
    <n v="5"/>
    <n v="59.990001679999999"/>
    <x v="1"/>
    <x v="10649"/>
    <x v="1"/>
    <x v="1"/>
    <x v="2"/>
    <x v="1"/>
  </r>
  <r>
    <x v="253"/>
    <x v="1"/>
    <s v="Mary"/>
    <s v="11901"/>
    <x v="0"/>
    <s v="MO"/>
    <s v="63116.0"/>
    <s v="Water Sports"/>
    <x v="7"/>
    <x v="3"/>
    <d v="2016-02-17T00:00:00"/>
    <x v="10681"/>
    <x v="6"/>
    <n v="1"/>
    <n v="199.9900055"/>
    <x v="579"/>
    <x v="10650"/>
    <x v="2"/>
    <x v="1"/>
    <x v="5"/>
    <x v="2"/>
  </r>
  <r>
    <x v="253"/>
    <x v="1"/>
    <s v="Mary"/>
    <s v="11901"/>
    <x v="0"/>
    <s v="MO"/>
    <s v="63116.0"/>
    <s v="Fishing"/>
    <x v="6"/>
    <x v="1"/>
    <d v="2016-08-08T00:00:00"/>
    <x v="10680"/>
    <x v="15"/>
    <n v="1"/>
    <n v="399.98001099999999"/>
    <x v="868"/>
    <x v="2103"/>
    <x v="0"/>
    <x v="1"/>
    <x v="2"/>
    <x v="1"/>
  </r>
  <r>
    <x v="253"/>
    <x v="1"/>
    <s v="Mary"/>
    <s v="11901"/>
    <x v="0"/>
    <s v="MO"/>
    <s v="63116.0"/>
    <s v="Camping &amp; Hiking"/>
    <x v="0"/>
    <x v="1"/>
    <d v="2016-08-08T00:00:00"/>
    <x v="10680"/>
    <x v="15"/>
    <n v="1"/>
    <n v="299.98001099999999"/>
    <x v="394"/>
    <x v="10651"/>
    <x v="0"/>
    <x v="1"/>
    <x v="2"/>
    <x v="1"/>
  </r>
  <r>
    <x v="32"/>
    <x v="1"/>
    <s v="Margaret"/>
    <s v="7523"/>
    <x v="0"/>
    <s v="TX"/>
    <s v="78228.0"/>
    <s v="Cleats"/>
    <x v="8"/>
    <x v="2"/>
    <d v="2016-10-11T00:00:00"/>
    <x v="10682"/>
    <x v="12"/>
    <n v="4"/>
    <n v="59.990001679999999"/>
    <x v="479"/>
    <x v="10652"/>
    <x v="1"/>
    <x v="1"/>
    <x v="8"/>
    <x v="3"/>
  </r>
  <r>
    <x v="32"/>
    <x v="1"/>
    <s v="Margaret"/>
    <s v="7523"/>
    <x v="0"/>
    <s v="TX"/>
    <s v="78228.0"/>
    <s v="Women's Apparel"/>
    <x v="4"/>
    <x v="2"/>
    <d v="2016-10-11T00:00:00"/>
    <x v="10682"/>
    <x v="12"/>
    <n v="5"/>
    <n v="50"/>
    <x v="108"/>
    <x v="3175"/>
    <x v="1"/>
    <x v="1"/>
    <x v="8"/>
    <x v="3"/>
  </r>
  <r>
    <x v="32"/>
    <x v="1"/>
    <s v="Margaret"/>
    <s v="7523"/>
    <x v="0"/>
    <s v="TX"/>
    <s v="78228.0"/>
    <s v="Men's Footwear"/>
    <x v="2"/>
    <x v="2"/>
    <d v="2016-10-11T00:00:00"/>
    <x v="10682"/>
    <x v="12"/>
    <n v="1"/>
    <n v="129.9900055"/>
    <x v="317"/>
    <x v="1550"/>
    <x v="2"/>
    <x v="1"/>
    <x v="8"/>
    <x v="3"/>
  </r>
  <r>
    <x v="32"/>
    <x v="1"/>
    <s v="Margaret"/>
    <s v="7523"/>
    <x v="0"/>
    <s v="TX"/>
    <s v="78228.0"/>
    <s v="Cleats"/>
    <x v="8"/>
    <x v="2"/>
    <d v="2016-10-11T00:00:00"/>
    <x v="10682"/>
    <x v="12"/>
    <n v="2"/>
    <n v="59.990001679999999"/>
    <x v="437"/>
    <x v="5872"/>
    <x v="1"/>
    <x v="1"/>
    <x v="8"/>
    <x v="3"/>
  </r>
  <r>
    <x v="32"/>
    <x v="1"/>
    <s v="Margaret"/>
    <s v="7523"/>
    <x v="0"/>
    <s v="TX"/>
    <s v="78228.0"/>
    <s v="Indoor/Outdoor Games"/>
    <x v="1"/>
    <x v="2"/>
    <d v="2016-10-11T00:00:00"/>
    <x v="10682"/>
    <x v="12"/>
    <n v="2"/>
    <n v="49.979999540000001"/>
    <x v="167"/>
    <x v="210"/>
    <x v="1"/>
    <x v="1"/>
    <x v="8"/>
    <x v="3"/>
  </r>
  <r>
    <x v="32"/>
    <x v="1"/>
    <s v="Margaret"/>
    <s v="7523"/>
    <x v="0"/>
    <s v="TX"/>
    <s v="78228.0"/>
    <s v="Cleats"/>
    <x v="8"/>
    <x v="1"/>
    <d v="2016-12-08T00:00:00"/>
    <x v="10683"/>
    <x v="10"/>
    <n v="5"/>
    <n v="59.990001679999999"/>
    <x v="810"/>
    <x v="5102"/>
    <x v="1"/>
    <x v="1"/>
    <x v="11"/>
    <x v="3"/>
  </r>
  <r>
    <x v="32"/>
    <x v="1"/>
    <s v="Margaret"/>
    <s v="7523"/>
    <x v="0"/>
    <s v="TX"/>
    <s v="78228.0"/>
    <s v="Men's Footwear"/>
    <x v="2"/>
    <x v="1"/>
    <d v="2016-12-08T00:00:00"/>
    <x v="10683"/>
    <x v="10"/>
    <n v="1"/>
    <n v="129.9900055"/>
    <x v="152"/>
    <x v="169"/>
    <x v="2"/>
    <x v="1"/>
    <x v="11"/>
    <x v="3"/>
  </r>
  <r>
    <x v="530"/>
    <x v="1"/>
    <s v="Mary"/>
    <s v="9847"/>
    <x v="0"/>
    <s v="IL"/>
    <s v="61761.0"/>
    <s v="Cardio Equipment"/>
    <x v="5"/>
    <x v="2"/>
    <d v="2017-10-08T00:00:00"/>
    <x v="10684"/>
    <x v="2"/>
    <n v="5"/>
    <n v="99.989997860000003"/>
    <x v="209"/>
    <x v="4807"/>
    <x v="1"/>
    <x v="0"/>
    <x v="8"/>
    <x v="3"/>
  </r>
  <r>
    <x v="530"/>
    <x v="1"/>
    <s v="Mary"/>
    <s v="9847"/>
    <x v="0"/>
    <s v="IL"/>
    <s v="61761.0"/>
    <s v="Electronics"/>
    <x v="15"/>
    <x v="3"/>
    <d v="2016-01-01T00:00:00"/>
    <x v="10685"/>
    <x v="17"/>
    <n v="1"/>
    <n v="31.989999770000001"/>
    <x v="88"/>
    <x v="93"/>
    <x v="1"/>
    <x v="1"/>
    <x v="9"/>
    <x v="2"/>
  </r>
  <r>
    <x v="530"/>
    <x v="1"/>
    <s v="Mary"/>
    <s v="9847"/>
    <x v="0"/>
    <s v="IL"/>
    <s v="61761.0"/>
    <s v="Shop By Sport"/>
    <x v="9"/>
    <x v="3"/>
    <d v="2016-01-01T00:00:00"/>
    <x v="10685"/>
    <x v="17"/>
    <n v="1"/>
    <n v="39.990001679999999"/>
    <x v="141"/>
    <x v="8213"/>
    <x v="1"/>
    <x v="1"/>
    <x v="9"/>
    <x v="2"/>
  </r>
  <r>
    <x v="530"/>
    <x v="1"/>
    <s v="Mary"/>
    <s v="9847"/>
    <x v="0"/>
    <s v="IL"/>
    <s v="61761.0"/>
    <s v="Women's Apparel"/>
    <x v="4"/>
    <x v="3"/>
    <d v="2016-01-01T00:00:00"/>
    <x v="10685"/>
    <x v="17"/>
    <n v="2"/>
    <n v="50"/>
    <x v="405"/>
    <x v="4515"/>
    <x v="1"/>
    <x v="1"/>
    <x v="9"/>
    <x v="2"/>
  </r>
  <r>
    <x v="530"/>
    <x v="1"/>
    <s v="Mary"/>
    <s v="9847"/>
    <x v="0"/>
    <s v="IL"/>
    <s v="61761.0"/>
    <s v="Cardio Equipment"/>
    <x v="5"/>
    <x v="3"/>
    <d v="2016-01-01T00:00:00"/>
    <x v="10685"/>
    <x v="17"/>
    <n v="2"/>
    <n v="99.989997860000003"/>
    <x v="6"/>
    <x v="2803"/>
    <x v="1"/>
    <x v="1"/>
    <x v="9"/>
    <x v="2"/>
  </r>
  <r>
    <x v="530"/>
    <x v="1"/>
    <s v="Mary"/>
    <s v="9847"/>
    <x v="0"/>
    <s v="IL"/>
    <s v="61761.0"/>
    <s v="Fishing"/>
    <x v="6"/>
    <x v="2"/>
    <d v="2017-10-08T00:00:00"/>
    <x v="10684"/>
    <x v="2"/>
    <n v="5"/>
    <n v="399.98001099999999"/>
    <x v="226"/>
    <x v="10653"/>
    <x v="0"/>
    <x v="0"/>
    <x v="8"/>
    <x v="3"/>
  </r>
  <r>
    <x v="530"/>
    <x v="1"/>
    <s v="Mary"/>
    <s v="9847"/>
    <x v="0"/>
    <s v="IL"/>
    <s v="61761.0"/>
    <s v="Men's Footwear"/>
    <x v="2"/>
    <x v="2"/>
    <d v="2017-10-08T00:00:00"/>
    <x v="10684"/>
    <x v="2"/>
    <n v="5"/>
    <n v="129.9900055"/>
    <x v="824"/>
    <x v="10654"/>
    <x v="2"/>
    <x v="0"/>
    <x v="8"/>
    <x v="3"/>
  </r>
  <r>
    <x v="530"/>
    <x v="1"/>
    <s v="Mary"/>
    <s v="9847"/>
    <x v="0"/>
    <s v="IL"/>
    <s v="61761.0"/>
    <s v="Camping &amp; Hiking"/>
    <x v="0"/>
    <x v="2"/>
    <d v="2017-10-08T00:00:00"/>
    <x v="10684"/>
    <x v="2"/>
    <n v="5"/>
    <n v="299.98001099999999"/>
    <x v="361"/>
    <x v="1801"/>
    <x v="0"/>
    <x v="0"/>
    <x v="8"/>
    <x v="3"/>
  </r>
  <r>
    <x v="530"/>
    <x v="1"/>
    <s v="Mary"/>
    <s v="9847"/>
    <x v="0"/>
    <s v="IL"/>
    <s v="61761.0"/>
    <s v="Fishing"/>
    <x v="6"/>
    <x v="2"/>
    <d v="2017-10-07T00:00:00"/>
    <x v="10686"/>
    <x v="2"/>
    <n v="5"/>
    <n v="399.98001099999999"/>
    <x v="1338"/>
    <x v="10655"/>
    <x v="0"/>
    <x v="0"/>
    <x v="8"/>
    <x v="3"/>
  </r>
  <r>
    <x v="530"/>
    <x v="1"/>
    <s v="Mary"/>
    <s v="9847"/>
    <x v="0"/>
    <s v="IL"/>
    <s v="61761.0"/>
    <s v="Water Sports"/>
    <x v="7"/>
    <x v="2"/>
    <d v="2017-10-07T00:00:00"/>
    <x v="10687"/>
    <x v="4"/>
    <n v="1"/>
    <n v="199.9900055"/>
    <x v="340"/>
    <x v="813"/>
    <x v="2"/>
    <x v="0"/>
    <x v="8"/>
    <x v="3"/>
  </r>
  <r>
    <x v="530"/>
    <x v="1"/>
    <s v="Mary"/>
    <s v="9847"/>
    <x v="0"/>
    <s v="IL"/>
    <s v="61761.0"/>
    <s v="Men's Footwear"/>
    <x v="2"/>
    <x v="2"/>
    <d v="2017-10-07T00:00:00"/>
    <x v="10687"/>
    <x v="4"/>
    <n v="1"/>
    <n v="129.9900055"/>
    <x v="93"/>
    <x v="5424"/>
    <x v="2"/>
    <x v="0"/>
    <x v="8"/>
    <x v="3"/>
  </r>
  <r>
    <x v="530"/>
    <x v="1"/>
    <s v="Mary"/>
    <s v="9847"/>
    <x v="0"/>
    <s v="IL"/>
    <s v="61761.0"/>
    <s v="Shop By Sport"/>
    <x v="9"/>
    <x v="2"/>
    <d v="2017-10-07T00:00:00"/>
    <x v="10687"/>
    <x v="4"/>
    <n v="2"/>
    <n v="39.990001679999999"/>
    <x v="223"/>
    <x v="2973"/>
    <x v="1"/>
    <x v="0"/>
    <x v="8"/>
    <x v="3"/>
  </r>
  <r>
    <x v="530"/>
    <x v="1"/>
    <s v="Mary"/>
    <s v="9847"/>
    <x v="0"/>
    <s v="IL"/>
    <s v="61761.0"/>
    <s v="Cleats"/>
    <x v="8"/>
    <x v="2"/>
    <d v="2017-10-07T00:00:00"/>
    <x v="10687"/>
    <x v="4"/>
    <n v="4"/>
    <n v="59.990001679999999"/>
    <x v="93"/>
    <x v="6832"/>
    <x v="1"/>
    <x v="0"/>
    <x v="8"/>
    <x v="3"/>
  </r>
  <r>
    <x v="530"/>
    <x v="1"/>
    <s v="Mary"/>
    <s v="9847"/>
    <x v="0"/>
    <s v="IL"/>
    <s v="61761.0"/>
    <s v="Water Sports"/>
    <x v="7"/>
    <x v="0"/>
    <d v="2017-08-03T00:00:00"/>
    <x v="10688"/>
    <x v="0"/>
    <n v="1"/>
    <n v="199.9900055"/>
    <x v="265"/>
    <x v="4726"/>
    <x v="2"/>
    <x v="0"/>
    <x v="2"/>
    <x v="1"/>
  </r>
  <r>
    <x v="530"/>
    <x v="1"/>
    <s v="Mary"/>
    <s v="9847"/>
    <x v="0"/>
    <s v="IL"/>
    <s v="61761.0"/>
    <s v="Water Sports"/>
    <x v="7"/>
    <x v="2"/>
    <d v="2017-10-07T00:00:00"/>
    <x v="10686"/>
    <x v="2"/>
    <n v="1"/>
    <n v="199.9900055"/>
    <x v="480"/>
    <x v="8938"/>
    <x v="2"/>
    <x v="0"/>
    <x v="8"/>
    <x v="3"/>
  </r>
  <r>
    <x v="530"/>
    <x v="1"/>
    <s v="Mary"/>
    <s v="9847"/>
    <x v="0"/>
    <s v="IL"/>
    <s v="61761.0"/>
    <s v="Water Sports"/>
    <x v="7"/>
    <x v="2"/>
    <d v="2017-10-07T00:00:00"/>
    <x v="10686"/>
    <x v="2"/>
    <n v="1"/>
    <n v="199.9900055"/>
    <x v="488"/>
    <x v="1356"/>
    <x v="2"/>
    <x v="0"/>
    <x v="8"/>
    <x v="3"/>
  </r>
  <r>
    <x v="530"/>
    <x v="1"/>
    <s v="Mary"/>
    <s v="9847"/>
    <x v="0"/>
    <s v="IL"/>
    <s v="61761.0"/>
    <s v="Women's Apparel"/>
    <x v="4"/>
    <x v="0"/>
    <d v="2017-08-03T00:00:00"/>
    <x v="10688"/>
    <x v="0"/>
    <n v="4"/>
    <n v="50"/>
    <x v="678"/>
    <x v="31"/>
    <x v="1"/>
    <x v="0"/>
    <x v="2"/>
    <x v="1"/>
  </r>
  <r>
    <x v="57"/>
    <x v="1"/>
    <s v="Mary"/>
    <s v="7094"/>
    <x v="0"/>
    <s v="NJ"/>
    <s v="7104.0"/>
    <s v="Women's Apparel"/>
    <x v="4"/>
    <x v="2"/>
    <d v="2017-08-19T00:00:00"/>
    <x v="10689"/>
    <x v="4"/>
    <n v="5"/>
    <n v="50"/>
    <x v="130"/>
    <x v="2479"/>
    <x v="1"/>
    <x v="0"/>
    <x v="2"/>
    <x v="1"/>
  </r>
  <r>
    <x v="57"/>
    <x v="1"/>
    <s v="Mary"/>
    <s v="7094"/>
    <x v="0"/>
    <s v="NJ"/>
    <s v="7104.0"/>
    <s v="Fishing"/>
    <x v="6"/>
    <x v="2"/>
    <d v="2017-08-19T00:00:00"/>
    <x v="10689"/>
    <x v="4"/>
    <n v="5"/>
    <n v="399.98001099999999"/>
    <x v="119"/>
    <x v="2051"/>
    <x v="0"/>
    <x v="0"/>
    <x v="2"/>
    <x v="1"/>
  </r>
  <r>
    <x v="57"/>
    <x v="1"/>
    <s v="Mary"/>
    <s v="7094"/>
    <x v="0"/>
    <s v="NJ"/>
    <s v="7104.0"/>
    <s v="Fishing"/>
    <x v="6"/>
    <x v="2"/>
    <d v="2017-08-19T00:00:00"/>
    <x v="10689"/>
    <x v="4"/>
    <n v="5"/>
    <n v="399.98001099999999"/>
    <x v="444"/>
    <x v="3005"/>
    <x v="0"/>
    <x v="0"/>
    <x v="2"/>
    <x v="1"/>
  </r>
  <r>
    <x v="57"/>
    <x v="1"/>
    <s v="Mary"/>
    <s v="7094"/>
    <x v="0"/>
    <s v="NJ"/>
    <s v="7104.0"/>
    <s v="Fishing"/>
    <x v="6"/>
    <x v="2"/>
    <d v="2017-08-19T00:00:00"/>
    <x v="10689"/>
    <x v="4"/>
    <n v="5"/>
    <n v="399.98001099999999"/>
    <x v="228"/>
    <x v="6022"/>
    <x v="0"/>
    <x v="0"/>
    <x v="2"/>
    <x v="1"/>
  </r>
  <r>
    <x v="57"/>
    <x v="1"/>
    <s v="Mary"/>
    <s v="7094"/>
    <x v="0"/>
    <s v="NJ"/>
    <s v="7104.0"/>
    <s v="Hunting &amp; Shooting"/>
    <x v="10"/>
    <x v="0"/>
    <d v="2017-04-23T00:00:00"/>
    <x v="10690"/>
    <x v="7"/>
    <n v="5"/>
    <n v="99"/>
    <x v="348"/>
    <x v="827"/>
    <x v="1"/>
    <x v="0"/>
    <x v="3"/>
    <x v="0"/>
  </r>
  <r>
    <x v="200"/>
    <x v="1"/>
    <s v="Mary"/>
    <s v="7490"/>
    <x v="0"/>
    <s v="NC"/>
    <s v="27514.0"/>
    <s v="Women's Apparel"/>
    <x v="4"/>
    <x v="2"/>
    <d v="2016-08-28T00:00:00"/>
    <x v="10691"/>
    <x v="12"/>
    <n v="4"/>
    <n v="50"/>
    <x v="141"/>
    <x v="158"/>
    <x v="1"/>
    <x v="1"/>
    <x v="2"/>
    <x v="1"/>
  </r>
  <r>
    <x v="200"/>
    <x v="1"/>
    <s v="Mary"/>
    <s v="7490"/>
    <x v="0"/>
    <s v="NC"/>
    <s v="27514.0"/>
    <s v="Men's Footwear"/>
    <x v="2"/>
    <x v="2"/>
    <d v="2016-08-28T00:00:00"/>
    <x v="10691"/>
    <x v="12"/>
    <n v="1"/>
    <n v="129.9900055"/>
    <x v="151"/>
    <x v="4957"/>
    <x v="2"/>
    <x v="1"/>
    <x v="2"/>
    <x v="1"/>
  </r>
  <r>
    <x v="200"/>
    <x v="1"/>
    <s v="Mary"/>
    <s v="7490"/>
    <x v="0"/>
    <s v="NC"/>
    <s v="27514.0"/>
    <s v="Women's Apparel"/>
    <x v="4"/>
    <x v="2"/>
    <d v="2016-08-28T00:00:00"/>
    <x v="10691"/>
    <x v="12"/>
    <n v="2"/>
    <n v="50"/>
    <x v="380"/>
    <x v="2225"/>
    <x v="1"/>
    <x v="1"/>
    <x v="2"/>
    <x v="1"/>
  </r>
  <r>
    <x v="200"/>
    <x v="1"/>
    <s v="Mary"/>
    <s v="7490"/>
    <x v="0"/>
    <s v="NC"/>
    <s v="27514.0"/>
    <s v="Cleats"/>
    <x v="8"/>
    <x v="2"/>
    <d v="2016-08-28T00:00:00"/>
    <x v="10691"/>
    <x v="12"/>
    <n v="2"/>
    <n v="59.990001679999999"/>
    <x v="395"/>
    <x v="6210"/>
    <x v="1"/>
    <x v="1"/>
    <x v="2"/>
    <x v="1"/>
  </r>
  <r>
    <x v="179"/>
    <x v="1"/>
    <s v="Janet"/>
    <s v="8177"/>
    <x v="0"/>
    <s v="AZ"/>
    <s v="85009.0"/>
    <s v="Indoor/Outdoor Games"/>
    <x v="1"/>
    <x v="2"/>
    <d v="2017-11-09T00:00:00"/>
    <x v="10692"/>
    <x v="4"/>
    <n v="5"/>
    <n v="49.979999540000001"/>
    <x v="43"/>
    <x v="9842"/>
    <x v="1"/>
    <x v="0"/>
    <x v="10"/>
    <x v="3"/>
  </r>
  <r>
    <x v="179"/>
    <x v="1"/>
    <s v="Janet"/>
    <s v="8177"/>
    <x v="0"/>
    <s v="AZ"/>
    <s v="85009.0"/>
    <s v="Women's Apparel"/>
    <x v="4"/>
    <x v="2"/>
    <d v="2017-11-09T00:00:00"/>
    <x v="10692"/>
    <x v="4"/>
    <n v="5"/>
    <n v="50"/>
    <x v="245"/>
    <x v="10656"/>
    <x v="1"/>
    <x v="0"/>
    <x v="10"/>
    <x v="3"/>
  </r>
  <r>
    <x v="179"/>
    <x v="1"/>
    <s v="Janet"/>
    <s v="8177"/>
    <x v="0"/>
    <s v="AZ"/>
    <s v="85009.0"/>
    <s v="Women's Apparel"/>
    <x v="4"/>
    <x v="2"/>
    <d v="2017-11-09T00:00:00"/>
    <x v="10692"/>
    <x v="4"/>
    <n v="5"/>
    <n v="50"/>
    <x v="330"/>
    <x v="1815"/>
    <x v="1"/>
    <x v="0"/>
    <x v="10"/>
    <x v="3"/>
  </r>
  <r>
    <x v="179"/>
    <x v="1"/>
    <s v="Janet"/>
    <s v="8177"/>
    <x v="0"/>
    <s v="AZ"/>
    <s v="85009.0"/>
    <s v="Indoor/Outdoor Games"/>
    <x v="1"/>
    <x v="2"/>
    <d v="2017-11-09T00:00:00"/>
    <x v="10692"/>
    <x v="4"/>
    <n v="5"/>
    <n v="49.979999540000001"/>
    <x v="1339"/>
    <x v="10657"/>
    <x v="1"/>
    <x v="0"/>
    <x v="10"/>
    <x v="3"/>
  </r>
  <r>
    <x v="179"/>
    <x v="1"/>
    <s v="Janet"/>
    <s v="8177"/>
    <x v="0"/>
    <s v="AZ"/>
    <s v="85009.0"/>
    <s v="Camping &amp; Hiking"/>
    <x v="0"/>
    <x v="2"/>
    <d v="2016-12-31T00:00:00"/>
    <x v="10693"/>
    <x v="12"/>
    <n v="1"/>
    <n v="299.98001099999999"/>
    <x v="167"/>
    <x v="1409"/>
    <x v="0"/>
    <x v="1"/>
    <x v="11"/>
    <x v="3"/>
  </r>
  <r>
    <x v="179"/>
    <x v="1"/>
    <s v="Janet"/>
    <s v="8177"/>
    <x v="0"/>
    <s v="AZ"/>
    <s v="85009.0"/>
    <s v="Fishing"/>
    <x v="6"/>
    <x v="0"/>
    <d v="2017-05-06T00:00:00"/>
    <x v="10694"/>
    <x v="0"/>
    <n v="1"/>
    <n v="399.98001099999999"/>
    <x v="141"/>
    <x v="754"/>
    <x v="0"/>
    <x v="0"/>
    <x v="7"/>
    <x v="0"/>
  </r>
  <r>
    <x v="179"/>
    <x v="1"/>
    <s v="Janet"/>
    <s v="8177"/>
    <x v="0"/>
    <s v="AZ"/>
    <s v="85009.0"/>
    <s v="Camping &amp; Hiking"/>
    <x v="0"/>
    <x v="0"/>
    <d v="2017-05-06T00:00:00"/>
    <x v="10694"/>
    <x v="0"/>
    <n v="1"/>
    <n v="299.98001099999999"/>
    <x v="193"/>
    <x v="459"/>
    <x v="0"/>
    <x v="0"/>
    <x v="7"/>
    <x v="0"/>
  </r>
  <r>
    <x v="179"/>
    <x v="1"/>
    <s v="Janet"/>
    <s v="8177"/>
    <x v="0"/>
    <s v="AZ"/>
    <s v="85009.0"/>
    <s v="Water Sports"/>
    <x v="7"/>
    <x v="0"/>
    <d v="2017-05-06T00:00:00"/>
    <x v="10694"/>
    <x v="0"/>
    <n v="1"/>
    <n v="199.9900055"/>
    <x v="1340"/>
    <x v="1481"/>
    <x v="2"/>
    <x v="0"/>
    <x v="7"/>
    <x v="0"/>
  </r>
  <r>
    <x v="256"/>
    <x v="1"/>
    <s v="Mary"/>
    <s v="7090"/>
    <x v="0"/>
    <s v="CA"/>
    <s v="91406.0"/>
    <s v="Indoor/Outdoor Games"/>
    <x v="1"/>
    <x v="2"/>
    <d v="2017-07-17T00:00:00"/>
    <x v="10695"/>
    <x v="4"/>
    <n v="5"/>
    <n v="49.979999540000001"/>
    <x v="201"/>
    <x v="10658"/>
    <x v="1"/>
    <x v="0"/>
    <x v="1"/>
    <x v="1"/>
  </r>
  <r>
    <x v="256"/>
    <x v="1"/>
    <s v="Mary"/>
    <s v="7090"/>
    <x v="0"/>
    <s v="CA"/>
    <s v="91406.0"/>
    <s v="Men's Footwear"/>
    <x v="2"/>
    <x v="2"/>
    <d v="2017-07-17T00:00:00"/>
    <x v="10695"/>
    <x v="4"/>
    <n v="5"/>
    <n v="129.9900055"/>
    <x v="1053"/>
    <x v="5315"/>
    <x v="2"/>
    <x v="0"/>
    <x v="1"/>
    <x v="1"/>
  </r>
  <r>
    <x v="256"/>
    <x v="1"/>
    <s v="Mary"/>
    <s v="7090"/>
    <x v="0"/>
    <s v="CA"/>
    <s v="91406.0"/>
    <s v="Fishing"/>
    <x v="6"/>
    <x v="2"/>
    <d v="2017-07-17T00:00:00"/>
    <x v="10695"/>
    <x v="4"/>
    <n v="5"/>
    <n v="399.98001099999999"/>
    <x v="606"/>
    <x v="4910"/>
    <x v="0"/>
    <x v="0"/>
    <x v="1"/>
    <x v="1"/>
  </r>
  <r>
    <x v="256"/>
    <x v="1"/>
    <s v="Mary"/>
    <s v="7090"/>
    <x v="0"/>
    <s v="CA"/>
    <s v="91406.0"/>
    <s v="Women's Apparel"/>
    <x v="4"/>
    <x v="0"/>
    <d v="2017-01-04T00:00:00"/>
    <x v="10696"/>
    <x v="7"/>
    <n v="5"/>
    <n v="50"/>
    <x v="137"/>
    <x v="2856"/>
    <x v="1"/>
    <x v="0"/>
    <x v="9"/>
    <x v="2"/>
  </r>
  <r>
    <x v="256"/>
    <x v="1"/>
    <s v="Mary"/>
    <s v="7090"/>
    <x v="0"/>
    <s v="CA"/>
    <s v="91406.0"/>
    <s v="Men's Footwear"/>
    <x v="2"/>
    <x v="0"/>
    <d v="2017-01-04T00:00:00"/>
    <x v="10696"/>
    <x v="7"/>
    <n v="1"/>
    <n v="129.9900055"/>
    <x v="436"/>
    <x v="4099"/>
    <x v="2"/>
    <x v="0"/>
    <x v="9"/>
    <x v="2"/>
  </r>
  <r>
    <x v="256"/>
    <x v="1"/>
    <s v="Mary"/>
    <s v="7090"/>
    <x v="0"/>
    <s v="CA"/>
    <s v="91406.0"/>
    <s v="Camping &amp; Hiking"/>
    <x v="0"/>
    <x v="1"/>
    <d v="2016-11-06T00:00:00"/>
    <x v="10697"/>
    <x v="1"/>
    <n v="1"/>
    <n v="299.98001099999999"/>
    <x v="474"/>
    <x v="925"/>
    <x v="0"/>
    <x v="1"/>
    <x v="10"/>
    <x v="3"/>
  </r>
  <r>
    <x v="256"/>
    <x v="1"/>
    <s v="Mary"/>
    <s v="7090"/>
    <x v="0"/>
    <s v="CA"/>
    <s v="91406.0"/>
    <s v="Men's Footwear"/>
    <x v="2"/>
    <x v="1"/>
    <d v="2016-01-07T00:00:00"/>
    <x v="10698"/>
    <x v="15"/>
    <n v="1"/>
    <n v="129.9900055"/>
    <x v="391"/>
    <x v="2862"/>
    <x v="2"/>
    <x v="1"/>
    <x v="9"/>
    <x v="2"/>
  </r>
  <r>
    <x v="256"/>
    <x v="1"/>
    <s v="Mary"/>
    <s v="7090"/>
    <x v="0"/>
    <s v="CA"/>
    <s v="91406.0"/>
    <s v="Men's Footwear"/>
    <x v="2"/>
    <x v="1"/>
    <d v="2016-01-07T00:00:00"/>
    <x v="10698"/>
    <x v="15"/>
    <n v="1"/>
    <n v="129.9900055"/>
    <x v="178"/>
    <x v="2729"/>
    <x v="2"/>
    <x v="1"/>
    <x v="9"/>
    <x v="2"/>
  </r>
  <r>
    <x v="256"/>
    <x v="1"/>
    <s v="Mary"/>
    <s v="7090"/>
    <x v="0"/>
    <s v="CA"/>
    <s v="91406.0"/>
    <s v="Women's Apparel"/>
    <x v="4"/>
    <x v="1"/>
    <d v="2016-01-07T00:00:00"/>
    <x v="10698"/>
    <x v="15"/>
    <n v="1"/>
    <n v="50"/>
    <x v="714"/>
    <x v="2194"/>
    <x v="1"/>
    <x v="1"/>
    <x v="9"/>
    <x v="2"/>
  </r>
  <r>
    <x v="256"/>
    <x v="1"/>
    <s v="Mary"/>
    <s v="7090"/>
    <x v="0"/>
    <s v="CA"/>
    <s v="91406.0"/>
    <s v="Fishing"/>
    <x v="6"/>
    <x v="1"/>
    <d v="2016-01-07T00:00:00"/>
    <x v="10698"/>
    <x v="15"/>
    <n v="1"/>
    <n v="399.98001099999999"/>
    <x v="479"/>
    <x v="2183"/>
    <x v="0"/>
    <x v="1"/>
    <x v="9"/>
    <x v="2"/>
  </r>
  <r>
    <x v="256"/>
    <x v="1"/>
    <s v="Mary"/>
    <s v="7090"/>
    <x v="0"/>
    <s v="CA"/>
    <s v="91406.0"/>
    <s v="Cardio Equipment"/>
    <x v="5"/>
    <x v="1"/>
    <d v="2016-11-06T00:00:00"/>
    <x v="10697"/>
    <x v="1"/>
    <n v="2"/>
    <n v="99.989997860000003"/>
    <x v="324"/>
    <x v="1450"/>
    <x v="1"/>
    <x v="1"/>
    <x v="10"/>
    <x v="3"/>
  </r>
  <r>
    <x v="256"/>
    <x v="1"/>
    <s v="Mary"/>
    <s v="7090"/>
    <x v="0"/>
    <s v="CA"/>
    <s v="91406.0"/>
    <s v="Cleats"/>
    <x v="8"/>
    <x v="1"/>
    <d v="2016-11-06T00:00:00"/>
    <x v="10697"/>
    <x v="1"/>
    <n v="3"/>
    <n v="59.990001679999999"/>
    <x v="470"/>
    <x v="9835"/>
    <x v="1"/>
    <x v="1"/>
    <x v="10"/>
    <x v="3"/>
  </r>
  <r>
    <x v="31"/>
    <x v="1"/>
    <s v="Cheryl"/>
    <s v="6034"/>
    <x v="0"/>
    <s v="CA"/>
    <s v="92114.0"/>
    <s v="Women's Apparel"/>
    <x v="4"/>
    <x v="2"/>
    <d v="2017-08-13T00:00:00"/>
    <x v="10699"/>
    <x v="2"/>
    <n v="5"/>
    <n v="50"/>
    <x v="253"/>
    <x v="4905"/>
    <x v="1"/>
    <x v="0"/>
    <x v="2"/>
    <x v="1"/>
  </r>
  <r>
    <x v="31"/>
    <x v="1"/>
    <s v="Cheryl"/>
    <s v="6034"/>
    <x v="0"/>
    <s v="CA"/>
    <s v="92114.0"/>
    <s v="Water Sports"/>
    <x v="7"/>
    <x v="2"/>
    <d v="2017-08-13T00:00:00"/>
    <x v="10699"/>
    <x v="2"/>
    <n v="5"/>
    <n v="199.9900055"/>
    <x v="224"/>
    <x v="4288"/>
    <x v="2"/>
    <x v="0"/>
    <x v="2"/>
    <x v="1"/>
  </r>
  <r>
    <x v="31"/>
    <x v="1"/>
    <s v="Cheryl"/>
    <s v="6034"/>
    <x v="0"/>
    <s v="CA"/>
    <s v="92114.0"/>
    <s v="Strength Training"/>
    <x v="30"/>
    <x v="2"/>
    <d v="2017-08-13T00:00:00"/>
    <x v="10699"/>
    <x v="2"/>
    <n v="5"/>
    <n v="189"/>
    <x v="301"/>
    <x v="1854"/>
    <x v="2"/>
    <x v="0"/>
    <x v="2"/>
    <x v="1"/>
  </r>
  <r>
    <x v="31"/>
    <x v="1"/>
    <s v="Cheryl"/>
    <s v="6034"/>
    <x v="0"/>
    <s v="CA"/>
    <s v="92114.0"/>
    <s v="Fishing"/>
    <x v="6"/>
    <x v="2"/>
    <d v="2017-08-13T00:00:00"/>
    <x v="10699"/>
    <x v="2"/>
    <n v="5"/>
    <n v="399.98001099999999"/>
    <x v="293"/>
    <x v="317"/>
    <x v="0"/>
    <x v="0"/>
    <x v="2"/>
    <x v="1"/>
  </r>
  <r>
    <x v="31"/>
    <x v="1"/>
    <s v="Cheryl"/>
    <s v="6034"/>
    <x v="0"/>
    <s v="CA"/>
    <s v="92114.0"/>
    <s v="Electronics"/>
    <x v="15"/>
    <x v="0"/>
    <d v="2017-03-13T00:00:00"/>
    <x v="10700"/>
    <x v="0"/>
    <n v="5"/>
    <n v="44.990001679999999"/>
    <x v="137"/>
    <x v="10659"/>
    <x v="1"/>
    <x v="0"/>
    <x v="4"/>
    <x v="2"/>
  </r>
  <r>
    <x v="31"/>
    <x v="1"/>
    <s v="Cheryl"/>
    <s v="6034"/>
    <x v="0"/>
    <s v="CA"/>
    <s v="92114.0"/>
    <s v="Water Sports"/>
    <x v="7"/>
    <x v="0"/>
    <d v="2017-03-13T00:00:00"/>
    <x v="10700"/>
    <x v="0"/>
    <n v="1"/>
    <n v="199.9900055"/>
    <x v="114"/>
    <x v="1826"/>
    <x v="2"/>
    <x v="0"/>
    <x v="4"/>
    <x v="2"/>
  </r>
  <r>
    <x v="31"/>
    <x v="1"/>
    <s v="Cheryl"/>
    <s v="6034"/>
    <x v="0"/>
    <s v="CA"/>
    <s v="92114.0"/>
    <s v="Cardio Equipment"/>
    <x v="5"/>
    <x v="0"/>
    <d v="2017-03-13T00:00:00"/>
    <x v="10700"/>
    <x v="0"/>
    <n v="2"/>
    <n v="99.989997860000003"/>
    <x v="79"/>
    <x v="7661"/>
    <x v="1"/>
    <x v="0"/>
    <x v="4"/>
    <x v="2"/>
  </r>
  <r>
    <x v="186"/>
    <x v="1"/>
    <s v="Cynthia"/>
    <s v="8899"/>
    <x v="0"/>
    <s v="CA"/>
    <s v="95127.0"/>
    <s v="Cleats"/>
    <x v="8"/>
    <x v="2"/>
    <d v="2017-08-19T00:00:00"/>
    <x v="10701"/>
    <x v="4"/>
    <n v="5"/>
    <n v="59.990001679999999"/>
    <x v="519"/>
    <x v="538"/>
    <x v="1"/>
    <x v="0"/>
    <x v="2"/>
    <x v="1"/>
  </r>
  <r>
    <x v="186"/>
    <x v="1"/>
    <s v="Cynthia"/>
    <s v="8899"/>
    <x v="0"/>
    <s v="CA"/>
    <s v="95127.0"/>
    <s v="Shop By Sport"/>
    <x v="9"/>
    <x v="2"/>
    <d v="2017-08-19T00:00:00"/>
    <x v="10701"/>
    <x v="4"/>
    <n v="5"/>
    <n v="39.990001679999999"/>
    <x v="445"/>
    <x v="2358"/>
    <x v="1"/>
    <x v="0"/>
    <x v="2"/>
    <x v="1"/>
  </r>
  <r>
    <x v="186"/>
    <x v="1"/>
    <s v="Cynthia"/>
    <s v="8899"/>
    <x v="0"/>
    <s v="CA"/>
    <s v="95127.0"/>
    <s v="Cleats"/>
    <x v="8"/>
    <x v="1"/>
    <d v="2016-05-28T00:00:00"/>
    <x v="10702"/>
    <x v="3"/>
    <n v="3"/>
    <n v="59.990001679999999"/>
    <x v="392"/>
    <x v="4464"/>
    <x v="1"/>
    <x v="1"/>
    <x v="7"/>
    <x v="0"/>
  </r>
  <r>
    <x v="186"/>
    <x v="1"/>
    <s v="Cynthia"/>
    <s v="8899"/>
    <x v="0"/>
    <s v="CA"/>
    <s v="95127.0"/>
    <s v="Camping &amp; Hiking"/>
    <x v="0"/>
    <x v="1"/>
    <d v="2016-06-08T00:00:00"/>
    <x v="10703"/>
    <x v="1"/>
    <n v="1"/>
    <n v="299.98001099999999"/>
    <x v="461"/>
    <x v="1905"/>
    <x v="0"/>
    <x v="1"/>
    <x v="0"/>
    <x v="0"/>
  </r>
  <r>
    <x v="186"/>
    <x v="1"/>
    <s v="Cynthia"/>
    <s v="8899"/>
    <x v="0"/>
    <s v="CA"/>
    <s v="95127.0"/>
    <s v="Men's Footwear"/>
    <x v="2"/>
    <x v="1"/>
    <d v="2016-06-08T00:00:00"/>
    <x v="10703"/>
    <x v="1"/>
    <n v="1"/>
    <n v="129.9900055"/>
    <x v="87"/>
    <x v="2365"/>
    <x v="2"/>
    <x v="1"/>
    <x v="0"/>
    <x v="0"/>
  </r>
  <r>
    <x v="186"/>
    <x v="1"/>
    <s v="Cynthia"/>
    <s v="8899"/>
    <x v="0"/>
    <s v="CA"/>
    <s v="95127.0"/>
    <s v="Indoor/Outdoor Games"/>
    <x v="1"/>
    <x v="1"/>
    <d v="2016-06-08T00:00:00"/>
    <x v="10703"/>
    <x v="1"/>
    <n v="1"/>
    <n v="49.979999540000001"/>
    <x v="160"/>
    <x v="10660"/>
    <x v="1"/>
    <x v="1"/>
    <x v="0"/>
    <x v="0"/>
  </r>
  <r>
    <x v="186"/>
    <x v="1"/>
    <s v="Cynthia"/>
    <s v="8899"/>
    <x v="0"/>
    <s v="CA"/>
    <s v="95127.0"/>
    <s v="Cleats"/>
    <x v="8"/>
    <x v="1"/>
    <d v="2016-06-08T00:00:00"/>
    <x v="10703"/>
    <x v="1"/>
    <n v="2"/>
    <n v="59.990001679999999"/>
    <x v="28"/>
    <x v="972"/>
    <x v="1"/>
    <x v="1"/>
    <x v="0"/>
    <x v="0"/>
  </r>
  <r>
    <x v="186"/>
    <x v="1"/>
    <s v="Cynthia"/>
    <s v="8899"/>
    <x v="0"/>
    <s v="CA"/>
    <s v="95127.0"/>
    <s v="Indoor/Outdoor Games"/>
    <x v="1"/>
    <x v="1"/>
    <d v="2016-06-08T00:00:00"/>
    <x v="10703"/>
    <x v="1"/>
    <n v="4"/>
    <n v="49.979999540000001"/>
    <x v="876"/>
    <x v="329"/>
    <x v="1"/>
    <x v="1"/>
    <x v="0"/>
    <x v="0"/>
  </r>
  <r>
    <x v="186"/>
    <x v="1"/>
    <s v="Cynthia"/>
    <s v="8899"/>
    <x v="0"/>
    <s v="CA"/>
    <s v="95127.0"/>
    <s v="Fishing"/>
    <x v="6"/>
    <x v="2"/>
    <d v="2017-08-19T00:00:00"/>
    <x v="10701"/>
    <x v="4"/>
    <n v="5"/>
    <n v="399.98001099999999"/>
    <x v="378"/>
    <x v="605"/>
    <x v="0"/>
    <x v="0"/>
    <x v="2"/>
    <x v="1"/>
  </r>
  <r>
    <x v="186"/>
    <x v="1"/>
    <s v="Cynthia"/>
    <s v="8899"/>
    <x v="0"/>
    <s v="CA"/>
    <s v="95127.0"/>
    <s v="Fishing"/>
    <x v="6"/>
    <x v="2"/>
    <d v="2017-08-19T00:00:00"/>
    <x v="10701"/>
    <x v="4"/>
    <n v="5"/>
    <n v="399.98001099999999"/>
    <x v="28"/>
    <x v="4023"/>
    <x v="0"/>
    <x v="0"/>
    <x v="2"/>
    <x v="1"/>
  </r>
  <r>
    <x v="186"/>
    <x v="1"/>
    <s v="Cynthia"/>
    <s v="8899"/>
    <x v="0"/>
    <s v="CA"/>
    <s v="95127.0"/>
    <s v="Indoor/Outdoor Games"/>
    <x v="1"/>
    <x v="4"/>
    <d v="2016-12-15T00:00:00"/>
    <x v="10704"/>
    <x v="14"/>
    <n v="2"/>
    <n v="49.979999540000001"/>
    <x v="579"/>
    <x v="5862"/>
    <x v="1"/>
    <x v="1"/>
    <x v="11"/>
    <x v="3"/>
  </r>
  <r>
    <x v="40"/>
    <x v="1"/>
    <s v="Danielle"/>
    <s v="8340"/>
    <x v="0"/>
    <s v="CA"/>
    <s v="92057.0"/>
    <s v="Cardio Equipment"/>
    <x v="5"/>
    <x v="2"/>
    <d v="2017-07-07T00:00:00"/>
    <x v="10705"/>
    <x v="18"/>
    <n v="5"/>
    <n v="99.989997860000003"/>
    <x v="297"/>
    <x v="9859"/>
    <x v="1"/>
    <x v="0"/>
    <x v="1"/>
    <x v="1"/>
  </r>
  <r>
    <x v="40"/>
    <x v="1"/>
    <s v="Danielle"/>
    <s v="8340"/>
    <x v="0"/>
    <s v="CA"/>
    <s v="92057.0"/>
    <s v="Water Sports"/>
    <x v="7"/>
    <x v="2"/>
    <d v="2017-07-07T00:00:00"/>
    <x v="10705"/>
    <x v="18"/>
    <n v="5"/>
    <n v="199.9900055"/>
    <x v="10"/>
    <x v="6159"/>
    <x v="2"/>
    <x v="0"/>
    <x v="1"/>
    <x v="1"/>
  </r>
  <r>
    <x v="40"/>
    <x v="1"/>
    <s v="Danielle"/>
    <s v="8340"/>
    <x v="0"/>
    <s v="CA"/>
    <s v="92057.0"/>
    <s v="Men's Footwear"/>
    <x v="2"/>
    <x v="1"/>
    <d v="2016-06-28T00:00:00"/>
    <x v="10706"/>
    <x v="3"/>
    <n v="1"/>
    <n v="129.9900055"/>
    <x v="6"/>
    <x v="669"/>
    <x v="2"/>
    <x v="1"/>
    <x v="0"/>
    <x v="0"/>
  </r>
  <r>
    <x v="49"/>
    <x v="1"/>
    <s v="Amy"/>
    <s v="8937"/>
    <x v="0"/>
    <s v="CO"/>
    <s v="80011.0"/>
    <s v="Cleats"/>
    <x v="8"/>
    <x v="2"/>
    <d v="2017-08-16T00:00:00"/>
    <x v="10707"/>
    <x v="18"/>
    <n v="5"/>
    <n v="59.990001679999999"/>
    <x v="34"/>
    <x v="10661"/>
    <x v="1"/>
    <x v="0"/>
    <x v="2"/>
    <x v="1"/>
  </r>
  <r>
    <x v="317"/>
    <x v="1"/>
    <s v="Patricia"/>
    <s v="5831"/>
    <x v="0"/>
    <s v="CA"/>
    <s v="92345.0"/>
    <s v="Cleats"/>
    <x v="8"/>
    <x v="2"/>
    <d v="2017-03-08T00:00:00"/>
    <x v="10708"/>
    <x v="2"/>
    <n v="5"/>
    <n v="59.990001679999999"/>
    <x v="296"/>
    <x v="995"/>
    <x v="1"/>
    <x v="0"/>
    <x v="4"/>
    <x v="2"/>
  </r>
  <r>
    <x v="317"/>
    <x v="1"/>
    <s v="Patricia"/>
    <s v="5831"/>
    <x v="0"/>
    <s v="CA"/>
    <s v="92345.0"/>
    <s v=""/>
    <x v="17"/>
    <x v="1"/>
    <d v="2016-06-05T00:00:00"/>
    <x v="10709"/>
    <x v="1"/>
    <n v="5"/>
    <n v="24.989999770000001"/>
    <x v="491"/>
    <x v="10662"/>
    <x v="1"/>
    <x v="1"/>
    <x v="0"/>
    <x v="0"/>
  </r>
  <r>
    <x v="317"/>
    <x v="1"/>
    <s v="Patricia"/>
    <s v="5831"/>
    <x v="0"/>
    <s v="CA"/>
    <s v="92345.0"/>
    <s v="Cleats"/>
    <x v="8"/>
    <x v="1"/>
    <d v="2016-06-05T00:00:00"/>
    <x v="10709"/>
    <x v="1"/>
    <n v="5"/>
    <n v="59.990001679999999"/>
    <x v="598"/>
    <x v="8902"/>
    <x v="1"/>
    <x v="1"/>
    <x v="0"/>
    <x v="0"/>
  </r>
  <r>
    <x v="317"/>
    <x v="1"/>
    <s v="Patricia"/>
    <s v="5831"/>
    <x v="0"/>
    <s v="CA"/>
    <s v="92345.0"/>
    <s v="Women's Apparel"/>
    <x v="4"/>
    <x v="1"/>
    <d v="2016-06-05T00:00:00"/>
    <x v="10709"/>
    <x v="1"/>
    <n v="2"/>
    <n v="50"/>
    <x v="214"/>
    <x v="996"/>
    <x v="1"/>
    <x v="1"/>
    <x v="0"/>
    <x v="0"/>
  </r>
  <r>
    <x v="317"/>
    <x v="1"/>
    <s v="Patricia"/>
    <s v="5831"/>
    <x v="0"/>
    <s v="CA"/>
    <s v="92345.0"/>
    <s v="Women's Apparel"/>
    <x v="4"/>
    <x v="1"/>
    <d v="2016-06-05T00:00:00"/>
    <x v="10709"/>
    <x v="1"/>
    <n v="3"/>
    <n v="50"/>
    <x v="330"/>
    <x v="979"/>
    <x v="1"/>
    <x v="1"/>
    <x v="0"/>
    <x v="0"/>
  </r>
  <r>
    <x v="317"/>
    <x v="1"/>
    <s v="Patricia"/>
    <s v="5831"/>
    <x v="0"/>
    <s v="CA"/>
    <s v="92345.0"/>
    <s v="Water Sports"/>
    <x v="7"/>
    <x v="1"/>
    <d v="2016-12-31T00:00:00"/>
    <x v="10710"/>
    <x v="20"/>
    <n v="1"/>
    <n v="199.9900055"/>
    <x v="158"/>
    <x v="1644"/>
    <x v="2"/>
    <x v="1"/>
    <x v="11"/>
    <x v="3"/>
  </r>
  <r>
    <x v="317"/>
    <x v="1"/>
    <s v="Patricia"/>
    <s v="5831"/>
    <x v="0"/>
    <s v="CA"/>
    <s v="92345.0"/>
    <s v="Men's Footwear"/>
    <x v="2"/>
    <x v="1"/>
    <d v="2016-12-31T00:00:00"/>
    <x v="10710"/>
    <x v="20"/>
    <n v="1"/>
    <n v="129.9900055"/>
    <x v="447"/>
    <x v="751"/>
    <x v="2"/>
    <x v="1"/>
    <x v="11"/>
    <x v="3"/>
  </r>
  <r>
    <x v="317"/>
    <x v="1"/>
    <s v="Patricia"/>
    <s v="5831"/>
    <x v="0"/>
    <s v="CA"/>
    <s v="92345.0"/>
    <s v=""/>
    <x v="17"/>
    <x v="1"/>
    <d v="2016-12-31T00:00:00"/>
    <x v="10710"/>
    <x v="20"/>
    <n v="4"/>
    <n v="24.989999770000001"/>
    <x v="28"/>
    <x v="5817"/>
    <x v="1"/>
    <x v="1"/>
    <x v="11"/>
    <x v="3"/>
  </r>
  <r>
    <x v="99"/>
    <x v="1"/>
    <s v="Joseph"/>
    <s v="5650"/>
    <x v="0"/>
    <s v="NY"/>
    <s v="11230.0"/>
    <s v="Indoor/Outdoor Games"/>
    <x v="1"/>
    <x v="2"/>
    <d v="2017-08-26T00:00:00"/>
    <x v="10711"/>
    <x v="4"/>
    <n v="5"/>
    <n v="49.979999540000001"/>
    <x v="429"/>
    <x v="10663"/>
    <x v="1"/>
    <x v="0"/>
    <x v="2"/>
    <x v="1"/>
  </r>
  <r>
    <x v="99"/>
    <x v="1"/>
    <s v="Joseph"/>
    <s v="5650"/>
    <x v="0"/>
    <s v="NY"/>
    <s v="11230.0"/>
    <s v="Golf Apparel"/>
    <x v="32"/>
    <x v="2"/>
    <d v="2017-08-26T00:00:00"/>
    <x v="10711"/>
    <x v="4"/>
    <n v="5"/>
    <n v="129.9900055"/>
    <x v="28"/>
    <x v="28"/>
    <x v="2"/>
    <x v="0"/>
    <x v="2"/>
    <x v="1"/>
  </r>
  <r>
    <x v="99"/>
    <x v="1"/>
    <s v="Joseph"/>
    <s v="5650"/>
    <x v="0"/>
    <s v="NY"/>
    <s v="11230.0"/>
    <s v="Shop By Sport"/>
    <x v="9"/>
    <x v="2"/>
    <d v="2017-08-26T00:00:00"/>
    <x v="10711"/>
    <x v="4"/>
    <n v="5"/>
    <n v="199.9900055"/>
    <x v="707"/>
    <x v="3557"/>
    <x v="2"/>
    <x v="0"/>
    <x v="2"/>
    <x v="1"/>
  </r>
  <r>
    <x v="99"/>
    <x v="1"/>
    <s v="Joseph"/>
    <s v="5650"/>
    <x v="0"/>
    <s v="NY"/>
    <s v="11230.0"/>
    <s v="Fishing"/>
    <x v="6"/>
    <x v="2"/>
    <d v="2017-08-26T00:00:00"/>
    <x v="10711"/>
    <x v="4"/>
    <n v="5"/>
    <n v="399.98001099999999"/>
    <x v="45"/>
    <x v="2953"/>
    <x v="0"/>
    <x v="0"/>
    <x v="2"/>
    <x v="1"/>
  </r>
  <r>
    <x v="99"/>
    <x v="1"/>
    <s v="Joseph"/>
    <s v="5650"/>
    <x v="0"/>
    <s v="NY"/>
    <s v="11230.0"/>
    <s v="Indoor/Outdoor Games"/>
    <x v="1"/>
    <x v="2"/>
    <d v="2017-08-26T00:00:00"/>
    <x v="10711"/>
    <x v="4"/>
    <n v="5"/>
    <n v="49.979999540000001"/>
    <x v="454"/>
    <x v="1288"/>
    <x v="1"/>
    <x v="0"/>
    <x v="2"/>
    <x v="1"/>
  </r>
  <r>
    <x v="99"/>
    <x v="1"/>
    <s v="Joseph"/>
    <s v="5650"/>
    <x v="0"/>
    <s v="NY"/>
    <s v="11230.0"/>
    <s v="Water Sports"/>
    <x v="7"/>
    <x v="1"/>
    <d v="2016-08-22T00:00:00"/>
    <x v="10712"/>
    <x v="1"/>
    <n v="1"/>
    <n v="199.9900055"/>
    <x v="312"/>
    <x v="452"/>
    <x v="2"/>
    <x v="1"/>
    <x v="2"/>
    <x v="1"/>
  </r>
  <r>
    <x v="99"/>
    <x v="1"/>
    <s v="Joseph"/>
    <s v="5650"/>
    <x v="0"/>
    <s v="NY"/>
    <s v="11230.0"/>
    <s v="Indoor/Outdoor Games"/>
    <x v="1"/>
    <x v="1"/>
    <d v="2016-08-22T00:00:00"/>
    <x v="10712"/>
    <x v="1"/>
    <n v="4"/>
    <n v="49.979999540000001"/>
    <x v="268"/>
    <x v="3189"/>
    <x v="1"/>
    <x v="1"/>
    <x v="2"/>
    <x v="1"/>
  </r>
  <r>
    <x v="99"/>
    <x v="1"/>
    <s v="Joseph"/>
    <s v="5650"/>
    <x v="0"/>
    <s v="NY"/>
    <s v="11230.0"/>
    <s v="Cleats"/>
    <x v="8"/>
    <x v="1"/>
    <d v="2016-08-22T00:00:00"/>
    <x v="10712"/>
    <x v="1"/>
    <n v="1"/>
    <n v="59.990001679999999"/>
    <x v="147"/>
    <x v="1501"/>
    <x v="1"/>
    <x v="1"/>
    <x v="2"/>
    <x v="1"/>
  </r>
  <r>
    <x v="99"/>
    <x v="1"/>
    <s v="Joseph"/>
    <s v="5650"/>
    <x v="0"/>
    <s v="NY"/>
    <s v="11230.0"/>
    <s v="Fishing"/>
    <x v="6"/>
    <x v="1"/>
    <d v="2016-08-22T00:00:00"/>
    <x v="10712"/>
    <x v="1"/>
    <n v="1"/>
    <n v="399.98001099999999"/>
    <x v="130"/>
    <x v="9181"/>
    <x v="0"/>
    <x v="1"/>
    <x v="2"/>
    <x v="1"/>
  </r>
  <r>
    <x v="402"/>
    <x v="1"/>
    <s v="Jacob"/>
    <s v="5952"/>
    <x v="0"/>
    <s v="UT"/>
    <s v="84015.0"/>
    <s v="Cleats"/>
    <x v="8"/>
    <x v="2"/>
    <d v="2016-09-16T00:00:00"/>
    <x v="10713"/>
    <x v="12"/>
    <n v="5"/>
    <n v="59.990001679999999"/>
    <x v="208"/>
    <x v="4270"/>
    <x v="1"/>
    <x v="1"/>
    <x v="6"/>
    <x v="1"/>
  </r>
  <r>
    <x v="402"/>
    <x v="1"/>
    <s v="Jacob"/>
    <s v="5952"/>
    <x v="0"/>
    <s v="UT"/>
    <s v="84015.0"/>
    <s v="Women's Apparel"/>
    <x v="4"/>
    <x v="2"/>
    <d v="2016-09-16T00:00:00"/>
    <x v="10713"/>
    <x v="12"/>
    <n v="5"/>
    <n v="50"/>
    <x v="748"/>
    <x v="2134"/>
    <x v="1"/>
    <x v="1"/>
    <x v="6"/>
    <x v="1"/>
  </r>
  <r>
    <x v="402"/>
    <x v="1"/>
    <s v="Jacob"/>
    <s v="5952"/>
    <x v="0"/>
    <s v="UT"/>
    <s v="84015.0"/>
    <s v="Camping &amp; Hiking"/>
    <x v="0"/>
    <x v="2"/>
    <d v="2016-09-16T00:00:00"/>
    <x v="10713"/>
    <x v="12"/>
    <n v="1"/>
    <n v="299.98001099999999"/>
    <x v="150"/>
    <x v="10664"/>
    <x v="0"/>
    <x v="1"/>
    <x v="6"/>
    <x v="1"/>
  </r>
  <r>
    <x v="402"/>
    <x v="1"/>
    <s v="Jacob"/>
    <s v="5952"/>
    <x v="0"/>
    <s v="UT"/>
    <s v="84015.0"/>
    <s v="Cleats"/>
    <x v="8"/>
    <x v="2"/>
    <d v="2016-09-16T00:00:00"/>
    <x v="10713"/>
    <x v="12"/>
    <n v="1"/>
    <n v="59.990001679999999"/>
    <x v="178"/>
    <x v="1250"/>
    <x v="1"/>
    <x v="1"/>
    <x v="6"/>
    <x v="1"/>
  </r>
  <r>
    <x v="402"/>
    <x v="1"/>
    <s v="Jacob"/>
    <s v="5952"/>
    <x v="0"/>
    <s v="UT"/>
    <s v="84015.0"/>
    <s v="Fishing"/>
    <x v="6"/>
    <x v="2"/>
    <d v="2016-09-16T00:00:00"/>
    <x v="10713"/>
    <x v="12"/>
    <n v="1"/>
    <n v="399.98001099999999"/>
    <x v="114"/>
    <x v="432"/>
    <x v="0"/>
    <x v="1"/>
    <x v="6"/>
    <x v="1"/>
  </r>
  <r>
    <x v="402"/>
    <x v="1"/>
    <s v="Jacob"/>
    <s v="5952"/>
    <x v="0"/>
    <s v="UT"/>
    <s v="84015.0"/>
    <s v="Fishing"/>
    <x v="6"/>
    <x v="3"/>
    <d v="2016-07-03T00:00:00"/>
    <x v="10714"/>
    <x v="6"/>
    <n v="1"/>
    <n v="399.98001099999999"/>
    <x v="594"/>
    <x v="2683"/>
    <x v="0"/>
    <x v="1"/>
    <x v="1"/>
    <x v="1"/>
  </r>
  <r>
    <x v="402"/>
    <x v="1"/>
    <s v="Jacob"/>
    <s v="5952"/>
    <x v="0"/>
    <s v="UT"/>
    <s v="84015.0"/>
    <s v="Indoor/Outdoor Games"/>
    <x v="1"/>
    <x v="3"/>
    <d v="2016-07-03T00:00:00"/>
    <x v="10714"/>
    <x v="6"/>
    <n v="1"/>
    <n v="49.979999540000001"/>
    <x v="186"/>
    <x v="7470"/>
    <x v="1"/>
    <x v="1"/>
    <x v="1"/>
    <x v="1"/>
  </r>
  <r>
    <x v="402"/>
    <x v="1"/>
    <s v="Jacob"/>
    <s v="5952"/>
    <x v="0"/>
    <s v="UT"/>
    <s v="84015.0"/>
    <s v="Men's Footwear"/>
    <x v="2"/>
    <x v="3"/>
    <d v="2016-07-03T00:00:00"/>
    <x v="10714"/>
    <x v="6"/>
    <n v="1"/>
    <n v="129.9900055"/>
    <x v="392"/>
    <x v="2030"/>
    <x v="2"/>
    <x v="1"/>
    <x v="1"/>
    <x v="1"/>
  </r>
  <r>
    <x v="402"/>
    <x v="1"/>
    <s v="Jacob"/>
    <s v="5952"/>
    <x v="0"/>
    <s v="UT"/>
    <s v="84015.0"/>
    <s v="Water Sports"/>
    <x v="7"/>
    <x v="3"/>
    <d v="2016-07-03T00:00:00"/>
    <x v="10714"/>
    <x v="6"/>
    <n v="1"/>
    <n v="199.9900055"/>
    <x v="148"/>
    <x v="4044"/>
    <x v="2"/>
    <x v="1"/>
    <x v="1"/>
    <x v="1"/>
  </r>
  <r>
    <x v="402"/>
    <x v="1"/>
    <s v="Jacob"/>
    <s v="5952"/>
    <x v="0"/>
    <s v="UT"/>
    <s v="84015.0"/>
    <s v="Water Sports"/>
    <x v="7"/>
    <x v="4"/>
    <d v="2016-09-24T00:00:00"/>
    <x v="10715"/>
    <x v="13"/>
    <n v="1"/>
    <n v="199.9900055"/>
    <x v="799"/>
    <x v="6144"/>
    <x v="2"/>
    <x v="1"/>
    <x v="6"/>
    <x v="1"/>
  </r>
  <r>
    <x v="402"/>
    <x v="1"/>
    <s v="Jacob"/>
    <s v="5952"/>
    <x v="0"/>
    <s v="UT"/>
    <s v="84015.0"/>
    <s v="Fishing"/>
    <x v="6"/>
    <x v="4"/>
    <d v="2016-09-24T00:00:00"/>
    <x v="10715"/>
    <x v="13"/>
    <n v="1"/>
    <n v="399.98001099999999"/>
    <x v="52"/>
    <x v="264"/>
    <x v="0"/>
    <x v="1"/>
    <x v="6"/>
    <x v="1"/>
  </r>
  <r>
    <x v="402"/>
    <x v="1"/>
    <s v="Jacob"/>
    <s v="5952"/>
    <x v="0"/>
    <s v="UT"/>
    <s v="84015.0"/>
    <s v="Men's Footwear"/>
    <x v="2"/>
    <x v="4"/>
    <d v="2016-09-24T00:00:00"/>
    <x v="10715"/>
    <x v="13"/>
    <n v="1"/>
    <n v="129.9900055"/>
    <x v="332"/>
    <x v="10665"/>
    <x v="2"/>
    <x v="1"/>
    <x v="6"/>
    <x v="1"/>
  </r>
  <r>
    <x v="402"/>
    <x v="1"/>
    <s v="Jacob"/>
    <s v="5952"/>
    <x v="0"/>
    <s v="UT"/>
    <s v="84015.0"/>
    <s v="Cardio Equipment"/>
    <x v="5"/>
    <x v="4"/>
    <d v="2016-09-24T00:00:00"/>
    <x v="10715"/>
    <x v="13"/>
    <n v="3"/>
    <n v="99.989997860000003"/>
    <x v="596"/>
    <x v="3084"/>
    <x v="1"/>
    <x v="1"/>
    <x v="6"/>
    <x v="1"/>
  </r>
  <r>
    <x v="402"/>
    <x v="1"/>
    <s v="Jacob"/>
    <s v="5952"/>
    <x v="0"/>
    <s v="UT"/>
    <s v="84015.0"/>
    <s v="Cleats"/>
    <x v="8"/>
    <x v="4"/>
    <d v="2016-09-24T00:00:00"/>
    <x v="10715"/>
    <x v="13"/>
    <n v="4"/>
    <n v="59.990001679999999"/>
    <x v="243"/>
    <x v="10666"/>
    <x v="1"/>
    <x v="1"/>
    <x v="6"/>
    <x v="1"/>
  </r>
  <r>
    <x v="402"/>
    <x v="1"/>
    <s v="Jacob"/>
    <s v="5952"/>
    <x v="0"/>
    <s v="UT"/>
    <s v="84015.0"/>
    <s v="Cardio Equipment"/>
    <x v="5"/>
    <x v="4"/>
    <d v="2016-11-26T00:00:00"/>
    <x v="10716"/>
    <x v="21"/>
    <n v="5"/>
    <n v="99.989997860000003"/>
    <x v="104"/>
    <x v="10667"/>
    <x v="1"/>
    <x v="1"/>
    <x v="10"/>
    <x v="3"/>
  </r>
  <r>
    <x v="402"/>
    <x v="1"/>
    <s v="Jacob"/>
    <s v="5952"/>
    <x v="0"/>
    <s v="UT"/>
    <s v="84015.0"/>
    <s v="Fishing"/>
    <x v="6"/>
    <x v="3"/>
    <d v="2016-02-28T00:00:00"/>
    <x v="10717"/>
    <x v="5"/>
    <n v="1"/>
    <n v="399.98001099999999"/>
    <x v="330"/>
    <x v="7310"/>
    <x v="0"/>
    <x v="1"/>
    <x v="5"/>
    <x v="2"/>
  </r>
  <r>
    <x v="402"/>
    <x v="1"/>
    <s v="Jacob"/>
    <s v="5952"/>
    <x v="0"/>
    <s v="UT"/>
    <s v="84015.0"/>
    <s v="Shop By Sport"/>
    <x v="9"/>
    <x v="3"/>
    <d v="2016-02-28T00:00:00"/>
    <x v="10717"/>
    <x v="5"/>
    <n v="1"/>
    <n v="39.990001679999999"/>
    <x v="34"/>
    <x v="3511"/>
    <x v="1"/>
    <x v="1"/>
    <x v="5"/>
    <x v="2"/>
  </r>
  <r>
    <x v="206"/>
    <x v="1"/>
    <s v="Mary"/>
    <s v="11641"/>
    <x v="0"/>
    <s v="RI"/>
    <s v="2895.0"/>
    <s v="Cleats"/>
    <x v="8"/>
    <x v="2"/>
    <d v="2017-07-25T00:00:00"/>
    <x v="10718"/>
    <x v="18"/>
    <n v="5"/>
    <n v="59.990001679999999"/>
    <x v="254"/>
    <x v="909"/>
    <x v="1"/>
    <x v="0"/>
    <x v="1"/>
    <x v="1"/>
  </r>
  <r>
    <x v="206"/>
    <x v="1"/>
    <s v="Mary"/>
    <s v="11641"/>
    <x v="0"/>
    <s v="RI"/>
    <s v="2895.0"/>
    <s v="Men's Footwear"/>
    <x v="2"/>
    <x v="2"/>
    <d v="2017-07-25T00:00:00"/>
    <x v="10718"/>
    <x v="18"/>
    <n v="5"/>
    <n v="129.9900055"/>
    <x v="407"/>
    <x v="5271"/>
    <x v="2"/>
    <x v="0"/>
    <x v="1"/>
    <x v="1"/>
  </r>
  <r>
    <x v="206"/>
    <x v="1"/>
    <s v="Mary"/>
    <s v="11641"/>
    <x v="0"/>
    <s v="RI"/>
    <s v="2895.0"/>
    <s v="Golf Apparel"/>
    <x v="32"/>
    <x v="2"/>
    <d v="2017-07-25T00:00:00"/>
    <x v="10718"/>
    <x v="18"/>
    <n v="5"/>
    <n v="119.98999790000001"/>
    <x v="1341"/>
    <x v="10668"/>
    <x v="2"/>
    <x v="0"/>
    <x v="1"/>
    <x v="1"/>
  </r>
  <r>
    <x v="206"/>
    <x v="1"/>
    <s v="Mary"/>
    <s v="11641"/>
    <x v="0"/>
    <s v="RI"/>
    <s v="2895.0"/>
    <s v="Fishing"/>
    <x v="6"/>
    <x v="2"/>
    <d v="2017-07-25T00:00:00"/>
    <x v="10718"/>
    <x v="18"/>
    <n v="5"/>
    <n v="399.98001099999999"/>
    <x v="779"/>
    <x v="719"/>
    <x v="0"/>
    <x v="0"/>
    <x v="1"/>
    <x v="1"/>
  </r>
  <r>
    <x v="206"/>
    <x v="1"/>
    <s v="Mary"/>
    <s v="11641"/>
    <x v="0"/>
    <s v="RI"/>
    <s v="2895.0"/>
    <s v="Shop By Sport"/>
    <x v="9"/>
    <x v="2"/>
    <d v="2017-07-25T00:00:00"/>
    <x v="10718"/>
    <x v="18"/>
    <n v="5"/>
    <n v="39.990001679999999"/>
    <x v="532"/>
    <x v="4524"/>
    <x v="1"/>
    <x v="0"/>
    <x v="1"/>
    <x v="1"/>
  </r>
  <r>
    <x v="154"/>
    <x v="1"/>
    <s v="Mary"/>
    <s v="3146"/>
    <x v="0"/>
    <s v="FL"/>
    <s v="33055.0"/>
    <s v="Cleats"/>
    <x v="8"/>
    <x v="2"/>
    <d v="2017-11-07T00:00:00"/>
    <x v="10719"/>
    <x v="18"/>
    <n v="5"/>
    <n v="59.990001679999999"/>
    <x v="472"/>
    <x v="7162"/>
    <x v="1"/>
    <x v="0"/>
    <x v="10"/>
    <x v="3"/>
  </r>
  <r>
    <x v="154"/>
    <x v="1"/>
    <s v="Mary"/>
    <s v="3146"/>
    <x v="0"/>
    <s v="FL"/>
    <s v="33055.0"/>
    <s v="Indoor/Outdoor Games"/>
    <x v="1"/>
    <x v="0"/>
    <d v="2017-03-13T00:00:00"/>
    <x v="10720"/>
    <x v="7"/>
    <n v="5"/>
    <n v="49.979999540000001"/>
    <x v="95"/>
    <x v="3489"/>
    <x v="1"/>
    <x v="0"/>
    <x v="4"/>
    <x v="2"/>
  </r>
  <r>
    <x v="154"/>
    <x v="1"/>
    <s v="Mary"/>
    <s v="3146"/>
    <x v="0"/>
    <s v="FL"/>
    <s v="33055.0"/>
    <s v="Camping &amp; Hiking"/>
    <x v="0"/>
    <x v="0"/>
    <d v="2017-03-13T00:00:00"/>
    <x v="10720"/>
    <x v="7"/>
    <n v="5"/>
    <n v="299.98001099999999"/>
    <x v="213"/>
    <x v="74"/>
    <x v="0"/>
    <x v="0"/>
    <x v="4"/>
    <x v="2"/>
  </r>
  <r>
    <x v="154"/>
    <x v="1"/>
    <s v="Mary"/>
    <s v="3146"/>
    <x v="0"/>
    <s v="FL"/>
    <s v="33055.0"/>
    <s v="Cardio Equipment"/>
    <x v="5"/>
    <x v="0"/>
    <d v="2017-03-13T00:00:00"/>
    <x v="10720"/>
    <x v="7"/>
    <n v="5"/>
    <n v="99.989997860000003"/>
    <x v="877"/>
    <x v="636"/>
    <x v="1"/>
    <x v="0"/>
    <x v="4"/>
    <x v="2"/>
  </r>
  <r>
    <x v="154"/>
    <x v="1"/>
    <s v="Mary"/>
    <s v="3146"/>
    <x v="0"/>
    <s v="FL"/>
    <s v="33055.0"/>
    <s v="Cleats"/>
    <x v="8"/>
    <x v="0"/>
    <d v="2017-03-13T00:00:00"/>
    <x v="10720"/>
    <x v="7"/>
    <n v="5"/>
    <n v="59.990001679999999"/>
    <x v="345"/>
    <x v="5511"/>
    <x v="1"/>
    <x v="0"/>
    <x v="4"/>
    <x v="2"/>
  </r>
  <r>
    <x v="154"/>
    <x v="1"/>
    <s v="Mary"/>
    <s v="3146"/>
    <x v="0"/>
    <s v="FL"/>
    <s v="33055.0"/>
    <s v="Cleats"/>
    <x v="8"/>
    <x v="0"/>
    <d v="2017-03-13T00:00:00"/>
    <x v="10720"/>
    <x v="7"/>
    <n v="5"/>
    <n v="59.990001679999999"/>
    <x v="230"/>
    <x v="3209"/>
    <x v="1"/>
    <x v="0"/>
    <x v="4"/>
    <x v="2"/>
  </r>
  <r>
    <x v="154"/>
    <x v="1"/>
    <s v="Mary"/>
    <s v="3146"/>
    <x v="0"/>
    <s v="FL"/>
    <s v="33055.0"/>
    <s v="Camping &amp; Hiking"/>
    <x v="0"/>
    <x v="2"/>
    <d v="2017-11-07T00:00:00"/>
    <x v="10719"/>
    <x v="18"/>
    <n v="5"/>
    <n v="299.98001099999999"/>
    <x v="1"/>
    <x v="2653"/>
    <x v="0"/>
    <x v="0"/>
    <x v="10"/>
    <x v="3"/>
  </r>
  <r>
    <x v="154"/>
    <x v="1"/>
    <s v="Mary"/>
    <s v="3146"/>
    <x v="0"/>
    <s v="FL"/>
    <s v="33055.0"/>
    <s v="Cardio Equipment"/>
    <x v="5"/>
    <x v="2"/>
    <d v="2017-11-07T00:00:00"/>
    <x v="10719"/>
    <x v="18"/>
    <n v="5"/>
    <n v="99.989997860000003"/>
    <x v="262"/>
    <x v="7587"/>
    <x v="1"/>
    <x v="0"/>
    <x v="10"/>
    <x v="3"/>
  </r>
  <r>
    <x v="154"/>
    <x v="1"/>
    <s v="Mary"/>
    <s v="3146"/>
    <x v="0"/>
    <s v="FL"/>
    <s v="33055.0"/>
    <s v="Men's Footwear"/>
    <x v="2"/>
    <x v="2"/>
    <d v="2017-11-07T00:00:00"/>
    <x v="10719"/>
    <x v="18"/>
    <n v="5"/>
    <n v="129.9900055"/>
    <x v="987"/>
    <x v="4508"/>
    <x v="2"/>
    <x v="0"/>
    <x v="10"/>
    <x v="3"/>
  </r>
  <r>
    <x v="154"/>
    <x v="1"/>
    <s v="Mary"/>
    <s v="3146"/>
    <x v="0"/>
    <s v="FL"/>
    <s v="33055.0"/>
    <s v="Camping &amp; Hiking"/>
    <x v="0"/>
    <x v="3"/>
    <d v="2016-03-30T00:00:00"/>
    <x v="10721"/>
    <x v="5"/>
    <n v="1"/>
    <n v="299.98001099999999"/>
    <x v="596"/>
    <x v="3084"/>
    <x v="0"/>
    <x v="1"/>
    <x v="4"/>
    <x v="2"/>
  </r>
  <r>
    <x v="154"/>
    <x v="1"/>
    <s v="Mary"/>
    <s v="3146"/>
    <x v="0"/>
    <s v="FL"/>
    <s v="33055.0"/>
    <s v="Cardio Equipment"/>
    <x v="5"/>
    <x v="1"/>
    <d v="2016-04-27T00:00:00"/>
    <x v="10722"/>
    <x v="10"/>
    <n v="3"/>
    <n v="99.989997860000003"/>
    <x v="111"/>
    <x v="625"/>
    <x v="1"/>
    <x v="1"/>
    <x v="3"/>
    <x v="0"/>
  </r>
  <r>
    <x v="154"/>
    <x v="1"/>
    <s v="Mary"/>
    <s v="3146"/>
    <x v="0"/>
    <s v="FL"/>
    <s v="33055.0"/>
    <s v="Indoor/Outdoor Games"/>
    <x v="1"/>
    <x v="2"/>
    <d v="2016-12-26T00:00:00"/>
    <x v="10723"/>
    <x v="12"/>
    <n v="3"/>
    <n v="49.979999540000001"/>
    <x v="1035"/>
    <x v="10669"/>
    <x v="1"/>
    <x v="1"/>
    <x v="11"/>
    <x v="3"/>
  </r>
  <r>
    <x v="154"/>
    <x v="1"/>
    <s v="Mary"/>
    <s v="3146"/>
    <x v="0"/>
    <s v="FL"/>
    <s v="33055.0"/>
    <s v="Women's Apparel"/>
    <x v="4"/>
    <x v="2"/>
    <d v="2016-12-26T00:00:00"/>
    <x v="10723"/>
    <x v="12"/>
    <n v="5"/>
    <n v="50"/>
    <x v="763"/>
    <x v="10670"/>
    <x v="1"/>
    <x v="1"/>
    <x v="11"/>
    <x v="3"/>
  </r>
  <r>
    <x v="38"/>
    <x v="1"/>
    <s v="Michael"/>
    <s v="4590"/>
    <x v="0"/>
    <s v="NY"/>
    <s v="14221.0"/>
    <s v="Women's Apparel"/>
    <x v="4"/>
    <x v="2"/>
    <d v="2017-08-15T00:00:00"/>
    <x v="10724"/>
    <x v="4"/>
    <n v="5"/>
    <n v="50"/>
    <x v="163"/>
    <x v="6371"/>
    <x v="1"/>
    <x v="0"/>
    <x v="2"/>
    <x v="1"/>
  </r>
  <r>
    <x v="38"/>
    <x v="1"/>
    <s v="Michael"/>
    <s v="4590"/>
    <x v="0"/>
    <s v="NY"/>
    <s v="14221.0"/>
    <s v="Shop By Sport"/>
    <x v="9"/>
    <x v="2"/>
    <d v="2017-08-15T00:00:00"/>
    <x v="10724"/>
    <x v="4"/>
    <n v="5"/>
    <n v="39.990001679999999"/>
    <x v="521"/>
    <x v="5854"/>
    <x v="1"/>
    <x v="0"/>
    <x v="2"/>
    <x v="1"/>
  </r>
  <r>
    <x v="38"/>
    <x v="1"/>
    <s v="Michael"/>
    <s v="4590"/>
    <x v="0"/>
    <s v="NY"/>
    <s v="14221.0"/>
    <s v="Water Sports"/>
    <x v="7"/>
    <x v="2"/>
    <d v="2017-08-15T00:00:00"/>
    <x v="10724"/>
    <x v="4"/>
    <n v="5"/>
    <n v="199.9900055"/>
    <x v="751"/>
    <x v="4401"/>
    <x v="2"/>
    <x v="0"/>
    <x v="2"/>
    <x v="1"/>
  </r>
  <r>
    <x v="38"/>
    <x v="1"/>
    <s v="Michael"/>
    <s v="4590"/>
    <x v="0"/>
    <s v="NY"/>
    <s v="14221.0"/>
    <s v="Soccer"/>
    <x v="21"/>
    <x v="2"/>
    <d v="2017-08-15T00:00:00"/>
    <x v="10724"/>
    <x v="4"/>
    <n v="5"/>
    <n v="124.98999790000001"/>
    <x v="6"/>
    <x v="1310"/>
    <x v="2"/>
    <x v="0"/>
    <x v="2"/>
    <x v="1"/>
  </r>
  <r>
    <x v="38"/>
    <x v="1"/>
    <s v="Michael"/>
    <s v="4590"/>
    <x v="0"/>
    <s v="NY"/>
    <s v="14221.0"/>
    <s v="Men's Golf Clubs"/>
    <x v="12"/>
    <x v="2"/>
    <d v="2017-08-15T00:00:00"/>
    <x v="10724"/>
    <x v="4"/>
    <n v="5"/>
    <n v="99.989997860000003"/>
    <x v="188"/>
    <x v="1180"/>
    <x v="1"/>
    <x v="0"/>
    <x v="2"/>
    <x v="1"/>
  </r>
  <r>
    <x v="38"/>
    <x v="1"/>
    <s v="Michael"/>
    <s v="4590"/>
    <x v="0"/>
    <s v="NY"/>
    <s v="14221.0"/>
    <s v="Cleats"/>
    <x v="8"/>
    <x v="0"/>
    <d v="2017-04-14T00:00:00"/>
    <x v="10725"/>
    <x v="0"/>
    <n v="5"/>
    <n v="59.990001679999999"/>
    <x v="32"/>
    <x v="10671"/>
    <x v="1"/>
    <x v="0"/>
    <x v="3"/>
    <x v="0"/>
  </r>
  <r>
    <x v="38"/>
    <x v="1"/>
    <s v="Michael"/>
    <s v="4590"/>
    <x v="0"/>
    <s v="NY"/>
    <s v="14221.0"/>
    <s v="Cleats"/>
    <x v="8"/>
    <x v="0"/>
    <d v="2017-04-14T00:00:00"/>
    <x v="10725"/>
    <x v="0"/>
    <n v="5"/>
    <n v="59.990001679999999"/>
    <x v="293"/>
    <x v="1953"/>
    <x v="1"/>
    <x v="0"/>
    <x v="3"/>
    <x v="0"/>
  </r>
  <r>
    <x v="38"/>
    <x v="1"/>
    <s v="Michael"/>
    <s v="4590"/>
    <x v="0"/>
    <s v="NY"/>
    <s v="14221.0"/>
    <s v="Men's Footwear"/>
    <x v="2"/>
    <x v="1"/>
    <d v="2016-12-04T00:00:00"/>
    <x v="10726"/>
    <x v="1"/>
    <n v="1"/>
    <n v="129.9900055"/>
    <x v="309"/>
    <x v="6367"/>
    <x v="2"/>
    <x v="1"/>
    <x v="11"/>
    <x v="3"/>
  </r>
  <r>
    <x v="38"/>
    <x v="1"/>
    <s v="Michael"/>
    <s v="4590"/>
    <x v="0"/>
    <s v="NY"/>
    <s v="14221.0"/>
    <s v="Electronics"/>
    <x v="15"/>
    <x v="1"/>
    <d v="2016-12-04T00:00:00"/>
    <x v="10726"/>
    <x v="1"/>
    <n v="4"/>
    <n v="31.989999770000001"/>
    <x v="140"/>
    <x v="904"/>
    <x v="1"/>
    <x v="1"/>
    <x v="11"/>
    <x v="3"/>
  </r>
  <r>
    <x v="38"/>
    <x v="1"/>
    <s v="Michael"/>
    <s v="4590"/>
    <x v="0"/>
    <s v="NY"/>
    <s v="14221.0"/>
    <s v="Women's Apparel"/>
    <x v="4"/>
    <x v="1"/>
    <d v="2016-12-04T00:00:00"/>
    <x v="10726"/>
    <x v="1"/>
    <n v="5"/>
    <n v="50"/>
    <x v="137"/>
    <x v="2856"/>
    <x v="1"/>
    <x v="1"/>
    <x v="11"/>
    <x v="3"/>
  </r>
  <r>
    <x v="38"/>
    <x v="1"/>
    <s v="Michael"/>
    <s v="4590"/>
    <x v="0"/>
    <s v="NY"/>
    <s v="14221.0"/>
    <s v="Cardio Equipment"/>
    <x v="5"/>
    <x v="1"/>
    <d v="2016-12-04T00:00:00"/>
    <x v="10726"/>
    <x v="1"/>
    <n v="5"/>
    <n v="99.989997860000003"/>
    <x v="232"/>
    <x v="6739"/>
    <x v="1"/>
    <x v="1"/>
    <x v="11"/>
    <x v="3"/>
  </r>
  <r>
    <x v="38"/>
    <x v="1"/>
    <s v="Michael"/>
    <s v="4590"/>
    <x v="0"/>
    <s v="NY"/>
    <s v="14221.0"/>
    <s v="Women's Apparel"/>
    <x v="4"/>
    <x v="1"/>
    <d v="2016-07-20T00:00:00"/>
    <x v="10727"/>
    <x v="1"/>
    <n v="5"/>
    <n v="50"/>
    <x v="613"/>
    <x v="4160"/>
    <x v="1"/>
    <x v="1"/>
    <x v="1"/>
    <x v="1"/>
  </r>
  <r>
    <x v="38"/>
    <x v="1"/>
    <s v="Michael"/>
    <s v="4590"/>
    <x v="0"/>
    <s v="NY"/>
    <s v="14221.0"/>
    <s v="Cleats"/>
    <x v="8"/>
    <x v="1"/>
    <d v="2016-07-20T00:00:00"/>
    <x v="10727"/>
    <x v="1"/>
    <n v="5"/>
    <n v="59.990001679999999"/>
    <x v="63"/>
    <x v="2384"/>
    <x v="1"/>
    <x v="1"/>
    <x v="1"/>
    <x v="1"/>
  </r>
  <r>
    <x v="38"/>
    <x v="1"/>
    <s v="Michael"/>
    <s v="4590"/>
    <x v="0"/>
    <s v="NY"/>
    <s v="14221.0"/>
    <s v="Men's Footwear"/>
    <x v="2"/>
    <x v="1"/>
    <d v="2016-07-20T00:00:00"/>
    <x v="10727"/>
    <x v="1"/>
    <n v="1"/>
    <n v="129.9900055"/>
    <x v="0"/>
    <x v="3552"/>
    <x v="2"/>
    <x v="1"/>
    <x v="1"/>
    <x v="1"/>
  </r>
  <r>
    <x v="38"/>
    <x v="1"/>
    <s v="Michael"/>
    <s v="4590"/>
    <x v="0"/>
    <s v="NY"/>
    <s v="14221.0"/>
    <s v="Shop By Sport"/>
    <x v="9"/>
    <x v="1"/>
    <d v="2016-07-20T00:00:00"/>
    <x v="10727"/>
    <x v="1"/>
    <n v="4"/>
    <n v="30"/>
    <x v="868"/>
    <x v="3024"/>
    <x v="1"/>
    <x v="1"/>
    <x v="1"/>
    <x v="1"/>
  </r>
  <r>
    <x v="99"/>
    <x v="1"/>
    <s v="Mary"/>
    <s v="7924"/>
    <x v="0"/>
    <s v="NY"/>
    <s v="11218.0"/>
    <s v="Cleats"/>
    <x v="8"/>
    <x v="2"/>
    <d v="2016-09-16T00:00:00"/>
    <x v="10728"/>
    <x v="12"/>
    <n v="5"/>
    <n v="59.990001679999999"/>
    <x v="119"/>
    <x v="3367"/>
    <x v="1"/>
    <x v="1"/>
    <x v="6"/>
    <x v="1"/>
  </r>
  <r>
    <x v="99"/>
    <x v="1"/>
    <s v="Mary"/>
    <s v="7924"/>
    <x v="0"/>
    <s v="NY"/>
    <s v="11218.0"/>
    <s v="Women's Apparel"/>
    <x v="4"/>
    <x v="2"/>
    <d v="2016-09-16T00:00:00"/>
    <x v="10728"/>
    <x v="12"/>
    <n v="5"/>
    <n v="50"/>
    <x v="80"/>
    <x v="10672"/>
    <x v="1"/>
    <x v="1"/>
    <x v="6"/>
    <x v="1"/>
  </r>
  <r>
    <x v="99"/>
    <x v="1"/>
    <s v="Mary"/>
    <s v="7924"/>
    <x v="0"/>
    <s v="NY"/>
    <s v="11218.0"/>
    <s v="Men's Footwear"/>
    <x v="2"/>
    <x v="2"/>
    <d v="2016-09-16T00:00:00"/>
    <x v="10728"/>
    <x v="12"/>
    <n v="1"/>
    <n v="129.9900055"/>
    <x v="885"/>
    <x v="10673"/>
    <x v="2"/>
    <x v="1"/>
    <x v="6"/>
    <x v="1"/>
  </r>
  <r>
    <x v="99"/>
    <x v="1"/>
    <s v="Mary"/>
    <s v="7924"/>
    <x v="0"/>
    <s v="NY"/>
    <s v="11218.0"/>
    <s v="Men's Footwear"/>
    <x v="2"/>
    <x v="2"/>
    <d v="2016-09-16T00:00:00"/>
    <x v="10728"/>
    <x v="12"/>
    <n v="1"/>
    <n v="129.9900055"/>
    <x v="474"/>
    <x v="7326"/>
    <x v="2"/>
    <x v="1"/>
    <x v="6"/>
    <x v="1"/>
  </r>
  <r>
    <x v="99"/>
    <x v="1"/>
    <s v="Mary"/>
    <s v="7924"/>
    <x v="0"/>
    <s v="NY"/>
    <s v="11218.0"/>
    <s v="Cardio Equipment"/>
    <x v="5"/>
    <x v="3"/>
    <d v="2016-01-22T00:00:00"/>
    <x v="10729"/>
    <x v="5"/>
    <n v="1"/>
    <n v="99.989997860000003"/>
    <x v="254"/>
    <x v="908"/>
    <x v="1"/>
    <x v="1"/>
    <x v="9"/>
    <x v="2"/>
  </r>
  <r>
    <x v="99"/>
    <x v="1"/>
    <s v="Mary"/>
    <s v="7924"/>
    <x v="0"/>
    <s v="NY"/>
    <s v="11218.0"/>
    <s v="Cleats"/>
    <x v="8"/>
    <x v="3"/>
    <d v="2016-01-22T00:00:00"/>
    <x v="10729"/>
    <x v="5"/>
    <n v="1"/>
    <n v="59.990001679999999"/>
    <x v="462"/>
    <x v="7679"/>
    <x v="1"/>
    <x v="1"/>
    <x v="9"/>
    <x v="2"/>
  </r>
  <r>
    <x v="99"/>
    <x v="1"/>
    <s v="Mary"/>
    <s v="7924"/>
    <x v="0"/>
    <s v="NY"/>
    <s v="11218.0"/>
    <s v="Fishing"/>
    <x v="6"/>
    <x v="3"/>
    <d v="2016-01-22T00:00:00"/>
    <x v="10729"/>
    <x v="5"/>
    <n v="1"/>
    <n v="399.98001099999999"/>
    <x v="221"/>
    <x v="4414"/>
    <x v="0"/>
    <x v="1"/>
    <x v="9"/>
    <x v="2"/>
  </r>
  <r>
    <x v="99"/>
    <x v="1"/>
    <s v="Mary"/>
    <s v="7924"/>
    <x v="0"/>
    <s v="NY"/>
    <s v="11218.0"/>
    <s v="Fishing"/>
    <x v="6"/>
    <x v="3"/>
    <d v="2016-01-22T00:00:00"/>
    <x v="10729"/>
    <x v="5"/>
    <n v="1"/>
    <n v="399.98001099999999"/>
    <x v="345"/>
    <x v="6494"/>
    <x v="0"/>
    <x v="1"/>
    <x v="9"/>
    <x v="2"/>
  </r>
  <r>
    <x v="99"/>
    <x v="1"/>
    <s v="Mary"/>
    <s v="7924"/>
    <x v="0"/>
    <s v="NY"/>
    <s v="11218.0"/>
    <s v="Indoor/Outdoor Games"/>
    <x v="1"/>
    <x v="1"/>
    <d v="2016-08-24T00:00:00"/>
    <x v="10730"/>
    <x v="10"/>
    <n v="2"/>
    <n v="49.979999540000001"/>
    <x v="213"/>
    <x v="5801"/>
    <x v="1"/>
    <x v="1"/>
    <x v="2"/>
    <x v="1"/>
  </r>
  <r>
    <x v="389"/>
    <x v="1"/>
    <s v="Frances"/>
    <s v="9585"/>
    <x v="0"/>
    <s v="TX"/>
    <s v="77479.0"/>
    <s v="Hunting &amp; Shooting"/>
    <x v="10"/>
    <x v="2"/>
    <d v="2016-09-29T00:00:00"/>
    <x v="10731"/>
    <x v="12"/>
    <n v="5"/>
    <n v="29.989999770000001"/>
    <x v="118"/>
    <x v="2632"/>
    <x v="1"/>
    <x v="1"/>
    <x v="6"/>
    <x v="1"/>
  </r>
  <r>
    <x v="389"/>
    <x v="1"/>
    <s v="Frances"/>
    <s v="9585"/>
    <x v="0"/>
    <s v="TX"/>
    <s v="77479.0"/>
    <s v="Women's Apparel"/>
    <x v="4"/>
    <x v="2"/>
    <d v="2016-09-29T00:00:00"/>
    <x v="10731"/>
    <x v="12"/>
    <n v="1"/>
    <n v="50"/>
    <x v="5"/>
    <x v="5"/>
    <x v="1"/>
    <x v="1"/>
    <x v="6"/>
    <x v="1"/>
  </r>
  <r>
    <x v="389"/>
    <x v="1"/>
    <s v="Frances"/>
    <s v="9585"/>
    <x v="0"/>
    <s v="TX"/>
    <s v="77479.0"/>
    <s v="Men's Footwear"/>
    <x v="2"/>
    <x v="2"/>
    <d v="2016-09-29T00:00:00"/>
    <x v="10731"/>
    <x v="12"/>
    <n v="1"/>
    <n v="129.9900055"/>
    <x v="102"/>
    <x v="1379"/>
    <x v="2"/>
    <x v="1"/>
    <x v="6"/>
    <x v="1"/>
  </r>
  <r>
    <x v="389"/>
    <x v="1"/>
    <s v="Frances"/>
    <s v="9585"/>
    <x v="0"/>
    <s v="TX"/>
    <s v="77479.0"/>
    <s v="Men's Footwear"/>
    <x v="2"/>
    <x v="2"/>
    <d v="2016-09-29T00:00:00"/>
    <x v="10731"/>
    <x v="12"/>
    <n v="1"/>
    <n v="129.9900055"/>
    <x v="205"/>
    <x v="1733"/>
    <x v="2"/>
    <x v="1"/>
    <x v="6"/>
    <x v="1"/>
  </r>
  <r>
    <x v="389"/>
    <x v="1"/>
    <s v="Frances"/>
    <s v="9585"/>
    <x v="0"/>
    <s v="TX"/>
    <s v="77479.0"/>
    <s v="Water Sports"/>
    <x v="7"/>
    <x v="0"/>
    <d v="2017-04-15T00:00:00"/>
    <x v="10732"/>
    <x v="8"/>
    <n v="1"/>
    <n v="199.9900055"/>
    <x v="188"/>
    <x v="1968"/>
    <x v="2"/>
    <x v="0"/>
    <x v="3"/>
    <x v="0"/>
  </r>
  <r>
    <x v="389"/>
    <x v="1"/>
    <s v="Frances"/>
    <s v="9585"/>
    <x v="0"/>
    <s v="TX"/>
    <s v="77479.0"/>
    <s v="Water Sports"/>
    <x v="7"/>
    <x v="2"/>
    <d v="2017-08-22T00:00:00"/>
    <x v="10733"/>
    <x v="4"/>
    <n v="1"/>
    <n v="199.9900055"/>
    <x v="809"/>
    <x v="10405"/>
    <x v="2"/>
    <x v="0"/>
    <x v="2"/>
    <x v="1"/>
  </r>
  <r>
    <x v="389"/>
    <x v="1"/>
    <s v="Frances"/>
    <s v="9585"/>
    <x v="0"/>
    <s v="TX"/>
    <s v="77479.0"/>
    <s v="Water Sports"/>
    <x v="7"/>
    <x v="2"/>
    <d v="2017-08-22T00:00:00"/>
    <x v="10733"/>
    <x v="4"/>
    <n v="1"/>
    <n v="199.9900055"/>
    <x v="92"/>
    <x v="10674"/>
    <x v="2"/>
    <x v="0"/>
    <x v="2"/>
    <x v="1"/>
  </r>
  <r>
    <x v="389"/>
    <x v="1"/>
    <s v="Frances"/>
    <s v="9585"/>
    <x v="0"/>
    <s v="TX"/>
    <s v="77479.0"/>
    <s v="Men's Footwear"/>
    <x v="2"/>
    <x v="2"/>
    <d v="2017-08-22T00:00:00"/>
    <x v="10733"/>
    <x v="4"/>
    <n v="1"/>
    <n v="129.9900055"/>
    <x v="296"/>
    <x v="3316"/>
    <x v="2"/>
    <x v="0"/>
    <x v="2"/>
    <x v="1"/>
  </r>
  <r>
    <x v="389"/>
    <x v="1"/>
    <s v="Frances"/>
    <s v="9585"/>
    <x v="0"/>
    <s v="TX"/>
    <s v="77479.0"/>
    <s v="Shop By Sport"/>
    <x v="9"/>
    <x v="2"/>
    <d v="2017-08-22T00:00:00"/>
    <x v="10733"/>
    <x v="4"/>
    <n v="2"/>
    <n v="39.990001679999999"/>
    <x v="209"/>
    <x v="916"/>
    <x v="1"/>
    <x v="0"/>
    <x v="2"/>
    <x v="1"/>
  </r>
  <r>
    <x v="389"/>
    <x v="1"/>
    <s v="Frances"/>
    <s v="9585"/>
    <x v="0"/>
    <s v="TX"/>
    <s v="77479.0"/>
    <s v="Cardio Equipment"/>
    <x v="5"/>
    <x v="2"/>
    <d v="2016-12-10T00:00:00"/>
    <x v="10734"/>
    <x v="12"/>
    <n v="1"/>
    <n v="99.989997860000003"/>
    <x v="226"/>
    <x v="972"/>
    <x v="1"/>
    <x v="1"/>
    <x v="11"/>
    <x v="3"/>
  </r>
  <r>
    <x v="389"/>
    <x v="1"/>
    <s v="Frances"/>
    <s v="9585"/>
    <x v="0"/>
    <s v="TX"/>
    <s v="77479.0"/>
    <s v="Fishing"/>
    <x v="6"/>
    <x v="2"/>
    <d v="2016-12-10T00:00:00"/>
    <x v="10734"/>
    <x v="12"/>
    <n v="1"/>
    <n v="399.98001099999999"/>
    <x v="845"/>
    <x v="10675"/>
    <x v="0"/>
    <x v="1"/>
    <x v="11"/>
    <x v="3"/>
  </r>
  <r>
    <x v="389"/>
    <x v="1"/>
    <s v="Frances"/>
    <s v="9585"/>
    <x v="0"/>
    <s v="TX"/>
    <s v="77479.0"/>
    <s v="Men's Footwear"/>
    <x v="2"/>
    <x v="2"/>
    <d v="2016-12-10T00:00:00"/>
    <x v="10734"/>
    <x v="12"/>
    <n v="1"/>
    <n v="129.9900055"/>
    <x v="59"/>
    <x v="5701"/>
    <x v="2"/>
    <x v="1"/>
    <x v="11"/>
    <x v="3"/>
  </r>
  <r>
    <x v="389"/>
    <x v="1"/>
    <s v="Frances"/>
    <s v="9585"/>
    <x v="0"/>
    <s v="TX"/>
    <s v="77479.0"/>
    <s v="Indoor/Outdoor Games"/>
    <x v="1"/>
    <x v="0"/>
    <d v="2017-04-15T00:00:00"/>
    <x v="10732"/>
    <x v="8"/>
    <n v="2"/>
    <n v="49.979999540000001"/>
    <x v="408"/>
    <x v="6396"/>
    <x v="1"/>
    <x v="0"/>
    <x v="3"/>
    <x v="0"/>
  </r>
  <r>
    <x v="389"/>
    <x v="1"/>
    <s v="Frances"/>
    <s v="9585"/>
    <x v="0"/>
    <s v="TX"/>
    <s v="77479.0"/>
    <s v="Cleats"/>
    <x v="8"/>
    <x v="0"/>
    <d v="2017-04-15T00:00:00"/>
    <x v="10732"/>
    <x v="8"/>
    <n v="5"/>
    <n v="59.990001679999999"/>
    <x v="15"/>
    <x v="9247"/>
    <x v="1"/>
    <x v="0"/>
    <x v="3"/>
    <x v="0"/>
  </r>
  <r>
    <x v="389"/>
    <x v="1"/>
    <s v="Frances"/>
    <s v="9585"/>
    <x v="0"/>
    <s v="TX"/>
    <s v="77479.0"/>
    <s v=""/>
    <x v="17"/>
    <x v="2"/>
    <d v="2016-12-10T00:00:00"/>
    <x v="10734"/>
    <x v="12"/>
    <n v="3"/>
    <n v="24.989999770000001"/>
    <x v="287"/>
    <x v="1457"/>
    <x v="1"/>
    <x v="1"/>
    <x v="11"/>
    <x v="3"/>
  </r>
  <r>
    <x v="389"/>
    <x v="1"/>
    <s v="Frances"/>
    <s v="9585"/>
    <x v="0"/>
    <s v="TX"/>
    <s v="77479.0"/>
    <s v="Indoor/Outdoor Games"/>
    <x v="1"/>
    <x v="2"/>
    <d v="2016-12-10T00:00:00"/>
    <x v="10734"/>
    <x v="12"/>
    <n v="5"/>
    <n v="49.979999540000001"/>
    <x v="193"/>
    <x v="4051"/>
    <x v="1"/>
    <x v="1"/>
    <x v="11"/>
    <x v="3"/>
  </r>
  <r>
    <x v="309"/>
    <x v="1"/>
    <s v="Mary"/>
    <s v="9119"/>
    <x v="0"/>
    <s v="WI"/>
    <s v="54601.0"/>
    <s v="Cardio Equipment"/>
    <x v="5"/>
    <x v="2"/>
    <d v="2017-07-20T00:00:00"/>
    <x v="10735"/>
    <x v="4"/>
    <n v="5"/>
    <n v="99.989997860000003"/>
    <x v="128"/>
    <x v="10676"/>
    <x v="1"/>
    <x v="0"/>
    <x v="1"/>
    <x v="1"/>
  </r>
  <r>
    <x v="309"/>
    <x v="1"/>
    <s v="Mary"/>
    <s v="9119"/>
    <x v="0"/>
    <s v="WI"/>
    <s v="54601.0"/>
    <s v="Camping &amp; Hiking"/>
    <x v="0"/>
    <x v="1"/>
    <d v="2016-03-06T00:00:00"/>
    <x v="10736"/>
    <x v="15"/>
    <n v="1"/>
    <n v="299.98001099999999"/>
    <x v="163"/>
    <x v="4158"/>
    <x v="0"/>
    <x v="1"/>
    <x v="4"/>
    <x v="2"/>
  </r>
  <r>
    <x v="309"/>
    <x v="1"/>
    <s v="Mary"/>
    <s v="9119"/>
    <x v="0"/>
    <s v="WI"/>
    <s v="54601.0"/>
    <s v="Men's Footwear"/>
    <x v="2"/>
    <x v="1"/>
    <d v="2016-03-06T00:00:00"/>
    <x v="10736"/>
    <x v="15"/>
    <n v="1"/>
    <n v="129.9900055"/>
    <x v="438"/>
    <x v="2744"/>
    <x v="2"/>
    <x v="1"/>
    <x v="4"/>
    <x v="2"/>
  </r>
  <r>
    <x v="309"/>
    <x v="1"/>
    <s v="Mary"/>
    <s v="9119"/>
    <x v="0"/>
    <s v="WI"/>
    <s v="54601.0"/>
    <s v="Indoor/Outdoor Games"/>
    <x v="1"/>
    <x v="1"/>
    <d v="2016-03-06T00:00:00"/>
    <x v="10736"/>
    <x v="15"/>
    <n v="2"/>
    <n v="49.979999540000001"/>
    <x v="437"/>
    <x v="6904"/>
    <x v="1"/>
    <x v="1"/>
    <x v="4"/>
    <x v="2"/>
  </r>
  <r>
    <x v="309"/>
    <x v="1"/>
    <s v="Mary"/>
    <s v="9119"/>
    <x v="0"/>
    <s v="WI"/>
    <s v="54601.0"/>
    <s v="Men's Golf Clubs"/>
    <x v="12"/>
    <x v="2"/>
    <d v="2017-07-20T00:00:00"/>
    <x v="10735"/>
    <x v="4"/>
    <n v="5"/>
    <n v="134.9900055"/>
    <x v="594"/>
    <x v="10677"/>
    <x v="2"/>
    <x v="0"/>
    <x v="1"/>
    <x v="1"/>
  </r>
  <r>
    <x v="309"/>
    <x v="1"/>
    <s v="Mary"/>
    <s v="9119"/>
    <x v="0"/>
    <s v="WI"/>
    <s v="54601.0"/>
    <s v="Water Sports"/>
    <x v="7"/>
    <x v="2"/>
    <d v="2017-07-20T00:00:00"/>
    <x v="10735"/>
    <x v="4"/>
    <n v="5"/>
    <n v="199.9900055"/>
    <x v="639"/>
    <x v="2646"/>
    <x v="2"/>
    <x v="0"/>
    <x v="1"/>
    <x v="1"/>
  </r>
  <r>
    <x v="309"/>
    <x v="1"/>
    <s v="Mary"/>
    <s v="9119"/>
    <x v="0"/>
    <s v="WI"/>
    <s v="54601.0"/>
    <s v="Fishing"/>
    <x v="6"/>
    <x v="2"/>
    <d v="2017-07-20T00:00:00"/>
    <x v="10735"/>
    <x v="4"/>
    <n v="5"/>
    <n v="399.98001099999999"/>
    <x v="41"/>
    <x v="3219"/>
    <x v="0"/>
    <x v="0"/>
    <x v="1"/>
    <x v="1"/>
  </r>
  <r>
    <x v="309"/>
    <x v="1"/>
    <s v="Mary"/>
    <s v="9119"/>
    <x v="0"/>
    <s v="WI"/>
    <s v="54601.0"/>
    <s v="Cardio Equipment"/>
    <x v="5"/>
    <x v="2"/>
    <d v="2017-07-20T00:00:00"/>
    <x v="10735"/>
    <x v="4"/>
    <n v="5"/>
    <n v="99.989997860000003"/>
    <x v="506"/>
    <x v="173"/>
    <x v="1"/>
    <x v="0"/>
    <x v="1"/>
    <x v="1"/>
  </r>
  <r>
    <x v="115"/>
    <x v="1"/>
    <s v="Margaret"/>
    <s v="4559"/>
    <x v="0"/>
    <s v="AZ"/>
    <s v="85710.0"/>
    <s v="Women's Apparel"/>
    <x v="4"/>
    <x v="2"/>
    <d v="2017-07-18T00:00:00"/>
    <x v="10737"/>
    <x v="4"/>
    <n v="5"/>
    <n v="50"/>
    <x v="79"/>
    <x v="3074"/>
    <x v="1"/>
    <x v="0"/>
    <x v="1"/>
    <x v="1"/>
  </r>
  <r>
    <x v="115"/>
    <x v="1"/>
    <s v="Margaret"/>
    <s v="4559"/>
    <x v="0"/>
    <s v="AZ"/>
    <s v="85710.0"/>
    <s v="Cleats"/>
    <x v="8"/>
    <x v="2"/>
    <d v="2017-07-18T00:00:00"/>
    <x v="10737"/>
    <x v="4"/>
    <n v="5"/>
    <n v="59.990001679999999"/>
    <x v="626"/>
    <x v="10678"/>
    <x v="1"/>
    <x v="0"/>
    <x v="1"/>
    <x v="1"/>
  </r>
  <r>
    <x v="115"/>
    <x v="1"/>
    <s v="Margaret"/>
    <s v="4559"/>
    <x v="0"/>
    <s v="AZ"/>
    <s v="85710.0"/>
    <s v="Camping &amp; Hiking"/>
    <x v="0"/>
    <x v="2"/>
    <d v="2017-07-18T00:00:00"/>
    <x v="10737"/>
    <x v="4"/>
    <n v="5"/>
    <n v="299.98001099999999"/>
    <x v="708"/>
    <x v="4083"/>
    <x v="0"/>
    <x v="0"/>
    <x v="1"/>
    <x v="1"/>
  </r>
  <r>
    <x v="115"/>
    <x v="1"/>
    <s v="Margaret"/>
    <s v="4559"/>
    <x v="0"/>
    <s v="AZ"/>
    <s v="85710.0"/>
    <s v="Electronics"/>
    <x v="15"/>
    <x v="1"/>
    <d v="2016-04-21T00:00:00"/>
    <x v="10738"/>
    <x v="15"/>
    <n v="4"/>
    <n v="47.990001679999999"/>
    <x v="274"/>
    <x v="845"/>
    <x v="1"/>
    <x v="1"/>
    <x v="3"/>
    <x v="0"/>
  </r>
  <r>
    <x v="115"/>
    <x v="1"/>
    <s v="Margaret"/>
    <s v="4559"/>
    <x v="0"/>
    <s v="AZ"/>
    <s v="85710.0"/>
    <s v="Shop By Sport"/>
    <x v="9"/>
    <x v="1"/>
    <d v="2016-04-21T00:00:00"/>
    <x v="10738"/>
    <x v="15"/>
    <n v="5"/>
    <n v="39.990001679999999"/>
    <x v="833"/>
    <x v="10679"/>
    <x v="1"/>
    <x v="1"/>
    <x v="3"/>
    <x v="0"/>
  </r>
  <r>
    <x v="115"/>
    <x v="1"/>
    <s v="Margaret"/>
    <s v="4559"/>
    <x v="0"/>
    <s v="AZ"/>
    <s v="85710.0"/>
    <s v="Indoor/Outdoor Games"/>
    <x v="1"/>
    <x v="3"/>
    <d v="2016-06-11T00:00:00"/>
    <x v="10739"/>
    <x v="22"/>
    <n v="1"/>
    <n v="49.979999540000001"/>
    <x v="290"/>
    <x v="10583"/>
    <x v="1"/>
    <x v="1"/>
    <x v="0"/>
    <x v="0"/>
  </r>
  <r>
    <x v="115"/>
    <x v="1"/>
    <s v="Margaret"/>
    <s v="4559"/>
    <x v="0"/>
    <s v="AZ"/>
    <s v="85710.0"/>
    <s v="Camping &amp; Hiking"/>
    <x v="0"/>
    <x v="1"/>
    <d v="2016-04-21T00:00:00"/>
    <x v="10738"/>
    <x v="15"/>
    <n v="1"/>
    <n v="299.98001099999999"/>
    <x v="86"/>
    <x v="10680"/>
    <x v="0"/>
    <x v="1"/>
    <x v="3"/>
    <x v="0"/>
  </r>
  <r>
    <x v="115"/>
    <x v="1"/>
    <s v="Margaret"/>
    <s v="4559"/>
    <x v="0"/>
    <s v="AZ"/>
    <s v="85710.0"/>
    <s v="Indoor/Outdoor Games"/>
    <x v="1"/>
    <x v="1"/>
    <d v="2016-04-21T00:00:00"/>
    <x v="10738"/>
    <x v="15"/>
    <n v="2"/>
    <n v="49.979999540000001"/>
    <x v="110"/>
    <x v="841"/>
    <x v="1"/>
    <x v="1"/>
    <x v="3"/>
    <x v="0"/>
  </r>
  <r>
    <x v="136"/>
    <x v="1"/>
    <s v="Hannah"/>
    <s v="7712"/>
    <x v="0"/>
    <s v="NY"/>
    <s v="11385.0"/>
    <s v="Indoor/Outdoor Games"/>
    <x v="1"/>
    <x v="2"/>
    <d v="2016-12-24T00:00:00"/>
    <x v="10740"/>
    <x v="12"/>
    <n v="5"/>
    <n v="49.979999540000001"/>
    <x v="265"/>
    <x v="4056"/>
    <x v="1"/>
    <x v="1"/>
    <x v="11"/>
    <x v="3"/>
  </r>
  <r>
    <x v="136"/>
    <x v="1"/>
    <s v="Hannah"/>
    <s v="7712"/>
    <x v="0"/>
    <s v="NY"/>
    <s v="11385.0"/>
    <s v="Men's Footwear"/>
    <x v="2"/>
    <x v="2"/>
    <d v="2016-12-24T00:00:00"/>
    <x v="10740"/>
    <x v="12"/>
    <n v="1"/>
    <n v="129.9900055"/>
    <x v="228"/>
    <x v="603"/>
    <x v="2"/>
    <x v="1"/>
    <x v="11"/>
    <x v="3"/>
  </r>
  <r>
    <x v="136"/>
    <x v="1"/>
    <s v="Hannah"/>
    <s v="7712"/>
    <x v="0"/>
    <s v="NY"/>
    <s v="11385.0"/>
    <s v="Indoor/Outdoor Games"/>
    <x v="1"/>
    <x v="2"/>
    <d v="2017-07-31T00:00:00"/>
    <x v="10741"/>
    <x v="4"/>
    <n v="3"/>
    <n v="49.979999540000001"/>
    <x v="352"/>
    <x v="4702"/>
    <x v="1"/>
    <x v="0"/>
    <x v="1"/>
    <x v="1"/>
  </r>
  <r>
    <x v="136"/>
    <x v="1"/>
    <s v="Hannah"/>
    <s v="7712"/>
    <x v="0"/>
    <s v="NY"/>
    <s v="11385.0"/>
    <s v="Men's Footwear"/>
    <x v="2"/>
    <x v="2"/>
    <d v="2017-07-31T00:00:00"/>
    <x v="10741"/>
    <x v="4"/>
    <n v="1"/>
    <n v="129.9900055"/>
    <x v="8"/>
    <x v="970"/>
    <x v="2"/>
    <x v="0"/>
    <x v="1"/>
    <x v="1"/>
  </r>
  <r>
    <x v="136"/>
    <x v="1"/>
    <s v="Hannah"/>
    <s v="7712"/>
    <x v="0"/>
    <s v="NY"/>
    <s v="11385.0"/>
    <s v="Water Sports"/>
    <x v="7"/>
    <x v="2"/>
    <d v="2017-07-31T00:00:00"/>
    <x v="10741"/>
    <x v="4"/>
    <n v="1"/>
    <n v="199.9900055"/>
    <x v="990"/>
    <x v="10681"/>
    <x v="2"/>
    <x v="0"/>
    <x v="1"/>
    <x v="1"/>
  </r>
  <r>
    <x v="136"/>
    <x v="1"/>
    <s v="Hannah"/>
    <s v="7712"/>
    <x v="0"/>
    <s v="NY"/>
    <s v="11385.0"/>
    <s v="Fishing"/>
    <x v="6"/>
    <x v="2"/>
    <d v="2017-07-31T00:00:00"/>
    <x v="10741"/>
    <x v="4"/>
    <n v="1"/>
    <n v="399.98001099999999"/>
    <x v="444"/>
    <x v="3061"/>
    <x v="0"/>
    <x v="0"/>
    <x v="1"/>
    <x v="1"/>
  </r>
  <r>
    <x v="136"/>
    <x v="1"/>
    <s v="Hannah"/>
    <s v="7712"/>
    <x v="0"/>
    <s v="NY"/>
    <s v="11385.0"/>
    <s v="Cleats"/>
    <x v="8"/>
    <x v="0"/>
    <d v="2017-02-04T00:00:00"/>
    <x v="10742"/>
    <x v="0"/>
    <n v="2"/>
    <n v="59.990001679999999"/>
    <x v="213"/>
    <x v="8931"/>
    <x v="1"/>
    <x v="0"/>
    <x v="5"/>
    <x v="2"/>
  </r>
  <r>
    <x v="136"/>
    <x v="1"/>
    <s v="Hannah"/>
    <s v="7712"/>
    <x v="0"/>
    <s v="NY"/>
    <s v="11385.0"/>
    <s v="Women's Apparel"/>
    <x v="4"/>
    <x v="0"/>
    <d v="2017-06-06T00:00:00"/>
    <x v="10743"/>
    <x v="7"/>
    <n v="4"/>
    <n v="50"/>
    <x v="260"/>
    <x v="3129"/>
    <x v="1"/>
    <x v="0"/>
    <x v="0"/>
    <x v="0"/>
  </r>
  <r>
    <x v="136"/>
    <x v="1"/>
    <s v="Hannah"/>
    <s v="7712"/>
    <x v="0"/>
    <s v="NY"/>
    <s v="11385.0"/>
    <s v="Women's Apparel"/>
    <x v="4"/>
    <x v="0"/>
    <d v="2017-06-06T00:00:00"/>
    <x v="10743"/>
    <x v="7"/>
    <n v="4"/>
    <n v="50"/>
    <x v="229"/>
    <x v="1728"/>
    <x v="1"/>
    <x v="0"/>
    <x v="0"/>
    <x v="0"/>
  </r>
  <r>
    <x v="136"/>
    <x v="1"/>
    <s v="Hannah"/>
    <s v="7712"/>
    <x v="0"/>
    <s v="NY"/>
    <s v="11385.0"/>
    <s v="Soccer"/>
    <x v="21"/>
    <x v="0"/>
    <d v="2017-06-06T00:00:00"/>
    <x v="10743"/>
    <x v="7"/>
    <n v="5"/>
    <n v="79.989997860000003"/>
    <x v="544"/>
    <x v="10682"/>
    <x v="1"/>
    <x v="0"/>
    <x v="0"/>
    <x v="0"/>
  </r>
  <r>
    <x v="136"/>
    <x v="1"/>
    <s v="Hannah"/>
    <s v="7712"/>
    <x v="0"/>
    <s v="NY"/>
    <s v="11385.0"/>
    <s v="Cardio Equipment"/>
    <x v="5"/>
    <x v="0"/>
    <d v="2017-02-04T00:00:00"/>
    <x v="10742"/>
    <x v="0"/>
    <n v="5"/>
    <n v="99.989997860000003"/>
    <x v="563"/>
    <x v="8"/>
    <x v="1"/>
    <x v="0"/>
    <x v="5"/>
    <x v="2"/>
  </r>
  <r>
    <x v="136"/>
    <x v="1"/>
    <s v="Hannah"/>
    <s v="7712"/>
    <x v="0"/>
    <s v="NY"/>
    <s v="11385.0"/>
    <s v="Indoor/Outdoor Games"/>
    <x v="1"/>
    <x v="0"/>
    <d v="2017-02-04T00:00:00"/>
    <x v="10742"/>
    <x v="0"/>
    <n v="5"/>
    <n v="49.979999540000001"/>
    <x v="708"/>
    <x v="6867"/>
    <x v="1"/>
    <x v="0"/>
    <x v="5"/>
    <x v="2"/>
  </r>
  <r>
    <x v="136"/>
    <x v="1"/>
    <s v="Hannah"/>
    <s v="7712"/>
    <x v="0"/>
    <s v="NY"/>
    <s v="11385.0"/>
    <s v="Men's Footwear"/>
    <x v="2"/>
    <x v="0"/>
    <d v="2017-06-06T00:00:00"/>
    <x v="10743"/>
    <x v="7"/>
    <n v="1"/>
    <n v="129.9900055"/>
    <x v="146"/>
    <x v="3284"/>
    <x v="2"/>
    <x v="0"/>
    <x v="0"/>
    <x v="0"/>
  </r>
  <r>
    <x v="136"/>
    <x v="1"/>
    <s v="Hannah"/>
    <s v="7712"/>
    <x v="0"/>
    <s v="NY"/>
    <s v="11385.0"/>
    <s v="Men's Footwear"/>
    <x v="2"/>
    <x v="0"/>
    <d v="2017-02-04T00:00:00"/>
    <x v="10742"/>
    <x v="0"/>
    <n v="1"/>
    <n v="129.9900055"/>
    <x v="11"/>
    <x v="9398"/>
    <x v="2"/>
    <x v="0"/>
    <x v="5"/>
    <x v="2"/>
  </r>
  <r>
    <x v="136"/>
    <x v="1"/>
    <s v="Hannah"/>
    <s v="7712"/>
    <x v="0"/>
    <s v="NY"/>
    <s v="11385.0"/>
    <s v="Camping &amp; Hiking"/>
    <x v="0"/>
    <x v="1"/>
    <d v="2016-10-05T00:00:00"/>
    <x v="10744"/>
    <x v="1"/>
    <n v="1"/>
    <n v="299.98001099999999"/>
    <x v="104"/>
    <x v="6624"/>
    <x v="0"/>
    <x v="1"/>
    <x v="8"/>
    <x v="3"/>
  </r>
  <r>
    <x v="136"/>
    <x v="1"/>
    <s v="Hannah"/>
    <s v="7712"/>
    <x v="0"/>
    <s v="NY"/>
    <s v="11385.0"/>
    <s v="Water Sports"/>
    <x v="7"/>
    <x v="1"/>
    <d v="2016-10-05T00:00:00"/>
    <x v="10744"/>
    <x v="1"/>
    <n v="1"/>
    <n v="199.9900055"/>
    <x v="261"/>
    <x v="2615"/>
    <x v="2"/>
    <x v="1"/>
    <x v="8"/>
    <x v="3"/>
  </r>
  <r>
    <x v="136"/>
    <x v="1"/>
    <s v="Hannah"/>
    <s v="7712"/>
    <x v="0"/>
    <s v="NY"/>
    <s v="11385.0"/>
    <s v="Shop By Sport"/>
    <x v="9"/>
    <x v="1"/>
    <d v="2016-10-05T00:00:00"/>
    <x v="10744"/>
    <x v="1"/>
    <n v="2"/>
    <n v="39.990001679999999"/>
    <x v="263"/>
    <x v="4171"/>
    <x v="1"/>
    <x v="1"/>
    <x v="8"/>
    <x v="3"/>
  </r>
  <r>
    <x v="21"/>
    <x v="1"/>
    <s v="Mary"/>
    <s v="3550"/>
    <x v="0"/>
    <s v="PA"/>
    <s v="19148.0"/>
    <s v="Cardio Equipment"/>
    <x v="5"/>
    <x v="2"/>
    <d v="2017-09-15T00:00:00"/>
    <x v="10745"/>
    <x v="4"/>
    <n v="5"/>
    <n v="99.989997860000003"/>
    <x v="531"/>
    <x v="8863"/>
    <x v="1"/>
    <x v="0"/>
    <x v="6"/>
    <x v="1"/>
  </r>
  <r>
    <x v="21"/>
    <x v="1"/>
    <s v="Mary"/>
    <s v="3550"/>
    <x v="0"/>
    <s v="PA"/>
    <s v="19148.0"/>
    <s v="Shop By Sport"/>
    <x v="9"/>
    <x v="3"/>
    <d v="2016-09-16T00:00:00"/>
    <x v="10746"/>
    <x v="11"/>
    <n v="5"/>
    <n v="39.990001679999999"/>
    <x v="200"/>
    <x v="10683"/>
    <x v="1"/>
    <x v="1"/>
    <x v="6"/>
    <x v="1"/>
  </r>
  <r>
    <x v="21"/>
    <x v="1"/>
    <s v="Mary"/>
    <s v="3550"/>
    <x v="0"/>
    <s v="PA"/>
    <s v="19148.0"/>
    <s v="Cleats"/>
    <x v="8"/>
    <x v="1"/>
    <d v="2016-07-22T00:00:00"/>
    <x v="10747"/>
    <x v="10"/>
    <n v="1"/>
    <n v="59.990001679999999"/>
    <x v="101"/>
    <x v="1436"/>
    <x v="1"/>
    <x v="1"/>
    <x v="1"/>
    <x v="1"/>
  </r>
  <r>
    <x v="21"/>
    <x v="1"/>
    <s v="Mary"/>
    <s v="3550"/>
    <x v="0"/>
    <s v="PA"/>
    <s v="19148.0"/>
    <s v="Fishing"/>
    <x v="6"/>
    <x v="1"/>
    <d v="2016-07-22T00:00:00"/>
    <x v="10747"/>
    <x v="10"/>
    <n v="1"/>
    <n v="399.98001099999999"/>
    <x v="141"/>
    <x v="754"/>
    <x v="0"/>
    <x v="1"/>
    <x v="1"/>
    <x v="1"/>
  </r>
  <r>
    <x v="21"/>
    <x v="1"/>
    <s v="Mary"/>
    <s v="3550"/>
    <x v="0"/>
    <s v="PA"/>
    <s v="19148.0"/>
    <s v="Cleats"/>
    <x v="8"/>
    <x v="0"/>
    <d v="2017-09-06T00:00:00"/>
    <x v="10748"/>
    <x v="7"/>
    <n v="1"/>
    <n v="59.990001679999999"/>
    <x v="80"/>
    <x v="928"/>
    <x v="1"/>
    <x v="0"/>
    <x v="6"/>
    <x v="1"/>
  </r>
  <r>
    <x v="21"/>
    <x v="1"/>
    <s v="Mary"/>
    <s v="3550"/>
    <x v="0"/>
    <s v="PA"/>
    <s v="19148.0"/>
    <s v="Fishing"/>
    <x v="6"/>
    <x v="0"/>
    <d v="2017-09-06T00:00:00"/>
    <x v="10748"/>
    <x v="7"/>
    <n v="1"/>
    <n v="399.98001099999999"/>
    <x v="692"/>
    <x v="10684"/>
    <x v="0"/>
    <x v="0"/>
    <x v="6"/>
    <x v="1"/>
  </r>
  <r>
    <x v="21"/>
    <x v="1"/>
    <s v="Mary"/>
    <s v="3550"/>
    <x v="0"/>
    <s v="PA"/>
    <s v="19148.0"/>
    <s v="Men's Footwear"/>
    <x v="2"/>
    <x v="0"/>
    <d v="2017-09-06T00:00:00"/>
    <x v="10748"/>
    <x v="7"/>
    <n v="1"/>
    <n v="129.9900055"/>
    <x v="265"/>
    <x v="1992"/>
    <x v="2"/>
    <x v="0"/>
    <x v="6"/>
    <x v="1"/>
  </r>
  <r>
    <x v="21"/>
    <x v="1"/>
    <s v="Mary"/>
    <s v="3550"/>
    <x v="0"/>
    <s v="PA"/>
    <s v="19148.0"/>
    <s v="Men's Footwear"/>
    <x v="2"/>
    <x v="3"/>
    <d v="2016-10-03T00:00:00"/>
    <x v="10749"/>
    <x v="17"/>
    <n v="1"/>
    <n v="129.9900055"/>
    <x v="523"/>
    <x v="2669"/>
    <x v="2"/>
    <x v="1"/>
    <x v="8"/>
    <x v="3"/>
  </r>
  <r>
    <x v="21"/>
    <x v="1"/>
    <s v="Mary"/>
    <s v="3550"/>
    <x v="0"/>
    <s v="PA"/>
    <s v="19148.0"/>
    <s v="Water Sports"/>
    <x v="7"/>
    <x v="3"/>
    <d v="2016-10-03T00:00:00"/>
    <x v="10749"/>
    <x v="17"/>
    <n v="1"/>
    <n v="199.9900055"/>
    <x v="72"/>
    <x v="1789"/>
    <x v="2"/>
    <x v="1"/>
    <x v="8"/>
    <x v="3"/>
  </r>
  <r>
    <x v="21"/>
    <x v="1"/>
    <s v="Mary"/>
    <s v="3550"/>
    <x v="0"/>
    <s v="PA"/>
    <s v="19148.0"/>
    <s v="Water Sports"/>
    <x v="7"/>
    <x v="3"/>
    <d v="2016-10-03T00:00:00"/>
    <x v="10749"/>
    <x v="17"/>
    <n v="1"/>
    <n v="199.9900055"/>
    <x v="534"/>
    <x v="10685"/>
    <x v="2"/>
    <x v="1"/>
    <x v="8"/>
    <x v="3"/>
  </r>
  <r>
    <x v="21"/>
    <x v="1"/>
    <s v="Mary"/>
    <s v="3550"/>
    <x v="0"/>
    <s v="PA"/>
    <s v="19148.0"/>
    <s v="Indoor/Outdoor Games"/>
    <x v="1"/>
    <x v="3"/>
    <d v="2016-10-03T00:00:00"/>
    <x v="10749"/>
    <x v="17"/>
    <n v="2"/>
    <n v="49.979999540000001"/>
    <x v="581"/>
    <x v="5993"/>
    <x v="1"/>
    <x v="1"/>
    <x v="8"/>
    <x v="3"/>
  </r>
  <r>
    <x v="21"/>
    <x v="1"/>
    <s v="Mary"/>
    <s v="3550"/>
    <x v="0"/>
    <s v="PA"/>
    <s v="19148.0"/>
    <s v="Indoor/Outdoor Games"/>
    <x v="1"/>
    <x v="3"/>
    <d v="2016-10-03T00:00:00"/>
    <x v="10749"/>
    <x v="17"/>
    <n v="2"/>
    <n v="49.979999540000001"/>
    <x v="353"/>
    <x v="7096"/>
    <x v="1"/>
    <x v="1"/>
    <x v="8"/>
    <x v="3"/>
  </r>
  <r>
    <x v="21"/>
    <x v="1"/>
    <s v="Mary"/>
    <s v="3550"/>
    <x v="0"/>
    <s v="PA"/>
    <s v="19148.0"/>
    <s v="Cleats"/>
    <x v="8"/>
    <x v="0"/>
    <d v="2017-09-06T00:00:00"/>
    <x v="10748"/>
    <x v="7"/>
    <n v="3"/>
    <n v="59.990001679999999"/>
    <x v="265"/>
    <x v="2471"/>
    <x v="1"/>
    <x v="0"/>
    <x v="6"/>
    <x v="1"/>
  </r>
  <r>
    <x v="414"/>
    <x v="1"/>
    <s v="Mary"/>
    <s v="4494"/>
    <x v="0"/>
    <s v="FL"/>
    <s v="32073.0"/>
    <s v="Cleats"/>
    <x v="8"/>
    <x v="2"/>
    <d v="2017-05-08T00:00:00"/>
    <x v="10750"/>
    <x v="4"/>
    <n v="5"/>
    <n v="59.990001679999999"/>
    <x v="194"/>
    <x v="5070"/>
    <x v="1"/>
    <x v="0"/>
    <x v="7"/>
    <x v="0"/>
  </r>
  <r>
    <x v="414"/>
    <x v="1"/>
    <s v="Mary"/>
    <s v="4494"/>
    <x v="0"/>
    <s v="FL"/>
    <s v="32073.0"/>
    <s v="Shop By Sport"/>
    <x v="9"/>
    <x v="2"/>
    <d v="2017-09-24T00:00:00"/>
    <x v="10751"/>
    <x v="18"/>
    <n v="2"/>
    <n v="39.990001679999999"/>
    <x v="304"/>
    <x v="10686"/>
    <x v="1"/>
    <x v="0"/>
    <x v="6"/>
    <x v="1"/>
  </r>
  <r>
    <x v="414"/>
    <x v="1"/>
    <s v="Mary"/>
    <s v="4494"/>
    <x v="0"/>
    <s v="FL"/>
    <s v="32073.0"/>
    <s v="Indoor/Outdoor Games"/>
    <x v="1"/>
    <x v="2"/>
    <d v="2017-09-24T00:00:00"/>
    <x v="10751"/>
    <x v="18"/>
    <n v="5"/>
    <n v="49.979999540000001"/>
    <x v="472"/>
    <x v="10687"/>
    <x v="1"/>
    <x v="0"/>
    <x v="6"/>
    <x v="1"/>
  </r>
  <r>
    <x v="414"/>
    <x v="1"/>
    <s v="Mary"/>
    <s v="4494"/>
    <x v="0"/>
    <s v="FL"/>
    <s v="32073.0"/>
    <s v="Women's Apparel"/>
    <x v="4"/>
    <x v="2"/>
    <d v="2017-09-24T00:00:00"/>
    <x v="10751"/>
    <x v="18"/>
    <n v="5"/>
    <n v="50"/>
    <x v="496"/>
    <x v="8969"/>
    <x v="1"/>
    <x v="0"/>
    <x v="6"/>
    <x v="1"/>
  </r>
  <r>
    <x v="414"/>
    <x v="1"/>
    <s v="Mary"/>
    <s v="4494"/>
    <x v="0"/>
    <s v="FL"/>
    <s v="32073.0"/>
    <s v="Indoor/Outdoor Games"/>
    <x v="1"/>
    <x v="2"/>
    <d v="2017-09-24T00:00:00"/>
    <x v="10751"/>
    <x v="18"/>
    <n v="1"/>
    <n v="49.979999540000001"/>
    <x v="277"/>
    <x v="10688"/>
    <x v="1"/>
    <x v="0"/>
    <x v="6"/>
    <x v="1"/>
  </r>
  <r>
    <x v="414"/>
    <x v="1"/>
    <s v="Mary"/>
    <s v="4494"/>
    <x v="0"/>
    <s v="FL"/>
    <s v="32073.0"/>
    <s v="Men's Footwear"/>
    <x v="2"/>
    <x v="2"/>
    <d v="2017-09-24T00:00:00"/>
    <x v="10751"/>
    <x v="18"/>
    <n v="1"/>
    <n v="129.9900055"/>
    <x v="553"/>
    <x v="10689"/>
    <x v="2"/>
    <x v="0"/>
    <x v="6"/>
    <x v="1"/>
  </r>
  <r>
    <x v="414"/>
    <x v="1"/>
    <s v="Mary"/>
    <s v="4494"/>
    <x v="0"/>
    <s v="FL"/>
    <s v="32073.0"/>
    <s v="Cardio Equipment"/>
    <x v="5"/>
    <x v="0"/>
    <d v="2017-02-15T00:00:00"/>
    <x v="10752"/>
    <x v="7"/>
    <n v="4"/>
    <n v="99.989997860000003"/>
    <x v="205"/>
    <x v="7698"/>
    <x v="1"/>
    <x v="0"/>
    <x v="5"/>
    <x v="2"/>
  </r>
  <r>
    <x v="414"/>
    <x v="1"/>
    <s v="Mary"/>
    <s v="4494"/>
    <x v="0"/>
    <s v="FL"/>
    <s v="32073.0"/>
    <s v="Fishing"/>
    <x v="6"/>
    <x v="3"/>
    <d v="2016-03-28T00:00:00"/>
    <x v="10753"/>
    <x v="5"/>
    <n v="1"/>
    <n v="399.98001099999999"/>
    <x v="43"/>
    <x v="4420"/>
    <x v="0"/>
    <x v="1"/>
    <x v="4"/>
    <x v="2"/>
  </r>
  <r>
    <x v="414"/>
    <x v="1"/>
    <s v="Mary"/>
    <s v="4494"/>
    <x v="0"/>
    <s v="FL"/>
    <s v="32073.0"/>
    <s v="Cleats"/>
    <x v="8"/>
    <x v="3"/>
    <d v="2016-03-28T00:00:00"/>
    <x v="10753"/>
    <x v="5"/>
    <n v="5"/>
    <n v="59.990001679999999"/>
    <x v="309"/>
    <x v="4658"/>
    <x v="1"/>
    <x v="1"/>
    <x v="4"/>
    <x v="2"/>
  </r>
  <r>
    <x v="414"/>
    <x v="1"/>
    <s v="Mary"/>
    <s v="4494"/>
    <x v="0"/>
    <s v="FL"/>
    <s v="32073.0"/>
    <s v="Fishing"/>
    <x v="6"/>
    <x v="0"/>
    <d v="2017-02-15T00:00:00"/>
    <x v="10752"/>
    <x v="7"/>
    <n v="1"/>
    <n v="399.98001099999999"/>
    <x v="258"/>
    <x v="2308"/>
    <x v="0"/>
    <x v="0"/>
    <x v="5"/>
    <x v="2"/>
  </r>
  <r>
    <x v="414"/>
    <x v="1"/>
    <s v="Mary"/>
    <s v="4494"/>
    <x v="0"/>
    <s v="FL"/>
    <s v="32073.0"/>
    <s v="Men's Footwear"/>
    <x v="2"/>
    <x v="1"/>
    <d v="2016-06-07T00:00:00"/>
    <x v="10754"/>
    <x v="10"/>
    <n v="1"/>
    <n v="129.9900055"/>
    <x v="248"/>
    <x v="4357"/>
    <x v="2"/>
    <x v="1"/>
    <x v="0"/>
    <x v="0"/>
  </r>
  <r>
    <x v="414"/>
    <x v="1"/>
    <s v="Mary"/>
    <s v="4494"/>
    <x v="0"/>
    <s v="FL"/>
    <s v="32073.0"/>
    <s v="Men's Footwear"/>
    <x v="2"/>
    <x v="1"/>
    <d v="2016-06-07T00:00:00"/>
    <x v="10754"/>
    <x v="10"/>
    <n v="1"/>
    <n v="129.9900055"/>
    <x v="63"/>
    <x v="1531"/>
    <x v="2"/>
    <x v="1"/>
    <x v="0"/>
    <x v="0"/>
  </r>
  <r>
    <x v="414"/>
    <x v="1"/>
    <s v="Mary"/>
    <s v="4494"/>
    <x v="0"/>
    <s v="FL"/>
    <s v="32073.0"/>
    <s v="Women's Apparel"/>
    <x v="4"/>
    <x v="1"/>
    <d v="2016-06-07T00:00:00"/>
    <x v="10754"/>
    <x v="10"/>
    <n v="1"/>
    <n v="50"/>
    <x v="685"/>
    <x v="2685"/>
    <x v="1"/>
    <x v="1"/>
    <x v="0"/>
    <x v="0"/>
  </r>
  <r>
    <x v="414"/>
    <x v="1"/>
    <s v="Mary"/>
    <s v="4494"/>
    <x v="0"/>
    <s v="FL"/>
    <s v="32073.0"/>
    <s v="Camping &amp; Hiking"/>
    <x v="0"/>
    <x v="1"/>
    <d v="2016-04-16T00:00:00"/>
    <x v="10755"/>
    <x v="10"/>
    <n v="1"/>
    <n v="299.98001099999999"/>
    <x v="123"/>
    <x v="4311"/>
    <x v="0"/>
    <x v="1"/>
    <x v="3"/>
    <x v="0"/>
  </r>
  <r>
    <x v="414"/>
    <x v="1"/>
    <s v="Mary"/>
    <s v="4494"/>
    <x v="0"/>
    <s v="FL"/>
    <s v="32073.0"/>
    <s v="Water Sports"/>
    <x v="7"/>
    <x v="1"/>
    <d v="2016-04-16T00:00:00"/>
    <x v="10755"/>
    <x v="10"/>
    <n v="1"/>
    <n v="199.9900055"/>
    <x v="260"/>
    <x v="3129"/>
    <x v="2"/>
    <x v="1"/>
    <x v="3"/>
    <x v="0"/>
  </r>
  <r>
    <x v="414"/>
    <x v="1"/>
    <s v="Mary"/>
    <s v="4494"/>
    <x v="0"/>
    <s v="FL"/>
    <s v="32073.0"/>
    <s v="Women's Apparel"/>
    <x v="4"/>
    <x v="1"/>
    <d v="2016-06-07T00:00:00"/>
    <x v="10754"/>
    <x v="10"/>
    <n v="3"/>
    <n v="50"/>
    <x v="335"/>
    <x v="3122"/>
    <x v="1"/>
    <x v="1"/>
    <x v="0"/>
    <x v="0"/>
  </r>
  <r>
    <x v="414"/>
    <x v="1"/>
    <s v="Mary"/>
    <s v="4494"/>
    <x v="0"/>
    <s v="FL"/>
    <s v="32073.0"/>
    <s v="Cleats"/>
    <x v="8"/>
    <x v="1"/>
    <d v="2016-06-07T00:00:00"/>
    <x v="10754"/>
    <x v="10"/>
    <n v="3"/>
    <n v="59.990001679999999"/>
    <x v="238"/>
    <x v="3319"/>
    <x v="1"/>
    <x v="1"/>
    <x v="0"/>
    <x v="0"/>
  </r>
  <r>
    <x v="186"/>
    <x v="1"/>
    <s v="Gary"/>
    <s v="8047"/>
    <x v="0"/>
    <s v="CA"/>
    <s v="95116.0"/>
    <s v="Shop By Sport"/>
    <x v="9"/>
    <x v="0"/>
    <d v="2017-02-14T00:00:00"/>
    <x v="10756"/>
    <x v="8"/>
    <n v="5"/>
    <n v="39.990001679999999"/>
    <x v="161"/>
    <x v="8236"/>
    <x v="1"/>
    <x v="0"/>
    <x v="5"/>
    <x v="2"/>
  </r>
  <r>
    <x v="186"/>
    <x v="1"/>
    <s v="Gary"/>
    <s v="8047"/>
    <x v="0"/>
    <s v="CA"/>
    <s v="95116.0"/>
    <s v="Men's Footwear"/>
    <x v="2"/>
    <x v="0"/>
    <d v="2017-03-23T00:00:00"/>
    <x v="10757"/>
    <x v="7"/>
    <n v="1"/>
    <n v="129.9900055"/>
    <x v="105"/>
    <x v="1752"/>
    <x v="2"/>
    <x v="0"/>
    <x v="4"/>
    <x v="2"/>
  </r>
  <r>
    <x v="186"/>
    <x v="1"/>
    <s v="Gary"/>
    <s v="8047"/>
    <x v="0"/>
    <s v="CA"/>
    <s v="95116.0"/>
    <s v="Indoor/Outdoor Games"/>
    <x v="1"/>
    <x v="1"/>
    <d v="2016-04-27T00:00:00"/>
    <x v="10758"/>
    <x v="1"/>
    <n v="2"/>
    <n v="49.979999540000001"/>
    <x v="102"/>
    <x v="4529"/>
    <x v="1"/>
    <x v="1"/>
    <x v="3"/>
    <x v="0"/>
  </r>
  <r>
    <x v="186"/>
    <x v="1"/>
    <s v="Gary"/>
    <s v="8047"/>
    <x v="0"/>
    <s v="CA"/>
    <s v="95116.0"/>
    <s v="Indoor/Outdoor Games"/>
    <x v="1"/>
    <x v="1"/>
    <d v="2016-04-27T00:00:00"/>
    <x v="10758"/>
    <x v="1"/>
    <n v="4"/>
    <n v="49.979999540000001"/>
    <x v="230"/>
    <x v="5662"/>
    <x v="1"/>
    <x v="1"/>
    <x v="3"/>
    <x v="0"/>
  </r>
  <r>
    <x v="170"/>
    <x v="1"/>
    <s v="Alice"/>
    <s v="10022"/>
    <x v="0"/>
    <s v="MO"/>
    <s v="63366.0"/>
    <s v="Baseball &amp; Softball"/>
    <x v="22"/>
    <x v="0"/>
    <d v="2017-01-26T00:00:00"/>
    <x v="10759"/>
    <x v="8"/>
    <n v="5"/>
    <n v="59.990001679999999"/>
    <x v="161"/>
    <x v="10690"/>
    <x v="1"/>
    <x v="0"/>
    <x v="9"/>
    <x v="2"/>
  </r>
  <r>
    <x v="170"/>
    <x v="1"/>
    <s v="Alice"/>
    <s v="10022"/>
    <x v="0"/>
    <s v="MO"/>
    <s v="63366.0"/>
    <s v="Men's Footwear"/>
    <x v="2"/>
    <x v="0"/>
    <d v="2017-01-26T00:00:00"/>
    <x v="10759"/>
    <x v="8"/>
    <n v="5"/>
    <n v="129.9900055"/>
    <x v="618"/>
    <x v="7183"/>
    <x v="2"/>
    <x v="0"/>
    <x v="9"/>
    <x v="2"/>
  </r>
  <r>
    <x v="170"/>
    <x v="1"/>
    <s v="Alice"/>
    <s v="10022"/>
    <x v="0"/>
    <s v="MO"/>
    <s v="63366.0"/>
    <s v="Fishing"/>
    <x v="6"/>
    <x v="0"/>
    <d v="2017-01-26T00:00:00"/>
    <x v="10759"/>
    <x v="8"/>
    <n v="5"/>
    <n v="399.98001099999999"/>
    <x v="257"/>
    <x v="446"/>
    <x v="0"/>
    <x v="0"/>
    <x v="9"/>
    <x v="2"/>
  </r>
  <r>
    <x v="170"/>
    <x v="1"/>
    <s v="Alice"/>
    <s v="10022"/>
    <x v="0"/>
    <s v="MO"/>
    <s v="63366.0"/>
    <s v="Indoor/Outdoor Games"/>
    <x v="1"/>
    <x v="0"/>
    <d v="2017-01-26T00:00:00"/>
    <x v="10759"/>
    <x v="8"/>
    <n v="5"/>
    <n v="49.979999540000001"/>
    <x v="312"/>
    <x v="1964"/>
    <x v="1"/>
    <x v="0"/>
    <x v="9"/>
    <x v="2"/>
  </r>
  <r>
    <x v="170"/>
    <x v="1"/>
    <s v="Alice"/>
    <s v="10022"/>
    <x v="0"/>
    <s v="MO"/>
    <s v="63366.0"/>
    <s v="Shop By Sport"/>
    <x v="9"/>
    <x v="4"/>
    <d v="2016-08-12T00:00:00"/>
    <x v="10760"/>
    <x v="9"/>
    <n v="4"/>
    <n v="39.990001679999999"/>
    <x v="483"/>
    <x v="10691"/>
    <x v="1"/>
    <x v="1"/>
    <x v="2"/>
    <x v="1"/>
  </r>
  <r>
    <x v="170"/>
    <x v="1"/>
    <s v="Alice"/>
    <s v="10022"/>
    <x v="0"/>
    <s v="MO"/>
    <s v="63366.0"/>
    <s v="Women's Apparel"/>
    <x v="4"/>
    <x v="0"/>
    <d v="2017-04-22T00:00:00"/>
    <x v="10761"/>
    <x v="7"/>
    <n v="5"/>
    <n v="50"/>
    <x v="438"/>
    <x v="708"/>
    <x v="1"/>
    <x v="0"/>
    <x v="3"/>
    <x v="0"/>
  </r>
  <r>
    <x v="170"/>
    <x v="1"/>
    <s v="Alice"/>
    <s v="10022"/>
    <x v="0"/>
    <s v="MO"/>
    <s v="63366.0"/>
    <s v="Men's Footwear"/>
    <x v="2"/>
    <x v="4"/>
    <d v="2016-08-12T00:00:00"/>
    <x v="10760"/>
    <x v="9"/>
    <n v="1"/>
    <n v="129.9900055"/>
    <x v="564"/>
    <x v="8566"/>
    <x v="2"/>
    <x v="1"/>
    <x v="2"/>
    <x v="1"/>
  </r>
  <r>
    <x v="170"/>
    <x v="1"/>
    <s v="Alice"/>
    <s v="10022"/>
    <x v="0"/>
    <s v="MO"/>
    <s v="63366.0"/>
    <s v="Fishing"/>
    <x v="6"/>
    <x v="4"/>
    <d v="2016-08-12T00:00:00"/>
    <x v="10760"/>
    <x v="9"/>
    <n v="1"/>
    <n v="399.98001099999999"/>
    <x v="267"/>
    <x v="780"/>
    <x v="0"/>
    <x v="1"/>
    <x v="2"/>
    <x v="1"/>
  </r>
  <r>
    <x v="170"/>
    <x v="1"/>
    <s v="Alice"/>
    <s v="10022"/>
    <x v="0"/>
    <s v="MO"/>
    <s v="63366.0"/>
    <s v="Women's Apparel"/>
    <x v="4"/>
    <x v="4"/>
    <d v="2016-08-12T00:00:00"/>
    <x v="10760"/>
    <x v="9"/>
    <n v="2"/>
    <n v="50"/>
    <x v="108"/>
    <x v="512"/>
    <x v="1"/>
    <x v="1"/>
    <x v="2"/>
    <x v="1"/>
  </r>
  <r>
    <x v="170"/>
    <x v="1"/>
    <s v="Alice"/>
    <s v="10022"/>
    <x v="0"/>
    <s v="MO"/>
    <s v="63366.0"/>
    <s v="Water Sports"/>
    <x v="7"/>
    <x v="0"/>
    <d v="2017-04-22T00:00:00"/>
    <x v="10761"/>
    <x v="7"/>
    <n v="1"/>
    <n v="199.9900055"/>
    <x v="111"/>
    <x v="1141"/>
    <x v="2"/>
    <x v="0"/>
    <x v="3"/>
    <x v="0"/>
  </r>
  <r>
    <x v="170"/>
    <x v="1"/>
    <s v="Alice"/>
    <s v="10022"/>
    <x v="0"/>
    <s v="MO"/>
    <s v="63366.0"/>
    <s v="Fishing"/>
    <x v="6"/>
    <x v="0"/>
    <d v="2017-04-22T00:00:00"/>
    <x v="10761"/>
    <x v="7"/>
    <n v="1"/>
    <n v="399.98001099999999"/>
    <x v="100"/>
    <x v="1072"/>
    <x v="0"/>
    <x v="0"/>
    <x v="3"/>
    <x v="0"/>
  </r>
  <r>
    <x v="106"/>
    <x v="1"/>
    <s v="Sharon"/>
    <s v="5075"/>
    <x v="0"/>
    <s v="AR"/>
    <s v="72401.0"/>
    <s v="Shop By Sport"/>
    <x v="9"/>
    <x v="0"/>
    <d v="2017-03-05T00:00:00"/>
    <x v="10762"/>
    <x v="8"/>
    <n v="5"/>
    <n v="39.990001679999999"/>
    <x v="20"/>
    <x v="7748"/>
    <x v="1"/>
    <x v="0"/>
    <x v="4"/>
    <x v="2"/>
  </r>
  <r>
    <x v="106"/>
    <x v="1"/>
    <s v="Sharon"/>
    <s v="5075"/>
    <x v="0"/>
    <s v="AR"/>
    <s v="72401.0"/>
    <s v="Men's Footwear"/>
    <x v="2"/>
    <x v="0"/>
    <d v="2017-03-05T00:00:00"/>
    <x v="10762"/>
    <x v="8"/>
    <n v="5"/>
    <n v="129.9900055"/>
    <x v="918"/>
    <x v="9696"/>
    <x v="2"/>
    <x v="0"/>
    <x v="4"/>
    <x v="2"/>
  </r>
  <r>
    <x v="106"/>
    <x v="1"/>
    <s v="Sharon"/>
    <s v="5075"/>
    <x v="0"/>
    <s v="AR"/>
    <s v="72401.0"/>
    <s v="Electronics"/>
    <x v="15"/>
    <x v="1"/>
    <d v="2016-05-24T00:00:00"/>
    <x v="10763"/>
    <x v="15"/>
    <n v="2"/>
    <n v="31.989999770000001"/>
    <x v="761"/>
    <x v="10388"/>
    <x v="1"/>
    <x v="1"/>
    <x v="7"/>
    <x v="0"/>
  </r>
  <r>
    <x v="106"/>
    <x v="1"/>
    <s v="Sharon"/>
    <s v="5075"/>
    <x v="0"/>
    <s v="AR"/>
    <s v="72401.0"/>
    <s v="Indoor/Outdoor Games"/>
    <x v="1"/>
    <x v="2"/>
    <d v="2016-12-22T00:00:00"/>
    <x v="10764"/>
    <x v="12"/>
    <n v="1"/>
    <n v="49.979999540000001"/>
    <x v="63"/>
    <x v="1050"/>
    <x v="1"/>
    <x v="1"/>
    <x v="11"/>
    <x v="3"/>
  </r>
  <r>
    <x v="106"/>
    <x v="1"/>
    <s v="Sharon"/>
    <s v="5075"/>
    <x v="0"/>
    <s v="AR"/>
    <s v="72401.0"/>
    <s v="Fishing"/>
    <x v="6"/>
    <x v="2"/>
    <d v="2016-12-22T00:00:00"/>
    <x v="10764"/>
    <x v="12"/>
    <n v="1"/>
    <n v="399.98001099999999"/>
    <x v="365"/>
    <x v="1227"/>
    <x v="0"/>
    <x v="1"/>
    <x v="11"/>
    <x v="3"/>
  </r>
  <r>
    <x v="106"/>
    <x v="1"/>
    <s v="Sharon"/>
    <s v="5075"/>
    <x v="0"/>
    <s v="AR"/>
    <s v="72401.0"/>
    <s v="Indoor/Outdoor Games"/>
    <x v="1"/>
    <x v="2"/>
    <d v="2016-12-22T00:00:00"/>
    <x v="10764"/>
    <x v="12"/>
    <n v="4"/>
    <n v="49.979999540000001"/>
    <x v="261"/>
    <x v="7478"/>
    <x v="1"/>
    <x v="1"/>
    <x v="11"/>
    <x v="3"/>
  </r>
  <r>
    <x v="52"/>
    <x v="1"/>
    <s v="Dennis"/>
    <s v="10355"/>
    <x v="0"/>
    <s v="MN"/>
    <s v="55104.0"/>
    <s v="Indoor/Outdoor Games"/>
    <x v="1"/>
    <x v="0"/>
    <d v="2017-04-16T00:00:00"/>
    <x v="10765"/>
    <x v="7"/>
    <n v="5"/>
    <n v="49.979999540000001"/>
    <x v="794"/>
    <x v="2454"/>
    <x v="1"/>
    <x v="0"/>
    <x v="3"/>
    <x v="0"/>
  </r>
  <r>
    <x v="52"/>
    <x v="1"/>
    <s v="Dennis"/>
    <s v="10355"/>
    <x v="0"/>
    <s v="MN"/>
    <s v="55104.0"/>
    <s v="Camping &amp; Hiking"/>
    <x v="0"/>
    <x v="0"/>
    <d v="2017-04-16T00:00:00"/>
    <x v="10765"/>
    <x v="7"/>
    <n v="5"/>
    <n v="299.98001099999999"/>
    <x v="532"/>
    <x v="2503"/>
    <x v="0"/>
    <x v="0"/>
    <x v="3"/>
    <x v="0"/>
  </r>
  <r>
    <x v="52"/>
    <x v="1"/>
    <s v="Dennis"/>
    <s v="10355"/>
    <x v="0"/>
    <s v="MN"/>
    <s v="55104.0"/>
    <s v="Fishing"/>
    <x v="6"/>
    <x v="0"/>
    <d v="2017-04-16T00:00:00"/>
    <x v="10765"/>
    <x v="7"/>
    <n v="5"/>
    <n v="399.98001099999999"/>
    <x v="874"/>
    <x v="7506"/>
    <x v="0"/>
    <x v="0"/>
    <x v="3"/>
    <x v="0"/>
  </r>
  <r>
    <x v="52"/>
    <x v="1"/>
    <s v="Dennis"/>
    <s v="10355"/>
    <x v="0"/>
    <s v="MN"/>
    <s v="55104.0"/>
    <s v="Women's Apparel"/>
    <x v="4"/>
    <x v="0"/>
    <d v="2017-04-16T00:00:00"/>
    <x v="10765"/>
    <x v="7"/>
    <n v="5"/>
    <n v="50"/>
    <x v="108"/>
    <x v="1440"/>
    <x v="1"/>
    <x v="0"/>
    <x v="3"/>
    <x v="0"/>
  </r>
  <r>
    <x v="52"/>
    <x v="1"/>
    <s v="Dennis"/>
    <s v="10355"/>
    <x v="0"/>
    <s v="MN"/>
    <s v="55104.0"/>
    <s v="Women's Apparel"/>
    <x v="4"/>
    <x v="0"/>
    <d v="2017-04-16T00:00:00"/>
    <x v="10765"/>
    <x v="7"/>
    <n v="5"/>
    <n v="50"/>
    <x v="19"/>
    <x v="2340"/>
    <x v="1"/>
    <x v="0"/>
    <x v="3"/>
    <x v="0"/>
  </r>
  <r>
    <x v="52"/>
    <x v="1"/>
    <s v="Dennis"/>
    <s v="10355"/>
    <x v="0"/>
    <s v="MN"/>
    <s v="55104.0"/>
    <s v="Cardio Equipment"/>
    <x v="5"/>
    <x v="2"/>
    <d v="2017-07-07T00:00:00"/>
    <x v="10766"/>
    <x v="18"/>
    <n v="4"/>
    <n v="99.989997860000003"/>
    <x v="94"/>
    <x v="10692"/>
    <x v="1"/>
    <x v="0"/>
    <x v="1"/>
    <x v="1"/>
  </r>
  <r>
    <x v="52"/>
    <x v="1"/>
    <s v="Dennis"/>
    <s v="10355"/>
    <x v="0"/>
    <s v="MN"/>
    <s v="55104.0"/>
    <s v="Indoor/Outdoor Games"/>
    <x v="1"/>
    <x v="2"/>
    <d v="2017-07-07T00:00:00"/>
    <x v="10766"/>
    <x v="18"/>
    <n v="4"/>
    <n v="49.979999540000001"/>
    <x v="974"/>
    <x v="8084"/>
    <x v="1"/>
    <x v="0"/>
    <x v="1"/>
    <x v="1"/>
  </r>
  <r>
    <x v="52"/>
    <x v="1"/>
    <s v="Dennis"/>
    <s v="10355"/>
    <x v="0"/>
    <s v="MN"/>
    <s v="55104.0"/>
    <s v="Women's Apparel"/>
    <x v="4"/>
    <x v="1"/>
    <d v="2016-01-08T00:00:00"/>
    <x v="10767"/>
    <x v="10"/>
    <n v="5"/>
    <n v="50"/>
    <x v="315"/>
    <x v="10693"/>
    <x v="1"/>
    <x v="1"/>
    <x v="9"/>
    <x v="2"/>
  </r>
  <r>
    <x v="52"/>
    <x v="1"/>
    <s v="Dennis"/>
    <s v="10355"/>
    <x v="0"/>
    <s v="MN"/>
    <s v="55104.0"/>
    <s v="Cleats"/>
    <x v="8"/>
    <x v="1"/>
    <d v="2016-01-08T00:00:00"/>
    <x v="10767"/>
    <x v="10"/>
    <n v="5"/>
    <n v="59.990001679999999"/>
    <x v="576"/>
    <x v="10694"/>
    <x v="1"/>
    <x v="1"/>
    <x v="9"/>
    <x v="2"/>
  </r>
  <r>
    <x v="52"/>
    <x v="1"/>
    <s v="Dennis"/>
    <s v="10355"/>
    <x v="0"/>
    <s v="MN"/>
    <s v="55104.0"/>
    <s v="Men's Footwear"/>
    <x v="2"/>
    <x v="3"/>
    <d v="2017-01-01T00:00:00"/>
    <x v="10768"/>
    <x v="11"/>
    <n v="1"/>
    <n v="129.9900055"/>
    <x v="102"/>
    <x v="1611"/>
    <x v="2"/>
    <x v="0"/>
    <x v="9"/>
    <x v="2"/>
  </r>
  <r>
    <x v="52"/>
    <x v="1"/>
    <s v="Dennis"/>
    <s v="10355"/>
    <x v="0"/>
    <s v="MN"/>
    <s v="55104.0"/>
    <s v="Men's Footwear"/>
    <x v="2"/>
    <x v="3"/>
    <d v="2017-01-01T00:00:00"/>
    <x v="10768"/>
    <x v="11"/>
    <n v="1"/>
    <n v="129.9900055"/>
    <x v="377"/>
    <x v="2002"/>
    <x v="2"/>
    <x v="0"/>
    <x v="9"/>
    <x v="2"/>
  </r>
  <r>
    <x v="52"/>
    <x v="1"/>
    <s v="Dennis"/>
    <s v="10355"/>
    <x v="0"/>
    <s v="MN"/>
    <s v="55104.0"/>
    <s v="Fishing"/>
    <x v="6"/>
    <x v="3"/>
    <d v="2017-01-01T00:00:00"/>
    <x v="10768"/>
    <x v="11"/>
    <n v="1"/>
    <n v="399.98001099999999"/>
    <x v="276"/>
    <x v="174"/>
    <x v="0"/>
    <x v="0"/>
    <x v="9"/>
    <x v="2"/>
  </r>
  <r>
    <x v="52"/>
    <x v="1"/>
    <s v="Dennis"/>
    <s v="10355"/>
    <x v="0"/>
    <s v="MN"/>
    <s v="55104.0"/>
    <s v="Women's Apparel"/>
    <x v="4"/>
    <x v="3"/>
    <d v="2017-01-01T00:00:00"/>
    <x v="10768"/>
    <x v="11"/>
    <n v="2"/>
    <n v="50"/>
    <x v="193"/>
    <x v="10695"/>
    <x v="1"/>
    <x v="0"/>
    <x v="9"/>
    <x v="2"/>
  </r>
  <r>
    <x v="52"/>
    <x v="1"/>
    <s v="Dennis"/>
    <s v="10355"/>
    <x v="0"/>
    <s v="MN"/>
    <s v="55104.0"/>
    <s v="Women's Apparel"/>
    <x v="4"/>
    <x v="3"/>
    <d v="2017-01-01T00:00:00"/>
    <x v="10768"/>
    <x v="11"/>
    <n v="5"/>
    <n v="50"/>
    <x v="642"/>
    <x v="1290"/>
    <x v="1"/>
    <x v="0"/>
    <x v="9"/>
    <x v="2"/>
  </r>
  <r>
    <x v="52"/>
    <x v="1"/>
    <s v="Dennis"/>
    <s v="10355"/>
    <x v="0"/>
    <s v="MN"/>
    <s v="55104.0"/>
    <s v="Men's Footwear"/>
    <x v="2"/>
    <x v="1"/>
    <d v="2016-01-08T00:00:00"/>
    <x v="10767"/>
    <x v="10"/>
    <n v="1"/>
    <n v="129.9900055"/>
    <x v="135"/>
    <x v="5546"/>
    <x v="2"/>
    <x v="1"/>
    <x v="9"/>
    <x v="2"/>
  </r>
  <r>
    <x v="407"/>
    <x v="1"/>
    <s v="Mary"/>
    <s v="715"/>
    <x v="0"/>
    <s v="IA"/>
    <s v="52001.0"/>
    <s v="Indoor/Outdoor Games"/>
    <x v="1"/>
    <x v="0"/>
    <d v="2017-03-29T00:00:00"/>
    <x v="10769"/>
    <x v="8"/>
    <n v="5"/>
    <n v="49.979999540000001"/>
    <x v="48"/>
    <x v="5714"/>
    <x v="1"/>
    <x v="0"/>
    <x v="4"/>
    <x v="2"/>
  </r>
  <r>
    <x v="407"/>
    <x v="1"/>
    <s v="Mary"/>
    <s v="715"/>
    <x v="0"/>
    <s v="IA"/>
    <s v="52001.0"/>
    <s v="Men's Footwear"/>
    <x v="2"/>
    <x v="0"/>
    <d v="2017-03-29T00:00:00"/>
    <x v="10769"/>
    <x v="8"/>
    <n v="5"/>
    <n v="129.9900055"/>
    <x v="21"/>
    <x v="6193"/>
    <x v="2"/>
    <x v="0"/>
    <x v="4"/>
    <x v="2"/>
  </r>
  <r>
    <x v="407"/>
    <x v="1"/>
    <s v="Mary"/>
    <s v="715"/>
    <x v="0"/>
    <s v="IA"/>
    <s v="52001.0"/>
    <s v="Water Sports"/>
    <x v="7"/>
    <x v="0"/>
    <d v="2017-03-29T00:00:00"/>
    <x v="10769"/>
    <x v="8"/>
    <n v="5"/>
    <n v="199.9900055"/>
    <x v="421"/>
    <x v="10696"/>
    <x v="2"/>
    <x v="0"/>
    <x v="4"/>
    <x v="2"/>
  </r>
  <r>
    <x v="407"/>
    <x v="1"/>
    <s v="Mary"/>
    <s v="715"/>
    <x v="0"/>
    <s v="IA"/>
    <s v="52001.0"/>
    <s v="Shop By Sport"/>
    <x v="9"/>
    <x v="0"/>
    <d v="2017-03-29T00:00:00"/>
    <x v="10769"/>
    <x v="8"/>
    <n v="5"/>
    <n v="39.990001679999999"/>
    <x v="225"/>
    <x v="1225"/>
    <x v="1"/>
    <x v="0"/>
    <x v="4"/>
    <x v="2"/>
  </r>
  <r>
    <x v="407"/>
    <x v="1"/>
    <s v="Mary"/>
    <s v="715"/>
    <x v="0"/>
    <s v="IA"/>
    <s v="52001.0"/>
    <s v="Fishing"/>
    <x v="6"/>
    <x v="3"/>
    <d v="2016-11-21T00:00:00"/>
    <x v="10770"/>
    <x v="11"/>
    <n v="1"/>
    <n v="399.98001099999999"/>
    <x v="738"/>
    <x v="2057"/>
    <x v="0"/>
    <x v="1"/>
    <x v="10"/>
    <x v="3"/>
  </r>
  <r>
    <x v="407"/>
    <x v="1"/>
    <s v="Mary"/>
    <s v="715"/>
    <x v="0"/>
    <s v="IA"/>
    <s v="52001.0"/>
    <s v="Fishing"/>
    <x v="6"/>
    <x v="3"/>
    <d v="2016-11-21T00:00:00"/>
    <x v="10770"/>
    <x v="11"/>
    <n v="1"/>
    <n v="399.98001099999999"/>
    <x v="223"/>
    <x v="1975"/>
    <x v="0"/>
    <x v="1"/>
    <x v="10"/>
    <x v="3"/>
  </r>
  <r>
    <x v="407"/>
    <x v="1"/>
    <s v="Mary"/>
    <s v="715"/>
    <x v="0"/>
    <s v="IA"/>
    <s v="52001.0"/>
    <s v="Water Sports"/>
    <x v="7"/>
    <x v="3"/>
    <d v="2016-11-21T00:00:00"/>
    <x v="10770"/>
    <x v="11"/>
    <n v="1"/>
    <n v="199.9900055"/>
    <x v="365"/>
    <x v="941"/>
    <x v="2"/>
    <x v="1"/>
    <x v="10"/>
    <x v="3"/>
  </r>
  <r>
    <x v="407"/>
    <x v="1"/>
    <s v="Mary"/>
    <s v="715"/>
    <x v="0"/>
    <s v="IA"/>
    <s v="52001.0"/>
    <s v="Men's Footwear"/>
    <x v="2"/>
    <x v="3"/>
    <d v="2016-04-01T00:00:00"/>
    <x v="10771"/>
    <x v="6"/>
    <n v="1"/>
    <n v="129.9900055"/>
    <x v="195"/>
    <x v="448"/>
    <x v="2"/>
    <x v="1"/>
    <x v="3"/>
    <x v="0"/>
  </r>
  <r>
    <x v="407"/>
    <x v="1"/>
    <s v="Mary"/>
    <s v="715"/>
    <x v="0"/>
    <s v="IA"/>
    <s v="52001.0"/>
    <s v="Fishing"/>
    <x v="6"/>
    <x v="3"/>
    <d v="2016-04-01T00:00:00"/>
    <x v="10771"/>
    <x v="6"/>
    <n v="1"/>
    <n v="399.98001099999999"/>
    <x v="685"/>
    <x v="1728"/>
    <x v="0"/>
    <x v="1"/>
    <x v="3"/>
    <x v="0"/>
  </r>
  <r>
    <x v="407"/>
    <x v="1"/>
    <s v="Mary"/>
    <s v="715"/>
    <x v="0"/>
    <s v="IA"/>
    <s v="52001.0"/>
    <s v="Electronics"/>
    <x v="15"/>
    <x v="3"/>
    <d v="2016-11-21T00:00:00"/>
    <x v="10770"/>
    <x v="11"/>
    <n v="3"/>
    <n v="47.990001679999999"/>
    <x v="339"/>
    <x v="10693"/>
    <x v="1"/>
    <x v="1"/>
    <x v="10"/>
    <x v="3"/>
  </r>
  <r>
    <x v="407"/>
    <x v="1"/>
    <s v="Mary"/>
    <s v="715"/>
    <x v="0"/>
    <s v="IA"/>
    <s v="52001.0"/>
    <s v="Cleats"/>
    <x v="8"/>
    <x v="3"/>
    <d v="2016-11-21T00:00:00"/>
    <x v="10770"/>
    <x v="11"/>
    <n v="3"/>
    <n v="59.990001679999999"/>
    <x v="596"/>
    <x v="749"/>
    <x v="1"/>
    <x v="1"/>
    <x v="10"/>
    <x v="3"/>
  </r>
  <r>
    <x v="407"/>
    <x v="1"/>
    <s v="Mary"/>
    <s v="715"/>
    <x v="0"/>
    <s v="IA"/>
    <s v="52001.0"/>
    <s v="Women's Apparel"/>
    <x v="4"/>
    <x v="3"/>
    <d v="2016-04-01T00:00:00"/>
    <x v="10771"/>
    <x v="6"/>
    <n v="4"/>
    <n v="50"/>
    <x v="21"/>
    <x v="5602"/>
    <x v="1"/>
    <x v="1"/>
    <x v="3"/>
    <x v="0"/>
  </r>
  <r>
    <x v="84"/>
    <x v="1"/>
    <s v="David"/>
    <s v="7617"/>
    <x v="0"/>
    <s v="NY"/>
    <s v="10128.0"/>
    <s v="Women's Apparel"/>
    <x v="4"/>
    <x v="0"/>
    <d v="2017-04-25T00:00:00"/>
    <x v="10772"/>
    <x v="0"/>
    <n v="5"/>
    <n v="50"/>
    <x v="108"/>
    <x v="4034"/>
    <x v="1"/>
    <x v="0"/>
    <x v="3"/>
    <x v="0"/>
  </r>
  <r>
    <x v="84"/>
    <x v="1"/>
    <s v="David"/>
    <s v="7617"/>
    <x v="0"/>
    <s v="NY"/>
    <s v="10128.0"/>
    <s v="Fishing"/>
    <x v="6"/>
    <x v="0"/>
    <d v="2017-04-25T00:00:00"/>
    <x v="10772"/>
    <x v="0"/>
    <n v="5"/>
    <n v="399.98001099999999"/>
    <x v="290"/>
    <x v="399"/>
    <x v="0"/>
    <x v="0"/>
    <x v="3"/>
    <x v="0"/>
  </r>
  <r>
    <x v="84"/>
    <x v="1"/>
    <s v="David"/>
    <s v="7617"/>
    <x v="0"/>
    <s v="NY"/>
    <s v="10128.0"/>
    <s v="Water Sports"/>
    <x v="7"/>
    <x v="0"/>
    <d v="2017-04-25T00:00:00"/>
    <x v="10772"/>
    <x v="0"/>
    <n v="5"/>
    <n v="199.9900055"/>
    <x v="171"/>
    <x v="191"/>
    <x v="2"/>
    <x v="0"/>
    <x v="3"/>
    <x v="0"/>
  </r>
  <r>
    <x v="84"/>
    <x v="1"/>
    <s v="David"/>
    <s v="7617"/>
    <x v="0"/>
    <s v="NY"/>
    <s v="10128.0"/>
    <s v="Cleats"/>
    <x v="8"/>
    <x v="4"/>
    <d v="2017-04-01T00:00:00"/>
    <x v="10773"/>
    <x v="21"/>
    <n v="5"/>
    <n v="59.990001679999999"/>
    <x v="128"/>
    <x v="4728"/>
    <x v="1"/>
    <x v="0"/>
    <x v="3"/>
    <x v="0"/>
  </r>
  <r>
    <x v="190"/>
    <x v="1"/>
    <s v="Melissa"/>
    <s v="4588"/>
    <x v="0"/>
    <s v="FL"/>
    <s v="33624.0"/>
    <s v="Shop By Sport"/>
    <x v="9"/>
    <x v="0"/>
    <d v="2017-05-30T00:00:00"/>
    <x v="10774"/>
    <x v="8"/>
    <n v="5"/>
    <n v="39.990001679999999"/>
    <x v="574"/>
    <x v="10697"/>
    <x v="1"/>
    <x v="0"/>
    <x v="7"/>
    <x v="0"/>
  </r>
  <r>
    <x v="190"/>
    <x v="1"/>
    <s v="Melissa"/>
    <s v="4588"/>
    <x v="0"/>
    <s v="FL"/>
    <s v="33624.0"/>
    <s v="Camping &amp; Hiking"/>
    <x v="0"/>
    <x v="0"/>
    <d v="2017-05-30T00:00:00"/>
    <x v="10774"/>
    <x v="8"/>
    <n v="5"/>
    <n v="299.98001099999999"/>
    <x v="531"/>
    <x v="8296"/>
    <x v="0"/>
    <x v="0"/>
    <x v="7"/>
    <x v="0"/>
  </r>
  <r>
    <x v="190"/>
    <x v="1"/>
    <s v="Melissa"/>
    <s v="4588"/>
    <x v="0"/>
    <s v="FL"/>
    <s v="33624.0"/>
    <s v="Kids' Golf Clubs"/>
    <x v="3"/>
    <x v="0"/>
    <d v="2017-05-30T00:00:00"/>
    <x v="10774"/>
    <x v="8"/>
    <n v="5"/>
    <n v="199"/>
    <x v="638"/>
    <x v="10698"/>
    <x v="2"/>
    <x v="0"/>
    <x v="7"/>
    <x v="0"/>
  </r>
  <r>
    <x v="190"/>
    <x v="1"/>
    <s v="Melissa"/>
    <s v="4588"/>
    <x v="0"/>
    <s v="FL"/>
    <s v="33624.0"/>
    <s v="Cleats"/>
    <x v="8"/>
    <x v="2"/>
    <d v="2017-07-29T00:00:00"/>
    <x v="10775"/>
    <x v="4"/>
    <n v="4"/>
    <n v="59.990001679999999"/>
    <x v="377"/>
    <x v="1266"/>
    <x v="1"/>
    <x v="0"/>
    <x v="1"/>
    <x v="1"/>
  </r>
  <r>
    <x v="190"/>
    <x v="1"/>
    <s v="Melissa"/>
    <s v="4588"/>
    <x v="0"/>
    <s v="FL"/>
    <s v="33624.0"/>
    <s v="Cardio Equipment"/>
    <x v="5"/>
    <x v="2"/>
    <d v="2017-07-29T00:00:00"/>
    <x v="10775"/>
    <x v="4"/>
    <n v="4"/>
    <n v="99.989997860000003"/>
    <x v="88"/>
    <x v="93"/>
    <x v="1"/>
    <x v="0"/>
    <x v="1"/>
    <x v="1"/>
  </r>
  <r>
    <x v="190"/>
    <x v="1"/>
    <s v="Melissa"/>
    <s v="4588"/>
    <x v="0"/>
    <s v="FL"/>
    <s v="33624.0"/>
    <s v="Cleats"/>
    <x v="8"/>
    <x v="2"/>
    <d v="2017-07-29T00:00:00"/>
    <x v="10775"/>
    <x v="4"/>
    <n v="5"/>
    <n v="59.990001679999999"/>
    <x v="4"/>
    <x v="10028"/>
    <x v="1"/>
    <x v="0"/>
    <x v="1"/>
    <x v="1"/>
  </r>
  <r>
    <x v="190"/>
    <x v="1"/>
    <s v="Melissa"/>
    <s v="4588"/>
    <x v="0"/>
    <s v="FL"/>
    <s v="33624.0"/>
    <s v="Fishing"/>
    <x v="6"/>
    <x v="1"/>
    <d v="2016-04-17T00:00:00"/>
    <x v="10776"/>
    <x v="3"/>
    <n v="1"/>
    <n v="399.98001099999999"/>
    <x v="74"/>
    <x v="379"/>
    <x v="0"/>
    <x v="1"/>
    <x v="3"/>
    <x v="0"/>
  </r>
  <r>
    <x v="190"/>
    <x v="1"/>
    <s v="Melissa"/>
    <s v="4588"/>
    <x v="0"/>
    <s v="FL"/>
    <s v="33624.0"/>
    <s v="Shop By Sport"/>
    <x v="9"/>
    <x v="1"/>
    <d v="2016-04-17T00:00:00"/>
    <x v="10776"/>
    <x v="3"/>
    <n v="1"/>
    <n v="39.990001679999999"/>
    <x v="379"/>
    <x v="5576"/>
    <x v="1"/>
    <x v="1"/>
    <x v="3"/>
    <x v="0"/>
  </r>
  <r>
    <x v="190"/>
    <x v="1"/>
    <s v="Melissa"/>
    <s v="4588"/>
    <x v="0"/>
    <s v="FL"/>
    <s v="33624.0"/>
    <s v="Women's Apparel"/>
    <x v="4"/>
    <x v="1"/>
    <d v="2016-04-17T00:00:00"/>
    <x v="10776"/>
    <x v="3"/>
    <n v="4"/>
    <n v="50"/>
    <x v="145"/>
    <x v="3634"/>
    <x v="1"/>
    <x v="1"/>
    <x v="3"/>
    <x v="0"/>
  </r>
  <r>
    <x v="190"/>
    <x v="1"/>
    <s v="Melissa"/>
    <s v="4588"/>
    <x v="0"/>
    <s v="FL"/>
    <s v="33624.0"/>
    <s v="Men's Footwear"/>
    <x v="2"/>
    <x v="2"/>
    <d v="2017-07-29T00:00:00"/>
    <x v="10775"/>
    <x v="4"/>
    <n v="1"/>
    <n v="129.9900055"/>
    <x v="145"/>
    <x v="10699"/>
    <x v="2"/>
    <x v="0"/>
    <x v="1"/>
    <x v="1"/>
  </r>
  <r>
    <x v="190"/>
    <x v="1"/>
    <s v="Melissa"/>
    <s v="4588"/>
    <x v="0"/>
    <s v="FL"/>
    <s v="33624.0"/>
    <s v="Men's Footwear"/>
    <x v="2"/>
    <x v="2"/>
    <d v="2017-07-29T00:00:00"/>
    <x v="10775"/>
    <x v="4"/>
    <n v="1"/>
    <n v="129.9900055"/>
    <x v="81"/>
    <x v="2763"/>
    <x v="2"/>
    <x v="0"/>
    <x v="1"/>
    <x v="1"/>
  </r>
  <r>
    <x v="190"/>
    <x v="1"/>
    <s v="Melissa"/>
    <s v="4588"/>
    <x v="0"/>
    <s v="FL"/>
    <s v="33624.0"/>
    <s v="Men's Footwear"/>
    <x v="2"/>
    <x v="1"/>
    <d v="2016-12-06T00:00:00"/>
    <x v="10777"/>
    <x v="3"/>
    <n v="1"/>
    <n v="129.9900055"/>
    <x v="345"/>
    <x v="2603"/>
    <x v="2"/>
    <x v="1"/>
    <x v="11"/>
    <x v="3"/>
  </r>
  <r>
    <x v="190"/>
    <x v="1"/>
    <s v="Melissa"/>
    <s v="4588"/>
    <x v="0"/>
    <s v="FL"/>
    <s v="33624.0"/>
    <s v="Water Sports"/>
    <x v="7"/>
    <x v="1"/>
    <d v="2016-12-06T00:00:00"/>
    <x v="10777"/>
    <x v="3"/>
    <n v="1"/>
    <n v="199.9900055"/>
    <x v="842"/>
    <x v="6584"/>
    <x v="2"/>
    <x v="1"/>
    <x v="11"/>
    <x v="3"/>
  </r>
  <r>
    <x v="190"/>
    <x v="1"/>
    <s v="Melissa"/>
    <s v="4588"/>
    <x v="0"/>
    <s v="FL"/>
    <s v="33624.0"/>
    <s v="Fishing"/>
    <x v="6"/>
    <x v="1"/>
    <d v="2016-12-06T00:00:00"/>
    <x v="10777"/>
    <x v="3"/>
    <n v="1"/>
    <n v="399.98001099999999"/>
    <x v="104"/>
    <x v="113"/>
    <x v="0"/>
    <x v="1"/>
    <x v="11"/>
    <x v="3"/>
  </r>
  <r>
    <x v="205"/>
    <x v="1"/>
    <s v="Emma"/>
    <s v="8292"/>
    <x v="0"/>
    <s v="CA"/>
    <s v="90638.0"/>
    <s v="Indoor/Outdoor Games"/>
    <x v="1"/>
    <x v="0"/>
    <d v="2017-02-18T00:00:00"/>
    <x v="10778"/>
    <x v="7"/>
    <n v="5"/>
    <n v="49.979999540000001"/>
    <x v="406"/>
    <x v="6360"/>
    <x v="1"/>
    <x v="0"/>
    <x v="5"/>
    <x v="2"/>
  </r>
  <r>
    <x v="205"/>
    <x v="1"/>
    <s v="Emma"/>
    <s v="8292"/>
    <x v="0"/>
    <s v="CA"/>
    <s v="90638.0"/>
    <s v="Fishing"/>
    <x v="6"/>
    <x v="0"/>
    <d v="2017-02-18T00:00:00"/>
    <x v="10778"/>
    <x v="7"/>
    <n v="5"/>
    <n v="399.98001099999999"/>
    <x v="1214"/>
    <x v="9746"/>
    <x v="0"/>
    <x v="0"/>
    <x v="5"/>
    <x v="2"/>
  </r>
  <r>
    <x v="205"/>
    <x v="1"/>
    <s v="Emma"/>
    <s v="8292"/>
    <x v="0"/>
    <s v="CA"/>
    <s v="90638.0"/>
    <s v="Water Sports"/>
    <x v="7"/>
    <x v="0"/>
    <d v="2017-02-18T00:00:00"/>
    <x v="10778"/>
    <x v="7"/>
    <n v="5"/>
    <n v="199.9900055"/>
    <x v="207"/>
    <x v="2874"/>
    <x v="2"/>
    <x v="0"/>
    <x v="5"/>
    <x v="2"/>
  </r>
  <r>
    <x v="205"/>
    <x v="1"/>
    <s v="Emma"/>
    <s v="8292"/>
    <x v="0"/>
    <s v="CA"/>
    <s v="90638.0"/>
    <s v="Fishing"/>
    <x v="6"/>
    <x v="0"/>
    <d v="2017-02-18T00:00:00"/>
    <x v="10778"/>
    <x v="7"/>
    <n v="5"/>
    <n v="399.98001099999999"/>
    <x v="199"/>
    <x v="2185"/>
    <x v="0"/>
    <x v="0"/>
    <x v="5"/>
    <x v="2"/>
  </r>
  <r>
    <x v="205"/>
    <x v="1"/>
    <s v="Emma"/>
    <s v="8292"/>
    <x v="0"/>
    <s v="CA"/>
    <s v="90638.0"/>
    <s v="Men's Footwear"/>
    <x v="2"/>
    <x v="0"/>
    <d v="2017-02-18T00:00:00"/>
    <x v="10778"/>
    <x v="7"/>
    <n v="5"/>
    <n v="129.9900055"/>
    <x v="28"/>
    <x v="28"/>
    <x v="2"/>
    <x v="0"/>
    <x v="5"/>
    <x v="2"/>
  </r>
  <r>
    <x v="205"/>
    <x v="1"/>
    <s v="Emma"/>
    <s v="8292"/>
    <x v="0"/>
    <s v="CA"/>
    <s v="90638.0"/>
    <s v="Camping &amp; Hiking"/>
    <x v="0"/>
    <x v="3"/>
    <d v="2016-02-01T00:00:00"/>
    <x v="10779"/>
    <x v="6"/>
    <n v="1"/>
    <n v="299.98001099999999"/>
    <x v="73"/>
    <x v="77"/>
    <x v="0"/>
    <x v="1"/>
    <x v="5"/>
    <x v="2"/>
  </r>
  <r>
    <x v="205"/>
    <x v="1"/>
    <s v="Emma"/>
    <s v="8292"/>
    <x v="0"/>
    <s v="CA"/>
    <s v="90638.0"/>
    <s v="Electronics"/>
    <x v="15"/>
    <x v="3"/>
    <d v="2016-02-01T00:00:00"/>
    <x v="10779"/>
    <x v="6"/>
    <n v="1"/>
    <n v="47.990001679999999"/>
    <x v="36"/>
    <x v="1652"/>
    <x v="1"/>
    <x v="1"/>
    <x v="5"/>
    <x v="2"/>
  </r>
  <r>
    <x v="205"/>
    <x v="1"/>
    <s v="Emma"/>
    <s v="8292"/>
    <x v="0"/>
    <s v="CA"/>
    <s v="90638.0"/>
    <s v="Golf Gloves"/>
    <x v="23"/>
    <x v="3"/>
    <d v="2016-02-01T00:00:00"/>
    <x v="10779"/>
    <x v="6"/>
    <n v="2"/>
    <n v="39.990001679999999"/>
    <x v="30"/>
    <x v="10700"/>
    <x v="1"/>
    <x v="1"/>
    <x v="5"/>
    <x v="2"/>
  </r>
  <r>
    <x v="277"/>
    <x v="1"/>
    <s v="Joseph"/>
    <s v="5300"/>
    <x v="0"/>
    <s v="FL"/>
    <s v="32822.0"/>
    <s v="Women's Apparel"/>
    <x v="4"/>
    <x v="0"/>
    <d v="2017-02-19T00:00:00"/>
    <x v="10780"/>
    <x v="8"/>
    <n v="5"/>
    <n v="50"/>
    <x v="174"/>
    <x v="3414"/>
    <x v="1"/>
    <x v="0"/>
    <x v="5"/>
    <x v="2"/>
  </r>
  <r>
    <x v="277"/>
    <x v="1"/>
    <s v="Joseph"/>
    <s v="5300"/>
    <x v="0"/>
    <s v="FL"/>
    <s v="32822.0"/>
    <s v="Camping &amp; Hiking"/>
    <x v="0"/>
    <x v="0"/>
    <d v="2017-02-19T00:00:00"/>
    <x v="10780"/>
    <x v="8"/>
    <n v="5"/>
    <n v="299.98001099999999"/>
    <x v="262"/>
    <x v="9934"/>
    <x v="0"/>
    <x v="0"/>
    <x v="5"/>
    <x v="2"/>
  </r>
  <r>
    <x v="277"/>
    <x v="1"/>
    <s v="Joseph"/>
    <s v="5300"/>
    <x v="0"/>
    <s v="FL"/>
    <s v="32822.0"/>
    <s v="Men's Footwear"/>
    <x v="2"/>
    <x v="0"/>
    <d v="2017-02-19T00:00:00"/>
    <x v="10780"/>
    <x v="8"/>
    <n v="5"/>
    <n v="129.9900055"/>
    <x v="201"/>
    <x v="2223"/>
    <x v="2"/>
    <x v="0"/>
    <x v="5"/>
    <x v="2"/>
  </r>
  <r>
    <x v="277"/>
    <x v="1"/>
    <s v="Joseph"/>
    <s v="5300"/>
    <x v="0"/>
    <s v="FL"/>
    <s v="32822.0"/>
    <s v="Water Sports"/>
    <x v="7"/>
    <x v="0"/>
    <d v="2017-02-19T00:00:00"/>
    <x v="10780"/>
    <x v="8"/>
    <n v="5"/>
    <n v="199.9900055"/>
    <x v="111"/>
    <x v="1141"/>
    <x v="2"/>
    <x v="0"/>
    <x v="5"/>
    <x v="2"/>
  </r>
  <r>
    <x v="277"/>
    <x v="1"/>
    <s v="Joseph"/>
    <s v="5300"/>
    <x v="0"/>
    <s v="FL"/>
    <s v="32822.0"/>
    <s v="Men's Footwear"/>
    <x v="2"/>
    <x v="0"/>
    <d v="2017-02-27T00:00:00"/>
    <x v="10781"/>
    <x v="7"/>
    <n v="1"/>
    <n v="129.9900055"/>
    <x v="201"/>
    <x v="10061"/>
    <x v="2"/>
    <x v="0"/>
    <x v="5"/>
    <x v="2"/>
  </r>
  <r>
    <x v="277"/>
    <x v="1"/>
    <s v="Joseph"/>
    <s v="5300"/>
    <x v="0"/>
    <s v="FL"/>
    <s v="32822.0"/>
    <s v="Shop By Sport"/>
    <x v="9"/>
    <x v="0"/>
    <d v="2017-02-27T00:00:00"/>
    <x v="10781"/>
    <x v="7"/>
    <n v="3"/>
    <n v="39.990001679999999"/>
    <x v="929"/>
    <x v="10701"/>
    <x v="1"/>
    <x v="0"/>
    <x v="5"/>
    <x v="2"/>
  </r>
  <r>
    <x v="277"/>
    <x v="1"/>
    <s v="Joseph"/>
    <s v="5300"/>
    <x v="0"/>
    <s v="FL"/>
    <s v="32822.0"/>
    <s v="Shop By Sport"/>
    <x v="9"/>
    <x v="0"/>
    <d v="2017-02-27T00:00:00"/>
    <x v="10781"/>
    <x v="7"/>
    <n v="3"/>
    <n v="39.990001679999999"/>
    <x v="256"/>
    <x v="1466"/>
    <x v="1"/>
    <x v="0"/>
    <x v="5"/>
    <x v="2"/>
  </r>
  <r>
    <x v="277"/>
    <x v="1"/>
    <s v="Joseph"/>
    <s v="5300"/>
    <x v="0"/>
    <s v="FL"/>
    <s v="32822.0"/>
    <s v="Indoor/Outdoor Games"/>
    <x v="1"/>
    <x v="0"/>
    <d v="2017-02-27T00:00:00"/>
    <x v="10781"/>
    <x v="7"/>
    <n v="5"/>
    <n v="49.979999540000001"/>
    <x v="572"/>
    <x v="1235"/>
    <x v="1"/>
    <x v="0"/>
    <x v="5"/>
    <x v="2"/>
  </r>
  <r>
    <x v="277"/>
    <x v="1"/>
    <s v="Joseph"/>
    <s v="5300"/>
    <x v="0"/>
    <s v="FL"/>
    <s v="32822.0"/>
    <s v="Women's Apparel"/>
    <x v="4"/>
    <x v="3"/>
    <d v="2016-12-28T00:00:00"/>
    <x v="10782"/>
    <x v="11"/>
    <n v="2"/>
    <n v="50"/>
    <x v="781"/>
    <x v="4482"/>
    <x v="1"/>
    <x v="1"/>
    <x v="11"/>
    <x v="3"/>
  </r>
  <r>
    <x v="277"/>
    <x v="1"/>
    <s v="Joseph"/>
    <s v="5300"/>
    <x v="0"/>
    <s v="FL"/>
    <s v="32822.0"/>
    <s v="Women's Apparel"/>
    <x v="4"/>
    <x v="3"/>
    <d v="2016-12-28T00:00:00"/>
    <x v="10782"/>
    <x v="11"/>
    <n v="5"/>
    <n v="50"/>
    <x v="278"/>
    <x v="1170"/>
    <x v="1"/>
    <x v="1"/>
    <x v="11"/>
    <x v="3"/>
  </r>
  <r>
    <x v="277"/>
    <x v="1"/>
    <s v="Joseph"/>
    <s v="5300"/>
    <x v="0"/>
    <s v="FL"/>
    <s v="32822.0"/>
    <s v="Fishing"/>
    <x v="6"/>
    <x v="1"/>
    <d v="2016-12-04T00:00:00"/>
    <x v="10783"/>
    <x v="1"/>
    <n v="1"/>
    <n v="399.98001099999999"/>
    <x v="20"/>
    <x v="78"/>
    <x v="0"/>
    <x v="1"/>
    <x v="11"/>
    <x v="3"/>
  </r>
  <r>
    <x v="277"/>
    <x v="1"/>
    <s v="Joseph"/>
    <s v="5300"/>
    <x v="0"/>
    <s v="FL"/>
    <s v="32822.0"/>
    <s v="Men's Footwear"/>
    <x v="2"/>
    <x v="1"/>
    <d v="2016-12-04T00:00:00"/>
    <x v="10783"/>
    <x v="1"/>
    <n v="1"/>
    <n v="129.9900055"/>
    <x v="797"/>
    <x v="10702"/>
    <x v="2"/>
    <x v="1"/>
    <x v="11"/>
    <x v="3"/>
  </r>
  <r>
    <x v="277"/>
    <x v="1"/>
    <s v="Joseph"/>
    <s v="5300"/>
    <x v="0"/>
    <s v="FL"/>
    <s v="32822.0"/>
    <s v="Fishing"/>
    <x v="6"/>
    <x v="1"/>
    <d v="2016-06-13T00:00:00"/>
    <x v="10784"/>
    <x v="1"/>
    <n v="1"/>
    <n v="399.98001099999999"/>
    <x v="59"/>
    <x v="1376"/>
    <x v="0"/>
    <x v="1"/>
    <x v="0"/>
    <x v="0"/>
  </r>
  <r>
    <x v="277"/>
    <x v="1"/>
    <s v="Joseph"/>
    <s v="5300"/>
    <x v="0"/>
    <s v="FL"/>
    <s v="32822.0"/>
    <s v="Men's Footwear"/>
    <x v="2"/>
    <x v="1"/>
    <d v="2016-06-13T00:00:00"/>
    <x v="10784"/>
    <x v="1"/>
    <n v="1"/>
    <n v="129.9900055"/>
    <x v="480"/>
    <x v="10703"/>
    <x v="2"/>
    <x v="1"/>
    <x v="0"/>
    <x v="0"/>
  </r>
  <r>
    <x v="277"/>
    <x v="1"/>
    <s v="Joseph"/>
    <s v="5300"/>
    <x v="0"/>
    <s v="FL"/>
    <s v="32822.0"/>
    <s v="Cleats"/>
    <x v="8"/>
    <x v="1"/>
    <d v="2016-12-04T00:00:00"/>
    <x v="10783"/>
    <x v="1"/>
    <n v="3"/>
    <n v="59.990001679999999"/>
    <x v="195"/>
    <x v="4229"/>
    <x v="1"/>
    <x v="1"/>
    <x v="11"/>
    <x v="3"/>
  </r>
  <r>
    <x v="277"/>
    <x v="1"/>
    <s v="Joseph"/>
    <s v="5300"/>
    <x v="0"/>
    <s v="FL"/>
    <s v="32822.0"/>
    <s v="Cardio Equipment"/>
    <x v="5"/>
    <x v="1"/>
    <d v="2016-12-04T00:00:00"/>
    <x v="10783"/>
    <x v="1"/>
    <n v="3"/>
    <n v="99.989997860000003"/>
    <x v="536"/>
    <x v="1031"/>
    <x v="1"/>
    <x v="1"/>
    <x v="11"/>
    <x v="3"/>
  </r>
  <r>
    <x v="277"/>
    <x v="1"/>
    <s v="Joseph"/>
    <s v="5300"/>
    <x v="0"/>
    <s v="FL"/>
    <s v="32822.0"/>
    <s v="Cleats"/>
    <x v="8"/>
    <x v="1"/>
    <d v="2016-06-13T00:00:00"/>
    <x v="10784"/>
    <x v="1"/>
    <n v="4"/>
    <n v="59.990001679999999"/>
    <x v="48"/>
    <x v="10704"/>
    <x v="1"/>
    <x v="1"/>
    <x v="0"/>
    <x v="0"/>
  </r>
  <r>
    <x v="38"/>
    <x v="1"/>
    <s v="Mary"/>
    <s v="4846"/>
    <x v="0"/>
    <s v="NY"/>
    <s v="14215.0"/>
    <s v="Women's Apparel"/>
    <x v="4"/>
    <x v="0"/>
    <d v="2017-03-26T00:00:00"/>
    <x v="10785"/>
    <x v="7"/>
    <n v="5"/>
    <n v="50"/>
    <x v="1105"/>
    <x v="6504"/>
    <x v="1"/>
    <x v="0"/>
    <x v="4"/>
    <x v="2"/>
  </r>
  <r>
    <x v="38"/>
    <x v="1"/>
    <s v="Mary"/>
    <s v="4846"/>
    <x v="0"/>
    <s v="NY"/>
    <s v="14215.0"/>
    <s v="Camping &amp; Hiking"/>
    <x v="0"/>
    <x v="0"/>
    <d v="2017-03-26T00:00:00"/>
    <x v="10785"/>
    <x v="7"/>
    <n v="5"/>
    <n v="299.98001099999999"/>
    <x v="632"/>
    <x v="2720"/>
    <x v="0"/>
    <x v="0"/>
    <x v="4"/>
    <x v="2"/>
  </r>
  <r>
    <x v="38"/>
    <x v="1"/>
    <s v="Mary"/>
    <s v="4846"/>
    <x v="0"/>
    <s v="NY"/>
    <s v="14215.0"/>
    <s v="Golf Shoes"/>
    <x v="14"/>
    <x v="0"/>
    <d v="2017-03-26T00:00:00"/>
    <x v="10785"/>
    <x v="7"/>
    <n v="5"/>
    <n v="65"/>
    <x v="1018"/>
    <x v="10705"/>
    <x v="1"/>
    <x v="0"/>
    <x v="4"/>
    <x v="2"/>
  </r>
  <r>
    <x v="38"/>
    <x v="1"/>
    <s v="Mary"/>
    <s v="4846"/>
    <x v="0"/>
    <s v="NY"/>
    <s v="14215.0"/>
    <s v="Cleats"/>
    <x v="8"/>
    <x v="1"/>
    <d v="2016-06-23T00:00:00"/>
    <x v="10786"/>
    <x v="1"/>
    <n v="1"/>
    <n v="59.990001679999999"/>
    <x v="389"/>
    <x v="3088"/>
    <x v="1"/>
    <x v="1"/>
    <x v="0"/>
    <x v="0"/>
  </r>
  <r>
    <x v="38"/>
    <x v="1"/>
    <s v="Mary"/>
    <s v="4846"/>
    <x v="0"/>
    <s v="NY"/>
    <s v="14215.0"/>
    <s v="Lacrosse"/>
    <x v="24"/>
    <x v="1"/>
    <d v="2016-03-06T00:00:00"/>
    <x v="10787"/>
    <x v="3"/>
    <n v="2"/>
    <n v="24.989999770000001"/>
    <x v="99"/>
    <x v="3584"/>
    <x v="1"/>
    <x v="1"/>
    <x v="4"/>
    <x v="2"/>
  </r>
  <r>
    <x v="38"/>
    <x v="1"/>
    <s v="Mary"/>
    <s v="4846"/>
    <x v="0"/>
    <s v="NY"/>
    <s v="14215.0"/>
    <s v="Indoor/Outdoor Games"/>
    <x v="1"/>
    <x v="1"/>
    <d v="2016-06-23T00:00:00"/>
    <x v="10786"/>
    <x v="1"/>
    <n v="2"/>
    <n v="49.979999540000001"/>
    <x v="370"/>
    <x v="570"/>
    <x v="1"/>
    <x v="1"/>
    <x v="0"/>
    <x v="0"/>
  </r>
  <r>
    <x v="38"/>
    <x v="1"/>
    <s v="Mary"/>
    <s v="4846"/>
    <x v="0"/>
    <s v="NY"/>
    <s v="14215.0"/>
    <s v="Cleats"/>
    <x v="8"/>
    <x v="1"/>
    <d v="2016-03-06T00:00:00"/>
    <x v="10787"/>
    <x v="3"/>
    <n v="3"/>
    <n v="59.990001679999999"/>
    <x v="172"/>
    <x v="4199"/>
    <x v="1"/>
    <x v="1"/>
    <x v="4"/>
    <x v="2"/>
  </r>
  <r>
    <x v="38"/>
    <x v="1"/>
    <s v="Mary"/>
    <s v="4846"/>
    <x v="0"/>
    <s v="NY"/>
    <s v="14215.0"/>
    <s v="Indoor/Outdoor Games"/>
    <x v="1"/>
    <x v="1"/>
    <d v="2016-03-06T00:00:00"/>
    <x v="10787"/>
    <x v="3"/>
    <n v="4"/>
    <n v="49.979999540000001"/>
    <x v="103"/>
    <x v="10706"/>
    <x v="1"/>
    <x v="1"/>
    <x v="4"/>
    <x v="2"/>
  </r>
  <r>
    <x v="38"/>
    <x v="1"/>
    <s v="Mary"/>
    <s v="4846"/>
    <x v="0"/>
    <s v="NY"/>
    <s v="14215.0"/>
    <s v="Indoor/Outdoor Games"/>
    <x v="1"/>
    <x v="1"/>
    <d v="2016-06-23T00:00:00"/>
    <x v="10786"/>
    <x v="1"/>
    <n v="4"/>
    <n v="49.979999540000001"/>
    <x v="395"/>
    <x v="5553"/>
    <x v="1"/>
    <x v="1"/>
    <x v="0"/>
    <x v="0"/>
  </r>
  <r>
    <x v="38"/>
    <x v="1"/>
    <s v="Mary"/>
    <s v="4846"/>
    <x v="0"/>
    <s v="NY"/>
    <s v="14215.0"/>
    <s v="Men's Footwear"/>
    <x v="2"/>
    <x v="4"/>
    <d v="2016-02-09T00:00:00"/>
    <x v="10788"/>
    <x v="13"/>
    <n v="1"/>
    <n v="129.9900055"/>
    <x v="208"/>
    <x v="143"/>
    <x v="2"/>
    <x v="1"/>
    <x v="5"/>
    <x v="2"/>
  </r>
  <r>
    <x v="38"/>
    <x v="1"/>
    <s v="Mary"/>
    <s v="4846"/>
    <x v="0"/>
    <s v="NY"/>
    <s v="14215.0"/>
    <s v="Water Sports"/>
    <x v="7"/>
    <x v="4"/>
    <d v="2016-10-19T00:00:00"/>
    <x v="10789"/>
    <x v="13"/>
    <n v="1"/>
    <n v="199.9900055"/>
    <x v="171"/>
    <x v="2772"/>
    <x v="2"/>
    <x v="1"/>
    <x v="8"/>
    <x v="3"/>
  </r>
  <r>
    <x v="38"/>
    <x v="1"/>
    <s v="Mary"/>
    <s v="4846"/>
    <x v="0"/>
    <s v="NY"/>
    <s v="14215.0"/>
    <s v="Fishing"/>
    <x v="6"/>
    <x v="4"/>
    <d v="2016-10-19T00:00:00"/>
    <x v="10789"/>
    <x v="13"/>
    <n v="1"/>
    <n v="399.98001099999999"/>
    <x v="271"/>
    <x v="6261"/>
    <x v="0"/>
    <x v="1"/>
    <x v="8"/>
    <x v="3"/>
  </r>
  <r>
    <x v="38"/>
    <x v="1"/>
    <s v="Mary"/>
    <s v="4846"/>
    <x v="0"/>
    <s v="NY"/>
    <s v="14215.0"/>
    <s v="Men's Footwear"/>
    <x v="2"/>
    <x v="4"/>
    <d v="2016-10-19T00:00:00"/>
    <x v="10789"/>
    <x v="13"/>
    <n v="1"/>
    <n v="129.9900055"/>
    <x v="110"/>
    <x v="10707"/>
    <x v="2"/>
    <x v="1"/>
    <x v="8"/>
    <x v="3"/>
  </r>
  <r>
    <x v="38"/>
    <x v="1"/>
    <s v="Mary"/>
    <s v="4846"/>
    <x v="0"/>
    <s v="NY"/>
    <s v="14215.0"/>
    <s v="Men's Footwear"/>
    <x v="2"/>
    <x v="1"/>
    <d v="2016-06-23T00:00:00"/>
    <x v="10786"/>
    <x v="1"/>
    <n v="1"/>
    <n v="129.9900055"/>
    <x v="145"/>
    <x v="146"/>
    <x v="2"/>
    <x v="1"/>
    <x v="0"/>
    <x v="0"/>
  </r>
  <r>
    <x v="38"/>
    <x v="1"/>
    <s v="Mary"/>
    <s v="4846"/>
    <x v="0"/>
    <s v="NY"/>
    <s v="14215.0"/>
    <s v="Water Sports"/>
    <x v="7"/>
    <x v="1"/>
    <d v="2016-06-23T00:00:00"/>
    <x v="10786"/>
    <x v="1"/>
    <n v="1"/>
    <n v="199.9900055"/>
    <x v="371"/>
    <x v="3346"/>
    <x v="2"/>
    <x v="1"/>
    <x v="0"/>
    <x v="0"/>
  </r>
  <r>
    <x v="38"/>
    <x v="1"/>
    <s v="Mary"/>
    <s v="4846"/>
    <x v="0"/>
    <s v="NY"/>
    <s v="14215.0"/>
    <s v="Men's Footwear"/>
    <x v="2"/>
    <x v="1"/>
    <d v="2016-11-06T00:00:00"/>
    <x v="10790"/>
    <x v="10"/>
    <n v="1"/>
    <n v="129.9900055"/>
    <x v="232"/>
    <x v="5111"/>
    <x v="2"/>
    <x v="1"/>
    <x v="10"/>
    <x v="3"/>
  </r>
  <r>
    <x v="38"/>
    <x v="1"/>
    <s v="Mary"/>
    <s v="4846"/>
    <x v="0"/>
    <s v="NY"/>
    <s v="14215.0"/>
    <s v="Fishing"/>
    <x v="6"/>
    <x v="1"/>
    <d v="2016-11-06T00:00:00"/>
    <x v="10790"/>
    <x v="10"/>
    <n v="1"/>
    <n v="399.98001099999999"/>
    <x v="290"/>
    <x v="399"/>
    <x v="0"/>
    <x v="1"/>
    <x v="10"/>
    <x v="3"/>
  </r>
  <r>
    <x v="271"/>
    <x v="1"/>
    <s v="Mary"/>
    <s v="4850"/>
    <x v="0"/>
    <s v="NJ"/>
    <s v="7470.0"/>
    <s v="Women's Apparel"/>
    <x v="4"/>
    <x v="0"/>
    <d v="2017-01-24T00:00:00"/>
    <x v="10791"/>
    <x v="7"/>
    <n v="5"/>
    <n v="50"/>
    <x v="41"/>
    <x v="2383"/>
    <x v="1"/>
    <x v="0"/>
    <x v="9"/>
    <x v="2"/>
  </r>
  <r>
    <x v="271"/>
    <x v="1"/>
    <s v="Mary"/>
    <s v="4850"/>
    <x v="0"/>
    <s v="NJ"/>
    <s v="7470.0"/>
    <s v="Electronics"/>
    <x v="15"/>
    <x v="0"/>
    <d v="2017-01-24T00:00:00"/>
    <x v="10791"/>
    <x v="7"/>
    <n v="5"/>
    <n v="31.989999770000001"/>
    <x v="95"/>
    <x v="10708"/>
    <x v="1"/>
    <x v="0"/>
    <x v="9"/>
    <x v="2"/>
  </r>
  <r>
    <x v="271"/>
    <x v="1"/>
    <s v="Mary"/>
    <s v="4850"/>
    <x v="0"/>
    <s v="NJ"/>
    <s v="7470.0"/>
    <s v="Cardio Equipment"/>
    <x v="5"/>
    <x v="0"/>
    <d v="2017-01-24T00:00:00"/>
    <x v="10791"/>
    <x v="7"/>
    <n v="5"/>
    <n v="99.989997860000003"/>
    <x v="59"/>
    <x v="2106"/>
    <x v="1"/>
    <x v="0"/>
    <x v="9"/>
    <x v="2"/>
  </r>
  <r>
    <x v="271"/>
    <x v="1"/>
    <s v="Mary"/>
    <s v="4850"/>
    <x v="0"/>
    <s v="NJ"/>
    <s v="7470.0"/>
    <s v="Shop By Sport"/>
    <x v="9"/>
    <x v="0"/>
    <d v="2017-01-24T00:00:00"/>
    <x v="10791"/>
    <x v="7"/>
    <n v="5"/>
    <n v="39.990001679999999"/>
    <x v="6"/>
    <x v="5326"/>
    <x v="1"/>
    <x v="0"/>
    <x v="9"/>
    <x v="2"/>
  </r>
  <r>
    <x v="194"/>
    <x v="1"/>
    <s v="Mary"/>
    <s v="4215"/>
    <x v="0"/>
    <s v="FL"/>
    <s v="33175.0"/>
    <s v="Cleats"/>
    <x v="8"/>
    <x v="0"/>
    <d v="2017-01-23T00:00:00"/>
    <x v="10792"/>
    <x v="7"/>
    <n v="5"/>
    <n v="59.990001679999999"/>
    <x v="296"/>
    <x v="3904"/>
    <x v="1"/>
    <x v="0"/>
    <x v="9"/>
    <x v="2"/>
  </r>
  <r>
    <x v="194"/>
    <x v="1"/>
    <s v="Mary"/>
    <s v="4215"/>
    <x v="0"/>
    <s v="FL"/>
    <s v="33175.0"/>
    <s v="Cardio Equipment"/>
    <x v="5"/>
    <x v="1"/>
    <d v="2016-06-18T00:00:00"/>
    <x v="10793"/>
    <x v="3"/>
    <n v="5"/>
    <n v="99.989997860000003"/>
    <x v="207"/>
    <x v="5391"/>
    <x v="1"/>
    <x v="1"/>
    <x v="0"/>
    <x v="0"/>
  </r>
  <r>
    <x v="194"/>
    <x v="1"/>
    <s v="Mary"/>
    <s v="4215"/>
    <x v="0"/>
    <s v="FL"/>
    <s v="33175.0"/>
    <s v="Water Sports"/>
    <x v="7"/>
    <x v="1"/>
    <d v="2016-06-18T00:00:00"/>
    <x v="10793"/>
    <x v="3"/>
    <n v="1"/>
    <n v="199.9900055"/>
    <x v="855"/>
    <x v="906"/>
    <x v="2"/>
    <x v="1"/>
    <x v="0"/>
    <x v="0"/>
  </r>
  <r>
    <x v="194"/>
    <x v="1"/>
    <s v="Mary"/>
    <s v="4215"/>
    <x v="0"/>
    <s v="FL"/>
    <s v="33175.0"/>
    <s v="Cardio Equipment"/>
    <x v="5"/>
    <x v="0"/>
    <d v="2017-01-23T00:00:00"/>
    <x v="10792"/>
    <x v="7"/>
    <n v="5"/>
    <n v="99.989997860000003"/>
    <x v="95"/>
    <x v="3904"/>
    <x v="1"/>
    <x v="0"/>
    <x v="9"/>
    <x v="2"/>
  </r>
  <r>
    <x v="194"/>
    <x v="1"/>
    <s v="Mary"/>
    <s v="4215"/>
    <x v="0"/>
    <s v="FL"/>
    <s v="33175.0"/>
    <s v="Cleats"/>
    <x v="8"/>
    <x v="0"/>
    <d v="2017-01-23T00:00:00"/>
    <x v="10792"/>
    <x v="7"/>
    <n v="5"/>
    <n v="59.990001679999999"/>
    <x v="143"/>
    <x v="909"/>
    <x v="1"/>
    <x v="0"/>
    <x v="9"/>
    <x v="2"/>
  </r>
  <r>
    <x v="194"/>
    <x v="1"/>
    <s v="Mary"/>
    <s v="4215"/>
    <x v="0"/>
    <s v="FL"/>
    <s v="33175.0"/>
    <s v="Cardio Equipment"/>
    <x v="5"/>
    <x v="0"/>
    <d v="2017-01-23T00:00:00"/>
    <x v="10792"/>
    <x v="7"/>
    <n v="5"/>
    <n v="99.989997860000003"/>
    <x v="34"/>
    <x v="457"/>
    <x v="1"/>
    <x v="0"/>
    <x v="9"/>
    <x v="2"/>
  </r>
  <r>
    <x v="194"/>
    <x v="1"/>
    <s v="Mary"/>
    <s v="4215"/>
    <x v="0"/>
    <s v="FL"/>
    <s v="33175.0"/>
    <s v="Girls' Apparel"/>
    <x v="25"/>
    <x v="1"/>
    <d v="2016-11-05T00:00:00"/>
    <x v="10794"/>
    <x v="15"/>
    <n v="2"/>
    <n v="25"/>
    <x v="738"/>
    <x v="10709"/>
    <x v="1"/>
    <x v="1"/>
    <x v="10"/>
    <x v="3"/>
  </r>
  <r>
    <x v="194"/>
    <x v="1"/>
    <s v="Mary"/>
    <s v="4215"/>
    <x v="0"/>
    <s v="FL"/>
    <s v="33175.0"/>
    <s v="Indoor/Outdoor Games"/>
    <x v="1"/>
    <x v="1"/>
    <d v="2016-11-05T00:00:00"/>
    <x v="10794"/>
    <x v="15"/>
    <n v="3"/>
    <n v="49.979999540000001"/>
    <x v="479"/>
    <x v="5676"/>
    <x v="1"/>
    <x v="1"/>
    <x v="10"/>
    <x v="3"/>
  </r>
  <r>
    <x v="194"/>
    <x v="1"/>
    <s v="Mary"/>
    <s v="4215"/>
    <x v="0"/>
    <s v="FL"/>
    <s v="33175.0"/>
    <s v="Indoor/Outdoor Games"/>
    <x v="1"/>
    <x v="2"/>
    <d v="2017-07-22T00:00:00"/>
    <x v="10795"/>
    <x v="2"/>
    <n v="4"/>
    <n v="49.979999540000001"/>
    <x v="410"/>
    <x v="1507"/>
    <x v="1"/>
    <x v="0"/>
    <x v="1"/>
    <x v="1"/>
  </r>
  <r>
    <x v="194"/>
    <x v="1"/>
    <s v="Mary"/>
    <s v="4215"/>
    <x v="0"/>
    <s v="FL"/>
    <s v="33175.0"/>
    <s v="Indoor/Outdoor Games"/>
    <x v="1"/>
    <x v="2"/>
    <d v="2016-10-29T00:00:00"/>
    <x v="10796"/>
    <x v="12"/>
    <n v="2"/>
    <n v="49.979999540000001"/>
    <x v="15"/>
    <x v="10710"/>
    <x v="1"/>
    <x v="1"/>
    <x v="8"/>
    <x v="3"/>
  </r>
  <r>
    <x v="194"/>
    <x v="1"/>
    <s v="Mary"/>
    <s v="4215"/>
    <x v="0"/>
    <s v="FL"/>
    <s v="33175.0"/>
    <s v="Cardio Equipment"/>
    <x v="5"/>
    <x v="2"/>
    <d v="2016-10-29T00:00:00"/>
    <x v="10796"/>
    <x v="12"/>
    <n v="3"/>
    <n v="99.989997860000003"/>
    <x v="962"/>
    <x v="10711"/>
    <x v="1"/>
    <x v="1"/>
    <x v="8"/>
    <x v="3"/>
  </r>
  <r>
    <x v="194"/>
    <x v="1"/>
    <s v="Mary"/>
    <s v="4215"/>
    <x v="0"/>
    <s v="FL"/>
    <s v="33175.0"/>
    <s v="Cleats"/>
    <x v="8"/>
    <x v="2"/>
    <d v="2016-10-29T00:00:00"/>
    <x v="10796"/>
    <x v="12"/>
    <n v="4"/>
    <n v="59.990001679999999"/>
    <x v="7"/>
    <x v="6294"/>
    <x v="1"/>
    <x v="1"/>
    <x v="8"/>
    <x v="3"/>
  </r>
  <r>
    <x v="192"/>
    <x v="1"/>
    <s v="Melissa"/>
    <s v="11777"/>
    <x v="0"/>
    <s v="NM"/>
    <s v="88201.0"/>
    <s v="Indoor/Outdoor Games"/>
    <x v="1"/>
    <x v="0"/>
    <d v="2017-06-05T00:00:00"/>
    <x v="10797"/>
    <x v="7"/>
    <n v="5"/>
    <n v="49.979999540000001"/>
    <x v="481"/>
    <x v="10373"/>
    <x v="1"/>
    <x v="0"/>
    <x v="0"/>
    <x v="0"/>
  </r>
  <r>
    <x v="192"/>
    <x v="1"/>
    <s v="Melissa"/>
    <s v="11777"/>
    <x v="0"/>
    <s v="NM"/>
    <s v="88201.0"/>
    <s v="Men's Footwear"/>
    <x v="2"/>
    <x v="0"/>
    <d v="2017-06-05T00:00:00"/>
    <x v="10797"/>
    <x v="7"/>
    <n v="5"/>
    <n v="129.9900055"/>
    <x v="458"/>
    <x v="5722"/>
    <x v="2"/>
    <x v="0"/>
    <x v="0"/>
    <x v="0"/>
  </r>
  <r>
    <x v="192"/>
    <x v="1"/>
    <s v="Melissa"/>
    <s v="11777"/>
    <x v="0"/>
    <s v="NM"/>
    <s v="88201.0"/>
    <s v="Men's Footwear"/>
    <x v="2"/>
    <x v="0"/>
    <d v="2017-06-05T00:00:00"/>
    <x v="10797"/>
    <x v="7"/>
    <n v="5"/>
    <n v="129.9900055"/>
    <x v="140"/>
    <x v="517"/>
    <x v="2"/>
    <x v="0"/>
    <x v="0"/>
    <x v="0"/>
  </r>
  <r>
    <x v="192"/>
    <x v="1"/>
    <s v="Melissa"/>
    <s v="11777"/>
    <x v="0"/>
    <s v="NM"/>
    <s v="88201.0"/>
    <s v="Cleats"/>
    <x v="8"/>
    <x v="0"/>
    <d v="2017-06-05T00:00:00"/>
    <x v="10797"/>
    <x v="7"/>
    <n v="5"/>
    <n v="59.990001679999999"/>
    <x v="998"/>
    <x v="10712"/>
    <x v="1"/>
    <x v="0"/>
    <x v="0"/>
    <x v="0"/>
  </r>
  <r>
    <x v="192"/>
    <x v="1"/>
    <s v="Melissa"/>
    <s v="11777"/>
    <x v="0"/>
    <s v="NM"/>
    <s v="88201.0"/>
    <s v="Shop By Sport"/>
    <x v="9"/>
    <x v="0"/>
    <d v="2017-01-03T00:00:00"/>
    <x v="10798"/>
    <x v="7"/>
    <n v="4"/>
    <n v="39.990001679999999"/>
    <x v="75"/>
    <x v="1622"/>
    <x v="1"/>
    <x v="0"/>
    <x v="9"/>
    <x v="2"/>
  </r>
  <r>
    <x v="192"/>
    <x v="1"/>
    <s v="Melissa"/>
    <s v="11777"/>
    <x v="0"/>
    <s v="NM"/>
    <s v="88201.0"/>
    <s v="Camping &amp; Hiking"/>
    <x v="0"/>
    <x v="0"/>
    <d v="2017-01-06T00:00:00"/>
    <x v="10799"/>
    <x v="0"/>
    <n v="1"/>
    <n v="299.98001099999999"/>
    <x v="260"/>
    <x v="1116"/>
    <x v="0"/>
    <x v="0"/>
    <x v="9"/>
    <x v="2"/>
  </r>
  <r>
    <x v="192"/>
    <x v="1"/>
    <s v="Melissa"/>
    <s v="11777"/>
    <x v="0"/>
    <s v="NM"/>
    <s v="88201.0"/>
    <s v="Indoor/Outdoor Games"/>
    <x v="1"/>
    <x v="0"/>
    <d v="2017-01-06T00:00:00"/>
    <x v="10799"/>
    <x v="0"/>
    <n v="1"/>
    <n v="49.979999540000001"/>
    <x v="226"/>
    <x v="2540"/>
    <x v="1"/>
    <x v="0"/>
    <x v="9"/>
    <x v="2"/>
  </r>
  <r>
    <x v="192"/>
    <x v="1"/>
    <s v="Melissa"/>
    <s v="11777"/>
    <x v="0"/>
    <s v="NM"/>
    <s v="88201.0"/>
    <s v="Men's Footwear"/>
    <x v="2"/>
    <x v="0"/>
    <d v="2017-01-06T00:00:00"/>
    <x v="10799"/>
    <x v="0"/>
    <n v="1"/>
    <n v="129.9900055"/>
    <x v="408"/>
    <x v="1360"/>
    <x v="2"/>
    <x v="0"/>
    <x v="9"/>
    <x v="2"/>
  </r>
  <r>
    <x v="192"/>
    <x v="1"/>
    <s v="Melissa"/>
    <s v="11777"/>
    <x v="0"/>
    <s v="NM"/>
    <s v="88201.0"/>
    <s v="Men's Footwear"/>
    <x v="2"/>
    <x v="0"/>
    <d v="2017-01-06T00:00:00"/>
    <x v="10799"/>
    <x v="0"/>
    <n v="1"/>
    <n v="129.9900055"/>
    <x v="335"/>
    <x v="5789"/>
    <x v="2"/>
    <x v="0"/>
    <x v="9"/>
    <x v="2"/>
  </r>
  <r>
    <x v="192"/>
    <x v="1"/>
    <s v="Melissa"/>
    <s v="11777"/>
    <x v="0"/>
    <s v="NM"/>
    <s v="88201.0"/>
    <s v="Cleats"/>
    <x v="8"/>
    <x v="0"/>
    <d v="2017-01-06T00:00:00"/>
    <x v="10799"/>
    <x v="0"/>
    <n v="1"/>
    <n v="59.990001679999999"/>
    <x v="618"/>
    <x v="10713"/>
    <x v="1"/>
    <x v="0"/>
    <x v="9"/>
    <x v="2"/>
  </r>
  <r>
    <x v="192"/>
    <x v="1"/>
    <s v="Melissa"/>
    <s v="11777"/>
    <x v="0"/>
    <s v="NM"/>
    <s v="88201.0"/>
    <s v="Fishing"/>
    <x v="6"/>
    <x v="0"/>
    <d v="2017-01-03T00:00:00"/>
    <x v="10798"/>
    <x v="7"/>
    <n v="1"/>
    <n v="399.98001099999999"/>
    <x v="506"/>
    <x v="2609"/>
    <x v="0"/>
    <x v="0"/>
    <x v="9"/>
    <x v="2"/>
  </r>
  <r>
    <x v="192"/>
    <x v="1"/>
    <s v="Melissa"/>
    <s v="11777"/>
    <x v="0"/>
    <s v="NM"/>
    <s v="88201.0"/>
    <s v="Fishing"/>
    <x v="6"/>
    <x v="0"/>
    <d v="2017-01-03T00:00:00"/>
    <x v="10798"/>
    <x v="7"/>
    <n v="1"/>
    <n v="399.98001099999999"/>
    <x v="209"/>
    <x v="1510"/>
    <x v="0"/>
    <x v="0"/>
    <x v="9"/>
    <x v="2"/>
  </r>
  <r>
    <x v="192"/>
    <x v="1"/>
    <s v="Melissa"/>
    <s v="11777"/>
    <x v="0"/>
    <s v="NM"/>
    <s v="88201.0"/>
    <s v="Fishing"/>
    <x v="6"/>
    <x v="0"/>
    <d v="2017-01-03T00:00:00"/>
    <x v="10798"/>
    <x v="7"/>
    <n v="1"/>
    <n v="399.98001099999999"/>
    <x v="222"/>
    <x v="533"/>
    <x v="0"/>
    <x v="0"/>
    <x v="9"/>
    <x v="2"/>
  </r>
  <r>
    <x v="192"/>
    <x v="1"/>
    <s v="Melissa"/>
    <s v="11777"/>
    <x v="0"/>
    <s v="NM"/>
    <s v="88201.0"/>
    <s v="Camping &amp; Hiking"/>
    <x v="0"/>
    <x v="0"/>
    <d v="2017-01-03T00:00:00"/>
    <x v="10798"/>
    <x v="7"/>
    <n v="1"/>
    <n v="299.98001099999999"/>
    <x v="280"/>
    <x v="5127"/>
    <x v="0"/>
    <x v="0"/>
    <x v="9"/>
    <x v="2"/>
  </r>
  <r>
    <x v="192"/>
    <x v="1"/>
    <s v="Melissa"/>
    <s v="11777"/>
    <x v="0"/>
    <s v="NM"/>
    <s v="88201.0"/>
    <s v="Women's Apparel"/>
    <x v="4"/>
    <x v="1"/>
    <d v="2016-08-19T00:00:00"/>
    <x v="10800"/>
    <x v="1"/>
    <n v="4"/>
    <n v="50"/>
    <x v="41"/>
    <x v="42"/>
    <x v="1"/>
    <x v="1"/>
    <x v="2"/>
    <x v="1"/>
  </r>
  <r>
    <x v="192"/>
    <x v="1"/>
    <s v="Melissa"/>
    <s v="11777"/>
    <x v="0"/>
    <s v="NM"/>
    <s v="88201.0"/>
    <s v="Indoor/Outdoor Games"/>
    <x v="1"/>
    <x v="1"/>
    <d v="2016-08-19T00:00:00"/>
    <x v="10800"/>
    <x v="1"/>
    <n v="2"/>
    <n v="49.979999540000001"/>
    <x v="910"/>
    <x v="3526"/>
    <x v="1"/>
    <x v="1"/>
    <x v="2"/>
    <x v="1"/>
  </r>
  <r>
    <x v="192"/>
    <x v="1"/>
    <s v="Melissa"/>
    <s v="11777"/>
    <x v="0"/>
    <s v="NM"/>
    <s v="88201.0"/>
    <s v="Shop By Sport"/>
    <x v="9"/>
    <x v="1"/>
    <d v="2016-05-27T00:00:00"/>
    <x v="10801"/>
    <x v="15"/>
    <n v="1"/>
    <n v="39.990001679999999"/>
    <x v="577"/>
    <x v="8929"/>
    <x v="1"/>
    <x v="1"/>
    <x v="7"/>
    <x v="0"/>
  </r>
  <r>
    <x v="192"/>
    <x v="1"/>
    <s v="Melissa"/>
    <s v="11777"/>
    <x v="0"/>
    <s v="NM"/>
    <s v="88201.0"/>
    <s v="Cardio Equipment"/>
    <x v="5"/>
    <x v="1"/>
    <d v="2016-05-27T00:00:00"/>
    <x v="10801"/>
    <x v="15"/>
    <n v="3"/>
    <n v="99.989997860000003"/>
    <x v="1"/>
    <x v="2287"/>
    <x v="1"/>
    <x v="1"/>
    <x v="7"/>
    <x v="0"/>
  </r>
  <r>
    <x v="192"/>
    <x v="1"/>
    <s v="Melissa"/>
    <s v="11777"/>
    <x v="0"/>
    <s v="NM"/>
    <s v="88201.0"/>
    <s v="Indoor/Outdoor Games"/>
    <x v="1"/>
    <x v="1"/>
    <d v="2016-05-27T00:00:00"/>
    <x v="10801"/>
    <x v="15"/>
    <n v="3"/>
    <n v="49.979999540000001"/>
    <x v="166"/>
    <x v="10714"/>
    <x v="1"/>
    <x v="1"/>
    <x v="7"/>
    <x v="0"/>
  </r>
  <r>
    <x v="113"/>
    <x v="1"/>
    <s v="Timothy"/>
    <s v="8188"/>
    <x v="0"/>
    <s v="NV"/>
    <s v="89121.0"/>
    <s v="Cardio Equipment"/>
    <x v="5"/>
    <x v="0"/>
    <d v="2017-01-20T00:00:00"/>
    <x v="10802"/>
    <x v="0"/>
    <n v="5"/>
    <n v="99.989997860000003"/>
    <x v="824"/>
    <x v="9932"/>
    <x v="1"/>
    <x v="0"/>
    <x v="9"/>
    <x v="2"/>
  </r>
  <r>
    <x v="113"/>
    <x v="1"/>
    <s v="Timothy"/>
    <s v="8188"/>
    <x v="0"/>
    <s v="NV"/>
    <s v="89121.0"/>
    <s v="Camping &amp; Hiking"/>
    <x v="0"/>
    <x v="0"/>
    <d v="2017-01-20T00:00:00"/>
    <x v="10802"/>
    <x v="0"/>
    <n v="5"/>
    <n v="299.98001099999999"/>
    <x v="544"/>
    <x v="1483"/>
    <x v="0"/>
    <x v="0"/>
    <x v="9"/>
    <x v="2"/>
  </r>
  <r>
    <x v="113"/>
    <x v="1"/>
    <s v="Timothy"/>
    <s v="8188"/>
    <x v="0"/>
    <s v="NV"/>
    <s v="89121.0"/>
    <s v="Cardio Equipment"/>
    <x v="5"/>
    <x v="0"/>
    <d v="2017-01-20T00:00:00"/>
    <x v="10802"/>
    <x v="0"/>
    <n v="5"/>
    <n v="99.989997860000003"/>
    <x v="522"/>
    <x v="4006"/>
    <x v="1"/>
    <x v="0"/>
    <x v="9"/>
    <x v="2"/>
  </r>
  <r>
    <x v="113"/>
    <x v="1"/>
    <s v="Timothy"/>
    <s v="8188"/>
    <x v="0"/>
    <s v="NV"/>
    <s v="89121.0"/>
    <s v="Women's Apparel"/>
    <x v="4"/>
    <x v="0"/>
    <d v="2017-01-20T00:00:00"/>
    <x v="10802"/>
    <x v="0"/>
    <n v="5"/>
    <n v="50"/>
    <x v="315"/>
    <x v="984"/>
    <x v="1"/>
    <x v="0"/>
    <x v="9"/>
    <x v="2"/>
  </r>
  <r>
    <x v="113"/>
    <x v="1"/>
    <s v="Timothy"/>
    <s v="8188"/>
    <x v="0"/>
    <s v="NV"/>
    <s v="89121.0"/>
    <s v="Women's Apparel"/>
    <x v="4"/>
    <x v="4"/>
    <d v="2016-08-12T00:00:00"/>
    <x v="10803"/>
    <x v="21"/>
    <n v="5"/>
    <n v="50"/>
    <x v="464"/>
    <x v="10715"/>
    <x v="1"/>
    <x v="1"/>
    <x v="2"/>
    <x v="1"/>
  </r>
  <r>
    <x v="113"/>
    <x v="1"/>
    <s v="Timothy"/>
    <s v="8188"/>
    <x v="0"/>
    <s v="NV"/>
    <s v="89121.0"/>
    <s v="Electronics"/>
    <x v="15"/>
    <x v="4"/>
    <d v="2016-08-12T00:00:00"/>
    <x v="10803"/>
    <x v="21"/>
    <n v="5"/>
    <n v="44.990001679999999"/>
    <x v="708"/>
    <x v="10716"/>
    <x v="1"/>
    <x v="1"/>
    <x v="2"/>
    <x v="1"/>
  </r>
  <r>
    <x v="113"/>
    <x v="1"/>
    <s v="Timothy"/>
    <s v="8188"/>
    <x v="0"/>
    <s v="NV"/>
    <s v="89121.0"/>
    <s v="Fishing"/>
    <x v="6"/>
    <x v="2"/>
    <d v="2017-08-24T00:00:00"/>
    <x v="10804"/>
    <x v="2"/>
    <n v="1"/>
    <n v="399.98001099999999"/>
    <x v="104"/>
    <x v="3484"/>
    <x v="0"/>
    <x v="0"/>
    <x v="2"/>
    <x v="1"/>
  </r>
  <r>
    <x v="113"/>
    <x v="1"/>
    <s v="Timothy"/>
    <s v="8188"/>
    <x v="0"/>
    <s v="NV"/>
    <s v="89121.0"/>
    <s v="Camping &amp; Hiking"/>
    <x v="0"/>
    <x v="2"/>
    <d v="2017-08-24T00:00:00"/>
    <x v="10804"/>
    <x v="2"/>
    <n v="1"/>
    <n v="299.98001099999999"/>
    <x v="28"/>
    <x v="6403"/>
    <x v="0"/>
    <x v="0"/>
    <x v="2"/>
    <x v="1"/>
  </r>
  <r>
    <x v="113"/>
    <x v="1"/>
    <s v="Timothy"/>
    <s v="8188"/>
    <x v="0"/>
    <s v="NV"/>
    <s v="89121.0"/>
    <s v="Cleats"/>
    <x v="8"/>
    <x v="2"/>
    <d v="2017-08-24T00:00:00"/>
    <x v="10804"/>
    <x v="2"/>
    <n v="4"/>
    <n v="59.990001679999999"/>
    <x v="215"/>
    <x v="7201"/>
    <x v="1"/>
    <x v="0"/>
    <x v="2"/>
    <x v="1"/>
  </r>
  <r>
    <x v="113"/>
    <x v="1"/>
    <s v="Timothy"/>
    <s v="8188"/>
    <x v="0"/>
    <s v="NV"/>
    <s v="89121.0"/>
    <s v="Women's Apparel"/>
    <x v="4"/>
    <x v="2"/>
    <d v="2017-08-24T00:00:00"/>
    <x v="10804"/>
    <x v="2"/>
    <n v="5"/>
    <n v="50"/>
    <x v="315"/>
    <x v="10693"/>
    <x v="1"/>
    <x v="0"/>
    <x v="2"/>
    <x v="1"/>
  </r>
  <r>
    <x v="47"/>
    <x v="1"/>
    <s v="Mary"/>
    <s v="11459"/>
    <x v="0"/>
    <s v="CA"/>
    <s v="92703.0"/>
    <s v="Shop By Sport"/>
    <x v="9"/>
    <x v="0"/>
    <d v="2017-03-28T00:00:00"/>
    <x v="10805"/>
    <x v="7"/>
    <n v="5"/>
    <n v="39.990001679999999"/>
    <x v="265"/>
    <x v="6568"/>
    <x v="1"/>
    <x v="0"/>
    <x v="4"/>
    <x v="2"/>
  </r>
  <r>
    <x v="47"/>
    <x v="1"/>
    <s v="Mary"/>
    <s v="11459"/>
    <x v="0"/>
    <s v="CA"/>
    <s v="92703.0"/>
    <s v="Fishing"/>
    <x v="6"/>
    <x v="0"/>
    <d v="2017-03-28T00:00:00"/>
    <x v="10805"/>
    <x v="7"/>
    <n v="5"/>
    <n v="399.98001099999999"/>
    <x v="799"/>
    <x v="3365"/>
    <x v="0"/>
    <x v="0"/>
    <x v="4"/>
    <x v="2"/>
  </r>
  <r>
    <x v="47"/>
    <x v="1"/>
    <s v="Mary"/>
    <s v="11459"/>
    <x v="0"/>
    <s v="CA"/>
    <s v="92703.0"/>
    <s v="Women's Apparel"/>
    <x v="4"/>
    <x v="0"/>
    <d v="2017-03-28T00:00:00"/>
    <x v="10805"/>
    <x v="7"/>
    <n v="5"/>
    <n v="50"/>
    <x v="442"/>
    <x v="10717"/>
    <x v="1"/>
    <x v="0"/>
    <x v="4"/>
    <x v="2"/>
  </r>
  <r>
    <x v="47"/>
    <x v="1"/>
    <s v="Mary"/>
    <s v="11459"/>
    <x v="0"/>
    <s v="CA"/>
    <s v="92703.0"/>
    <s v="Men's Footwear"/>
    <x v="2"/>
    <x v="0"/>
    <d v="2017-03-28T00:00:00"/>
    <x v="10805"/>
    <x v="7"/>
    <n v="5"/>
    <n v="129.9900055"/>
    <x v="392"/>
    <x v="3828"/>
    <x v="2"/>
    <x v="0"/>
    <x v="4"/>
    <x v="2"/>
  </r>
  <r>
    <x v="47"/>
    <x v="1"/>
    <s v="Mary"/>
    <s v="11459"/>
    <x v="0"/>
    <s v="CA"/>
    <s v="92703.0"/>
    <s v="Cardio Equipment"/>
    <x v="5"/>
    <x v="0"/>
    <d v="2017-03-28T00:00:00"/>
    <x v="10805"/>
    <x v="7"/>
    <n v="5"/>
    <n v="99.989997860000003"/>
    <x v="231"/>
    <x v="7571"/>
    <x v="1"/>
    <x v="0"/>
    <x v="4"/>
    <x v="2"/>
  </r>
  <r>
    <x v="47"/>
    <x v="1"/>
    <s v="Mary"/>
    <s v="11459"/>
    <x v="0"/>
    <s v="CA"/>
    <s v="92703.0"/>
    <s v="Indoor/Outdoor Games"/>
    <x v="1"/>
    <x v="1"/>
    <d v="2016-08-25T00:00:00"/>
    <x v="10806"/>
    <x v="3"/>
    <n v="2"/>
    <n v="49.979999540000001"/>
    <x v="248"/>
    <x v="977"/>
    <x v="1"/>
    <x v="1"/>
    <x v="2"/>
    <x v="1"/>
  </r>
  <r>
    <x v="98"/>
    <x v="1"/>
    <s v="Shawn"/>
    <s v="4081"/>
    <x v="0"/>
    <s v="TX"/>
    <s v="75228.0"/>
    <s v="Indoor/Outdoor Games"/>
    <x v="1"/>
    <x v="0"/>
    <d v="2017-04-30T00:00:00"/>
    <x v="10807"/>
    <x v="0"/>
    <n v="5"/>
    <n v="49.979999540000001"/>
    <x v="438"/>
    <x v="2516"/>
    <x v="1"/>
    <x v="0"/>
    <x v="3"/>
    <x v="0"/>
  </r>
  <r>
    <x v="98"/>
    <x v="1"/>
    <s v="Shawn"/>
    <s v="4081"/>
    <x v="0"/>
    <s v="TX"/>
    <s v="75228.0"/>
    <s v="Fishing"/>
    <x v="6"/>
    <x v="0"/>
    <d v="2017-04-30T00:00:00"/>
    <x v="10807"/>
    <x v="0"/>
    <n v="5"/>
    <n v="399.98001099999999"/>
    <x v="141"/>
    <x v="4716"/>
    <x v="0"/>
    <x v="0"/>
    <x v="3"/>
    <x v="0"/>
  </r>
  <r>
    <x v="98"/>
    <x v="1"/>
    <s v="Shawn"/>
    <s v="4081"/>
    <x v="0"/>
    <s v="TX"/>
    <s v="75228.0"/>
    <s v="Water Sports"/>
    <x v="7"/>
    <x v="0"/>
    <d v="2017-04-30T00:00:00"/>
    <x v="10807"/>
    <x v="0"/>
    <n v="5"/>
    <n v="199.9900055"/>
    <x v="835"/>
    <x v="10718"/>
    <x v="2"/>
    <x v="0"/>
    <x v="3"/>
    <x v="0"/>
  </r>
  <r>
    <x v="98"/>
    <x v="1"/>
    <s v="Shawn"/>
    <s v="4081"/>
    <x v="0"/>
    <s v="TX"/>
    <s v="75228.0"/>
    <s v="Cardio Equipment"/>
    <x v="5"/>
    <x v="0"/>
    <d v="2017-04-30T00:00:00"/>
    <x v="10807"/>
    <x v="0"/>
    <n v="5"/>
    <n v="99.989997860000003"/>
    <x v="365"/>
    <x v="561"/>
    <x v="1"/>
    <x v="0"/>
    <x v="3"/>
    <x v="0"/>
  </r>
  <r>
    <x v="98"/>
    <x v="1"/>
    <s v="Shawn"/>
    <s v="4081"/>
    <x v="0"/>
    <s v="TX"/>
    <s v="75228.0"/>
    <s v="Shop By Sport"/>
    <x v="9"/>
    <x v="0"/>
    <d v="2017-02-18T00:00:00"/>
    <x v="10808"/>
    <x v="0"/>
    <n v="5"/>
    <n v="39.990001679999999"/>
    <x v="59"/>
    <x v="1319"/>
    <x v="1"/>
    <x v="0"/>
    <x v="5"/>
    <x v="2"/>
  </r>
  <r>
    <x v="98"/>
    <x v="1"/>
    <s v="Shawn"/>
    <s v="4081"/>
    <x v="0"/>
    <s v="TX"/>
    <s v="75228.0"/>
    <s v="Cleats"/>
    <x v="8"/>
    <x v="0"/>
    <d v="2017-04-30T00:00:00"/>
    <x v="10807"/>
    <x v="0"/>
    <n v="5"/>
    <n v="59.990001679999999"/>
    <x v="890"/>
    <x v="10719"/>
    <x v="1"/>
    <x v="0"/>
    <x v="3"/>
    <x v="0"/>
  </r>
  <r>
    <x v="98"/>
    <x v="1"/>
    <s v="Shawn"/>
    <s v="4081"/>
    <x v="0"/>
    <s v="TX"/>
    <s v="75228.0"/>
    <s v="Water Sports"/>
    <x v="7"/>
    <x v="3"/>
    <d v="2016-12-28T00:00:00"/>
    <x v="10809"/>
    <x v="11"/>
    <n v="1"/>
    <n v="199.9900055"/>
    <x v="381"/>
    <x v="987"/>
    <x v="2"/>
    <x v="1"/>
    <x v="11"/>
    <x v="3"/>
  </r>
  <r>
    <x v="98"/>
    <x v="1"/>
    <s v="Shawn"/>
    <s v="4081"/>
    <x v="0"/>
    <s v="TX"/>
    <s v="75228.0"/>
    <s v="Men's Footwear"/>
    <x v="2"/>
    <x v="3"/>
    <d v="2016-12-28T00:00:00"/>
    <x v="10809"/>
    <x v="11"/>
    <n v="1"/>
    <n v="129.9900055"/>
    <x v="120"/>
    <x v="4824"/>
    <x v="2"/>
    <x v="1"/>
    <x v="11"/>
    <x v="3"/>
  </r>
  <r>
    <x v="98"/>
    <x v="1"/>
    <s v="Shawn"/>
    <s v="4081"/>
    <x v="0"/>
    <s v="TX"/>
    <s v="75228.0"/>
    <s v="Women's Apparel"/>
    <x v="4"/>
    <x v="3"/>
    <d v="2016-12-28T00:00:00"/>
    <x v="10809"/>
    <x v="11"/>
    <n v="2"/>
    <n v="50"/>
    <x v="8"/>
    <x v="1886"/>
    <x v="1"/>
    <x v="1"/>
    <x v="11"/>
    <x v="3"/>
  </r>
  <r>
    <x v="98"/>
    <x v="1"/>
    <s v="Shawn"/>
    <s v="4081"/>
    <x v="0"/>
    <s v="TX"/>
    <s v="75228.0"/>
    <s v="Boxing &amp; MMA"/>
    <x v="19"/>
    <x v="3"/>
    <d v="2016-12-28T00:00:00"/>
    <x v="10809"/>
    <x v="11"/>
    <n v="4"/>
    <n v="54.97000122"/>
    <x v="133"/>
    <x v="10720"/>
    <x v="1"/>
    <x v="1"/>
    <x v="11"/>
    <x v="3"/>
  </r>
  <r>
    <x v="98"/>
    <x v="1"/>
    <s v="Shawn"/>
    <s v="4081"/>
    <x v="0"/>
    <s v="TX"/>
    <s v="75228.0"/>
    <s v="Indoor/Outdoor Games"/>
    <x v="1"/>
    <x v="3"/>
    <d v="2016-12-28T00:00:00"/>
    <x v="10809"/>
    <x v="11"/>
    <n v="5"/>
    <n v="49.979999540000001"/>
    <x v="290"/>
    <x v="4349"/>
    <x v="1"/>
    <x v="1"/>
    <x v="11"/>
    <x v="3"/>
  </r>
  <r>
    <x v="98"/>
    <x v="1"/>
    <s v="Shawn"/>
    <s v="4081"/>
    <x v="0"/>
    <s v="TX"/>
    <s v="75228.0"/>
    <s v="Cleats"/>
    <x v="8"/>
    <x v="3"/>
    <d v="2016-09-20T00:00:00"/>
    <x v="10810"/>
    <x v="11"/>
    <n v="1"/>
    <n v="59.990001679999999"/>
    <x v="133"/>
    <x v="487"/>
    <x v="1"/>
    <x v="1"/>
    <x v="6"/>
    <x v="1"/>
  </r>
  <r>
    <x v="98"/>
    <x v="1"/>
    <s v="Shawn"/>
    <s v="4081"/>
    <x v="0"/>
    <s v="TX"/>
    <s v="75228.0"/>
    <s v="Men's Footwear"/>
    <x v="2"/>
    <x v="3"/>
    <d v="2016-09-20T00:00:00"/>
    <x v="10810"/>
    <x v="11"/>
    <n v="1"/>
    <n v="129.9900055"/>
    <x v="202"/>
    <x v="2366"/>
    <x v="2"/>
    <x v="1"/>
    <x v="6"/>
    <x v="1"/>
  </r>
  <r>
    <x v="238"/>
    <x v="1"/>
    <s v="Mary"/>
    <s v="5854"/>
    <x v="0"/>
    <s v="CA"/>
    <s v="92833.0"/>
    <s v="Indoor/Outdoor Games"/>
    <x v="1"/>
    <x v="0"/>
    <d v="2017-05-06T00:00:00"/>
    <x v="10811"/>
    <x v="0"/>
    <n v="5"/>
    <n v="49.979999540000001"/>
    <x v="315"/>
    <x v="1434"/>
    <x v="1"/>
    <x v="0"/>
    <x v="7"/>
    <x v="0"/>
  </r>
  <r>
    <x v="238"/>
    <x v="1"/>
    <s v="Mary"/>
    <s v="5854"/>
    <x v="0"/>
    <s v="CA"/>
    <s v="92833.0"/>
    <s v="Hunting &amp; Shooting"/>
    <x v="10"/>
    <x v="0"/>
    <d v="2017-05-06T00:00:00"/>
    <x v="10811"/>
    <x v="0"/>
    <n v="5"/>
    <n v="99"/>
    <x v="286"/>
    <x v="10721"/>
    <x v="1"/>
    <x v="0"/>
    <x v="7"/>
    <x v="0"/>
  </r>
  <r>
    <x v="238"/>
    <x v="1"/>
    <s v="Mary"/>
    <s v="5854"/>
    <x v="0"/>
    <s v="CA"/>
    <s v="92833.0"/>
    <s v="Camping &amp; Hiking"/>
    <x v="0"/>
    <x v="0"/>
    <d v="2017-05-06T00:00:00"/>
    <x v="10811"/>
    <x v="0"/>
    <n v="5"/>
    <n v="299.98001099999999"/>
    <x v="606"/>
    <x v="1412"/>
    <x v="0"/>
    <x v="0"/>
    <x v="7"/>
    <x v="0"/>
  </r>
  <r>
    <x v="238"/>
    <x v="1"/>
    <s v="Mary"/>
    <s v="5854"/>
    <x v="0"/>
    <s v="CA"/>
    <s v="92833.0"/>
    <s v="Cleats"/>
    <x v="8"/>
    <x v="0"/>
    <d v="2017-05-06T00:00:00"/>
    <x v="10811"/>
    <x v="0"/>
    <n v="5"/>
    <n v="59.990001679999999"/>
    <x v="1342"/>
    <x v="10722"/>
    <x v="1"/>
    <x v="0"/>
    <x v="7"/>
    <x v="0"/>
  </r>
  <r>
    <x v="238"/>
    <x v="1"/>
    <s v="Mary"/>
    <s v="5854"/>
    <x v="0"/>
    <s v="CA"/>
    <s v="92833.0"/>
    <s v="Camping &amp; Hiking"/>
    <x v="0"/>
    <x v="3"/>
    <d v="2016-11-14T00:00:00"/>
    <x v="10812"/>
    <x v="11"/>
    <n v="1"/>
    <n v="299.98001099999999"/>
    <x v="427"/>
    <x v="7486"/>
    <x v="0"/>
    <x v="1"/>
    <x v="10"/>
    <x v="3"/>
  </r>
  <r>
    <x v="198"/>
    <x v="1"/>
    <s v="Edward"/>
    <s v="1422"/>
    <x v="0"/>
    <s v="CA"/>
    <s v="90221.0"/>
    <s v="Shop By Sport"/>
    <x v="9"/>
    <x v="0"/>
    <d v="2017-03-17T00:00:00"/>
    <x v="10813"/>
    <x v="7"/>
    <n v="5"/>
    <n v="39.990001679999999"/>
    <x v="34"/>
    <x v="5660"/>
    <x v="1"/>
    <x v="0"/>
    <x v="4"/>
    <x v="2"/>
  </r>
  <r>
    <x v="198"/>
    <x v="1"/>
    <s v="Edward"/>
    <s v="1422"/>
    <x v="0"/>
    <s v="CA"/>
    <s v="90221.0"/>
    <s v="Water Sports"/>
    <x v="7"/>
    <x v="0"/>
    <d v="2017-03-17T00:00:00"/>
    <x v="10813"/>
    <x v="7"/>
    <n v="5"/>
    <n v="199.9900055"/>
    <x v="119"/>
    <x v="1841"/>
    <x v="2"/>
    <x v="0"/>
    <x v="4"/>
    <x v="2"/>
  </r>
  <r>
    <x v="198"/>
    <x v="1"/>
    <s v="Edward"/>
    <s v="1422"/>
    <x v="0"/>
    <s v="CA"/>
    <s v="90221.0"/>
    <s v="Fishing"/>
    <x v="6"/>
    <x v="0"/>
    <d v="2017-03-17T00:00:00"/>
    <x v="10813"/>
    <x v="7"/>
    <n v="5"/>
    <n v="399.98001099999999"/>
    <x v="6"/>
    <x v="1613"/>
    <x v="0"/>
    <x v="0"/>
    <x v="4"/>
    <x v="2"/>
  </r>
  <r>
    <x v="198"/>
    <x v="1"/>
    <s v="Edward"/>
    <s v="1422"/>
    <x v="0"/>
    <s v="CA"/>
    <s v="90221.0"/>
    <s v="Men's Footwear"/>
    <x v="2"/>
    <x v="2"/>
    <d v="2017-08-27T00:00:00"/>
    <x v="10814"/>
    <x v="4"/>
    <n v="1"/>
    <n v="129.9900055"/>
    <x v="1096"/>
    <x v="10723"/>
    <x v="2"/>
    <x v="0"/>
    <x v="2"/>
    <x v="1"/>
  </r>
  <r>
    <x v="150"/>
    <x v="1"/>
    <s v="Mary"/>
    <s v="6544"/>
    <x v="0"/>
    <s v="IL"/>
    <s v="61554.0"/>
    <s v="Cardio Equipment"/>
    <x v="5"/>
    <x v="0"/>
    <d v="2017-05-27T00:00:00"/>
    <x v="10815"/>
    <x v="7"/>
    <n v="5"/>
    <n v="99.989997860000003"/>
    <x v="532"/>
    <x v="3332"/>
    <x v="1"/>
    <x v="0"/>
    <x v="7"/>
    <x v="0"/>
  </r>
  <r>
    <x v="150"/>
    <x v="1"/>
    <s v="Mary"/>
    <s v="6544"/>
    <x v="0"/>
    <s v="IL"/>
    <s v="61554.0"/>
    <s v="Cleats"/>
    <x v="8"/>
    <x v="0"/>
    <d v="2017-05-27T00:00:00"/>
    <x v="10815"/>
    <x v="7"/>
    <n v="5"/>
    <n v="59.990001679999999"/>
    <x v="540"/>
    <x v="4231"/>
    <x v="1"/>
    <x v="0"/>
    <x v="7"/>
    <x v="0"/>
  </r>
  <r>
    <x v="401"/>
    <x v="1"/>
    <s v="Mary"/>
    <s v="488"/>
    <x v="0"/>
    <s v="CA"/>
    <s v="94110.0"/>
    <s v="Indoor/Outdoor Games"/>
    <x v="1"/>
    <x v="0"/>
    <d v="2017-05-03T00:00:00"/>
    <x v="10816"/>
    <x v="7"/>
    <n v="5"/>
    <n v="49.979999540000001"/>
    <x v="96"/>
    <x v="6681"/>
    <x v="1"/>
    <x v="0"/>
    <x v="7"/>
    <x v="0"/>
  </r>
  <r>
    <x v="401"/>
    <x v="1"/>
    <s v="Mary"/>
    <s v="488"/>
    <x v="0"/>
    <s v="CA"/>
    <s v="94110.0"/>
    <s v="Indoor/Outdoor Games"/>
    <x v="1"/>
    <x v="1"/>
    <d v="2016-07-26T00:00:00"/>
    <x v="10817"/>
    <x v="1"/>
    <n v="2"/>
    <n v="49.979999540000001"/>
    <x v="348"/>
    <x v="3420"/>
    <x v="1"/>
    <x v="1"/>
    <x v="1"/>
    <x v="1"/>
  </r>
  <r>
    <x v="401"/>
    <x v="1"/>
    <s v="Mary"/>
    <s v="488"/>
    <x v="0"/>
    <s v="CA"/>
    <s v="94110.0"/>
    <s v="Women's Apparel"/>
    <x v="4"/>
    <x v="4"/>
    <d v="2016-09-30T00:00:00"/>
    <x v="10818"/>
    <x v="9"/>
    <n v="2"/>
    <n v="50"/>
    <x v="273"/>
    <x v="1336"/>
    <x v="1"/>
    <x v="1"/>
    <x v="6"/>
    <x v="1"/>
  </r>
  <r>
    <x v="401"/>
    <x v="1"/>
    <s v="Mary"/>
    <s v="488"/>
    <x v="0"/>
    <s v="CA"/>
    <s v="94110.0"/>
    <s v="Women's Apparel"/>
    <x v="4"/>
    <x v="4"/>
    <d v="2016-09-30T00:00:00"/>
    <x v="10818"/>
    <x v="9"/>
    <n v="3"/>
    <n v="50"/>
    <x v="215"/>
    <x v="1442"/>
    <x v="1"/>
    <x v="1"/>
    <x v="6"/>
    <x v="1"/>
  </r>
  <r>
    <x v="33"/>
    <x v="1"/>
    <s v="Mary"/>
    <s v="2382"/>
    <x v="0"/>
    <s v="NY"/>
    <s v="10463.0"/>
    <s v="Women's Apparel"/>
    <x v="4"/>
    <x v="0"/>
    <d v="2017-07-06T00:00:00"/>
    <x v="10819"/>
    <x v="7"/>
    <n v="5"/>
    <n v="50"/>
    <x v="67"/>
    <x v="2341"/>
    <x v="1"/>
    <x v="0"/>
    <x v="1"/>
    <x v="1"/>
  </r>
  <r>
    <x v="33"/>
    <x v="1"/>
    <s v="Mary"/>
    <s v="2382"/>
    <x v="0"/>
    <s v="NY"/>
    <s v="10463.0"/>
    <s v="Indoor/Outdoor Games"/>
    <x v="1"/>
    <x v="0"/>
    <d v="2017-07-06T00:00:00"/>
    <x v="10819"/>
    <x v="7"/>
    <n v="5"/>
    <n v="49.979999540000001"/>
    <x v="79"/>
    <x v="10724"/>
    <x v="1"/>
    <x v="0"/>
    <x v="1"/>
    <x v="1"/>
  </r>
  <r>
    <x v="33"/>
    <x v="1"/>
    <s v="Mary"/>
    <s v="2382"/>
    <x v="0"/>
    <s v="NY"/>
    <s v="10463.0"/>
    <s v="Women's Apparel"/>
    <x v="4"/>
    <x v="0"/>
    <d v="2017-07-06T00:00:00"/>
    <x v="10819"/>
    <x v="7"/>
    <n v="5"/>
    <n v="50"/>
    <x v="229"/>
    <x v="3010"/>
    <x v="1"/>
    <x v="0"/>
    <x v="1"/>
    <x v="1"/>
  </r>
  <r>
    <x v="33"/>
    <x v="1"/>
    <s v="Mary"/>
    <s v="2382"/>
    <x v="0"/>
    <s v="NY"/>
    <s v="10463.0"/>
    <s v="Women's Apparel"/>
    <x v="4"/>
    <x v="4"/>
    <d v="2017-05-01T00:00:00"/>
    <x v="10820"/>
    <x v="9"/>
    <n v="5"/>
    <n v="50"/>
    <x v="1343"/>
    <x v="7275"/>
    <x v="1"/>
    <x v="0"/>
    <x v="7"/>
    <x v="0"/>
  </r>
  <r>
    <x v="33"/>
    <x v="1"/>
    <s v="Mary"/>
    <s v="2382"/>
    <x v="0"/>
    <s v="NY"/>
    <s v="10463.0"/>
    <s v="Golf Gloves"/>
    <x v="23"/>
    <x v="4"/>
    <d v="2017-05-01T00:00:00"/>
    <x v="10820"/>
    <x v="9"/>
    <n v="5"/>
    <n v="39.990001679999999"/>
    <x v="258"/>
    <x v="5114"/>
    <x v="1"/>
    <x v="0"/>
    <x v="7"/>
    <x v="0"/>
  </r>
  <r>
    <x v="33"/>
    <x v="1"/>
    <s v="Mary"/>
    <s v="2382"/>
    <x v="0"/>
    <s v="NY"/>
    <s v="10463.0"/>
    <s v="Fishing"/>
    <x v="6"/>
    <x v="3"/>
    <d v="2016-01-14T00:00:00"/>
    <x v="10821"/>
    <x v="16"/>
    <n v="1"/>
    <n v="399.98001099999999"/>
    <x v="116"/>
    <x v="2160"/>
    <x v="0"/>
    <x v="1"/>
    <x v="9"/>
    <x v="2"/>
  </r>
  <r>
    <x v="33"/>
    <x v="1"/>
    <s v="Mary"/>
    <s v="2382"/>
    <x v="0"/>
    <s v="NY"/>
    <s v="10463.0"/>
    <s v="Cardio Equipment"/>
    <x v="5"/>
    <x v="3"/>
    <d v="2016-01-14T00:00:00"/>
    <x v="10821"/>
    <x v="16"/>
    <n v="2"/>
    <n v="99.989997860000003"/>
    <x v="152"/>
    <x v="5644"/>
    <x v="1"/>
    <x v="1"/>
    <x v="9"/>
    <x v="2"/>
  </r>
  <r>
    <x v="33"/>
    <x v="1"/>
    <s v="Mary"/>
    <s v="2382"/>
    <x v="0"/>
    <s v="NY"/>
    <s v="10463.0"/>
    <s v="Cleats"/>
    <x v="8"/>
    <x v="3"/>
    <d v="2016-01-14T00:00:00"/>
    <x v="10821"/>
    <x v="16"/>
    <n v="2"/>
    <n v="59.990001679999999"/>
    <x v="19"/>
    <x v="302"/>
    <x v="1"/>
    <x v="1"/>
    <x v="9"/>
    <x v="2"/>
  </r>
  <r>
    <x v="164"/>
    <x v="1"/>
    <s v="Evelyn"/>
    <s v="10312"/>
    <x v="0"/>
    <s v="TX"/>
    <s v="79912.0"/>
    <s v="Trade-In"/>
    <x v="18"/>
    <x v="0"/>
    <d v="2017-01-25T00:00:00"/>
    <x v="10822"/>
    <x v="0"/>
    <n v="5"/>
    <n v="21.989999770000001"/>
    <x v="317"/>
    <x v="1561"/>
    <x v="1"/>
    <x v="0"/>
    <x v="9"/>
    <x v="2"/>
  </r>
  <r>
    <x v="164"/>
    <x v="1"/>
    <s v="Evelyn"/>
    <s v="10312"/>
    <x v="0"/>
    <s v="TX"/>
    <s v="79912.0"/>
    <s v="Fishing"/>
    <x v="6"/>
    <x v="1"/>
    <d v="2016-06-19T00:00:00"/>
    <x v="10823"/>
    <x v="3"/>
    <n v="1"/>
    <n v="399.98001099999999"/>
    <x v="371"/>
    <x v="5088"/>
    <x v="0"/>
    <x v="1"/>
    <x v="0"/>
    <x v="0"/>
  </r>
  <r>
    <x v="164"/>
    <x v="1"/>
    <s v="Evelyn"/>
    <s v="10312"/>
    <x v="0"/>
    <s v="TX"/>
    <s v="79912.0"/>
    <s v="Men's Footwear"/>
    <x v="2"/>
    <x v="1"/>
    <d v="2016-06-19T00:00:00"/>
    <x v="10823"/>
    <x v="3"/>
    <n v="1"/>
    <n v="129.9900055"/>
    <x v="75"/>
    <x v="1715"/>
    <x v="2"/>
    <x v="1"/>
    <x v="0"/>
    <x v="0"/>
  </r>
  <r>
    <x v="164"/>
    <x v="1"/>
    <s v="Evelyn"/>
    <s v="10312"/>
    <x v="0"/>
    <s v="TX"/>
    <s v="79912.0"/>
    <s v="Cleats"/>
    <x v="8"/>
    <x v="0"/>
    <d v="2017-01-25T00:00:00"/>
    <x v="10822"/>
    <x v="0"/>
    <n v="5"/>
    <n v="59.990001679999999"/>
    <x v="135"/>
    <x v="179"/>
    <x v="1"/>
    <x v="0"/>
    <x v="9"/>
    <x v="2"/>
  </r>
  <r>
    <x v="164"/>
    <x v="1"/>
    <s v="Evelyn"/>
    <s v="10312"/>
    <x v="0"/>
    <s v="TX"/>
    <s v="79912.0"/>
    <s v="Cardio Equipment"/>
    <x v="5"/>
    <x v="1"/>
    <d v="2016-06-19T00:00:00"/>
    <x v="10823"/>
    <x v="3"/>
    <n v="2"/>
    <n v="99.989997860000003"/>
    <x v="140"/>
    <x v="4182"/>
    <x v="1"/>
    <x v="1"/>
    <x v="0"/>
    <x v="0"/>
  </r>
  <r>
    <x v="164"/>
    <x v="1"/>
    <s v="Evelyn"/>
    <s v="10312"/>
    <x v="0"/>
    <s v="TX"/>
    <s v="79912.0"/>
    <s v="Electronics"/>
    <x v="15"/>
    <x v="1"/>
    <d v="2016-06-19T00:00:00"/>
    <x v="10823"/>
    <x v="3"/>
    <n v="2"/>
    <n v="47.990001679999999"/>
    <x v="176"/>
    <x v="5205"/>
    <x v="1"/>
    <x v="1"/>
    <x v="0"/>
    <x v="0"/>
  </r>
  <r>
    <x v="164"/>
    <x v="1"/>
    <s v="Evelyn"/>
    <s v="10312"/>
    <x v="0"/>
    <s v="TX"/>
    <s v="79912.0"/>
    <s v="Indoor/Outdoor Games"/>
    <x v="1"/>
    <x v="0"/>
    <d v="2017-10-05T00:00:00"/>
    <x v="10824"/>
    <x v="0"/>
    <n v="3"/>
    <n v="49.979999540000001"/>
    <x v="86"/>
    <x v="3199"/>
    <x v="1"/>
    <x v="0"/>
    <x v="8"/>
    <x v="3"/>
  </r>
  <r>
    <x v="164"/>
    <x v="1"/>
    <s v="Evelyn"/>
    <s v="10312"/>
    <x v="0"/>
    <s v="TX"/>
    <s v="79912.0"/>
    <s v="Water Sports"/>
    <x v="7"/>
    <x v="3"/>
    <d v="2016-11-19T00:00:00"/>
    <x v="10825"/>
    <x v="6"/>
    <n v="1"/>
    <n v="199.9900055"/>
    <x v="579"/>
    <x v="2152"/>
    <x v="2"/>
    <x v="1"/>
    <x v="10"/>
    <x v="3"/>
  </r>
  <r>
    <x v="164"/>
    <x v="1"/>
    <s v="Evelyn"/>
    <s v="10312"/>
    <x v="0"/>
    <s v="TX"/>
    <s v="79912.0"/>
    <s v="Water Sports"/>
    <x v="7"/>
    <x v="3"/>
    <d v="2016-11-19T00:00:00"/>
    <x v="10825"/>
    <x v="6"/>
    <n v="1"/>
    <n v="199.9900055"/>
    <x v="202"/>
    <x v="682"/>
    <x v="2"/>
    <x v="1"/>
    <x v="10"/>
    <x v="3"/>
  </r>
  <r>
    <x v="164"/>
    <x v="1"/>
    <s v="Evelyn"/>
    <s v="10312"/>
    <x v="0"/>
    <s v="TX"/>
    <s v="79912.0"/>
    <s v="Camping &amp; Hiking"/>
    <x v="0"/>
    <x v="3"/>
    <d v="2016-11-19T00:00:00"/>
    <x v="10825"/>
    <x v="6"/>
    <n v="1"/>
    <n v="299.98001099999999"/>
    <x v="276"/>
    <x v="605"/>
    <x v="0"/>
    <x v="1"/>
    <x v="10"/>
    <x v="3"/>
  </r>
  <r>
    <x v="84"/>
    <x v="1"/>
    <s v="Mary"/>
    <s v="4192"/>
    <x v="0"/>
    <s v="NY"/>
    <s v="10024.0"/>
    <s v="Women's Apparel"/>
    <x v="4"/>
    <x v="0"/>
    <d v="2017-05-13T00:00:00"/>
    <x v="10826"/>
    <x v="7"/>
    <n v="5"/>
    <n v="50"/>
    <x v="111"/>
    <x v="2562"/>
    <x v="1"/>
    <x v="0"/>
    <x v="7"/>
    <x v="0"/>
  </r>
  <r>
    <x v="84"/>
    <x v="1"/>
    <s v="Mary"/>
    <s v="4192"/>
    <x v="0"/>
    <s v="NY"/>
    <s v="10024.0"/>
    <s v="Camping &amp; Hiking"/>
    <x v="0"/>
    <x v="0"/>
    <d v="2017-05-13T00:00:00"/>
    <x v="10826"/>
    <x v="7"/>
    <n v="5"/>
    <n v="299.98001099999999"/>
    <x v="174"/>
    <x v="1439"/>
    <x v="0"/>
    <x v="0"/>
    <x v="7"/>
    <x v="0"/>
  </r>
  <r>
    <x v="84"/>
    <x v="1"/>
    <s v="Mary"/>
    <s v="4192"/>
    <x v="0"/>
    <s v="NY"/>
    <s v="10024.0"/>
    <s v="Shop By Sport"/>
    <x v="9"/>
    <x v="0"/>
    <d v="2017-05-13T00:00:00"/>
    <x v="10826"/>
    <x v="7"/>
    <n v="5"/>
    <n v="39.990001679999999"/>
    <x v="63"/>
    <x v="9514"/>
    <x v="1"/>
    <x v="0"/>
    <x v="7"/>
    <x v="0"/>
  </r>
  <r>
    <x v="84"/>
    <x v="1"/>
    <s v="Mary"/>
    <s v="4192"/>
    <x v="0"/>
    <s v="NY"/>
    <s v="10024.0"/>
    <s v="Men's Footwear"/>
    <x v="2"/>
    <x v="0"/>
    <d v="2017-01-28T00:00:00"/>
    <x v="10827"/>
    <x v="7"/>
    <n v="5"/>
    <n v="129.9900055"/>
    <x v="1014"/>
    <x v="3240"/>
    <x v="2"/>
    <x v="0"/>
    <x v="9"/>
    <x v="2"/>
  </r>
  <r>
    <x v="84"/>
    <x v="1"/>
    <s v="Mary"/>
    <s v="4192"/>
    <x v="0"/>
    <s v="NY"/>
    <s v="10024.0"/>
    <s v="Men's Footwear"/>
    <x v="2"/>
    <x v="0"/>
    <d v="2017-01-28T00:00:00"/>
    <x v="10827"/>
    <x v="7"/>
    <n v="5"/>
    <n v="129.9900055"/>
    <x v="1017"/>
    <x v="7446"/>
    <x v="2"/>
    <x v="0"/>
    <x v="9"/>
    <x v="2"/>
  </r>
  <r>
    <x v="84"/>
    <x v="1"/>
    <s v="Mary"/>
    <s v="4192"/>
    <x v="0"/>
    <s v="NY"/>
    <s v="10024.0"/>
    <s v="Fishing"/>
    <x v="6"/>
    <x v="0"/>
    <d v="2017-01-28T00:00:00"/>
    <x v="10827"/>
    <x v="7"/>
    <n v="5"/>
    <n v="399.98001099999999"/>
    <x v="232"/>
    <x v="3270"/>
    <x v="0"/>
    <x v="0"/>
    <x v="9"/>
    <x v="2"/>
  </r>
  <r>
    <x v="84"/>
    <x v="1"/>
    <s v="Mary"/>
    <s v="4192"/>
    <x v="0"/>
    <s v="NY"/>
    <s v="10024.0"/>
    <s v="Cardio Equipment"/>
    <x v="5"/>
    <x v="4"/>
    <d v="2016-10-09T00:00:00"/>
    <x v="10828"/>
    <x v="13"/>
    <n v="1"/>
    <n v="99.989997860000003"/>
    <x v="269"/>
    <x v="1954"/>
    <x v="1"/>
    <x v="1"/>
    <x v="8"/>
    <x v="3"/>
  </r>
  <r>
    <x v="84"/>
    <x v="1"/>
    <s v="Mary"/>
    <s v="4192"/>
    <x v="0"/>
    <s v="NY"/>
    <s v="10024.0"/>
    <s v="Women's Apparel"/>
    <x v="4"/>
    <x v="4"/>
    <d v="2016-10-09T00:00:00"/>
    <x v="10828"/>
    <x v="13"/>
    <n v="3"/>
    <n v="50"/>
    <x v="376"/>
    <x v="10725"/>
    <x v="1"/>
    <x v="1"/>
    <x v="8"/>
    <x v="3"/>
  </r>
  <r>
    <x v="84"/>
    <x v="1"/>
    <s v="Mary"/>
    <s v="4192"/>
    <x v="0"/>
    <s v="NY"/>
    <s v="10024.0"/>
    <s v="Cleats"/>
    <x v="8"/>
    <x v="4"/>
    <d v="2016-10-09T00:00:00"/>
    <x v="10828"/>
    <x v="13"/>
    <n v="4"/>
    <n v="59.990001679999999"/>
    <x v="920"/>
    <x v="10726"/>
    <x v="1"/>
    <x v="1"/>
    <x v="8"/>
    <x v="3"/>
  </r>
  <r>
    <x v="91"/>
    <x v="1"/>
    <s v="Megan"/>
    <s v="5478"/>
    <x v="0"/>
    <s v="CA"/>
    <s v="92592.0"/>
    <s v="Shop By Sport"/>
    <x v="9"/>
    <x v="0"/>
    <d v="2017-08-02T00:00:00"/>
    <x v="10829"/>
    <x v="7"/>
    <n v="5"/>
    <n v="39.990001679999999"/>
    <x v="874"/>
    <x v="10727"/>
    <x v="1"/>
    <x v="0"/>
    <x v="2"/>
    <x v="1"/>
  </r>
  <r>
    <x v="91"/>
    <x v="1"/>
    <s v="Megan"/>
    <s v="5478"/>
    <x v="0"/>
    <s v="CA"/>
    <s v="92592.0"/>
    <s v="Indoor/Outdoor Games"/>
    <x v="1"/>
    <x v="0"/>
    <d v="2017-08-02T00:00:00"/>
    <x v="10829"/>
    <x v="7"/>
    <n v="5"/>
    <n v="49.979999540000001"/>
    <x v="239"/>
    <x v="104"/>
    <x v="1"/>
    <x v="0"/>
    <x v="2"/>
    <x v="1"/>
  </r>
  <r>
    <x v="91"/>
    <x v="1"/>
    <s v="Megan"/>
    <s v="5478"/>
    <x v="0"/>
    <s v="CA"/>
    <s v="92592.0"/>
    <s v="Fishing"/>
    <x v="6"/>
    <x v="2"/>
    <d v="2017-08-16T00:00:00"/>
    <x v="10830"/>
    <x v="18"/>
    <n v="5"/>
    <n v="399.98001099999999"/>
    <x v="296"/>
    <x v="2442"/>
    <x v="0"/>
    <x v="0"/>
    <x v="2"/>
    <x v="1"/>
  </r>
  <r>
    <x v="91"/>
    <x v="1"/>
    <s v="Megan"/>
    <s v="5478"/>
    <x v="0"/>
    <s v="CA"/>
    <s v="92592.0"/>
    <s v="Men's Footwear"/>
    <x v="2"/>
    <x v="2"/>
    <d v="2017-08-16T00:00:00"/>
    <x v="10830"/>
    <x v="18"/>
    <n v="5"/>
    <n v="129.9900055"/>
    <x v="111"/>
    <x v="479"/>
    <x v="2"/>
    <x v="0"/>
    <x v="2"/>
    <x v="1"/>
  </r>
  <r>
    <x v="91"/>
    <x v="1"/>
    <s v="Megan"/>
    <s v="5478"/>
    <x v="0"/>
    <s v="CA"/>
    <s v="92592.0"/>
    <s v="Men's Footwear"/>
    <x v="2"/>
    <x v="2"/>
    <d v="2017-08-16T00:00:00"/>
    <x v="10830"/>
    <x v="18"/>
    <n v="5"/>
    <n v="129.9900055"/>
    <x v="451"/>
    <x v="10728"/>
    <x v="2"/>
    <x v="0"/>
    <x v="2"/>
    <x v="1"/>
  </r>
  <r>
    <x v="91"/>
    <x v="1"/>
    <s v="Megan"/>
    <s v="5478"/>
    <x v="0"/>
    <s v="CA"/>
    <s v="92592.0"/>
    <s v="Cleats"/>
    <x v="8"/>
    <x v="2"/>
    <d v="2017-08-16T00:00:00"/>
    <x v="10830"/>
    <x v="18"/>
    <n v="5"/>
    <n v="59.990001679999999"/>
    <x v="330"/>
    <x v="2343"/>
    <x v="1"/>
    <x v="0"/>
    <x v="2"/>
    <x v="1"/>
  </r>
  <r>
    <x v="91"/>
    <x v="1"/>
    <s v="Megan"/>
    <s v="5478"/>
    <x v="0"/>
    <s v="CA"/>
    <s v="92592.0"/>
    <s v="Cleats"/>
    <x v="8"/>
    <x v="4"/>
    <d v="2016-10-25T00:00:00"/>
    <x v="10831"/>
    <x v="9"/>
    <n v="2"/>
    <n v="59.990001679999999"/>
    <x v="931"/>
    <x v="2579"/>
    <x v="1"/>
    <x v="1"/>
    <x v="8"/>
    <x v="3"/>
  </r>
  <r>
    <x v="91"/>
    <x v="1"/>
    <s v="Megan"/>
    <s v="5478"/>
    <x v="0"/>
    <s v="CA"/>
    <s v="92592.0"/>
    <s v="Cleats"/>
    <x v="8"/>
    <x v="4"/>
    <d v="2016-10-25T00:00:00"/>
    <x v="10831"/>
    <x v="9"/>
    <n v="2"/>
    <n v="59.990001679999999"/>
    <x v="678"/>
    <x v="4428"/>
    <x v="1"/>
    <x v="1"/>
    <x v="8"/>
    <x v="3"/>
  </r>
  <r>
    <x v="91"/>
    <x v="1"/>
    <s v="Megan"/>
    <s v="5478"/>
    <x v="0"/>
    <s v="CA"/>
    <s v="92592.0"/>
    <s v=""/>
    <x v="17"/>
    <x v="4"/>
    <d v="2016-10-25T00:00:00"/>
    <x v="10831"/>
    <x v="9"/>
    <n v="2"/>
    <n v="24.989999770000001"/>
    <x v="103"/>
    <x v="587"/>
    <x v="1"/>
    <x v="1"/>
    <x v="8"/>
    <x v="3"/>
  </r>
  <r>
    <x v="138"/>
    <x v="1"/>
    <s v="Mary"/>
    <s v="10043"/>
    <x v="0"/>
    <s v="OH"/>
    <s v="43230.0"/>
    <s v="Women's Apparel"/>
    <x v="4"/>
    <x v="0"/>
    <d v="2017-05-15T00:00:00"/>
    <x v="10832"/>
    <x v="7"/>
    <n v="5"/>
    <n v="50"/>
    <x v="104"/>
    <x v="10729"/>
    <x v="1"/>
    <x v="0"/>
    <x v="7"/>
    <x v="0"/>
  </r>
  <r>
    <x v="138"/>
    <x v="1"/>
    <s v="Mary"/>
    <s v="10043"/>
    <x v="0"/>
    <s v="OH"/>
    <s v="43230.0"/>
    <s v="Indoor/Outdoor Games"/>
    <x v="1"/>
    <x v="0"/>
    <d v="2017-05-15T00:00:00"/>
    <x v="10832"/>
    <x v="7"/>
    <n v="5"/>
    <n v="49.979999540000001"/>
    <x v="477"/>
    <x v="1393"/>
    <x v="1"/>
    <x v="0"/>
    <x v="7"/>
    <x v="0"/>
  </r>
  <r>
    <x v="138"/>
    <x v="1"/>
    <s v="Mary"/>
    <s v="10043"/>
    <x v="0"/>
    <s v="OH"/>
    <s v="43230.0"/>
    <s v="Men's Footwear"/>
    <x v="2"/>
    <x v="0"/>
    <d v="2017-05-15T00:00:00"/>
    <x v="10832"/>
    <x v="7"/>
    <n v="5"/>
    <n v="129.9900055"/>
    <x v="74"/>
    <x v="1407"/>
    <x v="2"/>
    <x v="0"/>
    <x v="7"/>
    <x v="0"/>
  </r>
  <r>
    <x v="138"/>
    <x v="1"/>
    <s v="Mary"/>
    <s v="10043"/>
    <x v="0"/>
    <s v="OH"/>
    <s v="43230.0"/>
    <s v="Indoor/Outdoor Games"/>
    <x v="1"/>
    <x v="0"/>
    <d v="2017-05-15T00:00:00"/>
    <x v="10832"/>
    <x v="7"/>
    <n v="5"/>
    <n v="49.979999540000001"/>
    <x v="119"/>
    <x v="4314"/>
    <x v="1"/>
    <x v="0"/>
    <x v="7"/>
    <x v="0"/>
  </r>
  <r>
    <x v="138"/>
    <x v="1"/>
    <s v="Mary"/>
    <s v="10043"/>
    <x v="0"/>
    <s v="OH"/>
    <s v="43230.0"/>
    <s v="Indoor/Outdoor Games"/>
    <x v="1"/>
    <x v="0"/>
    <d v="2017-05-15T00:00:00"/>
    <x v="10832"/>
    <x v="7"/>
    <n v="5"/>
    <n v="49.979999540000001"/>
    <x v="387"/>
    <x v="5268"/>
    <x v="1"/>
    <x v="0"/>
    <x v="7"/>
    <x v="0"/>
  </r>
  <r>
    <x v="138"/>
    <x v="1"/>
    <s v="Mary"/>
    <s v="10043"/>
    <x v="0"/>
    <s v="OH"/>
    <s v="43230.0"/>
    <s v="Camping &amp; Hiking"/>
    <x v="0"/>
    <x v="4"/>
    <d v="2016-10-09T00:00:00"/>
    <x v="10833"/>
    <x v="14"/>
    <n v="1"/>
    <n v="299.98001099999999"/>
    <x v="458"/>
    <x v="779"/>
    <x v="0"/>
    <x v="1"/>
    <x v="8"/>
    <x v="3"/>
  </r>
  <r>
    <x v="138"/>
    <x v="1"/>
    <s v="Mary"/>
    <s v="10043"/>
    <x v="0"/>
    <s v="OH"/>
    <s v="43230.0"/>
    <s v="Indoor/Outdoor Games"/>
    <x v="1"/>
    <x v="4"/>
    <d v="2016-08-29T00:00:00"/>
    <x v="10834"/>
    <x v="13"/>
    <n v="1"/>
    <n v="49.979999540000001"/>
    <x v="963"/>
    <x v="9891"/>
    <x v="1"/>
    <x v="1"/>
    <x v="2"/>
    <x v="1"/>
  </r>
  <r>
    <x v="138"/>
    <x v="1"/>
    <s v="Mary"/>
    <s v="10043"/>
    <x v="0"/>
    <s v="OH"/>
    <s v="43230.0"/>
    <s v="Cleats"/>
    <x v="8"/>
    <x v="4"/>
    <d v="2016-08-29T00:00:00"/>
    <x v="10834"/>
    <x v="13"/>
    <n v="1"/>
    <n v="59.990001679999999"/>
    <x v="273"/>
    <x v="3936"/>
    <x v="1"/>
    <x v="1"/>
    <x v="2"/>
    <x v="1"/>
  </r>
  <r>
    <x v="138"/>
    <x v="1"/>
    <s v="Mary"/>
    <s v="10043"/>
    <x v="0"/>
    <s v="OH"/>
    <s v="43230.0"/>
    <s v="Men's Footwear"/>
    <x v="2"/>
    <x v="4"/>
    <d v="2016-08-29T00:00:00"/>
    <x v="10834"/>
    <x v="13"/>
    <n v="1"/>
    <n v="129.9900055"/>
    <x v="270"/>
    <x v="10730"/>
    <x v="2"/>
    <x v="1"/>
    <x v="2"/>
    <x v="1"/>
  </r>
  <r>
    <x v="138"/>
    <x v="1"/>
    <s v="Mary"/>
    <s v="10043"/>
    <x v="0"/>
    <s v="OH"/>
    <s v="43230.0"/>
    <s v="Shop By Sport"/>
    <x v="9"/>
    <x v="4"/>
    <d v="2016-08-29T00:00:00"/>
    <x v="10834"/>
    <x v="13"/>
    <n v="2"/>
    <n v="39.990001679999999"/>
    <x v="1169"/>
    <x v="10731"/>
    <x v="1"/>
    <x v="1"/>
    <x v="2"/>
    <x v="1"/>
  </r>
  <r>
    <x v="138"/>
    <x v="1"/>
    <s v="Mary"/>
    <s v="10043"/>
    <x v="0"/>
    <s v="OH"/>
    <s v="43230.0"/>
    <s v="Indoor/Outdoor Games"/>
    <x v="1"/>
    <x v="4"/>
    <d v="2016-10-09T00:00:00"/>
    <x v="10833"/>
    <x v="14"/>
    <n v="5"/>
    <n v="49.979999540000001"/>
    <x v="601"/>
    <x v="10732"/>
    <x v="1"/>
    <x v="1"/>
    <x v="8"/>
    <x v="3"/>
  </r>
  <r>
    <x v="138"/>
    <x v="1"/>
    <s v="Mary"/>
    <s v="10043"/>
    <x v="0"/>
    <s v="OH"/>
    <s v="43230.0"/>
    <s v="Women's Apparel"/>
    <x v="4"/>
    <x v="4"/>
    <d v="2016-08-29T00:00:00"/>
    <x v="10834"/>
    <x v="13"/>
    <n v="5"/>
    <n v="50"/>
    <x v="98"/>
    <x v="5139"/>
    <x v="1"/>
    <x v="1"/>
    <x v="2"/>
    <x v="1"/>
  </r>
  <r>
    <x v="386"/>
    <x v="1"/>
    <s v="Roy"/>
    <s v="1792"/>
    <x v="0"/>
    <s v="NJ"/>
    <s v="7305.0"/>
    <s v="Golf Balls"/>
    <x v="11"/>
    <x v="0"/>
    <d v="2017-03-29T00:00:00"/>
    <x v="10835"/>
    <x v="0"/>
    <n v="5"/>
    <n v="19.989999770000001"/>
    <x v="476"/>
    <x v="3522"/>
    <x v="1"/>
    <x v="0"/>
    <x v="4"/>
    <x v="2"/>
  </r>
  <r>
    <x v="386"/>
    <x v="1"/>
    <s v="Roy"/>
    <s v="1792"/>
    <x v="0"/>
    <s v="NJ"/>
    <s v="7305.0"/>
    <s v="Camping &amp; Hiking"/>
    <x v="0"/>
    <x v="0"/>
    <d v="2017-03-29T00:00:00"/>
    <x v="10835"/>
    <x v="0"/>
    <n v="5"/>
    <n v="299.98001099999999"/>
    <x v="253"/>
    <x v="2191"/>
    <x v="0"/>
    <x v="0"/>
    <x v="4"/>
    <x v="2"/>
  </r>
  <r>
    <x v="386"/>
    <x v="1"/>
    <s v="Roy"/>
    <s v="1792"/>
    <x v="0"/>
    <s v="NJ"/>
    <s v="7305.0"/>
    <s v="Men's Footwear"/>
    <x v="2"/>
    <x v="0"/>
    <d v="2017-03-29T00:00:00"/>
    <x v="10835"/>
    <x v="0"/>
    <n v="5"/>
    <n v="129.9900055"/>
    <x v="287"/>
    <x v="4195"/>
    <x v="2"/>
    <x v="0"/>
    <x v="4"/>
    <x v="2"/>
  </r>
  <r>
    <x v="386"/>
    <x v="1"/>
    <s v="Roy"/>
    <s v="1792"/>
    <x v="0"/>
    <s v="NJ"/>
    <s v="7305.0"/>
    <s v="Cleats"/>
    <x v="8"/>
    <x v="0"/>
    <d v="2017-03-29T00:00:00"/>
    <x v="10835"/>
    <x v="0"/>
    <n v="5"/>
    <n v="59.990001679999999"/>
    <x v="258"/>
    <x v="722"/>
    <x v="1"/>
    <x v="0"/>
    <x v="4"/>
    <x v="2"/>
  </r>
  <r>
    <x v="386"/>
    <x v="1"/>
    <s v="Roy"/>
    <s v="1792"/>
    <x v="0"/>
    <s v="NJ"/>
    <s v="7305.0"/>
    <s v="Men's Footwear"/>
    <x v="2"/>
    <x v="1"/>
    <d v="2016-04-17T00:00:00"/>
    <x v="10836"/>
    <x v="1"/>
    <n v="1"/>
    <n v="129.9900055"/>
    <x v="669"/>
    <x v="3366"/>
    <x v="2"/>
    <x v="1"/>
    <x v="3"/>
    <x v="0"/>
  </r>
  <r>
    <x v="386"/>
    <x v="1"/>
    <s v="Roy"/>
    <s v="1792"/>
    <x v="0"/>
    <s v="NJ"/>
    <s v="7305.0"/>
    <s v="Indoor/Outdoor Games"/>
    <x v="1"/>
    <x v="1"/>
    <d v="2016-06-20T00:00:00"/>
    <x v="10837"/>
    <x v="1"/>
    <n v="4"/>
    <n v="49.979999540000001"/>
    <x v="216"/>
    <x v="1115"/>
    <x v="1"/>
    <x v="1"/>
    <x v="0"/>
    <x v="0"/>
  </r>
  <r>
    <x v="386"/>
    <x v="1"/>
    <s v="Roy"/>
    <s v="1792"/>
    <x v="0"/>
    <s v="NJ"/>
    <s v="7305.0"/>
    <s v="Cleats"/>
    <x v="8"/>
    <x v="1"/>
    <d v="2016-04-17T00:00:00"/>
    <x v="10836"/>
    <x v="1"/>
    <n v="3"/>
    <n v="59.990001679999999"/>
    <x v="193"/>
    <x v="112"/>
    <x v="1"/>
    <x v="1"/>
    <x v="3"/>
    <x v="0"/>
  </r>
  <r>
    <x v="386"/>
    <x v="1"/>
    <s v="Roy"/>
    <s v="1792"/>
    <x v="0"/>
    <s v="NJ"/>
    <s v="7305.0"/>
    <s v="Electronics"/>
    <x v="15"/>
    <x v="1"/>
    <d v="2016-06-20T00:00:00"/>
    <x v="10837"/>
    <x v="1"/>
    <n v="3"/>
    <n v="44.990001679999999"/>
    <x v="480"/>
    <x v="10733"/>
    <x v="1"/>
    <x v="1"/>
    <x v="0"/>
    <x v="0"/>
  </r>
  <r>
    <x v="419"/>
    <x v="1"/>
    <s v="Tamara"/>
    <s v="16431"/>
    <x v="0"/>
    <s v="NV"/>
    <s v="89030.0"/>
    <s v="Pet Supplies"/>
    <x v="43"/>
    <x v="3"/>
    <d v="2017-11-29T00:00:00"/>
    <x v="10838"/>
    <x v="16"/>
    <n v="5"/>
    <n v="84.400001529999997"/>
    <x v="1344"/>
    <x v="10734"/>
    <x v="1"/>
    <x v="0"/>
    <x v="10"/>
    <x v="3"/>
  </r>
  <r>
    <x v="531"/>
    <x v="1"/>
    <s v="Mary"/>
    <s v="12227"/>
    <x v="0"/>
    <s v="CA"/>
    <s v="93458.0"/>
    <s v="Camping &amp; Hiking"/>
    <x v="0"/>
    <x v="3"/>
    <d v="2016-03-21T00:00:00"/>
    <x v="10839"/>
    <x v="5"/>
    <n v="1"/>
    <n v="299.98001099999999"/>
    <x v="224"/>
    <x v="1366"/>
    <x v="0"/>
    <x v="1"/>
    <x v="4"/>
    <x v="2"/>
  </r>
  <r>
    <x v="531"/>
    <x v="1"/>
    <s v="Mary"/>
    <s v="12227"/>
    <x v="0"/>
    <s v="CA"/>
    <s v="93458.0"/>
    <s v="Men's Footwear"/>
    <x v="2"/>
    <x v="3"/>
    <d v="2016-03-21T00:00:00"/>
    <x v="10839"/>
    <x v="5"/>
    <n v="1"/>
    <n v="129.9900055"/>
    <x v="334"/>
    <x v="5082"/>
    <x v="2"/>
    <x v="1"/>
    <x v="4"/>
    <x v="2"/>
  </r>
  <r>
    <x v="531"/>
    <x v="1"/>
    <s v="Mary"/>
    <s v="12227"/>
    <x v="0"/>
    <s v="CA"/>
    <s v="93458.0"/>
    <s v="Fishing"/>
    <x v="6"/>
    <x v="3"/>
    <d v="2017-05-01T00:00:00"/>
    <x v="10840"/>
    <x v="6"/>
    <n v="1"/>
    <n v="399.98001099999999"/>
    <x v="96"/>
    <x v="921"/>
    <x v="0"/>
    <x v="0"/>
    <x v="7"/>
    <x v="0"/>
  </r>
  <r>
    <x v="531"/>
    <x v="1"/>
    <s v="Mary"/>
    <s v="12227"/>
    <x v="0"/>
    <s v="CA"/>
    <s v="93458.0"/>
    <s v="Men's Footwear"/>
    <x v="2"/>
    <x v="3"/>
    <d v="2017-05-01T00:00:00"/>
    <x v="10840"/>
    <x v="6"/>
    <n v="1"/>
    <n v="129.9900055"/>
    <x v="95"/>
    <x v="3361"/>
    <x v="2"/>
    <x v="0"/>
    <x v="7"/>
    <x v="0"/>
  </r>
  <r>
    <x v="531"/>
    <x v="1"/>
    <s v="Mary"/>
    <s v="12227"/>
    <x v="0"/>
    <s v="CA"/>
    <s v="93458.0"/>
    <s v="Women's Apparel"/>
    <x v="4"/>
    <x v="3"/>
    <d v="2017-05-01T00:00:00"/>
    <x v="10840"/>
    <x v="6"/>
    <n v="1"/>
    <n v="50"/>
    <x v="19"/>
    <x v="4650"/>
    <x v="1"/>
    <x v="0"/>
    <x v="7"/>
    <x v="0"/>
  </r>
  <r>
    <x v="531"/>
    <x v="1"/>
    <s v="Mary"/>
    <s v="12227"/>
    <x v="0"/>
    <s v="CA"/>
    <s v="93458.0"/>
    <s v="Men's Footwear"/>
    <x v="2"/>
    <x v="3"/>
    <d v="2017-05-01T00:00:00"/>
    <x v="10840"/>
    <x v="6"/>
    <n v="1"/>
    <n v="129.9900055"/>
    <x v="308"/>
    <x v="7269"/>
    <x v="2"/>
    <x v="0"/>
    <x v="7"/>
    <x v="0"/>
  </r>
  <r>
    <x v="531"/>
    <x v="1"/>
    <s v="Mary"/>
    <s v="12227"/>
    <x v="0"/>
    <s v="CA"/>
    <s v="93458.0"/>
    <s v="Cardio Equipment"/>
    <x v="5"/>
    <x v="3"/>
    <d v="2017-05-01T00:00:00"/>
    <x v="10840"/>
    <x v="6"/>
    <n v="3"/>
    <n v="99.989997860000003"/>
    <x v="365"/>
    <x v="577"/>
    <x v="1"/>
    <x v="0"/>
    <x v="7"/>
    <x v="0"/>
  </r>
  <r>
    <x v="24"/>
    <x v="1"/>
    <s v="Kylie"/>
    <s v="17556"/>
    <x v="0"/>
    <s v="WA"/>
    <s v="98115.0"/>
    <s v="Books"/>
    <x v="39"/>
    <x v="3"/>
    <d v="2017-12-16T00:00:00"/>
    <x v="10841"/>
    <x v="16"/>
    <n v="5"/>
    <n v="31.079999919999999"/>
    <x v="36"/>
    <x v="8937"/>
    <x v="1"/>
    <x v="0"/>
    <x v="11"/>
    <x v="3"/>
  </r>
  <r>
    <x v="513"/>
    <x v="1"/>
    <s v="Myra"/>
    <s v="15626"/>
    <x v="0"/>
    <s v="OH"/>
    <s v="44870.0"/>
    <s v="Garden"/>
    <x v="44"/>
    <x v="3"/>
    <d v="2017-11-18T00:00:00"/>
    <x v="10842"/>
    <x v="17"/>
    <n v="5"/>
    <n v="532.58001709999996"/>
    <x v="714"/>
    <x v="10735"/>
    <x v="3"/>
    <x v="0"/>
    <x v="10"/>
    <x v="3"/>
  </r>
  <r>
    <x v="386"/>
    <x v="1"/>
    <s v="Raya"/>
    <s v="17591"/>
    <x v="0"/>
    <s v="NJ"/>
    <s v="7307.0"/>
    <s v="Books"/>
    <x v="39"/>
    <x v="3"/>
    <d v="2017-12-16T00:00:00"/>
    <x v="10843"/>
    <x v="5"/>
    <n v="5"/>
    <n v="31.079999919999999"/>
    <x v="190"/>
    <x v="2105"/>
    <x v="1"/>
    <x v="0"/>
    <x v="11"/>
    <x v="3"/>
  </r>
  <r>
    <x v="99"/>
    <x v="1"/>
    <s v="Imani"/>
    <s v="18061"/>
    <x v="0"/>
    <s v="NY"/>
    <s v="11214.0"/>
    <s v="Computers"/>
    <x v="28"/>
    <x v="3"/>
    <d v="2017-12-23T00:00:00"/>
    <x v="10844"/>
    <x v="6"/>
    <n v="5"/>
    <n v="1500"/>
    <x v="1317"/>
    <x v="10736"/>
    <x v="3"/>
    <x v="0"/>
    <x v="11"/>
    <x v="3"/>
  </r>
  <r>
    <x v="446"/>
    <x v="1"/>
    <s v="Renee"/>
    <s v="16571"/>
    <x v="0"/>
    <s v="GA"/>
    <s v="30907.0"/>
    <s v="Pet Supplies"/>
    <x v="43"/>
    <x v="3"/>
    <d v="2017-01-12T00:00:00"/>
    <x v="10845"/>
    <x v="17"/>
    <n v="5"/>
    <n v="84.400001529999997"/>
    <x v="861"/>
    <x v="10737"/>
    <x v="1"/>
    <x v="0"/>
    <x v="9"/>
    <x v="2"/>
  </r>
  <r>
    <x v="14"/>
    <x v="1"/>
    <s v="Kaitlin"/>
    <s v="15731"/>
    <x v="0"/>
    <s v="CA"/>
    <s v="90024.0"/>
    <s v="Health and Beauty"/>
    <x v="48"/>
    <x v="3"/>
    <d v="2017-11-19T00:00:00"/>
    <x v="10846"/>
    <x v="16"/>
    <n v="5"/>
    <n v="293.0400085"/>
    <x v="1069"/>
    <x v="10738"/>
    <x v="0"/>
    <x v="0"/>
    <x v="10"/>
    <x v="3"/>
  </r>
  <r>
    <x v="74"/>
    <x v="1"/>
    <s v="Daryl"/>
    <s v="16406"/>
    <x v="0"/>
    <s v="DC"/>
    <s v="20011.0"/>
    <s v="Pet Supplies"/>
    <x v="43"/>
    <x v="3"/>
    <d v="2017-11-29T00:00:00"/>
    <x v="10847"/>
    <x v="5"/>
    <n v="5"/>
    <n v="84.400001529999997"/>
    <x v="199"/>
    <x v="2748"/>
    <x v="1"/>
    <x v="0"/>
    <x v="10"/>
    <x v="3"/>
  </r>
  <r>
    <x v="226"/>
    <x v="1"/>
    <s v="Mary"/>
    <s v="3763"/>
    <x v="0"/>
    <s v="MI"/>
    <s v="48093.0"/>
    <s v="Camping &amp; Hiking"/>
    <x v="0"/>
    <x v="3"/>
    <d v="2016-03-24T00:00:00"/>
    <x v="10848"/>
    <x v="5"/>
    <n v="1"/>
    <n v="299.98001099999999"/>
    <x v="102"/>
    <x v="7420"/>
    <x v="0"/>
    <x v="1"/>
    <x v="4"/>
    <x v="2"/>
  </r>
  <r>
    <x v="226"/>
    <x v="1"/>
    <s v="Mary"/>
    <s v="3763"/>
    <x v="0"/>
    <s v="MI"/>
    <s v="48093.0"/>
    <s v="Indoor/Outdoor Games"/>
    <x v="1"/>
    <x v="0"/>
    <d v="2017-03-19T00:00:00"/>
    <x v="10849"/>
    <x v="0"/>
    <n v="5"/>
    <n v="49.979999540000001"/>
    <x v="869"/>
    <x v="10739"/>
    <x v="1"/>
    <x v="0"/>
    <x v="4"/>
    <x v="2"/>
  </r>
  <r>
    <x v="226"/>
    <x v="1"/>
    <s v="Mary"/>
    <s v="3763"/>
    <x v="0"/>
    <s v="MI"/>
    <s v="48093.0"/>
    <s v="Cardio Equipment"/>
    <x v="5"/>
    <x v="1"/>
    <d v="2016-05-16T00:00:00"/>
    <x v="10850"/>
    <x v="15"/>
    <n v="1"/>
    <n v="99.989997860000003"/>
    <x v="225"/>
    <x v="869"/>
    <x v="1"/>
    <x v="1"/>
    <x v="7"/>
    <x v="0"/>
  </r>
  <r>
    <x v="226"/>
    <x v="1"/>
    <s v="Mary"/>
    <s v="3763"/>
    <x v="0"/>
    <s v="MI"/>
    <s v="48093.0"/>
    <s v="Cardio Equipment"/>
    <x v="5"/>
    <x v="1"/>
    <d v="2016-05-16T00:00:00"/>
    <x v="10850"/>
    <x v="15"/>
    <n v="2"/>
    <n v="99.989997860000003"/>
    <x v="213"/>
    <x v="3134"/>
    <x v="1"/>
    <x v="1"/>
    <x v="7"/>
    <x v="0"/>
  </r>
  <r>
    <x v="226"/>
    <x v="1"/>
    <s v="Mary"/>
    <s v="3763"/>
    <x v="0"/>
    <s v="MI"/>
    <s v="48093.0"/>
    <s v="Women's Apparel"/>
    <x v="4"/>
    <x v="1"/>
    <d v="2016-04-06T00:00:00"/>
    <x v="10851"/>
    <x v="3"/>
    <n v="1"/>
    <n v="50"/>
    <x v="741"/>
    <x v="3285"/>
    <x v="1"/>
    <x v="1"/>
    <x v="3"/>
    <x v="0"/>
  </r>
  <r>
    <x v="226"/>
    <x v="1"/>
    <s v="Mary"/>
    <s v="3763"/>
    <x v="0"/>
    <s v="MI"/>
    <s v="48093.0"/>
    <s v="Fishing"/>
    <x v="6"/>
    <x v="1"/>
    <d v="2016-04-06T00:00:00"/>
    <x v="10851"/>
    <x v="3"/>
    <n v="1"/>
    <n v="399.98001099999999"/>
    <x v="359"/>
    <x v="10740"/>
    <x v="0"/>
    <x v="1"/>
    <x v="3"/>
    <x v="0"/>
  </r>
  <r>
    <x v="226"/>
    <x v="1"/>
    <s v="Mary"/>
    <s v="3763"/>
    <x v="0"/>
    <s v="MI"/>
    <s v="48093.0"/>
    <s v="Cleats"/>
    <x v="8"/>
    <x v="1"/>
    <d v="2016-04-06T00:00:00"/>
    <x v="10851"/>
    <x v="3"/>
    <n v="2"/>
    <n v="59.990001679999999"/>
    <x v="490"/>
    <x v="10741"/>
    <x v="1"/>
    <x v="1"/>
    <x v="3"/>
    <x v="0"/>
  </r>
  <r>
    <x v="226"/>
    <x v="1"/>
    <s v="Mary"/>
    <s v="3763"/>
    <x v="0"/>
    <s v="MI"/>
    <s v="48093.0"/>
    <s v="Indoor/Outdoor Games"/>
    <x v="1"/>
    <x v="0"/>
    <d v="2017-11-02T00:00:00"/>
    <x v="10852"/>
    <x v="7"/>
    <n v="3"/>
    <n v="49.979999540000001"/>
    <x v="829"/>
    <x v="10742"/>
    <x v="1"/>
    <x v="0"/>
    <x v="10"/>
    <x v="3"/>
  </r>
  <r>
    <x v="226"/>
    <x v="1"/>
    <s v="Mary"/>
    <s v="3763"/>
    <x v="0"/>
    <s v="MI"/>
    <s v="48093.0"/>
    <s v="Women's Apparel"/>
    <x v="4"/>
    <x v="0"/>
    <d v="2017-11-02T00:00:00"/>
    <x v="10852"/>
    <x v="7"/>
    <n v="4"/>
    <n v="50"/>
    <x v="639"/>
    <x v="2646"/>
    <x v="1"/>
    <x v="0"/>
    <x v="10"/>
    <x v="3"/>
  </r>
  <r>
    <x v="226"/>
    <x v="1"/>
    <s v="Mary"/>
    <s v="3763"/>
    <x v="0"/>
    <s v="MI"/>
    <s v="48093.0"/>
    <s v="Men's Footwear"/>
    <x v="2"/>
    <x v="3"/>
    <d v="2016-05-09T00:00:00"/>
    <x v="10853"/>
    <x v="11"/>
    <n v="1"/>
    <n v="129.9900055"/>
    <x v="288"/>
    <x v="2675"/>
    <x v="2"/>
    <x v="1"/>
    <x v="7"/>
    <x v="0"/>
  </r>
  <r>
    <x v="226"/>
    <x v="1"/>
    <s v="Mary"/>
    <s v="3763"/>
    <x v="0"/>
    <s v="MI"/>
    <s v="48093.0"/>
    <s v="Water Sports"/>
    <x v="7"/>
    <x v="3"/>
    <d v="2016-10-10T00:00:00"/>
    <x v="10854"/>
    <x v="11"/>
    <n v="1"/>
    <n v="199.9900055"/>
    <x v="1345"/>
    <x v="10743"/>
    <x v="2"/>
    <x v="1"/>
    <x v="8"/>
    <x v="3"/>
  </r>
  <r>
    <x v="226"/>
    <x v="1"/>
    <s v="Mary"/>
    <s v="3763"/>
    <x v="0"/>
    <s v="MI"/>
    <s v="48093.0"/>
    <s v="Men's Footwear"/>
    <x v="2"/>
    <x v="3"/>
    <d v="2016-10-10T00:00:00"/>
    <x v="10854"/>
    <x v="11"/>
    <n v="1"/>
    <n v="129.9900055"/>
    <x v="971"/>
    <x v="10744"/>
    <x v="2"/>
    <x v="1"/>
    <x v="8"/>
    <x v="3"/>
  </r>
  <r>
    <x v="226"/>
    <x v="1"/>
    <s v="Mary"/>
    <s v="3763"/>
    <x v="0"/>
    <s v="MI"/>
    <s v="48093.0"/>
    <s v="Indoor/Outdoor Games"/>
    <x v="1"/>
    <x v="3"/>
    <d v="2016-05-09T00:00:00"/>
    <x v="10853"/>
    <x v="11"/>
    <n v="2"/>
    <n v="49.979999540000001"/>
    <x v="564"/>
    <x v="7037"/>
    <x v="1"/>
    <x v="1"/>
    <x v="7"/>
    <x v="0"/>
  </r>
  <r>
    <x v="226"/>
    <x v="1"/>
    <s v="Mary"/>
    <s v="3763"/>
    <x v="0"/>
    <s v="MI"/>
    <s v="48093.0"/>
    <s v="Women's Apparel"/>
    <x v="4"/>
    <x v="3"/>
    <d v="2016-10-10T00:00:00"/>
    <x v="10854"/>
    <x v="11"/>
    <n v="4"/>
    <n v="50"/>
    <x v="188"/>
    <x v="3075"/>
    <x v="1"/>
    <x v="1"/>
    <x v="8"/>
    <x v="3"/>
  </r>
  <r>
    <x v="226"/>
    <x v="1"/>
    <s v="Mary"/>
    <s v="3763"/>
    <x v="0"/>
    <s v="MI"/>
    <s v="48093.0"/>
    <s v="Water Sports"/>
    <x v="7"/>
    <x v="0"/>
    <d v="2017-11-02T00:00:00"/>
    <x v="10852"/>
    <x v="7"/>
    <n v="1"/>
    <n v="199.9900055"/>
    <x v="213"/>
    <x v="184"/>
    <x v="2"/>
    <x v="0"/>
    <x v="10"/>
    <x v="3"/>
  </r>
  <r>
    <x v="226"/>
    <x v="1"/>
    <s v="Mary"/>
    <s v="3763"/>
    <x v="0"/>
    <s v="MI"/>
    <s v="48093.0"/>
    <s v="Cardio Equipment"/>
    <x v="5"/>
    <x v="0"/>
    <d v="2017-11-02T00:00:00"/>
    <x v="10852"/>
    <x v="7"/>
    <n v="1"/>
    <n v="99.989997860000003"/>
    <x v="64"/>
    <x v="1900"/>
    <x v="1"/>
    <x v="0"/>
    <x v="10"/>
    <x v="3"/>
  </r>
  <r>
    <x v="226"/>
    <x v="1"/>
    <s v="Mary"/>
    <s v="3763"/>
    <x v="0"/>
    <s v="MI"/>
    <s v="48093.0"/>
    <s v="Camping &amp; Hiking"/>
    <x v="0"/>
    <x v="0"/>
    <d v="2017-11-02T00:00:00"/>
    <x v="10852"/>
    <x v="7"/>
    <n v="1"/>
    <n v="299.98001099999999"/>
    <x v="79"/>
    <x v="84"/>
    <x v="0"/>
    <x v="0"/>
    <x v="10"/>
    <x v="3"/>
  </r>
  <r>
    <x v="339"/>
    <x v="1"/>
    <s v="Zoe"/>
    <s v="17791"/>
    <x v="0"/>
    <s v="MI"/>
    <s v="48180.0"/>
    <s v="CDs"/>
    <x v="37"/>
    <x v="3"/>
    <d v="2017-12-19T00:00:00"/>
    <x v="10855"/>
    <x v="5"/>
    <n v="5"/>
    <n v="11.289999959999999"/>
    <x v="72"/>
    <x v="9529"/>
    <x v="1"/>
    <x v="0"/>
    <x v="11"/>
    <x v="3"/>
  </r>
  <r>
    <x v="107"/>
    <x v="1"/>
    <s v="Pamela"/>
    <s v="18361"/>
    <x v="0"/>
    <s v="CA"/>
    <s v="92708.0"/>
    <s v="Crafts"/>
    <x v="34"/>
    <x v="3"/>
    <d v="2017-12-28T00:00:00"/>
    <x v="10856"/>
    <x v="6"/>
    <n v="5"/>
    <n v="461.48001099999999"/>
    <x v="489"/>
    <x v="10745"/>
    <x v="3"/>
    <x v="0"/>
    <x v="11"/>
    <x v="3"/>
  </r>
  <r>
    <x v="386"/>
    <x v="1"/>
    <s v="Donald"/>
    <s v="4938"/>
    <x v="0"/>
    <s v="NJ"/>
    <s v="7306.0"/>
    <s v="Men's Footwear"/>
    <x v="2"/>
    <x v="3"/>
    <d v="2016-11-17T00:00:00"/>
    <x v="10857"/>
    <x v="11"/>
    <n v="1"/>
    <n v="129.9900055"/>
    <x v="876"/>
    <x v="4981"/>
    <x v="2"/>
    <x v="1"/>
    <x v="10"/>
    <x v="3"/>
  </r>
  <r>
    <x v="386"/>
    <x v="1"/>
    <s v="Donald"/>
    <s v="4938"/>
    <x v="0"/>
    <s v="NJ"/>
    <s v="7306.0"/>
    <s v="Indoor/Outdoor Games"/>
    <x v="1"/>
    <x v="3"/>
    <d v="2016-11-17T00:00:00"/>
    <x v="10857"/>
    <x v="11"/>
    <n v="2"/>
    <n v="49.979999540000001"/>
    <x v="77"/>
    <x v="3180"/>
    <x v="1"/>
    <x v="1"/>
    <x v="10"/>
    <x v="3"/>
  </r>
  <r>
    <x v="386"/>
    <x v="1"/>
    <s v="Donald"/>
    <s v="4938"/>
    <x v="0"/>
    <s v="NJ"/>
    <s v="7306.0"/>
    <s v="Fishing"/>
    <x v="6"/>
    <x v="4"/>
    <d v="2016-12-14T00:00:00"/>
    <x v="10858"/>
    <x v="9"/>
    <n v="1"/>
    <n v="399.98001099999999"/>
    <x v="1010"/>
    <x v="10192"/>
    <x v="0"/>
    <x v="1"/>
    <x v="11"/>
    <x v="3"/>
  </r>
  <r>
    <x v="386"/>
    <x v="1"/>
    <s v="Donald"/>
    <s v="4938"/>
    <x v="0"/>
    <s v="NJ"/>
    <s v="7306.0"/>
    <s v="Cleats"/>
    <x v="8"/>
    <x v="4"/>
    <d v="2016-12-14T00:00:00"/>
    <x v="10858"/>
    <x v="9"/>
    <n v="2"/>
    <n v="59.990001679999999"/>
    <x v="290"/>
    <x v="3107"/>
    <x v="1"/>
    <x v="1"/>
    <x v="11"/>
    <x v="3"/>
  </r>
  <r>
    <x v="386"/>
    <x v="1"/>
    <s v="Donald"/>
    <s v="4938"/>
    <x v="0"/>
    <s v="NJ"/>
    <s v="7306.0"/>
    <s v="Cleats"/>
    <x v="8"/>
    <x v="4"/>
    <d v="2016-12-14T00:00:00"/>
    <x v="10858"/>
    <x v="9"/>
    <n v="4"/>
    <n v="59.990001679999999"/>
    <x v="91"/>
    <x v="7692"/>
    <x v="1"/>
    <x v="1"/>
    <x v="11"/>
    <x v="3"/>
  </r>
  <r>
    <x v="386"/>
    <x v="1"/>
    <s v="Donald"/>
    <s v="4938"/>
    <x v="0"/>
    <s v="NJ"/>
    <s v="7306.0"/>
    <s v="Hunting &amp; Shooting"/>
    <x v="10"/>
    <x v="4"/>
    <d v="2016-12-14T00:00:00"/>
    <x v="10858"/>
    <x v="9"/>
    <n v="4"/>
    <n v="29.989999770000001"/>
    <x v="974"/>
    <x v="10746"/>
    <x v="1"/>
    <x v="1"/>
    <x v="11"/>
    <x v="3"/>
  </r>
  <r>
    <x v="386"/>
    <x v="1"/>
    <s v="Donald"/>
    <s v="4938"/>
    <x v="0"/>
    <s v="NJ"/>
    <s v="7306.0"/>
    <s v="Cleats"/>
    <x v="8"/>
    <x v="1"/>
    <d v="2016-04-08T00:00:00"/>
    <x v="10859"/>
    <x v="10"/>
    <n v="5"/>
    <n v="59.990001679999999"/>
    <x v="175"/>
    <x v="781"/>
    <x v="1"/>
    <x v="1"/>
    <x v="3"/>
    <x v="0"/>
  </r>
  <r>
    <x v="386"/>
    <x v="1"/>
    <s v="Donald"/>
    <s v="4938"/>
    <x v="0"/>
    <s v="NJ"/>
    <s v="7306.0"/>
    <s v="Camping &amp; Hiking"/>
    <x v="0"/>
    <x v="3"/>
    <d v="2016-09-09T00:00:00"/>
    <x v="10860"/>
    <x v="6"/>
    <n v="1"/>
    <n v="299.98001099999999"/>
    <x v="1026"/>
    <x v="1709"/>
    <x v="0"/>
    <x v="1"/>
    <x v="6"/>
    <x v="1"/>
  </r>
  <r>
    <x v="386"/>
    <x v="1"/>
    <s v="Donald"/>
    <s v="4938"/>
    <x v="0"/>
    <s v="NJ"/>
    <s v="7306.0"/>
    <s v="Fishing"/>
    <x v="6"/>
    <x v="3"/>
    <d v="2016-09-09T00:00:00"/>
    <x v="10860"/>
    <x v="6"/>
    <n v="1"/>
    <n v="399.98001099999999"/>
    <x v="392"/>
    <x v="9887"/>
    <x v="0"/>
    <x v="1"/>
    <x v="6"/>
    <x v="1"/>
  </r>
  <r>
    <x v="386"/>
    <x v="1"/>
    <s v="Donald"/>
    <s v="4938"/>
    <x v="0"/>
    <s v="NJ"/>
    <s v="7306.0"/>
    <s v="Cleats"/>
    <x v="8"/>
    <x v="3"/>
    <d v="2016-09-09T00:00:00"/>
    <x v="10860"/>
    <x v="6"/>
    <n v="2"/>
    <n v="59.990001679999999"/>
    <x v="113"/>
    <x v="6757"/>
    <x v="1"/>
    <x v="1"/>
    <x v="6"/>
    <x v="1"/>
  </r>
  <r>
    <x v="386"/>
    <x v="1"/>
    <s v="Donald"/>
    <s v="4938"/>
    <x v="0"/>
    <s v="NJ"/>
    <s v="7306.0"/>
    <s v="Indoor/Outdoor Games"/>
    <x v="1"/>
    <x v="3"/>
    <d v="2016-09-09T00:00:00"/>
    <x v="10860"/>
    <x v="6"/>
    <n v="2"/>
    <n v="49.979999540000001"/>
    <x v="596"/>
    <x v="2087"/>
    <x v="1"/>
    <x v="1"/>
    <x v="6"/>
    <x v="1"/>
  </r>
  <r>
    <x v="386"/>
    <x v="1"/>
    <s v="Donald"/>
    <s v="4938"/>
    <x v="0"/>
    <s v="NJ"/>
    <s v="7306.0"/>
    <s v="Camping &amp; Hiking"/>
    <x v="0"/>
    <x v="1"/>
    <d v="2016-04-08T00:00:00"/>
    <x v="10859"/>
    <x v="10"/>
    <n v="1"/>
    <n v="299.98001099999999"/>
    <x v="153"/>
    <x v="1374"/>
    <x v="0"/>
    <x v="1"/>
    <x v="3"/>
    <x v="0"/>
  </r>
  <r>
    <x v="22"/>
    <x v="1"/>
    <s v="Xyla"/>
    <s v="17276"/>
    <x v="0"/>
    <s v="CA"/>
    <s v="91764.0"/>
    <s v="Women's Clothing"/>
    <x v="29"/>
    <x v="3"/>
    <d v="2017-12-12T00:00:00"/>
    <x v="10861"/>
    <x v="16"/>
    <n v="5"/>
    <n v="215.82000729999999"/>
    <x v="409"/>
    <x v="4605"/>
    <x v="2"/>
    <x v="0"/>
    <x v="11"/>
    <x v="3"/>
  </r>
  <r>
    <x v="107"/>
    <x v="1"/>
    <s v="Marcia"/>
    <s v="18156"/>
    <x v="0"/>
    <s v="CA"/>
    <s v="92708.0"/>
    <s v="Consumer Electronics"/>
    <x v="26"/>
    <x v="3"/>
    <d v="2017-12-25T00:00:00"/>
    <x v="10862"/>
    <x v="17"/>
    <n v="5"/>
    <n v="252.88000489999999"/>
    <x v="841"/>
    <x v="4946"/>
    <x v="0"/>
    <x v="0"/>
    <x v="11"/>
    <x v="3"/>
  </r>
  <r>
    <x v="12"/>
    <x v="1"/>
    <s v="Alice"/>
    <s v="3430"/>
    <x v="0"/>
    <s v="TX"/>
    <s v="77015.0"/>
    <s v="Indoor/Outdoor Games"/>
    <x v="1"/>
    <x v="3"/>
    <d v="2017-10-01T00:00:00"/>
    <x v="10863"/>
    <x v="6"/>
    <n v="5"/>
    <n v="49.979999540000001"/>
    <x v="796"/>
    <x v="10747"/>
    <x v="1"/>
    <x v="0"/>
    <x v="8"/>
    <x v="3"/>
  </r>
  <r>
    <x v="12"/>
    <x v="1"/>
    <s v="Alice"/>
    <s v="3430"/>
    <x v="0"/>
    <s v="TX"/>
    <s v="77015.0"/>
    <s v="Cleats"/>
    <x v="8"/>
    <x v="2"/>
    <d v="2017-08-27T00:00:00"/>
    <x v="10864"/>
    <x v="2"/>
    <n v="5"/>
    <n v="59.990001679999999"/>
    <x v="188"/>
    <x v="1778"/>
    <x v="1"/>
    <x v="0"/>
    <x v="2"/>
    <x v="1"/>
  </r>
  <r>
    <x v="12"/>
    <x v="1"/>
    <s v="Alice"/>
    <s v="3430"/>
    <x v="0"/>
    <s v="TX"/>
    <s v="77015.0"/>
    <s v="Cardio Equipment"/>
    <x v="5"/>
    <x v="3"/>
    <d v="2017-10-01T00:00:00"/>
    <x v="10863"/>
    <x v="6"/>
    <n v="5"/>
    <n v="99.989997860000003"/>
    <x v="248"/>
    <x v="6846"/>
    <x v="1"/>
    <x v="0"/>
    <x v="8"/>
    <x v="3"/>
  </r>
  <r>
    <x v="12"/>
    <x v="1"/>
    <s v="Alice"/>
    <s v="3430"/>
    <x v="0"/>
    <s v="TX"/>
    <s v="77015.0"/>
    <s v="Men's Footwear"/>
    <x v="2"/>
    <x v="3"/>
    <d v="2017-10-01T00:00:00"/>
    <x v="10863"/>
    <x v="6"/>
    <n v="5"/>
    <n v="129.9900055"/>
    <x v="868"/>
    <x v="8298"/>
    <x v="2"/>
    <x v="0"/>
    <x v="8"/>
    <x v="3"/>
  </r>
  <r>
    <x v="12"/>
    <x v="1"/>
    <s v="Alice"/>
    <s v="3430"/>
    <x v="0"/>
    <s v="TX"/>
    <s v="77015.0"/>
    <s v="Fishing"/>
    <x v="6"/>
    <x v="3"/>
    <d v="2017-10-01T00:00:00"/>
    <x v="10863"/>
    <x v="6"/>
    <n v="5"/>
    <n v="399.98001099999999"/>
    <x v="32"/>
    <x v="6794"/>
    <x v="0"/>
    <x v="0"/>
    <x v="8"/>
    <x v="3"/>
  </r>
  <r>
    <x v="12"/>
    <x v="1"/>
    <s v="Alice"/>
    <s v="3430"/>
    <x v="0"/>
    <s v="TX"/>
    <s v="77015.0"/>
    <s v="Cleats"/>
    <x v="8"/>
    <x v="3"/>
    <d v="2017-10-01T00:00:00"/>
    <x v="10863"/>
    <x v="6"/>
    <n v="5"/>
    <n v="59.990001679999999"/>
    <x v="538"/>
    <x v="1141"/>
    <x v="1"/>
    <x v="0"/>
    <x v="8"/>
    <x v="3"/>
  </r>
  <r>
    <x v="12"/>
    <x v="1"/>
    <s v="Alice"/>
    <s v="3430"/>
    <x v="0"/>
    <s v="TX"/>
    <s v="77015.0"/>
    <s v="Fishing"/>
    <x v="6"/>
    <x v="1"/>
    <d v="2016-12-05T00:00:00"/>
    <x v="10865"/>
    <x v="3"/>
    <n v="1"/>
    <n v="399.98001099999999"/>
    <x v="6"/>
    <x v="1613"/>
    <x v="0"/>
    <x v="1"/>
    <x v="11"/>
    <x v="3"/>
  </r>
  <r>
    <x v="12"/>
    <x v="1"/>
    <s v="Alice"/>
    <s v="3430"/>
    <x v="0"/>
    <s v="TX"/>
    <s v="77015.0"/>
    <s v="Fishing"/>
    <x v="6"/>
    <x v="1"/>
    <d v="2016-12-05T00:00:00"/>
    <x v="10865"/>
    <x v="3"/>
    <n v="1"/>
    <n v="399.98001099999999"/>
    <x v="398"/>
    <x v="1879"/>
    <x v="0"/>
    <x v="1"/>
    <x v="11"/>
    <x v="3"/>
  </r>
  <r>
    <x v="12"/>
    <x v="1"/>
    <s v="Alice"/>
    <s v="3430"/>
    <x v="0"/>
    <s v="TX"/>
    <s v="77015.0"/>
    <s v="Women's Apparel"/>
    <x v="4"/>
    <x v="1"/>
    <d v="2016-12-05T00:00:00"/>
    <x v="10865"/>
    <x v="3"/>
    <n v="2"/>
    <n v="50"/>
    <x v="242"/>
    <x v="4619"/>
    <x v="1"/>
    <x v="1"/>
    <x v="11"/>
    <x v="3"/>
  </r>
  <r>
    <x v="12"/>
    <x v="1"/>
    <s v="Alice"/>
    <s v="3430"/>
    <x v="0"/>
    <s v="TX"/>
    <s v="77015.0"/>
    <s v="Golf Gloves"/>
    <x v="23"/>
    <x v="1"/>
    <d v="2016-12-05T00:00:00"/>
    <x v="10865"/>
    <x v="3"/>
    <n v="4"/>
    <n v="39.990001679999999"/>
    <x v="147"/>
    <x v="1934"/>
    <x v="1"/>
    <x v="1"/>
    <x v="11"/>
    <x v="3"/>
  </r>
  <r>
    <x v="12"/>
    <x v="1"/>
    <s v="Alice"/>
    <s v="3430"/>
    <x v="0"/>
    <s v="TX"/>
    <s v="77015.0"/>
    <s v="Camping &amp; Hiking"/>
    <x v="0"/>
    <x v="0"/>
    <d v="2017-04-15T00:00:00"/>
    <x v="10866"/>
    <x v="7"/>
    <n v="5"/>
    <n v="299.98001099999999"/>
    <x v="141"/>
    <x v="1975"/>
    <x v="0"/>
    <x v="0"/>
    <x v="3"/>
    <x v="0"/>
  </r>
  <r>
    <x v="12"/>
    <x v="1"/>
    <s v="Alice"/>
    <s v="3430"/>
    <x v="0"/>
    <s v="TX"/>
    <s v="77015.0"/>
    <s v="Camping &amp; Hiking"/>
    <x v="0"/>
    <x v="0"/>
    <d v="2017-04-15T00:00:00"/>
    <x v="10866"/>
    <x v="7"/>
    <n v="5"/>
    <n v="299.98001099999999"/>
    <x v="871"/>
    <x v="10748"/>
    <x v="0"/>
    <x v="0"/>
    <x v="3"/>
    <x v="0"/>
  </r>
  <r>
    <x v="12"/>
    <x v="1"/>
    <s v="Alice"/>
    <s v="3430"/>
    <x v="0"/>
    <s v="TX"/>
    <s v="77015.0"/>
    <s v="Water Sports"/>
    <x v="7"/>
    <x v="0"/>
    <d v="2017-04-15T00:00:00"/>
    <x v="10866"/>
    <x v="7"/>
    <n v="5"/>
    <n v="199.9900055"/>
    <x v="78"/>
    <x v="10749"/>
    <x v="2"/>
    <x v="0"/>
    <x v="3"/>
    <x v="0"/>
  </r>
  <r>
    <x v="12"/>
    <x v="1"/>
    <s v="Alice"/>
    <s v="3430"/>
    <x v="0"/>
    <s v="TX"/>
    <s v="77015.0"/>
    <s v="Women's Apparel"/>
    <x v="4"/>
    <x v="0"/>
    <d v="2017-04-15T00:00:00"/>
    <x v="10866"/>
    <x v="7"/>
    <n v="5"/>
    <n v="50"/>
    <x v="315"/>
    <x v="306"/>
    <x v="1"/>
    <x v="0"/>
    <x v="3"/>
    <x v="0"/>
  </r>
  <r>
    <x v="12"/>
    <x v="1"/>
    <s v="Alice"/>
    <s v="3430"/>
    <x v="0"/>
    <s v="TX"/>
    <s v="77015.0"/>
    <s v="Women's Apparel"/>
    <x v="4"/>
    <x v="0"/>
    <d v="2017-04-15T00:00:00"/>
    <x v="10866"/>
    <x v="7"/>
    <n v="5"/>
    <n v="50"/>
    <x v="195"/>
    <x v="479"/>
    <x v="1"/>
    <x v="0"/>
    <x v="3"/>
    <x v="0"/>
  </r>
  <r>
    <x v="12"/>
    <x v="1"/>
    <s v="Alice"/>
    <s v="3430"/>
    <x v="0"/>
    <s v="TX"/>
    <s v="77015.0"/>
    <s v="Men's Footwear"/>
    <x v="2"/>
    <x v="4"/>
    <d v="2016-10-25T00:00:00"/>
    <x v="10867"/>
    <x v="21"/>
    <n v="1"/>
    <n v="129.9900055"/>
    <x v="171"/>
    <x v="10750"/>
    <x v="2"/>
    <x v="1"/>
    <x v="8"/>
    <x v="3"/>
  </r>
  <r>
    <x v="12"/>
    <x v="1"/>
    <s v="Alice"/>
    <s v="3430"/>
    <x v="0"/>
    <s v="TX"/>
    <s v="77015.0"/>
    <s v="Men's Footwear"/>
    <x v="2"/>
    <x v="4"/>
    <d v="2016-10-25T00:00:00"/>
    <x v="10867"/>
    <x v="21"/>
    <n v="1"/>
    <n v="129.9900055"/>
    <x v="602"/>
    <x v="10751"/>
    <x v="2"/>
    <x v="1"/>
    <x v="8"/>
    <x v="3"/>
  </r>
  <r>
    <x v="12"/>
    <x v="1"/>
    <s v="Alice"/>
    <s v="3430"/>
    <x v="0"/>
    <s v="TX"/>
    <s v="77015.0"/>
    <s v="Shop By Sport"/>
    <x v="9"/>
    <x v="4"/>
    <d v="2016-10-25T00:00:00"/>
    <x v="10867"/>
    <x v="21"/>
    <n v="4"/>
    <n v="39.990001679999999"/>
    <x v="64"/>
    <x v="6743"/>
    <x v="1"/>
    <x v="1"/>
    <x v="8"/>
    <x v="3"/>
  </r>
  <r>
    <x v="12"/>
    <x v="1"/>
    <s v="Alice"/>
    <s v="3430"/>
    <x v="0"/>
    <s v="TX"/>
    <s v="77015.0"/>
    <s v="Men's Footwear"/>
    <x v="2"/>
    <x v="2"/>
    <d v="2017-08-27T00:00:00"/>
    <x v="10864"/>
    <x v="2"/>
    <n v="5"/>
    <n v="129.9900055"/>
    <x v="272"/>
    <x v="1549"/>
    <x v="2"/>
    <x v="0"/>
    <x v="2"/>
    <x v="1"/>
  </r>
  <r>
    <x v="12"/>
    <x v="1"/>
    <s v="Alice"/>
    <s v="3430"/>
    <x v="0"/>
    <s v="TX"/>
    <s v="77015.0"/>
    <s v="Golf Gloves"/>
    <x v="23"/>
    <x v="2"/>
    <d v="2017-08-27T00:00:00"/>
    <x v="10864"/>
    <x v="2"/>
    <n v="5"/>
    <n v="179.9900055"/>
    <x v="108"/>
    <x v="10752"/>
    <x v="2"/>
    <x v="0"/>
    <x v="2"/>
    <x v="1"/>
  </r>
  <r>
    <x v="12"/>
    <x v="1"/>
    <s v="Alice"/>
    <s v="3430"/>
    <x v="0"/>
    <s v="TX"/>
    <s v="77015.0"/>
    <s v="Hunting &amp; Shooting"/>
    <x v="10"/>
    <x v="2"/>
    <d v="2017-08-27T00:00:00"/>
    <x v="10864"/>
    <x v="2"/>
    <n v="5"/>
    <n v="149.9900055"/>
    <x v="395"/>
    <x v="1880"/>
    <x v="2"/>
    <x v="0"/>
    <x v="2"/>
    <x v="1"/>
  </r>
  <r>
    <x v="414"/>
    <x v="1"/>
    <s v="Ethan"/>
    <s v="6761"/>
    <x v="0"/>
    <s v="FL"/>
    <s v="32073.0"/>
    <s v="Water Sports"/>
    <x v="7"/>
    <x v="3"/>
    <d v="2016-01-20T00:00:00"/>
    <x v="10868"/>
    <x v="17"/>
    <n v="1"/>
    <n v="199.9900055"/>
    <x v="452"/>
    <x v="10753"/>
    <x v="2"/>
    <x v="1"/>
    <x v="9"/>
    <x v="2"/>
  </r>
  <r>
    <x v="414"/>
    <x v="1"/>
    <s v="Ethan"/>
    <s v="6761"/>
    <x v="0"/>
    <s v="FL"/>
    <s v="32073.0"/>
    <s v="Fishing"/>
    <x v="6"/>
    <x v="3"/>
    <d v="2016-01-20T00:00:00"/>
    <x v="10868"/>
    <x v="17"/>
    <n v="1"/>
    <n v="399.98001099999999"/>
    <x v="103"/>
    <x v="10754"/>
    <x v="0"/>
    <x v="1"/>
    <x v="9"/>
    <x v="2"/>
  </r>
  <r>
    <x v="414"/>
    <x v="1"/>
    <s v="Ethan"/>
    <s v="6761"/>
    <x v="0"/>
    <s v="FL"/>
    <s v="32073.0"/>
    <s v="Shop By Sport"/>
    <x v="9"/>
    <x v="3"/>
    <d v="2016-01-20T00:00:00"/>
    <x v="10868"/>
    <x v="17"/>
    <n v="3"/>
    <n v="39.990001679999999"/>
    <x v="147"/>
    <x v="4464"/>
    <x v="1"/>
    <x v="1"/>
    <x v="9"/>
    <x v="2"/>
  </r>
  <r>
    <x v="179"/>
    <x v="1"/>
    <s v="Anika"/>
    <s v="17326"/>
    <x v="0"/>
    <s v="AZ"/>
    <s v="85033.0"/>
    <s v="Women's Clothing"/>
    <x v="29"/>
    <x v="3"/>
    <d v="2017-12-12T00:00:00"/>
    <x v="10869"/>
    <x v="16"/>
    <n v="5"/>
    <n v="215.82000729999999"/>
    <x v="194"/>
    <x v="5702"/>
    <x v="2"/>
    <x v="0"/>
    <x v="11"/>
    <x v="3"/>
  </r>
  <r>
    <x v="220"/>
    <x v="1"/>
    <s v="Demetria"/>
    <s v="16701"/>
    <x v="0"/>
    <s v="CA"/>
    <s v="92805.0"/>
    <s v="Sporting Goods"/>
    <x v="49"/>
    <x v="3"/>
    <d v="2017-03-12T00:00:00"/>
    <x v="10870"/>
    <x v="16"/>
    <n v="5"/>
    <n v="327.75"/>
    <x v="474"/>
    <x v="10755"/>
    <x v="0"/>
    <x v="0"/>
    <x v="4"/>
    <x v="2"/>
  </r>
  <r>
    <x v="49"/>
    <x v="1"/>
    <s v="Quail"/>
    <s v="16466"/>
    <x v="0"/>
    <s v="CO"/>
    <s v="80012.0"/>
    <s v="Pet Supplies"/>
    <x v="43"/>
    <x v="3"/>
    <d v="2017-11-30T00:00:00"/>
    <x v="10871"/>
    <x v="16"/>
    <n v="5"/>
    <n v="84.400001529999997"/>
    <x v="595"/>
    <x v="7350"/>
    <x v="1"/>
    <x v="0"/>
    <x v="10"/>
    <x v="3"/>
  </r>
  <r>
    <x v="304"/>
    <x v="1"/>
    <s v="Quail"/>
    <s v="15931"/>
    <x v="0"/>
    <s v="FL"/>
    <s v="32792.0"/>
    <s v="Men's Clothing"/>
    <x v="33"/>
    <x v="3"/>
    <d v="2017-11-22T00:00:00"/>
    <x v="10872"/>
    <x v="16"/>
    <n v="5"/>
    <n v="210.8500061"/>
    <x v="498"/>
    <x v="9153"/>
    <x v="2"/>
    <x v="0"/>
    <x v="10"/>
    <x v="3"/>
  </r>
  <r>
    <x v="73"/>
    <x v="1"/>
    <s v="Juliet"/>
    <s v="15736"/>
    <x v="0"/>
    <s v="TN"/>
    <s v="37075.0"/>
    <s v="Health and Beauty"/>
    <x v="48"/>
    <x v="3"/>
    <d v="2017-11-19T00:00:00"/>
    <x v="10873"/>
    <x v="16"/>
    <n v="5"/>
    <n v="293.0400085"/>
    <x v="1033"/>
    <x v="10756"/>
    <x v="0"/>
    <x v="0"/>
    <x v="10"/>
    <x v="3"/>
  </r>
  <r>
    <x v="514"/>
    <x v="1"/>
    <s v="Mary"/>
    <s v="8735"/>
    <x v="0"/>
    <s v="MI"/>
    <s v="49442.0"/>
    <s v="Indoor/Outdoor Games"/>
    <x v="1"/>
    <x v="1"/>
    <d v="2016-05-27T00:00:00"/>
    <x v="10874"/>
    <x v="3"/>
    <n v="5"/>
    <n v="49.979999540000001"/>
    <x v="130"/>
    <x v="1369"/>
    <x v="1"/>
    <x v="1"/>
    <x v="7"/>
    <x v="0"/>
  </r>
  <r>
    <x v="514"/>
    <x v="1"/>
    <s v="Mary"/>
    <s v="8735"/>
    <x v="0"/>
    <s v="MI"/>
    <s v="49442.0"/>
    <s v="Men's Footwear"/>
    <x v="2"/>
    <x v="1"/>
    <d v="2016-05-27T00:00:00"/>
    <x v="10874"/>
    <x v="3"/>
    <n v="1"/>
    <n v="129.9900055"/>
    <x v="223"/>
    <x v="2613"/>
    <x v="2"/>
    <x v="1"/>
    <x v="7"/>
    <x v="0"/>
  </r>
  <r>
    <x v="514"/>
    <x v="1"/>
    <s v="Mary"/>
    <s v="8735"/>
    <x v="0"/>
    <s v="MI"/>
    <s v="49442.0"/>
    <s v="Fishing"/>
    <x v="6"/>
    <x v="1"/>
    <d v="2016-05-27T00:00:00"/>
    <x v="10874"/>
    <x v="3"/>
    <n v="1"/>
    <n v="399.98001099999999"/>
    <x v="296"/>
    <x v="4209"/>
    <x v="0"/>
    <x v="1"/>
    <x v="7"/>
    <x v="0"/>
  </r>
  <r>
    <x v="63"/>
    <x v="1"/>
    <s v="Thomas"/>
    <s v="2651"/>
    <x v="0"/>
    <s v="OR"/>
    <s v="97303.0"/>
    <s v="Cleats"/>
    <x v="8"/>
    <x v="1"/>
    <d v="2016-04-14T00:00:00"/>
    <x v="10875"/>
    <x v="15"/>
    <n v="5"/>
    <n v="59.990001679999999"/>
    <x v="296"/>
    <x v="3904"/>
    <x v="1"/>
    <x v="1"/>
    <x v="3"/>
    <x v="0"/>
  </r>
  <r>
    <x v="63"/>
    <x v="1"/>
    <s v="Thomas"/>
    <s v="2651"/>
    <x v="0"/>
    <s v="OR"/>
    <s v="97303.0"/>
    <s v="Water Sports"/>
    <x v="7"/>
    <x v="1"/>
    <d v="2016-04-14T00:00:00"/>
    <x v="10875"/>
    <x v="15"/>
    <n v="1"/>
    <n v="199.9900055"/>
    <x v="803"/>
    <x v="5870"/>
    <x v="2"/>
    <x v="1"/>
    <x v="3"/>
    <x v="0"/>
  </r>
  <r>
    <x v="63"/>
    <x v="1"/>
    <s v="Thomas"/>
    <s v="2651"/>
    <x v="0"/>
    <s v="OR"/>
    <s v="97303.0"/>
    <s v="Cleats"/>
    <x v="8"/>
    <x v="1"/>
    <d v="2016-04-14T00:00:00"/>
    <x v="10875"/>
    <x v="15"/>
    <n v="2"/>
    <n v="59.990001679999999"/>
    <x v="2"/>
    <x v="10757"/>
    <x v="1"/>
    <x v="1"/>
    <x v="3"/>
    <x v="0"/>
  </r>
  <r>
    <x v="63"/>
    <x v="1"/>
    <s v="Thomas"/>
    <s v="2651"/>
    <x v="0"/>
    <s v="OR"/>
    <s v="97303.0"/>
    <s v="Indoor/Outdoor Games"/>
    <x v="1"/>
    <x v="1"/>
    <d v="2016-04-14T00:00:00"/>
    <x v="10875"/>
    <x v="15"/>
    <n v="2"/>
    <n v="49.979999540000001"/>
    <x v="132"/>
    <x v="10758"/>
    <x v="1"/>
    <x v="1"/>
    <x v="3"/>
    <x v="0"/>
  </r>
  <r>
    <x v="63"/>
    <x v="1"/>
    <s v="Thomas"/>
    <s v="2651"/>
    <x v="0"/>
    <s v="OR"/>
    <s v="97303.0"/>
    <s v="Cleats"/>
    <x v="8"/>
    <x v="4"/>
    <d v="2016-09-23T00:00:00"/>
    <x v="10876"/>
    <x v="13"/>
    <n v="1"/>
    <n v="59.990001679999999"/>
    <x v="15"/>
    <x v="75"/>
    <x v="1"/>
    <x v="1"/>
    <x v="6"/>
    <x v="1"/>
  </r>
  <r>
    <x v="63"/>
    <x v="1"/>
    <s v="Thomas"/>
    <s v="2651"/>
    <x v="0"/>
    <s v="OR"/>
    <s v="97303.0"/>
    <s v="Cleats"/>
    <x v="8"/>
    <x v="4"/>
    <d v="2016-09-23T00:00:00"/>
    <x v="10876"/>
    <x v="13"/>
    <n v="1"/>
    <n v="59.990001679999999"/>
    <x v="194"/>
    <x v="176"/>
    <x v="1"/>
    <x v="1"/>
    <x v="6"/>
    <x v="1"/>
  </r>
  <r>
    <x v="63"/>
    <x v="1"/>
    <s v="Thomas"/>
    <s v="2651"/>
    <x v="0"/>
    <s v="OR"/>
    <s v="97303.0"/>
    <s v="Men's Footwear"/>
    <x v="2"/>
    <x v="4"/>
    <d v="2016-09-23T00:00:00"/>
    <x v="10876"/>
    <x v="13"/>
    <n v="1"/>
    <n v="129.9900055"/>
    <x v="240"/>
    <x v="4005"/>
    <x v="2"/>
    <x v="1"/>
    <x v="6"/>
    <x v="1"/>
  </r>
  <r>
    <x v="63"/>
    <x v="1"/>
    <s v="Thomas"/>
    <s v="2651"/>
    <x v="0"/>
    <s v="OR"/>
    <s v="97303.0"/>
    <s v="Women's Apparel"/>
    <x v="4"/>
    <x v="4"/>
    <d v="2016-09-23T00:00:00"/>
    <x v="10876"/>
    <x v="13"/>
    <n v="5"/>
    <n v="50"/>
    <x v="268"/>
    <x v="608"/>
    <x v="1"/>
    <x v="1"/>
    <x v="6"/>
    <x v="1"/>
  </r>
  <r>
    <x v="63"/>
    <x v="1"/>
    <s v="Thomas"/>
    <s v="2651"/>
    <x v="0"/>
    <s v="OR"/>
    <s v="97303.0"/>
    <s v="Women's Apparel"/>
    <x v="4"/>
    <x v="0"/>
    <d v="2017-02-17T00:00:00"/>
    <x v="10877"/>
    <x v="0"/>
    <n v="3"/>
    <n v="50"/>
    <x v="253"/>
    <x v="8366"/>
    <x v="1"/>
    <x v="0"/>
    <x v="5"/>
    <x v="2"/>
  </r>
  <r>
    <x v="63"/>
    <x v="1"/>
    <s v="Thomas"/>
    <s v="2651"/>
    <x v="0"/>
    <s v="OR"/>
    <s v="97303.0"/>
    <s v="Fishing"/>
    <x v="6"/>
    <x v="0"/>
    <d v="2017-02-17T00:00:00"/>
    <x v="10877"/>
    <x v="0"/>
    <n v="1"/>
    <n v="399.98001099999999"/>
    <x v="21"/>
    <x v="4683"/>
    <x v="0"/>
    <x v="0"/>
    <x v="5"/>
    <x v="2"/>
  </r>
  <r>
    <x v="63"/>
    <x v="1"/>
    <s v="Thomas"/>
    <s v="2651"/>
    <x v="0"/>
    <s v="OR"/>
    <s v="97303.0"/>
    <s v="Men's Footwear"/>
    <x v="2"/>
    <x v="0"/>
    <d v="2017-02-17T00:00:00"/>
    <x v="10877"/>
    <x v="0"/>
    <n v="1"/>
    <n v="129.9900055"/>
    <x v="227"/>
    <x v="2972"/>
    <x v="2"/>
    <x v="0"/>
    <x v="5"/>
    <x v="2"/>
  </r>
  <r>
    <x v="186"/>
    <x v="1"/>
    <s v="Mary"/>
    <s v="3071"/>
    <x v="0"/>
    <s v="CA"/>
    <s v="95127.0"/>
    <s v="Indoor/Outdoor Games"/>
    <x v="1"/>
    <x v="1"/>
    <d v="2016-07-21T00:00:00"/>
    <x v="10878"/>
    <x v="3"/>
    <n v="5"/>
    <n v="49.979999540000001"/>
    <x v="389"/>
    <x v="10759"/>
    <x v="1"/>
    <x v="1"/>
    <x v="1"/>
    <x v="1"/>
  </r>
  <r>
    <x v="186"/>
    <x v="1"/>
    <s v="Mary"/>
    <s v="3071"/>
    <x v="0"/>
    <s v="CA"/>
    <s v="95127.0"/>
    <s v="Cleats"/>
    <x v="8"/>
    <x v="1"/>
    <d v="2016-04-17T00:00:00"/>
    <x v="10879"/>
    <x v="10"/>
    <n v="5"/>
    <n v="59.990001679999999"/>
    <x v="54"/>
    <x v="5813"/>
    <x v="1"/>
    <x v="1"/>
    <x v="3"/>
    <x v="0"/>
  </r>
  <r>
    <x v="186"/>
    <x v="1"/>
    <s v="Mary"/>
    <s v="3071"/>
    <x v="0"/>
    <s v="CA"/>
    <s v="95127.0"/>
    <s v="Fishing"/>
    <x v="6"/>
    <x v="1"/>
    <d v="2016-07-21T00:00:00"/>
    <x v="10878"/>
    <x v="3"/>
    <n v="1"/>
    <n v="399.98001099999999"/>
    <x v="405"/>
    <x v="3128"/>
    <x v="0"/>
    <x v="1"/>
    <x v="1"/>
    <x v="1"/>
  </r>
  <r>
    <x v="186"/>
    <x v="1"/>
    <s v="Mary"/>
    <s v="3071"/>
    <x v="0"/>
    <s v="CA"/>
    <s v="95127.0"/>
    <s v="Water Sports"/>
    <x v="7"/>
    <x v="1"/>
    <d v="2016-04-17T00:00:00"/>
    <x v="10879"/>
    <x v="10"/>
    <n v="1"/>
    <n v="199.9900055"/>
    <x v="552"/>
    <x v="1279"/>
    <x v="2"/>
    <x v="1"/>
    <x v="3"/>
    <x v="0"/>
  </r>
  <r>
    <x v="186"/>
    <x v="1"/>
    <s v="Mary"/>
    <s v="3071"/>
    <x v="0"/>
    <s v="CA"/>
    <s v="95127.0"/>
    <s v="Cleats"/>
    <x v="8"/>
    <x v="1"/>
    <d v="2016-07-21T00:00:00"/>
    <x v="10878"/>
    <x v="3"/>
    <n v="2"/>
    <n v="59.990001679999999"/>
    <x v="36"/>
    <x v="1643"/>
    <x v="1"/>
    <x v="1"/>
    <x v="1"/>
    <x v="1"/>
  </r>
  <r>
    <x v="186"/>
    <x v="1"/>
    <s v="Mary"/>
    <s v="3071"/>
    <x v="0"/>
    <s v="CA"/>
    <s v="95127.0"/>
    <s v="Women's Apparel"/>
    <x v="4"/>
    <x v="1"/>
    <d v="2016-07-21T00:00:00"/>
    <x v="10878"/>
    <x v="3"/>
    <n v="2"/>
    <n v="50"/>
    <x v="220"/>
    <x v="4541"/>
    <x v="1"/>
    <x v="1"/>
    <x v="1"/>
    <x v="1"/>
  </r>
  <r>
    <x v="186"/>
    <x v="1"/>
    <s v="Mary"/>
    <s v="3071"/>
    <x v="0"/>
    <s v="CA"/>
    <s v="95127.0"/>
    <s v="Women's Apparel"/>
    <x v="4"/>
    <x v="1"/>
    <d v="2016-07-21T00:00:00"/>
    <x v="10878"/>
    <x v="3"/>
    <n v="2"/>
    <n v="50"/>
    <x v="225"/>
    <x v="869"/>
    <x v="1"/>
    <x v="1"/>
    <x v="1"/>
    <x v="1"/>
  </r>
  <r>
    <x v="186"/>
    <x v="1"/>
    <s v="Mary"/>
    <s v="3071"/>
    <x v="0"/>
    <s v="CA"/>
    <s v="95127.0"/>
    <s v="Men's Footwear"/>
    <x v="2"/>
    <x v="2"/>
    <d v="2017-11-07T00:00:00"/>
    <x v="10880"/>
    <x v="4"/>
    <n v="5"/>
    <n v="129.9900055"/>
    <x v="84"/>
    <x v="6229"/>
    <x v="2"/>
    <x v="0"/>
    <x v="10"/>
    <x v="3"/>
  </r>
  <r>
    <x v="186"/>
    <x v="1"/>
    <s v="Mary"/>
    <s v="3071"/>
    <x v="0"/>
    <s v="CA"/>
    <s v="95127.0"/>
    <s v="Fishing"/>
    <x v="6"/>
    <x v="2"/>
    <d v="2017-11-07T00:00:00"/>
    <x v="10880"/>
    <x v="4"/>
    <n v="5"/>
    <n v="399.98001099999999"/>
    <x v="178"/>
    <x v="2497"/>
    <x v="0"/>
    <x v="0"/>
    <x v="10"/>
    <x v="3"/>
  </r>
  <r>
    <x v="186"/>
    <x v="1"/>
    <s v="Mary"/>
    <s v="3071"/>
    <x v="0"/>
    <s v="CA"/>
    <s v="95127.0"/>
    <s v="Camping &amp; Hiking"/>
    <x v="0"/>
    <x v="2"/>
    <d v="2017-11-07T00:00:00"/>
    <x v="10880"/>
    <x v="4"/>
    <n v="5"/>
    <n v="299.98001099999999"/>
    <x v="161"/>
    <x v="2900"/>
    <x v="0"/>
    <x v="0"/>
    <x v="10"/>
    <x v="3"/>
  </r>
  <r>
    <x v="186"/>
    <x v="1"/>
    <s v="Mary"/>
    <s v="3071"/>
    <x v="0"/>
    <s v="CA"/>
    <s v="95127.0"/>
    <s v="Shop By Sport"/>
    <x v="9"/>
    <x v="2"/>
    <d v="2017-11-07T00:00:00"/>
    <x v="10880"/>
    <x v="4"/>
    <n v="5"/>
    <n v="39.990001679999999"/>
    <x v="238"/>
    <x v="10760"/>
    <x v="1"/>
    <x v="0"/>
    <x v="10"/>
    <x v="3"/>
  </r>
  <r>
    <x v="186"/>
    <x v="1"/>
    <s v="Mary"/>
    <s v="3071"/>
    <x v="0"/>
    <s v="CA"/>
    <s v="95127.0"/>
    <s v="Cleats"/>
    <x v="8"/>
    <x v="2"/>
    <d v="2017-11-07T00:00:00"/>
    <x v="10880"/>
    <x v="4"/>
    <n v="5"/>
    <n v="59.990001679999999"/>
    <x v="140"/>
    <x v="6376"/>
    <x v="1"/>
    <x v="0"/>
    <x v="10"/>
    <x v="3"/>
  </r>
  <r>
    <x v="186"/>
    <x v="1"/>
    <s v="Mary"/>
    <s v="3071"/>
    <x v="0"/>
    <s v="CA"/>
    <s v="95127.0"/>
    <s v="Indoor/Outdoor Games"/>
    <x v="1"/>
    <x v="1"/>
    <d v="2016-06-21T00:00:00"/>
    <x v="10881"/>
    <x v="3"/>
    <n v="5"/>
    <n v="49.979999540000001"/>
    <x v="341"/>
    <x v="10761"/>
    <x v="1"/>
    <x v="1"/>
    <x v="0"/>
    <x v="0"/>
  </r>
  <r>
    <x v="186"/>
    <x v="1"/>
    <s v="Mary"/>
    <s v="3071"/>
    <x v="0"/>
    <s v="CA"/>
    <s v="95127.0"/>
    <s v="Men's Footwear"/>
    <x v="2"/>
    <x v="3"/>
    <d v="2016-04-02T00:00:00"/>
    <x v="10882"/>
    <x v="16"/>
    <n v="1"/>
    <n v="129.9900055"/>
    <x v="13"/>
    <x v="2533"/>
    <x v="2"/>
    <x v="1"/>
    <x v="3"/>
    <x v="0"/>
  </r>
  <r>
    <x v="186"/>
    <x v="1"/>
    <s v="Mary"/>
    <s v="3071"/>
    <x v="0"/>
    <s v="CA"/>
    <s v="95127.0"/>
    <s v="Camping &amp; Hiking"/>
    <x v="0"/>
    <x v="3"/>
    <d v="2016-04-02T00:00:00"/>
    <x v="10882"/>
    <x v="16"/>
    <n v="1"/>
    <n v="299.98001099999999"/>
    <x v="289"/>
    <x v="398"/>
    <x v="0"/>
    <x v="1"/>
    <x v="3"/>
    <x v="0"/>
  </r>
  <r>
    <x v="186"/>
    <x v="1"/>
    <s v="Mary"/>
    <s v="3071"/>
    <x v="0"/>
    <s v="CA"/>
    <s v="95127.0"/>
    <s v="Camping &amp; Hiking"/>
    <x v="0"/>
    <x v="3"/>
    <d v="2016-04-02T00:00:00"/>
    <x v="10882"/>
    <x v="16"/>
    <n v="1"/>
    <n v="299.98001099999999"/>
    <x v="537"/>
    <x v="2787"/>
    <x v="0"/>
    <x v="1"/>
    <x v="3"/>
    <x v="0"/>
  </r>
  <r>
    <x v="186"/>
    <x v="1"/>
    <s v="Mary"/>
    <s v="3071"/>
    <x v="0"/>
    <s v="CA"/>
    <s v="95127.0"/>
    <s v="Camping &amp; Hiking"/>
    <x v="0"/>
    <x v="3"/>
    <d v="2016-04-02T00:00:00"/>
    <x v="10882"/>
    <x v="16"/>
    <n v="1"/>
    <n v="299.98001099999999"/>
    <x v="85"/>
    <x v="2184"/>
    <x v="0"/>
    <x v="1"/>
    <x v="3"/>
    <x v="0"/>
  </r>
  <r>
    <x v="186"/>
    <x v="1"/>
    <s v="Mary"/>
    <s v="3071"/>
    <x v="0"/>
    <s v="CA"/>
    <s v="95127.0"/>
    <s v="Camping &amp; Hiking"/>
    <x v="0"/>
    <x v="3"/>
    <d v="2016-04-02T00:00:00"/>
    <x v="10882"/>
    <x v="16"/>
    <n v="1"/>
    <n v="299.98001099999999"/>
    <x v="194"/>
    <x v="3120"/>
    <x v="0"/>
    <x v="1"/>
    <x v="3"/>
    <x v="0"/>
  </r>
  <r>
    <x v="186"/>
    <x v="1"/>
    <s v="Mary"/>
    <s v="3071"/>
    <x v="0"/>
    <s v="CA"/>
    <s v="95127.0"/>
    <s v="Cardio Equipment"/>
    <x v="5"/>
    <x v="1"/>
    <d v="2016-06-21T00:00:00"/>
    <x v="10881"/>
    <x v="3"/>
    <n v="1"/>
    <n v="99.989997860000003"/>
    <x v="130"/>
    <x v="5085"/>
    <x v="1"/>
    <x v="1"/>
    <x v="0"/>
    <x v="0"/>
  </r>
  <r>
    <x v="186"/>
    <x v="1"/>
    <s v="Mary"/>
    <s v="3071"/>
    <x v="0"/>
    <s v="CA"/>
    <s v="95127.0"/>
    <s v="Men's Footwear"/>
    <x v="2"/>
    <x v="1"/>
    <d v="2016-06-21T00:00:00"/>
    <x v="10881"/>
    <x v="3"/>
    <n v="1"/>
    <n v="129.9900055"/>
    <x v="389"/>
    <x v="2394"/>
    <x v="2"/>
    <x v="1"/>
    <x v="0"/>
    <x v="0"/>
  </r>
  <r>
    <x v="402"/>
    <x v="1"/>
    <s v="Zachary"/>
    <s v="10005"/>
    <x v="0"/>
    <s v="UT"/>
    <s v="84015.0"/>
    <s v="Boxing &amp; MMA"/>
    <x v="19"/>
    <x v="1"/>
    <d v="2016-04-22T00:00:00"/>
    <x v="10883"/>
    <x v="15"/>
    <n v="5"/>
    <n v="54.97000122"/>
    <x v="137"/>
    <x v="8446"/>
    <x v="1"/>
    <x v="1"/>
    <x v="3"/>
    <x v="0"/>
  </r>
  <r>
    <x v="402"/>
    <x v="1"/>
    <s v="Zachary"/>
    <s v="10005"/>
    <x v="0"/>
    <s v="UT"/>
    <s v="84015.0"/>
    <s v="Women's Apparel"/>
    <x v="4"/>
    <x v="1"/>
    <d v="2016-04-22T00:00:00"/>
    <x v="10883"/>
    <x v="15"/>
    <n v="5"/>
    <n v="50"/>
    <x v="263"/>
    <x v="5611"/>
    <x v="1"/>
    <x v="1"/>
    <x v="3"/>
    <x v="0"/>
  </r>
  <r>
    <x v="402"/>
    <x v="1"/>
    <s v="Zachary"/>
    <s v="10005"/>
    <x v="0"/>
    <s v="UT"/>
    <s v="84015.0"/>
    <s v="Fishing"/>
    <x v="6"/>
    <x v="1"/>
    <d v="2016-04-22T00:00:00"/>
    <x v="10883"/>
    <x v="15"/>
    <n v="1"/>
    <n v="399.98001099999999"/>
    <x v="497"/>
    <x v="6611"/>
    <x v="0"/>
    <x v="1"/>
    <x v="3"/>
    <x v="0"/>
  </r>
  <r>
    <x v="402"/>
    <x v="1"/>
    <s v="Zachary"/>
    <s v="10005"/>
    <x v="0"/>
    <s v="UT"/>
    <s v="84015.0"/>
    <s v="Men's Footwear"/>
    <x v="2"/>
    <x v="1"/>
    <d v="2016-04-22T00:00:00"/>
    <x v="10883"/>
    <x v="15"/>
    <n v="1"/>
    <n v="129.9900055"/>
    <x v="100"/>
    <x v="1119"/>
    <x v="2"/>
    <x v="1"/>
    <x v="3"/>
    <x v="0"/>
  </r>
  <r>
    <x v="194"/>
    <x v="1"/>
    <s v="Mary"/>
    <s v="9687"/>
    <x v="0"/>
    <s v="FL"/>
    <s v="33161.0"/>
    <s v="Cleats"/>
    <x v="8"/>
    <x v="1"/>
    <d v="2016-04-13T00:00:00"/>
    <x v="10884"/>
    <x v="15"/>
    <n v="5"/>
    <n v="59.990001679999999"/>
    <x v="365"/>
    <x v="577"/>
    <x v="1"/>
    <x v="1"/>
    <x v="3"/>
    <x v="0"/>
  </r>
  <r>
    <x v="194"/>
    <x v="1"/>
    <s v="Mary"/>
    <s v="9687"/>
    <x v="0"/>
    <s v="FL"/>
    <s v="33161.0"/>
    <s v="Water Sports"/>
    <x v="7"/>
    <x v="1"/>
    <d v="2016-04-13T00:00:00"/>
    <x v="10884"/>
    <x v="15"/>
    <n v="1"/>
    <n v="199.9900055"/>
    <x v="302"/>
    <x v="3365"/>
    <x v="2"/>
    <x v="1"/>
    <x v="3"/>
    <x v="0"/>
  </r>
  <r>
    <x v="194"/>
    <x v="1"/>
    <s v="Mary"/>
    <s v="9687"/>
    <x v="0"/>
    <s v="FL"/>
    <s v="33161.0"/>
    <s v="Fishing"/>
    <x v="6"/>
    <x v="1"/>
    <d v="2016-04-13T00:00:00"/>
    <x v="10884"/>
    <x v="15"/>
    <n v="1"/>
    <n v="399.98001099999999"/>
    <x v="213"/>
    <x v="1669"/>
    <x v="0"/>
    <x v="1"/>
    <x v="3"/>
    <x v="0"/>
  </r>
  <r>
    <x v="194"/>
    <x v="1"/>
    <s v="Mary"/>
    <s v="9687"/>
    <x v="0"/>
    <s v="FL"/>
    <s v="33161.0"/>
    <s v="Cleats"/>
    <x v="8"/>
    <x v="2"/>
    <d v="2017-04-09T00:00:00"/>
    <x v="10885"/>
    <x v="4"/>
    <n v="5"/>
    <n v="59.990001679999999"/>
    <x v="995"/>
    <x v="4348"/>
    <x v="1"/>
    <x v="0"/>
    <x v="3"/>
    <x v="0"/>
  </r>
  <r>
    <x v="194"/>
    <x v="1"/>
    <s v="Mary"/>
    <s v="9687"/>
    <x v="0"/>
    <s v="FL"/>
    <s v="33161.0"/>
    <s v="Camping &amp; Hiking"/>
    <x v="0"/>
    <x v="2"/>
    <d v="2017-04-09T00:00:00"/>
    <x v="10885"/>
    <x v="4"/>
    <n v="1"/>
    <n v="299.98001099999999"/>
    <x v="147"/>
    <x v="1047"/>
    <x v="0"/>
    <x v="0"/>
    <x v="3"/>
    <x v="0"/>
  </r>
  <r>
    <x v="194"/>
    <x v="1"/>
    <s v="Mary"/>
    <s v="9687"/>
    <x v="0"/>
    <s v="FL"/>
    <s v="33161.0"/>
    <s v="Fishing"/>
    <x v="6"/>
    <x v="2"/>
    <d v="2017-04-09T00:00:00"/>
    <x v="10885"/>
    <x v="4"/>
    <n v="1"/>
    <n v="399.98001099999999"/>
    <x v="491"/>
    <x v="1099"/>
    <x v="0"/>
    <x v="0"/>
    <x v="3"/>
    <x v="0"/>
  </r>
  <r>
    <x v="194"/>
    <x v="1"/>
    <s v="Mary"/>
    <s v="9687"/>
    <x v="0"/>
    <s v="FL"/>
    <s v="33161.0"/>
    <s v="Men's Golf Clubs"/>
    <x v="12"/>
    <x v="2"/>
    <d v="2017-04-09T00:00:00"/>
    <x v="10885"/>
    <x v="4"/>
    <n v="3"/>
    <n v="99.989997860000003"/>
    <x v="201"/>
    <x v="6528"/>
    <x v="1"/>
    <x v="0"/>
    <x v="3"/>
    <x v="0"/>
  </r>
  <r>
    <x v="194"/>
    <x v="1"/>
    <s v="Mary"/>
    <s v="9687"/>
    <x v="0"/>
    <s v="FL"/>
    <s v="33161.0"/>
    <s v="Indoor/Outdoor Games"/>
    <x v="1"/>
    <x v="1"/>
    <d v="2016-10-04T00:00:00"/>
    <x v="10886"/>
    <x v="1"/>
    <n v="2"/>
    <n v="49.979999540000001"/>
    <x v="66"/>
    <x v="9844"/>
    <x v="1"/>
    <x v="1"/>
    <x v="8"/>
    <x v="3"/>
  </r>
  <r>
    <x v="194"/>
    <x v="1"/>
    <s v="Mary"/>
    <s v="9687"/>
    <x v="0"/>
    <s v="FL"/>
    <s v="33161.0"/>
    <s v="Baseball &amp; Softball"/>
    <x v="22"/>
    <x v="1"/>
    <d v="2016-10-04T00:00:00"/>
    <x v="10886"/>
    <x v="1"/>
    <n v="2"/>
    <n v="34.990001679999999"/>
    <x v="322"/>
    <x v="7282"/>
    <x v="1"/>
    <x v="1"/>
    <x v="8"/>
    <x v="3"/>
  </r>
  <r>
    <x v="194"/>
    <x v="1"/>
    <s v="Mary"/>
    <s v="9687"/>
    <x v="0"/>
    <s v="FL"/>
    <s v="33161.0"/>
    <s v="Cleats"/>
    <x v="8"/>
    <x v="1"/>
    <d v="2016-10-04T00:00:00"/>
    <x v="10886"/>
    <x v="1"/>
    <n v="5"/>
    <n v="59.990001679999999"/>
    <x v="87"/>
    <x v="951"/>
    <x v="1"/>
    <x v="1"/>
    <x v="8"/>
    <x v="3"/>
  </r>
  <r>
    <x v="194"/>
    <x v="1"/>
    <s v="Mary"/>
    <s v="9687"/>
    <x v="0"/>
    <s v="FL"/>
    <s v="33161.0"/>
    <s v="Indoor/Outdoor Games"/>
    <x v="1"/>
    <x v="1"/>
    <d v="2016-10-04T00:00:00"/>
    <x v="10886"/>
    <x v="1"/>
    <n v="5"/>
    <n v="49.979999540000001"/>
    <x v="651"/>
    <x v="10762"/>
    <x v="1"/>
    <x v="1"/>
    <x v="8"/>
    <x v="3"/>
  </r>
  <r>
    <x v="50"/>
    <x v="1"/>
    <s v="William"/>
    <s v="2912"/>
    <x v="0"/>
    <s v="CA"/>
    <s v="93063.0"/>
    <s v="Cleats"/>
    <x v="8"/>
    <x v="1"/>
    <d v="2016-01-07T00:00:00"/>
    <x v="10887"/>
    <x v="1"/>
    <n v="5"/>
    <n v="59.990001679999999"/>
    <x v="505"/>
    <x v="985"/>
    <x v="1"/>
    <x v="1"/>
    <x v="9"/>
    <x v="2"/>
  </r>
  <r>
    <x v="50"/>
    <x v="1"/>
    <s v="William"/>
    <s v="2912"/>
    <x v="0"/>
    <s v="CA"/>
    <s v="93063.0"/>
    <s v="Water Sports"/>
    <x v="7"/>
    <x v="1"/>
    <d v="2016-01-07T00:00:00"/>
    <x v="10887"/>
    <x v="1"/>
    <n v="1"/>
    <n v="199.9900055"/>
    <x v="206"/>
    <x v="1162"/>
    <x v="2"/>
    <x v="1"/>
    <x v="9"/>
    <x v="2"/>
  </r>
  <r>
    <x v="50"/>
    <x v="1"/>
    <s v="William"/>
    <s v="2912"/>
    <x v="0"/>
    <s v="CA"/>
    <s v="93063.0"/>
    <s v="Cardio Equipment"/>
    <x v="5"/>
    <x v="1"/>
    <d v="2016-01-07T00:00:00"/>
    <x v="10887"/>
    <x v="1"/>
    <n v="1"/>
    <n v="99.989997860000003"/>
    <x v="906"/>
    <x v="667"/>
    <x v="1"/>
    <x v="1"/>
    <x v="9"/>
    <x v="2"/>
  </r>
  <r>
    <x v="50"/>
    <x v="1"/>
    <s v="William"/>
    <s v="2912"/>
    <x v="0"/>
    <s v="CA"/>
    <s v="93063.0"/>
    <s v="Indoor/Outdoor Games"/>
    <x v="1"/>
    <x v="1"/>
    <d v="2016-01-07T00:00:00"/>
    <x v="10887"/>
    <x v="1"/>
    <n v="3"/>
    <n v="49.979999540000001"/>
    <x v="654"/>
    <x v="10763"/>
    <x v="1"/>
    <x v="1"/>
    <x v="9"/>
    <x v="2"/>
  </r>
  <r>
    <x v="368"/>
    <x v="1"/>
    <s v="Mary"/>
    <s v="3100"/>
    <x v="0"/>
    <s v="CA"/>
    <s v="90255.0"/>
    <s v="Cleats"/>
    <x v="8"/>
    <x v="1"/>
    <d v="2016-02-06T00:00:00"/>
    <x v="10888"/>
    <x v="10"/>
    <n v="5"/>
    <n v="59.990001679999999"/>
    <x v="243"/>
    <x v="2762"/>
    <x v="1"/>
    <x v="1"/>
    <x v="5"/>
    <x v="2"/>
  </r>
  <r>
    <x v="368"/>
    <x v="1"/>
    <s v="Mary"/>
    <s v="3100"/>
    <x v="0"/>
    <s v="CA"/>
    <s v="90255.0"/>
    <s v="Indoor/Outdoor Games"/>
    <x v="1"/>
    <x v="1"/>
    <d v="2016-02-06T00:00:00"/>
    <x v="10888"/>
    <x v="10"/>
    <n v="1"/>
    <n v="49.979999540000001"/>
    <x v="226"/>
    <x v="4528"/>
    <x v="1"/>
    <x v="1"/>
    <x v="5"/>
    <x v="2"/>
  </r>
  <r>
    <x v="368"/>
    <x v="1"/>
    <s v="Mary"/>
    <s v="3100"/>
    <x v="0"/>
    <s v="CA"/>
    <s v="90255.0"/>
    <s v="Water Sports"/>
    <x v="7"/>
    <x v="1"/>
    <d v="2016-02-06T00:00:00"/>
    <x v="10888"/>
    <x v="10"/>
    <n v="1"/>
    <n v="199.9900055"/>
    <x v="242"/>
    <x v="3163"/>
    <x v="2"/>
    <x v="1"/>
    <x v="5"/>
    <x v="2"/>
  </r>
  <r>
    <x v="368"/>
    <x v="1"/>
    <s v="Mary"/>
    <s v="3100"/>
    <x v="0"/>
    <s v="CA"/>
    <s v="90255.0"/>
    <s v="Water Sports"/>
    <x v="7"/>
    <x v="1"/>
    <d v="2016-02-06T00:00:00"/>
    <x v="10888"/>
    <x v="10"/>
    <n v="1"/>
    <n v="199.9900055"/>
    <x v="62"/>
    <x v="2078"/>
    <x v="2"/>
    <x v="1"/>
    <x v="5"/>
    <x v="2"/>
  </r>
  <r>
    <x v="368"/>
    <x v="1"/>
    <s v="Mary"/>
    <s v="3100"/>
    <x v="0"/>
    <s v="CA"/>
    <s v="90255.0"/>
    <s v="Men's Footwear"/>
    <x v="2"/>
    <x v="1"/>
    <d v="2016-02-06T00:00:00"/>
    <x v="10888"/>
    <x v="10"/>
    <n v="1"/>
    <n v="129.9900055"/>
    <x v="84"/>
    <x v="89"/>
    <x v="2"/>
    <x v="1"/>
    <x v="5"/>
    <x v="2"/>
  </r>
  <r>
    <x v="368"/>
    <x v="1"/>
    <s v="Mary"/>
    <s v="3100"/>
    <x v="0"/>
    <s v="CA"/>
    <s v="90255.0"/>
    <s v="Cardio Equipment"/>
    <x v="5"/>
    <x v="1"/>
    <d v="2016-01-07T00:00:00"/>
    <x v="10889"/>
    <x v="10"/>
    <n v="5"/>
    <n v="99.989997860000003"/>
    <x v="260"/>
    <x v="1613"/>
    <x v="1"/>
    <x v="1"/>
    <x v="9"/>
    <x v="2"/>
  </r>
  <r>
    <x v="368"/>
    <x v="1"/>
    <s v="Mary"/>
    <s v="3100"/>
    <x v="0"/>
    <s v="CA"/>
    <s v="90255.0"/>
    <s v="Women's Apparel"/>
    <x v="4"/>
    <x v="1"/>
    <d v="2016-01-07T00:00:00"/>
    <x v="10889"/>
    <x v="10"/>
    <n v="2"/>
    <n v="50"/>
    <x v="103"/>
    <x v="10764"/>
    <x v="1"/>
    <x v="1"/>
    <x v="9"/>
    <x v="2"/>
  </r>
  <r>
    <x v="368"/>
    <x v="1"/>
    <s v="Mary"/>
    <s v="3100"/>
    <x v="0"/>
    <s v="CA"/>
    <s v="90255.0"/>
    <s v="Cleats"/>
    <x v="8"/>
    <x v="1"/>
    <d v="2016-01-07T00:00:00"/>
    <x v="10889"/>
    <x v="10"/>
    <n v="2"/>
    <n v="59.990001679999999"/>
    <x v="248"/>
    <x v="6632"/>
    <x v="1"/>
    <x v="1"/>
    <x v="9"/>
    <x v="2"/>
  </r>
  <r>
    <x v="368"/>
    <x v="1"/>
    <s v="Mary"/>
    <s v="3100"/>
    <x v="0"/>
    <s v="CA"/>
    <s v="90255.0"/>
    <s v="Cleats"/>
    <x v="8"/>
    <x v="1"/>
    <d v="2016-01-07T00:00:00"/>
    <x v="10889"/>
    <x v="10"/>
    <n v="3"/>
    <n v="59.990001679999999"/>
    <x v="522"/>
    <x v="1626"/>
    <x v="1"/>
    <x v="1"/>
    <x v="9"/>
    <x v="2"/>
  </r>
  <r>
    <x v="368"/>
    <x v="1"/>
    <s v="Mary"/>
    <s v="3100"/>
    <x v="0"/>
    <s v="CA"/>
    <s v="90255.0"/>
    <s v="Cardio Equipment"/>
    <x v="5"/>
    <x v="1"/>
    <d v="2016-01-07T00:00:00"/>
    <x v="10889"/>
    <x v="10"/>
    <n v="3"/>
    <n v="99.989997860000003"/>
    <x v="418"/>
    <x v="5559"/>
    <x v="1"/>
    <x v="1"/>
    <x v="9"/>
    <x v="2"/>
  </r>
  <r>
    <x v="98"/>
    <x v="1"/>
    <s v="Nancy"/>
    <s v="1402"/>
    <x v="0"/>
    <s v="TX"/>
    <s v="75217.0"/>
    <s v="Women's Apparel"/>
    <x v="4"/>
    <x v="1"/>
    <d v="2016-08-06T00:00:00"/>
    <x v="10890"/>
    <x v="3"/>
    <n v="5"/>
    <n v="50"/>
    <x v="205"/>
    <x v="10765"/>
    <x v="1"/>
    <x v="1"/>
    <x v="2"/>
    <x v="1"/>
  </r>
  <r>
    <x v="98"/>
    <x v="1"/>
    <s v="Nancy"/>
    <s v="1402"/>
    <x v="0"/>
    <s v="TX"/>
    <s v="75217.0"/>
    <s v="Fishing"/>
    <x v="6"/>
    <x v="1"/>
    <d v="2016-08-06T00:00:00"/>
    <x v="10890"/>
    <x v="3"/>
    <n v="1"/>
    <n v="399.98001099999999"/>
    <x v="312"/>
    <x v="1104"/>
    <x v="0"/>
    <x v="1"/>
    <x v="2"/>
    <x v="1"/>
  </r>
  <r>
    <x v="98"/>
    <x v="1"/>
    <s v="Nancy"/>
    <s v="1402"/>
    <x v="0"/>
    <s v="TX"/>
    <s v="75217.0"/>
    <s v="Cardio Equipment"/>
    <x v="5"/>
    <x v="1"/>
    <d v="2016-08-06T00:00:00"/>
    <x v="10890"/>
    <x v="3"/>
    <n v="2"/>
    <n v="99.989997860000003"/>
    <x v="387"/>
    <x v="2419"/>
    <x v="1"/>
    <x v="1"/>
    <x v="2"/>
    <x v="1"/>
  </r>
  <r>
    <x v="98"/>
    <x v="1"/>
    <s v="Nancy"/>
    <s v="1402"/>
    <x v="0"/>
    <s v="TX"/>
    <s v="75217.0"/>
    <s v="Women's Apparel"/>
    <x v="4"/>
    <x v="1"/>
    <d v="2016-08-06T00:00:00"/>
    <x v="10890"/>
    <x v="3"/>
    <n v="2"/>
    <n v="50"/>
    <x v="242"/>
    <x v="4619"/>
    <x v="1"/>
    <x v="1"/>
    <x v="2"/>
    <x v="1"/>
  </r>
  <r>
    <x v="98"/>
    <x v="1"/>
    <s v="Nancy"/>
    <s v="1402"/>
    <x v="0"/>
    <s v="TX"/>
    <s v="75217.0"/>
    <s v="Electronics"/>
    <x v="15"/>
    <x v="1"/>
    <d v="2016-08-06T00:00:00"/>
    <x v="10890"/>
    <x v="3"/>
    <n v="2"/>
    <n v="47.990001679999999"/>
    <x v="241"/>
    <x v="10766"/>
    <x v="1"/>
    <x v="1"/>
    <x v="2"/>
    <x v="1"/>
  </r>
  <r>
    <x v="507"/>
    <x v="1"/>
    <s v="Carolyn"/>
    <s v="4324"/>
    <x v="0"/>
    <s v="CA"/>
    <s v="90745.0"/>
    <s v="Golf Apparel"/>
    <x v="32"/>
    <x v="1"/>
    <d v="2016-07-31T00:00:00"/>
    <x v="10891"/>
    <x v="15"/>
    <n v="5"/>
    <n v="19.989999770000001"/>
    <x v="2"/>
    <x v="10767"/>
    <x v="1"/>
    <x v="1"/>
    <x v="1"/>
    <x v="1"/>
  </r>
  <r>
    <x v="507"/>
    <x v="1"/>
    <s v="Carolyn"/>
    <s v="4324"/>
    <x v="0"/>
    <s v="CA"/>
    <s v="90745.0"/>
    <s v="Men's Footwear"/>
    <x v="2"/>
    <x v="1"/>
    <d v="2016-07-31T00:00:00"/>
    <x v="10891"/>
    <x v="15"/>
    <n v="1"/>
    <n v="129.9900055"/>
    <x v="504"/>
    <x v="10768"/>
    <x v="2"/>
    <x v="1"/>
    <x v="1"/>
    <x v="1"/>
  </r>
  <r>
    <x v="507"/>
    <x v="1"/>
    <s v="Carolyn"/>
    <s v="4324"/>
    <x v="0"/>
    <s v="CA"/>
    <s v="90745.0"/>
    <s v="Men's Footwear"/>
    <x v="2"/>
    <x v="1"/>
    <d v="2016-07-31T00:00:00"/>
    <x v="10891"/>
    <x v="15"/>
    <n v="1"/>
    <n v="129.9900055"/>
    <x v="298"/>
    <x v="759"/>
    <x v="2"/>
    <x v="1"/>
    <x v="1"/>
    <x v="1"/>
  </r>
  <r>
    <x v="507"/>
    <x v="1"/>
    <s v="Carolyn"/>
    <s v="4324"/>
    <x v="0"/>
    <s v="CA"/>
    <s v="90745.0"/>
    <s v="Water Sports"/>
    <x v="7"/>
    <x v="1"/>
    <d v="2016-07-31T00:00:00"/>
    <x v="10891"/>
    <x v="15"/>
    <n v="1"/>
    <n v="199.9900055"/>
    <x v="111"/>
    <x v="4226"/>
    <x v="2"/>
    <x v="1"/>
    <x v="1"/>
    <x v="1"/>
  </r>
  <r>
    <x v="507"/>
    <x v="1"/>
    <s v="Carolyn"/>
    <s v="4324"/>
    <x v="0"/>
    <s v="CA"/>
    <s v="90745.0"/>
    <s v="Cleats"/>
    <x v="8"/>
    <x v="1"/>
    <d v="2016-07-31T00:00:00"/>
    <x v="10891"/>
    <x v="15"/>
    <n v="1"/>
    <n v="59.990001679999999"/>
    <x v="265"/>
    <x v="2390"/>
    <x v="1"/>
    <x v="1"/>
    <x v="1"/>
    <x v="1"/>
  </r>
  <r>
    <x v="507"/>
    <x v="1"/>
    <s v="Carolyn"/>
    <s v="4324"/>
    <x v="0"/>
    <s v="CA"/>
    <s v="90745.0"/>
    <s v="Fishing"/>
    <x v="6"/>
    <x v="1"/>
    <d v="2016-05-22T00:00:00"/>
    <x v="10892"/>
    <x v="15"/>
    <n v="1"/>
    <n v="399.98001099999999"/>
    <x v="84"/>
    <x v="2294"/>
    <x v="0"/>
    <x v="1"/>
    <x v="7"/>
    <x v="0"/>
  </r>
  <r>
    <x v="507"/>
    <x v="1"/>
    <s v="Carolyn"/>
    <s v="4324"/>
    <x v="0"/>
    <s v="CA"/>
    <s v="90745.0"/>
    <s v="Golf Gloves"/>
    <x v="23"/>
    <x v="0"/>
    <d v="2017-01-20T00:00:00"/>
    <x v="10893"/>
    <x v="7"/>
    <n v="5"/>
    <n v="9.9899997710000008"/>
    <x v="526"/>
    <x v="5536"/>
    <x v="1"/>
    <x v="0"/>
    <x v="9"/>
    <x v="2"/>
  </r>
  <r>
    <x v="507"/>
    <x v="1"/>
    <s v="Carolyn"/>
    <s v="4324"/>
    <x v="0"/>
    <s v="CA"/>
    <s v="90745.0"/>
    <s v="Camping &amp; Hiking"/>
    <x v="0"/>
    <x v="0"/>
    <d v="2017-01-20T00:00:00"/>
    <x v="10893"/>
    <x v="7"/>
    <n v="1"/>
    <n v="299.98001099999999"/>
    <x v="108"/>
    <x v="1014"/>
    <x v="0"/>
    <x v="0"/>
    <x v="9"/>
    <x v="2"/>
  </r>
  <r>
    <x v="507"/>
    <x v="1"/>
    <s v="Carolyn"/>
    <s v="4324"/>
    <x v="0"/>
    <s v="CA"/>
    <s v="90745.0"/>
    <s v="Fishing"/>
    <x v="6"/>
    <x v="0"/>
    <d v="2017-01-20T00:00:00"/>
    <x v="10893"/>
    <x v="7"/>
    <n v="1"/>
    <n v="399.98001099999999"/>
    <x v="245"/>
    <x v="10769"/>
    <x v="0"/>
    <x v="0"/>
    <x v="9"/>
    <x v="2"/>
  </r>
  <r>
    <x v="507"/>
    <x v="1"/>
    <s v="Carolyn"/>
    <s v="4324"/>
    <x v="0"/>
    <s v="CA"/>
    <s v="90745.0"/>
    <s v="Indoor/Outdoor Games"/>
    <x v="1"/>
    <x v="0"/>
    <d v="2017-01-20T00:00:00"/>
    <x v="10893"/>
    <x v="7"/>
    <n v="2"/>
    <n v="49.979999540000001"/>
    <x v="59"/>
    <x v="2106"/>
    <x v="1"/>
    <x v="0"/>
    <x v="9"/>
    <x v="2"/>
  </r>
  <r>
    <x v="507"/>
    <x v="1"/>
    <s v="Carolyn"/>
    <s v="4324"/>
    <x v="0"/>
    <s v="CA"/>
    <s v="90745.0"/>
    <s v="Indoor/Outdoor Games"/>
    <x v="1"/>
    <x v="0"/>
    <d v="2017-01-20T00:00:00"/>
    <x v="10893"/>
    <x v="7"/>
    <n v="2"/>
    <n v="49.979999540000001"/>
    <x v="233"/>
    <x v="8229"/>
    <x v="1"/>
    <x v="0"/>
    <x v="9"/>
    <x v="2"/>
  </r>
  <r>
    <x v="507"/>
    <x v="1"/>
    <s v="Carolyn"/>
    <s v="4324"/>
    <x v="0"/>
    <s v="CA"/>
    <s v="90745.0"/>
    <s v="Water Sports"/>
    <x v="7"/>
    <x v="3"/>
    <d v="2016-02-17T00:00:00"/>
    <x v="10894"/>
    <x v="5"/>
    <n v="1"/>
    <n v="199.9900055"/>
    <x v="111"/>
    <x v="1141"/>
    <x v="2"/>
    <x v="1"/>
    <x v="5"/>
    <x v="2"/>
  </r>
  <r>
    <x v="507"/>
    <x v="1"/>
    <s v="Carolyn"/>
    <s v="4324"/>
    <x v="0"/>
    <s v="CA"/>
    <s v="90745.0"/>
    <s v="Women's Apparel"/>
    <x v="4"/>
    <x v="3"/>
    <d v="2016-02-17T00:00:00"/>
    <x v="10894"/>
    <x v="5"/>
    <n v="1"/>
    <n v="50"/>
    <x v="523"/>
    <x v="2967"/>
    <x v="1"/>
    <x v="1"/>
    <x v="5"/>
    <x v="2"/>
  </r>
  <r>
    <x v="507"/>
    <x v="1"/>
    <s v="Carolyn"/>
    <s v="4324"/>
    <x v="0"/>
    <s v="CA"/>
    <s v="90745.0"/>
    <s v="Golf Gloves"/>
    <x v="23"/>
    <x v="3"/>
    <d v="2016-02-17T00:00:00"/>
    <x v="10894"/>
    <x v="5"/>
    <n v="2"/>
    <n v="39.990001679999999"/>
    <x v="10"/>
    <x v="10026"/>
    <x v="1"/>
    <x v="1"/>
    <x v="5"/>
    <x v="2"/>
  </r>
  <r>
    <x v="507"/>
    <x v="1"/>
    <s v="Carolyn"/>
    <s v="4324"/>
    <x v="0"/>
    <s v="CA"/>
    <s v="90745.0"/>
    <s v="Cleats"/>
    <x v="8"/>
    <x v="3"/>
    <d v="2016-02-17T00:00:00"/>
    <x v="10894"/>
    <x v="5"/>
    <n v="3"/>
    <n v="59.990001679999999"/>
    <x v="213"/>
    <x v="708"/>
    <x v="1"/>
    <x v="1"/>
    <x v="5"/>
    <x v="2"/>
  </r>
  <r>
    <x v="342"/>
    <x v="1"/>
    <s v="Mary"/>
    <s v="3389"/>
    <x v="0"/>
    <s v="MA"/>
    <s v="1201.0"/>
    <s v="Cleats"/>
    <x v="8"/>
    <x v="1"/>
    <d v="2016-08-04T00:00:00"/>
    <x v="10895"/>
    <x v="10"/>
    <n v="5"/>
    <n v="59.990001679999999"/>
    <x v="751"/>
    <x v="10770"/>
    <x v="1"/>
    <x v="1"/>
    <x v="2"/>
    <x v="1"/>
  </r>
  <r>
    <x v="342"/>
    <x v="1"/>
    <s v="Mary"/>
    <s v="3389"/>
    <x v="0"/>
    <s v="MA"/>
    <s v="1201.0"/>
    <s v="Cleats"/>
    <x v="8"/>
    <x v="1"/>
    <d v="2016-08-04T00:00:00"/>
    <x v="10895"/>
    <x v="10"/>
    <n v="1"/>
    <n v="59.990001679999999"/>
    <x v="328"/>
    <x v="10771"/>
    <x v="1"/>
    <x v="1"/>
    <x v="2"/>
    <x v="1"/>
  </r>
  <r>
    <x v="342"/>
    <x v="1"/>
    <s v="Mary"/>
    <s v="3389"/>
    <x v="0"/>
    <s v="MA"/>
    <s v="1201.0"/>
    <s v="Electronics"/>
    <x v="15"/>
    <x v="1"/>
    <d v="2016-08-04T00:00:00"/>
    <x v="10895"/>
    <x v="10"/>
    <n v="2"/>
    <n v="31.989999770000001"/>
    <x v="454"/>
    <x v="69"/>
    <x v="1"/>
    <x v="1"/>
    <x v="2"/>
    <x v="1"/>
  </r>
  <r>
    <x v="342"/>
    <x v="1"/>
    <s v="Mary"/>
    <s v="3389"/>
    <x v="0"/>
    <s v="MA"/>
    <s v="1201.0"/>
    <s v="Electronics"/>
    <x v="15"/>
    <x v="3"/>
    <d v="2016-02-17T00:00:00"/>
    <x v="10896"/>
    <x v="16"/>
    <n v="4"/>
    <n v="31.989999770000001"/>
    <x v="148"/>
    <x v="6162"/>
    <x v="1"/>
    <x v="1"/>
    <x v="5"/>
    <x v="2"/>
  </r>
  <r>
    <x v="342"/>
    <x v="1"/>
    <s v="Mary"/>
    <s v="3389"/>
    <x v="0"/>
    <s v="MA"/>
    <s v="1201.0"/>
    <s v="Cleats"/>
    <x v="8"/>
    <x v="3"/>
    <d v="2016-02-17T00:00:00"/>
    <x v="10896"/>
    <x v="16"/>
    <n v="4"/>
    <n v="59.990001679999999"/>
    <x v="72"/>
    <x v="10772"/>
    <x v="1"/>
    <x v="1"/>
    <x v="5"/>
    <x v="2"/>
  </r>
  <r>
    <x v="342"/>
    <x v="1"/>
    <s v="Mary"/>
    <s v="3389"/>
    <x v="0"/>
    <s v="MA"/>
    <s v="1201.0"/>
    <s v="Camping &amp; Hiking"/>
    <x v="0"/>
    <x v="3"/>
    <d v="2016-02-27T00:00:00"/>
    <x v="10897"/>
    <x v="5"/>
    <n v="1"/>
    <n v="299.98001099999999"/>
    <x v="345"/>
    <x v="4570"/>
    <x v="0"/>
    <x v="1"/>
    <x v="5"/>
    <x v="2"/>
  </r>
  <r>
    <x v="342"/>
    <x v="1"/>
    <s v="Mary"/>
    <s v="3389"/>
    <x v="0"/>
    <s v="MA"/>
    <s v="1201.0"/>
    <s v="Water Sports"/>
    <x v="7"/>
    <x v="3"/>
    <d v="2016-02-27T00:00:00"/>
    <x v="10897"/>
    <x v="5"/>
    <n v="1"/>
    <n v="199.9900055"/>
    <x v="227"/>
    <x v="3275"/>
    <x v="2"/>
    <x v="1"/>
    <x v="5"/>
    <x v="2"/>
  </r>
  <r>
    <x v="342"/>
    <x v="1"/>
    <s v="Mary"/>
    <s v="3389"/>
    <x v="0"/>
    <s v="MA"/>
    <s v="1201.0"/>
    <s v="Water Sports"/>
    <x v="7"/>
    <x v="3"/>
    <d v="2016-02-27T00:00:00"/>
    <x v="10897"/>
    <x v="5"/>
    <n v="1"/>
    <n v="199.9900055"/>
    <x v="222"/>
    <x v="460"/>
    <x v="2"/>
    <x v="1"/>
    <x v="5"/>
    <x v="2"/>
  </r>
  <r>
    <x v="342"/>
    <x v="1"/>
    <s v="Mary"/>
    <s v="3389"/>
    <x v="0"/>
    <s v="MA"/>
    <s v="1201.0"/>
    <s v="Indoor/Outdoor Games"/>
    <x v="1"/>
    <x v="3"/>
    <d v="2016-02-27T00:00:00"/>
    <x v="10897"/>
    <x v="5"/>
    <n v="2"/>
    <n v="49.979999540000001"/>
    <x v="522"/>
    <x v="10703"/>
    <x v="1"/>
    <x v="1"/>
    <x v="5"/>
    <x v="2"/>
  </r>
  <r>
    <x v="17"/>
    <x v="1"/>
    <s v="Jerry"/>
    <s v="8636"/>
    <x v="0"/>
    <s v="NY"/>
    <s v="13440.0"/>
    <s v="Cleats"/>
    <x v="8"/>
    <x v="1"/>
    <d v="2016-04-19T00:00:00"/>
    <x v="10898"/>
    <x v="15"/>
    <n v="5"/>
    <n v="59.990001679999999"/>
    <x v="628"/>
    <x v="10773"/>
    <x v="1"/>
    <x v="1"/>
    <x v="3"/>
    <x v="0"/>
  </r>
  <r>
    <x v="17"/>
    <x v="1"/>
    <s v="Jerry"/>
    <s v="8636"/>
    <x v="0"/>
    <s v="NY"/>
    <s v="13440.0"/>
    <s v="Fishing"/>
    <x v="6"/>
    <x v="1"/>
    <d v="2016-04-19T00:00:00"/>
    <x v="10898"/>
    <x v="15"/>
    <n v="1"/>
    <n v="399.98001099999999"/>
    <x v="85"/>
    <x v="717"/>
    <x v="0"/>
    <x v="1"/>
    <x v="3"/>
    <x v="0"/>
  </r>
  <r>
    <x v="17"/>
    <x v="1"/>
    <s v="Jerry"/>
    <s v="8636"/>
    <x v="0"/>
    <s v="NY"/>
    <s v="13440.0"/>
    <s v="Fishing"/>
    <x v="6"/>
    <x v="1"/>
    <d v="2016-05-23T00:00:00"/>
    <x v="10899"/>
    <x v="15"/>
    <n v="1"/>
    <n v="399.98001099999999"/>
    <x v="214"/>
    <x v="934"/>
    <x v="0"/>
    <x v="1"/>
    <x v="7"/>
    <x v="0"/>
  </r>
  <r>
    <x v="17"/>
    <x v="1"/>
    <s v="Jerry"/>
    <s v="8636"/>
    <x v="0"/>
    <s v="NY"/>
    <s v="13440.0"/>
    <s v="Men's Footwear"/>
    <x v="2"/>
    <x v="1"/>
    <d v="2016-05-23T00:00:00"/>
    <x v="10899"/>
    <x v="15"/>
    <n v="1"/>
    <n v="129.9900055"/>
    <x v="613"/>
    <x v="1368"/>
    <x v="2"/>
    <x v="1"/>
    <x v="7"/>
    <x v="0"/>
  </r>
  <r>
    <x v="17"/>
    <x v="1"/>
    <s v="Jerry"/>
    <s v="8636"/>
    <x v="0"/>
    <s v="NY"/>
    <s v="13440.0"/>
    <s v="Cardio Equipment"/>
    <x v="5"/>
    <x v="1"/>
    <d v="2016-05-23T00:00:00"/>
    <x v="10899"/>
    <x v="15"/>
    <n v="2"/>
    <n v="99.989997860000003"/>
    <x v="351"/>
    <x v="3606"/>
    <x v="1"/>
    <x v="1"/>
    <x v="7"/>
    <x v="0"/>
  </r>
  <r>
    <x v="17"/>
    <x v="1"/>
    <s v="Jerry"/>
    <s v="8636"/>
    <x v="0"/>
    <s v="NY"/>
    <s v="13440.0"/>
    <s v=""/>
    <x v="17"/>
    <x v="1"/>
    <d v="2016-05-23T00:00:00"/>
    <x v="10899"/>
    <x v="15"/>
    <n v="3"/>
    <n v="24.989999770000001"/>
    <x v="232"/>
    <x v="764"/>
    <x v="1"/>
    <x v="1"/>
    <x v="7"/>
    <x v="0"/>
  </r>
  <r>
    <x v="17"/>
    <x v="1"/>
    <s v="Jerry"/>
    <s v="8636"/>
    <x v="0"/>
    <s v="NY"/>
    <s v="13440.0"/>
    <s v="Cleats"/>
    <x v="8"/>
    <x v="1"/>
    <d v="2016-05-23T00:00:00"/>
    <x v="10900"/>
    <x v="15"/>
    <n v="4"/>
    <n v="59.990001679999999"/>
    <x v="268"/>
    <x v="578"/>
    <x v="1"/>
    <x v="1"/>
    <x v="7"/>
    <x v="0"/>
  </r>
  <r>
    <x v="31"/>
    <x v="1"/>
    <s v="Jane"/>
    <s v="4512"/>
    <x v="0"/>
    <s v="CA"/>
    <s v="92115.0"/>
    <s v="Shop By Sport"/>
    <x v="9"/>
    <x v="1"/>
    <d v="2016-08-08T00:00:00"/>
    <x v="10901"/>
    <x v="10"/>
    <n v="5"/>
    <n v="39.990001679999999"/>
    <x v="361"/>
    <x v="428"/>
    <x v="1"/>
    <x v="1"/>
    <x v="2"/>
    <x v="1"/>
  </r>
  <r>
    <x v="31"/>
    <x v="1"/>
    <s v="Jane"/>
    <s v="4512"/>
    <x v="0"/>
    <s v="CA"/>
    <s v="92115.0"/>
    <s v="Fishing"/>
    <x v="6"/>
    <x v="1"/>
    <d v="2016-08-08T00:00:00"/>
    <x v="10901"/>
    <x v="10"/>
    <n v="1"/>
    <n v="399.98001099999999"/>
    <x v="392"/>
    <x v="4190"/>
    <x v="0"/>
    <x v="1"/>
    <x v="2"/>
    <x v="1"/>
  </r>
  <r>
    <x v="31"/>
    <x v="1"/>
    <s v="Jane"/>
    <s v="4512"/>
    <x v="0"/>
    <s v="CA"/>
    <s v="92115.0"/>
    <s v="Cardio Equipment"/>
    <x v="5"/>
    <x v="1"/>
    <d v="2016-08-08T00:00:00"/>
    <x v="10901"/>
    <x v="10"/>
    <n v="2"/>
    <n v="30"/>
    <x v="43"/>
    <x v="10774"/>
    <x v="1"/>
    <x v="1"/>
    <x v="2"/>
    <x v="1"/>
  </r>
  <r>
    <x v="31"/>
    <x v="1"/>
    <s v="Jane"/>
    <s v="4512"/>
    <x v="0"/>
    <s v="CA"/>
    <s v="92115.0"/>
    <s v="Camping &amp; Hiking"/>
    <x v="0"/>
    <x v="4"/>
    <d v="2016-11-26T00:00:00"/>
    <x v="10902"/>
    <x v="9"/>
    <n v="1"/>
    <n v="299.98001099999999"/>
    <x v="251"/>
    <x v="3045"/>
    <x v="0"/>
    <x v="1"/>
    <x v="10"/>
    <x v="3"/>
  </r>
  <r>
    <x v="31"/>
    <x v="1"/>
    <s v="Jane"/>
    <s v="4512"/>
    <x v="0"/>
    <s v="CA"/>
    <s v="92115.0"/>
    <s v="Fishing"/>
    <x v="6"/>
    <x v="4"/>
    <d v="2016-11-26T00:00:00"/>
    <x v="10902"/>
    <x v="9"/>
    <n v="1"/>
    <n v="399.98001099999999"/>
    <x v="1082"/>
    <x v="10775"/>
    <x v="0"/>
    <x v="1"/>
    <x v="10"/>
    <x v="3"/>
  </r>
  <r>
    <x v="31"/>
    <x v="1"/>
    <s v="Jane"/>
    <s v="4512"/>
    <x v="0"/>
    <s v="CA"/>
    <s v="92115.0"/>
    <s v="Cleats"/>
    <x v="8"/>
    <x v="4"/>
    <d v="2016-11-26T00:00:00"/>
    <x v="10902"/>
    <x v="9"/>
    <n v="4"/>
    <n v="59.990001679999999"/>
    <x v="111"/>
    <x v="1894"/>
    <x v="1"/>
    <x v="1"/>
    <x v="10"/>
    <x v="3"/>
  </r>
  <r>
    <x v="31"/>
    <x v="1"/>
    <s v="Jane"/>
    <s v="4512"/>
    <x v="0"/>
    <s v="CA"/>
    <s v="92115.0"/>
    <s v="Golf Balls"/>
    <x v="11"/>
    <x v="0"/>
    <d v="2017-01-19T00:00:00"/>
    <x v="10903"/>
    <x v="8"/>
    <n v="5"/>
    <n v="19.989999770000001"/>
    <x v="202"/>
    <x v="7635"/>
    <x v="1"/>
    <x v="0"/>
    <x v="9"/>
    <x v="2"/>
  </r>
  <r>
    <x v="31"/>
    <x v="1"/>
    <s v="Jane"/>
    <s v="4512"/>
    <x v="0"/>
    <s v="CA"/>
    <s v="92115.0"/>
    <s v="Camping &amp; Hiking"/>
    <x v="0"/>
    <x v="0"/>
    <d v="2017-01-19T00:00:00"/>
    <x v="10903"/>
    <x v="8"/>
    <n v="1"/>
    <n v="299.98001099999999"/>
    <x v="74"/>
    <x v="196"/>
    <x v="0"/>
    <x v="0"/>
    <x v="9"/>
    <x v="2"/>
  </r>
  <r>
    <x v="31"/>
    <x v="1"/>
    <s v="Jane"/>
    <s v="4512"/>
    <x v="0"/>
    <s v="CA"/>
    <s v="92115.0"/>
    <s v="Water Sports"/>
    <x v="7"/>
    <x v="0"/>
    <d v="2017-01-19T00:00:00"/>
    <x v="10903"/>
    <x v="8"/>
    <n v="1"/>
    <n v="199.9900055"/>
    <x v="6"/>
    <x v="1198"/>
    <x v="2"/>
    <x v="0"/>
    <x v="9"/>
    <x v="2"/>
  </r>
  <r>
    <x v="31"/>
    <x v="1"/>
    <s v="Jane"/>
    <s v="4512"/>
    <x v="0"/>
    <s v="CA"/>
    <s v="92115.0"/>
    <s v="Men's Footwear"/>
    <x v="2"/>
    <x v="4"/>
    <d v="2017-01-14T00:00:00"/>
    <x v="10904"/>
    <x v="13"/>
    <n v="1"/>
    <n v="129.9900055"/>
    <x v="193"/>
    <x v="6374"/>
    <x v="2"/>
    <x v="0"/>
    <x v="9"/>
    <x v="2"/>
  </r>
  <r>
    <x v="31"/>
    <x v="1"/>
    <s v="Jane"/>
    <s v="4512"/>
    <x v="0"/>
    <s v="CA"/>
    <s v="92115.0"/>
    <s v="Indoor/Outdoor Games"/>
    <x v="1"/>
    <x v="4"/>
    <d v="2017-01-14T00:00:00"/>
    <x v="10904"/>
    <x v="13"/>
    <n v="1"/>
    <n v="49.979999540000001"/>
    <x v="171"/>
    <x v="2461"/>
    <x v="1"/>
    <x v="0"/>
    <x v="9"/>
    <x v="2"/>
  </r>
  <r>
    <x v="31"/>
    <x v="1"/>
    <s v="Jane"/>
    <s v="4512"/>
    <x v="0"/>
    <s v="CA"/>
    <s v="92115.0"/>
    <s v="Indoor/Outdoor Games"/>
    <x v="1"/>
    <x v="4"/>
    <d v="2017-01-14T00:00:00"/>
    <x v="10904"/>
    <x v="13"/>
    <n v="3"/>
    <n v="49.979999540000001"/>
    <x v="208"/>
    <x v="1355"/>
    <x v="1"/>
    <x v="0"/>
    <x v="9"/>
    <x v="2"/>
  </r>
  <r>
    <x v="31"/>
    <x v="1"/>
    <s v="Jane"/>
    <s v="4512"/>
    <x v="0"/>
    <s v="CA"/>
    <s v="92115.0"/>
    <s v="Cleats"/>
    <x v="8"/>
    <x v="4"/>
    <d v="2017-01-14T00:00:00"/>
    <x v="10904"/>
    <x v="13"/>
    <n v="5"/>
    <n v="59.990001679999999"/>
    <x v="750"/>
    <x v="7128"/>
    <x v="1"/>
    <x v="0"/>
    <x v="9"/>
    <x v="2"/>
  </r>
  <r>
    <x v="31"/>
    <x v="1"/>
    <s v="Jane"/>
    <s v="4512"/>
    <x v="0"/>
    <s v="CA"/>
    <s v="92115.0"/>
    <s v="Indoor/Outdoor Games"/>
    <x v="1"/>
    <x v="1"/>
    <d v="2016-04-29T00:00:00"/>
    <x v="10905"/>
    <x v="15"/>
    <n v="1"/>
    <n v="49.979999540000001"/>
    <x v="105"/>
    <x v="313"/>
    <x v="1"/>
    <x v="1"/>
    <x v="3"/>
    <x v="0"/>
  </r>
  <r>
    <x v="31"/>
    <x v="1"/>
    <s v="Jane"/>
    <s v="4512"/>
    <x v="0"/>
    <s v="CA"/>
    <s v="92115.0"/>
    <s v="Indoor/Outdoor Games"/>
    <x v="1"/>
    <x v="1"/>
    <d v="2016-04-29T00:00:00"/>
    <x v="10905"/>
    <x v="15"/>
    <n v="1"/>
    <n v="49.979999540000001"/>
    <x v="34"/>
    <x v="3180"/>
    <x v="1"/>
    <x v="1"/>
    <x v="3"/>
    <x v="0"/>
  </r>
  <r>
    <x v="31"/>
    <x v="1"/>
    <s v="Jane"/>
    <s v="4512"/>
    <x v="0"/>
    <s v="CA"/>
    <s v="92115.0"/>
    <s v="Camping &amp; Hiking"/>
    <x v="0"/>
    <x v="1"/>
    <d v="2016-04-29T00:00:00"/>
    <x v="10905"/>
    <x v="15"/>
    <n v="1"/>
    <n v="299.98001099999999"/>
    <x v="485"/>
    <x v="2879"/>
    <x v="0"/>
    <x v="1"/>
    <x v="3"/>
    <x v="0"/>
  </r>
  <r>
    <x v="31"/>
    <x v="1"/>
    <s v="Jane"/>
    <s v="4512"/>
    <x v="0"/>
    <s v="CA"/>
    <s v="92115.0"/>
    <s v="Golf Shoes"/>
    <x v="14"/>
    <x v="1"/>
    <d v="2016-04-29T00:00:00"/>
    <x v="10905"/>
    <x v="15"/>
    <n v="2"/>
    <n v="65"/>
    <x v="579"/>
    <x v="10776"/>
    <x v="1"/>
    <x v="1"/>
    <x v="3"/>
    <x v="0"/>
  </r>
  <r>
    <x v="31"/>
    <x v="1"/>
    <s v="Jane"/>
    <s v="4512"/>
    <x v="0"/>
    <s v="CA"/>
    <s v="92115.0"/>
    <s v="Electronics"/>
    <x v="15"/>
    <x v="1"/>
    <d v="2016-04-29T00:00:00"/>
    <x v="10905"/>
    <x v="15"/>
    <n v="4"/>
    <n v="47.990001679999999"/>
    <x v="803"/>
    <x v="10777"/>
    <x v="1"/>
    <x v="1"/>
    <x v="3"/>
    <x v="0"/>
  </r>
  <r>
    <x v="99"/>
    <x v="1"/>
    <s v="James"/>
    <s v="5462"/>
    <x v="0"/>
    <s v="NY"/>
    <s v="11211.0"/>
    <s v="Shop By Sport"/>
    <x v="9"/>
    <x v="1"/>
    <d v="2016-07-04T00:00:00"/>
    <x v="10906"/>
    <x v="3"/>
    <n v="5"/>
    <n v="39.990001679999999"/>
    <x v="824"/>
    <x v="10778"/>
    <x v="1"/>
    <x v="1"/>
    <x v="1"/>
    <x v="1"/>
  </r>
  <r>
    <x v="99"/>
    <x v="1"/>
    <s v="James"/>
    <s v="5462"/>
    <x v="0"/>
    <s v="NY"/>
    <s v="11211.0"/>
    <s v="Camping &amp; Hiking"/>
    <x v="0"/>
    <x v="1"/>
    <d v="2016-07-04T00:00:00"/>
    <x v="10906"/>
    <x v="3"/>
    <n v="1"/>
    <n v="299.98001099999999"/>
    <x v="70"/>
    <x v="3594"/>
    <x v="0"/>
    <x v="1"/>
    <x v="1"/>
    <x v="1"/>
  </r>
  <r>
    <x v="99"/>
    <x v="1"/>
    <s v="James"/>
    <s v="5462"/>
    <x v="0"/>
    <s v="NY"/>
    <s v="11211.0"/>
    <s v="Water Sports"/>
    <x v="7"/>
    <x v="1"/>
    <d v="2016-07-04T00:00:00"/>
    <x v="10906"/>
    <x v="3"/>
    <n v="1"/>
    <n v="199.9900055"/>
    <x v="982"/>
    <x v="3027"/>
    <x v="2"/>
    <x v="1"/>
    <x v="1"/>
    <x v="1"/>
  </r>
  <r>
    <x v="99"/>
    <x v="1"/>
    <s v="James"/>
    <s v="5462"/>
    <x v="0"/>
    <s v="NY"/>
    <s v="11211.0"/>
    <s v="Camping &amp; Hiking"/>
    <x v="0"/>
    <x v="1"/>
    <d v="2016-07-04T00:00:00"/>
    <x v="10906"/>
    <x v="3"/>
    <n v="1"/>
    <n v="299.98001099999999"/>
    <x v="208"/>
    <x v="6852"/>
    <x v="0"/>
    <x v="1"/>
    <x v="1"/>
    <x v="1"/>
  </r>
  <r>
    <x v="99"/>
    <x v="1"/>
    <s v="James"/>
    <s v="5462"/>
    <x v="0"/>
    <s v="NY"/>
    <s v="11211.0"/>
    <s v="Fishing"/>
    <x v="6"/>
    <x v="3"/>
    <d v="2016-03-30T00:00:00"/>
    <x v="10907"/>
    <x v="5"/>
    <n v="1"/>
    <n v="399.98001099999999"/>
    <x v="18"/>
    <x v="2326"/>
    <x v="0"/>
    <x v="1"/>
    <x v="4"/>
    <x v="2"/>
  </r>
  <r>
    <x v="99"/>
    <x v="1"/>
    <s v="James"/>
    <s v="5462"/>
    <x v="0"/>
    <s v="NY"/>
    <s v="11211.0"/>
    <s v="Fishing"/>
    <x v="6"/>
    <x v="1"/>
    <d v="2016-04-22T00:00:00"/>
    <x v="10908"/>
    <x v="15"/>
    <n v="1"/>
    <n v="399.98001099999999"/>
    <x v="220"/>
    <x v="3222"/>
    <x v="0"/>
    <x v="1"/>
    <x v="3"/>
    <x v="0"/>
  </r>
  <r>
    <x v="99"/>
    <x v="1"/>
    <s v="James"/>
    <s v="5462"/>
    <x v="0"/>
    <s v="NY"/>
    <s v="11211.0"/>
    <s v="Men's Footwear"/>
    <x v="2"/>
    <x v="1"/>
    <d v="2016-04-22T00:00:00"/>
    <x v="10908"/>
    <x v="15"/>
    <n v="1"/>
    <n v="129.9900055"/>
    <x v="15"/>
    <x v="1068"/>
    <x v="2"/>
    <x v="1"/>
    <x v="3"/>
    <x v="0"/>
  </r>
  <r>
    <x v="99"/>
    <x v="1"/>
    <s v="James"/>
    <s v="5462"/>
    <x v="0"/>
    <s v="NY"/>
    <s v="11211.0"/>
    <s v="Cardio Equipment"/>
    <x v="5"/>
    <x v="1"/>
    <d v="2016-04-22T00:00:00"/>
    <x v="10908"/>
    <x v="15"/>
    <n v="2"/>
    <n v="99.989997860000003"/>
    <x v="479"/>
    <x v="512"/>
    <x v="1"/>
    <x v="1"/>
    <x v="3"/>
    <x v="0"/>
  </r>
  <r>
    <x v="99"/>
    <x v="1"/>
    <s v="James"/>
    <s v="5462"/>
    <x v="0"/>
    <s v="NY"/>
    <s v="11211.0"/>
    <s v="Cleats"/>
    <x v="8"/>
    <x v="1"/>
    <d v="2016-04-22T00:00:00"/>
    <x v="10908"/>
    <x v="15"/>
    <n v="4"/>
    <n v="59.990001679999999"/>
    <x v="398"/>
    <x v="10779"/>
    <x v="1"/>
    <x v="1"/>
    <x v="3"/>
    <x v="0"/>
  </r>
  <r>
    <x v="99"/>
    <x v="1"/>
    <s v="James"/>
    <s v="5462"/>
    <x v="0"/>
    <s v="NY"/>
    <s v="11211.0"/>
    <s v="Indoor/Outdoor Games"/>
    <x v="1"/>
    <x v="1"/>
    <d v="2016-04-22T00:00:00"/>
    <x v="10908"/>
    <x v="15"/>
    <n v="5"/>
    <n v="49.979999540000001"/>
    <x v="520"/>
    <x v="10780"/>
    <x v="1"/>
    <x v="1"/>
    <x v="3"/>
    <x v="0"/>
  </r>
  <r>
    <x v="99"/>
    <x v="1"/>
    <s v="Carol"/>
    <s v="8813"/>
    <x v="0"/>
    <s v="NY"/>
    <s v="11234.0"/>
    <s v="Indoor/Outdoor Games"/>
    <x v="1"/>
    <x v="1"/>
    <d v="2016-07-07T00:00:00"/>
    <x v="10909"/>
    <x v="15"/>
    <n v="5"/>
    <n v="49.979999540000001"/>
    <x v="473"/>
    <x v="5812"/>
    <x v="1"/>
    <x v="1"/>
    <x v="1"/>
    <x v="1"/>
  </r>
  <r>
    <x v="99"/>
    <x v="1"/>
    <s v="Carol"/>
    <s v="8813"/>
    <x v="0"/>
    <s v="NY"/>
    <s v="11234.0"/>
    <s v="Cleats"/>
    <x v="8"/>
    <x v="1"/>
    <d v="2016-04-27T00:00:00"/>
    <x v="10910"/>
    <x v="3"/>
    <n v="1"/>
    <n v="59.990001679999999"/>
    <x v="263"/>
    <x v="3199"/>
    <x v="1"/>
    <x v="1"/>
    <x v="3"/>
    <x v="0"/>
  </r>
  <r>
    <x v="194"/>
    <x v="1"/>
    <s v="Kenneth"/>
    <s v="1646"/>
    <x v="0"/>
    <s v="FL"/>
    <s v="33175.0"/>
    <s v="Cardio Equipment"/>
    <x v="5"/>
    <x v="1"/>
    <d v="2016-02-07T00:00:00"/>
    <x v="10911"/>
    <x v="3"/>
    <n v="5"/>
    <n v="99.989997860000003"/>
    <x v="66"/>
    <x v="10781"/>
    <x v="1"/>
    <x v="1"/>
    <x v="5"/>
    <x v="2"/>
  </r>
  <r>
    <x v="194"/>
    <x v="1"/>
    <s v="Kenneth"/>
    <s v="1646"/>
    <x v="0"/>
    <s v="FL"/>
    <s v="33175.0"/>
    <s v="Water Sports"/>
    <x v="7"/>
    <x v="1"/>
    <d v="2016-02-07T00:00:00"/>
    <x v="10911"/>
    <x v="3"/>
    <n v="1"/>
    <n v="199.9900055"/>
    <x v="108"/>
    <x v="2183"/>
    <x v="2"/>
    <x v="1"/>
    <x v="5"/>
    <x v="2"/>
  </r>
  <r>
    <x v="194"/>
    <x v="1"/>
    <s v="Kenneth"/>
    <s v="1646"/>
    <x v="0"/>
    <s v="FL"/>
    <s v="33175.0"/>
    <s v="Fishing"/>
    <x v="6"/>
    <x v="1"/>
    <d v="2016-02-07T00:00:00"/>
    <x v="10911"/>
    <x v="3"/>
    <n v="1"/>
    <n v="399.98001099999999"/>
    <x v="257"/>
    <x v="446"/>
    <x v="0"/>
    <x v="1"/>
    <x v="5"/>
    <x v="2"/>
  </r>
  <r>
    <x v="194"/>
    <x v="1"/>
    <s v="Kenneth"/>
    <s v="1646"/>
    <x v="0"/>
    <s v="FL"/>
    <s v="33175.0"/>
    <s v="Women's Apparel"/>
    <x v="4"/>
    <x v="1"/>
    <d v="2016-02-07T00:00:00"/>
    <x v="10911"/>
    <x v="3"/>
    <n v="3"/>
    <n v="50"/>
    <x v="63"/>
    <x v="5056"/>
    <x v="1"/>
    <x v="1"/>
    <x v="5"/>
    <x v="2"/>
  </r>
  <r>
    <x v="194"/>
    <x v="1"/>
    <s v="Kenneth"/>
    <s v="1646"/>
    <x v="0"/>
    <s v="FL"/>
    <s v="33175.0"/>
    <s v="Men's Footwear"/>
    <x v="2"/>
    <x v="0"/>
    <d v="2017-04-27T00:00:00"/>
    <x v="10912"/>
    <x v="7"/>
    <n v="1"/>
    <n v="129.9900055"/>
    <x v="225"/>
    <x v="8330"/>
    <x v="2"/>
    <x v="0"/>
    <x v="3"/>
    <x v="0"/>
  </r>
  <r>
    <x v="194"/>
    <x v="1"/>
    <s v="Kenneth"/>
    <s v="1646"/>
    <x v="0"/>
    <s v="FL"/>
    <s v="33175.0"/>
    <s v="Water Sports"/>
    <x v="7"/>
    <x v="2"/>
    <d v="2017-06-22T00:00:00"/>
    <x v="10913"/>
    <x v="4"/>
    <n v="1"/>
    <n v="199.9900055"/>
    <x v="59"/>
    <x v="575"/>
    <x v="2"/>
    <x v="0"/>
    <x v="0"/>
    <x v="0"/>
  </r>
  <r>
    <x v="194"/>
    <x v="1"/>
    <s v="Kenneth"/>
    <s v="1646"/>
    <x v="0"/>
    <s v="FL"/>
    <s v="33175.0"/>
    <s v="Cardio Equipment"/>
    <x v="5"/>
    <x v="2"/>
    <d v="2017-06-22T00:00:00"/>
    <x v="10913"/>
    <x v="4"/>
    <n v="2"/>
    <n v="99.989997860000003"/>
    <x v="146"/>
    <x v="5818"/>
    <x v="1"/>
    <x v="0"/>
    <x v="0"/>
    <x v="0"/>
  </r>
  <r>
    <x v="194"/>
    <x v="1"/>
    <s v="Kenneth"/>
    <s v="1646"/>
    <x v="0"/>
    <s v="FL"/>
    <s v="33175.0"/>
    <s v="Women's Apparel"/>
    <x v="4"/>
    <x v="0"/>
    <d v="2017-06-16T00:00:00"/>
    <x v="10914"/>
    <x v="0"/>
    <n v="5"/>
    <n v="50"/>
    <x v="244"/>
    <x v="442"/>
    <x v="1"/>
    <x v="0"/>
    <x v="0"/>
    <x v="0"/>
  </r>
  <r>
    <x v="194"/>
    <x v="1"/>
    <s v="Kenneth"/>
    <s v="1646"/>
    <x v="0"/>
    <s v="FL"/>
    <s v="33175.0"/>
    <s v="Indoor/Outdoor Games"/>
    <x v="1"/>
    <x v="0"/>
    <d v="2017-06-16T00:00:00"/>
    <x v="10914"/>
    <x v="0"/>
    <n v="1"/>
    <n v="49.979999540000001"/>
    <x v="59"/>
    <x v="231"/>
    <x v="1"/>
    <x v="0"/>
    <x v="0"/>
    <x v="0"/>
  </r>
  <r>
    <x v="194"/>
    <x v="1"/>
    <s v="Kenneth"/>
    <s v="1646"/>
    <x v="0"/>
    <s v="FL"/>
    <s v="33175.0"/>
    <s v="Camping &amp; Hiking"/>
    <x v="0"/>
    <x v="0"/>
    <d v="2017-06-16T00:00:00"/>
    <x v="10914"/>
    <x v="0"/>
    <n v="1"/>
    <n v="299.98001099999999"/>
    <x v="336"/>
    <x v="4400"/>
    <x v="0"/>
    <x v="0"/>
    <x v="0"/>
    <x v="0"/>
  </r>
  <r>
    <x v="194"/>
    <x v="1"/>
    <s v="Kenneth"/>
    <s v="1646"/>
    <x v="0"/>
    <s v="FL"/>
    <s v="33175.0"/>
    <s v="Cardio Equipment"/>
    <x v="5"/>
    <x v="0"/>
    <d v="2017-06-16T00:00:00"/>
    <x v="10914"/>
    <x v="0"/>
    <n v="1"/>
    <n v="99.989997860000003"/>
    <x v="0"/>
    <x v="531"/>
    <x v="1"/>
    <x v="0"/>
    <x v="0"/>
    <x v="0"/>
  </r>
  <r>
    <x v="194"/>
    <x v="1"/>
    <s v="Kenneth"/>
    <s v="1646"/>
    <x v="0"/>
    <s v="FL"/>
    <s v="33175.0"/>
    <s v="Strength Training"/>
    <x v="30"/>
    <x v="0"/>
    <d v="2017-06-16T00:00:00"/>
    <x v="10914"/>
    <x v="0"/>
    <n v="1"/>
    <n v="189"/>
    <x v="208"/>
    <x v="8437"/>
    <x v="2"/>
    <x v="0"/>
    <x v="0"/>
    <x v="0"/>
  </r>
  <r>
    <x v="71"/>
    <x v="1"/>
    <s v="Philip"/>
    <s v="9126"/>
    <x v="0"/>
    <s v="GA"/>
    <s v="30318.0"/>
    <s v="Indoor/Outdoor Games"/>
    <x v="1"/>
    <x v="1"/>
    <d v="2016-03-04T00:00:00"/>
    <x v="10915"/>
    <x v="10"/>
    <n v="5"/>
    <n v="49.979999540000001"/>
    <x v="470"/>
    <x v="10782"/>
    <x v="1"/>
    <x v="1"/>
    <x v="4"/>
    <x v="2"/>
  </r>
  <r>
    <x v="71"/>
    <x v="1"/>
    <s v="Philip"/>
    <s v="9126"/>
    <x v="0"/>
    <s v="GA"/>
    <s v="30318.0"/>
    <s v="Electronics"/>
    <x v="15"/>
    <x v="1"/>
    <d v="2016-03-04T00:00:00"/>
    <x v="10915"/>
    <x v="10"/>
    <n v="2"/>
    <n v="31.989999770000001"/>
    <x v="481"/>
    <x v="10783"/>
    <x v="1"/>
    <x v="1"/>
    <x v="4"/>
    <x v="2"/>
  </r>
  <r>
    <x v="71"/>
    <x v="1"/>
    <s v="Philip"/>
    <s v="9126"/>
    <x v="0"/>
    <s v="GA"/>
    <s v="30318.0"/>
    <s v="Cardio Equipment"/>
    <x v="5"/>
    <x v="1"/>
    <d v="2016-03-04T00:00:00"/>
    <x v="10915"/>
    <x v="10"/>
    <n v="2"/>
    <n v="99.989997860000003"/>
    <x v="579"/>
    <x v="10784"/>
    <x v="1"/>
    <x v="1"/>
    <x v="4"/>
    <x v="2"/>
  </r>
  <r>
    <x v="71"/>
    <x v="1"/>
    <s v="Philip"/>
    <s v="9126"/>
    <x v="0"/>
    <s v="GA"/>
    <s v="30318.0"/>
    <s v="Cardio Equipment"/>
    <x v="5"/>
    <x v="1"/>
    <d v="2016-03-04T00:00:00"/>
    <x v="10915"/>
    <x v="10"/>
    <n v="3"/>
    <n v="99.989997860000003"/>
    <x v="15"/>
    <x v="34"/>
    <x v="1"/>
    <x v="1"/>
    <x v="4"/>
    <x v="2"/>
  </r>
  <r>
    <x v="532"/>
    <x v="1"/>
    <s v="Samuel"/>
    <s v="11563"/>
    <x v="0"/>
    <s v="TX"/>
    <s v="76201.0"/>
    <s v="Shop By Sport"/>
    <x v="9"/>
    <x v="1"/>
    <d v="2016-04-19T00:00:00"/>
    <x v="10916"/>
    <x v="1"/>
    <n v="5"/>
    <n v="39.990001679999999"/>
    <x v="358"/>
    <x v="6631"/>
    <x v="1"/>
    <x v="1"/>
    <x v="3"/>
    <x v="0"/>
  </r>
  <r>
    <x v="532"/>
    <x v="1"/>
    <s v="Samuel"/>
    <s v="11563"/>
    <x v="0"/>
    <s v="TX"/>
    <s v="76201.0"/>
    <s v="Camping &amp; Hiking"/>
    <x v="0"/>
    <x v="1"/>
    <d v="2016-04-19T00:00:00"/>
    <x v="10916"/>
    <x v="1"/>
    <n v="1"/>
    <n v="299.98001099999999"/>
    <x v="230"/>
    <x v="2132"/>
    <x v="0"/>
    <x v="1"/>
    <x v="3"/>
    <x v="0"/>
  </r>
  <r>
    <x v="532"/>
    <x v="1"/>
    <s v="Samuel"/>
    <s v="11563"/>
    <x v="0"/>
    <s v="TX"/>
    <s v="76201.0"/>
    <s v="Men's Footwear"/>
    <x v="2"/>
    <x v="1"/>
    <d v="2016-04-19T00:00:00"/>
    <x v="10916"/>
    <x v="1"/>
    <n v="1"/>
    <n v="129.9900055"/>
    <x v="97"/>
    <x v="5501"/>
    <x v="2"/>
    <x v="1"/>
    <x v="3"/>
    <x v="0"/>
  </r>
  <r>
    <x v="532"/>
    <x v="1"/>
    <s v="Samuel"/>
    <s v="11563"/>
    <x v="0"/>
    <s v="TX"/>
    <s v="76201.0"/>
    <s v="Women's Apparel"/>
    <x v="4"/>
    <x v="1"/>
    <d v="2016-04-19T00:00:00"/>
    <x v="10916"/>
    <x v="1"/>
    <n v="1"/>
    <n v="50"/>
    <x v="259"/>
    <x v="4676"/>
    <x v="1"/>
    <x v="1"/>
    <x v="3"/>
    <x v="0"/>
  </r>
  <r>
    <x v="532"/>
    <x v="1"/>
    <s v="Samuel"/>
    <s v="11563"/>
    <x v="0"/>
    <s v="TX"/>
    <s v="76201.0"/>
    <s v="Cleats"/>
    <x v="8"/>
    <x v="1"/>
    <d v="2016-04-19T00:00:00"/>
    <x v="10916"/>
    <x v="1"/>
    <n v="2"/>
    <n v="59.990001679999999"/>
    <x v="422"/>
    <x v="8734"/>
    <x v="1"/>
    <x v="1"/>
    <x v="3"/>
    <x v="0"/>
  </r>
  <r>
    <x v="532"/>
    <x v="1"/>
    <s v="Samuel"/>
    <s v="11563"/>
    <x v="0"/>
    <s v="TX"/>
    <s v="76201.0"/>
    <s v="Water Sports"/>
    <x v="7"/>
    <x v="4"/>
    <d v="2016-10-14T00:00:00"/>
    <x v="10917"/>
    <x v="19"/>
    <n v="1"/>
    <n v="199.9900055"/>
    <x v="335"/>
    <x v="1118"/>
    <x v="2"/>
    <x v="1"/>
    <x v="8"/>
    <x v="3"/>
  </r>
  <r>
    <x v="532"/>
    <x v="1"/>
    <s v="Samuel"/>
    <s v="11563"/>
    <x v="0"/>
    <s v="TX"/>
    <s v="76201.0"/>
    <s v="Water Sports"/>
    <x v="7"/>
    <x v="4"/>
    <d v="2016-10-14T00:00:00"/>
    <x v="10917"/>
    <x v="19"/>
    <n v="1"/>
    <n v="199.9900055"/>
    <x v="379"/>
    <x v="404"/>
    <x v="2"/>
    <x v="1"/>
    <x v="8"/>
    <x v="3"/>
  </r>
  <r>
    <x v="532"/>
    <x v="1"/>
    <s v="Samuel"/>
    <s v="11563"/>
    <x v="0"/>
    <s v="TX"/>
    <s v="76201.0"/>
    <s v="Cleats"/>
    <x v="8"/>
    <x v="4"/>
    <d v="2016-10-14T00:00:00"/>
    <x v="10917"/>
    <x v="19"/>
    <n v="2"/>
    <n v="59.990001679999999"/>
    <x v="216"/>
    <x v="271"/>
    <x v="1"/>
    <x v="1"/>
    <x v="8"/>
    <x v="3"/>
  </r>
  <r>
    <x v="532"/>
    <x v="1"/>
    <s v="Samuel"/>
    <s v="11563"/>
    <x v="0"/>
    <s v="TX"/>
    <s v="76201.0"/>
    <s v="Shop By Sport"/>
    <x v="9"/>
    <x v="4"/>
    <d v="2016-10-14T00:00:00"/>
    <x v="10917"/>
    <x v="19"/>
    <n v="3"/>
    <n v="39.990001679999999"/>
    <x v="105"/>
    <x v="2746"/>
    <x v="1"/>
    <x v="1"/>
    <x v="8"/>
    <x v="3"/>
  </r>
  <r>
    <x v="532"/>
    <x v="1"/>
    <s v="Samuel"/>
    <s v="11563"/>
    <x v="0"/>
    <s v="TX"/>
    <s v="76201.0"/>
    <s v="Water Sports"/>
    <x v="7"/>
    <x v="3"/>
    <d v="2016-01-31T00:00:00"/>
    <x v="10918"/>
    <x v="5"/>
    <n v="1"/>
    <n v="199.9900055"/>
    <x v="88"/>
    <x v="93"/>
    <x v="2"/>
    <x v="1"/>
    <x v="9"/>
    <x v="2"/>
  </r>
  <r>
    <x v="532"/>
    <x v="1"/>
    <s v="Samuel"/>
    <s v="11563"/>
    <x v="0"/>
    <s v="TX"/>
    <s v="76201.0"/>
    <s v="Women's Apparel"/>
    <x v="4"/>
    <x v="3"/>
    <d v="2016-01-31T00:00:00"/>
    <x v="10918"/>
    <x v="5"/>
    <n v="2"/>
    <n v="50"/>
    <x v="21"/>
    <x v="2146"/>
    <x v="1"/>
    <x v="1"/>
    <x v="9"/>
    <x v="2"/>
  </r>
  <r>
    <x v="532"/>
    <x v="1"/>
    <s v="Samuel"/>
    <s v="11563"/>
    <x v="0"/>
    <s v="TX"/>
    <s v="76201.0"/>
    <s v="Water Sports"/>
    <x v="7"/>
    <x v="1"/>
    <d v="2016-07-04T00:00:00"/>
    <x v="10919"/>
    <x v="1"/>
    <n v="1"/>
    <n v="199.9900055"/>
    <x v="146"/>
    <x v="5840"/>
    <x v="2"/>
    <x v="1"/>
    <x v="1"/>
    <x v="1"/>
  </r>
  <r>
    <x v="532"/>
    <x v="1"/>
    <s v="Samuel"/>
    <s v="11563"/>
    <x v="0"/>
    <s v="TX"/>
    <s v="76201.0"/>
    <s v="Water Sports"/>
    <x v="7"/>
    <x v="1"/>
    <d v="2016-07-04T00:00:00"/>
    <x v="10919"/>
    <x v="1"/>
    <n v="1"/>
    <n v="199.9900055"/>
    <x v="664"/>
    <x v="7230"/>
    <x v="2"/>
    <x v="1"/>
    <x v="1"/>
    <x v="1"/>
  </r>
  <r>
    <x v="532"/>
    <x v="1"/>
    <s v="Samuel"/>
    <s v="11563"/>
    <x v="0"/>
    <s v="TX"/>
    <s v="76201.0"/>
    <s v="Women's Apparel"/>
    <x v="4"/>
    <x v="1"/>
    <d v="2016-07-04T00:00:00"/>
    <x v="10919"/>
    <x v="1"/>
    <n v="3"/>
    <n v="50"/>
    <x v="190"/>
    <x v="10785"/>
    <x v="1"/>
    <x v="1"/>
    <x v="1"/>
    <x v="1"/>
  </r>
  <r>
    <x v="532"/>
    <x v="1"/>
    <s v="Samuel"/>
    <s v="11563"/>
    <x v="0"/>
    <s v="TX"/>
    <s v="76201.0"/>
    <s v="Cleats"/>
    <x v="8"/>
    <x v="1"/>
    <d v="2016-07-04T00:00:00"/>
    <x v="10919"/>
    <x v="1"/>
    <n v="3"/>
    <n v="59.990001679999999"/>
    <x v="370"/>
    <x v="2643"/>
    <x v="1"/>
    <x v="1"/>
    <x v="1"/>
    <x v="1"/>
  </r>
  <r>
    <x v="532"/>
    <x v="1"/>
    <s v="Samuel"/>
    <s v="11563"/>
    <x v="0"/>
    <s v="TX"/>
    <s v="76201.0"/>
    <s v="Indoor/Outdoor Games"/>
    <x v="1"/>
    <x v="1"/>
    <d v="2016-07-04T00:00:00"/>
    <x v="10919"/>
    <x v="1"/>
    <n v="3"/>
    <n v="49.979999540000001"/>
    <x v="6"/>
    <x v="5347"/>
    <x v="1"/>
    <x v="1"/>
    <x v="1"/>
    <x v="1"/>
  </r>
  <r>
    <x v="33"/>
    <x v="1"/>
    <s v="Diana"/>
    <s v="8204"/>
    <x v="2"/>
    <s v="NY"/>
    <s v="10473.0"/>
    <s v="Cleats"/>
    <x v="8"/>
    <x v="4"/>
    <d v="2016-10-11T00:00:00"/>
    <x v="10920"/>
    <x v="21"/>
    <n v="1"/>
    <n v="59.990001679999999"/>
    <x v="127"/>
    <x v="139"/>
    <x v="1"/>
    <x v="1"/>
    <x v="8"/>
    <x v="3"/>
  </r>
  <r>
    <x v="33"/>
    <x v="1"/>
    <s v="Diana"/>
    <s v="8204"/>
    <x v="2"/>
    <s v="NY"/>
    <s v="10473.0"/>
    <s v="Camping &amp; Hiking"/>
    <x v="0"/>
    <x v="4"/>
    <d v="2016-10-11T00:00:00"/>
    <x v="10920"/>
    <x v="21"/>
    <n v="1"/>
    <n v="299.98001099999999"/>
    <x v="114"/>
    <x v="5370"/>
    <x v="0"/>
    <x v="1"/>
    <x v="8"/>
    <x v="3"/>
  </r>
  <r>
    <x v="33"/>
    <x v="1"/>
    <s v="Diana"/>
    <s v="8204"/>
    <x v="2"/>
    <s v="NY"/>
    <s v="10473.0"/>
    <s v="Cleats"/>
    <x v="8"/>
    <x v="4"/>
    <d v="2016-10-11T00:00:00"/>
    <x v="10920"/>
    <x v="21"/>
    <n v="5"/>
    <n v="59.990001679999999"/>
    <x v="365"/>
    <x v="577"/>
    <x v="1"/>
    <x v="1"/>
    <x v="8"/>
    <x v="3"/>
  </r>
  <r>
    <x v="33"/>
    <x v="1"/>
    <s v="Diana"/>
    <s v="8204"/>
    <x v="2"/>
    <s v="NY"/>
    <s v="10473.0"/>
    <s v="Women's Apparel"/>
    <x v="4"/>
    <x v="0"/>
    <d v="2017-03-04T00:00:00"/>
    <x v="10921"/>
    <x v="8"/>
    <n v="5"/>
    <n v="50"/>
    <x v="104"/>
    <x v="390"/>
    <x v="1"/>
    <x v="0"/>
    <x v="4"/>
    <x v="2"/>
  </r>
  <r>
    <x v="33"/>
    <x v="1"/>
    <s v="Diana"/>
    <s v="8204"/>
    <x v="2"/>
    <s v="NY"/>
    <s v="10473.0"/>
    <s v="Indoor/Outdoor Games"/>
    <x v="1"/>
    <x v="0"/>
    <d v="2017-03-04T00:00:00"/>
    <x v="10921"/>
    <x v="8"/>
    <n v="5"/>
    <n v="49.979999540000001"/>
    <x v="570"/>
    <x v="8408"/>
    <x v="1"/>
    <x v="0"/>
    <x v="4"/>
    <x v="2"/>
  </r>
  <r>
    <x v="33"/>
    <x v="1"/>
    <s v="Diana"/>
    <s v="8204"/>
    <x v="2"/>
    <s v="NY"/>
    <s v="10473.0"/>
    <s v="Men's Footwear"/>
    <x v="2"/>
    <x v="3"/>
    <d v="2016-12-03T00:00:00"/>
    <x v="10922"/>
    <x v="5"/>
    <n v="1"/>
    <n v="129.9900055"/>
    <x v="233"/>
    <x v="1409"/>
    <x v="2"/>
    <x v="1"/>
    <x v="11"/>
    <x v="3"/>
  </r>
  <r>
    <x v="33"/>
    <x v="1"/>
    <s v="Diana"/>
    <s v="8204"/>
    <x v="2"/>
    <s v="NY"/>
    <s v="10473.0"/>
    <s v="Women's Apparel"/>
    <x v="4"/>
    <x v="3"/>
    <d v="2016-12-03T00:00:00"/>
    <x v="10922"/>
    <x v="5"/>
    <n v="3"/>
    <n v="50"/>
    <x v="238"/>
    <x v="10786"/>
    <x v="1"/>
    <x v="1"/>
    <x v="11"/>
    <x v="3"/>
  </r>
  <r>
    <x v="33"/>
    <x v="1"/>
    <s v="Diana"/>
    <s v="8204"/>
    <x v="2"/>
    <s v="NY"/>
    <s v="10473.0"/>
    <s v="Camping &amp; Hiking"/>
    <x v="0"/>
    <x v="1"/>
    <d v="2016-04-23T00:00:00"/>
    <x v="10923"/>
    <x v="15"/>
    <n v="1"/>
    <n v="299.98001099999999"/>
    <x v="367"/>
    <x v="3841"/>
    <x v="0"/>
    <x v="1"/>
    <x v="3"/>
    <x v="0"/>
  </r>
  <r>
    <x v="318"/>
    <x v="1"/>
    <s v="Barbara"/>
    <s v="10374"/>
    <x v="2"/>
    <s v="NY"/>
    <s v="11374.0"/>
    <s v="Men's Footwear"/>
    <x v="2"/>
    <x v="4"/>
    <d v="2016-10-11T00:00:00"/>
    <x v="10924"/>
    <x v="13"/>
    <n v="1"/>
    <n v="129.9900055"/>
    <x v="158"/>
    <x v="843"/>
    <x v="2"/>
    <x v="1"/>
    <x v="8"/>
    <x v="3"/>
  </r>
  <r>
    <x v="318"/>
    <x v="1"/>
    <s v="Barbara"/>
    <s v="10374"/>
    <x v="2"/>
    <s v="NY"/>
    <s v="11374.0"/>
    <s v="Men's Footwear"/>
    <x v="2"/>
    <x v="4"/>
    <d v="2016-10-11T00:00:00"/>
    <x v="10924"/>
    <x v="13"/>
    <n v="1"/>
    <n v="129.9900055"/>
    <x v="28"/>
    <x v="28"/>
    <x v="2"/>
    <x v="1"/>
    <x v="8"/>
    <x v="3"/>
  </r>
  <r>
    <x v="318"/>
    <x v="1"/>
    <s v="Barbara"/>
    <s v="10374"/>
    <x v="2"/>
    <s v="NY"/>
    <s v="11374.0"/>
    <s v="Women's Apparel"/>
    <x v="4"/>
    <x v="3"/>
    <d v="2016-04-01T00:00:00"/>
    <x v="10925"/>
    <x v="5"/>
    <n v="3"/>
    <n v="50"/>
    <x v="691"/>
    <x v="7267"/>
    <x v="1"/>
    <x v="1"/>
    <x v="3"/>
    <x v="0"/>
  </r>
  <r>
    <x v="318"/>
    <x v="1"/>
    <s v="Barbara"/>
    <s v="10374"/>
    <x v="2"/>
    <s v="NY"/>
    <s v="11374.0"/>
    <s v="Indoor/Outdoor Games"/>
    <x v="1"/>
    <x v="3"/>
    <d v="2016-04-01T00:00:00"/>
    <x v="10925"/>
    <x v="5"/>
    <n v="5"/>
    <n v="49.979999540000001"/>
    <x v="497"/>
    <x v="5655"/>
    <x v="1"/>
    <x v="1"/>
    <x v="3"/>
    <x v="0"/>
  </r>
  <r>
    <x v="318"/>
    <x v="1"/>
    <s v="Barbara"/>
    <s v="10374"/>
    <x v="2"/>
    <s v="NY"/>
    <s v="11374.0"/>
    <s v="Fishing"/>
    <x v="6"/>
    <x v="3"/>
    <d v="2016-04-01T00:00:00"/>
    <x v="10925"/>
    <x v="5"/>
    <n v="1"/>
    <n v="399.98001099999999"/>
    <x v="72"/>
    <x v="76"/>
    <x v="0"/>
    <x v="1"/>
    <x v="3"/>
    <x v="0"/>
  </r>
  <r>
    <x v="318"/>
    <x v="1"/>
    <s v="Barbara"/>
    <s v="10374"/>
    <x v="2"/>
    <s v="NY"/>
    <s v="11374.0"/>
    <s v="Men's Footwear"/>
    <x v="2"/>
    <x v="2"/>
    <d v="2016-01-10T00:00:00"/>
    <x v="10926"/>
    <x v="12"/>
    <n v="1"/>
    <n v="129.9900055"/>
    <x v="480"/>
    <x v="10787"/>
    <x v="2"/>
    <x v="1"/>
    <x v="9"/>
    <x v="2"/>
  </r>
  <r>
    <x v="318"/>
    <x v="1"/>
    <s v="Barbara"/>
    <s v="10374"/>
    <x v="2"/>
    <s v="NY"/>
    <s v="11374.0"/>
    <s v="Men's Footwear"/>
    <x v="2"/>
    <x v="2"/>
    <d v="2016-01-10T00:00:00"/>
    <x v="10926"/>
    <x v="12"/>
    <n v="1"/>
    <n v="129.9900055"/>
    <x v="856"/>
    <x v="10788"/>
    <x v="2"/>
    <x v="1"/>
    <x v="9"/>
    <x v="2"/>
  </r>
  <r>
    <x v="318"/>
    <x v="1"/>
    <s v="Barbara"/>
    <s v="10374"/>
    <x v="2"/>
    <s v="NY"/>
    <s v="11374.0"/>
    <s v="Water Sports"/>
    <x v="7"/>
    <x v="2"/>
    <d v="2016-01-10T00:00:00"/>
    <x v="10926"/>
    <x v="12"/>
    <n v="1"/>
    <n v="199.9900055"/>
    <x v="973"/>
    <x v="7972"/>
    <x v="2"/>
    <x v="1"/>
    <x v="9"/>
    <x v="2"/>
  </r>
  <r>
    <x v="64"/>
    <x v="1"/>
    <s v="Callie"/>
    <s v="13625"/>
    <x v="2"/>
    <s v="MI"/>
    <s v="48238.0"/>
    <s v="Children's Clothing"/>
    <x v="31"/>
    <x v="2"/>
    <d v="2017-10-19T00:00:00"/>
    <x v="10927"/>
    <x v="18"/>
    <n v="5"/>
    <n v="357.10000609999997"/>
    <x v="838"/>
    <x v="10789"/>
    <x v="0"/>
    <x v="0"/>
    <x v="8"/>
    <x v="3"/>
  </r>
  <r>
    <x v="488"/>
    <x v="1"/>
    <s v="Patricia"/>
    <s v="3424"/>
    <x v="2"/>
    <s v="NJ"/>
    <s v="8021.0"/>
    <s v="Men's Footwear"/>
    <x v="2"/>
    <x v="2"/>
    <d v="2017-06-20T00:00:00"/>
    <x v="10928"/>
    <x v="18"/>
    <n v="5"/>
    <n v="129.9900055"/>
    <x v="183"/>
    <x v="3253"/>
    <x v="2"/>
    <x v="0"/>
    <x v="0"/>
    <x v="0"/>
  </r>
  <r>
    <x v="488"/>
    <x v="1"/>
    <s v="Patricia"/>
    <s v="3424"/>
    <x v="2"/>
    <s v="NJ"/>
    <s v="8021.0"/>
    <s v="Women's Apparel"/>
    <x v="4"/>
    <x v="2"/>
    <d v="2017-06-20T00:00:00"/>
    <x v="10928"/>
    <x v="18"/>
    <n v="5"/>
    <n v="50"/>
    <x v="63"/>
    <x v="133"/>
    <x v="1"/>
    <x v="0"/>
    <x v="0"/>
    <x v="0"/>
  </r>
  <r>
    <x v="488"/>
    <x v="1"/>
    <s v="Patricia"/>
    <s v="3424"/>
    <x v="2"/>
    <s v="NJ"/>
    <s v="8021.0"/>
    <s v="Women's Apparel"/>
    <x v="4"/>
    <x v="2"/>
    <d v="2017-06-20T00:00:00"/>
    <x v="10928"/>
    <x v="18"/>
    <n v="5"/>
    <n v="50"/>
    <x v="858"/>
    <x v="10790"/>
    <x v="1"/>
    <x v="0"/>
    <x v="0"/>
    <x v="0"/>
  </r>
  <r>
    <x v="488"/>
    <x v="1"/>
    <s v="Patricia"/>
    <s v="3424"/>
    <x v="2"/>
    <s v="NJ"/>
    <s v="8021.0"/>
    <s v="Indoor/Outdoor Games"/>
    <x v="1"/>
    <x v="2"/>
    <d v="2017-06-20T00:00:00"/>
    <x v="10928"/>
    <x v="18"/>
    <n v="5"/>
    <n v="49.979999540000001"/>
    <x v="103"/>
    <x v="9219"/>
    <x v="1"/>
    <x v="0"/>
    <x v="0"/>
    <x v="0"/>
  </r>
  <r>
    <x v="488"/>
    <x v="1"/>
    <s v="Patricia"/>
    <s v="3424"/>
    <x v="2"/>
    <s v="NJ"/>
    <s v="8021.0"/>
    <s v="Women's Apparel"/>
    <x v="4"/>
    <x v="1"/>
    <d v="2016-07-22T00:00:00"/>
    <x v="10929"/>
    <x v="15"/>
    <n v="2"/>
    <n v="50"/>
    <x v="4"/>
    <x v="3553"/>
    <x v="1"/>
    <x v="1"/>
    <x v="1"/>
    <x v="1"/>
  </r>
  <r>
    <x v="488"/>
    <x v="1"/>
    <s v="Patricia"/>
    <s v="3424"/>
    <x v="2"/>
    <s v="NJ"/>
    <s v="8021.0"/>
    <s v="Women's Apparel"/>
    <x v="4"/>
    <x v="1"/>
    <d v="2016-07-22T00:00:00"/>
    <x v="10929"/>
    <x v="15"/>
    <n v="2"/>
    <n v="50"/>
    <x v="276"/>
    <x v="3216"/>
    <x v="1"/>
    <x v="1"/>
    <x v="1"/>
    <x v="1"/>
  </r>
  <r>
    <x v="488"/>
    <x v="1"/>
    <s v="Patricia"/>
    <s v="3424"/>
    <x v="2"/>
    <s v="NJ"/>
    <s v="8021.0"/>
    <s v="Indoor/Outdoor Games"/>
    <x v="1"/>
    <x v="1"/>
    <d v="2016-07-22T00:00:00"/>
    <x v="10929"/>
    <x v="15"/>
    <n v="2"/>
    <n v="49.979999540000001"/>
    <x v="393"/>
    <x v="10791"/>
    <x v="1"/>
    <x v="1"/>
    <x v="1"/>
    <x v="1"/>
  </r>
  <r>
    <x v="488"/>
    <x v="1"/>
    <s v="Patricia"/>
    <s v="3424"/>
    <x v="2"/>
    <s v="NJ"/>
    <s v="8021.0"/>
    <s v="Cleats"/>
    <x v="8"/>
    <x v="1"/>
    <d v="2016-07-22T00:00:00"/>
    <x v="10929"/>
    <x v="15"/>
    <n v="3"/>
    <n v="59.990001679999999"/>
    <x v="1328"/>
    <x v="10792"/>
    <x v="1"/>
    <x v="1"/>
    <x v="1"/>
    <x v="1"/>
  </r>
  <r>
    <x v="488"/>
    <x v="1"/>
    <s v="Patricia"/>
    <s v="3424"/>
    <x v="2"/>
    <s v="NJ"/>
    <s v="8021.0"/>
    <s v="Shop By Sport"/>
    <x v="9"/>
    <x v="1"/>
    <d v="2016-07-22T00:00:00"/>
    <x v="10929"/>
    <x v="15"/>
    <n v="5"/>
    <n v="39.990001679999999"/>
    <x v="686"/>
    <x v="6923"/>
    <x v="1"/>
    <x v="1"/>
    <x v="1"/>
    <x v="1"/>
  </r>
  <r>
    <x v="488"/>
    <x v="1"/>
    <s v="Patricia"/>
    <s v="3424"/>
    <x v="2"/>
    <s v="NJ"/>
    <s v="8021.0"/>
    <s v="Basketball"/>
    <x v="13"/>
    <x v="2"/>
    <d v="2017-09-13T00:00:00"/>
    <x v="10930"/>
    <x v="18"/>
    <n v="1"/>
    <n v="299.98999020000002"/>
    <x v="111"/>
    <x v="10793"/>
    <x v="0"/>
    <x v="0"/>
    <x v="6"/>
    <x v="1"/>
  </r>
  <r>
    <x v="488"/>
    <x v="1"/>
    <s v="Patricia"/>
    <s v="3424"/>
    <x v="2"/>
    <s v="NJ"/>
    <s v="8021.0"/>
    <s v="Basketball"/>
    <x v="13"/>
    <x v="2"/>
    <d v="2017-09-13T00:00:00"/>
    <x v="10930"/>
    <x v="18"/>
    <n v="1"/>
    <n v="299.98999020000002"/>
    <x v="399"/>
    <x v="177"/>
    <x v="0"/>
    <x v="0"/>
    <x v="6"/>
    <x v="1"/>
  </r>
  <r>
    <x v="488"/>
    <x v="1"/>
    <s v="Patricia"/>
    <s v="3424"/>
    <x v="2"/>
    <s v="NJ"/>
    <s v="8021.0"/>
    <s v="Cardio Equipment"/>
    <x v="5"/>
    <x v="2"/>
    <d v="2017-09-13T00:00:00"/>
    <x v="10930"/>
    <x v="18"/>
    <n v="2"/>
    <n v="99.989997860000003"/>
    <x v="461"/>
    <x v="790"/>
    <x v="1"/>
    <x v="0"/>
    <x v="6"/>
    <x v="1"/>
  </r>
  <r>
    <x v="488"/>
    <x v="1"/>
    <s v="Patricia"/>
    <s v="3424"/>
    <x v="2"/>
    <s v="NJ"/>
    <s v="8021.0"/>
    <s v="Cleats"/>
    <x v="8"/>
    <x v="2"/>
    <d v="2017-09-13T00:00:00"/>
    <x v="10930"/>
    <x v="18"/>
    <n v="3"/>
    <n v="59.990001679999999"/>
    <x v="351"/>
    <x v="5259"/>
    <x v="1"/>
    <x v="0"/>
    <x v="6"/>
    <x v="1"/>
  </r>
  <r>
    <x v="488"/>
    <x v="1"/>
    <s v="Patricia"/>
    <s v="3424"/>
    <x v="2"/>
    <s v="NJ"/>
    <s v="8021.0"/>
    <s v="Shop By Sport"/>
    <x v="9"/>
    <x v="2"/>
    <d v="2017-09-13T00:00:00"/>
    <x v="10930"/>
    <x v="18"/>
    <n v="5"/>
    <n v="39.990001679999999"/>
    <x v="139"/>
    <x v="1363"/>
    <x v="1"/>
    <x v="0"/>
    <x v="6"/>
    <x v="1"/>
  </r>
  <r>
    <x v="515"/>
    <x v="1"/>
    <s v="Doris"/>
    <s v="14033"/>
    <x v="2"/>
    <s v="GA"/>
    <s v="30093.0"/>
    <s v="Children's Clothing"/>
    <x v="31"/>
    <x v="2"/>
    <d v="2017-10-25T00:00:00"/>
    <x v="10931"/>
    <x v="4"/>
    <n v="5"/>
    <n v="357.10000609999997"/>
    <x v="1346"/>
    <x v="10794"/>
    <x v="0"/>
    <x v="0"/>
    <x v="8"/>
    <x v="3"/>
  </r>
  <r>
    <x v="99"/>
    <x v="1"/>
    <s v="Mary"/>
    <s v="6271"/>
    <x v="2"/>
    <s v="NY"/>
    <s v="11226.0"/>
    <s v="Camping &amp; Hiking"/>
    <x v="0"/>
    <x v="0"/>
    <d v="2017-02-20T00:00:00"/>
    <x v="10932"/>
    <x v="8"/>
    <n v="5"/>
    <n v="299.98001099999999"/>
    <x v="119"/>
    <x v="264"/>
    <x v="0"/>
    <x v="0"/>
    <x v="5"/>
    <x v="2"/>
  </r>
  <r>
    <x v="99"/>
    <x v="1"/>
    <s v="Mary"/>
    <s v="6271"/>
    <x v="2"/>
    <s v="NY"/>
    <s v="11226.0"/>
    <s v="Women's Apparel"/>
    <x v="4"/>
    <x v="0"/>
    <d v="2017-02-20T00:00:00"/>
    <x v="10932"/>
    <x v="8"/>
    <n v="5"/>
    <n v="50"/>
    <x v="596"/>
    <x v="1547"/>
    <x v="1"/>
    <x v="0"/>
    <x v="5"/>
    <x v="2"/>
  </r>
  <r>
    <x v="99"/>
    <x v="1"/>
    <s v="Mary"/>
    <s v="6271"/>
    <x v="2"/>
    <s v="NY"/>
    <s v="11226.0"/>
    <s v="Water Sports"/>
    <x v="7"/>
    <x v="4"/>
    <d v="2016-10-18T00:00:00"/>
    <x v="10933"/>
    <x v="13"/>
    <n v="1"/>
    <n v="199.9900055"/>
    <x v="579"/>
    <x v="2152"/>
    <x v="2"/>
    <x v="1"/>
    <x v="8"/>
    <x v="3"/>
  </r>
  <r>
    <x v="99"/>
    <x v="1"/>
    <s v="Mary"/>
    <s v="6271"/>
    <x v="2"/>
    <s v="NY"/>
    <s v="11226.0"/>
    <s v="Women's Apparel"/>
    <x v="4"/>
    <x v="4"/>
    <d v="2016-10-18T00:00:00"/>
    <x v="10933"/>
    <x v="13"/>
    <n v="4"/>
    <n v="50"/>
    <x v="230"/>
    <x v="2088"/>
    <x v="1"/>
    <x v="1"/>
    <x v="8"/>
    <x v="3"/>
  </r>
  <r>
    <x v="99"/>
    <x v="1"/>
    <s v="Mary"/>
    <s v="6271"/>
    <x v="2"/>
    <s v="NY"/>
    <s v="11226.0"/>
    <s v="Cleats"/>
    <x v="8"/>
    <x v="0"/>
    <d v="2017-01-26T00:00:00"/>
    <x v="10934"/>
    <x v="0"/>
    <n v="5"/>
    <n v="59.990001679999999"/>
    <x v="21"/>
    <x v="2753"/>
    <x v="1"/>
    <x v="0"/>
    <x v="9"/>
    <x v="2"/>
  </r>
  <r>
    <x v="99"/>
    <x v="1"/>
    <s v="Mary"/>
    <s v="6271"/>
    <x v="2"/>
    <s v="NY"/>
    <s v="11226.0"/>
    <s v="Men's Footwear"/>
    <x v="2"/>
    <x v="0"/>
    <d v="2017-04-22T00:00:00"/>
    <x v="10935"/>
    <x v="8"/>
    <n v="1"/>
    <n v="129.9900055"/>
    <x v="1067"/>
    <x v="10795"/>
    <x v="2"/>
    <x v="0"/>
    <x v="3"/>
    <x v="0"/>
  </r>
  <r>
    <x v="99"/>
    <x v="1"/>
    <s v="Mary"/>
    <s v="6271"/>
    <x v="2"/>
    <s v="NY"/>
    <s v="11226.0"/>
    <s v="Water Sports"/>
    <x v="7"/>
    <x v="0"/>
    <d v="2017-04-22T00:00:00"/>
    <x v="10935"/>
    <x v="8"/>
    <n v="1"/>
    <n v="199.9900055"/>
    <x v="241"/>
    <x v="293"/>
    <x v="2"/>
    <x v="0"/>
    <x v="3"/>
    <x v="0"/>
  </r>
  <r>
    <x v="99"/>
    <x v="1"/>
    <s v="Mary"/>
    <s v="6271"/>
    <x v="2"/>
    <s v="NY"/>
    <s v="11226.0"/>
    <s v="Women's Apparel"/>
    <x v="4"/>
    <x v="0"/>
    <d v="2017-04-22T00:00:00"/>
    <x v="10935"/>
    <x v="8"/>
    <n v="2"/>
    <n v="50"/>
    <x v="772"/>
    <x v="2320"/>
    <x v="1"/>
    <x v="0"/>
    <x v="3"/>
    <x v="0"/>
  </r>
  <r>
    <x v="99"/>
    <x v="1"/>
    <s v="Mary"/>
    <s v="6271"/>
    <x v="2"/>
    <s v="NY"/>
    <s v="11226.0"/>
    <s v="Indoor/Outdoor Games"/>
    <x v="1"/>
    <x v="3"/>
    <d v="2016-10-02T00:00:00"/>
    <x v="10936"/>
    <x v="5"/>
    <n v="1"/>
    <n v="49.979999540000001"/>
    <x v="885"/>
    <x v="10796"/>
    <x v="1"/>
    <x v="1"/>
    <x v="8"/>
    <x v="3"/>
  </r>
  <r>
    <x v="99"/>
    <x v="1"/>
    <s v="Mary"/>
    <s v="6271"/>
    <x v="2"/>
    <s v="NY"/>
    <s v="11226.0"/>
    <s v="Boxing &amp; MMA"/>
    <x v="19"/>
    <x v="3"/>
    <d v="2016-10-02T00:00:00"/>
    <x v="10936"/>
    <x v="5"/>
    <n v="5"/>
    <n v="54.97000122"/>
    <x v="80"/>
    <x v="7472"/>
    <x v="1"/>
    <x v="1"/>
    <x v="8"/>
    <x v="3"/>
  </r>
  <r>
    <x v="533"/>
    <x v="1"/>
    <s v="Jack"/>
    <s v="4713"/>
    <x v="2"/>
    <s v="NJ"/>
    <s v="7055.0"/>
    <s v="Water Sports"/>
    <x v="7"/>
    <x v="0"/>
    <d v="2017-09-03T00:00:00"/>
    <x v="10937"/>
    <x v="0"/>
    <n v="5"/>
    <n v="199.9900055"/>
    <x v="296"/>
    <x v="1316"/>
    <x v="2"/>
    <x v="0"/>
    <x v="6"/>
    <x v="1"/>
  </r>
  <r>
    <x v="533"/>
    <x v="1"/>
    <s v="Jack"/>
    <s v="4713"/>
    <x v="2"/>
    <s v="NJ"/>
    <s v="7055.0"/>
    <s v="Women's Apparel"/>
    <x v="4"/>
    <x v="0"/>
    <d v="2017-09-03T00:00:00"/>
    <x v="10937"/>
    <x v="0"/>
    <n v="5"/>
    <n v="50"/>
    <x v="15"/>
    <x v="4284"/>
    <x v="1"/>
    <x v="0"/>
    <x v="6"/>
    <x v="1"/>
  </r>
  <r>
    <x v="533"/>
    <x v="1"/>
    <s v="Jack"/>
    <s v="4713"/>
    <x v="2"/>
    <s v="NJ"/>
    <s v="7055.0"/>
    <s v="Cardio Equipment"/>
    <x v="5"/>
    <x v="0"/>
    <d v="2017-09-03T00:00:00"/>
    <x v="10937"/>
    <x v="0"/>
    <n v="5"/>
    <n v="99.989997860000003"/>
    <x v="119"/>
    <x v="10797"/>
    <x v="1"/>
    <x v="0"/>
    <x v="6"/>
    <x v="1"/>
  </r>
  <r>
    <x v="533"/>
    <x v="1"/>
    <s v="Jack"/>
    <s v="4713"/>
    <x v="2"/>
    <s v="NJ"/>
    <s v="7055.0"/>
    <s v="Indoor/Outdoor Games"/>
    <x v="1"/>
    <x v="0"/>
    <d v="2017-09-03T00:00:00"/>
    <x v="10937"/>
    <x v="0"/>
    <n v="5"/>
    <n v="49.979999540000001"/>
    <x v="96"/>
    <x v="7775"/>
    <x v="1"/>
    <x v="0"/>
    <x v="6"/>
    <x v="1"/>
  </r>
  <r>
    <x v="533"/>
    <x v="1"/>
    <s v="Jack"/>
    <s v="4713"/>
    <x v="2"/>
    <s v="NJ"/>
    <s v="7055.0"/>
    <s v="Water Sports"/>
    <x v="7"/>
    <x v="3"/>
    <d v="2016-03-25T00:00:00"/>
    <x v="10938"/>
    <x v="5"/>
    <n v="1"/>
    <n v="199.9900055"/>
    <x v="127"/>
    <x v="4495"/>
    <x v="2"/>
    <x v="1"/>
    <x v="4"/>
    <x v="2"/>
  </r>
  <r>
    <x v="533"/>
    <x v="1"/>
    <s v="Jack"/>
    <s v="4713"/>
    <x v="2"/>
    <s v="NJ"/>
    <s v="7055.0"/>
    <s v="Women's Apparel"/>
    <x v="4"/>
    <x v="3"/>
    <d v="2016-03-25T00:00:00"/>
    <x v="10938"/>
    <x v="5"/>
    <n v="3"/>
    <n v="50"/>
    <x v="297"/>
    <x v="5486"/>
    <x v="1"/>
    <x v="1"/>
    <x v="4"/>
    <x v="2"/>
  </r>
  <r>
    <x v="533"/>
    <x v="1"/>
    <s v="Jack"/>
    <s v="4713"/>
    <x v="2"/>
    <s v="NJ"/>
    <s v="7055.0"/>
    <s v="Water Sports"/>
    <x v="7"/>
    <x v="1"/>
    <d v="2016-05-27T00:00:00"/>
    <x v="10939"/>
    <x v="1"/>
    <n v="1"/>
    <n v="199.9900055"/>
    <x v="228"/>
    <x v="290"/>
    <x v="2"/>
    <x v="1"/>
    <x v="7"/>
    <x v="0"/>
  </r>
  <r>
    <x v="533"/>
    <x v="1"/>
    <s v="Jack"/>
    <s v="4713"/>
    <x v="2"/>
    <s v="NJ"/>
    <s v="7055.0"/>
    <s v="Camping &amp; Hiking"/>
    <x v="0"/>
    <x v="1"/>
    <d v="2016-05-27T00:00:00"/>
    <x v="10939"/>
    <x v="1"/>
    <n v="1"/>
    <n v="299.98001099999999"/>
    <x v="239"/>
    <x v="1226"/>
    <x v="0"/>
    <x v="1"/>
    <x v="7"/>
    <x v="0"/>
  </r>
  <r>
    <x v="533"/>
    <x v="1"/>
    <s v="Jack"/>
    <s v="4713"/>
    <x v="2"/>
    <s v="NJ"/>
    <s v="7055.0"/>
    <s v="Electronics"/>
    <x v="15"/>
    <x v="1"/>
    <d v="2016-05-27T00:00:00"/>
    <x v="10939"/>
    <x v="1"/>
    <n v="2"/>
    <n v="47.990001679999999"/>
    <x v="364"/>
    <x v="8521"/>
    <x v="1"/>
    <x v="1"/>
    <x v="7"/>
    <x v="0"/>
  </r>
  <r>
    <x v="533"/>
    <x v="1"/>
    <s v="Jack"/>
    <s v="4713"/>
    <x v="2"/>
    <s v="NJ"/>
    <s v="7055.0"/>
    <s v="Indoor/Outdoor Games"/>
    <x v="1"/>
    <x v="1"/>
    <d v="2016-05-27T00:00:00"/>
    <x v="10939"/>
    <x v="1"/>
    <n v="5"/>
    <n v="49.979999540000001"/>
    <x v="174"/>
    <x v="1600"/>
    <x v="1"/>
    <x v="1"/>
    <x v="7"/>
    <x v="0"/>
  </r>
  <r>
    <x v="533"/>
    <x v="1"/>
    <s v="Jack"/>
    <s v="4713"/>
    <x v="2"/>
    <s v="NJ"/>
    <s v="7055.0"/>
    <s v="Indoor/Outdoor Games"/>
    <x v="1"/>
    <x v="1"/>
    <d v="2016-05-27T00:00:00"/>
    <x v="10939"/>
    <x v="1"/>
    <n v="5"/>
    <n v="49.979999540000001"/>
    <x v="532"/>
    <x v="6344"/>
    <x v="1"/>
    <x v="1"/>
    <x v="7"/>
    <x v="0"/>
  </r>
  <r>
    <x v="533"/>
    <x v="1"/>
    <s v="Jack"/>
    <s v="4713"/>
    <x v="2"/>
    <s v="NJ"/>
    <s v="7055.0"/>
    <s v="Indoor/Outdoor Games"/>
    <x v="1"/>
    <x v="0"/>
    <d v="2017-03-04T00:00:00"/>
    <x v="10940"/>
    <x v="8"/>
    <n v="3"/>
    <n v="49.979999540000001"/>
    <x v="910"/>
    <x v="5519"/>
    <x v="1"/>
    <x v="0"/>
    <x v="4"/>
    <x v="2"/>
  </r>
  <r>
    <x v="533"/>
    <x v="1"/>
    <s v="Jack"/>
    <s v="4713"/>
    <x v="2"/>
    <s v="NJ"/>
    <s v="7055.0"/>
    <s v="Cleats"/>
    <x v="8"/>
    <x v="0"/>
    <d v="2017-03-04T00:00:00"/>
    <x v="10940"/>
    <x v="8"/>
    <n v="3"/>
    <n v="59.990001679999999"/>
    <x v="441"/>
    <x v="10798"/>
    <x v="1"/>
    <x v="0"/>
    <x v="4"/>
    <x v="2"/>
  </r>
  <r>
    <x v="533"/>
    <x v="1"/>
    <s v="Jack"/>
    <s v="4713"/>
    <x v="2"/>
    <s v="NJ"/>
    <s v="7055.0"/>
    <s v="Cleats"/>
    <x v="8"/>
    <x v="0"/>
    <d v="2017-03-04T00:00:00"/>
    <x v="10940"/>
    <x v="8"/>
    <n v="4"/>
    <n v="59.990001679999999"/>
    <x v="577"/>
    <x v="9452"/>
    <x v="1"/>
    <x v="0"/>
    <x v="4"/>
    <x v="2"/>
  </r>
  <r>
    <x v="533"/>
    <x v="1"/>
    <s v="Jack"/>
    <s v="4713"/>
    <x v="2"/>
    <s v="NJ"/>
    <s v="7055.0"/>
    <s v="Women's Apparel"/>
    <x v="4"/>
    <x v="3"/>
    <d v="2016-12-27T00:00:00"/>
    <x v="10941"/>
    <x v="11"/>
    <n v="5"/>
    <n v="50"/>
    <x v="380"/>
    <x v="3513"/>
    <x v="1"/>
    <x v="1"/>
    <x v="11"/>
    <x v="3"/>
  </r>
  <r>
    <x v="533"/>
    <x v="1"/>
    <s v="Jack"/>
    <s v="4713"/>
    <x v="2"/>
    <s v="NJ"/>
    <s v="7055.0"/>
    <s v="Cleats"/>
    <x v="8"/>
    <x v="0"/>
    <d v="2017-03-04T00:00:00"/>
    <x v="10940"/>
    <x v="8"/>
    <n v="1"/>
    <n v="59.990001679999999"/>
    <x v="508"/>
    <x v="7898"/>
    <x v="1"/>
    <x v="0"/>
    <x v="4"/>
    <x v="2"/>
  </r>
  <r>
    <x v="533"/>
    <x v="1"/>
    <s v="Jack"/>
    <s v="4713"/>
    <x v="2"/>
    <s v="NJ"/>
    <s v="7055.0"/>
    <s v="Fishing"/>
    <x v="6"/>
    <x v="3"/>
    <d v="2016-03-24T00:00:00"/>
    <x v="10942"/>
    <x v="5"/>
    <n v="1"/>
    <n v="399.98001099999999"/>
    <x v="45"/>
    <x v="3789"/>
    <x v="0"/>
    <x v="1"/>
    <x v="4"/>
    <x v="2"/>
  </r>
  <r>
    <x v="325"/>
    <x v="1"/>
    <s v="Mary"/>
    <s v="3669"/>
    <x v="2"/>
    <s v="CA"/>
    <s v="92410.0"/>
    <s v="Men's Footwear"/>
    <x v="2"/>
    <x v="0"/>
    <d v="2017-08-04T00:00:00"/>
    <x v="10943"/>
    <x v="0"/>
    <n v="5"/>
    <n v="129.9900055"/>
    <x v="436"/>
    <x v="2622"/>
    <x v="2"/>
    <x v="0"/>
    <x v="2"/>
    <x v="1"/>
  </r>
  <r>
    <x v="325"/>
    <x v="1"/>
    <s v="Mary"/>
    <s v="3669"/>
    <x v="2"/>
    <s v="CA"/>
    <s v="92410.0"/>
    <s v="Women's Apparel"/>
    <x v="4"/>
    <x v="0"/>
    <d v="2017-08-04T00:00:00"/>
    <x v="10943"/>
    <x v="0"/>
    <n v="5"/>
    <n v="50"/>
    <x v="226"/>
    <x v="3056"/>
    <x v="1"/>
    <x v="0"/>
    <x v="2"/>
    <x v="1"/>
  </r>
  <r>
    <x v="325"/>
    <x v="1"/>
    <s v="Mary"/>
    <s v="3669"/>
    <x v="2"/>
    <s v="CA"/>
    <s v="92410.0"/>
    <s v="Indoor/Outdoor Games"/>
    <x v="1"/>
    <x v="1"/>
    <d v="2016-09-07T00:00:00"/>
    <x v="10944"/>
    <x v="3"/>
    <n v="2"/>
    <n v="49.979999540000001"/>
    <x v="473"/>
    <x v="4387"/>
    <x v="1"/>
    <x v="1"/>
    <x v="6"/>
    <x v="1"/>
  </r>
  <r>
    <x v="325"/>
    <x v="1"/>
    <s v="Mary"/>
    <s v="3669"/>
    <x v="2"/>
    <s v="CA"/>
    <s v="92410.0"/>
    <s v="Cardio Equipment"/>
    <x v="5"/>
    <x v="1"/>
    <d v="2016-09-07T00:00:00"/>
    <x v="10944"/>
    <x v="3"/>
    <n v="3"/>
    <n v="99.989997860000003"/>
    <x v="190"/>
    <x v="3722"/>
    <x v="1"/>
    <x v="1"/>
    <x v="6"/>
    <x v="1"/>
  </r>
  <r>
    <x v="325"/>
    <x v="1"/>
    <s v="Mary"/>
    <s v="3669"/>
    <x v="2"/>
    <s v="CA"/>
    <s v="92410.0"/>
    <s v="Women's Apparel"/>
    <x v="4"/>
    <x v="1"/>
    <d v="2016-09-07T00:00:00"/>
    <x v="10944"/>
    <x v="3"/>
    <n v="5"/>
    <n v="50"/>
    <x v="15"/>
    <x v="9270"/>
    <x v="1"/>
    <x v="1"/>
    <x v="6"/>
    <x v="1"/>
  </r>
  <r>
    <x v="325"/>
    <x v="1"/>
    <s v="Mary"/>
    <s v="3669"/>
    <x v="2"/>
    <s v="CA"/>
    <s v="92410.0"/>
    <s v="Fishing"/>
    <x v="6"/>
    <x v="4"/>
    <d v="2016-08-10T00:00:00"/>
    <x v="10945"/>
    <x v="9"/>
    <n v="1"/>
    <n v="399.98001099999999"/>
    <x v="21"/>
    <x v="734"/>
    <x v="0"/>
    <x v="1"/>
    <x v="2"/>
    <x v="1"/>
  </r>
  <r>
    <x v="325"/>
    <x v="1"/>
    <s v="Mary"/>
    <s v="3669"/>
    <x v="2"/>
    <s v="CA"/>
    <s v="92410.0"/>
    <s v="Fishing"/>
    <x v="6"/>
    <x v="1"/>
    <d v="2016-06-19T00:00:00"/>
    <x v="10946"/>
    <x v="10"/>
    <n v="1"/>
    <n v="399.98001099999999"/>
    <x v="404"/>
    <x v="669"/>
    <x v="0"/>
    <x v="1"/>
    <x v="0"/>
    <x v="0"/>
  </r>
  <r>
    <x v="325"/>
    <x v="1"/>
    <s v="Mary"/>
    <s v="3669"/>
    <x v="2"/>
    <s v="CA"/>
    <s v="92410.0"/>
    <s v="Fishing"/>
    <x v="6"/>
    <x v="1"/>
    <d v="2016-06-19T00:00:00"/>
    <x v="10946"/>
    <x v="10"/>
    <n v="1"/>
    <n v="399.98001099999999"/>
    <x v="438"/>
    <x v="738"/>
    <x v="0"/>
    <x v="1"/>
    <x v="0"/>
    <x v="0"/>
  </r>
  <r>
    <x v="325"/>
    <x v="1"/>
    <s v="Mary"/>
    <s v="3669"/>
    <x v="2"/>
    <s v="CA"/>
    <s v="92410.0"/>
    <s v="Men's Footwear"/>
    <x v="2"/>
    <x v="1"/>
    <d v="2016-06-19T00:00:00"/>
    <x v="10946"/>
    <x v="10"/>
    <n v="1"/>
    <n v="129.9900055"/>
    <x v="627"/>
    <x v="9959"/>
    <x v="2"/>
    <x v="1"/>
    <x v="0"/>
    <x v="0"/>
  </r>
  <r>
    <x v="325"/>
    <x v="1"/>
    <s v="Mary"/>
    <s v="3669"/>
    <x v="2"/>
    <s v="CA"/>
    <s v="92410.0"/>
    <s v="Shop By Sport"/>
    <x v="9"/>
    <x v="1"/>
    <d v="2016-06-19T00:00:00"/>
    <x v="10946"/>
    <x v="10"/>
    <n v="5"/>
    <n v="39.990001679999999"/>
    <x v="908"/>
    <x v="10799"/>
    <x v="1"/>
    <x v="1"/>
    <x v="0"/>
    <x v="0"/>
  </r>
  <r>
    <x v="325"/>
    <x v="1"/>
    <s v="Mary"/>
    <s v="3669"/>
    <x v="2"/>
    <s v="CA"/>
    <s v="92410.0"/>
    <s v="Electronics"/>
    <x v="15"/>
    <x v="1"/>
    <d v="2016-06-19T00:00:00"/>
    <x v="10946"/>
    <x v="10"/>
    <n v="5"/>
    <n v="31.989999770000001"/>
    <x v="862"/>
    <x v="10800"/>
    <x v="1"/>
    <x v="1"/>
    <x v="0"/>
    <x v="0"/>
  </r>
  <r>
    <x v="115"/>
    <x v="1"/>
    <s v="Idola"/>
    <s v="16388"/>
    <x v="2"/>
    <s v="AZ"/>
    <s v="85706.0"/>
    <s v="Pet Supplies"/>
    <x v="43"/>
    <x v="3"/>
    <d v="2017-11-29T00:00:00"/>
    <x v="10947"/>
    <x v="16"/>
    <n v="5"/>
    <n v="84.400001529999997"/>
    <x v="24"/>
    <x v="10801"/>
    <x v="1"/>
    <x v="0"/>
    <x v="10"/>
    <x v="3"/>
  </r>
  <r>
    <x v="263"/>
    <x v="1"/>
    <s v="Sara"/>
    <s v="17570"/>
    <x v="2"/>
    <s v="IN"/>
    <s v="46227.0"/>
    <s v="Books"/>
    <x v="39"/>
    <x v="3"/>
    <d v="2017-12-16T00:00:00"/>
    <x v="10948"/>
    <x v="5"/>
    <n v="5"/>
    <n v="31.079999919999999"/>
    <x v="215"/>
    <x v="10802"/>
    <x v="1"/>
    <x v="0"/>
    <x v="11"/>
    <x v="3"/>
  </r>
  <r>
    <x v="373"/>
    <x v="1"/>
    <s v="Libby"/>
    <s v="15703"/>
    <x v="2"/>
    <s v="VA"/>
    <s v="23233.0"/>
    <s v="Health and Beauty"/>
    <x v="48"/>
    <x v="3"/>
    <d v="2017-11-19T00:00:00"/>
    <x v="10949"/>
    <x v="5"/>
    <n v="5"/>
    <n v="293.0400085"/>
    <x v="299"/>
    <x v="10803"/>
    <x v="0"/>
    <x v="0"/>
    <x v="10"/>
    <x v="3"/>
  </r>
  <r>
    <x v="444"/>
    <x v="1"/>
    <s v="Marny"/>
    <s v="18278"/>
    <x v="2"/>
    <s v="NJ"/>
    <s v="8817.0"/>
    <s v="Crafts"/>
    <x v="34"/>
    <x v="3"/>
    <d v="2017-12-26T00:00:00"/>
    <x v="10950"/>
    <x v="5"/>
    <n v="5"/>
    <n v="461.48001099999999"/>
    <x v="663"/>
    <x v="4360"/>
    <x v="3"/>
    <x v="0"/>
    <x v="11"/>
    <x v="3"/>
  </r>
  <r>
    <x v="31"/>
    <x v="1"/>
    <s v="Mary"/>
    <s v="8358"/>
    <x v="2"/>
    <s v="CA"/>
    <s v="92105.0"/>
    <s v="Indoor/Outdoor Games"/>
    <x v="1"/>
    <x v="1"/>
    <d v="2016-05-16T00:00:00"/>
    <x v="10951"/>
    <x v="15"/>
    <n v="1"/>
    <n v="49.979999540000001"/>
    <x v="98"/>
    <x v="393"/>
    <x v="1"/>
    <x v="1"/>
    <x v="7"/>
    <x v="0"/>
  </r>
  <r>
    <x v="31"/>
    <x v="1"/>
    <s v="Mary"/>
    <s v="8358"/>
    <x v="2"/>
    <s v="CA"/>
    <s v="92105.0"/>
    <s v="Camping &amp; Hiking"/>
    <x v="0"/>
    <x v="1"/>
    <d v="2016-05-16T00:00:00"/>
    <x v="10951"/>
    <x v="15"/>
    <n v="1"/>
    <n v="299.98001099999999"/>
    <x v="47"/>
    <x v="48"/>
    <x v="0"/>
    <x v="1"/>
    <x v="7"/>
    <x v="0"/>
  </r>
  <r>
    <x v="31"/>
    <x v="1"/>
    <s v="Mary"/>
    <s v="8358"/>
    <x v="2"/>
    <s v="CA"/>
    <s v="92105.0"/>
    <s v="Men's Footwear"/>
    <x v="2"/>
    <x v="1"/>
    <d v="2016-05-16T00:00:00"/>
    <x v="10951"/>
    <x v="15"/>
    <n v="1"/>
    <n v="129.9900055"/>
    <x v="93"/>
    <x v="5424"/>
    <x v="2"/>
    <x v="1"/>
    <x v="7"/>
    <x v="0"/>
  </r>
  <r>
    <x v="31"/>
    <x v="1"/>
    <s v="Mary"/>
    <s v="8358"/>
    <x v="2"/>
    <s v="CA"/>
    <s v="92105.0"/>
    <s v="Fishing"/>
    <x v="6"/>
    <x v="1"/>
    <d v="2016-05-16T00:00:00"/>
    <x v="10951"/>
    <x v="15"/>
    <n v="1"/>
    <n v="399.98001099999999"/>
    <x v="358"/>
    <x v="4236"/>
    <x v="0"/>
    <x v="1"/>
    <x v="7"/>
    <x v="0"/>
  </r>
  <r>
    <x v="31"/>
    <x v="1"/>
    <s v="Mary"/>
    <s v="8358"/>
    <x v="2"/>
    <s v="CA"/>
    <s v="92105.0"/>
    <s v="Fishing"/>
    <x v="6"/>
    <x v="1"/>
    <d v="2016-05-16T00:00:00"/>
    <x v="10951"/>
    <x v="15"/>
    <n v="1"/>
    <n v="399.98001099999999"/>
    <x v="296"/>
    <x v="4209"/>
    <x v="0"/>
    <x v="1"/>
    <x v="7"/>
    <x v="0"/>
  </r>
  <r>
    <x v="31"/>
    <x v="1"/>
    <s v="Mary"/>
    <s v="8358"/>
    <x v="2"/>
    <s v="CA"/>
    <s v="92105.0"/>
    <s v="Water Sports"/>
    <x v="7"/>
    <x v="4"/>
    <d v="2016-10-26T00:00:00"/>
    <x v="10952"/>
    <x v="9"/>
    <n v="1"/>
    <n v="199.9900055"/>
    <x v="81"/>
    <x v="3121"/>
    <x v="2"/>
    <x v="1"/>
    <x v="8"/>
    <x v="3"/>
  </r>
  <r>
    <x v="31"/>
    <x v="1"/>
    <s v="Mary"/>
    <s v="8358"/>
    <x v="2"/>
    <s v="CA"/>
    <s v="92105.0"/>
    <s v="Women's Apparel"/>
    <x v="4"/>
    <x v="4"/>
    <d v="2016-10-26T00:00:00"/>
    <x v="10952"/>
    <x v="9"/>
    <n v="4"/>
    <n v="50"/>
    <x v="223"/>
    <x v="282"/>
    <x v="1"/>
    <x v="1"/>
    <x v="8"/>
    <x v="3"/>
  </r>
  <r>
    <x v="31"/>
    <x v="1"/>
    <s v="Mary"/>
    <s v="8358"/>
    <x v="2"/>
    <s v="CA"/>
    <s v="92105.0"/>
    <s v="Water Sports"/>
    <x v="7"/>
    <x v="0"/>
    <d v="2017-04-03T00:00:00"/>
    <x v="10953"/>
    <x v="7"/>
    <n v="5"/>
    <n v="199.9900055"/>
    <x v="350"/>
    <x v="1779"/>
    <x v="2"/>
    <x v="0"/>
    <x v="3"/>
    <x v="0"/>
  </r>
  <r>
    <x v="31"/>
    <x v="1"/>
    <s v="Mary"/>
    <s v="8358"/>
    <x v="2"/>
    <s v="CA"/>
    <s v="92105.0"/>
    <s v="Electronics"/>
    <x v="15"/>
    <x v="0"/>
    <d v="2017-04-03T00:00:00"/>
    <x v="10953"/>
    <x v="7"/>
    <n v="5"/>
    <n v="31.989999770000001"/>
    <x v="127"/>
    <x v="2070"/>
    <x v="1"/>
    <x v="0"/>
    <x v="3"/>
    <x v="0"/>
  </r>
  <r>
    <x v="31"/>
    <x v="1"/>
    <s v="Mary"/>
    <s v="8358"/>
    <x v="2"/>
    <s v="CA"/>
    <s v="92105.0"/>
    <s v="Fishing"/>
    <x v="6"/>
    <x v="2"/>
    <d v="2017-01-09T00:00:00"/>
    <x v="10954"/>
    <x v="4"/>
    <n v="1"/>
    <n v="399.98001099999999"/>
    <x v="1168"/>
    <x v="10804"/>
    <x v="0"/>
    <x v="0"/>
    <x v="9"/>
    <x v="2"/>
  </r>
  <r>
    <x v="31"/>
    <x v="1"/>
    <s v="Mary"/>
    <s v="8358"/>
    <x v="2"/>
    <s v="CA"/>
    <s v="92105.0"/>
    <s v="Cardio Equipment"/>
    <x v="5"/>
    <x v="2"/>
    <d v="2017-01-09T00:00:00"/>
    <x v="10954"/>
    <x v="4"/>
    <n v="4"/>
    <n v="99.989997860000003"/>
    <x v="222"/>
    <x v="3945"/>
    <x v="1"/>
    <x v="0"/>
    <x v="9"/>
    <x v="2"/>
  </r>
  <r>
    <x v="31"/>
    <x v="1"/>
    <s v="Mary"/>
    <s v="8358"/>
    <x v="2"/>
    <s v="CA"/>
    <s v="92105.0"/>
    <s v="Women's Apparel"/>
    <x v="4"/>
    <x v="2"/>
    <d v="2017-01-09T00:00:00"/>
    <x v="10954"/>
    <x v="4"/>
    <n v="4"/>
    <n v="50"/>
    <x v="613"/>
    <x v="1510"/>
    <x v="1"/>
    <x v="0"/>
    <x v="9"/>
    <x v="2"/>
  </r>
  <r>
    <x v="386"/>
    <x v="1"/>
    <s v="Mary"/>
    <s v="3586"/>
    <x v="2"/>
    <s v="NJ"/>
    <s v="7305.0"/>
    <s v="Camping &amp; Hiking"/>
    <x v="0"/>
    <x v="1"/>
    <d v="2016-04-05T00:00:00"/>
    <x v="10955"/>
    <x v="15"/>
    <n v="1"/>
    <n v="299.98001099999999"/>
    <x v="237"/>
    <x v="4993"/>
    <x v="0"/>
    <x v="1"/>
    <x v="3"/>
    <x v="0"/>
  </r>
  <r>
    <x v="386"/>
    <x v="1"/>
    <s v="Mary"/>
    <s v="3586"/>
    <x v="2"/>
    <s v="NJ"/>
    <s v="7305.0"/>
    <s v="Cleats"/>
    <x v="8"/>
    <x v="1"/>
    <d v="2016-04-05T00:00:00"/>
    <x v="10955"/>
    <x v="15"/>
    <n v="1"/>
    <n v="59.990001679999999"/>
    <x v="88"/>
    <x v="93"/>
    <x v="1"/>
    <x v="1"/>
    <x v="3"/>
    <x v="0"/>
  </r>
  <r>
    <x v="386"/>
    <x v="1"/>
    <s v="Mary"/>
    <s v="3586"/>
    <x v="2"/>
    <s v="NJ"/>
    <s v="7305.0"/>
    <s v="Fishing"/>
    <x v="6"/>
    <x v="1"/>
    <d v="2016-04-05T00:00:00"/>
    <x v="10955"/>
    <x v="15"/>
    <n v="1"/>
    <n v="399.98001099999999"/>
    <x v="59"/>
    <x v="6005"/>
    <x v="0"/>
    <x v="1"/>
    <x v="3"/>
    <x v="0"/>
  </r>
  <r>
    <x v="386"/>
    <x v="1"/>
    <s v="Mary"/>
    <s v="3586"/>
    <x v="2"/>
    <s v="NJ"/>
    <s v="7305.0"/>
    <s v="Water Sports"/>
    <x v="7"/>
    <x v="1"/>
    <d v="2016-04-05T00:00:00"/>
    <x v="10955"/>
    <x v="15"/>
    <n v="1"/>
    <n v="199.9900055"/>
    <x v="253"/>
    <x v="2409"/>
    <x v="2"/>
    <x v="1"/>
    <x v="3"/>
    <x v="0"/>
  </r>
  <r>
    <x v="386"/>
    <x v="1"/>
    <s v="Mary"/>
    <s v="3586"/>
    <x v="2"/>
    <s v="NJ"/>
    <s v="7305.0"/>
    <s v="Electronics"/>
    <x v="15"/>
    <x v="1"/>
    <d v="2016-04-05T00:00:00"/>
    <x v="10955"/>
    <x v="15"/>
    <n v="3"/>
    <n v="31.989999770000001"/>
    <x v="399"/>
    <x v="6166"/>
    <x v="1"/>
    <x v="1"/>
    <x v="3"/>
    <x v="0"/>
  </r>
  <r>
    <x v="386"/>
    <x v="1"/>
    <s v="Mary"/>
    <s v="3586"/>
    <x v="2"/>
    <s v="NJ"/>
    <s v="7305.0"/>
    <s v="Trade-In"/>
    <x v="18"/>
    <x v="4"/>
    <d v="2016-08-10T00:00:00"/>
    <x v="10956"/>
    <x v="9"/>
    <n v="1"/>
    <n v="21.989999770000001"/>
    <x v="66"/>
    <x v="3138"/>
    <x v="1"/>
    <x v="1"/>
    <x v="2"/>
    <x v="1"/>
  </r>
  <r>
    <x v="386"/>
    <x v="1"/>
    <s v="Mary"/>
    <s v="3586"/>
    <x v="2"/>
    <s v="NJ"/>
    <s v="7305.0"/>
    <s v="Camping &amp; Hiking"/>
    <x v="0"/>
    <x v="4"/>
    <d v="2016-08-10T00:00:00"/>
    <x v="10956"/>
    <x v="9"/>
    <n v="1"/>
    <n v="299.98001099999999"/>
    <x v="242"/>
    <x v="1427"/>
    <x v="0"/>
    <x v="1"/>
    <x v="2"/>
    <x v="1"/>
  </r>
  <r>
    <x v="386"/>
    <x v="1"/>
    <s v="Mary"/>
    <s v="3586"/>
    <x v="2"/>
    <s v="NJ"/>
    <s v="7305.0"/>
    <s v="Water Sports"/>
    <x v="7"/>
    <x v="4"/>
    <d v="2016-08-10T00:00:00"/>
    <x v="10956"/>
    <x v="9"/>
    <n v="1"/>
    <n v="199.9900055"/>
    <x v="154"/>
    <x v="9388"/>
    <x v="2"/>
    <x v="1"/>
    <x v="2"/>
    <x v="1"/>
  </r>
  <r>
    <x v="386"/>
    <x v="1"/>
    <s v="Mary"/>
    <s v="3586"/>
    <x v="2"/>
    <s v="NJ"/>
    <s v="7305.0"/>
    <s v="Cardio Equipment"/>
    <x v="5"/>
    <x v="4"/>
    <d v="2016-08-10T00:00:00"/>
    <x v="10956"/>
    <x v="9"/>
    <n v="2"/>
    <n v="99.989997860000003"/>
    <x v="836"/>
    <x v="2324"/>
    <x v="1"/>
    <x v="1"/>
    <x v="2"/>
    <x v="1"/>
  </r>
  <r>
    <x v="386"/>
    <x v="1"/>
    <s v="Mary"/>
    <s v="3586"/>
    <x v="2"/>
    <s v="NJ"/>
    <s v="7305.0"/>
    <s v="Indoor/Outdoor Games"/>
    <x v="1"/>
    <x v="4"/>
    <d v="2016-08-10T00:00:00"/>
    <x v="10956"/>
    <x v="9"/>
    <n v="2"/>
    <n v="49.979999540000001"/>
    <x v="188"/>
    <x v="2802"/>
    <x v="1"/>
    <x v="1"/>
    <x v="2"/>
    <x v="1"/>
  </r>
  <r>
    <x v="386"/>
    <x v="1"/>
    <s v="Mary"/>
    <s v="3586"/>
    <x v="2"/>
    <s v="NJ"/>
    <s v="7305.0"/>
    <s v="Water Sports"/>
    <x v="7"/>
    <x v="1"/>
    <d v="2016-08-15T00:00:00"/>
    <x v="10957"/>
    <x v="1"/>
    <n v="1"/>
    <n v="199.9900055"/>
    <x v="242"/>
    <x v="1528"/>
    <x v="2"/>
    <x v="1"/>
    <x v="2"/>
    <x v="1"/>
  </r>
  <r>
    <x v="386"/>
    <x v="1"/>
    <s v="Mary"/>
    <s v="3586"/>
    <x v="2"/>
    <s v="NJ"/>
    <s v="7305.0"/>
    <s v="Men's Footwear"/>
    <x v="2"/>
    <x v="4"/>
    <d v="2016-12-16T00:00:00"/>
    <x v="10958"/>
    <x v="13"/>
    <n v="1"/>
    <n v="129.9900055"/>
    <x v="738"/>
    <x v="5118"/>
    <x v="2"/>
    <x v="1"/>
    <x v="11"/>
    <x v="3"/>
  </r>
  <r>
    <x v="386"/>
    <x v="1"/>
    <s v="Mary"/>
    <s v="3586"/>
    <x v="2"/>
    <s v="NJ"/>
    <s v="7305.0"/>
    <s v="Baseball &amp; Softball"/>
    <x v="22"/>
    <x v="4"/>
    <d v="2016-12-16T00:00:00"/>
    <x v="10958"/>
    <x v="13"/>
    <n v="1"/>
    <n v="59.990001679999999"/>
    <x v="63"/>
    <x v="7879"/>
    <x v="1"/>
    <x v="1"/>
    <x v="11"/>
    <x v="3"/>
  </r>
  <r>
    <x v="386"/>
    <x v="1"/>
    <s v="Mary"/>
    <s v="3586"/>
    <x v="2"/>
    <s v="NJ"/>
    <s v="7305.0"/>
    <s v=""/>
    <x v="17"/>
    <x v="4"/>
    <d v="2016-12-16T00:00:00"/>
    <x v="10958"/>
    <x v="13"/>
    <n v="1"/>
    <n v="24.989999770000001"/>
    <x v="841"/>
    <x v="10805"/>
    <x v="1"/>
    <x v="1"/>
    <x v="11"/>
    <x v="3"/>
  </r>
  <r>
    <x v="386"/>
    <x v="1"/>
    <s v="Mary"/>
    <s v="3586"/>
    <x v="2"/>
    <s v="NJ"/>
    <s v="7305.0"/>
    <s v="Cleats"/>
    <x v="8"/>
    <x v="4"/>
    <d v="2016-12-16T00:00:00"/>
    <x v="10958"/>
    <x v="13"/>
    <n v="4"/>
    <n v="59.990001679999999"/>
    <x v="52"/>
    <x v="526"/>
    <x v="1"/>
    <x v="1"/>
    <x v="11"/>
    <x v="3"/>
  </r>
  <r>
    <x v="386"/>
    <x v="1"/>
    <s v="Mary"/>
    <s v="3586"/>
    <x v="2"/>
    <s v="NJ"/>
    <s v="7305.0"/>
    <s v="Electronics"/>
    <x v="15"/>
    <x v="4"/>
    <d v="2016-12-16T00:00:00"/>
    <x v="10958"/>
    <x v="13"/>
    <n v="5"/>
    <n v="51.990001679999999"/>
    <x v="974"/>
    <x v="10806"/>
    <x v="1"/>
    <x v="1"/>
    <x v="11"/>
    <x v="3"/>
  </r>
  <r>
    <x v="313"/>
    <x v="1"/>
    <s v="Timothy"/>
    <s v="5512"/>
    <x v="2"/>
    <s v="NY"/>
    <s v="13760.0"/>
    <s v="Camping &amp; Hiking"/>
    <x v="0"/>
    <x v="1"/>
    <d v="2016-05-16T00:00:00"/>
    <x v="10959"/>
    <x v="15"/>
    <n v="1"/>
    <n v="299.98001099999999"/>
    <x v="404"/>
    <x v="3396"/>
    <x v="0"/>
    <x v="1"/>
    <x v="7"/>
    <x v="0"/>
  </r>
  <r>
    <x v="313"/>
    <x v="1"/>
    <s v="Timothy"/>
    <s v="5512"/>
    <x v="2"/>
    <s v="NY"/>
    <s v="13760.0"/>
    <s v="Camping &amp; Hiking"/>
    <x v="0"/>
    <x v="1"/>
    <d v="2016-05-16T00:00:00"/>
    <x v="10959"/>
    <x v="15"/>
    <n v="1"/>
    <n v="299.98001099999999"/>
    <x v="258"/>
    <x v="3457"/>
    <x v="0"/>
    <x v="1"/>
    <x v="7"/>
    <x v="0"/>
  </r>
  <r>
    <x v="313"/>
    <x v="1"/>
    <s v="Timothy"/>
    <s v="5512"/>
    <x v="2"/>
    <s v="NY"/>
    <s v="13760.0"/>
    <s v="Cardio Equipment"/>
    <x v="5"/>
    <x v="1"/>
    <d v="2016-05-16T00:00:00"/>
    <x v="10959"/>
    <x v="15"/>
    <n v="4"/>
    <n v="99.989997860000003"/>
    <x v="296"/>
    <x v="2442"/>
    <x v="1"/>
    <x v="1"/>
    <x v="7"/>
    <x v="0"/>
  </r>
  <r>
    <x v="313"/>
    <x v="1"/>
    <s v="Timothy"/>
    <s v="5512"/>
    <x v="2"/>
    <s v="NY"/>
    <s v="13760.0"/>
    <s v="Women's Apparel"/>
    <x v="4"/>
    <x v="0"/>
    <d v="2017-03-27T00:00:00"/>
    <x v="10960"/>
    <x v="8"/>
    <n v="5"/>
    <n v="50"/>
    <x v="344"/>
    <x v="795"/>
    <x v="1"/>
    <x v="0"/>
    <x v="4"/>
    <x v="2"/>
  </r>
  <r>
    <x v="313"/>
    <x v="1"/>
    <s v="Timothy"/>
    <s v="5512"/>
    <x v="2"/>
    <s v="NY"/>
    <s v="13760.0"/>
    <s v="Shop By Sport"/>
    <x v="9"/>
    <x v="0"/>
    <d v="2017-03-27T00:00:00"/>
    <x v="10960"/>
    <x v="8"/>
    <n v="5"/>
    <n v="39.990001679999999"/>
    <x v="303"/>
    <x v="591"/>
    <x v="1"/>
    <x v="0"/>
    <x v="4"/>
    <x v="2"/>
  </r>
  <r>
    <x v="313"/>
    <x v="1"/>
    <s v="Timothy"/>
    <s v="5512"/>
    <x v="2"/>
    <s v="NY"/>
    <s v="13760.0"/>
    <s v="Cardio Equipment"/>
    <x v="5"/>
    <x v="0"/>
    <d v="2017-03-27T00:00:00"/>
    <x v="10960"/>
    <x v="8"/>
    <n v="5"/>
    <n v="99.989997860000003"/>
    <x v="477"/>
    <x v="4937"/>
    <x v="1"/>
    <x v="0"/>
    <x v="4"/>
    <x v="2"/>
  </r>
  <r>
    <x v="313"/>
    <x v="1"/>
    <s v="Timothy"/>
    <s v="5512"/>
    <x v="2"/>
    <s v="NY"/>
    <s v="13760.0"/>
    <s v="Women's Apparel"/>
    <x v="4"/>
    <x v="0"/>
    <d v="2017-03-27T00:00:00"/>
    <x v="10960"/>
    <x v="8"/>
    <n v="5"/>
    <n v="50"/>
    <x v="630"/>
    <x v="10807"/>
    <x v="1"/>
    <x v="0"/>
    <x v="4"/>
    <x v="2"/>
  </r>
  <r>
    <x v="313"/>
    <x v="1"/>
    <s v="Timothy"/>
    <s v="5512"/>
    <x v="2"/>
    <s v="NY"/>
    <s v="13760.0"/>
    <s v="Cleats"/>
    <x v="8"/>
    <x v="0"/>
    <d v="2017-03-27T00:00:00"/>
    <x v="10960"/>
    <x v="8"/>
    <n v="1"/>
    <n v="59.990001679999999"/>
    <x v="363"/>
    <x v="378"/>
    <x v="1"/>
    <x v="0"/>
    <x v="4"/>
    <x v="2"/>
  </r>
  <r>
    <x v="479"/>
    <x v="1"/>
    <s v="Mary"/>
    <s v="10854"/>
    <x v="2"/>
    <s v="CA"/>
    <s v="91765.0"/>
    <s v="Indoor/Outdoor Games"/>
    <x v="1"/>
    <x v="1"/>
    <d v="2016-04-27T00:00:00"/>
    <x v="10961"/>
    <x v="10"/>
    <n v="1"/>
    <n v="49.979999540000001"/>
    <x v="213"/>
    <x v="6128"/>
    <x v="1"/>
    <x v="1"/>
    <x v="3"/>
    <x v="0"/>
  </r>
  <r>
    <x v="479"/>
    <x v="1"/>
    <s v="Mary"/>
    <s v="10854"/>
    <x v="2"/>
    <s v="CA"/>
    <s v="91765.0"/>
    <s v="Fishing"/>
    <x v="6"/>
    <x v="1"/>
    <d v="2016-04-27T00:00:00"/>
    <x v="10961"/>
    <x v="10"/>
    <n v="1"/>
    <n v="399.98001099999999"/>
    <x v="104"/>
    <x v="3605"/>
    <x v="0"/>
    <x v="1"/>
    <x v="3"/>
    <x v="0"/>
  </r>
  <r>
    <x v="479"/>
    <x v="1"/>
    <s v="Mary"/>
    <s v="10854"/>
    <x v="2"/>
    <s v="CA"/>
    <s v="91765.0"/>
    <s v="Fishing"/>
    <x v="6"/>
    <x v="1"/>
    <d v="2016-04-27T00:00:00"/>
    <x v="10961"/>
    <x v="10"/>
    <n v="1"/>
    <n v="399.98001099999999"/>
    <x v="214"/>
    <x v="934"/>
    <x v="0"/>
    <x v="1"/>
    <x v="3"/>
    <x v="0"/>
  </r>
  <r>
    <x v="479"/>
    <x v="1"/>
    <s v="Mary"/>
    <s v="10854"/>
    <x v="2"/>
    <s v="CA"/>
    <s v="91765.0"/>
    <s v="Camping &amp; Hiking"/>
    <x v="0"/>
    <x v="4"/>
    <d v="2017-09-01T00:00:00"/>
    <x v="10962"/>
    <x v="19"/>
    <n v="5"/>
    <n v="299.98001099999999"/>
    <x v="505"/>
    <x v="985"/>
    <x v="0"/>
    <x v="0"/>
    <x v="6"/>
    <x v="1"/>
  </r>
  <r>
    <x v="479"/>
    <x v="1"/>
    <s v="Mary"/>
    <s v="10854"/>
    <x v="2"/>
    <s v="CA"/>
    <s v="91765.0"/>
    <s v="Cleats"/>
    <x v="8"/>
    <x v="4"/>
    <d v="2017-09-01T00:00:00"/>
    <x v="10962"/>
    <x v="19"/>
    <n v="5"/>
    <n v="59.990001679999999"/>
    <x v="265"/>
    <x v="3912"/>
    <x v="1"/>
    <x v="0"/>
    <x v="6"/>
    <x v="1"/>
  </r>
  <r>
    <x v="479"/>
    <x v="1"/>
    <s v="Mary"/>
    <s v="10854"/>
    <x v="2"/>
    <s v="CA"/>
    <s v="91765.0"/>
    <s v="Girls' Apparel"/>
    <x v="25"/>
    <x v="4"/>
    <d v="2017-09-01T00:00:00"/>
    <x v="10962"/>
    <x v="19"/>
    <n v="5"/>
    <n v="25"/>
    <x v="296"/>
    <x v="1025"/>
    <x v="1"/>
    <x v="0"/>
    <x v="6"/>
    <x v="1"/>
  </r>
  <r>
    <x v="479"/>
    <x v="1"/>
    <s v="Mary"/>
    <s v="10854"/>
    <x v="2"/>
    <s v="CA"/>
    <s v="91765.0"/>
    <s v="Women's Apparel"/>
    <x v="4"/>
    <x v="4"/>
    <d v="2017-09-01T00:00:00"/>
    <x v="10962"/>
    <x v="19"/>
    <n v="5"/>
    <n v="50"/>
    <x v="174"/>
    <x v="5642"/>
    <x v="1"/>
    <x v="0"/>
    <x v="6"/>
    <x v="1"/>
  </r>
  <r>
    <x v="479"/>
    <x v="1"/>
    <s v="Mary"/>
    <s v="10854"/>
    <x v="2"/>
    <s v="CA"/>
    <s v="91765.0"/>
    <s v="Cleats"/>
    <x v="8"/>
    <x v="4"/>
    <d v="2017-09-01T00:00:00"/>
    <x v="10962"/>
    <x v="19"/>
    <n v="5"/>
    <n v="59.990001679999999"/>
    <x v="230"/>
    <x v="6861"/>
    <x v="1"/>
    <x v="0"/>
    <x v="6"/>
    <x v="1"/>
  </r>
  <r>
    <x v="479"/>
    <x v="1"/>
    <s v="Mary"/>
    <s v="10854"/>
    <x v="2"/>
    <s v="CA"/>
    <s v="91765.0"/>
    <s v="Men's Golf Clubs"/>
    <x v="12"/>
    <x v="2"/>
    <d v="2017-07-24T00:00:00"/>
    <x v="10963"/>
    <x v="4"/>
    <n v="5"/>
    <n v="134.9900055"/>
    <x v="174"/>
    <x v="808"/>
    <x v="2"/>
    <x v="0"/>
    <x v="1"/>
    <x v="1"/>
  </r>
  <r>
    <x v="479"/>
    <x v="1"/>
    <s v="Mary"/>
    <s v="10854"/>
    <x v="2"/>
    <s v="CA"/>
    <s v="91765.0"/>
    <s v="Cleats"/>
    <x v="8"/>
    <x v="0"/>
    <d v="2017-03-30T00:00:00"/>
    <x v="10964"/>
    <x v="0"/>
    <n v="5"/>
    <n v="59.990001679999999"/>
    <x v="270"/>
    <x v="3752"/>
    <x v="1"/>
    <x v="0"/>
    <x v="4"/>
    <x v="2"/>
  </r>
  <r>
    <x v="479"/>
    <x v="1"/>
    <s v="Mary"/>
    <s v="10854"/>
    <x v="2"/>
    <s v="CA"/>
    <s v="91765.0"/>
    <s v="Men's Footwear"/>
    <x v="2"/>
    <x v="0"/>
    <d v="2017-03-30T00:00:00"/>
    <x v="10964"/>
    <x v="0"/>
    <n v="5"/>
    <n v="129.9900055"/>
    <x v="711"/>
    <x v="1877"/>
    <x v="2"/>
    <x v="0"/>
    <x v="4"/>
    <x v="2"/>
  </r>
  <r>
    <x v="479"/>
    <x v="1"/>
    <s v="Mary"/>
    <s v="10854"/>
    <x v="2"/>
    <s v="CA"/>
    <s v="91765.0"/>
    <s v="Cardio Equipment"/>
    <x v="5"/>
    <x v="0"/>
    <d v="2017-03-30T00:00:00"/>
    <x v="10964"/>
    <x v="0"/>
    <n v="5"/>
    <n v="99.989997860000003"/>
    <x v="767"/>
    <x v="6138"/>
    <x v="1"/>
    <x v="0"/>
    <x v="4"/>
    <x v="2"/>
  </r>
  <r>
    <x v="479"/>
    <x v="1"/>
    <s v="Mary"/>
    <s v="10854"/>
    <x v="2"/>
    <s v="CA"/>
    <s v="91765.0"/>
    <s v="Water Sports"/>
    <x v="7"/>
    <x v="0"/>
    <d v="2017-03-30T00:00:00"/>
    <x v="10964"/>
    <x v="0"/>
    <n v="5"/>
    <n v="199.9900055"/>
    <x v="451"/>
    <x v="9308"/>
    <x v="2"/>
    <x v="0"/>
    <x v="4"/>
    <x v="2"/>
  </r>
  <r>
    <x v="479"/>
    <x v="1"/>
    <s v="Mary"/>
    <s v="10854"/>
    <x v="2"/>
    <s v="CA"/>
    <s v="91765.0"/>
    <s v="Indoor/Outdoor Games"/>
    <x v="1"/>
    <x v="0"/>
    <d v="2017-03-30T00:00:00"/>
    <x v="10964"/>
    <x v="0"/>
    <n v="5"/>
    <n v="49.979999540000001"/>
    <x v="232"/>
    <x v="297"/>
    <x v="1"/>
    <x v="0"/>
    <x v="4"/>
    <x v="2"/>
  </r>
  <r>
    <x v="479"/>
    <x v="1"/>
    <s v="Mary"/>
    <s v="10854"/>
    <x v="2"/>
    <s v="CA"/>
    <s v="91765.0"/>
    <s v="Fishing"/>
    <x v="6"/>
    <x v="0"/>
    <d v="2017-04-19T00:00:00"/>
    <x v="10965"/>
    <x v="7"/>
    <n v="1"/>
    <n v="399.98001099999999"/>
    <x v="118"/>
    <x v="8593"/>
    <x v="0"/>
    <x v="0"/>
    <x v="3"/>
    <x v="0"/>
  </r>
  <r>
    <x v="479"/>
    <x v="1"/>
    <s v="Mary"/>
    <s v="10854"/>
    <x v="2"/>
    <s v="CA"/>
    <s v="91765.0"/>
    <s v="Camping &amp; Hiking"/>
    <x v="0"/>
    <x v="0"/>
    <d v="2017-04-19T00:00:00"/>
    <x v="10965"/>
    <x v="7"/>
    <n v="1"/>
    <n v="299.98001099999999"/>
    <x v="168"/>
    <x v="5310"/>
    <x v="0"/>
    <x v="0"/>
    <x v="3"/>
    <x v="0"/>
  </r>
  <r>
    <x v="479"/>
    <x v="1"/>
    <s v="Mary"/>
    <s v="10854"/>
    <x v="2"/>
    <s v="CA"/>
    <s v="91765.0"/>
    <s v="Fishing"/>
    <x v="6"/>
    <x v="0"/>
    <d v="2017-04-19T00:00:00"/>
    <x v="10965"/>
    <x v="7"/>
    <n v="1"/>
    <n v="399.98001099999999"/>
    <x v="582"/>
    <x v="1484"/>
    <x v="0"/>
    <x v="0"/>
    <x v="3"/>
    <x v="0"/>
  </r>
  <r>
    <x v="479"/>
    <x v="1"/>
    <s v="Mary"/>
    <s v="10854"/>
    <x v="2"/>
    <s v="CA"/>
    <s v="91765.0"/>
    <s v="Fishing"/>
    <x v="6"/>
    <x v="0"/>
    <d v="2017-04-19T00:00:00"/>
    <x v="10965"/>
    <x v="7"/>
    <n v="1"/>
    <n v="399.98001099999999"/>
    <x v="367"/>
    <x v="7909"/>
    <x v="0"/>
    <x v="0"/>
    <x v="3"/>
    <x v="0"/>
  </r>
  <r>
    <x v="479"/>
    <x v="1"/>
    <s v="Mary"/>
    <s v="10854"/>
    <x v="2"/>
    <s v="CA"/>
    <s v="91765.0"/>
    <s v="Cleats"/>
    <x v="8"/>
    <x v="0"/>
    <d v="2017-04-19T00:00:00"/>
    <x v="10965"/>
    <x v="7"/>
    <n v="4"/>
    <n v="59.990001679999999"/>
    <x v="614"/>
    <x v="8106"/>
    <x v="1"/>
    <x v="0"/>
    <x v="3"/>
    <x v="0"/>
  </r>
  <r>
    <x v="479"/>
    <x v="1"/>
    <s v="Mary"/>
    <s v="10854"/>
    <x v="2"/>
    <s v="CA"/>
    <s v="91765.0"/>
    <s v="Water Sports"/>
    <x v="7"/>
    <x v="3"/>
    <d v="2016-03-29T00:00:00"/>
    <x v="10966"/>
    <x v="5"/>
    <n v="1"/>
    <n v="199.9900055"/>
    <x v="51"/>
    <x v="3443"/>
    <x v="2"/>
    <x v="1"/>
    <x v="4"/>
    <x v="2"/>
  </r>
  <r>
    <x v="221"/>
    <x v="1"/>
    <s v="Kathleen"/>
    <s v="1804"/>
    <x v="2"/>
    <s v="MI"/>
    <s v="48843.0"/>
    <s v="Fishing"/>
    <x v="6"/>
    <x v="1"/>
    <d v="2016-05-06T00:00:00"/>
    <x v="10967"/>
    <x v="1"/>
    <n v="1"/>
    <n v="399.98001099999999"/>
    <x v="642"/>
    <x v="300"/>
    <x v="0"/>
    <x v="1"/>
    <x v="7"/>
    <x v="0"/>
  </r>
  <r>
    <x v="221"/>
    <x v="1"/>
    <s v="Kathleen"/>
    <s v="1804"/>
    <x v="2"/>
    <s v="MI"/>
    <s v="48843.0"/>
    <s v="Hockey"/>
    <x v="16"/>
    <x v="1"/>
    <d v="2016-05-06T00:00:00"/>
    <x v="10967"/>
    <x v="1"/>
    <n v="4"/>
    <n v="22"/>
    <x v="46"/>
    <x v="1288"/>
    <x v="1"/>
    <x v="1"/>
    <x v="7"/>
    <x v="0"/>
  </r>
  <r>
    <x v="221"/>
    <x v="1"/>
    <s v="Kathleen"/>
    <s v="1804"/>
    <x v="2"/>
    <s v="MI"/>
    <s v="48843.0"/>
    <s v="Cleats"/>
    <x v="8"/>
    <x v="1"/>
    <d v="2016-05-06T00:00:00"/>
    <x v="10967"/>
    <x v="1"/>
    <n v="5"/>
    <n v="59.990001679999999"/>
    <x v="1216"/>
    <x v="10808"/>
    <x v="1"/>
    <x v="1"/>
    <x v="7"/>
    <x v="0"/>
  </r>
  <r>
    <x v="221"/>
    <x v="1"/>
    <s v="Kathleen"/>
    <s v="1804"/>
    <x v="2"/>
    <s v="MI"/>
    <s v="48843.0"/>
    <s v="Women's Apparel"/>
    <x v="4"/>
    <x v="0"/>
    <d v="2017-01-20T00:00:00"/>
    <x v="10968"/>
    <x v="0"/>
    <n v="5"/>
    <n v="50"/>
    <x v="355"/>
    <x v="851"/>
    <x v="1"/>
    <x v="0"/>
    <x v="9"/>
    <x v="2"/>
  </r>
  <r>
    <x v="221"/>
    <x v="1"/>
    <s v="Kathleen"/>
    <s v="1804"/>
    <x v="2"/>
    <s v="MI"/>
    <s v="48843.0"/>
    <s v="Electronics"/>
    <x v="15"/>
    <x v="0"/>
    <d v="2017-01-20T00:00:00"/>
    <x v="10968"/>
    <x v="0"/>
    <n v="5"/>
    <n v="51.990001679999999"/>
    <x v="336"/>
    <x v="8568"/>
    <x v="1"/>
    <x v="0"/>
    <x v="9"/>
    <x v="2"/>
  </r>
  <r>
    <x v="221"/>
    <x v="1"/>
    <s v="Kathleen"/>
    <s v="1804"/>
    <x v="2"/>
    <s v="MI"/>
    <s v="48843.0"/>
    <s v="Women's Apparel"/>
    <x v="4"/>
    <x v="0"/>
    <d v="2017-01-20T00:00:00"/>
    <x v="10968"/>
    <x v="0"/>
    <n v="5"/>
    <n v="50"/>
    <x v="701"/>
    <x v="10809"/>
    <x v="1"/>
    <x v="0"/>
    <x v="9"/>
    <x v="2"/>
  </r>
  <r>
    <x v="221"/>
    <x v="1"/>
    <s v="Kathleen"/>
    <s v="1804"/>
    <x v="2"/>
    <s v="MI"/>
    <s v="48843.0"/>
    <s v="Water Sports"/>
    <x v="7"/>
    <x v="0"/>
    <d v="2017-01-20T00:00:00"/>
    <x v="10968"/>
    <x v="0"/>
    <n v="1"/>
    <n v="199.9900055"/>
    <x v="43"/>
    <x v="295"/>
    <x v="2"/>
    <x v="0"/>
    <x v="9"/>
    <x v="2"/>
  </r>
  <r>
    <x v="221"/>
    <x v="1"/>
    <s v="Kathleen"/>
    <s v="1804"/>
    <x v="2"/>
    <s v="MI"/>
    <s v="48843.0"/>
    <s v="Men's Footwear"/>
    <x v="2"/>
    <x v="4"/>
    <d v="2017-05-01T00:00:00"/>
    <x v="10969"/>
    <x v="19"/>
    <n v="1"/>
    <n v="129.9900055"/>
    <x v="627"/>
    <x v="9959"/>
    <x v="2"/>
    <x v="0"/>
    <x v="7"/>
    <x v="0"/>
  </r>
  <r>
    <x v="221"/>
    <x v="1"/>
    <s v="Kathleen"/>
    <s v="1804"/>
    <x v="2"/>
    <s v="MI"/>
    <s v="48843.0"/>
    <s v="Men's Footwear"/>
    <x v="2"/>
    <x v="4"/>
    <d v="2017-05-01T00:00:00"/>
    <x v="10969"/>
    <x v="19"/>
    <n v="1"/>
    <n v="129.9900055"/>
    <x v="106"/>
    <x v="2974"/>
    <x v="2"/>
    <x v="0"/>
    <x v="7"/>
    <x v="0"/>
  </r>
  <r>
    <x v="221"/>
    <x v="1"/>
    <s v="Kathleen"/>
    <s v="1804"/>
    <x v="2"/>
    <s v="MI"/>
    <s v="48843.0"/>
    <s v="Water Sports"/>
    <x v="7"/>
    <x v="2"/>
    <d v="2017-07-28T00:00:00"/>
    <x v="10970"/>
    <x v="2"/>
    <n v="1"/>
    <n v="199.9900055"/>
    <x v="986"/>
    <x v="10810"/>
    <x v="2"/>
    <x v="0"/>
    <x v="1"/>
    <x v="1"/>
  </r>
  <r>
    <x v="221"/>
    <x v="1"/>
    <s v="Kathleen"/>
    <s v="1804"/>
    <x v="2"/>
    <s v="MI"/>
    <s v="48843.0"/>
    <s v="Water Sports"/>
    <x v="7"/>
    <x v="2"/>
    <d v="2017-07-28T00:00:00"/>
    <x v="10970"/>
    <x v="2"/>
    <n v="1"/>
    <n v="199.9900055"/>
    <x v="163"/>
    <x v="2335"/>
    <x v="2"/>
    <x v="0"/>
    <x v="1"/>
    <x v="1"/>
  </r>
  <r>
    <x v="221"/>
    <x v="1"/>
    <s v="Kathleen"/>
    <s v="1804"/>
    <x v="2"/>
    <s v="MI"/>
    <s v="48843.0"/>
    <s v="Fishing"/>
    <x v="6"/>
    <x v="2"/>
    <d v="2017-07-28T00:00:00"/>
    <x v="10970"/>
    <x v="2"/>
    <n v="1"/>
    <n v="399.98001099999999"/>
    <x v="27"/>
    <x v="6186"/>
    <x v="0"/>
    <x v="0"/>
    <x v="1"/>
    <x v="1"/>
  </r>
  <r>
    <x v="221"/>
    <x v="1"/>
    <s v="Kathleen"/>
    <s v="1804"/>
    <x v="2"/>
    <s v="MI"/>
    <s v="48843.0"/>
    <s v="Fishing"/>
    <x v="6"/>
    <x v="2"/>
    <d v="2017-07-28T00:00:00"/>
    <x v="10970"/>
    <x v="2"/>
    <n v="1"/>
    <n v="399.98001099999999"/>
    <x v="220"/>
    <x v="268"/>
    <x v="0"/>
    <x v="0"/>
    <x v="1"/>
    <x v="1"/>
  </r>
  <r>
    <x v="221"/>
    <x v="1"/>
    <s v="Kathleen"/>
    <s v="1804"/>
    <x v="2"/>
    <s v="MI"/>
    <s v="48843.0"/>
    <s v="Cleats"/>
    <x v="8"/>
    <x v="1"/>
    <d v="2016-09-08T00:00:00"/>
    <x v="10971"/>
    <x v="1"/>
    <n v="1"/>
    <n v="59.990001679999999"/>
    <x v="796"/>
    <x v="7280"/>
    <x v="1"/>
    <x v="1"/>
    <x v="6"/>
    <x v="1"/>
  </r>
  <r>
    <x v="221"/>
    <x v="1"/>
    <s v="Kathleen"/>
    <s v="1804"/>
    <x v="2"/>
    <s v="MI"/>
    <s v="48843.0"/>
    <s v="Water Sports"/>
    <x v="7"/>
    <x v="1"/>
    <d v="2016-09-08T00:00:00"/>
    <x v="10971"/>
    <x v="1"/>
    <n v="1"/>
    <n v="199.9900055"/>
    <x v="147"/>
    <x v="377"/>
    <x v="2"/>
    <x v="1"/>
    <x v="6"/>
    <x v="1"/>
  </r>
  <r>
    <x v="221"/>
    <x v="1"/>
    <s v="Kathleen"/>
    <s v="1804"/>
    <x v="2"/>
    <s v="MI"/>
    <s v="48843.0"/>
    <s v=""/>
    <x v="17"/>
    <x v="1"/>
    <d v="2016-09-08T00:00:00"/>
    <x v="10971"/>
    <x v="1"/>
    <n v="1"/>
    <n v="24.989999770000001"/>
    <x v="639"/>
    <x v="1314"/>
    <x v="1"/>
    <x v="1"/>
    <x v="6"/>
    <x v="1"/>
  </r>
  <r>
    <x v="221"/>
    <x v="1"/>
    <s v="Kathleen"/>
    <s v="1804"/>
    <x v="2"/>
    <s v="MI"/>
    <s v="48843.0"/>
    <s v="Cardio Equipment"/>
    <x v="5"/>
    <x v="4"/>
    <d v="2016-12-18T00:00:00"/>
    <x v="10972"/>
    <x v="13"/>
    <n v="1"/>
    <n v="99.989997860000003"/>
    <x v="34"/>
    <x v="8352"/>
    <x v="1"/>
    <x v="1"/>
    <x v="11"/>
    <x v="3"/>
  </r>
  <r>
    <x v="221"/>
    <x v="1"/>
    <s v="Kathleen"/>
    <s v="1804"/>
    <x v="2"/>
    <s v="MI"/>
    <s v="48843.0"/>
    <s v="Fishing"/>
    <x v="6"/>
    <x v="4"/>
    <d v="2016-12-18T00:00:00"/>
    <x v="10972"/>
    <x v="13"/>
    <n v="1"/>
    <n v="399.98001099999999"/>
    <x v="163"/>
    <x v="4403"/>
    <x v="0"/>
    <x v="1"/>
    <x v="11"/>
    <x v="3"/>
  </r>
  <r>
    <x v="221"/>
    <x v="1"/>
    <s v="Kathleen"/>
    <s v="1804"/>
    <x v="2"/>
    <s v="MI"/>
    <s v="48843.0"/>
    <s v="Electronics"/>
    <x v="15"/>
    <x v="4"/>
    <d v="2016-12-18T00:00:00"/>
    <x v="10972"/>
    <x v="13"/>
    <n v="5"/>
    <n v="31.989999770000001"/>
    <x v="509"/>
    <x v="10811"/>
    <x v="1"/>
    <x v="1"/>
    <x v="11"/>
    <x v="3"/>
  </r>
  <r>
    <x v="221"/>
    <x v="1"/>
    <s v="Kathleen"/>
    <s v="1804"/>
    <x v="2"/>
    <s v="MI"/>
    <s v="48843.0"/>
    <s v="Women's Apparel"/>
    <x v="4"/>
    <x v="2"/>
    <d v="2017-06-20T00:00:00"/>
    <x v="10973"/>
    <x v="4"/>
    <n v="2"/>
    <n v="50"/>
    <x v="377"/>
    <x v="670"/>
    <x v="1"/>
    <x v="0"/>
    <x v="0"/>
    <x v="0"/>
  </r>
  <r>
    <x v="177"/>
    <x v="1"/>
    <s v="Elizabeth"/>
    <s v="1389"/>
    <x v="2"/>
    <s v="CA"/>
    <s v="95351.0"/>
    <s v="Water Sports"/>
    <x v="7"/>
    <x v="4"/>
    <d v="2017-02-01T00:00:00"/>
    <x v="10974"/>
    <x v="9"/>
    <n v="5"/>
    <n v="199.9900055"/>
    <x v="450"/>
    <x v="8370"/>
    <x v="2"/>
    <x v="0"/>
    <x v="5"/>
    <x v="2"/>
  </r>
  <r>
    <x v="177"/>
    <x v="1"/>
    <s v="Elizabeth"/>
    <s v="1389"/>
    <x v="2"/>
    <s v="CA"/>
    <s v="95351.0"/>
    <s v="Water Sports"/>
    <x v="7"/>
    <x v="4"/>
    <d v="2017-02-01T00:00:00"/>
    <x v="10974"/>
    <x v="9"/>
    <n v="5"/>
    <n v="199.9900055"/>
    <x v="201"/>
    <x v="5911"/>
    <x v="2"/>
    <x v="0"/>
    <x v="5"/>
    <x v="2"/>
  </r>
  <r>
    <x v="177"/>
    <x v="1"/>
    <s v="Elizabeth"/>
    <s v="1389"/>
    <x v="2"/>
    <s v="CA"/>
    <s v="95351.0"/>
    <s v="Golf Gloves"/>
    <x v="23"/>
    <x v="4"/>
    <d v="2017-02-01T00:00:00"/>
    <x v="10974"/>
    <x v="9"/>
    <n v="5"/>
    <n v="39.990001679999999"/>
    <x v="982"/>
    <x v="8315"/>
    <x v="1"/>
    <x v="0"/>
    <x v="5"/>
    <x v="2"/>
  </r>
  <r>
    <x v="177"/>
    <x v="1"/>
    <s v="Elizabeth"/>
    <s v="1389"/>
    <x v="2"/>
    <s v="CA"/>
    <s v="95351.0"/>
    <s v="Water Sports"/>
    <x v="7"/>
    <x v="3"/>
    <d v="2016-11-26T00:00:00"/>
    <x v="10975"/>
    <x v="11"/>
    <n v="1"/>
    <n v="199.9900055"/>
    <x v="205"/>
    <x v="5636"/>
    <x v="2"/>
    <x v="1"/>
    <x v="10"/>
    <x v="3"/>
  </r>
  <r>
    <x v="177"/>
    <x v="1"/>
    <s v="Elizabeth"/>
    <s v="1389"/>
    <x v="2"/>
    <s v="CA"/>
    <s v="95351.0"/>
    <s v="Camping &amp; Hiking"/>
    <x v="0"/>
    <x v="3"/>
    <d v="2016-11-26T00:00:00"/>
    <x v="10975"/>
    <x v="11"/>
    <n v="1"/>
    <n v="299.98001099999999"/>
    <x v="308"/>
    <x v="1314"/>
    <x v="0"/>
    <x v="1"/>
    <x v="10"/>
    <x v="3"/>
  </r>
  <r>
    <x v="177"/>
    <x v="1"/>
    <s v="Elizabeth"/>
    <s v="1389"/>
    <x v="2"/>
    <s v="CA"/>
    <s v="95351.0"/>
    <s v="Water Sports"/>
    <x v="7"/>
    <x v="3"/>
    <d v="2016-11-26T00:00:00"/>
    <x v="10975"/>
    <x v="11"/>
    <n v="1"/>
    <n v="199.9900055"/>
    <x v="858"/>
    <x v="10790"/>
    <x v="2"/>
    <x v="1"/>
    <x v="10"/>
    <x v="3"/>
  </r>
  <r>
    <x v="177"/>
    <x v="1"/>
    <s v="Elizabeth"/>
    <s v="1389"/>
    <x v="2"/>
    <s v="CA"/>
    <s v="95351.0"/>
    <s v="Men's Footwear"/>
    <x v="2"/>
    <x v="3"/>
    <d v="2016-11-26T00:00:00"/>
    <x v="10975"/>
    <x v="11"/>
    <n v="1"/>
    <n v="129.9900055"/>
    <x v="259"/>
    <x v="5470"/>
    <x v="2"/>
    <x v="1"/>
    <x v="10"/>
    <x v="3"/>
  </r>
  <r>
    <x v="177"/>
    <x v="1"/>
    <s v="Elizabeth"/>
    <s v="1389"/>
    <x v="2"/>
    <s v="CA"/>
    <s v="95351.0"/>
    <s v="Men's Footwear"/>
    <x v="2"/>
    <x v="3"/>
    <d v="2016-11-26T00:00:00"/>
    <x v="10975"/>
    <x v="11"/>
    <n v="1"/>
    <n v="129.9900055"/>
    <x v="142"/>
    <x v="157"/>
    <x v="2"/>
    <x v="1"/>
    <x v="10"/>
    <x v="3"/>
  </r>
  <r>
    <x v="177"/>
    <x v="1"/>
    <s v="Elizabeth"/>
    <s v="1389"/>
    <x v="2"/>
    <s v="CA"/>
    <s v="95351.0"/>
    <s v="Water Sports"/>
    <x v="7"/>
    <x v="1"/>
    <d v="2016-04-11T00:00:00"/>
    <x v="10976"/>
    <x v="20"/>
    <n v="1"/>
    <n v="199.9900055"/>
    <x v="247"/>
    <x v="1908"/>
    <x v="2"/>
    <x v="1"/>
    <x v="3"/>
    <x v="0"/>
  </r>
  <r>
    <x v="504"/>
    <x v="1"/>
    <s v="Jean"/>
    <s v="324"/>
    <x v="2"/>
    <s v="CA"/>
    <s v="90660.0"/>
    <s v="Water Sports"/>
    <x v="7"/>
    <x v="4"/>
    <d v="2016-09-11T00:00:00"/>
    <x v="10977"/>
    <x v="19"/>
    <n v="1"/>
    <n v="199.9900055"/>
    <x v="188"/>
    <x v="1568"/>
    <x v="2"/>
    <x v="1"/>
    <x v="6"/>
    <x v="1"/>
  </r>
  <r>
    <x v="504"/>
    <x v="1"/>
    <s v="Jean"/>
    <s v="324"/>
    <x v="2"/>
    <s v="CA"/>
    <s v="90660.0"/>
    <s v="Camping &amp; Hiking"/>
    <x v="0"/>
    <x v="4"/>
    <d v="2016-09-11T00:00:00"/>
    <x v="10977"/>
    <x v="19"/>
    <n v="1"/>
    <n v="299.98001099999999"/>
    <x v="170"/>
    <x v="5390"/>
    <x v="0"/>
    <x v="1"/>
    <x v="6"/>
    <x v="1"/>
  </r>
  <r>
    <x v="504"/>
    <x v="1"/>
    <s v="Jean"/>
    <s v="324"/>
    <x v="2"/>
    <s v="CA"/>
    <s v="90660.0"/>
    <s v="Men's Footwear"/>
    <x v="2"/>
    <x v="4"/>
    <d v="2016-09-11T00:00:00"/>
    <x v="10977"/>
    <x v="19"/>
    <n v="1"/>
    <n v="129.9900055"/>
    <x v="6"/>
    <x v="669"/>
    <x v="2"/>
    <x v="1"/>
    <x v="6"/>
    <x v="1"/>
  </r>
  <r>
    <x v="504"/>
    <x v="1"/>
    <s v="Jean"/>
    <s v="324"/>
    <x v="2"/>
    <s v="CA"/>
    <s v="90660.0"/>
    <s v="Women's Apparel"/>
    <x v="4"/>
    <x v="4"/>
    <d v="2016-09-11T00:00:00"/>
    <x v="10977"/>
    <x v="19"/>
    <n v="3"/>
    <n v="50"/>
    <x v="499"/>
    <x v="1509"/>
    <x v="1"/>
    <x v="1"/>
    <x v="6"/>
    <x v="1"/>
  </r>
  <r>
    <x v="504"/>
    <x v="1"/>
    <s v="Jean"/>
    <s v="324"/>
    <x v="2"/>
    <s v="CA"/>
    <s v="90660.0"/>
    <s v="Cardio Equipment"/>
    <x v="5"/>
    <x v="4"/>
    <d v="2016-09-11T00:00:00"/>
    <x v="10977"/>
    <x v="19"/>
    <n v="4"/>
    <n v="99.989997860000003"/>
    <x v="226"/>
    <x v="1114"/>
    <x v="1"/>
    <x v="1"/>
    <x v="6"/>
    <x v="1"/>
  </r>
  <r>
    <x v="504"/>
    <x v="1"/>
    <s v="Jean"/>
    <s v="324"/>
    <x v="2"/>
    <s v="CA"/>
    <s v="90660.0"/>
    <s v="Men's Footwear"/>
    <x v="2"/>
    <x v="1"/>
    <d v="2016-05-25T00:00:00"/>
    <x v="10978"/>
    <x v="10"/>
    <n v="1"/>
    <n v="129.9900055"/>
    <x v="80"/>
    <x v="1563"/>
    <x v="2"/>
    <x v="1"/>
    <x v="7"/>
    <x v="0"/>
  </r>
  <r>
    <x v="504"/>
    <x v="1"/>
    <s v="Jean"/>
    <s v="324"/>
    <x v="2"/>
    <s v="CA"/>
    <s v="90660.0"/>
    <s v="Men's Footwear"/>
    <x v="2"/>
    <x v="1"/>
    <d v="2016-05-25T00:00:00"/>
    <x v="10978"/>
    <x v="10"/>
    <n v="1"/>
    <n v="129.9900055"/>
    <x v="351"/>
    <x v="8825"/>
    <x v="2"/>
    <x v="1"/>
    <x v="7"/>
    <x v="0"/>
  </r>
  <r>
    <x v="504"/>
    <x v="1"/>
    <s v="Jean"/>
    <s v="324"/>
    <x v="2"/>
    <s v="CA"/>
    <s v="90660.0"/>
    <s v="Camping &amp; Hiking"/>
    <x v="0"/>
    <x v="1"/>
    <d v="2016-05-25T00:00:00"/>
    <x v="10978"/>
    <x v="10"/>
    <n v="1"/>
    <n v="299.98001099999999"/>
    <x v="415"/>
    <x v="9173"/>
    <x v="0"/>
    <x v="1"/>
    <x v="7"/>
    <x v="0"/>
  </r>
  <r>
    <x v="504"/>
    <x v="1"/>
    <s v="Jean"/>
    <s v="324"/>
    <x v="2"/>
    <s v="CA"/>
    <s v="90660.0"/>
    <s v="Water Sports"/>
    <x v="7"/>
    <x v="1"/>
    <d v="2016-05-25T00:00:00"/>
    <x v="10978"/>
    <x v="10"/>
    <n v="1"/>
    <n v="199.9900055"/>
    <x v="1032"/>
    <x v="10812"/>
    <x v="2"/>
    <x v="1"/>
    <x v="7"/>
    <x v="0"/>
  </r>
  <r>
    <x v="504"/>
    <x v="1"/>
    <s v="Jean"/>
    <s v="324"/>
    <x v="2"/>
    <s v="CA"/>
    <s v="90660.0"/>
    <s v="Cleats"/>
    <x v="8"/>
    <x v="1"/>
    <d v="2016-04-30T00:00:00"/>
    <x v="10979"/>
    <x v="10"/>
    <n v="4"/>
    <n v="59.990001679999999"/>
    <x v="532"/>
    <x v="7155"/>
    <x v="1"/>
    <x v="1"/>
    <x v="3"/>
    <x v="0"/>
  </r>
  <r>
    <x v="504"/>
    <x v="1"/>
    <s v="Jean"/>
    <s v="324"/>
    <x v="2"/>
    <s v="CA"/>
    <s v="90660.0"/>
    <s v="Cleats"/>
    <x v="8"/>
    <x v="1"/>
    <d v="2016-04-30T00:00:00"/>
    <x v="10979"/>
    <x v="10"/>
    <n v="4"/>
    <n v="59.990001679999999"/>
    <x v="229"/>
    <x v="5931"/>
    <x v="1"/>
    <x v="1"/>
    <x v="3"/>
    <x v="0"/>
  </r>
  <r>
    <x v="364"/>
    <x v="1"/>
    <s v="Lisa"/>
    <s v="5538"/>
    <x v="2"/>
    <s v="CA"/>
    <s v="94550.0"/>
    <s v="Camping &amp; Hiking"/>
    <x v="0"/>
    <x v="4"/>
    <d v="2016-11-20T00:00:00"/>
    <x v="10980"/>
    <x v="14"/>
    <n v="1"/>
    <n v="299.98001099999999"/>
    <x v="711"/>
    <x v="8547"/>
    <x v="0"/>
    <x v="1"/>
    <x v="10"/>
    <x v="3"/>
  </r>
  <r>
    <x v="364"/>
    <x v="1"/>
    <s v="Lisa"/>
    <s v="5538"/>
    <x v="2"/>
    <s v="CA"/>
    <s v="94550.0"/>
    <s v="Women's Apparel"/>
    <x v="4"/>
    <x v="4"/>
    <d v="2016-11-20T00:00:00"/>
    <x v="10980"/>
    <x v="14"/>
    <n v="2"/>
    <n v="50"/>
    <x v="226"/>
    <x v="972"/>
    <x v="1"/>
    <x v="1"/>
    <x v="10"/>
    <x v="3"/>
  </r>
  <r>
    <x v="364"/>
    <x v="1"/>
    <s v="Lisa"/>
    <s v="5538"/>
    <x v="2"/>
    <s v="CA"/>
    <s v="94550.0"/>
    <s v="Camping &amp; Hiking"/>
    <x v="0"/>
    <x v="3"/>
    <d v="2016-12-26T00:00:00"/>
    <x v="10981"/>
    <x v="11"/>
    <n v="1"/>
    <n v="299.98001099999999"/>
    <x v="532"/>
    <x v="2503"/>
    <x v="0"/>
    <x v="1"/>
    <x v="11"/>
    <x v="3"/>
  </r>
  <r>
    <x v="364"/>
    <x v="1"/>
    <s v="Lisa"/>
    <s v="5538"/>
    <x v="2"/>
    <s v="CA"/>
    <s v="94550.0"/>
    <s v="Fishing"/>
    <x v="6"/>
    <x v="3"/>
    <d v="2016-12-26T00:00:00"/>
    <x v="10981"/>
    <x v="11"/>
    <n v="1"/>
    <n v="399.98001099999999"/>
    <x v="88"/>
    <x v="93"/>
    <x v="0"/>
    <x v="1"/>
    <x v="11"/>
    <x v="3"/>
  </r>
  <r>
    <x v="364"/>
    <x v="1"/>
    <s v="Lisa"/>
    <s v="5538"/>
    <x v="2"/>
    <s v="CA"/>
    <s v="94550.0"/>
    <s v="Men's Footwear"/>
    <x v="2"/>
    <x v="3"/>
    <d v="2016-12-26T00:00:00"/>
    <x v="10981"/>
    <x v="11"/>
    <n v="1"/>
    <n v="129.9900055"/>
    <x v="579"/>
    <x v="1612"/>
    <x v="2"/>
    <x v="1"/>
    <x v="11"/>
    <x v="3"/>
  </r>
  <r>
    <x v="364"/>
    <x v="1"/>
    <s v="Lisa"/>
    <s v="5538"/>
    <x v="2"/>
    <s v="CA"/>
    <s v="94550.0"/>
    <s v="Indoor/Outdoor Games"/>
    <x v="1"/>
    <x v="3"/>
    <d v="2016-12-26T00:00:00"/>
    <x v="10981"/>
    <x v="11"/>
    <n v="2"/>
    <n v="49.979999540000001"/>
    <x v="259"/>
    <x v="801"/>
    <x v="1"/>
    <x v="1"/>
    <x v="11"/>
    <x v="3"/>
  </r>
  <r>
    <x v="364"/>
    <x v="1"/>
    <s v="Lisa"/>
    <s v="5538"/>
    <x v="2"/>
    <s v="CA"/>
    <s v="94550.0"/>
    <s v="Women's Apparel"/>
    <x v="4"/>
    <x v="3"/>
    <d v="2016-12-26T00:00:00"/>
    <x v="10981"/>
    <x v="11"/>
    <n v="5"/>
    <n v="50"/>
    <x v="483"/>
    <x v="10813"/>
    <x v="1"/>
    <x v="1"/>
    <x v="11"/>
    <x v="3"/>
  </r>
  <r>
    <x v="21"/>
    <x v="1"/>
    <s v="Mary"/>
    <s v="9064"/>
    <x v="2"/>
    <s v="PA"/>
    <s v="19111.0"/>
    <s v="Men's Footwear"/>
    <x v="2"/>
    <x v="4"/>
    <d v="2016-11-14T00:00:00"/>
    <x v="10982"/>
    <x v="19"/>
    <n v="1"/>
    <n v="129.9900055"/>
    <x v="47"/>
    <x v="4525"/>
    <x v="2"/>
    <x v="1"/>
    <x v="10"/>
    <x v="3"/>
  </r>
  <r>
    <x v="21"/>
    <x v="1"/>
    <s v="Mary"/>
    <s v="9064"/>
    <x v="2"/>
    <s v="PA"/>
    <s v="19111.0"/>
    <s v="Men's Footwear"/>
    <x v="2"/>
    <x v="4"/>
    <d v="2016-11-14T00:00:00"/>
    <x v="10982"/>
    <x v="19"/>
    <n v="1"/>
    <n v="129.9900055"/>
    <x v="183"/>
    <x v="39"/>
    <x v="2"/>
    <x v="1"/>
    <x v="10"/>
    <x v="3"/>
  </r>
  <r>
    <x v="21"/>
    <x v="1"/>
    <s v="Mary"/>
    <s v="9064"/>
    <x v="2"/>
    <s v="PA"/>
    <s v="19111.0"/>
    <s v="Men's Footwear"/>
    <x v="2"/>
    <x v="4"/>
    <d v="2016-11-14T00:00:00"/>
    <x v="10982"/>
    <x v="19"/>
    <n v="1"/>
    <n v="129.9900055"/>
    <x v="296"/>
    <x v="3316"/>
    <x v="2"/>
    <x v="1"/>
    <x v="10"/>
    <x v="3"/>
  </r>
  <r>
    <x v="21"/>
    <x v="1"/>
    <s v="Mary"/>
    <s v="9064"/>
    <x v="2"/>
    <s v="PA"/>
    <s v="19111.0"/>
    <s v="Cardio Equipment"/>
    <x v="5"/>
    <x v="4"/>
    <d v="2016-11-14T00:00:00"/>
    <x v="10982"/>
    <x v="19"/>
    <n v="3"/>
    <n v="99.989997860000003"/>
    <x v="257"/>
    <x v="199"/>
    <x v="1"/>
    <x v="1"/>
    <x v="10"/>
    <x v="3"/>
  </r>
  <r>
    <x v="21"/>
    <x v="1"/>
    <s v="Mary"/>
    <s v="9064"/>
    <x v="2"/>
    <s v="PA"/>
    <s v="19111.0"/>
    <s v="Women's Apparel"/>
    <x v="4"/>
    <x v="4"/>
    <d v="2016-11-14T00:00:00"/>
    <x v="10982"/>
    <x v="19"/>
    <n v="4"/>
    <n v="50"/>
    <x v="233"/>
    <x v="1406"/>
    <x v="1"/>
    <x v="1"/>
    <x v="10"/>
    <x v="3"/>
  </r>
  <r>
    <x v="21"/>
    <x v="1"/>
    <s v="Mary"/>
    <s v="9064"/>
    <x v="2"/>
    <s v="PA"/>
    <s v="19111.0"/>
    <s v="Men's Footwear"/>
    <x v="2"/>
    <x v="3"/>
    <d v="2016-01-21T00:00:00"/>
    <x v="10983"/>
    <x v="16"/>
    <n v="1"/>
    <n v="129.9900055"/>
    <x v="277"/>
    <x v="4324"/>
    <x v="2"/>
    <x v="1"/>
    <x v="9"/>
    <x v="2"/>
  </r>
  <r>
    <x v="21"/>
    <x v="1"/>
    <s v="Mary"/>
    <s v="9064"/>
    <x v="2"/>
    <s v="PA"/>
    <s v="19111.0"/>
    <s v="Cleats"/>
    <x v="8"/>
    <x v="3"/>
    <d v="2016-01-21T00:00:00"/>
    <x v="10983"/>
    <x v="16"/>
    <n v="1"/>
    <n v="59.990001679999999"/>
    <x v="290"/>
    <x v="4650"/>
    <x v="1"/>
    <x v="1"/>
    <x v="9"/>
    <x v="2"/>
  </r>
  <r>
    <x v="21"/>
    <x v="1"/>
    <s v="Mary"/>
    <s v="9064"/>
    <x v="2"/>
    <s v="PA"/>
    <s v="19111.0"/>
    <s v="Indoor/Outdoor Games"/>
    <x v="1"/>
    <x v="3"/>
    <d v="2016-01-21T00:00:00"/>
    <x v="10983"/>
    <x v="16"/>
    <n v="5"/>
    <n v="49.979999540000001"/>
    <x v="365"/>
    <x v="9317"/>
    <x v="1"/>
    <x v="1"/>
    <x v="9"/>
    <x v="2"/>
  </r>
  <r>
    <x v="21"/>
    <x v="1"/>
    <s v="Mary"/>
    <s v="9064"/>
    <x v="2"/>
    <s v="PA"/>
    <s v="19111.0"/>
    <s v="Indoor/Outdoor Games"/>
    <x v="1"/>
    <x v="3"/>
    <d v="2016-01-21T00:00:00"/>
    <x v="10983"/>
    <x v="16"/>
    <n v="5"/>
    <n v="49.979999540000001"/>
    <x v="222"/>
    <x v="6587"/>
    <x v="1"/>
    <x v="1"/>
    <x v="9"/>
    <x v="2"/>
  </r>
  <r>
    <x v="21"/>
    <x v="1"/>
    <s v="Mary"/>
    <s v="9064"/>
    <x v="2"/>
    <s v="PA"/>
    <s v="19111.0"/>
    <s v="Fishing"/>
    <x v="6"/>
    <x v="0"/>
    <d v="2017-06-05T00:00:00"/>
    <x v="10984"/>
    <x v="7"/>
    <n v="1"/>
    <n v="399.98001099999999"/>
    <x v="942"/>
    <x v="3943"/>
    <x v="0"/>
    <x v="0"/>
    <x v="0"/>
    <x v="0"/>
  </r>
  <r>
    <x v="84"/>
    <x v="1"/>
    <s v="Mary"/>
    <s v="5094"/>
    <x v="2"/>
    <s v="NY"/>
    <s v="10016.0"/>
    <s v="Men's Footwear"/>
    <x v="2"/>
    <x v="4"/>
    <d v="2016-02-11T00:00:00"/>
    <x v="10985"/>
    <x v="9"/>
    <n v="1"/>
    <n v="129.9900055"/>
    <x v="11"/>
    <x v="550"/>
    <x v="2"/>
    <x v="1"/>
    <x v="5"/>
    <x v="2"/>
  </r>
  <r>
    <x v="84"/>
    <x v="1"/>
    <s v="Mary"/>
    <s v="5094"/>
    <x v="2"/>
    <s v="NY"/>
    <s v="10016.0"/>
    <s v="Camping &amp; Hiking"/>
    <x v="0"/>
    <x v="4"/>
    <d v="2016-02-11T00:00:00"/>
    <x v="10985"/>
    <x v="9"/>
    <n v="1"/>
    <n v="299.98001099999999"/>
    <x v="610"/>
    <x v="10814"/>
    <x v="0"/>
    <x v="1"/>
    <x v="5"/>
    <x v="2"/>
  </r>
  <r>
    <x v="84"/>
    <x v="1"/>
    <s v="Mary"/>
    <s v="5094"/>
    <x v="2"/>
    <s v="NY"/>
    <s v="10016.0"/>
    <s v="Fishing"/>
    <x v="6"/>
    <x v="4"/>
    <d v="2016-02-11T00:00:00"/>
    <x v="10985"/>
    <x v="9"/>
    <n v="1"/>
    <n v="399.98001099999999"/>
    <x v="1226"/>
    <x v="10815"/>
    <x v="0"/>
    <x v="1"/>
    <x v="5"/>
    <x v="2"/>
  </r>
  <r>
    <x v="84"/>
    <x v="1"/>
    <s v="Mary"/>
    <s v="5094"/>
    <x v="2"/>
    <s v="NY"/>
    <s v="10016.0"/>
    <s v="Women's Apparel"/>
    <x v="4"/>
    <x v="4"/>
    <d v="2016-02-11T00:00:00"/>
    <x v="10985"/>
    <x v="9"/>
    <n v="2"/>
    <n v="50"/>
    <x v="535"/>
    <x v="10816"/>
    <x v="1"/>
    <x v="1"/>
    <x v="5"/>
    <x v="2"/>
  </r>
  <r>
    <x v="297"/>
    <x v="1"/>
    <s v="Nicholas"/>
    <s v="6950"/>
    <x v="2"/>
    <s v="LA"/>
    <s v="70072.0"/>
    <s v="Men's Footwear"/>
    <x v="2"/>
    <x v="4"/>
    <d v="2016-11-22T00:00:00"/>
    <x v="10986"/>
    <x v="14"/>
    <n v="1"/>
    <n v="129.9900055"/>
    <x v="1347"/>
    <x v="10817"/>
    <x v="2"/>
    <x v="1"/>
    <x v="10"/>
    <x v="3"/>
  </r>
  <r>
    <x v="297"/>
    <x v="1"/>
    <s v="Nicholas"/>
    <s v="6950"/>
    <x v="2"/>
    <s v="LA"/>
    <s v="70072.0"/>
    <s v="Indoor/Outdoor Games"/>
    <x v="1"/>
    <x v="4"/>
    <d v="2016-11-22T00:00:00"/>
    <x v="10986"/>
    <x v="14"/>
    <n v="1"/>
    <n v="49.979999540000001"/>
    <x v="198"/>
    <x v="9788"/>
    <x v="1"/>
    <x v="1"/>
    <x v="10"/>
    <x v="3"/>
  </r>
  <r>
    <x v="297"/>
    <x v="1"/>
    <s v="Nicholas"/>
    <s v="6950"/>
    <x v="2"/>
    <s v="LA"/>
    <s v="70072.0"/>
    <s v="Indoor/Outdoor Games"/>
    <x v="1"/>
    <x v="4"/>
    <d v="2016-11-22T00:00:00"/>
    <x v="10986"/>
    <x v="14"/>
    <n v="1"/>
    <n v="49.979999540000001"/>
    <x v="80"/>
    <x v="4664"/>
    <x v="1"/>
    <x v="1"/>
    <x v="10"/>
    <x v="3"/>
  </r>
  <r>
    <x v="297"/>
    <x v="1"/>
    <s v="Nicholas"/>
    <s v="6950"/>
    <x v="2"/>
    <s v="LA"/>
    <s v="70072.0"/>
    <s v="Electronics"/>
    <x v="15"/>
    <x v="4"/>
    <d v="2016-11-22T00:00:00"/>
    <x v="10986"/>
    <x v="14"/>
    <n v="2"/>
    <n v="51.990001679999999"/>
    <x v="233"/>
    <x v="9501"/>
    <x v="1"/>
    <x v="1"/>
    <x v="10"/>
    <x v="3"/>
  </r>
  <r>
    <x v="297"/>
    <x v="1"/>
    <s v="Nicholas"/>
    <s v="6950"/>
    <x v="2"/>
    <s v="LA"/>
    <s v="70072.0"/>
    <s v="Fishing"/>
    <x v="6"/>
    <x v="4"/>
    <d v="2016-12-17T00:00:00"/>
    <x v="10987"/>
    <x v="9"/>
    <n v="1"/>
    <n v="399.98001099999999"/>
    <x v="506"/>
    <x v="10447"/>
    <x v="0"/>
    <x v="1"/>
    <x v="11"/>
    <x v="3"/>
  </r>
  <r>
    <x v="297"/>
    <x v="1"/>
    <s v="Nicholas"/>
    <s v="6950"/>
    <x v="2"/>
    <s v="LA"/>
    <s v="70072.0"/>
    <s v="Women's Apparel"/>
    <x v="4"/>
    <x v="4"/>
    <d v="2016-12-17T00:00:00"/>
    <x v="10987"/>
    <x v="9"/>
    <n v="3"/>
    <n v="50"/>
    <x v="226"/>
    <x v="4946"/>
    <x v="1"/>
    <x v="1"/>
    <x v="11"/>
    <x v="3"/>
  </r>
  <r>
    <x v="297"/>
    <x v="1"/>
    <s v="Nicholas"/>
    <s v="6950"/>
    <x v="2"/>
    <s v="LA"/>
    <s v="70072.0"/>
    <s v="Cleats"/>
    <x v="8"/>
    <x v="4"/>
    <d v="2016-12-17T00:00:00"/>
    <x v="10987"/>
    <x v="9"/>
    <n v="4"/>
    <n v="59.990001679999999"/>
    <x v="202"/>
    <x v="3904"/>
    <x v="1"/>
    <x v="1"/>
    <x v="11"/>
    <x v="3"/>
  </r>
  <r>
    <x v="297"/>
    <x v="1"/>
    <s v="Nicholas"/>
    <s v="6950"/>
    <x v="2"/>
    <s v="LA"/>
    <s v="70072.0"/>
    <s v="Women's Golf Clubs"/>
    <x v="35"/>
    <x v="2"/>
    <d v="2017-01-07T00:00:00"/>
    <x v="10988"/>
    <x v="4"/>
    <n v="5"/>
    <n v="99.989997860000003"/>
    <x v="19"/>
    <x v="10818"/>
    <x v="1"/>
    <x v="0"/>
    <x v="9"/>
    <x v="2"/>
  </r>
  <r>
    <x v="297"/>
    <x v="1"/>
    <s v="Nicholas"/>
    <s v="6950"/>
    <x v="2"/>
    <s v="LA"/>
    <s v="70072.0"/>
    <s v="Water Sports"/>
    <x v="7"/>
    <x v="0"/>
    <d v="2017-08-06T00:00:00"/>
    <x v="10989"/>
    <x v="7"/>
    <n v="5"/>
    <n v="199.9900055"/>
    <x v="188"/>
    <x v="1968"/>
    <x v="2"/>
    <x v="0"/>
    <x v="2"/>
    <x v="1"/>
  </r>
  <r>
    <x v="297"/>
    <x v="1"/>
    <s v="Nicholas"/>
    <s v="6950"/>
    <x v="2"/>
    <s v="LA"/>
    <s v="70072.0"/>
    <s v="Men's Footwear"/>
    <x v="2"/>
    <x v="0"/>
    <d v="2017-08-06T00:00:00"/>
    <x v="10989"/>
    <x v="7"/>
    <n v="5"/>
    <n v="129.9900055"/>
    <x v="17"/>
    <x v="17"/>
    <x v="2"/>
    <x v="0"/>
    <x v="2"/>
    <x v="1"/>
  </r>
  <r>
    <x v="297"/>
    <x v="1"/>
    <s v="Nicholas"/>
    <s v="6950"/>
    <x v="2"/>
    <s v="LA"/>
    <s v="70072.0"/>
    <s v="Camping &amp; Hiking"/>
    <x v="0"/>
    <x v="0"/>
    <d v="2017-11-05T00:00:00"/>
    <x v="10990"/>
    <x v="0"/>
    <n v="5"/>
    <n v="299.98001099999999"/>
    <x v="31"/>
    <x v="1977"/>
    <x v="0"/>
    <x v="0"/>
    <x v="10"/>
    <x v="3"/>
  </r>
  <r>
    <x v="297"/>
    <x v="1"/>
    <s v="Nicholas"/>
    <s v="6950"/>
    <x v="2"/>
    <s v="LA"/>
    <s v="70072.0"/>
    <s v="Men's Footwear"/>
    <x v="2"/>
    <x v="0"/>
    <d v="2017-11-05T00:00:00"/>
    <x v="10990"/>
    <x v="0"/>
    <n v="5"/>
    <n v="129.9900055"/>
    <x v="36"/>
    <x v="3097"/>
    <x v="2"/>
    <x v="0"/>
    <x v="10"/>
    <x v="3"/>
  </r>
  <r>
    <x v="297"/>
    <x v="1"/>
    <s v="Nicholas"/>
    <s v="6950"/>
    <x v="2"/>
    <s v="LA"/>
    <s v="70072.0"/>
    <s v="Women's Golf Clubs"/>
    <x v="35"/>
    <x v="0"/>
    <d v="2017-11-05T00:00:00"/>
    <x v="10990"/>
    <x v="0"/>
    <n v="5"/>
    <n v="209.9900055"/>
    <x v="187"/>
    <x v="4962"/>
    <x v="2"/>
    <x v="0"/>
    <x v="10"/>
    <x v="3"/>
  </r>
  <r>
    <x v="297"/>
    <x v="1"/>
    <s v="Nicholas"/>
    <s v="6950"/>
    <x v="2"/>
    <s v="LA"/>
    <s v="70072.0"/>
    <s v="Women's Apparel"/>
    <x v="4"/>
    <x v="0"/>
    <d v="2017-11-05T00:00:00"/>
    <x v="10990"/>
    <x v="0"/>
    <n v="5"/>
    <n v="50"/>
    <x v="93"/>
    <x v="4843"/>
    <x v="1"/>
    <x v="0"/>
    <x v="10"/>
    <x v="3"/>
  </r>
  <r>
    <x v="297"/>
    <x v="1"/>
    <s v="Nicholas"/>
    <s v="6950"/>
    <x v="2"/>
    <s v="LA"/>
    <s v="70072.0"/>
    <s v="Golf Shoes"/>
    <x v="14"/>
    <x v="0"/>
    <d v="2017-11-05T00:00:00"/>
    <x v="10990"/>
    <x v="0"/>
    <n v="5"/>
    <n v="108"/>
    <x v="524"/>
    <x v="10819"/>
    <x v="2"/>
    <x v="0"/>
    <x v="10"/>
    <x v="3"/>
  </r>
  <r>
    <x v="297"/>
    <x v="1"/>
    <s v="Nicholas"/>
    <s v="6950"/>
    <x v="2"/>
    <s v="LA"/>
    <s v="70072.0"/>
    <s v="Women's Apparel"/>
    <x v="4"/>
    <x v="4"/>
    <d v="2016-12-23T00:00:00"/>
    <x v="10991"/>
    <x v="13"/>
    <n v="1"/>
    <n v="50"/>
    <x v="329"/>
    <x v="755"/>
    <x v="1"/>
    <x v="1"/>
    <x v="11"/>
    <x v="3"/>
  </r>
  <r>
    <x v="297"/>
    <x v="1"/>
    <s v="Nicholas"/>
    <s v="6950"/>
    <x v="2"/>
    <s v="LA"/>
    <s v="70072.0"/>
    <s v="Cardio Equipment"/>
    <x v="5"/>
    <x v="4"/>
    <d v="2016-12-23T00:00:00"/>
    <x v="10991"/>
    <x v="13"/>
    <n v="3"/>
    <n v="99.989997860000003"/>
    <x v="345"/>
    <x v="3589"/>
    <x v="1"/>
    <x v="1"/>
    <x v="11"/>
    <x v="3"/>
  </r>
  <r>
    <x v="297"/>
    <x v="1"/>
    <s v="Nicholas"/>
    <s v="6950"/>
    <x v="2"/>
    <s v="LA"/>
    <s v="70072.0"/>
    <s v="Indoor/Outdoor Games"/>
    <x v="1"/>
    <x v="4"/>
    <d v="2016-12-23T00:00:00"/>
    <x v="10991"/>
    <x v="13"/>
    <n v="4"/>
    <n v="49.979999540000001"/>
    <x v="259"/>
    <x v="7397"/>
    <x v="1"/>
    <x v="1"/>
    <x v="11"/>
    <x v="3"/>
  </r>
  <r>
    <x v="297"/>
    <x v="1"/>
    <s v="Nicholas"/>
    <s v="6950"/>
    <x v="2"/>
    <s v="LA"/>
    <s v="70072.0"/>
    <s v="Shop By Sport"/>
    <x v="9"/>
    <x v="0"/>
    <d v="2017-08-06T00:00:00"/>
    <x v="10989"/>
    <x v="7"/>
    <n v="5"/>
    <n v="39.990001679999999"/>
    <x v="379"/>
    <x v="404"/>
    <x v="1"/>
    <x v="0"/>
    <x v="2"/>
    <x v="1"/>
  </r>
  <r>
    <x v="297"/>
    <x v="1"/>
    <s v="Nicholas"/>
    <s v="6950"/>
    <x v="2"/>
    <s v="LA"/>
    <s v="70072.0"/>
    <s v="Indoor/Outdoor Games"/>
    <x v="1"/>
    <x v="1"/>
    <d v="2016-04-08T00:00:00"/>
    <x v="10992"/>
    <x v="15"/>
    <n v="2"/>
    <n v="49.979999540000001"/>
    <x v="158"/>
    <x v="10820"/>
    <x v="1"/>
    <x v="1"/>
    <x v="3"/>
    <x v="0"/>
  </r>
  <r>
    <x v="297"/>
    <x v="1"/>
    <s v="Nicholas"/>
    <s v="6950"/>
    <x v="2"/>
    <s v="LA"/>
    <s v="70072.0"/>
    <s v="Women's Apparel"/>
    <x v="4"/>
    <x v="1"/>
    <d v="2016-04-08T00:00:00"/>
    <x v="10992"/>
    <x v="15"/>
    <n v="2"/>
    <n v="50"/>
    <x v="178"/>
    <x v="400"/>
    <x v="1"/>
    <x v="1"/>
    <x v="3"/>
    <x v="0"/>
  </r>
  <r>
    <x v="297"/>
    <x v="1"/>
    <s v="Nicholas"/>
    <s v="6950"/>
    <x v="2"/>
    <s v="LA"/>
    <s v="70072.0"/>
    <s v="Women's Apparel"/>
    <x v="4"/>
    <x v="1"/>
    <d v="2016-04-08T00:00:00"/>
    <x v="10992"/>
    <x v="15"/>
    <n v="3"/>
    <n v="50"/>
    <x v="686"/>
    <x v="2993"/>
    <x v="1"/>
    <x v="1"/>
    <x v="3"/>
    <x v="0"/>
  </r>
  <r>
    <x v="297"/>
    <x v="1"/>
    <s v="Nicholas"/>
    <s v="6950"/>
    <x v="2"/>
    <s v="LA"/>
    <s v="70072.0"/>
    <s v="Cardio Equipment"/>
    <x v="5"/>
    <x v="1"/>
    <d v="2016-04-08T00:00:00"/>
    <x v="10992"/>
    <x v="15"/>
    <n v="4"/>
    <n v="99.989997860000003"/>
    <x v="317"/>
    <x v="2238"/>
    <x v="1"/>
    <x v="1"/>
    <x v="3"/>
    <x v="0"/>
  </r>
  <r>
    <x v="297"/>
    <x v="1"/>
    <s v="Nicholas"/>
    <s v="6950"/>
    <x v="2"/>
    <s v="LA"/>
    <s v="70072.0"/>
    <s v="Electronics"/>
    <x v="15"/>
    <x v="1"/>
    <d v="2016-04-08T00:00:00"/>
    <x v="10992"/>
    <x v="15"/>
    <n v="5"/>
    <n v="47.990001679999999"/>
    <x v="329"/>
    <x v="6155"/>
    <x v="1"/>
    <x v="1"/>
    <x v="3"/>
    <x v="0"/>
  </r>
  <r>
    <x v="297"/>
    <x v="1"/>
    <s v="Nicholas"/>
    <s v="6950"/>
    <x v="2"/>
    <s v="LA"/>
    <s v="70072.0"/>
    <s v="Indoor/Outdoor Games"/>
    <x v="1"/>
    <x v="0"/>
    <d v="2017-03-30T00:00:00"/>
    <x v="10993"/>
    <x v="7"/>
    <n v="2"/>
    <n v="49.979999540000001"/>
    <x v="237"/>
    <x v="1837"/>
    <x v="1"/>
    <x v="0"/>
    <x v="4"/>
    <x v="2"/>
  </r>
  <r>
    <x v="297"/>
    <x v="1"/>
    <s v="Nicholas"/>
    <s v="6950"/>
    <x v="2"/>
    <s v="LA"/>
    <s v="70072.0"/>
    <s v="Fishing"/>
    <x v="6"/>
    <x v="2"/>
    <d v="2017-01-10T00:00:00"/>
    <x v="10994"/>
    <x v="4"/>
    <n v="1"/>
    <n v="399.98001099999999"/>
    <x v="263"/>
    <x v="10821"/>
    <x v="0"/>
    <x v="0"/>
    <x v="9"/>
    <x v="2"/>
  </r>
  <r>
    <x v="297"/>
    <x v="1"/>
    <s v="Nicholas"/>
    <s v="6950"/>
    <x v="2"/>
    <s v="LA"/>
    <s v="70072.0"/>
    <s v="Men's Footwear"/>
    <x v="2"/>
    <x v="2"/>
    <d v="2017-01-10T00:00:00"/>
    <x v="10994"/>
    <x v="4"/>
    <n v="1"/>
    <n v="129.9900055"/>
    <x v="476"/>
    <x v="8613"/>
    <x v="2"/>
    <x v="0"/>
    <x v="9"/>
    <x v="2"/>
  </r>
  <r>
    <x v="297"/>
    <x v="1"/>
    <s v="Nicholas"/>
    <s v="6950"/>
    <x v="2"/>
    <s v="LA"/>
    <s v="70072.0"/>
    <s v="Water Sports"/>
    <x v="7"/>
    <x v="2"/>
    <d v="2017-01-10T00:00:00"/>
    <x v="10994"/>
    <x v="4"/>
    <n v="1"/>
    <n v="199.9900055"/>
    <x v="41"/>
    <x v="42"/>
    <x v="2"/>
    <x v="0"/>
    <x v="9"/>
    <x v="2"/>
  </r>
  <r>
    <x v="297"/>
    <x v="1"/>
    <s v="Nicholas"/>
    <s v="6950"/>
    <x v="2"/>
    <s v="LA"/>
    <s v="70072.0"/>
    <s v="Water Sports"/>
    <x v="7"/>
    <x v="2"/>
    <d v="2017-01-10T00:00:00"/>
    <x v="10994"/>
    <x v="4"/>
    <n v="1"/>
    <n v="199.9900055"/>
    <x v="360"/>
    <x v="2347"/>
    <x v="2"/>
    <x v="0"/>
    <x v="9"/>
    <x v="2"/>
  </r>
  <r>
    <x v="297"/>
    <x v="1"/>
    <s v="Nicholas"/>
    <s v="6950"/>
    <x v="2"/>
    <s v="LA"/>
    <s v="70072.0"/>
    <s v="Cleats"/>
    <x v="8"/>
    <x v="2"/>
    <d v="2017-01-10T00:00:00"/>
    <x v="10994"/>
    <x v="4"/>
    <n v="4"/>
    <n v="59.990001679999999"/>
    <x v="322"/>
    <x v="1319"/>
    <x v="1"/>
    <x v="0"/>
    <x v="9"/>
    <x v="2"/>
  </r>
  <r>
    <x v="297"/>
    <x v="1"/>
    <s v="Nicholas"/>
    <s v="6950"/>
    <x v="2"/>
    <s v="LA"/>
    <s v="70072.0"/>
    <s v="Men's Footwear"/>
    <x v="2"/>
    <x v="2"/>
    <d v="2017-01-07T00:00:00"/>
    <x v="10988"/>
    <x v="4"/>
    <n v="1"/>
    <n v="129.9900055"/>
    <x v="66"/>
    <x v="439"/>
    <x v="2"/>
    <x v="0"/>
    <x v="9"/>
    <x v="2"/>
  </r>
  <r>
    <x v="297"/>
    <x v="1"/>
    <s v="Nicholas"/>
    <s v="6950"/>
    <x v="2"/>
    <s v="LA"/>
    <s v="70072.0"/>
    <s v="Water Sports"/>
    <x v="7"/>
    <x v="0"/>
    <d v="2017-03-30T00:00:00"/>
    <x v="10993"/>
    <x v="7"/>
    <n v="1"/>
    <n v="199.9900055"/>
    <x v="309"/>
    <x v="735"/>
    <x v="2"/>
    <x v="0"/>
    <x v="4"/>
    <x v="2"/>
  </r>
  <r>
    <x v="87"/>
    <x v="1"/>
    <s v="Deborah"/>
    <s v="7114"/>
    <x v="2"/>
    <s v="OH"/>
    <s v="44109.0"/>
    <s v="Cardio Equipment"/>
    <x v="5"/>
    <x v="4"/>
    <d v="2016-01-09T00:00:00"/>
    <x v="10995"/>
    <x v="13"/>
    <n v="1"/>
    <n v="30"/>
    <x v="675"/>
    <x v="6718"/>
    <x v="1"/>
    <x v="1"/>
    <x v="9"/>
    <x v="2"/>
  </r>
  <r>
    <x v="87"/>
    <x v="1"/>
    <s v="Deborah"/>
    <s v="7114"/>
    <x v="2"/>
    <s v="OH"/>
    <s v="44109.0"/>
    <s v="Indoor/Outdoor Games"/>
    <x v="1"/>
    <x v="4"/>
    <d v="2016-01-09T00:00:00"/>
    <x v="10995"/>
    <x v="13"/>
    <n v="1"/>
    <n v="49.979999540000001"/>
    <x v="616"/>
    <x v="2680"/>
    <x v="1"/>
    <x v="1"/>
    <x v="9"/>
    <x v="2"/>
  </r>
  <r>
    <x v="87"/>
    <x v="1"/>
    <s v="Deborah"/>
    <s v="7114"/>
    <x v="2"/>
    <s v="OH"/>
    <s v="44109.0"/>
    <s v="Cleats"/>
    <x v="8"/>
    <x v="4"/>
    <d v="2016-01-09T00:00:00"/>
    <x v="10995"/>
    <x v="13"/>
    <n v="2"/>
    <n v="59.990001679999999"/>
    <x v="220"/>
    <x v="975"/>
    <x v="1"/>
    <x v="1"/>
    <x v="9"/>
    <x v="2"/>
  </r>
  <r>
    <x v="87"/>
    <x v="1"/>
    <s v="Deborah"/>
    <s v="7114"/>
    <x v="2"/>
    <s v="OH"/>
    <s v="44109.0"/>
    <s v="Hockey"/>
    <x v="16"/>
    <x v="4"/>
    <d v="2016-01-09T00:00:00"/>
    <x v="10995"/>
    <x v="13"/>
    <n v="2"/>
    <n v="22"/>
    <x v="506"/>
    <x v="148"/>
    <x v="1"/>
    <x v="1"/>
    <x v="9"/>
    <x v="2"/>
  </r>
  <r>
    <x v="87"/>
    <x v="1"/>
    <s v="Deborah"/>
    <s v="7114"/>
    <x v="2"/>
    <s v="OH"/>
    <s v="44109.0"/>
    <s v="Fishing"/>
    <x v="6"/>
    <x v="1"/>
    <d v="2016-04-27T00:00:00"/>
    <x v="10996"/>
    <x v="3"/>
    <n v="1"/>
    <n v="399.98001099999999"/>
    <x v="228"/>
    <x v="6022"/>
    <x v="0"/>
    <x v="1"/>
    <x v="3"/>
    <x v="0"/>
  </r>
  <r>
    <x v="87"/>
    <x v="1"/>
    <s v="Deborah"/>
    <s v="7114"/>
    <x v="2"/>
    <s v="OH"/>
    <s v="44109.0"/>
    <s v="Men's Footwear"/>
    <x v="2"/>
    <x v="1"/>
    <d v="2016-04-27T00:00:00"/>
    <x v="10996"/>
    <x v="3"/>
    <n v="1"/>
    <n v="129.9900055"/>
    <x v="256"/>
    <x v="2767"/>
    <x v="2"/>
    <x v="1"/>
    <x v="3"/>
    <x v="0"/>
  </r>
  <r>
    <x v="87"/>
    <x v="1"/>
    <s v="Deborah"/>
    <s v="7114"/>
    <x v="2"/>
    <s v="OH"/>
    <s v="44109.0"/>
    <s v="Men's Footwear"/>
    <x v="2"/>
    <x v="3"/>
    <d v="2016-05-01T00:00:00"/>
    <x v="10997"/>
    <x v="17"/>
    <n v="1"/>
    <n v="129.9900055"/>
    <x v="100"/>
    <x v="1119"/>
    <x v="2"/>
    <x v="1"/>
    <x v="7"/>
    <x v="0"/>
  </r>
  <r>
    <x v="87"/>
    <x v="1"/>
    <s v="Deborah"/>
    <s v="7114"/>
    <x v="2"/>
    <s v="OH"/>
    <s v="44109.0"/>
    <s v="Hockey"/>
    <x v="16"/>
    <x v="3"/>
    <d v="2016-05-01T00:00:00"/>
    <x v="10997"/>
    <x v="17"/>
    <n v="3"/>
    <n v="25"/>
    <x v="114"/>
    <x v="6350"/>
    <x v="1"/>
    <x v="1"/>
    <x v="7"/>
    <x v="0"/>
  </r>
  <r>
    <x v="87"/>
    <x v="1"/>
    <s v="Deborah"/>
    <s v="7114"/>
    <x v="2"/>
    <s v="OH"/>
    <s v="44109.0"/>
    <s v="Cardio Equipment"/>
    <x v="5"/>
    <x v="3"/>
    <d v="2016-05-01T00:00:00"/>
    <x v="10997"/>
    <x v="17"/>
    <n v="4"/>
    <n v="99.989997860000003"/>
    <x v="376"/>
    <x v="10822"/>
    <x v="1"/>
    <x v="1"/>
    <x v="7"/>
    <x v="0"/>
  </r>
  <r>
    <x v="87"/>
    <x v="1"/>
    <s v="Deborah"/>
    <s v="7114"/>
    <x v="2"/>
    <s v="OH"/>
    <s v="44109.0"/>
    <s v="Women's Apparel"/>
    <x v="4"/>
    <x v="3"/>
    <d v="2016-05-01T00:00:00"/>
    <x v="10997"/>
    <x v="17"/>
    <n v="5"/>
    <n v="50"/>
    <x v="140"/>
    <x v="3206"/>
    <x v="1"/>
    <x v="1"/>
    <x v="7"/>
    <x v="0"/>
  </r>
  <r>
    <x v="76"/>
    <x v="1"/>
    <s v="Shirley"/>
    <s v="8622"/>
    <x v="2"/>
    <s v="FL"/>
    <s v="33068.0"/>
    <s v="Women's Apparel"/>
    <x v="4"/>
    <x v="4"/>
    <d v="2016-09-15T00:00:00"/>
    <x v="10998"/>
    <x v="13"/>
    <n v="1"/>
    <n v="50"/>
    <x v="605"/>
    <x v="1737"/>
    <x v="1"/>
    <x v="1"/>
    <x v="6"/>
    <x v="1"/>
  </r>
  <r>
    <x v="76"/>
    <x v="1"/>
    <s v="Shirley"/>
    <s v="8622"/>
    <x v="2"/>
    <s v="FL"/>
    <s v="33068.0"/>
    <s v="Camping &amp; Hiking"/>
    <x v="0"/>
    <x v="4"/>
    <d v="2016-09-15T00:00:00"/>
    <x v="10998"/>
    <x v="13"/>
    <n v="1"/>
    <n v="299.98001099999999"/>
    <x v="479"/>
    <x v="1279"/>
    <x v="0"/>
    <x v="1"/>
    <x v="6"/>
    <x v="1"/>
  </r>
  <r>
    <x v="76"/>
    <x v="1"/>
    <s v="Shirley"/>
    <s v="8622"/>
    <x v="2"/>
    <s v="FL"/>
    <s v="33068.0"/>
    <s v="Cleats"/>
    <x v="8"/>
    <x v="3"/>
    <d v="2016-02-24T00:00:00"/>
    <x v="10999"/>
    <x v="17"/>
    <n v="4"/>
    <n v="59.990001679999999"/>
    <x v="21"/>
    <x v="615"/>
    <x v="1"/>
    <x v="1"/>
    <x v="5"/>
    <x v="2"/>
  </r>
  <r>
    <x v="76"/>
    <x v="1"/>
    <s v="Shirley"/>
    <s v="8622"/>
    <x v="2"/>
    <s v="FL"/>
    <s v="33068.0"/>
    <s v="Women's Apparel"/>
    <x v="4"/>
    <x v="4"/>
    <d v="2016-09-15T00:00:00"/>
    <x v="10998"/>
    <x v="13"/>
    <n v="5"/>
    <n v="50"/>
    <x v="220"/>
    <x v="496"/>
    <x v="1"/>
    <x v="1"/>
    <x v="6"/>
    <x v="1"/>
  </r>
  <r>
    <x v="76"/>
    <x v="1"/>
    <s v="Shirley"/>
    <s v="8622"/>
    <x v="2"/>
    <s v="FL"/>
    <s v="33068.0"/>
    <s v="Camping &amp; Hiking"/>
    <x v="0"/>
    <x v="2"/>
    <d v="2017-09-08T00:00:00"/>
    <x v="11000"/>
    <x v="4"/>
    <n v="5"/>
    <n v="299.98001099999999"/>
    <x v="19"/>
    <x v="4477"/>
    <x v="0"/>
    <x v="0"/>
    <x v="6"/>
    <x v="1"/>
  </r>
  <r>
    <x v="76"/>
    <x v="1"/>
    <s v="Shirley"/>
    <s v="8622"/>
    <x v="2"/>
    <s v="FL"/>
    <s v="33068.0"/>
    <s v="Water Sports"/>
    <x v="7"/>
    <x v="2"/>
    <d v="2017-09-08T00:00:00"/>
    <x v="11000"/>
    <x v="4"/>
    <n v="5"/>
    <n v="199.9900055"/>
    <x v="256"/>
    <x v="10823"/>
    <x v="2"/>
    <x v="0"/>
    <x v="6"/>
    <x v="1"/>
  </r>
  <r>
    <x v="76"/>
    <x v="1"/>
    <s v="Shirley"/>
    <s v="8622"/>
    <x v="2"/>
    <s v="FL"/>
    <s v="33068.0"/>
    <s v="Indoor/Outdoor Games"/>
    <x v="1"/>
    <x v="3"/>
    <d v="2016-11-03T00:00:00"/>
    <x v="11001"/>
    <x v="5"/>
    <n v="1"/>
    <n v="49.979999540000001"/>
    <x v="389"/>
    <x v="522"/>
    <x v="1"/>
    <x v="1"/>
    <x v="10"/>
    <x v="3"/>
  </r>
  <r>
    <x v="76"/>
    <x v="1"/>
    <s v="Shirley"/>
    <s v="8622"/>
    <x v="2"/>
    <s v="FL"/>
    <s v="33068.0"/>
    <s v="Fishing"/>
    <x v="6"/>
    <x v="3"/>
    <d v="2016-02-03T00:00:00"/>
    <x v="11002"/>
    <x v="5"/>
    <n v="1"/>
    <n v="399.98001099999999"/>
    <x v="428"/>
    <x v="1645"/>
    <x v="0"/>
    <x v="1"/>
    <x v="5"/>
    <x v="2"/>
  </r>
  <r>
    <x v="76"/>
    <x v="1"/>
    <s v="Shirley"/>
    <s v="8622"/>
    <x v="2"/>
    <s v="FL"/>
    <s v="33068.0"/>
    <s v="Men's Footwear"/>
    <x v="2"/>
    <x v="3"/>
    <d v="2016-02-03T00:00:00"/>
    <x v="11002"/>
    <x v="5"/>
    <n v="1"/>
    <n v="129.9900055"/>
    <x v="289"/>
    <x v="10824"/>
    <x v="2"/>
    <x v="1"/>
    <x v="5"/>
    <x v="2"/>
  </r>
  <r>
    <x v="76"/>
    <x v="1"/>
    <s v="Shirley"/>
    <s v="8622"/>
    <x v="2"/>
    <s v="FL"/>
    <s v="33068.0"/>
    <s v="Men's Footwear"/>
    <x v="2"/>
    <x v="3"/>
    <d v="2016-02-03T00:00:00"/>
    <x v="11002"/>
    <x v="5"/>
    <n v="1"/>
    <n v="129.9900055"/>
    <x v="321"/>
    <x v="2072"/>
    <x v="2"/>
    <x v="1"/>
    <x v="5"/>
    <x v="2"/>
  </r>
  <r>
    <x v="76"/>
    <x v="1"/>
    <s v="Shirley"/>
    <s v="8622"/>
    <x v="2"/>
    <s v="FL"/>
    <s v="33068.0"/>
    <s v="Water Sports"/>
    <x v="7"/>
    <x v="3"/>
    <d v="2016-01-22T00:00:00"/>
    <x v="11003"/>
    <x v="5"/>
    <n v="1"/>
    <n v="199.9900055"/>
    <x v="296"/>
    <x v="1316"/>
    <x v="2"/>
    <x v="1"/>
    <x v="9"/>
    <x v="2"/>
  </r>
  <r>
    <x v="76"/>
    <x v="1"/>
    <s v="Shirley"/>
    <s v="8622"/>
    <x v="2"/>
    <s v="FL"/>
    <s v="33068.0"/>
    <s v="Indoor/Outdoor Games"/>
    <x v="1"/>
    <x v="3"/>
    <d v="2016-02-03T00:00:00"/>
    <x v="11002"/>
    <x v="5"/>
    <n v="2"/>
    <n v="49.979999540000001"/>
    <x v="67"/>
    <x v="916"/>
    <x v="1"/>
    <x v="1"/>
    <x v="5"/>
    <x v="2"/>
  </r>
  <r>
    <x v="76"/>
    <x v="1"/>
    <s v="Shirley"/>
    <s v="8622"/>
    <x v="2"/>
    <s v="FL"/>
    <s v="33068.0"/>
    <s v="Fishing"/>
    <x v="6"/>
    <x v="3"/>
    <d v="2016-02-18T00:00:00"/>
    <x v="11004"/>
    <x v="5"/>
    <n v="1"/>
    <n v="399.98001099999999"/>
    <x v="1013"/>
    <x v="6011"/>
    <x v="0"/>
    <x v="1"/>
    <x v="5"/>
    <x v="2"/>
  </r>
  <r>
    <x v="76"/>
    <x v="1"/>
    <s v="Shirley"/>
    <s v="8622"/>
    <x v="2"/>
    <s v="FL"/>
    <s v="33068.0"/>
    <s v="Women's Apparel"/>
    <x v="4"/>
    <x v="3"/>
    <d v="2016-02-18T00:00:00"/>
    <x v="11004"/>
    <x v="5"/>
    <n v="1"/>
    <n v="50"/>
    <x v="720"/>
    <x v="10825"/>
    <x v="1"/>
    <x v="1"/>
    <x v="5"/>
    <x v="2"/>
  </r>
  <r>
    <x v="76"/>
    <x v="1"/>
    <s v="Shirley"/>
    <s v="8622"/>
    <x v="2"/>
    <s v="FL"/>
    <s v="33068.0"/>
    <s v="Men's Footwear"/>
    <x v="2"/>
    <x v="3"/>
    <d v="2016-02-18T00:00:00"/>
    <x v="11004"/>
    <x v="5"/>
    <n v="1"/>
    <n v="129.9900055"/>
    <x v="612"/>
    <x v="6695"/>
    <x v="2"/>
    <x v="1"/>
    <x v="5"/>
    <x v="2"/>
  </r>
  <r>
    <x v="76"/>
    <x v="1"/>
    <s v="Shirley"/>
    <s v="8622"/>
    <x v="2"/>
    <s v="FL"/>
    <s v="33068.0"/>
    <s v="Men's Footwear"/>
    <x v="2"/>
    <x v="3"/>
    <d v="2016-02-18T00:00:00"/>
    <x v="11004"/>
    <x v="5"/>
    <n v="1"/>
    <n v="129.9900055"/>
    <x v="43"/>
    <x v="1592"/>
    <x v="2"/>
    <x v="1"/>
    <x v="5"/>
    <x v="2"/>
  </r>
  <r>
    <x v="76"/>
    <x v="1"/>
    <s v="Shirley"/>
    <s v="8622"/>
    <x v="2"/>
    <s v="FL"/>
    <s v="33068.0"/>
    <s v="Cleats"/>
    <x v="8"/>
    <x v="3"/>
    <d v="2016-02-18T00:00:00"/>
    <x v="11004"/>
    <x v="5"/>
    <n v="2"/>
    <n v="59.990001679999999"/>
    <x v="214"/>
    <x v="2386"/>
    <x v="1"/>
    <x v="1"/>
    <x v="5"/>
    <x v="2"/>
  </r>
  <r>
    <x v="197"/>
    <x v="1"/>
    <s v="Robert"/>
    <s v="10148"/>
    <x v="2"/>
    <s v="NJ"/>
    <s v="8901.0"/>
    <s v="Water Sports"/>
    <x v="7"/>
    <x v="4"/>
    <d v="2016-12-20T00:00:00"/>
    <x v="11005"/>
    <x v="9"/>
    <n v="1"/>
    <n v="199.9900055"/>
    <x v="119"/>
    <x v="1841"/>
    <x v="2"/>
    <x v="1"/>
    <x v="11"/>
    <x v="3"/>
  </r>
  <r>
    <x v="197"/>
    <x v="1"/>
    <s v="Robert"/>
    <s v="10148"/>
    <x v="2"/>
    <s v="NJ"/>
    <s v="8901.0"/>
    <s v="Indoor/Outdoor Games"/>
    <x v="1"/>
    <x v="4"/>
    <d v="2016-12-20T00:00:00"/>
    <x v="11005"/>
    <x v="9"/>
    <n v="4"/>
    <n v="49.979999540000001"/>
    <x v="496"/>
    <x v="6023"/>
    <x v="1"/>
    <x v="1"/>
    <x v="11"/>
    <x v="3"/>
  </r>
  <r>
    <x v="197"/>
    <x v="1"/>
    <s v="Robert"/>
    <s v="10148"/>
    <x v="2"/>
    <s v="NJ"/>
    <s v="8901.0"/>
    <s v="Fishing"/>
    <x v="6"/>
    <x v="4"/>
    <d v="2017-01-13T00:00:00"/>
    <x v="11006"/>
    <x v="9"/>
    <n v="5"/>
    <n v="399.98001099999999"/>
    <x v="46"/>
    <x v="47"/>
    <x v="0"/>
    <x v="0"/>
    <x v="9"/>
    <x v="2"/>
  </r>
  <r>
    <x v="197"/>
    <x v="1"/>
    <s v="Robert"/>
    <s v="10148"/>
    <x v="2"/>
    <s v="NJ"/>
    <s v="8901.0"/>
    <s v=""/>
    <x v="17"/>
    <x v="4"/>
    <d v="2017-01-13T00:00:00"/>
    <x v="11006"/>
    <x v="9"/>
    <n v="5"/>
    <n v="24.989999770000001"/>
    <x v="317"/>
    <x v="4536"/>
    <x v="1"/>
    <x v="0"/>
    <x v="9"/>
    <x v="2"/>
  </r>
  <r>
    <x v="197"/>
    <x v="1"/>
    <s v="Robert"/>
    <s v="10148"/>
    <x v="2"/>
    <s v="NJ"/>
    <s v="8901.0"/>
    <s v="Water Sports"/>
    <x v="7"/>
    <x v="4"/>
    <d v="2017-01-13T00:00:00"/>
    <x v="11006"/>
    <x v="9"/>
    <n v="5"/>
    <n v="199.9900055"/>
    <x v="392"/>
    <x v="2063"/>
    <x v="2"/>
    <x v="0"/>
    <x v="9"/>
    <x v="2"/>
  </r>
  <r>
    <x v="197"/>
    <x v="1"/>
    <s v="Robert"/>
    <s v="10148"/>
    <x v="2"/>
    <s v="NJ"/>
    <s v="8901.0"/>
    <s v="Cardio Equipment"/>
    <x v="5"/>
    <x v="3"/>
    <d v="2016-01-27T00:00:00"/>
    <x v="11007"/>
    <x v="6"/>
    <n v="1"/>
    <n v="99.989997860000003"/>
    <x v="108"/>
    <x v="4266"/>
    <x v="1"/>
    <x v="1"/>
    <x v="9"/>
    <x v="2"/>
  </r>
  <r>
    <x v="197"/>
    <x v="1"/>
    <s v="Robert"/>
    <s v="10148"/>
    <x v="2"/>
    <s v="NJ"/>
    <s v="8901.0"/>
    <s v="Camping &amp; Hiking"/>
    <x v="0"/>
    <x v="3"/>
    <d v="2016-01-27T00:00:00"/>
    <x v="11007"/>
    <x v="6"/>
    <n v="1"/>
    <n v="299.98001099999999"/>
    <x v="103"/>
    <x v="8339"/>
    <x v="0"/>
    <x v="1"/>
    <x v="9"/>
    <x v="2"/>
  </r>
  <r>
    <x v="197"/>
    <x v="1"/>
    <s v="Robert"/>
    <s v="10148"/>
    <x v="2"/>
    <s v="NJ"/>
    <s v="8901.0"/>
    <s v="Men's Footwear"/>
    <x v="2"/>
    <x v="3"/>
    <d v="2016-01-27T00:00:00"/>
    <x v="11007"/>
    <x v="6"/>
    <n v="1"/>
    <n v="129.9900055"/>
    <x v="56"/>
    <x v="57"/>
    <x v="2"/>
    <x v="1"/>
    <x v="9"/>
    <x v="2"/>
  </r>
  <r>
    <x v="197"/>
    <x v="1"/>
    <s v="Robert"/>
    <s v="10148"/>
    <x v="2"/>
    <s v="NJ"/>
    <s v="8901.0"/>
    <s v="Men's Footwear"/>
    <x v="2"/>
    <x v="1"/>
    <d v="2016-02-06T00:00:00"/>
    <x v="11008"/>
    <x v="15"/>
    <n v="1"/>
    <n v="129.9900055"/>
    <x v="405"/>
    <x v="1309"/>
    <x v="2"/>
    <x v="1"/>
    <x v="5"/>
    <x v="2"/>
  </r>
  <r>
    <x v="197"/>
    <x v="1"/>
    <s v="Robert"/>
    <s v="10148"/>
    <x v="2"/>
    <s v="NJ"/>
    <s v="8901.0"/>
    <s v="Women's Apparel"/>
    <x v="4"/>
    <x v="1"/>
    <d v="2016-02-06T00:00:00"/>
    <x v="11008"/>
    <x v="15"/>
    <n v="1"/>
    <n v="50"/>
    <x v="317"/>
    <x v="316"/>
    <x v="1"/>
    <x v="1"/>
    <x v="5"/>
    <x v="2"/>
  </r>
  <r>
    <x v="197"/>
    <x v="1"/>
    <s v="Robert"/>
    <s v="10148"/>
    <x v="2"/>
    <s v="NJ"/>
    <s v="8901.0"/>
    <s v="Indoor/Outdoor Games"/>
    <x v="1"/>
    <x v="1"/>
    <d v="2016-02-06T00:00:00"/>
    <x v="11008"/>
    <x v="15"/>
    <n v="5"/>
    <n v="49.979999540000001"/>
    <x v="195"/>
    <x v="1115"/>
    <x v="1"/>
    <x v="1"/>
    <x v="5"/>
    <x v="2"/>
  </r>
  <r>
    <x v="458"/>
    <x v="1"/>
    <s v="Jacob"/>
    <s v="5732"/>
    <x v="2"/>
    <s v="KY"/>
    <s v="40601.0"/>
    <s v="Fishing"/>
    <x v="6"/>
    <x v="4"/>
    <d v="2017-01-17T00:00:00"/>
    <x v="11009"/>
    <x v="13"/>
    <n v="5"/>
    <n v="399.98001099999999"/>
    <x v="245"/>
    <x v="8596"/>
    <x v="0"/>
    <x v="0"/>
    <x v="9"/>
    <x v="2"/>
  </r>
  <r>
    <x v="458"/>
    <x v="1"/>
    <s v="Jacob"/>
    <s v="5732"/>
    <x v="2"/>
    <s v="KY"/>
    <s v="40601.0"/>
    <s v="Men's Footwear"/>
    <x v="2"/>
    <x v="4"/>
    <d v="2017-01-17T00:00:00"/>
    <x v="11009"/>
    <x v="13"/>
    <n v="5"/>
    <n v="129.9900055"/>
    <x v="358"/>
    <x v="10826"/>
    <x v="2"/>
    <x v="0"/>
    <x v="9"/>
    <x v="2"/>
  </r>
  <r>
    <x v="458"/>
    <x v="1"/>
    <s v="Jacob"/>
    <s v="5732"/>
    <x v="2"/>
    <s v="KY"/>
    <s v="40601.0"/>
    <s v="Girls' Apparel"/>
    <x v="25"/>
    <x v="4"/>
    <d v="2017-01-17T00:00:00"/>
    <x v="11009"/>
    <x v="13"/>
    <n v="5"/>
    <n v="39.990001679999999"/>
    <x v="405"/>
    <x v="2397"/>
    <x v="1"/>
    <x v="0"/>
    <x v="9"/>
    <x v="2"/>
  </r>
  <r>
    <x v="458"/>
    <x v="1"/>
    <s v="Jacob"/>
    <s v="5732"/>
    <x v="2"/>
    <s v="KY"/>
    <s v="40601.0"/>
    <s v="Camping &amp; Hiking"/>
    <x v="0"/>
    <x v="1"/>
    <d v="2016-05-30T00:00:00"/>
    <x v="11010"/>
    <x v="15"/>
    <n v="1"/>
    <n v="299.98001099999999"/>
    <x v="20"/>
    <x v="1856"/>
    <x v="0"/>
    <x v="1"/>
    <x v="7"/>
    <x v="0"/>
  </r>
  <r>
    <x v="458"/>
    <x v="1"/>
    <s v="Jacob"/>
    <s v="5732"/>
    <x v="2"/>
    <s v="KY"/>
    <s v="40601.0"/>
    <s v="Women's Apparel"/>
    <x v="4"/>
    <x v="1"/>
    <d v="2016-05-30T00:00:00"/>
    <x v="11010"/>
    <x v="15"/>
    <n v="2"/>
    <n v="50"/>
    <x v="38"/>
    <x v="6615"/>
    <x v="1"/>
    <x v="1"/>
    <x v="7"/>
    <x v="0"/>
  </r>
  <r>
    <x v="458"/>
    <x v="1"/>
    <s v="Jacob"/>
    <s v="5732"/>
    <x v="2"/>
    <s v="KY"/>
    <s v="40601.0"/>
    <s v="Fishing"/>
    <x v="6"/>
    <x v="1"/>
    <d v="2016-07-19T00:00:00"/>
    <x v="11011"/>
    <x v="3"/>
    <n v="1"/>
    <n v="399.98001099999999"/>
    <x v="97"/>
    <x v="1314"/>
    <x v="0"/>
    <x v="1"/>
    <x v="1"/>
    <x v="1"/>
  </r>
  <r>
    <x v="458"/>
    <x v="1"/>
    <s v="Jacob"/>
    <s v="5732"/>
    <x v="2"/>
    <s v="KY"/>
    <s v="40601.0"/>
    <s v="Men's Footwear"/>
    <x v="2"/>
    <x v="1"/>
    <d v="2016-07-19T00:00:00"/>
    <x v="11011"/>
    <x v="3"/>
    <n v="1"/>
    <n v="129.9900055"/>
    <x v="128"/>
    <x v="1196"/>
    <x v="2"/>
    <x v="1"/>
    <x v="1"/>
    <x v="1"/>
  </r>
  <r>
    <x v="458"/>
    <x v="1"/>
    <s v="Jacob"/>
    <s v="5732"/>
    <x v="2"/>
    <s v="KY"/>
    <s v="40601.0"/>
    <s v="Camping &amp; Hiking"/>
    <x v="0"/>
    <x v="1"/>
    <d v="2016-07-19T00:00:00"/>
    <x v="11011"/>
    <x v="3"/>
    <n v="1"/>
    <n v="299.98001099999999"/>
    <x v="146"/>
    <x v="2029"/>
    <x v="0"/>
    <x v="1"/>
    <x v="1"/>
    <x v="1"/>
  </r>
  <r>
    <x v="458"/>
    <x v="1"/>
    <s v="Jacob"/>
    <s v="5732"/>
    <x v="2"/>
    <s v="KY"/>
    <s v="40601.0"/>
    <s v=""/>
    <x v="17"/>
    <x v="1"/>
    <d v="2016-05-04T00:00:00"/>
    <x v="11012"/>
    <x v="3"/>
    <n v="4"/>
    <n v="24.989999770000001"/>
    <x v="88"/>
    <x v="93"/>
    <x v="1"/>
    <x v="1"/>
    <x v="7"/>
    <x v="0"/>
  </r>
  <r>
    <x v="458"/>
    <x v="1"/>
    <s v="Jacob"/>
    <s v="5732"/>
    <x v="2"/>
    <s v="KY"/>
    <s v="40601.0"/>
    <s v="Indoor/Outdoor Games"/>
    <x v="1"/>
    <x v="1"/>
    <d v="2016-05-04T00:00:00"/>
    <x v="11012"/>
    <x v="3"/>
    <n v="5"/>
    <n v="49.979999540000001"/>
    <x v="394"/>
    <x v="9917"/>
    <x v="1"/>
    <x v="1"/>
    <x v="7"/>
    <x v="0"/>
  </r>
  <r>
    <x v="102"/>
    <x v="1"/>
    <s v="Edward"/>
    <s v="8208"/>
    <x v="2"/>
    <s v="NC"/>
    <s v="28645.0"/>
    <s v="Fishing"/>
    <x v="6"/>
    <x v="4"/>
    <d v="2016-12-29T00:00:00"/>
    <x v="11013"/>
    <x v="19"/>
    <n v="1"/>
    <n v="399.98001099999999"/>
    <x v="838"/>
    <x v="10827"/>
    <x v="0"/>
    <x v="1"/>
    <x v="11"/>
    <x v="3"/>
  </r>
  <r>
    <x v="102"/>
    <x v="1"/>
    <s v="Edward"/>
    <s v="8208"/>
    <x v="2"/>
    <s v="NC"/>
    <s v="28645.0"/>
    <s v="Men's Footwear"/>
    <x v="2"/>
    <x v="4"/>
    <d v="2016-12-29T00:00:00"/>
    <x v="11013"/>
    <x v="19"/>
    <n v="1"/>
    <n v="129.9900055"/>
    <x v="531"/>
    <x v="4645"/>
    <x v="2"/>
    <x v="1"/>
    <x v="11"/>
    <x v="3"/>
  </r>
  <r>
    <x v="102"/>
    <x v="1"/>
    <s v="Edward"/>
    <s v="8208"/>
    <x v="2"/>
    <s v="NC"/>
    <s v="28645.0"/>
    <s v="Camping &amp; Hiking"/>
    <x v="0"/>
    <x v="4"/>
    <d v="2016-12-29T00:00:00"/>
    <x v="11013"/>
    <x v="19"/>
    <n v="1"/>
    <n v="299.98001099999999"/>
    <x v="571"/>
    <x v="2874"/>
    <x v="0"/>
    <x v="1"/>
    <x v="11"/>
    <x v="3"/>
  </r>
  <r>
    <x v="102"/>
    <x v="1"/>
    <s v="Edward"/>
    <s v="8208"/>
    <x v="2"/>
    <s v="NC"/>
    <s v="28645.0"/>
    <s v="Men's Footwear"/>
    <x v="2"/>
    <x v="2"/>
    <d v="2017-09-26T00:00:00"/>
    <x v="11014"/>
    <x v="4"/>
    <n v="5"/>
    <n v="129.9900055"/>
    <x v="19"/>
    <x v="810"/>
    <x v="2"/>
    <x v="0"/>
    <x v="6"/>
    <x v="1"/>
  </r>
  <r>
    <x v="102"/>
    <x v="1"/>
    <s v="Edward"/>
    <s v="8208"/>
    <x v="2"/>
    <s v="NC"/>
    <s v="28645.0"/>
    <s v="Cardio Equipment"/>
    <x v="5"/>
    <x v="2"/>
    <d v="2017-09-26T00:00:00"/>
    <x v="11014"/>
    <x v="4"/>
    <n v="5"/>
    <n v="99.989997860000003"/>
    <x v="205"/>
    <x v="1577"/>
    <x v="1"/>
    <x v="0"/>
    <x v="6"/>
    <x v="1"/>
  </r>
  <r>
    <x v="102"/>
    <x v="1"/>
    <s v="Edward"/>
    <s v="8208"/>
    <x v="2"/>
    <s v="NC"/>
    <s v="28645.0"/>
    <s v="Cleats"/>
    <x v="8"/>
    <x v="2"/>
    <d v="2017-09-26T00:00:00"/>
    <x v="11014"/>
    <x v="4"/>
    <n v="5"/>
    <n v="59.990001679999999"/>
    <x v="321"/>
    <x v="581"/>
    <x v="1"/>
    <x v="0"/>
    <x v="6"/>
    <x v="1"/>
  </r>
  <r>
    <x v="102"/>
    <x v="1"/>
    <s v="Edward"/>
    <s v="8208"/>
    <x v="2"/>
    <s v="NC"/>
    <s v="28645.0"/>
    <s v="Indoor/Outdoor Games"/>
    <x v="1"/>
    <x v="2"/>
    <d v="2017-09-26T00:00:00"/>
    <x v="11014"/>
    <x v="4"/>
    <n v="5"/>
    <n v="49.979999540000001"/>
    <x v="309"/>
    <x v="3690"/>
    <x v="1"/>
    <x v="0"/>
    <x v="6"/>
    <x v="1"/>
  </r>
  <r>
    <x v="102"/>
    <x v="1"/>
    <s v="Edward"/>
    <s v="8208"/>
    <x v="2"/>
    <s v="NC"/>
    <s v="28645.0"/>
    <s v="Women's Apparel"/>
    <x v="4"/>
    <x v="2"/>
    <d v="2017-09-26T00:00:00"/>
    <x v="11014"/>
    <x v="4"/>
    <n v="5"/>
    <n v="50"/>
    <x v="19"/>
    <x v="7758"/>
    <x v="1"/>
    <x v="0"/>
    <x v="6"/>
    <x v="1"/>
  </r>
  <r>
    <x v="102"/>
    <x v="1"/>
    <s v="Edward"/>
    <s v="8208"/>
    <x v="2"/>
    <s v="NC"/>
    <s v="28645.0"/>
    <s v="Camping &amp; Hiking"/>
    <x v="0"/>
    <x v="2"/>
    <d v="2017-06-30T00:00:00"/>
    <x v="11015"/>
    <x v="18"/>
    <n v="1"/>
    <n v="299.98001099999999"/>
    <x v="584"/>
    <x v="10828"/>
    <x v="0"/>
    <x v="0"/>
    <x v="0"/>
    <x v="0"/>
  </r>
  <r>
    <x v="102"/>
    <x v="1"/>
    <s v="Edward"/>
    <s v="8208"/>
    <x v="2"/>
    <s v="NC"/>
    <s v="28645.0"/>
    <s v="Cleats"/>
    <x v="8"/>
    <x v="2"/>
    <d v="2017-06-30T00:00:00"/>
    <x v="11015"/>
    <x v="18"/>
    <n v="1"/>
    <n v="59.990001679999999"/>
    <x v="313"/>
    <x v="9667"/>
    <x v="1"/>
    <x v="0"/>
    <x v="0"/>
    <x v="0"/>
  </r>
  <r>
    <x v="102"/>
    <x v="1"/>
    <s v="Edward"/>
    <s v="8208"/>
    <x v="2"/>
    <s v="NC"/>
    <s v="28645.0"/>
    <s v="Cardio Equipment"/>
    <x v="5"/>
    <x v="2"/>
    <d v="2017-06-30T00:00:00"/>
    <x v="11015"/>
    <x v="18"/>
    <n v="3"/>
    <n v="99.989997860000003"/>
    <x v="336"/>
    <x v="5726"/>
    <x v="1"/>
    <x v="0"/>
    <x v="0"/>
    <x v="0"/>
  </r>
  <r>
    <x v="49"/>
    <x v="1"/>
    <s v="Mary"/>
    <s v="1221"/>
    <x v="2"/>
    <s v="CO"/>
    <s v="80011.0"/>
    <s v="Men's Footwear"/>
    <x v="2"/>
    <x v="4"/>
    <d v="2016-06-10T00:00:00"/>
    <x v="11016"/>
    <x v="9"/>
    <n v="1"/>
    <n v="129.9900055"/>
    <x v="683"/>
    <x v="4201"/>
    <x v="2"/>
    <x v="1"/>
    <x v="0"/>
    <x v="0"/>
  </r>
  <r>
    <x v="49"/>
    <x v="1"/>
    <s v="Mary"/>
    <s v="1221"/>
    <x v="2"/>
    <s v="CO"/>
    <s v="80011.0"/>
    <s v="Tennis &amp; Racquet"/>
    <x v="20"/>
    <x v="4"/>
    <d v="2016-06-10T00:00:00"/>
    <x v="11016"/>
    <x v="9"/>
    <n v="2"/>
    <n v="44.990001679999999"/>
    <x v="74"/>
    <x v="2142"/>
    <x v="1"/>
    <x v="1"/>
    <x v="0"/>
    <x v="0"/>
  </r>
  <r>
    <x v="49"/>
    <x v="1"/>
    <s v="Mary"/>
    <s v="1221"/>
    <x v="2"/>
    <s v="CO"/>
    <s v="80011.0"/>
    <s v="Indoor/Outdoor Games"/>
    <x v="1"/>
    <x v="4"/>
    <d v="2016-06-10T00:00:00"/>
    <x v="11016"/>
    <x v="9"/>
    <n v="5"/>
    <n v="49.979999540000001"/>
    <x v="259"/>
    <x v="7008"/>
    <x v="1"/>
    <x v="1"/>
    <x v="0"/>
    <x v="0"/>
  </r>
  <r>
    <x v="49"/>
    <x v="1"/>
    <s v="Mary"/>
    <s v="1221"/>
    <x v="2"/>
    <s v="CO"/>
    <s v="80011.0"/>
    <s v="Golf Apparel"/>
    <x v="32"/>
    <x v="4"/>
    <d v="2016-06-10T00:00:00"/>
    <x v="11016"/>
    <x v="9"/>
    <n v="5"/>
    <n v="19.989999770000001"/>
    <x v="750"/>
    <x v="2695"/>
    <x v="1"/>
    <x v="1"/>
    <x v="0"/>
    <x v="0"/>
  </r>
  <r>
    <x v="49"/>
    <x v="1"/>
    <s v="Mary"/>
    <s v="1221"/>
    <x v="2"/>
    <s v="CO"/>
    <s v="80011.0"/>
    <s v="Shop By Sport"/>
    <x v="9"/>
    <x v="1"/>
    <d v="2016-06-26T00:00:00"/>
    <x v="11017"/>
    <x v="15"/>
    <n v="1"/>
    <n v="39.990001679999999"/>
    <x v="223"/>
    <x v="5896"/>
    <x v="1"/>
    <x v="1"/>
    <x v="0"/>
    <x v="0"/>
  </r>
  <r>
    <x v="49"/>
    <x v="1"/>
    <s v="Mary"/>
    <s v="1221"/>
    <x v="2"/>
    <s v="CO"/>
    <s v="80011.0"/>
    <s v="Cardio Equipment"/>
    <x v="5"/>
    <x v="1"/>
    <d v="2016-05-07T00:00:00"/>
    <x v="11018"/>
    <x v="1"/>
    <n v="4"/>
    <n v="99.989997860000003"/>
    <x v="658"/>
    <x v="1021"/>
    <x v="1"/>
    <x v="1"/>
    <x v="7"/>
    <x v="0"/>
  </r>
  <r>
    <x v="49"/>
    <x v="1"/>
    <s v="Mary"/>
    <s v="1221"/>
    <x v="2"/>
    <s v="CO"/>
    <s v="80011.0"/>
    <s v="Water Sports"/>
    <x v="7"/>
    <x v="0"/>
    <d v="2017-05-06T00:00:00"/>
    <x v="11019"/>
    <x v="0"/>
    <n v="1"/>
    <n v="199.9900055"/>
    <x v="788"/>
    <x v="6160"/>
    <x v="2"/>
    <x v="0"/>
    <x v="7"/>
    <x v="0"/>
  </r>
  <r>
    <x v="49"/>
    <x v="1"/>
    <s v="Mary"/>
    <s v="1221"/>
    <x v="2"/>
    <s v="CO"/>
    <s v="80011.0"/>
    <s v="Fishing"/>
    <x v="6"/>
    <x v="0"/>
    <d v="2017-05-06T00:00:00"/>
    <x v="11019"/>
    <x v="0"/>
    <n v="1"/>
    <n v="399.98001099999999"/>
    <x v="307"/>
    <x v="6993"/>
    <x v="0"/>
    <x v="0"/>
    <x v="7"/>
    <x v="0"/>
  </r>
  <r>
    <x v="49"/>
    <x v="1"/>
    <s v="Mary"/>
    <s v="1221"/>
    <x v="2"/>
    <s v="CO"/>
    <s v="80011.0"/>
    <s v="Cleats"/>
    <x v="8"/>
    <x v="0"/>
    <d v="2017-05-06T00:00:00"/>
    <x v="11019"/>
    <x v="0"/>
    <n v="3"/>
    <n v="59.990001679999999"/>
    <x v="66"/>
    <x v="298"/>
    <x v="1"/>
    <x v="0"/>
    <x v="7"/>
    <x v="0"/>
  </r>
  <r>
    <x v="49"/>
    <x v="1"/>
    <s v="Mary"/>
    <s v="1221"/>
    <x v="2"/>
    <s v="CO"/>
    <s v="80011.0"/>
    <s v="Cleats"/>
    <x v="8"/>
    <x v="0"/>
    <d v="2017-05-06T00:00:00"/>
    <x v="11019"/>
    <x v="0"/>
    <n v="4"/>
    <n v="59.990001679999999"/>
    <x v="139"/>
    <x v="4"/>
    <x v="1"/>
    <x v="0"/>
    <x v="7"/>
    <x v="0"/>
  </r>
  <r>
    <x v="164"/>
    <x v="1"/>
    <s v="Roger"/>
    <s v="1806"/>
    <x v="2"/>
    <s v="TX"/>
    <s v="79927.0"/>
    <s v="Water Sports"/>
    <x v="7"/>
    <x v="4"/>
    <d v="2016-09-26T00:00:00"/>
    <x v="11020"/>
    <x v="9"/>
    <n v="1"/>
    <n v="199.9900055"/>
    <x v="509"/>
    <x v="9129"/>
    <x v="2"/>
    <x v="1"/>
    <x v="6"/>
    <x v="1"/>
  </r>
  <r>
    <x v="164"/>
    <x v="1"/>
    <s v="Roger"/>
    <s v="1806"/>
    <x v="2"/>
    <s v="TX"/>
    <s v="79927.0"/>
    <s v="Shop By Sport"/>
    <x v="9"/>
    <x v="4"/>
    <d v="2016-09-26T00:00:00"/>
    <x v="11020"/>
    <x v="9"/>
    <n v="1"/>
    <n v="39.990001679999999"/>
    <x v="522"/>
    <x v="10829"/>
    <x v="1"/>
    <x v="1"/>
    <x v="6"/>
    <x v="1"/>
  </r>
  <r>
    <x v="164"/>
    <x v="1"/>
    <s v="Roger"/>
    <s v="1806"/>
    <x v="2"/>
    <s v="TX"/>
    <s v="79927.0"/>
    <s v="Fishing"/>
    <x v="6"/>
    <x v="4"/>
    <d v="2016-09-26T00:00:00"/>
    <x v="11020"/>
    <x v="9"/>
    <n v="1"/>
    <n v="399.98001099999999"/>
    <x v="459"/>
    <x v="6584"/>
    <x v="0"/>
    <x v="1"/>
    <x v="6"/>
    <x v="1"/>
  </r>
  <r>
    <x v="164"/>
    <x v="1"/>
    <s v="Roger"/>
    <s v="1806"/>
    <x v="2"/>
    <s v="TX"/>
    <s v="79927.0"/>
    <s v="Cardio Equipment"/>
    <x v="5"/>
    <x v="4"/>
    <d v="2016-09-26T00:00:00"/>
    <x v="11020"/>
    <x v="9"/>
    <n v="4"/>
    <n v="99.989997860000003"/>
    <x v="8"/>
    <x v="10830"/>
    <x v="1"/>
    <x v="1"/>
    <x v="6"/>
    <x v="1"/>
  </r>
  <r>
    <x v="164"/>
    <x v="1"/>
    <s v="Roger"/>
    <s v="1806"/>
    <x v="2"/>
    <s v="TX"/>
    <s v="79927.0"/>
    <s v="Golf Balls"/>
    <x v="11"/>
    <x v="4"/>
    <d v="2016-09-26T00:00:00"/>
    <x v="11020"/>
    <x v="9"/>
    <n v="4"/>
    <n v="19.989999770000001"/>
    <x v="143"/>
    <x v="6520"/>
    <x v="1"/>
    <x v="1"/>
    <x v="6"/>
    <x v="1"/>
  </r>
  <r>
    <x v="164"/>
    <x v="1"/>
    <s v="Roger"/>
    <s v="1806"/>
    <x v="2"/>
    <s v="TX"/>
    <s v="79927.0"/>
    <s v="Men's Footwear"/>
    <x v="2"/>
    <x v="3"/>
    <d v="2016-02-23T00:00:00"/>
    <x v="11021"/>
    <x v="17"/>
    <n v="1"/>
    <n v="129.9900055"/>
    <x v="358"/>
    <x v="2966"/>
    <x v="2"/>
    <x v="1"/>
    <x v="5"/>
    <x v="2"/>
  </r>
  <r>
    <x v="164"/>
    <x v="1"/>
    <s v="Roger"/>
    <s v="1806"/>
    <x v="2"/>
    <s v="TX"/>
    <s v="79927.0"/>
    <s v="Camping &amp; Hiking"/>
    <x v="0"/>
    <x v="3"/>
    <d v="2016-02-23T00:00:00"/>
    <x v="11021"/>
    <x v="17"/>
    <n v="1"/>
    <n v="299.98001099999999"/>
    <x v="231"/>
    <x v="125"/>
    <x v="0"/>
    <x v="1"/>
    <x v="5"/>
    <x v="2"/>
  </r>
  <r>
    <x v="164"/>
    <x v="1"/>
    <s v="Roger"/>
    <s v="1806"/>
    <x v="2"/>
    <s v="TX"/>
    <s v="79927.0"/>
    <s v="Fishing"/>
    <x v="6"/>
    <x v="3"/>
    <d v="2016-02-23T00:00:00"/>
    <x v="11021"/>
    <x v="17"/>
    <n v="1"/>
    <n v="399.98001099999999"/>
    <x v="64"/>
    <x v="2228"/>
    <x v="0"/>
    <x v="1"/>
    <x v="5"/>
    <x v="2"/>
  </r>
  <r>
    <x v="164"/>
    <x v="1"/>
    <s v="Roger"/>
    <s v="1806"/>
    <x v="2"/>
    <s v="TX"/>
    <s v="79927.0"/>
    <s v="Water Sports"/>
    <x v="7"/>
    <x v="3"/>
    <d v="2016-02-23T00:00:00"/>
    <x v="11021"/>
    <x v="17"/>
    <n v="1"/>
    <n v="199.9900055"/>
    <x v="310"/>
    <x v="4938"/>
    <x v="2"/>
    <x v="1"/>
    <x v="5"/>
    <x v="2"/>
  </r>
  <r>
    <x v="164"/>
    <x v="1"/>
    <s v="Roger"/>
    <s v="1806"/>
    <x v="2"/>
    <s v="TX"/>
    <s v="79927.0"/>
    <s v="Water Sports"/>
    <x v="7"/>
    <x v="3"/>
    <d v="2016-02-23T00:00:00"/>
    <x v="11021"/>
    <x v="17"/>
    <n v="1"/>
    <n v="199.9900055"/>
    <x v="241"/>
    <x v="2982"/>
    <x v="2"/>
    <x v="1"/>
    <x v="5"/>
    <x v="2"/>
  </r>
  <r>
    <x v="164"/>
    <x v="1"/>
    <s v="Roger"/>
    <s v="1806"/>
    <x v="2"/>
    <s v="TX"/>
    <s v="79927.0"/>
    <s v="Soccer"/>
    <x v="21"/>
    <x v="2"/>
    <d v="2017-06-07T00:00:00"/>
    <x v="11022"/>
    <x v="4"/>
    <n v="1"/>
    <n v="124.98999790000001"/>
    <x v="411"/>
    <x v="7731"/>
    <x v="2"/>
    <x v="0"/>
    <x v="0"/>
    <x v="0"/>
  </r>
  <r>
    <x v="164"/>
    <x v="1"/>
    <s v="Roger"/>
    <s v="1806"/>
    <x v="2"/>
    <s v="TX"/>
    <s v="79927.0"/>
    <s v="Water Sports"/>
    <x v="7"/>
    <x v="2"/>
    <d v="2017-06-07T00:00:00"/>
    <x v="11022"/>
    <x v="4"/>
    <n v="1"/>
    <n v="199.9900055"/>
    <x v="307"/>
    <x v="436"/>
    <x v="2"/>
    <x v="0"/>
    <x v="0"/>
    <x v="0"/>
  </r>
  <r>
    <x v="164"/>
    <x v="1"/>
    <s v="Roger"/>
    <s v="1806"/>
    <x v="2"/>
    <s v="TX"/>
    <s v="79927.0"/>
    <s v="Fishing"/>
    <x v="6"/>
    <x v="0"/>
    <d v="2017-03-05T00:00:00"/>
    <x v="11023"/>
    <x v="7"/>
    <n v="1"/>
    <n v="399.98001099999999"/>
    <x v="140"/>
    <x v="2550"/>
    <x v="0"/>
    <x v="0"/>
    <x v="4"/>
    <x v="2"/>
  </r>
  <r>
    <x v="164"/>
    <x v="1"/>
    <s v="Roger"/>
    <s v="1806"/>
    <x v="2"/>
    <s v="TX"/>
    <s v="79927.0"/>
    <s v="Cleats"/>
    <x v="8"/>
    <x v="0"/>
    <d v="2017-03-05T00:00:00"/>
    <x v="11023"/>
    <x v="7"/>
    <n v="2"/>
    <n v="59.990001679999999"/>
    <x v="562"/>
    <x v="5157"/>
    <x v="1"/>
    <x v="0"/>
    <x v="4"/>
    <x v="2"/>
  </r>
  <r>
    <x v="164"/>
    <x v="1"/>
    <s v="Roger"/>
    <s v="1806"/>
    <x v="2"/>
    <s v="TX"/>
    <s v="79927.0"/>
    <s v="Indoor/Outdoor Games"/>
    <x v="1"/>
    <x v="2"/>
    <d v="2017-06-07T00:00:00"/>
    <x v="11022"/>
    <x v="4"/>
    <n v="4"/>
    <n v="49.979999540000001"/>
    <x v="1093"/>
    <x v="10831"/>
    <x v="1"/>
    <x v="0"/>
    <x v="0"/>
    <x v="0"/>
  </r>
  <r>
    <x v="164"/>
    <x v="1"/>
    <s v="Roger"/>
    <s v="1806"/>
    <x v="2"/>
    <s v="TX"/>
    <s v="79927.0"/>
    <s v="Cleats"/>
    <x v="8"/>
    <x v="2"/>
    <d v="2017-06-07T00:00:00"/>
    <x v="11022"/>
    <x v="4"/>
    <n v="5"/>
    <n v="59.990001679999999"/>
    <x v="215"/>
    <x v="268"/>
    <x v="1"/>
    <x v="0"/>
    <x v="0"/>
    <x v="0"/>
  </r>
  <r>
    <x v="164"/>
    <x v="1"/>
    <s v="Roger"/>
    <s v="1806"/>
    <x v="2"/>
    <s v="TX"/>
    <s v="79927.0"/>
    <s v="Women's Apparel"/>
    <x v="4"/>
    <x v="3"/>
    <d v="2016-09-17T00:00:00"/>
    <x v="11024"/>
    <x v="6"/>
    <n v="2"/>
    <n v="50"/>
    <x v="51"/>
    <x v="4874"/>
    <x v="1"/>
    <x v="1"/>
    <x v="6"/>
    <x v="1"/>
  </r>
  <r>
    <x v="205"/>
    <x v="1"/>
    <s v="Mary"/>
    <s v="4678"/>
    <x v="2"/>
    <s v="CA"/>
    <s v="90638.0"/>
    <s v="Men's Footwear"/>
    <x v="2"/>
    <x v="4"/>
    <d v="2017-03-01T00:00:00"/>
    <x v="11025"/>
    <x v="13"/>
    <n v="5"/>
    <n v="129.9900055"/>
    <x v="279"/>
    <x v="10832"/>
    <x v="2"/>
    <x v="0"/>
    <x v="4"/>
    <x v="2"/>
  </r>
  <r>
    <x v="205"/>
    <x v="1"/>
    <s v="Mary"/>
    <s v="4678"/>
    <x v="2"/>
    <s v="CA"/>
    <s v="90638.0"/>
    <s v="Water Sports"/>
    <x v="7"/>
    <x v="4"/>
    <d v="2017-03-01T00:00:00"/>
    <x v="11025"/>
    <x v="13"/>
    <n v="5"/>
    <n v="199.9900055"/>
    <x v="67"/>
    <x v="2735"/>
    <x v="2"/>
    <x v="0"/>
    <x v="4"/>
    <x v="2"/>
  </r>
  <r>
    <x v="205"/>
    <x v="1"/>
    <s v="Mary"/>
    <s v="4678"/>
    <x v="2"/>
    <s v="CA"/>
    <s v="90638.0"/>
    <s v="Camping &amp; Hiking"/>
    <x v="0"/>
    <x v="1"/>
    <d v="2016-09-04T00:00:00"/>
    <x v="11026"/>
    <x v="3"/>
    <n v="1"/>
    <n v="299.98001099999999"/>
    <x v="46"/>
    <x v="773"/>
    <x v="0"/>
    <x v="1"/>
    <x v="6"/>
    <x v="1"/>
  </r>
  <r>
    <x v="205"/>
    <x v="1"/>
    <s v="Mary"/>
    <s v="4678"/>
    <x v="2"/>
    <s v="CA"/>
    <s v="90638.0"/>
    <s v="Water Sports"/>
    <x v="7"/>
    <x v="1"/>
    <d v="2016-09-04T00:00:00"/>
    <x v="11026"/>
    <x v="3"/>
    <n v="1"/>
    <n v="199.9900055"/>
    <x v="691"/>
    <x v="8000"/>
    <x v="2"/>
    <x v="1"/>
    <x v="6"/>
    <x v="1"/>
  </r>
  <r>
    <x v="205"/>
    <x v="1"/>
    <s v="Mary"/>
    <s v="4678"/>
    <x v="2"/>
    <s v="CA"/>
    <s v="90638.0"/>
    <s v="Fishing"/>
    <x v="6"/>
    <x v="1"/>
    <d v="2016-09-04T00:00:00"/>
    <x v="11026"/>
    <x v="3"/>
    <n v="1"/>
    <n v="399.98001099999999"/>
    <x v="258"/>
    <x v="1872"/>
    <x v="0"/>
    <x v="1"/>
    <x v="6"/>
    <x v="1"/>
  </r>
  <r>
    <x v="205"/>
    <x v="1"/>
    <s v="Mary"/>
    <s v="4678"/>
    <x v="2"/>
    <s v="CA"/>
    <s v="90638.0"/>
    <s v="Fishing"/>
    <x v="6"/>
    <x v="1"/>
    <d v="2016-09-04T00:00:00"/>
    <x v="11026"/>
    <x v="3"/>
    <n v="1"/>
    <n v="399.98001099999999"/>
    <x v="239"/>
    <x v="1902"/>
    <x v="0"/>
    <x v="1"/>
    <x v="6"/>
    <x v="1"/>
  </r>
  <r>
    <x v="205"/>
    <x v="1"/>
    <s v="Mary"/>
    <s v="4678"/>
    <x v="2"/>
    <s v="CA"/>
    <s v="90638.0"/>
    <s v="Cardio Equipment"/>
    <x v="5"/>
    <x v="1"/>
    <d v="2016-09-04T00:00:00"/>
    <x v="11026"/>
    <x v="3"/>
    <n v="3"/>
    <n v="99.989997860000003"/>
    <x v="271"/>
    <x v="3726"/>
    <x v="1"/>
    <x v="1"/>
    <x v="6"/>
    <x v="1"/>
  </r>
  <r>
    <x v="205"/>
    <x v="1"/>
    <s v="Mary"/>
    <s v="4678"/>
    <x v="2"/>
    <s v="CA"/>
    <s v="90638.0"/>
    <s v="Women's Apparel"/>
    <x v="4"/>
    <x v="0"/>
    <d v="2017-03-23T00:00:00"/>
    <x v="11027"/>
    <x v="0"/>
    <n v="5"/>
    <n v="50"/>
    <x v="658"/>
    <x v="5337"/>
    <x v="1"/>
    <x v="0"/>
    <x v="4"/>
    <x v="2"/>
  </r>
  <r>
    <x v="205"/>
    <x v="1"/>
    <s v="Mary"/>
    <s v="4678"/>
    <x v="2"/>
    <s v="CA"/>
    <s v="90638.0"/>
    <s v="Shop By Sport"/>
    <x v="9"/>
    <x v="0"/>
    <d v="2017-03-23T00:00:00"/>
    <x v="11027"/>
    <x v="0"/>
    <n v="5"/>
    <n v="39.990001679999999"/>
    <x v="146"/>
    <x v="4737"/>
    <x v="1"/>
    <x v="0"/>
    <x v="4"/>
    <x v="2"/>
  </r>
  <r>
    <x v="205"/>
    <x v="1"/>
    <s v="Mary"/>
    <s v="4678"/>
    <x v="2"/>
    <s v="CA"/>
    <s v="90638.0"/>
    <s v="Men's Footwear"/>
    <x v="2"/>
    <x v="1"/>
    <d v="2016-05-29T00:00:00"/>
    <x v="11028"/>
    <x v="10"/>
    <n v="1"/>
    <n v="129.9900055"/>
    <x v="74"/>
    <x v="1407"/>
    <x v="2"/>
    <x v="1"/>
    <x v="7"/>
    <x v="0"/>
  </r>
  <r>
    <x v="205"/>
    <x v="1"/>
    <s v="Mary"/>
    <s v="4678"/>
    <x v="2"/>
    <s v="CA"/>
    <s v="90638.0"/>
    <s v="Women's Apparel"/>
    <x v="4"/>
    <x v="1"/>
    <d v="2016-05-29T00:00:00"/>
    <x v="11028"/>
    <x v="10"/>
    <n v="1"/>
    <n v="50"/>
    <x v="202"/>
    <x v="6806"/>
    <x v="1"/>
    <x v="1"/>
    <x v="7"/>
    <x v="0"/>
  </r>
  <r>
    <x v="205"/>
    <x v="1"/>
    <s v="Mary"/>
    <s v="4678"/>
    <x v="2"/>
    <s v="CA"/>
    <s v="90638.0"/>
    <s v="Women's Apparel"/>
    <x v="4"/>
    <x v="1"/>
    <d v="2016-05-29T00:00:00"/>
    <x v="11028"/>
    <x v="10"/>
    <n v="2"/>
    <n v="50"/>
    <x v="1301"/>
    <x v="10833"/>
    <x v="1"/>
    <x v="1"/>
    <x v="7"/>
    <x v="0"/>
  </r>
  <r>
    <x v="205"/>
    <x v="1"/>
    <s v="Mary"/>
    <s v="4678"/>
    <x v="2"/>
    <s v="CA"/>
    <s v="90638.0"/>
    <s v="Women's Apparel"/>
    <x v="4"/>
    <x v="1"/>
    <d v="2016-05-29T00:00:00"/>
    <x v="11028"/>
    <x v="10"/>
    <n v="3"/>
    <n v="50"/>
    <x v="379"/>
    <x v="6332"/>
    <x v="1"/>
    <x v="1"/>
    <x v="7"/>
    <x v="0"/>
  </r>
  <r>
    <x v="205"/>
    <x v="1"/>
    <s v="Mary"/>
    <s v="4678"/>
    <x v="2"/>
    <s v="CA"/>
    <s v="90638.0"/>
    <s v="Kids' Golf Clubs"/>
    <x v="3"/>
    <x v="2"/>
    <d v="2017-09-20T00:00:00"/>
    <x v="11029"/>
    <x v="18"/>
    <n v="1"/>
    <n v="299.98999020000002"/>
    <x v="402"/>
    <x v="3784"/>
    <x v="0"/>
    <x v="0"/>
    <x v="6"/>
    <x v="1"/>
  </r>
  <r>
    <x v="205"/>
    <x v="1"/>
    <s v="Mary"/>
    <s v="4678"/>
    <x v="2"/>
    <s v="CA"/>
    <s v="90638.0"/>
    <s v="Water Sports"/>
    <x v="7"/>
    <x v="2"/>
    <d v="2017-09-20T00:00:00"/>
    <x v="11029"/>
    <x v="18"/>
    <n v="1"/>
    <n v="349.98999020000002"/>
    <x v="392"/>
    <x v="4835"/>
    <x v="0"/>
    <x v="0"/>
    <x v="6"/>
    <x v="1"/>
  </r>
  <r>
    <x v="205"/>
    <x v="1"/>
    <s v="Mary"/>
    <s v="4678"/>
    <x v="2"/>
    <s v="CA"/>
    <s v="90638.0"/>
    <s v="Cleats"/>
    <x v="8"/>
    <x v="2"/>
    <d v="2017-09-20T00:00:00"/>
    <x v="11029"/>
    <x v="18"/>
    <n v="2"/>
    <n v="59.990001679999999"/>
    <x v="243"/>
    <x v="1804"/>
    <x v="1"/>
    <x v="0"/>
    <x v="6"/>
    <x v="1"/>
  </r>
  <r>
    <x v="340"/>
    <x v="1"/>
    <s v="Mary"/>
    <s v="11236"/>
    <x v="2"/>
    <s v="ND"/>
    <s v="58501.0"/>
    <s v="Men's Footwear"/>
    <x v="2"/>
    <x v="4"/>
    <d v="2016-11-26T00:00:00"/>
    <x v="11030"/>
    <x v="9"/>
    <n v="1"/>
    <n v="129.9900055"/>
    <x v="466"/>
    <x v="814"/>
    <x v="2"/>
    <x v="1"/>
    <x v="10"/>
    <x v="3"/>
  </r>
  <r>
    <x v="340"/>
    <x v="1"/>
    <s v="Mary"/>
    <s v="11236"/>
    <x v="2"/>
    <s v="ND"/>
    <s v="58501.0"/>
    <s v="Women's Apparel"/>
    <x v="4"/>
    <x v="4"/>
    <d v="2016-11-26T00:00:00"/>
    <x v="11030"/>
    <x v="9"/>
    <n v="1"/>
    <n v="50"/>
    <x v="211"/>
    <x v="10834"/>
    <x v="1"/>
    <x v="1"/>
    <x v="10"/>
    <x v="3"/>
  </r>
  <r>
    <x v="340"/>
    <x v="1"/>
    <s v="Mary"/>
    <s v="11236"/>
    <x v="2"/>
    <s v="ND"/>
    <s v="58501.0"/>
    <s v="Shop By Sport"/>
    <x v="9"/>
    <x v="4"/>
    <d v="2016-11-26T00:00:00"/>
    <x v="11030"/>
    <x v="9"/>
    <n v="5"/>
    <n v="39.990001679999999"/>
    <x v="502"/>
    <x v="10835"/>
    <x v="1"/>
    <x v="1"/>
    <x v="10"/>
    <x v="3"/>
  </r>
  <r>
    <x v="340"/>
    <x v="1"/>
    <s v="Mary"/>
    <s v="11236"/>
    <x v="2"/>
    <s v="ND"/>
    <s v="58501.0"/>
    <s v="Water Sports"/>
    <x v="7"/>
    <x v="2"/>
    <d v="2017-08-20T00:00:00"/>
    <x v="11031"/>
    <x v="4"/>
    <n v="5"/>
    <n v="199.9900055"/>
    <x v="71"/>
    <x v="2562"/>
    <x v="2"/>
    <x v="0"/>
    <x v="2"/>
    <x v="1"/>
  </r>
  <r>
    <x v="340"/>
    <x v="1"/>
    <s v="Mary"/>
    <s v="11236"/>
    <x v="2"/>
    <s v="ND"/>
    <s v="58501.0"/>
    <s v="Fishing"/>
    <x v="6"/>
    <x v="2"/>
    <d v="2017-08-20T00:00:00"/>
    <x v="11031"/>
    <x v="4"/>
    <n v="5"/>
    <n v="399.98001099999999"/>
    <x v="135"/>
    <x v="906"/>
    <x v="0"/>
    <x v="0"/>
    <x v="2"/>
    <x v="1"/>
  </r>
  <r>
    <x v="340"/>
    <x v="1"/>
    <s v="Mary"/>
    <s v="11236"/>
    <x v="2"/>
    <s v="ND"/>
    <s v="58501.0"/>
    <s v="Shop By Sport"/>
    <x v="9"/>
    <x v="2"/>
    <d v="2017-08-20T00:00:00"/>
    <x v="11031"/>
    <x v="4"/>
    <n v="5"/>
    <n v="39.990001679999999"/>
    <x v="202"/>
    <x v="5523"/>
    <x v="1"/>
    <x v="0"/>
    <x v="2"/>
    <x v="1"/>
  </r>
  <r>
    <x v="340"/>
    <x v="1"/>
    <s v="Mary"/>
    <s v="11236"/>
    <x v="2"/>
    <s v="ND"/>
    <s v="58501.0"/>
    <s v="Cardio Equipment"/>
    <x v="5"/>
    <x v="2"/>
    <d v="2017-08-20T00:00:00"/>
    <x v="11031"/>
    <x v="4"/>
    <n v="5"/>
    <n v="99.989997860000003"/>
    <x v="855"/>
    <x v="3559"/>
    <x v="1"/>
    <x v="0"/>
    <x v="2"/>
    <x v="1"/>
  </r>
  <r>
    <x v="340"/>
    <x v="1"/>
    <s v="Mary"/>
    <s v="11236"/>
    <x v="2"/>
    <s v="ND"/>
    <s v="58501.0"/>
    <s v="Indoor/Outdoor Games"/>
    <x v="1"/>
    <x v="2"/>
    <d v="2017-08-20T00:00:00"/>
    <x v="11031"/>
    <x v="4"/>
    <n v="5"/>
    <n v="49.979999540000001"/>
    <x v="167"/>
    <x v="3624"/>
    <x v="1"/>
    <x v="0"/>
    <x v="2"/>
    <x v="1"/>
  </r>
  <r>
    <x v="340"/>
    <x v="1"/>
    <s v="Mary"/>
    <s v="11236"/>
    <x v="2"/>
    <s v="ND"/>
    <s v="58501.0"/>
    <s v="Men's Footwear"/>
    <x v="2"/>
    <x v="4"/>
    <d v="2016-10-23T00:00:00"/>
    <x v="11032"/>
    <x v="9"/>
    <n v="1"/>
    <n v="129.9900055"/>
    <x v="608"/>
    <x v="10836"/>
    <x v="2"/>
    <x v="1"/>
    <x v="8"/>
    <x v="3"/>
  </r>
  <r>
    <x v="340"/>
    <x v="1"/>
    <s v="Mary"/>
    <s v="11236"/>
    <x v="2"/>
    <s v="ND"/>
    <s v="58501.0"/>
    <s v="Indoor/Outdoor Games"/>
    <x v="1"/>
    <x v="4"/>
    <d v="2016-11-14T00:00:00"/>
    <x v="11033"/>
    <x v="19"/>
    <n v="3"/>
    <n v="49.979999540000001"/>
    <x v="212"/>
    <x v="1304"/>
    <x v="1"/>
    <x v="1"/>
    <x v="10"/>
    <x v="3"/>
  </r>
  <r>
    <x v="21"/>
    <x v="1"/>
    <s v="Mary"/>
    <s v="8620"/>
    <x v="2"/>
    <s v="PA"/>
    <s v="19124.0"/>
    <s v="Cleats"/>
    <x v="8"/>
    <x v="4"/>
    <d v="2016-09-12T00:00:00"/>
    <x v="11034"/>
    <x v="14"/>
    <n v="2"/>
    <n v="59.990001679999999"/>
    <x v="15"/>
    <x v="2870"/>
    <x v="1"/>
    <x v="1"/>
    <x v="6"/>
    <x v="1"/>
  </r>
  <r>
    <x v="21"/>
    <x v="1"/>
    <s v="Mary"/>
    <s v="8620"/>
    <x v="2"/>
    <s v="PA"/>
    <s v="19124.0"/>
    <s v="Women's Apparel"/>
    <x v="4"/>
    <x v="4"/>
    <d v="2016-09-12T00:00:00"/>
    <x v="11034"/>
    <x v="14"/>
    <n v="3"/>
    <n v="50"/>
    <x v="28"/>
    <x v="2082"/>
    <x v="1"/>
    <x v="1"/>
    <x v="6"/>
    <x v="1"/>
  </r>
  <r>
    <x v="21"/>
    <x v="1"/>
    <s v="Mary"/>
    <s v="8620"/>
    <x v="2"/>
    <s v="PA"/>
    <s v="19124.0"/>
    <s v="Women's Apparel"/>
    <x v="4"/>
    <x v="4"/>
    <d v="2016-09-12T00:00:00"/>
    <x v="11034"/>
    <x v="14"/>
    <n v="3"/>
    <n v="50"/>
    <x v="108"/>
    <x v="1279"/>
    <x v="1"/>
    <x v="1"/>
    <x v="6"/>
    <x v="1"/>
  </r>
  <r>
    <x v="21"/>
    <x v="1"/>
    <s v="Mary"/>
    <s v="8620"/>
    <x v="2"/>
    <s v="PA"/>
    <s v="19124.0"/>
    <s v="Indoor/Outdoor Games"/>
    <x v="1"/>
    <x v="4"/>
    <d v="2016-09-12T00:00:00"/>
    <x v="11034"/>
    <x v="14"/>
    <n v="4"/>
    <n v="49.979999540000001"/>
    <x v="265"/>
    <x v="4726"/>
    <x v="1"/>
    <x v="1"/>
    <x v="6"/>
    <x v="1"/>
  </r>
  <r>
    <x v="21"/>
    <x v="1"/>
    <s v="Mary"/>
    <s v="8620"/>
    <x v="2"/>
    <s v="PA"/>
    <s v="19124.0"/>
    <s v="Golf Apparel"/>
    <x v="32"/>
    <x v="2"/>
    <d v="2017-08-19T00:00:00"/>
    <x v="11035"/>
    <x v="4"/>
    <n v="5"/>
    <n v="119.98999790000001"/>
    <x v="108"/>
    <x v="1860"/>
    <x v="2"/>
    <x v="0"/>
    <x v="2"/>
    <x v="1"/>
  </r>
  <r>
    <x v="21"/>
    <x v="1"/>
    <s v="Mary"/>
    <s v="8620"/>
    <x v="2"/>
    <s v="PA"/>
    <s v="19124.0"/>
    <s v="Fishing"/>
    <x v="6"/>
    <x v="2"/>
    <d v="2017-08-19T00:00:00"/>
    <x v="11035"/>
    <x v="4"/>
    <n v="5"/>
    <n v="399.98001099999999"/>
    <x v="284"/>
    <x v="1229"/>
    <x v="0"/>
    <x v="0"/>
    <x v="2"/>
    <x v="1"/>
  </r>
  <r>
    <x v="21"/>
    <x v="1"/>
    <s v="Mary"/>
    <s v="8620"/>
    <x v="2"/>
    <s v="PA"/>
    <s v="19124.0"/>
    <s v="Cleats"/>
    <x v="8"/>
    <x v="2"/>
    <d v="2017-08-19T00:00:00"/>
    <x v="11035"/>
    <x v="4"/>
    <n v="5"/>
    <n v="59.990001679999999"/>
    <x v="267"/>
    <x v="3055"/>
    <x v="1"/>
    <x v="0"/>
    <x v="2"/>
    <x v="1"/>
  </r>
  <r>
    <x v="21"/>
    <x v="1"/>
    <s v="Mary"/>
    <s v="8620"/>
    <x v="2"/>
    <s v="PA"/>
    <s v="19124.0"/>
    <s v="Shop By Sport"/>
    <x v="9"/>
    <x v="2"/>
    <d v="2017-08-19T00:00:00"/>
    <x v="11035"/>
    <x v="4"/>
    <n v="5"/>
    <n v="39.990001679999999"/>
    <x v="364"/>
    <x v="560"/>
    <x v="1"/>
    <x v="0"/>
    <x v="2"/>
    <x v="1"/>
  </r>
  <r>
    <x v="21"/>
    <x v="1"/>
    <s v="Mary"/>
    <s v="8620"/>
    <x v="2"/>
    <s v="PA"/>
    <s v="19124.0"/>
    <s v="Cardio Equipment"/>
    <x v="5"/>
    <x v="2"/>
    <d v="2017-08-19T00:00:00"/>
    <x v="11035"/>
    <x v="4"/>
    <n v="5"/>
    <n v="99.989997860000003"/>
    <x v="515"/>
    <x v="7960"/>
    <x v="1"/>
    <x v="0"/>
    <x v="2"/>
    <x v="1"/>
  </r>
  <r>
    <x v="21"/>
    <x v="1"/>
    <s v="Mary"/>
    <s v="8620"/>
    <x v="2"/>
    <s v="PA"/>
    <s v="19124.0"/>
    <s v=""/>
    <x v="17"/>
    <x v="0"/>
    <d v="2017-03-27T00:00:00"/>
    <x v="11036"/>
    <x v="7"/>
    <n v="5"/>
    <n v="24.989999770000001"/>
    <x v="287"/>
    <x v="1457"/>
    <x v="1"/>
    <x v="0"/>
    <x v="4"/>
    <x v="2"/>
  </r>
  <r>
    <x v="21"/>
    <x v="1"/>
    <s v="Mary"/>
    <s v="8620"/>
    <x v="2"/>
    <s v="PA"/>
    <s v="19124.0"/>
    <s v="Indoor/Outdoor Games"/>
    <x v="1"/>
    <x v="0"/>
    <d v="2017-03-27T00:00:00"/>
    <x v="11036"/>
    <x v="7"/>
    <n v="5"/>
    <n v="49.979999540000001"/>
    <x v="52"/>
    <x v="9915"/>
    <x v="1"/>
    <x v="0"/>
    <x v="4"/>
    <x v="2"/>
  </r>
  <r>
    <x v="21"/>
    <x v="1"/>
    <s v="Mary"/>
    <s v="8620"/>
    <x v="2"/>
    <s v="PA"/>
    <s v="19124.0"/>
    <s v="Women's Apparel"/>
    <x v="4"/>
    <x v="0"/>
    <d v="2017-03-27T00:00:00"/>
    <x v="11036"/>
    <x v="7"/>
    <n v="5"/>
    <n v="50"/>
    <x v="258"/>
    <x v="10837"/>
    <x v="1"/>
    <x v="0"/>
    <x v="4"/>
    <x v="2"/>
  </r>
  <r>
    <x v="21"/>
    <x v="1"/>
    <s v="Mary"/>
    <s v="8620"/>
    <x v="2"/>
    <s v="PA"/>
    <s v="19124.0"/>
    <s v="Electronics"/>
    <x v="15"/>
    <x v="0"/>
    <d v="2017-03-30T00:00:00"/>
    <x v="11037"/>
    <x v="7"/>
    <n v="2"/>
    <n v="47.990001679999999"/>
    <x v="607"/>
    <x v="10838"/>
    <x v="1"/>
    <x v="0"/>
    <x v="4"/>
    <x v="2"/>
  </r>
  <r>
    <x v="21"/>
    <x v="1"/>
    <s v="Mary"/>
    <s v="8620"/>
    <x v="2"/>
    <s v="PA"/>
    <s v="19124.0"/>
    <s v="Shop By Sport"/>
    <x v="9"/>
    <x v="0"/>
    <d v="2017-03-30T00:00:00"/>
    <x v="11037"/>
    <x v="7"/>
    <n v="2"/>
    <n v="39.990001679999999"/>
    <x v="208"/>
    <x v="2631"/>
    <x v="1"/>
    <x v="0"/>
    <x v="4"/>
    <x v="2"/>
  </r>
  <r>
    <x v="21"/>
    <x v="1"/>
    <s v="Mary"/>
    <s v="8620"/>
    <x v="2"/>
    <s v="PA"/>
    <s v="19124.0"/>
    <s v="Indoor/Outdoor Games"/>
    <x v="1"/>
    <x v="0"/>
    <d v="2017-03-30T00:00:00"/>
    <x v="11037"/>
    <x v="7"/>
    <n v="4"/>
    <n v="49.979999540000001"/>
    <x v="653"/>
    <x v="10839"/>
    <x v="1"/>
    <x v="0"/>
    <x v="4"/>
    <x v="2"/>
  </r>
  <r>
    <x v="21"/>
    <x v="1"/>
    <s v="Mary"/>
    <s v="8620"/>
    <x v="2"/>
    <s v="PA"/>
    <s v="19124.0"/>
    <s v="Camping &amp; Hiking"/>
    <x v="0"/>
    <x v="0"/>
    <d v="2017-03-30T00:00:00"/>
    <x v="11037"/>
    <x v="7"/>
    <n v="1"/>
    <n v="299.98001099999999"/>
    <x v="280"/>
    <x v="5127"/>
    <x v="0"/>
    <x v="0"/>
    <x v="4"/>
    <x v="2"/>
  </r>
  <r>
    <x v="161"/>
    <x v="1"/>
    <s v="Timothy"/>
    <s v="4079"/>
    <x v="0"/>
    <s v="NY"/>
    <s v="14150.0"/>
    <s v="Shop By Sport"/>
    <x v="9"/>
    <x v="3"/>
    <d v="2016-12-12T00:00:00"/>
    <x v="11038"/>
    <x v="6"/>
    <n v="5"/>
    <n v="39.990001679999999"/>
    <x v="891"/>
    <x v="10840"/>
    <x v="1"/>
    <x v="1"/>
    <x v="11"/>
    <x v="3"/>
  </r>
  <r>
    <x v="161"/>
    <x v="1"/>
    <s v="Timothy"/>
    <s v="4079"/>
    <x v="0"/>
    <s v="NY"/>
    <s v="14150.0"/>
    <s v="Camping &amp; Hiking"/>
    <x v="0"/>
    <x v="0"/>
    <d v="2017-02-06T00:00:00"/>
    <x v="11039"/>
    <x v="7"/>
    <n v="1"/>
    <n v="299.98001099999999"/>
    <x v="174"/>
    <x v="1613"/>
    <x v="0"/>
    <x v="0"/>
    <x v="5"/>
    <x v="2"/>
  </r>
  <r>
    <x v="161"/>
    <x v="1"/>
    <s v="Timothy"/>
    <s v="4079"/>
    <x v="0"/>
    <s v="NY"/>
    <s v="14150.0"/>
    <s v="Camping &amp; Hiking"/>
    <x v="0"/>
    <x v="0"/>
    <d v="2017-02-06T00:00:00"/>
    <x v="11039"/>
    <x v="7"/>
    <n v="1"/>
    <n v="299.98001099999999"/>
    <x v="476"/>
    <x v="3380"/>
    <x v="0"/>
    <x v="0"/>
    <x v="5"/>
    <x v="2"/>
  </r>
  <r>
    <x v="161"/>
    <x v="1"/>
    <s v="Timothy"/>
    <s v="4079"/>
    <x v="0"/>
    <s v="NY"/>
    <s v="14150.0"/>
    <s v="Men's Footwear"/>
    <x v="2"/>
    <x v="0"/>
    <d v="2017-02-06T00:00:00"/>
    <x v="11039"/>
    <x v="7"/>
    <n v="1"/>
    <n v="129.9900055"/>
    <x v="19"/>
    <x v="810"/>
    <x v="2"/>
    <x v="0"/>
    <x v="5"/>
    <x v="2"/>
  </r>
  <r>
    <x v="161"/>
    <x v="1"/>
    <s v="Timothy"/>
    <s v="4079"/>
    <x v="0"/>
    <s v="NY"/>
    <s v="14150.0"/>
    <s v="Cleats"/>
    <x v="8"/>
    <x v="0"/>
    <d v="2017-02-06T00:00:00"/>
    <x v="11039"/>
    <x v="7"/>
    <n v="1"/>
    <n v="59.990001679999999"/>
    <x v="183"/>
    <x v="749"/>
    <x v="1"/>
    <x v="0"/>
    <x v="5"/>
    <x v="2"/>
  </r>
  <r>
    <x v="161"/>
    <x v="1"/>
    <s v="Timothy"/>
    <s v="4079"/>
    <x v="0"/>
    <s v="NY"/>
    <s v="14150.0"/>
    <s v="Water Sports"/>
    <x v="7"/>
    <x v="0"/>
    <d v="2017-02-06T00:00:00"/>
    <x v="11039"/>
    <x v="7"/>
    <n v="1"/>
    <n v="199.9900055"/>
    <x v="128"/>
    <x v="1604"/>
    <x v="2"/>
    <x v="0"/>
    <x v="5"/>
    <x v="2"/>
  </r>
  <r>
    <x v="161"/>
    <x v="1"/>
    <s v="Timothy"/>
    <s v="4079"/>
    <x v="0"/>
    <s v="NY"/>
    <s v="14150.0"/>
    <s v="Men's Footwear"/>
    <x v="2"/>
    <x v="2"/>
    <d v="2016-10-20T00:00:00"/>
    <x v="11040"/>
    <x v="12"/>
    <n v="1"/>
    <n v="129.9900055"/>
    <x v="117"/>
    <x v="1631"/>
    <x v="2"/>
    <x v="1"/>
    <x v="8"/>
    <x v="3"/>
  </r>
  <r>
    <x v="161"/>
    <x v="1"/>
    <s v="Timothy"/>
    <s v="4079"/>
    <x v="0"/>
    <s v="NY"/>
    <s v="14150.0"/>
    <s v="Women's Apparel"/>
    <x v="4"/>
    <x v="2"/>
    <d v="2016-10-20T00:00:00"/>
    <x v="11040"/>
    <x v="12"/>
    <n v="3"/>
    <n v="50"/>
    <x v="104"/>
    <x v="5047"/>
    <x v="1"/>
    <x v="1"/>
    <x v="8"/>
    <x v="3"/>
  </r>
  <r>
    <x v="161"/>
    <x v="1"/>
    <s v="Timothy"/>
    <s v="4079"/>
    <x v="0"/>
    <s v="NY"/>
    <s v="14150.0"/>
    <s v="Indoor/Outdoor Games"/>
    <x v="1"/>
    <x v="2"/>
    <d v="2016-10-20T00:00:00"/>
    <x v="11040"/>
    <x v="12"/>
    <n v="4"/>
    <n v="49.979999540000001"/>
    <x v="642"/>
    <x v="3298"/>
    <x v="1"/>
    <x v="1"/>
    <x v="8"/>
    <x v="3"/>
  </r>
  <r>
    <x v="161"/>
    <x v="1"/>
    <s v="Timothy"/>
    <s v="4079"/>
    <x v="0"/>
    <s v="NY"/>
    <s v="14150.0"/>
    <s v="Women's Apparel"/>
    <x v="4"/>
    <x v="2"/>
    <d v="2016-10-20T00:00:00"/>
    <x v="11040"/>
    <x v="12"/>
    <n v="5"/>
    <n v="50"/>
    <x v="91"/>
    <x v="4204"/>
    <x v="1"/>
    <x v="1"/>
    <x v="8"/>
    <x v="3"/>
  </r>
  <r>
    <x v="161"/>
    <x v="1"/>
    <s v="Timothy"/>
    <s v="4079"/>
    <x v="0"/>
    <s v="NY"/>
    <s v="14150.0"/>
    <s v="Women's Apparel"/>
    <x v="4"/>
    <x v="3"/>
    <d v="2016-03-20T00:00:00"/>
    <x v="11041"/>
    <x v="5"/>
    <n v="5"/>
    <n v="50"/>
    <x v="975"/>
    <x v="10841"/>
    <x v="1"/>
    <x v="1"/>
    <x v="4"/>
    <x v="2"/>
  </r>
  <r>
    <x v="458"/>
    <x v="1"/>
    <s v="Evelyn"/>
    <s v="1085"/>
    <x v="0"/>
    <s v="KY"/>
    <s v="40601.0"/>
    <s v="Indoor/Outdoor Games"/>
    <x v="1"/>
    <x v="3"/>
    <d v="2016-01-25T00:00:00"/>
    <x v="11042"/>
    <x v="5"/>
    <n v="5"/>
    <n v="49.979999540000001"/>
    <x v="796"/>
    <x v="767"/>
    <x v="1"/>
    <x v="1"/>
    <x v="9"/>
    <x v="2"/>
  </r>
  <r>
    <x v="458"/>
    <x v="1"/>
    <s v="Evelyn"/>
    <s v="1085"/>
    <x v="0"/>
    <s v="KY"/>
    <s v="40601.0"/>
    <s v="Men's Footwear"/>
    <x v="2"/>
    <x v="3"/>
    <d v="2016-01-25T00:00:00"/>
    <x v="11042"/>
    <x v="5"/>
    <n v="1"/>
    <n v="129.9900055"/>
    <x v="214"/>
    <x v="2470"/>
    <x v="2"/>
    <x v="1"/>
    <x v="9"/>
    <x v="2"/>
  </r>
  <r>
    <x v="458"/>
    <x v="1"/>
    <s v="Evelyn"/>
    <s v="1085"/>
    <x v="0"/>
    <s v="KY"/>
    <s v="40601.0"/>
    <s v="Men's Footwear"/>
    <x v="2"/>
    <x v="3"/>
    <d v="2016-01-25T00:00:00"/>
    <x v="11042"/>
    <x v="5"/>
    <n v="1"/>
    <n v="129.9900055"/>
    <x v="130"/>
    <x v="6835"/>
    <x v="2"/>
    <x v="1"/>
    <x v="9"/>
    <x v="2"/>
  </r>
  <r>
    <x v="458"/>
    <x v="1"/>
    <s v="Evelyn"/>
    <s v="1085"/>
    <x v="0"/>
    <s v="KY"/>
    <s v="40601.0"/>
    <s v="Shop By Sport"/>
    <x v="9"/>
    <x v="3"/>
    <d v="2016-01-25T00:00:00"/>
    <x v="11042"/>
    <x v="5"/>
    <n v="2"/>
    <n v="39.990001679999999"/>
    <x v="258"/>
    <x v="3547"/>
    <x v="1"/>
    <x v="1"/>
    <x v="9"/>
    <x v="2"/>
  </r>
  <r>
    <x v="458"/>
    <x v="1"/>
    <s v="Evelyn"/>
    <s v="1085"/>
    <x v="0"/>
    <s v="KY"/>
    <s v="40601.0"/>
    <s v="Camping &amp; Hiking"/>
    <x v="0"/>
    <x v="3"/>
    <d v="2016-07-02T00:00:00"/>
    <x v="11043"/>
    <x v="5"/>
    <n v="1"/>
    <n v="299.98001099999999"/>
    <x v="509"/>
    <x v="7984"/>
    <x v="0"/>
    <x v="1"/>
    <x v="1"/>
    <x v="1"/>
  </r>
  <r>
    <x v="458"/>
    <x v="1"/>
    <s v="Evelyn"/>
    <s v="1085"/>
    <x v="0"/>
    <s v="KY"/>
    <s v="40601.0"/>
    <s v="Indoor/Outdoor Games"/>
    <x v="1"/>
    <x v="3"/>
    <d v="2016-07-02T00:00:00"/>
    <x v="11043"/>
    <x v="5"/>
    <n v="5"/>
    <n v="49.979999540000001"/>
    <x v="161"/>
    <x v="3095"/>
    <x v="1"/>
    <x v="1"/>
    <x v="1"/>
    <x v="1"/>
  </r>
  <r>
    <x v="272"/>
    <x v="1"/>
    <s v="Judy"/>
    <s v="3708"/>
    <x v="0"/>
    <s v="OH"/>
    <s v="43081.0"/>
    <s v="Fitness Accessories"/>
    <x v="36"/>
    <x v="3"/>
    <d v="2017-01-16T00:00:00"/>
    <x v="11044"/>
    <x v="11"/>
    <n v="5"/>
    <n v="34.990001679999999"/>
    <x v="98"/>
    <x v="6403"/>
    <x v="1"/>
    <x v="0"/>
    <x v="9"/>
    <x v="2"/>
  </r>
  <r>
    <x v="272"/>
    <x v="1"/>
    <s v="Judy"/>
    <s v="3708"/>
    <x v="0"/>
    <s v="OH"/>
    <s v="43081.0"/>
    <s v="Men's Footwear"/>
    <x v="2"/>
    <x v="3"/>
    <d v="2017-01-16T00:00:00"/>
    <x v="11044"/>
    <x v="11"/>
    <n v="5"/>
    <n v="129.9900055"/>
    <x v="643"/>
    <x v="5732"/>
    <x v="2"/>
    <x v="0"/>
    <x v="9"/>
    <x v="2"/>
  </r>
  <r>
    <x v="272"/>
    <x v="1"/>
    <s v="Judy"/>
    <s v="3708"/>
    <x v="0"/>
    <s v="OH"/>
    <s v="43081.0"/>
    <s v="Men's Footwear"/>
    <x v="2"/>
    <x v="3"/>
    <d v="2017-01-16T00:00:00"/>
    <x v="11044"/>
    <x v="11"/>
    <n v="5"/>
    <n v="129.9900055"/>
    <x v="111"/>
    <x v="479"/>
    <x v="2"/>
    <x v="0"/>
    <x v="9"/>
    <x v="2"/>
  </r>
  <r>
    <x v="272"/>
    <x v="1"/>
    <s v="Judy"/>
    <s v="3708"/>
    <x v="0"/>
    <s v="OH"/>
    <s v="43081.0"/>
    <s v="Camping &amp; Hiking"/>
    <x v="0"/>
    <x v="3"/>
    <d v="2017-01-16T00:00:00"/>
    <x v="11044"/>
    <x v="11"/>
    <n v="5"/>
    <n v="299.98001099999999"/>
    <x v="287"/>
    <x v="931"/>
    <x v="0"/>
    <x v="0"/>
    <x v="9"/>
    <x v="2"/>
  </r>
  <r>
    <x v="272"/>
    <x v="1"/>
    <s v="Judy"/>
    <s v="3708"/>
    <x v="0"/>
    <s v="OH"/>
    <s v="43081.0"/>
    <s v="Electronics"/>
    <x v="15"/>
    <x v="3"/>
    <d v="2017-01-16T00:00:00"/>
    <x v="11044"/>
    <x v="11"/>
    <n v="5"/>
    <n v="47.990001679999999"/>
    <x v="371"/>
    <x v="10842"/>
    <x v="1"/>
    <x v="0"/>
    <x v="9"/>
    <x v="2"/>
  </r>
  <r>
    <x v="272"/>
    <x v="1"/>
    <s v="Judy"/>
    <s v="3708"/>
    <x v="0"/>
    <s v="OH"/>
    <s v="43081.0"/>
    <s v="Water Sports"/>
    <x v="7"/>
    <x v="2"/>
    <d v="2017-07-13T00:00:00"/>
    <x v="11045"/>
    <x v="4"/>
    <n v="5"/>
    <n v="199.9900055"/>
    <x v="146"/>
    <x v="5840"/>
    <x v="2"/>
    <x v="0"/>
    <x v="1"/>
    <x v="1"/>
  </r>
  <r>
    <x v="272"/>
    <x v="1"/>
    <s v="Judy"/>
    <s v="3708"/>
    <x v="0"/>
    <s v="OH"/>
    <s v="43081.0"/>
    <s v="Water Sports"/>
    <x v="7"/>
    <x v="2"/>
    <d v="2017-07-13T00:00:00"/>
    <x v="11045"/>
    <x v="4"/>
    <n v="5"/>
    <n v="199.9900055"/>
    <x v="47"/>
    <x v="2675"/>
    <x v="2"/>
    <x v="0"/>
    <x v="1"/>
    <x v="1"/>
  </r>
  <r>
    <x v="272"/>
    <x v="1"/>
    <s v="Judy"/>
    <s v="3708"/>
    <x v="0"/>
    <s v="OH"/>
    <s v="43081.0"/>
    <s v="Indoor/Outdoor Games"/>
    <x v="1"/>
    <x v="0"/>
    <d v="2017-09-06T00:00:00"/>
    <x v="11046"/>
    <x v="7"/>
    <n v="5"/>
    <n v="49.979999540000001"/>
    <x v="387"/>
    <x v="2297"/>
    <x v="1"/>
    <x v="0"/>
    <x v="6"/>
    <x v="1"/>
  </r>
  <r>
    <x v="272"/>
    <x v="1"/>
    <s v="Judy"/>
    <s v="3708"/>
    <x v="0"/>
    <s v="OH"/>
    <s v="43081.0"/>
    <s v="Indoor/Outdoor Games"/>
    <x v="1"/>
    <x v="0"/>
    <d v="2017-09-06T00:00:00"/>
    <x v="11046"/>
    <x v="7"/>
    <n v="5"/>
    <n v="49.979999540000001"/>
    <x v="940"/>
    <x v="10843"/>
    <x v="1"/>
    <x v="0"/>
    <x v="6"/>
    <x v="1"/>
  </r>
  <r>
    <x v="272"/>
    <x v="1"/>
    <s v="Judy"/>
    <s v="3708"/>
    <x v="0"/>
    <s v="OH"/>
    <s v="43081.0"/>
    <s v="Camping &amp; Hiking"/>
    <x v="0"/>
    <x v="2"/>
    <d v="2017-02-09T00:00:00"/>
    <x v="11047"/>
    <x v="2"/>
    <n v="1"/>
    <n v="299.98001099999999"/>
    <x v="220"/>
    <x v="764"/>
    <x v="0"/>
    <x v="0"/>
    <x v="5"/>
    <x v="2"/>
  </r>
  <r>
    <x v="272"/>
    <x v="1"/>
    <s v="Judy"/>
    <s v="3708"/>
    <x v="0"/>
    <s v="OH"/>
    <s v="43081.0"/>
    <s v="Camping &amp; Hiking"/>
    <x v="0"/>
    <x v="2"/>
    <d v="2017-02-09T00:00:00"/>
    <x v="11047"/>
    <x v="2"/>
    <n v="1"/>
    <n v="299.98001099999999"/>
    <x v="235"/>
    <x v="7014"/>
    <x v="0"/>
    <x v="0"/>
    <x v="5"/>
    <x v="2"/>
  </r>
  <r>
    <x v="272"/>
    <x v="1"/>
    <s v="Judy"/>
    <s v="3708"/>
    <x v="0"/>
    <s v="OH"/>
    <s v="43081.0"/>
    <s v="Shop By Sport"/>
    <x v="9"/>
    <x v="2"/>
    <d v="2017-02-09T00:00:00"/>
    <x v="11047"/>
    <x v="2"/>
    <n v="3"/>
    <n v="39.990001679999999"/>
    <x v="169"/>
    <x v="8096"/>
    <x v="1"/>
    <x v="0"/>
    <x v="5"/>
    <x v="2"/>
  </r>
  <r>
    <x v="272"/>
    <x v="1"/>
    <s v="Judy"/>
    <s v="3708"/>
    <x v="0"/>
    <s v="OH"/>
    <s v="43081.0"/>
    <s v="Women's Golf Clubs"/>
    <x v="35"/>
    <x v="2"/>
    <d v="2017-06-22T00:00:00"/>
    <x v="11048"/>
    <x v="4"/>
    <n v="1"/>
    <n v="79.989997860000003"/>
    <x v="272"/>
    <x v="7467"/>
    <x v="1"/>
    <x v="0"/>
    <x v="0"/>
    <x v="0"/>
  </r>
  <r>
    <x v="272"/>
    <x v="1"/>
    <s v="Judy"/>
    <s v="3708"/>
    <x v="0"/>
    <s v="OH"/>
    <s v="43081.0"/>
    <s v="Water Sports"/>
    <x v="7"/>
    <x v="2"/>
    <d v="2017-06-22T00:00:00"/>
    <x v="11048"/>
    <x v="4"/>
    <n v="1"/>
    <n v="199.9900055"/>
    <x v="295"/>
    <x v="3644"/>
    <x v="2"/>
    <x v="0"/>
    <x v="0"/>
    <x v="0"/>
  </r>
  <r>
    <x v="272"/>
    <x v="1"/>
    <s v="Judy"/>
    <s v="3708"/>
    <x v="0"/>
    <s v="OH"/>
    <s v="43081.0"/>
    <s v="Fishing"/>
    <x v="6"/>
    <x v="2"/>
    <d v="2017-06-22T00:00:00"/>
    <x v="11048"/>
    <x v="4"/>
    <n v="1"/>
    <n v="399.98001099999999"/>
    <x v="447"/>
    <x v="1749"/>
    <x v="0"/>
    <x v="0"/>
    <x v="0"/>
    <x v="0"/>
  </r>
  <r>
    <x v="272"/>
    <x v="1"/>
    <s v="Judy"/>
    <s v="3708"/>
    <x v="0"/>
    <s v="OH"/>
    <s v="43081.0"/>
    <s v="Shop By Sport"/>
    <x v="9"/>
    <x v="2"/>
    <d v="2017-07-13T00:00:00"/>
    <x v="11045"/>
    <x v="4"/>
    <n v="2"/>
    <n v="39.990001679999999"/>
    <x v="335"/>
    <x v="3050"/>
    <x v="1"/>
    <x v="0"/>
    <x v="1"/>
    <x v="1"/>
  </r>
  <r>
    <x v="272"/>
    <x v="1"/>
    <s v="Judy"/>
    <s v="3708"/>
    <x v="0"/>
    <s v="OH"/>
    <s v="43081.0"/>
    <s v="Cardio Equipment"/>
    <x v="5"/>
    <x v="2"/>
    <d v="2017-06-22T00:00:00"/>
    <x v="11048"/>
    <x v="4"/>
    <n v="3"/>
    <n v="99.989997860000003"/>
    <x v="0"/>
    <x v="0"/>
    <x v="1"/>
    <x v="0"/>
    <x v="0"/>
    <x v="0"/>
  </r>
  <r>
    <x v="272"/>
    <x v="1"/>
    <s v="Judy"/>
    <s v="3708"/>
    <x v="0"/>
    <s v="OH"/>
    <s v="43081.0"/>
    <s v="Shop By Sport"/>
    <x v="9"/>
    <x v="2"/>
    <d v="2017-06-22T00:00:00"/>
    <x v="11048"/>
    <x v="4"/>
    <n v="5"/>
    <n v="39.990001679999999"/>
    <x v="73"/>
    <x v="10844"/>
    <x v="1"/>
    <x v="0"/>
    <x v="0"/>
    <x v="0"/>
  </r>
  <r>
    <x v="272"/>
    <x v="1"/>
    <s v="Judy"/>
    <s v="3708"/>
    <x v="0"/>
    <s v="OH"/>
    <s v="43081.0"/>
    <s v="Water Sports"/>
    <x v="7"/>
    <x v="0"/>
    <d v="2017-09-06T00:00:00"/>
    <x v="11046"/>
    <x v="7"/>
    <n v="1"/>
    <n v="199.9900055"/>
    <x v="63"/>
    <x v="1377"/>
    <x v="2"/>
    <x v="0"/>
    <x v="6"/>
    <x v="1"/>
  </r>
  <r>
    <x v="272"/>
    <x v="1"/>
    <s v="Judy"/>
    <s v="3708"/>
    <x v="0"/>
    <s v="OH"/>
    <s v="43081.0"/>
    <s v="Water Sports"/>
    <x v="7"/>
    <x v="0"/>
    <d v="2017-09-06T00:00:00"/>
    <x v="11046"/>
    <x v="7"/>
    <n v="1"/>
    <n v="199.9900055"/>
    <x v="80"/>
    <x v="663"/>
    <x v="2"/>
    <x v="0"/>
    <x v="6"/>
    <x v="1"/>
  </r>
  <r>
    <x v="272"/>
    <x v="1"/>
    <s v="Judy"/>
    <s v="3708"/>
    <x v="0"/>
    <s v="OH"/>
    <s v="43081.0"/>
    <s v="Cleats"/>
    <x v="8"/>
    <x v="1"/>
    <d v="2016-08-20T00:00:00"/>
    <x v="11049"/>
    <x v="3"/>
    <n v="4"/>
    <n v="59.990001679999999"/>
    <x v="265"/>
    <x v="5598"/>
    <x v="1"/>
    <x v="1"/>
    <x v="2"/>
    <x v="1"/>
  </r>
  <r>
    <x v="272"/>
    <x v="1"/>
    <s v="Judy"/>
    <s v="3708"/>
    <x v="0"/>
    <s v="OH"/>
    <s v="43081.0"/>
    <s v="Indoor/Outdoor Games"/>
    <x v="1"/>
    <x v="4"/>
    <d v="2016-11-23T00:00:00"/>
    <x v="11050"/>
    <x v="19"/>
    <n v="2"/>
    <n v="49.979999540000001"/>
    <x v="195"/>
    <x v="596"/>
    <x v="1"/>
    <x v="1"/>
    <x v="10"/>
    <x v="3"/>
  </r>
  <r>
    <x v="272"/>
    <x v="1"/>
    <s v="Judy"/>
    <s v="3708"/>
    <x v="0"/>
    <s v="OH"/>
    <s v="43081.0"/>
    <s v="Shop By Sport"/>
    <x v="9"/>
    <x v="4"/>
    <d v="2016-11-23T00:00:00"/>
    <x v="11050"/>
    <x v="19"/>
    <n v="5"/>
    <n v="39.990001679999999"/>
    <x v="532"/>
    <x v="1065"/>
    <x v="1"/>
    <x v="1"/>
    <x v="10"/>
    <x v="3"/>
  </r>
  <r>
    <x v="272"/>
    <x v="1"/>
    <s v="Judy"/>
    <s v="3708"/>
    <x v="0"/>
    <s v="OH"/>
    <s v="43081.0"/>
    <s v="Fishing"/>
    <x v="6"/>
    <x v="1"/>
    <d v="2016-08-20T00:00:00"/>
    <x v="11049"/>
    <x v="3"/>
    <n v="1"/>
    <n v="399.98001099999999"/>
    <x v="287"/>
    <x v="4184"/>
    <x v="0"/>
    <x v="1"/>
    <x v="2"/>
    <x v="1"/>
  </r>
  <r>
    <x v="272"/>
    <x v="1"/>
    <s v="Judy"/>
    <s v="3708"/>
    <x v="0"/>
    <s v="OH"/>
    <s v="43081.0"/>
    <s v="Camping &amp; Hiking"/>
    <x v="0"/>
    <x v="1"/>
    <d v="2016-08-20T00:00:00"/>
    <x v="11049"/>
    <x v="3"/>
    <n v="1"/>
    <n v="299.98001099999999"/>
    <x v="536"/>
    <x v="3129"/>
    <x v="0"/>
    <x v="1"/>
    <x v="2"/>
    <x v="1"/>
  </r>
  <r>
    <x v="272"/>
    <x v="1"/>
    <s v="Judy"/>
    <s v="3708"/>
    <x v="0"/>
    <s v="OH"/>
    <s v="43081.0"/>
    <s v="Camping &amp; Hiking"/>
    <x v="0"/>
    <x v="1"/>
    <d v="2016-08-20T00:00:00"/>
    <x v="11049"/>
    <x v="3"/>
    <n v="1"/>
    <n v="299.98001099999999"/>
    <x v="6"/>
    <x v="6"/>
    <x v="0"/>
    <x v="1"/>
    <x v="2"/>
    <x v="1"/>
  </r>
  <r>
    <x v="272"/>
    <x v="1"/>
    <s v="Judy"/>
    <s v="3708"/>
    <x v="0"/>
    <s v="OH"/>
    <s v="43081.0"/>
    <s v="Women's Apparel"/>
    <x v="4"/>
    <x v="1"/>
    <d v="2016-08-20T00:00:00"/>
    <x v="11049"/>
    <x v="3"/>
    <n v="3"/>
    <n v="50"/>
    <x v="324"/>
    <x v="5280"/>
    <x v="1"/>
    <x v="1"/>
    <x v="2"/>
    <x v="1"/>
  </r>
  <r>
    <x v="272"/>
    <x v="1"/>
    <s v="Judy"/>
    <s v="3708"/>
    <x v="0"/>
    <s v="OH"/>
    <s v="43081.0"/>
    <s v="Men's Footwear"/>
    <x v="2"/>
    <x v="0"/>
    <d v="2017-05-31T00:00:00"/>
    <x v="11051"/>
    <x v="7"/>
    <n v="1"/>
    <n v="129.9900055"/>
    <x v="267"/>
    <x v="4976"/>
    <x v="2"/>
    <x v="0"/>
    <x v="7"/>
    <x v="0"/>
  </r>
  <r>
    <x v="31"/>
    <x v="1"/>
    <s v="Teresa"/>
    <s v="8352"/>
    <x v="0"/>
    <s v="CA"/>
    <s v="92115.0"/>
    <s v="Indoor/Outdoor Games"/>
    <x v="1"/>
    <x v="3"/>
    <d v="2016-11-25T00:00:00"/>
    <x v="11052"/>
    <x v="11"/>
    <n v="5"/>
    <n v="49.979999540000001"/>
    <x v="46"/>
    <x v="8061"/>
    <x v="1"/>
    <x v="1"/>
    <x v="10"/>
    <x v="3"/>
  </r>
  <r>
    <x v="31"/>
    <x v="1"/>
    <s v="Teresa"/>
    <s v="8352"/>
    <x v="0"/>
    <s v="CA"/>
    <s v="92115.0"/>
    <s v="Cleats"/>
    <x v="8"/>
    <x v="3"/>
    <d v="2016-11-25T00:00:00"/>
    <x v="11052"/>
    <x v="11"/>
    <n v="5"/>
    <n v="59.990001679999999"/>
    <x v="876"/>
    <x v="1501"/>
    <x v="1"/>
    <x v="1"/>
    <x v="10"/>
    <x v="3"/>
  </r>
  <r>
    <x v="31"/>
    <x v="1"/>
    <s v="Teresa"/>
    <s v="8352"/>
    <x v="0"/>
    <s v="CA"/>
    <s v="92115.0"/>
    <s v="Fishing"/>
    <x v="6"/>
    <x v="3"/>
    <d v="2016-11-25T00:00:00"/>
    <x v="11052"/>
    <x v="11"/>
    <n v="1"/>
    <n v="399.98001099999999"/>
    <x v="933"/>
    <x v="1587"/>
    <x v="0"/>
    <x v="1"/>
    <x v="10"/>
    <x v="3"/>
  </r>
  <r>
    <x v="31"/>
    <x v="1"/>
    <s v="Teresa"/>
    <s v="8352"/>
    <x v="0"/>
    <s v="CA"/>
    <s v="92115.0"/>
    <s v="Men's Footwear"/>
    <x v="2"/>
    <x v="3"/>
    <d v="2016-11-25T00:00:00"/>
    <x v="11052"/>
    <x v="11"/>
    <n v="1"/>
    <n v="129.9900055"/>
    <x v="158"/>
    <x v="843"/>
    <x v="2"/>
    <x v="1"/>
    <x v="10"/>
    <x v="3"/>
  </r>
  <r>
    <x v="31"/>
    <x v="1"/>
    <s v="Teresa"/>
    <s v="8352"/>
    <x v="0"/>
    <s v="CA"/>
    <s v="92115.0"/>
    <s v="Men's Footwear"/>
    <x v="2"/>
    <x v="3"/>
    <d v="2016-11-25T00:00:00"/>
    <x v="11052"/>
    <x v="11"/>
    <n v="1"/>
    <n v="129.9900055"/>
    <x v="447"/>
    <x v="751"/>
    <x v="2"/>
    <x v="1"/>
    <x v="10"/>
    <x v="3"/>
  </r>
  <r>
    <x v="31"/>
    <x v="1"/>
    <s v="Teresa"/>
    <s v="8352"/>
    <x v="0"/>
    <s v="CA"/>
    <s v="92115.0"/>
    <s v="Fishing"/>
    <x v="6"/>
    <x v="3"/>
    <d v="2016-08-03T00:00:00"/>
    <x v="11053"/>
    <x v="17"/>
    <n v="1"/>
    <n v="399.98001099999999"/>
    <x v="310"/>
    <x v="2045"/>
    <x v="0"/>
    <x v="1"/>
    <x v="2"/>
    <x v="1"/>
  </r>
  <r>
    <x v="31"/>
    <x v="1"/>
    <s v="Teresa"/>
    <s v="8352"/>
    <x v="0"/>
    <s v="CA"/>
    <s v="92115.0"/>
    <s v="Indoor/Outdoor Games"/>
    <x v="1"/>
    <x v="3"/>
    <d v="2016-08-03T00:00:00"/>
    <x v="11053"/>
    <x v="17"/>
    <n v="2"/>
    <n v="49.979999540000001"/>
    <x v="349"/>
    <x v="1616"/>
    <x v="1"/>
    <x v="1"/>
    <x v="2"/>
    <x v="1"/>
  </r>
  <r>
    <x v="31"/>
    <x v="1"/>
    <s v="Teresa"/>
    <s v="8352"/>
    <x v="0"/>
    <s v="CA"/>
    <s v="92115.0"/>
    <s v="Cleats"/>
    <x v="8"/>
    <x v="3"/>
    <d v="2016-08-03T00:00:00"/>
    <x v="11053"/>
    <x v="17"/>
    <n v="4"/>
    <n v="59.990001679999999"/>
    <x v="242"/>
    <x v="5003"/>
    <x v="1"/>
    <x v="1"/>
    <x v="2"/>
    <x v="1"/>
  </r>
  <r>
    <x v="6"/>
    <x v="1"/>
    <s v="Amy"/>
    <s v="7785"/>
    <x v="0"/>
    <s v="MD"/>
    <s v="20744.0"/>
    <s v="Shop By Sport"/>
    <x v="9"/>
    <x v="3"/>
    <d v="2016-10-26T00:00:00"/>
    <x v="11054"/>
    <x v="11"/>
    <n v="5"/>
    <n v="39.990001679999999"/>
    <x v="244"/>
    <x v="918"/>
    <x v="1"/>
    <x v="1"/>
    <x v="8"/>
    <x v="3"/>
  </r>
  <r>
    <x v="6"/>
    <x v="1"/>
    <s v="Amy"/>
    <s v="7785"/>
    <x v="0"/>
    <s v="MD"/>
    <s v="20744.0"/>
    <s v="Fishing"/>
    <x v="6"/>
    <x v="3"/>
    <d v="2016-10-26T00:00:00"/>
    <x v="11054"/>
    <x v="11"/>
    <n v="1"/>
    <n v="399.98001099999999"/>
    <x v="85"/>
    <x v="717"/>
    <x v="0"/>
    <x v="1"/>
    <x v="8"/>
    <x v="3"/>
  </r>
  <r>
    <x v="6"/>
    <x v="1"/>
    <s v="Amy"/>
    <s v="7785"/>
    <x v="0"/>
    <s v="MD"/>
    <s v="20744.0"/>
    <s v="Water Sports"/>
    <x v="7"/>
    <x v="3"/>
    <d v="2016-10-26T00:00:00"/>
    <x v="11054"/>
    <x v="11"/>
    <n v="1"/>
    <n v="199.9900055"/>
    <x v="242"/>
    <x v="3163"/>
    <x v="2"/>
    <x v="1"/>
    <x v="8"/>
    <x v="3"/>
  </r>
  <r>
    <x v="6"/>
    <x v="1"/>
    <s v="Amy"/>
    <s v="7785"/>
    <x v="0"/>
    <s v="MD"/>
    <s v="20744.0"/>
    <s v="Golf Balls"/>
    <x v="11"/>
    <x v="3"/>
    <d v="2016-09-01T00:00:00"/>
    <x v="11055"/>
    <x v="17"/>
    <n v="2"/>
    <n v="14.989999770000001"/>
    <x v="867"/>
    <x v="6838"/>
    <x v="1"/>
    <x v="1"/>
    <x v="6"/>
    <x v="1"/>
  </r>
  <r>
    <x v="6"/>
    <x v="1"/>
    <s v="Amy"/>
    <s v="7785"/>
    <x v="0"/>
    <s v="MD"/>
    <s v="20744.0"/>
    <s v="Shop By Sport"/>
    <x v="9"/>
    <x v="3"/>
    <d v="2016-09-01T00:00:00"/>
    <x v="11055"/>
    <x v="17"/>
    <n v="2"/>
    <n v="39.990001679999999"/>
    <x v="318"/>
    <x v="8812"/>
    <x v="1"/>
    <x v="1"/>
    <x v="6"/>
    <x v="1"/>
  </r>
  <r>
    <x v="6"/>
    <x v="1"/>
    <s v="Amy"/>
    <s v="7785"/>
    <x v="0"/>
    <s v="MD"/>
    <s v="20744.0"/>
    <s v="Shop By Sport"/>
    <x v="9"/>
    <x v="3"/>
    <d v="2016-09-01T00:00:00"/>
    <x v="11055"/>
    <x v="17"/>
    <n v="3"/>
    <n v="39.990001679999999"/>
    <x v="11"/>
    <x v="4999"/>
    <x v="1"/>
    <x v="1"/>
    <x v="6"/>
    <x v="1"/>
  </r>
  <r>
    <x v="341"/>
    <x v="1"/>
    <s v="Patricia"/>
    <s v="9614"/>
    <x v="0"/>
    <s v="CA"/>
    <s v="91770.0"/>
    <s v="Hunting &amp; Shooting"/>
    <x v="10"/>
    <x v="3"/>
    <d v="2016-11-15T00:00:00"/>
    <x v="11056"/>
    <x v="22"/>
    <n v="5"/>
    <n v="29.989999770000001"/>
    <x v="309"/>
    <x v="6239"/>
    <x v="1"/>
    <x v="1"/>
    <x v="10"/>
    <x v="3"/>
  </r>
  <r>
    <x v="341"/>
    <x v="1"/>
    <s v="Patricia"/>
    <s v="9614"/>
    <x v="0"/>
    <s v="CA"/>
    <s v="91770.0"/>
    <s v="Camping &amp; Hiking"/>
    <x v="0"/>
    <x v="3"/>
    <d v="2016-11-15T00:00:00"/>
    <x v="11056"/>
    <x v="22"/>
    <n v="1"/>
    <n v="299.98001099999999"/>
    <x v="578"/>
    <x v="1465"/>
    <x v="0"/>
    <x v="1"/>
    <x v="10"/>
    <x v="3"/>
  </r>
  <r>
    <x v="341"/>
    <x v="1"/>
    <s v="Patricia"/>
    <s v="9614"/>
    <x v="0"/>
    <s v="CA"/>
    <s v="91770.0"/>
    <s v="Camping &amp; Hiking"/>
    <x v="0"/>
    <x v="3"/>
    <d v="2016-01-27T00:00:00"/>
    <x v="11057"/>
    <x v="6"/>
    <n v="1"/>
    <n v="299.98001099999999"/>
    <x v="613"/>
    <x v="1198"/>
    <x v="0"/>
    <x v="1"/>
    <x v="9"/>
    <x v="2"/>
  </r>
  <r>
    <x v="341"/>
    <x v="1"/>
    <s v="Patricia"/>
    <s v="9614"/>
    <x v="0"/>
    <s v="CA"/>
    <s v="91770.0"/>
    <s v="Water Sports"/>
    <x v="7"/>
    <x v="3"/>
    <d v="2016-01-27T00:00:00"/>
    <x v="11057"/>
    <x v="6"/>
    <n v="1"/>
    <n v="199.9900055"/>
    <x v="237"/>
    <x v="3717"/>
    <x v="2"/>
    <x v="1"/>
    <x v="9"/>
    <x v="2"/>
  </r>
  <r>
    <x v="341"/>
    <x v="1"/>
    <s v="Patricia"/>
    <s v="9614"/>
    <x v="0"/>
    <s v="CA"/>
    <s v="91770.0"/>
    <s v="Cardio Equipment"/>
    <x v="5"/>
    <x v="3"/>
    <d v="2016-01-27T00:00:00"/>
    <x v="11057"/>
    <x v="6"/>
    <n v="2"/>
    <n v="99.989997860000003"/>
    <x v="230"/>
    <x v="3226"/>
    <x v="1"/>
    <x v="1"/>
    <x v="9"/>
    <x v="2"/>
  </r>
  <r>
    <x v="341"/>
    <x v="1"/>
    <s v="Patricia"/>
    <s v="9614"/>
    <x v="0"/>
    <s v="CA"/>
    <s v="91770.0"/>
    <s v="Shop By Sport"/>
    <x v="9"/>
    <x v="3"/>
    <d v="2016-01-27T00:00:00"/>
    <x v="11057"/>
    <x v="6"/>
    <n v="5"/>
    <n v="39.990001679999999"/>
    <x v="208"/>
    <x v="984"/>
    <x v="1"/>
    <x v="1"/>
    <x v="9"/>
    <x v="2"/>
  </r>
  <r>
    <x v="341"/>
    <x v="1"/>
    <s v="Patricia"/>
    <s v="9614"/>
    <x v="0"/>
    <s v="CA"/>
    <s v="91770.0"/>
    <s v="Men's Footwear"/>
    <x v="2"/>
    <x v="3"/>
    <d v="2016-08-28T00:00:00"/>
    <x v="11058"/>
    <x v="11"/>
    <n v="1"/>
    <n v="129.9900055"/>
    <x v="128"/>
    <x v="805"/>
    <x v="2"/>
    <x v="1"/>
    <x v="2"/>
    <x v="1"/>
  </r>
  <r>
    <x v="341"/>
    <x v="1"/>
    <s v="Patricia"/>
    <s v="9614"/>
    <x v="0"/>
    <s v="CA"/>
    <s v="91770.0"/>
    <s v="Men's Footwear"/>
    <x v="2"/>
    <x v="3"/>
    <d v="2016-08-28T00:00:00"/>
    <x v="11058"/>
    <x v="11"/>
    <n v="1"/>
    <n v="129.9900055"/>
    <x v="349"/>
    <x v="575"/>
    <x v="2"/>
    <x v="1"/>
    <x v="2"/>
    <x v="1"/>
  </r>
  <r>
    <x v="341"/>
    <x v="1"/>
    <s v="Patricia"/>
    <s v="9614"/>
    <x v="0"/>
    <s v="CA"/>
    <s v="91770.0"/>
    <s v="Shop By Sport"/>
    <x v="9"/>
    <x v="3"/>
    <d v="2016-08-28T00:00:00"/>
    <x v="11058"/>
    <x v="11"/>
    <n v="4"/>
    <n v="39.990001679999999"/>
    <x v="271"/>
    <x v="9166"/>
    <x v="1"/>
    <x v="1"/>
    <x v="2"/>
    <x v="1"/>
  </r>
  <r>
    <x v="31"/>
    <x v="1"/>
    <s v="Mary"/>
    <s v="818"/>
    <x v="0"/>
    <s v="CA"/>
    <s v="92104.0"/>
    <s v=""/>
    <x v="17"/>
    <x v="3"/>
    <d v="2016-02-28T00:00:00"/>
    <x v="11059"/>
    <x v="17"/>
    <n v="5"/>
    <n v="24.989999770000001"/>
    <x v="34"/>
    <x v="10577"/>
    <x v="1"/>
    <x v="1"/>
    <x v="5"/>
    <x v="2"/>
  </r>
  <r>
    <x v="31"/>
    <x v="1"/>
    <s v="Mary"/>
    <s v="818"/>
    <x v="0"/>
    <s v="CA"/>
    <s v="92104.0"/>
    <s v="Camping &amp; Hiking"/>
    <x v="0"/>
    <x v="3"/>
    <d v="2016-02-28T00:00:00"/>
    <x v="11059"/>
    <x v="17"/>
    <n v="1"/>
    <n v="299.98001099999999"/>
    <x v="64"/>
    <x v="906"/>
    <x v="0"/>
    <x v="1"/>
    <x v="5"/>
    <x v="2"/>
  </r>
  <r>
    <x v="31"/>
    <x v="1"/>
    <s v="Mary"/>
    <s v="818"/>
    <x v="0"/>
    <s v="CA"/>
    <s v="92104.0"/>
    <s v="Tennis &amp; Racquet"/>
    <x v="20"/>
    <x v="3"/>
    <d v="2016-02-28T00:00:00"/>
    <x v="11059"/>
    <x v="17"/>
    <n v="1"/>
    <n v="44.990001679999999"/>
    <x v="276"/>
    <x v="2004"/>
    <x v="1"/>
    <x v="1"/>
    <x v="5"/>
    <x v="2"/>
  </r>
  <r>
    <x v="31"/>
    <x v="1"/>
    <s v="Mary"/>
    <s v="818"/>
    <x v="0"/>
    <s v="CA"/>
    <s v="92104.0"/>
    <s v="Boxing &amp; MMA"/>
    <x v="19"/>
    <x v="3"/>
    <d v="2016-02-28T00:00:00"/>
    <x v="11059"/>
    <x v="17"/>
    <n v="2"/>
    <n v="54.97000122"/>
    <x v="139"/>
    <x v="1487"/>
    <x v="1"/>
    <x v="1"/>
    <x v="5"/>
    <x v="2"/>
  </r>
  <r>
    <x v="31"/>
    <x v="1"/>
    <s v="Mary"/>
    <s v="818"/>
    <x v="0"/>
    <s v="CA"/>
    <s v="92104.0"/>
    <s v="Cardio Equipment"/>
    <x v="5"/>
    <x v="3"/>
    <d v="2016-09-26T00:00:00"/>
    <x v="11060"/>
    <x v="11"/>
    <n v="1"/>
    <n v="99.989997860000003"/>
    <x v="329"/>
    <x v="1099"/>
    <x v="1"/>
    <x v="1"/>
    <x v="6"/>
    <x v="1"/>
  </r>
  <r>
    <x v="31"/>
    <x v="1"/>
    <s v="Mary"/>
    <s v="818"/>
    <x v="0"/>
    <s v="CA"/>
    <s v="92104.0"/>
    <s v="Cardio Equipment"/>
    <x v="5"/>
    <x v="0"/>
    <d v="2017-03-15T00:00:00"/>
    <x v="11061"/>
    <x v="7"/>
    <n v="4"/>
    <n v="99.989997860000003"/>
    <x v="214"/>
    <x v="10845"/>
    <x v="1"/>
    <x v="0"/>
    <x v="4"/>
    <x v="2"/>
  </r>
  <r>
    <x v="31"/>
    <x v="1"/>
    <s v="Mary"/>
    <s v="818"/>
    <x v="0"/>
    <s v="CA"/>
    <s v="92104.0"/>
    <s v="Fishing"/>
    <x v="6"/>
    <x v="1"/>
    <d v="2016-05-18T00:00:00"/>
    <x v="11062"/>
    <x v="15"/>
    <n v="1"/>
    <n v="399.98001099999999"/>
    <x v="531"/>
    <x v="7067"/>
    <x v="0"/>
    <x v="1"/>
    <x v="7"/>
    <x v="0"/>
  </r>
  <r>
    <x v="31"/>
    <x v="1"/>
    <s v="Mary"/>
    <s v="818"/>
    <x v="0"/>
    <s v="CA"/>
    <s v="92104.0"/>
    <s v="Golf Balls"/>
    <x v="11"/>
    <x v="1"/>
    <d v="2016-05-18T00:00:00"/>
    <x v="11062"/>
    <x v="15"/>
    <n v="3"/>
    <n v="17.989999770000001"/>
    <x v="563"/>
    <x v="10846"/>
    <x v="1"/>
    <x v="1"/>
    <x v="7"/>
    <x v="0"/>
  </r>
  <r>
    <x v="31"/>
    <x v="1"/>
    <s v="Mary"/>
    <s v="818"/>
    <x v="0"/>
    <s v="CA"/>
    <s v="92104.0"/>
    <s v="Water Sports"/>
    <x v="7"/>
    <x v="0"/>
    <d v="2017-03-15T00:00:00"/>
    <x v="11061"/>
    <x v="7"/>
    <n v="1"/>
    <n v="199.9900055"/>
    <x v="379"/>
    <x v="2720"/>
    <x v="2"/>
    <x v="0"/>
    <x v="4"/>
    <x v="2"/>
  </r>
  <r>
    <x v="31"/>
    <x v="1"/>
    <s v="Mary"/>
    <s v="818"/>
    <x v="0"/>
    <s v="CA"/>
    <s v="92104.0"/>
    <s v="Men's Footwear"/>
    <x v="2"/>
    <x v="0"/>
    <d v="2017-03-15T00:00:00"/>
    <x v="11061"/>
    <x v="7"/>
    <n v="1"/>
    <n v="129.9900055"/>
    <x v="409"/>
    <x v="3118"/>
    <x v="2"/>
    <x v="0"/>
    <x v="4"/>
    <x v="2"/>
  </r>
  <r>
    <x v="31"/>
    <x v="1"/>
    <s v="Mary"/>
    <s v="818"/>
    <x v="0"/>
    <s v="CA"/>
    <s v="92104.0"/>
    <s v="Fishing"/>
    <x v="6"/>
    <x v="0"/>
    <d v="2017-03-15T00:00:00"/>
    <x v="11061"/>
    <x v="7"/>
    <n v="1"/>
    <n v="399.98001099999999"/>
    <x v="477"/>
    <x v="2962"/>
    <x v="0"/>
    <x v="0"/>
    <x v="4"/>
    <x v="2"/>
  </r>
  <r>
    <x v="31"/>
    <x v="1"/>
    <s v="Mary"/>
    <s v="818"/>
    <x v="0"/>
    <s v="CA"/>
    <s v="92104.0"/>
    <s v="Fishing"/>
    <x v="6"/>
    <x v="0"/>
    <d v="2017-03-15T00:00:00"/>
    <x v="11061"/>
    <x v="7"/>
    <n v="1"/>
    <n v="399.98001099999999"/>
    <x v="364"/>
    <x v="2965"/>
    <x v="0"/>
    <x v="0"/>
    <x v="4"/>
    <x v="2"/>
  </r>
  <r>
    <x v="366"/>
    <x v="1"/>
    <s v="Steven"/>
    <s v="2951"/>
    <x v="0"/>
    <s v="CA"/>
    <s v="91732.0"/>
    <s v="Cleats"/>
    <x v="8"/>
    <x v="3"/>
    <d v="2016-07-01T00:00:00"/>
    <x v="11063"/>
    <x v="5"/>
    <n v="5"/>
    <n v="59.990001679999999"/>
    <x v="128"/>
    <x v="543"/>
    <x v="1"/>
    <x v="1"/>
    <x v="1"/>
    <x v="1"/>
  </r>
  <r>
    <x v="366"/>
    <x v="1"/>
    <s v="Steven"/>
    <s v="2951"/>
    <x v="0"/>
    <s v="CA"/>
    <s v="91732.0"/>
    <s v="Fishing"/>
    <x v="6"/>
    <x v="3"/>
    <d v="2016-07-01T00:00:00"/>
    <x v="11063"/>
    <x v="5"/>
    <n v="1"/>
    <n v="399.98001099999999"/>
    <x v="117"/>
    <x v="1758"/>
    <x v="0"/>
    <x v="1"/>
    <x v="1"/>
    <x v="1"/>
  </r>
  <r>
    <x v="366"/>
    <x v="1"/>
    <s v="Steven"/>
    <s v="2951"/>
    <x v="0"/>
    <s v="CA"/>
    <s v="91732.0"/>
    <s v="Women's Apparel"/>
    <x v="4"/>
    <x v="3"/>
    <d v="2016-07-01T00:00:00"/>
    <x v="11063"/>
    <x v="5"/>
    <n v="2"/>
    <n v="50"/>
    <x v="678"/>
    <x v="2866"/>
    <x v="1"/>
    <x v="1"/>
    <x v="1"/>
    <x v="1"/>
  </r>
  <r>
    <x v="366"/>
    <x v="1"/>
    <s v="Steven"/>
    <s v="2951"/>
    <x v="0"/>
    <s v="CA"/>
    <s v="91732.0"/>
    <s v="Cleats"/>
    <x v="8"/>
    <x v="3"/>
    <d v="2016-07-01T00:00:00"/>
    <x v="11063"/>
    <x v="5"/>
    <n v="3"/>
    <n v="59.990001679999999"/>
    <x v="245"/>
    <x v="10847"/>
    <x v="1"/>
    <x v="1"/>
    <x v="1"/>
    <x v="1"/>
  </r>
  <r>
    <x v="366"/>
    <x v="1"/>
    <s v="Steven"/>
    <s v="2951"/>
    <x v="0"/>
    <s v="CA"/>
    <s v="91732.0"/>
    <s v="Cleats"/>
    <x v="8"/>
    <x v="2"/>
    <d v="2016-10-14T00:00:00"/>
    <x v="11064"/>
    <x v="4"/>
    <n v="3"/>
    <n v="59.990001679999999"/>
    <x v="59"/>
    <x v="3747"/>
    <x v="1"/>
    <x v="1"/>
    <x v="8"/>
    <x v="3"/>
  </r>
  <r>
    <x v="366"/>
    <x v="1"/>
    <s v="Steven"/>
    <s v="2951"/>
    <x v="0"/>
    <s v="CA"/>
    <s v="91732.0"/>
    <s v="Men's Footwear"/>
    <x v="2"/>
    <x v="2"/>
    <d v="2016-10-14T00:00:00"/>
    <x v="11064"/>
    <x v="4"/>
    <n v="1"/>
    <n v="129.9900055"/>
    <x v="379"/>
    <x v="10848"/>
    <x v="2"/>
    <x v="1"/>
    <x v="8"/>
    <x v="3"/>
  </r>
  <r>
    <x v="366"/>
    <x v="1"/>
    <s v="Steven"/>
    <s v="2951"/>
    <x v="0"/>
    <s v="CA"/>
    <s v="91732.0"/>
    <s v="Fishing"/>
    <x v="6"/>
    <x v="2"/>
    <d v="2016-10-14T00:00:00"/>
    <x v="11064"/>
    <x v="4"/>
    <n v="1"/>
    <n v="399.98001099999999"/>
    <x v="77"/>
    <x v="252"/>
    <x v="0"/>
    <x v="1"/>
    <x v="8"/>
    <x v="3"/>
  </r>
  <r>
    <x v="366"/>
    <x v="1"/>
    <s v="Steven"/>
    <s v="2951"/>
    <x v="0"/>
    <s v="CA"/>
    <s v="91732.0"/>
    <s v="Indoor/Outdoor Games"/>
    <x v="1"/>
    <x v="4"/>
    <d v="2016-12-20T00:00:00"/>
    <x v="11065"/>
    <x v="9"/>
    <n v="1"/>
    <n v="49.979999540000001"/>
    <x v="399"/>
    <x v="3834"/>
    <x v="1"/>
    <x v="1"/>
    <x v="11"/>
    <x v="3"/>
  </r>
  <r>
    <x v="366"/>
    <x v="1"/>
    <s v="Steven"/>
    <s v="2951"/>
    <x v="0"/>
    <s v="CA"/>
    <s v="91732.0"/>
    <s v="Men's Footwear"/>
    <x v="2"/>
    <x v="4"/>
    <d v="2016-12-20T00:00:00"/>
    <x v="11065"/>
    <x v="9"/>
    <n v="1"/>
    <n v="129.9900055"/>
    <x v="105"/>
    <x v="1752"/>
    <x v="2"/>
    <x v="1"/>
    <x v="11"/>
    <x v="3"/>
  </r>
  <r>
    <x v="366"/>
    <x v="1"/>
    <s v="Steven"/>
    <s v="2951"/>
    <x v="0"/>
    <s v="CA"/>
    <s v="91732.0"/>
    <s v="Women's Apparel"/>
    <x v="4"/>
    <x v="4"/>
    <d v="2016-12-20T00:00:00"/>
    <x v="11065"/>
    <x v="9"/>
    <n v="1"/>
    <n v="50"/>
    <x v="140"/>
    <x v="155"/>
    <x v="1"/>
    <x v="1"/>
    <x v="11"/>
    <x v="3"/>
  </r>
  <r>
    <x v="366"/>
    <x v="1"/>
    <s v="Steven"/>
    <s v="2951"/>
    <x v="0"/>
    <s v="CA"/>
    <s v="91732.0"/>
    <s v="Golf Balls"/>
    <x v="11"/>
    <x v="4"/>
    <d v="2016-12-20T00:00:00"/>
    <x v="11065"/>
    <x v="9"/>
    <n v="3"/>
    <n v="14.989999770000001"/>
    <x v="244"/>
    <x v="10849"/>
    <x v="1"/>
    <x v="1"/>
    <x v="11"/>
    <x v="3"/>
  </r>
  <r>
    <x v="366"/>
    <x v="1"/>
    <s v="Steven"/>
    <s v="2951"/>
    <x v="0"/>
    <s v="CA"/>
    <s v="91732.0"/>
    <s v="Cleats"/>
    <x v="8"/>
    <x v="4"/>
    <d v="2016-12-20T00:00:00"/>
    <x v="11065"/>
    <x v="9"/>
    <n v="4"/>
    <n v="59.990001679999999"/>
    <x v="522"/>
    <x v="4435"/>
    <x v="1"/>
    <x v="1"/>
    <x v="11"/>
    <x v="3"/>
  </r>
  <r>
    <x v="27"/>
    <x v="1"/>
    <s v="Mary"/>
    <s v="12414"/>
    <x v="0"/>
    <s v="IL"/>
    <s v="60615.0"/>
    <s v="Cleats"/>
    <x v="8"/>
    <x v="3"/>
    <d v="2016-11-02T00:00:00"/>
    <x v="11066"/>
    <x v="6"/>
    <n v="5"/>
    <n v="59.990001679999999"/>
    <x v="779"/>
    <x v="10850"/>
    <x v="1"/>
    <x v="1"/>
    <x v="10"/>
    <x v="3"/>
  </r>
  <r>
    <x v="27"/>
    <x v="1"/>
    <s v="Mary"/>
    <s v="12414"/>
    <x v="0"/>
    <s v="IL"/>
    <s v="60615.0"/>
    <s v="Camping &amp; Hiking"/>
    <x v="0"/>
    <x v="3"/>
    <d v="2016-11-02T00:00:00"/>
    <x v="11066"/>
    <x v="6"/>
    <n v="1"/>
    <n v="299.98001099999999"/>
    <x v="141"/>
    <x v="1975"/>
    <x v="0"/>
    <x v="1"/>
    <x v="10"/>
    <x v="3"/>
  </r>
  <r>
    <x v="27"/>
    <x v="1"/>
    <s v="Mary"/>
    <s v="12414"/>
    <x v="0"/>
    <s v="IL"/>
    <s v="60615.0"/>
    <s v="Cardio Equipment"/>
    <x v="5"/>
    <x v="3"/>
    <d v="2016-11-02T00:00:00"/>
    <x v="11066"/>
    <x v="6"/>
    <n v="2"/>
    <n v="99.989997860000003"/>
    <x v="148"/>
    <x v="3522"/>
    <x v="1"/>
    <x v="1"/>
    <x v="10"/>
    <x v="3"/>
  </r>
  <r>
    <x v="27"/>
    <x v="1"/>
    <s v="Mary"/>
    <s v="12414"/>
    <x v="0"/>
    <s v="IL"/>
    <s v="60615.0"/>
    <s v="Indoor/Outdoor Games"/>
    <x v="1"/>
    <x v="3"/>
    <d v="2016-09-02T00:00:00"/>
    <x v="11067"/>
    <x v="17"/>
    <n v="2"/>
    <n v="49.979999540000001"/>
    <x v="172"/>
    <x v="4154"/>
    <x v="1"/>
    <x v="1"/>
    <x v="6"/>
    <x v="1"/>
  </r>
  <r>
    <x v="27"/>
    <x v="1"/>
    <s v="Mary"/>
    <s v="12414"/>
    <x v="0"/>
    <s v="IL"/>
    <s v="60615.0"/>
    <s v="Trade-In"/>
    <x v="18"/>
    <x v="3"/>
    <d v="2016-09-02T00:00:00"/>
    <x v="11067"/>
    <x v="17"/>
    <n v="4"/>
    <n v="21.989999770000001"/>
    <x v="158"/>
    <x v="1132"/>
    <x v="1"/>
    <x v="1"/>
    <x v="6"/>
    <x v="1"/>
  </r>
  <r>
    <x v="27"/>
    <x v="1"/>
    <s v="Mary"/>
    <s v="12414"/>
    <x v="0"/>
    <s v="IL"/>
    <s v="60615.0"/>
    <s v="Men's Footwear"/>
    <x v="2"/>
    <x v="2"/>
    <d v="2016-01-10T00:00:00"/>
    <x v="11068"/>
    <x v="12"/>
    <n v="1"/>
    <n v="129.9900055"/>
    <x v="358"/>
    <x v="1576"/>
    <x v="2"/>
    <x v="1"/>
    <x v="9"/>
    <x v="2"/>
  </r>
  <r>
    <x v="27"/>
    <x v="1"/>
    <s v="Mary"/>
    <s v="12414"/>
    <x v="0"/>
    <s v="IL"/>
    <s v="60615.0"/>
    <s v="Women's Apparel"/>
    <x v="4"/>
    <x v="2"/>
    <d v="2016-01-10T00:00:00"/>
    <x v="11068"/>
    <x v="12"/>
    <n v="2"/>
    <n v="50"/>
    <x v="479"/>
    <x v="1440"/>
    <x v="1"/>
    <x v="1"/>
    <x v="9"/>
    <x v="2"/>
  </r>
  <r>
    <x v="27"/>
    <x v="1"/>
    <s v="Mary"/>
    <s v="12414"/>
    <x v="0"/>
    <s v="IL"/>
    <s v="60615.0"/>
    <s v="Fishing"/>
    <x v="6"/>
    <x v="0"/>
    <d v="2017-02-17T00:00:00"/>
    <x v="11069"/>
    <x v="0"/>
    <n v="1"/>
    <n v="399.98001099999999"/>
    <x v="45"/>
    <x v="3789"/>
    <x v="0"/>
    <x v="0"/>
    <x v="5"/>
    <x v="2"/>
  </r>
  <r>
    <x v="27"/>
    <x v="1"/>
    <s v="Mary"/>
    <s v="12414"/>
    <x v="0"/>
    <s v="IL"/>
    <s v="60615.0"/>
    <s v="Camping &amp; Hiking"/>
    <x v="0"/>
    <x v="0"/>
    <d v="2017-02-17T00:00:00"/>
    <x v="11069"/>
    <x v="0"/>
    <n v="1"/>
    <n v="299.98001099999999"/>
    <x v="87"/>
    <x v="2928"/>
    <x v="0"/>
    <x v="0"/>
    <x v="5"/>
    <x v="2"/>
  </r>
  <r>
    <x v="27"/>
    <x v="1"/>
    <s v="Mary"/>
    <s v="12414"/>
    <x v="0"/>
    <s v="IL"/>
    <s v="60615.0"/>
    <s v="Fishing"/>
    <x v="6"/>
    <x v="0"/>
    <d v="2017-02-17T00:00:00"/>
    <x v="11069"/>
    <x v="0"/>
    <n v="1"/>
    <n v="399.98001099999999"/>
    <x v="0"/>
    <x v="3328"/>
    <x v="0"/>
    <x v="0"/>
    <x v="5"/>
    <x v="2"/>
  </r>
  <r>
    <x v="27"/>
    <x v="1"/>
    <s v="Mary"/>
    <s v="12414"/>
    <x v="0"/>
    <s v="IL"/>
    <s v="60615.0"/>
    <s v="Trade-In"/>
    <x v="18"/>
    <x v="0"/>
    <d v="2017-02-17T00:00:00"/>
    <x v="11069"/>
    <x v="0"/>
    <n v="4"/>
    <n v="15.989999770000001"/>
    <x v="84"/>
    <x v="4489"/>
    <x v="1"/>
    <x v="0"/>
    <x v="5"/>
    <x v="2"/>
  </r>
  <r>
    <x v="27"/>
    <x v="1"/>
    <s v="Mary"/>
    <s v="12414"/>
    <x v="0"/>
    <s v="IL"/>
    <s v="60615.0"/>
    <s v="Cardio Equipment"/>
    <x v="5"/>
    <x v="0"/>
    <d v="2017-02-17T00:00:00"/>
    <x v="11069"/>
    <x v="0"/>
    <n v="5"/>
    <n v="99.989997860000003"/>
    <x v="330"/>
    <x v="4592"/>
    <x v="1"/>
    <x v="0"/>
    <x v="5"/>
    <x v="2"/>
  </r>
  <r>
    <x v="27"/>
    <x v="1"/>
    <s v="Mary"/>
    <s v="12414"/>
    <x v="0"/>
    <s v="IL"/>
    <s v="60615.0"/>
    <s v="Men's Footwear"/>
    <x v="2"/>
    <x v="3"/>
    <d v="2016-02-14T00:00:00"/>
    <x v="11070"/>
    <x v="16"/>
    <n v="1"/>
    <n v="129.9900055"/>
    <x v="77"/>
    <x v="3348"/>
    <x v="2"/>
    <x v="1"/>
    <x v="5"/>
    <x v="2"/>
  </r>
  <r>
    <x v="27"/>
    <x v="1"/>
    <s v="Mary"/>
    <s v="12414"/>
    <x v="0"/>
    <s v="IL"/>
    <s v="60615.0"/>
    <s v="Men's Footwear"/>
    <x v="2"/>
    <x v="3"/>
    <d v="2016-02-14T00:00:00"/>
    <x v="11070"/>
    <x v="16"/>
    <n v="1"/>
    <n v="129.9900055"/>
    <x v="188"/>
    <x v="969"/>
    <x v="2"/>
    <x v="1"/>
    <x v="5"/>
    <x v="2"/>
  </r>
  <r>
    <x v="36"/>
    <x v="1"/>
    <s v="Mary"/>
    <s v="7756"/>
    <x v="0"/>
    <s v="CA"/>
    <s v="94014.0"/>
    <s v="Women's Apparel"/>
    <x v="4"/>
    <x v="3"/>
    <d v="2016-02-21T00:00:00"/>
    <x v="11071"/>
    <x v="16"/>
    <n v="5"/>
    <n v="50"/>
    <x v="51"/>
    <x v="4001"/>
    <x v="1"/>
    <x v="1"/>
    <x v="5"/>
    <x v="2"/>
  </r>
  <r>
    <x v="36"/>
    <x v="1"/>
    <s v="Mary"/>
    <s v="7756"/>
    <x v="0"/>
    <s v="CA"/>
    <s v="94014.0"/>
    <s v="Men's Footwear"/>
    <x v="2"/>
    <x v="3"/>
    <d v="2016-02-21T00:00:00"/>
    <x v="11071"/>
    <x v="16"/>
    <n v="1"/>
    <n v="129.9900055"/>
    <x v="195"/>
    <x v="448"/>
    <x v="2"/>
    <x v="1"/>
    <x v="5"/>
    <x v="2"/>
  </r>
  <r>
    <x v="36"/>
    <x v="1"/>
    <s v="Mary"/>
    <s v="7756"/>
    <x v="0"/>
    <s v="CA"/>
    <s v="94014.0"/>
    <s v="Women's Apparel"/>
    <x v="4"/>
    <x v="3"/>
    <d v="2016-02-21T00:00:00"/>
    <x v="11071"/>
    <x v="16"/>
    <n v="1"/>
    <n v="50"/>
    <x v="436"/>
    <x v="4001"/>
    <x v="1"/>
    <x v="1"/>
    <x v="5"/>
    <x v="2"/>
  </r>
  <r>
    <x v="27"/>
    <x v="1"/>
    <s v="Joan"/>
    <s v="435"/>
    <x v="0"/>
    <s v="IL"/>
    <s v="60628.0"/>
    <s v="Cleats"/>
    <x v="8"/>
    <x v="3"/>
    <d v="2016-12-24T00:00:00"/>
    <x v="11072"/>
    <x v="11"/>
    <n v="5"/>
    <n v="59.990001679999999"/>
    <x v="970"/>
    <x v="4134"/>
    <x v="1"/>
    <x v="1"/>
    <x v="11"/>
    <x v="3"/>
  </r>
  <r>
    <x v="27"/>
    <x v="1"/>
    <s v="Joan"/>
    <s v="435"/>
    <x v="0"/>
    <s v="IL"/>
    <s v="60628.0"/>
    <s v="Water Sports"/>
    <x v="7"/>
    <x v="3"/>
    <d v="2016-12-24T00:00:00"/>
    <x v="11072"/>
    <x v="11"/>
    <n v="1"/>
    <n v="199.9900055"/>
    <x v="613"/>
    <x v="1510"/>
    <x v="2"/>
    <x v="1"/>
    <x v="11"/>
    <x v="3"/>
  </r>
  <r>
    <x v="27"/>
    <x v="1"/>
    <s v="Joan"/>
    <s v="435"/>
    <x v="0"/>
    <s v="IL"/>
    <s v="60628.0"/>
    <s v="Fishing"/>
    <x v="6"/>
    <x v="3"/>
    <d v="2016-02-02T00:00:00"/>
    <x v="11073"/>
    <x v="17"/>
    <n v="1"/>
    <n v="399.98001099999999"/>
    <x v="512"/>
    <x v="10851"/>
    <x v="0"/>
    <x v="1"/>
    <x v="5"/>
    <x v="2"/>
  </r>
  <r>
    <x v="27"/>
    <x v="1"/>
    <s v="Joan"/>
    <s v="435"/>
    <x v="0"/>
    <s v="IL"/>
    <s v="60628.0"/>
    <s v="Cardio Equipment"/>
    <x v="5"/>
    <x v="3"/>
    <d v="2016-02-02T00:00:00"/>
    <x v="11073"/>
    <x v="17"/>
    <n v="2"/>
    <n v="99.989997860000003"/>
    <x v="137"/>
    <x v="1234"/>
    <x v="1"/>
    <x v="1"/>
    <x v="5"/>
    <x v="2"/>
  </r>
  <r>
    <x v="27"/>
    <x v="1"/>
    <s v="Joan"/>
    <s v="435"/>
    <x v="0"/>
    <s v="IL"/>
    <s v="60628.0"/>
    <s v="Cardio Equipment"/>
    <x v="5"/>
    <x v="2"/>
    <d v="2017-06-24T00:00:00"/>
    <x v="11074"/>
    <x v="4"/>
    <n v="3"/>
    <n v="99.989997860000003"/>
    <x v="585"/>
    <x v="6184"/>
    <x v="1"/>
    <x v="0"/>
    <x v="0"/>
    <x v="0"/>
  </r>
  <r>
    <x v="27"/>
    <x v="1"/>
    <s v="Joan"/>
    <s v="435"/>
    <x v="0"/>
    <s v="IL"/>
    <s v="60628.0"/>
    <s v="Indoor/Outdoor Games"/>
    <x v="1"/>
    <x v="2"/>
    <d v="2017-06-24T00:00:00"/>
    <x v="11074"/>
    <x v="4"/>
    <n v="5"/>
    <n v="49.979999540000001"/>
    <x v="283"/>
    <x v="10852"/>
    <x v="1"/>
    <x v="0"/>
    <x v="0"/>
    <x v="0"/>
  </r>
  <r>
    <x v="27"/>
    <x v="1"/>
    <s v="Joan"/>
    <s v="435"/>
    <x v="0"/>
    <s v="IL"/>
    <s v="60628.0"/>
    <s v="Camping &amp; Hiking"/>
    <x v="0"/>
    <x v="1"/>
    <d v="2016-07-29T00:00:00"/>
    <x v="11075"/>
    <x v="10"/>
    <n v="1"/>
    <n v="299.98001099999999"/>
    <x v="243"/>
    <x v="2762"/>
    <x v="0"/>
    <x v="1"/>
    <x v="1"/>
    <x v="1"/>
  </r>
  <r>
    <x v="27"/>
    <x v="1"/>
    <s v="Joan"/>
    <s v="435"/>
    <x v="0"/>
    <s v="IL"/>
    <s v="60628.0"/>
    <s v="Water Sports"/>
    <x v="7"/>
    <x v="1"/>
    <d v="2016-07-29T00:00:00"/>
    <x v="11075"/>
    <x v="10"/>
    <n v="1"/>
    <n v="199.9900055"/>
    <x v="517"/>
    <x v="3221"/>
    <x v="2"/>
    <x v="1"/>
    <x v="1"/>
    <x v="1"/>
  </r>
  <r>
    <x v="27"/>
    <x v="1"/>
    <s v="Joan"/>
    <s v="435"/>
    <x v="0"/>
    <s v="IL"/>
    <s v="60628.0"/>
    <s v="Men's Footwear"/>
    <x v="2"/>
    <x v="1"/>
    <d v="2016-07-29T00:00:00"/>
    <x v="11075"/>
    <x v="10"/>
    <n v="1"/>
    <n v="129.9900055"/>
    <x v="106"/>
    <x v="2974"/>
    <x v="2"/>
    <x v="1"/>
    <x v="1"/>
    <x v="1"/>
  </r>
  <r>
    <x v="27"/>
    <x v="1"/>
    <s v="Joan"/>
    <s v="435"/>
    <x v="0"/>
    <s v="IL"/>
    <s v="60628.0"/>
    <s v="Cleats"/>
    <x v="8"/>
    <x v="1"/>
    <d v="2016-07-29T00:00:00"/>
    <x v="11075"/>
    <x v="10"/>
    <n v="2"/>
    <n v="59.990001679999999"/>
    <x v="272"/>
    <x v="2155"/>
    <x v="1"/>
    <x v="1"/>
    <x v="1"/>
    <x v="1"/>
  </r>
  <r>
    <x v="27"/>
    <x v="1"/>
    <s v="Joan"/>
    <s v="435"/>
    <x v="0"/>
    <s v="IL"/>
    <s v="60628.0"/>
    <s v="Tennis &amp; Racquet"/>
    <x v="20"/>
    <x v="1"/>
    <d v="2016-07-29T00:00:00"/>
    <x v="11075"/>
    <x v="10"/>
    <n v="2"/>
    <n v="44.990001679999999"/>
    <x v="309"/>
    <x v="8846"/>
    <x v="1"/>
    <x v="1"/>
    <x v="1"/>
    <x v="1"/>
  </r>
  <r>
    <x v="27"/>
    <x v="1"/>
    <s v="Joan"/>
    <s v="435"/>
    <x v="0"/>
    <s v="IL"/>
    <s v="60628.0"/>
    <s v="Water Sports"/>
    <x v="7"/>
    <x v="2"/>
    <d v="2017-06-24T00:00:00"/>
    <x v="11074"/>
    <x v="4"/>
    <n v="1"/>
    <n v="199.9900055"/>
    <x v="43"/>
    <x v="295"/>
    <x v="2"/>
    <x v="0"/>
    <x v="0"/>
    <x v="0"/>
  </r>
  <r>
    <x v="27"/>
    <x v="1"/>
    <s v="Joan"/>
    <s v="435"/>
    <x v="0"/>
    <s v="IL"/>
    <s v="60628.0"/>
    <s v="Water Sports"/>
    <x v="7"/>
    <x v="2"/>
    <d v="2017-06-24T00:00:00"/>
    <x v="11074"/>
    <x v="4"/>
    <n v="1"/>
    <n v="199.9900055"/>
    <x v="158"/>
    <x v="1298"/>
    <x v="2"/>
    <x v="0"/>
    <x v="0"/>
    <x v="0"/>
  </r>
  <r>
    <x v="27"/>
    <x v="1"/>
    <s v="Joan"/>
    <s v="435"/>
    <x v="0"/>
    <s v="IL"/>
    <s v="60628.0"/>
    <s v="Fishing"/>
    <x v="6"/>
    <x v="0"/>
    <d v="2017-02-16T00:00:00"/>
    <x v="11076"/>
    <x v="8"/>
    <n v="1"/>
    <n v="399.98001099999999"/>
    <x v="355"/>
    <x v="1456"/>
    <x v="0"/>
    <x v="0"/>
    <x v="5"/>
    <x v="2"/>
  </r>
  <r>
    <x v="27"/>
    <x v="1"/>
    <s v="Joan"/>
    <s v="435"/>
    <x v="0"/>
    <s v="IL"/>
    <s v="60628.0"/>
    <s v="Men's Footwear"/>
    <x v="2"/>
    <x v="0"/>
    <d v="2017-02-16T00:00:00"/>
    <x v="11076"/>
    <x v="8"/>
    <n v="1"/>
    <n v="129.9900055"/>
    <x v="382"/>
    <x v="1537"/>
    <x v="2"/>
    <x v="0"/>
    <x v="5"/>
    <x v="2"/>
  </r>
  <r>
    <x v="27"/>
    <x v="1"/>
    <s v="Joan"/>
    <s v="435"/>
    <x v="0"/>
    <s v="IL"/>
    <s v="60628.0"/>
    <s v="Women's Apparel"/>
    <x v="4"/>
    <x v="0"/>
    <d v="2017-02-16T00:00:00"/>
    <x v="11076"/>
    <x v="8"/>
    <n v="5"/>
    <n v="50"/>
    <x v="250"/>
    <x v="6088"/>
    <x v="1"/>
    <x v="0"/>
    <x v="5"/>
    <x v="2"/>
  </r>
  <r>
    <x v="186"/>
    <x v="1"/>
    <s v="Tyler"/>
    <s v="4855"/>
    <x v="0"/>
    <s v="CA"/>
    <s v="95123.0"/>
    <s v="Trade-In"/>
    <x v="18"/>
    <x v="3"/>
    <d v="2016-01-27T00:00:00"/>
    <x v="11077"/>
    <x v="17"/>
    <n v="5"/>
    <n v="15.989999770000001"/>
    <x v="490"/>
    <x v="3257"/>
    <x v="1"/>
    <x v="1"/>
    <x v="9"/>
    <x v="2"/>
  </r>
  <r>
    <x v="186"/>
    <x v="1"/>
    <s v="Tyler"/>
    <s v="4855"/>
    <x v="0"/>
    <s v="CA"/>
    <s v="95123.0"/>
    <s v="Golf Shoes"/>
    <x v="14"/>
    <x v="3"/>
    <d v="2016-10-24T00:00:00"/>
    <x v="11078"/>
    <x v="11"/>
    <n v="1"/>
    <n v="65"/>
    <x v="15"/>
    <x v="269"/>
    <x v="1"/>
    <x v="1"/>
    <x v="8"/>
    <x v="3"/>
  </r>
  <r>
    <x v="186"/>
    <x v="1"/>
    <s v="Tyler"/>
    <s v="4855"/>
    <x v="0"/>
    <s v="CA"/>
    <s v="95123.0"/>
    <s v="Shop By Sport"/>
    <x v="9"/>
    <x v="3"/>
    <d v="2016-10-24T00:00:00"/>
    <x v="11078"/>
    <x v="11"/>
    <n v="1"/>
    <n v="39.990001679999999"/>
    <x v="77"/>
    <x v="2378"/>
    <x v="1"/>
    <x v="1"/>
    <x v="8"/>
    <x v="3"/>
  </r>
  <r>
    <x v="186"/>
    <x v="1"/>
    <s v="Tyler"/>
    <s v="4855"/>
    <x v="0"/>
    <s v="CA"/>
    <s v="95123.0"/>
    <s v="Camping &amp; Hiking"/>
    <x v="0"/>
    <x v="3"/>
    <d v="2016-01-27T00:00:00"/>
    <x v="11077"/>
    <x v="17"/>
    <n v="1"/>
    <n v="299.98001099999999"/>
    <x v="232"/>
    <x v="1845"/>
    <x v="0"/>
    <x v="1"/>
    <x v="9"/>
    <x v="2"/>
  </r>
  <r>
    <x v="186"/>
    <x v="1"/>
    <s v="Tyler"/>
    <s v="4855"/>
    <x v="0"/>
    <s v="CA"/>
    <s v="95123.0"/>
    <s v="Camping &amp; Hiking"/>
    <x v="0"/>
    <x v="3"/>
    <d v="2016-01-27T00:00:00"/>
    <x v="11077"/>
    <x v="17"/>
    <n v="1"/>
    <n v="299.98001099999999"/>
    <x v="114"/>
    <x v="5370"/>
    <x v="0"/>
    <x v="1"/>
    <x v="9"/>
    <x v="2"/>
  </r>
  <r>
    <x v="186"/>
    <x v="1"/>
    <s v="Tyler"/>
    <s v="4855"/>
    <x v="0"/>
    <s v="CA"/>
    <s v="95123.0"/>
    <s v="Fishing"/>
    <x v="6"/>
    <x v="3"/>
    <d v="2016-01-27T00:00:00"/>
    <x v="11077"/>
    <x v="17"/>
    <n v="1"/>
    <n v="399.98001099999999"/>
    <x v="143"/>
    <x v="10853"/>
    <x v="0"/>
    <x v="1"/>
    <x v="9"/>
    <x v="2"/>
  </r>
  <r>
    <x v="186"/>
    <x v="1"/>
    <s v="Tyler"/>
    <s v="4855"/>
    <x v="0"/>
    <s v="CA"/>
    <s v="95123.0"/>
    <s v="Indoor/Outdoor Games"/>
    <x v="1"/>
    <x v="3"/>
    <d v="2016-01-27T00:00:00"/>
    <x v="11077"/>
    <x v="17"/>
    <n v="2"/>
    <n v="49.979999540000001"/>
    <x v="270"/>
    <x v="176"/>
    <x v="1"/>
    <x v="1"/>
    <x v="9"/>
    <x v="2"/>
  </r>
  <r>
    <x v="186"/>
    <x v="1"/>
    <s v="Tyler"/>
    <s v="4855"/>
    <x v="0"/>
    <s v="CA"/>
    <s v="95123.0"/>
    <s v="Fishing"/>
    <x v="6"/>
    <x v="0"/>
    <d v="2017-05-15T00:00:00"/>
    <x v="11079"/>
    <x v="8"/>
    <n v="1"/>
    <n v="399.98001099999999"/>
    <x v="59"/>
    <x v="6005"/>
    <x v="0"/>
    <x v="0"/>
    <x v="7"/>
    <x v="0"/>
  </r>
  <r>
    <x v="186"/>
    <x v="1"/>
    <s v="Tyler"/>
    <s v="4855"/>
    <x v="0"/>
    <s v="CA"/>
    <s v="95123.0"/>
    <s v="Men's Footwear"/>
    <x v="2"/>
    <x v="0"/>
    <d v="2017-05-15T00:00:00"/>
    <x v="11079"/>
    <x v="8"/>
    <n v="1"/>
    <n v="129.9900055"/>
    <x v="43"/>
    <x v="1592"/>
    <x v="2"/>
    <x v="0"/>
    <x v="7"/>
    <x v="0"/>
  </r>
  <r>
    <x v="186"/>
    <x v="1"/>
    <s v="Tyler"/>
    <s v="4855"/>
    <x v="0"/>
    <s v="CA"/>
    <s v="95123.0"/>
    <s v="Men's Footwear"/>
    <x v="2"/>
    <x v="0"/>
    <d v="2017-05-15T00:00:00"/>
    <x v="11079"/>
    <x v="8"/>
    <n v="1"/>
    <n v="129.9900055"/>
    <x v="124"/>
    <x v="7299"/>
    <x v="2"/>
    <x v="0"/>
    <x v="7"/>
    <x v="0"/>
  </r>
  <r>
    <x v="186"/>
    <x v="1"/>
    <s v="Tyler"/>
    <s v="4855"/>
    <x v="0"/>
    <s v="CA"/>
    <s v="95123.0"/>
    <s v="Indoor/Outdoor Games"/>
    <x v="1"/>
    <x v="0"/>
    <d v="2017-05-15T00:00:00"/>
    <x v="11079"/>
    <x v="8"/>
    <n v="2"/>
    <n v="49.979999540000001"/>
    <x v="368"/>
    <x v="10854"/>
    <x v="1"/>
    <x v="0"/>
    <x v="7"/>
    <x v="0"/>
  </r>
  <r>
    <x v="186"/>
    <x v="1"/>
    <s v="Tyler"/>
    <s v="4855"/>
    <x v="0"/>
    <s v="CA"/>
    <s v="95123.0"/>
    <s v="Cleats"/>
    <x v="8"/>
    <x v="0"/>
    <d v="2017-01-27T00:00:00"/>
    <x v="11080"/>
    <x v="7"/>
    <n v="2"/>
    <n v="59.990001679999999"/>
    <x v="309"/>
    <x v="6379"/>
    <x v="1"/>
    <x v="0"/>
    <x v="9"/>
    <x v="2"/>
  </r>
  <r>
    <x v="186"/>
    <x v="1"/>
    <s v="Tyler"/>
    <s v="4855"/>
    <x v="0"/>
    <s v="CA"/>
    <s v="95123.0"/>
    <s v="Women's Apparel"/>
    <x v="4"/>
    <x v="0"/>
    <d v="2017-01-27T00:00:00"/>
    <x v="11080"/>
    <x v="7"/>
    <n v="3"/>
    <n v="50"/>
    <x v="257"/>
    <x v="10855"/>
    <x v="1"/>
    <x v="0"/>
    <x v="9"/>
    <x v="2"/>
  </r>
  <r>
    <x v="186"/>
    <x v="1"/>
    <s v="Tyler"/>
    <s v="4855"/>
    <x v="0"/>
    <s v="CA"/>
    <s v="95123.0"/>
    <s v="Indoor/Outdoor Games"/>
    <x v="1"/>
    <x v="0"/>
    <d v="2017-01-27T00:00:00"/>
    <x v="11080"/>
    <x v="7"/>
    <n v="4"/>
    <n v="49.979999540000001"/>
    <x v="361"/>
    <x v="428"/>
    <x v="1"/>
    <x v="0"/>
    <x v="9"/>
    <x v="2"/>
  </r>
  <r>
    <x v="186"/>
    <x v="1"/>
    <s v="Tyler"/>
    <s v="4855"/>
    <x v="0"/>
    <s v="CA"/>
    <s v="95123.0"/>
    <s v="Women's Apparel"/>
    <x v="4"/>
    <x v="0"/>
    <d v="2017-05-15T00:00:00"/>
    <x v="11079"/>
    <x v="8"/>
    <n v="5"/>
    <n v="50"/>
    <x v="83"/>
    <x v="3167"/>
    <x v="1"/>
    <x v="0"/>
    <x v="7"/>
    <x v="0"/>
  </r>
  <r>
    <x v="186"/>
    <x v="1"/>
    <s v="Tyler"/>
    <s v="4855"/>
    <x v="0"/>
    <s v="CA"/>
    <s v="95123.0"/>
    <s v="Cardio Equipment"/>
    <x v="5"/>
    <x v="1"/>
    <d v="2016-04-08T00:00:00"/>
    <x v="11081"/>
    <x v="3"/>
    <n v="1"/>
    <n v="99.989997860000003"/>
    <x v="368"/>
    <x v="10856"/>
    <x v="1"/>
    <x v="1"/>
    <x v="3"/>
    <x v="0"/>
  </r>
  <r>
    <x v="186"/>
    <x v="1"/>
    <s v="Tyler"/>
    <s v="4855"/>
    <x v="0"/>
    <s v="CA"/>
    <s v="95123.0"/>
    <s v="Water Sports"/>
    <x v="7"/>
    <x v="1"/>
    <d v="2016-04-08T00:00:00"/>
    <x v="11081"/>
    <x v="3"/>
    <n v="1"/>
    <n v="199.9900055"/>
    <x v="381"/>
    <x v="2651"/>
    <x v="2"/>
    <x v="1"/>
    <x v="3"/>
    <x v="0"/>
  </r>
  <r>
    <x v="186"/>
    <x v="1"/>
    <s v="Tyler"/>
    <s v="4855"/>
    <x v="0"/>
    <s v="CA"/>
    <s v="95123.0"/>
    <s v="Cardio Equipment"/>
    <x v="5"/>
    <x v="1"/>
    <d v="2016-04-08T00:00:00"/>
    <x v="11081"/>
    <x v="3"/>
    <n v="2"/>
    <n v="99.989997860000003"/>
    <x v="568"/>
    <x v="996"/>
    <x v="1"/>
    <x v="1"/>
    <x v="3"/>
    <x v="0"/>
  </r>
  <r>
    <x v="186"/>
    <x v="1"/>
    <s v="Tyler"/>
    <s v="4855"/>
    <x v="0"/>
    <s v="CA"/>
    <s v="95123.0"/>
    <s v="Shop By Sport"/>
    <x v="9"/>
    <x v="1"/>
    <d v="2016-04-08T00:00:00"/>
    <x v="11081"/>
    <x v="3"/>
    <n v="3"/>
    <n v="39.990001679999999"/>
    <x v="59"/>
    <x v="10857"/>
    <x v="1"/>
    <x v="1"/>
    <x v="3"/>
    <x v="0"/>
  </r>
  <r>
    <x v="186"/>
    <x v="1"/>
    <s v="Tyler"/>
    <s v="4855"/>
    <x v="0"/>
    <s v="CA"/>
    <s v="95123.0"/>
    <s v="Cleats"/>
    <x v="8"/>
    <x v="2"/>
    <d v="2017-09-21T00:00:00"/>
    <x v="11082"/>
    <x v="18"/>
    <n v="5"/>
    <n v="59.990001679999999"/>
    <x v="107"/>
    <x v="645"/>
    <x v="1"/>
    <x v="0"/>
    <x v="6"/>
    <x v="1"/>
  </r>
  <r>
    <x v="278"/>
    <x v="1"/>
    <s v="Joyce"/>
    <s v="3521"/>
    <x v="0"/>
    <s v="NY"/>
    <s v="12180.0"/>
    <s v="Women's Apparel"/>
    <x v="4"/>
    <x v="3"/>
    <d v="2017-06-01T00:00:00"/>
    <x v="11083"/>
    <x v="6"/>
    <n v="5"/>
    <n v="50"/>
    <x v="620"/>
    <x v="827"/>
    <x v="1"/>
    <x v="0"/>
    <x v="0"/>
    <x v="0"/>
  </r>
  <r>
    <x v="278"/>
    <x v="1"/>
    <s v="Joyce"/>
    <s v="3521"/>
    <x v="0"/>
    <s v="NY"/>
    <s v="12180.0"/>
    <s v="Women's Apparel"/>
    <x v="4"/>
    <x v="3"/>
    <d v="2017-06-01T00:00:00"/>
    <x v="11083"/>
    <x v="6"/>
    <n v="5"/>
    <n v="50"/>
    <x v="444"/>
    <x v="10858"/>
    <x v="1"/>
    <x v="0"/>
    <x v="0"/>
    <x v="0"/>
  </r>
  <r>
    <x v="278"/>
    <x v="1"/>
    <s v="Joyce"/>
    <s v="3521"/>
    <x v="0"/>
    <s v="NY"/>
    <s v="12180.0"/>
    <s v="Men's Footwear"/>
    <x v="2"/>
    <x v="3"/>
    <d v="2017-06-01T00:00:00"/>
    <x v="11083"/>
    <x v="6"/>
    <n v="5"/>
    <n v="129.9900055"/>
    <x v="214"/>
    <x v="2470"/>
    <x v="2"/>
    <x v="0"/>
    <x v="0"/>
    <x v="0"/>
  </r>
  <r>
    <x v="278"/>
    <x v="1"/>
    <s v="Joyce"/>
    <s v="3521"/>
    <x v="0"/>
    <s v="NY"/>
    <s v="12180.0"/>
    <s v="Men's Footwear"/>
    <x v="2"/>
    <x v="3"/>
    <d v="2017-06-01T00:00:00"/>
    <x v="11083"/>
    <x v="6"/>
    <n v="5"/>
    <n v="129.9900055"/>
    <x v="111"/>
    <x v="479"/>
    <x v="2"/>
    <x v="0"/>
    <x v="0"/>
    <x v="0"/>
  </r>
  <r>
    <x v="278"/>
    <x v="1"/>
    <s v="Joyce"/>
    <s v="3521"/>
    <x v="0"/>
    <s v="NY"/>
    <s v="12180.0"/>
    <s v="Fishing"/>
    <x v="6"/>
    <x v="3"/>
    <d v="2017-06-01T00:00:00"/>
    <x v="11083"/>
    <x v="6"/>
    <n v="5"/>
    <n v="399.98001099999999"/>
    <x v="182"/>
    <x v="2835"/>
    <x v="0"/>
    <x v="0"/>
    <x v="0"/>
    <x v="0"/>
  </r>
  <r>
    <x v="278"/>
    <x v="1"/>
    <s v="Joyce"/>
    <s v="3521"/>
    <x v="0"/>
    <s v="NY"/>
    <s v="12180.0"/>
    <s v="Fishing"/>
    <x v="6"/>
    <x v="3"/>
    <d v="2016-03-09T00:00:00"/>
    <x v="11084"/>
    <x v="11"/>
    <n v="1"/>
    <n v="399.98001099999999"/>
    <x v="87"/>
    <x v="2939"/>
    <x v="0"/>
    <x v="1"/>
    <x v="4"/>
    <x v="2"/>
  </r>
  <r>
    <x v="278"/>
    <x v="1"/>
    <s v="Joyce"/>
    <s v="3521"/>
    <x v="0"/>
    <s v="NY"/>
    <s v="12180.0"/>
    <s v="Cardio Equipment"/>
    <x v="5"/>
    <x v="1"/>
    <d v="2016-04-14T00:00:00"/>
    <x v="11085"/>
    <x v="3"/>
    <n v="1"/>
    <n v="99.989997860000003"/>
    <x v="52"/>
    <x v="1729"/>
    <x v="1"/>
    <x v="1"/>
    <x v="3"/>
    <x v="0"/>
  </r>
  <r>
    <x v="278"/>
    <x v="1"/>
    <s v="Joyce"/>
    <s v="3521"/>
    <x v="0"/>
    <s v="NY"/>
    <s v="12180.0"/>
    <s v="Men's Footwear"/>
    <x v="2"/>
    <x v="1"/>
    <d v="2016-04-14T00:00:00"/>
    <x v="11085"/>
    <x v="3"/>
    <n v="1"/>
    <n v="129.9900055"/>
    <x v="52"/>
    <x v="443"/>
    <x v="2"/>
    <x v="1"/>
    <x v="3"/>
    <x v="0"/>
  </r>
  <r>
    <x v="278"/>
    <x v="1"/>
    <s v="Joyce"/>
    <s v="3521"/>
    <x v="0"/>
    <s v="NY"/>
    <s v="12180.0"/>
    <s v="Women's Apparel"/>
    <x v="4"/>
    <x v="1"/>
    <d v="2016-04-14T00:00:00"/>
    <x v="11085"/>
    <x v="3"/>
    <n v="2"/>
    <n v="50"/>
    <x v="867"/>
    <x v="722"/>
    <x v="1"/>
    <x v="1"/>
    <x v="3"/>
    <x v="0"/>
  </r>
  <r>
    <x v="278"/>
    <x v="1"/>
    <s v="Joyce"/>
    <s v="3521"/>
    <x v="0"/>
    <s v="NY"/>
    <s v="12180.0"/>
    <s v="Camping &amp; Hiking"/>
    <x v="0"/>
    <x v="4"/>
    <d v="2017-10-01T00:00:00"/>
    <x v="11086"/>
    <x v="21"/>
    <n v="1"/>
    <n v="299.98001099999999"/>
    <x v="571"/>
    <x v="2874"/>
    <x v="0"/>
    <x v="0"/>
    <x v="8"/>
    <x v="3"/>
  </r>
  <r>
    <x v="278"/>
    <x v="1"/>
    <s v="Joyce"/>
    <s v="3521"/>
    <x v="0"/>
    <s v="NY"/>
    <s v="12180.0"/>
    <s v="Camping &amp; Hiking"/>
    <x v="0"/>
    <x v="4"/>
    <d v="2017-10-01T00:00:00"/>
    <x v="11086"/>
    <x v="21"/>
    <n v="1"/>
    <n v="299.98001099999999"/>
    <x v="79"/>
    <x v="84"/>
    <x v="0"/>
    <x v="0"/>
    <x v="8"/>
    <x v="3"/>
  </r>
  <r>
    <x v="278"/>
    <x v="1"/>
    <s v="Joyce"/>
    <s v="3521"/>
    <x v="0"/>
    <s v="NY"/>
    <s v="12180.0"/>
    <s v="Cleats"/>
    <x v="8"/>
    <x v="4"/>
    <d v="2017-10-01T00:00:00"/>
    <x v="11086"/>
    <x v="21"/>
    <n v="2"/>
    <n v="59.990001679999999"/>
    <x v="461"/>
    <x v="4265"/>
    <x v="1"/>
    <x v="0"/>
    <x v="8"/>
    <x v="3"/>
  </r>
  <r>
    <x v="431"/>
    <x v="1"/>
    <s v="Mary"/>
    <s v="12012"/>
    <x v="0"/>
    <s v="CA"/>
    <s v="94509.0"/>
    <s v="Cleats"/>
    <x v="8"/>
    <x v="3"/>
    <d v="2017-01-15T00:00:00"/>
    <x v="11087"/>
    <x v="11"/>
    <n v="5"/>
    <n v="59.990001679999999"/>
    <x v="88"/>
    <x v="93"/>
    <x v="1"/>
    <x v="0"/>
    <x v="9"/>
    <x v="2"/>
  </r>
  <r>
    <x v="431"/>
    <x v="1"/>
    <s v="Mary"/>
    <s v="12012"/>
    <x v="0"/>
    <s v="CA"/>
    <s v="94509.0"/>
    <s v="Indoor/Outdoor Games"/>
    <x v="1"/>
    <x v="3"/>
    <d v="2017-01-15T00:00:00"/>
    <x v="11087"/>
    <x v="11"/>
    <n v="5"/>
    <n v="49.979999540000001"/>
    <x v="387"/>
    <x v="1471"/>
    <x v="1"/>
    <x v="0"/>
    <x v="9"/>
    <x v="2"/>
  </r>
  <r>
    <x v="431"/>
    <x v="1"/>
    <s v="Mary"/>
    <s v="12012"/>
    <x v="0"/>
    <s v="CA"/>
    <s v="94509.0"/>
    <s v="Indoor/Outdoor Games"/>
    <x v="1"/>
    <x v="1"/>
    <d v="2016-08-19T00:00:00"/>
    <x v="11088"/>
    <x v="1"/>
    <n v="5"/>
    <n v="49.979999540000001"/>
    <x v="193"/>
    <x v="890"/>
    <x v="1"/>
    <x v="1"/>
    <x v="2"/>
    <x v="1"/>
  </r>
  <r>
    <x v="431"/>
    <x v="1"/>
    <s v="Mary"/>
    <s v="12012"/>
    <x v="0"/>
    <s v="CA"/>
    <s v="94509.0"/>
    <s v="Shop By Sport"/>
    <x v="9"/>
    <x v="0"/>
    <d v="2017-03-13T00:00:00"/>
    <x v="11089"/>
    <x v="0"/>
    <n v="5"/>
    <n v="39.990001679999999"/>
    <x v="244"/>
    <x v="4382"/>
    <x v="1"/>
    <x v="0"/>
    <x v="4"/>
    <x v="2"/>
  </r>
  <r>
    <x v="431"/>
    <x v="1"/>
    <s v="Mary"/>
    <s v="12012"/>
    <x v="0"/>
    <s v="CA"/>
    <s v="94509.0"/>
    <s v="Cardio Equipment"/>
    <x v="5"/>
    <x v="0"/>
    <d v="2017-03-13T00:00:00"/>
    <x v="11089"/>
    <x v="0"/>
    <n v="4"/>
    <n v="99.989997860000003"/>
    <x v="382"/>
    <x v="10859"/>
    <x v="1"/>
    <x v="0"/>
    <x v="4"/>
    <x v="2"/>
  </r>
  <r>
    <x v="431"/>
    <x v="1"/>
    <s v="Mary"/>
    <s v="12012"/>
    <x v="0"/>
    <s v="CA"/>
    <s v="94509.0"/>
    <s v="Water Sports"/>
    <x v="7"/>
    <x v="0"/>
    <d v="2017-03-13T00:00:00"/>
    <x v="11089"/>
    <x v="0"/>
    <n v="1"/>
    <n v="199.9900055"/>
    <x v="287"/>
    <x v="915"/>
    <x v="2"/>
    <x v="0"/>
    <x v="4"/>
    <x v="2"/>
  </r>
  <r>
    <x v="431"/>
    <x v="1"/>
    <s v="Mary"/>
    <s v="12012"/>
    <x v="0"/>
    <s v="CA"/>
    <s v="94509.0"/>
    <s v="Water Sports"/>
    <x v="7"/>
    <x v="0"/>
    <d v="2017-03-13T00:00:00"/>
    <x v="11089"/>
    <x v="0"/>
    <n v="1"/>
    <n v="199.9900055"/>
    <x v="127"/>
    <x v="4495"/>
    <x v="2"/>
    <x v="0"/>
    <x v="4"/>
    <x v="2"/>
  </r>
  <r>
    <x v="431"/>
    <x v="1"/>
    <s v="Mary"/>
    <s v="12012"/>
    <x v="0"/>
    <s v="CA"/>
    <s v="94509.0"/>
    <s v="Indoor/Outdoor Games"/>
    <x v="1"/>
    <x v="0"/>
    <d v="2017-03-13T00:00:00"/>
    <x v="11089"/>
    <x v="0"/>
    <n v="2"/>
    <n v="49.979999540000001"/>
    <x v="317"/>
    <x v="7089"/>
    <x v="1"/>
    <x v="0"/>
    <x v="4"/>
    <x v="2"/>
  </r>
  <r>
    <x v="431"/>
    <x v="1"/>
    <s v="Mary"/>
    <s v="12012"/>
    <x v="0"/>
    <s v="CA"/>
    <s v="94509.0"/>
    <s v="Cleats"/>
    <x v="8"/>
    <x v="1"/>
    <d v="2016-12-06T00:00:00"/>
    <x v="11090"/>
    <x v="15"/>
    <n v="2"/>
    <n v="59.990001679999999"/>
    <x v="62"/>
    <x v="374"/>
    <x v="1"/>
    <x v="1"/>
    <x v="11"/>
    <x v="3"/>
  </r>
  <r>
    <x v="431"/>
    <x v="1"/>
    <s v="Mary"/>
    <s v="12012"/>
    <x v="0"/>
    <s v="CA"/>
    <s v="94509.0"/>
    <s v="Girls' Apparel"/>
    <x v="25"/>
    <x v="1"/>
    <d v="2016-12-06T00:00:00"/>
    <x v="11090"/>
    <x v="15"/>
    <n v="4"/>
    <n v="70"/>
    <x v="568"/>
    <x v="5851"/>
    <x v="1"/>
    <x v="1"/>
    <x v="11"/>
    <x v="3"/>
  </r>
  <r>
    <x v="84"/>
    <x v="1"/>
    <s v="Nathan"/>
    <s v="12212"/>
    <x v="0"/>
    <s v="NY"/>
    <s v="10023.0"/>
    <s v="Cardio Equipment"/>
    <x v="5"/>
    <x v="3"/>
    <d v="2016-10-28T00:00:00"/>
    <x v="11091"/>
    <x v="11"/>
    <n v="5"/>
    <n v="99.989997860000003"/>
    <x v="559"/>
    <x v="10860"/>
    <x v="1"/>
    <x v="1"/>
    <x v="8"/>
    <x v="3"/>
  </r>
  <r>
    <x v="84"/>
    <x v="1"/>
    <s v="Nathan"/>
    <s v="12212"/>
    <x v="0"/>
    <s v="NY"/>
    <s v="10023.0"/>
    <s v="Water Sports"/>
    <x v="7"/>
    <x v="3"/>
    <d v="2016-10-28T00:00:00"/>
    <x v="11091"/>
    <x v="11"/>
    <n v="1"/>
    <n v="199.9900055"/>
    <x v="226"/>
    <x v="9663"/>
    <x v="2"/>
    <x v="1"/>
    <x v="8"/>
    <x v="3"/>
  </r>
  <r>
    <x v="84"/>
    <x v="1"/>
    <s v="Nathan"/>
    <s v="12212"/>
    <x v="0"/>
    <s v="NY"/>
    <s v="10023.0"/>
    <s v="Men's Footwear"/>
    <x v="2"/>
    <x v="1"/>
    <d v="2016-02-07T00:00:00"/>
    <x v="11092"/>
    <x v="3"/>
    <n v="1"/>
    <n v="129.9900055"/>
    <x v="18"/>
    <x v="1892"/>
    <x v="2"/>
    <x v="1"/>
    <x v="5"/>
    <x v="2"/>
  </r>
  <r>
    <x v="84"/>
    <x v="1"/>
    <s v="Nathan"/>
    <s v="12212"/>
    <x v="0"/>
    <s v="NY"/>
    <s v="10023.0"/>
    <s v="Indoor/Outdoor Games"/>
    <x v="1"/>
    <x v="1"/>
    <d v="2016-02-07T00:00:00"/>
    <x v="11092"/>
    <x v="3"/>
    <n v="4"/>
    <n v="49.979999540000001"/>
    <x v="67"/>
    <x v="2735"/>
    <x v="1"/>
    <x v="1"/>
    <x v="5"/>
    <x v="2"/>
  </r>
  <r>
    <x v="84"/>
    <x v="1"/>
    <s v="Nathan"/>
    <s v="12212"/>
    <x v="0"/>
    <s v="NY"/>
    <s v="10023.0"/>
    <s v="Women's Apparel"/>
    <x v="4"/>
    <x v="1"/>
    <d v="2016-02-07T00:00:00"/>
    <x v="11092"/>
    <x v="3"/>
    <n v="4"/>
    <n v="50"/>
    <x v="523"/>
    <x v="3231"/>
    <x v="1"/>
    <x v="1"/>
    <x v="5"/>
    <x v="2"/>
  </r>
  <r>
    <x v="84"/>
    <x v="1"/>
    <s v="Nathan"/>
    <s v="12212"/>
    <x v="0"/>
    <s v="NY"/>
    <s v="10023.0"/>
    <s v="Cleats"/>
    <x v="8"/>
    <x v="0"/>
    <d v="2017-03-06T00:00:00"/>
    <x v="11093"/>
    <x v="7"/>
    <n v="3"/>
    <n v="59.990001679999999"/>
    <x v="1323"/>
    <x v="10861"/>
    <x v="1"/>
    <x v="0"/>
    <x v="4"/>
    <x v="2"/>
  </r>
  <r>
    <x v="254"/>
    <x v="1"/>
    <s v="Mary"/>
    <s v="3034"/>
    <x v="0"/>
    <s v="AZ"/>
    <s v="85345.0"/>
    <s v="Shop By Sport"/>
    <x v="9"/>
    <x v="3"/>
    <d v="2016-02-02T00:00:00"/>
    <x v="11094"/>
    <x v="17"/>
    <n v="5"/>
    <n v="39.990001679999999"/>
    <x v="172"/>
    <x v="2149"/>
    <x v="1"/>
    <x v="1"/>
    <x v="5"/>
    <x v="2"/>
  </r>
  <r>
    <x v="254"/>
    <x v="1"/>
    <s v="Mary"/>
    <s v="3034"/>
    <x v="0"/>
    <s v="AZ"/>
    <s v="85345.0"/>
    <s v="Shop By Sport"/>
    <x v="9"/>
    <x v="0"/>
    <d v="2017-02-02T00:00:00"/>
    <x v="11095"/>
    <x v="8"/>
    <n v="5"/>
    <n v="39.990001679999999"/>
    <x v="102"/>
    <x v="5599"/>
    <x v="1"/>
    <x v="0"/>
    <x v="5"/>
    <x v="2"/>
  </r>
  <r>
    <x v="254"/>
    <x v="1"/>
    <s v="Mary"/>
    <s v="3034"/>
    <x v="0"/>
    <s v="AZ"/>
    <s v="85345.0"/>
    <s v="Water Sports"/>
    <x v="7"/>
    <x v="1"/>
    <d v="2016-03-05T00:00:00"/>
    <x v="11096"/>
    <x v="15"/>
    <n v="1"/>
    <n v="199.9900055"/>
    <x v="315"/>
    <x v="6092"/>
    <x v="2"/>
    <x v="1"/>
    <x v="4"/>
    <x v="2"/>
  </r>
  <r>
    <x v="254"/>
    <x v="1"/>
    <s v="Mary"/>
    <s v="3034"/>
    <x v="0"/>
    <s v="AZ"/>
    <s v="85345.0"/>
    <s v="Fishing"/>
    <x v="6"/>
    <x v="3"/>
    <d v="2016-09-25T00:00:00"/>
    <x v="11097"/>
    <x v="11"/>
    <n v="1"/>
    <n v="399.98001099999999"/>
    <x v="248"/>
    <x v="993"/>
    <x v="0"/>
    <x v="1"/>
    <x v="6"/>
    <x v="1"/>
  </r>
  <r>
    <x v="254"/>
    <x v="1"/>
    <s v="Mary"/>
    <s v="3034"/>
    <x v="0"/>
    <s v="AZ"/>
    <s v="85345.0"/>
    <s v="Fishing"/>
    <x v="6"/>
    <x v="3"/>
    <d v="2016-09-25T00:00:00"/>
    <x v="11097"/>
    <x v="11"/>
    <n v="1"/>
    <n v="399.98001099999999"/>
    <x v="579"/>
    <x v="3109"/>
    <x v="0"/>
    <x v="1"/>
    <x v="6"/>
    <x v="1"/>
  </r>
  <r>
    <x v="254"/>
    <x v="1"/>
    <s v="Mary"/>
    <s v="3034"/>
    <x v="0"/>
    <s v="AZ"/>
    <s v="85345.0"/>
    <s v="Camping &amp; Hiking"/>
    <x v="0"/>
    <x v="3"/>
    <d v="2016-09-25T00:00:00"/>
    <x v="11097"/>
    <x v="11"/>
    <n v="1"/>
    <n v="299.98001099999999"/>
    <x v="395"/>
    <x v="562"/>
    <x v="0"/>
    <x v="1"/>
    <x v="6"/>
    <x v="1"/>
  </r>
  <r>
    <x v="254"/>
    <x v="1"/>
    <s v="Mary"/>
    <s v="3034"/>
    <x v="0"/>
    <s v="AZ"/>
    <s v="85345.0"/>
    <s v="Indoor/Outdoor Games"/>
    <x v="1"/>
    <x v="3"/>
    <d v="2016-09-25T00:00:00"/>
    <x v="11097"/>
    <x v="11"/>
    <n v="2"/>
    <n v="49.979999540000001"/>
    <x v="686"/>
    <x v="5148"/>
    <x v="1"/>
    <x v="1"/>
    <x v="6"/>
    <x v="1"/>
  </r>
  <r>
    <x v="254"/>
    <x v="1"/>
    <s v="Mary"/>
    <s v="3034"/>
    <x v="0"/>
    <s v="AZ"/>
    <s v="85345.0"/>
    <s v="Women's Apparel"/>
    <x v="4"/>
    <x v="2"/>
    <d v="2017-01-16T00:00:00"/>
    <x v="11098"/>
    <x v="2"/>
    <n v="2"/>
    <n v="50"/>
    <x v="438"/>
    <x v="2597"/>
    <x v="1"/>
    <x v="0"/>
    <x v="9"/>
    <x v="2"/>
  </r>
  <r>
    <x v="69"/>
    <x v="1"/>
    <s v="Mary"/>
    <s v="8504"/>
    <x v="0"/>
    <s v="VA"/>
    <s v="23462.0"/>
    <s v="Shop By Sport"/>
    <x v="9"/>
    <x v="3"/>
    <d v="2016-02-29T00:00:00"/>
    <x v="11099"/>
    <x v="17"/>
    <n v="5"/>
    <n v="39.990001679999999"/>
    <x v="64"/>
    <x v="749"/>
    <x v="1"/>
    <x v="1"/>
    <x v="5"/>
    <x v="2"/>
  </r>
  <r>
    <x v="69"/>
    <x v="1"/>
    <s v="Mary"/>
    <s v="8504"/>
    <x v="0"/>
    <s v="VA"/>
    <s v="23462.0"/>
    <s v="Cleats"/>
    <x v="8"/>
    <x v="3"/>
    <d v="2016-02-29T00:00:00"/>
    <x v="11099"/>
    <x v="17"/>
    <n v="1"/>
    <n v="59.990001679999999"/>
    <x v="77"/>
    <x v="5338"/>
    <x v="1"/>
    <x v="1"/>
    <x v="5"/>
    <x v="2"/>
  </r>
  <r>
    <x v="69"/>
    <x v="1"/>
    <s v="Mary"/>
    <s v="8504"/>
    <x v="0"/>
    <s v="VA"/>
    <s v="23462.0"/>
    <s v="Women's Apparel"/>
    <x v="4"/>
    <x v="4"/>
    <d v="2016-09-21T00:00:00"/>
    <x v="11100"/>
    <x v="9"/>
    <n v="5"/>
    <n v="50"/>
    <x v="226"/>
    <x v="3056"/>
    <x v="1"/>
    <x v="1"/>
    <x v="6"/>
    <x v="1"/>
  </r>
  <r>
    <x v="69"/>
    <x v="1"/>
    <s v="Mary"/>
    <s v="8504"/>
    <x v="0"/>
    <s v="VA"/>
    <s v="23462.0"/>
    <s v="Water Sports"/>
    <x v="7"/>
    <x v="4"/>
    <d v="2016-09-21T00:00:00"/>
    <x v="11100"/>
    <x v="9"/>
    <n v="1"/>
    <n v="199.9900055"/>
    <x v="11"/>
    <x v="6615"/>
    <x v="2"/>
    <x v="1"/>
    <x v="6"/>
    <x v="1"/>
  </r>
  <r>
    <x v="69"/>
    <x v="1"/>
    <s v="Mary"/>
    <s v="8504"/>
    <x v="0"/>
    <s v="VA"/>
    <s v="23462.0"/>
    <s v="Indoor/Outdoor Games"/>
    <x v="1"/>
    <x v="4"/>
    <d v="2016-09-21T00:00:00"/>
    <x v="11100"/>
    <x v="9"/>
    <n v="3"/>
    <n v="49.979999540000001"/>
    <x v="1006"/>
    <x v="10862"/>
    <x v="1"/>
    <x v="1"/>
    <x v="6"/>
    <x v="1"/>
  </r>
  <r>
    <x v="69"/>
    <x v="1"/>
    <s v="Mary"/>
    <s v="8504"/>
    <x v="0"/>
    <s v="VA"/>
    <s v="23462.0"/>
    <s v="Indoor/Outdoor Games"/>
    <x v="1"/>
    <x v="4"/>
    <d v="2016-09-21T00:00:00"/>
    <x v="11100"/>
    <x v="9"/>
    <n v="3"/>
    <n v="49.979999540000001"/>
    <x v="725"/>
    <x v="10863"/>
    <x v="1"/>
    <x v="1"/>
    <x v="6"/>
    <x v="1"/>
  </r>
  <r>
    <x v="69"/>
    <x v="1"/>
    <s v="Mary"/>
    <s v="8504"/>
    <x v="0"/>
    <s v="VA"/>
    <s v="23462.0"/>
    <s v="Women's Apparel"/>
    <x v="4"/>
    <x v="4"/>
    <d v="2016-09-21T00:00:00"/>
    <x v="11100"/>
    <x v="9"/>
    <n v="3"/>
    <n v="50"/>
    <x v="277"/>
    <x v="9587"/>
    <x v="1"/>
    <x v="1"/>
    <x v="6"/>
    <x v="1"/>
  </r>
  <r>
    <x v="87"/>
    <x v="1"/>
    <s v="Mary"/>
    <s v="9463"/>
    <x v="0"/>
    <s v="OH"/>
    <s v="44120.0"/>
    <s v="Indoor/Outdoor Games"/>
    <x v="1"/>
    <x v="3"/>
    <d v="2016-02-01T00:00:00"/>
    <x v="11101"/>
    <x v="16"/>
    <n v="5"/>
    <n v="49.979999540000001"/>
    <x v="415"/>
    <x v="10864"/>
    <x v="1"/>
    <x v="1"/>
    <x v="5"/>
    <x v="2"/>
  </r>
  <r>
    <x v="87"/>
    <x v="1"/>
    <s v="Mary"/>
    <s v="9463"/>
    <x v="0"/>
    <s v="OH"/>
    <s v="44120.0"/>
    <s v="Water Sports"/>
    <x v="7"/>
    <x v="3"/>
    <d v="2016-09-03T00:00:00"/>
    <x v="11102"/>
    <x v="17"/>
    <n v="1"/>
    <n v="199.9900055"/>
    <x v="414"/>
    <x v="2578"/>
    <x v="2"/>
    <x v="1"/>
    <x v="6"/>
    <x v="1"/>
  </r>
  <r>
    <x v="87"/>
    <x v="1"/>
    <s v="Mary"/>
    <s v="9463"/>
    <x v="0"/>
    <s v="OH"/>
    <s v="44120.0"/>
    <s v="Men's Footwear"/>
    <x v="2"/>
    <x v="3"/>
    <d v="2016-09-03T00:00:00"/>
    <x v="11102"/>
    <x v="17"/>
    <n v="1"/>
    <n v="129.9900055"/>
    <x v="370"/>
    <x v="1373"/>
    <x v="2"/>
    <x v="1"/>
    <x v="6"/>
    <x v="1"/>
  </r>
  <r>
    <x v="87"/>
    <x v="1"/>
    <s v="Mary"/>
    <s v="9463"/>
    <x v="0"/>
    <s v="OH"/>
    <s v="44120.0"/>
    <s v="Men's Footwear"/>
    <x v="2"/>
    <x v="3"/>
    <d v="2016-02-01T00:00:00"/>
    <x v="11101"/>
    <x v="16"/>
    <n v="1"/>
    <n v="129.9900055"/>
    <x v="483"/>
    <x v="3819"/>
    <x v="2"/>
    <x v="1"/>
    <x v="5"/>
    <x v="2"/>
  </r>
  <r>
    <x v="87"/>
    <x v="1"/>
    <s v="Mary"/>
    <s v="9463"/>
    <x v="0"/>
    <s v="OH"/>
    <s v="44120.0"/>
    <s v="Men's Footwear"/>
    <x v="2"/>
    <x v="3"/>
    <d v="2016-02-01T00:00:00"/>
    <x v="11101"/>
    <x v="16"/>
    <n v="1"/>
    <n v="129.9900055"/>
    <x v="347"/>
    <x v="7847"/>
    <x v="2"/>
    <x v="1"/>
    <x v="5"/>
    <x v="2"/>
  </r>
  <r>
    <x v="87"/>
    <x v="1"/>
    <s v="Mary"/>
    <s v="9463"/>
    <x v="0"/>
    <s v="OH"/>
    <s v="44120.0"/>
    <s v="Fishing"/>
    <x v="6"/>
    <x v="3"/>
    <d v="2016-02-01T00:00:00"/>
    <x v="11101"/>
    <x v="16"/>
    <n v="1"/>
    <n v="399.98001099999999"/>
    <x v="271"/>
    <x v="6261"/>
    <x v="0"/>
    <x v="1"/>
    <x v="5"/>
    <x v="2"/>
  </r>
  <r>
    <x v="87"/>
    <x v="1"/>
    <s v="Mary"/>
    <s v="9463"/>
    <x v="0"/>
    <s v="OH"/>
    <s v="44120.0"/>
    <s v="Camping &amp; Hiking"/>
    <x v="0"/>
    <x v="4"/>
    <d v="2016-09-20T00:00:00"/>
    <x v="11103"/>
    <x v="19"/>
    <n v="1"/>
    <n v="299.98001099999999"/>
    <x v="303"/>
    <x v="426"/>
    <x v="0"/>
    <x v="1"/>
    <x v="6"/>
    <x v="1"/>
  </r>
  <r>
    <x v="87"/>
    <x v="1"/>
    <s v="Mary"/>
    <s v="9463"/>
    <x v="0"/>
    <s v="OH"/>
    <s v="44120.0"/>
    <s v="Water Sports"/>
    <x v="7"/>
    <x v="4"/>
    <d v="2016-09-20T00:00:00"/>
    <x v="11103"/>
    <x v="19"/>
    <n v="1"/>
    <n v="199.9900055"/>
    <x v="858"/>
    <x v="7591"/>
    <x v="2"/>
    <x v="1"/>
    <x v="6"/>
    <x v="1"/>
  </r>
  <r>
    <x v="87"/>
    <x v="1"/>
    <s v="Mary"/>
    <s v="9463"/>
    <x v="0"/>
    <s v="OH"/>
    <s v="44120.0"/>
    <s v="Cleats"/>
    <x v="8"/>
    <x v="4"/>
    <d v="2016-09-20T00:00:00"/>
    <x v="11103"/>
    <x v="19"/>
    <n v="2"/>
    <n v="59.990001679999999"/>
    <x v="272"/>
    <x v="2155"/>
    <x v="1"/>
    <x v="1"/>
    <x v="6"/>
    <x v="1"/>
  </r>
  <r>
    <x v="87"/>
    <x v="1"/>
    <s v="Mary"/>
    <s v="9463"/>
    <x v="0"/>
    <s v="OH"/>
    <s v="44120.0"/>
    <s v="Fishing"/>
    <x v="6"/>
    <x v="2"/>
    <d v="2017-09-09T00:00:00"/>
    <x v="11104"/>
    <x v="2"/>
    <n v="1"/>
    <n v="399.98001099999999"/>
    <x v="15"/>
    <x v="15"/>
    <x v="0"/>
    <x v="0"/>
    <x v="6"/>
    <x v="1"/>
  </r>
  <r>
    <x v="87"/>
    <x v="1"/>
    <s v="Mary"/>
    <s v="9463"/>
    <x v="0"/>
    <s v="OH"/>
    <s v="44120.0"/>
    <s v="Shop By Sport"/>
    <x v="9"/>
    <x v="2"/>
    <d v="2017-09-09T00:00:00"/>
    <x v="11104"/>
    <x v="2"/>
    <n v="1"/>
    <n v="39.990001679999999"/>
    <x v="108"/>
    <x v="6459"/>
    <x v="1"/>
    <x v="0"/>
    <x v="6"/>
    <x v="1"/>
  </r>
  <r>
    <x v="87"/>
    <x v="1"/>
    <s v="Mary"/>
    <s v="9463"/>
    <x v="0"/>
    <s v="OH"/>
    <s v="44120.0"/>
    <s v="Cleats"/>
    <x v="8"/>
    <x v="3"/>
    <d v="2016-10-13T00:00:00"/>
    <x v="11105"/>
    <x v="11"/>
    <n v="5"/>
    <n v="59.990001679999999"/>
    <x v="77"/>
    <x v="10865"/>
    <x v="1"/>
    <x v="1"/>
    <x v="8"/>
    <x v="3"/>
  </r>
  <r>
    <x v="14"/>
    <x v="1"/>
    <s v="Donald"/>
    <s v="3643"/>
    <x v="0"/>
    <s v="CA"/>
    <s v="90032.0"/>
    <s v="Cleats"/>
    <x v="8"/>
    <x v="3"/>
    <d v="2016-05-03T00:00:00"/>
    <x v="11106"/>
    <x v="16"/>
    <n v="5"/>
    <n v="59.990001679999999"/>
    <x v="835"/>
    <x v="10866"/>
    <x v="1"/>
    <x v="1"/>
    <x v="7"/>
    <x v="0"/>
  </r>
  <r>
    <x v="14"/>
    <x v="1"/>
    <s v="Donald"/>
    <s v="3643"/>
    <x v="0"/>
    <s v="CA"/>
    <s v="90032.0"/>
    <s v="Indoor/Outdoor Games"/>
    <x v="1"/>
    <x v="3"/>
    <d v="2016-05-03T00:00:00"/>
    <x v="11106"/>
    <x v="16"/>
    <n v="5"/>
    <n v="49.979999540000001"/>
    <x v="63"/>
    <x v="5435"/>
    <x v="1"/>
    <x v="1"/>
    <x v="7"/>
    <x v="0"/>
  </r>
  <r>
    <x v="14"/>
    <x v="1"/>
    <s v="Donald"/>
    <s v="3643"/>
    <x v="0"/>
    <s v="CA"/>
    <s v="90032.0"/>
    <s v="Indoor/Outdoor Games"/>
    <x v="1"/>
    <x v="3"/>
    <d v="2016-05-03T00:00:00"/>
    <x v="11106"/>
    <x v="16"/>
    <n v="1"/>
    <n v="49.979999540000001"/>
    <x v="549"/>
    <x v="10867"/>
    <x v="1"/>
    <x v="1"/>
    <x v="7"/>
    <x v="0"/>
  </r>
  <r>
    <x v="14"/>
    <x v="1"/>
    <s v="Donald"/>
    <s v="3643"/>
    <x v="0"/>
    <s v="CA"/>
    <s v="90032.0"/>
    <s v="Fishing"/>
    <x v="6"/>
    <x v="3"/>
    <d v="2016-05-03T00:00:00"/>
    <x v="11106"/>
    <x v="16"/>
    <n v="1"/>
    <n v="399.98001099999999"/>
    <x v="538"/>
    <x v="4292"/>
    <x v="0"/>
    <x v="1"/>
    <x v="7"/>
    <x v="0"/>
  </r>
  <r>
    <x v="14"/>
    <x v="1"/>
    <s v="Donald"/>
    <s v="3643"/>
    <x v="0"/>
    <s v="CA"/>
    <s v="90032.0"/>
    <s v="Men's Footwear"/>
    <x v="2"/>
    <x v="3"/>
    <d v="2016-05-03T00:00:00"/>
    <x v="11106"/>
    <x v="16"/>
    <n v="1"/>
    <n v="129.9900055"/>
    <x v="634"/>
    <x v="6059"/>
    <x v="2"/>
    <x v="1"/>
    <x v="7"/>
    <x v="0"/>
  </r>
  <r>
    <x v="14"/>
    <x v="1"/>
    <s v="Donald"/>
    <s v="3643"/>
    <x v="0"/>
    <s v="CA"/>
    <s v="90032.0"/>
    <s v="Cardio Equipment"/>
    <x v="5"/>
    <x v="1"/>
    <d v="2016-05-04T00:00:00"/>
    <x v="11107"/>
    <x v="1"/>
    <n v="1"/>
    <n v="99.989997860000003"/>
    <x v="257"/>
    <x v="4333"/>
    <x v="1"/>
    <x v="1"/>
    <x v="7"/>
    <x v="0"/>
  </r>
  <r>
    <x v="14"/>
    <x v="1"/>
    <s v="Donald"/>
    <s v="3643"/>
    <x v="0"/>
    <s v="CA"/>
    <s v="90032.0"/>
    <s v="Men's Footwear"/>
    <x v="2"/>
    <x v="1"/>
    <d v="2016-07-18T00:00:00"/>
    <x v="11108"/>
    <x v="10"/>
    <n v="1"/>
    <n v="129.9900055"/>
    <x v="102"/>
    <x v="1611"/>
    <x v="2"/>
    <x v="1"/>
    <x v="1"/>
    <x v="1"/>
  </r>
  <r>
    <x v="14"/>
    <x v="1"/>
    <s v="Donald"/>
    <s v="3643"/>
    <x v="0"/>
    <s v="CA"/>
    <s v="90032.0"/>
    <s v="Fishing"/>
    <x v="6"/>
    <x v="1"/>
    <d v="2016-05-04T00:00:00"/>
    <x v="11107"/>
    <x v="1"/>
    <n v="1"/>
    <n v="399.98001099999999"/>
    <x v="168"/>
    <x v="6966"/>
    <x v="0"/>
    <x v="1"/>
    <x v="7"/>
    <x v="0"/>
  </r>
  <r>
    <x v="14"/>
    <x v="1"/>
    <s v="Donald"/>
    <s v="3643"/>
    <x v="0"/>
    <s v="CA"/>
    <s v="90032.0"/>
    <s v="Indoor/Outdoor Games"/>
    <x v="1"/>
    <x v="1"/>
    <d v="2016-05-04T00:00:00"/>
    <x v="11107"/>
    <x v="1"/>
    <n v="3"/>
    <n v="49.979999540000001"/>
    <x v="102"/>
    <x v="5833"/>
    <x v="1"/>
    <x v="1"/>
    <x v="7"/>
    <x v="0"/>
  </r>
  <r>
    <x v="14"/>
    <x v="1"/>
    <s v="Donald"/>
    <s v="3643"/>
    <x v="0"/>
    <s v="CA"/>
    <s v="90032.0"/>
    <s v="Indoor/Outdoor Games"/>
    <x v="1"/>
    <x v="1"/>
    <d v="2016-07-18T00:00:00"/>
    <x v="11108"/>
    <x v="10"/>
    <n v="3"/>
    <n v="49.979999540000001"/>
    <x v="288"/>
    <x v="5435"/>
    <x v="1"/>
    <x v="1"/>
    <x v="1"/>
    <x v="1"/>
  </r>
  <r>
    <x v="14"/>
    <x v="1"/>
    <s v="Donald"/>
    <s v="3643"/>
    <x v="0"/>
    <s v="CA"/>
    <s v="90032.0"/>
    <s v="Cleats"/>
    <x v="8"/>
    <x v="1"/>
    <d v="2016-07-18T00:00:00"/>
    <x v="11108"/>
    <x v="10"/>
    <n v="4"/>
    <n v="59.990001679999999"/>
    <x v="620"/>
    <x v="2564"/>
    <x v="1"/>
    <x v="1"/>
    <x v="1"/>
    <x v="1"/>
  </r>
  <r>
    <x v="14"/>
    <x v="1"/>
    <s v="Donald"/>
    <s v="3643"/>
    <x v="0"/>
    <s v="CA"/>
    <s v="90032.0"/>
    <s v=""/>
    <x v="17"/>
    <x v="1"/>
    <d v="2016-05-04T00:00:00"/>
    <x v="11107"/>
    <x v="1"/>
    <n v="5"/>
    <n v="24.989999770000001"/>
    <x v="114"/>
    <x v="2617"/>
    <x v="1"/>
    <x v="1"/>
    <x v="7"/>
    <x v="0"/>
  </r>
  <r>
    <x v="14"/>
    <x v="1"/>
    <s v="Donald"/>
    <s v="3643"/>
    <x v="0"/>
    <s v="CA"/>
    <s v="90032.0"/>
    <s v="Indoor/Outdoor Games"/>
    <x v="1"/>
    <x v="1"/>
    <d v="2016-05-04T00:00:00"/>
    <x v="11107"/>
    <x v="1"/>
    <n v="5"/>
    <n v="49.979999540000001"/>
    <x v="632"/>
    <x v="31"/>
    <x v="1"/>
    <x v="1"/>
    <x v="7"/>
    <x v="0"/>
  </r>
  <r>
    <x v="14"/>
    <x v="1"/>
    <s v="Donald"/>
    <s v="3643"/>
    <x v="0"/>
    <s v="CA"/>
    <s v="90032.0"/>
    <s v="Shop By Sport"/>
    <x v="9"/>
    <x v="0"/>
    <d v="2017-11-05T00:00:00"/>
    <x v="11109"/>
    <x v="8"/>
    <n v="3"/>
    <n v="39.990001679999999"/>
    <x v="893"/>
    <x v="10868"/>
    <x v="1"/>
    <x v="0"/>
    <x v="10"/>
    <x v="3"/>
  </r>
  <r>
    <x v="411"/>
    <x v="1"/>
    <s v="Mary"/>
    <s v="4437"/>
    <x v="0"/>
    <s v="PA"/>
    <s v="18702.0"/>
    <s v="Shop By Sport"/>
    <x v="9"/>
    <x v="3"/>
    <d v="2016-11-01T00:00:00"/>
    <x v="11110"/>
    <x v="17"/>
    <n v="5"/>
    <n v="39.990001679999999"/>
    <x v="124"/>
    <x v="5649"/>
    <x v="1"/>
    <x v="1"/>
    <x v="10"/>
    <x v="3"/>
  </r>
  <r>
    <x v="411"/>
    <x v="1"/>
    <s v="Mary"/>
    <s v="4437"/>
    <x v="0"/>
    <s v="PA"/>
    <s v="18702.0"/>
    <s v="Women's Apparel"/>
    <x v="4"/>
    <x v="1"/>
    <d v="2016-08-21T00:00:00"/>
    <x v="11111"/>
    <x v="3"/>
    <n v="5"/>
    <n v="50"/>
    <x v="257"/>
    <x v="1675"/>
    <x v="1"/>
    <x v="1"/>
    <x v="2"/>
    <x v="1"/>
  </r>
  <r>
    <x v="411"/>
    <x v="1"/>
    <s v="Mary"/>
    <s v="4437"/>
    <x v="0"/>
    <s v="PA"/>
    <s v="18702.0"/>
    <s v="Fishing"/>
    <x v="6"/>
    <x v="1"/>
    <d v="2016-08-21T00:00:00"/>
    <x v="11111"/>
    <x v="3"/>
    <n v="1"/>
    <n v="399.98001099999999"/>
    <x v="371"/>
    <x v="5088"/>
    <x v="0"/>
    <x v="1"/>
    <x v="2"/>
    <x v="1"/>
  </r>
  <r>
    <x v="351"/>
    <x v="1"/>
    <s v="Eric"/>
    <s v="6137"/>
    <x v="0"/>
    <s v="CA"/>
    <s v="92780.0"/>
    <s v="Cleats"/>
    <x v="8"/>
    <x v="3"/>
    <d v="2016-03-22T00:00:00"/>
    <x v="11112"/>
    <x v="5"/>
    <n v="5"/>
    <n v="59.990001679999999"/>
    <x v="428"/>
    <x v="2394"/>
    <x v="1"/>
    <x v="1"/>
    <x v="4"/>
    <x v="2"/>
  </r>
  <r>
    <x v="351"/>
    <x v="1"/>
    <s v="Eric"/>
    <s v="6137"/>
    <x v="0"/>
    <s v="CA"/>
    <s v="92780.0"/>
    <s v="Water Sports"/>
    <x v="7"/>
    <x v="3"/>
    <d v="2016-03-22T00:00:00"/>
    <x v="11112"/>
    <x v="5"/>
    <n v="1"/>
    <n v="199.9900055"/>
    <x v="788"/>
    <x v="6160"/>
    <x v="2"/>
    <x v="1"/>
    <x v="4"/>
    <x v="2"/>
  </r>
  <r>
    <x v="351"/>
    <x v="1"/>
    <s v="Eric"/>
    <s v="6137"/>
    <x v="0"/>
    <s v="CA"/>
    <s v="92780.0"/>
    <s v="Camping &amp; Hiking"/>
    <x v="0"/>
    <x v="3"/>
    <d v="2016-03-22T00:00:00"/>
    <x v="11112"/>
    <x v="5"/>
    <n v="1"/>
    <n v="299.98001099999999"/>
    <x v="197"/>
    <x v="4116"/>
    <x v="0"/>
    <x v="1"/>
    <x v="4"/>
    <x v="2"/>
  </r>
  <r>
    <x v="351"/>
    <x v="1"/>
    <s v="Eric"/>
    <s v="6137"/>
    <x v="0"/>
    <s v="CA"/>
    <s v="92780.0"/>
    <s v="Men's Footwear"/>
    <x v="2"/>
    <x v="3"/>
    <d v="2016-03-22T00:00:00"/>
    <x v="11112"/>
    <x v="5"/>
    <n v="1"/>
    <n v="129.9900055"/>
    <x v="1068"/>
    <x v="10869"/>
    <x v="2"/>
    <x v="1"/>
    <x v="4"/>
    <x v="2"/>
  </r>
  <r>
    <x v="351"/>
    <x v="1"/>
    <s v="Eric"/>
    <s v="6137"/>
    <x v="0"/>
    <s v="CA"/>
    <s v="92780.0"/>
    <s v="Cleats"/>
    <x v="8"/>
    <x v="1"/>
    <d v="2016-07-22T00:00:00"/>
    <x v="11113"/>
    <x v="15"/>
    <n v="2"/>
    <n v="59.990001679999999"/>
    <x v="258"/>
    <x v="5114"/>
    <x v="1"/>
    <x v="1"/>
    <x v="1"/>
    <x v="1"/>
  </r>
  <r>
    <x v="351"/>
    <x v="1"/>
    <s v="Eric"/>
    <s v="6137"/>
    <x v="0"/>
    <s v="CA"/>
    <s v="92780.0"/>
    <s v="Cleats"/>
    <x v="8"/>
    <x v="1"/>
    <d v="2016-07-22T00:00:00"/>
    <x v="11113"/>
    <x v="15"/>
    <n v="4"/>
    <n v="59.990001679999999"/>
    <x v="317"/>
    <x v="8501"/>
    <x v="1"/>
    <x v="1"/>
    <x v="1"/>
    <x v="1"/>
  </r>
  <r>
    <x v="351"/>
    <x v="1"/>
    <s v="Eric"/>
    <s v="6137"/>
    <x v="0"/>
    <s v="CA"/>
    <s v="92780.0"/>
    <s v="Men's Footwear"/>
    <x v="2"/>
    <x v="3"/>
    <d v="2016-10-03T00:00:00"/>
    <x v="11114"/>
    <x v="5"/>
    <n v="1"/>
    <n v="129.9900055"/>
    <x v="905"/>
    <x v="10870"/>
    <x v="2"/>
    <x v="1"/>
    <x v="8"/>
    <x v="3"/>
  </r>
  <r>
    <x v="351"/>
    <x v="1"/>
    <s v="Eric"/>
    <s v="6137"/>
    <x v="0"/>
    <s v="CA"/>
    <s v="92780.0"/>
    <s v="Camping &amp; Hiking"/>
    <x v="0"/>
    <x v="3"/>
    <d v="2016-03-30T00:00:00"/>
    <x v="11115"/>
    <x v="5"/>
    <n v="1"/>
    <n v="299.98001099999999"/>
    <x v="74"/>
    <x v="196"/>
    <x v="0"/>
    <x v="1"/>
    <x v="4"/>
    <x v="2"/>
  </r>
  <r>
    <x v="351"/>
    <x v="1"/>
    <s v="Eric"/>
    <s v="6137"/>
    <x v="0"/>
    <s v="CA"/>
    <s v="92780.0"/>
    <s v="Men's Footwear"/>
    <x v="2"/>
    <x v="3"/>
    <d v="2016-03-30T00:00:00"/>
    <x v="11115"/>
    <x v="5"/>
    <n v="1"/>
    <n v="129.9900055"/>
    <x v="47"/>
    <x v="4525"/>
    <x v="2"/>
    <x v="1"/>
    <x v="4"/>
    <x v="2"/>
  </r>
  <r>
    <x v="351"/>
    <x v="1"/>
    <s v="Eric"/>
    <s v="6137"/>
    <x v="0"/>
    <s v="CA"/>
    <s v="92780.0"/>
    <s v="Indoor/Outdoor Games"/>
    <x v="1"/>
    <x v="0"/>
    <d v="2017-03-29T00:00:00"/>
    <x v="11116"/>
    <x v="8"/>
    <n v="1"/>
    <n v="49.979999540000001"/>
    <x v="120"/>
    <x v="7435"/>
    <x v="1"/>
    <x v="0"/>
    <x v="4"/>
    <x v="2"/>
  </r>
  <r>
    <x v="351"/>
    <x v="1"/>
    <s v="Eric"/>
    <s v="6137"/>
    <x v="0"/>
    <s v="CA"/>
    <s v="92780.0"/>
    <s v="Cleats"/>
    <x v="8"/>
    <x v="0"/>
    <d v="2017-03-29T00:00:00"/>
    <x v="11116"/>
    <x v="8"/>
    <n v="1"/>
    <n v="59.990001679999999"/>
    <x v="146"/>
    <x v="3139"/>
    <x v="1"/>
    <x v="0"/>
    <x v="4"/>
    <x v="2"/>
  </r>
  <r>
    <x v="351"/>
    <x v="1"/>
    <s v="Eric"/>
    <s v="6137"/>
    <x v="0"/>
    <s v="CA"/>
    <s v="92780.0"/>
    <s v="Women's Apparel"/>
    <x v="4"/>
    <x v="0"/>
    <d v="2017-03-29T00:00:00"/>
    <x v="11116"/>
    <x v="8"/>
    <n v="2"/>
    <n v="50"/>
    <x v="642"/>
    <x v="2821"/>
    <x v="1"/>
    <x v="0"/>
    <x v="4"/>
    <x v="2"/>
  </r>
  <r>
    <x v="351"/>
    <x v="1"/>
    <s v="Eric"/>
    <s v="6137"/>
    <x v="0"/>
    <s v="CA"/>
    <s v="92780.0"/>
    <s v="Fishing"/>
    <x v="6"/>
    <x v="1"/>
    <d v="2016-07-06T00:00:00"/>
    <x v="11117"/>
    <x v="1"/>
    <n v="1"/>
    <n v="399.98001099999999"/>
    <x v="7"/>
    <x v="2156"/>
    <x v="0"/>
    <x v="1"/>
    <x v="1"/>
    <x v="1"/>
  </r>
  <r>
    <x v="351"/>
    <x v="1"/>
    <s v="Eric"/>
    <s v="6137"/>
    <x v="0"/>
    <s v="CA"/>
    <s v="92780.0"/>
    <s v="Water Sports"/>
    <x v="7"/>
    <x v="1"/>
    <d v="2016-07-06T00:00:00"/>
    <x v="11117"/>
    <x v="1"/>
    <n v="1"/>
    <n v="199.9900055"/>
    <x v="103"/>
    <x v="589"/>
    <x v="2"/>
    <x v="1"/>
    <x v="1"/>
    <x v="1"/>
  </r>
  <r>
    <x v="351"/>
    <x v="1"/>
    <s v="Eric"/>
    <s v="6137"/>
    <x v="0"/>
    <s v="CA"/>
    <s v="92780.0"/>
    <s v="Women's Apparel"/>
    <x v="4"/>
    <x v="1"/>
    <d v="2016-07-06T00:00:00"/>
    <x v="11117"/>
    <x v="1"/>
    <n v="1"/>
    <n v="50"/>
    <x v="563"/>
    <x v="2875"/>
    <x v="1"/>
    <x v="1"/>
    <x v="1"/>
    <x v="1"/>
  </r>
  <r>
    <x v="342"/>
    <x v="1"/>
    <s v="Sean"/>
    <s v="8113"/>
    <x v="0"/>
    <s v="MA"/>
    <s v="1201.0"/>
    <s v="Cardio Equipment"/>
    <x v="5"/>
    <x v="3"/>
    <d v="2016-10-17T00:00:00"/>
    <x v="11118"/>
    <x v="11"/>
    <n v="5"/>
    <n v="99.989997860000003"/>
    <x v="72"/>
    <x v="10871"/>
    <x v="1"/>
    <x v="1"/>
    <x v="8"/>
    <x v="3"/>
  </r>
  <r>
    <x v="342"/>
    <x v="1"/>
    <s v="Sean"/>
    <s v="8113"/>
    <x v="0"/>
    <s v="MA"/>
    <s v="1201.0"/>
    <s v="Golf Balls"/>
    <x v="11"/>
    <x v="3"/>
    <d v="2016-10-17T00:00:00"/>
    <x v="11118"/>
    <x v="11"/>
    <n v="5"/>
    <n v="19.989999770000001"/>
    <x v="273"/>
    <x v="3253"/>
    <x v="1"/>
    <x v="1"/>
    <x v="8"/>
    <x v="3"/>
  </r>
  <r>
    <x v="342"/>
    <x v="1"/>
    <s v="Sean"/>
    <s v="8113"/>
    <x v="0"/>
    <s v="MA"/>
    <s v="1201.0"/>
    <s v="Cleats"/>
    <x v="8"/>
    <x v="3"/>
    <d v="2016-10-17T00:00:00"/>
    <x v="11118"/>
    <x v="11"/>
    <n v="5"/>
    <n v="59.990001679999999"/>
    <x v="432"/>
    <x v="8622"/>
    <x v="1"/>
    <x v="1"/>
    <x v="8"/>
    <x v="3"/>
  </r>
  <r>
    <x v="342"/>
    <x v="1"/>
    <s v="Sean"/>
    <s v="8113"/>
    <x v="0"/>
    <s v="MA"/>
    <s v="1201.0"/>
    <s v="Women's Apparel"/>
    <x v="4"/>
    <x v="3"/>
    <d v="2016-10-17T00:00:00"/>
    <x v="11118"/>
    <x v="11"/>
    <n v="1"/>
    <n v="50"/>
    <x v="365"/>
    <x v="6477"/>
    <x v="1"/>
    <x v="1"/>
    <x v="8"/>
    <x v="3"/>
  </r>
  <r>
    <x v="342"/>
    <x v="1"/>
    <s v="Sean"/>
    <s v="8113"/>
    <x v="0"/>
    <s v="MA"/>
    <s v="1201.0"/>
    <s v="Water Sports"/>
    <x v="7"/>
    <x v="3"/>
    <d v="2016-10-17T00:00:00"/>
    <x v="11118"/>
    <x v="11"/>
    <n v="1"/>
    <n v="199.9900055"/>
    <x v="11"/>
    <x v="6615"/>
    <x v="2"/>
    <x v="1"/>
    <x v="8"/>
    <x v="3"/>
  </r>
  <r>
    <x v="342"/>
    <x v="1"/>
    <s v="Sean"/>
    <s v="8113"/>
    <x v="0"/>
    <s v="MA"/>
    <s v="1201.0"/>
    <s v="Fishing"/>
    <x v="6"/>
    <x v="3"/>
    <d v="2016-08-09T00:00:00"/>
    <x v="11119"/>
    <x v="11"/>
    <n v="1"/>
    <n v="399.98001099999999"/>
    <x v="256"/>
    <x v="10872"/>
    <x v="0"/>
    <x v="1"/>
    <x v="2"/>
    <x v="1"/>
  </r>
  <r>
    <x v="342"/>
    <x v="1"/>
    <s v="Sean"/>
    <s v="8113"/>
    <x v="0"/>
    <s v="MA"/>
    <s v="1201.0"/>
    <s v="Water Sports"/>
    <x v="7"/>
    <x v="3"/>
    <d v="2016-08-09T00:00:00"/>
    <x v="11119"/>
    <x v="11"/>
    <n v="1"/>
    <n v="199.9900055"/>
    <x v="443"/>
    <x v="531"/>
    <x v="2"/>
    <x v="1"/>
    <x v="2"/>
    <x v="1"/>
  </r>
  <r>
    <x v="342"/>
    <x v="1"/>
    <s v="Sean"/>
    <s v="8113"/>
    <x v="0"/>
    <s v="MA"/>
    <s v="1201.0"/>
    <s v="Golf Balls"/>
    <x v="11"/>
    <x v="3"/>
    <d v="2016-08-09T00:00:00"/>
    <x v="11119"/>
    <x v="11"/>
    <n v="4"/>
    <n v="14.989999770000001"/>
    <x v="128"/>
    <x v="1755"/>
    <x v="1"/>
    <x v="1"/>
    <x v="2"/>
    <x v="1"/>
  </r>
  <r>
    <x v="342"/>
    <x v="1"/>
    <s v="Sean"/>
    <s v="8113"/>
    <x v="0"/>
    <s v="MA"/>
    <s v="1201.0"/>
    <s v="Cardio Equipment"/>
    <x v="5"/>
    <x v="3"/>
    <d v="2016-08-09T00:00:00"/>
    <x v="11119"/>
    <x v="11"/>
    <n v="4"/>
    <n v="99.989997860000003"/>
    <x v="58"/>
    <x v="2991"/>
    <x v="1"/>
    <x v="1"/>
    <x v="2"/>
    <x v="1"/>
  </r>
  <r>
    <x v="440"/>
    <x v="1"/>
    <s v="Rose"/>
    <s v="11272"/>
    <x v="0"/>
    <s v="LA"/>
    <s v="70570.0"/>
    <s v="Water Sports"/>
    <x v="7"/>
    <x v="1"/>
    <d v="2016-07-13T00:00:00"/>
    <x v="11120"/>
    <x v="1"/>
    <n v="1"/>
    <n v="199.9900055"/>
    <x v="66"/>
    <x v="1614"/>
    <x v="2"/>
    <x v="1"/>
    <x v="1"/>
    <x v="1"/>
  </r>
  <r>
    <x v="440"/>
    <x v="1"/>
    <s v="Rose"/>
    <s v="11272"/>
    <x v="0"/>
    <s v="LA"/>
    <s v="70570.0"/>
    <s v="Men's Footwear"/>
    <x v="2"/>
    <x v="1"/>
    <d v="2016-07-13T00:00:00"/>
    <x v="11120"/>
    <x v="1"/>
    <n v="1"/>
    <n v="129.9900055"/>
    <x v="217"/>
    <x v="3178"/>
    <x v="2"/>
    <x v="1"/>
    <x v="1"/>
    <x v="1"/>
  </r>
  <r>
    <x v="440"/>
    <x v="1"/>
    <s v="Rose"/>
    <s v="11272"/>
    <x v="0"/>
    <s v="LA"/>
    <s v="70570.0"/>
    <s v="Men's Footwear"/>
    <x v="2"/>
    <x v="1"/>
    <d v="2016-07-13T00:00:00"/>
    <x v="11120"/>
    <x v="1"/>
    <n v="1"/>
    <n v="129.9900055"/>
    <x v="262"/>
    <x v="10873"/>
    <x v="2"/>
    <x v="1"/>
    <x v="1"/>
    <x v="1"/>
  </r>
  <r>
    <x v="440"/>
    <x v="1"/>
    <s v="Rose"/>
    <s v="11272"/>
    <x v="0"/>
    <s v="LA"/>
    <s v="70570.0"/>
    <s v="Cleats"/>
    <x v="8"/>
    <x v="1"/>
    <d v="2016-07-13T00:00:00"/>
    <x v="11120"/>
    <x v="1"/>
    <n v="1"/>
    <n v="59.990001679999999"/>
    <x v="111"/>
    <x v="799"/>
    <x v="1"/>
    <x v="1"/>
    <x v="1"/>
    <x v="1"/>
  </r>
  <r>
    <x v="440"/>
    <x v="1"/>
    <s v="Rose"/>
    <s v="11272"/>
    <x v="0"/>
    <s v="LA"/>
    <s v="70570.0"/>
    <s v="Cleats"/>
    <x v="8"/>
    <x v="1"/>
    <d v="2016-07-13T00:00:00"/>
    <x v="11120"/>
    <x v="1"/>
    <n v="2"/>
    <n v="59.990001679999999"/>
    <x v="84"/>
    <x v="596"/>
    <x v="1"/>
    <x v="1"/>
    <x v="1"/>
    <x v="1"/>
  </r>
  <r>
    <x v="440"/>
    <x v="1"/>
    <s v="Rose"/>
    <s v="11272"/>
    <x v="0"/>
    <s v="LA"/>
    <s v="70570.0"/>
    <s v="Camping &amp; Hiking"/>
    <x v="0"/>
    <x v="4"/>
    <d v="2016-08-28T00:00:00"/>
    <x v="11121"/>
    <x v="21"/>
    <n v="1"/>
    <n v="299.98001099999999"/>
    <x v="133"/>
    <x v="1244"/>
    <x v="0"/>
    <x v="1"/>
    <x v="2"/>
    <x v="1"/>
  </r>
  <r>
    <x v="440"/>
    <x v="1"/>
    <s v="Rose"/>
    <s v="11272"/>
    <x v="0"/>
    <s v="LA"/>
    <s v="70570.0"/>
    <s v="Fishing"/>
    <x v="6"/>
    <x v="4"/>
    <d v="2016-08-28T00:00:00"/>
    <x v="11121"/>
    <x v="21"/>
    <n v="1"/>
    <n v="399.98001099999999"/>
    <x v="544"/>
    <x v="1114"/>
    <x v="0"/>
    <x v="1"/>
    <x v="2"/>
    <x v="1"/>
  </r>
  <r>
    <x v="440"/>
    <x v="1"/>
    <s v="Rose"/>
    <s v="11272"/>
    <x v="0"/>
    <s v="LA"/>
    <s v="70570.0"/>
    <s v="Water Sports"/>
    <x v="7"/>
    <x v="4"/>
    <d v="2016-08-28T00:00:00"/>
    <x v="11121"/>
    <x v="21"/>
    <n v="1"/>
    <n v="199.9900055"/>
    <x v="708"/>
    <x v="789"/>
    <x v="2"/>
    <x v="1"/>
    <x v="2"/>
    <x v="1"/>
  </r>
  <r>
    <x v="440"/>
    <x v="1"/>
    <s v="Rose"/>
    <s v="11272"/>
    <x v="0"/>
    <s v="LA"/>
    <s v="70570.0"/>
    <s v="Men's Footwear"/>
    <x v="2"/>
    <x v="4"/>
    <d v="2016-08-28T00:00:00"/>
    <x v="11121"/>
    <x v="21"/>
    <n v="1"/>
    <n v="129.9900055"/>
    <x v="34"/>
    <x v="295"/>
    <x v="2"/>
    <x v="1"/>
    <x v="2"/>
    <x v="1"/>
  </r>
  <r>
    <x v="440"/>
    <x v="1"/>
    <s v="Rose"/>
    <s v="11272"/>
    <x v="0"/>
    <s v="LA"/>
    <s v="70570.0"/>
    <s v="Golf Shoes"/>
    <x v="14"/>
    <x v="4"/>
    <d v="2016-08-28T00:00:00"/>
    <x v="11121"/>
    <x v="21"/>
    <n v="2"/>
    <n v="65"/>
    <x v="198"/>
    <x v="6360"/>
    <x v="1"/>
    <x v="1"/>
    <x v="2"/>
    <x v="1"/>
  </r>
  <r>
    <x v="384"/>
    <x v="1"/>
    <s v="Mary"/>
    <s v="8848"/>
    <x v="0"/>
    <s v="TX"/>
    <s v="77450.0"/>
    <s v="Fishing"/>
    <x v="6"/>
    <x v="1"/>
    <d v="2016-05-14T00:00:00"/>
    <x v="11122"/>
    <x v="10"/>
    <n v="1"/>
    <n v="399.98001099999999"/>
    <x v="111"/>
    <x v="2184"/>
    <x v="0"/>
    <x v="1"/>
    <x v="7"/>
    <x v="0"/>
  </r>
  <r>
    <x v="384"/>
    <x v="1"/>
    <s v="Mary"/>
    <s v="8848"/>
    <x v="0"/>
    <s v="TX"/>
    <s v="77450.0"/>
    <s v="Men's Footwear"/>
    <x v="2"/>
    <x v="1"/>
    <d v="2016-05-14T00:00:00"/>
    <x v="11122"/>
    <x v="10"/>
    <n v="1"/>
    <n v="129.9900055"/>
    <x v="705"/>
    <x v="10874"/>
    <x v="2"/>
    <x v="1"/>
    <x v="7"/>
    <x v="0"/>
  </r>
  <r>
    <x v="384"/>
    <x v="1"/>
    <s v="Mary"/>
    <s v="8848"/>
    <x v="0"/>
    <s v="TX"/>
    <s v="77450.0"/>
    <s v="Camping &amp; Hiking"/>
    <x v="0"/>
    <x v="1"/>
    <d v="2016-05-14T00:00:00"/>
    <x v="11122"/>
    <x v="10"/>
    <n v="1"/>
    <n v="299.98001099999999"/>
    <x v="188"/>
    <x v="788"/>
    <x v="0"/>
    <x v="1"/>
    <x v="7"/>
    <x v="0"/>
  </r>
  <r>
    <x v="384"/>
    <x v="1"/>
    <s v="Mary"/>
    <s v="8848"/>
    <x v="0"/>
    <s v="TX"/>
    <s v="77450.0"/>
    <s v="Water Sports"/>
    <x v="7"/>
    <x v="1"/>
    <d v="2016-05-14T00:00:00"/>
    <x v="11122"/>
    <x v="10"/>
    <n v="1"/>
    <n v="199.9900055"/>
    <x v="704"/>
    <x v="6819"/>
    <x v="2"/>
    <x v="1"/>
    <x v="7"/>
    <x v="0"/>
  </r>
  <r>
    <x v="384"/>
    <x v="1"/>
    <s v="Mary"/>
    <s v="8848"/>
    <x v="0"/>
    <s v="TX"/>
    <s v="77450.0"/>
    <s v="Camping &amp; Hiking"/>
    <x v="0"/>
    <x v="1"/>
    <d v="2016-05-14T00:00:00"/>
    <x v="11122"/>
    <x v="10"/>
    <n v="1"/>
    <n v="299.98001099999999"/>
    <x v="202"/>
    <x v="8504"/>
    <x v="0"/>
    <x v="1"/>
    <x v="7"/>
    <x v="0"/>
  </r>
  <r>
    <x v="392"/>
    <x v="1"/>
    <s v="Mary"/>
    <s v="9311"/>
    <x v="0"/>
    <s v="MO"/>
    <s v="63301.0"/>
    <s v="Men's Footwear"/>
    <x v="2"/>
    <x v="1"/>
    <d v="2016-01-08T00:00:00"/>
    <x v="11123"/>
    <x v="10"/>
    <n v="1"/>
    <n v="129.9900055"/>
    <x v="98"/>
    <x v="2361"/>
    <x v="2"/>
    <x v="1"/>
    <x v="9"/>
    <x v="2"/>
  </r>
  <r>
    <x v="392"/>
    <x v="1"/>
    <s v="Mary"/>
    <s v="9311"/>
    <x v="0"/>
    <s v="MO"/>
    <s v="63301.0"/>
    <s v="Water Sports"/>
    <x v="7"/>
    <x v="1"/>
    <d v="2016-01-08T00:00:00"/>
    <x v="11123"/>
    <x v="10"/>
    <n v="1"/>
    <n v="199.9900055"/>
    <x v="233"/>
    <x v="1406"/>
    <x v="2"/>
    <x v="1"/>
    <x v="9"/>
    <x v="2"/>
  </r>
  <r>
    <x v="392"/>
    <x v="1"/>
    <s v="Mary"/>
    <s v="9311"/>
    <x v="0"/>
    <s v="MO"/>
    <s v="63301.0"/>
    <s v="Indoor/Outdoor Games"/>
    <x v="1"/>
    <x v="1"/>
    <d v="2016-01-08T00:00:00"/>
    <x v="11123"/>
    <x v="10"/>
    <n v="4"/>
    <n v="49.979999540000001"/>
    <x v="59"/>
    <x v="10101"/>
    <x v="1"/>
    <x v="1"/>
    <x v="9"/>
    <x v="2"/>
  </r>
  <r>
    <x v="392"/>
    <x v="1"/>
    <s v="Mary"/>
    <s v="9311"/>
    <x v="0"/>
    <s v="MO"/>
    <s v="63301.0"/>
    <s v="Fishing"/>
    <x v="6"/>
    <x v="4"/>
    <d v="2016-12-13T00:00:00"/>
    <x v="11124"/>
    <x v="14"/>
    <n v="1"/>
    <n v="399.98001099999999"/>
    <x v="149"/>
    <x v="6038"/>
    <x v="0"/>
    <x v="1"/>
    <x v="11"/>
    <x v="3"/>
  </r>
  <r>
    <x v="244"/>
    <x v="1"/>
    <s v="Susan"/>
    <s v="4252"/>
    <x v="0"/>
    <s v="OH"/>
    <s v="45044.0"/>
    <s v="Men's Footwear"/>
    <x v="2"/>
    <x v="1"/>
    <d v="2016-11-04T00:00:00"/>
    <x v="11125"/>
    <x v="3"/>
    <n v="1"/>
    <n v="129.9900055"/>
    <x v="219"/>
    <x v="8104"/>
    <x v="2"/>
    <x v="1"/>
    <x v="10"/>
    <x v="3"/>
  </r>
  <r>
    <x v="244"/>
    <x v="1"/>
    <s v="Susan"/>
    <s v="4252"/>
    <x v="0"/>
    <s v="OH"/>
    <s v="45044.0"/>
    <s v="Men's Footwear"/>
    <x v="2"/>
    <x v="1"/>
    <d v="2016-11-04T00:00:00"/>
    <x v="11125"/>
    <x v="3"/>
    <n v="1"/>
    <n v="129.9900055"/>
    <x v="188"/>
    <x v="969"/>
    <x v="2"/>
    <x v="1"/>
    <x v="10"/>
    <x v="3"/>
  </r>
  <r>
    <x v="244"/>
    <x v="1"/>
    <s v="Susan"/>
    <s v="4252"/>
    <x v="0"/>
    <s v="OH"/>
    <s v="45044.0"/>
    <s v="Fishing"/>
    <x v="6"/>
    <x v="1"/>
    <d v="2016-11-04T00:00:00"/>
    <x v="11125"/>
    <x v="3"/>
    <n v="1"/>
    <n v="399.98001099999999"/>
    <x v="143"/>
    <x v="1536"/>
    <x v="0"/>
    <x v="1"/>
    <x v="10"/>
    <x v="3"/>
  </r>
  <r>
    <x v="244"/>
    <x v="1"/>
    <s v="Susan"/>
    <s v="4252"/>
    <x v="0"/>
    <s v="OH"/>
    <s v="45044.0"/>
    <s v="Camping &amp; Hiking"/>
    <x v="0"/>
    <x v="1"/>
    <d v="2016-11-04T00:00:00"/>
    <x v="11125"/>
    <x v="3"/>
    <n v="1"/>
    <n v="299.98001099999999"/>
    <x v="317"/>
    <x v="3177"/>
    <x v="0"/>
    <x v="1"/>
    <x v="10"/>
    <x v="3"/>
  </r>
  <r>
    <x v="244"/>
    <x v="1"/>
    <s v="Susan"/>
    <s v="4252"/>
    <x v="0"/>
    <s v="OH"/>
    <s v="45044.0"/>
    <s v="Indoor/Outdoor Games"/>
    <x v="1"/>
    <x v="1"/>
    <d v="2016-11-04T00:00:00"/>
    <x v="11125"/>
    <x v="3"/>
    <n v="2"/>
    <n v="49.979999540000001"/>
    <x v="1171"/>
    <x v="10875"/>
    <x v="1"/>
    <x v="1"/>
    <x v="10"/>
    <x v="3"/>
  </r>
  <r>
    <x v="47"/>
    <x v="1"/>
    <s v="Lori"/>
    <s v="1395"/>
    <x v="0"/>
    <s v="CA"/>
    <s v="92705.0"/>
    <s v="Camping &amp; Hiking"/>
    <x v="0"/>
    <x v="1"/>
    <d v="2016-08-13T00:00:00"/>
    <x v="11126"/>
    <x v="3"/>
    <n v="1"/>
    <n v="299.98001099999999"/>
    <x v="697"/>
    <x v="1099"/>
    <x v="0"/>
    <x v="1"/>
    <x v="2"/>
    <x v="1"/>
  </r>
  <r>
    <x v="47"/>
    <x v="1"/>
    <s v="Lori"/>
    <s v="1395"/>
    <x v="0"/>
    <s v="CA"/>
    <s v="92705.0"/>
    <s v="Cleats"/>
    <x v="8"/>
    <x v="2"/>
    <d v="2016-09-10T00:00:00"/>
    <x v="11127"/>
    <x v="12"/>
    <n v="2"/>
    <n v="59.990001679999999"/>
    <x v="1348"/>
    <x v="2261"/>
    <x v="1"/>
    <x v="1"/>
    <x v="6"/>
    <x v="1"/>
  </r>
  <r>
    <x v="14"/>
    <x v="1"/>
    <s v="Sean"/>
    <s v="9817"/>
    <x v="0"/>
    <s v="CA"/>
    <s v="90047.0"/>
    <s v="Water Sports"/>
    <x v="7"/>
    <x v="1"/>
    <d v="2016-07-26T00:00:00"/>
    <x v="11128"/>
    <x v="3"/>
    <n v="1"/>
    <n v="199.9900055"/>
    <x v="315"/>
    <x v="6092"/>
    <x v="2"/>
    <x v="1"/>
    <x v="1"/>
    <x v="1"/>
  </r>
  <r>
    <x v="14"/>
    <x v="1"/>
    <s v="Sean"/>
    <s v="9817"/>
    <x v="0"/>
    <s v="CA"/>
    <s v="90047.0"/>
    <s v="Camping &amp; Hiking"/>
    <x v="0"/>
    <x v="1"/>
    <d v="2016-07-26T00:00:00"/>
    <x v="11128"/>
    <x v="3"/>
    <n v="1"/>
    <n v="299.98001099999999"/>
    <x v="88"/>
    <x v="93"/>
    <x v="0"/>
    <x v="1"/>
    <x v="1"/>
    <x v="1"/>
  </r>
  <r>
    <x v="14"/>
    <x v="1"/>
    <s v="Sean"/>
    <s v="9817"/>
    <x v="0"/>
    <s v="CA"/>
    <s v="90047.0"/>
    <s v="Camping &amp; Hiking"/>
    <x v="0"/>
    <x v="1"/>
    <d v="2016-07-26T00:00:00"/>
    <x v="11128"/>
    <x v="3"/>
    <n v="1"/>
    <n v="299.98001099999999"/>
    <x v="149"/>
    <x v="4160"/>
    <x v="0"/>
    <x v="1"/>
    <x v="1"/>
    <x v="1"/>
  </r>
  <r>
    <x v="14"/>
    <x v="1"/>
    <s v="Sean"/>
    <s v="9817"/>
    <x v="0"/>
    <s v="CA"/>
    <s v="90047.0"/>
    <s v="Cleats"/>
    <x v="8"/>
    <x v="1"/>
    <d v="2016-07-26T00:00:00"/>
    <x v="11128"/>
    <x v="3"/>
    <n v="3"/>
    <n v="59.990001679999999"/>
    <x v="485"/>
    <x v="179"/>
    <x v="1"/>
    <x v="1"/>
    <x v="1"/>
    <x v="1"/>
  </r>
  <r>
    <x v="14"/>
    <x v="1"/>
    <s v="Sean"/>
    <s v="9817"/>
    <x v="0"/>
    <s v="CA"/>
    <s v="90047.0"/>
    <s v="Cleats"/>
    <x v="8"/>
    <x v="1"/>
    <d v="2016-07-26T00:00:00"/>
    <x v="11128"/>
    <x v="3"/>
    <n v="3"/>
    <n v="59.990001679999999"/>
    <x v="405"/>
    <x v="5590"/>
    <x v="1"/>
    <x v="1"/>
    <x v="1"/>
    <x v="1"/>
  </r>
  <r>
    <x v="14"/>
    <x v="1"/>
    <s v="Sean"/>
    <s v="9817"/>
    <x v="0"/>
    <s v="CA"/>
    <s v="90047.0"/>
    <s v="Cleats"/>
    <x v="8"/>
    <x v="0"/>
    <d v="2017-04-22T00:00:00"/>
    <x v="11129"/>
    <x v="0"/>
    <n v="5"/>
    <n v="59.990001679999999"/>
    <x v="4"/>
    <x v="10028"/>
    <x v="1"/>
    <x v="0"/>
    <x v="3"/>
    <x v="0"/>
  </r>
  <r>
    <x v="14"/>
    <x v="1"/>
    <s v="Sean"/>
    <s v="9817"/>
    <x v="0"/>
    <s v="CA"/>
    <s v="90047.0"/>
    <s v="Water Sports"/>
    <x v="7"/>
    <x v="0"/>
    <d v="2017-04-22T00:00:00"/>
    <x v="11129"/>
    <x v="0"/>
    <n v="1"/>
    <n v="199.9900055"/>
    <x v="102"/>
    <x v="4041"/>
    <x v="2"/>
    <x v="0"/>
    <x v="3"/>
    <x v="0"/>
  </r>
  <r>
    <x v="14"/>
    <x v="1"/>
    <s v="Sean"/>
    <s v="9817"/>
    <x v="0"/>
    <s v="CA"/>
    <s v="90047.0"/>
    <s v="Women's Apparel"/>
    <x v="4"/>
    <x v="0"/>
    <d v="2017-04-22T00:00:00"/>
    <x v="11129"/>
    <x v="0"/>
    <n v="1"/>
    <n v="50"/>
    <x v="498"/>
    <x v="837"/>
    <x v="1"/>
    <x v="0"/>
    <x v="3"/>
    <x v="0"/>
  </r>
  <r>
    <x v="14"/>
    <x v="1"/>
    <s v="Sean"/>
    <s v="9817"/>
    <x v="0"/>
    <s v="CA"/>
    <s v="90047.0"/>
    <s v="Camping &amp; Hiking"/>
    <x v="0"/>
    <x v="3"/>
    <d v="2016-02-23T00:00:00"/>
    <x v="11130"/>
    <x v="5"/>
    <n v="1"/>
    <n v="299.98001099999999"/>
    <x v="265"/>
    <x v="467"/>
    <x v="0"/>
    <x v="1"/>
    <x v="5"/>
    <x v="2"/>
  </r>
  <r>
    <x v="14"/>
    <x v="1"/>
    <s v="Sean"/>
    <s v="9817"/>
    <x v="0"/>
    <s v="CA"/>
    <s v="90047.0"/>
    <s v="Shop By Sport"/>
    <x v="9"/>
    <x v="3"/>
    <d v="2016-02-23T00:00:00"/>
    <x v="11130"/>
    <x v="5"/>
    <n v="2"/>
    <n v="39.990001679999999"/>
    <x v="87"/>
    <x v="942"/>
    <x v="1"/>
    <x v="1"/>
    <x v="5"/>
    <x v="2"/>
  </r>
  <r>
    <x v="383"/>
    <x v="1"/>
    <s v="Joseph"/>
    <s v="11996"/>
    <x v="0"/>
    <s v="MI"/>
    <s v="48185.0"/>
    <s v="Women's Apparel"/>
    <x v="4"/>
    <x v="1"/>
    <d v="2016-03-06T00:00:00"/>
    <x v="11131"/>
    <x v="3"/>
    <n v="1"/>
    <n v="50"/>
    <x v="220"/>
    <x v="8591"/>
    <x v="1"/>
    <x v="1"/>
    <x v="4"/>
    <x v="2"/>
  </r>
  <r>
    <x v="383"/>
    <x v="1"/>
    <s v="Joseph"/>
    <s v="11996"/>
    <x v="0"/>
    <s v="MI"/>
    <s v="48185.0"/>
    <s v="Camping &amp; Hiking"/>
    <x v="0"/>
    <x v="2"/>
    <d v="2016-08-10T00:00:00"/>
    <x v="11132"/>
    <x v="12"/>
    <n v="1"/>
    <n v="299.98001099999999"/>
    <x v="74"/>
    <x v="196"/>
    <x v="0"/>
    <x v="1"/>
    <x v="2"/>
    <x v="1"/>
  </r>
  <r>
    <x v="383"/>
    <x v="1"/>
    <s v="Joseph"/>
    <s v="11996"/>
    <x v="0"/>
    <s v="MI"/>
    <s v="48185.0"/>
    <s v="Camping &amp; Hiking"/>
    <x v="0"/>
    <x v="2"/>
    <d v="2016-08-10T00:00:00"/>
    <x v="11132"/>
    <x v="12"/>
    <n v="1"/>
    <n v="299.98001099999999"/>
    <x v="852"/>
    <x v="5232"/>
    <x v="0"/>
    <x v="1"/>
    <x v="2"/>
    <x v="1"/>
  </r>
  <r>
    <x v="383"/>
    <x v="1"/>
    <s v="Joseph"/>
    <s v="11996"/>
    <x v="0"/>
    <s v="MI"/>
    <s v="48185.0"/>
    <s v="Indoor/Outdoor Games"/>
    <x v="1"/>
    <x v="2"/>
    <d v="2016-08-10T00:00:00"/>
    <x v="11132"/>
    <x v="12"/>
    <n v="2"/>
    <n v="49.979999540000001"/>
    <x v="753"/>
    <x v="6136"/>
    <x v="1"/>
    <x v="1"/>
    <x v="2"/>
    <x v="1"/>
  </r>
  <r>
    <x v="383"/>
    <x v="1"/>
    <s v="Joseph"/>
    <s v="11996"/>
    <x v="0"/>
    <s v="MI"/>
    <s v="48185.0"/>
    <s v="Indoor/Outdoor Games"/>
    <x v="1"/>
    <x v="2"/>
    <d v="2016-08-10T00:00:00"/>
    <x v="11132"/>
    <x v="12"/>
    <n v="2"/>
    <n v="49.979999540000001"/>
    <x v="1033"/>
    <x v="10876"/>
    <x v="1"/>
    <x v="1"/>
    <x v="2"/>
    <x v="1"/>
  </r>
  <r>
    <x v="383"/>
    <x v="1"/>
    <s v="Joseph"/>
    <s v="11996"/>
    <x v="0"/>
    <s v="MI"/>
    <s v="48185.0"/>
    <s v="Electronics"/>
    <x v="15"/>
    <x v="2"/>
    <d v="2016-08-10T00:00:00"/>
    <x v="11132"/>
    <x v="12"/>
    <n v="2"/>
    <n v="47.990001679999999"/>
    <x v="117"/>
    <x v="5333"/>
    <x v="1"/>
    <x v="1"/>
    <x v="2"/>
    <x v="1"/>
  </r>
  <r>
    <x v="39"/>
    <x v="1"/>
    <s v="Mary"/>
    <s v="2861"/>
    <x v="0"/>
    <s v="HI"/>
    <s v="96816.0"/>
    <s v="Fishing"/>
    <x v="6"/>
    <x v="1"/>
    <d v="2016-08-17T00:00:00"/>
    <x v="11133"/>
    <x v="10"/>
    <n v="1"/>
    <n v="399.98001099999999"/>
    <x v="418"/>
    <x v="1515"/>
    <x v="0"/>
    <x v="1"/>
    <x v="2"/>
    <x v="1"/>
  </r>
  <r>
    <x v="39"/>
    <x v="1"/>
    <s v="Mary"/>
    <s v="2861"/>
    <x v="0"/>
    <s v="HI"/>
    <s v="96816.0"/>
    <s v="Water Sports"/>
    <x v="7"/>
    <x v="1"/>
    <d v="2016-08-17T00:00:00"/>
    <x v="11133"/>
    <x v="10"/>
    <n v="1"/>
    <n v="199.9900055"/>
    <x v="1173"/>
    <x v="10877"/>
    <x v="2"/>
    <x v="1"/>
    <x v="2"/>
    <x v="1"/>
  </r>
  <r>
    <x v="39"/>
    <x v="1"/>
    <s v="Mary"/>
    <s v="2861"/>
    <x v="0"/>
    <s v="HI"/>
    <s v="96816.0"/>
    <s v="Camping &amp; Hiking"/>
    <x v="0"/>
    <x v="2"/>
    <d v="2017-03-07T00:00:00"/>
    <x v="11134"/>
    <x v="2"/>
    <n v="1"/>
    <n v="299.98001099999999"/>
    <x v="119"/>
    <x v="264"/>
    <x v="0"/>
    <x v="0"/>
    <x v="4"/>
    <x v="2"/>
  </r>
  <r>
    <x v="39"/>
    <x v="1"/>
    <s v="Mary"/>
    <s v="2861"/>
    <x v="0"/>
    <s v="HI"/>
    <s v="96816.0"/>
    <s v="Women's Apparel"/>
    <x v="4"/>
    <x v="2"/>
    <d v="2017-03-07T00:00:00"/>
    <x v="11134"/>
    <x v="2"/>
    <n v="3"/>
    <n v="50"/>
    <x v="27"/>
    <x v="10878"/>
    <x v="1"/>
    <x v="0"/>
    <x v="4"/>
    <x v="2"/>
  </r>
  <r>
    <x v="39"/>
    <x v="1"/>
    <s v="Mary"/>
    <s v="2861"/>
    <x v="0"/>
    <s v="HI"/>
    <s v="96816.0"/>
    <s v="Soccer"/>
    <x v="21"/>
    <x v="2"/>
    <d v="2017-03-07T00:00:00"/>
    <x v="11134"/>
    <x v="2"/>
    <n v="3"/>
    <n v="79.989997860000003"/>
    <x v="143"/>
    <x v="843"/>
    <x v="1"/>
    <x v="0"/>
    <x v="4"/>
    <x v="2"/>
  </r>
  <r>
    <x v="87"/>
    <x v="1"/>
    <s v="Joe"/>
    <s v="11126"/>
    <x v="0"/>
    <s v="OH"/>
    <s v="44118.0"/>
    <s v="Men's Footwear"/>
    <x v="2"/>
    <x v="1"/>
    <d v="2016-04-20T00:00:00"/>
    <x v="11135"/>
    <x v="10"/>
    <n v="1"/>
    <n v="129.9900055"/>
    <x v="272"/>
    <x v="1549"/>
    <x v="2"/>
    <x v="1"/>
    <x v="3"/>
    <x v="0"/>
  </r>
  <r>
    <x v="87"/>
    <x v="1"/>
    <s v="Joe"/>
    <s v="11126"/>
    <x v="0"/>
    <s v="OH"/>
    <s v="44118.0"/>
    <s v="Fishing"/>
    <x v="6"/>
    <x v="1"/>
    <d v="2016-04-20T00:00:00"/>
    <x v="11135"/>
    <x v="10"/>
    <n v="1"/>
    <n v="399.98001099999999"/>
    <x v="103"/>
    <x v="10754"/>
    <x v="0"/>
    <x v="1"/>
    <x v="3"/>
    <x v="0"/>
  </r>
  <r>
    <x v="87"/>
    <x v="1"/>
    <s v="Joe"/>
    <s v="11126"/>
    <x v="0"/>
    <s v="OH"/>
    <s v="44118.0"/>
    <s v="Cleats"/>
    <x v="8"/>
    <x v="1"/>
    <d v="2016-04-20T00:00:00"/>
    <x v="11135"/>
    <x v="10"/>
    <n v="1"/>
    <n v="59.990001679999999"/>
    <x v="41"/>
    <x v="1572"/>
    <x v="1"/>
    <x v="1"/>
    <x v="3"/>
    <x v="0"/>
  </r>
  <r>
    <x v="87"/>
    <x v="1"/>
    <s v="Joe"/>
    <s v="11126"/>
    <x v="0"/>
    <s v="OH"/>
    <s v="44118.0"/>
    <s v="Men's Footwear"/>
    <x v="2"/>
    <x v="0"/>
    <d v="2017-01-05T00:00:00"/>
    <x v="11136"/>
    <x v="8"/>
    <n v="1"/>
    <n v="129.9900055"/>
    <x v="163"/>
    <x v="2248"/>
    <x v="2"/>
    <x v="0"/>
    <x v="9"/>
    <x v="2"/>
  </r>
  <r>
    <x v="87"/>
    <x v="1"/>
    <s v="Joe"/>
    <s v="11126"/>
    <x v="0"/>
    <s v="OH"/>
    <s v="44118.0"/>
    <s v="Men's Footwear"/>
    <x v="2"/>
    <x v="3"/>
    <d v="2016-03-15T00:00:00"/>
    <x v="11137"/>
    <x v="17"/>
    <n v="1"/>
    <n v="129.9900055"/>
    <x v="310"/>
    <x v="5582"/>
    <x v="2"/>
    <x v="1"/>
    <x v="4"/>
    <x v="2"/>
  </r>
  <r>
    <x v="87"/>
    <x v="1"/>
    <s v="Joe"/>
    <s v="11126"/>
    <x v="0"/>
    <s v="OH"/>
    <s v="44118.0"/>
    <s v="Men's Footwear"/>
    <x v="2"/>
    <x v="3"/>
    <d v="2016-03-15T00:00:00"/>
    <x v="11137"/>
    <x v="17"/>
    <n v="1"/>
    <n v="129.9900055"/>
    <x v="322"/>
    <x v="6358"/>
    <x v="2"/>
    <x v="1"/>
    <x v="4"/>
    <x v="2"/>
  </r>
  <r>
    <x v="87"/>
    <x v="1"/>
    <s v="Joe"/>
    <s v="11126"/>
    <x v="0"/>
    <s v="OH"/>
    <s v="44118.0"/>
    <s v="Shop By Sport"/>
    <x v="9"/>
    <x v="0"/>
    <d v="2017-01-05T00:00:00"/>
    <x v="11136"/>
    <x v="8"/>
    <n v="2"/>
    <n v="39.990001679999999"/>
    <x v="437"/>
    <x v="7648"/>
    <x v="1"/>
    <x v="0"/>
    <x v="9"/>
    <x v="2"/>
  </r>
  <r>
    <x v="87"/>
    <x v="1"/>
    <s v="Joe"/>
    <s v="11126"/>
    <x v="0"/>
    <s v="OH"/>
    <s v="44118.0"/>
    <s v="Women's Apparel"/>
    <x v="4"/>
    <x v="0"/>
    <d v="2017-01-05T00:00:00"/>
    <x v="11136"/>
    <x v="8"/>
    <n v="4"/>
    <n v="50"/>
    <x v="392"/>
    <x v="2063"/>
    <x v="1"/>
    <x v="0"/>
    <x v="9"/>
    <x v="2"/>
  </r>
  <r>
    <x v="87"/>
    <x v="1"/>
    <s v="Joe"/>
    <s v="11126"/>
    <x v="0"/>
    <s v="OH"/>
    <s v="44118.0"/>
    <s v="Women's Apparel"/>
    <x v="4"/>
    <x v="3"/>
    <d v="2016-03-15T00:00:00"/>
    <x v="11137"/>
    <x v="17"/>
    <n v="4"/>
    <n v="50"/>
    <x v="351"/>
    <x v="3606"/>
    <x v="1"/>
    <x v="1"/>
    <x v="4"/>
    <x v="2"/>
  </r>
  <r>
    <x v="57"/>
    <x v="1"/>
    <s v="Mary"/>
    <s v="1814"/>
    <x v="0"/>
    <s v="DE"/>
    <s v="19702.0"/>
    <s v="Men's Footwear"/>
    <x v="2"/>
    <x v="1"/>
    <d v="2016-07-23T00:00:00"/>
    <x v="11138"/>
    <x v="3"/>
    <n v="1"/>
    <n v="129.9900055"/>
    <x v="991"/>
    <x v="684"/>
    <x v="2"/>
    <x v="1"/>
    <x v="1"/>
    <x v="1"/>
  </r>
  <r>
    <x v="57"/>
    <x v="1"/>
    <s v="Mary"/>
    <s v="1814"/>
    <x v="0"/>
    <s v="DE"/>
    <s v="19702.0"/>
    <s v="Men's Footwear"/>
    <x v="2"/>
    <x v="2"/>
    <d v="2017-06-27T00:00:00"/>
    <x v="11139"/>
    <x v="4"/>
    <n v="1"/>
    <n v="129.9900055"/>
    <x v="47"/>
    <x v="4525"/>
    <x v="2"/>
    <x v="0"/>
    <x v="0"/>
    <x v="0"/>
  </r>
  <r>
    <x v="57"/>
    <x v="1"/>
    <s v="Mary"/>
    <s v="1814"/>
    <x v="0"/>
    <s v="DE"/>
    <s v="19702.0"/>
    <s v="Camping &amp; Hiking"/>
    <x v="0"/>
    <x v="2"/>
    <d v="2017-06-27T00:00:00"/>
    <x v="11139"/>
    <x v="4"/>
    <n v="1"/>
    <n v="299.98001099999999"/>
    <x v="128"/>
    <x v="948"/>
    <x v="0"/>
    <x v="0"/>
    <x v="0"/>
    <x v="0"/>
  </r>
  <r>
    <x v="57"/>
    <x v="1"/>
    <s v="Mary"/>
    <s v="1814"/>
    <x v="0"/>
    <s v="DE"/>
    <s v="19702.0"/>
    <s v="Fishing"/>
    <x v="6"/>
    <x v="2"/>
    <d v="2017-06-27T00:00:00"/>
    <x v="11139"/>
    <x v="4"/>
    <n v="1"/>
    <n v="399.98001099999999"/>
    <x v="322"/>
    <x v="1919"/>
    <x v="0"/>
    <x v="0"/>
    <x v="0"/>
    <x v="0"/>
  </r>
  <r>
    <x v="57"/>
    <x v="1"/>
    <s v="Mary"/>
    <s v="1814"/>
    <x v="0"/>
    <s v="DE"/>
    <s v="19702.0"/>
    <s v="Fishing"/>
    <x v="6"/>
    <x v="2"/>
    <d v="2017-06-27T00:00:00"/>
    <x v="11139"/>
    <x v="4"/>
    <n v="1"/>
    <n v="399.98001099999999"/>
    <x v="265"/>
    <x v="8055"/>
    <x v="0"/>
    <x v="0"/>
    <x v="0"/>
    <x v="0"/>
  </r>
  <r>
    <x v="57"/>
    <x v="1"/>
    <s v="Mary"/>
    <s v="1814"/>
    <x v="0"/>
    <s v="DE"/>
    <s v="19702.0"/>
    <s v="Cleats"/>
    <x v="8"/>
    <x v="3"/>
    <d v="2016-02-10T00:00:00"/>
    <x v="11140"/>
    <x v="11"/>
    <n v="1"/>
    <n v="59.990001679999999"/>
    <x v="328"/>
    <x v="10771"/>
    <x v="1"/>
    <x v="1"/>
    <x v="5"/>
    <x v="2"/>
  </r>
  <r>
    <x v="57"/>
    <x v="1"/>
    <s v="Mary"/>
    <s v="1814"/>
    <x v="0"/>
    <s v="DE"/>
    <s v="19702.0"/>
    <s v="Water Sports"/>
    <x v="7"/>
    <x v="3"/>
    <d v="2016-02-10T00:00:00"/>
    <x v="11140"/>
    <x v="11"/>
    <n v="1"/>
    <n v="199.9900055"/>
    <x v="472"/>
    <x v="10879"/>
    <x v="2"/>
    <x v="1"/>
    <x v="5"/>
    <x v="2"/>
  </r>
  <r>
    <x v="57"/>
    <x v="1"/>
    <s v="Mary"/>
    <s v="1814"/>
    <x v="0"/>
    <s v="DE"/>
    <s v="19702.0"/>
    <s v="Water Sports"/>
    <x v="7"/>
    <x v="3"/>
    <d v="2016-02-10T00:00:00"/>
    <x v="11140"/>
    <x v="11"/>
    <n v="1"/>
    <n v="199.9900055"/>
    <x v="384"/>
    <x v="6973"/>
    <x v="2"/>
    <x v="1"/>
    <x v="5"/>
    <x v="2"/>
  </r>
  <r>
    <x v="57"/>
    <x v="1"/>
    <s v="Mary"/>
    <s v="1814"/>
    <x v="0"/>
    <s v="DE"/>
    <s v="19702.0"/>
    <s v="Cardio Equipment"/>
    <x v="5"/>
    <x v="3"/>
    <d v="2016-02-10T00:00:00"/>
    <x v="11140"/>
    <x v="11"/>
    <n v="1"/>
    <n v="99.989997860000003"/>
    <x v="745"/>
    <x v="10880"/>
    <x v="1"/>
    <x v="1"/>
    <x v="5"/>
    <x v="2"/>
  </r>
  <r>
    <x v="57"/>
    <x v="1"/>
    <s v="Mary"/>
    <s v="1814"/>
    <x v="0"/>
    <s v="DE"/>
    <s v="19702.0"/>
    <s v="Cardio Equipment"/>
    <x v="5"/>
    <x v="2"/>
    <d v="2017-06-27T00:00:00"/>
    <x v="11139"/>
    <x v="4"/>
    <n v="4"/>
    <n v="99.989997860000003"/>
    <x v="480"/>
    <x v="10881"/>
    <x v="1"/>
    <x v="0"/>
    <x v="0"/>
    <x v="0"/>
  </r>
  <r>
    <x v="57"/>
    <x v="1"/>
    <s v="Mary"/>
    <s v="1814"/>
    <x v="0"/>
    <s v="DE"/>
    <s v="19702.0"/>
    <s v="Cardio Equipment"/>
    <x v="5"/>
    <x v="3"/>
    <d v="2016-02-10T00:00:00"/>
    <x v="11140"/>
    <x v="11"/>
    <n v="4"/>
    <n v="99.989997860000003"/>
    <x v="35"/>
    <x v="991"/>
    <x v="1"/>
    <x v="1"/>
    <x v="5"/>
    <x v="2"/>
  </r>
  <r>
    <x v="350"/>
    <x v="1"/>
    <s v="Mary"/>
    <s v="10233"/>
    <x v="2"/>
    <s v="NY"/>
    <s v="11691.0"/>
    <s v="Fitness Accessories"/>
    <x v="36"/>
    <x v="3"/>
    <d v="2016-01-29T00:00:00"/>
    <x v="11141"/>
    <x v="5"/>
    <n v="3"/>
    <n v="34.990001679999999"/>
    <x v="559"/>
    <x v="7978"/>
    <x v="1"/>
    <x v="1"/>
    <x v="9"/>
    <x v="2"/>
  </r>
  <r>
    <x v="350"/>
    <x v="1"/>
    <s v="Mary"/>
    <s v="10233"/>
    <x v="2"/>
    <s v="NY"/>
    <s v="11691.0"/>
    <s v="Women's Apparel"/>
    <x v="4"/>
    <x v="3"/>
    <d v="2016-01-29T00:00:00"/>
    <x v="11141"/>
    <x v="5"/>
    <n v="3"/>
    <n v="50"/>
    <x v="910"/>
    <x v="212"/>
    <x v="1"/>
    <x v="1"/>
    <x v="9"/>
    <x v="2"/>
  </r>
  <r>
    <x v="350"/>
    <x v="1"/>
    <s v="Mary"/>
    <s v="10233"/>
    <x v="2"/>
    <s v="NY"/>
    <s v="11691.0"/>
    <s v="Camping &amp; Hiking"/>
    <x v="0"/>
    <x v="3"/>
    <d v="2016-01-30T00:00:00"/>
    <x v="11142"/>
    <x v="5"/>
    <n v="1"/>
    <n v="299.98001099999999"/>
    <x v="321"/>
    <x v="3068"/>
    <x v="0"/>
    <x v="1"/>
    <x v="9"/>
    <x v="2"/>
  </r>
  <r>
    <x v="350"/>
    <x v="1"/>
    <s v="Mary"/>
    <s v="10233"/>
    <x v="2"/>
    <s v="NY"/>
    <s v="11691.0"/>
    <s v="Fitness Accessories"/>
    <x v="36"/>
    <x v="3"/>
    <d v="2016-01-30T00:00:00"/>
    <x v="11142"/>
    <x v="5"/>
    <n v="2"/>
    <n v="34.990001679999999"/>
    <x v="473"/>
    <x v="10882"/>
    <x v="1"/>
    <x v="1"/>
    <x v="9"/>
    <x v="2"/>
  </r>
  <r>
    <x v="350"/>
    <x v="1"/>
    <s v="Mary"/>
    <s v="10233"/>
    <x v="2"/>
    <s v="NY"/>
    <s v="11691.0"/>
    <s v="Women's Apparel"/>
    <x v="4"/>
    <x v="3"/>
    <d v="2016-01-30T00:00:00"/>
    <x v="11142"/>
    <x v="5"/>
    <n v="3"/>
    <n v="50"/>
    <x v="579"/>
    <x v="10883"/>
    <x v="1"/>
    <x v="1"/>
    <x v="9"/>
    <x v="2"/>
  </r>
  <r>
    <x v="350"/>
    <x v="1"/>
    <s v="Mary"/>
    <s v="10233"/>
    <x v="2"/>
    <s v="NY"/>
    <s v="11691.0"/>
    <s v="Cleats"/>
    <x v="8"/>
    <x v="3"/>
    <d v="2016-01-30T00:00:00"/>
    <x v="11142"/>
    <x v="5"/>
    <n v="4"/>
    <n v="59.990001679999999"/>
    <x v="169"/>
    <x v="196"/>
    <x v="1"/>
    <x v="1"/>
    <x v="9"/>
    <x v="2"/>
  </r>
  <r>
    <x v="350"/>
    <x v="1"/>
    <s v="Mary"/>
    <s v="10233"/>
    <x v="2"/>
    <s v="NY"/>
    <s v="11691.0"/>
    <s v="Cardio Equipment"/>
    <x v="5"/>
    <x v="3"/>
    <d v="2016-01-30T00:00:00"/>
    <x v="11142"/>
    <x v="5"/>
    <n v="4"/>
    <n v="99.989997860000003"/>
    <x v="232"/>
    <x v="3541"/>
    <x v="1"/>
    <x v="1"/>
    <x v="9"/>
    <x v="2"/>
  </r>
  <r>
    <x v="531"/>
    <x v="1"/>
    <s v="Mary"/>
    <s v="742"/>
    <x v="2"/>
    <s v="CA"/>
    <s v="93458.0"/>
    <s v="Camping &amp; Hiking"/>
    <x v="0"/>
    <x v="1"/>
    <d v="2016-08-21T00:00:00"/>
    <x v="11143"/>
    <x v="1"/>
    <n v="1"/>
    <n v="299.98001099999999"/>
    <x v="416"/>
    <x v="1471"/>
    <x v="0"/>
    <x v="1"/>
    <x v="2"/>
    <x v="1"/>
  </r>
  <r>
    <x v="531"/>
    <x v="1"/>
    <s v="Mary"/>
    <s v="742"/>
    <x v="2"/>
    <s v="CA"/>
    <s v="93458.0"/>
    <s v="Fishing"/>
    <x v="6"/>
    <x v="2"/>
    <d v="2017-08-08T00:00:00"/>
    <x v="11144"/>
    <x v="18"/>
    <n v="1"/>
    <n v="399.98001099999999"/>
    <x v="0"/>
    <x v="3328"/>
    <x v="0"/>
    <x v="0"/>
    <x v="2"/>
    <x v="1"/>
  </r>
  <r>
    <x v="531"/>
    <x v="1"/>
    <s v="Mary"/>
    <s v="742"/>
    <x v="2"/>
    <s v="CA"/>
    <s v="93458.0"/>
    <s v="Indoor/Outdoor Games"/>
    <x v="1"/>
    <x v="2"/>
    <d v="2017-08-08T00:00:00"/>
    <x v="11144"/>
    <x v="18"/>
    <n v="2"/>
    <n v="49.979999540000001"/>
    <x v="238"/>
    <x v="980"/>
    <x v="1"/>
    <x v="0"/>
    <x v="2"/>
    <x v="1"/>
  </r>
  <r>
    <x v="531"/>
    <x v="1"/>
    <s v="Mary"/>
    <s v="742"/>
    <x v="2"/>
    <s v="CA"/>
    <s v="93458.0"/>
    <s v="Indoor/Outdoor Games"/>
    <x v="1"/>
    <x v="2"/>
    <d v="2017-08-08T00:00:00"/>
    <x v="11144"/>
    <x v="18"/>
    <n v="2"/>
    <n v="49.979999540000001"/>
    <x v="405"/>
    <x v="4515"/>
    <x v="1"/>
    <x v="0"/>
    <x v="2"/>
    <x v="1"/>
  </r>
  <r>
    <x v="531"/>
    <x v="1"/>
    <s v="Mary"/>
    <s v="742"/>
    <x v="2"/>
    <s v="CA"/>
    <s v="93458.0"/>
    <s v="Cleats"/>
    <x v="8"/>
    <x v="2"/>
    <d v="2017-08-08T00:00:00"/>
    <x v="11144"/>
    <x v="18"/>
    <n v="2"/>
    <n v="59.990001679999999"/>
    <x v="251"/>
    <x v="5053"/>
    <x v="1"/>
    <x v="0"/>
    <x v="2"/>
    <x v="1"/>
  </r>
  <r>
    <x v="531"/>
    <x v="1"/>
    <s v="Mary"/>
    <s v="742"/>
    <x v="2"/>
    <s v="CA"/>
    <s v="93458.0"/>
    <s v="Cleats"/>
    <x v="8"/>
    <x v="2"/>
    <d v="2017-08-08T00:00:00"/>
    <x v="11144"/>
    <x v="18"/>
    <n v="5"/>
    <n v="59.990001679999999"/>
    <x v="251"/>
    <x v="10884"/>
    <x v="1"/>
    <x v="0"/>
    <x v="2"/>
    <x v="1"/>
  </r>
  <r>
    <x v="394"/>
    <x v="1"/>
    <s v="Mary"/>
    <s v="8679"/>
    <x v="2"/>
    <s v="PA"/>
    <s v="19446.0"/>
    <s v="Shop By Sport"/>
    <x v="9"/>
    <x v="1"/>
    <d v="2016-05-25T00:00:00"/>
    <x v="11145"/>
    <x v="3"/>
    <n v="1"/>
    <n v="39.990001679999999"/>
    <x v="738"/>
    <x v="8616"/>
    <x v="1"/>
    <x v="1"/>
    <x v="7"/>
    <x v="0"/>
  </r>
  <r>
    <x v="394"/>
    <x v="1"/>
    <s v="Mary"/>
    <s v="8679"/>
    <x v="2"/>
    <s v="PA"/>
    <s v="19446.0"/>
    <s v="Fishing"/>
    <x v="6"/>
    <x v="1"/>
    <d v="2016-05-25T00:00:00"/>
    <x v="11145"/>
    <x v="3"/>
    <n v="1"/>
    <n v="399.98001099999999"/>
    <x v="172"/>
    <x v="2509"/>
    <x v="0"/>
    <x v="1"/>
    <x v="7"/>
    <x v="0"/>
  </r>
  <r>
    <x v="394"/>
    <x v="1"/>
    <s v="Mary"/>
    <s v="8679"/>
    <x v="2"/>
    <s v="PA"/>
    <s v="19446.0"/>
    <s v="Cleats"/>
    <x v="8"/>
    <x v="1"/>
    <d v="2016-05-25T00:00:00"/>
    <x v="11145"/>
    <x v="3"/>
    <n v="1"/>
    <n v="59.990001679999999"/>
    <x v="10"/>
    <x v="10885"/>
    <x v="1"/>
    <x v="1"/>
    <x v="7"/>
    <x v="0"/>
  </r>
  <r>
    <x v="394"/>
    <x v="1"/>
    <s v="Mary"/>
    <s v="8679"/>
    <x v="2"/>
    <s v="PA"/>
    <s v="19446.0"/>
    <s v="Cleats"/>
    <x v="8"/>
    <x v="1"/>
    <d v="2016-05-25T00:00:00"/>
    <x v="11145"/>
    <x v="3"/>
    <n v="3"/>
    <n v="59.990001679999999"/>
    <x v="306"/>
    <x v="5973"/>
    <x v="1"/>
    <x v="1"/>
    <x v="7"/>
    <x v="0"/>
  </r>
  <r>
    <x v="394"/>
    <x v="1"/>
    <s v="Mary"/>
    <s v="8679"/>
    <x v="2"/>
    <s v="PA"/>
    <s v="19446.0"/>
    <s v="Women's Apparel"/>
    <x v="4"/>
    <x v="1"/>
    <d v="2016-05-25T00:00:00"/>
    <x v="11145"/>
    <x v="3"/>
    <n v="5"/>
    <n v="50"/>
    <x v="1097"/>
    <x v="9970"/>
    <x v="1"/>
    <x v="1"/>
    <x v="7"/>
    <x v="0"/>
  </r>
  <r>
    <x v="394"/>
    <x v="1"/>
    <s v="Mary"/>
    <s v="8679"/>
    <x v="2"/>
    <s v="PA"/>
    <s v="19446.0"/>
    <s v="Men's Footwear"/>
    <x v="2"/>
    <x v="0"/>
    <d v="2017-05-13T00:00:00"/>
    <x v="11146"/>
    <x v="7"/>
    <n v="5"/>
    <n v="129.9900055"/>
    <x v="50"/>
    <x v="1160"/>
    <x v="2"/>
    <x v="0"/>
    <x v="7"/>
    <x v="0"/>
  </r>
  <r>
    <x v="394"/>
    <x v="1"/>
    <s v="Mary"/>
    <s v="8679"/>
    <x v="2"/>
    <s v="PA"/>
    <s v="19446.0"/>
    <s v="Men's Footwear"/>
    <x v="2"/>
    <x v="0"/>
    <d v="2017-05-13T00:00:00"/>
    <x v="11146"/>
    <x v="7"/>
    <n v="5"/>
    <n v="129.9900055"/>
    <x v="998"/>
    <x v="9657"/>
    <x v="2"/>
    <x v="0"/>
    <x v="7"/>
    <x v="0"/>
  </r>
  <r>
    <x v="394"/>
    <x v="1"/>
    <s v="Mary"/>
    <s v="8679"/>
    <x v="2"/>
    <s v="PA"/>
    <s v="19446.0"/>
    <s v="Fishing"/>
    <x v="6"/>
    <x v="0"/>
    <d v="2017-05-13T00:00:00"/>
    <x v="11146"/>
    <x v="7"/>
    <n v="5"/>
    <n v="399.98001099999999"/>
    <x v="537"/>
    <x v="1258"/>
    <x v="0"/>
    <x v="0"/>
    <x v="7"/>
    <x v="0"/>
  </r>
  <r>
    <x v="394"/>
    <x v="1"/>
    <s v="Mary"/>
    <s v="8679"/>
    <x v="2"/>
    <s v="PA"/>
    <s v="19446.0"/>
    <s v="Cardio Equipment"/>
    <x v="5"/>
    <x v="2"/>
    <d v="2017-07-25T00:00:00"/>
    <x v="11147"/>
    <x v="18"/>
    <n v="5"/>
    <n v="99.989997860000003"/>
    <x v="466"/>
    <x v="1875"/>
    <x v="1"/>
    <x v="0"/>
    <x v="1"/>
    <x v="1"/>
  </r>
  <r>
    <x v="394"/>
    <x v="1"/>
    <s v="Mary"/>
    <s v="8679"/>
    <x v="2"/>
    <s v="PA"/>
    <s v="19446.0"/>
    <s v="Cleats"/>
    <x v="8"/>
    <x v="1"/>
    <d v="2016-12-07T00:00:00"/>
    <x v="11148"/>
    <x v="3"/>
    <n v="4"/>
    <n v="59.990001679999999"/>
    <x v="297"/>
    <x v="412"/>
    <x v="1"/>
    <x v="1"/>
    <x v="11"/>
    <x v="3"/>
  </r>
  <r>
    <x v="394"/>
    <x v="1"/>
    <s v="Mary"/>
    <s v="8679"/>
    <x v="2"/>
    <s v="PA"/>
    <s v="19446.0"/>
    <s v="Indoor/Outdoor Games"/>
    <x v="1"/>
    <x v="1"/>
    <d v="2016-12-07T00:00:00"/>
    <x v="11148"/>
    <x v="3"/>
    <n v="4"/>
    <n v="49.979999540000001"/>
    <x v="492"/>
    <x v="539"/>
    <x v="1"/>
    <x v="1"/>
    <x v="11"/>
    <x v="3"/>
  </r>
  <r>
    <x v="394"/>
    <x v="1"/>
    <s v="Mary"/>
    <s v="8679"/>
    <x v="2"/>
    <s v="PA"/>
    <s v="19446.0"/>
    <s v="Indoor/Outdoor Games"/>
    <x v="1"/>
    <x v="0"/>
    <d v="2017-05-13T00:00:00"/>
    <x v="11146"/>
    <x v="7"/>
    <n v="5"/>
    <n v="49.979999540000001"/>
    <x v="67"/>
    <x v="344"/>
    <x v="1"/>
    <x v="0"/>
    <x v="7"/>
    <x v="0"/>
  </r>
  <r>
    <x v="394"/>
    <x v="1"/>
    <s v="Mary"/>
    <s v="8679"/>
    <x v="2"/>
    <s v="PA"/>
    <s v="19446.0"/>
    <s v="Cardio Equipment"/>
    <x v="5"/>
    <x v="0"/>
    <d v="2017-05-13T00:00:00"/>
    <x v="11146"/>
    <x v="7"/>
    <n v="5"/>
    <n v="99.989997860000003"/>
    <x v="274"/>
    <x v="1003"/>
    <x v="1"/>
    <x v="0"/>
    <x v="7"/>
    <x v="0"/>
  </r>
  <r>
    <x v="394"/>
    <x v="1"/>
    <s v="Mary"/>
    <s v="8679"/>
    <x v="2"/>
    <s v="PA"/>
    <s v="19446.0"/>
    <s v="Cardio Equipment"/>
    <x v="5"/>
    <x v="3"/>
    <d v="2016-01-25T00:00:00"/>
    <x v="11149"/>
    <x v="16"/>
    <n v="3"/>
    <n v="99.989997860000003"/>
    <x v="232"/>
    <x v="1270"/>
    <x v="1"/>
    <x v="1"/>
    <x v="9"/>
    <x v="2"/>
  </r>
  <r>
    <x v="394"/>
    <x v="1"/>
    <s v="Mary"/>
    <s v="8679"/>
    <x v="2"/>
    <s v="PA"/>
    <s v="19446.0"/>
    <s v="Cleats"/>
    <x v="8"/>
    <x v="3"/>
    <d v="2016-01-25T00:00:00"/>
    <x v="11149"/>
    <x v="16"/>
    <n v="3"/>
    <n v="59.990001679999999"/>
    <x v="147"/>
    <x v="3607"/>
    <x v="1"/>
    <x v="1"/>
    <x v="9"/>
    <x v="2"/>
  </r>
  <r>
    <x v="27"/>
    <x v="1"/>
    <s v="Lauren"/>
    <s v="6081"/>
    <x v="2"/>
    <s v="IL"/>
    <s v="60623.0"/>
    <s v="Camping &amp; Hiking"/>
    <x v="0"/>
    <x v="1"/>
    <d v="2016-06-24T00:00:00"/>
    <x v="11150"/>
    <x v="10"/>
    <n v="1"/>
    <n v="299.98001099999999"/>
    <x v="371"/>
    <x v="2703"/>
    <x v="0"/>
    <x v="1"/>
    <x v="0"/>
    <x v="0"/>
  </r>
  <r>
    <x v="27"/>
    <x v="1"/>
    <s v="Lauren"/>
    <s v="6081"/>
    <x v="2"/>
    <s v="IL"/>
    <s v="60623.0"/>
    <s v="Indoor/Outdoor Games"/>
    <x v="1"/>
    <x v="1"/>
    <d v="2016-06-24T00:00:00"/>
    <x v="11150"/>
    <x v="10"/>
    <n v="1"/>
    <n v="49.979999540000001"/>
    <x v="562"/>
    <x v="10886"/>
    <x v="1"/>
    <x v="1"/>
    <x v="0"/>
    <x v="0"/>
  </r>
  <r>
    <x v="27"/>
    <x v="1"/>
    <s v="Lauren"/>
    <s v="6081"/>
    <x v="2"/>
    <s v="IL"/>
    <s v="60623.0"/>
    <s v="Women's Apparel"/>
    <x v="4"/>
    <x v="1"/>
    <d v="2016-06-24T00:00:00"/>
    <x v="11150"/>
    <x v="10"/>
    <n v="2"/>
    <n v="50"/>
    <x v="707"/>
    <x v="3912"/>
    <x v="1"/>
    <x v="1"/>
    <x v="0"/>
    <x v="0"/>
  </r>
  <r>
    <x v="27"/>
    <x v="1"/>
    <s v="Lauren"/>
    <s v="6081"/>
    <x v="2"/>
    <s v="IL"/>
    <s v="60623.0"/>
    <s v="Cleats"/>
    <x v="8"/>
    <x v="1"/>
    <d v="2016-06-24T00:00:00"/>
    <x v="11150"/>
    <x v="10"/>
    <n v="5"/>
    <n v="59.990001679999999"/>
    <x v="328"/>
    <x v="10887"/>
    <x v="1"/>
    <x v="1"/>
    <x v="0"/>
    <x v="0"/>
  </r>
  <r>
    <x v="27"/>
    <x v="1"/>
    <s v="Lauren"/>
    <s v="6081"/>
    <x v="2"/>
    <s v="IL"/>
    <s v="60623.0"/>
    <s v="Cardio Equipment"/>
    <x v="5"/>
    <x v="2"/>
    <d v="2017-07-29T00:00:00"/>
    <x v="11151"/>
    <x v="4"/>
    <n v="5"/>
    <n v="99.989997860000003"/>
    <x v="560"/>
    <x v="10888"/>
    <x v="1"/>
    <x v="0"/>
    <x v="1"/>
    <x v="1"/>
  </r>
  <r>
    <x v="27"/>
    <x v="1"/>
    <s v="Lauren"/>
    <s v="6081"/>
    <x v="2"/>
    <s v="IL"/>
    <s v="60623.0"/>
    <s v="Fishing"/>
    <x v="6"/>
    <x v="2"/>
    <d v="2017-07-29T00:00:00"/>
    <x v="11151"/>
    <x v="4"/>
    <n v="5"/>
    <n v="399.98001099999999"/>
    <x v="215"/>
    <x v="1531"/>
    <x v="0"/>
    <x v="0"/>
    <x v="1"/>
    <x v="1"/>
  </r>
  <r>
    <x v="27"/>
    <x v="1"/>
    <s v="Lauren"/>
    <s v="6081"/>
    <x v="2"/>
    <s v="IL"/>
    <s v="60623.0"/>
    <s v="Fishing"/>
    <x v="6"/>
    <x v="2"/>
    <d v="2017-07-29T00:00:00"/>
    <x v="11151"/>
    <x v="4"/>
    <n v="5"/>
    <n v="399.98001099999999"/>
    <x v="188"/>
    <x v="7711"/>
    <x v="0"/>
    <x v="0"/>
    <x v="1"/>
    <x v="1"/>
  </r>
  <r>
    <x v="27"/>
    <x v="1"/>
    <s v="Lauren"/>
    <s v="6081"/>
    <x v="2"/>
    <s v="IL"/>
    <s v="60623.0"/>
    <s v="Women's Golf Clubs"/>
    <x v="35"/>
    <x v="2"/>
    <d v="2017-07-29T00:00:00"/>
    <x v="11151"/>
    <x v="4"/>
    <n v="5"/>
    <n v="79.989997860000003"/>
    <x v="894"/>
    <x v="10889"/>
    <x v="1"/>
    <x v="0"/>
    <x v="1"/>
    <x v="1"/>
  </r>
  <r>
    <x v="27"/>
    <x v="1"/>
    <s v="Lauren"/>
    <s v="6081"/>
    <x v="2"/>
    <s v="IL"/>
    <s v="60623.0"/>
    <s v="Fishing"/>
    <x v="6"/>
    <x v="0"/>
    <d v="2017-04-19T00:00:00"/>
    <x v="11152"/>
    <x v="0"/>
    <n v="1"/>
    <n v="399.98001099999999"/>
    <x v="411"/>
    <x v="3388"/>
    <x v="0"/>
    <x v="0"/>
    <x v="3"/>
    <x v="0"/>
  </r>
  <r>
    <x v="27"/>
    <x v="1"/>
    <s v="Lauren"/>
    <s v="6081"/>
    <x v="2"/>
    <s v="IL"/>
    <s v="60623.0"/>
    <s v="Women's Apparel"/>
    <x v="4"/>
    <x v="0"/>
    <d v="2017-04-19T00:00:00"/>
    <x v="11152"/>
    <x v="0"/>
    <n v="4"/>
    <n v="50"/>
    <x v="820"/>
    <x v="9997"/>
    <x v="1"/>
    <x v="0"/>
    <x v="3"/>
    <x v="0"/>
  </r>
  <r>
    <x v="27"/>
    <x v="1"/>
    <s v="Lauren"/>
    <s v="6081"/>
    <x v="2"/>
    <s v="IL"/>
    <s v="60623.0"/>
    <s v="Cleats"/>
    <x v="8"/>
    <x v="2"/>
    <d v="2017-07-20T00:00:00"/>
    <x v="11153"/>
    <x v="2"/>
    <n v="3"/>
    <n v="59.990001679999999"/>
    <x v="307"/>
    <x v="942"/>
    <x v="1"/>
    <x v="0"/>
    <x v="1"/>
    <x v="1"/>
  </r>
  <r>
    <x v="27"/>
    <x v="1"/>
    <s v="Lauren"/>
    <s v="6081"/>
    <x v="2"/>
    <s v="IL"/>
    <s v="60623.0"/>
    <s v="Cleats"/>
    <x v="8"/>
    <x v="2"/>
    <d v="2017-07-20T00:00:00"/>
    <x v="11153"/>
    <x v="2"/>
    <n v="4"/>
    <n v="59.990001679999999"/>
    <x v="153"/>
    <x v="2735"/>
    <x v="1"/>
    <x v="0"/>
    <x v="1"/>
    <x v="1"/>
  </r>
  <r>
    <x v="381"/>
    <x v="1"/>
    <s v="Howard"/>
    <s v="7768"/>
    <x v="2"/>
    <s v="CA"/>
    <s v="91306.0"/>
    <s v="Men's Footwear"/>
    <x v="2"/>
    <x v="1"/>
    <d v="2016-04-08T00:00:00"/>
    <x v="11154"/>
    <x v="10"/>
    <n v="1"/>
    <n v="129.9900055"/>
    <x v="450"/>
    <x v="1997"/>
    <x v="2"/>
    <x v="1"/>
    <x v="3"/>
    <x v="0"/>
  </r>
  <r>
    <x v="381"/>
    <x v="1"/>
    <s v="Howard"/>
    <s v="7768"/>
    <x v="2"/>
    <s v="CA"/>
    <s v="91306.0"/>
    <s v="Shop By Sport"/>
    <x v="9"/>
    <x v="1"/>
    <d v="2016-04-08T00:00:00"/>
    <x v="11154"/>
    <x v="10"/>
    <n v="4"/>
    <n v="39.990001679999999"/>
    <x v="88"/>
    <x v="93"/>
    <x v="1"/>
    <x v="1"/>
    <x v="3"/>
    <x v="0"/>
  </r>
  <r>
    <x v="381"/>
    <x v="1"/>
    <s v="Howard"/>
    <s v="7768"/>
    <x v="2"/>
    <s v="CA"/>
    <s v="91306.0"/>
    <s v="Women's Apparel"/>
    <x v="4"/>
    <x v="0"/>
    <d v="2017-07-06T00:00:00"/>
    <x v="11155"/>
    <x v="8"/>
    <n v="2"/>
    <n v="50"/>
    <x v="20"/>
    <x v="1555"/>
    <x v="1"/>
    <x v="0"/>
    <x v="1"/>
    <x v="1"/>
  </r>
  <r>
    <x v="381"/>
    <x v="1"/>
    <s v="Howard"/>
    <s v="7768"/>
    <x v="2"/>
    <s v="CA"/>
    <s v="91306.0"/>
    <s v="Cleats"/>
    <x v="8"/>
    <x v="3"/>
    <d v="2016-02-18T00:00:00"/>
    <x v="11156"/>
    <x v="17"/>
    <n v="2"/>
    <n v="59.990001679999999"/>
    <x v="492"/>
    <x v="5156"/>
    <x v="1"/>
    <x v="1"/>
    <x v="5"/>
    <x v="2"/>
  </r>
  <r>
    <x v="381"/>
    <x v="1"/>
    <s v="Howard"/>
    <s v="7768"/>
    <x v="2"/>
    <s v="CA"/>
    <s v="91306.0"/>
    <s v="Indoor/Outdoor Games"/>
    <x v="1"/>
    <x v="1"/>
    <d v="2016-06-24T00:00:00"/>
    <x v="11157"/>
    <x v="3"/>
    <n v="1"/>
    <n v="49.979999540000001"/>
    <x v="782"/>
    <x v="6562"/>
    <x v="1"/>
    <x v="1"/>
    <x v="0"/>
    <x v="0"/>
  </r>
  <r>
    <x v="381"/>
    <x v="1"/>
    <s v="Howard"/>
    <s v="7768"/>
    <x v="2"/>
    <s v="CA"/>
    <s v="91306.0"/>
    <s v="Water Sports"/>
    <x v="7"/>
    <x v="3"/>
    <d v="2016-02-18T00:00:00"/>
    <x v="11156"/>
    <x v="17"/>
    <n v="1"/>
    <n v="199.9900055"/>
    <x v="181"/>
    <x v="10890"/>
    <x v="2"/>
    <x v="1"/>
    <x v="5"/>
    <x v="2"/>
  </r>
  <r>
    <x v="446"/>
    <x v="1"/>
    <s v="Joseph"/>
    <s v="3122"/>
    <x v="2"/>
    <s v="GA"/>
    <s v="30907.0"/>
    <s v="Camping &amp; Hiking"/>
    <x v="0"/>
    <x v="1"/>
    <d v="2016-04-19T00:00:00"/>
    <x v="11158"/>
    <x v="10"/>
    <n v="1"/>
    <n v="299.98001099999999"/>
    <x v="135"/>
    <x v="1120"/>
    <x v="0"/>
    <x v="1"/>
    <x v="3"/>
    <x v="0"/>
  </r>
  <r>
    <x v="446"/>
    <x v="1"/>
    <s v="Joseph"/>
    <s v="3122"/>
    <x v="2"/>
    <s v="GA"/>
    <s v="30907.0"/>
    <s v="Fishing"/>
    <x v="6"/>
    <x v="1"/>
    <d v="2016-04-19T00:00:00"/>
    <x v="11158"/>
    <x v="10"/>
    <n v="1"/>
    <n v="399.98001099999999"/>
    <x v="1349"/>
    <x v="10891"/>
    <x v="0"/>
    <x v="1"/>
    <x v="3"/>
    <x v="0"/>
  </r>
  <r>
    <x v="446"/>
    <x v="1"/>
    <s v="Joseph"/>
    <s v="3122"/>
    <x v="2"/>
    <s v="GA"/>
    <s v="30907.0"/>
    <s v="Fishing"/>
    <x v="6"/>
    <x v="1"/>
    <d v="2016-04-19T00:00:00"/>
    <x v="11158"/>
    <x v="10"/>
    <n v="1"/>
    <n v="399.98001099999999"/>
    <x v="77"/>
    <x v="414"/>
    <x v="0"/>
    <x v="1"/>
    <x v="3"/>
    <x v="0"/>
  </r>
  <r>
    <x v="446"/>
    <x v="1"/>
    <s v="Joseph"/>
    <s v="3122"/>
    <x v="2"/>
    <s v="GA"/>
    <s v="30907.0"/>
    <s v="Golf Gloves"/>
    <x v="23"/>
    <x v="1"/>
    <d v="2016-04-19T00:00:00"/>
    <x v="11158"/>
    <x v="10"/>
    <n v="4"/>
    <n v="9.9899997710000008"/>
    <x v="444"/>
    <x v="6181"/>
    <x v="1"/>
    <x v="1"/>
    <x v="3"/>
    <x v="0"/>
  </r>
  <r>
    <x v="446"/>
    <x v="1"/>
    <s v="Joseph"/>
    <s v="3122"/>
    <x v="2"/>
    <s v="GA"/>
    <s v="30907.0"/>
    <s v="Men's Footwear"/>
    <x v="2"/>
    <x v="0"/>
    <d v="2017-01-28T00:00:00"/>
    <x v="11159"/>
    <x v="8"/>
    <n v="5"/>
    <n v="129.9900055"/>
    <x v="522"/>
    <x v="10892"/>
    <x v="2"/>
    <x v="0"/>
    <x v="9"/>
    <x v="2"/>
  </r>
  <r>
    <x v="446"/>
    <x v="1"/>
    <s v="Joseph"/>
    <s v="3122"/>
    <x v="2"/>
    <s v="GA"/>
    <s v="30907.0"/>
    <s v="Shop By Sport"/>
    <x v="9"/>
    <x v="0"/>
    <d v="2017-01-28T00:00:00"/>
    <x v="11159"/>
    <x v="8"/>
    <n v="5"/>
    <n v="39.990001679999999"/>
    <x v="335"/>
    <x v="3050"/>
    <x v="1"/>
    <x v="0"/>
    <x v="9"/>
    <x v="2"/>
  </r>
  <r>
    <x v="446"/>
    <x v="1"/>
    <s v="Joseph"/>
    <s v="3122"/>
    <x v="2"/>
    <s v="GA"/>
    <s v="30907.0"/>
    <s v=""/>
    <x v="17"/>
    <x v="0"/>
    <d v="2017-01-28T00:00:00"/>
    <x v="11159"/>
    <x v="8"/>
    <n v="5"/>
    <n v="24.989999770000001"/>
    <x v="330"/>
    <x v="1091"/>
    <x v="1"/>
    <x v="0"/>
    <x v="9"/>
    <x v="2"/>
  </r>
  <r>
    <x v="446"/>
    <x v="1"/>
    <s v="Joseph"/>
    <s v="3122"/>
    <x v="2"/>
    <s v="GA"/>
    <s v="30907.0"/>
    <s v="Indoor/Outdoor Games"/>
    <x v="1"/>
    <x v="3"/>
    <d v="2016-09-24T00:00:00"/>
    <x v="11160"/>
    <x v="11"/>
    <n v="2"/>
    <n v="49.979999540000001"/>
    <x v="579"/>
    <x v="5862"/>
    <x v="1"/>
    <x v="1"/>
    <x v="6"/>
    <x v="1"/>
  </r>
  <r>
    <x v="511"/>
    <x v="1"/>
    <s v="Mary"/>
    <s v="8596"/>
    <x v="2"/>
    <s v="MI"/>
    <s v="48187.0"/>
    <s v="Men's Footwear"/>
    <x v="2"/>
    <x v="1"/>
    <d v="2016-08-13T00:00:00"/>
    <x v="11161"/>
    <x v="10"/>
    <n v="1"/>
    <n v="129.9900055"/>
    <x v="10"/>
    <x v="1080"/>
    <x v="2"/>
    <x v="1"/>
    <x v="2"/>
    <x v="1"/>
  </r>
  <r>
    <x v="511"/>
    <x v="1"/>
    <s v="Mary"/>
    <s v="8596"/>
    <x v="2"/>
    <s v="MI"/>
    <s v="48187.0"/>
    <s v="Trade-In"/>
    <x v="18"/>
    <x v="1"/>
    <d v="2016-08-13T00:00:00"/>
    <x v="11161"/>
    <x v="10"/>
    <n v="2"/>
    <n v="15.989999770000001"/>
    <x v="195"/>
    <x v="10893"/>
    <x v="1"/>
    <x v="1"/>
    <x v="2"/>
    <x v="1"/>
  </r>
  <r>
    <x v="511"/>
    <x v="1"/>
    <s v="Mary"/>
    <s v="8596"/>
    <x v="2"/>
    <s v="MI"/>
    <s v="48187.0"/>
    <s v="Camping &amp; Hiking"/>
    <x v="0"/>
    <x v="2"/>
    <d v="2017-07-01T00:00:00"/>
    <x v="11162"/>
    <x v="12"/>
    <n v="1"/>
    <n v="299.98001099999999"/>
    <x v="287"/>
    <x v="931"/>
    <x v="0"/>
    <x v="0"/>
    <x v="1"/>
    <x v="1"/>
  </r>
  <r>
    <x v="511"/>
    <x v="1"/>
    <s v="Mary"/>
    <s v="8596"/>
    <x v="2"/>
    <s v="MI"/>
    <s v="48187.0"/>
    <s v="Women's Apparel"/>
    <x v="4"/>
    <x v="2"/>
    <d v="2017-07-01T00:00:00"/>
    <x v="11162"/>
    <x v="12"/>
    <n v="1"/>
    <n v="50"/>
    <x v="71"/>
    <x v="3514"/>
    <x v="1"/>
    <x v="0"/>
    <x v="1"/>
    <x v="1"/>
  </r>
  <r>
    <x v="27"/>
    <x v="1"/>
    <s v="Michael"/>
    <s v="5613"/>
    <x v="2"/>
    <s v="IL"/>
    <s v="60632.0"/>
    <s v="Cleats"/>
    <x v="8"/>
    <x v="1"/>
    <d v="2016-04-13T00:00:00"/>
    <x v="11163"/>
    <x v="10"/>
    <n v="2"/>
    <n v="59.990001679999999"/>
    <x v="147"/>
    <x v="4464"/>
    <x v="1"/>
    <x v="1"/>
    <x v="3"/>
    <x v="0"/>
  </r>
  <r>
    <x v="27"/>
    <x v="1"/>
    <s v="Michael"/>
    <s v="5613"/>
    <x v="2"/>
    <s v="IL"/>
    <s v="60632.0"/>
    <s v="Women's Apparel"/>
    <x v="4"/>
    <x v="1"/>
    <d v="2016-04-13T00:00:00"/>
    <x v="11163"/>
    <x v="10"/>
    <n v="3"/>
    <n v="50"/>
    <x v="750"/>
    <x v="3680"/>
    <x v="1"/>
    <x v="1"/>
    <x v="3"/>
    <x v="0"/>
  </r>
  <r>
    <x v="27"/>
    <x v="1"/>
    <s v="Michael"/>
    <s v="5613"/>
    <x v="2"/>
    <s v="IL"/>
    <s v="60632.0"/>
    <s v="Women's Apparel"/>
    <x v="4"/>
    <x v="3"/>
    <d v="2016-02-16T00:00:00"/>
    <x v="11164"/>
    <x v="16"/>
    <n v="4"/>
    <n v="50"/>
    <x v="970"/>
    <x v="8135"/>
    <x v="1"/>
    <x v="1"/>
    <x v="5"/>
    <x v="2"/>
  </r>
  <r>
    <x v="27"/>
    <x v="1"/>
    <s v="Michael"/>
    <s v="5613"/>
    <x v="2"/>
    <s v="IL"/>
    <s v="60632.0"/>
    <s v="Cleats"/>
    <x v="8"/>
    <x v="3"/>
    <d v="2016-02-16T00:00:00"/>
    <x v="11164"/>
    <x v="16"/>
    <n v="5"/>
    <n v="59.990001679999999"/>
    <x v="88"/>
    <x v="93"/>
    <x v="1"/>
    <x v="1"/>
    <x v="5"/>
    <x v="2"/>
  </r>
  <r>
    <x v="27"/>
    <x v="1"/>
    <s v="Michael"/>
    <s v="5613"/>
    <x v="2"/>
    <s v="IL"/>
    <s v="60632.0"/>
    <s v="Men's Footwear"/>
    <x v="2"/>
    <x v="3"/>
    <d v="2016-02-16T00:00:00"/>
    <x v="11164"/>
    <x v="16"/>
    <n v="1"/>
    <n v="129.9900055"/>
    <x v="663"/>
    <x v="4584"/>
    <x v="2"/>
    <x v="1"/>
    <x v="5"/>
    <x v="2"/>
  </r>
  <r>
    <x v="27"/>
    <x v="1"/>
    <s v="Michael"/>
    <s v="5613"/>
    <x v="2"/>
    <s v="IL"/>
    <s v="60632.0"/>
    <s v="Fishing"/>
    <x v="6"/>
    <x v="3"/>
    <d v="2016-02-16T00:00:00"/>
    <x v="11164"/>
    <x v="16"/>
    <n v="1"/>
    <n v="399.98001099999999"/>
    <x v="437"/>
    <x v="8317"/>
    <x v="0"/>
    <x v="1"/>
    <x v="5"/>
    <x v="2"/>
  </r>
  <r>
    <x v="27"/>
    <x v="1"/>
    <s v="Michael"/>
    <s v="5613"/>
    <x v="2"/>
    <s v="IL"/>
    <s v="60632.0"/>
    <s v="Golf Balls"/>
    <x v="11"/>
    <x v="3"/>
    <d v="2016-02-16T00:00:00"/>
    <x v="11164"/>
    <x v="16"/>
    <n v="2"/>
    <n v="17.989999770000001"/>
    <x v="389"/>
    <x v="8719"/>
    <x v="1"/>
    <x v="1"/>
    <x v="5"/>
    <x v="2"/>
  </r>
  <r>
    <x v="389"/>
    <x v="1"/>
    <s v="Stephanie"/>
    <s v="7908"/>
    <x v="2"/>
    <s v="TX"/>
    <s v="77478.0"/>
    <s v="Cardio Equipment"/>
    <x v="5"/>
    <x v="1"/>
    <d v="2016-05-25T00:00:00"/>
    <x v="11165"/>
    <x v="15"/>
    <n v="5"/>
    <n v="99.989997860000003"/>
    <x v="222"/>
    <x v="10894"/>
    <x v="1"/>
    <x v="1"/>
    <x v="7"/>
    <x v="0"/>
  </r>
  <r>
    <x v="32"/>
    <x v="1"/>
    <s v="Adam"/>
    <s v="371"/>
    <x v="2"/>
    <s v="TX"/>
    <s v="78223.0"/>
    <s v="Men's Footwear"/>
    <x v="2"/>
    <x v="4"/>
    <d v="2016-09-13T00:00:00"/>
    <x v="11166"/>
    <x v="13"/>
    <n v="1"/>
    <n v="129.9900055"/>
    <x v="298"/>
    <x v="4964"/>
    <x v="2"/>
    <x v="1"/>
    <x v="6"/>
    <x v="1"/>
  </r>
  <r>
    <x v="32"/>
    <x v="1"/>
    <s v="Adam"/>
    <s v="371"/>
    <x v="2"/>
    <s v="TX"/>
    <s v="78223.0"/>
    <s v="Cleats"/>
    <x v="8"/>
    <x v="4"/>
    <d v="2016-09-13T00:00:00"/>
    <x v="11166"/>
    <x v="13"/>
    <n v="4"/>
    <n v="59.990001679999999"/>
    <x v="94"/>
    <x v="10895"/>
    <x v="1"/>
    <x v="1"/>
    <x v="6"/>
    <x v="1"/>
  </r>
  <r>
    <x v="32"/>
    <x v="1"/>
    <s v="Adam"/>
    <s v="371"/>
    <x v="2"/>
    <s v="TX"/>
    <s v="78223.0"/>
    <s v="Women's Apparel"/>
    <x v="4"/>
    <x v="2"/>
    <d v="2017-07-28T00:00:00"/>
    <x v="11167"/>
    <x v="4"/>
    <n v="5"/>
    <n v="50"/>
    <x v="377"/>
    <x v="4841"/>
    <x v="1"/>
    <x v="0"/>
    <x v="1"/>
    <x v="1"/>
  </r>
  <r>
    <x v="32"/>
    <x v="1"/>
    <s v="Adam"/>
    <s v="371"/>
    <x v="2"/>
    <s v="TX"/>
    <s v="78223.0"/>
    <s v="Cardio Equipment"/>
    <x v="5"/>
    <x v="2"/>
    <d v="2017-01-10T00:00:00"/>
    <x v="11168"/>
    <x v="4"/>
    <n v="5"/>
    <n v="99.989997860000003"/>
    <x v="261"/>
    <x v="7043"/>
    <x v="1"/>
    <x v="0"/>
    <x v="9"/>
    <x v="2"/>
  </r>
  <r>
    <x v="32"/>
    <x v="1"/>
    <s v="Adam"/>
    <s v="371"/>
    <x v="2"/>
    <s v="TX"/>
    <s v="78223.0"/>
    <s v="Cleats"/>
    <x v="8"/>
    <x v="2"/>
    <d v="2017-07-28T00:00:00"/>
    <x v="11167"/>
    <x v="4"/>
    <n v="5"/>
    <n v="59.990001679999999"/>
    <x v="94"/>
    <x v="10896"/>
    <x v="1"/>
    <x v="0"/>
    <x v="1"/>
    <x v="1"/>
  </r>
  <r>
    <x v="32"/>
    <x v="1"/>
    <s v="Adam"/>
    <s v="371"/>
    <x v="2"/>
    <s v="TX"/>
    <s v="78223.0"/>
    <s v="Water Sports"/>
    <x v="7"/>
    <x v="2"/>
    <d v="2017-07-28T00:00:00"/>
    <x v="11167"/>
    <x v="4"/>
    <n v="5"/>
    <n v="199.9900055"/>
    <x v="606"/>
    <x v="3005"/>
    <x v="2"/>
    <x v="0"/>
    <x v="1"/>
    <x v="1"/>
  </r>
  <r>
    <x v="32"/>
    <x v="1"/>
    <s v="Adam"/>
    <s v="371"/>
    <x v="2"/>
    <s v="TX"/>
    <s v="78223.0"/>
    <s v="Fishing"/>
    <x v="6"/>
    <x v="2"/>
    <d v="2017-07-28T00:00:00"/>
    <x v="11167"/>
    <x v="4"/>
    <n v="5"/>
    <n v="399.98001099999999"/>
    <x v="63"/>
    <x v="1047"/>
    <x v="0"/>
    <x v="0"/>
    <x v="1"/>
    <x v="1"/>
  </r>
  <r>
    <x v="32"/>
    <x v="1"/>
    <s v="Adam"/>
    <s v="371"/>
    <x v="2"/>
    <s v="TX"/>
    <s v="78223.0"/>
    <s v="Basketball"/>
    <x v="13"/>
    <x v="2"/>
    <d v="2017-01-10T00:00:00"/>
    <x v="11168"/>
    <x v="4"/>
    <n v="5"/>
    <n v="999.98999019999997"/>
    <x v="377"/>
    <x v="10897"/>
    <x v="3"/>
    <x v="0"/>
    <x v="9"/>
    <x v="2"/>
  </r>
  <r>
    <x v="32"/>
    <x v="1"/>
    <s v="Adam"/>
    <s v="371"/>
    <x v="2"/>
    <s v="TX"/>
    <s v="78223.0"/>
    <s v="Men's Footwear"/>
    <x v="2"/>
    <x v="0"/>
    <d v="2017-05-21T00:00:00"/>
    <x v="11169"/>
    <x v="7"/>
    <n v="5"/>
    <n v="129.9900055"/>
    <x v="596"/>
    <x v="5853"/>
    <x v="2"/>
    <x v="0"/>
    <x v="7"/>
    <x v="0"/>
  </r>
  <r>
    <x v="32"/>
    <x v="1"/>
    <s v="Adam"/>
    <s v="371"/>
    <x v="2"/>
    <s v="TX"/>
    <s v="78223.0"/>
    <s v="Water Sports"/>
    <x v="7"/>
    <x v="0"/>
    <d v="2017-05-21T00:00:00"/>
    <x v="11169"/>
    <x v="7"/>
    <n v="5"/>
    <n v="199.9900055"/>
    <x v="721"/>
    <x v="10898"/>
    <x v="2"/>
    <x v="0"/>
    <x v="7"/>
    <x v="0"/>
  </r>
  <r>
    <x v="32"/>
    <x v="1"/>
    <s v="Adam"/>
    <s v="371"/>
    <x v="2"/>
    <s v="TX"/>
    <s v="78223.0"/>
    <s v="Water Sports"/>
    <x v="7"/>
    <x v="2"/>
    <d v="2017-09-13T00:00:00"/>
    <x v="11170"/>
    <x v="4"/>
    <n v="1"/>
    <n v="349.98999020000002"/>
    <x v="219"/>
    <x v="3579"/>
    <x v="0"/>
    <x v="0"/>
    <x v="6"/>
    <x v="1"/>
  </r>
  <r>
    <x v="32"/>
    <x v="1"/>
    <s v="Adam"/>
    <s v="371"/>
    <x v="2"/>
    <s v="TX"/>
    <s v="78223.0"/>
    <s v="Water Sports"/>
    <x v="7"/>
    <x v="2"/>
    <d v="2017-09-13T00:00:00"/>
    <x v="11170"/>
    <x v="4"/>
    <n v="1"/>
    <n v="199.9900055"/>
    <x v="523"/>
    <x v="3231"/>
    <x v="2"/>
    <x v="0"/>
    <x v="6"/>
    <x v="1"/>
  </r>
  <r>
    <x v="32"/>
    <x v="1"/>
    <s v="Adam"/>
    <s v="371"/>
    <x v="2"/>
    <s v="TX"/>
    <s v="78223.0"/>
    <s v="Cardio Equipment"/>
    <x v="5"/>
    <x v="2"/>
    <d v="2017-09-13T00:00:00"/>
    <x v="11170"/>
    <x v="4"/>
    <n v="3"/>
    <n v="99.989997860000003"/>
    <x v="139"/>
    <x v="483"/>
    <x v="1"/>
    <x v="0"/>
    <x v="6"/>
    <x v="1"/>
  </r>
  <r>
    <x v="32"/>
    <x v="1"/>
    <s v="Adam"/>
    <s v="371"/>
    <x v="2"/>
    <s v="TX"/>
    <s v="78223.0"/>
    <s v="Women's Apparel"/>
    <x v="4"/>
    <x v="2"/>
    <d v="2017-09-13T00:00:00"/>
    <x v="11170"/>
    <x v="4"/>
    <n v="4"/>
    <n v="50"/>
    <x v="1071"/>
    <x v="7079"/>
    <x v="1"/>
    <x v="0"/>
    <x v="6"/>
    <x v="1"/>
  </r>
  <r>
    <x v="32"/>
    <x v="1"/>
    <s v="Adam"/>
    <s v="371"/>
    <x v="2"/>
    <s v="TX"/>
    <s v="78223.0"/>
    <s v="Women's Apparel"/>
    <x v="4"/>
    <x v="2"/>
    <d v="2017-01-10T00:00:00"/>
    <x v="11168"/>
    <x v="4"/>
    <n v="1"/>
    <n v="50"/>
    <x v="685"/>
    <x v="2685"/>
    <x v="1"/>
    <x v="0"/>
    <x v="9"/>
    <x v="2"/>
  </r>
  <r>
    <x v="300"/>
    <x v="1"/>
    <s v="Mary"/>
    <s v="5958"/>
    <x v="2"/>
    <s v="CA"/>
    <s v="92843.0"/>
    <s v="Men's Footwear"/>
    <x v="2"/>
    <x v="4"/>
    <d v="2016-09-21T00:00:00"/>
    <x v="11171"/>
    <x v="9"/>
    <n v="1"/>
    <n v="129.9900055"/>
    <x v="317"/>
    <x v="7548"/>
    <x v="2"/>
    <x v="1"/>
    <x v="6"/>
    <x v="1"/>
  </r>
  <r>
    <x v="300"/>
    <x v="1"/>
    <s v="Mary"/>
    <s v="5958"/>
    <x v="2"/>
    <s v="CA"/>
    <s v="92843.0"/>
    <s v="Fishing"/>
    <x v="6"/>
    <x v="4"/>
    <d v="2016-09-21T00:00:00"/>
    <x v="11171"/>
    <x v="9"/>
    <n v="1"/>
    <n v="399.98001099999999"/>
    <x v="208"/>
    <x v="5567"/>
    <x v="0"/>
    <x v="1"/>
    <x v="6"/>
    <x v="1"/>
  </r>
  <r>
    <x v="300"/>
    <x v="1"/>
    <s v="Mary"/>
    <s v="5958"/>
    <x v="2"/>
    <s v="CA"/>
    <s v="92843.0"/>
    <s v="Cleats"/>
    <x v="8"/>
    <x v="4"/>
    <d v="2016-09-21T00:00:00"/>
    <x v="11171"/>
    <x v="9"/>
    <n v="4"/>
    <n v="59.990001679999999"/>
    <x v="18"/>
    <x v="8327"/>
    <x v="1"/>
    <x v="1"/>
    <x v="6"/>
    <x v="1"/>
  </r>
  <r>
    <x v="300"/>
    <x v="1"/>
    <s v="Mary"/>
    <s v="5958"/>
    <x v="2"/>
    <s v="CA"/>
    <s v="92843.0"/>
    <s v="Indoor/Outdoor Games"/>
    <x v="1"/>
    <x v="4"/>
    <d v="2016-09-21T00:00:00"/>
    <x v="11171"/>
    <x v="9"/>
    <n v="5"/>
    <n v="49.979999540000001"/>
    <x v="466"/>
    <x v="5742"/>
    <x v="1"/>
    <x v="1"/>
    <x v="6"/>
    <x v="1"/>
  </r>
  <r>
    <x v="300"/>
    <x v="1"/>
    <s v="Mary"/>
    <s v="5958"/>
    <x v="2"/>
    <s v="CA"/>
    <s v="92843.0"/>
    <s v="Camping &amp; Hiking"/>
    <x v="0"/>
    <x v="2"/>
    <d v="2017-06-22T00:00:00"/>
    <x v="11172"/>
    <x v="4"/>
    <n v="1"/>
    <n v="299.98001099999999"/>
    <x v="108"/>
    <x v="6523"/>
    <x v="0"/>
    <x v="0"/>
    <x v="0"/>
    <x v="0"/>
  </r>
  <r>
    <x v="300"/>
    <x v="1"/>
    <s v="Mary"/>
    <s v="5958"/>
    <x v="2"/>
    <s v="CA"/>
    <s v="92843.0"/>
    <s v="Indoor/Outdoor Games"/>
    <x v="1"/>
    <x v="2"/>
    <d v="2017-06-22T00:00:00"/>
    <x v="11172"/>
    <x v="4"/>
    <n v="1"/>
    <n v="49.979999540000001"/>
    <x v="454"/>
    <x v="1288"/>
    <x v="1"/>
    <x v="0"/>
    <x v="0"/>
    <x v="0"/>
  </r>
  <r>
    <x v="300"/>
    <x v="1"/>
    <s v="Mary"/>
    <s v="5958"/>
    <x v="2"/>
    <s v="CA"/>
    <s v="92843.0"/>
    <s v="Women's Apparel"/>
    <x v="4"/>
    <x v="2"/>
    <d v="2017-06-22T00:00:00"/>
    <x v="11172"/>
    <x v="4"/>
    <n v="2"/>
    <n v="50"/>
    <x v="690"/>
    <x v="10899"/>
    <x v="1"/>
    <x v="0"/>
    <x v="0"/>
    <x v="0"/>
  </r>
  <r>
    <x v="300"/>
    <x v="1"/>
    <s v="Mary"/>
    <s v="5958"/>
    <x v="2"/>
    <s v="CA"/>
    <s v="92843.0"/>
    <s v="Indoor/Outdoor Games"/>
    <x v="1"/>
    <x v="2"/>
    <d v="2017-06-22T00:00:00"/>
    <x v="11172"/>
    <x v="4"/>
    <n v="3"/>
    <n v="49.979999540000001"/>
    <x v="970"/>
    <x v="6128"/>
    <x v="1"/>
    <x v="0"/>
    <x v="0"/>
    <x v="0"/>
  </r>
  <r>
    <x v="300"/>
    <x v="1"/>
    <s v="Mary"/>
    <s v="5958"/>
    <x v="2"/>
    <s v="CA"/>
    <s v="92843.0"/>
    <s v="Women's Apparel"/>
    <x v="4"/>
    <x v="2"/>
    <d v="2017-06-22T00:00:00"/>
    <x v="11172"/>
    <x v="4"/>
    <n v="5"/>
    <n v="50"/>
    <x v="230"/>
    <x v="9647"/>
    <x v="1"/>
    <x v="0"/>
    <x v="0"/>
    <x v="0"/>
  </r>
  <r>
    <x v="300"/>
    <x v="1"/>
    <s v="Mary"/>
    <s v="5958"/>
    <x v="2"/>
    <s v="CA"/>
    <s v="92843.0"/>
    <s v="Indoor/Outdoor Games"/>
    <x v="1"/>
    <x v="3"/>
    <d v="2016-11-03T00:00:00"/>
    <x v="11173"/>
    <x v="5"/>
    <n v="4"/>
    <n v="49.979999540000001"/>
    <x v="934"/>
    <x v="10900"/>
    <x v="1"/>
    <x v="1"/>
    <x v="10"/>
    <x v="3"/>
  </r>
  <r>
    <x v="300"/>
    <x v="1"/>
    <s v="Mary"/>
    <s v="5958"/>
    <x v="2"/>
    <s v="CA"/>
    <s v="92843.0"/>
    <s v="Indoor/Outdoor Games"/>
    <x v="1"/>
    <x v="3"/>
    <d v="2016-11-03T00:00:00"/>
    <x v="11173"/>
    <x v="5"/>
    <n v="4"/>
    <n v="49.979999540000001"/>
    <x v="844"/>
    <x v="10901"/>
    <x v="1"/>
    <x v="1"/>
    <x v="10"/>
    <x v="3"/>
  </r>
  <r>
    <x v="300"/>
    <x v="1"/>
    <s v="Mary"/>
    <s v="5958"/>
    <x v="2"/>
    <s v="CA"/>
    <s v="92843.0"/>
    <s v="Indoor/Outdoor Games"/>
    <x v="1"/>
    <x v="3"/>
    <d v="2016-11-03T00:00:00"/>
    <x v="11173"/>
    <x v="5"/>
    <n v="5"/>
    <n v="49.979999540000001"/>
    <x v="574"/>
    <x v="1470"/>
    <x v="1"/>
    <x v="1"/>
    <x v="10"/>
    <x v="3"/>
  </r>
  <r>
    <x v="300"/>
    <x v="1"/>
    <s v="Mary"/>
    <s v="5958"/>
    <x v="2"/>
    <s v="CA"/>
    <s v="92843.0"/>
    <s v="Trade-In"/>
    <x v="18"/>
    <x v="3"/>
    <d v="2016-11-03T00:00:00"/>
    <x v="11173"/>
    <x v="5"/>
    <n v="1"/>
    <n v="15.989999770000001"/>
    <x v="532"/>
    <x v="10902"/>
    <x v="1"/>
    <x v="1"/>
    <x v="10"/>
    <x v="3"/>
  </r>
  <r>
    <x v="364"/>
    <x v="1"/>
    <s v="Mary"/>
    <s v="2599"/>
    <x v="2"/>
    <s v="CA"/>
    <s v="94550.0"/>
    <s v="Men's Footwear"/>
    <x v="2"/>
    <x v="4"/>
    <d v="2016-12-22T00:00:00"/>
    <x v="11174"/>
    <x v="19"/>
    <n v="1"/>
    <n v="129.9900055"/>
    <x v="272"/>
    <x v="1549"/>
    <x v="2"/>
    <x v="1"/>
    <x v="11"/>
    <x v="3"/>
  </r>
  <r>
    <x v="364"/>
    <x v="1"/>
    <s v="Mary"/>
    <s v="2599"/>
    <x v="2"/>
    <s v="CA"/>
    <s v="94550.0"/>
    <s v="Water Sports"/>
    <x v="7"/>
    <x v="4"/>
    <d v="2016-12-22T00:00:00"/>
    <x v="11174"/>
    <x v="19"/>
    <n v="1"/>
    <n v="199.9900055"/>
    <x v="867"/>
    <x v="407"/>
    <x v="2"/>
    <x v="1"/>
    <x v="11"/>
    <x v="3"/>
  </r>
  <r>
    <x v="364"/>
    <x v="1"/>
    <s v="Mary"/>
    <s v="2599"/>
    <x v="2"/>
    <s v="CA"/>
    <s v="94550.0"/>
    <s v="Men's Footwear"/>
    <x v="2"/>
    <x v="4"/>
    <d v="2016-12-22T00:00:00"/>
    <x v="11174"/>
    <x v="19"/>
    <n v="1"/>
    <n v="129.9900055"/>
    <x v="235"/>
    <x v="3807"/>
    <x v="2"/>
    <x v="1"/>
    <x v="11"/>
    <x v="3"/>
  </r>
  <r>
    <x v="364"/>
    <x v="1"/>
    <s v="Mary"/>
    <s v="2599"/>
    <x v="2"/>
    <s v="CA"/>
    <s v="94550.0"/>
    <s v="Women's Apparel"/>
    <x v="4"/>
    <x v="4"/>
    <d v="2016-12-22T00:00:00"/>
    <x v="11174"/>
    <x v="19"/>
    <n v="5"/>
    <n v="50"/>
    <x v="98"/>
    <x v="5139"/>
    <x v="1"/>
    <x v="1"/>
    <x v="11"/>
    <x v="3"/>
  </r>
  <r>
    <x v="364"/>
    <x v="1"/>
    <s v="Mary"/>
    <s v="2599"/>
    <x v="2"/>
    <s v="CA"/>
    <s v="94550.0"/>
    <s v="Trade-In"/>
    <x v="18"/>
    <x v="0"/>
    <d v="2017-05-25T00:00:00"/>
    <x v="11175"/>
    <x v="0"/>
    <n v="5"/>
    <n v="249.9900055"/>
    <x v="303"/>
    <x v="10903"/>
    <x v="2"/>
    <x v="0"/>
    <x v="7"/>
    <x v="0"/>
  </r>
  <r>
    <x v="364"/>
    <x v="1"/>
    <s v="Mary"/>
    <s v="2599"/>
    <x v="2"/>
    <s v="CA"/>
    <s v="94550.0"/>
    <s v="Women's Apparel"/>
    <x v="4"/>
    <x v="0"/>
    <d v="2017-05-25T00:00:00"/>
    <x v="11175"/>
    <x v="0"/>
    <n v="5"/>
    <n v="50"/>
    <x v="405"/>
    <x v="5019"/>
    <x v="1"/>
    <x v="0"/>
    <x v="7"/>
    <x v="0"/>
  </r>
  <r>
    <x v="227"/>
    <x v="1"/>
    <s v="Jason"/>
    <s v="473"/>
    <x v="2"/>
    <s v="IL"/>
    <s v="60126.0"/>
    <s v="Indoor/Outdoor Games"/>
    <x v="1"/>
    <x v="4"/>
    <d v="2016-10-28T00:00:00"/>
    <x v="11176"/>
    <x v="14"/>
    <n v="1"/>
    <n v="49.979999540000001"/>
    <x v="313"/>
    <x v="6230"/>
    <x v="1"/>
    <x v="1"/>
    <x v="8"/>
    <x v="3"/>
  </r>
  <r>
    <x v="227"/>
    <x v="1"/>
    <s v="Jason"/>
    <s v="473"/>
    <x v="2"/>
    <s v="IL"/>
    <s v="60126.0"/>
    <s v="Fishing"/>
    <x v="6"/>
    <x v="4"/>
    <d v="2016-10-28T00:00:00"/>
    <x v="11176"/>
    <x v="14"/>
    <n v="1"/>
    <n v="399.98001099999999"/>
    <x v="141"/>
    <x v="4716"/>
    <x v="0"/>
    <x v="1"/>
    <x v="8"/>
    <x v="3"/>
  </r>
  <r>
    <x v="227"/>
    <x v="1"/>
    <s v="Jason"/>
    <s v="473"/>
    <x v="2"/>
    <s v="IL"/>
    <s v="60126.0"/>
    <s v="Fishing"/>
    <x v="6"/>
    <x v="4"/>
    <d v="2016-10-28T00:00:00"/>
    <x v="11176"/>
    <x v="14"/>
    <n v="1"/>
    <n v="399.98001099999999"/>
    <x v="466"/>
    <x v="2906"/>
    <x v="0"/>
    <x v="1"/>
    <x v="8"/>
    <x v="3"/>
  </r>
  <r>
    <x v="227"/>
    <x v="1"/>
    <s v="Jason"/>
    <s v="473"/>
    <x v="2"/>
    <s v="IL"/>
    <s v="60126.0"/>
    <s v="Women's Apparel"/>
    <x v="4"/>
    <x v="4"/>
    <d v="2016-10-28T00:00:00"/>
    <x v="11176"/>
    <x v="14"/>
    <n v="1"/>
    <n v="50"/>
    <x v="134"/>
    <x v="5987"/>
    <x v="1"/>
    <x v="1"/>
    <x v="8"/>
    <x v="3"/>
  </r>
  <r>
    <x v="227"/>
    <x v="1"/>
    <s v="Jason"/>
    <s v="473"/>
    <x v="2"/>
    <s v="IL"/>
    <s v="60126.0"/>
    <s v="Indoor/Outdoor Games"/>
    <x v="1"/>
    <x v="4"/>
    <d v="2016-10-28T00:00:00"/>
    <x v="11176"/>
    <x v="14"/>
    <n v="5"/>
    <n v="49.979999540000001"/>
    <x v="221"/>
    <x v="6279"/>
    <x v="1"/>
    <x v="1"/>
    <x v="8"/>
    <x v="3"/>
  </r>
  <r>
    <x v="227"/>
    <x v="1"/>
    <s v="Jason"/>
    <s v="473"/>
    <x v="2"/>
    <s v="IL"/>
    <s v="60126.0"/>
    <s v="Women's Apparel"/>
    <x v="4"/>
    <x v="0"/>
    <d v="2017-01-30T00:00:00"/>
    <x v="11177"/>
    <x v="0"/>
    <n v="4"/>
    <n v="50"/>
    <x v="298"/>
    <x v="413"/>
    <x v="1"/>
    <x v="0"/>
    <x v="9"/>
    <x v="2"/>
  </r>
  <r>
    <x v="227"/>
    <x v="1"/>
    <s v="Jason"/>
    <s v="473"/>
    <x v="2"/>
    <s v="IL"/>
    <s v="60126.0"/>
    <s v="Women's Apparel"/>
    <x v="4"/>
    <x v="0"/>
    <d v="2017-01-30T00:00:00"/>
    <x v="11177"/>
    <x v="0"/>
    <n v="5"/>
    <n v="50"/>
    <x v="98"/>
    <x v="5139"/>
    <x v="1"/>
    <x v="0"/>
    <x v="9"/>
    <x v="2"/>
  </r>
  <r>
    <x v="227"/>
    <x v="1"/>
    <s v="Jason"/>
    <s v="473"/>
    <x v="2"/>
    <s v="IL"/>
    <s v="60126.0"/>
    <s v="Kids' Golf Clubs"/>
    <x v="3"/>
    <x v="2"/>
    <d v="2017-05-09T00:00:00"/>
    <x v="11178"/>
    <x v="18"/>
    <n v="1"/>
    <n v="199"/>
    <x v="200"/>
    <x v="10904"/>
    <x v="2"/>
    <x v="0"/>
    <x v="7"/>
    <x v="0"/>
  </r>
  <r>
    <x v="227"/>
    <x v="1"/>
    <s v="Jason"/>
    <s v="473"/>
    <x v="2"/>
    <s v="IL"/>
    <s v="60126.0"/>
    <s v="Women's Apparel"/>
    <x v="4"/>
    <x v="2"/>
    <d v="2017-05-09T00:00:00"/>
    <x v="11178"/>
    <x v="18"/>
    <n v="4"/>
    <n v="50"/>
    <x v="363"/>
    <x v="1797"/>
    <x v="1"/>
    <x v="0"/>
    <x v="7"/>
    <x v="0"/>
  </r>
  <r>
    <x v="227"/>
    <x v="1"/>
    <s v="Jason"/>
    <s v="473"/>
    <x v="2"/>
    <s v="IL"/>
    <s v="60126.0"/>
    <s v="Cleats"/>
    <x v="8"/>
    <x v="2"/>
    <d v="2017-05-09T00:00:00"/>
    <x v="11178"/>
    <x v="18"/>
    <n v="5"/>
    <n v="59.990001679999999"/>
    <x v="309"/>
    <x v="4658"/>
    <x v="1"/>
    <x v="0"/>
    <x v="7"/>
    <x v="0"/>
  </r>
  <r>
    <x v="227"/>
    <x v="1"/>
    <s v="Jason"/>
    <s v="473"/>
    <x v="2"/>
    <s v="IL"/>
    <s v="60126.0"/>
    <s v="Men's Footwear"/>
    <x v="2"/>
    <x v="0"/>
    <d v="2017-01-30T00:00:00"/>
    <x v="11177"/>
    <x v="0"/>
    <n v="1"/>
    <n v="129.9900055"/>
    <x v="479"/>
    <x v="5607"/>
    <x v="2"/>
    <x v="0"/>
    <x v="9"/>
    <x v="2"/>
  </r>
  <r>
    <x v="31"/>
    <x v="1"/>
    <s v="Mary"/>
    <s v="8492"/>
    <x v="2"/>
    <s v="CA"/>
    <s v="92109.0"/>
    <s v="Men's Footwear"/>
    <x v="2"/>
    <x v="4"/>
    <d v="2016-12-12T00:00:00"/>
    <x v="11179"/>
    <x v="9"/>
    <n v="1"/>
    <n v="129.9900055"/>
    <x v="1096"/>
    <x v="10723"/>
    <x v="2"/>
    <x v="1"/>
    <x v="11"/>
    <x v="3"/>
  </r>
  <r>
    <x v="31"/>
    <x v="1"/>
    <s v="Mary"/>
    <s v="8492"/>
    <x v="2"/>
    <s v="CA"/>
    <s v="92109.0"/>
    <s v="Fishing"/>
    <x v="6"/>
    <x v="4"/>
    <d v="2016-12-12T00:00:00"/>
    <x v="11179"/>
    <x v="9"/>
    <n v="1"/>
    <n v="399.98001099999999"/>
    <x v="308"/>
    <x v="4385"/>
    <x v="0"/>
    <x v="1"/>
    <x v="11"/>
    <x v="3"/>
  </r>
  <r>
    <x v="31"/>
    <x v="1"/>
    <s v="Mary"/>
    <s v="8492"/>
    <x v="2"/>
    <s v="CA"/>
    <s v="92109.0"/>
    <s v="Camping &amp; Hiking"/>
    <x v="0"/>
    <x v="4"/>
    <d v="2016-12-12T00:00:00"/>
    <x v="11179"/>
    <x v="9"/>
    <n v="1"/>
    <n v="299.98001099999999"/>
    <x v="243"/>
    <x v="2762"/>
    <x v="0"/>
    <x v="1"/>
    <x v="11"/>
    <x v="3"/>
  </r>
  <r>
    <x v="31"/>
    <x v="1"/>
    <s v="Mary"/>
    <s v="8492"/>
    <x v="2"/>
    <s v="CA"/>
    <s v="92109.0"/>
    <s v="Cleats"/>
    <x v="8"/>
    <x v="4"/>
    <d v="2016-12-12T00:00:00"/>
    <x v="11179"/>
    <x v="9"/>
    <n v="3"/>
    <n v="59.990001679999999"/>
    <x v="885"/>
    <x v="5748"/>
    <x v="1"/>
    <x v="1"/>
    <x v="11"/>
    <x v="3"/>
  </r>
  <r>
    <x v="31"/>
    <x v="1"/>
    <s v="Mary"/>
    <s v="8492"/>
    <x v="2"/>
    <s v="CA"/>
    <s v="92109.0"/>
    <s v="Fishing"/>
    <x v="6"/>
    <x v="3"/>
    <d v="2016-08-01T00:00:00"/>
    <x v="11180"/>
    <x v="5"/>
    <n v="1"/>
    <n v="399.98001099999999"/>
    <x v="594"/>
    <x v="2683"/>
    <x v="0"/>
    <x v="1"/>
    <x v="2"/>
    <x v="1"/>
  </r>
  <r>
    <x v="31"/>
    <x v="1"/>
    <s v="Mary"/>
    <s v="8492"/>
    <x v="2"/>
    <s v="CA"/>
    <s v="92109.0"/>
    <s v="Women's Apparel"/>
    <x v="4"/>
    <x v="3"/>
    <d v="2016-08-01T00:00:00"/>
    <x v="11180"/>
    <x v="5"/>
    <n v="3"/>
    <n v="50"/>
    <x v="244"/>
    <x v="650"/>
    <x v="1"/>
    <x v="1"/>
    <x v="2"/>
    <x v="1"/>
  </r>
  <r>
    <x v="31"/>
    <x v="1"/>
    <s v="Mary"/>
    <s v="8492"/>
    <x v="2"/>
    <s v="CA"/>
    <s v="92109.0"/>
    <s v="Indoor/Outdoor Games"/>
    <x v="1"/>
    <x v="3"/>
    <d v="2016-08-01T00:00:00"/>
    <x v="11180"/>
    <x v="5"/>
    <n v="4"/>
    <n v="49.979999540000001"/>
    <x v="168"/>
    <x v="10905"/>
    <x v="1"/>
    <x v="1"/>
    <x v="2"/>
    <x v="1"/>
  </r>
  <r>
    <x v="31"/>
    <x v="1"/>
    <s v="Mary"/>
    <s v="8492"/>
    <x v="2"/>
    <s v="CA"/>
    <s v="92109.0"/>
    <s v="Indoor/Outdoor Games"/>
    <x v="1"/>
    <x v="0"/>
    <d v="2017-03-05T00:00:00"/>
    <x v="11181"/>
    <x v="7"/>
    <n v="5"/>
    <n v="49.979999540000001"/>
    <x v="258"/>
    <x v="817"/>
    <x v="1"/>
    <x v="0"/>
    <x v="4"/>
    <x v="2"/>
  </r>
  <r>
    <x v="31"/>
    <x v="1"/>
    <s v="Mary"/>
    <s v="8492"/>
    <x v="2"/>
    <s v="CA"/>
    <s v="92109.0"/>
    <s v="Cardio Equipment"/>
    <x v="5"/>
    <x v="2"/>
    <d v="2017-08-29T00:00:00"/>
    <x v="11182"/>
    <x v="18"/>
    <n v="4"/>
    <n v="99.989997860000003"/>
    <x v="146"/>
    <x v="2495"/>
    <x v="1"/>
    <x v="0"/>
    <x v="2"/>
    <x v="1"/>
  </r>
  <r>
    <x v="31"/>
    <x v="1"/>
    <s v="Mary"/>
    <s v="8492"/>
    <x v="2"/>
    <s v="CA"/>
    <s v="92109.0"/>
    <s v="Women's Apparel"/>
    <x v="4"/>
    <x v="3"/>
    <d v="2016-08-01T00:00:00"/>
    <x v="11180"/>
    <x v="5"/>
    <n v="5"/>
    <n v="50"/>
    <x v="1062"/>
    <x v="10906"/>
    <x v="1"/>
    <x v="1"/>
    <x v="2"/>
    <x v="1"/>
  </r>
  <r>
    <x v="22"/>
    <x v="1"/>
    <s v="Mary"/>
    <s v="8361"/>
    <x v="2"/>
    <s v="CA"/>
    <s v="91762.0"/>
    <s v="Camping &amp; Hiking"/>
    <x v="0"/>
    <x v="4"/>
    <d v="2017-11-01T00:00:00"/>
    <x v="11183"/>
    <x v="19"/>
    <n v="5"/>
    <n v="299.98001099999999"/>
    <x v="307"/>
    <x v="1658"/>
    <x v="0"/>
    <x v="0"/>
    <x v="10"/>
    <x v="3"/>
  </r>
  <r>
    <x v="22"/>
    <x v="1"/>
    <s v="Mary"/>
    <s v="8361"/>
    <x v="2"/>
    <s v="CA"/>
    <s v="91762.0"/>
    <s v="Men's Footwear"/>
    <x v="2"/>
    <x v="4"/>
    <d v="2017-11-01T00:00:00"/>
    <x v="11183"/>
    <x v="19"/>
    <n v="5"/>
    <n v="129.9900055"/>
    <x v="101"/>
    <x v="5810"/>
    <x v="2"/>
    <x v="0"/>
    <x v="10"/>
    <x v="3"/>
  </r>
  <r>
    <x v="22"/>
    <x v="1"/>
    <s v="Mary"/>
    <s v="8361"/>
    <x v="2"/>
    <s v="CA"/>
    <s v="91762.0"/>
    <s v="Electronics"/>
    <x v="15"/>
    <x v="4"/>
    <d v="2017-11-01T00:00:00"/>
    <x v="11183"/>
    <x v="19"/>
    <n v="5"/>
    <n v="47.990001679999999"/>
    <x v="691"/>
    <x v="10907"/>
    <x v="1"/>
    <x v="0"/>
    <x v="10"/>
    <x v="3"/>
  </r>
  <r>
    <x v="22"/>
    <x v="1"/>
    <s v="Mary"/>
    <s v="8361"/>
    <x v="2"/>
    <s v="CA"/>
    <s v="91762.0"/>
    <s v="Girls' Apparel"/>
    <x v="25"/>
    <x v="4"/>
    <d v="2017-11-01T00:00:00"/>
    <x v="11183"/>
    <x v="19"/>
    <n v="5"/>
    <n v="70"/>
    <x v="219"/>
    <x v="1795"/>
    <x v="1"/>
    <x v="0"/>
    <x v="10"/>
    <x v="3"/>
  </r>
  <r>
    <x v="22"/>
    <x v="1"/>
    <s v="Mary"/>
    <s v="8361"/>
    <x v="2"/>
    <s v="CA"/>
    <s v="91762.0"/>
    <s v="Hunting &amp; Shooting"/>
    <x v="10"/>
    <x v="4"/>
    <d v="2017-11-01T00:00:00"/>
    <x v="11183"/>
    <x v="19"/>
    <n v="5"/>
    <n v="29.989999770000001"/>
    <x v="71"/>
    <x v="1067"/>
    <x v="1"/>
    <x v="0"/>
    <x v="10"/>
    <x v="3"/>
  </r>
  <r>
    <x v="22"/>
    <x v="1"/>
    <s v="Mary"/>
    <s v="8361"/>
    <x v="2"/>
    <s v="CA"/>
    <s v="91762.0"/>
    <s v="Water Sports"/>
    <x v="7"/>
    <x v="0"/>
    <d v="2017-06-06T00:00:00"/>
    <x v="11184"/>
    <x v="7"/>
    <n v="1"/>
    <n v="199.9900055"/>
    <x v="156"/>
    <x v="626"/>
    <x v="2"/>
    <x v="0"/>
    <x v="0"/>
    <x v="0"/>
  </r>
  <r>
    <x v="22"/>
    <x v="1"/>
    <s v="Mary"/>
    <s v="8361"/>
    <x v="2"/>
    <s v="CA"/>
    <s v="91762.0"/>
    <s v="Camping &amp; Hiking"/>
    <x v="0"/>
    <x v="0"/>
    <d v="2017-06-06T00:00:00"/>
    <x v="11184"/>
    <x v="7"/>
    <n v="1"/>
    <n v="299.98001099999999"/>
    <x v="174"/>
    <x v="1439"/>
    <x v="0"/>
    <x v="0"/>
    <x v="0"/>
    <x v="0"/>
  </r>
  <r>
    <x v="22"/>
    <x v="1"/>
    <s v="Mary"/>
    <s v="8361"/>
    <x v="2"/>
    <s v="CA"/>
    <s v="91762.0"/>
    <s v="Indoor/Outdoor Games"/>
    <x v="1"/>
    <x v="0"/>
    <d v="2017-06-06T00:00:00"/>
    <x v="11184"/>
    <x v="7"/>
    <n v="1"/>
    <n v="49.979999540000001"/>
    <x v="217"/>
    <x v="1363"/>
    <x v="1"/>
    <x v="0"/>
    <x v="0"/>
    <x v="0"/>
  </r>
  <r>
    <x v="43"/>
    <x v="1"/>
    <s v="Benjamin"/>
    <s v="273"/>
    <x v="2"/>
    <s v="NY"/>
    <s v="11435.0"/>
    <s v="Water Sports"/>
    <x v="7"/>
    <x v="4"/>
    <d v="2016-10-09T00:00:00"/>
    <x v="11185"/>
    <x v="9"/>
    <n v="1"/>
    <n v="199.9900055"/>
    <x v="71"/>
    <x v="2562"/>
    <x v="2"/>
    <x v="1"/>
    <x v="8"/>
    <x v="3"/>
  </r>
  <r>
    <x v="43"/>
    <x v="1"/>
    <s v="Benjamin"/>
    <s v="273"/>
    <x v="2"/>
    <s v="NY"/>
    <s v="11435.0"/>
    <s v="Cardio Equipment"/>
    <x v="5"/>
    <x v="4"/>
    <d v="2016-10-09T00:00:00"/>
    <x v="11185"/>
    <x v="9"/>
    <n v="3"/>
    <n v="99.989997860000003"/>
    <x v="673"/>
    <x v="10811"/>
    <x v="1"/>
    <x v="1"/>
    <x v="8"/>
    <x v="3"/>
  </r>
  <r>
    <x v="43"/>
    <x v="1"/>
    <s v="Benjamin"/>
    <s v="273"/>
    <x v="2"/>
    <s v="NY"/>
    <s v="11435.0"/>
    <s v=""/>
    <x v="17"/>
    <x v="4"/>
    <d v="2016-10-09T00:00:00"/>
    <x v="11185"/>
    <x v="9"/>
    <n v="4"/>
    <n v="24.989999770000001"/>
    <x v="447"/>
    <x v="3869"/>
    <x v="1"/>
    <x v="1"/>
    <x v="8"/>
    <x v="3"/>
  </r>
  <r>
    <x v="43"/>
    <x v="1"/>
    <s v="Benjamin"/>
    <s v="273"/>
    <x v="2"/>
    <s v="NY"/>
    <s v="11435.0"/>
    <s v="Water Sports"/>
    <x v="7"/>
    <x v="1"/>
    <d v="2016-04-07T00:00:00"/>
    <x v="11186"/>
    <x v="3"/>
    <n v="1"/>
    <n v="199.9900055"/>
    <x v="199"/>
    <x v="1523"/>
    <x v="2"/>
    <x v="1"/>
    <x v="3"/>
    <x v="0"/>
  </r>
  <r>
    <x v="43"/>
    <x v="1"/>
    <s v="Benjamin"/>
    <s v="273"/>
    <x v="2"/>
    <s v="NY"/>
    <s v="11435.0"/>
    <s v="Camping &amp; Hiking"/>
    <x v="0"/>
    <x v="1"/>
    <d v="2016-04-07T00:00:00"/>
    <x v="11186"/>
    <x v="3"/>
    <n v="1"/>
    <n v="299.98001099999999"/>
    <x v="479"/>
    <x v="7262"/>
    <x v="0"/>
    <x v="1"/>
    <x v="3"/>
    <x v="0"/>
  </r>
  <r>
    <x v="43"/>
    <x v="1"/>
    <s v="Benjamin"/>
    <s v="273"/>
    <x v="2"/>
    <s v="NY"/>
    <s v="11435.0"/>
    <s v="Indoor/Outdoor Games"/>
    <x v="1"/>
    <x v="1"/>
    <d v="2016-04-07T00:00:00"/>
    <x v="11186"/>
    <x v="3"/>
    <n v="2"/>
    <n v="49.979999540000001"/>
    <x v="183"/>
    <x v="3089"/>
    <x v="1"/>
    <x v="1"/>
    <x v="3"/>
    <x v="0"/>
  </r>
  <r>
    <x v="43"/>
    <x v="1"/>
    <s v="Benjamin"/>
    <s v="273"/>
    <x v="2"/>
    <s v="NY"/>
    <s v="11435.0"/>
    <s v="Cleats"/>
    <x v="8"/>
    <x v="1"/>
    <d v="2016-04-07T00:00:00"/>
    <x v="11186"/>
    <x v="3"/>
    <n v="4"/>
    <n v="59.990001679999999"/>
    <x v="91"/>
    <x v="7173"/>
    <x v="1"/>
    <x v="1"/>
    <x v="3"/>
    <x v="0"/>
  </r>
  <r>
    <x v="43"/>
    <x v="1"/>
    <s v="Benjamin"/>
    <s v="273"/>
    <x v="2"/>
    <s v="NY"/>
    <s v="11435.0"/>
    <s v="Water Sports"/>
    <x v="7"/>
    <x v="3"/>
    <d v="2016-12-22T00:00:00"/>
    <x v="11187"/>
    <x v="11"/>
    <n v="1"/>
    <n v="199.9900055"/>
    <x v="178"/>
    <x v="208"/>
    <x v="2"/>
    <x v="1"/>
    <x v="11"/>
    <x v="3"/>
  </r>
  <r>
    <x v="43"/>
    <x v="1"/>
    <s v="Benjamin"/>
    <s v="273"/>
    <x v="2"/>
    <s v="NY"/>
    <s v="11435.0"/>
    <s v="Water Sports"/>
    <x v="7"/>
    <x v="3"/>
    <d v="2016-12-22T00:00:00"/>
    <x v="11187"/>
    <x v="11"/>
    <n v="1"/>
    <n v="199.9900055"/>
    <x v="305"/>
    <x v="1986"/>
    <x v="2"/>
    <x v="1"/>
    <x v="11"/>
    <x v="3"/>
  </r>
  <r>
    <x v="330"/>
    <x v="1"/>
    <s v="Zachary"/>
    <s v="2571"/>
    <x v="2"/>
    <s v="MI"/>
    <s v="48858.0"/>
    <s v="Fishing"/>
    <x v="6"/>
    <x v="4"/>
    <d v="2016-09-19T00:00:00"/>
    <x v="11188"/>
    <x v="13"/>
    <n v="1"/>
    <n v="399.98001099999999"/>
    <x v="791"/>
    <x v="3821"/>
    <x v="0"/>
    <x v="1"/>
    <x v="6"/>
    <x v="1"/>
  </r>
  <r>
    <x v="330"/>
    <x v="1"/>
    <s v="Zachary"/>
    <s v="2571"/>
    <x v="2"/>
    <s v="MI"/>
    <s v="48858.0"/>
    <s v="Cleats"/>
    <x v="8"/>
    <x v="4"/>
    <d v="2016-09-19T00:00:00"/>
    <x v="11188"/>
    <x v="13"/>
    <n v="5"/>
    <n v="59.990001679999999"/>
    <x v="81"/>
    <x v="5064"/>
    <x v="1"/>
    <x v="1"/>
    <x v="6"/>
    <x v="1"/>
  </r>
  <r>
    <x v="330"/>
    <x v="1"/>
    <s v="Zachary"/>
    <s v="2571"/>
    <x v="2"/>
    <s v="MI"/>
    <s v="48858.0"/>
    <s v="Fishing"/>
    <x v="6"/>
    <x v="2"/>
    <d v="2017-09-23T00:00:00"/>
    <x v="11189"/>
    <x v="2"/>
    <n v="5"/>
    <n v="399.98001099999999"/>
    <x v="255"/>
    <x v="9861"/>
    <x v="0"/>
    <x v="0"/>
    <x v="6"/>
    <x v="1"/>
  </r>
  <r>
    <x v="330"/>
    <x v="1"/>
    <s v="Zachary"/>
    <s v="2571"/>
    <x v="2"/>
    <s v="MI"/>
    <s v="48858.0"/>
    <s v="Fishing"/>
    <x v="6"/>
    <x v="2"/>
    <d v="2017-09-23T00:00:00"/>
    <x v="11189"/>
    <x v="2"/>
    <n v="5"/>
    <n v="399.98001099999999"/>
    <x v="98"/>
    <x v="3395"/>
    <x v="0"/>
    <x v="0"/>
    <x v="6"/>
    <x v="1"/>
  </r>
  <r>
    <x v="330"/>
    <x v="1"/>
    <s v="Zachary"/>
    <s v="2571"/>
    <x v="2"/>
    <s v="MI"/>
    <s v="48858.0"/>
    <s v="Cleats"/>
    <x v="8"/>
    <x v="2"/>
    <d v="2017-09-23T00:00:00"/>
    <x v="11189"/>
    <x v="2"/>
    <n v="5"/>
    <n v="59.990001679999999"/>
    <x v="107"/>
    <x v="697"/>
    <x v="1"/>
    <x v="0"/>
    <x v="6"/>
    <x v="1"/>
  </r>
  <r>
    <x v="330"/>
    <x v="1"/>
    <s v="Zachary"/>
    <s v="2571"/>
    <x v="2"/>
    <s v="MI"/>
    <s v="48858.0"/>
    <s v="Men's Footwear"/>
    <x v="2"/>
    <x v="2"/>
    <d v="2017-09-23T00:00:00"/>
    <x v="11189"/>
    <x v="2"/>
    <n v="5"/>
    <n v="129.9900055"/>
    <x v="146"/>
    <x v="4124"/>
    <x v="2"/>
    <x v="0"/>
    <x v="6"/>
    <x v="1"/>
  </r>
  <r>
    <x v="330"/>
    <x v="1"/>
    <s v="Zachary"/>
    <s v="2571"/>
    <x v="2"/>
    <s v="MI"/>
    <s v="48858.0"/>
    <s v="Basketball"/>
    <x v="13"/>
    <x v="2"/>
    <d v="2017-09-23T00:00:00"/>
    <x v="11189"/>
    <x v="2"/>
    <n v="5"/>
    <n v="299.98999020000002"/>
    <x v="140"/>
    <x v="158"/>
    <x v="0"/>
    <x v="0"/>
    <x v="6"/>
    <x v="1"/>
  </r>
  <r>
    <x v="330"/>
    <x v="1"/>
    <s v="Zachary"/>
    <s v="2571"/>
    <x v="2"/>
    <s v="MI"/>
    <s v="48858.0"/>
    <s v="Fishing"/>
    <x v="6"/>
    <x v="1"/>
    <d v="2016-05-23T00:00:00"/>
    <x v="11190"/>
    <x v="15"/>
    <n v="1"/>
    <n v="399.98001099999999"/>
    <x v="109"/>
    <x v="8547"/>
    <x v="0"/>
    <x v="1"/>
    <x v="7"/>
    <x v="0"/>
  </r>
  <r>
    <x v="330"/>
    <x v="1"/>
    <s v="Zachary"/>
    <s v="2571"/>
    <x v="2"/>
    <s v="MI"/>
    <s v="48858.0"/>
    <s v="Water Sports"/>
    <x v="7"/>
    <x v="1"/>
    <d v="2016-05-23T00:00:00"/>
    <x v="11190"/>
    <x v="15"/>
    <n v="1"/>
    <n v="199.9900055"/>
    <x v="365"/>
    <x v="941"/>
    <x v="2"/>
    <x v="1"/>
    <x v="7"/>
    <x v="0"/>
  </r>
  <r>
    <x v="330"/>
    <x v="1"/>
    <s v="Zachary"/>
    <s v="2571"/>
    <x v="2"/>
    <s v="MI"/>
    <s v="48858.0"/>
    <s v="Shop By Sport"/>
    <x v="9"/>
    <x v="1"/>
    <d v="2016-05-23T00:00:00"/>
    <x v="11190"/>
    <x v="15"/>
    <n v="2"/>
    <n v="39.990001679999999"/>
    <x v="41"/>
    <x v="5880"/>
    <x v="1"/>
    <x v="1"/>
    <x v="7"/>
    <x v="0"/>
  </r>
  <r>
    <x v="330"/>
    <x v="1"/>
    <s v="Zachary"/>
    <s v="2571"/>
    <x v="2"/>
    <s v="MI"/>
    <s v="48858.0"/>
    <s v="Indoor/Outdoor Games"/>
    <x v="1"/>
    <x v="1"/>
    <d v="2016-05-23T00:00:00"/>
    <x v="11190"/>
    <x v="15"/>
    <n v="3"/>
    <n v="49.979999540000001"/>
    <x v="455"/>
    <x v="6844"/>
    <x v="1"/>
    <x v="1"/>
    <x v="7"/>
    <x v="0"/>
  </r>
  <r>
    <x v="330"/>
    <x v="1"/>
    <s v="Zachary"/>
    <s v="2571"/>
    <x v="2"/>
    <s v="MI"/>
    <s v="48858.0"/>
    <s v="Indoor/Outdoor Games"/>
    <x v="1"/>
    <x v="1"/>
    <d v="2016-04-08T00:00:00"/>
    <x v="11191"/>
    <x v="15"/>
    <n v="2"/>
    <n v="49.979999540000001"/>
    <x v="195"/>
    <x v="6495"/>
    <x v="1"/>
    <x v="1"/>
    <x v="3"/>
    <x v="0"/>
  </r>
  <r>
    <x v="330"/>
    <x v="1"/>
    <s v="Zachary"/>
    <s v="2571"/>
    <x v="2"/>
    <s v="MI"/>
    <s v="48858.0"/>
    <s v="Golf Balls"/>
    <x v="11"/>
    <x v="1"/>
    <d v="2016-04-08T00:00:00"/>
    <x v="11191"/>
    <x v="15"/>
    <n v="4"/>
    <n v="14.989999770000001"/>
    <x v="357"/>
    <x v="10908"/>
    <x v="1"/>
    <x v="1"/>
    <x v="3"/>
    <x v="0"/>
  </r>
  <r>
    <x v="330"/>
    <x v="1"/>
    <s v="Zachary"/>
    <s v="2571"/>
    <x v="2"/>
    <s v="MI"/>
    <s v="48858.0"/>
    <s v="Water Sports"/>
    <x v="7"/>
    <x v="3"/>
    <d v="2016-01-01T00:00:00"/>
    <x v="11192"/>
    <x v="6"/>
    <n v="1"/>
    <n v="199.9900055"/>
    <x v="121"/>
    <x v="4618"/>
    <x v="2"/>
    <x v="1"/>
    <x v="9"/>
    <x v="2"/>
  </r>
  <r>
    <x v="330"/>
    <x v="1"/>
    <s v="Zachary"/>
    <s v="2571"/>
    <x v="2"/>
    <s v="MI"/>
    <s v="48858.0"/>
    <s v="Fishing"/>
    <x v="6"/>
    <x v="3"/>
    <d v="2016-01-01T00:00:00"/>
    <x v="11192"/>
    <x v="6"/>
    <n v="1"/>
    <n v="399.98001099999999"/>
    <x v="213"/>
    <x v="2559"/>
    <x v="0"/>
    <x v="1"/>
    <x v="9"/>
    <x v="2"/>
  </r>
  <r>
    <x v="76"/>
    <x v="1"/>
    <s v="Wayne"/>
    <s v="3650"/>
    <x v="2"/>
    <s v="FL"/>
    <s v="33068.0"/>
    <s v="Water Sports"/>
    <x v="7"/>
    <x v="4"/>
    <d v="2016-10-09T00:00:00"/>
    <x v="11193"/>
    <x v="13"/>
    <n v="1"/>
    <n v="199.9900055"/>
    <x v="258"/>
    <x v="2103"/>
    <x v="2"/>
    <x v="1"/>
    <x v="8"/>
    <x v="3"/>
  </r>
  <r>
    <x v="76"/>
    <x v="1"/>
    <s v="Wayne"/>
    <s v="3650"/>
    <x v="2"/>
    <s v="FL"/>
    <s v="33068.0"/>
    <s v="Fishing"/>
    <x v="6"/>
    <x v="4"/>
    <d v="2016-10-09T00:00:00"/>
    <x v="11193"/>
    <x v="13"/>
    <n v="1"/>
    <n v="399.98001099999999"/>
    <x v="146"/>
    <x v="5391"/>
    <x v="0"/>
    <x v="1"/>
    <x v="8"/>
    <x v="3"/>
  </r>
  <r>
    <x v="76"/>
    <x v="1"/>
    <s v="Wayne"/>
    <s v="3650"/>
    <x v="2"/>
    <s v="FL"/>
    <s v="33068.0"/>
    <s v="Men's Footwear"/>
    <x v="2"/>
    <x v="4"/>
    <d v="2016-10-09T00:00:00"/>
    <x v="11193"/>
    <x v="13"/>
    <n v="1"/>
    <n v="129.9900055"/>
    <x v="101"/>
    <x v="5810"/>
    <x v="2"/>
    <x v="1"/>
    <x v="8"/>
    <x v="3"/>
  </r>
  <r>
    <x v="76"/>
    <x v="1"/>
    <s v="Wayne"/>
    <s v="3650"/>
    <x v="2"/>
    <s v="FL"/>
    <s v="33068.0"/>
    <s v="Men's Footwear"/>
    <x v="2"/>
    <x v="4"/>
    <d v="2016-10-09T00:00:00"/>
    <x v="11193"/>
    <x v="13"/>
    <n v="1"/>
    <n v="129.9900055"/>
    <x v="227"/>
    <x v="2972"/>
    <x v="2"/>
    <x v="1"/>
    <x v="8"/>
    <x v="3"/>
  </r>
  <r>
    <x v="76"/>
    <x v="1"/>
    <s v="Wayne"/>
    <s v="3650"/>
    <x v="2"/>
    <s v="FL"/>
    <s v="33068.0"/>
    <s v="Indoor/Outdoor Games"/>
    <x v="1"/>
    <x v="2"/>
    <d v="2016-11-30T00:00:00"/>
    <x v="11194"/>
    <x v="12"/>
    <n v="1"/>
    <n v="49.979999540000001"/>
    <x v="102"/>
    <x v="1030"/>
    <x v="1"/>
    <x v="1"/>
    <x v="10"/>
    <x v="3"/>
  </r>
  <r>
    <x v="76"/>
    <x v="1"/>
    <s v="Wayne"/>
    <s v="3650"/>
    <x v="2"/>
    <s v="FL"/>
    <s v="33068.0"/>
    <s v="Indoor/Outdoor Games"/>
    <x v="1"/>
    <x v="2"/>
    <d v="2016-11-30T00:00:00"/>
    <x v="11194"/>
    <x v="12"/>
    <n v="1"/>
    <n v="49.979999540000001"/>
    <x v="147"/>
    <x v="2280"/>
    <x v="1"/>
    <x v="1"/>
    <x v="10"/>
    <x v="3"/>
  </r>
  <r>
    <x v="76"/>
    <x v="1"/>
    <s v="Wayne"/>
    <s v="3650"/>
    <x v="2"/>
    <s v="FL"/>
    <s v="33068.0"/>
    <s v="Fishing"/>
    <x v="6"/>
    <x v="2"/>
    <d v="2016-11-30T00:00:00"/>
    <x v="11194"/>
    <x v="12"/>
    <n v="1"/>
    <n v="399.98001099999999"/>
    <x v="230"/>
    <x v="1492"/>
    <x v="0"/>
    <x v="1"/>
    <x v="10"/>
    <x v="3"/>
  </r>
  <r>
    <x v="76"/>
    <x v="1"/>
    <s v="Wayne"/>
    <s v="3650"/>
    <x v="2"/>
    <s v="FL"/>
    <s v="33068.0"/>
    <s v="Men's Footwear"/>
    <x v="2"/>
    <x v="2"/>
    <d v="2016-11-30T00:00:00"/>
    <x v="11194"/>
    <x v="12"/>
    <n v="1"/>
    <n v="129.9900055"/>
    <x v="128"/>
    <x v="8102"/>
    <x v="2"/>
    <x v="1"/>
    <x v="10"/>
    <x v="3"/>
  </r>
  <r>
    <x v="76"/>
    <x v="1"/>
    <s v="Wayne"/>
    <s v="3650"/>
    <x v="2"/>
    <s v="FL"/>
    <s v="33068.0"/>
    <s v="Indoor/Outdoor Games"/>
    <x v="1"/>
    <x v="2"/>
    <d v="2016-11-30T00:00:00"/>
    <x v="11194"/>
    <x v="12"/>
    <n v="3"/>
    <n v="49.979999540000001"/>
    <x v="119"/>
    <x v="6039"/>
    <x v="1"/>
    <x v="1"/>
    <x v="10"/>
    <x v="3"/>
  </r>
  <r>
    <x v="76"/>
    <x v="1"/>
    <s v="Wayne"/>
    <s v="3650"/>
    <x v="2"/>
    <s v="FL"/>
    <s v="33068.0"/>
    <s v="Fishing"/>
    <x v="6"/>
    <x v="4"/>
    <d v="2016-11-28T00:00:00"/>
    <x v="11195"/>
    <x v="13"/>
    <n v="1"/>
    <n v="399.98001099999999"/>
    <x v="75"/>
    <x v="112"/>
    <x v="0"/>
    <x v="1"/>
    <x v="10"/>
    <x v="3"/>
  </r>
  <r>
    <x v="76"/>
    <x v="1"/>
    <s v="Wayne"/>
    <s v="3650"/>
    <x v="2"/>
    <s v="FL"/>
    <s v="33068.0"/>
    <s v="Cleats"/>
    <x v="8"/>
    <x v="4"/>
    <d v="2016-11-28T00:00:00"/>
    <x v="11195"/>
    <x v="13"/>
    <n v="4"/>
    <n v="59.990001679999999"/>
    <x v="268"/>
    <x v="578"/>
    <x v="1"/>
    <x v="1"/>
    <x v="10"/>
    <x v="3"/>
  </r>
  <r>
    <x v="76"/>
    <x v="1"/>
    <s v="Wayne"/>
    <s v="3650"/>
    <x v="2"/>
    <s v="FL"/>
    <s v="33068.0"/>
    <s v="Indoor/Outdoor Games"/>
    <x v="1"/>
    <x v="4"/>
    <d v="2016-11-28T00:00:00"/>
    <x v="11195"/>
    <x v="13"/>
    <n v="4"/>
    <n v="49.979999540000001"/>
    <x v="265"/>
    <x v="4726"/>
    <x v="1"/>
    <x v="1"/>
    <x v="10"/>
    <x v="3"/>
  </r>
  <r>
    <x v="76"/>
    <x v="1"/>
    <s v="Wayne"/>
    <s v="3650"/>
    <x v="2"/>
    <s v="FL"/>
    <s v="33068.0"/>
    <s v="Women's Apparel"/>
    <x v="4"/>
    <x v="3"/>
    <d v="2016-02-21T00:00:00"/>
    <x v="11196"/>
    <x v="17"/>
    <n v="4"/>
    <n v="50"/>
    <x v="95"/>
    <x v="3185"/>
    <x v="1"/>
    <x v="1"/>
    <x v="5"/>
    <x v="2"/>
  </r>
  <r>
    <x v="76"/>
    <x v="1"/>
    <s v="Wayne"/>
    <s v="3650"/>
    <x v="2"/>
    <s v="FL"/>
    <s v="33068.0"/>
    <s v="Cleats"/>
    <x v="8"/>
    <x v="3"/>
    <d v="2016-02-21T00:00:00"/>
    <x v="11196"/>
    <x v="17"/>
    <n v="4"/>
    <n v="59.990001679999999"/>
    <x v="116"/>
    <x v="4672"/>
    <x v="1"/>
    <x v="1"/>
    <x v="5"/>
    <x v="2"/>
  </r>
  <r>
    <x v="339"/>
    <x v="1"/>
    <s v="Sean"/>
    <s v="9674"/>
    <x v="2"/>
    <s v="MI"/>
    <s v="48180.0"/>
    <s v="Baseball &amp; Softball"/>
    <x v="22"/>
    <x v="4"/>
    <d v="2016-05-12T00:00:00"/>
    <x v="11197"/>
    <x v="9"/>
    <n v="1"/>
    <n v="59.990001679999999"/>
    <x v="1081"/>
    <x v="8647"/>
    <x v="1"/>
    <x v="1"/>
    <x v="7"/>
    <x v="0"/>
  </r>
  <r>
    <x v="339"/>
    <x v="1"/>
    <s v="Sean"/>
    <s v="9674"/>
    <x v="2"/>
    <s v="MI"/>
    <s v="48180.0"/>
    <s v="Camping &amp; Hiking"/>
    <x v="0"/>
    <x v="4"/>
    <d v="2016-05-12T00:00:00"/>
    <x v="11197"/>
    <x v="9"/>
    <n v="1"/>
    <n v="299.98001099999999"/>
    <x v="389"/>
    <x v="5005"/>
    <x v="0"/>
    <x v="1"/>
    <x v="7"/>
    <x v="0"/>
  </r>
  <r>
    <x v="339"/>
    <x v="1"/>
    <s v="Sean"/>
    <s v="9674"/>
    <x v="2"/>
    <s v="MI"/>
    <s v="48180.0"/>
    <s v="Fishing"/>
    <x v="6"/>
    <x v="0"/>
    <d v="2017-06-14T00:00:00"/>
    <x v="11198"/>
    <x v="0"/>
    <n v="5"/>
    <n v="399.98001099999999"/>
    <x v="102"/>
    <x v="8364"/>
    <x v="0"/>
    <x v="0"/>
    <x v="0"/>
    <x v="0"/>
  </r>
  <r>
    <x v="339"/>
    <x v="1"/>
    <s v="Sean"/>
    <s v="9674"/>
    <x v="2"/>
    <s v="MI"/>
    <s v="48180.0"/>
    <s v="Cleats"/>
    <x v="8"/>
    <x v="0"/>
    <d v="2017-06-14T00:00:00"/>
    <x v="11198"/>
    <x v="0"/>
    <n v="5"/>
    <n v="59.990001679999999"/>
    <x v="141"/>
    <x v="8986"/>
    <x v="1"/>
    <x v="0"/>
    <x v="0"/>
    <x v="0"/>
  </r>
  <r>
    <x v="110"/>
    <x v="1"/>
    <s v="Jonathan"/>
    <s v="4477"/>
    <x v="2"/>
    <s v="GA"/>
    <s v="30096.0"/>
    <s v="Men's Footwear"/>
    <x v="2"/>
    <x v="4"/>
    <d v="2016-08-28T00:00:00"/>
    <x v="11199"/>
    <x v="13"/>
    <n v="1"/>
    <n v="129.9900055"/>
    <x v="312"/>
    <x v="2891"/>
    <x v="2"/>
    <x v="1"/>
    <x v="2"/>
    <x v="1"/>
  </r>
  <r>
    <x v="110"/>
    <x v="1"/>
    <s v="Jonathan"/>
    <s v="4477"/>
    <x v="2"/>
    <s v="GA"/>
    <s v="30096.0"/>
    <s v="Men's Footwear"/>
    <x v="2"/>
    <x v="4"/>
    <d v="2016-08-28T00:00:00"/>
    <x v="11199"/>
    <x v="13"/>
    <n v="1"/>
    <n v="129.9900055"/>
    <x v="17"/>
    <x v="1830"/>
    <x v="2"/>
    <x v="1"/>
    <x v="2"/>
    <x v="1"/>
  </r>
  <r>
    <x v="110"/>
    <x v="1"/>
    <s v="Jonathan"/>
    <s v="4477"/>
    <x v="2"/>
    <s v="GA"/>
    <s v="30096.0"/>
    <s v=""/>
    <x v="17"/>
    <x v="4"/>
    <d v="2016-08-28T00:00:00"/>
    <x v="11199"/>
    <x v="13"/>
    <n v="1"/>
    <n v="24.989999770000001"/>
    <x v="648"/>
    <x v="6753"/>
    <x v="1"/>
    <x v="1"/>
    <x v="2"/>
    <x v="1"/>
  </r>
  <r>
    <x v="110"/>
    <x v="1"/>
    <s v="Jonathan"/>
    <s v="4477"/>
    <x v="2"/>
    <s v="GA"/>
    <s v="30096.0"/>
    <s v="Golf Gloves"/>
    <x v="23"/>
    <x v="4"/>
    <d v="2016-08-28T00:00:00"/>
    <x v="11199"/>
    <x v="13"/>
    <n v="3"/>
    <n v="24.989999770000001"/>
    <x v="273"/>
    <x v="817"/>
    <x v="1"/>
    <x v="1"/>
    <x v="2"/>
    <x v="1"/>
  </r>
  <r>
    <x v="110"/>
    <x v="1"/>
    <s v="Jonathan"/>
    <s v="4477"/>
    <x v="2"/>
    <s v="GA"/>
    <s v="30096.0"/>
    <s v="Cardio Equipment"/>
    <x v="5"/>
    <x v="4"/>
    <d v="2016-08-28T00:00:00"/>
    <x v="11199"/>
    <x v="13"/>
    <n v="4"/>
    <n v="99.989997860000003"/>
    <x v="269"/>
    <x v="4506"/>
    <x v="1"/>
    <x v="1"/>
    <x v="2"/>
    <x v="1"/>
  </r>
  <r>
    <x v="110"/>
    <x v="1"/>
    <s v="Jonathan"/>
    <s v="4477"/>
    <x v="2"/>
    <s v="GA"/>
    <s v="30096.0"/>
    <s v="Water Sports"/>
    <x v="7"/>
    <x v="2"/>
    <d v="2017-08-29T00:00:00"/>
    <x v="11200"/>
    <x v="2"/>
    <n v="1"/>
    <n v="199.9900055"/>
    <x v="582"/>
    <x v="4622"/>
    <x v="2"/>
    <x v="0"/>
    <x v="2"/>
    <x v="1"/>
  </r>
  <r>
    <x v="110"/>
    <x v="1"/>
    <s v="Jonathan"/>
    <s v="4477"/>
    <x v="2"/>
    <s v="GA"/>
    <s v="30096.0"/>
    <s v="Men's Footwear"/>
    <x v="2"/>
    <x v="2"/>
    <d v="2017-08-29T00:00:00"/>
    <x v="11200"/>
    <x v="2"/>
    <n v="1"/>
    <n v="129.9900055"/>
    <x v="401"/>
    <x v="7111"/>
    <x v="2"/>
    <x v="0"/>
    <x v="2"/>
    <x v="1"/>
  </r>
  <r>
    <x v="110"/>
    <x v="1"/>
    <s v="Jonathan"/>
    <s v="4477"/>
    <x v="2"/>
    <s v="GA"/>
    <s v="30096.0"/>
    <s v="Indoor/Outdoor Games"/>
    <x v="1"/>
    <x v="2"/>
    <d v="2017-08-29T00:00:00"/>
    <x v="11200"/>
    <x v="2"/>
    <n v="4"/>
    <n v="49.979999540000001"/>
    <x v="174"/>
    <x v="202"/>
    <x v="1"/>
    <x v="0"/>
    <x v="2"/>
    <x v="1"/>
  </r>
  <r>
    <x v="110"/>
    <x v="1"/>
    <s v="Jonathan"/>
    <s v="4477"/>
    <x v="2"/>
    <s v="GA"/>
    <s v="30096.0"/>
    <s v="Cleats"/>
    <x v="8"/>
    <x v="2"/>
    <d v="2017-08-29T00:00:00"/>
    <x v="11200"/>
    <x v="2"/>
    <n v="4"/>
    <n v="59.990001679999999"/>
    <x v="910"/>
    <x v="4366"/>
    <x v="1"/>
    <x v="0"/>
    <x v="2"/>
    <x v="1"/>
  </r>
  <r>
    <x v="110"/>
    <x v="1"/>
    <s v="Jonathan"/>
    <s v="4477"/>
    <x v="2"/>
    <s v="GA"/>
    <s v="30096.0"/>
    <s v="Cleats"/>
    <x v="8"/>
    <x v="2"/>
    <d v="2017-08-29T00:00:00"/>
    <x v="11200"/>
    <x v="2"/>
    <n v="5"/>
    <n v="59.990001679999999"/>
    <x v="942"/>
    <x v="10627"/>
    <x v="1"/>
    <x v="0"/>
    <x v="2"/>
    <x v="1"/>
  </r>
  <r>
    <x v="110"/>
    <x v="1"/>
    <s v="Jonathan"/>
    <s v="4477"/>
    <x v="2"/>
    <s v="GA"/>
    <s v="30096.0"/>
    <s v="Fishing"/>
    <x v="6"/>
    <x v="1"/>
    <d v="2016-04-22T00:00:00"/>
    <x v="11201"/>
    <x v="3"/>
    <n v="1"/>
    <n v="399.98001099999999"/>
    <x v="18"/>
    <x v="351"/>
    <x v="0"/>
    <x v="1"/>
    <x v="3"/>
    <x v="0"/>
  </r>
  <r>
    <x v="110"/>
    <x v="1"/>
    <s v="Jonathan"/>
    <s v="4477"/>
    <x v="2"/>
    <s v="GA"/>
    <s v="30096.0"/>
    <s v="Cardio Equipment"/>
    <x v="5"/>
    <x v="1"/>
    <d v="2016-04-22T00:00:00"/>
    <x v="11201"/>
    <x v="3"/>
    <n v="2"/>
    <n v="99.989997860000003"/>
    <x v="168"/>
    <x v="7897"/>
    <x v="1"/>
    <x v="1"/>
    <x v="3"/>
    <x v="0"/>
  </r>
  <r>
    <x v="110"/>
    <x v="1"/>
    <s v="Jonathan"/>
    <s v="4477"/>
    <x v="2"/>
    <s v="GA"/>
    <s v="30096.0"/>
    <s v="Cardio Equipment"/>
    <x v="5"/>
    <x v="1"/>
    <d v="2016-08-15T00:00:00"/>
    <x v="11202"/>
    <x v="15"/>
    <n v="3"/>
    <n v="99.989997860000003"/>
    <x v="225"/>
    <x v="5937"/>
    <x v="1"/>
    <x v="1"/>
    <x v="2"/>
    <x v="1"/>
  </r>
  <r>
    <x v="110"/>
    <x v="1"/>
    <s v="Jonathan"/>
    <s v="4477"/>
    <x v="2"/>
    <s v="GA"/>
    <s v="30096.0"/>
    <s v="Camping &amp; Hiking"/>
    <x v="0"/>
    <x v="1"/>
    <d v="2016-12-07T00:00:00"/>
    <x v="11203"/>
    <x v="3"/>
    <n v="1"/>
    <n v="299.98001099999999"/>
    <x v="12"/>
    <x v="1308"/>
    <x v="0"/>
    <x v="1"/>
    <x v="11"/>
    <x v="3"/>
  </r>
  <r>
    <x v="110"/>
    <x v="1"/>
    <s v="Jonathan"/>
    <s v="4477"/>
    <x v="2"/>
    <s v="GA"/>
    <s v="30096.0"/>
    <s v="Electronics"/>
    <x v="15"/>
    <x v="1"/>
    <d v="2016-12-07T00:00:00"/>
    <x v="11203"/>
    <x v="3"/>
    <n v="1"/>
    <n v="47.990001679999999"/>
    <x v="516"/>
    <x v="10909"/>
    <x v="1"/>
    <x v="1"/>
    <x v="11"/>
    <x v="3"/>
  </r>
  <r>
    <x v="110"/>
    <x v="1"/>
    <s v="Jonathan"/>
    <s v="4477"/>
    <x v="2"/>
    <s v="GA"/>
    <s v="30096.0"/>
    <s v="Women's Apparel"/>
    <x v="4"/>
    <x v="1"/>
    <d v="2016-05-31T00:00:00"/>
    <x v="11204"/>
    <x v="10"/>
    <n v="2"/>
    <n v="50"/>
    <x v="75"/>
    <x v="1304"/>
    <x v="1"/>
    <x v="1"/>
    <x v="7"/>
    <x v="0"/>
  </r>
  <r>
    <x v="110"/>
    <x v="1"/>
    <s v="Jonathan"/>
    <s v="4477"/>
    <x v="2"/>
    <s v="GA"/>
    <s v="30096.0"/>
    <s v="Women's Apparel"/>
    <x v="4"/>
    <x v="1"/>
    <d v="2016-12-07T00:00:00"/>
    <x v="11203"/>
    <x v="3"/>
    <n v="2"/>
    <n v="50"/>
    <x v="45"/>
    <x v="2686"/>
    <x v="1"/>
    <x v="1"/>
    <x v="11"/>
    <x v="3"/>
  </r>
  <r>
    <x v="110"/>
    <x v="1"/>
    <s v="Jonathan"/>
    <s v="4477"/>
    <x v="2"/>
    <s v="GA"/>
    <s v="30096.0"/>
    <s v="Indoor/Outdoor Games"/>
    <x v="1"/>
    <x v="1"/>
    <d v="2016-12-07T00:00:00"/>
    <x v="11203"/>
    <x v="3"/>
    <n v="3"/>
    <n v="49.979999540000001"/>
    <x v="64"/>
    <x v="5700"/>
    <x v="1"/>
    <x v="1"/>
    <x v="11"/>
    <x v="3"/>
  </r>
  <r>
    <x v="110"/>
    <x v="1"/>
    <s v="Jonathan"/>
    <s v="4477"/>
    <x v="2"/>
    <s v="GA"/>
    <s v="30096.0"/>
    <s v="Electronics"/>
    <x v="15"/>
    <x v="1"/>
    <d v="2016-05-31T00:00:00"/>
    <x v="11204"/>
    <x v="10"/>
    <n v="5"/>
    <n v="31.989999770000001"/>
    <x v="1316"/>
    <x v="10910"/>
    <x v="1"/>
    <x v="1"/>
    <x v="7"/>
    <x v="0"/>
  </r>
  <r>
    <x v="110"/>
    <x v="1"/>
    <s v="Jonathan"/>
    <s v="4477"/>
    <x v="2"/>
    <s v="GA"/>
    <s v="30096.0"/>
    <s v="Camping &amp; Hiking"/>
    <x v="0"/>
    <x v="1"/>
    <d v="2016-08-15T00:00:00"/>
    <x v="11202"/>
    <x v="15"/>
    <n v="1"/>
    <n v="299.98001099999999"/>
    <x v="263"/>
    <x v="10911"/>
    <x v="0"/>
    <x v="1"/>
    <x v="2"/>
    <x v="1"/>
  </r>
  <r>
    <x v="110"/>
    <x v="1"/>
    <s v="Jonathan"/>
    <s v="4477"/>
    <x v="2"/>
    <s v="GA"/>
    <s v="30096.0"/>
    <s v="Water Sports"/>
    <x v="7"/>
    <x v="1"/>
    <d v="2016-08-15T00:00:00"/>
    <x v="11202"/>
    <x v="15"/>
    <n v="1"/>
    <n v="199.9900055"/>
    <x v="670"/>
    <x v="2821"/>
    <x v="2"/>
    <x v="1"/>
    <x v="2"/>
    <x v="1"/>
  </r>
  <r>
    <x v="397"/>
    <x v="1"/>
    <s v="Mary"/>
    <s v="2319"/>
    <x v="2"/>
    <s v="MI"/>
    <s v="49201.0"/>
    <s v="Men's Footwear"/>
    <x v="2"/>
    <x v="4"/>
    <d v="2016-06-10T00:00:00"/>
    <x v="11205"/>
    <x v="19"/>
    <n v="1"/>
    <n v="129.9900055"/>
    <x v="107"/>
    <x v="3687"/>
    <x v="2"/>
    <x v="1"/>
    <x v="0"/>
    <x v="0"/>
  </r>
  <r>
    <x v="397"/>
    <x v="1"/>
    <s v="Mary"/>
    <s v="2319"/>
    <x v="2"/>
    <s v="MI"/>
    <s v="49201.0"/>
    <s v="Cardio Equipment"/>
    <x v="5"/>
    <x v="4"/>
    <d v="2016-09-09T00:00:00"/>
    <x v="11206"/>
    <x v="19"/>
    <n v="5"/>
    <n v="99.989997860000003"/>
    <x v="88"/>
    <x v="93"/>
    <x v="1"/>
    <x v="1"/>
    <x v="6"/>
    <x v="1"/>
  </r>
  <r>
    <x v="397"/>
    <x v="1"/>
    <s v="Mary"/>
    <s v="2319"/>
    <x v="2"/>
    <s v="MI"/>
    <s v="49201.0"/>
    <s v="Indoor/Outdoor Games"/>
    <x v="1"/>
    <x v="0"/>
    <d v="2017-02-06T00:00:00"/>
    <x v="11207"/>
    <x v="7"/>
    <n v="1"/>
    <n v="49.979999540000001"/>
    <x v="7"/>
    <x v="884"/>
    <x v="1"/>
    <x v="0"/>
    <x v="5"/>
    <x v="2"/>
  </r>
  <r>
    <x v="397"/>
    <x v="1"/>
    <s v="Mary"/>
    <s v="2319"/>
    <x v="2"/>
    <s v="MI"/>
    <s v="49201.0"/>
    <s v="Water Sports"/>
    <x v="7"/>
    <x v="0"/>
    <d v="2017-02-06T00:00:00"/>
    <x v="11207"/>
    <x v="7"/>
    <n v="1"/>
    <n v="199.9900055"/>
    <x v="188"/>
    <x v="1568"/>
    <x v="2"/>
    <x v="0"/>
    <x v="5"/>
    <x v="2"/>
  </r>
  <r>
    <x v="397"/>
    <x v="1"/>
    <s v="Mary"/>
    <s v="2319"/>
    <x v="2"/>
    <s v="MI"/>
    <s v="49201.0"/>
    <s v="Water Sports"/>
    <x v="7"/>
    <x v="0"/>
    <d v="2017-02-06T00:00:00"/>
    <x v="11207"/>
    <x v="7"/>
    <n v="1"/>
    <n v="199.9900055"/>
    <x v="47"/>
    <x v="2675"/>
    <x v="2"/>
    <x v="0"/>
    <x v="5"/>
    <x v="2"/>
  </r>
  <r>
    <x v="397"/>
    <x v="1"/>
    <s v="Mary"/>
    <s v="2319"/>
    <x v="2"/>
    <s v="MI"/>
    <s v="49201.0"/>
    <s v="Fishing"/>
    <x v="6"/>
    <x v="1"/>
    <d v="2016-08-19T00:00:00"/>
    <x v="11208"/>
    <x v="3"/>
    <n v="1"/>
    <n v="399.98001099999999"/>
    <x v="225"/>
    <x v="2710"/>
    <x v="0"/>
    <x v="1"/>
    <x v="2"/>
    <x v="1"/>
  </r>
  <r>
    <x v="397"/>
    <x v="1"/>
    <s v="Mary"/>
    <s v="2319"/>
    <x v="2"/>
    <s v="MI"/>
    <s v="49201.0"/>
    <s v=""/>
    <x v="17"/>
    <x v="1"/>
    <d v="2016-10-07T00:00:00"/>
    <x v="11209"/>
    <x v="10"/>
    <n v="2"/>
    <n v="24.989999770000001"/>
    <x v="313"/>
    <x v="2765"/>
    <x v="1"/>
    <x v="1"/>
    <x v="8"/>
    <x v="3"/>
  </r>
  <r>
    <x v="397"/>
    <x v="1"/>
    <s v="Mary"/>
    <s v="2319"/>
    <x v="2"/>
    <s v="MI"/>
    <s v="49201.0"/>
    <s v="Indoor/Outdoor Games"/>
    <x v="1"/>
    <x v="1"/>
    <d v="2016-08-19T00:00:00"/>
    <x v="11208"/>
    <x v="3"/>
    <n v="3"/>
    <n v="49.979999540000001"/>
    <x v="408"/>
    <x v="3224"/>
    <x v="1"/>
    <x v="1"/>
    <x v="2"/>
    <x v="1"/>
  </r>
  <r>
    <x v="397"/>
    <x v="1"/>
    <s v="Mary"/>
    <s v="2319"/>
    <x v="2"/>
    <s v="MI"/>
    <s v="49201.0"/>
    <s v="Women's Apparel"/>
    <x v="4"/>
    <x v="1"/>
    <d v="2016-10-07T00:00:00"/>
    <x v="11209"/>
    <x v="10"/>
    <n v="4"/>
    <n v="50"/>
    <x v="256"/>
    <x v="10912"/>
    <x v="1"/>
    <x v="1"/>
    <x v="8"/>
    <x v="3"/>
  </r>
  <r>
    <x v="397"/>
    <x v="1"/>
    <s v="Mary"/>
    <s v="2319"/>
    <x v="2"/>
    <s v="MI"/>
    <s v="49201.0"/>
    <s v="Shop By Sport"/>
    <x v="9"/>
    <x v="1"/>
    <d v="2016-08-19T00:00:00"/>
    <x v="11208"/>
    <x v="3"/>
    <n v="5"/>
    <n v="39.990001679999999"/>
    <x v="329"/>
    <x v="2545"/>
    <x v="1"/>
    <x v="1"/>
    <x v="2"/>
    <x v="1"/>
  </r>
  <r>
    <x v="397"/>
    <x v="1"/>
    <s v="Mary"/>
    <s v="2319"/>
    <x v="2"/>
    <s v="MI"/>
    <s v="49201.0"/>
    <s v="Cleats"/>
    <x v="8"/>
    <x v="1"/>
    <d v="2016-06-16T00:00:00"/>
    <x v="11210"/>
    <x v="10"/>
    <n v="1"/>
    <n v="59.990001679999999"/>
    <x v="449"/>
    <x v="2735"/>
    <x v="1"/>
    <x v="1"/>
    <x v="0"/>
    <x v="0"/>
  </r>
  <r>
    <x v="397"/>
    <x v="1"/>
    <s v="Mary"/>
    <s v="2319"/>
    <x v="2"/>
    <s v="MI"/>
    <s v="49201.0"/>
    <s v="Electronics"/>
    <x v="15"/>
    <x v="1"/>
    <d v="2016-06-16T00:00:00"/>
    <x v="11210"/>
    <x v="10"/>
    <n v="4"/>
    <n v="51.990001679999999"/>
    <x v="63"/>
    <x v="10913"/>
    <x v="1"/>
    <x v="1"/>
    <x v="0"/>
    <x v="0"/>
  </r>
  <r>
    <x v="397"/>
    <x v="1"/>
    <s v="Mary"/>
    <s v="2319"/>
    <x v="2"/>
    <s v="MI"/>
    <s v="49201.0"/>
    <s v="Cleats"/>
    <x v="8"/>
    <x v="1"/>
    <d v="2016-06-16T00:00:00"/>
    <x v="11210"/>
    <x v="10"/>
    <n v="5"/>
    <n v="59.990001679999999"/>
    <x v="522"/>
    <x v="2037"/>
    <x v="1"/>
    <x v="1"/>
    <x v="0"/>
    <x v="0"/>
  </r>
  <r>
    <x v="397"/>
    <x v="1"/>
    <s v="Mary"/>
    <s v="2319"/>
    <x v="2"/>
    <s v="MI"/>
    <s v="49201.0"/>
    <s v="Men's Footwear"/>
    <x v="2"/>
    <x v="1"/>
    <d v="2016-10-07T00:00:00"/>
    <x v="11209"/>
    <x v="10"/>
    <n v="1"/>
    <n v="129.9900055"/>
    <x v="532"/>
    <x v="841"/>
    <x v="2"/>
    <x v="1"/>
    <x v="8"/>
    <x v="3"/>
  </r>
  <r>
    <x v="397"/>
    <x v="1"/>
    <s v="Mary"/>
    <s v="2319"/>
    <x v="2"/>
    <s v="MI"/>
    <s v="49201.0"/>
    <s v="Water Sports"/>
    <x v="7"/>
    <x v="1"/>
    <d v="2016-10-07T00:00:00"/>
    <x v="11209"/>
    <x v="10"/>
    <n v="1"/>
    <n v="199.9900055"/>
    <x v="86"/>
    <x v="4933"/>
    <x v="2"/>
    <x v="1"/>
    <x v="8"/>
    <x v="3"/>
  </r>
  <r>
    <x v="397"/>
    <x v="1"/>
    <s v="Mary"/>
    <s v="2319"/>
    <x v="2"/>
    <s v="MI"/>
    <s v="49201.0"/>
    <s v="Fishing"/>
    <x v="6"/>
    <x v="1"/>
    <d v="2016-10-07T00:00:00"/>
    <x v="11209"/>
    <x v="10"/>
    <n v="1"/>
    <n v="399.98001099999999"/>
    <x v="27"/>
    <x v="6186"/>
    <x v="0"/>
    <x v="1"/>
    <x v="8"/>
    <x v="3"/>
  </r>
  <r>
    <x v="459"/>
    <x v="1"/>
    <s v="Mary"/>
    <s v="4694"/>
    <x v="2"/>
    <s v="TX"/>
    <s v="78840.0"/>
    <s v="Men's Footwear"/>
    <x v="2"/>
    <x v="4"/>
    <d v="2016-06-11T00:00:00"/>
    <x v="11211"/>
    <x v="13"/>
    <n v="1"/>
    <n v="129.9900055"/>
    <x v="377"/>
    <x v="7138"/>
    <x v="2"/>
    <x v="1"/>
    <x v="0"/>
    <x v="0"/>
  </r>
  <r>
    <x v="459"/>
    <x v="1"/>
    <s v="Mary"/>
    <s v="4694"/>
    <x v="2"/>
    <s v="TX"/>
    <s v="78840.0"/>
    <s v="Camping &amp; Hiking"/>
    <x v="0"/>
    <x v="4"/>
    <d v="2016-06-11T00:00:00"/>
    <x v="11211"/>
    <x v="13"/>
    <n v="1"/>
    <n v="299.98001099999999"/>
    <x v="737"/>
    <x v="2546"/>
    <x v="0"/>
    <x v="1"/>
    <x v="0"/>
    <x v="0"/>
  </r>
  <r>
    <x v="459"/>
    <x v="1"/>
    <s v="Mary"/>
    <s v="4694"/>
    <x v="2"/>
    <s v="TX"/>
    <s v="78840.0"/>
    <s v="Women's Apparel"/>
    <x v="4"/>
    <x v="4"/>
    <d v="2016-06-11T00:00:00"/>
    <x v="11211"/>
    <x v="13"/>
    <n v="5"/>
    <n v="50"/>
    <x v="88"/>
    <x v="93"/>
    <x v="1"/>
    <x v="1"/>
    <x v="0"/>
    <x v="0"/>
  </r>
  <r>
    <x v="459"/>
    <x v="1"/>
    <s v="Mary"/>
    <s v="4694"/>
    <x v="2"/>
    <s v="TX"/>
    <s v="78840.0"/>
    <s v="Shop By Sport"/>
    <x v="9"/>
    <x v="4"/>
    <d v="2016-06-11T00:00:00"/>
    <x v="11211"/>
    <x v="13"/>
    <n v="5"/>
    <n v="39.990001679999999"/>
    <x v="207"/>
    <x v="4309"/>
    <x v="1"/>
    <x v="1"/>
    <x v="0"/>
    <x v="0"/>
  </r>
  <r>
    <x v="459"/>
    <x v="1"/>
    <s v="Mary"/>
    <s v="4694"/>
    <x v="2"/>
    <s v="TX"/>
    <s v="78840.0"/>
    <s v="Women's Apparel"/>
    <x v="4"/>
    <x v="4"/>
    <d v="2016-09-16T00:00:00"/>
    <x v="11212"/>
    <x v="13"/>
    <n v="2"/>
    <n v="50"/>
    <x v="259"/>
    <x v="230"/>
    <x v="1"/>
    <x v="1"/>
    <x v="6"/>
    <x v="1"/>
  </r>
  <r>
    <x v="459"/>
    <x v="1"/>
    <s v="Mary"/>
    <s v="4694"/>
    <x v="2"/>
    <s v="TX"/>
    <s v="78840.0"/>
    <s v="Cardio Equipment"/>
    <x v="5"/>
    <x v="4"/>
    <d v="2016-09-16T00:00:00"/>
    <x v="11212"/>
    <x v="13"/>
    <n v="4"/>
    <n v="99.989997860000003"/>
    <x v="21"/>
    <x v="734"/>
    <x v="1"/>
    <x v="1"/>
    <x v="6"/>
    <x v="1"/>
  </r>
  <r>
    <x v="459"/>
    <x v="1"/>
    <s v="Mary"/>
    <s v="4694"/>
    <x v="2"/>
    <s v="TX"/>
    <s v="78840.0"/>
    <s v="Cleats"/>
    <x v="8"/>
    <x v="4"/>
    <d v="2016-09-16T00:00:00"/>
    <x v="11212"/>
    <x v="13"/>
    <n v="4"/>
    <n v="59.990001679999999"/>
    <x v="361"/>
    <x v="155"/>
    <x v="1"/>
    <x v="1"/>
    <x v="6"/>
    <x v="1"/>
  </r>
  <r>
    <x v="459"/>
    <x v="1"/>
    <s v="Mary"/>
    <s v="4694"/>
    <x v="2"/>
    <s v="TX"/>
    <s v="78840.0"/>
    <s v="Cleats"/>
    <x v="8"/>
    <x v="4"/>
    <d v="2016-09-16T00:00:00"/>
    <x v="11212"/>
    <x v="13"/>
    <n v="1"/>
    <n v="59.990001679999999"/>
    <x v="274"/>
    <x v="1197"/>
    <x v="1"/>
    <x v="1"/>
    <x v="6"/>
    <x v="1"/>
  </r>
  <r>
    <x v="459"/>
    <x v="1"/>
    <s v="Mary"/>
    <s v="4694"/>
    <x v="2"/>
    <s v="TX"/>
    <s v="78840.0"/>
    <s v="Water Sports"/>
    <x v="7"/>
    <x v="4"/>
    <d v="2016-09-16T00:00:00"/>
    <x v="11212"/>
    <x v="13"/>
    <n v="1"/>
    <n v="199.9900055"/>
    <x v="329"/>
    <x v="119"/>
    <x v="2"/>
    <x v="1"/>
    <x v="6"/>
    <x v="1"/>
  </r>
  <r>
    <x v="94"/>
    <x v="1"/>
    <s v="Mary"/>
    <s v="11667"/>
    <x v="2"/>
    <s v="NC"/>
    <s v="28601.0"/>
    <s v="Women's Apparel"/>
    <x v="4"/>
    <x v="4"/>
    <d v="2016-03-11T00:00:00"/>
    <x v="11213"/>
    <x v="13"/>
    <n v="1"/>
    <n v="50"/>
    <x v="154"/>
    <x v="10914"/>
    <x v="1"/>
    <x v="1"/>
    <x v="4"/>
    <x v="2"/>
  </r>
  <r>
    <x v="94"/>
    <x v="1"/>
    <s v="Mary"/>
    <s v="11667"/>
    <x v="2"/>
    <s v="NC"/>
    <s v="28601.0"/>
    <s v="Water Sports"/>
    <x v="7"/>
    <x v="4"/>
    <d v="2016-03-11T00:00:00"/>
    <x v="11213"/>
    <x v="13"/>
    <n v="1"/>
    <n v="199.9900055"/>
    <x v="329"/>
    <x v="119"/>
    <x v="2"/>
    <x v="1"/>
    <x v="4"/>
    <x v="2"/>
  </r>
  <r>
    <x v="94"/>
    <x v="1"/>
    <s v="Mary"/>
    <s v="11667"/>
    <x v="2"/>
    <s v="NC"/>
    <s v="28601.0"/>
    <s v="Hockey"/>
    <x v="16"/>
    <x v="4"/>
    <d v="2016-03-11T00:00:00"/>
    <x v="11213"/>
    <x v="13"/>
    <n v="1"/>
    <n v="25"/>
    <x v="117"/>
    <x v="2224"/>
    <x v="1"/>
    <x v="1"/>
    <x v="4"/>
    <x v="2"/>
  </r>
  <r>
    <x v="94"/>
    <x v="1"/>
    <s v="Mary"/>
    <s v="11667"/>
    <x v="2"/>
    <s v="NC"/>
    <s v="28601.0"/>
    <s v="Indoor/Outdoor Games"/>
    <x v="1"/>
    <x v="4"/>
    <d v="2016-03-11T00:00:00"/>
    <x v="11213"/>
    <x v="13"/>
    <n v="2"/>
    <n v="49.979999540000001"/>
    <x v="418"/>
    <x v="1881"/>
    <x v="1"/>
    <x v="1"/>
    <x v="4"/>
    <x v="2"/>
  </r>
  <r>
    <x v="94"/>
    <x v="1"/>
    <s v="Mary"/>
    <s v="11667"/>
    <x v="2"/>
    <s v="NC"/>
    <s v="28601.0"/>
    <s v="Cleats"/>
    <x v="8"/>
    <x v="4"/>
    <d v="2016-03-11T00:00:00"/>
    <x v="11213"/>
    <x v="13"/>
    <n v="2"/>
    <n v="59.990001679999999"/>
    <x v="59"/>
    <x v="1338"/>
    <x v="1"/>
    <x v="1"/>
    <x v="4"/>
    <x v="2"/>
  </r>
  <r>
    <x v="94"/>
    <x v="1"/>
    <s v="Mary"/>
    <s v="11667"/>
    <x v="2"/>
    <s v="NC"/>
    <s v="28601.0"/>
    <s v="Camping &amp; Hiking"/>
    <x v="0"/>
    <x v="0"/>
    <d v="2017-02-14T00:00:00"/>
    <x v="11214"/>
    <x v="0"/>
    <n v="5"/>
    <n v="299.98001099999999"/>
    <x v="473"/>
    <x v="4831"/>
    <x v="0"/>
    <x v="0"/>
    <x v="5"/>
    <x v="2"/>
  </r>
  <r>
    <x v="94"/>
    <x v="1"/>
    <s v="Mary"/>
    <s v="11667"/>
    <x v="2"/>
    <s v="NC"/>
    <s v="28601.0"/>
    <s v="Cleats"/>
    <x v="8"/>
    <x v="1"/>
    <d v="2016-05-08T00:00:00"/>
    <x v="11215"/>
    <x v="1"/>
    <n v="2"/>
    <n v="59.990001679999999"/>
    <x v="77"/>
    <x v="531"/>
    <x v="1"/>
    <x v="1"/>
    <x v="7"/>
    <x v="0"/>
  </r>
  <r>
    <x v="94"/>
    <x v="1"/>
    <s v="Mary"/>
    <s v="11667"/>
    <x v="2"/>
    <s v="NC"/>
    <s v="28601.0"/>
    <s v="Shop By Sport"/>
    <x v="9"/>
    <x v="1"/>
    <d v="2016-05-08T00:00:00"/>
    <x v="11215"/>
    <x v="1"/>
    <n v="3"/>
    <n v="39.990001679999999"/>
    <x v="513"/>
    <x v="10915"/>
    <x v="1"/>
    <x v="1"/>
    <x v="7"/>
    <x v="0"/>
  </r>
  <r>
    <x v="94"/>
    <x v="1"/>
    <s v="Mary"/>
    <s v="11667"/>
    <x v="2"/>
    <s v="NC"/>
    <s v="28601.0"/>
    <s v="Cleats"/>
    <x v="8"/>
    <x v="1"/>
    <d v="2016-05-08T00:00:00"/>
    <x v="11215"/>
    <x v="1"/>
    <n v="5"/>
    <n v="59.990001679999999"/>
    <x v="174"/>
    <x v="10916"/>
    <x v="1"/>
    <x v="1"/>
    <x v="7"/>
    <x v="0"/>
  </r>
  <r>
    <x v="94"/>
    <x v="1"/>
    <s v="Mary"/>
    <s v="11667"/>
    <x v="2"/>
    <s v="NC"/>
    <s v="28601.0"/>
    <s v="Cleats"/>
    <x v="8"/>
    <x v="1"/>
    <d v="2016-05-08T00:00:00"/>
    <x v="11215"/>
    <x v="1"/>
    <n v="5"/>
    <n v="59.990001679999999"/>
    <x v="8"/>
    <x v="6353"/>
    <x v="1"/>
    <x v="1"/>
    <x v="7"/>
    <x v="0"/>
  </r>
  <r>
    <x v="33"/>
    <x v="1"/>
    <s v="Mary"/>
    <s v="812"/>
    <x v="2"/>
    <s v="NY"/>
    <s v="10462.0"/>
    <s v="Men's Footwear"/>
    <x v="2"/>
    <x v="4"/>
    <d v="2016-01-10T00:00:00"/>
    <x v="11216"/>
    <x v="9"/>
    <n v="1"/>
    <n v="129.9900055"/>
    <x v="108"/>
    <x v="281"/>
    <x v="2"/>
    <x v="1"/>
    <x v="9"/>
    <x v="2"/>
  </r>
  <r>
    <x v="33"/>
    <x v="1"/>
    <s v="Mary"/>
    <s v="812"/>
    <x v="2"/>
    <s v="NY"/>
    <s v="10462.0"/>
    <s v="Water Sports"/>
    <x v="7"/>
    <x v="4"/>
    <d v="2016-01-10T00:00:00"/>
    <x v="11216"/>
    <x v="9"/>
    <n v="1"/>
    <n v="199.9900055"/>
    <x v="60"/>
    <x v="4232"/>
    <x v="2"/>
    <x v="1"/>
    <x v="9"/>
    <x v="2"/>
  </r>
  <r>
    <x v="33"/>
    <x v="1"/>
    <s v="Mary"/>
    <s v="812"/>
    <x v="2"/>
    <s v="NY"/>
    <s v="10462.0"/>
    <s v="Indoor/Outdoor Games"/>
    <x v="1"/>
    <x v="4"/>
    <d v="2016-01-10T00:00:00"/>
    <x v="11216"/>
    <x v="9"/>
    <n v="2"/>
    <n v="49.979999540000001"/>
    <x v="260"/>
    <x v="5326"/>
    <x v="1"/>
    <x v="1"/>
    <x v="9"/>
    <x v="2"/>
  </r>
  <r>
    <x v="33"/>
    <x v="1"/>
    <s v="Mary"/>
    <s v="812"/>
    <x v="2"/>
    <s v="NY"/>
    <s v="10462.0"/>
    <s v="Camping &amp; Hiking"/>
    <x v="0"/>
    <x v="2"/>
    <d v="2017-12-08T00:00:00"/>
    <x v="11217"/>
    <x v="4"/>
    <n v="5"/>
    <n v="299.98001099999999"/>
    <x v="169"/>
    <x v="1393"/>
    <x v="0"/>
    <x v="0"/>
    <x v="11"/>
    <x v="3"/>
  </r>
  <r>
    <x v="33"/>
    <x v="1"/>
    <s v="Mary"/>
    <s v="812"/>
    <x v="2"/>
    <s v="NY"/>
    <s v="10462.0"/>
    <s v="Water Sports"/>
    <x v="7"/>
    <x v="2"/>
    <d v="2017-12-08T00:00:00"/>
    <x v="11217"/>
    <x v="4"/>
    <n v="5"/>
    <n v="199.9900055"/>
    <x v="174"/>
    <x v="1289"/>
    <x v="2"/>
    <x v="0"/>
    <x v="11"/>
    <x v="3"/>
  </r>
  <r>
    <x v="33"/>
    <x v="1"/>
    <s v="Mary"/>
    <s v="812"/>
    <x v="2"/>
    <s v="NY"/>
    <s v="10462.0"/>
    <s v="Women's Apparel"/>
    <x v="4"/>
    <x v="2"/>
    <d v="2017-12-08T00:00:00"/>
    <x v="11217"/>
    <x v="4"/>
    <n v="5"/>
    <n v="50"/>
    <x v="254"/>
    <x v="9013"/>
    <x v="1"/>
    <x v="0"/>
    <x v="11"/>
    <x v="3"/>
  </r>
  <r>
    <x v="33"/>
    <x v="1"/>
    <s v="Mary"/>
    <s v="812"/>
    <x v="2"/>
    <s v="NY"/>
    <s v="10462.0"/>
    <s v="Indoor/Outdoor Games"/>
    <x v="1"/>
    <x v="2"/>
    <d v="2017-12-08T00:00:00"/>
    <x v="11217"/>
    <x v="4"/>
    <n v="5"/>
    <n v="49.979999540000001"/>
    <x v="414"/>
    <x v="2033"/>
    <x v="1"/>
    <x v="0"/>
    <x v="11"/>
    <x v="3"/>
  </r>
  <r>
    <x v="33"/>
    <x v="1"/>
    <s v="Mary"/>
    <s v="812"/>
    <x v="2"/>
    <s v="NY"/>
    <s v="10462.0"/>
    <s v="Cleats"/>
    <x v="8"/>
    <x v="2"/>
    <d v="2017-12-08T00:00:00"/>
    <x v="11217"/>
    <x v="4"/>
    <n v="5"/>
    <n v="59.990001679999999"/>
    <x v="399"/>
    <x v="3131"/>
    <x v="1"/>
    <x v="0"/>
    <x v="11"/>
    <x v="3"/>
  </r>
  <r>
    <x v="437"/>
    <x v="1"/>
    <s v="Ronald"/>
    <s v="5981"/>
    <x v="2"/>
    <s v="MN"/>
    <s v="55337.0"/>
    <s v="Camping &amp; Hiking"/>
    <x v="0"/>
    <x v="4"/>
    <d v="2016-10-16T00:00:00"/>
    <x v="11218"/>
    <x v="9"/>
    <n v="1"/>
    <n v="299.98001099999999"/>
    <x v="619"/>
    <x v="21"/>
    <x v="0"/>
    <x v="1"/>
    <x v="8"/>
    <x v="3"/>
  </r>
  <r>
    <x v="437"/>
    <x v="1"/>
    <s v="Ronald"/>
    <s v="5981"/>
    <x v="2"/>
    <s v="MN"/>
    <s v="55337.0"/>
    <s v="Men's Footwear"/>
    <x v="2"/>
    <x v="4"/>
    <d v="2016-10-16T00:00:00"/>
    <x v="11218"/>
    <x v="9"/>
    <n v="1"/>
    <n v="129.9900055"/>
    <x v="102"/>
    <x v="1379"/>
    <x v="2"/>
    <x v="1"/>
    <x v="8"/>
    <x v="3"/>
  </r>
  <r>
    <x v="437"/>
    <x v="1"/>
    <s v="Ronald"/>
    <s v="5981"/>
    <x v="2"/>
    <s v="MN"/>
    <s v="55337.0"/>
    <s v="Indoor/Outdoor Games"/>
    <x v="1"/>
    <x v="4"/>
    <d v="2016-10-16T00:00:00"/>
    <x v="11218"/>
    <x v="9"/>
    <n v="3"/>
    <n v="49.979999540000001"/>
    <x v="45"/>
    <x v="4092"/>
    <x v="1"/>
    <x v="1"/>
    <x v="8"/>
    <x v="3"/>
  </r>
  <r>
    <x v="437"/>
    <x v="1"/>
    <s v="Ronald"/>
    <s v="5981"/>
    <x v="2"/>
    <s v="MN"/>
    <s v="55337.0"/>
    <s v="Electronics"/>
    <x v="15"/>
    <x v="4"/>
    <d v="2016-10-16T00:00:00"/>
    <x v="11218"/>
    <x v="9"/>
    <n v="5"/>
    <n v="47.990001679999999"/>
    <x v="861"/>
    <x v="1028"/>
    <x v="1"/>
    <x v="1"/>
    <x v="8"/>
    <x v="3"/>
  </r>
  <r>
    <x v="437"/>
    <x v="1"/>
    <s v="Ronald"/>
    <s v="5981"/>
    <x v="2"/>
    <s v="MN"/>
    <s v="55337.0"/>
    <s v="Camping &amp; Hiking"/>
    <x v="0"/>
    <x v="1"/>
    <d v="2016-05-18T00:00:00"/>
    <x v="11219"/>
    <x v="1"/>
    <n v="1"/>
    <n v="299.98001099999999"/>
    <x v="15"/>
    <x v="34"/>
    <x v="0"/>
    <x v="1"/>
    <x v="7"/>
    <x v="0"/>
  </r>
  <r>
    <x v="437"/>
    <x v="1"/>
    <s v="Ronald"/>
    <s v="5981"/>
    <x v="2"/>
    <s v="MN"/>
    <s v="55337.0"/>
    <s v="Cleats"/>
    <x v="8"/>
    <x v="1"/>
    <d v="2016-05-18T00:00:00"/>
    <x v="11219"/>
    <x v="1"/>
    <n v="5"/>
    <n v="59.990001679999999"/>
    <x v="158"/>
    <x v="8759"/>
    <x v="1"/>
    <x v="1"/>
    <x v="7"/>
    <x v="0"/>
  </r>
  <r>
    <x v="437"/>
    <x v="1"/>
    <s v="Ronald"/>
    <s v="5981"/>
    <x v="2"/>
    <s v="MN"/>
    <s v="55337.0"/>
    <s v="Women's Apparel"/>
    <x v="4"/>
    <x v="2"/>
    <d v="2016-11-28T00:00:00"/>
    <x v="11220"/>
    <x v="4"/>
    <n v="1"/>
    <n v="50"/>
    <x v="405"/>
    <x v="1792"/>
    <x v="1"/>
    <x v="1"/>
    <x v="10"/>
    <x v="3"/>
  </r>
  <r>
    <x v="437"/>
    <x v="1"/>
    <s v="Ronald"/>
    <s v="5981"/>
    <x v="2"/>
    <s v="MN"/>
    <s v="55337.0"/>
    <s v="Electronics"/>
    <x v="15"/>
    <x v="2"/>
    <d v="2016-11-28T00:00:00"/>
    <x v="11220"/>
    <x v="4"/>
    <n v="2"/>
    <n v="31.989999770000001"/>
    <x v="141"/>
    <x v="531"/>
    <x v="1"/>
    <x v="1"/>
    <x v="10"/>
    <x v="3"/>
  </r>
  <r>
    <x v="437"/>
    <x v="1"/>
    <s v="Ronald"/>
    <s v="5981"/>
    <x v="2"/>
    <s v="MN"/>
    <s v="55337.0"/>
    <s v="Women's Apparel"/>
    <x v="4"/>
    <x v="2"/>
    <d v="2016-11-28T00:00:00"/>
    <x v="11220"/>
    <x v="4"/>
    <n v="4"/>
    <n v="50"/>
    <x v="414"/>
    <x v="2578"/>
    <x v="1"/>
    <x v="1"/>
    <x v="10"/>
    <x v="3"/>
  </r>
  <r>
    <x v="32"/>
    <x v="1"/>
    <s v="Susan"/>
    <s v="3860"/>
    <x v="2"/>
    <s v="TX"/>
    <s v="78250.0"/>
    <s v="Cleats"/>
    <x v="8"/>
    <x v="4"/>
    <d v="2016-04-11T00:00:00"/>
    <x v="11221"/>
    <x v="9"/>
    <n v="1"/>
    <n v="59.990001679999999"/>
    <x v="579"/>
    <x v="3440"/>
    <x v="1"/>
    <x v="1"/>
    <x v="3"/>
    <x v="0"/>
  </r>
  <r>
    <x v="32"/>
    <x v="1"/>
    <s v="Susan"/>
    <s v="3860"/>
    <x v="2"/>
    <s v="TX"/>
    <s v="78250.0"/>
    <s v="Fishing"/>
    <x v="6"/>
    <x v="4"/>
    <d v="2016-04-11T00:00:00"/>
    <x v="11221"/>
    <x v="9"/>
    <n v="1"/>
    <n v="399.98001099999999"/>
    <x v="28"/>
    <x v="1278"/>
    <x v="0"/>
    <x v="1"/>
    <x v="3"/>
    <x v="0"/>
  </r>
  <r>
    <x v="32"/>
    <x v="1"/>
    <s v="Susan"/>
    <s v="3860"/>
    <x v="2"/>
    <s v="TX"/>
    <s v="78250.0"/>
    <s v="Women's Apparel"/>
    <x v="4"/>
    <x v="4"/>
    <d v="2016-04-11T00:00:00"/>
    <x v="11221"/>
    <x v="9"/>
    <n v="4"/>
    <n v="50"/>
    <x v="201"/>
    <x v="5911"/>
    <x v="1"/>
    <x v="1"/>
    <x v="3"/>
    <x v="0"/>
  </r>
  <r>
    <x v="32"/>
    <x v="1"/>
    <s v="Susan"/>
    <s v="3860"/>
    <x v="2"/>
    <s v="TX"/>
    <s v="78250.0"/>
    <s v="Shop By Sport"/>
    <x v="9"/>
    <x v="2"/>
    <d v="2017-10-08T00:00:00"/>
    <x v="11222"/>
    <x v="18"/>
    <n v="3"/>
    <n v="39.990001679999999"/>
    <x v="274"/>
    <x v="396"/>
    <x v="1"/>
    <x v="0"/>
    <x v="8"/>
    <x v="3"/>
  </r>
  <r>
    <x v="466"/>
    <x v="1"/>
    <s v="Mildred"/>
    <s v="5699"/>
    <x v="2"/>
    <s v="CA"/>
    <s v="94087.0"/>
    <s v="Indoor/Outdoor Games"/>
    <x v="1"/>
    <x v="4"/>
    <d v="2016-12-13T00:00:00"/>
    <x v="11223"/>
    <x v="14"/>
    <n v="1"/>
    <n v="49.979999540000001"/>
    <x v="489"/>
    <x v="1403"/>
    <x v="1"/>
    <x v="1"/>
    <x v="11"/>
    <x v="3"/>
  </r>
  <r>
    <x v="466"/>
    <x v="1"/>
    <s v="Mildred"/>
    <s v="5699"/>
    <x v="2"/>
    <s v="CA"/>
    <s v="94087.0"/>
    <s v="Women's Apparel"/>
    <x v="4"/>
    <x v="4"/>
    <d v="2016-12-13T00:00:00"/>
    <x v="11223"/>
    <x v="14"/>
    <n v="2"/>
    <n v="50"/>
    <x v="405"/>
    <x v="1690"/>
    <x v="1"/>
    <x v="1"/>
    <x v="11"/>
    <x v="3"/>
  </r>
  <r>
    <x v="466"/>
    <x v="1"/>
    <s v="Mildred"/>
    <s v="5699"/>
    <x v="2"/>
    <s v="CA"/>
    <s v="94087.0"/>
    <s v="Women's Apparel"/>
    <x v="4"/>
    <x v="4"/>
    <d v="2016-12-13T00:00:00"/>
    <x v="11223"/>
    <x v="14"/>
    <n v="5"/>
    <n v="50"/>
    <x v="274"/>
    <x v="365"/>
    <x v="1"/>
    <x v="1"/>
    <x v="11"/>
    <x v="3"/>
  </r>
  <r>
    <x v="466"/>
    <x v="1"/>
    <s v="Mildred"/>
    <s v="5699"/>
    <x v="2"/>
    <s v="CA"/>
    <s v="94087.0"/>
    <s v="Men's Footwear"/>
    <x v="2"/>
    <x v="3"/>
    <d v="2016-03-16T00:00:00"/>
    <x v="11224"/>
    <x v="5"/>
    <n v="1"/>
    <n v="129.9900055"/>
    <x v="365"/>
    <x v="938"/>
    <x v="2"/>
    <x v="1"/>
    <x v="4"/>
    <x v="2"/>
  </r>
  <r>
    <x v="466"/>
    <x v="1"/>
    <s v="Mildred"/>
    <s v="5699"/>
    <x v="2"/>
    <s v="CA"/>
    <s v="94087.0"/>
    <s v="Camping &amp; Hiking"/>
    <x v="0"/>
    <x v="3"/>
    <d v="2016-03-16T00:00:00"/>
    <x v="11224"/>
    <x v="5"/>
    <n v="1"/>
    <n v="299.98001099999999"/>
    <x v="464"/>
    <x v="10917"/>
    <x v="0"/>
    <x v="1"/>
    <x v="4"/>
    <x v="2"/>
  </r>
  <r>
    <x v="466"/>
    <x v="1"/>
    <s v="Mildred"/>
    <s v="5699"/>
    <x v="2"/>
    <s v="CA"/>
    <s v="94087.0"/>
    <s v="Women's Apparel"/>
    <x v="4"/>
    <x v="3"/>
    <d v="2016-03-16T00:00:00"/>
    <x v="11224"/>
    <x v="5"/>
    <n v="1"/>
    <n v="50"/>
    <x v="673"/>
    <x v="10918"/>
    <x v="1"/>
    <x v="1"/>
    <x v="4"/>
    <x v="2"/>
  </r>
  <r>
    <x v="466"/>
    <x v="1"/>
    <s v="Mildred"/>
    <s v="5699"/>
    <x v="2"/>
    <s v="CA"/>
    <s v="94087.0"/>
    <s v="Water Sports"/>
    <x v="7"/>
    <x v="3"/>
    <d v="2016-09-30T00:00:00"/>
    <x v="11225"/>
    <x v="11"/>
    <n v="1"/>
    <n v="199.9900055"/>
    <x v="187"/>
    <x v="9084"/>
    <x v="2"/>
    <x v="1"/>
    <x v="6"/>
    <x v="1"/>
  </r>
  <r>
    <x v="466"/>
    <x v="1"/>
    <s v="Mildred"/>
    <s v="5699"/>
    <x v="2"/>
    <s v="CA"/>
    <s v="94087.0"/>
    <s v="Water Sports"/>
    <x v="7"/>
    <x v="3"/>
    <d v="2016-09-30T00:00:00"/>
    <x v="11225"/>
    <x v="11"/>
    <n v="1"/>
    <n v="199.9900055"/>
    <x v="649"/>
    <x v="6335"/>
    <x v="2"/>
    <x v="1"/>
    <x v="6"/>
    <x v="1"/>
  </r>
  <r>
    <x v="466"/>
    <x v="1"/>
    <s v="Mildred"/>
    <s v="5699"/>
    <x v="2"/>
    <s v="CA"/>
    <s v="94087.0"/>
    <s v="Women's Apparel"/>
    <x v="4"/>
    <x v="3"/>
    <d v="2016-09-30T00:00:00"/>
    <x v="11225"/>
    <x v="11"/>
    <n v="2"/>
    <n v="50"/>
    <x v="265"/>
    <x v="2695"/>
    <x v="1"/>
    <x v="1"/>
    <x v="6"/>
    <x v="1"/>
  </r>
  <r>
    <x v="466"/>
    <x v="1"/>
    <s v="Mildred"/>
    <s v="5699"/>
    <x v="2"/>
    <s v="CA"/>
    <s v="94087.0"/>
    <s v="Women's Apparel"/>
    <x v="4"/>
    <x v="3"/>
    <d v="2016-09-30T00:00:00"/>
    <x v="11225"/>
    <x v="11"/>
    <n v="4"/>
    <n v="50"/>
    <x v="275"/>
    <x v="3339"/>
    <x v="1"/>
    <x v="1"/>
    <x v="6"/>
    <x v="1"/>
  </r>
  <r>
    <x v="466"/>
    <x v="1"/>
    <s v="Mildred"/>
    <s v="5699"/>
    <x v="2"/>
    <s v="CA"/>
    <s v="94087.0"/>
    <s v="Water Sports"/>
    <x v="7"/>
    <x v="3"/>
    <d v="2016-03-16T00:00:00"/>
    <x v="11226"/>
    <x v="16"/>
    <n v="1"/>
    <n v="199.9900055"/>
    <x v="3"/>
    <x v="10919"/>
    <x v="2"/>
    <x v="1"/>
    <x v="4"/>
    <x v="2"/>
  </r>
  <r>
    <x v="466"/>
    <x v="1"/>
    <s v="Mildred"/>
    <s v="5699"/>
    <x v="2"/>
    <s v="CA"/>
    <s v="94087.0"/>
    <s v="Water Sports"/>
    <x v="7"/>
    <x v="3"/>
    <d v="2016-03-16T00:00:00"/>
    <x v="11226"/>
    <x v="16"/>
    <n v="1"/>
    <n v="199.9900055"/>
    <x v="201"/>
    <x v="5911"/>
    <x v="2"/>
    <x v="1"/>
    <x v="4"/>
    <x v="2"/>
  </r>
  <r>
    <x v="466"/>
    <x v="1"/>
    <s v="Mildred"/>
    <s v="5699"/>
    <x v="2"/>
    <s v="CA"/>
    <s v="94087.0"/>
    <s v="Golf Balls"/>
    <x v="11"/>
    <x v="3"/>
    <d v="2016-03-16T00:00:00"/>
    <x v="11226"/>
    <x v="16"/>
    <n v="3"/>
    <n v="17.989999770000001"/>
    <x v="214"/>
    <x v="3644"/>
    <x v="1"/>
    <x v="1"/>
    <x v="4"/>
    <x v="2"/>
  </r>
  <r>
    <x v="466"/>
    <x v="1"/>
    <s v="Mildred"/>
    <s v="5699"/>
    <x v="2"/>
    <s v="CA"/>
    <s v="94087.0"/>
    <s v="Cardio Equipment"/>
    <x v="5"/>
    <x v="3"/>
    <d v="2016-03-16T00:00:00"/>
    <x v="11226"/>
    <x v="16"/>
    <n v="3"/>
    <n v="99.989997860000003"/>
    <x v="858"/>
    <x v="5422"/>
    <x v="1"/>
    <x v="1"/>
    <x v="4"/>
    <x v="2"/>
  </r>
  <r>
    <x v="50"/>
    <x v="1"/>
    <s v="Mary"/>
    <s v="4284"/>
    <x v="2"/>
    <s v="CA"/>
    <s v="93065.0"/>
    <s v="Water Sports"/>
    <x v="7"/>
    <x v="4"/>
    <d v="2016-11-21T00:00:00"/>
    <x v="11227"/>
    <x v="9"/>
    <n v="1"/>
    <n v="199.9900055"/>
    <x v="507"/>
    <x v="10920"/>
    <x v="2"/>
    <x v="1"/>
    <x v="10"/>
    <x v="3"/>
  </r>
  <r>
    <x v="50"/>
    <x v="1"/>
    <s v="Mary"/>
    <s v="4284"/>
    <x v="2"/>
    <s v="CA"/>
    <s v="93065.0"/>
    <s v="Women's Apparel"/>
    <x v="4"/>
    <x v="4"/>
    <d v="2016-11-21T00:00:00"/>
    <x v="11227"/>
    <x v="9"/>
    <n v="2"/>
    <n v="50"/>
    <x v="308"/>
    <x v="4275"/>
    <x v="1"/>
    <x v="1"/>
    <x v="10"/>
    <x v="3"/>
  </r>
  <r>
    <x v="50"/>
    <x v="1"/>
    <s v="Mary"/>
    <s v="4284"/>
    <x v="2"/>
    <s v="CA"/>
    <s v="93065.0"/>
    <s v="Cleats"/>
    <x v="8"/>
    <x v="4"/>
    <d v="2016-11-21T00:00:00"/>
    <x v="11227"/>
    <x v="9"/>
    <n v="4"/>
    <n v="59.990001679999999"/>
    <x v="165"/>
    <x v="3850"/>
    <x v="1"/>
    <x v="1"/>
    <x v="10"/>
    <x v="3"/>
  </r>
  <r>
    <x v="50"/>
    <x v="1"/>
    <s v="Mary"/>
    <s v="4284"/>
    <x v="2"/>
    <s v="CA"/>
    <s v="93065.0"/>
    <s v="Cleats"/>
    <x v="8"/>
    <x v="4"/>
    <d v="2016-11-21T00:00:00"/>
    <x v="11227"/>
    <x v="9"/>
    <n v="4"/>
    <n v="59.990001679999999"/>
    <x v="345"/>
    <x v="9444"/>
    <x v="1"/>
    <x v="1"/>
    <x v="10"/>
    <x v="3"/>
  </r>
  <r>
    <x v="50"/>
    <x v="1"/>
    <s v="Mary"/>
    <s v="4284"/>
    <x v="2"/>
    <s v="CA"/>
    <s v="93065.0"/>
    <s v="Shop By Sport"/>
    <x v="9"/>
    <x v="0"/>
    <d v="2017-08-04T00:00:00"/>
    <x v="11228"/>
    <x v="7"/>
    <n v="1"/>
    <n v="39.990001679999999"/>
    <x v="606"/>
    <x v="10921"/>
    <x v="1"/>
    <x v="0"/>
    <x v="2"/>
    <x v="1"/>
  </r>
  <r>
    <x v="300"/>
    <x v="1"/>
    <s v="Mary"/>
    <s v="11032"/>
    <x v="2"/>
    <s v="CA"/>
    <s v="92840.0"/>
    <s v="Women's Apparel"/>
    <x v="4"/>
    <x v="4"/>
    <d v="2016-09-18T00:00:00"/>
    <x v="11229"/>
    <x v="13"/>
    <n v="4"/>
    <n v="50"/>
    <x v="172"/>
    <x v="200"/>
    <x v="1"/>
    <x v="1"/>
    <x v="6"/>
    <x v="1"/>
  </r>
  <r>
    <x v="300"/>
    <x v="1"/>
    <s v="Mary"/>
    <s v="11032"/>
    <x v="2"/>
    <s v="CA"/>
    <s v="92840.0"/>
    <s v="Electronics"/>
    <x v="15"/>
    <x v="4"/>
    <d v="2016-09-18T00:00:00"/>
    <x v="11229"/>
    <x v="13"/>
    <n v="4"/>
    <n v="51.990001679999999"/>
    <x v="365"/>
    <x v="10922"/>
    <x v="1"/>
    <x v="1"/>
    <x v="6"/>
    <x v="1"/>
  </r>
  <r>
    <x v="300"/>
    <x v="1"/>
    <s v="Mary"/>
    <s v="11032"/>
    <x v="2"/>
    <s v="CA"/>
    <s v="92840.0"/>
    <s v="Cleats"/>
    <x v="8"/>
    <x v="4"/>
    <d v="2016-09-18T00:00:00"/>
    <x v="11229"/>
    <x v="13"/>
    <n v="5"/>
    <n v="59.990001679999999"/>
    <x v="0"/>
    <x v="0"/>
    <x v="1"/>
    <x v="1"/>
    <x v="6"/>
    <x v="1"/>
  </r>
  <r>
    <x v="300"/>
    <x v="1"/>
    <s v="Mary"/>
    <s v="11032"/>
    <x v="2"/>
    <s v="CA"/>
    <s v="92840.0"/>
    <s v="Fishing"/>
    <x v="6"/>
    <x v="3"/>
    <d v="2016-11-15T00:00:00"/>
    <x v="11230"/>
    <x v="22"/>
    <n v="1"/>
    <n v="399.98001099999999"/>
    <x v="100"/>
    <x v="1072"/>
    <x v="0"/>
    <x v="1"/>
    <x v="10"/>
    <x v="3"/>
  </r>
  <r>
    <x v="300"/>
    <x v="1"/>
    <s v="Mary"/>
    <s v="11032"/>
    <x v="2"/>
    <s v="CA"/>
    <s v="92840.0"/>
    <s v="Indoor/Outdoor Games"/>
    <x v="1"/>
    <x v="3"/>
    <d v="2016-11-15T00:00:00"/>
    <x v="11230"/>
    <x v="22"/>
    <n v="2"/>
    <n v="49.979999540000001"/>
    <x v="353"/>
    <x v="7096"/>
    <x v="1"/>
    <x v="1"/>
    <x v="10"/>
    <x v="3"/>
  </r>
  <r>
    <x v="300"/>
    <x v="1"/>
    <s v="Mary"/>
    <s v="11032"/>
    <x v="2"/>
    <s v="CA"/>
    <s v="92840.0"/>
    <s v="Indoor/Outdoor Games"/>
    <x v="1"/>
    <x v="3"/>
    <d v="2016-11-15T00:00:00"/>
    <x v="11230"/>
    <x v="22"/>
    <n v="3"/>
    <n v="49.979999540000001"/>
    <x v="265"/>
    <x v="670"/>
    <x v="1"/>
    <x v="1"/>
    <x v="10"/>
    <x v="3"/>
  </r>
  <r>
    <x v="300"/>
    <x v="1"/>
    <s v="Mary"/>
    <s v="11032"/>
    <x v="2"/>
    <s v="CA"/>
    <s v="92840.0"/>
    <s v="Women's Apparel"/>
    <x v="4"/>
    <x v="4"/>
    <d v="2016-11-11T00:00:00"/>
    <x v="11231"/>
    <x v="19"/>
    <n v="1"/>
    <n v="50"/>
    <x v="581"/>
    <x v="2499"/>
    <x v="1"/>
    <x v="1"/>
    <x v="10"/>
    <x v="3"/>
  </r>
  <r>
    <x v="300"/>
    <x v="1"/>
    <s v="Mary"/>
    <s v="11032"/>
    <x v="2"/>
    <s v="CA"/>
    <s v="92840.0"/>
    <s v="Golf Balls"/>
    <x v="11"/>
    <x v="4"/>
    <d v="2016-11-11T00:00:00"/>
    <x v="11231"/>
    <x v="19"/>
    <n v="1"/>
    <n v="19.989999770000001"/>
    <x v="43"/>
    <x v="3073"/>
    <x v="1"/>
    <x v="1"/>
    <x v="10"/>
    <x v="3"/>
  </r>
  <r>
    <x v="300"/>
    <x v="1"/>
    <s v="Mary"/>
    <s v="11032"/>
    <x v="2"/>
    <s v="CA"/>
    <s v="92840.0"/>
    <s v="Shop By Sport"/>
    <x v="9"/>
    <x v="4"/>
    <d v="2016-11-11T00:00:00"/>
    <x v="11231"/>
    <x v="19"/>
    <n v="3"/>
    <n v="39.990001679999999"/>
    <x v="0"/>
    <x v="2574"/>
    <x v="1"/>
    <x v="1"/>
    <x v="10"/>
    <x v="3"/>
  </r>
  <r>
    <x v="300"/>
    <x v="1"/>
    <s v="Mary"/>
    <s v="11032"/>
    <x v="2"/>
    <s v="CA"/>
    <s v="92840.0"/>
    <s v="Electronics"/>
    <x v="15"/>
    <x v="4"/>
    <d v="2016-11-11T00:00:00"/>
    <x v="11231"/>
    <x v="19"/>
    <n v="5"/>
    <n v="27.989999770000001"/>
    <x v="209"/>
    <x v="2280"/>
    <x v="1"/>
    <x v="1"/>
    <x v="10"/>
    <x v="3"/>
  </r>
  <r>
    <x v="300"/>
    <x v="1"/>
    <s v="Mary"/>
    <s v="11032"/>
    <x v="2"/>
    <s v="CA"/>
    <s v="92840.0"/>
    <s v="Cleats"/>
    <x v="8"/>
    <x v="4"/>
    <d v="2016-11-11T00:00:00"/>
    <x v="11231"/>
    <x v="19"/>
    <n v="5"/>
    <n v="59.990001679999999"/>
    <x v="425"/>
    <x v="10923"/>
    <x v="1"/>
    <x v="1"/>
    <x v="10"/>
    <x v="3"/>
  </r>
  <r>
    <x v="300"/>
    <x v="1"/>
    <s v="Mary"/>
    <s v="11032"/>
    <x v="2"/>
    <s v="CA"/>
    <s v="92840.0"/>
    <s v="Hockey"/>
    <x v="16"/>
    <x v="3"/>
    <d v="2016-09-25T00:00:00"/>
    <x v="11232"/>
    <x v="11"/>
    <n v="4"/>
    <n v="25"/>
    <x v="103"/>
    <x v="1422"/>
    <x v="1"/>
    <x v="1"/>
    <x v="6"/>
    <x v="1"/>
  </r>
  <r>
    <x v="300"/>
    <x v="1"/>
    <s v="Mary"/>
    <s v="11032"/>
    <x v="2"/>
    <s v="CA"/>
    <s v="92840.0"/>
    <s v="Indoor/Outdoor Games"/>
    <x v="1"/>
    <x v="3"/>
    <d v="2016-09-25T00:00:00"/>
    <x v="11232"/>
    <x v="11"/>
    <n v="5"/>
    <n v="49.979999540000001"/>
    <x v="214"/>
    <x v="8705"/>
    <x v="1"/>
    <x v="1"/>
    <x v="6"/>
    <x v="1"/>
  </r>
  <r>
    <x v="300"/>
    <x v="1"/>
    <s v="Mary"/>
    <s v="11032"/>
    <x v="2"/>
    <s v="CA"/>
    <s v="92840.0"/>
    <s v="Camping &amp; Hiking"/>
    <x v="0"/>
    <x v="0"/>
    <d v="2017-03-21T00:00:00"/>
    <x v="11233"/>
    <x v="7"/>
    <n v="1"/>
    <n v="299.98001099999999"/>
    <x v="2"/>
    <x v="86"/>
    <x v="0"/>
    <x v="0"/>
    <x v="4"/>
    <x v="2"/>
  </r>
  <r>
    <x v="300"/>
    <x v="1"/>
    <s v="Mary"/>
    <s v="11032"/>
    <x v="2"/>
    <s v="CA"/>
    <s v="92840.0"/>
    <s v="Men's Footwear"/>
    <x v="2"/>
    <x v="0"/>
    <d v="2017-03-21T00:00:00"/>
    <x v="11233"/>
    <x v="7"/>
    <n v="1"/>
    <n v="129.9900055"/>
    <x v="79"/>
    <x v="781"/>
    <x v="2"/>
    <x v="0"/>
    <x v="4"/>
    <x v="2"/>
  </r>
  <r>
    <x v="300"/>
    <x v="1"/>
    <s v="Mary"/>
    <s v="11032"/>
    <x v="2"/>
    <s v="CA"/>
    <s v="92840.0"/>
    <s v="Shop By Sport"/>
    <x v="9"/>
    <x v="0"/>
    <d v="2017-06-13T00:00:00"/>
    <x v="11234"/>
    <x v="7"/>
    <n v="2"/>
    <n v="39.990001679999999"/>
    <x v="596"/>
    <x v="3216"/>
    <x v="1"/>
    <x v="0"/>
    <x v="0"/>
    <x v="0"/>
  </r>
  <r>
    <x v="300"/>
    <x v="1"/>
    <s v="Mary"/>
    <s v="11032"/>
    <x v="2"/>
    <s v="CA"/>
    <s v="92840.0"/>
    <s v="Shop By Sport"/>
    <x v="9"/>
    <x v="0"/>
    <d v="2017-06-13T00:00:00"/>
    <x v="11234"/>
    <x v="7"/>
    <n v="4"/>
    <n v="39.990001679999999"/>
    <x v="108"/>
    <x v="7360"/>
    <x v="1"/>
    <x v="0"/>
    <x v="0"/>
    <x v="0"/>
  </r>
  <r>
    <x v="300"/>
    <x v="1"/>
    <s v="Mary"/>
    <s v="11032"/>
    <x v="2"/>
    <s v="CA"/>
    <s v="92840.0"/>
    <s v="Cardio Equipment"/>
    <x v="5"/>
    <x v="0"/>
    <d v="2017-06-13T00:00:00"/>
    <x v="11234"/>
    <x v="7"/>
    <n v="1"/>
    <n v="99.989997860000003"/>
    <x v="378"/>
    <x v="2680"/>
    <x v="1"/>
    <x v="0"/>
    <x v="0"/>
    <x v="0"/>
  </r>
  <r>
    <x v="300"/>
    <x v="1"/>
    <s v="Mary"/>
    <s v="11032"/>
    <x v="2"/>
    <s v="CA"/>
    <s v="92840.0"/>
    <s v="Women's Apparel"/>
    <x v="4"/>
    <x v="0"/>
    <d v="2017-06-13T00:00:00"/>
    <x v="11234"/>
    <x v="7"/>
    <n v="1"/>
    <n v="50"/>
    <x v="336"/>
    <x v="10924"/>
    <x v="1"/>
    <x v="0"/>
    <x v="0"/>
    <x v="0"/>
  </r>
  <r>
    <x v="194"/>
    <x v="1"/>
    <s v="Jose"/>
    <s v="3461"/>
    <x v="2"/>
    <s v="FL"/>
    <s v="33175.0"/>
    <s v="Fishing"/>
    <x v="6"/>
    <x v="2"/>
    <d v="2017-07-22T00:00:00"/>
    <x v="11235"/>
    <x v="4"/>
    <n v="5"/>
    <n v="399.98001099999999"/>
    <x v="74"/>
    <x v="379"/>
    <x v="0"/>
    <x v="0"/>
    <x v="1"/>
    <x v="1"/>
  </r>
  <r>
    <x v="194"/>
    <x v="1"/>
    <s v="Jose"/>
    <s v="3461"/>
    <x v="2"/>
    <s v="FL"/>
    <s v="33175.0"/>
    <s v="Water Sports"/>
    <x v="7"/>
    <x v="2"/>
    <d v="2017-07-22T00:00:00"/>
    <x v="11235"/>
    <x v="4"/>
    <n v="5"/>
    <n v="199.9900055"/>
    <x v="80"/>
    <x v="1145"/>
    <x v="2"/>
    <x v="0"/>
    <x v="1"/>
    <x v="1"/>
  </r>
  <r>
    <x v="194"/>
    <x v="1"/>
    <s v="Jose"/>
    <s v="3461"/>
    <x v="2"/>
    <s v="FL"/>
    <s v="33175.0"/>
    <s v="Women's Golf Clubs"/>
    <x v="35"/>
    <x v="2"/>
    <d v="2017-07-22T00:00:00"/>
    <x v="11235"/>
    <x v="4"/>
    <n v="5"/>
    <n v="79.989997860000003"/>
    <x v="521"/>
    <x v="2155"/>
    <x v="1"/>
    <x v="0"/>
    <x v="1"/>
    <x v="1"/>
  </r>
  <r>
    <x v="194"/>
    <x v="1"/>
    <s v="Jose"/>
    <s v="3461"/>
    <x v="2"/>
    <s v="FL"/>
    <s v="33175.0"/>
    <s v="Cardio Equipment"/>
    <x v="5"/>
    <x v="2"/>
    <d v="2017-08-09T00:00:00"/>
    <x v="11236"/>
    <x v="18"/>
    <n v="5"/>
    <n v="99.989997860000003"/>
    <x v="164"/>
    <x v="2742"/>
    <x v="1"/>
    <x v="0"/>
    <x v="2"/>
    <x v="1"/>
  </r>
  <r>
    <x v="194"/>
    <x v="1"/>
    <s v="Jose"/>
    <s v="3461"/>
    <x v="2"/>
    <s v="FL"/>
    <s v="33175.0"/>
    <s v="Fishing"/>
    <x v="6"/>
    <x v="2"/>
    <d v="2017-08-09T00:00:00"/>
    <x v="11236"/>
    <x v="18"/>
    <n v="5"/>
    <n v="399.98001099999999"/>
    <x v="670"/>
    <x v="2446"/>
    <x v="0"/>
    <x v="0"/>
    <x v="2"/>
    <x v="1"/>
  </r>
  <r>
    <x v="194"/>
    <x v="1"/>
    <s v="Jose"/>
    <s v="3461"/>
    <x v="2"/>
    <s v="FL"/>
    <s v="33175.0"/>
    <s v="Cleats"/>
    <x v="8"/>
    <x v="2"/>
    <d v="2017-08-09T00:00:00"/>
    <x v="11236"/>
    <x v="18"/>
    <n v="5"/>
    <n v="59.990001679999999"/>
    <x v="900"/>
    <x v="10925"/>
    <x v="1"/>
    <x v="0"/>
    <x v="2"/>
    <x v="1"/>
  </r>
  <r>
    <x v="194"/>
    <x v="1"/>
    <s v="Jose"/>
    <s v="3461"/>
    <x v="2"/>
    <s v="FL"/>
    <s v="33175.0"/>
    <s v="Indoor/Outdoor Games"/>
    <x v="1"/>
    <x v="2"/>
    <d v="2017-08-09T00:00:00"/>
    <x v="11236"/>
    <x v="18"/>
    <n v="5"/>
    <n v="49.979999540000001"/>
    <x v="296"/>
    <x v="865"/>
    <x v="1"/>
    <x v="0"/>
    <x v="2"/>
    <x v="1"/>
  </r>
  <r>
    <x v="194"/>
    <x v="1"/>
    <s v="Jose"/>
    <s v="3461"/>
    <x v="2"/>
    <s v="FL"/>
    <s v="33175.0"/>
    <s v="Fishing"/>
    <x v="6"/>
    <x v="0"/>
    <d v="2017-05-22T00:00:00"/>
    <x v="11237"/>
    <x v="0"/>
    <n v="1"/>
    <n v="399.98001099999999"/>
    <x v="405"/>
    <x v="3128"/>
    <x v="0"/>
    <x v="0"/>
    <x v="7"/>
    <x v="0"/>
  </r>
  <r>
    <x v="194"/>
    <x v="1"/>
    <s v="Jose"/>
    <s v="3461"/>
    <x v="2"/>
    <s v="FL"/>
    <s v="33175.0"/>
    <s v="Cleats"/>
    <x v="8"/>
    <x v="0"/>
    <d v="2017-05-22T00:00:00"/>
    <x v="11237"/>
    <x v="0"/>
    <n v="2"/>
    <n v="59.990001679999999"/>
    <x v="351"/>
    <x v="1606"/>
    <x v="1"/>
    <x v="0"/>
    <x v="7"/>
    <x v="0"/>
  </r>
  <r>
    <x v="194"/>
    <x v="1"/>
    <s v="Jose"/>
    <s v="3461"/>
    <x v="2"/>
    <s v="FL"/>
    <s v="33175.0"/>
    <s v="Women's Apparel"/>
    <x v="4"/>
    <x v="0"/>
    <d v="2017-05-22T00:00:00"/>
    <x v="11237"/>
    <x v="0"/>
    <n v="5"/>
    <n v="50"/>
    <x v="241"/>
    <x v="452"/>
    <x v="1"/>
    <x v="0"/>
    <x v="7"/>
    <x v="0"/>
  </r>
  <r>
    <x v="436"/>
    <x v="1"/>
    <s v="Kenneth"/>
    <s v="8652"/>
    <x v="2"/>
    <s v="NY"/>
    <s v="11377.0"/>
    <s v="Water Sports"/>
    <x v="7"/>
    <x v="2"/>
    <d v="2017-07-08T00:00:00"/>
    <x v="11238"/>
    <x v="4"/>
    <n v="5"/>
    <n v="199.9900055"/>
    <x v="623"/>
    <x v="2838"/>
    <x v="2"/>
    <x v="0"/>
    <x v="1"/>
    <x v="1"/>
  </r>
  <r>
    <x v="436"/>
    <x v="1"/>
    <s v="Kenneth"/>
    <s v="8652"/>
    <x v="2"/>
    <s v="NY"/>
    <s v="11377.0"/>
    <s v="Indoor/Outdoor Games"/>
    <x v="1"/>
    <x v="2"/>
    <d v="2017-06-22T00:00:00"/>
    <x v="11239"/>
    <x v="4"/>
    <n v="5"/>
    <n v="49.979999540000001"/>
    <x v="365"/>
    <x v="5167"/>
    <x v="1"/>
    <x v="0"/>
    <x v="0"/>
    <x v="0"/>
  </r>
  <r>
    <x v="436"/>
    <x v="1"/>
    <s v="Kenneth"/>
    <s v="8652"/>
    <x v="2"/>
    <s v="NY"/>
    <s v="11377.0"/>
    <s v="Fishing"/>
    <x v="6"/>
    <x v="2"/>
    <d v="2017-06-22T00:00:00"/>
    <x v="11239"/>
    <x v="4"/>
    <n v="5"/>
    <n v="399.98001099999999"/>
    <x v="459"/>
    <x v="782"/>
    <x v="0"/>
    <x v="0"/>
    <x v="0"/>
    <x v="0"/>
  </r>
  <r>
    <x v="436"/>
    <x v="1"/>
    <s v="Kenneth"/>
    <s v="8652"/>
    <x v="2"/>
    <s v="NY"/>
    <s v="11377.0"/>
    <s v="Fishing"/>
    <x v="6"/>
    <x v="2"/>
    <d v="2017-06-22T00:00:00"/>
    <x v="11239"/>
    <x v="4"/>
    <n v="5"/>
    <n v="399.98001099999999"/>
    <x v="602"/>
    <x v="3940"/>
    <x v="0"/>
    <x v="0"/>
    <x v="0"/>
    <x v="0"/>
  </r>
  <r>
    <x v="436"/>
    <x v="1"/>
    <s v="Kenneth"/>
    <s v="8652"/>
    <x v="2"/>
    <s v="NY"/>
    <s v="11377.0"/>
    <s v="Cardio Equipment"/>
    <x v="5"/>
    <x v="2"/>
    <d v="2017-06-22T00:00:00"/>
    <x v="11239"/>
    <x v="4"/>
    <n v="5"/>
    <n v="99.989997860000003"/>
    <x v="767"/>
    <x v="10210"/>
    <x v="1"/>
    <x v="0"/>
    <x v="0"/>
    <x v="0"/>
  </r>
  <r>
    <x v="436"/>
    <x v="1"/>
    <s v="Kenneth"/>
    <s v="8652"/>
    <x v="2"/>
    <s v="NY"/>
    <s v="11377.0"/>
    <s v="Indoor/Outdoor Games"/>
    <x v="1"/>
    <x v="2"/>
    <d v="2017-06-22T00:00:00"/>
    <x v="11239"/>
    <x v="4"/>
    <n v="5"/>
    <n v="49.979999540000001"/>
    <x v="753"/>
    <x v="8691"/>
    <x v="1"/>
    <x v="0"/>
    <x v="0"/>
    <x v="0"/>
  </r>
  <r>
    <x v="436"/>
    <x v="1"/>
    <s v="Kenneth"/>
    <s v="8652"/>
    <x v="2"/>
    <s v="NY"/>
    <s v="11377.0"/>
    <s v="Men's Footwear"/>
    <x v="2"/>
    <x v="3"/>
    <d v="2016-01-03T00:00:00"/>
    <x v="11240"/>
    <x v="17"/>
    <n v="1"/>
    <n v="129.9900055"/>
    <x v="67"/>
    <x v="2018"/>
    <x v="2"/>
    <x v="1"/>
    <x v="9"/>
    <x v="2"/>
  </r>
  <r>
    <x v="436"/>
    <x v="1"/>
    <s v="Kenneth"/>
    <s v="8652"/>
    <x v="2"/>
    <s v="NY"/>
    <s v="11377.0"/>
    <s v="Men's Footwear"/>
    <x v="2"/>
    <x v="3"/>
    <d v="2016-01-03T00:00:00"/>
    <x v="11240"/>
    <x v="17"/>
    <n v="1"/>
    <n v="129.9900055"/>
    <x v="114"/>
    <x v="2640"/>
    <x v="2"/>
    <x v="1"/>
    <x v="9"/>
    <x v="2"/>
  </r>
  <r>
    <x v="436"/>
    <x v="1"/>
    <s v="Kenneth"/>
    <s v="8652"/>
    <x v="2"/>
    <s v="NY"/>
    <s v="11377.0"/>
    <s v="Men's Footwear"/>
    <x v="2"/>
    <x v="3"/>
    <d v="2016-01-03T00:00:00"/>
    <x v="11240"/>
    <x v="17"/>
    <n v="1"/>
    <n v="129.9900055"/>
    <x v="123"/>
    <x v="1558"/>
    <x v="2"/>
    <x v="1"/>
    <x v="9"/>
    <x v="2"/>
  </r>
  <r>
    <x v="436"/>
    <x v="1"/>
    <s v="Kenneth"/>
    <s v="8652"/>
    <x v="2"/>
    <s v="NY"/>
    <s v="11377.0"/>
    <s v="Cleats"/>
    <x v="8"/>
    <x v="1"/>
    <d v="2016-07-25T00:00:00"/>
    <x v="11241"/>
    <x v="1"/>
    <n v="2"/>
    <n v="59.990001679999999"/>
    <x v="1347"/>
    <x v="10926"/>
    <x v="1"/>
    <x v="1"/>
    <x v="1"/>
    <x v="1"/>
  </r>
  <r>
    <x v="436"/>
    <x v="1"/>
    <s v="Kenneth"/>
    <s v="8652"/>
    <x v="2"/>
    <s v="NY"/>
    <s v="11377.0"/>
    <s v="Electronics"/>
    <x v="15"/>
    <x v="3"/>
    <d v="2016-05-01T00:00:00"/>
    <x v="11242"/>
    <x v="17"/>
    <n v="4"/>
    <n v="51.990001679999999"/>
    <x v="476"/>
    <x v="4337"/>
    <x v="1"/>
    <x v="1"/>
    <x v="7"/>
    <x v="0"/>
  </r>
  <r>
    <x v="436"/>
    <x v="1"/>
    <s v="Kenneth"/>
    <s v="8652"/>
    <x v="2"/>
    <s v="NY"/>
    <s v="11377.0"/>
    <s v="Women's Apparel"/>
    <x v="4"/>
    <x v="3"/>
    <d v="2016-05-01T00:00:00"/>
    <x v="11242"/>
    <x v="17"/>
    <n v="4"/>
    <n v="50"/>
    <x v="299"/>
    <x v="2608"/>
    <x v="1"/>
    <x v="1"/>
    <x v="7"/>
    <x v="0"/>
  </r>
  <r>
    <x v="436"/>
    <x v="1"/>
    <s v="Kenneth"/>
    <s v="8652"/>
    <x v="2"/>
    <s v="NY"/>
    <s v="11377.0"/>
    <s v="Indoor/Outdoor Games"/>
    <x v="1"/>
    <x v="3"/>
    <d v="2016-05-01T00:00:00"/>
    <x v="11242"/>
    <x v="17"/>
    <n v="5"/>
    <n v="49.979999540000001"/>
    <x v="117"/>
    <x v="2548"/>
    <x v="1"/>
    <x v="1"/>
    <x v="7"/>
    <x v="0"/>
  </r>
  <r>
    <x v="436"/>
    <x v="1"/>
    <s v="Kenneth"/>
    <s v="8652"/>
    <x v="2"/>
    <s v="NY"/>
    <s v="11377.0"/>
    <s v="Kids' Golf Clubs"/>
    <x v="3"/>
    <x v="2"/>
    <d v="2017-09-28T00:00:00"/>
    <x v="11243"/>
    <x v="4"/>
    <n v="1"/>
    <n v="399.98999020000002"/>
    <x v="119"/>
    <x v="7378"/>
    <x v="0"/>
    <x v="0"/>
    <x v="6"/>
    <x v="1"/>
  </r>
  <r>
    <x v="436"/>
    <x v="1"/>
    <s v="Kenneth"/>
    <s v="8652"/>
    <x v="2"/>
    <s v="NY"/>
    <s v="11377.0"/>
    <s v="Men's Footwear"/>
    <x v="2"/>
    <x v="2"/>
    <d v="2017-09-28T00:00:00"/>
    <x v="11243"/>
    <x v="4"/>
    <n v="1"/>
    <n v="129.9900055"/>
    <x v="5"/>
    <x v="2832"/>
    <x v="2"/>
    <x v="0"/>
    <x v="6"/>
    <x v="1"/>
  </r>
  <r>
    <x v="436"/>
    <x v="1"/>
    <s v="Kenneth"/>
    <s v="8652"/>
    <x v="2"/>
    <s v="NY"/>
    <s v="11377.0"/>
    <s v="Camping &amp; Hiking"/>
    <x v="0"/>
    <x v="2"/>
    <d v="2017-09-28T00:00:00"/>
    <x v="11243"/>
    <x v="4"/>
    <n v="1"/>
    <n v="299.98001099999999"/>
    <x v="205"/>
    <x v="3109"/>
    <x v="0"/>
    <x v="0"/>
    <x v="6"/>
    <x v="1"/>
  </r>
  <r>
    <x v="436"/>
    <x v="1"/>
    <s v="Kenneth"/>
    <s v="8652"/>
    <x v="2"/>
    <s v="NY"/>
    <s v="11377.0"/>
    <s v="Cleats"/>
    <x v="8"/>
    <x v="2"/>
    <d v="2017-09-28T00:00:00"/>
    <x v="11243"/>
    <x v="4"/>
    <n v="2"/>
    <n v="59.990001679999999"/>
    <x v="41"/>
    <x v="781"/>
    <x v="1"/>
    <x v="0"/>
    <x v="6"/>
    <x v="1"/>
  </r>
  <r>
    <x v="436"/>
    <x v="1"/>
    <s v="Kenneth"/>
    <s v="8652"/>
    <x v="2"/>
    <s v="NY"/>
    <s v="11377.0"/>
    <s v="Camping &amp; Hiking"/>
    <x v="0"/>
    <x v="0"/>
    <d v="2017-05-31T00:00:00"/>
    <x v="11244"/>
    <x v="7"/>
    <n v="1"/>
    <n v="299.98001099999999"/>
    <x v="207"/>
    <x v="1300"/>
    <x v="0"/>
    <x v="0"/>
    <x v="7"/>
    <x v="0"/>
  </r>
  <r>
    <x v="436"/>
    <x v="1"/>
    <s v="Kenneth"/>
    <s v="8652"/>
    <x v="2"/>
    <s v="NY"/>
    <s v="11377.0"/>
    <s v="Water Sports"/>
    <x v="7"/>
    <x v="3"/>
    <d v="2016-05-01T00:00:00"/>
    <x v="11242"/>
    <x v="17"/>
    <n v="1"/>
    <n v="199.9900055"/>
    <x v="108"/>
    <x v="380"/>
    <x v="2"/>
    <x v="1"/>
    <x v="7"/>
    <x v="0"/>
  </r>
  <r>
    <x v="436"/>
    <x v="1"/>
    <s v="Kenneth"/>
    <s v="8652"/>
    <x v="2"/>
    <s v="NY"/>
    <s v="11377.0"/>
    <s v="Camping &amp; Hiking"/>
    <x v="0"/>
    <x v="3"/>
    <d v="2016-05-01T00:00:00"/>
    <x v="11242"/>
    <x v="17"/>
    <n v="1"/>
    <n v="299.98001099999999"/>
    <x v="127"/>
    <x v="5317"/>
    <x v="0"/>
    <x v="1"/>
    <x v="7"/>
    <x v="0"/>
  </r>
  <r>
    <x v="436"/>
    <x v="1"/>
    <s v="Kenneth"/>
    <s v="8652"/>
    <x v="2"/>
    <s v="NY"/>
    <s v="11377.0"/>
    <s v="Indoor/Outdoor Games"/>
    <x v="1"/>
    <x v="2"/>
    <d v="2017-09-28T00:00:00"/>
    <x v="11243"/>
    <x v="4"/>
    <n v="5"/>
    <n v="49.979999540000001"/>
    <x v="213"/>
    <x v="2091"/>
    <x v="1"/>
    <x v="0"/>
    <x v="6"/>
    <x v="1"/>
  </r>
  <r>
    <x v="436"/>
    <x v="1"/>
    <s v="Kenneth"/>
    <s v="8652"/>
    <x v="2"/>
    <s v="NY"/>
    <s v="11377.0"/>
    <s v="Water Sports"/>
    <x v="7"/>
    <x v="1"/>
    <d v="2016-07-25T00:00:00"/>
    <x v="11241"/>
    <x v="1"/>
    <n v="1"/>
    <n v="199.9900055"/>
    <x v="577"/>
    <x v="5725"/>
    <x v="2"/>
    <x v="1"/>
    <x v="1"/>
    <x v="1"/>
  </r>
  <r>
    <x v="151"/>
    <x v="1"/>
    <s v="Mary"/>
    <s v="11730"/>
    <x v="2"/>
    <s v="LA"/>
    <s v="70117.0"/>
    <s v="Camping &amp; Hiking"/>
    <x v="0"/>
    <x v="2"/>
    <d v="2017-09-28T00:00:00"/>
    <x v="11245"/>
    <x v="4"/>
    <n v="5"/>
    <n v="299.98001099999999"/>
    <x v="652"/>
    <x v="8588"/>
    <x v="0"/>
    <x v="0"/>
    <x v="6"/>
    <x v="1"/>
  </r>
  <r>
    <x v="151"/>
    <x v="1"/>
    <s v="Mary"/>
    <s v="11730"/>
    <x v="2"/>
    <s v="LA"/>
    <s v="70117.0"/>
    <s v="Indoor/Outdoor Games"/>
    <x v="1"/>
    <x v="2"/>
    <d v="2017-09-28T00:00:00"/>
    <x v="11245"/>
    <x v="4"/>
    <n v="5"/>
    <n v="49.979999540000001"/>
    <x v="566"/>
    <x v="2741"/>
    <x v="1"/>
    <x v="0"/>
    <x v="6"/>
    <x v="1"/>
  </r>
  <r>
    <x v="151"/>
    <x v="1"/>
    <s v="Mary"/>
    <s v="11730"/>
    <x v="2"/>
    <s v="LA"/>
    <s v="70117.0"/>
    <s v="Golf Gloves"/>
    <x v="23"/>
    <x v="2"/>
    <d v="2017-09-28T00:00:00"/>
    <x v="11245"/>
    <x v="4"/>
    <n v="5"/>
    <n v="299.98999020000002"/>
    <x v="168"/>
    <x v="5310"/>
    <x v="0"/>
    <x v="0"/>
    <x v="6"/>
    <x v="1"/>
  </r>
  <r>
    <x v="151"/>
    <x v="1"/>
    <s v="Mary"/>
    <s v="11730"/>
    <x v="2"/>
    <s v="LA"/>
    <s v="70117.0"/>
    <s v="Women's Apparel"/>
    <x v="4"/>
    <x v="2"/>
    <d v="2017-09-28T00:00:00"/>
    <x v="11245"/>
    <x v="4"/>
    <n v="5"/>
    <n v="50"/>
    <x v="169"/>
    <x v="8330"/>
    <x v="1"/>
    <x v="0"/>
    <x v="6"/>
    <x v="1"/>
  </r>
  <r>
    <x v="151"/>
    <x v="1"/>
    <s v="Mary"/>
    <s v="11730"/>
    <x v="2"/>
    <s v="LA"/>
    <s v="70117.0"/>
    <s v="Cardio Equipment"/>
    <x v="5"/>
    <x v="2"/>
    <d v="2017-09-28T00:00:00"/>
    <x v="11245"/>
    <x v="4"/>
    <n v="5"/>
    <n v="99.989997860000003"/>
    <x v="523"/>
    <x v="2223"/>
    <x v="1"/>
    <x v="0"/>
    <x v="6"/>
    <x v="1"/>
  </r>
  <r>
    <x v="151"/>
    <x v="1"/>
    <s v="Mary"/>
    <s v="11730"/>
    <x v="2"/>
    <s v="LA"/>
    <s v="70117.0"/>
    <s v="Men's Footwear"/>
    <x v="2"/>
    <x v="2"/>
    <d v="2017-09-08T00:00:00"/>
    <x v="11246"/>
    <x v="4"/>
    <n v="5"/>
    <n v="129.9900055"/>
    <x v="345"/>
    <x v="514"/>
    <x v="2"/>
    <x v="0"/>
    <x v="6"/>
    <x v="1"/>
  </r>
  <r>
    <x v="151"/>
    <x v="1"/>
    <s v="Mary"/>
    <s v="11730"/>
    <x v="2"/>
    <s v="LA"/>
    <s v="70117.0"/>
    <s v="Men's Footwear"/>
    <x v="2"/>
    <x v="2"/>
    <d v="2017-09-08T00:00:00"/>
    <x v="11246"/>
    <x v="4"/>
    <n v="5"/>
    <n v="129.9900055"/>
    <x v="116"/>
    <x v="3092"/>
    <x v="2"/>
    <x v="0"/>
    <x v="6"/>
    <x v="1"/>
  </r>
  <r>
    <x v="151"/>
    <x v="1"/>
    <s v="Mary"/>
    <s v="11730"/>
    <x v="2"/>
    <s v="LA"/>
    <s v="70117.0"/>
    <s v="Fishing"/>
    <x v="6"/>
    <x v="2"/>
    <d v="2017-09-08T00:00:00"/>
    <x v="11246"/>
    <x v="4"/>
    <n v="5"/>
    <n v="399.98001099999999"/>
    <x v="79"/>
    <x v="5032"/>
    <x v="0"/>
    <x v="0"/>
    <x v="6"/>
    <x v="1"/>
  </r>
  <r>
    <x v="151"/>
    <x v="1"/>
    <s v="Mary"/>
    <s v="11730"/>
    <x v="2"/>
    <s v="LA"/>
    <s v="70117.0"/>
    <s v="Women's Apparel"/>
    <x v="4"/>
    <x v="2"/>
    <d v="2017-09-08T00:00:00"/>
    <x v="11246"/>
    <x v="4"/>
    <n v="5"/>
    <n v="50"/>
    <x v="802"/>
    <x v="8440"/>
    <x v="1"/>
    <x v="0"/>
    <x v="6"/>
    <x v="1"/>
  </r>
  <r>
    <x v="151"/>
    <x v="1"/>
    <s v="Mary"/>
    <s v="11730"/>
    <x v="2"/>
    <s v="LA"/>
    <s v="70117.0"/>
    <s v="Cleats"/>
    <x v="8"/>
    <x v="2"/>
    <d v="2017-09-08T00:00:00"/>
    <x v="11246"/>
    <x v="4"/>
    <n v="5"/>
    <n v="59.990001679999999"/>
    <x v="428"/>
    <x v="2394"/>
    <x v="1"/>
    <x v="0"/>
    <x v="6"/>
    <x v="1"/>
  </r>
  <r>
    <x v="151"/>
    <x v="1"/>
    <s v="Mary"/>
    <s v="11730"/>
    <x v="2"/>
    <s v="LA"/>
    <s v="70117.0"/>
    <s v="Water Sports"/>
    <x v="7"/>
    <x v="1"/>
    <d v="2016-03-08T00:00:00"/>
    <x v="11247"/>
    <x v="1"/>
    <n v="1"/>
    <n v="199.9900055"/>
    <x v="147"/>
    <x v="377"/>
    <x v="2"/>
    <x v="1"/>
    <x v="4"/>
    <x v="2"/>
  </r>
  <r>
    <x v="151"/>
    <x v="1"/>
    <s v="Mary"/>
    <s v="11730"/>
    <x v="2"/>
    <s v="LA"/>
    <s v="70117.0"/>
    <s v="Golf Balls"/>
    <x v="11"/>
    <x v="1"/>
    <d v="2016-03-08T00:00:00"/>
    <x v="11247"/>
    <x v="1"/>
    <n v="4"/>
    <n v="14.989999770000001"/>
    <x v="1350"/>
    <x v="10927"/>
    <x v="1"/>
    <x v="1"/>
    <x v="4"/>
    <x v="2"/>
  </r>
  <r>
    <x v="151"/>
    <x v="1"/>
    <s v="Mary"/>
    <s v="11730"/>
    <x v="2"/>
    <s v="LA"/>
    <s v="70117.0"/>
    <s v="Women's Apparel"/>
    <x v="4"/>
    <x v="1"/>
    <d v="2016-03-08T00:00:00"/>
    <x v="11247"/>
    <x v="1"/>
    <n v="5"/>
    <n v="50"/>
    <x v="1351"/>
    <x v="10928"/>
    <x v="1"/>
    <x v="1"/>
    <x v="4"/>
    <x v="2"/>
  </r>
  <r>
    <x v="151"/>
    <x v="1"/>
    <s v="Mary"/>
    <s v="11730"/>
    <x v="2"/>
    <s v="LA"/>
    <s v="70117.0"/>
    <s v="Camping &amp; Hiking"/>
    <x v="0"/>
    <x v="2"/>
    <d v="2017-09-15T00:00:00"/>
    <x v="11248"/>
    <x v="2"/>
    <n v="1"/>
    <n v="299.98001099999999"/>
    <x v="530"/>
    <x v="10929"/>
    <x v="0"/>
    <x v="0"/>
    <x v="6"/>
    <x v="1"/>
  </r>
  <r>
    <x v="151"/>
    <x v="1"/>
    <s v="Mary"/>
    <s v="11730"/>
    <x v="2"/>
    <s v="LA"/>
    <s v="70117.0"/>
    <s v="Women's Apparel"/>
    <x v="4"/>
    <x v="2"/>
    <d v="2017-09-15T00:00:00"/>
    <x v="11248"/>
    <x v="2"/>
    <n v="2"/>
    <n v="50"/>
    <x v="51"/>
    <x v="762"/>
    <x v="1"/>
    <x v="0"/>
    <x v="6"/>
    <x v="1"/>
  </r>
  <r>
    <x v="151"/>
    <x v="1"/>
    <s v="Mary"/>
    <s v="11730"/>
    <x v="2"/>
    <s v="LA"/>
    <s v="70117.0"/>
    <s v="Electronics"/>
    <x v="15"/>
    <x v="3"/>
    <d v="2016-03-28T00:00:00"/>
    <x v="11249"/>
    <x v="5"/>
    <n v="2"/>
    <n v="27.989999770000001"/>
    <x v="14"/>
    <x v="5420"/>
    <x v="1"/>
    <x v="1"/>
    <x v="4"/>
    <x v="2"/>
  </r>
  <r>
    <x v="151"/>
    <x v="1"/>
    <s v="Mary"/>
    <s v="11730"/>
    <x v="2"/>
    <s v="LA"/>
    <s v="70117.0"/>
    <s v="Cardio Equipment"/>
    <x v="5"/>
    <x v="3"/>
    <d v="2016-03-28T00:00:00"/>
    <x v="11249"/>
    <x v="5"/>
    <n v="2"/>
    <n v="99.989997860000003"/>
    <x v="326"/>
    <x v="1368"/>
    <x v="1"/>
    <x v="1"/>
    <x v="4"/>
    <x v="2"/>
  </r>
  <r>
    <x v="151"/>
    <x v="1"/>
    <s v="Mary"/>
    <s v="11730"/>
    <x v="2"/>
    <s v="LA"/>
    <s v="70117.0"/>
    <s v="Cleats"/>
    <x v="8"/>
    <x v="3"/>
    <d v="2016-03-28T00:00:00"/>
    <x v="11249"/>
    <x v="5"/>
    <n v="4"/>
    <n v="59.990001679999999"/>
    <x v="93"/>
    <x v="6832"/>
    <x v="1"/>
    <x v="1"/>
    <x v="4"/>
    <x v="2"/>
  </r>
  <r>
    <x v="151"/>
    <x v="1"/>
    <s v="Mary"/>
    <s v="11730"/>
    <x v="2"/>
    <s v="LA"/>
    <s v="70117.0"/>
    <s v="Girls' Apparel"/>
    <x v="25"/>
    <x v="3"/>
    <d v="2016-03-28T00:00:00"/>
    <x v="11249"/>
    <x v="5"/>
    <n v="5"/>
    <n v="70"/>
    <x v="726"/>
    <x v="4277"/>
    <x v="1"/>
    <x v="1"/>
    <x v="4"/>
    <x v="2"/>
  </r>
  <r>
    <x v="98"/>
    <x v="1"/>
    <s v="Shelley"/>
    <s v="13499"/>
    <x v="2"/>
    <s v="TX"/>
    <s v="75227.0"/>
    <s v="Cameras"/>
    <x v="27"/>
    <x v="2"/>
    <d v="2017-10-18T00:00:00"/>
    <x v="11250"/>
    <x v="4"/>
    <n v="5"/>
    <n v="452.0400085"/>
    <x v="195"/>
    <x v="10930"/>
    <x v="3"/>
    <x v="0"/>
    <x v="8"/>
    <x v="3"/>
  </r>
  <r>
    <x v="113"/>
    <x v="1"/>
    <s v="Lenore"/>
    <s v="12839"/>
    <x v="2"/>
    <s v="NV"/>
    <s v="89117.0"/>
    <s v="CDs"/>
    <x v="37"/>
    <x v="2"/>
    <d v="2017-08-10T00:00:00"/>
    <x v="11251"/>
    <x v="18"/>
    <n v="5"/>
    <n v="11.289999959999999"/>
    <x v="111"/>
    <x v="1234"/>
    <x v="1"/>
    <x v="0"/>
    <x v="2"/>
    <x v="1"/>
  </r>
  <r>
    <x v="238"/>
    <x v="1"/>
    <s v="Janet"/>
    <s v="11872"/>
    <x v="2"/>
    <s v="CA"/>
    <s v="92833.0"/>
    <s v="Men's Footwear"/>
    <x v="2"/>
    <x v="2"/>
    <d v="2017-06-07T00:00:00"/>
    <x v="11252"/>
    <x v="4"/>
    <n v="5"/>
    <n v="129.9900055"/>
    <x v="17"/>
    <x v="2046"/>
    <x v="2"/>
    <x v="0"/>
    <x v="0"/>
    <x v="0"/>
  </r>
  <r>
    <x v="238"/>
    <x v="1"/>
    <s v="Janet"/>
    <s v="11872"/>
    <x v="2"/>
    <s v="CA"/>
    <s v="92833.0"/>
    <s v="Men's Footwear"/>
    <x v="2"/>
    <x v="2"/>
    <d v="2017-06-07T00:00:00"/>
    <x v="11252"/>
    <x v="4"/>
    <n v="5"/>
    <n v="129.9900055"/>
    <x v="388"/>
    <x v="3086"/>
    <x v="2"/>
    <x v="0"/>
    <x v="0"/>
    <x v="0"/>
  </r>
  <r>
    <x v="238"/>
    <x v="1"/>
    <s v="Janet"/>
    <s v="11872"/>
    <x v="2"/>
    <s v="CA"/>
    <s v="92833.0"/>
    <s v="Camping &amp; Hiking"/>
    <x v="0"/>
    <x v="2"/>
    <d v="2017-06-07T00:00:00"/>
    <x v="11252"/>
    <x v="4"/>
    <n v="5"/>
    <n v="299.98001099999999"/>
    <x v="301"/>
    <x v="3812"/>
    <x v="0"/>
    <x v="0"/>
    <x v="0"/>
    <x v="0"/>
  </r>
  <r>
    <x v="238"/>
    <x v="1"/>
    <s v="Janet"/>
    <s v="11872"/>
    <x v="2"/>
    <s v="CA"/>
    <s v="92833.0"/>
    <s v="Men's Footwear"/>
    <x v="2"/>
    <x v="1"/>
    <d v="2016-06-28T00:00:00"/>
    <x v="11253"/>
    <x v="1"/>
    <n v="1"/>
    <n v="129.9900055"/>
    <x v="239"/>
    <x v="6610"/>
    <x v="2"/>
    <x v="1"/>
    <x v="0"/>
    <x v="0"/>
  </r>
  <r>
    <x v="238"/>
    <x v="1"/>
    <s v="Janet"/>
    <s v="11872"/>
    <x v="2"/>
    <s v="CA"/>
    <s v="92833.0"/>
    <s v="Indoor/Outdoor Games"/>
    <x v="1"/>
    <x v="1"/>
    <d v="2016-06-28T00:00:00"/>
    <x v="11253"/>
    <x v="1"/>
    <n v="5"/>
    <n v="49.979999540000001"/>
    <x v="32"/>
    <x v="9168"/>
    <x v="1"/>
    <x v="1"/>
    <x v="0"/>
    <x v="0"/>
  </r>
  <r>
    <x v="238"/>
    <x v="1"/>
    <s v="Janet"/>
    <s v="11872"/>
    <x v="2"/>
    <s v="CA"/>
    <s v="92833.0"/>
    <s v="Men's Footwear"/>
    <x v="2"/>
    <x v="1"/>
    <d v="2016-07-16T00:00:00"/>
    <x v="11254"/>
    <x v="3"/>
    <n v="1"/>
    <n v="129.9900055"/>
    <x v="52"/>
    <x v="443"/>
    <x v="2"/>
    <x v="1"/>
    <x v="1"/>
    <x v="1"/>
  </r>
  <r>
    <x v="238"/>
    <x v="1"/>
    <s v="Janet"/>
    <s v="11872"/>
    <x v="2"/>
    <s v="CA"/>
    <s v="92833.0"/>
    <s v="Indoor/Outdoor Games"/>
    <x v="1"/>
    <x v="1"/>
    <d v="2016-07-16T00:00:00"/>
    <x v="11254"/>
    <x v="3"/>
    <n v="4"/>
    <n v="49.979999540000001"/>
    <x v="295"/>
    <x v="3531"/>
    <x v="1"/>
    <x v="1"/>
    <x v="1"/>
    <x v="1"/>
  </r>
  <r>
    <x v="238"/>
    <x v="1"/>
    <s v="Janet"/>
    <s v="11872"/>
    <x v="2"/>
    <s v="CA"/>
    <s v="92833.0"/>
    <s v="Cleats"/>
    <x v="8"/>
    <x v="1"/>
    <d v="2016-07-16T00:00:00"/>
    <x v="11254"/>
    <x v="3"/>
    <n v="4"/>
    <n v="59.990001679999999"/>
    <x v="74"/>
    <x v="1781"/>
    <x v="1"/>
    <x v="1"/>
    <x v="1"/>
    <x v="1"/>
  </r>
  <r>
    <x v="238"/>
    <x v="1"/>
    <s v="Janet"/>
    <s v="11872"/>
    <x v="2"/>
    <s v="CA"/>
    <s v="92833.0"/>
    <s v="Indoor/Outdoor Games"/>
    <x v="1"/>
    <x v="1"/>
    <d v="2016-07-16T00:00:00"/>
    <x v="11254"/>
    <x v="3"/>
    <n v="5"/>
    <n v="49.979999540000001"/>
    <x v="79"/>
    <x v="10724"/>
    <x v="1"/>
    <x v="1"/>
    <x v="1"/>
    <x v="1"/>
  </r>
  <r>
    <x v="238"/>
    <x v="1"/>
    <s v="Janet"/>
    <s v="11872"/>
    <x v="2"/>
    <s v="CA"/>
    <s v="92833.0"/>
    <s v="Cardio Equipment"/>
    <x v="5"/>
    <x v="1"/>
    <d v="2016-07-16T00:00:00"/>
    <x v="11254"/>
    <x v="3"/>
    <n v="5"/>
    <n v="99.989997860000003"/>
    <x v="235"/>
    <x v="10931"/>
    <x v="1"/>
    <x v="1"/>
    <x v="1"/>
    <x v="1"/>
  </r>
  <r>
    <x v="238"/>
    <x v="1"/>
    <s v="Janet"/>
    <s v="11872"/>
    <x v="2"/>
    <s v="CA"/>
    <s v="92833.0"/>
    <s v="Fishing"/>
    <x v="6"/>
    <x v="4"/>
    <d v="2016-09-18T00:00:00"/>
    <x v="11255"/>
    <x v="9"/>
    <n v="1"/>
    <n v="399.98001099999999"/>
    <x v="144"/>
    <x v="9395"/>
    <x v="0"/>
    <x v="1"/>
    <x v="6"/>
    <x v="1"/>
  </r>
  <r>
    <x v="238"/>
    <x v="1"/>
    <s v="Janet"/>
    <s v="11872"/>
    <x v="2"/>
    <s v="CA"/>
    <s v="92833.0"/>
    <s v="Fishing"/>
    <x v="6"/>
    <x v="4"/>
    <d v="2016-09-18T00:00:00"/>
    <x v="11255"/>
    <x v="9"/>
    <n v="1"/>
    <n v="399.98001099999999"/>
    <x v="174"/>
    <x v="656"/>
    <x v="0"/>
    <x v="1"/>
    <x v="6"/>
    <x v="1"/>
  </r>
  <r>
    <x v="238"/>
    <x v="1"/>
    <s v="Janet"/>
    <s v="11872"/>
    <x v="2"/>
    <s v="CA"/>
    <s v="92833.0"/>
    <s v="Indoor/Outdoor Games"/>
    <x v="1"/>
    <x v="4"/>
    <d v="2016-09-18T00:00:00"/>
    <x v="11255"/>
    <x v="9"/>
    <n v="1"/>
    <n v="49.979999540000001"/>
    <x v="24"/>
    <x v="2866"/>
    <x v="1"/>
    <x v="1"/>
    <x v="6"/>
    <x v="1"/>
  </r>
  <r>
    <x v="238"/>
    <x v="1"/>
    <s v="Janet"/>
    <s v="11872"/>
    <x v="2"/>
    <s v="CA"/>
    <s v="92833.0"/>
    <s v="Golf Gloves"/>
    <x v="23"/>
    <x v="4"/>
    <d v="2016-09-18T00:00:00"/>
    <x v="11255"/>
    <x v="9"/>
    <n v="2"/>
    <n v="39.990001679999999"/>
    <x v="293"/>
    <x v="1304"/>
    <x v="1"/>
    <x v="1"/>
    <x v="6"/>
    <x v="1"/>
  </r>
  <r>
    <x v="238"/>
    <x v="1"/>
    <s v="Janet"/>
    <s v="11872"/>
    <x v="2"/>
    <s v="CA"/>
    <s v="92833.0"/>
    <s v="Cleats"/>
    <x v="8"/>
    <x v="4"/>
    <d v="2016-09-18T00:00:00"/>
    <x v="11255"/>
    <x v="9"/>
    <n v="4"/>
    <n v="59.990001679999999"/>
    <x v="803"/>
    <x v="10932"/>
    <x v="1"/>
    <x v="1"/>
    <x v="6"/>
    <x v="1"/>
  </r>
  <r>
    <x v="264"/>
    <x v="1"/>
    <s v="Irma"/>
    <s v="14774"/>
    <x v="2"/>
    <s v="NY"/>
    <s v="11757.0"/>
    <s v="Crafts"/>
    <x v="34"/>
    <x v="2"/>
    <d v="2017-05-11T00:00:00"/>
    <x v="11256"/>
    <x v="2"/>
    <n v="5"/>
    <n v="461.48001099999999"/>
    <x v="438"/>
    <x v="4984"/>
    <x v="3"/>
    <x v="0"/>
    <x v="7"/>
    <x v="0"/>
  </r>
  <r>
    <x v="298"/>
    <x v="1"/>
    <s v="Steven"/>
    <s v="3275"/>
    <x v="2"/>
    <s v="CA"/>
    <s v="94539.0"/>
    <s v="Men's Footwear"/>
    <x v="2"/>
    <x v="2"/>
    <d v="2016-10-13T00:00:00"/>
    <x v="11257"/>
    <x v="12"/>
    <n v="1"/>
    <n v="129.9900055"/>
    <x v="885"/>
    <x v="10673"/>
    <x v="2"/>
    <x v="1"/>
    <x v="8"/>
    <x v="3"/>
  </r>
  <r>
    <x v="298"/>
    <x v="1"/>
    <s v="Steven"/>
    <s v="3275"/>
    <x v="2"/>
    <s v="CA"/>
    <s v="94539.0"/>
    <s v="Fishing"/>
    <x v="6"/>
    <x v="2"/>
    <d v="2016-10-13T00:00:00"/>
    <x v="11257"/>
    <x v="12"/>
    <n v="1"/>
    <n v="399.98001099999999"/>
    <x v="102"/>
    <x v="8364"/>
    <x v="0"/>
    <x v="1"/>
    <x v="8"/>
    <x v="3"/>
  </r>
  <r>
    <x v="298"/>
    <x v="1"/>
    <s v="Steven"/>
    <s v="3275"/>
    <x v="2"/>
    <s v="CA"/>
    <s v="94539.0"/>
    <s v="Hunting &amp; Shooting"/>
    <x v="10"/>
    <x v="2"/>
    <d v="2016-10-13T00:00:00"/>
    <x v="11257"/>
    <x v="12"/>
    <n v="2"/>
    <n v="29.989999770000001"/>
    <x v="446"/>
    <x v="4684"/>
    <x v="1"/>
    <x v="1"/>
    <x v="8"/>
    <x v="3"/>
  </r>
  <r>
    <x v="298"/>
    <x v="1"/>
    <s v="Steven"/>
    <s v="3275"/>
    <x v="2"/>
    <s v="CA"/>
    <s v="94539.0"/>
    <s v="Indoor/Outdoor Games"/>
    <x v="1"/>
    <x v="2"/>
    <d v="2016-10-13T00:00:00"/>
    <x v="11257"/>
    <x v="12"/>
    <n v="3"/>
    <n v="49.979999540000001"/>
    <x v="303"/>
    <x v="3880"/>
    <x v="1"/>
    <x v="1"/>
    <x v="8"/>
    <x v="3"/>
  </r>
  <r>
    <x v="298"/>
    <x v="1"/>
    <s v="Steven"/>
    <s v="3275"/>
    <x v="2"/>
    <s v="CA"/>
    <s v="94539.0"/>
    <s v="Cardio Equipment"/>
    <x v="5"/>
    <x v="2"/>
    <d v="2017-03-07T00:00:00"/>
    <x v="11258"/>
    <x v="18"/>
    <n v="5"/>
    <n v="99.989997860000003"/>
    <x v="330"/>
    <x v="4592"/>
    <x v="1"/>
    <x v="0"/>
    <x v="4"/>
    <x v="2"/>
  </r>
  <r>
    <x v="298"/>
    <x v="1"/>
    <s v="Steven"/>
    <s v="3275"/>
    <x v="2"/>
    <s v="CA"/>
    <s v="94539.0"/>
    <s v="Cleats"/>
    <x v="8"/>
    <x v="3"/>
    <d v="2016-04-02T00:00:00"/>
    <x v="11259"/>
    <x v="5"/>
    <n v="1"/>
    <n v="59.990001679999999"/>
    <x v="195"/>
    <x v="417"/>
    <x v="1"/>
    <x v="1"/>
    <x v="3"/>
    <x v="0"/>
  </r>
  <r>
    <x v="298"/>
    <x v="1"/>
    <s v="Steven"/>
    <s v="3275"/>
    <x v="2"/>
    <s v="CA"/>
    <s v="94539.0"/>
    <s v="Indoor/Outdoor Games"/>
    <x v="1"/>
    <x v="3"/>
    <d v="2016-04-02T00:00:00"/>
    <x v="11259"/>
    <x v="5"/>
    <n v="2"/>
    <n v="49.979999540000001"/>
    <x v="297"/>
    <x v="10095"/>
    <x v="1"/>
    <x v="1"/>
    <x v="3"/>
    <x v="0"/>
  </r>
  <r>
    <x v="298"/>
    <x v="1"/>
    <s v="Steven"/>
    <s v="3275"/>
    <x v="2"/>
    <s v="CA"/>
    <s v="94539.0"/>
    <s v="Cleats"/>
    <x v="8"/>
    <x v="3"/>
    <d v="2016-04-02T00:00:00"/>
    <x v="11259"/>
    <x v="5"/>
    <n v="4"/>
    <n v="59.990001679999999"/>
    <x v="63"/>
    <x v="3607"/>
    <x v="1"/>
    <x v="1"/>
    <x v="3"/>
    <x v="0"/>
  </r>
  <r>
    <x v="298"/>
    <x v="1"/>
    <s v="Steven"/>
    <s v="3275"/>
    <x v="2"/>
    <s v="CA"/>
    <s v="94539.0"/>
    <s v="Men's Footwear"/>
    <x v="2"/>
    <x v="0"/>
    <d v="2017-07-03T00:00:00"/>
    <x v="11260"/>
    <x v="7"/>
    <n v="1"/>
    <n v="129.9900055"/>
    <x v="496"/>
    <x v="2926"/>
    <x v="2"/>
    <x v="0"/>
    <x v="1"/>
    <x v="1"/>
  </r>
  <r>
    <x v="298"/>
    <x v="1"/>
    <s v="Steven"/>
    <s v="3275"/>
    <x v="2"/>
    <s v="CA"/>
    <s v="94539.0"/>
    <s v="Water Sports"/>
    <x v="7"/>
    <x v="0"/>
    <d v="2017-07-03T00:00:00"/>
    <x v="11260"/>
    <x v="7"/>
    <n v="1"/>
    <n v="199.9900055"/>
    <x v="43"/>
    <x v="295"/>
    <x v="2"/>
    <x v="0"/>
    <x v="1"/>
    <x v="1"/>
  </r>
  <r>
    <x v="534"/>
    <x v="1"/>
    <s v="Henry"/>
    <s v="11054"/>
    <x v="2"/>
    <s v="CA"/>
    <s v="92324.0"/>
    <s v="Men's Footwear"/>
    <x v="2"/>
    <x v="2"/>
    <d v="2017-04-07T00:00:00"/>
    <x v="11261"/>
    <x v="4"/>
    <n v="5"/>
    <n v="129.9900055"/>
    <x v="642"/>
    <x v="1951"/>
    <x v="2"/>
    <x v="0"/>
    <x v="3"/>
    <x v="0"/>
  </r>
  <r>
    <x v="534"/>
    <x v="1"/>
    <s v="Henry"/>
    <s v="11054"/>
    <x v="2"/>
    <s v="CA"/>
    <s v="92324.0"/>
    <s v="Indoor/Outdoor Games"/>
    <x v="1"/>
    <x v="2"/>
    <d v="2017-04-07T00:00:00"/>
    <x v="11261"/>
    <x v="4"/>
    <n v="5"/>
    <n v="49.979999540000001"/>
    <x v="447"/>
    <x v="3869"/>
    <x v="1"/>
    <x v="0"/>
    <x v="3"/>
    <x v="0"/>
  </r>
  <r>
    <x v="534"/>
    <x v="1"/>
    <s v="Henry"/>
    <s v="11054"/>
    <x v="2"/>
    <s v="CA"/>
    <s v="92324.0"/>
    <s v="Shop By Sport"/>
    <x v="9"/>
    <x v="2"/>
    <d v="2017-04-07T00:00:00"/>
    <x v="11261"/>
    <x v="4"/>
    <n v="5"/>
    <n v="39.990001679999999"/>
    <x v="28"/>
    <x v="463"/>
    <x v="1"/>
    <x v="0"/>
    <x v="3"/>
    <x v="0"/>
  </r>
  <r>
    <x v="534"/>
    <x v="1"/>
    <s v="Henry"/>
    <s v="11054"/>
    <x v="2"/>
    <s v="CA"/>
    <s v="92324.0"/>
    <s v="Women's Apparel"/>
    <x v="4"/>
    <x v="2"/>
    <d v="2017-04-07T00:00:00"/>
    <x v="11261"/>
    <x v="4"/>
    <n v="5"/>
    <n v="50"/>
    <x v="139"/>
    <x v="1257"/>
    <x v="1"/>
    <x v="0"/>
    <x v="3"/>
    <x v="0"/>
  </r>
  <r>
    <x v="534"/>
    <x v="1"/>
    <s v="Henry"/>
    <s v="11054"/>
    <x v="2"/>
    <s v="CA"/>
    <s v="92324.0"/>
    <s v="Cleats"/>
    <x v="8"/>
    <x v="2"/>
    <d v="2017-04-07T00:00:00"/>
    <x v="11261"/>
    <x v="4"/>
    <n v="5"/>
    <n v="59.990001679999999"/>
    <x v="19"/>
    <x v="4477"/>
    <x v="1"/>
    <x v="0"/>
    <x v="3"/>
    <x v="0"/>
  </r>
  <r>
    <x v="534"/>
    <x v="1"/>
    <s v="Henry"/>
    <s v="11054"/>
    <x v="2"/>
    <s v="CA"/>
    <s v="92324.0"/>
    <s v="Cardio Equipment"/>
    <x v="5"/>
    <x v="0"/>
    <d v="2017-04-22T00:00:00"/>
    <x v="11262"/>
    <x v="7"/>
    <n v="1"/>
    <n v="99.989997860000003"/>
    <x v="364"/>
    <x v="4749"/>
    <x v="1"/>
    <x v="0"/>
    <x v="3"/>
    <x v="0"/>
  </r>
  <r>
    <x v="534"/>
    <x v="1"/>
    <s v="Henry"/>
    <s v="11054"/>
    <x v="2"/>
    <s v="CA"/>
    <s v="92324.0"/>
    <s v="Golf Gloves"/>
    <x v="23"/>
    <x v="3"/>
    <d v="2016-01-15T00:00:00"/>
    <x v="11263"/>
    <x v="16"/>
    <n v="3"/>
    <n v="24.989999770000001"/>
    <x v="274"/>
    <x v="3009"/>
    <x v="1"/>
    <x v="1"/>
    <x v="9"/>
    <x v="2"/>
  </r>
  <r>
    <x v="534"/>
    <x v="1"/>
    <s v="Henry"/>
    <s v="11054"/>
    <x v="2"/>
    <s v="CA"/>
    <s v="92324.0"/>
    <s v="Cardio Equipment"/>
    <x v="5"/>
    <x v="1"/>
    <d v="2016-01-08T00:00:00"/>
    <x v="11264"/>
    <x v="1"/>
    <n v="4"/>
    <n v="30"/>
    <x v="66"/>
    <x v="1406"/>
    <x v="1"/>
    <x v="1"/>
    <x v="9"/>
    <x v="2"/>
  </r>
  <r>
    <x v="534"/>
    <x v="1"/>
    <s v="Henry"/>
    <s v="11054"/>
    <x v="2"/>
    <s v="CA"/>
    <s v="92324.0"/>
    <s v="Cardio Equipment"/>
    <x v="5"/>
    <x v="1"/>
    <d v="2016-01-08T00:00:00"/>
    <x v="11264"/>
    <x v="1"/>
    <n v="5"/>
    <n v="99.989997860000003"/>
    <x v="18"/>
    <x v="113"/>
    <x v="1"/>
    <x v="1"/>
    <x v="9"/>
    <x v="2"/>
  </r>
  <r>
    <x v="534"/>
    <x v="1"/>
    <s v="Henry"/>
    <s v="11054"/>
    <x v="2"/>
    <s v="CA"/>
    <s v="92324.0"/>
    <s v="Women's Apparel"/>
    <x v="4"/>
    <x v="2"/>
    <d v="2016-03-11T00:00:00"/>
    <x v="11265"/>
    <x v="12"/>
    <n v="1"/>
    <n v="50"/>
    <x v="713"/>
    <x v="3987"/>
    <x v="1"/>
    <x v="1"/>
    <x v="4"/>
    <x v="2"/>
  </r>
  <r>
    <x v="534"/>
    <x v="1"/>
    <s v="Henry"/>
    <s v="11054"/>
    <x v="2"/>
    <s v="CA"/>
    <s v="92324.0"/>
    <s v="Shop By Sport"/>
    <x v="9"/>
    <x v="2"/>
    <d v="2016-03-11T00:00:00"/>
    <x v="11265"/>
    <x v="12"/>
    <n v="1"/>
    <n v="39.990001679999999"/>
    <x v="313"/>
    <x v="9476"/>
    <x v="1"/>
    <x v="1"/>
    <x v="4"/>
    <x v="2"/>
  </r>
  <r>
    <x v="534"/>
    <x v="1"/>
    <s v="Henry"/>
    <s v="11054"/>
    <x v="2"/>
    <s v="CA"/>
    <s v="92324.0"/>
    <s v="Cleats"/>
    <x v="8"/>
    <x v="3"/>
    <d v="2016-01-15T00:00:00"/>
    <x v="11263"/>
    <x v="16"/>
    <n v="1"/>
    <n v="59.990001679999999"/>
    <x v="28"/>
    <x v="287"/>
    <x v="1"/>
    <x v="1"/>
    <x v="9"/>
    <x v="2"/>
  </r>
  <r>
    <x v="12"/>
    <x v="1"/>
    <s v="Matthew"/>
    <s v="619"/>
    <x v="2"/>
    <s v="TX"/>
    <s v="77015.0"/>
    <s v="Men's Footwear"/>
    <x v="2"/>
    <x v="2"/>
    <d v="2017-09-16T00:00:00"/>
    <x v="11266"/>
    <x v="4"/>
    <n v="5"/>
    <n v="129.9900055"/>
    <x v="1"/>
    <x v="3551"/>
    <x v="2"/>
    <x v="0"/>
    <x v="6"/>
    <x v="1"/>
  </r>
  <r>
    <x v="12"/>
    <x v="1"/>
    <s v="Matthew"/>
    <s v="619"/>
    <x v="2"/>
    <s v="TX"/>
    <s v="77015.0"/>
    <s v="Men's Footwear"/>
    <x v="2"/>
    <x v="2"/>
    <d v="2017-09-16T00:00:00"/>
    <x v="11266"/>
    <x v="4"/>
    <n v="5"/>
    <n v="129.9900055"/>
    <x v="633"/>
    <x v="6965"/>
    <x v="2"/>
    <x v="0"/>
    <x v="6"/>
    <x v="1"/>
  </r>
  <r>
    <x v="12"/>
    <x v="1"/>
    <s v="Matthew"/>
    <s v="619"/>
    <x v="2"/>
    <s v="TX"/>
    <s v="77015.0"/>
    <s v="Camping &amp; Hiking"/>
    <x v="0"/>
    <x v="2"/>
    <d v="2017-09-16T00:00:00"/>
    <x v="11266"/>
    <x v="4"/>
    <n v="5"/>
    <n v="299.98001099999999"/>
    <x v="317"/>
    <x v="3177"/>
    <x v="0"/>
    <x v="0"/>
    <x v="6"/>
    <x v="1"/>
  </r>
  <r>
    <x v="12"/>
    <x v="1"/>
    <s v="Matthew"/>
    <s v="619"/>
    <x v="2"/>
    <s v="TX"/>
    <s v="77015.0"/>
    <s v="Water Sports"/>
    <x v="7"/>
    <x v="0"/>
    <d v="2017-11-02T00:00:00"/>
    <x v="11267"/>
    <x v="0"/>
    <n v="1"/>
    <n v="199.9900055"/>
    <x v="45"/>
    <x v="4071"/>
    <x v="2"/>
    <x v="0"/>
    <x v="10"/>
    <x v="3"/>
  </r>
  <r>
    <x v="12"/>
    <x v="1"/>
    <s v="Matthew"/>
    <s v="619"/>
    <x v="2"/>
    <s v="TX"/>
    <s v="77015.0"/>
    <s v="Shop By Sport"/>
    <x v="9"/>
    <x v="0"/>
    <d v="2017-11-02T00:00:00"/>
    <x v="11267"/>
    <x v="0"/>
    <n v="1"/>
    <n v="39.990001679999999"/>
    <x v="248"/>
    <x v="4062"/>
    <x v="1"/>
    <x v="0"/>
    <x v="10"/>
    <x v="3"/>
  </r>
  <r>
    <x v="12"/>
    <x v="1"/>
    <s v="Matthew"/>
    <s v="619"/>
    <x v="2"/>
    <s v="TX"/>
    <s v="77015.0"/>
    <s v="Electronics"/>
    <x v="15"/>
    <x v="0"/>
    <d v="2017-11-02T00:00:00"/>
    <x v="11267"/>
    <x v="0"/>
    <n v="3"/>
    <n v="51.990001679999999"/>
    <x v="538"/>
    <x v="141"/>
    <x v="1"/>
    <x v="0"/>
    <x v="10"/>
    <x v="3"/>
  </r>
  <r>
    <x v="12"/>
    <x v="1"/>
    <s v="Matthew"/>
    <s v="619"/>
    <x v="2"/>
    <s v="TX"/>
    <s v="77015.0"/>
    <s v="Men's Footwear"/>
    <x v="2"/>
    <x v="2"/>
    <d v="2017-09-23T00:00:00"/>
    <x v="11268"/>
    <x v="2"/>
    <n v="1"/>
    <n v="129.9900055"/>
    <x v="349"/>
    <x v="575"/>
    <x v="2"/>
    <x v="0"/>
    <x v="6"/>
    <x v="1"/>
  </r>
  <r>
    <x v="12"/>
    <x v="1"/>
    <s v="Matthew"/>
    <s v="619"/>
    <x v="2"/>
    <s v="TX"/>
    <s v="77015.0"/>
    <s v="Basketball"/>
    <x v="13"/>
    <x v="2"/>
    <d v="2017-09-23T00:00:00"/>
    <x v="11268"/>
    <x v="2"/>
    <n v="1"/>
    <n v="299.98999020000002"/>
    <x v="485"/>
    <x v="2879"/>
    <x v="0"/>
    <x v="0"/>
    <x v="6"/>
    <x v="1"/>
  </r>
  <r>
    <x v="12"/>
    <x v="1"/>
    <s v="Matthew"/>
    <s v="619"/>
    <x v="2"/>
    <s v="TX"/>
    <s v="77015.0"/>
    <s v="Women's Apparel"/>
    <x v="4"/>
    <x v="2"/>
    <d v="2017-09-23T00:00:00"/>
    <x v="11268"/>
    <x v="2"/>
    <n v="3"/>
    <n v="50"/>
    <x v="31"/>
    <x v="1782"/>
    <x v="1"/>
    <x v="0"/>
    <x v="6"/>
    <x v="1"/>
  </r>
  <r>
    <x v="14"/>
    <x v="1"/>
    <s v="Mary"/>
    <s v="5348"/>
    <x v="2"/>
    <s v="CA"/>
    <s v="90032.0"/>
    <s v="Fishing"/>
    <x v="6"/>
    <x v="2"/>
    <d v="2016-12-09T00:00:00"/>
    <x v="11269"/>
    <x v="12"/>
    <n v="1"/>
    <n v="399.98001099999999"/>
    <x v="657"/>
    <x v="3361"/>
    <x v="0"/>
    <x v="1"/>
    <x v="11"/>
    <x v="3"/>
  </r>
  <r>
    <x v="14"/>
    <x v="1"/>
    <s v="Mary"/>
    <s v="5348"/>
    <x v="2"/>
    <s v="CA"/>
    <s v="90032.0"/>
    <s v="Water Sports"/>
    <x v="7"/>
    <x v="2"/>
    <d v="2016-12-09T00:00:00"/>
    <x v="11269"/>
    <x v="12"/>
    <n v="1"/>
    <n v="199.9900055"/>
    <x v="182"/>
    <x v="2875"/>
    <x v="2"/>
    <x v="1"/>
    <x v="11"/>
    <x v="3"/>
  </r>
  <r>
    <x v="14"/>
    <x v="1"/>
    <s v="Mary"/>
    <s v="5348"/>
    <x v="2"/>
    <s v="CA"/>
    <s v="90032.0"/>
    <s v="Cleats"/>
    <x v="8"/>
    <x v="2"/>
    <d v="2016-12-09T00:00:00"/>
    <x v="11269"/>
    <x v="12"/>
    <n v="3"/>
    <n v="59.990001679999999"/>
    <x v="59"/>
    <x v="4699"/>
    <x v="1"/>
    <x v="1"/>
    <x v="11"/>
    <x v="3"/>
  </r>
  <r>
    <x v="14"/>
    <x v="1"/>
    <s v="Mary"/>
    <s v="5348"/>
    <x v="2"/>
    <s v="CA"/>
    <s v="90032.0"/>
    <s v="Men's Footwear"/>
    <x v="2"/>
    <x v="1"/>
    <d v="2016-05-24T00:00:00"/>
    <x v="11270"/>
    <x v="1"/>
    <n v="1"/>
    <n v="129.9900055"/>
    <x v="974"/>
    <x v="10933"/>
    <x v="2"/>
    <x v="1"/>
    <x v="7"/>
    <x v="0"/>
  </r>
  <r>
    <x v="14"/>
    <x v="1"/>
    <s v="Mary"/>
    <s v="5348"/>
    <x v="2"/>
    <s v="CA"/>
    <s v="90032.0"/>
    <s v="Fishing"/>
    <x v="6"/>
    <x v="1"/>
    <d v="2016-05-24T00:00:00"/>
    <x v="11270"/>
    <x v="1"/>
    <n v="1"/>
    <n v="399.98001099999999"/>
    <x v="430"/>
    <x v="8256"/>
    <x v="0"/>
    <x v="1"/>
    <x v="7"/>
    <x v="0"/>
  </r>
  <r>
    <x v="14"/>
    <x v="1"/>
    <s v="Mary"/>
    <s v="5348"/>
    <x v="2"/>
    <s v="CA"/>
    <s v="90032.0"/>
    <s v="Cleats"/>
    <x v="8"/>
    <x v="1"/>
    <d v="2016-05-24T00:00:00"/>
    <x v="11270"/>
    <x v="1"/>
    <n v="2"/>
    <n v="59.990001679999999"/>
    <x v="558"/>
    <x v="4017"/>
    <x v="1"/>
    <x v="1"/>
    <x v="7"/>
    <x v="0"/>
  </r>
  <r>
    <x v="14"/>
    <x v="1"/>
    <s v="Mary"/>
    <s v="5348"/>
    <x v="2"/>
    <s v="CA"/>
    <s v="90032.0"/>
    <s v="Cleats"/>
    <x v="8"/>
    <x v="1"/>
    <d v="2016-05-24T00:00:00"/>
    <x v="11270"/>
    <x v="1"/>
    <n v="2"/>
    <n v="59.990001679999999"/>
    <x v="287"/>
    <x v="807"/>
    <x v="1"/>
    <x v="1"/>
    <x v="7"/>
    <x v="0"/>
  </r>
  <r>
    <x v="115"/>
    <x v="1"/>
    <s v="Mary"/>
    <s v="3175"/>
    <x v="2"/>
    <s v="AZ"/>
    <s v="85713.0"/>
    <s v="Camping &amp; Hiking"/>
    <x v="0"/>
    <x v="2"/>
    <d v="2016-09-23T00:00:00"/>
    <x v="11271"/>
    <x v="18"/>
    <n v="1"/>
    <n v="299.98001099999999"/>
    <x v="685"/>
    <x v="9313"/>
    <x v="0"/>
    <x v="1"/>
    <x v="6"/>
    <x v="1"/>
  </r>
  <r>
    <x v="115"/>
    <x v="1"/>
    <s v="Mary"/>
    <s v="3175"/>
    <x v="2"/>
    <s v="AZ"/>
    <s v="85713.0"/>
    <s v="Cardio Equipment"/>
    <x v="5"/>
    <x v="2"/>
    <d v="2016-09-23T00:00:00"/>
    <x v="11271"/>
    <x v="18"/>
    <n v="2"/>
    <n v="99.989997860000003"/>
    <x v="479"/>
    <x v="3706"/>
    <x v="1"/>
    <x v="1"/>
    <x v="6"/>
    <x v="1"/>
  </r>
  <r>
    <x v="115"/>
    <x v="1"/>
    <s v="Mary"/>
    <s v="3175"/>
    <x v="2"/>
    <s v="AZ"/>
    <s v="85713.0"/>
    <s v="Women's Apparel"/>
    <x v="4"/>
    <x v="2"/>
    <d v="2016-09-23T00:00:00"/>
    <x v="11271"/>
    <x v="18"/>
    <n v="2"/>
    <n v="50"/>
    <x v="88"/>
    <x v="93"/>
    <x v="1"/>
    <x v="1"/>
    <x v="6"/>
    <x v="1"/>
  </r>
  <r>
    <x v="115"/>
    <x v="1"/>
    <s v="Mary"/>
    <s v="3175"/>
    <x v="2"/>
    <s v="AZ"/>
    <s v="85713.0"/>
    <s v="Indoor/Outdoor Games"/>
    <x v="1"/>
    <x v="2"/>
    <d v="2016-09-23T00:00:00"/>
    <x v="11271"/>
    <x v="18"/>
    <n v="5"/>
    <n v="49.979999540000001"/>
    <x v="101"/>
    <x v="5267"/>
    <x v="1"/>
    <x v="1"/>
    <x v="6"/>
    <x v="1"/>
  </r>
  <r>
    <x v="115"/>
    <x v="1"/>
    <s v="Mary"/>
    <s v="3175"/>
    <x v="2"/>
    <s v="AZ"/>
    <s v="85713.0"/>
    <s v="Men's Footwear"/>
    <x v="2"/>
    <x v="1"/>
    <d v="2016-01-05T00:00:00"/>
    <x v="11272"/>
    <x v="10"/>
    <n v="1"/>
    <n v="129.9900055"/>
    <x v="352"/>
    <x v="1207"/>
    <x v="2"/>
    <x v="1"/>
    <x v="9"/>
    <x v="2"/>
  </r>
  <r>
    <x v="115"/>
    <x v="1"/>
    <s v="Mary"/>
    <s v="3175"/>
    <x v="2"/>
    <s v="AZ"/>
    <s v="85713.0"/>
    <s v="Women's Apparel"/>
    <x v="4"/>
    <x v="1"/>
    <d v="2016-01-05T00:00:00"/>
    <x v="11272"/>
    <x v="10"/>
    <n v="1"/>
    <n v="50"/>
    <x v="748"/>
    <x v="5807"/>
    <x v="1"/>
    <x v="1"/>
    <x v="9"/>
    <x v="2"/>
  </r>
  <r>
    <x v="115"/>
    <x v="1"/>
    <s v="Mary"/>
    <s v="3175"/>
    <x v="2"/>
    <s v="AZ"/>
    <s v="85713.0"/>
    <s v="Fishing"/>
    <x v="6"/>
    <x v="1"/>
    <d v="2016-01-05T00:00:00"/>
    <x v="11272"/>
    <x v="10"/>
    <n v="1"/>
    <n v="399.98001099999999"/>
    <x v="6"/>
    <x v="1613"/>
    <x v="0"/>
    <x v="1"/>
    <x v="9"/>
    <x v="2"/>
  </r>
  <r>
    <x v="115"/>
    <x v="1"/>
    <s v="Mary"/>
    <s v="3175"/>
    <x v="2"/>
    <s v="AZ"/>
    <s v="85713.0"/>
    <s v="Indoor/Outdoor Games"/>
    <x v="1"/>
    <x v="1"/>
    <d v="2016-01-05T00:00:00"/>
    <x v="11272"/>
    <x v="10"/>
    <n v="2"/>
    <n v="49.979999540000001"/>
    <x v="74"/>
    <x v="2813"/>
    <x v="1"/>
    <x v="1"/>
    <x v="9"/>
    <x v="2"/>
  </r>
  <r>
    <x v="68"/>
    <x v="1"/>
    <s v="Phillip"/>
    <s v="2564"/>
    <x v="2"/>
    <s v="TX"/>
    <s v="79109.0"/>
    <s v="Water Sports"/>
    <x v="7"/>
    <x v="2"/>
    <d v="2017-01-10T00:00:00"/>
    <x v="11273"/>
    <x v="4"/>
    <n v="5"/>
    <n v="199.9900055"/>
    <x v="1006"/>
    <x v="10934"/>
    <x v="2"/>
    <x v="0"/>
    <x v="9"/>
    <x v="2"/>
  </r>
  <r>
    <x v="68"/>
    <x v="1"/>
    <s v="Phillip"/>
    <s v="2564"/>
    <x v="2"/>
    <s v="TX"/>
    <s v="79109.0"/>
    <s v="Strength Training"/>
    <x v="30"/>
    <x v="2"/>
    <d v="2017-01-10T00:00:00"/>
    <x v="11273"/>
    <x v="4"/>
    <n v="5"/>
    <n v="1999.98999"/>
    <x v="329"/>
    <x v="10935"/>
    <x v="3"/>
    <x v="0"/>
    <x v="9"/>
    <x v="2"/>
  </r>
  <r>
    <x v="68"/>
    <x v="1"/>
    <s v="Phillip"/>
    <s v="2564"/>
    <x v="2"/>
    <s v="TX"/>
    <s v="79109.0"/>
    <s v="Men's Footwear"/>
    <x v="2"/>
    <x v="2"/>
    <d v="2017-01-10T00:00:00"/>
    <x v="11273"/>
    <x v="4"/>
    <n v="5"/>
    <n v="129.9900055"/>
    <x v="454"/>
    <x v="1813"/>
    <x v="2"/>
    <x v="0"/>
    <x v="9"/>
    <x v="2"/>
  </r>
  <r>
    <x v="68"/>
    <x v="1"/>
    <s v="Phillip"/>
    <s v="2564"/>
    <x v="2"/>
    <s v="TX"/>
    <s v="79109.0"/>
    <s v="Cleats"/>
    <x v="8"/>
    <x v="2"/>
    <d v="2017-01-10T00:00:00"/>
    <x v="11273"/>
    <x v="4"/>
    <n v="5"/>
    <n v="59.990001679999999"/>
    <x v="838"/>
    <x v="3666"/>
    <x v="1"/>
    <x v="0"/>
    <x v="9"/>
    <x v="2"/>
  </r>
  <r>
    <x v="68"/>
    <x v="1"/>
    <s v="Phillip"/>
    <s v="2564"/>
    <x v="2"/>
    <s v="TX"/>
    <s v="79109.0"/>
    <s v="Fishing"/>
    <x v="6"/>
    <x v="0"/>
    <d v="2017-03-19T00:00:00"/>
    <x v="11274"/>
    <x v="7"/>
    <n v="5"/>
    <n v="399.98001099999999"/>
    <x v="184"/>
    <x v="10936"/>
    <x v="0"/>
    <x v="0"/>
    <x v="4"/>
    <x v="2"/>
  </r>
  <r>
    <x v="68"/>
    <x v="1"/>
    <s v="Phillip"/>
    <s v="2564"/>
    <x v="2"/>
    <s v="TX"/>
    <s v="79109.0"/>
    <s v="Cleats"/>
    <x v="8"/>
    <x v="0"/>
    <d v="2017-03-19T00:00:00"/>
    <x v="11274"/>
    <x v="7"/>
    <n v="5"/>
    <n v="59.990001679999999"/>
    <x v="470"/>
    <x v="233"/>
    <x v="1"/>
    <x v="0"/>
    <x v="4"/>
    <x v="2"/>
  </r>
  <r>
    <x v="68"/>
    <x v="1"/>
    <s v="Phillip"/>
    <s v="2564"/>
    <x v="2"/>
    <s v="TX"/>
    <s v="79109.0"/>
    <s v="Shop By Sport"/>
    <x v="9"/>
    <x v="0"/>
    <d v="2017-03-19T00:00:00"/>
    <x v="11274"/>
    <x v="7"/>
    <n v="5"/>
    <n v="39.990001679999999"/>
    <x v="74"/>
    <x v="4905"/>
    <x v="1"/>
    <x v="0"/>
    <x v="4"/>
    <x v="2"/>
  </r>
  <r>
    <x v="68"/>
    <x v="1"/>
    <s v="Phillip"/>
    <s v="2564"/>
    <x v="2"/>
    <s v="TX"/>
    <s v="79109.0"/>
    <s v="Indoor/Outdoor Games"/>
    <x v="1"/>
    <x v="0"/>
    <d v="2017-03-19T00:00:00"/>
    <x v="11274"/>
    <x v="7"/>
    <n v="5"/>
    <n v="49.979999540000001"/>
    <x v="364"/>
    <x v="3093"/>
    <x v="1"/>
    <x v="0"/>
    <x v="4"/>
    <x v="2"/>
  </r>
  <r>
    <x v="68"/>
    <x v="1"/>
    <s v="Phillip"/>
    <s v="2564"/>
    <x v="2"/>
    <s v="TX"/>
    <s v="79109.0"/>
    <s v="Fishing"/>
    <x v="6"/>
    <x v="4"/>
    <d v="2016-09-17T00:00:00"/>
    <x v="11275"/>
    <x v="9"/>
    <n v="1"/>
    <n v="399.98001099999999"/>
    <x v="662"/>
    <x v="8617"/>
    <x v="0"/>
    <x v="1"/>
    <x v="6"/>
    <x v="1"/>
  </r>
  <r>
    <x v="68"/>
    <x v="1"/>
    <s v="Phillip"/>
    <s v="2564"/>
    <x v="2"/>
    <s v="TX"/>
    <s v="79109.0"/>
    <s v="Fishing"/>
    <x v="6"/>
    <x v="4"/>
    <d v="2016-09-17T00:00:00"/>
    <x v="11275"/>
    <x v="9"/>
    <n v="1"/>
    <n v="399.98001099999999"/>
    <x v="339"/>
    <x v="4835"/>
    <x v="0"/>
    <x v="1"/>
    <x v="6"/>
    <x v="1"/>
  </r>
  <r>
    <x v="68"/>
    <x v="1"/>
    <s v="Phillip"/>
    <s v="2564"/>
    <x v="2"/>
    <s v="TX"/>
    <s v="79109.0"/>
    <s v="Men's Footwear"/>
    <x v="2"/>
    <x v="4"/>
    <d v="2016-09-17T00:00:00"/>
    <x v="11275"/>
    <x v="9"/>
    <n v="1"/>
    <n v="129.9900055"/>
    <x v="63"/>
    <x v="64"/>
    <x v="2"/>
    <x v="1"/>
    <x v="6"/>
    <x v="1"/>
  </r>
  <r>
    <x v="68"/>
    <x v="1"/>
    <s v="Phillip"/>
    <s v="2564"/>
    <x v="2"/>
    <s v="TX"/>
    <s v="79109.0"/>
    <s v="Cardio Equipment"/>
    <x v="5"/>
    <x v="4"/>
    <d v="2016-09-17T00:00:00"/>
    <x v="11275"/>
    <x v="9"/>
    <n v="3"/>
    <n v="99.989997860000003"/>
    <x v="370"/>
    <x v="5800"/>
    <x v="1"/>
    <x v="1"/>
    <x v="6"/>
    <x v="1"/>
  </r>
  <r>
    <x v="68"/>
    <x v="1"/>
    <s v="Phillip"/>
    <s v="2564"/>
    <x v="2"/>
    <s v="TX"/>
    <s v="79109.0"/>
    <s v="Girls' Apparel"/>
    <x v="25"/>
    <x v="4"/>
    <d v="2016-09-17T00:00:00"/>
    <x v="11275"/>
    <x v="9"/>
    <n v="3"/>
    <n v="70"/>
    <x v="21"/>
    <x v="10937"/>
    <x v="1"/>
    <x v="1"/>
    <x v="6"/>
    <x v="1"/>
  </r>
  <r>
    <x v="194"/>
    <x v="1"/>
    <s v="Danielle"/>
    <s v="9489"/>
    <x v="2"/>
    <s v="FL"/>
    <s v="33147.0"/>
    <s v="Men's Golf Clubs"/>
    <x v="12"/>
    <x v="2"/>
    <d v="2017-07-18T00:00:00"/>
    <x v="11276"/>
    <x v="4"/>
    <n v="5"/>
    <n v="109.98999790000001"/>
    <x v="193"/>
    <x v="10938"/>
    <x v="2"/>
    <x v="0"/>
    <x v="1"/>
    <x v="1"/>
  </r>
  <r>
    <x v="194"/>
    <x v="1"/>
    <s v="Danielle"/>
    <s v="9489"/>
    <x v="2"/>
    <s v="FL"/>
    <s v="33147.0"/>
    <s v="Men's Footwear"/>
    <x v="2"/>
    <x v="2"/>
    <d v="2017-07-18T00:00:00"/>
    <x v="11276"/>
    <x v="4"/>
    <n v="5"/>
    <n v="129.9900055"/>
    <x v="330"/>
    <x v="1513"/>
    <x v="2"/>
    <x v="0"/>
    <x v="1"/>
    <x v="1"/>
  </r>
  <r>
    <x v="194"/>
    <x v="1"/>
    <s v="Danielle"/>
    <s v="9489"/>
    <x v="2"/>
    <s v="FL"/>
    <s v="33147.0"/>
    <s v="Cleats"/>
    <x v="8"/>
    <x v="2"/>
    <d v="2017-07-18T00:00:00"/>
    <x v="11276"/>
    <x v="4"/>
    <n v="5"/>
    <n v="59.990001679999999"/>
    <x v="254"/>
    <x v="5068"/>
    <x v="1"/>
    <x v="0"/>
    <x v="1"/>
    <x v="1"/>
  </r>
  <r>
    <x v="194"/>
    <x v="1"/>
    <s v="Danielle"/>
    <s v="9489"/>
    <x v="2"/>
    <s v="FL"/>
    <s v="33147.0"/>
    <s v="Water Sports"/>
    <x v="7"/>
    <x v="0"/>
    <d v="2017-06-13T00:00:00"/>
    <x v="11277"/>
    <x v="7"/>
    <n v="5"/>
    <n v="199.9900055"/>
    <x v="178"/>
    <x v="6355"/>
    <x v="2"/>
    <x v="0"/>
    <x v="0"/>
    <x v="0"/>
  </r>
  <r>
    <x v="194"/>
    <x v="1"/>
    <s v="Danielle"/>
    <s v="9489"/>
    <x v="2"/>
    <s v="FL"/>
    <s v="33147.0"/>
    <s v="Indoor/Outdoor Games"/>
    <x v="1"/>
    <x v="0"/>
    <d v="2017-06-13T00:00:00"/>
    <x v="11277"/>
    <x v="7"/>
    <n v="5"/>
    <n v="49.979999540000001"/>
    <x v="225"/>
    <x v="5259"/>
    <x v="1"/>
    <x v="0"/>
    <x v="0"/>
    <x v="0"/>
  </r>
  <r>
    <x v="194"/>
    <x v="1"/>
    <s v="Danielle"/>
    <s v="9489"/>
    <x v="2"/>
    <s v="FL"/>
    <s v="33147.0"/>
    <s v="Shop By Sport"/>
    <x v="9"/>
    <x v="0"/>
    <d v="2017-06-13T00:00:00"/>
    <x v="11277"/>
    <x v="7"/>
    <n v="5"/>
    <n v="39.990001679999999"/>
    <x v="317"/>
    <x v="6233"/>
    <x v="1"/>
    <x v="0"/>
    <x v="0"/>
    <x v="0"/>
  </r>
  <r>
    <x v="194"/>
    <x v="1"/>
    <s v="Danielle"/>
    <s v="9489"/>
    <x v="2"/>
    <s v="FL"/>
    <s v="33147.0"/>
    <s v="Cardio Equipment"/>
    <x v="5"/>
    <x v="0"/>
    <d v="2017-06-13T00:00:00"/>
    <x v="11277"/>
    <x v="7"/>
    <n v="5"/>
    <n v="99.989997860000003"/>
    <x v="1000"/>
    <x v="3651"/>
    <x v="1"/>
    <x v="0"/>
    <x v="0"/>
    <x v="0"/>
  </r>
  <r>
    <x v="194"/>
    <x v="1"/>
    <s v="Danielle"/>
    <s v="9489"/>
    <x v="2"/>
    <s v="FL"/>
    <s v="33147.0"/>
    <s v="Indoor/Outdoor Games"/>
    <x v="1"/>
    <x v="4"/>
    <d v="2016-11-29T00:00:00"/>
    <x v="11278"/>
    <x v="19"/>
    <n v="1"/>
    <n v="49.979999540000001"/>
    <x v="196"/>
    <x v="10188"/>
    <x v="1"/>
    <x v="1"/>
    <x v="10"/>
    <x v="3"/>
  </r>
  <r>
    <x v="194"/>
    <x v="1"/>
    <s v="Danielle"/>
    <s v="9489"/>
    <x v="2"/>
    <s v="FL"/>
    <s v="33147.0"/>
    <s v="Fishing"/>
    <x v="6"/>
    <x v="4"/>
    <d v="2016-11-29T00:00:00"/>
    <x v="11278"/>
    <x v="19"/>
    <n v="1"/>
    <n v="399.98001099999999"/>
    <x v="373"/>
    <x v="1350"/>
    <x v="0"/>
    <x v="1"/>
    <x v="10"/>
    <x v="3"/>
  </r>
  <r>
    <x v="194"/>
    <x v="1"/>
    <s v="Danielle"/>
    <s v="9489"/>
    <x v="2"/>
    <s v="FL"/>
    <s v="33147.0"/>
    <s v="Fishing"/>
    <x v="6"/>
    <x v="4"/>
    <d v="2016-11-29T00:00:00"/>
    <x v="11278"/>
    <x v="19"/>
    <n v="1"/>
    <n v="399.98001099999999"/>
    <x v="72"/>
    <x v="76"/>
    <x v="0"/>
    <x v="1"/>
    <x v="10"/>
    <x v="3"/>
  </r>
  <r>
    <x v="194"/>
    <x v="1"/>
    <s v="Danielle"/>
    <s v="9489"/>
    <x v="2"/>
    <s v="FL"/>
    <s v="33147.0"/>
    <s v="Women's Apparel"/>
    <x v="4"/>
    <x v="4"/>
    <d v="2016-11-29T00:00:00"/>
    <x v="11278"/>
    <x v="19"/>
    <n v="3"/>
    <n v="50"/>
    <x v="1010"/>
    <x v="10939"/>
    <x v="1"/>
    <x v="1"/>
    <x v="10"/>
    <x v="3"/>
  </r>
  <r>
    <x v="194"/>
    <x v="1"/>
    <s v="Danielle"/>
    <s v="9489"/>
    <x v="2"/>
    <s v="FL"/>
    <s v="33147.0"/>
    <s v="Cardio Equipment"/>
    <x v="5"/>
    <x v="4"/>
    <d v="2016-11-29T00:00:00"/>
    <x v="11278"/>
    <x v="19"/>
    <n v="5"/>
    <n v="99.989997860000003"/>
    <x v="384"/>
    <x v="6321"/>
    <x v="1"/>
    <x v="1"/>
    <x v="10"/>
    <x v="3"/>
  </r>
  <r>
    <x v="194"/>
    <x v="1"/>
    <s v="Danielle"/>
    <s v="9489"/>
    <x v="2"/>
    <s v="FL"/>
    <s v="33147.0"/>
    <s v="Cleats"/>
    <x v="8"/>
    <x v="2"/>
    <d v="2016-11-11T00:00:00"/>
    <x v="11279"/>
    <x v="12"/>
    <n v="1"/>
    <n v="59.990001679999999"/>
    <x v="739"/>
    <x v="10940"/>
    <x v="1"/>
    <x v="1"/>
    <x v="10"/>
    <x v="3"/>
  </r>
  <r>
    <x v="194"/>
    <x v="1"/>
    <s v="Danielle"/>
    <s v="9489"/>
    <x v="2"/>
    <s v="FL"/>
    <s v="33147.0"/>
    <s v="Cardio Equipment"/>
    <x v="5"/>
    <x v="2"/>
    <d v="2016-11-11T00:00:00"/>
    <x v="11279"/>
    <x v="12"/>
    <n v="2"/>
    <n v="99.989997860000003"/>
    <x v="96"/>
    <x v="7088"/>
    <x v="1"/>
    <x v="1"/>
    <x v="10"/>
    <x v="3"/>
  </r>
  <r>
    <x v="194"/>
    <x v="1"/>
    <s v="Danielle"/>
    <s v="9489"/>
    <x v="2"/>
    <s v="FL"/>
    <s v="33147.0"/>
    <s v="Cardio Equipment"/>
    <x v="5"/>
    <x v="2"/>
    <d v="2016-11-11T00:00:00"/>
    <x v="11279"/>
    <x v="12"/>
    <n v="2"/>
    <n v="99.989997860000003"/>
    <x v="1352"/>
    <x v="10941"/>
    <x v="1"/>
    <x v="1"/>
    <x v="10"/>
    <x v="3"/>
  </r>
  <r>
    <x v="194"/>
    <x v="1"/>
    <s v="Danielle"/>
    <s v="9489"/>
    <x v="2"/>
    <s v="FL"/>
    <s v="33147.0"/>
    <s v="Shop By Sport"/>
    <x v="9"/>
    <x v="0"/>
    <d v="2017-04-30T00:00:00"/>
    <x v="11280"/>
    <x v="0"/>
    <n v="2"/>
    <n v="39.990001679999999"/>
    <x v="670"/>
    <x v="2967"/>
    <x v="1"/>
    <x v="0"/>
    <x v="3"/>
    <x v="0"/>
  </r>
  <r>
    <x v="194"/>
    <x v="1"/>
    <s v="Danielle"/>
    <s v="9489"/>
    <x v="2"/>
    <s v="FL"/>
    <s v="33147.0"/>
    <s v="Cleats"/>
    <x v="8"/>
    <x v="0"/>
    <d v="2017-04-30T00:00:00"/>
    <x v="11280"/>
    <x v="0"/>
    <n v="4"/>
    <n v="59.990001679999999"/>
    <x v="225"/>
    <x v="1714"/>
    <x v="1"/>
    <x v="0"/>
    <x v="3"/>
    <x v="0"/>
  </r>
  <r>
    <x v="194"/>
    <x v="1"/>
    <s v="Danielle"/>
    <s v="9489"/>
    <x v="2"/>
    <s v="FL"/>
    <s v="33147.0"/>
    <s v="Kids' Golf Clubs"/>
    <x v="3"/>
    <x v="0"/>
    <d v="2017-04-30T00:00:00"/>
    <x v="11280"/>
    <x v="0"/>
    <n v="1"/>
    <n v="109.9499969"/>
    <x v="874"/>
    <x v="10942"/>
    <x v="2"/>
    <x v="0"/>
    <x v="3"/>
    <x v="0"/>
  </r>
  <r>
    <x v="194"/>
    <x v="1"/>
    <s v="Danielle"/>
    <s v="9489"/>
    <x v="2"/>
    <s v="FL"/>
    <s v="33147.0"/>
    <s v="Women's Apparel"/>
    <x v="4"/>
    <x v="0"/>
    <d v="2017-04-30T00:00:00"/>
    <x v="11280"/>
    <x v="0"/>
    <n v="1"/>
    <n v="50"/>
    <x v="297"/>
    <x v="3999"/>
    <x v="1"/>
    <x v="0"/>
    <x v="3"/>
    <x v="0"/>
  </r>
  <r>
    <x v="194"/>
    <x v="1"/>
    <s v="Danielle"/>
    <s v="9489"/>
    <x v="2"/>
    <s v="FL"/>
    <s v="33147.0"/>
    <s v="Men's Golf Clubs"/>
    <x v="12"/>
    <x v="0"/>
    <d v="2017-04-30T00:00:00"/>
    <x v="11280"/>
    <x v="0"/>
    <n v="1"/>
    <n v="134.9900055"/>
    <x v="1016"/>
    <x v="10943"/>
    <x v="2"/>
    <x v="0"/>
    <x v="3"/>
    <x v="0"/>
  </r>
  <r>
    <x v="194"/>
    <x v="1"/>
    <s v="Danielle"/>
    <s v="9489"/>
    <x v="2"/>
    <s v="FL"/>
    <s v="33147.0"/>
    <s v="Women's Apparel"/>
    <x v="4"/>
    <x v="2"/>
    <d v="2016-11-11T00:00:00"/>
    <x v="11279"/>
    <x v="12"/>
    <n v="5"/>
    <n v="50"/>
    <x v="50"/>
    <x v="5142"/>
    <x v="1"/>
    <x v="1"/>
    <x v="10"/>
    <x v="3"/>
  </r>
  <r>
    <x v="85"/>
    <x v="1"/>
    <s v="Anika"/>
    <s v="13109"/>
    <x v="2"/>
    <s v="CA"/>
    <s v="91911.0"/>
    <s v="Cameras"/>
    <x v="27"/>
    <x v="2"/>
    <d v="2017-12-10T00:00:00"/>
    <x v="11281"/>
    <x v="4"/>
    <n v="5"/>
    <n v="452.0400085"/>
    <x v="147"/>
    <x v="10944"/>
    <x v="3"/>
    <x v="0"/>
    <x v="11"/>
    <x v="3"/>
  </r>
  <r>
    <x v="49"/>
    <x v="1"/>
    <s v="Carolyn"/>
    <s v="5614"/>
    <x v="2"/>
    <s v="IL"/>
    <s v="60506.0"/>
    <s v="Cardio Equipment"/>
    <x v="5"/>
    <x v="2"/>
    <d v="2017-07-24T00:00:00"/>
    <x v="11282"/>
    <x v="18"/>
    <n v="5"/>
    <n v="99.989997860000003"/>
    <x v="356"/>
    <x v="4293"/>
    <x v="1"/>
    <x v="0"/>
    <x v="1"/>
    <x v="1"/>
  </r>
  <r>
    <x v="49"/>
    <x v="1"/>
    <s v="Carolyn"/>
    <s v="5614"/>
    <x v="2"/>
    <s v="IL"/>
    <s v="60506.0"/>
    <s v="Cleats"/>
    <x v="8"/>
    <x v="2"/>
    <d v="2017-07-24T00:00:00"/>
    <x v="11282"/>
    <x v="18"/>
    <n v="5"/>
    <n v="59.990001679999999"/>
    <x v="644"/>
    <x v="4299"/>
    <x v="1"/>
    <x v="0"/>
    <x v="1"/>
    <x v="1"/>
  </r>
  <r>
    <x v="49"/>
    <x v="1"/>
    <s v="Carolyn"/>
    <s v="5614"/>
    <x v="2"/>
    <s v="IL"/>
    <s v="60506.0"/>
    <s v="Women's Apparel"/>
    <x v="4"/>
    <x v="2"/>
    <d v="2017-07-24T00:00:00"/>
    <x v="11282"/>
    <x v="18"/>
    <n v="5"/>
    <n v="50"/>
    <x v="84"/>
    <x v="3513"/>
    <x v="1"/>
    <x v="0"/>
    <x v="1"/>
    <x v="1"/>
  </r>
  <r>
    <x v="49"/>
    <x v="1"/>
    <s v="Carolyn"/>
    <s v="5614"/>
    <x v="2"/>
    <s v="IL"/>
    <s v="60506.0"/>
    <s v="Men's Footwear"/>
    <x v="2"/>
    <x v="3"/>
    <d v="2016-03-10T00:00:00"/>
    <x v="11283"/>
    <x v="6"/>
    <n v="1"/>
    <n v="129.9900055"/>
    <x v="317"/>
    <x v="3003"/>
    <x v="2"/>
    <x v="1"/>
    <x v="4"/>
    <x v="2"/>
  </r>
  <r>
    <x v="49"/>
    <x v="1"/>
    <s v="Carolyn"/>
    <s v="5614"/>
    <x v="2"/>
    <s v="IL"/>
    <s v="60506.0"/>
    <s v="Men's Footwear"/>
    <x v="2"/>
    <x v="3"/>
    <d v="2016-03-10T00:00:00"/>
    <x v="11283"/>
    <x v="6"/>
    <n v="1"/>
    <n v="129.9900055"/>
    <x v="225"/>
    <x v="2313"/>
    <x v="2"/>
    <x v="1"/>
    <x v="4"/>
    <x v="2"/>
  </r>
  <r>
    <x v="49"/>
    <x v="1"/>
    <s v="Carolyn"/>
    <s v="5614"/>
    <x v="2"/>
    <s v="IL"/>
    <s v="60506.0"/>
    <s v="Cardio Equipment"/>
    <x v="5"/>
    <x v="3"/>
    <d v="2016-03-10T00:00:00"/>
    <x v="11283"/>
    <x v="6"/>
    <n v="2"/>
    <n v="30"/>
    <x v="133"/>
    <x v="487"/>
    <x v="1"/>
    <x v="1"/>
    <x v="4"/>
    <x v="2"/>
  </r>
  <r>
    <x v="49"/>
    <x v="1"/>
    <s v="Carolyn"/>
    <s v="5614"/>
    <x v="2"/>
    <s v="IL"/>
    <s v="60506.0"/>
    <s v="Fitness Accessories"/>
    <x v="36"/>
    <x v="3"/>
    <d v="2016-03-10T00:00:00"/>
    <x v="11283"/>
    <x v="6"/>
    <n v="4"/>
    <n v="34.990001679999999"/>
    <x v="59"/>
    <x v="10115"/>
    <x v="1"/>
    <x v="1"/>
    <x v="4"/>
    <x v="2"/>
  </r>
  <r>
    <x v="49"/>
    <x v="1"/>
    <s v="Carolyn"/>
    <s v="5614"/>
    <x v="2"/>
    <s v="IL"/>
    <s v="60506.0"/>
    <s v="Indoor/Outdoor Games"/>
    <x v="1"/>
    <x v="3"/>
    <d v="2016-03-10T00:00:00"/>
    <x v="11283"/>
    <x v="6"/>
    <n v="5"/>
    <n v="49.979999540000001"/>
    <x v="18"/>
    <x v="2831"/>
    <x v="1"/>
    <x v="1"/>
    <x v="4"/>
    <x v="2"/>
  </r>
  <r>
    <x v="49"/>
    <x v="1"/>
    <s v="Carolyn"/>
    <s v="5614"/>
    <x v="2"/>
    <s v="IL"/>
    <s v="60506.0"/>
    <s v="Men's Footwear"/>
    <x v="2"/>
    <x v="2"/>
    <d v="2017-08-15T00:00:00"/>
    <x v="11284"/>
    <x v="4"/>
    <n v="1"/>
    <n v="129.9900055"/>
    <x v="358"/>
    <x v="7721"/>
    <x v="2"/>
    <x v="0"/>
    <x v="2"/>
    <x v="1"/>
  </r>
  <r>
    <x v="49"/>
    <x v="1"/>
    <s v="Carolyn"/>
    <s v="5614"/>
    <x v="2"/>
    <s v="IL"/>
    <s v="60506.0"/>
    <s v="Shop By Sport"/>
    <x v="9"/>
    <x v="2"/>
    <d v="2017-08-15T00:00:00"/>
    <x v="11284"/>
    <x v="4"/>
    <n v="4"/>
    <n v="39.990001679999999"/>
    <x v="395"/>
    <x v="5208"/>
    <x v="1"/>
    <x v="0"/>
    <x v="2"/>
    <x v="1"/>
  </r>
  <r>
    <x v="194"/>
    <x v="1"/>
    <s v="Joseph"/>
    <s v="5028"/>
    <x v="2"/>
    <s v="FL"/>
    <s v="33161.0"/>
    <s v="Camping &amp; Hiking"/>
    <x v="0"/>
    <x v="2"/>
    <d v="2017-09-15T00:00:00"/>
    <x v="11285"/>
    <x v="4"/>
    <n v="5"/>
    <n v="299.98001099999999"/>
    <x v="182"/>
    <x v="10945"/>
    <x v="0"/>
    <x v="0"/>
    <x v="6"/>
    <x v="1"/>
  </r>
  <r>
    <x v="194"/>
    <x v="1"/>
    <s v="Joseph"/>
    <s v="5028"/>
    <x v="2"/>
    <s v="FL"/>
    <s v="33161.0"/>
    <s v="Camping &amp; Hiking"/>
    <x v="0"/>
    <x v="2"/>
    <d v="2017-09-15T00:00:00"/>
    <x v="11285"/>
    <x v="4"/>
    <n v="5"/>
    <n v="299.98001099999999"/>
    <x v="403"/>
    <x v="10946"/>
    <x v="0"/>
    <x v="0"/>
    <x v="6"/>
    <x v="1"/>
  </r>
  <r>
    <x v="194"/>
    <x v="1"/>
    <s v="Joseph"/>
    <s v="5028"/>
    <x v="2"/>
    <s v="FL"/>
    <s v="33161.0"/>
    <s v="Men's Footwear"/>
    <x v="2"/>
    <x v="0"/>
    <d v="2017-09-06T00:00:00"/>
    <x v="11286"/>
    <x v="0"/>
    <n v="5"/>
    <n v="129.9900055"/>
    <x v="17"/>
    <x v="2046"/>
    <x v="2"/>
    <x v="0"/>
    <x v="6"/>
    <x v="1"/>
  </r>
  <r>
    <x v="194"/>
    <x v="1"/>
    <s v="Joseph"/>
    <s v="5028"/>
    <x v="2"/>
    <s v="FL"/>
    <s v="33161.0"/>
    <s v="Indoor/Outdoor Games"/>
    <x v="1"/>
    <x v="0"/>
    <d v="2017-09-06T00:00:00"/>
    <x v="11286"/>
    <x v="0"/>
    <n v="5"/>
    <n v="49.979999540000001"/>
    <x v="753"/>
    <x v="3408"/>
    <x v="1"/>
    <x v="0"/>
    <x v="6"/>
    <x v="1"/>
  </r>
  <r>
    <x v="194"/>
    <x v="1"/>
    <s v="Joseph"/>
    <s v="5028"/>
    <x v="2"/>
    <s v="FL"/>
    <s v="33161.0"/>
    <s v="Cleats"/>
    <x v="8"/>
    <x v="2"/>
    <d v="2017-09-15T00:00:00"/>
    <x v="11285"/>
    <x v="4"/>
    <n v="5"/>
    <n v="59.990001679999999"/>
    <x v="216"/>
    <x v="271"/>
    <x v="1"/>
    <x v="0"/>
    <x v="6"/>
    <x v="1"/>
  </r>
  <r>
    <x v="194"/>
    <x v="1"/>
    <s v="Joseph"/>
    <s v="5028"/>
    <x v="2"/>
    <s v="FL"/>
    <s v="33161.0"/>
    <s v="Cleats"/>
    <x v="8"/>
    <x v="2"/>
    <d v="2017-09-15T00:00:00"/>
    <x v="11285"/>
    <x v="4"/>
    <n v="5"/>
    <n v="59.990001679999999"/>
    <x v="100"/>
    <x v="4128"/>
    <x v="1"/>
    <x v="0"/>
    <x v="6"/>
    <x v="1"/>
  </r>
  <r>
    <x v="194"/>
    <x v="1"/>
    <s v="Joseph"/>
    <s v="5028"/>
    <x v="2"/>
    <s v="FL"/>
    <s v="33161.0"/>
    <s v="Camping &amp; Hiking"/>
    <x v="0"/>
    <x v="1"/>
    <d v="2016-04-30T00:00:00"/>
    <x v="11287"/>
    <x v="15"/>
    <n v="1"/>
    <n v="299.98001099999999"/>
    <x v="491"/>
    <x v="5862"/>
    <x v="0"/>
    <x v="1"/>
    <x v="3"/>
    <x v="0"/>
  </r>
  <r>
    <x v="194"/>
    <x v="1"/>
    <s v="Joseph"/>
    <s v="5028"/>
    <x v="2"/>
    <s v="FL"/>
    <s v="33161.0"/>
    <s v="Camping &amp; Hiking"/>
    <x v="0"/>
    <x v="1"/>
    <d v="2016-04-30T00:00:00"/>
    <x v="11287"/>
    <x v="15"/>
    <n v="1"/>
    <n v="299.98001099999999"/>
    <x v="409"/>
    <x v="4678"/>
    <x v="0"/>
    <x v="1"/>
    <x v="3"/>
    <x v="0"/>
  </r>
  <r>
    <x v="194"/>
    <x v="1"/>
    <s v="Joseph"/>
    <s v="5028"/>
    <x v="2"/>
    <s v="FL"/>
    <s v="33161.0"/>
    <s v="Men's Footwear"/>
    <x v="2"/>
    <x v="1"/>
    <d v="2016-04-30T00:00:00"/>
    <x v="11287"/>
    <x v="15"/>
    <n v="1"/>
    <n v="129.9900055"/>
    <x v="384"/>
    <x v="2517"/>
    <x v="2"/>
    <x v="1"/>
    <x v="3"/>
    <x v="0"/>
  </r>
  <r>
    <x v="194"/>
    <x v="1"/>
    <s v="Joseph"/>
    <s v="5028"/>
    <x v="2"/>
    <s v="FL"/>
    <s v="33161.0"/>
    <s v="Fishing"/>
    <x v="6"/>
    <x v="0"/>
    <d v="2017-02-06T00:00:00"/>
    <x v="11288"/>
    <x v="7"/>
    <n v="5"/>
    <n v="399.98001099999999"/>
    <x v="36"/>
    <x v="4813"/>
    <x v="0"/>
    <x v="0"/>
    <x v="5"/>
    <x v="2"/>
  </r>
  <r>
    <x v="194"/>
    <x v="1"/>
    <s v="Joseph"/>
    <s v="5028"/>
    <x v="2"/>
    <s v="FL"/>
    <s v="33161.0"/>
    <s v="Fishing"/>
    <x v="6"/>
    <x v="0"/>
    <d v="2017-02-06T00:00:00"/>
    <x v="11288"/>
    <x v="7"/>
    <n v="5"/>
    <n v="399.98001099999999"/>
    <x v="329"/>
    <x v="4223"/>
    <x v="0"/>
    <x v="0"/>
    <x v="5"/>
    <x v="2"/>
  </r>
  <r>
    <x v="194"/>
    <x v="1"/>
    <s v="Joseph"/>
    <s v="5028"/>
    <x v="2"/>
    <s v="FL"/>
    <s v="33161.0"/>
    <s v="Men's Footwear"/>
    <x v="2"/>
    <x v="0"/>
    <d v="2017-02-06T00:00:00"/>
    <x v="11288"/>
    <x v="7"/>
    <n v="5"/>
    <n v="129.9900055"/>
    <x v="253"/>
    <x v="1724"/>
    <x v="2"/>
    <x v="0"/>
    <x v="5"/>
    <x v="2"/>
  </r>
  <r>
    <x v="194"/>
    <x v="1"/>
    <s v="Joseph"/>
    <s v="5028"/>
    <x v="2"/>
    <s v="FL"/>
    <s v="33161.0"/>
    <s v="Cardio Equipment"/>
    <x v="5"/>
    <x v="1"/>
    <d v="2016-04-30T00:00:00"/>
    <x v="11287"/>
    <x v="15"/>
    <n v="2"/>
    <n v="99.989997860000003"/>
    <x v="415"/>
    <x v="3817"/>
    <x v="1"/>
    <x v="1"/>
    <x v="3"/>
    <x v="0"/>
  </r>
  <r>
    <x v="194"/>
    <x v="1"/>
    <s v="Joseph"/>
    <s v="5028"/>
    <x v="2"/>
    <s v="FL"/>
    <s v="33161.0"/>
    <s v="Shop By Sport"/>
    <x v="9"/>
    <x v="0"/>
    <d v="2017-02-06T00:00:00"/>
    <x v="11288"/>
    <x v="7"/>
    <n v="5"/>
    <n v="39.990001679999999"/>
    <x v="661"/>
    <x v="10947"/>
    <x v="1"/>
    <x v="0"/>
    <x v="5"/>
    <x v="2"/>
  </r>
  <r>
    <x v="194"/>
    <x v="1"/>
    <s v="Joseph"/>
    <s v="5028"/>
    <x v="2"/>
    <s v="FL"/>
    <s v="33161.0"/>
    <s v="Cleats"/>
    <x v="8"/>
    <x v="0"/>
    <d v="2017-02-06T00:00:00"/>
    <x v="11288"/>
    <x v="7"/>
    <n v="5"/>
    <n v="59.990001679999999"/>
    <x v="298"/>
    <x v="919"/>
    <x v="1"/>
    <x v="0"/>
    <x v="5"/>
    <x v="2"/>
  </r>
  <r>
    <x v="194"/>
    <x v="1"/>
    <s v="Joseph"/>
    <s v="5028"/>
    <x v="2"/>
    <s v="FL"/>
    <s v="33161.0"/>
    <s v="Water Sports"/>
    <x v="7"/>
    <x v="1"/>
    <d v="2016-07-31T00:00:00"/>
    <x v="11289"/>
    <x v="15"/>
    <n v="1"/>
    <n v="199.9900055"/>
    <x v="215"/>
    <x v="5538"/>
    <x v="2"/>
    <x v="1"/>
    <x v="1"/>
    <x v="1"/>
  </r>
  <r>
    <x v="194"/>
    <x v="1"/>
    <s v="Joseph"/>
    <s v="5028"/>
    <x v="2"/>
    <s v="FL"/>
    <s v="33161.0"/>
    <s v="Camping &amp; Hiking"/>
    <x v="0"/>
    <x v="1"/>
    <d v="2016-07-31T00:00:00"/>
    <x v="11289"/>
    <x v="15"/>
    <n v="1"/>
    <n v="299.98001099999999"/>
    <x v="775"/>
    <x v="10948"/>
    <x v="0"/>
    <x v="1"/>
    <x v="1"/>
    <x v="1"/>
  </r>
  <r>
    <x v="194"/>
    <x v="1"/>
    <s v="Joseph"/>
    <s v="5028"/>
    <x v="2"/>
    <s v="FL"/>
    <s v="33161.0"/>
    <s v="Shop By Sport"/>
    <x v="9"/>
    <x v="1"/>
    <d v="2016-07-31T00:00:00"/>
    <x v="11289"/>
    <x v="15"/>
    <n v="2"/>
    <n v="39.990001679999999"/>
    <x v="213"/>
    <x v="4585"/>
    <x v="1"/>
    <x v="1"/>
    <x v="1"/>
    <x v="1"/>
  </r>
  <r>
    <x v="194"/>
    <x v="1"/>
    <s v="Joseph"/>
    <s v="5028"/>
    <x v="2"/>
    <s v="FL"/>
    <s v="33161.0"/>
    <s v="Indoor/Outdoor Games"/>
    <x v="1"/>
    <x v="1"/>
    <d v="2016-07-31T00:00:00"/>
    <x v="11289"/>
    <x v="15"/>
    <n v="4"/>
    <n v="49.979999540000001"/>
    <x v="335"/>
    <x v="5851"/>
    <x v="1"/>
    <x v="1"/>
    <x v="1"/>
    <x v="1"/>
  </r>
  <r>
    <x v="194"/>
    <x v="1"/>
    <s v="Joseph"/>
    <s v="5028"/>
    <x v="2"/>
    <s v="FL"/>
    <s v="33161.0"/>
    <s v="Cleats"/>
    <x v="8"/>
    <x v="1"/>
    <d v="2016-07-31T00:00:00"/>
    <x v="11289"/>
    <x v="15"/>
    <n v="5"/>
    <n v="59.990001679999999"/>
    <x v="596"/>
    <x v="3084"/>
    <x v="1"/>
    <x v="1"/>
    <x v="1"/>
    <x v="1"/>
  </r>
  <r>
    <x v="194"/>
    <x v="1"/>
    <s v="Joseph"/>
    <s v="5028"/>
    <x v="2"/>
    <s v="FL"/>
    <s v="33161.0"/>
    <s v="Indoor/Outdoor Games"/>
    <x v="1"/>
    <x v="1"/>
    <d v="2016-11-06T00:00:00"/>
    <x v="11290"/>
    <x v="3"/>
    <n v="4"/>
    <n v="49.979999540000001"/>
    <x v="172"/>
    <x v="4048"/>
    <x v="1"/>
    <x v="1"/>
    <x v="10"/>
    <x v="3"/>
  </r>
  <r>
    <x v="194"/>
    <x v="1"/>
    <s v="Joseph"/>
    <s v="5028"/>
    <x v="2"/>
    <s v="FL"/>
    <s v="33161.0"/>
    <s v="Indoor/Outdoor Games"/>
    <x v="1"/>
    <x v="2"/>
    <d v="2017-04-08T00:00:00"/>
    <x v="11291"/>
    <x v="4"/>
    <n v="2"/>
    <n v="49.979999540000001"/>
    <x v="2"/>
    <x v="3028"/>
    <x v="1"/>
    <x v="0"/>
    <x v="3"/>
    <x v="0"/>
  </r>
  <r>
    <x v="194"/>
    <x v="1"/>
    <s v="Joseph"/>
    <s v="5028"/>
    <x v="2"/>
    <s v="FL"/>
    <s v="33161.0"/>
    <s v="Cleats"/>
    <x v="8"/>
    <x v="2"/>
    <d v="2017-04-08T00:00:00"/>
    <x v="11291"/>
    <x v="4"/>
    <n v="3"/>
    <n v="59.990001679999999"/>
    <x v="174"/>
    <x v="1116"/>
    <x v="1"/>
    <x v="0"/>
    <x v="3"/>
    <x v="0"/>
  </r>
  <r>
    <x v="194"/>
    <x v="1"/>
    <s v="Joseph"/>
    <s v="5028"/>
    <x v="2"/>
    <s v="FL"/>
    <s v="33161.0"/>
    <s v="Cleats"/>
    <x v="8"/>
    <x v="2"/>
    <d v="2017-04-08T00:00:00"/>
    <x v="11291"/>
    <x v="4"/>
    <n v="3"/>
    <n v="59.990001679999999"/>
    <x v="568"/>
    <x v="10949"/>
    <x v="1"/>
    <x v="0"/>
    <x v="3"/>
    <x v="0"/>
  </r>
  <r>
    <x v="194"/>
    <x v="1"/>
    <s v="Joseph"/>
    <s v="5028"/>
    <x v="2"/>
    <s v="FL"/>
    <s v="33161.0"/>
    <s v="Women's Apparel"/>
    <x v="4"/>
    <x v="2"/>
    <d v="2017-04-08T00:00:00"/>
    <x v="11291"/>
    <x v="4"/>
    <n v="3"/>
    <n v="50"/>
    <x v="380"/>
    <x v="10950"/>
    <x v="1"/>
    <x v="0"/>
    <x v="3"/>
    <x v="0"/>
  </r>
  <r>
    <x v="194"/>
    <x v="1"/>
    <s v="Joseph"/>
    <s v="5028"/>
    <x v="2"/>
    <s v="FL"/>
    <s v="33161.0"/>
    <s v="Cleats"/>
    <x v="8"/>
    <x v="2"/>
    <d v="2017-04-08T00:00:00"/>
    <x v="11291"/>
    <x v="4"/>
    <n v="4"/>
    <n v="59.990001679999999"/>
    <x v="219"/>
    <x v="4735"/>
    <x v="1"/>
    <x v="0"/>
    <x v="3"/>
    <x v="0"/>
  </r>
  <r>
    <x v="194"/>
    <x v="1"/>
    <s v="Joseph"/>
    <s v="5028"/>
    <x v="2"/>
    <s v="FL"/>
    <s v="33161.0"/>
    <s v="Fishing"/>
    <x v="6"/>
    <x v="1"/>
    <d v="2016-02-06T00:00:00"/>
    <x v="11292"/>
    <x v="15"/>
    <n v="1"/>
    <n v="399.98001099999999"/>
    <x v="77"/>
    <x v="252"/>
    <x v="0"/>
    <x v="1"/>
    <x v="5"/>
    <x v="2"/>
  </r>
  <r>
    <x v="194"/>
    <x v="1"/>
    <s v="Joseph"/>
    <s v="5028"/>
    <x v="2"/>
    <s v="FL"/>
    <s v="33161.0"/>
    <s v="Golf Balls"/>
    <x v="11"/>
    <x v="1"/>
    <d v="2016-02-06T00:00:00"/>
    <x v="11292"/>
    <x v="15"/>
    <n v="2"/>
    <n v="17.989999770000001"/>
    <x v="17"/>
    <x v="10951"/>
    <x v="1"/>
    <x v="1"/>
    <x v="5"/>
    <x v="2"/>
  </r>
  <r>
    <x v="194"/>
    <x v="1"/>
    <s v="Joseph"/>
    <s v="5028"/>
    <x v="2"/>
    <s v="FL"/>
    <s v="33161.0"/>
    <s v="Fishing"/>
    <x v="6"/>
    <x v="1"/>
    <d v="2016-11-06T00:00:00"/>
    <x v="11290"/>
    <x v="3"/>
    <n v="1"/>
    <n v="399.98001099999999"/>
    <x v="611"/>
    <x v="5307"/>
    <x v="0"/>
    <x v="1"/>
    <x v="10"/>
    <x v="3"/>
  </r>
  <r>
    <x v="424"/>
    <x v="1"/>
    <s v="George"/>
    <s v="2933"/>
    <x v="2"/>
    <s v="HI"/>
    <s v="96734.0"/>
    <s v="Women's Apparel"/>
    <x v="4"/>
    <x v="2"/>
    <d v="2017-07-22T00:00:00"/>
    <x v="11293"/>
    <x v="4"/>
    <n v="5"/>
    <n v="50"/>
    <x v="1014"/>
    <x v="382"/>
    <x v="1"/>
    <x v="0"/>
    <x v="1"/>
    <x v="1"/>
  </r>
  <r>
    <x v="424"/>
    <x v="1"/>
    <s v="George"/>
    <s v="2933"/>
    <x v="2"/>
    <s v="HI"/>
    <s v="96734.0"/>
    <s v="Cleats"/>
    <x v="8"/>
    <x v="2"/>
    <d v="2017-07-22T00:00:00"/>
    <x v="11293"/>
    <x v="4"/>
    <n v="5"/>
    <n v="59.990001679999999"/>
    <x v="708"/>
    <x v="3308"/>
    <x v="1"/>
    <x v="0"/>
    <x v="1"/>
    <x v="1"/>
  </r>
  <r>
    <x v="424"/>
    <x v="1"/>
    <s v="George"/>
    <s v="2933"/>
    <x v="2"/>
    <s v="HI"/>
    <s v="96734.0"/>
    <s v="Cardio Equipment"/>
    <x v="5"/>
    <x v="2"/>
    <d v="2017-07-22T00:00:00"/>
    <x v="11293"/>
    <x v="4"/>
    <n v="5"/>
    <n v="99.989997860000003"/>
    <x v="98"/>
    <x v="10952"/>
    <x v="1"/>
    <x v="0"/>
    <x v="1"/>
    <x v="1"/>
  </r>
  <r>
    <x v="164"/>
    <x v="1"/>
    <s v="Dorothy"/>
    <s v="9626"/>
    <x v="2"/>
    <s v="TX"/>
    <s v="79927.0"/>
    <s v="Women's Apparel"/>
    <x v="4"/>
    <x v="2"/>
    <d v="2016-11-26T00:00:00"/>
    <x v="11294"/>
    <x v="12"/>
    <n v="1"/>
    <n v="50"/>
    <x v="508"/>
    <x v="4425"/>
    <x v="1"/>
    <x v="1"/>
    <x v="10"/>
    <x v="3"/>
  </r>
  <r>
    <x v="164"/>
    <x v="1"/>
    <s v="Dorothy"/>
    <s v="9626"/>
    <x v="2"/>
    <s v="TX"/>
    <s v="79927.0"/>
    <s v="Women's Apparel"/>
    <x v="4"/>
    <x v="2"/>
    <d v="2016-11-26T00:00:00"/>
    <x v="11294"/>
    <x v="12"/>
    <n v="2"/>
    <n v="50"/>
    <x v="241"/>
    <x v="4560"/>
    <x v="1"/>
    <x v="1"/>
    <x v="10"/>
    <x v="3"/>
  </r>
  <r>
    <x v="164"/>
    <x v="1"/>
    <s v="Dorothy"/>
    <s v="9626"/>
    <x v="2"/>
    <s v="TX"/>
    <s v="79927.0"/>
    <s v="Shop By Sport"/>
    <x v="9"/>
    <x v="2"/>
    <d v="2016-11-26T00:00:00"/>
    <x v="11294"/>
    <x v="12"/>
    <n v="4"/>
    <n v="39.990001679999999"/>
    <x v="496"/>
    <x v="3554"/>
    <x v="1"/>
    <x v="1"/>
    <x v="10"/>
    <x v="3"/>
  </r>
  <r>
    <x v="164"/>
    <x v="1"/>
    <s v="Dorothy"/>
    <s v="9626"/>
    <x v="2"/>
    <s v="TX"/>
    <s v="79927.0"/>
    <s v="Women's Apparel"/>
    <x v="4"/>
    <x v="2"/>
    <d v="2016-11-26T00:00:00"/>
    <x v="11294"/>
    <x v="12"/>
    <n v="5"/>
    <n v="50"/>
    <x v="74"/>
    <x v="10953"/>
    <x v="1"/>
    <x v="1"/>
    <x v="10"/>
    <x v="3"/>
  </r>
  <r>
    <x v="164"/>
    <x v="1"/>
    <s v="Dorothy"/>
    <s v="9626"/>
    <x v="2"/>
    <s v="TX"/>
    <s v="79927.0"/>
    <s v="Men's Footwear"/>
    <x v="2"/>
    <x v="2"/>
    <d v="2016-10-16T00:00:00"/>
    <x v="11295"/>
    <x v="12"/>
    <n v="1"/>
    <n v="129.9900055"/>
    <x v="111"/>
    <x v="479"/>
    <x v="2"/>
    <x v="1"/>
    <x v="8"/>
    <x v="3"/>
  </r>
  <r>
    <x v="164"/>
    <x v="1"/>
    <s v="Dorothy"/>
    <s v="9626"/>
    <x v="2"/>
    <s v="TX"/>
    <s v="79927.0"/>
    <s v="Women's Apparel"/>
    <x v="4"/>
    <x v="2"/>
    <d v="2016-10-16T00:00:00"/>
    <x v="11295"/>
    <x v="12"/>
    <n v="3"/>
    <n v="50"/>
    <x v="2"/>
    <x v="7121"/>
    <x v="1"/>
    <x v="1"/>
    <x v="8"/>
    <x v="3"/>
  </r>
  <r>
    <x v="164"/>
    <x v="1"/>
    <s v="Dorothy"/>
    <s v="9626"/>
    <x v="2"/>
    <s v="TX"/>
    <s v="79927.0"/>
    <s v="Cardio Equipment"/>
    <x v="5"/>
    <x v="3"/>
    <d v="2016-03-14T00:00:00"/>
    <x v="11296"/>
    <x v="5"/>
    <n v="1"/>
    <n v="99.989997860000003"/>
    <x v="207"/>
    <x v="2129"/>
    <x v="1"/>
    <x v="1"/>
    <x v="4"/>
    <x v="2"/>
  </r>
  <r>
    <x v="164"/>
    <x v="1"/>
    <s v="Dorothy"/>
    <s v="9626"/>
    <x v="2"/>
    <s v="TX"/>
    <s v="79927.0"/>
    <s v="Men's Footwear"/>
    <x v="2"/>
    <x v="3"/>
    <d v="2016-03-14T00:00:00"/>
    <x v="11296"/>
    <x v="5"/>
    <n v="1"/>
    <n v="129.9900055"/>
    <x v="702"/>
    <x v="1825"/>
    <x v="2"/>
    <x v="1"/>
    <x v="4"/>
    <x v="2"/>
  </r>
  <r>
    <x v="164"/>
    <x v="1"/>
    <s v="Dorothy"/>
    <s v="9626"/>
    <x v="2"/>
    <s v="TX"/>
    <s v="79927.0"/>
    <s v="Cleats"/>
    <x v="8"/>
    <x v="3"/>
    <d v="2016-03-14T00:00:00"/>
    <x v="11296"/>
    <x v="5"/>
    <n v="5"/>
    <n v="59.990001679999999"/>
    <x v="304"/>
    <x v="10954"/>
    <x v="1"/>
    <x v="1"/>
    <x v="4"/>
    <x v="2"/>
  </r>
  <r>
    <x v="164"/>
    <x v="1"/>
    <s v="Dorothy"/>
    <s v="9626"/>
    <x v="2"/>
    <s v="TX"/>
    <s v="79927.0"/>
    <s v="Women's Apparel"/>
    <x v="4"/>
    <x v="0"/>
    <d v="2017-03-16T00:00:00"/>
    <x v="11297"/>
    <x v="7"/>
    <n v="4"/>
    <n v="50"/>
    <x v="498"/>
    <x v="5399"/>
    <x v="1"/>
    <x v="0"/>
    <x v="4"/>
    <x v="2"/>
  </r>
  <r>
    <x v="164"/>
    <x v="1"/>
    <s v="Dorothy"/>
    <s v="9626"/>
    <x v="2"/>
    <s v="TX"/>
    <s v="79927.0"/>
    <s v="Trade-In"/>
    <x v="18"/>
    <x v="0"/>
    <d v="2017-03-16T00:00:00"/>
    <x v="11297"/>
    <x v="7"/>
    <n v="4"/>
    <n v="21.989999770000001"/>
    <x v="637"/>
    <x v="2792"/>
    <x v="1"/>
    <x v="0"/>
    <x v="4"/>
    <x v="2"/>
  </r>
  <r>
    <x v="164"/>
    <x v="1"/>
    <s v="Dorothy"/>
    <s v="9626"/>
    <x v="2"/>
    <s v="TX"/>
    <s v="79927.0"/>
    <s v="Camping &amp; Hiking"/>
    <x v="0"/>
    <x v="0"/>
    <d v="2017-03-16T00:00:00"/>
    <x v="11297"/>
    <x v="7"/>
    <n v="1"/>
    <n v="299.98001099999999"/>
    <x v="94"/>
    <x v="723"/>
    <x v="0"/>
    <x v="0"/>
    <x v="4"/>
    <x v="2"/>
  </r>
  <r>
    <x v="164"/>
    <x v="1"/>
    <s v="Dorothy"/>
    <s v="9626"/>
    <x v="2"/>
    <s v="TX"/>
    <s v="79927.0"/>
    <s v="Fishing"/>
    <x v="6"/>
    <x v="0"/>
    <d v="2017-03-16T00:00:00"/>
    <x v="11297"/>
    <x v="7"/>
    <n v="1"/>
    <n v="399.98001099999999"/>
    <x v="594"/>
    <x v="2683"/>
    <x v="0"/>
    <x v="0"/>
    <x v="4"/>
    <x v="2"/>
  </r>
  <r>
    <x v="21"/>
    <x v="1"/>
    <s v="Mikayla"/>
    <s v="12694"/>
    <x v="2"/>
    <s v="PA"/>
    <s v="19131.0"/>
    <s v="Books"/>
    <x v="39"/>
    <x v="2"/>
    <d v="2017-06-10T00:00:00"/>
    <x v="11298"/>
    <x v="4"/>
    <n v="5"/>
    <n v="31.079999919999999"/>
    <x v="388"/>
    <x v="148"/>
    <x v="1"/>
    <x v="0"/>
    <x v="0"/>
    <x v="0"/>
  </r>
  <r>
    <x v="504"/>
    <x v="1"/>
    <s v="Joan"/>
    <s v="1122"/>
    <x v="2"/>
    <s v="CA"/>
    <s v="90660.0"/>
    <s v="Fishing"/>
    <x v="6"/>
    <x v="2"/>
    <d v="2017-09-14T00:00:00"/>
    <x v="11299"/>
    <x v="4"/>
    <n v="5"/>
    <n v="399.98001099999999"/>
    <x v="67"/>
    <x v="2375"/>
    <x v="0"/>
    <x v="0"/>
    <x v="6"/>
    <x v="1"/>
  </r>
  <r>
    <x v="504"/>
    <x v="1"/>
    <s v="Joan"/>
    <s v="1122"/>
    <x v="2"/>
    <s v="CA"/>
    <s v="90660.0"/>
    <s v="Cardio Equipment"/>
    <x v="5"/>
    <x v="2"/>
    <d v="2017-09-14T00:00:00"/>
    <x v="11299"/>
    <x v="4"/>
    <n v="5"/>
    <n v="99.989997860000003"/>
    <x v="633"/>
    <x v="185"/>
    <x v="1"/>
    <x v="0"/>
    <x v="6"/>
    <x v="1"/>
  </r>
  <r>
    <x v="274"/>
    <x v="1"/>
    <s v="Mary"/>
    <s v="12196"/>
    <x v="2"/>
    <s v="IL"/>
    <s v="60804.0"/>
    <s v="Indoor/Outdoor Games"/>
    <x v="1"/>
    <x v="2"/>
    <d v="2017-08-29T00:00:00"/>
    <x v="11300"/>
    <x v="4"/>
    <n v="5"/>
    <n v="49.979999540000001"/>
    <x v="146"/>
    <x v="2267"/>
    <x v="1"/>
    <x v="0"/>
    <x v="2"/>
    <x v="1"/>
  </r>
  <r>
    <x v="265"/>
    <x v="1"/>
    <s v="Jennifer"/>
    <s v="7282"/>
    <x v="2"/>
    <s v="CA"/>
    <s v="93230.0"/>
    <s v="Camping &amp; Hiking"/>
    <x v="0"/>
    <x v="2"/>
    <d v="2017-07-29T00:00:00"/>
    <x v="11301"/>
    <x v="4"/>
    <n v="5"/>
    <n v="299.98001099999999"/>
    <x v="161"/>
    <x v="2900"/>
    <x v="0"/>
    <x v="0"/>
    <x v="1"/>
    <x v="1"/>
  </r>
  <r>
    <x v="265"/>
    <x v="1"/>
    <s v="Jennifer"/>
    <s v="7282"/>
    <x v="2"/>
    <s v="CA"/>
    <s v="93230.0"/>
    <s v="Fishing"/>
    <x v="6"/>
    <x v="2"/>
    <d v="2016-04-12T00:00:00"/>
    <x v="11302"/>
    <x v="12"/>
    <n v="1"/>
    <n v="399.98001099999999"/>
    <x v="502"/>
    <x v="4966"/>
    <x v="0"/>
    <x v="1"/>
    <x v="3"/>
    <x v="0"/>
  </r>
  <r>
    <x v="265"/>
    <x v="1"/>
    <s v="Jennifer"/>
    <s v="7282"/>
    <x v="2"/>
    <s v="CA"/>
    <s v="93230.0"/>
    <s v="Cleats"/>
    <x v="8"/>
    <x v="2"/>
    <d v="2016-04-12T00:00:00"/>
    <x v="11302"/>
    <x v="12"/>
    <n v="4"/>
    <n v="59.990001679999999"/>
    <x v="405"/>
    <x v="2486"/>
    <x v="1"/>
    <x v="1"/>
    <x v="3"/>
    <x v="0"/>
  </r>
  <r>
    <x v="265"/>
    <x v="1"/>
    <s v="Jennifer"/>
    <s v="7282"/>
    <x v="2"/>
    <s v="CA"/>
    <s v="93230.0"/>
    <s v="Women's Apparel"/>
    <x v="4"/>
    <x v="2"/>
    <d v="2016-04-12T00:00:00"/>
    <x v="11302"/>
    <x v="12"/>
    <n v="5"/>
    <n v="50"/>
    <x v="100"/>
    <x v="10865"/>
    <x v="1"/>
    <x v="1"/>
    <x v="3"/>
    <x v="0"/>
  </r>
  <r>
    <x v="265"/>
    <x v="1"/>
    <s v="Jennifer"/>
    <s v="7282"/>
    <x v="2"/>
    <s v="CA"/>
    <s v="93230.0"/>
    <s v="Camping &amp; Hiking"/>
    <x v="0"/>
    <x v="3"/>
    <d v="2016-10-30T00:00:00"/>
    <x v="11303"/>
    <x v="11"/>
    <n v="1"/>
    <n v="299.98001099999999"/>
    <x v="668"/>
    <x v="3681"/>
    <x v="0"/>
    <x v="1"/>
    <x v="8"/>
    <x v="3"/>
  </r>
  <r>
    <x v="265"/>
    <x v="1"/>
    <s v="Jennifer"/>
    <s v="7282"/>
    <x v="2"/>
    <s v="CA"/>
    <s v="93230.0"/>
    <s v="Water Sports"/>
    <x v="7"/>
    <x v="3"/>
    <d v="2016-10-30T00:00:00"/>
    <x v="11303"/>
    <x v="11"/>
    <n v="1"/>
    <n v="199.9900055"/>
    <x v="232"/>
    <x v="10955"/>
    <x v="2"/>
    <x v="1"/>
    <x v="8"/>
    <x v="3"/>
  </r>
  <r>
    <x v="265"/>
    <x v="1"/>
    <s v="Jennifer"/>
    <s v="7282"/>
    <x v="2"/>
    <s v="CA"/>
    <s v="93230.0"/>
    <s v="Water Sports"/>
    <x v="7"/>
    <x v="3"/>
    <d v="2016-10-30T00:00:00"/>
    <x v="11303"/>
    <x v="11"/>
    <n v="1"/>
    <n v="199.9900055"/>
    <x v="43"/>
    <x v="295"/>
    <x v="2"/>
    <x v="1"/>
    <x v="8"/>
    <x v="3"/>
  </r>
  <r>
    <x v="265"/>
    <x v="1"/>
    <s v="Jennifer"/>
    <s v="7282"/>
    <x v="2"/>
    <s v="CA"/>
    <s v="93230.0"/>
    <s v="Women's Apparel"/>
    <x v="4"/>
    <x v="3"/>
    <d v="2016-10-30T00:00:00"/>
    <x v="11303"/>
    <x v="11"/>
    <n v="1"/>
    <n v="50"/>
    <x v="143"/>
    <x v="2347"/>
    <x v="1"/>
    <x v="1"/>
    <x v="8"/>
    <x v="3"/>
  </r>
  <r>
    <x v="265"/>
    <x v="1"/>
    <s v="Jennifer"/>
    <s v="7282"/>
    <x v="2"/>
    <s v="CA"/>
    <s v="93230.0"/>
    <s v="Men's Footwear"/>
    <x v="2"/>
    <x v="3"/>
    <d v="2016-10-02T00:00:00"/>
    <x v="11304"/>
    <x v="6"/>
    <n v="1"/>
    <n v="129.9900055"/>
    <x v="786"/>
    <x v="10956"/>
    <x v="2"/>
    <x v="1"/>
    <x v="8"/>
    <x v="3"/>
  </r>
  <r>
    <x v="265"/>
    <x v="1"/>
    <s v="Jennifer"/>
    <s v="7282"/>
    <x v="2"/>
    <s v="CA"/>
    <s v="93230.0"/>
    <s v="Electronics"/>
    <x v="15"/>
    <x v="3"/>
    <d v="2016-09-03T00:00:00"/>
    <x v="11305"/>
    <x v="6"/>
    <n v="5"/>
    <n v="44.990001679999999"/>
    <x v="214"/>
    <x v="122"/>
    <x v="1"/>
    <x v="1"/>
    <x v="6"/>
    <x v="1"/>
  </r>
  <r>
    <x v="265"/>
    <x v="1"/>
    <s v="Jennifer"/>
    <s v="7282"/>
    <x v="2"/>
    <s v="CA"/>
    <s v="93230.0"/>
    <s v="Indoor/Outdoor Games"/>
    <x v="1"/>
    <x v="3"/>
    <d v="2016-09-03T00:00:00"/>
    <x v="11305"/>
    <x v="6"/>
    <n v="5"/>
    <n v="49.979999540000001"/>
    <x v="220"/>
    <x v="496"/>
    <x v="1"/>
    <x v="1"/>
    <x v="6"/>
    <x v="1"/>
  </r>
  <r>
    <x v="265"/>
    <x v="1"/>
    <s v="Jennifer"/>
    <s v="7282"/>
    <x v="2"/>
    <s v="CA"/>
    <s v="93230.0"/>
    <s v="Water Sports"/>
    <x v="7"/>
    <x v="3"/>
    <d v="2016-09-03T00:00:00"/>
    <x v="11305"/>
    <x v="6"/>
    <n v="1"/>
    <n v="199.9900055"/>
    <x v="770"/>
    <x v="10633"/>
    <x v="2"/>
    <x v="1"/>
    <x v="6"/>
    <x v="1"/>
  </r>
  <r>
    <x v="265"/>
    <x v="1"/>
    <s v="Jennifer"/>
    <s v="7282"/>
    <x v="2"/>
    <s v="CA"/>
    <s v="93230.0"/>
    <s v="Women's Apparel"/>
    <x v="4"/>
    <x v="3"/>
    <d v="2016-10-02T00:00:00"/>
    <x v="11304"/>
    <x v="6"/>
    <n v="5"/>
    <n v="50"/>
    <x v="506"/>
    <x v="3953"/>
    <x v="1"/>
    <x v="1"/>
    <x v="8"/>
    <x v="3"/>
  </r>
  <r>
    <x v="353"/>
    <x v="1"/>
    <s v="Filipe"/>
    <s v="12438"/>
    <x v="2"/>
    <s v="CO"/>
    <s v="80126.0"/>
    <s v="Books"/>
    <x v="39"/>
    <x v="2"/>
    <d v="2017-02-10T00:00:00"/>
    <x v="11306"/>
    <x v="4"/>
    <n v="5"/>
    <n v="31.079999919999999"/>
    <x v="12"/>
    <x v="725"/>
    <x v="1"/>
    <x v="0"/>
    <x v="5"/>
    <x v="2"/>
  </r>
  <r>
    <x v="499"/>
    <x v="1"/>
    <s v="Felicia"/>
    <s v="12944"/>
    <x v="2"/>
    <s v="CA"/>
    <s v="95670.0"/>
    <s v="CDs"/>
    <x v="37"/>
    <x v="2"/>
    <d v="2017-09-10T00:00:00"/>
    <x v="11307"/>
    <x v="4"/>
    <n v="5"/>
    <n v="11.289999959999999"/>
    <x v="358"/>
    <x v="10957"/>
    <x v="1"/>
    <x v="0"/>
    <x v="6"/>
    <x v="1"/>
  </r>
  <r>
    <x v="71"/>
    <x v="1"/>
    <s v="Gemma"/>
    <s v="15089"/>
    <x v="2"/>
    <s v="GA"/>
    <s v="30331.0"/>
    <s v="DVDs"/>
    <x v="42"/>
    <x v="2"/>
    <d v="2017-10-11T00:00:00"/>
    <x v="11308"/>
    <x v="18"/>
    <n v="5"/>
    <n v="164.38000489999999"/>
    <x v="6"/>
    <x v="9564"/>
    <x v="2"/>
    <x v="0"/>
    <x v="8"/>
    <x v="3"/>
  </r>
  <r>
    <x v="378"/>
    <x v="1"/>
    <s v="Mary"/>
    <s v="1484"/>
    <x v="2"/>
    <s v="VA"/>
    <s v="22192.0"/>
    <s v="Water Sports"/>
    <x v="7"/>
    <x v="2"/>
    <d v="2016-07-11T00:00:00"/>
    <x v="11309"/>
    <x v="12"/>
    <n v="1"/>
    <n v="199.9900055"/>
    <x v="108"/>
    <x v="380"/>
    <x v="2"/>
    <x v="1"/>
    <x v="1"/>
    <x v="1"/>
  </r>
  <r>
    <x v="378"/>
    <x v="1"/>
    <s v="Mary"/>
    <s v="1484"/>
    <x v="2"/>
    <s v="VA"/>
    <s v="22192.0"/>
    <s v="Camping &amp; Hiking"/>
    <x v="0"/>
    <x v="2"/>
    <d v="2016-07-11T00:00:00"/>
    <x v="11309"/>
    <x v="12"/>
    <n v="1"/>
    <n v="299.98001099999999"/>
    <x v="63"/>
    <x v="3101"/>
    <x v="0"/>
    <x v="1"/>
    <x v="1"/>
    <x v="1"/>
  </r>
  <r>
    <x v="378"/>
    <x v="1"/>
    <s v="Mary"/>
    <s v="1484"/>
    <x v="2"/>
    <s v="VA"/>
    <s v="22192.0"/>
    <s v="Camping &amp; Hiking"/>
    <x v="0"/>
    <x v="2"/>
    <d v="2016-07-11T00:00:00"/>
    <x v="11309"/>
    <x v="12"/>
    <n v="1"/>
    <n v="299.98001099999999"/>
    <x v="261"/>
    <x v="10958"/>
    <x v="0"/>
    <x v="1"/>
    <x v="1"/>
    <x v="1"/>
  </r>
  <r>
    <x v="378"/>
    <x v="1"/>
    <s v="Mary"/>
    <s v="1484"/>
    <x v="2"/>
    <s v="VA"/>
    <s v="22192.0"/>
    <s v="Women's Apparel"/>
    <x v="4"/>
    <x v="2"/>
    <d v="2016-07-11T00:00:00"/>
    <x v="11309"/>
    <x v="12"/>
    <n v="2"/>
    <n v="50"/>
    <x v="724"/>
    <x v="8676"/>
    <x v="1"/>
    <x v="1"/>
    <x v="1"/>
    <x v="1"/>
  </r>
  <r>
    <x v="378"/>
    <x v="1"/>
    <s v="Mary"/>
    <s v="1484"/>
    <x v="2"/>
    <s v="VA"/>
    <s v="22192.0"/>
    <s v="Indoor/Outdoor Games"/>
    <x v="1"/>
    <x v="2"/>
    <d v="2016-07-11T00:00:00"/>
    <x v="11309"/>
    <x v="12"/>
    <n v="5"/>
    <n v="49.979999540000001"/>
    <x v="944"/>
    <x v="10959"/>
    <x v="1"/>
    <x v="1"/>
    <x v="1"/>
    <x v="1"/>
  </r>
  <r>
    <x v="378"/>
    <x v="1"/>
    <s v="Mary"/>
    <s v="1484"/>
    <x v="2"/>
    <s v="VA"/>
    <s v="22192.0"/>
    <s v="Indoor/Outdoor Games"/>
    <x v="1"/>
    <x v="3"/>
    <d v="2016-03-25T00:00:00"/>
    <x v="11310"/>
    <x v="5"/>
    <n v="3"/>
    <n v="49.979999540000001"/>
    <x v="208"/>
    <x v="1355"/>
    <x v="1"/>
    <x v="1"/>
    <x v="4"/>
    <x v="2"/>
  </r>
  <r>
    <x v="378"/>
    <x v="1"/>
    <s v="Mary"/>
    <s v="1484"/>
    <x v="2"/>
    <s v="VA"/>
    <s v="22192.0"/>
    <s v="Lacrosse"/>
    <x v="24"/>
    <x v="3"/>
    <d v="2016-03-25T00:00:00"/>
    <x v="11310"/>
    <x v="5"/>
    <n v="4"/>
    <n v="24.989999770000001"/>
    <x v="379"/>
    <x v="3210"/>
    <x v="1"/>
    <x v="1"/>
    <x v="4"/>
    <x v="2"/>
  </r>
  <r>
    <x v="378"/>
    <x v="1"/>
    <s v="Mary"/>
    <s v="1484"/>
    <x v="2"/>
    <s v="VA"/>
    <s v="22192.0"/>
    <s v="Trade-In"/>
    <x v="18"/>
    <x v="3"/>
    <d v="2016-03-25T00:00:00"/>
    <x v="11310"/>
    <x v="5"/>
    <n v="5"/>
    <n v="21.989999770000001"/>
    <x v="506"/>
    <x v="9160"/>
    <x v="1"/>
    <x v="1"/>
    <x v="4"/>
    <x v="2"/>
  </r>
  <r>
    <x v="12"/>
    <x v="1"/>
    <s v="Dennis"/>
    <s v="5259"/>
    <x v="2"/>
    <s v="TX"/>
    <s v="77036.0"/>
    <s v="Men's Golf Clubs"/>
    <x v="12"/>
    <x v="2"/>
    <d v="2017-06-08T00:00:00"/>
    <x v="11311"/>
    <x v="4"/>
    <n v="5"/>
    <n v="109.98999790000001"/>
    <x v="492"/>
    <x v="3222"/>
    <x v="2"/>
    <x v="0"/>
    <x v="0"/>
    <x v="0"/>
  </r>
  <r>
    <x v="12"/>
    <x v="1"/>
    <s v="Dennis"/>
    <s v="5259"/>
    <x v="2"/>
    <s v="TX"/>
    <s v="77036.0"/>
    <s v="Cleats"/>
    <x v="8"/>
    <x v="2"/>
    <d v="2017-06-08T00:00:00"/>
    <x v="11311"/>
    <x v="4"/>
    <n v="5"/>
    <n v="59.990001679999999"/>
    <x v="910"/>
    <x v="5474"/>
    <x v="1"/>
    <x v="0"/>
    <x v="0"/>
    <x v="0"/>
  </r>
  <r>
    <x v="12"/>
    <x v="1"/>
    <s v="Dennis"/>
    <s v="5259"/>
    <x v="2"/>
    <s v="TX"/>
    <s v="77036.0"/>
    <s v="Indoor/Outdoor Games"/>
    <x v="1"/>
    <x v="2"/>
    <d v="2017-06-08T00:00:00"/>
    <x v="11311"/>
    <x v="4"/>
    <n v="5"/>
    <n v="49.979999540000001"/>
    <x v="64"/>
    <x v="10960"/>
    <x v="1"/>
    <x v="0"/>
    <x v="0"/>
    <x v="0"/>
  </r>
  <r>
    <x v="12"/>
    <x v="1"/>
    <s v="Dennis"/>
    <s v="5259"/>
    <x v="2"/>
    <s v="TX"/>
    <s v="77036.0"/>
    <s v="Water Sports"/>
    <x v="7"/>
    <x v="4"/>
    <d v="2016-12-16T00:00:00"/>
    <x v="11312"/>
    <x v="21"/>
    <n v="1"/>
    <n v="199.9900055"/>
    <x v="148"/>
    <x v="4044"/>
    <x v="2"/>
    <x v="1"/>
    <x v="11"/>
    <x v="3"/>
  </r>
  <r>
    <x v="12"/>
    <x v="1"/>
    <s v="Dennis"/>
    <s v="5259"/>
    <x v="2"/>
    <s v="TX"/>
    <s v="77036.0"/>
    <s v="Men's Footwear"/>
    <x v="2"/>
    <x v="4"/>
    <d v="2016-12-16T00:00:00"/>
    <x v="11312"/>
    <x v="21"/>
    <n v="1"/>
    <n v="129.9900055"/>
    <x v="970"/>
    <x v="4268"/>
    <x v="2"/>
    <x v="1"/>
    <x v="11"/>
    <x v="3"/>
  </r>
  <r>
    <x v="12"/>
    <x v="1"/>
    <s v="Dennis"/>
    <s v="5259"/>
    <x v="2"/>
    <s v="TX"/>
    <s v="77036.0"/>
    <s v="Women's Apparel"/>
    <x v="4"/>
    <x v="4"/>
    <d v="2016-12-16T00:00:00"/>
    <x v="11312"/>
    <x v="21"/>
    <n v="2"/>
    <n v="50"/>
    <x v="233"/>
    <x v="858"/>
    <x v="1"/>
    <x v="1"/>
    <x v="11"/>
    <x v="3"/>
  </r>
  <r>
    <x v="12"/>
    <x v="1"/>
    <s v="Dennis"/>
    <s v="5259"/>
    <x v="2"/>
    <s v="TX"/>
    <s v="77036.0"/>
    <s v="Water Sports"/>
    <x v="7"/>
    <x v="2"/>
    <d v="2017-09-28T00:00:00"/>
    <x v="11313"/>
    <x v="4"/>
    <n v="1"/>
    <n v="199.9900055"/>
    <x v="298"/>
    <x v="413"/>
    <x v="2"/>
    <x v="0"/>
    <x v="6"/>
    <x v="1"/>
  </r>
  <r>
    <x v="12"/>
    <x v="1"/>
    <s v="Dennis"/>
    <s v="5259"/>
    <x v="2"/>
    <s v="TX"/>
    <s v="77036.0"/>
    <s v="Water Sports"/>
    <x v="7"/>
    <x v="2"/>
    <d v="2017-09-28T00:00:00"/>
    <x v="11313"/>
    <x v="4"/>
    <n v="1"/>
    <n v="199.9900055"/>
    <x v="102"/>
    <x v="206"/>
    <x v="2"/>
    <x v="0"/>
    <x v="6"/>
    <x v="1"/>
  </r>
  <r>
    <x v="12"/>
    <x v="1"/>
    <s v="Dennis"/>
    <s v="5259"/>
    <x v="2"/>
    <s v="TX"/>
    <s v="77036.0"/>
    <s v="Cardio Equipment"/>
    <x v="5"/>
    <x v="2"/>
    <d v="2017-09-28T00:00:00"/>
    <x v="11313"/>
    <x v="4"/>
    <n v="4"/>
    <n v="99.989997860000003"/>
    <x v="59"/>
    <x v="3721"/>
    <x v="1"/>
    <x v="0"/>
    <x v="6"/>
    <x v="1"/>
  </r>
  <r>
    <x v="12"/>
    <x v="1"/>
    <s v="Dennis"/>
    <s v="5259"/>
    <x v="2"/>
    <s v="TX"/>
    <s v="77036.0"/>
    <s v="Indoor/Outdoor Games"/>
    <x v="1"/>
    <x v="2"/>
    <d v="2017-09-28T00:00:00"/>
    <x v="11313"/>
    <x v="4"/>
    <n v="4"/>
    <n v="49.979999540000001"/>
    <x v="71"/>
    <x v="8984"/>
    <x v="1"/>
    <x v="0"/>
    <x v="6"/>
    <x v="1"/>
  </r>
  <r>
    <x v="12"/>
    <x v="1"/>
    <s v="Dennis"/>
    <s v="5259"/>
    <x v="2"/>
    <s v="TX"/>
    <s v="77036.0"/>
    <s v="Cleats"/>
    <x v="8"/>
    <x v="2"/>
    <d v="2017-09-28T00:00:00"/>
    <x v="11313"/>
    <x v="4"/>
    <n v="5"/>
    <n v="59.990001679999999"/>
    <x v="351"/>
    <x v="1781"/>
    <x v="1"/>
    <x v="0"/>
    <x v="6"/>
    <x v="1"/>
  </r>
  <r>
    <x v="350"/>
    <x v="1"/>
    <s v="Constance"/>
    <s v="14304"/>
    <x v="2"/>
    <s v="NY"/>
    <s v="11691.0"/>
    <s v="Computers"/>
    <x v="28"/>
    <x v="2"/>
    <d v="2017-10-29T00:00:00"/>
    <x v="11314"/>
    <x v="18"/>
    <n v="5"/>
    <n v="1500"/>
    <x v="1353"/>
    <x v="10961"/>
    <x v="3"/>
    <x v="0"/>
    <x v="8"/>
    <x v="3"/>
  </r>
  <r>
    <x v="338"/>
    <x v="1"/>
    <s v="Henry"/>
    <s v="11972"/>
    <x v="2"/>
    <s v="NJ"/>
    <s v="8854.0"/>
    <s v="Fishing"/>
    <x v="6"/>
    <x v="2"/>
    <d v="2016-08-11T00:00:00"/>
    <x v="11315"/>
    <x v="12"/>
    <n v="1"/>
    <n v="399.98001099999999"/>
    <x v="47"/>
    <x v="5355"/>
    <x v="0"/>
    <x v="1"/>
    <x v="2"/>
    <x v="1"/>
  </r>
  <r>
    <x v="338"/>
    <x v="1"/>
    <s v="Henry"/>
    <s v="11972"/>
    <x v="2"/>
    <s v="NJ"/>
    <s v="8854.0"/>
    <s v="Golf Balls"/>
    <x v="11"/>
    <x v="3"/>
    <d v="2016-01-09T00:00:00"/>
    <x v="11316"/>
    <x v="11"/>
    <n v="1"/>
    <n v="14.989999770000001"/>
    <x v="248"/>
    <x v="6547"/>
    <x v="1"/>
    <x v="1"/>
    <x v="9"/>
    <x v="2"/>
  </r>
  <r>
    <x v="338"/>
    <x v="1"/>
    <s v="Henry"/>
    <s v="11972"/>
    <x v="2"/>
    <s v="NJ"/>
    <s v="8854.0"/>
    <s v="Water Sports"/>
    <x v="7"/>
    <x v="3"/>
    <d v="2016-01-09T00:00:00"/>
    <x v="11316"/>
    <x v="11"/>
    <n v="1"/>
    <n v="199.9900055"/>
    <x v="327"/>
    <x v="812"/>
    <x v="2"/>
    <x v="1"/>
    <x v="9"/>
    <x v="2"/>
  </r>
  <r>
    <x v="338"/>
    <x v="1"/>
    <s v="Henry"/>
    <s v="11972"/>
    <x v="2"/>
    <s v="NJ"/>
    <s v="8854.0"/>
    <s v="Indoor/Outdoor Games"/>
    <x v="1"/>
    <x v="3"/>
    <d v="2016-01-09T00:00:00"/>
    <x v="11316"/>
    <x v="11"/>
    <n v="2"/>
    <n v="49.979999540000001"/>
    <x v="808"/>
    <x v="8962"/>
    <x v="1"/>
    <x v="1"/>
    <x v="9"/>
    <x v="2"/>
  </r>
  <r>
    <x v="338"/>
    <x v="1"/>
    <s v="Henry"/>
    <s v="11972"/>
    <x v="2"/>
    <s v="NJ"/>
    <s v="8854.0"/>
    <s v="Shop By Sport"/>
    <x v="9"/>
    <x v="3"/>
    <d v="2016-01-09T00:00:00"/>
    <x v="11316"/>
    <x v="11"/>
    <n v="3"/>
    <n v="39.990001679999999"/>
    <x v="208"/>
    <x v="628"/>
    <x v="1"/>
    <x v="1"/>
    <x v="9"/>
    <x v="2"/>
  </r>
  <r>
    <x v="338"/>
    <x v="1"/>
    <s v="Henry"/>
    <s v="11972"/>
    <x v="2"/>
    <s v="NJ"/>
    <s v="8854.0"/>
    <s v="Indoor/Outdoor Games"/>
    <x v="1"/>
    <x v="2"/>
    <d v="2017-08-19T00:00:00"/>
    <x v="11317"/>
    <x v="2"/>
    <n v="1"/>
    <n v="49.979999540000001"/>
    <x v="303"/>
    <x v="5234"/>
    <x v="1"/>
    <x v="0"/>
    <x v="2"/>
    <x v="1"/>
  </r>
  <r>
    <x v="338"/>
    <x v="1"/>
    <s v="Henry"/>
    <s v="11972"/>
    <x v="2"/>
    <s v="NJ"/>
    <s v="8854.0"/>
    <s v="Kids' Golf Clubs"/>
    <x v="3"/>
    <x v="2"/>
    <d v="2017-08-19T00:00:00"/>
    <x v="11317"/>
    <x v="2"/>
    <n v="1"/>
    <n v="199.9900055"/>
    <x v="635"/>
    <x v="4270"/>
    <x v="2"/>
    <x v="0"/>
    <x v="2"/>
    <x v="1"/>
  </r>
  <r>
    <x v="338"/>
    <x v="1"/>
    <s v="Henry"/>
    <s v="11972"/>
    <x v="2"/>
    <s v="NJ"/>
    <s v="8854.0"/>
    <s v="Hunting &amp; Shooting"/>
    <x v="10"/>
    <x v="2"/>
    <d v="2017-08-19T00:00:00"/>
    <x v="11317"/>
    <x v="2"/>
    <n v="5"/>
    <n v="99"/>
    <x v="103"/>
    <x v="10962"/>
    <x v="1"/>
    <x v="0"/>
    <x v="2"/>
    <x v="1"/>
  </r>
  <r>
    <x v="338"/>
    <x v="1"/>
    <s v="Henry"/>
    <s v="11972"/>
    <x v="2"/>
    <s v="NJ"/>
    <s v="8854.0"/>
    <s v="Cleats"/>
    <x v="8"/>
    <x v="2"/>
    <d v="2017-08-19T00:00:00"/>
    <x v="11317"/>
    <x v="2"/>
    <n v="5"/>
    <n v="59.990001679999999"/>
    <x v="707"/>
    <x v="1999"/>
    <x v="1"/>
    <x v="0"/>
    <x v="2"/>
    <x v="1"/>
  </r>
  <r>
    <x v="338"/>
    <x v="1"/>
    <s v="Henry"/>
    <s v="11972"/>
    <x v="2"/>
    <s v="NJ"/>
    <s v="8854.0"/>
    <s v="Women's Apparel"/>
    <x v="4"/>
    <x v="3"/>
    <d v="2016-01-09T00:00:00"/>
    <x v="11316"/>
    <x v="11"/>
    <n v="5"/>
    <n v="50"/>
    <x v="531"/>
    <x v="10963"/>
    <x v="1"/>
    <x v="1"/>
    <x v="9"/>
    <x v="2"/>
  </r>
  <r>
    <x v="70"/>
    <x v="1"/>
    <s v="Carolyn"/>
    <s v="12669"/>
    <x v="2"/>
    <s v="AZ"/>
    <s v="85301.0"/>
    <s v="Books"/>
    <x v="39"/>
    <x v="2"/>
    <d v="2017-05-10T00:00:00"/>
    <x v="11318"/>
    <x v="4"/>
    <n v="5"/>
    <n v="31.079999919999999"/>
    <x v="488"/>
    <x v="2197"/>
    <x v="1"/>
    <x v="0"/>
    <x v="7"/>
    <x v="0"/>
  </r>
  <r>
    <x v="41"/>
    <x v="1"/>
    <s v="Shirley"/>
    <s v="10619"/>
    <x v="2"/>
    <s v="NY"/>
    <s v="14120.0"/>
    <s v="Women's Apparel"/>
    <x v="4"/>
    <x v="2"/>
    <d v="2017-09-25T00:00:00"/>
    <x v="11319"/>
    <x v="2"/>
    <n v="5"/>
    <n v="50"/>
    <x v="19"/>
    <x v="1843"/>
    <x v="1"/>
    <x v="0"/>
    <x v="6"/>
    <x v="1"/>
  </r>
  <r>
    <x v="41"/>
    <x v="1"/>
    <s v="Shirley"/>
    <s v="10619"/>
    <x v="2"/>
    <s v="NY"/>
    <s v="14120.0"/>
    <s v="Water Sports"/>
    <x v="7"/>
    <x v="2"/>
    <d v="2017-09-25T00:00:00"/>
    <x v="11319"/>
    <x v="2"/>
    <n v="5"/>
    <n v="199.9900055"/>
    <x v="656"/>
    <x v="10099"/>
    <x v="2"/>
    <x v="0"/>
    <x v="6"/>
    <x v="1"/>
  </r>
  <r>
    <x v="41"/>
    <x v="1"/>
    <s v="Shirley"/>
    <s v="10619"/>
    <x v="2"/>
    <s v="NY"/>
    <s v="14120.0"/>
    <s v="Camping &amp; Hiking"/>
    <x v="0"/>
    <x v="2"/>
    <d v="2017-09-25T00:00:00"/>
    <x v="11319"/>
    <x v="2"/>
    <n v="5"/>
    <n v="299.98001099999999"/>
    <x v="241"/>
    <x v="1603"/>
    <x v="0"/>
    <x v="0"/>
    <x v="6"/>
    <x v="1"/>
  </r>
  <r>
    <x v="41"/>
    <x v="1"/>
    <s v="Shirley"/>
    <s v="10619"/>
    <x v="2"/>
    <s v="NY"/>
    <s v="14120.0"/>
    <s v="Men's Footwear"/>
    <x v="2"/>
    <x v="2"/>
    <d v="2017-09-25T00:00:00"/>
    <x v="11319"/>
    <x v="2"/>
    <n v="5"/>
    <n v="129.9900055"/>
    <x v="613"/>
    <x v="1368"/>
    <x v="2"/>
    <x v="0"/>
    <x v="6"/>
    <x v="1"/>
  </r>
  <r>
    <x v="41"/>
    <x v="1"/>
    <s v="Shirley"/>
    <s v="10619"/>
    <x v="2"/>
    <s v="NY"/>
    <s v="14120.0"/>
    <s v="Fishing"/>
    <x v="6"/>
    <x v="0"/>
    <d v="2017-05-04T00:00:00"/>
    <x v="11320"/>
    <x v="7"/>
    <n v="5"/>
    <n v="399.98001099999999"/>
    <x v="201"/>
    <x v="804"/>
    <x v="0"/>
    <x v="0"/>
    <x v="7"/>
    <x v="0"/>
  </r>
  <r>
    <x v="41"/>
    <x v="1"/>
    <s v="Shirley"/>
    <s v="10619"/>
    <x v="2"/>
    <s v="NY"/>
    <s v="14120.0"/>
    <s v="Indoor/Outdoor Games"/>
    <x v="1"/>
    <x v="0"/>
    <d v="2017-05-04T00:00:00"/>
    <x v="11320"/>
    <x v="7"/>
    <n v="5"/>
    <n v="49.979999540000001"/>
    <x v="88"/>
    <x v="93"/>
    <x v="1"/>
    <x v="0"/>
    <x v="7"/>
    <x v="0"/>
  </r>
  <r>
    <x v="41"/>
    <x v="1"/>
    <s v="Shirley"/>
    <s v="10619"/>
    <x v="2"/>
    <s v="NY"/>
    <s v="14120.0"/>
    <s v="Women's Apparel"/>
    <x v="4"/>
    <x v="0"/>
    <d v="2017-05-04T00:00:00"/>
    <x v="11320"/>
    <x v="7"/>
    <n v="5"/>
    <n v="50"/>
    <x v="745"/>
    <x v="10964"/>
    <x v="1"/>
    <x v="0"/>
    <x v="7"/>
    <x v="0"/>
  </r>
  <r>
    <x v="41"/>
    <x v="1"/>
    <s v="Shirley"/>
    <s v="10619"/>
    <x v="2"/>
    <s v="NY"/>
    <s v="14120.0"/>
    <s v="Cleats"/>
    <x v="8"/>
    <x v="0"/>
    <d v="2017-05-04T00:00:00"/>
    <x v="11320"/>
    <x v="7"/>
    <n v="5"/>
    <n v="59.990001679999999"/>
    <x v="156"/>
    <x v="10965"/>
    <x v="1"/>
    <x v="0"/>
    <x v="7"/>
    <x v="0"/>
  </r>
  <r>
    <x v="41"/>
    <x v="1"/>
    <s v="Shirley"/>
    <s v="10619"/>
    <x v="2"/>
    <s v="NY"/>
    <s v="14120.0"/>
    <s v="Women's Apparel"/>
    <x v="4"/>
    <x v="0"/>
    <d v="2017-05-04T00:00:00"/>
    <x v="11320"/>
    <x v="7"/>
    <n v="5"/>
    <n v="50"/>
    <x v="51"/>
    <x v="2371"/>
    <x v="1"/>
    <x v="0"/>
    <x v="7"/>
    <x v="0"/>
  </r>
  <r>
    <x v="79"/>
    <x v="1"/>
    <s v="Shannon"/>
    <s v="14644"/>
    <x v="2"/>
    <s v="NM"/>
    <s v="87111.0"/>
    <s v="Consumer Electronics"/>
    <x v="26"/>
    <x v="2"/>
    <d v="2017-03-11T00:00:00"/>
    <x v="11321"/>
    <x v="4"/>
    <n v="5"/>
    <n v="252.88000489999999"/>
    <x v="673"/>
    <x v="10966"/>
    <x v="0"/>
    <x v="0"/>
    <x v="4"/>
    <x v="2"/>
  </r>
  <r>
    <x v="50"/>
    <x v="1"/>
    <s v="Mary"/>
    <s v="12034"/>
    <x v="2"/>
    <s v="CA"/>
    <s v="93063.0"/>
    <s v="Camping &amp; Hiking"/>
    <x v="0"/>
    <x v="2"/>
    <d v="2016-11-21T00:00:00"/>
    <x v="11322"/>
    <x v="12"/>
    <n v="1"/>
    <n v="299.98001099999999"/>
    <x v="408"/>
    <x v="5590"/>
    <x v="0"/>
    <x v="1"/>
    <x v="10"/>
    <x v="3"/>
  </r>
  <r>
    <x v="50"/>
    <x v="1"/>
    <s v="Mary"/>
    <s v="12034"/>
    <x v="2"/>
    <s v="CA"/>
    <s v="93063.0"/>
    <s v="Indoor/Outdoor Games"/>
    <x v="1"/>
    <x v="2"/>
    <d v="2016-11-21T00:00:00"/>
    <x v="11322"/>
    <x v="12"/>
    <n v="2"/>
    <n v="49.979999540000001"/>
    <x v="567"/>
    <x v="6335"/>
    <x v="1"/>
    <x v="1"/>
    <x v="10"/>
    <x v="3"/>
  </r>
  <r>
    <x v="50"/>
    <x v="1"/>
    <s v="Mary"/>
    <s v="12034"/>
    <x v="2"/>
    <s v="CA"/>
    <s v="93063.0"/>
    <s v="Women's Apparel"/>
    <x v="4"/>
    <x v="2"/>
    <d v="2016-11-21T00:00:00"/>
    <x v="11322"/>
    <x v="12"/>
    <n v="4"/>
    <n v="50"/>
    <x v="220"/>
    <x v="3643"/>
    <x v="1"/>
    <x v="1"/>
    <x v="10"/>
    <x v="3"/>
  </r>
  <r>
    <x v="50"/>
    <x v="1"/>
    <s v="Mary"/>
    <s v="12034"/>
    <x v="2"/>
    <s v="CA"/>
    <s v="93063.0"/>
    <s v="Fishing"/>
    <x v="6"/>
    <x v="3"/>
    <d v="2016-03-13T00:00:00"/>
    <x v="11323"/>
    <x v="6"/>
    <n v="1"/>
    <n v="399.98001099999999"/>
    <x v="1203"/>
    <x v="10967"/>
    <x v="0"/>
    <x v="1"/>
    <x v="4"/>
    <x v="2"/>
  </r>
  <r>
    <x v="50"/>
    <x v="1"/>
    <s v="Mary"/>
    <s v="12034"/>
    <x v="2"/>
    <s v="CA"/>
    <s v="93063.0"/>
    <s v="Men's Footwear"/>
    <x v="2"/>
    <x v="3"/>
    <d v="2016-03-13T00:00:00"/>
    <x v="11323"/>
    <x v="6"/>
    <n v="1"/>
    <n v="129.9900055"/>
    <x v="340"/>
    <x v="3454"/>
    <x v="2"/>
    <x v="1"/>
    <x v="4"/>
    <x v="2"/>
  </r>
  <r>
    <x v="50"/>
    <x v="1"/>
    <s v="Mary"/>
    <s v="12034"/>
    <x v="2"/>
    <s v="CA"/>
    <s v="93063.0"/>
    <s v="Cleats"/>
    <x v="8"/>
    <x v="1"/>
    <d v="2016-05-18T00:00:00"/>
    <x v="11324"/>
    <x v="1"/>
    <n v="3"/>
    <n v="59.990001679999999"/>
    <x v="920"/>
    <x v="4975"/>
    <x v="1"/>
    <x v="1"/>
    <x v="7"/>
    <x v="0"/>
  </r>
  <r>
    <x v="50"/>
    <x v="1"/>
    <s v="Mary"/>
    <s v="12034"/>
    <x v="2"/>
    <s v="CA"/>
    <s v="93063.0"/>
    <s v="Cardio Equipment"/>
    <x v="5"/>
    <x v="1"/>
    <d v="2016-05-18T00:00:00"/>
    <x v="11324"/>
    <x v="1"/>
    <n v="3"/>
    <n v="99.989997860000003"/>
    <x v="259"/>
    <x v="2073"/>
    <x v="1"/>
    <x v="1"/>
    <x v="7"/>
    <x v="0"/>
  </r>
  <r>
    <x v="50"/>
    <x v="1"/>
    <s v="Mary"/>
    <s v="12034"/>
    <x v="2"/>
    <s v="CA"/>
    <s v="93063.0"/>
    <s v="Women's Apparel"/>
    <x v="4"/>
    <x v="1"/>
    <d v="2016-05-18T00:00:00"/>
    <x v="11324"/>
    <x v="1"/>
    <n v="4"/>
    <n v="50"/>
    <x v="60"/>
    <x v="4232"/>
    <x v="1"/>
    <x v="1"/>
    <x v="7"/>
    <x v="0"/>
  </r>
  <r>
    <x v="50"/>
    <x v="1"/>
    <s v="Mary"/>
    <s v="12034"/>
    <x v="2"/>
    <s v="CA"/>
    <s v="93063.0"/>
    <s v="Women's Apparel"/>
    <x v="4"/>
    <x v="1"/>
    <d v="2016-05-18T00:00:00"/>
    <x v="11324"/>
    <x v="1"/>
    <n v="4"/>
    <n v="50"/>
    <x v="414"/>
    <x v="2578"/>
    <x v="1"/>
    <x v="1"/>
    <x v="7"/>
    <x v="0"/>
  </r>
  <r>
    <x v="50"/>
    <x v="1"/>
    <s v="Mary"/>
    <s v="12034"/>
    <x v="2"/>
    <s v="CA"/>
    <s v="93063.0"/>
    <s v="Women's Apparel"/>
    <x v="4"/>
    <x v="1"/>
    <d v="2016-05-18T00:00:00"/>
    <x v="11324"/>
    <x v="1"/>
    <n v="4"/>
    <n v="50"/>
    <x v="34"/>
    <x v="2918"/>
    <x v="1"/>
    <x v="1"/>
    <x v="7"/>
    <x v="0"/>
  </r>
  <r>
    <x v="50"/>
    <x v="1"/>
    <s v="Mary"/>
    <s v="12034"/>
    <x v="2"/>
    <s v="CA"/>
    <s v="93063.0"/>
    <s v="Indoor/Outdoor Games"/>
    <x v="1"/>
    <x v="2"/>
    <d v="2017-09-30T00:00:00"/>
    <x v="11325"/>
    <x v="2"/>
    <n v="5"/>
    <n v="49.979999540000001"/>
    <x v="461"/>
    <x v="10968"/>
    <x v="1"/>
    <x v="0"/>
    <x v="6"/>
    <x v="1"/>
  </r>
  <r>
    <x v="50"/>
    <x v="1"/>
    <s v="Mary"/>
    <s v="12034"/>
    <x v="2"/>
    <s v="CA"/>
    <s v="93063.0"/>
    <s v="Indoor/Outdoor Games"/>
    <x v="1"/>
    <x v="2"/>
    <d v="2017-09-30T00:00:00"/>
    <x v="11325"/>
    <x v="2"/>
    <n v="5"/>
    <n v="49.979999540000001"/>
    <x v="673"/>
    <x v="10969"/>
    <x v="1"/>
    <x v="0"/>
    <x v="6"/>
    <x v="1"/>
  </r>
  <r>
    <x v="64"/>
    <x v="1"/>
    <s v="Mary"/>
    <s v="592"/>
    <x v="2"/>
    <s v="MI"/>
    <s v="48235.0"/>
    <s v="Cleats"/>
    <x v="8"/>
    <x v="2"/>
    <d v="2017-01-07T00:00:00"/>
    <x v="11326"/>
    <x v="2"/>
    <n v="5"/>
    <n v="59.990001679999999"/>
    <x v="41"/>
    <x v="1572"/>
    <x v="1"/>
    <x v="0"/>
    <x v="9"/>
    <x v="2"/>
  </r>
  <r>
    <x v="59"/>
    <x v="1"/>
    <s v="Calista"/>
    <s v="13159"/>
    <x v="2"/>
    <s v="VA"/>
    <s v="23223.0"/>
    <s v="Cameras"/>
    <x v="27"/>
    <x v="2"/>
    <d v="2017-10-13T00:00:00"/>
    <x v="11327"/>
    <x v="4"/>
    <n v="5"/>
    <n v="452.0400085"/>
    <x v="379"/>
    <x v="968"/>
    <x v="3"/>
    <x v="0"/>
    <x v="8"/>
    <x v="3"/>
  </r>
  <r>
    <x v="74"/>
    <x v="1"/>
    <s v="Mary"/>
    <s v="325"/>
    <x v="2"/>
    <s v="DC"/>
    <s v="20019.0"/>
    <s v="Men's Footwear"/>
    <x v="2"/>
    <x v="2"/>
    <d v="2016-09-28T00:00:00"/>
    <x v="11328"/>
    <x v="12"/>
    <n v="1"/>
    <n v="129.9900055"/>
    <x v="1170"/>
    <x v="10970"/>
    <x v="2"/>
    <x v="1"/>
    <x v="6"/>
    <x v="1"/>
  </r>
  <r>
    <x v="74"/>
    <x v="1"/>
    <s v="Mary"/>
    <s v="325"/>
    <x v="2"/>
    <s v="DC"/>
    <s v="20019.0"/>
    <s v="Fishing"/>
    <x v="6"/>
    <x v="2"/>
    <d v="2016-09-28T00:00:00"/>
    <x v="11328"/>
    <x v="12"/>
    <n v="1"/>
    <n v="399.98001099999999"/>
    <x v="239"/>
    <x v="562"/>
    <x v="0"/>
    <x v="1"/>
    <x v="6"/>
    <x v="1"/>
  </r>
  <r>
    <x v="74"/>
    <x v="1"/>
    <s v="Mary"/>
    <s v="325"/>
    <x v="2"/>
    <s v="DC"/>
    <s v="20019.0"/>
    <s v="Camping &amp; Hiking"/>
    <x v="0"/>
    <x v="4"/>
    <d v="2016-08-25T00:00:00"/>
    <x v="11329"/>
    <x v="19"/>
    <n v="1"/>
    <n v="299.98001099999999"/>
    <x v="201"/>
    <x v="6528"/>
    <x v="0"/>
    <x v="1"/>
    <x v="2"/>
    <x v="1"/>
  </r>
  <r>
    <x v="74"/>
    <x v="1"/>
    <s v="Mary"/>
    <s v="325"/>
    <x v="2"/>
    <s v="DC"/>
    <s v="20019.0"/>
    <s v="Men's Footwear"/>
    <x v="2"/>
    <x v="4"/>
    <d v="2016-08-25T00:00:00"/>
    <x v="11329"/>
    <x v="19"/>
    <n v="1"/>
    <n v="129.9900055"/>
    <x v="852"/>
    <x v="10971"/>
    <x v="2"/>
    <x v="1"/>
    <x v="2"/>
    <x v="1"/>
  </r>
  <r>
    <x v="74"/>
    <x v="1"/>
    <s v="Mary"/>
    <s v="325"/>
    <x v="2"/>
    <s v="DC"/>
    <s v="20019.0"/>
    <s v="Cardio Equipment"/>
    <x v="5"/>
    <x v="4"/>
    <d v="2016-08-25T00:00:00"/>
    <x v="11329"/>
    <x v="19"/>
    <n v="2"/>
    <n v="99.989997860000003"/>
    <x v="1010"/>
    <x v="8598"/>
    <x v="1"/>
    <x v="1"/>
    <x v="2"/>
    <x v="1"/>
  </r>
  <r>
    <x v="74"/>
    <x v="1"/>
    <s v="Mary"/>
    <s v="325"/>
    <x v="2"/>
    <s v="DC"/>
    <s v="20019.0"/>
    <s v="Cleats"/>
    <x v="8"/>
    <x v="4"/>
    <d v="2016-08-25T00:00:00"/>
    <x v="11329"/>
    <x v="19"/>
    <n v="4"/>
    <n v="59.990001679999999"/>
    <x v="118"/>
    <x v="4033"/>
    <x v="1"/>
    <x v="1"/>
    <x v="2"/>
    <x v="1"/>
  </r>
  <r>
    <x v="74"/>
    <x v="1"/>
    <s v="Mary"/>
    <s v="325"/>
    <x v="2"/>
    <s v="DC"/>
    <s v="20019.0"/>
    <s v="Indoor/Outdoor Games"/>
    <x v="1"/>
    <x v="4"/>
    <d v="2016-08-25T00:00:00"/>
    <x v="11329"/>
    <x v="19"/>
    <n v="4"/>
    <n v="49.979999540000001"/>
    <x v="108"/>
    <x v="2287"/>
    <x v="1"/>
    <x v="1"/>
    <x v="2"/>
    <x v="1"/>
  </r>
  <r>
    <x v="74"/>
    <x v="1"/>
    <s v="Mary"/>
    <s v="325"/>
    <x v="2"/>
    <s v="DC"/>
    <s v="20019.0"/>
    <s v="Water Sports"/>
    <x v="7"/>
    <x v="2"/>
    <d v="2017-09-13T00:00:00"/>
    <x v="11330"/>
    <x v="2"/>
    <n v="1"/>
    <n v="199.9900055"/>
    <x v="139"/>
    <x v="1094"/>
    <x v="2"/>
    <x v="0"/>
    <x v="6"/>
    <x v="1"/>
  </r>
  <r>
    <x v="74"/>
    <x v="1"/>
    <s v="Mary"/>
    <s v="325"/>
    <x v="2"/>
    <s v="DC"/>
    <s v="20019.0"/>
    <s v="Water Sports"/>
    <x v="7"/>
    <x v="2"/>
    <d v="2017-09-13T00:00:00"/>
    <x v="11330"/>
    <x v="2"/>
    <n v="1"/>
    <n v="199.9900055"/>
    <x v="302"/>
    <x v="3365"/>
    <x v="2"/>
    <x v="0"/>
    <x v="6"/>
    <x v="1"/>
  </r>
  <r>
    <x v="96"/>
    <x v="1"/>
    <s v="Sharon"/>
    <s v="2871"/>
    <x v="2"/>
    <s v="GA"/>
    <s v="30066.0"/>
    <s v="Men's Footwear"/>
    <x v="2"/>
    <x v="2"/>
    <d v="2016-11-28T00:00:00"/>
    <x v="11331"/>
    <x v="12"/>
    <n v="1"/>
    <n v="129.9900055"/>
    <x v="38"/>
    <x v="1299"/>
    <x v="2"/>
    <x v="1"/>
    <x v="10"/>
    <x v="3"/>
  </r>
  <r>
    <x v="96"/>
    <x v="1"/>
    <s v="Sharon"/>
    <s v="2871"/>
    <x v="2"/>
    <s v="GA"/>
    <s v="30066.0"/>
    <s v="Cleats"/>
    <x v="8"/>
    <x v="2"/>
    <d v="2016-11-28T00:00:00"/>
    <x v="11331"/>
    <x v="12"/>
    <n v="3"/>
    <n v="59.990001679999999"/>
    <x v="139"/>
    <x v="2601"/>
    <x v="1"/>
    <x v="1"/>
    <x v="10"/>
    <x v="3"/>
  </r>
  <r>
    <x v="96"/>
    <x v="1"/>
    <s v="Sharon"/>
    <s v="2871"/>
    <x v="2"/>
    <s v="GA"/>
    <s v="30066.0"/>
    <s v="Cardio Equipment"/>
    <x v="5"/>
    <x v="2"/>
    <d v="2016-11-28T00:00:00"/>
    <x v="11331"/>
    <x v="12"/>
    <n v="4"/>
    <n v="99.989997860000003"/>
    <x v="130"/>
    <x v="3915"/>
    <x v="1"/>
    <x v="1"/>
    <x v="10"/>
    <x v="3"/>
  </r>
  <r>
    <x v="96"/>
    <x v="1"/>
    <s v="Sharon"/>
    <s v="2871"/>
    <x v="2"/>
    <s v="GA"/>
    <s v="30066.0"/>
    <s v="Men's Footwear"/>
    <x v="2"/>
    <x v="1"/>
    <d v="2016-05-04T00:00:00"/>
    <x v="11332"/>
    <x v="1"/>
    <n v="1"/>
    <n v="129.9900055"/>
    <x v="827"/>
    <x v="6493"/>
    <x v="2"/>
    <x v="1"/>
    <x v="7"/>
    <x v="0"/>
  </r>
  <r>
    <x v="96"/>
    <x v="1"/>
    <s v="Sharon"/>
    <s v="2871"/>
    <x v="2"/>
    <s v="GA"/>
    <s v="30066.0"/>
    <s v="Men's Footwear"/>
    <x v="2"/>
    <x v="1"/>
    <d v="2016-05-04T00:00:00"/>
    <x v="11332"/>
    <x v="1"/>
    <n v="1"/>
    <n v="129.9900055"/>
    <x v="483"/>
    <x v="4011"/>
    <x v="2"/>
    <x v="1"/>
    <x v="7"/>
    <x v="0"/>
  </r>
  <r>
    <x v="96"/>
    <x v="1"/>
    <s v="Sharon"/>
    <s v="2871"/>
    <x v="2"/>
    <s v="GA"/>
    <s v="30066.0"/>
    <s v="Shop By Sport"/>
    <x v="9"/>
    <x v="1"/>
    <d v="2016-05-04T00:00:00"/>
    <x v="11332"/>
    <x v="1"/>
    <n v="2"/>
    <n v="39.990001679999999"/>
    <x v="850"/>
    <x v="10037"/>
    <x v="1"/>
    <x v="1"/>
    <x v="7"/>
    <x v="0"/>
  </r>
  <r>
    <x v="96"/>
    <x v="1"/>
    <s v="Sharon"/>
    <s v="2871"/>
    <x v="2"/>
    <s v="GA"/>
    <s v="30066.0"/>
    <s v="Cleats"/>
    <x v="8"/>
    <x v="1"/>
    <d v="2016-05-04T00:00:00"/>
    <x v="11332"/>
    <x v="1"/>
    <n v="3"/>
    <n v="59.990001679999999"/>
    <x v="169"/>
    <x v="4958"/>
    <x v="1"/>
    <x v="1"/>
    <x v="7"/>
    <x v="0"/>
  </r>
  <r>
    <x v="96"/>
    <x v="1"/>
    <s v="Sharon"/>
    <s v="2871"/>
    <x v="2"/>
    <s v="GA"/>
    <s v="30066.0"/>
    <s v="Cleats"/>
    <x v="8"/>
    <x v="1"/>
    <d v="2016-05-04T00:00:00"/>
    <x v="11332"/>
    <x v="1"/>
    <n v="5"/>
    <n v="59.990001679999999"/>
    <x v="28"/>
    <x v="3056"/>
    <x v="1"/>
    <x v="1"/>
    <x v="7"/>
    <x v="0"/>
  </r>
  <r>
    <x v="149"/>
    <x v="1"/>
    <s v="Robert"/>
    <s v="2844"/>
    <x v="2"/>
    <s v="NC"/>
    <s v="27834.0"/>
    <s v="Water Sports"/>
    <x v="7"/>
    <x v="2"/>
    <d v="2016-08-29T00:00:00"/>
    <x v="11333"/>
    <x v="12"/>
    <n v="1"/>
    <n v="199.9900055"/>
    <x v="272"/>
    <x v="6845"/>
    <x v="2"/>
    <x v="1"/>
    <x v="2"/>
    <x v="1"/>
  </r>
  <r>
    <x v="149"/>
    <x v="1"/>
    <s v="Robert"/>
    <s v="2844"/>
    <x v="2"/>
    <s v="NC"/>
    <s v="27834.0"/>
    <s v="Men's Footwear"/>
    <x v="2"/>
    <x v="2"/>
    <d v="2016-08-29T00:00:00"/>
    <x v="11333"/>
    <x v="12"/>
    <n v="1"/>
    <n v="129.9900055"/>
    <x v="231"/>
    <x v="431"/>
    <x v="2"/>
    <x v="1"/>
    <x v="2"/>
    <x v="1"/>
  </r>
  <r>
    <x v="149"/>
    <x v="1"/>
    <s v="Robert"/>
    <s v="2844"/>
    <x v="2"/>
    <s v="NC"/>
    <s v="27834.0"/>
    <s v="Indoor/Outdoor Games"/>
    <x v="1"/>
    <x v="2"/>
    <d v="2016-08-29T00:00:00"/>
    <x v="11333"/>
    <x v="12"/>
    <n v="3"/>
    <n v="49.979999540000001"/>
    <x v="41"/>
    <x v="6241"/>
    <x v="1"/>
    <x v="1"/>
    <x v="2"/>
    <x v="1"/>
  </r>
  <r>
    <x v="149"/>
    <x v="1"/>
    <s v="Robert"/>
    <s v="2844"/>
    <x v="2"/>
    <s v="NC"/>
    <s v="27834.0"/>
    <s v="Cleats"/>
    <x v="8"/>
    <x v="2"/>
    <d v="2016-08-29T00:00:00"/>
    <x v="11333"/>
    <x v="12"/>
    <n v="5"/>
    <n v="59.990001679999999"/>
    <x v="475"/>
    <x v="3704"/>
    <x v="1"/>
    <x v="1"/>
    <x v="2"/>
    <x v="1"/>
  </r>
  <r>
    <x v="149"/>
    <x v="1"/>
    <s v="Robert"/>
    <s v="2844"/>
    <x v="2"/>
    <s v="NC"/>
    <s v="27834.0"/>
    <s v="Golf Gloves"/>
    <x v="23"/>
    <x v="2"/>
    <d v="2017-09-28T00:00:00"/>
    <x v="11334"/>
    <x v="4"/>
    <n v="5"/>
    <n v="299.98999020000002"/>
    <x v="243"/>
    <x v="323"/>
    <x v="0"/>
    <x v="0"/>
    <x v="6"/>
    <x v="1"/>
  </r>
  <r>
    <x v="149"/>
    <x v="1"/>
    <s v="Robert"/>
    <s v="2844"/>
    <x v="2"/>
    <s v="NC"/>
    <s v="27834.0"/>
    <s v="Women's Apparel"/>
    <x v="4"/>
    <x v="2"/>
    <d v="2017-09-28T00:00:00"/>
    <x v="11334"/>
    <x v="4"/>
    <n v="5"/>
    <n v="50"/>
    <x v="7"/>
    <x v="10972"/>
    <x v="1"/>
    <x v="0"/>
    <x v="6"/>
    <x v="1"/>
  </r>
  <r>
    <x v="149"/>
    <x v="1"/>
    <s v="Robert"/>
    <s v="2844"/>
    <x v="2"/>
    <s v="NC"/>
    <s v="27834.0"/>
    <s v="Cardio Equipment"/>
    <x v="5"/>
    <x v="2"/>
    <d v="2017-09-28T00:00:00"/>
    <x v="11334"/>
    <x v="4"/>
    <n v="5"/>
    <n v="99.989997860000003"/>
    <x v="287"/>
    <x v="10973"/>
    <x v="1"/>
    <x v="0"/>
    <x v="6"/>
    <x v="1"/>
  </r>
  <r>
    <x v="149"/>
    <x v="1"/>
    <s v="Robert"/>
    <s v="2844"/>
    <x v="2"/>
    <s v="NC"/>
    <s v="27834.0"/>
    <s v="Shop By Sport"/>
    <x v="9"/>
    <x v="2"/>
    <d v="2017-09-28T00:00:00"/>
    <x v="11334"/>
    <x v="4"/>
    <n v="5"/>
    <n v="39.990001679999999"/>
    <x v="482"/>
    <x v="5377"/>
    <x v="1"/>
    <x v="0"/>
    <x v="6"/>
    <x v="1"/>
  </r>
  <r>
    <x v="149"/>
    <x v="1"/>
    <s v="Robert"/>
    <s v="2844"/>
    <x v="2"/>
    <s v="NC"/>
    <s v="27834.0"/>
    <s v="Women's Apparel"/>
    <x v="4"/>
    <x v="0"/>
    <d v="2017-07-02T00:00:00"/>
    <x v="11335"/>
    <x v="7"/>
    <n v="5"/>
    <n v="50"/>
    <x v="453"/>
    <x v="9102"/>
    <x v="1"/>
    <x v="0"/>
    <x v="1"/>
    <x v="1"/>
  </r>
  <r>
    <x v="149"/>
    <x v="1"/>
    <s v="Robert"/>
    <s v="2844"/>
    <x v="2"/>
    <s v="NC"/>
    <s v="27834.0"/>
    <s v="Shop By Sport"/>
    <x v="9"/>
    <x v="1"/>
    <d v="2016-06-23T00:00:00"/>
    <x v="11336"/>
    <x v="1"/>
    <n v="4"/>
    <n v="39.990001679999999"/>
    <x v="277"/>
    <x v="2466"/>
    <x v="1"/>
    <x v="1"/>
    <x v="0"/>
    <x v="0"/>
  </r>
  <r>
    <x v="149"/>
    <x v="1"/>
    <s v="Robert"/>
    <s v="2844"/>
    <x v="2"/>
    <s v="NC"/>
    <s v="27834.0"/>
    <s v="Men's Footwear"/>
    <x v="2"/>
    <x v="1"/>
    <d v="2016-04-30T00:00:00"/>
    <x v="11337"/>
    <x v="3"/>
    <n v="1"/>
    <n v="129.9900055"/>
    <x v="194"/>
    <x v="529"/>
    <x v="2"/>
    <x v="1"/>
    <x v="3"/>
    <x v="0"/>
  </r>
  <r>
    <x v="149"/>
    <x v="1"/>
    <s v="Robert"/>
    <s v="2844"/>
    <x v="2"/>
    <s v="NC"/>
    <s v="27834.0"/>
    <s v="Indoor/Outdoor Games"/>
    <x v="1"/>
    <x v="1"/>
    <d v="2016-04-30T00:00:00"/>
    <x v="11337"/>
    <x v="3"/>
    <n v="1"/>
    <n v="49.979999540000001"/>
    <x v="51"/>
    <x v="3506"/>
    <x v="1"/>
    <x v="1"/>
    <x v="3"/>
    <x v="0"/>
  </r>
  <r>
    <x v="149"/>
    <x v="1"/>
    <s v="Robert"/>
    <s v="2844"/>
    <x v="2"/>
    <s v="NC"/>
    <s v="27834.0"/>
    <s v="Men's Footwear"/>
    <x v="2"/>
    <x v="1"/>
    <d v="2016-04-30T00:00:00"/>
    <x v="11337"/>
    <x v="3"/>
    <n v="1"/>
    <n v="129.9900055"/>
    <x v="735"/>
    <x v="10974"/>
    <x v="2"/>
    <x v="1"/>
    <x v="3"/>
    <x v="0"/>
  </r>
  <r>
    <x v="149"/>
    <x v="1"/>
    <s v="Robert"/>
    <s v="2844"/>
    <x v="2"/>
    <s v="NC"/>
    <s v="27834.0"/>
    <s v="Men's Footwear"/>
    <x v="2"/>
    <x v="1"/>
    <d v="2016-04-30T00:00:00"/>
    <x v="11337"/>
    <x v="3"/>
    <n v="1"/>
    <n v="129.9900055"/>
    <x v="260"/>
    <x v="3362"/>
    <x v="2"/>
    <x v="1"/>
    <x v="3"/>
    <x v="0"/>
  </r>
  <r>
    <x v="149"/>
    <x v="1"/>
    <s v="Robert"/>
    <s v="2844"/>
    <x v="2"/>
    <s v="NC"/>
    <s v="27834.0"/>
    <s v="Water Sports"/>
    <x v="7"/>
    <x v="1"/>
    <d v="2016-06-07T00:00:00"/>
    <x v="11338"/>
    <x v="3"/>
    <n v="1"/>
    <n v="199.9900055"/>
    <x v="552"/>
    <x v="5095"/>
    <x v="2"/>
    <x v="1"/>
    <x v="0"/>
    <x v="0"/>
  </r>
  <r>
    <x v="149"/>
    <x v="1"/>
    <s v="Robert"/>
    <s v="2844"/>
    <x v="2"/>
    <s v="NC"/>
    <s v="27834.0"/>
    <s v="Women's Apparel"/>
    <x v="4"/>
    <x v="1"/>
    <d v="2016-06-07T00:00:00"/>
    <x v="11338"/>
    <x v="3"/>
    <n v="1"/>
    <n v="50"/>
    <x v="190"/>
    <x v="3964"/>
    <x v="1"/>
    <x v="1"/>
    <x v="0"/>
    <x v="0"/>
  </r>
  <r>
    <x v="149"/>
    <x v="1"/>
    <s v="Robert"/>
    <s v="2844"/>
    <x v="2"/>
    <s v="NC"/>
    <s v="27834.0"/>
    <s v="Shop By Sport"/>
    <x v="9"/>
    <x v="1"/>
    <d v="2016-06-07T00:00:00"/>
    <x v="11338"/>
    <x v="3"/>
    <n v="3"/>
    <n v="39.990001679999999"/>
    <x v="183"/>
    <x v="2286"/>
    <x v="1"/>
    <x v="1"/>
    <x v="0"/>
    <x v="0"/>
  </r>
  <r>
    <x v="149"/>
    <x v="1"/>
    <s v="Robert"/>
    <s v="2844"/>
    <x v="2"/>
    <s v="NC"/>
    <s v="27834.0"/>
    <s v="Women's Apparel"/>
    <x v="4"/>
    <x v="1"/>
    <d v="2016-06-07T00:00:00"/>
    <x v="11338"/>
    <x v="3"/>
    <n v="3"/>
    <n v="50"/>
    <x v="293"/>
    <x v="404"/>
    <x v="1"/>
    <x v="1"/>
    <x v="0"/>
    <x v="0"/>
  </r>
  <r>
    <x v="149"/>
    <x v="1"/>
    <s v="Robert"/>
    <s v="2844"/>
    <x v="2"/>
    <s v="NC"/>
    <s v="27834.0"/>
    <s v="Women's Apparel"/>
    <x v="4"/>
    <x v="1"/>
    <d v="2016-06-07T00:00:00"/>
    <x v="11338"/>
    <x v="3"/>
    <n v="3"/>
    <n v="50"/>
    <x v="318"/>
    <x v="4128"/>
    <x v="1"/>
    <x v="1"/>
    <x v="0"/>
    <x v="0"/>
  </r>
  <r>
    <x v="149"/>
    <x v="1"/>
    <s v="Robert"/>
    <s v="2844"/>
    <x v="2"/>
    <s v="NC"/>
    <s v="27834.0"/>
    <s v="Camping &amp; Hiking"/>
    <x v="0"/>
    <x v="1"/>
    <d v="2016-08-17T00:00:00"/>
    <x v="11339"/>
    <x v="1"/>
    <n v="1"/>
    <n v="299.98001099999999"/>
    <x v="118"/>
    <x v="4194"/>
    <x v="0"/>
    <x v="1"/>
    <x v="2"/>
    <x v="1"/>
  </r>
  <r>
    <x v="149"/>
    <x v="1"/>
    <s v="Robert"/>
    <s v="2844"/>
    <x v="2"/>
    <s v="NC"/>
    <s v="27834.0"/>
    <s v="Camping &amp; Hiking"/>
    <x v="0"/>
    <x v="1"/>
    <d v="2016-08-17T00:00:00"/>
    <x v="11339"/>
    <x v="1"/>
    <n v="1"/>
    <n v="299.98001099999999"/>
    <x v="647"/>
    <x v="1446"/>
    <x v="0"/>
    <x v="1"/>
    <x v="2"/>
    <x v="1"/>
  </r>
  <r>
    <x v="120"/>
    <x v="1"/>
    <s v="Azalia"/>
    <s v="13039"/>
    <x v="2"/>
    <s v="CA"/>
    <s v="93722.0"/>
    <s v="Cameras"/>
    <x v="27"/>
    <x v="2"/>
    <d v="2017-11-10T00:00:00"/>
    <x v="11340"/>
    <x v="4"/>
    <n v="5"/>
    <n v="452.0400085"/>
    <x v="219"/>
    <x v="10975"/>
    <x v="3"/>
    <x v="0"/>
    <x v="10"/>
    <x v="3"/>
  </r>
  <r>
    <x v="425"/>
    <x v="1"/>
    <s v="Terry"/>
    <s v="10568"/>
    <x v="2"/>
    <s v="CT"/>
    <s v="6902.0"/>
    <s v="Baseball &amp; Softball"/>
    <x v="22"/>
    <x v="2"/>
    <d v="2017-02-08T00:00:00"/>
    <x v="11341"/>
    <x v="4"/>
    <n v="5"/>
    <n v="159.9900055"/>
    <x v="82"/>
    <x v="1645"/>
    <x v="2"/>
    <x v="0"/>
    <x v="5"/>
    <x v="2"/>
  </r>
  <r>
    <x v="425"/>
    <x v="1"/>
    <s v="Terry"/>
    <s v="10568"/>
    <x v="2"/>
    <s v="CT"/>
    <s v="6902.0"/>
    <s v="Camping &amp; Hiking"/>
    <x v="0"/>
    <x v="2"/>
    <d v="2017-02-08T00:00:00"/>
    <x v="11341"/>
    <x v="4"/>
    <n v="5"/>
    <n v="299.98001099999999"/>
    <x v="607"/>
    <x v="10426"/>
    <x v="0"/>
    <x v="0"/>
    <x v="5"/>
    <x v="2"/>
  </r>
  <r>
    <x v="82"/>
    <x v="1"/>
    <s v="Zachary"/>
    <s v="10884"/>
    <x v="2"/>
    <s v="CA"/>
    <s v="95822.0"/>
    <s v="Fishing"/>
    <x v="6"/>
    <x v="2"/>
    <d v="2017-08-08T00:00:00"/>
    <x v="11342"/>
    <x v="18"/>
    <n v="5"/>
    <n v="399.98001099999999"/>
    <x v="108"/>
    <x v="117"/>
    <x v="0"/>
    <x v="0"/>
    <x v="2"/>
    <x v="1"/>
  </r>
  <r>
    <x v="82"/>
    <x v="1"/>
    <s v="Zachary"/>
    <s v="10884"/>
    <x v="2"/>
    <s v="CA"/>
    <s v="95822.0"/>
    <s v="Fishing"/>
    <x v="6"/>
    <x v="2"/>
    <d v="2017-08-08T00:00:00"/>
    <x v="11342"/>
    <x v="18"/>
    <n v="5"/>
    <n v="399.98001099999999"/>
    <x v="544"/>
    <x v="1114"/>
    <x v="0"/>
    <x v="0"/>
    <x v="2"/>
    <x v="1"/>
  </r>
  <r>
    <x v="82"/>
    <x v="1"/>
    <s v="Zachary"/>
    <s v="10884"/>
    <x v="2"/>
    <s v="CA"/>
    <s v="95822.0"/>
    <s v="Indoor/Outdoor Games"/>
    <x v="1"/>
    <x v="2"/>
    <d v="2017-08-08T00:00:00"/>
    <x v="11342"/>
    <x v="18"/>
    <n v="5"/>
    <n v="49.979999540000001"/>
    <x v="162"/>
    <x v="10976"/>
    <x v="1"/>
    <x v="0"/>
    <x v="2"/>
    <x v="1"/>
  </r>
  <r>
    <x v="82"/>
    <x v="1"/>
    <s v="Zachary"/>
    <s v="10884"/>
    <x v="2"/>
    <s v="CA"/>
    <s v="95822.0"/>
    <s v="Cardio Equipment"/>
    <x v="5"/>
    <x v="2"/>
    <d v="2017-08-08T00:00:00"/>
    <x v="11342"/>
    <x v="18"/>
    <n v="5"/>
    <n v="99.989997860000003"/>
    <x v="477"/>
    <x v="3596"/>
    <x v="1"/>
    <x v="0"/>
    <x v="2"/>
    <x v="1"/>
  </r>
  <r>
    <x v="82"/>
    <x v="1"/>
    <s v="Zachary"/>
    <s v="10884"/>
    <x v="2"/>
    <s v="CA"/>
    <s v="95822.0"/>
    <s v="Cleats"/>
    <x v="8"/>
    <x v="2"/>
    <d v="2017-08-08T00:00:00"/>
    <x v="11342"/>
    <x v="18"/>
    <n v="5"/>
    <n v="59.990001679999999"/>
    <x v="38"/>
    <x v="3179"/>
    <x v="1"/>
    <x v="0"/>
    <x v="2"/>
    <x v="1"/>
  </r>
  <r>
    <x v="82"/>
    <x v="1"/>
    <s v="Zachary"/>
    <s v="10884"/>
    <x v="2"/>
    <s v="CA"/>
    <s v="95822.0"/>
    <s v="Women's Golf Clubs"/>
    <x v="35"/>
    <x v="0"/>
    <d v="2017-05-19T00:00:00"/>
    <x v="11343"/>
    <x v="7"/>
    <n v="5"/>
    <n v="99.989997860000003"/>
    <x v="60"/>
    <x v="1583"/>
    <x v="1"/>
    <x v="0"/>
    <x v="7"/>
    <x v="0"/>
  </r>
  <r>
    <x v="82"/>
    <x v="1"/>
    <s v="Zachary"/>
    <s v="10884"/>
    <x v="2"/>
    <s v="CA"/>
    <s v="95822.0"/>
    <s v="Women's Apparel"/>
    <x v="4"/>
    <x v="0"/>
    <d v="2017-05-19T00:00:00"/>
    <x v="11343"/>
    <x v="7"/>
    <n v="5"/>
    <n v="50"/>
    <x v="379"/>
    <x v="6332"/>
    <x v="1"/>
    <x v="0"/>
    <x v="7"/>
    <x v="0"/>
  </r>
  <r>
    <x v="82"/>
    <x v="1"/>
    <s v="Zachary"/>
    <s v="10884"/>
    <x v="2"/>
    <s v="CA"/>
    <s v="95822.0"/>
    <s v="Cardio Equipment"/>
    <x v="5"/>
    <x v="0"/>
    <d v="2017-05-19T00:00:00"/>
    <x v="11343"/>
    <x v="7"/>
    <n v="5"/>
    <n v="99.989997860000003"/>
    <x v="370"/>
    <x v="6398"/>
    <x v="1"/>
    <x v="0"/>
    <x v="7"/>
    <x v="0"/>
  </r>
  <r>
    <x v="82"/>
    <x v="1"/>
    <s v="Zachary"/>
    <s v="10884"/>
    <x v="2"/>
    <s v="CA"/>
    <s v="95822.0"/>
    <s v="Cleats"/>
    <x v="8"/>
    <x v="0"/>
    <d v="2017-05-19T00:00:00"/>
    <x v="11343"/>
    <x v="7"/>
    <n v="5"/>
    <n v="59.990001679999999"/>
    <x v="100"/>
    <x v="4607"/>
    <x v="1"/>
    <x v="0"/>
    <x v="7"/>
    <x v="0"/>
  </r>
  <r>
    <x v="82"/>
    <x v="1"/>
    <s v="Zachary"/>
    <s v="10884"/>
    <x v="2"/>
    <s v="CA"/>
    <s v="95822.0"/>
    <s v="Water Sports"/>
    <x v="7"/>
    <x v="3"/>
    <d v="2016-07-09T00:00:00"/>
    <x v="11344"/>
    <x v="11"/>
    <n v="1"/>
    <n v="199.9900055"/>
    <x v="15"/>
    <x v="1402"/>
    <x v="2"/>
    <x v="1"/>
    <x v="1"/>
    <x v="1"/>
  </r>
  <r>
    <x v="82"/>
    <x v="1"/>
    <s v="Zachary"/>
    <s v="10884"/>
    <x v="2"/>
    <s v="CA"/>
    <s v="95822.0"/>
    <s v=""/>
    <x v="17"/>
    <x v="3"/>
    <d v="2016-07-09T00:00:00"/>
    <x v="11344"/>
    <x v="11"/>
    <n v="1"/>
    <n v="24.989999770000001"/>
    <x v="6"/>
    <x v="650"/>
    <x v="1"/>
    <x v="1"/>
    <x v="1"/>
    <x v="1"/>
  </r>
  <r>
    <x v="82"/>
    <x v="1"/>
    <s v="Zachary"/>
    <s v="10884"/>
    <x v="2"/>
    <s v="CA"/>
    <s v="95822.0"/>
    <s v="Shop By Sport"/>
    <x v="9"/>
    <x v="3"/>
    <d v="2016-07-09T00:00:00"/>
    <x v="11344"/>
    <x v="11"/>
    <n v="2"/>
    <n v="39.990001679999999"/>
    <x v="183"/>
    <x v="4625"/>
    <x v="1"/>
    <x v="1"/>
    <x v="1"/>
    <x v="1"/>
  </r>
  <r>
    <x v="82"/>
    <x v="1"/>
    <s v="Zachary"/>
    <s v="10884"/>
    <x v="2"/>
    <s v="CA"/>
    <s v="95822.0"/>
    <s v="Cardio Equipment"/>
    <x v="5"/>
    <x v="3"/>
    <d v="2016-07-09T00:00:00"/>
    <x v="11344"/>
    <x v="11"/>
    <n v="3"/>
    <n v="99.989997860000003"/>
    <x v="544"/>
    <x v="1483"/>
    <x v="1"/>
    <x v="1"/>
    <x v="1"/>
    <x v="1"/>
  </r>
  <r>
    <x v="344"/>
    <x v="1"/>
    <s v="Mary"/>
    <s v="45"/>
    <x v="0"/>
    <s v="CO"/>
    <s v="80231.0"/>
    <s v="Women's Apparel"/>
    <x v="4"/>
    <x v="2"/>
    <d v="2017-06-28T00:00:00"/>
    <x v="11345"/>
    <x v="18"/>
    <n v="5"/>
    <n v="50"/>
    <x v="195"/>
    <x v="3001"/>
    <x v="1"/>
    <x v="0"/>
    <x v="0"/>
    <x v="0"/>
  </r>
  <r>
    <x v="344"/>
    <x v="1"/>
    <s v="Mary"/>
    <s v="45"/>
    <x v="0"/>
    <s v="CO"/>
    <s v="80231.0"/>
    <s v="Camping &amp; Hiking"/>
    <x v="0"/>
    <x v="1"/>
    <d v="2016-08-22T00:00:00"/>
    <x v="11346"/>
    <x v="10"/>
    <n v="1"/>
    <n v="299.98001099999999"/>
    <x v="271"/>
    <x v="3726"/>
    <x v="0"/>
    <x v="1"/>
    <x v="2"/>
    <x v="1"/>
  </r>
  <r>
    <x v="344"/>
    <x v="1"/>
    <s v="Mary"/>
    <s v="45"/>
    <x v="0"/>
    <s v="CO"/>
    <s v="80231.0"/>
    <s v="Men's Footwear"/>
    <x v="2"/>
    <x v="1"/>
    <d v="2016-08-22T00:00:00"/>
    <x v="11346"/>
    <x v="10"/>
    <n v="1"/>
    <n v="129.9900055"/>
    <x v="189"/>
    <x v="7340"/>
    <x v="2"/>
    <x v="1"/>
    <x v="2"/>
    <x v="1"/>
  </r>
  <r>
    <x v="344"/>
    <x v="1"/>
    <s v="Mary"/>
    <s v="45"/>
    <x v="0"/>
    <s v="CO"/>
    <s v="80231.0"/>
    <s v="Fishing"/>
    <x v="6"/>
    <x v="1"/>
    <d v="2016-08-22T00:00:00"/>
    <x v="11346"/>
    <x v="10"/>
    <n v="1"/>
    <n v="399.98001099999999"/>
    <x v="177"/>
    <x v="1809"/>
    <x v="0"/>
    <x v="1"/>
    <x v="2"/>
    <x v="1"/>
  </r>
  <r>
    <x v="344"/>
    <x v="1"/>
    <s v="Mary"/>
    <s v="45"/>
    <x v="0"/>
    <s v="CO"/>
    <s v="80231.0"/>
    <s v="Fitness Accessories"/>
    <x v="36"/>
    <x v="1"/>
    <d v="2016-08-22T00:00:00"/>
    <x v="11346"/>
    <x v="10"/>
    <n v="2"/>
    <n v="34.990001679999999"/>
    <x v="736"/>
    <x v="10977"/>
    <x v="1"/>
    <x v="1"/>
    <x v="2"/>
    <x v="1"/>
  </r>
  <r>
    <x v="344"/>
    <x v="1"/>
    <s v="Mary"/>
    <s v="45"/>
    <x v="0"/>
    <s v="CO"/>
    <s v="80231.0"/>
    <s v="Women's Apparel"/>
    <x v="4"/>
    <x v="1"/>
    <d v="2016-08-22T00:00:00"/>
    <x v="11346"/>
    <x v="10"/>
    <n v="4"/>
    <n v="50"/>
    <x v="47"/>
    <x v="2675"/>
    <x v="1"/>
    <x v="1"/>
    <x v="2"/>
    <x v="1"/>
  </r>
  <r>
    <x v="183"/>
    <x v="1"/>
    <s v="Ruth"/>
    <s v="11700"/>
    <x v="0"/>
    <s v="SC"/>
    <s v="29445.0"/>
    <s v="Women's Apparel"/>
    <x v="4"/>
    <x v="2"/>
    <d v="2017-03-09T00:00:00"/>
    <x v="11347"/>
    <x v="4"/>
    <n v="5"/>
    <n v="50"/>
    <x v="101"/>
    <x v="2107"/>
    <x v="1"/>
    <x v="0"/>
    <x v="4"/>
    <x v="2"/>
  </r>
  <r>
    <x v="183"/>
    <x v="1"/>
    <s v="Ruth"/>
    <s v="11700"/>
    <x v="0"/>
    <s v="SC"/>
    <s v="29445.0"/>
    <s v="Shop By Sport"/>
    <x v="9"/>
    <x v="2"/>
    <d v="2017-03-09T00:00:00"/>
    <x v="11347"/>
    <x v="4"/>
    <n v="5"/>
    <n v="39.990001679999999"/>
    <x v="102"/>
    <x v="4041"/>
    <x v="1"/>
    <x v="0"/>
    <x v="4"/>
    <x v="2"/>
  </r>
  <r>
    <x v="183"/>
    <x v="1"/>
    <s v="Ruth"/>
    <s v="11700"/>
    <x v="0"/>
    <s v="SC"/>
    <s v="29445.0"/>
    <s v="Water Sports"/>
    <x v="7"/>
    <x v="2"/>
    <d v="2017-03-09T00:00:00"/>
    <x v="11347"/>
    <x v="4"/>
    <n v="5"/>
    <n v="199.9900055"/>
    <x v="100"/>
    <x v="2640"/>
    <x v="2"/>
    <x v="0"/>
    <x v="4"/>
    <x v="2"/>
  </r>
  <r>
    <x v="183"/>
    <x v="1"/>
    <s v="Ruth"/>
    <s v="11700"/>
    <x v="0"/>
    <s v="SC"/>
    <s v="29445.0"/>
    <s v="Camping &amp; Hiking"/>
    <x v="0"/>
    <x v="2"/>
    <d v="2017-03-09T00:00:00"/>
    <x v="11347"/>
    <x v="4"/>
    <n v="5"/>
    <n v="299.98001099999999"/>
    <x v="207"/>
    <x v="1686"/>
    <x v="0"/>
    <x v="0"/>
    <x v="4"/>
    <x v="2"/>
  </r>
  <r>
    <x v="183"/>
    <x v="1"/>
    <s v="Ruth"/>
    <s v="11700"/>
    <x v="0"/>
    <s v="SC"/>
    <s v="29445.0"/>
    <s v="Men's Footwear"/>
    <x v="2"/>
    <x v="2"/>
    <d v="2017-03-09T00:00:00"/>
    <x v="11347"/>
    <x v="4"/>
    <n v="5"/>
    <n v="129.9900055"/>
    <x v="317"/>
    <x v="1550"/>
    <x v="2"/>
    <x v="0"/>
    <x v="4"/>
    <x v="2"/>
  </r>
  <r>
    <x v="183"/>
    <x v="1"/>
    <s v="Ruth"/>
    <s v="11700"/>
    <x v="0"/>
    <s v="SC"/>
    <s v="29445.0"/>
    <s v="Cleats"/>
    <x v="8"/>
    <x v="3"/>
    <d v="2016-08-30T00:00:00"/>
    <x v="11348"/>
    <x v="11"/>
    <n v="1"/>
    <n v="59.990001679999999"/>
    <x v="71"/>
    <x v="74"/>
    <x v="1"/>
    <x v="1"/>
    <x v="2"/>
    <x v="1"/>
  </r>
  <r>
    <x v="183"/>
    <x v="1"/>
    <s v="Ruth"/>
    <s v="11700"/>
    <x v="0"/>
    <s v="SC"/>
    <s v="29445.0"/>
    <s v="Golf Gloves"/>
    <x v="23"/>
    <x v="3"/>
    <d v="2016-08-30T00:00:00"/>
    <x v="11348"/>
    <x v="11"/>
    <n v="2"/>
    <n v="9.9899997710000008"/>
    <x v="308"/>
    <x v="9709"/>
    <x v="1"/>
    <x v="1"/>
    <x v="2"/>
    <x v="1"/>
  </r>
  <r>
    <x v="183"/>
    <x v="1"/>
    <s v="Ruth"/>
    <s v="11700"/>
    <x v="0"/>
    <s v="SC"/>
    <s v="29445.0"/>
    <s v="Women's Apparel"/>
    <x v="4"/>
    <x v="3"/>
    <d v="2016-08-30T00:00:00"/>
    <x v="11348"/>
    <x v="11"/>
    <n v="4"/>
    <n v="50"/>
    <x v="274"/>
    <x v="2992"/>
    <x v="1"/>
    <x v="1"/>
    <x v="2"/>
    <x v="1"/>
  </r>
  <r>
    <x v="183"/>
    <x v="1"/>
    <s v="Ruth"/>
    <s v="11700"/>
    <x v="0"/>
    <s v="SC"/>
    <s v="29445.0"/>
    <s v="Cleats"/>
    <x v="8"/>
    <x v="3"/>
    <d v="2016-08-30T00:00:00"/>
    <x v="11348"/>
    <x v="11"/>
    <n v="5"/>
    <n v="59.990001679999999"/>
    <x v="155"/>
    <x v="10978"/>
    <x v="1"/>
    <x v="1"/>
    <x v="2"/>
    <x v="1"/>
  </r>
  <r>
    <x v="143"/>
    <x v="1"/>
    <s v="Timothy"/>
    <s v="1788"/>
    <x v="0"/>
    <s v="FL"/>
    <s v="33324.0"/>
    <s v="Shop By Sport"/>
    <x v="9"/>
    <x v="2"/>
    <d v="2017-06-29T00:00:00"/>
    <x v="11349"/>
    <x v="4"/>
    <n v="5"/>
    <n v="39.990001679999999"/>
    <x v="669"/>
    <x v="10979"/>
    <x v="1"/>
    <x v="0"/>
    <x v="0"/>
    <x v="0"/>
  </r>
  <r>
    <x v="143"/>
    <x v="1"/>
    <s v="Timothy"/>
    <s v="1788"/>
    <x v="0"/>
    <s v="FL"/>
    <s v="33324.0"/>
    <s v="Water Sports"/>
    <x v="7"/>
    <x v="2"/>
    <d v="2017-06-29T00:00:00"/>
    <x v="11349"/>
    <x v="4"/>
    <n v="5"/>
    <n v="199.9900055"/>
    <x v="497"/>
    <x v="3430"/>
    <x v="2"/>
    <x v="0"/>
    <x v="0"/>
    <x v="0"/>
  </r>
  <r>
    <x v="143"/>
    <x v="1"/>
    <s v="Timothy"/>
    <s v="1788"/>
    <x v="0"/>
    <s v="FL"/>
    <s v="33324.0"/>
    <s v="Kids' Golf Clubs"/>
    <x v="3"/>
    <x v="2"/>
    <d v="2017-06-29T00:00:00"/>
    <x v="11349"/>
    <x v="4"/>
    <n v="5"/>
    <n v="199"/>
    <x v="879"/>
    <x v="10980"/>
    <x v="2"/>
    <x v="0"/>
    <x v="0"/>
    <x v="0"/>
  </r>
  <r>
    <x v="143"/>
    <x v="1"/>
    <s v="Timothy"/>
    <s v="1788"/>
    <x v="0"/>
    <s v="FL"/>
    <s v="33324.0"/>
    <s v="Fishing"/>
    <x v="6"/>
    <x v="4"/>
    <d v="2016-12-22T00:00:00"/>
    <x v="11350"/>
    <x v="9"/>
    <n v="1"/>
    <n v="399.98001099999999"/>
    <x v="183"/>
    <x v="218"/>
    <x v="0"/>
    <x v="1"/>
    <x v="11"/>
    <x v="3"/>
  </r>
  <r>
    <x v="143"/>
    <x v="1"/>
    <s v="Timothy"/>
    <s v="1788"/>
    <x v="0"/>
    <s v="FL"/>
    <s v="33324.0"/>
    <s v="Water Sports"/>
    <x v="7"/>
    <x v="4"/>
    <d v="2016-12-22T00:00:00"/>
    <x v="11350"/>
    <x v="9"/>
    <n v="1"/>
    <n v="199.9900055"/>
    <x v="906"/>
    <x v="10981"/>
    <x v="2"/>
    <x v="1"/>
    <x v="11"/>
    <x v="3"/>
  </r>
  <r>
    <x v="143"/>
    <x v="1"/>
    <s v="Timothy"/>
    <s v="1788"/>
    <x v="0"/>
    <s v="FL"/>
    <s v="33324.0"/>
    <s v="Water Sports"/>
    <x v="7"/>
    <x v="4"/>
    <d v="2016-12-22T00:00:00"/>
    <x v="11350"/>
    <x v="9"/>
    <n v="1"/>
    <n v="199.9900055"/>
    <x v="123"/>
    <x v="2546"/>
    <x v="2"/>
    <x v="1"/>
    <x v="11"/>
    <x v="3"/>
  </r>
  <r>
    <x v="143"/>
    <x v="1"/>
    <s v="Timothy"/>
    <s v="1788"/>
    <x v="0"/>
    <s v="FL"/>
    <s v="33324.0"/>
    <s v="Cleats"/>
    <x v="8"/>
    <x v="2"/>
    <d v="2017-07-13T00:00:00"/>
    <x v="11351"/>
    <x v="4"/>
    <n v="3"/>
    <n v="59.990001679999999"/>
    <x v="480"/>
    <x v="10179"/>
    <x v="1"/>
    <x v="0"/>
    <x v="1"/>
    <x v="1"/>
  </r>
  <r>
    <x v="143"/>
    <x v="1"/>
    <s v="Timothy"/>
    <s v="1788"/>
    <x v="0"/>
    <s v="FL"/>
    <s v="33324.0"/>
    <s v="Indoor/Outdoor Games"/>
    <x v="1"/>
    <x v="2"/>
    <d v="2017-07-13T00:00:00"/>
    <x v="11351"/>
    <x v="4"/>
    <n v="1"/>
    <n v="49.979999540000001"/>
    <x v="388"/>
    <x v="5618"/>
    <x v="1"/>
    <x v="0"/>
    <x v="1"/>
    <x v="1"/>
  </r>
  <r>
    <x v="143"/>
    <x v="1"/>
    <s v="Timothy"/>
    <s v="1788"/>
    <x v="0"/>
    <s v="FL"/>
    <s v="33324.0"/>
    <s v="Shop By Sport"/>
    <x v="9"/>
    <x v="2"/>
    <d v="2017-08-19T00:00:00"/>
    <x v="11352"/>
    <x v="4"/>
    <n v="1"/>
    <n v="199.9900055"/>
    <x v="584"/>
    <x v="3212"/>
    <x v="2"/>
    <x v="0"/>
    <x v="2"/>
    <x v="1"/>
  </r>
  <r>
    <x v="143"/>
    <x v="1"/>
    <s v="Timothy"/>
    <s v="1788"/>
    <x v="0"/>
    <s v="FL"/>
    <s v="33324.0"/>
    <s v="Soccer"/>
    <x v="21"/>
    <x v="2"/>
    <d v="2017-08-19T00:00:00"/>
    <x v="11352"/>
    <x v="4"/>
    <n v="1"/>
    <n v="124.98999790000001"/>
    <x v="498"/>
    <x v="2330"/>
    <x v="2"/>
    <x v="0"/>
    <x v="2"/>
    <x v="1"/>
  </r>
  <r>
    <x v="143"/>
    <x v="1"/>
    <s v="Timothy"/>
    <s v="1788"/>
    <x v="0"/>
    <s v="FL"/>
    <s v="33324.0"/>
    <s v="Lacrosse"/>
    <x v="24"/>
    <x v="4"/>
    <d v="2016-12-22T00:00:00"/>
    <x v="11350"/>
    <x v="9"/>
    <n v="4"/>
    <n v="24.989999770000001"/>
    <x v="10"/>
    <x v="4128"/>
    <x v="1"/>
    <x v="1"/>
    <x v="11"/>
    <x v="3"/>
  </r>
  <r>
    <x v="143"/>
    <x v="1"/>
    <s v="Timothy"/>
    <s v="1788"/>
    <x v="0"/>
    <s v="FL"/>
    <s v="33324.0"/>
    <s v="Hockey"/>
    <x v="16"/>
    <x v="4"/>
    <d v="2016-12-22T00:00:00"/>
    <x v="11350"/>
    <x v="9"/>
    <n v="4"/>
    <n v="22"/>
    <x v="274"/>
    <x v="1007"/>
    <x v="1"/>
    <x v="1"/>
    <x v="11"/>
    <x v="3"/>
  </r>
  <r>
    <x v="302"/>
    <x v="1"/>
    <s v="Mary"/>
    <s v="7120"/>
    <x v="0"/>
    <s v="NY"/>
    <s v="11419.0"/>
    <s v="Fishing"/>
    <x v="6"/>
    <x v="0"/>
    <d v="2017-01-30T00:00:00"/>
    <x v="11353"/>
    <x v="8"/>
    <n v="5"/>
    <n v="399.98001099999999"/>
    <x v="920"/>
    <x v="1097"/>
    <x v="0"/>
    <x v="0"/>
    <x v="9"/>
    <x v="2"/>
  </r>
  <r>
    <x v="302"/>
    <x v="1"/>
    <s v="Mary"/>
    <s v="7120"/>
    <x v="0"/>
    <s v="NY"/>
    <s v="11419.0"/>
    <s v="Men's Footwear"/>
    <x v="2"/>
    <x v="0"/>
    <d v="2017-01-30T00:00:00"/>
    <x v="11353"/>
    <x v="8"/>
    <n v="5"/>
    <n v="129.9900055"/>
    <x v="133"/>
    <x v="82"/>
    <x v="2"/>
    <x v="0"/>
    <x v="9"/>
    <x v="2"/>
  </r>
  <r>
    <x v="302"/>
    <x v="1"/>
    <s v="Mary"/>
    <s v="7120"/>
    <x v="0"/>
    <s v="NY"/>
    <s v="11419.0"/>
    <s v="Fishing"/>
    <x v="6"/>
    <x v="0"/>
    <d v="2017-01-30T00:00:00"/>
    <x v="11353"/>
    <x v="8"/>
    <n v="5"/>
    <n v="399.98001099999999"/>
    <x v="405"/>
    <x v="3104"/>
    <x v="0"/>
    <x v="0"/>
    <x v="9"/>
    <x v="2"/>
  </r>
  <r>
    <x v="302"/>
    <x v="1"/>
    <s v="Mary"/>
    <s v="7120"/>
    <x v="0"/>
    <s v="NY"/>
    <s v="11419.0"/>
    <s v="Men's Footwear"/>
    <x v="2"/>
    <x v="0"/>
    <d v="2017-01-30T00:00:00"/>
    <x v="11353"/>
    <x v="8"/>
    <n v="5"/>
    <n v="129.9900055"/>
    <x v="544"/>
    <x v="6824"/>
    <x v="2"/>
    <x v="0"/>
    <x v="9"/>
    <x v="2"/>
  </r>
  <r>
    <x v="302"/>
    <x v="1"/>
    <s v="Mary"/>
    <s v="7120"/>
    <x v="0"/>
    <s v="NY"/>
    <s v="11419.0"/>
    <s v="Men's Footwear"/>
    <x v="2"/>
    <x v="0"/>
    <d v="2017-01-30T00:00:00"/>
    <x v="11353"/>
    <x v="8"/>
    <n v="5"/>
    <n v="129.9900055"/>
    <x v="287"/>
    <x v="4195"/>
    <x v="2"/>
    <x v="0"/>
    <x v="9"/>
    <x v="2"/>
  </r>
  <r>
    <x v="51"/>
    <x v="1"/>
    <s v="Mary"/>
    <s v="7619"/>
    <x v="0"/>
    <s v="MD"/>
    <s v="20904.0"/>
    <s v="Men's Footwear"/>
    <x v="2"/>
    <x v="0"/>
    <d v="2017-02-24T00:00:00"/>
    <x v="11354"/>
    <x v="7"/>
    <n v="5"/>
    <n v="129.9900055"/>
    <x v="579"/>
    <x v="6655"/>
    <x v="2"/>
    <x v="0"/>
    <x v="5"/>
    <x v="2"/>
  </r>
  <r>
    <x v="51"/>
    <x v="1"/>
    <s v="Mary"/>
    <s v="7619"/>
    <x v="0"/>
    <s v="MD"/>
    <s v="20904.0"/>
    <s v="Men's Footwear"/>
    <x v="2"/>
    <x v="0"/>
    <d v="2017-02-24T00:00:00"/>
    <x v="11354"/>
    <x v="7"/>
    <n v="5"/>
    <n v="129.9900055"/>
    <x v="297"/>
    <x v="920"/>
    <x v="2"/>
    <x v="0"/>
    <x v="5"/>
    <x v="2"/>
  </r>
  <r>
    <x v="51"/>
    <x v="1"/>
    <s v="Mary"/>
    <s v="7619"/>
    <x v="0"/>
    <s v="MD"/>
    <s v="20904.0"/>
    <s v="Fishing"/>
    <x v="6"/>
    <x v="0"/>
    <d v="2017-02-24T00:00:00"/>
    <x v="11354"/>
    <x v="7"/>
    <n v="5"/>
    <n v="399.98001099999999"/>
    <x v="652"/>
    <x v="8279"/>
    <x v="0"/>
    <x v="0"/>
    <x v="5"/>
    <x v="2"/>
  </r>
  <r>
    <x v="51"/>
    <x v="1"/>
    <s v="Mary"/>
    <s v="7619"/>
    <x v="0"/>
    <s v="MD"/>
    <s v="20904.0"/>
    <s v="Women's Apparel"/>
    <x v="4"/>
    <x v="0"/>
    <d v="2017-02-24T00:00:00"/>
    <x v="11354"/>
    <x v="7"/>
    <n v="5"/>
    <n v="50"/>
    <x v="183"/>
    <x v="4852"/>
    <x v="1"/>
    <x v="0"/>
    <x v="5"/>
    <x v="2"/>
  </r>
  <r>
    <x v="51"/>
    <x v="1"/>
    <s v="Mary"/>
    <s v="7619"/>
    <x v="0"/>
    <s v="MD"/>
    <s v="20904.0"/>
    <s v="Indoor/Outdoor Games"/>
    <x v="1"/>
    <x v="0"/>
    <d v="2017-02-24T00:00:00"/>
    <x v="11354"/>
    <x v="7"/>
    <n v="5"/>
    <n v="49.979999540000001"/>
    <x v="712"/>
    <x v="1878"/>
    <x v="1"/>
    <x v="0"/>
    <x v="5"/>
    <x v="2"/>
  </r>
  <r>
    <x v="51"/>
    <x v="1"/>
    <s v="Mary"/>
    <s v="7619"/>
    <x v="0"/>
    <s v="MD"/>
    <s v="20904.0"/>
    <s v="Women's Apparel"/>
    <x v="4"/>
    <x v="3"/>
    <d v="2016-02-15T00:00:00"/>
    <x v="11355"/>
    <x v="17"/>
    <n v="5"/>
    <n v="50"/>
    <x v="326"/>
    <x v="3788"/>
    <x v="1"/>
    <x v="1"/>
    <x v="5"/>
    <x v="2"/>
  </r>
  <r>
    <x v="51"/>
    <x v="1"/>
    <s v="Mary"/>
    <s v="7619"/>
    <x v="0"/>
    <s v="MD"/>
    <s v="20904.0"/>
    <s v="Fishing"/>
    <x v="6"/>
    <x v="1"/>
    <d v="2016-10-05T00:00:00"/>
    <x v="11356"/>
    <x v="1"/>
    <n v="1"/>
    <n v="399.98001099999999"/>
    <x v="838"/>
    <x v="3658"/>
    <x v="0"/>
    <x v="1"/>
    <x v="8"/>
    <x v="3"/>
  </r>
  <r>
    <x v="51"/>
    <x v="1"/>
    <s v="Mary"/>
    <s v="7619"/>
    <x v="0"/>
    <s v="MD"/>
    <s v="20904.0"/>
    <s v="Electronics"/>
    <x v="15"/>
    <x v="1"/>
    <d v="2016-10-05T00:00:00"/>
    <x v="11356"/>
    <x v="1"/>
    <n v="4"/>
    <n v="31.989999770000001"/>
    <x v="30"/>
    <x v="10982"/>
    <x v="1"/>
    <x v="1"/>
    <x v="8"/>
    <x v="3"/>
  </r>
  <r>
    <x v="27"/>
    <x v="1"/>
    <s v="Andrew"/>
    <s v="10522"/>
    <x v="0"/>
    <s v="IL"/>
    <s v="60620.0"/>
    <s v="Men's Golf Clubs"/>
    <x v="12"/>
    <x v="0"/>
    <d v="2017-08-05T00:00:00"/>
    <x v="11357"/>
    <x v="0"/>
    <n v="5"/>
    <n v="129.9900055"/>
    <x v="683"/>
    <x v="4201"/>
    <x v="2"/>
    <x v="0"/>
    <x v="2"/>
    <x v="1"/>
  </r>
  <r>
    <x v="27"/>
    <x v="1"/>
    <s v="Andrew"/>
    <s v="10522"/>
    <x v="0"/>
    <s v="IL"/>
    <s v="60620.0"/>
    <s v="Indoor/Outdoor Games"/>
    <x v="1"/>
    <x v="0"/>
    <d v="2017-08-05T00:00:00"/>
    <x v="11357"/>
    <x v="0"/>
    <n v="5"/>
    <n v="49.979999540000001"/>
    <x v="43"/>
    <x v="5793"/>
    <x v="1"/>
    <x v="0"/>
    <x v="2"/>
    <x v="1"/>
  </r>
  <r>
    <x v="146"/>
    <x v="1"/>
    <s v="Mary"/>
    <s v="5320"/>
    <x v="0"/>
    <s v="CA"/>
    <s v="95207.0"/>
    <s v="Fishing"/>
    <x v="6"/>
    <x v="0"/>
    <d v="2017-07-05T00:00:00"/>
    <x v="11358"/>
    <x v="7"/>
    <n v="5"/>
    <n v="399.98001099999999"/>
    <x v="450"/>
    <x v="6392"/>
    <x v="0"/>
    <x v="0"/>
    <x v="1"/>
    <x v="1"/>
  </r>
  <r>
    <x v="146"/>
    <x v="1"/>
    <s v="Mary"/>
    <s v="5320"/>
    <x v="0"/>
    <s v="CA"/>
    <s v="95207.0"/>
    <s v="Women's Apparel"/>
    <x v="4"/>
    <x v="0"/>
    <d v="2017-07-05T00:00:00"/>
    <x v="11358"/>
    <x v="7"/>
    <n v="5"/>
    <n v="50"/>
    <x v="38"/>
    <x v="747"/>
    <x v="1"/>
    <x v="0"/>
    <x v="1"/>
    <x v="1"/>
  </r>
  <r>
    <x v="146"/>
    <x v="1"/>
    <s v="Mary"/>
    <s v="5320"/>
    <x v="0"/>
    <s v="CA"/>
    <s v="95207.0"/>
    <s v="Hunting &amp; Shooting"/>
    <x v="10"/>
    <x v="0"/>
    <d v="2017-07-05T00:00:00"/>
    <x v="11358"/>
    <x v="7"/>
    <n v="5"/>
    <n v="149.9900055"/>
    <x v="572"/>
    <x v="10983"/>
    <x v="2"/>
    <x v="0"/>
    <x v="1"/>
    <x v="1"/>
  </r>
  <r>
    <x v="146"/>
    <x v="1"/>
    <s v="Mary"/>
    <s v="5320"/>
    <x v="0"/>
    <s v="CA"/>
    <s v="95207.0"/>
    <s v="Shop By Sport"/>
    <x v="9"/>
    <x v="3"/>
    <d v="2016-03-03T00:00:00"/>
    <x v="11359"/>
    <x v="17"/>
    <n v="3"/>
    <n v="30"/>
    <x v="7"/>
    <x v="10039"/>
    <x v="1"/>
    <x v="1"/>
    <x v="4"/>
    <x v="2"/>
  </r>
  <r>
    <x v="146"/>
    <x v="1"/>
    <s v="Mary"/>
    <s v="5320"/>
    <x v="0"/>
    <s v="CA"/>
    <s v="95207.0"/>
    <s v="Shop By Sport"/>
    <x v="9"/>
    <x v="2"/>
    <d v="2017-08-23T00:00:00"/>
    <x v="11360"/>
    <x v="4"/>
    <n v="2"/>
    <n v="39.990001679999999"/>
    <x v="194"/>
    <x v="3252"/>
    <x v="1"/>
    <x v="0"/>
    <x v="2"/>
    <x v="1"/>
  </r>
  <r>
    <x v="146"/>
    <x v="1"/>
    <s v="Mary"/>
    <s v="5320"/>
    <x v="0"/>
    <s v="CA"/>
    <s v="95207.0"/>
    <s v="Trade-In"/>
    <x v="18"/>
    <x v="0"/>
    <d v="2017-02-25T00:00:00"/>
    <x v="11361"/>
    <x v="0"/>
    <n v="1"/>
    <n v="15.989999770000001"/>
    <x v="108"/>
    <x v="10984"/>
    <x v="1"/>
    <x v="0"/>
    <x v="5"/>
    <x v="2"/>
  </r>
  <r>
    <x v="146"/>
    <x v="1"/>
    <s v="Mary"/>
    <s v="5320"/>
    <x v="0"/>
    <s v="CA"/>
    <s v="95207.0"/>
    <s v="Water Sports"/>
    <x v="7"/>
    <x v="0"/>
    <d v="2017-03-28T00:00:00"/>
    <x v="11362"/>
    <x v="7"/>
    <n v="1"/>
    <n v="199.9900055"/>
    <x v="176"/>
    <x v="10985"/>
    <x v="2"/>
    <x v="0"/>
    <x v="4"/>
    <x v="2"/>
  </r>
  <r>
    <x v="146"/>
    <x v="1"/>
    <s v="Mary"/>
    <s v="5320"/>
    <x v="0"/>
    <s v="CA"/>
    <s v="95207.0"/>
    <s v="Fitness Accessories"/>
    <x v="36"/>
    <x v="0"/>
    <d v="2017-02-25T00:00:00"/>
    <x v="11361"/>
    <x v="0"/>
    <n v="3"/>
    <n v="34.990001679999999"/>
    <x v="330"/>
    <x v="10986"/>
    <x v="1"/>
    <x v="0"/>
    <x v="5"/>
    <x v="2"/>
  </r>
  <r>
    <x v="146"/>
    <x v="1"/>
    <s v="Mary"/>
    <s v="5320"/>
    <x v="0"/>
    <s v="CA"/>
    <s v="95207.0"/>
    <s v="Indoor/Outdoor Games"/>
    <x v="1"/>
    <x v="0"/>
    <d v="2017-03-28T00:00:00"/>
    <x v="11362"/>
    <x v="7"/>
    <n v="4"/>
    <n v="49.979999540000001"/>
    <x v="94"/>
    <x v="492"/>
    <x v="1"/>
    <x v="0"/>
    <x v="4"/>
    <x v="2"/>
  </r>
  <r>
    <x v="213"/>
    <x v="1"/>
    <s v="Mark"/>
    <s v="6879"/>
    <x v="0"/>
    <s v="NC"/>
    <s v="27330.0"/>
    <s v="Camping &amp; Hiking"/>
    <x v="0"/>
    <x v="0"/>
    <d v="2017-04-29T00:00:00"/>
    <x v="11363"/>
    <x v="7"/>
    <n v="5"/>
    <n v="299.98001099999999"/>
    <x v="831"/>
    <x v="10987"/>
    <x v="0"/>
    <x v="0"/>
    <x v="3"/>
    <x v="0"/>
  </r>
  <r>
    <x v="213"/>
    <x v="1"/>
    <s v="Mark"/>
    <s v="6879"/>
    <x v="0"/>
    <s v="NC"/>
    <s v="27330.0"/>
    <s v="Women's Apparel"/>
    <x v="4"/>
    <x v="0"/>
    <d v="2017-04-29T00:00:00"/>
    <x v="11363"/>
    <x v="7"/>
    <n v="5"/>
    <n v="50"/>
    <x v="759"/>
    <x v="10988"/>
    <x v="1"/>
    <x v="0"/>
    <x v="3"/>
    <x v="0"/>
  </r>
  <r>
    <x v="213"/>
    <x v="1"/>
    <s v="Mark"/>
    <s v="6879"/>
    <x v="0"/>
    <s v="NC"/>
    <s v="27330.0"/>
    <s v="Water Sports"/>
    <x v="7"/>
    <x v="2"/>
    <d v="2017-08-27T00:00:00"/>
    <x v="11364"/>
    <x v="2"/>
    <n v="5"/>
    <n v="199.9900055"/>
    <x v="522"/>
    <x v="6289"/>
    <x v="2"/>
    <x v="0"/>
    <x v="2"/>
    <x v="1"/>
  </r>
  <r>
    <x v="213"/>
    <x v="1"/>
    <s v="Mark"/>
    <s v="6879"/>
    <x v="0"/>
    <s v="NC"/>
    <s v="27330.0"/>
    <s v="Water Sports"/>
    <x v="7"/>
    <x v="2"/>
    <d v="2017-08-27T00:00:00"/>
    <x v="11364"/>
    <x v="2"/>
    <n v="5"/>
    <n v="199.9900055"/>
    <x v="76"/>
    <x v="5847"/>
    <x v="2"/>
    <x v="0"/>
    <x v="2"/>
    <x v="1"/>
  </r>
  <r>
    <x v="213"/>
    <x v="1"/>
    <s v="Mark"/>
    <s v="6879"/>
    <x v="0"/>
    <s v="NC"/>
    <s v="27330.0"/>
    <s v="Cleats"/>
    <x v="8"/>
    <x v="2"/>
    <d v="2017-08-27T00:00:00"/>
    <x v="11364"/>
    <x v="2"/>
    <n v="5"/>
    <n v="59.990001679999999"/>
    <x v="19"/>
    <x v="629"/>
    <x v="1"/>
    <x v="0"/>
    <x v="2"/>
    <x v="1"/>
  </r>
  <r>
    <x v="213"/>
    <x v="1"/>
    <s v="Mark"/>
    <s v="6879"/>
    <x v="0"/>
    <s v="NC"/>
    <s v="27330.0"/>
    <s v="Electronics"/>
    <x v="15"/>
    <x v="1"/>
    <d v="2016-07-27T00:00:00"/>
    <x v="11365"/>
    <x v="1"/>
    <n v="5"/>
    <n v="51.990001679999999"/>
    <x v="69"/>
    <x v="10989"/>
    <x v="1"/>
    <x v="1"/>
    <x v="1"/>
    <x v="1"/>
  </r>
  <r>
    <x v="213"/>
    <x v="1"/>
    <s v="Mark"/>
    <s v="6879"/>
    <x v="0"/>
    <s v="NC"/>
    <s v="27330.0"/>
    <s v="Cleats"/>
    <x v="8"/>
    <x v="3"/>
    <d v="2016-02-26T00:00:00"/>
    <x v="11366"/>
    <x v="17"/>
    <n v="1"/>
    <n v="59.990001679999999"/>
    <x v="451"/>
    <x v="10990"/>
    <x v="1"/>
    <x v="1"/>
    <x v="5"/>
    <x v="2"/>
  </r>
  <r>
    <x v="213"/>
    <x v="1"/>
    <s v="Mark"/>
    <s v="6879"/>
    <x v="0"/>
    <s v="NC"/>
    <s v="27330.0"/>
    <s v="Indoor/Outdoor Games"/>
    <x v="1"/>
    <x v="3"/>
    <d v="2016-02-26T00:00:00"/>
    <x v="11366"/>
    <x v="17"/>
    <n v="3"/>
    <n v="49.979999540000001"/>
    <x v="557"/>
    <x v="10991"/>
    <x v="1"/>
    <x v="1"/>
    <x v="5"/>
    <x v="2"/>
  </r>
  <r>
    <x v="213"/>
    <x v="1"/>
    <s v="Mark"/>
    <s v="6879"/>
    <x v="0"/>
    <s v="NC"/>
    <s v="27330.0"/>
    <s v="Cleats"/>
    <x v="8"/>
    <x v="3"/>
    <d v="2016-02-26T00:00:00"/>
    <x v="11366"/>
    <x v="17"/>
    <n v="5"/>
    <n v="59.990001679999999"/>
    <x v="544"/>
    <x v="8553"/>
    <x v="1"/>
    <x v="1"/>
    <x v="5"/>
    <x v="2"/>
  </r>
  <r>
    <x v="213"/>
    <x v="1"/>
    <s v="Mark"/>
    <s v="6879"/>
    <x v="0"/>
    <s v="NC"/>
    <s v="27330.0"/>
    <s v="Fishing"/>
    <x v="6"/>
    <x v="1"/>
    <d v="2016-07-27T00:00:00"/>
    <x v="11365"/>
    <x v="1"/>
    <n v="1"/>
    <n v="399.98001099999999"/>
    <x v="467"/>
    <x v="1891"/>
    <x v="0"/>
    <x v="1"/>
    <x v="1"/>
    <x v="1"/>
  </r>
  <r>
    <x v="213"/>
    <x v="1"/>
    <s v="Mark"/>
    <s v="6879"/>
    <x v="0"/>
    <s v="NC"/>
    <s v="27330.0"/>
    <s v="Water Sports"/>
    <x v="7"/>
    <x v="1"/>
    <d v="2016-07-27T00:00:00"/>
    <x v="11365"/>
    <x v="1"/>
    <n v="1"/>
    <n v="199.9900055"/>
    <x v="2"/>
    <x v="3308"/>
    <x v="2"/>
    <x v="1"/>
    <x v="1"/>
    <x v="1"/>
  </r>
  <r>
    <x v="213"/>
    <x v="1"/>
    <s v="Mark"/>
    <s v="6879"/>
    <x v="0"/>
    <s v="NC"/>
    <s v="27330.0"/>
    <s v="Women's Apparel"/>
    <x v="4"/>
    <x v="1"/>
    <d v="2016-07-27T00:00:00"/>
    <x v="11365"/>
    <x v="1"/>
    <n v="4"/>
    <n v="50"/>
    <x v="194"/>
    <x v="10992"/>
    <x v="1"/>
    <x v="1"/>
    <x v="1"/>
    <x v="1"/>
  </r>
  <r>
    <x v="371"/>
    <x v="1"/>
    <s v="Mary"/>
    <s v="6463"/>
    <x v="0"/>
    <s v="CA"/>
    <s v="92009.0"/>
    <s v="Women's Apparel"/>
    <x v="4"/>
    <x v="0"/>
    <d v="2017-04-21T00:00:00"/>
    <x v="11367"/>
    <x v="7"/>
    <n v="5"/>
    <n v="50"/>
    <x v="32"/>
    <x v="10993"/>
    <x v="1"/>
    <x v="0"/>
    <x v="3"/>
    <x v="0"/>
  </r>
  <r>
    <x v="371"/>
    <x v="1"/>
    <s v="Mary"/>
    <s v="6463"/>
    <x v="0"/>
    <s v="CA"/>
    <s v="92009.0"/>
    <s v=""/>
    <x v="17"/>
    <x v="1"/>
    <d v="2016-06-25T00:00:00"/>
    <x v="11368"/>
    <x v="3"/>
    <n v="4"/>
    <n v="24.989999770000001"/>
    <x v="202"/>
    <x v="10037"/>
    <x v="1"/>
    <x v="1"/>
    <x v="0"/>
    <x v="0"/>
  </r>
  <r>
    <x v="371"/>
    <x v="1"/>
    <s v="Mary"/>
    <s v="6463"/>
    <x v="0"/>
    <s v="CA"/>
    <s v="92009.0"/>
    <s v="Cleats"/>
    <x v="8"/>
    <x v="1"/>
    <d v="2016-06-25T00:00:00"/>
    <x v="11368"/>
    <x v="3"/>
    <n v="5"/>
    <n v="59.990001679999999"/>
    <x v="217"/>
    <x v="6026"/>
    <x v="1"/>
    <x v="1"/>
    <x v="0"/>
    <x v="0"/>
  </r>
  <r>
    <x v="371"/>
    <x v="1"/>
    <s v="Mary"/>
    <s v="6463"/>
    <x v="0"/>
    <s v="CA"/>
    <s v="92009.0"/>
    <s v="Fishing"/>
    <x v="6"/>
    <x v="1"/>
    <d v="2016-06-25T00:00:00"/>
    <x v="11368"/>
    <x v="3"/>
    <n v="1"/>
    <n v="399.98001099999999"/>
    <x v="176"/>
    <x v="596"/>
    <x v="0"/>
    <x v="1"/>
    <x v="0"/>
    <x v="0"/>
  </r>
  <r>
    <x v="371"/>
    <x v="1"/>
    <s v="Mary"/>
    <s v="6463"/>
    <x v="0"/>
    <s v="CA"/>
    <s v="92009.0"/>
    <s v="Fishing"/>
    <x v="6"/>
    <x v="1"/>
    <d v="2016-06-25T00:00:00"/>
    <x v="11368"/>
    <x v="3"/>
    <n v="1"/>
    <n v="399.98001099999999"/>
    <x v="77"/>
    <x v="1064"/>
    <x v="0"/>
    <x v="1"/>
    <x v="0"/>
    <x v="0"/>
  </r>
  <r>
    <x v="371"/>
    <x v="1"/>
    <s v="Mary"/>
    <s v="6463"/>
    <x v="0"/>
    <s v="CA"/>
    <s v="92009.0"/>
    <s v="Cardio Equipment"/>
    <x v="5"/>
    <x v="1"/>
    <d v="2016-07-16T00:00:00"/>
    <x v="11369"/>
    <x v="15"/>
    <n v="1"/>
    <n v="99.989997860000003"/>
    <x v="685"/>
    <x v="49"/>
    <x v="1"/>
    <x v="1"/>
    <x v="1"/>
    <x v="1"/>
  </r>
  <r>
    <x v="371"/>
    <x v="1"/>
    <s v="Mary"/>
    <s v="6463"/>
    <x v="0"/>
    <s v="CA"/>
    <s v="92009.0"/>
    <s v="Indoor/Outdoor Games"/>
    <x v="1"/>
    <x v="1"/>
    <d v="2016-07-16T00:00:00"/>
    <x v="11369"/>
    <x v="15"/>
    <n v="2"/>
    <n v="49.979999540000001"/>
    <x v="199"/>
    <x v="1069"/>
    <x v="1"/>
    <x v="1"/>
    <x v="1"/>
    <x v="1"/>
  </r>
  <r>
    <x v="371"/>
    <x v="1"/>
    <s v="Mary"/>
    <s v="6463"/>
    <x v="0"/>
    <s v="CA"/>
    <s v="92009.0"/>
    <s v="Indoor/Outdoor Games"/>
    <x v="1"/>
    <x v="1"/>
    <d v="2016-07-16T00:00:00"/>
    <x v="11369"/>
    <x v="15"/>
    <n v="3"/>
    <n v="49.979999540000001"/>
    <x v="172"/>
    <x v="6120"/>
    <x v="1"/>
    <x v="1"/>
    <x v="1"/>
    <x v="1"/>
  </r>
  <r>
    <x v="371"/>
    <x v="1"/>
    <s v="Mary"/>
    <s v="6463"/>
    <x v="0"/>
    <s v="CA"/>
    <s v="92009.0"/>
    <s v="Cleats"/>
    <x v="8"/>
    <x v="1"/>
    <d v="2016-06-25T00:00:00"/>
    <x v="11368"/>
    <x v="3"/>
    <n v="3"/>
    <n v="59.990001679999999"/>
    <x v="451"/>
    <x v="4791"/>
    <x v="1"/>
    <x v="1"/>
    <x v="0"/>
    <x v="0"/>
  </r>
  <r>
    <x v="210"/>
    <x v="1"/>
    <s v="Pamela"/>
    <s v="4034"/>
    <x v="0"/>
    <s v="CA"/>
    <s v="92336.0"/>
    <s v="Water Sports"/>
    <x v="7"/>
    <x v="0"/>
    <d v="2017-02-27T00:00:00"/>
    <x v="11370"/>
    <x v="0"/>
    <n v="5"/>
    <n v="199.9900055"/>
    <x v="58"/>
    <x v="8271"/>
    <x v="2"/>
    <x v="0"/>
    <x v="5"/>
    <x v="2"/>
  </r>
  <r>
    <x v="210"/>
    <x v="1"/>
    <s v="Pamela"/>
    <s v="4034"/>
    <x v="0"/>
    <s v="CA"/>
    <s v="92336.0"/>
    <s v="Women's Apparel"/>
    <x v="4"/>
    <x v="0"/>
    <d v="2017-02-27T00:00:00"/>
    <x v="11370"/>
    <x v="0"/>
    <n v="5"/>
    <n v="50"/>
    <x v="258"/>
    <x v="3030"/>
    <x v="1"/>
    <x v="0"/>
    <x v="5"/>
    <x v="2"/>
  </r>
  <r>
    <x v="210"/>
    <x v="1"/>
    <s v="Pamela"/>
    <s v="4034"/>
    <x v="0"/>
    <s v="CA"/>
    <s v="92336.0"/>
    <s v="Camping &amp; Hiking"/>
    <x v="0"/>
    <x v="2"/>
    <d v="2016-10-10T00:00:00"/>
    <x v="11371"/>
    <x v="12"/>
    <n v="1"/>
    <n v="299.98001099999999"/>
    <x v="169"/>
    <x v="5292"/>
    <x v="0"/>
    <x v="1"/>
    <x v="8"/>
    <x v="3"/>
  </r>
  <r>
    <x v="210"/>
    <x v="1"/>
    <s v="Pamela"/>
    <s v="4034"/>
    <x v="0"/>
    <s v="CA"/>
    <s v="92336.0"/>
    <s v="Cleats"/>
    <x v="8"/>
    <x v="0"/>
    <d v="2017-06-03T00:00:00"/>
    <x v="11372"/>
    <x v="0"/>
    <n v="2"/>
    <n v="59.990001679999999"/>
    <x v="1354"/>
    <x v="3916"/>
    <x v="1"/>
    <x v="0"/>
    <x v="0"/>
    <x v="0"/>
  </r>
  <r>
    <x v="210"/>
    <x v="1"/>
    <s v="Pamela"/>
    <s v="4034"/>
    <x v="0"/>
    <s v="CA"/>
    <s v="92336.0"/>
    <s v="Cardio Equipment"/>
    <x v="5"/>
    <x v="0"/>
    <d v="2017-06-03T00:00:00"/>
    <x v="11372"/>
    <x v="0"/>
    <n v="2"/>
    <n v="99.989997860000003"/>
    <x v="824"/>
    <x v="10994"/>
    <x v="1"/>
    <x v="0"/>
    <x v="0"/>
    <x v="0"/>
  </r>
  <r>
    <x v="210"/>
    <x v="1"/>
    <s v="Pamela"/>
    <s v="4034"/>
    <x v="0"/>
    <s v="CA"/>
    <s v="92336.0"/>
    <s v="Shop By Sport"/>
    <x v="9"/>
    <x v="0"/>
    <d v="2017-06-03T00:00:00"/>
    <x v="11372"/>
    <x v="0"/>
    <n v="4"/>
    <n v="39.990001679999999"/>
    <x v="584"/>
    <x v="10995"/>
    <x v="1"/>
    <x v="0"/>
    <x v="0"/>
    <x v="0"/>
  </r>
  <r>
    <x v="210"/>
    <x v="1"/>
    <s v="Pamela"/>
    <s v="4034"/>
    <x v="0"/>
    <s v="CA"/>
    <s v="92336.0"/>
    <s v="Indoor/Outdoor Games"/>
    <x v="1"/>
    <x v="0"/>
    <d v="2017-05-19T00:00:00"/>
    <x v="11373"/>
    <x v="7"/>
    <n v="5"/>
    <n v="49.979999540000001"/>
    <x v="104"/>
    <x v="2731"/>
    <x v="1"/>
    <x v="0"/>
    <x v="7"/>
    <x v="0"/>
  </r>
  <r>
    <x v="210"/>
    <x v="1"/>
    <s v="Pamela"/>
    <s v="4034"/>
    <x v="0"/>
    <s v="CA"/>
    <s v="92336.0"/>
    <s v="Men's Footwear"/>
    <x v="2"/>
    <x v="0"/>
    <d v="2017-05-19T00:00:00"/>
    <x v="11373"/>
    <x v="7"/>
    <n v="1"/>
    <n v="129.9900055"/>
    <x v="442"/>
    <x v="8942"/>
    <x v="2"/>
    <x v="0"/>
    <x v="7"/>
    <x v="0"/>
  </r>
  <r>
    <x v="210"/>
    <x v="1"/>
    <s v="Pamela"/>
    <s v="4034"/>
    <x v="0"/>
    <s v="CA"/>
    <s v="92336.0"/>
    <s v="Camping &amp; Hiking"/>
    <x v="0"/>
    <x v="0"/>
    <d v="2017-06-03T00:00:00"/>
    <x v="11372"/>
    <x v="0"/>
    <n v="1"/>
    <n v="299.98001099999999"/>
    <x v="379"/>
    <x v="1524"/>
    <x v="0"/>
    <x v="0"/>
    <x v="0"/>
    <x v="0"/>
  </r>
  <r>
    <x v="210"/>
    <x v="1"/>
    <s v="Pamela"/>
    <s v="4034"/>
    <x v="0"/>
    <s v="CA"/>
    <s v="92336.0"/>
    <s v="Water Sports"/>
    <x v="7"/>
    <x v="0"/>
    <d v="2017-06-03T00:00:00"/>
    <x v="11372"/>
    <x v="0"/>
    <n v="1"/>
    <n v="199.9900055"/>
    <x v="267"/>
    <x v="506"/>
    <x v="2"/>
    <x v="0"/>
    <x v="0"/>
    <x v="0"/>
  </r>
  <r>
    <x v="210"/>
    <x v="1"/>
    <s v="Pamela"/>
    <s v="4034"/>
    <x v="0"/>
    <s v="CA"/>
    <s v="92336.0"/>
    <s v="Fishing"/>
    <x v="6"/>
    <x v="0"/>
    <d v="2017-05-19T00:00:00"/>
    <x v="11373"/>
    <x v="7"/>
    <n v="1"/>
    <n v="399.98001099999999"/>
    <x v="691"/>
    <x v="7528"/>
    <x v="0"/>
    <x v="0"/>
    <x v="7"/>
    <x v="0"/>
  </r>
  <r>
    <x v="98"/>
    <x v="1"/>
    <s v="Melissa"/>
    <s v="4563"/>
    <x v="0"/>
    <s v="TX"/>
    <s v="75217.0"/>
    <s v="Fishing"/>
    <x v="6"/>
    <x v="0"/>
    <d v="2017-04-14T00:00:00"/>
    <x v="11374"/>
    <x v="7"/>
    <n v="5"/>
    <n v="399.98001099999999"/>
    <x v="80"/>
    <x v="230"/>
    <x v="0"/>
    <x v="0"/>
    <x v="3"/>
    <x v="0"/>
  </r>
  <r>
    <x v="98"/>
    <x v="1"/>
    <s v="Melissa"/>
    <s v="4563"/>
    <x v="0"/>
    <s v="TX"/>
    <s v="75217.0"/>
    <s v="Electronics"/>
    <x v="15"/>
    <x v="0"/>
    <d v="2017-04-14T00:00:00"/>
    <x v="11374"/>
    <x v="7"/>
    <n v="5"/>
    <n v="47.990001679999999"/>
    <x v="233"/>
    <x v="217"/>
    <x v="1"/>
    <x v="0"/>
    <x v="3"/>
    <x v="0"/>
  </r>
  <r>
    <x v="98"/>
    <x v="1"/>
    <s v="Melissa"/>
    <s v="4563"/>
    <x v="0"/>
    <s v="TX"/>
    <s v="75217.0"/>
    <s v="Water Sports"/>
    <x v="7"/>
    <x v="2"/>
    <d v="2016-06-10T00:00:00"/>
    <x v="11375"/>
    <x v="12"/>
    <n v="1"/>
    <n v="199.9900055"/>
    <x v="79"/>
    <x v="4198"/>
    <x v="2"/>
    <x v="1"/>
    <x v="0"/>
    <x v="0"/>
  </r>
  <r>
    <x v="98"/>
    <x v="1"/>
    <s v="Melissa"/>
    <s v="4563"/>
    <x v="0"/>
    <s v="TX"/>
    <s v="75217.0"/>
    <s v="Shop By Sport"/>
    <x v="9"/>
    <x v="2"/>
    <d v="2017-08-28T00:00:00"/>
    <x v="11376"/>
    <x v="2"/>
    <n v="2"/>
    <n v="39.990001679999999"/>
    <x v="109"/>
    <x v="10996"/>
    <x v="1"/>
    <x v="0"/>
    <x v="2"/>
    <x v="1"/>
  </r>
  <r>
    <x v="98"/>
    <x v="1"/>
    <s v="Melissa"/>
    <s v="4563"/>
    <x v="0"/>
    <s v="TX"/>
    <s v="75217.0"/>
    <s v="Cleats"/>
    <x v="8"/>
    <x v="2"/>
    <d v="2017-08-23T00:00:00"/>
    <x v="11377"/>
    <x v="4"/>
    <n v="4"/>
    <n v="59.990001679999999"/>
    <x v="146"/>
    <x v="4167"/>
    <x v="1"/>
    <x v="0"/>
    <x v="2"/>
    <x v="1"/>
  </r>
  <r>
    <x v="98"/>
    <x v="1"/>
    <s v="Melissa"/>
    <s v="4563"/>
    <x v="0"/>
    <s v="TX"/>
    <s v="75217.0"/>
    <s v="Golf Balls"/>
    <x v="11"/>
    <x v="2"/>
    <d v="2016-06-10T00:00:00"/>
    <x v="11375"/>
    <x v="12"/>
    <n v="2"/>
    <n v="19.989999770000001"/>
    <x v="202"/>
    <x v="1333"/>
    <x v="1"/>
    <x v="1"/>
    <x v="0"/>
    <x v="0"/>
  </r>
  <r>
    <x v="98"/>
    <x v="1"/>
    <s v="Melissa"/>
    <s v="4563"/>
    <x v="0"/>
    <s v="TX"/>
    <s v="75217.0"/>
    <s v="Indoor/Outdoor Games"/>
    <x v="1"/>
    <x v="2"/>
    <d v="2016-06-10T00:00:00"/>
    <x v="11375"/>
    <x v="12"/>
    <n v="3"/>
    <n v="49.979999540000001"/>
    <x v="242"/>
    <x v="8100"/>
    <x v="1"/>
    <x v="1"/>
    <x v="0"/>
    <x v="0"/>
  </r>
  <r>
    <x v="98"/>
    <x v="1"/>
    <s v="Melissa"/>
    <s v="4563"/>
    <x v="0"/>
    <s v="TX"/>
    <s v="75217.0"/>
    <s v="Cleats"/>
    <x v="8"/>
    <x v="2"/>
    <d v="2016-06-10T00:00:00"/>
    <x v="11375"/>
    <x v="12"/>
    <n v="5"/>
    <n v="59.990001679999999"/>
    <x v="95"/>
    <x v="5614"/>
    <x v="1"/>
    <x v="1"/>
    <x v="0"/>
    <x v="0"/>
  </r>
  <r>
    <x v="98"/>
    <x v="1"/>
    <s v="Melissa"/>
    <s v="4563"/>
    <x v="0"/>
    <s v="TX"/>
    <s v="75217.0"/>
    <s v="Cleats"/>
    <x v="8"/>
    <x v="2"/>
    <d v="2016-06-10T00:00:00"/>
    <x v="11375"/>
    <x v="12"/>
    <n v="5"/>
    <n v="59.990001679999999"/>
    <x v="148"/>
    <x v="5413"/>
    <x v="1"/>
    <x v="1"/>
    <x v="0"/>
    <x v="0"/>
  </r>
  <r>
    <x v="98"/>
    <x v="1"/>
    <s v="Melissa"/>
    <s v="4563"/>
    <x v="0"/>
    <s v="TX"/>
    <s v="75217.0"/>
    <s v="Men's Footwear"/>
    <x v="2"/>
    <x v="2"/>
    <d v="2017-08-23T00:00:00"/>
    <x v="11377"/>
    <x v="4"/>
    <n v="1"/>
    <n v="129.9900055"/>
    <x v="228"/>
    <x v="2920"/>
    <x v="2"/>
    <x v="0"/>
    <x v="2"/>
    <x v="1"/>
  </r>
  <r>
    <x v="98"/>
    <x v="1"/>
    <s v="Melissa"/>
    <s v="4563"/>
    <x v="0"/>
    <s v="TX"/>
    <s v="75217.0"/>
    <s v="Camping &amp; Hiking"/>
    <x v="0"/>
    <x v="2"/>
    <d v="2017-08-23T00:00:00"/>
    <x v="11377"/>
    <x v="4"/>
    <n v="1"/>
    <n v="299.98001099999999"/>
    <x v="228"/>
    <x v="1693"/>
    <x v="0"/>
    <x v="0"/>
    <x v="2"/>
    <x v="1"/>
  </r>
  <r>
    <x v="98"/>
    <x v="1"/>
    <s v="Melissa"/>
    <s v="4563"/>
    <x v="0"/>
    <s v="TX"/>
    <s v="75217.0"/>
    <s v="Fishing"/>
    <x v="6"/>
    <x v="2"/>
    <d v="2017-08-23T00:00:00"/>
    <x v="11377"/>
    <x v="4"/>
    <n v="1"/>
    <n v="399.98001099999999"/>
    <x v="385"/>
    <x v="10997"/>
    <x v="0"/>
    <x v="0"/>
    <x v="2"/>
    <x v="1"/>
  </r>
  <r>
    <x v="98"/>
    <x v="1"/>
    <s v="Melissa"/>
    <s v="4563"/>
    <x v="0"/>
    <s v="TX"/>
    <s v="75217.0"/>
    <s v="Water Sports"/>
    <x v="7"/>
    <x v="2"/>
    <d v="2017-08-23T00:00:00"/>
    <x v="11377"/>
    <x v="4"/>
    <n v="1"/>
    <n v="199.9900055"/>
    <x v="613"/>
    <x v="1510"/>
    <x v="2"/>
    <x v="0"/>
    <x v="2"/>
    <x v="1"/>
  </r>
  <r>
    <x v="98"/>
    <x v="1"/>
    <s v="Melissa"/>
    <s v="4563"/>
    <x v="0"/>
    <s v="TX"/>
    <s v="75217.0"/>
    <s v="Indoor/Outdoor Games"/>
    <x v="1"/>
    <x v="4"/>
    <d v="2016-11-16T00:00:00"/>
    <x v="11378"/>
    <x v="9"/>
    <n v="2"/>
    <n v="49.979999540000001"/>
    <x v="118"/>
    <x v="6023"/>
    <x v="1"/>
    <x v="1"/>
    <x v="10"/>
    <x v="3"/>
  </r>
  <r>
    <x v="193"/>
    <x v="1"/>
    <s v="Mary"/>
    <s v="9152"/>
    <x v="0"/>
    <s v="UT"/>
    <s v="84120.0"/>
    <s v="Water Sports"/>
    <x v="7"/>
    <x v="0"/>
    <d v="2017-04-02T00:00:00"/>
    <x v="11379"/>
    <x v="7"/>
    <n v="5"/>
    <n v="199.9900055"/>
    <x v="514"/>
    <x v="2647"/>
    <x v="2"/>
    <x v="0"/>
    <x v="3"/>
    <x v="0"/>
  </r>
  <r>
    <x v="193"/>
    <x v="1"/>
    <s v="Mary"/>
    <s v="9152"/>
    <x v="0"/>
    <s v="UT"/>
    <s v="84120.0"/>
    <s v="Fishing"/>
    <x v="6"/>
    <x v="0"/>
    <d v="2017-04-02T00:00:00"/>
    <x v="11379"/>
    <x v="7"/>
    <n v="5"/>
    <n v="399.98001099999999"/>
    <x v="215"/>
    <x v="1531"/>
    <x v="0"/>
    <x v="0"/>
    <x v="3"/>
    <x v="0"/>
  </r>
  <r>
    <x v="193"/>
    <x v="1"/>
    <s v="Mary"/>
    <s v="9152"/>
    <x v="0"/>
    <s v="UT"/>
    <s v="84120.0"/>
    <s v="Indoor/Outdoor Games"/>
    <x v="1"/>
    <x v="0"/>
    <d v="2017-04-02T00:00:00"/>
    <x v="11379"/>
    <x v="7"/>
    <n v="5"/>
    <n v="49.979999540000001"/>
    <x v="479"/>
    <x v="4756"/>
    <x v="1"/>
    <x v="0"/>
    <x v="3"/>
    <x v="0"/>
  </r>
  <r>
    <x v="193"/>
    <x v="1"/>
    <s v="Mary"/>
    <s v="9152"/>
    <x v="0"/>
    <s v="UT"/>
    <s v="84120.0"/>
    <s v="Indoor/Outdoor Games"/>
    <x v="1"/>
    <x v="0"/>
    <d v="2017-04-02T00:00:00"/>
    <x v="11379"/>
    <x v="7"/>
    <n v="5"/>
    <n v="49.979999540000001"/>
    <x v="144"/>
    <x v="9462"/>
    <x v="1"/>
    <x v="0"/>
    <x v="3"/>
    <x v="0"/>
  </r>
  <r>
    <x v="193"/>
    <x v="1"/>
    <s v="Mary"/>
    <s v="9152"/>
    <x v="0"/>
    <s v="UT"/>
    <s v="84120.0"/>
    <s v="Water Sports"/>
    <x v="7"/>
    <x v="2"/>
    <d v="2017-07-29T00:00:00"/>
    <x v="11380"/>
    <x v="4"/>
    <n v="1"/>
    <n v="199.9900055"/>
    <x v="238"/>
    <x v="317"/>
    <x v="2"/>
    <x v="0"/>
    <x v="1"/>
    <x v="1"/>
  </r>
  <r>
    <x v="193"/>
    <x v="1"/>
    <s v="Mary"/>
    <s v="9152"/>
    <x v="0"/>
    <s v="UT"/>
    <s v="84120.0"/>
    <s v="Cleats"/>
    <x v="8"/>
    <x v="2"/>
    <d v="2017-07-29T00:00:00"/>
    <x v="11380"/>
    <x v="4"/>
    <n v="4"/>
    <n v="59.990001679999999"/>
    <x v="357"/>
    <x v="2552"/>
    <x v="1"/>
    <x v="0"/>
    <x v="1"/>
    <x v="1"/>
  </r>
  <r>
    <x v="193"/>
    <x v="1"/>
    <s v="Mary"/>
    <s v="9152"/>
    <x v="0"/>
    <s v="UT"/>
    <s v="84120.0"/>
    <s v="Cleats"/>
    <x v="8"/>
    <x v="2"/>
    <d v="2017-07-29T00:00:00"/>
    <x v="11380"/>
    <x v="4"/>
    <n v="4"/>
    <n v="59.990001679999999"/>
    <x v="274"/>
    <x v="3145"/>
    <x v="1"/>
    <x v="0"/>
    <x v="1"/>
    <x v="1"/>
  </r>
  <r>
    <x v="446"/>
    <x v="1"/>
    <s v="Diane"/>
    <s v="3026"/>
    <x v="0"/>
    <s v="GA"/>
    <s v="30907.0"/>
    <s v="Fishing"/>
    <x v="6"/>
    <x v="0"/>
    <d v="2017-09-05T00:00:00"/>
    <x v="11381"/>
    <x v="0"/>
    <n v="5"/>
    <n v="399.98001099999999"/>
    <x v="101"/>
    <x v="1627"/>
    <x v="0"/>
    <x v="0"/>
    <x v="6"/>
    <x v="1"/>
  </r>
  <r>
    <x v="446"/>
    <x v="1"/>
    <s v="Diane"/>
    <s v="3026"/>
    <x v="0"/>
    <s v="GA"/>
    <s v="30907.0"/>
    <s v="Men's Footwear"/>
    <x v="2"/>
    <x v="0"/>
    <d v="2017-09-05T00:00:00"/>
    <x v="11381"/>
    <x v="0"/>
    <n v="5"/>
    <n v="129.9900055"/>
    <x v="98"/>
    <x v="2361"/>
    <x v="2"/>
    <x v="0"/>
    <x v="6"/>
    <x v="1"/>
  </r>
  <r>
    <x v="446"/>
    <x v="1"/>
    <s v="Diane"/>
    <s v="3026"/>
    <x v="0"/>
    <s v="GA"/>
    <s v="30907.0"/>
    <s v="Water Sports"/>
    <x v="7"/>
    <x v="0"/>
    <d v="2017-09-05T00:00:00"/>
    <x v="11381"/>
    <x v="0"/>
    <n v="5"/>
    <n v="199.9900055"/>
    <x v="469"/>
    <x v="1074"/>
    <x v="2"/>
    <x v="0"/>
    <x v="6"/>
    <x v="1"/>
  </r>
  <r>
    <x v="446"/>
    <x v="1"/>
    <s v="Diane"/>
    <s v="3026"/>
    <x v="0"/>
    <s v="GA"/>
    <s v="30907.0"/>
    <s v="Water Sports"/>
    <x v="7"/>
    <x v="0"/>
    <d v="2017-09-05T00:00:00"/>
    <x v="11381"/>
    <x v="0"/>
    <n v="5"/>
    <n v="199.9900055"/>
    <x v="85"/>
    <x v="3846"/>
    <x v="2"/>
    <x v="0"/>
    <x v="6"/>
    <x v="1"/>
  </r>
  <r>
    <x v="446"/>
    <x v="1"/>
    <s v="Diane"/>
    <s v="3026"/>
    <x v="0"/>
    <s v="GA"/>
    <s v="30907.0"/>
    <s v="Cleats"/>
    <x v="8"/>
    <x v="0"/>
    <d v="2017-09-05T00:00:00"/>
    <x v="11381"/>
    <x v="0"/>
    <n v="5"/>
    <n v="59.990001679999999"/>
    <x v="222"/>
    <x v="9566"/>
    <x v="1"/>
    <x v="0"/>
    <x v="6"/>
    <x v="1"/>
  </r>
  <r>
    <x v="446"/>
    <x v="1"/>
    <s v="Diane"/>
    <s v="3026"/>
    <x v="0"/>
    <s v="GA"/>
    <s v="30907.0"/>
    <s v="Men's Footwear"/>
    <x v="2"/>
    <x v="1"/>
    <d v="2016-07-18T00:00:00"/>
    <x v="11382"/>
    <x v="1"/>
    <n v="1"/>
    <n v="129.9900055"/>
    <x v="1293"/>
    <x v="9598"/>
    <x v="2"/>
    <x v="1"/>
    <x v="1"/>
    <x v="1"/>
  </r>
  <r>
    <x v="446"/>
    <x v="1"/>
    <s v="Diane"/>
    <s v="3026"/>
    <x v="0"/>
    <s v="GA"/>
    <s v="30907.0"/>
    <s v="Women's Apparel"/>
    <x v="4"/>
    <x v="1"/>
    <d v="2016-07-18T00:00:00"/>
    <x v="11382"/>
    <x v="1"/>
    <n v="1"/>
    <n v="50"/>
    <x v="753"/>
    <x v="5467"/>
    <x v="1"/>
    <x v="1"/>
    <x v="1"/>
    <x v="1"/>
  </r>
  <r>
    <x v="446"/>
    <x v="1"/>
    <s v="Diane"/>
    <s v="3026"/>
    <x v="0"/>
    <s v="GA"/>
    <s v="30907.0"/>
    <s v="Women's Apparel"/>
    <x v="4"/>
    <x v="1"/>
    <d v="2016-07-18T00:00:00"/>
    <x v="11382"/>
    <x v="1"/>
    <n v="2"/>
    <n v="50"/>
    <x v="148"/>
    <x v="10070"/>
    <x v="1"/>
    <x v="1"/>
    <x v="1"/>
    <x v="1"/>
  </r>
  <r>
    <x v="446"/>
    <x v="1"/>
    <s v="Diane"/>
    <s v="3026"/>
    <x v="0"/>
    <s v="GA"/>
    <s v="30907.0"/>
    <s v="Shop By Sport"/>
    <x v="9"/>
    <x v="1"/>
    <d v="2016-07-18T00:00:00"/>
    <x v="11382"/>
    <x v="1"/>
    <n v="3"/>
    <n v="39.990001679999999"/>
    <x v="559"/>
    <x v="5237"/>
    <x v="1"/>
    <x v="1"/>
    <x v="1"/>
    <x v="1"/>
  </r>
  <r>
    <x v="446"/>
    <x v="1"/>
    <s v="Diane"/>
    <s v="3026"/>
    <x v="0"/>
    <s v="GA"/>
    <s v="30907.0"/>
    <s v="Shop By Sport"/>
    <x v="9"/>
    <x v="1"/>
    <d v="2016-07-18T00:00:00"/>
    <x v="11382"/>
    <x v="1"/>
    <n v="5"/>
    <n v="39.990001679999999"/>
    <x v="13"/>
    <x v="6709"/>
    <x v="1"/>
    <x v="1"/>
    <x v="1"/>
    <x v="1"/>
  </r>
  <r>
    <x v="446"/>
    <x v="1"/>
    <s v="Diane"/>
    <s v="3026"/>
    <x v="0"/>
    <s v="GA"/>
    <s v="30907.0"/>
    <s v="Water Sports"/>
    <x v="7"/>
    <x v="1"/>
    <d v="2016-04-05T00:00:00"/>
    <x v="11383"/>
    <x v="3"/>
    <n v="1"/>
    <n v="199.9900055"/>
    <x v="276"/>
    <x v="1226"/>
    <x v="2"/>
    <x v="1"/>
    <x v="3"/>
    <x v="0"/>
  </r>
  <r>
    <x v="471"/>
    <x v="1"/>
    <s v="Ashley"/>
    <s v="6926"/>
    <x v="0"/>
    <s v="TX"/>
    <s v="78550.0"/>
    <s v="Camping &amp; Hiking"/>
    <x v="0"/>
    <x v="0"/>
    <d v="2017-10-02T00:00:00"/>
    <x v="11384"/>
    <x v="0"/>
    <n v="5"/>
    <n v="299.98001099999999"/>
    <x v="7"/>
    <x v="5882"/>
    <x v="0"/>
    <x v="0"/>
    <x v="8"/>
    <x v="3"/>
  </r>
  <r>
    <x v="471"/>
    <x v="1"/>
    <s v="Ashley"/>
    <s v="6926"/>
    <x v="0"/>
    <s v="TX"/>
    <s v="78550.0"/>
    <s v="Water Sports"/>
    <x v="7"/>
    <x v="0"/>
    <d v="2017-10-02T00:00:00"/>
    <x v="11384"/>
    <x v="0"/>
    <n v="5"/>
    <n v="199.9900055"/>
    <x v="259"/>
    <x v="716"/>
    <x v="2"/>
    <x v="0"/>
    <x v="8"/>
    <x v="3"/>
  </r>
  <r>
    <x v="471"/>
    <x v="1"/>
    <s v="Ashley"/>
    <s v="6926"/>
    <x v="0"/>
    <s v="TX"/>
    <s v="78550.0"/>
    <s v="Water Sports"/>
    <x v="7"/>
    <x v="0"/>
    <d v="2017-10-02T00:00:00"/>
    <x v="11384"/>
    <x v="0"/>
    <n v="5"/>
    <n v="199.9900055"/>
    <x v="429"/>
    <x v="4317"/>
    <x v="2"/>
    <x v="0"/>
    <x v="8"/>
    <x v="3"/>
  </r>
  <r>
    <x v="471"/>
    <x v="1"/>
    <s v="Ashley"/>
    <s v="6926"/>
    <x v="0"/>
    <s v="TX"/>
    <s v="78550.0"/>
    <s v="Water Sports"/>
    <x v="7"/>
    <x v="0"/>
    <d v="2017-10-02T00:00:00"/>
    <x v="11384"/>
    <x v="0"/>
    <n v="5"/>
    <n v="199.9900055"/>
    <x v="36"/>
    <x v="831"/>
    <x v="2"/>
    <x v="0"/>
    <x v="8"/>
    <x v="3"/>
  </r>
  <r>
    <x v="471"/>
    <x v="1"/>
    <s v="Ashley"/>
    <s v="6926"/>
    <x v="0"/>
    <s v="TX"/>
    <s v="78550.0"/>
    <s v="Fishing"/>
    <x v="6"/>
    <x v="0"/>
    <d v="2017-10-02T00:00:00"/>
    <x v="11384"/>
    <x v="0"/>
    <n v="5"/>
    <n v="399.98001099999999"/>
    <x v="158"/>
    <x v="350"/>
    <x v="0"/>
    <x v="0"/>
    <x v="8"/>
    <x v="3"/>
  </r>
  <r>
    <x v="471"/>
    <x v="1"/>
    <s v="Ashley"/>
    <s v="6926"/>
    <x v="0"/>
    <s v="TX"/>
    <s v="78550.0"/>
    <s v="Cleats"/>
    <x v="8"/>
    <x v="1"/>
    <d v="2016-07-23T00:00:00"/>
    <x v="11385"/>
    <x v="3"/>
    <n v="2"/>
    <n v="59.990001679999999"/>
    <x v="174"/>
    <x v="1031"/>
    <x v="1"/>
    <x v="1"/>
    <x v="1"/>
    <x v="1"/>
  </r>
  <r>
    <x v="471"/>
    <x v="1"/>
    <s v="Ashley"/>
    <s v="6926"/>
    <x v="0"/>
    <s v="TX"/>
    <s v="78550.0"/>
    <s v="Women's Apparel"/>
    <x v="4"/>
    <x v="0"/>
    <d v="2017-05-06T00:00:00"/>
    <x v="11386"/>
    <x v="0"/>
    <n v="3"/>
    <n v="50"/>
    <x v="813"/>
    <x v="6367"/>
    <x v="1"/>
    <x v="0"/>
    <x v="7"/>
    <x v="0"/>
  </r>
  <r>
    <x v="471"/>
    <x v="1"/>
    <s v="Ashley"/>
    <s v="6926"/>
    <x v="0"/>
    <s v="TX"/>
    <s v="78550.0"/>
    <s v="Camping &amp; Hiking"/>
    <x v="0"/>
    <x v="0"/>
    <d v="2017-05-06T00:00:00"/>
    <x v="11386"/>
    <x v="0"/>
    <n v="1"/>
    <n v="299.98001099999999"/>
    <x v="67"/>
    <x v="112"/>
    <x v="0"/>
    <x v="0"/>
    <x v="7"/>
    <x v="0"/>
  </r>
  <r>
    <x v="471"/>
    <x v="1"/>
    <s v="Ashley"/>
    <s v="6926"/>
    <x v="0"/>
    <s v="TX"/>
    <s v="78550.0"/>
    <s v="Water Sports"/>
    <x v="7"/>
    <x v="0"/>
    <d v="2017-05-06T00:00:00"/>
    <x v="11386"/>
    <x v="0"/>
    <n v="1"/>
    <n v="199.9900055"/>
    <x v="38"/>
    <x v="39"/>
    <x v="2"/>
    <x v="0"/>
    <x v="7"/>
    <x v="0"/>
  </r>
  <r>
    <x v="471"/>
    <x v="1"/>
    <s v="Ashley"/>
    <s v="6926"/>
    <x v="0"/>
    <s v="TX"/>
    <s v="78550.0"/>
    <s v="Water Sports"/>
    <x v="7"/>
    <x v="0"/>
    <d v="2017-05-06T00:00:00"/>
    <x v="11386"/>
    <x v="0"/>
    <n v="1"/>
    <n v="199.9900055"/>
    <x v="278"/>
    <x v="4116"/>
    <x v="2"/>
    <x v="0"/>
    <x v="7"/>
    <x v="0"/>
  </r>
  <r>
    <x v="471"/>
    <x v="1"/>
    <s v="Ashley"/>
    <s v="6926"/>
    <x v="0"/>
    <s v="TX"/>
    <s v="78550.0"/>
    <s v="Water Sports"/>
    <x v="7"/>
    <x v="0"/>
    <d v="2017-05-06T00:00:00"/>
    <x v="11386"/>
    <x v="0"/>
    <n v="1"/>
    <n v="199.9900055"/>
    <x v="868"/>
    <x v="3030"/>
    <x v="2"/>
    <x v="0"/>
    <x v="7"/>
    <x v="0"/>
  </r>
  <r>
    <x v="307"/>
    <x v="1"/>
    <s v="Mary"/>
    <s v="8092"/>
    <x v="0"/>
    <s v="PA"/>
    <s v="15642.0"/>
    <s v="Men's Footwear"/>
    <x v="2"/>
    <x v="0"/>
    <d v="2017-03-15T00:00:00"/>
    <x v="11387"/>
    <x v="7"/>
    <n v="5"/>
    <n v="129.9900055"/>
    <x v="421"/>
    <x v="10998"/>
    <x v="2"/>
    <x v="0"/>
    <x v="4"/>
    <x v="2"/>
  </r>
  <r>
    <x v="307"/>
    <x v="1"/>
    <s v="Mary"/>
    <s v="8092"/>
    <x v="0"/>
    <s v="PA"/>
    <s v="15642.0"/>
    <s v="Fishing"/>
    <x v="6"/>
    <x v="0"/>
    <d v="2017-03-15T00:00:00"/>
    <x v="11387"/>
    <x v="7"/>
    <n v="5"/>
    <n v="399.98001099999999"/>
    <x v="503"/>
    <x v="981"/>
    <x v="0"/>
    <x v="0"/>
    <x v="4"/>
    <x v="2"/>
  </r>
  <r>
    <x v="524"/>
    <x v="1"/>
    <s v="Kevin"/>
    <s v="7581"/>
    <x v="0"/>
    <s v="NV"/>
    <s v="89502.0"/>
    <s v="Camping &amp; Hiking"/>
    <x v="0"/>
    <x v="0"/>
    <d v="2017-01-29T00:00:00"/>
    <x v="11388"/>
    <x v="7"/>
    <n v="5"/>
    <n v="299.98001099999999"/>
    <x v="232"/>
    <x v="3676"/>
    <x v="0"/>
    <x v="0"/>
    <x v="9"/>
    <x v="2"/>
  </r>
  <r>
    <x v="524"/>
    <x v="1"/>
    <s v="Kevin"/>
    <s v="7581"/>
    <x v="0"/>
    <s v="NV"/>
    <s v="89502.0"/>
    <s v="Women's Apparel"/>
    <x v="4"/>
    <x v="0"/>
    <d v="2017-01-29T00:00:00"/>
    <x v="11388"/>
    <x v="7"/>
    <n v="5"/>
    <n v="50"/>
    <x v="172"/>
    <x v="5066"/>
    <x v="1"/>
    <x v="0"/>
    <x v="9"/>
    <x v="2"/>
  </r>
  <r>
    <x v="524"/>
    <x v="1"/>
    <s v="Kevin"/>
    <s v="7581"/>
    <x v="0"/>
    <s v="NV"/>
    <s v="89502.0"/>
    <s v="Fishing"/>
    <x v="6"/>
    <x v="1"/>
    <d v="2016-01-06T00:00:00"/>
    <x v="11389"/>
    <x v="10"/>
    <n v="1"/>
    <n v="399.98001099999999"/>
    <x v="594"/>
    <x v="10999"/>
    <x v="0"/>
    <x v="1"/>
    <x v="9"/>
    <x v="2"/>
  </r>
  <r>
    <x v="524"/>
    <x v="1"/>
    <s v="Kevin"/>
    <s v="7581"/>
    <x v="0"/>
    <s v="NV"/>
    <s v="89502.0"/>
    <s v="Electronics"/>
    <x v="15"/>
    <x v="1"/>
    <d v="2016-01-06T00:00:00"/>
    <x v="11389"/>
    <x v="10"/>
    <n v="1"/>
    <n v="51.990001679999999"/>
    <x v="384"/>
    <x v="5601"/>
    <x v="1"/>
    <x v="1"/>
    <x v="9"/>
    <x v="2"/>
  </r>
  <r>
    <x v="524"/>
    <x v="1"/>
    <s v="Kevin"/>
    <s v="7581"/>
    <x v="0"/>
    <s v="NV"/>
    <s v="89502.0"/>
    <s v="Shop By Sport"/>
    <x v="9"/>
    <x v="1"/>
    <d v="2016-01-06T00:00:00"/>
    <x v="11389"/>
    <x v="10"/>
    <n v="2"/>
    <n v="39.990001679999999"/>
    <x v="64"/>
    <x v="4159"/>
    <x v="1"/>
    <x v="1"/>
    <x v="9"/>
    <x v="2"/>
  </r>
  <r>
    <x v="402"/>
    <x v="1"/>
    <s v="Mary"/>
    <s v="9642"/>
    <x v="0"/>
    <s v="UT"/>
    <s v="84015.0"/>
    <s v="Fishing"/>
    <x v="6"/>
    <x v="0"/>
    <d v="2017-09-02T00:00:00"/>
    <x v="11390"/>
    <x v="7"/>
    <n v="5"/>
    <n v="399.98001099999999"/>
    <x v="102"/>
    <x v="732"/>
    <x v="0"/>
    <x v="0"/>
    <x v="6"/>
    <x v="1"/>
  </r>
  <r>
    <x v="402"/>
    <x v="1"/>
    <s v="Mary"/>
    <s v="9642"/>
    <x v="0"/>
    <s v="UT"/>
    <s v="84015.0"/>
    <s v="Water Sports"/>
    <x v="7"/>
    <x v="0"/>
    <d v="2017-05-27T00:00:00"/>
    <x v="11391"/>
    <x v="0"/>
    <n v="5"/>
    <n v="199.9900055"/>
    <x v="207"/>
    <x v="2874"/>
    <x v="2"/>
    <x v="0"/>
    <x v="7"/>
    <x v="0"/>
  </r>
  <r>
    <x v="402"/>
    <x v="1"/>
    <s v="Mary"/>
    <s v="9642"/>
    <x v="0"/>
    <s v="UT"/>
    <s v="84015.0"/>
    <s v="Men's Footwear"/>
    <x v="2"/>
    <x v="0"/>
    <d v="2017-09-02T00:00:00"/>
    <x v="11390"/>
    <x v="7"/>
    <n v="5"/>
    <n v="129.9900055"/>
    <x v="77"/>
    <x v="3348"/>
    <x v="2"/>
    <x v="0"/>
    <x v="6"/>
    <x v="1"/>
  </r>
  <r>
    <x v="402"/>
    <x v="1"/>
    <s v="Mary"/>
    <s v="9642"/>
    <x v="0"/>
    <s v="UT"/>
    <s v="84015.0"/>
    <s v="Men's Footwear"/>
    <x v="2"/>
    <x v="0"/>
    <d v="2017-05-27T00:00:00"/>
    <x v="11391"/>
    <x v="0"/>
    <n v="5"/>
    <n v="129.9900055"/>
    <x v="392"/>
    <x v="2030"/>
    <x v="2"/>
    <x v="0"/>
    <x v="7"/>
    <x v="0"/>
  </r>
  <r>
    <x v="402"/>
    <x v="1"/>
    <s v="Mary"/>
    <s v="9642"/>
    <x v="0"/>
    <s v="UT"/>
    <s v="84015.0"/>
    <s v="Indoor/Outdoor Games"/>
    <x v="1"/>
    <x v="0"/>
    <d v="2017-09-02T00:00:00"/>
    <x v="11390"/>
    <x v="7"/>
    <n v="5"/>
    <n v="49.979999540000001"/>
    <x v="357"/>
    <x v="8348"/>
    <x v="1"/>
    <x v="0"/>
    <x v="6"/>
    <x v="1"/>
  </r>
  <r>
    <x v="402"/>
    <x v="1"/>
    <s v="Mary"/>
    <s v="9642"/>
    <x v="0"/>
    <s v="UT"/>
    <s v="84015.0"/>
    <s v="Fishing"/>
    <x v="6"/>
    <x v="1"/>
    <d v="2016-08-06T00:00:00"/>
    <x v="11392"/>
    <x v="15"/>
    <n v="1"/>
    <n v="399.98001099999999"/>
    <x v="583"/>
    <x v="2952"/>
    <x v="0"/>
    <x v="1"/>
    <x v="2"/>
    <x v="1"/>
  </r>
  <r>
    <x v="402"/>
    <x v="1"/>
    <s v="Mary"/>
    <s v="9642"/>
    <x v="0"/>
    <s v="UT"/>
    <s v="84015.0"/>
    <s v="Cardio Equipment"/>
    <x v="5"/>
    <x v="3"/>
    <d v="2016-11-19T00:00:00"/>
    <x v="11393"/>
    <x v="11"/>
    <n v="2"/>
    <n v="99.989997860000003"/>
    <x v="35"/>
    <x v="6935"/>
    <x v="1"/>
    <x v="1"/>
    <x v="10"/>
    <x v="3"/>
  </r>
  <r>
    <x v="402"/>
    <x v="1"/>
    <s v="Mary"/>
    <s v="9642"/>
    <x v="0"/>
    <s v="UT"/>
    <s v="84015.0"/>
    <s v="Fishing"/>
    <x v="6"/>
    <x v="1"/>
    <d v="2016-07-28T00:00:00"/>
    <x v="11394"/>
    <x v="3"/>
    <n v="1"/>
    <n v="399.98001099999999"/>
    <x v="82"/>
    <x v="87"/>
    <x v="0"/>
    <x v="1"/>
    <x v="1"/>
    <x v="1"/>
  </r>
  <r>
    <x v="402"/>
    <x v="1"/>
    <s v="Mary"/>
    <s v="9642"/>
    <x v="0"/>
    <s v="UT"/>
    <s v="84015.0"/>
    <s v="Water Sports"/>
    <x v="7"/>
    <x v="1"/>
    <d v="2016-07-28T00:00:00"/>
    <x v="11394"/>
    <x v="3"/>
    <n v="1"/>
    <n v="199.9900055"/>
    <x v="248"/>
    <x v="1666"/>
    <x v="2"/>
    <x v="1"/>
    <x v="1"/>
    <x v="1"/>
  </r>
  <r>
    <x v="402"/>
    <x v="1"/>
    <s v="Mary"/>
    <s v="9642"/>
    <x v="0"/>
    <s v="UT"/>
    <s v="84015.0"/>
    <s v="Women's Apparel"/>
    <x v="4"/>
    <x v="1"/>
    <d v="2016-07-28T00:00:00"/>
    <x v="11394"/>
    <x v="3"/>
    <n v="4"/>
    <n v="50"/>
    <x v="392"/>
    <x v="2420"/>
    <x v="1"/>
    <x v="1"/>
    <x v="1"/>
    <x v="1"/>
  </r>
  <r>
    <x v="402"/>
    <x v="1"/>
    <s v="Mary"/>
    <s v="9642"/>
    <x v="0"/>
    <s v="UT"/>
    <s v="84015.0"/>
    <s v="Water Sports"/>
    <x v="7"/>
    <x v="3"/>
    <d v="2016-10-26T00:00:00"/>
    <x v="11395"/>
    <x v="22"/>
    <n v="1"/>
    <n v="199.9900055"/>
    <x v="173"/>
    <x v="4800"/>
    <x v="2"/>
    <x v="1"/>
    <x v="8"/>
    <x v="3"/>
  </r>
  <r>
    <x v="402"/>
    <x v="1"/>
    <s v="Mary"/>
    <s v="9642"/>
    <x v="0"/>
    <s v="UT"/>
    <s v="84015.0"/>
    <s v="Golf Gloves"/>
    <x v="23"/>
    <x v="3"/>
    <d v="2016-10-26T00:00:00"/>
    <x v="11395"/>
    <x v="22"/>
    <n v="5"/>
    <n v="9.9899997710000008"/>
    <x v="199"/>
    <x v="11000"/>
    <x v="1"/>
    <x v="1"/>
    <x v="8"/>
    <x v="3"/>
  </r>
  <r>
    <x v="366"/>
    <x v="1"/>
    <s v="Donna"/>
    <s v="9455"/>
    <x v="0"/>
    <s v="CA"/>
    <s v="91732.0"/>
    <s v="Camping &amp; Hiking"/>
    <x v="0"/>
    <x v="0"/>
    <d v="2017-09-06T00:00:00"/>
    <x v="11396"/>
    <x v="7"/>
    <n v="5"/>
    <n v="299.98001099999999"/>
    <x v="245"/>
    <x v="9103"/>
    <x v="0"/>
    <x v="0"/>
    <x v="6"/>
    <x v="1"/>
  </r>
  <r>
    <x v="366"/>
    <x v="1"/>
    <s v="Donna"/>
    <s v="9455"/>
    <x v="0"/>
    <s v="CA"/>
    <s v="91732.0"/>
    <s v="Camping &amp; Hiking"/>
    <x v="0"/>
    <x v="0"/>
    <d v="2017-09-06T00:00:00"/>
    <x v="11396"/>
    <x v="7"/>
    <n v="5"/>
    <n v="299.98001099999999"/>
    <x v="812"/>
    <x v="11001"/>
    <x v="0"/>
    <x v="0"/>
    <x v="6"/>
    <x v="1"/>
  </r>
  <r>
    <x v="366"/>
    <x v="1"/>
    <s v="Donna"/>
    <s v="9455"/>
    <x v="0"/>
    <s v="CA"/>
    <s v="91732.0"/>
    <s v="Camping &amp; Hiking"/>
    <x v="0"/>
    <x v="0"/>
    <d v="2017-09-03T00:00:00"/>
    <x v="11397"/>
    <x v="7"/>
    <n v="5"/>
    <n v="299.98001099999999"/>
    <x v="408"/>
    <x v="5590"/>
    <x v="0"/>
    <x v="0"/>
    <x v="6"/>
    <x v="1"/>
  </r>
  <r>
    <x v="366"/>
    <x v="1"/>
    <s v="Donna"/>
    <s v="9455"/>
    <x v="0"/>
    <s v="CA"/>
    <s v="91732.0"/>
    <s v="Men's Footwear"/>
    <x v="2"/>
    <x v="0"/>
    <d v="2017-09-06T00:00:00"/>
    <x v="11396"/>
    <x v="7"/>
    <n v="5"/>
    <n v="129.9900055"/>
    <x v="117"/>
    <x v="2461"/>
    <x v="2"/>
    <x v="0"/>
    <x v="6"/>
    <x v="1"/>
  </r>
  <r>
    <x v="366"/>
    <x v="1"/>
    <s v="Donna"/>
    <s v="9455"/>
    <x v="0"/>
    <s v="CA"/>
    <s v="91732.0"/>
    <s v="Women's Apparel"/>
    <x v="4"/>
    <x v="0"/>
    <d v="2017-09-06T00:00:00"/>
    <x v="11396"/>
    <x v="7"/>
    <n v="5"/>
    <n v="50"/>
    <x v="120"/>
    <x v="6671"/>
    <x v="1"/>
    <x v="0"/>
    <x v="6"/>
    <x v="1"/>
  </r>
  <r>
    <x v="366"/>
    <x v="1"/>
    <s v="Donna"/>
    <s v="9455"/>
    <x v="0"/>
    <s v="CA"/>
    <s v="91732.0"/>
    <s v="Men's Footwear"/>
    <x v="2"/>
    <x v="1"/>
    <d v="2016-03-05T00:00:00"/>
    <x v="11398"/>
    <x v="3"/>
    <n v="1"/>
    <n v="129.9900055"/>
    <x v="345"/>
    <x v="514"/>
    <x v="2"/>
    <x v="1"/>
    <x v="4"/>
    <x v="2"/>
  </r>
  <r>
    <x v="54"/>
    <x v="1"/>
    <s v="John"/>
    <s v="9997"/>
    <x v="0"/>
    <s v="TX"/>
    <s v="75061.0"/>
    <s v="Men's Footwear"/>
    <x v="2"/>
    <x v="0"/>
    <d v="2017-02-22T00:00:00"/>
    <x v="11399"/>
    <x v="7"/>
    <n v="5"/>
    <n v="129.9900055"/>
    <x v="259"/>
    <x v="3980"/>
    <x v="2"/>
    <x v="0"/>
    <x v="5"/>
    <x v="2"/>
  </r>
  <r>
    <x v="54"/>
    <x v="1"/>
    <s v="John"/>
    <s v="9997"/>
    <x v="0"/>
    <s v="TX"/>
    <s v="75061.0"/>
    <s v="Indoor/Outdoor Games"/>
    <x v="1"/>
    <x v="1"/>
    <d v="2016-02-08T00:00:00"/>
    <x v="11400"/>
    <x v="3"/>
    <n v="1"/>
    <n v="49.979999540000001"/>
    <x v="197"/>
    <x v="6688"/>
    <x v="1"/>
    <x v="1"/>
    <x v="5"/>
    <x v="2"/>
  </r>
  <r>
    <x v="54"/>
    <x v="1"/>
    <s v="John"/>
    <s v="9997"/>
    <x v="0"/>
    <s v="TX"/>
    <s v="75061.0"/>
    <s v="Camping &amp; Hiking"/>
    <x v="0"/>
    <x v="1"/>
    <d v="2016-02-08T00:00:00"/>
    <x v="11400"/>
    <x v="3"/>
    <n v="1"/>
    <n v="299.98001099999999"/>
    <x v="259"/>
    <x v="5642"/>
    <x v="0"/>
    <x v="1"/>
    <x v="5"/>
    <x v="2"/>
  </r>
  <r>
    <x v="54"/>
    <x v="1"/>
    <s v="John"/>
    <s v="9997"/>
    <x v="0"/>
    <s v="TX"/>
    <s v="75061.0"/>
    <s v="Men's Footwear"/>
    <x v="2"/>
    <x v="1"/>
    <d v="2016-02-08T00:00:00"/>
    <x v="11400"/>
    <x v="3"/>
    <n v="1"/>
    <n v="129.9900055"/>
    <x v="461"/>
    <x v="3795"/>
    <x v="2"/>
    <x v="1"/>
    <x v="5"/>
    <x v="2"/>
  </r>
  <r>
    <x v="54"/>
    <x v="1"/>
    <s v="John"/>
    <s v="9997"/>
    <x v="0"/>
    <s v="TX"/>
    <s v="75061.0"/>
    <s v="Cleats"/>
    <x v="8"/>
    <x v="1"/>
    <d v="2016-02-08T00:00:00"/>
    <x v="11400"/>
    <x v="3"/>
    <n v="3"/>
    <n v="59.990001679999999"/>
    <x v="6"/>
    <x v="845"/>
    <x v="1"/>
    <x v="1"/>
    <x v="5"/>
    <x v="2"/>
  </r>
  <r>
    <x v="51"/>
    <x v="1"/>
    <s v="Ashley"/>
    <s v="1952"/>
    <x v="0"/>
    <s v="MD"/>
    <s v="20904.0"/>
    <s v="Water Sports"/>
    <x v="7"/>
    <x v="0"/>
    <d v="2017-09-05T00:00:00"/>
    <x v="11401"/>
    <x v="0"/>
    <n v="5"/>
    <n v="199.9900055"/>
    <x v="149"/>
    <x v="797"/>
    <x v="2"/>
    <x v="0"/>
    <x v="6"/>
    <x v="1"/>
  </r>
  <r>
    <x v="51"/>
    <x v="1"/>
    <s v="Ashley"/>
    <s v="1952"/>
    <x v="0"/>
    <s v="MD"/>
    <s v="20904.0"/>
    <s v="Men's Footwear"/>
    <x v="2"/>
    <x v="0"/>
    <d v="2017-09-05T00:00:00"/>
    <x v="11401"/>
    <x v="0"/>
    <n v="5"/>
    <n v="129.9900055"/>
    <x v="157"/>
    <x v="321"/>
    <x v="2"/>
    <x v="0"/>
    <x v="6"/>
    <x v="1"/>
  </r>
  <r>
    <x v="51"/>
    <x v="1"/>
    <s v="Ashley"/>
    <s v="1952"/>
    <x v="0"/>
    <s v="MD"/>
    <s v="20904.0"/>
    <s v="Men's Footwear"/>
    <x v="2"/>
    <x v="0"/>
    <d v="2017-09-05T00:00:00"/>
    <x v="11401"/>
    <x v="0"/>
    <n v="5"/>
    <n v="129.9900055"/>
    <x v="855"/>
    <x v="764"/>
    <x v="2"/>
    <x v="0"/>
    <x v="6"/>
    <x v="1"/>
  </r>
  <r>
    <x v="51"/>
    <x v="1"/>
    <s v="Ashley"/>
    <s v="1952"/>
    <x v="0"/>
    <s v="MD"/>
    <s v="20904.0"/>
    <s v="Shop By Sport"/>
    <x v="9"/>
    <x v="0"/>
    <d v="2017-09-05T00:00:00"/>
    <x v="11401"/>
    <x v="0"/>
    <n v="5"/>
    <n v="39.990001679999999"/>
    <x v="598"/>
    <x v="649"/>
    <x v="1"/>
    <x v="0"/>
    <x v="6"/>
    <x v="1"/>
  </r>
  <r>
    <x v="51"/>
    <x v="1"/>
    <s v="Ashley"/>
    <s v="1952"/>
    <x v="0"/>
    <s v="MD"/>
    <s v="20904.0"/>
    <s v="Golf Balls"/>
    <x v="11"/>
    <x v="3"/>
    <d v="2016-03-28T00:00:00"/>
    <x v="11402"/>
    <x v="5"/>
    <n v="1"/>
    <n v="19.989999770000001"/>
    <x v="146"/>
    <x v="2323"/>
    <x v="1"/>
    <x v="1"/>
    <x v="4"/>
    <x v="2"/>
  </r>
  <r>
    <x v="51"/>
    <x v="1"/>
    <s v="Ashley"/>
    <s v="1952"/>
    <x v="0"/>
    <s v="MD"/>
    <s v="20904.0"/>
    <s v="Men's Footwear"/>
    <x v="2"/>
    <x v="3"/>
    <d v="2016-03-28T00:00:00"/>
    <x v="11402"/>
    <x v="5"/>
    <n v="1"/>
    <n v="129.9900055"/>
    <x v="345"/>
    <x v="3273"/>
    <x v="2"/>
    <x v="1"/>
    <x v="4"/>
    <x v="2"/>
  </r>
  <r>
    <x v="51"/>
    <x v="1"/>
    <s v="Ashley"/>
    <s v="1952"/>
    <x v="0"/>
    <s v="MD"/>
    <s v="20904.0"/>
    <s v="Men's Footwear"/>
    <x v="2"/>
    <x v="3"/>
    <d v="2016-07-03T00:00:00"/>
    <x v="11403"/>
    <x v="16"/>
    <n v="1"/>
    <n v="129.9900055"/>
    <x v="214"/>
    <x v="2470"/>
    <x v="2"/>
    <x v="1"/>
    <x v="1"/>
    <x v="1"/>
  </r>
  <r>
    <x v="51"/>
    <x v="1"/>
    <s v="Ashley"/>
    <s v="1952"/>
    <x v="0"/>
    <s v="MD"/>
    <s v="20904.0"/>
    <s v="Camping &amp; Hiking"/>
    <x v="0"/>
    <x v="2"/>
    <d v="2017-03-08T00:00:00"/>
    <x v="11404"/>
    <x v="4"/>
    <n v="1"/>
    <n v="299.98001099999999"/>
    <x v="188"/>
    <x v="788"/>
    <x v="0"/>
    <x v="0"/>
    <x v="4"/>
    <x v="2"/>
  </r>
  <r>
    <x v="51"/>
    <x v="1"/>
    <s v="Ashley"/>
    <s v="1952"/>
    <x v="0"/>
    <s v="MD"/>
    <s v="20904.0"/>
    <s v="Women's Apparel"/>
    <x v="4"/>
    <x v="2"/>
    <d v="2017-03-08T00:00:00"/>
    <x v="11404"/>
    <x v="4"/>
    <n v="1"/>
    <n v="50"/>
    <x v="195"/>
    <x v="1355"/>
    <x v="1"/>
    <x v="0"/>
    <x v="4"/>
    <x v="2"/>
  </r>
  <r>
    <x v="51"/>
    <x v="1"/>
    <s v="Ashley"/>
    <s v="1952"/>
    <x v="0"/>
    <s v="MD"/>
    <s v="20904.0"/>
    <s v="Cleats"/>
    <x v="8"/>
    <x v="2"/>
    <d v="2017-03-08T00:00:00"/>
    <x v="11404"/>
    <x v="4"/>
    <n v="3"/>
    <n v="59.990001679999999"/>
    <x v="166"/>
    <x v="11002"/>
    <x v="1"/>
    <x v="0"/>
    <x v="4"/>
    <x v="2"/>
  </r>
  <r>
    <x v="51"/>
    <x v="1"/>
    <s v="Ashley"/>
    <s v="1952"/>
    <x v="0"/>
    <s v="MD"/>
    <s v="20904.0"/>
    <s v="Shop By Sport"/>
    <x v="9"/>
    <x v="2"/>
    <d v="2017-03-08T00:00:00"/>
    <x v="11404"/>
    <x v="4"/>
    <n v="3"/>
    <n v="39.990001679999999"/>
    <x v="447"/>
    <x v="8359"/>
    <x v="1"/>
    <x v="0"/>
    <x v="4"/>
    <x v="2"/>
  </r>
  <r>
    <x v="51"/>
    <x v="1"/>
    <s v="Ashley"/>
    <s v="1952"/>
    <x v="0"/>
    <s v="MD"/>
    <s v="20904.0"/>
    <s v="Women's Apparel"/>
    <x v="4"/>
    <x v="3"/>
    <d v="2016-07-03T00:00:00"/>
    <x v="11403"/>
    <x v="16"/>
    <n v="2"/>
    <n v="50"/>
    <x v="93"/>
    <x v="629"/>
    <x v="1"/>
    <x v="1"/>
    <x v="1"/>
    <x v="1"/>
  </r>
  <r>
    <x v="21"/>
    <x v="1"/>
    <s v="Jacqueline"/>
    <s v="5671"/>
    <x v="0"/>
    <s v="PA"/>
    <s v="19120.0"/>
    <s v="Fishing"/>
    <x v="6"/>
    <x v="0"/>
    <d v="2017-03-04T00:00:00"/>
    <x v="11405"/>
    <x v="0"/>
    <n v="5"/>
    <n v="399.98001099999999"/>
    <x v="34"/>
    <x v="304"/>
    <x v="0"/>
    <x v="0"/>
    <x v="4"/>
    <x v="2"/>
  </r>
  <r>
    <x v="21"/>
    <x v="1"/>
    <s v="Jacqueline"/>
    <s v="5671"/>
    <x v="0"/>
    <s v="PA"/>
    <s v="19120.0"/>
    <s v="Men's Footwear"/>
    <x v="2"/>
    <x v="0"/>
    <d v="2017-03-04T00:00:00"/>
    <x v="11405"/>
    <x v="0"/>
    <n v="5"/>
    <n v="129.9900055"/>
    <x v="35"/>
    <x v="5999"/>
    <x v="2"/>
    <x v="0"/>
    <x v="4"/>
    <x v="2"/>
  </r>
  <r>
    <x v="21"/>
    <x v="1"/>
    <s v="Jacqueline"/>
    <s v="5671"/>
    <x v="0"/>
    <s v="PA"/>
    <s v="19120.0"/>
    <s v="Cleats"/>
    <x v="8"/>
    <x v="0"/>
    <d v="2017-03-04T00:00:00"/>
    <x v="11405"/>
    <x v="0"/>
    <n v="5"/>
    <n v="59.990001679999999"/>
    <x v="445"/>
    <x v="11003"/>
    <x v="1"/>
    <x v="0"/>
    <x v="4"/>
    <x v="2"/>
  </r>
  <r>
    <x v="21"/>
    <x v="1"/>
    <s v="Jacqueline"/>
    <s v="5671"/>
    <x v="0"/>
    <s v="PA"/>
    <s v="19120.0"/>
    <s v="Men's Footwear"/>
    <x v="2"/>
    <x v="2"/>
    <d v="2016-08-12T00:00:00"/>
    <x v="11406"/>
    <x v="4"/>
    <n v="1"/>
    <n v="129.9900055"/>
    <x v="531"/>
    <x v="1959"/>
    <x v="2"/>
    <x v="1"/>
    <x v="2"/>
    <x v="1"/>
  </r>
  <r>
    <x v="21"/>
    <x v="1"/>
    <s v="Jacqueline"/>
    <s v="5671"/>
    <x v="0"/>
    <s v="PA"/>
    <s v="19120.0"/>
    <s v="Women's Apparel"/>
    <x v="4"/>
    <x v="2"/>
    <d v="2016-08-12T00:00:00"/>
    <x v="11406"/>
    <x v="4"/>
    <n v="1"/>
    <n v="50"/>
    <x v="64"/>
    <x v="65"/>
    <x v="1"/>
    <x v="1"/>
    <x v="2"/>
    <x v="1"/>
  </r>
  <r>
    <x v="21"/>
    <x v="1"/>
    <s v="Jacqueline"/>
    <s v="5671"/>
    <x v="0"/>
    <s v="PA"/>
    <s v="19120.0"/>
    <s v="Camping &amp; Hiking"/>
    <x v="0"/>
    <x v="2"/>
    <d v="2016-08-12T00:00:00"/>
    <x v="11406"/>
    <x v="4"/>
    <n v="1"/>
    <n v="299.98001099999999"/>
    <x v="855"/>
    <x v="5030"/>
    <x v="0"/>
    <x v="1"/>
    <x v="2"/>
    <x v="1"/>
  </r>
  <r>
    <x v="21"/>
    <x v="1"/>
    <s v="Jacqueline"/>
    <s v="5671"/>
    <x v="0"/>
    <s v="PA"/>
    <s v="19120.0"/>
    <s v="Men's Footwear"/>
    <x v="2"/>
    <x v="0"/>
    <d v="2017-02-25T00:00:00"/>
    <x v="11407"/>
    <x v="8"/>
    <n v="1"/>
    <n v="129.9900055"/>
    <x v="171"/>
    <x v="10750"/>
    <x v="2"/>
    <x v="0"/>
    <x v="5"/>
    <x v="2"/>
  </r>
  <r>
    <x v="21"/>
    <x v="1"/>
    <s v="Jacqueline"/>
    <s v="5671"/>
    <x v="0"/>
    <s v="PA"/>
    <s v="19120.0"/>
    <s v="Men's Footwear"/>
    <x v="2"/>
    <x v="0"/>
    <d v="2017-02-25T00:00:00"/>
    <x v="11407"/>
    <x v="8"/>
    <n v="1"/>
    <n v="129.9900055"/>
    <x v="244"/>
    <x v="1496"/>
    <x v="2"/>
    <x v="0"/>
    <x v="5"/>
    <x v="2"/>
  </r>
  <r>
    <x v="21"/>
    <x v="1"/>
    <s v="Jacqueline"/>
    <s v="5671"/>
    <x v="0"/>
    <s v="PA"/>
    <s v="19120.0"/>
    <s v="Cleats"/>
    <x v="8"/>
    <x v="1"/>
    <d v="2016-09-05T00:00:00"/>
    <x v="11408"/>
    <x v="15"/>
    <n v="5"/>
    <n v="59.990001679999999"/>
    <x v="350"/>
    <x v="11004"/>
    <x v="1"/>
    <x v="1"/>
    <x v="6"/>
    <x v="1"/>
  </r>
  <r>
    <x v="21"/>
    <x v="1"/>
    <s v="Jacqueline"/>
    <s v="5671"/>
    <x v="0"/>
    <s v="PA"/>
    <s v="19120.0"/>
    <s v="Shop By Sport"/>
    <x v="9"/>
    <x v="1"/>
    <d v="2016-09-05T00:00:00"/>
    <x v="11408"/>
    <x v="15"/>
    <n v="3"/>
    <n v="39.990001679999999"/>
    <x v="447"/>
    <x v="8359"/>
    <x v="1"/>
    <x v="1"/>
    <x v="6"/>
    <x v="1"/>
  </r>
  <r>
    <x v="21"/>
    <x v="1"/>
    <s v="Jacqueline"/>
    <s v="5671"/>
    <x v="0"/>
    <s v="PA"/>
    <s v="19120.0"/>
    <s v="Shop By Sport"/>
    <x v="9"/>
    <x v="1"/>
    <d v="2016-09-05T00:00:00"/>
    <x v="11408"/>
    <x v="15"/>
    <n v="3"/>
    <n v="39.990001679999999"/>
    <x v="365"/>
    <x v="455"/>
    <x v="1"/>
    <x v="1"/>
    <x v="6"/>
    <x v="1"/>
  </r>
  <r>
    <x v="21"/>
    <x v="1"/>
    <s v="Jacqueline"/>
    <s v="5671"/>
    <x v="0"/>
    <s v="PA"/>
    <s v="19120.0"/>
    <s v="Indoor/Outdoor Games"/>
    <x v="1"/>
    <x v="1"/>
    <d v="2016-09-05T00:00:00"/>
    <x v="11408"/>
    <x v="15"/>
    <n v="4"/>
    <n v="49.979999540000001"/>
    <x v="468"/>
    <x v="4637"/>
    <x v="1"/>
    <x v="1"/>
    <x v="6"/>
    <x v="1"/>
  </r>
  <r>
    <x v="435"/>
    <x v="1"/>
    <s v="Gerald"/>
    <s v="11758"/>
    <x v="0"/>
    <s v="PA"/>
    <s v="19020.0"/>
    <s v="Men's Footwear"/>
    <x v="2"/>
    <x v="0"/>
    <d v="2017-12-06T00:00:00"/>
    <x v="11409"/>
    <x v="7"/>
    <n v="5"/>
    <n v="129.9900055"/>
    <x v="1281"/>
    <x v="11005"/>
    <x v="2"/>
    <x v="0"/>
    <x v="11"/>
    <x v="3"/>
  </r>
  <r>
    <x v="435"/>
    <x v="1"/>
    <s v="Gerald"/>
    <s v="11758"/>
    <x v="0"/>
    <s v="PA"/>
    <s v="19020.0"/>
    <s v="Women's Apparel"/>
    <x v="4"/>
    <x v="0"/>
    <d v="2017-12-06T00:00:00"/>
    <x v="11409"/>
    <x v="7"/>
    <n v="5"/>
    <n v="50"/>
    <x v="48"/>
    <x v="5206"/>
    <x v="1"/>
    <x v="0"/>
    <x v="11"/>
    <x v="3"/>
  </r>
  <r>
    <x v="435"/>
    <x v="1"/>
    <s v="Gerald"/>
    <s v="11758"/>
    <x v="0"/>
    <s v="PA"/>
    <s v="19020.0"/>
    <s v="Shop By Sport"/>
    <x v="9"/>
    <x v="0"/>
    <d v="2017-12-06T00:00:00"/>
    <x v="11409"/>
    <x v="7"/>
    <n v="5"/>
    <n v="39.990001679999999"/>
    <x v="397"/>
    <x v="2513"/>
    <x v="1"/>
    <x v="0"/>
    <x v="11"/>
    <x v="3"/>
  </r>
  <r>
    <x v="435"/>
    <x v="1"/>
    <s v="Gerald"/>
    <s v="11758"/>
    <x v="0"/>
    <s v="PA"/>
    <s v="19020.0"/>
    <s v="Indoor/Outdoor Games"/>
    <x v="1"/>
    <x v="3"/>
    <d v="2016-02-18T00:00:00"/>
    <x v="11410"/>
    <x v="6"/>
    <n v="5"/>
    <n v="49.979999540000001"/>
    <x v="835"/>
    <x v="11006"/>
    <x v="1"/>
    <x v="1"/>
    <x v="5"/>
    <x v="2"/>
  </r>
  <r>
    <x v="435"/>
    <x v="1"/>
    <s v="Gerald"/>
    <s v="11758"/>
    <x v="0"/>
    <s v="PA"/>
    <s v="19020.0"/>
    <s v="Fishing"/>
    <x v="6"/>
    <x v="3"/>
    <d v="2016-02-18T00:00:00"/>
    <x v="11410"/>
    <x v="6"/>
    <n v="1"/>
    <n v="399.98001099999999"/>
    <x v="1271"/>
    <x v="9445"/>
    <x v="0"/>
    <x v="1"/>
    <x v="5"/>
    <x v="2"/>
  </r>
  <r>
    <x v="435"/>
    <x v="1"/>
    <s v="Gerald"/>
    <s v="11758"/>
    <x v="0"/>
    <s v="PA"/>
    <s v="19020.0"/>
    <s v="Cleats"/>
    <x v="8"/>
    <x v="3"/>
    <d v="2016-02-18T00:00:00"/>
    <x v="11410"/>
    <x v="6"/>
    <n v="4"/>
    <n v="59.990001679999999"/>
    <x v="341"/>
    <x v="2394"/>
    <x v="1"/>
    <x v="1"/>
    <x v="5"/>
    <x v="2"/>
  </r>
  <r>
    <x v="118"/>
    <x v="1"/>
    <s v="Mary"/>
    <s v="8439"/>
    <x v="0"/>
    <s v="CA"/>
    <s v="91709.0"/>
    <s v="Fishing"/>
    <x v="6"/>
    <x v="0"/>
    <d v="2017-03-04T00:00:00"/>
    <x v="11411"/>
    <x v="7"/>
    <n v="5"/>
    <n v="399.98001099999999"/>
    <x v="91"/>
    <x v="8445"/>
    <x v="0"/>
    <x v="0"/>
    <x v="4"/>
    <x v="2"/>
  </r>
  <r>
    <x v="118"/>
    <x v="1"/>
    <s v="Mary"/>
    <s v="8439"/>
    <x v="0"/>
    <s v="CA"/>
    <s v="91709.0"/>
    <s v="Cleats"/>
    <x v="8"/>
    <x v="4"/>
    <d v="2016-11-15T00:00:00"/>
    <x v="11412"/>
    <x v="13"/>
    <n v="5"/>
    <n v="59.990001679999999"/>
    <x v="607"/>
    <x v="10029"/>
    <x v="1"/>
    <x v="1"/>
    <x v="10"/>
    <x v="3"/>
  </r>
  <r>
    <x v="118"/>
    <x v="1"/>
    <s v="Mary"/>
    <s v="8439"/>
    <x v="0"/>
    <s v="CA"/>
    <s v="91709.0"/>
    <s v="Indoor/Outdoor Games"/>
    <x v="1"/>
    <x v="0"/>
    <d v="2017-05-04T00:00:00"/>
    <x v="11413"/>
    <x v="8"/>
    <n v="2"/>
    <n v="49.979999540000001"/>
    <x v="1355"/>
    <x v="11007"/>
    <x v="1"/>
    <x v="0"/>
    <x v="7"/>
    <x v="0"/>
  </r>
  <r>
    <x v="118"/>
    <x v="1"/>
    <s v="Mary"/>
    <s v="8439"/>
    <x v="0"/>
    <s v="CA"/>
    <s v="91709.0"/>
    <s v="Golf Apparel"/>
    <x v="32"/>
    <x v="0"/>
    <d v="2017-05-04T00:00:00"/>
    <x v="11413"/>
    <x v="8"/>
    <n v="5"/>
    <n v="19.989999770000001"/>
    <x v="318"/>
    <x v="369"/>
    <x v="1"/>
    <x v="0"/>
    <x v="7"/>
    <x v="0"/>
  </r>
  <r>
    <x v="118"/>
    <x v="1"/>
    <s v="Mary"/>
    <s v="8439"/>
    <x v="0"/>
    <s v="CA"/>
    <s v="91709.0"/>
    <s v="Shop By Sport"/>
    <x v="9"/>
    <x v="0"/>
    <d v="2017-05-04T00:00:00"/>
    <x v="11413"/>
    <x v="8"/>
    <n v="5"/>
    <n v="39.990001679999999"/>
    <x v="894"/>
    <x v="11008"/>
    <x v="1"/>
    <x v="0"/>
    <x v="7"/>
    <x v="0"/>
  </r>
  <r>
    <x v="118"/>
    <x v="1"/>
    <s v="Mary"/>
    <s v="8439"/>
    <x v="0"/>
    <s v="CA"/>
    <s v="91709.0"/>
    <s v="Women's Apparel"/>
    <x v="4"/>
    <x v="0"/>
    <d v="2017-05-04T00:00:00"/>
    <x v="11413"/>
    <x v="8"/>
    <n v="5"/>
    <n v="50"/>
    <x v="18"/>
    <x v="4714"/>
    <x v="1"/>
    <x v="0"/>
    <x v="7"/>
    <x v="0"/>
  </r>
  <r>
    <x v="277"/>
    <x v="1"/>
    <s v="Philip"/>
    <s v="6791"/>
    <x v="0"/>
    <s v="FL"/>
    <s v="32808.0"/>
    <s v="Fishing"/>
    <x v="6"/>
    <x v="0"/>
    <d v="2017-12-02T00:00:00"/>
    <x v="11414"/>
    <x v="7"/>
    <n v="5"/>
    <n v="399.98001099999999"/>
    <x v="327"/>
    <x v="11009"/>
    <x v="0"/>
    <x v="0"/>
    <x v="11"/>
    <x v="3"/>
  </r>
  <r>
    <x v="277"/>
    <x v="1"/>
    <s v="Philip"/>
    <s v="6791"/>
    <x v="0"/>
    <s v="FL"/>
    <s v="32808.0"/>
    <s v="Indoor/Outdoor Games"/>
    <x v="1"/>
    <x v="1"/>
    <d v="2016-05-28T00:00:00"/>
    <x v="11415"/>
    <x v="3"/>
    <n v="4"/>
    <n v="49.979999540000001"/>
    <x v="876"/>
    <x v="329"/>
    <x v="1"/>
    <x v="1"/>
    <x v="7"/>
    <x v="0"/>
  </r>
  <r>
    <x v="277"/>
    <x v="1"/>
    <s v="Philip"/>
    <s v="6791"/>
    <x v="0"/>
    <s v="FL"/>
    <s v="32808.0"/>
    <s v="Cleats"/>
    <x v="8"/>
    <x v="1"/>
    <d v="2016-05-28T00:00:00"/>
    <x v="11415"/>
    <x v="3"/>
    <n v="5"/>
    <n v="59.990001679999999"/>
    <x v="525"/>
    <x v="11010"/>
    <x v="1"/>
    <x v="1"/>
    <x v="7"/>
    <x v="0"/>
  </r>
  <r>
    <x v="277"/>
    <x v="1"/>
    <s v="Philip"/>
    <s v="6791"/>
    <x v="0"/>
    <s v="FL"/>
    <s v="32808.0"/>
    <s v="Women's Apparel"/>
    <x v="4"/>
    <x v="2"/>
    <d v="2017-08-08T00:00:00"/>
    <x v="11416"/>
    <x v="2"/>
    <n v="1"/>
    <n v="50"/>
    <x v="190"/>
    <x v="4108"/>
    <x v="1"/>
    <x v="0"/>
    <x v="2"/>
    <x v="1"/>
  </r>
  <r>
    <x v="277"/>
    <x v="1"/>
    <s v="Philip"/>
    <s v="6791"/>
    <x v="0"/>
    <s v="FL"/>
    <s v="32808.0"/>
    <s v="Water Sports"/>
    <x v="7"/>
    <x v="2"/>
    <d v="2017-08-08T00:00:00"/>
    <x v="11416"/>
    <x v="2"/>
    <n v="1"/>
    <n v="199.9900055"/>
    <x v="690"/>
    <x v="5425"/>
    <x v="2"/>
    <x v="0"/>
    <x v="2"/>
    <x v="1"/>
  </r>
  <r>
    <x v="277"/>
    <x v="1"/>
    <s v="Philip"/>
    <s v="6791"/>
    <x v="0"/>
    <s v="FL"/>
    <s v="32808.0"/>
    <s v="Fishing"/>
    <x v="6"/>
    <x v="2"/>
    <d v="2017-08-08T00:00:00"/>
    <x v="11416"/>
    <x v="2"/>
    <n v="1"/>
    <n v="399.98001099999999"/>
    <x v="697"/>
    <x v="1318"/>
    <x v="0"/>
    <x v="0"/>
    <x v="2"/>
    <x v="1"/>
  </r>
  <r>
    <x v="277"/>
    <x v="1"/>
    <s v="Philip"/>
    <s v="6791"/>
    <x v="0"/>
    <s v="FL"/>
    <s v="32808.0"/>
    <s v="Cardio Equipment"/>
    <x v="5"/>
    <x v="0"/>
    <d v="2017-06-14T00:00:00"/>
    <x v="11417"/>
    <x v="0"/>
    <n v="4"/>
    <n v="99.989997860000003"/>
    <x v="579"/>
    <x v="8384"/>
    <x v="1"/>
    <x v="0"/>
    <x v="0"/>
    <x v="0"/>
  </r>
  <r>
    <x v="277"/>
    <x v="1"/>
    <s v="Philip"/>
    <s v="6791"/>
    <x v="0"/>
    <s v="FL"/>
    <s v="32808.0"/>
    <s v="Shop By Sport"/>
    <x v="9"/>
    <x v="0"/>
    <d v="2017-06-14T00:00:00"/>
    <x v="11417"/>
    <x v="0"/>
    <n v="4"/>
    <n v="39.990001679999999"/>
    <x v="536"/>
    <x v="3174"/>
    <x v="1"/>
    <x v="0"/>
    <x v="0"/>
    <x v="0"/>
  </r>
  <r>
    <x v="276"/>
    <x v="1"/>
    <s v="Joyce"/>
    <s v="6737"/>
    <x v="0"/>
    <s v="CA"/>
    <s v="92557.0"/>
    <s v="Fishing"/>
    <x v="6"/>
    <x v="0"/>
    <d v="2017-01-29T00:00:00"/>
    <x v="11418"/>
    <x v="0"/>
    <n v="5"/>
    <n v="399.98001099999999"/>
    <x v="533"/>
    <x v="11011"/>
    <x v="0"/>
    <x v="0"/>
    <x v="9"/>
    <x v="2"/>
  </r>
  <r>
    <x v="276"/>
    <x v="1"/>
    <s v="Joyce"/>
    <s v="6737"/>
    <x v="0"/>
    <s v="CA"/>
    <s v="92557.0"/>
    <s v="Women's Apparel"/>
    <x v="4"/>
    <x v="3"/>
    <d v="2016-11-19T00:00:00"/>
    <x v="11419"/>
    <x v="11"/>
    <n v="4"/>
    <n v="50"/>
    <x v="627"/>
    <x v="11012"/>
    <x v="1"/>
    <x v="1"/>
    <x v="10"/>
    <x v="3"/>
  </r>
  <r>
    <x v="276"/>
    <x v="1"/>
    <s v="Joyce"/>
    <s v="6737"/>
    <x v="0"/>
    <s v="CA"/>
    <s v="92557.0"/>
    <s v="Camping &amp; Hiking"/>
    <x v="0"/>
    <x v="3"/>
    <d v="2016-08-03T00:00:00"/>
    <x v="11420"/>
    <x v="16"/>
    <n v="1"/>
    <n v="299.98001099999999"/>
    <x v="367"/>
    <x v="3841"/>
    <x v="0"/>
    <x v="1"/>
    <x v="2"/>
    <x v="1"/>
  </r>
  <r>
    <x v="276"/>
    <x v="1"/>
    <s v="Joyce"/>
    <s v="6737"/>
    <x v="0"/>
    <s v="CA"/>
    <s v="92557.0"/>
    <s v="Men's Footwear"/>
    <x v="2"/>
    <x v="3"/>
    <d v="2016-08-03T00:00:00"/>
    <x v="11420"/>
    <x v="16"/>
    <n v="1"/>
    <n v="129.9900055"/>
    <x v="532"/>
    <x v="2272"/>
    <x v="2"/>
    <x v="1"/>
    <x v="2"/>
    <x v="1"/>
  </r>
  <r>
    <x v="276"/>
    <x v="1"/>
    <s v="Joyce"/>
    <s v="6737"/>
    <x v="0"/>
    <s v="CA"/>
    <s v="92557.0"/>
    <s v="Cardio Equipment"/>
    <x v="5"/>
    <x v="3"/>
    <d v="2016-08-03T00:00:00"/>
    <x v="11420"/>
    <x v="16"/>
    <n v="1"/>
    <n v="99.989997860000003"/>
    <x v="146"/>
    <x v="1156"/>
    <x v="1"/>
    <x v="1"/>
    <x v="2"/>
    <x v="1"/>
  </r>
  <r>
    <x v="276"/>
    <x v="1"/>
    <s v="Joyce"/>
    <s v="6737"/>
    <x v="0"/>
    <s v="CA"/>
    <s v="92557.0"/>
    <s v="Indoor/Outdoor Games"/>
    <x v="1"/>
    <x v="3"/>
    <d v="2016-08-03T00:00:00"/>
    <x v="11420"/>
    <x v="16"/>
    <n v="5"/>
    <n v="49.979999540000001"/>
    <x v="220"/>
    <x v="4108"/>
    <x v="1"/>
    <x v="1"/>
    <x v="2"/>
    <x v="1"/>
  </r>
  <r>
    <x v="276"/>
    <x v="1"/>
    <s v="Joyce"/>
    <s v="6737"/>
    <x v="0"/>
    <s v="CA"/>
    <s v="92557.0"/>
    <s v="Shop By Sport"/>
    <x v="9"/>
    <x v="3"/>
    <d v="2016-11-19T00:00:00"/>
    <x v="11419"/>
    <x v="11"/>
    <n v="1"/>
    <n v="39.990001679999999"/>
    <x v="137"/>
    <x v="11013"/>
    <x v="1"/>
    <x v="1"/>
    <x v="10"/>
    <x v="3"/>
  </r>
  <r>
    <x v="276"/>
    <x v="1"/>
    <s v="Joyce"/>
    <s v="6737"/>
    <x v="0"/>
    <s v="CA"/>
    <s v="92557.0"/>
    <s v="Cleats"/>
    <x v="8"/>
    <x v="3"/>
    <d v="2016-11-19T00:00:00"/>
    <x v="11419"/>
    <x v="11"/>
    <n v="3"/>
    <n v="59.990001679999999"/>
    <x v="194"/>
    <x v="8164"/>
    <x v="1"/>
    <x v="1"/>
    <x v="10"/>
    <x v="3"/>
  </r>
  <r>
    <x v="276"/>
    <x v="1"/>
    <s v="Joyce"/>
    <s v="6737"/>
    <x v="0"/>
    <s v="CA"/>
    <s v="92557.0"/>
    <s v="Women's Apparel"/>
    <x v="4"/>
    <x v="3"/>
    <d v="2016-11-19T00:00:00"/>
    <x v="11419"/>
    <x v="11"/>
    <n v="3"/>
    <n v="50"/>
    <x v="345"/>
    <x v="3524"/>
    <x v="1"/>
    <x v="1"/>
    <x v="10"/>
    <x v="3"/>
  </r>
  <r>
    <x v="276"/>
    <x v="1"/>
    <s v="Joyce"/>
    <s v="6737"/>
    <x v="0"/>
    <s v="CA"/>
    <s v="92557.0"/>
    <s v="Camping &amp; Hiking"/>
    <x v="0"/>
    <x v="3"/>
    <d v="2016-03-30T00:00:00"/>
    <x v="11421"/>
    <x v="5"/>
    <n v="1"/>
    <n v="299.98001099999999"/>
    <x v="594"/>
    <x v="6184"/>
    <x v="0"/>
    <x v="1"/>
    <x v="4"/>
    <x v="2"/>
  </r>
  <r>
    <x v="276"/>
    <x v="1"/>
    <s v="Joyce"/>
    <s v="6737"/>
    <x v="0"/>
    <s v="CA"/>
    <s v="92557.0"/>
    <s v="Water Sports"/>
    <x v="7"/>
    <x v="3"/>
    <d v="2016-03-30T00:00:00"/>
    <x v="11421"/>
    <x v="5"/>
    <n v="1"/>
    <n v="199.9900055"/>
    <x v="561"/>
    <x v="1795"/>
    <x v="2"/>
    <x v="1"/>
    <x v="4"/>
    <x v="2"/>
  </r>
  <r>
    <x v="276"/>
    <x v="1"/>
    <s v="Joyce"/>
    <s v="6737"/>
    <x v="0"/>
    <s v="CA"/>
    <s v="92557.0"/>
    <s v="Men's Footwear"/>
    <x v="2"/>
    <x v="3"/>
    <d v="2016-03-30T00:00:00"/>
    <x v="11421"/>
    <x v="5"/>
    <n v="1"/>
    <n v="129.9900055"/>
    <x v="840"/>
    <x v="5304"/>
    <x v="2"/>
    <x v="1"/>
    <x v="4"/>
    <x v="2"/>
  </r>
  <r>
    <x v="276"/>
    <x v="1"/>
    <s v="Joyce"/>
    <s v="6737"/>
    <x v="0"/>
    <s v="CA"/>
    <s v="92557.0"/>
    <s v="Indoor/Outdoor Games"/>
    <x v="1"/>
    <x v="3"/>
    <d v="2016-03-30T00:00:00"/>
    <x v="11421"/>
    <x v="5"/>
    <n v="3"/>
    <n v="49.979999540000001"/>
    <x v="180"/>
    <x v="1209"/>
    <x v="1"/>
    <x v="1"/>
    <x v="4"/>
    <x v="2"/>
  </r>
  <r>
    <x v="276"/>
    <x v="1"/>
    <s v="Joyce"/>
    <s v="6737"/>
    <x v="0"/>
    <s v="CA"/>
    <s v="92557.0"/>
    <s v="Camping &amp; Hiking"/>
    <x v="0"/>
    <x v="3"/>
    <d v="2016-01-22T00:00:00"/>
    <x v="11422"/>
    <x v="17"/>
    <n v="1"/>
    <n v="299.98001099999999"/>
    <x v="169"/>
    <x v="1393"/>
    <x v="0"/>
    <x v="1"/>
    <x v="9"/>
    <x v="2"/>
  </r>
  <r>
    <x v="276"/>
    <x v="1"/>
    <s v="Joyce"/>
    <s v="6737"/>
    <x v="0"/>
    <s v="CA"/>
    <s v="92557.0"/>
    <s v="Cardio Equipment"/>
    <x v="5"/>
    <x v="3"/>
    <d v="2016-01-22T00:00:00"/>
    <x v="11422"/>
    <x v="17"/>
    <n v="1"/>
    <n v="99.989997860000003"/>
    <x v="222"/>
    <x v="11014"/>
    <x v="1"/>
    <x v="1"/>
    <x v="9"/>
    <x v="2"/>
  </r>
  <r>
    <x v="276"/>
    <x v="1"/>
    <s v="Joyce"/>
    <s v="6737"/>
    <x v="0"/>
    <s v="CA"/>
    <s v="92557.0"/>
    <s v="Men's Footwear"/>
    <x v="2"/>
    <x v="3"/>
    <d v="2016-07-03T00:00:00"/>
    <x v="11423"/>
    <x v="5"/>
    <n v="1"/>
    <n v="129.9900055"/>
    <x v="730"/>
    <x v="1984"/>
    <x v="2"/>
    <x v="1"/>
    <x v="1"/>
    <x v="1"/>
  </r>
  <r>
    <x v="276"/>
    <x v="1"/>
    <s v="Joyce"/>
    <s v="6737"/>
    <x v="0"/>
    <s v="CA"/>
    <s v="92557.0"/>
    <s v="Water Sports"/>
    <x v="7"/>
    <x v="3"/>
    <d v="2016-07-03T00:00:00"/>
    <x v="11423"/>
    <x v="5"/>
    <n v="1"/>
    <n v="199.9900055"/>
    <x v="378"/>
    <x v="898"/>
    <x v="2"/>
    <x v="1"/>
    <x v="1"/>
    <x v="1"/>
  </r>
  <r>
    <x v="276"/>
    <x v="1"/>
    <s v="Joyce"/>
    <s v="6737"/>
    <x v="0"/>
    <s v="CA"/>
    <s v="92557.0"/>
    <s v="Fishing"/>
    <x v="6"/>
    <x v="3"/>
    <d v="2016-07-03T00:00:00"/>
    <x v="11423"/>
    <x v="5"/>
    <n v="1"/>
    <n v="399.98001099999999"/>
    <x v="533"/>
    <x v="11011"/>
    <x v="0"/>
    <x v="1"/>
    <x v="1"/>
    <x v="1"/>
  </r>
  <r>
    <x v="155"/>
    <x v="1"/>
    <s v="Mary"/>
    <s v="201"/>
    <x v="0"/>
    <s v="FL"/>
    <s v="32244.0"/>
    <s v="Women's Apparel"/>
    <x v="4"/>
    <x v="0"/>
    <d v="2017-08-04T00:00:00"/>
    <x v="11424"/>
    <x v="0"/>
    <n v="5"/>
    <n v="50"/>
    <x v="383"/>
    <x v="4089"/>
    <x v="1"/>
    <x v="0"/>
    <x v="2"/>
    <x v="1"/>
  </r>
  <r>
    <x v="286"/>
    <x v="1"/>
    <s v="Christopher"/>
    <s v="1750"/>
    <x v="0"/>
    <s v="CA"/>
    <s v="91941.0"/>
    <s v="Golf Gloves"/>
    <x v="23"/>
    <x v="0"/>
    <d v="2017-05-23T00:00:00"/>
    <x v="11425"/>
    <x v="0"/>
    <n v="5"/>
    <n v="249.9900055"/>
    <x v="230"/>
    <x v="11015"/>
    <x v="2"/>
    <x v="0"/>
    <x v="7"/>
    <x v="0"/>
  </r>
  <r>
    <x v="286"/>
    <x v="1"/>
    <s v="Christopher"/>
    <s v="1750"/>
    <x v="0"/>
    <s v="CA"/>
    <s v="91941.0"/>
    <s v="Men's Footwear"/>
    <x v="2"/>
    <x v="0"/>
    <d v="2017-05-23T00:00:00"/>
    <x v="11425"/>
    <x v="0"/>
    <n v="5"/>
    <n v="129.9900055"/>
    <x v="643"/>
    <x v="3274"/>
    <x v="2"/>
    <x v="0"/>
    <x v="7"/>
    <x v="0"/>
  </r>
  <r>
    <x v="286"/>
    <x v="1"/>
    <s v="Christopher"/>
    <s v="1750"/>
    <x v="0"/>
    <s v="CA"/>
    <s v="91941.0"/>
    <s v="Indoor/Outdoor Games"/>
    <x v="1"/>
    <x v="0"/>
    <d v="2017-05-23T00:00:00"/>
    <x v="11425"/>
    <x v="0"/>
    <n v="5"/>
    <n v="49.979999540000001"/>
    <x v="353"/>
    <x v="7096"/>
    <x v="1"/>
    <x v="0"/>
    <x v="7"/>
    <x v="0"/>
  </r>
  <r>
    <x v="286"/>
    <x v="1"/>
    <s v="Christopher"/>
    <s v="1750"/>
    <x v="0"/>
    <s v="CA"/>
    <s v="91941.0"/>
    <s v="Fishing"/>
    <x v="6"/>
    <x v="1"/>
    <d v="2016-02-08T00:00:00"/>
    <x v="11426"/>
    <x v="1"/>
    <n v="1"/>
    <n v="399.98001099999999"/>
    <x v="158"/>
    <x v="350"/>
    <x v="0"/>
    <x v="1"/>
    <x v="5"/>
    <x v="2"/>
  </r>
  <r>
    <x v="286"/>
    <x v="1"/>
    <s v="Christopher"/>
    <s v="1750"/>
    <x v="0"/>
    <s v="CA"/>
    <s v="91941.0"/>
    <s v="Camping &amp; Hiking"/>
    <x v="0"/>
    <x v="1"/>
    <d v="2016-02-08T00:00:00"/>
    <x v="11426"/>
    <x v="1"/>
    <n v="1"/>
    <n v="299.98001099999999"/>
    <x v="537"/>
    <x v="2787"/>
    <x v="0"/>
    <x v="1"/>
    <x v="5"/>
    <x v="2"/>
  </r>
  <r>
    <x v="286"/>
    <x v="1"/>
    <s v="Christopher"/>
    <s v="1750"/>
    <x v="0"/>
    <s v="CA"/>
    <s v="91941.0"/>
    <s v="Women's Apparel"/>
    <x v="4"/>
    <x v="0"/>
    <d v="2017-03-25T00:00:00"/>
    <x v="11427"/>
    <x v="7"/>
    <n v="5"/>
    <n v="50"/>
    <x v="290"/>
    <x v="2366"/>
    <x v="1"/>
    <x v="0"/>
    <x v="4"/>
    <x v="2"/>
  </r>
  <r>
    <x v="286"/>
    <x v="1"/>
    <s v="Christopher"/>
    <s v="1750"/>
    <x v="0"/>
    <s v="CA"/>
    <s v="91941.0"/>
    <s v="Cardio Equipment"/>
    <x v="5"/>
    <x v="0"/>
    <d v="2017-05-27T00:00:00"/>
    <x v="11428"/>
    <x v="7"/>
    <n v="5"/>
    <n v="99.989997860000003"/>
    <x v="324"/>
    <x v="1319"/>
    <x v="1"/>
    <x v="0"/>
    <x v="7"/>
    <x v="0"/>
  </r>
  <r>
    <x v="286"/>
    <x v="1"/>
    <s v="Christopher"/>
    <s v="1750"/>
    <x v="0"/>
    <s v="CA"/>
    <s v="91941.0"/>
    <s v="Camping &amp; Hiking"/>
    <x v="0"/>
    <x v="0"/>
    <d v="2017-03-25T00:00:00"/>
    <x v="11427"/>
    <x v="7"/>
    <n v="1"/>
    <n v="299.98001099999999"/>
    <x v="488"/>
    <x v="3663"/>
    <x v="0"/>
    <x v="0"/>
    <x v="4"/>
    <x v="2"/>
  </r>
  <r>
    <x v="286"/>
    <x v="1"/>
    <s v="Christopher"/>
    <s v="1750"/>
    <x v="0"/>
    <s v="CA"/>
    <s v="91941.0"/>
    <s v="Men's Footwear"/>
    <x v="2"/>
    <x v="0"/>
    <d v="2017-03-25T00:00:00"/>
    <x v="11427"/>
    <x v="7"/>
    <n v="1"/>
    <n v="129.9900055"/>
    <x v="971"/>
    <x v="10744"/>
    <x v="2"/>
    <x v="0"/>
    <x v="4"/>
    <x v="2"/>
  </r>
  <r>
    <x v="286"/>
    <x v="1"/>
    <s v="Christopher"/>
    <s v="1750"/>
    <x v="0"/>
    <s v="CA"/>
    <s v="91941.0"/>
    <s v="Water Sports"/>
    <x v="7"/>
    <x v="0"/>
    <d v="2017-05-27T00:00:00"/>
    <x v="11428"/>
    <x v="7"/>
    <n v="1"/>
    <n v="199.9900055"/>
    <x v="365"/>
    <x v="941"/>
    <x v="2"/>
    <x v="0"/>
    <x v="7"/>
    <x v="0"/>
  </r>
  <r>
    <x v="286"/>
    <x v="1"/>
    <s v="Christopher"/>
    <s v="1750"/>
    <x v="0"/>
    <s v="CA"/>
    <s v="91941.0"/>
    <s v="Camping &amp; Hiking"/>
    <x v="0"/>
    <x v="0"/>
    <d v="2017-05-27T00:00:00"/>
    <x v="11428"/>
    <x v="7"/>
    <n v="1"/>
    <n v="299.98001099999999"/>
    <x v="28"/>
    <x v="6403"/>
    <x v="0"/>
    <x v="0"/>
    <x v="7"/>
    <x v="0"/>
  </r>
  <r>
    <x v="286"/>
    <x v="1"/>
    <s v="Christopher"/>
    <s v="1750"/>
    <x v="0"/>
    <s v="CA"/>
    <s v="91941.0"/>
    <s v="Women's Apparel"/>
    <x v="4"/>
    <x v="0"/>
    <d v="2017-05-27T00:00:00"/>
    <x v="11428"/>
    <x v="7"/>
    <n v="2"/>
    <n v="50"/>
    <x v="206"/>
    <x v="254"/>
    <x v="1"/>
    <x v="0"/>
    <x v="7"/>
    <x v="0"/>
  </r>
  <r>
    <x v="286"/>
    <x v="1"/>
    <s v="Christopher"/>
    <s v="1750"/>
    <x v="0"/>
    <s v="CA"/>
    <s v="91941.0"/>
    <s v="Cleats"/>
    <x v="8"/>
    <x v="0"/>
    <d v="2017-05-27T00:00:00"/>
    <x v="11428"/>
    <x v="7"/>
    <n v="2"/>
    <n v="59.990001679999999"/>
    <x v="477"/>
    <x v="669"/>
    <x v="1"/>
    <x v="0"/>
    <x v="7"/>
    <x v="0"/>
  </r>
  <r>
    <x v="266"/>
    <x v="1"/>
    <s v="Mary"/>
    <s v="3268"/>
    <x v="0"/>
    <s v="MD"/>
    <s v="21206.0"/>
    <s v="Water Sports"/>
    <x v="7"/>
    <x v="0"/>
    <d v="2017-04-20T00:00:00"/>
    <x v="11429"/>
    <x v="7"/>
    <n v="5"/>
    <n v="199.9900055"/>
    <x v="358"/>
    <x v="2999"/>
    <x v="2"/>
    <x v="0"/>
    <x v="3"/>
    <x v="0"/>
  </r>
  <r>
    <x v="266"/>
    <x v="1"/>
    <s v="Mary"/>
    <s v="3268"/>
    <x v="0"/>
    <s v="MD"/>
    <s v="21206.0"/>
    <s v="Camping &amp; Hiking"/>
    <x v="0"/>
    <x v="0"/>
    <d v="2017-04-20T00:00:00"/>
    <x v="11429"/>
    <x v="7"/>
    <n v="5"/>
    <n v="299.98001099999999"/>
    <x v="146"/>
    <x v="163"/>
    <x v="0"/>
    <x v="0"/>
    <x v="3"/>
    <x v="0"/>
  </r>
  <r>
    <x v="266"/>
    <x v="1"/>
    <s v="Mary"/>
    <s v="3268"/>
    <x v="0"/>
    <s v="MD"/>
    <s v="21206.0"/>
    <s v="Cleats"/>
    <x v="8"/>
    <x v="0"/>
    <d v="2017-04-20T00:00:00"/>
    <x v="11429"/>
    <x v="7"/>
    <n v="5"/>
    <n v="59.990001679999999"/>
    <x v="330"/>
    <x v="1507"/>
    <x v="1"/>
    <x v="0"/>
    <x v="3"/>
    <x v="0"/>
  </r>
  <r>
    <x v="266"/>
    <x v="1"/>
    <s v="Mary"/>
    <s v="3268"/>
    <x v="0"/>
    <s v="MD"/>
    <s v="21206.0"/>
    <s v="Water Sports"/>
    <x v="7"/>
    <x v="3"/>
    <d v="2016-08-27T00:00:00"/>
    <x v="11430"/>
    <x v="11"/>
    <n v="1"/>
    <n v="199.9900055"/>
    <x v="242"/>
    <x v="1528"/>
    <x v="2"/>
    <x v="1"/>
    <x v="2"/>
    <x v="1"/>
  </r>
  <r>
    <x v="266"/>
    <x v="1"/>
    <s v="Mary"/>
    <s v="3268"/>
    <x v="0"/>
    <s v="MD"/>
    <s v="21206.0"/>
    <s v="Fishing"/>
    <x v="6"/>
    <x v="3"/>
    <d v="2016-08-27T00:00:00"/>
    <x v="11430"/>
    <x v="11"/>
    <n v="1"/>
    <n v="399.98001099999999"/>
    <x v="41"/>
    <x v="3219"/>
    <x v="0"/>
    <x v="1"/>
    <x v="2"/>
    <x v="1"/>
  </r>
  <r>
    <x v="266"/>
    <x v="1"/>
    <s v="Mary"/>
    <s v="3268"/>
    <x v="0"/>
    <s v="MD"/>
    <s v="21206.0"/>
    <s v="Women's Apparel"/>
    <x v="4"/>
    <x v="3"/>
    <d v="2016-08-27T00:00:00"/>
    <x v="11430"/>
    <x v="11"/>
    <n v="3"/>
    <n v="50"/>
    <x v="585"/>
    <x v="521"/>
    <x v="1"/>
    <x v="1"/>
    <x v="2"/>
    <x v="1"/>
  </r>
  <r>
    <x v="266"/>
    <x v="1"/>
    <s v="Mary"/>
    <s v="3268"/>
    <x v="0"/>
    <s v="MD"/>
    <s v="21206.0"/>
    <s v="Cleats"/>
    <x v="8"/>
    <x v="2"/>
    <d v="2017-06-21T00:00:00"/>
    <x v="11431"/>
    <x v="4"/>
    <n v="4"/>
    <n v="59.990001679999999"/>
    <x v="217"/>
    <x v="8555"/>
    <x v="1"/>
    <x v="0"/>
    <x v="0"/>
    <x v="0"/>
  </r>
  <r>
    <x v="266"/>
    <x v="1"/>
    <s v="Mary"/>
    <s v="3268"/>
    <x v="0"/>
    <s v="MD"/>
    <s v="21206.0"/>
    <s v="Shop By Sport"/>
    <x v="9"/>
    <x v="2"/>
    <d v="2017-06-21T00:00:00"/>
    <x v="11431"/>
    <x v="4"/>
    <n v="5"/>
    <n v="39.990001679999999"/>
    <x v="355"/>
    <x v="4904"/>
    <x v="1"/>
    <x v="0"/>
    <x v="0"/>
    <x v="0"/>
  </r>
  <r>
    <x v="443"/>
    <x v="1"/>
    <s v="Raymond"/>
    <s v="6782"/>
    <x v="0"/>
    <s v="OR"/>
    <s v="97470.0"/>
    <s v="Men's Footwear"/>
    <x v="2"/>
    <x v="0"/>
    <d v="2017-04-05T00:00:00"/>
    <x v="11432"/>
    <x v="7"/>
    <n v="5"/>
    <n v="129.9900055"/>
    <x v="392"/>
    <x v="2030"/>
    <x v="2"/>
    <x v="0"/>
    <x v="3"/>
    <x v="0"/>
  </r>
  <r>
    <x v="443"/>
    <x v="1"/>
    <s v="Raymond"/>
    <s v="6782"/>
    <x v="0"/>
    <s v="OR"/>
    <s v="97470.0"/>
    <s v="Cleats"/>
    <x v="8"/>
    <x v="2"/>
    <d v="2017-06-07T00:00:00"/>
    <x v="11433"/>
    <x v="18"/>
    <n v="3"/>
    <n v="59.990001679999999"/>
    <x v="282"/>
    <x v="8628"/>
    <x v="1"/>
    <x v="0"/>
    <x v="0"/>
    <x v="0"/>
  </r>
  <r>
    <x v="443"/>
    <x v="1"/>
    <s v="Raymond"/>
    <s v="6782"/>
    <x v="0"/>
    <s v="OR"/>
    <s v="97470.0"/>
    <s v="Golf Shoes"/>
    <x v="14"/>
    <x v="2"/>
    <d v="2017-06-07T00:00:00"/>
    <x v="11433"/>
    <x v="18"/>
    <n v="5"/>
    <n v="100"/>
    <x v="118"/>
    <x v="11016"/>
    <x v="2"/>
    <x v="0"/>
    <x v="0"/>
    <x v="0"/>
  </r>
  <r>
    <x v="443"/>
    <x v="1"/>
    <s v="Raymond"/>
    <s v="6782"/>
    <x v="0"/>
    <s v="OR"/>
    <s v="97470.0"/>
    <s v="Men's Footwear"/>
    <x v="2"/>
    <x v="2"/>
    <d v="2017-06-07T00:00:00"/>
    <x v="11433"/>
    <x v="18"/>
    <n v="1"/>
    <n v="129.9900055"/>
    <x v="956"/>
    <x v="5524"/>
    <x v="2"/>
    <x v="0"/>
    <x v="0"/>
    <x v="0"/>
  </r>
  <r>
    <x v="443"/>
    <x v="1"/>
    <s v="Raymond"/>
    <s v="6782"/>
    <x v="0"/>
    <s v="OR"/>
    <s v="97470.0"/>
    <s v="Fishing"/>
    <x v="6"/>
    <x v="2"/>
    <d v="2017-06-07T00:00:00"/>
    <x v="11433"/>
    <x v="18"/>
    <n v="1"/>
    <n v="399.98001099999999"/>
    <x v="60"/>
    <x v="3026"/>
    <x v="0"/>
    <x v="0"/>
    <x v="0"/>
    <x v="0"/>
  </r>
  <r>
    <x v="14"/>
    <x v="1"/>
    <s v="Mary"/>
    <s v="10085"/>
    <x v="0"/>
    <s v="CA"/>
    <s v="90034.0"/>
    <s v="Camping &amp; Hiking"/>
    <x v="0"/>
    <x v="0"/>
    <d v="2017-10-02T00:00:00"/>
    <x v="11434"/>
    <x v="8"/>
    <n v="5"/>
    <n v="299.98001099999999"/>
    <x v="28"/>
    <x v="6403"/>
    <x v="0"/>
    <x v="0"/>
    <x v="8"/>
    <x v="3"/>
  </r>
  <r>
    <x v="14"/>
    <x v="1"/>
    <s v="Mary"/>
    <s v="10085"/>
    <x v="0"/>
    <s v="CA"/>
    <s v="90034.0"/>
    <s v="Women's Apparel"/>
    <x v="4"/>
    <x v="0"/>
    <d v="2017-10-02T00:00:00"/>
    <x v="11434"/>
    <x v="8"/>
    <n v="5"/>
    <n v="50"/>
    <x v="242"/>
    <x v="1780"/>
    <x v="1"/>
    <x v="0"/>
    <x v="8"/>
    <x v="3"/>
  </r>
  <r>
    <x v="14"/>
    <x v="1"/>
    <s v="Mary"/>
    <s v="10085"/>
    <x v="0"/>
    <s v="CA"/>
    <s v="90034.0"/>
    <s v="Women's Apparel"/>
    <x v="4"/>
    <x v="3"/>
    <d v="2016-08-01T00:00:00"/>
    <x v="11435"/>
    <x v="5"/>
    <n v="4"/>
    <n v="50"/>
    <x v="564"/>
    <x v="1175"/>
    <x v="1"/>
    <x v="1"/>
    <x v="2"/>
    <x v="1"/>
  </r>
  <r>
    <x v="14"/>
    <x v="1"/>
    <s v="Mary"/>
    <s v="10085"/>
    <x v="0"/>
    <s v="CA"/>
    <s v="90034.0"/>
    <s v="Cleats"/>
    <x v="8"/>
    <x v="3"/>
    <d v="2016-08-01T00:00:00"/>
    <x v="11435"/>
    <x v="5"/>
    <n v="4"/>
    <n v="59.990001679999999"/>
    <x v="447"/>
    <x v="6674"/>
    <x v="1"/>
    <x v="1"/>
    <x v="2"/>
    <x v="1"/>
  </r>
  <r>
    <x v="14"/>
    <x v="1"/>
    <s v="Mary"/>
    <s v="10085"/>
    <x v="0"/>
    <s v="CA"/>
    <s v="90034.0"/>
    <s v="Fishing"/>
    <x v="6"/>
    <x v="2"/>
    <d v="2017-10-08T00:00:00"/>
    <x v="11436"/>
    <x v="4"/>
    <n v="1"/>
    <n v="399.98001099999999"/>
    <x v="104"/>
    <x v="113"/>
    <x v="0"/>
    <x v="0"/>
    <x v="8"/>
    <x v="3"/>
  </r>
  <r>
    <x v="14"/>
    <x v="1"/>
    <s v="Mary"/>
    <s v="10085"/>
    <x v="0"/>
    <s v="CA"/>
    <s v="90034.0"/>
    <s v="Men's Footwear"/>
    <x v="2"/>
    <x v="2"/>
    <d v="2017-10-08T00:00:00"/>
    <x v="11436"/>
    <x v="4"/>
    <n v="1"/>
    <n v="129.9900055"/>
    <x v="591"/>
    <x v="3247"/>
    <x v="2"/>
    <x v="0"/>
    <x v="8"/>
    <x v="3"/>
  </r>
  <r>
    <x v="14"/>
    <x v="1"/>
    <s v="Mary"/>
    <s v="10085"/>
    <x v="0"/>
    <s v="CA"/>
    <s v="90034.0"/>
    <s v="Cleats"/>
    <x v="8"/>
    <x v="2"/>
    <d v="2017-10-08T00:00:00"/>
    <x v="11436"/>
    <x v="4"/>
    <n v="3"/>
    <n v="59.990001679999999"/>
    <x v="76"/>
    <x v="4017"/>
    <x v="1"/>
    <x v="0"/>
    <x v="8"/>
    <x v="3"/>
  </r>
  <r>
    <x v="14"/>
    <x v="1"/>
    <s v="Mary"/>
    <s v="10085"/>
    <x v="0"/>
    <s v="CA"/>
    <s v="90034.0"/>
    <s v="Indoor/Outdoor Games"/>
    <x v="1"/>
    <x v="2"/>
    <d v="2017-10-08T00:00:00"/>
    <x v="11436"/>
    <x v="4"/>
    <n v="5"/>
    <n v="49.979999540000001"/>
    <x v="199"/>
    <x v="5156"/>
    <x v="1"/>
    <x v="0"/>
    <x v="8"/>
    <x v="3"/>
  </r>
  <r>
    <x v="522"/>
    <x v="1"/>
    <s v="Mary"/>
    <s v="3236"/>
    <x v="0"/>
    <s v="CA"/>
    <s v="95023.0"/>
    <s v="Camping &amp; Hiking"/>
    <x v="0"/>
    <x v="0"/>
    <d v="2017-04-26T00:00:00"/>
    <x v="11437"/>
    <x v="7"/>
    <n v="5"/>
    <n v="299.98001099999999"/>
    <x v="404"/>
    <x v="3396"/>
    <x v="0"/>
    <x v="0"/>
    <x v="3"/>
    <x v="0"/>
  </r>
  <r>
    <x v="522"/>
    <x v="1"/>
    <s v="Mary"/>
    <s v="3236"/>
    <x v="0"/>
    <s v="CA"/>
    <s v="95023.0"/>
    <s v="Women's Apparel"/>
    <x v="4"/>
    <x v="0"/>
    <d v="2017-05-05T00:00:00"/>
    <x v="11438"/>
    <x v="7"/>
    <n v="1"/>
    <n v="50"/>
    <x v="726"/>
    <x v="11017"/>
    <x v="1"/>
    <x v="0"/>
    <x v="7"/>
    <x v="0"/>
  </r>
  <r>
    <x v="522"/>
    <x v="1"/>
    <s v="Mary"/>
    <s v="3236"/>
    <x v="0"/>
    <s v="CA"/>
    <s v="95023.0"/>
    <s v="Camping &amp; Hiking"/>
    <x v="0"/>
    <x v="0"/>
    <d v="2017-05-05T00:00:00"/>
    <x v="11438"/>
    <x v="7"/>
    <n v="1"/>
    <n v="299.98001099999999"/>
    <x v="85"/>
    <x v="2184"/>
    <x v="0"/>
    <x v="0"/>
    <x v="7"/>
    <x v="0"/>
  </r>
  <r>
    <x v="522"/>
    <x v="1"/>
    <s v="Mary"/>
    <s v="3236"/>
    <x v="0"/>
    <s v="CA"/>
    <s v="95023.0"/>
    <s v="Shop By Sport"/>
    <x v="9"/>
    <x v="3"/>
    <d v="2016-03-15T00:00:00"/>
    <x v="11439"/>
    <x v="6"/>
    <n v="3"/>
    <n v="39.990001679999999"/>
    <x v="258"/>
    <x v="5114"/>
    <x v="1"/>
    <x v="1"/>
    <x v="4"/>
    <x v="2"/>
  </r>
  <r>
    <x v="143"/>
    <x v="1"/>
    <s v="Mary"/>
    <s v="11260"/>
    <x v="0"/>
    <s v="FL"/>
    <s v="33312.0"/>
    <s v="Women's Apparel"/>
    <x v="4"/>
    <x v="0"/>
    <d v="2017-05-16T00:00:00"/>
    <x v="11440"/>
    <x v="0"/>
    <n v="5"/>
    <n v="50"/>
    <x v="120"/>
    <x v="958"/>
    <x v="1"/>
    <x v="0"/>
    <x v="7"/>
    <x v="0"/>
  </r>
  <r>
    <x v="143"/>
    <x v="1"/>
    <s v="Mary"/>
    <s v="11260"/>
    <x v="0"/>
    <s v="FL"/>
    <s v="33312.0"/>
    <s v="Women's Apparel"/>
    <x v="4"/>
    <x v="0"/>
    <d v="2017-05-16T00:00:00"/>
    <x v="11440"/>
    <x v="0"/>
    <n v="5"/>
    <n v="50"/>
    <x v="98"/>
    <x v="8010"/>
    <x v="1"/>
    <x v="0"/>
    <x v="7"/>
    <x v="0"/>
  </r>
  <r>
    <x v="143"/>
    <x v="1"/>
    <s v="Mary"/>
    <s v="11260"/>
    <x v="0"/>
    <s v="FL"/>
    <s v="33312.0"/>
    <s v="Cleats"/>
    <x v="8"/>
    <x v="0"/>
    <d v="2017-05-16T00:00:00"/>
    <x v="11440"/>
    <x v="0"/>
    <n v="5"/>
    <n v="59.990001679999999"/>
    <x v="639"/>
    <x v="5477"/>
    <x v="1"/>
    <x v="0"/>
    <x v="7"/>
    <x v="0"/>
  </r>
  <r>
    <x v="143"/>
    <x v="1"/>
    <s v="Mary"/>
    <s v="11260"/>
    <x v="0"/>
    <s v="FL"/>
    <s v="33312.0"/>
    <s v="Camping &amp; Hiking"/>
    <x v="0"/>
    <x v="0"/>
    <d v="2017-05-16T00:00:00"/>
    <x v="11440"/>
    <x v="0"/>
    <n v="5"/>
    <n v="299.98001099999999"/>
    <x v="239"/>
    <x v="4293"/>
    <x v="0"/>
    <x v="0"/>
    <x v="7"/>
    <x v="0"/>
  </r>
  <r>
    <x v="143"/>
    <x v="1"/>
    <s v="Mary"/>
    <s v="11260"/>
    <x v="0"/>
    <s v="FL"/>
    <s v="33312.0"/>
    <s v="Men's Footwear"/>
    <x v="2"/>
    <x v="0"/>
    <d v="2017-05-16T00:00:00"/>
    <x v="11440"/>
    <x v="0"/>
    <n v="5"/>
    <n v="129.9900055"/>
    <x v="1034"/>
    <x v="11018"/>
    <x v="2"/>
    <x v="0"/>
    <x v="7"/>
    <x v="0"/>
  </r>
  <r>
    <x v="450"/>
    <x v="1"/>
    <s v="Mary"/>
    <s v="7583"/>
    <x v="0"/>
    <s v="NC"/>
    <s v="27203.0"/>
    <s v="Fishing"/>
    <x v="6"/>
    <x v="3"/>
    <d v="2016-03-03T00:00:00"/>
    <x v="11441"/>
    <x v="5"/>
    <n v="1"/>
    <n v="399.98001099999999"/>
    <x v="351"/>
    <x v="6090"/>
    <x v="0"/>
    <x v="1"/>
    <x v="4"/>
    <x v="2"/>
  </r>
  <r>
    <x v="450"/>
    <x v="1"/>
    <s v="Mary"/>
    <s v="7583"/>
    <x v="0"/>
    <s v="NC"/>
    <s v="27203.0"/>
    <s v="Fishing"/>
    <x v="6"/>
    <x v="3"/>
    <d v="2016-03-03T00:00:00"/>
    <x v="11441"/>
    <x v="5"/>
    <n v="1"/>
    <n v="399.98001099999999"/>
    <x v="173"/>
    <x v="1287"/>
    <x v="0"/>
    <x v="1"/>
    <x v="4"/>
    <x v="2"/>
  </r>
  <r>
    <x v="450"/>
    <x v="1"/>
    <s v="Mary"/>
    <s v="7583"/>
    <x v="0"/>
    <s v="NC"/>
    <s v="27203.0"/>
    <s v="Women's Apparel"/>
    <x v="4"/>
    <x v="3"/>
    <d v="2016-03-03T00:00:00"/>
    <x v="11441"/>
    <x v="5"/>
    <n v="3"/>
    <n v="50"/>
    <x v="840"/>
    <x v="9324"/>
    <x v="1"/>
    <x v="1"/>
    <x v="4"/>
    <x v="2"/>
  </r>
  <r>
    <x v="535"/>
    <x v="1"/>
    <s v="William"/>
    <s v="3365"/>
    <x v="0"/>
    <s v="SC"/>
    <s v="29730.0"/>
    <s v="Fishing"/>
    <x v="6"/>
    <x v="3"/>
    <d v="2016-09-02T00:00:00"/>
    <x v="11442"/>
    <x v="5"/>
    <n v="1"/>
    <n v="399.98001099999999"/>
    <x v="291"/>
    <x v="568"/>
    <x v="0"/>
    <x v="1"/>
    <x v="6"/>
    <x v="1"/>
  </r>
  <r>
    <x v="535"/>
    <x v="1"/>
    <s v="William"/>
    <s v="3365"/>
    <x v="0"/>
    <s v="SC"/>
    <s v="29730.0"/>
    <s v="Water Sports"/>
    <x v="7"/>
    <x v="3"/>
    <d v="2016-09-02T00:00:00"/>
    <x v="11442"/>
    <x v="5"/>
    <n v="1"/>
    <n v="199.9900055"/>
    <x v="523"/>
    <x v="3231"/>
    <x v="2"/>
    <x v="1"/>
    <x v="6"/>
    <x v="1"/>
  </r>
  <r>
    <x v="535"/>
    <x v="1"/>
    <s v="William"/>
    <s v="3365"/>
    <x v="0"/>
    <s v="SC"/>
    <s v="29730.0"/>
    <s v="Women's Apparel"/>
    <x v="4"/>
    <x v="3"/>
    <d v="2016-09-02T00:00:00"/>
    <x v="11442"/>
    <x v="5"/>
    <n v="1"/>
    <n v="50"/>
    <x v="831"/>
    <x v="6156"/>
    <x v="1"/>
    <x v="1"/>
    <x v="6"/>
    <x v="1"/>
  </r>
  <r>
    <x v="535"/>
    <x v="1"/>
    <s v="William"/>
    <s v="3365"/>
    <x v="0"/>
    <s v="SC"/>
    <s v="29730.0"/>
    <s v="Trade-In"/>
    <x v="18"/>
    <x v="0"/>
    <d v="2017-02-28T00:00:00"/>
    <x v="11443"/>
    <x v="7"/>
    <n v="2"/>
    <n v="15.989999770000001"/>
    <x v="20"/>
    <x v="1460"/>
    <x v="1"/>
    <x v="0"/>
    <x v="5"/>
    <x v="2"/>
  </r>
  <r>
    <x v="535"/>
    <x v="1"/>
    <s v="William"/>
    <s v="3365"/>
    <x v="0"/>
    <s v="SC"/>
    <s v="29730.0"/>
    <s v="Water Sports"/>
    <x v="7"/>
    <x v="0"/>
    <d v="2017-03-15T00:00:00"/>
    <x v="11444"/>
    <x v="8"/>
    <n v="1"/>
    <n v="199.9900055"/>
    <x v="285"/>
    <x v="5890"/>
    <x v="2"/>
    <x v="0"/>
    <x v="4"/>
    <x v="2"/>
  </r>
  <r>
    <x v="535"/>
    <x v="1"/>
    <s v="William"/>
    <s v="3365"/>
    <x v="0"/>
    <s v="SC"/>
    <s v="29730.0"/>
    <s v="Cleats"/>
    <x v="8"/>
    <x v="1"/>
    <d v="2016-07-06T00:00:00"/>
    <x v="11445"/>
    <x v="10"/>
    <n v="1"/>
    <n v="59.990001679999999"/>
    <x v="209"/>
    <x v="1304"/>
    <x v="1"/>
    <x v="1"/>
    <x v="1"/>
    <x v="1"/>
  </r>
  <r>
    <x v="535"/>
    <x v="1"/>
    <s v="William"/>
    <s v="3365"/>
    <x v="0"/>
    <s v="SC"/>
    <s v="29730.0"/>
    <s v="Cleats"/>
    <x v="8"/>
    <x v="1"/>
    <d v="2016-07-06T00:00:00"/>
    <x v="11445"/>
    <x v="10"/>
    <n v="1"/>
    <n v="59.990001679999999"/>
    <x v="228"/>
    <x v="2847"/>
    <x v="1"/>
    <x v="1"/>
    <x v="1"/>
    <x v="1"/>
  </r>
  <r>
    <x v="535"/>
    <x v="1"/>
    <s v="William"/>
    <s v="3365"/>
    <x v="0"/>
    <s v="SC"/>
    <s v="29730.0"/>
    <s v="Indoor/Outdoor Games"/>
    <x v="1"/>
    <x v="1"/>
    <d v="2016-07-06T00:00:00"/>
    <x v="11445"/>
    <x v="10"/>
    <n v="2"/>
    <n v="49.979999540000001"/>
    <x v="12"/>
    <x v="1508"/>
    <x v="1"/>
    <x v="1"/>
    <x v="1"/>
    <x v="1"/>
  </r>
  <r>
    <x v="535"/>
    <x v="1"/>
    <s v="William"/>
    <s v="3365"/>
    <x v="0"/>
    <s v="SC"/>
    <s v="29730.0"/>
    <s v="Cardio Equipment"/>
    <x v="5"/>
    <x v="1"/>
    <d v="2016-07-06T00:00:00"/>
    <x v="11445"/>
    <x v="10"/>
    <n v="4"/>
    <n v="99.989997860000003"/>
    <x v="391"/>
    <x v="11019"/>
    <x v="1"/>
    <x v="1"/>
    <x v="1"/>
    <x v="1"/>
  </r>
  <r>
    <x v="535"/>
    <x v="1"/>
    <s v="William"/>
    <s v="3365"/>
    <x v="0"/>
    <s v="SC"/>
    <s v="29730.0"/>
    <s v="Cleats"/>
    <x v="8"/>
    <x v="2"/>
    <d v="2017-12-09T00:00:00"/>
    <x v="11446"/>
    <x v="18"/>
    <n v="1"/>
    <n v="299.98999020000002"/>
    <x v="111"/>
    <x v="1841"/>
    <x v="0"/>
    <x v="0"/>
    <x v="11"/>
    <x v="3"/>
  </r>
  <r>
    <x v="535"/>
    <x v="1"/>
    <s v="William"/>
    <s v="3365"/>
    <x v="0"/>
    <s v="SC"/>
    <s v="29730.0"/>
    <s v="Camping &amp; Hiking"/>
    <x v="0"/>
    <x v="2"/>
    <d v="2017-12-09T00:00:00"/>
    <x v="11446"/>
    <x v="18"/>
    <n v="1"/>
    <n v="299.98001099999999"/>
    <x v="247"/>
    <x v="367"/>
    <x v="0"/>
    <x v="0"/>
    <x v="11"/>
    <x v="3"/>
  </r>
  <r>
    <x v="535"/>
    <x v="1"/>
    <s v="William"/>
    <s v="3365"/>
    <x v="0"/>
    <s v="SC"/>
    <s v="29730.0"/>
    <s v="Cleats"/>
    <x v="8"/>
    <x v="2"/>
    <d v="2017-12-09T00:00:00"/>
    <x v="11446"/>
    <x v="18"/>
    <n v="1"/>
    <n v="59.990001679999999"/>
    <x v="428"/>
    <x v="1775"/>
    <x v="1"/>
    <x v="0"/>
    <x v="11"/>
    <x v="3"/>
  </r>
  <r>
    <x v="535"/>
    <x v="1"/>
    <s v="William"/>
    <s v="3365"/>
    <x v="0"/>
    <s v="SC"/>
    <s v="29730.0"/>
    <s v="Fishing"/>
    <x v="6"/>
    <x v="2"/>
    <d v="2017-12-09T00:00:00"/>
    <x v="11446"/>
    <x v="18"/>
    <n v="1"/>
    <n v="399.98001099999999"/>
    <x v="193"/>
    <x v="2350"/>
    <x v="0"/>
    <x v="0"/>
    <x v="11"/>
    <x v="3"/>
  </r>
  <r>
    <x v="535"/>
    <x v="1"/>
    <s v="William"/>
    <s v="3365"/>
    <x v="0"/>
    <s v="SC"/>
    <s v="29730.0"/>
    <s v="Cleats"/>
    <x v="8"/>
    <x v="2"/>
    <d v="2017-06-23T00:00:00"/>
    <x v="11447"/>
    <x v="4"/>
    <n v="1"/>
    <n v="59.990001679999999"/>
    <x v="297"/>
    <x v="4575"/>
    <x v="1"/>
    <x v="0"/>
    <x v="0"/>
    <x v="0"/>
  </r>
  <r>
    <x v="535"/>
    <x v="1"/>
    <s v="William"/>
    <s v="3365"/>
    <x v="0"/>
    <s v="SC"/>
    <s v="29730.0"/>
    <s v="Golf Apparel"/>
    <x v="32"/>
    <x v="2"/>
    <d v="2017-06-23T00:00:00"/>
    <x v="11447"/>
    <x v="4"/>
    <n v="1"/>
    <n v="129.9900055"/>
    <x v="228"/>
    <x v="1484"/>
    <x v="2"/>
    <x v="0"/>
    <x v="0"/>
    <x v="0"/>
  </r>
  <r>
    <x v="535"/>
    <x v="1"/>
    <s v="William"/>
    <s v="3365"/>
    <x v="0"/>
    <s v="SC"/>
    <s v="29730.0"/>
    <s v="Water Sports"/>
    <x v="7"/>
    <x v="2"/>
    <d v="2017-06-23T00:00:00"/>
    <x v="11447"/>
    <x v="4"/>
    <n v="1"/>
    <n v="199.9900055"/>
    <x v="242"/>
    <x v="1528"/>
    <x v="2"/>
    <x v="0"/>
    <x v="0"/>
    <x v="0"/>
  </r>
  <r>
    <x v="535"/>
    <x v="1"/>
    <s v="William"/>
    <s v="3365"/>
    <x v="0"/>
    <s v="SC"/>
    <s v="29730.0"/>
    <s v="Fishing"/>
    <x v="6"/>
    <x v="1"/>
    <d v="2016-07-06T00:00:00"/>
    <x v="11445"/>
    <x v="10"/>
    <n v="1"/>
    <n v="399.98001099999999"/>
    <x v="250"/>
    <x v="1498"/>
    <x v="0"/>
    <x v="1"/>
    <x v="1"/>
    <x v="1"/>
  </r>
  <r>
    <x v="535"/>
    <x v="1"/>
    <s v="William"/>
    <s v="3365"/>
    <x v="0"/>
    <s v="SC"/>
    <s v="29730.0"/>
    <s v="Cleats"/>
    <x v="8"/>
    <x v="2"/>
    <d v="2017-12-09T00:00:00"/>
    <x v="11446"/>
    <x v="18"/>
    <n v="4"/>
    <n v="59.990001679999999"/>
    <x v="121"/>
    <x v="4229"/>
    <x v="1"/>
    <x v="0"/>
    <x v="11"/>
    <x v="3"/>
  </r>
  <r>
    <x v="535"/>
    <x v="1"/>
    <s v="William"/>
    <s v="3365"/>
    <x v="0"/>
    <s v="SC"/>
    <s v="29730.0"/>
    <s v="Cleats"/>
    <x v="8"/>
    <x v="2"/>
    <d v="2017-06-23T00:00:00"/>
    <x v="11447"/>
    <x v="4"/>
    <n v="5"/>
    <n v="59.990001679999999"/>
    <x v="15"/>
    <x v="9247"/>
    <x v="1"/>
    <x v="0"/>
    <x v="0"/>
    <x v="0"/>
  </r>
  <r>
    <x v="535"/>
    <x v="1"/>
    <s v="William"/>
    <s v="3365"/>
    <x v="0"/>
    <s v="SC"/>
    <s v="29730.0"/>
    <s v="Indoor/Outdoor Games"/>
    <x v="1"/>
    <x v="2"/>
    <d v="2017-06-23T00:00:00"/>
    <x v="11447"/>
    <x v="4"/>
    <n v="5"/>
    <n v="49.979999540000001"/>
    <x v="261"/>
    <x v="4405"/>
    <x v="1"/>
    <x v="0"/>
    <x v="0"/>
    <x v="0"/>
  </r>
  <r>
    <x v="179"/>
    <x v="1"/>
    <s v="Shana"/>
    <s v="16646"/>
    <x v="0"/>
    <s v="AZ"/>
    <s v="85029.0"/>
    <s v="Sporting Goods"/>
    <x v="49"/>
    <x v="3"/>
    <d v="2017-02-12T00:00:00"/>
    <x v="11448"/>
    <x v="16"/>
    <n v="5"/>
    <n v="327.75"/>
    <x v="226"/>
    <x v="209"/>
    <x v="0"/>
    <x v="0"/>
    <x v="5"/>
    <x v="2"/>
  </r>
  <r>
    <x v="220"/>
    <x v="1"/>
    <s v="Debra"/>
    <s v="7352"/>
    <x v="0"/>
    <s v="CA"/>
    <s v="92802.0"/>
    <s v="Men's Footwear"/>
    <x v="2"/>
    <x v="3"/>
    <d v="2016-02-17T00:00:00"/>
    <x v="11449"/>
    <x v="16"/>
    <n v="1"/>
    <n v="129.9900055"/>
    <x v="357"/>
    <x v="1528"/>
    <x v="2"/>
    <x v="1"/>
    <x v="5"/>
    <x v="2"/>
  </r>
  <r>
    <x v="220"/>
    <x v="1"/>
    <s v="Debra"/>
    <s v="7352"/>
    <x v="0"/>
    <s v="CA"/>
    <s v="92802.0"/>
    <s v="Cardio Equipment"/>
    <x v="5"/>
    <x v="2"/>
    <d v="2017-07-25T00:00:00"/>
    <x v="11450"/>
    <x v="4"/>
    <n v="5"/>
    <n v="99.989997860000003"/>
    <x v="213"/>
    <x v="6747"/>
    <x v="1"/>
    <x v="0"/>
    <x v="1"/>
    <x v="1"/>
  </r>
  <r>
    <x v="220"/>
    <x v="1"/>
    <s v="Debra"/>
    <s v="7352"/>
    <x v="0"/>
    <s v="CA"/>
    <s v="92802.0"/>
    <s v="Camping &amp; Hiking"/>
    <x v="0"/>
    <x v="2"/>
    <d v="2017-07-25T00:00:00"/>
    <x v="11450"/>
    <x v="4"/>
    <n v="5"/>
    <n v="299.98001099999999"/>
    <x v="80"/>
    <x v="1422"/>
    <x v="0"/>
    <x v="0"/>
    <x v="1"/>
    <x v="1"/>
  </r>
  <r>
    <x v="220"/>
    <x v="1"/>
    <s v="Debra"/>
    <s v="7352"/>
    <x v="0"/>
    <s v="CA"/>
    <s v="92802.0"/>
    <s v="Indoor/Outdoor Games"/>
    <x v="1"/>
    <x v="0"/>
    <d v="2017-03-26T00:00:00"/>
    <x v="11451"/>
    <x v="7"/>
    <n v="1"/>
    <n v="49.979999540000001"/>
    <x v="158"/>
    <x v="6705"/>
    <x v="1"/>
    <x v="0"/>
    <x v="4"/>
    <x v="2"/>
  </r>
  <r>
    <x v="220"/>
    <x v="1"/>
    <s v="Debra"/>
    <s v="7352"/>
    <x v="0"/>
    <s v="CA"/>
    <s v="92802.0"/>
    <s v="Water Sports"/>
    <x v="7"/>
    <x v="0"/>
    <d v="2017-03-26T00:00:00"/>
    <x v="11451"/>
    <x v="7"/>
    <n v="1"/>
    <n v="199.9900055"/>
    <x v="108"/>
    <x v="2183"/>
    <x v="2"/>
    <x v="0"/>
    <x v="4"/>
    <x v="2"/>
  </r>
  <r>
    <x v="220"/>
    <x v="1"/>
    <s v="Debra"/>
    <s v="7352"/>
    <x v="0"/>
    <s v="CA"/>
    <s v="92802.0"/>
    <s v="Camping &amp; Hiking"/>
    <x v="0"/>
    <x v="0"/>
    <d v="2017-03-26T00:00:00"/>
    <x v="11451"/>
    <x v="7"/>
    <n v="1"/>
    <n v="299.98001099999999"/>
    <x v="130"/>
    <x v="4990"/>
    <x v="0"/>
    <x v="0"/>
    <x v="4"/>
    <x v="2"/>
  </r>
  <r>
    <x v="220"/>
    <x v="1"/>
    <s v="Debra"/>
    <s v="7352"/>
    <x v="0"/>
    <s v="CA"/>
    <s v="92802.0"/>
    <s v="Indoor/Outdoor Games"/>
    <x v="1"/>
    <x v="0"/>
    <d v="2017-03-26T00:00:00"/>
    <x v="11451"/>
    <x v="7"/>
    <n v="2"/>
    <n v="49.979999540000001"/>
    <x v="596"/>
    <x v="2087"/>
    <x v="1"/>
    <x v="0"/>
    <x v="4"/>
    <x v="2"/>
  </r>
  <r>
    <x v="220"/>
    <x v="1"/>
    <s v="Debra"/>
    <s v="7352"/>
    <x v="0"/>
    <s v="CA"/>
    <s v="92802.0"/>
    <s v="Cardio Equipment"/>
    <x v="5"/>
    <x v="0"/>
    <d v="2017-03-26T00:00:00"/>
    <x v="11451"/>
    <x v="7"/>
    <n v="5"/>
    <n v="30"/>
    <x v="750"/>
    <x v="3680"/>
    <x v="1"/>
    <x v="0"/>
    <x v="4"/>
    <x v="2"/>
  </r>
  <r>
    <x v="220"/>
    <x v="1"/>
    <s v="Debra"/>
    <s v="7352"/>
    <x v="0"/>
    <s v="CA"/>
    <s v="92802.0"/>
    <s v="As Seen on  TV!"/>
    <x v="41"/>
    <x v="2"/>
    <d v="2017-07-25T00:00:00"/>
    <x v="11450"/>
    <x v="4"/>
    <n v="5"/>
    <n v="99.989997860000003"/>
    <x v="251"/>
    <x v="3665"/>
    <x v="1"/>
    <x v="0"/>
    <x v="1"/>
    <x v="1"/>
  </r>
  <r>
    <x v="220"/>
    <x v="1"/>
    <s v="Debra"/>
    <s v="7352"/>
    <x v="0"/>
    <s v="CA"/>
    <s v="92802.0"/>
    <s v="Men's Footwear"/>
    <x v="2"/>
    <x v="3"/>
    <d v="2016-03-17T00:00:00"/>
    <x v="11452"/>
    <x v="6"/>
    <n v="1"/>
    <n v="129.9900055"/>
    <x v="453"/>
    <x v="3075"/>
    <x v="2"/>
    <x v="1"/>
    <x v="4"/>
    <x v="2"/>
  </r>
  <r>
    <x v="220"/>
    <x v="1"/>
    <s v="Debra"/>
    <s v="7352"/>
    <x v="0"/>
    <s v="CA"/>
    <s v="92802.0"/>
    <s v="Men's Footwear"/>
    <x v="2"/>
    <x v="3"/>
    <d v="2016-03-17T00:00:00"/>
    <x v="11452"/>
    <x v="6"/>
    <n v="1"/>
    <n v="129.9900055"/>
    <x v="364"/>
    <x v="2875"/>
    <x v="2"/>
    <x v="1"/>
    <x v="4"/>
    <x v="2"/>
  </r>
  <r>
    <x v="220"/>
    <x v="1"/>
    <s v="Debra"/>
    <s v="7352"/>
    <x v="0"/>
    <s v="CA"/>
    <s v="92802.0"/>
    <s v="Hockey"/>
    <x v="16"/>
    <x v="3"/>
    <d v="2016-03-17T00:00:00"/>
    <x v="11452"/>
    <x v="6"/>
    <n v="2"/>
    <n v="25"/>
    <x v="485"/>
    <x v="9392"/>
    <x v="1"/>
    <x v="1"/>
    <x v="4"/>
    <x v="2"/>
  </r>
  <r>
    <x v="220"/>
    <x v="1"/>
    <s v="Debra"/>
    <s v="7352"/>
    <x v="0"/>
    <s v="CA"/>
    <s v="92802.0"/>
    <s v="Shop By Sport"/>
    <x v="9"/>
    <x v="3"/>
    <d v="2016-03-17T00:00:00"/>
    <x v="11452"/>
    <x v="6"/>
    <n v="2"/>
    <n v="39.990001679999999"/>
    <x v="235"/>
    <x v="6347"/>
    <x v="1"/>
    <x v="1"/>
    <x v="4"/>
    <x v="2"/>
  </r>
  <r>
    <x v="220"/>
    <x v="1"/>
    <s v="Debra"/>
    <s v="7352"/>
    <x v="0"/>
    <s v="CA"/>
    <s v="92802.0"/>
    <s v="Cleats"/>
    <x v="8"/>
    <x v="3"/>
    <d v="2016-03-17T00:00:00"/>
    <x v="11452"/>
    <x v="6"/>
    <n v="3"/>
    <n v="59.990001679999999"/>
    <x v="244"/>
    <x v="5239"/>
    <x v="1"/>
    <x v="1"/>
    <x v="4"/>
    <x v="2"/>
  </r>
  <r>
    <x v="190"/>
    <x v="1"/>
    <s v="Emma"/>
    <s v="18116"/>
    <x v="0"/>
    <s v="FL"/>
    <s v="33614.0"/>
    <s v="Computers"/>
    <x v="28"/>
    <x v="3"/>
    <d v="2017-12-24T00:00:00"/>
    <x v="11453"/>
    <x v="5"/>
    <n v="5"/>
    <n v="1500"/>
    <x v="768"/>
    <x v="11020"/>
    <x v="3"/>
    <x v="0"/>
    <x v="11"/>
    <x v="3"/>
  </r>
  <r>
    <x v="39"/>
    <x v="1"/>
    <s v="Chloe"/>
    <s v="16446"/>
    <x v="0"/>
    <s v="HI"/>
    <s v="96822.0"/>
    <s v="Pet Supplies"/>
    <x v="43"/>
    <x v="3"/>
    <d v="2017-11-30T00:00:00"/>
    <x v="11454"/>
    <x v="5"/>
    <n v="5"/>
    <n v="84.400001529999997"/>
    <x v="268"/>
    <x v="622"/>
    <x v="1"/>
    <x v="0"/>
    <x v="10"/>
    <x v="3"/>
  </r>
  <r>
    <x v="276"/>
    <x v="1"/>
    <s v="Mara"/>
    <s v="16036"/>
    <x v="0"/>
    <s v="CA"/>
    <s v="92557.0"/>
    <s v="Men's Clothing"/>
    <x v="33"/>
    <x v="3"/>
    <d v="2017-11-24T00:00:00"/>
    <x v="11455"/>
    <x v="16"/>
    <n v="5"/>
    <n v="210.8500061"/>
    <x v="225"/>
    <x v="11021"/>
    <x v="2"/>
    <x v="0"/>
    <x v="10"/>
    <x v="3"/>
  </r>
  <r>
    <x v="332"/>
    <x v="1"/>
    <s v="Quyn"/>
    <s v="18441"/>
    <x v="0"/>
    <s v="KS"/>
    <s v="67401.0"/>
    <s v="Crafts"/>
    <x v="34"/>
    <x v="3"/>
    <d v="2017-12-29T00:00:00"/>
    <x v="11456"/>
    <x v="5"/>
    <n v="5"/>
    <n v="461.48001099999999"/>
    <x v="103"/>
    <x v="11022"/>
    <x v="3"/>
    <x v="0"/>
    <x v="11"/>
    <x v="3"/>
  </r>
  <r>
    <x v="11"/>
    <x v="1"/>
    <s v="Charles"/>
    <s v="2532"/>
    <x v="0"/>
    <s v="TX"/>
    <s v="75006.0"/>
    <s v="Men's Footwear"/>
    <x v="2"/>
    <x v="3"/>
    <d v="2016-10-21T00:00:00"/>
    <x v="11457"/>
    <x v="6"/>
    <n v="1"/>
    <n v="129.9900055"/>
    <x v="6"/>
    <x v="669"/>
    <x v="2"/>
    <x v="1"/>
    <x v="8"/>
    <x v="3"/>
  </r>
  <r>
    <x v="11"/>
    <x v="1"/>
    <s v="Charles"/>
    <s v="2532"/>
    <x v="0"/>
    <s v="TX"/>
    <s v="75006.0"/>
    <s v="Cardio Equipment"/>
    <x v="5"/>
    <x v="3"/>
    <d v="2016-10-21T00:00:00"/>
    <x v="11457"/>
    <x v="6"/>
    <n v="2"/>
    <n v="99.989997860000003"/>
    <x v="102"/>
    <x v="3013"/>
    <x v="1"/>
    <x v="1"/>
    <x v="8"/>
    <x v="3"/>
  </r>
  <r>
    <x v="11"/>
    <x v="1"/>
    <s v="Charles"/>
    <s v="2532"/>
    <x v="0"/>
    <s v="TX"/>
    <s v="75006.0"/>
    <s v="Indoor/Outdoor Games"/>
    <x v="1"/>
    <x v="3"/>
    <d v="2016-10-21T00:00:00"/>
    <x v="11457"/>
    <x v="6"/>
    <n v="2"/>
    <n v="49.979999540000001"/>
    <x v="1214"/>
    <x v="11023"/>
    <x v="1"/>
    <x v="1"/>
    <x v="8"/>
    <x v="3"/>
  </r>
  <r>
    <x v="11"/>
    <x v="1"/>
    <s v="Charles"/>
    <s v="2532"/>
    <x v="0"/>
    <s v="TX"/>
    <s v="75006.0"/>
    <s v="Indoor/Outdoor Games"/>
    <x v="1"/>
    <x v="3"/>
    <d v="2016-10-21T00:00:00"/>
    <x v="11457"/>
    <x v="6"/>
    <n v="3"/>
    <n v="49.979999540000001"/>
    <x v="392"/>
    <x v="455"/>
    <x v="1"/>
    <x v="1"/>
    <x v="8"/>
    <x v="3"/>
  </r>
  <r>
    <x v="11"/>
    <x v="1"/>
    <s v="Charles"/>
    <s v="2532"/>
    <x v="0"/>
    <s v="TX"/>
    <s v="75006.0"/>
    <s v="Indoor/Outdoor Games"/>
    <x v="1"/>
    <x v="3"/>
    <d v="2016-10-15T00:00:00"/>
    <x v="11458"/>
    <x v="11"/>
    <n v="1"/>
    <n v="49.979999540000001"/>
    <x v="45"/>
    <x v="2563"/>
    <x v="1"/>
    <x v="1"/>
    <x v="8"/>
    <x v="3"/>
  </r>
  <r>
    <x v="11"/>
    <x v="1"/>
    <s v="Charles"/>
    <s v="2532"/>
    <x v="0"/>
    <s v="TX"/>
    <s v="75006.0"/>
    <s v="Cardio Equipment"/>
    <x v="5"/>
    <x v="3"/>
    <d v="2016-10-15T00:00:00"/>
    <x v="11458"/>
    <x v="11"/>
    <n v="1"/>
    <n v="99.989997860000003"/>
    <x v="276"/>
    <x v="3216"/>
    <x v="1"/>
    <x v="1"/>
    <x v="8"/>
    <x v="3"/>
  </r>
  <r>
    <x v="11"/>
    <x v="1"/>
    <s v="Charles"/>
    <s v="2532"/>
    <x v="0"/>
    <s v="TX"/>
    <s v="75006.0"/>
    <s v="Indoor/Outdoor Games"/>
    <x v="1"/>
    <x v="3"/>
    <d v="2016-10-15T00:00:00"/>
    <x v="11458"/>
    <x v="11"/>
    <n v="5"/>
    <n v="49.979999540000001"/>
    <x v="200"/>
    <x v="2363"/>
    <x v="1"/>
    <x v="1"/>
    <x v="8"/>
    <x v="3"/>
  </r>
  <r>
    <x v="11"/>
    <x v="1"/>
    <s v="Charles"/>
    <s v="2532"/>
    <x v="0"/>
    <s v="TX"/>
    <s v="75006.0"/>
    <s v="Women's Apparel"/>
    <x v="4"/>
    <x v="3"/>
    <d v="2016-10-15T00:00:00"/>
    <x v="11458"/>
    <x v="11"/>
    <n v="5"/>
    <n v="50"/>
    <x v="36"/>
    <x v="508"/>
    <x v="1"/>
    <x v="1"/>
    <x v="8"/>
    <x v="3"/>
  </r>
  <r>
    <x v="11"/>
    <x v="1"/>
    <s v="Charles"/>
    <s v="2532"/>
    <x v="0"/>
    <s v="TX"/>
    <s v="75006.0"/>
    <s v="Camping &amp; Hiking"/>
    <x v="0"/>
    <x v="1"/>
    <d v="2016-07-29T00:00:00"/>
    <x v="11459"/>
    <x v="3"/>
    <n v="1"/>
    <n v="299.98001099999999"/>
    <x v="528"/>
    <x v="9905"/>
    <x v="0"/>
    <x v="1"/>
    <x v="1"/>
    <x v="1"/>
  </r>
  <r>
    <x v="11"/>
    <x v="1"/>
    <s v="Charles"/>
    <s v="2532"/>
    <x v="0"/>
    <s v="TX"/>
    <s v="75006.0"/>
    <s v="Indoor/Outdoor Games"/>
    <x v="1"/>
    <x v="1"/>
    <d v="2016-07-29T00:00:00"/>
    <x v="11459"/>
    <x v="3"/>
    <n v="2"/>
    <n v="49.979999540000001"/>
    <x v="250"/>
    <x v="1388"/>
    <x v="1"/>
    <x v="1"/>
    <x v="1"/>
    <x v="1"/>
  </r>
  <r>
    <x v="11"/>
    <x v="1"/>
    <s v="Charles"/>
    <s v="2532"/>
    <x v="0"/>
    <s v="TX"/>
    <s v="75006.0"/>
    <s v="Shop By Sport"/>
    <x v="9"/>
    <x v="1"/>
    <d v="2016-07-29T00:00:00"/>
    <x v="11459"/>
    <x v="3"/>
    <n v="3"/>
    <n v="39.990001679999999"/>
    <x v="259"/>
    <x v="5071"/>
    <x v="1"/>
    <x v="1"/>
    <x v="1"/>
    <x v="1"/>
  </r>
  <r>
    <x v="11"/>
    <x v="1"/>
    <s v="Charles"/>
    <s v="2532"/>
    <x v="0"/>
    <s v="TX"/>
    <s v="75006.0"/>
    <s v="Cleats"/>
    <x v="8"/>
    <x v="1"/>
    <d v="2016-07-29T00:00:00"/>
    <x v="11459"/>
    <x v="3"/>
    <n v="5"/>
    <n v="59.990001679999999"/>
    <x v="185"/>
    <x v="9169"/>
    <x v="1"/>
    <x v="1"/>
    <x v="1"/>
    <x v="1"/>
  </r>
  <r>
    <x v="11"/>
    <x v="1"/>
    <s v="Charles"/>
    <s v="2532"/>
    <x v="0"/>
    <s v="TX"/>
    <s v="75006.0"/>
    <s v="Shop By Sport"/>
    <x v="9"/>
    <x v="1"/>
    <d v="2016-06-22T00:00:00"/>
    <x v="11460"/>
    <x v="15"/>
    <n v="4"/>
    <n v="39.990001679999999"/>
    <x v="741"/>
    <x v="11024"/>
    <x v="1"/>
    <x v="1"/>
    <x v="0"/>
    <x v="0"/>
  </r>
  <r>
    <x v="11"/>
    <x v="1"/>
    <s v="Charles"/>
    <s v="2532"/>
    <x v="0"/>
    <s v="TX"/>
    <s v="75006.0"/>
    <s v="Women's Apparel"/>
    <x v="4"/>
    <x v="1"/>
    <d v="2016-06-22T00:00:00"/>
    <x v="11460"/>
    <x v="15"/>
    <n v="5"/>
    <n v="50"/>
    <x v="158"/>
    <x v="1107"/>
    <x v="1"/>
    <x v="1"/>
    <x v="0"/>
    <x v="0"/>
  </r>
  <r>
    <x v="11"/>
    <x v="1"/>
    <s v="Charles"/>
    <s v="2532"/>
    <x v="0"/>
    <s v="TX"/>
    <s v="75006.0"/>
    <s v="Water Sports"/>
    <x v="7"/>
    <x v="4"/>
    <d v="2016-09-30T00:00:00"/>
    <x v="11461"/>
    <x v="14"/>
    <n v="1"/>
    <n v="199.9900055"/>
    <x v="351"/>
    <x v="5688"/>
    <x v="2"/>
    <x v="1"/>
    <x v="6"/>
    <x v="1"/>
  </r>
  <r>
    <x v="11"/>
    <x v="1"/>
    <s v="Charles"/>
    <s v="2532"/>
    <x v="0"/>
    <s v="TX"/>
    <s v="75006.0"/>
    <s v="Camping &amp; Hiking"/>
    <x v="0"/>
    <x v="1"/>
    <d v="2016-06-22T00:00:00"/>
    <x v="11460"/>
    <x v="15"/>
    <n v="1"/>
    <n v="299.98001099999999"/>
    <x v="62"/>
    <x v="70"/>
    <x v="0"/>
    <x v="1"/>
    <x v="0"/>
    <x v="0"/>
  </r>
  <r>
    <x v="11"/>
    <x v="1"/>
    <s v="Charles"/>
    <s v="2532"/>
    <x v="0"/>
    <s v="TX"/>
    <s v="75006.0"/>
    <s v="Men's Footwear"/>
    <x v="2"/>
    <x v="1"/>
    <d v="2016-06-22T00:00:00"/>
    <x v="11460"/>
    <x v="15"/>
    <n v="1"/>
    <n v="129.9900055"/>
    <x v="686"/>
    <x v="4666"/>
    <x v="2"/>
    <x v="1"/>
    <x v="0"/>
    <x v="0"/>
  </r>
  <r>
    <x v="11"/>
    <x v="1"/>
    <s v="Charles"/>
    <s v="2532"/>
    <x v="0"/>
    <s v="TX"/>
    <s v="75006.0"/>
    <s v="Cleats"/>
    <x v="8"/>
    <x v="1"/>
    <d v="2016-06-22T00:00:00"/>
    <x v="11460"/>
    <x v="15"/>
    <n v="1"/>
    <n v="59.990001679999999"/>
    <x v="0"/>
    <x v="859"/>
    <x v="1"/>
    <x v="1"/>
    <x v="0"/>
    <x v="0"/>
  </r>
  <r>
    <x v="99"/>
    <x v="1"/>
    <s v="Moana"/>
    <s v="17096"/>
    <x v="0"/>
    <s v="NY"/>
    <s v="11229.0"/>
    <s v="Video Games"/>
    <x v="46"/>
    <x v="3"/>
    <d v="2017-09-12T00:00:00"/>
    <x v="11462"/>
    <x v="5"/>
    <n v="5"/>
    <n v="39.75"/>
    <x v="246"/>
    <x v="8439"/>
    <x v="1"/>
    <x v="0"/>
    <x v="6"/>
    <x v="1"/>
  </r>
  <r>
    <x v="49"/>
    <x v="1"/>
    <s v="Cara"/>
    <s v="15281"/>
    <x v="0"/>
    <s v="CO"/>
    <s v="80012.0"/>
    <s v="DVDs"/>
    <x v="42"/>
    <x v="3"/>
    <d v="2017-11-13T00:00:00"/>
    <x v="11463"/>
    <x v="17"/>
    <n v="5"/>
    <n v="164.38000489999999"/>
    <x v="116"/>
    <x v="11025"/>
    <x v="2"/>
    <x v="0"/>
    <x v="10"/>
    <x v="3"/>
  </r>
  <r>
    <x v="27"/>
    <x v="1"/>
    <s v="Rachel"/>
    <s v="12229"/>
    <x v="0"/>
    <s v="IL"/>
    <s v="60614.0"/>
    <s v="Camping &amp; Hiking"/>
    <x v="0"/>
    <x v="3"/>
    <d v="2016-03-13T00:00:00"/>
    <x v="11464"/>
    <x v="17"/>
    <n v="1"/>
    <n v="299.98001099999999"/>
    <x v="705"/>
    <x v="11026"/>
    <x v="0"/>
    <x v="1"/>
    <x v="4"/>
    <x v="2"/>
  </r>
  <r>
    <x v="27"/>
    <x v="1"/>
    <s v="Rachel"/>
    <s v="12229"/>
    <x v="0"/>
    <s v="IL"/>
    <s v="60614.0"/>
    <s v="Women's Apparel"/>
    <x v="4"/>
    <x v="3"/>
    <d v="2016-03-13T00:00:00"/>
    <x v="11464"/>
    <x v="17"/>
    <n v="2"/>
    <n v="50"/>
    <x v="258"/>
    <x v="3030"/>
    <x v="1"/>
    <x v="1"/>
    <x v="4"/>
    <x v="2"/>
  </r>
  <r>
    <x v="27"/>
    <x v="1"/>
    <s v="Rachel"/>
    <s v="12229"/>
    <x v="0"/>
    <s v="IL"/>
    <s v="60614.0"/>
    <s v="Water Sports"/>
    <x v="7"/>
    <x v="1"/>
    <d v="2016-08-24T00:00:00"/>
    <x v="11465"/>
    <x v="3"/>
    <n v="1"/>
    <n v="199.9900055"/>
    <x v="257"/>
    <x v="672"/>
    <x v="2"/>
    <x v="1"/>
    <x v="2"/>
    <x v="1"/>
  </r>
  <r>
    <x v="27"/>
    <x v="1"/>
    <s v="Rachel"/>
    <s v="12229"/>
    <x v="0"/>
    <s v="IL"/>
    <s v="60614.0"/>
    <s v="Water Sports"/>
    <x v="7"/>
    <x v="1"/>
    <d v="2016-08-24T00:00:00"/>
    <x v="11465"/>
    <x v="3"/>
    <n v="1"/>
    <n v="199.9900055"/>
    <x v="235"/>
    <x v="5942"/>
    <x v="2"/>
    <x v="1"/>
    <x v="2"/>
    <x v="1"/>
  </r>
  <r>
    <x v="27"/>
    <x v="1"/>
    <s v="Rachel"/>
    <s v="12229"/>
    <x v="0"/>
    <s v="IL"/>
    <s v="60614.0"/>
    <s v="Men's Footwear"/>
    <x v="2"/>
    <x v="1"/>
    <d v="2016-08-24T00:00:00"/>
    <x v="11465"/>
    <x v="3"/>
    <n v="1"/>
    <n v="129.9900055"/>
    <x v="64"/>
    <x v="1438"/>
    <x v="2"/>
    <x v="1"/>
    <x v="2"/>
    <x v="1"/>
  </r>
  <r>
    <x v="27"/>
    <x v="1"/>
    <s v="Rachel"/>
    <s v="12229"/>
    <x v="0"/>
    <s v="IL"/>
    <s v="60614.0"/>
    <s v="Camping &amp; Hiking"/>
    <x v="0"/>
    <x v="4"/>
    <d v="2017-03-01T00:00:00"/>
    <x v="11466"/>
    <x v="14"/>
    <n v="1"/>
    <n v="299.98001099999999"/>
    <x v="258"/>
    <x v="3457"/>
    <x v="0"/>
    <x v="0"/>
    <x v="4"/>
    <x v="2"/>
  </r>
  <r>
    <x v="27"/>
    <x v="1"/>
    <s v="Rachel"/>
    <s v="12229"/>
    <x v="0"/>
    <s v="IL"/>
    <s v="60614.0"/>
    <s v="Electronics"/>
    <x v="15"/>
    <x v="4"/>
    <d v="2017-03-01T00:00:00"/>
    <x v="11466"/>
    <x v="14"/>
    <n v="2"/>
    <n v="47.990001679999999"/>
    <x v="183"/>
    <x v="828"/>
    <x v="1"/>
    <x v="0"/>
    <x v="4"/>
    <x v="2"/>
  </r>
  <r>
    <x v="27"/>
    <x v="1"/>
    <s v="Rachel"/>
    <s v="12229"/>
    <x v="0"/>
    <s v="IL"/>
    <s v="60614.0"/>
    <s v="Women's Apparel"/>
    <x v="4"/>
    <x v="4"/>
    <d v="2017-03-01T00:00:00"/>
    <x v="11466"/>
    <x v="14"/>
    <n v="2"/>
    <n v="50"/>
    <x v="222"/>
    <x v="1410"/>
    <x v="1"/>
    <x v="0"/>
    <x v="4"/>
    <x v="2"/>
  </r>
  <r>
    <x v="27"/>
    <x v="1"/>
    <s v="Rachel"/>
    <s v="12229"/>
    <x v="0"/>
    <s v="IL"/>
    <s v="60614.0"/>
    <s v="Indoor/Outdoor Games"/>
    <x v="1"/>
    <x v="4"/>
    <d v="2017-03-01T00:00:00"/>
    <x v="11466"/>
    <x v="14"/>
    <n v="4"/>
    <n v="49.979999540000001"/>
    <x v="595"/>
    <x v="1675"/>
    <x v="1"/>
    <x v="0"/>
    <x v="4"/>
    <x v="2"/>
  </r>
  <r>
    <x v="27"/>
    <x v="1"/>
    <s v="Rachel"/>
    <s v="12229"/>
    <x v="0"/>
    <s v="IL"/>
    <s v="60614.0"/>
    <s v="Indoor/Outdoor Games"/>
    <x v="1"/>
    <x v="4"/>
    <d v="2017-03-01T00:00:00"/>
    <x v="11466"/>
    <x v="14"/>
    <n v="5"/>
    <n v="49.979999540000001"/>
    <x v="219"/>
    <x v="3189"/>
    <x v="1"/>
    <x v="0"/>
    <x v="4"/>
    <x v="2"/>
  </r>
  <r>
    <x v="173"/>
    <x v="1"/>
    <s v="Mary"/>
    <s v="9478"/>
    <x v="0"/>
    <s v="MA"/>
    <s v="1841.0"/>
    <s v="Fishing"/>
    <x v="6"/>
    <x v="3"/>
    <d v="2016-09-01T00:00:00"/>
    <x v="11467"/>
    <x v="17"/>
    <n v="1"/>
    <n v="399.98001099999999"/>
    <x v="544"/>
    <x v="1114"/>
    <x v="0"/>
    <x v="1"/>
    <x v="6"/>
    <x v="1"/>
  </r>
  <r>
    <x v="173"/>
    <x v="1"/>
    <s v="Mary"/>
    <s v="9478"/>
    <x v="0"/>
    <s v="MA"/>
    <s v="1841.0"/>
    <s v="Water Sports"/>
    <x v="7"/>
    <x v="3"/>
    <d v="2016-09-01T00:00:00"/>
    <x v="11467"/>
    <x v="17"/>
    <n v="1"/>
    <n v="199.9900055"/>
    <x v="96"/>
    <x v="3954"/>
    <x v="2"/>
    <x v="1"/>
    <x v="6"/>
    <x v="1"/>
  </r>
  <r>
    <x v="173"/>
    <x v="1"/>
    <s v="Mary"/>
    <s v="9478"/>
    <x v="0"/>
    <s v="MA"/>
    <s v="1841.0"/>
    <s v="Women's Apparel"/>
    <x v="4"/>
    <x v="3"/>
    <d v="2016-09-01T00:00:00"/>
    <x v="11467"/>
    <x v="17"/>
    <n v="3"/>
    <n v="50"/>
    <x v="190"/>
    <x v="10785"/>
    <x v="1"/>
    <x v="1"/>
    <x v="6"/>
    <x v="1"/>
  </r>
  <r>
    <x v="173"/>
    <x v="1"/>
    <s v="Mary"/>
    <s v="9478"/>
    <x v="0"/>
    <s v="MA"/>
    <s v="1841.0"/>
    <s v="Cleats"/>
    <x v="8"/>
    <x v="3"/>
    <d v="2016-09-01T00:00:00"/>
    <x v="11467"/>
    <x v="17"/>
    <n v="3"/>
    <n v="59.990001679999999"/>
    <x v="149"/>
    <x v="3927"/>
    <x v="1"/>
    <x v="1"/>
    <x v="6"/>
    <x v="1"/>
  </r>
  <r>
    <x v="84"/>
    <x v="1"/>
    <s v="Zoe"/>
    <s v="16291"/>
    <x v="0"/>
    <s v="NY"/>
    <s v="10023.0"/>
    <s v="Music"/>
    <x v="45"/>
    <x v="3"/>
    <d v="2017-11-27T00:00:00"/>
    <x v="11468"/>
    <x v="17"/>
    <n v="5"/>
    <n v="260.64999390000003"/>
    <x v="257"/>
    <x v="11027"/>
    <x v="0"/>
    <x v="0"/>
    <x v="10"/>
    <x v="3"/>
  </r>
  <r>
    <x v="457"/>
    <x v="1"/>
    <s v="Cara"/>
    <s v="16781"/>
    <x v="0"/>
    <s v="CA"/>
    <s v="91344.0"/>
    <s v="Toys"/>
    <x v="47"/>
    <x v="3"/>
    <d v="2017-04-12T00:00:00"/>
    <x v="11469"/>
    <x v="16"/>
    <n v="5"/>
    <n v="11.539999959999999"/>
    <x v="19"/>
    <x v="4423"/>
    <x v="1"/>
    <x v="0"/>
    <x v="3"/>
    <x v="0"/>
  </r>
  <r>
    <x v="327"/>
    <x v="1"/>
    <s v="Sacha"/>
    <s v="17221"/>
    <x v="0"/>
    <s v="CA"/>
    <s v="95076.0"/>
    <s v="Video Games"/>
    <x v="46"/>
    <x v="3"/>
    <d v="2017-11-12T00:00:00"/>
    <x v="11470"/>
    <x v="6"/>
    <n v="5"/>
    <n v="39.75"/>
    <x v="287"/>
    <x v="2996"/>
    <x v="1"/>
    <x v="0"/>
    <x v="10"/>
    <x v="3"/>
  </r>
  <r>
    <x v="250"/>
    <x v="1"/>
    <s v="Indigo"/>
    <s v="18511"/>
    <x v="0"/>
    <s v="MI"/>
    <s v="49509.0"/>
    <s v="Crafts"/>
    <x v="34"/>
    <x v="3"/>
    <d v="2017-12-30T00:00:00"/>
    <x v="11471"/>
    <x v="6"/>
    <n v="5"/>
    <n v="461.48001099999999"/>
    <x v="208"/>
    <x v="11028"/>
    <x v="3"/>
    <x v="0"/>
    <x v="11"/>
    <x v="3"/>
  </r>
  <r>
    <x v="27"/>
    <x v="1"/>
    <s v="Dorothy"/>
    <s v="7382"/>
    <x v="0"/>
    <s v="IL"/>
    <s v="60624.0"/>
    <s v="Cleats"/>
    <x v="8"/>
    <x v="3"/>
    <d v="2016-01-24T00:00:00"/>
    <x v="11472"/>
    <x v="17"/>
    <n v="1"/>
    <n v="59.990001679999999"/>
    <x v="134"/>
    <x v="906"/>
    <x v="1"/>
    <x v="1"/>
    <x v="9"/>
    <x v="2"/>
  </r>
  <r>
    <x v="27"/>
    <x v="1"/>
    <s v="Dorothy"/>
    <s v="7382"/>
    <x v="0"/>
    <s v="IL"/>
    <s v="60624.0"/>
    <s v="Men's Footwear"/>
    <x v="2"/>
    <x v="3"/>
    <d v="2016-01-24T00:00:00"/>
    <x v="11472"/>
    <x v="17"/>
    <n v="1"/>
    <n v="129.9900055"/>
    <x v="635"/>
    <x v="2602"/>
    <x v="2"/>
    <x v="1"/>
    <x v="9"/>
    <x v="2"/>
  </r>
  <r>
    <x v="27"/>
    <x v="1"/>
    <s v="Dorothy"/>
    <s v="7382"/>
    <x v="0"/>
    <s v="IL"/>
    <s v="60624.0"/>
    <s v="Water Sports"/>
    <x v="7"/>
    <x v="3"/>
    <d v="2016-01-24T00:00:00"/>
    <x v="11472"/>
    <x v="17"/>
    <n v="1"/>
    <n v="199.9900055"/>
    <x v="707"/>
    <x v="6395"/>
    <x v="2"/>
    <x v="1"/>
    <x v="9"/>
    <x v="2"/>
  </r>
  <r>
    <x v="27"/>
    <x v="1"/>
    <s v="Dorothy"/>
    <s v="7382"/>
    <x v="0"/>
    <s v="IL"/>
    <s v="60624.0"/>
    <s v="Shop By Sport"/>
    <x v="9"/>
    <x v="2"/>
    <d v="2016-11-27T00:00:00"/>
    <x v="11473"/>
    <x v="12"/>
    <n v="1"/>
    <n v="39.990001679999999"/>
    <x v="195"/>
    <x v="628"/>
    <x v="1"/>
    <x v="1"/>
    <x v="10"/>
    <x v="3"/>
  </r>
  <r>
    <x v="27"/>
    <x v="1"/>
    <s v="Dorothy"/>
    <s v="7382"/>
    <x v="0"/>
    <s v="IL"/>
    <s v="60624.0"/>
    <s v="Fishing"/>
    <x v="6"/>
    <x v="4"/>
    <d v="2016-09-24T00:00:00"/>
    <x v="11474"/>
    <x v="13"/>
    <n v="1"/>
    <n v="399.98001099999999"/>
    <x v="103"/>
    <x v="2676"/>
    <x v="0"/>
    <x v="1"/>
    <x v="6"/>
    <x v="1"/>
  </r>
  <r>
    <x v="27"/>
    <x v="1"/>
    <s v="Dorothy"/>
    <s v="7382"/>
    <x v="0"/>
    <s v="IL"/>
    <s v="60624.0"/>
    <s v="Camping &amp; Hiking"/>
    <x v="0"/>
    <x v="4"/>
    <d v="2016-09-24T00:00:00"/>
    <x v="11474"/>
    <x v="13"/>
    <n v="1"/>
    <n v="299.98001099999999"/>
    <x v="172"/>
    <x v="1768"/>
    <x v="0"/>
    <x v="1"/>
    <x v="6"/>
    <x v="1"/>
  </r>
  <r>
    <x v="27"/>
    <x v="1"/>
    <s v="Dorothy"/>
    <s v="7382"/>
    <x v="0"/>
    <s v="IL"/>
    <s v="60624.0"/>
    <s v="Cleats"/>
    <x v="8"/>
    <x v="2"/>
    <d v="2016-11-27T00:00:00"/>
    <x v="11473"/>
    <x v="12"/>
    <n v="2"/>
    <n v="59.990001679999999"/>
    <x v="111"/>
    <x v="5676"/>
    <x v="1"/>
    <x v="1"/>
    <x v="10"/>
    <x v="3"/>
  </r>
  <r>
    <x v="27"/>
    <x v="1"/>
    <s v="Dorothy"/>
    <s v="7382"/>
    <x v="0"/>
    <s v="IL"/>
    <s v="60624.0"/>
    <s v="Indoor/Outdoor Games"/>
    <x v="1"/>
    <x v="2"/>
    <d v="2016-11-27T00:00:00"/>
    <x v="11473"/>
    <x v="12"/>
    <n v="5"/>
    <n v="49.979999540000001"/>
    <x v="191"/>
    <x v="11029"/>
    <x v="1"/>
    <x v="1"/>
    <x v="10"/>
    <x v="3"/>
  </r>
  <r>
    <x v="27"/>
    <x v="1"/>
    <s v="Dorothy"/>
    <s v="7382"/>
    <x v="0"/>
    <s v="IL"/>
    <s v="60624.0"/>
    <s v="Women's Apparel"/>
    <x v="4"/>
    <x v="2"/>
    <d v="2016-11-27T00:00:00"/>
    <x v="11473"/>
    <x v="12"/>
    <n v="5"/>
    <n v="50"/>
    <x v="114"/>
    <x v="5624"/>
    <x v="1"/>
    <x v="1"/>
    <x v="10"/>
    <x v="3"/>
  </r>
  <r>
    <x v="27"/>
    <x v="1"/>
    <s v="Dorothy"/>
    <s v="7382"/>
    <x v="0"/>
    <s v="IL"/>
    <s v="60624.0"/>
    <s v="Cleats"/>
    <x v="8"/>
    <x v="4"/>
    <d v="2016-09-24T00:00:00"/>
    <x v="11474"/>
    <x v="13"/>
    <n v="3"/>
    <n v="59.990001679999999"/>
    <x v="111"/>
    <x v="4904"/>
    <x v="1"/>
    <x v="1"/>
    <x v="6"/>
    <x v="1"/>
  </r>
  <r>
    <x v="134"/>
    <x v="1"/>
    <s v="Jessamine"/>
    <s v="15461"/>
    <x v="0"/>
    <s v="TX"/>
    <s v="78572.0"/>
    <s v="Garden"/>
    <x v="44"/>
    <x v="3"/>
    <d v="2017-11-15T00:00:00"/>
    <x v="11475"/>
    <x v="17"/>
    <n v="5"/>
    <n v="532.58001709999996"/>
    <x v="414"/>
    <x v="11030"/>
    <x v="3"/>
    <x v="0"/>
    <x v="10"/>
    <x v="3"/>
  </r>
  <r>
    <x v="27"/>
    <x v="1"/>
    <s v="Mary"/>
    <s v="11947"/>
    <x v="0"/>
    <s v="IL"/>
    <s v="60608.0"/>
    <s v="Fishing"/>
    <x v="6"/>
    <x v="3"/>
    <d v="2016-12-31T00:00:00"/>
    <x v="11476"/>
    <x v="11"/>
    <n v="1"/>
    <n v="399.98001099999999"/>
    <x v="66"/>
    <x v="11031"/>
    <x v="0"/>
    <x v="1"/>
    <x v="11"/>
    <x v="3"/>
  </r>
  <r>
    <x v="27"/>
    <x v="1"/>
    <s v="Mary"/>
    <s v="11947"/>
    <x v="0"/>
    <s v="IL"/>
    <s v="60608.0"/>
    <s v="Fishing"/>
    <x v="6"/>
    <x v="3"/>
    <d v="2016-12-31T00:00:00"/>
    <x v="11476"/>
    <x v="11"/>
    <n v="1"/>
    <n v="399.98001099999999"/>
    <x v="405"/>
    <x v="11032"/>
    <x v="0"/>
    <x v="1"/>
    <x v="11"/>
    <x v="3"/>
  </r>
  <r>
    <x v="27"/>
    <x v="1"/>
    <s v="Mary"/>
    <s v="11947"/>
    <x v="0"/>
    <s v="IL"/>
    <s v="60608.0"/>
    <s v="Fishing"/>
    <x v="6"/>
    <x v="3"/>
    <d v="2016-12-31T00:00:00"/>
    <x v="11476"/>
    <x v="11"/>
    <n v="1"/>
    <n v="399.98001099999999"/>
    <x v="358"/>
    <x v="3420"/>
    <x v="0"/>
    <x v="1"/>
    <x v="11"/>
    <x v="3"/>
  </r>
  <r>
    <x v="27"/>
    <x v="1"/>
    <s v="Mary"/>
    <s v="11947"/>
    <x v="0"/>
    <s v="IL"/>
    <s v="60608.0"/>
    <s v="Water Sports"/>
    <x v="7"/>
    <x v="3"/>
    <d v="2016-12-31T00:00:00"/>
    <x v="11476"/>
    <x v="11"/>
    <n v="1"/>
    <n v="199.9900055"/>
    <x v="374"/>
    <x v="10241"/>
    <x v="2"/>
    <x v="1"/>
    <x v="11"/>
    <x v="3"/>
  </r>
  <r>
    <x v="27"/>
    <x v="1"/>
    <s v="Mary"/>
    <s v="11947"/>
    <x v="0"/>
    <s v="IL"/>
    <s v="60608.0"/>
    <s v="Cleats"/>
    <x v="8"/>
    <x v="3"/>
    <d v="2016-12-31T00:00:00"/>
    <x v="11476"/>
    <x v="11"/>
    <n v="2"/>
    <n v="59.990001679999999"/>
    <x v="232"/>
    <x v="4260"/>
    <x v="1"/>
    <x v="1"/>
    <x v="11"/>
    <x v="3"/>
  </r>
  <r>
    <x v="27"/>
    <x v="1"/>
    <s v="Mary"/>
    <s v="11947"/>
    <x v="0"/>
    <s v="IL"/>
    <s v="60608.0"/>
    <s v="Cleats"/>
    <x v="8"/>
    <x v="4"/>
    <d v="2016-02-10T00:00:00"/>
    <x v="11477"/>
    <x v="9"/>
    <n v="2"/>
    <n v="59.990001679999999"/>
    <x v="591"/>
    <x v="11033"/>
    <x v="1"/>
    <x v="1"/>
    <x v="5"/>
    <x v="2"/>
  </r>
  <r>
    <x v="27"/>
    <x v="1"/>
    <s v="Mary"/>
    <s v="11947"/>
    <x v="0"/>
    <s v="IL"/>
    <s v="60608.0"/>
    <s v="Cleats"/>
    <x v="8"/>
    <x v="4"/>
    <d v="2016-02-10T00:00:00"/>
    <x v="11477"/>
    <x v="9"/>
    <n v="3"/>
    <n v="59.990001679999999"/>
    <x v="193"/>
    <x v="11034"/>
    <x v="1"/>
    <x v="1"/>
    <x v="5"/>
    <x v="2"/>
  </r>
  <r>
    <x v="27"/>
    <x v="1"/>
    <s v="Mary"/>
    <s v="11947"/>
    <x v="0"/>
    <s v="IL"/>
    <s v="60608.0"/>
    <s v="Women's Apparel"/>
    <x v="4"/>
    <x v="4"/>
    <d v="2016-02-10T00:00:00"/>
    <x v="11477"/>
    <x v="9"/>
    <n v="4"/>
    <n v="50"/>
    <x v="641"/>
    <x v="3011"/>
    <x v="1"/>
    <x v="1"/>
    <x v="5"/>
    <x v="2"/>
  </r>
  <r>
    <x v="27"/>
    <x v="1"/>
    <s v="Mary"/>
    <s v="11947"/>
    <x v="0"/>
    <s v="IL"/>
    <s v="60608.0"/>
    <s v="Cleats"/>
    <x v="8"/>
    <x v="4"/>
    <d v="2016-02-10T00:00:00"/>
    <x v="11477"/>
    <x v="9"/>
    <n v="5"/>
    <n v="59.990001679999999"/>
    <x v="258"/>
    <x v="3809"/>
    <x v="1"/>
    <x v="1"/>
    <x v="5"/>
    <x v="2"/>
  </r>
  <r>
    <x v="27"/>
    <x v="1"/>
    <s v="Mary"/>
    <s v="11947"/>
    <x v="0"/>
    <s v="IL"/>
    <s v="60608.0"/>
    <s v="Women's Apparel"/>
    <x v="4"/>
    <x v="4"/>
    <d v="2016-02-10T00:00:00"/>
    <x v="11477"/>
    <x v="9"/>
    <n v="5"/>
    <n v="50"/>
    <x v="146"/>
    <x v="10598"/>
    <x v="1"/>
    <x v="1"/>
    <x v="5"/>
    <x v="2"/>
  </r>
  <r>
    <x v="27"/>
    <x v="1"/>
    <s v="Mary"/>
    <s v="11947"/>
    <x v="0"/>
    <s v="IL"/>
    <s v="60608.0"/>
    <s v="Camping &amp; Hiking"/>
    <x v="0"/>
    <x v="1"/>
    <d v="2016-06-28T00:00:00"/>
    <x v="11478"/>
    <x v="1"/>
    <n v="1"/>
    <n v="299.98001099999999"/>
    <x v="220"/>
    <x v="7566"/>
    <x v="0"/>
    <x v="1"/>
    <x v="0"/>
    <x v="0"/>
  </r>
  <r>
    <x v="298"/>
    <x v="1"/>
    <s v="Chelsea"/>
    <s v="16271"/>
    <x v="0"/>
    <s v="CA"/>
    <s v="94538.0"/>
    <s v="Music"/>
    <x v="45"/>
    <x v="3"/>
    <d v="2017-11-27T00:00:00"/>
    <x v="11479"/>
    <x v="16"/>
    <n v="5"/>
    <n v="260.64999390000003"/>
    <x v="169"/>
    <x v="7247"/>
    <x v="0"/>
    <x v="0"/>
    <x v="10"/>
    <x v="3"/>
  </r>
  <r>
    <x v="52"/>
    <x v="1"/>
    <s v="Mary"/>
    <s v="12366"/>
    <x v="0"/>
    <s v="MN"/>
    <s v="55106.0"/>
    <s v="Fishing"/>
    <x v="6"/>
    <x v="3"/>
    <d v="2016-03-19T00:00:00"/>
    <x v="11480"/>
    <x v="5"/>
    <n v="1"/>
    <n v="399.98001099999999"/>
    <x v="217"/>
    <x v="1277"/>
    <x v="0"/>
    <x v="1"/>
    <x v="4"/>
    <x v="2"/>
  </r>
  <r>
    <x v="52"/>
    <x v="1"/>
    <s v="Mary"/>
    <s v="12366"/>
    <x v="0"/>
    <s v="MN"/>
    <s v="55106.0"/>
    <s v="Cardio Equipment"/>
    <x v="5"/>
    <x v="3"/>
    <d v="2016-03-19T00:00:00"/>
    <x v="11480"/>
    <x v="5"/>
    <n v="2"/>
    <n v="99.989997860000003"/>
    <x v="164"/>
    <x v="1290"/>
    <x v="1"/>
    <x v="1"/>
    <x v="4"/>
    <x v="2"/>
  </r>
  <r>
    <x v="52"/>
    <x v="1"/>
    <s v="Mary"/>
    <s v="12366"/>
    <x v="0"/>
    <s v="MN"/>
    <s v="55106.0"/>
    <s v="Electronics"/>
    <x v="15"/>
    <x v="3"/>
    <d v="2016-03-19T00:00:00"/>
    <x v="11480"/>
    <x v="5"/>
    <n v="2"/>
    <n v="31.989999770000001"/>
    <x v="17"/>
    <x v="2973"/>
    <x v="1"/>
    <x v="1"/>
    <x v="4"/>
    <x v="2"/>
  </r>
  <r>
    <x v="52"/>
    <x v="1"/>
    <s v="Mary"/>
    <s v="12366"/>
    <x v="0"/>
    <s v="MN"/>
    <s v="55106.0"/>
    <s v="Women's Apparel"/>
    <x v="4"/>
    <x v="3"/>
    <d v="2016-03-19T00:00:00"/>
    <x v="11480"/>
    <x v="5"/>
    <n v="3"/>
    <n v="50"/>
    <x v="13"/>
    <x v="3059"/>
    <x v="1"/>
    <x v="1"/>
    <x v="4"/>
    <x v="2"/>
  </r>
  <r>
    <x v="52"/>
    <x v="1"/>
    <s v="Mary"/>
    <s v="12366"/>
    <x v="0"/>
    <s v="MN"/>
    <s v="55106.0"/>
    <s v="Golf Balls"/>
    <x v="11"/>
    <x v="0"/>
    <d v="2017-02-17T00:00:00"/>
    <x v="11481"/>
    <x v="7"/>
    <n v="5"/>
    <n v="19.989999770000001"/>
    <x v="220"/>
    <x v="4454"/>
    <x v="1"/>
    <x v="0"/>
    <x v="5"/>
    <x v="2"/>
  </r>
  <r>
    <x v="52"/>
    <x v="1"/>
    <s v="Mary"/>
    <s v="12366"/>
    <x v="0"/>
    <s v="MN"/>
    <s v="55106.0"/>
    <s v="Cardio Equipment"/>
    <x v="5"/>
    <x v="0"/>
    <d v="2017-02-17T00:00:00"/>
    <x v="11481"/>
    <x v="7"/>
    <n v="1"/>
    <n v="99.989997860000003"/>
    <x v="104"/>
    <x v="4357"/>
    <x v="1"/>
    <x v="0"/>
    <x v="5"/>
    <x v="2"/>
  </r>
  <r>
    <x v="52"/>
    <x v="1"/>
    <s v="Mary"/>
    <s v="12366"/>
    <x v="0"/>
    <s v="MN"/>
    <s v="55106.0"/>
    <s v="Fishing"/>
    <x v="6"/>
    <x v="0"/>
    <d v="2017-02-17T00:00:00"/>
    <x v="11481"/>
    <x v="7"/>
    <n v="1"/>
    <n v="399.98001099999999"/>
    <x v="840"/>
    <x v="4244"/>
    <x v="0"/>
    <x v="0"/>
    <x v="5"/>
    <x v="2"/>
  </r>
  <r>
    <x v="52"/>
    <x v="1"/>
    <s v="Mary"/>
    <s v="12366"/>
    <x v="0"/>
    <s v="MN"/>
    <s v="55106.0"/>
    <s v="Girls' Apparel"/>
    <x v="25"/>
    <x v="1"/>
    <d v="2016-07-15T00:00:00"/>
    <x v="11482"/>
    <x v="1"/>
    <n v="5"/>
    <n v="39.990001679999999"/>
    <x v="552"/>
    <x v="11035"/>
    <x v="1"/>
    <x v="1"/>
    <x v="1"/>
    <x v="1"/>
  </r>
  <r>
    <x v="52"/>
    <x v="1"/>
    <s v="Mary"/>
    <s v="12366"/>
    <x v="0"/>
    <s v="MN"/>
    <s v="55106.0"/>
    <s v="Camping &amp; Hiking"/>
    <x v="0"/>
    <x v="2"/>
    <d v="2017-11-07T00:00:00"/>
    <x v="11483"/>
    <x v="4"/>
    <n v="1"/>
    <n v="299.98001099999999"/>
    <x v="479"/>
    <x v="7262"/>
    <x v="0"/>
    <x v="0"/>
    <x v="10"/>
    <x v="3"/>
  </r>
  <r>
    <x v="52"/>
    <x v="1"/>
    <s v="Mary"/>
    <s v="12366"/>
    <x v="0"/>
    <s v="MN"/>
    <s v="55106.0"/>
    <s v="Men's Footwear"/>
    <x v="2"/>
    <x v="1"/>
    <d v="2016-07-15T00:00:00"/>
    <x v="11482"/>
    <x v="1"/>
    <n v="1"/>
    <n v="129.9900055"/>
    <x v="583"/>
    <x v="5659"/>
    <x v="2"/>
    <x v="1"/>
    <x v="1"/>
    <x v="1"/>
  </r>
  <r>
    <x v="52"/>
    <x v="1"/>
    <s v="Mary"/>
    <s v="12366"/>
    <x v="0"/>
    <s v="MN"/>
    <s v="55106.0"/>
    <s v="Camping &amp; Hiking"/>
    <x v="0"/>
    <x v="1"/>
    <d v="2016-04-29T00:00:00"/>
    <x v="11484"/>
    <x v="15"/>
    <n v="1"/>
    <n v="299.98001099999999"/>
    <x v="98"/>
    <x v="4129"/>
    <x v="0"/>
    <x v="1"/>
    <x v="3"/>
    <x v="0"/>
  </r>
  <r>
    <x v="52"/>
    <x v="1"/>
    <s v="Mary"/>
    <s v="12366"/>
    <x v="0"/>
    <s v="MN"/>
    <s v="55106.0"/>
    <s v="Cleats"/>
    <x v="8"/>
    <x v="1"/>
    <d v="2016-07-15T00:00:00"/>
    <x v="11482"/>
    <x v="1"/>
    <n v="3"/>
    <n v="59.990001679999999"/>
    <x v="857"/>
    <x v="11036"/>
    <x v="1"/>
    <x v="1"/>
    <x v="1"/>
    <x v="1"/>
  </r>
  <r>
    <x v="52"/>
    <x v="1"/>
    <s v="Mary"/>
    <s v="12366"/>
    <x v="0"/>
    <s v="MN"/>
    <s v="55106.0"/>
    <s v="Indoor/Outdoor Games"/>
    <x v="1"/>
    <x v="2"/>
    <d v="2017-11-07T00:00:00"/>
    <x v="11483"/>
    <x v="4"/>
    <n v="5"/>
    <n v="49.979999540000001"/>
    <x v="188"/>
    <x v="5537"/>
    <x v="1"/>
    <x v="0"/>
    <x v="10"/>
    <x v="3"/>
  </r>
  <r>
    <x v="52"/>
    <x v="1"/>
    <s v="Mary"/>
    <s v="12366"/>
    <x v="0"/>
    <s v="MN"/>
    <s v="55106.0"/>
    <s v="Camping &amp; Hiking"/>
    <x v="0"/>
    <x v="1"/>
    <d v="2016-07-19T00:00:00"/>
    <x v="11485"/>
    <x v="10"/>
    <n v="1"/>
    <n v="299.98001099999999"/>
    <x v="779"/>
    <x v="2311"/>
    <x v="0"/>
    <x v="1"/>
    <x v="1"/>
    <x v="1"/>
  </r>
  <r>
    <x v="52"/>
    <x v="1"/>
    <s v="Mary"/>
    <s v="12366"/>
    <x v="0"/>
    <s v="MN"/>
    <s v="55106.0"/>
    <s v="Fishing"/>
    <x v="6"/>
    <x v="1"/>
    <d v="2016-07-19T00:00:00"/>
    <x v="11485"/>
    <x v="10"/>
    <n v="1"/>
    <n v="399.98001099999999"/>
    <x v="114"/>
    <x v="432"/>
    <x v="0"/>
    <x v="1"/>
    <x v="1"/>
    <x v="1"/>
  </r>
  <r>
    <x v="52"/>
    <x v="1"/>
    <s v="Mary"/>
    <s v="12366"/>
    <x v="0"/>
    <s v="MN"/>
    <s v="55106.0"/>
    <s v=""/>
    <x v="17"/>
    <x v="1"/>
    <d v="2016-07-19T00:00:00"/>
    <x v="11485"/>
    <x v="10"/>
    <n v="2"/>
    <n v="24.989999770000001"/>
    <x v="80"/>
    <x v="4664"/>
    <x v="1"/>
    <x v="1"/>
    <x v="1"/>
    <x v="1"/>
  </r>
  <r>
    <x v="52"/>
    <x v="1"/>
    <s v="Mary"/>
    <s v="12366"/>
    <x v="0"/>
    <s v="MN"/>
    <s v="55106.0"/>
    <s v="Indoor/Outdoor Games"/>
    <x v="1"/>
    <x v="1"/>
    <d v="2016-07-19T00:00:00"/>
    <x v="11485"/>
    <x v="10"/>
    <n v="4"/>
    <n v="49.979999540000001"/>
    <x v="430"/>
    <x v="11037"/>
    <x v="1"/>
    <x v="1"/>
    <x v="1"/>
    <x v="1"/>
  </r>
  <r>
    <x v="190"/>
    <x v="1"/>
    <s v="Arthur"/>
    <s v="4931"/>
    <x v="0"/>
    <s v="FL"/>
    <s v="33624.0"/>
    <s v="Water Sports"/>
    <x v="7"/>
    <x v="3"/>
    <d v="2016-10-30T00:00:00"/>
    <x v="11486"/>
    <x v="11"/>
    <n v="1"/>
    <n v="199.9900055"/>
    <x v="824"/>
    <x v="4718"/>
    <x v="2"/>
    <x v="1"/>
    <x v="8"/>
    <x v="3"/>
  </r>
  <r>
    <x v="190"/>
    <x v="1"/>
    <s v="Arthur"/>
    <s v="4931"/>
    <x v="0"/>
    <s v="FL"/>
    <s v="33624.0"/>
    <s v="Water Sports"/>
    <x v="7"/>
    <x v="3"/>
    <d v="2016-10-30T00:00:00"/>
    <x v="11486"/>
    <x v="11"/>
    <n v="1"/>
    <n v="199.9900055"/>
    <x v="858"/>
    <x v="7591"/>
    <x v="2"/>
    <x v="1"/>
    <x v="8"/>
    <x v="3"/>
  </r>
  <r>
    <x v="190"/>
    <x v="1"/>
    <s v="Arthur"/>
    <s v="4931"/>
    <x v="0"/>
    <s v="FL"/>
    <s v="33624.0"/>
    <s v="Men's Footwear"/>
    <x v="2"/>
    <x v="2"/>
    <d v="2017-08-15T00:00:00"/>
    <x v="11487"/>
    <x v="4"/>
    <n v="1"/>
    <n v="129.9900055"/>
    <x v="108"/>
    <x v="281"/>
    <x v="2"/>
    <x v="0"/>
    <x v="2"/>
    <x v="1"/>
  </r>
  <r>
    <x v="190"/>
    <x v="1"/>
    <s v="Arthur"/>
    <s v="4931"/>
    <x v="0"/>
    <s v="FL"/>
    <s v="33624.0"/>
    <s v="Men's Footwear"/>
    <x v="2"/>
    <x v="2"/>
    <d v="2017-08-15T00:00:00"/>
    <x v="11487"/>
    <x v="4"/>
    <n v="1"/>
    <n v="129.9900055"/>
    <x v="212"/>
    <x v="2680"/>
    <x v="2"/>
    <x v="0"/>
    <x v="2"/>
    <x v="1"/>
  </r>
  <r>
    <x v="190"/>
    <x v="1"/>
    <s v="Arthur"/>
    <s v="4931"/>
    <x v="0"/>
    <s v="FL"/>
    <s v="33624.0"/>
    <s v="Women's Apparel"/>
    <x v="4"/>
    <x v="2"/>
    <d v="2017-08-15T00:00:00"/>
    <x v="11487"/>
    <x v="4"/>
    <n v="1"/>
    <n v="50"/>
    <x v="174"/>
    <x v="85"/>
    <x v="1"/>
    <x v="0"/>
    <x v="2"/>
    <x v="1"/>
  </r>
  <r>
    <x v="190"/>
    <x v="1"/>
    <s v="Arthur"/>
    <s v="4931"/>
    <x v="0"/>
    <s v="FL"/>
    <s v="33624.0"/>
    <s v="Camping &amp; Hiking"/>
    <x v="0"/>
    <x v="2"/>
    <d v="2017-08-15T00:00:00"/>
    <x v="11487"/>
    <x v="4"/>
    <n v="1"/>
    <n v="299.98001099999999"/>
    <x v="405"/>
    <x v="2894"/>
    <x v="0"/>
    <x v="0"/>
    <x v="2"/>
    <x v="1"/>
  </r>
  <r>
    <x v="190"/>
    <x v="1"/>
    <s v="Arthur"/>
    <s v="4931"/>
    <x v="0"/>
    <s v="FL"/>
    <s v="33624.0"/>
    <s v="Women's Apparel"/>
    <x v="4"/>
    <x v="2"/>
    <d v="2017-08-15T00:00:00"/>
    <x v="11487"/>
    <x v="4"/>
    <n v="3"/>
    <n v="50"/>
    <x v="383"/>
    <x v="647"/>
    <x v="1"/>
    <x v="0"/>
    <x v="2"/>
    <x v="1"/>
  </r>
  <r>
    <x v="190"/>
    <x v="1"/>
    <s v="Arthur"/>
    <s v="4931"/>
    <x v="0"/>
    <s v="FL"/>
    <s v="33624.0"/>
    <s v="Tennis &amp; Racquet"/>
    <x v="20"/>
    <x v="1"/>
    <d v="2016-04-19T00:00:00"/>
    <x v="11488"/>
    <x v="10"/>
    <n v="5"/>
    <n v="44.990001679999999"/>
    <x v="102"/>
    <x v="3313"/>
    <x v="1"/>
    <x v="1"/>
    <x v="3"/>
    <x v="0"/>
  </r>
  <r>
    <x v="190"/>
    <x v="1"/>
    <s v="Arthur"/>
    <s v="4931"/>
    <x v="0"/>
    <s v="FL"/>
    <s v="33624.0"/>
    <s v="Women's Apparel"/>
    <x v="4"/>
    <x v="0"/>
    <d v="2017-02-28T00:00:00"/>
    <x v="11489"/>
    <x v="7"/>
    <n v="5"/>
    <n v="50"/>
    <x v="1356"/>
    <x v="11038"/>
    <x v="1"/>
    <x v="0"/>
    <x v="5"/>
    <x v="2"/>
  </r>
  <r>
    <x v="190"/>
    <x v="1"/>
    <s v="Arthur"/>
    <s v="4931"/>
    <x v="0"/>
    <s v="FL"/>
    <s v="33624.0"/>
    <s v="Cleats"/>
    <x v="8"/>
    <x v="0"/>
    <d v="2017-02-28T00:00:00"/>
    <x v="11489"/>
    <x v="7"/>
    <n v="5"/>
    <n v="59.990001679999999"/>
    <x v="244"/>
    <x v="456"/>
    <x v="1"/>
    <x v="0"/>
    <x v="5"/>
    <x v="2"/>
  </r>
  <r>
    <x v="190"/>
    <x v="1"/>
    <s v="Arthur"/>
    <s v="4931"/>
    <x v="0"/>
    <s v="FL"/>
    <s v="33624.0"/>
    <s v="Water Sports"/>
    <x v="7"/>
    <x v="1"/>
    <d v="2016-04-19T00:00:00"/>
    <x v="11488"/>
    <x v="10"/>
    <n v="1"/>
    <n v="199.9900055"/>
    <x v="231"/>
    <x v="7571"/>
    <x v="2"/>
    <x v="1"/>
    <x v="3"/>
    <x v="0"/>
  </r>
  <r>
    <x v="190"/>
    <x v="1"/>
    <s v="Arthur"/>
    <s v="4931"/>
    <x v="0"/>
    <s v="FL"/>
    <s v="33624.0"/>
    <s v="Fishing"/>
    <x v="6"/>
    <x v="1"/>
    <d v="2016-04-19T00:00:00"/>
    <x v="11488"/>
    <x v="10"/>
    <n v="1"/>
    <n v="399.98001099999999"/>
    <x v="311"/>
    <x v="3863"/>
    <x v="0"/>
    <x v="1"/>
    <x v="3"/>
    <x v="0"/>
  </r>
  <r>
    <x v="190"/>
    <x v="1"/>
    <s v="Arthur"/>
    <s v="4931"/>
    <x v="0"/>
    <s v="FL"/>
    <s v="33624.0"/>
    <s v="Indoor/Outdoor Games"/>
    <x v="1"/>
    <x v="1"/>
    <d v="2016-04-19T00:00:00"/>
    <x v="11488"/>
    <x v="10"/>
    <n v="2"/>
    <n v="49.979999540000001"/>
    <x v="234"/>
    <x v="9561"/>
    <x v="1"/>
    <x v="1"/>
    <x v="3"/>
    <x v="0"/>
  </r>
  <r>
    <x v="190"/>
    <x v="1"/>
    <s v="Arthur"/>
    <s v="4931"/>
    <x v="0"/>
    <s v="FL"/>
    <s v="33624.0"/>
    <s v="Cleats"/>
    <x v="8"/>
    <x v="1"/>
    <d v="2016-04-19T00:00:00"/>
    <x v="11488"/>
    <x v="10"/>
    <n v="3"/>
    <n v="59.990001679999999"/>
    <x v="877"/>
    <x v="97"/>
    <x v="1"/>
    <x v="1"/>
    <x v="3"/>
    <x v="0"/>
  </r>
  <r>
    <x v="190"/>
    <x v="1"/>
    <s v="Arthur"/>
    <s v="4931"/>
    <x v="0"/>
    <s v="FL"/>
    <s v="33624.0"/>
    <s v="Cardio Equipment"/>
    <x v="5"/>
    <x v="0"/>
    <d v="2017-02-28T00:00:00"/>
    <x v="11489"/>
    <x v="7"/>
    <n v="1"/>
    <n v="30"/>
    <x v="81"/>
    <x v="1448"/>
    <x v="1"/>
    <x v="0"/>
    <x v="5"/>
    <x v="2"/>
  </r>
  <r>
    <x v="190"/>
    <x v="1"/>
    <s v="Arthur"/>
    <s v="4931"/>
    <x v="0"/>
    <s v="FL"/>
    <s v="33624.0"/>
    <s v="Camping &amp; Hiking"/>
    <x v="0"/>
    <x v="0"/>
    <d v="2017-02-28T00:00:00"/>
    <x v="11489"/>
    <x v="7"/>
    <n v="1"/>
    <n v="299.98001099999999"/>
    <x v="215"/>
    <x v="3936"/>
    <x v="0"/>
    <x v="0"/>
    <x v="5"/>
    <x v="2"/>
  </r>
  <r>
    <x v="190"/>
    <x v="1"/>
    <s v="Arthur"/>
    <s v="4931"/>
    <x v="0"/>
    <s v="FL"/>
    <s v="33624.0"/>
    <s v="Women's Apparel"/>
    <x v="4"/>
    <x v="0"/>
    <d v="2017-02-28T00:00:00"/>
    <x v="11489"/>
    <x v="7"/>
    <n v="1"/>
    <n v="50"/>
    <x v="100"/>
    <x v="5338"/>
    <x v="1"/>
    <x v="0"/>
    <x v="5"/>
    <x v="2"/>
  </r>
  <r>
    <x v="14"/>
    <x v="1"/>
    <s v="Brianna"/>
    <s v="17696"/>
    <x v="0"/>
    <s v="CA"/>
    <s v="90033.0"/>
    <s v="Baby"/>
    <x v="38"/>
    <x v="3"/>
    <d v="2017-12-18T00:00:00"/>
    <x v="11490"/>
    <x v="16"/>
    <n v="5"/>
    <n v="59.08000183"/>
    <x v="354"/>
    <x v="9140"/>
    <x v="1"/>
    <x v="0"/>
    <x v="11"/>
    <x v="3"/>
  </r>
  <r>
    <x v="535"/>
    <x v="1"/>
    <s v="Kylie"/>
    <s v="15801"/>
    <x v="0"/>
    <s v="SC"/>
    <s v="29730.0"/>
    <s v="Health and Beauty"/>
    <x v="48"/>
    <x v="3"/>
    <d v="2017-11-20T00:00:00"/>
    <x v="11491"/>
    <x v="16"/>
    <n v="5"/>
    <n v="293.0400085"/>
    <x v="47"/>
    <x v="3438"/>
    <x v="0"/>
    <x v="0"/>
    <x v="10"/>
    <x v="3"/>
  </r>
  <r>
    <x v="162"/>
    <x v="1"/>
    <s v="Carolyn"/>
    <s v="17776"/>
    <x v="0"/>
    <s v="MI"/>
    <s v="48126.0"/>
    <s v="CDs"/>
    <x v="37"/>
    <x v="3"/>
    <d v="2017-12-19T00:00:00"/>
    <x v="11492"/>
    <x v="5"/>
    <n v="5"/>
    <n v="11.289999959999999"/>
    <x v="345"/>
    <x v="5652"/>
    <x v="1"/>
    <x v="0"/>
    <x v="11"/>
    <x v="3"/>
  </r>
  <r>
    <x v="513"/>
    <x v="1"/>
    <s v="Briar"/>
    <s v="15996"/>
    <x v="0"/>
    <s v="OH"/>
    <s v="44870.0"/>
    <s v="Men's Clothing"/>
    <x v="33"/>
    <x v="3"/>
    <d v="2017-11-23T00:00:00"/>
    <x v="11493"/>
    <x v="5"/>
    <n v="5"/>
    <n v="210.8500061"/>
    <x v="681"/>
    <x v="11039"/>
    <x v="2"/>
    <x v="0"/>
    <x v="10"/>
    <x v="3"/>
  </r>
  <r>
    <x v="320"/>
    <x v="1"/>
    <s v="Raya"/>
    <s v="15746"/>
    <x v="0"/>
    <s v="IL"/>
    <s v="60025.0"/>
    <s v="Health and Beauty"/>
    <x v="48"/>
    <x v="3"/>
    <d v="2017-11-19T00:00:00"/>
    <x v="11494"/>
    <x v="5"/>
    <n v="5"/>
    <n v="293.0400085"/>
    <x v="361"/>
    <x v="2540"/>
    <x v="0"/>
    <x v="0"/>
    <x v="10"/>
    <x v="3"/>
  </r>
  <r>
    <x v="41"/>
    <x v="1"/>
    <s v="Eliana"/>
    <s v="18236"/>
    <x v="0"/>
    <s v="NY"/>
    <s v="14120.0"/>
    <s v="Consumer Electronics"/>
    <x v="26"/>
    <x v="3"/>
    <d v="2017-12-26T00:00:00"/>
    <x v="11495"/>
    <x v="6"/>
    <n v="5"/>
    <n v="252.88000489999999"/>
    <x v="1231"/>
    <x v="10915"/>
    <x v="0"/>
    <x v="0"/>
    <x v="11"/>
    <x v="3"/>
  </r>
  <r>
    <x v="276"/>
    <x v="1"/>
    <s v="Taylor"/>
    <s v="15836"/>
    <x v="0"/>
    <s v="CA"/>
    <s v="92557.0"/>
    <s v="Health and Beauty"/>
    <x v="48"/>
    <x v="3"/>
    <d v="2017-11-21T00:00:00"/>
    <x v="11496"/>
    <x v="17"/>
    <n v="5"/>
    <n v="293.0400085"/>
    <x v="58"/>
    <x v="2351"/>
    <x v="0"/>
    <x v="0"/>
    <x v="10"/>
    <x v="3"/>
  </r>
  <r>
    <x v="80"/>
    <x v="1"/>
    <s v="Shana"/>
    <s v="18146"/>
    <x v="0"/>
    <s v="OH"/>
    <s v="45424.0"/>
    <s v="Consumer Electronics"/>
    <x v="26"/>
    <x v="3"/>
    <d v="2017-12-24T00:00:00"/>
    <x v="11497"/>
    <x v="17"/>
    <n v="5"/>
    <n v="252.88000489999999"/>
    <x v="148"/>
    <x v="516"/>
    <x v="0"/>
    <x v="0"/>
    <x v="11"/>
    <x v="3"/>
  </r>
  <r>
    <x v="14"/>
    <x v="1"/>
    <s v="Lila"/>
    <s v="17566"/>
    <x v="0"/>
    <s v="CA"/>
    <s v="90044.0"/>
    <s v="Books"/>
    <x v="39"/>
    <x v="3"/>
    <d v="2017-12-16T00:00:00"/>
    <x v="11498"/>
    <x v="16"/>
    <n v="5"/>
    <n v="31.079999919999999"/>
    <x v="530"/>
    <x v="6206"/>
    <x v="1"/>
    <x v="0"/>
    <x v="11"/>
    <x v="3"/>
  </r>
  <r>
    <x v="355"/>
    <x v="1"/>
    <s v="Jeremy"/>
    <s v="10301"/>
    <x v="0"/>
    <s v="TX"/>
    <s v="78539.0"/>
    <s v="Water Sports"/>
    <x v="7"/>
    <x v="3"/>
    <d v="2016-03-13T00:00:00"/>
    <x v="11499"/>
    <x v="17"/>
    <n v="1"/>
    <n v="199.9900055"/>
    <x v="346"/>
    <x v="5838"/>
    <x v="2"/>
    <x v="1"/>
    <x v="4"/>
    <x v="2"/>
  </r>
  <r>
    <x v="355"/>
    <x v="1"/>
    <s v="Jeremy"/>
    <s v="10301"/>
    <x v="0"/>
    <s v="TX"/>
    <s v="78539.0"/>
    <s v="Cleats"/>
    <x v="8"/>
    <x v="3"/>
    <d v="2016-03-13T00:00:00"/>
    <x v="11499"/>
    <x v="17"/>
    <n v="2"/>
    <n v="59.990001679999999"/>
    <x v="199"/>
    <x v="1908"/>
    <x v="1"/>
    <x v="1"/>
    <x v="4"/>
    <x v="2"/>
  </r>
  <r>
    <x v="355"/>
    <x v="1"/>
    <s v="Jeremy"/>
    <s v="10301"/>
    <x v="0"/>
    <s v="TX"/>
    <s v="78539.0"/>
    <s v="Cleats"/>
    <x v="8"/>
    <x v="0"/>
    <d v="2017-04-03T00:00:00"/>
    <x v="11500"/>
    <x v="8"/>
    <n v="5"/>
    <n v="59.990001679999999"/>
    <x v="228"/>
    <x v="4804"/>
    <x v="1"/>
    <x v="0"/>
    <x v="3"/>
    <x v="0"/>
  </r>
  <r>
    <x v="355"/>
    <x v="1"/>
    <s v="Jeremy"/>
    <s v="10301"/>
    <x v="0"/>
    <s v="TX"/>
    <s v="78539.0"/>
    <s v="Fishing"/>
    <x v="6"/>
    <x v="2"/>
    <d v="2017-02-08T00:00:00"/>
    <x v="11501"/>
    <x v="4"/>
    <n v="1"/>
    <n v="399.98001099999999"/>
    <x v="195"/>
    <x v="2022"/>
    <x v="0"/>
    <x v="0"/>
    <x v="5"/>
    <x v="2"/>
  </r>
  <r>
    <x v="355"/>
    <x v="1"/>
    <s v="Jeremy"/>
    <s v="10301"/>
    <x v="0"/>
    <s v="TX"/>
    <s v="78539.0"/>
    <s v="Camping &amp; Hiking"/>
    <x v="0"/>
    <x v="2"/>
    <d v="2017-02-08T00:00:00"/>
    <x v="11501"/>
    <x v="4"/>
    <n v="1"/>
    <n v="299.98001099999999"/>
    <x v="491"/>
    <x v="5862"/>
    <x v="0"/>
    <x v="0"/>
    <x v="5"/>
    <x v="2"/>
  </r>
  <r>
    <x v="355"/>
    <x v="1"/>
    <s v="Jeremy"/>
    <s v="10301"/>
    <x v="0"/>
    <s v="TX"/>
    <s v="78539.0"/>
    <s v="Cleats"/>
    <x v="8"/>
    <x v="2"/>
    <d v="2017-02-08T00:00:00"/>
    <x v="11501"/>
    <x v="4"/>
    <n v="1"/>
    <n v="59.990001679999999"/>
    <x v="59"/>
    <x v="4385"/>
    <x v="1"/>
    <x v="0"/>
    <x v="5"/>
    <x v="2"/>
  </r>
  <r>
    <x v="355"/>
    <x v="1"/>
    <s v="Jeremy"/>
    <s v="10301"/>
    <x v="0"/>
    <s v="TX"/>
    <s v="78539.0"/>
    <s v="Women's Apparel"/>
    <x v="4"/>
    <x v="2"/>
    <d v="2017-02-08T00:00:00"/>
    <x v="11501"/>
    <x v="4"/>
    <n v="3"/>
    <n v="50"/>
    <x v="155"/>
    <x v="11040"/>
    <x v="1"/>
    <x v="0"/>
    <x v="5"/>
    <x v="2"/>
  </r>
  <r>
    <x v="355"/>
    <x v="1"/>
    <s v="Jeremy"/>
    <s v="10301"/>
    <x v="0"/>
    <s v="TX"/>
    <s v="78539.0"/>
    <s v="Women's Golf Clubs"/>
    <x v="35"/>
    <x v="2"/>
    <d v="2017-02-08T00:00:00"/>
    <x v="11501"/>
    <x v="4"/>
    <n v="4"/>
    <n v="79.989997860000003"/>
    <x v="447"/>
    <x v="11041"/>
    <x v="1"/>
    <x v="0"/>
    <x v="5"/>
    <x v="2"/>
  </r>
  <r>
    <x v="115"/>
    <x v="1"/>
    <s v="Deborah"/>
    <s v="9287"/>
    <x v="0"/>
    <s v="AZ"/>
    <s v="85719.0"/>
    <s v="Men's Footwear"/>
    <x v="2"/>
    <x v="3"/>
    <d v="2017-10-01T00:00:00"/>
    <x v="11502"/>
    <x v="11"/>
    <n v="5"/>
    <n v="129.9900055"/>
    <x v="479"/>
    <x v="5607"/>
    <x v="2"/>
    <x v="0"/>
    <x v="8"/>
    <x v="3"/>
  </r>
  <r>
    <x v="115"/>
    <x v="1"/>
    <s v="Deborah"/>
    <s v="9287"/>
    <x v="0"/>
    <s v="AZ"/>
    <s v="85719.0"/>
    <s v="Cleats"/>
    <x v="8"/>
    <x v="3"/>
    <d v="2017-10-01T00:00:00"/>
    <x v="11502"/>
    <x v="11"/>
    <n v="5"/>
    <n v="59.990001679999999"/>
    <x v="1033"/>
    <x v="11042"/>
    <x v="1"/>
    <x v="0"/>
    <x v="8"/>
    <x v="3"/>
  </r>
  <r>
    <x v="115"/>
    <x v="1"/>
    <s v="Deborah"/>
    <s v="9287"/>
    <x v="0"/>
    <s v="AZ"/>
    <s v="85719.0"/>
    <s v="Cleats"/>
    <x v="8"/>
    <x v="3"/>
    <d v="2017-10-01T00:00:00"/>
    <x v="11502"/>
    <x v="11"/>
    <n v="5"/>
    <n v="59.990001679999999"/>
    <x v="380"/>
    <x v="6365"/>
    <x v="1"/>
    <x v="0"/>
    <x v="8"/>
    <x v="3"/>
  </r>
  <r>
    <x v="115"/>
    <x v="1"/>
    <s v="Deborah"/>
    <s v="9287"/>
    <x v="0"/>
    <s v="AZ"/>
    <s v="85719.0"/>
    <s v="Cleats"/>
    <x v="8"/>
    <x v="3"/>
    <d v="2017-10-01T00:00:00"/>
    <x v="11502"/>
    <x v="11"/>
    <n v="5"/>
    <n v="59.990001679999999"/>
    <x v="206"/>
    <x v="2020"/>
    <x v="1"/>
    <x v="0"/>
    <x v="8"/>
    <x v="3"/>
  </r>
  <r>
    <x v="115"/>
    <x v="1"/>
    <s v="Deborah"/>
    <s v="9287"/>
    <x v="0"/>
    <s v="AZ"/>
    <s v="85719.0"/>
    <s v="Women's Apparel"/>
    <x v="4"/>
    <x v="0"/>
    <d v="2017-09-02T00:00:00"/>
    <x v="11503"/>
    <x v="7"/>
    <n v="3"/>
    <n v="50"/>
    <x v="683"/>
    <x v="4032"/>
    <x v="1"/>
    <x v="0"/>
    <x v="6"/>
    <x v="1"/>
  </r>
  <r>
    <x v="115"/>
    <x v="1"/>
    <s v="Deborah"/>
    <s v="9287"/>
    <x v="0"/>
    <s v="AZ"/>
    <s v="85719.0"/>
    <s v="Camping &amp; Hiking"/>
    <x v="0"/>
    <x v="0"/>
    <d v="2017-09-02T00:00:00"/>
    <x v="11503"/>
    <x v="7"/>
    <n v="1"/>
    <n v="299.98001099999999"/>
    <x v="262"/>
    <x v="9934"/>
    <x v="0"/>
    <x v="0"/>
    <x v="6"/>
    <x v="1"/>
  </r>
  <r>
    <x v="115"/>
    <x v="1"/>
    <s v="Deborah"/>
    <s v="9287"/>
    <x v="0"/>
    <s v="AZ"/>
    <s v="85719.0"/>
    <s v="Camping &amp; Hiking"/>
    <x v="0"/>
    <x v="0"/>
    <d v="2017-09-02T00:00:00"/>
    <x v="11503"/>
    <x v="7"/>
    <n v="1"/>
    <n v="299.98001099999999"/>
    <x v="171"/>
    <x v="5632"/>
    <x v="0"/>
    <x v="0"/>
    <x v="6"/>
    <x v="1"/>
  </r>
  <r>
    <x v="115"/>
    <x v="1"/>
    <s v="Deborah"/>
    <s v="9287"/>
    <x v="0"/>
    <s v="AZ"/>
    <s v="85719.0"/>
    <s v="Water Sports"/>
    <x v="7"/>
    <x v="0"/>
    <d v="2017-09-02T00:00:00"/>
    <x v="11503"/>
    <x v="7"/>
    <n v="1"/>
    <n v="199.9900055"/>
    <x v="280"/>
    <x v="2394"/>
    <x v="2"/>
    <x v="0"/>
    <x v="6"/>
    <x v="1"/>
  </r>
  <r>
    <x v="115"/>
    <x v="1"/>
    <s v="Deborah"/>
    <s v="9287"/>
    <x v="0"/>
    <s v="AZ"/>
    <s v="85719.0"/>
    <s v="Electronics"/>
    <x v="15"/>
    <x v="0"/>
    <d v="2017-09-02T00:00:00"/>
    <x v="11503"/>
    <x v="7"/>
    <n v="1"/>
    <n v="47.990001679999999"/>
    <x v="950"/>
    <x v="8040"/>
    <x v="1"/>
    <x v="0"/>
    <x v="6"/>
    <x v="1"/>
  </r>
  <r>
    <x v="330"/>
    <x v="1"/>
    <s v="Aphrodite"/>
    <s v="17601"/>
    <x v="0"/>
    <s v="MI"/>
    <s v="48858.0"/>
    <s v="Books"/>
    <x v="39"/>
    <x v="3"/>
    <d v="2017-12-16T00:00:00"/>
    <x v="11504"/>
    <x v="16"/>
    <n v="5"/>
    <n v="31.079999919999999"/>
    <x v="52"/>
    <x v="5560"/>
    <x v="1"/>
    <x v="0"/>
    <x v="11"/>
    <x v="3"/>
  </r>
  <r>
    <x v="87"/>
    <x v="1"/>
    <s v="Samantha"/>
    <s v="16811"/>
    <x v="0"/>
    <s v="OH"/>
    <s v="44102.0"/>
    <s v="Toys"/>
    <x v="47"/>
    <x v="3"/>
    <d v="2017-05-12T00:00:00"/>
    <x v="11505"/>
    <x v="16"/>
    <n v="5"/>
    <n v="11.539999959999999"/>
    <x v="1084"/>
    <x v="6550"/>
    <x v="1"/>
    <x v="0"/>
    <x v="7"/>
    <x v="0"/>
  </r>
  <r>
    <x v="52"/>
    <x v="1"/>
    <s v="Jolie"/>
    <s v="17071"/>
    <x v="0"/>
    <s v="MN"/>
    <s v="55124.0"/>
    <s v="Video Games"/>
    <x v="46"/>
    <x v="3"/>
    <d v="2017-09-12T00:00:00"/>
    <x v="11506"/>
    <x v="5"/>
    <n v="5"/>
    <n v="39.75"/>
    <x v="248"/>
    <x v="694"/>
    <x v="1"/>
    <x v="0"/>
    <x v="6"/>
    <x v="1"/>
  </r>
  <r>
    <x v="104"/>
    <x v="1"/>
    <s v="Kiayada"/>
    <s v="17261"/>
    <x v="0"/>
    <s v="MO"/>
    <s v="63033.0"/>
    <s v="Women's Clothing"/>
    <x v="29"/>
    <x v="3"/>
    <d v="2017-11-12T00:00:00"/>
    <x v="11507"/>
    <x v="5"/>
    <n v="5"/>
    <n v="215.82000729999999"/>
    <x v="664"/>
    <x v="11043"/>
    <x v="2"/>
    <x v="0"/>
    <x v="10"/>
    <x v="3"/>
  </r>
  <r>
    <x v="512"/>
    <x v="1"/>
    <s v="Anastasia"/>
    <s v="16211"/>
    <x v="0"/>
    <s v="OH"/>
    <s v="44060.0"/>
    <s v="Music"/>
    <x v="45"/>
    <x v="3"/>
    <d v="2017-11-26T00:00:00"/>
    <x v="11508"/>
    <x v="5"/>
    <n v="5"/>
    <n v="260.64999390000003"/>
    <x v="77"/>
    <x v="11044"/>
    <x v="0"/>
    <x v="0"/>
    <x v="10"/>
    <x v="3"/>
  </r>
  <r>
    <x v="322"/>
    <x v="1"/>
    <s v="Alma"/>
    <s v="15936"/>
    <x v="0"/>
    <s v="CA"/>
    <s v="92027.0"/>
    <s v="Men's Clothing"/>
    <x v="33"/>
    <x v="3"/>
    <d v="2017-11-22T00:00:00"/>
    <x v="11509"/>
    <x v="5"/>
    <n v="5"/>
    <n v="210.8500061"/>
    <x v="123"/>
    <x v="507"/>
    <x v="2"/>
    <x v="0"/>
    <x v="10"/>
    <x v="3"/>
  </r>
  <r>
    <x v="396"/>
    <x v="1"/>
    <s v="Keiko"/>
    <s v="18231"/>
    <x v="0"/>
    <s v="NY"/>
    <s v="11375.0"/>
    <s v="Consumer Electronics"/>
    <x v="26"/>
    <x v="3"/>
    <d v="2017-12-26T00:00:00"/>
    <x v="11510"/>
    <x v="5"/>
    <n v="5"/>
    <n v="252.88000489999999"/>
    <x v="217"/>
    <x v="11045"/>
    <x v="0"/>
    <x v="0"/>
    <x v="11"/>
    <x v="3"/>
  </r>
  <r>
    <x v="14"/>
    <x v="1"/>
    <s v="Melinda"/>
    <s v="16971"/>
    <x v="0"/>
    <s v="CA"/>
    <s v="90066.0"/>
    <s v="Toys"/>
    <x v="47"/>
    <x v="3"/>
    <d v="2017-07-12T00:00:00"/>
    <x v="11511"/>
    <x v="17"/>
    <n v="5"/>
    <n v="11.539999959999999"/>
    <x v="647"/>
    <x v="5447"/>
    <x v="1"/>
    <x v="0"/>
    <x v="1"/>
    <x v="1"/>
  </r>
  <r>
    <x v="194"/>
    <x v="1"/>
    <s v="Fatima"/>
    <s v="16651"/>
    <x v="0"/>
    <s v="FL"/>
    <s v="33175.0"/>
    <s v="Sporting Goods"/>
    <x v="49"/>
    <x v="3"/>
    <d v="2017-03-12T00:00:00"/>
    <x v="11512"/>
    <x v="5"/>
    <n v="5"/>
    <n v="327.75"/>
    <x v="120"/>
    <x v="1517"/>
    <x v="0"/>
    <x v="0"/>
    <x v="4"/>
    <x v="2"/>
  </r>
  <r>
    <x v="27"/>
    <x v="1"/>
    <s v="Imani"/>
    <s v="18596"/>
    <x v="0"/>
    <s v="IL"/>
    <s v="60640.0"/>
    <s v="DVDs"/>
    <x v="42"/>
    <x v="3"/>
    <d v="2017-12-31T00:00:00"/>
    <x v="11513"/>
    <x v="6"/>
    <n v="5"/>
    <n v="164.38000489999999"/>
    <x v="227"/>
    <x v="5325"/>
    <x v="2"/>
    <x v="0"/>
    <x v="11"/>
    <x v="3"/>
  </r>
  <r>
    <x v="7"/>
    <x v="1"/>
    <s v="Belle"/>
    <s v="17786"/>
    <x v="0"/>
    <s v="CA"/>
    <s v="93304.0"/>
    <s v="CDs"/>
    <x v="37"/>
    <x v="3"/>
    <d v="2017-12-19T00:00:00"/>
    <x v="11514"/>
    <x v="17"/>
    <n v="5"/>
    <n v="11.289999959999999"/>
    <x v="392"/>
    <x v="11046"/>
    <x v="1"/>
    <x v="0"/>
    <x v="11"/>
    <x v="3"/>
  </r>
  <r>
    <x v="99"/>
    <x v="1"/>
    <s v="Mary"/>
    <s v="3772"/>
    <x v="0"/>
    <s v="NY"/>
    <s v="11229.0"/>
    <s v="Indoor/Outdoor Games"/>
    <x v="1"/>
    <x v="3"/>
    <d v="2016-07-09T00:00:00"/>
    <x v="11515"/>
    <x v="22"/>
    <n v="1"/>
    <n v="49.979999540000001"/>
    <x v="143"/>
    <x v="2347"/>
    <x v="1"/>
    <x v="1"/>
    <x v="1"/>
    <x v="1"/>
  </r>
  <r>
    <x v="99"/>
    <x v="1"/>
    <s v="Mary"/>
    <s v="3772"/>
    <x v="0"/>
    <s v="NY"/>
    <s v="11229.0"/>
    <s v="Cleats"/>
    <x v="8"/>
    <x v="3"/>
    <d v="2016-07-09T00:00:00"/>
    <x v="11515"/>
    <x v="22"/>
    <n v="2"/>
    <n v="59.990001679999999"/>
    <x v="244"/>
    <x v="1304"/>
    <x v="1"/>
    <x v="1"/>
    <x v="1"/>
    <x v="1"/>
  </r>
  <r>
    <x v="99"/>
    <x v="1"/>
    <s v="Mary"/>
    <s v="3772"/>
    <x v="0"/>
    <s v="NY"/>
    <s v="11229.0"/>
    <s v=""/>
    <x v="17"/>
    <x v="3"/>
    <d v="2016-07-09T00:00:00"/>
    <x v="11515"/>
    <x v="22"/>
    <n v="3"/>
    <n v="24.989999770000001"/>
    <x v="409"/>
    <x v="7936"/>
    <x v="1"/>
    <x v="1"/>
    <x v="1"/>
    <x v="1"/>
  </r>
  <r>
    <x v="99"/>
    <x v="1"/>
    <s v="Mary"/>
    <s v="3772"/>
    <x v="0"/>
    <s v="NY"/>
    <s v="11229.0"/>
    <s v="Women's Apparel"/>
    <x v="4"/>
    <x v="3"/>
    <d v="2016-07-09T00:00:00"/>
    <x v="11515"/>
    <x v="22"/>
    <n v="3"/>
    <n v="50"/>
    <x v="45"/>
    <x v="2908"/>
    <x v="1"/>
    <x v="1"/>
    <x v="1"/>
    <x v="1"/>
  </r>
  <r>
    <x v="99"/>
    <x v="1"/>
    <s v="Mary"/>
    <s v="3772"/>
    <x v="0"/>
    <s v="NY"/>
    <s v="11229.0"/>
    <s v="Shop By Sport"/>
    <x v="9"/>
    <x v="1"/>
    <d v="2016-05-13T00:00:00"/>
    <x v="11516"/>
    <x v="10"/>
    <n v="2"/>
    <n v="39.990001679999999"/>
    <x v="805"/>
    <x v="11047"/>
    <x v="1"/>
    <x v="1"/>
    <x v="7"/>
    <x v="0"/>
  </r>
  <r>
    <x v="99"/>
    <x v="1"/>
    <s v="Mary"/>
    <s v="3772"/>
    <x v="0"/>
    <s v="NY"/>
    <s v="11229.0"/>
    <s v="Women's Apparel"/>
    <x v="4"/>
    <x v="1"/>
    <d v="2016-05-13T00:00:00"/>
    <x v="11516"/>
    <x v="10"/>
    <n v="2"/>
    <n v="50"/>
    <x v="222"/>
    <x v="5854"/>
    <x v="1"/>
    <x v="1"/>
    <x v="7"/>
    <x v="0"/>
  </r>
  <r>
    <x v="99"/>
    <x v="1"/>
    <s v="Mary"/>
    <s v="3772"/>
    <x v="0"/>
    <s v="NY"/>
    <s v="11229.0"/>
    <s v="Electronics"/>
    <x v="15"/>
    <x v="1"/>
    <d v="2016-05-13T00:00:00"/>
    <x v="11516"/>
    <x v="10"/>
    <n v="4"/>
    <n v="31.989999770000001"/>
    <x v="1110"/>
    <x v="11048"/>
    <x v="1"/>
    <x v="1"/>
    <x v="7"/>
    <x v="0"/>
  </r>
  <r>
    <x v="99"/>
    <x v="1"/>
    <s v="Mary"/>
    <s v="3772"/>
    <x v="0"/>
    <s v="NY"/>
    <s v="11229.0"/>
    <s v="Cleats"/>
    <x v="8"/>
    <x v="1"/>
    <d v="2016-05-13T00:00:00"/>
    <x v="11516"/>
    <x v="10"/>
    <n v="4"/>
    <n v="59.990001679999999"/>
    <x v="1028"/>
    <x v="11049"/>
    <x v="1"/>
    <x v="1"/>
    <x v="7"/>
    <x v="0"/>
  </r>
  <r>
    <x v="99"/>
    <x v="1"/>
    <s v="Mary"/>
    <s v="3772"/>
    <x v="0"/>
    <s v="NY"/>
    <s v="11229.0"/>
    <s v="Cleats"/>
    <x v="8"/>
    <x v="1"/>
    <d v="2016-05-13T00:00:00"/>
    <x v="11516"/>
    <x v="10"/>
    <n v="5"/>
    <n v="59.990001679999999"/>
    <x v="169"/>
    <x v="535"/>
    <x v="1"/>
    <x v="1"/>
    <x v="7"/>
    <x v="0"/>
  </r>
  <r>
    <x v="99"/>
    <x v="1"/>
    <s v="Mary"/>
    <s v="3772"/>
    <x v="0"/>
    <s v="NY"/>
    <s v="11229.0"/>
    <s v="Shop By Sport"/>
    <x v="9"/>
    <x v="4"/>
    <d v="2016-11-27T00:00:00"/>
    <x v="11517"/>
    <x v="9"/>
    <n v="5"/>
    <n v="39.990001679999999"/>
    <x v="378"/>
    <x v="898"/>
    <x v="1"/>
    <x v="1"/>
    <x v="10"/>
    <x v="3"/>
  </r>
  <r>
    <x v="99"/>
    <x v="1"/>
    <s v="Mary"/>
    <s v="3772"/>
    <x v="0"/>
    <s v="NY"/>
    <s v="11229.0"/>
    <s v="Fishing"/>
    <x v="6"/>
    <x v="4"/>
    <d v="2016-11-27T00:00:00"/>
    <x v="11517"/>
    <x v="9"/>
    <n v="1"/>
    <n v="399.98001099999999"/>
    <x v="1092"/>
    <x v="11050"/>
    <x v="0"/>
    <x v="1"/>
    <x v="10"/>
    <x v="3"/>
  </r>
  <r>
    <x v="99"/>
    <x v="1"/>
    <s v="Mary"/>
    <s v="3772"/>
    <x v="0"/>
    <s v="NY"/>
    <s v="11229.0"/>
    <s v="Men's Footwear"/>
    <x v="2"/>
    <x v="4"/>
    <d v="2016-11-27T00:00:00"/>
    <x v="11517"/>
    <x v="9"/>
    <n v="1"/>
    <n v="129.9900055"/>
    <x v="498"/>
    <x v="9687"/>
    <x v="2"/>
    <x v="1"/>
    <x v="10"/>
    <x v="3"/>
  </r>
  <r>
    <x v="99"/>
    <x v="1"/>
    <s v="Mary"/>
    <s v="3772"/>
    <x v="0"/>
    <s v="NY"/>
    <s v="11229.0"/>
    <s v="Cleats"/>
    <x v="8"/>
    <x v="2"/>
    <d v="2016-11-13T00:00:00"/>
    <x v="11518"/>
    <x v="12"/>
    <n v="2"/>
    <n v="59.990001679999999"/>
    <x v="81"/>
    <x v="2881"/>
    <x v="1"/>
    <x v="1"/>
    <x v="10"/>
    <x v="3"/>
  </r>
  <r>
    <x v="99"/>
    <x v="1"/>
    <s v="Mary"/>
    <s v="3772"/>
    <x v="0"/>
    <s v="NY"/>
    <s v="11229.0"/>
    <s v="Shop By Sport"/>
    <x v="9"/>
    <x v="2"/>
    <d v="2016-11-13T00:00:00"/>
    <x v="11518"/>
    <x v="12"/>
    <n v="3"/>
    <n v="39.990001679999999"/>
    <x v="861"/>
    <x v="5820"/>
    <x v="1"/>
    <x v="1"/>
    <x v="10"/>
    <x v="3"/>
  </r>
  <r>
    <x v="99"/>
    <x v="1"/>
    <s v="Mary"/>
    <s v="3772"/>
    <x v="0"/>
    <s v="NY"/>
    <s v="11229.0"/>
    <s v="Women's Apparel"/>
    <x v="4"/>
    <x v="2"/>
    <d v="2016-11-13T00:00:00"/>
    <x v="11518"/>
    <x v="12"/>
    <n v="4"/>
    <n v="50"/>
    <x v="641"/>
    <x v="4423"/>
    <x v="1"/>
    <x v="1"/>
    <x v="10"/>
    <x v="3"/>
  </r>
  <r>
    <x v="99"/>
    <x v="1"/>
    <s v="Mary"/>
    <s v="3772"/>
    <x v="0"/>
    <s v="NY"/>
    <s v="11229.0"/>
    <s v="Water Sports"/>
    <x v="7"/>
    <x v="2"/>
    <d v="2016-11-13T00:00:00"/>
    <x v="11518"/>
    <x v="12"/>
    <n v="1"/>
    <n v="199.9900055"/>
    <x v="1035"/>
    <x v="9087"/>
    <x v="2"/>
    <x v="1"/>
    <x v="10"/>
    <x v="3"/>
  </r>
  <r>
    <x v="298"/>
    <x v="1"/>
    <s v="Raya"/>
    <s v="17246"/>
    <x v="0"/>
    <s v="CA"/>
    <s v="94539.0"/>
    <s v="Video Games"/>
    <x v="46"/>
    <x v="3"/>
    <d v="2017-11-12T00:00:00"/>
    <x v="11519"/>
    <x v="17"/>
    <n v="5"/>
    <n v="39.75"/>
    <x v="148"/>
    <x v="11051"/>
    <x v="1"/>
    <x v="0"/>
    <x v="10"/>
    <x v="3"/>
  </r>
  <r>
    <x v="88"/>
    <x v="1"/>
    <s v="Whitney"/>
    <s v="16801"/>
    <x v="0"/>
    <s v="CA"/>
    <s v="92692.0"/>
    <s v="Toys"/>
    <x v="47"/>
    <x v="3"/>
    <d v="2017-05-12T00:00:00"/>
    <x v="11520"/>
    <x v="5"/>
    <n v="5"/>
    <n v="11.539999959999999"/>
    <x v="214"/>
    <x v="4157"/>
    <x v="1"/>
    <x v="0"/>
    <x v="7"/>
    <x v="0"/>
  </r>
  <r>
    <x v="19"/>
    <x v="1"/>
    <s v="Melanie"/>
    <s v="15641"/>
    <x v="0"/>
    <s v="TX"/>
    <s v="76106.0"/>
    <s v="Garden"/>
    <x v="44"/>
    <x v="3"/>
    <d v="2017-11-18T00:00:00"/>
    <x v="11521"/>
    <x v="17"/>
    <n v="5"/>
    <n v="532.58001709999996"/>
    <x v="702"/>
    <x v="11052"/>
    <x v="3"/>
    <x v="0"/>
    <x v="10"/>
    <x v="3"/>
  </r>
  <r>
    <x v="248"/>
    <x v="1"/>
    <s v="Mary"/>
    <s v="11037"/>
    <x v="0"/>
    <s v="CA"/>
    <s v="95616.0"/>
    <s v="Indoor/Outdoor Games"/>
    <x v="1"/>
    <x v="3"/>
    <d v="2016-03-30T00:00:00"/>
    <x v="11522"/>
    <x v="5"/>
    <n v="1"/>
    <n v="49.979999540000001"/>
    <x v="956"/>
    <x v="8443"/>
    <x v="1"/>
    <x v="1"/>
    <x v="4"/>
    <x v="2"/>
  </r>
  <r>
    <x v="248"/>
    <x v="1"/>
    <s v="Mary"/>
    <s v="11037"/>
    <x v="0"/>
    <s v="CA"/>
    <s v="95616.0"/>
    <s v="Electronics"/>
    <x v="15"/>
    <x v="3"/>
    <d v="2016-03-30T00:00:00"/>
    <x v="11522"/>
    <x v="5"/>
    <n v="2"/>
    <n v="47.990001679999999"/>
    <x v="8"/>
    <x v="6722"/>
    <x v="1"/>
    <x v="1"/>
    <x v="4"/>
    <x v="2"/>
  </r>
  <r>
    <x v="248"/>
    <x v="1"/>
    <s v="Mary"/>
    <s v="11037"/>
    <x v="0"/>
    <s v="CA"/>
    <s v="95616.0"/>
    <s v="Camping &amp; Hiking"/>
    <x v="0"/>
    <x v="0"/>
    <d v="2017-04-03T00:00:00"/>
    <x v="11523"/>
    <x v="7"/>
    <n v="1"/>
    <n v="299.98001099999999"/>
    <x v="139"/>
    <x v="531"/>
    <x v="0"/>
    <x v="0"/>
    <x v="3"/>
    <x v="0"/>
  </r>
  <r>
    <x v="248"/>
    <x v="1"/>
    <s v="Mary"/>
    <s v="11037"/>
    <x v="0"/>
    <s v="CA"/>
    <s v="95616.0"/>
    <s v="Shop By Sport"/>
    <x v="9"/>
    <x v="0"/>
    <d v="2017-04-03T00:00:00"/>
    <x v="11523"/>
    <x v="7"/>
    <n v="4"/>
    <n v="30"/>
    <x v="235"/>
    <x v="1828"/>
    <x v="1"/>
    <x v="0"/>
    <x v="3"/>
    <x v="0"/>
  </r>
  <r>
    <x v="298"/>
    <x v="1"/>
    <s v="Minerva"/>
    <s v="15711"/>
    <x v="0"/>
    <s v="CA"/>
    <s v="94539.0"/>
    <s v="Health and Beauty"/>
    <x v="48"/>
    <x v="3"/>
    <d v="2017-11-19T00:00:00"/>
    <x v="11524"/>
    <x v="6"/>
    <n v="5"/>
    <n v="293.0400085"/>
    <x v="167"/>
    <x v="11053"/>
    <x v="0"/>
    <x v="0"/>
    <x v="10"/>
    <x v="3"/>
  </r>
  <r>
    <x v="165"/>
    <x v="1"/>
    <s v="Leilani"/>
    <s v="17916"/>
    <x v="0"/>
    <s v="AZ"/>
    <s v="85364.0"/>
    <s v="Children's Clothing"/>
    <x v="31"/>
    <x v="3"/>
    <d v="2017-12-21T00:00:00"/>
    <x v="11525"/>
    <x v="6"/>
    <n v="5"/>
    <n v="357.10000609999997"/>
    <x v="6"/>
    <x v="11054"/>
    <x v="0"/>
    <x v="0"/>
    <x v="11"/>
    <x v="3"/>
  </r>
  <r>
    <x v="98"/>
    <x v="1"/>
    <s v="Kirsten"/>
    <s v="17621"/>
    <x v="0"/>
    <s v="TX"/>
    <s v="75231.0"/>
    <s v="Books"/>
    <x v="39"/>
    <x v="3"/>
    <d v="2017-12-17T00:00:00"/>
    <x v="11526"/>
    <x v="17"/>
    <n v="5"/>
    <n v="31.079999919999999"/>
    <x v="95"/>
    <x v="11055"/>
    <x v="1"/>
    <x v="0"/>
    <x v="11"/>
    <x v="3"/>
  </r>
  <r>
    <x v="473"/>
    <x v="1"/>
    <s v="Amber"/>
    <s v="6884"/>
    <x v="0"/>
    <s v="MA"/>
    <s v="1960.0"/>
    <s v="Fishing"/>
    <x v="6"/>
    <x v="3"/>
    <d v="2016-02-14T00:00:00"/>
    <x v="11527"/>
    <x v="16"/>
    <n v="1"/>
    <n v="399.98001099999999"/>
    <x v="513"/>
    <x v="5161"/>
    <x v="0"/>
    <x v="1"/>
    <x v="5"/>
    <x v="2"/>
  </r>
  <r>
    <x v="473"/>
    <x v="1"/>
    <s v="Amber"/>
    <s v="6884"/>
    <x v="0"/>
    <s v="MA"/>
    <s v="1960.0"/>
    <s v="Indoor/Outdoor Games"/>
    <x v="1"/>
    <x v="3"/>
    <d v="2016-02-14T00:00:00"/>
    <x v="11527"/>
    <x v="16"/>
    <n v="2"/>
    <n v="49.979999540000001"/>
    <x v="140"/>
    <x v="7144"/>
    <x v="1"/>
    <x v="1"/>
    <x v="5"/>
    <x v="2"/>
  </r>
  <r>
    <x v="473"/>
    <x v="1"/>
    <s v="Amber"/>
    <s v="6884"/>
    <x v="0"/>
    <s v="MA"/>
    <s v="1960.0"/>
    <s v="Women's Apparel"/>
    <x v="4"/>
    <x v="3"/>
    <d v="2016-02-14T00:00:00"/>
    <x v="11527"/>
    <x v="16"/>
    <n v="2"/>
    <n v="50"/>
    <x v="41"/>
    <x v="5287"/>
    <x v="1"/>
    <x v="1"/>
    <x v="5"/>
    <x v="2"/>
  </r>
  <r>
    <x v="473"/>
    <x v="1"/>
    <s v="Amber"/>
    <s v="6884"/>
    <x v="0"/>
    <s v="MA"/>
    <s v="1960.0"/>
    <s v="Camping &amp; Hiking"/>
    <x v="0"/>
    <x v="1"/>
    <d v="2016-05-29T00:00:00"/>
    <x v="11528"/>
    <x v="3"/>
    <n v="1"/>
    <n v="299.98001099999999"/>
    <x v="287"/>
    <x v="931"/>
    <x v="0"/>
    <x v="1"/>
    <x v="7"/>
    <x v="0"/>
  </r>
  <r>
    <x v="381"/>
    <x v="1"/>
    <s v="Mary"/>
    <s v="936"/>
    <x v="0"/>
    <s v="CA"/>
    <s v="91306.0"/>
    <s v="Camping &amp; Hiking"/>
    <x v="0"/>
    <x v="3"/>
    <d v="2016-02-15T00:00:00"/>
    <x v="11529"/>
    <x v="5"/>
    <n v="1"/>
    <n v="299.98001099999999"/>
    <x v="141"/>
    <x v="1975"/>
    <x v="0"/>
    <x v="1"/>
    <x v="5"/>
    <x v="2"/>
  </r>
  <r>
    <x v="381"/>
    <x v="1"/>
    <s v="Mary"/>
    <s v="936"/>
    <x v="0"/>
    <s v="CA"/>
    <s v="91306.0"/>
    <s v="Water Sports"/>
    <x v="7"/>
    <x v="3"/>
    <d v="2016-02-15T00:00:00"/>
    <x v="11529"/>
    <x v="5"/>
    <n v="1"/>
    <n v="199.9900055"/>
    <x v="544"/>
    <x v="803"/>
    <x v="2"/>
    <x v="1"/>
    <x v="5"/>
    <x v="2"/>
  </r>
  <r>
    <x v="381"/>
    <x v="1"/>
    <s v="Mary"/>
    <s v="936"/>
    <x v="0"/>
    <s v="CA"/>
    <s v="91306.0"/>
    <s v="Fishing"/>
    <x v="6"/>
    <x v="1"/>
    <d v="2016-06-28T00:00:00"/>
    <x v="11530"/>
    <x v="1"/>
    <n v="1"/>
    <n v="399.98001099999999"/>
    <x v="678"/>
    <x v="6325"/>
    <x v="0"/>
    <x v="1"/>
    <x v="0"/>
    <x v="0"/>
  </r>
  <r>
    <x v="381"/>
    <x v="1"/>
    <s v="Mary"/>
    <s v="936"/>
    <x v="0"/>
    <s v="CA"/>
    <s v="91306.0"/>
    <s v="Water Sports"/>
    <x v="7"/>
    <x v="2"/>
    <d v="2017-08-28T00:00:00"/>
    <x v="11531"/>
    <x v="2"/>
    <n v="5"/>
    <n v="199.9900055"/>
    <x v="140"/>
    <x v="2861"/>
    <x v="2"/>
    <x v="0"/>
    <x v="2"/>
    <x v="1"/>
  </r>
  <r>
    <x v="381"/>
    <x v="1"/>
    <s v="Mary"/>
    <s v="936"/>
    <x v="0"/>
    <s v="CA"/>
    <s v="91306.0"/>
    <s v="Men's Footwear"/>
    <x v="2"/>
    <x v="3"/>
    <d v="2016-01-28T00:00:00"/>
    <x v="11532"/>
    <x v="5"/>
    <n v="1"/>
    <n v="129.9900055"/>
    <x v="990"/>
    <x v="10082"/>
    <x v="2"/>
    <x v="1"/>
    <x v="9"/>
    <x v="2"/>
  </r>
  <r>
    <x v="381"/>
    <x v="1"/>
    <s v="Mary"/>
    <s v="936"/>
    <x v="0"/>
    <s v="CA"/>
    <s v="91306.0"/>
    <s v="Fishing"/>
    <x v="6"/>
    <x v="3"/>
    <d v="2016-01-28T00:00:00"/>
    <x v="11532"/>
    <x v="5"/>
    <n v="1"/>
    <n v="399.98001099999999"/>
    <x v="244"/>
    <x v="4446"/>
    <x v="0"/>
    <x v="1"/>
    <x v="9"/>
    <x v="2"/>
  </r>
  <r>
    <x v="381"/>
    <x v="1"/>
    <s v="Mary"/>
    <s v="936"/>
    <x v="0"/>
    <s v="CA"/>
    <s v="91306.0"/>
    <s v="Water Sports"/>
    <x v="7"/>
    <x v="3"/>
    <d v="2016-01-28T00:00:00"/>
    <x v="11532"/>
    <x v="5"/>
    <n v="1"/>
    <n v="199.9900055"/>
    <x v="635"/>
    <x v="1719"/>
    <x v="2"/>
    <x v="1"/>
    <x v="9"/>
    <x v="2"/>
  </r>
  <r>
    <x v="381"/>
    <x v="1"/>
    <s v="Mary"/>
    <s v="936"/>
    <x v="0"/>
    <s v="CA"/>
    <s v="91306.0"/>
    <s v="Women's Apparel"/>
    <x v="4"/>
    <x v="3"/>
    <d v="2016-01-28T00:00:00"/>
    <x v="11532"/>
    <x v="5"/>
    <n v="2"/>
    <n v="50"/>
    <x v="602"/>
    <x v="4344"/>
    <x v="1"/>
    <x v="1"/>
    <x v="9"/>
    <x v="2"/>
  </r>
  <r>
    <x v="257"/>
    <x v="1"/>
    <s v="Sara"/>
    <s v="2098"/>
    <x v="0"/>
    <s v="NC"/>
    <s v="27606.0"/>
    <s v="Men's Footwear"/>
    <x v="2"/>
    <x v="3"/>
    <d v="2016-01-02T00:00:00"/>
    <x v="11533"/>
    <x v="17"/>
    <n v="1"/>
    <n v="129.9900055"/>
    <x v="114"/>
    <x v="2640"/>
    <x v="2"/>
    <x v="1"/>
    <x v="9"/>
    <x v="2"/>
  </r>
  <r>
    <x v="257"/>
    <x v="1"/>
    <s v="Sara"/>
    <s v="2098"/>
    <x v="0"/>
    <s v="NC"/>
    <s v="27606.0"/>
    <s v="Indoor/Outdoor Games"/>
    <x v="1"/>
    <x v="0"/>
    <d v="2017-02-26T00:00:00"/>
    <x v="11534"/>
    <x v="7"/>
    <n v="4"/>
    <n v="49.979999540000001"/>
    <x v="1019"/>
    <x v="3428"/>
    <x v="1"/>
    <x v="0"/>
    <x v="5"/>
    <x v="2"/>
  </r>
  <r>
    <x v="257"/>
    <x v="1"/>
    <s v="Sara"/>
    <s v="2098"/>
    <x v="0"/>
    <s v="NC"/>
    <s v="27606.0"/>
    <s v="Cleats"/>
    <x v="8"/>
    <x v="0"/>
    <d v="2017-02-26T00:00:00"/>
    <x v="11534"/>
    <x v="7"/>
    <n v="2"/>
    <n v="59.990001679999999"/>
    <x v="713"/>
    <x v="8849"/>
    <x v="1"/>
    <x v="0"/>
    <x v="5"/>
    <x v="2"/>
  </r>
  <r>
    <x v="284"/>
    <x v="1"/>
    <s v="Morgan"/>
    <s v="15496"/>
    <x v="0"/>
    <s v="CA"/>
    <s v="93030.0"/>
    <s v="Garden"/>
    <x v="44"/>
    <x v="3"/>
    <d v="2017-11-16T00:00:00"/>
    <x v="11535"/>
    <x v="5"/>
    <n v="5"/>
    <n v="532.58001709999996"/>
    <x v="169"/>
    <x v="11056"/>
    <x v="3"/>
    <x v="0"/>
    <x v="10"/>
    <x v="3"/>
  </r>
  <r>
    <x v="151"/>
    <x v="1"/>
    <s v="Venus"/>
    <s v="15566"/>
    <x v="0"/>
    <s v="LA"/>
    <s v="70122.0"/>
    <s v="Garden"/>
    <x v="44"/>
    <x v="3"/>
    <d v="2017-11-17T00:00:00"/>
    <x v="11536"/>
    <x v="16"/>
    <n v="5"/>
    <n v="532.58001709999996"/>
    <x v="50"/>
    <x v="11057"/>
    <x v="3"/>
    <x v="0"/>
    <x v="10"/>
    <x v="3"/>
  </r>
  <r>
    <x v="428"/>
    <x v="1"/>
    <s v="Melinda"/>
    <s v="18471"/>
    <x v="0"/>
    <s v="NY"/>
    <s v="14094.0"/>
    <s v="Crafts"/>
    <x v="34"/>
    <x v="3"/>
    <d v="2017-12-29T00:00:00"/>
    <x v="11537"/>
    <x v="5"/>
    <n v="5"/>
    <n v="461.48001099999999"/>
    <x v="118"/>
    <x v="11058"/>
    <x v="3"/>
    <x v="0"/>
    <x v="11"/>
    <x v="3"/>
  </r>
  <r>
    <x v="52"/>
    <x v="1"/>
    <s v="Rhea"/>
    <s v="15431"/>
    <x v="0"/>
    <s v="MN"/>
    <s v="55106.0"/>
    <s v="Garden"/>
    <x v="44"/>
    <x v="3"/>
    <d v="2017-11-15T00:00:00"/>
    <x v="11538"/>
    <x v="16"/>
    <n v="5"/>
    <n v="532.58001709999996"/>
    <x v="365"/>
    <x v="9612"/>
    <x v="3"/>
    <x v="0"/>
    <x v="10"/>
    <x v="3"/>
  </r>
  <r>
    <x v="220"/>
    <x v="1"/>
    <s v="Andrew"/>
    <s v="10146"/>
    <x v="0"/>
    <s v="CA"/>
    <s v="92802.0"/>
    <s v="Camping &amp; Hiking"/>
    <x v="0"/>
    <x v="3"/>
    <d v="2016-03-23T00:00:00"/>
    <x v="11539"/>
    <x v="5"/>
    <n v="1"/>
    <n v="299.98001099999999"/>
    <x v="188"/>
    <x v="3145"/>
    <x v="0"/>
    <x v="1"/>
    <x v="4"/>
    <x v="2"/>
  </r>
  <r>
    <x v="220"/>
    <x v="1"/>
    <s v="Andrew"/>
    <s v="10146"/>
    <x v="0"/>
    <s v="CA"/>
    <s v="92802.0"/>
    <s v="Water Sports"/>
    <x v="7"/>
    <x v="1"/>
    <d v="2016-05-08T00:00:00"/>
    <x v="11540"/>
    <x v="1"/>
    <n v="1"/>
    <n v="199.9900055"/>
    <x v="601"/>
    <x v="11059"/>
    <x v="2"/>
    <x v="1"/>
    <x v="7"/>
    <x v="0"/>
  </r>
  <r>
    <x v="220"/>
    <x v="1"/>
    <s v="Andrew"/>
    <s v="10146"/>
    <x v="0"/>
    <s v="CA"/>
    <s v="92802.0"/>
    <s v="Men's Footwear"/>
    <x v="2"/>
    <x v="1"/>
    <d v="2016-05-08T00:00:00"/>
    <x v="11540"/>
    <x v="1"/>
    <n v="1"/>
    <n v="129.9900055"/>
    <x v="241"/>
    <x v="574"/>
    <x v="2"/>
    <x v="1"/>
    <x v="7"/>
    <x v="0"/>
  </r>
  <r>
    <x v="220"/>
    <x v="1"/>
    <s v="Andrew"/>
    <s v="10146"/>
    <x v="0"/>
    <s v="CA"/>
    <s v="92802.0"/>
    <s v="Shop By Sport"/>
    <x v="9"/>
    <x v="1"/>
    <d v="2016-05-08T00:00:00"/>
    <x v="11540"/>
    <x v="1"/>
    <n v="4"/>
    <n v="39.990001679999999"/>
    <x v="395"/>
    <x v="1823"/>
    <x v="1"/>
    <x v="1"/>
    <x v="7"/>
    <x v="0"/>
  </r>
  <r>
    <x v="220"/>
    <x v="1"/>
    <s v="Andrew"/>
    <s v="10146"/>
    <x v="0"/>
    <s v="CA"/>
    <s v="92802.0"/>
    <s v="Fishing"/>
    <x v="6"/>
    <x v="3"/>
    <d v="2016-01-13T00:00:00"/>
    <x v="11541"/>
    <x v="17"/>
    <n v="1"/>
    <n v="399.98001099999999"/>
    <x v="1160"/>
    <x v="8405"/>
    <x v="0"/>
    <x v="1"/>
    <x v="9"/>
    <x v="2"/>
  </r>
  <r>
    <x v="220"/>
    <x v="1"/>
    <s v="Andrew"/>
    <s v="10146"/>
    <x v="0"/>
    <s v="CA"/>
    <s v="92802.0"/>
    <s v="Indoor/Outdoor Games"/>
    <x v="1"/>
    <x v="3"/>
    <d v="2016-01-13T00:00:00"/>
    <x v="11541"/>
    <x v="17"/>
    <n v="3"/>
    <n v="49.979999540000001"/>
    <x v="447"/>
    <x v="2123"/>
    <x v="1"/>
    <x v="1"/>
    <x v="9"/>
    <x v="2"/>
  </r>
  <r>
    <x v="220"/>
    <x v="1"/>
    <s v="Andrew"/>
    <s v="10146"/>
    <x v="0"/>
    <s v="CA"/>
    <s v="92802.0"/>
    <s v="Women's Apparel"/>
    <x v="4"/>
    <x v="3"/>
    <d v="2016-01-13T00:00:00"/>
    <x v="11541"/>
    <x v="17"/>
    <n v="4"/>
    <n v="50"/>
    <x v="250"/>
    <x v="2912"/>
    <x v="1"/>
    <x v="1"/>
    <x v="9"/>
    <x v="2"/>
  </r>
  <r>
    <x v="220"/>
    <x v="1"/>
    <s v="Andrew"/>
    <s v="10146"/>
    <x v="0"/>
    <s v="CA"/>
    <s v="92802.0"/>
    <s v="Indoor/Outdoor Games"/>
    <x v="1"/>
    <x v="3"/>
    <d v="2016-01-13T00:00:00"/>
    <x v="11541"/>
    <x v="17"/>
    <n v="5"/>
    <n v="49.979999540000001"/>
    <x v="596"/>
    <x v="2525"/>
    <x v="1"/>
    <x v="1"/>
    <x v="9"/>
    <x v="2"/>
  </r>
  <r>
    <x v="220"/>
    <x v="1"/>
    <s v="Andrew"/>
    <s v="10146"/>
    <x v="0"/>
    <s v="CA"/>
    <s v="92802.0"/>
    <s v="Cardio Equipment"/>
    <x v="5"/>
    <x v="3"/>
    <d v="2016-01-13T00:00:00"/>
    <x v="11541"/>
    <x v="17"/>
    <n v="5"/>
    <n v="99.989997860000003"/>
    <x v="683"/>
    <x v="11060"/>
    <x v="1"/>
    <x v="1"/>
    <x v="9"/>
    <x v="2"/>
  </r>
  <r>
    <x v="220"/>
    <x v="1"/>
    <s v="Andrew"/>
    <s v="10146"/>
    <x v="0"/>
    <s v="CA"/>
    <s v="92802.0"/>
    <s v="Lacrosse"/>
    <x v="24"/>
    <x v="1"/>
    <d v="2016-09-08T00:00:00"/>
    <x v="11542"/>
    <x v="1"/>
    <n v="1"/>
    <n v="24.989999770000001"/>
    <x v="1288"/>
    <x v="11061"/>
    <x v="1"/>
    <x v="1"/>
    <x v="6"/>
    <x v="1"/>
  </r>
  <r>
    <x v="220"/>
    <x v="1"/>
    <s v="Andrew"/>
    <s v="10146"/>
    <x v="0"/>
    <s v="CA"/>
    <s v="92802.0"/>
    <s v="Men's Footwear"/>
    <x v="2"/>
    <x v="1"/>
    <d v="2016-09-08T00:00:00"/>
    <x v="11542"/>
    <x v="1"/>
    <n v="1"/>
    <n v="129.9900055"/>
    <x v="14"/>
    <x v="339"/>
    <x v="2"/>
    <x v="1"/>
    <x v="6"/>
    <x v="1"/>
  </r>
  <r>
    <x v="220"/>
    <x v="1"/>
    <s v="Andrew"/>
    <s v="10146"/>
    <x v="0"/>
    <s v="CA"/>
    <s v="92802.0"/>
    <s v="Women's Apparel"/>
    <x v="4"/>
    <x v="1"/>
    <d v="2016-04-24T00:00:00"/>
    <x v="11543"/>
    <x v="3"/>
    <n v="3"/>
    <n v="50"/>
    <x v="130"/>
    <x v="31"/>
    <x v="1"/>
    <x v="1"/>
    <x v="3"/>
    <x v="0"/>
  </r>
  <r>
    <x v="220"/>
    <x v="1"/>
    <s v="Andrew"/>
    <s v="10146"/>
    <x v="0"/>
    <s v="CA"/>
    <s v="92802.0"/>
    <s v="Women's Apparel"/>
    <x v="4"/>
    <x v="2"/>
    <d v="2016-10-17T00:00:00"/>
    <x v="11544"/>
    <x v="12"/>
    <n v="2"/>
    <n v="50"/>
    <x v="698"/>
    <x v="4474"/>
    <x v="1"/>
    <x v="1"/>
    <x v="8"/>
    <x v="3"/>
  </r>
  <r>
    <x v="220"/>
    <x v="1"/>
    <s v="Andrew"/>
    <s v="10146"/>
    <x v="0"/>
    <s v="CA"/>
    <s v="92802.0"/>
    <s v="Water Sports"/>
    <x v="7"/>
    <x v="4"/>
    <d v="2016-06-11T00:00:00"/>
    <x v="11545"/>
    <x v="14"/>
    <n v="1"/>
    <n v="199.9900055"/>
    <x v="450"/>
    <x v="4911"/>
    <x v="2"/>
    <x v="1"/>
    <x v="0"/>
    <x v="0"/>
  </r>
  <r>
    <x v="220"/>
    <x v="1"/>
    <s v="Andrew"/>
    <s v="10146"/>
    <x v="0"/>
    <s v="CA"/>
    <s v="92802.0"/>
    <s v="Camping &amp; Hiking"/>
    <x v="0"/>
    <x v="4"/>
    <d v="2016-06-11T00:00:00"/>
    <x v="11545"/>
    <x v="14"/>
    <n v="1"/>
    <n v="299.98001099999999"/>
    <x v="363"/>
    <x v="1170"/>
    <x v="0"/>
    <x v="1"/>
    <x v="0"/>
    <x v="0"/>
  </r>
  <r>
    <x v="220"/>
    <x v="1"/>
    <s v="Andrew"/>
    <s v="10146"/>
    <x v="0"/>
    <s v="CA"/>
    <s v="92802.0"/>
    <s v="Women's Apparel"/>
    <x v="4"/>
    <x v="4"/>
    <d v="2016-06-11T00:00:00"/>
    <x v="11545"/>
    <x v="14"/>
    <n v="2"/>
    <n v="50"/>
    <x v="4"/>
    <x v="3553"/>
    <x v="1"/>
    <x v="1"/>
    <x v="0"/>
    <x v="0"/>
  </r>
  <r>
    <x v="420"/>
    <x v="1"/>
    <s v="Dorothy"/>
    <s v="17961"/>
    <x v="0"/>
    <s v="TX"/>
    <s v="78130.0"/>
    <s v="Children's Clothing"/>
    <x v="31"/>
    <x v="3"/>
    <d v="2017-12-22T00:00:00"/>
    <x v="11546"/>
    <x v="5"/>
    <n v="5"/>
    <n v="357.10000609999997"/>
    <x v="62"/>
    <x v="11062"/>
    <x v="0"/>
    <x v="0"/>
    <x v="11"/>
    <x v="3"/>
  </r>
  <r>
    <x v="319"/>
    <x v="1"/>
    <s v="Mary"/>
    <s v="10702"/>
    <x v="0"/>
    <s v="CA"/>
    <s v="91786.0"/>
    <s v="Men's Footwear"/>
    <x v="2"/>
    <x v="3"/>
    <d v="2016-10-16T00:00:00"/>
    <x v="11547"/>
    <x v="22"/>
    <n v="1"/>
    <n v="129.9900055"/>
    <x v="592"/>
    <x v="11063"/>
    <x v="2"/>
    <x v="1"/>
    <x v="8"/>
    <x v="3"/>
  </r>
  <r>
    <x v="319"/>
    <x v="1"/>
    <s v="Mary"/>
    <s v="10702"/>
    <x v="0"/>
    <s v="CA"/>
    <s v="91786.0"/>
    <s v="Men's Footwear"/>
    <x v="2"/>
    <x v="3"/>
    <d v="2016-10-16T00:00:00"/>
    <x v="11547"/>
    <x v="22"/>
    <n v="1"/>
    <n v="129.9900055"/>
    <x v="216"/>
    <x v="820"/>
    <x v="2"/>
    <x v="1"/>
    <x v="8"/>
    <x v="3"/>
  </r>
  <r>
    <x v="319"/>
    <x v="1"/>
    <s v="Mary"/>
    <s v="10702"/>
    <x v="0"/>
    <s v="CA"/>
    <s v="91786.0"/>
    <s v="Cleats"/>
    <x v="8"/>
    <x v="3"/>
    <d v="2016-03-17T00:00:00"/>
    <x v="11548"/>
    <x v="17"/>
    <n v="5"/>
    <n v="59.990001679999999"/>
    <x v="260"/>
    <x v="1116"/>
    <x v="1"/>
    <x v="1"/>
    <x v="4"/>
    <x v="2"/>
  </r>
  <r>
    <x v="319"/>
    <x v="1"/>
    <s v="Mary"/>
    <s v="10702"/>
    <x v="0"/>
    <s v="CA"/>
    <s v="91786.0"/>
    <s v="Camping &amp; Hiking"/>
    <x v="0"/>
    <x v="3"/>
    <d v="2017-01-17T00:00:00"/>
    <x v="11549"/>
    <x v="11"/>
    <n v="1"/>
    <n v="299.98001099999999"/>
    <x v="163"/>
    <x v="3102"/>
    <x v="0"/>
    <x v="0"/>
    <x v="9"/>
    <x v="2"/>
  </r>
  <r>
    <x v="319"/>
    <x v="1"/>
    <s v="Mary"/>
    <s v="10702"/>
    <x v="0"/>
    <s v="CA"/>
    <s v="91786.0"/>
    <s v="Golf Balls"/>
    <x v="11"/>
    <x v="3"/>
    <d v="2017-01-17T00:00:00"/>
    <x v="11549"/>
    <x v="11"/>
    <n v="3"/>
    <n v="19.989999770000001"/>
    <x v="226"/>
    <x v="8298"/>
    <x v="1"/>
    <x v="0"/>
    <x v="9"/>
    <x v="2"/>
  </r>
  <r>
    <x v="319"/>
    <x v="1"/>
    <s v="Mary"/>
    <s v="10702"/>
    <x v="0"/>
    <s v="CA"/>
    <s v="91786.0"/>
    <s v="Cleats"/>
    <x v="8"/>
    <x v="3"/>
    <d v="2017-01-17T00:00:00"/>
    <x v="11549"/>
    <x v="11"/>
    <n v="4"/>
    <n v="59.990001679999999"/>
    <x v="349"/>
    <x v="8580"/>
    <x v="1"/>
    <x v="0"/>
    <x v="9"/>
    <x v="2"/>
  </r>
  <r>
    <x v="319"/>
    <x v="1"/>
    <s v="Mary"/>
    <s v="10702"/>
    <x v="0"/>
    <s v="CA"/>
    <s v="91786.0"/>
    <s v="Cleats"/>
    <x v="8"/>
    <x v="3"/>
    <d v="2017-01-17T00:00:00"/>
    <x v="11549"/>
    <x v="11"/>
    <n v="5"/>
    <n v="59.990001679999999"/>
    <x v="678"/>
    <x v="4653"/>
    <x v="1"/>
    <x v="0"/>
    <x v="9"/>
    <x v="2"/>
  </r>
  <r>
    <x v="319"/>
    <x v="1"/>
    <s v="Mary"/>
    <s v="10702"/>
    <x v="0"/>
    <s v="CA"/>
    <s v="91786.0"/>
    <s v="Cleats"/>
    <x v="8"/>
    <x v="3"/>
    <d v="2017-01-17T00:00:00"/>
    <x v="11549"/>
    <x v="11"/>
    <n v="5"/>
    <n v="59.990001679999999"/>
    <x v="305"/>
    <x v="7964"/>
    <x v="1"/>
    <x v="0"/>
    <x v="9"/>
    <x v="2"/>
  </r>
  <r>
    <x v="240"/>
    <x v="1"/>
    <s v="Quintessa"/>
    <s v="17996"/>
    <x v="0"/>
    <s v="TX"/>
    <s v="75067.0"/>
    <s v="Children's Clothing"/>
    <x v="31"/>
    <x v="3"/>
    <d v="2017-12-22T00:00:00"/>
    <x v="11550"/>
    <x v="16"/>
    <n v="5"/>
    <n v="357.10000609999997"/>
    <x v="461"/>
    <x v="11064"/>
    <x v="0"/>
    <x v="0"/>
    <x v="11"/>
    <x v="3"/>
  </r>
  <r>
    <x v="84"/>
    <x v="1"/>
    <s v="Erica"/>
    <s v="15321"/>
    <x v="0"/>
    <s v="NY"/>
    <s v="10002.0"/>
    <s v="Garden"/>
    <x v="44"/>
    <x v="3"/>
    <d v="2017-11-13T00:00:00"/>
    <x v="11551"/>
    <x v="17"/>
    <n v="5"/>
    <n v="532.58001709999996"/>
    <x v="174"/>
    <x v="11065"/>
    <x v="3"/>
    <x v="0"/>
    <x v="10"/>
    <x v="3"/>
  </r>
  <r>
    <x v="21"/>
    <x v="1"/>
    <s v="Lacota"/>
    <s v="17081"/>
    <x v="0"/>
    <s v="PA"/>
    <s v="19145.0"/>
    <s v="Video Games"/>
    <x v="46"/>
    <x v="3"/>
    <d v="2017-09-12T00:00:00"/>
    <x v="11552"/>
    <x v="17"/>
    <n v="5"/>
    <n v="39.75"/>
    <x v="46"/>
    <x v="1607"/>
    <x v="1"/>
    <x v="0"/>
    <x v="6"/>
    <x v="1"/>
  </r>
  <r>
    <x v="364"/>
    <x v="1"/>
    <s v="Gwendolyn"/>
    <s v="17186"/>
    <x v="0"/>
    <s v="CA"/>
    <s v="94550.0"/>
    <s v="Video Games"/>
    <x v="46"/>
    <x v="3"/>
    <d v="2017-10-12T00:00:00"/>
    <x v="11553"/>
    <x v="6"/>
    <n v="5"/>
    <n v="39.75"/>
    <x v="578"/>
    <x v="9161"/>
    <x v="1"/>
    <x v="0"/>
    <x v="8"/>
    <x v="3"/>
  </r>
  <r>
    <x v="27"/>
    <x v="1"/>
    <s v="Jane"/>
    <s v="18296"/>
    <x v="0"/>
    <s v="IL"/>
    <s v="60649.0"/>
    <s v="Crafts"/>
    <x v="34"/>
    <x v="3"/>
    <d v="2017-12-27T00:00:00"/>
    <x v="11554"/>
    <x v="17"/>
    <n v="5"/>
    <n v="461.48001099999999"/>
    <x v="243"/>
    <x v="2147"/>
    <x v="3"/>
    <x v="0"/>
    <x v="11"/>
    <x v="3"/>
  </r>
  <r>
    <x v="89"/>
    <x v="1"/>
    <s v="Walter"/>
    <s v="2534"/>
    <x v="0"/>
    <s v="PA"/>
    <s v="19067.0"/>
    <s v="Men's Footwear"/>
    <x v="2"/>
    <x v="3"/>
    <d v="2016-09-02T00:00:00"/>
    <x v="11555"/>
    <x v="6"/>
    <n v="1"/>
    <n v="129.9900055"/>
    <x v="52"/>
    <x v="443"/>
    <x v="2"/>
    <x v="1"/>
    <x v="6"/>
    <x v="1"/>
  </r>
  <r>
    <x v="89"/>
    <x v="1"/>
    <s v="Walter"/>
    <s v="2534"/>
    <x v="0"/>
    <s v="PA"/>
    <s v="19067.0"/>
    <s v="Men's Footwear"/>
    <x v="2"/>
    <x v="3"/>
    <d v="2016-09-02T00:00:00"/>
    <x v="11555"/>
    <x v="6"/>
    <n v="1"/>
    <n v="129.9900055"/>
    <x v="41"/>
    <x v="7105"/>
    <x v="2"/>
    <x v="1"/>
    <x v="6"/>
    <x v="1"/>
  </r>
  <r>
    <x v="89"/>
    <x v="1"/>
    <s v="Walter"/>
    <s v="2534"/>
    <x v="0"/>
    <s v="PA"/>
    <s v="19067.0"/>
    <s v="Fishing"/>
    <x v="6"/>
    <x v="3"/>
    <d v="2016-09-02T00:00:00"/>
    <x v="11555"/>
    <x v="6"/>
    <n v="1"/>
    <n v="399.98001099999999"/>
    <x v="335"/>
    <x v="1415"/>
    <x v="0"/>
    <x v="1"/>
    <x v="6"/>
    <x v="1"/>
  </r>
  <r>
    <x v="89"/>
    <x v="1"/>
    <s v="Walter"/>
    <s v="2534"/>
    <x v="0"/>
    <s v="PA"/>
    <s v="19067.0"/>
    <s v="Women's Apparel"/>
    <x v="4"/>
    <x v="0"/>
    <d v="2017-01-19T00:00:00"/>
    <x v="11556"/>
    <x v="7"/>
    <n v="2"/>
    <n v="50"/>
    <x v="277"/>
    <x v="5253"/>
    <x v="1"/>
    <x v="0"/>
    <x v="9"/>
    <x v="2"/>
  </r>
  <r>
    <x v="89"/>
    <x v="1"/>
    <s v="Walter"/>
    <s v="2534"/>
    <x v="0"/>
    <s v="PA"/>
    <s v="19067.0"/>
    <s v="Women's Apparel"/>
    <x v="4"/>
    <x v="0"/>
    <d v="2017-01-19T00:00:00"/>
    <x v="11556"/>
    <x v="7"/>
    <n v="5"/>
    <n v="50"/>
    <x v="47"/>
    <x v="3387"/>
    <x v="1"/>
    <x v="0"/>
    <x v="9"/>
    <x v="2"/>
  </r>
  <r>
    <x v="89"/>
    <x v="1"/>
    <s v="Walter"/>
    <s v="2534"/>
    <x v="0"/>
    <s v="PA"/>
    <s v="19067.0"/>
    <s v="Men's Footwear"/>
    <x v="2"/>
    <x v="0"/>
    <d v="2017-01-19T00:00:00"/>
    <x v="11556"/>
    <x v="7"/>
    <n v="1"/>
    <n v="129.9900055"/>
    <x v="66"/>
    <x v="439"/>
    <x v="2"/>
    <x v="0"/>
    <x v="9"/>
    <x v="2"/>
  </r>
  <r>
    <x v="124"/>
    <x v="1"/>
    <s v="Hiroko"/>
    <s v="16696"/>
    <x v="0"/>
    <s v="VA"/>
    <s v="22554.0"/>
    <s v="Sporting Goods"/>
    <x v="49"/>
    <x v="3"/>
    <d v="2017-03-12T00:00:00"/>
    <x v="11557"/>
    <x v="6"/>
    <n v="5"/>
    <n v="327.75"/>
    <x v="353"/>
    <x v="3789"/>
    <x v="0"/>
    <x v="0"/>
    <x v="4"/>
    <x v="2"/>
  </r>
  <r>
    <x v="212"/>
    <x v="1"/>
    <s v="Tara"/>
    <s v="15821"/>
    <x v="0"/>
    <s v="CA"/>
    <s v="92870.0"/>
    <s v="Health and Beauty"/>
    <x v="48"/>
    <x v="3"/>
    <d v="2017-11-20T00:00:00"/>
    <x v="11558"/>
    <x v="17"/>
    <n v="5"/>
    <n v="293.0400085"/>
    <x v="43"/>
    <x v="11066"/>
    <x v="0"/>
    <x v="0"/>
    <x v="10"/>
    <x v="3"/>
  </r>
  <r>
    <x v="501"/>
    <x v="1"/>
    <s v="Christine"/>
    <s v="17111"/>
    <x v="0"/>
    <s v="NM"/>
    <s v="87124.0"/>
    <s v="Video Games"/>
    <x v="46"/>
    <x v="3"/>
    <d v="2017-09-12T00:00:00"/>
    <x v="11559"/>
    <x v="5"/>
    <n v="5"/>
    <n v="39.75"/>
    <x v="88"/>
    <x v="93"/>
    <x v="1"/>
    <x v="0"/>
    <x v="6"/>
    <x v="1"/>
  </r>
  <r>
    <x v="194"/>
    <x v="1"/>
    <s v="Rhoda"/>
    <s v="18491"/>
    <x v="0"/>
    <s v="FL"/>
    <s v="33175.0"/>
    <s v="Crafts"/>
    <x v="34"/>
    <x v="3"/>
    <d v="2017-12-29T00:00:00"/>
    <x v="11560"/>
    <x v="17"/>
    <n v="5"/>
    <n v="461.48001099999999"/>
    <x v="127"/>
    <x v="11067"/>
    <x v="3"/>
    <x v="0"/>
    <x v="11"/>
    <x v="3"/>
  </r>
  <r>
    <x v="471"/>
    <x v="1"/>
    <s v="Camilla"/>
    <s v="18601"/>
    <x v="0"/>
    <s v="TX"/>
    <s v="78550.0"/>
    <s v="DVDs"/>
    <x v="42"/>
    <x v="3"/>
    <d v="2017-12-31T00:00:00"/>
    <x v="11561"/>
    <x v="5"/>
    <n v="5"/>
    <n v="164.38000489999999"/>
    <x v="228"/>
    <x v="11068"/>
    <x v="2"/>
    <x v="0"/>
    <x v="11"/>
    <x v="3"/>
  </r>
  <r>
    <x v="243"/>
    <x v="1"/>
    <s v="Gwendolyn"/>
    <s v="16026"/>
    <x v="0"/>
    <s v="CO"/>
    <s v="80906.0"/>
    <s v="Men's Clothing"/>
    <x v="33"/>
    <x v="3"/>
    <d v="2017-11-23T00:00:00"/>
    <x v="11562"/>
    <x v="5"/>
    <n v="5"/>
    <n v="210.8500061"/>
    <x v="513"/>
    <x v="8176"/>
    <x v="2"/>
    <x v="0"/>
    <x v="10"/>
    <x v="3"/>
  </r>
  <r>
    <x v="262"/>
    <x v="1"/>
    <s v="Brenna"/>
    <s v="18466"/>
    <x v="0"/>
    <s v="IL"/>
    <s v="60067.0"/>
    <s v="Crafts"/>
    <x v="34"/>
    <x v="3"/>
    <d v="2017-12-29T00:00:00"/>
    <x v="11563"/>
    <x v="16"/>
    <n v="5"/>
    <n v="461.48001099999999"/>
    <x v="292"/>
    <x v="11069"/>
    <x v="3"/>
    <x v="0"/>
    <x v="11"/>
    <x v="3"/>
  </r>
  <r>
    <x v="381"/>
    <x v="1"/>
    <s v="Leilani"/>
    <s v="16416"/>
    <x v="0"/>
    <s v="CA"/>
    <s v="91306.0"/>
    <s v="Pet Supplies"/>
    <x v="43"/>
    <x v="3"/>
    <d v="2017-11-29T00:00:00"/>
    <x v="11564"/>
    <x v="17"/>
    <n v="5"/>
    <n v="84.400001529999997"/>
    <x v="84"/>
    <x v="542"/>
    <x v="1"/>
    <x v="0"/>
    <x v="10"/>
    <x v="3"/>
  </r>
  <r>
    <x v="96"/>
    <x v="1"/>
    <s v="Angelica"/>
    <s v="16826"/>
    <x v="0"/>
    <s v="GA"/>
    <s v="30062.0"/>
    <s v="Toys"/>
    <x v="47"/>
    <x v="3"/>
    <d v="2017-05-12T00:00:00"/>
    <x v="11565"/>
    <x v="17"/>
    <n v="5"/>
    <n v="11.539999959999999"/>
    <x v="326"/>
    <x v="3032"/>
    <x v="1"/>
    <x v="0"/>
    <x v="7"/>
    <x v="0"/>
  </r>
  <r>
    <x v="459"/>
    <x v="1"/>
    <s v="Ila"/>
    <s v="18211"/>
    <x v="0"/>
    <s v="TX"/>
    <s v="78840.0"/>
    <s v="Consumer Electronics"/>
    <x v="26"/>
    <x v="3"/>
    <d v="2017-12-25T00:00:00"/>
    <x v="11566"/>
    <x v="17"/>
    <n v="5"/>
    <n v="252.88000489999999"/>
    <x v="154"/>
    <x v="11070"/>
    <x v="0"/>
    <x v="0"/>
    <x v="11"/>
    <x v="3"/>
  </r>
  <r>
    <x v="151"/>
    <x v="1"/>
    <s v="Reagan"/>
    <s v="15791"/>
    <x v="0"/>
    <s v="LA"/>
    <s v="70122.0"/>
    <s v="Health and Beauty"/>
    <x v="48"/>
    <x v="3"/>
    <d v="2017-11-20T00:00:00"/>
    <x v="11567"/>
    <x v="17"/>
    <n v="5"/>
    <n v="293.0400085"/>
    <x v="103"/>
    <x v="11071"/>
    <x v="0"/>
    <x v="0"/>
    <x v="10"/>
    <x v="3"/>
  </r>
  <r>
    <x v="510"/>
    <x v="1"/>
    <s v="Mary"/>
    <s v="10897"/>
    <x v="0"/>
    <s v="CA"/>
    <s v="93003.0"/>
    <s v="Camping &amp; Hiking"/>
    <x v="0"/>
    <x v="3"/>
    <d v="2016-01-19T00:00:00"/>
    <x v="11568"/>
    <x v="5"/>
    <n v="1"/>
    <n v="299.98001099999999"/>
    <x v="483"/>
    <x v="10881"/>
    <x v="0"/>
    <x v="1"/>
    <x v="9"/>
    <x v="2"/>
  </r>
  <r>
    <x v="510"/>
    <x v="1"/>
    <s v="Mary"/>
    <s v="10897"/>
    <x v="0"/>
    <s v="CA"/>
    <s v="93003.0"/>
    <s v="Fishing"/>
    <x v="6"/>
    <x v="3"/>
    <d v="2016-01-19T00:00:00"/>
    <x v="11568"/>
    <x v="5"/>
    <n v="1"/>
    <n v="399.98001099999999"/>
    <x v="43"/>
    <x v="2484"/>
    <x v="0"/>
    <x v="1"/>
    <x v="9"/>
    <x v="2"/>
  </r>
  <r>
    <x v="510"/>
    <x v="1"/>
    <s v="Mary"/>
    <s v="10897"/>
    <x v="0"/>
    <s v="CA"/>
    <s v="93003.0"/>
    <s v="Shop By Sport"/>
    <x v="9"/>
    <x v="1"/>
    <d v="2016-08-07T00:00:00"/>
    <x v="11569"/>
    <x v="10"/>
    <n v="1"/>
    <n v="30"/>
    <x v="94"/>
    <x v="8676"/>
    <x v="1"/>
    <x v="1"/>
    <x v="2"/>
    <x v="1"/>
  </r>
  <r>
    <x v="510"/>
    <x v="1"/>
    <s v="Mary"/>
    <s v="10897"/>
    <x v="0"/>
    <s v="CA"/>
    <s v="93003.0"/>
    <s v="Indoor/Outdoor Games"/>
    <x v="1"/>
    <x v="1"/>
    <d v="2016-08-07T00:00:00"/>
    <x v="11569"/>
    <x v="10"/>
    <n v="1"/>
    <n v="49.979999540000001"/>
    <x v="250"/>
    <x v="7227"/>
    <x v="1"/>
    <x v="1"/>
    <x v="2"/>
    <x v="1"/>
  </r>
  <r>
    <x v="510"/>
    <x v="1"/>
    <s v="Mary"/>
    <s v="10897"/>
    <x v="0"/>
    <s v="CA"/>
    <s v="93003.0"/>
    <s v="Fishing"/>
    <x v="6"/>
    <x v="1"/>
    <d v="2016-08-07T00:00:00"/>
    <x v="11569"/>
    <x v="10"/>
    <n v="1"/>
    <n v="399.98001099999999"/>
    <x v="235"/>
    <x v="6523"/>
    <x v="0"/>
    <x v="1"/>
    <x v="2"/>
    <x v="1"/>
  </r>
  <r>
    <x v="510"/>
    <x v="1"/>
    <s v="Mary"/>
    <s v="10897"/>
    <x v="0"/>
    <s v="CA"/>
    <s v="93003.0"/>
    <s v="Women's Apparel"/>
    <x v="4"/>
    <x v="1"/>
    <d v="2016-08-07T00:00:00"/>
    <x v="11569"/>
    <x v="10"/>
    <n v="2"/>
    <n v="50"/>
    <x v="71"/>
    <x v="7467"/>
    <x v="1"/>
    <x v="1"/>
    <x v="2"/>
    <x v="1"/>
  </r>
  <r>
    <x v="510"/>
    <x v="1"/>
    <s v="Mary"/>
    <s v="10897"/>
    <x v="0"/>
    <s v="CA"/>
    <s v="93003.0"/>
    <s v="Indoor/Outdoor Games"/>
    <x v="1"/>
    <x v="4"/>
    <d v="2017-07-01T00:00:00"/>
    <x v="11570"/>
    <x v="13"/>
    <n v="5"/>
    <n v="49.979999540000001"/>
    <x v="63"/>
    <x v="1050"/>
    <x v="1"/>
    <x v="0"/>
    <x v="1"/>
    <x v="1"/>
  </r>
  <r>
    <x v="510"/>
    <x v="1"/>
    <s v="Mary"/>
    <s v="10897"/>
    <x v="0"/>
    <s v="CA"/>
    <s v="93003.0"/>
    <s v="Men's Footwear"/>
    <x v="2"/>
    <x v="4"/>
    <d v="2017-07-01T00:00:00"/>
    <x v="11570"/>
    <x v="13"/>
    <n v="5"/>
    <n v="129.9900055"/>
    <x v="365"/>
    <x v="938"/>
    <x v="2"/>
    <x v="0"/>
    <x v="1"/>
    <x v="1"/>
  </r>
  <r>
    <x v="510"/>
    <x v="1"/>
    <s v="Mary"/>
    <s v="10897"/>
    <x v="0"/>
    <s v="CA"/>
    <s v="93003.0"/>
    <s v="Shop By Sport"/>
    <x v="9"/>
    <x v="4"/>
    <d v="2017-07-01T00:00:00"/>
    <x v="11570"/>
    <x v="13"/>
    <n v="5"/>
    <n v="39.990001679999999"/>
    <x v="6"/>
    <x v="5326"/>
    <x v="1"/>
    <x v="0"/>
    <x v="1"/>
    <x v="1"/>
  </r>
  <r>
    <x v="510"/>
    <x v="1"/>
    <s v="Mary"/>
    <s v="10897"/>
    <x v="0"/>
    <s v="CA"/>
    <s v="93003.0"/>
    <s v="Indoor/Outdoor Games"/>
    <x v="1"/>
    <x v="4"/>
    <d v="2017-07-01T00:00:00"/>
    <x v="11570"/>
    <x v="13"/>
    <n v="5"/>
    <n v="49.979999540000001"/>
    <x v="679"/>
    <x v="10520"/>
    <x v="1"/>
    <x v="0"/>
    <x v="1"/>
    <x v="1"/>
  </r>
  <r>
    <x v="510"/>
    <x v="1"/>
    <s v="Mary"/>
    <s v="10897"/>
    <x v="0"/>
    <s v="CA"/>
    <s v="93003.0"/>
    <s v="Women's Apparel"/>
    <x v="4"/>
    <x v="4"/>
    <d v="2017-07-01T00:00:00"/>
    <x v="11570"/>
    <x v="13"/>
    <n v="5"/>
    <n v="50"/>
    <x v="230"/>
    <x v="5959"/>
    <x v="1"/>
    <x v="0"/>
    <x v="1"/>
    <x v="1"/>
  </r>
  <r>
    <x v="510"/>
    <x v="1"/>
    <s v="Mary"/>
    <s v="10897"/>
    <x v="0"/>
    <s v="CA"/>
    <s v="93003.0"/>
    <s v="Women's Apparel"/>
    <x v="4"/>
    <x v="0"/>
    <d v="2017-02-05T00:00:00"/>
    <x v="11571"/>
    <x v="7"/>
    <n v="5"/>
    <n v="50"/>
    <x v="378"/>
    <x v="4852"/>
    <x v="1"/>
    <x v="0"/>
    <x v="5"/>
    <x v="2"/>
  </r>
  <r>
    <x v="510"/>
    <x v="1"/>
    <s v="Mary"/>
    <s v="10897"/>
    <x v="0"/>
    <s v="CA"/>
    <s v="93003.0"/>
    <s v="Water Sports"/>
    <x v="7"/>
    <x v="0"/>
    <d v="2017-02-05T00:00:00"/>
    <x v="11571"/>
    <x v="7"/>
    <n v="1"/>
    <n v="199.9900055"/>
    <x v="87"/>
    <x v="666"/>
    <x v="2"/>
    <x v="0"/>
    <x v="5"/>
    <x v="2"/>
  </r>
  <r>
    <x v="510"/>
    <x v="1"/>
    <s v="Mary"/>
    <s v="10897"/>
    <x v="0"/>
    <s v="CA"/>
    <s v="93003.0"/>
    <s v="Indoor/Outdoor Games"/>
    <x v="1"/>
    <x v="0"/>
    <d v="2017-02-05T00:00:00"/>
    <x v="11571"/>
    <x v="7"/>
    <n v="1"/>
    <n v="49.979999540000001"/>
    <x v="242"/>
    <x v="6493"/>
    <x v="1"/>
    <x v="0"/>
    <x v="5"/>
    <x v="2"/>
  </r>
  <r>
    <x v="510"/>
    <x v="1"/>
    <s v="Mary"/>
    <s v="10897"/>
    <x v="0"/>
    <s v="CA"/>
    <s v="93003.0"/>
    <s v="Men's Footwear"/>
    <x v="2"/>
    <x v="0"/>
    <d v="2017-02-05T00:00:00"/>
    <x v="11571"/>
    <x v="7"/>
    <n v="1"/>
    <n v="129.9900055"/>
    <x v="258"/>
    <x v="797"/>
    <x v="2"/>
    <x v="0"/>
    <x v="5"/>
    <x v="2"/>
  </r>
  <r>
    <x v="151"/>
    <x v="1"/>
    <s v="Imani"/>
    <s v="17506"/>
    <x v="0"/>
    <s v="LA"/>
    <s v="70117.0"/>
    <s v="Women's Clothing"/>
    <x v="29"/>
    <x v="3"/>
    <d v="2017-12-15T00:00:00"/>
    <x v="11572"/>
    <x v="6"/>
    <n v="5"/>
    <n v="215.82000729999999"/>
    <x v="213"/>
    <x v="8437"/>
    <x v="2"/>
    <x v="0"/>
    <x v="11"/>
    <x v="3"/>
  </r>
  <r>
    <x v="325"/>
    <x v="1"/>
    <s v="Desirae"/>
    <s v="18426"/>
    <x v="0"/>
    <s v="CA"/>
    <s v="92410.0"/>
    <s v="Crafts"/>
    <x v="34"/>
    <x v="3"/>
    <d v="2017-12-28T00:00:00"/>
    <x v="11573"/>
    <x v="17"/>
    <n v="5"/>
    <n v="461.48001099999999"/>
    <x v="140"/>
    <x v="11072"/>
    <x v="3"/>
    <x v="0"/>
    <x v="11"/>
    <x v="3"/>
  </r>
  <r>
    <x v="357"/>
    <x v="1"/>
    <s v="Teresa"/>
    <s v="1250"/>
    <x v="0"/>
    <s v="MA"/>
    <s v="2740.0"/>
    <s v="Indoor/Outdoor Games"/>
    <x v="1"/>
    <x v="3"/>
    <d v="2016-01-31T00:00:00"/>
    <x v="11574"/>
    <x v="16"/>
    <n v="1"/>
    <n v="49.979999540000001"/>
    <x v="108"/>
    <x v="2342"/>
    <x v="1"/>
    <x v="1"/>
    <x v="9"/>
    <x v="2"/>
  </r>
  <r>
    <x v="357"/>
    <x v="1"/>
    <s v="Teresa"/>
    <s v="1250"/>
    <x v="0"/>
    <s v="MA"/>
    <s v="2740.0"/>
    <s v="Camping &amp; Hiking"/>
    <x v="0"/>
    <x v="3"/>
    <d v="2016-01-31T00:00:00"/>
    <x v="11574"/>
    <x v="16"/>
    <n v="1"/>
    <n v="299.98001099999999"/>
    <x v="183"/>
    <x v="1002"/>
    <x v="0"/>
    <x v="1"/>
    <x v="9"/>
    <x v="2"/>
  </r>
  <r>
    <x v="357"/>
    <x v="1"/>
    <s v="Teresa"/>
    <s v="1250"/>
    <x v="0"/>
    <s v="MA"/>
    <s v="2740.0"/>
    <s v="Cardio Equipment"/>
    <x v="5"/>
    <x v="3"/>
    <d v="2016-01-31T00:00:00"/>
    <x v="11574"/>
    <x v="16"/>
    <n v="2"/>
    <n v="99.989997860000003"/>
    <x v="452"/>
    <x v="10753"/>
    <x v="1"/>
    <x v="1"/>
    <x v="9"/>
    <x v="2"/>
  </r>
  <r>
    <x v="357"/>
    <x v="1"/>
    <s v="Teresa"/>
    <s v="1250"/>
    <x v="0"/>
    <s v="MA"/>
    <s v="2740.0"/>
    <s v="Shop By Sport"/>
    <x v="9"/>
    <x v="4"/>
    <d v="2016-10-10T00:00:00"/>
    <x v="11575"/>
    <x v="13"/>
    <n v="1"/>
    <n v="39.990001679999999"/>
    <x v="399"/>
    <x v="7078"/>
    <x v="1"/>
    <x v="1"/>
    <x v="8"/>
    <x v="3"/>
  </r>
  <r>
    <x v="357"/>
    <x v="1"/>
    <s v="Teresa"/>
    <s v="1250"/>
    <x v="0"/>
    <s v="MA"/>
    <s v="2740.0"/>
    <s v="Fishing"/>
    <x v="6"/>
    <x v="4"/>
    <d v="2016-10-10T00:00:00"/>
    <x v="11575"/>
    <x v="13"/>
    <n v="1"/>
    <n v="399.98001099999999"/>
    <x v="371"/>
    <x v="5088"/>
    <x v="0"/>
    <x v="1"/>
    <x v="8"/>
    <x v="3"/>
  </r>
  <r>
    <x v="357"/>
    <x v="1"/>
    <s v="Teresa"/>
    <s v="1250"/>
    <x v="0"/>
    <s v="MA"/>
    <s v="2740.0"/>
    <s v="Women's Apparel"/>
    <x v="4"/>
    <x v="4"/>
    <d v="2016-10-10T00:00:00"/>
    <x v="11575"/>
    <x v="13"/>
    <n v="4"/>
    <n v="50"/>
    <x v="490"/>
    <x v="1016"/>
    <x v="1"/>
    <x v="1"/>
    <x v="8"/>
    <x v="3"/>
  </r>
  <r>
    <x v="357"/>
    <x v="1"/>
    <s v="Teresa"/>
    <s v="1250"/>
    <x v="0"/>
    <s v="MA"/>
    <s v="2740.0"/>
    <s v="Women's Apparel"/>
    <x v="4"/>
    <x v="1"/>
    <d v="2016-03-08T00:00:00"/>
    <x v="11576"/>
    <x v="10"/>
    <n v="5"/>
    <n v="50"/>
    <x v="77"/>
    <x v="2861"/>
    <x v="1"/>
    <x v="1"/>
    <x v="4"/>
    <x v="2"/>
  </r>
  <r>
    <x v="357"/>
    <x v="1"/>
    <s v="Teresa"/>
    <s v="1250"/>
    <x v="0"/>
    <s v="MA"/>
    <s v="2740.0"/>
    <s v="Cleats"/>
    <x v="8"/>
    <x v="1"/>
    <d v="2016-08-16T00:00:00"/>
    <x v="11577"/>
    <x v="10"/>
    <n v="1"/>
    <n v="59.990001679999999"/>
    <x v="349"/>
    <x v="397"/>
    <x v="1"/>
    <x v="1"/>
    <x v="2"/>
    <x v="1"/>
  </r>
  <r>
    <x v="357"/>
    <x v="1"/>
    <s v="Teresa"/>
    <s v="1250"/>
    <x v="0"/>
    <s v="MA"/>
    <s v="2740.0"/>
    <s v="Cleats"/>
    <x v="8"/>
    <x v="1"/>
    <d v="2016-08-16T00:00:00"/>
    <x v="11577"/>
    <x v="10"/>
    <n v="1"/>
    <n v="59.990001679999999"/>
    <x v="664"/>
    <x v="11073"/>
    <x v="1"/>
    <x v="1"/>
    <x v="2"/>
    <x v="1"/>
  </r>
  <r>
    <x v="448"/>
    <x v="1"/>
    <s v="Lilah"/>
    <s v="18171"/>
    <x v="0"/>
    <s v="NY"/>
    <s v="11758.0"/>
    <s v="Consumer Electronics"/>
    <x v="26"/>
    <x v="3"/>
    <d v="2017-12-25T00:00:00"/>
    <x v="11578"/>
    <x v="16"/>
    <n v="5"/>
    <n v="252.88000489999999"/>
    <x v="731"/>
    <x v="7589"/>
    <x v="0"/>
    <x v="0"/>
    <x v="11"/>
    <x v="3"/>
  </r>
  <r>
    <x v="396"/>
    <x v="1"/>
    <s v="Eliana"/>
    <s v="16736"/>
    <x v="0"/>
    <s v="NY"/>
    <s v="11375.0"/>
    <s v="Sporting Goods"/>
    <x v="49"/>
    <x v="3"/>
    <d v="2017-04-12T00:00:00"/>
    <x v="11579"/>
    <x v="17"/>
    <n v="5"/>
    <n v="327.75"/>
    <x v="341"/>
    <x v="7994"/>
    <x v="0"/>
    <x v="0"/>
    <x v="3"/>
    <x v="0"/>
  </r>
  <r>
    <x v="24"/>
    <x v="1"/>
    <s v="Quyn"/>
    <s v="17001"/>
    <x v="0"/>
    <s v="WA"/>
    <s v="98115.0"/>
    <s v="Toys"/>
    <x v="47"/>
    <x v="3"/>
    <d v="2017-08-12T00:00:00"/>
    <x v="11580"/>
    <x v="17"/>
    <n v="5"/>
    <n v="11.539999959999999"/>
    <x v="173"/>
    <x v="10659"/>
    <x v="1"/>
    <x v="0"/>
    <x v="2"/>
    <x v="1"/>
  </r>
  <r>
    <x v="19"/>
    <x v="1"/>
    <s v="Tyler"/>
    <s v="1076"/>
    <x v="0"/>
    <s v="TX"/>
    <s v="76116.0"/>
    <s v="Men's Footwear"/>
    <x v="2"/>
    <x v="3"/>
    <d v="2016-03-23T00:00:00"/>
    <x v="11581"/>
    <x v="5"/>
    <n v="1"/>
    <n v="129.9900055"/>
    <x v="276"/>
    <x v="11074"/>
    <x v="2"/>
    <x v="1"/>
    <x v="4"/>
    <x v="2"/>
  </r>
  <r>
    <x v="19"/>
    <x v="1"/>
    <s v="Tyler"/>
    <s v="1076"/>
    <x v="0"/>
    <s v="TX"/>
    <s v="76116.0"/>
    <s v="Men's Footwear"/>
    <x v="2"/>
    <x v="3"/>
    <d v="2016-03-23T00:00:00"/>
    <x v="11581"/>
    <x v="5"/>
    <n v="1"/>
    <n v="129.9900055"/>
    <x v="147"/>
    <x v="2185"/>
    <x v="2"/>
    <x v="1"/>
    <x v="4"/>
    <x v="2"/>
  </r>
  <r>
    <x v="19"/>
    <x v="1"/>
    <s v="Tyler"/>
    <s v="1076"/>
    <x v="0"/>
    <s v="TX"/>
    <s v="76116.0"/>
    <s v="Fishing"/>
    <x v="6"/>
    <x v="3"/>
    <d v="2016-03-23T00:00:00"/>
    <x v="11581"/>
    <x v="5"/>
    <n v="1"/>
    <n v="399.98001099999999"/>
    <x v="1223"/>
    <x v="11075"/>
    <x v="0"/>
    <x v="1"/>
    <x v="4"/>
    <x v="2"/>
  </r>
  <r>
    <x v="19"/>
    <x v="1"/>
    <s v="Tyler"/>
    <s v="1076"/>
    <x v="0"/>
    <s v="TX"/>
    <s v="76116.0"/>
    <s v="Water Sports"/>
    <x v="7"/>
    <x v="3"/>
    <d v="2016-03-23T00:00:00"/>
    <x v="11581"/>
    <x v="5"/>
    <n v="1"/>
    <n v="199.9900055"/>
    <x v="243"/>
    <x v="5289"/>
    <x v="2"/>
    <x v="1"/>
    <x v="4"/>
    <x v="2"/>
  </r>
  <r>
    <x v="19"/>
    <x v="1"/>
    <s v="Tyler"/>
    <s v="1076"/>
    <x v="0"/>
    <s v="TX"/>
    <s v="76116.0"/>
    <s v="Cleats"/>
    <x v="8"/>
    <x v="3"/>
    <d v="2016-03-23T00:00:00"/>
    <x v="11581"/>
    <x v="5"/>
    <n v="2"/>
    <n v="59.990001679999999"/>
    <x v="91"/>
    <x v="2637"/>
    <x v="1"/>
    <x v="1"/>
    <x v="4"/>
    <x v="2"/>
  </r>
  <r>
    <x v="19"/>
    <x v="1"/>
    <s v="Tyler"/>
    <s v="1076"/>
    <x v="0"/>
    <s v="TX"/>
    <s v="76116.0"/>
    <s v="Women's Apparel"/>
    <x v="4"/>
    <x v="3"/>
    <d v="2016-09-14T00:00:00"/>
    <x v="11582"/>
    <x v="11"/>
    <n v="5"/>
    <n v="50"/>
    <x v="91"/>
    <x v="4204"/>
    <x v="1"/>
    <x v="1"/>
    <x v="6"/>
    <x v="1"/>
  </r>
  <r>
    <x v="19"/>
    <x v="1"/>
    <s v="Tyler"/>
    <s v="1076"/>
    <x v="0"/>
    <s v="TX"/>
    <s v="76116.0"/>
    <s v="Shop By Sport"/>
    <x v="9"/>
    <x v="0"/>
    <d v="2017-03-13T00:00:00"/>
    <x v="11583"/>
    <x v="0"/>
    <n v="5"/>
    <n v="39.990001679999999"/>
    <x v="98"/>
    <x v="122"/>
    <x v="1"/>
    <x v="0"/>
    <x v="4"/>
    <x v="2"/>
  </r>
  <r>
    <x v="19"/>
    <x v="1"/>
    <s v="Tyler"/>
    <s v="1076"/>
    <x v="0"/>
    <s v="TX"/>
    <s v="76116.0"/>
    <s v="Shop By Sport"/>
    <x v="9"/>
    <x v="2"/>
    <d v="2017-01-13T00:00:00"/>
    <x v="11584"/>
    <x v="12"/>
    <n v="2"/>
    <n v="39.990001679999999"/>
    <x v="24"/>
    <x v="2734"/>
    <x v="1"/>
    <x v="0"/>
    <x v="9"/>
    <x v="2"/>
  </r>
  <r>
    <x v="19"/>
    <x v="1"/>
    <s v="Tyler"/>
    <s v="1076"/>
    <x v="0"/>
    <s v="TX"/>
    <s v="76116.0"/>
    <s v="Indoor/Outdoor Games"/>
    <x v="1"/>
    <x v="2"/>
    <d v="2017-01-13T00:00:00"/>
    <x v="11584"/>
    <x v="12"/>
    <n v="2"/>
    <n v="49.979999540000001"/>
    <x v="405"/>
    <x v="4515"/>
    <x v="1"/>
    <x v="0"/>
    <x v="9"/>
    <x v="2"/>
  </r>
  <r>
    <x v="19"/>
    <x v="1"/>
    <s v="Tyler"/>
    <s v="1076"/>
    <x v="0"/>
    <s v="TX"/>
    <s v="76116.0"/>
    <s v="Cleats"/>
    <x v="8"/>
    <x v="0"/>
    <d v="2017-03-13T00:00:00"/>
    <x v="11583"/>
    <x v="0"/>
    <n v="2"/>
    <n v="59.990001679999999"/>
    <x v="726"/>
    <x v="11076"/>
    <x v="1"/>
    <x v="0"/>
    <x v="4"/>
    <x v="2"/>
  </r>
  <r>
    <x v="295"/>
    <x v="1"/>
    <s v="Shafira"/>
    <s v="16981"/>
    <x v="0"/>
    <s v="NV"/>
    <s v="89014.0"/>
    <s v="Toys"/>
    <x v="47"/>
    <x v="3"/>
    <d v="2017-07-12T00:00:00"/>
    <x v="11585"/>
    <x v="16"/>
    <n v="5"/>
    <n v="11.539999959999999"/>
    <x v="174"/>
    <x v="6838"/>
    <x v="1"/>
    <x v="0"/>
    <x v="1"/>
    <x v="1"/>
  </r>
  <r>
    <x v="220"/>
    <x v="1"/>
    <s v="Denise"/>
    <s v="17341"/>
    <x v="0"/>
    <s v="CA"/>
    <s v="92802.0"/>
    <s v="Women's Clothing"/>
    <x v="29"/>
    <x v="3"/>
    <d v="2017-12-13T00:00:00"/>
    <x v="11586"/>
    <x v="6"/>
    <n v="5"/>
    <n v="215.82000729999999"/>
    <x v="260"/>
    <x v="7178"/>
    <x v="2"/>
    <x v="0"/>
    <x v="11"/>
    <x v="3"/>
  </r>
  <r>
    <x v="160"/>
    <x v="1"/>
    <s v="Quail"/>
    <s v="17431"/>
    <x v="0"/>
    <s v="CA"/>
    <s v="94587.0"/>
    <s v="Women's Clothing"/>
    <x v="29"/>
    <x v="3"/>
    <d v="2017-12-14T00:00:00"/>
    <x v="11587"/>
    <x v="17"/>
    <n v="5"/>
    <n v="215.82000729999999"/>
    <x v="594"/>
    <x v="11077"/>
    <x v="2"/>
    <x v="0"/>
    <x v="11"/>
    <x v="3"/>
  </r>
  <r>
    <x v="71"/>
    <x v="1"/>
    <s v="Sloane"/>
    <s v="18571"/>
    <x v="0"/>
    <s v="GA"/>
    <s v="30318.0"/>
    <s v="DVDs"/>
    <x v="42"/>
    <x v="3"/>
    <d v="2017-12-31T00:00:00"/>
    <x v="11588"/>
    <x v="16"/>
    <n v="5"/>
    <n v="164.38000489999999"/>
    <x v="175"/>
    <x v="8487"/>
    <x v="2"/>
    <x v="0"/>
    <x v="11"/>
    <x v="3"/>
  </r>
  <r>
    <x v="383"/>
    <x v="1"/>
    <s v="Mary"/>
    <s v="2391"/>
    <x v="2"/>
    <s v="MI"/>
    <s v="48185.0"/>
    <s v="Women's Apparel"/>
    <x v="4"/>
    <x v="4"/>
    <d v="2017-01-13T00:00:00"/>
    <x v="11589"/>
    <x v="14"/>
    <n v="5"/>
    <n v="50"/>
    <x v="190"/>
    <x v="669"/>
    <x v="1"/>
    <x v="0"/>
    <x v="9"/>
    <x v="2"/>
  </r>
  <r>
    <x v="383"/>
    <x v="1"/>
    <s v="Mary"/>
    <s v="2391"/>
    <x v="2"/>
    <s v="MI"/>
    <s v="48185.0"/>
    <s v="Cardio Equipment"/>
    <x v="5"/>
    <x v="4"/>
    <d v="2017-01-13T00:00:00"/>
    <x v="11589"/>
    <x v="14"/>
    <n v="5"/>
    <n v="99.989997860000003"/>
    <x v="219"/>
    <x v="4214"/>
    <x v="1"/>
    <x v="0"/>
    <x v="9"/>
    <x v="2"/>
  </r>
  <r>
    <x v="383"/>
    <x v="1"/>
    <s v="Mary"/>
    <s v="2391"/>
    <x v="2"/>
    <s v="MI"/>
    <s v="48185.0"/>
    <s v="Camping &amp; Hiking"/>
    <x v="0"/>
    <x v="4"/>
    <d v="2016-04-10T00:00:00"/>
    <x v="11590"/>
    <x v="13"/>
    <n v="1"/>
    <n v="299.98001099999999"/>
    <x v="255"/>
    <x v="11078"/>
    <x v="0"/>
    <x v="1"/>
    <x v="3"/>
    <x v="0"/>
  </r>
  <r>
    <x v="383"/>
    <x v="1"/>
    <s v="Mary"/>
    <s v="2391"/>
    <x v="2"/>
    <s v="MI"/>
    <s v="48185.0"/>
    <s v="Water Sports"/>
    <x v="7"/>
    <x v="4"/>
    <d v="2016-04-10T00:00:00"/>
    <x v="11590"/>
    <x v="13"/>
    <n v="1"/>
    <n v="199.9900055"/>
    <x v="394"/>
    <x v="5790"/>
    <x v="2"/>
    <x v="1"/>
    <x v="3"/>
    <x v="0"/>
  </r>
  <r>
    <x v="383"/>
    <x v="1"/>
    <s v="Mary"/>
    <s v="2391"/>
    <x v="2"/>
    <s v="MI"/>
    <s v="48185.0"/>
    <s v="Indoor/Outdoor Games"/>
    <x v="1"/>
    <x v="4"/>
    <d v="2016-04-10T00:00:00"/>
    <x v="11590"/>
    <x v="13"/>
    <n v="3"/>
    <n v="49.979999540000001"/>
    <x v="19"/>
    <x v="10585"/>
    <x v="1"/>
    <x v="1"/>
    <x v="3"/>
    <x v="0"/>
  </r>
  <r>
    <x v="383"/>
    <x v="1"/>
    <s v="Mary"/>
    <s v="2391"/>
    <x v="2"/>
    <s v="MI"/>
    <s v="48185.0"/>
    <s v="Indoor/Outdoor Games"/>
    <x v="1"/>
    <x v="4"/>
    <d v="2016-04-10T00:00:00"/>
    <x v="11590"/>
    <x v="13"/>
    <n v="3"/>
    <n v="49.979999540000001"/>
    <x v="981"/>
    <x v="11079"/>
    <x v="1"/>
    <x v="1"/>
    <x v="3"/>
    <x v="0"/>
  </r>
  <r>
    <x v="383"/>
    <x v="1"/>
    <s v="Mary"/>
    <s v="2391"/>
    <x v="2"/>
    <s v="MI"/>
    <s v="48185.0"/>
    <s v="Golf Balls"/>
    <x v="11"/>
    <x v="4"/>
    <d v="2016-04-10T00:00:00"/>
    <x v="11590"/>
    <x v="13"/>
    <n v="3"/>
    <n v="14.989999770000001"/>
    <x v="438"/>
    <x v="9492"/>
    <x v="1"/>
    <x v="1"/>
    <x v="3"/>
    <x v="0"/>
  </r>
  <r>
    <x v="383"/>
    <x v="1"/>
    <s v="Mary"/>
    <s v="2391"/>
    <x v="2"/>
    <s v="MI"/>
    <s v="48185.0"/>
    <s v="Men's Footwear"/>
    <x v="2"/>
    <x v="1"/>
    <d v="2016-05-17T00:00:00"/>
    <x v="11591"/>
    <x v="3"/>
    <n v="1"/>
    <n v="129.9900055"/>
    <x v="233"/>
    <x v="1409"/>
    <x v="2"/>
    <x v="1"/>
    <x v="7"/>
    <x v="0"/>
  </r>
  <r>
    <x v="383"/>
    <x v="1"/>
    <s v="Mary"/>
    <s v="2391"/>
    <x v="2"/>
    <s v="MI"/>
    <s v="48185.0"/>
    <s v="Golf Balls"/>
    <x v="11"/>
    <x v="1"/>
    <d v="2016-05-17T00:00:00"/>
    <x v="11591"/>
    <x v="3"/>
    <n v="4"/>
    <n v="17.989999770000001"/>
    <x v="492"/>
    <x v="8213"/>
    <x v="1"/>
    <x v="1"/>
    <x v="7"/>
    <x v="0"/>
  </r>
  <r>
    <x v="383"/>
    <x v="1"/>
    <s v="Mary"/>
    <s v="2391"/>
    <x v="2"/>
    <s v="MI"/>
    <s v="48185.0"/>
    <s v="Fitness Accessories"/>
    <x v="36"/>
    <x v="1"/>
    <d v="2016-05-17T00:00:00"/>
    <x v="11591"/>
    <x v="3"/>
    <n v="5"/>
    <n v="34.990001679999999"/>
    <x v="467"/>
    <x v="6645"/>
    <x v="1"/>
    <x v="1"/>
    <x v="7"/>
    <x v="0"/>
  </r>
  <r>
    <x v="383"/>
    <x v="1"/>
    <s v="Mary"/>
    <s v="2391"/>
    <x v="2"/>
    <s v="MI"/>
    <s v="48185.0"/>
    <s v="Fishing"/>
    <x v="6"/>
    <x v="3"/>
    <d v="2016-03-29T00:00:00"/>
    <x v="11592"/>
    <x v="5"/>
    <n v="1"/>
    <n v="399.98001099999999"/>
    <x v="230"/>
    <x v="1492"/>
    <x v="0"/>
    <x v="1"/>
    <x v="4"/>
    <x v="2"/>
  </r>
  <r>
    <x v="383"/>
    <x v="1"/>
    <s v="Mary"/>
    <s v="2391"/>
    <x v="2"/>
    <s v="MI"/>
    <s v="48185.0"/>
    <s v="Camping &amp; Hiking"/>
    <x v="0"/>
    <x v="3"/>
    <d v="2016-03-29T00:00:00"/>
    <x v="11592"/>
    <x v="5"/>
    <n v="1"/>
    <n v="299.98001099999999"/>
    <x v="349"/>
    <x v="4153"/>
    <x v="0"/>
    <x v="1"/>
    <x v="4"/>
    <x v="2"/>
  </r>
  <r>
    <x v="14"/>
    <x v="1"/>
    <s v="Michael"/>
    <s v="2990"/>
    <x v="2"/>
    <s v="CA"/>
    <s v="90002.0"/>
    <s v="Cleats"/>
    <x v="8"/>
    <x v="4"/>
    <d v="2016-11-14T00:00:00"/>
    <x v="11593"/>
    <x v="13"/>
    <n v="4"/>
    <n v="59.990001679999999"/>
    <x v="158"/>
    <x v="2616"/>
    <x v="1"/>
    <x v="1"/>
    <x v="10"/>
    <x v="3"/>
  </r>
  <r>
    <x v="14"/>
    <x v="1"/>
    <s v="Michael"/>
    <s v="2990"/>
    <x v="2"/>
    <s v="CA"/>
    <s v="90002.0"/>
    <s v="Camping &amp; Hiking"/>
    <x v="0"/>
    <x v="2"/>
    <d v="2017-06-24T00:00:00"/>
    <x v="11594"/>
    <x v="4"/>
    <n v="1"/>
    <n v="299.98001099999999"/>
    <x v="408"/>
    <x v="5590"/>
    <x v="0"/>
    <x v="0"/>
    <x v="0"/>
    <x v="0"/>
  </r>
  <r>
    <x v="14"/>
    <x v="1"/>
    <s v="Michael"/>
    <s v="2990"/>
    <x v="2"/>
    <s v="CA"/>
    <s v="90002.0"/>
    <s v="Men's Footwear"/>
    <x v="2"/>
    <x v="2"/>
    <d v="2017-06-24T00:00:00"/>
    <x v="11594"/>
    <x v="4"/>
    <n v="1"/>
    <n v="129.9900055"/>
    <x v="598"/>
    <x v="7190"/>
    <x v="2"/>
    <x v="0"/>
    <x v="0"/>
    <x v="0"/>
  </r>
  <r>
    <x v="14"/>
    <x v="1"/>
    <s v="Michael"/>
    <s v="2990"/>
    <x v="2"/>
    <s v="CA"/>
    <s v="90002.0"/>
    <s v="Women's Apparel"/>
    <x v="4"/>
    <x v="2"/>
    <d v="2017-06-24T00:00:00"/>
    <x v="11594"/>
    <x v="4"/>
    <n v="3"/>
    <n v="50"/>
    <x v="228"/>
    <x v="2657"/>
    <x v="1"/>
    <x v="0"/>
    <x v="0"/>
    <x v="0"/>
  </r>
  <r>
    <x v="14"/>
    <x v="1"/>
    <s v="Michael"/>
    <s v="2990"/>
    <x v="2"/>
    <s v="CA"/>
    <s v="90002.0"/>
    <s v="Indoor/Outdoor Games"/>
    <x v="1"/>
    <x v="2"/>
    <d v="2017-06-24T00:00:00"/>
    <x v="11594"/>
    <x v="4"/>
    <n v="3"/>
    <n v="49.979999540000001"/>
    <x v="163"/>
    <x v="1629"/>
    <x v="1"/>
    <x v="0"/>
    <x v="0"/>
    <x v="0"/>
  </r>
  <r>
    <x v="14"/>
    <x v="1"/>
    <s v="Michael"/>
    <s v="2990"/>
    <x v="2"/>
    <s v="CA"/>
    <s v="90002.0"/>
    <s v="Cardio Equipment"/>
    <x v="5"/>
    <x v="2"/>
    <d v="2017-06-24T00:00:00"/>
    <x v="11594"/>
    <x v="4"/>
    <n v="4"/>
    <n v="99.989997860000003"/>
    <x v="841"/>
    <x v="6240"/>
    <x v="1"/>
    <x v="0"/>
    <x v="0"/>
    <x v="0"/>
  </r>
  <r>
    <x v="14"/>
    <x v="1"/>
    <s v="Michael"/>
    <s v="2990"/>
    <x v="2"/>
    <s v="CA"/>
    <s v="90002.0"/>
    <s v="Electronics"/>
    <x v="15"/>
    <x v="0"/>
    <d v="2017-03-20T00:00:00"/>
    <x v="11595"/>
    <x v="7"/>
    <n v="1"/>
    <n v="31.989999770000001"/>
    <x v="31"/>
    <x v="3669"/>
    <x v="1"/>
    <x v="0"/>
    <x v="4"/>
    <x v="2"/>
  </r>
  <r>
    <x v="14"/>
    <x v="1"/>
    <s v="Michael"/>
    <s v="2990"/>
    <x v="2"/>
    <s v="CA"/>
    <s v="90002.0"/>
    <s v="Cardio Equipment"/>
    <x v="5"/>
    <x v="0"/>
    <d v="2017-03-20T00:00:00"/>
    <x v="11595"/>
    <x v="7"/>
    <n v="4"/>
    <n v="99.989997860000003"/>
    <x v="6"/>
    <x v="1613"/>
    <x v="1"/>
    <x v="0"/>
    <x v="4"/>
    <x v="2"/>
  </r>
  <r>
    <x v="164"/>
    <x v="1"/>
    <s v="Steven"/>
    <s v="940"/>
    <x v="2"/>
    <s v="TX"/>
    <s v="79924.0"/>
    <s v="Women's Apparel"/>
    <x v="4"/>
    <x v="4"/>
    <d v="2016-06-10T00:00:00"/>
    <x v="11596"/>
    <x v="19"/>
    <n v="4"/>
    <n v="50"/>
    <x v="178"/>
    <x v="208"/>
    <x v="1"/>
    <x v="1"/>
    <x v="0"/>
    <x v="0"/>
  </r>
  <r>
    <x v="164"/>
    <x v="1"/>
    <s v="Steven"/>
    <s v="940"/>
    <x v="2"/>
    <s v="TX"/>
    <s v="79924.0"/>
    <s v="Indoor/Outdoor Games"/>
    <x v="1"/>
    <x v="2"/>
    <d v="2017-06-08T00:00:00"/>
    <x v="11597"/>
    <x v="4"/>
    <n v="5"/>
    <n v="49.979999540000001"/>
    <x v="107"/>
    <x v="5045"/>
    <x v="1"/>
    <x v="0"/>
    <x v="0"/>
    <x v="0"/>
  </r>
  <r>
    <x v="164"/>
    <x v="1"/>
    <s v="Steven"/>
    <s v="940"/>
    <x v="2"/>
    <s v="TX"/>
    <s v="79924.0"/>
    <s v="Water Sports"/>
    <x v="7"/>
    <x v="1"/>
    <d v="2016-09-04T00:00:00"/>
    <x v="11598"/>
    <x v="1"/>
    <n v="1"/>
    <n v="199.9900055"/>
    <x v="1004"/>
    <x v="11080"/>
    <x v="2"/>
    <x v="1"/>
    <x v="6"/>
    <x v="1"/>
  </r>
  <r>
    <x v="164"/>
    <x v="1"/>
    <s v="Steven"/>
    <s v="940"/>
    <x v="2"/>
    <s v="TX"/>
    <s v="79924.0"/>
    <s v="Camping &amp; Hiking"/>
    <x v="0"/>
    <x v="1"/>
    <d v="2016-10-08T00:00:00"/>
    <x v="11599"/>
    <x v="10"/>
    <n v="1"/>
    <n v="299.98001099999999"/>
    <x v="454"/>
    <x v="11081"/>
    <x v="0"/>
    <x v="1"/>
    <x v="8"/>
    <x v="3"/>
  </r>
  <r>
    <x v="164"/>
    <x v="1"/>
    <s v="Steven"/>
    <s v="940"/>
    <x v="2"/>
    <s v="TX"/>
    <s v="79924.0"/>
    <s v="Cardio Equipment"/>
    <x v="5"/>
    <x v="1"/>
    <d v="2016-10-08T00:00:00"/>
    <x v="11599"/>
    <x v="10"/>
    <n v="3"/>
    <n v="99.989997860000003"/>
    <x v="422"/>
    <x v="11082"/>
    <x v="1"/>
    <x v="1"/>
    <x v="8"/>
    <x v="3"/>
  </r>
  <r>
    <x v="164"/>
    <x v="1"/>
    <s v="Steven"/>
    <s v="940"/>
    <x v="2"/>
    <s v="TX"/>
    <s v="79924.0"/>
    <s v="Electronics"/>
    <x v="15"/>
    <x v="1"/>
    <d v="2016-10-08T00:00:00"/>
    <x v="11599"/>
    <x v="10"/>
    <n v="4"/>
    <n v="31.989999770000001"/>
    <x v="28"/>
    <x v="11083"/>
    <x v="1"/>
    <x v="1"/>
    <x v="8"/>
    <x v="3"/>
  </r>
  <r>
    <x v="164"/>
    <x v="1"/>
    <s v="Steven"/>
    <s v="940"/>
    <x v="2"/>
    <s v="TX"/>
    <s v="79924.0"/>
    <s v="Women's Apparel"/>
    <x v="4"/>
    <x v="1"/>
    <d v="2016-10-08T00:00:00"/>
    <x v="11599"/>
    <x v="10"/>
    <n v="5"/>
    <n v="50"/>
    <x v="869"/>
    <x v="11084"/>
    <x v="1"/>
    <x v="1"/>
    <x v="8"/>
    <x v="3"/>
  </r>
  <r>
    <x v="164"/>
    <x v="1"/>
    <s v="Steven"/>
    <s v="940"/>
    <x v="2"/>
    <s v="TX"/>
    <s v="79924.0"/>
    <s v="Shop By Sport"/>
    <x v="9"/>
    <x v="1"/>
    <d v="2016-04-27T00:00:00"/>
    <x v="11600"/>
    <x v="3"/>
    <n v="1"/>
    <n v="30"/>
    <x v="52"/>
    <x v="279"/>
    <x v="1"/>
    <x v="1"/>
    <x v="3"/>
    <x v="0"/>
  </r>
  <r>
    <x v="164"/>
    <x v="1"/>
    <s v="Steven"/>
    <s v="940"/>
    <x v="2"/>
    <s v="TX"/>
    <s v="79924.0"/>
    <s v="Indoor/Outdoor Games"/>
    <x v="1"/>
    <x v="1"/>
    <d v="2016-04-27T00:00:00"/>
    <x v="11600"/>
    <x v="3"/>
    <n v="3"/>
    <n v="49.979999540000001"/>
    <x v="579"/>
    <x v="2700"/>
    <x v="1"/>
    <x v="1"/>
    <x v="3"/>
    <x v="0"/>
  </r>
  <r>
    <x v="164"/>
    <x v="1"/>
    <s v="Steven"/>
    <s v="940"/>
    <x v="2"/>
    <s v="TX"/>
    <s v="79924.0"/>
    <s v="Women's Apparel"/>
    <x v="4"/>
    <x v="1"/>
    <d v="2016-04-27T00:00:00"/>
    <x v="11600"/>
    <x v="3"/>
    <n v="3"/>
    <n v="50"/>
    <x v="1024"/>
    <x v="6712"/>
    <x v="1"/>
    <x v="1"/>
    <x v="3"/>
    <x v="0"/>
  </r>
  <r>
    <x v="164"/>
    <x v="1"/>
    <s v="Steven"/>
    <s v="940"/>
    <x v="2"/>
    <s v="TX"/>
    <s v="79924.0"/>
    <s v="Camping &amp; Hiking"/>
    <x v="0"/>
    <x v="3"/>
    <d v="2016-02-12T00:00:00"/>
    <x v="11601"/>
    <x v="6"/>
    <n v="1"/>
    <n v="299.98001099999999"/>
    <x v="459"/>
    <x v="5076"/>
    <x v="0"/>
    <x v="1"/>
    <x v="5"/>
    <x v="2"/>
  </r>
  <r>
    <x v="164"/>
    <x v="1"/>
    <s v="Steven"/>
    <s v="940"/>
    <x v="2"/>
    <s v="TX"/>
    <s v="79924.0"/>
    <s v="Men's Footwear"/>
    <x v="2"/>
    <x v="3"/>
    <d v="2016-02-12T00:00:00"/>
    <x v="11601"/>
    <x v="6"/>
    <n v="1"/>
    <n v="129.9900055"/>
    <x v="589"/>
    <x v="11085"/>
    <x v="2"/>
    <x v="1"/>
    <x v="5"/>
    <x v="2"/>
  </r>
  <r>
    <x v="164"/>
    <x v="1"/>
    <s v="Steven"/>
    <s v="940"/>
    <x v="2"/>
    <s v="TX"/>
    <s v="79924.0"/>
    <s v="Golf Gloves"/>
    <x v="23"/>
    <x v="3"/>
    <d v="2016-02-12T00:00:00"/>
    <x v="11601"/>
    <x v="6"/>
    <n v="5"/>
    <n v="9.9899997710000008"/>
    <x v="410"/>
    <x v="3540"/>
    <x v="1"/>
    <x v="1"/>
    <x v="5"/>
    <x v="2"/>
  </r>
  <r>
    <x v="286"/>
    <x v="1"/>
    <s v="Kathleen"/>
    <s v="3552"/>
    <x v="2"/>
    <s v="CA"/>
    <s v="91941.0"/>
    <s v="Camping &amp; Hiking"/>
    <x v="0"/>
    <x v="2"/>
    <d v="2017-09-16T00:00:00"/>
    <x v="11602"/>
    <x v="4"/>
    <n v="5"/>
    <n v="299.98001099999999"/>
    <x v="1"/>
    <x v="2653"/>
    <x v="0"/>
    <x v="0"/>
    <x v="6"/>
    <x v="1"/>
  </r>
  <r>
    <x v="286"/>
    <x v="1"/>
    <s v="Kathleen"/>
    <s v="3552"/>
    <x v="2"/>
    <s v="CA"/>
    <s v="91941.0"/>
    <s v="Indoor/Outdoor Games"/>
    <x v="1"/>
    <x v="2"/>
    <d v="2017-09-16T00:00:00"/>
    <x v="11602"/>
    <x v="4"/>
    <n v="5"/>
    <n v="49.979999540000001"/>
    <x v="93"/>
    <x v="5007"/>
    <x v="1"/>
    <x v="0"/>
    <x v="6"/>
    <x v="1"/>
  </r>
  <r>
    <x v="286"/>
    <x v="1"/>
    <s v="Kathleen"/>
    <s v="3552"/>
    <x v="2"/>
    <s v="CA"/>
    <s v="91941.0"/>
    <s v="Water Sports"/>
    <x v="7"/>
    <x v="2"/>
    <d v="2017-09-16T00:00:00"/>
    <x v="11602"/>
    <x v="4"/>
    <n v="5"/>
    <n v="199.9900055"/>
    <x v="11"/>
    <x v="4627"/>
    <x v="2"/>
    <x v="0"/>
    <x v="6"/>
    <x v="1"/>
  </r>
  <r>
    <x v="286"/>
    <x v="1"/>
    <s v="Kathleen"/>
    <s v="3552"/>
    <x v="2"/>
    <s v="CA"/>
    <s v="91941.0"/>
    <s v="Water Sports"/>
    <x v="7"/>
    <x v="2"/>
    <d v="2017-09-16T00:00:00"/>
    <x v="11602"/>
    <x v="4"/>
    <n v="5"/>
    <n v="199.9900055"/>
    <x v="88"/>
    <x v="93"/>
    <x v="2"/>
    <x v="0"/>
    <x v="6"/>
    <x v="1"/>
  </r>
  <r>
    <x v="286"/>
    <x v="1"/>
    <s v="Kathleen"/>
    <s v="3552"/>
    <x v="2"/>
    <s v="CA"/>
    <s v="91941.0"/>
    <s v="Indoor/Outdoor Games"/>
    <x v="1"/>
    <x v="2"/>
    <d v="2017-09-16T00:00:00"/>
    <x v="11602"/>
    <x v="4"/>
    <n v="5"/>
    <n v="49.979999540000001"/>
    <x v="227"/>
    <x v="5727"/>
    <x v="1"/>
    <x v="0"/>
    <x v="6"/>
    <x v="1"/>
  </r>
  <r>
    <x v="286"/>
    <x v="1"/>
    <s v="Kathleen"/>
    <s v="3552"/>
    <x v="2"/>
    <s v="CA"/>
    <s v="91941.0"/>
    <s v="Cardio Equipment"/>
    <x v="5"/>
    <x v="2"/>
    <d v="2016-11-13T00:00:00"/>
    <x v="11603"/>
    <x v="12"/>
    <n v="2"/>
    <n v="99.989997860000003"/>
    <x v="162"/>
    <x v="526"/>
    <x v="1"/>
    <x v="1"/>
    <x v="10"/>
    <x v="3"/>
  </r>
  <r>
    <x v="286"/>
    <x v="1"/>
    <s v="Kathleen"/>
    <s v="3552"/>
    <x v="2"/>
    <s v="CA"/>
    <s v="91941.0"/>
    <s v="Men's Footwear"/>
    <x v="2"/>
    <x v="2"/>
    <d v="2016-11-13T00:00:00"/>
    <x v="11603"/>
    <x v="12"/>
    <n v="1"/>
    <n v="129.9900055"/>
    <x v="1068"/>
    <x v="6971"/>
    <x v="2"/>
    <x v="1"/>
    <x v="10"/>
    <x v="3"/>
  </r>
  <r>
    <x v="286"/>
    <x v="1"/>
    <s v="Kathleen"/>
    <s v="3552"/>
    <x v="2"/>
    <s v="CA"/>
    <s v="91941.0"/>
    <s v="Water Sports"/>
    <x v="7"/>
    <x v="3"/>
    <d v="2016-01-17T00:00:00"/>
    <x v="11604"/>
    <x v="6"/>
    <n v="1"/>
    <n v="199.9900055"/>
    <x v="242"/>
    <x v="1528"/>
    <x v="2"/>
    <x v="1"/>
    <x v="9"/>
    <x v="2"/>
  </r>
  <r>
    <x v="286"/>
    <x v="1"/>
    <s v="Kathleen"/>
    <s v="3552"/>
    <x v="2"/>
    <s v="CA"/>
    <s v="91941.0"/>
    <s v="Cleats"/>
    <x v="8"/>
    <x v="3"/>
    <d v="2016-01-17T00:00:00"/>
    <x v="11604"/>
    <x v="6"/>
    <n v="2"/>
    <n v="59.990001679999999"/>
    <x v="378"/>
    <x v="4159"/>
    <x v="1"/>
    <x v="1"/>
    <x v="9"/>
    <x v="2"/>
  </r>
  <r>
    <x v="286"/>
    <x v="1"/>
    <s v="Kathleen"/>
    <s v="3552"/>
    <x v="2"/>
    <s v="CA"/>
    <s v="91941.0"/>
    <s v="Cleats"/>
    <x v="8"/>
    <x v="3"/>
    <d v="2016-01-17T00:00:00"/>
    <x v="11604"/>
    <x v="6"/>
    <n v="2"/>
    <n v="59.990001679999999"/>
    <x v="1097"/>
    <x v="9091"/>
    <x v="1"/>
    <x v="1"/>
    <x v="9"/>
    <x v="2"/>
  </r>
  <r>
    <x v="286"/>
    <x v="1"/>
    <s v="Kathleen"/>
    <s v="3552"/>
    <x v="2"/>
    <s v="CA"/>
    <s v="91941.0"/>
    <s v="Cleats"/>
    <x v="8"/>
    <x v="3"/>
    <d v="2016-01-17T00:00:00"/>
    <x v="11604"/>
    <x v="6"/>
    <n v="3"/>
    <n v="59.990001679999999"/>
    <x v="219"/>
    <x v="396"/>
    <x v="1"/>
    <x v="1"/>
    <x v="9"/>
    <x v="2"/>
  </r>
  <r>
    <x v="355"/>
    <x v="1"/>
    <s v="Elizabeth"/>
    <s v="1168"/>
    <x v="2"/>
    <s v="TX"/>
    <s v="78539.0"/>
    <s v="Fishing"/>
    <x v="6"/>
    <x v="2"/>
    <d v="2016-10-23T00:00:00"/>
    <x v="11605"/>
    <x v="12"/>
    <n v="1"/>
    <n v="399.98001099999999"/>
    <x v="172"/>
    <x v="5350"/>
    <x v="0"/>
    <x v="1"/>
    <x v="8"/>
    <x v="3"/>
  </r>
  <r>
    <x v="355"/>
    <x v="1"/>
    <s v="Elizabeth"/>
    <s v="1168"/>
    <x v="2"/>
    <s v="TX"/>
    <s v="78539.0"/>
    <s v="Water Sports"/>
    <x v="7"/>
    <x v="2"/>
    <d v="2016-10-23T00:00:00"/>
    <x v="11605"/>
    <x v="12"/>
    <n v="1"/>
    <n v="199.9900055"/>
    <x v="771"/>
    <x v="8647"/>
    <x v="2"/>
    <x v="1"/>
    <x v="8"/>
    <x v="3"/>
  </r>
  <r>
    <x v="355"/>
    <x v="1"/>
    <s v="Elizabeth"/>
    <s v="1168"/>
    <x v="2"/>
    <s v="TX"/>
    <s v="78539.0"/>
    <s v="Girls' Apparel"/>
    <x v="25"/>
    <x v="2"/>
    <d v="2016-10-23T00:00:00"/>
    <x v="11605"/>
    <x v="12"/>
    <n v="2"/>
    <n v="70"/>
    <x v="1251"/>
    <x v="11086"/>
    <x v="1"/>
    <x v="1"/>
    <x v="8"/>
    <x v="3"/>
  </r>
  <r>
    <x v="355"/>
    <x v="1"/>
    <s v="Elizabeth"/>
    <s v="1168"/>
    <x v="2"/>
    <s v="TX"/>
    <s v="78539.0"/>
    <s v="Cardio Equipment"/>
    <x v="5"/>
    <x v="2"/>
    <d v="2016-10-23T00:00:00"/>
    <x v="11605"/>
    <x v="12"/>
    <n v="5"/>
    <n v="99.989997860000003"/>
    <x v="220"/>
    <x v="1519"/>
    <x v="1"/>
    <x v="1"/>
    <x v="8"/>
    <x v="3"/>
  </r>
  <r>
    <x v="355"/>
    <x v="1"/>
    <s v="Elizabeth"/>
    <s v="1168"/>
    <x v="2"/>
    <s v="TX"/>
    <s v="78539.0"/>
    <s v="Men's Footwear"/>
    <x v="2"/>
    <x v="2"/>
    <d v="2017-09-16T00:00:00"/>
    <x v="11606"/>
    <x v="4"/>
    <n v="5"/>
    <n v="129.9900055"/>
    <x v="349"/>
    <x v="575"/>
    <x v="2"/>
    <x v="0"/>
    <x v="6"/>
    <x v="1"/>
  </r>
  <r>
    <x v="355"/>
    <x v="1"/>
    <s v="Elizabeth"/>
    <s v="1168"/>
    <x v="2"/>
    <s v="TX"/>
    <s v="78539.0"/>
    <s v="Cleats"/>
    <x v="8"/>
    <x v="2"/>
    <d v="2017-09-16T00:00:00"/>
    <x v="11606"/>
    <x v="4"/>
    <n v="5"/>
    <n v="59.990001679999999"/>
    <x v="100"/>
    <x v="3089"/>
    <x v="1"/>
    <x v="0"/>
    <x v="6"/>
    <x v="1"/>
  </r>
  <r>
    <x v="355"/>
    <x v="1"/>
    <s v="Elizabeth"/>
    <s v="1168"/>
    <x v="2"/>
    <s v="TX"/>
    <s v="78539.0"/>
    <s v="Women's Apparel"/>
    <x v="4"/>
    <x v="1"/>
    <d v="2016-06-21T00:00:00"/>
    <x v="11607"/>
    <x v="15"/>
    <n v="3"/>
    <n v="50"/>
    <x v="257"/>
    <x v="2772"/>
    <x v="1"/>
    <x v="1"/>
    <x v="0"/>
    <x v="0"/>
  </r>
  <r>
    <x v="355"/>
    <x v="1"/>
    <s v="Elizabeth"/>
    <s v="1168"/>
    <x v="2"/>
    <s v="TX"/>
    <s v="78539.0"/>
    <s v="Hockey"/>
    <x v="16"/>
    <x v="1"/>
    <d v="2016-06-21T00:00:00"/>
    <x v="11607"/>
    <x v="15"/>
    <n v="5"/>
    <n v="22"/>
    <x v="66"/>
    <x v="1947"/>
    <x v="1"/>
    <x v="1"/>
    <x v="0"/>
    <x v="0"/>
  </r>
  <r>
    <x v="330"/>
    <x v="1"/>
    <s v="Mary"/>
    <s v="2528"/>
    <x v="2"/>
    <s v="MI"/>
    <s v="48858.0"/>
    <s v="Men's Footwear"/>
    <x v="2"/>
    <x v="2"/>
    <d v="2016-11-29T00:00:00"/>
    <x v="11608"/>
    <x v="18"/>
    <n v="1"/>
    <n v="129.9900055"/>
    <x v="329"/>
    <x v="1682"/>
    <x v="2"/>
    <x v="1"/>
    <x v="10"/>
    <x v="3"/>
  </r>
  <r>
    <x v="330"/>
    <x v="1"/>
    <s v="Mary"/>
    <s v="2528"/>
    <x v="2"/>
    <s v="MI"/>
    <s v="48858.0"/>
    <s v="Cardio Equipment"/>
    <x v="5"/>
    <x v="2"/>
    <d v="2016-11-29T00:00:00"/>
    <x v="11608"/>
    <x v="18"/>
    <n v="1"/>
    <n v="99.989997860000003"/>
    <x v="312"/>
    <x v="3817"/>
    <x v="1"/>
    <x v="1"/>
    <x v="10"/>
    <x v="3"/>
  </r>
  <r>
    <x v="330"/>
    <x v="1"/>
    <s v="Mary"/>
    <s v="2528"/>
    <x v="2"/>
    <s v="MI"/>
    <s v="48858.0"/>
    <s v="Fishing"/>
    <x v="6"/>
    <x v="3"/>
    <d v="2016-12-01T00:00:00"/>
    <x v="11609"/>
    <x v="17"/>
    <n v="1"/>
    <n v="399.98001099999999"/>
    <x v="244"/>
    <x v="4446"/>
    <x v="0"/>
    <x v="1"/>
    <x v="11"/>
    <x v="3"/>
  </r>
  <r>
    <x v="330"/>
    <x v="1"/>
    <s v="Mary"/>
    <s v="2528"/>
    <x v="2"/>
    <s v="MI"/>
    <s v="48858.0"/>
    <s v="Indoor/Outdoor Games"/>
    <x v="1"/>
    <x v="3"/>
    <d v="2016-12-01T00:00:00"/>
    <x v="11609"/>
    <x v="17"/>
    <n v="2"/>
    <n v="49.979999540000001"/>
    <x v="1080"/>
    <x v="5487"/>
    <x v="1"/>
    <x v="1"/>
    <x v="11"/>
    <x v="3"/>
  </r>
  <r>
    <x v="330"/>
    <x v="1"/>
    <s v="Mary"/>
    <s v="2528"/>
    <x v="2"/>
    <s v="MI"/>
    <s v="48858.0"/>
    <s v="Men's Footwear"/>
    <x v="2"/>
    <x v="3"/>
    <d v="2016-02-02T00:00:00"/>
    <x v="11610"/>
    <x v="16"/>
    <n v="1"/>
    <n v="129.9900055"/>
    <x v="87"/>
    <x v="954"/>
    <x v="2"/>
    <x v="1"/>
    <x v="5"/>
    <x v="2"/>
  </r>
  <r>
    <x v="330"/>
    <x v="1"/>
    <s v="Mary"/>
    <s v="2528"/>
    <x v="2"/>
    <s v="MI"/>
    <s v="48858.0"/>
    <s v="Women's Apparel"/>
    <x v="4"/>
    <x v="3"/>
    <d v="2016-02-02T00:00:00"/>
    <x v="11610"/>
    <x v="16"/>
    <n v="5"/>
    <n v="50"/>
    <x v="474"/>
    <x v="4185"/>
    <x v="1"/>
    <x v="1"/>
    <x v="5"/>
    <x v="2"/>
  </r>
  <r>
    <x v="330"/>
    <x v="1"/>
    <s v="Mary"/>
    <s v="2528"/>
    <x v="2"/>
    <s v="MI"/>
    <s v="48858.0"/>
    <s v="Cleats"/>
    <x v="8"/>
    <x v="2"/>
    <d v="2017-09-30T00:00:00"/>
    <x v="11611"/>
    <x v="4"/>
    <n v="1"/>
    <n v="59.990001679999999"/>
    <x v="228"/>
    <x v="2581"/>
    <x v="1"/>
    <x v="0"/>
    <x v="6"/>
    <x v="1"/>
  </r>
  <r>
    <x v="330"/>
    <x v="1"/>
    <s v="Mary"/>
    <s v="2528"/>
    <x v="2"/>
    <s v="MI"/>
    <s v="48858.0"/>
    <s v="Kids' Golf Clubs"/>
    <x v="3"/>
    <x v="2"/>
    <d v="2017-09-30T00:00:00"/>
    <x v="11611"/>
    <x v="4"/>
    <n v="1"/>
    <n v="599.98999019999997"/>
    <x v="345"/>
    <x v="11087"/>
    <x v="3"/>
    <x v="0"/>
    <x v="6"/>
    <x v="1"/>
  </r>
  <r>
    <x v="330"/>
    <x v="1"/>
    <s v="Mary"/>
    <s v="2528"/>
    <x v="2"/>
    <s v="MI"/>
    <s v="48858.0"/>
    <s v="Kids' Golf Clubs"/>
    <x v="3"/>
    <x v="2"/>
    <d v="2017-09-30T00:00:00"/>
    <x v="11611"/>
    <x v="4"/>
    <n v="1"/>
    <n v="599.98999019999997"/>
    <x v="207"/>
    <x v="11088"/>
    <x v="3"/>
    <x v="0"/>
    <x v="6"/>
    <x v="1"/>
  </r>
  <r>
    <x v="330"/>
    <x v="1"/>
    <s v="Mary"/>
    <s v="2528"/>
    <x v="2"/>
    <s v="MI"/>
    <s v="48858.0"/>
    <s v="Indoor/Outdoor Games"/>
    <x v="1"/>
    <x v="2"/>
    <d v="2017-09-30T00:00:00"/>
    <x v="11611"/>
    <x v="4"/>
    <n v="4"/>
    <n v="49.979999540000001"/>
    <x v="118"/>
    <x v="11089"/>
    <x v="1"/>
    <x v="0"/>
    <x v="6"/>
    <x v="1"/>
  </r>
  <r>
    <x v="330"/>
    <x v="1"/>
    <s v="Mary"/>
    <s v="2528"/>
    <x v="2"/>
    <s v="MI"/>
    <s v="48858.0"/>
    <s v="Cleats"/>
    <x v="8"/>
    <x v="0"/>
    <d v="2017-05-21T00:00:00"/>
    <x v="11612"/>
    <x v="7"/>
    <n v="1"/>
    <n v="59.990001679999999"/>
    <x v="45"/>
    <x v="1094"/>
    <x v="1"/>
    <x v="0"/>
    <x v="7"/>
    <x v="0"/>
  </r>
  <r>
    <x v="330"/>
    <x v="1"/>
    <s v="Mary"/>
    <s v="2528"/>
    <x v="2"/>
    <s v="MI"/>
    <s v="48858.0"/>
    <s v="Fishing"/>
    <x v="6"/>
    <x v="0"/>
    <d v="2017-05-21T00:00:00"/>
    <x v="11612"/>
    <x v="7"/>
    <n v="1"/>
    <n v="399.98001099999999"/>
    <x v="130"/>
    <x v="9181"/>
    <x v="0"/>
    <x v="0"/>
    <x v="7"/>
    <x v="0"/>
  </r>
  <r>
    <x v="330"/>
    <x v="1"/>
    <s v="Mary"/>
    <s v="2528"/>
    <x v="2"/>
    <s v="MI"/>
    <s v="48858.0"/>
    <s v="Men's Footwear"/>
    <x v="2"/>
    <x v="0"/>
    <d v="2017-05-21T00:00:00"/>
    <x v="11612"/>
    <x v="7"/>
    <n v="1"/>
    <n v="129.9900055"/>
    <x v="18"/>
    <x v="1892"/>
    <x v="2"/>
    <x v="0"/>
    <x v="7"/>
    <x v="0"/>
  </r>
  <r>
    <x v="330"/>
    <x v="1"/>
    <s v="Mary"/>
    <s v="2528"/>
    <x v="2"/>
    <s v="MI"/>
    <s v="48858.0"/>
    <s v="Men's Footwear"/>
    <x v="2"/>
    <x v="0"/>
    <d v="2017-05-21T00:00:00"/>
    <x v="11612"/>
    <x v="7"/>
    <n v="1"/>
    <n v="129.9900055"/>
    <x v="241"/>
    <x v="1837"/>
    <x v="2"/>
    <x v="0"/>
    <x v="7"/>
    <x v="0"/>
  </r>
  <r>
    <x v="330"/>
    <x v="1"/>
    <s v="Mary"/>
    <s v="2528"/>
    <x v="2"/>
    <s v="MI"/>
    <s v="48858.0"/>
    <s v="Cardio Equipment"/>
    <x v="5"/>
    <x v="0"/>
    <d v="2017-05-21T00:00:00"/>
    <x v="11612"/>
    <x v="7"/>
    <n v="4"/>
    <n v="99.989997860000003"/>
    <x v="227"/>
    <x v="1687"/>
    <x v="1"/>
    <x v="0"/>
    <x v="7"/>
    <x v="0"/>
  </r>
  <r>
    <x v="330"/>
    <x v="1"/>
    <s v="Mary"/>
    <s v="2528"/>
    <x v="2"/>
    <s v="MI"/>
    <s v="48858.0"/>
    <s v="Women's Apparel"/>
    <x v="4"/>
    <x v="3"/>
    <d v="2016-12-14T00:00:00"/>
    <x v="11613"/>
    <x v="11"/>
    <n v="1"/>
    <n v="50"/>
    <x v="230"/>
    <x v="1902"/>
    <x v="1"/>
    <x v="1"/>
    <x v="11"/>
    <x v="3"/>
  </r>
  <r>
    <x v="330"/>
    <x v="1"/>
    <s v="Mary"/>
    <s v="2528"/>
    <x v="2"/>
    <s v="MI"/>
    <s v="48858.0"/>
    <s v="Camping &amp; Hiking"/>
    <x v="0"/>
    <x v="3"/>
    <d v="2016-12-14T00:00:00"/>
    <x v="11613"/>
    <x v="11"/>
    <n v="1"/>
    <n v="299.98001099999999"/>
    <x v="613"/>
    <x v="1198"/>
    <x v="0"/>
    <x v="1"/>
    <x v="11"/>
    <x v="3"/>
  </r>
  <r>
    <x v="330"/>
    <x v="1"/>
    <s v="Mary"/>
    <s v="2528"/>
    <x v="2"/>
    <s v="MI"/>
    <s v="48858.0"/>
    <s v="Baseball &amp; Softball"/>
    <x v="22"/>
    <x v="3"/>
    <d v="2016-12-14T00:00:00"/>
    <x v="11613"/>
    <x v="11"/>
    <n v="2"/>
    <n v="34.990001679999999"/>
    <x v="172"/>
    <x v="11090"/>
    <x v="1"/>
    <x v="1"/>
    <x v="11"/>
    <x v="3"/>
  </r>
  <r>
    <x v="131"/>
    <x v="1"/>
    <s v="Mary"/>
    <s v="9566"/>
    <x v="2"/>
    <s v="CA"/>
    <s v="91331.0"/>
    <s v="Water Sports"/>
    <x v="7"/>
    <x v="2"/>
    <d v="2016-12-16T00:00:00"/>
    <x v="11614"/>
    <x v="12"/>
    <n v="1"/>
    <n v="199.9900055"/>
    <x v="201"/>
    <x v="875"/>
    <x v="2"/>
    <x v="1"/>
    <x v="11"/>
    <x v="3"/>
  </r>
  <r>
    <x v="131"/>
    <x v="1"/>
    <s v="Mary"/>
    <s v="9566"/>
    <x v="2"/>
    <s v="CA"/>
    <s v="91331.0"/>
    <s v="Cardio Equipment"/>
    <x v="5"/>
    <x v="2"/>
    <d v="2016-12-16T00:00:00"/>
    <x v="11614"/>
    <x v="12"/>
    <n v="1"/>
    <n v="99.989997860000003"/>
    <x v="397"/>
    <x v="20"/>
    <x v="1"/>
    <x v="1"/>
    <x v="11"/>
    <x v="3"/>
  </r>
  <r>
    <x v="131"/>
    <x v="1"/>
    <s v="Mary"/>
    <s v="9566"/>
    <x v="2"/>
    <s v="CA"/>
    <s v="91331.0"/>
    <s v="Men's Footwear"/>
    <x v="2"/>
    <x v="2"/>
    <d v="2016-12-16T00:00:00"/>
    <x v="11614"/>
    <x v="12"/>
    <n v="1"/>
    <n v="129.9900055"/>
    <x v="412"/>
    <x v="11091"/>
    <x v="2"/>
    <x v="1"/>
    <x v="11"/>
    <x v="3"/>
  </r>
  <r>
    <x v="131"/>
    <x v="1"/>
    <s v="Mary"/>
    <s v="9566"/>
    <x v="2"/>
    <s v="CA"/>
    <s v="91331.0"/>
    <s v="Men's Footwear"/>
    <x v="2"/>
    <x v="2"/>
    <d v="2016-12-16T00:00:00"/>
    <x v="11614"/>
    <x v="12"/>
    <n v="1"/>
    <n v="129.9900055"/>
    <x v="32"/>
    <x v="9620"/>
    <x v="2"/>
    <x v="1"/>
    <x v="11"/>
    <x v="3"/>
  </r>
  <r>
    <x v="131"/>
    <x v="1"/>
    <s v="Mary"/>
    <s v="9566"/>
    <x v="2"/>
    <s v="CA"/>
    <s v="91331.0"/>
    <s v="Indoor/Outdoor Games"/>
    <x v="1"/>
    <x v="2"/>
    <d v="2016-12-16T00:00:00"/>
    <x v="11614"/>
    <x v="12"/>
    <n v="5"/>
    <n v="49.979999540000001"/>
    <x v="488"/>
    <x v="11092"/>
    <x v="1"/>
    <x v="1"/>
    <x v="11"/>
    <x v="3"/>
  </r>
  <r>
    <x v="131"/>
    <x v="1"/>
    <s v="Mary"/>
    <s v="9566"/>
    <x v="2"/>
    <s v="CA"/>
    <s v="91331.0"/>
    <s v="Camping &amp; Hiking"/>
    <x v="0"/>
    <x v="2"/>
    <d v="2017-08-09T00:00:00"/>
    <x v="11615"/>
    <x v="2"/>
    <n v="1"/>
    <n v="299.98001099999999"/>
    <x v="183"/>
    <x v="1002"/>
    <x v="0"/>
    <x v="0"/>
    <x v="2"/>
    <x v="1"/>
  </r>
  <r>
    <x v="131"/>
    <x v="1"/>
    <s v="Mary"/>
    <s v="9566"/>
    <x v="2"/>
    <s v="CA"/>
    <s v="91331.0"/>
    <s v="Women's Apparel"/>
    <x v="4"/>
    <x v="2"/>
    <d v="2017-08-09T00:00:00"/>
    <x v="11615"/>
    <x v="2"/>
    <n v="1"/>
    <n v="50"/>
    <x v="195"/>
    <x v="1355"/>
    <x v="1"/>
    <x v="0"/>
    <x v="2"/>
    <x v="1"/>
  </r>
  <r>
    <x v="45"/>
    <x v="1"/>
    <s v="Matthew"/>
    <s v="5704"/>
    <x v="2"/>
    <s v="MA"/>
    <s v="2155.0"/>
    <s v="Men's Footwear"/>
    <x v="2"/>
    <x v="2"/>
    <d v="2017-06-22T00:00:00"/>
    <x v="11616"/>
    <x v="4"/>
    <n v="5"/>
    <n v="129.9900055"/>
    <x v="295"/>
    <x v="2536"/>
    <x v="2"/>
    <x v="0"/>
    <x v="0"/>
    <x v="0"/>
  </r>
  <r>
    <x v="45"/>
    <x v="1"/>
    <s v="Matthew"/>
    <s v="5704"/>
    <x v="2"/>
    <s v="MA"/>
    <s v="2155.0"/>
    <s v="As Seen on  TV!"/>
    <x v="41"/>
    <x v="2"/>
    <d v="2017-06-22T00:00:00"/>
    <x v="11616"/>
    <x v="4"/>
    <n v="5"/>
    <n v="99.989997860000003"/>
    <x v="188"/>
    <x v="11093"/>
    <x v="1"/>
    <x v="0"/>
    <x v="0"/>
    <x v="0"/>
  </r>
  <r>
    <x v="45"/>
    <x v="1"/>
    <s v="Matthew"/>
    <s v="5704"/>
    <x v="2"/>
    <s v="MA"/>
    <s v="2155.0"/>
    <s v="Camping &amp; Hiking"/>
    <x v="0"/>
    <x v="4"/>
    <d v="2016-12-26T00:00:00"/>
    <x v="11617"/>
    <x v="14"/>
    <n v="1"/>
    <n v="299.98001099999999"/>
    <x v="168"/>
    <x v="11094"/>
    <x v="0"/>
    <x v="1"/>
    <x v="11"/>
    <x v="3"/>
  </r>
  <r>
    <x v="45"/>
    <x v="1"/>
    <s v="Matthew"/>
    <s v="5704"/>
    <x v="2"/>
    <s v="MA"/>
    <s v="2155.0"/>
    <s v="Water Sports"/>
    <x v="7"/>
    <x v="4"/>
    <d v="2016-12-26T00:00:00"/>
    <x v="11617"/>
    <x v="14"/>
    <n v="1"/>
    <n v="199.9900055"/>
    <x v="242"/>
    <x v="3163"/>
    <x v="2"/>
    <x v="1"/>
    <x v="11"/>
    <x v="3"/>
  </r>
  <r>
    <x v="45"/>
    <x v="1"/>
    <s v="Matthew"/>
    <s v="5704"/>
    <x v="2"/>
    <s v="MA"/>
    <s v="2155.0"/>
    <s v="Women's Apparel"/>
    <x v="4"/>
    <x v="4"/>
    <d v="2016-12-26T00:00:00"/>
    <x v="11617"/>
    <x v="14"/>
    <n v="2"/>
    <n v="50"/>
    <x v="414"/>
    <x v="5593"/>
    <x v="1"/>
    <x v="1"/>
    <x v="11"/>
    <x v="3"/>
  </r>
  <r>
    <x v="45"/>
    <x v="1"/>
    <s v="Matthew"/>
    <s v="5704"/>
    <x v="2"/>
    <s v="MA"/>
    <s v="2155.0"/>
    <s v="Water Sports"/>
    <x v="7"/>
    <x v="1"/>
    <d v="2016-06-05T00:00:00"/>
    <x v="11618"/>
    <x v="15"/>
    <n v="1"/>
    <n v="199.9900055"/>
    <x v="563"/>
    <x v="7155"/>
    <x v="2"/>
    <x v="1"/>
    <x v="0"/>
    <x v="0"/>
  </r>
  <r>
    <x v="45"/>
    <x v="1"/>
    <s v="Matthew"/>
    <s v="5704"/>
    <x v="2"/>
    <s v="MA"/>
    <s v="2155.0"/>
    <s v="Camping &amp; Hiking"/>
    <x v="0"/>
    <x v="1"/>
    <d v="2016-06-05T00:00:00"/>
    <x v="11618"/>
    <x v="15"/>
    <n v="1"/>
    <n v="299.98001099999999"/>
    <x v="27"/>
    <x v="11095"/>
    <x v="0"/>
    <x v="1"/>
    <x v="0"/>
    <x v="0"/>
  </r>
  <r>
    <x v="45"/>
    <x v="1"/>
    <s v="Matthew"/>
    <s v="5704"/>
    <x v="2"/>
    <s v="MA"/>
    <s v="2155.0"/>
    <s v="Shop By Sport"/>
    <x v="9"/>
    <x v="0"/>
    <d v="2017-05-27T00:00:00"/>
    <x v="11619"/>
    <x v="8"/>
    <n v="5"/>
    <n v="39.990001679999999"/>
    <x v="475"/>
    <x v="1419"/>
    <x v="1"/>
    <x v="0"/>
    <x v="7"/>
    <x v="0"/>
  </r>
  <r>
    <x v="45"/>
    <x v="1"/>
    <s v="Matthew"/>
    <s v="5704"/>
    <x v="2"/>
    <s v="MA"/>
    <s v="2155.0"/>
    <s v="Cleats"/>
    <x v="8"/>
    <x v="0"/>
    <d v="2017-05-27T00:00:00"/>
    <x v="11619"/>
    <x v="8"/>
    <n v="5"/>
    <n v="59.990001679999999"/>
    <x v="476"/>
    <x v="2344"/>
    <x v="1"/>
    <x v="0"/>
    <x v="7"/>
    <x v="0"/>
  </r>
  <r>
    <x v="45"/>
    <x v="1"/>
    <s v="Matthew"/>
    <s v="5704"/>
    <x v="2"/>
    <s v="MA"/>
    <s v="2155.0"/>
    <s v="Camping &amp; Hiking"/>
    <x v="0"/>
    <x v="0"/>
    <d v="2017-05-27T00:00:00"/>
    <x v="11619"/>
    <x v="8"/>
    <n v="5"/>
    <n v="299.98001099999999"/>
    <x v="104"/>
    <x v="6624"/>
    <x v="0"/>
    <x v="0"/>
    <x v="7"/>
    <x v="0"/>
  </r>
  <r>
    <x v="45"/>
    <x v="1"/>
    <s v="Matthew"/>
    <s v="5704"/>
    <x v="2"/>
    <s v="MA"/>
    <s v="2155.0"/>
    <s v="Golf Shoes"/>
    <x v="14"/>
    <x v="1"/>
    <d v="2016-06-05T00:00:00"/>
    <x v="11618"/>
    <x v="15"/>
    <n v="2"/>
    <n v="65"/>
    <x v="298"/>
    <x v="759"/>
    <x v="1"/>
    <x v="1"/>
    <x v="0"/>
    <x v="0"/>
  </r>
  <r>
    <x v="45"/>
    <x v="1"/>
    <s v="Matthew"/>
    <s v="5704"/>
    <x v="2"/>
    <s v="MA"/>
    <s v="2155.0"/>
    <s v="Indoor/Outdoor Games"/>
    <x v="1"/>
    <x v="1"/>
    <d v="2016-06-05T00:00:00"/>
    <x v="11618"/>
    <x v="15"/>
    <n v="5"/>
    <n v="49.979999540000001"/>
    <x v="568"/>
    <x v="1316"/>
    <x v="1"/>
    <x v="1"/>
    <x v="0"/>
    <x v="0"/>
  </r>
  <r>
    <x v="45"/>
    <x v="1"/>
    <s v="Matthew"/>
    <s v="5704"/>
    <x v="2"/>
    <s v="MA"/>
    <s v="2155.0"/>
    <s v="Cleats"/>
    <x v="8"/>
    <x v="0"/>
    <d v="2017-05-27T00:00:00"/>
    <x v="11619"/>
    <x v="8"/>
    <n v="5"/>
    <n v="59.990001679999999"/>
    <x v="93"/>
    <x v="11096"/>
    <x v="1"/>
    <x v="0"/>
    <x v="7"/>
    <x v="0"/>
  </r>
  <r>
    <x v="45"/>
    <x v="1"/>
    <s v="Matthew"/>
    <s v="5704"/>
    <x v="2"/>
    <s v="MA"/>
    <s v="2155.0"/>
    <s v="Water Sports"/>
    <x v="7"/>
    <x v="0"/>
    <d v="2017-04-28T00:00:00"/>
    <x v="11620"/>
    <x v="7"/>
    <n v="1"/>
    <n v="199.9900055"/>
    <x v="98"/>
    <x v="1378"/>
    <x v="2"/>
    <x v="0"/>
    <x v="3"/>
    <x v="0"/>
  </r>
  <r>
    <x v="45"/>
    <x v="1"/>
    <s v="Matthew"/>
    <s v="5704"/>
    <x v="2"/>
    <s v="MA"/>
    <s v="2155.0"/>
    <s v="Boxing &amp; MMA"/>
    <x v="19"/>
    <x v="0"/>
    <d v="2017-04-28T00:00:00"/>
    <x v="11620"/>
    <x v="7"/>
    <n v="4"/>
    <n v="89.989997860000003"/>
    <x v="0"/>
    <x v="5610"/>
    <x v="1"/>
    <x v="0"/>
    <x v="3"/>
    <x v="0"/>
  </r>
  <r>
    <x v="45"/>
    <x v="1"/>
    <s v="Matthew"/>
    <s v="5704"/>
    <x v="2"/>
    <s v="MA"/>
    <s v="2155.0"/>
    <s v="Women's Apparel"/>
    <x v="4"/>
    <x v="0"/>
    <d v="2017-04-28T00:00:00"/>
    <x v="11620"/>
    <x v="7"/>
    <n v="4"/>
    <n v="50"/>
    <x v="111"/>
    <x v="4226"/>
    <x v="1"/>
    <x v="0"/>
    <x v="3"/>
    <x v="0"/>
  </r>
  <r>
    <x v="45"/>
    <x v="1"/>
    <s v="Matthew"/>
    <s v="5704"/>
    <x v="2"/>
    <s v="MA"/>
    <s v="2155.0"/>
    <s v="Cleats"/>
    <x v="8"/>
    <x v="0"/>
    <d v="2017-04-28T00:00:00"/>
    <x v="11620"/>
    <x v="7"/>
    <n v="5"/>
    <n v="59.990001679999999"/>
    <x v="268"/>
    <x v="365"/>
    <x v="1"/>
    <x v="0"/>
    <x v="3"/>
    <x v="0"/>
  </r>
  <r>
    <x v="461"/>
    <x v="1"/>
    <s v="Kevin"/>
    <s v="3991"/>
    <x v="2"/>
    <s v="NJ"/>
    <s v="7960.0"/>
    <s v="Camping &amp; Hiking"/>
    <x v="0"/>
    <x v="2"/>
    <d v="2016-01-11T00:00:00"/>
    <x v="11621"/>
    <x v="12"/>
    <n v="1"/>
    <n v="299.98001099999999"/>
    <x v="293"/>
    <x v="610"/>
    <x v="0"/>
    <x v="1"/>
    <x v="9"/>
    <x v="2"/>
  </r>
  <r>
    <x v="14"/>
    <x v="1"/>
    <s v="Rose"/>
    <s v="9723"/>
    <x v="2"/>
    <s v="CA"/>
    <s v="90024.0"/>
    <s v="Women's Apparel"/>
    <x v="4"/>
    <x v="2"/>
    <d v="2017-10-09T00:00:00"/>
    <x v="11622"/>
    <x v="2"/>
    <n v="5"/>
    <n v="50"/>
    <x v="119"/>
    <x v="74"/>
    <x v="1"/>
    <x v="0"/>
    <x v="8"/>
    <x v="3"/>
  </r>
  <r>
    <x v="14"/>
    <x v="1"/>
    <s v="Rose"/>
    <s v="9723"/>
    <x v="2"/>
    <s v="CA"/>
    <s v="90024.0"/>
    <s v="Fishing"/>
    <x v="6"/>
    <x v="2"/>
    <d v="2017-10-09T00:00:00"/>
    <x v="11622"/>
    <x v="2"/>
    <n v="5"/>
    <n v="399.98001099999999"/>
    <x v="153"/>
    <x v="1453"/>
    <x v="0"/>
    <x v="0"/>
    <x v="8"/>
    <x v="3"/>
  </r>
  <r>
    <x v="14"/>
    <x v="1"/>
    <s v="Rose"/>
    <s v="9723"/>
    <x v="2"/>
    <s v="CA"/>
    <s v="90024.0"/>
    <s v="Cardio Equipment"/>
    <x v="5"/>
    <x v="2"/>
    <d v="2017-10-09T00:00:00"/>
    <x v="11622"/>
    <x v="2"/>
    <n v="5"/>
    <n v="99.989997860000003"/>
    <x v="191"/>
    <x v="11097"/>
    <x v="1"/>
    <x v="0"/>
    <x v="8"/>
    <x v="3"/>
  </r>
  <r>
    <x v="14"/>
    <x v="1"/>
    <s v="Rose"/>
    <s v="9723"/>
    <x v="2"/>
    <s v="CA"/>
    <s v="90024.0"/>
    <s v="Women's Apparel"/>
    <x v="4"/>
    <x v="2"/>
    <d v="2017-10-09T00:00:00"/>
    <x v="11622"/>
    <x v="2"/>
    <n v="5"/>
    <n v="50"/>
    <x v="348"/>
    <x v="1539"/>
    <x v="1"/>
    <x v="0"/>
    <x v="8"/>
    <x v="3"/>
  </r>
  <r>
    <x v="14"/>
    <x v="1"/>
    <s v="Rose"/>
    <s v="9723"/>
    <x v="2"/>
    <s v="CA"/>
    <s v="90024.0"/>
    <s v="Fishing"/>
    <x v="6"/>
    <x v="4"/>
    <d v="2016-04-12T00:00:00"/>
    <x v="11623"/>
    <x v="13"/>
    <n v="1"/>
    <n v="399.98001099999999"/>
    <x v="195"/>
    <x v="1667"/>
    <x v="0"/>
    <x v="1"/>
    <x v="3"/>
    <x v="0"/>
  </r>
  <r>
    <x v="14"/>
    <x v="1"/>
    <s v="Rose"/>
    <s v="9723"/>
    <x v="2"/>
    <s v="CA"/>
    <s v="90024.0"/>
    <s v="Shop By Sport"/>
    <x v="9"/>
    <x v="4"/>
    <d v="2016-04-12T00:00:00"/>
    <x v="11623"/>
    <x v="13"/>
    <n v="3"/>
    <n v="39.990001679999999"/>
    <x v="64"/>
    <x v="428"/>
    <x v="1"/>
    <x v="1"/>
    <x v="3"/>
    <x v="0"/>
  </r>
  <r>
    <x v="14"/>
    <x v="1"/>
    <s v="Rose"/>
    <s v="9723"/>
    <x v="2"/>
    <s v="CA"/>
    <s v="90024.0"/>
    <s v="Cleats"/>
    <x v="8"/>
    <x v="4"/>
    <d v="2016-04-12T00:00:00"/>
    <x v="11623"/>
    <x v="13"/>
    <n v="5"/>
    <n v="59.990001679999999"/>
    <x v="137"/>
    <x v="5280"/>
    <x v="1"/>
    <x v="1"/>
    <x v="3"/>
    <x v="0"/>
  </r>
  <r>
    <x v="14"/>
    <x v="1"/>
    <s v="Rose"/>
    <s v="9723"/>
    <x v="2"/>
    <s v="CA"/>
    <s v="90024.0"/>
    <s v="Fishing"/>
    <x v="6"/>
    <x v="2"/>
    <d v="2017-09-21T00:00:00"/>
    <x v="11624"/>
    <x v="4"/>
    <n v="1"/>
    <n v="399.98001099999999"/>
    <x v="618"/>
    <x v="1384"/>
    <x v="0"/>
    <x v="0"/>
    <x v="6"/>
    <x v="1"/>
  </r>
  <r>
    <x v="14"/>
    <x v="1"/>
    <s v="Rose"/>
    <s v="9723"/>
    <x v="2"/>
    <s v="CA"/>
    <s v="90024.0"/>
    <s v="Fishing"/>
    <x v="6"/>
    <x v="2"/>
    <d v="2017-09-21T00:00:00"/>
    <x v="11624"/>
    <x v="4"/>
    <n v="1"/>
    <n v="399.98001099999999"/>
    <x v="209"/>
    <x v="1510"/>
    <x v="0"/>
    <x v="0"/>
    <x v="6"/>
    <x v="1"/>
  </r>
  <r>
    <x v="14"/>
    <x v="1"/>
    <s v="Rose"/>
    <s v="9723"/>
    <x v="2"/>
    <s v="CA"/>
    <s v="90024.0"/>
    <s v="Cleats"/>
    <x v="8"/>
    <x v="2"/>
    <d v="2017-09-21T00:00:00"/>
    <x v="11624"/>
    <x v="4"/>
    <n v="1"/>
    <n v="59.990001679999999"/>
    <x v="177"/>
    <x v="11098"/>
    <x v="1"/>
    <x v="0"/>
    <x v="6"/>
    <x v="1"/>
  </r>
  <r>
    <x v="14"/>
    <x v="1"/>
    <s v="Rose"/>
    <s v="9723"/>
    <x v="2"/>
    <s v="CA"/>
    <s v="90024.0"/>
    <s v="Men's Footwear"/>
    <x v="2"/>
    <x v="2"/>
    <d v="2017-09-21T00:00:00"/>
    <x v="11624"/>
    <x v="4"/>
    <n v="1"/>
    <n v="129.9900055"/>
    <x v="143"/>
    <x v="9581"/>
    <x v="2"/>
    <x v="0"/>
    <x v="6"/>
    <x v="1"/>
  </r>
  <r>
    <x v="14"/>
    <x v="1"/>
    <s v="Rose"/>
    <s v="9723"/>
    <x v="2"/>
    <s v="CA"/>
    <s v="90024.0"/>
    <s v="Men's Footwear"/>
    <x v="2"/>
    <x v="0"/>
    <d v="2017-01-28T00:00:00"/>
    <x v="11625"/>
    <x v="8"/>
    <n v="1"/>
    <n v="129.9900055"/>
    <x v="248"/>
    <x v="4357"/>
    <x v="2"/>
    <x v="0"/>
    <x v="9"/>
    <x v="2"/>
  </r>
  <r>
    <x v="522"/>
    <x v="1"/>
    <s v="Demetria"/>
    <s v="14620"/>
    <x v="2"/>
    <s v="CA"/>
    <s v="95023.0"/>
    <s v="Consumer Electronics"/>
    <x v="26"/>
    <x v="2"/>
    <d v="2017-03-11T00:00:00"/>
    <x v="11626"/>
    <x v="4"/>
    <n v="5"/>
    <n v="252.88000489999999"/>
    <x v="164"/>
    <x v="3063"/>
    <x v="0"/>
    <x v="0"/>
    <x v="4"/>
    <x v="2"/>
  </r>
  <r>
    <x v="14"/>
    <x v="1"/>
    <s v="Jolene"/>
    <s v="14136"/>
    <x v="2"/>
    <s v="CA"/>
    <s v="90047.0"/>
    <s v="Computers"/>
    <x v="28"/>
    <x v="2"/>
    <d v="2017-10-27T00:00:00"/>
    <x v="11627"/>
    <x v="4"/>
    <n v="5"/>
    <n v="1500"/>
    <x v="36"/>
    <x v="11099"/>
    <x v="3"/>
    <x v="0"/>
    <x v="8"/>
    <x v="3"/>
  </r>
  <r>
    <x v="113"/>
    <x v="1"/>
    <s v="Daria"/>
    <s v="12820"/>
    <x v="2"/>
    <s v="NV"/>
    <s v="89119.0"/>
    <s v="Baby"/>
    <x v="38"/>
    <x v="2"/>
    <d v="2017-08-10T00:00:00"/>
    <x v="11628"/>
    <x v="2"/>
    <n v="5"/>
    <n v="59.08000183"/>
    <x v="265"/>
    <x v="3450"/>
    <x v="1"/>
    <x v="0"/>
    <x v="2"/>
    <x v="1"/>
  </r>
  <r>
    <x v="224"/>
    <x v="1"/>
    <s v="Whitney"/>
    <s v="13439"/>
    <x v="2"/>
    <s v="MI"/>
    <s v="48103.0"/>
    <s v="Cameras"/>
    <x v="27"/>
    <x v="2"/>
    <d v="2017-10-17T00:00:00"/>
    <x v="11629"/>
    <x v="4"/>
    <n v="5"/>
    <n v="452.0400085"/>
    <x v="537"/>
    <x v="11100"/>
    <x v="3"/>
    <x v="0"/>
    <x v="8"/>
    <x v="3"/>
  </r>
  <r>
    <x v="99"/>
    <x v="1"/>
    <s v="Joshua"/>
    <s v="5685"/>
    <x v="2"/>
    <s v="NY"/>
    <s v="11218.0"/>
    <s v="Cardio Equipment"/>
    <x v="5"/>
    <x v="2"/>
    <d v="2017-04-09T00:00:00"/>
    <x v="11630"/>
    <x v="2"/>
    <n v="5"/>
    <n v="99.989997860000003"/>
    <x v="383"/>
    <x v="8135"/>
    <x v="1"/>
    <x v="0"/>
    <x v="3"/>
    <x v="0"/>
  </r>
  <r>
    <x v="99"/>
    <x v="1"/>
    <s v="Joshua"/>
    <s v="5685"/>
    <x v="2"/>
    <s v="NY"/>
    <s v="11218.0"/>
    <s v="Fishing"/>
    <x v="6"/>
    <x v="2"/>
    <d v="2017-04-09T00:00:00"/>
    <x v="11630"/>
    <x v="2"/>
    <n v="5"/>
    <n v="399.98001099999999"/>
    <x v="269"/>
    <x v="613"/>
    <x v="0"/>
    <x v="0"/>
    <x v="3"/>
    <x v="0"/>
  </r>
  <r>
    <x v="99"/>
    <x v="1"/>
    <s v="Joshua"/>
    <s v="5685"/>
    <x v="2"/>
    <s v="NY"/>
    <s v="11218.0"/>
    <s v="Golf Shoes"/>
    <x v="14"/>
    <x v="2"/>
    <d v="2017-04-09T00:00:00"/>
    <x v="11630"/>
    <x v="2"/>
    <n v="5"/>
    <n v="80"/>
    <x v="543"/>
    <x v="11101"/>
    <x v="1"/>
    <x v="0"/>
    <x v="3"/>
    <x v="0"/>
  </r>
  <r>
    <x v="99"/>
    <x v="1"/>
    <s v="Joshua"/>
    <s v="5685"/>
    <x v="2"/>
    <s v="NY"/>
    <s v="11218.0"/>
    <s v="Cleats"/>
    <x v="8"/>
    <x v="2"/>
    <d v="2017-04-09T00:00:00"/>
    <x v="11630"/>
    <x v="2"/>
    <n v="5"/>
    <n v="59.990001679999999"/>
    <x v="379"/>
    <x v="378"/>
    <x v="1"/>
    <x v="0"/>
    <x v="3"/>
    <x v="0"/>
  </r>
  <r>
    <x v="99"/>
    <x v="1"/>
    <s v="Joshua"/>
    <s v="5685"/>
    <x v="2"/>
    <s v="NY"/>
    <s v="11218.0"/>
    <s v="Indoor/Outdoor Games"/>
    <x v="1"/>
    <x v="2"/>
    <d v="2017-04-09T00:00:00"/>
    <x v="11630"/>
    <x v="2"/>
    <n v="5"/>
    <n v="49.979999540000001"/>
    <x v="779"/>
    <x v="8525"/>
    <x v="1"/>
    <x v="0"/>
    <x v="3"/>
    <x v="0"/>
  </r>
  <r>
    <x v="99"/>
    <x v="1"/>
    <s v="Joshua"/>
    <s v="5685"/>
    <x v="2"/>
    <s v="NY"/>
    <s v="11218.0"/>
    <s v="Water Sports"/>
    <x v="7"/>
    <x v="0"/>
    <d v="2017-03-28T00:00:00"/>
    <x v="11631"/>
    <x v="7"/>
    <n v="5"/>
    <n v="199.9900055"/>
    <x v="244"/>
    <x v="1823"/>
    <x v="2"/>
    <x v="0"/>
    <x v="4"/>
    <x v="2"/>
  </r>
  <r>
    <x v="99"/>
    <x v="1"/>
    <s v="Joshua"/>
    <s v="5685"/>
    <x v="2"/>
    <s v="NY"/>
    <s v="11218.0"/>
    <s v="Water Sports"/>
    <x v="7"/>
    <x v="0"/>
    <d v="2017-03-28T00:00:00"/>
    <x v="11631"/>
    <x v="7"/>
    <n v="5"/>
    <n v="199.9900055"/>
    <x v="222"/>
    <x v="460"/>
    <x v="2"/>
    <x v="0"/>
    <x v="4"/>
    <x v="2"/>
  </r>
  <r>
    <x v="99"/>
    <x v="1"/>
    <s v="Joshua"/>
    <s v="5685"/>
    <x v="2"/>
    <s v="NY"/>
    <s v="11218.0"/>
    <s v="Hunting &amp; Shooting"/>
    <x v="10"/>
    <x v="0"/>
    <d v="2017-03-28T00:00:00"/>
    <x v="11631"/>
    <x v="7"/>
    <n v="5"/>
    <n v="29.989999770000001"/>
    <x v="74"/>
    <x v="8482"/>
    <x v="1"/>
    <x v="0"/>
    <x v="4"/>
    <x v="2"/>
  </r>
  <r>
    <x v="99"/>
    <x v="1"/>
    <s v="Joshua"/>
    <s v="5685"/>
    <x v="2"/>
    <s v="NY"/>
    <s v="11218.0"/>
    <s v="Electronics"/>
    <x v="15"/>
    <x v="0"/>
    <d v="2017-03-28T00:00:00"/>
    <x v="11631"/>
    <x v="7"/>
    <n v="5"/>
    <n v="31.989999770000001"/>
    <x v="566"/>
    <x v="4483"/>
    <x v="1"/>
    <x v="0"/>
    <x v="4"/>
    <x v="2"/>
  </r>
  <r>
    <x v="99"/>
    <x v="1"/>
    <s v="Joshua"/>
    <s v="5685"/>
    <x v="2"/>
    <s v="NY"/>
    <s v="11218.0"/>
    <s v="Indoor/Outdoor Games"/>
    <x v="1"/>
    <x v="0"/>
    <d v="2017-05-24T00:00:00"/>
    <x v="11632"/>
    <x v="7"/>
    <n v="2"/>
    <n v="49.979999540000001"/>
    <x v="169"/>
    <x v="6237"/>
    <x v="1"/>
    <x v="0"/>
    <x v="7"/>
    <x v="0"/>
  </r>
  <r>
    <x v="99"/>
    <x v="1"/>
    <s v="Joshua"/>
    <s v="5685"/>
    <x v="2"/>
    <s v="NY"/>
    <s v="11218.0"/>
    <s v="Women's Apparel"/>
    <x v="4"/>
    <x v="0"/>
    <d v="2017-05-24T00:00:00"/>
    <x v="11632"/>
    <x v="7"/>
    <n v="5"/>
    <n v="50"/>
    <x v="101"/>
    <x v="3448"/>
    <x v="1"/>
    <x v="0"/>
    <x v="7"/>
    <x v="0"/>
  </r>
  <r>
    <x v="99"/>
    <x v="1"/>
    <s v="Joshua"/>
    <s v="5685"/>
    <x v="2"/>
    <s v="NY"/>
    <s v="11218.0"/>
    <s v="Shop By Sport"/>
    <x v="9"/>
    <x v="0"/>
    <d v="2017-05-24T00:00:00"/>
    <x v="11632"/>
    <x v="7"/>
    <n v="5"/>
    <n v="39.990001679999999"/>
    <x v="205"/>
    <x v="11102"/>
    <x v="1"/>
    <x v="0"/>
    <x v="7"/>
    <x v="0"/>
  </r>
  <r>
    <x v="99"/>
    <x v="1"/>
    <s v="Joshua"/>
    <s v="5685"/>
    <x v="2"/>
    <s v="NY"/>
    <s v="11218.0"/>
    <s v="Women's Golf Clubs"/>
    <x v="35"/>
    <x v="0"/>
    <d v="2017-05-24T00:00:00"/>
    <x v="11632"/>
    <x v="7"/>
    <n v="1"/>
    <n v="209.9900055"/>
    <x v="21"/>
    <x v="11103"/>
    <x v="2"/>
    <x v="0"/>
    <x v="7"/>
    <x v="0"/>
  </r>
  <r>
    <x v="8"/>
    <x v="1"/>
    <s v="Walter"/>
    <s v="5744"/>
    <x v="2"/>
    <s v="NY"/>
    <s v="11368.0"/>
    <s v="Cleats"/>
    <x v="8"/>
    <x v="2"/>
    <d v="2017-07-25T00:00:00"/>
    <x v="11633"/>
    <x v="4"/>
    <n v="5"/>
    <n v="59.990001679999999"/>
    <x v="145"/>
    <x v="6501"/>
    <x v="1"/>
    <x v="0"/>
    <x v="1"/>
    <x v="1"/>
  </r>
  <r>
    <x v="8"/>
    <x v="1"/>
    <s v="Walter"/>
    <s v="5744"/>
    <x v="2"/>
    <s v="NY"/>
    <s v="11368.0"/>
    <s v="Cardio Equipment"/>
    <x v="5"/>
    <x v="2"/>
    <d v="2017-07-25T00:00:00"/>
    <x v="11633"/>
    <x v="4"/>
    <n v="5"/>
    <n v="99.989997860000003"/>
    <x v="190"/>
    <x v="1368"/>
    <x v="1"/>
    <x v="0"/>
    <x v="1"/>
    <x v="1"/>
  </r>
  <r>
    <x v="8"/>
    <x v="1"/>
    <s v="Walter"/>
    <s v="5744"/>
    <x v="2"/>
    <s v="NY"/>
    <s v="11368.0"/>
    <s v="Camping &amp; Hiking"/>
    <x v="0"/>
    <x v="2"/>
    <d v="2017-07-25T00:00:00"/>
    <x v="11633"/>
    <x v="4"/>
    <n v="5"/>
    <n v="299.98001099999999"/>
    <x v="112"/>
    <x v="123"/>
    <x v="0"/>
    <x v="0"/>
    <x v="1"/>
    <x v="1"/>
  </r>
  <r>
    <x v="8"/>
    <x v="1"/>
    <s v="Walter"/>
    <s v="5744"/>
    <x v="2"/>
    <s v="NY"/>
    <s v="11368.0"/>
    <s v="Cleats"/>
    <x v="8"/>
    <x v="2"/>
    <d v="2017-07-25T00:00:00"/>
    <x v="11633"/>
    <x v="4"/>
    <n v="5"/>
    <n v="59.990001679999999"/>
    <x v="178"/>
    <x v="6918"/>
    <x v="1"/>
    <x v="0"/>
    <x v="1"/>
    <x v="1"/>
  </r>
  <r>
    <x v="8"/>
    <x v="1"/>
    <s v="Walter"/>
    <s v="5744"/>
    <x v="2"/>
    <s v="NY"/>
    <s v="11368.0"/>
    <s v="Cardio Equipment"/>
    <x v="5"/>
    <x v="2"/>
    <d v="2017-07-25T00:00:00"/>
    <x v="11633"/>
    <x v="4"/>
    <n v="5"/>
    <n v="99.989997860000003"/>
    <x v="311"/>
    <x v="11104"/>
    <x v="1"/>
    <x v="0"/>
    <x v="1"/>
    <x v="1"/>
  </r>
  <r>
    <x v="8"/>
    <x v="1"/>
    <s v="Walter"/>
    <s v="5744"/>
    <x v="2"/>
    <s v="NY"/>
    <s v="11368.0"/>
    <s v="Cardio Equipment"/>
    <x v="5"/>
    <x v="4"/>
    <d v="2016-10-17T00:00:00"/>
    <x v="11634"/>
    <x v="9"/>
    <n v="1"/>
    <n v="99.989997860000003"/>
    <x v="178"/>
    <x v="400"/>
    <x v="1"/>
    <x v="1"/>
    <x v="8"/>
    <x v="3"/>
  </r>
  <r>
    <x v="8"/>
    <x v="1"/>
    <s v="Walter"/>
    <s v="5744"/>
    <x v="2"/>
    <s v="NY"/>
    <s v="11368.0"/>
    <s v="Fishing"/>
    <x v="6"/>
    <x v="4"/>
    <d v="2016-10-17T00:00:00"/>
    <x v="11634"/>
    <x v="9"/>
    <n v="1"/>
    <n v="399.98001099999999"/>
    <x v="407"/>
    <x v="6637"/>
    <x v="0"/>
    <x v="1"/>
    <x v="8"/>
    <x v="3"/>
  </r>
  <r>
    <x v="8"/>
    <x v="1"/>
    <s v="Walter"/>
    <s v="5744"/>
    <x v="2"/>
    <s v="NY"/>
    <s v="11368.0"/>
    <s v="Water Sports"/>
    <x v="7"/>
    <x v="4"/>
    <d v="2016-10-17T00:00:00"/>
    <x v="11634"/>
    <x v="9"/>
    <n v="1"/>
    <n v="199.9900055"/>
    <x v="544"/>
    <x v="803"/>
    <x v="2"/>
    <x v="1"/>
    <x v="8"/>
    <x v="3"/>
  </r>
  <r>
    <x v="135"/>
    <x v="1"/>
    <s v="Azalia"/>
    <s v="14693"/>
    <x v="2"/>
    <s v="WI"/>
    <s v="53215.0"/>
    <s v="Crafts"/>
    <x v="34"/>
    <x v="2"/>
    <d v="2017-04-11T00:00:00"/>
    <x v="11635"/>
    <x v="4"/>
    <n v="5"/>
    <n v="461.48001099999999"/>
    <x v="195"/>
    <x v="11105"/>
    <x v="3"/>
    <x v="0"/>
    <x v="3"/>
    <x v="0"/>
  </r>
  <r>
    <x v="514"/>
    <x v="1"/>
    <s v="Susan"/>
    <s v="7647"/>
    <x v="2"/>
    <s v="MI"/>
    <s v="49442.0"/>
    <s v="Indoor/Outdoor Games"/>
    <x v="1"/>
    <x v="2"/>
    <d v="2017-08-29T00:00:00"/>
    <x v="11636"/>
    <x v="4"/>
    <n v="5"/>
    <n v="49.979999540000001"/>
    <x v="260"/>
    <x v="5568"/>
    <x v="1"/>
    <x v="0"/>
    <x v="2"/>
    <x v="1"/>
  </r>
  <r>
    <x v="514"/>
    <x v="1"/>
    <s v="Susan"/>
    <s v="7647"/>
    <x v="2"/>
    <s v="MI"/>
    <s v="49442.0"/>
    <s v="Cardio Equipment"/>
    <x v="5"/>
    <x v="2"/>
    <d v="2017-08-29T00:00:00"/>
    <x v="11636"/>
    <x v="4"/>
    <n v="5"/>
    <n v="99.989997860000003"/>
    <x v="163"/>
    <x v="4158"/>
    <x v="1"/>
    <x v="0"/>
    <x v="2"/>
    <x v="1"/>
  </r>
  <r>
    <x v="514"/>
    <x v="1"/>
    <s v="Susan"/>
    <s v="7647"/>
    <x v="2"/>
    <s v="MI"/>
    <s v="49442.0"/>
    <s v="Women's Apparel"/>
    <x v="4"/>
    <x v="2"/>
    <d v="2017-08-29T00:00:00"/>
    <x v="11636"/>
    <x v="4"/>
    <n v="5"/>
    <n v="50"/>
    <x v="401"/>
    <x v="11106"/>
    <x v="1"/>
    <x v="0"/>
    <x v="2"/>
    <x v="1"/>
  </r>
  <r>
    <x v="514"/>
    <x v="1"/>
    <s v="Susan"/>
    <s v="7647"/>
    <x v="2"/>
    <s v="MI"/>
    <s v="49442.0"/>
    <s v="Cardio Equipment"/>
    <x v="5"/>
    <x v="2"/>
    <d v="2017-08-29T00:00:00"/>
    <x v="11636"/>
    <x v="4"/>
    <n v="5"/>
    <n v="99.989997860000003"/>
    <x v="52"/>
    <x v="7804"/>
    <x v="1"/>
    <x v="0"/>
    <x v="2"/>
    <x v="1"/>
  </r>
  <r>
    <x v="514"/>
    <x v="1"/>
    <s v="Susan"/>
    <s v="7647"/>
    <x v="2"/>
    <s v="MI"/>
    <s v="49442.0"/>
    <s v="Camping &amp; Hiking"/>
    <x v="0"/>
    <x v="1"/>
    <d v="2016-07-29T00:00:00"/>
    <x v="11637"/>
    <x v="10"/>
    <n v="1"/>
    <n v="299.98001099999999"/>
    <x v="296"/>
    <x v="409"/>
    <x v="0"/>
    <x v="1"/>
    <x v="1"/>
    <x v="1"/>
  </r>
  <r>
    <x v="514"/>
    <x v="1"/>
    <s v="Susan"/>
    <s v="7647"/>
    <x v="2"/>
    <s v="MI"/>
    <s v="49442.0"/>
    <s v="Men's Footwear"/>
    <x v="2"/>
    <x v="4"/>
    <d v="2016-01-12T00:00:00"/>
    <x v="11638"/>
    <x v="14"/>
    <n v="1"/>
    <n v="129.9900055"/>
    <x v="147"/>
    <x v="2185"/>
    <x v="2"/>
    <x v="1"/>
    <x v="9"/>
    <x v="2"/>
  </r>
  <r>
    <x v="514"/>
    <x v="1"/>
    <s v="Susan"/>
    <s v="7647"/>
    <x v="2"/>
    <s v="MI"/>
    <s v="49442.0"/>
    <s v="Water Sports"/>
    <x v="7"/>
    <x v="4"/>
    <d v="2016-01-12T00:00:00"/>
    <x v="11638"/>
    <x v="14"/>
    <n v="1"/>
    <n v="199.9900055"/>
    <x v="208"/>
    <x v="320"/>
    <x v="2"/>
    <x v="1"/>
    <x v="9"/>
    <x v="2"/>
  </r>
  <r>
    <x v="514"/>
    <x v="1"/>
    <s v="Susan"/>
    <s v="7647"/>
    <x v="2"/>
    <s v="MI"/>
    <s v="49442.0"/>
    <s v="Water Sports"/>
    <x v="7"/>
    <x v="4"/>
    <d v="2016-01-12T00:00:00"/>
    <x v="11638"/>
    <x v="14"/>
    <n v="1"/>
    <n v="199.9900055"/>
    <x v="64"/>
    <x v="2564"/>
    <x v="2"/>
    <x v="1"/>
    <x v="9"/>
    <x v="2"/>
  </r>
  <r>
    <x v="514"/>
    <x v="1"/>
    <s v="Susan"/>
    <s v="7647"/>
    <x v="2"/>
    <s v="MI"/>
    <s v="49442.0"/>
    <s v="Camping &amp; Hiking"/>
    <x v="0"/>
    <x v="4"/>
    <d v="2016-01-12T00:00:00"/>
    <x v="11638"/>
    <x v="14"/>
    <n v="1"/>
    <n v="299.98001099999999"/>
    <x v="330"/>
    <x v="8552"/>
    <x v="0"/>
    <x v="1"/>
    <x v="9"/>
    <x v="2"/>
  </r>
  <r>
    <x v="514"/>
    <x v="1"/>
    <s v="Susan"/>
    <s v="7647"/>
    <x v="2"/>
    <s v="MI"/>
    <s v="49442.0"/>
    <s v="Shop By Sport"/>
    <x v="9"/>
    <x v="4"/>
    <d v="2016-01-12T00:00:00"/>
    <x v="11638"/>
    <x v="14"/>
    <n v="2"/>
    <n v="39.990001679999999"/>
    <x v="242"/>
    <x v="6941"/>
    <x v="1"/>
    <x v="1"/>
    <x v="9"/>
    <x v="2"/>
  </r>
  <r>
    <x v="514"/>
    <x v="1"/>
    <s v="Susan"/>
    <s v="7647"/>
    <x v="2"/>
    <s v="MI"/>
    <s v="49442.0"/>
    <s v="Men's Footwear"/>
    <x v="2"/>
    <x v="0"/>
    <d v="2017-05-06T00:00:00"/>
    <x v="11639"/>
    <x v="0"/>
    <n v="1"/>
    <n v="129.9900055"/>
    <x v="34"/>
    <x v="618"/>
    <x v="2"/>
    <x v="0"/>
    <x v="7"/>
    <x v="0"/>
  </r>
  <r>
    <x v="514"/>
    <x v="1"/>
    <s v="Susan"/>
    <s v="7647"/>
    <x v="2"/>
    <s v="MI"/>
    <s v="49442.0"/>
    <s v="Women's Apparel"/>
    <x v="4"/>
    <x v="0"/>
    <d v="2017-05-06T00:00:00"/>
    <x v="11639"/>
    <x v="0"/>
    <n v="2"/>
    <n v="50"/>
    <x v="34"/>
    <x v="902"/>
    <x v="1"/>
    <x v="0"/>
    <x v="7"/>
    <x v="0"/>
  </r>
  <r>
    <x v="514"/>
    <x v="1"/>
    <s v="Susan"/>
    <s v="7647"/>
    <x v="2"/>
    <s v="MI"/>
    <s v="49442.0"/>
    <s v="Women's Apparel"/>
    <x v="4"/>
    <x v="0"/>
    <d v="2017-05-06T00:00:00"/>
    <x v="11639"/>
    <x v="0"/>
    <n v="2"/>
    <n v="50"/>
    <x v="273"/>
    <x v="39"/>
    <x v="1"/>
    <x v="0"/>
    <x v="7"/>
    <x v="0"/>
  </r>
  <r>
    <x v="194"/>
    <x v="1"/>
    <s v="Theresa"/>
    <s v="8624"/>
    <x v="2"/>
    <s v="FL"/>
    <s v="33126.0"/>
    <s v="Strength Training"/>
    <x v="30"/>
    <x v="2"/>
    <d v="2017-08-20T00:00:00"/>
    <x v="11640"/>
    <x v="4"/>
    <n v="5"/>
    <n v="189"/>
    <x v="721"/>
    <x v="11107"/>
    <x v="2"/>
    <x v="0"/>
    <x v="2"/>
    <x v="1"/>
  </r>
  <r>
    <x v="194"/>
    <x v="1"/>
    <s v="Theresa"/>
    <s v="8624"/>
    <x v="2"/>
    <s v="FL"/>
    <s v="33126.0"/>
    <s v="Men's Footwear"/>
    <x v="2"/>
    <x v="2"/>
    <d v="2017-08-20T00:00:00"/>
    <x v="11640"/>
    <x v="4"/>
    <n v="5"/>
    <n v="129.9900055"/>
    <x v="140"/>
    <x v="517"/>
    <x v="2"/>
    <x v="0"/>
    <x v="2"/>
    <x v="1"/>
  </r>
  <r>
    <x v="194"/>
    <x v="1"/>
    <s v="Theresa"/>
    <s v="8624"/>
    <x v="2"/>
    <s v="FL"/>
    <s v="33126.0"/>
    <s v="Cleats"/>
    <x v="8"/>
    <x v="2"/>
    <d v="2017-08-20T00:00:00"/>
    <x v="11640"/>
    <x v="4"/>
    <n v="5"/>
    <n v="59.990001679999999"/>
    <x v="596"/>
    <x v="3740"/>
    <x v="1"/>
    <x v="0"/>
    <x v="2"/>
    <x v="1"/>
  </r>
  <r>
    <x v="194"/>
    <x v="1"/>
    <s v="Theresa"/>
    <s v="8624"/>
    <x v="2"/>
    <s v="FL"/>
    <s v="33126.0"/>
    <s v="Cardio Equipment"/>
    <x v="5"/>
    <x v="2"/>
    <d v="2017-08-20T00:00:00"/>
    <x v="11640"/>
    <x v="4"/>
    <n v="5"/>
    <n v="99.989997860000003"/>
    <x v="56"/>
    <x v="358"/>
    <x v="1"/>
    <x v="0"/>
    <x v="2"/>
    <x v="1"/>
  </r>
  <r>
    <x v="194"/>
    <x v="1"/>
    <s v="Theresa"/>
    <s v="8624"/>
    <x v="2"/>
    <s v="FL"/>
    <s v="33126.0"/>
    <s v="Fishing"/>
    <x v="6"/>
    <x v="3"/>
    <d v="2016-12-14T00:00:00"/>
    <x v="11641"/>
    <x v="11"/>
    <n v="1"/>
    <n v="399.98001099999999"/>
    <x v="147"/>
    <x v="164"/>
    <x v="0"/>
    <x v="1"/>
    <x v="11"/>
    <x v="3"/>
  </r>
  <r>
    <x v="194"/>
    <x v="1"/>
    <s v="Theresa"/>
    <s v="8624"/>
    <x v="2"/>
    <s v="FL"/>
    <s v="33126.0"/>
    <s v="Women's Apparel"/>
    <x v="4"/>
    <x v="3"/>
    <d v="2016-12-14T00:00:00"/>
    <x v="11641"/>
    <x v="11"/>
    <n v="5"/>
    <n v="50"/>
    <x v="817"/>
    <x v="7649"/>
    <x v="1"/>
    <x v="1"/>
    <x v="11"/>
    <x v="3"/>
  </r>
  <r>
    <x v="194"/>
    <x v="1"/>
    <s v="Theresa"/>
    <s v="8624"/>
    <x v="2"/>
    <s v="FL"/>
    <s v="33126.0"/>
    <s v="Fishing"/>
    <x v="6"/>
    <x v="0"/>
    <d v="2017-03-19T00:00:00"/>
    <x v="11642"/>
    <x v="8"/>
    <n v="5"/>
    <n v="399.98001099999999"/>
    <x v="663"/>
    <x v="11108"/>
    <x v="0"/>
    <x v="0"/>
    <x v="4"/>
    <x v="2"/>
  </r>
  <r>
    <x v="194"/>
    <x v="1"/>
    <s v="Theresa"/>
    <s v="8624"/>
    <x v="2"/>
    <s v="FL"/>
    <s v="33126.0"/>
    <s v="Men's Footwear"/>
    <x v="2"/>
    <x v="0"/>
    <d v="2017-03-19T00:00:00"/>
    <x v="11642"/>
    <x v="8"/>
    <n v="5"/>
    <n v="129.9900055"/>
    <x v="1006"/>
    <x v="11109"/>
    <x v="2"/>
    <x v="0"/>
    <x v="4"/>
    <x v="2"/>
  </r>
  <r>
    <x v="194"/>
    <x v="1"/>
    <s v="Theresa"/>
    <s v="8624"/>
    <x v="2"/>
    <s v="FL"/>
    <s v="33126.0"/>
    <s v="Camping &amp; Hiking"/>
    <x v="0"/>
    <x v="0"/>
    <d v="2017-03-19T00:00:00"/>
    <x v="11642"/>
    <x v="8"/>
    <n v="5"/>
    <n v="299.98001099999999"/>
    <x v="773"/>
    <x v="11110"/>
    <x v="0"/>
    <x v="0"/>
    <x v="4"/>
    <x v="2"/>
  </r>
  <r>
    <x v="194"/>
    <x v="1"/>
    <s v="Theresa"/>
    <s v="8624"/>
    <x v="2"/>
    <s v="FL"/>
    <s v="33126.0"/>
    <s v="Men's Footwear"/>
    <x v="2"/>
    <x v="0"/>
    <d v="2017-07-06T00:00:00"/>
    <x v="11643"/>
    <x v="0"/>
    <n v="1"/>
    <n v="129.9900055"/>
    <x v="1253"/>
    <x v="6212"/>
    <x v="2"/>
    <x v="0"/>
    <x v="1"/>
    <x v="1"/>
  </r>
  <r>
    <x v="57"/>
    <x v="1"/>
    <s v="Victoria"/>
    <s v="1960"/>
    <x v="2"/>
    <s v="DE"/>
    <s v="19711.0"/>
    <s v="Men's Footwear"/>
    <x v="2"/>
    <x v="2"/>
    <d v="2017-06-07T00:00:00"/>
    <x v="11644"/>
    <x v="18"/>
    <n v="5"/>
    <n v="129.9900055"/>
    <x v="19"/>
    <x v="810"/>
    <x v="2"/>
    <x v="0"/>
    <x v="0"/>
    <x v="0"/>
  </r>
  <r>
    <x v="57"/>
    <x v="1"/>
    <s v="Victoria"/>
    <s v="1960"/>
    <x v="2"/>
    <s v="DE"/>
    <s v="19711.0"/>
    <s v="Fishing"/>
    <x v="6"/>
    <x v="2"/>
    <d v="2017-06-07T00:00:00"/>
    <x v="11644"/>
    <x v="18"/>
    <n v="5"/>
    <n v="399.98001099999999"/>
    <x v="140"/>
    <x v="70"/>
    <x v="0"/>
    <x v="0"/>
    <x v="0"/>
    <x v="0"/>
  </r>
  <r>
    <x v="57"/>
    <x v="1"/>
    <s v="Victoria"/>
    <s v="1960"/>
    <x v="2"/>
    <s v="DE"/>
    <s v="19711.0"/>
    <s v="Cleats"/>
    <x v="8"/>
    <x v="2"/>
    <d v="2017-06-07T00:00:00"/>
    <x v="11644"/>
    <x v="18"/>
    <n v="5"/>
    <n v="59.990001679999999"/>
    <x v="986"/>
    <x v="11111"/>
    <x v="1"/>
    <x v="0"/>
    <x v="0"/>
    <x v="0"/>
  </r>
  <r>
    <x v="57"/>
    <x v="1"/>
    <s v="Victoria"/>
    <s v="1960"/>
    <x v="2"/>
    <s v="DE"/>
    <s v="19711.0"/>
    <s v="Cleats"/>
    <x v="8"/>
    <x v="4"/>
    <d v="2016-11-29T00:00:00"/>
    <x v="11645"/>
    <x v="14"/>
    <n v="3"/>
    <n v="59.990001679999999"/>
    <x v="176"/>
    <x v="4787"/>
    <x v="1"/>
    <x v="1"/>
    <x v="10"/>
    <x v="3"/>
  </r>
  <r>
    <x v="129"/>
    <x v="1"/>
    <s v="Mary"/>
    <s v="4991"/>
    <x v="2"/>
    <s v="NC"/>
    <s v="27406.0"/>
    <s v="Cardio Equipment"/>
    <x v="5"/>
    <x v="2"/>
    <d v="2017-09-09T00:00:00"/>
    <x v="11646"/>
    <x v="4"/>
    <n v="5"/>
    <n v="99.989997860000003"/>
    <x v="461"/>
    <x v="2082"/>
    <x v="1"/>
    <x v="0"/>
    <x v="6"/>
    <x v="1"/>
  </r>
  <r>
    <x v="129"/>
    <x v="1"/>
    <s v="Mary"/>
    <s v="4991"/>
    <x v="2"/>
    <s v="NC"/>
    <s v="27406.0"/>
    <s v="Cardio Equipment"/>
    <x v="5"/>
    <x v="0"/>
    <d v="2017-03-27T00:00:00"/>
    <x v="11647"/>
    <x v="7"/>
    <n v="2"/>
    <n v="30"/>
    <x v="210"/>
    <x v="9416"/>
    <x v="1"/>
    <x v="0"/>
    <x v="4"/>
    <x v="2"/>
  </r>
  <r>
    <x v="129"/>
    <x v="1"/>
    <s v="Mary"/>
    <s v="4991"/>
    <x v="2"/>
    <s v="NC"/>
    <s v="27406.0"/>
    <s v="Cardio Equipment"/>
    <x v="5"/>
    <x v="0"/>
    <d v="2017-03-27T00:00:00"/>
    <x v="11647"/>
    <x v="7"/>
    <n v="2"/>
    <n v="99.989997860000003"/>
    <x v="374"/>
    <x v="11112"/>
    <x v="1"/>
    <x v="0"/>
    <x v="4"/>
    <x v="2"/>
  </r>
  <r>
    <x v="129"/>
    <x v="1"/>
    <s v="Mary"/>
    <s v="4991"/>
    <x v="2"/>
    <s v="NC"/>
    <s v="27406.0"/>
    <s v="Women's Apparel"/>
    <x v="4"/>
    <x v="0"/>
    <d v="2017-03-27T00:00:00"/>
    <x v="11647"/>
    <x v="7"/>
    <n v="5"/>
    <n v="50"/>
    <x v="387"/>
    <x v="4271"/>
    <x v="1"/>
    <x v="0"/>
    <x v="4"/>
    <x v="2"/>
  </r>
  <r>
    <x v="129"/>
    <x v="1"/>
    <s v="Mary"/>
    <s v="4991"/>
    <x v="2"/>
    <s v="NC"/>
    <s v="27406.0"/>
    <s v="Fishing"/>
    <x v="6"/>
    <x v="0"/>
    <d v="2017-03-27T00:00:00"/>
    <x v="11647"/>
    <x v="7"/>
    <n v="1"/>
    <n v="399.98001099999999"/>
    <x v="200"/>
    <x v="7309"/>
    <x v="0"/>
    <x v="0"/>
    <x v="4"/>
    <x v="2"/>
  </r>
  <r>
    <x v="129"/>
    <x v="1"/>
    <s v="Mary"/>
    <s v="4991"/>
    <x v="2"/>
    <s v="NC"/>
    <s v="27406.0"/>
    <s v="Shop By Sport"/>
    <x v="9"/>
    <x v="0"/>
    <d v="2017-03-27T00:00:00"/>
    <x v="11647"/>
    <x v="7"/>
    <n v="1"/>
    <n v="39.990001679999999"/>
    <x v="495"/>
    <x v="11113"/>
    <x v="1"/>
    <x v="0"/>
    <x v="4"/>
    <x v="2"/>
  </r>
  <r>
    <x v="129"/>
    <x v="1"/>
    <s v="Mary"/>
    <s v="4991"/>
    <x v="2"/>
    <s v="NC"/>
    <s v="27406.0"/>
    <s v="Women's Apparel"/>
    <x v="4"/>
    <x v="1"/>
    <d v="2016-06-28T00:00:00"/>
    <x v="11648"/>
    <x v="15"/>
    <n v="1"/>
    <n v="50"/>
    <x v="104"/>
    <x v="5045"/>
    <x v="1"/>
    <x v="1"/>
    <x v="0"/>
    <x v="0"/>
  </r>
  <r>
    <x v="129"/>
    <x v="1"/>
    <s v="Mary"/>
    <s v="4991"/>
    <x v="2"/>
    <s v="NC"/>
    <s v="27406.0"/>
    <s v="Men's Footwear"/>
    <x v="2"/>
    <x v="1"/>
    <d v="2016-06-28T00:00:00"/>
    <x v="11648"/>
    <x v="15"/>
    <n v="1"/>
    <n v="129.9900055"/>
    <x v="67"/>
    <x v="2018"/>
    <x v="2"/>
    <x v="1"/>
    <x v="0"/>
    <x v="0"/>
  </r>
  <r>
    <x v="129"/>
    <x v="1"/>
    <s v="Mary"/>
    <s v="4991"/>
    <x v="2"/>
    <s v="NC"/>
    <s v="27406.0"/>
    <s v="Men's Footwear"/>
    <x v="2"/>
    <x v="1"/>
    <d v="2016-06-28T00:00:00"/>
    <x v="11648"/>
    <x v="15"/>
    <n v="1"/>
    <n v="129.9900055"/>
    <x v="409"/>
    <x v="3118"/>
    <x v="2"/>
    <x v="1"/>
    <x v="0"/>
    <x v="0"/>
  </r>
  <r>
    <x v="129"/>
    <x v="1"/>
    <s v="Mary"/>
    <s v="4991"/>
    <x v="2"/>
    <s v="NC"/>
    <s v="27406.0"/>
    <s v="Cleats"/>
    <x v="8"/>
    <x v="3"/>
    <d v="2016-09-11T00:00:00"/>
    <x v="11649"/>
    <x v="11"/>
    <n v="2"/>
    <n v="59.990001679999999"/>
    <x v="355"/>
    <x v="538"/>
    <x v="1"/>
    <x v="1"/>
    <x v="6"/>
    <x v="1"/>
  </r>
  <r>
    <x v="129"/>
    <x v="1"/>
    <s v="Mary"/>
    <s v="4991"/>
    <x v="2"/>
    <s v="NC"/>
    <s v="27406.0"/>
    <s v="Cardio Equipment"/>
    <x v="5"/>
    <x v="3"/>
    <d v="2016-09-11T00:00:00"/>
    <x v="11649"/>
    <x v="11"/>
    <n v="4"/>
    <n v="99.989997860000003"/>
    <x v="269"/>
    <x v="4506"/>
    <x v="1"/>
    <x v="1"/>
    <x v="6"/>
    <x v="1"/>
  </r>
  <r>
    <x v="129"/>
    <x v="1"/>
    <s v="Mary"/>
    <s v="4991"/>
    <x v="2"/>
    <s v="NC"/>
    <s v="27406.0"/>
    <s v="Shop By Sport"/>
    <x v="9"/>
    <x v="3"/>
    <d v="2016-09-11T00:00:00"/>
    <x v="11649"/>
    <x v="11"/>
    <n v="4"/>
    <n v="39.990001679999999"/>
    <x v="168"/>
    <x v="10469"/>
    <x v="1"/>
    <x v="1"/>
    <x v="6"/>
    <x v="1"/>
  </r>
  <r>
    <x v="129"/>
    <x v="1"/>
    <s v="Mary"/>
    <s v="4991"/>
    <x v="2"/>
    <s v="NC"/>
    <s v="27406.0"/>
    <s v="Boxing &amp; MMA"/>
    <x v="19"/>
    <x v="3"/>
    <d v="2016-09-11T00:00:00"/>
    <x v="11649"/>
    <x v="11"/>
    <n v="4"/>
    <n v="54.97000122"/>
    <x v="536"/>
    <x v="11114"/>
    <x v="1"/>
    <x v="1"/>
    <x v="6"/>
    <x v="1"/>
  </r>
  <r>
    <x v="156"/>
    <x v="1"/>
    <s v="Winifred"/>
    <s v="12625"/>
    <x v="2"/>
    <s v="TX"/>
    <s v="78666.0"/>
    <s v="Books"/>
    <x v="39"/>
    <x v="2"/>
    <d v="2017-05-10T00:00:00"/>
    <x v="11650"/>
    <x v="4"/>
    <n v="5"/>
    <n v="31.079999919999999"/>
    <x v="676"/>
    <x v="11115"/>
    <x v="1"/>
    <x v="0"/>
    <x v="7"/>
    <x v="0"/>
  </r>
  <r>
    <x v="504"/>
    <x v="1"/>
    <s v="Katherine"/>
    <s v="14"/>
    <x v="2"/>
    <s v="CA"/>
    <s v="90660.0"/>
    <s v="Women's Apparel"/>
    <x v="4"/>
    <x v="2"/>
    <d v="2017-08-26T00:00:00"/>
    <x v="11651"/>
    <x v="18"/>
    <n v="5"/>
    <n v="50"/>
    <x v="756"/>
    <x v="11116"/>
    <x v="1"/>
    <x v="0"/>
    <x v="2"/>
    <x v="1"/>
  </r>
  <r>
    <x v="504"/>
    <x v="1"/>
    <s v="Katherine"/>
    <s v="14"/>
    <x v="2"/>
    <s v="CA"/>
    <s v="90660.0"/>
    <s v="Indoor/Outdoor Games"/>
    <x v="1"/>
    <x v="2"/>
    <d v="2017-07-16T00:00:00"/>
    <x v="11652"/>
    <x v="4"/>
    <n v="5"/>
    <n v="49.979999540000001"/>
    <x v="1058"/>
    <x v="10457"/>
    <x v="1"/>
    <x v="0"/>
    <x v="1"/>
    <x v="1"/>
  </r>
  <r>
    <x v="504"/>
    <x v="1"/>
    <s v="Katherine"/>
    <s v="14"/>
    <x v="2"/>
    <s v="CA"/>
    <s v="90660.0"/>
    <s v="Fishing"/>
    <x v="6"/>
    <x v="3"/>
    <d v="2016-01-29T00:00:00"/>
    <x v="11653"/>
    <x v="17"/>
    <n v="1"/>
    <n v="399.98001099999999"/>
    <x v="257"/>
    <x v="1365"/>
    <x v="0"/>
    <x v="1"/>
    <x v="9"/>
    <x v="2"/>
  </r>
  <r>
    <x v="504"/>
    <x v="1"/>
    <s v="Katherine"/>
    <s v="14"/>
    <x v="2"/>
    <s v="CA"/>
    <s v="90660.0"/>
    <s v="Cleats"/>
    <x v="8"/>
    <x v="3"/>
    <d v="2016-01-29T00:00:00"/>
    <x v="11653"/>
    <x v="17"/>
    <n v="1"/>
    <n v="59.990001679999999"/>
    <x v="596"/>
    <x v="2680"/>
    <x v="1"/>
    <x v="1"/>
    <x v="9"/>
    <x v="2"/>
  </r>
  <r>
    <x v="504"/>
    <x v="1"/>
    <s v="Katherine"/>
    <s v="14"/>
    <x v="2"/>
    <s v="CA"/>
    <s v="90660.0"/>
    <s v="Water Sports"/>
    <x v="7"/>
    <x v="3"/>
    <d v="2016-01-29T00:00:00"/>
    <x v="11653"/>
    <x v="17"/>
    <n v="1"/>
    <n v="199.9900055"/>
    <x v="13"/>
    <x v="2849"/>
    <x v="2"/>
    <x v="1"/>
    <x v="9"/>
    <x v="2"/>
  </r>
  <r>
    <x v="504"/>
    <x v="1"/>
    <s v="Katherine"/>
    <s v="14"/>
    <x v="2"/>
    <s v="CA"/>
    <s v="90660.0"/>
    <s v="Golf Balls"/>
    <x v="11"/>
    <x v="3"/>
    <d v="2016-01-29T00:00:00"/>
    <x v="11653"/>
    <x v="17"/>
    <n v="3"/>
    <n v="14.989999770000001"/>
    <x v="70"/>
    <x v="10165"/>
    <x v="1"/>
    <x v="1"/>
    <x v="9"/>
    <x v="2"/>
  </r>
  <r>
    <x v="504"/>
    <x v="1"/>
    <s v="Katherine"/>
    <s v="14"/>
    <x v="2"/>
    <s v="CA"/>
    <s v="90660.0"/>
    <s v="Cardio Equipment"/>
    <x v="5"/>
    <x v="1"/>
    <d v="2016-07-26T00:00:00"/>
    <x v="11654"/>
    <x v="1"/>
    <n v="4"/>
    <n v="99.989997860000003"/>
    <x v="244"/>
    <x v="85"/>
    <x v="1"/>
    <x v="1"/>
    <x v="1"/>
    <x v="1"/>
  </r>
  <r>
    <x v="504"/>
    <x v="1"/>
    <s v="Katherine"/>
    <s v="14"/>
    <x v="2"/>
    <s v="CA"/>
    <s v="90660.0"/>
    <s v="Men's Footwear"/>
    <x v="2"/>
    <x v="0"/>
    <d v="2017-01-05T00:00:00"/>
    <x v="11655"/>
    <x v="7"/>
    <n v="1"/>
    <n v="129.9900055"/>
    <x v="47"/>
    <x v="4525"/>
    <x v="2"/>
    <x v="0"/>
    <x v="9"/>
    <x v="2"/>
  </r>
  <r>
    <x v="504"/>
    <x v="1"/>
    <s v="Katherine"/>
    <s v="14"/>
    <x v="2"/>
    <s v="CA"/>
    <s v="90660.0"/>
    <s v="Water Sports"/>
    <x v="7"/>
    <x v="0"/>
    <d v="2017-01-05T00:00:00"/>
    <x v="11655"/>
    <x v="7"/>
    <n v="1"/>
    <n v="199.9900055"/>
    <x v="111"/>
    <x v="1141"/>
    <x v="2"/>
    <x v="0"/>
    <x v="9"/>
    <x v="2"/>
  </r>
  <r>
    <x v="504"/>
    <x v="1"/>
    <s v="Katherine"/>
    <s v="14"/>
    <x v="2"/>
    <s v="CA"/>
    <s v="90660.0"/>
    <s v="Men's Footwear"/>
    <x v="2"/>
    <x v="0"/>
    <d v="2017-01-05T00:00:00"/>
    <x v="11655"/>
    <x v="7"/>
    <n v="1"/>
    <n v="129.9900055"/>
    <x v="2"/>
    <x v="2"/>
    <x v="2"/>
    <x v="0"/>
    <x v="9"/>
    <x v="2"/>
  </r>
  <r>
    <x v="14"/>
    <x v="1"/>
    <s v="James"/>
    <s v="6957"/>
    <x v="2"/>
    <s v="CA"/>
    <s v="90065.0"/>
    <s v="Fishing"/>
    <x v="6"/>
    <x v="2"/>
    <d v="2017-06-25T00:00:00"/>
    <x v="11656"/>
    <x v="4"/>
    <n v="5"/>
    <n v="399.98001099999999"/>
    <x v="272"/>
    <x v="4008"/>
    <x v="0"/>
    <x v="0"/>
    <x v="0"/>
    <x v="0"/>
  </r>
  <r>
    <x v="14"/>
    <x v="1"/>
    <s v="James"/>
    <s v="6957"/>
    <x v="2"/>
    <s v="CA"/>
    <s v="90065.0"/>
    <s v="Fishing"/>
    <x v="6"/>
    <x v="2"/>
    <d v="2017-06-25T00:00:00"/>
    <x v="11656"/>
    <x v="4"/>
    <n v="5"/>
    <n v="399.98001099999999"/>
    <x v="302"/>
    <x v="11117"/>
    <x v="0"/>
    <x v="0"/>
    <x v="0"/>
    <x v="0"/>
  </r>
  <r>
    <x v="14"/>
    <x v="1"/>
    <s v="James"/>
    <s v="6957"/>
    <x v="2"/>
    <s v="CA"/>
    <s v="90065.0"/>
    <s v="Fishing"/>
    <x v="6"/>
    <x v="2"/>
    <d v="2017-06-25T00:00:00"/>
    <x v="11656"/>
    <x v="4"/>
    <n v="5"/>
    <n v="399.98001099999999"/>
    <x v="257"/>
    <x v="1365"/>
    <x v="0"/>
    <x v="0"/>
    <x v="0"/>
    <x v="0"/>
  </r>
  <r>
    <x v="14"/>
    <x v="1"/>
    <s v="James"/>
    <s v="6957"/>
    <x v="2"/>
    <s v="CA"/>
    <s v="90065.0"/>
    <s v="Cleats"/>
    <x v="8"/>
    <x v="2"/>
    <d v="2017-06-25T00:00:00"/>
    <x v="11656"/>
    <x v="4"/>
    <n v="5"/>
    <n v="59.990001679999999"/>
    <x v="81"/>
    <x v="3400"/>
    <x v="1"/>
    <x v="0"/>
    <x v="0"/>
    <x v="0"/>
  </r>
  <r>
    <x v="14"/>
    <x v="1"/>
    <s v="James"/>
    <s v="6957"/>
    <x v="2"/>
    <s v="CA"/>
    <s v="90065.0"/>
    <s v="Women's Apparel"/>
    <x v="4"/>
    <x v="2"/>
    <d v="2017-06-25T00:00:00"/>
    <x v="11656"/>
    <x v="4"/>
    <n v="5"/>
    <n v="50"/>
    <x v="938"/>
    <x v="11118"/>
    <x v="1"/>
    <x v="0"/>
    <x v="0"/>
    <x v="0"/>
  </r>
  <r>
    <x v="192"/>
    <x v="1"/>
    <s v="Yvette"/>
    <s v="12814"/>
    <x v="2"/>
    <s v="GA"/>
    <s v="30075.0"/>
    <s v="Baby"/>
    <x v="38"/>
    <x v="2"/>
    <d v="2017-08-10T00:00:00"/>
    <x v="11657"/>
    <x v="4"/>
    <n v="5"/>
    <n v="59.08000183"/>
    <x v="108"/>
    <x v="6656"/>
    <x v="1"/>
    <x v="0"/>
    <x v="2"/>
    <x v="1"/>
  </r>
  <r>
    <x v="138"/>
    <x v="1"/>
    <s v="Mary"/>
    <s v="6897"/>
    <x v="2"/>
    <s v="GA"/>
    <s v="31907.0"/>
    <s v="Men's Footwear"/>
    <x v="2"/>
    <x v="2"/>
    <d v="2016-12-17T00:00:00"/>
    <x v="11658"/>
    <x v="12"/>
    <n v="1"/>
    <n v="129.9900055"/>
    <x v="208"/>
    <x v="6147"/>
    <x v="2"/>
    <x v="1"/>
    <x v="11"/>
    <x v="3"/>
  </r>
  <r>
    <x v="138"/>
    <x v="1"/>
    <s v="Mary"/>
    <s v="6897"/>
    <x v="2"/>
    <s v="GA"/>
    <s v="31907.0"/>
    <s v="Indoor/Outdoor Games"/>
    <x v="1"/>
    <x v="2"/>
    <d v="2016-12-17T00:00:00"/>
    <x v="11658"/>
    <x v="12"/>
    <n v="1"/>
    <n v="49.979999540000001"/>
    <x v="139"/>
    <x v="2856"/>
    <x v="1"/>
    <x v="1"/>
    <x v="11"/>
    <x v="3"/>
  </r>
  <r>
    <x v="138"/>
    <x v="1"/>
    <s v="Mary"/>
    <s v="6897"/>
    <x v="2"/>
    <s v="GA"/>
    <s v="31907.0"/>
    <s v="Men's Footwear"/>
    <x v="2"/>
    <x v="3"/>
    <d v="2016-12-29T00:00:00"/>
    <x v="11659"/>
    <x v="11"/>
    <n v="1"/>
    <n v="129.9900055"/>
    <x v="139"/>
    <x v="522"/>
    <x v="2"/>
    <x v="1"/>
    <x v="11"/>
    <x v="3"/>
  </r>
  <r>
    <x v="138"/>
    <x v="1"/>
    <s v="Mary"/>
    <s v="6897"/>
    <x v="2"/>
    <s v="GA"/>
    <s v="31907.0"/>
    <s v="Men's Footwear"/>
    <x v="2"/>
    <x v="3"/>
    <d v="2016-12-29T00:00:00"/>
    <x v="11659"/>
    <x v="11"/>
    <n v="1"/>
    <n v="129.9900055"/>
    <x v="128"/>
    <x v="805"/>
    <x v="2"/>
    <x v="1"/>
    <x v="11"/>
    <x v="3"/>
  </r>
  <r>
    <x v="138"/>
    <x v="1"/>
    <s v="Mary"/>
    <s v="6897"/>
    <x v="2"/>
    <s v="GA"/>
    <s v="31907.0"/>
    <s v="Indoor/Outdoor Games"/>
    <x v="1"/>
    <x v="3"/>
    <d v="2016-12-29T00:00:00"/>
    <x v="11659"/>
    <x v="11"/>
    <n v="2"/>
    <n v="49.979999540000001"/>
    <x v="17"/>
    <x v="336"/>
    <x v="1"/>
    <x v="1"/>
    <x v="11"/>
    <x v="3"/>
  </r>
  <r>
    <x v="138"/>
    <x v="1"/>
    <s v="Mary"/>
    <s v="6897"/>
    <x v="2"/>
    <s v="GA"/>
    <s v="31907.0"/>
    <s v="Trade-In"/>
    <x v="18"/>
    <x v="3"/>
    <d v="2016-12-29T00:00:00"/>
    <x v="11659"/>
    <x v="11"/>
    <n v="3"/>
    <n v="15.989999770000001"/>
    <x v="52"/>
    <x v="13"/>
    <x v="1"/>
    <x v="1"/>
    <x v="11"/>
    <x v="3"/>
  </r>
  <r>
    <x v="138"/>
    <x v="1"/>
    <s v="Mary"/>
    <s v="6897"/>
    <x v="2"/>
    <s v="GA"/>
    <s v="31907.0"/>
    <s v="Women's Apparel"/>
    <x v="4"/>
    <x v="3"/>
    <d v="2016-12-29T00:00:00"/>
    <x v="11659"/>
    <x v="11"/>
    <n v="4"/>
    <n v="50"/>
    <x v="477"/>
    <x v="2786"/>
    <x v="1"/>
    <x v="1"/>
    <x v="11"/>
    <x v="3"/>
  </r>
  <r>
    <x v="138"/>
    <x v="1"/>
    <s v="Mary"/>
    <s v="6897"/>
    <x v="2"/>
    <s v="GA"/>
    <s v="31907.0"/>
    <s v="Fishing"/>
    <x v="6"/>
    <x v="1"/>
    <d v="2016-05-20T00:00:00"/>
    <x v="11660"/>
    <x v="1"/>
    <n v="1"/>
    <n v="399.98001099999999"/>
    <x v="105"/>
    <x v="5370"/>
    <x v="0"/>
    <x v="1"/>
    <x v="7"/>
    <x v="0"/>
  </r>
  <r>
    <x v="138"/>
    <x v="1"/>
    <s v="Mary"/>
    <s v="6897"/>
    <x v="2"/>
    <s v="GA"/>
    <s v="31907.0"/>
    <s v="Water Sports"/>
    <x v="7"/>
    <x v="3"/>
    <d v="2016-03-29T00:00:00"/>
    <x v="11661"/>
    <x v="5"/>
    <n v="1"/>
    <n v="199.9900055"/>
    <x v="87"/>
    <x v="1343"/>
    <x v="2"/>
    <x v="1"/>
    <x v="4"/>
    <x v="2"/>
  </r>
  <r>
    <x v="138"/>
    <x v="1"/>
    <s v="Mary"/>
    <s v="6897"/>
    <x v="2"/>
    <s v="GA"/>
    <s v="31907.0"/>
    <s v="Water Sports"/>
    <x v="7"/>
    <x v="3"/>
    <d v="2016-03-29T00:00:00"/>
    <x v="11661"/>
    <x v="5"/>
    <n v="1"/>
    <n v="199.9900055"/>
    <x v="195"/>
    <x v="6633"/>
    <x v="2"/>
    <x v="1"/>
    <x v="4"/>
    <x v="2"/>
  </r>
  <r>
    <x v="138"/>
    <x v="1"/>
    <s v="Mary"/>
    <s v="6897"/>
    <x v="2"/>
    <s v="GA"/>
    <s v="31907.0"/>
    <s v="Water Sports"/>
    <x v="7"/>
    <x v="3"/>
    <d v="2016-03-29T00:00:00"/>
    <x v="11661"/>
    <x v="5"/>
    <n v="1"/>
    <n v="199.9900055"/>
    <x v="63"/>
    <x v="3193"/>
    <x v="2"/>
    <x v="1"/>
    <x v="4"/>
    <x v="2"/>
  </r>
  <r>
    <x v="138"/>
    <x v="1"/>
    <s v="Mary"/>
    <s v="6897"/>
    <x v="2"/>
    <s v="GA"/>
    <s v="31907.0"/>
    <s v="Indoor/Outdoor Games"/>
    <x v="1"/>
    <x v="3"/>
    <d v="2016-03-29T00:00:00"/>
    <x v="11661"/>
    <x v="5"/>
    <n v="1"/>
    <n v="49.979999540000001"/>
    <x v="217"/>
    <x v="1363"/>
    <x v="1"/>
    <x v="1"/>
    <x v="4"/>
    <x v="2"/>
  </r>
  <r>
    <x v="138"/>
    <x v="1"/>
    <s v="Mary"/>
    <s v="6897"/>
    <x v="2"/>
    <s v="GA"/>
    <s v="31907.0"/>
    <s v="Indoor/Outdoor Games"/>
    <x v="1"/>
    <x v="3"/>
    <d v="2016-03-29T00:00:00"/>
    <x v="11661"/>
    <x v="5"/>
    <n v="2"/>
    <n v="49.979999540000001"/>
    <x v="861"/>
    <x v="6239"/>
    <x v="1"/>
    <x v="1"/>
    <x v="4"/>
    <x v="2"/>
  </r>
  <r>
    <x v="252"/>
    <x v="1"/>
    <s v="Ina"/>
    <s v="12813"/>
    <x v="2"/>
    <s v="CA"/>
    <s v="93535.0"/>
    <s v="Baby"/>
    <x v="38"/>
    <x v="2"/>
    <d v="2017-08-10T00:00:00"/>
    <x v="11662"/>
    <x v="4"/>
    <n v="5"/>
    <n v="59.08000183"/>
    <x v="330"/>
    <x v="11119"/>
    <x v="1"/>
    <x v="0"/>
    <x v="2"/>
    <x v="1"/>
  </r>
  <r>
    <x v="71"/>
    <x v="1"/>
    <s v="Jeremy"/>
    <s v="3541"/>
    <x v="2"/>
    <s v="GA"/>
    <s v="30318.0"/>
    <s v="Indoor/Outdoor Games"/>
    <x v="1"/>
    <x v="2"/>
    <d v="2017-08-28T00:00:00"/>
    <x v="11663"/>
    <x v="2"/>
    <n v="5"/>
    <n v="49.979999540000001"/>
    <x v="190"/>
    <x v="4108"/>
    <x v="1"/>
    <x v="0"/>
    <x v="2"/>
    <x v="1"/>
  </r>
  <r>
    <x v="71"/>
    <x v="1"/>
    <s v="Jeremy"/>
    <s v="3541"/>
    <x v="2"/>
    <s v="GA"/>
    <s v="30318.0"/>
    <s v="Cleats"/>
    <x v="8"/>
    <x v="2"/>
    <d v="2017-08-28T00:00:00"/>
    <x v="11663"/>
    <x v="2"/>
    <n v="5"/>
    <n v="59.990001679999999"/>
    <x v="146"/>
    <x v="163"/>
    <x v="1"/>
    <x v="0"/>
    <x v="2"/>
    <x v="1"/>
  </r>
  <r>
    <x v="71"/>
    <x v="1"/>
    <s v="Jeremy"/>
    <s v="3541"/>
    <x v="2"/>
    <s v="GA"/>
    <s v="30318.0"/>
    <s v="Water Sports"/>
    <x v="7"/>
    <x v="4"/>
    <d v="2016-09-19T00:00:00"/>
    <x v="11664"/>
    <x v="13"/>
    <n v="1"/>
    <n v="199.9900055"/>
    <x v="222"/>
    <x v="1540"/>
    <x v="2"/>
    <x v="1"/>
    <x v="6"/>
    <x v="1"/>
  </r>
  <r>
    <x v="71"/>
    <x v="1"/>
    <s v="Jeremy"/>
    <s v="3541"/>
    <x v="2"/>
    <s v="GA"/>
    <s v="30318.0"/>
    <s v="Men's Footwear"/>
    <x v="2"/>
    <x v="4"/>
    <d v="2016-09-19T00:00:00"/>
    <x v="11664"/>
    <x v="13"/>
    <n v="1"/>
    <n v="129.9900055"/>
    <x v="104"/>
    <x v="2292"/>
    <x v="2"/>
    <x v="1"/>
    <x v="6"/>
    <x v="1"/>
  </r>
  <r>
    <x v="71"/>
    <x v="1"/>
    <s v="Jeremy"/>
    <s v="3541"/>
    <x v="2"/>
    <s v="GA"/>
    <s v="30318.0"/>
    <s v="Men's Footwear"/>
    <x v="2"/>
    <x v="4"/>
    <d v="2016-09-19T00:00:00"/>
    <x v="11664"/>
    <x v="13"/>
    <n v="1"/>
    <n v="129.9900055"/>
    <x v="835"/>
    <x v="5881"/>
    <x v="2"/>
    <x v="1"/>
    <x v="6"/>
    <x v="1"/>
  </r>
  <r>
    <x v="71"/>
    <x v="1"/>
    <s v="Jeremy"/>
    <s v="3541"/>
    <x v="2"/>
    <s v="GA"/>
    <s v="30318.0"/>
    <s v="Indoor/Outdoor Games"/>
    <x v="1"/>
    <x v="2"/>
    <d v="2016-10-19T00:00:00"/>
    <x v="11665"/>
    <x v="12"/>
    <n v="4"/>
    <n v="49.979999540000001"/>
    <x v="298"/>
    <x v="11120"/>
    <x v="1"/>
    <x v="1"/>
    <x v="8"/>
    <x v="3"/>
  </r>
  <r>
    <x v="71"/>
    <x v="1"/>
    <s v="Jeremy"/>
    <s v="3541"/>
    <x v="2"/>
    <s v="GA"/>
    <s v="30318.0"/>
    <s v="Women's Apparel"/>
    <x v="4"/>
    <x v="4"/>
    <d v="2016-09-19T00:00:00"/>
    <x v="11664"/>
    <x v="13"/>
    <n v="3"/>
    <n v="50"/>
    <x v="201"/>
    <x v="1833"/>
    <x v="1"/>
    <x v="1"/>
    <x v="6"/>
    <x v="1"/>
  </r>
  <r>
    <x v="71"/>
    <x v="1"/>
    <s v="Jeremy"/>
    <s v="3541"/>
    <x v="2"/>
    <s v="GA"/>
    <s v="30318.0"/>
    <s v="Shop By Sport"/>
    <x v="9"/>
    <x v="4"/>
    <d v="2016-09-19T00:00:00"/>
    <x v="11664"/>
    <x v="13"/>
    <n v="4"/>
    <n v="39.990001679999999"/>
    <x v="202"/>
    <x v="129"/>
    <x v="1"/>
    <x v="1"/>
    <x v="6"/>
    <x v="1"/>
  </r>
  <r>
    <x v="469"/>
    <x v="1"/>
    <s v="Carolyn"/>
    <s v="7347"/>
    <x v="2"/>
    <s v="NY"/>
    <s v="11746.0"/>
    <s v="Fishing"/>
    <x v="6"/>
    <x v="2"/>
    <d v="2017-09-22T00:00:00"/>
    <x v="11666"/>
    <x v="4"/>
    <n v="5"/>
    <n v="399.98001099999999"/>
    <x v="491"/>
    <x v="6113"/>
    <x v="0"/>
    <x v="0"/>
    <x v="6"/>
    <x v="1"/>
  </r>
  <r>
    <x v="469"/>
    <x v="1"/>
    <s v="Carolyn"/>
    <s v="7347"/>
    <x v="2"/>
    <s v="NY"/>
    <s v="11746.0"/>
    <s v="Men's Footwear"/>
    <x v="2"/>
    <x v="1"/>
    <d v="2016-07-30T00:00:00"/>
    <x v="11667"/>
    <x v="1"/>
    <n v="1"/>
    <n v="129.9900055"/>
    <x v="202"/>
    <x v="2366"/>
    <x v="2"/>
    <x v="1"/>
    <x v="1"/>
    <x v="1"/>
  </r>
  <r>
    <x v="469"/>
    <x v="1"/>
    <s v="Carolyn"/>
    <s v="7347"/>
    <x v="2"/>
    <s v="NY"/>
    <s v="11746.0"/>
    <s v="Water Sports"/>
    <x v="7"/>
    <x v="1"/>
    <d v="2016-07-30T00:00:00"/>
    <x v="11667"/>
    <x v="1"/>
    <n v="1"/>
    <n v="199.9900055"/>
    <x v="175"/>
    <x v="590"/>
    <x v="2"/>
    <x v="1"/>
    <x v="1"/>
    <x v="1"/>
  </r>
  <r>
    <x v="469"/>
    <x v="1"/>
    <s v="Carolyn"/>
    <s v="7347"/>
    <x v="2"/>
    <s v="NY"/>
    <s v="11746.0"/>
    <s v="Cardio Equipment"/>
    <x v="5"/>
    <x v="1"/>
    <d v="2016-07-30T00:00:00"/>
    <x v="11667"/>
    <x v="1"/>
    <n v="2"/>
    <n v="99.989997860000003"/>
    <x v="26"/>
    <x v="9074"/>
    <x v="1"/>
    <x v="1"/>
    <x v="1"/>
    <x v="1"/>
  </r>
  <r>
    <x v="469"/>
    <x v="1"/>
    <s v="Carolyn"/>
    <s v="7347"/>
    <x v="2"/>
    <s v="NY"/>
    <s v="11746.0"/>
    <s v="Cleats"/>
    <x v="8"/>
    <x v="1"/>
    <d v="2016-07-30T00:00:00"/>
    <x v="11667"/>
    <x v="1"/>
    <n v="2"/>
    <n v="59.990001679999999"/>
    <x v="250"/>
    <x v="4406"/>
    <x v="1"/>
    <x v="1"/>
    <x v="1"/>
    <x v="1"/>
  </r>
  <r>
    <x v="469"/>
    <x v="1"/>
    <s v="Carolyn"/>
    <s v="7347"/>
    <x v="2"/>
    <s v="NY"/>
    <s v="11746.0"/>
    <s v="Water Sports"/>
    <x v="7"/>
    <x v="3"/>
    <d v="2016-03-28T00:00:00"/>
    <x v="11668"/>
    <x v="5"/>
    <n v="1"/>
    <n v="199.9900055"/>
    <x v="399"/>
    <x v="3206"/>
    <x v="2"/>
    <x v="1"/>
    <x v="4"/>
    <x v="2"/>
  </r>
  <r>
    <x v="469"/>
    <x v="1"/>
    <s v="Carolyn"/>
    <s v="7347"/>
    <x v="2"/>
    <s v="NY"/>
    <s v="11746.0"/>
    <s v="Shop By Sport"/>
    <x v="9"/>
    <x v="1"/>
    <d v="2016-01-08T00:00:00"/>
    <x v="11669"/>
    <x v="10"/>
    <n v="1"/>
    <n v="39.990001679999999"/>
    <x v="88"/>
    <x v="93"/>
    <x v="1"/>
    <x v="1"/>
    <x v="9"/>
    <x v="2"/>
  </r>
  <r>
    <x v="469"/>
    <x v="1"/>
    <s v="Carolyn"/>
    <s v="7347"/>
    <x v="2"/>
    <s v="NY"/>
    <s v="11746.0"/>
    <s v="Women's Apparel"/>
    <x v="4"/>
    <x v="1"/>
    <d v="2016-01-08T00:00:00"/>
    <x v="11669"/>
    <x v="10"/>
    <n v="4"/>
    <n v="50"/>
    <x v="259"/>
    <x v="716"/>
    <x v="1"/>
    <x v="1"/>
    <x v="9"/>
    <x v="2"/>
  </r>
  <r>
    <x v="469"/>
    <x v="1"/>
    <s v="Carolyn"/>
    <s v="7347"/>
    <x v="2"/>
    <s v="NY"/>
    <s v="11746.0"/>
    <s v="Cleats"/>
    <x v="8"/>
    <x v="1"/>
    <d v="2016-04-24T00:00:00"/>
    <x v="11670"/>
    <x v="10"/>
    <n v="4"/>
    <n v="59.990001679999999"/>
    <x v="95"/>
    <x v="122"/>
    <x v="1"/>
    <x v="1"/>
    <x v="3"/>
    <x v="0"/>
  </r>
  <r>
    <x v="469"/>
    <x v="1"/>
    <s v="Carolyn"/>
    <s v="7347"/>
    <x v="2"/>
    <s v="NY"/>
    <s v="11746.0"/>
    <s v="Indoor/Outdoor Games"/>
    <x v="1"/>
    <x v="1"/>
    <d v="2016-04-24T00:00:00"/>
    <x v="11670"/>
    <x v="10"/>
    <n v="1"/>
    <n v="49.979999540000001"/>
    <x v="196"/>
    <x v="5250"/>
    <x v="1"/>
    <x v="1"/>
    <x v="3"/>
    <x v="0"/>
  </r>
  <r>
    <x v="469"/>
    <x v="1"/>
    <s v="Carolyn"/>
    <s v="7347"/>
    <x v="2"/>
    <s v="NY"/>
    <s v="11746.0"/>
    <s v="Shop By Sport"/>
    <x v="9"/>
    <x v="3"/>
    <d v="2016-03-28T00:00:00"/>
    <x v="11668"/>
    <x v="5"/>
    <n v="4"/>
    <n v="39.990001679999999"/>
    <x v="156"/>
    <x v="1920"/>
    <x v="1"/>
    <x v="1"/>
    <x v="4"/>
    <x v="2"/>
  </r>
  <r>
    <x v="469"/>
    <x v="1"/>
    <s v="Carolyn"/>
    <s v="7347"/>
    <x v="2"/>
    <s v="NY"/>
    <s v="11746.0"/>
    <s v="Cleats"/>
    <x v="8"/>
    <x v="3"/>
    <d v="2016-03-28T00:00:00"/>
    <x v="11668"/>
    <x v="5"/>
    <n v="5"/>
    <n v="59.990001679999999"/>
    <x v="557"/>
    <x v="3841"/>
    <x v="1"/>
    <x v="1"/>
    <x v="4"/>
    <x v="2"/>
  </r>
  <r>
    <x v="469"/>
    <x v="1"/>
    <s v="Carolyn"/>
    <s v="7347"/>
    <x v="2"/>
    <s v="NY"/>
    <s v="11746.0"/>
    <s v=""/>
    <x v="17"/>
    <x v="3"/>
    <d v="2016-03-28T00:00:00"/>
    <x v="11668"/>
    <x v="5"/>
    <n v="5"/>
    <n v="24.989999770000001"/>
    <x v="336"/>
    <x v="4235"/>
    <x v="1"/>
    <x v="1"/>
    <x v="4"/>
    <x v="2"/>
  </r>
  <r>
    <x v="49"/>
    <x v="1"/>
    <s v="Ann"/>
    <s v="10291"/>
    <x v="2"/>
    <s v="CO"/>
    <s v="80013.0"/>
    <s v="Camping &amp; Hiking"/>
    <x v="0"/>
    <x v="2"/>
    <d v="2016-03-10T00:00:00"/>
    <x v="11671"/>
    <x v="12"/>
    <n v="1"/>
    <n v="299.98001099999999"/>
    <x v="142"/>
    <x v="11121"/>
    <x v="0"/>
    <x v="1"/>
    <x v="4"/>
    <x v="2"/>
  </r>
  <r>
    <x v="49"/>
    <x v="1"/>
    <s v="Ann"/>
    <s v="10291"/>
    <x v="2"/>
    <s v="CO"/>
    <s v="80013.0"/>
    <s v="Camping &amp; Hiking"/>
    <x v="0"/>
    <x v="2"/>
    <d v="2016-03-10T00:00:00"/>
    <x v="11671"/>
    <x v="12"/>
    <n v="1"/>
    <n v="299.98001099999999"/>
    <x v="476"/>
    <x v="3073"/>
    <x v="0"/>
    <x v="1"/>
    <x v="4"/>
    <x v="2"/>
  </r>
  <r>
    <x v="49"/>
    <x v="1"/>
    <s v="Ann"/>
    <s v="10291"/>
    <x v="2"/>
    <s v="CO"/>
    <s v="80013.0"/>
    <s v="Water Sports"/>
    <x v="7"/>
    <x v="2"/>
    <d v="2016-03-10T00:00:00"/>
    <x v="11671"/>
    <x v="12"/>
    <n v="1"/>
    <n v="199.9900055"/>
    <x v="63"/>
    <x v="3193"/>
    <x v="2"/>
    <x v="1"/>
    <x v="4"/>
    <x v="2"/>
  </r>
  <r>
    <x v="49"/>
    <x v="1"/>
    <s v="Ann"/>
    <s v="10291"/>
    <x v="2"/>
    <s v="CO"/>
    <s v="80013.0"/>
    <s v="Water Sports"/>
    <x v="7"/>
    <x v="2"/>
    <d v="2016-03-10T00:00:00"/>
    <x v="11671"/>
    <x v="12"/>
    <n v="1"/>
    <n v="199.9900055"/>
    <x v="529"/>
    <x v="1052"/>
    <x v="2"/>
    <x v="1"/>
    <x v="4"/>
    <x v="2"/>
  </r>
  <r>
    <x v="49"/>
    <x v="1"/>
    <s v="Ann"/>
    <s v="10291"/>
    <x v="2"/>
    <s v="CO"/>
    <s v="80013.0"/>
    <s v="Women's Apparel"/>
    <x v="4"/>
    <x v="2"/>
    <d v="2016-03-10T00:00:00"/>
    <x v="11671"/>
    <x v="12"/>
    <n v="3"/>
    <n v="50"/>
    <x v="250"/>
    <x v="11122"/>
    <x v="1"/>
    <x v="1"/>
    <x v="4"/>
    <x v="2"/>
  </r>
  <r>
    <x v="49"/>
    <x v="1"/>
    <s v="Ann"/>
    <s v="10291"/>
    <x v="2"/>
    <s v="CO"/>
    <s v="80013.0"/>
    <s v="Fishing"/>
    <x v="6"/>
    <x v="2"/>
    <d v="2017-12-09T00:00:00"/>
    <x v="11672"/>
    <x v="4"/>
    <n v="5"/>
    <n v="399.98001099999999"/>
    <x v="395"/>
    <x v="1422"/>
    <x v="0"/>
    <x v="0"/>
    <x v="11"/>
    <x v="3"/>
  </r>
  <r>
    <x v="49"/>
    <x v="1"/>
    <s v="Ann"/>
    <s v="10291"/>
    <x v="2"/>
    <s v="CO"/>
    <s v="80013.0"/>
    <s v="Women's Apparel"/>
    <x v="4"/>
    <x v="2"/>
    <d v="2017-12-09T00:00:00"/>
    <x v="11672"/>
    <x v="4"/>
    <n v="5"/>
    <n v="50"/>
    <x v="60"/>
    <x v="2544"/>
    <x v="1"/>
    <x v="0"/>
    <x v="11"/>
    <x v="3"/>
  </r>
  <r>
    <x v="49"/>
    <x v="1"/>
    <s v="Ann"/>
    <s v="10291"/>
    <x v="2"/>
    <s v="CO"/>
    <s v="80013.0"/>
    <s v="Shop By Sport"/>
    <x v="9"/>
    <x v="1"/>
    <d v="2016-05-17T00:00:00"/>
    <x v="11673"/>
    <x v="1"/>
    <n v="4"/>
    <n v="39.990001679999999"/>
    <x v="10"/>
    <x v="7943"/>
    <x v="1"/>
    <x v="1"/>
    <x v="7"/>
    <x v="0"/>
  </r>
  <r>
    <x v="49"/>
    <x v="1"/>
    <s v="Ann"/>
    <s v="10291"/>
    <x v="2"/>
    <s v="CO"/>
    <s v="80013.0"/>
    <s v="Electronics"/>
    <x v="15"/>
    <x v="3"/>
    <d v="2016-01-01T00:00:00"/>
    <x v="11674"/>
    <x v="6"/>
    <n v="4"/>
    <n v="51.990001679999999"/>
    <x v="454"/>
    <x v="11123"/>
    <x v="1"/>
    <x v="1"/>
    <x v="9"/>
    <x v="2"/>
  </r>
  <r>
    <x v="49"/>
    <x v="1"/>
    <s v="Ann"/>
    <s v="10291"/>
    <x v="2"/>
    <s v="CO"/>
    <s v="80013.0"/>
    <s v="Hockey"/>
    <x v="16"/>
    <x v="1"/>
    <d v="2016-06-13T00:00:00"/>
    <x v="11675"/>
    <x v="15"/>
    <n v="4"/>
    <n v="22"/>
    <x v="273"/>
    <x v="2770"/>
    <x v="1"/>
    <x v="1"/>
    <x v="0"/>
    <x v="0"/>
  </r>
  <r>
    <x v="49"/>
    <x v="1"/>
    <s v="Ann"/>
    <s v="10291"/>
    <x v="2"/>
    <s v="CO"/>
    <s v="80013.0"/>
    <s v="Fishing"/>
    <x v="6"/>
    <x v="4"/>
    <d v="2016-10-27T00:00:00"/>
    <x v="11676"/>
    <x v="19"/>
    <n v="1"/>
    <n v="399.98001099999999"/>
    <x v="616"/>
    <x v="9"/>
    <x v="0"/>
    <x v="1"/>
    <x v="8"/>
    <x v="3"/>
  </r>
  <r>
    <x v="49"/>
    <x v="1"/>
    <s v="Ann"/>
    <s v="10291"/>
    <x v="2"/>
    <s v="CO"/>
    <s v="80013.0"/>
    <s v="Fishing"/>
    <x v="6"/>
    <x v="4"/>
    <d v="2016-10-27T00:00:00"/>
    <x v="11676"/>
    <x v="19"/>
    <n v="1"/>
    <n v="399.98001099999999"/>
    <x v="276"/>
    <x v="1296"/>
    <x v="0"/>
    <x v="1"/>
    <x v="8"/>
    <x v="3"/>
  </r>
  <r>
    <x v="49"/>
    <x v="1"/>
    <s v="Ann"/>
    <s v="10291"/>
    <x v="2"/>
    <s v="CO"/>
    <s v="80013.0"/>
    <s v="Men's Footwear"/>
    <x v="2"/>
    <x v="4"/>
    <d v="2016-10-27T00:00:00"/>
    <x v="11676"/>
    <x v="19"/>
    <n v="1"/>
    <n v="129.9900055"/>
    <x v="225"/>
    <x v="1128"/>
    <x v="2"/>
    <x v="1"/>
    <x v="8"/>
    <x v="3"/>
  </r>
  <r>
    <x v="49"/>
    <x v="1"/>
    <s v="Ann"/>
    <s v="10291"/>
    <x v="2"/>
    <s v="CO"/>
    <s v="80013.0"/>
    <s v="Shop By Sport"/>
    <x v="9"/>
    <x v="4"/>
    <d v="2016-10-27T00:00:00"/>
    <x v="11676"/>
    <x v="19"/>
    <n v="1"/>
    <n v="39.990001679999999"/>
    <x v="639"/>
    <x v="4731"/>
    <x v="1"/>
    <x v="1"/>
    <x v="8"/>
    <x v="3"/>
  </r>
  <r>
    <x v="49"/>
    <x v="1"/>
    <s v="Ann"/>
    <s v="10291"/>
    <x v="2"/>
    <s v="CO"/>
    <s v="80013.0"/>
    <s v="Fishing"/>
    <x v="6"/>
    <x v="3"/>
    <d v="2016-01-01T00:00:00"/>
    <x v="11674"/>
    <x v="6"/>
    <n v="1"/>
    <n v="399.98001099999999"/>
    <x v="263"/>
    <x v="4872"/>
    <x v="0"/>
    <x v="1"/>
    <x v="9"/>
    <x v="2"/>
  </r>
  <r>
    <x v="49"/>
    <x v="1"/>
    <s v="Ann"/>
    <s v="10291"/>
    <x v="2"/>
    <s v="CO"/>
    <s v="80013.0"/>
    <s v="Women's Apparel"/>
    <x v="4"/>
    <x v="3"/>
    <d v="2016-01-01T00:00:00"/>
    <x v="11674"/>
    <x v="6"/>
    <n v="2"/>
    <n v="50"/>
    <x v="1194"/>
    <x v="10138"/>
    <x v="1"/>
    <x v="1"/>
    <x v="9"/>
    <x v="2"/>
  </r>
  <r>
    <x v="49"/>
    <x v="1"/>
    <s v="Ann"/>
    <s v="10291"/>
    <x v="2"/>
    <s v="CO"/>
    <s v="80013.0"/>
    <s v="Men's Footwear"/>
    <x v="2"/>
    <x v="1"/>
    <d v="2016-06-13T00:00:00"/>
    <x v="11675"/>
    <x v="15"/>
    <n v="1"/>
    <n v="129.9900055"/>
    <x v="678"/>
    <x v="11124"/>
    <x v="2"/>
    <x v="1"/>
    <x v="0"/>
    <x v="0"/>
  </r>
  <r>
    <x v="49"/>
    <x v="1"/>
    <s v="Ann"/>
    <s v="10291"/>
    <x v="2"/>
    <s v="CO"/>
    <s v="80013.0"/>
    <s v="Women's Apparel"/>
    <x v="4"/>
    <x v="1"/>
    <d v="2016-06-13T00:00:00"/>
    <x v="11675"/>
    <x v="15"/>
    <n v="3"/>
    <n v="50"/>
    <x v="485"/>
    <x v="2422"/>
    <x v="1"/>
    <x v="1"/>
    <x v="0"/>
    <x v="0"/>
  </r>
  <r>
    <x v="363"/>
    <x v="1"/>
    <s v="Mary"/>
    <s v="5181"/>
    <x v="2"/>
    <s v="OK"/>
    <s v="74012.0"/>
    <s v="Fishing"/>
    <x v="6"/>
    <x v="2"/>
    <d v="2017-07-28T00:00:00"/>
    <x v="11677"/>
    <x v="4"/>
    <n v="5"/>
    <n v="399.98001099999999"/>
    <x v="361"/>
    <x v="3644"/>
    <x v="0"/>
    <x v="0"/>
    <x v="1"/>
    <x v="1"/>
  </r>
  <r>
    <x v="363"/>
    <x v="1"/>
    <s v="Mary"/>
    <s v="5181"/>
    <x v="2"/>
    <s v="OK"/>
    <s v="74012.0"/>
    <s v="Indoor/Outdoor Games"/>
    <x v="1"/>
    <x v="2"/>
    <d v="2017-07-28T00:00:00"/>
    <x v="11677"/>
    <x v="4"/>
    <n v="5"/>
    <n v="49.979999540000001"/>
    <x v="91"/>
    <x v="5521"/>
    <x v="1"/>
    <x v="0"/>
    <x v="1"/>
    <x v="1"/>
  </r>
  <r>
    <x v="363"/>
    <x v="1"/>
    <s v="Mary"/>
    <s v="5181"/>
    <x v="2"/>
    <s v="OK"/>
    <s v="74012.0"/>
    <s v="Golf Shoes"/>
    <x v="14"/>
    <x v="1"/>
    <d v="2016-07-30T00:00:00"/>
    <x v="11678"/>
    <x v="10"/>
    <n v="3"/>
    <n v="65"/>
    <x v="1357"/>
    <x v="11125"/>
    <x v="1"/>
    <x v="1"/>
    <x v="1"/>
    <x v="1"/>
  </r>
  <r>
    <x v="363"/>
    <x v="1"/>
    <s v="Mary"/>
    <s v="5181"/>
    <x v="2"/>
    <s v="OK"/>
    <s v="74012.0"/>
    <s v="Cleats"/>
    <x v="8"/>
    <x v="0"/>
    <d v="2017-02-16T00:00:00"/>
    <x v="11679"/>
    <x v="7"/>
    <n v="5"/>
    <n v="59.990001679999999"/>
    <x v="513"/>
    <x v="9214"/>
    <x v="1"/>
    <x v="0"/>
    <x v="5"/>
    <x v="2"/>
  </r>
  <r>
    <x v="363"/>
    <x v="1"/>
    <s v="Mary"/>
    <s v="5181"/>
    <x v="2"/>
    <s v="OK"/>
    <s v="74012.0"/>
    <s v="Camping &amp; Hiking"/>
    <x v="0"/>
    <x v="0"/>
    <d v="2017-02-16T00:00:00"/>
    <x v="11679"/>
    <x v="7"/>
    <n v="1"/>
    <n v="299.98001099999999"/>
    <x v="81"/>
    <x v="1159"/>
    <x v="0"/>
    <x v="0"/>
    <x v="5"/>
    <x v="2"/>
  </r>
  <r>
    <x v="363"/>
    <x v="1"/>
    <s v="Mary"/>
    <s v="5181"/>
    <x v="2"/>
    <s v="OK"/>
    <s v="74012.0"/>
    <s v="Camping &amp; Hiking"/>
    <x v="0"/>
    <x v="0"/>
    <d v="2017-02-16T00:00:00"/>
    <x v="11679"/>
    <x v="7"/>
    <n v="1"/>
    <n v="299.98001099999999"/>
    <x v="168"/>
    <x v="11094"/>
    <x v="0"/>
    <x v="0"/>
    <x v="5"/>
    <x v="2"/>
  </r>
  <r>
    <x v="213"/>
    <x v="1"/>
    <s v="Charity"/>
    <s v="12895"/>
    <x v="2"/>
    <s v="NC"/>
    <s v="27330.0"/>
    <s v="CDs"/>
    <x v="37"/>
    <x v="2"/>
    <d v="2017-09-10T00:00:00"/>
    <x v="11680"/>
    <x v="4"/>
    <n v="5"/>
    <n v="11.289999959999999"/>
    <x v="122"/>
    <x v="11126"/>
    <x v="1"/>
    <x v="0"/>
    <x v="6"/>
    <x v="1"/>
  </r>
  <r>
    <x v="68"/>
    <x v="1"/>
    <s v="Mary"/>
    <s v="1392"/>
    <x v="2"/>
    <s v="TX"/>
    <s v="79109.0"/>
    <s v="Women's Apparel"/>
    <x v="4"/>
    <x v="2"/>
    <d v="2017-08-28T00:00:00"/>
    <x v="11681"/>
    <x v="4"/>
    <n v="5"/>
    <n v="50"/>
    <x v="258"/>
    <x v="2679"/>
    <x v="1"/>
    <x v="0"/>
    <x v="2"/>
    <x v="1"/>
  </r>
  <r>
    <x v="68"/>
    <x v="1"/>
    <s v="Mary"/>
    <s v="1392"/>
    <x v="2"/>
    <s v="TX"/>
    <s v="79109.0"/>
    <s v="Cardio Equipment"/>
    <x v="5"/>
    <x v="2"/>
    <d v="2017-08-28T00:00:00"/>
    <x v="11681"/>
    <x v="4"/>
    <n v="5"/>
    <n v="99.989997860000003"/>
    <x v="439"/>
    <x v="10872"/>
    <x v="1"/>
    <x v="0"/>
    <x v="2"/>
    <x v="1"/>
  </r>
  <r>
    <x v="68"/>
    <x v="1"/>
    <s v="Mary"/>
    <s v="1392"/>
    <x v="2"/>
    <s v="TX"/>
    <s v="79109.0"/>
    <s v="Cleats"/>
    <x v="8"/>
    <x v="2"/>
    <d v="2017-08-28T00:00:00"/>
    <x v="11681"/>
    <x v="4"/>
    <n v="5"/>
    <n v="59.990001679999999"/>
    <x v="169"/>
    <x v="196"/>
    <x v="1"/>
    <x v="0"/>
    <x v="2"/>
    <x v="1"/>
  </r>
  <r>
    <x v="68"/>
    <x v="1"/>
    <s v="Mary"/>
    <s v="1392"/>
    <x v="2"/>
    <s v="TX"/>
    <s v="79109.0"/>
    <s v="Indoor/Outdoor Games"/>
    <x v="1"/>
    <x v="2"/>
    <d v="2017-08-28T00:00:00"/>
    <x v="11681"/>
    <x v="4"/>
    <n v="5"/>
    <n v="49.979999540000001"/>
    <x v="329"/>
    <x v="5995"/>
    <x v="1"/>
    <x v="0"/>
    <x v="2"/>
    <x v="1"/>
  </r>
  <r>
    <x v="68"/>
    <x v="1"/>
    <s v="Mary"/>
    <s v="1392"/>
    <x v="2"/>
    <s v="TX"/>
    <s v="79109.0"/>
    <s v="Cleats"/>
    <x v="8"/>
    <x v="1"/>
    <d v="2016-04-29T00:00:00"/>
    <x v="11682"/>
    <x v="1"/>
    <n v="3"/>
    <n v="59.990001679999999"/>
    <x v="929"/>
    <x v="7484"/>
    <x v="1"/>
    <x v="1"/>
    <x v="3"/>
    <x v="0"/>
  </r>
  <r>
    <x v="68"/>
    <x v="1"/>
    <s v="Mary"/>
    <s v="1392"/>
    <x v="2"/>
    <s v="TX"/>
    <s v="79109.0"/>
    <s v="Indoor/Outdoor Games"/>
    <x v="1"/>
    <x v="1"/>
    <d v="2016-04-29T00:00:00"/>
    <x v="11682"/>
    <x v="1"/>
    <n v="3"/>
    <n v="49.979999540000001"/>
    <x v="813"/>
    <x v="5327"/>
    <x v="1"/>
    <x v="1"/>
    <x v="3"/>
    <x v="0"/>
  </r>
  <r>
    <x v="68"/>
    <x v="1"/>
    <s v="Mary"/>
    <s v="1392"/>
    <x v="2"/>
    <s v="TX"/>
    <s v="79109.0"/>
    <s v="Fishing"/>
    <x v="6"/>
    <x v="4"/>
    <d v="2017-04-01T00:00:00"/>
    <x v="11683"/>
    <x v="13"/>
    <n v="1"/>
    <n v="399.98001099999999"/>
    <x v="191"/>
    <x v="11127"/>
    <x v="0"/>
    <x v="0"/>
    <x v="3"/>
    <x v="0"/>
  </r>
  <r>
    <x v="68"/>
    <x v="1"/>
    <s v="Mary"/>
    <s v="1392"/>
    <x v="2"/>
    <s v="TX"/>
    <s v="79109.0"/>
    <s v="Fishing"/>
    <x v="6"/>
    <x v="4"/>
    <d v="2017-04-01T00:00:00"/>
    <x v="11683"/>
    <x v="13"/>
    <n v="1"/>
    <n v="399.98001099999999"/>
    <x v="31"/>
    <x v="2601"/>
    <x v="0"/>
    <x v="0"/>
    <x v="3"/>
    <x v="0"/>
  </r>
  <r>
    <x v="68"/>
    <x v="1"/>
    <s v="Mary"/>
    <s v="1392"/>
    <x v="2"/>
    <s v="TX"/>
    <s v="79109.0"/>
    <s v="Men's Footwear"/>
    <x v="2"/>
    <x v="4"/>
    <d v="2017-04-01T00:00:00"/>
    <x v="11683"/>
    <x v="13"/>
    <n v="1"/>
    <n v="129.9900055"/>
    <x v="329"/>
    <x v="1682"/>
    <x v="2"/>
    <x v="0"/>
    <x v="3"/>
    <x v="0"/>
  </r>
  <r>
    <x v="68"/>
    <x v="1"/>
    <s v="Mary"/>
    <s v="1392"/>
    <x v="2"/>
    <s v="TX"/>
    <s v="79109.0"/>
    <s v="Golf Gloves"/>
    <x v="23"/>
    <x v="4"/>
    <d v="2017-04-01T00:00:00"/>
    <x v="11683"/>
    <x v="13"/>
    <n v="2"/>
    <n v="39.990001679999999"/>
    <x v="10"/>
    <x v="10026"/>
    <x v="1"/>
    <x v="0"/>
    <x v="3"/>
    <x v="0"/>
  </r>
  <r>
    <x v="68"/>
    <x v="1"/>
    <s v="Mary"/>
    <s v="1392"/>
    <x v="2"/>
    <s v="TX"/>
    <s v="79109.0"/>
    <s v="Indoor/Outdoor Games"/>
    <x v="1"/>
    <x v="4"/>
    <d v="2016-09-18T00:00:00"/>
    <x v="11684"/>
    <x v="14"/>
    <n v="4"/>
    <n v="49.979999540000001"/>
    <x v="159"/>
    <x v="8169"/>
    <x v="1"/>
    <x v="1"/>
    <x v="6"/>
    <x v="1"/>
  </r>
  <r>
    <x v="68"/>
    <x v="1"/>
    <s v="Mary"/>
    <s v="1392"/>
    <x v="2"/>
    <s v="TX"/>
    <s v="79109.0"/>
    <s v="Fishing"/>
    <x v="6"/>
    <x v="1"/>
    <d v="2016-04-29T00:00:00"/>
    <x v="11682"/>
    <x v="1"/>
    <n v="1"/>
    <n v="399.98001099999999"/>
    <x v="383"/>
    <x v="1501"/>
    <x v="0"/>
    <x v="1"/>
    <x v="3"/>
    <x v="0"/>
  </r>
  <r>
    <x v="88"/>
    <x v="1"/>
    <s v="Susan"/>
    <s v="6537"/>
    <x v="2"/>
    <s v="CA"/>
    <s v="92691.0"/>
    <s v="Camping &amp; Hiking"/>
    <x v="0"/>
    <x v="2"/>
    <d v="2017-08-17T00:00:00"/>
    <x v="11685"/>
    <x v="2"/>
    <n v="5"/>
    <n v="299.98001099999999"/>
    <x v="241"/>
    <x v="7620"/>
    <x v="0"/>
    <x v="0"/>
    <x v="2"/>
    <x v="1"/>
  </r>
  <r>
    <x v="88"/>
    <x v="1"/>
    <s v="Susan"/>
    <s v="6537"/>
    <x v="2"/>
    <s v="CA"/>
    <s v="92691.0"/>
    <s v="Cleats"/>
    <x v="8"/>
    <x v="2"/>
    <d v="2017-08-17T00:00:00"/>
    <x v="11685"/>
    <x v="2"/>
    <n v="5"/>
    <n v="59.990001679999999"/>
    <x v="222"/>
    <x v="6351"/>
    <x v="1"/>
    <x v="0"/>
    <x v="2"/>
    <x v="1"/>
  </r>
  <r>
    <x v="88"/>
    <x v="1"/>
    <s v="Susan"/>
    <s v="6537"/>
    <x v="2"/>
    <s v="CA"/>
    <s v="92691.0"/>
    <s v="Men's Footwear"/>
    <x v="2"/>
    <x v="4"/>
    <d v="2016-12-14T00:00:00"/>
    <x v="11686"/>
    <x v="9"/>
    <n v="1"/>
    <n v="129.9900055"/>
    <x v="227"/>
    <x v="2972"/>
    <x v="2"/>
    <x v="1"/>
    <x v="11"/>
    <x v="3"/>
  </r>
  <r>
    <x v="88"/>
    <x v="1"/>
    <s v="Susan"/>
    <s v="6537"/>
    <x v="2"/>
    <s v="CA"/>
    <s v="92691.0"/>
    <s v="Fishing"/>
    <x v="6"/>
    <x v="1"/>
    <d v="2016-06-28T00:00:00"/>
    <x v="11687"/>
    <x v="3"/>
    <n v="1"/>
    <n v="399.98001099999999"/>
    <x v="230"/>
    <x v="1492"/>
    <x v="0"/>
    <x v="1"/>
    <x v="0"/>
    <x v="0"/>
  </r>
  <r>
    <x v="88"/>
    <x v="1"/>
    <s v="Susan"/>
    <s v="6537"/>
    <x v="2"/>
    <s v="CA"/>
    <s v="92691.0"/>
    <s v="Baseball &amp; Softball"/>
    <x v="22"/>
    <x v="1"/>
    <d v="2016-06-28T00:00:00"/>
    <x v="11687"/>
    <x v="3"/>
    <n v="1"/>
    <n v="34.990001679999999"/>
    <x v="228"/>
    <x v="5527"/>
    <x v="1"/>
    <x v="1"/>
    <x v="0"/>
    <x v="0"/>
  </r>
  <r>
    <x v="88"/>
    <x v="1"/>
    <s v="Susan"/>
    <s v="6537"/>
    <x v="2"/>
    <s v="CA"/>
    <s v="92691.0"/>
    <s v="Men's Footwear"/>
    <x v="2"/>
    <x v="1"/>
    <d v="2016-06-28T00:00:00"/>
    <x v="11687"/>
    <x v="3"/>
    <n v="1"/>
    <n v="129.9900055"/>
    <x v="574"/>
    <x v="1240"/>
    <x v="2"/>
    <x v="1"/>
    <x v="0"/>
    <x v="0"/>
  </r>
  <r>
    <x v="88"/>
    <x v="1"/>
    <s v="Susan"/>
    <s v="6537"/>
    <x v="2"/>
    <s v="CA"/>
    <s v="92691.0"/>
    <s v="Girls' Apparel"/>
    <x v="25"/>
    <x v="1"/>
    <d v="2016-06-28T00:00:00"/>
    <x v="11687"/>
    <x v="3"/>
    <n v="3"/>
    <n v="25"/>
    <x v="473"/>
    <x v="11128"/>
    <x v="1"/>
    <x v="1"/>
    <x v="0"/>
    <x v="0"/>
  </r>
  <r>
    <x v="88"/>
    <x v="1"/>
    <s v="Susan"/>
    <s v="6537"/>
    <x v="2"/>
    <s v="CA"/>
    <s v="92691.0"/>
    <s v="Women's Apparel"/>
    <x v="4"/>
    <x v="1"/>
    <d v="2016-08-24T00:00:00"/>
    <x v="11688"/>
    <x v="3"/>
    <n v="5"/>
    <n v="50"/>
    <x v="250"/>
    <x v="6088"/>
    <x v="1"/>
    <x v="1"/>
    <x v="2"/>
    <x v="1"/>
  </r>
  <r>
    <x v="88"/>
    <x v="1"/>
    <s v="Susan"/>
    <s v="6537"/>
    <x v="2"/>
    <s v="CA"/>
    <s v="92691.0"/>
    <s v="Men's Footwear"/>
    <x v="2"/>
    <x v="1"/>
    <d v="2016-08-24T00:00:00"/>
    <x v="11688"/>
    <x v="3"/>
    <n v="1"/>
    <n v="129.9900055"/>
    <x v="12"/>
    <x v="3936"/>
    <x v="2"/>
    <x v="1"/>
    <x v="2"/>
    <x v="1"/>
  </r>
  <r>
    <x v="88"/>
    <x v="1"/>
    <s v="Susan"/>
    <s v="6537"/>
    <x v="2"/>
    <s v="CA"/>
    <s v="92691.0"/>
    <s v="Water Sports"/>
    <x v="7"/>
    <x v="1"/>
    <d v="2016-08-24T00:00:00"/>
    <x v="11688"/>
    <x v="3"/>
    <n v="1"/>
    <n v="199.9900055"/>
    <x v="453"/>
    <x v="3756"/>
    <x v="2"/>
    <x v="1"/>
    <x v="2"/>
    <x v="1"/>
  </r>
  <r>
    <x v="88"/>
    <x v="1"/>
    <s v="Susan"/>
    <s v="6537"/>
    <x v="2"/>
    <s v="CA"/>
    <s v="92691.0"/>
    <s v="Cardio Equipment"/>
    <x v="5"/>
    <x v="1"/>
    <d v="2016-08-24T00:00:00"/>
    <x v="11688"/>
    <x v="3"/>
    <n v="2"/>
    <n v="99.989997860000003"/>
    <x v="561"/>
    <x v="1795"/>
    <x v="1"/>
    <x v="1"/>
    <x v="2"/>
    <x v="1"/>
  </r>
  <r>
    <x v="85"/>
    <x v="1"/>
    <s v="Mary"/>
    <s v="11295"/>
    <x v="2"/>
    <s v="CA"/>
    <s v="91910.0"/>
    <s v="Camping &amp; Hiking"/>
    <x v="0"/>
    <x v="2"/>
    <d v="2017-06-20T00:00:00"/>
    <x v="11689"/>
    <x v="2"/>
    <n v="5"/>
    <n v="299.98001099999999"/>
    <x v="56"/>
    <x v="358"/>
    <x v="0"/>
    <x v="0"/>
    <x v="0"/>
    <x v="0"/>
  </r>
  <r>
    <x v="85"/>
    <x v="1"/>
    <s v="Mary"/>
    <s v="11295"/>
    <x v="2"/>
    <s v="CA"/>
    <s v="91910.0"/>
    <s v="Cleats"/>
    <x v="8"/>
    <x v="2"/>
    <d v="2017-06-20T00:00:00"/>
    <x v="11689"/>
    <x v="2"/>
    <n v="5"/>
    <n v="59.990001679999999"/>
    <x v="0"/>
    <x v="3112"/>
    <x v="1"/>
    <x v="0"/>
    <x v="0"/>
    <x v="0"/>
  </r>
  <r>
    <x v="85"/>
    <x v="1"/>
    <s v="Mary"/>
    <s v="11295"/>
    <x v="2"/>
    <s v="CA"/>
    <s v="91910.0"/>
    <s v="Cleats"/>
    <x v="8"/>
    <x v="2"/>
    <d v="2017-06-20T00:00:00"/>
    <x v="11689"/>
    <x v="2"/>
    <n v="5"/>
    <n v="59.990001679999999"/>
    <x v="186"/>
    <x v="8854"/>
    <x v="1"/>
    <x v="0"/>
    <x v="0"/>
    <x v="0"/>
  </r>
  <r>
    <x v="85"/>
    <x v="1"/>
    <s v="Mary"/>
    <s v="11295"/>
    <x v="2"/>
    <s v="CA"/>
    <s v="91910.0"/>
    <s v="Cleats"/>
    <x v="8"/>
    <x v="2"/>
    <d v="2017-06-20T00:00:00"/>
    <x v="11689"/>
    <x v="2"/>
    <n v="5"/>
    <n v="59.990001679999999"/>
    <x v="594"/>
    <x v="6155"/>
    <x v="1"/>
    <x v="0"/>
    <x v="0"/>
    <x v="0"/>
  </r>
  <r>
    <x v="85"/>
    <x v="1"/>
    <s v="Mary"/>
    <s v="11295"/>
    <x v="2"/>
    <s v="CA"/>
    <s v="91910.0"/>
    <s v="Men's Footwear"/>
    <x v="2"/>
    <x v="3"/>
    <d v="2016-10-11T00:00:00"/>
    <x v="11690"/>
    <x v="11"/>
    <n v="1"/>
    <n v="129.9900055"/>
    <x v="41"/>
    <x v="1929"/>
    <x v="2"/>
    <x v="1"/>
    <x v="8"/>
    <x v="3"/>
  </r>
  <r>
    <x v="85"/>
    <x v="1"/>
    <s v="Mary"/>
    <s v="11295"/>
    <x v="2"/>
    <s v="CA"/>
    <s v="91910.0"/>
    <s v="Fishing"/>
    <x v="6"/>
    <x v="3"/>
    <d v="2016-10-11T00:00:00"/>
    <x v="11690"/>
    <x v="11"/>
    <n v="1"/>
    <n v="399.98001099999999"/>
    <x v="350"/>
    <x v="1392"/>
    <x v="0"/>
    <x v="1"/>
    <x v="8"/>
    <x v="3"/>
  </r>
  <r>
    <x v="85"/>
    <x v="1"/>
    <s v="Mary"/>
    <s v="11295"/>
    <x v="2"/>
    <s v="CA"/>
    <s v="91910.0"/>
    <s v="Women's Apparel"/>
    <x v="4"/>
    <x v="3"/>
    <d v="2016-10-11T00:00:00"/>
    <x v="11690"/>
    <x v="11"/>
    <n v="4"/>
    <n v="50"/>
    <x v="13"/>
    <x v="5268"/>
    <x v="1"/>
    <x v="1"/>
    <x v="8"/>
    <x v="3"/>
  </r>
  <r>
    <x v="85"/>
    <x v="1"/>
    <s v="Mary"/>
    <s v="11295"/>
    <x v="2"/>
    <s v="CA"/>
    <s v="91910.0"/>
    <s v="Electronics"/>
    <x v="15"/>
    <x v="3"/>
    <d v="2016-10-11T00:00:00"/>
    <x v="11690"/>
    <x v="11"/>
    <n v="5"/>
    <n v="27.989999770000001"/>
    <x v="349"/>
    <x v="8751"/>
    <x v="1"/>
    <x v="1"/>
    <x v="8"/>
    <x v="3"/>
  </r>
  <r>
    <x v="85"/>
    <x v="1"/>
    <s v="Mary"/>
    <s v="11295"/>
    <x v="2"/>
    <s v="CA"/>
    <s v="91910.0"/>
    <s v="Women's Apparel"/>
    <x v="4"/>
    <x v="2"/>
    <d v="2016-06-12T00:00:00"/>
    <x v="11691"/>
    <x v="12"/>
    <n v="3"/>
    <n v="50"/>
    <x v="401"/>
    <x v="11129"/>
    <x v="1"/>
    <x v="1"/>
    <x v="0"/>
    <x v="0"/>
  </r>
  <r>
    <x v="85"/>
    <x v="1"/>
    <s v="Mary"/>
    <s v="11295"/>
    <x v="2"/>
    <s v="CA"/>
    <s v="91910.0"/>
    <s v="Fishing"/>
    <x v="6"/>
    <x v="0"/>
    <d v="2017-05-25T00:00:00"/>
    <x v="11692"/>
    <x v="0"/>
    <n v="1"/>
    <n v="399.98001099999999"/>
    <x v="220"/>
    <x v="2355"/>
    <x v="0"/>
    <x v="0"/>
    <x v="7"/>
    <x v="0"/>
  </r>
  <r>
    <x v="85"/>
    <x v="1"/>
    <s v="Mary"/>
    <s v="11295"/>
    <x v="2"/>
    <s v="CA"/>
    <s v="91910.0"/>
    <s v="Camping &amp; Hiking"/>
    <x v="0"/>
    <x v="0"/>
    <d v="2017-05-25T00:00:00"/>
    <x v="11692"/>
    <x v="0"/>
    <n v="1"/>
    <n v="299.98001099999999"/>
    <x v="901"/>
    <x v="11130"/>
    <x v="0"/>
    <x v="0"/>
    <x v="7"/>
    <x v="0"/>
  </r>
  <r>
    <x v="85"/>
    <x v="1"/>
    <s v="Mary"/>
    <s v="11295"/>
    <x v="2"/>
    <s v="CA"/>
    <s v="91910.0"/>
    <s v="Men's Footwear"/>
    <x v="2"/>
    <x v="0"/>
    <d v="2017-05-25T00:00:00"/>
    <x v="11692"/>
    <x v="0"/>
    <n v="1"/>
    <n v="129.9900055"/>
    <x v="59"/>
    <x v="5701"/>
    <x v="2"/>
    <x v="0"/>
    <x v="7"/>
    <x v="0"/>
  </r>
  <r>
    <x v="85"/>
    <x v="1"/>
    <s v="Mary"/>
    <s v="11295"/>
    <x v="2"/>
    <s v="CA"/>
    <s v="91910.0"/>
    <s v="Fishing"/>
    <x v="6"/>
    <x v="0"/>
    <d v="2017-05-25T00:00:00"/>
    <x v="11692"/>
    <x v="0"/>
    <n v="1"/>
    <n v="399.98001099999999"/>
    <x v="261"/>
    <x v="779"/>
    <x v="0"/>
    <x v="0"/>
    <x v="7"/>
    <x v="0"/>
  </r>
  <r>
    <x v="164"/>
    <x v="1"/>
    <s v="Kimberly"/>
    <s v="6342"/>
    <x v="2"/>
    <s v="TX"/>
    <s v="79912.0"/>
    <s v="Cardio Equipment"/>
    <x v="5"/>
    <x v="2"/>
    <d v="2017-04-09T00:00:00"/>
    <x v="11693"/>
    <x v="18"/>
    <n v="5"/>
    <n v="99.989997860000003"/>
    <x v="66"/>
    <x v="1717"/>
    <x v="1"/>
    <x v="0"/>
    <x v="3"/>
    <x v="0"/>
  </r>
  <r>
    <x v="164"/>
    <x v="1"/>
    <s v="Kimberly"/>
    <s v="6342"/>
    <x v="2"/>
    <s v="TX"/>
    <s v="79912.0"/>
    <s v="Cleats"/>
    <x v="8"/>
    <x v="2"/>
    <d v="2017-04-09T00:00:00"/>
    <x v="11693"/>
    <x v="18"/>
    <n v="5"/>
    <n v="59.990001679999999"/>
    <x v="414"/>
    <x v="7502"/>
    <x v="1"/>
    <x v="0"/>
    <x v="3"/>
    <x v="0"/>
  </r>
  <r>
    <x v="164"/>
    <x v="1"/>
    <s v="Kimberly"/>
    <s v="6342"/>
    <x v="2"/>
    <s v="TX"/>
    <s v="79912.0"/>
    <s v="Shop By Sport"/>
    <x v="9"/>
    <x v="2"/>
    <d v="2017-04-09T00:00:00"/>
    <x v="11693"/>
    <x v="18"/>
    <n v="5"/>
    <n v="39.990001679999999"/>
    <x v="288"/>
    <x v="9409"/>
    <x v="1"/>
    <x v="0"/>
    <x v="3"/>
    <x v="0"/>
  </r>
  <r>
    <x v="164"/>
    <x v="1"/>
    <s v="Kimberly"/>
    <s v="6342"/>
    <x v="2"/>
    <s v="TX"/>
    <s v="79912.0"/>
    <s v="Indoor/Outdoor Games"/>
    <x v="1"/>
    <x v="0"/>
    <d v="2017-03-17T00:00:00"/>
    <x v="11694"/>
    <x v="7"/>
    <n v="5"/>
    <n v="49.979999540000001"/>
    <x v="40"/>
    <x v="11131"/>
    <x v="1"/>
    <x v="0"/>
    <x v="4"/>
    <x v="2"/>
  </r>
  <r>
    <x v="164"/>
    <x v="1"/>
    <s v="Kimberly"/>
    <s v="6342"/>
    <x v="2"/>
    <s v="TX"/>
    <s v="79912.0"/>
    <s v="Fishing"/>
    <x v="6"/>
    <x v="4"/>
    <d v="2016-10-17T00:00:00"/>
    <x v="11695"/>
    <x v="14"/>
    <n v="1"/>
    <n v="399.98001099999999"/>
    <x v="102"/>
    <x v="732"/>
    <x v="0"/>
    <x v="1"/>
    <x v="8"/>
    <x v="3"/>
  </r>
  <r>
    <x v="164"/>
    <x v="1"/>
    <s v="Kimberly"/>
    <s v="6342"/>
    <x v="2"/>
    <s v="TX"/>
    <s v="79912.0"/>
    <s v="Men's Footwear"/>
    <x v="2"/>
    <x v="4"/>
    <d v="2016-10-17T00:00:00"/>
    <x v="11695"/>
    <x v="14"/>
    <n v="1"/>
    <n v="129.9900055"/>
    <x v="148"/>
    <x v="11132"/>
    <x v="2"/>
    <x v="1"/>
    <x v="8"/>
    <x v="3"/>
  </r>
  <r>
    <x v="164"/>
    <x v="1"/>
    <s v="Kimberly"/>
    <s v="6342"/>
    <x v="2"/>
    <s v="TX"/>
    <s v="79912.0"/>
    <s v="Indoor/Outdoor Games"/>
    <x v="1"/>
    <x v="0"/>
    <d v="2017-01-20T00:00:00"/>
    <x v="11696"/>
    <x v="7"/>
    <n v="1"/>
    <n v="49.979999540000001"/>
    <x v="225"/>
    <x v="69"/>
    <x v="1"/>
    <x v="0"/>
    <x v="9"/>
    <x v="2"/>
  </r>
  <r>
    <x v="164"/>
    <x v="1"/>
    <s v="Kimberly"/>
    <s v="6342"/>
    <x v="2"/>
    <s v="TX"/>
    <s v="79912.0"/>
    <s v="Men's Footwear"/>
    <x v="2"/>
    <x v="0"/>
    <d v="2017-01-20T00:00:00"/>
    <x v="11696"/>
    <x v="7"/>
    <n v="1"/>
    <n v="129.9900055"/>
    <x v="287"/>
    <x v="4195"/>
    <x v="2"/>
    <x v="0"/>
    <x v="9"/>
    <x v="2"/>
  </r>
  <r>
    <x v="164"/>
    <x v="1"/>
    <s v="Kimberly"/>
    <s v="6342"/>
    <x v="2"/>
    <s v="TX"/>
    <s v="79912.0"/>
    <s v="Cleats"/>
    <x v="8"/>
    <x v="0"/>
    <d v="2017-01-20T00:00:00"/>
    <x v="11696"/>
    <x v="7"/>
    <n v="2"/>
    <n v="59.990001679999999"/>
    <x v="708"/>
    <x v="5331"/>
    <x v="1"/>
    <x v="0"/>
    <x v="9"/>
    <x v="2"/>
  </r>
  <r>
    <x v="164"/>
    <x v="1"/>
    <s v="Kimberly"/>
    <s v="6342"/>
    <x v="2"/>
    <s v="TX"/>
    <s v="79912.0"/>
    <s v="Cleats"/>
    <x v="8"/>
    <x v="0"/>
    <d v="2017-03-05T00:00:00"/>
    <x v="11697"/>
    <x v="7"/>
    <n v="3"/>
    <n v="59.990001679999999"/>
    <x v="831"/>
    <x v="11133"/>
    <x v="1"/>
    <x v="0"/>
    <x v="4"/>
    <x v="2"/>
  </r>
  <r>
    <x v="164"/>
    <x v="1"/>
    <s v="Kimberly"/>
    <s v="6342"/>
    <x v="2"/>
    <s v="TX"/>
    <s v="79912.0"/>
    <s v="Cleats"/>
    <x v="8"/>
    <x v="0"/>
    <d v="2017-01-20T00:00:00"/>
    <x v="11696"/>
    <x v="7"/>
    <n v="3"/>
    <n v="59.990001679999999"/>
    <x v="212"/>
    <x v="3704"/>
    <x v="1"/>
    <x v="0"/>
    <x v="9"/>
    <x v="2"/>
  </r>
  <r>
    <x v="164"/>
    <x v="1"/>
    <s v="Kimberly"/>
    <s v="6342"/>
    <x v="2"/>
    <s v="TX"/>
    <s v="79912.0"/>
    <s v="Cleats"/>
    <x v="8"/>
    <x v="0"/>
    <d v="2017-03-05T00:00:00"/>
    <x v="11697"/>
    <x v="7"/>
    <n v="4"/>
    <n v="59.990001679999999"/>
    <x v="195"/>
    <x v="2467"/>
    <x v="1"/>
    <x v="0"/>
    <x v="4"/>
    <x v="2"/>
  </r>
  <r>
    <x v="27"/>
    <x v="1"/>
    <s v="Dorothy"/>
    <s v="14961"/>
    <x v="2"/>
    <s v="IL"/>
    <s v="60640.0"/>
    <s v="DVDs"/>
    <x v="42"/>
    <x v="2"/>
    <d v="2017-08-11T00:00:00"/>
    <x v="11698"/>
    <x v="18"/>
    <n v="5"/>
    <n v="164.38000489999999"/>
    <x v="1047"/>
    <x v="2232"/>
    <x v="2"/>
    <x v="0"/>
    <x v="2"/>
    <x v="1"/>
  </r>
  <r>
    <x v="33"/>
    <x v="1"/>
    <s v="David"/>
    <s v="144"/>
    <x v="2"/>
    <s v="NY"/>
    <s v="10462.0"/>
    <s v="Men's Footwear"/>
    <x v="2"/>
    <x v="2"/>
    <d v="2017-09-19T00:00:00"/>
    <x v="11699"/>
    <x v="2"/>
    <n v="5"/>
    <n v="129.9900055"/>
    <x v="81"/>
    <x v="1054"/>
    <x v="2"/>
    <x v="0"/>
    <x v="6"/>
    <x v="1"/>
  </r>
  <r>
    <x v="33"/>
    <x v="1"/>
    <s v="David"/>
    <s v="144"/>
    <x v="2"/>
    <s v="NY"/>
    <s v="10462.0"/>
    <s v="Camping &amp; Hiking"/>
    <x v="0"/>
    <x v="2"/>
    <d v="2017-09-19T00:00:00"/>
    <x v="11699"/>
    <x v="2"/>
    <n v="5"/>
    <n v="299.98001099999999"/>
    <x v="105"/>
    <x v="5875"/>
    <x v="0"/>
    <x v="0"/>
    <x v="6"/>
    <x v="1"/>
  </r>
  <r>
    <x v="33"/>
    <x v="1"/>
    <s v="David"/>
    <s v="144"/>
    <x v="2"/>
    <s v="NY"/>
    <s v="10462.0"/>
    <s v="Water Sports"/>
    <x v="7"/>
    <x v="2"/>
    <d v="2017-09-19T00:00:00"/>
    <x v="11699"/>
    <x v="2"/>
    <n v="5"/>
    <n v="199.9900055"/>
    <x v="93"/>
    <x v="2480"/>
    <x v="2"/>
    <x v="0"/>
    <x v="6"/>
    <x v="1"/>
  </r>
  <r>
    <x v="33"/>
    <x v="1"/>
    <s v="David"/>
    <s v="144"/>
    <x v="2"/>
    <s v="NY"/>
    <s v="10462.0"/>
    <s v="Water Sports"/>
    <x v="7"/>
    <x v="2"/>
    <d v="2017-09-19T00:00:00"/>
    <x v="11699"/>
    <x v="2"/>
    <n v="5"/>
    <n v="199.9900055"/>
    <x v="158"/>
    <x v="1298"/>
    <x v="2"/>
    <x v="0"/>
    <x v="6"/>
    <x v="1"/>
  </r>
  <r>
    <x v="33"/>
    <x v="1"/>
    <s v="David"/>
    <s v="144"/>
    <x v="2"/>
    <s v="NY"/>
    <s v="10462.0"/>
    <s v="Women's Apparel"/>
    <x v="4"/>
    <x v="2"/>
    <d v="2017-09-19T00:00:00"/>
    <x v="11699"/>
    <x v="2"/>
    <n v="5"/>
    <n v="50"/>
    <x v="498"/>
    <x v="3644"/>
    <x v="1"/>
    <x v="0"/>
    <x v="6"/>
    <x v="1"/>
  </r>
  <r>
    <x v="33"/>
    <x v="1"/>
    <s v="David"/>
    <s v="144"/>
    <x v="2"/>
    <s v="NY"/>
    <s v="10462.0"/>
    <s v="Women's Apparel"/>
    <x v="4"/>
    <x v="4"/>
    <d v="2017-01-01T00:00:00"/>
    <x v="11700"/>
    <x v="13"/>
    <n v="1"/>
    <n v="50"/>
    <x v="447"/>
    <x v="2492"/>
    <x v="1"/>
    <x v="0"/>
    <x v="9"/>
    <x v="2"/>
  </r>
  <r>
    <x v="27"/>
    <x v="1"/>
    <s v="Richard"/>
    <s v="12100"/>
    <x v="2"/>
    <s v="IL"/>
    <s v="60609.0"/>
    <s v="Cardio Equipment"/>
    <x v="5"/>
    <x v="2"/>
    <d v="2017-09-23T00:00:00"/>
    <x v="11701"/>
    <x v="4"/>
    <n v="5"/>
    <n v="99.989997860000003"/>
    <x v="199"/>
    <x v="6944"/>
    <x v="1"/>
    <x v="0"/>
    <x v="6"/>
    <x v="1"/>
  </r>
  <r>
    <x v="27"/>
    <x v="1"/>
    <s v="Richard"/>
    <s v="12100"/>
    <x v="2"/>
    <s v="IL"/>
    <s v="60609.0"/>
    <s v="Men's Footwear"/>
    <x v="2"/>
    <x v="2"/>
    <d v="2017-09-23T00:00:00"/>
    <x v="11701"/>
    <x v="4"/>
    <n v="5"/>
    <n v="129.9900055"/>
    <x v="135"/>
    <x v="11134"/>
    <x v="2"/>
    <x v="0"/>
    <x v="6"/>
    <x v="1"/>
  </r>
  <r>
    <x v="27"/>
    <x v="1"/>
    <s v="Richard"/>
    <s v="12100"/>
    <x v="2"/>
    <s v="IL"/>
    <s v="60609.0"/>
    <s v="Indoor/Outdoor Games"/>
    <x v="1"/>
    <x v="0"/>
    <d v="2017-03-19T00:00:00"/>
    <x v="11702"/>
    <x v="7"/>
    <n v="3"/>
    <n v="49.979999540000001"/>
    <x v="1"/>
    <x v="9117"/>
    <x v="1"/>
    <x v="0"/>
    <x v="4"/>
    <x v="2"/>
  </r>
  <r>
    <x v="27"/>
    <x v="1"/>
    <s v="Richard"/>
    <s v="12100"/>
    <x v="2"/>
    <s v="IL"/>
    <s v="60609.0"/>
    <s v="Indoor/Outdoor Games"/>
    <x v="1"/>
    <x v="0"/>
    <d v="2017-03-19T00:00:00"/>
    <x v="11702"/>
    <x v="7"/>
    <n v="4"/>
    <n v="49.979999540000001"/>
    <x v="852"/>
    <x v="10608"/>
    <x v="1"/>
    <x v="0"/>
    <x v="4"/>
    <x v="2"/>
  </r>
  <r>
    <x v="27"/>
    <x v="1"/>
    <s v="Richard"/>
    <s v="12100"/>
    <x v="2"/>
    <s v="IL"/>
    <s v="60609.0"/>
    <s v="Shop By Sport"/>
    <x v="9"/>
    <x v="0"/>
    <d v="2017-03-19T00:00:00"/>
    <x v="11702"/>
    <x v="7"/>
    <n v="1"/>
    <n v="39.990001679999999"/>
    <x v="335"/>
    <x v="2250"/>
    <x v="1"/>
    <x v="0"/>
    <x v="4"/>
    <x v="2"/>
  </r>
  <r>
    <x v="27"/>
    <x v="1"/>
    <s v="Richard"/>
    <s v="12100"/>
    <x v="2"/>
    <s v="IL"/>
    <s v="60609.0"/>
    <s v="Men's Footwear"/>
    <x v="2"/>
    <x v="0"/>
    <d v="2017-03-19T00:00:00"/>
    <x v="11702"/>
    <x v="7"/>
    <n v="1"/>
    <n v="129.9900055"/>
    <x v="183"/>
    <x v="39"/>
    <x v="2"/>
    <x v="0"/>
    <x v="4"/>
    <x v="2"/>
  </r>
  <r>
    <x v="27"/>
    <x v="1"/>
    <s v="Richard"/>
    <s v="12100"/>
    <x v="2"/>
    <s v="IL"/>
    <s v="60609.0"/>
    <s v="Fishing"/>
    <x v="6"/>
    <x v="0"/>
    <d v="2017-06-02T00:00:00"/>
    <x v="11703"/>
    <x v="8"/>
    <n v="1"/>
    <n v="399.98001099999999"/>
    <x v="444"/>
    <x v="3061"/>
    <x v="0"/>
    <x v="0"/>
    <x v="0"/>
    <x v="0"/>
  </r>
  <r>
    <x v="362"/>
    <x v="1"/>
    <s v="Lynn"/>
    <s v="13180"/>
    <x v="2"/>
    <s v="CA"/>
    <s v="91606.0"/>
    <s v="Cameras"/>
    <x v="27"/>
    <x v="2"/>
    <d v="2017-10-13T00:00:00"/>
    <x v="11704"/>
    <x v="4"/>
    <n v="5"/>
    <n v="452.0400085"/>
    <x v="910"/>
    <x v="11135"/>
    <x v="3"/>
    <x v="0"/>
    <x v="8"/>
    <x v="3"/>
  </r>
  <r>
    <x v="38"/>
    <x v="1"/>
    <s v="Charissa"/>
    <s v="14263"/>
    <x v="2"/>
    <s v="NY"/>
    <s v="14221.0"/>
    <s v="Computers"/>
    <x v="28"/>
    <x v="2"/>
    <d v="2017-10-29T00:00:00"/>
    <x v="11705"/>
    <x v="18"/>
    <n v="5"/>
    <n v="1500"/>
    <x v="298"/>
    <x v="11136"/>
    <x v="3"/>
    <x v="0"/>
    <x v="8"/>
    <x v="3"/>
  </r>
  <r>
    <x v="27"/>
    <x v="1"/>
    <s v="Bobby"/>
    <s v="1127"/>
    <x v="2"/>
    <s v="IL"/>
    <s v="60624.0"/>
    <s v="Water Sports"/>
    <x v="7"/>
    <x v="2"/>
    <d v="2017-07-30T00:00:00"/>
    <x v="11706"/>
    <x v="18"/>
    <n v="5"/>
    <n v="199.9900055"/>
    <x v="101"/>
    <x v="437"/>
    <x v="2"/>
    <x v="0"/>
    <x v="1"/>
    <x v="1"/>
  </r>
  <r>
    <x v="27"/>
    <x v="1"/>
    <s v="Bobby"/>
    <s v="1127"/>
    <x v="2"/>
    <s v="IL"/>
    <s v="60624.0"/>
    <s v="Women's Apparel"/>
    <x v="4"/>
    <x v="2"/>
    <d v="2017-07-30T00:00:00"/>
    <x v="11706"/>
    <x v="18"/>
    <n v="5"/>
    <n v="50"/>
    <x v="675"/>
    <x v="778"/>
    <x v="1"/>
    <x v="0"/>
    <x v="1"/>
    <x v="1"/>
  </r>
  <r>
    <x v="142"/>
    <x v="1"/>
    <s v="Mary"/>
    <s v="9915"/>
    <x v="2"/>
    <s v="MI"/>
    <s v="48203.0"/>
    <s v="Cleats"/>
    <x v="8"/>
    <x v="2"/>
    <d v="2017-09-23T00:00:00"/>
    <x v="11707"/>
    <x v="4"/>
    <n v="5"/>
    <n v="59.990001679999999"/>
    <x v="157"/>
    <x v="2419"/>
    <x v="1"/>
    <x v="0"/>
    <x v="6"/>
    <x v="1"/>
  </r>
  <r>
    <x v="142"/>
    <x v="1"/>
    <s v="Mary"/>
    <s v="9915"/>
    <x v="2"/>
    <s v="MI"/>
    <s v="48203.0"/>
    <s v="Women's Apparel"/>
    <x v="4"/>
    <x v="1"/>
    <d v="2016-02-05T00:00:00"/>
    <x v="11708"/>
    <x v="10"/>
    <n v="3"/>
    <n v="50"/>
    <x v="685"/>
    <x v="4677"/>
    <x v="1"/>
    <x v="1"/>
    <x v="5"/>
    <x v="2"/>
  </r>
  <r>
    <x v="142"/>
    <x v="1"/>
    <s v="Mary"/>
    <s v="9915"/>
    <x v="2"/>
    <s v="MI"/>
    <s v="48203.0"/>
    <s v="Women's Apparel"/>
    <x v="4"/>
    <x v="1"/>
    <d v="2016-02-05T00:00:00"/>
    <x v="11708"/>
    <x v="10"/>
    <n v="3"/>
    <n v="50"/>
    <x v="43"/>
    <x v="3115"/>
    <x v="1"/>
    <x v="1"/>
    <x v="5"/>
    <x v="2"/>
  </r>
  <r>
    <x v="142"/>
    <x v="1"/>
    <s v="Mary"/>
    <s v="9915"/>
    <x v="2"/>
    <s v="MI"/>
    <s v="48203.0"/>
    <s v="Cleats"/>
    <x v="8"/>
    <x v="1"/>
    <d v="2016-02-05T00:00:00"/>
    <x v="11708"/>
    <x v="10"/>
    <n v="5"/>
    <n v="59.990001679999999"/>
    <x v="91"/>
    <x v="11137"/>
    <x v="1"/>
    <x v="1"/>
    <x v="5"/>
    <x v="2"/>
  </r>
  <r>
    <x v="306"/>
    <x v="1"/>
    <s v="Mary"/>
    <s v="10026"/>
    <x v="2"/>
    <s v="TX"/>
    <s v="78501.0"/>
    <s v="Indoor/Outdoor Games"/>
    <x v="1"/>
    <x v="2"/>
    <d v="2017-07-25T00:00:00"/>
    <x v="11709"/>
    <x v="4"/>
    <n v="5"/>
    <n v="49.979999540000001"/>
    <x v="969"/>
    <x v="2344"/>
    <x v="1"/>
    <x v="0"/>
    <x v="1"/>
    <x v="1"/>
  </r>
  <r>
    <x v="306"/>
    <x v="1"/>
    <s v="Mary"/>
    <s v="10026"/>
    <x v="2"/>
    <s v="TX"/>
    <s v="78501.0"/>
    <s v="Cleats"/>
    <x v="8"/>
    <x v="2"/>
    <d v="2017-07-25T00:00:00"/>
    <x v="11709"/>
    <x v="4"/>
    <n v="5"/>
    <n v="59.990001679999999"/>
    <x v="265"/>
    <x v="5598"/>
    <x v="1"/>
    <x v="0"/>
    <x v="1"/>
    <x v="1"/>
  </r>
  <r>
    <x v="306"/>
    <x v="1"/>
    <s v="Mary"/>
    <s v="10026"/>
    <x v="2"/>
    <s v="TX"/>
    <s v="78501.0"/>
    <s v="Water Sports"/>
    <x v="7"/>
    <x v="3"/>
    <d v="2016-02-02T00:00:00"/>
    <x v="11710"/>
    <x v="5"/>
    <n v="1"/>
    <n v="199.9900055"/>
    <x v="36"/>
    <x v="553"/>
    <x v="2"/>
    <x v="1"/>
    <x v="5"/>
    <x v="2"/>
  </r>
  <r>
    <x v="306"/>
    <x v="1"/>
    <s v="Mary"/>
    <s v="10026"/>
    <x v="2"/>
    <s v="TX"/>
    <s v="78501.0"/>
    <s v="Men's Footwear"/>
    <x v="2"/>
    <x v="3"/>
    <d v="2016-02-02T00:00:00"/>
    <x v="11710"/>
    <x v="5"/>
    <n v="1"/>
    <n v="129.9900055"/>
    <x v="214"/>
    <x v="2470"/>
    <x v="2"/>
    <x v="1"/>
    <x v="5"/>
    <x v="2"/>
  </r>
  <r>
    <x v="306"/>
    <x v="1"/>
    <s v="Mary"/>
    <s v="10026"/>
    <x v="2"/>
    <s v="TX"/>
    <s v="78501.0"/>
    <s v="Indoor/Outdoor Games"/>
    <x v="1"/>
    <x v="3"/>
    <d v="2016-02-02T00:00:00"/>
    <x v="11710"/>
    <x v="5"/>
    <n v="4"/>
    <n v="49.979999540000001"/>
    <x v="272"/>
    <x v="363"/>
    <x v="1"/>
    <x v="1"/>
    <x v="5"/>
    <x v="2"/>
  </r>
  <r>
    <x v="306"/>
    <x v="1"/>
    <s v="Mary"/>
    <s v="10026"/>
    <x v="2"/>
    <s v="TX"/>
    <s v="78501.0"/>
    <s v="Camping &amp; Hiking"/>
    <x v="0"/>
    <x v="3"/>
    <d v="2016-09-15T00:00:00"/>
    <x v="11711"/>
    <x v="6"/>
    <n v="1"/>
    <n v="299.98001099999999"/>
    <x v="350"/>
    <x v="7493"/>
    <x v="0"/>
    <x v="1"/>
    <x v="6"/>
    <x v="1"/>
  </r>
  <r>
    <x v="306"/>
    <x v="1"/>
    <s v="Mary"/>
    <s v="10026"/>
    <x v="2"/>
    <s v="TX"/>
    <s v="78501.0"/>
    <s v="Indoor/Outdoor Games"/>
    <x v="1"/>
    <x v="3"/>
    <d v="2016-09-15T00:00:00"/>
    <x v="11711"/>
    <x v="6"/>
    <n v="2"/>
    <n v="49.979999540000001"/>
    <x v="188"/>
    <x v="10388"/>
    <x v="1"/>
    <x v="1"/>
    <x v="6"/>
    <x v="1"/>
  </r>
  <r>
    <x v="186"/>
    <x v="1"/>
    <s v="Edward"/>
    <s v="11051"/>
    <x v="2"/>
    <s v="CA"/>
    <s v="95112.0"/>
    <s v="Cleats"/>
    <x v="8"/>
    <x v="2"/>
    <d v="2017-08-28T00:00:00"/>
    <x v="11712"/>
    <x v="2"/>
    <n v="5"/>
    <n v="59.990001679999999"/>
    <x v="220"/>
    <x v="3867"/>
    <x v="1"/>
    <x v="0"/>
    <x v="2"/>
    <x v="1"/>
  </r>
  <r>
    <x v="186"/>
    <x v="1"/>
    <s v="Edward"/>
    <s v="11051"/>
    <x v="2"/>
    <s v="CA"/>
    <s v="95112.0"/>
    <s v="Cleats"/>
    <x v="8"/>
    <x v="0"/>
    <d v="2017-03-29T00:00:00"/>
    <x v="11713"/>
    <x v="7"/>
    <n v="5"/>
    <n v="59.990001679999999"/>
    <x v="335"/>
    <x v="4525"/>
    <x v="1"/>
    <x v="0"/>
    <x v="4"/>
    <x v="2"/>
  </r>
  <r>
    <x v="186"/>
    <x v="1"/>
    <s v="Edward"/>
    <s v="11051"/>
    <x v="2"/>
    <s v="CA"/>
    <s v="95112.0"/>
    <s v="Indoor/Outdoor Games"/>
    <x v="1"/>
    <x v="3"/>
    <d v="2016-11-24T00:00:00"/>
    <x v="11714"/>
    <x v="11"/>
    <n v="2"/>
    <n v="49.979999540000001"/>
    <x v="633"/>
    <x v="9357"/>
    <x v="1"/>
    <x v="1"/>
    <x v="10"/>
    <x v="3"/>
  </r>
  <r>
    <x v="186"/>
    <x v="1"/>
    <s v="Edward"/>
    <s v="11051"/>
    <x v="2"/>
    <s v="CA"/>
    <s v="95112.0"/>
    <s v="Indoor/Outdoor Games"/>
    <x v="1"/>
    <x v="3"/>
    <d v="2016-11-24T00:00:00"/>
    <x v="11714"/>
    <x v="11"/>
    <n v="4"/>
    <n v="49.979999540000001"/>
    <x v="209"/>
    <x v="5261"/>
    <x v="1"/>
    <x v="1"/>
    <x v="10"/>
    <x v="3"/>
  </r>
  <r>
    <x v="536"/>
    <x v="1"/>
    <s v="Linda"/>
    <s v="4177"/>
    <x v="2"/>
    <s v="VA"/>
    <s v="23322.0"/>
    <s v="Fishing"/>
    <x v="6"/>
    <x v="0"/>
    <d v="2017-05-19T00:00:00"/>
    <x v="11715"/>
    <x v="0"/>
    <n v="5"/>
    <n v="399.98001099999999"/>
    <x v="1358"/>
    <x v="11138"/>
    <x v="0"/>
    <x v="0"/>
    <x v="7"/>
    <x v="0"/>
  </r>
  <r>
    <x v="536"/>
    <x v="1"/>
    <s v="Linda"/>
    <s v="4177"/>
    <x v="2"/>
    <s v="VA"/>
    <s v="23322.0"/>
    <s v="Indoor/Outdoor Games"/>
    <x v="1"/>
    <x v="0"/>
    <d v="2017-05-19T00:00:00"/>
    <x v="11715"/>
    <x v="0"/>
    <n v="5"/>
    <n v="49.979999540000001"/>
    <x v="482"/>
    <x v="11139"/>
    <x v="1"/>
    <x v="0"/>
    <x v="7"/>
    <x v="0"/>
  </r>
  <r>
    <x v="536"/>
    <x v="1"/>
    <s v="Linda"/>
    <s v="4177"/>
    <x v="2"/>
    <s v="VA"/>
    <s v="23322.0"/>
    <s v="Cleats"/>
    <x v="8"/>
    <x v="1"/>
    <d v="2016-05-26T00:00:00"/>
    <x v="11716"/>
    <x v="3"/>
    <n v="4"/>
    <n v="59.990001679999999"/>
    <x v="188"/>
    <x v="8784"/>
    <x v="1"/>
    <x v="1"/>
    <x v="7"/>
    <x v="0"/>
  </r>
  <r>
    <x v="536"/>
    <x v="1"/>
    <s v="Linda"/>
    <s v="4177"/>
    <x v="2"/>
    <s v="VA"/>
    <s v="23322.0"/>
    <s v="Men's Footwear"/>
    <x v="2"/>
    <x v="0"/>
    <d v="2017-04-27T00:00:00"/>
    <x v="11717"/>
    <x v="7"/>
    <n v="5"/>
    <n v="129.9900055"/>
    <x v="224"/>
    <x v="3947"/>
    <x v="2"/>
    <x v="0"/>
    <x v="3"/>
    <x v="0"/>
  </r>
  <r>
    <x v="536"/>
    <x v="1"/>
    <s v="Linda"/>
    <s v="4177"/>
    <x v="2"/>
    <s v="VA"/>
    <s v="23322.0"/>
    <s v="Cardio Equipment"/>
    <x v="5"/>
    <x v="0"/>
    <d v="2017-04-15T00:00:00"/>
    <x v="11718"/>
    <x v="7"/>
    <n v="5"/>
    <n v="99.989997860000003"/>
    <x v="102"/>
    <x v="785"/>
    <x v="1"/>
    <x v="0"/>
    <x v="3"/>
    <x v="0"/>
  </r>
  <r>
    <x v="536"/>
    <x v="1"/>
    <s v="Linda"/>
    <s v="4177"/>
    <x v="2"/>
    <s v="VA"/>
    <s v="23322.0"/>
    <s v="Cleats"/>
    <x v="8"/>
    <x v="0"/>
    <d v="2017-04-27T00:00:00"/>
    <x v="11717"/>
    <x v="7"/>
    <n v="5"/>
    <n v="59.990001679999999"/>
    <x v="245"/>
    <x v="11140"/>
    <x v="1"/>
    <x v="0"/>
    <x v="3"/>
    <x v="0"/>
  </r>
  <r>
    <x v="536"/>
    <x v="1"/>
    <s v="Linda"/>
    <s v="4177"/>
    <x v="2"/>
    <s v="VA"/>
    <s v="23322.0"/>
    <s v="Women's Apparel"/>
    <x v="4"/>
    <x v="0"/>
    <d v="2017-04-27T00:00:00"/>
    <x v="11717"/>
    <x v="7"/>
    <n v="5"/>
    <n v="50"/>
    <x v="137"/>
    <x v="7193"/>
    <x v="1"/>
    <x v="0"/>
    <x v="3"/>
    <x v="0"/>
  </r>
  <r>
    <x v="536"/>
    <x v="1"/>
    <s v="Linda"/>
    <s v="4177"/>
    <x v="2"/>
    <s v="VA"/>
    <s v="23322.0"/>
    <s v="Indoor/Outdoor Games"/>
    <x v="1"/>
    <x v="0"/>
    <d v="2017-04-27T00:00:00"/>
    <x v="11717"/>
    <x v="7"/>
    <n v="5"/>
    <n v="49.979999540000001"/>
    <x v="66"/>
    <x v="5428"/>
    <x v="1"/>
    <x v="0"/>
    <x v="3"/>
    <x v="0"/>
  </r>
  <r>
    <x v="536"/>
    <x v="1"/>
    <s v="Linda"/>
    <s v="4177"/>
    <x v="2"/>
    <s v="VA"/>
    <s v="23322.0"/>
    <s v="Camping &amp; Hiking"/>
    <x v="0"/>
    <x v="3"/>
    <d v="2016-02-02T00:00:00"/>
    <x v="11719"/>
    <x v="5"/>
    <n v="1"/>
    <n v="299.98001099999999"/>
    <x v="454"/>
    <x v="11081"/>
    <x v="0"/>
    <x v="1"/>
    <x v="5"/>
    <x v="2"/>
  </r>
  <r>
    <x v="536"/>
    <x v="1"/>
    <s v="Linda"/>
    <s v="4177"/>
    <x v="2"/>
    <s v="VA"/>
    <s v="23322.0"/>
    <s v="Shop By Sport"/>
    <x v="9"/>
    <x v="3"/>
    <d v="2016-01-20T00:00:00"/>
    <x v="11720"/>
    <x v="6"/>
    <n v="3"/>
    <n v="39.990001679999999"/>
    <x v="62"/>
    <x v="5668"/>
    <x v="1"/>
    <x v="1"/>
    <x v="9"/>
    <x v="2"/>
  </r>
  <r>
    <x v="536"/>
    <x v="1"/>
    <s v="Linda"/>
    <s v="4177"/>
    <x v="2"/>
    <s v="VA"/>
    <s v="23322.0"/>
    <s v="Shop By Sport"/>
    <x v="9"/>
    <x v="3"/>
    <d v="2016-01-20T00:00:00"/>
    <x v="11720"/>
    <x v="6"/>
    <n v="4"/>
    <n v="39.990001679999999"/>
    <x v="506"/>
    <x v="4465"/>
    <x v="1"/>
    <x v="1"/>
    <x v="9"/>
    <x v="2"/>
  </r>
  <r>
    <x v="536"/>
    <x v="1"/>
    <s v="Linda"/>
    <s v="4177"/>
    <x v="2"/>
    <s v="VA"/>
    <s v="23322.0"/>
    <s v="Indoor/Outdoor Games"/>
    <x v="1"/>
    <x v="3"/>
    <d v="2016-01-20T00:00:00"/>
    <x v="11720"/>
    <x v="6"/>
    <n v="5"/>
    <n v="49.979999540000001"/>
    <x v="517"/>
    <x v="253"/>
    <x v="1"/>
    <x v="1"/>
    <x v="9"/>
    <x v="2"/>
  </r>
  <r>
    <x v="536"/>
    <x v="1"/>
    <s v="Linda"/>
    <s v="4177"/>
    <x v="2"/>
    <s v="VA"/>
    <s v="23322.0"/>
    <s v="Women's Apparel"/>
    <x v="4"/>
    <x v="3"/>
    <d v="2016-01-20T00:00:00"/>
    <x v="11720"/>
    <x v="6"/>
    <n v="5"/>
    <n v="50"/>
    <x v="419"/>
    <x v="9178"/>
    <x v="1"/>
    <x v="1"/>
    <x v="9"/>
    <x v="2"/>
  </r>
  <r>
    <x v="536"/>
    <x v="1"/>
    <s v="Linda"/>
    <s v="4177"/>
    <x v="2"/>
    <s v="VA"/>
    <s v="23322.0"/>
    <s v="Cleats"/>
    <x v="8"/>
    <x v="3"/>
    <d v="2016-01-20T00:00:00"/>
    <x v="11720"/>
    <x v="6"/>
    <n v="2"/>
    <n v="59.990001679999999"/>
    <x v="580"/>
    <x v="7329"/>
    <x v="1"/>
    <x v="1"/>
    <x v="9"/>
    <x v="2"/>
  </r>
  <r>
    <x v="33"/>
    <x v="1"/>
    <s v="Michelle"/>
    <s v="3285"/>
    <x v="2"/>
    <s v="NY"/>
    <s v="10472.0"/>
    <s v="Fishing"/>
    <x v="6"/>
    <x v="0"/>
    <d v="2017-03-18T00:00:00"/>
    <x v="11721"/>
    <x v="7"/>
    <n v="5"/>
    <n v="399.98001099999999"/>
    <x v="195"/>
    <x v="2022"/>
    <x v="0"/>
    <x v="0"/>
    <x v="4"/>
    <x v="2"/>
  </r>
  <r>
    <x v="33"/>
    <x v="1"/>
    <s v="Michelle"/>
    <s v="3285"/>
    <x v="2"/>
    <s v="NY"/>
    <s v="10472.0"/>
    <s v="Fishing"/>
    <x v="6"/>
    <x v="2"/>
    <d v="2017-04-09T00:00:00"/>
    <x v="11722"/>
    <x v="4"/>
    <n v="1"/>
    <n v="399.98001099999999"/>
    <x v="169"/>
    <x v="265"/>
    <x v="0"/>
    <x v="0"/>
    <x v="3"/>
    <x v="0"/>
  </r>
  <r>
    <x v="33"/>
    <x v="1"/>
    <s v="Michelle"/>
    <s v="3285"/>
    <x v="2"/>
    <s v="NY"/>
    <s v="10472.0"/>
    <s v="Hunting &amp; Shooting"/>
    <x v="10"/>
    <x v="2"/>
    <d v="2017-04-09T00:00:00"/>
    <x v="11722"/>
    <x v="4"/>
    <n v="1"/>
    <n v="149.9900055"/>
    <x v="47"/>
    <x v="39"/>
    <x v="2"/>
    <x v="0"/>
    <x v="3"/>
    <x v="0"/>
  </r>
  <r>
    <x v="33"/>
    <x v="1"/>
    <s v="Michelle"/>
    <s v="3285"/>
    <x v="2"/>
    <s v="NY"/>
    <s v="10472.0"/>
    <s v="Women's Apparel"/>
    <x v="4"/>
    <x v="2"/>
    <d v="2017-04-09T00:00:00"/>
    <x v="11722"/>
    <x v="4"/>
    <n v="2"/>
    <n v="50"/>
    <x v="550"/>
    <x v="11141"/>
    <x v="1"/>
    <x v="0"/>
    <x v="3"/>
    <x v="0"/>
  </r>
  <r>
    <x v="33"/>
    <x v="1"/>
    <s v="Michelle"/>
    <s v="3285"/>
    <x v="2"/>
    <s v="NY"/>
    <s v="10472.0"/>
    <s v="Cleats"/>
    <x v="8"/>
    <x v="2"/>
    <d v="2017-04-09T00:00:00"/>
    <x v="11722"/>
    <x v="4"/>
    <n v="4"/>
    <n v="59.990001679999999"/>
    <x v="258"/>
    <x v="3595"/>
    <x v="1"/>
    <x v="0"/>
    <x v="3"/>
    <x v="0"/>
  </r>
  <r>
    <x v="33"/>
    <x v="1"/>
    <s v="Michelle"/>
    <s v="3285"/>
    <x v="2"/>
    <s v="NY"/>
    <s v="10472.0"/>
    <s v="Women's Apparel"/>
    <x v="4"/>
    <x v="2"/>
    <d v="2017-04-09T00:00:00"/>
    <x v="11722"/>
    <x v="4"/>
    <n v="5"/>
    <n v="50"/>
    <x v="321"/>
    <x v="1832"/>
    <x v="1"/>
    <x v="0"/>
    <x v="3"/>
    <x v="0"/>
  </r>
  <r>
    <x v="33"/>
    <x v="1"/>
    <s v="Michelle"/>
    <s v="3285"/>
    <x v="2"/>
    <s v="NY"/>
    <s v="10472.0"/>
    <s v="Women's Apparel"/>
    <x v="4"/>
    <x v="0"/>
    <d v="2017-03-30T00:00:00"/>
    <x v="11723"/>
    <x v="7"/>
    <n v="1"/>
    <n v="50"/>
    <x v="1034"/>
    <x v="11142"/>
    <x v="1"/>
    <x v="0"/>
    <x v="4"/>
    <x v="2"/>
  </r>
  <r>
    <x v="33"/>
    <x v="1"/>
    <s v="Michelle"/>
    <s v="3285"/>
    <x v="2"/>
    <s v="NY"/>
    <s v="10472.0"/>
    <s v="Men's Footwear"/>
    <x v="2"/>
    <x v="0"/>
    <d v="2017-03-30T00:00:00"/>
    <x v="11723"/>
    <x v="7"/>
    <n v="1"/>
    <n v="129.9900055"/>
    <x v="219"/>
    <x v="1561"/>
    <x v="2"/>
    <x v="0"/>
    <x v="4"/>
    <x v="2"/>
  </r>
  <r>
    <x v="232"/>
    <x v="1"/>
    <s v="Mary"/>
    <s v="8478"/>
    <x v="2"/>
    <s v="CA"/>
    <s v="91748.0"/>
    <s v="Cleats"/>
    <x v="8"/>
    <x v="0"/>
    <d v="2017-01-03T00:00:00"/>
    <x v="11724"/>
    <x v="8"/>
    <n v="5"/>
    <n v="59.990001679999999"/>
    <x v="356"/>
    <x v="11143"/>
    <x v="1"/>
    <x v="0"/>
    <x v="9"/>
    <x v="2"/>
  </r>
  <r>
    <x v="232"/>
    <x v="1"/>
    <s v="Mary"/>
    <s v="8478"/>
    <x v="2"/>
    <s v="CA"/>
    <s v="91748.0"/>
    <s v="Women's Apparel"/>
    <x v="4"/>
    <x v="1"/>
    <d v="2016-07-15T00:00:00"/>
    <x v="11725"/>
    <x v="1"/>
    <n v="5"/>
    <n v="50"/>
    <x v="36"/>
    <x v="11144"/>
    <x v="1"/>
    <x v="1"/>
    <x v="1"/>
    <x v="1"/>
  </r>
  <r>
    <x v="232"/>
    <x v="1"/>
    <s v="Mary"/>
    <s v="8478"/>
    <x v="2"/>
    <s v="CA"/>
    <s v="91748.0"/>
    <s v="Hockey"/>
    <x v="16"/>
    <x v="1"/>
    <d v="2016-07-15T00:00:00"/>
    <x v="11725"/>
    <x v="1"/>
    <n v="5"/>
    <n v="22"/>
    <x v="140"/>
    <x v="3630"/>
    <x v="1"/>
    <x v="1"/>
    <x v="1"/>
    <x v="1"/>
  </r>
  <r>
    <x v="232"/>
    <x v="1"/>
    <s v="Mary"/>
    <s v="8478"/>
    <x v="2"/>
    <s v="CA"/>
    <s v="91748.0"/>
    <s v="Men's Footwear"/>
    <x v="2"/>
    <x v="1"/>
    <d v="2016-07-15T00:00:00"/>
    <x v="11725"/>
    <x v="1"/>
    <n v="1"/>
    <n v="129.9900055"/>
    <x v="214"/>
    <x v="2470"/>
    <x v="2"/>
    <x v="1"/>
    <x v="1"/>
    <x v="1"/>
  </r>
  <r>
    <x v="232"/>
    <x v="1"/>
    <s v="Mary"/>
    <s v="8478"/>
    <x v="2"/>
    <s v="CA"/>
    <s v="91748.0"/>
    <s v="Golf Balls"/>
    <x v="11"/>
    <x v="1"/>
    <d v="2016-07-15T00:00:00"/>
    <x v="11725"/>
    <x v="1"/>
    <n v="3"/>
    <n v="14.989999770000001"/>
    <x v="995"/>
    <x v="10327"/>
    <x v="1"/>
    <x v="1"/>
    <x v="1"/>
    <x v="1"/>
  </r>
  <r>
    <x v="232"/>
    <x v="1"/>
    <s v="Mary"/>
    <s v="8478"/>
    <x v="2"/>
    <s v="CA"/>
    <s v="91748.0"/>
    <s v="Women's Apparel"/>
    <x v="4"/>
    <x v="1"/>
    <d v="2016-07-15T00:00:00"/>
    <x v="11725"/>
    <x v="1"/>
    <n v="4"/>
    <n v="50"/>
    <x v="63"/>
    <x v="1377"/>
    <x v="1"/>
    <x v="1"/>
    <x v="1"/>
    <x v="1"/>
  </r>
  <r>
    <x v="232"/>
    <x v="1"/>
    <s v="Mary"/>
    <s v="8478"/>
    <x v="2"/>
    <s v="CA"/>
    <s v="91748.0"/>
    <s v="Fishing"/>
    <x v="6"/>
    <x v="0"/>
    <d v="2017-05-29T00:00:00"/>
    <x v="11726"/>
    <x v="7"/>
    <n v="5"/>
    <n v="399.98001099999999"/>
    <x v="476"/>
    <x v="5291"/>
    <x v="0"/>
    <x v="0"/>
    <x v="7"/>
    <x v="0"/>
  </r>
  <r>
    <x v="232"/>
    <x v="1"/>
    <s v="Mary"/>
    <s v="8478"/>
    <x v="2"/>
    <s v="CA"/>
    <s v="91748.0"/>
    <s v="Men's Footwear"/>
    <x v="2"/>
    <x v="0"/>
    <d v="2017-05-29T00:00:00"/>
    <x v="11726"/>
    <x v="7"/>
    <n v="5"/>
    <n v="129.9900055"/>
    <x v="473"/>
    <x v="1193"/>
    <x v="2"/>
    <x v="0"/>
    <x v="7"/>
    <x v="0"/>
  </r>
  <r>
    <x v="232"/>
    <x v="1"/>
    <s v="Mary"/>
    <s v="8478"/>
    <x v="2"/>
    <s v="CA"/>
    <s v="91748.0"/>
    <s v="Cardio Equipment"/>
    <x v="5"/>
    <x v="0"/>
    <d v="2017-05-29T00:00:00"/>
    <x v="11726"/>
    <x v="7"/>
    <n v="5"/>
    <n v="99.989997860000003"/>
    <x v="692"/>
    <x v="2343"/>
    <x v="1"/>
    <x v="0"/>
    <x v="7"/>
    <x v="0"/>
  </r>
  <r>
    <x v="232"/>
    <x v="1"/>
    <s v="Mary"/>
    <s v="8478"/>
    <x v="2"/>
    <s v="CA"/>
    <s v="91748.0"/>
    <s v="Camping &amp; Hiking"/>
    <x v="0"/>
    <x v="3"/>
    <d v="2016-03-21T00:00:00"/>
    <x v="11727"/>
    <x v="5"/>
    <n v="1"/>
    <n v="299.98001099999999"/>
    <x v="1328"/>
    <x v="11145"/>
    <x v="0"/>
    <x v="1"/>
    <x v="4"/>
    <x v="2"/>
  </r>
  <r>
    <x v="232"/>
    <x v="1"/>
    <s v="Mary"/>
    <s v="8478"/>
    <x v="2"/>
    <s v="CA"/>
    <s v="91748.0"/>
    <s v="Men's Footwear"/>
    <x v="2"/>
    <x v="3"/>
    <d v="2016-03-21T00:00:00"/>
    <x v="11727"/>
    <x v="5"/>
    <n v="1"/>
    <n v="129.9900055"/>
    <x v="188"/>
    <x v="3785"/>
    <x v="2"/>
    <x v="1"/>
    <x v="4"/>
    <x v="2"/>
  </r>
  <r>
    <x v="232"/>
    <x v="1"/>
    <s v="Mary"/>
    <s v="8478"/>
    <x v="2"/>
    <s v="CA"/>
    <s v="91748.0"/>
    <s v="Camping &amp; Hiking"/>
    <x v="0"/>
    <x v="1"/>
    <d v="2016-04-04T00:00:00"/>
    <x v="11728"/>
    <x v="10"/>
    <n v="1"/>
    <n v="299.98001099999999"/>
    <x v="45"/>
    <x v="6172"/>
    <x v="0"/>
    <x v="1"/>
    <x v="3"/>
    <x v="0"/>
  </r>
  <r>
    <x v="232"/>
    <x v="1"/>
    <s v="Mary"/>
    <s v="8478"/>
    <x v="2"/>
    <s v="CA"/>
    <s v="91748.0"/>
    <s v="Indoor/Outdoor Games"/>
    <x v="1"/>
    <x v="1"/>
    <d v="2016-04-04T00:00:00"/>
    <x v="11728"/>
    <x v="10"/>
    <n v="1"/>
    <n v="49.979999540000001"/>
    <x v="174"/>
    <x v="85"/>
    <x v="1"/>
    <x v="1"/>
    <x v="3"/>
    <x v="0"/>
  </r>
  <r>
    <x v="232"/>
    <x v="1"/>
    <s v="Mary"/>
    <s v="8478"/>
    <x v="2"/>
    <s v="CA"/>
    <s v="91748.0"/>
    <s v="Water Sports"/>
    <x v="7"/>
    <x v="1"/>
    <d v="2016-04-04T00:00:00"/>
    <x v="11728"/>
    <x v="10"/>
    <n v="1"/>
    <n v="199.9900055"/>
    <x v="207"/>
    <x v="3029"/>
    <x v="2"/>
    <x v="1"/>
    <x v="3"/>
    <x v="0"/>
  </r>
  <r>
    <x v="232"/>
    <x v="1"/>
    <s v="Mary"/>
    <s v="8478"/>
    <x v="2"/>
    <s v="CA"/>
    <s v="91748.0"/>
    <s v="Women's Apparel"/>
    <x v="4"/>
    <x v="1"/>
    <d v="2016-04-04T00:00:00"/>
    <x v="11728"/>
    <x v="10"/>
    <n v="2"/>
    <n v="50"/>
    <x v="107"/>
    <x v="8249"/>
    <x v="1"/>
    <x v="1"/>
    <x v="3"/>
    <x v="0"/>
  </r>
  <r>
    <x v="232"/>
    <x v="1"/>
    <s v="Mary"/>
    <s v="8478"/>
    <x v="2"/>
    <s v="CA"/>
    <s v="91748.0"/>
    <s v="Fishing"/>
    <x v="6"/>
    <x v="2"/>
    <d v="2017-08-26T00:00:00"/>
    <x v="11729"/>
    <x v="4"/>
    <n v="1"/>
    <n v="399.98001099999999"/>
    <x v="813"/>
    <x v="2480"/>
    <x v="0"/>
    <x v="0"/>
    <x v="2"/>
    <x v="1"/>
  </r>
  <r>
    <x v="232"/>
    <x v="1"/>
    <s v="Mary"/>
    <s v="8478"/>
    <x v="2"/>
    <s v="CA"/>
    <s v="91748.0"/>
    <s v="Fishing"/>
    <x v="6"/>
    <x v="2"/>
    <d v="2017-08-26T00:00:00"/>
    <x v="11729"/>
    <x v="4"/>
    <n v="1"/>
    <n v="399.98001099999999"/>
    <x v="268"/>
    <x v="5128"/>
    <x v="0"/>
    <x v="0"/>
    <x v="2"/>
    <x v="1"/>
  </r>
  <r>
    <x v="232"/>
    <x v="1"/>
    <s v="Mary"/>
    <s v="8478"/>
    <x v="2"/>
    <s v="CA"/>
    <s v="91748.0"/>
    <s v="Water Sports"/>
    <x v="7"/>
    <x v="2"/>
    <d v="2017-08-26T00:00:00"/>
    <x v="11729"/>
    <x v="4"/>
    <n v="1"/>
    <n v="199.9900055"/>
    <x v="74"/>
    <x v="1763"/>
    <x v="2"/>
    <x v="0"/>
    <x v="2"/>
    <x v="1"/>
  </r>
  <r>
    <x v="232"/>
    <x v="1"/>
    <s v="Mary"/>
    <s v="8478"/>
    <x v="2"/>
    <s v="CA"/>
    <s v="91748.0"/>
    <s v="Water Sports"/>
    <x v="7"/>
    <x v="2"/>
    <d v="2017-08-26T00:00:00"/>
    <x v="11729"/>
    <x v="4"/>
    <n v="1"/>
    <n v="199.9900055"/>
    <x v="527"/>
    <x v="7826"/>
    <x v="2"/>
    <x v="0"/>
    <x v="2"/>
    <x v="1"/>
  </r>
  <r>
    <x v="232"/>
    <x v="1"/>
    <s v="Mary"/>
    <s v="8478"/>
    <x v="2"/>
    <s v="CA"/>
    <s v="91748.0"/>
    <s v="Cleats"/>
    <x v="8"/>
    <x v="2"/>
    <d v="2017-08-26T00:00:00"/>
    <x v="11729"/>
    <x v="4"/>
    <n v="3"/>
    <n v="59.990001679999999"/>
    <x v="366"/>
    <x v="11146"/>
    <x v="1"/>
    <x v="0"/>
    <x v="2"/>
    <x v="1"/>
  </r>
  <r>
    <x v="510"/>
    <x v="1"/>
    <s v="William"/>
    <s v="5138"/>
    <x v="2"/>
    <s v="CA"/>
    <s v="93003.0"/>
    <s v="Fishing"/>
    <x v="6"/>
    <x v="0"/>
    <d v="2017-02-27T00:00:00"/>
    <x v="11730"/>
    <x v="7"/>
    <n v="5"/>
    <n v="399.98001099999999"/>
    <x v="6"/>
    <x v="1613"/>
    <x v="0"/>
    <x v="0"/>
    <x v="5"/>
    <x v="2"/>
  </r>
  <r>
    <x v="510"/>
    <x v="1"/>
    <s v="William"/>
    <s v="5138"/>
    <x v="2"/>
    <s v="CA"/>
    <s v="93003.0"/>
    <s v="Golf Balls"/>
    <x v="11"/>
    <x v="0"/>
    <d v="2017-02-27T00:00:00"/>
    <x v="11730"/>
    <x v="7"/>
    <n v="5"/>
    <n v="14.989999770000001"/>
    <x v="794"/>
    <x v="4817"/>
    <x v="1"/>
    <x v="0"/>
    <x v="5"/>
    <x v="2"/>
  </r>
  <r>
    <x v="510"/>
    <x v="1"/>
    <s v="William"/>
    <s v="5138"/>
    <x v="2"/>
    <s v="CA"/>
    <s v="93003.0"/>
    <s v="Fishing"/>
    <x v="6"/>
    <x v="0"/>
    <d v="2017-02-27T00:00:00"/>
    <x v="11730"/>
    <x v="7"/>
    <n v="5"/>
    <n v="399.98001099999999"/>
    <x v="452"/>
    <x v="936"/>
    <x v="0"/>
    <x v="0"/>
    <x v="5"/>
    <x v="2"/>
  </r>
  <r>
    <x v="510"/>
    <x v="1"/>
    <s v="William"/>
    <s v="5138"/>
    <x v="2"/>
    <s v="CA"/>
    <s v="93003.0"/>
    <s v="Indoor/Outdoor Games"/>
    <x v="1"/>
    <x v="0"/>
    <d v="2017-02-27T00:00:00"/>
    <x v="11730"/>
    <x v="7"/>
    <n v="5"/>
    <n v="49.979999540000001"/>
    <x v="854"/>
    <x v="1087"/>
    <x v="1"/>
    <x v="0"/>
    <x v="5"/>
    <x v="2"/>
  </r>
  <r>
    <x v="510"/>
    <x v="1"/>
    <s v="William"/>
    <s v="5138"/>
    <x v="2"/>
    <s v="CA"/>
    <s v="93003.0"/>
    <s v="Women's Apparel"/>
    <x v="4"/>
    <x v="0"/>
    <d v="2017-02-27T00:00:00"/>
    <x v="11730"/>
    <x v="7"/>
    <n v="5"/>
    <n v="50"/>
    <x v="67"/>
    <x v="2735"/>
    <x v="1"/>
    <x v="0"/>
    <x v="5"/>
    <x v="2"/>
  </r>
  <r>
    <x v="510"/>
    <x v="1"/>
    <s v="William"/>
    <s v="5138"/>
    <x v="2"/>
    <s v="CA"/>
    <s v="93003.0"/>
    <s v="Fishing"/>
    <x v="6"/>
    <x v="0"/>
    <d v="2017-05-28T00:00:00"/>
    <x v="11731"/>
    <x v="7"/>
    <n v="1"/>
    <n v="399.98001099999999"/>
    <x v="143"/>
    <x v="119"/>
    <x v="0"/>
    <x v="0"/>
    <x v="7"/>
    <x v="0"/>
  </r>
  <r>
    <x v="510"/>
    <x v="1"/>
    <s v="William"/>
    <s v="5138"/>
    <x v="2"/>
    <s v="CA"/>
    <s v="93003.0"/>
    <s v="Fishing"/>
    <x v="6"/>
    <x v="0"/>
    <d v="2017-05-28T00:00:00"/>
    <x v="11731"/>
    <x v="7"/>
    <n v="1"/>
    <n v="399.98001099999999"/>
    <x v="77"/>
    <x v="252"/>
    <x v="0"/>
    <x v="0"/>
    <x v="7"/>
    <x v="0"/>
  </r>
  <r>
    <x v="510"/>
    <x v="1"/>
    <s v="William"/>
    <s v="5138"/>
    <x v="2"/>
    <s v="CA"/>
    <s v="93003.0"/>
    <s v="Men's Footwear"/>
    <x v="2"/>
    <x v="0"/>
    <d v="2017-05-28T00:00:00"/>
    <x v="11731"/>
    <x v="7"/>
    <n v="1"/>
    <n v="129.9900055"/>
    <x v="194"/>
    <x v="2153"/>
    <x v="2"/>
    <x v="0"/>
    <x v="7"/>
    <x v="0"/>
  </r>
  <r>
    <x v="510"/>
    <x v="1"/>
    <s v="William"/>
    <s v="5138"/>
    <x v="2"/>
    <s v="CA"/>
    <s v="93003.0"/>
    <s v="Cleats"/>
    <x v="8"/>
    <x v="1"/>
    <d v="2016-05-15T00:00:00"/>
    <x v="11732"/>
    <x v="10"/>
    <n v="1"/>
    <n v="59.990001679999999"/>
    <x v="450"/>
    <x v="1076"/>
    <x v="1"/>
    <x v="1"/>
    <x v="7"/>
    <x v="0"/>
  </r>
  <r>
    <x v="510"/>
    <x v="1"/>
    <s v="William"/>
    <s v="5138"/>
    <x v="2"/>
    <s v="CA"/>
    <s v="93003.0"/>
    <s v="Indoor/Outdoor Games"/>
    <x v="1"/>
    <x v="1"/>
    <d v="2016-05-15T00:00:00"/>
    <x v="11732"/>
    <x v="10"/>
    <n v="2"/>
    <n v="49.979999540000001"/>
    <x v="595"/>
    <x v="2696"/>
    <x v="1"/>
    <x v="1"/>
    <x v="7"/>
    <x v="0"/>
  </r>
  <r>
    <x v="510"/>
    <x v="1"/>
    <s v="William"/>
    <s v="5138"/>
    <x v="2"/>
    <s v="CA"/>
    <s v="93003.0"/>
    <s v="Women's Apparel"/>
    <x v="4"/>
    <x v="1"/>
    <d v="2016-05-15T00:00:00"/>
    <x v="11732"/>
    <x v="10"/>
    <n v="2"/>
    <n v="50"/>
    <x v="164"/>
    <x v="2742"/>
    <x v="1"/>
    <x v="1"/>
    <x v="7"/>
    <x v="0"/>
  </r>
  <r>
    <x v="510"/>
    <x v="1"/>
    <s v="William"/>
    <s v="5138"/>
    <x v="2"/>
    <s v="CA"/>
    <s v="93003.0"/>
    <s v="Women's Apparel"/>
    <x v="4"/>
    <x v="1"/>
    <d v="2016-05-15T00:00:00"/>
    <x v="11732"/>
    <x v="10"/>
    <n v="3"/>
    <n v="50"/>
    <x v="27"/>
    <x v="11147"/>
    <x v="1"/>
    <x v="1"/>
    <x v="7"/>
    <x v="0"/>
  </r>
  <r>
    <x v="510"/>
    <x v="1"/>
    <s v="William"/>
    <s v="5138"/>
    <x v="2"/>
    <s v="CA"/>
    <s v="93003.0"/>
    <s v="Women's Apparel"/>
    <x v="4"/>
    <x v="1"/>
    <d v="2016-05-15T00:00:00"/>
    <x v="11732"/>
    <x v="10"/>
    <n v="5"/>
    <n v="50"/>
    <x v="6"/>
    <x v="894"/>
    <x v="1"/>
    <x v="1"/>
    <x v="7"/>
    <x v="0"/>
  </r>
  <r>
    <x v="510"/>
    <x v="1"/>
    <s v="William"/>
    <s v="5138"/>
    <x v="2"/>
    <s v="CA"/>
    <s v="93003.0"/>
    <s v="Cardio Equipment"/>
    <x v="5"/>
    <x v="0"/>
    <d v="2017-05-15T00:00:00"/>
    <x v="11733"/>
    <x v="7"/>
    <n v="2"/>
    <n v="99.989997860000003"/>
    <x v="691"/>
    <x v="8000"/>
    <x v="1"/>
    <x v="0"/>
    <x v="7"/>
    <x v="0"/>
  </r>
  <r>
    <x v="510"/>
    <x v="1"/>
    <s v="William"/>
    <s v="5138"/>
    <x v="2"/>
    <s v="CA"/>
    <s v="93003.0"/>
    <s v="Cleats"/>
    <x v="8"/>
    <x v="0"/>
    <d v="2017-01-06T00:00:00"/>
    <x v="11734"/>
    <x v="0"/>
    <n v="2"/>
    <n v="59.990001679999999"/>
    <x v="128"/>
    <x v="4728"/>
    <x v="1"/>
    <x v="0"/>
    <x v="9"/>
    <x v="2"/>
  </r>
  <r>
    <x v="510"/>
    <x v="1"/>
    <s v="William"/>
    <s v="5138"/>
    <x v="2"/>
    <s v="CA"/>
    <s v="93003.0"/>
    <s v="Indoor/Outdoor Games"/>
    <x v="1"/>
    <x v="0"/>
    <d v="2017-07-05T00:00:00"/>
    <x v="11735"/>
    <x v="7"/>
    <n v="3"/>
    <n v="49.979999540000001"/>
    <x v="852"/>
    <x v="757"/>
    <x v="1"/>
    <x v="0"/>
    <x v="1"/>
    <x v="1"/>
  </r>
  <r>
    <x v="510"/>
    <x v="1"/>
    <s v="William"/>
    <s v="5138"/>
    <x v="2"/>
    <s v="CA"/>
    <s v="93003.0"/>
    <s v="Women's Apparel"/>
    <x v="4"/>
    <x v="0"/>
    <d v="2017-01-06T00:00:00"/>
    <x v="11734"/>
    <x v="0"/>
    <n v="4"/>
    <n v="50"/>
    <x v="195"/>
    <x v="3823"/>
    <x v="1"/>
    <x v="0"/>
    <x v="9"/>
    <x v="2"/>
  </r>
  <r>
    <x v="510"/>
    <x v="1"/>
    <s v="William"/>
    <s v="5138"/>
    <x v="2"/>
    <s v="CA"/>
    <s v="93003.0"/>
    <s v="Indoor/Outdoor Games"/>
    <x v="1"/>
    <x v="0"/>
    <d v="2017-01-06T00:00:00"/>
    <x v="11734"/>
    <x v="0"/>
    <n v="4"/>
    <n v="49.979999540000001"/>
    <x v="259"/>
    <x v="7397"/>
    <x v="1"/>
    <x v="0"/>
    <x v="9"/>
    <x v="2"/>
  </r>
  <r>
    <x v="510"/>
    <x v="1"/>
    <s v="William"/>
    <s v="5138"/>
    <x v="2"/>
    <s v="CA"/>
    <s v="93003.0"/>
    <s v="Fishing"/>
    <x v="6"/>
    <x v="0"/>
    <d v="2017-05-15T00:00:00"/>
    <x v="11733"/>
    <x v="7"/>
    <n v="1"/>
    <n v="399.98001099999999"/>
    <x v="146"/>
    <x v="2495"/>
    <x v="0"/>
    <x v="0"/>
    <x v="7"/>
    <x v="0"/>
  </r>
  <r>
    <x v="510"/>
    <x v="1"/>
    <s v="William"/>
    <s v="5138"/>
    <x v="2"/>
    <s v="CA"/>
    <s v="93003.0"/>
    <s v="Water Sports"/>
    <x v="7"/>
    <x v="0"/>
    <d v="2017-07-05T00:00:00"/>
    <x v="11735"/>
    <x v="7"/>
    <n v="1"/>
    <n v="199.9900055"/>
    <x v="378"/>
    <x v="898"/>
    <x v="2"/>
    <x v="0"/>
    <x v="1"/>
    <x v="1"/>
  </r>
  <r>
    <x v="510"/>
    <x v="1"/>
    <s v="William"/>
    <s v="5138"/>
    <x v="2"/>
    <s v="CA"/>
    <s v="93003.0"/>
    <s v="Kids' Golf Clubs"/>
    <x v="3"/>
    <x v="0"/>
    <d v="2017-07-05T00:00:00"/>
    <x v="11735"/>
    <x v="7"/>
    <n v="1"/>
    <n v="199.9900055"/>
    <x v="158"/>
    <x v="1298"/>
    <x v="2"/>
    <x v="0"/>
    <x v="1"/>
    <x v="1"/>
  </r>
  <r>
    <x v="437"/>
    <x v="1"/>
    <s v="John"/>
    <s v="10017"/>
    <x v="2"/>
    <s v="MN"/>
    <s v="55337.0"/>
    <s v="Fishing"/>
    <x v="6"/>
    <x v="0"/>
    <d v="2017-02-27T00:00:00"/>
    <x v="11736"/>
    <x v="0"/>
    <n v="5"/>
    <n v="399.98001099999999"/>
    <x v="657"/>
    <x v="3361"/>
    <x v="0"/>
    <x v="0"/>
    <x v="5"/>
    <x v="2"/>
  </r>
  <r>
    <x v="437"/>
    <x v="1"/>
    <s v="John"/>
    <s v="10017"/>
    <x v="2"/>
    <s v="MN"/>
    <s v="55337.0"/>
    <s v="Cardio Equipment"/>
    <x v="5"/>
    <x v="0"/>
    <d v="2017-02-27T00:00:00"/>
    <x v="11736"/>
    <x v="0"/>
    <n v="5"/>
    <n v="99.989997860000003"/>
    <x v="376"/>
    <x v="1490"/>
    <x v="1"/>
    <x v="0"/>
    <x v="5"/>
    <x v="2"/>
  </r>
  <r>
    <x v="437"/>
    <x v="1"/>
    <s v="John"/>
    <s v="10017"/>
    <x v="2"/>
    <s v="MN"/>
    <s v="55337.0"/>
    <s v="Men's Footwear"/>
    <x v="2"/>
    <x v="3"/>
    <d v="2016-01-29T00:00:00"/>
    <x v="11737"/>
    <x v="5"/>
    <n v="1"/>
    <n v="129.9900055"/>
    <x v="685"/>
    <x v="5860"/>
    <x v="2"/>
    <x v="1"/>
    <x v="9"/>
    <x v="2"/>
  </r>
  <r>
    <x v="437"/>
    <x v="1"/>
    <s v="John"/>
    <s v="10017"/>
    <x v="2"/>
    <s v="MN"/>
    <s v="55337.0"/>
    <s v="Camping &amp; Hiking"/>
    <x v="0"/>
    <x v="3"/>
    <d v="2016-01-29T00:00:00"/>
    <x v="11737"/>
    <x v="5"/>
    <n v="1"/>
    <n v="299.98001099999999"/>
    <x v="479"/>
    <x v="1279"/>
    <x v="0"/>
    <x v="1"/>
    <x v="9"/>
    <x v="2"/>
  </r>
  <r>
    <x v="437"/>
    <x v="1"/>
    <s v="John"/>
    <s v="10017"/>
    <x v="2"/>
    <s v="MN"/>
    <s v="55337.0"/>
    <s v="Cardio Equipment"/>
    <x v="5"/>
    <x v="3"/>
    <d v="2016-01-29T00:00:00"/>
    <x v="11737"/>
    <x v="5"/>
    <n v="1"/>
    <n v="99.989997860000003"/>
    <x v="79"/>
    <x v="11148"/>
    <x v="1"/>
    <x v="1"/>
    <x v="9"/>
    <x v="2"/>
  </r>
  <r>
    <x v="437"/>
    <x v="1"/>
    <s v="John"/>
    <s v="10017"/>
    <x v="2"/>
    <s v="MN"/>
    <s v="55337.0"/>
    <s v="Camping &amp; Hiking"/>
    <x v="0"/>
    <x v="3"/>
    <d v="2016-01-29T00:00:00"/>
    <x v="11737"/>
    <x v="5"/>
    <n v="1"/>
    <n v="299.98001099999999"/>
    <x v="489"/>
    <x v="1888"/>
    <x v="0"/>
    <x v="1"/>
    <x v="9"/>
    <x v="2"/>
  </r>
  <r>
    <x v="437"/>
    <x v="1"/>
    <s v="John"/>
    <s v="10017"/>
    <x v="2"/>
    <s v="MN"/>
    <s v="55337.0"/>
    <s v="Women's Apparel"/>
    <x v="4"/>
    <x v="3"/>
    <d v="2016-01-29T00:00:00"/>
    <x v="11737"/>
    <x v="5"/>
    <n v="2"/>
    <n v="50"/>
    <x v="6"/>
    <x v="317"/>
    <x v="1"/>
    <x v="1"/>
    <x v="9"/>
    <x v="2"/>
  </r>
  <r>
    <x v="437"/>
    <x v="1"/>
    <s v="John"/>
    <s v="10017"/>
    <x v="2"/>
    <s v="MN"/>
    <s v="55337.0"/>
    <s v="Women's Apparel"/>
    <x v="4"/>
    <x v="2"/>
    <d v="2016-09-15T00:00:00"/>
    <x v="11738"/>
    <x v="12"/>
    <n v="3"/>
    <n v="50"/>
    <x v="132"/>
    <x v="66"/>
    <x v="1"/>
    <x v="1"/>
    <x v="6"/>
    <x v="1"/>
  </r>
  <r>
    <x v="437"/>
    <x v="1"/>
    <s v="John"/>
    <s v="10017"/>
    <x v="2"/>
    <s v="MN"/>
    <s v="55337.0"/>
    <s v="Girls' Apparel"/>
    <x v="25"/>
    <x v="2"/>
    <d v="2016-09-15T00:00:00"/>
    <x v="11738"/>
    <x v="12"/>
    <n v="4"/>
    <n v="30"/>
    <x v="60"/>
    <x v="590"/>
    <x v="1"/>
    <x v="1"/>
    <x v="6"/>
    <x v="1"/>
  </r>
  <r>
    <x v="437"/>
    <x v="1"/>
    <s v="John"/>
    <s v="10017"/>
    <x v="2"/>
    <s v="MN"/>
    <s v="55337.0"/>
    <s v="Men's Footwear"/>
    <x v="2"/>
    <x v="3"/>
    <d v="2016-05-11T00:00:00"/>
    <x v="11739"/>
    <x v="22"/>
    <n v="1"/>
    <n v="129.9900055"/>
    <x v="39"/>
    <x v="40"/>
    <x v="2"/>
    <x v="1"/>
    <x v="7"/>
    <x v="0"/>
  </r>
  <r>
    <x v="437"/>
    <x v="1"/>
    <s v="John"/>
    <s v="10017"/>
    <x v="2"/>
    <s v="MN"/>
    <s v="55337.0"/>
    <s v="Men's Footwear"/>
    <x v="2"/>
    <x v="4"/>
    <d v="2016-07-10T00:00:00"/>
    <x v="11740"/>
    <x v="19"/>
    <n v="1"/>
    <n v="129.9900055"/>
    <x v="873"/>
    <x v="6998"/>
    <x v="2"/>
    <x v="1"/>
    <x v="1"/>
    <x v="1"/>
  </r>
  <r>
    <x v="437"/>
    <x v="1"/>
    <s v="John"/>
    <s v="10017"/>
    <x v="2"/>
    <s v="MN"/>
    <s v="55337.0"/>
    <s v="Fishing"/>
    <x v="6"/>
    <x v="4"/>
    <d v="2016-07-10T00:00:00"/>
    <x v="11740"/>
    <x v="19"/>
    <n v="1"/>
    <n v="399.98001099999999"/>
    <x v="8"/>
    <x v="4225"/>
    <x v="0"/>
    <x v="1"/>
    <x v="1"/>
    <x v="1"/>
  </r>
  <r>
    <x v="437"/>
    <x v="1"/>
    <s v="John"/>
    <s v="10017"/>
    <x v="2"/>
    <s v="MN"/>
    <s v="55337.0"/>
    <s v="Women's Apparel"/>
    <x v="4"/>
    <x v="4"/>
    <d v="2016-07-10T00:00:00"/>
    <x v="11740"/>
    <x v="19"/>
    <n v="2"/>
    <n v="50"/>
    <x v="668"/>
    <x v="11149"/>
    <x v="1"/>
    <x v="1"/>
    <x v="1"/>
    <x v="1"/>
  </r>
  <r>
    <x v="437"/>
    <x v="1"/>
    <s v="John"/>
    <s v="10017"/>
    <x v="2"/>
    <s v="MN"/>
    <s v="55337.0"/>
    <s v="Women's Apparel"/>
    <x v="4"/>
    <x v="4"/>
    <d v="2016-07-10T00:00:00"/>
    <x v="11740"/>
    <x v="19"/>
    <n v="4"/>
    <n v="50"/>
    <x v="43"/>
    <x v="44"/>
    <x v="1"/>
    <x v="1"/>
    <x v="1"/>
    <x v="1"/>
  </r>
  <r>
    <x v="437"/>
    <x v="1"/>
    <s v="John"/>
    <s v="10017"/>
    <x v="2"/>
    <s v="MN"/>
    <s v="55337.0"/>
    <s v="Women's Apparel"/>
    <x v="4"/>
    <x v="4"/>
    <d v="2016-07-10T00:00:00"/>
    <x v="11740"/>
    <x v="19"/>
    <n v="5"/>
    <n v="50"/>
    <x v="1017"/>
    <x v="11150"/>
    <x v="1"/>
    <x v="1"/>
    <x v="1"/>
    <x v="1"/>
  </r>
  <r>
    <x v="437"/>
    <x v="1"/>
    <s v="John"/>
    <s v="10017"/>
    <x v="2"/>
    <s v="MN"/>
    <s v="55337.0"/>
    <s v="Fishing"/>
    <x v="6"/>
    <x v="0"/>
    <d v="2017-03-23T00:00:00"/>
    <x v="11741"/>
    <x v="0"/>
    <n v="1"/>
    <n v="399.98001099999999"/>
    <x v="147"/>
    <x v="164"/>
    <x v="0"/>
    <x v="0"/>
    <x v="4"/>
    <x v="2"/>
  </r>
  <r>
    <x v="437"/>
    <x v="1"/>
    <s v="John"/>
    <s v="10017"/>
    <x v="2"/>
    <s v="MN"/>
    <s v="55337.0"/>
    <s v="Cardio Equipment"/>
    <x v="5"/>
    <x v="3"/>
    <d v="2016-05-11T00:00:00"/>
    <x v="11739"/>
    <x v="22"/>
    <n v="2"/>
    <n v="99.989997860000003"/>
    <x v="470"/>
    <x v="5937"/>
    <x v="1"/>
    <x v="1"/>
    <x v="7"/>
    <x v="0"/>
  </r>
  <r>
    <x v="437"/>
    <x v="1"/>
    <s v="John"/>
    <s v="10017"/>
    <x v="2"/>
    <s v="MN"/>
    <s v="55337.0"/>
    <s v="Shop By Sport"/>
    <x v="9"/>
    <x v="3"/>
    <d v="2016-05-11T00:00:00"/>
    <x v="11739"/>
    <x v="22"/>
    <n v="3"/>
    <n v="30"/>
    <x v="7"/>
    <x v="10039"/>
    <x v="1"/>
    <x v="1"/>
    <x v="7"/>
    <x v="0"/>
  </r>
  <r>
    <x v="164"/>
    <x v="1"/>
    <s v="Janice"/>
    <s v="3828"/>
    <x v="2"/>
    <s v="TX"/>
    <s v="79936.0"/>
    <s v="Indoor/Outdoor Games"/>
    <x v="1"/>
    <x v="0"/>
    <d v="2017-11-05T00:00:00"/>
    <x v="11742"/>
    <x v="7"/>
    <n v="5"/>
    <n v="49.979999540000001"/>
    <x v="21"/>
    <x v="5458"/>
    <x v="1"/>
    <x v="0"/>
    <x v="10"/>
    <x v="3"/>
  </r>
  <r>
    <x v="164"/>
    <x v="1"/>
    <s v="Janice"/>
    <s v="3828"/>
    <x v="2"/>
    <s v="TX"/>
    <s v="79936.0"/>
    <s v="Men's Footwear"/>
    <x v="2"/>
    <x v="0"/>
    <d v="2017-11-05T00:00:00"/>
    <x v="11742"/>
    <x v="7"/>
    <n v="5"/>
    <n v="129.9900055"/>
    <x v="84"/>
    <x v="89"/>
    <x v="2"/>
    <x v="0"/>
    <x v="10"/>
    <x v="3"/>
  </r>
  <r>
    <x v="164"/>
    <x v="1"/>
    <s v="Janice"/>
    <s v="3828"/>
    <x v="2"/>
    <s v="TX"/>
    <s v="79936.0"/>
    <s v="Golf Gloves"/>
    <x v="23"/>
    <x v="0"/>
    <d v="2017-11-05T00:00:00"/>
    <x v="11742"/>
    <x v="7"/>
    <n v="5"/>
    <n v="79.989997860000003"/>
    <x v="783"/>
    <x v="3032"/>
    <x v="1"/>
    <x v="0"/>
    <x v="10"/>
    <x v="3"/>
  </r>
  <r>
    <x v="164"/>
    <x v="1"/>
    <s v="Janice"/>
    <s v="3828"/>
    <x v="2"/>
    <s v="TX"/>
    <s v="79936.0"/>
    <s v="Kids' Golf Clubs"/>
    <x v="3"/>
    <x v="0"/>
    <d v="2017-11-05T00:00:00"/>
    <x v="11742"/>
    <x v="7"/>
    <n v="5"/>
    <n v="199"/>
    <x v="6"/>
    <x v="11151"/>
    <x v="2"/>
    <x v="0"/>
    <x v="10"/>
    <x v="3"/>
  </r>
  <r>
    <x v="164"/>
    <x v="1"/>
    <s v="Janice"/>
    <s v="3828"/>
    <x v="2"/>
    <s v="TX"/>
    <s v="79936.0"/>
    <s v="Fishing"/>
    <x v="6"/>
    <x v="3"/>
    <d v="2016-02-13T00:00:00"/>
    <x v="11743"/>
    <x v="5"/>
    <n v="1"/>
    <n v="399.98001099999999"/>
    <x v="784"/>
    <x v="11152"/>
    <x v="0"/>
    <x v="1"/>
    <x v="5"/>
    <x v="2"/>
  </r>
  <r>
    <x v="164"/>
    <x v="1"/>
    <s v="Janice"/>
    <s v="3828"/>
    <x v="2"/>
    <s v="TX"/>
    <s v="79936.0"/>
    <s v="Indoor/Outdoor Games"/>
    <x v="1"/>
    <x v="3"/>
    <d v="2016-02-13T00:00:00"/>
    <x v="11743"/>
    <x v="5"/>
    <n v="2"/>
    <n v="49.979999540000001"/>
    <x v="855"/>
    <x v="2879"/>
    <x v="1"/>
    <x v="1"/>
    <x v="5"/>
    <x v="2"/>
  </r>
  <r>
    <x v="164"/>
    <x v="1"/>
    <s v="Janice"/>
    <s v="3828"/>
    <x v="2"/>
    <s v="TX"/>
    <s v="79936.0"/>
    <s v="Golf Balls"/>
    <x v="11"/>
    <x v="3"/>
    <d v="2016-02-13T00:00:00"/>
    <x v="11743"/>
    <x v="5"/>
    <n v="3"/>
    <n v="19.989999770000001"/>
    <x v="392"/>
    <x v="2835"/>
    <x v="1"/>
    <x v="1"/>
    <x v="5"/>
    <x v="2"/>
  </r>
  <r>
    <x v="164"/>
    <x v="1"/>
    <s v="Janice"/>
    <s v="3828"/>
    <x v="2"/>
    <s v="TX"/>
    <s v="79936.0"/>
    <s v="Indoor/Outdoor Games"/>
    <x v="1"/>
    <x v="3"/>
    <d v="2016-02-13T00:00:00"/>
    <x v="11743"/>
    <x v="5"/>
    <n v="4"/>
    <n v="49.979999540000001"/>
    <x v="28"/>
    <x v="4680"/>
    <x v="1"/>
    <x v="1"/>
    <x v="5"/>
    <x v="2"/>
  </r>
  <r>
    <x v="164"/>
    <x v="1"/>
    <s v="Janice"/>
    <s v="3828"/>
    <x v="2"/>
    <s v="TX"/>
    <s v="79936.0"/>
    <s v="Camping &amp; Hiking"/>
    <x v="0"/>
    <x v="1"/>
    <d v="2016-05-08T00:00:00"/>
    <x v="11744"/>
    <x v="3"/>
    <n v="1"/>
    <n v="299.98001099999999"/>
    <x v="205"/>
    <x v="1577"/>
    <x v="0"/>
    <x v="1"/>
    <x v="7"/>
    <x v="0"/>
  </r>
  <r>
    <x v="164"/>
    <x v="1"/>
    <s v="Janice"/>
    <s v="3828"/>
    <x v="2"/>
    <s v="TX"/>
    <s v="79936.0"/>
    <s v="Fishing"/>
    <x v="6"/>
    <x v="1"/>
    <d v="2016-05-08T00:00:00"/>
    <x v="11744"/>
    <x v="3"/>
    <n v="1"/>
    <n v="399.98001099999999"/>
    <x v="168"/>
    <x v="3363"/>
    <x v="0"/>
    <x v="1"/>
    <x v="7"/>
    <x v="0"/>
  </r>
  <r>
    <x v="164"/>
    <x v="1"/>
    <s v="Janice"/>
    <s v="3828"/>
    <x v="2"/>
    <s v="TX"/>
    <s v="79936.0"/>
    <s v="Cardio Equipment"/>
    <x v="5"/>
    <x v="1"/>
    <d v="2016-05-08T00:00:00"/>
    <x v="11744"/>
    <x v="3"/>
    <n v="1"/>
    <n v="99.989997860000003"/>
    <x v="44"/>
    <x v="10567"/>
    <x v="1"/>
    <x v="1"/>
    <x v="7"/>
    <x v="0"/>
  </r>
  <r>
    <x v="164"/>
    <x v="1"/>
    <s v="Janice"/>
    <s v="3828"/>
    <x v="2"/>
    <s v="TX"/>
    <s v="79936.0"/>
    <s v="Men's Footwear"/>
    <x v="2"/>
    <x v="1"/>
    <d v="2016-05-08T00:00:00"/>
    <x v="11744"/>
    <x v="3"/>
    <n v="1"/>
    <n v="129.9900055"/>
    <x v="103"/>
    <x v="408"/>
    <x v="2"/>
    <x v="1"/>
    <x v="7"/>
    <x v="0"/>
  </r>
  <r>
    <x v="164"/>
    <x v="1"/>
    <s v="Janice"/>
    <s v="3828"/>
    <x v="2"/>
    <s v="TX"/>
    <s v="79936.0"/>
    <s v="Indoor/Outdoor Games"/>
    <x v="1"/>
    <x v="1"/>
    <d v="2016-05-08T00:00:00"/>
    <x v="11744"/>
    <x v="3"/>
    <n v="4"/>
    <n v="49.979999540000001"/>
    <x v="104"/>
    <x v="1703"/>
    <x v="1"/>
    <x v="1"/>
    <x v="7"/>
    <x v="0"/>
  </r>
  <r>
    <x v="78"/>
    <x v="1"/>
    <s v="Catherine"/>
    <s v="4314"/>
    <x v="2"/>
    <s v="CT"/>
    <s v="6082.0"/>
    <s v="Camping &amp; Hiking"/>
    <x v="0"/>
    <x v="0"/>
    <d v="2017-05-16T00:00:00"/>
    <x v="11745"/>
    <x v="8"/>
    <n v="5"/>
    <n v="299.98001099999999"/>
    <x v="260"/>
    <x v="1116"/>
    <x v="0"/>
    <x v="0"/>
    <x v="7"/>
    <x v="0"/>
  </r>
  <r>
    <x v="78"/>
    <x v="1"/>
    <s v="Catherine"/>
    <s v="4314"/>
    <x v="2"/>
    <s v="CT"/>
    <s v="6082.0"/>
    <s v="Fishing"/>
    <x v="6"/>
    <x v="2"/>
    <d v="2017-09-14T00:00:00"/>
    <x v="11746"/>
    <x v="4"/>
    <n v="5"/>
    <n v="399.98001099999999"/>
    <x v="180"/>
    <x v="1181"/>
    <x v="0"/>
    <x v="0"/>
    <x v="6"/>
    <x v="1"/>
  </r>
  <r>
    <x v="40"/>
    <x v="1"/>
    <s v="Eugene"/>
    <s v="4062"/>
    <x v="2"/>
    <s v="CA"/>
    <s v="92057.0"/>
    <s v="Water Sports"/>
    <x v="7"/>
    <x v="0"/>
    <d v="2017-01-03T00:00:00"/>
    <x v="11747"/>
    <x v="0"/>
    <n v="5"/>
    <n v="199.9900055"/>
    <x v="81"/>
    <x v="4697"/>
    <x v="2"/>
    <x v="0"/>
    <x v="9"/>
    <x v="2"/>
  </r>
  <r>
    <x v="40"/>
    <x v="1"/>
    <s v="Eugene"/>
    <s v="4062"/>
    <x v="2"/>
    <s v="CA"/>
    <s v="92057.0"/>
    <s v="Water Sports"/>
    <x v="7"/>
    <x v="0"/>
    <d v="2017-01-03T00:00:00"/>
    <x v="11747"/>
    <x v="0"/>
    <n v="5"/>
    <n v="199.9900055"/>
    <x v="345"/>
    <x v="5024"/>
    <x v="2"/>
    <x v="0"/>
    <x v="9"/>
    <x v="2"/>
  </r>
  <r>
    <x v="40"/>
    <x v="1"/>
    <s v="Eugene"/>
    <s v="4062"/>
    <x v="2"/>
    <s v="CA"/>
    <s v="92057.0"/>
    <s v="Cleats"/>
    <x v="8"/>
    <x v="0"/>
    <d v="2017-01-03T00:00:00"/>
    <x v="11747"/>
    <x v="0"/>
    <n v="5"/>
    <n v="59.990001679999999"/>
    <x v="345"/>
    <x v="1562"/>
    <x v="1"/>
    <x v="0"/>
    <x v="9"/>
    <x v="2"/>
  </r>
  <r>
    <x v="40"/>
    <x v="1"/>
    <s v="Eugene"/>
    <s v="4062"/>
    <x v="2"/>
    <s v="CA"/>
    <s v="92057.0"/>
    <s v="Tennis &amp; Racquet"/>
    <x v="20"/>
    <x v="0"/>
    <d v="2017-01-03T00:00:00"/>
    <x v="11747"/>
    <x v="0"/>
    <n v="5"/>
    <n v="44.990001679999999"/>
    <x v="227"/>
    <x v="2545"/>
    <x v="1"/>
    <x v="0"/>
    <x v="9"/>
    <x v="2"/>
  </r>
  <r>
    <x v="40"/>
    <x v="1"/>
    <s v="Eugene"/>
    <s v="4062"/>
    <x v="2"/>
    <s v="CA"/>
    <s v="92057.0"/>
    <s v="Camping &amp; Hiking"/>
    <x v="0"/>
    <x v="3"/>
    <d v="2016-09-23T00:00:00"/>
    <x v="11748"/>
    <x v="11"/>
    <n v="1"/>
    <n v="299.98001099999999"/>
    <x v="1114"/>
    <x v="6141"/>
    <x v="0"/>
    <x v="1"/>
    <x v="6"/>
    <x v="1"/>
  </r>
  <r>
    <x v="40"/>
    <x v="1"/>
    <s v="Eugene"/>
    <s v="4062"/>
    <x v="2"/>
    <s v="CA"/>
    <s v="92057.0"/>
    <s v="Men's Footwear"/>
    <x v="2"/>
    <x v="3"/>
    <d v="2016-09-23T00:00:00"/>
    <x v="11748"/>
    <x v="11"/>
    <n v="1"/>
    <n v="129.9900055"/>
    <x v="814"/>
    <x v="1480"/>
    <x v="2"/>
    <x v="1"/>
    <x v="6"/>
    <x v="1"/>
  </r>
  <r>
    <x v="40"/>
    <x v="1"/>
    <s v="Eugene"/>
    <s v="4062"/>
    <x v="2"/>
    <s v="CA"/>
    <s v="92057.0"/>
    <s v="Indoor/Outdoor Games"/>
    <x v="1"/>
    <x v="3"/>
    <d v="2016-09-23T00:00:00"/>
    <x v="11748"/>
    <x v="11"/>
    <n v="1"/>
    <n v="49.979999540000001"/>
    <x v="738"/>
    <x v="673"/>
    <x v="1"/>
    <x v="1"/>
    <x v="6"/>
    <x v="1"/>
  </r>
  <r>
    <x v="40"/>
    <x v="1"/>
    <s v="Eugene"/>
    <s v="4062"/>
    <x v="2"/>
    <s v="CA"/>
    <s v="92057.0"/>
    <s v="Women's Apparel"/>
    <x v="4"/>
    <x v="0"/>
    <d v="2017-05-28T00:00:00"/>
    <x v="11749"/>
    <x v="7"/>
    <n v="1"/>
    <n v="50"/>
    <x v="561"/>
    <x v="4474"/>
    <x v="1"/>
    <x v="0"/>
    <x v="7"/>
    <x v="0"/>
  </r>
  <r>
    <x v="40"/>
    <x v="1"/>
    <s v="Eugene"/>
    <s v="4062"/>
    <x v="2"/>
    <s v="CA"/>
    <s v="92057.0"/>
    <s v="Women's Apparel"/>
    <x v="4"/>
    <x v="0"/>
    <d v="2017-05-28T00:00:00"/>
    <x v="11749"/>
    <x v="7"/>
    <n v="2"/>
    <n v="50"/>
    <x v="392"/>
    <x v="1455"/>
    <x v="1"/>
    <x v="0"/>
    <x v="7"/>
    <x v="0"/>
  </r>
  <r>
    <x v="40"/>
    <x v="1"/>
    <s v="Eugene"/>
    <s v="4062"/>
    <x v="2"/>
    <s v="CA"/>
    <s v="92057.0"/>
    <s v="Cardio Equipment"/>
    <x v="5"/>
    <x v="0"/>
    <d v="2017-05-28T00:00:00"/>
    <x v="11749"/>
    <x v="7"/>
    <n v="4"/>
    <n v="99.989997860000003"/>
    <x v="195"/>
    <x v="1963"/>
    <x v="1"/>
    <x v="0"/>
    <x v="7"/>
    <x v="0"/>
  </r>
  <r>
    <x v="40"/>
    <x v="1"/>
    <s v="Eugene"/>
    <s v="4062"/>
    <x v="2"/>
    <s v="CA"/>
    <s v="92057.0"/>
    <s v="Shop By Sport"/>
    <x v="9"/>
    <x v="3"/>
    <d v="2016-09-23T00:00:00"/>
    <x v="11748"/>
    <x v="11"/>
    <n v="4"/>
    <n v="39.990001679999999"/>
    <x v="852"/>
    <x v="4512"/>
    <x v="1"/>
    <x v="1"/>
    <x v="6"/>
    <x v="1"/>
  </r>
  <r>
    <x v="40"/>
    <x v="1"/>
    <s v="Eugene"/>
    <s v="4062"/>
    <x v="2"/>
    <s v="CA"/>
    <s v="92057.0"/>
    <s v="Women's Apparel"/>
    <x v="4"/>
    <x v="3"/>
    <d v="2016-09-23T00:00:00"/>
    <x v="11748"/>
    <x v="11"/>
    <n v="5"/>
    <n v="50"/>
    <x v="155"/>
    <x v="7624"/>
    <x v="1"/>
    <x v="1"/>
    <x v="6"/>
    <x v="1"/>
  </r>
  <r>
    <x v="511"/>
    <x v="1"/>
    <s v="Mary"/>
    <s v="5033"/>
    <x v="2"/>
    <s v="MI"/>
    <s v="48187.0"/>
    <s v="Water Sports"/>
    <x v="7"/>
    <x v="0"/>
    <d v="2017-02-14T00:00:00"/>
    <x v="11750"/>
    <x v="7"/>
    <n v="5"/>
    <n v="199.9900055"/>
    <x v="37"/>
    <x v="11153"/>
    <x v="2"/>
    <x v="0"/>
    <x v="5"/>
    <x v="2"/>
  </r>
  <r>
    <x v="511"/>
    <x v="1"/>
    <s v="Mary"/>
    <s v="5033"/>
    <x v="2"/>
    <s v="MI"/>
    <s v="48187.0"/>
    <s v="Camping &amp; Hiking"/>
    <x v="0"/>
    <x v="0"/>
    <d v="2017-02-14T00:00:00"/>
    <x v="11750"/>
    <x v="7"/>
    <n v="5"/>
    <n v="299.98001099999999"/>
    <x v="13"/>
    <x v="4852"/>
    <x v="0"/>
    <x v="0"/>
    <x v="5"/>
    <x v="2"/>
  </r>
  <r>
    <x v="511"/>
    <x v="1"/>
    <s v="Mary"/>
    <s v="5033"/>
    <x v="2"/>
    <s v="MI"/>
    <s v="48187.0"/>
    <s v="Women's Apparel"/>
    <x v="4"/>
    <x v="0"/>
    <d v="2017-02-14T00:00:00"/>
    <x v="11750"/>
    <x v="7"/>
    <n v="5"/>
    <n v="50"/>
    <x v="1136"/>
    <x v="6860"/>
    <x v="1"/>
    <x v="0"/>
    <x v="5"/>
    <x v="2"/>
  </r>
  <r>
    <x v="511"/>
    <x v="1"/>
    <s v="Mary"/>
    <s v="5033"/>
    <x v="2"/>
    <s v="MI"/>
    <s v="48187.0"/>
    <s v="Cleats"/>
    <x v="8"/>
    <x v="0"/>
    <d v="2017-02-14T00:00:00"/>
    <x v="11750"/>
    <x v="7"/>
    <n v="5"/>
    <n v="59.990001679999999"/>
    <x v="237"/>
    <x v="341"/>
    <x v="1"/>
    <x v="0"/>
    <x v="5"/>
    <x v="2"/>
  </r>
  <r>
    <x v="511"/>
    <x v="1"/>
    <s v="Mary"/>
    <s v="5033"/>
    <x v="2"/>
    <s v="MI"/>
    <s v="48187.0"/>
    <s v="Cleats"/>
    <x v="8"/>
    <x v="0"/>
    <d v="2017-02-14T00:00:00"/>
    <x v="11750"/>
    <x v="7"/>
    <n v="5"/>
    <n v="59.990001679999999"/>
    <x v="543"/>
    <x v="11154"/>
    <x v="1"/>
    <x v="0"/>
    <x v="5"/>
    <x v="2"/>
  </r>
  <r>
    <x v="511"/>
    <x v="1"/>
    <s v="Mary"/>
    <s v="5033"/>
    <x v="2"/>
    <s v="MI"/>
    <s v="48187.0"/>
    <s v="Camping &amp; Hiking"/>
    <x v="0"/>
    <x v="1"/>
    <d v="2016-05-05T00:00:00"/>
    <x v="11751"/>
    <x v="1"/>
    <n v="1"/>
    <n v="299.98001099999999"/>
    <x v="679"/>
    <x v="4096"/>
    <x v="0"/>
    <x v="1"/>
    <x v="7"/>
    <x v="0"/>
  </r>
  <r>
    <x v="511"/>
    <x v="1"/>
    <s v="Mary"/>
    <s v="5033"/>
    <x v="2"/>
    <s v="MI"/>
    <s v="48187.0"/>
    <s v="Cleats"/>
    <x v="8"/>
    <x v="1"/>
    <d v="2016-05-05T00:00:00"/>
    <x v="11751"/>
    <x v="1"/>
    <n v="3"/>
    <n v="59.990001679999999"/>
    <x v="59"/>
    <x v="3747"/>
    <x v="1"/>
    <x v="1"/>
    <x v="7"/>
    <x v="0"/>
  </r>
  <r>
    <x v="511"/>
    <x v="1"/>
    <s v="Mary"/>
    <s v="5033"/>
    <x v="2"/>
    <s v="MI"/>
    <s v="48187.0"/>
    <s v="Cleats"/>
    <x v="8"/>
    <x v="3"/>
    <d v="2016-10-10T00:00:00"/>
    <x v="11752"/>
    <x v="6"/>
    <n v="4"/>
    <n v="59.990001679999999"/>
    <x v="111"/>
    <x v="1894"/>
    <x v="1"/>
    <x v="1"/>
    <x v="8"/>
    <x v="3"/>
  </r>
  <r>
    <x v="511"/>
    <x v="1"/>
    <s v="Mary"/>
    <s v="5033"/>
    <x v="2"/>
    <s v="MI"/>
    <s v="48187.0"/>
    <s v="Men's Footwear"/>
    <x v="2"/>
    <x v="3"/>
    <d v="2016-10-10T00:00:00"/>
    <x v="11752"/>
    <x v="6"/>
    <n v="1"/>
    <n v="129.9900055"/>
    <x v="418"/>
    <x v="937"/>
    <x v="2"/>
    <x v="1"/>
    <x v="8"/>
    <x v="3"/>
  </r>
  <r>
    <x v="511"/>
    <x v="1"/>
    <s v="Mary"/>
    <s v="5033"/>
    <x v="2"/>
    <s v="MI"/>
    <s v="48187.0"/>
    <s v="Indoor/Outdoor Games"/>
    <x v="1"/>
    <x v="3"/>
    <d v="2016-10-10T00:00:00"/>
    <x v="11752"/>
    <x v="6"/>
    <n v="1"/>
    <n v="49.979999540000001"/>
    <x v="220"/>
    <x v="1598"/>
    <x v="1"/>
    <x v="1"/>
    <x v="8"/>
    <x v="3"/>
  </r>
  <r>
    <x v="172"/>
    <x v="1"/>
    <s v="Richard"/>
    <s v="11382"/>
    <x v="2"/>
    <s v="CA"/>
    <s v="92647.0"/>
    <s v="Water Sports"/>
    <x v="7"/>
    <x v="0"/>
    <d v="2017-02-22T00:00:00"/>
    <x v="11753"/>
    <x v="7"/>
    <n v="5"/>
    <n v="199.9900055"/>
    <x v="379"/>
    <x v="404"/>
    <x v="2"/>
    <x v="0"/>
    <x v="5"/>
    <x v="2"/>
  </r>
  <r>
    <x v="172"/>
    <x v="1"/>
    <s v="Richard"/>
    <s v="11382"/>
    <x v="2"/>
    <s v="CA"/>
    <s v="92647.0"/>
    <s v="Women's Apparel"/>
    <x v="4"/>
    <x v="0"/>
    <d v="2017-02-22T00:00:00"/>
    <x v="11753"/>
    <x v="7"/>
    <n v="5"/>
    <n v="50"/>
    <x v="71"/>
    <x v="3514"/>
    <x v="1"/>
    <x v="0"/>
    <x v="5"/>
    <x v="2"/>
  </r>
  <r>
    <x v="172"/>
    <x v="1"/>
    <s v="Richard"/>
    <s v="11382"/>
    <x v="2"/>
    <s v="CA"/>
    <s v="92647.0"/>
    <s v="Cardio Equipment"/>
    <x v="5"/>
    <x v="0"/>
    <d v="2017-02-22T00:00:00"/>
    <x v="11753"/>
    <x v="7"/>
    <n v="5"/>
    <n v="99.989997860000003"/>
    <x v="176"/>
    <x v="2380"/>
    <x v="1"/>
    <x v="0"/>
    <x v="5"/>
    <x v="2"/>
  </r>
  <r>
    <x v="172"/>
    <x v="1"/>
    <s v="Richard"/>
    <s v="11382"/>
    <x v="2"/>
    <s v="CA"/>
    <s v="92647.0"/>
    <s v="Golf Gloves"/>
    <x v="23"/>
    <x v="0"/>
    <d v="2017-02-22T00:00:00"/>
    <x v="11753"/>
    <x v="7"/>
    <n v="5"/>
    <n v="24.989999770000001"/>
    <x v="365"/>
    <x v="2820"/>
    <x v="1"/>
    <x v="0"/>
    <x v="5"/>
    <x v="2"/>
  </r>
  <r>
    <x v="172"/>
    <x v="1"/>
    <s v="Richard"/>
    <s v="11382"/>
    <x v="2"/>
    <s v="CA"/>
    <s v="92647.0"/>
    <s v="Indoor/Outdoor Games"/>
    <x v="1"/>
    <x v="0"/>
    <d v="2017-02-22T00:00:00"/>
    <x v="11753"/>
    <x v="7"/>
    <n v="5"/>
    <n v="49.979999540000001"/>
    <x v="238"/>
    <x v="6888"/>
    <x v="1"/>
    <x v="0"/>
    <x v="5"/>
    <x v="2"/>
  </r>
  <r>
    <x v="172"/>
    <x v="1"/>
    <s v="Richard"/>
    <s v="11382"/>
    <x v="2"/>
    <s v="CA"/>
    <s v="92647.0"/>
    <s v="Cleats"/>
    <x v="8"/>
    <x v="1"/>
    <d v="2016-06-14T00:00:00"/>
    <x v="11754"/>
    <x v="1"/>
    <n v="1"/>
    <n v="59.990001679999999"/>
    <x v="51"/>
    <x v="11155"/>
    <x v="1"/>
    <x v="1"/>
    <x v="0"/>
    <x v="0"/>
  </r>
  <r>
    <x v="172"/>
    <x v="1"/>
    <s v="Richard"/>
    <s v="11382"/>
    <x v="2"/>
    <s v="CA"/>
    <s v="92647.0"/>
    <s v="Men's Footwear"/>
    <x v="2"/>
    <x v="1"/>
    <d v="2016-06-14T00:00:00"/>
    <x v="11754"/>
    <x v="1"/>
    <n v="1"/>
    <n v="129.9900055"/>
    <x v="22"/>
    <x v="8112"/>
    <x v="2"/>
    <x v="1"/>
    <x v="0"/>
    <x v="0"/>
  </r>
  <r>
    <x v="172"/>
    <x v="1"/>
    <s v="Richard"/>
    <s v="11382"/>
    <x v="2"/>
    <s v="CA"/>
    <s v="92647.0"/>
    <s v="Women's Apparel"/>
    <x v="4"/>
    <x v="1"/>
    <d v="2016-06-14T00:00:00"/>
    <x v="11754"/>
    <x v="1"/>
    <n v="1"/>
    <n v="50"/>
    <x v="220"/>
    <x v="9763"/>
    <x v="1"/>
    <x v="1"/>
    <x v="0"/>
    <x v="0"/>
  </r>
  <r>
    <x v="172"/>
    <x v="1"/>
    <s v="Richard"/>
    <s v="11382"/>
    <x v="2"/>
    <s v="CA"/>
    <s v="92647.0"/>
    <s v="Indoor/Outdoor Games"/>
    <x v="1"/>
    <x v="4"/>
    <d v="2016-10-23T00:00:00"/>
    <x v="11755"/>
    <x v="9"/>
    <n v="1"/>
    <n v="49.979999540000001"/>
    <x v="886"/>
    <x v="3200"/>
    <x v="1"/>
    <x v="1"/>
    <x v="8"/>
    <x v="3"/>
  </r>
  <r>
    <x v="172"/>
    <x v="1"/>
    <s v="Richard"/>
    <s v="11382"/>
    <x v="2"/>
    <s v="CA"/>
    <s v="92647.0"/>
    <s v="Indoor/Outdoor Games"/>
    <x v="1"/>
    <x v="4"/>
    <d v="2016-10-23T00:00:00"/>
    <x v="11755"/>
    <x v="9"/>
    <n v="5"/>
    <n v="49.979999540000001"/>
    <x v="213"/>
    <x v="2091"/>
    <x v="1"/>
    <x v="1"/>
    <x v="8"/>
    <x v="3"/>
  </r>
  <r>
    <x v="172"/>
    <x v="1"/>
    <s v="Richard"/>
    <s v="11382"/>
    <x v="2"/>
    <s v="CA"/>
    <s v="92647.0"/>
    <s v="Camping &amp; Hiking"/>
    <x v="0"/>
    <x v="3"/>
    <d v="2017-03-01T00:00:00"/>
    <x v="11756"/>
    <x v="11"/>
    <n v="1"/>
    <n v="299.98001099999999"/>
    <x v="62"/>
    <x v="11156"/>
    <x v="0"/>
    <x v="0"/>
    <x v="4"/>
    <x v="2"/>
  </r>
  <r>
    <x v="172"/>
    <x v="1"/>
    <s v="Richard"/>
    <s v="11382"/>
    <x v="2"/>
    <s v="CA"/>
    <s v="92647.0"/>
    <s v="Golf Balls"/>
    <x v="11"/>
    <x v="3"/>
    <d v="2016-12-22T00:00:00"/>
    <x v="11757"/>
    <x v="11"/>
    <n v="2"/>
    <n v="17.989999770000001"/>
    <x v="552"/>
    <x v="6882"/>
    <x v="1"/>
    <x v="1"/>
    <x v="11"/>
    <x v="3"/>
  </r>
  <r>
    <x v="401"/>
    <x v="1"/>
    <s v="Howard"/>
    <s v="8036"/>
    <x v="2"/>
    <s v="CA"/>
    <s v="94122.0"/>
    <s v="Water Sports"/>
    <x v="7"/>
    <x v="0"/>
    <d v="2017-03-03T00:00:00"/>
    <x v="11758"/>
    <x v="0"/>
    <n v="5"/>
    <n v="199.9900055"/>
    <x v="324"/>
    <x v="7539"/>
    <x v="2"/>
    <x v="0"/>
    <x v="4"/>
    <x v="2"/>
  </r>
  <r>
    <x v="401"/>
    <x v="1"/>
    <s v="Howard"/>
    <s v="8036"/>
    <x v="2"/>
    <s v="CA"/>
    <s v="94122.0"/>
    <s v="Camping &amp; Hiking"/>
    <x v="0"/>
    <x v="0"/>
    <d v="2017-03-03T00:00:00"/>
    <x v="11758"/>
    <x v="0"/>
    <n v="5"/>
    <n v="299.98001099999999"/>
    <x v="664"/>
    <x v="11157"/>
    <x v="0"/>
    <x v="0"/>
    <x v="4"/>
    <x v="2"/>
  </r>
  <r>
    <x v="401"/>
    <x v="1"/>
    <s v="Howard"/>
    <s v="8036"/>
    <x v="2"/>
    <s v="CA"/>
    <s v="94122.0"/>
    <s v="Cleats"/>
    <x v="8"/>
    <x v="0"/>
    <d v="2017-03-03T00:00:00"/>
    <x v="11758"/>
    <x v="0"/>
    <n v="5"/>
    <n v="59.990001679999999"/>
    <x v="1085"/>
    <x v="11158"/>
    <x v="1"/>
    <x v="0"/>
    <x v="4"/>
    <x v="2"/>
  </r>
  <r>
    <x v="401"/>
    <x v="1"/>
    <s v="Howard"/>
    <s v="8036"/>
    <x v="2"/>
    <s v="CA"/>
    <s v="94122.0"/>
    <s v="Cleats"/>
    <x v="8"/>
    <x v="0"/>
    <d v="2017-03-03T00:00:00"/>
    <x v="11758"/>
    <x v="0"/>
    <n v="5"/>
    <n v="59.990001679999999"/>
    <x v="784"/>
    <x v="11159"/>
    <x v="1"/>
    <x v="0"/>
    <x v="4"/>
    <x v="2"/>
  </r>
  <r>
    <x v="401"/>
    <x v="1"/>
    <s v="Howard"/>
    <s v="8036"/>
    <x v="2"/>
    <s v="CA"/>
    <s v="94122.0"/>
    <s v="Water Sports"/>
    <x v="7"/>
    <x v="4"/>
    <d v="2016-09-19T00:00:00"/>
    <x v="11759"/>
    <x v="14"/>
    <n v="1"/>
    <n v="199.9900055"/>
    <x v="438"/>
    <x v="1357"/>
    <x v="2"/>
    <x v="1"/>
    <x v="6"/>
    <x v="1"/>
  </r>
  <r>
    <x v="7"/>
    <x v="1"/>
    <s v="Nathan"/>
    <s v="2153"/>
    <x v="2"/>
    <s v="CA"/>
    <s v="93307.0"/>
    <s v="Camping &amp; Hiking"/>
    <x v="0"/>
    <x v="0"/>
    <d v="2017-01-25T00:00:00"/>
    <x v="11760"/>
    <x v="7"/>
    <n v="5"/>
    <n v="299.98001099999999"/>
    <x v="77"/>
    <x v="4568"/>
    <x v="0"/>
    <x v="0"/>
    <x v="9"/>
    <x v="2"/>
  </r>
  <r>
    <x v="7"/>
    <x v="1"/>
    <s v="Nathan"/>
    <s v="2153"/>
    <x v="2"/>
    <s v="CA"/>
    <s v="93307.0"/>
    <s v="Fishing"/>
    <x v="6"/>
    <x v="0"/>
    <d v="2017-01-25T00:00:00"/>
    <x v="11760"/>
    <x v="7"/>
    <n v="5"/>
    <n v="399.98001099999999"/>
    <x v="970"/>
    <x v="217"/>
    <x v="0"/>
    <x v="0"/>
    <x v="9"/>
    <x v="2"/>
  </r>
  <r>
    <x v="7"/>
    <x v="1"/>
    <s v="Nathan"/>
    <s v="2153"/>
    <x v="2"/>
    <s v="CA"/>
    <s v="93307.0"/>
    <s v="Cleats"/>
    <x v="8"/>
    <x v="0"/>
    <d v="2017-01-25T00:00:00"/>
    <x v="11760"/>
    <x v="7"/>
    <n v="5"/>
    <n v="59.990001679999999"/>
    <x v="50"/>
    <x v="6497"/>
    <x v="1"/>
    <x v="0"/>
    <x v="9"/>
    <x v="2"/>
  </r>
  <r>
    <x v="7"/>
    <x v="1"/>
    <s v="Nathan"/>
    <s v="2153"/>
    <x v="2"/>
    <s v="CA"/>
    <s v="93307.0"/>
    <s v="Women's Apparel"/>
    <x v="4"/>
    <x v="0"/>
    <d v="2017-01-25T00:00:00"/>
    <x v="11760"/>
    <x v="7"/>
    <n v="5"/>
    <n v="50"/>
    <x v="242"/>
    <x v="2122"/>
    <x v="1"/>
    <x v="0"/>
    <x v="9"/>
    <x v="2"/>
  </r>
  <r>
    <x v="7"/>
    <x v="1"/>
    <s v="Nathan"/>
    <s v="2153"/>
    <x v="2"/>
    <s v="CA"/>
    <s v="93307.0"/>
    <s v="Women's Apparel"/>
    <x v="4"/>
    <x v="3"/>
    <d v="2016-11-16T00:00:00"/>
    <x v="11761"/>
    <x v="22"/>
    <n v="2"/>
    <n v="50"/>
    <x v="20"/>
    <x v="1555"/>
    <x v="1"/>
    <x v="1"/>
    <x v="10"/>
    <x v="3"/>
  </r>
  <r>
    <x v="7"/>
    <x v="1"/>
    <s v="Nathan"/>
    <s v="2153"/>
    <x v="2"/>
    <s v="CA"/>
    <s v="93307.0"/>
    <s v="Cleats"/>
    <x v="8"/>
    <x v="3"/>
    <d v="2016-02-28T00:00:00"/>
    <x v="11762"/>
    <x v="16"/>
    <n v="1"/>
    <n v="59.990001679999999"/>
    <x v="88"/>
    <x v="93"/>
    <x v="1"/>
    <x v="1"/>
    <x v="5"/>
    <x v="2"/>
  </r>
  <r>
    <x v="7"/>
    <x v="1"/>
    <s v="Nathan"/>
    <s v="2153"/>
    <x v="2"/>
    <s v="CA"/>
    <s v="93307.0"/>
    <s v=""/>
    <x v="17"/>
    <x v="3"/>
    <d v="2016-02-28T00:00:00"/>
    <x v="11762"/>
    <x v="16"/>
    <n v="2"/>
    <n v="24.989999770000001"/>
    <x v="207"/>
    <x v="4347"/>
    <x v="1"/>
    <x v="1"/>
    <x v="5"/>
    <x v="2"/>
  </r>
  <r>
    <x v="7"/>
    <x v="1"/>
    <s v="Nathan"/>
    <s v="2153"/>
    <x v="2"/>
    <s v="CA"/>
    <s v="93307.0"/>
    <s v="Women's Apparel"/>
    <x v="4"/>
    <x v="3"/>
    <d v="2016-02-28T00:00:00"/>
    <x v="11762"/>
    <x v="16"/>
    <n v="3"/>
    <n v="50"/>
    <x v="815"/>
    <x v="3612"/>
    <x v="1"/>
    <x v="1"/>
    <x v="5"/>
    <x v="2"/>
  </r>
  <r>
    <x v="7"/>
    <x v="1"/>
    <s v="Nathan"/>
    <s v="2153"/>
    <x v="2"/>
    <s v="CA"/>
    <s v="93307.0"/>
    <s v="Men's Footwear"/>
    <x v="2"/>
    <x v="0"/>
    <d v="2017-12-04T00:00:00"/>
    <x v="11763"/>
    <x v="8"/>
    <n v="1"/>
    <n v="129.9900055"/>
    <x v="450"/>
    <x v="1997"/>
    <x v="2"/>
    <x v="0"/>
    <x v="11"/>
    <x v="3"/>
  </r>
  <r>
    <x v="7"/>
    <x v="1"/>
    <s v="Nathan"/>
    <s v="2153"/>
    <x v="2"/>
    <s v="CA"/>
    <s v="93307.0"/>
    <s v="Camping &amp; Hiking"/>
    <x v="0"/>
    <x v="0"/>
    <d v="2017-12-04T00:00:00"/>
    <x v="11763"/>
    <x v="8"/>
    <n v="1"/>
    <n v="299.98001099999999"/>
    <x v="74"/>
    <x v="196"/>
    <x v="0"/>
    <x v="0"/>
    <x v="11"/>
    <x v="3"/>
  </r>
  <r>
    <x v="7"/>
    <x v="1"/>
    <s v="Nathan"/>
    <s v="2153"/>
    <x v="2"/>
    <s v="CA"/>
    <s v="93307.0"/>
    <s v="Women's Apparel"/>
    <x v="4"/>
    <x v="0"/>
    <d v="2017-12-04T00:00:00"/>
    <x v="11763"/>
    <x v="8"/>
    <n v="2"/>
    <n v="50"/>
    <x v="226"/>
    <x v="972"/>
    <x v="1"/>
    <x v="0"/>
    <x v="11"/>
    <x v="3"/>
  </r>
  <r>
    <x v="7"/>
    <x v="1"/>
    <s v="Nathan"/>
    <s v="2153"/>
    <x v="2"/>
    <s v="CA"/>
    <s v="93307.0"/>
    <s v="Cardio Equipment"/>
    <x v="5"/>
    <x v="0"/>
    <d v="2017-12-04T00:00:00"/>
    <x v="11763"/>
    <x v="8"/>
    <n v="2"/>
    <n v="99.989997860000003"/>
    <x v="290"/>
    <x v="3930"/>
    <x v="1"/>
    <x v="0"/>
    <x v="11"/>
    <x v="3"/>
  </r>
  <r>
    <x v="7"/>
    <x v="1"/>
    <s v="Nathan"/>
    <s v="2153"/>
    <x v="2"/>
    <s v="CA"/>
    <s v="93307.0"/>
    <s v="Cleats"/>
    <x v="8"/>
    <x v="0"/>
    <d v="2017-12-04T00:00:00"/>
    <x v="11763"/>
    <x v="8"/>
    <n v="5"/>
    <n v="59.990001679999999"/>
    <x v="91"/>
    <x v="1521"/>
    <x v="1"/>
    <x v="0"/>
    <x v="11"/>
    <x v="3"/>
  </r>
  <r>
    <x v="7"/>
    <x v="1"/>
    <s v="Nathan"/>
    <s v="2153"/>
    <x v="2"/>
    <s v="CA"/>
    <s v="93307.0"/>
    <s v="Indoor/Outdoor Games"/>
    <x v="1"/>
    <x v="0"/>
    <d v="2017-02-22T00:00:00"/>
    <x v="11764"/>
    <x v="7"/>
    <n v="3"/>
    <n v="49.979999540000001"/>
    <x v="531"/>
    <x v="11160"/>
    <x v="1"/>
    <x v="0"/>
    <x v="5"/>
    <x v="2"/>
  </r>
  <r>
    <x v="7"/>
    <x v="1"/>
    <s v="Nathan"/>
    <s v="2153"/>
    <x v="2"/>
    <s v="CA"/>
    <s v="93307.0"/>
    <s v="Women's Apparel"/>
    <x v="4"/>
    <x v="0"/>
    <d v="2017-02-22T00:00:00"/>
    <x v="11764"/>
    <x v="7"/>
    <n v="4"/>
    <n v="50"/>
    <x v="414"/>
    <x v="2578"/>
    <x v="1"/>
    <x v="0"/>
    <x v="5"/>
    <x v="2"/>
  </r>
  <r>
    <x v="7"/>
    <x v="1"/>
    <s v="Nathan"/>
    <s v="2153"/>
    <x v="2"/>
    <s v="CA"/>
    <s v="93307.0"/>
    <s v="Women's Apparel"/>
    <x v="4"/>
    <x v="0"/>
    <d v="2017-02-22T00:00:00"/>
    <x v="11764"/>
    <x v="7"/>
    <n v="5"/>
    <n v="50"/>
    <x v="358"/>
    <x v="4161"/>
    <x v="1"/>
    <x v="0"/>
    <x v="5"/>
    <x v="2"/>
  </r>
  <r>
    <x v="7"/>
    <x v="1"/>
    <s v="Nathan"/>
    <s v="2153"/>
    <x v="2"/>
    <s v="CA"/>
    <s v="93307.0"/>
    <s v="Indoor/Outdoor Games"/>
    <x v="1"/>
    <x v="0"/>
    <d v="2017-02-22T00:00:00"/>
    <x v="11764"/>
    <x v="7"/>
    <n v="1"/>
    <n v="49.979999540000001"/>
    <x v="345"/>
    <x v="1459"/>
    <x v="1"/>
    <x v="0"/>
    <x v="5"/>
    <x v="2"/>
  </r>
  <r>
    <x v="239"/>
    <x v="1"/>
    <s v="Anna"/>
    <s v="10082"/>
    <x v="2"/>
    <s v="TX"/>
    <s v="78520.0"/>
    <s v="Fishing"/>
    <x v="6"/>
    <x v="0"/>
    <d v="2017-02-21T00:00:00"/>
    <x v="11765"/>
    <x v="7"/>
    <n v="5"/>
    <n v="399.98001099999999"/>
    <x v="1359"/>
    <x v="11161"/>
    <x v="0"/>
    <x v="0"/>
    <x v="5"/>
    <x v="2"/>
  </r>
  <r>
    <x v="239"/>
    <x v="1"/>
    <s v="Anna"/>
    <s v="10082"/>
    <x v="2"/>
    <s v="TX"/>
    <s v="78520.0"/>
    <s v="Women's Apparel"/>
    <x v="4"/>
    <x v="0"/>
    <d v="2017-02-21T00:00:00"/>
    <x v="11765"/>
    <x v="7"/>
    <n v="5"/>
    <n v="50"/>
    <x v="838"/>
    <x v="11162"/>
    <x v="1"/>
    <x v="0"/>
    <x v="5"/>
    <x v="2"/>
  </r>
  <r>
    <x v="239"/>
    <x v="1"/>
    <s v="Anna"/>
    <s v="10082"/>
    <x v="2"/>
    <s v="TX"/>
    <s v="78520.0"/>
    <s v="Cardio Equipment"/>
    <x v="5"/>
    <x v="4"/>
    <d v="2016-08-09T00:00:00"/>
    <x v="11766"/>
    <x v="21"/>
    <n v="1"/>
    <n v="99.989997860000003"/>
    <x v="164"/>
    <x v="1164"/>
    <x v="1"/>
    <x v="1"/>
    <x v="2"/>
    <x v="1"/>
  </r>
  <r>
    <x v="239"/>
    <x v="1"/>
    <s v="Anna"/>
    <s v="10082"/>
    <x v="2"/>
    <s v="TX"/>
    <s v="78520.0"/>
    <s v="Women's Apparel"/>
    <x v="4"/>
    <x v="4"/>
    <d v="2016-08-09T00:00:00"/>
    <x v="11766"/>
    <x v="21"/>
    <n v="1"/>
    <n v="50"/>
    <x v="447"/>
    <x v="2492"/>
    <x v="1"/>
    <x v="1"/>
    <x v="2"/>
    <x v="1"/>
  </r>
  <r>
    <x v="239"/>
    <x v="1"/>
    <s v="Anna"/>
    <s v="10082"/>
    <x v="2"/>
    <s v="TX"/>
    <s v="78520.0"/>
    <s v="Electronics"/>
    <x v="15"/>
    <x v="4"/>
    <d v="2016-08-09T00:00:00"/>
    <x v="11766"/>
    <x v="21"/>
    <n v="1"/>
    <n v="31.989999770000001"/>
    <x v="613"/>
    <x v="2092"/>
    <x v="1"/>
    <x v="1"/>
    <x v="2"/>
    <x v="1"/>
  </r>
  <r>
    <x v="239"/>
    <x v="1"/>
    <s v="Anna"/>
    <s v="10082"/>
    <x v="2"/>
    <s v="TX"/>
    <s v="78520.0"/>
    <s v="Indoor/Outdoor Games"/>
    <x v="1"/>
    <x v="4"/>
    <d v="2016-08-09T00:00:00"/>
    <x v="11766"/>
    <x v="21"/>
    <n v="2"/>
    <n v="49.979999540000001"/>
    <x v="137"/>
    <x v="4704"/>
    <x v="1"/>
    <x v="1"/>
    <x v="2"/>
    <x v="1"/>
  </r>
  <r>
    <x v="239"/>
    <x v="1"/>
    <s v="Anna"/>
    <s v="10082"/>
    <x v="2"/>
    <s v="TX"/>
    <s v="78520.0"/>
    <s v="Women's Golf Clubs"/>
    <x v="35"/>
    <x v="2"/>
    <d v="2017-03-07T00:00:00"/>
    <x v="11767"/>
    <x v="4"/>
    <n v="1"/>
    <n v="209.9900055"/>
    <x v="592"/>
    <x v="11163"/>
    <x v="2"/>
    <x v="0"/>
    <x v="4"/>
    <x v="2"/>
  </r>
  <r>
    <x v="239"/>
    <x v="1"/>
    <s v="Anna"/>
    <s v="10082"/>
    <x v="2"/>
    <s v="TX"/>
    <s v="78520.0"/>
    <s v="Golf Gloves"/>
    <x v="23"/>
    <x v="2"/>
    <d v="2017-03-07T00:00:00"/>
    <x v="11767"/>
    <x v="4"/>
    <n v="1"/>
    <n v="179.9900055"/>
    <x v="668"/>
    <x v="8053"/>
    <x v="2"/>
    <x v="0"/>
    <x v="4"/>
    <x v="2"/>
  </r>
  <r>
    <x v="239"/>
    <x v="1"/>
    <s v="Anna"/>
    <s v="10082"/>
    <x v="2"/>
    <s v="TX"/>
    <s v="78520.0"/>
    <s v="Camping &amp; Hiking"/>
    <x v="0"/>
    <x v="2"/>
    <d v="2017-03-07T00:00:00"/>
    <x v="11767"/>
    <x v="4"/>
    <n v="1"/>
    <n v="299.98001099999999"/>
    <x v="649"/>
    <x v="11164"/>
    <x v="0"/>
    <x v="0"/>
    <x v="4"/>
    <x v="2"/>
  </r>
  <r>
    <x v="239"/>
    <x v="1"/>
    <s v="Anna"/>
    <s v="10082"/>
    <x v="2"/>
    <s v="TX"/>
    <s v="78520.0"/>
    <s v="Cleats"/>
    <x v="8"/>
    <x v="2"/>
    <d v="2017-03-07T00:00:00"/>
    <x v="11767"/>
    <x v="4"/>
    <n v="1"/>
    <n v="59.990001679999999"/>
    <x v="59"/>
    <x v="2792"/>
    <x v="1"/>
    <x v="0"/>
    <x v="4"/>
    <x v="2"/>
  </r>
  <r>
    <x v="239"/>
    <x v="1"/>
    <s v="Anna"/>
    <s v="10082"/>
    <x v="2"/>
    <s v="TX"/>
    <s v="78520.0"/>
    <s v="Men's Footwear"/>
    <x v="2"/>
    <x v="2"/>
    <d v="2017-03-07T00:00:00"/>
    <x v="11767"/>
    <x v="4"/>
    <n v="1"/>
    <n v="129.9900055"/>
    <x v="369"/>
    <x v="8050"/>
    <x v="2"/>
    <x v="0"/>
    <x v="4"/>
    <x v="2"/>
  </r>
  <r>
    <x v="239"/>
    <x v="1"/>
    <s v="Anna"/>
    <s v="10082"/>
    <x v="2"/>
    <s v="TX"/>
    <s v="78520.0"/>
    <s v="Indoor/Outdoor Games"/>
    <x v="1"/>
    <x v="0"/>
    <d v="2017-04-17T00:00:00"/>
    <x v="11768"/>
    <x v="0"/>
    <n v="1"/>
    <n v="49.979999540000001"/>
    <x v="479"/>
    <x v="315"/>
    <x v="1"/>
    <x v="0"/>
    <x v="3"/>
    <x v="0"/>
  </r>
  <r>
    <x v="239"/>
    <x v="1"/>
    <s v="Anna"/>
    <s v="10082"/>
    <x v="2"/>
    <s v="TX"/>
    <s v="78520.0"/>
    <s v="Men's Footwear"/>
    <x v="2"/>
    <x v="3"/>
    <d v="2016-01-01T00:00:00"/>
    <x v="11769"/>
    <x v="6"/>
    <n v="1"/>
    <n v="129.9900055"/>
    <x v="387"/>
    <x v="3450"/>
    <x v="2"/>
    <x v="1"/>
    <x v="9"/>
    <x v="2"/>
  </r>
  <r>
    <x v="239"/>
    <x v="1"/>
    <s v="Anna"/>
    <s v="10082"/>
    <x v="2"/>
    <s v="TX"/>
    <s v="78520.0"/>
    <s v="Men's Footwear"/>
    <x v="2"/>
    <x v="3"/>
    <d v="2016-01-01T00:00:00"/>
    <x v="11769"/>
    <x v="6"/>
    <n v="1"/>
    <n v="129.9900055"/>
    <x v="345"/>
    <x v="514"/>
    <x v="2"/>
    <x v="1"/>
    <x v="9"/>
    <x v="2"/>
  </r>
  <r>
    <x v="239"/>
    <x v="1"/>
    <s v="Anna"/>
    <s v="10082"/>
    <x v="2"/>
    <s v="TX"/>
    <s v="78520.0"/>
    <s v="Cardio Equipment"/>
    <x v="5"/>
    <x v="3"/>
    <d v="2016-01-01T00:00:00"/>
    <x v="11769"/>
    <x v="6"/>
    <n v="3"/>
    <n v="99.989997860000003"/>
    <x v="639"/>
    <x v="2132"/>
    <x v="1"/>
    <x v="1"/>
    <x v="9"/>
    <x v="2"/>
  </r>
  <r>
    <x v="419"/>
    <x v="1"/>
    <s v="Mary"/>
    <s v="8676"/>
    <x v="2"/>
    <s v="NV"/>
    <s v="89030.0"/>
    <s v="Indoor/Outdoor Games"/>
    <x v="1"/>
    <x v="0"/>
    <d v="2017-01-28T00:00:00"/>
    <x v="11770"/>
    <x v="8"/>
    <n v="5"/>
    <n v="49.979999540000001"/>
    <x v="274"/>
    <x v="1594"/>
    <x v="1"/>
    <x v="0"/>
    <x v="9"/>
    <x v="2"/>
  </r>
  <r>
    <x v="419"/>
    <x v="1"/>
    <s v="Mary"/>
    <s v="8676"/>
    <x v="2"/>
    <s v="NV"/>
    <s v="89030.0"/>
    <s v="Cleats"/>
    <x v="8"/>
    <x v="0"/>
    <d v="2017-01-28T00:00:00"/>
    <x v="11770"/>
    <x v="8"/>
    <n v="5"/>
    <n v="59.990001679999999"/>
    <x v="533"/>
    <x v="8358"/>
    <x v="1"/>
    <x v="0"/>
    <x v="9"/>
    <x v="2"/>
  </r>
  <r>
    <x v="419"/>
    <x v="1"/>
    <s v="Mary"/>
    <s v="8676"/>
    <x v="2"/>
    <s v="NV"/>
    <s v="89030.0"/>
    <s v="Indoor/Outdoor Games"/>
    <x v="1"/>
    <x v="0"/>
    <d v="2017-01-28T00:00:00"/>
    <x v="11770"/>
    <x v="8"/>
    <n v="5"/>
    <n v="49.979999540000001"/>
    <x v="98"/>
    <x v="11165"/>
    <x v="1"/>
    <x v="0"/>
    <x v="9"/>
    <x v="2"/>
  </r>
  <r>
    <x v="419"/>
    <x v="1"/>
    <s v="Mary"/>
    <s v="8676"/>
    <x v="2"/>
    <s v="NV"/>
    <s v="89030.0"/>
    <s v="Women's Apparel"/>
    <x v="4"/>
    <x v="0"/>
    <d v="2017-01-28T00:00:00"/>
    <x v="11770"/>
    <x v="8"/>
    <n v="5"/>
    <n v="50"/>
    <x v="312"/>
    <x v="5201"/>
    <x v="1"/>
    <x v="0"/>
    <x v="9"/>
    <x v="2"/>
  </r>
  <r>
    <x v="419"/>
    <x v="1"/>
    <s v="Mary"/>
    <s v="8676"/>
    <x v="2"/>
    <s v="NV"/>
    <s v="89030.0"/>
    <s v="Men's Golf Clubs"/>
    <x v="12"/>
    <x v="2"/>
    <d v="2017-07-17T00:00:00"/>
    <x v="11771"/>
    <x v="4"/>
    <n v="5"/>
    <n v="99.989997860000003"/>
    <x v="335"/>
    <x v="2559"/>
    <x v="1"/>
    <x v="0"/>
    <x v="1"/>
    <x v="1"/>
  </r>
  <r>
    <x v="419"/>
    <x v="1"/>
    <s v="Mary"/>
    <s v="8676"/>
    <x v="2"/>
    <s v="NV"/>
    <s v="89030.0"/>
    <s v="Fishing"/>
    <x v="6"/>
    <x v="2"/>
    <d v="2017-07-17T00:00:00"/>
    <x v="11771"/>
    <x v="4"/>
    <n v="5"/>
    <n v="399.98001099999999"/>
    <x v="28"/>
    <x v="4023"/>
    <x v="0"/>
    <x v="0"/>
    <x v="1"/>
    <x v="1"/>
  </r>
  <r>
    <x v="419"/>
    <x v="1"/>
    <s v="Mary"/>
    <s v="8676"/>
    <x v="2"/>
    <s v="NV"/>
    <s v="89030.0"/>
    <s v="Cardio Equipment"/>
    <x v="5"/>
    <x v="2"/>
    <d v="2017-07-17T00:00:00"/>
    <x v="11771"/>
    <x v="4"/>
    <n v="5"/>
    <n v="99.989997860000003"/>
    <x v="271"/>
    <x v="3726"/>
    <x v="1"/>
    <x v="0"/>
    <x v="1"/>
    <x v="1"/>
  </r>
  <r>
    <x v="419"/>
    <x v="1"/>
    <s v="Mary"/>
    <s v="8676"/>
    <x v="2"/>
    <s v="NV"/>
    <s v="89030.0"/>
    <s v="Indoor/Outdoor Games"/>
    <x v="1"/>
    <x v="2"/>
    <d v="2017-07-17T00:00:00"/>
    <x v="11771"/>
    <x v="4"/>
    <n v="5"/>
    <n v="49.979999540000001"/>
    <x v="611"/>
    <x v="7424"/>
    <x v="1"/>
    <x v="0"/>
    <x v="1"/>
    <x v="1"/>
  </r>
  <r>
    <x v="419"/>
    <x v="1"/>
    <s v="Mary"/>
    <s v="8676"/>
    <x v="2"/>
    <s v="NV"/>
    <s v="89030.0"/>
    <s v="Women's Apparel"/>
    <x v="4"/>
    <x v="1"/>
    <d v="2016-05-19T00:00:00"/>
    <x v="11772"/>
    <x v="1"/>
    <n v="1"/>
    <n v="50"/>
    <x v="102"/>
    <x v="3644"/>
    <x v="1"/>
    <x v="1"/>
    <x v="7"/>
    <x v="0"/>
  </r>
  <r>
    <x v="419"/>
    <x v="1"/>
    <s v="Mary"/>
    <s v="8676"/>
    <x v="2"/>
    <s v="NV"/>
    <s v="89030.0"/>
    <s v="Golf Balls"/>
    <x v="11"/>
    <x v="1"/>
    <d v="2016-05-19T00:00:00"/>
    <x v="11772"/>
    <x v="1"/>
    <n v="2"/>
    <n v="14.989999770000001"/>
    <x v="805"/>
    <x v="11166"/>
    <x v="1"/>
    <x v="1"/>
    <x v="7"/>
    <x v="0"/>
  </r>
  <r>
    <x v="419"/>
    <x v="1"/>
    <s v="Mary"/>
    <s v="8676"/>
    <x v="2"/>
    <s v="NV"/>
    <s v="89030.0"/>
    <s v="Cardio Equipment"/>
    <x v="5"/>
    <x v="1"/>
    <d v="2016-05-19T00:00:00"/>
    <x v="11772"/>
    <x v="1"/>
    <n v="3"/>
    <n v="99.989997860000003"/>
    <x v="870"/>
    <x v="11167"/>
    <x v="1"/>
    <x v="1"/>
    <x v="7"/>
    <x v="0"/>
  </r>
  <r>
    <x v="419"/>
    <x v="1"/>
    <s v="Mary"/>
    <s v="8676"/>
    <x v="2"/>
    <s v="NV"/>
    <s v="89030.0"/>
    <s v="Indoor/Outdoor Games"/>
    <x v="1"/>
    <x v="0"/>
    <d v="2017-03-26T00:00:00"/>
    <x v="11773"/>
    <x v="0"/>
    <n v="1"/>
    <n v="49.979999540000001"/>
    <x v="168"/>
    <x v="1010"/>
    <x v="1"/>
    <x v="0"/>
    <x v="4"/>
    <x v="2"/>
  </r>
  <r>
    <x v="419"/>
    <x v="1"/>
    <s v="Mary"/>
    <s v="8676"/>
    <x v="2"/>
    <s v="NV"/>
    <s v="89030.0"/>
    <s v="Shop By Sport"/>
    <x v="9"/>
    <x v="0"/>
    <d v="2017-03-26T00:00:00"/>
    <x v="11773"/>
    <x v="0"/>
    <n v="1"/>
    <n v="39.990001679999999"/>
    <x v="64"/>
    <x v="1926"/>
    <x v="1"/>
    <x v="0"/>
    <x v="4"/>
    <x v="2"/>
  </r>
  <r>
    <x v="419"/>
    <x v="1"/>
    <s v="Mary"/>
    <s v="8676"/>
    <x v="2"/>
    <s v="NV"/>
    <s v="89030.0"/>
    <s v="Cardio Equipment"/>
    <x v="5"/>
    <x v="3"/>
    <d v="2016-03-26T00:00:00"/>
    <x v="11774"/>
    <x v="5"/>
    <n v="4"/>
    <n v="99.989997860000003"/>
    <x v="770"/>
    <x v="11168"/>
    <x v="1"/>
    <x v="1"/>
    <x v="4"/>
    <x v="2"/>
  </r>
  <r>
    <x v="194"/>
    <x v="1"/>
    <s v="Stephanie"/>
    <s v="6154"/>
    <x v="2"/>
    <s v="FL"/>
    <s v="33155.0"/>
    <s v="Indoor/Outdoor Games"/>
    <x v="1"/>
    <x v="0"/>
    <d v="2017-11-05T00:00:00"/>
    <x v="11775"/>
    <x v="0"/>
    <n v="5"/>
    <n v="49.979999540000001"/>
    <x v="385"/>
    <x v="7893"/>
    <x v="1"/>
    <x v="0"/>
    <x v="10"/>
    <x v="3"/>
  </r>
  <r>
    <x v="194"/>
    <x v="1"/>
    <s v="Stephanie"/>
    <s v="6154"/>
    <x v="2"/>
    <s v="FL"/>
    <s v="33155.0"/>
    <s v="Camping &amp; Hiking"/>
    <x v="0"/>
    <x v="0"/>
    <d v="2017-11-05T00:00:00"/>
    <x v="11775"/>
    <x v="0"/>
    <n v="5"/>
    <n v="299.98001099999999"/>
    <x v="305"/>
    <x v="2998"/>
    <x v="0"/>
    <x v="0"/>
    <x v="10"/>
    <x v="3"/>
  </r>
  <r>
    <x v="194"/>
    <x v="1"/>
    <s v="Stephanie"/>
    <s v="6154"/>
    <x v="2"/>
    <s v="FL"/>
    <s v="33155.0"/>
    <s v="Women's Apparel"/>
    <x v="4"/>
    <x v="0"/>
    <d v="2017-11-05T00:00:00"/>
    <x v="11775"/>
    <x v="0"/>
    <n v="5"/>
    <n v="50"/>
    <x v="402"/>
    <x v="7146"/>
    <x v="1"/>
    <x v="0"/>
    <x v="10"/>
    <x v="3"/>
  </r>
  <r>
    <x v="194"/>
    <x v="1"/>
    <s v="Stephanie"/>
    <s v="6154"/>
    <x v="2"/>
    <s v="FL"/>
    <s v="33155.0"/>
    <s v="Women's Apparel"/>
    <x v="4"/>
    <x v="4"/>
    <d v="2016-08-31T00:00:00"/>
    <x v="11776"/>
    <x v="21"/>
    <n v="3"/>
    <n v="50"/>
    <x v="18"/>
    <x v="2933"/>
    <x v="1"/>
    <x v="1"/>
    <x v="2"/>
    <x v="1"/>
  </r>
  <r>
    <x v="194"/>
    <x v="1"/>
    <s v="Stephanie"/>
    <s v="6154"/>
    <x v="2"/>
    <s v="FL"/>
    <s v="33155.0"/>
    <s v="Fishing"/>
    <x v="6"/>
    <x v="4"/>
    <d v="2016-08-31T00:00:00"/>
    <x v="11776"/>
    <x v="21"/>
    <n v="1"/>
    <n v="399.98001099999999"/>
    <x v="502"/>
    <x v="9640"/>
    <x v="0"/>
    <x v="1"/>
    <x v="2"/>
    <x v="1"/>
  </r>
  <r>
    <x v="347"/>
    <x v="1"/>
    <s v="Evelyn"/>
    <s v="11492"/>
    <x v="2"/>
    <s v="KY"/>
    <s v="42101.0"/>
    <s v="Men's Footwear"/>
    <x v="2"/>
    <x v="0"/>
    <d v="2017-02-27T00:00:00"/>
    <x v="11777"/>
    <x v="7"/>
    <n v="5"/>
    <n v="129.9900055"/>
    <x v="482"/>
    <x v="8736"/>
    <x v="2"/>
    <x v="0"/>
    <x v="5"/>
    <x v="2"/>
  </r>
  <r>
    <x v="347"/>
    <x v="1"/>
    <s v="Evelyn"/>
    <s v="11492"/>
    <x v="2"/>
    <s v="KY"/>
    <s v="42101.0"/>
    <s v="Women's Apparel"/>
    <x v="4"/>
    <x v="0"/>
    <d v="2017-02-27T00:00:00"/>
    <x v="11777"/>
    <x v="7"/>
    <n v="5"/>
    <n v="50"/>
    <x v="364"/>
    <x v="5037"/>
    <x v="1"/>
    <x v="0"/>
    <x v="5"/>
    <x v="2"/>
  </r>
  <r>
    <x v="347"/>
    <x v="1"/>
    <s v="Evelyn"/>
    <s v="11492"/>
    <x v="2"/>
    <s v="KY"/>
    <s v="42101.0"/>
    <s v="Cleats"/>
    <x v="8"/>
    <x v="0"/>
    <d v="2017-02-27T00:00:00"/>
    <x v="11777"/>
    <x v="7"/>
    <n v="5"/>
    <n v="59.990001679999999"/>
    <x v="532"/>
    <x v="1509"/>
    <x v="1"/>
    <x v="0"/>
    <x v="5"/>
    <x v="2"/>
  </r>
  <r>
    <x v="347"/>
    <x v="1"/>
    <s v="Evelyn"/>
    <s v="11492"/>
    <x v="2"/>
    <s v="KY"/>
    <s v="42101.0"/>
    <s v="Men's Footwear"/>
    <x v="2"/>
    <x v="1"/>
    <d v="2016-08-23T00:00:00"/>
    <x v="11778"/>
    <x v="10"/>
    <n v="1"/>
    <n v="129.9900055"/>
    <x v="102"/>
    <x v="1611"/>
    <x v="2"/>
    <x v="1"/>
    <x v="2"/>
    <x v="1"/>
  </r>
  <r>
    <x v="347"/>
    <x v="1"/>
    <s v="Evelyn"/>
    <s v="11492"/>
    <x v="2"/>
    <s v="KY"/>
    <s v="42101.0"/>
    <s v="Cleats"/>
    <x v="8"/>
    <x v="3"/>
    <d v="2016-02-15T00:00:00"/>
    <x v="11779"/>
    <x v="17"/>
    <n v="3"/>
    <n v="59.990001679999999"/>
    <x v="291"/>
    <x v="4861"/>
    <x v="1"/>
    <x v="1"/>
    <x v="5"/>
    <x v="2"/>
  </r>
  <r>
    <x v="347"/>
    <x v="1"/>
    <s v="Evelyn"/>
    <s v="11492"/>
    <x v="2"/>
    <s v="KY"/>
    <s v="42101.0"/>
    <s v="Indoor/Outdoor Games"/>
    <x v="1"/>
    <x v="1"/>
    <d v="2016-08-23T00:00:00"/>
    <x v="11778"/>
    <x v="10"/>
    <n v="5"/>
    <n v="49.979999540000001"/>
    <x v="17"/>
    <x v="11169"/>
    <x v="1"/>
    <x v="1"/>
    <x v="2"/>
    <x v="1"/>
  </r>
  <r>
    <x v="347"/>
    <x v="1"/>
    <s v="Evelyn"/>
    <s v="11492"/>
    <x v="2"/>
    <s v="KY"/>
    <s v="42101.0"/>
    <s v="Cleats"/>
    <x v="8"/>
    <x v="0"/>
    <d v="2017-04-29T00:00:00"/>
    <x v="11780"/>
    <x v="7"/>
    <n v="5"/>
    <n v="59.990001679999999"/>
    <x v="101"/>
    <x v="1436"/>
    <x v="1"/>
    <x v="0"/>
    <x v="3"/>
    <x v="0"/>
  </r>
  <r>
    <x v="347"/>
    <x v="1"/>
    <s v="Evelyn"/>
    <s v="11492"/>
    <x v="2"/>
    <s v="KY"/>
    <s v="42101.0"/>
    <s v="Cleats"/>
    <x v="8"/>
    <x v="0"/>
    <d v="2017-04-29T00:00:00"/>
    <x v="11780"/>
    <x v="7"/>
    <n v="5"/>
    <n v="59.990001679999999"/>
    <x v="489"/>
    <x v="11046"/>
    <x v="1"/>
    <x v="0"/>
    <x v="3"/>
    <x v="0"/>
  </r>
  <r>
    <x v="347"/>
    <x v="1"/>
    <s v="Evelyn"/>
    <s v="11492"/>
    <x v="2"/>
    <s v="KY"/>
    <s v="42101.0"/>
    <s v="Camping &amp; Hiking"/>
    <x v="0"/>
    <x v="0"/>
    <d v="2017-04-29T00:00:00"/>
    <x v="11780"/>
    <x v="7"/>
    <n v="5"/>
    <n v="299.98001099999999"/>
    <x v="45"/>
    <x v="978"/>
    <x v="0"/>
    <x v="0"/>
    <x v="3"/>
    <x v="0"/>
  </r>
  <r>
    <x v="347"/>
    <x v="1"/>
    <s v="Evelyn"/>
    <s v="11492"/>
    <x v="2"/>
    <s v="KY"/>
    <s v="42101.0"/>
    <s v="Fishing"/>
    <x v="6"/>
    <x v="0"/>
    <d v="2017-04-29T00:00:00"/>
    <x v="11780"/>
    <x v="7"/>
    <n v="5"/>
    <n v="399.98001099999999"/>
    <x v="451"/>
    <x v="11170"/>
    <x v="0"/>
    <x v="0"/>
    <x v="3"/>
    <x v="0"/>
  </r>
  <r>
    <x v="347"/>
    <x v="1"/>
    <s v="Evelyn"/>
    <s v="11492"/>
    <x v="2"/>
    <s v="KY"/>
    <s v="42101.0"/>
    <s v="Fishing"/>
    <x v="6"/>
    <x v="0"/>
    <d v="2017-04-29T00:00:00"/>
    <x v="11780"/>
    <x v="7"/>
    <n v="5"/>
    <n v="399.98001099999999"/>
    <x v="140"/>
    <x v="70"/>
    <x v="0"/>
    <x v="0"/>
    <x v="3"/>
    <x v="0"/>
  </r>
  <r>
    <x v="347"/>
    <x v="1"/>
    <s v="Evelyn"/>
    <s v="11492"/>
    <x v="2"/>
    <s v="KY"/>
    <s v="42101.0"/>
    <s v="Cleats"/>
    <x v="8"/>
    <x v="1"/>
    <d v="2016-06-16T00:00:00"/>
    <x v="11781"/>
    <x v="3"/>
    <n v="1"/>
    <n v="59.990001679999999"/>
    <x v="395"/>
    <x v="985"/>
    <x v="1"/>
    <x v="1"/>
    <x v="0"/>
    <x v="0"/>
  </r>
  <r>
    <x v="347"/>
    <x v="1"/>
    <s v="Evelyn"/>
    <s v="11492"/>
    <x v="2"/>
    <s v="KY"/>
    <s v="42101.0"/>
    <s v="Water Sports"/>
    <x v="7"/>
    <x v="1"/>
    <d v="2016-06-16T00:00:00"/>
    <x v="11781"/>
    <x v="3"/>
    <n v="1"/>
    <n v="199.9900055"/>
    <x v="349"/>
    <x v="8683"/>
    <x v="2"/>
    <x v="1"/>
    <x v="0"/>
    <x v="0"/>
  </r>
  <r>
    <x v="347"/>
    <x v="1"/>
    <s v="Evelyn"/>
    <s v="11492"/>
    <x v="2"/>
    <s v="KY"/>
    <s v="42101.0"/>
    <s v="Fishing"/>
    <x v="6"/>
    <x v="1"/>
    <d v="2016-06-16T00:00:00"/>
    <x v="11781"/>
    <x v="3"/>
    <n v="1"/>
    <n v="399.98001099999999"/>
    <x v="94"/>
    <x v="778"/>
    <x v="0"/>
    <x v="1"/>
    <x v="0"/>
    <x v="0"/>
  </r>
  <r>
    <x v="347"/>
    <x v="1"/>
    <s v="Evelyn"/>
    <s v="11492"/>
    <x v="2"/>
    <s v="KY"/>
    <s v="42101.0"/>
    <s v="Golf Shoes"/>
    <x v="14"/>
    <x v="1"/>
    <d v="2016-06-16T00:00:00"/>
    <x v="11781"/>
    <x v="3"/>
    <n v="3"/>
    <n v="65"/>
    <x v="711"/>
    <x v="4687"/>
    <x v="1"/>
    <x v="1"/>
    <x v="0"/>
    <x v="0"/>
  </r>
  <r>
    <x v="347"/>
    <x v="1"/>
    <s v="Evelyn"/>
    <s v="11492"/>
    <x v="2"/>
    <s v="KY"/>
    <s v="42101.0"/>
    <s v="Cleats"/>
    <x v="8"/>
    <x v="1"/>
    <d v="2016-06-16T00:00:00"/>
    <x v="11781"/>
    <x v="3"/>
    <n v="5"/>
    <n v="59.990001679999999"/>
    <x v="817"/>
    <x v="11171"/>
    <x v="1"/>
    <x v="1"/>
    <x v="0"/>
    <x v="0"/>
  </r>
  <r>
    <x v="347"/>
    <x v="1"/>
    <s v="Evelyn"/>
    <s v="11492"/>
    <x v="2"/>
    <s v="KY"/>
    <s v="42101.0"/>
    <s v=""/>
    <x v="17"/>
    <x v="4"/>
    <d v="2016-11-14T00:00:00"/>
    <x v="11782"/>
    <x v="13"/>
    <n v="2"/>
    <n v="24.989999770000001"/>
    <x v="578"/>
    <x v="5839"/>
    <x v="1"/>
    <x v="1"/>
    <x v="10"/>
    <x v="3"/>
  </r>
  <r>
    <x v="347"/>
    <x v="1"/>
    <s v="Evelyn"/>
    <s v="11492"/>
    <x v="2"/>
    <s v="KY"/>
    <s v="42101.0"/>
    <s v="Women's Apparel"/>
    <x v="4"/>
    <x v="4"/>
    <d v="2016-11-14T00:00:00"/>
    <x v="11782"/>
    <x v="13"/>
    <n v="3"/>
    <n v="50"/>
    <x v="41"/>
    <x v="2674"/>
    <x v="1"/>
    <x v="1"/>
    <x v="10"/>
    <x v="3"/>
  </r>
  <r>
    <x v="347"/>
    <x v="1"/>
    <s v="Evelyn"/>
    <s v="11492"/>
    <x v="2"/>
    <s v="KY"/>
    <s v="42101.0"/>
    <s v="Camping &amp; Hiking"/>
    <x v="0"/>
    <x v="3"/>
    <d v="2016-03-27T00:00:00"/>
    <x v="11783"/>
    <x v="5"/>
    <n v="1"/>
    <n v="299.98001099999999"/>
    <x v="748"/>
    <x v="571"/>
    <x v="0"/>
    <x v="1"/>
    <x v="4"/>
    <x v="2"/>
  </r>
  <r>
    <x v="347"/>
    <x v="1"/>
    <s v="Evelyn"/>
    <s v="11492"/>
    <x v="2"/>
    <s v="KY"/>
    <s v="42101.0"/>
    <s v="Cleats"/>
    <x v="8"/>
    <x v="3"/>
    <d v="2016-03-27T00:00:00"/>
    <x v="11783"/>
    <x v="5"/>
    <n v="3"/>
    <n v="59.990001679999999"/>
    <x v="92"/>
    <x v="8559"/>
    <x v="1"/>
    <x v="1"/>
    <x v="4"/>
    <x v="2"/>
  </r>
  <r>
    <x v="284"/>
    <x v="1"/>
    <s v="George"/>
    <s v="11415"/>
    <x v="2"/>
    <s v="CA"/>
    <s v="93030.0"/>
    <s v="Women's Apparel"/>
    <x v="4"/>
    <x v="0"/>
    <d v="2017-04-24T00:00:00"/>
    <x v="11784"/>
    <x v="0"/>
    <n v="5"/>
    <n v="50"/>
    <x v="0"/>
    <x v="1908"/>
    <x v="1"/>
    <x v="0"/>
    <x v="3"/>
    <x v="0"/>
  </r>
  <r>
    <x v="284"/>
    <x v="1"/>
    <s v="George"/>
    <s v="11415"/>
    <x v="2"/>
    <s v="CA"/>
    <s v="93030.0"/>
    <s v="Men's Footwear"/>
    <x v="2"/>
    <x v="0"/>
    <d v="2017-04-24T00:00:00"/>
    <x v="11784"/>
    <x v="0"/>
    <n v="5"/>
    <n v="129.9900055"/>
    <x v="6"/>
    <x v="669"/>
    <x v="2"/>
    <x v="0"/>
    <x v="3"/>
    <x v="0"/>
  </r>
  <r>
    <x v="284"/>
    <x v="1"/>
    <s v="George"/>
    <s v="11415"/>
    <x v="2"/>
    <s v="CA"/>
    <s v="93030.0"/>
    <s v="Men's Footwear"/>
    <x v="2"/>
    <x v="0"/>
    <d v="2017-04-24T00:00:00"/>
    <x v="11784"/>
    <x v="0"/>
    <n v="5"/>
    <n v="129.9900055"/>
    <x v="633"/>
    <x v="6342"/>
    <x v="2"/>
    <x v="0"/>
    <x v="3"/>
    <x v="0"/>
  </r>
  <r>
    <x v="284"/>
    <x v="1"/>
    <s v="George"/>
    <s v="11415"/>
    <x v="2"/>
    <s v="CA"/>
    <s v="93030.0"/>
    <s v="Shop By Sport"/>
    <x v="9"/>
    <x v="0"/>
    <d v="2017-04-24T00:00:00"/>
    <x v="11784"/>
    <x v="0"/>
    <n v="5"/>
    <n v="39.990001679999999"/>
    <x v="559"/>
    <x v="7488"/>
    <x v="1"/>
    <x v="0"/>
    <x v="3"/>
    <x v="0"/>
  </r>
  <r>
    <x v="284"/>
    <x v="1"/>
    <s v="George"/>
    <s v="11415"/>
    <x v="2"/>
    <s v="CA"/>
    <s v="93030.0"/>
    <s v="Water Sports"/>
    <x v="7"/>
    <x v="3"/>
    <d v="2016-02-13T00:00:00"/>
    <x v="11785"/>
    <x v="6"/>
    <n v="1"/>
    <n v="199.9900055"/>
    <x v="172"/>
    <x v="200"/>
    <x v="2"/>
    <x v="1"/>
    <x v="5"/>
    <x v="2"/>
  </r>
  <r>
    <x v="284"/>
    <x v="1"/>
    <s v="George"/>
    <s v="11415"/>
    <x v="2"/>
    <s v="CA"/>
    <s v="93030.0"/>
    <s v="Cleats"/>
    <x v="8"/>
    <x v="3"/>
    <d v="2016-02-13T00:00:00"/>
    <x v="11785"/>
    <x v="6"/>
    <n v="1"/>
    <n v="59.990001679999999"/>
    <x v="335"/>
    <x v="4516"/>
    <x v="1"/>
    <x v="1"/>
    <x v="5"/>
    <x v="2"/>
  </r>
  <r>
    <x v="284"/>
    <x v="1"/>
    <s v="George"/>
    <s v="11415"/>
    <x v="2"/>
    <s v="CA"/>
    <s v="93030.0"/>
    <s v="Hockey"/>
    <x v="16"/>
    <x v="3"/>
    <d v="2016-02-13T00:00:00"/>
    <x v="11785"/>
    <x v="6"/>
    <n v="4"/>
    <n v="25"/>
    <x v="147"/>
    <x v="174"/>
    <x v="1"/>
    <x v="1"/>
    <x v="5"/>
    <x v="2"/>
  </r>
  <r>
    <x v="284"/>
    <x v="1"/>
    <s v="George"/>
    <s v="11415"/>
    <x v="2"/>
    <s v="CA"/>
    <s v="93030.0"/>
    <s v="Cardio Equipment"/>
    <x v="5"/>
    <x v="3"/>
    <d v="2016-02-13T00:00:00"/>
    <x v="11785"/>
    <x v="6"/>
    <n v="4"/>
    <n v="99.989997860000003"/>
    <x v="387"/>
    <x v="11172"/>
    <x v="1"/>
    <x v="1"/>
    <x v="5"/>
    <x v="2"/>
  </r>
  <r>
    <x v="284"/>
    <x v="1"/>
    <s v="George"/>
    <s v="11415"/>
    <x v="2"/>
    <s v="CA"/>
    <s v="93030.0"/>
    <s v="Cleats"/>
    <x v="8"/>
    <x v="3"/>
    <d v="2016-02-13T00:00:00"/>
    <x v="11785"/>
    <x v="6"/>
    <n v="5"/>
    <n v="59.990001679999999"/>
    <x v="257"/>
    <x v="2001"/>
    <x v="1"/>
    <x v="1"/>
    <x v="5"/>
    <x v="2"/>
  </r>
  <r>
    <x v="510"/>
    <x v="1"/>
    <s v="Mary"/>
    <s v="10860"/>
    <x v="2"/>
    <s v="CA"/>
    <s v="93003.0"/>
    <s v="Water Sports"/>
    <x v="7"/>
    <x v="0"/>
    <d v="2017-04-04T00:00:00"/>
    <x v="11786"/>
    <x v="0"/>
    <n v="5"/>
    <n v="199.9900055"/>
    <x v="208"/>
    <x v="2225"/>
    <x v="2"/>
    <x v="0"/>
    <x v="3"/>
    <x v="0"/>
  </r>
  <r>
    <x v="510"/>
    <x v="1"/>
    <s v="Mary"/>
    <s v="10860"/>
    <x v="2"/>
    <s v="CA"/>
    <s v="93003.0"/>
    <s v="Indoor/Outdoor Games"/>
    <x v="1"/>
    <x v="4"/>
    <d v="2016-05-10T00:00:00"/>
    <x v="11787"/>
    <x v="9"/>
    <n v="1"/>
    <n v="49.979999540000001"/>
    <x v="21"/>
    <x v="3523"/>
    <x v="1"/>
    <x v="1"/>
    <x v="7"/>
    <x v="0"/>
  </r>
  <r>
    <x v="510"/>
    <x v="1"/>
    <s v="Mary"/>
    <s v="10860"/>
    <x v="2"/>
    <s v="CA"/>
    <s v="93003.0"/>
    <s v="Cleats"/>
    <x v="8"/>
    <x v="4"/>
    <d v="2016-05-10T00:00:00"/>
    <x v="11787"/>
    <x v="9"/>
    <n v="1"/>
    <n v="59.990001679999999"/>
    <x v="163"/>
    <x v="104"/>
    <x v="1"/>
    <x v="1"/>
    <x v="7"/>
    <x v="0"/>
  </r>
  <r>
    <x v="510"/>
    <x v="1"/>
    <s v="Mary"/>
    <s v="10860"/>
    <x v="2"/>
    <s v="CA"/>
    <s v="93003.0"/>
    <s v="Shop By Sport"/>
    <x v="9"/>
    <x v="4"/>
    <d v="2016-05-10T00:00:00"/>
    <x v="11787"/>
    <x v="9"/>
    <n v="1"/>
    <n v="39.990001679999999"/>
    <x v="0"/>
    <x v="5907"/>
    <x v="1"/>
    <x v="1"/>
    <x v="7"/>
    <x v="0"/>
  </r>
  <r>
    <x v="510"/>
    <x v="1"/>
    <s v="Mary"/>
    <s v="10860"/>
    <x v="2"/>
    <s v="CA"/>
    <s v="93003.0"/>
    <s v="Women's Apparel"/>
    <x v="4"/>
    <x v="4"/>
    <d v="2016-05-10T00:00:00"/>
    <x v="11787"/>
    <x v="9"/>
    <n v="2"/>
    <n v="50"/>
    <x v="157"/>
    <x v="799"/>
    <x v="1"/>
    <x v="1"/>
    <x v="7"/>
    <x v="0"/>
  </r>
  <r>
    <x v="510"/>
    <x v="1"/>
    <s v="Mary"/>
    <s v="10860"/>
    <x v="2"/>
    <s v="CA"/>
    <s v="93003.0"/>
    <s v="Electronics"/>
    <x v="15"/>
    <x v="0"/>
    <d v="2017-02-24T00:00:00"/>
    <x v="11788"/>
    <x v="7"/>
    <n v="5"/>
    <n v="47.990001679999999"/>
    <x v="205"/>
    <x v="6188"/>
    <x v="1"/>
    <x v="0"/>
    <x v="5"/>
    <x v="2"/>
  </r>
  <r>
    <x v="510"/>
    <x v="1"/>
    <s v="Mary"/>
    <s v="10860"/>
    <x v="2"/>
    <s v="CA"/>
    <s v="93003.0"/>
    <s v="Women's Apparel"/>
    <x v="4"/>
    <x v="3"/>
    <d v="2016-01-29T00:00:00"/>
    <x v="11789"/>
    <x v="6"/>
    <n v="5"/>
    <n v="50"/>
    <x v="48"/>
    <x v="1755"/>
    <x v="1"/>
    <x v="1"/>
    <x v="9"/>
    <x v="2"/>
  </r>
  <r>
    <x v="99"/>
    <x v="1"/>
    <s v="Mary"/>
    <s v="11071"/>
    <x v="2"/>
    <s v="NY"/>
    <s v="11208.0"/>
    <s v="Water Sports"/>
    <x v="7"/>
    <x v="0"/>
    <d v="2017-12-05T00:00:00"/>
    <x v="11790"/>
    <x v="7"/>
    <n v="5"/>
    <n v="199.9900055"/>
    <x v="233"/>
    <x v="1406"/>
    <x v="2"/>
    <x v="0"/>
    <x v="11"/>
    <x v="3"/>
  </r>
  <r>
    <x v="99"/>
    <x v="1"/>
    <s v="Mary"/>
    <s v="11071"/>
    <x v="2"/>
    <s v="NY"/>
    <s v="11208.0"/>
    <s v="Fishing"/>
    <x v="6"/>
    <x v="0"/>
    <d v="2017-12-05T00:00:00"/>
    <x v="11790"/>
    <x v="7"/>
    <n v="5"/>
    <n v="399.98001099999999"/>
    <x v="207"/>
    <x v="1874"/>
    <x v="0"/>
    <x v="0"/>
    <x v="11"/>
    <x v="3"/>
  </r>
  <r>
    <x v="99"/>
    <x v="1"/>
    <s v="Mary"/>
    <s v="11071"/>
    <x v="2"/>
    <s v="NY"/>
    <s v="11208.0"/>
    <s v="Golf Shoes"/>
    <x v="14"/>
    <x v="0"/>
    <d v="2017-12-05T00:00:00"/>
    <x v="11790"/>
    <x v="7"/>
    <n v="5"/>
    <n v="80"/>
    <x v="297"/>
    <x v="11173"/>
    <x v="1"/>
    <x v="0"/>
    <x v="11"/>
    <x v="3"/>
  </r>
  <r>
    <x v="99"/>
    <x v="1"/>
    <s v="Mary"/>
    <s v="11071"/>
    <x v="2"/>
    <s v="NY"/>
    <s v="11208.0"/>
    <s v="Indoor/Outdoor Games"/>
    <x v="1"/>
    <x v="0"/>
    <d v="2017-12-05T00:00:00"/>
    <x v="11790"/>
    <x v="7"/>
    <n v="5"/>
    <n v="49.979999540000001"/>
    <x v="274"/>
    <x v="4654"/>
    <x v="1"/>
    <x v="0"/>
    <x v="11"/>
    <x v="3"/>
  </r>
  <r>
    <x v="99"/>
    <x v="1"/>
    <s v="Mary"/>
    <s v="11071"/>
    <x v="2"/>
    <s v="NY"/>
    <s v="11208.0"/>
    <s v="Cleats"/>
    <x v="8"/>
    <x v="0"/>
    <d v="2017-12-05T00:00:00"/>
    <x v="11790"/>
    <x v="7"/>
    <n v="5"/>
    <n v="59.990001679999999"/>
    <x v="87"/>
    <x v="3548"/>
    <x v="1"/>
    <x v="0"/>
    <x v="11"/>
    <x v="3"/>
  </r>
  <r>
    <x v="99"/>
    <x v="1"/>
    <s v="Mary"/>
    <s v="11071"/>
    <x v="2"/>
    <s v="NY"/>
    <s v="11208.0"/>
    <s v="Indoor/Outdoor Games"/>
    <x v="1"/>
    <x v="1"/>
    <d v="2016-06-06T00:00:00"/>
    <x v="11791"/>
    <x v="1"/>
    <n v="2"/>
    <n v="49.979999540000001"/>
    <x v="269"/>
    <x v="2039"/>
    <x v="1"/>
    <x v="1"/>
    <x v="0"/>
    <x v="0"/>
  </r>
  <r>
    <x v="99"/>
    <x v="1"/>
    <s v="Mary"/>
    <s v="11071"/>
    <x v="2"/>
    <s v="NY"/>
    <s v="11208.0"/>
    <s v="Indoor/Outdoor Games"/>
    <x v="1"/>
    <x v="3"/>
    <d v="2016-10-17T00:00:00"/>
    <x v="11792"/>
    <x v="11"/>
    <n v="5"/>
    <n v="49.979999540000001"/>
    <x v="510"/>
    <x v="11174"/>
    <x v="1"/>
    <x v="1"/>
    <x v="8"/>
    <x v="3"/>
  </r>
  <r>
    <x v="99"/>
    <x v="1"/>
    <s v="Mary"/>
    <s v="11071"/>
    <x v="2"/>
    <s v="NY"/>
    <s v="11208.0"/>
    <s v="Fishing"/>
    <x v="6"/>
    <x v="3"/>
    <d v="2016-07-09T00:00:00"/>
    <x v="11793"/>
    <x v="11"/>
    <n v="1"/>
    <n v="399.98001099999999"/>
    <x v="304"/>
    <x v="11175"/>
    <x v="0"/>
    <x v="1"/>
    <x v="1"/>
    <x v="1"/>
  </r>
  <r>
    <x v="99"/>
    <x v="1"/>
    <s v="Mary"/>
    <s v="11071"/>
    <x v="2"/>
    <s v="NY"/>
    <s v="11208.0"/>
    <s v="Shop By Sport"/>
    <x v="9"/>
    <x v="3"/>
    <d v="2016-07-09T00:00:00"/>
    <x v="11793"/>
    <x v="11"/>
    <n v="4"/>
    <n v="39.990001679999999"/>
    <x v="787"/>
    <x v="6603"/>
    <x v="1"/>
    <x v="1"/>
    <x v="1"/>
    <x v="1"/>
  </r>
  <r>
    <x v="99"/>
    <x v="1"/>
    <s v="Mary"/>
    <s v="11071"/>
    <x v="2"/>
    <s v="NY"/>
    <s v="11208.0"/>
    <s v="Men's Footwear"/>
    <x v="2"/>
    <x v="1"/>
    <d v="2016-06-06T00:00:00"/>
    <x v="11791"/>
    <x v="1"/>
    <n v="1"/>
    <n v="129.9900055"/>
    <x v="345"/>
    <x v="2603"/>
    <x v="2"/>
    <x v="1"/>
    <x v="0"/>
    <x v="0"/>
  </r>
  <r>
    <x v="99"/>
    <x v="1"/>
    <s v="Mary"/>
    <s v="11071"/>
    <x v="2"/>
    <s v="NY"/>
    <s v="11208.0"/>
    <s v="Fishing"/>
    <x v="6"/>
    <x v="1"/>
    <d v="2016-06-06T00:00:00"/>
    <x v="11791"/>
    <x v="1"/>
    <n v="1"/>
    <n v="399.98001099999999"/>
    <x v="165"/>
    <x v="5982"/>
    <x v="0"/>
    <x v="1"/>
    <x v="0"/>
    <x v="0"/>
  </r>
  <r>
    <x v="409"/>
    <x v="1"/>
    <s v="Mary"/>
    <s v="4865"/>
    <x v="2"/>
    <s v="NJ"/>
    <s v="8302.0"/>
    <s v="Men's Footwear"/>
    <x v="2"/>
    <x v="0"/>
    <d v="2017-03-14T00:00:00"/>
    <x v="11794"/>
    <x v="8"/>
    <n v="5"/>
    <n v="129.9900055"/>
    <x v="91"/>
    <x v="3526"/>
    <x v="2"/>
    <x v="0"/>
    <x v="4"/>
    <x v="2"/>
  </r>
  <r>
    <x v="409"/>
    <x v="1"/>
    <s v="Mary"/>
    <s v="4865"/>
    <x v="2"/>
    <s v="NJ"/>
    <s v="8302.0"/>
    <s v="Fishing"/>
    <x v="6"/>
    <x v="0"/>
    <d v="2017-03-14T00:00:00"/>
    <x v="11794"/>
    <x v="8"/>
    <n v="5"/>
    <n v="399.98001099999999"/>
    <x v="497"/>
    <x v="5163"/>
    <x v="0"/>
    <x v="0"/>
    <x v="4"/>
    <x v="2"/>
  </r>
  <r>
    <x v="409"/>
    <x v="1"/>
    <s v="Mary"/>
    <s v="4865"/>
    <x v="2"/>
    <s v="NJ"/>
    <s v="8302.0"/>
    <s v="Cardio Equipment"/>
    <x v="5"/>
    <x v="0"/>
    <d v="2017-03-14T00:00:00"/>
    <x v="11794"/>
    <x v="8"/>
    <n v="5"/>
    <n v="99.989997860000003"/>
    <x v="158"/>
    <x v="175"/>
    <x v="1"/>
    <x v="0"/>
    <x v="4"/>
    <x v="2"/>
  </r>
  <r>
    <x v="409"/>
    <x v="1"/>
    <s v="Mary"/>
    <s v="4865"/>
    <x v="2"/>
    <s v="NJ"/>
    <s v="8302.0"/>
    <s v="Cleats"/>
    <x v="8"/>
    <x v="0"/>
    <d v="2017-03-14T00:00:00"/>
    <x v="11794"/>
    <x v="8"/>
    <n v="5"/>
    <n v="59.990001679999999"/>
    <x v="643"/>
    <x v="11176"/>
    <x v="1"/>
    <x v="0"/>
    <x v="4"/>
    <x v="2"/>
  </r>
  <r>
    <x v="409"/>
    <x v="1"/>
    <s v="Mary"/>
    <s v="4865"/>
    <x v="2"/>
    <s v="NJ"/>
    <s v="8302.0"/>
    <s v="Cleats"/>
    <x v="8"/>
    <x v="0"/>
    <d v="2017-02-21T00:00:00"/>
    <x v="11795"/>
    <x v="7"/>
    <n v="5"/>
    <n v="59.990001679999999"/>
    <x v="233"/>
    <x v="298"/>
    <x v="1"/>
    <x v="0"/>
    <x v="5"/>
    <x v="2"/>
  </r>
  <r>
    <x v="409"/>
    <x v="1"/>
    <s v="Mary"/>
    <s v="4865"/>
    <x v="2"/>
    <s v="NJ"/>
    <s v="8302.0"/>
    <s v="Cleats"/>
    <x v="8"/>
    <x v="0"/>
    <d v="2017-04-26T00:00:00"/>
    <x v="11796"/>
    <x v="7"/>
    <n v="3"/>
    <n v="59.990001679999999"/>
    <x v="116"/>
    <x v="2046"/>
    <x v="1"/>
    <x v="0"/>
    <x v="3"/>
    <x v="0"/>
  </r>
  <r>
    <x v="409"/>
    <x v="1"/>
    <s v="Mary"/>
    <s v="4865"/>
    <x v="2"/>
    <s v="NJ"/>
    <s v="8302.0"/>
    <s v="Indoor/Outdoor Games"/>
    <x v="1"/>
    <x v="0"/>
    <d v="2017-02-15T00:00:00"/>
    <x v="11797"/>
    <x v="8"/>
    <n v="4"/>
    <n v="49.979999540000001"/>
    <x v="155"/>
    <x v="2386"/>
    <x v="1"/>
    <x v="0"/>
    <x v="5"/>
    <x v="2"/>
  </r>
  <r>
    <x v="409"/>
    <x v="1"/>
    <s v="Mary"/>
    <s v="4865"/>
    <x v="2"/>
    <s v="NJ"/>
    <s v="8302.0"/>
    <s v="Women's Apparel"/>
    <x v="4"/>
    <x v="0"/>
    <d v="2017-02-15T00:00:00"/>
    <x v="11797"/>
    <x v="8"/>
    <n v="5"/>
    <n v="50"/>
    <x v="271"/>
    <x v="808"/>
    <x v="1"/>
    <x v="0"/>
    <x v="5"/>
    <x v="2"/>
  </r>
  <r>
    <x v="409"/>
    <x v="1"/>
    <s v="Mary"/>
    <s v="4865"/>
    <x v="2"/>
    <s v="NJ"/>
    <s v="8302.0"/>
    <s v="Indoor/Outdoor Games"/>
    <x v="1"/>
    <x v="0"/>
    <d v="2017-02-15T00:00:00"/>
    <x v="11797"/>
    <x v="8"/>
    <n v="1"/>
    <n v="49.979999540000001"/>
    <x v="127"/>
    <x v="5396"/>
    <x v="1"/>
    <x v="0"/>
    <x v="5"/>
    <x v="2"/>
  </r>
  <r>
    <x v="409"/>
    <x v="1"/>
    <s v="Mary"/>
    <s v="4865"/>
    <x v="2"/>
    <s v="NJ"/>
    <s v="8302.0"/>
    <s v="Men's Footwear"/>
    <x v="2"/>
    <x v="0"/>
    <d v="2017-04-26T00:00:00"/>
    <x v="11796"/>
    <x v="7"/>
    <n v="1"/>
    <n v="129.9900055"/>
    <x v="358"/>
    <x v="5133"/>
    <x v="2"/>
    <x v="0"/>
    <x v="3"/>
    <x v="0"/>
  </r>
  <r>
    <x v="409"/>
    <x v="1"/>
    <s v="Mary"/>
    <s v="4865"/>
    <x v="2"/>
    <s v="NJ"/>
    <s v="8302.0"/>
    <s v="Golf Shoes"/>
    <x v="14"/>
    <x v="0"/>
    <d v="2017-04-26T00:00:00"/>
    <x v="11796"/>
    <x v="7"/>
    <n v="1"/>
    <n v="100"/>
    <x v="585"/>
    <x v="2647"/>
    <x v="2"/>
    <x v="0"/>
    <x v="3"/>
    <x v="0"/>
  </r>
  <r>
    <x v="409"/>
    <x v="1"/>
    <s v="Mary"/>
    <s v="4865"/>
    <x v="2"/>
    <s v="NJ"/>
    <s v="8302.0"/>
    <s v="Camping &amp; Hiking"/>
    <x v="0"/>
    <x v="0"/>
    <d v="2017-04-26T00:00:00"/>
    <x v="11796"/>
    <x v="7"/>
    <n v="1"/>
    <n v="299.98001099999999"/>
    <x v="783"/>
    <x v="3210"/>
    <x v="0"/>
    <x v="0"/>
    <x v="3"/>
    <x v="0"/>
  </r>
  <r>
    <x v="385"/>
    <x v="1"/>
    <s v="Mary"/>
    <s v="496"/>
    <x v="2"/>
    <s v="MA"/>
    <s v="2151.0"/>
    <s v="Golf Shoes"/>
    <x v="14"/>
    <x v="0"/>
    <d v="2017-06-13T00:00:00"/>
    <x v="11798"/>
    <x v="7"/>
    <n v="5"/>
    <n v="108"/>
    <x v="398"/>
    <x v="9213"/>
    <x v="2"/>
    <x v="0"/>
    <x v="0"/>
    <x v="0"/>
  </r>
  <r>
    <x v="385"/>
    <x v="1"/>
    <s v="Mary"/>
    <s v="496"/>
    <x v="2"/>
    <s v="MA"/>
    <s v="2151.0"/>
    <s v="Women's Apparel"/>
    <x v="4"/>
    <x v="0"/>
    <d v="2017-06-13T00:00:00"/>
    <x v="11798"/>
    <x v="7"/>
    <n v="5"/>
    <n v="50"/>
    <x v="479"/>
    <x v="1440"/>
    <x v="1"/>
    <x v="0"/>
    <x v="0"/>
    <x v="0"/>
  </r>
  <r>
    <x v="510"/>
    <x v="1"/>
    <s v="Jeremy"/>
    <s v="1721"/>
    <x v="2"/>
    <s v="CA"/>
    <s v="93003.0"/>
    <s v="Men's Footwear"/>
    <x v="2"/>
    <x v="0"/>
    <d v="2017-12-05T00:00:00"/>
    <x v="11799"/>
    <x v="0"/>
    <n v="5"/>
    <n v="129.9900055"/>
    <x v="225"/>
    <x v="1128"/>
    <x v="2"/>
    <x v="0"/>
    <x v="11"/>
    <x v="3"/>
  </r>
  <r>
    <x v="510"/>
    <x v="1"/>
    <s v="Jeremy"/>
    <s v="1721"/>
    <x v="2"/>
    <s v="CA"/>
    <s v="93003.0"/>
    <s v="Camping &amp; Hiking"/>
    <x v="0"/>
    <x v="0"/>
    <d v="2017-12-05T00:00:00"/>
    <x v="11799"/>
    <x v="0"/>
    <n v="5"/>
    <n v="299.98001099999999"/>
    <x v="473"/>
    <x v="1057"/>
    <x v="0"/>
    <x v="0"/>
    <x v="11"/>
    <x v="3"/>
  </r>
  <r>
    <x v="510"/>
    <x v="1"/>
    <s v="Jeremy"/>
    <s v="1721"/>
    <x v="2"/>
    <s v="CA"/>
    <s v="93003.0"/>
    <s v="Camping &amp; Hiking"/>
    <x v="0"/>
    <x v="0"/>
    <d v="2017-12-05T00:00:00"/>
    <x v="11799"/>
    <x v="0"/>
    <n v="5"/>
    <n v="299.98001099999999"/>
    <x v="77"/>
    <x v="4568"/>
    <x v="0"/>
    <x v="0"/>
    <x v="11"/>
    <x v="3"/>
  </r>
  <r>
    <x v="510"/>
    <x v="1"/>
    <s v="Jeremy"/>
    <s v="1721"/>
    <x v="2"/>
    <s v="CA"/>
    <s v="93003.0"/>
    <s v="Camping &amp; Hiking"/>
    <x v="0"/>
    <x v="0"/>
    <d v="2017-12-05T00:00:00"/>
    <x v="11799"/>
    <x v="0"/>
    <n v="5"/>
    <n v="299.98001099999999"/>
    <x v="387"/>
    <x v="1570"/>
    <x v="0"/>
    <x v="0"/>
    <x v="11"/>
    <x v="3"/>
  </r>
  <r>
    <x v="510"/>
    <x v="1"/>
    <s v="Jeremy"/>
    <s v="1721"/>
    <x v="2"/>
    <s v="CA"/>
    <s v="93003.0"/>
    <s v="Cardio Equipment"/>
    <x v="5"/>
    <x v="0"/>
    <d v="2017-12-05T00:00:00"/>
    <x v="11799"/>
    <x v="0"/>
    <n v="5"/>
    <n v="99.989997860000003"/>
    <x v="536"/>
    <x v="11177"/>
    <x v="1"/>
    <x v="0"/>
    <x v="11"/>
    <x v="3"/>
  </r>
  <r>
    <x v="510"/>
    <x v="1"/>
    <s v="Jeremy"/>
    <s v="1721"/>
    <x v="2"/>
    <s v="CA"/>
    <s v="93003.0"/>
    <s v="Fishing"/>
    <x v="6"/>
    <x v="1"/>
    <d v="2016-04-28T00:00:00"/>
    <x v="11800"/>
    <x v="15"/>
    <n v="1"/>
    <n v="399.98001099999999"/>
    <x v="503"/>
    <x v="981"/>
    <x v="0"/>
    <x v="1"/>
    <x v="3"/>
    <x v="0"/>
  </r>
  <r>
    <x v="510"/>
    <x v="1"/>
    <s v="Jeremy"/>
    <s v="1721"/>
    <x v="2"/>
    <s v="CA"/>
    <s v="93003.0"/>
    <s v="Fishing"/>
    <x v="6"/>
    <x v="1"/>
    <d v="2016-05-05T00:00:00"/>
    <x v="11801"/>
    <x v="10"/>
    <n v="1"/>
    <n v="399.98001099999999"/>
    <x v="240"/>
    <x v="710"/>
    <x v="0"/>
    <x v="1"/>
    <x v="7"/>
    <x v="0"/>
  </r>
  <r>
    <x v="510"/>
    <x v="1"/>
    <s v="Jeremy"/>
    <s v="1721"/>
    <x v="2"/>
    <s v="CA"/>
    <s v="93003.0"/>
    <s v="Fishing"/>
    <x v="6"/>
    <x v="1"/>
    <d v="2016-05-05T00:00:00"/>
    <x v="11801"/>
    <x v="10"/>
    <n v="1"/>
    <n v="399.98001099999999"/>
    <x v="788"/>
    <x v="9148"/>
    <x v="0"/>
    <x v="1"/>
    <x v="7"/>
    <x v="0"/>
  </r>
  <r>
    <x v="510"/>
    <x v="1"/>
    <s v="Jeremy"/>
    <s v="1721"/>
    <x v="2"/>
    <s v="CA"/>
    <s v="93003.0"/>
    <s v="Camping &amp; Hiking"/>
    <x v="0"/>
    <x v="1"/>
    <d v="2016-04-28T00:00:00"/>
    <x v="11800"/>
    <x v="15"/>
    <n v="1"/>
    <n v="299.98001099999999"/>
    <x v="349"/>
    <x v="4153"/>
    <x v="0"/>
    <x v="1"/>
    <x v="3"/>
    <x v="0"/>
  </r>
  <r>
    <x v="510"/>
    <x v="1"/>
    <s v="Jeremy"/>
    <s v="1721"/>
    <x v="2"/>
    <s v="CA"/>
    <s v="93003.0"/>
    <s v="Shop By Sport"/>
    <x v="9"/>
    <x v="1"/>
    <d v="2016-04-28T00:00:00"/>
    <x v="11800"/>
    <x v="15"/>
    <n v="3"/>
    <n v="30"/>
    <x v="399"/>
    <x v="11178"/>
    <x v="1"/>
    <x v="1"/>
    <x v="3"/>
    <x v="0"/>
  </r>
  <r>
    <x v="510"/>
    <x v="1"/>
    <s v="Jeremy"/>
    <s v="1721"/>
    <x v="2"/>
    <s v="CA"/>
    <s v="93003.0"/>
    <s v="Cleats"/>
    <x v="8"/>
    <x v="1"/>
    <d v="2016-04-28T00:00:00"/>
    <x v="11800"/>
    <x v="15"/>
    <n v="4"/>
    <n v="59.990001679999999"/>
    <x v="309"/>
    <x v="1835"/>
    <x v="1"/>
    <x v="1"/>
    <x v="3"/>
    <x v="0"/>
  </r>
  <r>
    <x v="510"/>
    <x v="1"/>
    <s v="Jeremy"/>
    <s v="1721"/>
    <x v="2"/>
    <s v="CA"/>
    <s v="93003.0"/>
    <s v="Trade-In"/>
    <x v="18"/>
    <x v="1"/>
    <d v="2016-05-05T00:00:00"/>
    <x v="11801"/>
    <x v="10"/>
    <n v="5"/>
    <n v="15.989999770000001"/>
    <x v="377"/>
    <x v="11179"/>
    <x v="1"/>
    <x v="1"/>
    <x v="7"/>
    <x v="0"/>
  </r>
  <r>
    <x v="510"/>
    <x v="1"/>
    <s v="Jeremy"/>
    <s v="1721"/>
    <x v="2"/>
    <s v="CA"/>
    <s v="93003.0"/>
    <s v="Camping &amp; Hiking"/>
    <x v="0"/>
    <x v="0"/>
    <d v="2017-01-05T00:00:00"/>
    <x v="11802"/>
    <x v="7"/>
    <n v="5"/>
    <n v="299.98001099999999"/>
    <x v="237"/>
    <x v="4993"/>
    <x v="0"/>
    <x v="0"/>
    <x v="9"/>
    <x v="2"/>
  </r>
  <r>
    <x v="510"/>
    <x v="1"/>
    <s v="Jeremy"/>
    <s v="1721"/>
    <x v="2"/>
    <s v="CA"/>
    <s v="93003.0"/>
    <s v="Fishing"/>
    <x v="6"/>
    <x v="0"/>
    <d v="2017-01-05T00:00:00"/>
    <x v="11802"/>
    <x v="7"/>
    <n v="5"/>
    <n v="399.98001099999999"/>
    <x v="614"/>
    <x v="1176"/>
    <x v="0"/>
    <x v="0"/>
    <x v="9"/>
    <x v="2"/>
  </r>
  <r>
    <x v="510"/>
    <x v="1"/>
    <s v="Jeremy"/>
    <s v="1721"/>
    <x v="2"/>
    <s v="CA"/>
    <s v="93003.0"/>
    <s v="Cleats"/>
    <x v="8"/>
    <x v="0"/>
    <d v="2017-01-05T00:00:00"/>
    <x v="11802"/>
    <x v="7"/>
    <n v="5"/>
    <n v="59.990001679999999"/>
    <x v="860"/>
    <x v="11180"/>
    <x v="1"/>
    <x v="0"/>
    <x v="9"/>
    <x v="2"/>
  </r>
  <r>
    <x v="510"/>
    <x v="1"/>
    <s v="Jeremy"/>
    <s v="1721"/>
    <x v="2"/>
    <s v="CA"/>
    <s v="93003.0"/>
    <s v="Golf Shoes"/>
    <x v="14"/>
    <x v="0"/>
    <d v="2017-01-05T00:00:00"/>
    <x v="11802"/>
    <x v="7"/>
    <n v="5"/>
    <n v="80"/>
    <x v="340"/>
    <x v="11181"/>
    <x v="1"/>
    <x v="0"/>
    <x v="9"/>
    <x v="2"/>
  </r>
  <r>
    <x v="510"/>
    <x v="1"/>
    <s v="Jeremy"/>
    <s v="1721"/>
    <x v="2"/>
    <s v="CA"/>
    <s v="93003.0"/>
    <s v="Indoor/Outdoor Games"/>
    <x v="1"/>
    <x v="0"/>
    <d v="2017-01-05T00:00:00"/>
    <x v="11802"/>
    <x v="7"/>
    <n v="5"/>
    <n v="49.979999540000001"/>
    <x v="88"/>
    <x v="93"/>
    <x v="1"/>
    <x v="0"/>
    <x v="9"/>
    <x v="2"/>
  </r>
  <r>
    <x v="510"/>
    <x v="1"/>
    <s v="Jeremy"/>
    <s v="1721"/>
    <x v="2"/>
    <s v="CA"/>
    <s v="93003.0"/>
    <s v="Cleats"/>
    <x v="8"/>
    <x v="0"/>
    <d v="2017-11-02T00:00:00"/>
    <x v="11803"/>
    <x v="8"/>
    <n v="1"/>
    <n v="59.990001679999999"/>
    <x v="62"/>
    <x v="1257"/>
    <x v="1"/>
    <x v="0"/>
    <x v="10"/>
    <x v="3"/>
  </r>
  <r>
    <x v="510"/>
    <x v="1"/>
    <s v="Jeremy"/>
    <s v="1721"/>
    <x v="2"/>
    <s v="CA"/>
    <s v="93003.0"/>
    <s v="Camping &amp; Hiking"/>
    <x v="0"/>
    <x v="3"/>
    <d v="2016-04-03T00:00:00"/>
    <x v="11804"/>
    <x v="6"/>
    <n v="1"/>
    <n v="299.98001099999999"/>
    <x v="15"/>
    <x v="34"/>
    <x v="0"/>
    <x v="1"/>
    <x v="3"/>
    <x v="0"/>
  </r>
  <r>
    <x v="510"/>
    <x v="1"/>
    <s v="Jeremy"/>
    <s v="1721"/>
    <x v="2"/>
    <s v="CA"/>
    <s v="93003.0"/>
    <s v="Men's Footwear"/>
    <x v="2"/>
    <x v="3"/>
    <d v="2016-04-03T00:00:00"/>
    <x v="11804"/>
    <x v="6"/>
    <n v="1"/>
    <n v="129.9900055"/>
    <x v="220"/>
    <x v="7700"/>
    <x v="2"/>
    <x v="1"/>
    <x v="3"/>
    <x v="0"/>
  </r>
  <r>
    <x v="510"/>
    <x v="1"/>
    <s v="Jeremy"/>
    <s v="1721"/>
    <x v="2"/>
    <s v="CA"/>
    <s v="93003.0"/>
    <s v="Fishing"/>
    <x v="6"/>
    <x v="3"/>
    <d v="2016-04-03T00:00:00"/>
    <x v="11804"/>
    <x v="6"/>
    <n v="1"/>
    <n v="399.98001099999999"/>
    <x v="133"/>
    <x v="1917"/>
    <x v="0"/>
    <x v="1"/>
    <x v="3"/>
    <x v="0"/>
  </r>
  <r>
    <x v="510"/>
    <x v="1"/>
    <s v="Jeremy"/>
    <s v="1721"/>
    <x v="2"/>
    <s v="CA"/>
    <s v="93003.0"/>
    <s v="Shop By Sport"/>
    <x v="9"/>
    <x v="3"/>
    <d v="2016-04-03T00:00:00"/>
    <x v="11804"/>
    <x v="6"/>
    <n v="4"/>
    <n v="39.990001679999999"/>
    <x v="108"/>
    <x v="8176"/>
    <x v="1"/>
    <x v="1"/>
    <x v="3"/>
    <x v="0"/>
  </r>
  <r>
    <x v="527"/>
    <x v="1"/>
    <s v="Mary"/>
    <s v="6872"/>
    <x v="2"/>
    <s v="CA"/>
    <s v="91702.0"/>
    <s v="Water Sports"/>
    <x v="7"/>
    <x v="0"/>
    <d v="2017-01-21T00:00:00"/>
    <x v="11805"/>
    <x v="8"/>
    <n v="5"/>
    <n v="199.9900055"/>
    <x v="691"/>
    <x v="8000"/>
    <x v="2"/>
    <x v="0"/>
    <x v="9"/>
    <x v="2"/>
  </r>
  <r>
    <x v="527"/>
    <x v="1"/>
    <s v="Mary"/>
    <s v="6872"/>
    <x v="2"/>
    <s v="CA"/>
    <s v="91702.0"/>
    <s v="Women's Apparel"/>
    <x v="4"/>
    <x v="0"/>
    <d v="2017-01-21T00:00:00"/>
    <x v="11805"/>
    <x v="8"/>
    <n v="5"/>
    <n v="50"/>
    <x v="130"/>
    <x v="10546"/>
    <x v="1"/>
    <x v="0"/>
    <x v="9"/>
    <x v="2"/>
  </r>
  <r>
    <x v="527"/>
    <x v="1"/>
    <s v="Mary"/>
    <s v="6872"/>
    <x v="2"/>
    <s v="CA"/>
    <s v="91702.0"/>
    <s v="Cleats"/>
    <x v="8"/>
    <x v="1"/>
    <d v="2016-05-19T00:00:00"/>
    <x v="11806"/>
    <x v="3"/>
    <n v="5"/>
    <n v="59.990001679999999"/>
    <x v="578"/>
    <x v="2347"/>
    <x v="1"/>
    <x v="1"/>
    <x v="7"/>
    <x v="0"/>
  </r>
  <r>
    <x v="527"/>
    <x v="1"/>
    <s v="Mary"/>
    <s v="6872"/>
    <x v="2"/>
    <s v="CA"/>
    <s v="91702.0"/>
    <s v="Men's Footwear"/>
    <x v="2"/>
    <x v="3"/>
    <d v="2016-12-31T00:00:00"/>
    <x v="11807"/>
    <x v="11"/>
    <n v="1"/>
    <n v="129.9900055"/>
    <x v="1360"/>
    <x v="11182"/>
    <x v="2"/>
    <x v="1"/>
    <x v="11"/>
    <x v="3"/>
  </r>
  <r>
    <x v="527"/>
    <x v="1"/>
    <s v="Mary"/>
    <s v="6872"/>
    <x v="2"/>
    <s v="CA"/>
    <s v="91702.0"/>
    <s v="Camping &amp; Hiking"/>
    <x v="0"/>
    <x v="3"/>
    <d v="2016-12-31T00:00:00"/>
    <x v="11807"/>
    <x v="11"/>
    <n v="1"/>
    <n v="299.98001099999999"/>
    <x v="360"/>
    <x v="1101"/>
    <x v="0"/>
    <x v="1"/>
    <x v="11"/>
    <x v="3"/>
  </r>
  <r>
    <x v="527"/>
    <x v="1"/>
    <s v="Mary"/>
    <s v="6872"/>
    <x v="2"/>
    <s v="CA"/>
    <s v="91702.0"/>
    <s v="Camping &amp; Hiking"/>
    <x v="0"/>
    <x v="3"/>
    <d v="2016-12-31T00:00:00"/>
    <x v="11807"/>
    <x v="11"/>
    <n v="1"/>
    <n v="299.98001099999999"/>
    <x v="490"/>
    <x v="1287"/>
    <x v="0"/>
    <x v="1"/>
    <x v="11"/>
    <x v="3"/>
  </r>
  <r>
    <x v="527"/>
    <x v="1"/>
    <s v="Mary"/>
    <s v="6872"/>
    <x v="2"/>
    <s v="CA"/>
    <s v="91702.0"/>
    <s v="Cleats"/>
    <x v="8"/>
    <x v="3"/>
    <d v="2016-12-31T00:00:00"/>
    <x v="11807"/>
    <x v="11"/>
    <n v="4"/>
    <n v="59.990001679999999"/>
    <x v="12"/>
    <x v="3822"/>
    <x v="1"/>
    <x v="1"/>
    <x v="11"/>
    <x v="3"/>
  </r>
  <r>
    <x v="527"/>
    <x v="1"/>
    <s v="Mary"/>
    <s v="6872"/>
    <x v="2"/>
    <s v="CA"/>
    <s v="91702.0"/>
    <s v="Cardio Equipment"/>
    <x v="5"/>
    <x v="3"/>
    <d v="2016-12-31T00:00:00"/>
    <x v="11807"/>
    <x v="11"/>
    <n v="5"/>
    <n v="99.989997860000003"/>
    <x v="41"/>
    <x v="4368"/>
    <x v="1"/>
    <x v="1"/>
    <x v="11"/>
    <x v="3"/>
  </r>
  <r>
    <x v="527"/>
    <x v="1"/>
    <s v="Mary"/>
    <s v="6872"/>
    <x v="2"/>
    <s v="CA"/>
    <s v="91702.0"/>
    <s v="Men's Footwear"/>
    <x v="2"/>
    <x v="1"/>
    <d v="2016-02-11T00:00:00"/>
    <x v="11808"/>
    <x v="20"/>
    <n v="1"/>
    <n v="129.9900055"/>
    <x v="174"/>
    <x v="226"/>
    <x v="2"/>
    <x v="1"/>
    <x v="5"/>
    <x v="2"/>
  </r>
  <r>
    <x v="527"/>
    <x v="1"/>
    <s v="Mary"/>
    <s v="6872"/>
    <x v="2"/>
    <s v="CA"/>
    <s v="91702.0"/>
    <s v="Men's Footwear"/>
    <x v="2"/>
    <x v="1"/>
    <d v="2016-02-11T00:00:00"/>
    <x v="11808"/>
    <x v="20"/>
    <n v="1"/>
    <n v="129.9900055"/>
    <x v="397"/>
    <x v="4022"/>
    <x v="2"/>
    <x v="1"/>
    <x v="5"/>
    <x v="2"/>
  </r>
  <r>
    <x v="527"/>
    <x v="1"/>
    <s v="Mary"/>
    <s v="6872"/>
    <x v="2"/>
    <s v="CA"/>
    <s v="91702.0"/>
    <s v="Women's Apparel"/>
    <x v="4"/>
    <x v="1"/>
    <d v="2016-02-11T00:00:00"/>
    <x v="11808"/>
    <x v="20"/>
    <n v="2"/>
    <n v="50"/>
    <x v="447"/>
    <x v="2901"/>
    <x v="1"/>
    <x v="1"/>
    <x v="5"/>
    <x v="2"/>
  </r>
  <r>
    <x v="527"/>
    <x v="1"/>
    <s v="Mary"/>
    <s v="6872"/>
    <x v="2"/>
    <s v="CA"/>
    <s v="91702.0"/>
    <s v="Indoor/Outdoor Games"/>
    <x v="1"/>
    <x v="1"/>
    <d v="2016-02-11T00:00:00"/>
    <x v="11808"/>
    <x v="20"/>
    <n v="5"/>
    <n v="49.979999540000001"/>
    <x v="70"/>
    <x v="11183"/>
    <x v="1"/>
    <x v="1"/>
    <x v="5"/>
    <x v="2"/>
  </r>
  <r>
    <x v="527"/>
    <x v="1"/>
    <s v="Mary"/>
    <s v="6872"/>
    <x v="2"/>
    <s v="CA"/>
    <s v="91702.0"/>
    <s v="Indoor/Outdoor Games"/>
    <x v="1"/>
    <x v="1"/>
    <d v="2016-02-11T00:00:00"/>
    <x v="11808"/>
    <x v="20"/>
    <n v="5"/>
    <n v="49.979999540000001"/>
    <x v="532"/>
    <x v="6344"/>
    <x v="1"/>
    <x v="1"/>
    <x v="5"/>
    <x v="2"/>
  </r>
  <r>
    <x v="440"/>
    <x v="1"/>
    <s v="Judith"/>
    <s v="7630"/>
    <x v="2"/>
    <s v="LA"/>
    <s v="70570.0"/>
    <s v="Camping &amp; Hiking"/>
    <x v="0"/>
    <x v="0"/>
    <d v="2017-01-25T00:00:00"/>
    <x v="11809"/>
    <x v="0"/>
    <n v="5"/>
    <n v="299.98001099999999"/>
    <x v="232"/>
    <x v="1845"/>
    <x v="0"/>
    <x v="0"/>
    <x v="9"/>
    <x v="2"/>
  </r>
  <r>
    <x v="440"/>
    <x v="1"/>
    <s v="Judith"/>
    <s v="7630"/>
    <x v="2"/>
    <s v="LA"/>
    <s v="70570.0"/>
    <s v="Men's Footwear"/>
    <x v="2"/>
    <x v="2"/>
    <d v="2016-10-17T00:00:00"/>
    <x v="11810"/>
    <x v="12"/>
    <n v="1"/>
    <n v="129.9900055"/>
    <x v="259"/>
    <x v="5470"/>
    <x v="2"/>
    <x v="1"/>
    <x v="8"/>
    <x v="3"/>
  </r>
  <r>
    <x v="440"/>
    <x v="1"/>
    <s v="Judith"/>
    <s v="7630"/>
    <x v="2"/>
    <s v="LA"/>
    <s v="70570.0"/>
    <s v="Camping &amp; Hiking"/>
    <x v="0"/>
    <x v="2"/>
    <d v="2016-10-17T00:00:00"/>
    <x v="11810"/>
    <x v="12"/>
    <n v="1"/>
    <n v="299.98001099999999"/>
    <x v="38"/>
    <x v="1230"/>
    <x v="0"/>
    <x v="1"/>
    <x v="8"/>
    <x v="3"/>
  </r>
  <r>
    <x v="440"/>
    <x v="1"/>
    <s v="Judith"/>
    <s v="7630"/>
    <x v="2"/>
    <s v="LA"/>
    <s v="70570.0"/>
    <s v="Camping &amp; Hiking"/>
    <x v="0"/>
    <x v="4"/>
    <d v="2016-02-09T00:00:00"/>
    <x v="11811"/>
    <x v="21"/>
    <n v="1"/>
    <n v="299.98001099999999"/>
    <x v="66"/>
    <x v="1072"/>
    <x v="0"/>
    <x v="1"/>
    <x v="5"/>
    <x v="2"/>
  </r>
  <r>
    <x v="440"/>
    <x v="1"/>
    <s v="Judith"/>
    <s v="7630"/>
    <x v="2"/>
    <s v="LA"/>
    <s v="70570.0"/>
    <s v="Men's Footwear"/>
    <x v="2"/>
    <x v="4"/>
    <d v="2016-02-09T00:00:00"/>
    <x v="11811"/>
    <x v="21"/>
    <n v="1"/>
    <n v="129.9900055"/>
    <x v="265"/>
    <x v="4215"/>
    <x v="2"/>
    <x v="1"/>
    <x v="5"/>
    <x v="2"/>
  </r>
  <r>
    <x v="440"/>
    <x v="1"/>
    <s v="Judith"/>
    <s v="7630"/>
    <x v="2"/>
    <s v="LA"/>
    <s v="70570.0"/>
    <s v="Camping &amp; Hiking"/>
    <x v="0"/>
    <x v="4"/>
    <d v="2016-02-09T00:00:00"/>
    <x v="11811"/>
    <x v="21"/>
    <n v="1"/>
    <n v="299.98001099999999"/>
    <x v="229"/>
    <x v="4214"/>
    <x v="0"/>
    <x v="1"/>
    <x v="5"/>
    <x v="2"/>
  </r>
  <r>
    <x v="440"/>
    <x v="1"/>
    <s v="Judith"/>
    <s v="7630"/>
    <x v="2"/>
    <s v="LA"/>
    <s v="70570.0"/>
    <s v="Cleats"/>
    <x v="8"/>
    <x v="4"/>
    <d v="2016-02-09T00:00:00"/>
    <x v="11811"/>
    <x v="21"/>
    <n v="2"/>
    <n v="59.990001679999999"/>
    <x v="43"/>
    <x v="8018"/>
    <x v="1"/>
    <x v="1"/>
    <x v="5"/>
    <x v="2"/>
  </r>
  <r>
    <x v="52"/>
    <x v="1"/>
    <s v="Paul"/>
    <s v="2995"/>
    <x v="2"/>
    <s v="MN"/>
    <s v="55106.0"/>
    <s v="Cleats"/>
    <x v="8"/>
    <x v="0"/>
    <d v="2017-04-16T00:00:00"/>
    <x v="11812"/>
    <x v="0"/>
    <n v="5"/>
    <n v="59.990001679999999"/>
    <x v="128"/>
    <x v="303"/>
    <x v="1"/>
    <x v="0"/>
    <x v="3"/>
    <x v="0"/>
  </r>
  <r>
    <x v="52"/>
    <x v="1"/>
    <s v="Paul"/>
    <s v="2995"/>
    <x v="2"/>
    <s v="MN"/>
    <s v="55106.0"/>
    <s v="Water Sports"/>
    <x v="7"/>
    <x v="0"/>
    <d v="2017-04-16T00:00:00"/>
    <x v="11812"/>
    <x v="0"/>
    <n v="5"/>
    <n v="199.9900055"/>
    <x v="988"/>
    <x v="327"/>
    <x v="2"/>
    <x v="0"/>
    <x v="3"/>
    <x v="0"/>
  </r>
  <r>
    <x v="52"/>
    <x v="1"/>
    <s v="Paul"/>
    <s v="2995"/>
    <x v="2"/>
    <s v="MN"/>
    <s v="55106.0"/>
    <s v="Water Sports"/>
    <x v="7"/>
    <x v="0"/>
    <d v="2017-04-16T00:00:00"/>
    <x v="11812"/>
    <x v="0"/>
    <n v="5"/>
    <n v="199.9900055"/>
    <x v="1284"/>
    <x v="11184"/>
    <x v="2"/>
    <x v="0"/>
    <x v="3"/>
    <x v="0"/>
  </r>
  <r>
    <x v="52"/>
    <x v="1"/>
    <s v="Paul"/>
    <s v="2995"/>
    <x v="2"/>
    <s v="MN"/>
    <s v="55106.0"/>
    <s v="Girls' Apparel"/>
    <x v="25"/>
    <x v="0"/>
    <d v="2017-04-16T00:00:00"/>
    <x v="11812"/>
    <x v="0"/>
    <n v="5"/>
    <n v="70"/>
    <x v="579"/>
    <x v="5332"/>
    <x v="1"/>
    <x v="0"/>
    <x v="3"/>
    <x v="0"/>
  </r>
  <r>
    <x v="52"/>
    <x v="1"/>
    <s v="Paul"/>
    <s v="2995"/>
    <x v="2"/>
    <s v="MN"/>
    <s v="55106.0"/>
    <s v="Men's Footwear"/>
    <x v="2"/>
    <x v="2"/>
    <d v="2017-07-31T00:00:00"/>
    <x v="11813"/>
    <x v="4"/>
    <n v="5"/>
    <n v="129.9900055"/>
    <x v="225"/>
    <x v="8330"/>
    <x v="2"/>
    <x v="0"/>
    <x v="1"/>
    <x v="1"/>
  </r>
  <r>
    <x v="52"/>
    <x v="1"/>
    <s v="Paul"/>
    <s v="2995"/>
    <x v="2"/>
    <s v="MN"/>
    <s v="55106.0"/>
    <s v="Water Sports"/>
    <x v="7"/>
    <x v="2"/>
    <d v="2017-07-31T00:00:00"/>
    <x v="11813"/>
    <x v="4"/>
    <n v="5"/>
    <n v="199.9900055"/>
    <x v="477"/>
    <x v="2786"/>
    <x v="2"/>
    <x v="0"/>
    <x v="1"/>
    <x v="1"/>
  </r>
  <r>
    <x v="52"/>
    <x v="1"/>
    <s v="Paul"/>
    <s v="2995"/>
    <x v="2"/>
    <s v="MN"/>
    <s v="55106.0"/>
    <s v="Cleats"/>
    <x v="8"/>
    <x v="0"/>
    <d v="2017-11-06T00:00:00"/>
    <x v="11814"/>
    <x v="7"/>
    <n v="2"/>
    <n v="59.990001679999999"/>
    <x v="556"/>
    <x v="694"/>
    <x v="1"/>
    <x v="0"/>
    <x v="10"/>
    <x v="3"/>
  </r>
  <r>
    <x v="143"/>
    <x v="1"/>
    <s v="Kathleen"/>
    <s v="405"/>
    <x v="2"/>
    <s v="FL"/>
    <s v="33313.0"/>
    <s v="Indoor/Outdoor Games"/>
    <x v="1"/>
    <x v="0"/>
    <d v="2017-03-21T00:00:00"/>
    <x v="11815"/>
    <x v="8"/>
    <n v="5"/>
    <n v="49.979999540000001"/>
    <x v="205"/>
    <x v="7978"/>
    <x v="1"/>
    <x v="0"/>
    <x v="4"/>
    <x v="2"/>
  </r>
  <r>
    <x v="143"/>
    <x v="1"/>
    <s v="Kathleen"/>
    <s v="405"/>
    <x v="2"/>
    <s v="FL"/>
    <s v="33313.0"/>
    <s v="Cleats"/>
    <x v="8"/>
    <x v="0"/>
    <d v="2017-03-21T00:00:00"/>
    <x v="11815"/>
    <x v="8"/>
    <n v="5"/>
    <n v="59.990001679999999"/>
    <x v="87"/>
    <x v="2554"/>
    <x v="1"/>
    <x v="0"/>
    <x v="4"/>
    <x v="2"/>
  </r>
  <r>
    <x v="143"/>
    <x v="1"/>
    <s v="Kathleen"/>
    <s v="405"/>
    <x v="2"/>
    <s v="FL"/>
    <s v="33313.0"/>
    <s v="Cardio Equipment"/>
    <x v="5"/>
    <x v="0"/>
    <d v="2017-02-23T00:00:00"/>
    <x v="11816"/>
    <x v="8"/>
    <n v="4"/>
    <n v="99.989997860000003"/>
    <x v="250"/>
    <x v="10636"/>
    <x v="1"/>
    <x v="0"/>
    <x v="5"/>
    <x v="2"/>
  </r>
  <r>
    <x v="143"/>
    <x v="1"/>
    <s v="Kathleen"/>
    <s v="405"/>
    <x v="2"/>
    <s v="FL"/>
    <s v="33313.0"/>
    <s v="Cleats"/>
    <x v="8"/>
    <x v="0"/>
    <d v="2017-02-23T00:00:00"/>
    <x v="11816"/>
    <x v="8"/>
    <n v="4"/>
    <n v="59.990001679999999"/>
    <x v="260"/>
    <x v="1214"/>
    <x v="1"/>
    <x v="0"/>
    <x v="5"/>
    <x v="2"/>
  </r>
  <r>
    <x v="143"/>
    <x v="1"/>
    <s v="Kathleen"/>
    <s v="405"/>
    <x v="2"/>
    <s v="FL"/>
    <s v="33313.0"/>
    <s v="Indoor/Outdoor Games"/>
    <x v="1"/>
    <x v="0"/>
    <d v="2017-02-23T00:00:00"/>
    <x v="11816"/>
    <x v="8"/>
    <n v="5"/>
    <n v="49.979999540000001"/>
    <x v="473"/>
    <x v="11185"/>
    <x v="1"/>
    <x v="0"/>
    <x v="5"/>
    <x v="2"/>
  </r>
  <r>
    <x v="14"/>
    <x v="1"/>
    <s v="Patrick"/>
    <s v="6677"/>
    <x v="2"/>
    <s v="CA"/>
    <s v="90016.0"/>
    <s v="Men's Footwear"/>
    <x v="2"/>
    <x v="0"/>
    <d v="2017-02-26T00:00:00"/>
    <x v="11817"/>
    <x v="0"/>
    <n v="5"/>
    <n v="129.9900055"/>
    <x v="618"/>
    <x v="4736"/>
    <x v="2"/>
    <x v="0"/>
    <x v="5"/>
    <x v="2"/>
  </r>
  <r>
    <x v="14"/>
    <x v="1"/>
    <s v="Patrick"/>
    <s v="6677"/>
    <x v="2"/>
    <s v="CA"/>
    <s v="90016.0"/>
    <s v="Men's Footwear"/>
    <x v="2"/>
    <x v="0"/>
    <d v="2017-02-26T00:00:00"/>
    <x v="11817"/>
    <x v="0"/>
    <n v="5"/>
    <n v="129.9900055"/>
    <x v="82"/>
    <x v="7368"/>
    <x v="2"/>
    <x v="0"/>
    <x v="5"/>
    <x v="2"/>
  </r>
  <r>
    <x v="14"/>
    <x v="1"/>
    <s v="Patrick"/>
    <s v="6677"/>
    <x v="2"/>
    <s v="CA"/>
    <s v="90016.0"/>
    <s v="Girls' Apparel"/>
    <x v="25"/>
    <x v="0"/>
    <d v="2017-02-26T00:00:00"/>
    <x v="11817"/>
    <x v="0"/>
    <n v="5"/>
    <n v="30"/>
    <x v="596"/>
    <x v="2680"/>
    <x v="1"/>
    <x v="0"/>
    <x v="5"/>
    <x v="2"/>
  </r>
  <r>
    <x v="14"/>
    <x v="1"/>
    <s v="Patrick"/>
    <s v="6677"/>
    <x v="2"/>
    <s v="CA"/>
    <s v="90016.0"/>
    <s v="Boxing &amp; MMA"/>
    <x v="19"/>
    <x v="1"/>
    <d v="2016-08-13T00:00:00"/>
    <x v="11818"/>
    <x v="15"/>
    <n v="1"/>
    <n v="54.97000122"/>
    <x v="81"/>
    <x v="2355"/>
    <x v="1"/>
    <x v="1"/>
    <x v="2"/>
    <x v="1"/>
  </r>
  <r>
    <x v="14"/>
    <x v="1"/>
    <s v="Patrick"/>
    <s v="6677"/>
    <x v="2"/>
    <s v="CA"/>
    <s v="90016.0"/>
    <s v="Men's Footwear"/>
    <x v="2"/>
    <x v="1"/>
    <d v="2016-08-13T00:00:00"/>
    <x v="11818"/>
    <x v="15"/>
    <n v="1"/>
    <n v="129.9900055"/>
    <x v="34"/>
    <x v="295"/>
    <x v="2"/>
    <x v="1"/>
    <x v="2"/>
    <x v="1"/>
  </r>
  <r>
    <x v="14"/>
    <x v="1"/>
    <s v="Patrick"/>
    <s v="6677"/>
    <x v="2"/>
    <s v="CA"/>
    <s v="90016.0"/>
    <s v="Men's Footwear"/>
    <x v="2"/>
    <x v="1"/>
    <d v="2016-08-13T00:00:00"/>
    <x v="11818"/>
    <x v="15"/>
    <n v="1"/>
    <n v="129.9900055"/>
    <x v="260"/>
    <x v="3362"/>
    <x v="2"/>
    <x v="1"/>
    <x v="2"/>
    <x v="1"/>
  </r>
  <r>
    <x v="14"/>
    <x v="1"/>
    <s v="Patrick"/>
    <s v="6677"/>
    <x v="2"/>
    <s v="CA"/>
    <s v="90016.0"/>
    <s v="Women's Apparel"/>
    <x v="4"/>
    <x v="1"/>
    <d v="2016-08-13T00:00:00"/>
    <x v="11818"/>
    <x v="15"/>
    <n v="2"/>
    <n v="50"/>
    <x v="260"/>
    <x v="112"/>
    <x v="1"/>
    <x v="1"/>
    <x v="2"/>
    <x v="1"/>
  </r>
  <r>
    <x v="14"/>
    <x v="1"/>
    <s v="Patrick"/>
    <s v="6677"/>
    <x v="2"/>
    <s v="CA"/>
    <s v="90016.0"/>
    <s v="Indoor/Outdoor Games"/>
    <x v="1"/>
    <x v="1"/>
    <d v="2016-08-13T00:00:00"/>
    <x v="11818"/>
    <x v="15"/>
    <n v="3"/>
    <n v="49.979999540000001"/>
    <x v="155"/>
    <x v="3411"/>
    <x v="1"/>
    <x v="1"/>
    <x v="2"/>
    <x v="1"/>
  </r>
  <r>
    <x v="14"/>
    <x v="1"/>
    <s v="Patrick"/>
    <s v="6677"/>
    <x v="2"/>
    <s v="CA"/>
    <s v="90016.0"/>
    <s v="Electronics"/>
    <x v="15"/>
    <x v="4"/>
    <d v="2016-10-30T00:00:00"/>
    <x v="11819"/>
    <x v="9"/>
    <n v="2"/>
    <n v="47.990001679999999"/>
    <x v="1239"/>
    <x v="11186"/>
    <x v="1"/>
    <x v="1"/>
    <x v="8"/>
    <x v="3"/>
  </r>
  <r>
    <x v="14"/>
    <x v="1"/>
    <s v="Patrick"/>
    <s v="6677"/>
    <x v="2"/>
    <s v="CA"/>
    <s v="90016.0"/>
    <s v="Women's Apparel"/>
    <x v="4"/>
    <x v="4"/>
    <d v="2016-10-30T00:00:00"/>
    <x v="11819"/>
    <x v="9"/>
    <n v="3"/>
    <n v="50"/>
    <x v="244"/>
    <x v="2669"/>
    <x v="1"/>
    <x v="1"/>
    <x v="8"/>
    <x v="3"/>
  </r>
  <r>
    <x v="476"/>
    <x v="1"/>
    <s v="Alice"/>
    <s v="5559"/>
    <x v="2"/>
    <s v="IL"/>
    <s v="60014.0"/>
    <s v="Shop By Sport"/>
    <x v="9"/>
    <x v="0"/>
    <d v="2017-04-25T00:00:00"/>
    <x v="11820"/>
    <x v="7"/>
    <n v="5"/>
    <n v="39.990001679999999"/>
    <x v="199"/>
    <x v="11187"/>
    <x v="1"/>
    <x v="0"/>
    <x v="3"/>
    <x v="0"/>
  </r>
  <r>
    <x v="476"/>
    <x v="1"/>
    <s v="Alice"/>
    <s v="5559"/>
    <x v="2"/>
    <s v="IL"/>
    <s v="60014.0"/>
    <s v="Water Sports"/>
    <x v="7"/>
    <x v="0"/>
    <d v="2017-05-02T00:00:00"/>
    <x v="11821"/>
    <x v="7"/>
    <n v="5"/>
    <n v="199.9900055"/>
    <x v="361"/>
    <x v="4787"/>
    <x v="2"/>
    <x v="0"/>
    <x v="7"/>
    <x v="0"/>
  </r>
  <r>
    <x v="476"/>
    <x v="1"/>
    <s v="Alice"/>
    <s v="5559"/>
    <x v="2"/>
    <s v="IL"/>
    <s v="60014.0"/>
    <s v="Women's Apparel"/>
    <x v="4"/>
    <x v="0"/>
    <d v="2017-05-02T00:00:00"/>
    <x v="11821"/>
    <x v="7"/>
    <n v="5"/>
    <n v="50"/>
    <x v="21"/>
    <x v="629"/>
    <x v="1"/>
    <x v="0"/>
    <x v="7"/>
    <x v="0"/>
  </r>
  <r>
    <x v="476"/>
    <x v="1"/>
    <s v="Alice"/>
    <s v="5559"/>
    <x v="2"/>
    <s v="IL"/>
    <s v="60014.0"/>
    <s v="Shop By Sport"/>
    <x v="9"/>
    <x v="0"/>
    <d v="2017-05-02T00:00:00"/>
    <x v="11821"/>
    <x v="7"/>
    <n v="5"/>
    <n v="39.990001679999999"/>
    <x v="166"/>
    <x v="11188"/>
    <x v="1"/>
    <x v="0"/>
    <x v="7"/>
    <x v="0"/>
  </r>
  <r>
    <x v="476"/>
    <x v="1"/>
    <s v="Alice"/>
    <s v="5559"/>
    <x v="2"/>
    <s v="IL"/>
    <s v="60014.0"/>
    <s v="Men's Golf Clubs"/>
    <x v="12"/>
    <x v="0"/>
    <d v="2017-12-06T00:00:00"/>
    <x v="11822"/>
    <x v="7"/>
    <n v="5"/>
    <n v="109.98999790000001"/>
    <x v="41"/>
    <x v="11189"/>
    <x v="2"/>
    <x v="0"/>
    <x v="11"/>
    <x v="3"/>
  </r>
  <r>
    <x v="476"/>
    <x v="1"/>
    <s v="Alice"/>
    <s v="5559"/>
    <x v="2"/>
    <s v="IL"/>
    <s v="60014.0"/>
    <s v="Soccer"/>
    <x v="21"/>
    <x v="0"/>
    <d v="2017-12-06T00:00:00"/>
    <x v="11822"/>
    <x v="7"/>
    <n v="5"/>
    <n v="124.98999790000001"/>
    <x v="74"/>
    <x v="2313"/>
    <x v="2"/>
    <x v="0"/>
    <x v="11"/>
    <x v="3"/>
  </r>
  <r>
    <x v="476"/>
    <x v="1"/>
    <s v="Alice"/>
    <s v="5559"/>
    <x v="2"/>
    <s v="IL"/>
    <s v="60014.0"/>
    <s v="Cleats"/>
    <x v="8"/>
    <x v="0"/>
    <d v="2017-12-06T00:00:00"/>
    <x v="11822"/>
    <x v="7"/>
    <n v="5"/>
    <n v="59.990001679999999"/>
    <x v="405"/>
    <x v="6224"/>
    <x v="1"/>
    <x v="0"/>
    <x v="11"/>
    <x v="3"/>
  </r>
  <r>
    <x v="476"/>
    <x v="1"/>
    <s v="Alice"/>
    <s v="5559"/>
    <x v="2"/>
    <s v="IL"/>
    <s v="60014.0"/>
    <s v="Cleats"/>
    <x v="8"/>
    <x v="0"/>
    <d v="2017-03-26T00:00:00"/>
    <x v="11823"/>
    <x v="7"/>
    <n v="5"/>
    <n v="59.990001679999999"/>
    <x v="48"/>
    <x v="5017"/>
    <x v="1"/>
    <x v="0"/>
    <x v="4"/>
    <x v="2"/>
  </r>
  <r>
    <x v="476"/>
    <x v="1"/>
    <s v="Alice"/>
    <s v="5559"/>
    <x v="2"/>
    <s v="IL"/>
    <s v="60014.0"/>
    <s v="Water Sports"/>
    <x v="7"/>
    <x v="0"/>
    <d v="2017-03-26T00:00:00"/>
    <x v="11823"/>
    <x v="7"/>
    <n v="1"/>
    <n v="199.9900055"/>
    <x v="120"/>
    <x v="5127"/>
    <x v="2"/>
    <x v="0"/>
    <x v="4"/>
    <x v="2"/>
  </r>
  <r>
    <x v="476"/>
    <x v="1"/>
    <s v="Alice"/>
    <s v="5559"/>
    <x v="2"/>
    <s v="IL"/>
    <s v="60014.0"/>
    <s v="Fishing"/>
    <x v="6"/>
    <x v="0"/>
    <d v="2017-03-26T00:00:00"/>
    <x v="11823"/>
    <x v="7"/>
    <n v="1"/>
    <n v="399.98001099999999"/>
    <x v="216"/>
    <x v="2893"/>
    <x v="0"/>
    <x v="0"/>
    <x v="4"/>
    <x v="2"/>
  </r>
  <r>
    <x v="476"/>
    <x v="1"/>
    <s v="Alice"/>
    <s v="5559"/>
    <x v="2"/>
    <s v="IL"/>
    <s v="60014.0"/>
    <s v="Fishing"/>
    <x v="6"/>
    <x v="0"/>
    <d v="2017-03-26T00:00:00"/>
    <x v="11823"/>
    <x v="7"/>
    <n v="1"/>
    <n v="399.98001099999999"/>
    <x v="87"/>
    <x v="2939"/>
    <x v="0"/>
    <x v="0"/>
    <x v="4"/>
    <x v="2"/>
  </r>
  <r>
    <x v="476"/>
    <x v="1"/>
    <s v="Alice"/>
    <s v="5559"/>
    <x v="2"/>
    <s v="IL"/>
    <s v="60014.0"/>
    <s v="Men's Footwear"/>
    <x v="2"/>
    <x v="0"/>
    <d v="2017-03-26T00:00:00"/>
    <x v="11823"/>
    <x v="7"/>
    <n v="1"/>
    <n v="129.9900055"/>
    <x v="18"/>
    <x v="1892"/>
    <x v="2"/>
    <x v="0"/>
    <x v="4"/>
    <x v="2"/>
  </r>
  <r>
    <x v="228"/>
    <x v="1"/>
    <s v="Angela"/>
    <s v="7373"/>
    <x v="2"/>
    <s v="MD"/>
    <s v="20783.0"/>
    <s v="Cleats"/>
    <x v="8"/>
    <x v="0"/>
    <d v="2017-05-24T00:00:00"/>
    <x v="11824"/>
    <x v="7"/>
    <n v="5"/>
    <n v="59.990001679999999"/>
    <x v="382"/>
    <x v="6936"/>
    <x v="1"/>
    <x v="0"/>
    <x v="7"/>
    <x v="0"/>
  </r>
  <r>
    <x v="228"/>
    <x v="1"/>
    <s v="Angela"/>
    <s v="7373"/>
    <x v="2"/>
    <s v="MD"/>
    <s v="20783.0"/>
    <s v="Cleats"/>
    <x v="8"/>
    <x v="0"/>
    <d v="2017-05-24T00:00:00"/>
    <x v="11824"/>
    <x v="7"/>
    <n v="5"/>
    <n v="59.990001679999999"/>
    <x v="357"/>
    <x v="2552"/>
    <x v="1"/>
    <x v="0"/>
    <x v="7"/>
    <x v="0"/>
  </r>
  <r>
    <x v="27"/>
    <x v="1"/>
    <s v="Gregory"/>
    <s v="3352"/>
    <x v="2"/>
    <s v="IL"/>
    <s v="60623.0"/>
    <s v="Shop By Sport"/>
    <x v="9"/>
    <x v="0"/>
    <d v="2017-08-06T00:00:00"/>
    <x v="11825"/>
    <x v="8"/>
    <n v="5"/>
    <n v="39.990001679999999"/>
    <x v="187"/>
    <x v="7284"/>
    <x v="1"/>
    <x v="0"/>
    <x v="2"/>
    <x v="1"/>
  </r>
  <r>
    <x v="27"/>
    <x v="1"/>
    <s v="Gregory"/>
    <s v="3352"/>
    <x v="2"/>
    <s v="IL"/>
    <s v="60623.0"/>
    <s v="Cardio Equipment"/>
    <x v="5"/>
    <x v="0"/>
    <d v="2017-08-06T00:00:00"/>
    <x v="11825"/>
    <x v="8"/>
    <n v="5"/>
    <n v="99.989997860000003"/>
    <x v="194"/>
    <x v="11190"/>
    <x v="1"/>
    <x v="0"/>
    <x v="2"/>
    <x v="1"/>
  </r>
  <r>
    <x v="27"/>
    <x v="1"/>
    <s v="Gregory"/>
    <s v="3352"/>
    <x v="2"/>
    <s v="IL"/>
    <s v="60623.0"/>
    <s v="Water Sports"/>
    <x v="7"/>
    <x v="3"/>
    <d v="2016-01-01T00:00:00"/>
    <x v="11826"/>
    <x v="17"/>
    <n v="1"/>
    <n v="199.9900055"/>
    <x v="642"/>
    <x v="2446"/>
    <x v="2"/>
    <x v="1"/>
    <x v="9"/>
    <x v="2"/>
  </r>
  <r>
    <x v="27"/>
    <x v="1"/>
    <s v="Gregory"/>
    <s v="3352"/>
    <x v="2"/>
    <s v="IL"/>
    <s v="60623.0"/>
    <s v="Indoor/Outdoor Games"/>
    <x v="1"/>
    <x v="3"/>
    <d v="2016-01-01T00:00:00"/>
    <x v="11826"/>
    <x v="17"/>
    <n v="1"/>
    <n v="49.979999540000001"/>
    <x v="335"/>
    <x v="2792"/>
    <x v="1"/>
    <x v="1"/>
    <x v="9"/>
    <x v="2"/>
  </r>
  <r>
    <x v="27"/>
    <x v="1"/>
    <s v="Gregory"/>
    <s v="3352"/>
    <x v="2"/>
    <s v="IL"/>
    <s v="60623.0"/>
    <s v="Trade-In"/>
    <x v="18"/>
    <x v="3"/>
    <d v="2016-01-01T00:00:00"/>
    <x v="11826"/>
    <x v="17"/>
    <n v="2"/>
    <n v="21.989999770000001"/>
    <x v="472"/>
    <x v="11191"/>
    <x v="1"/>
    <x v="1"/>
    <x v="9"/>
    <x v="2"/>
  </r>
  <r>
    <x v="27"/>
    <x v="1"/>
    <s v="Gregory"/>
    <s v="3352"/>
    <x v="2"/>
    <s v="IL"/>
    <s v="60623.0"/>
    <s v="Camping &amp; Hiking"/>
    <x v="0"/>
    <x v="2"/>
    <d v="2017-07-16T00:00:00"/>
    <x v="11827"/>
    <x v="18"/>
    <n v="1"/>
    <n v="299.98001099999999"/>
    <x v="459"/>
    <x v="5076"/>
    <x v="0"/>
    <x v="0"/>
    <x v="1"/>
    <x v="1"/>
  </r>
  <r>
    <x v="27"/>
    <x v="1"/>
    <s v="Gregory"/>
    <s v="3352"/>
    <x v="2"/>
    <s v="IL"/>
    <s v="60623.0"/>
    <s v="Women's Apparel"/>
    <x v="4"/>
    <x v="3"/>
    <d v="2016-01-01T00:00:00"/>
    <x v="11826"/>
    <x v="17"/>
    <n v="5"/>
    <n v="50"/>
    <x v="52"/>
    <x v="53"/>
    <x v="1"/>
    <x v="1"/>
    <x v="9"/>
    <x v="2"/>
  </r>
  <r>
    <x v="27"/>
    <x v="1"/>
    <s v="Gregory"/>
    <s v="3352"/>
    <x v="2"/>
    <s v="IL"/>
    <s v="60623.0"/>
    <s v="Cardio Equipment"/>
    <x v="5"/>
    <x v="3"/>
    <d v="2016-01-01T00:00:00"/>
    <x v="11826"/>
    <x v="17"/>
    <n v="5"/>
    <n v="99.989997860000003"/>
    <x v="82"/>
    <x v="1975"/>
    <x v="1"/>
    <x v="1"/>
    <x v="9"/>
    <x v="2"/>
  </r>
  <r>
    <x v="254"/>
    <x v="1"/>
    <s v="Mary"/>
    <s v="4357"/>
    <x v="2"/>
    <s v="AZ"/>
    <s v="85345.0"/>
    <s v="Indoor/Outdoor Games"/>
    <x v="1"/>
    <x v="0"/>
    <d v="2017-02-20T00:00:00"/>
    <x v="11828"/>
    <x v="7"/>
    <n v="5"/>
    <n v="49.979999540000001"/>
    <x v="454"/>
    <x v="11192"/>
    <x v="1"/>
    <x v="0"/>
    <x v="5"/>
    <x v="2"/>
  </r>
  <r>
    <x v="254"/>
    <x v="1"/>
    <s v="Mary"/>
    <s v="4357"/>
    <x v="2"/>
    <s v="AZ"/>
    <s v="85345.0"/>
    <s v="Men's Footwear"/>
    <x v="2"/>
    <x v="2"/>
    <d v="2016-10-10T00:00:00"/>
    <x v="11829"/>
    <x v="12"/>
    <n v="1"/>
    <n v="129.9900055"/>
    <x v="98"/>
    <x v="105"/>
    <x v="2"/>
    <x v="1"/>
    <x v="8"/>
    <x v="3"/>
  </r>
  <r>
    <x v="254"/>
    <x v="1"/>
    <s v="Mary"/>
    <s v="4357"/>
    <x v="2"/>
    <s v="AZ"/>
    <s v="85345.0"/>
    <s v="Electronics"/>
    <x v="15"/>
    <x v="2"/>
    <d v="2016-10-10T00:00:00"/>
    <x v="11829"/>
    <x v="12"/>
    <n v="4"/>
    <n v="31.989999770000001"/>
    <x v="329"/>
    <x v="759"/>
    <x v="1"/>
    <x v="1"/>
    <x v="8"/>
    <x v="3"/>
  </r>
  <r>
    <x v="254"/>
    <x v="1"/>
    <s v="Mary"/>
    <s v="4357"/>
    <x v="2"/>
    <s v="AZ"/>
    <s v="85345.0"/>
    <s v="Cleats"/>
    <x v="8"/>
    <x v="2"/>
    <d v="2016-10-10T00:00:00"/>
    <x v="11829"/>
    <x v="12"/>
    <n v="5"/>
    <n v="59.990001679999999"/>
    <x v="410"/>
    <x v="2760"/>
    <x v="1"/>
    <x v="1"/>
    <x v="8"/>
    <x v="3"/>
  </r>
  <r>
    <x v="254"/>
    <x v="1"/>
    <s v="Mary"/>
    <s v="4357"/>
    <x v="2"/>
    <s v="AZ"/>
    <s v="85345.0"/>
    <s v="Camping &amp; Hiking"/>
    <x v="0"/>
    <x v="3"/>
    <d v="2016-10-12T00:00:00"/>
    <x v="11830"/>
    <x v="22"/>
    <n v="1"/>
    <n v="299.98001099999999"/>
    <x v="1160"/>
    <x v="11193"/>
    <x v="0"/>
    <x v="1"/>
    <x v="8"/>
    <x v="3"/>
  </r>
  <r>
    <x v="254"/>
    <x v="1"/>
    <s v="Mary"/>
    <s v="4357"/>
    <x v="2"/>
    <s v="AZ"/>
    <s v="85345.0"/>
    <s v="Camping &amp; Hiking"/>
    <x v="0"/>
    <x v="3"/>
    <d v="2016-10-12T00:00:00"/>
    <x v="11830"/>
    <x v="22"/>
    <n v="1"/>
    <n v="299.98001099999999"/>
    <x v="568"/>
    <x v="3717"/>
    <x v="0"/>
    <x v="1"/>
    <x v="8"/>
    <x v="3"/>
  </r>
  <r>
    <x v="254"/>
    <x v="1"/>
    <s v="Mary"/>
    <s v="4357"/>
    <x v="2"/>
    <s v="AZ"/>
    <s v="85345.0"/>
    <s v="Cleats"/>
    <x v="8"/>
    <x v="3"/>
    <d v="2016-03-02T00:00:00"/>
    <x v="11831"/>
    <x v="5"/>
    <n v="2"/>
    <n v="59.990001679999999"/>
    <x v="41"/>
    <x v="437"/>
    <x v="1"/>
    <x v="1"/>
    <x v="4"/>
    <x v="2"/>
  </r>
  <r>
    <x v="254"/>
    <x v="1"/>
    <s v="Mary"/>
    <s v="4357"/>
    <x v="2"/>
    <s v="AZ"/>
    <s v="85345.0"/>
    <s v="Shop By Sport"/>
    <x v="9"/>
    <x v="3"/>
    <d v="2016-10-12T00:00:00"/>
    <x v="11830"/>
    <x v="22"/>
    <n v="4"/>
    <n v="39.990001679999999"/>
    <x v="383"/>
    <x v="1589"/>
    <x v="1"/>
    <x v="1"/>
    <x v="8"/>
    <x v="3"/>
  </r>
  <r>
    <x v="254"/>
    <x v="1"/>
    <s v="Mary"/>
    <s v="4357"/>
    <x v="2"/>
    <s v="AZ"/>
    <s v="85345.0"/>
    <s v="Shop By Sport"/>
    <x v="9"/>
    <x v="3"/>
    <d v="2016-03-02T00:00:00"/>
    <x v="11831"/>
    <x v="5"/>
    <n v="5"/>
    <n v="39.990001679999999"/>
    <x v="80"/>
    <x v="6104"/>
    <x v="1"/>
    <x v="1"/>
    <x v="4"/>
    <x v="2"/>
  </r>
  <r>
    <x v="426"/>
    <x v="1"/>
    <s v="Evelyn"/>
    <s v="8768"/>
    <x v="2"/>
    <s v="MI"/>
    <s v="48212.0"/>
    <s v="Cardio Equipment"/>
    <x v="5"/>
    <x v="0"/>
    <d v="2017-09-04T00:00:00"/>
    <x v="11832"/>
    <x v="0"/>
    <n v="5"/>
    <n v="99.989997860000003"/>
    <x v="74"/>
    <x v="7091"/>
    <x v="1"/>
    <x v="0"/>
    <x v="6"/>
    <x v="1"/>
  </r>
  <r>
    <x v="426"/>
    <x v="1"/>
    <s v="Evelyn"/>
    <s v="8768"/>
    <x v="2"/>
    <s v="MI"/>
    <s v="48212.0"/>
    <s v="Camping &amp; Hiking"/>
    <x v="0"/>
    <x v="1"/>
    <d v="2016-06-21T00:00:00"/>
    <x v="11833"/>
    <x v="10"/>
    <n v="1"/>
    <n v="299.98001099999999"/>
    <x v="174"/>
    <x v="1613"/>
    <x v="0"/>
    <x v="1"/>
    <x v="0"/>
    <x v="0"/>
  </r>
  <r>
    <x v="426"/>
    <x v="1"/>
    <s v="Evelyn"/>
    <s v="8768"/>
    <x v="2"/>
    <s v="MI"/>
    <s v="48212.0"/>
    <s v="Camping &amp; Hiking"/>
    <x v="0"/>
    <x v="1"/>
    <d v="2016-06-21T00:00:00"/>
    <x v="11833"/>
    <x v="10"/>
    <n v="1"/>
    <n v="299.98001099999999"/>
    <x v="34"/>
    <x v="457"/>
    <x v="0"/>
    <x v="1"/>
    <x v="0"/>
    <x v="0"/>
  </r>
  <r>
    <x v="426"/>
    <x v="1"/>
    <s v="Evelyn"/>
    <s v="8768"/>
    <x v="2"/>
    <s v="MI"/>
    <s v="48212.0"/>
    <s v="Cleats"/>
    <x v="8"/>
    <x v="1"/>
    <d v="2016-06-21T00:00:00"/>
    <x v="11833"/>
    <x v="10"/>
    <n v="3"/>
    <n v="59.990001679999999"/>
    <x v="219"/>
    <x v="396"/>
    <x v="1"/>
    <x v="1"/>
    <x v="0"/>
    <x v="0"/>
  </r>
  <r>
    <x v="426"/>
    <x v="1"/>
    <s v="Evelyn"/>
    <s v="8768"/>
    <x v="2"/>
    <s v="MI"/>
    <s v="48212.0"/>
    <s v="Women's Apparel"/>
    <x v="4"/>
    <x v="1"/>
    <d v="2016-06-21T00:00:00"/>
    <x v="11833"/>
    <x v="10"/>
    <n v="4"/>
    <n v="50"/>
    <x v="209"/>
    <x v="11194"/>
    <x v="1"/>
    <x v="1"/>
    <x v="0"/>
    <x v="0"/>
  </r>
  <r>
    <x v="426"/>
    <x v="1"/>
    <s v="Evelyn"/>
    <s v="8768"/>
    <x v="2"/>
    <s v="MI"/>
    <s v="48212.0"/>
    <s v="Camping &amp; Hiking"/>
    <x v="0"/>
    <x v="2"/>
    <d v="2017-09-14T00:00:00"/>
    <x v="11834"/>
    <x v="2"/>
    <n v="1"/>
    <n v="299.98001099999999"/>
    <x v="538"/>
    <x v="87"/>
    <x v="0"/>
    <x v="0"/>
    <x v="6"/>
    <x v="1"/>
  </r>
  <r>
    <x v="426"/>
    <x v="1"/>
    <s v="Evelyn"/>
    <s v="8768"/>
    <x v="2"/>
    <s v="MI"/>
    <s v="48212.0"/>
    <s v="Fishing"/>
    <x v="6"/>
    <x v="2"/>
    <d v="2017-09-14T00:00:00"/>
    <x v="11834"/>
    <x v="2"/>
    <n v="1"/>
    <n v="399.98001099999999"/>
    <x v="532"/>
    <x v="5231"/>
    <x v="0"/>
    <x v="0"/>
    <x v="6"/>
    <x v="1"/>
  </r>
  <r>
    <x v="426"/>
    <x v="1"/>
    <s v="Evelyn"/>
    <s v="8768"/>
    <x v="2"/>
    <s v="MI"/>
    <s v="48212.0"/>
    <s v="Camping &amp; Hiking"/>
    <x v="0"/>
    <x v="2"/>
    <d v="2017-09-14T00:00:00"/>
    <x v="11834"/>
    <x v="2"/>
    <n v="1"/>
    <n v="299.98001099999999"/>
    <x v="52"/>
    <x v="7509"/>
    <x v="0"/>
    <x v="0"/>
    <x v="6"/>
    <x v="1"/>
  </r>
  <r>
    <x v="426"/>
    <x v="1"/>
    <s v="Evelyn"/>
    <s v="8768"/>
    <x v="2"/>
    <s v="MI"/>
    <s v="48212.0"/>
    <s v="Golf Gloves"/>
    <x v="23"/>
    <x v="2"/>
    <d v="2017-09-14T00:00:00"/>
    <x v="11834"/>
    <x v="2"/>
    <n v="1"/>
    <n v="299.98999020000002"/>
    <x v="2"/>
    <x v="2732"/>
    <x v="0"/>
    <x v="0"/>
    <x v="6"/>
    <x v="1"/>
  </r>
  <r>
    <x v="426"/>
    <x v="1"/>
    <s v="Evelyn"/>
    <s v="8768"/>
    <x v="2"/>
    <s v="MI"/>
    <s v="48212.0"/>
    <s v="Men's Footwear"/>
    <x v="2"/>
    <x v="2"/>
    <d v="2017-09-14T00:00:00"/>
    <x v="11834"/>
    <x v="2"/>
    <n v="1"/>
    <n v="129.9900055"/>
    <x v="239"/>
    <x v="6610"/>
    <x v="2"/>
    <x v="0"/>
    <x v="6"/>
    <x v="1"/>
  </r>
  <r>
    <x v="426"/>
    <x v="1"/>
    <s v="Evelyn"/>
    <s v="8768"/>
    <x v="2"/>
    <s v="MI"/>
    <s v="48212.0"/>
    <s v="Camping &amp; Hiking"/>
    <x v="0"/>
    <x v="0"/>
    <d v="2017-03-14T00:00:00"/>
    <x v="11835"/>
    <x v="7"/>
    <n v="1"/>
    <n v="299.98001099999999"/>
    <x v="618"/>
    <x v="11195"/>
    <x v="0"/>
    <x v="0"/>
    <x v="4"/>
    <x v="2"/>
  </r>
  <r>
    <x v="426"/>
    <x v="1"/>
    <s v="Evelyn"/>
    <s v="8768"/>
    <x v="2"/>
    <s v="MI"/>
    <s v="48212.0"/>
    <s v="Men's Footwear"/>
    <x v="2"/>
    <x v="0"/>
    <d v="2017-03-14T00:00:00"/>
    <x v="11835"/>
    <x v="7"/>
    <n v="1"/>
    <n v="129.9900055"/>
    <x v="142"/>
    <x v="157"/>
    <x v="2"/>
    <x v="0"/>
    <x v="4"/>
    <x v="2"/>
  </r>
  <r>
    <x v="426"/>
    <x v="1"/>
    <s v="Evelyn"/>
    <s v="8768"/>
    <x v="2"/>
    <s v="MI"/>
    <s v="48212.0"/>
    <s v="Fishing"/>
    <x v="6"/>
    <x v="0"/>
    <d v="2017-03-14T00:00:00"/>
    <x v="11835"/>
    <x v="7"/>
    <n v="1"/>
    <n v="399.98001099999999"/>
    <x v="387"/>
    <x v="4264"/>
    <x v="0"/>
    <x v="0"/>
    <x v="4"/>
    <x v="2"/>
  </r>
  <r>
    <x v="426"/>
    <x v="1"/>
    <s v="Evelyn"/>
    <s v="8768"/>
    <x v="2"/>
    <s v="MI"/>
    <s v="48212.0"/>
    <s v="Women's Apparel"/>
    <x v="4"/>
    <x v="0"/>
    <d v="2017-03-14T00:00:00"/>
    <x v="11835"/>
    <x v="7"/>
    <n v="4"/>
    <n v="50"/>
    <x v="18"/>
    <x v="2064"/>
    <x v="1"/>
    <x v="0"/>
    <x v="4"/>
    <x v="2"/>
  </r>
  <r>
    <x v="426"/>
    <x v="1"/>
    <s v="Evelyn"/>
    <s v="8768"/>
    <x v="2"/>
    <s v="MI"/>
    <s v="48212.0"/>
    <s v="Baseball &amp; Softball"/>
    <x v="22"/>
    <x v="0"/>
    <d v="2017-03-14T00:00:00"/>
    <x v="11835"/>
    <x v="7"/>
    <n v="5"/>
    <n v="34.990001679999999"/>
    <x v="318"/>
    <x v="924"/>
    <x v="1"/>
    <x v="0"/>
    <x v="4"/>
    <x v="2"/>
  </r>
  <r>
    <x v="426"/>
    <x v="1"/>
    <s v="Evelyn"/>
    <s v="8768"/>
    <x v="2"/>
    <s v="MI"/>
    <s v="48212.0"/>
    <s v="Fishing"/>
    <x v="6"/>
    <x v="2"/>
    <d v="2017-08-18T00:00:00"/>
    <x v="11836"/>
    <x v="4"/>
    <n v="1"/>
    <n v="399.98001099999999"/>
    <x v="808"/>
    <x v="6159"/>
    <x v="0"/>
    <x v="0"/>
    <x v="2"/>
    <x v="1"/>
  </r>
  <r>
    <x v="426"/>
    <x v="1"/>
    <s v="Evelyn"/>
    <s v="8768"/>
    <x v="2"/>
    <s v="MI"/>
    <s v="48212.0"/>
    <s v="Shop By Sport"/>
    <x v="9"/>
    <x v="2"/>
    <d v="2017-08-18T00:00:00"/>
    <x v="11836"/>
    <x v="4"/>
    <n v="2"/>
    <n v="39.990001679999999"/>
    <x v="119"/>
    <x v="5676"/>
    <x v="1"/>
    <x v="0"/>
    <x v="2"/>
    <x v="1"/>
  </r>
  <r>
    <x v="426"/>
    <x v="1"/>
    <s v="Evelyn"/>
    <s v="8768"/>
    <x v="2"/>
    <s v="MI"/>
    <s v="48212.0"/>
    <s v="Shop By Sport"/>
    <x v="9"/>
    <x v="2"/>
    <d v="2017-08-18T00:00:00"/>
    <x v="11836"/>
    <x v="4"/>
    <n v="4"/>
    <n v="39.990001679999999"/>
    <x v="348"/>
    <x v="1258"/>
    <x v="1"/>
    <x v="0"/>
    <x v="2"/>
    <x v="1"/>
  </r>
  <r>
    <x v="193"/>
    <x v="1"/>
    <s v="Jose"/>
    <s v="10028"/>
    <x v="2"/>
    <s v="UT"/>
    <s v="84118.0"/>
    <s v="Indoor/Outdoor Games"/>
    <x v="1"/>
    <x v="0"/>
    <d v="2017-09-06T00:00:00"/>
    <x v="11837"/>
    <x v="0"/>
    <n v="5"/>
    <n v="49.979999540000001"/>
    <x v="132"/>
    <x v="11196"/>
    <x v="1"/>
    <x v="0"/>
    <x v="6"/>
    <x v="1"/>
  </r>
  <r>
    <x v="14"/>
    <x v="1"/>
    <s v="Whoopi"/>
    <s v="18227"/>
    <x v="2"/>
    <s v="CA"/>
    <s v="90047.0"/>
    <s v="Consumer Electronics"/>
    <x v="26"/>
    <x v="3"/>
    <d v="2017-12-26T00:00:00"/>
    <x v="11838"/>
    <x v="16"/>
    <n v="5"/>
    <n v="252.88000489999999"/>
    <x v="188"/>
    <x v="3543"/>
    <x v="0"/>
    <x v="0"/>
    <x v="11"/>
    <x v="3"/>
  </r>
  <r>
    <x v="189"/>
    <x v="1"/>
    <s v="Patricia"/>
    <s v="6640"/>
    <x v="2"/>
    <s v="OR"/>
    <s v="97405.0"/>
    <s v="Cleats"/>
    <x v="8"/>
    <x v="3"/>
    <d v="2016-02-29T00:00:00"/>
    <x v="11839"/>
    <x v="17"/>
    <n v="1"/>
    <n v="59.990001679999999"/>
    <x v="418"/>
    <x v="647"/>
    <x v="1"/>
    <x v="1"/>
    <x v="5"/>
    <x v="2"/>
  </r>
  <r>
    <x v="189"/>
    <x v="1"/>
    <s v="Patricia"/>
    <s v="6640"/>
    <x v="2"/>
    <s v="OR"/>
    <s v="97405.0"/>
    <s v="Men's Footwear"/>
    <x v="2"/>
    <x v="3"/>
    <d v="2016-02-29T00:00:00"/>
    <x v="11839"/>
    <x v="17"/>
    <n v="1"/>
    <n v="129.9900055"/>
    <x v="1220"/>
    <x v="9043"/>
    <x v="2"/>
    <x v="1"/>
    <x v="5"/>
    <x v="2"/>
  </r>
  <r>
    <x v="189"/>
    <x v="1"/>
    <s v="Patricia"/>
    <s v="6640"/>
    <x v="2"/>
    <s v="OR"/>
    <s v="97405.0"/>
    <s v="Women's Apparel"/>
    <x v="4"/>
    <x v="3"/>
    <d v="2016-02-29T00:00:00"/>
    <x v="11839"/>
    <x v="17"/>
    <n v="4"/>
    <n v="50"/>
    <x v="256"/>
    <x v="10912"/>
    <x v="1"/>
    <x v="1"/>
    <x v="5"/>
    <x v="2"/>
  </r>
  <r>
    <x v="189"/>
    <x v="1"/>
    <s v="Patricia"/>
    <s v="6640"/>
    <x v="2"/>
    <s v="OR"/>
    <s v="97405.0"/>
    <s v="Shop By Sport"/>
    <x v="9"/>
    <x v="3"/>
    <d v="2016-02-29T00:00:00"/>
    <x v="11839"/>
    <x v="17"/>
    <n v="4"/>
    <n v="39.990001679999999"/>
    <x v="253"/>
    <x v="524"/>
    <x v="1"/>
    <x v="1"/>
    <x v="5"/>
    <x v="2"/>
  </r>
  <r>
    <x v="189"/>
    <x v="1"/>
    <s v="Patricia"/>
    <s v="6640"/>
    <x v="2"/>
    <s v="OR"/>
    <s v="97405.0"/>
    <s v="Cardio Equipment"/>
    <x v="5"/>
    <x v="3"/>
    <d v="2016-02-29T00:00:00"/>
    <x v="11839"/>
    <x v="17"/>
    <n v="5"/>
    <n v="99.989997860000003"/>
    <x v="397"/>
    <x v="11197"/>
    <x v="1"/>
    <x v="1"/>
    <x v="5"/>
    <x v="2"/>
  </r>
  <r>
    <x v="189"/>
    <x v="1"/>
    <s v="Patricia"/>
    <s v="6640"/>
    <x v="2"/>
    <s v="OR"/>
    <s v="97405.0"/>
    <s v="Water Sports"/>
    <x v="7"/>
    <x v="0"/>
    <d v="2017-11-06T00:00:00"/>
    <x v="11840"/>
    <x v="7"/>
    <n v="5"/>
    <n v="199.9900055"/>
    <x v="933"/>
    <x v="10508"/>
    <x v="2"/>
    <x v="0"/>
    <x v="10"/>
    <x v="3"/>
  </r>
  <r>
    <x v="189"/>
    <x v="1"/>
    <s v="Patricia"/>
    <s v="6640"/>
    <x v="2"/>
    <s v="OR"/>
    <s v="97405.0"/>
    <s v="Fishing"/>
    <x v="6"/>
    <x v="0"/>
    <d v="2017-11-06T00:00:00"/>
    <x v="11840"/>
    <x v="7"/>
    <n v="5"/>
    <n v="399.98001099999999"/>
    <x v="103"/>
    <x v="2073"/>
    <x v="0"/>
    <x v="0"/>
    <x v="10"/>
    <x v="3"/>
  </r>
  <r>
    <x v="189"/>
    <x v="1"/>
    <s v="Patricia"/>
    <s v="6640"/>
    <x v="2"/>
    <s v="OR"/>
    <s v="97405.0"/>
    <s v="Men's Footwear"/>
    <x v="2"/>
    <x v="0"/>
    <d v="2017-11-06T00:00:00"/>
    <x v="11840"/>
    <x v="7"/>
    <n v="5"/>
    <n v="129.9900055"/>
    <x v="13"/>
    <x v="2533"/>
    <x v="2"/>
    <x v="0"/>
    <x v="10"/>
    <x v="3"/>
  </r>
  <r>
    <x v="189"/>
    <x v="1"/>
    <s v="Patricia"/>
    <s v="6640"/>
    <x v="2"/>
    <s v="OR"/>
    <s v="97405.0"/>
    <s v="Camping &amp; Hiking"/>
    <x v="0"/>
    <x v="4"/>
    <d v="2017-01-14T00:00:00"/>
    <x v="11841"/>
    <x v="19"/>
    <n v="1"/>
    <n v="299.98001099999999"/>
    <x v="504"/>
    <x v="6028"/>
    <x v="0"/>
    <x v="0"/>
    <x v="9"/>
    <x v="2"/>
  </r>
  <r>
    <x v="189"/>
    <x v="1"/>
    <s v="Patricia"/>
    <s v="6640"/>
    <x v="2"/>
    <s v="OR"/>
    <s v="97405.0"/>
    <s v="Fishing"/>
    <x v="6"/>
    <x v="4"/>
    <d v="2017-01-14T00:00:00"/>
    <x v="11841"/>
    <x v="19"/>
    <n v="1"/>
    <n v="399.98001099999999"/>
    <x v="1169"/>
    <x v="11198"/>
    <x v="0"/>
    <x v="0"/>
    <x v="9"/>
    <x v="2"/>
  </r>
  <r>
    <x v="49"/>
    <x v="1"/>
    <s v="Carolyn"/>
    <s v="2228"/>
    <x v="2"/>
    <s v="CO"/>
    <s v="80015.0"/>
    <s v="Camping &amp; Hiking"/>
    <x v="0"/>
    <x v="3"/>
    <d v="2016-01-15T00:00:00"/>
    <x v="11842"/>
    <x v="6"/>
    <n v="1"/>
    <n v="299.98001099999999"/>
    <x v="145"/>
    <x v="205"/>
    <x v="0"/>
    <x v="1"/>
    <x v="9"/>
    <x v="2"/>
  </r>
  <r>
    <x v="49"/>
    <x v="1"/>
    <s v="Carolyn"/>
    <s v="2228"/>
    <x v="2"/>
    <s v="CO"/>
    <s v="80015.0"/>
    <s v="Women's Apparel"/>
    <x v="4"/>
    <x v="3"/>
    <d v="2016-01-15T00:00:00"/>
    <x v="11842"/>
    <x v="6"/>
    <n v="1"/>
    <n v="50"/>
    <x v="341"/>
    <x v="6585"/>
    <x v="1"/>
    <x v="1"/>
    <x v="9"/>
    <x v="2"/>
  </r>
  <r>
    <x v="49"/>
    <x v="1"/>
    <s v="Carolyn"/>
    <s v="2228"/>
    <x v="2"/>
    <s v="CO"/>
    <s v="80015.0"/>
    <s v="Indoor/Outdoor Games"/>
    <x v="1"/>
    <x v="3"/>
    <d v="2016-01-15T00:00:00"/>
    <x v="11842"/>
    <x v="6"/>
    <n v="2"/>
    <n v="49.979999540000001"/>
    <x v="220"/>
    <x v="8144"/>
    <x v="1"/>
    <x v="1"/>
    <x v="9"/>
    <x v="2"/>
  </r>
  <r>
    <x v="49"/>
    <x v="1"/>
    <s v="Carolyn"/>
    <s v="2228"/>
    <x v="2"/>
    <s v="CO"/>
    <s v="80015.0"/>
    <s v="Indoor/Outdoor Games"/>
    <x v="1"/>
    <x v="3"/>
    <d v="2016-01-15T00:00:00"/>
    <x v="11842"/>
    <x v="6"/>
    <n v="3"/>
    <n v="49.979999540000001"/>
    <x v="438"/>
    <x v="2513"/>
    <x v="1"/>
    <x v="1"/>
    <x v="9"/>
    <x v="2"/>
  </r>
  <r>
    <x v="49"/>
    <x v="1"/>
    <s v="Carolyn"/>
    <s v="2228"/>
    <x v="2"/>
    <s v="CO"/>
    <s v="80015.0"/>
    <s v="Men's Footwear"/>
    <x v="2"/>
    <x v="0"/>
    <d v="2017-01-02T00:00:00"/>
    <x v="11843"/>
    <x v="8"/>
    <n v="5"/>
    <n v="129.9900055"/>
    <x v="532"/>
    <x v="841"/>
    <x v="2"/>
    <x v="0"/>
    <x v="9"/>
    <x v="2"/>
  </r>
  <r>
    <x v="49"/>
    <x v="1"/>
    <s v="Carolyn"/>
    <s v="2228"/>
    <x v="2"/>
    <s v="CO"/>
    <s v="80015.0"/>
    <s v="Indoor/Outdoor Games"/>
    <x v="1"/>
    <x v="0"/>
    <d v="2017-04-04T00:00:00"/>
    <x v="11844"/>
    <x v="8"/>
    <n v="5"/>
    <n v="49.979999540000001"/>
    <x v="929"/>
    <x v="7258"/>
    <x v="1"/>
    <x v="0"/>
    <x v="3"/>
    <x v="0"/>
  </r>
  <r>
    <x v="40"/>
    <x v="1"/>
    <s v="Stephen"/>
    <s v="3626"/>
    <x v="2"/>
    <s v="CA"/>
    <s v="92056.0"/>
    <s v="Indoor/Outdoor Games"/>
    <x v="1"/>
    <x v="3"/>
    <d v="2016-03-31T00:00:00"/>
    <x v="11845"/>
    <x v="5"/>
    <n v="1"/>
    <n v="49.979999540000001"/>
    <x v="827"/>
    <x v="5205"/>
    <x v="1"/>
    <x v="1"/>
    <x v="4"/>
    <x v="2"/>
  </r>
  <r>
    <x v="481"/>
    <x v="1"/>
    <s v="Mary"/>
    <s v="3477"/>
    <x v="2"/>
    <s v="WV"/>
    <s v="26003.0"/>
    <s v="Men's Footwear"/>
    <x v="2"/>
    <x v="3"/>
    <d v="2016-03-20T00:00:00"/>
    <x v="11846"/>
    <x v="5"/>
    <n v="1"/>
    <n v="129.9900055"/>
    <x v="235"/>
    <x v="376"/>
    <x v="2"/>
    <x v="1"/>
    <x v="4"/>
    <x v="2"/>
  </r>
  <r>
    <x v="481"/>
    <x v="1"/>
    <s v="Mary"/>
    <s v="3477"/>
    <x v="2"/>
    <s v="WV"/>
    <s v="26003.0"/>
    <s v="Cardio Equipment"/>
    <x v="5"/>
    <x v="3"/>
    <d v="2016-03-20T00:00:00"/>
    <x v="11846"/>
    <x v="5"/>
    <n v="5"/>
    <n v="99.989997860000003"/>
    <x v="271"/>
    <x v="1182"/>
    <x v="1"/>
    <x v="1"/>
    <x v="4"/>
    <x v="2"/>
  </r>
  <r>
    <x v="481"/>
    <x v="1"/>
    <s v="Mary"/>
    <s v="3477"/>
    <x v="2"/>
    <s v="WV"/>
    <s v="26003.0"/>
    <s v="Women's Apparel"/>
    <x v="4"/>
    <x v="2"/>
    <d v="2017-07-17T00:00:00"/>
    <x v="11847"/>
    <x v="2"/>
    <n v="5"/>
    <n v="50"/>
    <x v="8"/>
    <x v="1886"/>
    <x v="1"/>
    <x v="0"/>
    <x v="1"/>
    <x v="1"/>
  </r>
  <r>
    <x v="481"/>
    <x v="1"/>
    <s v="Mary"/>
    <s v="3477"/>
    <x v="2"/>
    <s v="WV"/>
    <s v="26003.0"/>
    <s v=""/>
    <x v="17"/>
    <x v="1"/>
    <d v="2016-06-25T00:00:00"/>
    <x v="11848"/>
    <x v="1"/>
    <n v="3"/>
    <n v="24.989999770000001"/>
    <x v="409"/>
    <x v="7936"/>
    <x v="1"/>
    <x v="1"/>
    <x v="0"/>
    <x v="0"/>
  </r>
  <r>
    <x v="481"/>
    <x v="1"/>
    <s v="Mary"/>
    <s v="3477"/>
    <x v="2"/>
    <s v="WV"/>
    <s v="26003.0"/>
    <s v="Cleats"/>
    <x v="8"/>
    <x v="1"/>
    <d v="2016-06-25T00:00:00"/>
    <x v="11848"/>
    <x v="1"/>
    <n v="3"/>
    <n v="59.990001679999999"/>
    <x v="241"/>
    <x v="6049"/>
    <x v="1"/>
    <x v="1"/>
    <x v="0"/>
    <x v="0"/>
  </r>
  <r>
    <x v="481"/>
    <x v="1"/>
    <s v="Mary"/>
    <s v="3477"/>
    <x v="2"/>
    <s v="WV"/>
    <s v="26003.0"/>
    <s v="Camping &amp; Hiking"/>
    <x v="0"/>
    <x v="1"/>
    <d v="2016-05-21T00:00:00"/>
    <x v="11849"/>
    <x v="1"/>
    <n v="1"/>
    <n v="299.98001099999999"/>
    <x v="317"/>
    <x v="7585"/>
    <x v="0"/>
    <x v="1"/>
    <x v="7"/>
    <x v="0"/>
  </r>
  <r>
    <x v="481"/>
    <x v="1"/>
    <s v="Mary"/>
    <s v="3477"/>
    <x v="2"/>
    <s v="WV"/>
    <s v="26003.0"/>
    <s v="Women's Apparel"/>
    <x v="4"/>
    <x v="1"/>
    <d v="2016-05-21T00:00:00"/>
    <x v="11849"/>
    <x v="1"/>
    <n v="1"/>
    <n v="50"/>
    <x v="269"/>
    <x v="2052"/>
    <x v="1"/>
    <x v="1"/>
    <x v="7"/>
    <x v="0"/>
  </r>
  <r>
    <x v="481"/>
    <x v="1"/>
    <s v="Mary"/>
    <s v="3477"/>
    <x v="2"/>
    <s v="WV"/>
    <s v="26003.0"/>
    <s v="Indoor/Outdoor Games"/>
    <x v="1"/>
    <x v="1"/>
    <d v="2016-05-21T00:00:00"/>
    <x v="11849"/>
    <x v="1"/>
    <n v="3"/>
    <n v="49.979999540000001"/>
    <x v="6"/>
    <x v="5347"/>
    <x v="1"/>
    <x v="1"/>
    <x v="7"/>
    <x v="0"/>
  </r>
  <r>
    <x v="481"/>
    <x v="1"/>
    <s v="Mary"/>
    <s v="3477"/>
    <x v="2"/>
    <s v="WV"/>
    <s v="26003.0"/>
    <s v="Cardio Equipment"/>
    <x v="5"/>
    <x v="1"/>
    <d v="2016-05-21T00:00:00"/>
    <x v="11849"/>
    <x v="1"/>
    <n v="3"/>
    <n v="99.989997860000003"/>
    <x v="140"/>
    <x v="527"/>
    <x v="1"/>
    <x v="1"/>
    <x v="7"/>
    <x v="0"/>
  </r>
  <r>
    <x v="481"/>
    <x v="1"/>
    <s v="Mary"/>
    <s v="3477"/>
    <x v="2"/>
    <s v="WV"/>
    <s v="26003.0"/>
    <s v="Fishing"/>
    <x v="6"/>
    <x v="1"/>
    <d v="2016-06-25T00:00:00"/>
    <x v="11848"/>
    <x v="1"/>
    <n v="1"/>
    <n v="399.98001099999999"/>
    <x v="973"/>
    <x v="10640"/>
    <x v="0"/>
    <x v="1"/>
    <x v="0"/>
    <x v="0"/>
  </r>
  <r>
    <x v="322"/>
    <x v="1"/>
    <s v="David"/>
    <s v="9980"/>
    <x v="2"/>
    <s v="CA"/>
    <s v="92025.0"/>
    <s v="Women's Apparel"/>
    <x v="4"/>
    <x v="3"/>
    <d v="2016-03-01T00:00:00"/>
    <x v="11850"/>
    <x v="5"/>
    <n v="1"/>
    <n v="50"/>
    <x v="619"/>
    <x v="6822"/>
    <x v="1"/>
    <x v="1"/>
    <x v="4"/>
    <x v="2"/>
  </r>
  <r>
    <x v="322"/>
    <x v="1"/>
    <s v="David"/>
    <s v="9980"/>
    <x v="2"/>
    <s v="CA"/>
    <s v="92025.0"/>
    <s v="Camping &amp; Hiking"/>
    <x v="0"/>
    <x v="3"/>
    <d v="2016-03-01T00:00:00"/>
    <x v="11850"/>
    <x v="5"/>
    <n v="1"/>
    <n v="299.98001099999999"/>
    <x v="350"/>
    <x v="7493"/>
    <x v="0"/>
    <x v="1"/>
    <x v="4"/>
    <x v="2"/>
  </r>
  <r>
    <x v="322"/>
    <x v="1"/>
    <s v="David"/>
    <s v="9980"/>
    <x v="2"/>
    <s v="CA"/>
    <s v="92025.0"/>
    <s v="Shop By Sport"/>
    <x v="9"/>
    <x v="3"/>
    <d v="2016-03-01T00:00:00"/>
    <x v="11850"/>
    <x v="5"/>
    <n v="2"/>
    <n v="39.990001679999999"/>
    <x v="405"/>
    <x v="2370"/>
    <x v="1"/>
    <x v="1"/>
    <x v="4"/>
    <x v="2"/>
  </r>
  <r>
    <x v="322"/>
    <x v="1"/>
    <s v="David"/>
    <s v="9980"/>
    <x v="2"/>
    <s v="CA"/>
    <s v="92025.0"/>
    <s v="Women's Apparel"/>
    <x v="4"/>
    <x v="3"/>
    <d v="2016-03-01T00:00:00"/>
    <x v="11850"/>
    <x v="5"/>
    <n v="4"/>
    <n v="50"/>
    <x v="298"/>
    <x v="413"/>
    <x v="1"/>
    <x v="1"/>
    <x v="4"/>
    <x v="2"/>
  </r>
  <r>
    <x v="322"/>
    <x v="1"/>
    <s v="David"/>
    <s v="9980"/>
    <x v="2"/>
    <s v="CA"/>
    <s v="92025.0"/>
    <s v="Electronics"/>
    <x v="15"/>
    <x v="3"/>
    <d v="2016-03-01T00:00:00"/>
    <x v="11850"/>
    <x v="5"/>
    <n v="5"/>
    <n v="27.989999770000001"/>
    <x v="522"/>
    <x v="9788"/>
    <x v="1"/>
    <x v="1"/>
    <x v="4"/>
    <x v="2"/>
  </r>
  <r>
    <x v="214"/>
    <x v="1"/>
    <s v="Mary"/>
    <s v="8720"/>
    <x v="2"/>
    <s v="OH"/>
    <s v="44136.0"/>
    <s v="Cleats"/>
    <x v="8"/>
    <x v="3"/>
    <d v="2016-01-28T00:00:00"/>
    <x v="11851"/>
    <x v="5"/>
    <n v="1"/>
    <n v="59.990001679999999"/>
    <x v="485"/>
    <x v="2922"/>
    <x v="1"/>
    <x v="1"/>
    <x v="9"/>
    <x v="2"/>
  </r>
  <r>
    <x v="214"/>
    <x v="1"/>
    <s v="Mary"/>
    <s v="8720"/>
    <x v="2"/>
    <s v="OH"/>
    <s v="44136.0"/>
    <s v="Shop By Sport"/>
    <x v="9"/>
    <x v="3"/>
    <d v="2016-08-31T00:00:00"/>
    <x v="11852"/>
    <x v="6"/>
    <n v="1"/>
    <n v="39.990001679999999"/>
    <x v="81"/>
    <x v="2996"/>
    <x v="1"/>
    <x v="1"/>
    <x v="2"/>
    <x v="1"/>
  </r>
  <r>
    <x v="214"/>
    <x v="1"/>
    <s v="Mary"/>
    <s v="8720"/>
    <x v="2"/>
    <s v="OH"/>
    <s v="44136.0"/>
    <s v="Fishing"/>
    <x v="6"/>
    <x v="3"/>
    <d v="2016-08-31T00:00:00"/>
    <x v="11852"/>
    <x v="6"/>
    <n v="1"/>
    <n v="399.98001099999999"/>
    <x v="120"/>
    <x v="1354"/>
    <x v="0"/>
    <x v="1"/>
    <x v="2"/>
    <x v="1"/>
  </r>
  <r>
    <x v="214"/>
    <x v="1"/>
    <s v="Mary"/>
    <s v="8720"/>
    <x v="2"/>
    <s v="OH"/>
    <s v="44136.0"/>
    <s v="Men's Footwear"/>
    <x v="2"/>
    <x v="3"/>
    <d v="2016-08-31T00:00:00"/>
    <x v="11852"/>
    <x v="6"/>
    <n v="1"/>
    <n v="129.9900055"/>
    <x v="387"/>
    <x v="1618"/>
    <x v="2"/>
    <x v="1"/>
    <x v="2"/>
    <x v="1"/>
  </r>
  <r>
    <x v="214"/>
    <x v="1"/>
    <s v="Mary"/>
    <s v="8720"/>
    <x v="2"/>
    <s v="OH"/>
    <s v="44136.0"/>
    <s v="Fishing"/>
    <x v="6"/>
    <x v="3"/>
    <d v="2016-08-31T00:00:00"/>
    <x v="11852"/>
    <x v="6"/>
    <n v="1"/>
    <n v="399.98001099999999"/>
    <x v="409"/>
    <x v="8392"/>
    <x v="0"/>
    <x v="1"/>
    <x v="2"/>
    <x v="1"/>
  </r>
  <r>
    <x v="214"/>
    <x v="1"/>
    <s v="Mary"/>
    <s v="8720"/>
    <x v="2"/>
    <s v="OH"/>
    <s v="44136.0"/>
    <s v="Camping &amp; Hiking"/>
    <x v="0"/>
    <x v="3"/>
    <d v="2016-08-31T00:00:00"/>
    <x v="11852"/>
    <x v="6"/>
    <n v="1"/>
    <n v="299.98001099999999"/>
    <x v="60"/>
    <x v="4272"/>
    <x v="0"/>
    <x v="1"/>
    <x v="2"/>
    <x v="1"/>
  </r>
  <r>
    <x v="214"/>
    <x v="1"/>
    <s v="Mary"/>
    <s v="8720"/>
    <x v="2"/>
    <s v="OH"/>
    <s v="44136.0"/>
    <s v="Water Sports"/>
    <x v="7"/>
    <x v="2"/>
    <d v="2016-11-27T00:00:00"/>
    <x v="11853"/>
    <x v="12"/>
    <n v="1"/>
    <n v="199.9900055"/>
    <x v="213"/>
    <x v="2792"/>
    <x v="2"/>
    <x v="1"/>
    <x v="10"/>
    <x v="3"/>
  </r>
  <r>
    <x v="214"/>
    <x v="1"/>
    <s v="Mary"/>
    <s v="8720"/>
    <x v="2"/>
    <s v="OH"/>
    <s v="44136.0"/>
    <s v="Cleats"/>
    <x v="8"/>
    <x v="2"/>
    <d v="2016-11-27T00:00:00"/>
    <x v="11853"/>
    <x v="12"/>
    <n v="2"/>
    <n v="59.990001679999999"/>
    <x v="220"/>
    <x v="3674"/>
    <x v="1"/>
    <x v="1"/>
    <x v="10"/>
    <x v="3"/>
  </r>
  <r>
    <x v="214"/>
    <x v="1"/>
    <s v="Mary"/>
    <s v="8720"/>
    <x v="2"/>
    <s v="OH"/>
    <s v="44136.0"/>
    <s v="Cleats"/>
    <x v="8"/>
    <x v="2"/>
    <d v="2016-11-27T00:00:00"/>
    <x v="11853"/>
    <x v="12"/>
    <n v="2"/>
    <n v="59.990001679999999"/>
    <x v="563"/>
    <x v="3745"/>
    <x v="1"/>
    <x v="1"/>
    <x v="10"/>
    <x v="3"/>
  </r>
  <r>
    <x v="214"/>
    <x v="1"/>
    <s v="Mary"/>
    <s v="8720"/>
    <x v="2"/>
    <s v="OH"/>
    <s v="44136.0"/>
    <s v="Cardio Equipment"/>
    <x v="5"/>
    <x v="2"/>
    <d v="2016-11-27T00:00:00"/>
    <x v="11853"/>
    <x v="12"/>
    <n v="4"/>
    <n v="99.989997860000003"/>
    <x v="241"/>
    <x v="11199"/>
    <x v="1"/>
    <x v="1"/>
    <x v="10"/>
    <x v="3"/>
  </r>
  <r>
    <x v="38"/>
    <x v="1"/>
    <s v="Jillian"/>
    <s v="17553"/>
    <x v="2"/>
    <s v="NY"/>
    <s v="14221.0"/>
    <s v="Books"/>
    <x v="39"/>
    <x v="3"/>
    <d v="2017-12-16T00:00:00"/>
    <x v="11854"/>
    <x v="6"/>
    <n v="5"/>
    <n v="31.079999919999999"/>
    <x v="245"/>
    <x v="2248"/>
    <x v="1"/>
    <x v="0"/>
    <x v="11"/>
    <x v="3"/>
  </r>
  <r>
    <x v="298"/>
    <x v="1"/>
    <s v="Mary"/>
    <s v="10661"/>
    <x v="2"/>
    <s v="CA"/>
    <s v="94536.0"/>
    <s v="Indoor/Outdoor Games"/>
    <x v="1"/>
    <x v="3"/>
    <d v="2016-01-03T00:00:00"/>
    <x v="11855"/>
    <x v="17"/>
    <n v="1"/>
    <n v="49.979999540000001"/>
    <x v="1032"/>
    <x v="9829"/>
    <x v="1"/>
    <x v="1"/>
    <x v="9"/>
    <x v="2"/>
  </r>
  <r>
    <x v="298"/>
    <x v="1"/>
    <s v="Mary"/>
    <s v="10661"/>
    <x v="2"/>
    <s v="CA"/>
    <s v="94536.0"/>
    <s v="Camping &amp; Hiking"/>
    <x v="0"/>
    <x v="1"/>
    <d v="2016-06-29T00:00:00"/>
    <x v="11856"/>
    <x v="10"/>
    <n v="1"/>
    <n v="299.98001099999999"/>
    <x v="371"/>
    <x v="2703"/>
    <x v="0"/>
    <x v="1"/>
    <x v="0"/>
    <x v="0"/>
  </r>
  <r>
    <x v="298"/>
    <x v="1"/>
    <s v="Mary"/>
    <s v="10661"/>
    <x v="2"/>
    <s v="CA"/>
    <s v="94536.0"/>
    <s v="Cleats"/>
    <x v="8"/>
    <x v="3"/>
    <d v="2016-01-03T00:00:00"/>
    <x v="11855"/>
    <x v="17"/>
    <n v="4"/>
    <n v="59.990001679999999"/>
    <x v="195"/>
    <x v="2065"/>
    <x v="1"/>
    <x v="1"/>
    <x v="9"/>
    <x v="2"/>
  </r>
  <r>
    <x v="298"/>
    <x v="1"/>
    <s v="Mary"/>
    <s v="10661"/>
    <x v="2"/>
    <s v="CA"/>
    <s v="94536.0"/>
    <s v="Indoor/Outdoor Games"/>
    <x v="1"/>
    <x v="1"/>
    <d v="2016-06-29T00:00:00"/>
    <x v="11856"/>
    <x v="10"/>
    <n v="2"/>
    <n v="49.979999540000001"/>
    <x v="230"/>
    <x v="390"/>
    <x v="1"/>
    <x v="1"/>
    <x v="0"/>
    <x v="0"/>
  </r>
  <r>
    <x v="157"/>
    <x v="1"/>
    <s v="Harold"/>
    <s v="4443"/>
    <x v="2"/>
    <s v="CA"/>
    <s v="90813.0"/>
    <s v="Women's Apparel"/>
    <x v="4"/>
    <x v="3"/>
    <d v="2017-01-15T00:00:00"/>
    <x v="11857"/>
    <x v="22"/>
    <n v="5"/>
    <n v="50"/>
    <x v="107"/>
    <x v="442"/>
    <x v="1"/>
    <x v="0"/>
    <x v="9"/>
    <x v="2"/>
  </r>
  <r>
    <x v="157"/>
    <x v="1"/>
    <s v="Harold"/>
    <s v="4443"/>
    <x v="2"/>
    <s v="CA"/>
    <s v="90813.0"/>
    <s v="Cleats"/>
    <x v="8"/>
    <x v="3"/>
    <d v="2017-01-15T00:00:00"/>
    <x v="11857"/>
    <x v="22"/>
    <n v="5"/>
    <n v="59.990001679999999"/>
    <x v="128"/>
    <x v="11200"/>
    <x v="1"/>
    <x v="0"/>
    <x v="9"/>
    <x v="2"/>
  </r>
  <r>
    <x v="157"/>
    <x v="1"/>
    <s v="Harold"/>
    <s v="4443"/>
    <x v="2"/>
    <s v="CA"/>
    <s v="90813.0"/>
    <s v="Golf Apparel"/>
    <x v="32"/>
    <x v="3"/>
    <d v="2017-01-15T00:00:00"/>
    <x v="11857"/>
    <x v="22"/>
    <n v="5"/>
    <n v="19.989999770000001"/>
    <x v="215"/>
    <x v="6363"/>
    <x v="1"/>
    <x v="0"/>
    <x v="9"/>
    <x v="2"/>
  </r>
  <r>
    <x v="157"/>
    <x v="1"/>
    <s v="Harold"/>
    <s v="4443"/>
    <x v="2"/>
    <s v="CA"/>
    <s v="90813.0"/>
    <s v="Women's Apparel"/>
    <x v="4"/>
    <x v="3"/>
    <d v="2017-01-15T00:00:00"/>
    <x v="11857"/>
    <x v="22"/>
    <n v="5"/>
    <n v="50"/>
    <x v="379"/>
    <x v="404"/>
    <x v="1"/>
    <x v="0"/>
    <x v="9"/>
    <x v="2"/>
  </r>
  <r>
    <x v="157"/>
    <x v="1"/>
    <s v="Harold"/>
    <s v="4443"/>
    <x v="2"/>
    <s v="CA"/>
    <s v="90813.0"/>
    <s v="Women's Apparel"/>
    <x v="4"/>
    <x v="3"/>
    <d v="2017-01-15T00:00:00"/>
    <x v="11857"/>
    <x v="22"/>
    <n v="5"/>
    <n v="50"/>
    <x v="990"/>
    <x v="6195"/>
    <x v="1"/>
    <x v="0"/>
    <x v="9"/>
    <x v="2"/>
  </r>
  <r>
    <x v="157"/>
    <x v="1"/>
    <s v="Harold"/>
    <s v="4443"/>
    <x v="2"/>
    <s v="CA"/>
    <s v="90813.0"/>
    <s v="Water Sports"/>
    <x v="7"/>
    <x v="4"/>
    <d v="2016-09-22T00:00:00"/>
    <x v="11858"/>
    <x v="9"/>
    <n v="1"/>
    <n v="199.9900055"/>
    <x v="943"/>
    <x v="1488"/>
    <x v="2"/>
    <x v="1"/>
    <x v="6"/>
    <x v="1"/>
  </r>
  <r>
    <x v="157"/>
    <x v="1"/>
    <s v="Harold"/>
    <s v="4443"/>
    <x v="2"/>
    <s v="CA"/>
    <s v="90813.0"/>
    <s v="Fishing"/>
    <x v="6"/>
    <x v="4"/>
    <d v="2016-09-22T00:00:00"/>
    <x v="11858"/>
    <x v="9"/>
    <n v="1"/>
    <n v="399.98001099999999"/>
    <x v="466"/>
    <x v="2906"/>
    <x v="0"/>
    <x v="1"/>
    <x v="6"/>
    <x v="1"/>
  </r>
  <r>
    <x v="157"/>
    <x v="1"/>
    <s v="Harold"/>
    <s v="4443"/>
    <x v="2"/>
    <s v="CA"/>
    <s v="90813.0"/>
    <s v="Women's Apparel"/>
    <x v="4"/>
    <x v="4"/>
    <d v="2016-09-22T00:00:00"/>
    <x v="11858"/>
    <x v="9"/>
    <n v="4"/>
    <n v="50"/>
    <x v="195"/>
    <x v="141"/>
    <x v="1"/>
    <x v="1"/>
    <x v="6"/>
    <x v="1"/>
  </r>
  <r>
    <x v="157"/>
    <x v="1"/>
    <s v="Harold"/>
    <s v="4443"/>
    <x v="2"/>
    <s v="CA"/>
    <s v="90813.0"/>
    <s v="Indoor/Outdoor Games"/>
    <x v="1"/>
    <x v="0"/>
    <d v="2017-02-19T00:00:00"/>
    <x v="11859"/>
    <x v="7"/>
    <n v="5"/>
    <n v="49.979999540000001"/>
    <x v="296"/>
    <x v="11201"/>
    <x v="1"/>
    <x v="0"/>
    <x v="5"/>
    <x v="2"/>
  </r>
  <r>
    <x v="537"/>
    <x v="1"/>
    <s v="Mary"/>
    <s v="9496"/>
    <x v="2"/>
    <s v="MD"/>
    <s v="21234.0"/>
    <s v="Cardio Equipment"/>
    <x v="5"/>
    <x v="3"/>
    <d v="2016-03-27T00:00:00"/>
    <x v="11860"/>
    <x v="5"/>
    <n v="1"/>
    <n v="99.989997860000003"/>
    <x v="127"/>
    <x v="7066"/>
    <x v="1"/>
    <x v="1"/>
    <x v="4"/>
    <x v="2"/>
  </r>
  <r>
    <x v="537"/>
    <x v="1"/>
    <s v="Mary"/>
    <s v="9496"/>
    <x v="2"/>
    <s v="MD"/>
    <s v="21234.0"/>
    <s v="Cleats"/>
    <x v="8"/>
    <x v="3"/>
    <d v="2016-03-27T00:00:00"/>
    <x v="11860"/>
    <x v="5"/>
    <n v="1"/>
    <n v="59.990001679999999"/>
    <x v="178"/>
    <x v="2032"/>
    <x v="1"/>
    <x v="1"/>
    <x v="4"/>
    <x v="2"/>
  </r>
  <r>
    <x v="537"/>
    <x v="1"/>
    <s v="Mary"/>
    <s v="9496"/>
    <x v="2"/>
    <s v="MD"/>
    <s v="21234.0"/>
    <s v="Cleats"/>
    <x v="8"/>
    <x v="3"/>
    <d v="2016-03-27T00:00:00"/>
    <x v="11860"/>
    <x v="5"/>
    <n v="4"/>
    <n v="59.990001679999999"/>
    <x v="383"/>
    <x v="918"/>
    <x v="1"/>
    <x v="1"/>
    <x v="4"/>
    <x v="2"/>
  </r>
  <r>
    <x v="537"/>
    <x v="1"/>
    <s v="Mary"/>
    <s v="9496"/>
    <x v="2"/>
    <s v="MD"/>
    <s v="21234.0"/>
    <s v="Cleats"/>
    <x v="8"/>
    <x v="3"/>
    <d v="2016-03-27T00:00:00"/>
    <x v="11860"/>
    <x v="5"/>
    <n v="4"/>
    <n v="59.990001679999999"/>
    <x v="140"/>
    <x v="1173"/>
    <x v="1"/>
    <x v="1"/>
    <x v="4"/>
    <x v="2"/>
  </r>
  <r>
    <x v="537"/>
    <x v="1"/>
    <s v="Mary"/>
    <s v="9496"/>
    <x v="2"/>
    <s v="MD"/>
    <s v="21234.0"/>
    <s v="Women's Apparel"/>
    <x v="4"/>
    <x v="3"/>
    <d v="2016-03-14T00:00:00"/>
    <x v="11861"/>
    <x v="17"/>
    <n v="3"/>
    <n v="50"/>
    <x v="982"/>
    <x v="11202"/>
    <x v="1"/>
    <x v="1"/>
    <x v="4"/>
    <x v="2"/>
  </r>
  <r>
    <x v="537"/>
    <x v="1"/>
    <s v="Mary"/>
    <s v="9496"/>
    <x v="2"/>
    <s v="MD"/>
    <s v="21234.0"/>
    <s v="Shop By Sport"/>
    <x v="9"/>
    <x v="3"/>
    <d v="2016-01-27T00:00:00"/>
    <x v="11862"/>
    <x v="17"/>
    <n v="1"/>
    <n v="39.990001679999999"/>
    <x v="844"/>
    <x v="11203"/>
    <x v="1"/>
    <x v="1"/>
    <x v="9"/>
    <x v="2"/>
  </r>
  <r>
    <x v="537"/>
    <x v="1"/>
    <s v="Mary"/>
    <s v="9496"/>
    <x v="2"/>
    <s v="MD"/>
    <s v="21234.0"/>
    <s v="Men's Footwear"/>
    <x v="2"/>
    <x v="3"/>
    <d v="2016-01-27T00:00:00"/>
    <x v="11862"/>
    <x v="17"/>
    <n v="1"/>
    <n v="129.9900055"/>
    <x v="644"/>
    <x v="7048"/>
    <x v="2"/>
    <x v="1"/>
    <x v="9"/>
    <x v="2"/>
  </r>
  <r>
    <x v="537"/>
    <x v="1"/>
    <s v="Mary"/>
    <s v="9496"/>
    <x v="2"/>
    <s v="MD"/>
    <s v="21234.0"/>
    <s v="Fishing"/>
    <x v="6"/>
    <x v="3"/>
    <d v="2016-01-27T00:00:00"/>
    <x v="11862"/>
    <x v="17"/>
    <n v="1"/>
    <n v="399.98001099999999"/>
    <x v="378"/>
    <x v="605"/>
    <x v="0"/>
    <x v="1"/>
    <x v="9"/>
    <x v="2"/>
  </r>
  <r>
    <x v="537"/>
    <x v="1"/>
    <s v="Mary"/>
    <s v="9496"/>
    <x v="2"/>
    <s v="MD"/>
    <s v="21234.0"/>
    <s v="Cleats"/>
    <x v="8"/>
    <x v="3"/>
    <d v="2016-01-27T00:00:00"/>
    <x v="11862"/>
    <x v="17"/>
    <n v="3"/>
    <n v="59.990001679999999"/>
    <x v="34"/>
    <x v="2329"/>
    <x v="1"/>
    <x v="1"/>
    <x v="9"/>
    <x v="2"/>
  </r>
  <r>
    <x v="537"/>
    <x v="1"/>
    <s v="Mary"/>
    <s v="9496"/>
    <x v="2"/>
    <s v="MD"/>
    <s v="21234.0"/>
    <s v="Indoor/Outdoor Games"/>
    <x v="1"/>
    <x v="3"/>
    <d v="2016-01-27T00:00:00"/>
    <x v="11862"/>
    <x v="17"/>
    <n v="3"/>
    <n v="49.979999540000001"/>
    <x v="447"/>
    <x v="2123"/>
    <x v="1"/>
    <x v="1"/>
    <x v="9"/>
    <x v="2"/>
  </r>
  <r>
    <x v="127"/>
    <x v="1"/>
    <s v="Kelsie"/>
    <s v="17283"/>
    <x v="2"/>
    <s v="TN"/>
    <s v="38127.0"/>
    <s v="Women's Clothing"/>
    <x v="29"/>
    <x v="3"/>
    <d v="2017-12-12T00:00:00"/>
    <x v="11863"/>
    <x v="5"/>
    <n v="5"/>
    <n v="215.82000729999999"/>
    <x v="103"/>
    <x v="11204"/>
    <x v="2"/>
    <x v="0"/>
    <x v="11"/>
    <x v="3"/>
  </r>
  <r>
    <x v="11"/>
    <x v="1"/>
    <s v="Mary"/>
    <s v="2859"/>
    <x v="2"/>
    <s v="TX"/>
    <s v="75006.0"/>
    <s v="Water Sports"/>
    <x v="7"/>
    <x v="3"/>
    <d v="2016-07-01T00:00:00"/>
    <x v="11864"/>
    <x v="5"/>
    <n v="1"/>
    <n v="199.9900055"/>
    <x v="296"/>
    <x v="1316"/>
    <x v="2"/>
    <x v="1"/>
    <x v="1"/>
    <x v="1"/>
  </r>
  <r>
    <x v="11"/>
    <x v="1"/>
    <s v="Mary"/>
    <s v="2859"/>
    <x v="2"/>
    <s v="TX"/>
    <s v="75006.0"/>
    <s v="Electronics"/>
    <x v="15"/>
    <x v="3"/>
    <d v="2016-07-01T00:00:00"/>
    <x v="11864"/>
    <x v="5"/>
    <n v="5"/>
    <n v="27.989999770000001"/>
    <x v="82"/>
    <x v="11205"/>
    <x v="1"/>
    <x v="1"/>
    <x v="1"/>
    <x v="1"/>
  </r>
  <r>
    <x v="11"/>
    <x v="1"/>
    <s v="Mary"/>
    <s v="2859"/>
    <x v="2"/>
    <s v="TX"/>
    <s v="75006.0"/>
    <s v="Basketball"/>
    <x v="13"/>
    <x v="2"/>
    <d v="2017-09-13T00:00:00"/>
    <x v="11865"/>
    <x v="4"/>
    <n v="5"/>
    <n v="299.98999020000002"/>
    <x v="1052"/>
    <x v="11206"/>
    <x v="0"/>
    <x v="0"/>
    <x v="6"/>
    <x v="1"/>
  </r>
  <r>
    <x v="11"/>
    <x v="1"/>
    <s v="Mary"/>
    <s v="2859"/>
    <x v="2"/>
    <s v="TX"/>
    <s v="75006.0"/>
    <s v="Lacrosse"/>
    <x v="24"/>
    <x v="0"/>
    <d v="2017-02-20T00:00:00"/>
    <x v="11866"/>
    <x v="7"/>
    <n v="2"/>
    <n v="24.989999770000001"/>
    <x v="48"/>
    <x v="5206"/>
    <x v="1"/>
    <x v="0"/>
    <x v="5"/>
    <x v="2"/>
  </r>
  <r>
    <x v="11"/>
    <x v="1"/>
    <s v="Mary"/>
    <s v="2859"/>
    <x v="2"/>
    <s v="TX"/>
    <s v="75006.0"/>
    <s v="Cardio Equipment"/>
    <x v="5"/>
    <x v="1"/>
    <d v="2016-08-08T00:00:00"/>
    <x v="11867"/>
    <x v="15"/>
    <n v="4"/>
    <n v="99.989997860000003"/>
    <x v="103"/>
    <x v="2676"/>
    <x v="1"/>
    <x v="1"/>
    <x v="2"/>
    <x v="1"/>
  </r>
  <r>
    <x v="11"/>
    <x v="1"/>
    <s v="Mary"/>
    <s v="2859"/>
    <x v="2"/>
    <s v="TX"/>
    <s v="75006.0"/>
    <s v="Indoor/Outdoor Games"/>
    <x v="1"/>
    <x v="1"/>
    <d v="2016-08-08T00:00:00"/>
    <x v="11867"/>
    <x v="15"/>
    <n v="1"/>
    <n v="49.979999540000001"/>
    <x v="378"/>
    <x v="927"/>
    <x v="1"/>
    <x v="1"/>
    <x v="2"/>
    <x v="1"/>
  </r>
  <r>
    <x v="252"/>
    <x v="1"/>
    <s v="Maggie"/>
    <s v="18110"/>
    <x v="2"/>
    <s v="OH"/>
    <s v="43130.0"/>
    <s v="Computers"/>
    <x v="28"/>
    <x v="3"/>
    <d v="2017-12-24T00:00:00"/>
    <x v="11868"/>
    <x v="16"/>
    <n v="5"/>
    <n v="1500"/>
    <x v="538"/>
    <x v="7899"/>
    <x v="3"/>
    <x v="0"/>
    <x v="11"/>
    <x v="3"/>
  </r>
  <r>
    <x v="157"/>
    <x v="1"/>
    <s v="Mary"/>
    <s v="6189"/>
    <x v="2"/>
    <s v="CA"/>
    <s v="90804.0"/>
    <s v="Fishing"/>
    <x v="6"/>
    <x v="3"/>
    <d v="2016-03-21T00:00:00"/>
    <x v="11869"/>
    <x v="5"/>
    <n v="1"/>
    <n v="399.98001099999999"/>
    <x v="237"/>
    <x v="901"/>
    <x v="0"/>
    <x v="1"/>
    <x v="4"/>
    <x v="2"/>
  </r>
  <r>
    <x v="157"/>
    <x v="1"/>
    <s v="Mary"/>
    <s v="6189"/>
    <x v="2"/>
    <s v="CA"/>
    <s v="90804.0"/>
    <s v="Water Sports"/>
    <x v="7"/>
    <x v="3"/>
    <d v="2016-03-21T00:00:00"/>
    <x v="11869"/>
    <x v="5"/>
    <n v="1"/>
    <n v="199.9900055"/>
    <x v="130"/>
    <x v="2479"/>
    <x v="2"/>
    <x v="1"/>
    <x v="4"/>
    <x v="2"/>
  </r>
  <r>
    <x v="157"/>
    <x v="1"/>
    <s v="Mary"/>
    <s v="6189"/>
    <x v="2"/>
    <s v="CA"/>
    <s v="90804.0"/>
    <s v="Water Sports"/>
    <x v="7"/>
    <x v="3"/>
    <d v="2016-03-21T00:00:00"/>
    <x v="11869"/>
    <x v="5"/>
    <n v="1"/>
    <n v="199.9900055"/>
    <x v="168"/>
    <x v="6613"/>
    <x v="2"/>
    <x v="1"/>
    <x v="4"/>
    <x v="2"/>
  </r>
  <r>
    <x v="157"/>
    <x v="1"/>
    <s v="Mary"/>
    <s v="6189"/>
    <x v="2"/>
    <s v="CA"/>
    <s v="90804.0"/>
    <s v="Shop By Sport"/>
    <x v="9"/>
    <x v="3"/>
    <d v="2016-03-21T00:00:00"/>
    <x v="11869"/>
    <x v="5"/>
    <n v="3"/>
    <n v="39.990001679999999"/>
    <x v="395"/>
    <x v="650"/>
    <x v="1"/>
    <x v="1"/>
    <x v="4"/>
    <x v="2"/>
  </r>
  <r>
    <x v="96"/>
    <x v="1"/>
    <s v="Moana"/>
    <s v="17298"/>
    <x v="2"/>
    <s v="GA"/>
    <s v="30067.0"/>
    <s v="Women's Clothing"/>
    <x v="29"/>
    <x v="3"/>
    <d v="2017-12-12T00:00:00"/>
    <x v="11870"/>
    <x v="6"/>
    <n v="5"/>
    <n v="215.82000729999999"/>
    <x v="670"/>
    <x v="5169"/>
    <x v="2"/>
    <x v="0"/>
    <x v="11"/>
    <x v="3"/>
  </r>
  <r>
    <x v="27"/>
    <x v="1"/>
    <s v="Madison"/>
    <s v="369"/>
    <x v="2"/>
    <s v="IL"/>
    <s v="60624.0"/>
    <s v="Camping &amp; Hiking"/>
    <x v="0"/>
    <x v="3"/>
    <d v="2016-02-21T00:00:00"/>
    <x v="11871"/>
    <x v="5"/>
    <n v="1"/>
    <n v="299.98001099999999"/>
    <x v="188"/>
    <x v="3145"/>
    <x v="0"/>
    <x v="1"/>
    <x v="5"/>
    <x v="2"/>
  </r>
  <r>
    <x v="27"/>
    <x v="1"/>
    <s v="Madison"/>
    <s v="369"/>
    <x v="2"/>
    <s v="IL"/>
    <s v="60624.0"/>
    <s v="Men's Footwear"/>
    <x v="2"/>
    <x v="3"/>
    <d v="2016-02-21T00:00:00"/>
    <x v="11871"/>
    <x v="5"/>
    <n v="1"/>
    <n v="129.9900055"/>
    <x v="395"/>
    <x v="1288"/>
    <x v="2"/>
    <x v="1"/>
    <x v="5"/>
    <x v="2"/>
  </r>
  <r>
    <x v="27"/>
    <x v="1"/>
    <s v="Madison"/>
    <s v="369"/>
    <x v="2"/>
    <s v="IL"/>
    <s v="60624.0"/>
    <s v="Women's Apparel"/>
    <x v="4"/>
    <x v="3"/>
    <d v="2016-02-21T00:00:00"/>
    <x v="11871"/>
    <x v="5"/>
    <n v="3"/>
    <n v="50"/>
    <x v="353"/>
    <x v="11207"/>
    <x v="1"/>
    <x v="1"/>
    <x v="5"/>
    <x v="2"/>
  </r>
  <r>
    <x v="27"/>
    <x v="1"/>
    <s v="Madison"/>
    <s v="369"/>
    <x v="2"/>
    <s v="IL"/>
    <s v="60624.0"/>
    <s v="Cleats"/>
    <x v="8"/>
    <x v="3"/>
    <d v="2016-02-21T00:00:00"/>
    <x v="11871"/>
    <x v="5"/>
    <n v="4"/>
    <n v="59.990001679999999"/>
    <x v="39"/>
    <x v="1178"/>
    <x v="1"/>
    <x v="1"/>
    <x v="5"/>
    <x v="2"/>
  </r>
  <r>
    <x v="27"/>
    <x v="1"/>
    <s v="Madison"/>
    <s v="369"/>
    <x v="2"/>
    <s v="IL"/>
    <s v="60624.0"/>
    <s v="Camping &amp; Hiking"/>
    <x v="0"/>
    <x v="0"/>
    <d v="2017-05-22T00:00:00"/>
    <x v="11872"/>
    <x v="8"/>
    <n v="1"/>
    <n v="299.98001099999999"/>
    <x v="226"/>
    <x v="5994"/>
    <x v="0"/>
    <x v="0"/>
    <x v="7"/>
    <x v="0"/>
  </r>
  <r>
    <x v="27"/>
    <x v="1"/>
    <s v="Madison"/>
    <s v="369"/>
    <x v="2"/>
    <s v="IL"/>
    <s v="60624.0"/>
    <s v="Men's Footwear"/>
    <x v="2"/>
    <x v="0"/>
    <d v="2017-05-22T00:00:00"/>
    <x v="11872"/>
    <x v="8"/>
    <n v="1"/>
    <n v="129.9900055"/>
    <x v="119"/>
    <x v="1945"/>
    <x v="2"/>
    <x v="0"/>
    <x v="7"/>
    <x v="0"/>
  </r>
  <r>
    <x v="27"/>
    <x v="1"/>
    <s v="Madison"/>
    <s v="369"/>
    <x v="2"/>
    <s v="IL"/>
    <s v="60624.0"/>
    <s v="Men's Footwear"/>
    <x v="2"/>
    <x v="0"/>
    <d v="2017-05-22T00:00:00"/>
    <x v="11872"/>
    <x v="8"/>
    <n v="1"/>
    <n v="129.9900055"/>
    <x v="95"/>
    <x v="3361"/>
    <x v="2"/>
    <x v="0"/>
    <x v="7"/>
    <x v="0"/>
  </r>
  <r>
    <x v="27"/>
    <x v="1"/>
    <s v="Madison"/>
    <s v="369"/>
    <x v="2"/>
    <s v="IL"/>
    <s v="60624.0"/>
    <s v="Fishing"/>
    <x v="6"/>
    <x v="0"/>
    <d v="2017-05-22T00:00:00"/>
    <x v="11872"/>
    <x v="8"/>
    <n v="1"/>
    <n v="399.98001099999999"/>
    <x v="265"/>
    <x v="8055"/>
    <x v="0"/>
    <x v="0"/>
    <x v="7"/>
    <x v="0"/>
  </r>
  <r>
    <x v="27"/>
    <x v="1"/>
    <s v="Madison"/>
    <s v="369"/>
    <x v="2"/>
    <s v="IL"/>
    <s v="60624.0"/>
    <s v="Kids' Golf Clubs"/>
    <x v="3"/>
    <x v="0"/>
    <d v="2017-05-22T00:00:00"/>
    <x v="11872"/>
    <x v="8"/>
    <n v="4"/>
    <n v="89.989997860000003"/>
    <x v="269"/>
    <x v="116"/>
    <x v="1"/>
    <x v="0"/>
    <x v="7"/>
    <x v="0"/>
  </r>
  <r>
    <x v="27"/>
    <x v="1"/>
    <s v="Madison"/>
    <s v="369"/>
    <x v="2"/>
    <s v="IL"/>
    <s v="60624.0"/>
    <s v="Water Sports"/>
    <x v="7"/>
    <x v="3"/>
    <d v="2016-01-01T00:00:00"/>
    <x v="11873"/>
    <x v="17"/>
    <n v="1"/>
    <n v="199.9900055"/>
    <x v="1049"/>
    <x v="5248"/>
    <x v="2"/>
    <x v="1"/>
    <x v="9"/>
    <x v="2"/>
  </r>
  <r>
    <x v="27"/>
    <x v="1"/>
    <s v="Madison"/>
    <s v="369"/>
    <x v="2"/>
    <s v="IL"/>
    <s v="60624.0"/>
    <s v="Hockey"/>
    <x v="16"/>
    <x v="1"/>
    <d v="2016-08-17T00:00:00"/>
    <x v="11874"/>
    <x v="15"/>
    <n v="2"/>
    <n v="25"/>
    <x v="451"/>
    <x v="3250"/>
    <x v="1"/>
    <x v="1"/>
    <x v="2"/>
    <x v="1"/>
  </r>
  <r>
    <x v="27"/>
    <x v="1"/>
    <s v="Madison"/>
    <s v="369"/>
    <x v="2"/>
    <s v="IL"/>
    <s v="60624.0"/>
    <s v="Women's Apparel"/>
    <x v="4"/>
    <x v="1"/>
    <d v="2016-08-17T00:00:00"/>
    <x v="11874"/>
    <x v="15"/>
    <n v="5"/>
    <n v="50"/>
    <x v="44"/>
    <x v="11208"/>
    <x v="1"/>
    <x v="1"/>
    <x v="2"/>
    <x v="1"/>
  </r>
  <r>
    <x v="27"/>
    <x v="1"/>
    <s v="Madison"/>
    <s v="369"/>
    <x v="2"/>
    <s v="IL"/>
    <s v="60624.0"/>
    <s v="Cleats"/>
    <x v="8"/>
    <x v="3"/>
    <d v="2016-01-01T00:00:00"/>
    <x v="11873"/>
    <x v="17"/>
    <n v="2"/>
    <n v="59.990001679999999"/>
    <x v="499"/>
    <x v="11209"/>
    <x v="1"/>
    <x v="1"/>
    <x v="9"/>
    <x v="2"/>
  </r>
  <r>
    <x v="27"/>
    <x v="1"/>
    <s v="Madison"/>
    <s v="369"/>
    <x v="2"/>
    <s v="IL"/>
    <s v="60624.0"/>
    <s v="Cleats"/>
    <x v="8"/>
    <x v="3"/>
    <d v="2016-01-01T00:00:00"/>
    <x v="11873"/>
    <x v="17"/>
    <n v="2"/>
    <n v="59.990001679999999"/>
    <x v="733"/>
    <x v="11210"/>
    <x v="1"/>
    <x v="1"/>
    <x v="9"/>
    <x v="2"/>
  </r>
  <r>
    <x v="27"/>
    <x v="1"/>
    <s v="Madison"/>
    <s v="369"/>
    <x v="2"/>
    <s v="IL"/>
    <s v="60624.0"/>
    <s v="Shop By Sport"/>
    <x v="9"/>
    <x v="3"/>
    <d v="2016-01-01T00:00:00"/>
    <x v="11873"/>
    <x v="17"/>
    <n v="4"/>
    <n v="39.990001679999999"/>
    <x v="473"/>
    <x v="11211"/>
    <x v="1"/>
    <x v="1"/>
    <x v="9"/>
    <x v="2"/>
  </r>
  <r>
    <x v="27"/>
    <x v="1"/>
    <s v="Madison"/>
    <s v="369"/>
    <x v="2"/>
    <s v="IL"/>
    <s v="60624.0"/>
    <s v="Men's Footwear"/>
    <x v="2"/>
    <x v="1"/>
    <d v="2016-08-17T00:00:00"/>
    <x v="11874"/>
    <x v="15"/>
    <n v="1"/>
    <n v="129.9900055"/>
    <x v="355"/>
    <x v="1732"/>
    <x v="2"/>
    <x v="1"/>
    <x v="2"/>
    <x v="1"/>
  </r>
  <r>
    <x v="27"/>
    <x v="1"/>
    <s v="Madison"/>
    <s v="369"/>
    <x v="2"/>
    <s v="IL"/>
    <s v="60624.0"/>
    <s v="Shop By Sport"/>
    <x v="9"/>
    <x v="1"/>
    <d v="2016-08-17T00:00:00"/>
    <x v="11874"/>
    <x v="15"/>
    <n v="1"/>
    <n v="39.990001679999999"/>
    <x v="215"/>
    <x v="6815"/>
    <x v="1"/>
    <x v="1"/>
    <x v="2"/>
    <x v="1"/>
  </r>
  <r>
    <x v="27"/>
    <x v="1"/>
    <s v="Madison"/>
    <s v="369"/>
    <x v="2"/>
    <s v="IL"/>
    <s v="60624.0"/>
    <s v="Men's Footwear"/>
    <x v="2"/>
    <x v="1"/>
    <d v="2016-06-19T00:00:00"/>
    <x v="11875"/>
    <x v="3"/>
    <n v="1"/>
    <n v="129.9900055"/>
    <x v="71"/>
    <x v="4374"/>
    <x v="2"/>
    <x v="1"/>
    <x v="0"/>
    <x v="0"/>
  </r>
  <r>
    <x v="84"/>
    <x v="1"/>
    <s v="Mary"/>
    <s v="9625"/>
    <x v="2"/>
    <s v="NY"/>
    <s v="10025.0"/>
    <s v="Shop By Sport"/>
    <x v="9"/>
    <x v="3"/>
    <d v="2016-03-29T00:00:00"/>
    <x v="11876"/>
    <x v="5"/>
    <n v="1"/>
    <n v="39.990001679999999"/>
    <x v="398"/>
    <x v="582"/>
    <x v="1"/>
    <x v="1"/>
    <x v="4"/>
    <x v="2"/>
  </r>
  <r>
    <x v="84"/>
    <x v="1"/>
    <s v="Mary"/>
    <s v="9625"/>
    <x v="2"/>
    <s v="NY"/>
    <s v="10025.0"/>
    <s v="Indoor/Outdoor Games"/>
    <x v="1"/>
    <x v="3"/>
    <d v="2016-03-29T00:00:00"/>
    <x v="11876"/>
    <x v="5"/>
    <n v="3"/>
    <n v="49.979999540000001"/>
    <x v="817"/>
    <x v="11212"/>
    <x v="1"/>
    <x v="1"/>
    <x v="4"/>
    <x v="2"/>
  </r>
  <r>
    <x v="84"/>
    <x v="1"/>
    <s v="Mary"/>
    <s v="9625"/>
    <x v="2"/>
    <s v="NY"/>
    <s v="10025.0"/>
    <s v="Women's Apparel"/>
    <x v="4"/>
    <x v="3"/>
    <d v="2016-03-29T00:00:00"/>
    <x v="11876"/>
    <x v="5"/>
    <n v="3"/>
    <n v="50"/>
    <x v="91"/>
    <x v="3058"/>
    <x v="1"/>
    <x v="1"/>
    <x v="4"/>
    <x v="2"/>
  </r>
  <r>
    <x v="84"/>
    <x v="1"/>
    <s v="Mary"/>
    <s v="9625"/>
    <x v="2"/>
    <s v="NY"/>
    <s v="10025.0"/>
    <s v="Hunting &amp; Shooting"/>
    <x v="10"/>
    <x v="0"/>
    <d v="2017-03-02T00:00:00"/>
    <x v="11877"/>
    <x v="8"/>
    <n v="5"/>
    <n v="29.989999770000001"/>
    <x v="398"/>
    <x v="2500"/>
    <x v="1"/>
    <x v="0"/>
    <x v="4"/>
    <x v="2"/>
  </r>
  <r>
    <x v="84"/>
    <x v="1"/>
    <s v="Mary"/>
    <s v="9625"/>
    <x v="2"/>
    <s v="NY"/>
    <s v="10025.0"/>
    <s v="Men's Footwear"/>
    <x v="2"/>
    <x v="2"/>
    <d v="2017-07-23T00:00:00"/>
    <x v="11878"/>
    <x v="4"/>
    <n v="1"/>
    <n v="129.9900055"/>
    <x v="244"/>
    <x v="1129"/>
    <x v="2"/>
    <x v="0"/>
    <x v="1"/>
    <x v="1"/>
  </r>
  <r>
    <x v="84"/>
    <x v="1"/>
    <s v="Mary"/>
    <s v="9625"/>
    <x v="2"/>
    <s v="NY"/>
    <s v="10025.0"/>
    <s v="Men's Footwear"/>
    <x v="2"/>
    <x v="2"/>
    <d v="2017-07-23T00:00:00"/>
    <x v="11878"/>
    <x v="4"/>
    <n v="1"/>
    <n v="129.9900055"/>
    <x v="201"/>
    <x v="10061"/>
    <x v="2"/>
    <x v="0"/>
    <x v="1"/>
    <x v="1"/>
  </r>
  <r>
    <x v="84"/>
    <x v="1"/>
    <s v="Mary"/>
    <s v="9625"/>
    <x v="2"/>
    <s v="NY"/>
    <s v="10025.0"/>
    <s v="Fishing"/>
    <x v="6"/>
    <x v="2"/>
    <d v="2017-07-23T00:00:00"/>
    <x v="11878"/>
    <x v="4"/>
    <n v="1"/>
    <n v="399.98001099999999"/>
    <x v="45"/>
    <x v="3789"/>
    <x v="0"/>
    <x v="0"/>
    <x v="1"/>
    <x v="1"/>
  </r>
  <r>
    <x v="84"/>
    <x v="1"/>
    <s v="Mary"/>
    <s v="9625"/>
    <x v="2"/>
    <s v="NY"/>
    <s v="10025.0"/>
    <s v="Cardio Equipment"/>
    <x v="5"/>
    <x v="2"/>
    <d v="2017-07-23T00:00:00"/>
    <x v="11878"/>
    <x v="4"/>
    <n v="3"/>
    <n v="99.989997860000003"/>
    <x v="173"/>
    <x v="6313"/>
    <x v="1"/>
    <x v="0"/>
    <x v="1"/>
    <x v="1"/>
  </r>
  <r>
    <x v="84"/>
    <x v="1"/>
    <s v="Mary"/>
    <s v="9625"/>
    <x v="2"/>
    <s v="NY"/>
    <s v="10025.0"/>
    <s v="Women's Apparel"/>
    <x v="4"/>
    <x v="2"/>
    <d v="2017-07-23T00:00:00"/>
    <x v="11878"/>
    <x v="4"/>
    <n v="3"/>
    <n v="50"/>
    <x v="276"/>
    <x v="2493"/>
    <x v="1"/>
    <x v="0"/>
    <x v="1"/>
    <x v="1"/>
  </r>
  <r>
    <x v="84"/>
    <x v="1"/>
    <s v="Mary"/>
    <s v="9625"/>
    <x v="2"/>
    <s v="NY"/>
    <s v="10025.0"/>
    <s v="Women's Apparel"/>
    <x v="4"/>
    <x v="3"/>
    <d v="2016-05-12T00:00:00"/>
    <x v="11879"/>
    <x v="11"/>
    <n v="4"/>
    <n v="50"/>
    <x v="345"/>
    <x v="1171"/>
    <x v="1"/>
    <x v="1"/>
    <x v="7"/>
    <x v="0"/>
  </r>
  <r>
    <x v="6"/>
    <x v="1"/>
    <s v="Stephen"/>
    <s v="8405"/>
    <x v="2"/>
    <s v="MD"/>
    <s v="20744.0"/>
    <s v="Water Sports"/>
    <x v="7"/>
    <x v="3"/>
    <d v="2016-07-02T00:00:00"/>
    <x v="11880"/>
    <x v="17"/>
    <n v="1"/>
    <n v="199.9900055"/>
    <x v="358"/>
    <x v="9035"/>
    <x v="2"/>
    <x v="1"/>
    <x v="1"/>
    <x v="1"/>
  </r>
  <r>
    <x v="6"/>
    <x v="1"/>
    <s v="Stephen"/>
    <s v="8405"/>
    <x v="2"/>
    <s v="MD"/>
    <s v="20744.0"/>
    <s v="Cleats"/>
    <x v="8"/>
    <x v="3"/>
    <d v="2016-07-02T00:00:00"/>
    <x v="11880"/>
    <x v="17"/>
    <n v="3"/>
    <n v="59.990001679999999"/>
    <x v="108"/>
    <x v="5947"/>
    <x v="1"/>
    <x v="1"/>
    <x v="1"/>
    <x v="1"/>
  </r>
  <r>
    <x v="6"/>
    <x v="1"/>
    <s v="Stephen"/>
    <s v="8405"/>
    <x v="2"/>
    <s v="MD"/>
    <s v="20744.0"/>
    <s v="Men's Footwear"/>
    <x v="2"/>
    <x v="0"/>
    <d v="2017-01-05T00:00:00"/>
    <x v="11881"/>
    <x v="0"/>
    <n v="5"/>
    <n v="129.9900055"/>
    <x v="235"/>
    <x v="3807"/>
    <x v="2"/>
    <x v="0"/>
    <x v="9"/>
    <x v="2"/>
  </r>
  <r>
    <x v="6"/>
    <x v="1"/>
    <s v="Stephen"/>
    <s v="8405"/>
    <x v="2"/>
    <s v="MD"/>
    <s v="20744.0"/>
    <s v="Cleats"/>
    <x v="8"/>
    <x v="0"/>
    <d v="2017-01-05T00:00:00"/>
    <x v="11881"/>
    <x v="0"/>
    <n v="5"/>
    <n v="59.990001679999999"/>
    <x v="271"/>
    <x v="2290"/>
    <x v="1"/>
    <x v="0"/>
    <x v="9"/>
    <x v="2"/>
  </r>
  <r>
    <x v="6"/>
    <x v="1"/>
    <s v="Stephen"/>
    <s v="8405"/>
    <x v="2"/>
    <s v="MD"/>
    <s v="20744.0"/>
    <s v="Shop By Sport"/>
    <x v="9"/>
    <x v="0"/>
    <d v="2017-01-05T00:00:00"/>
    <x v="11881"/>
    <x v="0"/>
    <n v="5"/>
    <n v="39.990001679999999"/>
    <x v="586"/>
    <x v="11213"/>
    <x v="1"/>
    <x v="0"/>
    <x v="9"/>
    <x v="2"/>
  </r>
  <r>
    <x v="6"/>
    <x v="1"/>
    <s v="Stephen"/>
    <s v="8405"/>
    <x v="2"/>
    <s v="MD"/>
    <s v="20744.0"/>
    <s v="Indoor/Outdoor Games"/>
    <x v="1"/>
    <x v="0"/>
    <d v="2017-01-05T00:00:00"/>
    <x v="11881"/>
    <x v="0"/>
    <n v="5"/>
    <n v="49.979999540000001"/>
    <x v="27"/>
    <x v="5275"/>
    <x v="1"/>
    <x v="0"/>
    <x v="9"/>
    <x v="2"/>
  </r>
  <r>
    <x v="6"/>
    <x v="1"/>
    <s v="Stephen"/>
    <s v="8405"/>
    <x v="2"/>
    <s v="MD"/>
    <s v="20744.0"/>
    <s v="Men's Footwear"/>
    <x v="2"/>
    <x v="3"/>
    <d v="2016-03-23T00:00:00"/>
    <x v="11882"/>
    <x v="5"/>
    <n v="1"/>
    <n v="129.9900055"/>
    <x v="808"/>
    <x v="10399"/>
    <x v="2"/>
    <x v="1"/>
    <x v="4"/>
    <x v="2"/>
  </r>
  <r>
    <x v="6"/>
    <x v="1"/>
    <s v="Stephen"/>
    <s v="8405"/>
    <x v="2"/>
    <s v="MD"/>
    <s v="20744.0"/>
    <s v="Tennis &amp; Racquet"/>
    <x v="20"/>
    <x v="3"/>
    <d v="2016-03-23T00:00:00"/>
    <x v="11882"/>
    <x v="5"/>
    <n v="1"/>
    <n v="44.990001679999999"/>
    <x v="195"/>
    <x v="4347"/>
    <x v="1"/>
    <x v="1"/>
    <x v="4"/>
    <x v="2"/>
  </r>
  <r>
    <x v="6"/>
    <x v="1"/>
    <s v="Stephen"/>
    <s v="8405"/>
    <x v="2"/>
    <s v="MD"/>
    <s v="20744.0"/>
    <s v="Girls' Apparel"/>
    <x v="25"/>
    <x v="3"/>
    <d v="2016-03-23T00:00:00"/>
    <x v="11882"/>
    <x v="5"/>
    <n v="4"/>
    <n v="39.990001679999999"/>
    <x v="398"/>
    <x v="4269"/>
    <x v="1"/>
    <x v="1"/>
    <x v="4"/>
    <x v="2"/>
  </r>
  <r>
    <x v="128"/>
    <x v="1"/>
    <s v="Selma"/>
    <s v="17479"/>
    <x v="2"/>
    <s v="IL"/>
    <s v="60123.0"/>
    <s v="Women's Clothing"/>
    <x v="29"/>
    <x v="3"/>
    <d v="2017-12-15T00:00:00"/>
    <x v="11883"/>
    <x v="17"/>
    <n v="5"/>
    <n v="215.82000729999999"/>
    <x v="784"/>
    <x v="11214"/>
    <x v="2"/>
    <x v="0"/>
    <x v="11"/>
    <x v="3"/>
  </r>
  <r>
    <x v="8"/>
    <x v="1"/>
    <s v="Ingrid"/>
    <s v="17478"/>
    <x v="2"/>
    <s v="NY"/>
    <s v="11368.0"/>
    <s v="Women's Clothing"/>
    <x v="29"/>
    <x v="3"/>
    <d v="2017-12-15T00:00:00"/>
    <x v="11884"/>
    <x v="17"/>
    <n v="5"/>
    <n v="215.82000729999999"/>
    <x v="137"/>
    <x v="11215"/>
    <x v="2"/>
    <x v="0"/>
    <x v="11"/>
    <x v="3"/>
  </r>
  <r>
    <x v="374"/>
    <x v="1"/>
    <s v="Ryan"/>
    <s v="7395"/>
    <x v="2"/>
    <s v="NJ"/>
    <s v="8816.0"/>
    <s v="Indoor/Outdoor Games"/>
    <x v="1"/>
    <x v="3"/>
    <d v="2016-11-02T00:00:00"/>
    <x v="11885"/>
    <x v="6"/>
    <n v="1"/>
    <n v="49.979999540000001"/>
    <x v="18"/>
    <x v="4298"/>
    <x v="1"/>
    <x v="1"/>
    <x v="10"/>
    <x v="3"/>
  </r>
  <r>
    <x v="374"/>
    <x v="1"/>
    <s v="Ryan"/>
    <s v="7395"/>
    <x v="2"/>
    <s v="NJ"/>
    <s v="8816.0"/>
    <s v="Shop By Sport"/>
    <x v="9"/>
    <x v="3"/>
    <d v="2016-09-02T00:00:00"/>
    <x v="11886"/>
    <x v="16"/>
    <n v="4"/>
    <n v="39.990001679999999"/>
    <x v="84"/>
    <x v="7942"/>
    <x v="1"/>
    <x v="1"/>
    <x v="6"/>
    <x v="1"/>
  </r>
  <r>
    <x v="374"/>
    <x v="1"/>
    <s v="Ryan"/>
    <s v="7395"/>
    <x v="2"/>
    <s v="NJ"/>
    <s v="8816.0"/>
    <s v="Camping &amp; Hiking"/>
    <x v="0"/>
    <x v="3"/>
    <d v="2016-09-02T00:00:00"/>
    <x v="11886"/>
    <x v="16"/>
    <n v="1"/>
    <n v="299.98001099999999"/>
    <x v="91"/>
    <x v="96"/>
    <x v="0"/>
    <x v="1"/>
    <x v="6"/>
    <x v="1"/>
  </r>
  <r>
    <x v="33"/>
    <x v="1"/>
    <s v="Debra"/>
    <s v="169"/>
    <x v="2"/>
    <s v="NY"/>
    <s v="10466.0"/>
    <s v="Fishing"/>
    <x v="6"/>
    <x v="3"/>
    <d v="2016-11-20T00:00:00"/>
    <x v="11887"/>
    <x v="22"/>
    <n v="1"/>
    <n v="399.98001099999999"/>
    <x v="103"/>
    <x v="2676"/>
    <x v="0"/>
    <x v="1"/>
    <x v="10"/>
    <x v="3"/>
  </r>
  <r>
    <x v="33"/>
    <x v="1"/>
    <s v="Debra"/>
    <s v="169"/>
    <x v="2"/>
    <s v="NY"/>
    <s v="10466.0"/>
    <s v="Fishing"/>
    <x v="6"/>
    <x v="3"/>
    <d v="2016-11-20T00:00:00"/>
    <x v="11887"/>
    <x v="22"/>
    <n v="1"/>
    <n v="399.98001099999999"/>
    <x v="854"/>
    <x v="7417"/>
    <x v="0"/>
    <x v="1"/>
    <x v="10"/>
    <x v="3"/>
  </r>
  <r>
    <x v="33"/>
    <x v="1"/>
    <s v="Debra"/>
    <s v="169"/>
    <x v="2"/>
    <s v="NY"/>
    <s v="10466.0"/>
    <s v="Camping &amp; Hiking"/>
    <x v="0"/>
    <x v="3"/>
    <d v="2016-11-20T00:00:00"/>
    <x v="11887"/>
    <x v="22"/>
    <n v="1"/>
    <n v="299.98001099999999"/>
    <x v="486"/>
    <x v="3360"/>
    <x v="0"/>
    <x v="1"/>
    <x v="10"/>
    <x v="3"/>
  </r>
  <r>
    <x v="33"/>
    <x v="1"/>
    <s v="Debra"/>
    <s v="169"/>
    <x v="2"/>
    <s v="NY"/>
    <s v="10466.0"/>
    <s v="Men's Footwear"/>
    <x v="2"/>
    <x v="3"/>
    <d v="2016-11-20T00:00:00"/>
    <x v="11887"/>
    <x v="22"/>
    <n v="1"/>
    <n v="129.9900055"/>
    <x v="345"/>
    <x v="2603"/>
    <x v="2"/>
    <x v="1"/>
    <x v="10"/>
    <x v="3"/>
  </r>
  <r>
    <x v="33"/>
    <x v="1"/>
    <s v="Debra"/>
    <s v="169"/>
    <x v="2"/>
    <s v="NY"/>
    <s v="10466.0"/>
    <s v="Water Sports"/>
    <x v="7"/>
    <x v="2"/>
    <d v="2016-11-30T00:00:00"/>
    <x v="11888"/>
    <x v="12"/>
    <n v="1"/>
    <n v="199.9900055"/>
    <x v="104"/>
    <x v="5163"/>
    <x v="2"/>
    <x v="1"/>
    <x v="10"/>
    <x v="3"/>
  </r>
  <r>
    <x v="33"/>
    <x v="1"/>
    <s v="Debra"/>
    <s v="169"/>
    <x v="2"/>
    <s v="NY"/>
    <s v="10466.0"/>
    <s v="Fishing"/>
    <x v="6"/>
    <x v="2"/>
    <d v="2016-11-30T00:00:00"/>
    <x v="11888"/>
    <x v="12"/>
    <n v="1"/>
    <n v="399.98001099999999"/>
    <x v="6"/>
    <x v="1613"/>
    <x v="0"/>
    <x v="1"/>
    <x v="10"/>
    <x v="3"/>
  </r>
  <r>
    <x v="191"/>
    <x v="1"/>
    <s v="William"/>
    <s v="10407"/>
    <x v="2"/>
    <s v="PA"/>
    <s v="19382.0"/>
    <s v="Fishing"/>
    <x v="6"/>
    <x v="3"/>
    <d v="2016-01-27T00:00:00"/>
    <x v="11889"/>
    <x v="16"/>
    <n v="1"/>
    <n v="399.98001099999999"/>
    <x v="287"/>
    <x v="4184"/>
    <x v="0"/>
    <x v="1"/>
    <x v="9"/>
    <x v="2"/>
  </r>
  <r>
    <x v="191"/>
    <x v="1"/>
    <s v="William"/>
    <s v="10407"/>
    <x v="2"/>
    <s v="PA"/>
    <s v="19382.0"/>
    <s v="Women's Apparel"/>
    <x v="4"/>
    <x v="3"/>
    <d v="2016-01-27T00:00:00"/>
    <x v="11889"/>
    <x v="16"/>
    <n v="2"/>
    <n v="50"/>
    <x v="17"/>
    <x v="4935"/>
    <x v="1"/>
    <x v="1"/>
    <x v="9"/>
    <x v="2"/>
  </r>
  <r>
    <x v="191"/>
    <x v="1"/>
    <s v="William"/>
    <s v="10407"/>
    <x v="2"/>
    <s v="PA"/>
    <s v="19382.0"/>
    <s v="Cleats"/>
    <x v="8"/>
    <x v="3"/>
    <d v="2016-01-27T00:00:00"/>
    <x v="11889"/>
    <x v="16"/>
    <n v="2"/>
    <n v="59.990001679999999"/>
    <x v="225"/>
    <x v="4989"/>
    <x v="1"/>
    <x v="1"/>
    <x v="9"/>
    <x v="2"/>
  </r>
  <r>
    <x v="191"/>
    <x v="1"/>
    <s v="William"/>
    <s v="10407"/>
    <x v="2"/>
    <s v="PA"/>
    <s v="19382.0"/>
    <s v="Water Sports"/>
    <x v="7"/>
    <x v="4"/>
    <d v="2017-01-16T00:00:00"/>
    <x v="11890"/>
    <x v="14"/>
    <n v="5"/>
    <n v="199.9900055"/>
    <x v="239"/>
    <x v="11216"/>
    <x v="2"/>
    <x v="0"/>
    <x v="9"/>
    <x v="2"/>
  </r>
  <r>
    <x v="191"/>
    <x v="1"/>
    <s v="William"/>
    <s v="10407"/>
    <x v="2"/>
    <s v="PA"/>
    <s v="19382.0"/>
    <s v="Indoor/Outdoor Games"/>
    <x v="1"/>
    <x v="3"/>
    <d v="2016-01-27T00:00:00"/>
    <x v="11889"/>
    <x v="16"/>
    <n v="4"/>
    <n v="49.979999540000001"/>
    <x v="273"/>
    <x v="5898"/>
    <x v="1"/>
    <x v="1"/>
    <x v="9"/>
    <x v="2"/>
  </r>
  <r>
    <x v="191"/>
    <x v="1"/>
    <s v="William"/>
    <s v="10407"/>
    <x v="2"/>
    <s v="PA"/>
    <s v="19382.0"/>
    <s v="Cardio Equipment"/>
    <x v="5"/>
    <x v="3"/>
    <d v="2016-01-27T00:00:00"/>
    <x v="11889"/>
    <x v="16"/>
    <n v="5"/>
    <n v="30"/>
    <x v="371"/>
    <x v="5353"/>
    <x v="1"/>
    <x v="1"/>
    <x v="9"/>
    <x v="2"/>
  </r>
  <r>
    <x v="191"/>
    <x v="1"/>
    <s v="William"/>
    <s v="10407"/>
    <x v="2"/>
    <s v="PA"/>
    <s v="19382.0"/>
    <s v="Indoor/Outdoor Games"/>
    <x v="1"/>
    <x v="2"/>
    <d v="2017-11-07T00:00:00"/>
    <x v="11891"/>
    <x v="2"/>
    <n v="5"/>
    <n v="49.979999540000001"/>
    <x v="72"/>
    <x v="3462"/>
    <x v="1"/>
    <x v="0"/>
    <x v="10"/>
    <x v="3"/>
  </r>
  <r>
    <x v="191"/>
    <x v="1"/>
    <s v="William"/>
    <s v="10407"/>
    <x v="2"/>
    <s v="PA"/>
    <s v="19382.0"/>
    <s v="Cleats"/>
    <x v="8"/>
    <x v="2"/>
    <d v="2017-11-07T00:00:00"/>
    <x v="11891"/>
    <x v="2"/>
    <n v="5"/>
    <n v="59.990001679999999"/>
    <x v="278"/>
    <x v="1091"/>
    <x v="1"/>
    <x v="0"/>
    <x v="10"/>
    <x v="3"/>
  </r>
  <r>
    <x v="191"/>
    <x v="1"/>
    <s v="William"/>
    <s v="10407"/>
    <x v="2"/>
    <s v="PA"/>
    <s v="19382.0"/>
    <s v="Women's Apparel"/>
    <x v="4"/>
    <x v="2"/>
    <d v="2017-11-07T00:00:00"/>
    <x v="11891"/>
    <x v="2"/>
    <n v="5"/>
    <n v="50"/>
    <x v="347"/>
    <x v="6822"/>
    <x v="1"/>
    <x v="0"/>
    <x v="10"/>
    <x v="3"/>
  </r>
  <r>
    <x v="191"/>
    <x v="1"/>
    <s v="William"/>
    <s v="10407"/>
    <x v="2"/>
    <s v="PA"/>
    <s v="19382.0"/>
    <s v="Kids' Golf Clubs"/>
    <x v="3"/>
    <x v="2"/>
    <d v="2017-11-07T00:00:00"/>
    <x v="11891"/>
    <x v="2"/>
    <n v="5"/>
    <n v="109.9499969"/>
    <x v="259"/>
    <x v="1334"/>
    <x v="2"/>
    <x v="0"/>
    <x v="10"/>
    <x v="3"/>
  </r>
  <r>
    <x v="191"/>
    <x v="1"/>
    <s v="William"/>
    <s v="10407"/>
    <x v="2"/>
    <s v="PA"/>
    <s v="19382.0"/>
    <s v="Shop By Sport"/>
    <x v="9"/>
    <x v="2"/>
    <d v="2017-11-07T00:00:00"/>
    <x v="11891"/>
    <x v="2"/>
    <n v="5"/>
    <n v="199.9900055"/>
    <x v="591"/>
    <x v="1300"/>
    <x v="2"/>
    <x v="0"/>
    <x v="10"/>
    <x v="3"/>
  </r>
  <r>
    <x v="191"/>
    <x v="1"/>
    <s v="William"/>
    <s v="10407"/>
    <x v="2"/>
    <s v="PA"/>
    <s v="19382.0"/>
    <s v="Fishing"/>
    <x v="6"/>
    <x v="2"/>
    <d v="2017-07-18T00:00:00"/>
    <x v="11892"/>
    <x v="4"/>
    <n v="1"/>
    <n v="399.98001099999999"/>
    <x v="271"/>
    <x v="6261"/>
    <x v="0"/>
    <x v="0"/>
    <x v="1"/>
    <x v="1"/>
  </r>
  <r>
    <x v="191"/>
    <x v="1"/>
    <s v="William"/>
    <s v="10407"/>
    <x v="2"/>
    <s v="PA"/>
    <s v="19382.0"/>
    <s v="Indoor/Outdoor Games"/>
    <x v="1"/>
    <x v="2"/>
    <d v="2016-09-09T00:00:00"/>
    <x v="11893"/>
    <x v="12"/>
    <n v="3"/>
    <n v="49.979999540000001"/>
    <x v="104"/>
    <x v="2696"/>
    <x v="1"/>
    <x v="1"/>
    <x v="6"/>
    <x v="1"/>
  </r>
  <r>
    <x v="191"/>
    <x v="1"/>
    <s v="William"/>
    <s v="10407"/>
    <x v="2"/>
    <s v="PA"/>
    <s v="19382.0"/>
    <s v="Lacrosse"/>
    <x v="24"/>
    <x v="2"/>
    <d v="2016-09-09T00:00:00"/>
    <x v="11893"/>
    <x v="12"/>
    <n v="3"/>
    <n v="24.989999770000001"/>
    <x v="34"/>
    <x v="11217"/>
    <x v="1"/>
    <x v="1"/>
    <x v="6"/>
    <x v="1"/>
  </r>
  <r>
    <x v="191"/>
    <x v="1"/>
    <s v="William"/>
    <s v="10407"/>
    <x v="2"/>
    <s v="PA"/>
    <s v="19382.0"/>
    <s v="Women's Apparel"/>
    <x v="4"/>
    <x v="3"/>
    <d v="2016-09-12T00:00:00"/>
    <x v="11894"/>
    <x v="11"/>
    <n v="2"/>
    <n v="50"/>
    <x v="1015"/>
    <x v="9011"/>
    <x v="1"/>
    <x v="1"/>
    <x v="6"/>
    <x v="1"/>
  </r>
  <r>
    <x v="191"/>
    <x v="1"/>
    <s v="William"/>
    <s v="10407"/>
    <x v="2"/>
    <s v="PA"/>
    <s v="19382.0"/>
    <s v="Cleats"/>
    <x v="8"/>
    <x v="3"/>
    <d v="2016-09-12T00:00:00"/>
    <x v="11894"/>
    <x v="11"/>
    <n v="3"/>
    <n v="59.990001679999999"/>
    <x v="12"/>
    <x v="1457"/>
    <x v="1"/>
    <x v="1"/>
    <x v="6"/>
    <x v="1"/>
  </r>
  <r>
    <x v="191"/>
    <x v="1"/>
    <s v="William"/>
    <s v="10407"/>
    <x v="2"/>
    <s v="PA"/>
    <s v="19382.0"/>
    <s v="Shop By Sport"/>
    <x v="9"/>
    <x v="3"/>
    <d v="2016-09-12T00:00:00"/>
    <x v="11894"/>
    <x v="11"/>
    <n v="3"/>
    <n v="39.990001679999999"/>
    <x v="560"/>
    <x v="6608"/>
    <x v="1"/>
    <x v="1"/>
    <x v="6"/>
    <x v="1"/>
  </r>
  <r>
    <x v="191"/>
    <x v="1"/>
    <s v="William"/>
    <s v="10407"/>
    <x v="2"/>
    <s v="PA"/>
    <s v="19382.0"/>
    <s v="Indoor/Outdoor Games"/>
    <x v="1"/>
    <x v="3"/>
    <d v="2016-09-12T00:00:00"/>
    <x v="11894"/>
    <x v="11"/>
    <n v="4"/>
    <n v="49.979999540000001"/>
    <x v="176"/>
    <x v="10985"/>
    <x v="1"/>
    <x v="1"/>
    <x v="6"/>
    <x v="1"/>
  </r>
  <r>
    <x v="64"/>
    <x v="1"/>
    <s v="Mary"/>
    <s v="12174"/>
    <x v="2"/>
    <s v="MI"/>
    <s v="48228.0"/>
    <s v="Men's Footwear"/>
    <x v="2"/>
    <x v="3"/>
    <d v="2016-02-13T00:00:00"/>
    <x v="11895"/>
    <x v="16"/>
    <n v="1"/>
    <n v="129.9900055"/>
    <x v="169"/>
    <x v="1688"/>
    <x v="2"/>
    <x v="1"/>
    <x v="5"/>
    <x v="2"/>
  </r>
  <r>
    <x v="64"/>
    <x v="1"/>
    <s v="Mary"/>
    <s v="12174"/>
    <x v="2"/>
    <s v="MI"/>
    <s v="48228.0"/>
    <s v="Women's Apparel"/>
    <x v="4"/>
    <x v="3"/>
    <d v="2016-02-13T00:00:00"/>
    <x v="11895"/>
    <x v="16"/>
    <n v="5"/>
    <n v="50"/>
    <x v="321"/>
    <x v="1832"/>
    <x v="1"/>
    <x v="1"/>
    <x v="5"/>
    <x v="2"/>
  </r>
  <r>
    <x v="64"/>
    <x v="1"/>
    <s v="Mary"/>
    <s v="12174"/>
    <x v="2"/>
    <s v="MI"/>
    <s v="48228.0"/>
    <s v="Cardio Equipment"/>
    <x v="5"/>
    <x v="2"/>
    <d v="2017-09-20T00:00:00"/>
    <x v="11896"/>
    <x v="2"/>
    <n v="5"/>
    <n v="99.989997860000003"/>
    <x v="1008"/>
    <x v="1776"/>
    <x v="1"/>
    <x v="0"/>
    <x v="6"/>
    <x v="1"/>
  </r>
  <r>
    <x v="64"/>
    <x v="1"/>
    <s v="Mary"/>
    <s v="12174"/>
    <x v="2"/>
    <s v="MI"/>
    <s v="48228.0"/>
    <s v="Cleats"/>
    <x v="8"/>
    <x v="2"/>
    <d v="2017-09-20T00:00:00"/>
    <x v="11896"/>
    <x v="2"/>
    <n v="5"/>
    <n v="59.990001679999999"/>
    <x v="0"/>
    <x v="3112"/>
    <x v="1"/>
    <x v="0"/>
    <x v="6"/>
    <x v="1"/>
  </r>
  <r>
    <x v="64"/>
    <x v="1"/>
    <s v="Mary"/>
    <s v="12174"/>
    <x v="2"/>
    <s v="MI"/>
    <s v="48228.0"/>
    <s v="Water Sports"/>
    <x v="7"/>
    <x v="2"/>
    <d v="2016-09-24T00:00:00"/>
    <x v="11897"/>
    <x v="12"/>
    <n v="1"/>
    <n v="199.9900055"/>
    <x v="143"/>
    <x v="2186"/>
    <x v="2"/>
    <x v="1"/>
    <x v="6"/>
    <x v="1"/>
  </r>
  <r>
    <x v="64"/>
    <x v="1"/>
    <s v="Mary"/>
    <s v="12174"/>
    <x v="2"/>
    <s v="MI"/>
    <s v="48228.0"/>
    <s v="Women's Apparel"/>
    <x v="4"/>
    <x v="2"/>
    <d v="2016-09-24T00:00:00"/>
    <x v="11897"/>
    <x v="12"/>
    <n v="2"/>
    <n v="50"/>
    <x v="492"/>
    <x v="397"/>
    <x v="1"/>
    <x v="1"/>
    <x v="6"/>
    <x v="1"/>
  </r>
  <r>
    <x v="64"/>
    <x v="1"/>
    <s v="Mary"/>
    <s v="12174"/>
    <x v="2"/>
    <s v="MI"/>
    <s v="48228.0"/>
    <s v="Men's Footwear"/>
    <x v="2"/>
    <x v="2"/>
    <d v="2017-09-20T00:00:00"/>
    <x v="11896"/>
    <x v="2"/>
    <n v="1"/>
    <n v="129.9900055"/>
    <x v="123"/>
    <x v="11218"/>
    <x v="2"/>
    <x v="0"/>
    <x v="6"/>
    <x v="1"/>
  </r>
  <r>
    <x v="64"/>
    <x v="1"/>
    <s v="Mary"/>
    <s v="12174"/>
    <x v="2"/>
    <s v="MI"/>
    <s v="48228.0"/>
    <s v="Basketball"/>
    <x v="13"/>
    <x v="2"/>
    <d v="2017-09-20T00:00:00"/>
    <x v="11896"/>
    <x v="2"/>
    <n v="1"/>
    <n v="299.98999020000002"/>
    <x v="410"/>
    <x v="7672"/>
    <x v="0"/>
    <x v="0"/>
    <x v="6"/>
    <x v="1"/>
  </r>
  <r>
    <x v="64"/>
    <x v="1"/>
    <s v="Mary"/>
    <s v="12174"/>
    <x v="2"/>
    <s v="MI"/>
    <s v="48228.0"/>
    <s v="Fishing"/>
    <x v="6"/>
    <x v="2"/>
    <d v="2017-09-20T00:00:00"/>
    <x v="11896"/>
    <x v="2"/>
    <n v="1"/>
    <n v="399.98001099999999"/>
    <x v="648"/>
    <x v="4370"/>
    <x v="0"/>
    <x v="0"/>
    <x v="6"/>
    <x v="1"/>
  </r>
  <r>
    <x v="31"/>
    <x v="1"/>
    <s v="Quyn"/>
    <s v="15441"/>
    <x v="2"/>
    <s v="CA"/>
    <s v="92111.0"/>
    <s v="Garden"/>
    <x v="44"/>
    <x v="3"/>
    <d v="2017-11-15T00:00:00"/>
    <x v="11898"/>
    <x v="17"/>
    <n v="5"/>
    <n v="532.58001709999996"/>
    <x v="861"/>
    <x v="11219"/>
    <x v="3"/>
    <x v="0"/>
    <x v="10"/>
    <x v="3"/>
  </r>
  <r>
    <x v="12"/>
    <x v="1"/>
    <s v="Winter"/>
    <s v="17497"/>
    <x v="2"/>
    <s v="TX"/>
    <s v="77083.0"/>
    <s v="Women's Clothing"/>
    <x v="29"/>
    <x v="3"/>
    <d v="2017-12-15T00:00:00"/>
    <x v="11899"/>
    <x v="6"/>
    <n v="5"/>
    <n v="215.82000729999999"/>
    <x v="221"/>
    <x v="10658"/>
    <x v="2"/>
    <x v="0"/>
    <x v="11"/>
    <x v="3"/>
  </r>
  <r>
    <x v="149"/>
    <x v="1"/>
    <s v="Robin"/>
    <s v="16653"/>
    <x v="2"/>
    <s v="NC"/>
    <s v="27834.0"/>
    <s v="Sporting Goods"/>
    <x v="49"/>
    <x v="3"/>
    <d v="2017-03-12T00:00:00"/>
    <x v="11900"/>
    <x v="6"/>
    <n v="5"/>
    <n v="327.75"/>
    <x v="12"/>
    <x v="11220"/>
    <x v="0"/>
    <x v="0"/>
    <x v="4"/>
    <x v="2"/>
  </r>
  <r>
    <x v="98"/>
    <x v="1"/>
    <s v="Felicia"/>
    <s v="16652"/>
    <x v="2"/>
    <s v="TX"/>
    <s v="75287.0"/>
    <s v="Sporting Goods"/>
    <x v="49"/>
    <x v="3"/>
    <d v="2017-03-12T00:00:00"/>
    <x v="11901"/>
    <x v="5"/>
    <n v="5"/>
    <n v="327.75"/>
    <x v="269"/>
    <x v="2515"/>
    <x v="0"/>
    <x v="0"/>
    <x v="4"/>
    <x v="2"/>
  </r>
  <r>
    <x v="407"/>
    <x v="1"/>
    <s v="Alexander"/>
    <s v="833"/>
    <x v="2"/>
    <s v="IA"/>
    <s v="52001.0"/>
    <s v="Camping &amp; Hiking"/>
    <x v="0"/>
    <x v="3"/>
    <d v="2016-02-21T00:00:00"/>
    <x v="11902"/>
    <x v="6"/>
    <n v="1"/>
    <n v="299.98001099999999"/>
    <x v="278"/>
    <x v="4450"/>
    <x v="0"/>
    <x v="1"/>
    <x v="5"/>
    <x v="2"/>
  </r>
  <r>
    <x v="407"/>
    <x v="1"/>
    <s v="Alexander"/>
    <s v="833"/>
    <x v="2"/>
    <s v="IA"/>
    <s v="52001.0"/>
    <s v="Kids' Golf Clubs"/>
    <x v="3"/>
    <x v="2"/>
    <d v="2017-12-07T00:00:00"/>
    <x v="11903"/>
    <x v="4"/>
    <n v="1"/>
    <n v="199"/>
    <x v="214"/>
    <x v="11221"/>
    <x v="2"/>
    <x v="0"/>
    <x v="11"/>
    <x v="3"/>
  </r>
  <r>
    <x v="407"/>
    <x v="1"/>
    <s v="Alexander"/>
    <s v="833"/>
    <x v="2"/>
    <s v="IA"/>
    <s v="52001.0"/>
    <s v="Shop By Sport"/>
    <x v="9"/>
    <x v="1"/>
    <d v="2016-07-18T00:00:00"/>
    <x v="11904"/>
    <x v="1"/>
    <n v="4"/>
    <n v="39.990001679999999"/>
    <x v="728"/>
    <x v="11222"/>
    <x v="1"/>
    <x v="1"/>
    <x v="1"/>
    <x v="1"/>
  </r>
  <r>
    <x v="407"/>
    <x v="1"/>
    <s v="Alexander"/>
    <s v="833"/>
    <x v="2"/>
    <s v="IA"/>
    <s v="52001.0"/>
    <s v="Water Sports"/>
    <x v="7"/>
    <x v="1"/>
    <d v="2016-05-20T00:00:00"/>
    <x v="11905"/>
    <x v="10"/>
    <n v="1"/>
    <n v="199.9900055"/>
    <x v="750"/>
    <x v="1690"/>
    <x v="2"/>
    <x v="1"/>
    <x v="7"/>
    <x v="0"/>
  </r>
  <r>
    <x v="407"/>
    <x v="1"/>
    <s v="Alexander"/>
    <s v="833"/>
    <x v="2"/>
    <s v="IA"/>
    <s v="52001.0"/>
    <s v="Cleats"/>
    <x v="8"/>
    <x v="1"/>
    <d v="2016-05-20T00:00:00"/>
    <x v="11905"/>
    <x v="10"/>
    <n v="3"/>
    <n v="59.990001679999999"/>
    <x v="243"/>
    <x v="11223"/>
    <x v="1"/>
    <x v="1"/>
    <x v="7"/>
    <x v="0"/>
  </r>
  <r>
    <x v="407"/>
    <x v="1"/>
    <s v="Alexander"/>
    <s v="833"/>
    <x v="2"/>
    <s v="IA"/>
    <s v="52001.0"/>
    <s v="Cleats"/>
    <x v="8"/>
    <x v="1"/>
    <d v="2016-05-20T00:00:00"/>
    <x v="11905"/>
    <x v="10"/>
    <n v="3"/>
    <n v="59.990001679999999"/>
    <x v="341"/>
    <x v="6671"/>
    <x v="1"/>
    <x v="1"/>
    <x v="7"/>
    <x v="0"/>
  </r>
  <r>
    <x v="407"/>
    <x v="1"/>
    <s v="Alexander"/>
    <s v="833"/>
    <x v="2"/>
    <s v="IA"/>
    <s v="52001.0"/>
    <s v="Indoor/Outdoor Games"/>
    <x v="1"/>
    <x v="1"/>
    <d v="2016-05-20T00:00:00"/>
    <x v="11905"/>
    <x v="10"/>
    <n v="5"/>
    <n v="49.979999540000001"/>
    <x v="973"/>
    <x v="11224"/>
    <x v="1"/>
    <x v="1"/>
    <x v="7"/>
    <x v="0"/>
  </r>
  <r>
    <x v="407"/>
    <x v="1"/>
    <s v="Alexander"/>
    <s v="833"/>
    <x v="2"/>
    <s v="IA"/>
    <s v="52001.0"/>
    <s v="Camping &amp; Hiking"/>
    <x v="0"/>
    <x v="1"/>
    <d v="2016-07-18T00:00:00"/>
    <x v="11904"/>
    <x v="1"/>
    <n v="1"/>
    <n v="299.98001099999999"/>
    <x v="69"/>
    <x v="4916"/>
    <x v="0"/>
    <x v="1"/>
    <x v="1"/>
    <x v="1"/>
  </r>
  <r>
    <x v="407"/>
    <x v="1"/>
    <s v="Alexander"/>
    <s v="833"/>
    <x v="2"/>
    <s v="IA"/>
    <s v="52001.0"/>
    <s v="Camping &amp; Hiking"/>
    <x v="0"/>
    <x v="1"/>
    <d v="2016-07-18T00:00:00"/>
    <x v="11904"/>
    <x v="1"/>
    <n v="1"/>
    <n v="299.98001099999999"/>
    <x v="170"/>
    <x v="5390"/>
    <x v="0"/>
    <x v="1"/>
    <x v="1"/>
    <x v="1"/>
  </r>
  <r>
    <x v="27"/>
    <x v="1"/>
    <s v="Wynter"/>
    <s v="17816"/>
    <x v="2"/>
    <s v="IL"/>
    <s v="60622.0"/>
    <s v="CDs"/>
    <x v="37"/>
    <x v="3"/>
    <d v="2017-12-20T00:00:00"/>
    <x v="11906"/>
    <x v="5"/>
    <n v="5"/>
    <n v="11.289999959999999"/>
    <x v="260"/>
    <x v="4969"/>
    <x v="1"/>
    <x v="0"/>
    <x v="11"/>
    <x v="3"/>
  </r>
  <r>
    <x v="82"/>
    <x v="1"/>
    <s v="Mary"/>
    <s v="5700"/>
    <x v="2"/>
    <s v="CA"/>
    <s v="95822.0"/>
    <s v="Camping &amp; Hiking"/>
    <x v="0"/>
    <x v="3"/>
    <d v="2016-09-12T00:00:00"/>
    <x v="11907"/>
    <x v="11"/>
    <n v="1"/>
    <n v="299.98001099999999"/>
    <x v="230"/>
    <x v="2132"/>
    <x v="0"/>
    <x v="1"/>
    <x v="6"/>
    <x v="1"/>
  </r>
  <r>
    <x v="82"/>
    <x v="1"/>
    <s v="Mary"/>
    <s v="5700"/>
    <x v="2"/>
    <s v="CA"/>
    <s v="95822.0"/>
    <s v="Cleats"/>
    <x v="8"/>
    <x v="3"/>
    <d v="2016-09-12T00:00:00"/>
    <x v="11907"/>
    <x v="11"/>
    <n v="2"/>
    <n v="59.990001679999999"/>
    <x v="225"/>
    <x v="5063"/>
    <x v="1"/>
    <x v="1"/>
    <x v="6"/>
    <x v="1"/>
  </r>
  <r>
    <x v="82"/>
    <x v="1"/>
    <s v="Mary"/>
    <s v="5700"/>
    <x v="2"/>
    <s v="CA"/>
    <s v="95822.0"/>
    <s v="Women's Apparel"/>
    <x v="4"/>
    <x v="3"/>
    <d v="2016-09-12T00:00:00"/>
    <x v="11907"/>
    <x v="11"/>
    <n v="5"/>
    <n v="50"/>
    <x v="98"/>
    <x v="5139"/>
    <x v="1"/>
    <x v="1"/>
    <x v="6"/>
    <x v="1"/>
  </r>
  <r>
    <x v="82"/>
    <x v="1"/>
    <s v="Mary"/>
    <s v="5700"/>
    <x v="2"/>
    <s v="CA"/>
    <s v="95822.0"/>
    <s v="Cardio Equipment"/>
    <x v="5"/>
    <x v="3"/>
    <d v="2016-12-22T00:00:00"/>
    <x v="11908"/>
    <x v="11"/>
    <n v="3"/>
    <n v="99.989997860000003"/>
    <x v="77"/>
    <x v="3734"/>
    <x v="1"/>
    <x v="1"/>
    <x v="11"/>
    <x v="3"/>
  </r>
  <r>
    <x v="82"/>
    <x v="1"/>
    <s v="Mary"/>
    <s v="5700"/>
    <x v="2"/>
    <s v="CA"/>
    <s v="95822.0"/>
    <s v="Men's Footwear"/>
    <x v="2"/>
    <x v="2"/>
    <d v="2016-10-11T00:00:00"/>
    <x v="11909"/>
    <x v="12"/>
    <n v="1"/>
    <n v="129.9900055"/>
    <x v="36"/>
    <x v="3097"/>
    <x v="2"/>
    <x v="1"/>
    <x v="8"/>
    <x v="3"/>
  </r>
  <r>
    <x v="82"/>
    <x v="1"/>
    <s v="Mary"/>
    <s v="5700"/>
    <x v="2"/>
    <s v="CA"/>
    <s v="95822.0"/>
    <s v="Shop By Sport"/>
    <x v="9"/>
    <x v="2"/>
    <d v="2016-10-11T00:00:00"/>
    <x v="11909"/>
    <x v="12"/>
    <n v="1"/>
    <n v="39.990001679999999"/>
    <x v="104"/>
    <x v="4298"/>
    <x v="1"/>
    <x v="1"/>
    <x v="8"/>
    <x v="3"/>
  </r>
  <r>
    <x v="82"/>
    <x v="1"/>
    <s v="Mary"/>
    <s v="5700"/>
    <x v="2"/>
    <s v="CA"/>
    <s v="95822.0"/>
    <s v="Cleats"/>
    <x v="8"/>
    <x v="2"/>
    <d v="2016-10-11T00:00:00"/>
    <x v="11909"/>
    <x v="12"/>
    <n v="2"/>
    <n v="59.990001679999999"/>
    <x v="436"/>
    <x v="11225"/>
    <x v="1"/>
    <x v="1"/>
    <x v="8"/>
    <x v="3"/>
  </r>
  <r>
    <x v="82"/>
    <x v="1"/>
    <s v="Mary"/>
    <s v="5700"/>
    <x v="2"/>
    <s v="CA"/>
    <s v="95822.0"/>
    <s v="Indoor/Outdoor Games"/>
    <x v="1"/>
    <x v="3"/>
    <d v="2016-12-22T00:00:00"/>
    <x v="11908"/>
    <x v="11"/>
    <n v="1"/>
    <n v="49.979999540000001"/>
    <x v="238"/>
    <x v="1370"/>
    <x v="1"/>
    <x v="1"/>
    <x v="11"/>
    <x v="3"/>
  </r>
  <r>
    <x v="82"/>
    <x v="1"/>
    <s v="Mary"/>
    <s v="5700"/>
    <x v="2"/>
    <s v="CA"/>
    <s v="95822.0"/>
    <s v="Indoor/Outdoor Games"/>
    <x v="1"/>
    <x v="2"/>
    <d v="2016-10-11T00:00:00"/>
    <x v="11909"/>
    <x v="12"/>
    <n v="4"/>
    <n v="49.979999540000001"/>
    <x v="430"/>
    <x v="11037"/>
    <x v="1"/>
    <x v="1"/>
    <x v="8"/>
    <x v="3"/>
  </r>
  <r>
    <x v="138"/>
    <x v="1"/>
    <s v="Paul"/>
    <s v="4663"/>
    <x v="2"/>
    <s v="GA"/>
    <s v="31907.0"/>
    <s v="Water Sports"/>
    <x v="7"/>
    <x v="3"/>
    <d v="2016-01-30T00:00:00"/>
    <x v="11910"/>
    <x v="6"/>
    <n v="1"/>
    <n v="199.9900055"/>
    <x v="205"/>
    <x v="5636"/>
    <x v="2"/>
    <x v="1"/>
    <x v="9"/>
    <x v="2"/>
  </r>
  <r>
    <x v="138"/>
    <x v="1"/>
    <s v="Paul"/>
    <s v="4663"/>
    <x v="2"/>
    <s v="GA"/>
    <s v="31907.0"/>
    <s v="Cleats"/>
    <x v="8"/>
    <x v="3"/>
    <d v="2016-01-30T00:00:00"/>
    <x v="11910"/>
    <x v="6"/>
    <n v="2"/>
    <n v="59.990001679999999"/>
    <x v="839"/>
    <x v="11226"/>
    <x v="1"/>
    <x v="1"/>
    <x v="9"/>
    <x v="2"/>
  </r>
  <r>
    <x v="138"/>
    <x v="1"/>
    <s v="Paul"/>
    <s v="4663"/>
    <x v="2"/>
    <s v="GA"/>
    <s v="31907.0"/>
    <s v="Cleats"/>
    <x v="8"/>
    <x v="3"/>
    <d v="2016-01-30T00:00:00"/>
    <x v="11910"/>
    <x v="6"/>
    <n v="4"/>
    <n v="59.990001679999999"/>
    <x v="739"/>
    <x v="5736"/>
    <x v="1"/>
    <x v="1"/>
    <x v="9"/>
    <x v="2"/>
  </r>
  <r>
    <x v="138"/>
    <x v="1"/>
    <s v="Paul"/>
    <s v="4663"/>
    <x v="2"/>
    <s v="GA"/>
    <s v="31907.0"/>
    <s v="Fishing"/>
    <x v="6"/>
    <x v="3"/>
    <d v="2016-03-18T00:00:00"/>
    <x v="11911"/>
    <x v="5"/>
    <n v="1"/>
    <n v="399.98001099999999"/>
    <x v="63"/>
    <x v="1047"/>
    <x v="0"/>
    <x v="1"/>
    <x v="4"/>
    <x v="2"/>
  </r>
  <r>
    <x v="138"/>
    <x v="1"/>
    <s v="Paul"/>
    <s v="4663"/>
    <x v="2"/>
    <s v="GA"/>
    <s v="31907.0"/>
    <s v="Cleats"/>
    <x v="8"/>
    <x v="3"/>
    <d v="2016-03-18T00:00:00"/>
    <x v="11911"/>
    <x v="5"/>
    <n v="3"/>
    <n v="59.990001679999999"/>
    <x v="103"/>
    <x v="1180"/>
    <x v="1"/>
    <x v="1"/>
    <x v="4"/>
    <x v="2"/>
  </r>
  <r>
    <x v="138"/>
    <x v="1"/>
    <s v="Paul"/>
    <s v="4663"/>
    <x v="2"/>
    <s v="GA"/>
    <s v="31907.0"/>
    <s v="Indoor/Outdoor Games"/>
    <x v="1"/>
    <x v="0"/>
    <d v="2017-02-20T00:00:00"/>
    <x v="11912"/>
    <x v="0"/>
    <n v="4"/>
    <n v="49.979999540000001"/>
    <x v="557"/>
    <x v="7697"/>
    <x v="1"/>
    <x v="0"/>
    <x v="5"/>
    <x v="2"/>
  </r>
  <r>
    <x v="138"/>
    <x v="1"/>
    <s v="Paul"/>
    <s v="4663"/>
    <x v="2"/>
    <s v="GA"/>
    <s v="31907.0"/>
    <s v="Men's Footwear"/>
    <x v="2"/>
    <x v="1"/>
    <d v="2016-04-08T00:00:00"/>
    <x v="11913"/>
    <x v="3"/>
    <n v="1"/>
    <n v="129.9900055"/>
    <x v="95"/>
    <x v="3361"/>
    <x v="2"/>
    <x v="1"/>
    <x v="3"/>
    <x v="0"/>
  </r>
  <r>
    <x v="138"/>
    <x v="1"/>
    <s v="Paul"/>
    <s v="4663"/>
    <x v="2"/>
    <s v="GA"/>
    <s v="31907.0"/>
    <s v="Indoor/Outdoor Games"/>
    <x v="1"/>
    <x v="1"/>
    <d v="2016-04-08T00:00:00"/>
    <x v="11913"/>
    <x v="3"/>
    <n v="5"/>
    <n v="49.979999540000001"/>
    <x v="103"/>
    <x v="5457"/>
    <x v="1"/>
    <x v="1"/>
    <x v="3"/>
    <x v="0"/>
  </r>
  <r>
    <x v="138"/>
    <x v="1"/>
    <s v="Paul"/>
    <s v="4663"/>
    <x v="2"/>
    <s v="GA"/>
    <s v="31907.0"/>
    <s v="Cardio Equipment"/>
    <x v="5"/>
    <x v="1"/>
    <d v="2016-03-04T00:00:00"/>
    <x v="11914"/>
    <x v="3"/>
    <n v="1"/>
    <n v="99.989997860000003"/>
    <x v="92"/>
    <x v="11227"/>
    <x v="1"/>
    <x v="1"/>
    <x v="4"/>
    <x v="2"/>
  </r>
  <r>
    <x v="138"/>
    <x v="1"/>
    <s v="Paul"/>
    <s v="4663"/>
    <x v="2"/>
    <s v="GA"/>
    <s v="31907.0"/>
    <s v="Cardio Equipment"/>
    <x v="5"/>
    <x v="1"/>
    <d v="2016-03-04T00:00:00"/>
    <x v="11914"/>
    <x v="3"/>
    <n v="4"/>
    <n v="99.989997860000003"/>
    <x v="258"/>
    <x v="361"/>
    <x v="1"/>
    <x v="1"/>
    <x v="4"/>
    <x v="2"/>
  </r>
  <r>
    <x v="138"/>
    <x v="1"/>
    <s v="Paul"/>
    <s v="4663"/>
    <x v="2"/>
    <s v="GA"/>
    <s v="31907.0"/>
    <s v="Cardio Equipment"/>
    <x v="5"/>
    <x v="1"/>
    <d v="2016-03-04T00:00:00"/>
    <x v="11914"/>
    <x v="3"/>
    <n v="5"/>
    <n v="99.989997860000003"/>
    <x v="14"/>
    <x v="11228"/>
    <x v="1"/>
    <x v="1"/>
    <x v="4"/>
    <x v="2"/>
  </r>
  <r>
    <x v="138"/>
    <x v="1"/>
    <s v="Paul"/>
    <s v="4663"/>
    <x v="2"/>
    <s v="GA"/>
    <s v="31907.0"/>
    <s v="Men's Footwear"/>
    <x v="2"/>
    <x v="2"/>
    <d v="2017-07-13T00:00:00"/>
    <x v="11915"/>
    <x v="4"/>
    <n v="1"/>
    <n v="129.9900055"/>
    <x v="437"/>
    <x v="2711"/>
    <x v="2"/>
    <x v="0"/>
    <x v="1"/>
    <x v="1"/>
  </r>
  <r>
    <x v="138"/>
    <x v="1"/>
    <s v="Paul"/>
    <s v="4663"/>
    <x v="2"/>
    <s v="GA"/>
    <s v="31907.0"/>
    <s v="Men's Footwear"/>
    <x v="2"/>
    <x v="2"/>
    <d v="2017-07-13T00:00:00"/>
    <x v="11915"/>
    <x v="4"/>
    <n v="1"/>
    <n v="129.9900055"/>
    <x v="287"/>
    <x v="4195"/>
    <x v="2"/>
    <x v="0"/>
    <x v="1"/>
    <x v="1"/>
  </r>
  <r>
    <x v="138"/>
    <x v="1"/>
    <s v="Paul"/>
    <s v="4663"/>
    <x v="2"/>
    <s v="GA"/>
    <s v="31907.0"/>
    <s v="Men's Footwear"/>
    <x v="2"/>
    <x v="2"/>
    <d v="2017-07-13T00:00:00"/>
    <x v="11915"/>
    <x v="4"/>
    <n v="1"/>
    <n v="129.9900055"/>
    <x v="169"/>
    <x v="1688"/>
    <x v="2"/>
    <x v="0"/>
    <x v="1"/>
    <x v="1"/>
  </r>
  <r>
    <x v="138"/>
    <x v="1"/>
    <s v="Paul"/>
    <s v="4663"/>
    <x v="2"/>
    <s v="GA"/>
    <s v="31907.0"/>
    <s v="Men's Footwear"/>
    <x v="2"/>
    <x v="2"/>
    <d v="2017-07-13T00:00:00"/>
    <x v="11915"/>
    <x v="4"/>
    <n v="1"/>
    <n v="129.9900055"/>
    <x v="812"/>
    <x v="698"/>
    <x v="2"/>
    <x v="0"/>
    <x v="1"/>
    <x v="1"/>
  </r>
  <r>
    <x v="138"/>
    <x v="1"/>
    <s v="Paul"/>
    <s v="4663"/>
    <x v="2"/>
    <s v="GA"/>
    <s v="31907.0"/>
    <s v="Fishing"/>
    <x v="6"/>
    <x v="2"/>
    <d v="2017-07-13T00:00:00"/>
    <x v="11915"/>
    <x v="4"/>
    <n v="1"/>
    <n v="399.98001099999999"/>
    <x v="416"/>
    <x v="1304"/>
    <x v="0"/>
    <x v="0"/>
    <x v="1"/>
    <x v="1"/>
  </r>
  <r>
    <x v="138"/>
    <x v="1"/>
    <s v="Paul"/>
    <s v="4663"/>
    <x v="2"/>
    <s v="GA"/>
    <s v="31907.0"/>
    <s v="Cleats"/>
    <x v="8"/>
    <x v="1"/>
    <d v="2016-06-24T00:00:00"/>
    <x v="11916"/>
    <x v="1"/>
    <n v="4"/>
    <n v="59.990001679999999"/>
    <x v="488"/>
    <x v="3870"/>
    <x v="1"/>
    <x v="1"/>
    <x v="0"/>
    <x v="0"/>
  </r>
  <r>
    <x v="138"/>
    <x v="1"/>
    <s v="Paul"/>
    <s v="4663"/>
    <x v="2"/>
    <s v="GA"/>
    <s v="31907.0"/>
    <s v="Indoor/Outdoor Games"/>
    <x v="1"/>
    <x v="1"/>
    <d v="2016-06-24T00:00:00"/>
    <x v="11916"/>
    <x v="1"/>
    <n v="4"/>
    <n v="49.979999540000001"/>
    <x v="886"/>
    <x v="11229"/>
    <x v="1"/>
    <x v="1"/>
    <x v="0"/>
    <x v="0"/>
  </r>
  <r>
    <x v="138"/>
    <x v="1"/>
    <s v="Paul"/>
    <s v="4663"/>
    <x v="2"/>
    <s v="GA"/>
    <s v="31907.0"/>
    <s v="Cleats"/>
    <x v="8"/>
    <x v="1"/>
    <d v="2016-06-24T00:00:00"/>
    <x v="11916"/>
    <x v="1"/>
    <n v="5"/>
    <n v="59.990001679999999"/>
    <x v="389"/>
    <x v="11230"/>
    <x v="1"/>
    <x v="1"/>
    <x v="0"/>
    <x v="0"/>
  </r>
  <r>
    <x v="138"/>
    <x v="1"/>
    <s v="Paul"/>
    <s v="4663"/>
    <x v="2"/>
    <s v="GA"/>
    <s v="31907.0"/>
    <s v="Fishing"/>
    <x v="6"/>
    <x v="0"/>
    <d v="2017-02-20T00:00:00"/>
    <x v="11912"/>
    <x v="0"/>
    <n v="1"/>
    <n v="399.98001099999999"/>
    <x v="15"/>
    <x v="15"/>
    <x v="0"/>
    <x v="0"/>
    <x v="5"/>
    <x v="2"/>
  </r>
  <r>
    <x v="138"/>
    <x v="1"/>
    <s v="Paul"/>
    <s v="4663"/>
    <x v="2"/>
    <s v="GA"/>
    <s v="31907.0"/>
    <s v="Camping &amp; Hiking"/>
    <x v="0"/>
    <x v="0"/>
    <d v="2017-02-20T00:00:00"/>
    <x v="11912"/>
    <x v="0"/>
    <n v="1"/>
    <n v="299.98001099999999"/>
    <x v="288"/>
    <x v="218"/>
    <x v="0"/>
    <x v="0"/>
    <x v="5"/>
    <x v="2"/>
  </r>
  <r>
    <x v="138"/>
    <x v="1"/>
    <s v="Paul"/>
    <s v="4663"/>
    <x v="2"/>
    <s v="GA"/>
    <s v="31907.0"/>
    <s v="Men's Footwear"/>
    <x v="2"/>
    <x v="0"/>
    <d v="2017-02-20T00:00:00"/>
    <x v="11912"/>
    <x v="0"/>
    <n v="1"/>
    <n v="129.9900055"/>
    <x v="250"/>
    <x v="324"/>
    <x v="2"/>
    <x v="0"/>
    <x v="5"/>
    <x v="2"/>
  </r>
  <r>
    <x v="138"/>
    <x v="1"/>
    <s v="Paul"/>
    <s v="4663"/>
    <x v="2"/>
    <s v="GA"/>
    <s v="31907.0"/>
    <s v="Men's Footwear"/>
    <x v="2"/>
    <x v="1"/>
    <d v="2016-06-24T00:00:00"/>
    <x v="11916"/>
    <x v="1"/>
    <n v="1"/>
    <n v="129.9900055"/>
    <x v="410"/>
    <x v="6940"/>
    <x v="2"/>
    <x v="1"/>
    <x v="0"/>
    <x v="0"/>
  </r>
  <r>
    <x v="138"/>
    <x v="1"/>
    <s v="Paul"/>
    <s v="4663"/>
    <x v="2"/>
    <s v="GA"/>
    <s v="31907.0"/>
    <s v="Indoor/Outdoor Games"/>
    <x v="1"/>
    <x v="1"/>
    <d v="2016-06-24T00:00:00"/>
    <x v="11916"/>
    <x v="1"/>
    <n v="2"/>
    <n v="49.979999540000001"/>
    <x v="32"/>
    <x v="11231"/>
    <x v="1"/>
    <x v="1"/>
    <x v="0"/>
    <x v="0"/>
  </r>
  <r>
    <x v="138"/>
    <x v="1"/>
    <s v="Paul"/>
    <s v="4663"/>
    <x v="2"/>
    <s v="GA"/>
    <s v="31907.0"/>
    <s v="Cleats"/>
    <x v="8"/>
    <x v="3"/>
    <d v="2016-03-18T00:00:00"/>
    <x v="11911"/>
    <x v="5"/>
    <n v="4"/>
    <n v="59.990001679999999"/>
    <x v="188"/>
    <x v="3346"/>
    <x v="1"/>
    <x v="1"/>
    <x v="4"/>
    <x v="2"/>
  </r>
  <r>
    <x v="249"/>
    <x v="1"/>
    <s v="Mary"/>
    <s v="8995"/>
    <x v="2"/>
    <s v="PA"/>
    <s v="17055.0"/>
    <s v="Water Sports"/>
    <x v="7"/>
    <x v="3"/>
    <d v="2016-02-03T00:00:00"/>
    <x v="11917"/>
    <x v="6"/>
    <n v="1"/>
    <n v="199.9900055"/>
    <x v="414"/>
    <x v="2578"/>
    <x v="2"/>
    <x v="1"/>
    <x v="5"/>
    <x v="2"/>
  </r>
  <r>
    <x v="249"/>
    <x v="1"/>
    <s v="Mary"/>
    <s v="8995"/>
    <x v="2"/>
    <s v="PA"/>
    <s v="17055.0"/>
    <s v="Women's Apparel"/>
    <x v="4"/>
    <x v="3"/>
    <d v="2016-09-27T00:00:00"/>
    <x v="11918"/>
    <x v="22"/>
    <n v="1"/>
    <n v="50"/>
    <x v="137"/>
    <x v="5964"/>
    <x v="1"/>
    <x v="1"/>
    <x v="6"/>
    <x v="1"/>
  </r>
  <r>
    <x v="249"/>
    <x v="1"/>
    <s v="Mary"/>
    <s v="8995"/>
    <x v="2"/>
    <s v="PA"/>
    <s v="17055.0"/>
    <s v="Water Sports"/>
    <x v="7"/>
    <x v="3"/>
    <d v="2016-09-27T00:00:00"/>
    <x v="11918"/>
    <x v="22"/>
    <n v="1"/>
    <n v="199.9900055"/>
    <x v="2"/>
    <x v="3308"/>
    <x v="2"/>
    <x v="1"/>
    <x v="6"/>
    <x v="1"/>
  </r>
  <r>
    <x v="249"/>
    <x v="1"/>
    <s v="Mary"/>
    <s v="8995"/>
    <x v="2"/>
    <s v="PA"/>
    <s v="17055.0"/>
    <s v="Cardio Equipment"/>
    <x v="5"/>
    <x v="3"/>
    <d v="2016-09-27T00:00:00"/>
    <x v="11918"/>
    <x v="22"/>
    <n v="2"/>
    <n v="99.989997860000003"/>
    <x v="174"/>
    <x v="775"/>
    <x v="1"/>
    <x v="1"/>
    <x v="6"/>
    <x v="1"/>
  </r>
  <r>
    <x v="249"/>
    <x v="1"/>
    <s v="Mary"/>
    <s v="8995"/>
    <x v="2"/>
    <s v="PA"/>
    <s v="17055.0"/>
    <s v="Cardio Equipment"/>
    <x v="5"/>
    <x v="3"/>
    <d v="2016-10-01T00:00:00"/>
    <x v="11919"/>
    <x v="5"/>
    <n v="3"/>
    <n v="99.989997860000003"/>
    <x v="238"/>
    <x v="1180"/>
    <x v="1"/>
    <x v="1"/>
    <x v="8"/>
    <x v="3"/>
  </r>
  <r>
    <x v="249"/>
    <x v="1"/>
    <s v="Mary"/>
    <s v="8995"/>
    <x v="2"/>
    <s v="PA"/>
    <s v="17055.0"/>
    <s v="Cleats"/>
    <x v="8"/>
    <x v="3"/>
    <d v="2016-09-27T00:00:00"/>
    <x v="11918"/>
    <x v="22"/>
    <n v="4"/>
    <n v="59.990001679999999"/>
    <x v="642"/>
    <x v="2419"/>
    <x v="1"/>
    <x v="1"/>
    <x v="6"/>
    <x v="1"/>
  </r>
  <r>
    <x v="249"/>
    <x v="1"/>
    <s v="Mary"/>
    <s v="8995"/>
    <x v="2"/>
    <s v="PA"/>
    <s v="17055.0"/>
    <s v="Women's Apparel"/>
    <x v="4"/>
    <x v="3"/>
    <d v="2016-01-29T00:00:00"/>
    <x v="11920"/>
    <x v="17"/>
    <n v="3"/>
    <n v="50"/>
    <x v="241"/>
    <x v="987"/>
    <x v="1"/>
    <x v="1"/>
    <x v="9"/>
    <x v="2"/>
  </r>
  <r>
    <x v="249"/>
    <x v="1"/>
    <s v="Mary"/>
    <s v="8995"/>
    <x v="2"/>
    <s v="PA"/>
    <s v="17055.0"/>
    <s v="Water Sports"/>
    <x v="7"/>
    <x v="0"/>
    <d v="2017-03-06T00:00:00"/>
    <x v="11921"/>
    <x v="8"/>
    <n v="1"/>
    <n v="199.9900055"/>
    <x v="596"/>
    <x v="3023"/>
    <x v="2"/>
    <x v="0"/>
    <x v="4"/>
    <x v="2"/>
  </r>
  <r>
    <x v="249"/>
    <x v="1"/>
    <s v="Mary"/>
    <s v="8995"/>
    <x v="2"/>
    <s v="PA"/>
    <s v="17055.0"/>
    <s v="Water Sports"/>
    <x v="7"/>
    <x v="3"/>
    <d v="2016-01-29T00:00:00"/>
    <x v="11920"/>
    <x v="17"/>
    <n v="1"/>
    <n v="199.9900055"/>
    <x v="265"/>
    <x v="427"/>
    <x v="2"/>
    <x v="1"/>
    <x v="9"/>
    <x v="2"/>
  </r>
  <r>
    <x v="249"/>
    <x v="1"/>
    <s v="Mary"/>
    <s v="8995"/>
    <x v="2"/>
    <s v="PA"/>
    <s v="17055.0"/>
    <s v="Women's Apparel"/>
    <x v="4"/>
    <x v="3"/>
    <d v="2016-10-01T00:00:00"/>
    <x v="11919"/>
    <x v="5"/>
    <n v="4"/>
    <n v="50"/>
    <x v="479"/>
    <x v="512"/>
    <x v="1"/>
    <x v="1"/>
    <x v="8"/>
    <x v="3"/>
  </r>
  <r>
    <x v="249"/>
    <x v="1"/>
    <s v="Mary"/>
    <s v="8995"/>
    <x v="2"/>
    <s v="PA"/>
    <s v="17055.0"/>
    <s v="Cardio Equipment"/>
    <x v="5"/>
    <x v="3"/>
    <d v="2016-10-01T00:00:00"/>
    <x v="11919"/>
    <x v="5"/>
    <n v="4"/>
    <n v="99.989997860000003"/>
    <x v="265"/>
    <x v="4614"/>
    <x v="1"/>
    <x v="1"/>
    <x v="8"/>
    <x v="3"/>
  </r>
  <r>
    <x v="249"/>
    <x v="1"/>
    <s v="Mary"/>
    <s v="8995"/>
    <x v="2"/>
    <s v="PA"/>
    <s v="17055.0"/>
    <s v="Women's Apparel"/>
    <x v="4"/>
    <x v="3"/>
    <d v="2016-09-27T00:00:00"/>
    <x v="11918"/>
    <x v="22"/>
    <n v="5"/>
    <n v="50"/>
    <x v="685"/>
    <x v="2485"/>
    <x v="1"/>
    <x v="1"/>
    <x v="6"/>
    <x v="1"/>
  </r>
  <r>
    <x v="249"/>
    <x v="1"/>
    <s v="Mary"/>
    <s v="8995"/>
    <x v="2"/>
    <s v="PA"/>
    <s v="17055.0"/>
    <s v="Indoor/Outdoor Games"/>
    <x v="1"/>
    <x v="3"/>
    <d v="2016-10-01T00:00:00"/>
    <x v="11919"/>
    <x v="5"/>
    <n v="5"/>
    <n v="49.979999540000001"/>
    <x v="428"/>
    <x v="3936"/>
    <x v="1"/>
    <x v="1"/>
    <x v="8"/>
    <x v="3"/>
  </r>
  <r>
    <x v="51"/>
    <x v="1"/>
    <s v="Mary"/>
    <s v="1839"/>
    <x v="2"/>
    <s v="MD"/>
    <s v="20904.0"/>
    <s v="Men's Footwear"/>
    <x v="2"/>
    <x v="3"/>
    <d v="2016-11-02T00:00:00"/>
    <x v="11922"/>
    <x v="17"/>
    <n v="1"/>
    <n v="129.9900055"/>
    <x v="238"/>
    <x v="4273"/>
    <x v="2"/>
    <x v="1"/>
    <x v="10"/>
    <x v="3"/>
  </r>
  <r>
    <x v="51"/>
    <x v="1"/>
    <s v="Mary"/>
    <s v="1839"/>
    <x v="2"/>
    <s v="MD"/>
    <s v="20904.0"/>
    <s v="Water Sports"/>
    <x v="7"/>
    <x v="3"/>
    <d v="2016-11-02T00:00:00"/>
    <x v="11922"/>
    <x v="17"/>
    <n v="1"/>
    <n v="199.9900055"/>
    <x v="215"/>
    <x v="1919"/>
    <x v="2"/>
    <x v="1"/>
    <x v="10"/>
    <x v="3"/>
  </r>
  <r>
    <x v="51"/>
    <x v="1"/>
    <s v="Mary"/>
    <s v="1839"/>
    <x v="2"/>
    <s v="MD"/>
    <s v="20904.0"/>
    <s v="Women's Apparel"/>
    <x v="4"/>
    <x v="3"/>
    <d v="2016-11-02T00:00:00"/>
    <x v="11922"/>
    <x v="17"/>
    <n v="2"/>
    <n v="50"/>
    <x v="317"/>
    <x v="1299"/>
    <x v="1"/>
    <x v="1"/>
    <x v="10"/>
    <x v="3"/>
  </r>
  <r>
    <x v="51"/>
    <x v="1"/>
    <s v="Mary"/>
    <s v="1839"/>
    <x v="2"/>
    <s v="MD"/>
    <s v="20904.0"/>
    <s v="Women's Apparel"/>
    <x v="4"/>
    <x v="3"/>
    <d v="2016-11-02T00:00:00"/>
    <x v="11922"/>
    <x v="17"/>
    <n v="4"/>
    <n v="50"/>
    <x v="52"/>
    <x v="198"/>
    <x v="1"/>
    <x v="1"/>
    <x v="10"/>
    <x v="3"/>
  </r>
  <r>
    <x v="51"/>
    <x v="1"/>
    <s v="Mary"/>
    <s v="1839"/>
    <x v="2"/>
    <s v="MD"/>
    <s v="20904.0"/>
    <s v="Indoor/Outdoor Games"/>
    <x v="1"/>
    <x v="3"/>
    <d v="2016-11-02T00:00:00"/>
    <x v="11922"/>
    <x v="17"/>
    <n v="4"/>
    <n v="49.979999540000001"/>
    <x v="27"/>
    <x v="5275"/>
    <x v="1"/>
    <x v="1"/>
    <x v="10"/>
    <x v="3"/>
  </r>
  <r>
    <x v="99"/>
    <x v="1"/>
    <s v="Jillian"/>
    <s v="17569"/>
    <x v="2"/>
    <s v="NY"/>
    <s v="11214.0"/>
    <s v="Books"/>
    <x v="39"/>
    <x v="3"/>
    <d v="2017-12-16T00:00:00"/>
    <x v="11923"/>
    <x v="16"/>
    <n v="5"/>
    <n v="31.079999919999999"/>
    <x v="379"/>
    <x v="5819"/>
    <x v="1"/>
    <x v="0"/>
    <x v="11"/>
    <x v="3"/>
  </r>
  <r>
    <x v="99"/>
    <x v="1"/>
    <s v="Harry"/>
    <s v="4516"/>
    <x v="2"/>
    <s v="NY"/>
    <s v="11209.0"/>
    <s v="Camping &amp; Hiking"/>
    <x v="0"/>
    <x v="3"/>
    <d v="2016-05-10T00:00:00"/>
    <x v="11924"/>
    <x v="11"/>
    <n v="1"/>
    <n v="299.98001099999999"/>
    <x v="88"/>
    <x v="93"/>
    <x v="0"/>
    <x v="1"/>
    <x v="7"/>
    <x v="0"/>
  </r>
  <r>
    <x v="99"/>
    <x v="1"/>
    <s v="Harry"/>
    <s v="4516"/>
    <x v="2"/>
    <s v="NY"/>
    <s v="11209.0"/>
    <s v=""/>
    <x v="17"/>
    <x v="3"/>
    <d v="2016-05-10T00:00:00"/>
    <x v="11924"/>
    <x v="11"/>
    <n v="1"/>
    <n v="24.989999770000001"/>
    <x v="163"/>
    <x v="2704"/>
    <x v="1"/>
    <x v="1"/>
    <x v="7"/>
    <x v="0"/>
  </r>
  <r>
    <x v="99"/>
    <x v="1"/>
    <s v="Harry"/>
    <s v="4516"/>
    <x v="2"/>
    <s v="NY"/>
    <s v="11209.0"/>
    <s v="Indoor/Outdoor Games"/>
    <x v="1"/>
    <x v="3"/>
    <d v="2016-05-10T00:00:00"/>
    <x v="11924"/>
    <x v="11"/>
    <n v="3"/>
    <n v="49.979999540000001"/>
    <x v="524"/>
    <x v="11232"/>
    <x v="1"/>
    <x v="1"/>
    <x v="7"/>
    <x v="0"/>
  </r>
  <r>
    <x v="99"/>
    <x v="1"/>
    <s v="Harry"/>
    <s v="4516"/>
    <x v="2"/>
    <s v="NY"/>
    <s v="11209.0"/>
    <s v="Indoor/Outdoor Games"/>
    <x v="1"/>
    <x v="0"/>
    <d v="2017-02-21T00:00:00"/>
    <x v="11925"/>
    <x v="0"/>
    <n v="5"/>
    <n v="49.979999540000001"/>
    <x v="557"/>
    <x v="10991"/>
    <x v="1"/>
    <x v="0"/>
    <x v="5"/>
    <x v="2"/>
  </r>
  <r>
    <x v="99"/>
    <x v="1"/>
    <s v="Harry"/>
    <s v="4516"/>
    <x v="2"/>
    <s v="NY"/>
    <s v="11209.0"/>
    <s v="Golf Gloves"/>
    <x v="23"/>
    <x v="0"/>
    <d v="2017-02-21T00:00:00"/>
    <x v="11925"/>
    <x v="0"/>
    <n v="1"/>
    <n v="24.989999770000001"/>
    <x v="229"/>
    <x v="6361"/>
    <x v="1"/>
    <x v="0"/>
    <x v="5"/>
    <x v="2"/>
  </r>
  <r>
    <x v="99"/>
    <x v="1"/>
    <s v="Harry"/>
    <s v="4516"/>
    <x v="2"/>
    <s v="NY"/>
    <s v="11209.0"/>
    <s v="Cleats"/>
    <x v="8"/>
    <x v="0"/>
    <d v="2017-02-21T00:00:00"/>
    <x v="11925"/>
    <x v="0"/>
    <n v="1"/>
    <n v="59.990001679999999"/>
    <x v="111"/>
    <x v="799"/>
    <x v="1"/>
    <x v="0"/>
    <x v="5"/>
    <x v="2"/>
  </r>
  <r>
    <x v="194"/>
    <x v="1"/>
    <s v="Robert"/>
    <s v="4729"/>
    <x v="2"/>
    <s v="FL"/>
    <s v="33142.0"/>
    <s v="Women's Apparel"/>
    <x v="4"/>
    <x v="3"/>
    <d v="2016-01-14T00:00:00"/>
    <x v="11926"/>
    <x v="17"/>
    <n v="1"/>
    <n v="50"/>
    <x v="258"/>
    <x v="2679"/>
    <x v="1"/>
    <x v="1"/>
    <x v="9"/>
    <x v="2"/>
  </r>
  <r>
    <x v="194"/>
    <x v="1"/>
    <s v="Robert"/>
    <s v="4729"/>
    <x v="2"/>
    <s v="FL"/>
    <s v="33142.0"/>
    <s v="Trade-In"/>
    <x v="18"/>
    <x v="3"/>
    <d v="2016-01-14T00:00:00"/>
    <x v="11926"/>
    <x v="17"/>
    <n v="1"/>
    <n v="21.989999770000001"/>
    <x v="330"/>
    <x v="11233"/>
    <x v="1"/>
    <x v="1"/>
    <x v="9"/>
    <x v="2"/>
  </r>
  <r>
    <x v="194"/>
    <x v="1"/>
    <s v="Robert"/>
    <s v="4729"/>
    <x v="2"/>
    <s v="FL"/>
    <s v="33142.0"/>
    <s v="Indoor/Outdoor Games"/>
    <x v="1"/>
    <x v="3"/>
    <d v="2016-01-14T00:00:00"/>
    <x v="11926"/>
    <x v="17"/>
    <n v="2"/>
    <n v="49.979999540000001"/>
    <x v="130"/>
    <x v="1903"/>
    <x v="1"/>
    <x v="1"/>
    <x v="9"/>
    <x v="2"/>
  </r>
  <r>
    <x v="194"/>
    <x v="1"/>
    <s v="Robert"/>
    <s v="4729"/>
    <x v="2"/>
    <s v="FL"/>
    <s v="33142.0"/>
    <s v="Women's Apparel"/>
    <x v="4"/>
    <x v="3"/>
    <d v="2016-01-14T00:00:00"/>
    <x v="11926"/>
    <x v="17"/>
    <n v="4"/>
    <n v="50"/>
    <x v="665"/>
    <x v="11234"/>
    <x v="1"/>
    <x v="1"/>
    <x v="9"/>
    <x v="2"/>
  </r>
  <r>
    <x v="194"/>
    <x v="1"/>
    <s v="Robert"/>
    <s v="4729"/>
    <x v="2"/>
    <s v="FL"/>
    <s v="33142.0"/>
    <s v="Boxing &amp; MMA"/>
    <x v="19"/>
    <x v="0"/>
    <d v="2017-06-13T00:00:00"/>
    <x v="11927"/>
    <x v="0"/>
    <n v="5"/>
    <n v="89.989997860000003"/>
    <x v="28"/>
    <x v="11235"/>
    <x v="1"/>
    <x v="0"/>
    <x v="0"/>
    <x v="0"/>
  </r>
  <r>
    <x v="194"/>
    <x v="1"/>
    <s v="Robert"/>
    <s v="4729"/>
    <x v="2"/>
    <s v="FL"/>
    <s v="33142.0"/>
    <s v="Men's Footwear"/>
    <x v="2"/>
    <x v="1"/>
    <d v="2016-04-26T00:00:00"/>
    <x v="11928"/>
    <x v="1"/>
    <n v="1"/>
    <n v="129.9900055"/>
    <x v="193"/>
    <x v="2409"/>
    <x v="2"/>
    <x v="1"/>
    <x v="3"/>
    <x v="0"/>
  </r>
  <r>
    <x v="194"/>
    <x v="1"/>
    <s v="Robert"/>
    <s v="4729"/>
    <x v="2"/>
    <s v="FL"/>
    <s v="33142.0"/>
    <s v="Men's Footwear"/>
    <x v="2"/>
    <x v="1"/>
    <d v="2016-04-26T00:00:00"/>
    <x v="11928"/>
    <x v="1"/>
    <n v="1"/>
    <n v="129.9900055"/>
    <x v="479"/>
    <x v="4932"/>
    <x v="2"/>
    <x v="1"/>
    <x v="3"/>
    <x v="0"/>
  </r>
  <r>
    <x v="277"/>
    <x v="1"/>
    <s v="Alexander"/>
    <s v="3896"/>
    <x v="2"/>
    <s v="FL"/>
    <s v="32825.0"/>
    <s v="Fishing"/>
    <x v="6"/>
    <x v="3"/>
    <d v="2016-02-21T00:00:00"/>
    <x v="11929"/>
    <x v="5"/>
    <n v="1"/>
    <n v="399.98001099999999"/>
    <x v="129"/>
    <x v="11236"/>
    <x v="0"/>
    <x v="1"/>
    <x v="5"/>
    <x v="2"/>
  </r>
  <r>
    <x v="277"/>
    <x v="1"/>
    <s v="Alexander"/>
    <s v="3896"/>
    <x v="2"/>
    <s v="FL"/>
    <s v="32825.0"/>
    <s v="Cardio Equipment"/>
    <x v="5"/>
    <x v="3"/>
    <d v="2016-02-21T00:00:00"/>
    <x v="11929"/>
    <x v="5"/>
    <n v="3"/>
    <n v="99.989997860000003"/>
    <x v="395"/>
    <x v="9420"/>
    <x v="1"/>
    <x v="1"/>
    <x v="5"/>
    <x v="2"/>
  </r>
  <r>
    <x v="277"/>
    <x v="1"/>
    <s v="Alexander"/>
    <s v="3896"/>
    <x v="2"/>
    <s v="FL"/>
    <s v="32825.0"/>
    <s v="Baseball &amp; Softball"/>
    <x v="22"/>
    <x v="4"/>
    <d v="2016-01-11T00:00:00"/>
    <x v="11930"/>
    <x v="13"/>
    <n v="2"/>
    <n v="34.990001679999999"/>
    <x v="130"/>
    <x v="950"/>
    <x v="1"/>
    <x v="1"/>
    <x v="9"/>
    <x v="2"/>
  </r>
  <r>
    <x v="277"/>
    <x v="1"/>
    <s v="Alexander"/>
    <s v="3896"/>
    <x v="2"/>
    <s v="FL"/>
    <s v="32825.0"/>
    <s v=""/>
    <x v="17"/>
    <x v="3"/>
    <d v="2016-02-21T00:00:00"/>
    <x v="11929"/>
    <x v="5"/>
    <n v="3"/>
    <n v="24.989999770000001"/>
    <x v="395"/>
    <x v="3171"/>
    <x v="1"/>
    <x v="1"/>
    <x v="5"/>
    <x v="2"/>
  </r>
  <r>
    <x v="277"/>
    <x v="1"/>
    <s v="Alexander"/>
    <s v="3896"/>
    <x v="2"/>
    <s v="FL"/>
    <s v="32825.0"/>
    <s v="Cardio Equipment"/>
    <x v="5"/>
    <x v="3"/>
    <d v="2016-02-21T00:00:00"/>
    <x v="11929"/>
    <x v="5"/>
    <n v="5"/>
    <n v="99.989997860000003"/>
    <x v="52"/>
    <x v="7804"/>
    <x v="1"/>
    <x v="1"/>
    <x v="5"/>
    <x v="2"/>
  </r>
  <r>
    <x v="87"/>
    <x v="1"/>
    <s v="Jolene"/>
    <s v="16339"/>
    <x v="2"/>
    <s v="OH"/>
    <s v="44118.0"/>
    <s v="Music"/>
    <x v="45"/>
    <x v="3"/>
    <d v="2017-11-28T00:00:00"/>
    <x v="11931"/>
    <x v="5"/>
    <n v="5"/>
    <n v="260.64999390000003"/>
    <x v="389"/>
    <x v="4195"/>
    <x v="0"/>
    <x v="0"/>
    <x v="10"/>
    <x v="3"/>
  </r>
  <r>
    <x v="40"/>
    <x v="1"/>
    <s v="Faith"/>
    <s v="16338"/>
    <x v="2"/>
    <s v="CA"/>
    <s v="92054.0"/>
    <s v="Music"/>
    <x v="45"/>
    <x v="3"/>
    <d v="2017-11-28T00:00:00"/>
    <x v="11932"/>
    <x v="5"/>
    <n v="5"/>
    <n v="260.64999390000003"/>
    <x v="748"/>
    <x v="9601"/>
    <x v="0"/>
    <x v="0"/>
    <x v="10"/>
    <x v="3"/>
  </r>
  <r>
    <x v="194"/>
    <x v="1"/>
    <s v="Gerald"/>
    <s v="11306"/>
    <x v="2"/>
    <s v="FL"/>
    <s v="33177.0"/>
    <s v="Men's Footwear"/>
    <x v="2"/>
    <x v="3"/>
    <d v="2016-03-15T00:00:00"/>
    <x v="11933"/>
    <x v="16"/>
    <n v="1"/>
    <n v="129.9900055"/>
    <x v="477"/>
    <x v="3570"/>
    <x v="2"/>
    <x v="1"/>
    <x v="4"/>
    <x v="2"/>
  </r>
  <r>
    <x v="194"/>
    <x v="1"/>
    <s v="Gerald"/>
    <s v="11306"/>
    <x v="2"/>
    <s v="FL"/>
    <s v="33177.0"/>
    <s v="Indoor/Outdoor Games"/>
    <x v="1"/>
    <x v="3"/>
    <d v="2016-03-15T00:00:00"/>
    <x v="11933"/>
    <x v="16"/>
    <n v="4"/>
    <n v="49.979999540000001"/>
    <x v="219"/>
    <x v="6888"/>
    <x v="1"/>
    <x v="1"/>
    <x v="4"/>
    <x v="2"/>
  </r>
  <r>
    <x v="194"/>
    <x v="1"/>
    <s v="Gerald"/>
    <s v="11306"/>
    <x v="2"/>
    <s v="FL"/>
    <s v="33177.0"/>
    <s v="Cardio Equipment"/>
    <x v="5"/>
    <x v="3"/>
    <d v="2016-03-15T00:00:00"/>
    <x v="11933"/>
    <x v="16"/>
    <n v="5"/>
    <n v="99.989997860000003"/>
    <x v="164"/>
    <x v="3454"/>
    <x v="1"/>
    <x v="1"/>
    <x v="4"/>
    <x v="2"/>
  </r>
  <r>
    <x v="194"/>
    <x v="1"/>
    <s v="Gerald"/>
    <s v="11306"/>
    <x v="2"/>
    <s v="FL"/>
    <s v="33177.0"/>
    <s v="Cleats"/>
    <x v="8"/>
    <x v="3"/>
    <d v="2016-03-15T00:00:00"/>
    <x v="11933"/>
    <x v="16"/>
    <n v="5"/>
    <n v="59.990001679999999"/>
    <x v="603"/>
    <x v="4206"/>
    <x v="1"/>
    <x v="1"/>
    <x v="4"/>
    <x v="2"/>
  </r>
  <r>
    <x v="194"/>
    <x v="1"/>
    <s v="Gerald"/>
    <s v="11306"/>
    <x v="2"/>
    <s v="FL"/>
    <s v="33177.0"/>
    <s v="Cleats"/>
    <x v="8"/>
    <x v="3"/>
    <d v="2016-03-15T00:00:00"/>
    <x v="11933"/>
    <x v="16"/>
    <n v="5"/>
    <n v="59.990001679999999"/>
    <x v="265"/>
    <x v="1840"/>
    <x v="1"/>
    <x v="1"/>
    <x v="4"/>
    <x v="2"/>
  </r>
  <r>
    <x v="194"/>
    <x v="1"/>
    <s v="Gerald"/>
    <s v="11306"/>
    <x v="2"/>
    <s v="FL"/>
    <s v="33177.0"/>
    <s v="Cleats"/>
    <x v="8"/>
    <x v="0"/>
    <d v="2017-03-22T00:00:00"/>
    <x v="11934"/>
    <x v="7"/>
    <n v="5"/>
    <n v="59.990001679999999"/>
    <x v="221"/>
    <x v="6822"/>
    <x v="1"/>
    <x v="0"/>
    <x v="4"/>
    <x v="2"/>
  </r>
  <r>
    <x v="194"/>
    <x v="1"/>
    <s v="Gerald"/>
    <s v="11306"/>
    <x v="2"/>
    <s v="FL"/>
    <s v="33177.0"/>
    <s v="Camping &amp; Hiking"/>
    <x v="0"/>
    <x v="0"/>
    <d v="2017-03-22T00:00:00"/>
    <x v="11934"/>
    <x v="7"/>
    <n v="5"/>
    <n v="299.98001099999999"/>
    <x v="450"/>
    <x v="2768"/>
    <x v="0"/>
    <x v="0"/>
    <x v="4"/>
    <x v="2"/>
  </r>
  <r>
    <x v="194"/>
    <x v="1"/>
    <s v="Gerald"/>
    <s v="11306"/>
    <x v="2"/>
    <s v="FL"/>
    <s v="33177.0"/>
    <s v="Men's Footwear"/>
    <x v="2"/>
    <x v="0"/>
    <d v="2017-03-22T00:00:00"/>
    <x v="11934"/>
    <x v="7"/>
    <n v="5"/>
    <n v="129.9900055"/>
    <x v="186"/>
    <x v="3763"/>
    <x v="2"/>
    <x v="0"/>
    <x v="4"/>
    <x v="2"/>
  </r>
  <r>
    <x v="194"/>
    <x v="1"/>
    <s v="Gerald"/>
    <s v="11306"/>
    <x v="2"/>
    <s v="FL"/>
    <s v="33177.0"/>
    <s v="Cleats"/>
    <x v="8"/>
    <x v="0"/>
    <d v="2017-03-22T00:00:00"/>
    <x v="11934"/>
    <x v="7"/>
    <n v="5"/>
    <n v="59.990001679999999"/>
    <x v="885"/>
    <x v="5748"/>
    <x v="1"/>
    <x v="0"/>
    <x v="4"/>
    <x v="2"/>
  </r>
  <r>
    <x v="194"/>
    <x v="1"/>
    <s v="Gerald"/>
    <s v="11306"/>
    <x v="2"/>
    <s v="FL"/>
    <s v="33177.0"/>
    <s v="Camping &amp; Hiking"/>
    <x v="0"/>
    <x v="3"/>
    <d v="2016-03-24T00:00:00"/>
    <x v="11935"/>
    <x v="5"/>
    <n v="1"/>
    <n v="299.98001099999999"/>
    <x v="246"/>
    <x v="5944"/>
    <x v="0"/>
    <x v="1"/>
    <x v="4"/>
    <x v="2"/>
  </r>
  <r>
    <x v="194"/>
    <x v="1"/>
    <s v="Gerald"/>
    <s v="11306"/>
    <x v="2"/>
    <s v="FL"/>
    <s v="33177.0"/>
    <s v="Cleats"/>
    <x v="8"/>
    <x v="3"/>
    <d v="2016-03-24T00:00:00"/>
    <x v="11935"/>
    <x v="5"/>
    <n v="1"/>
    <n v="59.990001679999999"/>
    <x v="176"/>
    <x v="4472"/>
    <x v="1"/>
    <x v="1"/>
    <x v="4"/>
    <x v="2"/>
  </r>
  <r>
    <x v="194"/>
    <x v="1"/>
    <s v="Gerald"/>
    <s v="11306"/>
    <x v="2"/>
    <s v="FL"/>
    <s v="33177.0"/>
    <s v="Indoor/Outdoor Games"/>
    <x v="1"/>
    <x v="3"/>
    <d v="2016-03-24T00:00:00"/>
    <x v="11935"/>
    <x v="5"/>
    <n v="4"/>
    <n v="49.979999540000001"/>
    <x v="259"/>
    <x v="7397"/>
    <x v="1"/>
    <x v="1"/>
    <x v="4"/>
    <x v="2"/>
  </r>
  <r>
    <x v="194"/>
    <x v="1"/>
    <s v="Gerald"/>
    <s v="11306"/>
    <x v="2"/>
    <s v="FL"/>
    <s v="33177.0"/>
    <s v="Cleats"/>
    <x v="8"/>
    <x v="3"/>
    <d v="2016-03-24T00:00:00"/>
    <x v="11935"/>
    <x v="5"/>
    <n v="5"/>
    <n v="59.990001679999999"/>
    <x v="227"/>
    <x v="2990"/>
    <x v="1"/>
    <x v="1"/>
    <x v="4"/>
    <x v="2"/>
  </r>
  <r>
    <x v="64"/>
    <x v="1"/>
    <s v="Eliana"/>
    <s v="15236"/>
    <x v="2"/>
    <s v="MI"/>
    <s v="48221.0"/>
    <s v="DVDs"/>
    <x v="42"/>
    <x v="3"/>
    <d v="2017-12-11T00:00:00"/>
    <x v="11936"/>
    <x v="16"/>
    <n v="5"/>
    <n v="164.38000489999999"/>
    <x v="263"/>
    <x v="9423"/>
    <x v="2"/>
    <x v="0"/>
    <x v="11"/>
    <x v="3"/>
  </r>
  <r>
    <x v="280"/>
    <x v="1"/>
    <s v="Mariam"/>
    <s v="17294"/>
    <x v="2"/>
    <s v="CA"/>
    <s v="92677.0"/>
    <s v="Women's Clothing"/>
    <x v="29"/>
    <x v="3"/>
    <d v="2017-12-12T00:00:00"/>
    <x v="11937"/>
    <x v="16"/>
    <n v="5"/>
    <n v="215.82000729999999"/>
    <x v="120"/>
    <x v="7257"/>
    <x v="2"/>
    <x v="0"/>
    <x v="11"/>
    <x v="3"/>
  </r>
  <r>
    <x v="71"/>
    <x v="1"/>
    <s v="Julia"/>
    <s v="3422"/>
    <x v="2"/>
    <s v="GA"/>
    <s v="30318.0"/>
    <s v="Water Sports"/>
    <x v="7"/>
    <x v="3"/>
    <d v="2016-01-26T00:00:00"/>
    <x v="11938"/>
    <x v="5"/>
    <n v="1"/>
    <n v="199.9900055"/>
    <x v="45"/>
    <x v="4056"/>
    <x v="2"/>
    <x v="1"/>
    <x v="9"/>
    <x v="2"/>
  </r>
  <r>
    <x v="71"/>
    <x v="1"/>
    <s v="Julia"/>
    <s v="3422"/>
    <x v="2"/>
    <s v="GA"/>
    <s v="30318.0"/>
    <s v="Cardio Equipment"/>
    <x v="5"/>
    <x v="3"/>
    <d v="2016-01-26T00:00:00"/>
    <x v="11938"/>
    <x v="5"/>
    <n v="2"/>
    <n v="99.989997860000003"/>
    <x v="111"/>
    <x v="4226"/>
    <x v="1"/>
    <x v="1"/>
    <x v="9"/>
    <x v="2"/>
  </r>
  <r>
    <x v="71"/>
    <x v="1"/>
    <s v="Julia"/>
    <s v="3422"/>
    <x v="2"/>
    <s v="GA"/>
    <s v="30318.0"/>
    <s v="Men's Footwear"/>
    <x v="2"/>
    <x v="1"/>
    <d v="2016-07-05T00:00:00"/>
    <x v="11939"/>
    <x v="3"/>
    <n v="1"/>
    <n v="129.9900055"/>
    <x v="139"/>
    <x v="1565"/>
    <x v="2"/>
    <x v="1"/>
    <x v="1"/>
    <x v="1"/>
  </r>
  <r>
    <x v="71"/>
    <x v="1"/>
    <s v="Julia"/>
    <s v="3422"/>
    <x v="2"/>
    <s v="GA"/>
    <s v="30318.0"/>
    <s v="Cleats"/>
    <x v="8"/>
    <x v="3"/>
    <d v="2016-01-26T00:00:00"/>
    <x v="11938"/>
    <x v="5"/>
    <n v="4"/>
    <n v="59.990001679999999"/>
    <x v="1100"/>
    <x v="5955"/>
    <x v="1"/>
    <x v="1"/>
    <x v="9"/>
    <x v="2"/>
  </r>
  <r>
    <x v="71"/>
    <x v="1"/>
    <s v="Julia"/>
    <s v="3422"/>
    <x v="2"/>
    <s v="GA"/>
    <s v="30318.0"/>
    <s v="Women's Apparel"/>
    <x v="4"/>
    <x v="2"/>
    <d v="2017-07-08T00:00:00"/>
    <x v="11940"/>
    <x v="2"/>
    <n v="5"/>
    <n v="50"/>
    <x v="502"/>
    <x v="2770"/>
    <x v="1"/>
    <x v="0"/>
    <x v="1"/>
    <x v="1"/>
  </r>
  <r>
    <x v="71"/>
    <x v="1"/>
    <s v="Julia"/>
    <s v="3422"/>
    <x v="2"/>
    <s v="GA"/>
    <s v="30318.0"/>
    <s v="Cleats"/>
    <x v="8"/>
    <x v="2"/>
    <d v="2017-07-08T00:00:00"/>
    <x v="11940"/>
    <x v="2"/>
    <n v="5"/>
    <n v="59.990001679999999"/>
    <x v="104"/>
    <x v="1305"/>
    <x v="1"/>
    <x v="0"/>
    <x v="1"/>
    <x v="1"/>
  </r>
  <r>
    <x v="71"/>
    <x v="1"/>
    <s v="Julia"/>
    <s v="3422"/>
    <x v="2"/>
    <s v="GA"/>
    <s v="30318.0"/>
    <s v="Fishing"/>
    <x v="6"/>
    <x v="2"/>
    <d v="2017-06-21T00:00:00"/>
    <x v="11941"/>
    <x v="4"/>
    <n v="5"/>
    <n v="399.98001099999999"/>
    <x v="618"/>
    <x v="6926"/>
    <x v="0"/>
    <x v="0"/>
    <x v="0"/>
    <x v="0"/>
  </r>
  <r>
    <x v="71"/>
    <x v="1"/>
    <s v="Julia"/>
    <s v="3422"/>
    <x v="2"/>
    <s v="GA"/>
    <s v="30318.0"/>
    <s v="Shop By Sport"/>
    <x v="9"/>
    <x v="2"/>
    <d v="2017-06-21T00:00:00"/>
    <x v="11941"/>
    <x v="4"/>
    <n v="5"/>
    <n v="39.990001679999999"/>
    <x v="467"/>
    <x v="4585"/>
    <x v="1"/>
    <x v="0"/>
    <x v="0"/>
    <x v="0"/>
  </r>
  <r>
    <x v="71"/>
    <x v="1"/>
    <s v="Julia"/>
    <s v="3422"/>
    <x v="2"/>
    <s v="GA"/>
    <s v="30318.0"/>
    <s v="Indoor/Outdoor Games"/>
    <x v="1"/>
    <x v="1"/>
    <d v="2016-07-05T00:00:00"/>
    <x v="11939"/>
    <x v="3"/>
    <n v="3"/>
    <n v="49.979999540000001"/>
    <x v="868"/>
    <x v="4615"/>
    <x v="1"/>
    <x v="1"/>
    <x v="1"/>
    <x v="1"/>
  </r>
  <r>
    <x v="71"/>
    <x v="1"/>
    <s v="Julia"/>
    <s v="3422"/>
    <x v="2"/>
    <s v="GA"/>
    <s v="30318.0"/>
    <s v="Men's Footwear"/>
    <x v="2"/>
    <x v="2"/>
    <d v="2017-07-08T00:00:00"/>
    <x v="11940"/>
    <x v="2"/>
    <n v="5"/>
    <n v="129.9900055"/>
    <x v="473"/>
    <x v="10635"/>
    <x v="2"/>
    <x v="0"/>
    <x v="1"/>
    <x v="1"/>
  </r>
  <r>
    <x v="71"/>
    <x v="1"/>
    <s v="Julia"/>
    <s v="3422"/>
    <x v="2"/>
    <s v="GA"/>
    <s v="30318.0"/>
    <s v="Water Sports"/>
    <x v="7"/>
    <x v="2"/>
    <d v="2017-07-08T00:00:00"/>
    <x v="11940"/>
    <x v="2"/>
    <n v="5"/>
    <n v="199.9900055"/>
    <x v="207"/>
    <x v="3029"/>
    <x v="2"/>
    <x v="0"/>
    <x v="1"/>
    <x v="1"/>
  </r>
  <r>
    <x v="71"/>
    <x v="1"/>
    <s v="Julia"/>
    <s v="3422"/>
    <x v="2"/>
    <s v="GA"/>
    <s v="30318.0"/>
    <s v="Fishing"/>
    <x v="6"/>
    <x v="2"/>
    <d v="2017-12-07T00:00:00"/>
    <x v="11942"/>
    <x v="4"/>
    <n v="1"/>
    <n v="399.98001099999999"/>
    <x v="195"/>
    <x v="4751"/>
    <x v="0"/>
    <x v="0"/>
    <x v="11"/>
    <x v="3"/>
  </r>
  <r>
    <x v="71"/>
    <x v="1"/>
    <s v="Julia"/>
    <s v="3422"/>
    <x v="2"/>
    <s v="GA"/>
    <s v="30318.0"/>
    <s v="Women's Apparel"/>
    <x v="4"/>
    <x v="2"/>
    <d v="2017-12-07T00:00:00"/>
    <x v="11942"/>
    <x v="4"/>
    <n v="4"/>
    <n v="50"/>
    <x v="274"/>
    <x v="2992"/>
    <x v="1"/>
    <x v="0"/>
    <x v="11"/>
    <x v="3"/>
  </r>
  <r>
    <x v="71"/>
    <x v="1"/>
    <s v="Julia"/>
    <s v="3422"/>
    <x v="2"/>
    <s v="GA"/>
    <s v="30318.0"/>
    <s v="Cardio Equipment"/>
    <x v="5"/>
    <x v="2"/>
    <d v="2017-12-07T00:00:00"/>
    <x v="11942"/>
    <x v="4"/>
    <n v="4"/>
    <n v="99.989997860000003"/>
    <x v="36"/>
    <x v="809"/>
    <x v="1"/>
    <x v="0"/>
    <x v="11"/>
    <x v="3"/>
  </r>
  <r>
    <x v="71"/>
    <x v="1"/>
    <s v="Julia"/>
    <s v="3422"/>
    <x v="2"/>
    <s v="GA"/>
    <s v="30318.0"/>
    <s v="Women's Apparel"/>
    <x v="4"/>
    <x v="1"/>
    <d v="2016-05-25T00:00:00"/>
    <x v="11943"/>
    <x v="10"/>
    <n v="5"/>
    <n v="50"/>
    <x v="174"/>
    <x v="3414"/>
    <x v="1"/>
    <x v="1"/>
    <x v="7"/>
    <x v="0"/>
  </r>
  <r>
    <x v="71"/>
    <x v="1"/>
    <s v="Julia"/>
    <s v="3422"/>
    <x v="2"/>
    <s v="GA"/>
    <s v="30318.0"/>
    <s v="Golf Gloves"/>
    <x v="23"/>
    <x v="1"/>
    <d v="2016-05-25T00:00:00"/>
    <x v="11943"/>
    <x v="10"/>
    <n v="5"/>
    <n v="9.9899997710000008"/>
    <x v="83"/>
    <x v="6312"/>
    <x v="1"/>
    <x v="1"/>
    <x v="7"/>
    <x v="0"/>
  </r>
  <r>
    <x v="71"/>
    <x v="1"/>
    <s v="Julia"/>
    <s v="3422"/>
    <x v="2"/>
    <s v="GA"/>
    <s v="30318.0"/>
    <s v="Indoor/Outdoor Games"/>
    <x v="1"/>
    <x v="1"/>
    <d v="2016-05-25T00:00:00"/>
    <x v="11943"/>
    <x v="10"/>
    <n v="5"/>
    <n v="49.979999540000001"/>
    <x v="828"/>
    <x v="7574"/>
    <x v="1"/>
    <x v="1"/>
    <x v="7"/>
    <x v="0"/>
  </r>
  <r>
    <x v="71"/>
    <x v="1"/>
    <s v="Julia"/>
    <s v="3422"/>
    <x v="2"/>
    <s v="GA"/>
    <s v="30318.0"/>
    <s v="Fishing"/>
    <x v="6"/>
    <x v="1"/>
    <d v="2016-05-25T00:00:00"/>
    <x v="11943"/>
    <x v="10"/>
    <n v="1"/>
    <n v="399.98001099999999"/>
    <x v="232"/>
    <x v="2724"/>
    <x v="0"/>
    <x v="1"/>
    <x v="7"/>
    <x v="0"/>
  </r>
  <r>
    <x v="71"/>
    <x v="1"/>
    <s v="Julia"/>
    <s v="3422"/>
    <x v="2"/>
    <s v="GA"/>
    <s v="30318.0"/>
    <s v="Cardio Equipment"/>
    <x v="5"/>
    <x v="1"/>
    <d v="2016-05-25T00:00:00"/>
    <x v="11943"/>
    <x v="10"/>
    <n v="1"/>
    <n v="99.989997860000003"/>
    <x v="982"/>
    <x v="11237"/>
    <x v="1"/>
    <x v="1"/>
    <x v="7"/>
    <x v="0"/>
  </r>
  <r>
    <x v="14"/>
    <x v="1"/>
    <s v="Mary"/>
    <s v="6669"/>
    <x v="2"/>
    <s v="CA"/>
    <s v="90047.0"/>
    <s v="Men's Footwear"/>
    <x v="2"/>
    <x v="3"/>
    <d v="2016-10-01T00:00:00"/>
    <x v="11944"/>
    <x v="17"/>
    <n v="1"/>
    <n v="129.9900055"/>
    <x v="614"/>
    <x v="3241"/>
    <x v="2"/>
    <x v="1"/>
    <x v="8"/>
    <x v="3"/>
  </r>
  <r>
    <x v="14"/>
    <x v="1"/>
    <s v="Mary"/>
    <s v="6669"/>
    <x v="2"/>
    <s v="CA"/>
    <s v="90047.0"/>
    <s v="Water Sports"/>
    <x v="7"/>
    <x v="1"/>
    <d v="2016-03-04T00:00:00"/>
    <x v="11945"/>
    <x v="1"/>
    <n v="1"/>
    <n v="199.9900055"/>
    <x v="62"/>
    <x v="5015"/>
    <x v="2"/>
    <x v="1"/>
    <x v="4"/>
    <x v="2"/>
  </r>
  <r>
    <x v="14"/>
    <x v="1"/>
    <s v="Mary"/>
    <s v="6669"/>
    <x v="2"/>
    <s v="CA"/>
    <s v="90047.0"/>
    <s v="Camping &amp; Hiking"/>
    <x v="0"/>
    <x v="1"/>
    <d v="2016-03-04T00:00:00"/>
    <x v="11945"/>
    <x v="1"/>
    <n v="1"/>
    <n v="299.98001099999999"/>
    <x v="407"/>
    <x v="5344"/>
    <x v="0"/>
    <x v="1"/>
    <x v="4"/>
    <x v="2"/>
  </r>
  <r>
    <x v="14"/>
    <x v="1"/>
    <s v="Mary"/>
    <s v="6669"/>
    <x v="2"/>
    <s v="CA"/>
    <s v="90047.0"/>
    <s v="Camping &amp; Hiking"/>
    <x v="0"/>
    <x v="1"/>
    <d v="2016-03-04T00:00:00"/>
    <x v="11945"/>
    <x v="1"/>
    <n v="1"/>
    <n v="299.98001099999999"/>
    <x v="136"/>
    <x v="3384"/>
    <x v="0"/>
    <x v="1"/>
    <x v="4"/>
    <x v="2"/>
  </r>
  <r>
    <x v="14"/>
    <x v="1"/>
    <s v="Mary"/>
    <s v="6669"/>
    <x v="2"/>
    <s v="CA"/>
    <s v="90047.0"/>
    <s v="Camping &amp; Hiking"/>
    <x v="0"/>
    <x v="0"/>
    <d v="2017-05-06T00:00:00"/>
    <x v="11946"/>
    <x v="7"/>
    <n v="1"/>
    <n v="299.98001099999999"/>
    <x v="7"/>
    <x v="5882"/>
    <x v="0"/>
    <x v="0"/>
    <x v="7"/>
    <x v="0"/>
  </r>
  <r>
    <x v="14"/>
    <x v="1"/>
    <s v="Mary"/>
    <s v="6669"/>
    <x v="2"/>
    <s v="CA"/>
    <s v="90047.0"/>
    <s v="Cleats"/>
    <x v="8"/>
    <x v="0"/>
    <d v="2017-05-06T00:00:00"/>
    <x v="11946"/>
    <x v="7"/>
    <n v="5"/>
    <n v="59.990001679999999"/>
    <x v="183"/>
    <x v="1665"/>
    <x v="1"/>
    <x v="0"/>
    <x v="7"/>
    <x v="0"/>
  </r>
  <r>
    <x v="14"/>
    <x v="1"/>
    <s v="Mary"/>
    <s v="6669"/>
    <x v="2"/>
    <s v="CA"/>
    <s v="90047.0"/>
    <s v="Shop By Sport"/>
    <x v="9"/>
    <x v="0"/>
    <d v="2017-05-06T00:00:00"/>
    <x v="11946"/>
    <x v="7"/>
    <n v="5"/>
    <n v="39.990001679999999"/>
    <x v="28"/>
    <x v="4680"/>
    <x v="1"/>
    <x v="0"/>
    <x v="7"/>
    <x v="0"/>
  </r>
  <r>
    <x v="14"/>
    <x v="1"/>
    <s v="Mary"/>
    <s v="6669"/>
    <x v="2"/>
    <s v="CA"/>
    <s v="90047.0"/>
    <s v="Indoor/Outdoor Games"/>
    <x v="1"/>
    <x v="3"/>
    <d v="2016-01-14T00:00:00"/>
    <x v="11947"/>
    <x v="5"/>
    <n v="2"/>
    <n v="49.979999540000001"/>
    <x v="18"/>
    <x v="1111"/>
    <x v="1"/>
    <x v="1"/>
    <x v="9"/>
    <x v="2"/>
  </r>
  <r>
    <x v="14"/>
    <x v="1"/>
    <s v="Mary"/>
    <s v="6669"/>
    <x v="2"/>
    <s v="CA"/>
    <s v="90047.0"/>
    <s v="Indoor/Outdoor Games"/>
    <x v="1"/>
    <x v="3"/>
    <d v="2016-01-14T00:00:00"/>
    <x v="11947"/>
    <x v="5"/>
    <n v="5"/>
    <n v="49.979999540000001"/>
    <x v="63"/>
    <x v="5435"/>
    <x v="1"/>
    <x v="1"/>
    <x v="9"/>
    <x v="2"/>
  </r>
  <r>
    <x v="285"/>
    <x v="1"/>
    <s v="David"/>
    <s v="6383"/>
    <x v="2"/>
    <s v="CA"/>
    <s v="90731.0"/>
    <s v="Men's Footwear"/>
    <x v="2"/>
    <x v="3"/>
    <d v="2016-08-02T00:00:00"/>
    <x v="11948"/>
    <x v="5"/>
    <n v="1"/>
    <n v="129.9900055"/>
    <x v="349"/>
    <x v="2580"/>
    <x v="2"/>
    <x v="1"/>
    <x v="2"/>
    <x v="1"/>
  </r>
  <r>
    <x v="285"/>
    <x v="1"/>
    <s v="David"/>
    <s v="6383"/>
    <x v="2"/>
    <s v="CA"/>
    <s v="90731.0"/>
    <s v="Camping &amp; Hiking"/>
    <x v="0"/>
    <x v="3"/>
    <d v="2016-08-02T00:00:00"/>
    <x v="11948"/>
    <x v="5"/>
    <n v="1"/>
    <n v="299.98001099999999"/>
    <x v="18"/>
    <x v="3165"/>
    <x v="0"/>
    <x v="1"/>
    <x v="2"/>
    <x v="1"/>
  </r>
  <r>
    <x v="285"/>
    <x v="1"/>
    <s v="David"/>
    <s v="6383"/>
    <x v="2"/>
    <s v="CA"/>
    <s v="90731.0"/>
    <s v="Fishing"/>
    <x v="6"/>
    <x v="3"/>
    <d v="2016-08-02T00:00:00"/>
    <x v="11948"/>
    <x v="5"/>
    <n v="1"/>
    <n v="399.98001099999999"/>
    <x v="490"/>
    <x v="4744"/>
    <x v="0"/>
    <x v="1"/>
    <x v="2"/>
    <x v="1"/>
  </r>
  <r>
    <x v="285"/>
    <x v="1"/>
    <s v="David"/>
    <s v="6383"/>
    <x v="2"/>
    <s v="CA"/>
    <s v="90731.0"/>
    <s v="Fishing"/>
    <x v="6"/>
    <x v="1"/>
    <d v="2016-08-15T00:00:00"/>
    <x v="11949"/>
    <x v="10"/>
    <n v="1"/>
    <n v="399.98001099999999"/>
    <x v="832"/>
    <x v="2800"/>
    <x v="0"/>
    <x v="1"/>
    <x v="2"/>
    <x v="1"/>
  </r>
  <r>
    <x v="285"/>
    <x v="1"/>
    <s v="David"/>
    <s v="6383"/>
    <x v="2"/>
    <s v="CA"/>
    <s v="90731.0"/>
    <s v="Men's Footwear"/>
    <x v="2"/>
    <x v="1"/>
    <d v="2016-08-15T00:00:00"/>
    <x v="11949"/>
    <x v="10"/>
    <n v="1"/>
    <n v="129.9900055"/>
    <x v="447"/>
    <x v="751"/>
    <x v="2"/>
    <x v="1"/>
    <x v="2"/>
    <x v="1"/>
  </r>
  <r>
    <x v="285"/>
    <x v="1"/>
    <s v="David"/>
    <s v="6383"/>
    <x v="2"/>
    <s v="CA"/>
    <s v="90731.0"/>
    <s v="Cleats"/>
    <x v="8"/>
    <x v="3"/>
    <d v="2016-08-02T00:00:00"/>
    <x v="11948"/>
    <x v="5"/>
    <n v="5"/>
    <n v="59.990001679999999"/>
    <x v="245"/>
    <x v="11238"/>
    <x v="1"/>
    <x v="1"/>
    <x v="2"/>
    <x v="1"/>
  </r>
  <r>
    <x v="285"/>
    <x v="1"/>
    <s v="David"/>
    <s v="6383"/>
    <x v="2"/>
    <s v="CA"/>
    <s v="90731.0"/>
    <s v="Electronics"/>
    <x v="15"/>
    <x v="0"/>
    <d v="2017-12-03T00:00:00"/>
    <x v="11950"/>
    <x v="8"/>
    <n v="5"/>
    <n v="44.990001679999999"/>
    <x v="39"/>
    <x v="2411"/>
    <x v="1"/>
    <x v="0"/>
    <x v="11"/>
    <x v="3"/>
  </r>
  <r>
    <x v="285"/>
    <x v="1"/>
    <s v="David"/>
    <s v="6383"/>
    <x v="2"/>
    <s v="CA"/>
    <s v="90731.0"/>
    <s v="Men's Footwear"/>
    <x v="2"/>
    <x v="0"/>
    <d v="2017-02-24T00:00:00"/>
    <x v="11951"/>
    <x v="0"/>
    <n v="1"/>
    <n v="129.9900055"/>
    <x v="183"/>
    <x v="39"/>
    <x v="2"/>
    <x v="0"/>
    <x v="5"/>
    <x v="2"/>
  </r>
  <r>
    <x v="285"/>
    <x v="1"/>
    <s v="David"/>
    <s v="6383"/>
    <x v="2"/>
    <s v="CA"/>
    <s v="90731.0"/>
    <s v="Golf Balls"/>
    <x v="11"/>
    <x v="0"/>
    <d v="2017-02-24T00:00:00"/>
    <x v="11951"/>
    <x v="0"/>
    <n v="4"/>
    <n v="14.989999770000001"/>
    <x v="82"/>
    <x v="10260"/>
    <x v="1"/>
    <x v="0"/>
    <x v="5"/>
    <x v="2"/>
  </r>
  <r>
    <x v="285"/>
    <x v="1"/>
    <s v="David"/>
    <s v="6383"/>
    <x v="2"/>
    <s v="CA"/>
    <s v="90731.0"/>
    <s v="Golf Balls"/>
    <x v="11"/>
    <x v="0"/>
    <d v="2017-02-24T00:00:00"/>
    <x v="11951"/>
    <x v="0"/>
    <n v="4"/>
    <n v="19.989999770000001"/>
    <x v="336"/>
    <x v="5065"/>
    <x v="1"/>
    <x v="0"/>
    <x v="5"/>
    <x v="2"/>
  </r>
  <r>
    <x v="285"/>
    <x v="1"/>
    <s v="David"/>
    <s v="6383"/>
    <x v="2"/>
    <s v="CA"/>
    <s v="90731.0"/>
    <s v="Electronics"/>
    <x v="15"/>
    <x v="0"/>
    <d v="2017-02-24T00:00:00"/>
    <x v="11951"/>
    <x v="0"/>
    <n v="5"/>
    <n v="51.990001679999999"/>
    <x v="213"/>
    <x v="4623"/>
    <x v="1"/>
    <x v="0"/>
    <x v="5"/>
    <x v="2"/>
  </r>
  <r>
    <x v="367"/>
    <x v="1"/>
    <s v="Mary"/>
    <s v="5041"/>
    <x v="2"/>
    <s v="OH"/>
    <s v="44646.0"/>
    <s v="Fishing"/>
    <x v="6"/>
    <x v="3"/>
    <d v="2016-03-29T00:00:00"/>
    <x v="11952"/>
    <x v="5"/>
    <n v="1"/>
    <n v="399.98001099999999"/>
    <x v="664"/>
    <x v="11239"/>
    <x v="0"/>
    <x v="1"/>
    <x v="4"/>
    <x v="2"/>
  </r>
  <r>
    <x v="367"/>
    <x v="1"/>
    <s v="Mary"/>
    <s v="5041"/>
    <x v="2"/>
    <s v="OH"/>
    <s v="44646.0"/>
    <s v="Men's Footwear"/>
    <x v="2"/>
    <x v="3"/>
    <d v="2016-03-29T00:00:00"/>
    <x v="11952"/>
    <x v="5"/>
    <n v="1"/>
    <n v="129.9900055"/>
    <x v="200"/>
    <x v="1023"/>
    <x v="2"/>
    <x v="1"/>
    <x v="4"/>
    <x v="2"/>
  </r>
  <r>
    <x v="367"/>
    <x v="1"/>
    <s v="Mary"/>
    <s v="5041"/>
    <x v="2"/>
    <s v="OH"/>
    <s v="44646.0"/>
    <s v="Electronics"/>
    <x v="15"/>
    <x v="3"/>
    <d v="2016-03-29T00:00:00"/>
    <x v="11952"/>
    <x v="5"/>
    <n v="2"/>
    <n v="31.989999770000001"/>
    <x v="140"/>
    <x v="9774"/>
    <x v="1"/>
    <x v="1"/>
    <x v="4"/>
    <x v="2"/>
  </r>
  <r>
    <x v="367"/>
    <x v="1"/>
    <s v="Mary"/>
    <s v="5041"/>
    <x v="2"/>
    <s v="OH"/>
    <s v="44646.0"/>
    <s v="Cleats"/>
    <x v="8"/>
    <x v="3"/>
    <d v="2016-03-29T00:00:00"/>
    <x v="11952"/>
    <x v="5"/>
    <n v="5"/>
    <n v="59.990001679999999"/>
    <x v="990"/>
    <x v="11240"/>
    <x v="1"/>
    <x v="1"/>
    <x v="4"/>
    <x v="2"/>
  </r>
  <r>
    <x v="367"/>
    <x v="1"/>
    <s v="Mary"/>
    <s v="5041"/>
    <x v="2"/>
    <s v="OH"/>
    <s v="44646.0"/>
    <s v="Indoor/Outdoor Games"/>
    <x v="1"/>
    <x v="3"/>
    <d v="2016-03-29T00:00:00"/>
    <x v="11952"/>
    <x v="5"/>
    <n v="5"/>
    <n v="49.979999540000001"/>
    <x v="330"/>
    <x v="5015"/>
    <x v="1"/>
    <x v="1"/>
    <x v="4"/>
    <x v="2"/>
  </r>
  <r>
    <x v="367"/>
    <x v="1"/>
    <s v="Mary"/>
    <s v="5041"/>
    <x v="2"/>
    <s v="OH"/>
    <s v="44646.0"/>
    <s v="Fishing"/>
    <x v="6"/>
    <x v="0"/>
    <d v="2017-05-04T00:00:00"/>
    <x v="11953"/>
    <x v="7"/>
    <n v="1"/>
    <n v="399.98001099999999"/>
    <x v="143"/>
    <x v="1016"/>
    <x v="0"/>
    <x v="0"/>
    <x v="7"/>
    <x v="0"/>
  </r>
  <r>
    <x v="367"/>
    <x v="1"/>
    <s v="Mary"/>
    <s v="5041"/>
    <x v="2"/>
    <s v="OH"/>
    <s v="44646.0"/>
    <s v="Men's Footwear"/>
    <x v="2"/>
    <x v="0"/>
    <d v="2017-05-04T00:00:00"/>
    <x v="11953"/>
    <x v="7"/>
    <n v="1"/>
    <n v="129.9900055"/>
    <x v="596"/>
    <x v="2720"/>
    <x v="2"/>
    <x v="0"/>
    <x v="7"/>
    <x v="0"/>
  </r>
  <r>
    <x v="367"/>
    <x v="1"/>
    <s v="Mary"/>
    <s v="5041"/>
    <x v="2"/>
    <s v="OH"/>
    <s v="44646.0"/>
    <s v="Cleats"/>
    <x v="8"/>
    <x v="0"/>
    <d v="2017-05-04T00:00:00"/>
    <x v="11953"/>
    <x v="7"/>
    <n v="3"/>
    <n v="59.990001679999999"/>
    <x v="56"/>
    <x v="3836"/>
    <x v="1"/>
    <x v="0"/>
    <x v="7"/>
    <x v="0"/>
  </r>
  <r>
    <x v="110"/>
    <x v="1"/>
    <s v="Mary"/>
    <s v="4628"/>
    <x v="2"/>
    <s v="GA"/>
    <s v="30096.0"/>
    <s v="Cardio Equipment"/>
    <x v="5"/>
    <x v="3"/>
    <d v="2016-06-10T00:00:00"/>
    <x v="11954"/>
    <x v="6"/>
    <n v="1"/>
    <n v="99.989997860000003"/>
    <x v="135"/>
    <x v="2422"/>
    <x v="1"/>
    <x v="1"/>
    <x v="0"/>
    <x v="0"/>
  </r>
  <r>
    <x v="110"/>
    <x v="1"/>
    <s v="Mary"/>
    <s v="4628"/>
    <x v="2"/>
    <s v="GA"/>
    <s v="30096.0"/>
    <s v="Water Sports"/>
    <x v="7"/>
    <x v="3"/>
    <d v="2016-06-10T00:00:00"/>
    <x v="11954"/>
    <x v="6"/>
    <n v="1"/>
    <n v="199.9900055"/>
    <x v="512"/>
    <x v="11241"/>
    <x v="2"/>
    <x v="1"/>
    <x v="0"/>
    <x v="0"/>
  </r>
  <r>
    <x v="110"/>
    <x v="1"/>
    <s v="Mary"/>
    <s v="4628"/>
    <x v="2"/>
    <s v="GA"/>
    <s v="30096.0"/>
    <s v="Cleats"/>
    <x v="8"/>
    <x v="2"/>
    <d v="2017-01-09T00:00:00"/>
    <x v="11955"/>
    <x v="4"/>
    <n v="1"/>
    <n v="59.990001679999999"/>
    <x v="75"/>
    <x v="3563"/>
    <x v="1"/>
    <x v="0"/>
    <x v="9"/>
    <x v="2"/>
  </r>
  <r>
    <x v="110"/>
    <x v="1"/>
    <s v="Mary"/>
    <s v="4628"/>
    <x v="2"/>
    <s v="GA"/>
    <s v="30096.0"/>
    <s v="Water Sports"/>
    <x v="7"/>
    <x v="2"/>
    <d v="2017-01-09T00:00:00"/>
    <x v="11955"/>
    <x v="4"/>
    <n v="1"/>
    <n v="199.9900055"/>
    <x v="108"/>
    <x v="2183"/>
    <x v="2"/>
    <x v="0"/>
    <x v="9"/>
    <x v="2"/>
  </r>
  <r>
    <x v="110"/>
    <x v="1"/>
    <s v="Mary"/>
    <s v="4628"/>
    <x v="2"/>
    <s v="GA"/>
    <s v="30096.0"/>
    <s v="Cleats"/>
    <x v="8"/>
    <x v="2"/>
    <d v="2017-01-09T00:00:00"/>
    <x v="11955"/>
    <x v="4"/>
    <n v="1"/>
    <n v="59.990001679999999"/>
    <x v="18"/>
    <x v="2542"/>
    <x v="1"/>
    <x v="0"/>
    <x v="9"/>
    <x v="2"/>
  </r>
  <r>
    <x v="110"/>
    <x v="1"/>
    <s v="Mary"/>
    <s v="4628"/>
    <x v="2"/>
    <s v="GA"/>
    <s v="30096.0"/>
    <s v="Cleats"/>
    <x v="8"/>
    <x v="2"/>
    <d v="2017-01-09T00:00:00"/>
    <x v="11955"/>
    <x v="4"/>
    <n v="3"/>
    <n v="59.990001679999999"/>
    <x v="470"/>
    <x v="11242"/>
    <x v="1"/>
    <x v="0"/>
    <x v="9"/>
    <x v="2"/>
  </r>
  <r>
    <x v="110"/>
    <x v="1"/>
    <s v="Mary"/>
    <s v="4628"/>
    <x v="2"/>
    <s v="GA"/>
    <s v="30096.0"/>
    <s v="Women's Apparel"/>
    <x v="4"/>
    <x v="2"/>
    <d v="2017-01-09T00:00:00"/>
    <x v="11955"/>
    <x v="4"/>
    <n v="4"/>
    <n v="50"/>
    <x v="276"/>
    <x v="1226"/>
    <x v="1"/>
    <x v="0"/>
    <x v="9"/>
    <x v="2"/>
  </r>
  <r>
    <x v="110"/>
    <x v="1"/>
    <s v="Mary"/>
    <s v="4628"/>
    <x v="2"/>
    <s v="GA"/>
    <s v="30096.0"/>
    <s v="Water Sports"/>
    <x v="7"/>
    <x v="0"/>
    <d v="2017-02-21T00:00:00"/>
    <x v="11956"/>
    <x v="7"/>
    <n v="1"/>
    <n v="199.9900055"/>
    <x v="497"/>
    <x v="1007"/>
    <x v="2"/>
    <x v="0"/>
    <x v="5"/>
    <x v="2"/>
  </r>
  <r>
    <x v="110"/>
    <x v="1"/>
    <s v="Mary"/>
    <s v="4628"/>
    <x v="2"/>
    <s v="GA"/>
    <s v="30096.0"/>
    <s v="Water Sports"/>
    <x v="7"/>
    <x v="0"/>
    <d v="2017-02-21T00:00:00"/>
    <x v="11956"/>
    <x v="7"/>
    <n v="1"/>
    <n v="199.9900055"/>
    <x v="195"/>
    <x v="141"/>
    <x v="2"/>
    <x v="0"/>
    <x v="5"/>
    <x v="2"/>
  </r>
  <r>
    <x v="110"/>
    <x v="1"/>
    <s v="Mary"/>
    <s v="4628"/>
    <x v="2"/>
    <s v="GA"/>
    <s v="30096.0"/>
    <s v="Indoor/Outdoor Games"/>
    <x v="1"/>
    <x v="0"/>
    <d v="2017-02-21T00:00:00"/>
    <x v="11956"/>
    <x v="7"/>
    <n v="2"/>
    <n v="49.979999540000001"/>
    <x v="52"/>
    <x v="9554"/>
    <x v="1"/>
    <x v="0"/>
    <x v="5"/>
    <x v="2"/>
  </r>
  <r>
    <x v="110"/>
    <x v="1"/>
    <s v="Mary"/>
    <s v="4628"/>
    <x v="2"/>
    <s v="GA"/>
    <s v="30096.0"/>
    <s v="Women's Apparel"/>
    <x v="4"/>
    <x v="0"/>
    <d v="2017-02-21T00:00:00"/>
    <x v="11956"/>
    <x v="7"/>
    <n v="3"/>
    <n v="50"/>
    <x v="88"/>
    <x v="93"/>
    <x v="1"/>
    <x v="0"/>
    <x v="5"/>
    <x v="2"/>
  </r>
  <r>
    <x v="110"/>
    <x v="1"/>
    <s v="Mary"/>
    <s v="4628"/>
    <x v="2"/>
    <s v="GA"/>
    <s v="30096.0"/>
    <s v="Water Sports"/>
    <x v="7"/>
    <x v="1"/>
    <d v="2016-03-04T00:00:00"/>
    <x v="11957"/>
    <x v="15"/>
    <n v="1"/>
    <n v="199.9900055"/>
    <x v="135"/>
    <x v="2542"/>
    <x v="2"/>
    <x v="1"/>
    <x v="4"/>
    <x v="2"/>
  </r>
  <r>
    <x v="110"/>
    <x v="1"/>
    <s v="Mary"/>
    <s v="4628"/>
    <x v="2"/>
    <s v="GA"/>
    <s v="30096.0"/>
    <s v="Tennis &amp; Racquet"/>
    <x v="20"/>
    <x v="1"/>
    <d v="2016-03-04T00:00:00"/>
    <x v="11957"/>
    <x v="15"/>
    <n v="3"/>
    <n v="44.990001679999999"/>
    <x v="12"/>
    <x v="4485"/>
    <x v="1"/>
    <x v="1"/>
    <x v="4"/>
    <x v="2"/>
  </r>
  <r>
    <x v="110"/>
    <x v="1"/>
    <s v="Mary"/>
    <s v="4628"/>
    <x v="2"/>
    <s v="GA"/>
    <s v="30096.0"/>
    <s v="Women's Apparel"/>
    <x v="4"/>
    <x v="1"/>
    <d v="2016-03-04T00:00:00"/>
    <x v="11957"/>
    <x v="15"/>
    <n v="4"/>
    <n v="50"/>
    <x v="158"/>
    <x v="1298"/>
    <x v="1"/>
    <x v="1"/>
    <x v="4"/>
    <x v="2"/>
  </r>
  <r>
    <x v="85"/>
    <x v="1"/>
    <s v="Zachary"/>
    <s v="8675"/>
    <x v="2"/>
    <s v="CA"/>
    <s v="91910.0"/>
    <s v="Fishing"/>
    <x v="6"/>
    <x v="3"/>
    <d v="2016-12-17T00:00:00"/>
    <x v="11958"/>
    <x v="11"/>
    <n v="1"/>
    <n v="399.98001099999999"/>
    <x v="298"/>
    <x v="646"/>
    <x v="0"/>
    <x v="1"/>
    <x v="11"/>
    <x v="3"/>
  </r>
  <r>
    <x v="85"/>
    <x v="1"/>
    <s v="Zachary"/>
    <s v="8675"/>
    <x v="2"/>
    <s v="CA"/>
    <s v="91910.0"/>
    <s v="Camping &amp; Hiking"/>
    <x v="0"/>
    <x v="3"/>
    <d v="2016-12-17T00:00:00"/>
    <x v="11958"/>
    <x v="11"/>
    <n v="1"/>
    <n v="299.98001099999999"/>
    <x v="195"/>
    <x v="312"/>
    <x v="0"/>
    <x v="1"/>
    <x v="11"/>
    <x v="3"/>
  </r>
  <r>
    <x v="85"/>
    <x v="1"/>
    <s v="Zachary"/>
    <s v="8675"/>
    <x v="2"/>
    <s v="CA"/>
    <s v="91910.0"/>
    <s v="Shop By Sport"/>
    <x v="9"/>
    <x v="2"/>
    <d v="2017-08-07T00:00:00"/>
    <x v="11959"/>
    <x v="2"/>
    <n v="5"/>
    <n v="39.990001679999999"/>
    <x v="108"/>
    <x v="2816"/>
    <x v="1"/>
    <x v="0"/>
    <x v="2"/>
    <x v="1"/>
  </r>
  <r>
    <x v="85"/>
    <x v="1"/>
    <s v="Zachary"/>
    <s v="8675"/>
    <x v="2"/>
    <s v="CA"/>
    <s v="91910.0"/>
    <s v="Men's Golf Clubs"/>
    <x v="12"/>
    <x v="0"/>
    <d v="2017-06-13T00:00:00"/>
    <x v="11960"/>
    <x v="0"/>
    <n v="5"/>
    <n v="129.9900055"/>
    <x v="408"/>
    <x v="1360"/>
    <x v="2"/>
    <x v="0"/>
    <x v="0"/>
    <x v="0"/>
  </r>
  <r>
    <x v="85"/>
    <x v="1"/>
    <s v="Zachary"/>
    <s v="8675"/>
    <x v="2"/>
    <s v="CA"/>
    <s v="91910.0"/>
    <s v="Fishing"/>
    <x v="6"/>
    <x v="0"/>
    <d v="2017-06-13T00:00:00"/>
    <x v="11960"/>
    <x v="0"/>
    <n v="5"/>
    <n v="399.98001099999999"/>
    <x v="589"/>
    <x v="3031"/>
    <x v="0"/>
    <x v="0"/>
    <x v="0"/>
    <x v="0"/>
  </r>
  <r>
    <x v="85"/>
    <x v="1"/>
    <s v="Zachary"/>
    <s v="8675"/>
    <x v="2"/>
    <s v="CA"/>
    <s v="91910.0"/>
    <s v="Men's Footwear"/>
    <x v="2"/>
    <x v="0"/>
    <d v="2017-06-03T00:00:00"/>
    <x v="11961"/>
    <x v="7"/>
    <n v="5"/>
    <n v="129.9900055"/>
    <x v="158"/>
    <x v="843"/>
    <x v="2"/>
    <x v="0"/>
    <x v="0"/>
    <x v="0"/>
  </r>
  <r>
    <x v="85"/>
    <x v="1"/>
    <s v="Zachary"/>
    <s v="8675"/>
    <x v="2"/>
    <s v="CA"/>
    <s v="91910.0"/>
    <s v="Women's Apparel"/>
    <x v="4"/>
    <x v="0"/>
    <d v="2017-06-03T00:00:00"/>
    <x v="11961"/>
    <x v="7"/>
    <n v="5"/>
    <n v="50"/>
    <x v="347"/>
    <x v="11243"/>
    <x v="1"/>
    <x v="0"/>
    <x v="0"/>
    <x v="0"/>
  </r>
  <r>
    <x v="85"/>
    <x v="1"/>
    <s v="Zachary"/>
    <s v="8675"/>
    <x v="2"/>
    <s v="CA"/>
    <s v="91910.0"/>
    <s v="Cleats"/>
    <x v="8"/>
    <x v="0"/>
    <d v="2017-06-03T00:00:00"/>
    <x v="11961"/>
    <x v="7"/>
    <n v="5"/>
    <n v="59.990001679999999"/>
    <x v="18"/>
    <x v="11244"/>
    <x v="1"/>
    <x v="0"/>
    <x v="0"/>
    <x v="0"/>
  </r>
  <r>
    <x v="85"/>
    <x v="1"/>
    <s v="Zachary"/>
    <s v="8675"/>
    <x v="2"/>
    <s v="CA"/>
    <s v="91910.0"/>
    <s v="Cleats"/>
    <x v="8"/>
    <x v="0"/>
    <d v="2017-06-03T00:00:00"/>
    <x v="11961"/>
    <x v="7"/>
    <n v="5"/>
    <n v="59.990001679999999"/>
    <x v="100"/>
    <x v="6343"/>
    <x v="1"/>
    <x v="0"/>
    <x v="0"/>
    <x v="0"/>
  </r>
  <r>
    <x v="85"/>
    <x v="1"/>
    <s v="Zachary"/>
    <s v="8675"/>
    <x v="2"/>
    <s v="CA"/>
    <s v="91910.0"/>
    <s v="Camping &amp; Hiking"/>
    <x v="0"/>
    <x v="2"/>
    <d v="2016-10-26T00:00:00"/>
    <x v="11962"/>
    <x v="12"/>
    <n v="1"/>
    <n v="299.98001099999999"/>
    <x v="678"/>
    <x v="856"/>
    <x v="0"/>
    <x v="1"/>
    <x v="8"/>
    <x v="3"/>
  </r>
  <r>
    <x v="85"/>
    <x v="1"/>
    <s v="Zachary"/>
    <s v="8675"/>
    <x v="2"/>
    <s v="CA"/>
    <s v="91910.0"/>
    <s v="Men's Footwear"/>
    <x v="2"/>
    <x v="2"/>
    <d v="2016-10-26T00:00:00"/>
    <x v="11962"/>
    <x v="12"/>
    <n v="1"/>
    <n v="129.9900055"/>
    <x v="258"/>
    <x v="797"/>
    <x v="2"/>
    <x v="1"/>
    <x v="8"/>
    <x v="3"/>
  </r>
  <r>
    <x v="85"/>
    <x v="1"/>
    <s v="Zachary"/>
    <s v="8675"/>
    <x v="2"/>
    <s v="CA"/>
    <s v="91910.0"/>
    <s v="Cleats"/>
    <x v="8"/>
    <x v="2"/>
    <d v="2016-10-26T00:00:00"/>
    <x v="11962"/>
    <x v="12"/>
    <n v="1"/>
    <n v="59.990001679999999"/>
    <x v="833"/>
    <x v="6126"/>
    <x v="1"/>
    <x v="1"/>
    <x v="8"/>
    <x v="3"/>
  </r>
  <r>
    <x v="85"/>
    <x v="1"/>
    <s v="Zachary"/>
    <s v="8675"/>
    <x v="2"/>
    <s v="CA"/>
    <s v="91910.0"/>
    <s v="Women's Apparel"/>
    <x v="4"/>
    <x v="2"/>
    <d v="2016-10-26T00:00:00"/>
    <x v="11962"/>
    <x v="12"/>
    <n v="5"/>
    <n v="50"/>
    <x v="346"/>
    <x v="11245"/>
    <x v="1"/>
    <x v="1"/>
    <x v="8"/>
    <x v="3"/>
  </r>
  <r>
    <x v="238"/>
    <x v="1"/>
    <s v="Mary"/>
    <s v="10087"/>
    <x v="2"/>
    <s v="CA"/>
    <s v="92833.0"/>
    <s v="Cleats"/>
    <x v="8"/>
    <x v="3"/>
    <d v="2016-12-24T00:00:00"/>
    <x v="11963"/>
    <x v="11"/>
    <n v="1"/>
    <n v="59.990001679999999"/>
    <x v="307"/>
    <x v="6688"/>
    <x v="1"/>
    <x v="1"/>
    <x v="11"/>
    <x v="3"/>
  </r>
  <r>
    <x v="238"/>
    <x v="1"/>
    <s v="Mary"/>
    <s v="10087"/>
    <x v="2"/>
    <s v="CA"/>
    <s v="92833.0"/>
    <s v="Women's Apparel"/>
    <x v="4"/>
    <x v="3"/>
    <d v="2016-12-24T00:00:00"/>
    <x v="11963"/>
    <x v="11"/>
    <n v="2"/>
    <n v="50"/>
    <x v="114"/>
    <x v="2235"/>
    <x v="1"/>
    <x v="1"/>
    <x v="11"/>
    <x v="3"/>
  </r>
  <r>
    <x v="238"/>
    <x v="1"/>
    <s v="Mary"/>
    <s v="10087"/>
    <x v="2"/>
    <s v="CA"/>
    <s v="92833.0"/>
    <s v="Hockey"/>
    <x v="16"/>
    <x v="3"/>
    <d v="2016-12-24T00:00:00"/>
    <x v="11963"/>
    <x v="11"/>
    <n v="4"/>
    <n v="22"/>
    <x v="566"/>
    <x v="3420"/>
    <x v="1"/>
    <x v="1"/>
    <x v="11"/>
    <x v="3"/>
  </r>
  <r>
    <x v="238"/>
    <x v="1"/>
    <s v="Mary"/>
    <s v="10087"/>
    <x v="2"/>
    <s v="CA"/>
    <s v="92833.0"/>
    <s v="Cleats"/>
    <x v="8"/>
    <x v="1"/>
    <d v="2016-11-06T00:00:00"/>
    <x v="11964"/>
    <x v="1"/>
    <n v="2"/>
    <n v="59.990001679999999"/>
    <x v="296"/>
    <x v="7017"/>
    <x v="1"/>
    <x v="1"/>
    <x v="10"/>
    <x v="3"/>
  </r>
  <r>
    <x v="238"/>
    <x v="1"/>
    <s v="Mary"/>
    <s v="10087"/>
    <x v="2"/>
    <s v="CA"/>
    <s v="92833.0"/>
    <s v="Women's Apparel"/>
    <x v="4"/>
    <x v="1"/>
    <d v="2016-11-06T00:00:00"/>
    <x v="11964"/>
    <x v="1"/>
    <n v="2"/>
    <n v="50"/>
    <x v="11"/>
    <x v="11246"/>
    <x v="1"/>
    <x v="1"/>
    <x v="10"/>
    <x v="3"/>
  </r>
  <r>
    <x v="238"/>
    <x v="1"/>
    <s v="Mary"/>
    <s v="10087"/>
    <x v="2"/>
    <s v="CA"/>
    <s v="92833.0"/>
    <s v="Fishing"/>
    <x v="6"/>
    <x v="0"/>
    <d v="2017-07-05T00:00:00"/>
    <x v="11965"/>
    <x v="7"/>
    <n v="1"/>
    <n v="399.98001099999999"/>
    <x v="711"/>
    <x v="6448"/>
    <x v="0"/>
    <x v="0"/>
    <x v="1"/>
    <x v="1"/>
  </r>
  <r>
    <x v="238"/>
    <x v="1"/>
    <s v="Mary"/>
    <s v="10087"/>
    <x v="2"/>
    <s v="CA"/>
    <s v="92833.0"/>
    <s v="Men's Footwear"/>
    <x v="2"/>
    <x v="0"/>
    <d v="2017-07-05T00:00:00"/>
    <x v="11965"/>
    <x v="7"/>
    <n v="1"/>
    <n v="129.9900055"/>
    <x v="194"/>
    <x v="362"/>
    <x v="2"/>
    <x v="0"/>
    <x v="1"/>
    <x v="1"/>
  </r>
  <r>
    <x v="238"/>
    <x v="1"/>
    <s v="Mary"/>
    <s v="10087"/>
    <x v="2"/>
    <s v="CA"/>
    <s v="92833.0"/>
    <s v="Camping &amp; Hiking"/>
    <x v="0"/>
    <x v="1"/>
    <d v="2016-11-06T00:00:00"/>
    <x v="11964"/>
    <x v="1"/>
    <n v="1"/>
    <n v="299.98001099999999"/>
    <x v="217"/>
    <x v="5046"/>
    <x v="0"/>
    <x v="1"/>
    <x v="10"/>
    <x v="3"/>
  </r>
  <r>
    <x v="238"/>
    <x v="1"/>
    <s v="Mary"/>
    <s v="10087"/>
    <x v="2"/>
    <s v="CA"/>
    <s v="92833.0"/>
    <s v="Cleats"/>
    <x v="8"/>
    <x v="1"/>
    <d v="2016-11-06T00:00:00"/>
    <x v="11964"/>
    <x v="1"/>
    <n v="1"/>
    <n v="59.990001679999999"/>
    <x v="329"/>
    <x v="909"/>
    <x v="1"/>
    <x v="1"/>
    <x v="10"/>
    <x v="3"/>
  </r>
  <r>
    <x v="38"/>
    <x v="1"/>
    <s v="Kimberly"/>
    <s v="7478"/>
    <x v="2"/>
    <s v="NY"/>
    <s v="14221.0"/>
    <s v="Cleats"/>
    <x v="8"/>
    <x v="3"/>
    <d v="2016-01-18T00:00:00"/>
    <x v="11966"/>
    <x v="6"/>
    <n v="2"/>
    <n v="59.990001679999999"/>
    <x v="405"/>
    <x v="11247"/>
    <x v="1"/>
    <x v="1"/>
    <x v="9"/>
    <x v="2"/>
  </r>
  <r>
    <x v="38"/>
    <x v="1"/>
    <s v="Kimberly"/>
    <s v="7478"/>
    <x v="2"/>
    <s v="NY"/>
    <s v="14221.0"/>
    <s v="Women's Apparel"/>
    <x v="4"/>
    <x v="3"/>
    <d v="2016-01-18T00:00:00"/>
    <x v="11966"/>
    <x v="6"/>
    <n v="2"/>
    <n v="50"/>
    <x v="329"/>
    <x v="1099"/>
    <x v="1"/>
    <x v="1"/>
    <x v="9"/>
    <x v="2"/>
  </r>
  <r>
    <x v="38"/>
    <x v="1"/>
    <s v="Kimberly"/>
    <s v="7478"/>
    <x v="2"/>
    <s v="NY"/>
    <s v="14221.0"/>
    <s v="Indoor/Outdoor Games"/>
    <x v="1"/>
    <x v="3"/>
    <d v="2016-01-18T00:00:00"/>
    <x v="11966"/>
    <x v="6"/>
    <n v="3"/>
    <n v="49.979999540000001"/>
    <x v="714"/>
    <x v="11248"/>
    <x v="1"/>
    <x v="1"/>
    <x v="9"/>
    <x v="2"/>
  </r>
  <r>
    <x v="38"/>
    <x v="1"/>
    <s v="Kimberly"/>
    <s v="7478"/>
    <x v="2"/>
    <s v="NY"/>
    <s v="14221.0"/>
    <s v="Water Sports"/>
    <x v="7"/>
    <x v="2"/>
    <d v="2017-09-13T00:00:00"/>
    <x v="11967"/>
    <x v="18"/>
    <n v="5"/>
    <n v="199.9900055"/>
    <x v="664"/>
    <x v="7230"/>
    <x v="2"/>
    <x v="0"/>
    <x v="6"/>
    <x v="1"/>
  </r>
  <r>
    <x v="38"/>
    <x v="1"/>
    <s v="Kimberly"/>
    <s v="7478"/>
    <x v="2"/>
    <s v="NY"/>
    <s v="14221.0"/>
    <s v="Women's Apparel"/>
    <x v="4"/>
    <x v="2"/>
    <d v="2017-09-13T00:00:00"/>
    <x v="11967"/>
    <x v="18"/>
    <n v="5"/>
    <n v="50"/>
    <x v="330"/>
    <x v="2917"/>
    <x v="1"/>
    <x v="0"/>
    <x v="6"/>
    <x v="1"/>
  </r>
  <r>
    <x v="38"/>
    <x v="1"/>
    <s v="Kimberly"/>
    <s v="7478"/>
    <x v="2"/>
    <s v="NY"/>
    <s v="14221.0"/>
    <s v="Fishing"/>
    <x v="6"/>
    <x v="2"/>
    <d v="2017-09-13T00:00:00"/>
    <x v="11967"/>
    <x v="18"/>
    <n v="5"/>
    <n v="399.98001099999999"/>
    <x v="100"/>
    <x v="1072"/>
    <x v="0"/>
    <x v="0"/>
    <x v="6"/>
    <x v="1"/>
  </r>
  <r>
    <x v="38"/>
    <x v="1"/>
    <s v="Kimberly"/>
    <s v="7478"/>
    <x v="2"/>
    <s v="NY"/>
    <s v="14221.0"/>
    <s v="Fishing"/>
    <x v="6"/>
    <x v="0"/>
    <d v="2017-03-23T00:00:00"/>
    <x v="11968"/>
    <x v="0"/>
    <n v="5"/>
    <n v="399.98001099999999"/>
    <x v="869"/>
    <x v="11249"/>
    <x v="0"/>
    <x v="0"/>
    <x v="4"/>
    <x v="2"/>
  </r>
  <r>
    <x v="38"/>
    <x v="1"/>
    <s v="Kimberly"/>
    <s v="7478"/>
    <x v="2"/>
    <s v="NY"/>
    <s v="14221.0"/>
    <s v="Women's Apparel"/>
    <x v="4"/>
    <x v="0"/>
    <d v="2017-03-23T00:00:00"/>
    <x v="11968"/>
    <x v="0"/>
    <n v="5"/>
    <n v="50"/>
    <x v="458"/>
    <x v="1189"/>
    <x v="1"/>
    <x v="0"/>
    <x v="4"/>
    <x v="2"/>
  </r>
  <r>
    <x v="38"/>
    <x v="1"/>
    <s v="Kimberly"/>
    <s v="7478"/>
    <x v="2"/>
    <s v="NY"/>
    <s v="14221.0"/>
    <s v="Women's Apparel"/>
    <x v="4"/>
    <x v="0"/>
    <d v="2017-03-23T00:00:00"/>
    <x v="11968"/>
    <x v="0"/>
    <n v="5"/>
    <n v="50"/>
    <x v="424"/>
    <x v="9475"/>
    <x v="1"/>
    <x v="0"/>
    <x v="4"/>
    <x v="2"/>
  </r>
  <r>
    <x v="38"/>
    <x v="1"/>
    <s v="Kimberly"/>
    <s v="7478"/>
    <x v="2"/>
    <s v="NY"/>
    <s v="14221.0"/>
    <s v="Indoor/Outdoor Games"/>
    <x v="1"/>
    <x v="0"/>
    <d v="2017-03-23T00:00:00"/>
    <x v="11968"/>
    <x v="0"/>
    <n v="5"/>
    <n v="49.979999540000001"/>
    <x v="36"/>
    <x v="1709"/>
    <x v="1"/>
    <x v="0"/>
    <x v="4"/>
    <x v="2"/>
  </r>
  <r>
    <x v="38"/>
    <x v="1"/>
    <s v="Kimberly"/>
    <s v="7478"/>
    <x v="2"/>
    <s v="NY"/>
    <s v="14221.0"/>
    <s v="Fishing"/>
    <x v="6"/>
    <x v="3"/>
    <d v="2016-01-14T00:00:00"/>
    <x v="11969"/>
    <x v="5"/>
    <n v="1"/>
    <n v="399.98001099999999"/>
    <x v="489"/>
    <x v="1226"/>
    <x v="0"/>
    <x v="1"/>
    <x v="9"/>
    <x v="2"/>
  </r>
  <r>
    <x v="38"/>
    <x v="1"/>
    <s v="Kimberly"/>
    <s v="7478"/>
    <x v="2"/>
    <s v="NY"/>
    <s v="14221.0"/>
    <s v="Water Sports"/>
    <x v="7"/>
    <x v="3"/>
    <d v="2016-01-14T00:00:00"/>
    <x v="11969"/>
    <x v="5"/>
    <n v="1"/>
    <n v="199.9900055"/>
    <x v="163"/>
    <x v="2654"/>
    <x v="2"/>
    <x v="1"/>
    <x v="9"/>
    <x v="2"/>
  </r>
  <r>
    <x v="38"/>
    <x v="1"/>
    <s v="Kimberly"/>
    <s v="7478"/>
    <x v="2"/>
    <s v="NY"/>
    <s v="14221.0"/>
    <s v="Water Sports"/>
    <x v="7"/>
    <x v="1"/>
    <d v="2016-08-18T00:00:00"/>
    <x v="11970"/>
    <x v="3"/>
    <n v="1"/>
    <n v="199.9900055"/>
    <x v="60"/>
    <x v="1583"/>
    <x v="2"/>
    <x v="1"/>
    <x v="2"/>
    <x v="1"/>
  </r>
  <r>
    <x v="38"/>
    <x v="1"/>
    <s v="Kimberly"/>
    <s v="7478"/>
    <x v="2"/>
    <s v="NY"/>
    <s v="14221.0"/>
    <s v="Water Sports"/>
    <x v="7"/>
    <x v="1"/>
    <d v="2016-07-28T00:00:00"/>
    <x v="11971"/>
    <x v="1"/>
    <n v="1"/>
    <n v="199.9900055"/>
    <x v="36"/>
    <x v="553"/>
    <x v="2"/>
    <x v="1"/>
    <x v="1"/>
    <x v="1"/>
  </r>
  <r>
    <x v="38"/>
    <x v="1"/>
    <s v="Kimberly"/>
    <s v="7478"/>
    <x v="2"/>
    <s v="NY"/>
    <s v="14221.0"/>
    <s v="Water Sports"/>
    <x v="7"/>
    <x v="1"/>
    <d v="2016-07-28T00:00:00"/>
    <x v="11971"/>
    <x v="1"/>
    <n v="1"/>
    <n v="199.9900055"/>
    <x v="1190"/>
    <x v="8981"/>
    <x v="2"/>
    <x v="1"/>
    <x v="1"/>
    <x v="1"/>
  </r>
  <r>
    <x v="38"/>
    <x v="1"/>
    <s v="Mary"/>
    <s v="9235"/>
    <x v="2"/>
    <s v="NY"/>
    <s v="14221.0"/>
    <s v="Cleats"/>
    <x v="8"/>
    <x v="3"/>
    <d v="2016-03-23T00:00:00"/>
    <x v="11972"/>
    <x v="5"/>
    <n v="2"/>
    <n v="59.990001679999999"/>
    <x v="841"/>
    <x v="5747"/>
    <x v="1"/>
    <x v="1"/>
    <x v="4"/>
    <x v="2"/>
  </r>
  <r>
    <x v="38"/>
    <x v="1"/>
    <s v="Mary"/>
    <s v="9235"/>
    <x v="2"/>
    <s v="NY"/>
    <s v="14221.0"/>
    <s v="Women's Apparel"/>
    <x v="4"/>
    <x v="3"/>
    <d v="2016-03-23T00:00:00"/>
    <x v="11972"/>
    <x v="5"/>
    <n v="3"/>
    <n v="50"/>
    <x v="207"/>
    <x v="4737"/>
    <x v="1"/>
    <x v="1"/>
    <x v="4"/>
    <x v="2"/>
  </r>
  <r>
    <x v="38"/>
    <x v="1"/>
    <s v="Mary"/>
    <s v="9235"/>
    <x v="2"/>
    <s v="NY"/>
    <s v="14221.0"/>
    <s v="Indoor/Outdoor Games"/>
    <x v="1"/>
    <x v="3"/>
    <d v="2016-03-23T00:00:00"/>
    <x v="11972"/>
    <x v="5"/>
    <n v="3"/>
    <n v="49.979999540000001"/>
    <x v="376"/>
    <x v="1803"/>
    <x v="1"/>
    <x v="1"/>
    <x v="4"/>
    <x v="2"/>
  </r>
  <r>
    <x v="38"/>
    <x v="1"/>
    <s v="Mary"/>
    <s v="9235"/>
    <x v="2"/>
    <s v="NY"/>
    <s v="14221.0"/>
    <s v=""/>
    <x v="17"/>
    <x v="3"/>
    <d v="2016-03-23T00:00:00"/>
    <x v="11972"/>
    <x v="5"/>
    <n v="3"/>
    <n v="24.989999770000001"/>
    <x v="613"/>
    <x v="542"/>
    <x v="1"/>
    <x v="1"/>
    <x v="4"/>
    <x v="2"/>
  </r>
  <r>
    <x v="38"/>
    <x v="1"/>
    <s v="Mary"/>
    <s v="9235"/>
    <x v="2"/>
    <s v="NY"/>
    <s v="14221.0"/>
    <s v="Girls' Apparel"/>
    <x v="25"/>
    <x v="3"/>
    <d v="2016-03-23T00:00:00"/>
    <x v="11972"/>
    <x v="5"/>
    <n v="5"/>
    <n v="70"/>
    <x v="230"/>
    <x v="11250"/>
    <x v="1"/>
    <x v="1"/>
    <x v="4"/>
    <x v="2"/>
  </r>
  <r>
    <x v="38"/>
    <x v="1"/>
    <s v="Mary"/>
    <s v="9235"/>
    <x v="2"/>
    <s v="NY"/>
    <s v="14221.0"/>
    <s v="Men's Footwear"/>
    <x v="2"/>
    <x v="3"/>
    <d v="2016-12-11T00:00:00"/>
    <x v="11973"/>
    <x v="6"/>
    <n v="1"/>
    <n v="129.9900055"/>
    <x v="308"/>
    <x v="5230"/>
    <x v="2"/>
    <x v="1"/>
    <x v="11"/>
    <x v="3"/>
  </r>
  <r>
    <x v="38"/>
    <x v="1"/>
    <s v="Mary"/>
    <s v="9235"/>
    <x v="2"/>
    <s v="NY"/>
    <s v="14221.0"/>
    <s v="Indoor/Outdoor Games"/>
    <x v="1"/>
    <x v="3"/>
    <d v="2016-12-11T00:00:00"/>
    <x v="11973"/>
    <x v="6"/>
    <n v="1"/>
    <n v="49.979999540000001"/>
    <x v="1209"/>
    <x v="11251"/>
    <x v="1"/>
    <x v="1"/>
    <x v="11"/>
    <x v="3"/>
  </r>
  <r>
    <x v="38"/>
    <x v="1"/>
    <s v="Mary"/>
    <s v="9235"/>
    <x v="2"/>
    <s v="NY"/>
    <s v="14221.0"/>
    <s v="Indoor/Outdoor Games"/>
    <x v="1"/>
    <x v="3"/>
    <d v="2016-12-11T00:00:00"/>
    <x v="11973"/>
    <x v="6"/>
    <n v="2"/>
    <n v="49.979999540000001"/>
    <x v="220"/>
    <x v="4541"/>
    <x v="1"/>
    <x v="1"/>
    <x v="11"/>
    <x v="3"/>
  </r>
  <r>
    <x v="38"/>
    <x v="1"/>
    <s v="Mary"/>
    <s v="9235"/>
    <x v="2"/>
    <s v="NY"/>
    <s v="14221.0"/>
    <s v="Cleats"/>
    <x v="8"/>
    <x v="3"/>
    <d v="2016-12-11T00:00:00"/>
    <x v="11973"/>
    <x v="6"/>
    <n v="5"/>
    <n v="59.990001679999999"/>
    <x v="88"/>
    <x v="93"/>
    <x v="1"/>
    <x v="1"/>
    <x v="11"/>
    <x v="3"/>
  </r>
  <r>
    <x v="305"/>
    <x v="1"/>
    <s v="Harold"/>
    <s v="4040"/>
    <x v="2"/>
    <s v="MI"/>
    <s v="48066.0"/>
    <s v="Women's Apparel"/>
    <x v="4"/>
    <x v="3"/>
    <d v="2016-01-22T00:00:00"/>
    <x v="11974"/>
    <x v="5"/>
    <n v="3"/>
    <n v="50"/>
    <x v="615"/>
    <x v="10647"/>
    <x v="1"/>
    <x v="1"/>
    <x v="9"/>
    <x v="2"/>
  </r>
  <r>
    <x v="305"/>
    <x v="1"/>
    <s v="Harold"/>
    <s v="4040"/>
    <x v="2"/>
    <s v="MI"/>
    <s v="48066.0"/>
    <s v="Cleats"/>
    <x v="8"/>
    <x v="3"/>
    <d v="2016-01-22T00:00:00"/>
    <x v="11974"/>
    <x v="5"/>
    <n v="5"/>
    <n v="59.990001679999999"/>
    <x v="102"/>
    <x v="7752"/>
    <x v="1"/>
    <x v="1"/>
    <x v="9"/>
    <x v="2"/>
  </r>
  <r>
    <x v="305"/>
    <x v="1"/>
    <s v="Harold"/>
    <s v="4040"/>
    <x v="2"/>
    <s v="MI"/>
    <s v="48066.0"/>
    <s v="Camping &amp; Hiking"/>
    <x v="0"/>
    <x v="2"/>
    <d v="2017-07-20T00:00:00"/>
    <x v="11975"/>
    <x v="18"/>
    <n v="1"/>
    <n v="299.98001099999999"/>
    <x v="159"/>
    <x v="11252"/>
    <x v="0"/>
    <x v="0"/>
    <x v="1"/>
    <x v="1"/>
  </r>
  <r>
    <x v="305"/>
    <x v="1"/>
    <s v="Harold"/>
    <s v="4040"/>
    <x v="2"/>
    <s v="MI"/>
    <s v="48066.0"/>
    <s v="Water Sports"/>
    <x v="7"/>
    <x v="2"/>
    <d v="2017-07-20T00:00:00"/>
    <x v="11975"/>
    <x v="18"/>
    <n v="1"/>
    <n v="199.9900055"/>
    <x v="45"/>
    <x v="4056"/>
    <x v="2"/>
    <x v="0"/>
    <x v="1"/>
    <x v="1"/>
  </r>
  <r>
    <x v="305"/>
    <x v="1"/>
    <s v="Harold"/>
    <s v="4040"/>
    <x v="2"/>
    <s v="MI"/>
    <s v="48066.0"/>
    <s v="Women's Apparel"/>
    <x v="4"/>
    <x v="2"/>
    <d v="2017-07-20T00:00:00"/>
    <x v="11975"/>
    <x v="18"/>
    <n v="5"/>
    <n v="50"/>
    <x v="300"/>
    <x v="7871"/>
    <x v="1"/>
    <x v="0"/>
    <x v="1"/>
    <x v="1"/>
  </r>
  <r>
    <x v="305"/>
    <x v="1"/>
    <s v="Harold"/>
    <s v="4040"/>
    <x v="2"/>
    <s v="MI"/>
    <s v="48066.0"/>
    <s v="Camping &amp; Hiking"/>
    <x v="0"/>
    <x v="1"/>
    <d v="2016-07-29T00:00:00"/>
    <x v="11976"/>
    <x v="10"/>
    <n v="1"/>
    <n v="299.98001099999999"/>
    <x v="605"/>
    <x v="6978"/>
    <x v="0"/>
    <x v="1"/>
    <x v="1"/>
    <x v="1"/>
  </r>
  <r>
    <x v="305"/>
    <x v="1"/>
    <s v="Harold"/>
    <s v="4040"/>
    <x v="2"/>
    <s v="MI"/>
    <s v="48066.0"/>
    <s v="Camping &amp; Hiking"/>
    <x v="0"/>
    <x v="1"/>
    <d v="2016-07-29T00:00:00"/>
    <x v="11976"/>
    <x v="10"/>
    <n v="1"/>
    <n v="299.98001099999999"/>
    <x v="257"/>
    <x v="199"/>
    <x v="0"/>
    <x v="1"/>
    <x v="1"/>
    <x v="1"/>
  </r>
  <r>
    <x v="305"/>
    <x v="1"/>
    <s v="Harold"/>
    <s v="4040"/>
    <x v="2"/>
    <s v="MI"/>
    <s v="48066.0"/>
    <s v="Men's Footwear"/>
    <x v="2"/>
    <x v="1"/>
    <d v="2016-07-29T00:00:00"/>
    <x v="11976"/>
    <x v="10"/>
    <n v="1"/>
    <n v="129.9900055"/>
    <x v="193"/>
    <x v="6668"/>
    <x v="2"/>
    <x v="1"/>
    <x v="1"/>
    <x v="1"/>
  </r>
  <r>
    <x v="305"/>
    <x v="1"/>
    <s v="Harold"/>
    <s v="4040"/>
    <x v="2"/>
    <s v="MI"/>
    <s v="48066.0"/>
    <s v="Fishing"/>
    <x v="6"/>
    <x v="1"/>
    <d v="2016-07-29T00:00:00"/>
    <x v="11976"/>
    <x v="10"/>
    <n v="1"/>
    <n v="399.98001099999999"/>
    <x v="250"/>
    <x v="1498"/>
    <x v="0"/>
    <x v="1"/>
    <x v="1"/>
    <x v="1"/>
  </r>
  <r>
    <x v="305"/>
    <x v="1"/>
    <s v="Harold"/>
    <s v="4040"/>
    <x v="2"/>
    <s v="MI"/>
    <s v="48066.0"/>
    <s v="Tennis &amp; Racquet"/>
    <x v="20"/>
    <x v="1"/>
    <d v="2016-07-29T00:00:00"/>
    <x v="11976"/>
    <x v="10"/>
    <n v="3"/>
    <n v="44.990001679999999"/>
    <x v="495"/>
    <x v="5720"/>
    <x v="1"/>
    <x v="1"/>
    <x v="1"/>
    <x v="1"/>
  </r>
  <r>
    <x v="305"/>
    <x v="1"/>
    <s v="Harold"/>
    <s v="4040"/>
    <x v="2"/>
    <s v="MI"/>
    <s v="48066.0"/>
    <s v="Women's Apparel"/>
    <x v="4"/>
    <x v="3"/>
    <d v="2016-06-02T00:00:00"/>
    <x v="11977"/>
    <x v="5"/>
    <n v="1"/>
    <n v="50"/>
    <x v="50"/>
    <x v="562"/>
    <x v="1"/>
    <x v="1"/>
    <x v="0"/>
    <x v="0"/>
  </r>
  <r>
    <x v="476"/>
    <x v="1"/>
    <s v="Sara"/>
    <s v="1714"/>
    <x v="2"/>
    <s v="IL"/>
    <s v="60014.0"/>
    <s v="Cleats"/>
    <x v="8"/>
    <x v="3"/>
    <d v="2016-01-13T00:00:00"/>
    <x v="11978"/>
    <x v="17"/>
    <n v="3"/>
    <n v="59.990001679999999"/>
    <x v="260"/>
    <x v="621"/>
    <x v="1"/>
    <x v="1"/>
    <x v="9"/>
    <x v="2"/>
  </r>
  <r>
    <x v="428"/>
    <x v="1"/>
    <s v="Barbara"/>
    <s v="4229"/>
    <x v="0"/>
    <s v="NY"/>
    <s v="14094.0"/>
    <s v="Water Sports"/>
    <x v="7"/>
    <x v="1"/>
    <d v="2016-06-29T00:00:00"/>
    <x v="11979"/>
    <x v="10"/>
    <n v="1"/>
    <n v="199.9900055"/>
    <x v="1010"/>
    <x v="5906"/>
    <x v="2"/>
    <x v="1"/>
    <x v="0"/>
    <x v="0"/>
  </r>
  <r>
    <x v="428"/>
    <x v="1"/>
    <s v="Barbara"/>
    <s v="4229"/>
    <x v="0"/>
    <s v="NY"/>
    <s v="14094.0"/>
    <s v="Camping &amp; Hiking"/>
    <x v="0"/>
    <x v="1"/>
    <d v="2016-06-29T00:00:00"/>
    <x v="11979"/>
    <x v="10"/>
    <n v="1"/>
    <n v="299.98001099999999"/>
    <x v="648"/>
    <x v="1481"/>
    <x v="0"/>
    <x v="1"/>
    <x v="0"/>
    <x v="0"/>
  </r>
  <r>
    <x v="428"/>
    <x v="1"/>
    <s v="Barbara"/>
    <s v="4229"/>
    <x v="0"/>
    <s v="NY"/>
    <s v="14094.0"/>
    <s v="Fishing"/>
    <x v="6"/>
    <x v="1"/>
    <d v="2016-06-29T00:00:00"/>
    <x v="11979"/>
    <x v="10"/>
    <n v="1"/>
    <n v="399.98001099999999"/>
    <x v="71"/>
    <x v="4670"/>
    <x v="0"/>
    <x v="1"/>
    <x v="0"/>
    <x v="0"/>
  </r>
  <r>
    <x v="428"/>
    <x v="1"/>
    <s v="Barbara"/>
    <s v="4229"/>
    <x v="0"/>
    <s v="NY"/>
    <s v="14094.0"/>
    <s v="Indoor/Outdoor Games"/>
    <x v="1"/>
    <x v="1"/>
    <d v="2016-06-29T00:00:00"/>
    <x v="11979"/>
    <x v="10"/>
    <n v="3"/>
    <n v="49.979999540000001"/>
    <x v="477"/>
    <x v="7697"/>
    <x v="1"/>
    <x v="1"/>
    <x v="0"/>
    <x v="0"/>
  </r>
  <r>
    <x v="428"/>
    <x v="1"/>
    <s v="Barbara"/>
    <s v="4229"/>
    <x v="0"/>
    <s v="NY"/>
    <s v="14094.0"/>
    <s v="Indoor/Outdoor Games"/>
    <x v="1"/>
    <x v="2"/>
    <d v="2017-02-10T00:00:00"/>
    <x v="11980"/>
    <x v="4"/>
    <n v="3"/>
    <n v="49.979999540000001"/>
    <x v="268"/>
    <x v="580"/>
    <x v="1"/>
    <x v="0"/>
    <x v="5"/>
    <x v="2"/>
  </r>
  <r>
    <x v="428"/>
    <x v="1"/>
    <s v="Barbara"/>
    <s v="4229"/>
    <x v="0"/>
    <s v="NY"/>
    <s v="14094.0"/>
    <s v="Indoor/Outdoor Games"/>
    <x v="1"/>
    <x v="2"/>
    <d v="2017-02-10T00:00:00"/>
    <x v="11980"/>
    <x v="4"/>
    <n v="4"/>
    <n v="49.979999540000001"/>
    <x v="300"/>
    <x v="1364"/>
    <x v="1"/>
    <x v="0"/>
    <x v="5"/>
    <x v="2"/>
  </r>
  <r>
    <x v="428"/>
    <x v="1"/>
    <s v="Barbara"/>
    <s v="4229"/>
    <x v="0"/>
    <s v="NY"/>
    <s v="14094.0"/>
    <s v="Men's Footwear"/>
    <x v="2"/>
    <x v="2"/>
    <d v="2016-07-09T00:00:00"/>
    <x v="11981"/>
    <x v="12"/>
    <n v="1"/>
    <n v="129.9900055"/>
    <x v="568"/>
    <x v="6632"/>
    <x v="2"/>
    <x v="1"/>
    <x v="1"/>
    <x v="1"/>
  </r>
  <r>
    <x v="428"/>
    <x v="1"/>
    <s v="Barbara"/>
    <s v="4229"/>
    <x v="0"/>
    <s v="NY"/>
    <s v="14094.0"/>
    <s v="Indoor/Outdoor Games"/>
    <x v="1"/>
    <x v="2"/>
    <d v="2016-07-09T00:00:00"/>
    <x v="11981"/>
    <x v="12"/>
    <n v="1"/>
    <n v="49.979999540000001"/>
    <x v="941"/>
    <x v="11253"/>
    <x v="1"/>
    <x v="1"/>
    <x v="1"/>
    <x v="1"/>
  </r>
  <r>
    <x v="428"/>
    <x v="1"/>
    <s v="Barbara"/>
    <s v="4229"/>
    <x v="0"/>
    <s v="NY"/>
    <s v="14094.0"/>
    <s v="Cardio Equipment"/>
    <x v="5"/>
    <x v="2"/>
    <d v="2016-07-09T00:00:00"/>
    <x v="11981"/>
    <x v="12"/>
    <n v="2"/>
    <n v="99.989997860000003"/>
    <x v="91"/>
    <x v="11254"/>
    <x v="1"/>
    <x v="1"/>
    <x v="1"/>
    <x v="1"/>
  </r>
  <r>
    <x v="428"/>
    <x v="1"/>
    <s v="Barbara"/>
    <s v="4229"/>
    <x v="0"/>
    <s v="NY"/>
    <s v="14094.0"/>
    <s v="Cardio Equipment"/>
    <x v="5"/>
    <x v="2"/>
    <d v="2016-07-09T00:00:00"/>
    <x v="11981"/>
    <x v="12"/>
    <n v="2"/>
    <n v="30"/>
    <x v="232"/>
    <x v="10479"/>
    <x v="1"/>
    <x v="1"/>
    <x v="1"/>
    <x v="1"/>
  </r>
  <r>
    <x v="428"/>
    <x v="1"/>
    <s v="Barbara"/>
    <s v="4229"/>
    <x v="0"/>
    <s v="NY"/>
    <s v="14094.0"/>
    <s v="Indoor/Outdoor Games"/>
    <x v="1"/>
    <x v="2"/>
    <d v="2016-07-09T00:00:00"/>
    <x v="11981"/>
    <x v="12"/>
    <n v="2"/>
    <n v="49.979999540000001"/>
    <x v="627"/>
    <x v="5299"/>
    <x v="1"/>
    <x v="1"/>
    <x v="1"/>
    <x v="1"/>
  </r>
  <r>
    <x v="428"/>
    <x v="1"/>
    <s v="Barbara"/>
    <s v="4229"/>
    <x v="0"/>
    <s v="NY"/>
    <s v="14094.0"/>
    <s v="Cleats"/>
    <x v="8"/>
    <x v="1"/>
    <d v="2016-07-26T00:00:00"/>
    <x v="11982"/>
    <x v="15"/>
    <n v="4"/>
    <n v="59.990001679999999"/>
    <x v="107"/>
    <x v="2364"/>
    <x v="1"/>
    <x v="1"/>
    <x v="1"/>
    <x v="1"/>
  </r>
  <r>
    <x v="428"/>
    <x v="1"/>
    <s v="Barbara"/>
    <s v="4229"/>
    <x v="0"/>
    <s v="NY"/>
    <s v="14094.0"/>
    <s v="Women's Apparel"/>
    <x v="4"/>
    <x v="1"/>
    <d v="2016-07-26T00:00:00"/>
    <x v="11982"/>
    <x v="15"/>
    <n v="5"/>
    <n v="50"/>
    <x v="335"/>
    <x v="5057"/>
    <x v="1"/>
    <x v="1"/>
    <x v="1"/>
    <x v="1"/>
  </r>
  <r>
    <x v="428"/>
    <x v="1"/>
    <s v="Barbara"/>
    <s v="4229"/>
    <x v="0"/>
    <s v="NY"/>
    <s v="14094.0"/>
    <s v="Cardio Equipment"/>
    <x v="5"/>
    <x v="1"/>
    <d v="2016-12-05T00:00:00"/>
    <x v="11983"/>
    <x v="10"/>
    <n v="5"/>
    <n v="99.989997860000003"/>
    <x v="36"/>
    <x v="11255"/>
    <x v="1"/>
    <x v="1"/>
    <x v="11"/>
    <x v="3"/>
  </r>
  <r>
    <x v="428"/>
    <x v="1"/>
    <s v="Barbara"/>
    <s v="4229"/>
    <x v="0"/>
    <s v="NY"/>
    <s v="14094.0"/>
    <s v="Indoor/Outdoor Games"/>
    <x v="1"/>
    <x v="1"/>
    <d v="2016-12-05T00:00:00"/>
    <x v="11983"/>
    <x v="10"/>
    <n v="5"/>
    <n v="49.979999540000001"/>
    <x v="116"/>
    <x v="1686"/>
    <x v="1"/>
    <x v="1"/>
    <x v="11"/>
    <x v="3"/>
  </r>
  <r>
    <x v="428"/>
    <x v="1"/>
    <s v="Barbara"/>
    <s v="4229"/>
    <x v="0"/>
    <s v="NY"/>
    <s v="14094.0"/>
    <s v="Cleats"/>
    <x v="8"/>
    <x v="2"/>
    <d v="2017-02-10T00:00:00"/>
    <x v="11980"/>
    <x v="4"/>
    <n v="1"/>
    <n v="59.990001679999999"/>
    <x v="294"/>
    <x v="11256"/>
    <x v="1"/>
    <x v="0"/>
    <x v="5"/>
    <x v="2"/>
  </r>
  <r>
    <x v="428"/>
    <x v="1"/>
    <s v="Barbara"/>
    <s v="4229"/>
    <x v="0"/>
    <s v="NY"/>
    <s v="14094.0"/>
    <s v="Cardio Equipment"/>
    <x v="5"/>
    <x v="2"/>
    <d v="2017-02-10T00:00:00"/>
    <x v="11980"/>
    <x v="4"/>
    <n v="1"/>
    <n v="99.989997860000003"/>
    <x v="265"/>
    <x v="3039"/>
    <x v="1"/>
    <x v="0"/>
    <x v="5"/>
    <x v="2"/>
  </r>
  <r>
    <x v="428"/>
    <x v="1"/>
    <s v="Barbara"/>
    <s v="4229"/>
    <x v="0"/>
    <s v="NY"/>
    <s v="14094.0"/>
    <s v="Men's Footwear"/>
    <x v="2"/>
    <x v="1"/>
    <d v="2016-07-26T00:00:00"/>
    <x v="11982"/>
    <x v="15"/>
    <n v="1"/>
    <n v="129.9900055"/>
    <x v="50"/>
    <x v="1160"/>
    <x v="2"/>
    <x v="1"/>
    <x v="1"/>
    <x v="1"/>
  </r>
  <r>
    <x v="428"/>
    <x v="1"/>
    <s v="Barbara"/>
    <s v="4229"/>
    <x v="0"/>
    <s v="NY"/>
    <s v="14094.0"/>
    <s v="Golf Apparel"/>
    <x v="32"/>
    <x v="1"/>
    <d v="2016-07-26T00:00:00"/>
    <x v="11982"/>
    <x v="15"/>
    <n v="2"/>
    <n v="19.989999770000001"/>
    <x v="46"/>
    <x v="11257"/>
    <x v="1"/>
    <x v="1"/>
    <x v="1"/>
    <x v="1"/>
  </r>
  <r>
    <x v="428"/>
    <x v="1"/>
    <s v="Barbara"/>
    <s v="4229"/>
    <x v="0"/>
    <s v="NY"/>
    <s v="14094.0"/>
    <s v="Cleats"/>
    <x v="8"/>
    <x v="1"/>
    <d v="2016-07-26T00:00:00"/>
    <x v="11982"/>
    <x v="15"/>
    <n v="3"/>
    <n v="59.990001679999999"/>
    <x v="147"/>
    <x v="3607"/>
    <x v="1"/>
    <x v="1"/>
    <x v="1"/>
    <x v="1"/>
  </r>
  <r>
    <x v="428"/>
    <x v="1"/>
    <s v="Barbara"/>
    <s v="4229"/>
    <x v="0"/>
    <s v="NY"/>
    <s v="14094.0"/>
    <s v="Women's Apparel"/>
    <x v="4"/>
    <x v="1"/>
    <d v="2016-12-05T00:00:00"/>
    <x v="11983"/>
    <x v="10"/>
    <n v="3"/>
    <n v="50"/>
    <x v="1173"/>
    <x v="7199"/>
    <x v="1"/>
    <x v="1"/>
    <x v="11"/>
    <x v="3"/>
  </r>
  <r>
    <x v="433"/>
    <x v="1"/>
    <s v="David"/>
    <s v="12304"/>
    <x v="0"/>
    <s v="MD"/>
    <s v="21122.0"/>
    <s v="Camping &amp; Hiking"/>
    <x v="0"/>
    <x v="1"/>
    <d v="2016-05-26T00:00:00"/>
    <x v="11984"/>
    <x v="3"/>
    <n v="1"/>
    <n v="299.98001099999999"/>
    <x v="183"/>
    <x v="3667"/>
    <x v="0"/>
    <x v="1"/>
    <x v="7"/>
    <x v="0"/>
  </r>
  <r>
    <x v="433"/>
    <x v="1"/>
    <s v="David"/>
    <s v="12304"/>
    <x v="0"/>
    <s v="MD"/>
    <s v="21122.0"/>
    <s v="Men's Footwear"/>
    <x v="2"/>
    <x v="1"/>
    <d v="2016-05-26T00:00:00"/>
    <x v="11984"/>
    <x v="3"/>
    <n v="1"/>
    <n v="129.9900055"/>
    <x v="1290"/>
    <x v="11258"/>
    <x v="2"/>
    <x v="1"/>
    <x v="7"/>
    <x v="0"/>
  </r>
  <r>
    <x v="14"/>
    <x v="1"/>
    <s v="Mary"/>
    <s v="1874"/>
    <x v="0"/>
    <s v="CA"/>
    <s v="90063.0"/>
    <s v="Indoor/Outdoor Games"/>
    <x v="1"/>
    <x v="1"/>
    <d v="2016-08-08T00:00:00"/>
    <x v="11985"/>
    <x v="10"/>
    <n v="1"/>
    <n v="49.979999540000001"/>
    <x v="1361"/>
    <x v="11259"/>
    <x v="1"/>
    <x v="1"/>
    <x v="2"/>
    <x v="1"/>
  </r>
  <r>
    <x v="14"/>
    <x v="1"/>
    <s v="Mary"/>
    <s v="1874"/>
    <x v="0"/>
    <s v="CA"/>
    <s v="90063.0"/>
    <s v="Camping &amp; Hiking"/>
    <x v="0"/>
    <x v="1"/>
    <d v="2016-08-08T00:00:00"/>
    <x v="11985"/>
    <x v="10"/>
    <n v="1"/>
    <n v="299.98001099999999"/>
    <x v="232"/>
    <x v="3676"/>
    <x v="0"/>
    <x v="1"/>
    <x v="2"/>
    <x v="1"/>
  </r>
  <r>
    <x v="14"/>
    <x v="1"/>
    <s v="Mary"/>
    <s v="1874"/>
    <x v="0"/>
    <s v="CA"/>
    <s v="90063.0"/>
    <s v="Women's Apparel"/>
    <x v="4"/>
    <x v="1"/>
    <d v="2016-08-08T00:00:00"/>
    <x v="11985"/>
    <x v="10"/>
    <n v="1"/>
    <n v="50"/>
    <x v="85"/>
    <x v="501"/>
    <x v="1"/>
    <x v="1"/>
    <x v="2"/>
    <x v="1"/>
  </r>
  <r>
    <x v="14"/>
    <x v="1"/>
    <s v="Mary"/>
    <s v="1874"/>
    <x v="0"/>
    <s v="CA"/>
    <s v="90063.0"/>
    <s v="Fishing"/>
    <x v="6"/>
    <x v="3"/>
    <d v="2016-09-28T00:00:00"/>
    <x v="11986"/>
    <x v="11"/>
    <n v="1"/>
    <n v="399.98001099999999"/>
    <x v="298"/>
    <x v="646"/>
    <x v="0"/>
    <x v="1"/>
    <x v="6"/>
    <x v="1"/>
  </r>
  <r>
    <x v="14"/>
    <x v="1"/>
    <s v="Mary"/>
    <s v="1874"/>
    <x v="0"/>
    <s v="CA"/>
    <s v="90063.0"/>
    <s v="Women's Apparel"/>
    <x v="4"/>
    <x v="1"/>
    <d v="2016-05-29T00:00:00"/>
    <x v="11987"/>
    <x v="1"/>
    <n v="2"/>
    <n v="50"/>
    <x v="177"/>
    <x v="11260"/>
    <x v="1"/>
    <x v="1"/>
    <x v="7"/>
    <x v="0"/>
  </r>
  <r>
    <x v="14"/>
    <x v="1"/>
    <s v="Mary"/>
    <s v="1874"/>
    <x v="0"/>
    <s v="CA"/>
    <s v="90063.0"/>
    <s v="Indoor/Outdoor Games"/>
    <x v="1"/>
    <x v="1"/>
    <d v="2016-08-14T00:00:00"/>
    <x v="11988"/>
    <x v="3"/>
    <n v="4"/>
    <n v="49.979999540000001"/>
    <x v="190"/>
    <x v="7403"/>
    <x v="1"/>
    <x v="1"/>
    <x v="2"/>
    <x v="1"/>
  </r>
  <r>
    <x v="14"/>
    <x v="1"/>
    <s v="Mary"/>
    <s v="1874"/>
    <x v="0"/>
    <s v="CA"/>
    <s v="90063.0"/>
    <s v="Water Sports"/>
    <x v="7"/>
    <x v="1"/>
    <d v="2016-08-14T00:00:00"/>
    <x v="11988"/>
    <x v="3"/>
    <n v="1"/>
    <n v="199.9900055"/>
    <x v="651"/>
    <x v="1491"/>
    <x v="2"/>
    <x v="1"/>
    <x v="2"/>
    <x v="1"/>
  </r>
  <r>
    <x v="14"/>
    <x v="1"/>
    <s v="Mary"/>
    <s v="1874"/>
    <x v="0"/>
    <s v="CA"/>
    <s v="90063.0"/>
    <s v="Fishing"/>
    <x v="6"/>
    <x v="0"/>
    <d v="2017-07-05T00:00:00"/>
    <x v="11989"/>
    <x v="7"/>
    <n v="1"/>
    <n v="399.98001099999999"/>
    <x v="102"/>
    <x v="732"/>
    <x v="0"/>
    <x v="0"/>
    <x v="1"/>
    <x v="1"/>
  </r>
  <r>
    <x v="14"/>
    <x v="1"/>
    <s v="Mary"/>
    <s v="1874"/>
    <x v="0"/>
    <s v="CA"/>
    <s v="90063.0"/>
    <s v="Camping &amp; Hiking"/>
    <x v="0"/>
    <x v="0"/>
    <d v="2017-07-05T00:00:00"/>
    <x v="11989"/>
    <x v="7"/>
    <n v="1"/>
    <n v="299.98001099999999"/>
    <x v="382"/>
    <x v="11261"/>
    <x v="0"/>
    <x v="0"/>
    <x v="1"/>
    <x v="1"/>
  </r>
  <r>
    <x v="14"/>
    <x v="1"/>
    <s v="Mary"/>
    <s v="1874"/>
    <x v="0"/>
    <s v="CA"/>
    <s v="90063.0"/>
    <s v="Indoor/Outdoor Games"/>
    <x v="1"/>
    <x v="0"/>
    <d v="2017-07-05T00:00:00"/>
    <x v="11989"/>
    <x v="7"/>
    <n v="1"/>
    <n v="49.979999540000001"/>
    <x v="525"/>
    <x v="11262"/>
    <x v="1"/>
    <x v="0"/>
    <x v="1"/>
    <x v="1"/>
  </r>
  <r>
    <x v="14"/>
    <x v="1"/>
    <s v="Mary"/>
    <s v="1874"/>
    <x v="0"/>
    <s v="CA"/>
    <s v="90063.0"/>
    <s v="Water Sports"/>
    <x v="7"/>
    <x v="0"/>
    <d v="2017-07-05T00:00:00"/>
    <x v="11989"/>
    <x v="7"/>
    <n v="1"/>
    <n v="199.9900055"/>
    <x v="268"/>
    <x v="2514"/>
    <x v="2"/>
    <x v="0"/>
    <x v="1"/>
    <x v="1"/>
  </r>
  <r>
    <x v="27"/>
    <x v="1"/>
    <s v="Denise"/>
    <s v="2921"/>
    <x v="0"/>
    <s v="IL"/>
    <s v="60624.0"/>
    <s v="Fishing"/>
    <x v="6"/>
    <x v="1"/>
    <d v="2016-07-28T00:00:00"/>
    <x v="11990"/>
    <x v="1"/>
    <n v="1"/>
    <n v="399.98001099999999"/>
    <x v="691"/>
    <x v="7560"/>
    <x v="0"/>
    <x v="1"/>
    <x v="1"/>
    <x v="1"/>
  </r>
  <r>
    <x v="27"/>
    <x v="1"/>
    <s v="Denise"/>
    <s v="2921"/>
    <x v="0"/>
    <s v="IL"/>
    <s v="60624.0"/>
    <s v="Women's Apparel"/>
    <x v="4"/>
    <x v="1"/>
    <d v="2016-07-28T00:00:00"/>
    <x v="11990"/>
    <x v="1"/>
    <n v="2"/>
    <n v="50"/>
    <x v="147"/>
    <x v="174"/>
    <x v="1"/>
    <x v="1"/>
    <x v="1"/>
    <x v="1"/>
  </r>
  <r>
    <x v="27"/>
    <x v="1"/>
    <s v="Denise"/>
    <s v="2921"/>
    <x v="0"/>
    <s v="IL"/>
    <s v="60624.0"/>
    <s v="Women's Apparel"/>
    <x v="4"/>
    <x v="1"/>
    <d v="2016-07-28T00:00:00"/>
    <x v="11990"/>
    <x v="1"/>
    <n v="3"/>
    <n v="50"/>
    <x v="40"/>
    <x v="11263"/>
    <x v="1"/>
    <x v="1"/>
    <x v="1"/>
    <x v="1"/>
  </r>
  <r>
    <x v="27"/>
    <x v="1"/>
    <s v="Denise"/>
    <s v="2921"/>
    <x v="0"/>
    <s v="IL"/>
    <s v="60624.0"/>
    <s v="Cardio Equipment"/>
    <x v="5"/>
    <x v="1"/>
    <d v="2016-07-28T00:00:00"/>
    <x v="11990"/>
    <x v="1"/>
    <n v="3"/>
    <n v="99.989997860000003"/>
    <x v="88"/>
    <x v="93"/>
    <x v="1"/>
    <x v="1"/>
    <x v="1"/>
    <x v="1"/>
  </r>
  <r>
    <x v="27"/>
    <x v="1"/>
    <s v="Denise"/>
    <s v="2921"/>
    <x v="0"/>
    <s v="IL"/>
    <s v="60624.0"/>
    <s v="Fishing"/>
    <x v="6"/>
    <x v="1"/>
    <d v="2016-06-14T00:00:00"/>
    <x v="11991"/>
    <x v="1"/>
    <n v="1"/>
    <n v="399.98001099999999"/>
    <x v="225"/>
    <x v="2764"/>
    <x v="0"/>
    <x v="1"/>
    <x v="0"/>
    <x v="0"/>
  </r>
  <r>
    <x v="27"/>
    <x v="1"/>
    <s v="Denise"/>
    <s v="2921"/>
    <x v="0"/>
    <s v="IL"/>
    <s v="60624.0"/>
    <s v="Cleats"/>
    <x v="8"/>
    <x v="1"/>
    <d v="2016-06-14T00:00:00"/>
    <x v="11991"/>
    <x v="1"/>
    <n v="2"/>
    <n v="59.990001679999999"/>
    <x v="568"/>
    <x v="3009"/>
    <x v="1"/>
    <x v="1"/>
    <x v="0"/>
    <x v="0"/>
  </r>
  <r>
    <x v="27"/>
    <x v="1"/>
    <s v="Denise"/>
    <s v="2921"/>
    <x v="0"/>
    <s v="IL"/>
    <s v="60624.0"/>
    <s v="Indoor/Outdoor Games"/>
    <x v="1"/>
    <x v="1"/>
    <d v="2016-06-14T00:00:00"/>
    <x v="11991"/>
    <x v="1"/>
    <n v="4"/>
    <n v="49.979999540000001"/>
    <x v="88"/>
    <x v="93"/>
    <x v="1"/>
    <x v="1"/>
    <x v="0"/>
    <x v="0"/>
  </r>
  <r>
    <x v="27"/>
    <x v="1"/>
    <s v="Denise"/>
    <s v="2921"/>
    <x v="0"/>
    <s v="IL"/>
    <s v="60624.0"/>
    <s v="Cleats"/>
    <x v="8"/>
    <x v="1"/>
    <d v="2016-06-14T00:00:00"/>
    <x v="11991"/>
    <x v="1"/>
    <n v="4"/>
    <n v="59.990001679999999"/>
    <x v="400"/>
    <x v="2403"/>
    <x v="1"/>
    <x v="1"/>
    <x v="0"/>
    <x v="0"/>
  </r>
  <r>
    <x v="27"/>
    <x v="1"/>
    <s v="Denise"/>
    <s v="2921"/>
    <x v="0"/>
    <s v="IL"/>
    <s v="60624.0"/>
    <s v="Men's Footwear"/>
    <x v="2"/>
    <x v="2"/>
    <d v="2017-07-28T00:00:00"/>
    <x v="11992"/>
    <x v="2"/>
    <n v="1"/>
    <n v="129.9900055"/>
    <x v="594"/>
    <x v="1311"/>
    <x v="2"/>
    <x v="0"/>
    <x v="1"/>
    <x v="1"/>
  </r>
  <r>
    <x v="27"/>
    <x v="1"/>
    <s v="Denise"/>
    <s v="2921"/>
    <x v="0"/>
    <s v="IL"/>
    <s v="60624.0"/>
    <s v="Water Sports"/>
    <x v="7"/>
    <x v="2"/>
    <d v="2017-07-28T00:00:00"/>
    <x v="11992"/>
    <x v="2"/>
    <n v="1"/>
    <n v="199.9900055"/>
    <x v="259"/>
    <x v="3438"/>
    <x v="2"/>
    <x v="0"/>
    <x v="1"/>
    <x v="1"/>
  </r>
  <r>
    <x v="251"/>
    <x v="1"/>
    <s v="Mary"/>
    <s v="7150"/>
    <x v="0"/>
    <s v="IL"/>
    <s v="60102.0"/>
    <s v="Men's Footwear"/>
    <x v="2"/>
    <x v="1"/>
    <d v="2016-07-08T00:00:00"/>
    <x v="11993"/>
    <x v="1"/>
    <n v="1"/>
    <n v="129.9900055"/>
    <x v="371"/>
    <x v="580"/>
    <x v="2"/>
    <x v="1"/>
    <x v="1"/>
    <x v="1"/>
  </r>
  <r>
    <x v="251"/>
    <x v="1"/>
    <s v="Mary"/>
    <s v="7150"/>
    <x v="0"/>
    <s v="IL"/>
    <s v="60102.0"/>
    <s v="Women's Apparel"/>
    <x v="4"/>
    <x v="0"/>
    <d v="2017-05-20T00:00:00"/>
    <x v="11994"/>
    <x v="0"/>
    <n v="5"/>
    <n v="50"/>
    <x v="642"/>
    <x v="1290"/>
    <x v="1"/>
    <x v="0"/>
    <x v="7"/>
    <x v="0"/>
  </r>
  <r>
    <x v="251"/>
    <x v="1"/>
    <s v="Mary"/>
    <s v="7150"/>
    <x v="0"/>
    <s v="IL"/>
    <s v="60102.0"/>
    <s v="Cleats"/>
    <x v="8"/>
    <x v="0"/>
    <d v="2017-06-04T00:00:00"/>
    <x v="11995"/>
    <x v="7"/>
    <n v="4"/>
    <n v="59.990001679999999"/>
    <x v="172"/>
    <x v="7261"/>
    <x v="1"/>
    <x v="0"/>
    <x v="0"/>
    <x v="0"/>
  </r>
  <r>
    <x v="251"/>
    <x v="1"/>
    <s v="Mary"/>
    <s v="7150"/>
    <x v="0"/>
    <s v="IL"/>
    <s v="60102.0"/>
    <s v=""/>
    <x v="17"/>
    <x v="0"/>
    <d v="2017-06-04T00:00:00"/>
    <x v="11995"/>
    <x v="7"/>
    <n v="4"/>
    <n v="24.989999770000001"/>
    <x v="502"/>
    <x v="11264"/>
    <x v="1"/>
    <x v="0"/>
    <x v="0"/>
    <x v="0"/>
  </r>
  <r>
    <x v="251"/>
    <x v="1"/>
    <s v="Mary"/>
    <s v="7150"/>
    <x v="0"/>
    <s v="IL"/>
    <s v="60102.0"/>
    <s v="Shop By Sport"/>
    <x v="9"/>
    <x v="0"/>
    <d v="2017-06-04T00:00:00"/>
    <x v="11995"/>
    <x v="7"/>
    <n v="5"/>
    <n v="39.990001679999999"/>
    <x v="336"/>
    <x v="3146"/>
    <x v="1"/>
    <x v="0"/>
    <x v="0"/>
    <x v="0"/>
  </r>
  <r>
    <x v="251"/>
    <x v="1"/>
    <s v="Mary"/>
    <s v="7150"/>
    <x v="0"/>
    <s v="IL"/>
    <s v="60102.0"/>
    <s v="Cleats"/>
    <x v="8"/>
    <x v="1"/>
    <d v="2016-06-05T00:00:00"/>
    <x v="11996"/>
    <x v="3"/>
    <n v="2"/>
    <n v="59.990001679999999"/>
    <x v="531"/>
    <x v="11265"/>
    <x v="1"/>
    <x v="1"/>
    <x v="0"/>
    <x v="0"/>
  </r>
  <r>
    <x v="251"/>
    <x v="1"/>
    <s v="Mary"/>
    <s v="7150"/>
    <x v="0"/>
    <s v="IL"/>
    <s v="60102.0"/>
    <s v="Men's Footwear"/>
    <x v="2"/>
    <x v="0"/>
    <d v="2017-06-04T00:00:00"/>
    <x v="11995"/>
    <x v="7"/>
    <n v="1"/>
    <n v="129.9900055"/>
    <x v="183"/>
    <x v="39"/>
    <x v="2"/>
    <x v="0"/>
    <x v="0"/>
    <x v="0"/>
  </r>
  <r>
    <x v="8"/>
    <x v="1"/>
    <s v="Daniel"/>
    <s v="6449"/>
    <x v="0"/>
    <s v="CA"/>
    <s v="92882.0"/>
    <s v="Water Sports"/>
    <x v="7"/>
    <x v="1"/>
    <d v="2016-07-28T00:00:00"/>
    <x v="11997"/>
    <x v="1"/>
    <n v="1"/>
    <n v="199.9900055"/>
    <x v="257"/>
    <x v="3654"/>
    <x v="2"/>
    <x v="1"/>
    <x v="1"/>
    <x v="1"/>
  </r>
  <r>
    <x v="8"/>
    <x v="1"/>
    <s v="Daniel"/>
    <s v="6449"/>
    <x v="0"/>
    <s v="CA"/>
    <s v="92882.0"/>
    <s v="Water Sports"/>
    <x v="7"/>
    <x v="2"/>
    <d v="2017-11-08T00:00:00"/>
    <x v="11998"/>
    <x v="2"/>
    <n v="5"/>
    <n v="199.9900055"/>
    <x v="98"/>
    <x v="1378"/>
    <x v="2"/>
    <x v="0"/>
    <x v="10"/>
    <x v="3"/>
  </r>
  <r>
    <x v="8"/>
    <x v="1"/>
    <s v="Daniel"/>
    <s v="6449"/>
    <x v="0"/>
    <s v="CA"/>
    <s v="92882.0"/>
    <s v="Camping &amp; Hiking"/>
    <x v="0"/>
    <x v="2"/>
    <d v="2017-11-08T00:00:00"/>
    <x v="11998"/>
    <x v="2"/>
    <n v="5"/>
    <n v="299.98001099999999"/>
    <x v="18"/>
    <x v="1166"/>
    <x v="0"/>
    <x v="0"/>
    <x v="10"/>
    <x v="3"/>
  </r>
  <r>
    <x v="99"/>
    <x v="1"/>
    <s v="Stephen"/>
    <s v="8566"/>
    <x v="0"/>
    <s v="NY"/>
    <s v="11218.0"/>
    <s v="Camping &amp; Hiking"/>
    <x v="0"/>
    <x v="1"/>
    <d v="2016-03-05T00:00:00"/>
    <x v="11999"/>
    <x v="3"/>
    <n v="1"/>
    <n v="299.98001099999999"/>
    <x v="522"/>
    <x v="1796"/>
    <x v="0"/>
    <x v="1"/>
    <x v="4"/>
    <x v="2"/>
  </r>
  <r>
    <x v="99"/>
    <x v="1"/>
    <s v="Stephen"/>
    <s v="8566"/>
    <x v="0"/>
    <s v="NY"/>
    <s v="11218.0"/>
    <s v="Camping &amp; Hiking"/>
    <x v="0"/>
    <x v="3"/>
    <d v="2016-08-03T00:00:00"/>
    <x v="12000"/>
    <x v="6"/>
    <n v="1"/>
    <n v="299.98001099999999"/>
    <x v="642"/>
    <x v="738"/>
    <x v="0"/>
    <x v="1"/>
    <x v="2"/>
    <x v="1"/>
  </r>
  <r>
    <x v="93"/>
    <x v="1"/>
    <s v="Steven"/>
    <s v="4245"/>
    <x v="0"/>
    <s v="TN"/>
    <s v="38401.0"/>
    <s v="Indoor/Outdoor Games"/>
    <x v="1"/>
    <x v="1"/>
    <d v="2016-03-05T00:00:00"/>
    <x v="12001"/>
    <x v="10"/>
    <n v="1"/>
    <n v="49.979999540000001"/>
    <x v="117"/>
    <x v="897"/>
    <x v="1"/>
    <x v="1"/>
    <x v="4"/>
    <x v="2"/>
  </r>
  <r>
    <x v="93"/>
    <x v="1"/>
    <s v="Steven"/>
    <s v="4245"/>
    <x v="0"/>
    <s v="TN"/>
    <s v="38401.0"/>
    <s v="Water Sports"/>
    <x v="7"/>
    <x v="1"/>
    <d v="2016-03-05T00:00:00"/>
    <x v="12001"/>
    <x v="10"/>
    <n v="1"/>
    <n v="199.9900055"/>
    <x v="857"/>
    <x v="3837"/>
    <x v="2"/>
    <x v="1"/>
    <x v="4"/>
    <x v="2"/>
  </r>
  <r>
    <x v="93"/>
    <x v="1"/>
    <s v="Steven"/>
    <s v="4245"/>
    <x v="0"/>
    <s v="TN"/>
    <s v="38401.0"/>
    <s v="Men's Footwear"/>
    <x v="2"/>
    <x v="1"/>
    <d v="2016-03-05T00:00:00"/>
    <x v="12001"/>
    <x v="10"/>
    <n v="1"/>
    <n v="129.9900055"/>
    <x v="77"/>
    <x v="3348"/>
    <x v="2"/>
    <x v="1"/>
    <x v="4"/>
    <x v="2"/>
  </r>
  <r>
    <x v="93"/>
    <x v="1"/>
    <s v="Steven"/>
    <s v="4245"/>
    <x v="0"/>
    <s v="TN"/>
    <s v="38401.0"/>
    <s v="Women's Apparel"/>
    <x v="4"/>
    <x v="1"/>
    <d v="2016-03-05T00:00:00"/>
    <x v="12001"/>
    <x v="10"/>
    <n v="2"/>
    <n v="50"/>
    <x v="297"/>
    <x v="3288"/>
    <x v="1"/>
    <x v="1"/>
    <x v="4"/>
    <x v="2"/>
  </r>
  <r>
    <x v="93"/>
    <x v="1"/>
    <s v="Steven"/>
    <s v="4245"/>
    <x v="0"/>
    <s v="TN"/>
    <s v="38401.0"/>
    <s v="Camping &amp; Hiking"/>
    <x v="0"/>
    <x v="2"/>
    <d v="2017-07-20T00:00:00"/>
    <x v="12002"/>
    <x v="2"/>
    <n v="5"/>
    <n v="299.98001099999999"/>
    <x v="408"/>
    <x v="5590"/>
    <x v="0"/>
    <x v="0"/>
    <x v="1"/>
    <x v="1"/>
  </r>
  <r>
    <x v="93"/>
    <x v="1"/>
    <s v="Steven"/>
    <s v="4245"/>
    <x v="0"/>
    <s v="TN"/>
    <s v="38401.0"/>
    <s v="Camping &amp; Hiking"/>
    <x v="0"/>
    <x v="2"/>
    <d v="2017-07-20T00:00:00"/>
    <x v="12002"/>
    <x v="2"/>
    <n v="5"/>
    <n v="299.98001099999999"/>
    <x v="258"/>
    <x v="3457"/>
    <x v="0"/>
    <x v="0"/>
    <x v="1"/>
    <x v="1"/>
  </r>
  <r>
    <x v="93"/>
    <x v="1"/>
    <s v="Steven"/>
    <s v="4245"/>
    <x v="0"/>
    <s v="TN"/>
    <s v="38401.0"/>
    <s v="Cleats"/>
    <x v="8"/>
    <x v="2"/>
    <d v="2017-07-20T00:00:00"/>
    <x v="12002"/>
    <x v="2"/>
    <n v="5"/>
    <n v="59.990001679999999"/>
    <x v="15"/>
    <x v="5475"/>
    <x v="1"/>
    <x v="0"/>
    <x v="1"/>
    <x v="1"/>
  </r>
  <r>
    <x v="240"/>
    <x v="1"/>
    <s v="Christina"/>
    <s v="2966"/>
    <x v="0"/>
    <s v="TX"/>
    <s v="75067.0"/>
    <s v="Men's Footwear"/>
    <x v="2"/>
    <x v="1"/>
    <d v="2016-04-17T00:00:00"/>
    <x v="12003"/>
    <x v="1"/>
    <n v="1"/>
    <n v="129.9900055"/>
    <x v="523"/>
    <x v="2669"/>
    <x v="2"/>
    <x v="1"/>
    <x v="3"/>
    <x v="0"/>
  </r>
  <r>
    <x v="240"/>
    <x v="1"/>
    <s v="Christina"/>
    <s v="2966"/>
    <x v="0"/>
    <s v="TX"/>
    <s v="75067.0"/>
    <s v="Fishing"/>
    <x v="6"/>
    <x v="1"/>
    <d v="2016-04-17T00:00:00"/>
    <x v="12003"/>
    <x v="1"/>
    <n v="1"/>
    <n v="399.98001099999999"/>
    <x v="103"/>
    <x v="2073"/>
    <x v="0"/>
    <x v="1"/>
    <x v="3"/>
    <x v="0"/>
  </r>
  <r>
    <x v="240"/>
    <x v="1"/>
    <s v="Christina"/>
    <s v="2966"/>
    <x v="0"/>
    <s v="TX"/>
    <s v="75067.0"/>
    <s v="Camping &amp; Hiking"/>
    <x v="0"/>
    <x v="1"/>
    <d v="2016-04-17T00:00:00"/>
    <x v="12003"/>
    <x v="1"/>
    <n v="1"/>
    <n v="299.98001099999999"/>
    <x v="200"/>
    <x v="4114"/>
    <x v="0"/>
    <x v="1"/>
    <x v="3"/>
    <x v="0"/>
  </r>
  <r>
    <x v="240"/>
    <x v="1"/>
    <s v="Christina"/>
    <s v="2966"/>
    <x v="0"/>
    <s v="TX"/>
    <s v="75067.0"/>
    <s v="Indoor/Outdoor Games"/>
    <x v="1"/>
    <x v="1"/>
    <d v="2016-04-17T00:00:00"/>
    <x v="12003"/>
    <x v="1"/>
    <n v="2"/>
    <n v="49.979999540000001"/>
    <x v="274"/>
    <x v="1296"/>
    <x v="1"/>
    <x v="1"/>
    <x v="3"/>
    <x v="0"/>
  </r>
  <r>
    <x v="240"/>
    <x v="1"/>
    <s v="Christina"/>
    <s v="2966"/>
    <x v="0"/>
    <s v="TX"/>
    <s v="75067.0"/>
    <s v="Camping &amp; Hiking"/>
    <x v="0"/>
    <x v="3"/>
    <d v="2016-03-03T00:00:00"/>
    <x v="12004"/>
    <x v="5"/>
    <n v="1"/>
    <n v="299.98001099999999"/>
    <x v="222"/>
    <x v="7232"/>
    <x v="0"/>
    <x v="1"/>
    <x v="4"/>
    <x v="2"/>
  </r>
  <r>
    <x v="240"/>
    <x v="1"/>
    <s v="Christina"/>
    <s v="2966"/>
    <x v="0"/>
    <s v="TX"/>
    <s v="75067.0"/>
    <s v="Women's Apparel"/>
    <x v="4"/>
    <x v="3"/>
    <d v="2016-03-03T00:00:00"/>
    <x v="12004"/>
    <x v="5"/>
    <n v="1"/>
    <n v="50"/>
    <x v="163"/>
    <x v="7068"/>
    <x v="1"/>
    <x v="1"/>
    <x v="4"/>
    <x v="2"/>
  </r>
  <r>
    <x v="240"/>
    <x v="1"/>
    <s v="Christina"/>
    <s v="2966"/>
    <x v="0"/>
    <s v="TX"/>
    <s v="75067.0"/>
    <s v="Women's Apparel"/>
    <x v="4"/>
    <x v="3"/>
    <d v="2016-03-03T00:00:00"/>
    <x v="12004"/>
    <x v="5"/>
    <n v="2"/>
    <n v="50"/>
    <x v="578"/>
    <x v="1255"/>
    <x v="1"/>
    <x v="1"/>
    <x v="4"/>
    <x v="2"/>
  </r>
  <r>
    <x v="240"/>
    <x v="1"/>
    <s v="Christina"/>
    <s v="2966"/>
    <x v="0"/>
    <s v="TX"/>
    <s v="75067.0"/>
    <s v="Men's Footwear"/>
    <x v="2"/>
    <x v="1"/>
    <d v="2016-05-31T00:00:00"/>
    <x v="12005"/>
    <x v="10"/>
    <n v="1"/>
    <n v="129.9900055"/>
    <x v="258"/>
    <x v="4051"/>
    <x v="2"/>
    <x v="1"/>
    <x v="7"/>
    <x v="0"/>
  </r>
  <r>
    <x v="363"/>
    <x v="1"/>
    <s v="Richard"/>
    <s v="2006"/>
    <x v="0"/>
    <s v="OK"/>
    <s v="74012.0"/>
    <s v="Men's Footwear"/>
    <x v="2"/>
    <x v="1"/>
    <d v="2016-04-13T00:00:00"/>
    <x v="12006"/>
    <x v="3"/>
    <n v="1"/>
    <n v="129.9900055"/>
    <x v="230"/>
    <x v="830"/>
    <x v="2"/>
    <x v="1"/>
    <x v="3"/>
    <x v="0"/>
  </r>
  <r>
    <x v="363"/>
    <x v="1"/>
    <s v="Richard"/>
    <s v="2006"/>
    <x v="0"/>
    <s v="OK"/>
    <s v="74012.0"/>
    <s v="Camping &amp; Hiking"/>
    <x v="0"/>
    <x v="1"/>
    <d v="2016-04-13T00:00:00"/>
    <x v="12006"/>
    <x v="3"/>
    <n v="1"/>
    <n v="299.98001099999999"/>
    <x v="336"/>
    <x v="4400"/>
    <x v="0"/>
    <x v="1"/>
    <x v="3"/>
    <x v="0"/>
  </r>
  <r>
    <x v="363"/>
    <x v="1"/>
    <s v="Richard"/>
    <s v="2006"/>
    <x v="0"/>
    <s v="OK"/>
    <s v="74012.0"/>
    <s v="Men's Footwear"/>
    <x v="2"/>
    <x v="1"/>
    <d v="2016-08-23T00:00:00"/>
    <x v="12007"/>
    <x v="3"/>
    <n v="1"/>
    <n v="129.9900055"/>
    <x v="230"/>
    <x v="3653"/>
    <x v="2"/>
    <x v="1"/>
    <x v="2"/>
    <x v="1"/>
  </r>
  <r>
    <x v="363"/>
    <x v="1"/>
    <s v="Richard"/>
    <s v="2006"/>
    <x v="0"/>
    <s v="OK"/>
    <s v="74012.0"/>
    <s v="Men's Footwear"/>
    <x v="2"/>
    <x v="1"/>
    <d v="2016-08-23T00:00:00"/>
    <x v="12007"/>
    <x v="3"/>
    <n v="1"/>
    <n v="129.9900055"/>
    <x v="21"/>
    <x v="21"/>
    <x v="2"/>
    <x v="1"/>
    <x v="2"/>
    <x v="1"/>
  </r>
  <r>
    <x v="363"/>
    <x v="1"/>
    <s v="Richard"/>
    <s v="2006"/>
    <x v="0"/>
    <s v="OK"/>
    <s v="74012.0"/>
    <s v="Cleats"/>
    <x v="8"/>
    <x v="1"/>
    <d v="2016-08-23T00:00:00"/>
    <x v="12007"/>
    <x v="3"/>
    <n v="2"/>
    <n v="59.990001679999999"/>
    <x v="810"/>
    <x v="11266"/>
    <x v="1"/>
    <x v="1"/>
    <x v="2"/>
    <x v="1"/>
  </r>
  <r>
    <x v="363"/>
    <x v="1"/>
    <s v="Richard"/>
    <s v="2006"/>
    <x v="0"/>
    <s v="OK"/>
    <s v="74012.0"/>
    <s v="Shop By Sport"/>
    <x v="9"/>
    <x v="1"/>
    <d v="2016-08-23T00:00:00"/>
    <x v="12007"/>
    <x v="3"/>
    <n v="3"/>
    <n v="39.990001679999999"/>
    <x v="59"/>
    <x v="2559"/>
    <x v="1"/>
    <x v="1"/>
    <x v="2"/>
    <x v="1"/>
  </r>
  <r>
    <x v="363"/>
    <x v="1"/>
    <s v="Richard"/>
    <s v="2006"/>
    <x v="0"/>
    <s v="OK"/>
    <s v="74012.0"/>
    <s v="Cleats"/>
    <x v="8"/>
    <x v="1"/>
    <d v="2016-08-23T00:00:00"/>
    <x v="12007"/>
    <x v="3"/>
    <n v="3"/>
    <n v="59.990001679999999"/>
    <x v="613"/>
    <x v="2518"/>
    <x v="1"/>
    <x v="1"/>
    <x v="2"/>
    <x v="1"/>
  </r>
  <r>
    <x v="479"/>
    <x v="1"/>
    <s v="Mary"/>
    <s v="1207"/>
    <x v="0"/>
    <s v="CA"/>
    <s v="91765.0"/>
    <s v=""/>
    <x v="17"/>
    <x v="1"/>
    <d v="2016-05-22T00:00:00"/>
    <x v="12008"/>
    <x v="3"/>
    <n v="1"/>
    <n v="24.989999770000001"/>
    <x v="87"/>
    <x v="386"/>
    <x v="1"/>
    <x v="1"/>
    <x v="7"/>
    <x v="0"/>
  </r>
  <r>
    <x v="479"/>
    <x v="1"/>
    <s v="Mary"/>
    <s v="1207"/>
    <x v="0"/>
    <s v="CA"/>
    <s v="91765.0"/>
    <s v="Indoor/Outdoor Games"/>
    <x v="1"/>
    <x v="1"/>
    <d v="2016-12-06T00:00:00"/>
    <x v="12009"/>
    <x v="15"/>
    <n v="1"/>
    <n v="49.979999540000001"/>
    <x v="867"/>
    <x v="4378"/>
    <x v="1"/>
    <x v="1"/>
    <x v="11"/>
    <x v="3"/>
  </r>
  <r>
    <x v="479"/>
    <x v="1"/>
    <s v="Mary"/>
    <s v="1207"/>
    <x v="0"/>
    <s v="CA"/>
    <s v="91765.0"/>
    <s v="Shop By Sport"/>
    <x v="9"/>
    <x v="3"/>
    <d v="2016-03-03T00:00:00"/>
    <x v="12010"/>
    <x v="17"/>
    <n v="1"/>
    <n v="39.990001679999999"/>
    <x v="241"/>
    <x v="7617"/>
    <x v="1"/>
    <x v="1"/>
    <x v="4"/>
    <x v="2"/>
  </r>
  <r>
    <x v="479"/>
    <x v="1"/>
    <s v="Mary"/>
    <s v="1207"/>
    <x v="0"/>
    <s v="CA"/>
    <s v="91765.0"/>
    <s v="Trade-In"/>
    <x v="18"/>
    <x v="3"/>
    <d v="2016-03-03T00:00:00"/>
    <x v="12010"/>
    <x v="17"/>
    <n v="4"/>
    <n v="15.989999770000001"/>
    <x v="168"/>
    <x v="5888"/>
    <x v="1"/>
    <x v="1"/>
    <x v="4"/>
    <x v="2"/>
  </r>
  <r>
    <x v="479"/>
    <x v="1"/>
    <s v="Mary"/>
    <s v="1207"/>
    <x v="0"/>
    <s v="CA"/>
    <s v="91765.0"/>
    <s v="Camping &amp; Hiking"/>
    <x v="0"/>
    <x v="2"/>
    <d v="2017-09-13T00:00:00"/>
    <x v="12011"/>
    <x v="4"/>
    <n v="1"/>
    <n v="299.98001099999999"/>
    <x v="257"/>
    <x v="6067"/>
    <x v="0"/>
    <x v="0"/>
    <x v="6"/>
    <x v="1"/>
  </r>
  <r>
    <x v="479"/>
    <x v="1"/>
    <s v="Mary"/>
    <s v="1207"/>
    <x v="0"/>
    <s v="CA"/>
    <s v="91765.0"/>
    <s v="Water Sports"/>
    <x v="7"/>
    <x v="2"/>
    <d v="2017-09-13T00:00:00"/>
    <x v="12011"/>
    <x v="4"/>
    <n v="1"/>
    <n v="349.98999020000002"/>
    <x v="584"/>
    <x v="11267"/>
    <x v="0"/>
    <x v="0"/>
    <x v="6"/>
    <x v="1"/>
  </r>
  <r>
    <x v="479"/>
    <x v="1"/>
    <s v="Mary"/>
    <s v="1207"/>
    <x v="0"/>
    <s v="CA"/>
    <s v="91765.0"/>
    <s v="Indoor/Outdoor Games"/>
    <x v="1"/>
    <x v="2"/>
    <d v="2017-09-13T00:00:00"/>
    <x v="12011"/>
    <x v="4"/>
    <n v="2"/>
    <n v="49.979999540000001"/>
    <x v="219"/>
    <x v="1599"/>
    <x v="1"/>
    <x v="0"/>
    <x v="6"/>
    <x v="1"/>
  </r>
  <r>
    <x v="479"/>
    <x v="1"/>
    <s v="Mary"/>
    <s v="1207"/>
    <x v="0"/>
    <s v="CA"/>
    <s v="91765.0"/>
    <s v="Cardio Equipment"/>
    <x v="5"/>
    <x v="2"/>
    <d v="2017-09-13T00:00:00"/>
    <x v="12011"/>
    <x v="4"/>
    <n v="2"/>
    <n v="99.989997860000003"/>
    <x v="18"/>
    <x v="643"/>
    <x v="1"/>
    <x v="0"/>
    <x v="6"/>
    <x v="1"/>
  </r>
  <r>
    <x v="479"/>
    <x v="1"/>
    <s v="Mary"/>
    <s v="1207"/>
    <x v="0"/>
    <s v="CA"/>
    <s v="91765.0"/>
    <s v="Indoor/Outdoor Games"/>
    <x v="1"/>
    <x v="2"/>
    <d v="2017-09-13T00:00:00"/>
    <x v="12011"/>
    <x v="4"/>
    <n v="2"/>
    <n v="49.979999540000001"/>
    <x v="473"/>
    <x v="6535"/>
    <x v="1"/>
    <x v="0"/>
    <x v="6"/>
    <x v="1"/>
  </r>
  <r>
    <x v="479"/>
    <x v="1"/>
    <s v="Mary"/>
    <s v="1207"/>
    <x v="0"/>
    <s v="CA"/>
    <s v="91765.0"/>
    <s v="Men's Footwear"/>
    <x v="2"/>
    <x v="3"/>
    <d v="2016-01-22T00:00:00"/>
    <x v="12012"/>
    <x v="5"/>
    <n v="1"/>
    <n v="129.9900055"/>
    <x v="707"/>
    <x v="8123"/>
    <x v="2"/>
    <x v="1"/>
    <x v="9"/>
    <x v="2"/>
  </r>
  <r>
    <x v="479"/>
    <x v="1"/>
    <s v="Mary"/>
    <s v="1207"/>
    <x v="0"/>
    <s v="CA"/>
    <s v="91765.0"/>
    <s v="Cleats"/>
    <x v="8"/>
    <x v="4"/>
    <d v="2016-10-27T00:00:00"/>
    <x v="12013"/>
    <x v="9"/>
    <n v="2"/>
    <n v="59.990001679999999"/>
    <x v="0"/>
    <x v="2574"/>
    <x v="1"/>
    <x v="1"/>
    <x v="8"/>
    <x v="3"/>
  </r>
  <r>
    <x v="479"/>
    <x v="1"/>
    <s v="Mary"/>
    <s v="1207"/>
    <x v="0"/>
    <s v="CA"/>
    <s v="91765.0"/>
    <s v="Shop By Sport"/>
    <x v="9"/>
    <x v="4"/>
    <d v="2016-10-27T00:00:00"/>
    <x v="12013"/>
    <x v="9"/>
    <n v="4"/>
    <n v="39.990001679999999"/>
    <x v="309"/>
    <x v="2532"/>
    <x v="1"/>
    <x v="1"/>
    <x v="8"/>
    <x v="3"/>
  </r>
  <r>
    <x v="479"/>
    <x v="1"/>
    <s v="Mary"/>
    <s v="1207"/>
    <x v="0"/>
    <s v="CA"/>
    <s v="91765.0"/>
    <s v="Cardio Equipment"/>
    <x v="5"/>
    <x v="4"/>
    <d v="2016-10-27T00:00:00"/>
    <x v="12013"/>
    <x v="9"/>
    <n v="5"/>
    <n v="99.989997860000003"/>
    <x v="33"/>
    <x v="11268"/>
    <x v="1"/>
    <x v="1"/>
    <x v="8"/>
    <x v="3"/>
  </r>
  <r>
    <x v="479"/>
    <x v="1"/>
    <s v="Mary"/>
    <s v="1207"/>
    <x v="0"/>
    <s v="CA"/>
    <s v="91765.0"/>
    <s v="Cardio Equipment"/>
    <x v="5"/>
    <x v="0"/>
    <d v="2017-02-21T00:00:00"/>
    <x v="12014"/>
    <x v="8"/>
    <n v="4"/>
    <n v="99.989997860000003"/>
    <x v="349"/>
    <x v="11269"/>
    <x v="1"/>
    <x v="0"/>
    <x v="5"/>
    <x v="2"/>
  </r>
  <r>
    <x v="479"/>
    <x v="1"/>
    <s v="Mary"/>
    <s v="1207"/>
    <x v="0"/>
    <s v="CA"/>
    <s v="91765.0"/>
    <s v="Women's Apparel"/>
    <x v="4"/>
    <x v="0"/>
    <d v="2017-02-21T00:00:00"/>
    <x v="12014"/>
    <x v="8"/>
    <n v="4"/>
    <n v="50"/>
    <x v="213"/>
    <x v="2792"/>
    <x v="1"/>
    <x v="0"/>
    <x v="5"/>
    <x v="2"/>
  </r>
  <r>
    <x v="479"/>
    <x v="1"/>
    <s v="Mary"/>
    <s v="1207"/>
    <x v="0"/>
    <s v="CA"/>
    <s v="91765.0"/>
    <s v="Indoor/Outdoor Games"/>
    <x v="1"/>
    <x v="0"/>
    <d v="2017-02-21T00:00:00"/>
    <x v="12014"/>
    <x v="8"/>
    <n v="4"/>
    <n v="49.979999540000001"/>
    <x v="365"/>
    <x v="4944"/>
    <x v="1"/>
    <x v="0"/>
    <x v="5"/>
    <x v="2"/>
  </r>
  <r>
    <x v="479"/>
    <x v="1"/>
    <s v="Mary"/>
    <s v="1207"/>
    <x v="0"/>
    <s v="CA"/>
    <s v="91765.0"/>
    <s v="Cardio Equipment"/>
    <x v="5"/>
    <x v="0"/>
    <d v="2017-02-21T00:00:00"/>
    <x v="12014"/>
    <x v="8"/>
    <n v="1"/>
    <n v="99.989997860000003"/>
    <x v="535"/>
    <x v="10816"/>
    <x v="1"/>
    <x v="0"/>
    <x v="5"/>
    <x v="2"/>
  </r>
  <r>
    <x v="30"/>
    <x v="1"/>
    <s v="Mary"/>
    <s v="2130"/>
    <x v="0"/>
    <s v="TX"/>
    <s v="78745.0"/>
    <s v="Fishing"/>
    <x v="6"/>
    <x v="1"/>
    <d v="2016-06-08T00:00:00"/>
    <x v="12015"/>
    <x v="1"/>
    <n v="1"/>
    <n v="399.98001099999999"/>
    <x v="835"/>
    <x v="6703"/>
    <x v="0"/>
    <x v="1"/>
    <x v="0"/>
    <x v="0"/>
  </r>
  <r>
    <x v="30"/>
    <x v="1"/>
    <s v="Mary"/>
    <s v="2130"/>
    <x v="0"/>
    <s v="TX"/>
    <s v="78745.0"/>
    <s v="Water Sports"/>
    <x v="7"/>
    <x v="1"/>
    <d v="2016-06-08T00:00:00"/>
    <x v="12015"/>
    <x v="1"/>
    <n v="1"/>
    <n v="199.9900055"/>
    <x v="620"/>
    <x v="3601"/>
    <x v="2"/>
    <x v="1"/>
    <x v="0"/>
    <x v="0"/>
  </r>
  <r>
    <x v="30"/>
    <x v="1"/>
    <s v="Mary"/>
    <s v="2130"/>
    <x v="0"/>
    <s v="TX"/>
    <s v="78745.0"/>
    <s v="Indoor/Outdoor Games"/>
    <x v="1"/>
    <x v="1"/>
    <d v="2016-06-08T00:00:00"/>
    <x v="12015"/>
    <x v="1"/>
    <n v="2"/>
    <n v="49.979999540000001"/>
    <x v="64"/>
    <x v="2247"/>
    <x v="1"/>
    <x v="1"/>
    <x v="0"/>
    <x v="0"/>
  </r>
  <r>
    <x v="30"/>
    <x v="1"/>
    <s v="Mary"/>
    <s v="2130"/>
    <x v="0"/>
    <s v="TX"/>
    <s v="78745.0"/>
    <s v="Fishing"/>
    <x v="6"/>
    <x v="4"/>
    <d v="2016-11-14T00:00:00"/>
    <x v="12016"/>
    <x v="13"/>
    <n v="1"/>
    <n v="399.98001099999999"/>
    <x v="506"/>
    <x v="10447"/>
    <x v="0"/>
    <x v="1"/>
    <x v="10"/>
    <x v="3"/>
  </r>
  <r>
    <x v="30"/>
    <x v="1"/>
    <s v="Mary"/>
    <s v="2130"/>
    <x v="0"/>
    <s v="TX"/>
    <s v="78745.0"/>
    <s v="Women's Apparel"/>
    <x v="4"/>
    <x v="4"/>
    <d v="2016-11-14T00:00:00"/>
    <x v="12016"/>
    <x v="13"/>
    <n v="2"/>
    <n v="50"/>
    <x v="297"/>
    <x v="3288"/>
    <x v="1"/>
    <x v="1"/>
    <x v="10"/>
    <x v="3"/>
  </r>
  <r>
    <x v="30"/>
    <x v="1"/>
    <s v="Mary"/>
    <s v="2130"/>
    <x v="0"/>
    <s v="TX"/>
    <s v="78745.0"/>
    <s v="Electronics"/>
    <x v="15"/>
    <x v="4"/>
    <d v="2016-11-14T00:00:00"/>
    <x v="12016"/>
    <x v="13"/>
    <n v="5"/>
    <n v="47.990001679999999"/>
    <x v="269"/>
    <x v="6104"/>
    <x v="1"/>
    <x v="1"/>
    <x v="10"/>
    <x v="3"/>
  </r>
  <r>
    <x v="30"/>
    <x v="1"/>
    <s v="Mary"/>
    <s v="2130"/>
    <x v="0"/>
    <s v="TX"/>
    <s v="78745.0"/>
    <s v="Cardio Equipment"/>
    <x v="5"/>
    <x v="4"/>
    <d v="2016-11-14T00:00:00"/>
    <x v="12016"/>
    <x v="13"/>
    <n v="5"/>
    <n v="99.989997860000003"/>
    <x v="1128"/>
    <x v="5586"/>
    <x v="1"/>
    <x v="1"/>
    <x v="10"/>
    <x v="3"/>
  </r>
  <r>
    <x v="149"/>
    <x v="1"/>
    <s v="Mary"/>
    <s v="4060"/>
    <x v="0"/>
    <s v="NC"/>
    <s v="27858.0"/>
    <s v=""/>
    <x v="17"/>
    <x v="1"/>
    <d v="2016-02-05T00:00:00"/>
    <x v="12017"/>
    <x v="1"/>
    <n v="1"/>
    <n v="24.989999770000001"/>
    <x v="129"/>
    <x v="11270"/>
    <x v="1"/>
    <x v="1"/>
    <x v="5"/>
    <x v="2"/>
  </r>
  <r>
    <x v="149"/>
    <x v="1"/>
    <s v="Mary"/>
    <s v="4060"/>
    <x v="0"/>
    <s v="NC"/>
    <s v="27858.0"/>
    <s v="Cleats"/>
    <x v="8"/>
    <x v="4"/>
    <d v="2016-07-11T00:00:00"/>
    <x v="12018"/>
    <x v="19"/>
    <n v="1"/>
    <n v="59.990001679999999"/>
    <x v="194"/>
    <x v="176"/>
    <x v="1"/>
    <x v="1"/>
    <x v="1"/>
    <x v="1"/>
  </r>
  <r>
    <x v="149"/>
    <x v="1"/>
    <s v="Mary"/>
    <s v="4060"/>
    <x v="0"/>
    <s v="NC"/>
    <s v="27858.0"/>
    <s v="Golf Balls"/>
    <x v="11"/>
    <x v="4"/>
    <d v="2016-07-11T00:00:00"/>
    <x v="12018"/>
    <x v="19"/>
    <n v="3"/>
    <n v="19.989999770000001"/>
    <x v="395"/>
    <x v="6282"/>
    <x v="1"/>
    <x v="1"/>
    <x v="1"/>
    <x v="1"/>
  </r>
  <r>
    <x v="149"/>
    <x v="1"/>
    <s v="Mary"/>
    <s v="4060"/>
    <x v="0"/>
    <s v="NC"/>
    <s v="27858.0"/>
    <s v="Women's Apparel"/>
    <x v="4"/>
    <x v="0"/>
    <d v="2017-03-26T00:00:00"/>
    <x v="12019"/>
    <x v="7"/>
    <n v="1"/>
    <n v="50"/>
    <x v="207"/>
    <x v="4347"/>
    <x v="1"/>
    <x v="0"/>
    <x v="4"/>
    <x v="2"/>
  </r>
  <r>
    <x v="149"/>
    <x v="1"/>
    <s v="Mary"/>
    <s v="4060"/>
    <x v="0"/>
    <s v="NC"/>
    <s v="27858.0"/>
    <s v="Women's Apparel"/>
    <x v="4"/>
    <x v="0"/>
    <d v="2017-03-26T00:00:00"/>
    <x v="12019"/>
    <x v="7"/>
    <n v="1"/>
    <n v="50"/>
    <x v="552"/>
    <x v="799"/>
    <x v="1"/>
    <x v="0"/>
    <x v="4"/>
    <x v="2"/>
  </r>
  <r>
    <x v="149"/>
    <x v="1"/>
    <s v="Mary"/>
    <s v="4060"/>
    <x v="0"/>
    <s v="NC"/>
    <s v="27858.0"/>
    <s v="Shop By Sport"/>
    <x v="9"/>
    <x v="0"/>
    <d v="2017-03-26T00:00:00"/>
    <x v="12019"/>
    <x v="7"/>
    <n v="2"/>
    <n v="30"/>
    <x v="973"/>
    <x v="6337"/>
    <x v="1"/>
    <x v="0"/>
    <x v="4"/>
    <x v="2"/>
  </r>
  <r>
    <x v="149"/>
    <x v="1"/>
    <s v="Mary"/>
    <s v="4060"/>
    <x v="0"/>
    <s v="NC"/>
    <s v="27858.0"/>
    <s v="Cleats"/>
    <x v="8"/>
    <x v="0"/>
    <d v="2017-03-26T00:00:00"/>
    <x v="12019"/>
    <x v="7"/>
    <n v="2"/>
    <n v="59.990001679999999"/>
    <x v="143"/>
    <x v="201"/>
    <x v="1"/>
    <x v="0"/>
    <x v="4"/>
    <x v="2"/>
  </r>
  <r>
    <x v="59"/>
    <x v="1"/>
    <s v="Patricia"/>
    <s v="3826"/>
    <x v="0"/>
    <s v="VA"/>
    <s v="23223.0"/>
    <s v="Men's Footwear"/>
    <x v="2"/>
    <x v="1"/>
    <d v="2016-04-19T00:00:00"/>
    <x v="12020"/>
    <x v="3"/>
    <n v="1"/>
    <n v="129.9900055"/>
    <x v="634"/>
    <x v="6059"/>
    <x v="2"/>
    <x v="1"/>
    <x v="3"/>
    <x v="0"/>
  </r>
  <r>
    <x v="59"/>
    <x v="1"/>
    <s v="Patricia"/>
    <s v="3826"/>
    <x v="0"/>
    <s v="VA"/>
    <s v="23223.0"/>
    <s v="Camping &amp; Hiking"/>
    <x v="0"/>
    <x v="1"/>
    <d v="2016-04-19T00:00:00"/>
    <x v="12020"/>
    <x v="3"/>
    <n v="1"/>
    <n v="299.98001099999999"/>
    <x v="858"/>
    <x v="6504"/>
    <x v="0"/>
    <x v="1"/>
    <x v="3"/>
    <x v="0"/>
  </r>
  <r>
    <x v="59"/>
    <x v="1"/>
    <s v="Patricia"/>
    <s v="3826"/>
    <x v="0"/>
    <s v="VA"/>
    <s v="23223.0"/>
    <s v="Cleats"/>
    <x v="8"/>
    <x v="1"/>
    <d v="2016-04-19T00:00:00"/>
    <x v="12020"/>
    <x v="3"/>
    <n v="2"/>
    <n v="59.990001679999999"/>
    <x v="929"/>
    <x v="7286"/>
    <x v="1"/>
    <x v="1"/>
    <x v="3"/>
    <x v="0"/>
  </r>
  <r>
    <x v="59"/>
    <x v="1"/>
    <s v="Patricia"/>
    <s v="3826"/>
    <x v="0"/>
    <s v="VA"/>
    <s v="23223.0"/>
    <s v="Shop By Sport"/>
    <x v="9"/>
    <x v="1"/>
    <d v="2016-04-19T00:00:00"/>
    <x v="12020"/>
    <x v="3"/>
    <n v="3"/>
    <n v="39.990001679999999"/>
    <x v="194"/>
    <x v="9500"/>
    <x v="1"/>
    <x v="1"/>
    <x v="3"/>
    <x v="0"/>
  </r>
  <r>
    <x v="59"/>
    <x v="1"/>
    <s v="Patricia"/>
    <s v="3826"/>
    <x v="0"/>
    <s v="VA"/>
    <s v="23223.0"/>
    <s v="Women's Apparel"/>
    <x v="4"/>
    <x v="1"/>
    <d v="2016-06-17T00:00:00"/>
    <x v="12021"/>
    <x v="1"/>
    <n v="1"/>
    <n v="50"/>
    <x v="131"/>
    <x v="2564"/>
    <x v="1"/>
    <x v="1"/>
    <x v="0"/>
    <x v="0"/>
  </r>
  <r>
    <x v="59"/>
    <x v="1"/>
    <s v="Patricia"/>
    <s v="3826"/>
    <x v="0"/>
    <s v="VA"/>
    <s v="23223.0"/>
    <s v="Men's Footwear"/>
    <x v="2"/>
    <x v="1"/>
    <d v="2016-06-17T00:00:00"/>
    <x v="12021"/>
    <x v="1"/>
    <n v="1"/>
    <n v="129.9900055"/>
    <x v="741"/>
    <x v="7787"/>
    <x v="2"/>
    <x v="1"/>
    <x v="0"/>
    <x v="0"/>
  </r>
  <r>
    <x v="59"/>
    <x v="1"/>
    <s v="Patricia"/>
    <s v="3826"/>
    <x v="0"/>
    <s v="VA"/>
    <s v="23223.0"/>
    <s v="Men's Footwear"/>
    <x v="2"/>
    <x v="1"/>
    <d v="2016-06-17T00:00:00"/>
    <x v="12021"/>
    <x v="1"/>
    <n v="1"/>
    <n v="129.9900055"/>
    <x v="34"/>
    <x v="3767"/>
    <x v="2"/>
    <x v="1"/>
    <x v="0"/>
    <x v="0"/>
  </r>
  <r>
    <x v="59"/>
    <x v="1"/>
    <s v="Patricia"/>
    <s v="3826"/>
    <x v="0"/>
    <s v="VA"/>
    <s v="23223.0"/>
    <s v="Shop By Sport"/>
    <x v="9"/>
    <x v="1"/>
    <d v="2016-06-17T00:00:00"/>
    <x v="12021"/>
    <x v="1"/>
    <n v="4"/>
    <n v="39.990001679999999"/>
    <x v="220"/>
    <x v="4192"/>
    <x v="1"/>
    <x v="1"/>
    <x v="0"/>
    <x v="0"/>
  </r>
  <r>
    <x v="59"/>
    <x v="1"/>
    <s v="Patricia"/>
    <s v="3826"/>
    <x v="0"/>
    <s v="VA"/>
    <s v="23223.0"/>
    <s v="Women's Apparel"/>
    <x v="4"/>
    <x v="1"/>
    <d v="2016-06-17T00:00:00"/>
    <x v="12021"/>
    <x v="1"/>
    <n v="5"/>
    <n v="50"/>
    <x v="222"/>
    <x v="900"/>
    <x v="1"/>
    <x v="1"/>
    <x v="0"/>
    <x v="0"/>
  </r>
  <r>
    <x v="59"/>
    <x v="1"/>
    <s v="Patricia"/>
    <s v="3826"/>
    <x v="0"/>
    <s v="VA"/>
    <s v="23223.0"/>
    <s v="Shop By Sport"/>
    <x v="9"/>
    <x v="0"/>
    <d v="2017-05-27T00:00:00"/>
    <x v="12022"/>
    <x v="0"/>
    <n v="1"/>
    <n v="199.9900055"/>
    <x v="698"/>
    <x v="1978"/>
    <x v="2"/>
    <x v="0"/>
    <x v="7"/>
    <x v="0"/>
  </r>
  <r>
    <x v="59"/>
    <x v="1"/>
    <s v="Patricia"/>
    <s v="3826"/>
    <x v="0"/>
    <s v="VA"/>
    <s v="23223.0"/>
    <s v="Cleats"/>
    <x v="8"/>
    <x v="3"/>
    <d v="2016-01-14T00:00:00"/>
    <x v="12023"/>
    <x v="6"/>
    <n v="4"/>
    <n v="59.990001679999999"/>
    <x v="293"/>
    <x v="5028"/>
    <x v="1"/>
    <x v="1"/>
    <x v="9"/>
    <x v="2"/>
  </r>
  <r>
    <x v="59"/>
    <x v="1"/>
    <s v="Patricia"/>
    <s v="3826"/>
    <x v="0"/>
    <s v="VA"/>
    <s v="23223.0"/>
    <s v="Women's Apparel"/>
    <x v="4"/>
    <x v="3"/>
    <d v="2016-01-14T00:00:00"/>
    <x v="12023"/>
    <x v="6"/>
    <n v="5"/>
    <n v="50"/>
    <x v="552"/>
    <x v="4466"/>
    <x v="1"/>
    <x v="1"/>
    <x v="9"/>
    <x v="2"/>
  </r>
  <r>
    <x v="134"/>
    <x v="1"/>
    <s v="Roy"/>
    <s v="9622"/>
    <x v="0"/>
    <s v="TX"/>
    <s v="78572.0"/>
    <s v="Shop By Sport"/>
    <x v="9"/>
    <x v="1"/>
    <d v="2016-07-27T00:00:00"/>
    <x v="12024"/>
    <x v="3"/>
    <n v="1"/>
    <n v="39.990001679999999"/>
    <x v="27"/>
    <x v="1888"/>
    <x v="1"/>
    <x v="1"/>
    <x v="1"/>
    <x v="1"/>
  </r>
  <r>
    <x v="134"/>
    <x v="1"/>
    <s v="Roy"/>
    <s v="9622"/>
    <x v="0"/>
    <s v="TX"/>
    <s v="78572.0"/>
    <s v="Indoor/Outdoor Games"/>
    <x v="1"/>
    <x v="3"/>
    <d v="2016-10-22T00:00:00"/>
    <x v="12025"/>
    <x v="11"/>
    <n v="2"/>
    <n v="49.979999540000001"/>
    <x v="496"/>
    <x v="5861"/>
    <x v="1"/>
    <x v="1"/>
    <x v="8"/>
    <x v="3"/>
  </r>
  <r>
    <x v="134"/>
    <x v="1"/>
    <s v="Roy"/>
    <s v="9622"/>
    <x v="0"/>
    <s v="TX"/>
    <s v="78572.0"/>
    <s v="Men's Footwear"/>
    <x v="2"/>
    <x v="1"/>
    <d v="2016-06-23T00:00:00"/>
    <x v="12026"/>
    <x v="10"/>
    <n v="1"/>
    <n v="129.9900055"/>
    <x v="832"/>
    <x v="4509"/>
    <x v="2"/>
    <x v="1"/>
    <x v="0"/>
    <x v="0"/>
  </r>
  <r>
    <x v="134"/>
    <x v="1"/>
    <s v="Roy"/>
    <s v="9622"/>
    <x v="0"/>
    <s v="TX"/>
    <s v="78572.0"/>
    <s v="Water Sports"/>
    <x v="7"/>
    <x v="1"/>
    <d v="2016-05-22T00:00:00"/>
    <x v="12027"/>
    <x v="3"/>
    <n v="1"/>
    <n v="199.9900055"/>
    <x v="317"/>
    <x v="1793"/>
    <x v="2"/>
    <x v="1"/>
    <x v="7"/>
    <x v="0"/>
  </r>
  <r>
    <x v="134"/>
    <x v="1"/>
    <s v="Roy"/>
    <s v="9622"/>
    <x v="0"/>
    <s v="TX"/>
    <s v="78572.0"/>
    <s v="Cleats"/>
    <x v="8"/>
    <x v="1"/>
    <d v="2016-05-22T00:00:00"/>
    <x v="12027"/>
    <x v="3"/>
    <n v="3"/>
    <n v="59.990001679999999"/>
    <x v="831"/>
    <x v="3771"/>
    <x v="1"/>
    <x v="1"/>
    <x v="7"/>
    <x v="0"/>
  </r>
  <r>
    <x v="85"/>
    <x v="1"/>
    <s v="Stephanie"/>
    <s v="3954"/>
    <x v="0"/>
    <s v="CA"/>
    <s v="91910.0"/>
    <s v="Fishing"/>
    <x v="6"/>
    <x v="1"/>
    <d v="2016-07-31T00:00:00"/>
    <x v="12028"/>
    <x v="15"/>
    <n v="1"/>
    <n v="399.98001099999999"/>
    <x v="1362"/>
    <x v="5904"/>
    <x v="0"/>
    <x v="1"/>
    <x v="1"/>
    <x v="1"/>
  </r>
  <r>
    <x v="85"/>
    <x v="1"/>
    <s v="Stephanie"/>
    <s v="3954"/>
    <x v="0"/>
    <s v="CA"/>
    <s v="91910.0"/>
    <s v="Men's Footwear"/>
    <x v="2"/>
    <x v="1"/>
    <d v="2016-05-27T00:00:00"/>
    <x v="12029"/>
    <x v="1"/>
    <n v="1"/>
    <n v="129.9900055"/>
    <x v="371"/>
    <x v="580"/>
    <x v="2"/>
    <x v="1"/>
    <x v="7"/>
    <x v="0"/>
  </r>
  <r>
    <x v="85"/>
    <x v="1"/>
    <s v="Stephanie"/>
    <s v="3954"/>
    <x v="0"/>
    <s v="CA"/>
    <s v="91910.0"/>
    <s v="Cardio Equipment"/>
    <x v="5"/>
    <x v="1"/>
    <d v="2016-04-19T00:00:00"/>
    <x v="12030"/>
    <x v="1"/>
    <n v="1"/>
    <n v="99.989997860000003"/>
    <x v="10"/>
    <x v="2729"/>
    <x v="1"/>
    <x v="1"/>
    <x v="3"/>
    <x v="0"/>
  </r>
  <r>
    <x v="85"/>
    <x v="1"/>
    <s v="Stephanie"/>
    <s v="3954"/>
    <x v="0"/>
    <s v="CA"/>
    <s v="91910.0"/>
    <s v="Men's Footwear"/>
    <x v="2"/>
    <x v="1"/>
    <d v="2016-04-19T00:00:00"/>
    <x v="12030"/>
    <x v="1"/>
    <n v="1"/>
    <n v="129.9900055"/>
    <x v="415"/>
    <x v="8190"/>
    <x v="2"/>
    <x v="1"/>
    <x v="3"/>
    <x v="0"/>
  </r>
  <r>
    <x v="85"/>
    <x v="1"/>
    <s v="Stephanie"/>
    <s v="3954"/>
    <x v="0"/>
    <s v="CA"/>
    <s v="91910.0"/>
    <s v="Camping &amp; Hiking"/>
    <x v="0"/>
    <x v="1"/>
    <d v="2016-04-19T00:00:00"/>
    <x v="12030"/>
    <x v="1"/>
    <n v="1"/>
    <n v="299.98001099999999"/>
    <x v="980"/>
    <x v="11271"/>
    <x v="0"/>
    <x v="1"/>
    <x v="3"/>
    <x v="0"/>
  </r>
  <r>
    <x v="85"/>
    <x v="1"/>
    <s v="Stephanie"/>
    <s v="3954"/>
    <x v="0"/>
    <s v="CA"/>
    <s v="91910.0"/>
    <s v="Fishing"/>
    <x v="6"/>
    <x v="1"/>
    <d v="2016-04-19T00:00:00"/>
    <x v="12030"/>
    <x v="1"/>
    <n v="1"/>
    <n v="399.98001099999999"/>
    <x v="831"/>
    <x v="2615"/>
    <x v="0"/>
    <x v="1"/>
    <x v="3"/>
    <x v="0"/>
  </r>
  <r>
    <x v="85"/>
    <x v="1"/>
    <s v="Stephanie"/>
    <s v="3954"/>
    <x v="0"/>
    <s v="CA"/>
    <s v="91910.0"/>
    <s v="Cardio Equipment"/>
    <x v="5"/>
    <x v="1"/>
    <d v="2016-05-27T00:00:00"/>
    <x v="12029"/>
    <x v="1"/>
    <n v="3"/>
    <n v="99.989997860000003"/>
    <x v="15"/>
    <x v="34"/>
    <x v="1"/>
    <x v="1"/>
    <x v="7"/>
    <x v="0"/>
  </r>
  <r>
    <x v="85"/>
    <x v="1"/>
    <s v="Stephanie"/>
    <s v="3954"/>
    <x v="0"/>
    <s v="CA"/>
    <s v="91910.0"/>
    <s v="Women's Apparel"/>
    <x v="4"/>
    <x v="1"/>
    <d v="2016-05-27T00:00:00"/>
    <x v="12029"/>
    <x v="1"/>
    <n v="3"/>
    <n v="50"/>
    <x v="71"/>
    <x v="5978"/>
    <x v="1"/>
    <x v="1"/>
    <x v="7"/>
    <x v="0"/>
  </r>
  <r>
    <x v="85"/>
    <x v="1"/>
    <s v="Stephanie"/>
    <s v="3954"/>
    <x v="0"/>
    <s v="CA"/>
    <s v="91910.0"/>
    <s v="Indoor/Outdoor Games"/>
    <x v="1"/>
    <x v="1"/>
    <d v="2016-05-27T00:00:00"/>
    <x v="12029"/>
    <x v="1"/>
    <n v="5"/>
    <n v="49.979999540000001"/>
    <x v="21"/>
    <x v="6920"/>
    <x v="1"/>
    <x v="1"/>
    <x v="7"/>
    <x v="0"/>
  </r>
  <r>
    <x v="85"/>
    <x v="1"/>
    <s v="Stephanie"/>
    <s v="3954"/>
    <x v="0"/>
    <s v="CA"/>
    <s v="91910.0"/>
    <s v="Women's Apparel"/>
    <x v="4"/>
    <x v="1"/>
    <d v="2016-04-19T00:00:00"/>
    <x v="12030"/>
    <x v="1"/>
    <n v="5"/>
    <n v="50"/>
    <x v="146"/>
    <x v="10598"/>
    <x v="1"/>
    <x v="1"/>
    <x v="3"/>
    <x v="0"/>
  </r>
  <r>
    <x v="85"/>
    <x v="1"/>
    <s v="Stephanie"/>
    <s v="3954"/>
    <x v="0"/>
    <s v="CA"/>
    <s v="91910.0"/>
    <s v="Indoor/Outdoor Games"/>
    <x v="1"/>
    <x v="2"/>
    <d v="2017-07-07T00:00:00"/>
    <x v="12031"/>
    <x v="4"/>
    <n v="1"/>
    <n v="49.979999540000001"/>
    <x v="28"/>
    <x v="659"/>
    <x v="1"/>
    <x v="0"/>
    <x v="1"/>
    <x v="1"/>
  </r>
  <r>
    <x v="85"/>
    <x v="1"/>
    <s v="Stephanie"/>
    <s v="3954"/>
    <x v="0"/>
    <s v="CA"/>
    <s v="91910.0"/>
    <s v="Camping &amp; Hiking"/>
    <x v="0"/>
    <x v="2"/>
    <d v="2017-07-07T00:00:00"/>
    <x v="12031"/>
    <x v="4"/>
    <n v="1"/>
    <n v="299.98001099999999"/>
    <x v="169"/>
    <x v="5292"/>
    <x v="0"/>
    <x v="0"/>
    <x v="1"/>
    <x v="1"/>
  </r>
  <r>
    <x v="85"/>
    <x v="1"/>
    <s v="Stephanie"/>
    <s v="3954"/>
    <x v="0"/>
    <s v="CA"/>
    <s v="91910.0"/>
    <s v="Men's Footwear"/>
    <x v="2"/>
    <x v="2"/>
    <d v="2017-07-07T00:00:00"/>
    <x v="12031"/>
    <x v="4"/>
    <n v="1"/>
    <n v="129.9900055"/>
    <x v="79"/>
    <x v="781"/>
    <x v="2"/>
    <x v="0"/>
    <x v="1"/>
    <x v="1"/>
  </r>
  <r>
    <x v="85"/>
    <x v="1"/>
    <s v="Stephanie"/>
    <s v="3954"/>
    <x v="0"/>
    <s v="CA"/>
    <s v="91910.0"/>
    <s v="Women's Apparel"/>
    <x v="4"/>
    <x v="2"/>
    <d v="2017-07-07T00:00:00"/>
    <x v="12031"/>
    <x v="4"/>
    <n v="2"/>
    <n v="50"/>
    <x v="357"/>
    <x v="1273"/>
    <x v="1"/>
    <x v="0"/>
    <x v="1"/>
    <x v="1"/>
  </r>
  <r>
    <x v="85"/>
    <x v="1"/>
    <s v="Stephanie"/>
    <s v="3954"/>
    <x v="0"/>
    <s v="CA"/>
    <s v="91910.0"/>
    <s v="Women's Apparel"/>
    <x v="4"/>
    <x v="2"/>
    <d v="2017-07-07T00:00:00"/>
    <x v="12031"/>
    <x v="4"/>
    <n v="4"/>
    <n v="50"/>
    <x v="45"/>
    <x v="2721"/>
    <x v="1"/>
    <x v="0"/>
    <x v="1"/>
    <x v="1"/>
  </r>
  <r>
    <x v="85"/>
    <x v="1"/>
    <s v="Stephanie"/>
    <s v="3954"/>
    <x v="0"/>
    <s v="CA"/>
    <s v="91910.0"/>
    <s v="Indoor/Outdoor Games"/>
    <x v="1"/>
    <x v="1"/>
    <d v="2016-05-16T00:00:00"/>
    <x v="12032"/>
    <x v="1"/>
    <n v="4"/>
    <n v="49.979999540000001"/>
    <x v="88"/>
    <x v="93"/>
    <x v="1"/>
    <x v="1"/>
    <x v="7"/>
    <x v="0"/>
  </r>
  <r>
    <x v="85"/>
    <x v="1"/>
    <s v="Stephanie"/>
    <s v="3954"/>
    <x v="0"/>
    <s v="CA"/>
    <s v="91910.0"/>
    <s v="Water Sports"/>
    <x v="7"/>
    <x v="1"/>
    <d v="2016-05-16T00:00:00"/>
    <x v="12032"/>
    <x v="1"/>
    <n v="1"/>
    <n v="199.9900055"/>
    <x v="574"/>
    <x v="4067"/>
    <x v="2"/>
    <x v="1"/>
    <x v="7"/>
    <x v="0"/>
  </r>
  <r>
    <x v="85"/>
    <x v="1"/>
    <s v="Stephanie"/>
    <s v="3954"/>
    <x v="0"/>
    <s v="CA"/>
    <s v="91910.0"/>
    <s v="Shop By Sport"/>
    <x v="9"/>
    <x v="1"/>
    <d v="2016-05-16T00:00:00"/>
    <x v="12032"/>
    <x v="1"/>
    <n v="2"/>
    <n v="30"/>
    <x v="168"/>
    <x v="2654"/>
    <x v="1"/>
    <x v="1"/>
    <x v="7"/>
    <x v="0"/>
  </r>
  <r>
    <x v="85"/>
    <x v="1"/>
    <s v="Stephanie"/>
    <s v="3954"/>
    <x v="0"/>
    <s v="CA"/>
    <s v="91910.0"/>
    <s v="Shop By Sport"/>
    <x v="9"/>
    <x v="1"/>
    <d v="2016-10-04T00:00:00"/>
    <x v="12033"/>
    <x v="1"/>
    <n v="3"/>
    <n v="39.990001679999999"/>
    <x v="620"/>
    <x v="1773"/>
    <x v="1"/>
    <x v="1"/>
    <x v="8"/>
    <x v="3"/>
  </r>
  <r>
    <x v="85"/>
    <x v="1"/>
    <s v="Stephanie"/>
    <s v="3954"/>
    <x v="0"/>
    <s v="CA"/>
    <s v="91910.0"/>
    <s v="Cardio Equipment"/>
    <x v="5"/>
    <x v="1"/>
    <d v="2016-10-04T00:00:00"/>
    <x v="12033"/>
    <x v="1"/>
    <n v="4"/>
    <n v="99.989997860000003"/>
    <x v="348"/>
    <x v="102"/>
    <x v="1"/>
    <x v="1"/>
    <x v="8"/>
    <x v="3"/>
  </r>
  <r>
    <x v="431"/>
    <x v="1"/>
    <s v="Terry"/>
    <s v="1313"/>
    <x v="0"/>
    <s v="TN"/>
    <s v="37013.0"/>
    <s v="Indoor/Outdoor Games"/>
    <x v="1"/>
    <x v="1"/>
    <d v="2016-04-04T00:00:00"/>
    <x v="12034"/>
    <x v="1"/>
    <n v="1"/>
    <n v="49.979999540000001"/>
    <x v="383"/>
    <x v="1625"/>
    <x v="1"/>
    <x v="1"/>
    <x v="3"/>
    <x v="0"/>
  </r>
  <r>
    <x v="431"/>
    <x v="1"/>
    <s v="Terry"/>
    <s v="1313"/>
    <x v="0"/>
    <s v="TN"/>
    <s v="37013.0"/>
    <s v="Men's Footwear"/>
    <x v="2"/>
    <x v="1"/>
    <d v="2016-04-04T00:00:00"/>
    <x v="12034"/>
    <x v="1"/>
    <n v="1"/>
    <n v="129.9900055"/>
    <x v="338"/>
    <x v="11272"/>
    <x v="2"/>
    <x v="1"/>
    <x v="3"/>
    <x v="0"/>
  </r>
  <r>
    <x v="431"/>
    <x v="1"/>
    <s v="Terry"/>
    <s v="1313"/>
    <x v="0"/>
    <s v="TN"/>
    <s v="37013.0"/>
    <s v="Indoor/Outdoor Games"/>
    <x v="1"/>
    <x v="1"/>
    <d v="2016-04-04T00:00:00"/>
    <x v="12034"/>
    <x v="1"/>
    <n v="2"/>
    <n v="49.979999540000001"/>
    <x v="399"/>
    <x v="8163"/>
    <x v="1"/>
    <x v="1"/>
    <x v="3"/>
    <x v="0"/>
  </r>
  <r>
    <x v="431"/>
    <x v="1"/>
    <s v="Terry"/>
    <s v="1313"/>
    <x v="0"/>
    <s v="TN"/>
    <s v="37013.0"/>
    <s v="Women's Apparel"/>
    <x v="4"/>
    <x v="1"/>
    <d v="2016-04-04T00:00:00"/>
    <x v="12034"/>
    <x v="1"/>
    <n v="3"/>
    <n v="50"/>
    <x v="7"/>
    <x v="10972"/>
    <x v="1"/>
    <x v="1"/>
    <x v="3"/>
    <x v="0"/>
  </r>
  <r>
    <x v="431"/>
    <x v="1"/>
    <s v="Terry"/>
    <s v="1313"/>
    <x v="0"/>
    <s v="TN"/>
    <s v="37013.0"/>
    <s v="Shop By Sport"/>
    <x v="9"/>
    <x v="3"/>
    <d v="2016-09-18T00:00:00"/>
    <x v="12035"/>
    <x v="11"/>
    <n v="2"/>
    <n v="39.990001679999999"/>
    <x v="482"/>
    <x v="11273"/>
    <x v="1"/>
    <x v="1"/>
    <x v="6"/>
    <x v="1"/>
  </r>
  <r>
    <x v="431"/>
    <x v="1"/>
    <s v="Terry"/>
    <s v="1313"/>
    <x v="0"/>
    <s v="TN"/>
    <s v="37013.0"/>
    <s v=""/>
    <x v="17"/>
    <x v="3"/>
    <d v="2016-09-18T00:00:00"/>
    <x v="12035"/>
    <x v="11"/>
    <n v="5"/>
    <n v="24.989999770000001"/>
    <x v="921"/>
    <x v="11274"/>
    <x v="1"/>
    <x v="1"/>
    <x v="6"/>
    <x v="1"/>
  </r>
  <r>
    <x v="431"/>
    <x v="1"/>
    <s v="Terry"/>
    <s v="1313"/>
    <x v="0"/>
    <s v="TN"/>
    <s v="37013.0"/>
    <s v="Camping &amp; Hiking"/>
    <x v="0"/>
    <x v="4"/>
    <d v="2016-08-31T00:00:00"/>
    <x v="12036"/>
    <x v="9"/>
    <n v="1"/>
    <n v="299.98001099999999"/>
    <x v="792"/>
    <x v="11275"/>
    <x v="0"/>
    <x v="1"/>
    <x v="2"/>
    <x v="1"/>
  </r>
  <r>
    <x v="431"/>
    <x v="1"/>
    <s v="Terry"/>
    <s v="1313"/>
    <x v="0"/>
    <s v="TN"/>
    <s v="37013.0"/>
    <s v="Fishing"/>
    <x v="6"/>
    <x v="4"/>
    <d v="2016-08-31T00:00:00"/>
    <x v="12036"/>
    <x v="9"/>
    <n v="1"/>
    <n v="399.98001099999999"/>
    <x v="256"/>
    <x v="11276"/>
    <x v="0"/>
    <x v="1"/>
    <x v="2"/>
    <x v="1"/>
  </r>
  <r>
    <x v="431"/>
    <x v="1"/>
    <s v="Terry"/>
    <s v="1313"/>
    <x v="0"/>
    <s v="TN"/>
    <s v="37013.0"/>
    <s v="Indoor/Outdoor Games"/>
    <x v="1"/>
    <x v="4"/>
    <d v="2016-08-31T00:00:00"/>
    <x v="12036"/>
    <x v="9"/>
    <n v="3"/>
    <n v="49.979999540000001"/>
    <x v="407"/>
    <x v="11277"/>
    <x v="1"/>
    <x v="1"/>
    <x v="2"/>
    <x v="1"/>
  </r>
  <r>
    <x v="431"/>
    <x v="1"/>
    <s v="Terry"/>
    <s v="1313"/>
    <x v="0"/>
    <s v="TN"/>
    <s v="37013.0"/>
    <s v="Cardio Equipment"/>
    <x v="5"/>
    <x v="4"/>
    <d v="2016-08-31T00:00:00"/>
    <x v="12036"/>
    <x v="9"/>
    <n v="4"/>
    <n v="99.989997860000003"/>
    <x v="496"/>
    <x v="648"/>
    <x v="1"/>
    <x v="1"/>
    <x v="2"/>
    <x v="1"/>
  </r>
  <r>
    <x v="431"/>
    <x v="1"/>
    <s v="Terry"/>
    <s v="1313"/>
    <x v="0"/>
    <s v="TN"/>
    <s v="37013.0"/>
    <s v="Women's Apparel"/>
    <x v="4"/>
    <x v="4"/>
    <d v="2016-08-31T00:00:00"/>
    <x v="12036"/>
    <x v="9"/>
    <n v="4"/>
    <n v="50"/>
    <x v="1011"/>
    <x v="8666"/>
    <x v="1"/>
    <x v="1"/>
    <x v="2"/>
    <x v="1"/>
  </r>
  <r>
    <x v="247"/>
    <x v="1"/>
    <s v="Mary"/>
    <s v="1020"/>
    <x v="0"/>
    <s v="MA"/>
    <s v="2169.0"/>
    <s v="Women's Apparel"/>
    <x v="4"/>
    <x v="1"/>
    <d v="2016-12-06T00:00:00"/>
    <x v="12037"/>
    <x v="10"/>
    <n v="1"/>
    <n v="50"/>
    <x v="172"/>
    <x v="235"/>
    <x v="1"/>
    <x v="1"/>
    <x v="11"/>
    <x v="3"/>
  </r>
  <r>
    <x v="247"/>
    <x v="1"/>
    <s v="Mary"/>
    <s v="1020"/>
    <x v="0"/>
    <s v="MA"/>
    <s v="2169.0"/>
    <s v="Camping &amp; Hiking"/>
    <x v="0"/>
    <x v="1"/>
    <d v="2016-12-06T00:00:00"/>
    <x v="12037"/>
    <x v="10"/>
    <n v="1"/>
    <n v="299.98001099999999"/>
    <x v="103"/>
    <x v="8339"/>
    <x v="0"/>
    <x v="1"/>
    <x v="11"/>
    <x v="3"/>
  </r>
  <r>
    <x v="247"/>
    <x v="1"/>
    <s v="Mary"/>
    <s v="1020"/>
    <x v="0"/>
    <s v="MA"/>
    <s v="2169.0"/>
    <s v="Men's Footwear"/>
    <x v="2"/>
    <x v="1"/>
    <d v="2016-12-06T00:00:00"/>
    <x v="12037"/>
    <x v="10"/>
    <n v="1"/>
    <n v="129.9900055"/>
    <x v="473"/>
    <x v="10635"/>
    <x v="2"/>
    <x v="1"/>
    <x v="11"/>
    <x v="3"/>
  </r>
  <r>
    <x v="247"/>
    <x v="1"/>
    <s v="Mary"/>
    <s v="1020"/>
    <x v="0"/>
    <s v="MA"/>
    <s v="2169.0"/>
    <s v="Cleats"/>
    <x v="8"/>
    <x v="1"/>
    <d v="2016-12-06T00:00:00"/>
    <x v="12037"/>
    <x v="10"/>
    <n v="2"/>
    <n v="59.990001679999999"/>
    <x v="526"/>
    <x v="2276"/>
    <x v="1"/>
    <x v="1"/>
    <x v="11"/>
    <x v="3"/>
  </r>
  <r>
    <x v="247"/>
    <x v="1"/>
    <s v="Mary"/>
    <s v="1020"/>
    <x v="0"/>
    <s v="MA"/>
    <s v="2169.0"/>
    <s v="Cardio Equipment"/>
    <x v="5"/>
    <x v="3"/>
    <d v="2016-09-03T00:00:00"/>
    <x v="12038"/>
    <x v="17"/>
    <n v="2"/>
    <n v="99.989997860000003"/>
    <x v="278"/>
    <x v="4116"/>
    <x v="1"/>
    <x v="1"/>
    <x v="6"/>
    <x v="1"/>
  </r>
  <r>
    <x v="247"/>
    <x v="1"/>
    <s v="Mary"/>
    <s v="1020"/>
    <x v="0"/>
    <s v="MA"/>
    <s v="2169.0"/>
    <s v="Electronics"/>
    <x v="15"/>
    <x v="3"/>
    <d v="2016-09-03T00:00:00"/>
    <x v="12038"/>
    <x v="17"/>
    <n v="2"/>
    <n v="51.990001679999999"/>
    <x v="627"/>
    <x v="11278"/>
    <x v="1"/>
    <x v="1"/>
    <x v="6"/>
    <x v="1"/>
  </r>
  <r>
    <x v="247"/>
    <x v="1"/>
    <s v="Mary"/>
    <s v="1020"/>
    <x v="0"/>
    <s v="MA"/>
    <s v="2169.0"/>
    <s v="Men's Footwear"/>
    <x v="2"/>
    <x v="3"/>
    <d v="2016-01-21T00:00:00"/>
    <x v="12039"/>
    <x v="17"/>
    <n v="1"/>
    <n v="129.9900055"/>
    <x v="482"/>
    <x v="8736"/>
    <x v="2"/>
    <x v="1"/>
    <x v="9"/>
    <x v="2"/>
  </r>
  <r>
    <x v="247"/>
    <x v="1"/>
    <s v="Mary"/>
    <s v="1020"/>
    <x v="0"/>
    <s v="MA"/>
    <s v="2169.0"/>
    <s v="Water Sports"/>
    <x v="7"/>
    <x v="3"/>
    <d v="2016-01-21T00:00:00"/>
    <x v="12039"/>
    <x v="17"/>
    <n v="1"/>
    <n v="199.9900055"/>
    <x v="330"/>
    <x v="2721"/>
    <x v="2"/>
    <x v="1"/>
    <x v="9"/>
    <x v="2"/>
  </r>
  <r>
    <x v="247"/>
    <x v="1"/>
    <s v="Mary"/>
    <s v="1020"/>
    <x v="0"/>
    <s v="MA"/>
    <s v="2169.0"/>
    <s v="Cleats"/>
    <x v="8"/>
    <x v="0"/>
    <d v="2017-01-21T00:00:00"/>
    <x v="12040"/>
    <x v="7"/>
    <n v="4"/>
    <n v="59.990001679999999"/>
    <x v="93"/>
    <x v="6832"/>
    <x v="1"/>
    <x v="0"/>
    <x v="9"/>
    <x v="2"/>
  </r>
  <r>
    <x v="247"/>
    <x v="1"/>
    <s v="Mary"/>
    <s v="1020"/>
    <x v="0"/>
    <s v="MA"/>
    <s v="2169.0"/>
    <s v="Cleats"/>
    <x v="8"/>
    <x v="3"/>
    <d v="2016-01-21T00:00:00"/>
    <x v="12039"/>
    <x v="17"/>
    <n v="5"/>
    <n v="59.990001679999999"/>
    <x v="614"/>
    <x v="6925"/>
    <x v="1"/>
    <x v="1"/>
    <x v="9"/>
    <x v="2"/>
  </r>
  <r>
    <x v="247"/>
    <x v="1"/>
    <s v="Mary"/>
    <s v="1020"/>
    <x v="0"/>
    <s v="MA"/>
    <s v="2169.0"/>
    <s v="Golf Gloves"/>
    <x v="23"/>
    <x v="3"/>
    <d v="2016-01-21T00:00:00"/>
    <x v="12039"/>
    <x v="17"/>
    <n v="5"/>
    <n v="9.9899997710000008"/>
    <x v="384"/>
    <x v="6582"/>
    <x v="1"/>
    <x v="1"/>
    <x v="9"/>
    <x v="2"/>
  </r>
  <r>
    <x v="247"/>
    <x v="1"/>
    <s v="Mary"/>
    <s v="1020"/>
    <x v="0"/>
    <s v="MA"/>
    <s v="2169.0"/>
    <s v="Electronics"/>
    <x v="15"/>
    <x v="3"/>
    <d v="2016-01-21T00:00:00"/>
    <x v="12039"/>
    <x v="17"/>
    <n v="5"/>
    <n v="31.989999770000001"/>
    <x v="301"/>
    <x v="5895"/>
    <x v="1"/>
    <x v="1"/>
    <x v="9"/>
    <x v="2"/>
  </r>
  <r>
    <x v="247"/>
    <x v="1"/>
    <s v="Mary"/>
    <s v="1020"/>
    <x v="0"/>
    <s v="MA"/>
    <s v="2169.0"/>
    <s v="Cardio Equipment"/>
    <x v="5"/>
    <x v="3"/>
    <d v="2016-02-29T00:00:00"/>
    <x v="12041"/>
    <x v="17"/>
    <n v="5"/>
    <n v="99.989997860000003"/>
    <x v="213"/>
    <x v="1346"/>
    <x v="1"/>
    <x v="1"/>
    <x v="5"/>
    <x v="2"/>
  </r>
  <r>
    <x v="33"/>
    <x v="1"/>
    <s v="Mary"/>
    <s v="4396"/>
    <x v="0"/>
    <s v="NY"/>
    <s v="10458.0"/>
    <s v="Fishing"/>
    <x v="6"/>
    <x v="1"/>
    <d v="2016-06-20T00:00:00"/>
    <x v="12042"/>
    <x v="10"/>
    <n v="1"/>
    <n v="399.98001099999999"/>
    <x v="10"/>
    <x v="6204"/>
    <x v="0"/>
    <x v="1"/>
    <x v="0"/>
    <x v="0"/>
  </r>
  <r>
    <x v="33"/>
    <x v="1"/>
    <s v="Mary"/>
    <s v="4396"/>
    <x v="0"/>
    <s v="NY"/>
    <s v="10458.0"/>
    <s v="Water Sports"/>
    <x v="7"/>
    <x v="1"/>
    <d v="2016-06-20T00:00:00"/>
    <x v="12042"/>
    <x v="10"/>
    <n v="1"/>
    <n v="199.9900055"/>
    <x v="120"/>
    <x v="481"/>
    <x v="2"/>
    <x v="1"/>
    <x v="0"/>
    <x v="0"/>
  </r>
  <r>
    <x v="33"/>
    <x v="1"/>
    <s v="Mary"/>
    <s v="4396"/>
    <x v="0"/>
    <s v="NY"/>
    <s v="10458.0"/>
    <s v="Shop By Sport"/>
    <x v="9"/>
    <x v="1"/>
    <d v="2016-06-20T00:00:00"/>
    <x v="12042"/>
    <x v="10"/>
    <n v="2"/>
    <n v="39.990001679999999"/>
    <x v="444"/>
    <x v="10921"/>
    <x v="1"/>
    <x v="1"/>
    <x v="0"/>
    <x v="0"/>
  </r>
  <r>
    <x v="70"/>
    <x v="1"/>
    <s v="Mary"/>
    <s v="2999"/>
    <x v="0"/>
    <s v="AZ"/>
    <s v="85301.0"/>
    <s v="Shop By Sport"/>
    <x v="9"/>
    <x v="1"/>
    <d v="2016-04-14T00:00:00"/>
    <x v="12043"/>
    <x v="10"/>
    <n v="1"/>
    <n v="39.990001679999999"/>
    <x v="21"/>
    <x v="1164"/>
    <x v="1"/>
    <x v="1"/>
    <x v="3"/>
    <x v="0"/>
  </r>
  <r>
    <x v="70"/>
    <x v="1"/>
    <s v="Mary"/>
    <s v="2999"/>
    <x v="0"/>
    <s v="AZ"/>
    <s v="85301.0"/>
    <s v="Men's Footwear"/>
    <x v="2"/>
    <x v="1"/>
    <d v="2016-04-14T00:00:00"/>
    <x v="12043"/>
    <x v="10"/>
    <n v="1"/>
    <n v="129.9900055"/>
    <x v="79"/>
    <x v="781"/>
    <x v="2"/>
    <x v="1"/>
    <x v="3"/>
    <x v="0"/>
  </r>
  <r>
    <x v="70"/>
    <x v="1"/>
    <s v="Mary"/>
    <s v="2999"/>
    <x v="0"/>
    <s v="AZ"/>
    <s v="85301.0"/>
    <s v="Camping &amp; Hiking"/>
    <x v="0"/>
    <x v="1"/>
    <d v="2016-02-08T00:00:00"/>
    <x v="12044"/>
    <x v="3"/>
    <n v="1"/>
    <n v="299.98001099999999"/>
    <x v="473"/>
    <x v="4831"/>
    <x v="0"/>
    <x v="1"/>
    <x v="5"/>
    <x v="2"/>
  </r>
  <r>
    <x v="70"/>
    <x v="1"/>
    <s v="Mary"/>
    <s v="2999"/>
    <x v="0"/>
    <s v="AZ"/>
    <s v="85301.0"/>
    <s v="Girls' Apparel"/>
    <x v="25"/>
    <x v="1"/>
    <d v="2016-02-08T00:00:00"/>
    <x v="12044"/>
    <x v="3"/>
    <n v="3"/>
    <n v="25"/>
    <x v="446"/>
    <x v="3347"/>
    <x v="1"/>
    <x v="1"/>
    <x v="5"/>
    <x v="2"/>
  </r>
  <r>
    <x v="70"/>
    <x v="1"/>
    <s v="Mary"/>
    <s v="2999"/>
    <x v="0"/>
    <s v="AZ"/>
    <s v="85301.0"/>
    <s v="Cardio Equipment"/>
    <x v="5"/>
    <x v="1"/>
    <d v="2016-02-08T00:00:00"/>
    <x v="12044"/>
    <x v="3"/>
    <n v="4"/>
    <n v="99.989997860000003"/>
    <x v="272"/>
    <x v="9834"/>
    <x v="1"/>
    <x v="1"/>
    <x v="5"/>
    <x v="2"/>
  </r>
  <r>
    <x v="70"/>
    <x v="1"/>
    <s v="Mary"/>
    <s v="2999"/>
    <x v="0"/>
    <s v="AZ"/>
    <s v="85301.0"/>
    <s v="Indoor/Outdoor Games"/>
    <x v="1"/>
    <x v="1"/>
    <d v="2016-02-08T00:00:00"/>
    <x v="12044"/>
    <x v="3"/>
    <n v="4"/>
    <n v="49.979999540000001"/>
    <x v="358"/>
    <x v="7719"/>
    <x v="1"/>
    <x v="1"/>
    <x v="5"/>
    <x v="2"/>
  </r>
  <r>
    <x v="70"/>
    <x v="1"/>
    <s v="Mary"/>
    <s v="2999"/>
    <x v="0"/>
    <s v="AZ"/>
    <s v="85301.0"/>
    <s v="Water Sports"/>
    <x v="7"/>
    <x v="0"/>
    <d v="2017-01-26T00:00:00"/>
    <x v="12045"/>
    <x v="7"/>
    <n v="1"/>
    <n v="199.9900055"/>
    <x v="594"/>
    <x v="2520"/>
    <x v="2"/>
    <x v="0"/>
    <x v="9"/>
    <x v="2"/>
  </r>
  <r>
    <x v="70"/>
    <x v="1"/>
    <s v="Mary"/>
    <s v="2999"/>
    <x v="0"/>
    <s v="AZ"/>
    <s v="85301.0"/>
    <s v="Men's Footwear"/>
    <x v="2"/>
    <x v="0"/>
    <d v="2017-01-26T00:00:00"/>
    <x v="12045"/>
    <x v="7"/>
    <n v="1"/>
    <n v="129.9900055"/>
    <x v="267"/>
    <x v="4976"/>
    <x v="2"/>
    <x v="0"/>
    <x v="9"/>
    <x v="2"/>
  </r>
  <r>
    <x v="70"/>
    <x v="1"/>
    <s v="Mary"/>
    <s v="2999"/>
    <x v="0"/>
    <s v="AZ"/>
    <s v="85301.0"/>
    <s v="Cleats"/>
    <x v="8"/>
    <x v="0"/>
    <d v="2017-01-26T00:00:00"/>
    <x v="12045"/>
    <x v="7"/>
    <n v="2"/>
    <n v="59.990001679999999"/>
    <x v="303"/>
    <x v="3737"/>
    <x v="1"/>
    <x v="0"/>
    <x v="9"/>
    <x v="2"/>
  </r>
  <r>
    <x v="161"/>
    <x v="1"/>
    <s v="Mary"/>
    <s v="7363"/>
    <x v="0"/>
    <s v="NY"/>
    <s v="14150.0"/>
    <s v="Cardio Equipment"/>
    <x v="5"/>
    <x v="1"/>
    <d v="2016-09-10T00:00:00"/>
    <x v="12046"/>
    <x v="20"/>
    <n v="1"/>
    <n v="99.989997860000003"/>
    <x v="28"/>
    <x v="89"/>
    <x v="1"/>
    <x v="1"/>
    <x v="6"/>
    <x v="1"/>
  </r>
  <r>
    <x v="161"/>
    <x v="1"/>
    <s v="Mary"/>
    <s v="7363"/>
    <x v="0"/>
    <s v="NY"/>
    <s v="14150.0"/>
    <s v="Water Sports"/>
    <x v="7"/>
    <x v="1"/>
    <d v="2016-09-10T00:00:00"/>
    <x v="12046"/>
    <x v="20"/>
    <n v="1"/>
    <n v="199.9900055"/>
    <x v="563"/>
    <x v="6592"/>
    <x v="2"/>
    <x v="1"/>
    <x v="6"/>
    <x v="1"/>
  </r>
  <r>
    <x v="161"/>
    <x v="1"/>
    <s v="Mary"/>
    <s v="7363"/>
    <x v="0"/>
    <s v="NY"/>
    <s v="14150.0"/>
    <s v="Shop By Sport"/>
    <x v="9"/>
    <x v="1"/>
    <d v="2016-09-10T00:00:00"/>
    <x v="12046"/>
    <x v="20"/>
    <n v="2"/>
    <n v="39.990001679999999"/>
    <x v="1088"/>
    <x v="11279"/>
    <x v="1"/>
    <x v="1"/>
    <x v="6"/>
    <x v="1"/>
  </r>
  <r>
    <x v="161"/>
    <x v="1"/>
    <s v="Mary"/>
    <s v="7363"/>
    <x v="0"/>
    <s v="NY"/>
    <s v="14150.0"/>
    <s v="Shop By Sport"/>
    <x v="9"/>
    <x v="1"/>
    <d v="2016-09-10T00:00:00"/>
    <x v="12046"/>
    <x v="20"/>
    <n v="3"/>
    <n v="39.990001679999999"/>
    <x v="371"/>
    <x v="3213"/>
    <x v="1"/>
    <x v="1"/>
    <x v="6"/>
    <x v="1"/>
  </r>
  <r>
    <x v="161"/>
    <x v="1"/>
    <s v="Mary"/>
    <s v="7363"/>
    <x v="0"/>
    <s v="NY"/>
    <s v="14150.0"/>
    <s v="Cardio Equipment"/>
    <x v="5"/>
    <x v="1"/>
    <d v="2016-04-18T00:00:00"/>
    <x v="12047"/>
    <x v="3"/>
    <n v="4"/>
    <n v="99.989997860000003"/>
    <x v="268"/>
    <x v="9953"/>
    <x v="1"/>
    <x v="1"/>
    <x v="3"/>
    <x v="0"/>
  </r>
  <r>
    <x v="161"/>
    <x v="1"/>
    <s v="Mary"/>
    <s v="7363"/>
    <x v="0"/>
    <s v="NY"/>
    <s v="14150.0"/>
    <s v="Cardio Equipment"/>
    <x v="5"/>
    <x v="1"/>
    <d v="2016-04-18T00:00:00"/>
    <x v="12047"/>
    <x v="3"/>
    <n v="5"/>
    <n v="99.989997860000003"/>
    <x v="351"/>
    <x v="379"/>
    <x v="1"/>
    <x v="1"/>
    <x v="3"/>
    <x v="0"/>
  </r>
  <r>
    <x v="161"/>
    <x v="1"/>
    <s v="Mary"/>
    <s v="7363"/>
    <x v="0"/>
    <s v="NY"/>
    <s v="14150.0"/>
    <s v="Camping &amp; Hiking"/>
    <x v="0"/>
    <x v="2"/>
    <d v="2016-11-24T00:00:00"/>
    <x v="12048"/>
    <x v="12"/>
    <n v="1"/>
    <n v="299.98001099999999"/>
    <x v="19"/>
    <x v="498"/>
    <x v="0"/>
    <x v="1"/>
    <x v="10"/>
    <x v="3"/>
  </r>
  <r>
    <x v="161"/>
    <x v="1"/>
    <s v="Mary"/>
    <s v="7363"/>
    <x v="0"/>
    <s v="NY"/>
    <s v="14150.0"/>
    <s v="Indoor/Outdoor Games"/>
    <x v="1"/>
    <x v="1"/>
    <d v="2016-04-18T00:00:00"/>
    <x v="12047"/>
    <x v="3"/>
    <n v="1"/>
    <n v="49.979999540000001"/>
    <x v="269"/>
    <x v="5999"/>
    <x v="1"/>
    <x v="1"/>
    <x v="3"/>
    <x v="0"/>
  </r>
  <r>
    <x v="161"/>
    <x v="1"/>
    <s v="Mary"/>
    <s v="7363"/>
    <x v="0"/>
    <s v="NY"/>
    <s v="14150.0"/>
    <s v="Indoor/Outdoor Games"/>
    <x v="1"/>
    <x v="1"/>
    <d v="2016-04-18T00:00:00"/>
    <x v="12047"/>
    <x v="3"/>
    <n v="3"/>
    <n v="49.979999540000001"/>
    <x v="245"/>
    <x v="10143"/>
    <x v="1"/>
    <x v="1"/>
    <x v="3"/>
    <x v="0"/>
  </r>
  <r>
    <x v="161"/>
    <x v="1"/>
    <s v="Mary"/>
    <s v="7363"/>
    <x v="0"/>
    <s v="NY"/>
    <s v="14150.0"/>
    <s v="Indoor/Outdoor Games"/>
    <x v="1"/>
    <x v="2"/>
    <d v="2016-11-24T00:00:00"/>
    <x v="12048"/>
    <x v="12"/>
    <n v="5"/>
    <n v="49.979999540000001"/>
    <x v="620"/>
    <x v="11280"/>
    <x v="1"/>
    <x v="1"/>
    <x v="10"/>
    <x v="3"/>
  </r>
  <r>
    <x v="161"/>
    <x v="1"/>
    <s v="Mary"/>
    <s v="7363"/>
    <x v="0"/>
    <s v="NY"/>
    <s v="14150.0"/>
    <s v="Cardio Equipment"/>
    <x v="5"/>
    <x v="2"/>
    <d v="2016-11-24T00:00:00"/>
    <x v="12048"/>
    <x v="12"/>
    <n v="5"/>
    <n v="99.989997860000003"/>
    <x v="268"/>
    <x v="11281"/>
    <x v="1"/>
    <x v="1"/>
    <x v="10"/>
    <x v="3"/>
  </r>
  <r>
    <x v="161"/>
    <x v="1"/>
    <s v="Mary"/>
    <s v="7363"/>
    <x v="0"/>
    <s v="NY"/>
    <s v="14150.0"/>
    <s v="Shop By Sport"/>
    <x v="9"/>
    <x v="2"/>
    <d v="2016-11-24T00:00:00"/>
    <x v="12048"/>
    <x v="12"/>
    <n v="5"/>
    <n v="39.990001679999999"/>
    <x v="521"/>
    <x v="5854"/>
    <x v="1"/>
    <x v="1"/>
    <x v="10"/>
    <x v="3"/>
  </r>
  <r>
    <x v="318"/>
    <x v="1"/>
    <s v="Mary"/>
    <s v="2394"/>
    <x v="0"/>
    <s v="NY"/>
    <s v="11374.0"/>
    <s v="Water Sports"/>
    <x v="7"/>
    <x v="1"/>
    <d v="2016-08-23T00:00:00"/>
    <x v="12049"/>
    <x v="15"/>
    <n v="1"/>
    <n v="199.9900055"/>
    <x v="847"/>
    <x v="8427"/>
    <x v="2"/>
    <x v="1"/>
    <x v="2"/>
    <x v="1"/>
  </r>
  <r>
    <x v="318"/>
    <x v="1"/>
    <s v="Mary"/>
    <s v="2394"/>
    <x v="0"/>
    <s v="NY"/>
    <s v="11374.0"/>
    <s v="Fishing"/>
    <x v="6"/>
    <x v="1"/>
    <d v="2016-08-23T00:00:00"/>
    <x v="12049"/>
    <x v="15"/>
    <n v="1"/>
    <n v="399.98001099999999"/>
    <x v="1"/>
    <x v="2003"/>
    <x v="0"/>
    <x v="1"/>
    <x v="2"/>
    <x v="1"/>
  </r>
  <r>
    <x v="318"/>
    <x v="1"/>
    <s v="Mary"/>
    <s v="2394"/>
    <x v="0"/>
    <s v="NY"/>
    <s v="11374.0"/>
    <s v="Men's Footwear"/>
    <x v="2"/>
    <x v="1"/>
    <d v="2016-08-23T00:00:00"/>
    <x v="12049"/>
    <x v="15"/>
    <n v="1"/>
    <n v="129.9900055"/>
    <x v="208"/>
    <x v="3752"/>
    <x v="2"/>
    <x v="1"/>
    <x v="2"/>
    <x v="1"/>
  </r>
  <r>
    <x v="318"/>
    <x v="1"/>
    <s v="Mary"/>
    <s v="2394"/>
    <x v="0"/>
    <s v="NY"/>
    <s v="11374.0"/>
    <s v="Camping &amp; Hiking"/>
    <x v="0"/>
    <x v="1"/>
    <d v="2016-08-23T00:00:00"/>
    <x v="12049"/>
    <x v="15"/>
    <n v="1"/>
    <n v="299.98001099999999"/>
    <x v="447"/>
    <x v="3536"/>
    <x v="0"/>
    <x v="1"/>
    <x v="2"/>
    <x v="1"/>
  </r>
  <r>
    <x v="318"/>
    <x v="1"/>
    <s v="Mary"/>
    <s v="2394"/>
    <x v="0"/>
    <s v="NY"/>
    <s v="11374.0"/>
    <s v="Men's Footwear"/>
    <x v="2"/>
    <x v="1"/>
    <d v="2016-04-21T00:00:00"/>
    <x v="12050"/>
    <x v="1"/>
    <n v="1"/>
    <n v="129.9900055"/>
    <x v="228"/>
    <x v="2920"/>
    <x v="2"/>
    <x v="1"/>
    <x v="3"/>
    <x v="0"/>
  </r>
  <r>
    <x v="318"/>
    <x v="1"/>
    <s v="Mary"/>
    <s v="2394"/>
    <x v="0"/>
    <s v="NY"/>
    <s v="11374.0"/>
    <s v="Shop By Sport"/>
    <x v="9"/>
    <x v="1"/>
    <d v="2016-04-21T00:00:00"/>
    <x v="12050"/>
    <x v="1"/>
    <n v="1"/>
    <n v="39.990001679999999"/>
    <x v="148"/>
    <x v="11282"/>
    <x v="1"/>
    <x v="1"/>
    <x v="3"/>
    <x v="0"/>
  </r>
  <r>
    <x v="318"/>
    <x v="1"/>
    <s v="Mary"/>
    <s v="2394"/>
    <x v="0"/>
    <s v="NY"/>
    <s v="11374.0"/>
    <s v="Fishing"/>
    <x v="6"/>
    <x v="1"/>
    <d v="2016-04-21T00:00:00"/>
    <x v="12050"/>
    <x v="1"/>
    <n v="1"/>
    <n v="399.98001099999999"/>
    <x v="268"/>
    <x v="4214"/>
    <x v="0"/>
    <x v="1"/>
    <x v="3"/>
    <x v="0"/>
  </r>
  <r>
    <x v="318"/>
    <x v="1"/>
    <s v="Mary"/>
    <s v="2394"/>
    <x v="0"/>
    <s v="NY"/>
    <s v="11374.0"/>
    <s v="Women's Apparel"/>
    <x v="4"/>
    <x v="1"/>
    <d v="2016-04-21T00:00:00"/>
    <x v="12050"/>
    <x v="1"/>
    <n v="2"/>
    <n v="50"/>
    <x v="214"/>
    <x v="996"/>
    <x v="1"/>
    <x v="1"/>
    <x v="3"/>
    <x v="0"/>
  </r>
  <r>
    <x v="318"/>
    <x v="1"/>
    <s v="Mary"/>
    <s v="2394"/>
    <x v="0"/>
    <s v="NY"/>
    <s v="11374.0"/>
    <s v="Cleats"/>
    <x v="8"/>
    <x v="1"/>
    <d v="2016-04-21T00:00:00"/>
    <x v="12050"/>
    <x v="1"/>
    <n v="4"/>
    <n v="59.990001679999999"/>
    <x v="219"/>
    <x v="1180"/>
    <x v="1"/>
    <x v="1"/>
    <x v="3"/>
    <x v="0"/>
  </r>
  <r>
    <x v="318"/>
    <x v="1"/>
    <s v="Mary"/>
    <s v="2394"/>
    <x v="0"/>
    <s v="NY"/>
    <s v="11374.0"/>
    <s v="Fishing"/>
    <x v="6"/>
    <x v="2"/>
    <d v="2017-09-26T00:00:00"/>
    <x v="12051"/>
    <x v="18"/>
    <n v="1"/>
    <n v="399.98001099999999"/>
    <x v="103"/>
    <x v="2676"/>
    <x v="0"/>
    <x v="0"/>
    <x v="6"/>
    <x v="1"/>
  </r>
  <r>
    <x v="318"/>
    <x v="1"/>
    <s v="Mary"/>
    <s v="2394"/>
    <x v="0"/>
    <s v="NY"/>
    <s v="11374.0"/>
    <s v="Men's Footwear"/>
    <x v="2"/>
    <x v="2"/>
    <d v="2017-09-26T00:00:00"/>
    <x v="12051"/>
    <x v="18"/>
    <n v="1"/>
    <n v="129.9900055"/>
    <x v="341"/>
    <x v="6967"/>
    <x v="2"/>
    <x v="0"/>
    <x v="6"/>
    <x v="1"/>
  </r>
  <r>
    <x v="318"/>
    <x v="1"/>
    <s v="Mary"/>
    <s v="2394"/>
    <x v="0"/>
    <s v="NY"/>
    <s v="11374.0"/>
    <s v="Indoor/Outdoor Games"/>
    <x v="1"/>
    <x v="2"/>
    <d v="2017-09-26T00:00:00"/>
    <x v="12051"/>
    <x v="18"/>
    <n v="2"/>
    <n v="49.979999540000001"/>
    <x v="412"/>
    <x v="11283"/>
    <x v="1"/>
    <x v="0"/>
    <x v="6"/>
    <x v="1"/>
  </r>
  <r>
    <x v="318"/>
    <x v="1"/>
    <s v="Mary"/>
    <s v="2394"/>
    <x v="0"/>
    <s v="NY"/>
    <s v="11374.0"/>
    <s v="Women's Apparel"/>
    <x v="4"/>
    <x v="2"/>
    <d v="2017-09-26T00:00:00"/>
    <x v="12051"/>
    <x v="18"/>
    <n v="3"/>
    <n v="50"/>
    <x v="174"/>
    <x v="1198"/>
    <x v="1"/>
    <x v="0"/>
    <x v="6"/>
    <x v="1"/>
  </r>
  <r>
    <x v="318"/>
    <x v="1"/>
    <s v="Mary"/>
    <s v="2394"/>
    <x v="0"/>
    <s v="NY"/>
    <s v="11374.0"/>
    <s v="Shop By Sport"/>
    <x v="9"/>
    <x v="2"/>
    <d v="2017-09-26T00:00:00"/>
    <x v="12051"/>
    <x v="18"/>
    <n v="4"/>
    <n v="39.990001679999999"/>
    <x v="235"/>
    <x v="10683"/>
    <x v="1"/>
    <x v="0"/>
    <x v="6"/>
    <x v="1"/>
  </r>
  <r>
    <x v="14"/>
    <x v="1"/>
    <s v="Tammy"/>
    <s v="12105"/>
    <x v="0"/>
    <s v="CA"/>
    <s v="90046.0"/>
    <s v="Indoor/Outdoor Games"/>
    <x v="1"/>
    <x v="1"/>
    <d v="2016-12-08T00:00:00"/>
    <x v="12052"/>
    <x v="3"/>
    <n v="1"/>
    <n v="49.979999540000001"/>
    <x v="467"/>
    <x v="6747"/>
    <x v="1"/>
    <x v="1"/>
    <x v="11"/>
    <x v="3"/>
  </r>
  <r>
    <x v="14"/>
    <x v="1"/>
    <s v="Steven"/>
    <s v="8108"/>
    <x v="0"/>
    <s v="CA"/>
    <s v="90007.0"/>
    <s v="Camping &amp; Hiking"/>
    <x v="0"/>
    <x v="1"/>
    <d v="2016-03-08T00:00:00"/>
    <x v="12053"/>
    <x v="1"/>
    <n v="1"/>
    <n v="299.98001099999999"/>
    <x v="88"/>
    <x v="93"/>
    <x v="0"/>
    <x v="1"/>
    <x v="4"/>
    <x v="2"/>
  </r>
  <r>
    <x v="14"/>
    <x v="1"/>
    <s v="Steven"/>
    <s v="8108"/>
    <x v="0"/>
    <s v="CA"/>
    <s v="90007.0"/>
    <s v="Fishing"/>
    <x v="6"/>
    <x v="1"/>
    <d v="2016-03-08T00:00:00"/>
    <x v="12053"/>
    <x v="1"/>
    <n v="1"/>
    <n v="399.98001099999999"/>
    <x v="436"/>
    <x v="5569"/>
    <x v="0"/>
    <x v="1"/>
    <x v="4"/>
    <x v="2"/>
  </r>
  <r>
    <x v="14"/>
    <x v="1"/>
    <s v="Steven"/>
    <s v="8108"/>
    <x v="0"/>
    <s v="CA"/>
    <s v="90007.0"/>
    <s v="Men's Footwear"/>
    <x v="2"/>
    <x v="1"/>
    <d v="2016-03-08T00:00:00"/>
    <x v="12053"/>
    <x v="1"/>
    <n v="1"/>
    <n v="129.9900055"/>
    <x v="365"/>
    <x v="938"/>
    <x v="2"/>
    <x v="1"/>
    <x v="4"/>
    <x v="2"/>
  </r>
  <r>
    <x v="14"/>
    <x v="1"/>
    <s v="Steven"/>
    <s v="8108"/>
    <x v="0"/>
    <s v="CA"/>
    <s v="90007.0"/>
    <s v="Women's Apparel"/>
    <x v="4"/>
    <x v="2"/>
    <d v="2017-03-08T00:00:00"/>
    <x v="12054"/>
    <x v="4"/>
    <n v="1"/>
    <n v="50"/>
    <x v="258"/>
    <x v="4461"/>
    <x v="1"/>
    <x v="0"/>
    <x v="4"/>
    <x v="2"/>
  </r>
  <r>
    <x v="14"/>
    <x v="1"/>
    <s v="Steven"/>
    <s v="8108"/>
    <x v="0"/>
    <s v="CA"/>
    <s v="90007.0"/>
    <s v="Camping &amp; Hiking"/>
    <x v="0"/>
    <x v="2"/>
    <d v="2017-03-08T00:00:00"/>
    <x v="12054"/>
    <x v="4"/>
    <n v="1"/>
    <n v="299.98001099999999"/>
    <x v="247"/>
    <x v="367"/>
    <x v="0"/>
    <x v="0"/>
    <x v="4"/>
    <x v="2"/>
  </r>
  <r>
    <x v="14"/>
    <x v="1"/>
    <s v="Steven"/>
    <s v="8108"/>
    <x v="0"/>
    <s v="CA"/>
    <s v="90007.0"/>
    <s v="Men's Footwear"/>
    <x v="2"/>
    <x v="2"/>
    <d v="2017-03-08T00:00:00"/>
    <x v="12054"/>
    <x v="4"/>
    <n v="1"/>
    <n v="129.9900055"/>
    <x v="130"/>
    <x v="6835"/>
    <x v="2"/>
    <x v="0"/>
    <x v="4"/>
    <x v="2"/>
  </r>
  <r>
    <x v="14"/>
    <x v="1"/>
    <s v="Steven"/>
    <s v="8108"/>
    <x v="0"/>
    <s v="CA"/>
    <s v="90007.0"/>
    <s v="Camping &amp; Hiking"/>
    <x v="0"/>
    <x v="2"/>
    <d v="2017-03-08T00:00:00"/>
    <x v="12054"/>
    <x v="4"/>
    <n v="1"/>
    <n v="299.98001099999999"/>
    <x v="153"/>
    <x v="11284"/>
    <x v="0"/>
    <x v="0"/>
    <x v="4"/>
    <x v="2"/>
  </r>
  <r>
    <x v="14"/>
    <x v="1"/>
    <s v="Steven"/>
    <s v="8108"/>
    <x v="0"/>
    <s v="CA"/>
    <s v="90007.0"/>
    <s v="Women's Apparel"/>
    <x v="4"/>
    <x v="3"/>
    <d v="2016-01-28T00:00:00"/>
    <x v="12055"/>
    <x v="16"/>
    <n v="1"/>
    <n v="50"/>
    <x v="208"/>
    <x v="4130"/>
    <x v="1"/>
    <x v="1"/>
    <x v="9"/>
    <x v="2"/>
  </r>
  <r>
    <x v="14"/>
    <x v="1"/>
    <s v="Steven"/>
    <s v="8108"/>
    <x v="0"/>
    <s v="CA"/>
    <s v="90007.0"/>
    <s v="Cleats"/>
    <x v="8"/>
    <x v="3"/>
    <d v="2016-01-28T00:00:00"/>
    <x v="12055"/>
    <x v="16"/>
    <n v="2"/>
    <n v="59.990001679999999"/>
    <x v="111"/>
    <x v="5676"/>
    <x v="1"/>
    <x v="1"/>
    <x v="9"/>
    <x v="2"/>
  </r>
  <r>
    <x v="14"/>
    <x v="1"/>
    <s v="Steven"/>
    <s v="8108"/>
    <x v="0"/>
    <s v="CA"/>
    <s v="90007.0"/>
    <s v="Women's Apparel"/>
    <x v="4"/>
    <x v="2"/>
    <d v="2017-03-08T00:00:00"/>
    <x v="12054"/>
    <x v="4"/>
    <n v="2"/>
    <n v="50"/>
    <x v="275"/>
    <x v="3858"/>
    <x v="1"/>
    <x v="0"/>
    <x v="4"/>
    <x v="2"/>
  </r>
  <r>
    <x v="207"/>
    <x v="1"/>
    <s v="Mary"/>
    <s v="3840"/>
    <x v="0"/>
    <s v="CA"/>
    <s v="93906.0"/>
    <s v="Camping &amp; Hiking"/>
    <x v="0"/>
    <x v="1"/>
    <d v="2016-09-04T00:00:00"/>
    <x v="12056"/>
    <x v="1"/>
    <n v="1"/>
    <n v="299.98001099999999"/>
    <x v="242"/>
    <x v="3744"/>
    <x v="0"/>
    <x v="1"/>
    <x v="6"/>
    <x v="1"/>
  </r>
  <r>
    <x v="207"/>
    <x v="1"/>
    <s v="Mary"/>
    <s v="3840"/>
    <x v="0"/>
    <s v="CA"/>
    <s v="93906.0"/>
    <s v="Water Sports"/>
    <x v="7"/>
    <x v="1"/>
    <d v="2016-09-04T00:00:00"/>
    <x v="12056"/>
    <x v="1"/>
    <n v="1"/>
    <n v="199.9900055"/>
    <x v="130"/>
    <x v="4832"/>
    <x v="2"/>
    <x v="1"/>
    <x v="6"/>
    <x v="1"/>
  </r>
  <r>
    <x v="207"/>
    <x v="1"/>
    <s v="Mary"/>
    <s v="3840"/>
    <x v="0"/>
    <s v="CA"/>
    <s v="93906.0"/>
    <s v="Cleats"/>
    <x v="8"/>
    <x v="0"/>
    <d v="2017-05-22T00:00:00"/>
    <x v="12057"/>
    <x v="7"/>
    <n v="5"/>
    <n v="59.990001679999999"/>
    <x v="108"/>
    <x v="480"/>
    <x v="1"/>
    <x v="0"/>
    <x v="7"/>
    <x v="0"/>
  </r>
  <r>
    <x v="207"/>
    <x v="1"/>
    <s v="Mary"/>
    <s v="3840"/>
    <x v="0"/>
    <s v="CA"/>
    <s v="93906.0"/>
    <s v="Camping &amp; Hiking"/>
    <x v="0"/>
    <x v="4"/>
    <d v="2016-09-29T00:00:00"/>
    <x v="12058"/>
    <x v="19"/>
    <n v="1"/>
    <n v="299.98001099999999"/>
    <x v="339"/>
    <x v="1141"/>
    <x v="0"/>
    <x v="1"/>
    <x v="6"/>
    <x v="1"/>
  </r>
  <r>
    <x v="207"/>
    <x v="1"/>
    <s v="Mary"/>
    <s v="3840"/>
    <x v="0"/>
    <s v="CA"/>
    <s v="93906.0"/>
    <s v="Women's Apparel"/>
    <x v="4"/>
    <x v="4"/>
    <d v="2016-09-29T00:00:00"/>
    <x v="12058"/>
    <x v="19"/>
    <n v="2"/>
    <n v="50"/>
    <x v="377"/>
    <x v="670"/>
    <x v="1"/>
    <x v="1"/>
    <x v="6"/>
    <x v="1"/>
  </r>
  <r>
    <x v="207"/>
    <x v="1"/>
    <s v="Mary"/>
    <s v="3840"/>
    <x v="0"/>
    <s v="CA"/>
    <s v="93906.0"/>
    <s v="Women's Apparel"/>
    <x v="4"/>
    <x v="4"/>
    <d v="2016-09-29T00:00:00"/>
    <x v="12058"/>
    <x v="19"/>
    <n v="2"/>
    <n v="50"/>
    <x v="109"/>
    <x v="4539"/>
    <x v="1"/>
    <x v="1"/>
    <x v="6"/>
    <x v="1"/>
  </r>
  <r>
    <x v="207"/>
    <x v="1"/>
    <s v="Mary"/>
    <s v="3840"/>
    <x v="0"/>
    <s v="CA"/>
    <s v="93906.0"/>
    <s v="Cleats"/>
    <x v="8"/>
    <x v="0"/>
    <d v="2017-05-22T00:00:00"/>
    <x v="12057"/>
    <x v="7"/>
    <n v="1"/>
    <n v="59.990001679999999"/>
    <x v="63"/>
    <x v="7879"/>
    <x v="1"/>
    <x v="0"/>
    <x v="7"/>
    <x v="0"/>
  </r>
  <r>
    <x v="207"/>
    <x v="1"/>
    <s v="Mary"/>
    <s v="3840"/>
    <x v="0"/>
    <s v="CA"/>
    <s v="93906.0"/>
    <s v="Cardio Equipment"/>
    <x v="5"/>
    <x v="0"/>
    <d v="2017-05-22T00:00:00"/>
    <x v="12057"/>
    <x v="7"/>
    <n v="2"/>
    <n v="99.989997860000003"/>
    <x v="239"/>
    <x v="1880"/>
    <x v="1"/>
    <x v="0"/>
    <x v="7"/>
    <x v="0"/>
  </r>
  <r>
    <x v="207"/>
    <x v="1"/>
    <s v="Mary"/>
    <s v="3840"/>
    <x v="0"/>
    <s v="CA"/>
    <s v="93906.0"/>
    <s v="Cleats"/>
    <x v="8"/>
    <x v="1"/>
    <d v="2016-12-05T00:00:00"/>
    <x v="12059"/>
    <x v="10"/>
    <n v="1"/>
    <n v="59.990001679999999"/>
    <x v="62"/>
    <x v="1257"/>
    <x v="1"/>
    <x v="1"/>
    <x v="11"/>
    <x v="3"/>
  </r>
  <r>
    <x v="266"/>
    <x v="1"/>
    <s v="Jeffrey"/>
    <s v="3337"/>
    <x v="0"/>
    <s v="MD"/>
    <s v="21218.0"/>
    <s v="Water Sports"/>
    <x v="7"/>
    <x v="1"/>
    <d v="2016-04-19T00:00:00"/>
    <x v="12060"/>
    <x v="1"/>
    <n v="1"/>
    <n v="199.9900055"/>
    <x v="162"/>
    <x v="2889"/>
    <x v="2"/>
    <x v="1"/>
    <x v="3"/>
    <x v="0"/>
  </r>
  <r>
    <x v="266"/>
    <x v="1"/>
    <s v="Jeffrey"/>
    <s v="3337"/>
    <x v="0"/>
    <s v="MD"/>
    <s v="21218.0"/>
    <s v="Water Sports"/>
    <x v="7"/>
    <x v="1"/>
    <d v="2016-04-19T00:00:00"/>
    <x v="12060"/>
    <x v="1"/>
    <n v="1"/>
    <n v="199.9900055"/>
    <x v="708"/>
    <x v="789"/>
    <x v="2"/>
    <x v="1"/>
    <x v="3"/>
    <x v="0"/>
  </r>
  <r>
    <x v="266"/>
    <x v="1"/>
    <s v="Jeffrey"/>
    <s v="3337"/>
    <x v="0"/>
    <s v="MD"/>
    <s v="21218.0"/>
    <s v="Baseball &amp; Softball"/>
    <x v="22"/>
    <x v="1"/>
    <d v="2016-04-19T00:00:00"/>
    <x v="12060"/>
    <x v="1"/>
    <n v="1"/>
    <n v="59.990001679999999"/>
    <x v="358"/>
    <x v="8414"/>
    <x v="1"/>
    <x v="1"/>
    <x v="3"/>
    <x v="0"/>
  </r>
  <r>
    <x v="266"/>
    <x v="1"/>
    <s v="Jeffrey"/>
    <s v="3337"/>
    <x v="0"/>
    <s v="MD"/>
    <s v="21218.0"/>
    <s v="Cardio Equipment"/>
    <x v="5"/>
    <x v="1"/>
    <d v="2016-04-19T00:00:00"/>
    <x v="12060"/>
    <x v="1"/>
    <n v="2"/>
    <n v="99.989997860000003"/>
    <x v="135"/>
    <x v="2879"/>
    <x v="1"/>
    <x v="1"/>
    <x v="3"/>
    <x v="0"/>
  </r>
  <r>
    <x v="266"/>
    <x v="1"/>
    <s v="Jeffrey"/>
    <s v="3337"/>
    <x v="0"/>
    <s v="MD"/>
    <s v="21218.0"/>
    <s v="Fishing"/>
    <x v="6"/>
    <x v="1"/>
    <d v="2016-04-27T00:00:00"/>
    <x v="12061"/>
    <x v="1"/>
    <n v="1"/>
    <n v="399.98001099999999"/>
    <x v="476"/>
    <x v="5291"/>
    <x v="0"/>
    <x v="1"/>
    <x v="3"/>
    <x v="0"/>
  </r>
  <r>
    <x v="266"/>
    <x v="1"/>
    <s v="Jeffrey"/>
    <s v="3337"/>
    <x v="0"/>
    <s v="MD"/>
    <s v="21218.0"/>
    <s v="Fishing"/>
    <x v="6"/>
    <x v="1"/>
    <d v="2016-04-27T00:00:00"/>
    <x v="12061"/>
    <x v="1"/>
    <n v="1"/>
    <n v="399.98001099999999"/>
    <x v="172"/>
    <x v="2509"/>
    <x v="0"/>
    <x v="1"/>
    <x v="3"/>
    <x v="0"/>
  </r>
  <r>
    <x v="266"/>
    <x v="1"/>
    <s v="Jeffrey"/>
    <s v="3337"/>
    <x v="0"/>
    <s v="MD"/>
    <s v="21218.0"/>
    <s v="Fishing"/>
    <x v="6"/>
    <x v="1"/>
    <d v="2016-04-27T00:00:00"/>
    <x v="12061"/>
    <x v="1"/>
    <n v="1"/>
    <n v="399.98001099999999"/>
    <x v="910"/>
    <x v="1655"/>
    <x v="0"/>
    <x v="1"/>
    <x v="3"/>
    <x v="0"/>
  </r>
  <r>
    <x v="266"/>
    <x v="1"/>
    <s v="Jeffrey"/>
    <s v="3337"/>
    <x v="0"/>
    <s v="MD"/>
    <s v="21218.0"/>
    <s v="Indoor/Outdoor Games"/>
    <x v="1"/>
    <x v="1"/>
    <d v="2016-12-16T00:00:00"/>
    <x v="12062"/>
    <x v="20"/>
    <n v="3"/>
    <n v="49.979999540000001"/>
    <x v="299"/>
    <x v="8054"/>
    <x v="1"/>
    <x v="1"/>
    <x v="11"/>
    <x v="3"/>
  </r>
  <r>
    <x v="266"/>
    <x v="1"/>
    <s v="Jeffrey"/>
    <s v="3337"/>
    <x v="0"/>
    <s v="MD"/>
    <s v="21218.0"/>
    <s v="Indoor/Outdoor Games"/>
    <x v="1"/>
    <x v="1"/>
    <d v="2016-04-27T00:00:00"/>
    <x v="12061"/>
    <x v="1"/>
    <n v="3"/>
    <n v="49.979999540000001"/>
    <x v="876"/>
    <x v="9024"/>
    <x v="1"/>
    <x v="1"/>
    <x v="3"/>
    <x v="0"/>
  </r>
  <r>
    <x v="266"/>
    <x v="1"/>
    <s v="Jeffrey"/>
    <s v="3337"/>
    <x v="0"/>
    <s v="MD"/>
    <s v="21218.0"/>
    <s v="Golf Apparel"/>
    <x v="32"/>
    <x v="0"/>
    <d v="2017-01-02T00:00:00"/>
    <x v="12063"/>
    <x v="7"/>
    <n v="4"/>
    <n v="19.989999770000001"/>
    <x v="229"/>
    <x v="4030"/>
    <x v="1"/>
    <x v="0"/>
    <x v="9"/>
    <x v="2"/>
  </r>
  <r>
    <x v="266"/>
    <x v="1"/>
    <s v="Jeffrey"/>
    <s v="3337"/>
    <x v="0"/>
    <s v="MD"/>
    <s v="21218.0"/>
    <s v="Cardio Equipment"/>
    <x v="5"/>
    <x v="0"/>
    <d v="2017-01-02T00:00:00"/>
    <x v="12063"/>
    <x v="7"/>
    <n v="5"/>
    <n v="99.989997860000003"/>
    <x v="358"/>
    <x v="8135"/>
    <x v="1"/>
    <x v="0"/>
    <x v="9"/>
    <x v="2"/>
  </r>
  <r>
    <x v="266"/>
    <x v="1"/>
    <s v="Jeffrey"/>
    <s v="3337"/>
    <x v="0"/>
    <s v="MD"/>
    <s v="21218.0"/>
    <s v="Indoor/Outdoor Games"/>
    <x v="1"/>
    <x v="0"/>
    <d v="2017-01-02T00:00:00"/>
    <x v="12063"/>
    <x v="7"/>
    <n v="5"/>
    <n v="49.979999540000001"/>
    <x v="808"/>
    <x v="4995"/>
    <x v="1"/>
    <x v="0"/>
    <x v="9"/>
    <x v="2"/>
  </r>
  <r>
    <x v="266"/>
    <x v="1"/>
    <s v="Jeffrey"/>
    <s v="3337"/>
    <x v="0"/>
    <s v="MD"/>
    <s v="21218.0"/>
    <s v="Men's Footwear"/>
    <x v="2"/>
    <x v="2"/>
    <d v="2016-04-12T00:00:00"/>
    <x v="12064"/>
    <x v="12"/>
    <n v="1"/>
    <n v="129.9900055"/>
    <x v="43"/>
    <x v="2121"/>
    <x v="2"/>
    <x v="1"/>
    <x v="3"/>
    <x v="0"/>
  </r>
  <r>
    <x v="266"/>
    <x v="1"/>
    <s v="Jeffrey"/>
    <s v="3337"/>
    <x v="0"/>
    <s v="MD"/>
    <s v="21218.0"/>
    <s v="Women's Apparel"/>
    <x v="4"/>
    <x v="3"/>
    <d v="2016-03-31T00:00:00"/>
    <x v="12065"/>
    <x v="5"/>
    <n v="1"/>
    <n v="50"/>
    <x v="315"/>
    <x v="3820"/>
    <x v="1"/>
    <x v="1"/>
    <x v="4"/>
    <x v="2"/>
  </r>
  <r>
    <x v="266"/>
    <x v="1"/>
    <s v="Jeffrey"/>
    <s v="3337"/>
    <x v="0"/>
    <s v="MD"/>
    <s v="21218.0"/>
    <s v="Cleats"/>
    <x v="8"/>
    <x v="3"/>
    <d v="2016-02-21T00:00:00"/>
    <x v="12066"/>
    <x v="16"/>
    <n v="1"/>
    <n v="59.990001679999999"/>
    <x v="370"/>
    <x v="453"/>
    <x v="1"/>
    <x v="1"/>
    <x v="5"/>
    <x v="2"/>
  </r>
  <r>
    <x v="266"/>
    <x v="1"/>
    <s v="Jeffrey"/>
    <s v="3337"/>
    <x v="0"/>
    <s v="MD"/>
    <s v="21218.0"/>
    <s v="Men's Footwear"/>
    <x v="2"/>
    <x v="3"/>
    <d v="2016-02-21T00:00:00"/>
    <x v="12066"/>
    <x v="16"/>
    <n v="1"/>
    <n v="129.9900055"/>
    <x v="34"/>
    <x v="3767"/>
    <x v="2"/>
    <x v="1"/>
    <x v="5"/>
    <x v="2"/>
  </r>
  <r>
    <x v="266"/>
    <x v="1"/>
    <s v="Jeffrey"/>
    <s v="3337"/>
    <x v="0"/>
    <s v="MD"/>
    <s v="21218.0"/>
    <s v="Water Sports"/>
    <x v="7"/>
    <x v="3"/>
    <d v="2016-02-21T00:00:00"/>
    <x v="12066"/>
    <x v="16"/>
    <n v="1"/>
    <n v="199.9900055"/>
    <x v="231"/>
    <x v="3826"/>
    <x v="2"/>
    <x v="1"/>
    <x v="5"/>
    <x v="2"/>
  </r>
  <r>
    <x v="266"/>
    <x v="1"/>
    <s v="Jeffrey"/>
    <s v="3337"/>
    <x v="0"/>
    <s v="MD"/>
    <s v="21218.0"/>
    <s v="Shop By Sport"/>
    <x v="9"/>
    <x v="3"/>
    <d v="2016-02-21T00:00:00"/>
    <x v="12066"/>
    <x v="16"/>
    <n v="3"/>
    <n v="39.990001679999999"/>
    <x v="41"/>
    <x v="781"/>
    <x v="1"/>
    <x v="1"/>
    <x v="5"/>
    <x v="2"/>
  </r>
  <r>
    <x v="266"/>
    <x v="1"/>
    <s v="Jeffrey"/>
    <s v="3337"/>
    <x v="0"/>
    <s v="MD"/>
    <s v="21218.0"/>
    <s v="Cardio Equipment"/>
    <x v="5"/>
    <x v="3"/>
    <d v="2016-02-21T00:00:00"/>
    <x v="12066"/>
    <x v="16"/>
    <n v="3"/>
    <n v="99.989997860000003"/>
    <x v="875"/>
    <x v="5248"/>
    <x v="1"/>
    <x v="1"/>
    <x v="5"/>
    <x v="2"/>
  </r>
  <r>
    <x v="266"/>
    <x v="1"/>
    <s v="Jeffrey"/>
    <s v="3337"/>
    <x v="0"/>
    <s v="MD"/>
    <s v="21218.0"/>
    <s v="Cardio Equipment"/>
    <x v="5"/>
    <x v="3"/>
    <d v="2016-03-31T00:00:00"/>
    <x v="12065"/>
    <x v="5"/>
    <n v="4"/>
    <n v="99.989997860000003"/>
    <x v="523"/>
    <x v="4158"/>
    <x v="1"/>
    <x v="1"/>
    <x v="4"/>
    <x v="2"/>
  </r>
  <r>
    <x v="266"/>
    <x v="1"/>
    <s v="Jeffrey"/>
    <s v="3337"/>
    <x v="0"/>
    <s v="MD"/>
    <s v="21218.0"/>
    <s v="Fishing"/>
    <x v="6"/>
    <x v="1"/>
    <d v="2016-06-08T00:00:00"/>
    <x v="12067"/>
    <x v="1"/>
    <n v="1"/>
    <n v="399.98001099999999"/>
    <x v="341"/>
    <x v="1273"/>
    <x v="0"/>
    <x v="1"/>
    <x v="0"/>
    <x v="0"/>
  </r>
  <r>
    <x v="266"/>
    <x v="1"/>
    <s v="Jeffrey"/>
    <s v="3337"/>
    <x v="0"/>
    <s v="MD"/>
    <s v="21218.0"/>
    <s v="Cardio Equipment"/>
    <x v="5"/>
    <x v="1"/>
    <d v="2016-06-08T00:00:00"/>
    <x v="12067"/>
    <x v="1"/>
    <n v="1"/>
    <n v="99.989997860000003"/>
    <x v="678"/>
    <x v="2866"/>
    <x v="1"/>
    <x v="1"/>
    <x v="0"/>
    <x v="0"/>
  </r>
  <r>
    <x v="266"/>
    <x v="1"/>
    <s v="Jeffrey"/>
    <s v="3337"/>
    <x v="0"/>
    <s v="MD"/>
    <s v="21218.0"/>
    <s v="Fishing"/>
    <x v="6"/>
    <x v="3"/>
    <d v="2016-10-02T00:00:00"/>
    <x v="12068"/>
    <x v="5"/>
    <n v="1"/>
    <n v="399.98001099999999"/>
    <x v="197"/>
    <x v="4042"/>
    <x v="0"/>
    <x v="1"/>
    <x v="8"/>
    <x v="3"/>
  </r>
  <r>
    <x v="266"/>
    <x v="1"/>
    <s v="Jeffrey"/>
    <s v="3337"/>
    <x v="0"/>
    <s v="MD"/>
    <s v="21218.0"/>
    <s v="Camping &amp; Hiking"/>
    <x v="0"/>
    <x v="3"/>
    <d v="2016-10-02T00:00:00"/>
    <x v="12068"/>
    <x v="5"/>
    <n v="1"/>
    <n v="299.98001099999999"/>
    <x v="488"/>
    <x v="3663"/>
    <x v="0"/>
    <x v="1"/>
    <x v="8"/>
    <x v="3"/>
  </r>
  <r>
    <x v="266"/>
    <x v="1"/>
    <s v="Jeffrey"/>
    <s v="3337"/>
    <x v="0"/>
    <s v="MD"/>
    <s v="21218.0"/>
    <s v="Shop By Sport"/>
    <x v="9"/>
    <x v="3"/>
    <d v="2016-10-02T00:00:00"/>
    <x v="12068"/>
    <x v="5"/>
    <n v="1"/>
    <n v="39.990001679999999"/>
    <x v="350"/>
    <x v="8203"/>
    <x v="1"/>
    <x v="1"/>
    <x v="8"/>
    <x v="3"/>
  </r>
  <r>
    <x v="533"/>
    <x v="1"/>
    <s v="Mary"/>
    <s v="4752"/>
    <x v="0"/>
    <s v="NJ"/>
    <s v="7055.0"/>
    <s v="Cleats"/>
    <x v="8"/>
    <x v="1"/>
    <d v="2016-08-17T00:00:00"/>
    <x v="12069"/>
    <x v="1"/>
    <n v="1"/>
    <n v="59.990001679999999"/>
    <x v="414"/>
    <x v="7502"/>
    <x v="1"/>
    <x v="1"/>
    <x v="2"/>
    <x v="1"/>
  </r>
  <r>
    <x v="533"/>
    <x v="1"/>
    <s v="Mary"/>
    <s v="4752"/>
    <x v="0"/>
    <s v="NJ"/>
    <s v="7055.0"/>
    <s v="Indoor/Outdoor Games"/>
    <x v="1"/>
    <x v="1"/>
    <d v="2016-08-13T00:00:00"/>
    <x v="12070"/>
    <x v="1"/>
    <n v="1"/>
    <n v="49.979999540000001"/>
    <x v="365"/>
    <x v="5167"/>
    <x v="1"/>
    <x v="1"/>
    <x v="2"/>
    <x v="1"/>
  </r>
  <r>
    <x v="533"/>
    <x v="1"/>
    <s v="Mary"/>
    <s v="4752"/>
    <x v="0"/>
    <s v="NJ"/>
    <s v="7055.0"/>
    <s v="Women's Apparel"/>
    <x v="4"/>
    <x v="1"/>
    <d v="2016-02-07T00:00:00"/>
    <x v="12071"/>
    <x v="1"/>
    <n v="1"/>
    <n v="50"/>
    <x v="434"/>
    <x v="1291"/>
    <x v="1"/>
    <x v="1"/>
    <x v="5"/>
    <x v="2"/>
  </r>
  <r>
    <x v="533"/>
    <x v="1"/>
    <s v="Mary"/>
    <s v="4752"/>
    <x v="0"/>
    <s v="NJ"/>
    <s v="7055.0"/>
    <s v="Cardio Equipment"/>
    <x v="5"/>
    <x v="1"/>
    <d v="2016-08-13T00:00:00"/>
    <x v="12070"/>
    <x v="1"/>
    <n v="1"/>
    <n v="99.989997860000003"/>
    <x v="508"/>
    <x v="1040"/>
    <x v="1"/>
    <x v="1"/>
    <x v="2"/>
    <x v="1"/>
  </r>
  <r>
    <x v="533"/>
    <x v="1"/>
    <s v="Mary"/>
    <s v="4752"/>
    <x v="0"/>
    <s v="NJ"/>
    <s v="7055.0"/>
    <s v="Golf Gloves"/>
    <x v="23"/>
    <x v="1"/>
    <d v="2016-02-07T00:00:00"/>
    <x v="12071"/>
    <x v="1"/>
    <n v="2"/>
    <n v="24.989999770000001"/>
    <x v="272"/>
    <x v="11285"/>
    <x v="1"/>
    <x v="1"/>
    <x v="5"/>
    <x v="2"/>
  </r>
  <r>
    <x v="533"/>
    <x v="1"/>
    <s v="Mary"/>
    <s v="4752"/>
    <x v="0"/>
    <s v="NJ"/>
    <s v="7055.0"/>
    <s v="Trade-In"/>
    <x v="18"/>
    <x v="1"/>
    <d v="2016-02-07T00:00:00"/>
    <x v="12071"/>
    <x v="1"/>
    <n v="2"/>
    <n v="15.989999770000001"/>
    <x v="330"/>
    <x v="7229"/>
    <x v="1"/>
    <x v="1"/>
    <x v="5"/>
    <x v="2"/>
  </r>
  <r>
    <x v="533"/>
    <x v="1"/>
    <s v="Mary"/>
    <s v="4752"/>
    <x v="0"/>
    <s v="NJ"/>
    <s v="7055.0"/>
    <s v="Women's Apparel"/>
    <x v="4"/>
    <x v="1"/>
    <d v="2016-08-13T00:00:00"/>
    <x v="12070"/>
    <x v="1"/>
    <n v="4"/>
    <n v="50"/>
    <x v="377"/>
    <x v="2739"/>
    <x v="1"/>
    <x v="1"/>
    <x v="2"/>
    <x v="1"/>
  </r>
  <r>
    <x v="533"/>
    <x v="1"/>
    <s v="Mary"/>
    <s v="4752"/>
    <x v="0"/>
    <s v="NJ"/>
    <s v="7055.0"/>
    <s v="Water Sports"/>
    <x v="7"/>
    <x v="2"/>
    <d v="2017-06-09T00:00:00"/>
    <x v="12072"/>
    <x v="18"/>
    <n v="1"/>
    <n v="199.9900055"/>
    <x v="895"/>
    <x v="11286"/>
    <x v="2"/>
    <x v="0"/>
    <x v="0"/>
    <x v="0"/>
  </r>
  <r>
    <x v="533"/>
    <x v="1"/>
    <s v="Mary"/>
    <s v="4752"/>
    <x v="0"/>
    <s v="NJ"/>
    <s v="7055.0"/>
    <s v="Water Sports"/>
    <x v="7"/>
    <x v="2"/>
    <d v="2017-06-09T00:00:00"/>
    <x v="12072"/>
    <x v="18"/>
    <n v="1"/>
    <n v="199.9900055"/>
    <x v="111"/>
    <x v="1141"/>
    <x v="2"/>
    <x v="0"/>
    <x v="0"/>
    <x v="0"/>
  </r>
  <r>
    <x v="533"/>
    <x v="1"/>
    <s v="Mary"/>
    <s v="4752"/>
    <x v="0"/>
    <s v="NJ"/>
    <s v="7055.0"/>
    <s v="Women's Apparel"/>
    <x v="4"/>
    <x v="2"/>
    <d v="2017-06-09T00:00:00"/>
    <x v="12072"/>
    <x v="18"/>
    <n v="2"/>
    <n v="50"/>
    <x v="174"/>
    <x v="1510"/>
    <x v="1"/>
    <x v="0"/>
    <x v="0"/>
    <x v="0"/>
  </r>
  <r>
    <x v="126"/>
    <x v="1"/>
    <s v="Anthony"/>
    <s v="7497"/>
    <x v="0"/>
    <s v="AZ"/>
    <s v="85225.0"/>
    <s v="Cardio Equipment"/>
    <x v="5"/>
    <x v="1"/>
    <d v="2016-05-19T00:00:00"/>
    <x v="12073"/>
    <x v="15"/>
    <n v="1"/>
    <n v="99.989997860000003"/>
    <x v="416"/>
    <x v="5839"/>
    <x v="1"/>
    <x v="1"/>
    <x v="7"/>
    <x v="0"/>
  </r>
  <r>
    <x v="126"/>
    <x v="1"/>
    <s v="Anthony"/>
    <s v="7497"/>
    <x v="0"/>
    <s v="AZ"/>
    <s v="85225.0"/>
    <s v="Girls' Apparel"/>
    <x v="25"/>
    <x v="1"/>
    <d v="2016-05-19T00:00:00"/>
    <x v="12073"/>
    <x v="15"/>
    <n v="3"/>
    <n v="39.990001679999999"/>
    <x v="34"/>
    <x v="7672"/>
    <x v="1"/>
    <x v="1"/>
    <x v="7"/>
    <x v="0"/>
  </r>
  <r>
    <x v="393"/>
    <x v="1"/>
    <s v="Stephanie"/>
    <s v="11837"/>
    <x v="0"/>
    <s v="CA"/>
    <s v="90650.0"/>
    <s v="Men's Footwear"/>
    <x v="2"/>
    <x v="1"/>
    <d v="2016-06-17T00:00:00"/>
    <x v="12074"/>
    <x v="10"/>
    <n v="1"/>
    <n v="129.9900055"/>
    <x v="532"/>
    <x v="2272"/>
    <x v="2"/>
    <x v="1"/>
    <x v="0"/>
    <x v="0"/>
  </r>
  <r>
    <x v="393"/>
    <x v="1"/>
    <s v="Stephanie"/>
    <s v="11837"/>
    <x v="0"/>
    <s v="CA"/>
    <s v="90650.0"/>
    <s v="Cleats"/>
    <x v="8"/>
    <x v="1"/>
    <d v="2016-06-17T00:00:00"/>
    <x v="12074"/>
    <x v="10"/>
    <n v="3"/>
    <n v="59.990001679999999"/>
    <x v="237"/>
    <x v="341"/>
    <x v="1"/>
    <x v="1"/>
    <x v="0"/>
    <x v="0"/>
  </r>
  <r>
    <x v="393"/>
    <x v="1"/>
    <s v="Stephanie"/>
    <s v="11837"/>
    <x v="0"/>
    <s v="CA"/>
    <s v="90650.0"/>
    <s v="Indoor/Outdoor Games"/>
    <x v="1"/>
    <x v="1"/>
    <d v="2016-08-20T00:00:00"/>
    <x v="12075"/>
    <x v="1"/>
    <n v="2"/>
    <n v="49.979999540000001"/>
    <x v="692"/>
    <x v="8335"/>
    <x v="1"/>
    <x v="1"/>
    <x v="2"/>
    <x v="1"/>
  </r>
  <r>
    <x v="393"/>
    <x v="1"/>
    <s v="Stephanie"/>
    <s v="11837"/>
    <x v="0"/>
    <s v="CA"/>
    <s v="90650.0"/>
    <s v="Shop By Sport"/>
    <x v="9"/>
    <x v="1"/>
    <d v="2016-08-20T00:00:00"/>
    <x v="12075"/>
    <x v="1"/>
    <n v="3"/>
    <n v="39.990001679999999"/>
    <x v="432"/>
    <x v="2766"/>
    <x v="1"/>
    <x v="1"/>
    <x v="2"/>
    <x v="1"/>
  </r>
  <r>
    <x v="393"/>
    <x v="1"/>
    <s v="Stephanie"/>
    <s v="11837"/>
    <x v="0"/>
    <s v="CA"/>
    <s v="90650.0"/>
    <s v="Cleats"/>
    <x v="8"/>
    <x v="1"/>
    <d v="2016-08-20T00:00:00"/>
    <x v="12075"/>
    <x v="1"/>
    <n v="3"/>
    <n v="59.990001679999999"/>
    <x v="114"/>
    <x v="1517"/>
    <x v="1"/>
    <x v="1"/>
    <x v="2"/>
    <x v="1"/>
  </r>
  <r>
    <x v="393"/>
    <x v="1"/>
    <s v="Stephanie"/>
    <s v="11837"/>
    <x v="0"/>
    <s v="CA"/>
    <s v="90650.0"/>
    <s v="Hockey"/>
    <x v="16"/>
    <x v="1"/>
    <d v="2016-08-20T00:00:00"/>
    <x v="12075"/>
    <x v="1"/>
    <n v="4"/>
    <n v="25"/>
    <x v="479"/>
    <x v="1440"/>
    <x v="1"/>
    <x v="1"/>
    <x v="2"/>
    <x v="1"/>
  </r>
  <r>
    <x v="393"/>
    <x v="1"/>
    <s v="Stephanie"/>
    <s v="11837"/>
    <x v="0"/>
    <s v="CA"/>
    <s v="90650.0"/>
    <s v="Cardio Equipment"/>
    <x v="5"/>
    <x v="3"/>
    <d v="2016-10-21T00:00:00"/>
    <x v="12076"/>
    <x v="11"/>
    <n v="5"/>
    <n v="99.989997860000003"/>
    <x v="88"/>
    <x v="93"/>
    <x v="1"/>
    <x v="1"/>
    <x v="8"/>
    <x v="3"/>
  </r>
  <r>
    <x v="393"/>
    <x v="1"/>
    <s v="Stephanie"/>
    <s v="11837"/>
    <x v="0"/>
    <s v="CA"/>
    <s v="90650.0"/>
    <s v="Fishing"/>
    <x v="6"/>
    <x v="0"/>
    <d v="2017-01-05T00:00:00"/>
    <x v="12077"/>
    <x v="7"/>
    <n v="1"/>
    <n v="399.98001099999999"/>
    <x v="278"/>
    <x v="1518"/>
    <x v="0"/>
    <x v="0"/>
    <x v="9"/>
    <x v="2"/>
  </r>
  <r>
    <x v="393"/>
    <x v="1"/>
    <s v="Stephanie"/>
    <s v="11837"/>
    <x v="0"/>
    <s v="CA"/>
    <s v="90650.0"/>
    <s v="Women's Apparel"/>
    <x v="4"/>
    <x v="0"/>
    <d v="2017-01-05T00:00:00"/>
    <x v="12077"/>
    <x v="7"/>
    <n v="1"/>
    <n v="50"/>
    <x v="488"/>
    <x v="7951"/>
    <x v="1"/>
    <x v="0"/>
    <x v="9"/>
    <x v="2"/>
  </r>
  <r>
    <x v="393"/>
    <x v="1"/>
    <s v="Stephanie"/>
    <s v="11837"/>
    <x v="0"/>
    <s v="CA"/>
    <s v="90650.0"/>
    <s v="Women's Apparel"/>
    <x v="4"/>
    <x v="0"/>
    <d v="2017-01-05T00:00:00"/>
    <x v="12077"/>
    <x v="7"/>
    <n v="1"/>
    <n v="50"/>
    <x v="84"/>
    <x v="844"/>
    <x v="1"/>
    <x v="0"/>
    <x v="9"/>
    <x v="2"/>
  </r>
  <r>
    <x v="393"/>
    <x v="1"/>
    <s v="Stephanie"/>
    <s v="11837"/>
    <x v="0"/>
    <s v="CA"/>
    <s v="90650.0"/>
    <s v="Men's Footwear"/>
    <x v="2"/>
    <x v="0"/>
    <d v="2017-01-05T00:00:00"/>
    <x v="12077"/>
    <x v="7"/>
    <n v="1"/>
    <n v="129.9900055"/>
    <x v="392"/>
    <x v="637"/>
    <x v="2"/>
    <x v="0"/>
    <x v="9"/>
    <x v="2"/>
  </r>
  <r>
    <x v="393"/>
    <x v="1"/>
    <s v="Stephanie"/>
    <s v="11837"/>
    <x v="0"/>
    <s v="CA"/>
    <s v="90650.0"/>
    <s v="Water Sports"/>
    <x v="7"/>
    <x v="0"/>
    <d v="2017-01-05T00:00:00"/>
    <x v="12077"/>
    <x v="7"/>
    <n v="1"/>
    <n v="199.9900055"/>
    <x v="143"/>
    <x v="1099"/>
    <x v="2"/>
    <x v="0"/>
    <x v="9"/>
    <x v="2"/>
  </r>
  <r>
    <x v="114"/>
    <x v="1"/>
    <s v="John"/>
    <s v="6704"/>
    <x v="0"/>
    <s v="OR"/>
    <s v="97045.0"/>
    <s v="Fishing"/>
    <x v="6"/>
    <x v="1"/>
    <d v="2016-05-06T00:00:00"/>
    <x v="12078"/>
    <x v="3"/>
    <n v="1"/>
    <n v="399.98001099999999"/>
    <x v="462"/>
    <x v="6575"/>
    <x v="0"/>
    <x v="1"/>
    <x v="7"/>
    <x v="0"/>
  </r>
  <r>
    <x v="114"/>
    <x v="1"/>
    <s v="John"/>
    <s v="6704"/>
    <x v="0"/>
    <s v="OR"/>
    <s v="97045.0"/>
    <s v="Women's Apparel"/>
    <x v="4"/>
    <x v="1"/>
    <d v="2016-05-06T00:00:00"/>
    <x v="12078"/>
    <x v="3"/>
    <n v="2"/>
    <n v="50"/>
    <x v="802"/>
    <x v="11287"/>
    <x v="1"/>
    <x v="1"/>
    <x v="7"/>
    <x v="0"/>
  </r>
  <r>
    <x v="114"/>
    <x v="1"/>
    <s v="John"/>
    <s v="6704"/>
    <x v="0"/>
    <s v="OR"/>
    <s v="97045.0"/>
    <s v="Shop By Sport"/>
    <x v="9"/>
    <x v="2"/>
    <d v="2017-01-10T00:00:00"/>
    <x v="12079"/>
    <x v="4"/>
    <n v="2"/>
    <n v="39.990001679999999"/>
    <x v="442"/>
    <x v="5758"/>
    <x v="1"/>
    <x v="0"/>
    <x v="9"/>
    <x v="2"/>
  </r>
  <r>
    <x v="114"/>
    <x v="1"/>
    <s v="John"/>
    <s v="6704"/>
    <x v="0"/>
    <s v="OR"/>
    <s v="97045.0"/>
    <s v="Fishing"/>
    <x v="6"/>
    <x v="2"/>
    <d v="2017-01-10T00:00:00"/>
    <x v="12079"/>
    <x v="4"/>
    <n v="1"/>
    <n v="399.98001099999999"/>
    <x v="103"/>
    <x v="2676"/>
    <x v="0"/>
    <x v="0"/>
    <x v="9"/>
    <x v="2"/>
  </r>
  <r>
    <x v="27"/>
    <x v="1"/>
    <s v="Shirley"/>
    <s v="11801"/>
    <x v="2"/>
    <s v="IL"/>
    <s v="60640.0"/>
    <s v="Water Sports"/>
    <x v="7"/>
    <x v="2"/>
    <d v="2016-11-17T00:00:00"/>
    <x v="12080"/>
    <x v="12"/>
    <n v="1"/>
    <n v="199.9900055"/>
    <x v="276"/>
    <x v="5172"/>
    <x v="2"/>
    <x v="1"/>
    <x v="10"/>
    <x v="3"/>
  </r>
  <r>
    <x v="27"/>
    <x v="1"/>
    <s v="Shirley"/>
    <s v="11801"/>
    <x v="2"/>
    <s v="IL"/>
    <s v="60640.0"/>
    <s v="Lacrosse"/>
    <x v="24"/>
    <x v="2"/>
    <d v="2016-11-17T00:00:00"/>
    <x v="12080"/>
    <x v="12"/>
    <n v="3"/>
    <n v="24.989999770000001"/>
    <x v="15"/>
    <x v="1507"/>
    <x v="1"/>
    <x v="1"/>
    <x v="10"/>
    <x v="3"/>
  </r>
  <r>
    <x v="27"/>
    <x v="1"/>
    <s v="Shirley"/>
    <s v="11801"/>
    <x v="2"/>
    <s v="IL"/>
    <s v="60640.0"/>
    <s v="Camping &amp; Hiking"/>
    <x v="0"/>
    <x v="3"/>
    <d v="2016-03-25T00:00:00"/>
    <x v="12081"/>
    <x v="5"/>
    <n v="1"/>
    <n v="299.98001099999999"/>
    <x v="217"/>
    <x v="7866"/>
    <x v="0"/>
    <x v="1"/>
    <x v="4"/>
    <x v="2"/>
  </r>
  <r>
    <x v="27"/>
    <x v="1"/>
    <s v="Shirley"/>
    <s v="11801"/>
    <x v="2"/>
    <s v="IL"/>
    <s v="60640.0"/>
    <s v="Indoor/Outdoor Games"/>
    <x v="1"/>
    <x v="3"/>
    <d v="2016-03-25T00:00:00"/>
    <x v="12081"/>
    <x v="5"/>
    <n v="2"/>
    <n v="49.979999540000001"/>
    <x v="172"/>
    <x v="4154"/>
    <x v="1"/>
    <x v="1"/>
    <x v="4"/>
    <x v="2"/>
  </r>
  <r>
    <x v="27"/>
    <x v="1"/>
    <s v="Shirley"/>
    <s v="11801"/>
    <x v="2"/>
    <s v="IL"/>
    <s v="60640.0"/>
    <s v="Hunting &amp; Shooting"/>
    <x v="10"/>
    <x v="3"/>
    <d v="2016-03-25T00:00:00"/>
    <x v="12081"/>
    <x v="5"/>
    <n v="3"/>
    <n v="29.989999770000001"/>
    <x v="64"/>
    <x v="9857"/>
    <x v="1"/>
    <x v="1"/>
    <x v="4"/>
    <x v="2"/>
  </r>
  <r>
    <x v="27"/>
    <x v="1"/>
    <s v="Shirley"/>
    <s v="11801"/>
    <x v="2"/>
    <s v="IL"/>
    <s v="60640.0"/>
    <s v="Shop By Sport"/>
    <x v="9"/>
    <x v="0"/>
    <d v="2017-12-04T00:00:00"/>
    <x v="12082"/>
    <x v="8"/>
    <n v="3"/>
    <n v="39.990001679999999"/>
    <x v="387"/>
    <x v="1355"/>
    <x v="1"/>
    <x v="0"/>
    <x v="11"/>
    <x v="3"/>
  </r>
  <r>
    <x v="27"/>
    <x v="1"/>
    <s v="Shirley"/>
    <s v="11801"/>
    <x v="2"/>
    <s v="IL"/>
    <s v="60640.0"/>
    <s v="Cardio Equipment"/>
    <x v="5"/>
    <x v="4"/>
    <d v="2017-11-01T00:00:00"/>
    <x v="12083"/>
    <x v="9"/>
    <n v="1"/>
    <n v="99.989997860000003"/>
    <x v="74"/>
    <x v="2813"/>
    <x v="1"/>
    <x v="0"/>
    <x v="10"/>
    <x v="3"/>
  </r>
  <r>
    <x v="27"/>
    <x v="1"/>
    <s v="Shirley"/>
    <s v="11801"/>
    <x v="2"/>
    <s v="IL"/>
    <s v="60640.0"/>
    <s v="Camping &amp; Hiking"/>
    <x v="0"/>
    <x v="4"/>
    <d v="2017-11-01T00:00:00"/>
    <x v="12083"/>
    <x v="9"/>
    <n v="1"/>
    <n v="299.98001099999999"/>
    <x v="496"/>
    <x v="1924"/>
    <x v="0"/>
    <x v="0"/>
    <x v="10"/>
    <x v="3"/>
  </r>
  <r>
    <x v="27"/>
    <x v="1"/>
    <s v="Shirley"/>
    <s v="11801"/>
    <x v="2"/>
    <s v="IL"/>
    <s v="60640.0"/>
    <s v="Camping &amp; Hiking"/>
    <x v="0"/>
    <x v="4"/>
    <d v="2017-11-01T00:00:00"/>
    <x v="12083"/>
    <x v="9"/>
    <n v="1"/>
    <n v="299.98001099999999"/>
    <x v="669"/>
    <x v="8156"/>
    <x v="0"/>
    <x v="0"/>
    <x v="10"/>
    <x v="3"/>
  </r>
  <r>
    <x v="27"/>
    <x v="1"/>
    <s v="Shirley"/>
    <s v="11801"/>
    <x v="2"/>
    <s v="IL"/>
    <s v="60640.0"/>
    <s v="Indoor/Outdoor Games"/>
    <x v="1"/>
    <x v="4"/>
    <d v="2017-11-01T00:00:00"/>
    <x v="12083"/>
    <x v="9"/>
    <n v="1"/>
    <n v="49.979999540000001"/>
    <x v="268"/>
    <x v="11288"/>
    <x v="1"/>
    <x v="0"/>
    <x v="10"/>
    <x v="3"/>
  </r>
  <r>
    <x v="27"/>
    <x v="1"/>
    <s v="Shirley"/>
    <s v="11801"/>
    <x v="2"/>
    <s v="IL"/>
    <s v="60640.0"/>
    <s v="Cleats"/>
    <x v="8"/>
    <x v="4"/>
    <d v="2017-11-01T00:00:00"/>
    <x v="12083"/>
    <x v="9"/>
    <n v="2"/>
    <n v="59.990001679999999"/>
    <x v="225"/>
    <x v="5063"/>
    <x v="1"/>
    <x v="0"/>
    <x v="10"/>
    <x v="3"/>
  </r>
  <r>
    <x v="27"/>
    <x v="1"/>
    <s v="Shirley"/>
    <s v="11801"/>
    <x v="2"/>
    <s v="IL"/>
    <s v="60640.0"/>
    <s v="Fishing"/>
    <x v="6"/>
    <x v="0"/>
    <d v="2017-12-04T00:00:00"/>
    <x v="12082"/>
    <x v="8"/>
    <n v="1"/>
    <n v="399.98001099999999"/>
    <x v="347"/>
    <x v="11289"/>
    <x v="0"/>
    <x v="0"/>
    <x v="11"/>
    <x v="3"/>
  </r>
  <r>
    <x v="74"/>
    <x v="1"/>
    <s v="Camille"/>
    <s v="13799"/>
    <x v="2"/>
    <s v="DC"/>
    <s v="20020.0"/>
    <s v="Children's Clothing"/>
    <x v="31"/>
    <x v="2"/>
    <d v="2017-10-22T00:00:00"/>
    <x v="12084"/>
    <x v="4"/>
    <n v="5"/>
    <n v="357.10000609999997"/>
    <x v="34"/>
    <x v="11290"/>
    <x v="0"/>
    <x v="0"/>
    <x v="8"/>
    <x v="3"/>
  </r>
  <r>
    <x v="36"/>
    <x v="1"/>
    <s v="Betty"/>
    <s v="3173"/>
    <x v="2"/>
    <s v="CA"/>
    <s v="94014.0"/>
    <s v="Camping &amp; Hiking"/>
    <x v="0"/>
    <x v="2"/>
    <d v="2017-09-14T00:00:00"/>
    <x v="12085"/>
    <x v="4"/>
    <n v="5"/>
    <n v="299.98001099999999"/>
    <x v="95"/>
    <x v="3605"/>
    <x v="0"/>
    <x v="0"/>
    <x v="6"/>
    <x v="1"/>
  </r>
  <r>
    <x v="36"/>
    <x v="1"/>
    <s v="Betty"/>
    <s v="3173"/>
    <x v="2"/>
    <s v="CA"/>
    <s v="94014.0"/>
    <s v="Fishing"/>
    <x v="6"/>
    <x v="2"/>
    <d v="2017-09-14T00:00:00"/>
    <x v="12085"/>
    <x v="4"/>
    <n v="5"/>
    <n v="399.98001099999999"/>
    <x v="667"/>
    <x v="125"/>
    <x v="0"/>
    <x v="0"/>
    <x v="6"/>
    <x v="1"/>
  </r>
  <r>
    <x v="36"/>
    <x v="1"/>
    <s v="Betty"/>
    <s v="3173"/>
    <x v="2"/>
    <s v="CA"/>
    <s v="94014.0"/>
    <s v="Indoor/Outdoor Games"/>
    <x v="1"/>
    <x v="2"/>
    <d v="2017-09-14T00:00:00"/>
    <x v="12085"/>
    <x v="4"/>
    <n v="5"/>
    <n v="49.979999540000001"/>
    <x v="254"/>
    <x v="3704"/>
    <x v="1"/>
    <x v="0"/>
    <x v="6"/>
    <x v="1"/>
  </r>
  <r>
    <x v="36"/>
    <x v="1"/>
    <s v="Betty"/>
    <s v="3173"/>
    <x v="2"/>
    <s v="CA"/>
    <s v="94014.0"/>
    <s v="Indoor/Outdoor Games"/>
    <x v="1"/>
    <x v="2"/>
    <d v="2017-09-14T00:00:00"/>
    <x v="12085"/>
    <x v="4"/>
    <n v="5"/>
    <n v="49.979999540000001"/>
    <x v="116"/>
    <x v="2723"/>
    <x v="1"/>
    <x v="0"/>
    <x v="6"/>
    <x v="1"/>
  </r>
  <r>
    <x v="36"/>
    <x v="1"/>
    <s v="Betty"/>
    <s v="3173"/>
    <x v="2"/>
    <s v="CA"/>
    <s v="94014.0"/>
    <s v="Indoor/Outdoor Games"/>
    <x v="1"/>
    <x v="2"/>
    <d v="2017-09-14T00:00:00"/>
    <x v="12085"/>
    <x v="4"/>
    <n v="5"/>
    <n v="49.979999540000001"/>
    <x v="90"/>
    <x v="10487"/>
    <x v="1"/>
    <x v="0"/>
    <x v="6"/>
    <x v="1"/>
  </r>
  <r>
    <x v="36"/>
    <x v="1"/>
    <s v="Betty"/>
    <s v="3173"/>
    <x v="2"/>
    <s v="CA"/>
    <s v="94014.0"/>
    <s v="Men's Footwear"/>
    <x v="2"/>
    <x v="2"/>
    <d v="2017-06-19T00:00:00"/>
    <x v="12086"/>
    <x v="18"/>
    <n v="1"/>
    <n v="129.9900055"/>
    <x v="467"/>
    <x v="818"/>
    <x v="2"/>
    <x v="0"/>
    <x v="0"/>
    <x v="0"/>
  </r>
  <r>
    <x v="36"/>
    <x v="1"/>
    <s v="Betty"/>
    <s v="3173"/>
    <x v="2"/>
    <s v="CA"/>
    <s v="94014.0"/>
    <s v="Women's Golf Clubs"/>
    <x v="35"/>
    <x v="2"/>
    <d v="2017-06-19T00:00:00"/>
    <x v="12086"/>
    <x v="18"/>
    <n v="3"/>
    <n v="79.989997860000003"/>
    <x v="172"/>
    <x v="4109"/>
    <x v="1"/>
    <x v="0"/>
    <x v="0"/>
    <x v="0"/>
  </r>
  <r>
    <x v="36"/>
    <x v="1"/>
    <s v="Betty"/>
    <s v="3173"/>
    <x v="2"/>
    <s v="CA"/>
    <s v="94014.0"/>
    <s v="Indoor/Outdoor Games"/>
    <x v="1"/>
    <x v="2"/>
    <d v="2017-06-19T00:00:00"/>
    <x v="12086"/>
    <x v="18"/>
    <n v="3"/>
    <n v="49.979999540000001"/>
    <x v="646"/>
    <x v="11291"/>
    <x v="1"/>
    <x v="0"/>
    <x v="0"/>
    <x v="0"/>
  </r>
  <r>
    <x v="36"/>
    <x v="1"/>
    <s v="Betty"/>
    <s v="3173"/>
    <x v="2"/>
    <s v="CA"/>
    <s v="94014.0"/>
    <s v="Indoor/Outdoor Games"/>
    <x v="1"/>
    <x v="2"/>
    <d v="2017-06-19T00:00:00"/>
    <x v="12086"/>
    <x v="18"/>
    <n v="4"/>
    <n v="49.979999540000001"/>
    <x v="647"/>
    <x v="434"/>
    <x v="1"/>
    <x v="0"/>
    <x v="0"/>
    <x v="0"/>
  </r>
  <r>
    <x v="36"/>
    <x v="1"/>
    <s v="Betty"/>
    <s v="3173"/>
    <x v="2"/>
    <s v="CA"/>
    <s v="94014.0"/>
    <s v="Camping &amp; Hiking"/>
    <x v="0"/>
    <x v="3"/>
    <d v="2016-03-31T00:00:00"/>
    <x v="12087"/>
    <x v="5"/>
    <n v="1"/>
    <n v="299.98001099999999"/>
    <x v="349"/>
    <x v="4652"/>
    <x v="0"/>
    <x v="1"/>
    <x v="4"/>
    <x v="2"/>
  </r>
  <r>
    <x v="36"/>
    <x v="1"/>
    <s v="Betty"/>
    <s v="3173"/>
    <x v="2"/>
    <s v="CA"/>
    <s v="94014.0"/>
    <s v="Water Sports"/>
    <x v="7"/>
    <x v="3"/>
    <d v="2016-03-31T00:00:00"/>
    <x v="12087"/>
    <x v="5"/>
    <n v="1"/>
    <n v="199.9900055"/>
    <x v="45"/>
    <x v="4056"/>
    <x v="2"/>
    <x v="1"/>
    <x v="4"/>
    <x v="2"/>
  </r>
  <r>
    <x v="36"/>
    <x v="1"/>
    <s v="Betty"/>
    <s v="3173"/>
    <x v="2"/>
    <s v="CA"/>
    <s v="94014.0"/>
    <s v="Camping &amp; Hiking"/>
    <x v="0"/>
    <x v="3"/>
    <d v="2016-03-31T00:00:00"/>
    <x v="12087"/>
    <x v="5"/>
    <n v="1"/>
    <n v="299.98001099999999"/>
    <x v="647"/>
    <x v="1446"/>
    <x v="0"/>
    <x v="1"/>
    <x v="4"/>
    <x v="2"/>
  </r>
  <r>
    <x v="36"/>
    <x v="1"/>
    <s v="Betty"/>
    <s v="3173"/>
    <x v="2"/>
    <s v="CA"/>
    <s v="94014.0"/>
    <s v="Shop By Sport"/>
    <x v="9"/>
    <x v="3"/>
    <d v="2016-03-31T00:00:00"/>
    <x v="12087"/>
    <x v="5"/>
    <n v="2"/>
    <n v="39.990001679999999"/>
    <x v="265"/>
    <x v="6501"/>
    <x v="1"/>
    <x v="1"/>
    <x v="4"/>
    <x v="2"/>
  </r>
  <r>
    <x v="490"/>
    <x v="1"/>
    <s v="Kevin"/>
    <s v="5525"/>
    <x v="2"/>
    <s v="TN"/>
    <s v="37922.0"/>
    <s v="Men's Footwear"/>
    <x v="2"/>
    <x v="2"/>
    <d v="2017-07-21T00:00:00"/>
    <x v="12088"/>
    <x v="2"/>
    <n v="5"/>
    <n v="129.9900055"/>
    <x v="748"/>
    <x v="11292"/>
    <x v="2"/>
    <x v="0"/>
    <x v="1"/>
    <x v="1"/>
  </r>
  <r>
    <x v="490"/>
    <x v="1"/>
    <s v="Kevin"/>
    <s v="5525"/>
    <x v="2"/>
    <s v="TN"/>
    <s v="37922.0"/>
    <s v="Water Sports"/>
    <x v="7"/>
    <x v="0"/>
    <d v="2017-01-28T00:00:00"/>
    <x v="12089"/>
    <x v="7"/>
    <n v="5"/>
    <n v="199.9900055"/>
    <x v="52"/>
    <x v="198"/>
    <x v="2"/>
    <x v="0"/>
    <x v="9"/>
    <x v="2"/>
  </r>
  <r>
    <x v="490"/>
    <x v="1"/>
    <s v="Kevin"/>
    <s v="5525"/>
    <x v="2"/>
    <s v="TN"/>
    <s v="37922.0"/>
    <s v="Fishing"/>
    <x v="6"/>
    <x v="0"/>
    <d v="2017-01-28T00:00:00"/>
    <x v="12089"/>
    <x v="7"/>
    <n v="5"/>
    <n v="399.98001099999999"/>
    <x v="345"/>
    <x v="6494"/>
    <x v="0"/>
    <x v="0"/>
    <x v="9"/>
    <x v="2"/>
  </r>
  <r>
    <x v="490"/>
    <x v="1"/>
    <s v="Kevin"/>
    <s v="5525"/>
    <x v="2"/>
    <s v="TN"/>
    <s v="37922.0"/>
    <s v="Cardio Equipment"/>
    <x v="5"/>
    <x v="0"/>
    <d v="2017-01-28T00:00:00"/>
    <x v="12089"/>
    <x v="7"/>
    <n v="5"/>
    <n v="99.989997860000003"/>
    <x v="562"/>
    <x v="523"/>
    <x v="1"/>
    <x v="0"/>
    <x v="9"/>
    <x v="2"/>
  </r>
  <r>
    <x v="490"/>
    <x v="1"/>
    <s v="Kevin"/>
    <s v="5525"/>
    <x v="2"/>
    <s v="TN"/>
    <s v="37922.0"/>
    <s v="Cardio Equipment"/>
    <x v="5"/>
    <x v="0"/>
    <d v="2017-01-28T00:00:00"/>
    <x v="12089"/>
    <x v="7"/>
    <n v="5"/>
    <n v="99.989997860000003"/>
    <x v="341"/>
    <x v="1358"/>
    <x v="1"/>
    <x v="0"/>
    <x v="9"/>
    <x v="2"/>
  </r>
  <r>
    <x v="490"/>
    <x v="1"/>
    <s v="Kevin"/>
    <s v="5525"/>
    <x v="2"/>
    <s v="TN"/>
    <s v="37922.0"/>
    <s v="Indoor/Outdoor Games"/>
    <x v="1"/>
    <x v="0"/>
    <d v="2017-01-28T00:00:00"/>
    <x v="12089"/>
    <x v="7"/>
    <n v="5"/>
    <n v="49.979999540000001"/>
    <x v="229"/>
    <x v="6220"/>
    <x v="1"/>
    <x v="0"/>
    <x v="9"/>
    <x v="2"/>
  </r>
  <r>
    <x v="490"/>
    <x v="1"/>
    <s v="Kevin"/>
    <s v="5525"/>
    <x v="2"/>
    <s v="TN"/>
    <s v="37922.0"/>
    <s v="Women's Apparel"/>
    <x v="4"/>
    <x v="1"/>
    <d v="2016-06-22T00:00:00"/>
    <x v="12090"/>
    <x v="10"/>
    <n v="2"/>
    <n v="50"/>
    <x v="596"/>
    <x v="3778"/>
    <x v="1"/>
    <x v="1"/>
    <x v="0"/>
    <x v="0"/>
  </r>
  <r>
    <x v="490"/>
    <x v="1"/>
    <s v="Kevin"/>
    <s v="5525"/>
    <x v="2"/>
    <s v="TN"/>
    <s v="37922.0"/>
    <s v="Women's Apparel"/>
    <x v="4"/>
    <x v="1"/>
    <d v="2016-06-22T00:00:00"/>
    <x v="12090"/>
    <x v="10"/>
    <n v="4"/>
    <n v="50"/>
    <x v="378"/>
    <x v="898"/>
    <x v="1"/>
    <x v="1"/>
    <x v="0"/>
    <x v="0"/>
  </r>
  <r>
    <x v="490"/>
    <x v="1"/>
    <s v="Kevin"/>
    <s v="5525"/>
    <x v="2"/>
    <s v="TN"/>
    <s v="37922.0"/>
    <s v="Men's Footwear"/>
    <x v="2"/>
    <x v="1"/>
    <d v="2016-06-22T00:00:00"/>
    <x v="12090"/>
    <x v="10"/>
    <n v="1"/>
    <n v="129.9900055"/>
    <x v="88"/>
    <x v="93"/>
    <x v="2"/>
    <x v="1"/>
    <x v="0"/>
    <x v="0"/>
  </r>
  <r>
    <x v="490"/>
    <x v="1"/>
    <s v="Kevin"/>
    <s v="5525"/>
    <x v="2"/>
    <s v="TN"/>
    <s v="37922.0"/>
    <s v="Women's Apparel"/>
    <x v="4"/>
    <x v="1"/>
    <d v="2016-06-22T00:00:00"/>
    <x v="12090"/>
    <x v="10"/>
    <n v="1"/>
    <n v="50"/>
    <x v="235"/>
    <x v="2446"/>
    <x v="1"/>
    <x v="1"/>
    <x v="0"/>
    <x v="0"/>
  </r>
  <r>
    <x v="335"/>
    <x v="1"/>
    <s v="Ifeoma"/>
    <s v="14354"/>
    <x v="2"/>
    <s v="CA"/>
    <s v="92071.0"/>
    <s v="Computers"/>
    <x v="28"/>
    <x v="2"/>
    <d v="2017-10-30T00:00:00"/>
    <x v="12091"/>
    <x v="4"/>
    <n v="5"/>
    <n v="1500"/>
    <x v="817"/>
    <x v="11293"/>
    <x v="3"/>
    <x v="0"/>
    <x v="8"/>
    <x v="3"/>
  </r>
  <r>
    <x v="133"/>
    <x v="1"/>
    <s v="Kenneth"/>
    <s v="4885"/>
    <x v="2"/>
    <s v="IL"/>
    <s v="60453.0"/>
    <s v="Camping &amp; Hiking"/>
    <x v="0"/>
    <x v="2"/>
    <d v="2017-07-23T00:00:00"/>
    <x v="12092"/>
    <x v="4"/>
    <n v="5"/>
    <n v="299.98001099999999"/>
    <x v="381"/>
    <x v="4517"/>
    <x v="0"/>
    <x v="0"/>
    <x v="1"/>
    <x v="1"/>
  </r>
  <r>
    <x v="133"/>
    <x v="1"/>
    <s v="Kenneth"/>
    <s v="4885"/>
    <x v="2"/>
    <s v="IL"/>
    <s v="60453.0"/>
    <s v="Hunting &amp; Shooting"/>
    <x v="10"/>
    <x v="2"/>
    <d v="2017-07-23T00:00:00"/>
    <x v="12092"/>
    <x v="4"/>
    <n v="5"/>
    <n v="149.9900055"/>
    <x v="1016"/>
    <x v="11294"/>
    <x v="2"/>
    <x v="0"/>
    <x v="1"/>
    <x v="1"/>
  </r>
  <r>
    <x v="133"/>
    <x v="1"/>
    <s v="Kenneth"/>
    <s v="4885"/>
    <x v="2"/>
    <s v="IL"/>
    <s v="60453.0"/>
    <s v="Cleats"/>
    <x v="8"/>
    <x v="2"/>
    <d v="2017-07-23T00:00:00"/>
    <x v="12092"/>
    <x v="4"/>
    <n v="5"/>
    <n v="59.990001679999999"/>
    <x v="399"/>
    <x v="8830"/>
    <x v="1"/>
    <x v="0"/>
    <x v="1"/>
    <x v="1"/>
  </r>
  <r>
    <x v="133"/>
    <x v="1"/>
    <s v="Kenneth"/>
    <s v="4885"/>
    <x v="2"/>
    <s v="IL"/>
    <s v="60453.0"/>
    <s v="Indoor/Outdoor Games"/>
    <x v="1"/>
    <x v="2"/>
    <d v="2017-07-23T00:00:00"/>
    <x v="12092"/>
    <x v="4"/>
    <n v="5"/>
    <n v="49.979999540000001"/>
    <x v="48"/>
    <x v="5714"/>
    <x v="1"/>
    <x v="0"/>
    <x v="1"/>
    <x v="1"/>
  </r>
  <r>
    <x v="133"/>
    <x v="1"/>
    <s v="Kenneth"/>
    <s v="4885"/>
    <x v="2"/>
    <s v="IL"/>
    <s v="60453.0"/>
    <s v="Golf Gloves"/>
    <x v="23"/>
    <x v="1"/>
    <d v="2016-07-11T00:00:00"/>
    <x v="12093"/>
    <x v="20"/>
    <n v="5"/>
    <n v="9.9899997710000008"/>
    <x v="605"/>
    <x v="11295"/>
    <x v="1"/>
    <x v="1"/>
    <x v="1"/>
    <x v="1"/>
  </r>
  <r>
    <x v="133"/>
    <x v="1"/>
    <s v="Kenneth"/>
    <s v="4885"/>
    <x v="2"/>
    <s v="IL"/>
    <s v="60453.0"/>
    <s v="Water Sports"/>
    <x v="7"/>
    <x v="3"/>
    <d v="2016-01-31T00:00:00"/>
    <x v="12094"/>
    <x v="5"/>
    <n v="1"/>
    <n v="199.9900055"/>
    <x v="483"/>
    <x v="9841"/>
    <x v="2"/>
    <x v="1"/>
    <x v="9"/>
    <x v="2"/>
  </r>
  <r>
    <x v="133"/>
    <x v="1"/>
    <s v="Kenneth"/>
    <s v="4885"/>
    <x v="2"/>
    <s v="IL"/>
    <s v="60453.0"/>
    <s v="Cardio Equipment"/>
    <x v="5"/>
    <x v="3"/>
    <d v="2016-01-31T00:00:00"/>
    <x v="12094"/>
    <x v="5"/>
    <n v="2"/>
    <n v="99.989997860000003"/>
    <x v="561"/>
    <x v="11296"/>
    <x v="1"/>
    <x v="1"/>
    <x v="9"/>
    <x v="2"/>
  </r>
  <r>
    <x v="133"/>
    <x v="1"/>
    <s v="Kenneth"/>
    <s v="4885"/>
    <x v="2"/>
    <s v="IL"/>
    <s v="60453.0"/>
    <s v="Indoor/Outdoor Games"/>
    <x v="1"/>
    <x v="3"/>
    <d v="2016-01-31T00:00:00"/>
    <x v="12094"/>
    <x v="5"/>
    <n v="3"/>
    <n v="49.979999540000001"/>
    <x v="235"/>
    <x v="3566"/>
    <x v="1"/>
    <x v="1"/>
    <x v="9"/>
    <x v="2"/>
  </r>
  <r>
    <x v="133"/>
    <x v="1"/>
    <s v="Kenneth"/>
    <s v="4885"/>
    <x v="2"/>
    <s v="IL"/>
    <s v="60453.0"/>
    <s v="Cleats"/>
    <x v="8"/>
    <x v="3"/>
    <d v="2016-01-31T00:00:00"/>
    <x v="12094"/>
    <x v="5"/>
    <n v="3"/>
    <n v="59.990001679999999"/>
    <x v="531"/>
    <x v="11297"/>
    <x v="1"/>
    <x v="1"/>
    <x v="9"/>
    <x v="2"/>
  </r>
  <r>
    <x v="133"/>
    <x v="1"/>
    <s v="Kenneth"/>
    <s v="4885"/>
    <x v="2"/>
    <s v="IL"/>
    <s v="60453.0"/>
    <s v="Water Sports"/>
    <x v="7"/>
    <x v="1"/>
    <d v="2016-07-11T00:00:00"/>
    <x v="12093"/>
    <x v="20"/>
    <n v="1"/>
    <n v="199.9900055"/>
    <x v="268"/>
    <x v="3289"/>
    <x v="2"/>
    <x v="1"/>
    <x v="1"/>
    <x v="1"/>
  </r>
  <r>
    <x v="133"/>
    <x v="1"/>
    <s v="Kenneth"/>
    <s v="4885"/>
    <x v="2"/>
    <s v="IL"/>
    <s v="60453.0"/>
    <s v="Fishing"/>
    <x v="6"/>
    <x v="1"/>
    <d v="2016-07-11T00:00:00"/>
    <x v="12093"/>
    <x v="20"/>
    <n v="1"/>
    <n v="399.98001099999999"/>
    <x v="103"/>
    <x v="10754"/>
    <x v="0"/>
    <x v="1"/>
    <x v="1"/>
    <x v="1"/>
  </r>
  <r>
    <x v="133"/>
    <x v="1"/>
    <s v="Kenneth"/>
    <s v="4885"/>
    <x v="2"/>
    <s v="IL"/>
    <s v="60453.0"/>
    <s v="Cardio Equipment"/>
    <x v="5"/>
    <x v="1"/>
    <d v="2016-07-11T00:00:00"/>
    <x v="12093"/>
    <x v="20"/>
    <n v="3"/>
    <n v="99.989997860000003"/>
    <x v="263"/>
    <x v="1564"/>
    <x v="1"/>
    <x v="1"/>
    <x v="1"/>
    <x v="1"/>
  </r>
  <r>
    <x v="307"/>
    <x v="1"/>
    <s v="Zia"/>
    <s v="14814"/>
    <x v="2"/>
    <s v="PA"/>
    <s v="15642.0"/>
    <s v="Crafts"/>
    <x v="34"/>
    <x v="2"/>
    <d v="2017-06-11T00:00:00"/>
    <x v="12095"/>
    <x v="4"/>
    <n v="5"/>
    <n v="461.48001099999999"/>
    <x v="149"/>
    <x v="11298"/>
    <x v="3"/>
    <x v="0"/>
    <x v="0"/>
    <x v="0"/>
  </r>
  <r>
    <x v="398"/>
    <x v="1"/>
    <s v="Bo"/>
    <s v="12974"/>
    <x v="2"/>
    <s v="CA"/>
    <s v="90744.0"/>
    <s v="Cameras"/>
    <x v="27"/>
    <x v="2"/>
    <d v="2017-10-10T00:00:00"/>
    <x v="12096"/>
    <x v="2"/>
    <n v="5"/>
    <n v="452.0400085"/>
    <x v="13"/>
    <x v="10730"/>
    <x v="3"/>
    <x v="0"/>
    <x v="8"/>
    <x v="3"/>
  </r>
  <r>
    <x v="64"/>
    <x v="1"/>
    <s v="Amanda"/>
    <s v="6043"/>
    <x v="2"/>
    <s v="MI"/>
    <s v="48224.0"/>
    <s v="Cardio Equipment"/>
    <x v="5"/>
    <x v="2"/>
    <d v="2017-07-27T00:00:00"/>
    <x v="12097"/>
    <x v="4"/>
    <n v="5"/>
    <n v="99.989997860000003"/>
    <x v="48"/>
    <x v="2685"/>
    <x v="1"/>
    <x v="0"/>
    <x v="1"/>
    <x v="1"/>
  </r>
  <r>
    <x v="64"/>
    <x v="1"/>
    <s v="Amanda"/>
    <s v="6043"/>
    <x v="2"/>
    <s v="MI"/>
    <s v="48224.0"/>
    <s v="Fishing"/>
    <x v="6"/>
    <x v="2"/>
    <d v="2017-07-27T00:00:00"/>
    <x v="12097"/>
    <x v="4"/>
    <n v="5"/>
    <n v="399.98001099999999"/>
    <x v="22"/>
    <x v="8958"/>
    <x v="0"/>
    <x v="0"/>
    <x v="1"/>
    <x v="1"/>
  </r>
  <r>
    <x v="64"/>
    <x v="1"/>
    <s v="Amanda"/>
    <s v="6043"/>
    <x v="2"/>
    <s v="MI"/>
    <s v="48224.0"/>
    <s v="Women's Apparel"/>
    <x v="4"/>
    <x v="2"/>
    <d v="2017-07-27T00:00:00"/>
    <x v="12097"/>
    <x v="4"/>
    <n v="5"/>
    <n v="50"/>
    <x v="201"/>
    <x v="6790"/>
    <x v="1"/>
    <x v="0"/>
    <x v="1"/>
    <x v="1"/>
  </r>
  <r>
    <x v="64"/>
    <x v="1"/>
    <s v="Amanda"/>
    <s v="6043"/>
    <x v="2"/>
    <s v="MI"/>
    <s v="48224.0"/>
    <s v="Shop By Sport"/>
    <x v="9"/>
    <x v="2"/>
    <d v="2017-07-27T00:00:00"/>
    <x v="12097"/>
    <x v="4"/>
    <n v="5"/>
    <n v="39.990001679999999"/>
    <x v="330"/>
    <x v="2171"/>
    <x v="1"/>
    <x v="0"/>
    <x v="1"/>
    <x v="1"/>
  </r>
  <r>
    <x v="64"/>
    <x v="1"/>
    <s v="Amanda"/>
    <s v="6043"/>
    <x v="2"/>
    <s v="MI"/>
    <s v="48224.0"/>
    <s v="Cleats"/>
    <x v="8"/>
    <x v="2"/>
    <d v="2017-07-27T00:00:00"/>
    <x v="12097"/>
    <x v="4"/>
    <n v="5"/>
    <n v="59.990001679999999"/>
    <x v="34"/>
    <x v="5803"/>
    <x v="1"/>
    <x v="0"/>
    <x v="1"/>
    <x v="1"/>
  </r>
  <r>
    <x v="64"/>
    <x v="1"/>
    <s v="Amanda"/>
    <s v="6043"/>
    <x v="2"/>
    <s v="MI"/>
    <s v="48224.0"/>
    <s v="Electronics"/>
    <x v="15"/>
    <x v="4"/>
    <d v="2016-09-12T00:00:00"/>
    <x v="12098"/>
    <x v="14"/>
    <n v="1"/>
    <n v="47.990001679999999"/>
    <x v="87"/>
    <x v="7504"/>
    <x v="1"/>
    <x v="1"/>
    <x v="6"/>
    <x v="1"/>
  </r>
  <r>
    <x v="64"/>
    <x v="1"/>
    <s v="Amanda"/>
    <s v="6043"/>
    <x v="2"/>
    <s v="MI"/>
    <s v="48224.0"/>
    <s v="Cleats"/>
    <x v="8"/>
    <x v="4"/>
    <d v="2016-09-12T00:00:00"/>
    <x v="12098"/>
    <x v="14"/>
    <n v="4"/>
    <n v="59.990001679999999"/>
    <x v="34"/>
    <x v="10661"/>
    <x v="1"/>
    <x v="1"/>
    <x v="6"/>
    <x v="1"/>
  </r>
  <r>
    <x v="505"/>
    <x v="1"/>
    <s v="Stella"/>
    <s v="13684"/>
    <x v="2"/>
    <s v="CA"/>
    <s v="91335.0"/>
    <s v="Children's Clothing"/>
    <x v="31"/>
    <x v="2"/>
    <d v="2017-10-20T00:00:00"/>
    <x v="12099"/>
    <x v="18"/>
    <n v="5"/>
    <n v="357.10000609999997"/>
    <x v="171"/>
    <x v="11299"/>
    <x v="0"/>
    <x v="0"/>
    <x v="8"/>
    <x v="3"/>
  </r>
  <r>
    <x v="282"/>
    <x v="1"/>
    <s v="Kai"/>
    <s v="13989"/>
    <x v="2"/>
    <s v="CA"/>
    <s v="94601.0"/>
    <s v="Children's Clothing"/>
    <x v="31"/>
    <x v="2"/>
    <d v="2017-10-25T00:00:00"/>
    <x v="12100"/>
    <x v="4"/>
    <n v="5"/>
    <n v="357.10000609999997"/>
    <x v="365"/>
    <x v="3223"/>
    <x v="0"/>
    <x v="0"/>
    <x v="8"/>
    <x v="3"/>
  </r>
  <r>
    <x v="25"/>
    <x v="1"/>
    <s v="Charles"/>
    <s v="10363"/>
    <x v="2"/>
    <s v="CA"/>
    <s v="92509.0"/>
    <s v="Fishing"/>
    <x v="6"/>
    <x v="2"/>
    <d v="2017-08-08T00:00:00"/>
    <x v="12101"/>
    <x v="18"/>
    <n v="5"/>
    <n v="399.98001099999999"/>
    <x v="77"/>
    <x v="3693"/>
    <x v="0"/>
    <x v="0"/>
    <x v="2"/>
    <x v="1"/>
  </r>
  <r>
    <x v="25"/>
    <x v="1"/>
    <s v="Charles"/>
    <s v="10363"/>
    <x v="2"/>
    <s v="CA"/>
    <s v="92509.0"/>
    <s v="Men's Footwear"/>
    <x v="2"/>
    <x v="2"/>
    <d v="2017-08-08T00:00:00"/>
    <x v="12101"/>
    <x v="18"/>
    <n v="5"/>
    <n v="129.9900055"/>
    <x v="876"/>
    <x v="4981"/>
    <x v="2"/>
    <x v="0"/>
    <x v="2"/>
    <x v="1"/>
  </r>
  <r>
    <x v="25"/>
    <x v="1"/>
    <s v="Charles"/>
    <s v="10363"/>
    <x v="2"/>
    <s v="CA"/>
    <s v="92509.0"/>
    <s v="Water Sports"/>
    <x v="7"/>
    <x v="2"/>
    <d v="2017-08-08T00:00:00"/>
    <x v="12101"/>
    <x v="18"/>
    <n v="5"/>
    <n v="199.9900055"/>
    <x v="312"/>
    <x v="2501"/>
    <x v="2"/>
    <x v="0"/>
    <x v="2"/>
    <x v="1"/>
  </r>
  <r>
    <x v="25"/>
    <x v="1"/>
    <s v="Charles"/>
    <s v="10363"/>
    <x v="2"/>
    <s v="CA"/>
    <s v="92509.0"/>
    <s v="Cardio Equipment"/>
    <x v="5"/>
    <x v="2"/>
    <d v="2017-08-08T00:00:00"/>
    <x v="12101"/>
    <x v="18"/>
    <n v="5"/>
    <n v="99.989997860000003"/>
    <x v="207"/>
    <x v="3029"/>
    <x v="1"/>
    <x v="0"/>
    <x v="2"/>
    <x v="1"/>
  </r>
  <r>
    <x v="25"/>
    <x v="1"/>
    <s v="Charles"/>
    <s v="10363"/>
    <x v="2"/>
    <s v="CA"/>
    <s v="92509.0"/>
    <s v="Camping &amp; Hiking"/>
    <x v="0"/>
    <x v="0"/>
    <d v="2017-11-03T00:00:00"/>
    <x v="12102"/>
    <x v="0"/>
    <n v="1"/>
    <n v="299.98001099999999"/>
    <x v="450"/>
    <x v="1489"/>
    <x v="0"/>
    <x v="0"/>
    <x v="10"/>
    <x v="3"/>
  </r>
  <r>
    <x v="25"/>
    <x v="1"/>
    <s v="Charles"/>
    <s v="10363"/>
    <x v="2"/>
    <s v="CA"/>
    <s v="92509.0"/>
    <s v="Men's Footwear"/>
    <x v="2"/>
    <x v="0"/>
    <d v="2017-11-03T00:00:00"/>
    <x v="12102"/>
    <x v="0"/>
    <n v="1"/>
    <n v="129.9900055"/>
    <x v="59"/>
    <x v="60"/>
    <x v="2"/>
    <x v="0"/>
    <x v="10"/>
    <x v="3"/>
  </r>
  <r>
    <x v="25"/>
    <x v="1"/>
    <s v="Charles"/>
    <s v="10363"/>
    <x v="2"/>
    <s v="CA"/>
    <s v="92509.0"/>
    <s v="Cardio Equipment"/>
    <x v="5"/>
    <x v="0"/>
    <d v="2017-11-03T00:00:00"/>
    <x v="12102"/>
    <x v="0"/>
    <n v="2"/>
    <n v="99.989997860000003"/>
    <x v="596"/>
    <x v="858"/>
    <x v="1"/>
    <x v="0"/>
    <x v="10"/>
    <x v="3"/>
  </r>
  <r>
    <x v="25"/>
    <x v="1"/>
    <s v="Charles"/>
    <s v="10363"/>
    <x v="2"/>
    <s v="CA"/>
    <s v="92509.0"/>
    <s v="Shop By Sport"/>
    <x v="9"/>
    <x v="0"/>
    <d v="2017-11-03T00:00:00"/>
    <x v="12102"/>
    <x v="0"/>
    <n v="2"/>
    <n v="39.990001679999999"/>
    <x v="235"/>
    <x v="6347"/>
    <x v="1"/>
    <x v="0"/>
    <x v="10"/>
    <x v="3"/>
  </r>
  <r>
    <x v="25"/>
    <x v="1"/>
    <s v="Charles"/>
    <s v="10363"/>
    <x v="2"/>
    <s v="CA"/>
    <s v="92509.0"/>
    <s v="Cleats"/>
    <x v="8"/>
    <x v="0"/>
    <d v="2017-11-03T00:00:00"/>
    <x v="12102"/>
    <x v="0"/>
    <n v="3"/>
    <n v="59.990001679999999"/>
    <x v="108"/>
    <x v="1533"/>
    <x v="1"/>
    <x v="0"/>
    <x v="10"/>
    <x v="3"/>
  </r>
  <r>
    <x v="14"/>
    <x v="1"/>
    <s v="Bruce"/>
    <s v="2782"/>
    <x v="2"/>
    <s v="CA"/>
    <s v="90004.0"/>
    <s v="Water Sports"/>
    <x v="7"/>
    <x v="2"/>
    <d v="2017-04-08T00:00:00"/>
    <x v="12103"/>
    <x v="4"/>
    <n v="5"/>
    <n v="199.9900055"/>
    <x v="874"/>
    <x v="10078"/>
    <x v="2"/>
    <x v="0"/>
    <x v="3"/>
    <x v="0"/>
  </r>
  <r>
    <x v="14"/>
    <x v="1"/>
    <s v="Bruce"/>
    <s v="2782"/>
    <x v="2"/>
    <s v="CA"/>
    <s v="90004.0"/>
    <s v="Fishing"/>
    <x v="6"/>
    <x v="2"/>
    <d v="2017-04-08T00:00:00"/>
    <x v="12103"/>
    <x v="4"/>
    <n v="5"/>
    <n v="399.98001099999999"/>
    <x v="288"/>
    <x v="9679"/>
    <x v="0"/>
    <x v="0"/>
    <x v="3"/>
    <x v="0"/>
  </r>
  <r>
    <x v="14"/>
    <x v="1"/>
    <s v="Bruce"/>
    <s v="2782"/>
    <x v="2"/>
    <s v="CA"/>
    <s v="90004.0"/>
    <s v="Cardio Equipment"/>
    <x v="5"/>
    <x v="2"/>
    <d v="2017-04-08T00:00:00"/>
    <x v="12103"/>
    <x v="4"/>
    <n v="5"/>
    <n v="99.989997860000003"/>
    <x v="262"/>
    <x v="11300"/>
    <x v="1"/>
    <x v="0"/>
    <x v="3"/>
    <x v="0"/>
  </r>
  <r>
    <x v="14"/>
    <x v="1"/>
    <s v="Bruce"/>
    <s v="2782"/>
    <x v="2"/>
    <s v="CA"/>
    <s v="90004.0"/>
    <s v="Indoor/Outdoor Games"/>
    <x v="1"/>
    <x v="2"/>
    <d v="2017-04-08T00:00:00"/>
    <x v="12103"/>
    <x v="4"/>
    <n v="5"/>
    <n v="49.979999540000001"/>
    <x v="93"/>
    <x v="5718"/>
    <x v="1"/>
    <x v="0"/>
    <x v="3"/>
    <x v="0"/>
  </r>
  <r>
    <x v="14"/>
    <x v="1"/>
    <s v="Bruce"/>
    <s v="2782"/>
    <x v="2"/>
    <s v="CA"/>
    <s v="90004.0"/>
    <s v="Women's Apparel"/>
    <x v="4"/>
    <x v="1"/>
    <d v="2016-07-27T00:00:00"/>
    <x v="12104"/>
    <x v="15"/>
    <n v="5"/>
    <n v="50"/>
    <x v="779"/>
    <x v="11301"/>
    <x v="1"/>
    <x v="1"/>
    <x v="1"/>
    <x v="1"/>
  </r>
  <r>
    <x v="14"/>
    <x v="1"/>
    <s v="Bruce"/>
    <s v="2782"/>
    <x v="2"/>
    <s v="CA"/>
    <s v="90004.0"/>
    <s v="Water Sports"/>
    <x v="7"/>
    <x v="1"/>
    <d v="2016-07-27T00:00:00"/>
    <x v="12104"/>
    <x v="15"/>
    <n v="1"/>
    <n v="199.9900055"/>
    <x v="213"/>
    <x v="3134"/>
    <x v="2"/>
    <x v="1"/>
    <x v="1"/>
    <x v="1"/>
  </r>
  <r>
    <x v="472"/>
    <x v="1"/>
    <s v="Mary"/>
    <s v="3884"/>
    <x v="2"/>
    <s v="NJ"/>
    <s v="7047.0"/>
    <s v="Camping &amp; Hiking"/>
    <x v="0"/>
    <x v="2"/>
    <d v="2017-07-24T00:00:00"/>
    <x v="12105"/>
    <x v="2"/>
    <n v="5"/>
    <n v="299.98001099999999"/>
    <x v="102"/>
    <x v="7420"/>
    <x v="0"/>
    <x v="0"/>
    <x v="1"/>
    <x v="1"/>
  </r>
  <r>
    <x v="472"/>
    <x v="1"/>
    <s v="Mary"/>
    <s v="3884"/>
    <x v="2"/>
    <s v="NJ"/>
    <s v="7047.0"/>
    <s v="Boxing &amp; MMA"/>
    <x v="19"/>
    <x v="2"/>
    <d v="2017-07-24T00:00:00"/>
    <x v="12105"/>
    <x v="2"/>
    <n v="5"/>
    <n v="89.989997860000003"/>
    <x v="490"/>
    <x v="11302"/>
    <x v="1"/>
    <x v="0"/>
    <x v="1"/>
    <x v="1"/>
  </r>
  <r>
    <x v="472"/>
    <x v="1"/>
    <s v="Mary"/>
    <s v="3884"/>
    <x v="2"/>
    <s v="NJ"/>
    <s v="7047.0"/>
    <s v="Women's Apparel"/>
    <x v="4"/>
    <x v="2"/>
    <d v="2017-07-24T00:00:00"/>
    <x v="12105"/>
    <x v="2"/>
    <n v="5"/>
    <n v="50"/>
    <x v="329"/>
    <x v="119"/>
    <x v="1"/>
    <x v="0"/>
    <x v="1"/>
    <x v="1"/>
  </r>
  <r>
    <x v="472"/>
    <x v="1"/>
    <s v="Mary"/>
    <s v="3884"/>
    <x v="2"/>
    <s v="NJ"/>
    <s v="7047.0"/>
    <s v="Indoor/Outdoor Games"/>
    <x v="1"/>
    <x v="0"/>
    <d v="2017-02-06T00:00:00"/>
    <x v="12106"/>
    <x v="7"/>
    <n v="5"/>
    <n v="49.979999540000001"/>
    <x v="86"/>
    <x v="10893"/>
    <x v="1"/>
    <x v="0"/>
    <x v="5"/>
    <x v="2"/>
  </r>
  <r>
    <x v="472"/>
    <x v="1"/>
    <s v="Mary"/>
    <s v="3884"/>
    <x v="2"/>
    <s v="NJ"/>
    <s v="7047.0"/>
    <s v="Water Sports"/>
    <x v="7"/>
    <x v="0"/>
    <d v="2017-02-06T00:00:00"/>
    <x v="12106"/>
    <x v="7"/>
    <n v="5"/>
    <n v="199.9900055"/>
    <x v="450"/>
    <x v="4911"/>
    <x v="2"/>
    <x v="0"/>
    <x v="5"/>
    <x v="2"/>
  </r>
  <r>
    <x v="472"/>
    <x v="1"/>
    <s v="Mary"/>
    <s v="3884"/>
    <x v="2"/>
    <s v="NJ"/>
    <s v="7047.0"/>
    <s v="Men's Footwear"/>
    <x v="2"/>
    <x v="0"/>
    <d v="2017-02-06T00:00:00"/>
    <x v="12106"/>
    <x v="7"/>
    <n v="5"/>
    <n v="129.9900055"/>
    <x v="201"/>
    <x v="10061"/>
    <x v="2"/>
    <x v="0"/>
    <x v="5"/>
    <x v="2"/>
  </r>
  <r>
    <x v="472"/>
    <x v="1"/>
    <s v="Mary"/>
    <s v="3884"/>
    <x v="2"/>
    <s v="NJ"/>
    <s v="7047.0"/>
    <s v="Men's Footwear"/>
    <x v="2"/>
    <x v="0"/>
    <d v="2017-02-06T00:00:00"/>
    <x v="12106"/>
    <x v="7"/>
    <n v="5"/>
    <n v="129.9900055"/>
    <x v="228"/>
    <x v="1484"/>
    <x v="2"/>
    <x v="0"/>
    <x v="5"/>
    <x v="2"/>
  </r>
  <r>
    <x v="472"/>
    <x v="1"/>
    <s v="Mary"/>
    <s v="3884"/>
    <x v="2"/>
    <s v="NJ"/>
    <s v="7047.0"/>
    <s v="Camping &amp; Hiking"/>
    <x v="0"/>
    <x v="2"/>
    <d v="2017-07-20T00:00:00"/>
    <x v="12107"/>
    <x v="4"/>
    <n v="1"/>
    <n v="299.98001099999999"/>
    <x v="817"/>
    <x v="11303"/>
    <x v="0"/>
    <x v="0"/>
    <x v="1"/>
    <x v="1"/>
  </r>
  <r>
    <x v="472"/>
    <x v="1"/>
    <s v="Mary"/>
    <s v="3884"/>
    <x v="2"/>
    <s v="NJ"/>
    <s v="7047.0"/>
    <s v="Fishing"/>
    <x v="6"/>
    <x v="2"/>
    <d v="2017-07-20T00:00:00"/>
    <x v="12107"/>
    <x v="4"/>
    <n v="1"/>
    <n v="399.98001099999999"/>
    <x v="360"/>
    <x v="5122"/>
    <x v="0"/>
    <x v="0"/>
    <x v="1"/>
    <x v="1"/>
  </r>
  <r>
    <x v="472"/>
    <x v="1"/>
    <s v="Mary"/>
    <s v="3884"/>
    <x v="2"/>
    <s v="NJ"/>
    <s v="7047.0"/>
    <s v="Women's Apparel"/>
    <x v="4"/>
    <x v="2"/>
    <d v="2017-07-20T00:00:00"/>
    <x v="12107"/>
    <x v="4"/>
    <n v="2"/>
    <n v="50"/>
    <x v="330"/>
    <x v="1091"/>
    <x v="1"/>
    <x v="0"/>
    <x v="1"/>
    <x v="1"/>
  </r>
  <r>
    <x v="387"/>
    <x v="1"/>
    <s v="Jena"/>
    <s v="13979"/>
    <x v="2"/>
    <s v="NC"/>
    <s v="28314.0"/>
    <s v="Children's Clothing"/>
    <x v="31"/>
    <x v="2"/>
    <d v="2017-10-25T00:00:00"/>
    <x v="12108"/>
    <x v="4"/>
    <n v="5"/>
    <n v="357.10000609999997"/>
    <x v="1268"/>
    <x v="11304"/>
    <x v="0"/>
    <x v="0"/>
    <x v="8"/>
    <x v="3"/>
  </r>
  <r>
    <x v="314"/>
    <x v="1"/>
    <s v="James"/>
    <s v="5166"/>
    <x v="2"/>
    <s v="LA"/>
    <s v="70065.0"/>
    <s v="Camping &amp; Hiking"/>
    <x v="0"/>
    <x v="2"/>
    <d v="2017-04-09T00:00:00"/>
    <x v="12109"/>
    <x v="2"/>
    <n v="5"/>
    <n v="299.98001099999999"/>
    <x v="141"/>
    <x v="1975"/>
    <x v="0"/>
    <x v="0"/>
    <x v="3"/>
    <x v="0"/>
  </r>
  <r>
    <x v="314"/>
    <x v="1"/>
    <s v="James"/>
    <s v="5166"/>
    <x v="2"/>
    <s v="LA"/>
    <s v="70065.0"/>
    <s v="Indoor/Outdoor Games"/>
    <x v="1"/>
    <x v="2"/>
    <d v="2017-04-09T00:00:00"/>
    <x v="12109"/>
    <x v="2"/>
    <n v="5"/>
    <n v="49.979999540000001"/>
    <x v="52"/>
    <x v="1870"/>
    <x v="1"/>
    <x v="0"/>
    <x v="3"/>
    <x v="0"/>
  </r>
  <r>
    <x v="314"/>
    <x v="1"/>
    <s v="James"/>
    <s v="5166"/>
    <x v="2"/>
    <s v="LA"/>
    <s v="70065.0"/>
    <s v="Boxing &amp; MMA"/>
    <x v="19"/>
    <x v="2"/>
    <d v="2017-04-09T00:00:00"/>
    <x v="12109"/>
    <x v="2"/>
    <n v="5"/>
    <n v="94.989997860000003"/>
    <x v="44"/>
    <x v="9847"/>
    <x v="1"/>
    <x v="0"/>
    <x v="3"/>
    <x v="0"/>
  </r>
  <r>
    <x v="74"/>
    <x v="1"/>
    <s v="Quin"/>
    <s v="13009"/>
    <x v="2"/>
    <s v="DC"/>
    <s v="20019.0"/>
    <s v="Cameras"/>
    <x v="27"/>
    <x v="2"/>
    <d v="2017-10-10T00:00:00"/>
    <x v="12110"/>
    <x v="2"/>
    <n v="5"/>
    <n v="452.0400085"/>
    <x v="200"/>
    <x v="4595"/>
    <x v="3"/>
    <x v="0"/>
    <x v="8"/>
    <x v="3"/>
  </r>
  <r>
    <x v="358"/>
    <x v="1"/>
    <s v="Jael"/>
    <s v="12654"/>
    <x v="2"/>
    <s v="CA"/>
    <s v="91744.0"/>
    <s v="Books"/>
    <x v="39"/>
    <x v="2"/>
    <d v="2017-05-10T00:00:00"/>
    <x v="12111"/>
    <x v="4"/>
    <n v="5"/>
    <n v="31.079999919999999"/>
    <x v="220"/>
    <x v="11305"/>
    <x v="1"/>
    <x v="0"/>
    <x v="7"/>
    <x v="0"/>
  </r>
  <r>
    <x v="298"/>
    <x v="1"/>
    <s v="Tana"/>
    <s v="12989"/>
    <x v="2"/>
    <s v="CA"/>
    <s v="94538.0"/>
    <s v="Cameras"/>
    <x v="27"/>
    <x v="2"/>
    <d v="2017-10-10T00:00:00"/>
    <x v="12112"/>
    <x v="18"/>
    <n v="5"/>
    <n v="452.0400085"/>
    <x v="74"/>
    <x v="11306"/>
    <x v="3"/>
    <x v="0"/>
    <x v="8"/>
    <x v="3"/>
  </r>
  <r>
    <x v="238"/>
    <x v="1"/>
    <s v="Frank"/>
    <s v="11888"/>
    <x v="2"/>
    <s v="CA"/>
    <s v="92833.0"/>
    <s v="Golf Balls"/>
    <x v="11"/>
    <x v="2"/>
    <d v="2016-02-10T00:00:00"/>
    <x v="12113"/>
    <x v="12"/>
    <n v="2"/>
    <n v="19.989999770000001"/>
    <x v="416"/>
    <x v="11307"/>
    <x v="1"/>
    <x v="1"/>
    <x v="5"/>
    <x v="2"/>
  </r>
  <r>
    <x v="238"/>
    <x v="1"/>
    <s v="Frank"/>
    <s v="11888"/>
    <x v="2"/>
    <s v="CA"/>
    <s v="92833.0"/>
    <s v="Fishing"/>
    <x v="6"/>
    <x v="4"/>
    <d v="2016-09-11T00:00:00"/>
    <x v="12114"/>
    <x v="21"/>
    <n v="1"/>
    <n v="399.98001099999999"/>
    <x v="64"/>
    <x v="2228"/>
    <x v="0"/>
    <x v="1"/>
    <x v="6"/>
    <x v="1"/>
  </r>
  <r>
    <x v="238"/>
    <x v="1"/>
    <s v="Frank"/>
    <s v="11888"/>
    <x v="2"/>
    <s v="CA"/>
    <s v="92833.0"/>
    <s v="Fishing"/>
    <x v="6"/>
    <x v="4"/>
    <d v="2016-09-11T00:00:00"/>
    <x v="12114"/>
    <x v="21"/>
    <n v="1"/>
    <n v="399.98001099999999"/>
    <x v="59"/>
    <x v="1376"/>
    <x v="0"/>
    <x v="1"/>
    <x v="6"/>
    <x v="1"/>
  </r>
  <r>
    <x v="238"/>
    <x v="1"/>
    <s v="Frank"/>
    <s v="11888"/>
    <x v="2"/>
    <s v="CA"/>
    <s v="92833.0"/>
    <s v="Women's Apparel"/>
    <x v="4"/>
    <x v="2"/>
    <d v="2016-09-09T00:00:00"/>
    <x v="12115"/>
    <x v="12"/>
    <n v="1"/>
    <n v="50"/>
    <x v="167"/>
    <x v="189"/>
    <x v="1"/>
    <x v="1"/>
    <x v="6"/>
    <x v="1"/>
  </r>
  <r>
    <x v="238"/>
    <x v="1"/>
    <s v="Frank"/>
    <s v="11888"/>
    <x v="2"/>
    <s v="CA"/>
    <s v="92833.0"/>
    <s v="Cardio Equipment"/>
    <x v="5"/>
    <x v="2"/>
    <d v="2016-09-09T00:00:00"/>
    <x v="12115"/>
    <x v="12"/>
    <n v="1"/>
    <n v="99.989997860000003"/>
    <x v="219"/>
    <x v="562"/>
    <x v="1"/>
    <x v="1"/>
    <x v="6"/>
    <x v="1"/>
  </r>
  <r>
    <x v="238"/>
    <x v="1"/>
    <s v="Frank"/>
    <s v="11888"/>
    <x v="2"/>
    <s v="CA"/>
    <s v="92833.0"/>
    <s v="Cleats"/>
    <x v="8"/>
    <x v="2"/>
    <d v="2016-09-09T00:00:00"/>
    <x v="12115"/>
    <x v="12"/>
    <n v="4"/>
    <n v="59.990001679999999"/>
    <x v="230"/>
    <x v="8866"/>
    <x v="1"/>
    <x v="1"/>
    <x v="6"/>
    <x v="1"/>
  </r>
  <r>
    <x v="238"/>
    <x v="1"/>
    <s v="Frank"/>
    <s v="11888"/>
    <x v="2"/>
    <s v="CA"/>
    <s v="92833.0"/>
    <s v="Camping &amp; Hiking"/>
    <x v="0"/>
    <x v="1"/>
    <d v="2016-05-30T00:00:00"/>
    <x v="12116"/>
    <x v="15"/>
    <n v="1"/>
    <n v="299.98001099999999"/>
    <x v="360"/>
    <x v="3999"/>
    <x v="0"/>
    <x v="1"/>
    <x v="7"/>
    <x v="0"/>
  </r>
  <r>
    <x v="238"/>
    <x v="1"/>
    <s v="Frank"/>
    <s v="11888"/>
    <x v="2"/>
    <s v="CA"/>
    <s v="92833.0"/>
    <s v="Men's Footwear"/>
    <x v="2"/>
    <x v="1"/>
    <d v="2016-05-30T00:00:00"/>
    <x v="12116"/>
    <x v="15"/>
    <n v="1"/>
    <n v="129.9900055"/>
    <x v="208"/>
    <x v="143"/>
    <x v="2"/>
    <x v="1"/>
    <x v="7"/>
    <x v="0"/>
  </r>
  <r>
    <x v="238"/>
    <x v="1"/>
    <s v="Frank"/>
    <s v="11888"/>
    <x v="2"/>
    <s v="CA"/>
    <s v="92833.0"/>
    <s v="Cardio Equipment"/>
    <x v="5"/>
    <x v="1"/>
    <d v="2016-05-30T00:00:00"/>
    <x v="12116"/>
    <x v="15"/>
    <n v="5"/>
    <n v="99.989997860000003"/>
    <x v="81"/>
    <x v="9005"/>
    <x v="1"/>
    <x v="1"/>
    <x v="7"/>
    <x v="0"/>
  </r>
  <r>
    <x v="238"/>
    <x v="1"/>
    <s v="Frank"/>
    <s v="11888"/>
    <x v="2"/>
    <s v="CA"/>
    <s v="92833.0"/>
    <s v="Shop By Sport"/>
    <x v="9"/>
    <x v="0"/>
    <d v="2017-06-03T00:00:00"/>
    <x v="12117"/>
    <x v="7"/>
    <n v="3"/>
    <n v="39.990001679999999"/>
    <x v="174"/>
    <x v="1194"/>
    <x v="1"/>
    <x v="0"/>
    <x v="0"/>
    <x v="0"/>
  </r>
  <r>
    <x v="238"/>
    <x v="1"/>
    <s v="Frank"/>
    <s v="11888"/>
    <x v="2"/>
    <s v="CA"/>
    <s v="92833.0"/>
    <s v="Women's Apparel"/>
    <x v="4"/>
    <x v="0"/>
    <d v="2017-06-03T00:00:00"/>
    <x v="12117"/>
    <x v="7"/>
    <n v="4"/>
    <n v="50"/>
    <x v="713"/>
    <x v="11308"/>
    <x v="1"/>
    <x v="0"/>
    <x v="0"/>
    <x v="0"/>
  </r>
  <r>
    <x v="238"/>
    <x v="1"/>
    <s v="Frank"/>
    <s v="11888"/>
    <x v="2"/>
    <s v="CA"/>
    <s v="92833.0"/>
    <s v="Cleats"/>
    <x v="8"/>
    <x v="0"/>
    <d v="2017-01-06T00:00:00"/>
    <x v="12118"/>
    <x v="0"/>
    <n v="4"/>
    <n v="59.990001679999999"/>
    <x v="164"/>
    <x v="738"/>
    <x v="1"/>
    <x v="0"/>
    <x v="9"/>
    <x v="2"/>
  </r>
  <r>
    <x v="238"/>
    <x v="1"/>
    <s v="Frank"/>
    <s v="11888"/>
    <x v="2"/>
    <s v="CA"/>
    <s v="92833.0"/>
    <s v="Fishing"/>
    <x v="6"/>
    <x v="3"/>
    <d v="2016-02-21T00:00:00"/>
    <x v="12119"/>
    <x v="16"/>
    <n v="1"/>
    <n v="399.98001099999999"/>
    <x v="1024"/>
    <x v="5975"/>
    <x v="0"/>
    <x v="1"/>
    <x v="5"/>
    <x v="2"/>
  </r>
  <r>
    <x v="238"/>
    <x v="1"/>
    <s v="Frank"/>
    <s v="11888"/>
    <x v="2"/>
    <s v="CA"/>
    <s v="92833.0"/>
    <s v="Water Sports"/>
    <x v="7"/>
    <x v="2"/>
    <d v="2017-04-07T00:00:00"/>
    <x v="12120"/>
    <x v="2"/>
    <n v="1"/>
    <n v="199.9900055"/>
    <x v="147"/>
    <x v="377"/>
    <x v="2"/>
    <x v="0"/>
    <x v="3"/>
    <x v="0"/>
  </r>
  <r>
    <x v="238"/>
    <x v="1"/>
    <s v="Frank"/>
    <s v="11888"/>
    <x v="2"/>
    <s v="CA"/>
    <s v="92833.0"/>
    <s v="Golf Gloves"/>
    <x v="23"/>
    <x v="2"/>
    <d v="2017-04-07T00:00:00"/>
    <x v="12120"/>
    <x v="2"/>
    <n v="1"/>
    <n v="249.9900055"/>
    <x v="990"/>
    <x v="6773"/>
    <x v="2"/>
    <x v="0"/>
    <x v="3"/>
    <x v="0"/>
  </r>
  <r>
    <x v="238"/>
    <x v="1"/>
    <s v="Frank"/>
    <s v="11888"/>
    <x v="2"/>
    <s v="CA"/>
    <s v="92833.0"/>
    <s v="Cardio Equipment"/>
    <x v="5"/>
    <x v="2"/>
    <d v="2017-04-07T00:00:00"/>
    <x v="12120"/>
    <x v="2"/>
    <n v="4"/>
    <n v="99.989997860000003"/>
    <x v="293"/>
    <x v="5035"/>
    <x v="1"/>
    <x v="0"/>
    <x v="3"/>
    <x v="0"/>
  </r>
  <r>
    <x v="238"/>
    <x v="1"/>
    <s v="Frank"/>
    <s v="11888"/>
    <x v="2"/>
    <s v="CA"/>
    <s v="92833.0"/>
    <s v="Shop By Sport"/>
    <x v="9"/>
    <x v="2"/>
    <d v="2017-04-07T00:00:00"/>
    <x v="12120"/>
    <x v="2"/>
    <n v="5"/>
    <n v="39.990001679999999"/>
    <x v="309"/>
    <x v="6578"/>
    <x v="1"/>
    <x v="0"/>
    <x v="3"/>
    <x v="0"/>
  </r>
  <r>
    <x v="238"/>
    <x v="1"/>
    <s v="Frank"/>
    <s v="11888"/>
    <x v="2"/>
    <s v="CA"/>
    <s v="92833.0"/>
    <s v="Men's Footwear"/>
    <x v="2"/>
    <x v="0"/>
    <d v="2017-06-03T00:00:00"/>
    <x v="12117"/>
    <x v="7"/>
    <n v="1"/>
    <n v="129.9900055"/>
    <x v="5"/>
    <x v="2832"/>
    <x v="2"/>
    <x v="0"/>
    <x v="0"/>
    <x v="0"/>
  </r>
  <r>
    <x v="238"/>
    <x v="1"/>
    <s v="Frank"/>
    <s v="11888"/>
    <x v="2"/>
    <s v="CA"/>
    <s v="92833.0"/>
    <s v="Women's Apparel"/>
    <x v="4"/>
    <x v="3"/>
    <d v="2016-02-21T00:00:00"/>
    <x v="12119"/>
    <x v="16"/>
    <n v="3"/>
    <n v="50"/>
    <x v="257"/>
    <x v="10855"/>
    <x v="1"/>
    <x v="1"/>
    <x v="5"/>
    <x v="2"/>
  </r>
  <r>
    <x v="238"/>
    <x v="1"/>
    <s v="Frank"/>
    <s v="11888"/>
    <x v="2"/>
    <s v="CA"/>
    <s v="92833.0"/>
    <s v="Indoor/Outdoor Games"/>
    <x v="1"/>
    <x v="3"/>
    <d v="2016-02-21T00:00:00"/>
    <x v="12119"/>
    <x v="16"/>
    <n v="5"/>
    <n v="49.979999540000001"/>
    <x v="235"/>
    <x v="648"/>
    <x v="1"/>
    <x v="1"/>
    <x v="5"/>
    <x v="2"/>
  </r>
  <r>
    <x v="123"/>
    <x v="1"/>
    <s v="Arthur"/>
    <s v="10008"/>
    <x v="2"/>
    <s v="NY"/>
    <s v="10312.0"/>
    <s v="Golf Balls"/>
    <x v="11"/>
    <x v="2"/>
    <d v="2016-08-31T00:00:00"/>
    <x v="12121"/>
    <x v="12"/>
    <n v="2"/>
    <n v="19.989999770000001"/>
    <x v="405"/>
    <x v="2335"/>
    <x v="1"/>
    <x v="1"/>
    <x v="2"/>
    <x v="1"/>
  </r>
  <r>
    <x v="123"/>
    <x v="1"/>
    <s v="Arthur"/>
    <s v="10008"/>
    <x v="2"/>
    <s v="NY"/>
    <s v="10312.0"/>
    <s v="Indoor/Outdoor Games"/>
    <x v="1"/>
    <x v="2"/>
    <d v="2016-08-31T00:00:00"/>
    <x v="12121"/>
    <x v="12"/>
    <n v="3"/>
    <n v="49.979999540000001"/>
    <x v="235"/>
    <x v="11309"/>
    <x v="1"/>
    <x v="1"/>
    <x v="2"/>
    <x v="1"/>
  </r>
  <r>
    <x v="123"/>
    <x v="1"/>
    <s v="Arthur"/>
    <s v="10008"/>
    <x v="2"/>
    <s v="NY"/>
    <s v="10312.0"/>
    <s v="Cleats"/>
    <x v="8"/>
    <x v="2"/>
    <d v="2016-08-31T00:00:00"/>
    <x v="12121"/>
    <x v="12"/>
    <n v="4"/>
    <n v="59.990001679999999"/>
    <x v="228"/>
    <x v="11310"/>
    <x v="1"/>
    <x v="1"/>
    <x v="2"/>
    <x v="1"/>
  </r>
  <r>
    <x v="123"/>
    <x v="1"/>
    <s v="Arthur"/>
    <s v="10008"/>
    <x v="2"/>
    <s v="NY"/>
    <s v="10312.0"/>
    <s v="Fishing"/>
    <x v="6"/>
    <x v="4"/>
    <d v="2016-02-09T00:00:00"/>
    <x v="12122"/>
    <x v="14"/>
    <n v="1"/>
    <n v="399.98001099999999"/>
    <x v="169"/>
    <x v="265"/>
    <x v="0"/>
    <x v="1"/>
    <x v="5"/>
    <x v="2"/>
  </r>
  <r>
    <x v="123"/>
    <x v="1"/>
    <s v="Arthur"/>
    <s v="10008"/>
    <x v="2"/>
    <s v="NY"/>
    <s v="10312.0"/>
    <s v="Women's Apparel"/>
    <x v="4"/>
    <x v="4"/>
    <d v="2016-02-09T00:00:00"/>
    <x v="12122"/>
    <x v="14"/>
    <n v="4"/>
    <n v="50"/>
    <x v="168"/>
    <x v="1362"/>
    <x v="1"/>
    <x v="1"/>
    <x v="5"/>
    <x v="2"/>
  </r>
  <r>
    <x v="123"/>
    <x v="1"/>
    <s v="Arthur"/>
    <s v="10008"/>
    <x v="2"/>
    <s v="NY"/>
    <s v="10312.0"/>
    <s v="Women's Apparel"/>
    <x v="4"/>
    <x v="4"/>
    <d v="2017-01-01T00:00:00"/>
    <x v="12123"/>
    <x v="13"/>
    <n v="5"/>
    <n v="50"/>
    <x v="201"/>
    <x v="4551"/>
    <x v="1"/>
    <x v="0"/>
    <x v="9"/>
    <x v="2"/>
  </r>
  <r>
    <x v="123"/>
    <x v="1"/>
    <s v="Arthur"/>
    <s v="10008"/>
    <x v="2"/>
    <s v="NY"/>
    <s v="10312.0"/>
    <s v="Camping &amp; Hiking"/>
    <x v="0"/>
    <x v="4"/>
    <d v="2017-01-01T00:00:00"/>
    <x v="12123"/>
    <x v="13"/>
    <n v="5"/>
    <n v="299.98001099999999"/>
    <x v="305"/>
    <x v="11311"/>
    <x v="0"/>
    <x v="0"/>
    <x v="9"/>
    <x v="2"/>
  </r>
  <r>
    <x v="123"/>
    <x v="1"/>
    <s v="Arthur"/>
    <s v="10008"/>
    <x v="2"/>
    <s v="NY"/>
    <s v="10312.0"/>
    <s v="Indoor/Outdoor Games"/>
    <x v="1"/>
    <x v="4"/>
    <d v="2017-01-01T00:00:00"/>
    <x v="12123"/>
    <x v="13"/>
    <n v="5"/>
    <n v="49.979999540000001"/>
    <x v="75"/>
    <x v="1304"/>
    <x v="1"/>
    <x v="0"/>
    <x v="9"/>
    <x v="2"/>
  </r>
  <r>
    <x v="123"/>
    <x v="1"/>
    <s v="Arthur"/>
    <s v="10008"/>
    <x v="2"/>
    <s v="NY"/>
    <s v="10312.0"/>
    <s v="Cardio Equipment"/>
    <x v="5"/>
    <x v="4"/>
    <d v="2017-01-01T00:00:00"/>
    <x v="12123"/>
    <x v="13"/>
    <n v="5"/>
    <n v="99.989997860000003"/>
    <x v="241"/>
    <x v="2982"/>
    <x v="1"/>
    <x v="0"/>
    <x v="9"/>
    <x v="2"/>
  </r>
  <r>
    <x v="123"/>
    <x v="1"/>
    <s v="Arthur"/>
    <s v="10008"/>
    <x v="2"/>
    <s v="NY"/>
    <s v="10312.0"/>
    <s v="Women's Apparel"/>
    <x v="4"/>
    <x v="4"/>
    <d v="2017-01-01T00:00:00"/>
    <x v="12123"/>
    <x v="13"/>
    <n v="5"/>
    <n v="50"/>
    <x v="270"/>
    <x v="7467"/>
    <x v="1"/>
    <x v="0"/>
    <x v="9"/>
    <x v="2"/>
  </r>
  <r>
    <x v="123"/>
    <x v="1"/>
    <s v="Arthur"/>
    <s v="10008"/>
    <x v="2"/>
    <s v="NY"/>
    <s v="10312.0"/>
    <s v="Shop By Sport"/>
    <x v="9"/>
    <x v="3"/>
    <d v="2016-11-30T00:00:00"/>
    <x v="12124"/>
    <x v="11"/>
    <n v="2"/>
    <n v="39.990001679999999"/>
    <x v="518"/>
    <x v="4609"/>
    <x v="1"/>
    <x v="1"/>
    <x v="10"/>
    <x v="3"/>
  </r>
  <r>
    <x v="123"/>
    <x v="1"/>
    <s v="Arthur"/>
    <s v="10008"/>
    <x v="2"/>
    <s v="NY"/>
    <s v="10312.0"/>
    <s v="Indoor/Outdoor Games"/>
    <x v="1"/>
    <x v="0"/>
    <d v="2017-01-27T00:00:00"/>
    <x v="12125"/>
    <x v="7"/>
    <n v="5"/>
    <n v="49.979999540000001"/>
    <x v="459"/>
    <x v="11312"/>
    <x v="1"/>
    <x v="0"/>
    <x v="9"/>
    <x v="2"/>
  </r>
  <r>
    <x v="123"/>
    <x v="1"/>
    <s v="Arthur"/>
    <s v="10008"/>
    <x v="2"/>
    <s v="NY"/>
    <s v="10312.0"/>
    <s v="Cleats"/>
    <x v="8"/>
    <x v="1"/>
    <d v="2016-06-25T00:00:00"/>
    <x v="12126"/>
    <x v="1"/>
    <n v="2"/>
    <n v="59.990001679999999"/>
    <x v="64"/>
    <x v="837"/>
    <x v="1"/>
    <x v="1"/>
    <x v="0"/>
    <x v="0"/>
  </r>
  <r>
    <x v="123"/>
    <x v="1"/>
    <s v="Arthur"/>
    <s v="10008"/>
    <x v="2"/>
    <s v="NY"/>
    <s v="10312.0"/>
    <s v="Cleats"/>
    <x v="8"/>
    <x v="1"/>
    <d v="2016-06-25T00:00:00"/>
    <x v="12126"/>
    <x v="1"/>
    <n v="3"/>
    <n v="59.990001679999999"/>
    <x v="633"/>
    <x v="5548"/>
    <x v="1"/>
    <x v="1"/>
    <x v="0"/>
    <x v="0"/>
  </r>
  <r>
    <x v="123"/>
    <x v="1"/>
    <s v="Arthur"/>
    <s v="10008"/>
    <x v="2"/>
    <s v="NY"/>
    <s v="10312.0"/>
    <s v="Cardio Equipment"/>
    <x v="5"/>
    <x v="1"/>
    <d v="2016-06-25T00:00:00"/>
    <x v="12126"/>
    <x v="1"/>
    <n v="5"/>
    <n v="99.989997860000003"/>
    <x v="827"/>
    <x v="8607"/>
    <x v="1"/>
    <x v="1"/>
    <x v="0"/>
    <x v="0"/>
  </r>
  <r>
    <x v="123"/>
    <x v="1"/>
    <s v="Arthur"/>
    <s v="10008"/>
    <x v="2"/>
    <s v="NY"/>
    <s v="10312.0"/>
    <s v="Cardio Equipment"/>
    <x v="5"/>
    <x v="1"/>
    <d v="2016-06-25T00:00:00"/>
    <x v="12126"/>
    <x v="1"/>
    <n v="5"/>
    <n v="99.989997860000003"/>
    <x v="15"/>
    <x v="11313"/>
    <x v="1"/>
    <x v="1"/>
    <x v="0"/>
    <x v="0"/>
  </r>
  <r>
    <x v="123"/>
    <x v="1"/>
    <s v="Arthur"/>
    <s v="10008"/>
    <x v="2"/>
    <s v="NY"/>
    <s v="10312.0"/>
    <s v="Fishing"/>
    <x v="6"/>
    <x v="4"/>
    <d v="2016-10-24T00:00:00"/>
    <x v="12127"/>
    <x v="19"/>
    <n v="1"/>
    <n v="399.98001099999999"/>
    <x v="153"/>
    <x v="3035"/>
    <x v="0"/>
    <x v="1"/>
    <x v="8"/>
    <x v="3"/>
  </r>
  <r>
    <x v="123"/>
    <x v="1"/>
    <s v="Arthur"/>
    <s v="10008"/>
    <x v="2"/>
    <s v="NY"/>
    <s v="10312.0"/>
    <s v="Women's Apparel"/>
    <x v="4"/>
    <x v="4"/>
    <d v="2016-10-24T00:00:00"/>
    <x v="12127"/>
    <x v="19"/>
    <n v="5"/>
    <n v="50"/>
    <x v="378"/>
    <x v="4852"/>
    <x v="1"/>
    <x v="1"/>
    <x v="8"/>
    <x v="3"/>
  </r>
  <r>
    <x v="123"/>
    <x v="1"/>
    <s v="Arthur"/>
    <s v="10008"/>
    <x v="2"/>
    <s v="NY"/>
    <s v="10312.0"/>
    <s v="Water Sports"/>
    <x v="7"/>
    <x v="0"/>
    <d v="2017-01-27T00:00:00"/>
    <x v="12125"/>
    <x v="7"/>
    <n v="1"/>
    <n v="199.9900055"/>
    <x v="63"/>
    <x v="9"/>
    <x v="2"/>
    <x v="0"/>
    <x v="9"/>
    <x v="2"/>
  </r>
  <r>
    <x v="123"/>
    <x v="1"/>
    <s v="Arthur"/>
    <s v="10008"/>
    <x v="2"/>
    <s v="NY"/>
    <s v="10312.0"/>
    <s v="Camping &amp; Hiking"/>
    <x v="0"/>
    <x v="0"/>
    <d v="2017-01-27T00:00:00"/>
    <x v="12125"/>
    <x v="7"/>
    <n v="1"/>
    <n v="299.98001099999999"/>
    <x v="445"/>
    <x v="5502"/>
    <x v="0"/>
    <x v="0"/>
    <x v="9"/>
    <x v="2"/>
  </r>
  <r>
    <x v="123"/>
    <x v="1"/>
    <s v="Arthur"/>
    <s v="10008"/>
    <x v="2"/>
    <s v="NY"/>
    <s v="10312.0"/>
    <s v="Camping &amp; Hiking"/>
    <x v="0"/>
    <x v="0"/>
    <d v="2017-01-27T00:00:00"/>
    <x v="12125"/>
    <x v="7"/>
    <n v="1"/>
    <n v="299.98001099999999"/>
    <x v="335"/>
    <x v="2133"/>
    <x v="0"/>
    <x v="0"/>
    <x v="9"/>
    <x v="2"/>
  </r>
  <r>
    <x v="123"/>
    <x v="1"/>
    <s v="Arthur"/>
    <s v="10008"/>
    <x v="2"/>
    <s v="NY"/>
    <s v="10312.0"/>
    <s v=""/>
    <x v="17"/>
    <x v="0"/>
    <d v="2017-01-27T00:00:00"/>
    <x v="12125"/>
    <x v="7"/>
    <n v="1"/>
    <n v="24.989999770000001"/>
    <x v="598"/>
    <x v="11314"/>
    <x v="1"/>
    <x v="0"/>
    <x v="9"/>
    <x v="2"/>
  </r>
  <r>
    <x v="123"/>
    <x v="1"/>
    <s v="Arthur"/>
    <s v="10008"/>
    <x v="2"/>
    <s v="NY"/>
    <s v="10312.0"/>
    <s v="Men's Footwear"/>
    <x v="2"/>
    <x v="1"/>
    <d v="2016-06-25T00:00:00"/>
    <x v="12126"/>
    <x v="1"/>
    <n v="1"/>
    <n v="129.9900055"/>
    <x v="190"/>
    <x v="2279"/>
    <x v="2"/>
    <x v="1"/>
    <x v="0"/>
    <x v="0"/>
  </r>
  <r>
    <x v="14"/>
    <x v="1"/>
    <s v="Mary"/>
    <s v="3121"/>
    <x v="2"/>
    <s v="CA"/>
    <s v="90065.0"/>
    <s v="Cardio Equipment"/>
    <x v="5"/>
    <x v="2"/>
    <d v="2017-07-23T00:00:00"/>
    <x v="12128"/>
    <x v="4"/>
    <n v="5"/>
    <n v="99.989997860000003"/>
    <x v="21"/>
    <x v="3295"/>
    <x v="1"/>
    <x v="0"/>
    <x v="1"/>
    <x v="1"/>
  </r>
  <r>
    <x v="14"/>
    <x v="1"/>
    <s v="Mary"/>
    <s v="3121"/>
    <x v="2"/>
    <s v="CA"/>
    <s v="90065.0"/>
    <s v="Indoor/Outdoor Games"/>
    <x v="1"/>
    <x v="2"/>
    <d v="2017-07-23T00:00:00"/>
    <x v="12128"/>
    <x v="4"/>
    <n v="5"/>
    <n v="49.979999540000001"/>
    <x v="165"/>
    <x v="10547"/>
    <x v="1"/>
    <x v="0"/>
    <x v="1"/>
    <x v="1"/>
  </r>
  <r>
    <x v="14"/>
    <x v="1"/>
    <s v="Mary"/>
    <s v="3121"/>
    <x v="2"/>
    <s v="CA"/>
    <s v="90065.0"/>
    <s v="Cardio Equipment"/>
    <x v="5"/>
    <x v="2"/>
    <d v="2017-07-23T00:00:00"/>
    <x v="12128"/>
    <x v="4"/>
    <n v="5"/>
    <n v="99.989997860000003"/>
    <x v="299"/>
    <x v="11315"/>
    <x v="1"/>
    <x v="0"/>
    <x v="1"/>
    <x v="1"/>
  </r>
  <r>
    <x v="14"/>
    <x v="1"/>
    <s v="Mary"/>
    <s v="3121"/>
    <x v="2"/>
    <s v="CA"/>
    <s v="90065.0"/>
    <s v="Camping &amp; Hiking"/>
    <x v="0"/>
    <x v="1"/>
    <d v="2016-01-07T00:00:00"/>
    <x v="12129"/>
    <x v="1"/>
    <n v="1"/>
    <n v="299.98001099999999"/>
    <x v="490"/>
    <x v="1287"/>
    <x v="0"/>
    <x v="1"/>
    <x v="9"/>
    <x v="2"/>
  </r>
  <r>
    <x v="14"/>
    <x v="1"/>
    <s v="Mary"/>
    <s v="3121"/>
    <x v="2"/>
    <s v="CA"/>
    <s v="90065.0"/>
    <s v="Camping &amp; Hiking"/>
    <x v="0"/>
    <x v="1"/>
    <d v="2016-01-07T00:00:00"/>
    <x v="12129"/>
    <x v="1"/>
    <n v="1"/>
    <n v="299.98001099999999"/>
    <x v="241"/>
    <x v="1603"/>
    <x v="0"/>
    <x v="1"/>
    <x v="9"/>
    <x v="2"/>
  </r>
  <r>
    <x v="14"/>
    <x v="1"/>
    <s v="Mary"/>
    <s v="3121"/>
    <x v="2"/>
    <s v="CA"/>
    <s v="90065.0"/>
    <s v="Cleats"/>
    <x v="8"/>
    <x v="1"/>
    <d v="2016-01-07T00:00:00"/>
    <x v="12129"/>
    <x v="1"/>
    <n v="4"/>
    <n v="59.990001679999999"/>
    <x v="140"/>
    <x v="1090"/>
    <x v="1"/>
    <x v="1"/>
    <x v="9"/>
    <x v="2"/>
  </r>
  <r>
    <x v="14"/>
    <x v="1"/>
    <s v="Mary"/>
    <s v="3121"/>
    <x v="2"/>
    <s v="CA"/>
    <s v="90065.0"/>
    <s v="Shop By Sport"/>
    <x v="9"/>
    <x v="1"/>
    <d v="2016-01-07T00:00:00"/>
    <x v="12129"/>
    <x v="1"/>
    <n v="4"/>
    <n v="39.990001679999999"/>
    <x v="233"/>
    <x v="455"/>
    <x v="1"/>
    <x v="1"/>
    <x v="9"/>
    <x v="2"/>
  </r>
  <r>
    <x v="14"/>
    <x v="1"/>
    <s v="Mary"/>
    <s v="3121"/>
    <x v="2"/>
    <s v="CA"/>
    <s v="90065.0"/>
    <s v="Fishing"/>
    <x v="6"/>
    <x v="3"/>
    <d v="2016-02-16T00:00:00"/>
    <x v="12130"/>
    <x v="16"/>
    <n v="1"/>
    <n v="399.98001099999999"/>
    <x v="842"/>
    <x v="9718"/>
    <x v="0"/>
    <x v="1"/>
    <x v="5"/>
    <x v="2"/>
  </r>
  <r>
    <x v="14"/>
    <x v="1"/>
    <s v="Mary"/>
    <s v="3121"/>
    <x v="2"/>
    <s v="CA"/>
    <s v="90065.0"/>
    <s v="Men's Footwear"/>
    <x v="2"/>
    <x v="3"/>
    <d v="2016-02-16T00:00:00"/>
    <x v="12130"/>
    <x v="16"/>
    <n v="1"/>
    <n v="129.9900055"/>
    <x v="74"/>
    <x v="6295"/>
    <x v="2"/>
    <x v="1"/>
    <x v="5"/>
    <x v="2"/>
  </r>
  <r>
    <x v="14"/>
    <x v="1"/>
    <s v="Mary"/>
    <s v="3121"/>
    <x v="2"/>
    <s v="CA"/>
    <s v="90065.0"/>
    <s v="Cleats"/>
    <x v="8"/>
    <x v="3"/>
    <d v="2016-02-16T00:00:00"/>
    <x v="12130"/>
    <x v="16"/>
    <n v="2"/>
    <n v="59.990001679999999"/>
    <x v="329"/>
    <x v="621"/>
    <x v="1"/>
    <x v="1"/>
    <x v="5"/>
    <x v="2"/>
  </r>
  <r>
    <x v="14"/>
    <x v="1"/>
    <s v="Mary"/>
    <s v="3121"/>
    <x v="2"/>
    <s v="CA"/>
    <s v="90065.0"/>
    <s v="Cleats"/>
    <x v="8"/>
    <x v="3"/>
    <d v="2016-02-16T00:00:00"/>
    <x v="12130"/>
    <x v="16"/>
    <n v="2"/>
    <n v="59.990001679999999"/>
    <x v="778"/>
    <x v="11316"/>
    <x v="1"/>
    <x v="1"/>
    <x v="5"/>
    <x v="2"/>
  </r>
  <r>
    <x v="14"/>
    <x v="1"/>
    <s v="Mary"/>
    <s v="3121"/>
    <x v="2"/>
    <s v="CA"/>
    <s v="90065.0"/>
    <s v="Cleats"/>
    <x v="8"/>
    <x v="3"/>
    <d v="2016-02-16T00:00:00"/>
    <x v="12130"/>
    <x v="16"/>
    <n v="4"/>
    <n v="59.990001679999999"/>
    <x v="218"/>
    <x v="10645"/>
    <x v="1"/>
    <x v="1"/>
    <x v="5"/>
    <x v="2"/>
  </r>
  <r>
    <x v="150"/>
    <x v="1"/>
    <s v="Ashley"/>
    <s v="6655"/>
    <x v="2"/>
    <s v="IL"/>
    <s v="61554.0"/>
    <s v="Cardio Equipment"/>
    <x v="5"/>
    <x v="2"/>
    <d v="2017-11-09T00:00:00"/>
    <x v="12131"/>
    <x v="4"/>
    <n v="5"/>
    <n v="99.989997860000003"/>
    <x v="100"/>
    <x v="1339"/>
    <x v="1"/>
    <x v="0"/>
    <x v="10"/>
    <x v="3"/>
  </r>
  <r>
    <x v="150"/>
    <x v="1"/>
    <s v="Ashley"/>
    <s v="6655"/>
    <x v="2"/>
    <s v="IL"/>
    <s v="61554.0"/>
    <s v="Indoor/Outdoor Games"/>
    <x v="1"/>
    <x v="2"/>
    <d v="2017-11-09T00:00:00"/>
    <x v="12131"/>
    <x v="4"/>
    <n v="5"/>
    <n v="49.979999540000001"/>
    <x v="364"/>
    <x v="3093"/>
    <x v="1"/>
    <x v="0"/>
    <x v="10"/>
    <x v="3"/>
  </r>
  <r>
    <x v="150"/>
    <x v="1"/>
    <s v="Ashley"/>
    <s v="6655"/>
    <x v="2"/>
    <s v="IL"/>
    <s v="61554.0"/>
    <s v="Women's Apparel"/>
    <x v="4"/>
    <x v="2"/>
    <d v="2017-11-09T00:00:00"/>
    <x v="12131"/>
    <x v="4"/>
    <n v="5"/>
    <n v="50"/>
    <x v="987"/>
    <x v="11317"/>
    <x v="1"/>
    <x v="0"/>
    <x v="10"/>
    <x v="3"/>
  </r>
  <r>
    <x v="150"/>
    <x v="1"/>
    <s v="Ashley"/>
    <s v="6655"/>
    <x v="2"/>
    <s v="IL"/>
    <s v="61554.0"/>
    <s v="Cleats"/>
    <x v="8"/>
    <x v="2"/>
    <d v="2017-11-09T00:00:00"/>
    <x v="12131"/>
    <x v="4"/>
    <n v="5"/>
    <n v="59.990001679999999"/>
    <x v="447"/>
    <x v="3976"/>
    <x v="1"/>
    <x v="0"/>
    <x v="10"/>
    <x v="3"/>
  </r>
  <r>
    <x v="131"/>
    <x v="1"/>
    <s v="Richard"/>
    <s v="6779"/>
    <x v="2"/>
    <s v="CA"/>
    <s v="91331.0"/>
    <s v="Cleats"/>
    <x v="8"/>
    <x v="2"/>
    <d v="2017-05-09T00:00:00"/>
    <x v="12132"/>
    <x v="4"/>
    <n v="5"/>
    <n v="59.990001679999999"/>
    <x v="585"/>
    <x v="1282"/>
    <x v="1"/>
    <x v="0"/>
    <x v="7"/>
    <x v="0"/>
  </r>
  <r>
    <x v="131"/>
    <x v="1"/>
    <s v="Richard"/>
    <s v="6779"/>
    <x v="2"/>
    <s v="CA"/>
    <s v="91331.0"/>
    <s v="Shop By Sport"/>
    <x v="9"/>
    <x v="2"/>
    <d v="2017-07-25T00:00:00"/>
    <x v="12133"/>
    <x v="4"/>
    <n v="1"/>
    <n v="39.990001679999999"/>
    <x v="1009"/>
    <x v="11318"/>
    <x v="1"/>
    <x v="0"/>
    <x v="1"/>
    <x v="1"/>
  </r>
  <r>
    <x v="131"/>
    <x v="1"/>
    <s v="Richard"/>
    <s v="6779"/>
    <x v="2"/>
    <s v="CA"/>
    <s v="91331.0"/>
    <s v="Shop By Sport"/>
    <x v="9"/>
    <x v="2"/>
    <d v="2017-07-25T00:00:00"/>
    <x v="12133"/>
    <x v="4"/>
    <n v="1"/>
    <n v="39.990001679999999"/>
    <x v="560"/>
    <x v="2666"/>
    <x v="1"/>
    <x v="0"/>
    <x v="1"/>
    <x v="1"/>
  </r>
  <r>
    <x v="131"/>
    <x v="1"/>
    <s v="Richard"/>
    <s v="6779"/>
    <x v="2"/>
    <s v="CA"/>
    <s v="91331.0"/>
    <s v="Men's Footwear"/>
    <x v="2"/>
    <x v="2"/>
    <d v="2017-07-25T00:00:00"/>
    <x v="12133"/>
    <x v="4"/>
    <n v="1"/>
    <n v="129.9900055"/>
    <x v="12"/>
    <x v="3936"/>
    <x v="2"/>
    <x v="0"/>
    <x v="1"/>
    <x v="1"/>
  </r>
  <r>
    <x v="131"/>
    <x v="1"/>
    <s v="Richard"/>
    <s v="6779"/>
    <x v="2"/>
    <s v="CA"/>
    <s v="91331.0"/>
    <s v="Women's Apparel"/>
    <x v="4"/>
    <x v="2"/>
    <d v="2017-07-25T00:00:00"/>
    <x v="12133"/>
    <x v="4"/>
    <n v="1"/>
    <n v="50"/>
    <x v="428"/>
    <x v="2787"/>
    <x v="1"/>
    <x v="0"/>
    <x v="1"/>
    <x v="1"/>
  </r>
  <r>
    <x v="131"/>
    <x v="1"/>
    <s v="Richard"/>
    <s v="6779"/>
    <x v="2"/>
    <s v="CA"/>
    <s v="91331.0"/>
    <s v="Cleats"/>
    <x v="8"/>
    <x v="2"/>
    <d v="2017-07-25T00:00:00"/>
    <x v="12133"/>
    <x v="4"/>
    <n v="4"/>
    <n v="59.990001679999999"/>
    <x v="77"/>
    <x v="3065"/>
    <x v="1"/>
    <x v="0"/>
    <x v="1"/>
    <x v="1"/>
  </r>
  <r>
    <x v="131"/>
    <x v="1"/>
    <s v="Richard"/>
    <s v="6779"/>
    <x v="2"/>
    <s v="CA"/>
    <s v="91331.0"/>
    <s v="Fishing"/>
    <x v="6"/>
    <x v="1"/>
    <d v="2016-06-22T00:00:00"/>
    <x v="12134"/>
    <x v="1"/>
    <n v="1"/>
    <n v="399.98001099999999"/>
    <x v="169"/>
    <x v="265"/>
    <x v="0"/>
    <x v="1"/>
    <x v="0"/>
    <x v="0"/>
  </r>
  <r>
    <x v="131"/>
    <x v="1"/>
    <s v="Richard"/>
    <s v="6779"/>
    <x v="2"/>
    <s v="CA"/>
    <s v="91331.0"/>
    <s v="Camping &amp; Hiking"/>
    <x v="0"/>
    <x v="1"/>
    <d v="2016-06-22T00:00:00"/>
    <x v="12134"/>
    <x v="1"/>
    <n v="1"/>
    <n v="299.98001099999999"/>
    <x v="295"/>
    <x v="1119"/>
    <x v="0"/>
    <x v="1"/>
    <x v="0"/>
    <x v="0"/>
  </r>
  <r>
    <x v="131"/>
    <x v="1"/>
    <s v="Richard"/>
    <s v="6779"/>
    <x v="2"/>
    <s v="CA"/>
    <s v="91331.0"/>
    <s v="Fishing"/>
    <x v="6"/>
    <x v="1"/>
    <d v="2016-06-22T00:00:00"/>
    <x v="12134"/>
    <x v="1"/>
    <n v="1"/>
    <n v="399.98001099999999"/>
    <x v="230"/>
    <x v="4847"/>
    <x v="0"/>
    <x v="1"/>
    <x v="0"/>
    <x v="0"/>
  </r>
  <r>
    <x v="478"/>
    <x v="1"/>
    <s v="Mary"/>
    <s v="5202"/>
    <x v="2"/>
    <s v="CA"/>
    <s v="92392.0"/>
    <s v="Cleats"/>
    <x v="8"/>
    <x v="2"/>
    <d v="2017-06-08T00:00:00"/>
    <x v="12135"/>
    <x v="18"/>
    <n v="5"/>
    <n v="59.990001679999999"/>
    <x v="133"/>
    <x v="6355"/>
    <x v="1"/>
    <x v="0"/>
    <x v="0"/>
    <x v="0"/>
  </r>
  <r>
    <x v="478"/>
    <x v="1"/>
    <s v="Mary"/>
    <s v="5202"/>
    <x v="2"/>
    <s v="CA"/>
    <s v="92392.0"/>
    <s v="Cardio Equipment"/>
    <x v="5"/>
    <x v="2"/>
    <d v="2017-06-08T00:00:00"/>
    <x v="12135"/>
    <x v="18"/>
    <n v="5"/>
    <n v="99.989997860000003"/>
    <x v="596"/>
    <x v="1339"/>
    <x v="1"/>
    <x v="0"/>
    <x v="0"/>
    <x v="0"/>
  </r>
  <r>
    <x v="478"/>
    <x v="1"/>
    <s v="Mary"/>
    <s v="5202"/>
    <x v="2"/>
    <s v="CA"/>
    <s v="92392.0"/>
    <s v="Water Sports"/>
    <x v="7"/>
    <x v="3"/>
    <d v="2016-03-29T00:00:00"/>
    <x v="12136"/>
    <x v="5"/>
    <n v="1"/>
    <n v="199.9900055"/>
    <x v="614"/>
    <x v="1422"/>
    <x v="2"/>
    <x v="1"/>
    <x v="4"/>
    <x v="2"/>
  </r>
  <r>
    <x v="478"/>
    <x v="1"/>
    <s v="Mary"/>
    <s v="5202"/>
    <x v="2"/>
    <s v="CA"/>
    <s v="92392.0"/>
    <s v="Cleats"/>
    <x v="8"/>
    <x v="3"/>
    <d v="2016-03-29T00:00:00"/>
    <x v="12136"/>
    <x v="5"/>
    <n v="1"/>
    <n v="59.990001679999999"/>
    <x v="832"/>
    <x v="6700"/>
    <x v="1"/>
    <x v="1"/>
    <x v="4"/>
    <x v="2"/>
  </r>
  <r>
    <x v="478"/>
    <x v="1"/>
    <s v="Mary"/>
    <s v="5202"/>
    <x v="2"/>
    <s v="CA"/>
    <s v="92392.0"/>
    <s v="Water Sports"/>
    <x v="7"/>
    <x v="3"/>
    <d v="2016-03-29T00:00:00"/>
    <x v="12136"/>
    <x v="5"/>
    <n v="1"/>
    <n v="199.9900055"/>
    <x v="220"/>
    <x v="3643"/>
    <x v="2"/>
    <x v="1"/>
    <x v="4"/>
    <x v="2"/>
  </r>
  <r>
    <x v="478"/>
    <x v="1"/>
    <s v="Mary"/>
    <s v="5202"/>
    <x v="2"/>
    <s v="CA"/>
    <s v="92392.0"/>
    <s v="Cleats"/>
    <x v="8"/>
    <x v="3"/>
    <d v="2016-03-29T00:00:00"/>
    <x v="12136"/>
    <x v="5"/>
    <n v="3"/>
    <n v="59.990001679999999"/>
    <x v="535"/>
    <x v="11319"/>
    <x v="1"/>
    <x v="1"/>
    <x v="4"/>
    <x v="2"/>
  </r>
  <r>
    <x v="478"/>
    <x v="1"/>
    <s v="Mary"/>
    <s v="5202"/>
    <x v="2"/>
    <s v="CA"/>
    <s v="92392.0"/>
    <s v="Indoor/Outdoor Games"/>
    <x v="1"/>
    <x v="3"/>
    <d v="2016-03-29T00:00:00"/>
    <x v="12136"/>
    <x v="5"/>
    <n v="5"/>
    <n v="49.979999540000001"/>
    <x v="259"/>
    <x v="11320"/>
    <x v="1"/>
    <x v="1"/>
    <x v="4"/>
    <x v="2"/>
  </r>
  <r>
    <x v="232"/>
    <x v="1"/>
    <s v="John"/>
    <s v="11779"/>
    <x v="2"/>
    <s v="CA"/>
    <s v="91748.0"/>
    <s v="Boxing &amp; MMA"/>
    <x v="19"/>
    <x v="2"/>
    <d v="2017-08-27T00:00:00"/>
    <x v="12137"/>
    <x v="4"/>
    <n v="5"/>
    <n v="94.989997860000003"/>
    <x v="579"/>
    <x v="11321"/>
    <x v="1"/>
    <x v="0"/>
    <x v="2"/>
    <x v="1"/>
  </r>
  <r>
    <x v="232"/>
    <x v="1"/>
    <s v="John"/>
    <s v="11779"/>
    <x v="2"/>
    <s v="CA"/>
    <s v="91748.0"/>
    <s v="Women's Apparel"/>
    <x v="4"/>
    <x v="2"/>
    <d v="2017-08-27T00:00:00"/>
    <x v="12137"/>
    <x v="4"/>
    <n v="5"/>
    <n v="50"/>
    <x v="114"/>
    <x v="1826"/>
    <x v="1"/>
    <x v="0"/>
    <x v="2"/>
    <x v="1"/>
  </r>
  <r>
    <x v="232"/>
    <x v="1"/>
    <s v="John"/>
    <s v="11779"/>
    <x v="2"/>
    <s v="CA"/>
    <s v="91748.0"/>
    <s v="Men's Footwear"/>
    <x v="2"/>
    <x v="2"/>
    <d v="2017-09-15T00:00:00"/>
    <x v="12138"/>
    <x v="18"/>
    <n v="1"/>
    <n v="129.9900055"/>
    <x v="309"/>
    <x v="4119"/>
    <x v="2"/>
    <x v="0"/>
    <x v="6"/>
    <x v="1"/>
  </r>
  <r>
    <x v="67"/>
    <x v="1"/>
    <s v="Russell"/>
    <s v="4444"/>
    <x v="2"/>
    <s v="IL"/>
    <s v="60056.0"/>
    <s v="Women's Apparel"/>
    <x v="4"/>
    <x v="2"/>
    <d v="2017-06-28T00:00:00"/>
    <x v="12139"/>
    <x v="18"/>
    <n v="5"/>
    <n v="50"/>
    <x v="352"/>
    <x v="4331"/>
    <x v="1"/>
    <x v="0"/>
    <x v="0"/>
    <x v="0"/>
  </r>
  <r>
    <x v="67"/>
    <x v="1"/>
    <s v="Russell"/>
    <s v="4444"/>
    <x v="2"/>
    <s v="IL"/>
    <s v="60056.0"/>
    <s v="Boxing &amp; MMA"/>
    <x v="19"/>
    <x v="2"/>
    <d v="2017-06-28T00:00:00"/>
    <x v="12139"/>
    <x v="18"/>
    <n v="5"/>
    <n v="89.989997860000003"/>
    <x v="1128"/>
    <x v="11322"/>
    <x v="1"/>
    <x v="0"/>
    <x v="0"/>
    <x v="0"/>
  </r>
  <r>
    <x v="67"/>
    <x v="1"/>
    <s v="Russell"/>
    <s v="4444"/>
    <x v="2"/>
    <s v="IL"/>
    <s v="60056.0"/>
    <s v="Cleats"/>
    <x v="8"/>
    <x v="0"/>
    <d v="2017-02-14T00:00:00"/>
    <x v="12140"/>
    <x v="7"/>
    <n v="5"/>
    <n v="59.990001679999999"/>
    <x v="397"/>
    <x v="1478"/>
    <x v="1"/>
    <x v="0"/>
    <x v="5"/>
    <x v="2"/>
  </r>
  <r>
    <x v="67"/>
    <x v="1"/>
    <s v="Russell"/>
    <s v="4444"/>
    <x v="2"/>
    <s v="IL"/>
    <s v="60056.0"/>
    <s v="Men's Footwear"/>
    <x v="2"/>
    <x v="0"/>
    <d v="2017-02-14T00:00:00"/>
    <x v="12140"/>
    <x v="7"/>
    <n v="5"/>
    <n v="129.9900055"/>
    <x v="41"/>
    <x v="7105"/>
    <x v="2"/>
    <x v="0"/>
    <x v="5"/>
    <x v="2"/>
  </r>
  <r>
    <x v="67"/>
    <x v="1"/>
    <s v="Russell"/>
    <s v="4444"/>
    <x v="2"/>
    <s v="IL"/>
    <s v="60056.0"/>
    <s v="Cleats"/>
    <x v="8"/>
    <x v="0"/>
    <d v="2017-02-14T00:00:00"/>
    <x v="12140"/>
    <x v="7"/>
    <n v="5"/>
    <n v="59.990001679999999"/>
    <x v="242"/>
    <x v="11323"/>
    <x v="1"/>
    <x v="0"/>
    <x v="5"/>
    <x v="2"/>
  </r>
  <r>
    <x v="67"/>
    <x v="1"/>
    <s v="Russell"/>
    <s v="4444"/>
    <x v="2"/>
    <s v="IL"/>
    <s v="60056.0"/>
    <s v="Cardio Equipment"/>
    <x v="5"/>
    <x v="0"/>
    <d v="2017-02-14T00:00:00"/>
    <x v="12140"/>
    <x v="7"/>
    <n v="5"/>
    <n v="99.989997860000003"/>
    <x v="933"/>
    <x v="11324"/>
    <x v="1"/>
    <x v="0"/>
    <x v="5"/>
    <x v="2"/>
  </r>
  <r>
    <x v="67"/>
    <x v="1"/>
    <s v="Russell"/>
    <s v="4444"/>
    <x v="2"/>
    <s v="IL"/>
    <s v="60056.0"/>
    <s v="Cardio Equipment"/>
    <x v="5"/>
    <x v="0"/>
    <d v="2017-03-15T00:00:00"/>
    <x v="12141"/>
    <x v="0"/>
    <n v="5"/>
    <n v="99.989997860000003"/>
    <x v="591"/>
    <x v="11325"/>
    <x v="1"/>
    <x v="0"/>
    <x v="4"/>
    <x v="2"/>
  </r>
  <r>
    <x v="67"/>
    <x v="1"/>
    <s v="Russell"/>
    <s v="4444"/>
    <x v="2"/>
    <s v="IL"/>
    <s v="60056.0"/>
    <s v="Water Sports"/>
    <x v="7"/>
    <x v="2"/>
    <d v="2016-12-27T00:00:00"/>
    <x v="12142"/>
    <x v="12"/>
    <n v="1"/>
    <n v="199.9900055"/>
    <x v="399"/>
    <x v="3206"/>
    <x v="2"/>
    <x v="1"/>
    <x v="11"/>
    <x v="3"/>
  </r>
  <r>
    <x v="67"/>
    <x v="1"/>
    <s v="Russell"/>
    <s v="4444"/>
    <x v="2"/>
    <s v="IL"/>
    <s v="60056.0"/>
    <s v="Men's Footwear"/>
    <x v="2"/>
    <x v="2"/>
    <d v="2016-12-27T00:00:00"/>
    <x v="12142"/>
    <x v="12"/>
    <n v="1"/>
    <n v="129.9900055"/>
    <x v="102"/>
    <x v="1734"/>
    <x v="2"/>
    <x v="1"/>
    <x v="11"/>
    <x v="3"/>
  </r>
  <r>
    <x v="67"/>
    <x v="1"/>
    <s v="Russell"/>
    <s v="4444"/>
    <x v="2"/>
    <s v="IL"/>
    <s v="60056.0"/>
    <s v="Men's Footwear"/>
    <x v="2"/>
    <x v="2"/>
    <d v="2016-12-27T00:00:00"/>
    <x v="12142"/>
    <x v="12"/>
    <n v="1"/>
    <n v="129.9900055"/>
    <x v="361"/>
    <x v="3402"/>
    <x v="2"/>
    <x v="1"/>
    <x v="11"/>
    <x v="3"/>
  </r>
  <r>
    <x v="67"/>
    <x v="1"/>
    <s v="Russell"/>
    <s v="4444"/>
    <x v="2"/>
    <s v="IL"/>
    <s v="60056.0"/>
    <s v="Cleats"/>
    <x v="8"/>
    <x v="2"/>
    <d v="2016-12-27T00:00:00"/>
    <x v="12142"/>
    <x v="12"/>
    <n v="5"/>
    <n v="59.990001679999999"/>
    <x v="498"/>
    <x v="203"/>
    <x v="1"/>
    <x v="1"/>
    <x v="11"/>
    <x v="3"/>
  </r>
  <r>
    <x v="67"/>
    <x v="1"/>
    <s v="Russell"/>
    <s v="4444"/>
    <x v="2"/>
    <s v="IL"/>
    <s v="60056.0"/>
    <s v="Women's Apparel"/>
    <x v="4"/>
    <x v="2"/>
    <d v="2016-12-27T00:00:00"/>
    <x v="12142"/>
    <x v="12"/>
    <n v="5"/>
    <n v="50"/>
    <x v="276"/>
    <x v="858"/>
    <x v="1"/>
    <x v="1"/>
    <x v="11"/>
    <x v="3"/>
  </r>
  <r>
    <x v="84"/>
    <x v="1"/>
    <s v="Angela"/>
    <s v="5812"/>
    <x v="2"/>
    <s v="NY"/>
    <s v="10031.0"/>
    <s v="Women's Apparel"/>
    <x v="4"/>
    <x v="2"/>
    <d v="2017-03-08T00:00:00"/>
    <x v="12143"/>
    <x v="4"/>
    <n v="5"/>
    <n v="50"/>
    <x v="182"/>
    <x v="6740"/>
    <x v="1"/>
    <x v="0"/>
    <x v="4"/>
    <x v="2"/>
  </r>
  <r>
    <x v="84"/>
    <x v="1"/>
    <s v="Angela"/>
    <s v="5812"/>
    <x v="2"/>
    <s v="NY"/>
    <s v="10031.0"/>
    <s v="Shop By Sport"/>
    <x v="9"/>
    <x v="0"/>
    <d v="2017-04-18T00:00:00"/>
    <x v="12144"/>
    <x v="0"/>
    <n v="3"/>
    <n v="39.990001679999999"/>
    <x v="177"/>
    <x v="11326"/>
    <x v="1"/>
    <x v="0"/>
    <x v="3"/>
    <x v="0"/>
  </r>
  <r>
    <x v="84"/>
    <x v="1"/>
    <s v="Angela"/>
    <s v="5812"/>
    <x v="2"/>
    <s v="NY"/>
    <s v="10031.0"/>
    <s v="Trade-In"/>
    <x v="18"/>
    <x v="0"/>
    <d v="2017-04-18T00:00:00"/>
    <x v="12144"/>
    <x v="0"/>
    <n v="4"/>
    <n v="15.989999770000001"/>
    <x v="788"/>
    <x v="6730"/>
    <x v="1"/>
    <x v="0"/>
    <x v="3"/>
    <x v="0"/>
  </r>
  <r>
    <x v="84"/>
    <x v="1"/>
    <s v="Angela"/>
    <s v="5812"/>
    <x v="2"/>
    <s v="NY"/>
    <s v="10031.0"/>
    <s v="Cardio Equipment"/>
    <x v="5"/>
    <x v="0"/>
    <d v="2017-04-18T00:00:00"/>
    <x v="12144"/>
    <x v="0"/>
    <n v="5"/>
    <n v="99.989997860000003"/>
    <x v="69"/>
    <x v="11327"/>
    <x v="1"/>
    <x v="0"/>
    <x v="3"/>
    <x v="0"/>
  </r>
  <r>
    <x v="84"/>
    <x v="1"/>
    <s v="Angela"/>
    <s v="5812"/>
    <x v="2"/>
    <s v="NY"/>
    <s v="10031.0"/>
    <s v="Women's Apparel"/>
    <x v="4"/>
    <x v="4"/>
    <d v="2016-12-25T00:00:00"/>
    <x v="12145"/>
    <x v="9"/>
    <n v="1"/>
    <n v="50"/>
    <x v="17"/>
    <x v="5828"/>
    <x v="1"/>
    <x v="1"/>
    <x v="11"/>
    <x v="3"/>
  </r>
  <r>
    <x v="84"/>
    <x v="1"/>
    <s v="Angela"/>
    <s v="5812"/>
    <x v="2"/>
    <s v="NY"/>
    <s v="10031.0"/>
    <s v="Men's Footwear"/>
    <x v="2"/>
    <x v="4"/>
    <d v="2016-12-25T00:00:00"/>
    <x v="12145"/>
    <x v="9"/>
    <n v="1"/>
    <n v="129.9900055"/>
    <x v="250"/>
    <x v="324"/>
    <x v="2"/>
    <x v="1"/>
    <x v="11"/>
    <x v="3"/>
  </r>
  <r>
    <x v="84"/>
    <x v="1"/>
    <s v="Angela"/>
    <s v="5812"/>
    <x v="2"/>
    <s v="NY"/>
    <s v="10031.0"/>
    <s v="Men's Footwear"/>
    <x v="2"/>
    <x v="4"/>
    <d v="2016-12-25T00:00:00"/>
    <x v="12145"/>
    <x v="9"/>
    <n v="1"/>
    <n v="129.9900055"/>
    <x v="6"/>
    <x v="669"/>
    <x v="2"/>
    <x v="1"/>
    <x v="11"/>
    <x v="3"/>
  </r>
  <r>
    <x v="84"/>
    <x v="1"/>
    <s v="Angela"/>
    <s v="5812"/>
    <x v="2"/>
    <s v="NY"/>
    <s v="10031.0"/>
    <s v="Indoor/Outdoor Games"/>
    <x v="1"/>
    <x v="4"/>
    <d v="2016-12-25T00:00:00"/>
    <x v="12145"/>
    <x v="9"/>
    <n v="2"/>
    <n v="49.979999540000001"/>
    <x v="924"/>
    <x v="11328"/>
    <x v="1"/>
    <x v="1"/>
    <x v="11"/>
    <x v="3"/>
  </r>
  <r>
    <x v="244"/>
    <x v="1"/>
    <s v="Mary"/>
    <s v="11792"/>
    <x v="2"/>
    <s v="OH"/>
    <s v="45044.0"/>
    <s v="Cleats"/>
    <x v="8"/>
    <x v="2"/>
    <d v="2017-08-22T00:00:00"/>
    <x v="12146"/>
    <x v="4"/>
    <n v="5"/>
    <n v="59.990001679999999"/>
    <x v="833"/>
    <x v="11329"/>
    <x v="1"/>
    <x v="0"/>
    <x v="2"/>
    <x v="1"/>
  </r>
  <r>
    <x v="334"/>
    <x v="1"/>
    <s v="Amber"/>
    <s v="11993"/>
    <x v="2"/>
    <s v="MD"/>
    <s v="21222.0"/>
    <s v="Cardio Equipment"/>
    <x v="5"/>
    <x v="0"/>
    <d v="2017-03-17T00:00:00"/>
    <x v="12147"/>
    <x v="7"/>
    <n v="5"/>
    <n v="99.989997860000003"/>
    <x v="66"/>
    <x v="1717"/>
    <x v="1"/>
    <x v="0"/>
    <x v="4"/>
    <x v="2"/>
  </r>
  <r>
    <x v="334"/>
    <x v="1"/>
    <s v="Amber"/>
    <s v="11993"/>
    <x v="2"/>
    <s v="MD"/>
    <s v="21222.0"/>
    <s v="Fishing"/>
    <x v="6"/>
    <x v="0"/>
    <d v="2017-03-17T00:00:00"/>
    <x v="12147"/>
    <x v="7"/>
    <n v="5"/>
    <n v="399.98001099999999"/>
    <x v="225"/>
    <x v="2710"/>
    <x v="0"/>
    <x v="0"/>
    <x v="4"/>
    <x v="2"/>
  </r>
  <r>
    <x v="334"/>
    <x v="1"/>
    <s v="Amber"/>
    <s v="11993"/>
    <x v="2"/>
    <s v="MD"/>
    <s v="21222.0"/>
    <s v="Camping &amp; Hiking"/>
    <x v="0"/>
    <x v="0"/>
    <d v="2017-03-17T00:00:00"/>
    <x v="12147"/>
    <x v="7"/>
    <n v="5"/>
    <n v="299.98001099999999"/>
    <x v="103"/>
    <x v="111"/>
    <x v="0"/>
    <x v="0"/>
    <x v="4"/>
    <x v="2"/>
  </r>
  <r>
    <x v="334"/>
    <x v="1"/>
    <s v="Amber"/>
    <s v="11993"/>
    <x v="2"/>
    <s v="MD"/>
    <s v="21222.0"/>
    <s v="Women's Apparel"/>
    <x v="4"/>
    <x v="0"/>
    <d v="2017-03-17T00:00:00"/>
    <x v="12147"/>
    <x v="7"/>
    <n v="5"/>
    <n v="50"/>
    <x v="188"/>
    <x v="1797"/>
    <x v="1"/>
    <x v="0"/>
    <x v="4"/>
    <x v="2"/>
  </r>
  <r>
    <x v="334"/>
    <x v="1"/>
    <s v="Amber"/>
    <s v="11993"/>
    <x v="2"/>
    <s v="MD"/>
    <s v="21222.0"/>
    <s v="Women's Apparel"/>
    <x v="4"/>
    <x v="0"/>
    <d v="2017-03-17T00:00:00"/>
    <x v="12147"/>
    <x v="7"/>
    <n v="5"/>
    <n v="50"/>
    <x v="74"/>
    <x v="573"/>
    <x v="1"/>
    <x v="0"/>
    <x v="4"/>
    <x v="2"/>
  </r>
  <r>
    <x v="334"/>
    <x v="1"/>
    <s v="Amber"/>
    <s v="11993"/>
    <x v="2"/>
    <s v="MD"/>
    <s v="21222.0"/>
    <s v="Fishing"/>
    <x v="6"/>
    <x v="1"/>
    <d v="2016-04-16T00:00:00"/>
    <x v="12148"/>
    <x v="3"/>
    <n v="1"/>
    <n v="399.98001099999999"/>
    <x v="920"/>
    <x v="1097"/>
    <x v="0"/>
    <x v="1"/>
    <x v="3"/>
    <x v="0"/>
  </r>
  <r>
    <x v="334"/>
    <x v="1"/>
    <s v="Amber"/>
    <s v="11993"/>
    <x v="2"/>
    <s v="MD"/>
    <s v="21222.0"/>
    <s v="Shop By Sport"/>
    <x v="9"/>
    <x v="1"/>
    <d v="2016-04-16T00:00:00"/>
    <x v="12148"/>
    <x v="3"/>
    <n v="2"/>
    <n v="39.990001679999999"/>
    <x v="345"/>
    <x v="2959"/>
    <x v="1"/>
    <x v="1"/>
    <x v="3"/>
    <x v="0"/>
  </r>
  <r>
    <x v="334"/>
    <x v="1"/>
    <s v="Amber"/>
    <s v="11993"/>
    <x v="2"/>
    <s v="MD"/>
    <s v="21222.0"/>
    <s v="Golf Gloves"/>
    <x v="23"/>
    <x v="1"/>
    <d v="2016-04-16T00:00:00"/>
    <x v="12148"/>
    <x v="3"/>
    <n v="3"/>
    <n v="9.9899997710000008"/>
    <x v="95"/>
    <x v="11330"/>
    <x v="1"/>
    <x v="1"/>
    <x v="3"/>
    <x v="0"/>
  </r>
  <r>
    <x v="334"/>
    <x v="1"/>
    <s v="Amber"/>
    <s v="11993"/>
    <x v="2"/>
    <s v="MD"/>
    <s v="21222.0"/>
    <s v="Men's Footwear"/>
    <x v="2"/>
    <x v="3"/>
    <d v="2016-11-01T00:00:00"/>
    <x v="12149"/>
    <x v="17"/>
    <n v="1"/>
    <n v="129.9900055"/>
    <x v="213"/>
    <x v="4475"/>
    <x v="2"/>
    <x v="1"/>
    <x v="10"/>
    <x v="3"/>
  </r>
  <r>
    <x v="334"/>
    <x v="1"/>
    <s v="Amber"/>
    <s v="11993"/>
    <x v="2"/>
    <s v="MD"/>
    <s v="21222.0"/>
    <s v="Fishing"/>
    <x v="6"/>
    <x v="3"/>
    <d v="2016-11-01T00:00:00"/>
    <x v="12149"/>
    <x v="17"/>
    <n v="1"/>
    <n v="399.98001099999999"/>
    <x v="36"/>
    <x v="536"/>
    <x v="0"/>
    <x v="1"/>
    <x v="10"/>
    <x v="3"/>
  </r>
  <r>
    <x v="334"/>
    <x v="1"/>
    <s v="Amber"/>
    <s v="11993"/>
    <x v="2"/>
    <s v="MD"/>
    <s v="21222.0"/>
    <s v="Water Sports"/>
    <x v="7"/>
    <x v="3"/>
    <d v="2016-11-01T00:00:00"/>
    <x v="12149"/>
    <x v="17"/>
    <n v="1"/>
    <n v="199.9900055"/>
    <x v="183"/>
    <x v="2539"/>
    <x v="2"/>
    <x v="1"/>
    <x v="10"/>
    <x v="3"/>
  </r>
  <r>
    <x v="334"/>
    <x v="1"/>
    <s v="Amber"/>
    <s v="11993"/>
    <x v="2"/>
    <s v="MD"/>
    <s v="21222.0"/>
    <s v="Water Sports"/>
    <x v="7"/>
    <x v="3"/>
    <d v="2016-11-01T00:00:00"/>
    <x v="12149"/>
    <x v="17"/>
    <n v="1"/>
    <n v="199.9900055"/>
    <x v="642"/>
    <x v="2446"/>
    <x v="2"/>
    <x v="1"/>
    <x v="10"/>
    <x v="3"/>
  </r>
  <r>
    <x v="334"/>
    <x v="1"/>
    <s v="Amber"/>
    <s v="11993"/>
    <x v="2"/>
    <s v="MD"/>
    <s v="21222.0"/>
    <s v="Women's Apparel"/>
    <x v="4"/>
    <x v="3"/>
    <d v="2016-11-01T00:00:00"/>
    <x v="12149"/>
    <x v="17"/>
    <n v="1"/>
    <n v="50"/>
    <x v="902"/>
    <x v="11331"/>
    <x v="1"/>
    <x v="1"/>
    <x v="10"/>
    <x v="3"/>
  </r>
  <r>
    <x v="344"/>
    <x v="1"/>
    <s v="Rose"/>
    <s v="3120"/>
    <x v="2"/>
    <s v="CO"/>
    <s v="80219.0"/>
    <s v="Men's Footwear"/>
    <x v="2"/>
    <x v="0"/>
    <d v="2017-04-04T00:00:00"/>
    <x v="12150"/>
    <x v="0"/>
    <n v="5"/>
    <n v="129.9900055"/>
    <x v="7"/>
    <x v="3762"/>
    <x v="2"/>
    <x v="0"/>
    <x v="3"/>
    <x v="0"/>
  </r>
  <r>
    <x v="344"/>
    <x v="1"/>
    <s v="Rose"/>
    <s v="3120"/>
    <x v="2"/>
    <s v="CO"/>
    <s v="80219.0"/>
    <s v="Men's Footwear"/>
    <x v="2"/>
    <x v="0"/>
    <d v="2017-04-04T00:00:00"/>
    <x v="12150"/>
    <x v="0"/>
    <n v="5"/>
    <n v="129.9900055"/>
    <x v="355"/>
    <x v="1732"/>
    <x v="2"/>
    <x v="0"/>
    <x v="3"/>
    <x v="0"/>
  </r>
  <r>
    <x v="344"/>
    <x v="1"/>
    <s v="Rose"/>
    <s v="3120"/>
    <x v="2"/>
    <s v="CO"/>
    <s v="80219.0"/>
    <s v="Indoor/Outdoor Games"/>
    <x v="1"/>
    <x v="0"/>
    <d v="2017-04-04T00:00:00"/>
    <x v="12150"/>
    <x v="0"/>
    <n v="5"/>
    <n v="49.979999540000001"/>
    <x v="490"/>
    <x v="6280"/>
    <x v="1"/>
    <x v="0"/>
    <x v="3"/>
    <x v="0"/>
  </r>
  <r>
    <x v="344"/>
    <x v="1"/>
    <s v="Rose"/>
    <s v="3120"/>
    <x v="2"/>
    <s v="CO"/>
    <s v="80219.0"/>
    <s v="Fishing"/>
    <x v="6"/>
    <x v="0"/>
    <d v="2017-04-04T00:00:00"/>
    <x v="12150"/>
    <x v="0"/>
    <n v="5"/>
    <n v="399.98001099999999"/>
    <x v="350"/>
    <x v="1392"/>
    <x v="0"/>
    <x v="0"/>
    <x v="3"/>
    <x v="0"/>
  </r>
  <r>
    <x v="344"/>
    <x v="1"/>
    <s v="Rose"/>
    <s v="3120"/>
    <x v="2"/>
    <s v="CO"/>
    <s v="80219.0"/>
    <s v="Indoor/Outdoor Games"/>
    <x v="1"/>
    <x v="2"/>
    <d v="2017-11-07T00:00:00"/>
    <x v="12151"/>
    <x v="18"/>
    <n v="5"/>
    <n v="49.979999540000001"/>
    <x v="35"/>
    <x v="3135"/>
    <x v="1"/>
    <x v="0"/>
    <x v="10"/>
    <x v="3"/>
  </r>
  <r>
    <x v="344"/>
    <x v="1"/>
    <s v="Rose"/>
    <s v="3120"/>
    <x v="2"/>
    <s v="CO"/>
    <s v="80219.0"/>
    <s v="Indoor/Outdoor Games"/>
    <x v="1"/>
    <x v="2"/>
    <d v="2017-11-07T00:00:00"/>
    <x v="12151"/>
    <x v="18"/>
    <n v="5"/>
    <n v="49.979999540000001"/>
    <x v="59"/>
    <x v="2580"/>
    <x v="1"/>
    <x v="0"/>
    <x v="10"/>
    <x v="3"/>
  </r>
  <r>
    <x v="344"/>
    <x v="1"/>
    <s v="Rose"/>
    <s v="3120"/>
    <x v="2"/>
    <s v="CO"/>
    <s v="80219.0"/>
    <s v="Fishing"/>
    <x v="6"/>
    <x v="2"/>
    <d v="2017-05-09T00:00:00"/>
    <x v="12152"/>
    <x v="2"/>
    <n v="5"/>
    <n v="399.98001099999999"/>
    <x v="163"/>
    <x v="3294"/>
    <x v="0"/>
    <x v="0"/>
    <x v="7"/>
    <x v="0"/>
  </r>
  <r>
    <x v="344"/>
    <x v="1"/>
    <s v="Rose"/>
    <s v="3120"/>
    <x v="2"/>
    <s v="CO"/>
    <s v="80219.0"/>
    <s v="Cardio Equipment"/>
    <x v="5"/>
    <x v="2"/>
    <d v="2017-05-09T00:00:00"/>
    <x v="12152"/>
    <x v="2"/>
    <n v="5"/>
    <n v="99.989997860000003"/>
    <x v="227"/>
    <x v="4361"/>
    <x v="1"/>
    <x v="0"/>
    <x v="7"/>
    <x v="0"/>
  </r>
  <r>
    <x v="344"/>
    <x v="1"/>
    <s v="Rose"/>
    <s v="3120"/>
    <x v="2"/>
    <s v="CO"/>
    <s v="80219.0"/>
    <s v="Water Sports"/>
    <x v="7"/>
    <x v="4"/>
    <d v="2016-12-13T00:00:00"/>
    <x v="12153"/>
    <x v="9"/>
    <n v="1"/>
    <n v="199.9900055"/>
    <x v="144"/>
    <x v="1758"/>
    <x v="2"/>
    <x v="1"/>
    <x v="11"/>
    <x v="3"/>
  </r>
  <r>
    <x v="344"/>
    <x v="1"/>
    <s v="Rose"/>
    <s v="3120"/>
    <x v="2"/>
    <s v="CO"/>
    <s v="80219.0"/>
    <s v="Men's Footwear"/>
    <x v="2"/>
    <x v="4"/>
    <d v="2016-12-13T00:00:00"/>
    <x v="12153"/>
    <x v="9"/>
    <n v="1"/>
    <n v="129.9900055"/>
    <x v="562"/>
    <x v="3382"/>
    <x v="2"/>
    <x v="1"/>
    <x v="11"/>
    <x v="3"/>
  </r>
  <r>
    <x v="344"/>
    <x v="1"/>
    <s v="Rose"/>
    <s v="3120"/>
    <x v="2"/>
    <s v="CO"/>
    <s v="80219.0"/>
    <s v="Electronics"/>
    <x v="15"/>
    <x v="4"/>
    <d v="2016-12-13T00:00:00"/>
    <x v="12153"/>
    <x v="9"/>
    <n v="3"/>
    <n v="31.989999770000001"/>
    <x v="371"/>
    <x v="11332"/>
    <x v="1"/>
    <x v="1"/>
    <x v="11"/>
    <x v="3"/>
  </r>
  <r>
    <x v="344"/>
    <x v="1"/>
    <s v="Rose"/>
    <s v="3120"/>
    <x v="2"/>
    <s v="CO"/>
    <s v="80219.0"/>
    <s v="Shop By Sport"/>
    <x v="9"/>
    <x v="4"/>
    <d v="2016-12-13T00:00:00"/>
    <x v="12153"/>
    <x v="9"/>
    <n v="5"/>
    <n v="39.990001679999999"/>
    <x v="48"/>
    <x v="49"/>
    <x v="1"/>
    <x v="1"/>
    <x v="11"/>
    <x v="3"/>
  </r>
  <r>
    <x v="344"/>
    <x v="1"/>
    <s v="Rose"/>
    <s v="3120"/>
    <x v="2"/>
    <s v="CO"/>
    <s v="80219.0"/>
    <s v="Men's Footwear"/>
    <x v="2"/>
    <x v="2"/>
    <d v="2017-11-07T00:00:00"/>
    <x v="12151"/>
    <x v="18"/>
    <n v="1"/>
    <n v="129.9900055"/>
    <x v="232"/>
    <x v="5111"/>
    <x v="2"/>
    <x v="0"/>
    <x v="10"/>
    <x v="3"/>
  </r>
  <r>
    <x v="69"/>
    <x v="1"/>
    <s v="Ronald"/>
    <s v="1833"/>
    <x v="2"/>
    <s v="VA"/>
    <s v="23455.0"/>
    <s v="Camping &amp; Hiking"/>
    <x v="0"/>
    <x v="0"/>
    <d v="2017-05-15T00:00:00"/>
    <x v="12154"/>
    <x v="7"/>
    <n v="5"/>
    <n v="299.98001099999999"/>
    <x v="52"/>
    <x v="7509"/>
    <x v="0"/>
    <x v="0"/>
    <x v="7"/>
    <x v="0"/>
  </r>
  <r>
    <x v="69"/>
    <x v="1"/>
    <s v="Ronald"/>
    <s v="1833"/>
    <x v="2"/>
    <s v="VA"/>
    <s v="23455.0"/>
    <s v="Water Sports"/>
    <x v="7"/>
    <x v="2"/>
    <d v="2017-08-16T00:00:00"/>
    <x v="12155"/>
    <x v="4"/>
    <n v="5"/>
    <n v="199.9900055"/>
    <x v="239"/>
    <x v="1880"/>
    <x v="2"/>
    <x v="0"/>
    <x v="2"/>
    <x v="1"/>
  </r>
  <r>
    <x v="69"/>
    <x v="1"/>
    <s v="Ronald"/>
    <s v="1833"/>
    <x v="2"/>
    <s v="VA"/>
    <s v="23455.0"/>
    <s v="Camping &amp; Hiking"/>
    <x v="0"/>
    <x v="2"/>
    <d v="2017-08-16T00:00:00"/>
    <x v="12155"/>
    <x v="4"/>
    <n v="5"/>
    <n v="299.98001099999999"/>
    <x v="208"/>
    <x v="6852"/>
    <x v="0"/>
    <x v="0"/>
    <x v="2"/>
    <x v="1"/>
  </r>
  <r>
    <x v="69"/>
    <x v="1"/>
    <s v="Ronald"/>
    <s v="1833"/>
    <x v="2"/>
    <s v="VA"/>
    <s v="23455.0"/>
    <s v="Water Sports"/>
    <x v="7"/>
    <x v="2"/>
    <d v="2017-08-16T00:00:00"/>
    <x v="12155"/>
    <x v="4"/>
    <n v="5"/>
    <n v="199.9900055"/>
    <x v="485"/>
    <x v="1900"/>
    <x v="2"/>
    <x v="0"/>
    <x v="2"/>
    <x v="1"/>
  </r>
  <r>
    <x v="69"/>
    <x v="1"/>
    <s v="Ronald"/>
    <s v="1833"/>
    <x v="2"/>
    <s v="VA"/>
    <s v="23455.0"/>
    <s v="Shop By Sport"/>
    <x v="9"/>
    <x v="0"/>
    <d v="2017-05-28T00:00:00"/>
    <x v="12156"/>
    <x v="0"/>
    <n v="5"/>
    <n v="199.9900055"/>
    <x v="748"/>
    <x v="4258"/>
    <x v="2"/>
    <x v="0"/>
    <x v="7"/>
    <x v="0"/>
  </r>
  <r>
    <x v="69"/>
    <x v="1"/>
    <s v="Ronald"/>
    <s v="1833"/>
    <x v="2"/>
    <s v="VA"/>
    <s v="23455.0"/>
    <s v="Golf Gloves"/>
    <x v="23"/>
    <x v="0"/>
    <d v="2017-05-28T00:00:00"/>
    <x v="12156"/>
    <x v="0"/>
    <n v="5"/>
    <n v="79.989997860000003"/>
    <x v="274"/>
    <x v="11333"/>
    <x v="1"/>
    <x v="0"/>
    <x v="7"/>
    <x v="0"/>
  </r>
  <r>
    <x v="69"/>
    <x v="1"/>
    <s v="Ronald"/>
    <s v="1833"/>
    <x v="2"/>
    <s v="VA"/>
    <s v="23455.0"/>
    <s v="Men's Footwear"/>
    <x v="2"/>
    <x v="0"/>
    <d v="2017-05-28T00:00:00"/>
    <x v="12156"/>
    <x v="0"/>
    <n v="1"/>
    <n v="129.9900055"/>
    <x v="8"/>
    <x v="970"/>
    <x v="2"/>
    <x v="0"/>
    <x v="7"/>
    <x v="0"/>
  </r>
  <r>
    <x v="69"/>
    <x v="1"/>
    <s v="Ronald"/>
    <s v="1833"/>
    <x v="2"/>
    <s v="VA"/>
    <s v="23455.0"/>
    <s v="Men's Footwear"/>
    <x v="2"/>
    <x v="4"/>
    <d v="2016-09-24T00:00:00"/>
    <x v="12157"/>
    <x v="21"/>
    <n v="1"/>
    <n v="129.9900055"/>
    <x v="77"/>
    <x v="3348"/>
    <x v="2"/>
    <x v="1"/>
    <x v="6"/>
    <x v="1"/>
  </r>
  <r>
    <x v="69"/>
    <x v="1"/>
    <s v="Ronald"/>
    <s v="1833"/>
    <x v="2"/>
    <s v="VA"/>
    <s v="23455.0"/>
    <s v="Men's Footwear"/>
    <x v="2"/>
    <x v="4"/>
    <d v="2016-09-24T00:00:00"/>
    <x v="12157"/>
    <x v="21"/>
    <n v="1"/>
    <n v="129.9900055"/>
    <x v="400"/>
    <x v="1827"/>
    <x v="2"/>
    <x v="1"/>
    <x v="6"/>
    <x v="1"/>
  </r>
  <r>
    <x v="69"/>
    <x v="1"/>
    <s v="Ronald"/>
    <s v="1833"/>
    <x v="2"/>
    <s v="VA"/>
    <s v="23455.0"/>
    <s v="Fishing"/>
    <x v="6"/>
    <x v="3"/>
    <d v="2016-12-19T00:00:00"/>
    <x v="12158"/>
    <x v="6"/>
    <n v="1"/>
    <n v="399.98001099999999"/>
    <x v="34"/>
    <x v="5134"/>
    <x v="0"/>
    <x v="1"/>
    <x v="11"/>
    <x v="3"/>
  </r>
  <r>
    <x v="113"/>
    <x v="1"/>
    <s v="Mary"/>
    <s v="9627"/>
    <x v="2"/>
    <s v="NV"/>
    <s v="89103.0"/>
    <s v="Water Sports"/>
    <x v="7"/>
    <x v="0"/>
    <d v="2017-01-24T00:00:00"/>
    <x v="12159"/>
    <x v="8"/>
    <n v="5"/>
    <n v="199.9900055"/>
    <x v="195"/>
    <x v="3823"/>
    <x v="2"/>
    <x v="0"/>
    <x v="9"/>
    <x v="2"/>
  </r>
  <r>
    <x v="113"/>
    <x v="1"/>
    <s v="Mary"/>
    <s v="9627"/>
    <x v="2"/>
    <s v="NV"/>
    <s v="89103.0"/>
    <s v="Men's Footwear"/>
    <x v="2"/>
    <x v="0"/>
    <d v="2017-01-24T00:00:00"/>
    <x v="12159"/>
    <x v="8"/>
    <n v="5"/>
    <n v="129.9900055"/>
    <x v="376"/>
    <x v="3709"/>
    <x v="2"/>
    <x v="0"/>
    <x v="9"/>
    <x v="2"/>
  </r>
  <r>
    <x v="113"/>
    <x v="1"/>
    <s v="Mary"/>
    <s v="9627"/>
    <x v="2"/>
    <s v="NV"/>
    <s v="89103.0"/>
    <s v="Women's Apparel"/>
    <x v="4"/>
    <x v="0"/>
    <d v="2017-01-24T00:00:00"/>
    <x v="12159"/>
    <x v="8"/>
    <n v="5"/>
    <n v="50"/>
    <x v="66"/>
    <x v="507"/>
    <x v="1"/>
    <x v="0"/>
    <x v="9"/>
    <x v="2"/>
  </r>
  <r>
    <x v="113"/>
    <x v="1"/>
    <s v="Mary"/>
    <s v="9627"/>
    <x v="2"/>
    <s v="NV"/>
    <s v="89103.0"/>
    <s v="Cardio Equipment"/>
    <x v="5"/>
    <x v="0"/>
    <d v="2017-01-24T00:00:00"/>
    <x v="12159"/>
    <x v="8"/>
    <n v="5"/>
    <n v="99.989997860000003"/>
    <x v="277"/>
    <x v="3135"/>
    <x v="1"/>
    <x v="0"/>
    <x v="9"/>
    <x v="2"/>
  </r>
  <r>
    <x v="113"/>
    <x v="1"/>
    <s v="Mary"/>
    <s v="9627"/>
    <x v="2"/>
    <s v="NV"/>
    <s v="89103.0"/>
    <s v="Camping &amp; Hiking"/>
    <x v="0"/>
    <x v="1"/>
    <d v="2016-06-06T00:00:00"/>
    <x v="12160"/>
    <x v="10"/>
    <n v="1"/>
    <n v="299.98001099999999"/>
    <x v="1120"/>
    <x v="11334"/>
    <x v="0"/>
    <x v="1"/>
    <x v="0"/>
    <x v="0"/>
  </r>
  <r>
    <x v="113"/>
    <x v="1"/>
    <s v="Mary"/>
    <s v="9627"/>
    <x v="2"/>
    <s v="NV"/>
    <s v="89103.0"/>
    <s v="Camping &amp; Hiking"/>
    <x v="0"/>
    <x v="1"/>
    <d v="2016-06-06T00:00:00"/>
    <x v="12160"/>
    <x v="10"/>
    <n v="1"/>
    <n v="299.98001099999999"/>
    <x v="473"/>
    <x v="4831"/>
    <x v="0"/>
    <x v="1"/>
    <x v="0"/>
    <x v="0"/>
  </r>
  <r>
    <x v="113"/>
    <x v="1"/>
    <s v="Mary"/>
    <s v="9627"/>
    <x v="2"/>
    <s v="NV"/>
    <s v="89103.0"/>
    <s v="Men's Footwear"/>
    <x v="2"/>
    <x v="1"/>
    <d v="2016-06-06T00:00:00"/>
    <x v="12160"/>
    <x v="10"/>
    <n v="1"/>
    <n v="129.9900055"/>
    <x v="195"/>
    <x v="1649"/>
    <x v="2"/>
    <x v="1"/>
    <x v="0"/>
    <x v="0"/>
  </r>
  <r>
    <x v="113"/>
    <x v="1"/>
    <s v="Mary"/>
    <s v="9627"/>
    <x v="2"/>
    <s v="NV"/>
    <s v="89103.0"/>
    <s v="Women's Apparel"/>
    <x v="4"/>
    <x v="1"/>
    <d v="2016-06-06T00:00:00"/>
    <x v="12160"/>
    <x v="10"/>
    <n v="2"/>
    <n v="50"/>
    <x v="28"/>
    <x v="3651"/>
    <x v="1"/>
    <x v="1"/>
    <x v="0"/>
    <x v="0"/>
  </r>
  <r>
    <x v="113"/>
    <x v="1"/>
    <s v="Mary"/>
    <s v="9627"/>
    <x v="2"/>
    <s v="NV"/>
    <s v="89103.0"/>
    <s v="Cardio Equipment"/>
    <x v="5"/>
    <x v="1"/>
    <d v="2016-06-06T00:00:00"/>
    <x v="12160"/>
    <x v="10"/>
    <n v="4"/>
    <n v="99.989997860000003"/>
    <x v="176"/>
    <x v="596"/>
    <x v="1"/>
    <x v="1"/>
    <x v="0"/>
    <x v="0"/>
  </r>
  <r>
    <x v="504"/>
    <x v="1"/>
    <s v="Mary"/>
    <s v="11830"/>
    <x v="2"/>
    <s v="CA"/>
    <s v="90660.0"/>
    <s v="Water Sports"/>
    <x v="7"/>
    <x v="0"/>
    <d v="2017-04-29T00:00:00"/>
    <x v="12161"/>
    <x v="7"/>
    <n v="5"/>
    <n v="199.9900055"/>
    <x v="1211"/>
    <x v="11335"/>
    <x v="2"/>
    <x v="0"/>
    <x v="3"/>
    <x v="0"/>
  </r>
  <r>
    <x v="504"/>
    <x v="1"/>
    <s v="Mary"/>
    <s v="11830"/>
    <x v="2"/>
    <s v="CA"/>
    <s v="90660.0"/>
    <s v="Cleats"/>
    <x v="8"/>
    <x v="0"/>
    <d v="2017-04-29T00:00:00"/>
    <x v="12161"/>
    <x v="7"/>
    <n v="5"/>
    <n v="59.990001679999999"/>
    <x v="56"/>
    <x v="3836"/>
    <x v="1"/>
    <x v="0"/>
    <x v="3"/>
    <x v="0"/>
  </r>
  <r>
    <x v="504"/>
    <x v="1"/>
    <s v="Mary"/>
    <s v="11830"/>
    <x v="2"/>
    <s v="CA"/>
    <s v="90660.0"/>
    <s v="Cleats"/>
    <x v="8"/>
    <x v="0"/>
    <d v="2017-04-29T00:00:00"/>
    <x v="12161"/>
    <x v="7"/>
    <n v="5"/>
    <n v="59.990001679999999"/>
    <x v="574"/>
    <x v="10127"/>
    <x v="1"/>
    <x v="0"/>
    <x v="3"/>
    <x v="0"/>
  </r>
  <r>
    <x v="504"/>
    <x v="1"/>
    <s v="Mary"/>
    <s v="11830"/>
    <x v="2"/>
    <s v="CA"/>
    <s v="90660.0"/>
    <s v="Indoor/Outdoor Games"/>
    <x v="1"/>
    <x v="3"/>
    <d v="2016-07-03T00:00:00"/>
    <x v="12162"/>
    <x v="6"/>
    <n v="1"/>
    <n v="49.979999540000001"/>
    <x v="414"/>
    <x v="2094"/>
    <x v="1"/>
    <x v="1"/>
    <x v="1"/>
    <x v="1"/>
  </r>
  <r>
    <x v="504"/>
    <x v="1"/>
    <s v="Mary"/>
    <s v="11830"/>
    <x v="2"/>
    <s v="CA"/>
    <s v="90660.0"/>
    <s v="Fishing"/>
    <x v="6"/>
    <x v="3"/>
    <d v="2016-09-15T00:00:00"/>
    <x v="12163"/>
    <x v="11"/>
    <n v="1"/>
    <n v="399.98001099999999"/>
    <x v="592"/>
    <x v="6044"/>
    <x v="0"/>
    <x v="1"/>
    <x v="6"/>
    <x v="1"/>
  </r>
  <r>
    <x v="504"/>
    <x v="1"/>
    <s v="Mary"/>
    <s v="11830"/>
    <x v="2"/>
    <s v="CA"/>
    <s v="90660.0"/>
    <s v="Men's Footwear"/>
    <x v="2"/>
    <x v="3"/>
    <d v="2016-09-15T00:00:00"/>
    <x v="12163"/>
    <x v="11"/>
    <n v="1"/>
    <n v="129.9900055"/>
    <x v="384"/>
    <x v="2517"/>
    <x v="2"/>
    <x v="1"/>
    <x v="6"/>
    <x v="1"/>
  </r>
  <r>
    <x v="504"/>
    <x v="1"/>
    <s v="Mary"/>
    <s v="11830"/>
    <x v="2"/>
    <s v="CA"/>
    <s v="90660.0"/>
    <s v="Hockey"/>
    <x v="16"/>
    <x v="3"/>
    <d v="2016-09-15T00:00:00"/>
    <x v="12163"/>
    <x v="11"/>
    <n v="2"/>
    <n v="25"/>
    <x v="40"/>
    <x v="11336"/>
    <x v="1"/>
    <x v="1"/>
    <x v="6"/>
    <x v="1"/>
  </r>
  <r>
    <x v="128"/>
    <x v="1"/>
    <s v="Alice"/>
    <s v="3628"/>
    <x v="2"/>
    <s v="IL"/>
    <s v="60120.0"/>
    <s v="Water Sports"/>
    <x v="7"/>
    <x v="0"/>
    <d v="2017-03-21T00:00:00"/>
    <x v="12164"/>
    <x v="8"/>
    <n v="5"/>
    <n v="199.9900055"/>
    <x v="6"/>
    <x v="1198"/>
    <x v="2"/>
    <x v="0"/>
    <x v="4"/>
    <x v="2"/>
  </r>
  <r>
    <x v="128"/>
    <x v="1"/>
    <s v="Alice"/>
    <s v="3628"/>
    <x v="2"/>
    <s v="IL"/>
    <s v="60120.0"/>
    <s v="Fishing"/>
    <x v="6"/>
    <x v="1"/>
    <d v="2016-10-06T00:00:00"/>
    <x v="12165"/>
    <x v="15"/>
    <n v="1"/>
    <n v="399.98001099999999"/>
    <x v="176"/>
    <x v="596"/>
    <x v="0"/>
    <x v="1"/>
    <x v="8"/>
    <x v="3"/>
  </r>
  <r>
    <x v="128"/>
    <x v="1"/>
    <s v="Alice"/>
    <s v="3628"/>
    <x v="2"/>
    <s v="IL"/>
    <s v="60120.0"/>
    <s v="Cardio Equipment"/>
    <x v="5"/>
    <x v="1"/>
    <d v="2016-10-06T00:00:00"/>
    <x v="12165"/>
    <x v="15"/>
    <n v="2"/>
    <n v="99.989997860000003"/>
    <x v="233"/>
    <x v="1406"/>
    <x v="1"/>
    <x v="1"/>
    <x v="8"/>
    <x v="3"/>
  </r>
  <r>
    <x v="128"/>
    <x v="1"/>
    <s v="Alice"/>
    <s v="3628"/>
    <x v="2"/>
    <s v="IL"/>
    <s v="60120.0"/>
    <s v="Indoor/Outdoor Games"/>
    <x v="1"/>
    <x v="1"/>
    <d v="2016-10-06T00:00:00"/>
    <x v="12165"/>
    <x v="15"/>
    <n v="4"/>
    <n v="49.979999540000001"/>
    <x v="67"/>
    <x v="1369"/>
    <x v="1"/>
    <x v="1"/>
    <x v="8"/>
    <x v="3"/>
  </r>
  <r>
    <x v="128"/>
    <x v="1"/>
    <s v="Alice"/>
    <s v="3628"/>
    <x v="2"/>
    <s v="IL"/>
    <s v="60120.0"/>
    <s v="Women's Apparel"/>
    <x v="4"/>
    <x v="1"/>
    <d v="2016-10-06T00:00:00"/>
    <x v="12165"/>
    <x v="15"/>
    <n v="5"/>
    <n v="50"/>
    <x v="145"/>
    <x v="9755"/>
    <x v="1"/>
    <x v="1"/>
    <x v="8"/>
    <x v="3"/>
  </r>
  <r>
    <x v="128"/>
    <x v="1"/>
    <s v="Alice"/>
    <s v="3628"/>
    <x v="2"/>
    <s v="IL"/>
    <s v="60120.0"/>
    <s v="Camping &amp; Hiking"/>
    <x v="0"/>
    <x v="2"/>
    <d v="2017-08-14T00:00:00"/>
    <x v="12166"/>
    <x v="4"/>
    <n v="1"/>
    <n v="299.98001099999999"/>
    <x v="108"/>
    <x v="1014"/>
    <x v="0"/>
    <x v="0"/>
    <x v="2"/>
    <x v="1"/>
  </r>
  <r>
    <x v="128"/>
    <x v="1"/>
    <s v="Alice"/>
    <s v="3628"/>
    <x v="2"/>
    <s v="IL"/>
    <s v="60120.0"/>
    <s v="Boxing &amp; MMA"/>
    <x v="19"/>
    <x v="2"/>
    <d v="2017-08-14T00:00:00"/>
    <x v="12166"/>
    <x v="4"/>
    <n v="5"/>
    <n v="94.989997860000003"/>
    <x v="312"/>
    <x v="11337"/>
    <x v="1"/>
    <x v="0"/>
    <x v="2"/>
    <x v="1"/>
  </r>
  <r>
    <x v="128"/>
    <x v="1"/>
    <s v="Alice"/>
    <s v="3628"/>
    <x v="2"/>
    <s v="IL"/>
    <s v="60120.0"/>
    <s v="Men's Footwear"/>
    <x v="2"/>
    <x v="2"/>
    <d v="2017-09-16T00:00:00"/>
    <x v="12167"/>
    <x v="4"/>
    <n v="1"/>
    <n v="129.9900055"/>
    <x v="178"/>
    <x v="2729"/>
    <x v="2"/>
    <x v="0"/>
    <x v="6"/>
    <x v="1"/>
  </r>
  <r>
    <x v="253"/>
    <x v="1"/>
    <s v="Mary"/>
    <s v="11120"/>
    <x v="2"/>
    <s v="MO"/>
    <s v="63116.0"/>
    <s v="Water Sports"/>
    <x v="7"/>
    <x v="0"/>
    <d v="2017-02-18T00:00:00"/>
    <x v="12168"/>
    <x v="0"/>
    <n v="5"/>
    <n v="199.9900055"/>
    <x v="523"/>
    <x v="6477"/>
    <x v="2"/>
    <x v="0"/>
    <x v="5"/>
    <x v="2"/>
  </r>
  <r>
    <x v="253"/>
    <x v="1"/>
    <s v="Mary"/>
    <s v="11120"/>
    <x v="2"/>
    <s v="MO"/>
    <s v="63116.0"/>
    <s v="Men's Footwear"/>
    <x v="2"/>
    <x v="0"/>
    <d v="2017-03-27T00:00:00"/>
    <x v="12169"/>
    <x v="0"/>
    <n v="5"/>
    <n v="129.9900055"/>
    <x v="449"/>
    <x v="758"/>
    <x v="2"/>
    <x v="0"/>
    <x v="4"/>
    <x v="2"/>
  </r>
  <r>
    <x v="253"/>
    <x v="1"/>
    <s v="Mary"/>
    <s v="11120"/>
    <x v="2"/>
    <s v="MO"/>
    <s v="63116.0"/>
    <s v="Baseball &amp; Softball"/>
    <x v="22"/>
    <x v="0"/>
    <d v="2017-03-27T00:00:00"/>
    <x v="12169"/>
    <x v="0"/>
    <n v="5"/>
    <n v="34.990001679999999"/>
    <x v="317"/>
    <x v="7229"/>
    <x v="1"/>
    <x v="0"/>
    <x v="4"/>
    <x v="2"/>
  </r>
  <r>
    <x v="253"/>
    <x v="1"/>
    <s v="Mary"/>
    <s v="11120"/>
    <x v="2"/>
    <s v="MO"/>
    <s v="63116.0"/>
    <s v="Fishing"/>
    <x v="6"/>
    <x v="0"/>
    <d v="2017-03-27T00:00:00"/>
    <x v="12169"/>
    <x v="0"/>
    <n v="5"/>
    <n v="399.98001099999999"/>
    <x v="211"/>
    <x v="11338"/>
    <x v="0"/>
    <x v="0"/>
    <x v="4"/>
    <x v="2"/>
  </r>
  <r>
    <x v="253"/>
    <x v="1"/>
    <s v="Mary"/>
    <s v="11120"/>
    <x v="2"/>
    <s v="MO"/>
    <s v="63116.0"/>
    <s v="Fishing"/>
    <x v="6"/>
    <x v="0"/>
    <d v="2017-03-27T00:00:00"/>
    <x v="12169"/>
    <x v="0"/>
    <n v="5"/>
    <n v="399.98001099999999"/>
    <x v="114"/>
    <x v="432"/>
    <x v="0"/>
    <x v="0"/>
    <x v="4"/>
    <x v="2"/>
  </r>
  <r>
    <x v="253"/>
    <x v="1"/>
    <s v="Mary"/>
    <s v="11120"/>
    <x v="2"/>
    <s v="MO"/>
    <s v="63116.0"/>
    <s v="Hunting &amp; Shooting"/>
    <x v="10"/>
    <x v="0"/>
    <d v="2017-03-27T00:00:00"/>
    <x v="12169"/>
    <x v="0"/>
    <n v="5"/>
    <n v="29.989999770000001"/>
    <x v="6"/>
    <x v="2347"/>
    <x v="1"/>
    <x v="0"/>
    <x v="4"/>
    <x v="2"/>
  </r>
  <r>
    <x v="253"/>
    <x v="1"/>
    <s v="Mary"/>
    <s v="11120"/>
    <x v="2"/>
    <s v="MO"/>
    <s v="63116.0"/>
    <s v="Cardio Equipment"/>
    <x v="5"/>
    <x v="0"/>
    <d v="2017-02-18T00:00:00"/>
    <x v="12168"/>
    <x v="0"/>
    <n v="5"/>
    <n v="99.989997860000003"/>
    <x v="378"/>
    <x v="898"/>
    <x v="1"/>
    <x v="0"/>
    <x v="5"/>
    <x v="2"/>
  </r>
  <r>
    <x v="253"/>
    <x v="1"/>
    <s v="Mary"/>
    <s v="11120"/>
    <x v="2"/>
    <s v="MO"/>
    <s v="63116.0"/>
    <s v="Cardio Equipment"/>
    <x v="5"/>
    <x v="0"/>
    <d v="2017-02-18T00:00:00"/>
    <x v="12168"/>
    <x v="0"/>
    <n v="5"/>
    <n v="99.989997860000003"/>
    <x v="46"/>
    <x v="47"/>
    <x v="1"/>
    <x v="0"/>
    <x v="5"/>
    <x v="2"/>
  </r>
  <r>
    <x v="253"/>
    <x v="1"/>
    <s v="Mary"/>
    <s v="11120"/>
    <x v="2"/>
    <s v="MO"/>
    <s v="63116.0"/>
    <s v="Women's Apparel"/>
    <x v="4"/>
    <x v="0"/>
    <d v="2017-02-18T00:00:00"/>
    <x v="12168"/>
    <x v="0"/>
    <n v="5"/>
    <n v="50"/>
    <x v="427"/>
    <x v="710"/>
    <x v="1"/>
    <x v="0"/>
    <x v="5"/>
    <x v="2"/>
  </r>
  <r>
    <x v="253"/>
    <x v="1"/>
    <s v="Mary"/>
    <s v="11120"/>
    <x v="2"/>
    <s v="MO"/>
    <s v="63116.0"/>
    <s v="Indoor/Outdoor Games"/>
    <x v="1"/>
    <x v="0"/>
    <d v="2017-02-18T00:00:00"/>
    <x v="12168"/>
    <x v="0"/>
    <n v="5"/>
    <n v="49.979999540000001"/>
    <x v="418"/>
    <x v="79"/>
    <x v="1"/>
    <x v="0"/>
    <x v="5"/>
    <x v="2"/>
  </r>
  <r>
    <x v="253"/>
    <x v="1"/>
    <s v="Mary"/>
    <s v="11120"/>
    <x v="2"/>
    <s v="MO"/>
    <s v="63116.0"/>
    <s v="Men's Footwear"/>
    <x v="2"/>
    <x v="3"/>
    <d v="2016-09-22T00:00:00"/>
    <x v="12170"/>
    <x v="11"/>
    <n v="1"/>
    <n v="129.9900055"/>
    <x v="827"/>
    <x v="6493"/>
    <x v="2"/>
    <x v="1"/>
    <x v="6"/>
    <x v="1"/>
  </r>
  <r>
    <x v="253"/>
    <x v="1"/>
    <s v="Mary"/>
    <s v="11120"/>
    <x v="2"/>
    <s v="MO"/>
    <s v="63116.0"/>
    <s v="Cardio Equipment"/>
    <x v="5"/>
    <x v="3"/>
    <d v="2016-09-22T00:00:00"/>
    <x v="12170"/>
    <x v="11"/>
    <n v="1"/>
    <n v="99.989997860000003"/>
    <x v="191"/>
    <x v="6706"/>
    <x v="1"/>
    <x v="1"/>
    <x v="6"/>
    <x v="1"/>
  </r>
  <r>
    <x v="253"/>
    <x v="1"/>
    <s v="Mary"/>
    <s v="11120"/>
    <x v="2"/>
    <s v="MO"/>
    <s v="63116.0"/>
    <s v="Fishing"/>
    <x v="6"/>
    <x v="3"/>
    <d v="2016-09-22T00:00:00"/>
    <x v="12170"/>
    <x v="11"/>
    <n v="1"/>
    <n v="399.98001099999999"/>
    <x v="684"/>
    <x v="99"/>
    <x v="0"/>
    <x v="1"/>
    <x v="6"/>
    <x v="1"/>
  </r>
  <r>
    <x v="253"/>
    <x v="1"/>
    <s v="Mary"/>
    <s v="11120"/>
    <x v="2"/>
    <s v="MO"/>
    <s v="63116.0"/>
    <s v="Indoor/Outdoor Games"/>
    <x v="1"/>
    <x v="3"/>
    <d v="2016-09-22T00:00:00"/>
    <x v="12170"/>
    <x v="11"/>
    <n v="2"/>
    <n v="49.979999540000001"/>
    <x v="114"/>
    <x v="146"/>
    <x v="1"/>
    <x v="1"/>
    <x v="6"/>
    <x v="1"/>
  </r>
  <r>
    <x v="253"/>
    <x v="1"/>
    <s v="Mary"/>
    <s v="11120"/>
    <x v="2"/>
    <s v="MO"/>
    <s v="63116.0"/>
    <s v="Baseball &amp; Softball"/>
    <x v="22"/>
    <x v="0"/>
    <d v="2017-12-04T00:00:00"/>
    <x v="12171"/>
    <x v="7"/>
    <n v="1"/>
    <n v="59.990001679999999"/>
    <x v="355"/>
    <x v="13"/>
    <x v="1"/>
    <x v="0"/>
    <x v="11"/>
    <x v="3"/>
  </r>
  <r>
    <x v="253"/>
    <x v="1"/>
    <s v="Mary"/>
    <s v="11120"/>
    <x v="2"/>
    <s v="MO"/>
    <s v="63116.0"/>
    <s v="Camping &amp; Hiking"/>
    <x v="0"/>
    <x v="0"/>
    <d v="2017-12-04T00:00:00"/>
    <x v="12171"/>
    <x v="7"/>
    <n v="1"/>
    <n v="299.98001099999999"/>
    <x v="88"/>
    <x v="93"/>
    <x v="0"/>
    <x v="0"/>
    <x v="11"/>
    <x v="3"/>
  </r>
  <r>
    <x v="253"/>
    <x v="1"/>
    <s v="Mary"/>
    <s v="11120"/>
    <x v="2"/>
    <s v="MO"/>
    <s v="63116.0"/>
    <s v="Fishing"/>
    <x v="6"/>
    <x v="0"/>
    <d v="2017-12-04T00:00:00"/>
    <x v="12171"/>
    <x v="7"/>
    <n v="1"/>
    <n v="399.98001099999999"/>
    <x v="488"/>
    <x v="8205"/>
    <x v="0"/>
    <x v="0"/>
    <x v="11"/>
    <x v="3"/>
  </r>
  <r>
    <x v="253"/>
    <x v="1"/>
    <s v="Mary"/>
    <s v="11120"/>
    <x v="2"/>
    <s v="MO"/>
    <s v="63116.0"/>
    <s v="Men's Footwear"/>
    <x v="2"/>
    <x v="0"/>
    <d v="2017-12-04T00:00:00"/>
    <x v="12171"/>
    <x v="7"/>
    <n v="1"/>
    <n v="129.9900055"/>
    <x v="351"/>
    <x v="2476"/>
    <x v="2"/>
    <x v="0"/>
    <x v="11"/>
    <x v="3"/>
  </r>
  <r>
    <x v="253"/>
    <x v="1"/>
    <s v="Mary"/>
    <s v="11120"/>
    <x v="2"/>
    <s v="MO"/>
    <s v="63116.0"/>
    <s v="Indoor/Outdoor Games"/>
    <x v="1"/>
    <x v="0"/>
    <d v="2017-12-04T00:00:00"/>
    <x v="12171"/>
    <x v="7"/>
    <n v="4"/>
    <n v="49.979999540000001"/>
    <x v="355"/>
    <x v="8751"/>
    <x v="1"/>
    <x v="0"/>
    <x v="11"/>
    <x v="3"/>
  </r>
  <r>
    <x v="253"/>
    <x v="1"/>
    <s v="Mary"/>
    <s v="11120"/>
    <x v="2"/>
    <s v="MO"/>
    <s v="63116.0"/>
    <s v="Shop By Sport"/>
    <x v="9"/>
    <x v="0"/>
    <d v="2017-07-06T00:00:00"/>
    <x v="12172"/>
    <x v="7"/>
    <n v="3"/>
    <n v="39.990001679999999"/>
    <x v="28"/>
    <x v="4506"/>
    <x v="1"/>
    <x v="0"/>
    <x v="1"/>
    <x v="1"/>
  </r>
  <r>
    <x v="253"/>
    <x v="1"/>
    <s v="Mary"/>
    <s v="11120"/>
    <x v="2"/>
    <s v="MO"/>
    <s v="63116.0"/>
    <s v="Cardio Equipment"/>
    <x v="5"/>
    <x v="0"/>
    <d v="2017-07-06T00:00:00"/>
    <x v="12172"/>
    <x v="7"/>
    <n v="3"/>
    <n v="99.989997860000003"/>
    <x v="8"/>
    <x v="6037"/>
    <x v="1"/>
    <x v="0"/>
    <x v="1"/>
    <x v="1"/>
  </r>
  <r>
    <x v="253"/>
    <x v="1"/>
    <s v="Mary"/>
    <s v="11120"/>
    <x v="2"/>
    <s v="MO"/>
    <s v="63116.0"/>
    <s v="Cardio Equipment"/>
    <x v="5"/>
    <x v="0"/>
    <d v="2017-07-06T00:00:00"/>
    <x v="12172"/>
    <x v="7"/>
    <n v="4"/>
    <n v="99.989997860000003"/>
    <x v="515"/>
    <x v="2117"/>
    <x v="1"/>
    <x v="0"/>
    <x v="1"/>
    <x v="1"/>
  </r>
  <r>
    <x v="203"/>
    <x v="1"/>
    <s v="Janet"/>
    <s v="241"/>
    <x v="2"/>
    <s v="OH"/>
    <s v="45013.0"/>
    <s v="Soccer"/>
    <x v="21"/>
    <x v="0"/>
    <d v="2017-05-22T00:00:00"/>
    <x v="12173"/>
    <x v="0"/>
    <n v="5"/>
    <n v="124.98999790000001"/>
    <x v="108"/>
    <x v="11339"/>
    <x v="2"/>
    <x v="0"/>
    <x v="7"/>
    <x v="0"/>
  </r>
  <r>
    <x v="203"/>
    <x v="1"/>
    <s v="Janet"/>
    <s v="241"/>
    <x v="2"/>
    <s v="OH"/>
    <s v="45013.0"/>
    <s v="Water Sports"/>
    <x v="7"/>
    <x v="0"/>
    <d v="2017-05-22T00:00:00"/>
    <x v="12173"/>
    <x v="0"/>
    <n v="5"/>
    <n v="199.9900055"/>
    <x v="330"/>
    <x v="8285"/>
    <x v="2"/>
    <x v="0"/>
    <x v="7"/>
    <x v="0"/>
  </r>
  <r>
    <x v="203"/>
    <x v="1"/>
    <s v="Janet"/>
    <s v="241"/>
    <x v="2"/>
    <s v="OH"/>
    <s v="45013.0"/>
    <s v="Women's Golf Clubs"/>
    <x v="35"/>
    <x v="0"/>
    <d v="2017-05-22T00:00:00"/>
    <x v="12173"/>
    <x v="0"/>
    <n v="5"/>
    <n v="79.989997860000003"/>
    <x v="199"/>
    <x v="3957"/>
    <x v="1"/>
    <x v="0"/>
    <x v="7"/>
    <x v="0"/>
  </r>
  <r>
    <x v="203"/>
    <x v="1"/>
    <s v="Janet"/>
    <s v="241"/>
    <x v="2"/>
    <s v="OH"/>
    <s v="45013.0"/>
    <s v="Women's Apparel"/>
    <x v="4"/>
    <x v="0"/>
    <d v="2017-05-22T00:00:00"/>
    <x v="12173"/>
    <x v="0"/>
    <n v="5"/>
    <n v="50"/>
    <x v="111"/>
    <x v="5127"/>
    <x v="1"/>
    <x v="0"/>
    <x v="7"/>
    <x v="0"/>
  </r>
  <r>
    <x v="203"/>
    <x v="1"/>
    <s v="Janet"/>
    <s v="241"/>
    <x v="2"/>
    <s v="OH"/>
    <s v="45013.0"/>
    <s v="Indoor/Outdoor Games"/>
    <x v="1"/>
    <x v="0"/>
    <d v="2017-05-22T00:00:00"/>
    <x v="12173"/>
    <x v="0"/>
    <n v="5"/>
    <n v="49.979999540000001"/>
    <x v="268"/>
    <x v="4663"/>
    <x v="1"/>
    <x v="0"/>
    <x v="7"/>
    <x v="0"/>
  </r>
  <r>
    <x v="203"/>
    <x v="1"/>
    <s v="Janet"/>
    <s v="241"/>
    <x v="2"/>
    <s v="OH"/>
    <s v="45013.0"/>
    <s v="Men's Footwear"/>
    <x v="2"/>
    <x v="2"/>
    <d v="2017-09-30T00:00:00"/>
    <x v="12174"/>
    <x v="4"/>
    <n v="1"/>
    <n v="129.9900055"/>
    <x v="302"/>
    <x v="6783"/>
    <x v="2"/>
    <x v="0"/>
    <x v="6"/>
    <x v="1"/>
  </r>
  <r>
    <x v="203"/>
    <x v="1"/>
    <s v="Janet"/>
    <s v="241"/>
    <x v="2"/>
    <s v="OH"/>
    <s v="45013.0"/>
    <s v="Indoor/Outdoor Games"/>
    <x v="1"/>
    <x v="2"/>
    <d v="2017-09-30T00:00:00"/>
    <x v="12174"/>
    <x v="4"/>
    <n v="2"/>
    <n v="49.979999540000001"/>
    <x v="102"/>
    <x v="4529"/>
    <x v="1"/>
    <x v="0"/>
    <x v="6"/>
    <x v="1"/>
  </r>
  <r>
    <x v="203"/>
    <x v="1"/>
    <s v="Janet"/>
    <s v="241"/>
    <x v="2"/>
    <s v="OH"/>
    <s v="45013.0"/>
    <s v="Cardio Equipment"/>
    <x v="5"/>
    <x v="2"/>
    <d v="2017-09-30T00:00:00"/>
    <x v="12174"/>
    <x v="4"/>
    <n v="3"/>
    <n v="99.989997860000003"/>
    <x v="310"/>
    <x v="287"/>
    <x v="1"/>
    <x v="0"/>
    <x v="6"/>
    <x v="1"/>
  </r>
  <r>
    <x v="203"/>
    <x v="1"/>
    <s v="Janet"/>
    <s v="241"/>
    <x v="2"/>
    <s v="OH"/>
    <s v="45013.0"/>
    <s v="Fishing"/>
    <x v="6"/>
    <x v="0"/>
    <d v="2017-03-13T00:00:00"/>
    <x v="12175"/>
    <x v="7"/>
    <n v="1"/>
    <n v="399.98001099999999"/>
    <x v="447"/>
    <x v="1749"/>
    <x v="0"/>
    <x v="0"/>
    <x v="4"/>
    <x v="2"/>
  </r>
  <r>
    <x v="203"/>
    <x v="1"/>
    <s v="Janet"/>
    <s v="241"/>
    <x v="2"/>
    <s v="OH"/>
    <s v="45013.0"/>
    <s v="Cleats"/>
    <x v="8"/>
    <x v="2"/>
    <d v="2017-09-30T00:00:00"/>
    <x v="12174"/>
    <x v="4"/>
    <n v="5"/>
    <n v="59.990001679999999"/>
    <x v="199"/>
    <x v="4580"/>
    <x v="1"/>
    <x v="0"/>
    <x v="6"/>
    <x v="1"/>
  </r>
  <r>
    <x v="203"/>
    <x v="1"/>
    <s v="Janet"/>
    <s v="241"/>
    <x v="2"/>
    <s v="OH"/>
    <s v="45013.0"/>
    <s v="Water Sports"/>
    <x v="7"/>
    <x v="3"/>
    <d v="2016-07-09T00:00:00"/>
    <x v="12176"/>
    <x v="11"/>
    <n v="1"/>
    <n v="199.9900055"/>
    <x v="224"/>
    <x v="4288"/>
    <x v="2"/>
    <x v="1"/>
    <x v="1"/>
    <x v="1"/>
  </r>
  <r>
    <x v="203"/>
    <x v="1"/>
    <s v="Janet"/>
    <s v="241"/>
    <x v="2"/>
    <s v="OH"/>
    <s v="45013.0"/>
    <s v="Fishing"/>
    <x v="6"/>
    <x v="3"/>
    <d v="2016-07-09T00:00:00"/>
    <x v="12176"/>
    <x v="11"/>
    <n v="1"/>
    <n v="399.98001099999999"/>
    <x v="287"/>
    <x v="4184"/>
    <x v="0"/>
    <x v="1"/>
    <x v="1"/>
    <x v="1"/>
  </r>
  <r>
    <x v="203"/>
    <x v="1"/>
    <s v="Janet"/>
    <s v="241"/>
    <x v="2"/>
    <s v="OH"/>
    <s v="45013.0"/>
    <s v="Cardio Equipment"/>
    <x v="5"/>
    <x v="3"/>
    <d v="2016-07-09T00:00:00"/>
    <x v="12176"/>
    <x v="11"/>
    <n v="4"/>
    <n v="99.989997860000003"/>
    <x v="449"/>
    <x v="5482"/>
    <x v="1"/>
    <x v="1"/>
    <x v="1"/>
    <x v="1"/>
  </r>
  <r>
    <x v="265"/>
    <x v="1"/>
    <s v="Mary"/>
    <s v="11323"/>
    <x v="2"/>
    <s v="CA"/>
    <s v="93230.0"/>
    <s v="Cardio Equipment"/>
    <x v="5"/>
    <x v="0"/>
    <d v="2017-07-03T00:00:00"/>
    <x v="12177"/>
    <x v="0"/>
    <n v="5"/>
    <n v="99.989997860000003"/>
    <x v="77"/>
    <x v="1257"/>
    <x v="1"/>
    <x v="0"/>
    <x v="1"/>
    <x v="1"/>
  </r>
  <r>
    <x v="265"/>
    <x v="1"/>
    <s v="Mary"/>
    <s v="11323"/>
    <x v="2"/>
    <s v="CA"/>
    <s v="93230.0"/>
    <s v="Men's Footwear"/>
    <x v="2"/>
    <x v="0"/>
    <d v="2017-07-03T00:00:00"/>
    <x v="12177"/>
    <x v="0"/>
    <n v="5"/>
    <n v="129.9900055"/>
    <x v="188"/>
    <x v="3396"/>
    <x v="2"/>
    <x v="0"/>
    <x v="1"/>
    <x v="1"/>
  </r>
  <r>
    <x v="265"/>
    <x v="1"/>
    <s v="Mary"/>
    <s v="11323"/>
    <x v="2"/>
    <s v="CA"/>
    <s v="93230.0"/>
    <s v="Cleats"/>
    <x v="8"/>
    <x v="0"/>
    <d v="2017-07-03T00:00:00"/>
    <x v="12177"/>
    <x v="0"/>
    <n v="5"/>
    <n v="59.990001679999999"/>
    <x v="428"/>
    <x v="6780"/>
    <x v="1"/>
    <x v="0"/>
    <x v="1"/>
    <x v="1"/>
  </r>
  <r>
    <x v="265"/>
    <x v="1"/>
    <s v="Mary"/>
    <s v="11323"/>
    <x v="2"/>
    <s v="CA"/>
    <s v="93230.0"/>
    <s v="Cleats"/>
    <x v="8"/>
    <x v="0"/>
    <d v="2017-07-03T00:00:00"/>
    <x v="12177"/>
    <x v="0"/>
    <n v="5"/>
    <n v="59.990001679999999"/>
    <x v="176"/>
    <x v="1903"/>
    <x v="1"/>
    <x v="0"/>
    <x v="1"/>
    <x v="1"/>
  </r>
  <r>
    <x v="265"/>
    <x v="1"/>
    <s v="Mary"/>
    <s v="11323"/>
    <x v="2"/>
    <s v="CA"/>
    <s v="93230.0"/>
    <s v="Cardio Equipment"/>
    <x v="5"/>
    <x v="0"/>
    <d v="2017-07-03T00:00:00"/>
    <x v="12177"/>
    <x v="0"/>
    <n v="5"/>
    <n v="99.989997860000003"/>
    <x v="157"/>
    <x v="129"/>
    <x v="1"/>
    <x v="0"/>
    <x v="1"/>
    <x v="1"/>
  </r>
  <r>
    <x v="265"/>
    <x v="1"/>
    <s v="Mary"/>
    <s v="11323"/>
    <x v="2"/>
    <s v="CA"/>
    <s v="93230.0"/>
    <s v="Fishing"/>
    <x v="6"/>
    <x v="2"/>
    <d v="2016-12-22T00:00:00"/>
    <x v="12178"/>
    <x v="12"/>
    <n v="1"/>
    <n v="399.98001099999999"/>
    <x v="274"/>
    <x v="6898"/>
    <x v="0"/>
    <x v="1"/>
    <x v="11"/>
    <x v="3"/>
  </r>
  <r>
    <x v="265"/>
    <x v="1"/>
    <s v="Mary"/>
    <s v="11323"/>
    <x v="2"/>
    <s v="CA"/>
    <s v="93230.0"/>
    <s v="Water Sports"/>
    <x v="7"/>
    <x v="2"/>
    <d v="2016-12-22T00:00:00"/>
    <x v="12178"/>
    <x v="12"/>
    <n v="1"/>
    <n v="199.9900055"/>
    <x v="230"/>
    <x v="2997"/>
    <x v="2"/>
    <x v="1"/>
    <x v="11"/>
    <x v="3"/>
  </r>
  <r>
    <x v="265"/>
    <x v="1"/>
    <s v="Mary"/>
    <s v="11323"/>
    <x v="2"/>
    <s v="CA"/>
    <s v="93230.0"/>
    <s v="Women's Apparel"/>
    <x v="4"/>
    <x v="1"/>
    <d v="2016-02-04T00:00:00"/>
    <x v="12179"/>
    <x v="3"/>
    <n v="1"/>
    <n v="50"/>
    <x v="52"/>
    <x v="3530"/>
    <x v="1"/>
    <x v="1"/>
    <x v="5"/>
    <x v="2"/>
  </r>
  <r>
    <x v="265"/>
    <x v="1"/>
    <s v="Mary"/>
    <s v="11323"/>
    <x v="2"/>
    <s v="CA"/>
    <s v="93230.0"/>
    <s v="Cleats"/>
    <x v="8"/>
    <x v="1"/>
    <d v="2016-06-04T00:00:00"/>
    <x v="12180"/>
    <x v="15"/>
    <n v="1"/>
    <n v="59.990001679999999"/>
    <x v="114"/>
    <x v="2255"/>
    <x v="1"/>
    <x v="1"/>
    <x v="0"/>
    <x v="0"/>
  </r>
  <r>
    <x v="265"/>
    <x v="1"/>
    <s v="Mary"/>
    <s v="11323"/>
    <x v="2"/>
    <s v="CA"/>
    <s v="93230.0"/>
    <s v="Cleats"/>
    <x v="8"/>
    <x v="1"/>
    <d v="2016-06-04T00:00:00"/>
    <x v="12180"/>
    <x v="15"/>
    <n v="4"/>
    <n v="59.990001679999999"/>
    <x v="458"/>
    <x v="418"/>
    <x v="1"/>
    <x v="1"/>
    <x v="0"/>
    <x v="0"/>
  </r>
  <r>
    <x v="330"/>
    <x v="1"/>
    <s v="Lawrence"/>
    <s v="2736"/>
    <x v="2"/>
    <s v="MI"/>
    <s v="48858.0"/>
    <s v="Fishing"/>
    <x v="6"/>
    <x v="0"/>
    <d v="2017-04-24T00:00:00"/>
    <x v="12181"/>
    <x v="7"/>
    <n v="5"/>
    <n v="399.98001099999999"/>
    <x v="168"/>
    <x v="6966"/>
    <x v="0"/>
    <x v="0"/>
    <x v="3"/>
    <x v="0"/>
  </r>
  <r>
    <x v="330"/>
    <x v="1"/>
    <s v="Lawrence"/>
    <s v="2736"/>
    <x v="2"/>
    <s v="MI"/>
    <s v="48858.0"/>
    <s v="Camping &amp; Hiking"/>
    <x v="0"/>
    <x v="0"/>
    <d v="2017-04-24T00:00:00"/>
    <x v="12181"/>
    <x v="7"/>
    <n v="5"/>
    <n v="299.98001099999999"/>
    <x v="18"/>
    <x v="3165"/>
    <x v="0"/>
    <x v="0"/>
    <x v="3"/>
    <x v="0"/>
  </r>
  <r>
    <x v="99"/>
    <x v="1"/>
    <s v="Adam"/>
    <s v="5266"/>
    <x v="2"/>
    <s v="NY"/>
    <s v="11219.0"/>
    <s v="Women's Apparel"/>
    <x v="4"/>
    <x v="0"/>
    <d v="2017-05-20T00:00:00"/>
    <x v="12182"/>
    <x v="7"/>
    <n v="5"/>
    <n v="50"/>
    <x v="102"/>
    <x v="3644"/>
    <x v="1"/>
    <x v="0"/>
    <x v="7"/>
    <x v="0"/>
  </r>
  <r>
    <x v="99"/>
    <x v="1"/>
    <s v="Adam"/>
    <s v="5266"/>
    <x v="2"/>
    <s v="NY"/>
    <s v="11219.0"/>
    <s v="Camping &amp; Hiking"/>
    <x v="0"/>
    <x v="0"/>
    <d v="2017-05-20T00:00:00"/>
    <x v="12182"/>
    <x v="7"/>
    <n v="5"/>
    <n v="299.98001099999999"/>
    <x v="199"/>
    <x v="4012"/>
    <x v="0"/>
    <x v="0"/>
    <x v="7"/>
    <x v="0"/>
  </r>
  <r>
    <x v="99"/>
    <x v="1"/>
    <s v="Adam"/>
    <s v="5266"/>
    <x v="2"/>
    <s v="NY"/>
    <s v="11219.0"/>
    <s v="Men's Footwear"/>
    <x v="2"/>
    <x v="0"/>
    <d v="2017-05-20T00:00:00"/>
    <x v="12182"/>
    <x v="7"/>
    <n v="5"/>
    <n v="129.9900055"/>
    <x v="613"/>
    <x v="1368"/>
    <x v="2"/>
    <x v="0"/>
    <x v="7"/>
    <x v="0"/>
  </r>
  <r>
    <x v="99"/>
    <x v="1"/>
    <s v="Adam"/>
    <s v="5266"/>
    <x v="2"/>
    <s v="NY"/>
    <s v="11219.0"/>
    <s v="Women's Apparel"/>
    <x v="4"/>
    <x v="0"/>
    <d v="2017-05-20T00:00:00"/>
    <x v="12182"/>
    <x v="7"/>
    <n v="5"/>
    <n v="50"/>
    <x v="98"/>
    <x v="5139"/>
    <x v="1"/>
    <x v="0"/>
    <x v="7"/>
    <x v="0"/>
  </r>
  <r>
    <x v="99"/>
    <x v="1"/>
    <s v="Adam"/>
    <s v="5266"/>
    <x v="2"/>
    <s v="NY"/>
    <s v="11219.0"/>
    <s v="Indoor/Outdoor Games"/>
    <x v="1"/>
    <x v="3"/>
    <d v="2016-02-02T00:00:00"/>
    <x v="12183"/>
    <x v="16"/>
    <n v="1"/>
    <n v="49.979999540000001"/>
    <x v="40"/>
    <x v="83"/>
    <x v="1"/>
    <x v="1"/>
    <x v="5"/>
    <x v="2"/>
  </r>
  <r>
    <x v="99"/>
    <x v="1"/>
    <s v="Adam"/>
    <s v="5266"/>
    <x v="2"/>
    <s v="NY"/>
    <s v="11219.0"/>
    <s v="Water Sports"/>
    <x v="7"/>
    <x v="3"/>
    <d v="2016-02-02T00:00:00"/>
    <x v="12183"/>
    <x v="16"/>
    <n v="1"/>
    <n v="199.9900055"/>
    <x v="317"/>
    <x v="3161"/>
    <x v="2"/>
    <x v="1"/>
    <x v="5"/>
    <x v="2"/>
  </r>
  <r>
    <x v="99"/>
    <x v="1"/>
    <s v="Adam"/>
    <s v="5266"/>
    <x v="2"/>
    <s v="NY"/>
    <s v="11219.0"/>
    <s v="Trade-In"/>
    <x v="18"/>
    <x v="3"/>
    <d v="2016-02-02T00:00:00"/>
    <x v="12183"/>
    <x v="16"/>
    <n v="5"/>
    <n v="15.989999770000001"/>
    <x v="62"/>
    <x v="3818"/>
    <x v="1"/>
    <x v="1"/>
    <x v="5"/>
    <x v="2"/>
  </r>
  <r>
    <x v="480"/>
    <x v="1"/>
    <s v="Brian"/>
    <s v="2657"/>
    <x v="2"/>
    <s v="PA"/>
    <s v="18103.0"/>
    <s v="Water Sports"/>
    <x v="7"/>
    <x v="0"/>
    <d v="2017-04-14T00:00:00"/>
    <x v="12184"/>
    <x v="7"/>
    <n v="5"/>
    <n v="199.9900055"/>
    <x v="34"/>
    <x v="5660"/>
    <x v="2"/>
    <x v="0"/>
    <x v="3"/>
    <x v="0"/>
  </r>
  <r>
    <x v="480"/>
    <x v="1"/>
    <s v="Brian"/>
    <s v="2657"/>
    <x v="2"/>
    <s v="PA"/>
    <s v="18103.0"/>
    <s v="Golf Apparel"/>
    <x v="32"/>
    <x v="0"/>
    <d v="2017-04-14T00:00:00"/>
    <x v="12184"/>
    <x v="7"/>
    <n v="5"/>
    <n v="19.989999770000001"/>
    <x v="773"/>
    <x v="11340"/>
    <x v="1"/>
    <x v="0"/>
    <x v="3"/>
    <x v="0"/>
  </r>
  <r>
    <x v="480"/>
    <x v="1"/>
    <s v="Brian"/>
    <s v="2657"/>
    <x v="2"/>
    <s v="PA"/>
    <s v="18103.0"/>
    <s v="Fishing"/>
    <x v="6"/>
    <x v="0"/>
    <d v="2017-04-14T00:00:00"/>
    <x v="12184"/>
    <x v="7"/>
    <n v="5"/>
    <n v="399.98001099999999"/>
    <x v="699"/>
    <x v="11341"/>
    <x v="0"/>
    <x v="0"/>
    <x v="3"/>
    <x v="0"/>
  </r>
  <r>
    <x v="480"/>
    <x v="1"/>
    <s v="Brian"/>
    <s v="2657"/>
    <x v="2"/>
    <s v="PA"/>
    <s v="18103.0"/>
    <s v="Cleats"/>
    <x v="8"/>
    <x v="0"/>
    <d v="2017-04-14T00:00:00"/>
    <x v="12184"/>
    <x v="7"/>
    <n v="5"/>
    <n v="59.990001679999999"/>
    <x v="195"/>
    <x v="2467"/>
    <x v="1"/>
    <x v="0"/>
    <x v="3"/>
    <x v="0"/>
  </r>
  <r>
    <x v="480"/>
    <x v="1"/>
    <s v="Brian"/>
    <s v="2657"/>
    <x v="2"/>
    <s v="PA"/>
    <s v="18103.0"/>
    <s v="Indoor/Outdoor Games"/>
    <x v="1"/>
    <x v="0"/>
    <d v="2017-04-14T00:00:00"/>
    <x v="12184"/>
    <x v="7"/>
    <n v="5"/>
    <n v="49.979999540000001"/>
    <x v="1363"/>
    <x v="2752"/>
    <x v="1"/>
    <x v="0"/>
    <x v="3"/>
    <x v="0"/>
  </r>
  <r>
    <x v="480"/>
    <x v="1"/>
    <s v="Brian"/>
    <s v="2657"/>
    <x v="2"/>
    <s v="PA"/>
    <s v="18103.0"/>
    <s v="Women's Apparel"/>
    <x v="4"/>
    <x v="3"/>
    <d v="2016-08-28T00:00:00"/>
    <x v="12185"/>
    <x v="11"/>
    <n v="3"/>
    <n v="50"/>
    <x v="85"/>
    <x v="1141"/>
    <x v="1"/>
    <x v="1"/>
    <x v="2"/>
    <x v="1"/>
  </r>
  <r>
    <x v="480"/>
    <x v="1"/>
    <s v="Brian"/>
    <s v="2657"/>
    <x v="2"/>
    <s v="PA"/>
    <s v="18103.0"/>
    <s v="Cleats"/>
    <x v="8"/>
    <x v="3"/>
    <d v="2016-08-28T00:00:00"/>
    <x v="12185"/>
    <x v="11"/>
    <n v="5"/>
    <n v="59.990001679999999"/>
    <x v="127"/>
    <x v="11342"/>
    <x v="1"/>
    <x v="1"/>
    <x v="2"/>
    <x v="1"/>
  </r>
  <r>
    <x v="480"/>
    <x v="1"/>
    <s v="Brian"/>
    <s v="2657"/>
    <x v="2"/>
    <s v="PA"/>
    <s v="18103.0"/>
    <s v="Water Sports"/>
    <x v="7"/>
    <x v="4"/>
    <d v="2016-12-09T00:00:00"/>
    <x v="12186"/>
    <x v="13"/>
    <n v="1"/>
    <n v="199.9900055"/>
    <x v="163"/>
    <x v="2335"/>
    <x v="2"/>
    <x v="1"/>
    <x v="11"/>
    <x v="3"/>
  </r>
  <r>
    <x v="480"/>
    <x v="1"/>
    <s v="Brian"/>
    <s v="2657"/>
    <x v="2"/>
    <s v="PA"/>
    <s v="18103.0"/>
    <s v="Women's Apparel"/>
    <x v="4"/>
    <x v="4"/>
    <d v="2016-12-09T00:00:00"/>
    <x v="12186"/>
    <x v="13"/>
    <n v="1"/>
    <n v="50"/>
    <x v="711"/>
    <x v="11340"/>
    <x v="1"/>
    <x v="1"/>
    <x v="11"/>
    <x v="3"/>
  </r>
  <r>
    <x v="480"/>
    <x v="1"/>
    <s v="Brian"/>
    <s v="2657"/>
    <x v="2"/>
    <s v="PA"/>
    <s v="18103.0"/>
    <s v="Indoor/Outdoor Games"/>
    <x v="1"/>
    <x v="4"/>
    <d v="2016-12-09T00:00:00"/>
    <x v="12186"/>
    <x v="13"/>
    <n v="4"/>
    <n v="49.979999540000001"/>
    <x v="74"/>
    <x v="521"/>
    <x v="1"/>
    <x v="1"/>
    <x v="11"/>
    <x v="3"/>
  </r>
  <r>
    <x v="480"/>
    <x v="1"/>
    <s v="Brian"/>
    <s v="2657"/>
    <x v="2"/>
    <s v="PA"/>
    <s v="18103.0"/>
    <s v="Men's Footwear"/>
    <x v="2"/>
    <x v="3"/>
    <d v="2016-08-28T00:00:00"/>
    <x v="12185"/>
    <x v="11"/>
    <n v="1"/>
    <n v="129.9900055"/>
    <x v="74"/>
    <x v="1407"/>
    <x v="2"/>
    <x v="1"/>
    <x v="2"/>
    <x v="1"/>
  </r>
  <r>
    <x v="480"/>
    <x v="1"/>
    <s v="Brian"/>
    <s v="2657"/>
    <x v="2"/>
    <s v="PA"/>
    <s v="18103.0"/>
    <s v="Camping &amp; Hiking"/>
    <x v="0"/>
    <x v="3"/>
    <d v="2016-08-28T00:00:00"/>
    <x v="12185"/>
    <x v="11"/>
    <n v="1"/>
    <n v="299.98001099999999"/>
    <x v="538"/>
    <x v="87"/>
    <x v="0"/>
    <x v="1"/>
    <x v="2"/>
    <x v="1"/>
  </r>
  <r>
    <x v="480"/>
    <x v="1"/>
    <s v="Brian"/>
    <s v="2657"/>
    <x v="2"/>
    <s v="PA"/>
    <s v="18103.0"/>
    <s v="Cleats"/>
    <x v="8"/>
    <x v="3"/>
    <d v="2016-08-28T00:00:00"/>
    <x v="12185"/>
    <x v="11"/>
    <n v="1"/>
    <n v="59.990001679999999"/>
    <x v="447"/>
    <x v="5747"/>
    <x v="1"/>
    <x v="1"/>
    <x v="2"/>
    <x v="1"/>
  </r>
  <r>
    <x v="480"/>
    <x v="1"/>
    <s v="Brian"/>
    <s v="2657"/>
    <x v="2"/>
    <s v="PA"/>
    <s v="18103.0"/>
    <s v="Cardio Equipment"/>
    <x v="5"/>
    <x v="3"/>
    <d v="2016-02-25T00:00:00"/>
    <x v="12187"/>
    <x v="5"/>
    <n v="2"/>
    <n v="99.989997860000003"/>
    <x v="41"/>
    <x v="5162"/>
    <x v="1"/>
    <x v="1"/>
    <x v="5"/>
    <x v="2"/>
  </r>
  <r>
    <x v="480"/>
    <x v="1"/>
    <s v="Brian"/>
    <s v="2657"/>
    <x v="2"/>
    <s v="PA"/>
    <s v="18103.0"/>
    <s v="Cleats"/>
    <x v="8"/>
    <x v="3"/>
    <d v="2016-02-25T00:00:00"/>
    <x v="12187"/>
    <x v="5"/>
    <n v="2"/>
    <n v="59.990001679999999"/>
    <x v="386"/>
    <x v="1988"/>
    <x v="1"/>
    <x v="1"/>
    <x v="5"/>
    <x v="2"/>
  </r>
  <r>
    <x v="282"/>
    <x v="1"/>
    <s v="Pamela"/>
    <s v="10594"/>
    <x v="2"/>
    <s v="CA"/>
    <s v="94601.0"/>
    <s v="Men's Footwear"/>
    <x v="2"/>
    <x v="0"/>
    <d v="2017-05-17T00:00:00"/>
    <x v="12188"/>
    <x v="7"/>
    <n v="5"/>
    <n v="129.9900055"/>
    <x v="708"/>
    <x v="11343"/>
    <x v="2"/>
    <x v="0"/>
    <x v="7"/>
    <x v="0"/>
  </r>
  <r>
    <x v="282"/>
    <x v="1"/>
    <s v="Pamela"/>
    <s v="10594"/>
    <x v="2"/>
    <s v="CA"/>
    <s v="94601.0"/>
    <s v="Golf Apparel"/>
    <x v="32"/>
    <x v="0"/>
    <d v="2017-05-17T00:00:00"/>
    <x v="12188"/>
    <x v="7"/>
    <n v="5"/>
    <n v="129.9900055"/>
    <x v="146"/>
    <x v="4124"/>
    <x v="2"/>
    <x v="0"/>
    <x v="7"/>
    <x v="0"/>
  </r>
  <r>
    <x v="282"/>
    <x v="1"/>
    <s v="Pamela"/>
    <s v="10594"/>
    <x v="2"/>
    <s v="CA"/>
    <s v="94601.0"/>
    <s v="Fishing"/>
    <x v="6"/>
    <x v="0"/>
    <d v="2017-05-17T00:00:00"/>
    <x v="12188"/>
    <x v="7"/>
    <n v="5"/>
    <n v="399.98001099999999"/>
    <x v="88"/>
    <x v="93"/>
    <x v="0"/>
    <x v="0"/>
    <x v="7"/>
    <x v="0"/>
  </r>
  <r>
    <x v="282"/>
    <x v="1"/>
    <s v="Pamela"/>
    <s v="10594"/>
    <x v="2"/>
    <s v="CA"/>
    <s v="94601.0"/>
    <s v="Women's Apparel"/>
    <x v="4"/>
    <x v="0"/>
    <d v="2017-05-17T00:00:00"/>
    <x v="12188"/>
    <x v="7"/>
    <n v="5"/>
    <n v="50"/>
    <x v="284"/>
    <x v="647"/>
    <x v="1"/>
    <x v="0"/>
    <x v="7"/>
    <x v="0"/>
  </r>
  <r>
    <x v="282"/>
    <x v="1"/>
    <s v="Pamela"/>
    <s v="10594"/>
    <x v="2"/>
    <s v="CA"/>
    <s v="94601.0"/>
    <s v="Indoor/Outdoor Games"/>
    <x v="1"/>
    <x v="3"/>
    <d v="2016-09-20T00:00:00"/>
    <x v="12189"/>
    <x v="11"/>
    <n v="2"/>
    <n v="49.979999540000001"/>
    <x v="750"/>
    <x v="1332"/>
    <x v="1"/>
    <x v="1"/>
    <x v="6"/>
    <x v="1"/>
  </r>
  <r>
    <x v="282"/>
    <x v="1"/>
    <s v="Pamela"/>
    <s v="10594"/>
    <x v="2"/>
    <s v="CA"/>
    <s v="94601.0"/>
    <s v="Women's Apparel"/>
    <x v="4"/>
    <x v="3"/>
    <d v="2016-09-20T00:00:00"/>
    <x v="12189"/>
    <x v="11"/>
    <n v="4"/>
    <n v="50"/>
    <x v="523"/>
    <x v="2223"/>
    <x v="1"/>
    <x v="1"/>
    <x v="6"/>
    <x v="1"/>
  </r>
  <r>
    <x v="282"/>
    <x v="1"/>
    <s v="Pamela"/>
    <s v="10594"/>
    <x v="2"/>
    <s v="CA"/>
    <s v="94601.0"/>
    <s v="Cardio Equipment"/>
    <x v="5"/>
    <x v="3"/>
    <d v="2016-09-20T00:00:00"/>
    <x v="12189"/>
    <x v="11"/>
    <n v="4"/>
    <n v="99.989997860000003"/>
    <x v="381"/>
    <x v="11344"/>
    <x v="1"/>
    <x v="1"/>
    <x v="6"/>
    <x v="1"/>
  </r>
  <r>
    <x v="282"/>
    <x v="1"/>
    <s v="Pamela"/>
    <s v="10594"/>
    <x v="2"/>
    <s v="CA"/>
    <s v="94601.0"/>
    <s v="Women's Apparel"/>
    <x v="4"/>
    <x v="3"/>
    <d v="2016-09-20T00:00:00"/>
    <x v="12189"/>
    <x v="11"/>
    <n v="5"/>
    <n v="50"/>
    <x v="536"/>
    <x v="5071"/>
    <x v="1"/>
    <x v="1"/>
    <x v="6"/>
    <x v="1"/>
  </r>
  <r>
    <x v="282"/>
    <x v="1"/>
    <s v="Pamela"/>
    <s v="10594"/>
    <x v="2"/>
    <s v="CA"/>
    <s v="94601.0"/>
    <s v="Hunting &amp; Shooting"/>
    <x v="10"/>
    <x v="3"/>
    <d v="2016-09-20T00:00:00"/>
    <x v="12189"/>
    <x v="11"/>
    <n v="5"/>
    <n v="29.989999770000001"/>
    <x v="915"/>
    <x v="11345"/>
    <x v="1"/>
    <x v="1"/>
    <x v="6"/>
    <x v="1"/>
  </r>
  <r>
    <x v="282"/>
    <x v="1"/>
    <s v="Pamela"/>
    <s v="10594"/>
    <x v="2"/>
    <s v="CA"/>
    <s v="94601.0"/>
    <s v="Water Sports"/>
    <x v="7"/>
    <x v="3"/>
    <d v="2016-12-02T00:00:00"/>
    <x v="12190"/>
    <x v="16"/>
    <n v="1"/>
    <n v="199.9900055"/>
    <x v="845"/>
    <x v="11346"/>
    <x v="2"/>
    <x v="1"/>
    <x v="11"/>
    <x v="3"/>
  </r>
  <r>
    <x v="138"/>
    <x v="1"/>
    <s v="Ashley"/>
    <s v="3706"/>
    <x v="2"/>
    <s v="OH"/>
    <s v="43230.0"/>
    <s v="Fishing"/>
    <x v="6"/>
    <x v="0"/>
    <d v="2017-04-25T00:00:00"/>
    <x v="12191"/>
    <x v="7"/>
    <n v="5"/>
    <n v="399.98001099999999"/>
    <x v="128"/>
    <x v="6255"/>
    <x v="0"/>
    <x v="0"/>
    <x v="3"/>
    <x v="0"/>
  </r>
  <r>
    <x v="138"/>
    <x v="1"/>
    <s v="Ashley"/>
    <s v="3706"/>
    <x v="2"/>
    <s v="OH"/>
    <s v="43230.0"/>
    <s v="Men's Footwear"/>
    <x v="2"/>
    <x v="4"/>
    <d v="2016-12-10T00:00:00"/>
    <x v="12192"/>
    <x v="19"/>
    <n v="1"/>
    <n v="129.9900055"/>
    <x v="317"/>
    <x v="1550"/>
    <x v="2"/>
    <x v="1"/>
    <x v="11"/>
    <x v="3"/>
  </r>
  <r>
    <x v="138"/>
    <x v="1"/>
    <s v="Ashley"/>
    <s v="3706"/>
    <x v="2"/>
    <s v="OH"/>
    <s v="43230.0"/>
    <s v="Men's Footwear"/>
    <x v="2"/>
    <x v="4"/>
    <d v="2016-12-10T00:00:00"/>
    <x v="12192"/>
    <x v="19"/>
    <n v="1"/>
    <n v="129.9900055"/>
    <x v="565"/>
    <x v="2668"/>
    <x v="2"/>
    <x v="1"/>
    <x v="11"/>
    <x v="3"/>
  </r>
  <r>
    <x v="138"/>
    <x v="1"/>
    <s v="Ashley"/>
    <s v="3706"/>
    <x v="2"/>
    <s v="OH"/>
    <s v="43230.0"/>
    <s v="Women's Apparel"/>
    <x v="4"/>
    <x v="4"/>
    <d v="2016-12-10T00:00:00"/>
    <x v="12192"/>
    <x v="19"/>
    <n v="1"/>
    <n v="50"/>
    <x v="524"/>
    <x v="11347"/>
    <x v="1"/>
    <x v="1"/>
    <x v="11"/>
    <x v="3"/>
  </r>
  <r>
    <x v="138"/>
    <x v="1"/>
    <s v="Ashley"/>
    <s v="3706"/>
    <x v="2"/>
    <s v="OH"/>
    <s v="43230.0"/>
    <s v="Shop By Sport"/>
    <x v="9"/>
    <x v="4"/>
    <d v="2016-12-10T00:00:00"/>
    <x v="12192"/>
    <x v="19"/>
    <n v="4"/>
    <n v="39.990001679999999"/>
    <x v="147"/>
    <x v="1934"/>
    <x v="1"/>
    <x v="1"/>
    <x v="11"/>
    <x v="3"/>
  </r>
  <r>
    <x v="138"/>
    <x v="1"/>
    <s v="Ashley"/>
    <s v="3706"/>
    <x v="2"/>
    <s v="OH"/>
    <s v="43230.0"/>
    <s v="Water Sports"/>
    <x v="7"/>
    <x v="0"/>
    <d v="2017-03-17T00:00:00"/>
    <x v="12193"/>
    <x v="7"/>
    <n v="5"/>
    <n v="199.9900055"/>
    <x v="274"/>
    <x v="2992"/>
    <x v="2"/>
    <x v="0"/>
    <x v="4"/>
    <x v="2"/>
  </r>
  <r>
    <x v="138"/>
    <x v="1"/>
    <s v="Ashley"/>
    <s v="3706"/>
    <x v="2"/>
    <s v="OH"/>
    <s v="43230.0"/>
    <s v="Men's Footwear"/>
    <x v="2"/>
    <x v="0"/>
    <d v="2017-03-17T00:00:00"/>
    <x v="12193"/>
    <x v="7"/>
    <n v="5"/>
    <n v="129.9900055"/>
    <x v="380"/>
    <x v="5653"/>
    <x v="2"/>
    <x v="0"/>
    <x v="4"/>
    <x v="2"/>
  </r>
  <r>
    <x v="138"/>
    <x v="1"/>
    <s v="Ashley"/>
    <s v="3706"/>
    <x v="2"/>
    <s v="OH"/>
    <s v="43230.0"/>
    <s v="Indoor/Outdoor Games"/>
    <x v="1"/>
    <x v="0"/>
    <d v="2017-03-17T00:00:00"/>
    <x v="12193"/>
    <x v="7"/>
    <n v="5"/>
    <n v="49.979999540000001"/>
    <x v="94"/>
    <x v="11348"/>
    <x v="1"/>
    <x v="0"/>
    <x v="4"/>
    <x v="2"/>
  </r>
  <r>
    <x v="138"/>
    <x v="1"/>
    <s v="Ashley"/>
    <s v="3706"/>
    <x v="2"/>
    <s v="OH"/>
    <s v="43230.0"/>
    <s v="Cleats"/>
    <x v="8"/>
    <x v="0"/>
    <d v="2017-03-17T00:00:00"/>
    <x v="12193"/>
    <x v="7"/>
    <n v="5"/>
    <n v="59.990001679999999"/>
    <x v="522"/>
    <x v="11349"/>
    <x v="1"/>
    <x v="0"/>
    <x v="4"/>
    <x v="2"/>
  </r>
  <r>
    <x v="138"/>
    <x v="1"/>
    <s v="Ashley"/>
    <s v="3706"/>
    <x v="2"/>
    <s v="OH"/>
    <s v="43230.0"/>
    <s v="Shop By Sport"/>
    <x v="9"/>
    <x v="0"/>
    <d v="2017-03-17T00:00:00"/>
    <x v="12193"/>
    <x v="7"/>
    <n v="5"/>
    <n v="39.990001679999999"/>
    <x v="905"/>
    <x v="11350"/>
    <x v="1"/>
    <x v="0"/>
    <x v="4"/>
    <x v="2"/>
  </r>
  <r>
    <x v="138"/>
    <x v="1"/>
    <s v="Ashley"/>
    <s v="3706"/>
    <x v="2"/>
    <s v="OH"/>
    <s v="43230.0"/>
    <s v="Cardio Equipment"/>
    <x v="5"/>
    <x v="3"/>
    <d v="2017-10-01T00:00:00"/>
    <x v="12194"/>
    <x v="11"/>
    <n v="5"/>
    <n v="99.989997860000003"/>
    <x v="220"/>
    <x v="8144"/>
    <x v="1"/>
    <x v="0"/>
    <x v="8"/>
    <x v="3"/>
  </r>
  <r>
    <x v="138"/>
    <x v="1"/>
    <s v="Ashley"/>
    <s v="3706"/>
    <x v="2"/>
    <s v="OH"/>
    <s v="43230.0"/>
    <s v="Women's Apparel"/>
    <x v="4"/>
    <x v="1"/>
    <d v="2016-07-05T00:00:00"/>
    <x v="12195"/>
    <x v="3"/>
    <n v="2"/>
    <n v="50"/>
    <x v="558"/>
    <x v="11351"/>
    <x v="1"/>
    <x v="1"/>
    <x v="1"/>
    <x v="1"/>
  </r>
  <r>
    <x v="138"/>
    <x v="1"/>
    <s v="Ashley"/>
    <s v="3706"/>
    <x v="2"/>
    <s v="OH"/>
    <s v="43230.0"/>
    <s v="Indoor/Outdoor Games"/>
    <x v="1"/>
    <x v="1"/>
    <d v="2016-07-05T00:00:00"/>
    <x v="12195"/>
    <x v="3"/>
    <n v="5"/>
    <n v="49.979999540000001"/>
    <x v="561"/>
    <x v="7536"/>
    <x v="1"/>
    <x v="1"/>
    <x v="1"/>
    <x v="1"/>
  </r>
  <r>
    <x v="138"/>
    <x v="1"/>
    <s v="Ashley"/>
    <s v="3706"/>
    <x v="2"/>
    <s v="OH"/>
    <s v="43230.0"/>
    <s v="Camping &amp; Hiking"/>
    <x v="0"/>
    <x v="1"/>
    <d v="2016-08-17T00:00:00"/>
    <x v="12196"/>
    <x v="3"/>
    <n v="1"/>
    <n v="299.98001099999999"/>
    <x v="164"/>
    <x v="4230"/>
    <x v="0"/>
    <x v="1"/>
    <x v="2"/>
    <x v="1"/>
  </r>
  <r>
    <x v="138"/>
    <x v="1"/>
    <s v="Ashley"/>
    <s v="3706"/>
    <x v="2"/>
    <s v="OH"/>
    <s v="43230.0"/>
    <s v="Cleats"/>
    <x v="8"/>
    <x v="1"/>
    <d v="2016-08-17T00:00:00"/>
    <x v="12196"/>
    <x v="3"/>
    <n v="2"/>
    <n v="59.990001679999999"/>
    <x v="538"/>
    <x v="1645"/>
    <x v="1"/>
    <x v="1"/>
    <x v="2"/>
    <x v="1"/>
  </r>
  <r>
    <x v="138"/>
    <x v="1"/>
    <s v="Ashley"/>
    <s v="3706"/>
    <x v="2"/>
    <s v="OH"/>
    <s v="43230.0"/>
    <s v="Women's Apparel"/>
    <x v="4"/>
    <x v="1"/>
    <d v="2016-08-17T00:00:00"/>
    <x v="12196"/>
    <x v="3"/>
    <n v="5"/>
    <n v="50"/>
    <x v="5"/>
    <x v="5277"/>
    <x v="1"/>
    <x v="1"/>
    <x v="2"/>
    <x v="1"/>
  </r>
  <r>
    <x v="138"/>
    <x v="1"/>
    <s v="Ashley"/>
    <s v="3706"/>
    <x v="2"/>
    <s v="OH"/>
    <s v="43230.0"/>
    <s v="Cleats"/>
    <x v="8"/>
    <x v="1"/>
    <d v="2016-08-17T00:00:00"/>
    <x v="12196"/>
    <x v="3"/>
    <n v="5"/>
    <n v="59.990001679999999"/>
    <x v="415"/>
    <x v="6492"/>
    <x v="1"/>
    <x v="1"/>
    <x v="2"/>
    <x v="1"/>
  </r>
  <r>
    <x v="138"/>
    <x v="1"/>
    <s v="Ashley"/>
    <s v="3706"/>
    <x v="2"/>
    <s v="OH"/>
    <s v="43230.0"/>
    <s v="Cleats"/>
    <x v="8"/>
    <x v="1"/>
    <d v="2016-08-17T00:00:00"/>
    <x v="12196"/>
    <x v="3"/>
    <n v="5"/>
    <n v="59.990001679999999"/>
    <x v="120"/>
    <x v="4672"/>
    <x v="1"/>
    <x v="1"/>
    <x v="2"/>
    <x v="1"/>
  </r>
  <r>
    <x v="138"/>
    <x v="1"/>
    <s v="Ashley"/>
    <s v="3706"/>
    <x v="2"/>
    <s v="OH"/>
    <s v="43230.0"/>
    <s v=""/>
    <x v="17"/>
    <x v="2"/>
    <d v="2016-12-16T00:00:00"/>
    <x v="12197"/>
    <x v="12"/>
    <n v="5"/>
    <n v="24.989999770000001"/>
    <x v="31"/>
    <x v="3971"/>
    <x v="1"/>
    <x v="1"/>
    <x v="11"/>
    <x v="3"/>
  </r>
  <r>
    <x v="138"/>
    <x v="1"/>
    <s v="Ashley"/>
    <s v="3706"/>
    <x v="2"/>
    <s v="OH"/>
    <s v="43230.0"/>
    <s v="Women's Apparel"/>
    <x v="4"/>
    <x v="3"/>
    <d v="2017-10-01T00:00:00"/>
    <x v="12194"/>
    <x v="11"/>
    <n v="5"/>
    <n v="50"/>
    <x v="195"/>
    <x v="3001"/>
    <x v="1"/>
    <x v="0"/>
    <x v="8"/>
    <x v="3"/>
  </r>
  <r>
    <x v="70"/>
    <x v="1"/>
    <s v="Mary"/>
    <s v="4732"/>
    <x v="2"/>
    <s v="AZ"/>
    <s v="85301.0"/>
    <s v="Water Sports"/>
    <x v="7"/>
    <x v="0"/>
    <d v="2017-05-16T00:00:00"/>
    <x v="12198"/>
    <x v="7"/>
    <n v="5"/>
    <n v="199.9900055"/>
    <x v="28"/>
    <x v="2300"/>
    <x v="2"/>
    <x v="0"/>
    <x v="7"/>
    <x v="0"/>
  </r>
  <r>
    <x v="70"/>
    <x v="1"/>
    <s v="Mary"/>
    <s v="4732"/>
    <x v="2"/>
    <s v="AZ"/>
    <s v="85301.0"/>
    <s v="Fishing"/>
    <x v="6"/>
    <x v="0"/>
    <d v="2017-05-16T00:00:00"/>
    <x v="12198"/>
    <x v="7"/>
    <n v="5"/>
    <n v="399.98001099999999"/>
    <x v="12"/>
    <x v="276"/>
    <x v="0"/>
    <x v="0"/>
    <x v="7"/>
    <x v="0"/>
  </r>
  <r>
    <x v="70"/>
    <x v="1"/>
    <s v="Mary"/>
    <s v="4732"/>
    <x v="2"/>
    <s v="AZ"/>
    <s v="85301.0"/>
    <s v="Women's Apparel"/>
    <x v="4"/>
    <x v="0"/>
    <d v="2017-05-16T00:00:00"/>
    <x v="12198"/>
    <x v="7"/>
    <n v="5"/>
    <n v="50"/>
    <x v="291"/>
    <x v="4158"/>
    <x v="1"/>
    <x v="0"/>
    <x v="7"/>
    <x v="0"/>
  </r>
  <r>
    <x v="70"/>
    <x v="1"/>
    <s v="Mary"/>
    <s v="4732"/>
    <x v="2"/>
    <s v="AZ"/>
    <s v="85301.0"/>
    <s v="Cardio Equipment"/>
    <x v="5"/>
    <x v="0"/>
    <d v="2017-05-16T00:00:00"/>
    <x v="12198"/>
    <x v="7"/>
    <n v="5"/>
    <n v="99.989997860000003"/>
    <x v="336"/>
    <x v="2487"/>
    <x v="1"/>
    <x v="0"/>
    <x v="7"/>
    <x v="0"/>
  </r>
  <r>
    <x v="70"/>
    <x v="1"/>
    <s v="Mary"/>
    <s v="4732"/>
    <x v="2"/>
    <s v="AZ"/>
    <s v="85301.0"/>
    <s v="Cleats"/>
    <x v="8"/>
    <x v="0"/>
    <d v="2017-03-20T00:00:00"/>
    <x v="12199"/>
    <x v="8"/>
    <n v="3"/>
    <n v="59.990001679999999"/>
    <x v="265"/>
    <x v="3114"/>
    <x v="1"/>
    <x v="0"/>
    <x v="4"/>
    <x v="2"/>
  </r>
  <r>
    <x v="318"/>
    <x v="1"/>
    <s v="Michael"/>
    <s v="1945"/>
    <x v="2"/>
    <s v="NY"/>
    <s v="11374.0"/>
    <s v="Men's Footwear"/>
    <x v="2"/>
    <x v="0"/>
    <d v="2017-05-29T00:00:00"/>
    <x v="12200"/>
    <x v="7"/>
    <n v="5"/>
    <n v="129.9900055"/>
    <x v="988"/>
    <x v="5442"/>
    <x v="2"/>
    <x v="0"/>
    <x v="7"/>
    <x v="0"/>
  </r>
  <r>
    <x v="359"/>
    <x v="1"/>
    <s v="Catherine"/>
    <s v="157"/>
    <x v="2"/>
    <s v="CA"/>
    <s v="95610.0"/>
    <s v="Indoor/Outdoor Games"/>
    <x v="1"/>
    <x v="0"/>
    <d v="2017-05-17T00:00:00"/>
    <x v="12201"/>
    <x v="0"/>
    <n v="5"/>
    <n v="49.979999540000001"/>
    <x v="261"/>
    <x v="1725"/>
    <x v="1"/>
    <x v="0"/>
    <x v="7"/>
    <x v="0"/>
  </r>
  <r>
    <x v="359"/>
    <x v="1"/>
    <s v="Catherine"/>
    <s v="157"/>
    <x v="2"/>
    <s v="CA"/>
    <s v="95610.0"/>
    <s v="Cleats"/>
    <x v="8"/>
    <x v="0"/>
    <d v="2017-05-17T00:00:00"/>
    <x v="12201"/>
    <x v="0"/>
    <n v="5"/>
    <n v="59.990001679999999"/>
    <x v="620"/>
    <x v="2542"/>
    <x v="1"/>
    <x v="0"/>
    <x v="7"/>
    <x v="0"/>
  </r>
  <r>
    <x v="359"/>
    <x v="1"/>
    <s v="Catherine"/>
    <s v="157"/>
    <x v="2"/>
    <s v="CA"/>
    <s v="95610.0"/>
    <s v="Hunting &amp; Shooting"/>
    <x v="10"/>
    <x v="0"/>
    <d v="2017-05-17T00:00:00"/>
    <x v="12201"/>
    <x v="0"/>
    <n v="5"/>
    <n v="99"/>
    <x v="203"/>
    <x v="7203"/>
    <x v="1"/>
    <x v="0"/>
    <x v="7"/>
    <x v="0"/>
  </r>
  <r>
    <x v="21"/>
    <x v="1"/>
    <s v="Mary"/>
    <s v="8126"/>
    <x v="2"/>
    <s v="PA"/>
    <s v="19124.0"/>
    <s v="Women's Apparel"/>
    <x v="4"/>
    <x v="0"/>
    <d v="2017-02-26T00:00:00"/>
    <x v="12202"/>
    <x v="0"/>
    <n v="5"/>
    <n v="50"/>
    <x v="441"/>
    <x v="3465"/>
    <x v="1"/>
    <x v="0"/>
    <x v="5"/>
    <x v="2"/>
  </r>
  <r>
    <x v="21"/>
    <x v="1"/>
    <s v="Mary"/>
    <s v="8126"/>
    <x v="2"/>
    <s v="PA"/>
    <s v="19124.0"/>
    <s v="Indoor/Outdoor Games"/>
    <x v="1"/>
    <x v="0"/>
    <d v="2017-02-26T00:00:00"/>
    <x v="12202"/>
    <x v="0"/>
    <n v="5"/>
    <n v="49.979999540000001"/>
    <x v="377"/>
    <x v="4812"/>
    <x v="1"/>
    <x v="0"/>
    <x v="5"/>
    <x v="2"/>
  </r>
  <r>
    <x v="21"/>
    <x v="1"/>
    <s v="Mary"/>
    <s v="8126"/>
    <x v="2"/>
    <s v="PA"/>
    <s v="19124.0"/>
    <s v="Shop By Sport"/>
    <x v="9"/>
    <x v="2"/>
    <d v="2016-09-17T00:00:00"/>
    <x v="12203"/>
    <x v="12"/>
    <n v="2"/>
    <n v="39.990001679999999"/>
    <x v="105"/>
    <x v="2255"/>
    <x v="1"/>
    <x v="1"/>
    <x v="6"/>
    <x v="1"/>
  </r>
  <r>
    <x v="21"/>
    <x v="1"/>
    <s v="Mary"/>
    <s v="8126"/>
    <x v="2"/>
    <s v="PA"/>
    <s v="19124.0"/>
    <s v="Girls' Apparel"/>
    <x v="25"/>
    <x v="2"/>
    <d v="2016-09-17T00:00:00"/>
    <x v="12203"/>
    <x v="12"/>
    <n v="4"/>
    <n v="70"/>
    <x v="358"/>
    <x v="1605"/>
    <x v="1"/>
    <x v="1"/>
    <x v="6"/>
    <x v="1"/>
  </r>
  <r>
    <x v="21"/>
    <x v="1"/>
    <s v="Mary"/>
    <s v="8126"/>
    <x v="2"/>
    <s v="PA"/>
    <s v="19124.0"/>
    <s v="Indoor/Outdoor Games"/>
    <x v="1"/>
    <x v="2"/>
    <d v="2016-09-17T00:00:00"/>
    <x v="12203"/>
    <x v="12"/>
    <n v="4"/>
    <n v="49.979999540000001"/>
    <x v="235"/>
    <x v="7262"/>
    <x v="1"/>
    <x v="1"/>
    <x v="6"/>
    <x v="1"/>
  </r>
  <r>
    <x v="21"/>
    <x v="1"/>
    <s v="Mary"/>
    <s v="8126"/>
    <x v="2"/>
    <s v="PA"/>
    <s v="19124.0"/>
    <s v="Indoor/Outdoor Games"/>
    <x v="1"/>
    <x v="2"/>
    <d v="2016-09-17T00:00:00"/>
    <x v="12203"/>
    <x v="12"/>
    <n v="5"/>
    <n v="49.979999540000001"/>
    <x v="628"/>
    <x v="3893"/>
    <x v="1"/>
    <x v="1"/>
    <x v="6"/>
    <x v="1"/>
  </r>
  <r>
    <x v="21"/>
    <x v="1"/>
    <s v="Mary"/>
    <s v="8126"/>
    <x v="2"/>
    <s v="PA"/>
    <s v="19124.0"/>
    <s v="Cleats"/>
    <x v="8"/>
    <x v="2"/>
    <d v="2016-12-26T00:00:00"/>
    <x v="12204"/>
    <x v="12"/>
    <n v="1"/>
    <n v="59.990001679999999"/>
    <x v="28"/>
    <x v="287"/>
    <x v="1"/>
    <x v="1"/>
    <x v="11"/>
    <x v="3"/>
  </r>
  <r>
    <x v="21"/>
    <x v="1"/>
    <s v="Mary"/>
    <s v="8126"/>
    <x v="2"/>
    <s v="PA"/>
    <s v="19124.0"/>
    <s v="Fishing"/>
    <x v="6"/>
    <x v="2"/>
    <d v="2016-12-26T00:00:00"/>
    <x v="12204"/>
    <x v="12"/>
    <n v="1"/>
    <n v="399.98001099999999"/>
    <x v="1154"/>
    <x v="11352"/>
    <x v="0"/>
    <x v="1"/>
    <x v="11"/>
    <x v="3"/>
  </r>
  <r>
    <x v="21"/>
    <x v="1"/>
    <s v="Mary"/>
    <s v="8126"/>
    <x v="2"/>
    <s v="PA"/>
    <s v="19124.0"/>
    <s v="Fishing"/>
    <x v="6"/>
    <x v="2"/>
    <d v="2016-12-26T00:00:00"/>
    <x v="12204"/>
    <x v="12"/>
    <n v="1"/>
    <n v="399.98001099999999"/>
    <x v="454"/>
    <x v="11353"/>
    <x v="0"/>
    <x v="1"/>
    <x v="11"/>
    <x v="3"/>
  </r>
  <r>
    <x v="21"/>
    <x v="1"/>
    <s v="Mary"/>
    <s v="8126"/>
    <x v="2"/>
    <s v="PA"/>
    <s v="19124.0"/>
    <s v="Men's Footwear"/>
    <x v="2"/>
    <x v="2"/>
    <d v="2016-12-26T00:00:00"/>
    <x v="12204"/>
    <x v="12"/>
    <n v="1"/>
    <n v="129.9900055"/>
    <x v="436"/>
    <x v="2887"/>
    <x v="2"/>
    <x v="1"/>
    <x v="11"/>
    <x v="3"/>
  </r>
  <r>
    <x v="21"/>
    <x v="1"/>
    <s v="Mary"/>
    <s v="8126"/>
    <x v="2"/>
    <s v="PA"/>
    <s v="19124.0"/>
    <s v="Cleats"/>
    <x v="8"/>
    <x v="2"/>
    <d v="2016-12-26T00:00:00"/>
    <x v="12204"/>
    <x v="12"/>
    <n v="3"/>
    <n v="59.990001679999999"/>
    <x v="610"/>
    <x v="11354"/>
    <x v="1"/>
    <x v="1"/>
    <x v="11"/>
    <x v="3"/>
  </r>
  <r>
    <x v="21"/>
    <x v="1"/>
    <s v="Mary"/>
    <s v="8126"/>
    <x v="2"/>
    <s v="PA"/>
    <s v="19124.0"/>
    <s v="Cleats"/>
    <x v="8"/>
    <x v="1"/>
    <d v="2016-07-28T00:00:00"/>
    <x v="12205"/>
    <x v="3"/>
    <n v="3"/>
    <n v="59.990001679999999"/>
    <x v="143"/>
    <x v="3136"/>
    <x v="1"/>
    <x v="1"/>
    <x v="1"/>
    <x v="1"/>
  </r>
  <r>
    <x v="21"/>
    <x v="1"/>
    <s v="Mary"/>
    <s v="8126"/>
    <x v="2"/>
    <s v="PA"/>
    <s v="19124.0"/>
    <s v="Shop By Sport"/>
    <x v="9"/>
    <x v="0"/>
    <d v="2017-04-29T00:00:00"/>
    <x v="12206"/>
    <x v="7"/>
    <n v="1"/>
    <n v="39.990001679999999"/>
    <x v="62"/>
    <x v="2032"/>
    <x v="1"/>
    <x v="0"/>
    <x v="3"/>
    <x v="0"/>
  </r>
  <r>
    <x v="21"/>
    <x v="1"/>
    <s v="Mary"/>
    <s v="8126"/>
    <x v="2"/>
    <s v="PA"/>
    <s v="19124.0"/>
    <s v="Men's Footwear"/>
    <x v="2"/>
    <x v="0"/>
    <d v="2017-04-29T00:00:00"/>
    <x v="12206"/>
    <x v="7"/>
    <n v="1"/>
    <n v="129.9900055"/>
    <x v="809"/>
    <x v="11355"/>
    <x v="2"/>
    <x v="0"/>
    <x v="3"/>
    <x v="0"/>
  </r>
  <r>
    <x v="21"/>
    <x v="1"/>
    <s v="Mary"/>
    <s v="8126"/>
    <x v="2"/>
    <s v="PA"/>
    <s v="19124.0"/>
    <s v="Water Sports"/>
    <x v="7"/>
    <x v="0"/>
    <d v="2017-04-29T00:00:00"/>
    <x v="12206"/>
    <x v="7"/>
    <n v="1"/>
    <n v="199.9900055"/>
    <x v="269"/>
    <x v="524"/>
    <x v="2"/>
    <x v="0"/>
    <x v="3"/>
    <x v="0"/>
  </r>
  <r>
    <x v="27"/>
    <x v="1"/>
    <s v="Janice"/>
    <s v="4747"/>
    <x v="2"/>
    <s v="IL"/>
    <s v="60645.0"/>
    <s v="Soccer"/>
    <x v="21"/>
    <x v="0"/>
    <d v="2017-05-25T00:00:00"/>
    <x v="12207"/>
    <x v="7"/>
    <n v="5"/>
    <n v="124.98999790000001"/>
    <x v="220"/>
    <x v="1129"/>
    <x v="2"/>
    <x v="0"/>
    <x v="7"/>
    <x v="0"/>
  </r>
  <r>
    <x v="27"/>
    <x v="1"/>
    <s v="Janice"/>
    <s v="4747"/>
    <x v="2"/>
    <s v="IL"/>
    <s v="60645.0"/>
    <s v="Indoor/Outdoor Games"/>
    <x v="1"/>
    <x v="2"/>
    <d v="2017-11-07T00:00:00"/>
    <x v="12208"/>
    <x v="18"/>
    <n v="5"/>
    <n v="49.979999540000001"/>
    <x v="119"/>
    <x v="7881"/>
    <x v="1"/>
    <x v="0"/>
    <x v="10"/>
    <x v="3"/>
  </r>
  <r>
    <x v="27"/>
    <x v="1"/>
    <s v="Janice"/>
    <s v="4747"/>
    <x v="2"/>
    <s v="IL"/>
    <s v="60645.0"/>
    <s v="Shop By Sport"/>
    <x v="9"/>
    <x v="0"/>
    <d v="2017-10-05T00:00:00"/>
    <x v="12209"/>
    <x v="7"/>
    <n v="5"/>
    <n v="39.990001679999999"/>
    <x v="438"/>
    <x v="1460"/>
    <x v="1"/>
    <x v="0"/>
    <x v="8"/>
    <x v="3"/>
  </r>
  <r>
    <x v="27"/>
    <x v="1"/>
    <s v="Janice"/>
    <s v="4747"/>
    <x v="2"/>
    <s v="IL"/>
    <s v="60645.0"/>
    <s v="Water Sports"/>
    <x v="7"/>
    <x v="2"/>
    <d v="2017-08-09T00:00:00"/>
    <x v="12210"/>
    <x v="2"/>
    <n v="1"/>
    <n v="199.9900055"/>
    <x v="45"/>
    <x v="4071"/>
    <x v="2"/>
    <x v="0"/>
    <x v="2"/>
    <x v="1"/>
  </r>
  <r>
    <x v="27"/>
    <x v="1"/>
    <s v="Janice"/>
    <s v="4747"/>
    <x v="2"/>
    <s v="IL"/>
    <s v="60645.0"/>
    <s v="Water Sports"/>
    <x v="7"/>
    <x v="2"/>
    <d v="2017-08-09T00:00:00"/>
    <x v="12210"/>
    <x v="2"/>
    <n v="1"/>
    <n v="199.9900055"/>
    <x v="7"/>
    <x v="3772"/>
    <x v="2"/>
    <x v="0"/>
    <x v="2"/>
    <x v="1"/>
  </r>
  <r>
    <x v="27"/>
    <x v="1"/>
    <s v="Janice"/>
    <s v="4747"/>
    <x v="2"/>
    <s v="IL"/>
    <s v="60645.0"/>
    <s v="Cleats"/>
    <x v="8"/>
    <x v="2"/>
    <d v="2017-08-09T00:00:00"/>
    <x v="12210"/>
    <x v="2"/>
    <n v="4"/>
    <n v="59.990001679999999"/>
    <x v="128"/>
    <x v="11356"/>
    <x v="1"/>
    <x v="0"/>
    <x v="2"/>
    <x v="1"/>
  </r>
  <r>
    <x v="27"/>
    <x v="1"/>
    <s v="Janice"/>
    <s v="4747"/>
    <x v="2"/>
    <s v="IL"/>
    <s v="60645.0"/>
    <s v="Men's Footwear"/>
    <x v="2"/>
    <x v="2"/>
    <d v="2017-07-22T00:00:00"/>
    <x v="12211"/>
    <x v="18"/>
    <n v="1"/>
    <n v="129.9900055"/>
    <x v="38"/>
    <x v="1299"/>
    <x v="2"/>
    <x v="0"/>
    <x v="1"/>
    <x v="1"/>
  </r>
  <r>
    <x v="27"/>
    <x v="1"/>
    <s v="Janice"/>
    <s v="4747"/>
    <x v="2"/>
    <s v="IL"/>
    <s v="60645.0"/>
    <s v="Men's Footwear"/>
    <x v="2"/>
    <x v="2"/>
    <d v="2017-06-27T00:00:00"/>
    <x v="12212"/>
    <x v="4"/>
    <n v="1"/>
    <n v="129.9900055"/>
    <x v="583"/>
    <x v="5084"/>
    <x v="2"/>
    <x v="0"/>
    <x v="0"/>
    <x v="0"/>
  </r>
  <r>
    <x v="27"/>
    <x v="1"/>
    <s v="Janice"/>
    <s v="4747"/>
    <x v="2"/>
    <s v="IL"/>
    <s v="60645.0"/>
    <s v="Cleats"/>
    <x v="8"/>
    <x v="2"/>
    <d v="2017-07-22T00:00:00"/>
    <x v="12211"/>
    <x v="18"/>
    <n v="2"/>
    <n v="59.990001679999999"/>
    <x v="298"/>
    <x v="8197"/>
    <x v="1"/>
    <x v="0"/>
    <x v="1"/>
    <x v="1"/>
  </r>
  <r>
    <x v="27"/>
    <x v="1"/>
    <s v="Janice"/>
    <s v="4747"/>
    <x v="2"/>
    <s v="IL"/>
    <s v="60645.0"/>
    <s v="Cleats"/>
    <x v="8"/>
    <x v="2"/>
    <d v="2017-07-22T00:00:00"/>
    <x v="12211"/>
    <x v="18"/>
    <n v="2"/>
    <n v="59.990001679999999"/>
    <x v="43"/>
    <x v="8018"/>
    <x v="1"/>
    <x v="0"/>
    <x v="1"/>
    <x v="1"/>
  </r>
  <r>
    <x v="27"/>
    <x v="1"/>
    <s v="Janice"/>
    <s v="4747"/>
    <x v="2"/>
    <s v="IL"/>
    <s v="60645.0"/>
    <s v="Cardio Equipment"/>
    <x v="5"/>
    <x v="2"/>
    <d v="2017-07-22T00:00:00"/>
    <x v="12211"/>
    <x v="18"/>
    <n v="3"/>
    <n v="99.989997860000003"/>
    <x v="216"/>
    <x v="839"/>
    <x v="1"/>
    <x v="0"/>
    <x v="1"/>
    <x v="1"/>
  </r>
  <r>
    <x v="27"/>
    <x v="1"/>
    <s v="Janice"/>
    <s v="4747"/>
    <x v="2"/>
    <s v="IL"/>
    <s v="60645.0"/>
    <s v="Women's Apparel"/>
    <x v="4"/>
    <x v="2"/>
    <d v="2017-07-22T00:00:00"/>
    <x v="12211"/>
    <x v="18"/>
    <n v="4"/>
    <n v="50"/>
    <x v="146"/>
    <x v="857"/>
    <x v="1"/>
    <x v="0"/>
    <x v="1"/>
    <x v="1"/>
  </r>
  <r>
    <x v="27"/>
    <x v="1"/>
    <s v="Janice"/>
    <s v="4747"/>
    <x v="2"/>
    <s v="IL"/>
    <s v="60645.0"/>
    <s v="Women's Apparel"/>
    <x v="4"/>
    <x v="3"/>
    <d v="2016-03-22T00:00:00"/>
    <x v="12213"/>
    <x v="5"/>
    <n v="2"/>
    <n v="50"/>
    <x v="42"/>
    <x v="5799"/>
    <x v="1"/>
    <x v="1"/>
    <x v="4"/>
    <x v="2"/>
  </r>
  <r>
    <x v="27"/>
    <x v="1"/>
    <s v="Janice"/>
    <s v="4747"/>
    <x v="2"/>
    <s v="IL"/>
    <s v="60645.0"/>
    <s v="Cleats"/>
    <x v="8"/>
    <x v="3"/>
    <d v="2016-03-22T00:00:00"/>
    <x v="12213"/>
    <x v="5"/>
    <n v="2"/>
    <n v="59.990001679999999"/>
    <x v="145"/>
    <x v="1672"/>
    <x v="1"/>
    <x v="1"/>
    <x v="4"/>
    <x v="2"/>
  </r>
  <r>
    <x v="210"/>
    <x v="1"/>
    <s v="Charles"/>
    <s v="3919"/>
    <x v="2"/>
    <s v="CA"/>
    <s v="92336.0"/>
    <s v="Men's Footwear"/>
    <x v="2"/>
    <x v="0"/>
    <d v="2017-08-03T00:00:00"/>
    <x v="12214"/>
    <x v="8"/>
    <n v="5"/>
    <n v="129.9900055"/>
    <x v="75"/>
    <x v="1715"/>
    <x v="2"/>
    <x v="0"/>
    <x v="2"/>
    <x v="1"/>
  </r>
  <r>
    <x v="210"/>
    <x v="1"/>
    <s v="Charles"/>
    <s v="3919"/>
    <x v="2"/>
    <s v="CA"/>
    <s v="92336.0"/>
    <s v="Fishing"/>
    <x v="6"/>
    <x v="0"/>
    <d v="2017-08-03T00:00:00"/>
    <x v="12214"/>
    <x v="8"/>
    <n v="5"/>
    <n v="399.98001099999999"/>
    <x v="311"/>
    <x v="3863"/>
    <x v="0"/>
    <x v="0"/>
    <x v="2"/>
    <x v="1"/>
  </r>
  <r>
    <x v="210"/>
    <x v="1"/>
    <s v="Charles"/>
    <s v="3919"/>
    <x v="2"/>
    <s v="CA"/>
    <s v="92336.0"/>
    <s v="Cleats"/>
    <x v="8"/>
    <x v="0"/>
    <d v="2017-08-03T00:00:00"/>
    <x v="12214"/>
    <x v="8"/>
    <n v="5"/>
    <n v="59.990001679999999"/>
    <x v="12"/>
    <x v="428"/>
    <x v="1"/>
    <x v="0"/>
    <x v="2"/>
    <x v="1"/>
  </r>
  <r>
    <x v="210"/>
    <x v="1"/>
    <s v="Charles"/>
    <s v="3919"/>
    <x v="2"/>
    <s v="CA"/>
    <s v="92336.0"/>
    <s v="Indoor/Outdoor Games"/>
    <x v="1"/>
    <x v="0"/>
    <d v="2017-08-03T00:00:00"/>
    <x v="12214"/>
    <x v="8"/>
    <n v="5"/>
    <n v="49.979999540000001"/>
    <x v="378"/>
    <x v="927"/>
    <x v="1"/>
    <x v="0"/>
    <x v="2"/>
    <x v="1"/>
  </r>
  <r>
    <x v="210"/>
    <x v="1"/>
    <s v="Charles"/>
    <s v="3919"/>
    <x v="2"/>
    <s v="CA"/>
    <s v="92336.0"/>
    <s v="Shop By Sport"/>
    <x v="9"/>
    <x v="1"/>
    <d v="2016-06-08T00:00:00"/>
    <x v="12215"/>
    <x v="15"/>
    <n v="5"/>
    <n v="39.990001679999999"/>
    <x v="80"/>
    <x v="1145"/>
    <x v="1"/>
    <x v="1"/>
    <x v="0"/>
    <x v="0"/>
  </r>
  <r>
    <x v="210"/>
    <x v="1"/>
    <s v="Charles"/>
    <s v="3919"/>
    <x v="2"/>
    <s v="CA"/>
    <s v="92336.0"/>
    <s v="Men's Footwear"/>
    <x v="2"/>
    <x v="1"/>
    <d v="2016-06-08T00:00:00"/>
    <x v="12215"/>
    <x v="15"/>
    <n v="1"/>
    <n v="129.9900055"/>
    <x v="108"/>
    <x v="281"/>
    <x v="2"/>
    <x v="1"/>
    <x v="0"/>
    <x v="0"/>
  </r>
  <r>
    <x v="210"/>
    <x v="1"/>
    <s v="Charles"/>
    <s v="3919"/>
    <x v="2"/>
    <s v="CA"/>
    <s v="92336.0"/>
    <s v="Cleats"/>
    <x v="8"/>
    <x v="1"/>
    <d v="2016-06-08T00:00:00"/>
    <x v="12215"/>
    <x v="15"/>
    <n v="1"/>
    <n v="59.990001679999999"/>
    <x v="894"/>
    <x v="11357"/>
    <x v="1"/>
    <x v="1"/>
    <x v="0"/>
    <x v="0"/>
  </r>
  <r>
    <x v="164"/>
    <x v="1"/>
    <s v="Mary"/>
    <s v="615"/>
    <x v="2"/>
    <s v="TX"/>
    <s v="79907.0"/>
    <s v="Camping &amp; Hiking"/>
    <x v="0"/>
    <x v="0"/>
    <d v="2017-03-31T00:00:00"/>
    <x v="12216"/>
    <x v="8"/>
    <n v="5"/>
    <n v="299.98001099999999"/>
    <x v="28"/>
    <x v="1925"/>
    <x v="0"/>
    <x v="0"/>
    <x v="4"/>
    <x v="2"/>
  </r>
  <r>
    <x v="164"/>
    <x v="1"/>
    <s v="Mary"/>
    <s v="615"/>
    <x v="2"/>
    <s v="TX"/>
    <s v="79907.0"/>
    <s v="Fishing"/>
    <x v="6"/>
    <x v="0"/>
    <d v="2017-03-31T00:00:00"/>
    <x v="12216"/>
    <x v="8"/>
    <n v="5"/>
    <n v="399.98001099999999"/>
    <x v="1026"/>
    <x v="5660"/>
    <x v="0"/>
    <x v="0"/>
    <x v="4"/>
    <x v="2"/>
  </r>
  <r>
    <x v="164"/>
    <x v="1"/>
    <s v="Mary"/>
    <s v="615"/>
    <x v="2"/>
    <s v="TX"/>
    <s v="79907.0"/>
    <s v="Water Sports"/>
    <x v="7"/>
    <x v="3"/>
    <d v="2016-10-03T00:00:00"/>
    <x v="12217"/>
    <x v="17"/>
    <n v="1"/>
    <n v="199.9900055"/>
    <x v="821"/>
    <x v="11358"/>
    <x v="2"/>
    <x v="1"/>
    <x v="8"/>
    <x v="3"/>
  </r>
  <r>
    <x v="164"/>
    <x v="1"/>
    <s v="Mary"/>
    <s v="615"/>
    <x v="2"/>
    <s v="TX"/>
    <s v="79907.0"/>
    <s v="Fishing"/>
    <x v="6"/>
    <x v="3"/>
    <d v="2016-10-03T00:00:00"/>
    <x v="12217"/>
    <x v="17"/>
    <n v="1"/>
    <n v="399.98001099999999"/>
    <x v="1311"/>
    <x v="6819"/>
    <x v="0"/>
    <x v="1"/>
    <x v="8"/>
    <x v="3"/>
  </r>
  <r>
    <x v="164"/>
    <x v="1"/>
    <s v="Mary"/>
    <s v="615"/>
    <x v="2"/>
    <s v="TX"/>
    <s v="79907.0"/>
    <s v="Camping &amp; Hiking"/>
    <x v="0"/>
    <x v="3"/>
    <d v="2016-10-03T00:00:00"/>
    <x v="12217"/>
    <x v="17"/>
    <n v="1"/>
    <n v="299.98001099999999"/>
    <x v="293"/>
    <x v="2254"/>
    <x v="0"/>
    <x v="1"/>
    <x v="8"/>
    <x v="3"/>
  </r>
  <r>
    <x v="164"/>
    <x v="1"/>
    <s v="Mary"/>
    <s v="615"/>
    <x v="2"/>
    <s v="TX"/>
    <s v="79907.0"/>
    <s v="Camping &amp; Hiking"/>
    <x v="0"/>
    <x v="3"/>
    <d v="2016-10-03T00:00:00"/>
    <x v="12217"/>
    <x v="17"/>
    <n v="1"/>
    <n v="299.98001099999999"/>
    <x v="438"/>
    <x v="827"/>
    <x v="0"/>
    <x v="1"/>
    <x v="8"/>
    <x v="3"/>
  </r>
  <r>
    <x v="286"/>
    <x v="1"/>
    <s v="Mary"/>
    <s v="946"/>
    <x v="2"/>
    <s v="CA"/>
    <s v="91941.0"/>
    <s v="Water Sports"/>
    <x v="7"/>
    <x v="0"/>
    <d v="2017-05-20T00:00:00"/>
    <x v="12218"/>
    <x v="7"/>
    <n v="5"/>
    <n v="199.9900055"/>
    <x v="295"/>
    <x v="406"/>
    <x v="2"/>
    <x v="0"/>
    <x v="7"/>
    <x v="0"/>
  </r>
  <r>
    <x v="286"/>
    <x v="1"/>
    <s v="Mary"/>
    <s v="946"/>
    <x v="2"/>
    <s v="CA"/>
    <s v="91941.0"/>
    <s v="Fishing"/>
    <x v="6"/>
    <x v="0"/>
    <d v="2017-05-20T00:00:00"/>
    <x v="12218"/>
    <x v="7"/>
    <n v="5"/>
    <n v="399.98001099999999"/>
    <x v="642"/>
    <x v="300"/>
    <x v="0"/>
    <x v="0"/>
    <x v="7"/>
    <x v="0"/>
  </r>
  <r>
    <x v="286"/>
    <x v="1"/>
    <s v="Mary"/>
    <s v="946"/>
    <x v="2"/>
    <s v="CA"/>
    <s v="91941.0"/>
    <s v="Men's Footwear"/>
    <x v="2"/>
    <x v="0"/>
    <d v="2017-05-20T00:00:00"/>
    <x v="12218"/>
    <x v="7"/>
    <n v="5"/>
    <n v="129.9900055"/>
    <x v="868"/>
    <x v="4676"/>
    <x v="2"/>
    <x v="0"/>
    <x v="7"/>
    <x v="0"/>
  </r>
  <r>
    <x v="286"/>
    <x v="1"/>
    <s v="Mary"/>
    <s v="946"/>
    <x v="2"/>
    <s v="CA"/>
    <s v="91941.0"/>
    <s v="Indoor/Outdoor Games"/>
    <x v="1"/>
    <x v="1"/>
    <d v="2016-04-16T00:00:00"/>
    <x v="12219"/>
    <x v="10"/>
    <n v="5"/>
    <n v="49.979999540000001"/>
    <x v="135"/>
    <x v="5002"/>
    <x v="1"/>
    <x v="1"/>
    <x v="3"/>
    <x v="0"/>
  </r>
  <r>
    <x v="286"/>
    <x v="1"/>
    <s v="Mary"/>
    <s v="946"/>
    <x v="2"/>
    <s v="CA"/>
    <s v="91941.0"/>
    <s v="Camping &amp; Hiking"/>
    <x v="0"/>
    <x v="1"/>
    <d v="2016-04-16T00:00:00"/>
    <x v="12219"/>
    <x v="10"/>
    <n v="1"/>
    <n v="299.98001099999999"/>
    <x v="436"/>
    <x v="11359"/>
    <x v="0"/>
    <x v="1"/>
    <x v="3"/>
    <x v="0"/>
  </r>
  <r>
    <x v="286"/>
    <x v="1"/>
    <s v="Mary"/>
    <s v="946"/>
    <x v="2"/>
    <s v="CA"/>
    <s v="91941.0"/>
    <s v="Men's Footwear"/>
    <x v="2"/>
    <x v="1"/>
    <d v="2016-04-16T00:00:00"/>
    <x v="12219"/>
    <x v="10"/>
    <n v="1"/>
    <n v="129.9900055"/>
    <x v="168"/>
    <x v="5078"/>
    <x v="2"/>
    <x v="1"/>
    <x v="3"/>
    <x v="0"/>
  </r>
  <r>
    <x v="286"/>
    <x v="1"/>
    <s v="Mary"/>
    <s v="946"/>
    <x v="2"/>
    <s v="CA"/>
    <s v="91941.0"/>
    <s v="Men's Footwear"/>
    <x v="2"/>
    <x v="1"/>
    <d v="2016-04-16T00:00:00"/>
    <x v="12219"/>
    <x v="10"/>
    <n v="1"/>
    <n v="129.9900055"/>
    <x v="79"/>
    <x v="781"/>
    <x v="2"/>
    <x v="1"/>
    <x v="3"/>
    <x v="0"/>
  </r>
  <r>
    <x v="286"/>
    <x v="1"/>
    <s v="Mary"/>
    <s v="946"/>
    <x v="2"/>
    <s v="CA"/>
    <s v="91941.0"/>
    <s v="Indoor/Outdoor Games"/>
    <x v="1"/>
    <x v="0"/>
    <d v="2017-09-06T00:00:00"/>
    <x v="12220"/>
    <x v="7"/>
    <n v="5"/>
    <n v="49.979999540000001"/>
    <x v="607"/>
    <x v="11360"/>
    <x v="1"/>
    <x v="0"/>
    <x v="6"/>
    <x v="1"/>
  </r>
  <r>
    <x v="286"/>
    <x v="1"/>
    <s v="Mary"/>
    <s v="946"/>
    <x v="2"/>
    <s v="CA"/>
    <s v="91941.0"/>
    <s v="Women's Apparel"/>
    <x v="4"/>
    <x v="0"/>
    <d v="2017-09-06T00:00:00"/>
    <x v="12220"/>
    <x v="7"/>
    <n v="5"/>
    <n v="50"/>
    <x v="815"/>
    <x v="1491"/>
    <x v="1"/>
    <x v="0"/>
    <x v="6"/>
    <x v="1"/>
  </r>
  <r>
    <x v="265"/>
    <x v="1"/>
    <s v="Mary"/>
    <s v="7733"/>
    <x v="2"/>
    <s v="CA"/>
    <s v="93230.0"/>
    <s v="Water Sports"/>
    <x v="7"/>
    <x v="0"/>
    <d v="2017-10-06T00:00:00"/>
    <x v="12221"/>
    <x v="7"/>
    <n v="5"/>
    <n v="199.9900055"/>
    <x v="208"/>
    <x v="984"/>
    <x v="2"/>
    <x v="0"/>
    <x v="8"/>
    <x v="3"/>
  </r>
  <r>
    <x v="265"/>
    <x v="1"/>
    <s v="Mary"/>
    <s v="7733"/>
    <x v="2"/>
    <s v="CA"/>
    <s v="93230.0"/>
    <s v="Shop By Sport"/>
    <x v="9"/>
    <x v="0"/>
    <d v="2017-10-06T00:00:00"/>
    <x v="12221"/>
    <x v="7"/>
    <n v="5"/>
    <n v="39.990001679999999"/>
    <x v="642"/>
    <x v="5268"/>
    <x v="1"/>
    <x v="0"/>
    <x v="8"/>
    <x v="3"/>
  </r>
  <r>
    <x v="265"/>
    <x v="1"/>
    <s v="Mary"/>
    <s v="7733"/>
    <x v="2"/>
    <s v="CA"/>
    <s v="93230.0"/>
    <s v="Cleats"/>
    <x v="8"/>
    <x v="0"/>
    <d v="2017-10-06T00:00:00"/>
    <x v="12221"/>
    <x v="7"/>
    <n v="5"/>
    <n v="59.990001679999999"/>
    <x v="180"/>
    <x v="3898"/>
    <x v="1"/>
    <x v="0"/>
    <x v="8"/>
    <x v="3"/>
  </r>
  <r>
    <x v="265"/>
    <x v="1"/>
    <s v="Mary"/>
    <s v="7733"/>
    <x v="2"/>
    <s v="CA"/>
    <s v="93230.0"/>
    <s v="Cleats"/>
    <x v="8"/>
    <x v="1"/>
    <d v="2016-05-19T00:00:00"/>
    <x v="12222"/>
    <x v="15"/>
    <n v="1"/>
    <n v="59.990001679999999"/>
    <x v="98"/>
    <x v="2784"/>
    <x v="1"/>
    <x v="1"/>
    <x v="7"/>
    <x v="0"/>
  </r>
  <r>
    <x v="265"/>
    <x v="1"/>
    <s v="Mary"/>
    <s v="7733"/>
    <x v="2"/>
    <s v="CA"/>
    <s v="93230.0"/>
    <s v="Camping &amp; Hiking"/>
    <x v="0"/>
    <x v="1"/>
    <d v="2016-05-19T00:00:00"/>
    <x v="12222"/>
    <x v="15"/>
    <n v="1"/>
    <n v="299.98001099999999"/>
    <x v="382"/>
    <x v="11261"/>
    <x v="0"/>
    <x v="1"/>
    <x v="7"/>
    <x v="0"/>
  </r>
  <r>
    <x v="265"/>
    <x v="1"/>
    <s v="Mary"/>
    <s v="7733"/>
    <x v="2"/>
    <s v="CA"/>
    <s v="93230.0"/>
    <s v="Camping &amp; Hiking"/>
    <x v="0"/>
    <x v="1"/>
    <d v="2016-05-19T00:00:00"/>
    <x v="12222"/>
    <x v="15"/>
    <n v="1"/>
    <n v="299.98001099999999"/>
    <x v="265"/>
    <x v="467"/>
    <x v="0"/>
    <x v="1"/>
    <x v="7"/>
    <x v="0"/>
  </r>
  <r>
    <x v="265"/>
    <x v="1"/>
    <s v="Mary"/>
    <s v="7733"/>
    <x v="2"/>
    <s v="CA"/>
    <s v="93230.0"/>
    <s v="Shop By Sport"/>
    <x v="9"/>
    <x v="1"/>
    <d v="2016-05-19T00:00:00"/>
    <x v="12222"/>
    <x v="15"/>
    <n v="2"/>
    <n v="39.990001679999999"/>
    <x v="330"/>
    <x v="1792"/>
    <x v="1"/>
    <x v="1"/>
    <x v="7"/>
    <x v="0"/>
  </r>
  <r>
    <x v="265"/>
    <x v="1"/>
    <s v="Mary"/>
    <s v="7733"/>
    <x v="2"/>
    <s v="CA"/>
    <s v="93230.0"/>
    <s v="Cleats"/>
    <x v="8"/>
    <x v="1"/>
    <d v="2016-05-19T00:00:00"/>
    <x v="12222"/>
    <x v="15"/>
    <n v="5"/>
    <n v="59.990001679999999"/>
    <x v="598"/>
    <x v="11361"/>
    <x v="1"/>
    <x v="1"/>
    <x v="7"/>
    <x v="0"/>
  </r>
  <r>
    <x v="265"/>
    <x v="1"/>
    <s v="Mary"/>
    <s v="7733"/>
    <x v="2"/>
    <s v="CA"/>
    <s v="93230.0"/>
    <s v="Fishing"/>
    <x v="6"/>
    <x v="1"/>
    <d v="2016-06-13T00:00:00"/>
    <x v="12223"/>
    <x v="1"/>
    <n v="1"/>
    <n v="399.98001099999999"/>
    <x v="246"/>
    <x v="318"/>
    <x v="0"/>
    <x v="1"/>
    <x v="0"/>
    <x v="0"/>
  </r>
  <r>
    <x v="265"/>
    <x v="1"/>
    <s v="Mary"/>
    <s v="7733"/>
    <x v="2"/>
    <s v="CA"/>
    <s v="93230.0"/>
    <s v="Electronics"/>
    <x v="15"/>
    <x v="1"/>
    <d v="2016-06-13T00:00:00"/>
    <x v="12223"/>
    <x v="1"/>
    <n v="5"/>
    <n v="31.989999770000001"/>
    <x v="101"/>
    <x v="629"/>
    <x v="1"/>
    <x v="1"/>
    <x v="0"/>
    <x v="0"/>
  </r>
  <r>
    <x v="265"/>
    <x v="1"/>
    <s v="Mary"/>
    <s v="7733"/>
    <x v="2"/>
    <s v="CA"/>
    <s v="93230.0"/>
    <s v="Men's Footwear"/>
    <x v="2"/>
    <x v="0"/>
    <d v="2017-01-21T00:00:00"/>
    <x v="12224"/>
    <x v="8"/>
    <n v="1"/>
    <n v="129.9900055"/>
    <x v="335"/>
    <x v="4407"/>
    <x v="2"/>
    <x v="0"/>
    <x v="9"/>
    <x v="2"/>
  </r>
  <r>
    <x v="265"/>
    <x v="1"/>
    <s v="Mary"/>
    <s v="7733"/>
    <x v="2"/>
    <s v="CA"/>
    <s v="93230.0"/>
    <s v="Fishing"/>
    <x v="6"/>
    <x v="0"/>
    <d v="2017-01-21T00:00:00"/>
    <x v="12224"/>
    <x v="8"/>
    <n v="1"/>
    <n v="399.98001099999999"/>
    <x v="587"/>
    <x v="4504"/>
    <x v="0"/>
    <x v="0"/>
    <x v="9"/>
    <x v="2"/>
  </r>
  <r>
    <x v="265"/>
    <x v="1"/>
    <s v="Mary"/>
    <s v="7733"/>
    <x v="2"/>
    <s v="CA"/>
    <s v="93230.0"/>
    <s v="Women's Apparel"/>
    <x v="4"/>
    <x v="0"/>
    <d v="2017-01-21T00:00:00"/>
    <x v="12224"/>
    <x v="8"/>
    <n v="2"/>
    <n v="50"/>
    <x v="710"/>
    <x v="423"/>
    <x v="1"/>
    <x v="0"/>
    <x v="9"/>
    <x v="2"/>
  </r>
  <r>
    <x v="265"/>
    <x v="1"/>
    <s v="Mary"/>
    <s v="7733"/>
    <x v="2"/>
    <s v="CA"/>
    <s v="93230.0"/>
    <s v="Indoor/Outdoor Games"/>
    <x v="1"/>
    <x v="0"/>
    <d v="2017-01-21T00:00:00"/>
    <x v="12224"/>
    <x v="8"/>
    <n v="3"/>
    <n v="49.979999540000001"/>
    <x v="52"/>
    <x v="4880"/>
    <x v="1"/>
    <x v="0"/>
    <x v="9"/>
    <x v="2"/>
  </r>
  <r>
    <x v="265"/>
    <x v="1"/>
    <s v="Mary"/>
    <s v="7733"/>
    <x v="2"/>
    <s v="CA"/>
    <s v="93230.0"/>
    <s v="Shop By Sport"/>
    <x v="9"/>
    <x v="0"/>
    <d v="2017-01-21T00:00:00"/>
    <x v="12224"/>
    <x v="8"/>
    <n v="3"/>
    <n v="39.990001679999999"/>
    <x v="1022"/>
    <x v="11362"/>
    <x v="1"/>
    <x v="0"/>
    <x v="9"/>
    <x v="2"/>
  </r>
  <r>
    <x v="307"/>
    <x v="1"/>
    <s v="Edward"/>
    <s v="5084"/>
    <x v="2"/>
    <s v="PA"/>
    <s v="15642.0"/>
    <s v="Men's Footwear"/>
    <x v="2"/>
    <x v="0"/>
    <d v="2017-08-06T00:00:00"/>
    <x v="12225"/>
    <x v="7"/>
    <n v="5"/>
    <n v="129.9900055"/>
    <x v="103"/>
    <x v="408"/>
    <x v="2"/>
    <x v="0"/>
    <x v="2"/>
    <x v="1"/>
  </r>
  <r>
    <x v="307"/>
    <x v="1"/>
    <s v="Edward"/>
    <s v="5084"/>
    <x v="2"/>
    <s v="PA"/>
    <s v="15642.0"/>
    <s v="Fishing"/>
    <x v="6"/>
    <x v="0"/>
    <d v="2017-08-06T00:00:00"/>
    <x v="12225"/>
    <x v="7"/>
    <n v="5"/>
    <n v="399.98001099999999"/>
    <x v="135"/>
    <x v="906"/>
    <x v="0"/>
    <x v="0"/>
    <x v="2"/>
    <x v="1"/>
  </r>
  <r>
    <x v="307"/>
    <x v="1"/>
    <s v="Edward"/>
    <s v="5084"/>
    <x v="2"/>
    <s v="PA"/>
    <s v="15642.0"/>
    <s v="Men's Footwear"/>
    <x v="2"/>
    <x v="0"/>
    <d v="2017-08-06T00:00:00"/>
    <x v="12225"/>
    <x v="7"/>
    <n v="5"/>
    <n v="129.9900055"/>
    <x v="225"/>
    <x v="2313"/>
    <x v="2"/>
    <x v="0"/>
    <x v="2"/>
    <x v="1"/>
  </r>
  <r>
    <x v="307"/>
    <x v="1"/>
    <s v="Edward"/>
    <s v="5084"/>
    <x v="2"/>
    <s v="PA"/>
    <s v="15642.0"/>
    <s v="Men's Footwear"/>
    <x v="2"/>
    <x v="0"/>
    <d v="2017-08-06T00:00:00"/>
    <x v="12225"/>
    <x v="7"/>
    <n v="5"/>
    <n v="129.9900055"/>
    <x v="231"/>
    <x v="431"/>
    <x v="2"/>
    <x v="0"/>
    <x v="2"/>
    <x v="1"/>
  </r>
  <r>
    <x v="307"/>
    <x v="1"/>
    <s v="Edward"/>
    <s v="5084"/>
    <x v="2"/>
    <s v="PA"/>
    <s v="15642.0"/>
    <s v="Camping &amp; Hiking"/>
    <x v="0"/>
    <x v="3"/>
    <d v="2016-01-21T00:00:00"/>
    <x v="12226"/>
    <x v="5"/>
    <n v="1"/>
    <n v="299.98001099999999"/>
    <x v="341"/>
    <x v="1346"/>
    <x v="0"/>
    <x v="1"/>
    <x v="9"/>
    <x v="2"/>
  </r>
  <r>
    <x v="307"/>
    <x v="1"/>
    <s v="Edward"/>
    <s v="5084"/>
    <x v="2"/>
    <s v="PA"/>
    <s v="15642.0"/>
    <s v="Electronics"/>
    <x v="15"/>
    <x v="3"/>
    <d v="2016-01-21T00:00:00"/>
    <x v="12226"/>
    <x v="5"/>
    <n v="2"/>
    <n v="31.989999770000001"/>
    <x v="383"/>
    <x v="2016"/>
    <x v="1"/>
    <x v="1"/>
    <x v="9"/>
    <x v="2"/>
  </r>
  <r>
    <x v="307"/>
    <x v="1"/>
    <s v="Edward"/>
    <s v="5084"/>
    <x v="2"/>
    <s v="PA"/>
    <s v="15642.0"/>
    <s v="Cardio Equipment"/>
    <x v="5"/>
    <x v="3"/>
    <d v="2016-09-24T00:00:00"/>
    <x v="12227"/>
    <x v="11"/>
    <n v="3"/>
    <n v="99.989997860000003"/>
    <x v="225"/>
    <x v="5937"/>
    <x v="1"/>
    <x v="1"/>
    <x v="6"/>
    <x v="1"/>
  </r>
  <r>
    <x v="307"/>
    <x v="1"/>
    <s v="Edward"/>
    <s v="5084"/>
    <x v="2"/>
    <s v="PA"/>
    <s v="15642.0"/>
    <s v="Golf Balls"/>
    <x v="11"/>
    <x v="3"/>
    <d v="2016-11-22T00:00:00"/>
    <x v="12228"/>
    <x v="11"/>
    <n v="4"/>
    <n v="14.989999770000001"/>
    <x v="218"/>
    <x v="3277"/>
    <x v="1"/>
    <x v="1"/>
    <x v="10"/>
    <x v="3"/>
  </r>
  <r>
    <x v="307"/>
    <x v="1"/>
    <s v="Edward"/>
    <s v="5084"/>
    <x v="2"/>
    <s v="PA"/>
    <s v="15642.0"/>
    <s v="Men's Footwear"/>
    <x v="2"/>
    <x v="2"/>
    <d v="2017-05-08T00:00:00"/>
    <x v="12229"/>
    <x v="2"/>
    <n v="1"/>
    <n v="129.9900055"/>
    <x v="357"/>
    <x v="1528"/>
    <x v="2"/>
    <x v="0"/>
    <x v="7"/>
    <x v="0"/>
  </r>
  <r>
    <x v="307"/>
    <x v="1"/>
    <s v="Edward"/>
    <s v="5084"/>
    <x v="2"/>
    <s v="PA"/>
    <s v="15642.0"/>
    <s v="Camping &amp; Hiking"/>
    <x v="0"/>
    <x v="2"/>
    <d v="2017-05-08T00:00:00"/>
    <x v="12229"/>
    <x v="2"/>
    <n v="1"/>
    <n v="299.98001099999999"/>
    <x v="416"/>
    <x v="1817"/>
    <x v="0"/>
    <x v="0"/>
    <x v="7"/>
    <x v="0"/>
  </r>
  <r>
    <x v="307"/>
    <x v="1"/>
    <s v="Edward"/>
    <s v="5084"/>
    <x v="2"/>
    <s v="PA"/>
    <s v="15642.0"/>
    <s v="Fishing"/>
    <x v="6"/>
    <x v="2"/>
    <d v="2017-05-08T00:00:00"/>
    <x v="12229"/>
    <x v="2"/>
    <n v="1"/>
    <n v="399.98001099999999"/>
    <x v="96"/>
    <x v="7448"/>
    <x v="0"/>
    <x v="0"/>
    <x v="7"/>
    <x v="0"/>
  </r>
  <r>
    <x v="307"/>
    <x v="1"/>
    <s v="Edward"/>
    <s v="5084"/>
    <x v="2"/>
    <s v="PA"/>
    <s v="15642.0"/>
    <s v="Water Sports"/>
    <x v="7"/>
    <x v="2"/>
    <d v="2017-05-08T00:00:00"/>
    <x v="12229"/>
    <x v="2"/>
    <n v="1"/>
    <n v="199.9900055"/>
    <x v="269"/>
    <x v="524"/>
    <x v="2"/>
    <x v="0"/>
    <x v="7"/>
    <x v="0"/>
  </r>
  <r>
    <x v="307"/>
    <x v="1"/>
    <s v="Edward"/>
    <s v="5084"/>
    <x v="2"/>
    <s v="PA"/>
    <s v="15642.0"/>
    <s v="Men's Footwear"/>
    <x v="2"/>
    <x v="0"/>
    <d v="2017-03-26T00:00:00"/>
    <x v="12230"/>
    <x v="0"/>
    <n v="1"/>
    <n v="129.9900055"/>
    <x v="485"/>
    <x v="8144"/>
    <x v="2"/>
    <x v="0"/>
    <x v="4"/>
    <x v="2"/>
  </r>
  <r>
    <x v="307"/>
    <x v="1"/>
    <s v="Edward"/>
    <s v="5084"/>
    <x v="2"/>
    <s v="PA"/>
    <s v="15642.0"/>
    <s v="Men's Footwear"/>
    <x v="2"/>
    <x v="0"/>
    <d v="2017-03-26T00:00:00"/>
    <x v="12230"/>
    <x v="0"/>
    <n v="1"/>
    <n v="129.9900055"/>
    <x v="269"/>
    <x v="1472"/>
    <x v="2"/>
    <x v="0"/>
    <x v="4"/>
    <x v="2"/>
  </r>
  <r>
    <x v="307"/>
    <x v="1"/>
    <s v="Edward"/>
    <s v="5084"/>
    <x v="2"/>
    <s v="PA"/>
    <s v="15642.0"/>
    <s v="Shop By Sport"/>
    <x v="9"/>
    <x v="0"/>
    <d v="2017-03-26T00:00:00"/>
    <x v="12230"/>
    <x v="0"/>
    <n v="1"/>
    <n v="39.990001679999999"/>
    <x v="4"/>
    <x v="6838"/>
    <x v="1"/>
    <x v="0"/>
    <x v="4"/>
    <x v="2"/>
  </r>
  <r>
    <x v="307"/>
    <x v="1"/>
    <s v="Edward"/>
    <s v="5084"/>
    <x v="2"/>
    <s v="PA"/>
    <s v="15642.0"/>
    <s v="Fishing"/>
    <x v="6"/>
    <x v="0"/>
    <d v="2017-03-26T00:00:00"/>
    <x v="12230"/>
    <x v="0"/>
    <n v="1"/>
    <n v="399.98001099999999"/>
    <x v="265"/>
    <x v="8055"/>
    <x v="0"/>
    <x v="0"/>
    <x v="4"/>
    <x v="2"/>
  </r>
  <r>
    <x v="307"/>
    <x v="1"/>
    <s v="Edward"/>
    <s v="5084"/>
    <x v="2"/>
    <s v="PA"/>
    <s v="15642.0"/>
    <s v="Cardio Equipment"/>
    <x v="5"/>
    <x v="0"/>
    <d v="2017-03-26T00:00:00"/>
    <x v="12230"/>
    <x v="0"/>
    <n v="3"/>
    <n v="99.989997860000003"/>
    <x v="247"/>
    <x v="367"/>
    <x v="1"/>
    <x v="0"/>
    <x v="4"/>
    <x v="2"/>
  </r>
  <r>
    <x v="307"/>
    <x v="1"/>
    <s v="Edward"/>
    <s v="5084"/>
    <x v="2"/>
    <s v="PA"/>
    <s v="15642.0"/>
    <s v="Cleats"/>
    <x v="8"/>
    <x v="3"/>
    <d v="2016-09-24T00:00:00"/>
    <x v="12227"/>
    <x v="11"/>
    <n v="4"/>
    <n v="59.990001679999999"/>
    <x v="722"/>
    <x v="11363"/>
    <x v="1"/>
    <x v="1"/>
    <x v="6"/>
    <x v="1"/>
  </r>
  <r>
    <x v="307"/>
    <x v="1"/>
    <s v="Edward"/>
    <s v="5084"/>
    <x v="2"/>
    <s v="PA"/>
    <s v="15642.0"/>
    <s v="Cleats"/>
    <x v="8"/>
    <x v="3"/>
    <d v="2016-09-24T00:00:00"/>
    <x v="12227"/>
    <x v="11"/>
    <n v="5"/>
    <n v="59.990001679999999"/>
    <x v="467"/>
    <x v="3747"/>
    <x v="1"/>
    <x v="1"/>
    <x v="6"/>
    <x v="1"/>
  </r>
  <r>
    <x v="30"/>
    <x v="1"/>
    <s v="Mary"/>
    <s v="12381"/>
    <x v="2"/>
    <s v="TX"/>
    <s v="78704.0"/>
    <s v="Water Sports"/>
    <x v="7"/>
    <x v="0"/>
    <d v="2017-05-16T00:00:00"/>
    <x v="12231"/>
    <x v="0"/>
    <n v="5"/>
    <n v="199.9900055"/>
    <x v="561"/>
    <x v="11296"/>
    <x v="2"/>
    <x v="0"/>
    <x v="7"/>
    <x v="0"/>
  </r>
  <r>
    <x v="30"/>
    <x v="1"/>
    <s v="Mary"/>
    <s v="12381"/>
    <x v="2"/>
    <s v="TX"/>
    <s v="78704.0"/>
    <s v="Indoor/Outdoor Games"/>
    <x v="1"/>
    <x v="1"/>
    <d v="2016-10-31T00:00:00"/>
    <x v="12232"/>
    <x v="20"/>
    <n v="1"/>
    <n v="49.979999540000001"/>
    <x v="585"/>
    <x v="5121"/>
    <x v="1"/>
    <x v="1"/>
    <x v="8"/>
    <x v="3"/>
  </r>
  <r>
    <x v="30"/>
    <x v="1"/>
    <s v="Mary"/>
    <s v="12381"/>
    <x v="2"/>
    <s v="TX"/>
    <s v="78704.0"/>
    <s v="Water Sports"/>
    <x v="7"/>
    <x v="1"/>
    <d v="2016-10-31T00:00:00"/>
    <x v="12232"/>
    <x v="20"/>
    <n v="1"/>
    <n v="199.9900055"/>
    <x v="222"/>
    <x v="1540"/>
    <x v="2"/>
    <x v="1"/>
    <x v="8"/>
    <x v="3"/>
  </r>
  <r>
    <x v="30"/>
    <x v="1"/>
    <s v="Mary"/>
    <s v="12381"/>
    <x v="2"/>
    <s v="TX"/>
    <s v="78704.0"/>
    <s v="Water Sports"/>
    <x v="7"/>
    <x v="1"/>
    <d v="2016-10-31T00:00:00"/>
    <x v="12232"/>
    <x v="20"/>
    <n v="1"/>
    <n v="199.9900055"/>
    <x v="726"/>
    <x v="4161"/>
    <x v="2"/>
    <x v="1"/>
    <x v="8"/>
    <x v="3"/>
  </r>
  <r>
    <x v="30"/>
    <x v="1"/>
    <s v="Mary"/>
    <s v="12381"/>
    <x v="2"/>
    <s v="TX"/>
    <s v="78704.0"/>
    <s v="Shop By Sport"/>
    <x v="9"/>
    <x v="1"/>
    <d v="2016-10-31T00:00:00"/>
    <x v="12232"/>
    <x v="20"/>
    <n v="1"/>
    <n v="39.990001679999999"/>
    <x v="330"/>
    <x v="31"/>
    <x v="1"/>
    <x v="1"/>
    <x v="8"/>
    <x v="3"/>
  </r>
  <r>
    <x v="30"/>
    <x v="1"/>
    <s v="Mary"/>
    <s v="12381"/>
    <x v="2"/>
    <s v="TX"/>
    <s v="78704.0"/>
    <s v="Cleats"/>
    <x v="8"/>
    <x v="1"/>
    <d v="2016-10-31T00:00:00"/>
    <x v="12232"/>
    <x v="20"/>
    <n v="2"/>
    <n v="59.990001679999999"/>
    <x v="130"/>
    <x v="3453"/>
    <x v="1"/>
    <x v="1"/>
    <x v="8"/>
    <x v="3"/>
  </r>
  <r>
    <x v="30"/>
    <x v="1"/>
    <s v="Mary"/>
    <s v="12381"/>
    <x v="2"/>
    <s v="TX"/>
    <s v="78704.0"/>
    <s v="Fishing"/>
    <x v="6"/>
    <x v="3"/>
    <d v="2016-11-03T00:00:00"/>
    <x v="12233"/>
    <x v="17"/>
    <n v="1"/>
    <n v="399.98001099999999"/>
    <x v="111"/>
    <x v="2184"/>
    <x v="0"/>
    <x v="1"/>
    <x v="10"/>
    <x v="3"/>
  </r>
  <r>
    <x v="284"/>
    <x v="1"/>
    <s v="Mary"/>
    <s v="8008"/>
    <x v="2"/>
    <s v="CA"/>
    <s v="93033.0"/>
    <s v="Cleats"/>
    <x v="8"/>
    <x v="0"/>
    <d v="2017-01-05T00:00:00"/>
    <x v="12234"/>
    <x v="7"/>
    <n v="5"/>
    <n v="59.990001679999999"/>
    <x v="19"/>
    <x v="4843"/>
    <x v="1"/>
    <x v="0"/>
    <x v="9"/>
    <x v="2"/>
  </r>
  <r>
    <x v="284"/>
    <x v="1"/>
    <s v="Mary"/>
    <s v="8008"/>
    <x v="2"/>
    <s v="CA"/>
    <s v="93033.0"/>
    <s v="Fishing"/>
    <x v="6"/>
    <x v="0"/>
    <d v="2017-01-05T00:00:00"/>
    <x v="12234"/>
    <x v="7"/>
    <n v="5"/>
    <n v="399.98001099999999"/>
    <x v="139"/>
    <x v="5886"/>
    <x v="0"/>
    <x v="0"/>
    <x v="9"/>
    <x v="2"/>
  </r>
  <r>
    <x v="284"/>
    <x v="1"/>
    <s v="Mary"/>
    <s v="8008"/>
    <x v="2"/>
    <s v="CA"/>
    <s v="93033.0"/>
    <s v="Trade-In"/>
    <x v="18"/>
    <x v="0"/>
    <d v="2017-01-05T00:00:00"/>
    <x v="12234"/>
    <x v="7"/>
    <n v="5"/>
    <n v="249.9900055"/>
    <x v="910"/>
    <x v="152"/>
    <x v="2"/>
    <x v="0"/>
    <x v="9"/>
    <x v="2"/>
  </r>
  <r>
    <x v="284"/>
    <x v="1"/>
    <s v="Mary"/>
    <s v="8008"/>
    <x v="2"/>
    <s v="CA"/>
    <s v="93033.0"/>
    <s v="Indoor/Outdoor Games"/>
    <x v="1"/>
    <x v="0"/>
    <d v="2017-01-05T00:00:00"/>
    <x v="12234"/>
    <x v="7"/>
    <n v="5"/>
    <n v="49.979999540000001"/>
    <x v="223"/>
    <x v="417"/>
    <x v="1"/>
    <x v="0"/>
    <x v="9"/>
    <x v="2"/>
  </r>
  <r>
    <x v="284"/>
    <x v="1"/>
    <s v="Mary"/>
    <s v="8008"/>
    <x v="2"/>
    <s v="CA"/>
    <s v="93033.0"/>
    <s v="Cardio Equipment"/>
    <x v="5"/>
    <x v="0"/>
    <d v="2017-01-05T00:00:00"/>
    <x v="12234"/>
    <x v="7"/>
    <n v="5"/>
    <n v="99.989997860000003"/>
    <x v="71"/>
    <x v="1562"/>
    <x v="1"/>
    <x v="0"/>
    <x v="9"/>
    <x v="2"/>
  </r>
  <r>
    <x v="284"/>
    <x v="1"/>
    <s v="Mary"/>
    <s v="8008"/>
    <x v="2"/>
    <s v="CA"/>
    <s v="93033.0"/>
    <s v="Fishing"/>
    <x v="6"/>
    <x v="4"/>
    <d v="2016-10-13T00:00:00"/>
    <x v="12235"/>
    <x v="13"/>
    <n v="1"/>
    <n v="399.98001099999999"/>
    <x v="190"/>
    <x v="1437"/>
    <x v="0"/>
    <x v="1"/>
    <x v="8"/>
    <x v="3"/>
  </r>
  <r>
    <x v="284"/>
    <x v="1"/>
    <s v="Mary"/>
    <s v="8008"/>
    <x v="2"/>
    <s v="CA"/>
    <s v="93033.0"/>
    <s v="Electronics"/>
    <x v="15"/>
    <x v="4"/>
    <d v="2016-10-13T00:00:00"/>
    <x v="12235"/>
    <x v="13"/>
    <n v="1"/>
    <n v="47.990001679999999"/>
    <x v="226"/>
    <x v="2035"/>
    <x v="1"/>
    <x v="1"/>
    <x v="8"/>
    <x v="3"/>
  </r>
  <r>
    <x v="284"/>
    <x v="1"/>
    <s v="Mary"/>
    <s v="8008"/>
    <x v="2"/>
    <s v="CA"/>
    <s v="93033.0"/>
    <s v="Cleats"/>
    <x v="8"/>
    <x v="4"/>
    <d v="2016-10-13T00:00:00"/>
    <x v="12235"/>
    <x v="13"/>
    <n v="1"/>
    <n v="59.990001679999999"/>
    <x v="673"/>
    <x v="6337"/>
    <x v="1"/>
    <x v="1"/>
    <x v="8"/>
    <x v="3"/>
  </r>
  <r>
    <x v="284"/>
    <x v="1"/>
    <s v="Mary"/>
    <s v="8008"/>
    <x v="2"/>
    <s v="CA"/>
    <s v="93033.0"/>
    <s v="Indoor/Outdoor Games"/>
    <x v="1"/>
    <x v="4"/>
    <d v="2016-10-13T00:00:00"/>
    <x v="12235"/>
    <x v="13"/>
    <n v="2"/>
    <n v="49.979999540000001"/>
    <x v="349"/>
    <x v="1616"/>
    <x v="1"/>
    <x v="1"/>
    <x v="8"/>
    <x v="3"/>
  </r>
  <r>
    <x v="284"/>
    <x v="1"/>
    <s v="Mary"/>
    <s v="8008"/>
    <x v="2"/>
    <s v="CA"/>
    <s v="93033.0"/>
    <s v="Trade-In"/>
    <x v="18"/>
    <x v="4"/>
    <d v="2016-10-13T00:00:00"/>
    <x v="12235"/>
    <x v="13"/>
    <n v="5"/>
    <n v="15.989999770000001"/>
    <x v="59"/>
    <x v="11280"/>
    <x v="1"/>
    <x v="1"/>
    <x v="8"/>
    <x v="3"/>
  </r>
  <r>
    <x v="284"/>
    <x v="1"/>
    <s v="Mary"/>
    <s v="8008"/>
    <x v="2"/>
    <s v="CA"/>
    <s v="93033.0"/>
    <s v="Cleats"/>
    <x v="8"/>
    <x v="4"/>
    <d v="2016-11-24T00:00:00"/>
    <x v="12236"/>
    <x v="13"/>
    <n v="5"/>
    <n v="59.990001679999999"/>
    <x v="900"/>
    <x v="11364"/>
    <x v="1"/>
    <x v="1"/>
    <x v="10"/>
    <x v="3"/>
  </r>
  <r>
    <x v="284"/>
    <x v="1"/>
    <s v="Mary"/>
    <s v="8008"/>
    <x v="2"/>
    <s v="CA"/>
    <s v="93033.0"/>
    <s v="Cardio Equipment"/>
    <x v="5"/>
    <x v="4"/>
    <d v="2016-12-23T00:00:00"/>
    <x v="12237"/>
    <x v="13"/>
    <n v="4"/>
    <n v="99.989997860000003"/>
    <x v="222"/>
    <x v="3945"/>
    <x v="1"/>
    <x v="1"/>
    <x v="11"/>
    <x v="3"/>
  </r>
  <r>
    <x v="186"/>
    <x v="1"/>
    <s v="Mary"/>
    <s v="10172"/>
    <x v="2"/>
    <s v="CA"/>
    <s v="95127.0"/>
    <s v="Men's Footwear"/>
    <x v="2"/>
    <x v="0"/>
    <d v="2017-11-04T00:00:00"/>
    <x v="12238"/>
    <x v="8"/>
    <n v="5"/>
    <n v="129.9900055"/>
    <x v="63"/>
    <x v="64"/>
    <x v="2"/>
    <x v="0"/>
    <x v="10"/>
    <x v="3"/>
  </r>
  <r>
    <x v="186"/>
    <x v="1"/>
    <s v="Mary"/>
    <s v="10172"/>
    <x v="2"/>
    <s v="CA"/>
    <s v="95127.0"/>
    <s v="Men's Footwear"/>
    <x v="2"/>
    <x v="0"/>
    <d v="2017-11-04T00:00:00"/>
    <x v="12238"/>
    <x v="8"/>
    <n v="5"/>
    <n v="129.9900055"/>
    <x v="212"/>
    <x v="4982"/>
    <x v="2"/>
    <x v="0"/>
    <x v="10"/>
    <x v="3"/>
  </r>
  <r>
    <x v="186"/>
    <x v="1"/>
    <s v="Mary"/>
    <s v="10172"/>
    <x v="2"/>
    <s v="CA"/>
    <s v="95127.0"/>
    <s v="Water Sports"/>
    <x v="7"/>
    <x v="0"/>
    <d v="2017-11-04T00:00:00"/>
    <x v="12238"/>
    <x v="8"/>
    <n v="5"/>
    <n v="199.9900055"/>
    <x v="434"/>
    <x v="4826"/>
    <x v="2"/>
    <x v="0"/>
    <x v="10"/>
    <x v="3"/>
  </r>
  <r>
    <x v="186"/>
    <x v="1"/>
    <s v="Mary"/>
    <s v="10172"/>
    <x v="2"/>
    <s v="CA"/>
    <s v="95127.0"/>
    <s v="Fishing"/>
    <x v="6"/>
    <x v="0"/>
    <d v="2017-11-04T00:00:00"/>
    <x v="12238"/>
    <x v="8"/>
    <n v="5"/>
    <n v="399.98001099999999"/>
    <x v="584"/>
    <x v="8003"/>
    <x v="0"/>
    <x v="0"/>
    <x v="10"/>
    <x v="3"/>
  </r>
  <r>
    <x v="186"/>
    <x v="1"/>
    <s v="Mary"/>
    <s v="10172"/>
    <x v="2"/>
    <s v="CA"/>
    <s v="95127.0"/>
    <s v="Cleats"/>
    <x v="8"/>
    <x v="0"/>
    <d v="2017-11-04T00:00:00"/>
    <x v="12238"/>
    <x v="8"/>
    <n v="5"/>
    <n v="59.990001679999999"/>
    <x v="28"/>
    <x v="4785"/>
    <x v="1"/>
    <x v="0"/>
    <x v="10"/>
    <x v="3"/>
  </r>
  <r>
    <x v="186"/>
    <x v="1"/>
    <s v="Mary"/>
    <s v="10172"/>
    <x v="2"/>
    <s v="CA"/>
    <s v="95127.0"/>
    <s v="Indoor/Outdoor Games"/>
    <x v="1"/>
    <x v="0"/>
    <d v="2017-11-05T00:00:00"/>
    <x v="12239"/>
    <x v="7"/>
    <n v="5"/>
    <n v="49.979999540000001"/>
    <x v="28"/>
    <x v="659"/>
    <x v="1"/>
    <x v="0"/>
    <x v="10"/>
    <x v="3"/>
  </r>
  <r>
    <x v="186"/>
    <x v="1"/>
    <s v="Mary"/>
    <s v="10172"/>
    <x v="2"/>
    <s v="CA"/>
    <s v="95127.0"/>
    <s v="Shop By Sport"/>
    <x v="9"/>
    <x v="0"/>
    <d v="2017-11-05T00:00:00"/>
    <x v="12239"/>
    <x v="7"/>
    <n v="5"/>
    <n v="199.9900055"/>
    <x v="31"/>
    <x v="3093"/>
    <x v="2"/>
    <x v="0"/>
    <x v="10"/>
    <x v="3"/>
  </r>
  <r>
    <x v="186"/>
    <x v="1"/>
    <s v="Mary"/>
    <s v="10172"/>
    <x v="2"/>
    <s v="CA"/>
    <s v="95127.0"/>
    <s v="Shop By Sport"/>
    <x v="9"/>
    <x v="0"/>
    <d v="2017-11-05T00:00:00"/>
    <x v="12239"/>
    <x v="7"/>
    <n v="5"/>
    <n v="39.990001679999999"/>
    <x v="259"/>
    <x v="5071"/>
    <x v="1"/>
    <x v="0"/>
    <x v="10"/>
    <x v="3"/>
  </r>
  <r>
    <x v="186"/>
    <x v="1"/>
    <s v="Mary"/>
    <s v="10172"/>
    <x v="2"/>
    <s v="CA"/>
    <s v="95127.0"/>
    <s v="Cleats"/>
    <x v="8"/>
    <x v="0"/>
    <d v="2017-11-05T00:00:00"/>
    <x v="12239"/>
    <x v="7"/>
    <n v="5"/>
    <n v="59.990001679999999"/>
    <x v="287"/>
    <x v="8334"/>
    <x v="1"/>
    <x v="0"/>
    <x v="10"/>
    <x v="3"/>
  </r>
  <r>
    <x v="186"/>
    <x v="1"/>
    <s v="Mary"/>
    <s v="10172"/>
    <x v="2"/>
    <s v="CA"/>
    <s v="95127.0"/>
    <s v="Cardio Equipment"/>
    <x v="5"/>
    <x v="0"/>
    <d v="2017-11-05T00:00:00"/>
    <x v="12239"/>
    <x v="7"/>
    <n v="5"/>
    <n v="99.989997860000003"/>
    <x v="360"/>
    <x v="11365"/>
    <x v="1"/>
    <x v="0"/>
    <x v="10"/>
    <x v="3"/>
  </r>
  <r>
    <x v="186"/>
    <x v="1"/>
    <s v="Mary"/>
    <s v="10172"/>
    <x v="2"/>
    <s v="CA"/>
    <s v="95127.0"/>
    <s v="Cardio Equipment"/>
    <x v="5"/>
    <x v="3"/>
    <d v="2016-03-15T00:00:00"/>
    <x v="12240"/>
    <x v="6"/>
    <n v="5"/>
    <n v="99.989997860000003"/>
    <x v="250"/>
    <x v="11366"/>
    <x v="1"/>
    <x v="1"/>
    <x v="4"/>
    <x v="2"/>
  </r>
  <r>
    <x v="186"/>
    <x v="1"/>
    <s v="Mary"/>
    <s v="10172"/>
    <x v="2"/>
    <s v="CA"/>
    <s v="95127.0"/>
    <s v="Camping &amp; Hiking"/>
    <x v="0"/>
    <x v="3"/>
    <d v="2016-03-15T00:00:00"/>
    <x v="12240"/>
    <x v="6"/>
    <n v="1"/>
    <n v="299.98001099999999"/>
    <x v="62"/>
    <x v="70"/>
    <x v="0"/>
    <x v="1"/>
    <x v="4"/>
    <x v="2"/>
  </r>
  <r>
    <x v="186"/>
    <x v="1"/>
    <s v="Mary"/>
    <s v="10172"/>
    <x v="2"/>
    <s v="CA"/>
    <s v="95127.0"/>
    <s v=""/>
    <x v="17"/>
    <x v="3"/>
    <d v="2016-02-15T00:00:00"/>
    <x v="12241"/>
    <x v="16"/>
    <n v="1"/>
    <n v="24.989999770000001"/>
    <x v="267"/>
    <x v="3712"/>
    <x v="1"/>
    <x v="1"/>
    <x v="5"/>
    <x v="2"/>
  </r>
  <r>
    <x v="186"/>
    <x v="1"/>
    <s v="Mary"/>
    <s v="10172"/>
    <x v="2"/>
    <s v="CA"/>
    <s v="95127.0"/>
    <s v="Camping &amp; Hiking"/>
    <x v="0"/>
    <x v="3"/>
    <d v="2016-02-15T00:00:00"/>
    <x v="12241"/>
    <x v="16"/>
    <n v="1"/>
    <n v="299.98001099999999"/>
    <x v="225"/>
    <x v="2385"/>
    <x v="0"/>
    <x v="1"/>
    <x v="5"/>
    <x v="2"/>
  </r>
  <r>
    <x v="84"/>
    <x v="1"/>
    <s v="Heather"/>
    <s v="7983"/>
    <x v="2"/>
    <s v="NY"/>
    <s v="10009.0"/>
    <s v="Kids' Golf Clubs"/>
    <x v="3"/>
    <x v="0"/>
    <d v="2017-04-25T00:00:00"/>
    <x v="12242"/>
    <x v="0"/>
    <n v="5"/>
    <n v="109.9499969"/>
    <x v="183"/>
    <x v="11367"/>
    <x v="2"/>
    <x v="0"/>
    <x v="3"/>
    <x v="0"/>
  </r>
  <r>
    <x v="84"/>
    <x v="1"/>
    <s v="Heather"/>
    <s v="7983"/>
    <x v="2"/>
    <s v="NY"/>
    <s v="10009.0"/>
    <s v="Women's Apparel"/>
    <x v="4"/>
    <x v="0"/>
    <d v="2017-04-25T00:00:00"/>
    <x v="12242"/>
    <x v="0"/>
    <n v="5"/>
    <n v="50"/>
    <x v="213"/>
    <x v="958"/>
    <x v="1"/>
    <x v="0"/>
    <x v="3"/>
    <x v="0"/>
  </r>
  <r>
    <x v="84"/>
    <x v="1"/>
    <s v="Heather"/>
    <s v="7983"/>
    <x v="2"/>
    <s v="NY"/>
    <s v="10009.0"/>
    <s v="Lacrosse"/>
    <x v="24"/>
    <x v="0"/>
    <d v="2017-04-25T00:00:00"/>
    <x v="12242"/>
    <x v="0"/>
    <n v="5"/>
    <n v="99.989997860000003"/>
    <x v="102"/>
    <x v="7420"/>
    <x v="1"/>
    <x v="0"/>
    <x v="3"/>
    <x v="0"/>
  </r>
  <r>
    <x v="84"/>
    <x v="1"/>
    <s v="Heather"/>
    <s v="7983"/>
    <x v="2"/>
    <s v="NY"/>
    <s v="10009.0"/>
    <s v="Cardio Equipment"/>
    <x v="5"/>
    <x v="0"/>
    <d v="2017-04-25T00:00:00"/>
    <x v="12242"/>
    <x v="0"/>
    <n v="5"/>
    <n v="99.989997860000003"/>
    <x v="149"/>
    <x v="11368"/>
    <x v="1"/>
    <x v="0"/>
    <x v="3"/>
    <x v="0"/>
  </r>
  <r>
    <x v="84"/>
    <x v="1"/>
    <s v="Heather"/>
    <s v="7983"/>
    <x v="2"/>
    <s v="NY"/>
    <s v="10009.0"/>
    <s v="Camping &amp; Hiking"/>
    <x v="0"/>
    <x v="0"/>
    <d v="2017-05-27T00:00:00"/>
    <x v="12243"/>
    <x v="7"/>
    <n v="1"/>
    <n v="299.98001099999999"/>
    <x v="809"/>
    <x v="9891"/>
    <x v="0"/>
    <x v="0"/>
    <x v="7"/>
    <x v="0"/>
  </r>
  <r>
    <x v="84"/>
    <x v="1"/>
    <s v="Heather"/>
    <s v="7983"/>
    <x v="2"/>
    <s v="NY"/>
    <s v="10009.0"/>
    <s v="Cleats"/>
    <x v="8"/>
    <x v="0"/>
    <d v="2017-05-27T00:00:00"/>
    <x v="12243"/>
    <x v="7"/>
    <n v="5"/>
    <n v="59.990001679999999"/>
    <x v="447"/>
    <x v="3976"/>
    <x v="1"/>
    <x v="0"/>
    <x v="7"/>
    <x v="0"/>
  </r>
  <r>
    <x v="84"/>
    <x v="1"/>
    <s v="Heather"/>
    <s v="7983"/>
    <x v="2"/>
    <s v="NY"/>
    <s v="10009.0"/>
    <s v="Water Sports"/>
    <x v="7"/>
    <x v="4"/>
    <d v="2016-11-12T00:00:00"/>
    <x v="12244"/>
    <x v="14"/>
    <n v="1"/>
    <n v="199.9900055"/>
    <x v="116"/>
    <x v="4964"/>
    <x v="2"/>
    <x v="1"/>
    <x v="10"/>
    <x v="3"/>
  </r>
  <r>
    <x v="84"/>
    <x v="1"/>
    <s v="Heather"/>
    <s v="7983"/>
    <x v="2"/>
    <s v="NY"/>
    <s v="10009.0"/>
    <s v="Women's Apparel"/>
    <x v="4"/>
    <x v="4"/>
    <d v="2016-11-12T00:00:00"/>
    <x v="12244"/>
    <x v="14"/>
    <n v="2"/>
    <n v="50"/>
    <x v="123"/>
    <x v="2737"/>
    <x v="1"/>
    <x v="1"/>
    <x v="10"/>
    <x v="3"/>
  </r>
  <r>
    <x v="84"/>
    <x v="1"/>
    <s v="Heather"/>
    <s v="7983"/>
    <x v="2"/>
    <s v="NY"/>
    <s v="10009.0"/>
    <s v="Women's Apparel"/>
    <x v="4"/>
    <x v="4"/>
    <d v="2016-11-12T00:00:00"/>
    <x v="12244"/>
    <x v="14"/>
    <n v="5"/>
    <n v="50"/>
    <x v="487"/>
    <x v="11369"/>
    <x v="1"/>
    <x v="1"/>
    <x v="10"/>
    <x v="3"/>
  </r>
  <r>
    <x v="250"/>
    <x v="1"/>
    <s v="Stephanie"/>
    <s v="944"/>
    <x v="2"/>
    <s v="MI"/>
    <s v="49509.0"/>
    <s v="Men's Footwear"/>
    <x v="2"/>
    <x v="0"/>
    <d v="2017-02-13T00:00:00"/>
    <x v="12245"/>
    <x v="8"/>
    <n v="5"/>
    <n v="129.9900055"/>
    <x v="60"/>
    <x v="609"/>
    <x v="2"/>
    <x v="0"/>
    <x v="5"/>
    <x v="2"/>
  </r>
  <r>
    <x v="250"/>
    <x v="1"/>
    <s v="Stephanie"/>
    <s v="944"/>
    <x v="2"/>
    <s v="MI"/>
    <s v="49509.0"/>
    <s v="Indoor/Outdoor Games"/>
    <x v="1"/>
    <x v="0"/>
    <d v="2017-02-13T00:00:00"/>
    <x v="12245"/>
    <x v="8"/>
    <n v="5"/>
    <n v="49.979999540000001"/>
    <x v="816"/>
    <x v="11294"/>
    <x v="1"/>
    <x v="0"/>
    <x v="5"/>
    <x v="2"/>
  </r>
  <r>
    <x v="250"/>
    <x v="1"/>
    <s v="Stephanie"/>
    <s v="944"/>
    <x v="2"/>
    <s v="MI"/>
    <s v="49509.0"/>
    <s v="Cleats"/>
    <x v="8"/>
    <x v="0"/>
    <d v="2017-02-13T00:00:00"/>
    <x v="12245"/>
    <x v="8"/>
    <n v="5"/>
    <n v="59.990001679999999"/>
    <x v="128"/>
    <x v="10319"/>
    <x v="1"/>
    <x v="0"/>
    <x v="5"/>
    <x v="2"/>
  </r>
  <r>
    <x v="250"/>
    <x v="1"/>
    <s v="Stephanie"/>
    <s v="944"/>
    <x v="2"/>
    <s v="MI"/>
    <s v="49509.0"/>
    <s v="Cleats"/>
    <x v="8"/>
    <x v="0"/>
    <d v="2017-02-13T00:00:00"/>
    <x v="12245"/>
    <x v="8"/>
    <n v="5"/>
    <n v="59.990001679999999"/>
    <x v="387"/>
    <x v="1570"/>
    <x v="1"/>
    <x v="0"/>
    <x v="5"/>
    <x v="2"/>
  </r>
  <r>
    <x v="250"/>
    <x v="1"/>
    <s v="Stephanie"/>
    <s v="944"/>
    <x v="2"/>
    <s v="MI"/>
    <s v="49509.0"/>
    <s v="Water Sports"/>
    <x v="7"/>
    <x v="3"/>
    <d v="2016-03-10T00:00:00"/>
    <x v="12246"/>
    <x v="11"/>
    <n v="1"/>
    <n v="199.9900055"/>
    <x v="418"/>
    <x v="699"/>
    <x v="2"/>
    <x v="1"/>
    <x v="4"/>
    <x v="2"/>
  </r>
  <r>
    <x v="250"/>
    <x v="1"/>
    <s v="Stephanie"/>
    <s v="944"/>
    <x v="2"/>
    <s v="MI"/>
    <s v="49509.0"/>
    <s v="Cleats"/>
    <x v="8"/>
    <x v="3"/>
    <d v="2016-03-10T00:00:00"/>
    <x v="12246"/>
    <x v="11"/>
    <n v="3"/>
    <n v="59.990001679999999"/>
    <x v="119"/>
    <x v="526"/>
    <x v="1"/>
    <x v="1"/>
    <x v="4"/>
    <x v="2"/>
  </r>
  <r>
    <x v="250"/>
    <x v="1"/>
    <s v="Stephanie"/>
    <s v="944"/>
    <x v="2"/>
    <s v="MI"/>
    <s v="49509.0"/>
    <s v="Indoor/Outdoor Games"/>
    <x v="1"/>
    <x v="3"/>
    <d v="2016-03-10T00:00:00"/>
    <x v="12246"/>
    <x v="11"/>
    <n v="3"/>
    <n v="49.979999540000001"/>
    <x v="329"/>
    <x v="8864"/>
    <x v="1"/>
    <x v="1"/>
    <x v="4"/>
    <x v="2"/>
  </r>
  <r>
    <x v="250"/>
    <x v="1"/>
    <s v="Stephanie"/>
    <s v="944"/>
    <x v="2"/>
    <s v="MI"/>
    <s v="49509.0"/>
    <s v="Indoor/Outdoor Games"/>
    <x v="1"/>
    <x v="0"/>
    <d v="2017-06-02T00:00:00"/>
    <x v="12247"/>
    <x v="7"/>
    <n v="3"/>
    <n v="49.979999540000001"/>
    <x v="1"/>
    <x v="9117"/>
    <x v="1"/>
    <x v="0"/>
    <x v="0"/>
    <x v="0"/>
  </r>
  <r>
    <x v="250"/>
    <x v="1"/>
    <s v="Stephanie"/>
    <s v="944"/>
    <x v="2"/>
    <s v="MI"/>
    <s v="49509.0"/>
    <s v="Tennis &amp; Racquet"/>
    <x v="20"/>
    <x v="0"/>
    <d v="2017-06-02T00:00:00"/>
    <x v="12247"/>
    <x v="7"/>
    <n v="3"/>
    <n v="44.990001679999999"/>
    <x v="77"/>
    <x v="1669"/>
    <x v="1"/>
    <x v="0"/>
    <x v="0"/>
    <x v="0"/>
  </r>
  <r>
    <x v="250"/>
    <x v="1"/>
    <s v="Stephanie"/>
    <s v="944"/>
    <x v="2"/>
    <s v="MI"/>
    <s v="49509.0"/>
    <s v="Cardio Equipment"/>
    <x v="5"/>
    <x v="0"/>
    <d v="2017-06-02T00:00:00"/>
    <x v="12247"/>
    <x v="7"/>
    <n v="5"/>
    <n v="99.989997860000003"/>
    <x v="34"/>
    <x v="10295"/>
    <x v="1"/>
    <x v="0"/>
    <x v="0"/>
    <x v="0"/>
  </r>
  <r>
    <x v="250"/>
    <x v="1"/>
    <s v="Stephanie"/>
    <s v="944"/>
    <x v="2"/>
    <s v="MI"/>
    <s v="49509.0"/>
    <s v="Indoor/Outdoor Games"/>
    <x v="1"/>
    <x v="0"/>
    <d v="2017-06-02T00:00:00"/>
    <x v="12247"/>
    <x v="7"/>
    <n v="5"/>
    <n v="49.979999540000001"/>
    <x v="479"/>
    <x v="11370"/>
    <x v="1"/>
    <x v="0"/>
    <x v="0"/>
    <x v="0"/>
  </r>
  <r>
    <x v="250"/>
    <x v="1"/>
    <s v="Stephanie"/>
    <s v="944"/>
    <x v="2"/>
    <s v="MI"/>
    <s v="49509.0"/>
    <s v="Fishing"/>
    <x v="6"/>
    <x v="0"/>
    <d v="2017-06-02T00:00:00"/>
    <x v="12247"/>
    <x v="7"/>
    <n v="1"/>
    <n v="399.98001099999999"/>
    <x v="34"/>
    <x v="304"/>
    <x v="0"/>
    <x v="0"/>
    <x v="0"/>
    <x v="0"/>
  </r>
  <r>
    <x v="222"/>
    <x v="1"/>
    <s v="Katherine"/>
    <s v="4226"/>
    <x v="2"/>
    <s v="FL"/>
    <s v="33010.0"/>
    <s v="Women's Apparel"/>
    <x v="4"/>
    <x v="0"/>
    <d v="2017-04-25T00:00:00"/>
    <x v="12248"/>
    <x v="7"/>
    <n v="5"/>
    <n v="50"/>
    <x v="276"/>
    <x v="7277"/>
    <x v="1"/>
    <x v="0"/>
    <x v="3"/>
    <x v="0"/>
  </r>
  <r>
    <x v="222"/>
    <x v="1"/>
    <s v="Katherine"/>
    <s v="4226"/>
    <x v="2"/>
    <s v="FL"/>
    <s v="33010.0"/>
    <s v="Camping &amp; Hiking"/>
    <x v="0"/>
    <x v="0"/>
    <d v="2017-01-22T00:00:00"/>
    <x v="12249"/>
    <x v="7"/>
    <n v="5"/>
    <n v="299.98001099999999"/>
    <x v="264"/>
    <x v="1406"/>
    <x v="0"/>
    <x v="0"/>
    <x v="9"/>
    <x v="2"/>
  </r>
  <r>
    <x v="222"/>
    <x v="1"/>
    <s v="Katherine"/>
    <s v="4226"/>
    <x v="2"/>
    <s v="FL"/>
    <s v="33010.0"/>
    <s v="Women's Apparel"/>
    <x v="4"/>
    <x v="0"/>
    <d v="2017-01-22T00:00:00"/>
    <x v="12249"/>
    <x v="7"/>
    <n v="5"/>
    <n v="50"/>
    <x v="278"/>
    <x v="378"/>
    <x v="1"/>
    <x v="0"/>
    <x v="9"/>
    <x v="2"/>
  </r>
  <r>
    <x v="222"/>
    <x v="1"/>
    <s v="Katherine"/>
    <s v="4226"/>
    <x v="2"/>
    <s v="FL"/>
    <s v="33010.0"/>
    <s v="Cleats"/>
    <x v="8"/>
    <x v="0"/>
    <d v="2017-01-22T00:00:00"/>
    <x v="12249"/>
    <x v="7"/>
    <n v="5"/>
    <n v="59.990001679999999"/>
    <x v="41"/>
    <x v="9360"/>
    <x v="1"/>
    <x v="0"/>
    <x v="9"/>
    <x v="2"/>
  </r>
  <r>
    <x v="222"/>
    <x v="1"/>
    <s v="Katherine"/>
    <s v="4226"/>
    <x v="2"/>
    <s v="FL"/>
    <s v="33010.0"/>
    <s v="Women's Apparel"/>
    <x v="4"/>
    <x v="0"/>
    <d v="2017-01-22T00:00:00"/>
    <x v="12249"/>
    <x v="7"/>
    <n v="5"/>
    <n v="50"/>
    <x v="68"/>
    <x v="8946"/>
    <x v="1"/>
    <x v="0"/>
    <x v="9"/>
    <x v="2"/>
  </r>
  <r>
    <x v="222"/>
    <x v="1"/>
    <s v="Katherine"/>
    <s v="4226"/>
    <x v="2"/>
    <s v="FL"/>
    <s v="33010.0"/>
    <s v="Fishing"/>
    <x v="6"/>
    <x v="3"/>
    <d v="2016-12-02T00:00:00"/>
    <x v="12250"/>
    <x v="6"/>
    <n v="1"/>
    <n v="399.98001099999999"/>
    <x v="72"/>
    <x v="76"/>
    <x v="0"/>
    <x v="1"/>
    <x v="11"/>
    <x v="3"/>
  </r>
  <r>
    <x v="222"/>
    <x v="1"/>
    <s v="Katherine"/>
    <s v="4226"/>
    <x v="2"/>
    <s v="FL"/>
    <s v="33010.0"/>
    <s v="Men's Footwear"/>
    <x v="2"/>
    <x v="3"/>
    <d v="2016-12-02T00:00:00"/>
    <x v="12250"/>
    <x v="6"/>
    <n v="1"/>
    <n v="129.9900055"/>
    <x v="273"/>
    <x v="191"/>
    <x v="2"/>
    <x v="1"/>
    <x v="11"/>
    <x v="3"/>
  </r>
  <r>
    <x v="222"/>
    <x v="1"/>
    <s v="Katherine"/>
    <s v="4226"/>
    <x v="2"/>
    <s v="FL"/>
    <s v="33010.0"/>
    <s v="Electronics"/>
    <x v="15"/>
    <x v="3"/>
    <d v="2016-12-02T00:00:00"/>
    <x v="12250"/>
    <x v="6"/>
    <n v="2"/>
    <n v="31.989999770000001"/>
    <x v="263"/>
    <x v="8146"/>
    <x v="1"/>
    <x v="1"/>
    <x v="11"/>
    <x v="3"/>
  </r>
  <r>
    <x v="222"/>
    <x v="1"/>
    <s v="Katherine"/>
    <s v="4226"/>
    <x v="2"/>
    <s v="FL"/>
    <s v="33010.0"/>
    <s v="Cleats"/>
    <x v="8"/>
    <x v="3"/>
    <d v="2016-12-02T00:00:00"/>
    <x v="12250"/>
    <x v="6"/>
    <n v="3"/>
    <n v="59.990001679999999"/>
    <x v="259"/>
    <x v="11371"/>
    <x v="1"/>
    <x v="1"/>
    <x v="11"/>
    <x v="3"/>
  </r>
  <r>
    <x v="222"/>
    <x v="1"/>
    <s v="Katherine"/>
    <s v="4226"/>
    <x v="2"/>
    <s v="FL"/>
    <s v="33010.0"/>
    <s v="Cleats"/>
    <x v="8"/>
    <x v="3"/>
    <d v="2016-12-02T00:00:00"/>
    <x v="12250"/>
    <x v="6"/>
    <n v="4"/>
    <n v="59.990001679999999"/>
    <x v="104"/>
    <x v="4349"/>
    <x v="1"/>
    <x v="1"/>
    <x v="11"/>
    <x v="3"/>
  </r>
  <r>
    <x v="222"/>
    <x v="1"/>
    <s v="Katherine"/>
    <s v="4226"/>
    <x v="2"/>
    <s v="FL"/>
    <s v="33010.0"/>
    <s v="Camping &amp; Hiking"/>
    <x v="0"/>
    <x v="0"/>
    <d v="2017-06-02T00:00:00"/>
    <x v="12251"/>
    <x v="0"/>
    <n v="1"/>
    <n v="299.98001099999999"/>
    <x v="139"/>
    <x v="531"/>
    <x v="0"/>
    <x v="0"/>
    <x v="0"/>
    <x v="0"/>
  </r>
  <r>
    <x v="222"/>
    <x v="1"/>
    <s v="Katherine"/>
    <s v="4226"/>
    <x v="2"/>
    <s v="FL"/>
    <s v="33010.0"/>
    <s v="Camping &amp; Hiking"/>
    <x v="0"/>
    <x v="0"/>
    <d v="2017-06-02T00:00:00"/>
    <x v="12251"/>
    <x v="0"/>
    <n v="1"/>
    <n v="299.98001099999999"/>
    <x v="207"/>
    <x v="1686"/>
    <x v="0"/>
    <x v="0"/>
    <x v="0"/>
    <x v="0"/>
  </r>
  <r>
    <x v="222"/>
    <x v="1"/>
    <s v="Katherine"/>
    <s v="4226"/>
    <x v="2"/>
    <s v="FL"/>
    <s v="33010.0"/>
    <s v="Trade-In"/>
    <x v="18"/>
    <x v="0"/>
    <d v="2017-06-02T00:00:00"/>
    <x v="12251"/>
    <x v="0"/>
    <n v="3"/>
    <n v="15.989999770000001"/>
    <x v="1364"/>
    <x v="7563"/>
    <x v="1"/>
    <x v="0"/>
    <x v="0"/>
    <x v="0"/>
  </r>
  <r>
    <x v="222"/>
    <x v="1"/>
    <s v="Katherine"/>
    <s v="4226"/>
    <x v="2"/>
    <s v="FL"/>
    <s v="33010.0"/>
    <s v="Women's Apparel"/>
    <x v="4"/>
    <x v="0"/>
    <d v="2017-06-02T00:00:00"/>
    <x v="12251"/>
    <x v="0"/>
    <n v="4"/>
    <n v="50"/>
    <x v="63"/>
    <x v="3193"/>
    <x v="1"/>
    <x v="0"/>
    <x v="0"/>
    <x v="0"/>
  </r>
  <r>
    <x v="222"/>
    <x v="1"/>
    <s v="Katherine"/>
    <s v="4226"/>
    <x v="2"/>
    <s v="FL"/>
    <s v="33010.0"/>
    <s v="Cleats"/>
    <x v="8"/>
    <x v="0"/>
    <d v="2017-06-02T00:00:00"/>
    <x v="12251"/>
    <x v="0"/>
    <n v="4"/>
    <n v="59.990001679999999"/>
    <x v="460"/>
    <x v="11372"/>
    <x v="1"/>
    <x v="0"/>
    <x v="0"/>
    <x v="0"/>
  </r>
  <r>
    <x v="355"/>
    <x v="1"/>
    <s v="Jesse"/>
    <s v="4500"/>
    <x v="2"/>
    <s v="TX"/>
    <s v="78539.0"/>
    <s v="Men's Footwear"/>
    <x v="2"/>
    <x v="0"/>
    <d v="2017-03-27T00:00:00"/>
    <x v="12252"/>
    <x v="8"/>
    <n v="5"/>
    <n v="129.9900055"/>
    <x v="269"/>
    <x v="1472"/>
    <x v="2"/>
    <x v="0"/>
    <x v="4"/>
    <x v="2"/>
  </r>
  <r>
    <x v="355"/>
    <x v="1"/>
    <s v="Jesse"/>
    <s v="4500"/>
    <x v="2"/>
    <s v="TX"/>
    <s v="78539.0"/>
    <s v="Men's Footwear"/>
    <x v="2"/>
    <x v="0"/>
    <d v="2017-03-27T00:00:00"/>
    <x v="12252"/>
    <x v="8"/>
    <n v="5"/>
    <n v="129.9900055"/>
    <x v="128"/>
    <x v="8102"/>
    <x v="2"/>
    <x v="0"/>
    <x v="4"/>
    <x v="2"/>
  </r>
  <r>
    <x v="355"/>
    <x v="1"/>
    <s v="Jesse"/>
    <s v="4500"/>
    <x v="2"/>
    <s v="TX"/>
    <s v="78539.0"/>
    <s v="Shop By Sport"/>
    <x v="9"/>
    <x v="0"/>
    <d v="2017-03-27T00:00:00"/>
    <x v="12252"/>
    <x v="8"/>
    <n v="5"/>
    <n v="39.990001679999999"/>
    <x v="59"/>
    <x v="1669"/>
    <x v="1"/>
    <x v="0"/>
    <x v="4"/>
    <x v="2"/>
  </r>
  <r>
    <x v="355"/>
    <x v="1"/>
    <s v="Jesse"/>
    <s v="4500"/>
    <x v="2"/>
    <s v="TX"/>
    <s v="78539.0"/>
    <s v="Shop By Sport"/>
    <x v="9"/>
    <x v="2"/>
    <d v="2017-07-30T00:00:00"/>
    <x v="12253"/>
    <x v="4"/>
    <n v="3"/>
    <n v="39.990001679999999"/>
    <x v="75"/>
    <x v="3704"/>
    <x v="1"/>
    <x v="0"/>
    <x v="1"/>
    <x v="1"/>
  </r>
  <r>
    <x v="355"/>
    <x v="1"/>
    <s v="Jesse"/>
    <s v="4500"/>
    <x v="2"/>
    <s v="TX"/>
    <s v="78539.0"/>
    <s v="Shop By Sport"/>
    <x v="9"/>
    <x v="0"/>
    <d v="2017-04-20T00:00:00"/>
    <x v="12254"/>
    <x v="8"/>
    <n v="3"/>
    <n v="39.990001679999999"/>
    <x v="397"/>
    <x v="10479"/>
    <x v="1"/>
    <x v="0"/>
    <x v="3"/>
    <x v="0"/>
  </r>
  <r>
    <x v="355"/>
    <x v="1"/>
    <s v="Jesse"/>
    <s v="4500"/>
    <x v="2"/>
    <s v="TX"/>
    <s v="78539.0"/>
    <s v="Water Sports"/>
    <x v="7"/>
    <x v="0"/>
    <d v="2017-04-20T00:00:00"/>
    <x v="12254"/>
    <x v="8"/>
    <n v="1"/>
    <n v="199.9900055"/>
    <x v="259"/>
    <x v="6414"/>
    <x v="2"/>
    <x v="0"/>
    <x v="3"/>
    <x v="0"/>
  </r>
  <r>
    <x v="355"/>
    <x v="1"/>
    <s v="Jesse"/>
    <s v="4500"/>
    <x v="2"/>
    <s v="TX"/>
    <s v="78539.0"/>
    <s v="Cleats"/>
    <x v="8"/>
    <x v="2"/>
    <d v="2017-07-30T00:00:00"/>
    <x v="12253"/>
    <x v="4"/>
    <n v="5"/>
    <n v="59.990001679999999"/>
    <x v="200"/>
    <x v="2488"/>
    <x v="1"/>
    <x v="0"/>
    <x v="1"/>
    <x v="1"/>
  </r>
  <r>
    <x v="355"/>
    <x v="1"/>
    <s v="Jesse"/>
    <s v="4500"/>
    <x v="2"/>
    <s v="TX"/>
    <s v="78539.0"/>
    <s v="Cleats"/>
    <x v="8"/>
    <x v="3"/>
    <d v="2016-10-22T00:00:00"/>
    <x v="12255"/>
    <x v="6"/>
    <n v="4"/>
    <n v="59.990001679999999"/>
    <x v="0"/>
    <x v="990"/>
    <x v="1"/>
    <x v="1"/>
    <x v="8"/>
    <x v="3"/>
  </r>
  <r>
    <x v="27"/>
    <x v="1"/>
    <s v="Virginia"/>
    <s v="6243"/>
    <x v="2"/>
    <s v="IL"/>
    <s v="60618.0"/>
    <s v="Water Sports"/>
    <x v="7"/>
    <x v="0"/>
    <d v="2017-04-06T00:00:00"/>
    <x v="12256"/>
    <x v="7"/>
    <n v="5"/>
    <n v="199.9900055"/>
    <x v="821"/>
    <x v="11358"/>
    <x v="2"/>
    <x v="0"/>
    <x v="3"/>
    <x v="0"/>
  </r>
  <r>
    <x v="27"/>
    <x v="1"/>
    <s v="Virginia"/>
    <s v="6243"/>
    <x v="2"/>
    <s v="IL"/>
    <s v="60618.0"/>
    <s v="Water Sports"/>
    <x v="7"/>
    <x v="0"/>
    <d v="2017-04-06T00:00:00"/>
    <x v="12256"/>
    <x v="7"/>
    <n v="5"/>
    <n v="199.9900055"/>
    <x v="718"/>
    <x v="11373"/>
    <x v="2"/>
    <x v="0"/>
    <x v="3"/>
    <x v="0"/>
  </r>
  <r>
    <x v="27"/>
    <x v="1"/>
    <s v="Virginia"/>
    <s v="6243"/>
    <x v="2"/>
    <s v="IL"/>
    <s v="60618.0"/>
    <s v="Indoor/Outdoor Games"/>
    <x v="1"/>
    <x v="0"/>
    <d v="2017-04-06T00:00:00"/>
    <x v="12256"/>
    <x v="7"/>
    <n v="5"/>
    <n v="49.979999540000001"/>
    <x v="317"/>
    <x v="7089"/>
    <x v="1"/>
    <x v="0"/>
    <x v="3"/>
    <x v="0"/>
  </r>
  <r>
    <x v="27"/>
    <x v="1"/>
    <s v="Virginia"/>
    <s v="6243"/>
    <x v="2"/>
    <s v="IL"/>
    <s v="60618.0"/>
    <s v="Women's Apparel"/>
    <x v="4"/>
    <x v="0"/>
    <d v="2017-04-06T00:00:00"/>
    <x v="12256"/>
    <x v="7"/>
    <n v="5"/>
    <n v="50"/>
    <x v="104"/>
    <x v="5047"/>
    <x v="1"/>
    <x v="0"/>
    <x v="3"/>
    <x v="0"/>
  </r>
  <r>
    <x v="27"/>
    <x v="1"/>
    <s v="Virginia"/>
    <s v="6243"/>
    <x v="2"/>
    <s v="IL"/>
    <s v="60618.0"/>
    <s v="Fishing"/>
    <x v="6"/>
    <x v="2"/>
    <d v="2016-08-25T00:00:00"/>
    <x v="12257"/>
    <x v="12"/>
    <n v="1"/>
    <n v="399.98001099999999"/>
    <x v="102"/>
    <x v="8364"/>
    <x v="0"/>
    <x v="1"/>
    <x v="2"/>
    <x v="1"/>
  </r>
  <r>
    <x v="27"/>
    <x v="1"/>
    <s v="Virginia"/>
    <s v="6243"/>
    <x v="2"/>
    <s v="IL"/>
    <s v="60618.0"/>
    <s v="Water Sports"/>
    <x v="7"/>
    <x v="2"/>
    <d v="2016-08-25T00:00:00"/>
    <x v="12257"/>
    <x v="12"/>
    <n v="1"/>
    <n v="199.9900055"/>
    <x v="477"/>
    <x v="2786"/>
    <x v="2"/>
    <x v="1"/>
    <x v="2"/>
    <x v="1"/>
  </r>
  <r>
    <x v="27"/>
    <x v="1"/>
    <s v="Virginia"/>
    <s v="6243"/>
    <x v="2"/>
    <s v="IL"/>
    <s v="60618.0"/>
    <s v="Cleats"/>
    <x v="8"/>
    <x v="2"/>
    <d v="2016-08-25T00:00:00"/>
    <x v="12257"/>
    <x v="12"/>
    <n v="5"/>
    <n v="59.990001679999999"/>
    <x v="498"/>
    <x v="11374"/>
    <x v="1"/>
    <x v="1"/>
    <x v="2"/>
    <x v="1"/>
  </r>
  <r>
    <x v="27"/>
    <x v="1"/>
    <s v="Virginia"/>
    <s v="6243"/>
    <x v="2"/>
    <s v="IL"/>
    <s v="60618.0"/>
    <s v="Men's Footwear"/>
    <x v="2"/>
    <x v="0"/>
    <d v="2017-05-03T00:00:00"/>
    <x v="12258"/>
    <x v="8"/>
    <n v="1"/>
    <n v="129.9900055"/>
    <x v="330"/>
    <x v="1513"/>
    <x v="2"/>
    <x v="0"/>
    <x v="7"/>
    <x v="0"/>
  </r>
  <r>
    <x v="27"/>
    <x v="1"/>
    <s v="Virginia"/>
    <s v="6243"/>
    <x v="2"/>
    <s v="IL"/>
    <s v="60618.0"/>
    <s v="Cardio Equipment"/>
    <x v="5"/>
    <x v="0"/>
    <d v="2017-05-03T00:00:00"/>
    <x v="12258"/>
    <x v="8"/>
    <n v="1"/>
    <n v="99.989997860000003"/>
    <x v="603"/>
    <x v="7101"/>
    <x v="1"/>
    <x v="0"/>
    <x v="7"/>
    <x v="0"/>
  </r>
  <r>
    <x v="27"/>
    <x v="1"/>
    <s v="Virginia"/>
    <s v="6243"/>
    <x v="2"/>
    <s v="IL"/>
    <s v="60618.0"/>
    <s v="Water Sports"/>
    <x v="7"/>
    <x v="0"/>
    <d v="2017-05-03T00:00:00"/>
    <x v="12258"/>
    <x v="8"/>
    <n v="1"/>
    <n v="199.9900055"/>
    <x v="298"/>
    <x v="413"/>
    <x v="2"/>
    <x v="0"/>
    <x v="7"/>
    <x v="0"/>
  </r>
  <r>
    <x v="27"/>
    <x v="1"/>
    <s v="Virginia"/>
    <s v="6243"/>
    <x v="2"/>
    <s v="IL"/>
    <s v="60618.0"/>
    <s v="Fishing"/>
    <x v="6"/>
    <x v="0"/>
    <d v="2017-05-03T00:00:00"/>
    <x v="12258"/>
    <x v="8"/>
    <n v="1"/>
    <n v="399.98001099999999"/>
    <x v="844"/>
    <x v="10073"/>
    <x v="0"/>
    <x v="0"/>
    <x v="7"/>
    <x v="0"/>
  </r>
  <r>
    <x v="79"/>
    <x v="1"/>
    <s v="Kathryn"/>
    <s v="7510"/>
    <x v="2"/>
    <s v="NM"/>
    <s v="87111.0"/>
    <s v="Fishing"/>
    <x v="6"/>
    <x v="0"/>
    <d v="2017-02-25T00:00:00"/>
    <x v="12259"/>
    <x v="7"/>
    <n v="5"/>
    <n v="399.98001099999999"/>
    <x v="167"/>
    <x v="938"/>
    <x v="0"/>
    <x v="0"/>
    <x v="5"/>
    <x v="2"/>
  </r>
  <r>
    <x v="79"/>
    <x v="1"/>
    <s v="Kathryn"/>
    <s v="7510"/>
    <x v="2"/>
    <s v="NM"/>
    <s v="87111.0"/>
    <s v="Women's Apparel"/>
    <x v="4"/>
    <x v="0"/>
    <d v="2017-02-25T00:00:00"/>
    <x v="12259"/>
    <x v="7"/>
    <n v="5"/>
    <n v="50"/>
    <x v="520"/>
    <x v="11375"/>
    <x v="1"/>
    <x v="0"/>
    <x v="5"/>
    <x v="2"/>
  </r>
  <r>
    <x v="79"/>
    <x v="1"/>
    <s v="Kathryn"/>
    <s v="7510"/>
    <x v="2"/>
    <s v="NM"/>
    <s v="87111.0"/>
    <s v="Men's Footwear"/>
    <x v="2"/>
    <x v="0"/>
    <d v="2017-02-25T00:00:00"/>
    <x v="12259"/>
    <x v="7"/>
    <n v="5"/>
    <n v="129.9900055"/>
    <x v="826"/>
    <x v="9719"/>
    <x v="2"/>
    <x v="0"/>
    <x v="5"/>
    <x v="2"/>
  </r>
  <r>
    <x v="79"/>
    <x v="1"/>
    <s v="Kathryn"/>
    <s v="7510"/>
    <x v="2"/>
    <s v="NM"/>
    <s v="87111.0"/>
    <s v="Cleats"/>
    <x v="8"/>
    <x v="0"/>
    <d v="2017-02-25T00:00:00"/>
    <x v="12259"/>
    <x v="7"/>
    <n v="5"/>
    <n v="59.990001679999999"/>
    <x v="130"/>
    <x v="2091"/>
    <x v="1"/>
    <x v="0"/>
    <x v="5"/>
    <x v="2"/>
  </r>
  <r>
    <x v="79"/>
    <x v="1"/>
    <s v="Kathryn"/>
    <s v="7510"/>
    <x v="2"/>
    <s v="NM"/>
    <s v="87111.0"/>
    <s v="Women's Apparel"/>
    <x v="4"/>
    <x v="0"/>
    <d v="2017-02-25T00:00:00"/>
    <x v="12259"/>
    <x v="7"/>
    <n v="5"/>
    <n v="50"/>
    <x v="794"/>
    <x v="11376"/>
    <x v="1"/>
    <x v="0"/>
    <x v="5"/>
    <x v="2"/>
  </r>
  <r>
    <x v="79"/>
    <x v="1"/>
    <s v="Kathryn"/>
    <s v="7510"/>
    <x v="2"/>
    <s v="NM"/>
    <s v="87111.0"/>
    <s v="Women's Apparel"/>
    <x v="4"/>
    <x v="2"/>
    <d v="2017-07-27T00:00:00"/>
    <x v="12260"/>
    <x v="2"/>
    <n v="5"/>
    <n v="50"/>
    <x v="195"/>
    <x v="2954"/>
    <x v="1"/>
    <x v="0"/>
    <x v="1"/>
    <x v="1"/>
  </r>
  <r>
    <x v="79"/>
    <x v="1"/>
    <s v="Kathryn"/>
    <s v="7510"/>
    <x v="2"/>
    <s v="NM"/>
    <s v="87111.0"/>
    <s v="Cleats"/>
    <x v="8"/>
    <x v="2"/>
    <d v="2017-07-27T00:00:00"/>
    <x v="12260"/>
    <x v="2"/>
    <n v="5"/>
    <n v="59.990001679999999"/>
    <x v="259"/>
    <x v="8585"/>
    <x v="1"/>
    <x v="0"/>
    <x v="1"/>
    <x v="1"/>
  </r>
  <r>
    <x v="79"/>
    <x v="1"/>
    <s v="Kathryn"/>
    <s v="7510"/>
    <x v="2"/>
    <s v="NM"/>
    <s v="87111.0"/>
    <s v="Cleats"/>
    <x v="8"/>
    <x v="1"/>
    <d v="2016-06-15T00:00:00"/>
    <x v="12261"/>
    <x v="3"/>
    <n v="1"/>
    <n v="59.990001679999999"/>
    <x v="75"/>
    <x v="3563"/>
    <x v="1"/>
    <x v="1"/>
    <x v="0"/>
    <x v="0"/>
  </r>
  <r>
    <x v="79"/>
    <x v="1"/>
    <s v="Kathryn"/>
    <s v="7510"/>
    <x v="2"/>
    <s v="NM"/>
    <s v="87111.0"/>
    <s v="Men's Footwear"/>
    <x v="2"/>
    <x v="1"/>
    <d v="2016-06-15T00:00:00"/>
    <x v="12261"/>
    <x v="3"/>
    <n v="1"/>
    <n v="129.9900055"/>
    <x v="908"/>
    <x v="1046"/>
    <x v="2"/>
    <x v="1"/>
    <x v="0"/>
    <x v="0"/>
  </r>
  <r>
    <x v="79"/>
    <x v="1"/>
    <s v="Kathryn"/>
    <s v="7510"/>
    <x v="2"/>
    <s v="NM"/>
    <s v="87111.0"/>
    <s v="Camping &amp; Hiking"/>
    <x v="0"/>
    <x v="1"/>
    <d v="2016-06-15T00:00:00"/>
    <x v="12261"/>
    <x v="3"/>
    <n v="1"/>
    <n v="299.98001099999999"/>
    <x v="502"/>
    <x v="4836"/>
    <x v="0"/>
    <x v="1"/>
    <x v="0"/>
    <x v="0"/>
  </r>
  <r>
    <x v="79"/>
    <x v="1"/>
    <s v="Kathryn"/>
    <s v="7510"/>
    <x v="2"/>
    <s v="NM"/>
    <s v="87111.0"/>
    <s v="Women's Apparel"/>
    <x v="4"/>
    <x v="1"/>
    <d v="2016-06-15T00:00:00"/>
    <x v="12261"/>
    <x v="3"/>
    <n v="3"/>
    <n v="50"/>
    <x v="230"/>
    <x v="546"/>
    <x v="1"/>
    <x v="1"/>
    <x v="0"/>
    <x v="0"/>
  </r>
  <r>
    <x v="380"/>
    <x v="1"/>
    <s v="Brenda"/>
    <s v="5051"/>
    <x v="2"/>
    <s v="ND"/>
    <s v="58103.0"/>
    <s v="Water Sports"/>
    <x v="7"/>
    <x v="0"/>
    <d v="2017-11-02T00:00:00"/>
    <x v="12262"/>
    <x v="0"/>
    <n v="5"/>
    <n v="199.9900055"/>
    <x v="488"/>
    <x v="1356"/>
    <x v="2"/>
    <x v="0"/>
    <x v="10"/>
    <x v="3"/>
  </r>
  <r>
    <x v="380"/>
    <x v="1"/>
    <s v="Brenda"/>
    <s v="5051"/>
    <x v="2"/>
    <s v="ND"/>
    <s v="58103.0"/>
    <s v="Women's Apparel"/>
    <x v="4"/>
    <x v="0"/>
    <d v="2017-11-02T00:00:00"/>
    <x v="12262"/>
    <x v="0"/>
    <n v="5"/>
    <n v="50"/>
    <x v="1004"/>
    <x v="4707"/>
    <x v="1"/>
    <x v="0"/>
    <x v="10"/>
    <x v="3"/>
  </r>
  <r>
    <x v="380"/>
    <x v="1"/>
    <s v="Brenda"/>
    <s v="5051"/>
    <x v="2"/>
    <s v="ND"/>
    <s v="58103.0"/>
    <s v="Cardio Equipment"/>
    <x v="5"/>
    <x v="0"/>
    <d v="2017-11-02T00:00:00"/>
    <x v="12262"/>
    <x v="0"/>
    <n v="5"/>
    <n v="99.989997860000003"/>
    <x v="88"/>
    <x v="93"/>
    <x v="1"/>
    <x v="0"/>
    <x v="10"/>
    <x v="3"/>
  </r>
  <r>
    <x v="380"/>
    <x v="1"/>
    <s v="Brenda"/>
    <s v="5051"/>
    <x v="2"/>
    <s v="ND"/>
    <s v="58103.0"/>
    <s v="Fishing"/>
    <x v="6"/>
    <x v="1"/>
    <d v="2016-04-05T00:00:00"/>
    <x v="12263"/>
    <x v="10"/>
    <n v="1"/>
    <n v="399.98001099999999"/>
    <x v="172"/>
    <x v="2509"/>
    <x v="0"/>
    <x v="1"/>
    <x v="3"/>
    <x v="0"/>
  </r>
  <r>
    <x v="380"/>
    <x v="1"/>
    <s v="Brenda"/>
    <s v="5051"/>
    <x v="2"/>
    <s v="ND"/>
    <s v="58103.0"/>
    <s v="Men's Footwear"/>
    <x v="2"/>
    <x v="1"/>
    <d v="2016-04-05T00:00:00"/>
    <x v="12263"/>
    <x v="10"/>
    <n v="1"/>
    <n v="129.9900055"/>
    <x v="610"/>
    <x v="11377"/>
    <x v="2"/>
    <x v="1"/>
    <x v="3"/>
    <x v="0"/>
  </r>
  <r>
    <x v="380"/>
    <x v="1"/>
    <s v="Brenda"/>
    <s v="5051"/>
    <x v="2"/>
    <s v="ND"/>
    <s v="58103.0"/>
    <s v="Camping &amp; Hiking"/>
    <x v="0"/>
    <x v="1"/>
    <d v="2016-04-05T00:00:00"/>
    <x v="12263"/>
    <x v="10"/>
    <n v="1"/>
    <n v="299.98001099999999"/>
    <x v="755"/>
    <x v="11378"/>
    <x v="0"/>
    <x v="1"/>
    <x v="3"/>
    <x v="0"/>
  </r>
  <r>
    <x v="380"/>
    <x v="1"/>
    <s v="Brenda"/>
    <s v="5051"/>
    <x v="2"/>
    <s v="ND"/>
    <s v="58103.0"/>
    <s v="Fishing"/>
    <x v="6"/>
    <x v="2"/>
    <d v="2017-08-09T00:00:00"/>
    <x v="12264"/>
    <x v="2"/>
    <n v="1"/>
    <n v="399.98001099999999"/>
    <x v="462"/>
    <x v="6575"/>
    <x v="0"/>
    <x v="0"/>
    <x v="2"/>
    <x v="1"/>
  </r>
  <r>
    <x v="380"/>
    <x v="1"/>
    <s v="Brenda"/>
    <s v="5051"/>
    <x v="2"/>
    <s v="ND"/>
    <s v="58103.0"/>
    <s v="Cleats"/>
    <x v="8"/>
    <x v="2"/>
    <d v="2017-08-09T00:00:00"/>
    <x v="12264"/>
    <x v="2"/>
    <n v="1"/>
    <n v="59.990001679999999"/>
    <x v="170"/>
    <x v="195"/>
    <x v="1"/>
    <x v="0"/>
    <x v="2"/>
    <x v="1"/>
  </r>
  <r>
    <x v="380"/>
    <x v="1"/>
    <s v="Brenda"/>
    <s v="5051"/>
    <x v="2"/>
    <s v="ND"/>
    <s v="58103.0"/>
    <s v="Cleats"/>
    <x v="8"/>
    <x v="2"/>
    <d v="2017-08-09T00:00:00"/>
    <x v="12264"/>
    <x v="2"/>
    <n v="3"/>
    <n v="59.990001679999999"/>
    <x v="998"/>
    <x v="10712"/>
    <x v="1"/>
    <x v="0"/>
    <x v="2"/>
    <x v="1"/>
  </r>
  <r>
    <x v="380"/>
    <x v="1"/>
    <s v="Brenda"/>
    <s v="5051"/>
    <x v="2"/>
    <s v="ND"/>
    <s v="58103.0"/>
    <s v="Fishing"/>
    <x v="6"/>
    <x v="2"/>
    <d v="2016-11-26T00:00:00"/>
    <x v="12265"/>
    <x v="18"/>
    <n v="1"/>
    <n v="399.98001099999999"/>
    <x v="242"/>
    <x v="441"/>
    <x v="0"/>
    <x v="1"/>
    <x v="10"/>
    <x v="3"/>
  </r>
  <r>
    <x v="380"/>
    <x v="1"/>
    <s v="Brenda"/>
    <s v="5051"/>
    <x v="2"/>
    <s v="ND"/>
    <s v="58103.0"/>
    <s v="Women's Apparel"/>
    <x v="4"/>
    <x v="2"/>
    <d v="2016-11-26T00:00:00"/>
    <x v="12265"/>
    <x v="18"/>
    <n v="1"/>
    <n v="50"/>
    <x v="268"/>
    <x v="3166"/>
    <x v="1"/>
    <x v="1"/>
    <x v="10"/>
    <x v="3"/>
  </r>
  <r>
    <x v="380"/>
    <x v="1"/>
    <s v="Brenda"/>
    <s v="5051"/>
    <x v="2"/>
    <s v="ND"/>
    <s v="58103.0"/>
    <s v="Cleats"/>
    <x v="8"/>
    <x v="2"/>
    <d v="2016-11-26T00:00:00"/>
    <x v="12265"/>
    <x v="18"/>
    <n v="5"/>
    <n v="59.990001679999999"/>
    <x v="8"/>
    <x v="6353"/>
    <x v="1"/>
    <x v="1"/>
    <x v="10"/>
    <x v="3"/>
  </r>
  <r>
    <x v="69"/>
    <x v="1"/>
    <s v="Mary"/>
    <s v="2413"/>
    <x v="2"/>
    <s v="VA"/>
    <s v="23454.0"/>
    <s v="Fishing"/>
    <x v="6"/>
    <x v="0"/>
    <d v="2017-09-02T00:00:00"/>
    <x v="12266"/>
    <x v="7"/>
    <n v="5"/>
    <n v="399.98001099999999"/>
    <x v="857"/>
    <x v="4811"/>
    <x v="0"/>
    <x v="0"/>
    <x v="6"/>
    <x v="1"/>
  </r>
  <r>
    <x v="69"/>
    <x v="1"/>
    <s v="Mary"/>
    <s v="2413"/>
    <x v="2"/>
    <s v="VA"/>
    <s v="23454.0"/>
    <s v="Women's Apparel"/>
    <x v="4"/>
    <x v="0"/>
    <d v="2017-09-02T00:00:00"/>
    <x v="12266"/>
    <x v="7"/>
    <n v="5"/>
    <n v="50"/>
    <x v="486"/>
    <x v="1204"/>
    <x v="1"/>
    <x v="0"/>
    <x v="6"/>
    <x v="1"/>
  </r>
  <r>
    <x v="69"/>
    <x v="1"/>
    <s v="Mary"/>
    <s v="2413"/>
    <x v="2"/>
    <s v="VA"/>
    <s v="23454.0"/>
    <s v="Cleats"/>
    <x v="8"/>
    <x v="0"/>
    <d v="2017-09-02T00:00:00"/>
    <x v="12266"/>
    <x v="7"/>
    <n v="5"/>
    <n v="59.990001679999999"/>
    <x v="59"/>
    <x v="853"/>
    <x v="1"/>
    <x v="0"/>
    <x v="6"/>
    <x v="1"/>
  </r>
  <r>
    <x v="69"/>
    <x v="1"/>
    <s v="Mary"/>
    <s v="2413"/>
    <x v="2"/>
    <s v="VA"/>
    <s v="23454.0"/>
    <s v="Women's Apparel"/>
    <x v="4"/>
    <x v="2"/>
    <d v="2017-10-07T00:00:00"/>
    <x v="12267"/>
    <x v="4"/>
    <n v="5"/>
    <n v="50"/>
    <x v="111"/>
    <x v="3267"/>
    <x v="1"/>
    <x v="0"/>
    <x v="8"/>
    <x v="3"/>
  </r>
  <r>
    <x v="191"/>
    <x v="1"/>
    <s v="Paul"/>
    <s v="5563"/>
    <x v="2"/>
    <s v="PA"/>
    <s v="19380.0"/>
    <s v="Men's Footwear"/>
    <x v="2"/>
    <x v="0"/>
    <d v="2017-10-04T00:00:00"/>
    <x v="12268"/>
    <x v="7"/>
    <n v="5"/>
    <n v="129.9900055"/>
    <x v="312"/>
    <x v="2891"/>
    <x v="2"/>
    <x v="0"/>
    <x v="8"/>
    <x v="3"/>
  </r>
  <r>
    <x v="191"/>
    <x v="1"/>
    <s v="Paul"/>
    <s v="5563"/>
    <x v="2"/>
    <s v="PA"/>
    <s v="19380.0"/>
    <s v="Indoor/Outdoor Games"/>
    <x v="1"/>
    <x v="0"/>
    <d v="2017-10-04T00:00:00"/>
    <x v="12268"/>
    <x v="7"/>
    <n v="5"/>
    <n v="49.979999540000001"/>
    <x v="860"/>
    <x v="11379"/>
    <x v="1"/>
    <x v="0"/>
    <x v="8"/>
    <x v="3"/>
  </r>
  <r>
    <x v="191"/>
    <x v="1"/>
    <s v="Paul"/>
    <s v="5563"/>
    <x v="2"/>
    <s v="PA"/>
    <s v="19380.0"/>
    <s v=""/>
    <x v="17"/>
    <x v="0"/>
    <d v="2017-10-04T00:00:00"/>
    <x v="12268"/>
    <x v="7"/>
    <n v="5"/>
    <n v="24.989999770000001"/>
    <x v="258"/>
    <x v="11380"/>
    <x v="1"/>
    <x v="0"/>
    <x v="8"/>
    <x v="3"/>
  </r>
  <r>
    <x v="191"/>
    <x v="1"/>
    <s v="Paul"/>
    <s v="5563"/>
    <x v="2"/>
    <s v="PA"/>
    <s v="19380.0"/>
    <s v="Camping &amp; Hiking"/>
    <x v="0"/>
    <x v="4"/>
    <d v="2016-11-09T00:00:00"/>
    <x v="12269"/>
    <x v="21"/>
    <n v="1"/>
    <n v="299.98001099999999"/>
    <x v="174"/>
    <x v="1613"/>
    <x v="0"/>
    <x v="1"/>
    <x v="10"/>
    <x v="3"/>
  </r>
  <r>
    <x v="191"/>
    <x v="1"/>
    <s v="Paul"/>
    <s v="5563"/>
    <x v="2"/>
    <s v="PA"/>
    <s v="19380.0"/>
    <s v="Fishing"/>
    <x v="6"/>
    <x v="4"/>
    <d v="2016-10-27T00:00:00"/>
    <x v="12270"/>
    <x v="9"/>
    <n v="1"/>
    <n v="399.98001099999999"/>
    <x v="41"/>
    <x v="3219"/>
    <x v="0"/>
    <x v="1"/>
    <x v="8"/>
    <x v="3"/>
  </r>
  <r>
    <x v="191"/>
    <x v="1"/>
    <s v="Paul"/>
    <s v="5563"/>
    <x v="2"/>
    <s v="PA"/>
    <s v="19380.0"/>
    <s v="Shop By Sport"/>
    <x v="9"/>
    <x v="4"/>
    <d v="2016-10-27T00:00:00"/>
    <x v="12270"/>
    <x v="9"/>
    <n v="2"/>
    <n v="39.990001679999999"/>
    <x v="221"/>
    <x v="3970"/>
    <x v="1"/>
    <x v="1"/>
    <x v="8"/>
    <x v="3"/>
  </r>
  <r>
    <x v="191"/>
    <x v="1"/>
    <s v="Paul"/>
    <s v="5563"/>
    <x v="2"/>
    <s v="PA"/>
    <s v="19380.0"/>
    <s v="Shop By Sport"/>
    <x v="9"/>
    <x v="4"/>
    <d v="2016-11-09T00:00:00"/>
    <x v="12269"/>
    <x v="21"/>
    <n v="2"/>
    <n v="39.990001679999999"/>
    <x v="635"/>
    <x v="628"/>
    <x v="1"/>
    <x v="1"/>
    <x v="10"/>
    <x v="3"/>
  </r>
  <r>
    <x v="191"/>
    <x v="1"/>
    <s v="Paul"/>
    <s v="5563"/>
    <x v="2"/>
    <s v="PA"/>
    <s v="19380.0"/>
    <s v="Cardio Equipment"/>
    <x v="5"/>
    <x v="4"/>
    <d v="2016-11-09T00:00:00"/>
    <x v="12269"/>
    <x v="21"/>
    <n v="3"/>
    <n v="99.989997860000003"/>
    <x v="228"/>
    <x v="1693"/>
    <x v="1"/>
    <x v="1"/>
    <x v="10"/>
    <x v="3"/>
  </r>
  <r>
    <x v="191"/>
    <x v="1"/>
    <s v="Paul"/>
    <s v="5563"/>
    <x v="2"/>
    <s v="PA"/>
    <s v="19380.0"/>
    <s v="Water Sports"/>
    <x v="7"/>
    <x v="0"/>
    <d v="2017-12-02T00:00:00"/>
    <x v="12271"/>
    <x v="7"/>
    <n v="5"/>
    <n v="199.9900055"/>
    <x v="96"/>
    <x v="296"/>
    <x v="2"/>
    <x v="0"/>
    <x v="11"/>
    <x v="3"/>
  </r>
  <r>
    <x v="191"/>
    <x v="1"/>
    <s v="Paul"/>
    <s v="5563"/>
    <x v="2"/>
    <s v="PA"/>
    <s v="19380.0"/>
    <s v="Indoor/Outdoor Games"/>
    <x v="1"/>
    <x v="4"/>
    <d v="2016-10-27T00:00:00"/>
    <x v="12270"/>
    <x v="9"/>
    <n v="4"/>
    <n v="49.979999540000001"/>
    <x v="414"/>
    <x v="491"/>
    <x v="1"/>
    <x v="1"/>
    <x v="8"/>
    <x v="3"/>
  </r>
  <r>
    <x v="191"/>
    <x v="1"/>
    <s v="Paul"/>
    <s v="5563"/>
    <x v="2"/>
    <s v="PA"/>
    <s v="19380.0"/>
    <s v="Indoor/Outdoor Games"/>
    <x v="1"/>
    <x v="4"/>
    <d v="2016-10-27T00:00:00"/>
    <x v="12270"/>
    <x v="9"/>
    <n v="5"/>
    <n v="49.979999540000001"/>
    <x v="470"/>
    <x v="11381"/>
    <x v="1"/>
    <x v="1"/>
    <x v="8"/>
    <x v="3"/>
  </r>
  <r>
    <x v="191"/>
    <x v="1"/>
    <s v="Paul"/>
    <s v="5563"/>
    <x v="2"/>
    <s v="PA"/>
    <s v="19380.0"/>
    <s v="Shop By Sport"/>
    <x v="9"/>
    <x v="4"/>
    <d v="2016-11-09T00:00:00"/>
    <x v="12269"/>
    <x v="21"/>
    <n v="5"/>
    <n v="39.990001679999999"/>
    <x v="168"/>
    <x v="2128"/>
    <x v="1"/>
    <x v="1"/>
    <x v="10"/>
    <x v="3"/>
  </r>
  <r>
    <x v="191"/>
    <x v="1"/>
    <s v="Paul"/>
    <s v="5563"/>
    <x v="2"/>
    <s v="PA"/>
    <s v="19380.0"/>
    <s v="Cardio Equipment"/>
    <x v="5"/>
    <x v="4"/>
    <d v="2016-11-09T00:00:00"/>
    <x v="12269"/>
    <x v="21"/>
    <n v="5"/>
    <n v="99.989997860000003"/>
    <x v="91"/>
    <x v="6767"/>
    <x v="1"/>
    <x v="1"/>
    <x v="10"/>
    <x v="3"/>
  </r>
  <r>
    <x v="191"/>
    <x v="1"/>
    <s v="Paul"/>
    <s v="5563"/>
    <x v="2"/>
    <s v="PA"/>
    <s v="19380.0"/>
    <s v="Water Sports"/>
    <x v="7"/>
    <x v="0"/>
    <d v="2017-05-27T00:00:00"/>
    <x v="12272"/>
    <x v="0"/>
    <n v="5"/>
    <n v="199.9900055"/>
    <x v="308"/>
    <x v="3402"/>
    <x v="2"/>
    <x v="0"/>
    <x v="7"/>
    <x v="0"/>
  </r>
  <r>
    <x v="191"/>
    <x v="1"/>
    <s v="Paul"/>
    <s v="5563"/>
    <x v="2"/>
    <s v="PA"/>
    <s v="19380.0"/>
    <s v="Fishing"/>
    <x v="6"/>
    <x v="0"/>
    <d v="2017-05-27T00:00:00"/>
    <x v="12272"/>
    <x v="0"/>
    <n v="5"/>
    <n v="399.98001099999999"/>
    <x v="1107"/>
    <x v="11382"/>
    <x v="0"/>
    <x v="0"/>
    <x v="7"/>
    <x v="0"/>
  </r>
  <r>
    <x v="191"/>
    <x v="1"/>
    <s v="Paul"/>
    <s v="5563"/>
    <x v="2"/>
    <s v="PA"/>
    <s v="19380.0"/>
    <s v="Women's Apparel"/>
    <x v="4"/>
    <x v="0"/>
    <d v="2017-05-27T00:00:00"/>
    <x v="12272"/>
    <x v="0"/>
    <n v="5"/>
    <n v="50"/>
    <x v="612"/>
    <x v="6802"/>
    <x v="1"/>
    <x v="0"/>
    <x v="7"/>
    <x v="0"/>
  </r>
  <r>
    <x v="191"/>
    <x v="1"/>
    <s v="Paul"/>
    <s v="5563"/>
    <x v="2"/>
    <s v="PA"/>
    <s v="19380.0"/>
    <s v="Women's Apparel"/>
    <x v="4"/>
    <x v="0"/>
    <d v="2017-11-03T00:00:00"/>
    <x v="12273"/>
    <x v="0"/>
    <n v="5"/>
    <n v="50"/>
    <x v="45"/>
    <x v="2032"/>
    <x v="1"/>
    <x v="0"/>
    <x v="10"/>
    <x v="3"/>
  </r>
  <r>
    <x v="191"/>
    <x v="1"/>
    <s v="Paul"/>
    <s v="5563"/>
    <x v="2"/>
    <s v="PA"/>
    <s v="19380.0"/>
    <s v="Hunting &amp; Shooting"/>
    <x v="10"/>
    <x v="0"/>
    <d v="2017-12-02T00:00:00"/>
    <x v="12271"/>
    <x v="7"/>
    <n v="5"/>
    <n v="29.989999770000001"/>
    <x v="45"/>
    <x v="6509"/>
    <x v="1"/>
    <x v="0"/>
    <x v="11"/>
    <x v="3"/>
  </r>
  <r>
    <x v="191"/>
    <x v="1"/>
    <s v="Paul"/>
    <s v="5563"/>
    <x v="2"/>
    <s v="PA"/>
    <s v="19380.0"/>
    <s v="Cleats"/>
    <x v="8"/>
    <x v="0"/>
    <d v="2017-12-02T00:00:00"/>
    <x v="12271"/>
    <x v="7"/>
    <n v="5"/>
    <n v="59.990001679999999"/>
    <x v="351"/>
    <x v="1606"/>
    <x v="1"/>
    <x v="0"/>
    <x v="11"/>
    <x v="3"/>
  </r>
  <r>
    <x v="191"/>
    <x v="1"/>
    <s v="Paul"/>
    <s v="5563"/>
    <x v="2"/>
    <s v="PA"/>
    <s v="19380.0"/>
    <s v="Cleats"/>
    <x v="8"/>
    <x v="0"/>
    <d v="2017-11-03T00:00:00"/>
    <x v="12273"/>
    <x v="0"/>
    <n v="5"/>
    <n v="59.990001679999999"/>
    <x v="220"/>
    <x v="3134"/>
    <x v="1"/>
    <x v="0"/>
    <x v="10"/>
    <x v="3"/>
  </r>
  <r>
    <x v="191"/>
    <x v="1"/>
    <s v="Paul"/>
    <s v="5563"/>
    <x v="2"/>
    <s v="PA"/>
    <s v="19380.0"/>
    <s v="Cleats"/>
    <x v="8"/>
    <x v="0"/>
    <d v="2017-11-03T00:00:00"/>
    <x v="12273"/>
    <x v="0"/>
    <n v="5"/>
    <n v="59.990001679999999"/>
    <x v="413"/>
    <x v="10136"/>
    <x v="1"/>
    <x v="0"/>
    <x v="10"/>
    <x v="3"/>
  </r>
  <r>
    <x v="191"/>
    <x v="1"/>
    <s v="Paul"/>
    <s v="5563"/>
    <x v="2"/>
    <s v="PA"/>
    <s v="19380.0"/>
    <s v="Cleats"/>
    <x v="8"/>
    <x v="2"/>
    <d v="2017-06-08T00:00:00"/>
    <x v="12274"/>
    <x v="18"/>
    <n v="4"/>
    <n v="59.990001679999999"/>
    <x v="32"/>
    <x v="11383"/>
    <x v="1"/>
    <x v="0"/>
    <x v="0"/>
    <x v="0"/>
  </r>
  <r>
    <x v="191"/>
    <x v="1"/>
    <s v="Paul"/>
    <s v="5563"/>
    <x v="2"/>
    <s v="PA"/>
    <s v="19380.0"/>
    <s v="Indoor/Outdoor Games"/>
    <x v="1"/>
    <x v="3"/>
    <d v="2016-01-26T00:00:00"/>
    <x v="12275"/>
    <x v="16"/>
    <n v="1"/>
    <n v="49.979999540000001"/>
    <x v="2"/>
    <x v="4901"/>
    <x v="1"/>
    <x v="1"/>
    <x v="9"/>
    <x v="2"/>
  </r>
  <r>
    <x v="191"/>
    <x v="1"/>
    <s v="Paul"/>
    <s v="5563"/>
    <x v="2"/>
    <s v="PA"/>
    <s v="19380.0"/>
    <s v="Tennis &amp; Racquet"/>
    <x v="20"/>
    <x v="3"/>
    <d v="2016-01-26T00:00:00"/>
    <x v="12275"/>
    <x v="16"/>
    <n v="1"/>
    <n v="44.990001679999999"/>
    <x v="284"/>
    <x v="8457"/>
    <x v="1"/>
    <x v="1"/>
    <x v="9"/>
    <x v="2"/>
  </r>
  <r>
    <x v="191"/>
    <x v="1"/>
    <s v="Paul"/>
    <s v="5563"/>
    <x v="2"/>
    <s v="PA"/>
    <s v="19380.0"/>
    <s v="Water Sports"/>
    <x v="7"/>
    <x v="3"/>
    <d v="2016-01-26T00:00:00"/>
    <x v="12275"/>
    <x v="16"/>
    <n v="1"/>
    <n v="199.9900055"/>
    <x v="714"/>
    <x v="2449"/>
    <x v="2"/>
    <x v="1"/>
    <x v="9"/>
    <x v="2"/>
  </r>
  <r>
    <x v="191"/>
    <x v="1"/>
    <s v="Paul"/>
    <s v="5563"/>
    <x v="2"/>
    <s v="PA"/>
    <s v="19380.0"/>
    <s v="Camping &amp; Hiking"/>
    <x v="0"/>
    <x v="3"/>
    <d v="2016-01-26T00:00:00"/>
    <x v="12275"/>
    <x v="16"/>
    <n v="1"/>
    <n v="299.98001099999999"/>
    <x v="479"/>
    <x v="5942"/>
    <x v="0"/>
    <x v="1"/>
    <x v="9"/>
    <x v="2"/>
  </r>
  <r>
    <x v="191"/>
    <x v="1"/>
    <s v="Paul"/>
    <s v="5563"/>
    <x v="2"/>
    <s v="PA"/>
    <s v="19380.0"/>
    <s v="Cleats"/>
    <x v="8"/>
    <x v="3"/>
    <d v="2016-01-26T00:00:00"/>
    <x v="12275"/>
    <x v="16"/>
    <n v="3"/>
    <n v="59.990001679999999"/>
    <x v="47"/>
    <x v="1126"/>
    <x v="1"/>
    <x v="1"/>
    <x v="9"/>
    <x v="2"/>
  </r>
  <r>
    <x v="191"/>
    <x v="1"/>
    <s v="Paul"/>
    <s v="5563"/>
    <x v="2"/>
    <s v="PA"/>
    <s v="19380.0"/>
    <s v="Water Sports"/>
    <x v="7"/>
    <x v="3"/>
    <d v="2016-07-01T00:00:00"/>
    <x v="12276"/>
    <x v="5"/>
    <n v="1"/>
    <n v="199.9900055"/>
    <x v="380"/>
    <x v="3878"/>
    <x v="2"/>
    <x v="1"/>
    <x v="1"/>
    <x v="1"/>
  </r>
  <r>
    <x v="176"/>
    <x v="1"/>
    <s v="George"/>
    <s v="8262"/>
    <x v="2"/>
    <s v="NJ"/>
    <s v="7052.0"/>
    <s v="Men's Footwear"/>
    <x v="2"/>
    <x v="0"/>
    <d v="2017-04-03T00:00:00"/>
    <x v="12277"/>
    <x v="7"/>
    <n v="5"/>
    <n v="129.9900055"/>
    <x v="259"/>
    <x v="3980"/>
    <x v="2"/>
    <x v="0"/>
    <x v="3"/>
    <x v="0"/>
  </r>
  <r>
    <x v="176"/>
    <x v="1"/>
    <s v="George"/>
    <s v="8262"/>
    <x v="2"/>
    <s v="NJ"/>
    <s v="7052.0"/>
    <s v="Fishing"/>
    <x v="6"/>
    <x v="3"/>
    <d v="2017-06-01T00:00:00"/>
    <x v="12278"/>
    <x v="11"/>
    <n v="5"/>
    <n v="399.98001099999999"/>
    <x v="698"/>
    <x v="371"/>
    <x v="0"/>
    <x v="0"/>
    <x v="0"/>
    <x v="0"/>
  </r>
  <r>
    <x v="176"/>
    <x v="1"/>
    <s v="George"/>
    <s v="8262"/>
    <x v="2"/>
    <s v="NJ"/>
    <s v="7052.0"/>
    <s v="Indoor/Outdoor Games"/>
    <x v="1"/>
    <x v="3"/>
    <d v="2017-06-01T00:00:00"/>
    <x v="12278"/>
    <x v="11"/>
    <n v="5"/>
    <n v="49.979999540000001"/>
    <x v="105"/>
    <x v="539"/>
    <x v="1"/>
    <x v="0"/>
    <x v="0"/>
    <x v="0"/>
  </r>
  <r>
    <x v="176"/>
    <x v="1"/>
    <s v="George"/>
    <s v="8262"/>
    <x v="2"/>
    <s v="NJ"/>
    <s v="7052.0"/>
    <s v="Cardio Equipment"/>
    <x v="5"/>
    <x v="3"/>
    <d v="2016-05-02T00:00:00"/>
    <x v="12279"/>
    <x v="6"/>
    <n v="4"/>
    <n v="99.989997860000003"/>
    <x v="242"/>
    <x v="441"/>
    <x v="1"/>
    <x v="1"/>
    <x v="7"/>
    <x v="0"/>
  </r>
  <r>
    <x v="176"/>
    <x v="1"/>
    <s v="George"/>
    <s v="8262"/>
    <x v="2"/>
    <s v="NJ"/>
    <s v="7052.0"/>
    <s v="Fishing"/>
    <x v="6"/>
    <x v="3"/>
    <d v="2016-05-02T00:00:00"/>
    <x v="12279"/>
    <x v="6"/>
    <n v="1"/>
    <n v="399.98001099999999"/>
    <x v="723"/>
    <x v="5013"/>
    <x v="0"/>
    <x v="1"/>
    <x v="7"/>
    <x v="0"/>
  </r>
  <r>
    <x v="176"/>
    <x v="1"/>
    <s v="George"/>
    <s v="8262"/>
    <x v="2"/>
    <s v="NJ"/>
    <s v="7052.0"/>
    <s v="Men's Footwear"/>
    <x v="2"/>
    <x v="3"/>
    <d v="2016-05-02T00:00:00"/>
    <x v="12279"/>
    <x v="6"/>
    <n v="1"/>
    <n v="129.9900055"/>
    <x v="730"/>
    <x v="1984"/>
    <x v="2"/>
    <x v="1"/>
    <x v="7"/>
    <x v="0"/>
  </r>
  <r>
    <x v="176"/>
    <x v="1"/>
    <s v="George"/>
    <s v="8262"/>
    <x v="2"/>
    <s v="NJ"/>
    <s v="7052.0"/>
    <s v="Shop By Sport"/>
    <x v="9"/>
    <x v="3"/>
    <d v="2016-02-14T00:00:00"/>
    <x v="12280"/>
    <x v="5"/>
    <n v="3"/>
    <n v="30"/>
    <x v="148"/>
    <x v="11384"/>
    <x v="1"/>
    <x v="1"/>
    <x v="5"/>
    <x v="2"/>
  </r>
  <r>
    <x v="127"/>
    <x v="1"/>
    <s v="Joshua"/>
    <s v="5648"/>
    <x v="2"/>
    <s v="TN"/>
    <s v="38111.0"/>
    <s v="Camping &amp; Hiking"/>
    <x v="0"/>
    <x v="0"/>
    <d v="2017-02-15T00:00:00"/>
    <x v="12281"/>
    <x v="7"/>
    <n v="5"/>
    <n v="299.98001099999999"/>
    <x v="140"/>
    <x v="527"/>
    <x v="0"/>
    <x v="0"/>
    <x v="5"/>
    <x v="2"/>
  </r>
  <r>
    <x v="127"/>
    <x v="1"/>
    <s v="Joshua"/>
    <s v="5648"/>
    <x v="2"/>
    <s v="TN"/>
    <s v="38111.0"/>
    <s v="Cardio Equipment"/>
    <x v="5"/>
    <x v="0"/>
    <d v="2017-02-15T00:00:00"/>
    <x v="12281"/>
    <x v="7"/>
    <n v="5"/>
    <n v="99.989997860000003"/>
    <x v="518"/>
    <x v="5511"/>
    <x v="1"/>
    <x v="0"/>
    <x v="5"/>
    <x v="2"/>
  </r>
  <r>
    <x v="127"/>
    <x v="1"/>
    <s v="Joshua"/>
    <s v="5648"/>
    <x v="2"/>
    <s v="TN"/>
    <s v="38111.0"/>
    <s v="Indoor/Outdoor Games"/>
    <x v="1"/>
    <x v="0"/>
    <d v="2017-01-30T00:00:00"/>
    <x v="12282"/>
    <x v="7"/>
    <n v="5"/>
    <n v="49.979999540000001"/>
    <x v="821"/>
    <x v="1956"/>
    <x v="1"/>
    <x v="0"/>
    <x v="9"/>
    <x v="2"/>
  </r>
  <r>
    <x v="127"/>
    <x v="1"/>
    <s v="Joshua"/>
    <s v="5648"/>
    <x v="2"/>
    <s v="TN"/>
    <s v="38111.0"/>
    <s v="Cleats"/>
    <x v="8"/>
    <x v="0"/>
    <d v="2017-01-30T00:00:00"/>
    <x v="12282"/>
    <x v="7"/>
    <n v="5"/>
    <n v="59.990001679999999"/>
    <x v="392"/>
    <x v="1569"/>
    <x v="1"/>
    <x v="0"/>
    <x v="9"/>
    <x v="2"/>
  </r>
  <r>
    <x v="127"/>
    <x v="1"/>
    <s v="Joshua"/>
    <s v="5648"/>
    <x v="2"/>
    <s v="TN"/>
    <s v="38111.0"/>
    <s v="Women's Apparel"/>
    <x v="4"/>
    <x v="0"/>
    <d v="2017-01-30T00:00:00"/>
    <x v="12282"/>
    <x v="7"/>
    <n v="5"/>
    <n v="50"/>
    <x v="293"/>
    <x v="562"/>
    <x v="1"/>
    <x v="0"/>
    <x v="9"/>
    <x v="2"/>
  </r>
  <r>
    <x v="127"/>
    <x v="1"/>
    <s v="Joshua"/>
    <s v="5648"/>
    <x v="2"/>
    <s v="TN"/>
    <s v="38111.0"/>
    <s v="Shop By Sport"/>
    <x v="9"/>
    <x v="0"/>
    <d v="2017-01-30T00:00:00"/>
    <x v="12282"/>
    <x v="7"/>
    <n v="1"/>
    <n v="39.990001679999999"/>
    <x v="64"/>
    <x v="1926"/>
    <x v="1"/>
    <x v="0"/>
    <x v="9"/>
    <x v="2"/>
  </r>
  <r>
    <x v="127"/>
    <x v="1"/>
    <s v="Joshua"/>
    <s v="5648"/>
    <x v="2"/>
    <s v="TN"/>
    <s v="38111.0"/>
    <s v="Camping &amp; Hiking"/>
    <x v="0"/>
    <x v="3"/>
    <d v="2017-08-01T00:00:00"/>
    <x v="12283"/>
    <x v="11"/>
    <n v="1"/>
    <n v="299.98001099999999"/>
    <x v="265"/>
    <x v="3106"/>
    <x v="0"/>
    <x v="0"/>
    <x v="2"/>
    <x v="1"/>
  </r>
  <r>
    <x v="127"/>
    <x v="1"/>
    <s v="Joshua"/>
    <s v="5648"/>
    <x v="2"/>
    <s v="TN"/>
    <s v="38111.0"/>
    <s v="Golf Shoes"/>
    <x v="14"/>
    <x v="1"/>
    <d v="2016-04-26T00:00:00"/>
    <x v="12284"/>
    <x v="10"/>
    <n v="1"/>
    <n v="65"/>
    <x v="738"/>
    <x v="5289"/>
    <x v="1"/>
    <x v="1"/>
    <x v="3"/>
    <x v="0"/>
  </r>
  <r>
    <x v="127"/>
    <x v="1"/>
    <s v="Joshua"/>
    <s v="5648"/>
    <x v="2"/>
    <s v="TN"/>
    <s v="38111.0"/>
    <s v="Water Sports"/>
    <x v="7"/>
    <x v="1"/>
    <d v="2016-04-26T00:00:00"/>
    <x v="12284"/>
    <x v="10"/>
    <n v="1"/>
    <n v="199.9900055"/>
    <x v="578"/>
    <x v="842"/>
    <x v="2"/>
    <x v="1"/>
    <x v="3"/>
    <x v="0"/>
  </r>
  <r>
    <x v="127"/>
    <x v="1"/>
    <s v="Joshua"/>
    <s v="5648"/>
    <x v="2"/>
    <s v="TN"/>
    <s v="38111.0"/>
    <s v="Women's Apparel"/>
    <x v="4"/>
    <x v="1"/>
    <d v="2016-04-26T00:00:00"/>
    <x v="12284"/>
    <x v="10"/>
    <n v="1"/>
    <n v="50"/>
    <x v="84"/>
    <x v="844"/>
    <x v="1"/>
    <x v="1"/>
    <x v="3"/>
    <x v="0"/>
  </r>
  <r>
    <x v="127"/>
    <x v="1"/>
    <s v="Joshua"/>
    <s v="5648"/>
    <x v="2"/>
    <s v="TN"/>
    <s v="38111.0"/>
    <s v="Girls' Apparel"/>
    <x v="25"/>
    <x v="1"/>
    <d v="2016-04-26T00:00:00"/>
    <x v="12284"/>
    <x v="10"/>
    <n v="4"/>
    <n v="25"/>
    <x v="274"/>
    <x v="1407"/>
    <x v="1"/>
    <x v="1"/>
    <x v="3"/>
    <x v="0"/>
  </r>
  <r>
    <x v="127"/>
    <x v="1"/>
    <s v="Joshua"/>
    <s v="5648"/>
    <x v="2"/>
    <s v="TN"/>
    <s v="38111.0"/>
    <s v="Shop By Sport"/>
    <x v="9"/>
    <x v="3"/>
    <d v="2017-08-01T00:00:00"/>
    <x v="12283"/>
    <x v="11"/>
    <n v="5"/>
    <n v="39.990001679999999"/>
    <x v="140"/>
    <x v="9354"/>
    <x v="1"/>
    <x v="0"/>
    <x v="2"/>
    <x v="1"/>
  </r>
  <r>
    <x v="252"/>
    <x v="1"/>
    <s v="Robert"/>
    <s v="7335"/>
    <x v="2"/>
    <s v="OH"/>
    <s v="43130.0"/>
    <s v="Women's Apparel"/>
    <x v="4"/>
    <x v="0"/>
    <d v="2017-05-30T00:00:00"/>
    <x v="12285"/>
    <x v="7"/>
    <n v="5"/>
    <n v="50"/>
    <x v="306"/>
    <x v="7342"/>
    <x v="1"/>
    <x v="0"/>
    <x v="7"/>
    <x v="0"/>
  </r>
  <r>
    <x v="252"/>
    <x v="1"/>
    <s v="Robert"/>
    <s v="7335"/>
    <x v="2"/>
    <s v="OH"/>
    <s v="43130.0"/>
    <s v="Cleats"/>
    <x v="8"/>
    <x v="0"/>
    <d v="2017-01-22T00:00:00"/>
    <x v="12286"/>
    <x v="7"/>
    <n v="5"/>
    <n v="59.990001679999999"/>
    <x v="104"/>
    <x v="1005"/>
    <x v="1"/>
    <x v="0"/>
    <x v="9"/>
    <x v="2"/>
  </r>
  <r>
    <x v="70"/>
    <x v="1"/>
    <s v="Kyle"/>
    <s v="11411"/>
    <x v="2"/>
    <s v="AZ"/>
    <s v="85308.0"/>
    <s v="Indoor/Outdoor Games"/>
    <x v="1"/>
    <x v="0"/>
    <d v="2017-12-03T00:00:00"/>
    <x v="12287"/>
    <x v="7"/>
    <n v="5"/>
    <n v="49.979999540000001"/>
    <x v="183"/>
    <x v="371"/>
    <x v="1"/>
    <x v="0"/>
    <x v="11"/>
    <x v="3"/>
  </r>
  <r>
    <x v="70"/>
    <x v="1"/>
    <s v="Kyle"/>
    <s v="11411"/>
    <x v="2"/>
    <s v="AZ"/>
    <s v="85308.0"/>
    <s v="Women's Apparel"/>
    <x v="4"/>
    <x v="0"/>
    <d v="2017-12-03T00:00:00"/>
    <x v="12287"/>
    <x v="7"/>
    <n v="5"/>
    <n v="50"/>
    <x v="41"/>
    <x v="2383"/>
    <x v="1"/>
    <x v="0"/>
    <x v="11"/>
    <x v="3"/>
  </r>
  <r>
    <x v="70"/>
    <x v="1"/>
    <s v="Kyle"/>
    <s v="11411"/>
    <x v="2"/>
    <s v="AZ"/>
    <s v="85308.0"/>
    <s v="Electronics"/>
    <x v="15"/>
    <x v="1"/>
    <d v="2016-04-09T00:00:00"/>
    <x v="12288"/>
    <x v="20"/>
    <n v="1"/>
    <n v="44.990001679999999"/>
    <x v="178"/>
    <x v="4795"/>
    <x v="1"/>
    <x v="1"/>
    <x v="3"/>
    <x v="0"/>
  </r>
  <r>
    <x v="70"/>
    <x v="1"/>
    <s v="Kyle"/>
    <s v="11411"/>
    <x v="2"/>
    <s v="AZ"/>
    <s v="85308.0"/>
    <s v="Water Sports"/>
    <x v="7"/>
    <x v="1"/>
    <d v="2016-04-09T00:00:00"/>
    <x v="12288"/>
    <x v="20"/>
    <n v="1"/>
    <n v="199.9900055"/>
    <x v="508"/>
    <x v="1471"/>
    <x v="2"/>
    <x v="1"/>
    <x v="3"/>
    <x v="0"/>
  </r>
  <r>
    <x v="70"/>
    <x v="1"/>
    <s v="Kyle"/>
    <s v="11411"/>
    <x v="2"/>
    <s v="AZ"/>
    <s v="85308.0"/>
    <s v="Water Sports"/>
    <x v="7"/>
    <x v="1"/>
    <d v="2016-04-09T00:00:00"/>
    <x v="12288"/>
    <x v="20"/>
    <n v="1"/>
    <n v="199.9900055"/>
    <x v="436"/>
    <x v="1603"/>
    <x v="2"/>
    <x v="1"/>
    <x v="3"/>
    <x v="0"/>
  </r>
  <r>
    <x v="70"/>
    <x v="1"/>
    <s v="Kyle"/>
    <s v="11411"/>
    <x v="2"/>
    <s v="AZ"/>
    <s v="85308.0"/>
    <s v="Girls' Apparel"/>
    <x v="25"/>
    <x v="1"/>
    <d v="2016-04-09T00:00:00"/>
    <x v="12288"/>
    <x v="20"/>
    <n v="2"/>
    <n v="70"/>
    <x v="1008"/>
    <x v="11385"/>
    <x v="1"/>
    <x v="1"/>
    <x v="3"/>
    <x v="0"/>
  </r>
  <r>
    <x v="70"/>
    <x v="1"/>
    <s v="Kyle"/>
    <s v="11411"/>
    <x v="2"/>
    <s v="AZ"/>
    <s v="85308.0"/>
    <s v="Cleats"/>
    <x v="8"/>
    <x v="1"/>
    <d v="2016-04-09T00:00:00"/>
    <x v="12288"/>
    <x v="20"/>
    <n v="5"/>
    <n v="59.990001679999999"/>
    <x v="414"/>
    <x v="3423"/>
    <x v="1"/>
    <x v="1"/>
    <x v="3"/>
    <x v="0"/>
  </r>
  <r>
    <x v="70"/>
    <x v="1"/>
    <s v="Kyle"/>
    <s v="11411"/>
    <x v="2"/>
    <s v="AZ"/>
    <s v="85308.0"/>
    <s v="Cleats"/>
    <x v="8"/>
    <x v="0"/>
    <d v="2017-03-31T00:00:00"/>
    <x v="12289"/>
    <x v="7"/>
    <n v="1"/>
    <n v="59.990001679999999"/>
    <x v="1020"/>
    <x v="7470"/>
    <x v="1"/>
    <x v="0"/>
    <x v="4"/>
    <x v="2"/>
  </r>
  <r>
    <x v="70"/>
    <x v="1"/>
    <s v="Kyle"/>
    <s v="11411"/>
    <x v="2"/>
    <s v="AZ"/>
    <s v="85308.0"/>
    <s v="Cleats"/>
    <x v="8"/>
    <x v="0"/>
    <d v="2017-03-31T00:00:00"/>
    <x v="12289"/>
    <x v="7"/>
    <n v="2"/>
    <n v="59.990001679999999"/>
    <x v="19"/>
    <x v="302"/>
    <x v="1"/>
    <x v="0"/>
    <x v="4"/>
    <x v="2"/>
  </r>
  <r>
    <x v="70"/>
    <x v="1"/>
    <s v="Kyle"/>
    <s v="11411"/>
    <x v="2"/>
    <s v="AZ"/>
    <s v="85308.0"/>
    <s v="Cardio Equipment"/>
    <x v="5"/>
    <x v="0"/>
    <d v="2017-03-31T00:00:00"/>
    <x v="12289"/>
    <x v="7"/>
    <n v="4"/>
    <n v="99.989997860000003"/>
    <x v="300"/>
    <x v="5847"/>
    <x v="1"/>
    <x v="0"/>
    <x v="4"/>
    <x v="2"/>
  </r>
  <r>
    <x v="70"/>
    <x v="1"/>
    <s v="Kyle"/>
    <s v="11411"/>
    <x v="2"/>
    <s v="AZ"/>
    <s v="85308.0"/>
    <s v="Water Sports"/>
    <x v="7"/>
    <x v="0"/>
    <d v="2017-11-06T00:00:00"/>
    <x v="12290"/>
    <x v="7"/>
    <n v="1"/>
    <n v="199.9900055"/>
    <x v="748"/>
    <x v="7157"/>
    <x v="2"/>
    <x v="0"/>
    <x v="10"/>
    <x v="3"/>
  </r>
  <r>
    <x v="70"/>
    <x v="1"/>
    <s v="Kyle"/>
    <s v="11411"/>
    <x v="2"/>
    <s v="AZ"/>
    <s v="85308.0"/>
    <s v="Indoor/Outdoor Games"/>
    <x v="1"/>
    <x v="0"/>
    <d v="2017-11-06T00:00:00"/>
    <x v="12290"/>
    <x v="7"/>
    <n v="4"/>
    <n v="49.979999540000001"/>
    <x v="658"/>
    <x v="772"/>
    <x v="1"/>
    <x v="0"/>
    <x v="10"/>
    <x v="3"/>
  </r>
  <r>
    <x v="70"/>
    <x v="1"/>
    <s v="Kyle"/>
    <s v="11411"/>
    <x v="2"/>
    <s v="AZ"/>
    <s v="85308.0"/>
    <s v="Cardio Equipment"/>
    <x v="5"/>
    <x v="0"/>
    <d v="2017-11-06T00:00:00"/>
    <x v="12290"/>
    <x v="7"/>
    <n v="4"/>
    <n v="99.989997860000003"/>
    <x v="11"/>
    <x v="1336"/>
    <x v="1"/>
    <x v="0"/>
    <x v="10"/>
    <x v="3"/>
  </r>
  <r>
    <x v="70"/>
    <x v="1"/>
    <s v="Kyle"/>
    <s v="11411"/>
    <x v="2"/>
    <s v="AZ"/>
    <s v="85308.0"/>
    <s v="Golf Shoes"/>
    <x v="14"/>
    <x v="0"/>
    <d v="2017-11-06T00:00:00"/>
    <x v="12290"/>
    <x v="7"/>
    <n v="1"/>
    <n v="108"/>
    <x v="291"/>
    <x v="9078"/>
    <x v="2"/>
    <x v="0"/>
    <x v="10"/>
    <x v="3"/>
  </r>
  <r>
    <x v="70"/>
    <x v="1"/>
    <s v="Kyle"/>
    <s v="11411"/>
    <x v="2"/>
    <s v="AZ"/>
    <s v="85308.0"/>
    <s v="Fishing"/>
    <x v="6"/>
    <x v="0"/>
    <d v="2017-11-06T00:00:00"/>
    <x v="12290"/>
    <x v="7"/>
    <n v="1"/>
    <n v="399.98001099999999"/>
    <x v="296"/>
    <x v="4209"/>
    <x v="0"/>
    <x v="0"/>
    <x v="10"/>
    <x v="3"/>
  </r>
  <r>
    <x v="463"/>
    <x v="1"/>
    <s v="Samantha"/>
    <s v="3106"/>
    <x v="2"/>
    <s v="NM"/>
    <s v="88005.0"/>
    <s v="Cardio Equipment"/>
    <x v="5"/>
    <x v="0"/>
    <d v="2017-03-02T00:00:00"/>
    <x v="12291"/>
    <x v="8"/>
    <n v="5"/>
    <n v="99.989997860000003"/>
    <x v="336"/>
    <x v="5726"/>
    <x v="1"/>
    <x v="0"/>
    <x v="4"/>
    <x v="2"/>
  </r>
  <r>
    <x v="463"/>
    <x v="1"/>
    <s v="Samantha"/>
    <s v="3106"/>
    <x v="2"/>
    <s v="NM"/>
    <s v="88005.0"/>
    <s v="Indoor/Outdoor Games"/>
    <x v="1"/>
    <x v="0"/>
    <d v="2017-03-02T00:00:00"/>
    <x v="12291"/>
    <x v="8"/>
    <n v="5"/>
    <n v="49.979999540000001"/>
    <x v="293"/>
    <x v="1599"/>
    <x v="1"/>
    <x v="0"/>
    <x v="4"/>
    <x v="2"/>
  </r>
  <r>
    <x v="463"/>
    <x v="1"/>
    <s v="Samantha"/>
    <s v="3106"/>
    <x v="2"/>
    <s v="NM"/>
    <s v="88005.0"/>
    <s v="Shop By Sport"/>
    <x v="9"/>
    <x v="0"/>
    <d v="2017-03-02T00:00:00"/>
    <x v="12291"/>
    <x v="8"/>
    <n v="5"/>
    <n v="39.990001679999999"/>
    <x v="352"/>
    <x v="11157"/>
    <x v="1"/>
    <x v="0"/>
    <x v="4"/>
    <x v="2"/>
  </r>
  <r>
    <x v="463"/>
    <x v="1"/>
    <s v="Samantha"/>
    <s v="3106"/>
    <x v="2"/>
    <s v="NM"/>
    <s v="88005.0"/>
    <s v="Shop By Sport"/>
    <x v="9"/>
    <x v="3"/>
    <d v="2016-06-03T00:00:00"/>
    <x v="12292"/>
    <x v="17"/>
    <n v="1"/>
    <n v="39.990001679999999"/>
    <x v="183"/>
    <x v="991"/>
    <x v="1"/>
    <x v="1"/>
    <x v="0"/>
    <x v="0"/>
  </r>
  <r>
    <x v="463"/>
    <x v="1"/>
    <s v="Samantha"/>
    <s v="3106"/>
    <x v="2"/>
    <s v="NM"/>
    <s v="88005.0"/>
    <s v="Fishing"/>
    <x v="6"/>
    <x v="3"/>
    <d v="2016-06-03T00:00:00"/>
    <x v="12292"/>
    <x v="17"/>
    <n v="1"/>
    <n v="399.98001099999999"/>
    <x v="856"/>
    <x v="6115"/>
    <x v="0"/>
    <x v="1"/>
    <x v="0"/>
    <x v="0"/>
  </r>
  <r>
    <x v="463"/>
    <x v="1"/>
    <s v="Samantha"/>
    <s v="3106"/>
    <x v="2"/>
    <s v="NM"/>
    <s v="88005.0"/>
    <s v="Water Sports"/>
    <x v="7"/>
    <x v="3"/>
    <d v="2016-06-03T00:00:00"/>
    <x v="12292"/>
    <x v="17"/>
    <n v="1"/>
    <n v="199.9900055"/>
    <x v="562"/>
    <x v="7193"/>
    <x v="2"/>
    <x v="1"/>
    <x v="0"/>
    <x v="0"/>
  </r>
  <r>
    <x v="513"/>
    <x v="1"/>
    <s v="Mary"/>
    <s v="3190"/>
    <x v="2"/>
    <s v="OH"/>
    <s v="44870.0"/>
    <s v="Cardio Equipment"/>
    <x v="5"/>
    <x v="0"/>
    <d v="2017-03-15T00:00:00"/>
    <x v="12293"/>
    <x v="0"/>
    <n v="5"/>
    <n v="99.989997860000003"/>
    <x v="10"/>
    <x v="7252"/>
    <x v="1"/>
    <x v="0"/>
    <x v="4"/>
    <x v="2"/>
  </r>
  <r>
    <x v="255"/>
    <x v="1"/>
    <s v="Dorothy"/>
    <s v="5070"/>
    <x v="2"/>
    <s v="HI"/>
    <s v="96789.0"/>
    <s v="Golf Gloves"/>
    <x v="23"/>
    <x v="0"/>
    <d v="2017-03-17T00:00:00"/>
    <x v="12294"/>
    <x v="7"/>
    <n v="5"/>
    <n v="24.989999770000001"/>
    <x v="163"/>
    <x v="182"/>
    <x v="1"/>
    <x v="0"/>
    <x v="4"/>
    <x v="2"/>
  </r>
  <r>
    <x v="255"/>
    <x v="1"/>
    <s v="Dorothy"/>
    <s v="5070"/>
    <x v="2"/>
    <s v="HI"/>
    <s v="96789.0"/>
    <s v="Baseball &amp; Softball"/>
    <x v="22"/>
    <x v="0"/>
    <d v="2017-02-18T00:00:00"/>
    <x v="12295"/>
    <x v="7"/>
    <n v="1"/>
    <n v="59.990001679999999"/>
    <x v="80"/>
    <x v="928"/>
    <x v="1"/>
    <x v="0"/>
    <x v="5"/>
    <x v="2"/>
  </r>
  <r>
    <x v="255"/>
    <x v="1"/>
    <s v="Dorothy"/>
    <s v="5070"/>
    <x v="2"/>
    <s v="HI"/>
    <s v="96789.0"/>
    <s v="Fishing"/>
    <x v="6"/>
    <x v="0"/>
    <d v="2017-02-18T00:00:00"/>
    <x v="12295"/>
    <x v="7"/>
    <n v="1"/>
    <n v="399.98001099999999"/>
    <x v="268"/>
    <x v="5128"/>
    <x v="0"/>
    <x v="0"/>
    <x v="5"/>
    <x v="2"/>
  </r>
  <r>
    <x v="255"/>
    <x v="1"/>
    <s v="Dorothy"/>
    <s v="5070"/>
    <x v="2"/>
    <s v="HI"/>
    <s v="96789.0"/>
    <s v="Fishing"/>
    <x v="6"/>
    <x v="0"/>
    <d v="2017-02-18T00:00:00"/>
    <x v="12295"/>
    <x v="7"/>
    <n v="1"/>
    <n v="399.98001099999999"/>
    <x v="707"/>
    <x v="3310"/>
    <x v="0"/>
    <x v="0"/>
    <x v="5"/>
    <x v="2"/>
  </r>
  <r>
    <x v="255"/>
    <x v="1"/>
    <s v="Dorothy"/>
    <s v="5070"/>
    <x v="2"/>
    <s v="HI"/>
    <s v="96789.0"/>
    <s v="Water Sports"/>
    <x v="7"/>
    <x v="0"/>
    <d v="2017-02-18T00:00:00"/>
    <x v="12295"/>
    <x v="7"/>
    <n v="1"/>
    <n v="199.9900055"/>
    <x v="149"/>
    <x v="6381"/>
    <x v="2"/>
    <x v="0"/>
    <x v="5"/>
    <x v="2"/>
  </r>
  <r>
    <x v="255"/>
    <x v="1"/>
    <s v="Dorothy"/>
    <s v="5070"/>
    <x v="2"/>
    <s v="HI"/>
    <s v="96789.0"/>
    <s v="Women's Apparel"/>
    <x v="4"/>
    <x v="0"/>
    <d v="2017-02-18T00:00:00"/>
    <x v="12295"/>
    <x v="7"/>
    <n v="2"/>
    <n v="50"/>
    <x v="127"/>
    <x v="7066"/>
    <x v="1"/>
    <x v="0"/>
    <x v="5"/>
    <x v="2"/>
  </r>
  <r>
    <x v="255"/>
    <x v="1"/>
    <s v="Dorothy"/>
    <s v="5070"/>
    <x v="2"/>
    <s v="HI"/>
    <s v="96789.0"/>
    <s v="Cleats"/>
    <x v="8"/>
    <x v="1"/>
    <d v="2016-06-15T00:00:00"/>
    <x v="12296"/>
    <x v="3"/>
    <n v="2"/>
    <n v="59.990001679999999"/>
    <x v="269"/>
    <x v="7977"/>
    <x v="1"/>
    <x v="1"/>
    <x v="0"/>
    <x v="0"/>
  </r>
  <r>
    <x v="255"/>
    <x v="1"/>
    <s v="Dorothy"/>
    <s v="5070"/>
    <x v="2"/>
    <s v="HI"/>
    <s v="96789.0"/>
    <s v="Men's Footwear"/>
    <x v="2"/>
    <x v="1"/>
    <d v="2016-06-15T00:00:00"/>
    <x v="12296"/>
    <x v="3"/>
    <n v="1"/>
    <n v="129.9900055"/>
    <x v="295"/>
    <x v="2536"/>
    <x v="2"/>
    <x v="1"/>
    <x v="0"/>
    <x v="0"/>
  </r>
  <r>
    <x v="255"/>
    <x v="1"/>
    <s v="Dorothy"/>
    <s v="5070"/>
    <x v="2"/>
    <s v="HI"/>
    <s v="96789.0"/>
    <s v="Water Sports"/>
    <x v="7"/>
    <x v="1"/>
    <d v="2016-06-15T00:00:00"/>
    <x v="12296"/>
    <x v="3"/>
    <n v="1"/>
    <n v="199.9900055"/>
    <x v="107"/>
    <x v="4094"/>
    <x v="2"/>
    <x v="1"/>
    <x v="0"/>
    <x v="0"/>
  </r>
  <r>
    <x v="108"/>
    <x v="1"/>
    <s v="Terry"/>
    <s v="4723"/>
    <x v="2"/>
    <s v="NY"/>
    <s v="14580.0"/>
    <s v="Cleats"/>
    <x v="8"/>
    <x v="0"/>
    <d v="2017-04-03T00:00:00"/>
    <x v="12297"/>
    <x v="7"/>
    <n v="5"/>
    <n v="59.990001679999999"/>
    <x v="200"/>
    <x v="2992"/>
    <x v="1"/>
    <x v="0"/>
    <x v="3"/>
    <x v="0"/>
  </r>
  <r>
    <x v="108"/>
    <x v="1"/>
    <s v="Terry"/>
    <s v="4723"/>
    <x v="2"/>
    <s v="NY"/>
    <s v="14580.0"/>
    <s v="Indoor/Outdoor Games"/>
    <x v="1"/>
    <x v="3"/>
    <d v="2017-04-01T00:00:00"/>
    <x v="12298"/>
    <x v="11"/>
    <n v="5"/>
    <n v="49.979999540000001"/>
    <x v="108"/>
    <x v="2342"/>
    <x v="1"/>
    <x v="0"/>
    <x v="3"/>
    <x v="0"/>
  </r>
  <r>
    <x v="108"/>
    <x v="1"/>
    <s v="Terry"/>
    <s v="4723"/>
    <x v="2"/>
    <s v="NY"/>
    <s v="14580.0"/>
    <s v="Men's Footwear"/>
    <x v="2"/>
    <x v="3"/>
    <d v="2017-04-01T00:00:00"/>
    <x v="12298"/>
    <x v="11"/>
    <n v="5"/>
    <n v="129.9900055"/>
    <x v="912"/>
    <x v="11386"/>
    <x v="2"/>
    <x v="0"/>
    <x v="3"/>
    <x v="0"/>
  </r>
  <r>
    <x v="108"/>
    <x v="1"/>
    <s v="Terry"/>
    <s v="4723"/>
    <x v="2"/>
    <s v="NY"/>
    <s v="14580.0"/>
    <s v="Water Sports"/>
    <x v="7"/>
    <x v="3"/>
    <d v="2017-04-01T00:00:00"/>
    <x v="12298"/>
    <x v="11"/>
    <n v="5"/>
    <n v="199.9900055"/>
    <x v="202"/>
    <x v="682"/>
    <x v="2"/>
    <x v="0"/>
    <x v="3"/>
    <x v="0"/>
  </r>
  <r>
    <x v="108"/>
    <x v="1"/>
    <s v="Terry"/>
    <s v="4723"/>
    <x v="2"/>
    <s v="NY"/>
    <s v="14580.0"/>
    <s v="Indoor/Outdoor Games"/>
    <x v="1"/>
    <x v="3"/>
    <d v="2017-04-01T00:00:00"/>
    <x v="12298"/>
    <x v="11"/>
    <n v="5"/>
    <n v="49.979999540000001"/>
    <x v="506"/>
    <x v="2105"/>
    <x v="1"/>
    <x v="0"/>
    <x v="3"/>
    <x v="0"/>
  </r>
  <r>
    <x v="108"/>
    <x v="1"/>
    <s v="Terry"/>
    <s v="4723"/>
    <x v="2"/>
    <s v="NY"/>
    <s v="14580.0"/>
    <s v="Women's Apparel"/>
    <x v="4"/>
    <x v="3"/>
    <d v="2017-04-01T00:00:00"/>
    <x v="12298"/>
    <x v="11"/>
    <n v="5"/>
    <n v="50"/>
    <x v="263"/>
    <x v="5500"/>
    <x v="1"/>
    <x v="0"/>
    <x v="3"/>
    <x v="0"/>
  </r>
  <r>
    <x v="31"/>
    <x v="1"/>
    <s v="Timothy"/>
    <s v="6736"/>
    <x v="2"/>
    <s v="CA"/>
    <s v="92129.0"/>
    <s v="Women's Apparel"/>
    <x v="4"/>
    <x v="0"/>
    <d v="2017-05-17T00:00:00"/>
    <x v="12299"/>
    <x v="0"/>
    <n v="5"/>
    <n v="50"/>
    <x v="163"/>
    <x v="6371"/>
    <x v="1"/>
    <x v="0"/>
    <x v="7"/>
    <x v="0"/>
  </r>
  <r>
    <x v="31"/>
    <x v="1"/>
    <s v="Timothy"/>
    <s v="6736"/>
    <x v="2"/>
    <s v="CA"/>
    <s v="92129.0"/>
    <s v="Fishing"/>
    <x v="6"/>
    <x v="1"/>
    <d v="2016-05-23T00:00:00"/>
    <x v="12300"/>
    <x v="1"/>
    <n v="1"/>
    <n v="399.98001099999999"/>
    <x v="213"/>
    <x v="1669"/>
    <x v="0"/>
    <x v="1"/>
    <x v="7"/>
    <x v="0"/>
  </r>
  <r>
    <x v="31"/>
    <x v="1"/>
    <s v="Timothy"/>
    <s v="6736"/>
    <x v="2"/>
    <s v="CA"/>
    <s v="92129.0"/>
    <s v="Cleats"/>
    <x v="8"/>
    <x v="1"/>
    <d v="2016-06-17T00:00:00"/>
    <x v="12301"/>
    <x v="15"/>
    <n v="2"/>
    <n v="59.990001679999999"/>
    <x v="1017"/>
    <x v="11387"/>
    <x v="1"/>
    <x v="1"/>
    <x v="0"/>
    <x v="0"/>
  </r>
  <r>
    <x v="31"/>
    <x v="1"/>
    <s v="Timothy"/>
    <s v="6736"/>
    <x v="2"/>
    <s v="CA"/>
    <s v="92129.0"/>
    <s v="Shop By Sport"/>
    <x v="9"/>
    <x v="1"/>
    <d v="2016-05-23T00:00:00"/>
    <x v="12300"/>
    <x v="1"/>
    <n v="4"/>
    <n v="39.990001679999999"/>
    <x v="330"/>
    <x v="11388"/>
    <x v="1"/>
    <x v="1"/>
    <x v="7"/>
    <x v="0"/>
  </r>
  <r>
    <x v="31"/>
    <x v="1"/>
    <s v="Timothy"/>
    <s v="6736"/>
    <x v="2"/>
    <s v="CA"/>
    <s v="92129.0"/>
    <s v="Shop By Sport"/>
    <x v="9"/>
    <x v="1"/>
    <d v="2016-05-23T00:00:00"/>
    <x v="12300"/>
    <x v="1"/>
    <n v="4"/>
    <n v="39.990001679999999"/>
    <x v="146"/>
    <x v="4309"/>
    <x v="1"/>
    <x v="1"/>
    <x v="7"/>
    <x v="0"/>
  </r>
  <r>
    <x v="31"/>
    <x v="1"/>
    <s v="Timothy"/>
    <s v="6736"/>
    <x v="2"/>
    <s v="CA"/>
    <s v="92129.0"/>
    <s v="Indoor/Outdoor Games"/>
    <x v="1"/>
    <x v="2"/>
    <d v="2017-03-09T00:00:00"/>
    <x v="12302"/>
    <x v="4"/>
    <n v="3"/>
    <n v="49.979999540000001"/>
    <x v="491"/>
    <x v="356"/>
    <x v="1"/>
    <x v="0"/>
    <x v="4"/>
    <x v="2"/>
  </r>
  <r>
    <x v="84"/>
    <x v="1"/>
    <s v="Mary"/>
    <s v="3306"/>
    <x v="2"/>
    <s v="NY"/>
    <s v="10023.0"/>
    <s v="Men's Footwear"/>
    <x v="2"/>
    <x v="3"/>
    <d v="2016-06-02T00:00:00"/>
    <x v="12303"/>
    <x v="17"/>
    <n v="1"/>
    <n v="129.9900055"/>
    <x v="491"/>
    <x v="423"/>
    <x v="2"/>
    <x v="1"/>
    <x v="0"/>
    <x v="0"/>
  </r>
  <r>
    <x v="84"/>
    <x v="1"/>
    <s v="Mary"/>
    <s v="3306"/>
    <x v="2"/>
    <s v="NY"/>
    <s v="10023.0"/>
    <s v="Golf Balls"/>
    <x v="11"/>
    <x v="3"/>
    <d v="2016-06-02T00:00:00"/>
    <x v="12303"/>
    <x v="17"/>
    <n v="1"/>
    <n v="19.989999770000001"/>
    <x v="557"/>
    <x v="3495"/>
    <x v="1"/>
    <x v="1"/>
    <x v="0"/>
    <x v="0"/>
  </r>
  <r>
    <x v="84"/>
    <x v="1"/>
    <s v="Mary"/>
    <s v="3306"/>
    <x v="2"/>
    <s v="NY"/>
    <s v="10023.0"/>
    <s v="Camping &amp; Hiking"/>
    <x v="0"/>
    <x v="3"/>
    <d v="2016-06-02T00:00:00"/>
    <x v="12303"/>
    <x v="17"/>
    <n v="1"/>
    <n v="299.98001099999999"/>
    <x v="248"/>
    <x v="2818"/>
    <x v="0"/>
    <x v="1"/>
    <x v="0"/>
    <x v="0"/>
  </r>
  <r>
    <x v="84"/>
    <x v="1"/>
    <s v="Mary"/>
    <s v="3306"/>
    <x v="2"/>
    <s v="NY"/>
    <s v="10023.0"/>
    <s v="Water Sports"/>
    <x v="7"/>
    <x v="3"/>
    <d v="2016-06-02T00:00:00"/>
    <x v="12303"/>
    <x v="17"/>
    <n v="1"/>
    <n v="199.9900055"/>
    <x v="228"/>
    <x v="290"/>
    <x v="2"/>
    <x v="1"/>
    <x v="0"/>
    <x v="0"/>
  </r>
  <r>
    <x v="84"/>
    <x v="1"/>
    <s v="Mary"/>
    <s v="3306"/>
    <x v="2"/>
    <s v="NY"/>
    <s v="10023.0"/>
    <s v="Electronics"/>
    <x v="15"/>
    <x v="4"/>
    <d v="2016-11-11T00:00:00"/>
    <x v="12304"/>
    <x v="19"/>
    <n v="1"/>
    <n v="27.989999770000001"/>
    <x v="299"/>
    <x v="730"/>
    <x v="1"/>
    <x v="1"/>
    <x v="10"/>
    <x v="3"/>
  </r>
  <r>
    <x v="84"/>
    <x v="1"/>
    <s v="Mary"/>
    <s v="3306"/>
    <x v="2"/>
    <s v="NY"/>
    <s v="10023.0"/>
    <s v="Cleats"/>
    <x v="8"/>
    <x v="4"/>
    <d v="2016-11-11T00:00:00"/>
    <x v="12304"/>
    <x v="19"/>
    <n v="3"/>
    <n v="59.990001679999999"/>
    <x v="88"/>
    <x v="93"/>
    <x v="1"/>
    <x v="1"/>
    <x v="10"/>
    <x v="3"/>
  </r>
  <r>
    <x v="33"/>
    <x v="1"/>
    <s v="Deanna"/>
    <s v="16309"/>
    <x v="2"/>
    <s v="NY"/>
    <s v="10463.0"/>
    <s v="Music"/>
    <x v="45"/>
    <x v="3"/>
    <d v="2017-11-28T00:00:00"/>
    <x v="12305"/>
    <x v="5"/>
    <n v="5"/>
    <n v="260.64999390000003"/>
    <x v="309"/>
    <x v="11389"/>
    <x v="0"/>
    <x v="0"/>
    <x v="10"/>
    <x v="3"/>
  </r>
  <r>
    <x v="14"/>
    <x v="1"/>
    <s v="Amy"/>
    <s v="4225"/>
    <x v="2"/>
    <s v="CA"/>
    <s v="90022.0"/>
    <s v="Water Sports"/>
    <x v="7"/>
    <x v="3"/>
    <d v="2016-02-17T00:00:00"/>
    <x v="12306"/>
    <x v="6"/>
    <n v="1"/>
    <n v="199.9900055"/>
    <x v="116"/>
    <x v="3910"/>
    <x v="2"/>
    <x v="1"/>
    <x v="5"/>
    <x v="2"/>
  </r>
  <r>
    <x v="14"/>
    <x v="1"/>
    <s v="Amy"/>
    <s v="4225"/>
    <x v="2"/>
    <s v="CA"/>
    <s v="90022.0"/>
    <s v="Men's Footwear"/>
    <x v="2"/>
    <x v="3"/>
    <d v="2016-02-17T00:00:00"/>
    <x v="12306"/>
    <x v="6"/>
    <n v="1"/>
    <n v="129.9900055"/>
    <x v="377"/>
    <x v="2002"/>
    <x v="2"/>
    <x v="1"/>
    <x v="5"/>
    <x v="2"/>
  </r>
  <r>
    <x v="14"/>
    <x v="1"/>
    <s v="Amy"/>
    <s v="4225"/>
    <x v="2"/>
    <s v="CA"/>
    <s v="90022.0"/>
    <s v="Cardio Equipment"/>
    <x v="5"/>
    <x v="3"/>
    <d v="2016-02-17T00:00:00"/>
    <x v="12306"/>
    <x v="6"/>
    <n v="2"/>
    <n v="99.989997860000003"/>
    <x v="219"/>
    <x v="1310"/>
    <x v="1"/>
    <x v="1"/>
    <x v="5"/>
    <x v="2"/>
  </r>
  <r>
    <x v="14"/>
    <x v="1"/>
    <s v="Amy"/>
    <s v="4225"/>
    <x v="2"/>
    <s v="CA"/>
    <s v="90022.0"/>
    <s v="Women's Apparel"/>
    <x v="4"/>
    <x v="3"/>
    <d v="2016-02-17T00:00:00"/>
    <x v="12306"/>
    <x v="6"/>
    <n v="2"/>
    <n v="50"/>
    <x v="637"/>
    <x v="1226"/>
    <x v="1"/>
    <x v="1"/>
    <x v="5"/>
    <x v="2"/>
  </r>
  <r>
    <x v="14"/>
    <x v="1"/>
    <s v="Amy"/>
    <s v="4225"/>
    <x v="2"/>
    <s v="CA"/>
    <s v="90022.0"/>
    <s v="Indoor/Outdoor Games"/>
    <x v="1"/>
    <x v="3"/>
    <d v="2016-02-17T00:00:00"/>
    <x v="12306"/>
    <x v="6"/>
    <n v="4"/>
    <n v="49.979999540000001"/>
    <x v="533"/>
    <x v="11390"/>
    <x v="1"/>
    <x v="1"/>
    <x v="5"/>
    <x v="2"/>
  </r>
  <r>
    <x v="14"/>
    <x v="1"/>
    <s v="Amy"/>
    <s v="4225"/>
    <x v="2"/>
    <s v="CA"/>
    <s v="90022.0"/>
    <s v="Cardio Equipment"/>
    <x v="5"/>
    <x v="0"/>
    <d v="2017-04-26T00:00:00"/>
    <x v="12307"/>
    <x v="8"/>
    <n v="5"/>
    <n v="99.989997860000003"/>
    <x v="59"/>
    <x v="149"/>
    <x v="1"/>
    <x v="0"/>
    <x v="3"/>
    <x v="0"/>
  </r>
  <r>
    <x v="14"/>
    <x v="1"/>
    <s v="Amy"/>
    <s v="4225"/>
    <x v="2"/>
    <s v="CA"/>
    <s v="90022.0"/>
    <s v="Cleats"/>
    <x v="8"/>
    <x v="0"/>
    <d v="2017-04-26T00:00:00"/>
    <x v="12307"/>
    <x v="8"/>
    <n v="5"/>
    <n v="59.990001679999999"/>
    <x v="38"/>
    <x v="8750"/>
    <x v="1"/>
    <x v="0"/>
    <x v="3"/>
    <x v="0"/>
  </r>
  <r>
    <x v="14"/>
    <x v="1"/>
    <s v="Amy"/>
    <s v="4225"/>
    <x v="2"/>
    <s v="CA"/>
    <s v="90022.0"/>
    <s v="Cleats"/>
    <x v="8"/>
    <x v="0"/>
    <d v="2017-04-26T00:00:00"/>
    <x v="12307"/>
    <x v="8"/>
    <n v="5"/>
    <n v="59.990001679999999"/>
    <x v="75"/>
    <x v="755"/>
    <x v="1"/>
    <x v="0"/>
    <x v="3"/>
    <x v="0"/>
  </r>
  <r>
    <x v="14"/>
    <x v="1"/>
    <s v="Amy"/>
    <s v="4225"/>
    <x v="2"/>
    <s v="CA"/>
    <s v="90022.0"/>
    <s v="Water Sports"/>
    <x v="7"/>
    <x v="0"/>
    <d v="2017-03-15T00:00:00"/>
    <x v="12308"/>
    <x v="0"/>
    <n v="1"/>
    <n v="199.9900055"/>
    <x v="248"/>
    <x v="1666"/>
    <x v="2"/>
    <x v="0"/>
    <x v="4"/>
    <x v="2"/>
  </r>
  <r>
    <x v="14"/>
    <x v="1"/>
    <s v="Amy"/>
    <s v="4225"/>
    <x v="2"/>
    <s v="CA"/>
    <s v="90022.0"/>
    <s v="Shop By Sport"/>
    <x v="9"/>
    <x v="0"/>
    <d v="2017-03-15T00:00:00"/>
    <x v="12308"/>
    <x v="0"/>
    <n v="3"/>
    <n v="39.990001679999999"/>
    <x v="59"/>
    <x v="2328"/>
    <x v="1"/>
    <x v="0"/>
    <x v="4"/>
    <x v="2"/>
  </r>
  <r>
    <x v="14"/>
    <x v="1"/>
    <s v="Amy"/>
    <s v="4225"/>
    <x v="2"/>
    <s v="CA"/>
    <s v="90022.0"/>
    <s v="Women's Apparel"/>
    <x v="4"/>
    <x v="0"/>
    <d v="2017-03-15T00:00:00"/>
    <x v="12308"/>
    <x v="0"/>
    <n v="4"/>
    <n v="50"/>
    <x v="473"/>
    <x v="832"/>
    <x v="1"/>
    <x v="0"/>
    <x v="4"/>
    <x v="2"/>
  </r>
  <r>
    <x v="14"/>
    <x v="1"/>
    <s v="Amy"/>
    <s v="4225"/>
    <x v="2"/>
    <s v="CA"/>
    <s v="90022.0"/>
    <s v="Golf Balls"/>
    <x v="11"/>
    <x v="2"/>
    <d v="2016-11-13T00:00:00"/>
    <x v="12309"/>
    <x v="12"/>
    <n v="1"/>
    <n v="19.989999770000001"/>
    <x v="317"/>
    <x v="6358"/>
    <x v="1"/>
    <x v="1"/>
    <x v="10"/>
    <x v="3"/>
  </r>
  <r>
    <x v="14"/>
    <x v="1"/>
    <s v="Amy"/>
    <s v="4225"/>
    <x v="2"/>
    <s v="CA"/>
    <s v="90022.0"/>
    <s v="Men's Footwear"/>
    <x v="2"/>
    <x v="2"/>
    <d v="2016-11-13T00:00:00"/>
    <x v="12309"/>
    <x v="12"/>
    <n v="1"/>
    <n v="129.9900055"/>
    <x v="140"/>
    <x v="8079"/>
    <x v="2"/>
    <x v="1"/>
    <x v="10"/>
    <x v="3"/>
  </r>
  <r>
    <x v="14"/>
    <x v="1"/>
    <s v="Amy"/>
    <s v="4225"/>
    <x v="2"/>
    <s v="CA"/>
    <s v="90022.0"/>
    <s v="Women's Apparel"/>
    <x v="4"/>
    <x v="2"/>
    <d v="2016-11-13T00:00:00"/>
    <x v="12309"/>
    <x v="12"/>
    <n v="1"/>
    <n v="50"/>
    <x v="502"/>
    <x v="11391"/>
    <x v="1"/>
    <x v="1"/>
    <x v="10"/>
    <x v="3"/>
  </r>
  <r>
    <x v="14"/>
    <x v="1"/>
    <s v="Amy"/>
    <s v="4225"/>
    <x v="2"/>
    <s v="CA"/>
    <s v="90022.0"/>
    <s v="Golf Gloves"/>
    <x v="23"/>
    <x v="2"/>
    <d v="2017-07-20T00:00:00"/>
    <x v="12310"/>
    <x v="4"/>
    <n v="1"/>
    <n v="179.9900055"/>
    <x v="477"/>
    <x v="4400"/>
    <x v="2"/>
    <x v="0"/>
    <x v="1"/>
    <x v="1"/>
  </r>
  <r>
    <x v="14"/>
    <x v="1"/>
    <s v="Amy"/>
    <s v="4225"/>
    <x v="2"/>
    <s v="CA"/>
    <s v="90022.0"/>
    <s v="Men's Footwear"/>
    <x v="2"/>
    <x v="2"/>
    <d v="2017-07-20T00:00:00"/>
    <x v="12310"/>
    <x v="4"/>
    <n v="1"/>
    <n v="129.9900055"/>
    <x v="296"/>
    <x v="3316"/>
    <x v="2"/>
    <x v="0"/>
    <x v="1"/>
    <x v="1"/>
  </r>
  <r>
    <x v="14"/>
    <x v="1"/>
    <s v="Amy"/>
    <s v="4225"/>
    <x v="2"/>
    <s v="CA"/>
    <s v="90022.0"/>
    <s v="Women's Apparel"/>
    <x v="4"/>
    <x v="2"/>
    <d v="2017-07-20T00:00:00"/>
    <x v="12310"/>
    <x v="4"/>
    <n v="2"/>
    <n v="50"/>
    <x v="28"/>
    <x v="3651"/>
    <x v="1"/>
    <x v="0"/>
    <x v="1"/>
    <x v="1"/>
  </r>
  <r>
    <x v="14"/>
    <x v="1"/>
    <s v="Amy"/>
    <s v="4225"/>
    <x v="2"/>
    <s v="CA"/>
    <s v="90022.0"/>
    <s v="Cleats"/>
    <x v="8"/>
    <x v="2"/>
    <d v="2017-07-20T00:00:00"/>
    <x v="12310"/>
    <x v="4"/>
    <n v="2"/>
    <n v="59.990001679999999"/>
    <x v="308"/>
    <x v="11257"/>
    <x v="1"/>
    <x v="0"/>
    <x v="1"/>
    <x v="1"/>
  </r>
  <r>
    <x v="14"/>
    <x v="1"/>
    <s v="Amy"/>
    <s v="4225"/>
    <x v="2"/>
    <s v="CA"/>
    <s v="90022.0"/>
    <s v="Shop By Sport"/>
    <x v="9"/>
    <x v="2"/>
    <d v="2017-07-20T00:00:00"/>
    <x v="12310"/>
    <x v="4"/>
    <n v="3"/>
    <n v="39.990001679999999"/>
    <x v="45"/>
    <x v="1708"/>
    <x v="1"/>
    <x v="0"/>
    <x v="1"/>
    <x v="1"/>
  </r>
  <r>
    <x v="14"/>
    <x v="1"/>
    <s v="Amy"/>
    <s v="4225"/>
    <x v="2"/>
    <s v="CA"/>
    <s v="90022.0"/>
    <s v="Indoor/Outdoor Games"/>
    <x v="1"/>
    <x v="2"/>
    <d v="2016-11-13T00:00:00"/>
    <x v="12309"/>
    <x v="12"/>
    <n v="5"/>
    <n v="49.979999540000001"/>
    <x v="232"/>
    <x v="6149"/>
    <x v="1"/>
    <x v="1"/>
    <x v="10"/>
    <x v="3"/>
  </r>
  <r>
    <x v="400"/>
    <x v="1"/>
    <s v="Deborah"/>
    <s v="10591"/>
    <x v="2"/>
    <s v="MA"/>
    <s v="2360.0"/>
    <s v="Men's Footwear"/>
    <x v="2"/>
    <x v="3"/>
    <d v="2016-02-28T00:00:00"/>
    <x v="12311"/>
    <x v="17"/>
    <n v="1"/>
    <n v="129.9900055"/>
    <x v="297"/>
    <x v="920"/>
    <x v="2"/>
    <x v="1"/>
    <x v="5"/>
    <x v="2"/>
  </r>
  <r>
    <x v="400"/>
    <x v="1"/>
    <s v="Deborah"/>
    <s v="10591"/>
    <x v="2"/>
    <s v="MA"/>
    <s v="2360.0"/>
    <s v="Camping &amp; Hiking"/>
    <x v="0"/>
    <x v="3"/>
    <d v="2016-02-28T00:00:00"/>
    <x v="12311"/>
    <x v="17"/>
    <n v="1"/>
    <n v="299.98001099999999"/>
    <x v="157"/>
    <x v="3931"/>
    <x v="0"/>
    <x v="1"/>
    <x v="5"/>
    <x v="2"/>
  </r>
  <r>
    <x v="400"/>
    <x v="1"/>
    <s v="Deborah"/>
    <s v="10591"/>
    <x v="2"/>
    <s v="MA"/>
    <s v="2360.0"/>
    <s v="Golf Balls"/>
    <x v="11"/>
    <x v="3"/>
    <d v="2016-02-28T00:00:00"/>
    <x v="12311"/>
    <x v="17"/>
    <n v="3"/>
    <n v="19.989999770000001"/>
    <x v="598"/>
    <x v="10061"/>
    <x v="1"/>
    <x v="1"/>
    <x v="5"/>
    <x v="2"/>
  </r>
  <r>
    <x v="400"/>
    <x v="1"/>
    <s v="Deborah"/>
    <s v="10591"/>
    <x v="2"/>
    <s v="MA"/>
    <s v="2360.0"/>
    <s v="Cleats"/>
    <x v="8"/>
    <x v="3"/>
    <d v="2016-02-28T00:00:00"/>
    <x v="12311"/>
    <x v="17"/>
    <n v="3"/>
    <n v="59.990001679999999"/>
    <x v="233"/>
    <x v="2286"/>
    <x v="1"/>
    <x v="1"/>
    <x v="5"/>
    <x v="2"/>
  </r>
  <r>
    <x v="400"/>
    <x v="1"/>
    <s v="Deborah"/>
    <s v="10591"/>
    <x v="2"/>
    <s v="MA"/>
    <s v="2360.0"/>
    <s v="Cleats"/>
    <x v="8"/>
    <x v="3"/>
    <d v="2016-02-28T00:00:00"/>
    <x v="12311"/>
    <x v="17"/>
    <n v="4"/>
    <n v="59.990001679999999"/>
    <x v="474"/>
    <x v="11392"/>
    <x v="1"/>
    <x v="1"/>
    <x v="5"/>
    <x v="2"/>
  </r>
  <r>
    <x v="400"/>
    <x v="1"/>
    <s v="Deborah"/>
    <s v="10591"/>
    <x v="2"/>
    <s v="MA"/>
    <s v="2360.0"/>
    <s v="Indoor/Outdoor Games"/>
    <x v="1"/>
    <x v="1"/>
    <d v="2016-06-25T00:00:00"/>
    <x v="12312"/>
    <x v="15"/>
    <n v="2"/>
    <n v="49.979999540000001"/>
    <x v="274"/>
    <x v="5696"/>
    <x v="1"/>
    <x v="1"/>
    <x v="0"/>
    <x v="0"/>
  </r>
  <r>
    <x v="400"/>
    <x v="1"/>
    <s v="Deborah"/>
    <s v="10591"/>
    <x v="2"/>
    <s v="MA"/>
    <s v="2360.0"/>
    <s v="Girls' Apparel"/>
    <x v="25"/>
    <x v="1"/>
    <d v="2016-06-25T00:00:00"/>
    <x v="12312"/>
    <x v="15"/>
    <n v="2"/>
    <n v="70"/>
    <x v="153"/>
    <x v="410"/>
    <x v="1"/>
    <x v="1"/>
    <x v="0"/>
    <x v="0"/>
  </r>
  <r>
    <x v="400"/>
    <x v="1"/>
    <s v="Deborah"/>
    <s v="10591"/>
    <x v="2"/>
    <s v="MA"/>
    <s v="2360.0"/>
    <s v="Cleats"/>
    <x v="8"/>
    <x v="1"/>
    <d v="2016-06-25T00:00:00"/>
    <x v="12312"/>
    <x v="15"/>
    <n v="4"/>
    <n v="59.990001679999999"/>
    <x v="111"/>
    <x v="1894"/>
    <x v="1"/>
    <x v="1"/>
    <x v="0"/>
    <x v="0"/>
  </r>
  <r>
    <x v="400"/>
    <x v="1"/>
    <s v="Deborah"/>
    <s v="10591"/>
    <x v="2"/>
    <s v="MA"/>
    <s v="2360.0"/>
    <s v="Women's Apparel"/>
    <x v="4"/>
    <x v="4"/>
    <d v="2016-11-27T00:00:00"/>
    <x v="12313"/>
    <x v="21"/>
    <n v="1"/>
    <n v="50"/>
    <x v="415"/>
    <x v="386"/>
    <x v="1"/>
    <x v="1"/>
    <x v="10"/>
    <x v="3"/>
  </r>
  <r>
    <x v="400"/>
    <x v="1"/>
    <s v="Deborah"/>
    <s v="10591"/>
    <x v="2"/>
    <s v="MA"/>
    <s v="2360.0"/>
    <s v="Camping &amp; Hiking"/>
    <x v="0"/>
    <x v="0"/>
    <d v="2017-05-16T00:00:00"/>
    <x v="12314"/>
    <x v="7"/>
    <n v="5"/>
    <n v="299.98001099999999"/>
    <x v="101"/>
    <x v="3576"/>
    <x v="0"/>
    <x v="0"/>
    <x v="7"/>
    <x v="0"/>
  </r>
  <r>
    <x v="400"/>
    <x v="1"/>
    <s v="Deborah"/>
    <s v="10591"/>
    <x v="2"/>
    <s v="MA"/>
    <s v="2360.0"/>
    <s v="Cardio Equipment"/>
    <x v="5"/>
    <x v="0"/>
    <d v="2017-05-16T00:00:00"/>
    <x v="12314"/>
    <x v="7"/>
    <n v="5"/>
    <n v="99.989997860000003"/>
    <x v="876"/>
    <x v="2875"/>
    <x v="1"/>
    <x v="0"/>
    <x v="7"/>
    <x v="0"/>
  </r>
  <r>
    <x v="400"/>
    <x v="1"/>
    <s v="Deborah"/>
    <s v="10591"/>
    <x v="2"/>
    <s v="MA"/>
    <s v="2360.0"/>
    <s v="Indoor/Outdoor Games"/>
    <x v="1"/>
    <x v="0"/>
    <d v="2017-05-16T00:00:00"/>
    <x v="12314"/>
    <x v="7"/>
    <n v="5"/>
    <n v="49.979999540000001"/>
    <x v="85"/>
    <x v="4995"/>
    <x v="1"/>
    <x v="0"/>
    <x v="7"/>
    <x v="0"/>
  </r>
  <r>
    <x v="400"/>
    <x v="1"/>
    <s v="Deborah"/>
    <s v="10591"/>
    <x v="2"/>
    <s v="MA"/>
    <s v="2360.0"/>
    <s v="Water Sports"/>
    <x v="7"/>
    <x v="4"/>
    <d v="2016-10-22T00:00:00"/>
    <x v="12315"/>
    <x v="14"/>
    <n v="1"/>
    <n v="199.9900055"/>
    <x v="188"/>
    <x v="1968"/>
    <x v="2"/>
    <x v="1"/>
    <x v="8"/>
    <x v="3"/>
  </r>
  <r>
    <x v="400"/>
    <x v="1"/>
    <s v="Deborah"/>
    <s v="10591"/>
    <x v="2"/>
    <s v="MA"/>
    <s v="2360.0"/>
    <s v="Cleats"/>
    <x v="8"/>
    <x v="4"/>
    <d v="2016-10-22T00:00:00"/>
    <x v="12315"/>
    <x v="14"/>
    <n v="1"/>
    <n v="59.990001679999999"/>
    <x v="584"/>
    <x v="1146"/>
    <x v="1"/>
    <x v="1"/>
    <x v="8"/>
    <x v="3"/>
  </r>
  <r>
    <x v="400"/>
    <x v="1"/>
    <s v="Deborah"/>
    <s v="10591"/>
    <x v="2"/>
    <s v="MA"/>
    <s v="2360.0"/>
    <s v="Indoor/Outdoor Games"/>
    <x v="1"/>
    <x v="4"/>
    <d v="2016-10-22T00:00:00"/>
    <x v="12315"/>
    <x v="14"/>
    <n v="3"/>
    <n v="49.979999540000001"/>
    <x v="370"/>
    <x v="9677"/>
    <x v="1"/>
    <x v="1"/>
    <x v="8"/>
    <x v="3"/>
  </r>
  <r>
    <x v="400"/>
    <x v="1"/>
    <s v="Deborah"/>
    <s v="10591"/>
    <x v="2"/>
    <s v="MA"/>
    <s v="2360.0"/>
    <s v="Women's Apparel"/>
    <x v="4"/>
    <x v="4"/>
    <d v="2016-10-22T00:00:00"/>
    <x v="12315"/>
    <x v="14"/>
    <n v="4"/>
    <n v="50"/>
    <x v="34"/>
    <x v="2918"/>
    <x v="1"/>
    <x v="1"/>
    <x v="8"/>
    <x v="3"/>
  </r>
  <r>
    <x v="400"/>
    <x v="1"/>
    <s v="Deborah"/>
    <s v="10591"/>
    <x v="2"/>
    <s v="MA"/>
    <s v="2360.0"/>
    <s v="Camping &amp; Hiking"/>
    <x v="0"/>
    <x v="0"/>
    <d v="2017-05-28T00:00:00"/>
    <x v="12316"/>
    <x v="0"/>
    <n v="1"/>
    <n v="299.98001099999999"/>
    <x v="164"/>
    <x v="4230"/>
    <x v="0"/>
    <x v="0"/>
    <x v="7"/>
    <x v="0"/>
  </r>
  <r>
    <x v="400"/>
    <x v="1"/>
    <s v="Deborah"/>
    <s v="10591"/>
    <x v="2"/>
    <s v="MA"/>
    <s v="2360.0"/>
    <s v="Women's Apparel"/>
    <x v="4"/>
    <x v="0"/>
    <d v="2017-05-28T00:00:00"/>
    <x v="12316"/>
    <x v="0"/>
    <n v="2"/>
    <n v="50"/>
    <x v="715"/>
    <x v="7814"/>
    <x v="1"/>
    <x v="0"/>
    <x v="7"/>
    <x v="0"/>
  </r>
  <r>
    <x v="400"/>
    <x v="1"/>
    <s v="Deborah"/>
    <s v="10591"/>
    <x v="2"/>
    <s v="MA"/>
    <s v="2360.0"/>
    <s v="Indoor/Outdoor Games"/>
    <x v="1"/>
    <x v="1"/>
    <d v="2016-09-05T00:00:00"/>
    <x v="12317"/>
    <x v="15"/>
    <n v="2"/>
    <n v="49.979999540000001"/>
    <x v="128"/>
    <x v="6412"/>
    <x v="1"/>
    <x v="1"/>
    <x v="6"/>
    <x v="1"/>
  </r>
  <r>
    <x v="400"/>
    <x v="1"/>
    <s v="Deborah"/>
    <s v="10591"/>
    <x v="2"/>
    <s v="MA"/>
    <s v="2360.0"/>
    <s v="Women's Apparel"/>
    <x v="4"/>
    <x v="1"/>
    <d v="2016-09-05T00:00:00"/>
    <x v="12317"/>
    <x v="15"/>
    <n v="3"/>
    <n v="50"/>
    <x v="835"/>
    <x v="11393"/>
    <x v="1"/>
    <x v="1"/>
    <x v="6"/>
    <x v="1"/>
  </r>
  <r>
    <x v="400"/>
    <x v="1"/>
    <s v="Deborah"/>
    <s v="10591"/>
    <x v="2"/>
    <s v="MA"/>
    <s v="2360.0"/>
    <s v="Golf Shoes"/>
    <x v="14"/>
    <x v="1"/>
    <d v="2016-09-05T00:00:00"/>
    <x v="12317"/>
    <x v="15"/>
    <n v="3"/>
    <n v="65"/>
    <x v="1249"/>
    <x v="11394"/>
    <x v="1"/>
    <x v="1"/>
    <x v="6"/>
    <x v="1"/>
  </r>
  <r>
    <x v="400"/>
    <x v="1"/>
    <s v="Deborah"/>
    <s v="10591"/>
    <x v="2"/>
    <s v="MA"/>
    <s v="2360.0"/>
    <s v="Cleats"/>
    <x v="8"/>
    <x v="1"/>
    <d v="2016-09-05T00:00:00"/>
    <x v="12317"/>
    <x v="15"/>
    <n v="4"/>
    <n v="59.990001679999999"/>
    <x v="123"/>
    <x v="7018"/>
    <x v="1"/>
    <x v="1"/>
    <x v="6"/>
    <x v="1"/>
  </r>
  <r>
    <x v="400"/>
    <x v="1"/>
    <s v="Deborah"/>
    <s v="10591"/>
    <x v="2"/>
    <s v="MA"/>
    <s v="2360.0"/>
    <s v="Girls' Apparel"/>
    <x v="25"/>
    <x v="3"/>
    <d v="2016-01-13T00:00:00"/>
    <x v="12318"/>
    <x v="16"/>
    <n v="3"/>
    <n v="25"/>
    <x v="67"/>
    <x v="1304"/>
    <x v="1"/>
    <x v="1"/>
    <x v="9"/>
    <x v="2"/>
  </r>
  <r>
    <x v="400"/>
    <x v="1"/>
    <s v="Deborah"/>
    <s v="10591"/>
    <x v="2"/>
    <s v="MA"/>
    <s v="2360.0"/>
    <s v="Cardio Equipment"/>
    <x v="5"/>
    <x v="3"/>
    <d v="2016-01-13T00:00:00"/>
    <x v="12318"/>
    <x v="16"/>
    <n v="5"/>
    <n v="99.989997860000003"/>
    <x v="449"/>
    <x v="7246"/>
    <x v="1"/>
    <x v="1"/>
    <x v="9"/>
    <x v="2"/>
  </r>
  <r>
    <x v="400"/>
    <x v="1"/>
    <s v="Deborah"/>
    <s v="10591"/>
    <x v="2"/>
    <s v="MA"/>
    <s v="2360.0"/>
    <s v="Camping &amp; Hiking"/>
    <x v="0"/>
    <x v="0"/>
    <d v="2017-05-20T00:00:00"/>
    <x v="12319"/>
    <x v="7"/>
    <n v="1"/>
    <n v="299.98001099999999"/>
    <x v="349"/>
    <x v="4652"/>
    <x v="0"/>
    <x v="0"/>
    <x v="7"/>
    <x v="0"/>
  </r>
  <r>
    <x v="400"/>
    <x v="1"/>
    <s v="Deborah"/>
    <s v="10591"/>
    <x v="2"/>
    <s v="MA"/>
    <s v="2360.0"/>
    <s v="Indoor/Outdoor Games"/>
    <x v="1"/>
    <x v="0"/>
    <d v="2017-05-20T00:00:00"/>
    <x v="12319"/>
    <x v="7"/>
    <n v="2"/>
    <n v="49.979999540000001"/>
    <x v="8"/>
    <x v="6538"/>
    <x v="1"/>
    <x v="0"/>
    <x v="7"/>
    <x v="0"/>
  </r>
  <r>
    <x v="400"/>
    <x v="1"/>
    <s v="Deborah"/>
    <s v="10591"/>
    <x v="2"/>
    <s v="MA"/>
    <s v="2360.0"/>
    <s v="Cardio Equipment"/>
    <x v="5"/>
    <x v="0"/>
    <d v="2017-05-20T00:00:00"/>
    <x v="12319"/>
    <x v="7"/>
    <n v="2"/>
    <n v="99.989997860000003"/>
    <x v="619"/>
    <x v="1111"/>
    <x v="1"/>
    <x v="0"/>
    <x v="7"/>
    <x v="0"/>
  </r>
  <r>
    <x v="400"/>
    <x v="1"/>
    <s v="Deborah"/>
    <s v="10591"/>
    <x v="2"/>
    <s v="MA"/>
    <s v="2360.0"/>
    <s v="Water Sports"/>
    <x v="7"/>
    <x v="3"/>
    <d v="2016-01-13T00:00:00"/>
    <x v="12318"/>
    <x v="16"/>
    <n v="1"/>
    <n v="199.9900055"/>
    <x v="114"/>
    <x v="1826"/>
    <x v="2"/>
    <x v="1"/>
    <x v="9"/>
    <x v="2"/>
  </r>
  <r>
    <x v="400"/>
    <x v="1"/>
    <s v="Deborah"/>
    <s v="10591"/>
    <x v="2"/>
    <s v="MA"/>
    <s v="2360.0"/>
    <s v="Golf Gloves"/>
    <x v="23"/>
    <x v="3"/>
    <d v="2016-01-13T00:00:00"/>
    <x v="12318"/>
    <x v="16"/>
    <n v="2"/>
    <n v="39.990001679999999"/>
    <x v="461"/>
    <x v="4506"/>
    <x v="1"/>
    <x v="1"/>
    <x v="9"/>
    <x v="2"/>
  </r>
  <r>
    <x v="113"/>
    <x v="1"/>
    <s v="Martina"/>
    <s v="15514"/>
    <x v="2"/>
    <s v="NV"/>
    <s v="89119.0"/>
    <s v="Garden"/>
    <x v="44"/>
    <x v="3"/>
    <d v="2017-11-16T00:00:00"/>
    <x v="12320"/>
    <x v="16"/>
    <n v="5"/>
    <n v="532.58001709999996"/>
    <x v="265"/>
    <x v="9757"/>
    <x v="3"/>
    <x v="0"/>
    <x v="10"/>
    <x v="3"/>
  </r>
  <r>
    <x v="164"/>
    <x v="1"/>
    <s v="Mary"/>
    <s v="1937"/>
    <x v="2"/>
    <s v="TX"/>
    <s v="79936.0"/>
    <s v="Cardio Equipment"/>
    <x v="5"/>
    <x v="3"/>
    <d v="2016-03-19T00:00:00"/>
    <x v="12321"/>
    <x v="5"/>
    <n v="1"/>
    <n v="99.989997860000003"/>
    <x v="219"/>
    <x v="562"/>
    <x v="1"/>
    <x v="1"/>
    <x v="4"/>
    <x v="2"/>
  </r>
  <r>
    <x v="164"/>
    <x v="1"/>
    <s v="Mary"/>
    <s v="1937"/>
    <x v="2"/>
    <s v="TX"/>
    <s v="79936.0"/>
    <s v="Indoor/Outdoor Games"/>
    <x v="1"/>
    <x v="3"/>
    <d v="2016-03-19T00:00:00"/>
    <x v="12321"/>
    <x v="5"/>
    <n v="1"/>
    <n v="49.979999540000001"/>
    <x v="695"/>
    <x v="11395"/>
    <x v="1"/>
    <x v="1"/>
    <x v="4"/>
    <x v="2"/>
  </r>
  <r>
    <x v="164"/>
    <x v="1"/>
    <s v="Mary"/>
    <s v="1937"/>
    <x v="2"/>
    <s v="TX"/>
    <s v="79936.0"/>
    <s v="Men's Footwear"/>
    <x v="2"/>
    <x v="3"/>
    <d v="2016-03-19T00:00:00"/>
    <x v="12321"/>
    <x v="5"/>
    <n v="1"/>
    <n v="129.9900055"/>
    <x v="738"/>
    <x v="11396"/>
    <x v="2"/>
    <x v="1"/>
    <x v="4"/>
    <x v="2"/>
  </r>
  <r>
    <x v="164"/>
    <x v="1"/>
    <s v="Mary"/>
    <s v="1937"/>
    <x v="2"/>
    <s v="TX"/>
    <s v="79936.0"/>
    <s v="Men's Footwear"/>
    <x v="2"/>
    <x v="3"/>
    <d v="2016-03-19T00:00:00"/>
    <x v="12321"/>
    <x v="5"/>
    <n v="1"/>
    <n v="129.9900055"/>
    <x v="562"/>
    <x v="6276"/>
    <x v="2"/>
    <x v="1"/>
    <x v="4"/>
    <x v="2"/>
  </r>
  <r>
    <x v="164"/>
    <x v="1"/>
    <s v="Mary"/>
    <s v="1937"/>
    <x v="2"/>
    <s v="TX"/>
    <s v="79936.0"/>
    <s v="Camping &amp; Hiking"/>
    <x v="0"/>
    <x v="3"/>
    <d v="2016-03-19T00:00:00"/>
    <x v="12321"/>
    <x v="5"/>
    <n v="1"/>
    <n v="299.98001099999999"/>
    <x v="59"/>
    <x v="594"/>
    <x v="0"/>
    <x v="1"/>
    <x v="4"/>
    <x v="2"/>
  </r>
  <r>
    <x v="164"/>
    <x v="1"/>
    <s v="Mary"/>
    <s v="1937"/>
    <x v="2"/>
    <s v="TX"/>
    <s v="79936.0"/>
    <s v="Men's Footwear"/>
    <x v="2"/>
    <x v="1"/>
    <d v="2016-02-06T00:00:00"/>
    <x v="12322"/>
    <x v="3"/>
    <n v="1"/>
    <n v="129.9900055"/>
    <x v="298"/>
    <x v="4964"/>
    <x v="2"/>
    <x v="1"/>
    <x v="5"/>
    <x v="2"/>
  </r>
  <r>
    <x v="164"/>
    <x v="1"/>
    <s v="Mary"/>
    <s v="1937"/>
    <x v="2"/>
    <s v="TX"/>
    <s v="79936.0"/>
    <s v="Men's Footwear"/>
    <x v="2"/>
    <x v="1"/>
    <d v="2016-02-06T00:00:00"/>
    <x v="12322"/>
    <x v="3"/>
    <n v="1"/>
    <n v="129.9900055"/>
    <x v="312"/>
    <x v="2891"/>
    <x v="2"/>
    <x v="1"/>
    <x v="5"/>
    <x v="2"/>
  </r>
  <r>
    <x v="164"/>
    <x v="1"/>
    <s v="Mary"/>
    <s v="1937"/>
    <x v="2"/>
    <s v="TX"/>
    <s v="79936.0"/>
    <s v="Indoor/Outdoor Games"/>
    <x v="1"/>
    <x v="1"/>
    <d v="2016-02-06T00:00:00"/>
    <x v="12322"/>
    <x v="3"/>
    <n v="5"/>
    <n v="49.979999540000001"/>
    <x v="317"/>
    <x v="1861"/>
    <x v="1"/>
    <x v="1"/>
    <x v="5"/>
    <x v="2"/>
  </r>
  <r>
    <x v="164"/>
    <x v="1"/>
    <s v="Mary"/>
    <s v="1937"/>
    <x v="2"/>
    <s v="TX"/>
    <s v="79936.0"/>
    <s v="Shop By Sport"/>
    <x v="9"/>
    <x v="1"/>
    <d v="2016-02-06T00:00:00"/>
    <x v="12322"/>
    <x v="3"/>
    <n v="5"/>
    <n v="39.990001679999999"/>
    <x v="91"/>
    <x v="1339"/>
    <x v="1"/>
    <x v="1"/>
    <x v="5"/>
    <x v="2"/>
  </r>
  <r>
    <x v="164"/>
    <x v="1"/>
    <s v="Mary"/>
    <s v="1937"/>
    <x v="2"/>
    <s v="TX"/>
    <s v="79936.0"/>
    <s v="Cardio Equipment"/>
    <x v="5"/>
    <x v="4"/>
    <d v="2016-05-11T00:00:00"/>
    <x v="12323"/>
    <x v="9"/>
    <n v="2"/>
    <n v="99.989997860000003"/>
    <x v="102"/>
    <x v="9041"/>
    <x v="1"/>
    <x v="1"/>
    <x v="7"/>
    <x v="0"/>
  </r>
  <r>
    <x v="164"/>
    <x v="1"/>
    <s v="Mary"/>
    <s v="1937"/>
    <x v="2"/>
    <s v="TX"/>
    <s v="79936.0"/>
    <s v="Indoor/Outdoor Games"/>
    <x v="1"/>
    <x v="4"/>
    <d v="2016-05-11T00:00:00"/>
    <x v="12323"/>
    <x v="9"/>
    <n v="3"/>
    <n v="49.979999540000001"/>
    <x v="876"/>
    <x v="9024"/>
    <x v="1"/>
    <x v="1"/>
    <x v="7"/>
    <x v="0"/>
  </r>
  <r>
    <x v="164"/>
    <x v="1"/>
    <s v="Mary"/>
    <s v="1937"/>
    <x v="2"/>
    <s v="TX"/>
    <s v="79936.0"/>
    <s v="Cleats"/>
    <x v="8"/>
    <x v="4"/>
    <d v="2016-05-11T00:00:00"/>
    <x v="12323"/>
    <x v="9"/>
    <n v="4"/>
    <n v="59.990001679999999"/>
    <x v="35"/>
    <x v="11397"/>
    <x v="1"/>
    <x v="1"/>
    <x v="7"/>
    <x v="0"/>
  </r>
  <r>
    <x v="164"/>
    <x v="1"/>
    <s v="Mary"/>
    <s v="1937"/>
    <x v="2"/>
    <s v="TX"/>
    <s v="79936.0"/>
    <s v="Women's Apparel"/>
    <x v="4"/>
    <x v="4"/>
    <d v="2016-05-11T00:00:00"/>
    <x v="12323"/>
    <x v="9"/>
    <n v="5"/>
    <n v="50"/>
    <x v="858"/>
    <x v="11398"/>
    <x v="1"/>
    <x v="1"/>
    <x v="7"/>
    <x v="0"/>
  </r>
  <r>
    <x v="164"/>
    <x v="1"/>
    <s v="Mary"/>
    <s v="1937"/>
    <x v="2"/>
    <s v="TX"/>
    <s v="79936.0"/>
    <s v="Cardio Equipment"/>
    <x v="5"/>
    <x v="3"/>
    <d v="2016-12-15T00:00:00"/>
    <x v="12324"/>
    <x v="11"/>
    <n v="5"/>
    <n v="99.989997860000003"/>
    <x v="573"/>
    <x v="2233"/>
    <x v="1"/>
    <x v="1"/>
    <x v="11"/>
    <x v="3"/>
  </r>
  <r>
    <x v="89"/>
    <x v="1"/>
    <s v="Hedwig"/>
    <s v="17969"/>
    <x v="2"/>
    <s v="PA"/>
    <s v="19067.0"/>
    <s v="Children's Clothing"/>
    <x v="31"/>
    <x v="3"/>
    <d v="2017-12-22T00:00:00"/>
    <x v="12325"/>
    <x v="6"/>
    <n v="5"/>
    <n v="357.10000609999997"/>
    <x v="214"/>
    <x v="5842"/>
    <x v="0"/>
    <x v="0"/>
    <x v="11"/>
    <x v="3"/>
  </r>
  <r>
    <x v="253"/>
    <x v="1"/>
    <s v="Phyllis"/>
    <s v="15599"/>
    <x v="2"/>
    <s v="MO"/>
    <s v="63116.0"/>
    <s v="Garden"/>
    <x v="44"/>
    <x v="3"/>
    <d v="2017-11-17T00:00:00"/>
    <x v="12326"/>
    <x v="16"/>
    <n v="5"/>
    <n v="532.58001709999996"/>
    <x v="120"/>
    <x v="11399"/>
    <x v="3"/>
    <x v="0"/>
    <x v="10"/>
    <x v="3"/>
  </r>
  <r>
    <x v="141"/>
    <x v="1"/>
    <s v="Mary"/>
    <s v="1730"/>
    <x v="2"/>
    <s v="CA"/>
    <s v="92630.0"/>
    <s v="Fishing"/>
    <x v="6"/>
    <x v="3"/>
    <d v="2017-04-01T00:00:00"/>
    <x v="12327"/>
    <x v="11"/>
    <n v="5"/>
    <n v="399.98001099999999"/>
    <x v="685"/>
    <x v="2608"/>
    <x v="0"/>
    <x v="0"/>
    <x v="3"/>
    <x v="0"/>
  </r>
  <r>
    <x v="141"/>
    <x v="1"/>
    <s v="Mary"/>
    <s v="1730"/>
    <x v="2"/>
    <s v="CA"/>
    <s v="92630.0"/>
    <s v="Shop By Sport"/>
    <x v="9"/>
    <x v="3"/>
    <d v="2017-04-01T00:00:00"/>
    <x v="12327"/>
    <x v="11"/>
    <n v="5"/>
    <n v="39.990001679999999"/>
    <x v="330"/>
    <x v="1977"/>
    <x v="1"/>
    <x v="0"/>
    <x v="3"/>
    <x v="0"/>
  </r>
  <r>
    <x v="141"/>
    <x v="1"/>
    <s v="Mary"/>
    <s v="1730"/>
    <x v="2"/>
    <s v="CA"/>
    <s v="92630.0"/>
    <s v="Men's Footwear"/>
    <x v="2"/>
    <x v="3"/>
    <d v="2017-04-01T00:00:00"/>
    <x v="12327"/>
    <x v="11"/>
    <n v="5"/>
    <n v="129.9900055"/>
    <x v="105"/>
    <x v="1752"/>
    <x v="2"/>
    <x v="0"/>
    <x v="3"/>
    <x v="0"/>
  </r>
  <r>
    <x v="141"/>
    <x v="1"/>
    <s v="Mary"/>
    <s v="1730"/>
    <x v="2"/>
    <s v="CA"/>
    <s v="92630.0"/>
    <s v="Fishing"/>
    <x v="6"/>
    <x v="3"/>
    <d v="2017-04-01T00:00:00"/>
    <x v="12327"/>
    <x v="11"/>
    <n v="5"/>
    <n v="399.98001099999999"/>
    <x v="77"/>
    <x v="252"/>
    <x v="0"/>
    <x v="0"/>
    <x v="3"/>
    <x v="0"/>
  </r>
  <r>
    <x v="141"/>
    <x v="1"/>
    <s v="Mary"/>
    <s v="1730"/>
    <x v="2"/>
    <s v="CA"/>
    <s v="92630.0"/>
    <s v="Water Sports"/>
    <x v="7"/>
    <x v="1"/>
    <d v="2016-02-07T00:00:00"/>
    <x v="12328"/>
    <x v="1"/>
    <n v="1"/>
    <n v="199.9900055"/>
    <x v="241"/>
    <x v="2982"/>
    <x v="2"/>
    <x v="1"/>
    <x v="5"/>
    <x v="2"/>
  </r>
  <r>
    <x v="141"/>
    <x v="1"/>
    <s v="Mary"/>
    <s v="1730"/>
    <x v="2"/>
    <s v="CA"/>
    <s v="92630.0"/>
    <s v="Camping &amp; Hiking"/>
    <x v="0"/>
    <x v="1"/>
    <d v="2016-02-07T00:00:00"/>
    <x v="12328"/>
    <x v="1"/>
    <n v="1"/>
    <n v="299.98001099999999"/>
    <x v="59"/>
    <x v="594"/>
    <x v="0"/>
    <x v="1"/>
    <x v="5"/>
    <x v="2"/>
  </r>
  <r>
    <x v="141"/>
    <x v="1"/>
    <s v="Mary"/>
    <s v="1730"/>
    <x v="2"/>
    <s v="CA"/>
    <s v="92630.0"/>
    <s v="Cardio Equipment"/>
    <x v="5"/>
    <x v="3"/>
    <d v="2017-04-01T00:00:00"/>
    <x v="12327"/>
    <x v="11"/>
    <n v="5"/>
    <n v="99.989997860000003"/>
    <x v="52"/>
    <x v="4862"/>
    <x v="1"/>
    <x v="0"/>
    <x v="3"/>
    <x v="0"/>
  </r>
  <r>
    <x v="141"/>
    <x v="1"/>
    <s v="Mary"/>
    <s v="1730"/>
    <x v="2"/>
    <s v="CA"/>
    <s v="92630.0"/>
    <s v="Indoor/Outdoor Games"/>
    <x v="1"/>
    <x v="0"/>
    <d v="2017-02-15T00:00:00"/>
    <x v="12329"/>
    <x v="7"/>
    <n v="5"/>
    <n v="49.979999540000001"/>
    <x v="269"/>
    <x v="5999"/>
    <x v="1"/>
    <x v="0"/>
    <x v="5"/>
    <x v="2"/>
  </r>
  <r>
    <x v="141"/>
    <x v="1"/>
    <s v="Mary"/>
    <s v="1730"/>
    <x v="2"/>
    <s v="CA"/>
    <s v="92630.0"/>
    <s v="Indoor/Outdoor Games"/>
    <x v="1"/>
    <x v="1"/>
    <d v="2016-02-07T00:00:00"/>
    <x v="12328"/>
    <x v="1"/>
    <n v="4"/>
    <n v="49.979999540000001"/>
    <x v="228"/>
    <x v="3613"/>
    <x v="1"/>
    <x v="1"/>
    <x v="5"/>
    <x v="2"/>
  </r>
  <r>
    <x v="141"/>
    <x v="1"/>
    <s v="Mary"/>
    <s v="1730"/>
    <x v="2"/>
    <s v="CA"/>
    <s v="92630.0"/>
    <s v="Electronics"/>
    <x v="15"/>
    <x v="1"/>
    <d v="2016-02-07T00:00:00"/>
    <x v="12328"/>
    <x v="1"/>
    <n v="5"/>
    <n v="47.990001679999999"/>
    <x v="96"/>
    <x v="11400"/>
    <x v="1"/>
    <x v="1"/>
    <x v="5"/>
    <x v="2"/>
  </r>
  <r>
    <x v="141"/>
    <x v="1"/>
    <s v="Mary"/>
    <s v="1730"/>
    <x v="2"/>
    <s v="CA"/>
    <s v="92630.0"/>
    <s v="Cardio Equipment"/>
    <x v="5"/>
    <x v="4"/>
    <d v="2016-12-17T00:00:00"/>
    <x v="12330"/>
    <x v="14"/>
    <n v="1"/>
    <n v="99.989997860000003"/>
    <x v="579"/>
    <x v="2313"/>
    <x v="1"/>
    <x v="1"/>
    <x v="11"/>
    <x v="3"/>
  </r>
  <r>
    <x v="141"/>
    <x v="1"/>
    <s v="Mary"/>
    <s v="1730"/>
    <x v="2"/>
    <s v="CA"/>
    <s v="92630.0"/>
    <s v="Golf Gloves"/>
    <x v="23"/>
    <x v="4"/>
    <d v="2016-12-17T00:00:00"/>
    <x v="12330"/>
    <x v="14"/>
    <n v="2"/>
    <n v="24.989999770000001"/>
    <x v="120"/>
    <x v="3752"/>
    <x v="1"/>
    <x v="1"/>
    <x v="11"/>
    <x v="3"/>
  </r>
  <r>
    <x v="141"/>
    <x v="1"/>
    <s v="Mary"/>
    <s v="1730"/>
    <x v="2"/>
    <s v="CA"/>
    <s v="92630.0"/>
    <s v="Golf Balls"/>
    <x v="11"/>
    <x v="4"/>
    <d v="2016-12-17T00:00:00"/>
    <x v="12330"/>
    <x v="14"/>
    <n v="3"/>
    <n v="19.989999770000001"/>
    <x v="45"/>
    <x v="6509"/>
    <x v="1"/>
    <x v="1"/>
    <x v="11"/>
    <x v="3"/>
  </r>
  <r>
    <x v="141"/>
    <x v="1"/>
    <s v="Mary"/>
    <s v="1730"/>
    <x v="2"/>
    <s v="CA"/>
    <s v="92630.0"/>
    <s v="Women's Apparel"/>
    <x v="4"/>
    <x v="4"/>
    <d v="2016-12-17T00:00:00"/>
    <x v="12330"/>
    <x v="14"/>
    <n v="3"/>
    <n v="50"/>
    <x v="531"/>
    <x v="11401"/>
    <x v="1"/>
    <x v="1"/>
    <x v="11"/>
    <x v="3"/>
  </r>
  <r>
    <x v="141"/>
    <x v="1"/>
    <s v="Mary"/>
    <s v="1730"/>
    <x v="2"/>
    <s v="CA"/>
    <s v="92630.0"/>
    <s v="Women's Apparel"/>
    <x v="4"/>
    <x v="4"/>
    <d v="2016-12-17T00:00:00"/>
    <x v="12330"/>
    <x v="14"/>
    <n v="4"/>
    <n v="50"/>
    <x v="10"/>
    <x v="3324"/>
    <x v="1"/>
    <x v="1"/>
    <x v="11"/>
    <x v="3"/>
  </r>
  <r>
    <x v="141"/>
    <x v="1"/>
    <s v="Mary"/>
    <s v="1730"/>
    <x v="2"/>
    <s v="CA"/>
    <s v="92630.0"/>
    <s v="Cleats"/>
    <x v="8"/>
    <x v="0"/>
    <d v="2017-02-15T00:00:00"/>
    <x v="12329"/>
    <x v="7"/>
    <n v="5"/>
    <n v="59.990001679999999"/>
    <x v="727"/>
    <x v="1967"/>
    <x v="1"/>
    <x v="0"/>
    <x v="5"/>
    <x v="2"/>
  </r>
  <r>
    <x v="141"/>
    <x v="1"/>
    <s v="Mary"/>
    <s v="1730"/>
    <x v="2"/>
    <s v="CA"/>
    <s v="92630.0"/>
    <s v="Cleats"/>
    <x v="8"/>
    <x v="0"/>
    <d v="2017-02-15T00:00:00"/>
    <x v="12329"/>
    <x v="7"/>
    <n v="5"/>
    <n v="59.990001679999999"/>
    <x v="94"/>
    <x v="10896"/>
    <x v="1"/>
    <x v="0"/>
    <x v="5"/>
    <x v="2"/>
  </r>
  <r>
    <x v="141"/>
    <x v="1"/>
    <s v="Mary"/>
    <s v="1730"/>
    <x v="2"/>
    <s v="CA"/>
    <s v="92630.0"/>
    <s v="Cardio Equipment"/>
    <x v="5"/>
    <x v="0"/>
    <d v="2017-02-15T00:00:00"/>
    <x v="12329"/>
    <x v="7"/>
    <n v="5"/>
    <n v="99.989997860000003"/>
    <x v="219"/>
    <x v="4214"/>
    <x v="1"/>
    <x v="0"/>
    <x v="5"/>
    <x v="2"/>
  </r>
  <r>
    <x v="85"/>
    <x v="1"/>
    <s v="Signe"/>
    <s v="15484"/>
    <x v="2"/>
    <s v="CA"/>
    <s v="91911.0"/>
    <s v="Garden"/>
    <x v="44"/>
    <x v="3"/>
    <d v="2017-11-16T00:00:00"/>
    <x v="12331"/>
    <x v="16"/>
    <n v="5"/>
    <n v="532.58001709999996"/>
    <x v="565"/>
    <x v="11402"/>
    <x v="3"/>
    <x v="0"/>
    <x v="10"/>
    <x v="3"/>
  </r>
  <r>
    <x v="11"/>
    <x v="1"/>
    <s v="Diana"/>
    <s v="5303"/>
    <x v="2"/>
    <s v="TX"/>
    <s v="75006.0"/>
    <s v="Fishing"/>
    <x v="6"/>
    <x v="3"/>
    <d v="2016-03-11T00:00:00"/>
    <x v="12332"/>
    <x v="11"/>
    <n v="1"/>
    <n v="399.98001099999999"/>
    <x v="224"/>
    <x v="7916"/>
    <x v="0"/>
    <x v="1"/>
    <x v="4"/>
    <x v="2"/>
  </r>
  <r>
    <x v="11"/>
    <x v="1"/>
    <s v="Diana"/>
    <s v="5303"/>
    <x v="2"/>
    <s v="TX"/>
    <s v="75006.0"/>
    <s v="Electronics"/>
    <x v="15"/>
    <x v="1"/>
    <d v="2016-06-18T00:00:00"/>
    <x v="12333"/>
    <x v="10"/>
    <n v="1"/>
    <n v="51.990001679999999"/>
    <x v="107"/>
    <x v="6641"/>
    <x v="1"/>
    <x v="1"/>
    <x v="0"/>
    <x v="0"/>
  </r>
  <r>
    <x v="11"/>
    <x v="1"/>
    <s v="Diana"/>
    <s v="5303"/>
    <x v="2"/>
    <s v="TX"/>
    <s v="75006.0"/>
    <s v="Indoor/Outdoor Games"/>
    <x v="1"/>
    <x v="1"/>
    <d v="2016-06-18T00:00:00"/>
    <x v="12333"/>
    <x v="10"/>
    <n v="5"/>
    <n v="49.979999540000001"/>
    <x v="737"/>
    <x v="2951"/>
    <x v="1"/>
    <x v="1"/>
    <x v="0"/>
    <x v="0"/>
  </r>
  <r>
    <x v="11"/>
    <x v="1"/>
    <s v="Diana"/>
    <s v="5303"/>
    <x v="2"/>
    <s v="TX"/>
    <s v="75006.0"/>
    <s v="Shop By Sport"/>
    <x v="9"/>
    <x v="3"/>
    <d v="2016-05-01T00:00:00"/>
    <x v="12334"/>
    <x v="5"/>
    <n v="1"/>
    <n v="39.990001679999999"/>
    <x v="155"/>
    <x v="4610"/>
    <x v="1"/>
    <x v="1"/>
    <x v="7"/>
    <x v="0"/>
  </r>
  <r>
    <x v="11"/>
    <x v="1"/>
    <s v="Diana"/>
    <s v="5303"/>
    <x v="2"/>
    <s v="TX"/>
    <s v="75006.0"/>
    <s v="Cleats"/>
    <x v="8"/>
    <x v="3"/>
    <d v="2016-05-01T00:00:00"/>
    <x v="12334"/>
    <x v="5"/>
    <n v="2"/>
    <n v="59.990001679999999"/>
    <x v="230"/>
    <x v="1191"/>
    <x v="1"/>
    <x v="1"/>
    <x v="7"/>
    <x v="0"/>
  </r>
  <r>
    <x v="11"/>
    <x v="1"/>
    <s v="Diana"/>
    <s v="5303"/>
    <x v="2"/>
    <s v="TX"/>
    <s v="75006.0"/>
    <s v="Indoor/Outdoor Games"/>
    <x v="1"/>
    <x v="3"/>
    <d v="2016-05-01T00:00:00"/>
    <x v="12334"/>
    <x v="5"/>
    <n v="3"/>
    <n v="49.979999540000001"/>
    <x v="18"/>
    <x v="4923"/>
    <x v="1"/>
    <x v="1"/>
    <x v="7"/>
    <x v="0"/>
  </r>
  <r>
    <x v="11"/>
    <x v="1"/>
    <s v="Diana"/>
    <s v="5303"/>
    <x v="2"/>
    <s v="TX"/>
    <s v="75006.0"/>
    <s v="Indoor/Outdoor Games"/>
    <x v="1"/>
    <x v="3"/>
    <d v="2016-05-01T00:00:00"/>
    <x v="12334"/>
    <x v="5"/>
    <n v="3"/>
    <n v="49.979999540000001"/>
    <x v="523"/>
    <x v="5268"/>
    <x v="1"/>
    <x v="1"/>
    <x v="7"/>
    <x v="0"/>
  </r>
  <r>
    <x v="210"/>
    <x v="1"/>
    <s v="Jane"/>
    <s v="15"/>
    <x v="2"/>
    <s v="CA"/>
    <s v="92336.0"/>
    <s v="Cleats"/>
    <x v="8"/>
    <x v="3"/>
    <d v="2016-07-12T00:00:00"/>
    <x v="12335"/>
    <x v="11"/>
    <n v="1"/>
    <n v="59.990001679999999"/>
    <x v="669"/>
    <x v="9975"/>
    <x v="1"/>
    <x v="1"/>
    <x v="1"/>
    <x v="1"/>
  </r>
  <r>
    <x v="210"/>
    <x v="1"/>
    <s v="Jane"/>
    <s v="15"/>
    <x v="2"/>
    <s v="CA"/>
    <s v="92336.0"/>
    <s v="Men's Footwear"/>
    <x v="2"/>
    <x v="3"/>
    <d v="2016-07-12T00:00:00"/>
    <x v="12335"/>
    <x v="11"/>
    <n v="1"/>
    <n v="129.9900055"/>
    <x v="174"/>
    <x v="1542"/>
    <x v="2"/>
    <x v="1"/>
    <x v="1"/>
    <x v="1"/>
  </r>
  <r>
    <x v="210"/>
    <x v="1"/>
    <s v="Jane"/>
    <s v="15"/>
    <x v="2"/>
    <s v="CA"/>
    <s v="92336.0"/>
    <s v="Women's Apparel"/>
    <x v="4"/>
    <x v="3"/>
    <d v="2016-07-12T00:00:00"/>
    <x v="12335"/>
    <x v="11"/>
    <n v="1"/>
    <n v="50"/>
    <x v="299"/>
    <x v="1769"/>
    <x v="1"/>
    <x v="1"/>
    <x v="1"/>
    <x v="1"/>
  </r>
  <r>
    <x v="52"/>
    <x v="1"/>
    <s v="Charles"/>
    <s v="8207"/>
    <x v="2"/>
    <s v="MN"/>
    <s v="55106.0"/>
    <s v="Fishing"/>
    <x v="6"/>
    <x v="3"/>
    <d v="2017-01-15T00:00:00"/>
    <x v="12336"/>
    <x v="6"/>
    <n v="5"/>
    <n v="399.98001099999999"/>
    <x v="81"/>
    <x v="1385"/>
    <x v="0"/>
    <x v="0"/>
    <x v="9"/>
    <x v="2"/>
  </r>
  <r>
    <x v="52"/>
    <x v="1"/>
    <s v="Charles"/>
    <s v="8207"/>
    <x v="2"/>
    <s v="MN"/>
    <s v="55106.0"/>
    <s v="Men's Footwear"/>
    <x v="2"/>
    <x v="3"/>
    <d v="2017-01-15T00:00:00"/>
    <x v="12336"/>
    <x v="6"/>
    <n v="5"/>
    <n v="129.9900055"/>
    <x v="668"/>
    <x v="4546"/>
    <x v="2"/>
    <x v="0"/>
    <x v="9"/>
    <x v="2"/>
  </r>
  <r>
    <x v="52"/>
    <x v="1"/>
    <s v="Charles"/>
    <s v="8207"/>
    <x v="2"/>
    <s v="MN"/>
    <s v="55106.0"/>
    <s v="Men's Footwear"/>
    <x v="2"/>
    <x v="3"/>
    <d v="2017-01-15T00:00:00"/>
    <x v="12336"/>
    <x v="6"/>
    <n v="5"/>
    <n v="129.9900055"/>
    <x v="119"/>
    <x v="1945"/>
    <x v="2"/>
    <x v="0"/>
    <x v="9"/>
    <x v="2"/>
  </r>
  <r>
    <x v="52"/>
    <x v="1"/>
    <s v="Charles"/>
    <s v="8207"/>
    <x v="2"/>
    <s v="MN"/>
    <s v="55106.0"/>
    <s v="Men's Footwear"/>
    <x v="2"/>
    <x v="0"/>
    <d v="2017-05-26T00:00:00"/>
    <x v="12337"/>
    <x v="0"/>
    <n v="1"/>
    <n v="129.9900055"/>
    <x v="283"/>
    <x v="11403"/>
    <x v="2"/>
    <x v="0"/>
    <x v="7"/>
    <x v="0"/>
  </r>
  <r>
    <x v="52"/>
    <x v="1"/>
    <s v="Charles"/>
    <s v="8207"/>
    <x v="2"/>
    <s v="MN"/>
    <s v="55106.0"/>
    <s v="Indoor/Outdoor Games"/>
    <x v="1"/>
    <x v="0"/>
    <d v="2017-05-26T00:00:00"/>
    <x v="12337"/>
    <x v="0"/>
    <n v="1"/>
    <n v="49.979999540000001"/>
    <x v="243"/>
    <x v="11404"/>
    <x v="1"/>
    <x v="0"/>
    <x v="7"/>
    <x v="0"/>
  </r>
  <r>
    <x v="52"/>
    <x v="1"/>
    <s v="Charles"/>
    <s v="8207"/>
    <x v="2"/>
    <s v="MN"/>
    <s v="55106.0"/>
    <s v="Camping &amp; Hiking"/>
    <x v="0"/>
    <x v="0"/>
    <d v="2017-05-26T00:00:00"/>
    <x v="12337"/>
    <x v="0"/>
    <n v="1"/>
    <n v="299.98001099999999"/>
    <x v="432"/>
    <x v="8410"/>
    <x v="0"/>
    <x v="0"/>
    <x v="7"/>
    <x v="0"/>
  </r>
  <r>
    <x v="52"/>
    <x v="1"/>
    <s v="Charles"/>
    <s v="8207"/>
    <x v="2"/>
    <s v="MN"/>
    <s v="55106.0"/>
    <s v="Fishing"/>
    <x v="6"/>
    <x v="0"/>
    <d v="2017-05-26T00:00:00"/>
    <x v="12337"/>
    <x v="0"/>
    <n v="1"/>
    <n v="399.98001099999999"/>
    <x v="518"/>
    <x v="831"/>
    <x v="0"/>
    <x v="0"/>
    <x v="7"/>
    <x v="0"/>
  </r>
  <r>
    <x v="52"/>
    <x v="1"/>
    <s v="Charles"/>
    <s v="8207"/>
    <x v="2"/>
    <s v="MN"/>
    <s v="55106.0"/>
    <s v="Indoor/Outdoor Games"/>
    <x v="1"/>
    <x v="0"/>
    <d v="2017-05-26T00:00:00"/>
    <x v="12337"/>
    <x v="0"/>
    <n v="4"/>
    <n v="49.979999540000001"/>
    <x v="28"/>
    <x v="953"/>
    <x v="1"/>
    <x v="0"/>
    <x v="7"/>
    <x v="0"/>
  </r>
  <r>
    <x v="52"/>
    <x v="1"/>
    <s v="Charles"/>
    <s v="8207"/>
    <x v="2"/>
    <s v="MN"/>
    <s v="55106.0"/>
    <s v="Men's Footwear"/>
    <x v="2"/>
    <x v="1"/>
    <d v="2016-02-08T00:00:00"/>
    <x v="12338"/>
    <x v="3"/>
    <n v="1"/>
    <n v="129.9900055"/>
    <x v="5"/>
    <x v="2138"/>
    <x v="2"/>
    <x v="1"/>
    <x v="5"/>
    <x v="2"/>
  </r>
  <r>
    <x v="52"/>
    <x v="1"/>
    <s v="Charles"/>
    <s v="8207"/>
    <x v="2"/>
    <s v="MN"/>
    <s v="55106.0"/>
    <s v="Men's Footwear"/>
    <x v="2"/>
    <x v="1"/>
    <d v="2016-02-08T00:00:00"/>
    <x v="12338"/>
    <x v="3"/>
    <n v="1"/>
    <n v="129.9900055"/>
    <x v="552"/>
    <x v="4031"/>
    <x v="2"/>
    <x v="1"/>
    <x v="5"/>
    <x v="2"/>
  </r>
  <r>
    <x v="52"/>
    <x v="1"/>
    <s v="Charles"/>
    <s v="8207"/>
    <x v="2"/>
    <s v="MN"/>
    <s v="55106.0"/>
    <s v="Camping &amp; Hiking"/>
    <x v="0"/>
    <x v="1"/>
    <d v="2016-02-08T00:00:00"/>
    <x v="12338"/>
    <x v="3"/>
    <n v="1"/>
    <n v="299.98001099999999"/>
    <x v="152"/>
    <x v="7123"/>
    <x v="0"/>
    <x v="1"/>
    <x v="5"/>
    <x v="2"/>
  </r>
  <r>
    <x v="52"/>
    <x v="1"/>
    <s v="Charles"/>
    <s v="8207"/>
    <x v="2"/>
    <s v="MN"/>
    <s v="55106.0"/>
    <s v="Shop By Sport"/>
    <x v="9"/>
    <x v="1"/>
    <d v="2016-02-08T00:00:00"/>
    <x v="12338"/>
    <x v="3"/>
    <n v="1"/>
    <n v="39.990001679999999"/>
    <x v="409"/>
    <x v="3380"/>
    <x v="1"/>
    <x v="1"/>
    <x v="5"/>
    <x v="2"/>
  </r>
  <r>
    <x v="52"/>
    <x v="1"/>
    <s v="Charles"/>
    <s v="8207"/>
    <x v="2"/>
    <s v="MN"/>
    <s v="55106.0"/>
    <s v="Cardio Equipment"/>
    <x v="5"/>
    <x v="1"/>
    <d v="2016-02-08T00:00:00"/>
    <x v="12338"/>
    <x v="3"/>
    <n v="4"/>
    <n v="99.989997860000003"/>
    <x v="171"/>
    <x v="199"/>
    <x v="1"/>
    <x v="1"/>
    <x v="5"/>
    <x v="2"/>
  </r>
  <r>
    <x v="52"/>
    <x v="1"/>
    <s v="Charles"/>
    <s v="8207"/>
    <x v="2"/>
    <s v="MN"/>
    <s v="55106.0"/>
    <s v="Indoor/Outdoor Games"/>
    <x v="1"/>
    <x v="1"/>
    <d v="2016-05-07T00:00:00"/>
    <x v="12339"/>
    <x v="15"/>
    <n v="4"/>
    <n v="49.979999540000001"/>
    <x v="91"/>
    <x v="11405"/>
    <x v="1"/>
    <x v="1"/>
    <x v="7"/>
    <x v="0"/>
  </r>
  <r>
    <x v="52"/>
    <x v="1"/>
    <s v="Charles"/>
    <s v="8207"/>
    <x v="2"/>
    <s v="MN"/>
    <s v="55106.0"/>
    <s v="Cleats"/>
    <x v="8"/>
    <x v="1"/>
    <d v="2016-05-07T00:00:00"/>
    <x v="12339"/>
    <x v="15"/>
    <n v="5"/>
    <n v="59.990001679999999"/>
    <x v="195"/>
    <x v="312"/>
    <x v="1"/>
    <x v="1"/>
    <x v="7"/>
    <x v="0"/>
  </r>
  <r>
    <x v="52"/>
    <x v="1"/>
    <s v="Charles"/>
    <s v="8207"/>
    <x v="2"/>
    <s v="MN"/>
    <s v="55106.0"/>
    <s v="Shop By Sport"/>
    <x v="9"/>
    <x v="1"/>
    <d v="2016-05-07T00:00:00"/>
    <x v="12339"/>
    <x v="15"/>
    <n v="5"/>
    <n v="39.990001679999999"/>
    <x v="297"/>
    <x v="11406"/>
    <x v="1"/>
    <x v="1"/>
    <x v="7"/>
    <x v="0"/>
  </r>
  <r>
    <x v="52"/>
    <x v="1"/>
    <s v="Charles"/>
    <s v="8207"/>
    <x v="2"/>
    <s v="MN"/>
    <s v="55106.0"/>
    <s v="Electronics"/>
    <x v="15"/>
    <x v="1"/>
    <d v="2016-05-07T00:00:00"/>
    <x v="12339"/>
    <x v="15"/>
    <n v="2"/>
    <n v="47.990001679999999"/>
    <x v="891"/>
    <x v="1488"/>
    <x v="1"/>
    <x v="1"/>
    <x v="7"/>
    <x v="0"/>
  </r>
  <r>
    <x v="52"/>
    <x v="1"/>
    <s v="Charles"/>
    <s v="8207"/>
    <x v="2"/>
    <s v="MN"/>
    <s v="55106.0"/>
    <s v="Cleats"/>
    <x v="8"/>
    <x v="1"/>
    <d v="2016-05-07T00:00:00"/>
    <x v="12339"/>
    <x v="15"/>
    <n v="3"/>
    <n v="59.990001679999999"/>
    <x v="456"/>
    <x v="5734"/>
    <x v="1"/>
    <x v="1"/>
    <x v="7"/>
    <x v="0"/>
  </r>
  <r>
    <x v="14"/>
    <x v="1"/>
    <s v="Austin"/>
    <s v="6328"/>
    <x v="2"/>
    <s v="CA"/>
    <s v="90066.0"/>
    <s v="Camping &amp; Hiking"/>
    <x v="0"/>
    <x v="3"/>
    <d v="2016-01-18T00:00:00"/>
    <x v="12340"/>
    <x v="17"/>
    <n v="1"/>
    <n v="299.98001099999999"/>
    <x v="81"/>
    <x v="1159"/>
    <x v="0"/>
    <x v="1"/>
    <x v="9"/>
    <x v="2"/>
  </r>
  <r>
    <x v="14"/>
    <x v="1"/>
    <s v="Austin"/>
    <s v="6328"/>
    <x v="2"/>
    <s v="CA"/>
    <s v="90066.0"/>
    <s v="Indoor/Outdoor Games"/>
    <x v="1"/>
    <x v="3"/>
    <d v="2016-01-18T00:00:00"/>
    <x v="12340"/>
    <x v="17"/>
    <n v="2"/>
    <n v="49.979999540000001"/>
    <x v="215"/>
    <x v="5876"/>
    <x v="1"/>
    <x v="1"/>
    <x v="9"/>
    <x v="2"/>
  </r>
  <r>
    <x v="14"/>
    <x v="1"/>
    <s v="Austin"/>
    <s v="6328"/>
    <x v="2"/>
    <s v="CA"/>
    <s v="90066.0"/>
    <s v="Cardio Equipment"/>
    <x v="5"/>
    <x v="3"/>
    <d v="2016-01-18T00:00:00"/>
    <x v="12340"/>
    <x v="17"/>
    <n v="5"/>
    <n v="99.989997860000003"/>
    <x v="330"/>
    <x v="424"/>
    <x v="1"/>
    <x v="1"/>
    <x v="9"/>
    <x v="2"/>
  </r>
  <r>
    <x v="14"/>
    <x v="1"/>
    <s v="Austin"/>
    <s v="6328"/>
    <x v="2"/>
    <s v="CA"/>
    <s v="90066.0"/>
    <s v="Electronics"/>
    <x v="15"/>
    <x v="3"/>
    <d v="2016-01-18T00:00:00"/>
    <x v="12340"/>
    <x v="17"/>
    <n v="5"/>
    <n v="31.989999770000001"/>
    <x v="35"/>
    <x v="2986"/>
    <x v="1"/>
    <x v="1"/>
    <x v="9"/>
    <x v="2"/>
  </r>
  <r>
    <x v="14"/>
    <x v="1"/>
    <s v="Austin"/>
    <s v="6328"/>
    <x v="2"/>
    <s v="CA"/>
    <s v="90066.0"/>
    <s v="Camping &amp; Hiking"/>
    <x v="0"/>
    <x v="0"/>
    <d v="2017-06-16T00:00:00"/>
    <x v="12341"/>
    <x v="0"/>
    <n v="5"/>
    <n v="299.98001099999999"/>
    <x v="335"/>
    <x v="2133"/>
    <x v="0"/>
    <x v="0"/>
    <x v="0"/>
    <x v="0"/>
  </r>
  <r>
    <x v="14"/>
    <x v="1"/>
    <s v="Austin"/>
    <s v="6328"/>
    <x v="2"/>
    <s v="CA"/>
    <s v="90066.0"/>
    <s v="Cleats"/>
    <x v="8"/>
    <x v="0"/>
    <d v="2017-03-13T00:00:00"/>
    <x v="12342"/>
    <x v="7"/>
    <n v="5"/>
    <n v="59.990001679999999"/>
    <x v="355"/>
    <x v="13"/>
    <x v="1"/>
    <x v="0"/>
    <x v="4"/>
    <x v="2"/>
  </r>
  <r>
    <x v="14"/>
    <x v="1"/>
    <s v="Austin"/>
    <s v="6328"/>
    <x v="2"/>
    <s v="CA"/>
    <s v="90066.0"/>
    <s v="Cleats"/>
    <x v="8"/>
    <x v="0"/>
    <d v="2017-03-13T00:00:00"/>
    <x v="12342"/>
    <x v="7"/>
    <n v="5"/>
    <n v="59.990001679999999"/>
    <x v="329"/>
    <x v="3726"/>
    <x v="1"/>
    <x v="0"/>
    <x v="4"/>
    <x v="2"/>
  </r>
  <r>
    <x v="178"/>
    <x v="1"/>
    <s v="Mary"/>
    <s v="10427"/>
    <x v="2"/>
    <s v="GA"/>
    <s v="30127.0"/>
    <s v="Camping &amp; Hiking"/>
    <x v="0"/>
    <x v="3"/>
    <d v="2016-08-01T00:00:00"/>
    <x v="12343"/>
    <x v="5"/>
    <n v="1"/>
    <n v="299.98001099999999"/>
    <x v="232"/>
    <x v="3676"/>
    <x v="0"/>
    <x v="1"/>
    <x v="2"/>
    <x v="1"/>
  </r>
  <r>
    <x v="178"/>
    <x v="1"/>
    <s v="Mary"/>
    <s v="10427"/>
    <x v="2"/>
    <s v="GA"/>
    <s v="30127.0"/>
    <s v="Water Sports"/>
    <x v="7"/>
    <x v="3"/>
    <d v="2016-08-01T00:00:00"/>
    <x v="12343"/>
    <x v="5"/>
    <n v="1"/>
    <n v="199.9900055"/>
    <x v="15"/>
    <x v="3271"/>
    <x v="2"/>
    <x v="1"/>
    <x v="2"/>
    <x v="1"/>
  </r>
  <r>
    <x v="178"/>
    <x v="1"/>
    <s v="Mary"/>
    <s v="10427"/>
    <x v="2"/>
    <s v="GA"/>
    <s v="30127.0"/>
    <s v="Shop By Sport"/>
    <x v="9"/>
    <x v="3"/>
    <d v="2016-08-01T00:00:00"/>
    <x v="12343"/>
    <x v="5"/>
    <n v="2"/>
    <n v="39.990001679999999"/>
    <x v="114"/>
    <x v="1070"/>
    <x v="1"/>
    <x v="1"/>
    <x v="2"/>
    <x v="1"/>
  </r>
  <r>
    <x v="178"/>
    <x v="1"/>
    <s v="Mary"/>
    <s v="10427"/>
    <x v="2"/>
    <s v="GA"/>
    <s v="30127.0"/>
    <s v="Golf Balls"/>
    <x v="11"/>
    <x v="3"/>
    <d v="2016-08-01T00:00:00"/>
    <x v="12343"/>
    <x v="5"/>
    <n v="4"/>
    <n v="14.989999770000001"/>
    <x v="104"/>
    <x v="2144"/>
    <x v="1"/>
    <x v="1"/>
    <x v="2"/>
    <x v="1"/>
  </r>
  <r>
    <x v="178"/>
    <x v="1"/>
    <s v="Mary"/>
    <s v="10427"/>
    <x v="2"/>
    <s v="GA"/>
    <s v="30127.0"/>
    <s v="Indoor/Outdoor Games"/>
    <x v="1"/>
    <x v="3"/>
    <d v="2016-08-01T00:00:00"/>
    <x v="12343"/>
    <x v="5"/>
    <n v="5"/>
    <n v="49.979999540000001"/>
    <x v="222"/>
    <x v="6587"/>
    <x v="1"/>
    <x v="1"/>
    <x v="2"/>
    <x v="1"/>
  </r>
  <r>
    <x v="253"/>
    <x v="1"/>
    <s v="Cynthia"/>
    <s v="10843"/>
    <x v="2"/>
    <s v="MO"/>
    <s v="63136.0"/>
    <s v="Fishing"/>
    <x v="6"/>
    <x v="3"/>
    <d v="2016-01-29T00:00:00"/>
    <x v="12344"/>
    <x v="5"/>
    <n v="1"/>
    <n v="399.98001099999999"/>
    <x v="331"/>
    <x v="11407"/>
    <x v="0"/>
    <x v="1"/>
    <x v="9"/>
    <x v="2"/>
  </r>
  <r>
    <x v="253"/>
    <x v="1"/>
    <s v="Cynthia"/>
    <s v="10843"/>
    <x v="2"/>
    <s v="MO"/>
    <s v="63136.0"/>
    <s v="Cleats"/>
    <x v="8"/>
    <x v="3"/>
    <d v="2016-01-29T00:00:00"/>
    <x v="12344"/>
    <x v="5"/>
    <n v="4"/>
    <n v="59.990001679999999"/>
    <x v="1223"/>
    <x v="11408"/>
    <x v="1"/>
    <x v="1"/>
    <x v="9"/>
    <x v="2"/>
  </r>
  <r>
    <x v="253"/>
    <x v="1"/>
    <s v="Cynthia"/>
    <s v="10843"/>
    <x v="2"/>
    <s v="MO"/>
    <s v="63136.0"/>
    <s v="Cleats"/>
    <x v="8"/>
    <x v="2"/>
    <d v="2017-07-16T00:00:00"/>
    <x v="12345"/>
    <x v="4"/>
    <n v="5"/>
    <n v="59.990001679999999"/>
    <x v="838"/>
    <x v="11409"/>
    <x v="1"/>
    <x v="0"/>
    <x v="1"/>
    <x v="1"/>
  </r>
  <r>
    <x v="253"/>
    <x v="1"/>
    <s v="Cynthia"/>
    <s v="10843"/>
    <x v="2"/>
    <s v="MO"/>
    <s v="63136.0"/>
    <s v="Water Sports"/>
    <x v="7"/>
    <x v="4"/>
    <d v="2016-08-09T00:00:00"/>
    <x v="12346"/>
    <x v="13"/>
    <n v="1"/>
    <n v="199.9900055"/>
    <x v="514"/>
    <x v="2647"/>
    <x v="2"/>
    <x v="1"/>
    <x v="2"/>
    <x v="1"/>
  </r>
  <r>
    <x v="253"/>
    <x v="1"/>
    <s v="Cynthia"/>
    <s v="10843"/>
    <x v="2"/>
    <s v="MO"/>
    <s v="63136.0"/>
    <s v="Indoor/Outdoor Games"/>
    <x v="1"/>
    <x v="4"/>
    <d v="2016-08-09T00:00:00"/>
    <x v="12346"/>
    <x v="13"/>
    <n v="1"/>
    <n v="49.979999540000001"/>
    <x v="321"/>
    <x v="214"/>
    <x v="1"/>
    <x v="1"/>
    <x v="2"/>
    <x v="1"/>
  </r>
  <r>
    <x v="253"/>
    <x v="1"/>
    <s v="Cynthia"/>
    <s v="10843"/>
    <x v="2"/>
    <s v="MO"/>
    <s v="63136.0"/>
    <s v="Cleats"/>
    <x v="8"/>
    <x v="4"/>
    <d v="2016-08-09T00:00:00"/>
    <x v="12346"/>
    <x v="13"/>
    <n v="4"/>
    <n v="59.990001679999999"/>
    <x v="493"/>
    <x v="11410"/>
    <x v="1"/>
    <x v="1"/>
    <x v="2"/>
    <x v="1"/>
  </r>
  <r>
    <x v="191"/>
    <x v="1"/>
    <s v="Harriet"/>
    <s v="17534"/>
    <x v="2"/>
    <s v="PA"/>
    <s v="19380.0"/>
    <s v="Books"/>
    <x v="39"/>
    <x v="3"/>
    <d v="2017-12-15T00:00:00"/>
    <x v="12347"/>
    <x v="5"/>
    <n v="5"/>
    <n v="31.079999919999999"/>
    <x v="182"/>
    <x v="5160"/>
    <x v="1"/>
    <x v="0"/>
    <x v="11"/>
    <x v="3"/>
  </r>
  <r>
    <x v="255"/>
    <x v="1"/>
    <s v="Cherokee"/>
    <s v="15874"/>
    <x v="2"/>
    <s v="HI"/>
    <s v="96789.0"/>
    <s v="Health and Beauty"/>
    <x v="48"/>
    <x v="3"/>
    <d v="2017-11-21T00:00:00"/>
    <x v="12348"/>
    <x v="17"/>
    <n v="5"/>
    <n v="293.0400085"/>
    <x v="415"/>
    <x v="5593"/>
    <x v="0"/>
    <x v="0"/>
    <x v="10"/>
    <x v="3"/>
  </r>
  <r>
    <x v="194"/>
    <x v="1"/>
    <s v="Ori"/>
    <s v="16324"/>
    <x v="2"/>
    <s v="FL"/>
    <s v="33162.0"/>
    <s v="Music"/>
    <x v="45"/>
    <x v="3"/>
    <d v="2017-11-28T00:00:00"/>
    <x v="12349"/>
    <x v="5"/>
    <n v="5"/>
    <n v="260.64999390000003"/>
    <x v="668"/>
    <x v="11411"/>
    <x v="0"/>
    <x v="0"/>
    <x v="10"/>
    <x v="3"/>
  </r>
  <r>
    <x v="507"/>
    <x v="1"/>
    <s v="Rebecca"/>
    <s v="3391"/>
    <x v="2"/>
    <s v="CA"/>
    <s v="90745.0"/>
    <s v="Women's Apparel"/>
    <x v="4"/>
    <x v="3"/>
    <d v="2016-09-16T00:00:00"/>
    <x v="12350"/>
    <x v="11"/>
    <n v="1"/>
    <n v="50"/>
    <x v="202"/>
    <x v="6806"/>
    <x v="1"/>
    <x v="1"/>
    <x v="6"/>
    <x v="1"/>
  </r>
  <r>
    <x v="507"/>
    <x v="1"/>
    <s v="Rebecca"/>
    <s v="3391"/>
    <x v="2"/>
    <s v="CA"/>
    <s v="90745.0"/>
    <s v="Camping &amp; Hiking"/>
    <x v="0"/>
    <x v="3"/>
    <d v="2016-09-16T00:00:00"/>
    <x v="12350"/>
    <x v="11"/>
    <n v="1"/>
    <n v="299.98001099999999"/>
    <x v="652"/>
    <x v="8588"/>
    <x v="0"/>
    <x v="1"/>
    <x v="6"/>
    <x v="1"/>
  </r>
  <r>
    <x v="507"/>
    <x v="1"/>
    <s v="Rebecca"/>
    <s v="3391"/>
    <x v="2"/>
    <s v="CA"/>
    <s v="90745.0"/>
    <s v="Water Sports"/>
    <x v="7"/>
    <x v="3"/>
    <d v="2016-09-16T00:00:00"/>
    <x v="12350"/>
    <x v="11"/>
    <n v="1"/>
    <n v="199.9900055"/>
    <x v="259"/>
    <x v="716"/>
    <x v="2"/>
    <x v="1"/>
    <x v="6"/>
    <x v="1"/>
  </r>
  <r>
    <x v="507"/>
    <x v="1"/>
    <s v="Rebecca"/>
    <s v="3391"/>
    <x v="2"/>
    <s v="CA"/>
    <s v="90745.0"/>
    <s v="Shop By Sport"/>
    <x v="9"/>
    <x v="3"/>
    <d v="2016-09-16T00:00:00"/>
    <x v="12350"/>
    <x v="11"/>
    <n v="4"/>
    <n v="39.990001679999999"/>
    <x v="858"/>
    <x v="11412"/>
    <x v="1"/>
    <x v="1"/>
    <x v="6"/>
    <x v="1"/>
  </r>
  <r>
    <x v="507"/>
    <x v="1"/>
    <s v="Rebecca"/>
    <s v="3391"/>
    <x v="2"/>
    <s v="CA"/>
    <s v="90745.0"/>
    <s v="Shop By Sport"/>
    <x v="9"/>
    <x v="3"/>
    <d v="2016-09-16T00:00:00"/>
    <x v="12350"/>
    <x v="11"/>
    <n v="5"/>
    <n v="39.990001679999999"/>
    <x v="127"/>
    <x v="4495"/>
    <x v="1"/>
    <x v="1"/>
    <x v="6"/>
    <x v="1"/>
  </r>
  <r>
    <x v="507"/>
    <x v="1"/>
    <s v="Rebecca"/>
    <s v="3391"/>
    <x v="2"/>
    <s v="CA"/>
    <s v="90745.0"/>
    <s v="Fishing"/>
    <x v="6"/>
    <x v="3"/>
    <d v="2016-01-22T00:00:00"/>
    <x v="12351"/>
    <x v="5"/>
    <n v="1"/>
    <n v="399.98001099999999"/>
    <x v="178"/>
    <x v="2497"/>
    <x v="0"/>
    <x v="1"/>
    <x v="9"/>
    <x v="2"/>
  </r>
  <r>
    <x v="507"/>
    <x v="1"/>
    <s v="Rebecca"/>
    <s v="3391"/>
    <x v="2"/>
    <s v="CA"/>
    <s v="90745.0"/>
    <s v="Camping &amp; Hiking"/>
    <x v="0"/>
    <x v="3"/>
    <d v="2016-01-22T00:00:00"/>
    <x v="12351"/>
    <x v="5"/>
    <n v="1"/>
    <n v="299.98001099999999"/>
    <x v="140"/>
    <x v="527"/>
    <x v="0"/>
    <x v="1"/>
    <x v="9"/>
    <x v="2"/>
  </r>
  <r>
    <x v="507"/>
    <x v="1"/>
    <s v="Rebecca"/>
    <s v="3391"/>
    <x v="2"/>
    <s v="CA"/>
    <s v="90745.0"/>
    <s v="Cardio Equipment"/>
    <x v="5"/>
    <x v="3"/>
    <d v="2016-01-22T00:00:00"/>
    <x v="12351"/>
    <x v="5"/>
    <n v="2"/>
    <n v="99.989997860000003"/>
    <x v="371"/>
    <x v="3346"/>
    <x v="1"/>
    <x v="1"/>
    <x v="9"/>
    <x v="2"/>
  </r>
  <r>
    <x v="507"/>
    <x v="1"/>
    <s v="Rebecca"/>
    <s v="3391"/>
    <x v="2"/>
    <s v="CA"/>
    <s v="90745.0"/>
    <s v="Cleats"/>
    <x v="8"/>
    <x v="3"/>
    <d v="2016-01-22T00:00:00"/>
    <x v="12351"/>
    <x v="5"/>
    <n v="4"/>
    <n v="59.990001679999999"/>
    <x v="679"/>
    <x v="11413"/>
    <x v="1"/>
    <x v="1"/>
    <x v="9"/>
    <x v="2"/>
  </r>
  <r>
    <x v="507"/>
    <x v="1"/>
    <s v="Rebecca"/>
    <s v="3391"/>
    <x v="2"/>
    <s v="CA"/>
    <s v="90745.0"/>
    <s v="Electronics"/>
    <x v="15"/>
    <x v="1"/>
    <d v="2016-05-21T00:00:00"/>
    <x v="12352"/>
    <x v="10"/>
    <n v="2"/>
    <n v="51.990001679999999"/>
    <x v="450"/>
    <x v="11414"/>
    <x v="1"/>
    <x v="1"/>
    <x v="7"/>
    <x v="0"/>
  </r>
  <r>
    <x v="428"/>
    <x v="1"/>
    <s v="Mary"/>
    <s v="5203"/>
    <x v="2"/>
    <s v="IL"/>
    <s v="60441.0"/>
    <s v="Men's Footwear"/>
    <x v="2"/>
    <x v="3"/>
    <d v="2016-10-20T00:00:00"/>
    <x v="12353"/>
    <x v="11"/>
    <n v="1"/>
    <n v="129.9900055"/>
    <x v="87"/>
    <x v="2365"/>
    <x v="2"/>
    <x v="1"/>
    <x v="8"/>
    <x v="3"/>
  </r>
  <r>
    <x v="428"/>
    <x v="1"/>
    <s v="Mary"/>
    <s v="5203"/>
    <x v="2"/>
    <s v="IL"/>
    <s v="60441.0"/>
    <s v="Camping &amp; Hiking"/>
    <x v="0"/>
    <x v="1"/>
    <d v="2016-06-05T00:00:00"/>
    <x v="12354"/>
    <x v="1"/>
    <n v="1"/>
    <n v="299.98001099999999"/>
    <x v="315"/>
    <x v="5567"/>
    <x v="0"/>
    <x v="1"/>
    <x v="0"/>
    <x v="0"/>
  </r>
  <r>
    <x v="428"/>
    <x v="1"/>
    <s v="Mary"/>
    <s v="5203"/>
    <x v="2"/>
    <s v="IL"/>
    <s v="60441.0"/>
    <s v="Indoor/Outdoor Games"/>
    <x v="1"/>
    <x v="3"/>
    <d v="2016-10-20T00:00:00"/>
    <x v="12353"/>
    <x v="11"/>
    <n v="3"/>
    <n v="49.979999540000001"/>
    <x v="108"/>
    <x v="7262"/>
    <x v="1"/>
    <x v="1"/>
    <x v="8"/>
    <x v="3"/>
  </r>
  <r>
    <x v="428"/>
    <x v="1"/>
    <s v="Mary"/>
    <s v="5203"/>
    <x v="2"/>
    <s v="IL"/>
    <s v="60441.0"/>
    <s v="Women's Apparel"/>
    <x v="4"/>
    <x v="3"/>
    <d v="2016-10-20T00:00:00"/>
    <x v="12353"/>
    <x v="11"/>
    <n v="3"/>
    <n v="50"/>
    <x v="176"/>
    <x v="1487"/>
    <x v="1"/>
    <x v="1"/>
    <x v="8"/>
    <x v="3"/>
  </r>
  <r>
    <x v="428"/>
    <x v="1"/>
    <s v="Mary"/>
    <s v="5203"/>
    <x v="2"/>
    <s v="IL"/>
    <s v="60441.0"/>
    <s v="Indoor/Outdoor Games"/>
    <x v="1"/>
    <x v="3"/>
    <d v="2016-10-20T00:00:00"/>
    <x v="12353"/>
    <x v="11"/>
    <n v="5"/>
    <n v="49.979999540000001"/>
    <x v="219"/>
    <x v="3189"/>
    <x v="1"/>
    <x v="1"/>
    <x v="8"/>
    <x v="3"/>
  </r>
  <r>
    <x v="428"/>
    <x v="1"/>
    <s v="Mary"/>
    <s v="5203"/>
    <x v="2"/>
    <s v="IL"/>
    <s v="60441.0"/>
    <s v="Shop By Sport"/>
    <x v="9"/>
    <x v="1"/>
    <d v="2016-06-05T00:00:00"/>
    <x v="12354"/>
    <x v="1"/>
    <n v="4"/>
    <n v="39.990001679999999"/>
    <x v="75"/>
    <x v="1622"/>
    <x v="1"/>
    <x v="1"/>
    <x v="0"/>
    <x v="0"/>
  </r>
  <r>
    <x v="428"/>
    <x v="1"/>
    <s v="Mary"/>
    <s v="5203"/>
    <x v="2"/>
    <s v="IL"/>
    <s v="60441.0"/>
    <s v="Women's Apparel"/>
    <x v="4"/>
    <x v="1"/>
    <d v="2016-06-05T00:00:00"/>
    <x v="12354"/>
    <x v="1"/>
    <n v="4"/>
    <n v="50"/>
    <x v="208"/>
    <x v="2225"/>
    <x v="1"/>
    <x v="1"/>
    <x v="0"/>
    <x v="0"/>
  </r>
  <r>
    <x v="428"/>
    <x v="1"/>
    <s v="Mary"/>
    <s v="5203"/>
    <x v="2"/>
    <s v="IL"/>
    <s v="60441.0"/>
    <s v="Indoor/Outdoor Games"/>
    <x v="1"/>
    <x v="1"/>
    <d v="2016-06-05T00:00:00"/>
    <x v="12354"/>
    <x v="1"/>
    <n v="4"/>
    <n v="49.979999540000001"/>
    <x v="75"/>
    <x v="3986"/>
    <x v="1"/>
    <x v="1"/>
    <x v="0"/>
    <x v="0"/>
  </r>
  <r>
    <x v="428"/>
    <x v="1"/>
    <s v="Mary"/>
    <s v="5203"/>
    <x v="2"/>
    <s v="IL"/>
    <s v="60441.0"/>
    <s v="Boxing &amp; MMA"/>
    <x v="19"/>
    <x v="1"/>
    <d v="2016-06-05T00:00:00"/>
    <x v="12354"/>
    <x v="1"/>
    <n v="5"/>
    <n v="54.97000122"/>
    <x v="199"/>
    <x v="11415"/>
    <x v="1"/>
    <x v="1"/>
    <x v="0"/>
    <x v="0"/>
  </r>
  <r>
    <x v="428"/>
    <x v="1"/>
    <s v="Mary"/>
    <s v="5203"/>
    <x v="2"/>
    <s v="IL"/>
    <s v="60441.0"/>
    <s v="Fishing"/>
    <x v="6"/>
    <x v="0"/>
    <d v="2017-08-02T00:00:00"/>
    <x v="12355"/>
    <x v="8"/>
    <n v="1"/>
    <n v="399.98001099999999"/>
    <x v="140"/>
    <x v="4095"/>
    <x v="0"/>
    <x v="0"/>
    <x v="2"/>
    <x v="1"/>
  </r>
  <r>
    <x v="428"/>
    <x v="1"/>
    <s v="Mary"/>
    <s v="5203"/>
    <x v="2"/>
    <s v="IL"/>
    <s v="60441.0"/>
    <s v="Men's Footwear"/>
    <x v="2"/>
    <x v="0"/>
    <d v="2017-08-02T00:00:00"/>
    <x v="12355"/>
    <x v="8"/>
    <n v="1"/>
    <n v="129.9900055"/>
    <x v="0"/>
    <x v="3552"/>
    <x v="2"/>
    <x v="0"/>
    <x v="2"/>
    <x v="1"/>
  </r>
  <r>
    <x v="428"/>
    <x v="1"/>
    <s v="Mary"/>
    <s v="5203"/>
    <x v="2"/>
    <s v="IL"/>
    <s v="60441.0"/>
    <s v="Water Sports"/>
    <x v="7"/>
    <x v="3"/>
    <d v="2016-03-16T00:00:00"/>
    <x v="12356"/>
    <x v="5"/>
    <n v="1"/>
    <n v="199.9900055"/>
    <x v="251"/>
    <x v="8137"/>
    <x v="2"/>
    <x v="1"/>
    <x v="4"/>
    <x v="2"/>
  </r>
  <r>
    <x v="428"/>
    <x v="1"/>
    <s v="Mary"/>
    <s v="5203"/>
    <x v="2"/>
    <s v="IL"/>
    <s v="60441.0"/>
    <s v="Camping &amp; Hiking"/>
    <x v="0"/>
    <x v="3"/>
    <d v="2016-03-16T00:00:00"/>
    <x v="12356"/>
    <x v="5"/>
    <n v="1"/>
    <n v="299.98001099999999"/>
    <x v="135"/>
    <x v="11416"/>
    <x v="0"/>
    <x v="1"/>
    <x v="4"/>
    <x v="2"/>
  </r>
  <r>
    <x v="428"/>
    <x v="1"/>
    <s v="Mary"/>
    <s v="5203"/>
    <x v="2"/>
    <s v="IL"/>
    <s v="60441.0"/>
    <s v="Indoor/Outdoor Games"/>
    <x v="1"/>
    <x v="3"/>
    <d v="2016-03-16T00:00:00"/>
    <x v="12356"/>
    <x v="5"/>
    <n v="4"/>
    <n v="49.979999540000001"/>
    <x v="194"/>
    <x v="1847"/>
    <x v="1"/>
    <x v="1"/>
    <x v="4"/>
    <x v="2"/>
  </r>
  <r>
    <x v="428"/>
    <x v="1"/>
    <s v="Mary"/>
    <s v="5203"/>
    <x v="2"/>
    <s v="IL"/>
    <s v="60441.0"/>
    <s v="Cleats"/>
    <x v="8"/>
    <x v="3"/>
    <d v="2016-03-16T00:00:00"/>
    <x v="12356"/>
    <x v="5"/>
    <n v="5"/>
    <n v="59.990001679999999"/>
    <x v="591"/>
    <x v="10258"/>
    <x v="1"/>
    <x v="1"/>
    <x v="4"/>
    <x v="2"/>
  </r>
  <r>
    <x v="189"/>
    <x v="1"/>
    <s v="Andrew"/>
    <s v="4605"/>
    <x v="2"/>
    <s v="OR"/>
    <s v="97402.0"/>
    <s v="Fishing"/>
    <x v="6"/>
    <x v="3"/>
    <d v="2016-03-20T00:00:00"/>
    <x v="12357"/>
    <x v="5"/>
    <n v="1"/>
    <n v="399.98001099999999"/>
    <x v="248"/>
    <x v="993"/>
    <x v="0"/>
    <x v="1"/>
    <x v="4"/>
    <x v="2"/>
  </r>
  <r>
    <x v="189"/>
    <x v="1"/>
    <s v="Andrew"/>
    <s v="4605"/>
    <x v="2"/>
    <s v="OR"/>
    <s v="97402.0"/>
    <s v="Cardio Equipment"/>
    <x v="5"/>
    <x v="3"/>
    <d v="2016-03-20T00:00:00"/>
    <x v="12357"/>
    <x v="5"/>
    <n v="3"/>
    <n v="99.989997860000003"/>
    <x v="523"/>
    <x v="2419"/>
    <x v="1"/>
    <x v="1"/>
    <x v="4"/>
    <x v="2"/>
  </r>
  <r>
    <x v="189"/>
    <x v="1"/>
    <s v="Andrew"/>
    <s v="4605"/>
    <x v="2"/>
    <s v="OR"/>
    <s v="97402.0"/>
    <s v="Women's Apparel"/>
    <x v="4"/>
    <x v="3"/>
    <d v="2016-03-20T00:00:00"/>
    <x v="12357"/>
    <x v="5"/>
    <n v="4"/>
    <n v="50"/>
    <x v="259"/>
    <x v="716"/>
    <x v="1"/>
    <x v="1"/>
    <x v="4"/>
    <x v="2"/>
  </r>
  <r>
    <x v="189"/>
    <x v="1"/>
    <s v="Andrew"/>
    <s v="4605"/>
    <x v="2"/>
    <s v="OR"/>
    <s v="97402.0"/>
    <s v="Boxing &amp; MMA"/>
    <x v="19"/>
    <x v="2"/>
    <d v="2017-09-09T00:00:00"/>
    <x v="12358"/>
    <x v="4"/>
    <n v="4"/>
    <n v="89.989997860000003"/>
    <x v="129"/>
    <x v="11417"/>
    <x v="1"/>
    <x v="0"/>
    <x v="6"/>
    <x v="1"/>
  </r>
  <r>
    <x v="189"/>
    <x v="1"/>
    <s v="Andrew"/>
    <s v="4605"/>
    <x v="2"/>
    <s v="OR"/>
    <s v="97402.0"/>
    <s v="Women's Apparel"/>
    <x v="4"/>
    <x v="2"/>
    <d v="2017-09-09T00:00:00"/>
    <x v="12358"/>
    <x v="4"/>
    <n v="5"/>
    <n v="50"/>
    <x v="221"/>
    <x v="1555"/>
    <x v="1"/>
    <x v="0"/>
    <x v="6"/>
    <x v="1"/>
  </r>
  <r>
    <x v="189"/>
    <x v="1"/>
    <s v="Andrew"/>
    <s v="4605"/>
    <x v="2"/>
    <s v="OR"/>
    <s v="97402.0"/>
    <s v="Fishing"/>
    <x v="6"/>
    <x v="3"/>
    <d v="2016-01-28T00:00:00"/>
    <x v="12359"/>
    <x v="5"/>
    <n v="1"/>
    <n v="399.98001099999999"/>
    <x v="63"/>
    <x v="5336"/>
    <x v="0"/>
    <x v="1"/>
    <x v="9"/>
    <x v="2"/>
  </r>
  <r>
    <x v="189"/>
    <x v="1"/>
    <s v="Andrew"/>
    <s v="4605"/>
    <x v="2"/>
    <s v="OR"/>
    <s v="97402.0"/>
    <s v="Camping &amp; Hiking"/>
    <x v="0"/>
    <x v="3"/>
    <d v="2016-01-28T00:00:00"/>
    <x v="12359"/>
    <x v="5"/>
    <n v="1"/>
    <n v="299.98001099999999"/>
    <x v="1013"/>
    <x v="4342"/>
    <x v="0"/>
    <x v="1"/>
    <x v="9"/>
    <x v="2"/>
  </r>
  <r>
    <x v="189"/>
    <x v="1"/>
    <s v="Andrew"/>
    <s v="4605"/>
    <x v="2"/>
    <s v="OR"/>
    <s v="97402.0"/>
    <s v="Cleats"/>
    <x v="8"/>
    <x v="3"/>
    <d v="2016-01-28T00:00:00"/>
    <x v="12359"/>
    <x v="5"/>
    <n v="2"/>
    <n v="59.990001679999999"/>
    <x v="59"/>
    <x v="1669"/>
    <x v="1"/>
    <x v="1"/>
    <x v="9"/>
    <x v="2"/>
  </r>
  <r>
    <x v="189"/>
    <x v="1"/>
    <s v="Andrew"/>
    <s v="4605"/>
    <x v="2"/>
    <s v="OR"/>
    <s v="97402.0"/>
    <s v="Indoor/Outdoor Games"/>
    <x v="1"/>
    <x v="3"/>
    <d v="2016-01-28T00:00:00"/>
    <x v="12359"/>
    <x v="5"/>
    <n v="4"/>
    <n v="49.979999540000001"/>
    <x v="104"/>
    <x v="4233"/>
    <x v="1"/>
    <x v="1"/>
    <x v="9"/>
    <x v="2"/>
  </r>
  <r>
    <x v="25"/>
    <x v="1"/>
    <s v="Orli"/>
    <s v="17299"/>
    <x v="2"/>
    <s v="CA"/>
    <s v="92504.0"/>
    <s v="Women's Clothing"/>
    <x v="29"/>
    <x v="3"/>
    <d v="2017-12-12T00:00:00"/>
    <x v="12360"/>
    <x v="17"/>
    <n v="5"/>
    <n v="215.82000729999999"/>
    <x v="195"/>
    <x v="6095"/>
    <x v="2"/>
    <x v="0"/>
    <x v="11"/>
    <x v="3"/>
  </r>
  <r>
    <x v="49"/>
    <x v="1"/>
    <s v="Mary"/>
    <s v="3324"/>
    <x v="2"/>
    <s v="CO"/>
    <s v="80012.0"/>
    <s v="Fishing"/>
    <x v="6"/>
    <x v="3"/>
    <d v="2016-09-14T00:00:00"/>
    <x v="12361"/>
    <x v="11"/>
    <n v="1"/>
    <n v="399.98001099999999"/>
    <x v="130"/>
    <x v="4605"/>
    <x v="0"/>
    <x v="1"/>
    <x v="6"/>
    <x v="1"/>
  </r>
  <r>
    <x v="49"/>
    <x v="1"/>
    <s v="Mary"/>
    <s v="3324"/>
    <x v="2"/>
    <s v="CO"/>
    <s v="80012.0"/>
    <s v="Cardio Equipment"/>
    <x v="5"/>
    <x v="3"/>
    <d v="2016-09-14T00:00:00"/>
    <x v="12361"/>
    <x v="11"/>
    <n v="4"/>
    <n v="99.989997860000003"/>
    <x v="95"/>
    <x v="9067"/>
    <x v="1"/>
    <x v="1"/>
    <x v="6"/>
    <x v="1"/>
  </r>
  <r>
    <x v="49"/>
    <x v="1"/>
    <s v="Mary"/>
    <s v="3324"/>
    <x v="2"/>
    <s v="CO"/>
    <s v="80012.0"/>
    <s v="Indoor/Outdoor Games"/>
    <x v="1"/>
    <x v="4"/>
    <d v="2016-10-27T00:00:00"/>
    <x v="12362"/>
    <x v="19"/>
    <n v="3"/>
    <n v="49.979999540000001"/>
    <x v="482"/>
    <x v="7202"/>
    <x v="1"/>
    <x v="1"/>
    <x v="8"/>
    <x v="3"/>
  </r>
  <r>
    <x v="49"/>
    <x v="1"/>
    <s v="Mary"/>
    <s v="3324"/>
    <x v="2"/>
    <s v="CO"/>
    <s v="80012.0"/>
    <s v="Fishing"/>
    <x v="6"/>
    <x v="0"/>
    <d v="2017-03-02T00:00:00"/>
    <x v="12363"/>
    <x v="7"/>
    <n v="1"/>
    <n v="399.98001099999999"/>
    <x v="144"/>
    <x v="158"/>
    <x v="0"/>
    <x v="0"/>
    <x v="4"/>
    <x v="2"/>
  </r>
  <r>
    <x v="49"/>
    <x v="1"/>
    <s v="Mary"/>
    <s v="3324"/>
    <x v="2"/>
    <s v="CO"/>
    <s v="80012.0"/>
    <s v="Indoor/Outdoor Games"/>
    <x v="1"/>
    <x v="0"/>
    <d v="2017-03-02T00:00:00"/>
    <x v="12363"/>
    <x v="7"/>
    <n v="3"/>
    <n v="49.979999540000001"/>
    <x v="647"/>
    <x v="566"/>
    <x v="1"/>
    <x v="0"/>
    <x v="4"/>
    <x v="2"/>
  </r>
  <r>
    <x v="49"/>
    <x v="1"/>
    <s v="Mary"/>
    <s v="3324"/>
    <x v="2"/>
    <s v="CO"/>
    <s v="80012.0"/>
    <s v="Shop By Sport"/>
    <x v="9"/>
    <x v="0"/>
    <d v="2017-03-02T00:00:00"/>
    <x v="12363"/>
    <x v="7"/>
    <n v="4"/>
    <n v="39.990001679999999"/>
    <x v="1365"/>
    <x v="11418"/>
    <x v="1"/>
    <x v="0"/>
    <x v="4"/>
    <x v="2"/>
  </r>
  <r>
    <x v="49"/>
    <x v="1"/>
    <s v="Mary"/>
    <s v="3324"/>
    <x v="2"/>
    <s v="CO"/>
    <s v="80012.0"/>
    <s v="Women's Apparel"/>
    <x v="4"/>
    <x v="0"/>
    <d v="2017-03-02T00:00:00"/>
    <x v="12363"/>
    <x v="7"/>
    <n v="5"/>
    <n v="50"/>
    <x v="80"/>
    <x v="699"/>
    <x v="1"/>
    <x v="0"/>
    <x v="4"/>
    <x v="2"/>
  </r>
  <r>
    <x v="49"/>
    <x v="1"/>
    <s v="Mary"/>
    <s v="3324"/>
    <x v="2"/>
    <s v="CO"/>
    <s v="80012.0"/>
    <s v="Camping &amp; Hiking"/>
    <x v="0"/>
    <x v="0"/>
    <d v="2017-03-02T00:00:00"/>
    <x v="12363"/>
    <x v="7"/>
    <n v="1"/>
    <n v="299.98001099999999"/>
    <x v="809"/>
    <x v="2494"/>
    <x v="0"/>
    <x v="0"/>
    <x v="4"/>
    <x v="2"/>
  </r>
  <r>
    <x v="519"/>
    <x v="1"/>
    <s v="Jean"/>
    <s v="11001"/>
    <x v="2"/>
    <s v="CA"/>
    <s v="91342.0"/>
    <s v="Men's Footwear"/>
    <x v="2"/>
    <x v="3"/>
    <d v="2016-09-17T00:00:00"/>
    <x v="12364"/>
    <x v="11"/>
    <n v="1"/>
    <n v="129.9900055"/>
    <x v="629"/>
    <x v="11419"/>
    <x v="2"/>
    <x v="1"/>
    <x v="6"/>
    <x v="1"/>
  </r>
  <r>
    <x v="519"/>
    <x v="1"/>
    <s v="Jean"/>
    <s v="11001"/>
    <x v="2"/>
    <s v="CA"/>
    <s v="91342.0"/>
    <s v="Fishing"/>
    <x v="6"/>
    <x v="0"/>
    <d v="2017-03-30T00:00:00"/>
    <x v="12365"/>
    <x v="0"/>
    <n v="5"/>
    <n v="399.98001099999999"/>
    <x v="147"/>
    <x v="8802"/>
    <x v="0"/>
    <x v="0"/>
    <x v="4"/>
    <x v="2"/>
  </r>
  <r>
    <x v="519"/>
    <x v="1"/>
    <s v="Jean"/>
    <s v="11001"/>
    <x v="2"/>
    <s v="CA"/>
    <s v="91342.0"/>
    <s v="Camping &amp; Hiking"/>
    <x v="0"/>
    <x v="2"/>
    <d v="2017-09-26T00:00:00"/>
    <x v="12366"/>
    <x v="2"/>
    <n v="1"/>
    <n v="299.98001099999999"/>
    <x v="397"/>
    <x v="2925"/>
    <x v="0"/>
    <x v="0"/>
    <x v="6"/>
    <x v="1"/>
  </r>
  <r>
    <x v="519"/>
    <x v="1"/>
    <s v="Jean"/>
    <s v="11001"/>
    <x v="2"/>
    <s v="CA"/>
    <s v="91342.0"/>
    <s v="Water Sports"/>
    <x v="7"/>
    <x v="2"/>
    <d v="2017-09-26T00:00:00"/>
    <x v="12366"/>
    <x v="2"/>
    <n v="1"/>
    <n v="199.9900055"/>
    <x v="642"/>
    <x v="2446"/>
    <x v="2"/>
    <x v="0"/>
    <x v="6"/>
    <x v="1"/>
  </r>
  <r>
    <x v="519"/>
    <x v="1"/>
    <s v="Jean"/>
    <s v="11001"/>
    <x v="2"/>
    <s v="CA"/>
    <s v="91342.0"/>
    <s v="Women's Apparel"/>
    <x v="4"/>
    <x v="2"/>
    <d v="2017-09-26T00:00:00"/>
    <x v="12366"/>
    <x v="2"/>
    <n v="3"/>
    <n v="50"/>
    <x v="446"/>
    <x v="4117"/>
    <x v="1"/>
    <x v="0"/>
    <x v="6"/>
    <x v="1"/>
  </r>
  <r>
    <x v="519"/>
    <x v="1"/>
    <s v="Jean"/>
    <s v="11001"/>
    <x v="2"/>
    <s v="CA"/>
    <s v="91342.0"/>
    <s v="Women's Apparel"/>
    <x v="4"/>
    <x v="2"/>
    <d v="2017-09-26T00:00:00"/>
    <x v="12366"/>
    <x v="2"/>
    <n v="4"/>
    <n v="50"/>
    <x v="221"/>
    <x v="4240"/>
    <x v="1"/>
    <x v="0"/>
    <x v="6"/>
    <x v="1"/>
  </r>
  <r>
    <x v="519"/>
    <x v="1"/>
    <s v="Jean"/>
    <s v="11001"/>
    <x v="2"/>
    <s v="CA"/>
    <s v="91342.0"/>
    <s v="Women's Apparel"/>
    <x v="4"/>
    <x v="2"/>
    <d v="2017-09-26T00:00:00"/>
    <x v="12366"/>
    <x v="2"/>
    <n v="5"/>
    <n v="50"/>
    <x v="335"/>
    <x v="5057"/>
    <x v="1"/>
    <x v="0"/>
    <x v="6"/>
    <x v="1"/>
  </r>
  <r>
    <x v="116"/>
    <x v="1"/>
    <s v="Amy"/>
    <s v="2988"/>
    <x v="2"/>
    <s v="CA"/>
    <s v="95630.0"/>
    <s v="Water Sports"/>
    <x v="7"/>
    <x v="3"/>
    <d v="2016-03-19T00:00:00"/>
    <x v="12367"/>
    <x v="5"/>
    <n v="1"/>
    <n v="199.9900055"/>
    <x v="483"/>
    <x v="10300"/>
    <x v="2"/>
    <x v="1"/>
    <x v="4"/>
    <x v="2"/>
  </r>
  <r>
    <x v="116"/>
    <x v="1"/>
    <s v="Amy"/>
    <s v="2988"/>
    <x v="2"/>
    <s v="CA"/>
    <s v="95630.0"/>
    <s v="Camping &amp; Hiking"/>
    <x v="0"/>
    <x v="3"/>
    <d v="2016-03-19T00:00:00"/>
    <x v="12367"/>
    <x v="5"/>
    <n v="1"/>
    <n v="299.98001099999999"/>
    <x v="727"/>
    <x v="2857"/>
    <x v="0"/>
    <x v="1"/>
    <x v="4"/>
    <x v="2"/>
  </r>
  <r>
    <x v="116"/>
    <x v="1"/>
    <s v="Amy"/>
    <s v="2988"/>
    <x v="2"/>
    <s v="CA"/>
    <s v="95630.0"/>
    <s v="Women's Apparel"/>
    <x v="4"/>
    <x v="3"/>
    <d v="2016-03-19T00:00:00"/>
    <x v="12367"/>
    <x v="5"/>
    <n v="1"/>
    <n v="50"/>
    <x v="376"/>
    <x v="223"/>
    <x v="1"/>
    <x v="1"/>
    <x v="4"/>
    <x v="2"/>
  </r>
  <r>
    <x v="116"/>
    <x v="1"/>
    <s v="Amy"/>
    <s v="2988"/>
    <x v="2"/>
    <s v="CA"/>
    <s v="95630.0"/>
    <s v="Women's Apparel"/>
    <x v="4"/>
    <x v="3"/>
    <d v="2016-03-19T00:00:00"/>
    <x v="12367"/>
    <x v="5"/>
    <n v="3"/>
    <n v="50"/>
    <x v="802"/>
    <x v="11420"/>
    <x v="1"/>
    <x v="1"/>
    <x v="4"/>
    <x v="2"/>
  </r>
  <r>
    <x v="116"/>
    <x v="1"/>
    <s v="Amy"/>
    <s v="2988"/>
    <x v="2"/>
    <s v="CA"/>
    <s v="95630.0"/>
    <s v="Cleats"/>
    <x v="8"/>
    <x v="3"/>
    <d v="2016-03-19T00:00:00"/>
    <x v="12367"/>
    <x v="5"/>
    <n v="5"/>
    <n v="59.990001679999999"/>
    <x v="146"/>
    <x v="2029"/>
    <x v="1"/>
    <x v="1"/>
    <x v="4"/>
    <x v="2"/>
  </r>
  <r>
    <x v="116"/>
    <x v="1"/>
    <s v="Amy"/>
    <s v="2988"/>
    <x v="2"/>
    <s v="CA"/>
    <s v="95630.0"/>
    <s v="Water Sports"/>
    <x v="7"/>
    <x v="1"/>
    <d v="2016-05-13T00:00:00"/>
    <x v="12368"/>
    <x v="1"/>
    <n v="1"/>
    <n v="199.9900055"/>
    <x v="615"/>
    <x v="5581"/>
    <x v="2"/>
    <x v="1"/>
    <x v="7"/>
    <x v="0"/>
  </r>
  <r>
    <x v="116"/>
    <x v="1"/>
    <s v="Amy"/>
    <s v="2988"/>
    <x v="2"/>
    <s v="CA"/>
    <s v="95630.0"/>
    <s v="Men's Footwear"/>
    <x v="2"/>
    <x v="1"/>
    <d v="2016-05-13T00:00:00"/>
    <x v="12368"/>
    <x v="1"/>
    <n v="1"/>
    <n v="129.9900055"/>
    <x v="803"/>
    <x v="11421"/>
    <x v="2"/>
    <x v="1"/>
    <x v="7"/>
    <x v="0"/>
  </r>
  <r>
    <x v="116"/>
    <x v="1"/>
    <s v="Amy"/>
    <s v="2988"/>
    <x v="2"/>
    <s v="CA"/>
    <s v="95630.0"/>
    <s v="Fishing"/>
    <x v="6"/>
    <x v="2"/>
    <d v="2017-09-20T00:00:00"/>
    <x v="12369"/>
    <x v="2"/>
    <n v="1"/>
    <n v="399.98001099999999"/>
    <x v="45"/>
    <x v="1546"/>
    <x v="0"/>
    <x v="0"/>
    <x v="6"/>
    <x v="1"/>
  </r>
  <r>
    <x v="116"/>
    <x v="1"/>
    <s v="Amy"/>
    <s v="2988"/>
    <x v="2"/>
    <s v="CA"/>
    <s v="95630.0"/>
    <s v="Indoor/Outdoor Games"/>
    <x v="1"/>
    <x v="2"/>
    <d v="2017-09-26T00:00:00"/>
    <x v="12370"/>
    <x v="4"/>
    <n v="2"/>
    <n v="49.979999540000001"/>
    <x v="473"/>
    <x v="4387"/>
    <x v="1"/>
    <x v="0"/>
    <x v="6"/>
    <x v="1"/>
  </r>
  <r>
    <x v="116"/>
    <x v="1"/>
    <s v="Amy"/>
    <s v="2988"/>
    <x v="2"/>
    <s v="CA"/>
    <s v="95630.0"/>
    <s v="Cleats"/>
    <x v="8"/>
    <x v="2"/>
    <d v="2017-09-26T00:00:00"/>
    <x v="12370"/>
    <x v="4"/>
    <n v="2"/>
    <n v="59.990001679999999"/>
    <x v="299"/>
    <x v="8772"/>
    <x v="1"/>
    <x v="0"/>
    <x v="6"/>
    <x v="1"/>
  </r>
  <r>
    <x v="116"/>
    <x v="1"/>
    <s v="Amy"/>
    <s v="2988"/>
    <x v="2"/>
    <s v="CA"/>
    <s v="95630.0"/>
    <s v="Indoor/Outdoor Games"/>
    <x v="1"/>
    <x v="0"/>
    <d v="2017-03-02T00:00:00"/>
    <x v="12371"/>
    <x v="0"/>
    <n v="1"/>
    <n v="49.979999540000001"/>
    <x v="88"/>
    <x v="93"/>
    <x v="1"/>
    <x v="0"/>
    <x v="4"/>
    <x v="2"/>
  </r>
  <r>
    <x v="116"/>
    <x v="1"/>
    <s v="Amy"/>
    <s v="2988"/>
    <x v="2"/>
    <s v="CA"/>
    <s v="95630.0"/>
    <s v="Cleats"/>
    <x v="8"/>
    <x v="0"/>
    <d v="2017-03-02T00:00:00"/>
    <x v="12371"/>
    <x v="0"/>
    <n v="3"/>
    <n v="59.990001679999999"/>
    <x v="405"/>
    <x v="4036"/>
    <x v="1"/>
    <x v="0"/>
    <x v="4"/>
    <x v="2"/>
  </r>
  <r>
    <x v="116"/>
    <x v="1"/>
    <s v="Amy"/>
    <s v="2988"/>
    <x v="2"/>
    <s v="CA"/>
    <s v="95630.0"/>
    <s v="Electronics"/>
    <x v="15"/>
    <x v="0"/>
    <d v="2017-03-02T00:00:00"/>
    <x v="12371"/>
    <x v="0"/>
    <n v="5"/>
    <n v="31.989999770000001"/>
    <x v="254"/>
    <x v="5220"/>
    <x v="1"/>
    <x v="0"/>
    <x v="4"/>
    <x v="2"/>
  </r>
  <r>
    <x v="71"/>
    <x v="1"/>
    <s v="Jael"/>
    <s v="17119"/>
    <x v="2"/>
    <s v="GA"/>
    <s v="30331.0"/>
    <s v="Video Games"/>
    <x v="46"/>
    <x v="3"/>
    <d v="2017-09-12T00:00:00"/>
    <x v="12372"/>
    <x v="6"/>
    <n v="5"/>
    <n v="39.75"/>
    <x v="973"/>
    <x v="10001"/>
    <x v="1"/>
    <x v="0"/>
    <x v="6"/>
    <x v="1"/>
  </r>
  <r>
    <x v="27"/>
    <x v="1"/>
    <s v="Mary"/>
    <s v="4862"/>
    <x v="2"/>
    <s v="IL"/>
    <s v="60609.0"/>
    <s v="Camping &amp; Hiking"/>
    <x v="0"/>
    <x v="3"/>
    <d v="2016-01-02T00:00:00"/>
    <x v="12373"/>
    <x v="17"/>
    <n v="1"/>
    <n v="299.98001099999999"/>
    <x v="62"/>
    <x v="70"/>
    <x v="0"/>
    <x v="1"/>
    <x v="9"/>
    <x v="2"/>
  </r>
  <r>
    <x v="27"/>
    <x v="1"/>
    <s v="Mary"/>
    <s v="4862"/>
    <x v="2"/>
    <s v="IL"/>
    <s v="60609.0"/>
    <s v="Men's Footwear"/>
    <x v="2"/>
    <x v="0"/>
    <d v="2017-02-17T00:00:00"/>
    <x v="12374"/>
    <x v="0"/>
    <n v="5"/>
    <n v="129.9900055"/>
    <x v="1132"/>
    <x v="11422"/>
    <x v="2"/>
    <x v="0"/>
    <x v="5"/>
    <x v="2"/>
  </r>
  <r>
    <x v="27"/>
    <x v="1"/>
    <s v="Mary"/>
    <s v="4862"/>
    <x v="2"/>
    <s v="IL"/>
    <s v="60609.0"/>
    <s v="Cleats"/>
    <x v="8"/>
    <x v="1"/>
    <d v="2016-04-13T00:00:00"/>
    <x v="12375"/>
    <x v="1"/>
    <n v="1"/>
    <n v="59.990001679999999"/>
    <x v="183"/>
    <x v="749"/>
    <x v="1"/>
    <x v="1"/>
    <x v="3"/>
    <x v="0"/>
  </r>
  <r>
    <x v="27"/>
    <x v="1"/>
    <s v="Mary"/>
    <s v="4862"/>
    <x v="2"/>
    <s v="IL"/>
    <s v="60609.0"/>
    <s v="Men's Footwear"/>
    <x v="2"/>
    <x v="1"/>
    <d v="2016-04-13T00:00:00"/>
    <x v="12375"/>
    <x v="1"/>
    <n v="1"/>
    <n v="129.9900055"/>
    <x v="239"/>
    <x v="6610"/>
    <x v="2"/>
    <x v="1"/>
    <x v="3"/>
    <x v="0"/>
  </r>
  <r>
    <x v="27"/>
    <x v="1"/>
    <s v="Mary"/>
    <s v="4862"/>
    <x v="2"/>
    <s v="IL"/>
    <s v="60609.0"/>
    <s v="Fitness Accessories"/>
    <x v="36"/>
    <x v="0"/>
    <d v="2017-02-17T00:00:00"/>
    <x v="12374"/>
    <x v="0"/>
    <n v="5"/>
    <n v="34.990001679999999"/>
    <x v="1366"/>
    <x v="11423"/>
    <x v="1"/>
    <x v="0"/>
    <x v="5"/>
    <x v="2"/>
  </r>
  <r>
    <x v="27"/>
    <x v="1"/>
    <s v="Mary"/>
    <s v="4862"/>
    <x v="2"/>
    <s v="IL"/>
    <s v="60609.0"/>
    <s v="Women's Apparel"/>
    <x v="4"/>
    <x v="0"/>
    <d v="2017-01-03T00:00:00"/>
    <x v="12376"/>
    <x v="7"/>
    <n v="5"/>
    <n v="50"/>
    <x v="901"/>
    <x v="5623"/>
    <x v="1"/>
    <x v="0"/>
    <x v="9"/>
    <x v="2"/>
  </r>
  <r>
    <x v="27"/>
    <x v="1"/>
    <s v="Mary"/>
    <s v="4862"/>
    <x v="2"/>
    <s v="IL"/>
    <s v="60609.0"/>
    <s v="Golf Balls"/>
    <x v="11"/>
    <x v="0"/>
    <d v="2017-01-03T00:00:00"/>
    <x v="12376"/>
    <x v="7"/>
    <n v="5"/>
    <n v="19.989999770000001"/>
    <x v="308"/>
    <x v="1586"/>
    <x v="1"/>
    <x v="0"/>
    <x v="9"/>
    <x v="2"/>
  </r>
  <r>
    <x v="27"/>
    <x v="1"/>
    <s v="Mary"/>
    <s v="4862"/>
    <x v="2"/>
    <s v="IL"/>
    <s v="60609.0"/>
    <s v="Indoor/Outdoor Games"/>
    <x v="1"/>
    <x v="0"/>
    <d v="2017-02-17T00:00:00"/>
    <x v="12374"/>
    <x v="0"/>
    <n v="5"/>
    <n v="49.979999540000001"/>
    <x v="538"/>
    <x v="2582"/>
    <x v="1"/>
    <x v="0"/>
    <x v="5"/>
    <x v="2"/>
  </r>
  <r>
    <x v="311"/>
    <x v="1"/>
    <s v="Mary"/>
    <s v="4527"/>
    <x v="2"/>
    <s v="OH"/>
    <s v="45840.0"/>
    <s v="Camping &amp; Hiking"/>
    <x v="0"/>
    <x v="3"/>
    <d v="2016-10-28T00:00:00"/>
    <x v="12377"/>
    <x v="11"/>
    <n v="1"/>
    <n v="299.98001099999999"/>
    <x v="100"/>
    <x v="2329"/>
    <x v="0"/>
    <x v="1"/>
    <x v="8"/>
    <x v="3"/>
  </r>
  <r>
    <x v="311"/>
    <x v="1"/>
    <s v="Mary"/>
    <s v="4527"/>
    <x v="2"/>
    <s v="OH"/>
    <s v="45840.0"/>
    <s v="Shop By Sport"/>
    <x v="9"/>
    <x v="3"/>
    <d v="2016-10-28T00:00:00"/>
    <x v="12377"/>
    <x v="11"/>
    <n v="4"/>
    <n v="39.990001679999999"/>
    <x v="194"/>
    <x v="8967"/>
    <x v="1"/>
    <x v="1"/>
    <x v="8"/>
    <x v="3"/>
  </r>
  <r>
    <x v="311"/>
    <x v="1"/>
    <s v="Mary"/>
    <s v="4527"/>
    <x v="2"/>
    <s v="OH"/>
    <s v="45840.0"/>
    <s v="Girls' Apparel"/>
    <x v="25"/>
    <x v="3"/>
    <d v="2016-10-28T00:00:00"/>
    <x v="12377"/>
    <x v="11"/>
    <n v="5"/>
    <n v="30"/>
    <x v="67"/>
    <x v="3233"/>
    <x v="1"/>
    <x v="1"/>
    <x v="8"/>
    <x v="3"/>
  </r>
  <r>
    <x v="108"/>
    <x v="1"/>
    <s v="Theresa"/>
    <s v="9176"/>
    <x v="2"/>
    <s v="NY"/>
    <s v="14580.0"/>
    <s v="Camping &amp; Hiking"/>
    <x v="0"/>
    <x v="3"/>
    <d v="2016-10-21T00:00:00"/>
    <x v="12378"/>
    <x v="11"/>
    <n v="1"/>
    <n v="299.98001099999999"/>
    <x v="81"/>
    <x v="1159"/>
    <x v="0"/>
    <x v="1"/>
    <x v="8"/>
    <x v="3"/>
  </r>
  <r>
    <x v="108"/>
    <x v="1"/>
    <s v="Theresa"/>
    <s v="9176"/>
    <x v="2"/>
    <s v="NY"/>
    <s v="14580.0"/>
    <s v="Baseball &amp; Softball"/>
    <x v="22"/>
    <x v="3"/>
    <d v="2016-10-21T00:00:00"/>
    <x v="12378"/>
    <x v="11"/>
    <n v="4"/>
    <n v="34.990001679999999"/>
    <x v="59"/>
    <x v="10115"/>
    <x v="1"/>
    <x v="1"/>
    <x v="8"/>
    <x v="3"/>
  </r>
  <r>
    <x v="108"/>
    <x v="1"/>
    <s v="Theresa"/>
    <s v="9176"/>
    <x v="2"/>
    <s v="NY"/>
    <s v="14580.0"/>
    <s v="Indoor/Outdoor Games"/>
    <x v="1"/>
    <x v="3"/>
    <d v="2016-10-21T00:00:00"/>
    <x v="12378"/>
    <x v="11"/>
    <n v="4"/>
    <n v="49.979999540000001"/>
    <x v="235"/>
    <x v="7262"/>
    <x v="1"/>
    <x v="1"/>
    <x v="8"/>
    <x v="3"/>
  </r>
  <r>
    <x v="108"/>
    <x v="1"/>
    <s v="Theresa"/>
    <s v="9176"/>
    <x v="2"/>
    <s v="NY"/>
    <s v="14580.0"/>
    <s v="Men's Footwear"/>
    <x v="2"/>
    <x v="3"/>
    <d v="2016-02-23T00:00:00"/>
    <x v="12379"/>
    <x v="17"/>
    <n v="1"/>
    <n v="129.9900055"/>
    <x v="692"/>
    <x v="6277"/>
    <x v="2"/>
    <x v="1"/>
    <x v="5"/>
    <x v="2"/>
  </r>
  <r>
    <x v="108"/>
    <x v="1"/>
    <s v="Theresa"/>
    <s v="9176"/>
    <x v="2"/>
    <s v="NY"/>
    <s v="14580.0"/>
    <s v="Fishing"/>
    <x v="6"/>
    <x v="3"/>
    <d v="2016-02-23T00:00:00"/>
    <x v="12379"/>
    <x v="17"/>
    <n v="1"/>
    <n v="399.98001099999999"/>
    <x v="491"/>
    <x v="5953"/>
    <x v="0"/>
    <x v="1"/>
    <x v="5"/>
    <x v="2"/>
  </r>
  <r>
    <x v="108"/>
    <x v="1"/>
    <s v="Theresa"/>
    <s v="9176"/>
    <x v="2"/>
    <s v="NY"/>
    <s v="14580.0"/>
    <s v="Fishing"/>
    <x v="6"/>
    <x v="3"/>
    <d v="2016-02-23T00:00:00"/>
    <x v="12379"/>
    <x v="17"/>
    <n v="1"/>
    <n v="399.98001099999999"/>
    <x v="195"/>
    <x v="2042"/>
    <x v="0"/>
    <x v="1"/>
    <x v="5"/>
    <x v="2"/>
  </r>
  <r>
    <x v="108"/>
    <x v="1"/>
    <s v="Theresa"/>
    <s v="9176"/>
    <x v="2"/>
    <s v="NY"/>
    <s v="14580.0"/>
    <s v="Water Sports"/>
    <x v="7"/>
    <x v="3"/>
    <d v="2016-02-23T00:00:00"/>
    <x v="12379"/>
    <x v="17"/>
    <n v="1"/>
    <n v="199.9900055"/>
    <x v="273"/>
    <x v="508"/>
    <x v="2"/>
    <x v="1"/>
    <x v="5"/>
    <x v="2"/>
  </r>
  <r>
    <x v="108"/>
    <x v="1"/>
    <s v="Theresa"/>
    <s v="9176"/>
    <x v="2"/>
    <s v="NY"/>
    <s v="14580.0"/>
    <s v="Indoor/Outdoor Games"/>
    <x v="1"/>
    <x v="0"/>
    <d v="2017-09-04T00:00:00"/>
    <x v="12380"/>
    <x v="7"/>
    <n v="3"/>
    <n v="49.979999540000001"/>
    <x v="324"/>
    <x v="2787"/>
    <x v="1"/>
    <x v="0"/>
    <x v="6"/>
    <x v="1"/>
  </r>
  <r>
    <x v="108"/>
    <x v="1"/>
    <s v="Theresa"/>
    <s v="9176"/>
    <x v="2"/>
    <s v="NY"/>
    <s v="14580.0"/>
    <s v="Cleats"/>
    <x v="8"/>
    <x v="0"/>
    <d v="2017-09-04T00:00:00"/>
    <x v="12380"/>
    <x v="7"/>
    <n v="3"/>
    <n v="59.990001679999999"/>
    <x v="232"/>
    <x v="3251"/>
    <x v="1"/>
    <x v="0"/>
    <x v="6"/>
    <x v="1"/>
  </r>
  <r>
    <x v="108"/>
    <x v="1"/>
    <s v="Theresa"/>
    <s v="9176"/>
    <x v="2"/>
    <s v="NY"/>
    <s v="14580.0"/>
    <s v="Cleats"/>
    <x v="8"/>
    <x v="2"/>
    <d v="2017-06-23T00:00:00"/>
    <x v="12381"/>
    <x v="4"/>
    <n v="1"/>
    <n v="59.990001679999999"/>
    <x v="73"/>
    <x v="11424"/>
    <x v="1"/>
    <x v="0"/>
    <x v="0"/>
    <x v="0"/>
  </r>
  <r>
    <x v="108"/>
    <x v="1"/>
    <s v="Theresa"/>
    <s v="9176"/>
    <x v="2"/>
    <s v="NY"/>
    <s v="14580.0"/>
    <s v="Cleats"/>
    <x v="8"/>
    <x v="2"/>
    <d v="2017-06-23T00:00:00"/>
    <x v="12381"/>
    <x v="4"/>
    <n v="1"/>
    <n v="59.990001679999999"/>
    <x v="169"/>
    <x v="8014"/>
    <x v="1"/>
    <x v="0"/>
    <x v="0"/>
    <x v="0"/>
  </r>
  <r>
    <x v="108"/>
    <x v="1"/>
    <s v="Theresa"/>
    <s v="9176"/>
    <x v="2"/>
    <s v="NY"/>
    <s v="14580.0"/>
    <s v="Camping &amp; Hiking"/>
    <x v="0"/>
    <x v="2"/>
    <d v="2017-06-23T00:00:00"/>
    <x v="12381"/>
    <x v="4"/>
    <n v="1"/>
    <n v="299.98001099999999"/>
    <x v="119"/>
    <x v="264"/>
    <x v="0"/>
    <x v="0"/>
    <x v="0"/>
    <x v="0"/>
  </r>
  <r>
    <x v="108"/>
    <x v="1"/>
    <s v="Theresa"/>
    <s v="9176"/>
    <x v="2"/>
    <s v="NY"/>
    <s v="14580.0"/>
    <s v="Fishing"/>
    <x v="6"/>
    <x v="2"/>
    <d v="2017-06-23T00:00:00"/>
    <x v="12381"/>
    <x v="4"/>
    <n v="1"/>
    <n v="399.98001099999999"/>
    <x v="438"/>
    <x v="738"/>
    <x v="0"/>
    <x v="0"/>
    <x v="0"/>
    <x v="0"/>
  </r>
  <r>
    <x v="108"/>
    <x v="1"/>
    <s v="Theresa"/>
    <s v="9176"/>
    <x v="2"/>
    <s v="NY"/>
    <s v="14580.0"/>
    <s v="Fishing"/>
    <x v="6"/>
    <x v="2"/>
    <d v="2017-06-23T00:00:00"/>
    <x v="12381"/>
    <x v="4"/>
    <n v="1"/>
    <n v="399.98001099999999"/>
    <x v="187"/>
    <x v="8660"/>
    <x v="0"/>
    <x v="0"/>
    <x v="0"/>
    <x v="0"/>
  </r>
  <r>
    <x v="108"/>
    <x v="1"/>
    <s v="Theresa"/>
    <s v="9176"/>
    <x v="2"/>
    <s v="NY"/>
    <s v="14580.0"/>
    <s v="Shop By Sport"/>
    <x v="9"/>
    <x v="3"/>
    <d v="2016-02-23T00:00:00"/>
    <x v="12379"/>
    <x v="17"/>
    <n v="3"/>
    <n v="39.990001679999999"/>
    <x v="19"/>
    <x v="7177"/>
    <x v="1"/>
    <x v="1"/>
    <x v="5"/>
    <x v="2"/>
  </r>
  <r>
    <x v="538"/>
    <x v="1"/>
    <s v="Mary"/>
    <s v="9181"/>
    <x v="2"/>
    <s v="IL"/>
    <s v="60411.0"/>
    <s v="Camping &amp; Hiking"/>
    <x v="0"/>
    <x v="3"/>
    <d v="2016-03-27T00:00:00"/>
    <x v="12382"/>
    <x v="5"/>
    <n v="1"/>
    <n v="299.98001099999999"/>
    <x v="750"/>
    <x v="3842"/>
    <x v="0"/>
    <x v="1"/>
    <x v="4"/>
    <x v="2"/>
  </r>
  <r>
    <x v="538"/>
    <x v="1"/>
    <s v="Mary"/>
    <s v="9181"/>
    <x v="2"/>
    <s v="IL"/>
    <s v="60411.0"/>
    <s v="Indoor/Outdoor Games"/>
    <x v="1"/>
    <x v="4"/>
    <d v="2016-06-12T00:00:00"/>
    <x v="12383"/>
    <x v="21"/>
    <n v="1"/>
    <n v="49.979999540000001"/>
    <x v="43"/>
    <x v="2879"/>
    <x v="1"/>
    <x v="1"/>
    <x v="0"/>
    <x v="0"/>
  </r>
  <r>
    <x v="538"/>
    <x v="1"/>
    <s v="Mary"/>
    <s v="9181"/>
    <x v="2"/>
    <s v="IL"/>
    <s v="60411.0"/>
    <s v="Cardio Equipment"/>
    <x v="5"/>
    <x v="4"/>
    <d v="2016-06-12T00:00:00"/>
    <x v="12383"/>
    <x v="21"/>
    <n v="3"/>
    <n v="99.989997860000003"/>
    <x v="357"/>
    <x v="547"/>
    <x v="1"/>
    <x v="1"/>
    <x v="0"/>
    <x v="0"/>
  </r>
  <r>
    <x v="538"/>
    <x v="1"/>
    <s v="Mary"/>
    <s v="9181"/>
    <x v="2"/>
    <s v="IL"/>
    <s v="60411.0"/>
    <s v="Shop By Sport"/>
    <x v="9"/>
    <x v="4"/>
    <d v="2016-06-12T00:00:00"/>
    <x v="12383"/>
    <x v="21"/>
    <n v="3"/>
    <n v="39.990001679999999"/>
    <x v="214"/>
    <x v="2386"/>
    <x v="1"/>
    <x v="1"/>
    <x v="0"/>
    <x v="0"/>
  </r>
  <r>
    <x v="538"/>
    <x v="1"/>
    <s v="Mary"/>
    <s v="9181"/>
    <x v="2"/>
    <s v="IL"/>
    <s v="60411.0"/>
    <s v="Cardio Equipment"/>
    <x v="5"/>
    <x v="4"/>
    <d v="2016-06-12T00:00:00"/>
    <x v="12383"/>
    <x v="21"/>
    <n v="5"/>
    <n v="99.989997860000003"/>
    <x v="376"/>
    <x v="7052"/>
    <x v="1"/>
    <x v="1"/>
    <x v="0"/>
    <x v="0"/>
  </r>
  <r>
    <x v="538"/>
    <x v="1"/>
    <s v="Mary"/>
    <s v="9181"/>
    <x v="2"/>
    <s v="IL"/>
    <s v="60411.0"/>
    <s v="Women's Apparel"/>
    <x v="4"/>
    <x v="2"/>
    <d v="2017-09-20T00:00:00"/>
    <x v="12384"/>
    <x v="4"/>
    <n v="1"/>
    <n v="50"/>
    <x v="491"/>
    <x v="950"/>
    <x v="1"/>
    <x v="0"/>
    <x v="6"/>
    <x v="1"/>
  </r>
  <r>
    <x v="538"/>
    <x v="1"/>
    <s v="Mary"/>
    <s v="9181"/>
    <x v="2"/>
    <s v="IL"/>
    <s v="60411.0"/>
    <s v="Women's Apparel"/>
    <x v="4"/>
    <x v="2"/>
    <d v="2017-09-20T00:00:00"/>
    <x v="12384"/>
    <x v="4"/>
    <n v="1"/>
    <n v="50"/>
    <x v="276"/>
    <x v="7277"/>
    <x v="1"/>
    <x v="0"/>
    <x v="6"/>
    <x v="1"/>
  </r>
  <r>
    <x v="538"/>
    <x v="1"/>
    <s v="Mary"/>
    <s v="9181"/>
    <x v="2"/>
    <s v="IL"/>
    <s v="60411.0"/>
    <s v="Women's Apparel"/>
    <x v="4"/>
    <x v="2"/>
    <d v="2017-09-20T00:00:00"/>
    <x v="12384"/>
    <x v="4"/>
    <n v="1"/>
    <n v="50"/>
    <x v="287"/>
    <x v="397"/>
    <x v="1"/>
    <x v="0"/>
    <x v="6"/>
    <x v="1"/>
  </r>
  <r>
    <x v="538"/>
    <x v="1"/>
    <s v="Mary"/>
    <s v="9181"/>
    <x v="2"/>
    <s v="IL"/>
    <s v="60411.0"/>
    <s v="Cleats"/>
    <x v="8"/>
    <x v="2"/>
    <d v="2017-09-20T00:00:00"/>
    <x v="12384"/>
    <x v="4"/>
    <n v="5"/>
    <n v="59.990001679999999"/>
    <x v="685"/>
    <x v="8399"/>
    <x v="1"/>
    <x v="0"/>
    <x v="6"/>
    <x v="1"/>
  </r>
  <r>
    <x v="538"/>
    <x v="1"/>
    <s v="Mary"/>
    <s v="9181"/>
    <x v="2"/>
    <s v="IL"/>
    <s v="60411.0"/>
    <s v="Fishing"/>
    <x v="6"/>
    <x v="3"/>
    <d v="2016-07-02T00:00:00"/>
    <x v="12385"/>
    <x v="17"/>
    <n v="1"/>
    <n v="399.98001099999999"/>
    <x v="708"/>
    <x v="6037"/>
    <x v="0"/>
    <x v="1"/>
    <x v="1"/>
    <x v="1"/>
  </r>
  <r>
    <x v="538"/>
    <x v="1"/>
    <s v="Mary"/>
    <s v="9181"/>
    <x v="2"/>
    <s v="IL"/>
    <s v="60411.0"/>
    <s v="Fishing"/>
    <x v="6"/>
    <x v="3"/>
    <d v="2016-07-02T00:00:00"/>
    <x v="12385"/>
    <x v="17"/>
    <n v="1"/>
    <n v="399.98001099999999"/>
    <x v="730"/>
    <x v="4881"/>
    <x v="0"/>
    <x v="1"/>
    <x v="1"/>
    <x v="1"/>
  </r>
  <r>
    <x v="538"/>
    <x v="1"/>
    <s v="Mary"/>
    <s v="9181"/>
    <x v="2"/>
    <s v="IL"/>
    <s v="60411.0"/>
    <s v="Fishing"/>
    <x v="6"/>
    <x v="3"/>
    <d v="2016-07-02T00:00:00"/>
    <x v="12385"/>
    <x v="17"/>
    <n v="1"/>
    <n v="399.98001099999999"/>
    <x v="1016"/>
    <x v="11425"/>
    <x v="0"/>
    <x v="1"/>
    <x v="1"/>
    <x v="1"/>
  </r>
  <r>
    <x v="538"/>
    <x v="1"/>
    <s v="Mary"/>
    <s v="9181"/>
    <x v="2"/>
    <s v="IL"/>
    <s v="60411.0"/>
    <s v="Men's Footwear"/>
    <x v="2"/>
    <x v="3"/>
    <d v="2016-07-02T00:00:00"/>
    <x v="12385"/>
    <x v="17"/>
    <n v="1"/>
    <n v="129.9900055"/>
    <x v="485"/>
    <x v="2339"/>
    <x v="2"/>
    <x v="1"/>
    <x v="1"/>
    <x v="1"/>
  </r>
  <r>
    <x v="117"/>
    <x v="1"/>
    <s v="Christine"/>
    <s v="3703"/>
    <x v="2"/>
    <s v="CA"/>
    <s v="91706.0"/>
    <s v="Men's Footwear"/>
    <x v="2"/>
    <x v="3"/>
    <d v="2016-03-21T00:00:00"/>
    <x v="12386"/>
    <x v="5"/>
    <n v="1"/>
    <n v="129.9900055"/>
    <x v="166"/>
    <x v="7372"/>
    <x v="2"/>
    <x v="1"/>
    <x v="4"/>
    <x v="2"/>
  </r>
  <r>
    <x v="117"/>
    <x v="1"/>
    <s v="Christine"/>
    <s v="3703"/>
    <x v="2"/>
    <s v="CA"/>
    <s v="91706.0"/>
    <s v="Camping &amp; Hiking"/>
    <x v="0"/>
    <x v="4"/>
    <d v="2016-03-12T00:00:00"/>
    <x v="12387"/>
    <x v="9"/>
    <n v="1"/>
    <n v="299.98001099999999"/>
    <x v="1028"/>
    <x v="6797"/>
    <x v="0"/>
    <x v="1"/>
    <x v="4"/>
    <x v="2"/>
  </r>
  <r>
    <x v="117"/>
    <x v="1"/>
    <s v="Christine"/>
    <s v="3703"/>
    <x v="2"/>
    <s v="CA"/>
    <s v="91706.0"/>
    <s v="Cleats"/>
    <x v="8"/>
    <x v="4"/>
    <d v="2016-03-12T00:00:00"/>
    <x v="12387"/>
    <x v="9"/>
    <n v="3"/>
    <n v="59.990001679999999"/>
    <x v="711"/>
    <x v="11426"/>
    <x v="1"/>
    <x v="1"/>
    <x v="4"/>
    <x v="2"/>
  </r>
  <r>
    <x v="117"/>
    <x v="1"/>
    <s v="Christine"/>
    <s v="3703"/>
    <x v="2"/>
    <s v="CA"/>
    <s v="91706.0"/>
    <s v="Cleats"/>
    <x v="8"/>
    <x v="3"/>
    <d v="2016-03-21T00:00:00"/>
    <x v="12386"/>
    <x v="5"/>
    <n v="2"/>
    <n v="59.990001679999999"/>
    <x v="169"/>
    <x v="8096"/>
    <x v="1"/>
    <x v="1"/>
    <x v="4"/>
    <x v="2"/>
  </r>
  <r>
    <x v="117"/>
    <x v="1"/>
    <s v="Christine"/>
    <s v="3703"/>
    <x v="2"/>
    <s v="CA"/>
    <s v="91706.0"/>
    <s v="Indoor/Outdoor Games"/>
    <x v="1"/>
    <x v="4"/>
    <d v="2016-03-12T00:00:00"/>
    <x v="12387"/>
    <x v="9"/>
    <n v="5"/>
    <n v="49.979999540000001"/>
    <x v="873"/>
    <x v="9707"/>
    <x v="1"/>
    <x v="1"/>
    <x v="4"/>
    <x v="2"/>
  </r>
  <r>
    <x v="117"/>
    <x v="1"/>
    <s v="Christine"/>
    <s v="3703"/>
    <x v="2"/>
    <s v="CA"/>
    <s v="91706.0"/>
    <s v="Shop By Sport"/>
    <x v="9"/>
    <x v="4"/>
    <d v="2016-03-12T00:00:00"/>
    <x v="12387"/>
    <x v="9"/>
    <n v="5"/>
    <n v="39.990001679999999"/>
    <x v="675"/>
    <x v="11427"/>
    <x v="1"/>
    <x v="1"/>
    <x v="4"/>
    <x v="2"/>
  </r>
  <r>
    <x v="117"/>
    <x v="1"/>
    <s v="Christine"/>
    <s v="3703"/>
    <x v="2"/>
    <s v="CA"/>
    <s v="91706.0"/>
    <s v="Fishing"/>
    <x v="6"/>
    <x v="0"/>
    <d v="2017-04-03T00:00:00"/>
    <x v="12388"/>
    <x v="7"/>
    <n v="1"/>
    <n v="399.98001099999999"/>
    <x v="1112"/>
    <x v="11428"/>
    <x v="0"/>
    <x v="0"/>
    <x v="3"/>
    <x v="0"/>
  </r>
  <r>
    <x v="117"/>
    <x v="1"/>
    <s v="Christine"/>
    <s v="3703"/>
    <x v="2"/>
    <s v="CA"/>
    <s v="91706.0"/>
    <s v="Men's Footwear"/>
    <x v="2"/>
    <x v="0"/>
    <d v="2017-04-03T00:00:00"/>
    <x v="12388"/>
    <x v="7"/>
    <n v="1"/>
    <n v="129.9900055"/>
    <x v="559"/>
    <x v="2005"/>
    <x v="2"/>
    <x v="0"/>
    <x v="3"/>
    <x v="0"/>
  </r>
  <r>
    <x v="117"/>
    <x v="1"/>
    <s v="Christine"/>
    <s v="3703"/>
    <x v="2"/>
    <s v="CA"/>
    <s v="91706.0"/>
    <s v="Water Sports"/>
    <x v="7"/>
    <x v="0"/>
    <d v="2017-04-03T00:00:00"/>
    <x v="12388"/>
    <x v="7"/>
    <n v="1"/>
    <n v="199.9900055"/>
    <x v="18"/>
    <x v="2064"/>
    <x v="2"/>
    <x v="0"/>
    <x v="3"/>
    <x v="0"/>
  </r>
  <r>
    <x v="117"/>
    <x v="1"/>
    <s v="Christine"/>
    <s v="3703"/>
    <x v="2"/>
    <s v="CA"/>
    <s v="91706.0"/>
    <s v="Water Sports"/>
    <x v="7"/>
    <x v="0"/>
    <d v="2017-04-03T00:00:00"/>
    <x v="12388"/>
    <x v="7"/>
    <n v="1"/>
    <n v="199.9900055"/>
    <x v="256"/>
    <x v="4710"/>
    <x v="2"/>
    <x v="0"/>
    <x v="3"/>
    <x v="0"/>
  </r>
  <r>
    <x v="27"/>
    <x v="1"/>
    <s v="Danielle"/>
    <s v="15884"/>
    <x v="2"/>
    <s v="IL"/>
    <s v="60634.0"/>
    <s v="Health and Beauty"/>
    <x v="48"/>
    <x v="3"/>
    <d v="2017-11-21T00:00:00"/>
    <x v="12389"/>
    <x v="5"/>
    <n v="5"/>
    <n v="293.0400085"/>
    <x v="218"/>
    <x v="4109"/>
    <x v="0"/>
    <x v="0"/>
    <x v="10"/>
    <x v="3"/>
  </r>
  <r>
    <x v="57"/>
    <x v="1"/>
    <s v="Jolene"/>
    <s v="17839"/>
    <x v="2"/>
    <s v="DE"/>
    <s v="19702.0"/>
    <s v="CDs"/>
    <x v="37"/>
    <x v="3"/>
    <d v="2017-12-20T00:00:00"/>
    <x v="12390"/>
    <x v="16"/>
    <n v="5"/>
    <n v="11.289999959999999"/>
    <x v="188"/>
    <x v="2837"/>
    <x v="1"/>
    <x v="0"/>
    <x v="11"/>
    <x v="3"/>
  </r>
  <r>
    <x v="409"/>
    <x v="1"/>
    <s v="Janice"/>
    <s v="6729"/>
    <x v="2"/>
    <s v="NJ"/>
    <s v="8302.0"/>
    <s v="Men's Footwear"/>
    <x v="2"/>
    <x v="3"/>
    <d v="2016-03-01T00:00:00"/>
    <x v="12391"/>
    <x v="17"/>
    <n v="1"/>
    <n v="129.9900055"/>
    <x v="28"/>
    <x v="28"/>
    <x v="2"/>
    <x v="1"/>
    <x v="4"/>
    <x v="2"/>
  </r>
  <r>
    <x v="409"/>
    <x v="1"/>
    <s v="Janice"/>
    <s v="6729"/>
    <x v="2"/>
    <s v="NJ"/>
    <s v="8302.0"/>
    <s v="Men's Footwear"/>
    <x v="2"/>
    <x v="4"/>
    <d v="2017-12-01T00:00:00"/>
    <x v="12392"/>
    <x v="21"/>
    <n v="5"/>
    <n v="129.9900055"/>
    <x v="257"/>
    <x v="4413"/>
    <x v="2"/>
    <x v="0"/>
    <x v="11"/>
    <x v="3"/>
  </r>
  <r>
    <x v="409"/>
    <x v="1"/>
    <s v="Janice"/>
    <s v="6729"/>
    <x v="2"/>
    <s v="NJ"/>
    <s v="8302.0"/>
    <s v="Camping &amp; Hiking"/>
    <x v="0"/>
    <x v="3"/>
    <d v="2016-03-01T00:00:00"/>
    <x v="12391"/>
    <x v="17"/>
    <n v="1"/>
    <n v="299.98001099999999"/>
    <x v="478"/>
    <x v="11429"/>
    <x v="0"/>
    <x v="1"/>
    <x v="4"/>
    <x v="2"/>
  </r>
  <r>
    <x v="409"/>
    <x v="1"/>
    <s v="Janice"/>
    <s v="6729"/>
    <x v="2"/>
    <s v="NJ"/>
    <s v="8302.0"/>
    <s v="Fishing"/>
    <x v="6"/>
    <x v="3"/>
    <d v="2016-03-01T00:00:00"/>
    <x v="12391"/>
    <x v="17"/>
    <n v="1"/>
    <n v="399.98001099999999"/>
    <x v="349"/>
    <x v="7839"/>
    <x v="0"/>
    <x v="1"/>
    <x v="4"/>
    <x v="2"/>
  </r>
  <r>
    <x v="409"/>
    <x v="1"/>
    <s v="Janice"/>
    <s v="6729"/>
    <x v="2"/>
    <s v="NJ"/>
    <s v="8302.0"/>
    <s v="Indoor/Outdoor Games"/>
    <x v="1"/>
    <x v="3"/>
    <d v="2016-03-01T00:00:00"/>
    <x v="12391"/>
    <x v="17"/>
    <n v="2"/>
    <n v="49.979999540000001"/>
    <x v="174"/>
    <x v="4725"/>
    <x v="1"/>
    <x v="1"/>
    <x v="4"/>
    <x v="2"/>
  </r>
  <r>
    <x v="409"/>
    <x v="1"/>
    <s v="Janice"/>
    <s v="6729"/>
    <x v="2"/>
    <s v="NJ"/>
    <s v="8302.0"/>
    <s v="Shop By Sport"/>
    <x v="9"/>
    <x v="3"/>
    <d v="2016-03-01T00:00:00"/>
    <x v="12391"/>
    <x v="17"/>
    <n v="5"/>
    <n v="39.990001679999999"/>
    <x v="202"/>
    <x v="2632"/>
    <x v="1"/>
    <x v="1"/>
    <x v="4"/>
    <x v="2"/>
  </r>
  <r>
    <x v="409"/>
    <x v="1"/>
    <s v="Janice"/>
    <s v="6729"/>
    <x v="2"/>
    <s v="NJ"/>
    <s v="8302.0"/>
    <s v="Shop By Sport"/>
    <x v="9"/>
    <x v="4"/>
    <d v="2017-12-01T00:00:00"/>
    <x v="12392"/>
    <x v="21"/>
    <n v="5"/>
    <n v="39.990001679999999"/>
    <x v="1049"/>
    <x v="11430"/>
    <x v="1"/>
    <x v="0"/>
    <x v="11"/>
    <x v="3"/>
  </r>
  <r>
    <x v="409"/>
    <x v="1"/>
    <s v="Janice"/>
    <s v="6729"/>
    <x v="2"/>
    <s v="NJ"/>
    <s v="8302.0"/>
    <s v="Electronics"/>
    <x v="15"/>
    <x v="4"/>
    <d v="2017-12-01T00:00:00"/>
    <x v="12392"/>
    <x v="21"/>
    <n v="5"/>
    <n v="27.989999770000001"/>
    <x v="91"/>
    <x v="1062"/>
    <x v="1"/>
    <x v="0"/>
    <x v="11"/>
    <x v="3"/>
  </r>
  <r>
    <x v="409"/>
    <x v="1"/>
    <s v="Janice"/>
    <s v="6729"/>
    <x v="2"/>
    <s v="NJ"/>
    <s v="8302.0"/>
    <s v="Cleats"/>
    <x v="8"/>
    <x v="0"/>
    <d v="2017-02-15T00:00:00"/>
    <x v="12393"/>
    <x v="0"/>
    <n v="2"/>
    <n v="59.990001679999999"/>
    <x v="474"/>
    <x v="396"/>
    <x v="1"/>
    <x v="0"/>
    <x v="5"/>
    <x v="2"/>
  </r>
  <r>
    <x v="409"/>
    <x v="1"/>
    <s v="Janice"/>
    <s v="6729"/>
    <x v="2"/>
    <s v="NJ"/>
    <s v="8302.0"/>
    <s v="Cleats"/>
    <x v="8"/>
    <x v="0"/>
    <d v="2017-02-15T00:00:00"/>
    <x v="12393"/>
    <x v="0"/>
    <n v="3"/>
    <n v="59.990001679999999"/>
    <x v="12"/>
    <x v="1457"/>
    <x v="1"/>
    <x v="0"/>
    <x v="5"/>
    <x v="2"/>
  </r>
  <r>
    <x v="409"/>
    <x v="1"/>
    <s v="Janice"/>
    <s v="6729"/>
    <x v="2"/>
    <s v="NJ"/>
    <s v="8302.0"/>
    <s v="Women's Apparel"/>
    <x v="4"/>
    <x v="0"/>
    <d v="2017-02-15T00:00:00"/>
    <x v="12393"/>
    <x v="0"/>
    <n v="4"/>
    <n v="50"/>
    <x v="654"/>
    <x v="11431"/>
    <x v="1"/>
    <x v="0"/>
    <x v="5"/>
    <x v="2"/>
  </r>
  <r>
    <x v="409"/>
    <x v="1"/>
    <s v="Janice"/>
    <s v="6729"/>
    <x v="2"/>
    <s v="NJ"/>
    <s v="8302.0"/>
    <s v="Cardio Equipment"/>
    <x v="5"/>
    <x v="0"/>
    <d v="2017-02-15T00:00:00"/>
    <x v="12393"/>
    <x v="0"/>
    <n v="4"/>
    <n v="99.989997860000003"/>
    <x v="4"/>
    <x v="953"/>
    <x v="1"/>
    <x v="0"/>
    <x v="5"/>
    <x v="2"/>
  </r>
  <r>
    <x v="409"/>
    <x v="1"/>
    <s v="Janice"/>
    <s v="6729"/>
    <x v="2"/>
    <s v="NJ"/>
    <s v="8302.0"/>
    <s v="Men's Footwear"/>
    <x v="2"/>
    <x v="4"/>
    <d v="2016-09-18T00:00:00"/>
    <x v="12394"/>
    <x v="13"/>
    <n v="1"/>
    <n v="129.9900055"/>
    <x v="63"/>
    <x v="4012"/>
    <x v="2"/>
    <x v="1"/>
    <x v="6"/>
    <x v="1"/>
  </r>
  <r>
    <x v="409"/>
    <x v="1"/>
    <s v="Janice"/>
    <s v="6729"/>
    <x v="2"/>
    <s v="NJ"/>
    <s v="8302.0"/>
    <s v="Indoor/Outdoor Games"/>
    <x v="1"/>
    <x v="4"/>
    <d v="2016-09-18T00:00:00"/>
    <x v="12394"/>
    <x v="13"/>
    <n v="2"/>
    <n v="49.979999540000001"/>
    <x v="717"/>
    <x v="4143"/>
    <x v="1"/>
    <x v="1"/>
    <x v="6"/>
    <x v="1"/>
  </r>
  <r>
    <x v="409"/>
    <x v="1"/>
    <s v="Janice"/>
    <s v="6729"/>
    <x v="2"/>
    <s v="NJ"/>
    <s v="8302.0"/>
    <s v="Men's Footwear"/>
    <x v="2"/>
    <x v="3"/>
    <d v="2016-03-23T00:00:00"/>
    <x v="12395"/>
    <x v="5"/>
    <n v="1"/>
    <n v="129.9900055"/>
    <x v="225"/>
    <x v="1128"/>
    <x v="2"/>
    <x v="1"/>
    <x v="4"/>
    <x v="2"/>
  </r>
  <r>
    <x v="409"/>
    <x v="1"/>
    <s v="Janice"/>
    <s v="6729"/>
    <x v="2"/>
    <s v="NJ"/>
    <s v="8302.0"/>
    <s v="Lacrosse"/>
    <x v="24"/>
    <x v="3"/>
    <d v="2016-03-23T00:00:00"/>
    <x v="12395"/>
    <x v="5"/>
    <n v="2"/>
    <n v="24.989999770000001"/>
    <x v="88"/>
    <x v="93"/>
    <x v="1"/>
    <x v="1"/>
    <x v="4"/>
    <x v="2"/>
  </r>
  <r>
    <x v="409"/>
    <x v="1"/>
    <s v="Janice"/>
    <s v="6729"/>
    <x v="2"/>
    <s v="NJ"/>
    <s v="8302.0"/>
    <s v="Fishing"/>
    <x v="6"/>
    <x v="2"/>
    <d v="2017-08-23T00:00:00"/>
    <x v="12396"/>
    <x v="2"/>
    <n v="1"/>
    <n v="399.98001099999999"/>
    <x v="143"/>
    <x v="1536"/>
    <x v="0"/>
    <x v="0"/>
    <x v="2"/>
    <x v="1"/>
  </r>
  <r>
    <x v="409"/>
    <x v="1"/>
    <s v="Janice"/>
    <s v="6729"/>
    <x v="2"/>
    <s v="NJ"/>
    <s v="8302.0"/>
    <s v="Water Sports"/>
    <x v="7"/>
    <x v="1"/>
    <d v="2016-10-07T00:00:00"/>
    <x v="12397"/>
    <x v="15"/>
    <n v="1"/>
    <n v="199.9900055"/>
    <x v="171"/>
    <x v="2772"/>
    <x v="2"/>
    <x v="1"/>
    <x v="8"/>
    <x v="3"/>
  </r>
  <r>
    <x v="409"/>
    <x v="1"/>
    <s v="Janice"/>
    <s v="6729"/>
    <x v="2"/>
    <s v="NJ"/>
    <s v="8302.0"/>
    <s v="Water Sports"/>
    <x v="7"/>
    <x v="1"/>
    <d v="2016-10-07T00:00:00"/>
    <x v="12397"/>
    <x v="15"/>
    <n v="1"/>
    <n v="199.9900055"/>
    <x v="355"/>
    <x v="3931"/>
    <x v="2"/>
    <x v="1"/>
    <x v="8"/>
    <x v="3"/>
  </r>
  <r>
    <x v="409"/>
    <x v="1"/>
    <s v="Janice"/>
    <s v="6729"/>
    <x v="2"/>
    <s v="NJ"/>
    <s v="8302.0"/>
    <s v="Fishing"/>
    <x v="6"/>
    <x v="1"/>
    <d v="2016-10-07T00:00:00"/>
    <x v="12397"/>
    <x v="15"/>
    <n v="1"/>
    <n v="399.98001099999999"/>
    <x v="356"/>
    <x v="1931"/>
    <x v="0"/>
    <x v="1"/>
    <x v="8"/>
    <x v="3"/>
  </r>
  <r>
    <x v="179"/>
    <x v="1"/>
    <s v="Amela"/>
    <s v="15194"/>
    <x v="2"/>
    <s v="AZ"/>
    <s v="85009.0"/>
    <s v="DVDs"/>
    <x v="42"/>
    <x v="3"/>
    <d v="2017-11-11T00:00:00"/>
    <x v="12398"/>
    <x v="5"/>
    <n v="5"/>
    <n v="164.38000489999999"/>
    <x v="17"/>
    <x v="11432"/>
    <x v="2"/>
    <x v="0"/>
    <x v="10"/>
    <x v="3"/>
  </r>
  <r>
    <x v="222"/>
    <x v="1"/>
    <s v="Ina"/>
    <s v="17919"/>
    <x v="2"/>
    <s v="FL"/>
    <s v="33010.0"/>
    <s v="Children's Clothing"/>
    <x v="31"/>
    <x v="3"/>
    <d v="2017-12-21T00:00:00"/>
    <x v="12399"/>
    <x v="16"/>
    <n v="5"/>
    <n v="357.10000609999997"/>
    <x v="205"/>
    <x v="11433"/>
    <x v="0"/>
    <x v="0"/>
    <x v="11"/>
    <x v="3"/>
  </r>
  <r>
    <x v="223"/>
    <x v="1"/>
    <s v="Hannah"/>
    <s v="16164"/>
    <x v="2"/>
    <s v="OH"/>
    <s v="45140.0"/>
    <s v="Music"/>
    <x v="45"/>
    <x v="3"/>
    <d v="2017-11-25T00:00:00"/>
    <x v="12400"/>
    <x v="6"/>
    <n v="5"/>
    <n v="260.64999390000003"/>
    <x v="287"/>
    <x v="11434"/>
    <x v="0"/>
    <x v="0"/>
    <x v="10"/>
    <x v="3"/>
  </r>
  <r>
    <x v="273"/>
    <x v="1"/>
    <s v="Mary"/>
    <s v="11909"/>
    <x v="2"/>
    <s v="CA"/>
    <s v="94501.0"/>
    <s v="Water Sports"/>
    <x v="7"/>
    <x v="3"/>
    <d v="2016-12-17T00:00:00"/>
    <x v="12401"/>
    <x v="11"/>
    <n v="1"/>
    <n v="199.9900055"/>
    <x v="242"/>
    <x v="3163"/>
    <x v="2"/>
    <x v="1"/>
    <x v="11"/>
    <x v="3"/>
  </r>
  <r>
    <x v="273"/>
    <x v="1"/>
    <s v="Mary"/>
    <s v="11909"/>
    <x v="2"/>
    <s v="CA"/>
    <s v="94501.0"/>
    <s v="Water Sports"/>
    <x v="7"/>
    <x v="3"/>
    <d v="2016-12-17T00:00:00"/>
    <x v="12401"/>
    <x v="11"/>
    <n v="1"/>
    <n v="199.9900055"/>
    <x v="41"/>
    <x v="2519"/>
    <x v="2"/>
    <x v="1"/>
    <x v="11"/>
    <x v="3"/>
  </r>
  <r>
    <x v="273"/>
    <x v="1"/>
    <s v="Mary"/>
    <s v="11909"/>
    <x v="2"/>
    <s v="CA"/>
    <s v="94501.0"/>
    <s v="Girls' Apparel"/>
    <x v="25"/>
    <x v="3"/>
    <d v="2016-12-17T00:00:00"/>
    <x v="12401"/>
    <x v="11"/>
    <n v="1"/>
    <n v="30"/>
    <x v="395"/>
    <x v="2741"/>
    <x v="1"/>
    <x v="1"/>
    <x v="11"/>
    <x v="3"/>
  </r>
  <r>
    <x v="273"/>
    <x v="1"/>
    <s v="Mary"/>
    <s v="11909"/>
    <x v="2"/>
    <s v="CA"/>
    <s v="94501.0"/>
    <s v="Cleats"/>
    <x v="8"/>
    <x v="3"/>
    <d v="2016-12-17T00:00:00"/>
    <x v="12401"/>
    <x v="11"/>
    <n v="3"/>
    <n v="59.990001679999999"/>
    <x v="1367"/>
    <x v="11435"/>
    <x v="1"/>
    <x v="1"/>
    <x v="11"/>
    <x v="3"/>
  </r>
  <r>
    <x v="273"/>
    <x v="1"/>
    <s v="Mary"/>
    <s v="11909"/>
    <x v="2"/>
    <s v="CA"/>
    <s v="94501.0"/>
    <s v="Cleats"/>
    <x v="8"/>
    <x v="2"/>
    <d v="2016-08-12T00:00:00"/>
    <x v="12402"/>
    <x v="12"/>
    <n v="2"/>
    <n v="59.990001679999999"/>
    <x v="556"/>
    <x v="694"/>
    <x v="1"/>
    <x v="1"/>
    <x v="2"/>
    <x v="1"/>
  </r>
  <r>
    <x v="273"/>
    <x v="1"/>
    <s v="Mary"/>
    <s v="11909"/>
    <x v="2"/>
    <s v="CA"/>
    <s v="94501.0"/>
    <s v="Men's Footwear"/>
    <x v="2"/>
    <x v="2"/>
    <d v="2016-08-12T00:00:00"/>
    <x v="12402"/>
    <x v="12"/>
    <n v="1"/>
    <n v="129.9900055"/>
    <x v="111"/>
    <x v="479"/>
    <x v="2"/>
    <x v="1"/>
    <x v="2"/>
    <x v="1"/>
  </r>
  <r>
    <x v="273"/>
    <x v="1"/>
    <s v="Mary"/>
    <s v="11909"/>
    <x v="2"/>
    <s v="CA"/>
    <s v="94501.0"/>
    <s v="Camping &amp; Hiking"/>
    <x v="0"/>
    <x v="0"/>
    <d v="2017-05-14T00:00:00"/>
    <x v="12403"/>
    <x v="0"/>
    <n v="1"/>
    <n v="299.98001099999999"/>
    <x v="258"/>
    <x v="3457"/>
    <x v="0"/>
    <x v="0"/>
    <x v="7"/>
    <x v="0"/>
  </r>
  <r>
    <x v="273"/>
    <x v="1"/>
    <s v="Mary"/>
    <s v="11909"/>
    <x v="2"/>
    <s v="CA"/>
    <s v="94501.0"/>
    <s v="Men's Footwear"/>
    <x v="2"/>
    <x v="0"/>
    <d v="2017-05-14T00:00:00"/>
    <x v="12403"/>
    <x v="0"/>
    <n v="1"/>
    <n v="129.9900055"/>
    <x v="40"/>
    <x v="10343"/>
    <x v="2"/>
    <x v="0"/>
    <x v="7"/>
    <x v="0"/>
  </r>
  <r>
    <x v="273"/>
    <x v="1"/>
    <s v="Mary"/>
    <s v="11909"/>
    <x v="2"/>
    <s v="CA"/>
    <s v="94501.0"/>
    <s v="Women's Apparel"/>
    <x v="4"/>
    <x v="0"/>
    <d v="2017-05-14T00:00:00"/>
    <x v="12403"/>
    <x v="0"/>
    <n v="5"/>
    <n v="50"/>
    <x v="59"/>
    <x v="2103"/>
    <x v="1"/>
    <x v="0"/>
    <x v="7"/>
    <x v="0"/>
  </r>
  <r>
    <x v="273"/>
    <x v="1"/>
    <s v="Mary"/>
    <s v="11909"/>
    <x v="2"/>
    <s v="CA"/>
    <s v="94501.0"/>
    <s v="Women's Apparel"/>
    <x v="4"/>
    <x v="0"/>
    <d v="2017-05-14T00:00:00"/>
    <x v="12403"/>
    <x v="0"/>
    <n v="5"/>
    <n v="50"/>
    <x v="670"/>
    <x v="4795"/>
    <x v="1"/>
    <x v="0"/>
    <x v="7"/>
    <x v="0"/>
  </r>
  <r>
    <x v="196"/>
    <x v="1"/>
    <s v="Zena"/>
    <s v="16604"/>
    <x v="2"/>
    <s v="TX"/>
    <s v="78596.0"/>
    <s v="Pet Supplies"/>
    <x v="43"/>
    <x v="3"/>
    <d v="2017-02-12T00:00:00"/>
    <x v="12404"/>
    <x v="16"/>
    <n v="5"/>
    <n v="84.400001529999997"/>
    <x v="120"/>
    <x v="2478"/>
    <x v="1"/>
    <x v="0"/>
    <x v="5"/>
    <x v="2"/>
  </r>
  <r>
    <x v="312"/>
    <x v="1"/>
    <s v="Jael"/>
    <s v="16549"/>
    <x v="2"/>
    <s v="NC"/>
    <s v="27511.0"/>
    <s v="Pet Supplies"/>
    <x v="43"/>
    <x v="3"/>
    <d v="2017-01-12T00:00:00"/>
    <x v="12405"/>
    <x v="5"/>
    <n v="5"/>
    <n v="84.400001529999997"/>
    <x v="34"/>
    <x v="6825"/>
    <x v="1"/>
    <x v="0"/>
    <x v="9"/>
    <x v="2"/>
  </r>
  <r>
    <x v="322"/>
    <x v="1"/>
    <s v="Katherine"/>
    <s v="10643"/>
    <x v="2"/>
    <s v="CA"/>
    <s v="92025.0"/>
    <s v="Camping &amp; Hiking"/>
    <x v="0"/>
    <x v="3"/>
    <d v="2016-06-10T00:00:00"/>
    <x v="12406"/>
    <x v="11"/>
    <n v="1"/>
    <n v="299.98001099999999"/>
    <x v="258"/>
    <x v="2327"/>
    <x v="0"/>
    <x v="1"/>
    <x v="0"/>
    <x v="0"/>
  </r>
  <r>
    <x v="322"/>
    <x v="1"/>
    <s v="Katherine"/>
    <s v="10643"/>
    <x v="2"/>
    <s v="CA"/>
    <s v="92025.0"/>
    <s v="Shop By Sport"/>
    <x v="9"/>
    <x v="3"/>
    <d v="2016-06-10T00:00:00"/>
    <x v="12406"/>
    <x v="11"/>
    <n v="5"/>
    <n v="39.990001679999999"/>
    <x v="74"/>
    <x v="9660"/>
    <x v="1"/>
    <x v="1"/>
    <x v="0"/>
    <x v="0"/>
  </r>
  <r>
    <x v="322"/>
    <x v="1"/>
    <s v="Katherine"/>
    <s v="10643"/>
    <x v="2"/>
    <s v="CA"/>
    <s v="92025.0"/>
    <s v="Shop By Sport"/>
    <x v="9"/>
    <x v="1"/>
    <d v="2016-12-08T00:00:00"/>
    <x v="12407"/>
    <x v="3"/>
    <n v="2"/>
    <n v="39.990001679999999"/>
    <x v="174"/>
    <x v="6859"/>
    <x v="1"/>
    <x v="1"/>
    <x v="11"/>
    <x v="3"/>
  </r>
  <r>
    <x v="322"/>
    <x v="1"/>
    <s v="Katherine"/>
    <s v="10643"/>
    <x v="2"/>
    <s v="CA"/>
    <s v="92025.0"/>
    <s v="Golf Balls"/>
    <x v="11"/>
    <x v="1"/>
    <d v="2016-12-08T00:00:00"/>
    <x v="12407"/>
    <x v="3"/>
    <n v="2"/>
    <n v="19.989999770000001"/>
    <x v="10"/>
    <x v="11436"/>
    <x v="1"/>
    <x v="1"/>
    <x v="11"/>
    <x v="3"/>
  </r>
  <r>
    <x v="322"/>
    <x v="1"/>
    <s v="Katherine"/>
    <s v="10643"/>
    <x v="2"/>
    <s v="CA"/>
    <s v="92025.0"/>
    <s v="Women's Apparel"/>
    <x v="4"/>
    <x v="1"/>
    <d v="2016-12-08T00:00:00"/>
    <x v="12407"/>
    <x v="3"/>
    <n v="2"/>
    <n v="50"/>
    <x v="620"/>
    <x v="1460"/>
    <x v="1"/>
    <x v="1"/>
    <x v="11"/>
    <x v="3"/>
  </r>
  <r>
    <x v="322"/>
    <x v="1"/>
    <s v="Katherine"/>
    <s v="10643"/>
    <x v="2"/>
    <s v="CA"/>
    <s v="92025.0"/>
    <s v="Women's Apparel"/>
    <x v="4"/>
    <x v="1"/>
    <d v="2016-12-08T00:00:00"/>
    <x v="12407"/>
    <x v="3"/>
    <n v="3"/>
    <n v="50"/>
    <x v="139"/>
    <x v="9929"/>
    <x v="1"/>
    <x v="1"/>
    <x v="11"/>
    <x v="3"/>
  </r>
  <r>
    <x v="322"/>
    <x v="1"/>
    <s v="Katherine"/>
    <s v="10643"/>
    <x v="2"/>
    <s v="CA"/>
    <s v="92025.0"/>
    <s v="Cleats"/>
    <x v="8"/>
    <x v="1"/>
    <d v="2016-12-08T00:00:00"/>
    <x v="12407"/>
    <x v="3"/>
    <n v="3"/>
    <n v="59.990001679999999"/>
    <x v="102"/>
    <x v="4366"/>
    <x v="1"/>
    <x v="1"/>
    <x v="11"/>
    <x v="3"/>
  </r>
  <r>
    <x v="322"/>
    <x v="1"/>
    <s v="Katherine"/>
    <s v="10643"/>
    <x v="2"/>
    <s v="CA"/>
    <s v="92025.0"/>
    <s v="Fishing"/>
    <x v="6"/>
    <x v="0"/>
    <d v="2017-04-13T00:00:00"/>
    <x v="12408"/>
    <x v="7"/>
    <n v="5"/>
    <n v="399.98001099999999"/>
    <x v="183"/>
    <x v="7783"/>
    <x v="0"/>
    <x v="0"/>
    <x v="3"/>
    <x v="0"/>
  </r>
  <r>
    <x v="322"/>
    <x v="1"/>
    <s v="Katherine"/>
    <s v="10643"/>
    <x v="2"/>
    <s v="CA"/>
    <s v="92025.0"/>
    <s v="Water Sports"/>
    <x v="7"/>
    <x v="0"/>
    <d v="2017-04-13T00:00:00"/>
    <x v="12408"/>
    <x v="7"/>
    <n v="5"/>
    <n v="199.9900055"/>
    <x v="278"/>
    <x v="4116"/>
    <x v="2"/>
    <x v="0"/>
    <x v="3"/>
    <x v="0"/>
  </r>
  <r>
    <x v="322"/>
    <x v="1"/>
    <s v="Katherine"/>
    <s v="10643"/>
    <x v="2"/>
    <s v="CA"/>
    <s v="92025.0"/>
    <s v="Men's Footwear"/>
    <x v="2"/>
    <x v="0"/>
    <d v="2017-04-13T00:00:00"/>
    <x v="12408"/>
    <x v="7"/>
    <n v="5"/>
    <n v="129.9900055"/>
    <x v="1139"/>
    <x v="7462"/>
    <x v="2"/>
    <x v="0"/>
    <x v="3"/>
    <x v="0"/>
  </r>
  <r>
    <x v="322"/>
    <x v="1"/>
    <s v="Katherine"/>
    <s v="10643"/>
    <x v="2"/>
    <s v="CA"/>
    <s v="92025.0"/>
    <s v="Men's Footwear"/>
    <x v="2"/>
    <x v="0"/>
    <d v="2017-04-13T00:00:00"/>
    <x v="12408"/>
    <x v="7"/>
    <n v="5"/>
    <n v="129.9900055"/>
    <x v="144"/>
    <x v="8664"/>
    <x v="2"/>
    <x v="0"/>
    <x v="3"/>
    <x v="0"/>
  </r>
  <r>
    <x v="322"/>
    <x v="1"/>
    <s v="Katherine"/>
    <s v="10643"/>
    <x v="2"/>
    <s v="CA"/>
    <s v="92025.0"/>
    <s v="Women's Apparel"/>
    <x v="4"/>
    <x v="0"/>
    <d v="2017-04-13T00:00:00"/>
    <x v="12408"/>
    <x v="7"/>
    <n v="5"/>
    <n v="50"/>
    <x v="98"/>
    <x v="2110"/>
    <x v="1"/>
    <x v="0"/>
    <x v="3"/>
    <x v="0"/>
  </r>
  <r>
    <x v="301"/>
    <x v="1"/>
    <s v="Mary"/>
    <s v="11589"/>
    <x v="0"/>
    <s v="WA"/>
    <s v="98031.0"/>
    <s v="Women's Apparel"/>
    <x v="4"/>
    <x v="0"/>
    <d v="2017-10-06T00:00:00"/>
    <x v="12409"/>
    <x v="7"/>
    <n v="5"/>
    <n v="50"/>
    <x v="107"/>
    <x v="442"/>
    <x v="1"/>
    <x v="0"/>
    <x v="8"/>
    <x v="3"/>
  </r>
  <r>
    <x v="301"/>
    <x v="1"/>
    <s v="Mary"/>
    <s v="11589"/>
    <x v="0"/>
    <s v="WA"/>
    <s v="98031.0"/>
    <s v="Kids' Golf Clubs"/>
    <x v="3"/>
    <x v="0"/>
    <d v="2017-10-06T00:00:00"/>
    <x v="12409"/>
    <x v="7"/>
    <n v="5"/>
    <n v="89.989997860000003"/>
    <x v="356"/>
    <x v="5331"/>
    <x v="1"/>
    <x v="0"/>
    <x v="8"/>
    <x v="3"/>
  </r>
  <r>
    <x v="301"/>
    <x v="1"/>
    <s v="Mary"/>
    <s v="11589"/>
    <x v="0"/>
    <s v="WA"/>
    <s v="98031.0"/>
    <s v="Indoor/Outdoor Games"/>
    <x v="1"/>
    <x v="0"/>
    <d v="2017-10-06T00:00:00"/>
    <x v="12409"/>
    <x v="7"/>
    <n v="5"/>
    <n v="49.979999540000001"/>
    <x v="177"/>
    <x v="9187"/>
    <x v="1"/>
    <x v="0"/>
    <x v="8"/>
    <x v="3"/>
  </r>
  <r>
    <x v="301"/>
    <x v="1"/>
    <s v="Mary"/>
    <s v="11589"/>
    <x v="0"/>
    <s v="WA"/>
    <s v="98031.0"/>
    <s v="Water Sports"/>
    <x v="7"/>
    <x v="2"/>
    <d v="2017-09-09T00:00:00"/>
    <x v="12410"/>
    <x v="2"/>
    <n v="5"/>
    <n v="199.9900055"/>
    <x v="895"/>
    <x v="11286"/>
    <x v="2"/>
    <x v="0"/>
    <x v="6"/>
    <x v="1"/>
  </r>
  <r>
    <x v="301"/>
    <x v="1"/>
    <s v="Mary"/>
    <s v="11589"/>
    <x v="0"/>
    <s v="WA"/>
    <s v="98031.0"/>
    <s v="Men's Footwear"/>
    <x v="2"/>
    <x v="2"/>
    <d v="2017-09-09T00:00:00"/>
    <x v="12410"/>
    <x v="2"/>
    <n v="5"/>
    <n v="129.9900055"/>
    <x v="28"/>
    <x v="28"/>
    <x v="2"/>
    <x v="0"/>
    <x v="6"/>
    <x v="1"/>
  </r>
  <r>
    <x v="301"/>
    <x v="1"/>
    <s v="Mary"/>
    <s v="11589"/>
    <x v="0"/>
    <s v="WA"/>
    <s v="98031.0"/>
    <s v="Electronics"/>
    <x v="15"/>
    <x v="1"/>
    <d v="2016-04-27T00:00:00"/>
    <x v="12411"/>
    <x v="3"/>
    <n v="5"/>
    <n v="44.990001679999999"/>
    <x v="612"/>
    <x v="11437"/>
    <x v="1"/>
    <x v="1"/>
    <x v="3"/>
    <x v="0"/>
  </r>
  <r>
    <x v="301"/>
    <x v="1"/>
    <s v="Mary"/>
    <s v="11589"/>
    <x v="0"/>
    <s v="WA"/>
    <s v="98031.0"/>
    <s v="Shop By Sport"/>
    <x v="9"/>
    <x v="1"/>
    <d v="2016-04-30T00:00:00"/>
    <x v="12412"/>
    <x v="3"/>
    <n v="5"/>
    <n v="39.990001679999999"/>
    <x v="387"/>
    <x v="2345"/>
    <x v="1"/>
    <x v="1"/>
    <x v="3"/>
    <x v="0"/>
  </r>
  <r>
    <x v="301"/>
    <x v="1"/>
    <s v="Mary"/>
    <s v="11589"/>
    <x v="0"/>
    <s v="WA"/>
    <s v="98031.0"/>
    <s v="Trade-In"/>
    <x v="18"/>
    <x v="3"/>
    <d v="2016-01-26T00:00:00"/>
    <x v="12413"/>
    <x v="5"/>
    <n v="5"/>
    <n v="21.989999770000001"/>
    <x v="105"/>
    <x v="11438"/>
    <x v="1"/>
    <x v="1"/>
    <x v="9"/>
    <x v="2"/>
  </r>
  <r>
    <x v="301"/>
    <x v="1"/>
    <s v="Mary"/>
    <s v="11589"/>
    <x v="0"/>
    <s v="WA"/>
    <s v="98031.0"/>
    <s v="Cleats"/>
    <x v="8"/>
    <x v="3"/>
    <d v="2016-01-26T00:00:00"/>
    <x v="12413"/>
    <x v="5"/>
    <n v="5"/>
    <n v="59.990001679999999"/>
    <x v="16"/>
    <x v="7047"/>
    <x v="1"/>
    <x v="1"/>
    <x v="9"/>
    <x v="2"/>
  </r>
  <r>
    <x v="301"/>
    <x v="1"/>
    <s v="Mary"/>
    <s v="11589"/>
    <x v="0"/>
    <s v="WA"/>
    <s v="98031.0"/>
    <s v="Men's Footwear"/>
    <x v="2"/>
    <x v="1"/>
    <d v="2016-04-30T00:00:00"/>
    <x v="12412"/>
    <x v="3"/>
    <n v="1"/>
    <n v="129.9900055"/>
    <x v="686"/>
    <x v="1896"/>
    <x v="2"/>
    <x v="1"/>
    <x v="3"/>
    <x v="0"/>
  </r>
  <r>
    <x v="301"/>
    <x v="1"/>
    <s v="Mary"/>
    <s v="11589"/>
    <x v="0"/>
    <s v="WA"/>
    <s v="98031.0"/>
    <s v="Water Sports"/>
    <x v="7"/>
    <x v="1"/>
    <d v="2016-04-27T00:00:00"/>
    <x v="12411"/>
    <x v="3"/>
    <n v="1"/>
    <n v="199.9900055"/>
    <x v="644"/>
    <x v="5379"/>
    <x v="2"/>
    <x v="1"/>
    <x v="3"/>
    <x v="0"/>
  </r>
  <r>
    <x v="301"/>
    <x v="1"/>
    <s v="Mary"/>
    <s v="11589"/>
    <x v="0"/>
    <s v="WA"/>
    <s v="98031.0"/>
    <s v="Shop By Sport"/>
    <x v="9"/>
    <x v="1"/>
    <d v="2016-04-30T00:00:00"/>
    <x v="12412"/>
    <x v="3"/>
    <n v="3"/>
    <n v="39.990001679999999"/>
    <x v="378"/>
    <x v="4159"/>
    <x v="1"/>
    <x v="1"/>
    <x v="3"/>
    <x v="0"/>
  </r>
  <r>
    <x v="301"/>
    <x v="1"/>
    <s v="Mary"/>
    <s v="11589"/>
    <x v="0"/>
    <s v="WA"/>
    <s v="98031.0"/>
    <s v="Shop By Sport"/>
    <x v="9"/>
    <x v="1"/>
    <d v="2016-04-30T00:00:00"/>
    <x v="12412"/>
    <x v="3"/>
    <n v="3"/>
    <n v="39.990001679999999"/>
    <x v="231"/>
    <x v="2626"/>
    <x v="1"/>
    <x v="1"/>
    <x v="3"/>
    <x v="0"/>
  </r>
  <r>
    <x v="157"/>
    <x v="1"/>
    <s v="Mary"/>
    <s v="11559"/>
    <x v="0"/>
    <s v="CA"/>
    <s v="90804.0"/>
    <s v="Men's Footwear"/>
    <x v="2"/>
    <x v="0"/>
    <d v="2017-01-19T00:00:00"/>
    <x v="12414"/>
    <x v="7"/>
    <n v="5"/>
    <n v="129.9900055"/>
    <x v="245"/>
    <x v="6744"/>
    <x v="2"/>
    <x v="0"/>
    <x v="9"/>
    <x v="2"/>
  </r>
  <r>
    <x v="157"/>
    <x v="1"/>
    <s v="Mary"/>
    <s v="11559"/>
    <x v="0"/>
    <s v="CA"/>
    <s v="90804.0"/>
    <s v="Women's Apparel"/>
    <x v="4"/>
    <x v="0"/>
    <d v="2017-01-19T00:00:00"/>
    <x v="12414"/>
    <x v="7"/>
    <n v="5"/>
    <n v="50"/>
    <x v="330"/>
    <x v="5100"/>
    <x v="1"/>
    <x v="0"/>
    <x v="9"/>
    <x v="2"/>
  </r>
  <r>
    <x v="157"/>
    <x v="1"/>
    <s v="Mary"/>
    <s v="11559"/>
    <x v="0"/>
    <s v="CA"/>
    <s v="90804.0"/>
    <s v="Cardio Equipment"/>
    <x v="5"/>
    <x v="0"/>
    <d v="2017-01-19T00:00:00"/>
    <x v="12414"/>
    <x v="7"/>
    <n v="5"/>
    <n v="99.989997860000003"/>
    <x v="164"/>
    <x v="1290"/>
    <x v="1"/>
    <x v="0"/>
    <x v="9"/>
    <x v="2"/>
  </r>
  <r>
    <x v="157"/>
    <x v="1"/>
    <s v="Mary"/>
    <s v="11559"/>
    <x v="0"/>
    <s v="CA"/>
    <s v="90804.0"/>
    <s v="Indoor/Outdoor Games"/>
    <x v="1"/>
    <x v="0"/>
    <d v="2017-06-03T00:00:00"/>
    <x v="12415"/>
    <x v="7"/>
    <n v="5"/>
    <n v="49.979999540000001"/>
    <x v="34"/>
    <x v="7807"/>
    <x v="1"/>
    <x v="0"/>
    <x v="0"/>
    <x v="0"/>
  </r>
  <r>
    <x v="157"/>
    <x v="1"/>
    <s v="Mary"/>
    <s v="11559"/>
    <x v="0"/>
    <s v="CA"/>
    <s v="90804.0"/>
    <s v="Cardio Equipment"/>
    <x v="5"/>
    <x v="0"/>
    <d v="2017-06-03T00:00:00"/>
    <x v="12415"/>
    <x v="7"/>
    <n v="5"/>
    <n v="99.989997860000003"/>
    <x v="259"/>
    <x v="7246"/>
    <x v="1"/>
    <x v="0"/>
    <x v="0"/>
    <x v="0"/>
  </r>
  <r>
    <x v="157"/>
    <x v="1"/>
    <s v="Mary"/>
    <s v="11559"/>
    <x v="0"/>
    <s v="CA"/>
    <s v="90804.0"/>
    <s v="Indoor/Outdoor Games"/>
    <x v="1"/>
    <x v="0"/>
    <d v="2017-06-03T00:00:00"/>
    <x v="12415"/>
    <x v="7"/>
    <n v="5"/>
    <n v="49.979999540000001"/>
    <x v="2"/>
    <x v="11439"/>
    <x v="1"/>
    <x v="0"/>
    <x v="0"/>
    <x v="0"/>
  </r>
  <r>
    <x v="157"/>
    <x v="1"/>
    <s v="Mary"/>
    <s v="11559"/>
    <x v="0"/>
    <s v="CA"/>
    <s v="90804.0"/>
    <s v="Men's Footwear"/>
    <x v="2"/>
    <x v="0"/>
    <d v="2017-06-03T00:00:00"/>
    <x v="12415"/>
    <x v="7"/>
    <n v="1"/>
    <n v="129.9900055"/>
    <x v="102"/>
    <x v="1611"/>
    <x v="2"/>
    <x v="0"/>
    <x v="0"/>
    <x v="0"/>
  </r>
  <r>
    <x v="489"/>
    <x v="1"/>
    <s v="Mary"/>
    <s v="11939"/>
    <x v="0"/>
    <s v="IL"/>
    <s v="60477.0"/>
    <s v="Indoor/Outdoor Games"/>
    <x v="1"/>
    <x v="0"/>
    <d v="2017-03-14T00:00:00"/>
    <x v="12416"/>
    <x v="8"/>
    <n v="5"/>
    <n v="49.979999540000001"/>
    <x v="69"/>
    <x v="9504"/>
    <x v="1"/>
    <x v="0"/>
    <x v="4"/>
    <x v="2"/>
  </r>
  <r>
    <x v="489"/>
    <x v="1"/>
    <s v="Mary"/>
    <s v="11939"/>
    <x v="0"/>
    <s v="IL"/>
    <s v="60477.0"/>
    <s v="Men's Footwear"/>
    <x v="2"/>
    <x v="1"/>
    <d v="2016-08-18T00:00:00"/>
    <x v="12417"/>
    <x v="1"/>
    <n v="1"/>
    <n v="129.9900055"/>
    <x v="139"/>
    <x v="1565"/>
    <x v="2"/>
    <x v="1"/>
    <x v="2"/>
    <x v="1"/>
  </r>
  <r>
    <x v="489"/>
    <x v="1"/>
    <s v="Mary"/>
    <s v="11939"/>
    <x v="0"/>
    <s v="IL"/>
    <s v="60477.0"/>
    <s v="Fishing"/>
    <x v="6"/>
    <x v="1"/>
    <d v="2016-08-18T00:00:00"/>
    <x v="12417"/>
    <x v="1"/>
    <n v="1"/>
    <n v="399.98001099999999"/>
    <x v="64"/>
    <x v="2228"/>
    <x v="0"/>
    <x v="1"/>
    <x v="2"/>
    <x v="1"/>
  </r>
  <r>
    <x v="489"/>
    <x v="1"/>
    <s v="Mary"/>
    <s v="11939"/>
    <x v="0"/>
    <s v="IL"/>
    <s v="60477.0"/>
    <s v="Women's Apparel"/>
    <x v="4"/>
    <x v="1"/>
    <d v="2016-08-18T00:00:00"/>
    <x v="12417"/>
    <x v="1"/>
    <n v="3"/>
    <n v="50"/>
    <x v="40"/>
    <x v="11263"/>
    <x v="1"/>
    <x v="1"/>
    <x v="2"/>
    <x v="1"/>
  </r>
  <r>
    <x v="489"/>
    <x v="1"/>
    <s v="Mary"/>
    <s v="11939"/>
    <x v="0"/>
    <s v="IL"/>
    <s v="60477.0"/>
    <s v="Cleats"/>
    <x v="8"/>
    <x v="1"/>
    <d v="2016-08-18T00:00:00"/>
    <x v="12417"/>
    <x v="1"/>
    <n v="4"/>
    <n v="59.990001679999999"/>
    <x v="242"/>
    <x v="312"/>
    <x v="1"/>
    <x v="1"/>
    <x v="2"/>
    <x v="1"/>
  </r>
  <r>
    <x v="489"/>
    <x v="1"/>
    <s v="Mary"/>
    <s v="11939"/>
    <x v="0"/>
    <s v="IL"/>
    <s v="60477.0"/>
    <s v="Fishing"/>
    <x v="6"/>
    <x v="3"/>
    <d v="2016-10-22T00:00:00"/>
    <x v="12418"/>
    <x v="11"/>
    <n v="1"/>
    <n v="399.98001099999999"/>
    <x v="215"/>
    <x v="11440"/>
    <x v="0"/>
    <x v="1"/>
    <x v="8"/>
    <x v="3"/>
  </r>
  <r>
    <x v="489"/>
    <x v="1"/>
    <s v="Mary"/>
    <s v="11939"/>
    <x v="0"/>
    <s v="IL"/>
    <s v="60477.0"/>
    <s v="Fitness Accessories"/>
    <x v="36"/>
    <x v="3"/>
    <d v="2016-10-22T00:00:00"/>
    <x v="12418"/>
    <x v="11"/>
    <n v="2"/>
    <n v="34.990001679999999"/>
    <x v="195"/>
    <x v="1005"/>
    <x v="1"/>
    <x v="1"/>
    <x v="8"/>
    <x v="3"/>
  </r>
  <r>
    <x v="14"/>
    <x v="1"/>
    <s v="Mary"/>
    <s v="179"/>
    <x v="0"/>
    <s v="CA"/>
    <s v="90033.0"/>
    <s v="Cardio Equipment"/>
    <x v="5"/>
    <x v="0"/>
    <d v="2017-03-13T00:00:00"/>
    <x v="12419"/>
    <x v="7"/>
    <n v="5"/>
    <n v="99.989997860000003"/>
    <x v="572"/>
    <x v="5178"/>
    <x v="1"/>
    <x v="0"/>
    <x v="4"/>
    <x v="2"/>
  </r>
  <r>
    <x v="14"/>
    <x v="1"/>
    <s v="Mary"/>
    <s v="179"/>
    <x v="0"/>
    <s v="CA"/>
    <s v="90033.0"/>
    <s v="Cleats"/>
    <x v="8"/>
    <x v="0"/>
    <d v="2017-04-18T00:00:00"/>
    <x v="12420"/>
    <x v="7"/>
    <n v="5"/>
    <n v="59.990001679999999"/>
    <x v="651"/>
    <x v="7222"/>
    <x v="1"/>
    <x v="0"/>
    <x v="3"/>
    <x v="0"/>
  </r>
  <r>
    <x v="14"/>
    <x v="1"/>
    <s v="Mary"/>
    <s v="179"/>
    <x v="0"/>
    <s v="CA"/>
    <s v="90033.0"/>
    <s v="Cardio Equipment"/>
    <x v="5"/>
    <x v="0"/>
    <d v="2017-04-18T00:00:00"/>
    <x v="12420"/>
    <x v="7"/>
    <n v="5"/>
    <n v="99.989997860000003"/>
    <x v="119"/>
    <x v="2288"/>
    <x v="1"/>
    <x v="0"/>
    <x v="3"/>
    <x v="0"/>
  </r>
  <r>
    <x v="14"/>
    <x v="1"/>
    <s v="Mary"/>
    <s v="179"/>
    <x v="0"/>
    <s v="CA"/>
    <s v="90033.0"/>
    <s v="Women's Apparel"/>
    <x v="4"/>
    <x v="2"/>
    <d v="2017-07-27T00:00:00"/>
    <x v="12421"/>
    <x v="4"/>
    <n v="5"/>
    <n v="50"/>
    <x v="80"/>
    <x v="699"/>
    <x v="1"/>
    <x v="0"/>
    <x v="1"/>
    <x v="1"/>
  </r>
  <r>
    <x v="14"/>
    <x v="1"/>
    <s v="Mary"/>
    <s v="179"/>
    <x v="0"/>
    <s v="CA"/>
    <s v="90033.0"/>
    <s v="Camping &amp; Hiking"/>
    <x v="0"/>
    <x v="0"/>
    <d v="2017-04-18T00:00:00"/>
    <x v="12420"/>
    <x v="7"/>
    <n v="1"/>
    <n v="299.98001099999999"/>
    <x v="98"/>
    <x v="446"/>
    <x v="0"/>
    <x v="0"/>
    <x v="3"/>
    <x v="0"/>
  </r>
  <r>
    <x v="14"/>
    <x v="1"/>
    <s v="Mary"/>
    <s v="179"/>
    <x v="0"/>
    <s v="CA"/>
    <s v="90033.0"/>
    <s v="Men's Footwear"/>
    <x v="2"/>
    <x v="0"/>
    <d v="2017-04-18T00:00:00"/>
    <x v="12420"/>
    <x v="7"/>
    <n v="1"/>
    <n v="129.9900055"/>
    <x v="231"/>
    <x v="431"/>
    <x v="2"/>
    <x v="0"/>
    <x v="3"/>
    <x v="0"/>
  </r>
  <r>
    <x v="14"/>
    <x v="1"/>
    <s v="Mary"/>
    <s v="179"/>
    <x v="0"/>
    <s v="CA"/>
    <s v="90033.0"/>
    <s v="Fishing"/>
    <x v="6"/>
    <x v="2"/>
    <d v="2017-07-27T00:00:00"/>
    <x v="12421"/>
    <x v="4"/>
    <n v="1"/>
    <n v="399.98001099999999"/>
    <x v="176"/>
    <x v="596"/>
    <x v="0"/>
    <x v="0"/>
    <x v="1"/>
    <x v="1"/>
  </r>
  <r>
    <x v="277"/>
    <x v="1"/>
    <s v="Mary"/>
    <s v="11552"/>
    <x v="0"/>
    <s v="FL"/>
    <s v="32825.0"/>
    <s v="Fishing"/>
    <x v="6"/>
    <x v="0"/>
    <d v="2017-03-13T00:00:00"/>
    <x v="12422"/>
    <x v="0"/>
    <n v="5"/>
    <n v="399.98001099999999"/>
    <x v="321"/>
    <x v="935"/>
    <x v="0"/>
    <x v="0"/>
    <x v="4"/>
    <x v="2"/>
  </r>
  <r>
    <x v="74"/>
    <x v="1"/>
    <s v="Mary"/>
    <s v="3970"/>
    <x v="0"/>
    <s v="DC"/>
    <s v="20011.0"/>
    <s v="Men's Footwear"/>
    <x v="2"/>
    <x v="0"/>
    <d v="2017-07-04T00:00:00"/>
    <x v="12423"/>
    <x v="7"/>
    <n v="5"/>
    <n v="129.9900055"/>
    <x v="215"/>
    <x v="844"/>
    <x v="2"/>
    <x v="0"/>
    <x v="1"/>
    <x v="1"/>
  </r>
  <r>
    <x v="74"/>
    <x v="1"/>
    <s v="Mary"/>
    <s v="3970"/>
    <x v="0"/>
    <s v="DC"/>
    <s v="20011.0"/>
    <s v="Golf Gloves"/>
    <x v="23"/>
    <x v="2"/>
    <d v="2016-03-11T00:00:00"/>
    <x v="12424"/>
    <x v="12"/>
    <n v="2"/>
    <n v="24.989999770000001"/>
    <x v="990"/>
    <x v="1488"/>
    <x v="1"/>
    <x v="1"/>
    <x v="4"/>
    <x v="2"/>
  </r>
  <r>
    <x v="74"/>
    <x v="1"/>
    <s v="Mary"/>
    <s v="3970"/>
    <x v="0"/>
    <s v="DC"/>
    <s v="20011.0"/>
    <s v="Cleats"/>
    <x v="8"/>
    <x v="2"/>
    <d v="2016-03-11T00:00:00"/>
    <x v="12424"/>
    <x v="12"/>
    <n v="2"/>
    <n v="59.990001679999999"/>
    <x v="388"/>
    <x v="10491"/>
    <x v="1"/>
    <x v="1"/>
    <x v="4"/>
    <x v="2"/>
  </r>
  <r>
    <x v="74"/>
    <x v="1"/>
    <s v="Mary"/>
    <s v="3970"/>
    <x v="0"/>
    <s v="DC"/>
    <s v="20011.0"/>
    <s v="Trade-In"/>
    <x v="18"/>
    <x v="2"/>
    <d v="2016-03-11T00:00:00"/>
    <x v="12424"/>
    <x v="12"/>
    <n v="5"/>
    <n v="21.989999770000001"/>
    <x v="368"/>
    <x v="11441"/>
    <x v="1"/>
    <x v="1"/>
    <x v="4"/>
    <x v="2"/>
  </r>
  <r>
    <x v="74"/>
    <x v="1"/>
    <s v="Mary"/>
    <s v="3970"/>
    <x v="0"/>
    <s v="DC"/>
    <s v="20011.0"/>
    <s v="Women's Apparel"/>
    <x v="4"/>
    <x v="2"/>
    <d v="2016-03-11T00:00:00"/>
    <x v="12424"/>
    <x v="12"/>
    <n v="5"/>
    <n v="50"/>
    <x v="208"/>
    <x v="3682"/>
    <x v="1"/>
    <x v="1"/>
    <x v="4"/>
    <x v="2"/>
  </r>
  <r>
    <x v="74"/>
    <x v="1"/>
    <s v="Mary"/>
    <s v="3970"/>
    <x v="0"/>
    <s v="DC"/>
    <s v="20011.0"/>
    <s v="Indoor/Outdoor Games"/>
    <x v="1"/>
    <x v="2"/>
    <d v="2016-03-11T00:00:00"/>
    <x v="12424"/>
    <x v="12"/>
    <n v="5"/>
    <n v="49.979999540000001"/>
    <x v="28"/>
    <x v="11442"/>
    <x v="1"/>
    <x v="1"/>
    <x v="4"/>
    <x v="2"/>
  </r>
  <r>
    <x v="325"/>
    <x v="1"/>
    <s v="Eric"/>
    <s v="9221"/>
    <x v="0"/>
    <s v="CA"/>
    <s v="92404.0"/>
    <s v="Cardio Equipment"/>
    <x v="5"/>
    <x v="0"/>
    <d v="2017-04-20T00:00:00"/>
    <x v="12425"/>
    <x v="7"/>
    <n v="5"/>
    <n v="99.989997860000003"/>
    <x v="454"/>
    <x v="3241"/>
    <x v="1"/>
    <x v="0"/>
    <x v="3"/>
    <x v="0"/>
  </r>
  <r>
    <x v="325"/>
    <x v="1"/>
    <s v="Eric"/>
    <s v="9221"/>
    <x v="0"/>
    <s v="CA"/>
    <s v="92404.0"/>
    <s v="Men's Footwear"/>
    <x v="2"/>
    <x v="2"/>
    <d v="2017-08-08T00:00:00"/>
    <x v="12426"/>
    <x v="2"/>
    <n v="1"/>
    <n v="129.9900055"/>
    <x v="297"/>
    <x v="920"/>
    <x v="2"/>
    <x v="0"/>
    <x v="2"/>
    <x v="1"/>
  </r>
  <r>
    <x v="325"/>
    <x v="1"/>
    <s v="Eric"/>
    <s v="9221"/>
    <x v="0"/>
    <s v="CA"/>
    <s v="92404.0"/>
    <s v="Strength Training"/>
    <x v="30"/>
    <x v="2"/>
    <d v="2017-08-08T00:00:00"/>
    <x v="12426"/>
    <x v="2"/>
    <n v="1"/>
    <n v="189"/>
    <x v="226"/>
    <x v="11443"/>
    <x v="2"/>
    <x v="0"/>
    <x v="2"/>
    <x v="1"/>
  </r>
  <r>
    <x v="325"/>
    <x v="1"/>
    <s v="Eric"/>
    <s v="9221"/>
    <x v="0"/>
    <s v="CA"/>
    <s v="92404.0"/>
    <s v="Women's Apparel"/>
    <x v="4"/>
    <x v="2"/>
    <d v="2017-08-08T00:00:00"/>
    <x v="12426"/>
    <x v="2"/>
    <n v="5"/>
    <n v="50"/>
    <x v="398"/>
    <x v="5878"/>
    <x v="1"/>
    <x v="0"/>
    <x v="2"/>
    <x v="1"/>
  </r>
  <r>
    <x v="27"/>
    <x v="1"/>
    <s v="Mary"/>
    <s v="4122"/>
    <x v="0"/>
    <s v="IL"/>
    <s v="60615.0"/>
    <s v="Cleats"/>
    <x v="8"/>
    <x v="0"/>
    <d v="2017-05-26T00:00:00"/>
    <x v="12427"/>
    <x v="0"/>
    <n v="5"/>
    <n v="59.990001679999999"/>
    <x v="388"/>
    <x v="3360"/>
    <x v="1"/>
    <x v="0"/>
    <x v="7"/>
    <x v="0"/>
  </r>
  <r>
    <x v="27"/>
    <x v="1"/>
    <s v="Mary"/>
    <s v="4122"/>
    <x v="0"/>
    <s v="IL"/>
    <s v="60615.0"/>
    <s v="Water Sports"/>
    <x v="7"/>
    <x v="0"/>
    <d v="2017-05-26T00:00:00"/>
    <x v="12427"/>
    <x v="0"/>
    <n v="5"/>
    <n v="199.9900055"/>
    <x v="269"/>
    <x v="524"/>
    <x v="2"/>
    <x v="0"/>
    <x v="7"/>
    <x v="0"/>
  </r>
  <r>
    <x v="27"/>
    <x v="1"/>
    <s v="Mary"/>
    <s v="4122"/>
    <x v="0"/>
    <s v="IL"/>
    <s v="60615.0"/>
    <s v="Shop By Sport"/>
    <x v="9"/>
    <x v="1"/>
    <d v="2016-07-23T00:00:00"/>
    <x v="12428"/>
    <x v="3"/>
    <n v="1"/>
    <n v="39.990001679999999"/>
    <x v="639"/>
    <x v="4731"/>
    <x v="1"/>
    <x v="1"/>
    <x v="1"/>
    <x v="1"/>
  </r>
  <r>
    <x v="27"/>
    <x v="1"/>
    <s v="Mary"/>
    <s v="4122"/>
    <x v="0"/>
    <s v="IL"/>
    <s v="60615.0"/>
    <s v="Fishing"/>
    <x v="6"/>
    <x v="1"/>
    <d v="2016-07-23T00:00:00"/>
    <x v="12428"/>
    <x v="3"/>
    <n v="1"/>
    <n v="399.98001099999999"/>
    <x v="428"/>
    <x v="3330"/>
    <x v="0"/>
    <x v="1"/>
    <x v="1"/>
    <x v="1"/>
  </r>
  <r>
    <x v="27"/>
    <x v="1"/>
    <s v="Mary"/>
    <s v="4122"/>
    <x v="0"/>
    <s v="IL"/>
    <s v="60615.0"/>
    <s v="Women's Apparel"/>
    <x v="4"/>
    <x v="1"/>
    <d v="2016-07-23T00:00:00"/>
    <x v="12428"/>
    <x v="3"/>
    <n v="4"/>
    <n v="50"/>
    <x v="506"/>
    <x v="173"/>
    <x v="1"/>
    <x v="1"/>
    <x v="1"/>
    <x v="1"/>
  </r>
  <r>
    <x v="306"/>
    <x v="1"/>
    <s v="Virginia"/>
    <s v="10310"/>
    <x v="0"/>
    <s v="TX"/>
    <s v="78501.0"/>
    <s v="Camping &amp; Hiking"/>
    <x v="0"/>
    <x v="0"/>
    <d v="2017-02-26T00:00:00"/>
    <x v="12429"/>
    <x v="0"/>
    <n v="5"/>
    <n v="299.98001099999999"/>
    <x v="188"/>
    <x v="3145"/>
    <x v="0"/>
    <x v="0"/>
    <x v="5"/>
    <x v="2"/>
  </r>
  <r>
    <x v="306"/>
    <x v="1"/>
    <s v="Virginia"/>
    <s v="10310"/>
    <x v="0"/>
    <s v="TX"/>
    <s v="78501.0"/>
    <s v="Water Sports"/>
    <x v="7"/>
    <x v="0"/>
    <d v="2017-02-26T00:00:00"/>
    <x v="12429"/>
    <x v="0"/>
    <n v="5"/>
    <n v="199.9900055"/>
    <x v="18"/>
    <x v="5514"/>
    <x v="2"/>
    <x v="0"/>
    <x v="5"/>
    <x v="2"/>
  </r>
  <r>
    <x v="306"/>
    <x v="1"/>
    <s v="Virginia"/>
    <s v="10310"/>
    <x v="0"/>
    <s v="TX"/>
    <s v="78501.0"/>
    <s v="Shop By Sport"/>
    <x v="9"/>
    <x v="1"/>
    <d v="2016-08-13T00:00:00"/>
    <x v="12430"/>
    <x v="15"/>
    <n v="2"/>
    <n v="39.990001679999999"/>
    <x v="98"/>
    <x v="3411"/>
    <x v="1"/>
    <x v="1"/>
    <x v="2"/>
    <x v="1"/>
  </r>
  <r>
    <x v="306"/>
    <x v="1"/>
    <s v="Virginia"/>
    <s v="10310"/>
    <x v="0"/>
    <s v="TX"/>
    <s v="78501.0"/>
    <s v="Cleats"/>
    <x v="8"/>
    <x v="1"/>
    <d v="2016-08-13T00:00:00"/>
    <x v="12430"/>
    <x v="15"/>
    <n v="3"/>
    <n v="59.990001679999999"/>
    <x v="101"/>
    <x v="10402"/>
    <x v="1"/>
    <x v="1"/>
    <x v="2"/>
    <x v="1"/>
  </r>
  <r>
    <x v="306"/>
    <x v="1"/>
    <s v="Virginia"/>
    <s v="10310"/>
    <x v="0"/>
    <s v="TX"/>
    <s v="78501.0"/>
    <s v="Women's Apparel"/>
    <x v="4"/>
    <x v="1"/>
    <d v="2016-08-13T00:00:00"/>
    <x v="12430"/>
    <x v="15"/>
    <n v="4"/>
    <n v="50"/>
    <x v="47"/>
    <x v="2675"/>
    <x v="1"/>
    <x v="1"/>
    <x v="2"/>
    <x v="1"/>
  </r>
  <r>
    <x v="306"/>
    <x v="1"/>
    <s v="Virginia"/>
    <s v="10310"/>
    <x v="0"/>
    <s v="TX"/>
    <s v="78501.0"/>
    <s v="Indoor/Outdoor Games"/>
    <x v="1"/>
    <x v="0"/>
    <d v="2017-03-27T00:00:00"/>
    <x v="12431"/>
    <x v="7"/>
    <n v="1"/>
    <n v="49.979999540000001"/>
    <x v="395"/>
    <x v="2537"/>
    <x v="1"/>
    <x v="0"/>
    <x v="4"/>
    <x v="2"/>
  </r>
  <r>
    <x v="506"/>
    <x v="1"/>
    <s v="Anna"/>
    <s v="12087"/>
    <x v="0"/>
    <s v="TN"/>
    <s v="38018.0"/>
    <s v="Fishing"/>
    <x v="6"/>
    <x v="0"/>
    <d v="2017-03-17T00:00:00"/>
    <x v="12432"/>
    <x v="7"/>
    <n v="5"/>
    <n v="399.98001099999999"/>
    <x v="618"/>
    <x v="6926"/>
    <x v="0"/>
    <x v="0"/>
    <x v="4"/>
    <x v="2"/>
  </r>
  <r>
    <x v="506"/>
    <x v="1"/>
    <s v="Anna"/>
    <s v="12087"/>
    <x v="0"/>
    <s v="TN"/>
    <s v="38018.0"/>
    <s v="Fishing"/>
    <x v="6"/>
    <x v="1"/>
    <d v="2016-08-16T00:00:00"/>
    <x v="12433"/>
    <x v="1"/>
    <n v="1"/>
    <n v="399.98001099999999"/>
    <x v="717"/>
    <x v="9016"/>
    <x v="0"/>
    <x v="1"/>
    <x v="2"/>
    <x v="1"/>
  </r>
  <r>
    <x v="506"/>
    <x v="1"/>
    <s v="Anna"/>
    <s v="12087"/>
    <x v="0"/>
    <s v="TN"/>
    <s v="38018.0"/>
    <s v="Women's Apparel"/>
    <x v="4"/>
    <x v="1"/>
    <d v="2016-08-16T00:00:00"/>
    <x v="12433"/>
    <x v="1"/>
    <n v="1"/>
    <n v="50"/>
    <x v="584"/>
    <x v="722"/>
    <x v="1"/>
    <x v="1"/>
    <x v="2"/>
    <x v="1"/>
  </r>
  <r>
    <x v="506"/>
    <x v="1"/>
    <s v="Anna"/>
    <s v="12087"/>
    <x v="0"/>
    <s v="TN"/>
    <s v="38018.0"/>
    <s v="Water Sports"/>
    <x v="7"/>
    <x v="3"/>
    <d v="2016-02-22T00:00:00"/>
    <x v="12434"/>
    <x v="16"/>
    <n v="1"/>
    <n v="199.9900055"/>
    <x v="153"/>
    <x v="8437"/>
    <x v="2"/>
    <x v="1"/>
    <x v="5"/>
    <x v="2"/>
  </r>
  <r>
    <x v="506"/>
    <x v="1"/>
    <s v="Anna"/>
    <s v="12087"/>
    <x v="0"/>
    <s v="TN"/>
    <s v="38018.0"/>
    <s v="Shop By Sport"/>
    <x v="9"/>
    <x v="3"/>
    <d v="2016-02-22T00:00:00"/>
    <x v="12434"/>
    <x v="16"/>
    <n v="3"/>
    <n v="39.990001679999999"/>
    <x v="135"/>
    <x v="2113"/>
    <x v="1"/>
    <x v="1"/>
    <x v="5"/>
    <x v="2"/>
  </r>
  <r>
    <x v="27"/>
    <x v="1"/>
    <s v="Debra"/>
    <s v="2814"/>
    <x v="0"/>
    <s v="IL"/>
    <s v="60614.0"/>
    <s v="Water Sports"/>
    <x v="7"/>
    <x v="0"/>
    <d v="2017-12-02T00:00:00"/>
    <x v="12435"/>
    <x v="7"/>
    <n v="5"/>
    <n v="199.9900055"/>
    <x v="77"/>
    <x v="2185"/>
    <x v="2"/>
    <x v="0"/>
    <x v="11"/>
    <x v="3"/>
  </r>
  <r>
    <x v="27"/>
    <x v="1"/>
    <s v="Debra"/>
    <s v="2814"/>
    <x v="0"/>
    <s v="IL"/>
    <s v="60614.0"/>
    <s v="Boxing &amp; MMA"/>
    <x v="19"/>
    <x v="2"/>
    <d v="2017-08-31T00:00:00"/>
    <x v="12436"/>
    <x v="18"/>
    <n v="5"/>
    <n v="89.989997860000003"/>
    <x v="517"/>
    <x v="2191"/>
    <x v="1"/>
    <x v="0"/>
    <x v="2"/>
    <x v="1"/>
  </r>
  <r>
    <x v="27"/>
    <x v="1"/>
    <s v="Debra"/>
    <s v="2814"/>
    <x v="0"/>
    <s v="IL"/>
    <s v="60614.0"/>
    <s v="Cardio Equipment"/>
    <x v="5"/>
    <x v="2"/>
    <d v="2017-08-31T00:00:00"/>
    <x v="12436"/>
    <x v="18"/>
    <n v="5"/>
    <n v="99.989997860000003"/>
    <x v="299"/>
    <x v="3521"/>
    <x v="1"/>
    <x v="0"/>
    <x v="2"/>
    <x v="1"/>
  </r>
  <r>
    <x v="27"/>
    <x v="1"/>
    <s v="Debra"/>
    <s v="2814"/>
    <x v="0"/>
    <s v="IL"/>
    <s v="60614.0"/>
    <s v="Soccer"/>
    <x v="21"/>
    <x v="2"/>
    <d v="2017-08-31T00:00:00"/>
    <x v="12436"/>
    <x v="18"/>
    <n v="1"/>
    <n v="124.98999790000001"/>
    <x v="108"/>
    <x v="1141"/>
    <x v="2"/>
    <x v="0"/>
    <x v="2"/>
    <x v="1"/>
  </r>
  <r>
    <x v="27"/>
    <x v="1"/>
    <s v="Debra"/>
    <s v="2814"/>
    <x v="0"/>
    <s v="IL"/>
    <s v="60614.0"/>
    <s v="Indoor/Outdoor Games"/>
    <x v="1"/>
    <x v="2"/>
    <d v="2017-08-31T00:00:00"/>
    <x v="12436"/>
    <x v="18"/>
    <n v="1"/>
    <n v="49.979999540000001"/>
    <x v="287"/>
    <x v="469"/>
    <x v="1"/>
    <x v="0"/>
    <x v="2"/>
    <x v="1"/>
  </r>
  <r>
    <x v="27"/>
    <x v="1"/>
    <s v="Debra"/>
    <s v="2814"/>
    <x v="0"/>
    <s v="IL"/>
    <s v="60614.0"/>
    <s v="Water Sports"/>
    <x v="7"/>
    <x v="2"/>
    <d v="2017-08-31T00:00:00"/>
    <x v="12436"/>
    <x v="18"/>
    <n v="1"/>
    <n v="199.9900055"/>
    <x v="116"/>
    <x v="4964"/>
    <x v="2"/>
    <x v="0"/>
    <x v="2"/>
    <x v="1"/>
  </r>
  <r>
    <x v="99"/>
    <x v="1"/>
    <s v="Timothy"/>
    <s v="7736"/>
    <x v="0"/>
    <s v="NY"/>
    <s v="11219.0"/>
    <s v="Cleats"/>
    <x v="8"/>
    <x v="0"/>
    <d v="2017-03-20T00:00:00"/>
    <x v="12437"/>
    <x v="8"/>
    <n v="5"/>
    <n v="59.990001679999999"/>
    <x v="358"/>
    <x v="5253"/>
    <x v="1"/>
    <x v="0"/>
    <x v="4"/>
    <x v="2"/>
  </r>
  <r>
    <x v="99"/>
    <x v="1"/>
    <s v="Timothy"/>
    <s v="7736"/>
    <x v="0"/>
    <s v="NY"/>
    <s v="11219.0"/>
    <s v="Shop By Sport"/>
    <x v="9"/>
    <x v="0"/>
    <d v="2017-03-20T00:00:00"/>
    <x v="12437"/>
    <x v="8"/>
    <n v="5"/>
    <n v="39.990001679999999"/>
    <x v="394"/>
    <x v="4310"/>
    <x v="1"/>
    <x v="0"/>
    <x v="4"/>
    <x v="2"/>
  </r>
  <r>
    <x v="99"/>
    <x v="1"/>
    <s v="Timothy"/>
    <s v="7736"/>
    <x v="0"/>
    <s v="NY"/>
    <s v="11219.0"/>
    <s v="Fishing"/>
    <x v="6"/>
    <x v="2"/>
    <d v="2017-09-26T00:00:00"/>
    <x v="12438"/>
    <x v="4"/>
    <n v="1"/>
    <n v="399.98001099999999"/>
    <x v="713"/>
    <x v="11444"/>
    <x v="0"/>
    <x v="0"/>
    <x v="6"/>
    <x v="1"/>
  </r>
  <r>
    <x v="99"/>
    <x v="1"/>
    <s v="Timothy"/>
    <s v="7736"/>
    <x v="0"/>
    <s v="NY"/>
    <s v="11219.0"/>
    <s v="Women's Apparel"/>
    <x v="4"/>
    <x v="2"/>
    <d v="2017-09-26T00:00:00"/>
    <x v="12438"/>
    <x v="4"/>
    <n v="3"/>
    <n v="50"/>
    <x v="201"/>
    <x v="1833"/>
    <x v="1"/>
    <x v="0"/>
    <x v="6"/>
    <x v="1"/>
  </r>
  <r>
    <x v="21"/>
    <x v="1"/>
    <s v="Anna"/>
    <s v="2486"/>
    <x v="0"/>
    <s v="PA"/>
    <s v="19148.0"/>
    <s v="Shop By Sport"/>
    <x v="9"/>
    <x v="0"/>
    <d v="2017-03-28T00:00:00"/>
    <x v="12439"/>
    <x v="7"/>
    <n v="5"/>
    <n v="39.990001679999999"/>
    <x v="225"/>
    <x v="9439"/>
    <x v="1"/>
    <x v="0"/>
    <x v="4"/>
    <x v="2"/>
  </r>
  <r>
    <x v="21"/>
    <x v="1"/>
    <s v="Anna"/>
    <s v="2486"/>
    <x v="0"/>
    <s v="PA"/>
    <s v="19148.0"/>
    <s v="Men's Footwear"/>
    <x v="2"/>
    <x v="1"/>
    <d v="2016-06-21T00:00:00"/>
    <x v="12440"/>
    <x v="1"/>
    <n v="1"/>
    <n v="129.9900055"/>
    <x v="236"/>
    <x v="4747"/>
    <x v="2"/>
    <x v="1"/>
    <x v="0"/>
    <x v="0"/>
  </r>
  <r>
    <x v="21"/>
    <x v="1"/>
    <s v="Anna"/>
    <s v="2486"/>
    <x v="0"/>
    <s v="PA"/>
    <s v="19148.0"/>
    <s v="Cleats"/>
    <x v="8"/>
    <x v="1"/>
    <d v="2016-06-21T00:00:00"/>
    <x v="12440"/>
    <x v="1"/>
    <n v="1"/>
    <n v="59.990001679999999"/>
    <x v="447"/>
    <x v="5747"/>
    <x v="1"/>
    <x v="1"/>
    <x v="0"/>
    <x v="0"/>
  </r>
  <r>
    <x v="21"/>
    <x v="1"/>
    <s v="Anna"/>
    <s v="2486"/>
    <x v="0"/>
    <s v="PA"/>
    <s v="19148.0"/>
    <s v="Cleats"/>
    <x v="8"/>
    <x v="1"/>
    <d v="2016-06-21T00:00:00"/>
    <x v="12440"/>
    <x v="1"/>
    <n v="3"/>
    <n v="59.990001679999999"/>
    <x v="66"/>
    <x v="298"/>
    <x v="1"/>
    <x v="1"/>
    <x v="0"/>
    <x v="0"/>
  </r>
  <r>
    <x v="21"/>
    <x v="1"/>
    <s v="Anna"/>
    <s v="2486"/>
    <x v="0"/>
    <s v="PA"/>
    <s v="19148.0"/>
    <s v="Men's Footwear"/>
    <x v="2"/>
    <x v="1"/>
    <d v="2016-05-21T00:00:00"/>
    <x v="12441"/>
    <x v="3"/>
    <n v="1"/>
    <n v="129.9900055"/>
    <x v="174"/>
    <x v="226"/>
    <x v="2"/>
    <x v="1"/>
    <x v="7"/>
    <x v="0"/>
  </r>
  <r>
    <x v="21"/>
    <x v="1"/>
    <s v="Anna"/>
    <s v="2486"/>
    <x v="0"/>
    <s v="PA"/>
    <s v="19148.0"/>
    <s v="Shop By Sport"/>
    <x v="9"/>
    <x v="1"/>
    <d v="2016-05-21T00:00:00"/>
    <x v="12441"/>
    <x v="3"/>
    <n v="1"/>
    <n v="39.990001679999999"/>
    <x v="447"/>
    <x v="1652"/>
    <x v="1"/>
    <x v="1"/>
    <x v="7"/>
    <x v="0"/>
  </r>
  <r>
    <x v="21"/>
    <x v="1"/>
    <s v="Anna"/>
    <s v="2486"/>
    <x v="0"/>
    <s v="PA"/>
    <s v="19148.0"/>
    <s v="Indoor/Outdoor Games"/>
    <x v="1"/>
    <x v="1"/>
    <d v="2016-05-21T00:00:00"/>
    <x v="12441"/>
    <x v="3"/>
    <n v="4"/>
    <n v="49.979999540000001"/>
    <x v="7"/>
    <x v="359"/>
    <x v="1"/>
    <x v="1"/>
    <x v="7"/>
    <x v="0"/>
  </r>
  <r>
    <x v="223"/>
    <x v="1"/>
    <s v="Megan"/>
    <s v="2902"/>
    <x v="0"/>
    <s v="OH"/>
    <s v="45140.0"/>
    <s v="Golf Gloves"/>
    <x v="23"/>
    <x v="0"/>
    <d v="2017-04-17T00:00:00"/>
    <x v="12442"/>
    <x v="7"/>
    <n v="5"/>
    <n v="9.9899997710000008"/>
    <x v="258"/>
    <x v="10489"/>
    <x v="1"/>
    <x v="0"/>
    <x v="3"/>
    <x v="0"/>
  </r>
  <r>
    <x v="223"/>
    <x v="1"/>
    <s v="Megan"/>
    <s v="2902"/>
    <x v="0"/>
    <s v="OH"/>
    <s v="45140.0"/>
    <s v="Camping &amp; Hiking"/>
    <x v="0"/>
    <x v="1"/>
    <d v="2016-12-06T00:00:00"/>
    <x v="12443"/>
    <x v="1"/>
    <n v="1"/>
    <n v="299.98001099999999"/>
    <x v="287"/>
    <x v="931"/>
    <x v="0"/>
    <x v="1"/>
    <x v="11"/>
    <x v="3"/>
  </r>
  <r>
    <x v="223"/>
    <x v="1"/>
    <s v="Megan"/>
    <s v="2902"/>
    <x v="0"/>
    <s v="OH"/>
    <s v="45140.0"/>
    <s v="Fishing"/>
    <x v="6"/>
    <x v="1"/>
    <d v="2016-12-06T00:00:00"/>
    <x v="12443"/>
    <x v="1"/>
    <n v="1"/>
    <n v="399.98001099999999"/>
    <x v="49"/>
    <x v="11445"/>
    <x v="0"/>
    <x v="1"/>
    <x v="11"/>
    <x v="3"/>
  </r>
  <r>
    <x v="223"/>
    <x v="1"/>
    <s v="Megan"/>
    <s v="2902"/>
    <x v="0"/>
    <s v="OH"/>
    <s v="45140.0"/>
    <s v="Water Sports"/>
    <x v="7"/>
    <x v="1"/>
    <d v="2016-12-06T00:00:00"/>
    <x v="12443"/>
    <x v="1"/>
    <n v="1"/>
    <n v="199.9900055"/>
    <x v="948"/>
    <x v="11446"/>
    <x v="2"/>
    <x v="1"/>
    <x v="11"/>
    <x v="3"/>
  </r>
  <r>
    <x v="223"/>
    <x v="1"/>
    <s v="Megan"/>
    <s v="2902"/>
    <x v="0"/>
    <s v="OH"/>
    <s v="45140.0"/>
    <s v="Men's Footwear"/>
    <x v="2"/>
    <x v="1"/>
    <d v="2016-07-30T00:00:00"/>
    <x v="12444"/>
    <x v="15"/>
    <n v="1"/>
    <n v="129.9900055"/>
    <x v="209"/>
    <x v="3964"/>
    <x v="2"/>
    <x v="1"/>
    <x v="1"/>
    <x v="1"/>
  </r>
  <r>
    <x v="223"/>
    <x v="1"/>
    <s v="Megan"/>
    <s v="2902"/>
    <x v="0"/>
    <s v="OH"/>
    <s v="45140.0"/>
    <s v="Camping &amp; Hiking"/>
    <x v="0"/>
    <x v="1"/>
    <d v="2016-07-30T00:00:00"/>
    <x v="12444"/>
    <x v="15"/>
    <n v="1"/>
    <n v="299.98001099999999"/>
    <x v="259"/>
    <x v="5642"/>
    <x v="0"/>
    <x v="1"/>
    <x v="1"/>
    <x v="1"/>
  </r>
  <r>
    <x v="122"/>
    <x v="1"/>
    <s v="Mary"/>
    <s v="3735"/>
    <x v="2"/>
    <s v="CA"/>
    <s v="92243.0"/>
    <s v="Hunting &amp; Shooting"/>
    <x v="10"/>
    <x v="1"/>
    <d v="2016-12-08T00:00:00"/>
    <x v="12445"/>
    <x v="3"/>
    <n v="5"/>
    <n v="29.989999770000001"/>
    <x v="303"/>
    <x v="3880"/>
    <x v="1"/>
    <x v="1"/>
    <x v="11"/>
    <x v="3"/>
  </r>
  <r>
    <x v="122"/>
    <x v="1"/>
    <s v="Mary"/>
    <s v="3735"/>
    <x v="2"/>
    <s v="CA"/>
    <s v="92243.0"/>
    <s v="Women's Apparel"/>
    <x v="4"/>
    <x v="1"/>
    <d v="2016-12-08T00:00:00"/>
    <x v="12445"/>
    <x v="3"/>
    <n v="5"/>
    <n v="50"/>
    <x v="98"/>
    <x v="11447"/>
    <x v="1"/>
    <x v="1"/>
    <x v="11"/>
    <x v="3"/>
  </r>
  <r>
    <x v="122"/>
    <x v="1"/>
    <s v="Mary"/>
    <s v="3735"/>
    <x v="2"/>
    <s v="CA"/>
    <s v="92243.0"/>
    <s v="Fishing"/>
    <x v="6"/>
    <x v="4"/>
    <d v="2017-01-16T00:00:00"/>
    <x v="12446"/>
    <x v="14"/>
    <n v="5"/>
    <n v="399.98001099999999"/>
    <x v="518"/>
    <x v="11448"/>
    <x v="0"/>
    <x v="0"/>
    <x v="9"/>
    <x v="2"/>
  </r>
  <r>
    <x v="122"/>
    <x v="1"/>
    <s v="Mary"/>
    <s v="3735"/>
    <x v="2"/>
    <s v="CA"/>
    <s v="92243.0"/>
    <s v="Fishing"/>
    <x v="6"/>
    <x v="4"/>
    <d v="2017-01-16T00:00:00"/>
    <x v="12446"/>
    <x v="14"/>
    <n v="5"/>
    <n v="399.98001099999999"/>
    <x v="202"/>
    <x v="6071"/>
    <x v="0"/>
    <x v="0"/>
    <x v="9"/>
    <x v="2"/>
  </r>
  <r>
    <x v="122"/>
    <x v="1"/>
    <s v="Mary"/>
    <s v="3735"/>
    <x v="2"/>
    <s v="CA"/>
    <s v="92243.0"/>
    <s v="Fishing"/>
    <x v="6"/>
    <x v="1"/>
    <d v="2016-12-08T00:00:00"/>
    <x v="12445"/>
    <x v="3"/>
    <n v="1"/>
    <n v="399.98001099999999"/>
    <x v="268"/>
    <x v="5128"/>
    <x v="0"/>
    <x v="1"/>
    <x v="11"/>
    <x v="3"/>
  </r>
  <r>
    <x v="122"/>
    <x v="1"/>
    <s v="Mary"/>
    <s v="3735"/>
    <x v="2"/>
    <s v="CA"/>
    <s v="92243.0"/>
    <s v="Indoor/Outdoor Games"/>
    <x v="1"/>
    <x v="1"/>
    <d v="2016-12-08T00:00:00"/>
    <x v="12445"/>
    <x v="3"/>
    <n v="3"/>
    <n v="49.979999540000001"/>
    <x v="174"/>
    <x v="1198"/>
    <x v="1"/>
    <x v="1"/>
    <x v="11"/>
    <x v="3"/>
  </r>
  <r>
    <x v="122"/>
    <x v="1"/>
    <s v="Mary"/>
    <s v="3735"/>
    <x v="2"/>
    <s v="CA"/>
    <s v="92243.0"/>
    <s v="Shop By Sport"/>
    <x v="9"/>
    <x v="1"/>
    <d v="2016-12-08T00:00:00"/>
    <x v="12445"/>
    <x v="3"/>
    <n v="4"/>
    <n v="39.990001679999999"/>
    <x v="34"/>
    <x v="11449"/>
    <x v="1"/>
    <x v="1"/>
    <x v="11"/>
    <x v="3"/>
  </r>
  <r>
    <x v="122"/>
    <x v="1"/>
    <s v="Mary"/>
    <s v="3735"/>
    <x v="2"/>
    <s v="CA"/>
    <s v="92243.0"/>
    <s v="Men's Footwear"/>
    <x v="2"/>
    <x v="3"/>
    <d v="2016-07-03T00:00:00"/>
    <x v="12447"/>
    <x v="17"/>
    <n v="1"/>
    <n v="129.9900055"/>
    <x v="237"/>
    <x v="302"/>
    <x v="2"/>
    <x v="1"/>
    <x v="1"/>
    <x v="1"/>
  </r>
  <r>
    <x v="122"/>
    <x v="1"/>
    <s v="Mary"/>
    <s v="3735"/>
    <x v="2"/>
    <s v="CA"/>
    <s v="92243.0"/>
    <s v="Water Sports"/>
    <x v="7"/>
    <x v="3"/>
    <d v="2016-07-03T00:00:00"/>
    <x v="12447"/>
    <x v="17"/>
    <n v="1"/>
    <n v="199.9900055"/>
    <x v="82"/>
    <x v="3025"/>
    <x v="2"/>
    <x v="1"/>
    <x v="1"/>
    <x v="1"/>
  </r>
  <r>
    <x v="122"/>
    <x v="1"/>
    <s v="Mary"/>
    <s v="3735"/>
    <x v="2"/>
    <s v="CA"/>
    <s v="92243.0"/>
    <s v="Cardio Equipment"/>
    <x v="5"/>
    <x v="3"/>
    <d v="2016-07-03T00:00:00"/>
    <x v="12447"/>
    <x v="17"/>
    <n v="3"/>
    <n v="99.989997860000003"/>
    <x v="453"/>
    <x v="6186"/>
    <x v="1"/>
    <x v="1"/>
    <x v="1"/>
    <x v="1"/>
  </r>
  <r>
    <x v="122"/>
    <x v="1"/>
    <s v="Mary"/>
    <s v="3735"/>
    <x v="2"/>
    <s v="CA"/>
    <s v="92243.0"/>
    <s v="Cleats"/>
    <x v="8"/>
    <x v="0"/>
    <d v="2017-03-24T00:00:00"/>
    <x v="12448"/>
    <x v="7"/>
    <n v="3"/>
    <n v="59.990001679999999"/>
    <x v="398"/>
    <x v="11450"/>
    <x v="1"/>
    <x v="0"/>
    <x v="4"/>
    <x v="2"/>
  </r>
  <r>
    <x v="122"/>
    <x v="1"/>
    <s v="Mary"/>
    <s v="3735"/>
    <x v="2"/>
    <s v="CA"/>
    <s v="92243.0"/>
    <s v="Cardio Equipment"/>
    <x v="5"/>
    <x v="0"/>
    <d v="2017-03-24T00:00:00"/>
    <x v="12448"/>
    <x v="7"/>
    <n v="5"/>
    <n v="99.989997860000003"/>
    <x v="72"/>
    <x v="10871"/>
    <x v="1"/>
    <x v="0"/>
    <x v="4"/>
    <x v="2"/>
  </r>
  <r>
    <x v="122"/>
    <x v="1"/>
    <s v="Mary"/>
    <s v="3735"/>
    <x v="2"/>
    <s v="CA"/>
    <s v="92243.0"/>
    <s v="Water Sports"/>
    <x v="7"/>
    <x v="4"/>
    <d v="2016-12-24T00:00:00"/>
    <x v="12449"/>
    <x v="9"/>
    <n v="1"/>
    <n v="199.9900055"/>
    <x v="79"/>
    <x v="4198"/>
    <x v="2"/>
    <x v="1"/>
    <x v="11"/>
    <x v="3"/>
  </r>
  <r>
    <x v="122"/>
    <x v="1"/>
    <s v="Mary"/>
    <s v="3735"/>
    <x v="2"/>
    <s v="CA"/>
    <s v="92243.0"/>
    <s v="Water Sports"/>
    <x v="7"/>
    <x v="4"/>
    <d v="2016-12-24T00:00:00"/>
    <x v="12449"/>
    <x v="9"/>
    <n v="1"/>
    <n v="199.9900055"/>
    <x v="385"/>
    <x v="11451"/>
    <x v="2"/>
    <x v="1"/>
    <x v="11"/>
    <x v="3"/>
  </r>
  <r>
    <x v="122"/>
    <x v="1"/>
    <s v="Mary"/>
    <s v="3735"/>
    <x v="2"/>
    <s v="CA"/>
    <s v="92243.0"/>
    <s v="Girls' Apparel"/>
    <x v="25"/>
    <x v="4"/>
    <d v="2016-12-24T00:00:00"/>
    <x v="12449"/>
    <x v="9"/>
    <n v="2"/>
    <n v="70"/>
    <x v="167"/>
    <x v="2954"/>
    <x v="1"/>
    <x v="1"/>
    <x v="11"/>
    <x v="3"/>
  </r>
  <r>
    <x v="122"/>
    <x v="1"/>
    <s v="Mary"/>
    <s v="3735"/>
    <x v="2"/>
    <s v="CA"/>
    <s v="92243.0"/>
    <s v="Cleats"/>
    <x v="8"/>
    <x v="4"/>
    <d v="2016-12-24T00:00:00"/>
    <x v="12449"/>
    <x v="9"/>
    <n v="3"/>
    <n v="59.990001679999999"/>
    <x v="496"/>
    <x v="9786"/>
    <x v="1"/>
    <x v="1"/>
    <x v="11"/>
    <x v="3"/>
  </r>
  <r>
    <x v="122"/>
    <x v="1"/>
    <s v="Mary"/>
    <s v="3735"/>
    <x v="2"/>
    <s v="CA"/>
    <s v="92243.0"/>
    <s v="Fishing"/>
    <x v="6"/>
    <x v="2"/>
    <d v="2016-11-17T00:00:00"/>
    <x v="12450"/>
    <x v="12"/>
    <n v="1"/>
    <n v="399.98001099999999"/>
    <x v="230"/>
    <x v="1083"/>
    <x v="0"/>
    <x v="1"/>
    <x v="10"/>
    <x v="3"/>
  </r>
  <r>
    <x v="122"/>
    <x v="1"/>
    <s v="Mary"/>
    <s v="3735"/>
    <x v="2"/>
    <s v="CA"/>
    <s v="92243.0"/>
    <s v="Water Sports"/>
    <x v="7"/>
    <x v="2"/>
    <d v="2016-11-17T00:00:00"/>
    <x v="12450"/>
    <x v="12"/>
    <n v="1"/>
    <n v="199.9900055"/>
    <x v="41"/>
    <x v="2519"/>
    <x v="2"/>
    <x v="1"/>
    <x v="10"/>
    <x v="3"/>
  </r>
  <r>
    <x v="122"/>
    <x v="1"/>
    <s v="Mary"/>
    <s v="3735"/>
    <x v="2"/>
    <s v="CA"/>
    <s v="92243.0"/>
    <s v="Indoor/Outdoor Games"/>
    <x v="1"/>
    <x v="2"/>
    <d v="2016-11-17T00:00:00"/>
    <x v="12450"/>
    <x v="12"/>
    <n v="2"/>
    <n v="49.979999540000001"/>
    <x v="158"/>
    <x v="4417"/>
    <x v="1"/>
    <x v="1"/>
    <x v="10"/>
    <x v="3"/>
  </r>
  <r>
    <x v="122"/>
    <x v="1"/>
    <s v="Mary"/>
    <s v="3735"/>
    <x v="2"/>
    <s v="CA"/>
    <s v="92243.0"/>
    <s v="Cardio Equipment"/>
    <x v="5"/>
    <x v="2"/>
    <d v="2016-11-17T00:00:00"/>
    <x v="12450"/>
    <x v="12"/>
    <n v="3"/>
    <n v="99.989997860000003"/>
    <x v="127"/>
    <x v="5317"/>
    <x v="1"/>
    <x v="1"/>
    <x v="10"/>
    <x v="3"/>
  </r>
  <r>
    <x v="122"/>
    <x v="1"/>
    <s v="Mary"/>
    <s v="3735"/>
    <x v="2"/>
    <s v="CA"/>
    <s v="92243.0"/>
    <s v="Shop By Sport"/>
    <x v="9"/>
    <x v="2"/>
    <d v="2017-06-22T00:00:00"/>
    <x v="12451"/>
    <x v="4"/>
    <n v="1"/>
    <n v="39.990001679999999"/>
    <x v="267"/>
    <x v="7708"/>
    <x v="1"/>
    <x v="0"/>
    <x v="0"/>
    <x v="0"/>
  </r>
  <r>
    <x v="122"/>
    <x v="1"/>
    <s v="Mary"/>
    <s v="3735"/>
    <x v="2"/>
    <s v="CA"/>
    <s v="92243.0"/>
    <s v="Indoor/Outdoor Games"/>
    <x v="1"/>
    <x v="2"/>
    <d v="2017-06-22T00:00:00"/>
    <x v="12451"/>
    <x v="4"/>
    <n v="3"/>
    <n v="49.979999540000001"/>
    <x v="919"/>
    <x v="11452"/>
    <x v="1"/>
    <x v="0"/>
    <x v="0"/>
    <x v="0"/>
  </r>
  <r>
    <x v="122"/>
    <x v="1"/>
    <s v="Mary"/>
    <s v="3735"/>
    <x v="2"/>
    <s v="CA"/>
    <s v="92243.0"/>
    <s v="Cardio Equipment"/>
    <x v="5"/>
    <x v="2"/>
    <d v="2016-11-17T00:00:00"/>
    <x v="12450"/>
    <x v="12"/>
    <n v="4"/>
    <n v="99.989997860000003"/>
    <x v="87"/>
    <x v="4887"/>
    <x v="1"/>
    <x v="1"/>
    <x v="10"/>
    <x v="3"/>
  </r>
  <r>
    <x v="208"/>
    <x v="1"/>
    <s v="Victoria"/>
    <s v="4707"/>
    <x v="2"/>
    <s v="IL"/>
    <s v="60426.0"/>
    <s v="Cleats"/>
    <x v="8"/>
    <x v="1"/>
    <d v="2016-04-23T00:00:00"/>
    <x v="12452"/>
    <x v="3"/>
    <n v="5"/>
    <n v="59.990001679999999"/>
    <x v="204"/>
    <x v="7997"/>
    <x v="1"/>
    <x v="1"/>
    <x v="3"/>
    <x v="0"/>
  </r>
  <r>
    <x v="208"/>
    <x v="1"/>
    <s v="Victoria"/>
    <s v="4707"/>
    <x v="2"/>
    <s v="IL"/>
    <s v="60426.0"/>
    <s v="Camping &amp; Hiking"/>
    <x v="0"/>
    <x v="1"/>
    <d v="2016-04-23T00:00:00"/>
    <x v="12452"/>
    <x v="3"/>
    <n v="1"/>
    <n v="299.98001099999999"/>
    <x v="1011"/>
    <x v="11453"/>
    <x v="0"/>
    <x v="1"/>
    <x v="3"/>
    <x v="0"/>
  </r>
  <r>
    <x v="208"/>
    <x v="1"/>
    <s v="Victoria"/>
    <s v="4707"/>
    <x v="2"/>
    <s v="IL"/>
    <s v="60426.0"/>
    <s v="Golf Balls"/>
    <x v="11"/>
    <x v="1"/>
    <d v="2016-04-23T00:00:00"/>
    <x v="12452"/>
    <x v="3"/>
    <n v="4"/>
    <n v="17.989999770000001"/>
    <x v="158"/>
    <x v="11454"/>
    <x v="1"/>
    <x v="1"/>
    <x v="3"/>
    <x v="0"/>
  </r>
  <r>
    <x v="208"/>
    <x v="1"/>
    <s v="Victoria"/>
    <s v="4707"/>
    <x v="2"/>
    <s v="IL"/>
    <s v="60426.0"/>
    <s v="Camping &amp; Hiking"/>
    <x v="0"/>
    <x v="3"/>
    <d v="2016-01-27T00:00:00"/>
    <x v="12453"/>
    <x v="17"/>
    <n v="1"/>
    <n v="299.98001099999999"/>
    <x v="87"/>
    <x v="2928"/>
    <x v="0"/>
    <x v="1"/>
    <x v="9"/>
    <x v="2"/>
  </r>
  <r>
    <x v="208"/>
    <x v="1"/>
    <s v="Victoria"/>
    <s v="4707"/>
    <x v="2"/>
    <s v="IL"/>
    <s v="60426.0"/>
    <s v="Women's Apparel"/>
    <x v="4"/>
    <x v="3"/>
    <d v="2016-01-27T00:00:00"/>
    <x v="12453"/>
    <x v="17"/>
    <n v="4"/>
    <n v="50"/>
    <x v="63"/>
    <x v="9"/>
    <x v="1"/>
    <x v="1"/>
    <x v="9"/>
    <x v="2"/>
  </r>
  <r>
    <x v="208"/>
    <x v="1"/>
    <s v="Victoria"/>
    <s v="4707"/>
    <x v="2"/>
    <s v="IL"/>
    <s v="60426.0"/>
    <s v="Cleats"/>
    <x v="8"/>
    <x v="0"/>
    <d v="2017-03-22T00:00:00"/>
    <x v="12454"/>
    <x v="7"/>
    <n v="3"/>
    <n v="59.990001679999999"/>
    <x v="80"/>
    <x v="6714"/>
    <x v="1"/>
    <x v="0"/>
    <x v="4"/>
    <x v="2"/>
  </r>
  <r>
    <x v="208"/>
    <x v="1"/>
    <s v="Victoria"/>
    <s v="4707"/>
    <x v="2"/>
    <s v="IL"/>
    <s v="60426.0"/>
    <s v="Shop By Sport"/>
    <x v="9"/>
    <x v="0"/>
    <d v="2017-03-22T00:00:00"/>
    <x v="12454"/>
    <x v="7"/>
    <n v="4"/>
    <n v="39.990001679999999"/>
    <x v="119"/>
    <x v="11035"/>
    <x v="1"/>
    <x v="0"/>
    <x v="4"/>
    <x v="2"/>
  </r>
  <r>
    <x v="208"/>
    <x v="1"/>
    <s v="Victoria"/>
    <s v="4707"/>
    <x v="2"/>
    <s v="IL"/>
    <s v="60426.0"/>
    <s v="Cleats"/>
    <x v="8"/>
    <x v="0"/>
    <d v="2017-03-22T00:00:00"/>
    <x v="12454"/>
    <x v="7"/>
    <n v="5"/>
    <n v="59.990001679999999"/>
    <x v="43"/>
    <x v="1028"/>
    <x v="1"/>
    <x v="0"/>
    <x v="4"/>
    <x v="2"/>
  </r>
  <r>
    <x v="208"/>
    <x v="1"/>
    <s v="Victoria"/>
    <s v="4707"/>
    <x v="2"/>
    <s v="IL"/>
    <s v="60426.0"/>
    <s v="Cleats"/>
    <x v="8"/>
    <x v="0"/>
    <d v="2017-03-22T00:00:00"/>
    <x v="12454"/>
    <x v="7"/>
    <n v="5"/>
    <n v="59.990001679999999"/>
    <x v="54"/>
    <x v="5813"/>
    <x v="1"/>
    <x v="0"/>
    <x v="4"/>
    <x v="2"/>
  </r>
  <r>
    <x v="208"/>
    <x v="1"/>
    <s v="Victoria"/>
    <s v="4707"/>
    <x v="2"/>
    <s v="IL"/>
    <s v="60426.0"/>
    <s v="Water Sports"/>
    <x v="7"/>
    <x v="3"/>
    <d v="2016-01-16T00:00:00"/>
    <x v="12455"/>
    <x v="16"/>
    <n v="1"/>
    <n v="199.9900055"/>
    <x v="88"/>
    <x v="93"/>
    <x v="2"/>
    <x v="1"/>
    <x v="9"/>
    <x v="2"/>
  </r>
  <r>
    <x v="208"/>
    <x v="1"/>
    <s v="Victoria"/>
    <s v="4707"/>
    <x v="2"/>
    <s v="IL"/>
    <s v="60426.0"/>
    <s v="Cleats"/>
    <x v="8"/>
    <x v="1"/>
    <d v="2016-07-29T00:00:00"/>
    <x v="12456"/>
    <x v="10"/>
    <n v="1"/>
    <n v="59.990001679999999"/>
    <x v="405"/>
    <x v="5750"/>
    <x v="1"/>
    <x v="1"/>
    <x v="1"/>
    <x v="1"/>
  </r>
  <r>
    <x v="208"/>
    <x v="1"/>
    <s v="Victoria"/>
    <s v="4707"/>
    <x v="2"/>
    <s v="IL"/>
    <s v="60426.0"/>
    <s v="Men's Footwear"/>
    <x v="2"/>
    <x v="1"/>
    <d v="2016-07-29T00:00:00"/>
    <x v="12456"/>
    <x v="10"/>
    <n v="1"/>
    <n v="129.9900055"/>
    <x v="297"/>
    <x v="920"/>
    <x v="2"/>
    <x v="1"/>
    <x v="1"/>
    <x v="1"/>
  </r>
  <r>
    <x v="208"/>
    <x v="1"/>
    <s v="Victoria"/>
    <s v="4707"/>
    <x v="2"/>
    <s v="IL"/>
    <s v="60426.0"/>
    <s v="Men's Footwear"/>
    <x v="2"/>
    <x v="1"/>
    <d v="2016-07-29T00:00:00"/>
    <x v="12456"/>
    <x v="10"/>
    <n v="1"/>
    <n v="129.9900055"/>
    <x v="414"/>
    <x v="1551"/>
    <x v="2"/>
    <x v="1"/>
    <x v="1"/>
    <x v="1"/>
  </r>
  <r>
    <x v="208"/>
    <x v="1"/>
    <s v="Victoria"/>
    <s v="4707"/>
    <x v="2"/>
    <s v="IL"/>
    <s v="60426.0"/>
    <s v="Electronics"/>
    <x v="15"/>
    <x v="1"/>
    <d v="2016-07-29T00:00:00"/>
    <x v="12456"/>
    <x v="10"/>
    <n v="2"/>
    <n v="47.990001679999999"/>
    <x v="190"/>
    <x v="5063"/>
    <x v="1"/>
    <x v="1"/>
    <x v="1"/>
    <x v="1"/>
  </r>
  <r>
    <x v="208"/>
    <x v="1"/>
    <s v="Victoria"/>
    <s v="4707"/>
    <x v="2"/>
    <s v="IL"/>
    <s v="60426.0"/>
    <s v="Indoor/Outdoor Games"/>
    <x v="1"/>
    <x v="2"/>
    <d v="2017-05-09T00:00:00"/>
    <x v="12457"/>
    <x v="4"/>
    <n v="1"/>
    <n v="49.979999540000001"/>
    <x v="43"/>
    <x v="2879"/>
    <x v="1"/>
    <x v="0"/>
    <x v="7"/>
    <x v="0"/>
  </r>
  <r>
    <x v="208"/>
    <x v="1"/>
    <s v="Victoria"/>
    <s v="4707"/>
    <x v="2"/>
    <s v="IL"/>
    <s v="60426.0"/>
    <s v="Cleats"/>
    <x v="8"/>
    <x v="2"/>
    <d v="2017-05-09T00:00:00"/>
    <x v="12457"/>
    <x v="4"/>
    <n v="2"/>
    <n v="59.990001679999999"/>
    <x v="225"/>
    <x v="5063"/>
    <x v="1"/>
    <x v="0"/>
    <x v="7"/>
    <x v="0"/>
  </r>
  <r>
    <x v="208"/>
    <x v="1"/>
    <s v="Victoria"/>
    <s v="4707"/>
    <x v="2"/>
    <s v="IL"/>
    <s v="60426.0"/>
    <s v="Indoor/Outdoor Games"/>
    <x v="1"/>
    <x v="3"/>
    <d v="2016-01-16T00:00:00"/>
    <x v="12455"/>
    <x v="16"/>
    <n v="3"/>
    <n v="49.979999540000001"/>
    <x v="47"/>
    <x v="1348"/>
    <x v="1"/>
    <x v="1"/>
    <x v="9"/>
    <x v="2"/>
  </r>
  <r>
    <x v="512"/>
    <x v="1"/>
    <s v="Adam"/>
    <s v="1345"/>
    <x v="2"/>
    <s v="OH"/>
    <s v="44060.0"/>
    <s v="Shop By Sport"/>
    <x v="9"/>
    <x v="1"/>
    <d v="2016-08-19T00:00:00"/>
    <x v="12458"/>
    <x v="3"/>
    <n v="5"/>
    <n v="39.990001679999999"/>
    <x v="683"/>
    <x v="1306"/>
    <x v="1"/>
    <x v="1"/>
    <x v="2"/>
    <x v="1"/>
  </r>
  <r>
    <x v="512"/>
    <x v="1"/>
    <s v="Adam"/>
    <s v="1345"/>
    <x v="2"/>
    <s v="OH"/>
    <s v="44060.0"/>
    <s v="Men's Footwear"/>
    <x v="2"/>
    <x v="1"/>
    <d v="2016-08-19T00:00:00"/>
    <x v="12458"/>
    <x v="3"/>
    <n v="1"/>
    <n v="129.9900055"/>
    <x v="102"/>
    <x v="1734"/>
    <x v="2"/>
    <x v="1"/>
    <x v="2"/>
    <x v="1"/>
  </r>
  <r>
    <x v="512"/>
    <x v="1"/>
    <s v="Adam"/>
    <s v="1345"/>
    <x v="2"/>
    <s v="OH"/>
    <s v="44060.0"/>
    <s v="Camping &amp; Hiking"/>
    <x v="0"/>
    <x v="1"/>
    <d v="2016-08-19T00:00:00"/>
    <x v="12458"/>
    <x v="3"/>
    <n v="1"/>
    <n v="299.98001099999999"/>
    <x v="395"/>
    <x v="562"/>
    <x v="0"/>
    <x v="1"/>
    <x v="2"/>
    <x v="1"/>
  </r>
  <r>
    <x v="512"/>
    <x v="1"/>
    <s v="Adam"/>
    <s v="1345"/>
    <x v="2"/>
    <s v="OH"/>
    <s v="44060.0"/>
    <s v="Women's Apparel"/>
    <x v="4"/>
    <x v="1"/>
    <d v="2016-08-19T00:00:00"/>
    <x v="12458"/>
    <x v="3"/>
    <n v="4"/>
    <n v="50"/>
    <x v="329"/>
    <x v="119"/>
    <x v="1"/>
    <x v="1"/>
    <x v="2"/>
    <x v="1"/>
  </r>
  <r>
    <x v="512"/>
    <x v="1"/>
    <s v="Adam"/>
    <s v="1345"/>
    <x v="2"/>
    <s v="OH"/>
    <s v="44060.0"/>
    <s v="Water Sports"/>
    <x v="7"/>
    <x v="0"/>
    <d v="2017-02-19T00:00:00"/>
    <x v="12459"/>
    <x v="0"/>
    <n v="5"/>
    <n v="199.9900055"/>
    <x v="1291"/>
    <x v="11455"/>
    <x v="2"/>
    <x v="0"/>
    <x v="5"/>
    <x v="2"/>
  </r>
  <r>
    <x v="512"/>
    <x v="1"/>
    <s v="Adam"/>
    <s v="1345"/>
    <x v="2"/>
    <s v="OH"/>
    <s v="44060.0"/>
    <s v="Women's Apparel"/>
    <x v="4"/>
    <x v="0"/>
    <d v="2017-02-19T00:00:00"/>
    <x v="12459"/>
    <x v="0"/>
    <n v="5"/>
    <n v="50"/>
    <x v="211"/>
    <x v="10834"/>
    <x v="1"/>
    <x v="0"/>
    <x v="5"/>
    <x v="2"/>
  </r>
  <r>
    <x v="512"/>
    <x v="1"/>
    <s v="Adam"/>
    <s v="1345"/>
    <x v="2"/>
    <s v="OH"/>
    <s v="44060.0"/>
    <s v="Cardio Equipment"/>
    <x v="5"/>
    <x v="0"/>
    <d v="2017-02-19T00:00:00"/>
    <x v="12459"/>
    <x v="0"/>
    <n v="5"/>
    <n v="99.989997860000003"/>
    <x v="243"/>
    <x v="11456"/>
    <x v="1"/>
    <x v="0"/>
    <x v="5"/>
    <x v="2"/>
  </r>
  <r>
    <x v="512"/>
    <x v="1"/>
    <s v="Adam"/>
    <s v="1345"/>
    <x v="2"/>
    <s v="OH"/>
    <s v="44060.0"/>
    <s v="Electronics"/>
    <x v="15"/>
    <x v="3"/>
    <d v="2016-08-02T00:00:00"/>
    <x v="12460"/>
    <x v="17"/>
    <n v="1"/>
    <n v="31.989999770000001"/>
    <x v="212"/>
    <x v="11457"/>
    <x v="1"/>
    <x v="1"/>
    <x v="2"/>
    <x v="1"/>
  </r>
  <r>
    <x v="99"/>
    <x v="1"/>
    <s v="Jessica"/>
    <s v="10957"/>
    <x v="2"/>
    <s v="NY"/>
    <s v="11204.0"/>
    <s v="Women's Apparel"/>
    <x v="4"/>
    <x v="1"/>
    <d v="2016-12-08T00:00:00"/>
    <x v="12461"/>
    <x v="10"/>
    <n v="5"/>
    <n v="50"/>
    <x v="639"/>
    <x v="6756"/>
    <x v="1"/>
    <x v="1"/>
    <x v="11"/>
    <x v="3"/>
  </r>
  <r>
    <x v="99"/>
    <x v="1"/>
    <s v="Jessica"/>
    <s v="10957"/>
    <x v="2"/>
    <s v="NY"/>
    <s v="11204.0"/>
    <s v="Indoor/Outdoor Games"/>
    <x v="1"/>
    <x v="1"/>
    <d v="2016-12-08T00:00:00"/>
    <x v="12461"/>
    <x v="10"/>
    <n v="5"/>
    <n v="49.979999540000001"/>
    <x v="349"/>
    <x v="7424"/>
    <x v="1"/>
    <x v="1"/>
    <x v="11"/>
    <x v="3"/>
  </r>
  <r>
    <x v="99"/>
    <x v="1"/>
    <s v="Jessica"/>
    <s v="10957"/>
    <x v="2"/>
    <s v="NY"/>
    <s v="11204.0"/>
    <s v="Fishing"/>
    <x v="6"/>
    <x v="1"/>
    <d v="2016-12-08T00:00:00"/>
    <x v="12461"/>
    <x v="10"/>
    <n v="1"/>
    <n v="399.98001099999999"/>
    <x v="201"/>
    <x v="804"/>
    <x v="0"/>
    <x v="1"/>
    <x v="11"/>
    <x v="3"/>
  </r>
  <r>
    <x v="99"/>
    <x v="1"/>
    <s v="Jessica"/>
    <s v="10957"/>
    <x v="2"/>
    <s v="NY"/>
    <s v="11204.0"/>
    <s v="Indoor/Outdoor Games"/>
    <x v="1"/>
    <x v="1"/>
    <d v="2016-12-08T00:00:00"/>
    <x v="12461"/>
    <x v="10"/>
    <n v="1"/>
    <n v="49.979999540000001"/>
    <x v="317"/>
    <x v="2098"/>
    <x v="1"/>
    <x v="1"/>
    <x v="11"/>
    <x v="3"/>
  </r>
  <r>
    <x v="99"/>
    <x v="1"/>
    <s v="Jessica"/>
    <s v="10957"/>
    <x v="2"/>
    <s v="NY"/>
    <s v="11204.0"/>
    <s v="Cardio Equipment"/>
    <x v="5"/>
    <x v="1"/>
    <d v="2016-12-08T00:00:00"/>
    <x v="12461"/>
    <x v="10"/>
    <n v="1"/>
    <n v="30"/>
    <x v="227"/>
    <x v="1622"/>
    <x v="1"/>
    <x v="1"/>
    <x v="11"/>
    <x v="3"/>
  </r>
  <r>
    <x v="99"/>
    <x v="1"/>
    <s v="Jessica"/>
    <s v="10957"/>
    <x v="2"/>
    <s v="NY"/>
    <s v="11204.0"/>
    <s v="Cleats"/>
    <x v="8"/>
    <x v="2"/>
    <d v="2017-05-08T00:00:00"/>
    <x v="12462"/>
    <x v="4"/>
    <n v="5"/>
    <n v="59.990001679999999"/>
    <x v="278"/>
    <x v="10336"/>
    <x v="1"/>
    <x v="0"/>
    <x v="7"/>
    <x v="0"/>
  </r>
  <r>
    <x v="99"/>
    <x v="1"/>
    <s v="Jessica"/>
    <s v="10957"/>
    <x v="2"/>
    <s v="NY"/>
    <s v="11204.0"/>
    <s v="Fishing"/>
    <x v="6"/>
    <x v="2"/>
    <d v="2017-10-08T00:00:00"/>
    <x v="12463"/>
    <x v="2"/>
    <n v="5"/>
    <n v="399.98001099999999"/>
    <x v="1008"/>
    <x v="10149"/>
    <x v="0"/>
    <x v="0"/>
    <x v="8"/>
    <x v="3"/>
  </r>
  <r>
    <x v="99"/>
    <x v="1"/>
    <s v="Jessica"/>
    <s v="10957"/>
    <x v="2"/>
    <s v="NY"/>
    <s v="11204.0"/>
    <s v="Men's Footwear"/>
    <x v="2"/>
    <x v="2"/>
    <d v="2017-10-08T00:00:00"/>
    <x v="12463"/>
    <x v="2"/>
    <n v="5"/>
    <n v="129.9900055"/>
    <x v="364"/>
    <x v="2631"/>
    <x v="2"/>
    <x v="0"/>
    <x v="8"/>
    <x v="3"/>
  </r>
  <r>
    <x v="99"/>
    <x v="1"/>
    <s v="Jessica"/>
    <s v="10957"/>
    <x v="2"/>
    <s v="NY"/>
    <s v="11204.0"/>
    <s v="Cleats"/>
    <x v="8"/>
    <x v="2"/>
    <d v="2017-05-08T00:00:00"/>
    <x v="12462"/>
    <x v="4"/>
    <n v="5"/>
    <n v="59.990001679999999"/>
    <x v="1086"/>
    <x v="5736"/>
    <x v="1"/>
    <x v="0"/>
    <x v="7"/>
    <x v="0"/>
  </r>
  <r>
    <x v="99"/>
    <x v="1"/>
    <s v="Jessica"/>
    <s v="10957"/>
    <x v="2"/>
    <s v="NY"/>
    <s v="11204.0"/>
    <s v="Cleats"/>
    <x v="8"/>
    <x v="2"/>
    <d v="2017-10-08T00:00:00"/>
    <x v="12463"/>
    <x v="2"/>
    <n v="5"/>
    <n v="59.990001679999999"/>
    <x v="394"/>
    <x v="3417"/>
    <x v="1"/>
    <x v="0"/>
    <x v="8"/>
    <x v="3"/>
  </r>
  <r>
    <x v="99"/>
    <x v="1"/>
    <s v="Jessica"/>
    <s v="10957"/>
    <x v="2"/>
    <s v="NY"/>
    <s v="11204.0"/>
    <s v="Cleats"/>
    <x v="8"/>
    <x v="2"/>
    <d v="2017-05-08T00:00:00"/>
    <x v="12462"/>
    <x v="4"/>
    <n v="5"/>
    <n v="59.990001679999999"/>
    <x v="111"/>
    <x v="3931"/>
    <x v="1"/>
    <x v="0"/>
    <x v="7"/>
    <x v="0"/>
  </r>
  <r>
    <x v="99"/>
    <x v="1"/>
    <s v="Jessica"/>
    <s v="10957"/>
    <x v="2"/>
    <s v="NY"/>
    <s v="11204.0"/>
    <s v="Men's Footwear"/>
    <x v="2"/>
    <x v="0"/>
    <d v="2017-03-17T00:00:00"/>
    <x v="12464"/>
    <x v="7"/>
    <n v="5"/>
    <n v="129.9900055"/>
    <x v="230"/>
    <x v="4071"/>
    <x v="2"/>
    <x v="0"/>
    <x v="4"/>
    <x v="2"/>
  </r>
  <r>
    <x v="99"/>
    <x v="1"/>
    <s v="Jessica"/>
    <s v="10957"/>
    <x v="2"/>
    <s v="NY"/>
    <s v="11204.0"/>
    <s v="Camping &amp; Hiking"/>
    <x v="0"/>
    <x v="0"/>
    <d v="2017-03-17T00:00:00"/>
    <x v="12464"/>
    <x v="7"/>
    <n v="5"/>
    <n v="299.98001099999999"/>
    <x v="34"/>
    <x v="4431"/>
    <x v="0"/>
    <x v="0"/>
    <x v="4"/>
    <x v="2"/>
  </r>
  <r>
    <x v="99"/>
    <x v="1"/>
    <s v="Jessica"/>
    <s v="10957"/>
    <x v="2"/>
    <s v="NY"/>
    <s v="11204.0"/>
    <s v="Women's Apparel"/>
    <x v="4"/>
    <x v="0"/>
    <d v="2017-03-17T00:00:00"/>
    <x v="12464"/>
    <x v="7"/>
    <n v="5"/>
    <n v="50"/>
    <x v="140"/>
    <x v="11458"/>
    <x v="1"/>
    <x v="0"/>
    <x v="4"/>
    <x v="2"/>
  </r>
  <r>
    <x v="99"/>
    <x v="1"/>
    <s v="Jessica"/>
    <s v="10957"/>
    <x v="2"/>
    <s v="NY"/>
    <s v="11204.0"/>
    <s v="Girls' Apparel"/>
    <x v="25"/>
    <x v="4"/>
    <d v="2016-07-09T00:00:00"/>
    <x v="12465"/>
    <x v="9"/>
    <n v="2"/>
    <n v="70"/>
    <x v="139"/>
    <x v="128"/>
    <x v="1"/>
    <x v="1"/>
    <x v="1"/>
    <x v="1"/>
  </r>
  <r>
    <x v="99"/>
    <x v="1"/>
    <s v="Jessica"/>
    <s v="10957"/>
    <x v="2"/>
    <s v="NY"/>
    <s v="11204.0"/>
    <s v="Women's Apparel"/>
    <x v="4"/>
    <x v="4"/>
    <d v="2016-07-09T00:00:00"/>
    <x v="12465"/>
    <x v="9"/>
    <n v="2"/>
    <n v="50"/>
    <x v="293"/>
    <x v="513"/>
    <x v="1"/>
    <x v="1"/>
    <x v="1"/>
    <x v="1"/>
  </r>
  <r>
    <x v="99"/>
    <x v="1"/>
    <s v="Jessica"/>
    <s v="10957"/>
    <x v="2"/>
    <s v="NY"/>
    <s v="11204.0"/>
    <s v="Cardio Equipment"/>
    <x v="5"/>
    <x v="4"/>
    <d v="2016-07-09T00:00:00"/>
    <x v="12465"/>
    <x v="9"/>
    <n v="4"/>
    <n v="99.989997860000003"/>
    <x v="242"/>
    <x v="2893"/>
    <x v="1"/>
    <x v="1"/>
    <x v="1"/>
    <x v="1"/>
  </r>
  <r>
    <x v="99"/>
    <x v="1"/>
    <s v="Jessica"/>
    <s v="10957"/>
    <x v="2"/>
    <s v="NY"/>
    <s v="11204.0"/>
    <s v="Indoor/Outdoor Games"/>
    <x v="1"/>
    <x v="3"/>
    <d v="2016-11-02T00:00:00"/>
    <x v="12466"/>
    <x v="6"/>
    <n v="3"/>
    <n v="49.979999540000001"/>
    <x v="80"/>
    <x v="587"/>
    <x v="1"/>
    <x v="1"/>
    <x v="10"/>
    <x v="3"/>
  </r>
  <r>
    <x v="99"/>
    <x v="1"/>
    <s v="Jessica"/>
    <s v="10957"/>
    <x v="2"/>
    <s v="NY"/>
    <s v="11204.0"/>
    <s v="Indoor/Outdoor Games"/>
    <x v="1"/>
    <x v="3"/>
    <d v="2016-11-02T00:00:00"/>
    <x v="12466"/>
    <x v="6"/>
    <n v="5"/>
    <n v="49.979999540000001"/>
    <x v="183"/>
    <x v="1505"/>
    <x v="1"/>
    <x v="1"/>
    <x v="10"/>
    <x v="3"/>
  </r>
  <r>
    <x v="284"/>
    <x v="1"/>
    <s v="Mary"/>
    <s v="1169"/>
    <x v="2"/>
    <s v="CA"/>
    <s v="93030.0"/>
    <s v="Cleats"/>
    <x v="8"/>
    <x v="1"/>
    <d v="2016-05-17T00:00:00"/>
    <x v="12467"/>
    <x v="10"/>
    <n v="5"/>
    <n v="59.990001679999999"/>
    <x v="149"/>
    <x v="1714"/>
    <x v="1"/>
    <x v="1"/>
    <x v="7"/>
    <x v="0"/>
  </r>
  <r>
    <x v="284"/>
    <x v="1"/>
    <s v="Mary"/>
    <s v="1169"/>
    <x v="2"/>
    <s v="CA"/>
    <s v="93030.0"/>
    <s v="Water Sports"/>
    <x v="7"/>
    <x v="4"/>
    <d v="2016-06-11T00:00:00"/>
    <x v="12468"/>
    <x v="9"/>
    <n v="1"/>
    <n v="199.9900055"/>
    <x v="408"/>
    <x v="877"/>
    <x v="2"/>
    <x v="1"/>
    <x v="0"/>
    <x v="0"/>
  </r>
  <r>
    <x v="284"/>
    <x v="1"/>
    <s v="Mary"/>
    <s v="1169"/>
    <x v="2"/>
    <s v="CA"/>
    <s v="93030.0"/>
    <s v="Fishing"/>
    <x v="6"/>
    <x v="4"/>
    <d v="2016-06-11T00:00:00"/>
    <x v="12468"/>
    <x v="9"/>
    <n v="1"/>
    <n v="399.98001099999999"/>
    <x v="38"/>
    <x v="508"/>
    <x v="0"/>
    <x v="1"/>
    <x v="0"/>
    <x v="0"/>
  </r>
  <r>
    <x v="284"/>
    <x v="1"/>
    <s v="Mary"/>
    <s v="1169"/>
    <x v="2"/>
    <s v="CA"/>
    <s v="93030.0"/>
    <s v=""/>
    <x v="17"/>
    <x v="4"/>
    <d v="2016-06-11T00:00:00"/>
    <x v="12468"/>
    <x v="9"/>
    <n v="1"/>
    <n v="24.989999770000001"/>
    <x v="1228"/>
    <x v="11459"/>
    <x v="1"/>
    <x v="1"/>
    <x v="0"/>
    <x v="0"/>
  </r>
  <r>
    <x v="284"/>
    <x v="1"/>
    <s v="Mary"/>
    <s v="1169"/>
    <x v="2"/>
    <s v="CA"/>
    <s v="93030.0"/>
    <s v="Hockey"/>
    <x v="16"/>
    <x v="4"/>
    <d v="2016-06-11T00:00:00"/>
    <x v="12468"/>
    <x v="9"/>
    <n v="1"/>
    <n v="22"/>
    <x v="537"/>
    <x v="11282"/>
    <x v="1"/>
    <x v="1"/>
    <x v="0"/>
    <x v="0"/>
  </r>
  <r>
    <x v="284"/>
    <x v="1"/>
    <s v="Mary"/>
    <s v="1169"/>
    <x v="2"/>
    <s v="CA"/>
    <s v="93030.0"/>
    <s v="Men's Footwear"/>
    <x v="2"/>
    <x v="1"/>
    <d v="2016-05-17T00:00:00"/>
    <x v="12467"/>
    <x v="10"/>
    <n v="1"/>
    <n v="129.9900055"/>
    <x v="618"/>
    <x v="7183"/>
    <x v="2"/>
    <x v="1"/>
    <x v="7"/>
    <x v="0"/>
  </r>
  <r>
    <x v="284"/>
    <x v="1"/>
    <s v="Mary"/>
    <s v="1169"/>
    <x v="2"/>
    <s v="CA"/>
    <s v="93030.0"/>
    <s v="Cardio Equipment"/>
    <x v="5"/>
    <x v="1"/>
    <d v="2016-05-17T00:00:00"/>
    <x v="12467"/>
    <x v="10"/>
    <n v="1"/>
    <n v="99.989997860000003"/>
    <x v="537"/>
    <x v="1088"/>
    <x v="1"/>
    <x v="1"/>
    <x v="7"/>
    <x v="0"/>
  </r>
  <r>
    <x v="284"/>
    <x v="1"/>
    <s v="Mary"/>
    <s v="1169"/>
    <x v="2"/>
    <s v="CA"/>
    <s v="93030.0"/>
    <s v="Water Sports"/>
    <x v="7"/>
    <x v="1"/>
    <d v="2016-05-17T00:00:00"/>
    <x v="12467"/>
    <x v="10"/>
    <n v="1"/>
    <n v="199.9900055"/>
    <x v="265"/>
    <x v="427"/>
    <x v="2"/>
    <x v="1"/>
    <x v="7"/>
    <x v="0"/>
  </r>
  <r>
    <x v="284"/>
    <x v="1"/>
    <s v="Mary"/>
    <s v="1169"/>
    <x v="2"/>
    <s v="CA"/>
    <s v="93030.0"/>
    <s v="Electronics"/>
    <x v="15"/>
    <x v="4"/>
    <d v="2016-06-11T00:00:00"/>
    <x v="12468"/>
    <x v="9"/>
    <n v="3"/>
    <n v="44.990001679999999"/>
    <x v="536"/>
    <x v="201"/>
    <x v="1"/>
    <x v="1"/>
    <x v="0"/>
    <x v="0"/>
  </r>
  <r>
    <x v="284"/>
    <x v="1"/>
    <s v="Mary"/>
    <s v="1169"/>
    <x v="2"/>
    <s v="CA"/>
    <s v="93030.0"/>
    <s v="Fishing"/>
    <x v="6"/>
    <x v="2"/>
    <d v="2017-12-07T00:00:00"/>
    <x v="12469"/>
    <x v="4"/>
    <n v="5"/>
    <n v="399.98001099999999"/>
    <x v="644"/>
    <x v="9010"/>
    <x v="0"/>
    <x v="0"/>
    <x v="11"/>
    <x v="3"/>
  </r>
  <r>
    <x v="284"/>
    <x v="1"/>
    <s v="Mary"/>
    <s v="1169"/>
    <x v="2"/>
    <s v="CA"/>
    <s v="93030.0"/>
    <s v="Camping &amp; Hiking"/>
    <x v="0"/>
    <x v="1"/>
    <d v="2016-10-05T00:00:00"/>
    <x v="12470"/>
    <x v="10"/>
    <n v="1"/>
    <n v="299.98001099999999"/>
    <x v="810"/>
    <x v="6107"/>
    <x v="0"/>
    <x v="1"/>
    <x v="8"/>
    <x v="3"/>
  </r>
  <r>
    <x v="284"/>
    <x v="1"/>
    <s v="Mary"/>
    <s v="1169"/>
    <x v="2"/>
    <s v="CA"/>
    <s v="93030.0"/>
    <s v="Fishing"/>
    <x v="6"/>
    <x v="1"/>
    <d v="2016-10-05T00:00:00"/>
    <x v="12470"/>
    <x v="10"/>
    <n v="1"/>
    <n v="399.98001099999999"/>
    <x v="335"/>
    <x v="7778"/>
    <x v="0"/>
    <x v="1"/>
    <x v="8"/>
    <x v="3"/>
  </r>
  <r>
    <x v="284"/>
    <x v="1"/>
    <s v="Mary"/>
    <s v="1169"/>
    <x v="2"/>
    <s v="CA"/>
    <s v="93030.0"/>
    <s v="Fishing"/>
    <x v="6"/>
    <x v="1"/>
    <d v="2016-10-05T00:00:00"/>
    <x v="12470"/>
    <x v="10"/>
    <n v="1"/>
    <n v="399.98001099999999"/>
    <x v="32"/>
    <x v="2489"/>
    <x v="0"/>
    <x v="1"/>
    <x v="8"/>
    <x v="3"/>
  </r>
  <r>
    <x v="284"/>
    <x v="1"/>
    <s v="Mary"/>
    <s v="1169"/>
    <x v="2"/>
    <s v="CA"/>
    <s v="93030.0"/>
    <s v="Cleats"/>
    <x v="8"/>
    <x v="0"/>
    <d v="2017-05-25T00:00:00"/>
    <x v="12471"/>
    <x v="7"/>
    <n v="3"/>
    <n v="59.990001679999999"/>
    <x v="579"/>
    <x v="3249"/>
    <x v="1"/>
    <x v="0"/>
    <x v="7"/>
    <x v="0"/>
  </r>
  <r>
    <x v="284"/>
    <x v="1"/>
    <s v="Mary"/>
    <s v="1169"/>
    <x v="2"/>
    <s v="CA"/>
    <s v="93030.0"/>
    <s v="Cardio Equipment"/>
    <x v="5"/>
    <x v="0"/>
    <d v="2017-05-25T00:00:00"/>
    <x v="12471"/>
    <x v="7"/>
    <n v="3"/>
    <n v="99.989997860000003"/>
    <x v="100"/>
    <x v="1521"/>
    <x v="1"/>
    <x v="0"/>
    <x v="7"/>
    <x v="0"/>
  </r>
  <r>
    <x v="284"/>
    <x v="1"/>
    <s v="Mary"/>
    <s v="1169"/>
    <x v="2"/>
    <s v="CA"/>
    <s v="93030.0"/>
    <s v="Indoor/Outdoor Games"/>
    <x v="1"/>
    <x v="0"/>
    <d v="2017-05-25T00:00:00"/>
    <x v="12471"/>
    <x v="7"/>
    <n v="4"/>
    <n v="49.979999540000001"/>
    <x v="485"/>
    <x v="182"/>
    <x v="1"/>
    <x v="0"/>
    <x v="7"/>
    <x v="0"/>
  </r>
  <r>
    <x v="284"/>
    <x v="1"/>
    <s v="Mary"/>
    <s v="1169"/>
    <x v="2"/>
    <s v="CA"/>
    <s v="93030.0"/>
    <s v="Indoor/Outdoor Games"/>
    <x v="1"/>
    <x v="0"/>
    <d v="2017-05-25T00:00:00"/>
    <x v="12471"/>
    <x v="7"/>
    <n v="5"/>
    <n v="49.979999540000001"/>
    <x v="97"/>
    <x v="449"/>
    <x v="1"/>
    <x v="0"/>
    <x v="7"/>
    <x v="0"/>
  </r>
  <r>
    <x v="284"/>
    <x v="1"/>
    <s v="Mary"/>
    <s v="1169"/>
    <x v="2"/>
    <s v="CA"/>
    <s v="93030.0"/>
    <s v="Women's Apparel"/>
    <x v="4"/>
    <x v="0"/>
    <d v="2017-05-25T00:00:00"/>
    <x v="12471"/>
    <x v="7"/>
    <n v="5"/>
    <n v="50"/>
    <x v="264"/>
    <x v="1717"/>
    <x v="1"/>
    <x v="0"/>
    <x v="7"/>
    <x v="0"/>
  </r>
  <r>
    <x v="298"/>
    <x v="1"/>
    <s v="Mary"/>
    <s v="10254"/>
    <x v="2"/>
    <s v="CA"/>
    <s v="94539.0"/>
    <s v="Cleats"/>
    <x v="8"/>
    <x v="1"/>
    <d v="2016-05-04T00:00:00"/>
    <x v="12472"/>
    <x v="10"/>
    <n v="5"/>
    <n v="59.990001679999999"/>
    <x v="1141"/>
    <x v="11460"/>
    <x v="1"/>
    <x v="1"/>
    <x v="7"/>
    <x v="0"/>
  </r>
  <r>
    <x v="298"/>
    <x v="1"/>
    <s v="Mary"/>
    <s v="10254"/>
    <x v="2"/>
    <s v="CA"/>
    <s v="94539.0"/>
    <s v="Water Sports"/>
    <x v="7"/>
    <x v="1"/>
    <d v="2016-05-04T00:00:00"/>
    <x v="12472"/>
    <x v="10"/>
    <n v="1"/>
    <n v="199.9900055"/>
    <x v="410"/>
    <x v="9888"/>
    <x v="2"/>
    <x v="1"/>
    <x v="7"/>
    <x v="0"/>
  </r>
  <r>
    <x v="298"/>
    <x v="1"/>
    <s v="Mary"/>
    <s v="10254"/>
    <x v="2"/>
    <s v="CA"/>
    <s v="94539.0"/>
    <s v="Women's Apparel"/>
    <x v="4"/>
    <x v="1"/>
    <d v="2016-05-04T00:00:00"/>
    <x v="12472"/>
    <x v="10"/>
    <n v="2"/>
    <n v="50"/>
    <x v="1131"/>
    <x v="11461"/>
    <x v="1"/>
    <x v="1"/>
    <x v="7"/>
    <x v="0"/>
  </r>
  <r>
    <x v="298"/>
    <x v="1"/>
    <s v="Mary"/>
    <s v="10254"/>
    <x v="2"/>
    <s v="CA"/>
    <s v="94539.0"/>
    <s v="Cleats"/>
    <x v="8"/>
    <x v="1"/>
    <d v="2016-05-04T00:00:00"/>
    <x v="12472"/>
    <x v="10"/>
    <n v="2"/>
    <n v="59.990001679999999"/>
    <x v="148"/>
    <x v="8040"/>
    <x v="1"/>
    <x v="1"/>
    <x v="7"/>
    <x v="0"/>
  </r>
  <r>
    <x v="298"/>
    <x v="1"/>
    <s v="Mary"/>
    <s v="10254"/>
    <x v="2"/>
    <s v="CA"/>
    <s v="94539.0"/>
    <s v="Shop By Sport"/>
    <x v="9"/>
    <x v="1"/>
    <d v="2016-05-04T00:00:00"/>
    <x v="12472"/>
    <x v="10"/>
    <n v="4"/>
    <n v="39.990001679999999"/>
    <x v="450"/>
    <x v="1748"/>
    <x v="1"/>
    <x v="1"/>
    <x v="7"/>
    <x v="0"/>
  </r>
  <r>
    <x v="96"/>
    <x v="1"/>
    <s v="Mary"/>
    <s v="4681"/>
    <x v="2"/>
    <s v="GA"/>
    <s v="30066.0"/>
    <s v="Cleats"/>
    <x v="8"/>
    <x v="1"/>
    <d v="2016-04-15T00:00:00"/>
    <x v="12473"/>
    <x v="3"/>
    <n v="5"/>
    <n v="59.990001679999999"/>
    <x v="563"/>
    <x v="7994"/>
    <x v="1"/>
    <x v="1"/>
    <x v="3"/>
    <x v="0"/>
  </r>
  <r>
    <x v="96"/>
    <x v="1"/>
    <s v="Mary"/>
    <s v="4681"/>
    <x v="2"/>
    <s v="GA"/>
    <s v="30066.0"/>
    <s v="Men's Footwear"/>
    <x v="2"/>
    <x v="1"/>
    <d v="2016-07-29T00:00:00"/>
    <x v="12474"/>
    <x v="1"/>
    <n v="1"/>
    <n v="129.9900055"/>
    <x v="428"/>
    <x v="2954"/>
    <x v="2"/>
    <x v="1"/>
    <x v="1"/>
    <x v="1"/>
  </r>
  <r>
    <x v="96"/>
    <x v="1"/>
    <s v="Mary"/>
    <s v="4681"/>
    <x v="2"/>
    <s v="GA"/>
    <s v="30066.0"/>
    <s v="Men's Footwear"/>
    <x v="2"/>
    <x v="1"/>
    <d v="2016-07-29T00:00:00"/>
    <x v="12474"/>
    <x v="1"/>
    <n v="1"/>
    <n v="129.9900055"/>
    <x v="488"/>
    <x v="5981"/>
    <x v="2"/>
    <x v="1"/>
    <x v="1"/>
    <x v="1"/>
  </r>
  <r>
    <x v="96"/>
    <x v="1"/>
    <s v="Mary"/>
    <s v="4681"/>
    <x v="2"/>
    <s v="GA"/>
    <s v="30066.0"/>
    <s v="Men's Footwear"/>
    <x v="2"/>
    <x v="1"/>
    <d v="2016-04-15T00:00:00"/>
    <x v="12473"/>
    <x v="3"/>
    <n v="1"/>
    <n v="129.9900055"/>
    <x v="562"/>
    <x v="5160"/>
    <x v="2"/>
    <x v="1"/>
    <x v="3"/>
    <x v="0"/>
  </r>
  <r>
    <x v="96"/>
    <x v="1"/>
    <s v="Mary"/>
    <s v="4681"/>
    <x v="2"/>
    <s v="GA"/>
    <s v="30066.0"/>
    <s v="Men's Footwear"/>
    <x v="2"/>
    <x v="2"/>
    <d v="2017-08-30T00:00:00"/>
    <x v="12475"/>
    <x v="2"/>
    <n v="5"/>
    <n v="129.9900055"/>
    <x v="163"/>
    <x v="918"/>
    <x v="2"/>
    <x v="0"/>
    <x v="2"/>
    <x v="1"/>
  </r>
  <r>
    <x v="96"/>
    <x v="1"/>
    <s v="Mary"/>
    <s v="4681"/>
    <x v="2"/>
    <s v="GA"/>
    <s v="30066.0"/>
    <s v="Fishing"/>
    <x v="6"/>
    <x v="2"/>
    <d v="2017-08-30T00:00:00"/>
    <x v="12475"/>
    <x v="2"/>
    <n v="5"/>
    <n v="399.98001099999999"/>
    <x v="820"/>
    <x v="11462"/>
    <x v="0"/>
    <x v="0"/>
    <x v="2"/>
    <x v="1"/>
  </r>
  <r>
    <x v="96"/>
    <x v="1"/>
    <s v="Mary"/>
    <s v="4681"/>
    <x v="2"/>
    <s v="GA"/>
    <s v="30066.0"/>
    <s v="Fishing"/>
    <x v="6"/>
    <x v="1"/>
    <d v="2016-07-29T00:00:00"/>
    <x v="12474"/>
    <x v="1"/>
    <n v="1"/>
    <n v="399.98001099999999"/>
    <x v="468"/>
    <x v="11463"/>
    <x v="0"/>
    <x v="1"/>
    <x v="1"/>
    <x v="1"/>
  </r>
  <r>
    <x v="96"/>
    <x v="1"/>
    <s v="Mary"/>
    <s v="4681"/>
    <x v="2"/>
    <s v="GA"/>
    <s v="30066.0"/>
    <s v="Women's Apparel"/>
    <x v="4"/>
    <x v="1"/>
    <d v="2016-07-29T00:00:00"/>
    <x v="12474"/>
    <x v="1"/>
    <n v="3"/>
    <n v="50"/>
    <x v="242"/>
    <x v="7040"/>
    <x v="1"/>
    <x v="1"/>
    <x v="1"/>
    <x v="1"/>
  </r>
  <r>
    <x v="96"/>
    <x v="1"/>
    <s v="Mary"/>
    <s v="4681"/>
    <x v="2"/>
    <s v="GA"/>
    <s v="30066.0"/>
    <s v="Cleats"/>
    <x v="8"/>
    <x v="1"/>
    <d v="2016-07-29T00:00:00"/>
    <x v="12474"/>
    <x v="1"/>
    <n v="4"/>
    <n v="59.990001679999999"/>
    <x v="612"/>
    <x v="11226"/>
    <x v="1"/>
    <x v="1"/>
    <x v="1"/>
    <x v="1"/>
  </r>
  <r>
    <x v="96"/>
    <x v="1"/>
    <s v="Mary"/>
    <s v="4681"/>
    <x v="2"/>
    <s v="GA"/>
    <s v="30066.0"/>
    <s v="Shop By Sport"/>
    <x v="9"/>
    <x v="3"/>
    <d v="2016-10-02T00:00:00"/>
    <x v="12476"/>
    <x v="5"/>
    <n v="4"/>
    <n v="39.990001679999999"/>
    <x v="317"/>
    <x v="5235"/>
    <x v="1"/>
    <x v="1"/>
    <x v="8"/>
    <x v="3"/>
  </r>
  <r>
    <x v="96"/>
    <x v="1"/>
    <s v="Mary"/>
    <s v="4681"/>
    <x v="2"/>
    <s v="GA"/>
    <s v="30066.0"/>
    <s v="Men's Footwear"/>
    <x v="2"/>
    <x v="3"/>
    <d v="2016-10-02T00:00:00"/>
    <x v="12476"/>
    <x v="5"/>
    <n v="1"/>
    <n v="129.9900055"/>
    <x v="274"/>
    <x v="1086"/>
    <x v="2"/>
    <x v="1"/>
    <x v="8"/>
    <x v="3"/>
  </r>
  <r>
    <x v="96"/>
    <x v="1"/>
    <s v="Mary"/>
    <s v="4681"/>
    <x v="2"/>
    <s v="GA"/>
    <s v="30066.0"/>
    <s v="Men's Footwear"/>
    <x v="2"/>
    <x v="3"/>
    <d v="2016-10-02T00:00:00"/>
    <x v="12476"/>
    <x v="5"/>
    <n v="1"/>
    <n v="129.9900055"/>
    <x v="799"/>
    <x v="11464"/>
    <x v="2"/>
    <x v="1"/>
    <x v="8"/>
    <x v="3"/>
  </r>
  <r>
    <x v="31"/>
    <x v="1"/>
    <s v="Justin"/>
    <s v="2093"/>
    <x v="2"/>
    <s v="CA"/>
    <s v="92117.0"/>
    <s v="Women's Apparel"/>
    <x v="4"/>
    <x v="1"/>
    <d v="2016-08-23T00:00:00"/>
    <x v="12477"/>
    <x v="10"/>
    <n v="5"/>
    <n v="50"/>
    <x v="335"/>
    <x v="1845"/>
    <x v="1"/>
    <x v="1"/>
    <x v="2"/>
    <x v="1"/>
  </r>
  <r>
    <x v="31"/>
    <x v="1"/>
    <s v="Justin"/>
    <s v="2093"/>
    <x v="2"/>
    <s v="CA"/>
    <s v="92117.0"/>
    <s v="Camping &amp; Hiking"/>
    <x v="0"/>
    <x v="1"/>
    <d v="2016-11-04T00:00:00"/>
    <x v="12478"/>
    <x v="10"/>
    <n v="1"/>
    <n v="299.98001099999999"/>
    <x v="392"/>
    <x v="4276"/>
    <x v="0"/>
    <x v="1"/>
    <x v="10"/>
    <x v="3"/>
  </r>
  <r>
    <x v="31"/>
    <x v="1"/>
    <s v="Justin"/>
    <s v="2093"/>
    <x v="2"/>
    <s v="CA"/>
    <s v="92117.0"/>
    <s v="Men's Footwear"/>
    <x v="2"/>
    <x v="1"/>
    <d v="2016-08-23T00:00:00"/>
    <x v="12477"/>
    <x v="10"/>
    <n v="1"/>
    <n v="129.9900055"/>
    <x v="88"/>
    <x v="93"/>
    <x v="2"/>
    <x v="1"/>
    <x v="2"/>
    <x v="1"/>
  </r>
  <r>
    <x v="31"/>
    <x v="1"/>
    <s v="Justin"/>
    <s v="2093"/>
    <x v="2"/>
    <s v="CA"/>
    <s v="92117.0"/>
    <s v="Cleats"/>
    <x v="8"/>
    <x v="1"/>
    <d v="2016-08-23T00:00:00"/>
    <x v="12477"/>
    <x v="10"/>
    <n v="1"/>
    <n v="59.990001679999999"/>
    <x v="241"/>
    <x v="52"/>
    <x v="1"/>
    <x v="1"/>
    <x v="2"/>
    <x v="1"/>
  </r>
  <r>
    <x v="31"/>
    <x v="1"/>
    <s v="Justin"/>
    <s v="2093"/>
    <x v="2"/>
    <s v="CA"/>
    <s v="92117.0"/>
    <s v="Trade-In"/>
    <x v="18"/>
    <x v="1"/>
    <d v="2016-08-23T00:00:00"/>
    <x v="12477"/>
    <x v="10"/>
    <n v="1"/>
    <n v="15.989999770000001"/>
    <x v="63"/>
    <x v="1187"/>
    <x v="1"/>
    <x v="1"/>
    <x v="2"/>
    <x v="1"/>
  </r>
  <r>
    <x v="31"/>
    <x v="1"/>
    <s v="Justin"/>
    <s v="2093"/>
    <x v="2"/>
    <s v="CA"/>
    <s v="92117.0"/>
    <s v="Shop By Sport"/>
    <x v="9"/>
    <x v="1"/>
    <d v="2016-11-04T00:00:00"/>
    <x v="12478"/>
    <x v="10"/>
    <n v="2"/>
    <n v="39.990001679999999"/>
    <x v="111"/>
    <x v="11465"/>
    <x v="1"/>
    <x v="1"/>
    <x v="10"/>
    <x v="3"/>
  </r>
  <r>
    <x v="31"/>
    <x v="1"/>
    <s v="Justin"/>
    <s v="2093"/>
    <x v="2"/>
    <s v="CA"/>
    <s v="92117.0"/>
    <s v="Indoor/Outdoor Games"/>
    <x v="1"/>
    <x v="1"/>
    <d v="2016-11-04T00:00:00"/>
    <x v="12478"/>
    <x v="10"/>
    <n v="2"/>
    <n v="49.979999540000001"/>
    <x v="436"/>
    <x v="924"/>
    <x v="1"/>
    <x v="1"/>
    <x v="10"/>
    <x v="3"/>
  </r>
  <r>
    <x v="31"/>
    <x v="1"/>
    <s v="Justin"/>
    <s v="2093"/>
    <x v="2"/>
    <s v="CA"/>
    <s v="92117.0"/>
    <s v="Cleats"/>
    <x v="8"/>
    <x v="0"/>
    <d v="2017-05-05T00:00:00"/>
    <x v="12479"/>
    <x v="7"/>
    <n v="1"/>
    <n v="59.990001679999999"/>
    <x v="691"/>
    <x v="10678"/>
    <x v="1"/>
    <x v="0"/>
    <x v="7"/>
    <x v="0"/>
  </r>
  <r>
    <x v="31"/>
    <x v="1"/>
    <s v="Justin"/>
    <s v="2093"/>
    <x v="2"/>
    <s v="CA"/>
    <s v="92117.0"/>
    <s v="Women's Apparel"/>
    <x v="4"/>
    <x v="0"/>
    <d v="2017-05-05T00:00:00"/>
    <x v="12479"/>
    <x v="7"/>
    <n v="3"/>
    <n v="50"/>
    <x v="360"/>
    <x v="6179"/>
    <x v="1"/>
    <x v="0"/>
    <x v="7"/>
    <x v="0"/>
  </r>
  <r>
    <x v="31"/>
    <x v="1"/>
    <s v="Justin"/>
    <s v="2093"/>
    <x v="2"/>
    <s v="CA"/>
    <s v="92117.0"/>
    <s v="Indoor/Outdoor Games"/>
    <x v="1"/>
    <x v="3"/>
    <d v="2016-10-20T00:00:00"/>
    <x v="12480"/>
    <x v="11"/>
    <n v="3"/>
    <n v="49.979999540000001"/>
    <x v="594"/>
    <x v="6201"/>
    <x v="1"/>
    <x v="1"/>
    <x v="8"/>
    <x v="3"/>
  </r>
  <r>
    <x v="125"/>
    <x v="1"/>
    <s v="Mary"/>
    <s v="252"/>
    <x v="2"/>
    <s v="TX"/>
    <s v="75080.0"/>
    <s v="Women's Apparel"/>
    <x v="4"/>
    <x v="1"/>
    <d v="2016-11-08T00:00:00"/>
    <x v="12481"/>
    <x v="10"/>
    <n v="5"/>
    <n v="50"/>
    <x v="14"/>
    <x v="11466"/>
    <x v="1"/>
    <x v="1"/>
    <x v="10"/>
    <x v="3"/>
  </r>
  <r>
    <x v="125"/>
    <x v="1"/>
    <s v="Mary"/>
    <s v="252"/>
    <x v="2"/>
    <s v="TX"/>
    <s v="75080.0"/>
    <s v=""/>
    <x v="17"/>
    <x v="1"/>
    <d v="2016-11-08T00:00:00"/>
    <x v="12481"/>
    <x v="10"/>
    <n v="1"/>
    <n v="24.989999770000001"/>
    <x v="306"/>
    <x v="3944"/>
    <x v="1"/>
    <x v="1"/>
    <x v="10"/>
    <x v="3"/>
  </r>
  <r>
    <x v="125"/>
    <x v="1"/>
    <s v="Mary"/>
    <s v="252"/>
    <x v="2"/>
    <s v="TX"/>
    <s v="75080.0"/>
    <s v="Men's Footwear"/>
    <x v="2"/>
    <x v="1"/>
    <d v="2016-11-08T00:00:00"/>
    <x v="12481"/>
    <x v="10"/>
    <n v="1"/>
    <n v="129.9900055"/>
    <x v="111"/>
    <x v="479"/>
    <x v="2"/>
    <x v="1"/>
    <x v="10"/>
    <x v="3"/>
  </r>
  <r>
    <x v="125"/>
    <x v="1"/>
    <s v="Mary"/>
    <s v="252"/>
    <x v="2"/>
    <s v="TX"/>
    <s v="75080.0"/>
    <s v="Camping &amp; Hiking"/>
    <x v="0"/>
    <x v="1"/>
    <d v="2016-11-08T00:00:00"/>
    <x v="12481"/>
    <x v="10"/>
    <n v="1"/>
    <n v="299.98001099999999"/>
    <x v="523"/>
    <x v="2419"/>
    <x v="0"/>
    <x v="1"/>
    <x v="10"/>
    <x v="3"/>
  </r>
  <r>
    <x v="125"/>
    <x v="1"/>
    <s v="Mary"/>
    <s v="252"/>
    <x v="2"/>
    <s v="TX"/>
    <s v="75080.0"/>
    <s v="Women's Apparel"/>
    <x v="4"/>
    <x v="1"/>
    <d v="2016-11-08T00:00:00"/>
    <x v="12481"/>
    <x v="10"/>
    <n v="3"/>
    <n v="50"/>
    <x v="1132"/>
    <x v="11467"/>
    <x v="1"/>
    <x v="1"/>
    <x v="10"/>
    <x v="3"/>
  </r>
  <r>
    <x v="125"/>
    <x v="1"/>
    <s v="Mary"/>
    <s v="252"/>
    <x v="2"/>
    <s v="TX"/>
    <s v="75080.0"/>
    <s v="Fishing"/>
    <x v="6"/>
    <x v="4"/>
    <d v="2016-11-09T00:00:00"/>
    <x v="12482"/>
    <x v="13"/>
    <n v="1"/>
    <n v="399.98001099999999"/>
    <x v="17"/>
    <x v="6132"/>
    <x v="0"/>
    <x v="1"/>
    <x v="10"/>
    <x v="3"/>
  </r>
  <r>
    <x v="125"/>
    <x v="1"/>
    <s v="Mary"/>
    <s v="252"/>
    <x v="2"/>
    <s v="TX"/>
    <s v="75080.0"/>
    <s v="Camping &amp; Hiking"/>
    <x v="0"/>
    <x v="4"/>
    <d v="2016-11-09T00:00:00"/>
    <x v="12482"/>
    <x v="13"/>
    <n v="1"/>
    <n v="299.98001099999999"/>
    <x v="128"/>
    <x v="948"/>
    <x v="0"/>
    <x v="1"/>
    <x v="10"/>
    <x v="3"/>
  </r>
  <r>
    <x v="125"/>
    <x v="1"/>
    <s v="Mary"/>
    <s v="252"/>
    <x v="2"/>
    <s v="TX"/>
    <s v="75080.0"/>
    <s v="Water Sports"/>
    <x v="7"/>
    <x v="4"/>
    <d v="2016-11-09T00:00:00"/>
    <x v="12482"/>
    <x v="13"/>
    <n v="1"/>
    <n v="199.9900055"/>
    <x v="613"/>
    <x v="1510"/>
    <x v="2"/>
    <x v="1"/>
    <x v="10"/>
    <x v="3"/>
  </r>
  <r>
    <x v="125"/>
    <x v="1"/>
    <s v="Mary"/>
    <s v="252"/>
    <x v="2"/>
    <s v="TX"/>
    <s v="75080.0"/>
    <s v="Women's Apparel"/>
    <x v="4"/>
    <x v="4"/>
    <d v="2016-11-09T00:00:00"/>
    <x v="12482"/>
    <x v="13"/>
    <n v="2"/>
    <n v="50"/>
    <x v="59"/>
    <x v="5432"/>
    <x v="1"/>
    <x v="1"/>
    <x v="10"/>
    <x v="3"/>
  </r>
  <r>
    <x v="125"/>
    <x v="1"/>
    <s v="Mary"/>
    <s v="252"/>
    <x v="2"/>
    <s v="TX"/>
    <s v="75080.0"/>
    <s v="Cardio Equipment"/>
    <x v="5"/>
    <x v="0"/>
    <d v="2017-02-04T00:00:00"/>
    <x v="12483"/>
    <x v="7"/>
    <n v="5"/>
    <n v="99.989997860000003"/>
    <x v="491"/>
    <x v="11468"/>
    <x v="1"/>
    <x v="0"/>
    <x v="5"/>
    <x v="2"/>
  </r>
  <r>
    <x v="125"/>
    <x v="1"/>
    <s v="Mary"/>
    <s v="252"/>
    <x v="2"/>
    <s v="TX"/>
    <s v="75080.0"/>
    <s v="Water Sports"/>
    <x v="7"/>
    <x v="0"/>
    <d v="2017-02-04T00:00:00"/>
    <x v="12483"/>
    <x v="7"/>
    <n v="1"/>
    <n v="199.9900055"/>
    <x v="34"/>
    <x v="1064"/>
    <x v="2"/>
    <x v="0"/>
    <x v="5"/>
    <x v="2"/>
  </r>
  <r>
    <x v="125"/>
    <x v="1"/>
    <s v="Mary"/>
    <s v="252"/>
    <x v="2"/>
    <s v="TX"/>
    <s v="75080.0"/>
    <s v="Women's Apparel"/>
    <x v="4"/>
    <x v="0"/>
    <d v="2017-02-04T00:00:00"/>
    <x v="12483"/>
    <x v="7"/>
    <n v="1"/>
    <n v="50"/>
    <x v="273"/>
    <x v="6615"/>
    <x v="1"/>
    <x v="0"/>
    <x v="5"/>
    <x v="2"/>
  </r>
  <r>
    <x v="125"/>
    <x v="1"/>
    <s v="Mary"/>
    <s v="252"/>
    <x v="2"/>
    <s v="TX"/>
    <s v="75080.0"/>
    <s v="Fishing"/>
    <x v="6"/>
    <x v="3"/>
    <d v="2017-01-17T00:00:00"/>
    <x v="12484"/>
    <x v="11"/>
    <n v="1"/>
    <n v="399.98001099999999"/>
    <x v="383"/>
    <x v="827"/>
    <x v="0"/>
    <x v="0"/>
    <x v="9"/>
    <x v="2"/>
  </r>
  <r>
    <x v="125"/>
    <x v="1"/>
    <s v="Mary"/>
    <s v="252"/>
    <x v="2"/>
    <s v="TX"/>
    <s v="75080.0"/>
    <s v="Camping &amp; Hiking"/>
    <x v="0"/>
    <x v="3"/>
    <d v="2017-01-17T00:00:00"/>
    <x v="12484"/>
    <x v="11"/>
    <n v="1"/>
    <n v="299.98001099999999"/>
    <x v="160"/>
    <x v="1355"/>
    <x v="0"/>
    <x v="0"/>
    <x v="9"/>
    <x v="2"/>
  </r>
  <r>
    <x v="125"/>
    <x v="1"/>
    <s v="Mary"/>
    <s v="252"/>
    <x v="2"/>
    <s v="TX"/>
    <s v="75080.0"/>
    <s v="Water Sports"/>
    <x v="7"/>
    <x v="3"/>
    <d v="2017-01-17T00:00:00"/>
    <x v="12484"/>
    <x v="11"/>
    <n v="1"/>
    <n v="199.9900055"/>
    <x v="176"/>
    <x v="7736"/>
    <x v="2"/>
    <x v="0"/>
    <x v="9"/>
    <x v="2"/>
  </r>
  <r>
    <x v="125"/>
    <x v="1"/>
    <s v="Mary"/>
    <s v="252"/>
    <x v="2"/>
    <s v="TX"/>
    <s v="75080.0"/>
    <s v="Cleats"/>
    <x v="8"/>
    <x v="3"/>
    <d v="2017-01-17T00:00:00"/>
    <x v="12484"/>
    <x v="11"/>
    <n v="2"/>
    <n v="59.990001679999999"/>
    <x v="259"/>
    <x v="4807"/>
    <x v="1"/>
    <x v="0"/>
    <x v="9"/>
    <x v="2"/>
  </r>
  <r>
    <x v="125"/>
    <x v="1"/>
    <s v="Mary"/>
    <s v="252"/>
    <x v="2"/>
    <s v="TX"/>
    <s v="75080.0"/>
    <s v="Cleats"/>
    <x v="8"/>
    <x v="3"/>
    <d v="2017-01-17T00:00:00"/>
    <x v="12484"/>
    <x v="11"/>
    <n v="5"/>
    <n v="59.990001679999999"/>
    <x v="120"/>
    <x v="4187"/>
    <x v="1"/>
    <x v="0"/>
    <x v="9"/>
    <x v="2"/>
  </r>
  <r>
    <x v="243"/>
    <x v="1"/>
    <s v="James"/>
    <s v="5900"/>
    <x v="2"/>
    <s v="CO"/>
    <s v="80906.0"/>
    <s v="Shop By Sport"/>
    <x v="9"/>
    <x v="1"/>
    <d v="2016-12-07T00:00:00"/>
    <x v="12485"/>
    <x v="1"/>
    <n v="5"/>
    <n v="39.990001679999999"/>
    <x v="1148"/>
    <x v="9856"/>
    <x v="1"/>
    <x v="1"/>
    <x v="11"/>
    <x v="3"/>
  </r>
  <r>
    <x v="243"/>
    <x v="1"/>
    <s v="James"/>
    <s v="5900"/>
    <x v="2"/>
    <s v="CO"/>
    <s v="80906.0"/>
    <s v="Fishing"/>
    <x v="6"/>
    <x v="1"/>
    <d v="2016-12-07T00:00:00"/>
    <x v="12485"/>
    <x v="1"/>
    <n v="1"/>
    <n v="399.98001099999999"/>
    <x v="498"/>
    <x v="4597"/>
    <x v="0"/>
    <x v="1"/>
    <x v="11"/>
    <x v="3"/>
  </r>
  <r>
    <x v="243"/>
    <x v="1"/>
    <s v="James"/>
    <s v="5900"/>
    <x v="2"/>
    <s v="CO"/>
    <s v="80906.0"/>
    <s v="Fishing"/>
    <x v="6"/>
    <x v="1"/>
    <d v="2016-05-05T00:00:00"/>
    <x v="12486"/>
    <x v="1"/>
    <n v="1"/>
    <n v="399.98001099999999"/>
    <x v="10"/>
    <x v="11469"/>
    <x v="0"/>
    <x v="1"/>
    <x v="7"/>
    <x v="0"/>
  </r>
  <r>
    <x v="243"/>
    <x v="1"/>
    <s v="James"/>
    <s v="5900"/>
    <x v="2"/>
    <s v="CO"/>
    <s v="80906.0"/>
    <s v="Cleats"/>
    <x v="8"/>
    <x v="1"/>
    <d v="2016-05-05T00:00:00"/>
    <x v="12486"/>
    <x v="1"/>
    <n v="2"/>
    <n v="59.990001679999999"/>
    <x v="98"/>
    <x v="341"/>
    <x v="1"/>
    <x v="1"/>
    <x v="7"/>
    <x v="0"/>
  </r>
  <r>
    <x v="243"/>
    <x v="1"/>
    <s v="James"/>
    <s v="5900"/>
    <x v="2"/>
    <s v="CO"/>
    <s v="80906.0"/>
    <s v="Cardio Equipment"/>
    <x v="5"/>
    <x v="1"/>
    <d v="2016-05-05T00:00:00"/>
    <x v="12486"/>
    <x v="1"/>
    <n v="2"/>
    <n v="99.989997860000003"/>
    <x v="389"/>
    <x v="3948"/>
    <x v="1"/>
    <x v="1"/>
    <x v="7"/>
    <x v="0"/>
  </r>
  <r>
    <x v="243"/>
    <x v="1"/>
    <s v="James"/>
    <s v="5900"/>
    <x v="2"/>
    <s v="CO"/>
    <s v="80906.0"/>
    <s v="Fishing"/>
    <x v="6"/>
    <x v="1"/>
    <d v="2016-12-07T00:00:00"/>
    <x v="12487"/>
    <x v="15"/>
    <n v="1"/>
    <n v="399.98001099999999"/>
    <x v="1007"/>
    <x v="11470"/>
    <x v="0"/>
    <x v="1"/>
    <x v="11"/>
    <x v="3"/>
  </r>
  <r>
    <x v="243"/>
    <x v="1"/>
    <s v="James"/>
    <s v="5900"/>
    <x v="2"/>
    <s v="CO"/>
    <s v="80906.0"/>
    <s v="Water Sports"/>
    <x v="7"/>
    <x v="1"/>
    <d v="2016-12-07T00:00:00"/>
    <x v="12487"/>
    <x v="15"/>
    <n v="1"/>
    <n v="199.9900055"/>
    <x v="364"/>
    <x v="2126"/>
    <x v="2"/>
    <x v="1"/>
    <x v="11"/>
    <x v="3"/>
  </r>
  <r>
    <x v="192"/>
    <x v="1"/>
    <s v="Sara"/>
    <s v="695"/>
    <x v="2"/>
    <s v="NM"/>
    <s v="88201.0"/>
    <s v="Boxing &amp; MMA"/>
    <x v="19"/>
    <x v="1"/>
    <d v="2016-10-07T00:00:00"/>
    <x v="12488"/>
    <x v="1"/>
    <n v="5"/>
    <n v="54.97000122"/>
    <x v="50"/>
    <x v="11471"/>
    <x v="1"/>
    <x v="1"/>
    <x v="8"/>
    <x v="3"/>
  </r>
  <r>
    <x v="192"/>
    <x v="1"/>
    <s v="Sara"/>
    <s v="695"/>
    <x v="2"/>
    <s v="NM"/>
    <s v="88201.0"/>
    <s v="Indoor/Outdoor Games"/>
    <x v="1"/>
    <x v="1"/>
    <d v="2016-10-07T00:00:00"/>
    <x v="12488"/>
    <x v="1"/>
    <n v="1"/>
    <n v="49.979999540000001"/>
    <x v="230"/>
    <x v="8173"/>
    <x v="1"/>
    <x v="1"/>
    <x v="8"/>
    <x v="3"/>
  </r>
  <r>
    <x v="192"/>
    <x v="1"/>
    <s v="Sara"/>
    <s v="695"/>
    <x v="2"/>
    <s v="NM"/>
    <s v="88201.0"/>
    <s v="Women's Apparel"/>
    <x v="4"/>
    <x v="1"/>
    <d v="2016-10-07T00:00:00"/>
    <x v="12488"/>
    <x v="1"/>
    <n v="2"/>
    <n v="50"/>
    <x v="12"/>
    <x v="749"/>
    <x v="1"/>
    <x v="1"/>
    <x v="8"/>
    <x v="3"/>
  </r>
  <r>
    <x v="192"/>
    <x v="1"/>
    <s v="Sara"/>
    <s v="695"/>
    <x v="2"/>
    <s v="NM"/>
    <s v="88201.0"/>
    <s v="Cleats"/>
    <x v="8"/>
    <x v="4"/>
    <d v="2016-10-17T00:00:00"/>
    <x v="12489"/>
    <x v="14"/>
    <n v="3"/>
    <n v="59.990001679999999"/>
    <x v="347"/>
    <x v="1817"/>
    <x v="1"/>
    <x v="1"/>
    <x v="8"/>
    <x v="3"/>
  </r>
  <r>
    <x v="192"/>
    <x v="1"/>
    <s v="Sara"/>
    <s v="695"/>
    <x v="2"/>
    <s v="NM"/>
    <s v="88201.0"/>
    <s v="Cleats"/>
    <x v="8"/>
    <x v="4"/>
    <d v="2016-10-17T00:00:00"/>
    <x v="12489"/>
    <x v="14"/>
    <n v="5"/>
    <n v="59.990001679999999"/>
    <x v="71"/>
    <x v="10261"/>
    <x v="1"/>
    <x v="1"/>
    <x v="8"/>
    <x v="3"/>
  </r>
  <r>
    <x v="49"/>
    <x v="1"/>
    <s v="Jeremy"/>
    <s v="3620"/>
    <x v="2"/>
    <s v="CO"/>
    <s v="80012.0"/>
    <s v="Women's Apparel"/>
    <x v="4"/>
    <x v="1"/>
    <d v="2016-07-22T00:00:00"/>
    <x v="12490"/>
    <x v="15"/>
    <n v="5"/>
    <n v="50"/>
    <x v="45"/>
    <x v="5015"/>
    <x v="1"/>
    <x v="1"/>
    <x v="1"/>
    <x v="1"/>
  </r>
  <r>
    <x v="49"/>
    <x v="1"/>
    <s v="Jeremy"/>
    <s v="3620"/>
    <x v="2"/>
    <s v="CO"/>
    <s v="80012.0"/>
    <s v="Women's Apparel"/>
    <x v="4"/>
    <x v="1"/>
    <d v="2016-07-22T00:00:00"/>
    <x v="12490"/>
    <x v="15"/>
    <n v="2"/>
    <n v="50"/>
    <x v="350"/>
    <x v="4124"/>
    <x v="1"/>
    <x v="1"/>
    <x v="1"/>
    <x v="1"/>
  </r>
  <r>
    <x v="49"/>
    <x v="1"/>
    <s v="Jeremy"/>
    <s v="3620"/>
    <x v="2"/>
    <s v="CO"/>
    <s v="80012.0"/>
    <s v="Indoor/Outdoor Games"/>
    <x v="1"/>
    <x v="1"/>
    <d v="2016-07-22T00:00:00"/>
    <x v="12490"/>
    <x v="15"/>
    <n v="3"/>
    <n v="49.979999540000001"/>
    <x v="950"/>
    <x v="3204"/>
    <x v="1"/>
    <x v="1"/>
    <x v="1"/>
    <x v="1"/>
  </r>
  <r>
    <x v="49"/>
    <x v="1"/>
    <s v="Jeremy"/>
    <s v="3620"/>
    <x v="2"/>
    <s v="CO"/>
    <s v="80012.0"/>
    <s v="Indoor/Outdoor Games"/>
    <x v="1"/>
    <x v="1"/>
    <d v="2016-07-22T00:00:00"/>
    <x v="12490"/>
    <x v="15"/>
    <n v="4"/>
    <n v="49.979999540000001"/>
    <x v="140"/>
    <x v="6507"/>
    <x v="1"/>
    <x v="1"/>
    <x v="1"/>
    <x v="1"/>
  </r>
  <r>
    <x v="49"/>
    <x v="1"/>
    <s v="Jeremy"/>
    <s v="3620"/>
    <x v="2"/>
    <s v="CO"/>
    <s v="80012.0"/>
    <s v="Women's Apparel"/>
    <x v="4"/>
    <x v="1"/>
    <d v="2016-07-22T00:00:00"/>
    <x v="12490"/>
    <x v="15"/>
    <n v="4"/>
    <n v="50"/>
    <x v="230"/>
    <x v="2088"/>
    <x v="1"/>
    <x v="1"/>
    <x v="1"/>
    <x v="1"/>
  </r>
  <r>
    <x v="49"/>
    <x v="1"/>
    <s v="Jeremy"/>
    <s v="3620"/>
    <x v="2"/>
    <s v="CO"/>
    <s v="80012.0"/>
    <s v="Men's Footwear"/>
    <x v="2"/>
    <x v="3"/>
    <d v="2016-10-29T00:00:00"/>
    <x v="12491"/>
    <x v="11"/>
    <n v="1"/>
    <n v="129.9900055"/>
    <x v="75"/>
    <x v="1715"/>
    <x v="2"/>
    <x v="1"/>
    <x v="8"/>
    <x v="3"/>
  </r>
  <r>
    <x v="49"/>
    <x v="1"/>
    <s v="Jeremy"/>
    <s v="3620"/>
    <x v="2"/>
    <s v="CO"/>
    <s v="80012.0"/>
    <s v="Men's Footwear"/>
    <x v="2"/>
    <x v="3"/>
    <d v="2016-10-29T00:00:00"/>
    <x v="12491"/>
    <x v="11"/>
    <n v="1"/>
    <n v="129.9900055"/>
    <x v="135"/>
    <x v="2734"/>
    <x v="2"/>
    <x v="1"/>
    <x v="8"/>
    <x v="3"/>
  </r>
  <r>
    <x v="49"/>
    <x v="1"/>
    <s v="Jeremy"/>
    <s v="3620"/>
    <x v="2"/>
    <s v="CO"/>
    <s v="80012.0"/>
    <s v="Camping &amp; Hiking"/>
    <x v="0"/>
    <x v="3"/>
    <d v="2016-10-29T00:00:00"/>
    <x v="12491"/>
    <x v="11"/>
    <n v="1"/>
    <n v="299.98001099999999"/>
    <x v="45"/>
    <x v="791"/>
    <x v="0"/>
    <x v="1"/>
    <x v="8"/>
    <x v="3"/>
  </r>
  <r>
    <x v="49"/>
    <x v="1"/>
    <s v="Jeremy"/>
    <s v="3620"/>
    <x v="2"/>
    <s v="CO"/>
    <s v="80012.0"/>
    <s v="Water Sports"/>
    <x v="7"/>
    <x v="3"/>
    <d v="2016-10-29T00:00:00"/>
    <x v="12491"/>
    <x v="11"/>
    <n v="1"/>
    <n v="199.9900055"/>
    <x v="447"/>
    <x v="1505"/>
    <x v="2"/>
    <x v="1"/>
    <x v="8"/>
    <x v="3"/>
  </r>
  <r>
    <x v="49"/>
    <x v="1"/>
    <s v="Jeremy"/>
    <s v="3620"/>
    <x v="2"/>
    <s v="CO"/>
    <s v="80012.0"/>
    <s v="Men's Footwear"/>
    <x v="2"/>
    <x v="1"/>
    <d v="2016-01-07T00:00:00"/>
    <x v="12492"/>
    <x v="10"/>
    <n v="1"/>
    <n v="129.9900055"/>
    <x v="103"/>
    <x v="408"/>
    <x v="2"/>
    <x v="1"/>
    <x v="9"/>
    <x v="2"/>
  </r>
  <r>
    <x v="49"/>
    <x v="1"/>
    <s v="Jeremy"/>
    <s v="3620"/>
    <x v="2"/>
    <s v="CO"/>
    <s v="80012.0"/>
    <s v="Indoor/Outdoor Games"/>
    <x v="1"/>
    <x v="1"/>
    <d v="2016-01-07T00:00:00"/>
    <x v="12492"/>
    <x v="10"/>
    <n v="2"/>
    <n v="49.979999540000001"/>
    <x v="552"/>
    <x v="5827"/>
    <x v="1"/>
    <x v="1"/>
    <x v="9"/>
    <x v="2"/>
  </r>
  <r>
    <x v="49"/>
    <x v="1"/>
    <s v="Jeremy"/>
    <s v="3620"/>
    <x v="2"/>
    <s v="CO"/>
    <s v="80012.0"/>
    <s v=""/>
    <x v="17"/>
    <x v="1"/>
    <d v="2016-01-07T00:00:00"/>
    <x v="12492"/>
    <x v="10"/>
    <n v="3"/>
    <n v="24.989999770000001"/>
    <x v="230"/>
    <x v="4097"/>
    <x v="1"/>
    <x v="1"/>
    <x v="9"/>
    <x v="2"/>
  </r>
  <r>
    <x v="49"/>
    <x v="1"/>
    <s v="Jeremy"/>
    <s v="3620"/>
    <x v="2"/>
    <s v="CO"/>
    <s v="80012.0"/>
    <s v="Golf Balls"/>
    <x v="11"/>
    <x v="1"/>
    <d v="2016-01-07T00:00:00"/>
    <x v="12492"/>
    <x v="10"/>
    <n v="3"/>
    <n v="14.989999770000001"/>
    <x v="182"/>
    <x v="2349"/>
    <x v="1"/>
    <x v="1"/>
    <x v="9"/>
    <x v="2"/>
  </r>
  <r>
    <x v="49"/>
    <x v="1"/>
    <s v="Jeremy"/>
    <s v="3620"/>
    <x v="2"/>
    <s v="CO"/>
    <s v="80012.0"/>
    <s v="Cleats"/>
    <x v="8"/>
    <x v="1"/>
    <d v="2016-01-07T00:00:00"/>
    <x v="12492"/>
    <x v="10"/>
    <n v="5"/>
    <n v="59.990001679999999"/>
    <x v="72"/>
    <x v="1824"/>
    <x v="1"/>
    <x v="1"/>
    <x v="9"/>
    <x v="2"/>
  </r>
  <r>
    <x v="49"/>
    <x v="1"/>
    <s v="Jeremy"/>
    <s v="3620"/>
    <x v="2"/>
    <s v="CO"/>
    <s v="80012.0"/>
    <s v="Indoor/Outdoor Games"/>
    <x v="1"/>
    <x v="0"/>
    <d v="2017-03-21T00:00:00"/>
    <x v="12493"/>
    <x v="8"/>
    <n v="1"/>
    <n v="49.979999540000001"/>
    <x v="476"/>
    <x v="10070"/>
    <x v="1"/>
    <x v="0"/>
    <x v="4"/>
    <x v="2"/>
  </r>
  <r>
    <x v="49"/>
    <x v="1"/>
    <s v="Jeremy"/>
    <s v="3620"/>
    <x v="2"/>
    <s v="CO"/>
    <s v="80012.0"/>
    <s v="Fishing"/>
    <x v="6"/>
    <x v="0"/>
    <d v="2017-03-21T00:00:00"/>
    <x v="12493"/>
    <x v="8"/>
    <n v="1"/>
    <n v="399.98001099999999"/>
    <x v="63"/>
    <x v="4928"/>
    <x v="0"/>
    <x v="0"/>
    <x v="4"/>
    <x v="2"/>
  </r>
  <r>
    <x v="49"/>
    <x v="1"/>
    <s v="Jeremy"/>
    <s v="3620"/>
    <x v="2"/>
    <s v="CO"/>
    <s v="80012.0"/>
    <s v="Men's Footwear"/>
    <x v="2"/>
    <x v="0"/>
    <d v="2017-03-21T00:00:00"/>
    <x v="12493"/>
    <x v="8"/>
    <n v="1"/>
    <n v="129.9900055"/>
    <x v="152"/>
    <x v="169"/>
    <x v="2"/>
    <x v="0"/>
    <x v="4"/>
    <x v="2"/>
  </r>
  <r>
    <x v="49"/>
    <x v="1"/>
    <s v="Jeremy"/>
    <s v="3620"/>
    <x v="2"/>
    <s v="CO"/>
    <s v="80012.0"/>
    <s v="Shop By Sport"/>
    <x v="9"/>
    <x v="0"/>
    <d v="2017-03-21T00:00:00"/>
    <x v="12493"/>
    <x v="8"/>
    <n v="4"/>
    <n v="39.990001679999999"/>
    <x v="461"/>
    <x v="2611"/>
    <x v="1"/>
    <x v="0"/>
    <x v="4"/>
    <x v="2"/>
  </r>
  <r>
    <x v="98"/>
    <x v="1"/>
    <s v="Mary"/>
    <s v="626"/>
    <x v="2"/>
    <s v="TX"/>
    <s v="75228.0"/>
    <s v="Indoor/Outdoor Games"/>
    <x v="1"/>
    <x v="1"/>
    <d v="2016-11-07T00:00:00"/>
    <x v="12494"/>
    <x v="10"/>
    <n v="5"/>
    <n v="49.979999540000001"/>
    <x v="265"/>
    <x v="4056"/>
    <x v="1"/>
    <x v="1"/>
    <x v="10"/>
    <x v="3"/>
  </r>
  <r>
    <x v="98"/>
    <x v="1"/>
    <s v="Mary"/>
    <s v="626"/>
    <x v="2"/>
    <s v="TX"/>
    <s v="75228.0"/>
    <s v="Fishing"/>
    <x v="6"/>
    <x v="1"/>
    <d v="2016-11-07T00:00:00"/>
    <x v="12494"/>
    <x v="10"/>
    <n v="1"/>
    <n v="399.98001099999999"/>
    <x v="146"/>
    <x v="571"/>
    <x v="0"/>
    <x v="1"/>
    <x v="10"/>
    <x v="3"/>
  </r>
  <r>
    <x v="98"/>
    <x v="1"/>
    <s v="Mary"/>
    <s v="626"/>
    <x v="2"/>
    <s v="TX"/>
    <s v="75228.0"/>
    <s v="Women's Apparel"/>
    <x v="4"/>
    <x v="1"/>
    <d v="2016-11-07T00:00:00"/>
    <x v="12494"/>
    <x v="10"/>
    <n v="1"/>
    <n v="50"/>
    <x v="473"/>
    <x v="3886"/>
    <x v="1"/>
    <x v="1"/>
    <x v="10"/>
    <x v="3"/>
  </r>
  <r>
    <x v="98"/>
    <x v="1"/>
    <s v="Mary"/>
    <s v="626"/>
    <x v="2"/>
    <s v="TX"/>
    <s v="75228.0"/>
    <s v="Water Sports"/>
    <x v="7"/>
    <x v="3"/>
    <d v="2016-08-02T00:00:00"/>
    <x v="12495"/>
    <x v="6"/>
    <n v="1"/>
    <n v="199.9900055"/>
    <x v="413"/>
    <x v="4549"/>
    <x v="2"/>
    <x v="1"/>
    <x v="2"/>
    <x v="1"/>
  </r>
  <r>
    <x v="14"/>
    <x v="1"/>
    <s v="Ronald"/>
    <s v="1700"/>
    <x v="2"/>
    <s v="CA"/>
    <s v="90047.0"/>
    <s v="Cleats"/>
    <x v="8"/>
    <x v="1"/>
    <d v="2016-12-04T00:00:00"/>
    <x v="12496"/>
    <x v="15"/>
    <n v="5"/>
    <n v="59.990001679999999"/>
    <x v="214"/>
    <x v="4631"/>
    <x v="1"/>
    <x v="1"/>
    <x v="11"/>
    <x v="3"/>
  </r>
  <r>
    <x v="14"/>
    <x v="1"/>
    <s v="Ronald"/>
    <s v="1700"/>
    <x v="2"/>
    <s v="CA"/>
    <s v="90047.0"/>
    <s v="Fishing"/>
    <x v="6"/>
    <x v="0"/>
    <d v="2017-05-04T00:00:00"/>
    <x v="12497"/>
    <x v="7"/>
    <n v="5"/>
    <n v="399.98001099999999"/>
    <x v="584"/>
    <x v="8003"/>
    <x v="0"/>
    <x v="0"/>
    <x v="7"/>
    <x v="0"/>
  </r>
  <r>
    <x v="14"/>
    <x v="1"/>
    <s v="Ronald"/>
    <s v="1700"/>
    <x v="2"/>
    <s v="CA"/>
    <s v="90047.0"/>
    <s v="Shop By Sport"/>
    <x v="9"/>
    <x v="0"/>
    <d v="2017-05-04T00:00:00"/>
    <x v="12497"/>
    <x v="7"/>
    <n v="5"/>
    <n v="39.990001679999999"/>
    <x v="230"/>
    <x v="11472"/>
    <x v="1"/>
    <x v="0"/>
    <x v="7"/>
    <x v="0"/>
  </r>
  <r>
    <x v="14"/>
    <x v="1"/>
    <s v="Ronald"/>
    <s v="1700"/>
    <x v="2"/>
    <s v="CA"/>
    <s v="90047.0"/>
    <s v="Indoor/Outdoor Games"/>
    <x v="1"/>
    <x v="0"/>
    <d v="2017-05-04T00:00:00"/>
    <x v="12497"/>
    <x v="7"/>
    <n v="5"/>
    <n v="49.979999540000001"/>
    <x v="117"/>
    <x v="9780"/>
    <x v="1"/>
    <x v="0"/>
    <x v="7"/>
    <x v="0"/>
  </r>
  <r>
    <x v="14"/>
    <x v="1"/>
    <s v="Ronald"/>
    <s v="1700"/>
    <x v="2"/>
    <s v="CA"/>
    <s v="90047.0"/>
    <s v="Girls' Apparel"/>
    <x v="25"/>
    <x v="0"/>
    <d v="2017-02-25T00:00:00"/>
    <x v="12498"/>
    <x v="8"/>
    <n v="3"/>
    <n v="70"/>
    <x v="273"/>
    <x v="882"/>
    <x v="1"/>
    <x v="0"/>
    <x v="5"/>
    <x v="2"/>
  </r>
  <r>
    <x v="14"/>
    <x v="1"/>
    <s v="Ronald"/>
    <s v="1700"/>
    <x v="2"/>
    <s v="CA"/>
    <s v="90047.0"/>
    <s v="Cardio Equipment"/>
    <x v="5"/>
    <x v="0"/>
    <d v="2017-02-25T00:00:00"/>
    <x v="12498"/>
    <x v="8"/>
    <n v="5"/>
    <n v="99.989997860000003"/>
    <x v="102"/>
    <x v="785"/>
    <x v="1"/>
    <x v="0"/>
    <x v="5"/>
    <x v="2"/>
  </r>
  <r>
    <x v="14"/>
    <x v="1"/>
    <s v="Ronald"/>
    <s v="1700"/>
    <x v="2"/>
    <s v="CA"/>
    <s v="90047.0"/>
    <s v="Women's Apparel"/>
    <x v="4"/>
    <x v="0"/>
    <d v="2017-02-25T00:00:00"/>
    <x v="12498"/>
    <x v="8"/>
    <n v="5"/>
    <n v="50"/>
    <x v="358"/>
    <x v="1933"/>
    <x v="1"/>
    <x v="0"/>
    <x v="5"/>
    <x v="2"/>
  </r>
  <r>
    <x v="14"/>
    <x v="1"/>
    <s v="Ronald"/>
    <s v="1700"/>
    <x v="2"/>
    <s v="CA"/>
    <s v="90047.0"/>
    <s v="Men's Footwear"/>
    <x v="2"/>
    <x v="0"/>
    <d v="2017-02-25T00:00:00"/>
    <x v="12498"/>
    <x v="8"/>
    <n v="1"/>
    <n v="129.9900055"/>
    <x v="118"/>
    <x v="967"/>
    <x v="2"/>
    <x v="0"/>
    <x v="5"/>
    <x v="2"/>
  </r>
  <r>
    <x v="431"/>
    <x v="1"/>
    <s v="Nathan"/>
    <s v="5045"/>
    <x v="2"/>
    <s v="TN"/>
    <s v="37013.0"/>
    <s v="Electronics"/>
    <x v="15"/>
    <x v="1"/>
    <d v="2016-04-08T00:00:00"/>
    <x v="12499"/>
    <x v="10"/>
    <n v="5"/>
    <n v="31.989999770000001"/>
    <x v="34"/>
    <x v="11473"/>
    <x v="1"/>
    <x v="1"/>
    <x v="3"/>
    <x v="0"/>
  </r>
  <r>
    <x v="431"/>
    <x v="1"/>
    <s v="Nathan"/>
    <s v="5045"/>
    <x v="2"/>
    <s v="TN"/>
    <s v="37013.0"/>
    <s v="Water Sports"/>
    <x v="7"/>
    <x v="1"/>
    <d v="2016-04-08T00:00:00"/>
    <x v="12499"/>
    <x v="10"/>
    <n v="1"/>
    <n v="199.9900055"/>
    <x v="278"/>
    <x v="88"/>
    <x v="2"/>
    <x v="1"/>
    <x v="3"/>
    <x v="0"/>
  </r>
  <r>
    <x v="431"/>
    <x v="1"/>
    <s v="Nathan"/>
    <s v="5045"/>
    <x v="2"/>
    <s v="TN"/>
    <s v="37013.0"/>
    <s v="Water Sports"/>
    <x v="7"/>
    <x v="1"/>
    <d v="2016-04-08T00:00:00"/>
    <x v="12499"/>
    <x v="10"/>
    <n v="1"/>
    <n v="199.9900055"/>
    <x v="577"/>
    <x v="11474"/>
    <x v="2"/>
    <x v="1"/>
    <x v="3"/>
    <x v="0"/>
  </r>
  <r>
    <x v="431"/>
    <x v="1"/>
    <s v="Nathan"/>
    <s v="5045"/>
    <x v="2"/>
    <s v="TN"/>
    <s v="37013.0"/>
    <s v="Men's Footwear"/>
    <x v="2"/>
    <x v="1"/>
    <d v="2016-04-08T00:00:00"/>
    <x v="12499"/>
    <x v="10"/>
    <n v="1"/>
    <n v="129.9900055"/>
    <x v="312"/>
    <x v="2891"/>
    <x v="2"/>
    <x v="1"/>
    <x v="3"/>
    <x v="0"/>
  </r>
  <r>
    <x v="431"/>
    <x v="1"/>
    <s v="Nathan"/>
    <s v="5045"/>
    <x v="2"/>
    <s v="TN"/>
    <s v="37013.0"/>
    <s v="Electronics"/>
    <x v="15"/>
    <x v="1"/>
    <d v="2016-04-08T00:00:00"/>
    <x v="12499"/>
    <x v="10"/>
    <n v="1"/>
    <n v="31.989999770000001"/>
    <x v="399"/>
    <x v="5883"/>
    <x v="1"/>
    <x v="1"/>
    <x v="3"/>
    <x v="0"/>
  </r>
  <r>
    <x v="431"/>
    <x v="1"/>
    <s v="Nathan"/>
    <s v="5045"/>
    <x v="2"/>
    <s v="TN"/>
    <s v="37013.0"/>
    <s v="Men's Footwear"/>
    <x v="2"/>
    <x v="0"/>
    <d v="2017-02-06T00:00:00"/>
    <x v="12500"/>
    <x v="7"/>
    <n v="5"/>
    <n v="129.9900055"/>
    <x v="120"/>
    <x v="3591"/>
    <x v="2"/>
    <x v="0"/>
    <x v="5"/>
    <x v="2"/>
  </r>
  <r>
    <x v="431"/>
    <x v="1"/>
    <s v="Nathan"/>
    <s v="5045"/>
    <x v="2"/>
    <s v="TN"/>
    <s v="37013.0"/>
    <s v="Fishing"/>
    <x v="6"/>
    <x v="3"/>
    <d v="2016-11-28T00:00:00"/>
    <x v="12501"/>
    <x v="11"/>
    <n v="1"/>
    <n v="399.98001099999999"/>
    <x v="0"/>
    <x v="3328"/>
    <x v="0"/>
    <x v="1"/>
    <x v="10"/>
    <x v="3"/>
  </r>
  <r>
    <x v="444"/>
    <x v="1"/>
    <s v="Frank"/>
    <s v="3017"/>
    <x v="2"/>
    <s v="NJ"/>
    <s v="8817.0"/>
    <s v="Indoor/Outdoor Games"/>
    <x v="1"/>
    <x v="1"/>
    <d v="2016-05-26T00:00:00"/>
    <x v="12502"/>
    <x v="1"/>
    <n v="5"/>
    <n v="49.979999540000001"/>
    <x v="355"/>
    <x v="6039"/>
    <x v="1"/>
    <x v="1"/>
    <x v="7"/>
    <x v="0"/>
  </r>
  <r>
    <x v="444"/>
    <x v="1"/>
    <s v="Frank"/>
    <s v="3017"/>
    <x v="2"/>
    <s v="NJ"/>
    <s v="8817.0"/>
    <s v="Camping &amp; Hiking"/>
    <x v="0"/>
    <x v="1"/>
    <d v="2016-05-21T00:00:00"/>
    <x v="12503"/>
    <x v="3"/>
    <n v="1"/>
    <n v="299.98001099999999"/>
    <x v="234"/>
    <x v="10077"/>
    <x v="0"/>
    <x v="1"/>
    <x v="7"/>
    <x v="0"/>
  </r>
  <r>
    <x v="444"/>
    <x v="1"/>
    <s v="Frank"/>
    <s v="3017"/>
    <x v="2"/>
    <s v="NJ"/>
    <s v="8817.0"/>
    <s v="Fitness Accessories"/>
    <x v="36"/>
    <x v="1"/>
    <d v="2016-05-21T00:00:00"/>
    <x v="12503"/>
    <x v="3"/>
    <n v="4"/>
    <n v="34.990001679999999"/>
    <x v="278"/>
    <x v="1457"/>
    <x v="1"/>
    <x v="1"/>
    <x v="7"/>
    <x v="0"/>
  </r>
  <r>
    <x v="444"/>
    <x v="1"/>
    <s v="Frank"/>
    <s v="3017"/>
    <x v="2"/>
    <s v="NJ"/>
    <s v="8817.0"/>
    <s v="Fishing"/>
    <x v="6"/>
    <x v="3"/>
    <d v="2016-11-02T00:00:00"/>
    <x v="12504"/>
    <x v="17"/>
    <n v="1"/>
    <n v="399.98001099999999"/>
    <x v="780"/>
    <x v="2322"/>
    <x v="0"/>
    <x v="1"/>
    <x v="10"/>
    <x v="3"/>
  </r>
  <r>
    <x v="444"/>
    <x v="1"/>
    <s v="Frank"/>
    <s v="3017"/>
    <x v="2"/>
    <s v="NJ"/>
    <s v="8817.0"/>
    <s v="Men's Footwear"/>
    <x v="2"/>
    <x v="3"/>
    <d v="2016-11-02T00:00:00"/>
    <x v="12504"/>
    <x v="17"/>
    <n v="1"/>
    <n v="129.9900055"/>
    <x v="1293"/>
    <x v="9598"/>
    <x v="2"/>
    <x v="1"/>
    <x v="10"/>
    <x v="3"/>
  </r>
  <r>
    <x v="444"/>
    <x v="1"/>
    <s v="Frank"/>
    <s v="3017"/>
    <x v="2"/>
    <s v="NJ"/>
    <s v="8817.0"/>
    <s v="Cleats"/>
    <x v="8"/>
    <x v="3"/>
    <d v="2016-11-02T00:00:00"/>
    <x v="12504"/>
    <x v="17"/>
    <n v="3"/>
    <n v="59.990001679999999"/>
    <x v="120"/>
    <x v="11475"/>
    <x v="1"/>
    <x v="1"/>
    <x v="10"/>
    <x v="3"/>
  </r>
  <r>
    <x v="444"/>
    <x v="1"/>
    <s v="Frank"/>
    <s v="3017"/>
    <x v="2"/>
    <s v="NJ"/>
    <s v="8817.0"/>
    <s v="Indoor/Outdoor Games"/>
    <x v="1"/>
    <x v="3"/>
    <d v="2016-11-02T00:00:00"/>
    <x v="12504"/>
    <x v="17"/>
    <n v="4"/>
    <n v="49.979999540000001"/>
    <x v="313"/>
    <x v="5189"/>
    <x v="1"/>
    <x v="1"/>
    <x v="10"/>
    <x v="3"/>
  </r>
  <r>
    <x v="444"/>
    <x v="1"/>
    <s v="Frank"/>
    <s v="3017"/>
    <x v="2"/>
    <s v="NJ"/>
    <s v="8817.0"/>
    <s v="Cardio Equipment"/>
    <x v="5"/>
    <x v="3"/>
    <d v="2016-10-09T00:00:00"/>
    <x v="12505"/>
    <x v="6"/>
    <n v="3"/>
    <n v="99.989997860000003"/>
    <x v="263"/>
    <x v="1564"/>
    <x v="1"/>
    <x v="1"/>
    <x v="8"/>
    <x v="3"/>
  </r>
  <r>
    <x v="515"/>
    <x v="1"/>
    <s v="Megan"/>
    <s v="2082"/>
    <x v="2"/>
    <s v="GA"/>
    <s v="30093.0"/>
    <s v="Cleats"/>
    <x v="8"/>
    <x v="1"/>
    <d v="2016-08-22T00:00:00"/>
    <x v="12506"/>
    <x v="10"/>
    <n v="5"/>
    <n v="59.990001679999999"/>
    <x v="160"/>
    <x v="9082"/>
    <x v="1"/>
    <x v="1"/>
    <x v="2"/>
    <x v="1"/>
  </r>
  <r>
    <x v="515"/>
    <x v="1"/>
    <s v="Megan"/>
    <s v="2082"/>
    <x v="2"/>
    <s v="GA"/>
    <s v="30093.0"/>
    <s v="Men's Footwear"/>
    <x v="2"/>
    <x v="1"/>
    <d v="2016-08-22T00:00:00"/>
    <x v="12506"/>
    <x v="10"/>
    <n v="1"/>
    <n v="129.9900055"/>
    <x v="143"/>
    <x v="3565"/>
    <x v="2"/>
    <x v="1"/>
    <x v="2"/>
    <x v="1"/>
  </r>
  <r>
    <x v="515"/>
    <x v="1"/>
    <s v="Megan"/>
    <s v="2082"/>
    <x v="2"/>
    <s v="GA"/>
    <s v="30093.0"/>
    <s v="Men's Footwear"/>
    <x v="2"/>
    <x v="1"/>
    <d v="2016-08-22T00:00:00"/>
    <x v="12506"/>
    <x v="10"/>
    <n v="1"/>
    <n v="129.9900055"/>
    <x v="390"/>
    <x v="11446"/>
    <x v="2"/>
    <x v="1"/>
    <x v="2"/>
    <x v="1"/>
  </r>
  <r>
    <x v="515"/>
    <x v="1"/>
    <s v="Megan"/>
    <s v="2082"/>
    <x v="2"/>
    <s v="GA"/>
    <s v="30093.0"/>
    <s v="Cleats"/>
    <x v="8"/>
    <x v="1"/>
    <d v="2016-08-22T00:00:00"/>
    <x v="12506"/>
    <x v="10"/>
    <n v="2"/>
    <n v="59.990001679999999"/>
    <x v="258"/>
    <x v="5114"/>
    <x v="1"/>
    <x v="1"/>
    <x v="2"/>
    <x v="1"/>
  </r>
  <r>
    <x v="515"/>
    <x v="1"/>
    <s v="Megan"/>
    <s v="2082"/>
    <x v="2"/>
    <s v="GA"/>
    <s v="30093.0"/>
    <s v="Fitness Accessories"/>
    <x v="36"/>
    <x v="3"/>
    <d v="2016-01-27T00:00:00"/>
    <x v="12507"/>
    <x v="5"/>
    <n v="1"/>
    <n v="34.990001679999999"/>
    <x v="361"/>
    <x v="5447"/>
    <x v="1"/>
    <x v="1"/>
    <x v="9"/>
    <x v="2"/>
  </r>
  <r>
    <x v="515"/>
    <x v="1"/>
    <s v="Megan"/>
    <s v="2082"/>
    <x v="2"/>
    <s v="GA"/>
    <s v="30093.0"/>
    <s v="Camping &amp; Hiking"/>
    <x v="0"/>
    <x v="3"/>
    <d v="2016-01-27T00:00:00"/>
    <x v="12507"/>
    <x v="5"/>
    <n v="1"/>
    <n v="299.98001099999999"/>
    <x v="538"/>
    <x v="87"/>
    <x v="0"/>
    <x v="1"/>
    <x v="9"/>
    <x v="2"/>
  </r>
  <r>
    <x v="99"/>
    <x v="1"/>
    <s v="Mary"/>
    <s v="4470"/>
    <x v="2"/>
    <s v="NY"/>
    <s v="11219.0"/>
    <s v="Indoor/Outdoor Games"/>
    <x v="1"/>
    <x v="1"/>
    <d v="2016-06-27T00:00:00"/>
    <x v="12508"/>
    <x v="3"/>
    <n v="5"/>
    <n v="49.979999540000001"/>
    <x v="514"/>
    <x v="3952"/>
    <x v="1"/>
    <x v="1"/>
    <x v="0"/>
    <x v="0"/>
  </r>
  <r>
    <x v="99"/>
    <x v="1"/>
    <s v="Mary"/>
    <s v="4470"/>
    <x v="2"/>
    <s v="NY"/>
    <s v="11219.0"/>
    <s v="Men's Footwear"/>
    <x v="2"/>
    <x v="1"/>
    <d v="2016-06-27T00:00:00"/>
    <x v="12508"/>
    <x v="3"/>
    <n v="1"/>
    <n v="129.9900055"/>
    <x v="474"/>
    <x v="6049"/>
    <x v="2"/>
    <x v="1"/>
    <x v="0"/>
    <x v="0"/>
  </r>
  <r>
    <x v="99"/>
    <x v="1"/>
    <s v="Mary"/>
    <s v="4470"/>
    <x v="2"/>
    <s v="NY"/>
    <s v="11219.0"/>
    <s v="Men's Footwear"/>
    <x v="2"/>
    <x v="1"/>
    <d v="2016-06-27T00:00:00"/>
    <x v="12508"/>
    <x v="3"/>
    <n v="1"/>
    <n v="129.9900055"/>
    <x v="867"/>
    <x v="1374"/>
    <x v="2"/>
    <x v="1"/>
    <x v="0"/>
    <x v="0"/>
  </r>
  <r>
    <x v="99"/>
    <x v="1"/>
    <s v="Mary"/>
    <s v="4470"/>
    <x v="2"/>
    <s v="NY"/>
    <s v="11219.0"/>
    <s v="Cardio Equipment"/>
    <x v="5"/>
    <x v="1"/>
    <d v="2016-06-27T00:00:00"/>
    <x v="12508"/>
    <x v="3"/>
    <n v="3"/>
    <n v="99.989997860000003"/>
    <x v="119"/>
    <x v="264"/>
    <x v="1"/>
    <x v="1"/>
    <x v="0"/>
    <x v="0"/>
  </r>
  <r>
    <x v="99"/>
    <x v="1"/>
    <s v="Mary"/>
    <s v="4470"/>
    <x v="2"/>
    <s v="NY"/>
    <s v="11219.0"/>
    <s v="Indoor/Outdoor Games"/>
    <x v="1"/>
    <x v="1"/>
    <d v="2016-06-27T00:00:00"/>
    <x v="12508"/>
    <x v="3"/>
    <n v="4"/>
    <n v="49.979999540000001"/>
    <x v="373"/>
    <x v="11476"/>
    <x v="1"/>
    <x v="1"/>
    <x v="0"/>
    <x v="0"/>
  </r>
  <r>
    <x v="99"/>
    <x v="1"/>
    <s v="Mary"/>
    <s v="4470"/>
    <x v="2"/>
    <s v="NY"/>
    <s v="11219.0"/>
    <s v="Cardio Equipment"/>
    <x v="5"/>
    <x v="2"/>
    <d v="2017-06-07T00:00:00"/>
    <x v="12509"/>
    <x v="2"/>
    <n v="5"/>
    <n v="99.989997860000003"/>
    <x v="330"/>
    <x v="10181"/>
    <x v="1"/>
    <x v="0"/>
    <x v="0"/>
    <x v="0"/>
  </r>
  <r>
    <x v="99"/>
    <x v="1"/>
    <s v="Mary"/>
    <s v="4470"/>
    <x v="2"/>
    <s v="NY"/>
    <s v="11219.0"/>
    <s v="Indoor/Outdoor Games"/>
    <x v="1"/>
    <x v="2"/>
    <d v="2017-06-07T00:00:00"/>
    <x v="12509"/>
    <x v="2"/>
    <n v="5"/>
    <n v="49.979999540000001"/>
    <x v="77"/>
    <x v="484"/>
    <x v="1"/>
    <x v="0"/>
    <x v="0"/>
    <x v="0"/>
  </r>
  <r>
    <x v="99"/>
    <x v="1"/>
    <s v="Mary"/>
    <s v="4470"/>
    <x v="2"/>
    <s v="NY"/>
    <s v="11219.0"/>
    <s v="Indoor/Outdoor Games"/>
    <x v="1"/>
    <x v="2"/>
    <d v="2017-06-07T00:00:00"/>
    <x v="12509"/>
    <x v="2"/>
    <n v="5"/>
    <n v="49.979999540000001"/>
    <x v="52"/>
    <x v="9915"/>
    <x v="1"/>
    <x v="0"/>
    <x v="0"/>
    <x v="0"/>
  </r>
  <r>
    <x v="99"/>
    <x v="1"/>
    <s v="Mary"/>
    <s v="4470"/>
    <x v="2"/>
    <s v="NY"/>
    <s v="11219.0"/>
    <s v="Cardio Equipment"/>
    <x v="5"/>
    <x v="2"/>
    <d v="2017-09-23T00:00:00"/>
    <x v="12510"/>
    <x v="4"/>
    <n v="5"/>
    <n v="99.989997860000003"/>
    <x v="477"/>
    <x v="4937"/>
    <x v="1"/>
    <x v="0"/>
    <x v="6"/>
    <x v="1"/>
  </r>
  <r>
    <x v="99"/>
    <x v="1"/>
    <s v="Mary"/>
    <s v="4470"/>
    <x v="2"/>
    <s v="NY"/>
    <s v="11219.0"/>
    <s v="Cardio Equipment"/>
    <x v="5"/>
    <x v="2"/>
    <d v="2017-09-23T00:00:00"/>
    <x v="12510"/>
    <x v="4"/>
    <n v="5"/>
    <n v="99.989997860000003"/>
    <x v="38"/>
    <x v="11477"/>
    <x v="1"/>
    <x v="0"/>
    <x v="6"/>
    <x v="1"/>
  </r>
  <r>
    <x v="99"/>
    <x v="1"/>
    <s v="Mary"/>
    <s v="4470"/>
    <x v="2"/>
    <s v="NY"/>
    <s v="11219.0"/>
    <s v="Fishing"/>
    <x v="6"/>
    <x v="2"/>
    <d v="2017-06-07T00:00:00"/>
    <x v="12509"/>
    <x v="2"/>
    <n v="5"/>
    <n v="399.98001099999999"/>
    <x v="455"/>
    <x v="5246"/>
    <x v="0"/>
    <x v="0"/>
    <x v="0"/>
    <x v="0"/>
  </r>
  <r>
    <x v="99"/>
    <x v="1"/>
    <s v="Mary"/>
    <s v="4470"/>
    <x v="2"/>
    <s v="NY"/>
    <s v="11219.0"/>
    <s v="Men's Footwear"/>
    <x v="2"/>
    <x v="2"/>
    <d v="2017-06-07T00:00:00"/>
    <x v="12509"/>
    <x v="2"/>
    <n v="5"/>
    <n v="129.9900055"/>
    <x v="787"/>
    <x v="2840"/>
    <x v="2"/>
    <x v="0"/>
    <x v="0"/>
    <x v="0"/>
  </r>
  <r>
    <x v="99"/>
    <x v="1"/>
    <s v="Mary"/>
    <s v="4470"/>
    <x v="2"/>
    <s v="NY"/>
    <s v="11219.0"/>
    <s v="Women's Apparel"/>
    <x v="4"/>
    <x v="0"/>
    <d v="2017-04-06T00:00:00"/>
    <x v="12511"/>
    <x v="7"/>
    <n v="5"/>
    <n v="50"/>
    <x v="252"/>
    <x v="11478"/>
    <x v="1"/>
    <x v="0"/>
    <x v="3"/>
    <x v="0"/>
  </r>
  <r>
    <x v="99"/>
    <x v="1"/>
    <s v="Mary"/>
    <s v="4470"/>
    <x v="2"/>
    <s v="NY"/>
    <s v="11219.0"/>
    <s v="Water Sports"/>
    <x v="7"/>
    <x v="0"/>
    <d v="2017-04-06T00:00:00"/>
    <x v="12511"/>
    <x v="7"/>
    <n v="1"/>
    <n v="199.9900055"/>
    <x v="120"/>
    <x v="2474"/>
    <x v="2"/>
    <x v="0"/>
    <x v="3"/>
    <x v="0"/>
  </r>
  <r>
    <x v="99"/>
    <x v="1"/>
    <s v="Mary"/>
    <s v="4470"/>
    <x v="2"/>
    <s v="NY"/>
    <s v="11219.0"/>
    <s v="Women's Golf Clubs"/>
    <x v="35"/>
    <x v="0"/>
    <d v="2017-04-06T00:00:00"/>
    <x v="12511"/>
    <x v="7"/>
    <n v="1"/>
    <n v="209.9900055"/>
    <x v="273"/>
    <x v="11479"/>
    <x v="2"/>
    <x v="0"/>
    <x v="3"/>
    <x v="0"/>
  </r>
  <r>
    <x v="99"/>
    <x v="1"/>
    <s v="Mary"/>
    <s v="4470"/>
    <x v="2"/>
    <s v="NY"/>
    <s v="11219.0"/>
    <s v="Water Sports"/>
    <x v="7"/>
    <x v="1"/>
    <d v="2016-07-26T00:00:00"/>
    <x v="12512"/>
    <x v="1"/>
    <n v="1"/>
    <n v="199.9900055"/>
    <x v="946"/>
    <x v="8629"/>
    <x v="2"/>
    <x v="1"/>
    <x v="1"/>
    <x v="1"/>
  </r>
  <r>
    <x v="99"/>
    <x v="1"/>
    <s v="Mary"/>
    <s v="4470"/>
    <x v="2"/>
    <s v="NY"/>
    <s v="11219.0"/>
    <s v="Women's Apparel"/>
    <x v="4"/>
    <x v="1"/>
    <d v="2016-07-26T00:00:00"/>
    <x v="12512"/>
    <x v="1"/>
    <n v="4"/>
    <n v="50"/>
    <x v="373"/>
    <x v="6958"/>
    <x v="1"/>
    <x v="1"/>
    <x v="1"/>
    <x v="1"/>
  </r>
  <r>
    <x v="27"/>
    <x v="1"/>
    <s v="John"/>
    <s v="345"/>
    <x v="2"/>
    <s v="IL"/>
    <s v="60638.0"/>
    <s v="Cleats"/>
    <x v="8"/>
    <x v="1"/>
    <d v="2016-04-26T00:00:00"/>
    <x v="12513"/>
    <x v="3"/>
    <n v="5"/>
    <n v="59.990001679999999"/>
    <x v="318"/>
    <x v="7824"/>
    <x v="1"/>
    <x v="1"/>
    <x v="3"/>
    <x v="0"/>
  </r>
  <r>
    <x v="27"/>
    <x v="1"/>
    <s v="John"/>
    <s v="345"/>
    <x v="2"/>
    <s v="IL"/>
    <s v="60638.0"/>
    <s v="Women's Apparel"/>
    <x v="4"/>
    <x v="1"/>
    <d v="2016-04-26T00:00:00"/>
    <x v="12513"/>
    <x v="3"/>
    <n v="5"/>
    <n v="50"/>
    <x v="265"/>
    <x v="2721"/>
    <x v="1"/>
    <x v="1"/>
    <x v="3"/>
    <x v="0"/>
  </r>
  <r>
    <x v="27"/>
    <x v="1"/>
    <s v="John"/>
    <s v="345"/>
    <x v="2"/>
    <s v="IL"/>
    <s v="60638.0"/>
    <s v="Fishing"/>
    <x v="6"/>
    <x v="4"/>
    <d v="2016-12-18T00:00:00"/>
    <x v="12514"/>
    <x v="21"/>
    <n v="1"/>
    <n v="399.98001099999999"/>
    <x v="174"/>
    <x v="656"/>
    <x v="0"/>
    <x v="1"/>
    <x v="11"/>
    <x v="3"/>
  </r>
  <r>
    <x v="27"/>
    <x v="1"/>
    <s v="John"/>
    <s v="345"/>
    <x v="2"/>
    <s v="IL"/>
    <s v="60638.0"/>
    <s v="Camping &amp; Hiking"/>
    <x v="0"/>
    <x v="4"/>
    <d v="2016-12-18T00:00:00"/>
    <x v="12514"/>
    <x v="21"/>
    <n v="1"/>
    <n v="299.98001099999999"/>
    <x v="18"/>
    <x v="3165"/>
    <x v="0"/>
    <x v="1"/>
    <x v="11"/>
    <x v="3"/>
  </r>
  <r>
    <x v="27"/>
    <x v="1"/>
    <s v="John"/>
    <s v="345"/>
    <x v="2"/>
    <s v="IL"/>
    <s v="60638.0"/>
    <s v="Indoor/Outdoor Games"/>
    <x v="1"/>
    <x v="4"/>
    <d v="2016-10-31T00:00:00"/>
    <x v="12515"/>
    <x v="13"/>
    <n v="2"/>
    <n v="49.979999540000001"/>
    <x v="118"/>
    <x v="6023"/>
    <x v="1"/>
    <x v="1"/>
    <x v="8"/>
    <x v="3"/>
  </r>
  <r>
    <x v="27"/>
    <x v="1"/>
    <s v="John"/>
    <s v="345"/>
    <x v="2"/>
    <s v="IL"/>
    <s v="60638.0"/>
    <s v="Golf Balls"/>
    <x v="11"/>
    <x v="2"/>
    <d v="2016-09-26T00:00:00"/>
    <x v="12516"/>
    <x v="2"/>
    <n v="5"/>
    <n v="17.989999770000001"/>
    <x v="329"/>
    <x v="5715"/>
    <x v="1"/>
    <x v="1"/>
    <x v="6"/>
    <x v="1"/>
  </r>
  <r>
    <x v="27"/>
    <x v="1"/>
    <s v="John"/>
    <s v="345"/>
    <x v="2"/>
    <s v="IL"/>
    <s v="60638.0"/>
    <s v="Women's Apparel"/>
    <x v="4"/>
    <x v="4"/>
    <d v="2016-12-18T00:00:00"/>
    <x v="12514"/>
    <x v="21"/>
    <n v="3"/>
    <n v="50"/>
    <x v="351"/>
    <x v="1368"/>
    <x v="1"/>
    <x v="1"/>
    <x v="11"/>
    <x v="3"/>
  </r>
  <r>
    <x v="27"/>
    <x v="1"/>
    <s v="John"/>
    <s v="345"/>
    <x v="2"/>
    <s v="IL"/>
    <s v="60638.0"/>
    <s v="Cleats"/>
    <x v="8"/>
    <x v="4"/>
    <d v="2016-10-31T00:00:00"/>
    <x v="12515"/>
    <x v="13"/>
    <n v="5"/>
    <n v="59.990001679999999"/>
    <x v="91"/>
    <x v="1521"/>
    <x v="1"/>
    <x v="1"/>
    <x v="8"/>
    <x v="3"/>
  </r>
  <r>
    <x v="27"/>
    <x v="1"/>
    <s v="John"/>
    <s v="345"/>
    <x v="2"/>
    <s v="IL"/>
    <s v="60638.0"/>
    <s v="Fishing"/>
    <x v="6"/>
    <x v="2"/>
    <d v="2016-09-26T00:00:00"/>
    <x v="12516"/>
    <x v="2"/>
    <n v="1"/>
    <n v="399.98001099999999"/>
    <x v="34"/>
    <x v="5134"/>
    <x v="0"/>
    <x v="1"/>
    <x v="6"/>
    <x v="1"/>
  </r>
  <r>
    <x v="27"/>
    <x v="1"/>
    <s v="John"/>
    <s v="345"/>
    <x v="2"/>
    <s v="IL"/>
    <s v="60638.0"/>
    <s v="Water Sports"/>
    <x v="7"/>
    <x v="2"/>
    <d v="2016-09-26T00:00:00"/>
    <x v="12516"/>
    <x v="2"/>
    <n v="1"/>
    <n v="199.9900055"/>
    <x v="34"/>
    <x v="1064"/>
    <x v="2"/>
    <x v="1"/>
    <x v="6"/>
    <x v="1"/>
  </r>
  <r>
    <x v="27"/>
    <x v="1"/>
    <s v="John"/>
    <s v="345"/>
    <x v="2"/>
    <s v="IL"/>
    <s v="60638.0"/>
    <s v="Men's Footwear"/>
    <x v="2"/>
    <x v="3"/>
    <d v="2017-03-01T00:00:00"/>
    <x v="12517"/>
    <x v="11"/>
    <n v="1"/>
    <n v="129.9900055"/>
    <x v="227"/>
    <x v="2972"/>
    <x v="2"/>
    <x v="0"/>
    <x v="4"/>
    <x v="2"/>
  </r>
  <r>
    <x v="50"/>
    <x v="1"/>
    <s v="Mary"/>
    <s v="9769"/>
    <x v="2"/>
    <s v="CA"/>
    <s v="93063.0"/>
    <s v="Cleats"/>
    <x v="8"/>
    <x v="1"/>
    <d v="2016-07-04T00:00:00"/>
    <x v="12518"/>
    <x v="3"/>
    <n v="5"/>
    <n v="59.990001679999999"/>
    <x v="175"/>
    <x v="834"/>
    <x v="1"/>
    <x v="1"/>
    <x v="1"/>
    <x v="1"/>
  </r>
  <r>
    <x v="50"/>
    <x v="1"/>
    <s v="Mary"/>
    <s v="9769"/>
    <x v="2"/>
    <s v="CA"/>
    <s v="93063.0"/>
    <s v="Women's Apparel"/>
    <x v="4"/>
    <x v="1"/>
    <d v="2016-07-04T00:00:00"/>
    <x v="12518"/>
    <x v="3"/>
    <n v="2"/>
    <n v="50"/>
    <x v="248"/>
    <x v="321"/>
    <x v="1"/>
    <x v="1"/>
    <x v="1"/>
    <x v="1"/>
  </r>
  <r>
    <x v="50"/>
    <x v="1"/>
    <s v="Mary"/>
    <s v="9769"/>
    <x v="2"/>
    <s v="CA"/>
    <s v="93063.0"/>
    <s v="Shop By Sport"/>
    <x v="9"/>
    <x v="1"/>
    <d v="2016-07-04T00:00:00"/>
    <x v="12518"/>
    <x v="3"/>
    <n v="3"/>
    <n v="39.990001679999999"/>
    <x v="108"/>
    <x v="6409"/>
    <x v="1"/>
    <x v="1"/>
    <x v="1"/>
    <x v="1"/>
  </r>
  <r>
    <x v="50"/>
    <x v="1"/>
    <s v="Mary"/>
    <s v="9769"/>
    <x v="2"/>
    <s v="CA"/>
    <s v="93063.0"/>
    <s v="Shop By Sport"/>
    <x v="9"/>
    <x v="3"/>
    <d v="2016-01-18T00:00:00"/>
    <x v="12519"/>
    <x v="5"/>
    <n v="1"/>
    <n v="39.990001679999999"/>
    <x v="459"/>
    <x v="11480"/>
    <x v="1"/>
    <x v="1"/>
    <x v="9"/>
    <x v="2"/>
  </r>
  <r>
    <x v="50"/>
    <x v="1"/>
    <s v="Mary"/>
    <s v="9769"/>
    <x v="2"/>
    <s v="CA"/>
    <s v="93063.0"/>
    <s v="Men's Footwear"/>
    <x v="2"/>
    <x v="3"/>
    <d v="2016-01-18T00:00:00"/>
    <x v="12519"/>
    <x v="5"/>
    <n v="1"/>
    <n v="129.9900055"/>
    <x v="251"/>
    <x v="3983"/>
    <x v="2"/>
    <x v="1"/>
    <x v="9"/>
    <x v="2"/>
  </r>
  <r>
    <x v="50"/>
    <x v="1"/>
    <s v="Mary"/>
    <s v="9769"/>
    <x v="2"/>
    <s v="CA"/>
    <s v="93063.0"/>
    <s v="Cardio Equipment"/>
    <x v="5"/>
    <x v="3"/>
    <d v="2016-01-18T00:00:00"/>
    <x v="12519"/>
    <x v="5"/>
    <n v="3"/>
    <n v="99.989997860000003"/>
    <x v="47"/>
    <x v="48"/>
    <x v="1"/>
    <x v="1"/>
    <x v="9"/>
    <x v="2"/>
  </r>
  <r>
    <x v="50"/>
    <x v="1"/>
    <s v="Mary"/>
    <s v="9769"/>
    <x v="2"/>
    <s v="CA"/>
    <s v="93063.0"/>
    <s v="Fishing"/>
    <x v="6"/>
    <x v="4"/>
    <d v="2017-04-01T00:00:00"/>
    <x v="12520"/>
    <x v="13"/>
    <n v="1"/>
    <n v="399.98001099999999"/>
    <x v="59"/>
    <x v="1376"/>
    <x v="0"/>
    <x v="0"/>
    <x v="3"/>
    <x v="0"/>
  </r>
  <r>
    <x v="50"/>
    <x v="1"/>
    <s v="Mary"/>
    <s v="9769"/>
    <x v="2"/>
    <s v="CA"/>
    <s v="93063.0"/>
    <s v="Fishing"/>
    <x v="6"/>
    <x v="4"/>
    <d v="2017-04-01T00:00:00"/>
    <x v="12520"/>
    <x v="13"/>
    <n v="1"/>
    <n v="399.98001099999999"/>
    <x v="274"/>
    <x v="1185"/>
    <x v="0"/>
    <x v="0"/>
    <x v="3"/>
    <x v="0"/>
  </r>
  <r>
    <x v="50"/>
    <x v="1"/>
    <s v="Mary"/>
    <s v="9769"/>
    <x v="2"/>
    <s v="CA"/>
    <s v="93063.0"/>
    <s v="Cleats"/>
    <x v="8"/>
    <x v="4"/>
    <d v="2017-04-01T00:00:00"/>
    <x v="12520"/>
    <x v="13"/>
    <n v="2"/>
    <n v="59.990001679999999"/>
    <x v="345"/>
    <x v="2348"/>
    <x v="1"/>
    <x v="0"/>
    <x v="3"/>
    <x v="0"/>
  </r>
  <r>
    <x v="50"/>
    <x v="1"/>
    <s v="Mary"/>
    <s v="9769"/>
    <x v="2"/>
    <s v="CA"/>
    <s v="93063.0"/>
    <s v="Cleats"/>
    <x v="8"/>
    <x v="4"/>
    <d v="2017-04-01T00:00:00"/>
    <x v="12520"/>
    <x v="13"/>
    <n v="2"/>
    <n v="59.990001679999999"/>
    <x v="59"/>
    <x v="1669"/>
    <x v="1"/>
    <x v="0"/>
    <x v="3"/>
    <x v="0"/>
  </r>
  <r>
    <x v="50"/>
    <x v="1"/>
    <s v="Mary"/>
    <s v="9769"/>
    <x v="2"/>
    <s v="CA"/>
    <s v="93063.0"/>
    <s v=""/>
    <x v="17"/>
    <x v="4"/>
    <d v="2017-04-01T00:00:00"/>
    <x v="12520"/>
    <x v="13"/>
    <n v="5"/>
    <n v="24.989999770000001"/>
    <x v="808"/>
    <x v="367"/>
    <x v="1"/>
    <x v="0"/>
    <x v="3"/>
    <x v="0"/>
  </r>
  <r>
    <x v="38"/>
    <x v="1"/>
    <s v="Mary"/>
    <s v="1718"/>
    <x v="2"/>
    <s v="NY"/>
    <s v="14221.0"/>
    <s v="Women's Apparel"/>
    <x v="4"/>
    <x v="1"/>
    <d v="2016-08-18T00:00:00"/>
    <x v="12521"/>
    <x v="1"/>
    <n v="5"/>
    <n v="50"/>
    <x v="232"/>
    <x v="3909"/>
    <x v="1"/>
    <x v="1"/>
    <x v="2"/>
    <x v="1"/>
  </r>
  <r>
    <x v="38"/>
    <x v="1"/>
    <s v="Mary"/>
    <s v="1718"/>
    <x v="2"/>
    <s v="NY"/>
    <s v="14221.0"/>
    <s v="Water Sports"/>
    <x v="7"/>
    <x v="1"/>
    <d v="2016-08-18T00:00:00"/>
    <x v="12521"/>
    <x v="1"/>
    <n v="1"/>
    <n v="199.9900055"/>
    <x v="876"/>
    <x v="2835"/>
    <x v="2"/>
    <x v="1"/>
    <x v="2"/>
    <x v="1"/>
  </r>
  <r>
    <x v="38"/>
    <x v="1"/>
    <s v="Mary"/>
    <s v="1718"/>
    <x v="2"/>
    <s v="NY"/>
    <s v="14221.0"/>
    <s v="Water Sports"/>
    <x v="7"/>
    <x v="1"/>
    <d v="2016-08-18T00:00:00"/>
    <x v="12521"/>
    <x v="1"/>
    <n v="1"/>
    <n v="199.9900055"/>
    <x v="102"/>
    <x v="1408"/>
    <x v="2"/>
    <x v="1"/>
    <x v="2"/>
    <x v="1"/>
  </r>
  <r>
    <x v="38"/>
    <x v="1"/>
    <s v="Mary"/>
    <s v="1718"/>
    <x v="2"/>
    <s v="NY"/>
    <s v="14221.0"/>
    <s v="Cardio Equipment"/>
    <x v="5"/>
    <x v="1"/>
    <d v="2016-08-18T00:00:00"/>
    <x v="12521"/>
    <x v="1"/>
    <n v="1"/>
    <n v="99.989997860000003"/>
    <x v="308"/>
    <x v="2483"/>
    <x v="1"/>
    <x v="1"/>
    <x v="2"/>
    <x v="1"/>
  </r>
  <r>
    <x v="38"/>
    <x v="1"/>
    <s v="Mary"/>
    <s v="1718"/>
    <x v="2"/>
    <s v="NY"/>
    <s v="14221.0"/>
    <s v="Women's Apparel"/>
    <x v="4"/>
    <x v="1"/>
    <d v="2016-08-18T00:00:00"/>
    <x v="12521"/>
    <x v="1"/>
    <n v="3"/>
    <n v="50"/>
    <x v="639"/>
    <x v="8939"/>
    <x v="1"/>
    <x v="1"/>
    <x v="2"/>
    <x v="1"/>
  </r>
  <r>
    <x v="38"/>
    <x v="1"/>
    <s v="Mary"/>
    <s v="1718"/>
    <x v="2"/>
    <s v="NY"/>
    <s v="14221.0"/>
    <s v="Hockey"/>
    <x v="16"/>
    <x v="1"/>
    <d v="2016-05-30T00:00:00"/>
    <x v="12522"/>
    <x v="10"/>
    <n v="3"/>
    <n v="22"/>
    <x v="32"/>
    <x v="3805"/>
    <x v="1"/>
    <x v="1"/>
    <x v="7"/>
    <x v="0"/>
  </r>
  <r>
    <x v="38"/>
    <x v="1"/>
    <s v="Mary"/>
    <s v="1718"/>
    <x v="2"/>
    <s v="NY"/>
    <s v="14221.0"/>
    <s v="Women's Apparel"/>
    <x v="4"/>
    <x v="1"/>
    <d v="2016-05-30T00:00:00"/>
    <x v="12522"/>
    <x v="10"/>
    <n v="4"/>
    <n v="50"/>
    <x v="196"/>
    <x v="8769"/>
    <x v="1"/>
    <x v="1"/>
    <x v="7"/>
    <x v="0"/>
  </r>
  <r>
    <x v="495"/>
    <x v="1"/>
    <s v="Ashley"/>
    <s v="11891"/>
    <x v="2"/>
    <s v="UT"/>
    <s v="84604.0"/>
    <s v="Cleats"/>
    <x v="8"/>
    <x v="1"/>
    <d v="2016-02-08T00:00:00"/>
    <x v="12523"/>
    <x v="1"/>
    <n v="5"/>
    <n v="59.990001679999999"/>
    <x v="1368"/>
    <x v="11481"/>
    <x v="1"/>
    <x v="1"/>
    <x v="5"/>
    <x v="2"/>
  </r>
  <r>
    <x v="495"/>
    <x v="1"/>
    <s v="Ashley"/>
    <s v="11891"/>
    <x v="2"/>
    <s v="UT"/>
    <s v="84604.0"/>
    <s v="Cleats"/>
    <x v="8"/>
    <x v="1"/>
    <d v="2016-02-08T00:00:00"/>
    <x v="12523"/>
    <x v="1"/>
    <n v="1"/>
    <n v="59.990001679999999"/>
    <x v="225"/>
    <x v="433"/>
    <x v="1"/>
    <x v="1"/>
    <x v="5"/>
    <x v="2"/>
  </r>
  <r>
    <x v="495"/>
    <x v="1"/>
    <s v="Ashley"/>
    <s v="11891"/>
    <x v="2"/>
    <s v="UT"/>
    <s v="84604.0"/>
    <s v="Indoor/Outdoor Games"/>
    <x v="1"/>
    <x v="1"/>
    <d v="2016-02-08T00:00:00"/>
    <x v="12523"/>
    <x v="1"/>
    <n v="1"/>
    <n v="49.979999540000001"/>
    <x v="1369"/>
    <x v="11482"/>
    <x v="1"/>
    <x v="1"/>
    <x v="5"/>
    <x v="2"/>
  </r>
  <r>
    <x v="495"/>
    <x v="1"/>
    <s v="Ashley"/>
    <s v="11891"/>
    <x v="2"/>
    <s v="UT"/>
    <s v="84604.0"/>
    <s v="Shop By Sport"/>
    <x v="9"/>
    <x v="1"/>
    <d v="2016-02-08T00:00:00"/>
    <x v="12523"/>
    <x v="1"/>
    <n v="3"/>
    <n v="39.990001679999999"/>
    <x v="1190"/>
    <x v="11483"/>
    <x v="1"/>
    <x v="1"/>
    <x v="5"/>
    <x v="2"/>
  </r>
  <r>
    <x v="495"/>
    <x v="1"/>
    <s v="Ashley"/>
    <s v="11891"/>
    <x v="2"/>
    <s v="UT"/>
    <s v="84604.0"/>
    <s v="Women's Apparel"/>
    <x v="4"/>
    <x v="1"/>
    <d v="2016-02-08T00:00:00"/>
    <x v="12523"/>
    <x v="1"/>
    <n v="3"/>
    <n v="50"/>
    <x v="690"/>
    <x v="6054"/>
    <x v="1"/>
    <x v="1"/>
    <x v="5"/>
    <x v="2"/>
  </r>
  <r>
    <x v="495"/>
    <x v="1"/>
    <s v="Ashley"/>
    <s v="11891"/>
    <x v="2"/>
    <s v="UT"/>
    <s v="84604.0"/>
    <s v="Cleats"/>
    <x v="8"/>
    <x v="1"/>
    <d v="2016-08-19T00:00:00"/>
    <x v="12524"/>
    <x v="10"/>
    <n v="5"/>
    <n v="59.990001679999999"/>
    <x v="109"/>
    <x v="3582"/>
    <x v="1"/>
    <x v="1"/>
    <x v="2"/>
    <x v="1"/>
  </r>
  <r>
    <x v="495"/>
    <x v="1"/>
    <s v="Ashley"/>
    <s v="11891"/>
    <x v="2"/>
    <s v="UT"/>
    <s v="84604.0"/>
    <s v="Boxing &amp; MMA"/>
    <x v="19"/>
    <x v="1"/>
    <d v="2016-08-19T00:00:00"/>
    <x v="12524"/>
    <x v="10"/>
    <n v="3"/>
    <n v="54.97000122"/>
    <x v="96"/>
    <x v="11484"/>
    <x v="1"/>
    <x v="1"/>
    <x v="2"/>
    <x v="1"/>
  </r>
  <r>
    <x v="253"/>
    <x v="1"/>
    <s v="Catherine"/>
    <s v="9633"/>
    <x v="2"/>
    <s v="MO"/>
    <s v="63136.0"/>
    <s v="Women's Apparel"/>
    <x v="4"/>
    <x v="1"/>
    <d v="2016-05-07T00:00:00"/>
    <x v="12525"/>
    <x v="15"/>
    <n v="5"/>
    <n v="50"/>
    <x v="221"/>
    <x v="1555"/>
    <x v="1"/>
    <x v="1"/>
    <x v="7"/>
    <x v="0"/>
  </r>
  <r>
    <x v="253"/>
    <x v="1"/>
    <s v="Catherine"/>
    <s v="9633"/>
    <x v="2"/>
    <s v="MO"/>
    <s v="63136.0"/>
    <s v="Men's Footwear"/>
    <x v="2"/>
    <x v="1"/>
    <d v="2016-05-07T00:00:00"/>
    <x v="12525"/>
    <x v="15"/>
    <n v="1"/>
    <n v="129.9900055"/>
    <x v="135"/>
    <x v="2734"/>
    <x v="2"/>
    <x v="1"/>
    <x v="7"/>
    <x v="0"/>
  </r>
  <r>
    <x v="253"/>
    <x v="1"/>
    <s v="Catherine"/>
    <s v="9633"/>
    <x v="2"/>
    <s v="MO"/>
    <s v="63136.0"/>
    <s v="Water Sports"/>
    <x v="7"/>
    <x v="1"/>
    <d v="2016-05-07T00:00:00"/>
    <x v="12525"/>
    <x v="15"/>
    <n v="1"/>
    <n v="199.9900055"/>
    <x v="139"/>
    <x v="1094"/>
    <x v="2"/>
    <x v="1"/>
    <x v="7"/>
    <x v="0"/>
  </r>
  <r>
    <x v="253"/>
    <x v="1"/>
    <s v="Catherine"/>
    <s v="9633"/>
    <x v="2"/>
    <s v="MO"/>
    <s v="63136.0"/>
    <s v="Cleats"/>
    <x v="8"/>
    <x v="1"/>
    <d v="2016-05-07T00:00:00"/>
    <x v="12525"/>
    <x v="15"/>
    <n v="2"/>
    <n v="59.990001679999999"/>
    <x v="33"/>
    <x v="11485"/>
    <x v="1"/>
    <x v="1"/>
    <x v="7"/>
    <x v="0"/>
  </r>
  <r>
    <x v="253"/>
    <x v="1"/>
    <s v="Catherine"/>
    <s v="9633"/>
    <x v="2"/>
    <s v="MO"/>
    <s v="63136.0"/>
    <s v="Cleats"/>
    <x v="8"/>
    <x v="1"/>
    <d v="2016-05-07T00:00:00"/>
    <x v="12525"/>
    <x v="15"/>
    <n v="3"/>
    <n v="59.990001679999999"/>
    <x v="46"/>
    <x v="5656"/>
    <x v="1"/>
    <x v="1"/>
    <x v="7"/>
    <x v="0"/>
  </r>
  <r>
    <x v="253"/>
    <x v="1"/>
    <s v="Catherine"/>
    <s v="9633"/>
    <x v="2"/>
    <s v="MO"/>
    <s v="63136.0"/>
    <s v="Men's Footwear"/>
    <x v="2"/>
    <x v="3"/>
    <d v="2016-02-16T00:00:00"/>
    <x v="12526"/>
    <x v="16"/>
    <n v="1"/>
    <n v="129.9900055"/>
    <x v="847"/>
    <x v="11486"/>
    <x v="2"/>
    <x v="1"/>
    <x v="5"/>
    <x v="2"/>
  </r>
  <r>
    <x v="253"/>
    <x v="1"/>
    <s v="Catherine"/>
    <s v="9633"/>
    <x v="2"/>
    <s v="MO"/>
    <s v="63136.0"/>
    <s v="Men's Footwear"/>
    <x v="2"/>
    <x v="3"/>
    <d v="2016-02-16T00:00:00"/>
    <x v="12526"/>
    <x v="16"/>
    <n v="1"/>
    <n v="129.9900055"/>
    <x v="147"/>
    <x v="2185"/>
    <x v="2"/>
    <x v="1"/>
    <x v="5"/>
    <x v="2"/>
  </r>
  <r>
    <x v="253"/>
    <x v="1"/>
    <s v="Catherine"/>
    <s v="9633"/>
    <x v="2"/>
    <s v="MO"/>
    <s v="63136.0"/>
    <s v="Water Sports"/>
    <x v="7"/>
    <x v="3"/>
    <d v="2016-02-16T00:00:00"/>
    <x v="12526"/>
    <x v="16"/>
    <n v="1"/>
    <n v="199.9900055"/>
    <x v="67"/>
    <x v="2735"/>
    <x v="2"/>
    <x v="1"/>
    <x v="5"/>
    <x v="2"/>
  </r>
  <r>
    <x v="253"/>
    <x v="1"/>
    <s v="Catherine"/>
    <s v="9633"/>
    <x v="2"/>
    <s v="MO"/>
    <s v="63136.0"/>
    <s v="Cardio Equipment"/>
    <x v="5"/>
    <x v="3"/>
    <d v="2016-02-16T00:00:00"/>
    <x v="12526"/>
    <x v="16"/>
    <n v="3"/>
    <n v="99.989997860000003"/>
    <x v="522"/>
    <x v="7202"/>
    <x v="1"/>
    <x v="1"/>
    <x v="5"/>
    <x v="2"/>
  </r>
  <r>
    <x v="253"/>
    <x v="1"/>
    <s v="Catherine"/>
    <s v="9633"/>
    <x v="2"/>
    <s v="MO"/>
    <s v="63136.0"/>
    <s v="Indoor/Outdoor Games"/>
    <x v="1"/>
    <x v="3"/>
    <d v="2016-02-16T00:00:00"/>
    <x v="12526"/>
    <x v="16"/>
    <n v="4"/>
    <n v="49.979999540000001"/>
    <x v="329"/>
    <x v="5995"/>
    <x v="1"/>
    <x v="1"/>
    <x v="5"/>
    <x v="2"/>
  </r>
  <r>
    <x v="253"/>
    <x v="1"/>
    <s v="Catherine"/>
    <s v="9633"/>
    <x v="2"/>
    <s v="MO"/>
    <s v="63136.0"/>
    <s v="Electronics"/>
    <x v="15"/>
    <x v="0"/>
    <d v="2017-01-23T00:00:00"/>
    <x v="12527"/>
    <x v="0"/>
    <n v="4"/>
    <n v="31.989999770000001"/>
    <x v="686"/>
    <x v="7102"/>
    <x v="1"/>
    <x v="0"/>
    <x v="9"/>
    <x v="2"/>
  </r>
  <r>
    <x v="253"/>
    <x v="1"/>
    <s v="Catherine"/>
    <s v="9633"/>
    <x v="2"/>
    <s v="MO"/>
    <s v="63136.0"/>
    <s v="Indoor/Outdoor Games"/>
    <x v="1"/>
    <x v="0"/>
    <d v="2017-01-23T00:00:00"/>
    <x v="12527"/>
    <x v="0"/>
    <n v="1"/>
    <n v="49.979999540000001"/>
    <x v="414"/>
    <x v="2094"/>
    <x v="1"/>
    <x v="0"/>
    <x v="9"/>
    <x v="2"/>
  </r>
  <r>
    <x v="253"/>
    <x v="1"/>
    <s v="Catherine"/>
    <s v="9633"/>
    <x v="2"/>
    <s v="MO"/>
    <s v="63136.0"/>
    <s v="Camping &amp; Hiking"/>
    <x v="0"/>
    <x v="0"/>
    <d v="2017-01-23T00:00:00"/>
    <x v="12527"/>
    <x v="0"/>
    <n v="1"/>
    <n v="299.98001099999999"/>
    <x v="312"/>
    <x v="6142"/>
    <x v="0"/>
    <x v="0"/>
    <x v="9"/>
    <x v="2"/>
  </r>
  <r>
    <x v="253"/>
    <x v="1"/>
    <s v="Catherine"/>
    <s v="9633"/>
    <x v="2"/>
    <s v="MO"/>
    <s v="63136.0"/>
    <s v="Water Sports"/>
    <x v="7"/>
    <x v="3"/>
    <d v="2016-03-01T00:00:00"/>
    <x v="12528"/>
    <x v="5"/>
    <n v="1"/>
    <n v="199.9900055"/>
    <x v="213"/>
    <x v="582"/>
    <x v="2"/>
    <x v="1"/>
    <x v="4"/>
    <x v="2"/>
  </r>
  <r>
    <x v="253"/>
    <x v="1"/>
    <s v="Catherine"/>
    <s v="9633"/>
    <x v="2"/>
    <s v="MO"/>
    <s v="63136.0"/>
    <s v="Men's Footwear"/>
    <x v="2"/>
    <x v="3"/>
    <d v="2016-03-01T00:00:00"/>
    <x v="12528"/>
    <x v="5"/>
    <n v="1"/>
    <n v="129.9900055"/>
    <x v="563"/>
    <x v="1094"/>
    <x v="2"/>
    <x v="1"/>
    <x v="4"/>
    <x v="2"/>
  </r>
  <r>
    <x v="253"/>
    <x v="1"/>
    <s v="Catherine"/>
    <s v="9633"/>
    <x v="2"/>
    <s v="MO"/>
    <s v="63136.0"/>
    <s v="Fishing"/>
    <x v="6"/>
    <x v="3"/>
    <d v="2016-03-01T00:00:00"/>
    <x v="12528"/>
    <x v="5"/>
    <n v="1"/>
    <n v="399.98001099999999"/>
    <x v="39"/>
    <x v="2773"/>
    <x v="0"/>
    <x v="1"/>
    <x v="4"/>
    <x v="2"/>
  </r>
  <r>
    <x v="253"/>
    <x v="1"/>
    <s v="Catherine"/>
    <s v="9633"/>
    <x v="2"/>
    <s v="MO"/>
    <s v="63136.0"/>
    <s v="Girls' Apparel"/>
    <x v="25"/>
    <x v="3"/>
    <d v="2016-03-01T00:00:00"/>
    <x v="12528"/>
    <x v="5"/>
    <n v="3"/>
    <n v="70"/>
    <x v="840"/>
    <x v="11487"/>
    <x v="1"/>
    <x v="1"/>
    <x v="4"/>
    <x v="2"/>
  </r>
  <r>
    <x v="179"/>
    <x v="1"/>
    <s v="Mary"/>
    <s v="9613"/>
    <x v="2"/>
    <s v="AZ"/>
    <s v="85040.0"/>
    <s v="Women's Apparel"/>
    <x v="4"/>
    <x v="1"/>
    <d v="2016-10-31T00:00:00"/>
    <x v="12529"/>
    <x v="20"/>
    <n v="5"/>
    <n v="50"/>
    <x v="257"/>
    <x v="1675"/>
    <x v="1"/>
    <x v="1"/>
    <x v="8"/>
    <x v="3"/>
  </r>
  <r>
    <x v="179"/>
    <x v="1"/>
    <s v="Mary"/>
    <s v="9613"/>
    <x v="2"/>
    <s v="AZ"/>
    <s v="85040.0"/>
    <s v="Men's Footwear"/>
    <x v="2"/>
    <x v="1"/>
    <d v="2016-07-21T00:00:00"/>
    <x v="12530"/>
    <x v="3"/>
    <n v="1"/>
    <n v="129.9900055"/>
    <x v="258"/>
    <x v="4051"/>
    <x v="2"/>
    <x v="1"/>
    <x v="1"/>
    <x v="1"/>
  </r>
  <r>
    <x v="179"/>
    <x v="1"/>
    <s v="Mary"/>
    <s v="9613"/>
    <x v="2"/>
    <s v="AZ"/>
    <s v="85040.0"/>
    <s v="Men's Footwear"/>
    <x v="2"/>
    <x v="1"/>
    <d v="2016-07-21T00:00:00"/>
    <x v="12530"/>
    <x v="3"/>
    <n v="1"/>
    <n v="129.9900055"/>
    <x v="893"/>
    <x v="7966"/>
    <x v="2"/>
    <x v="1"/>
    <x v="1"/>
    <x v="1"/>
  </r>
  <r>
    <x v="179"/>
    <x v="1"/>
    <s v="Mary"/>
    <s v="9613"/>
    <x v="2"/>
    <s v="AZ"/>
    <s v="85040.0"/>
    <s v="Men's Footwear"/>
    <x v="2"/>
    <x v="1"/>
    <d v="2016-10-31T00:00:00"/>
    <x v="12529"/>
    <x v="20"/>
    <n v="1"/>
    <n v="129.9900055"/>
    <x v="218"/>
    <x v="1744"/>
    <x v="2"/>
    <x v="1"/>
    <x v="8"/>
    <x v="3"/>
  </r>
  <r>
    <x v="179"/>
    <x v="1"/>
    <s v="Mary"/>
    <s v="9613"/>
    <x v="2"/>
    <s v="AZ"/>
    <s v="85040.0"/>
    <s v="Indoor/Outdoor Games"/>
    <x v="1"/>
    <x v="1"/>
    <d v="2016-07-04T00:00:00"/>
    <x v="12531"/>
    <x v="15"/>
    <n v="4"/>
    <n v="49.979999540000001"/>
    <x v="1316"/>
    <x v="11488"/>
    <x v="1"/>
    <x v="1"/>
    <x v="1"/>
    <x v="1"/>
  </r>
  <r>
    <x v="179"/>
    <x v="1"/>
    <s v="Mary"/>
    <s v="9613"/>
    <x v="2"/>
    <s v="AZ"/>
    <s v="85040.0"/>
    <s v="Cleats"/>
    <x v="8"/>
    <x v="1"/>
    <d v="2016-07-21T00:00:00"/>
    <x v="12530"/>
    <x v="3"/>
    <n v="3"/>
    <n v="59.990001679999999"/>
    <x v="574"/>
    <x v="44"/>
    <x v="1"/>
    <x v="1"/>
    <x v="1"/>
    <x v="1"/>
  </r>
  <r>
    <x v="24"/>
    <x v="1"/>
    <s v="Richard"/>
    <s v="1971"/>
    <x v="2"/>
    <s v="WA"/>
    <s v="98115.0"/>
    <s v="Shop By Sport"/>
    <x v="9"/>
    <x v="1"/>
    <d v="2016-01-05T00:00:00"/>
    <x v="12532"/>
    <x v="1"/>
    <n v="5"/>
    <n v="39.990001679999999"/>
    <x v="11"/>
    <x v="4627"/>
    <x v="1"/>
    <x v="1"/>
    <x v="9"/>
    <x v="2"/>
  </r>
  <r>
    <x v="24"/>
    <x v="1"/>
    <s v="Richard"/>
    <s v="1971"/>
    <x v="2"/>
    <s v="WA"/>
    <s v="98115.0"/>
    <s v="Indoor/Outdoor Games"/>
    <x v="1"/>
    <x v="1"/>
    <d v="2016-01-05T00:00:00"/>
    <x v="12532"/>
    <x v="1"/>
    <n v="5"/>
    <n v="49.979999540000001"/>
    <x v="12"/>
    <x v="9032"/>
    <x v="1"/>
    <x v="1"/>
    <x v="9"/>
    <x v="2"/>
  </r>
  <r>
    <x v="24"/>
    <x v="1"/>
    <s v="Richard"/>
    <s v="1971"/>
    <x v="2"/>
    <s v="WA"/>
    <s v="98115.0"/>
    <s v="Cleats"/>
    <x v="8"/>
    <x v="1"/>
    <d v="2016-01-05T00:00:00"/>
    <x v="12532"/>
    <x v="1"/>
    <n v="2"/>
    <n v="59.990001679999999"/>
    <x v="597"/>
    <x v="11489"/>
    <x v="1"/>
    <x v="1"/>
    <x v="9"/>
    <x v="2"/>
  </r>
  <r>
    <x v="24"/>
    <x v="1"/>
    <s v="Richard"/>
    <s v="1971"/>
    <x v="2"/>
    <s v="WA"/>
    <s v="98115.0"/>
    <s v="Shop By Sport"/>
    <x v="9"/>
    <x v="1"/>
    <d v="2016-01-05T00:00:00"/>
    <x v="12532"/>
    <x v="1"/>
    <n v="2"/>
    <n v="39.990001679999999"/>
    <x v="1258"/>
    <x v="11490"/>
    <x v="1"/>
    <x v="1"/>
    <x v="9"/>
    <x v="2"/>
  </r>
  <r>
    <x v="24"/>
    <x v="1"/>
    <s v="Richard"/>
    <s v="1971"/>
    <x v="2"/>
    <s v="WA"/>
    <s v="98115.0"/>
    <s v="Shop By Sport"/>
    <x v="9"/>
    <x v="1"/>
    <d v="2016-01-05T00:00:00"/>
    <x v="12532"/>
    <x v="1"/>
    <n v="3"/>
    <n v="39.990001679999999"/>
    <x v="453"/>
    <x v="7289"/>
    <x v="1"/>
    <x v="1"/>
    <x v="9"/>
    <x v="2"/>
  </r>
  <r>
    <x v="24"/>
    <x v="1"/>
    <s v="Richard"/>
    <s v="1971"/>
    <x v="2"/>
    <s v="WA"/>
    <s v="98115.0"/>
    <s v="Men's Footwear"/>
    <x v="2"/>
    <x v="3"/>
    <d v="2016-02-25T00:00:00"/>
    <x v="12533"/>
    <x v="16"/>
    <n v="1"/>
    <n v="129.9900055"/>
    <x v="225"/>
    <x v="8330"/>
    <x v="2"/>
    <x v="1"/>
    <x v="5"/>
    <x v="2"/>
  </r>
  <r>
    <x v="24"/>
    <x v="1"/>
    <s v="Richard"/>
    <s v="1971"/>
    <x v="2"/>
    <s v="WA"/>
    <s v="98115.0"/>
    <s v="Fishing"/>
    <x v="6"/>
    <x v="3"/>
    <d v="2016-02-25T00:00:00"/>
    <x v="12533"/>
    <x v="16"/>
    <n v="1"/>
    <n v="399.98001099999999"/>
    <x v="619"/>
    <x v="2887"/>
    <x v="0"/>
    <x v="1"/>
    <x v="5"/>
    <x v="2"/>
  </r>
  <r>
    <x v="24"/>
    <x v="1"/>
    <s v="Richard"/>
    <s v="1971"/>
    <x v="2"/>
    <s v="WA"/>
    <s v="98115.0"/>
    <s v="Women's Apparel"/>
    <x v="4"/>
    <x v="3"/>
    <d v="2016-02-25T00:00:00"/>
    <x v="12533"/>
    <x v="16"/>
    <n v="1"/>
    <n v="50"/>
    <x v="378"/>
    <x v="927"/>
    <x v="1"/>
    <x v="1"/>
    <x v="5"/>
    <x v="2"/>
  </r>
  <r>
    <x v="24"/>
    <x v="1"/>
    <s v="Richard"/>
    <s v="1971"/>
    <x v="2"/>
    <s v="WA"/>
    <s v="98115.0"/>
    <s v="Men's Footwear"/>
    <x v="2"/>
    <x v="3"/>
    <d v="2016-02-18T00:00:00"/>
    <x v="12534"/>
    <x v="6"/>
    <n v="1"/>
    <n v="129.9900055"/>
    <x v="816"/>
    <x v="7720"/>
    <x v="2"/>
    <x v="1"/>
    <x v="5"/>
    <x v="2"/>
  </r>
  <r>
    <x v="24"/>
    <x v="1"/>
    <s v="Richard"/>
    <s v="1971"/>
    <x v="2"/>
    <s v="WA"/>
    <s v="98115.0"/>
    <s v="Shop By Sport"/>
    <x v="9"/>
    <x v="3"/>
    <d v="2016-02-18T00:00:00"/>
    <x v="12534"/>
    <x v="6"/>
    <n v="4"/>
    <n v="39.990001679999999"/>
    <x v="341"/>
    <x v="501"/>
    <x v="1"/>
    <x v="1"/>
    <x v="5"/>
    <x v="2"/>
  </r>
  <r>
    <x v="24"/>
    <x v="1"/>
    <s v="Richard"/>
    <s v="1971"/>
    <x v="2"/>
    <s v="WA"/>
    <s v="98115.0"/>
    <s v="Cardio Equipment"/>
    <x v="5"/>
    <x v="3"/>
    <d v="2016-02-18T00:00:00"/>
    <x v="12534"/>
    <x v="6"/>
    <n v="5"/>
    <n v="99.989997860000003"/>
    <x v="277"/>
    <x v="3951"/>
    <x v="1"/>
    <x v="1"/>
    <x v="5"/>
    <x v="2"/>
  </r>
  <r>
    <x v="24"/>
    <x v="1"/>
    <s v="Richard"/>
    <s v="1971"/>
    <x v="2"/>
    <s v="WA"/>
    <s v="98115.0"/>
    <s v="Indoor/Outdoor Games"/>
    <x v="1"/>
    <x v="3"/>
    <d v="2016-02-25T00:00:00"/>
    <x v="12533"/>
    <x v="16"/>
    <n v="5"/>
    <n v="49.979999540000001"/>
    <x v="1006"/>
    <x v="11491"/>
    <x v="1"/>
    <x v="1"/>
    <x v="5"/>
    <x v="2"/>
  </r>
  <r>
    <x v="24"/>
    <x v="1"/>
    <s v="Richard"/>
    <s v="1971"/>
    <x v="2"/>
    <s v="WA"/>
    <s v="98115.0"/>
    <s v="Fishing"/>
    <x v="6"/>
    <x v="3"/>
    <d v="2016-05-03T00:00:00"/>
    <x v="12535"/>
    <x v="16"/>
    <n v="1"/>
    <n v="399.98001099999999"/>
    <x v="52"/>
    <x v="11492"/>
    <x v="0"/>
    <x v="1"/>
    <x v="7"/>
    <x v="0"/>
  </r>
  <r>
    <x v="24"/>
    <x v="1"/>
    <s v="Richard"/>
    <s v="1971"/>
    <x v="2"/>
    <s v="WA"/>
    <s v="98115.0"/>
    <s v="Cleats"/>
    <x v="8"/>
    <x v="3"/>
    <d v="2016-05-03T00:00:00"/>
    <x v="12535"/>
    <x v="16"/>
    <n v="5"/>
    <n v="59.990001679999999"/>
    <x v="477"/>
    <x v="6614"/>
    <x v="1"/>
    <x v="1"/>
    <x v="7"/>
    <x v="0"/>
  </r>
  <r>
    <x v="101"/>
    <x v="1"/>
    <s v="Mary"/>
    <s v="8839"/>
    <x v="2"/>
    <s v="CA"/>
    <s v="95008.0"/>
    <s v="Electronics"/>
    <x v="15"/>
    <x v="4"/>
    <d v="2016-12-22T00:00:00"/>
    <x v="12536"/>
    <x v="13"/>
    <n v="1"/>
    <n v="51.990001679999999"/>
    <x v="1141"/>
    <x v="8957"/>
    <x v="1"/>
    <x v="1"/>
    <x v="11"/>
    <x v="3"/>
  </r>
  <r>
    <x v="101"/>
    <x v="1"/>
    <s v="Mary"/>
    <s v="8839"/>
    <x v="2"/>
    <s v="CA"/>
    <s v="95008.0"/>
    <s v="Camping &amp; Hiking"/>
    <x v="0"/>
    <x v="4"/>
    <d v="2016-12-22T00:00:00"/>
    <x v="12536"/>
    <x v="13"/>
    <n v="1"/>
    <n v="299.98001099999999"/>
    <x v="74"/>
    <x v="3660"/>
    <x v="0"/>
    <x v="1"/>
    <x v="11"/>
    <x v="3"/>
  </r>
  <r>
    <x v="101"/>
    <x v="1"/>
    <s v="Mary"/>
    <s v="8839"/>
    <x v="2"/>
    <s v="CA"/>
    <s v="95008.0"/>
    <s v="Water Sports"/>
    <x v="7"/>
    <x v="4"/>
    <d v="2016-12-22T00:00:00"/>
    <x v="12536"/>
    <x v="13"/>
    <n v="1"/>
    <n v="199.9900055"/>
    <x v="227"/>
    <x v="3275"/>
    <x v="2"/>
    <x v="1"/>
    <x v="11"/>
    <x v="3"/>
  </r>
  <r>
    <x v="101"/>
    <x v="1"/>
    <s v="Mary"/>
    <s v="8839"/>
    <x v="2"/>
    <s v="CA"/>
    <s v="95008.0"/>
    <s v="Women's Apparel"/>
    <x v="4"/>
    <x v="4"/>
    <d v="2016-12-22T00:00:00"/>
    <x v="12536"/>
    <x v="13"/>
    <n v="2"/>
    <n v="50"/>
    <x v="908"/>
    <x v="9745"/>
    <x v="1"/>
    <x v="1"/>
    <x v="11"/>
    <x v="3"/>
  </r>
  <r>
    <x v="101"/>
    <x v="1"/>
    <s v="Mary"/>
    <s v="8839"/>
    <x v="2"/>
    <s v="CA"/>
    <s v="95008.0"/>
    <s v="Indoor/Outdoor Games"/>
    <x v="1"/>
    <x v="4"/>
    <d v="2016-12-22T00:00:00"/>
    <x v="12536"/>
    <x v="13"/>
    <n v="5"/>
    <n v="49.979999540000001"/>
    <x v="67"/>
    <x v="85"/>
    <x v="1"/>
    <x v="1"/>
    <x v="11"/>
    <x v="3"/>
  </r>
  <r>
    <x v="101"/>
    <x v="1"/>
    <s v="Mary"/>
    <s v="8839"/>
    <x v="2"/>
    <s v="CA"/>
    <s v="95008.0"/>
    <s v="Camping &amp; Hiking"/>
    <x v="0"/>
    <x v="0"/>
    <d v="2017-05-19T00:00:00"/>
    <x v="12537"/>
    <x v="7"/>
    <n v="1"/>
    <n v="299.98001099999999"/>
    <x v="102"/>
    <x v="1655"/>
    <x v="0"/>
    <x v="0"/>
    <x v="7"/>
    <x v="0"/>
  </r>
  <r>
    <x v="101"/>
    <x v="1"/>
    <s v="Mary"/>
    <s v="8839"/>
    <x v="2"/>
    <s v="CA"/>
    <s v="95008.0"/>
    <s v="Men's Footwear"/>
    <x v="2"/>
    <x v="0"/>
    <d v="2017-05-19T00:00:00"/>
    <x v="12537"/>
    <x v="7"/>
    <n v="1"/>
    <n v="129.9900055"/>
    <x v="220"/>
    <x v="1256"/>
    <x v="2"/>
    <x v="0"/>
    <x v="7"/>
    <x v="0"/>
  </r>
  <r>
    <x v="101"/>
    <x v="1"/>
    <s v="Mary"/>
    <s v="8839"/>
    <x v="2"/>
    <s v="CA"/>
    <s v="95008.0"/>
    <s v="Women's Apparel"/>
    <x v="4"/>
    <x v="0"/>
    <d v="2017-05-19T00:00:00"/>
    <x v="12537"/>
    <x v="7"/>
    <n v="4"/>
    <n v="50"/>
    <x v="824"/>
    <x v="6015"/>
    <x v="1"/>
    <x v="0"/>
    <x v="7"/>
    <x v="0"/>
  </r>
  <r>
    <x v="101"/>
    <x v="1"/>
    <s v="Mary"/>
    <s v="8839"/>
    <x v="2"/>
    <s v="CA"/>
    <s v="95008.0"/>
    <s v="Cardio Equipment"/>
    <x v="5"/>
    <x v="0"/>
    <d v="2017-05-19T00:00:00"/>
    <x v="12537"/>
    <x v="7"/>
    <n v="5"/>
    <n v="99.989997860000003"/>
    <x v="238"/>
    <x v="11493"/>
    <x v="1"/>
    <x v="0"/>
    <x v="7"/>
    <x v="0"/>
  </r>
  <r>
    <x v="101"/>
    <x v="1"/>
    <s v="Mary"/>
    <s v="8839"/>
    <x v="2"/>
    <s v="CA"/>
    <s v="95008.0"/>
    <s v="Women's Apparel"/>
    <x v="4"/>
    <x v="0"/>
    <d v="2017-02-23T00:00:00"/>
    <x v="12538"/>
    <x v="7"/>
    <n v="2"/>
    <n v="50"/>
    <x v="134"/>
    <x v="1795"/>
    <x v="1"/>
    <x v="0"/>
    <x v="5"/>
    <x v="2"/>
  </r>
  <r>
    <x v="101"/>
    <x v="1"/>
    <s v="Mary"/>
    <s v="8839"/>
    <x v="2"/>
    <s v="CA"/>
    <s v="95008.0"/>
    <s v="Indoor/Outdoor Games"/>
    <x v="1"/>
    <x v="0"/>
    <d v="2017-02-23T00:00:00"/>
    <x v="12538"/>
    <x v="7"/>
    <n v="2"/>
    <n v="49.979999540000001"/>
    <x v="538"/>
    <x v="2283"/>
    <x v="1"/>
    <x v="0"/>
    <x v="5"/>
    <x v="2"/>
  </r>
  <r>
    <x v="101"/>
    <x v="1"/>
    <s v="Mary"/>
    <s v="8839"/>
    <x v="2"/>
    <s v="CA"/>
    <s v="95008.0"/>
    <s v="Cleats"/>
    <x v="8"/>
    <x v="0"/>
    <d v="2017-02-23T00:00:00"/>
    <x v="12538"/>
    <x v="7"/>
    <n v="5"/>
    <n v="59.990001679999999"/>
    <x v="449"/>
    <x v="11494"/>
    <x v="1"/>
    <x v="0"/>
    <x v="5"/>
    <x v="2"/>
  </r>
  <r>
    <x v="101"/>
    <x v="1"/>
    <s v="Mary"/>
    <s v="8839"/>
    <x v="2"/>
    <s v="CA"/>
    <s v="95008.0"/>
    <s v="Shop By Sport"/>
    <x v="9"/>
    <x v="0"/>
    <d v="2017-02-23T00:00:00"/>
    <x v="12538"/>
    <x v="7"/>
    <n v="5"/>
    <n v="39.990001679999999"/>
    <x v="587"/>
    <x v="8395"/>
    <x v="1"/>
    <x v="0"/>
    <x v="5"/>
    <x v="2"/>
  </r>
  <r>
    <x v="101"/>
    <x v="1"/>
    <s v="Mary"/>
    <s v="8839"/>
    <x v="2"/>
    <s v="CA"/>
    <s v="95008.0"/>
    <s v="Water Sports"/>
    <x v="7"/>
    <x v="0"/>
    <d v="2017-02-23T00:00:00"/>
    <x v="12538"/>
    <x v="7"/>
    <n v="1"/>
    <n v="199.9900055"/>
    <x v="591"/>
    <x v="8092"/>
    <x v="2"/>
    <x v="0"/>
    <x v="5"/>
    <x v="2"/>
  </r>
  <r>
    <x v="350"/>
    <x v="1"/>
    <s v="Mary"/>
    <s v="1868"/>
    <x v="2"/>
    <s v="NY"/>
    <s v="11691.0"/>
    <s v="Water Sports"/>
    <x v="7"/>
    <x v="4"/>
    <d v="2016-10-13T00:00:00"/>
    <x v="12539"/>
    <x v="13"/>
    <n v="1"/>
    <n v="199.9900055"/>
    <x v="15"/>
    <x v="1402"/>
    <x v="2"/>
    <x v="1"/>
    <x v="8"/>
    <x v="3"/>
  </r>
  <r>
    <x v="350"/>
    <x v="1"/>
    <s v="Mary"/>
    <s v="1868"/>
    <x v="2"/>
    <s v="NY"/>
    <s v="11691.0"/>
    <s v="Camping &amp; Hiking"/>
    <x v="0"/>
    <x v="4"/>
    <d v="2016-10-13T00:00:00"/>
    <x v="12539"/>
    <x v="13"/>
    <n v="1"/>
    <n v="299.98001099999999"/>
    <x v="1369"/>
    <x v="5083"/>
    <x v="0"/>
    <x v="1"/>
    <x v="8"/>
    <x v="3"/>
  </r>
  <r>
    <x v="350"/>
    <x v="1"/>
    <s v="Mary"/>
    <s v="1868"/>
    <x v="2"/>
    <s v="NY"/>
    <s v="11691.0"/>
    <s v=""/>
    <x v="17"/>
    <x v="1"/>
    <d v="2016-04-16T00:00:00"/>
    <x v="12540"/>
    <x v="3"/>
    <n v="1"/>
    <n v="24.989999770000001"/>
    <x v="885"/>
    <x v="4405"/>
    <x v="1"/>
    <x v="1"/>
    <x v="3"/>
    <x v="0"/>
  </r>
  <r>
    <x v="350"/>
    <x v="1"/>
    <s v="Mary"/>
    <s v="1868"/>
    <x v="2"/>
    <s v="NY"/>
    <s v="11691.0"/>
    <s v="Fishing"/>
    <x v="6"/>
    <x v="1"/>
    <d v="2016-04-16T00:00:00"/>
    <x v="12540"/>
    <x v="3"/>
    <n v="1"/>
    <n v="399.98001099999999"/>
    <x v="300"/>
    <x v="5847"/>
    <x v="0"/>
    <x v="1"/>
    <x v="3"/>
    <x v="0"/>
  </r>
  <r>
    <x v="350"/>
    <x v="1"/>
    <s v="Mary"/>
    <s v="1868"/>
    <x v="2"/>
    <s v="NY"/>
    <s v="11691.0"/>
    <s v="Indoor/Outdoor Games"/>
    <x v="1"/>
    <x v="1"/>
    <d v="2016-04-16T00:00:00"/>
    <x v="12540"/>
    <x v="3"/>
    <n v="2"/>
    <n v="49.979999540000001"/>
    <x v="269"/>
    <x v="6099"/>
    <x v="1"/>
    <x v="1"/>
    <x v="3"/>
    <x v="0"/>
  </r>
  <r>
    <x v="350"/>
    <x v="1"/>
    <s v="Mary"/>
    <s v="1868"/>
    <x v="2"/>
    <s v="NY"/>
    <s v="11691.0"/>
    <s v="Women's Apparel"/>
    <x v="4"/>
    <x v="1"/>
    <d v="2016-04-16T00:00:00"/>
    <x v="12540"/>
    <x v="3"/>
    <n v="3"/>
    <n v="50"/>
    <x v="188"/>
    <x v="1797"/>
    <x v="1"/>
    <x v="1"/>
    <x v="3"/>
    <x v="0"/>
  </r>
  <r>
    <x v="350"/>
    <x v="1"/>
    <s v="Mary"/>
    <s v="1868"/>
    <x v="2"/>
    <s v="NY"/>
    <s v="11691.0"/>
    <s v="Fishing"/>
    <x v="6"/>
    <x v="3"/>
    <d v="2016-07-01T00:00:00"/>
    <x v="12541"/>
    <x v="16"/>
    <n v="1"/>
    <n v="399.98001099999999"/>
    <x v="526"/>
    <x v="11495"/>
    <x v="0"/>
    <x v="1"/>
    <x v="1"/>
    <x v="1"/>
  </r>
  <r>
    <x v="350"/>
    <x v="1"/>
    <s v="Mary"/>
    <s v="1868"/>
    <x v="2"/>
    <s v="NY"/>
    <s v="11691.0"/>
    <s v="Fishing"/>
    <x v="6"/>
    <x v="3"/>
    <d v="2016-07-01T00:00:00"/>
    <x v="12541"/>
    <x v="16"/>
    <n v="1"/>
    <n v="399.98001099999999"/>
    <x v="135"/>
    <x v="906"/>
    <x v="0"/>
    <x v="1"/>
    <x v="1"/>
    <x v="1"/>
  </r>
  <r>
    <x v="350"/>
    <x v="1"/>
    <s v="Mary"/>
    <s v="1868"/>
    <x v="2"/>
    <s v="NY"/>
    <s v="11691.0"/>
    <s v="Fishing"/>
    <x v="6"/>
    <x v="3"/>
    <d v="2016-07-01T00:00:00"/>
    <x v="12541"/>
    <x v="16"/>
    <n v="1"/>
    <n v="399.98001099999999"/>
    <x v="330"/>
    <x v="8001"/>
    <x v="0"/>
    <x v="1"/>
    <x v="1"/>
    <x v="1"/>
  </r>
  <r>
    <x v="350"/>
    <x v="1"/>
    <s v="Mary"/>
    <s v="1868"/>
    <x v="2"/>
    <s v="NY"/>
    <s v="11691.0"/>
    <s v="Men's Footwear"/>
    <x v="2"/>
    <x v="3"/>
    <d v="2016-07-01T00:00:00"/>
    <x v="12541"/>
    <x v="16"/>
    <n v="1"/>
    <n v="129.9900055"/>
    <x v="1279"/>
    <x v="11496"/>
    <x v="2"/>
    <x v="1"/>
    <x v="1"/>
    <x v="1"/>
  </r>
  <r>
    <x v="350"/>
    <x v="1"/>
    <s v="Mary"/>
    <s v="1868"/>
    <x v="2"/>
    <s v="NY"/>
    <s v="11691.0"/>
    <s v="Cardio Equipment"/>
    <x v="5"/>
    <x v="3"/>
    <d v="2016-07-01T00:00:00"/>
    <x v="12541"/>
    <x v="16"/>
    <n v="3"/>
    <n v="99.989997860000003"/>
    <x v="958"/>
    <x v="11497"/>
    <x v="1"/>
    <x v="1"/>
    <x v="1"/>
    <x v="1"/>
  </r>
  <r>
    <x v="350"/>
    <x v="1"/>
    <s v="Mary"/>
    <s v="1868"/>
    <x v="2"/>
    <s v="NY"/>
    <s v="11691.0"/>
    <s v="Women's Apparel"/>
    <x v="4"/>
    <x v="1"/>
    <d v="2016-05-19T00:00:00"/>
    <x v="12542"/>
    <x v="15"/>
    <n v="4"/>
    <n v="50"/>
    <x v="496"/>
    <x v="1334"/>
    <x v="1"/>
    <x v="1"/>
    <x v="7"/>
    <x v="0"/>
  </r>
  <r>
    <x v="350"/>
    <x v="1"/>
    <s v="Mary"/>
    <s v="1868"/>
    <x v="2"/>
    <s v="NY"/>
    <s v="11691.0"/>
    <s v="Women's Apparel"/>
    <x v="4"/>
    <x v="1"/>
    <d v="2016-05-19T00:00:00"/>
    <x v="12542"/>
    <x v="15"/>
    <n v="5"/>
    <n v="50"/>
    <x v="274"/>
    <x v="2488"/>
    <x v="1"/>
    <x v="1"/>
    <x v="7"/>
    <x v="0"/>
  </r>
  <r>
    <x v="350"/>
    <x v="1"/>
    <s v="Mary"/>
    <s v="1868"/>
    <x v="2"/>
    <s v="NY"/>
    <s v="11691.0"/>
    <s v="Cleats"/>
    <x v="8"/>
    <x v="1"/>
    <d v="2016-05-19T00:00:00"/>
    <x v="12542"/>
    <x v="15"/>
    <n v="5"/>
    <n v="59.990001679999999"/>
    <x v="707"/>
    <x v="1999"/>
    <x v="1"/>
    <x v="1"/>
    <x v="7"/>
    <x v="0"/>
  </r>
  <r>
    <x v="350"/>
    <x v="1"/>
    <s v="Mary"/>
    <s v="1868"/>
    <x v="2"/>
    <s v="NY"/>
    <s v="11691.0"/>
    <s v="Cleats"/>
    <x v="8"/>
    <x v="1"/>
    <d v="2016-05-19T00:00:00"/>
    <x v="12542"/>
    <x v="15"/>
    <n v="1"/>
    <n v="59.990001679999999"/>
    <x v="135"/>
    <x v="148"/>
    <x v="1"/>
    <x v="1"/>
    <x v="7"/>
    <x v="0"/>
  </r>
  <r>
    <x v="350"/>
    <x v="1"/>
    <s v="Mary"/>
    <s v="1868"/>
    <x v="2"/>
    <s v="NY"/>
    <s v="11691.0"/>
    <s v="Men's Footwear"/>
    <x v="2"/>
    <x v="1"/>
    <d v="2016-05-19T00:00:00"/>
    <x v="12542"/>
    <x v="15"/>
    <n v="1"/>
    <n v="129.9900055"/>
    <x v="101"/>
    <x v="5810"/>
    <x v="2"/>
    <x v="1"/>
    <x v="7"/>
    <x v="0"/>
  </r>
  <r>
    <x v="99"/>
    <x v="1"/>
    <s v="Mary"/>
    <s v="11696"/>
    <x v="2"/>
    <s v="NY"/>
    <s v="11206.0"/>
    <s v="Hockey"/>
    <x v="16"/>
    <x v="4"/>
    <d v="2016-12-31T00:00:00"/>
    <x v="12543"/>
    <x v="9"/>
    <n v="1"/>
    <n v="25"/>
    <x v="67"/>
    <x v="1467"/>
    <x v="1"/>
    <x v="1"/>
    <x v="11"/>
    <x v="3"/>
  </r>
  <r>
    <x v="99"/>
    <x v="1"/>
    <s v="Mary"/>
    <s v="11696"/>
    <x v="2"/>
    <s v="NY"/>
    <s v="11206.0"/>
    <s v="Indoor/Outdoor Games"/>
    <x v="1"/>
    <x v="4"/>
    <d v="2016-12-31T00:00:00"/>
    <x v="12543"/>
    <x v="9"/>
    <n v="5"/>
    <n v="49.979999540000001"/>
    <x v="888"/>
    <x v="9717"/>
    <x v="1"/>
    <x v="1"/>
    <x v="11"/>
    <x v="3"/>
  </r>
  <r>
    <x v="99"/>
    <x v="1"/>
    <s v="Mary"/>
    <s v="11696"/>
    <x v="2"/>
    <s v="NY"/>
    <s v="11206.0"/>
    <s v="Fishing"/>
    <x v="6"/>
    <x v="0"/>
    <d v="2017-04-04T00:00:00"/>
    <x v="12544"/>
    <x v="0"/>
    <n v="1"/>
    <n v="399.98001099999999"/>
    <x v="62"/>
    <x v="1142"/>
    <x v="0"/>
    <x v="0"/>
    <x v="3"/>
    <x v="0"/>
  </r>
  <r>
    <x v="99"/>
    <x v="1"/>
    <s v="Mary"/>
    <s v="11696"/>
    <x v="2"/>
    <s v="NY"/>
    <s v="11206.0"/>
    <s v="Water Sports"/>
    <x v="7"/>
    <x v="0"/>
    <d v="2017-04-04T00:00:00"/>
    <x v="12544"/>
    <x v="0"/>
    <n v="1"/>
    <n v="199.9900055"/>
    <x v="190"/>
    <x v="226"/>
    <x v="2"/>
    <x v="0"/>
    <x v="3"/>
    <x v="0"/>
  </r>
  <r>
    <x v="99"/>
    <x v="1"/>
    <s v="Mary"/>
    <s v="11696"/>
    <x v="2"/>
    <s v="NY"/>
    <s v="11206.0"/>
    <s v="Water Sports"/>
    <x v="7"/>
    <x v="0"/>
    <d v="2017-04-04T00:00:00"/>
    <x v="12544"/>
    <x v="0"/>
    <n v="1"/>
    <n v="199.9900055"/>
    <x v="552"/>
    <x v="7134"/>
    <x v="2"/>
    <x v="0"/>
    <x v="3"/>
    <x v="0"/>
  </r>
  <r>
    <x v="99"/>
    <x v="1"/>
    <s v="Mary"/>
    <s v="11696"/>
    <x v="2"/>
    <s v="NY"/>
    <s v="11206.0"/>
    <s v="Shop By Sport"/>
    <x v="9"/>
    <x v="0"/>
    <d v="2017-04-04T00:00:00"/>
    <x v="12544"/>
    <x v="0"/>
    <n v="2"/>
    <n v="39.990001679999999"/>
    <x v="647"/>
    <x v="2415"/>
    <x v="1"/>
    <x v="0"/>
    <x v="3"/>
    <x v="0"/>
  </r>
  <r>
    <x v="539"/>
    <x v="1"/>
    <s v="Michelle"/>
    <s v="11115"/>
    <x v="2"/>
    <s v="PA"/>
    <s v="17701.0"/>
    <s v="Fishing"/>
    <x v="6"/>
    <x v="4"/>
    <d v="2016-05-10T00:00:00"/>
    <x v="12545"/>
    <x v="19"/>
    <n v="1"/>
    <n v="399.98001099999999"/>
    <x v="612"/>
    <x v="2202"/>
    <x v="0"/>
    <x v="1"/>
    <x v="7"/>
    <x v="0"/>
  </r>
  <r>
    <x v="539"/>
    <x v="1"/>
    <s v="Michelle"/>
    <s v="11115"/>
    <x v="2"/>
    <s v="PA"/>
    <s v="17701.0"/>
    <s v="Fishing"/>
    <x v="6"/>
    <x v="4"/>
    <d v="2016-05-10T00:00:00"/>
    <x v="12545"/>
    <x v="19"/>
    <n v="1"/>
    <n v="399.98001099999999"/>
    <x v="760"/>
    <x v="9031"/>
    <x v="0"/>
    <x v="1"/>
    <x v="7"/>
    <x v="0"/>
  </r>
  <r>
    <x v="539"/>
    <x v="1"/>
    <s v="Michelle"/>
    <s v="11115"/>
    <x v="2"/>
    <s v="PA"/>
    <s v="17701.0"/>
    <s v="Indoor/Outdoor Games"/>
    <x v="1"/>
    <x v="4"/>
    <d v="2016-05-10T00:00:00"/>
    <x v="12545"/>
    <x v="19"/>
    <n v="3"/>
    <n v="49.979999540000001"/>
    <x v="174"/>
    <x v="4352"/>
    <x v="1"/>
    <x v="1"/>
    <x v="7"/>
    <x v="0"/>
  </r>
  <r>
    <x v="539"/>
    <x v="1"/>
    <s v="Michelle"/>
    <s v="11115"/>
    <x v="2"/>
    <s v="PA"/>
    <s v="17701.0"/>
    <s v="Women's Apparel"/>
    <x v="4"/>
    <x v="2"/>
    <d v="2017-08-16T00:00:00"/>
    <x v="12546"/>
    <x v="4"/>
    <n v="5"/>
    <n v="50"/>
    <x v="63"/>
    <x v="605"/>
    <x v="1"/>
    <x v="0"/>
    <x v="2"/>
    <x v="1"/>
  </r>
  <r>
    <x v="539"/>
    <x v="1"/>
    <s v="Michelle"/>
    <s v="11115"/>
    <x v="2"/>
    <s v="PA"/>
    <s v="17701.0"/>
    <s v="Indoor/Outdoor Games"/>
    <x v="1"/>
    <x v="2"/>
    <d v="2017-08-16T00:00:00"/>
    <x v="12546"/>
    <x v="4"/>
    <n v="5"/>
    <n v="49.979999540000001"/>
    <x v="544"/>
    <x v="675"/>
    <x v="1"/>
    <x v="0"/>
    <x v="2"/>
    <x v="1"/>
  </r>
  <r>
    <x v="539"/>
    <x v="1"/>
    <s v="Michelle"/>
    <s v="11115"/>
    <x v="2"/>
    <s v="PA"/>
    <s v="17701.0"/>
    <s v="Women's Apparel"/>
    <x v="4"/>
    <x v="4"/>
    <d v="2016-05-10T00:00:00"/>
    <x v="12545"/>
    <x v="19"/>
    <n v="4"/>
    <n v="50"/>
    <x v="118"/>
    <x v="3649"/>
    <x v="1"/>
    <x v="1"/>
    <x v="7"/>
    <x v="0"/>
  </r>
  <r>
    <x v="539"/>
    <x v="1"/>
    <s v="Michelle"/>
    <s v="11115"/>
    <x v="2"/>
    <s v="PA"/>
    <s v="17701.0"/>
    <s v="Indoor/Outdoor Games"/>
    <x v="1"/>
    <x v="4"/>
    <d v="2016-05-10T00:00:00"/>
    <x v="12545"/>
    <x v="19"/>
    <n v="5"/>
    <n v="49.979999540000001"/>
    <x v="336"/>
    <x v="7697"/>
    <x v="1"/>
    <x v="1"/>
    <x v="7"/>
    <x v="0"/>
  </r>
  <r>
    <x v="539"/>
    <x v="1"/>
    <s v="Michelle"/>
    <s v="11115"/>
    <x v="2"/>
    <s v="PA"/>
    <s v="17701.0"/>
    <s v="Camping &amp; Hiking"/>
    <x v="0"/>
    <x v="1"/>
    <d v="2016-07-25T00:00:00"/>
    <x v="12547"/>
    <x v="15"/>
    <n v="1"/>
    <n v="299.98001099999999"/>
    <x v="41"/>
    <x v="3490"/>
    <x v="0"/>
    <x v="1"/>
    <x v="1"/>
    <x v="1"/>
  </r>
  <r>
    <x v="539"/>
    <x v="1"/>
    <s v="Michelle"/>
    <s v="11115"/>
    <x v="2"/>
    <s v="PA"/>
    <s v="17701.0"/>
    <s v="Men's Footwear"/>
    <x v="2"/>
    <x v="1"/>
    <d v="2016-07-25T00:00:00"/>
    <x v="12547"/>
    <x v="15"/>
    <n v="1"/>
    <n v="129.9900055"/>
    <x v="473"/>
    <x v="1193"/>
    <x v="2"/>
    <x v="1"/>
    <x v="1"/>
    <x v="1"/>
  </r>
  <r>
    <x v="539"/>
    <x v="1"/>
    <s v="Michelle"/>
    <s v="11115"/>
    <x v="2"/>
    <s v="PA"/>
    <s v="17701.0"/>
    <s v="Water Sports"/>
    <x v="7"/>
    <x v="2"/>
    <d v="2017-08-16T00:00:00"/>
    <x v="12546"/>
    <x v="4"/>
    <n v="5"/>
    <n v="199.9900055"/>
    <x v="237"/>
    <x v="3717"/>
    <x v="2"/>
    <x v="0"/>
    <x v="2"/>
    <x v="1"/>
  </r>
  <r>
    <x v="539"/>
    <x v="1"/>
    <s v="Michelle"/>
    <s v="11115"/>
    <x v="2"/>
    <s v="PA"/>
    <s v="17701.0"/>
    <s v="Men's Footwear"/>
    <x v="2"/>
    <x v="2"/>
    <d v="2017-05-08T00:00:00"/>
    <x v="12548"/>
    <x v="4"/>
    <n v="1"/>
    <n v="129.9900055"/>
    <x v="188"/>
    <x v="969"/>
    <x v="2"/>
    <x v="0"/>
    <x v="7"/>
    <x v="0"/>
  </r>
  <r>
    <x v="539"/>
    <x v="1"/>
    <s v="Michelle"/>
    <s v="11115"/>
    <x v="2"/>
    <s v="PA"/>
    <s v="17701.0"/>
    <s v="Cardio Equipment"/>
    <x v="5"/>
    <x v="2"/>
    <d v="2017-05-08T00:00:00"/>
    <x v="12548"/>
    <x v="4"/>
    <n v="1"/>
    <n v="99.989997860000003"/>
    <x v="114"/>
    <x v="2235"/>
    <x v="1"/>
    <x v="0"/>
    <x v="7"/>
    <x v="0"/>
  </r>
  <r>
    <x v="539"/>
    <x v="1"/>
    <s v="Michelle"/>
    <s v="11115"/>
    <x v="2"/>
    <s v="PA"/>
    <s v="17701.0"/>
    <s v="Cleats"/>
    <x v="8"/>
    <x v="2"/>
    <d v="2017-05-08T00:00:00"/>
    <x v="12548"/>
    <x v="4"/>
    <n v="5"/>
    <n v="59.990001679999999"/>
    <x v="195"/>
    <x v="312"/>
    <x v="1"/>
    <x v="0"/>
    <x v="7"/>
    <x v="0"/>
  </r>
  <r>
    <x v="539"/>
    <x v="1"/>
    <s v="Michelle"/>
    <s v="11115"/>
    <x v="2"/>
    <s v="PA"/>
    <s v="17701.0"/>
    <s v="Men's Footwear"/>
    <x v="2"/>
    <x v="2"/>
    <d v="2017-08-16T00:00:00"/>
    <x v="12546"/>
    <x v="4"/>
    <n v="1"/>
    <n v="129.9900055"/>
    <x v="96"/>
    <x v="2899"/>
    <x v="2"/>
    <x v="0"/>
    <x v="2"/>
    <x v="1"/>
  </r>
  <r>
    <x v="198"/>
    <x v="1"/>
    <s v="Edward"/>
    <s v="2084"/>
    <x v="2"/>
    <s v="CA"/>
    <s v="90221.0"/>
    <s v="Men's Footwear"/>
    <x v="2"/>
    <x v="4"/>
    <d v="2016-09-30T00:00:00"/>
    <x v="12549"/>
    <x v="14"/>
    <n v="1"/>
    <n v="129.9900055"/>
    <x v="796"/>
    <x v="3940"/>
    <x v="2"/>
    <x v="1"/>
    <x v="6"/>
    <x v="1"/>
  </r>
  <r>
    <x v="198"/>
    <x v="1"/>
    <s v="Edward"/>
    <s v="2084"/>
    <x v="2"/>
    <s v="CA"/>
    <s v="90221.0"/>
    <s v="Men's Footwear"/>
    <x v="2"/>
    <x v="4"/>
    <d v="2016-09-30T00:00:00"/>
    <x v="12549"/>
    <x v="14"/>
    <n v="1"/>
    <n v="129.9900055"/>
    <x v="874"/>
    <x v="3197"/>
    <x v="2"/>
    <x v="1"/>
    <x v="6"/>
    <x v="1"/>
  </r>
  <r>
    <x v="198"/>
    <x v="1"/>
    <s v="Edward"/>
    <s v="2084"/>
    <x v="2"/>
    <s v="CA"/>
    <s v="90221.0"/>
    <s v="Men's Footwear"/>
    <x v="2"/>
    <x v="4"/>
    <d v="2016-09-30T00:00:00"/>
    <x v="12549"/>
    <x v="14"/>
    <n v="1"/>
    <n v="129.9900055"/>
    <x v="917"/>
    <x v="11498"/>
    <x v="2"/>
    <x v="1"/>
    <x v="6"/>
    <x v="1"/>
  </r>
  <r>
    <x v="198"/>
    <x v="1"/>
    <s v="Edward"/>
    <s v="2084"/>
    <x v="2"/>
    <s v="CA"/>
    <s v="90221.0"/>
    <s v="Water Sports"/>
    <x v="7"/>
    <x v="4"/>
    <d v="2016-09-30T00:00:00"/>
    <x v="12549"/>
    <x v="14"/>
    <n v="1"/>
    <n v="199.9900055"/>
    <x v="268"/>
    <x v="355"/>
    <x v="2"/>
    <x v="1"/>
    <x v="6"/>
    <x v="1"/>
  </r>
  <r>
    <x v="198"/>
    <x v="1"/>
    <s v="Edward"/>
    <s v="2084"/>
    <x v="2"/>
    <s v="CA"/>
    <s v="90221.0"/>
    <s v="Men's Footwear"/>
    <x v="2"/>
    <x v="4"/>
    <d v="2016-09-30T00:00:00"/>
    <x v="12549"/>
    <x v="14"/>
    <n v="1"/>
    <n v="129.9900055"/>
    <x v="232"/>
    <x v="2644"/>
    <x v="2"/>
    <x v="1"/>
    <x v="6"/>
    <x v="1"/>
  </r>
  <r>
    <x v="198"/>
    <x v="1"/>
    <s v="Edward"/>
    <s v="2084"/>
    <x v="2"/>
    <s v="CA"/>
    <s v="90221.0"/>
    <s v="Indoor/Outdoor Games"/>
    <x v="1"/>
    <x v="3"/>
    <d v="2016-03-30T00:00:00"/>
    <x v="12550"/>
    <x v="5"/>
    <n v="1"/>
    <n v="49.979999540000001"/>
    <x v="993"/>
    <x v="11499"/>
    <x v="1"/>
    <x v="1"/>
    <x v="4"/>
    <x v="2"/>
  </r>
  <r>
    <x v="198"/>
    <x v="1"/>
    <s v="Edward"/>
    <s v="2084"/>
    <x v="2"/>
    <s v="CA"/>
    <s v="90221.0"/>
    <s v="Trade-In"/>
    <x v="18"/>
    <x v="1"/>
    <d v="2016-12-07T00:00:00"/>
    <x v="12551"/>
    <x v="15"/>
    <n v="4"/>
    <n v="15.989999770000001"/>
    <x v="561"/>
    <x v="313"/>
    <x v="1"/>
    <x v="1"/>
    <x v="11"/>
    <x v="3"/>
  </r>
  <r>
    <x v="198"/>
    <x v="1"/>
    <s v="Edward"/>
    <s v="2084"/>
    <x v="2"/>
    <s v="CA"/>
    <s v="90221.0"/>
    <s v="Men's Footwear"/>
    <x v="2"/>
    <x v="4"/>
    <d v="2016-09-28T00:00:00"/>
    <x v="12552"/>
    <x v="13"/>
    <n v="1"/>
    <n v="129.9900055"/>
    <x v="97"/>
    <x v="1076"/>
    <x v="2"/>
    <x v="1"/>
    <x v="6"/>
    <x v="1"/>
  </r>
  <r>
    <x v="198"/>
    <x v="1"/>
    <s v="Edward"/>
    <s v="2084"/>
    <x v="2"/>
    <s v="CA"/>
    <s v="90221.0"/>
    <s v="Men's Footwear"/>
    <x v="2"/>
    <x v="4"/>
    <d v="2016-09-28T00:00:00"/>
    <x v="12552"/>
    <x v="13"/>
    <n v="1"/>
    <n v="129.9900055"/>
    <x v="195"/>
    <x v="1729"/>
    <x v="2"/>
    <x v="1"/>
    <x v="6"/>
    <x v="1"/>
  </r>
  <r>
    <x v="198"/>
    <x v="1"/>
    <s v="Edward"/>
    <s v="2084"/>
    <x v="2"/>
    <s v="CA"/>
    <s v="90221.0"/>
    <s v="Girls' Apparel"/>
    <x v="25"/>
    <x v="4"/>
    <d v="2016-09-28T00:00:00"/>
    <x v="12552"/>
    <x v="13"/>
    <n v="2"/>
    <n v="39.990001679999999"/>
    <x v="268"/>
    <x v="562"/>
    <x v="1"/>
    <x v="1"/>
    <x v="6"/>
    <x v="1"/>
  </r>
  <r>
    <x v="198"/>
    <x v="1"/>
    <s v="Edward"/>
    <s v="2084"/>
    <x v="2"/>
    <s v="CA"/>
    <s v="90221.0"/>
    <s v="Cardio Equipment"/>
    <x v="5"/>
    <x v="4"/>
    <d v="2016-09-28T00:00:00"/>
    <x v="12552"/>
    <x v="13"/>
    <n v="3"/>
    <n v="99.989997860000003"/>
    <x v="265"/>
    <x v="1840"/>
    <x v="1"/>
    <x v="1"/>
    <x v="6"/>
    <x v="1"/>
  </r>
  <r>
    <x v="198"/>
    <x v="1"/>
    <s v="Edward"/>
    <s v="2084"/>
    <x v="2"/>
    <s v="CA"/>
    <s v="90221.0"/>
    <s v="Indoor/Outdoor Games"/>
    <x v="1"/>
    <x v="4"/>
    <d v="2016-09-28T00:00:00"/>
    <x v="12552"/>
    <x v="13"/>
    <n v="4"/>
    <n v="49.979999540000001"/>
    <x v="102"/>
    <x v="4564"/>
    <x v="1"/>
    <x v="1"/>
    <x v="6"/>
    <x v="1"/>
  </r>
  <r>
    <x v="198"/>
    <x v="1"/>
    <s v="Edward"/>
    <s v="2084"/>
    <x v="2"/>
    <s v="CA"/>
    <s v="90221.0"/>
    <s v="Water Sports"/>
    <x v="7"/>
    <x v="1"/>
    <d v="2016-12-07T00:00:00"/>
    <x v="12551"/>
    <x v="15"/>
    <n v="1"/>
    <n v="199.9900055"/>
    <x v="66"/>
    <x v="1614"/>
    <x v="2"/>
    <x v="1"/>
    <x v="11"/>
    <x v="3"/>
  </r>
  <r>
    <x v="198"/>
    <x v="1"/>
    <s v="Edward"/>
    <s v="2084"/>
    <x v="2"/>
    <s v="CA"/>
    <s v="90221.0"/>
    <s v="Men's Footwear"/>
    <x v="2"/>
    <x v="1"/>
    <d v="2016-12-07T00:00:00"/>
    <x v="12551"/>
    <x v="15"/>
    <n v="1"/>
    <n v="129.9900055"/>
    <x v="258"/>
    <x v="797"/>
    <x v="2"/>
    <x v="1"/>
    <x v="11"/>
    <x v="3"/>
  </r>
  <r>
    <x v="198"/>
    <x v="1"/>
    <s v="Edward"/>
    <s v="2084"/>
    <x v="2"/>
    <s v="CA"/>
    <s v="90221.0"/>
    <s v="Cleats"/>
    <x v="8"/>
    <x v="1"/>
    <d v="2016-12-07T00:00:00"/>
    <x v="12551"/>
    <x v="15"/>
    <n v="3"/>
    <n v="59.990001679999999"/>
    <x v="475"/>
    <x v="11500"/>
    <x v="1"/>
    <x v="1"/>
    <x v="11"/>
    <x v="3"/>
  </r>
  <r>
    <x v="198"/>
    <x v="1"/>
    <s v="Edward"/>
    <s v="2084"/>
    <x v="2"/>
    <s v="CA"/>
    <s v="90221.0"/>
    <s v="Indoor/Outdoor Games"/>
    <x v="1"/>
    <x v="1"/>
    <d v="2016-12-07T00:00:00"/>
    <x v="12551"/>
    <x v="15"/>
    <n v="3"/>
    <n v="49.979999540000001"/>
    <x v="329"/>
    <x v="8864"/>
    <x v="1"/>
    <x v="1"/>
    <x v="11"/>
    <x v="3"/>
  </r>
  <r>
    <x v="70"/>
    <x v="1"/>
    <s v="Mary"/>
    <s v="11912"/>
    <x v="2"/>
    <s v="AZ"/>
    <s v="85308.0"/>
    <s v="Fishing"/>
    <x v="6"/>
    <x v="4"/>
    <d v="2016-10-16T00:00:00"/>
    <x v="12553"/>
    <x v="21"/>
    <n v="1"/>
    <n v="399.98001099999999"/>
    <x v="19"/>
    <x v="19"/>
    <x v="0"/>
    <x v="1"/>
    <x v="8"/>
    <x v="3"/>
  </r>
  <r>
    <x v="70"/>
    <x v="1"/>
    <s v="Mary"/>
    <s v="11912"/>
    <x v="2"/>
    <s v="AZ"/>
    <s v="85308.0"/>
    <s v="Cleats"/>
    <x v="8"/>
    <x v="4"/>
    <d v="2016-10-16T00:00:00"/>
    <x v="12553"/>
    <x v="21"/>
    <n v="1"/>
    <n v="59.990001679999999"/>
    <x v="330"/>
    <x v="989"/>
    <x v="1"/>
    <x v="1"/>
    <x v="8"/>
    <x v="3"/>
  </r>
  <r>
    <x v="70"/>
    <x v="1"/>
    <s v="Mary"/>
    <s v="11912"/>
    <x v="2"/>
    <s v="AZ"/>
    <s v="85308.0"/>
    <s v="Women's Apparel"/>
    <x v="4"/>
    <x v="4"/>
    <d v="2016-10-16T00:00:00"/>
    <x v="12553"/>
    <x v="21"/>
    <n v="1"/>
    <n v="50"/>
    <x v="90"/>
    <x v="2105"/>
    <x v="1"/>
    <x v="1"/>
    <x v="8"/>
    <x v="3"/>
  </r>
  <r>
    <x v="70"/>
    <x v="1"/>
    <s v="Mary"/>
    <s v="11912"/>
    <x v="2"/>
    <s v="AZ"/>
    <s v="85308.0"/>
    <s v="Camping &amp; Hiking"/>
    <x v="0"/>
    <x v="4"/>
    <d v="2016-10-16T00:00:00"/>
    <x v="12553"/>
    <x v="21"/>
    <n v="1"/>
    <n v="299.98001099999999"/>
    <x v="60"/>
    <x v="6770"/>
    <x v="0"/>
    <x v="1"/>
    <x v="8"/>
    <x v="3"/>
  </r>
  <r>
    <x v="70"/>
    <x v="1"/>
    <s v="Mary"/>
    <s v="11912"/>
    <x v="2"/>
    <s v="AZ"/>
    <s v="85308.0"/>
    <s v="Women's Apparel"/>
    <x v="4"/>
    <x v="4"/>
    <d v="2016-10-16T00:00:00"/>
    <x v="12553"/>
    <x v="21"/>
    <n v="4"/>
    <n v="50"/>
    <x v="855"/>
    <x v="906"/>
    <x v="1"/>
    <x v="1"/>
    <x v="8"/>
    <x v="3"/>
  </r>
  <r>
    <x v="70"/>
    <x v="1"/>
    <s v="Mary"/>
    <s v="11912"/>
    <x v="2"/>
    <s v="AZ"/>
    <s v="85308.0"/>
    <s v="Men's Footwear"/>
    <x v="2"/>
    <x v="1"/>
    <d v="2016-02-05T00:00:00"/>
    <x v="12554"/>
    <x v="3"/>
    <n v="1"/>
    <n v="129.9900055"/>
    <x v="149"/>
    <x v="8146"/>
    <x v="2"/>
    <x v="1"/>
    <x v="5"/>
    <x v="2"/>
  </r>
  <r>
    <x v="70"/>
    <x v="1"/>
    <s v="Mary"/>
    <s v="11912"/>
    <x v="2"/>
    <s v="AZ"/>
    <s v="85308.0"/>
    <s v="Cardio Equipment"/>
    <x v="5"/>
    <x v="1"/>
    <d v="2016-02-05T00:00:00"/>
    <x v="12554"/>
    <x v="3"/>
    <n v="3"/>
    <n v="99.989997860000003"/>
    <x v="238"/>
    <x v="1180"/>
    <x v="1"/>
    <x v="1"/>
    <x v="5"/>
    <x v="2"/>
  </r>
  <r>
    <x v="70"/>
    <x v="1"/>
    <s v="Mary"/>
    <s v="11912"/>
    <x v="2"/>
    <s v="AZ"/>
    <s v="85308.0"/>
    <s v="Shop By Sport"/>
    <x v="9"/>
    <x v="1"/>
    <d v="2016-02-05T00:00:00"/>
    <x v="12554"/>
    <x v="3"/>
    <n v="3"/>
    <n v="39.990001679999999"/>
    <x v="121"/>
    <x v="1053"/>
    <x v="1"/>
    <x v="1"/>
    <x v="5"/>
    <x v="2"/>
  </r>
  <r>
    <x v="70"/>
    <x v="1"/>
    <s v="Mary"/>
    <s v="11912"/>
    <x v="2"/>
    <s v="AZ"/>
    <s v="85308.0"/>
    <s v="Water Sports"/>
    <x v="7"/>
    <x v="1"/>
    <d v="2016-01-06T00:00:00"/>
    <x v="12555"/>
    <x v="3"/>
    <n v="1"/>
    <n v="199.9900055"/>
    <x v="172"/>
    <x v="5070"/>
    <x v="2"/>
    <x v="1"/>
    <x v="9"/>
    <x v="2"/>
  </r>
  <r>
    <x v="70"/>
    <x v="1"/>
    <s v="Mary"/>
    <s v="11912"/>
    <x v="2"/>
    <s v="AZ"/>
    <s v="85308.0"/>
    <s v="Fishing"/>
    <x v="6"/>
    <x v="1"/>
    <d v="2016-01-06T00:00:00"/>
    <x v="12555"/>
    <x v="3"/>
    <n v="1"/>
    <n v="399.98001099999999"/>
    <x v="451"/>
    <x v="5776"/>
    <x v="0"/>
    <x v="1"/>
    <x v="9"/>
    <x v="2"/>
  </r>
  <r>
    <x v="70"/>
    <x v="1"/>
    <s v="Mary"/>
    <s v="11912"/>
    <x v="2"/>
    <s v="AZ"/>
    <s v="85308.0"/>
    <s v="Fishing"/>
    <x v="6"/>
    <x v="1"/>
    <d v="2016-01-06T00:00:00"/>
    <x v="12555"/>
    <x v="3"/>
    <n v="1"/>
    <n v="399.98001099999999"/>
    <x v="88"/>
    <x v="93"/>
    <x v="0"/>
    <x v="1"/>
    <x v="9"/>
    <x v="2"/>
  </r>
  <r>
    <x v="68"/>
    <x v="1"/>
    <s v="Ann"/>
    <s v="9532"/>
    <x v="2"/>
    <s v="TX"/>
    <s v="79109.0"/>
    <s v="Electronics"/>
    <x v="15"/>
    <x v="4"/>
    <d v="2016-09-30T00:00:00"/>
    <x v="12556"/>
    <x v="9"/>
    <n v="1"/>
    <n v="31.989999770000001"/>
    <x v="81"/>
    <x v="11501"/>
    <x v="1"/>
    <x v="1"/>
    <x v="6"/>
    <x v="1"/>
  </r>
  <r>
    <x v="68"/>
    <x v="1"/>
    <s v="Ann"/>
    <s v="9532"/>
    <x v="2"/>
    <s v="TX"/>
    <s v="79109.0"/>
    <s v="Men's Footwear"/>
    <x v="2"/>
    <x v="4"/>
    <d v="2016-09-30T00:00:00"/>
    <x v="12556"/>
    <x v="9"/>
    <n v="1"/>
    <n v="129.9900055"/>
    <x v="138"/>
    <x v="3727"/>
    <x v="2"/>
    <x v="1"/>
    <x v="6"/>
    <x v="1"/>
  </r>
  <r>
    <x v="68"/>
    <x v="1"/>
    <s v="Ann"/>
    <s v="9532"/>
    <x v="2"/>
    <s v="TX"/>
    <s v="79109.0"/>
    <s v="Indoor/Outdoor Games"/>
    <x v="1"/>
    <x v="4"/>
    <d v="2016-09-30T00:00:00"/>
    <x v="12556"/>
    <x v="9"/>
    <n v="2"/>
    <n v="49.979999540000001"/>
    <x v="219"/>
    <x v="1599"/>
    <x v="1"/>
    <x v="1"/>
    <x v="6"/>
    <x v="1"/>
  </r>
  <r>
    <x v="68"/>
    <x v="1"/>
    <s v="Ann"/>
    <s v="9532"/>
    <x v="2"/>
    <s v="TX"/>
    <s v="79109.0"/>
    <s v="Cleats"/>
    <x v="8"/>
    <x v="4"/>
    <d v="2016-09-30T00:00:00"/>
    <x v="12556"/>
    <x v="9"/>
    <n v="5"/>
    <n v="59.990001679999999"/>
    <x v="287"/>
    <x v="8334"/>
    <x v="1"/>
    <x v="1"/>
    <x v="6"/>
    <x v="1"/>
  </r>
  <r>
    <x v="68"/>
    <x v="1"/>
    <s v="Ann"/>
    <s v="9532"/>
    <x v="2"/>
    <s v="TX"/>
    <s v="79109.0"/>
    <s v="Camping &amp; Hiking"/>
    <x v="0"/>
    <x v="2"/>
    <d v="2017-08-01T00:00:00"/>
    <x v="12557"/>
    <x v="12"/>
    <n v="5"/>
    <n v="299.98001099999999"/>
    <x v="686"/>
    <x v="8512"/>
    <x v="0"/>
    <x v="0"/>
    <x v="2"/>
    <x v="1"/>
  </r>
  <r>
    <x v="68"/>
    <x v="1"/>
    <s v="Ann"/>
    <s v="9532"/>
    <x v="2"/>
    <s v="TX"/>
    <s v="79109.0"/>
    <s v="Camping &amp; Hiking"/>
    <x v="0"/>
    <x v="2"/>
    <d v="2017-08-01T00:00:00"/>
    <x v="12557"/>
    <x v="12"/>
    <n v="5"/>
    <n v="299.98001099999999"/>
    <x v="574"/>
    <x v="9976"/>
    <x v="0"/>
    <x v="0"/>
    <x v="2"/>
    <x v="1"/>
  </r>
  <r>
    <x v="68"/>
    <x v="1"/>
    <s v="Ann"/>
    <s v="9532"/>
    <x v="2"/>
    <s v="TX"/>
    <s v="79109.0"/>
    <s v="Men's Footwear"/>
    <x v="2"/>
    <x v="2"/>
    <d v="2017-08-01T00:00:00"/>
    <x v="12557"/>
    <x v="12"/>
    <n v="5"/>
    <n v="129.9900055"/>
    <x v="276"/>
    <x v="1465"/>
    <x v="2"/>
    <x v="0"/>
    <x v="2"/>
    <x v="1"/>
  </r>
  <r>
    <x v="68"/>
    <x v="1"/>
    <s v="Ann"/>
    <s v="9532"/>
    <x v="2"/>
    <s v="TX"/>
    <s v="79109.0"/>
    <s v="Indoor/Outdoor Games"/>
    <x v="1"/>
    <x v="2"/>
    <d v="2017-08-01T00:00:00"/>
    <x v="12557"/>
    <x v="12"/>
    <n v="5"/>
    <n v="49.979999540000001"/>
    <x v="161"/>
    <x v="7545"/>
    <x v="1"/>
    <x v="0"/>
    <x v="2"/>
    <x v="1"/>
  </r>
  <r>
    <x v="68"/>
    <x v="1"/>
    <s v="Ann"/>
    <s v="9532"/>
    <x v="2"/>
    <s v="TX"/>
    <s v="79109.0"/>
    <s v="Cleats"/>
    <x v="8"/>
    <x v="2"/>
    <d v="2017-08-01T00:00:00"/>
    <x v="12557"/>
    <x v="12"/>
    <n v="5"/>
    <n v="59.990001679999999"/>
    <x v="340"/>
    <x v="5240"/>
    <x v="1"/>
    <x v="0"/>
    <x v="2"/>
    <x v="1"/>
  </r>
  <r>
    <x v="68"/>
    <x v="1"/>
    <s v="Ann"/>
    <s v="9532"/>
    <x v="2"/>
    <s v="TX"/>
    <s v="79109.0"/>
    <s v="Hockey"/>
    <x v="16"/>
    <x v="0"/>
    <d v="2017-03-31T00:00:00"/>
    <x v="12558"/>
    <x v="0"/>
    <n v="2"/>
    <n v="22"/>
    <x v="428"/>
    <x v="9013"/>
    <x v="1"/>
    <x v="0"/>
    <x v="4"/>
    <x v="2"/>
  </r>
  <r>
    <x v="68"/>
    <x v="1"/>
    <s v="Ann"/>
    <s v="9532"/>
    <x v="2"/>
    <s v="TX"/>
    <s v="79109.0"/>
    <s v="Electronics"/>
    <x v="15"/>
    <x v="0"/>
    <d v="2017-03-31T00:00:00"/>
    <x v="12558"/>
    <x v="0"/>
    <n v="3"/>
    <n v="31.989999770000001"/>
    <x v="323"/>
    <x v="11502"/>
    <x v="1"/>
    <x v="0"/>
    <x v="4"/>
    <x v="2"/>
  </r>
  <r>
    <x v="68"/>
    <x v="1"/>
    <s v="Ann"/>
    <s v="9532"/>
    <x v="2"/>
    <s v="TX"/>
    <s v="79109.0"/>
    <s v="Camping &amp; Hiking"/>
    <x v="0"/>
    <x v="0"/>
    <d v="2017-11-03T00:00:00"/>
    <x v="12559"/>
    <x v="8"/>
    <n v="1"/>
    <n v="299.98001099999999"/>
    <x v="103"/>
    <x v="111"/>
    <x v="0"/>
    <x v="0"/>
    <x v="10"/>
    <x v="3"/>
  </r>
  <r>
    <x v="68"/>
    <x v="1"/>
    <s v="Ann"/>
    <s v="9532"/>
    <x v="2"/>
    <s v="TX"/>
    <s v="79109.0"/>
    <s v="Camping &amp; Hiking"/>
    <x v="0"/>
    <x v="0"/>
    <d v="2017-11-03T00:00:00"/>
    <x v="12559"/>
    <x v="8"/>
    <n v="1"/>
    <n v="299.98001099999999"/>
    <x v="810"/>
    <x v="5102"/>
    <x v="0"/>
    <x v="0"/>
    <x v="10"/>
    <x v="3"/>
  </r>
  <r>
    <x v="68"/>
    <x v="1"/>
    <s v="Ann"/>
    <s v="9532"/>
    <x v="2"/>
    <s v="TX"/>
    <s v="79109.0"/>
    <s v="Electronics"/>
    <x v="15"/>
    <x v="0"/>
    <d v="2017-11-03T00:00:00"/>
    <x v="12559"/>
    <x v="8"/>
    <n v="3"/>
    <n v="47.990001679999999"/>
    <x v="250"/>
    <x v="11503"/>
    <x v="1"/>
    <x v="0"/>
    <x v="10"/>
    <x v="3"/>
  </r>
  <r>
    <x v="54"/>
    <x v="1"/>
    <s v="Mary"/>
    <s v="9763"/>
    <x v="2"/>
    <s v="TX"/>
    <s v="75061.0"/>
    <s v="Water Sports"/>
    <x v="7"/>
    <x v="4"/>
    <d v="2016-09-26T00:00:00"/>
    <x v="12560"/>
    <x v="19"/>
    <n v="1"/>
    <n v="199.9900055"/>
    <x v="225"/>
    <x v="2972"/>
    <x v="2"/>
    <x v="1"/>
    <x v="6"/>
    <x v="1"/>
  </r>
  <r>
    <x v="54"/>
    <x v="1"/>
    <s v="Mary"/>
    <s v="9763"/>
    <x v="2"/>
    <s v="TX"/>
    <s v="75061.0"/>
    <s v="Camping &amp; Hiking"/>
    <x v="0"/>
    <x v="4"/>
    <d v="2016-09-26T00:00:00"/>
    <x v="12560"/>
    <x v="19"/>
    <n v="1"/>
    <n v="299.98001099999999"/>
    <x v="143"/>
    <x v="808"/>
    <x v="0"/>
    <x v="1"/>
    <x v="6"/>
    <x v="1"/>
  </r>
  <r>
    <x v="54"/>
    <x v="1"/>
    <s v="Mary"/>
    <s v="9763"/>
    <x v="2"/>
    <s v="TX"/>
    <s v="75061.0"/>
    <s v="Cleats"/>
    <x v="8"/>
    <x v="2"/>
    <d v="2017-06-30T00:00:00"/>
    <x v="12561"/>
    <x v="4"/>
    <n v="5"/>
    <n v="59.990001679999999"/>
    <x v="371"/>
    <x v="3136"/>
    <x v="1"/>
    <x v="0"/>
    <x v="0"/>
    <x v="0"/>
  </r>
  <r>
    <x v="54"/>
    <x v="1"/>
    <s v="Mary"/>
    <s v="9763"/>
    <x v="2"/>
    <s v="TX"/>
    <s v="75061.0"/>
    <s v="Indoor/Outdoor Games"/>
    <x v="1"/>
    <x v="2"/>
    <d v="2017-06-30T00:00:00"/>
    <x v="12561"/>
    <x v="4"/>
    <n v="5"/>
    <n v="49.979999540000001"/>
    <x v="227"/>
    <x v="202"/>
    <x v="1"/>
    <x v="0"/>
    <x v="0"/>
    <x v="0"/>
  </r>
  <r>
    <x v="54"/>
    <x v="1"/>
    <s v="Mary"/>
    <s v="9763"/>
    <x v="2"/>
    <s v="TX"/>
    <s v="75061.0"/>
    <s v="Trade-In"/>
    <x v="18"/>
    <x v="3"/>
    <d v="2017-01-17T00:00:00"/>
    <x v="12562"/>
    <x v="11"/>
    <n v="5"/>
    <n v="15.989999770000001"/>
    <x v="268"/>
    <x v="542"/>
    <x v="1"/>
    <x v="0"/>
    <x v="9"/>
    <x v="2"/>
  </r>
  <r>
    <x v="54"/>
    <x v="1"/>
    <s v="Mary"/>
    <s v="9763"/>
    <x v="2"/>
    <s v="TX"/>
    <s v="75061.0"/>
    <s v="Shop By Sport"/>
    <x v="9"/>
    <x v="3"/>
    <d v="2017-01-17T00:00:00"/>
    <x v="12562"/>
    <x v="11"/>
    <n v="5"/>
    <n v="30"/>
    <x v="293"/>
    <x v="2347"/>
    <x v="1"/>
    <x v="0"/>
    <x v="9"/>
    <x v="2"/>
  </r>
  <r>
    <x v="189"/>
    <x v="1"/>
    <s v="Donald"/>
    <s v="9277"/>
    <x v="2"/>
    <s v="OR"/>
    <s v="97405.0"/>
    <s v="Men's Footwear"/>
    <x v="2"/>
    <x v="4"/>
    <d v="2016-09-22T00:00:00"/>
    <x v="12563"/>
    <x v="21"/>
    <n v="1"/>
    <n v="129.9900055"/>
    <x v="267"/>
    <x v="4976"/>
    <x v="2"/>
    <x v="1"/>
    <x v="6"/>
    <x v="1"/>
  </r>
  <r>
    <x v="189"/>
    <x v="1"/>
    <s v="Donald"/>
    <s v="9277"/>
    <x v="2"/>
    <s v="OR"/>
    <s v="97405.0"/>
    <s v="Fishing"/>
    <x v="6"/>
    <x v="4"/>
    <d v="2016-09-22T00:00:00"/>
    <x v="12563"/>
    <x v="21"/>
    <n v="1"/>
    <n v="399.98001099999999"/>
    <x v="596"/>
    <x v="8989"/>
    <x v="0"/>
    <x v="1"/>
    <x v="6"/>
    <x v="1"/>
  </r>
  <r>
    <x v="189"/>
    <x v="1"/>
    <s v="Donald"/>
    <s v="9277"/>
    <x v="2"/>
    <s v="OR"/>
    <s v="97405.0"/>
    <s v=""/>
    <x v="17"/>
    <x v="4"/>
    <d v="2016-09-22T00:00:00"/>
    <x v="12563"/>
    <x v="21"/>
    <n v="3"/>
    <n v="24.989999770000001"/>
    <x v="6"/>
    <x v="2802"/>
    <x v="1"/>
    <x v="1"/>
    <x v="6"/>
    <x v="1"/>
  </r>
  <r>
    <x v="189"/>
    <x v="1"/>
    <s v="Donald"/>
    <s v="9277"/>
    <x v="2"/>
    <s v="OR"/>
    <s v="97405.0"/>
    <s v="Men's Footwear"/>
    <x v="2"/>
    <x v="3"/>
    <d v="2017-03-01T00:00:00"/>
    <x v="12564"/>
    <x v="11"/>
    <n v="5"/>
    <n v="129.9900055"/>
    <x v="238"/>
    <x v="1559"/>
    <x v="2"/>
    <x v="0"/>
    <x v="4"/>
    <x v="2"/>
  </r>
  <r>
    <x v="189"/>
    <x v="1"/>
    <s v="Donald"/>
    <s v="9277"/>
    <x v="2"/>
    <s v="OR"/>
    <s v="97405.0"/>
    <s v="Men's Footwear"/>
    <x v="2"/>
    <x v="3"/>
    <d v="2017-03-01T00:00:00"/>
    <x v="12564"/>
    <x v="11"/>
    <n v="5"/>
    <n v="129.9900055"/>
    <x v="18"/>
    <x v="1633"/>
    <x v="2"/>
    <x v="0"/>
    <x v="4"/>
    <x v="2"/>
  </r>
  <r>
    <x v="189"/>
    <x v="1"/>
    <s v="Donald"/>
    <s v="9277"/>
    <x v="2"/>
    <s v="OR"/>
    <s v="97405.0"/>
    <s v="Indoor/Outdoor Games"/>
    <x v="1"/>
    <x v="3"/>
    <d v="2017-03-01T00:00:00"/>
    <x v="12564"/>
    <x v="11"/>
    <n v="5"/>
    <n v="49.979999540000001"/>
    <x v="1148"/>
    <x v="11504"/>
    <x v="1"/>
    <x v="0"/>
    <x v="4"/>
    <x v="2"/>
  </r>
  <r>
    <x v="189"/>
    <x v="1"/>
    <s v="Donald"/>
    <s v="9277"/>
    <x v="2"/>
    <s v="OR"/>
    <s v="97405.0"/>
    <s v="Indoor/Outdoor Games"/>
    <x v="1"/>
    <x v="0"/>
    <d v="2017-03-28T00:00:00"/>
    <x v="12565"/>
    <x v="0"/>
    <n v="5"/>
    <n v="49.979999540000001"/>
    <x v="690"/>
    <x v="11139"/>
    <x v="1"/>
    <x v="0"/>
    <x v="4"/>
    <x v="2"/>
  </r>
  <r>
    <x v="189"/>
    <x v="1"/>
    <s v="Donald"/>
    <s v="9277"/>
    <x v="2"/>
    <s v="OR"/>
    <s v="97405.0"/>
    <s v="Cardio Equipment"/>
    <x v="5"/>
    <x v="1"/>
    <d v="2016-02-06T00:00:00"/>
    <x v="12566"/>
    <x v="10"/>
    <n v="1"/>
    <n v="99.989997860000003"/>
    <x v="382"/>
    <x v="8394"/>
    <x v="1"/>
    <x v="1"/>
    <x v="5"/>
    <x v="2"/>
  </r>
  <r>
    <x v="189"/>
    <x v="1"/>
    <s v="Donald"/>
    <s v="9277"/>
    <x v="2"/>
    <s v="OR"/>
    <s v="97405.0"/>
    <s v="Shop By Sport"/>
    <x v="9"/>
    <x v="1"/>
    <d v="2016-02-06T00:00:00"/>
    <x v="12566"/>
    <x v="10"/>
    <n v="3"/>
    <n v="39.990001679999999"/>
    <x v="596"/>
    <x v="991"/>
    <x v="1"/>
    <x v="1"/>
    <x v="5"/>
    <x v="2"/>
  </r>
  <r>
    <x v="189"/>
    <x v="1"/>
    <s v="Donald"/>
    <s v="9277"/>
    <x v="2"/>
    <s v="OR"/>
    <s v="97405.0"/>
    <s v="Baseball &amp; Softball"/>
    <x v="22"/>
    <x v="1"/>
    <d v="2016-02-06T00:00:00"/>
    <x v="12566"/>
    <x v="10"/>
    <n v="4"/>
    <n v="59.990001679999999"/>
    <x v="329"/>
    <x v="6155"/>
    <x v="1"/>
    <x v="1"/>
    <x v="5"/>
    <x v="2"/>
  </r>
  <r>
    <x v="189"/>
    <x v="1"/>
    <s v="Donald"/>
    <s v="9277"/>
    <x v="2"/>
    <s v="OR"/>
    <s v="97405.0"/>
    <s v="Indoor/Outdoor Games"/>
    <x v="1"/>
    <x v="1"/>
    <d v="2016-02-06T00:00:00"/>
    <x v="12566"/>
    <x v="10"/>
    <n v="5"/>
    <n v="49.979999540000001"/>
    <x v="329"/>
    <x v="1786"/>
    <x v="1"/>
    <x v="1"/>
    <x v="5"/>
    <x v="2"/>
  </r>
  <r>
    <x v="189"/>
    <x v="1"/>
    <s v="Donald"/>
    <s v="9277"/>
    <x v="2"/>
    <s v="OR"/>
    <s v="97405.0"/>
    <s v="Fishing"/>
    <x v="6"/>
    <x v="4"/>
    <d v="2016-08-26T00:00:00"/>
    <x v="12567"/>
    <x v="13"/>
    <n v="1"/>
    <n v="399.98001099999999"/>
    <x v="791"/>
    <x v="3821"/>
    <x v="0"/>
    <x v="1"/>
    <x v="2"/>
    <x v="1"/>
  </r>
  <r>
    <x v="189"/>
    <x v="1"/>
    <s v="Donald"/>
    <s v="9277"/>
    <x v="2"/>
    <s v="OR"/>
    <s v="97405.0"/>
    <s v="Men's Footwear"/>
    <x v="2"/>
    <x v="4"/>
    <d v="2016-08-26T00:00:00"/>
    <x v="12567"/>
    <x v="13"/>
    <n v="1"/>
    <n v="129.9900055"/>
    <x v="541"/>
    <x v="1096"/>
    <x v="2"/>
    <x v="1"/>
    <x v="2"/>
    <x v="1"/>
  </r>
  <r>
    <x v="189"/>
    <x v="1"/>
    <s v="Donald"/>
    <s v="9277"/>
    <x v="2"/>
    <s v="OR"/>
    <s v="97405.0"/>
    <s v="Shop By Sport"/>
    <x v="9"/>
    <x v="4"/>
    <d v="2016-08-26T00:00:00"/>
    <x v="12567"/>
    <x v="13"/>
    <n v="5"/>
    <n v="39.990001679999999"/>
    <x v="506"/>
    <x v="173"/>
    <x v="1"/>
    <x v="1"/>
    <x v="2"/>
    <x v="1"/>
  </r>
  <r>
    <x v="189"/>
    <x v="1"/>
    <s v="Donald"/>
    <s v="9277"/>
    <x v="2"/>
    <s v="OR"/>
    <s v="97405.0"/>
    <s v="Cardio Equipment"/>
    <x v="5"/>
    <x v="0"/>
    <d v="2017-03-28T00:00:00"/>
    <x v="12565"/>
    <x v="0"/>
    <n v="5"/>
    <n v="99.989997860000003"/>
    <x v="135"/>
    <x v="2879"/>
    <x v="1"/>
    <x v="0"/>
    <x v="4"/>
    <x v="2"/>
  </r>
  <r>
    <x v="189"/>
    <x v="1"/>
    <s v="Donald"/>
    <s v="9277"/>
    <x v="2"/>
    <s v="OR"/>
    <s v="97405.0"/>
    <s v=""/>
    <x v="17"/>
    <x v="0"/>
    <d v="2017-03-28T00:00:00"/>
    <x v="12565"/>
    <x v="0"/>
    <n v="5"/>
    <n v="24.989999770000001"/>
    <x v="15"/>
    <x v="10710"/>
    <x v="1"/>
    <x v="0"/>
    <x v="4"/>
    <x v="2"/>
  </r>
  <r>
    <x v="189"/>
    <x v="1"/>
    <s v="Donald"/>
    <s v="9277"/>
    <x v="2"/>
    <s v="OR"/>
    <s v="97405.0"/>
    <s v="Shop By Sport"/>
    <x v="9"/>
    <x v="0"/>
    <d v="2017-03-28T00:00:00"/>
    <x v="12565"/>
    <x v="0"/>
    <n v="5"/>
    <n v="39.990001679999999"/>
    <x v="91"/>
    <x v="1339"/>
    <x v="1"/>
    <x v="0"/>
    <x v="4"/>
    <x v="2"/>
  </r>
  <r>
    <x v="189"/>
    <x v="1"/>
    <s v="Donald"/>
    <s v="9277"/>
    <x v="2"/>
    <s v="OR"/>
    <s v="97405.0"/>
    <s v=""/>
    <x v="17"/>
    <x v="4"/>
    <d v="2016-10-22T00:00:00"/>
    <x v="12568"/>
    <x v="14"/>
    <n v="3"/>
    <n v="24.989999770000001"/>
    <x v="174"/>
    <x v="317"/>
    <x v="1"/>
    <x v="1"/>
    <x v="8"/>
    <x v="3"/>
  </r>
  <r>
    <x v="373"/>
    <x v="1"/>
    <s v="Jacqueline"/>
    <s v="12380"/>
    <x v="2"/>
    <s v="VA"/>
    <s v="23233.0"/>
    <s v="Men's Footwear"/>
    <x v="2"/>
    <x v="4"/>
    <d v="2016-09-19T00:00:00"/>
    <x v="12569"/>
    <x v="21"/>
    <n v="1"/>
    <n v="129.9900055"/>
    <x v="267"/>
    <x v="4976"/>
    <x v="2"/>
    <x v="1"/>
    <x v="6"/>
    <x v="1"/>
  </r>
  <r>
    <x v="373"/>
    <x v="1"/>
    <s v="Jacqueline"/>
    <s v="12380"/>
    <x v="2"/>
    <s v="VA"/>
    <s v="23233.0"/>
    <s v="Electronics"/>
    <x v="15"/>
    <x v="1"/>
    <d v="2016-07-30T00:00:00"/>
    <x v="12570"/>
    <x v="15"/>
    <n v="2"/>
    <n v="47.990001679999999"/>
    <x v="691"/>
    <x v="10907"/>
    <x v="1"/>
    <x v="1"/>
    <x v="1"/>
    <x v="1"/>
  </r>
  <r>
    <x v="373"/>
    <x v="1"/>
    <s v="Jacqueline"/>
    <s v="12380"/>
    <x v="2"/>
    <s v="VA"/>
    <s v="23233.0"/>
    <s v="Cleats"/>
    <x v="8"/>
    <x v="1"/>
    <d v="2016-07-30T00:00:00"/>
    <x v="12570"/>
    <x v="15"/>
    <n v="4"/>
    <n v="59.990001679999999"/>
    <x v="140"/>
    <x v="1090"/>
    <x v="1"/>
    <x v="1"/>
    <x v="1"/>
    <x v="1"/>
  </r>
  <r>
    <x v="373"/>
    <x v="1"/>
    <s v="Jacqueline"/>
    <s v="12380"/>
    <x v="2"/>
    <s v="VA"/>
    <s v="23233.0"/>
    <s v="Shop By Sport"/>
    <x v="9"/>
    <x v="3"/>
    <d v="2016-03-02T00:00:00"/>
    <x v="12571"/>
    <x v="6"/>
    <n v="3"/>
    <n v="39.990001679999999"/>
    <x v="418"/>
    <x v="433"/>
    <x v="1"/>
    <x v="1"/>
    <x v="4"/>
    <x v="2"/>
  </r>
  <r>
    <x v="373"/>
    <x v="1"/>
    <s v="Jacqueline"/>
    <s v="12380"/>
    <x v="2"/>
    <s v="VA"/>
    <s v="23233.0"/>
    <s v="Cleats"/>
    <x v="8"/>
    <x v="3"/>
    <d v="2016-03-02T00:00:00"/>
    <x v="12571"/>
    <x v="6"/>
    <n v="4"/>
    <n v="59.990001679999999"/>
    <x v="459"/>
    <x v="11505"/>
    <x v="1"/>
    <x v="1"/>
    <x v="4"/>
    <x v="2"/>
  </r>
  <r>
    <x v="373"/>
    <x v="1"/>
    <s v="Jacqueline"/>
    <s v="12380"/>
    <x v="2"/>
    <s v="VA"/>
    <s v="23233.0"/>
    <s v="Women's Apparel"/>
    <x v="4"/>
    <x v="3"/>
    <d v="2016-03-02T00:00:00"/>
    <x v="12571"/>
    <x v="6"/>
    <n v="5"/>
    <n v="50"/>
    <x v="174"/>
    <x v="3414"/>
    <x v="1"/>
    <x v="1"/>
    <x v="4"/>
    <x v="2"/>
  </r>
  <r>
    <x v="373"/>
    <x v="1"/>
    <s v="Jacqueline"/>
    <s v="12380"/>
    <x v="2"/>
    <s v="VA"/>
    <s v="23233.0"/>
    <s v="Cleats"/>
    <x v="8"/>
    <x v="4"/>
    <d v="2016-11-23T00:00:00"/>
    <x v="12572"/>
    <x v="21"/>
    <n v="1"/>
    <n v="59.990001679999999"/>
    <x v="777"/>
    <x v="7063"/>
    <x v="1"/>
    <x v="1"/>
    <x v="10"/>
    <x v="3"/>
  </r>
  <r>
    <x v="373"/>
    <x v="1"/>
    <s v="Jacqueline"/>
    <s v="12380"/>
    <x v="2"/>
    <s v="VA"/>
    <s v="23233.0"/>
    <s v="Water Sports"/>
    <x v="7"/>
    <x v="4"/>
    <d v="2016-11-23T00:00:00"/>
    <x v="12572"/>
    <x v="21"/>
    <n v="1"/>
    <n v="199.9900055"/>
    <x v="596"/>
    <x v="8340"/>
    <x v="2"/>
    <x v="1"/>
    <x v="10"/>
    <x v="3"/>
  </r>
  <r>
    <x v="373"/>
    <x v="1"/>
    <s v="Jacqueline"/>
    <s v="12380"/>
    <x v="2"/>
    <s v="VA"/>
    <s v="23233.0"/>
    <s v="Water Sports"/>
    <x v="7"/>
    <x v="4"/>
    <d v="2016-11-23T00:00:00"/>
    <x v="12572"/>
    <x v="21"/>
    <n v="1"/>
    <n v="199.9900055"/>
    <x v="202"/>
    <x v="682"/>
    <x v="2"/>
    <x v="1"/>
    <x v="10"/>
    <x v="3"/>
  </r>
  <r>
    <x v="373"/>
    <x v="1"/>
    <s v="Jacqueline"/>
    <s v="12380"/>
    <x v="2"/>
    <s v="VA"/>
    <s v="23233.0"/>
    <s v="Camping &amp; Hiking"/>
    <x v="0"/>
    <x v="4"/>
    <d v="2016-11-23T00:00:00"/>
    <x v="12572"/>
    <x v="21"/>
    <n v="1"/>
    <n v="299.98001099999999"/>
    <x v="78"/>
    <x v="11506"/>
    <x v="0"/>
    <x v="1"/>
    <x v="10"/>
    <x v="3"/>
  </r>
  <r>
    <x v="373"/>
    <x v="1"/>
    <s v="Jacqueline"/>
    <s v="12380"/>
    <x v="2"/>
    <s v="VA"/>
    <s v="23233.0"/>
    <s v="Indoor/Outdoor Games"/>
    <x v="1"/>
    <x v="4"/>
    <d v="2016-11-23T00:00:00"/>
    <x v="12572"/>
    <x v="21"/>
    <n v="3"/>
    <n v="49.979999540000001"/>
    <x v="129"/>
    <x v="8860"/>
    <x v="1"/>
    <x v="1"/>
    <x v="10"/>
    <x v="3"/>
  </r>
  <r>
    <x v="373"/>
    <x v="1"/>
    <s v="Jacqueline"/>
    <s v="12380"/>
    <x v="2"/>
    <s v="VA"/>
    <s v="23233.0"/>
    <s v="Men's Footwear"/>
    <x v="2"/>
    <x v="3"/>
    <d v="2016-03-02T00:00:00"/>
    <x v="12571"/>
    <x v="6"/>
    <n v="1"/>
    <n v="129.9900055"/>
    <x v="589"/>
    <x v="11085"/>
    <x v="2"/>
    <x v="1"/>
    <x v="4"/>
    <x v="2"/>
  </r>
  <r>
    <x v="373"/>
    <x v="1"/>
    <s v="Jacqueline"/>
    <s v="12380"/>
    <x v="2"/>
    <s v="VA"/>
    <s v="23233.0"/>
    <s v="Golf Gloves"/>
    <x v="23"/>
    <x v="3"/>
    <d v="2016-03-02T00:00:00"/>
    <x v="12571"/>
    <x v="6"/>
    <n v="2"/>
    <n v="24.989999770000001"/>
    <x v="438"/>
    <x v="4712"/>
    <x v="1"/>
    <x v="1"/>
    <x v="4"/>
    <x v="2"/>
  </r>
  <r>
    <x v="373"/>
    <x v="1"/>
    <s v="Jacqueline"/>
    <s v="12380"/>
    <x v="2"/>
    <s v="VA"/>
    <s v="23233.0"/>
    <s v="Fishing"/>
    <x v="6"/>
    <x v="1"/>
    <d v="2016-07-30T00:00:00"/>
    <x v="12570"/>
    <x v="15"/>
    <n v="1"/>
    <n v="399.98001099999999"/>
    <x v="52"/>
    <x v="264"/>
    <x v="0"/>
    <x v="1"/>
    <x v="1"/>
    <x v="1"/>
  </r>
  <r>
    <x v="460"/>
    <x v="1"/>
    <s v="Mark"/>
    <s v="1869"/>
    <x v="2"/>
    <s v="SC"/>
    <s v="29483.0"/>
    <s v="Hunting &amp; Shooting"/>
    <x v="10"/>
    <x v="4"/>
    <d v="2016-10-16T00:00:00"/>
    <x v="12573"/>
    <x v="19"/>
    <n v="1"/>
    <n v="29.989999770000001"/>
    <x v="561"/>
    <x v="2422"/>
    <x v="1"/>
    <x v="1"/>
    <x v="8"/>
    <x v="3"/>
  </r>
  <r>
    <x v="460"/>
    <x v="1"/>
    <s v="Mark"/>
    <s v="1869"/>
    <x v="2"/>
    <s v="SC"/>
    <s v="29483.0"/>
    <s v="Boxing &amp; MMA"/>
    <x v="19"/>
    <x v="4"/>
    <d v="2016-10-16T00:00:00"/>
    <x v="12573"/>
    <x v="19"/>
    <n v="2"/>
    <n v="54.97000122"/>
    <x v="594"/>
    <x v="2451"/>
    <x v="1"/>
    <x v="1"/>
    <x v="8"/>
    <x v="3"/>
  </r>
  <r>
    <x v="460"/>
    <x v="1"/>
    <s v="Mark"/>
    <s v="1869"/>
    <x v="2"/>
    <s v="SC"/>
    <s v="29483.0"/>
    <s v="Indoor/Outdoor Games"/>
    <x v="1"/>
    <x v="4"/>
    <d v="2016-10-16T00:00:00"/>
    <x v="12573"/>
    <x v="19"/>
    <n v="2"/>
    <n v="49.979999540000001"/>
    <x v="402"/>
    <x v="3373"/>
    <x v="1"/>
    <x v="1"/>
    <x v="8"/>
    <x v="3"/>
  </r>
  <r>
    <x v="460"/>
    <x v="1"/>
    <s v="Mark"/>
    <s v="1869"/>
    <x v="2"/>
    <s v="SC"/>
    <s v="29483.0"/>
    <s v="Women's Apparel"/>
    <x v="4"/>
    <x v="4"/>
    <d v="2016-10-16T00:00:00"/>
    <x v="12573"/>
    <x v="19"/>
    <n v="4"/>
    <n v="50"/>
    <x v="533"/>
    <x v="10100"/>
    <x v="1"/>
    <x v="1"/>
    <x v="8"/>
    <x v="3"/>
  </r>
  <r>
    <x v="460"/>
    <x v="1"/>
    <s v="Mark"/>
    <s v="1869"/>
    <x v="2"/>
    <s v="SC"/>
    <s v="29483.0"/>
    <s v="Water Sports"/>
    <x v="7"/>
    <x v="1"/>
    <d v="2016-10-04T00:00:00"/>
    <x v="12574"/>
    <x v="15"/>
    <n v="1"/>
    <n v="199.9900055"/>
    <x v="273"/>
    <x v="579"/>
    <x v="2"/>
    <x v="1"/>
    <x v="8"/>
    <x v="3"/>
  </r>
  <r>
    <x v="394"/>
    <x v="1"/>
    <s v="Mary"/>
    <s v="8557"/>
    <x v="2"/>
    <s v="PA"/>
    <s v="19446.0"/>
    <s v="Camping &amp; Hiking"/>
    <x v="0"/>
    <x v="4"/>
    <d v="2016-12-26T00:00:00"/>
    <x v="12575"/>
    <x v="14"/>
    <n v="1"/>
    <n v="299.98001099999999"/>
    <x v="855"/>
    <x v="5030"/>
    <x v="0"/>
    <x v="1"/>
    <x v="11"/>
    <x v="3"/>
  </r>
  <r>
    <x v="394"/>
    <x v="1"/>
    <s v="Mary"/>
    <s v="8557"/>
    <x v="2"/>
    <s v="PA"/>
    <s v="19446.0"/>
    <s v="Men's Footwear"/>
    <x v="2"/>
    <x v="4"/>
    <d v="2016-12-26T00:00:00"/>
    <x v="12575"/>
    <x v="14"/>
    <n v="1"/>
    <n v="129.9900055"/>
    <x v="225"/>
    <x v="4171"/>
    <x v="2"/>
    <x v="1"/>
    <x v="11"/>
    <x v="3"/>
  </r>
  <r>
    <x v="394"/>
    <x v="1"/>
    <s v="Mary"/>
    <s v="8557"/>
    <x v="2"/>
    <s v="PA"/>
    <s v="19446.0"/>
    <s v="Water Sports"/>
    <x v="7"/>
    <x v="0"/>
    <d v="2017-03-05T00:00:00"/>
    <x v="12576"/>
    <x v="8"/>
    <n v="5"/>
    <n v="199.9900055"/>
    <x v="647"/>
    <x v="154"/>
    <x v="2"/>
    <x v="0"/>
    <x v="4"/>
    <x v="2"/>
  </r>
  <r>
    <x v="394"/>
    <x v="1"/>
    <s v="Mary"/>
    <s v="8557"/>
    <x v="2"/>
    <s v="PA"/>
    <s v="19446.0"/>
    <s v="Fishing"/>
    <x v="6"/>
    <x v="0"/>
    <d v="2017-03-05T00:00:00"/>
    <x v="12576"/>
    <x v="8"/>
    <n v="5"/>
    <n v="399.98001099999999"/>
    <x v="91"/>
    <x v="8445"/>
    <x v="0"/>
    <x v="0"/>
    <x v="4"/>
    <x v="2"/>
  </r>
  <r>
    <x v="394"/>
    <x v="1"/>
    <s v="Mary"/>
    <s v="8557"/>
    <x v="2"/>
    <s v="PA"/>
    <s v="19446.0"/>
    <s v="Women's Golf Clubs"/>
    <x v="35"/>
    <x v="0"/>
    <d v="2017-03-05T00:00:00"/>
    <x v="12576"/>
    <x v="8"/>
    <n v="5"/>
    <n v="209.9900055"/>
    <x v="64"/>
    <x v="5656"/>
    <x v="2"/>
    <x v="0"/>
    <x v="4"/>
    <x v="2"/>
  </r>
  <r>
    <x v="394"/>
    <x v="1"/>
    <s v="Mary"/>
    <s v="8557"/>
    <x v="2"/>
    <s v="PA"/>
    <s v="19446.0"/>
    <s v="Indoor/Outdoor Games"/>
    <x v="1"/>
    <x v="0"/>
    <d v="2017-03-05T00:00:00"/>
    <x v="12576"/>
    <x v="8"/>
    <n v="5"/>
    <n v="49.979999540000001"/>
    <x v="276"/>
    <x v="11507"/>
    <x v="1"/>
    <x v="0"/>
    <x v="4"/>
    <x v="2"/>
  </r>
  <r>
    <x v="394"/>
    <x v="1"/>
    <s v="Mary"/>
    <s v="8557"/>
    <x v="2"/>
    <s v="PA"/>
    <s v="19446.0"/>
    <s v="Men's Footwear"/>
    <x v="2"/>
    <x v="2"/>
    <d v="2017-07-31T00:00:00"/>
    <x v="12577"/>
    <x v="18"/>
    <n v="1"/>
    <n v="129.9900055"/>
    <x v="216"/>
    <x v="820"/>
    <x v="2"/>
    <x v="0"/>
    <x v="1"/>
    <x v="1"/>
  </r>
  <r>
    <x v="394"/>
    <x v="1"/>
    <s v="Mary"/>
    <s v="8557"/>
    <x v="2"/>
    <s v="PA"/>
    <s v="19446.0"/>
    <s v="Fishing"/>
    <x v="6"/>
    <x v="2"/>
    <d v="2017-07-31T00:00:00"/>
    <x v="12577"/>
    <x v="18"/>
    <n v="1"/>
    <n v="399.98001099999999"/>
    <x v="490"/>
    <x v="4744"/>
    <x v="0"/>
    <x v="0"/>
    <x v="1"/>
    <x v="1"/>
  </r>
  <r>
    <x v="394"/>
    <x v="1"/>
    <s v="Mary"/>
    <s v="8557"/>
    <x v="2"/>
    <s v="PA"/>
    <s v="19446.0"/>
    <s v="Shop By Sport"/>
    <x v="9"/>
    <x v="2"/>
    <d v="2017-07-31T00:00:00"/>
    <x v="12577"/>
    <x v="18"/>
    <n v="2"/>
    <n v="39.990001679999999"/>
    <x v="102"/>
    <x v="2381"/>
    <x v="1"/>
    <x v="0"/>
    <x v="1"/>
    <x v="1"/>
  </r>
  <r>
    <x v="394"/>
    <x v="1"/>
    <s v="Mary"/>
    <s v="8557"/>
    <x v="2"/>
    <s v="PA"/>
    <s v="19446.0"/>
    <s v="Indoor/Outdoor Games"/>
    <x v="1"/>
    <x v="2"/>
    <d v="2017-07-31T00:00:00"/>
    <x v="12577"/>
    <x v="18"/>
    <n v="5"/>
    <n v="49.979999540000001"/>
    <x v="6"/>
    <x v="552"/>
    <x v="1"/>
    <x v="0"/>
    <x v="1"/>
    <x v="1"/>
  </r>
  <r>
    <x v="198"/>
    <x v="1"/>
    <s v="Mary"/>
    <s v="10782"/>
    <x v="2"/>
    <s v="CA"/>
    <s v="90220.0"/>
    <s v="Water Sports"/>
    <x v="7"/>
    <x v="4"/>
    <d v="2016-09-27T00:00:00"/>
    <x v="12578"/>
    <x v="21"/>
    <n v="1"/>
    <n v="199.9900055"/>
    <x v="127"/>
    <x v="4495"/>
    <x v="2"/>
    <x v="1"/>
    <x v="6"/>
    <x v="1"/>
  </r>
  <r>
    <x v="198"/>
    <x v="1"/>
    <s v="Mary"/>
    <s v="10782"/>
    <x v="2"/>
    <s v="CA"/>
    <s v="90220.0"/>
    <s v="Fishing"/>
    <x v="6"/>
    <x v="4"/>
    <d v="2016-09-27T00:00:00"/>
    <x v="12578"/>
    <x v="21"/>
    <n v="1"/>
    <n v="399.98001099999999"/>
    <x v="119"/>
    <x v="2051"/>
    <x v="0"/>
    <x v="1"/>
    <x v="6"/>
    <x v="1"/>
  </r>
  <r>
    <x v="198"/>
    <x v="1"/>
    <s v="Mary"/>
    <s v="10782"/>
    <x v="2"/>
    <s v="CA"/>
    <s v="90220.0"/>
    <s v="Women's Apparel"/>
    <x v="4"/>
    <x v="4"/>
    <d v="2016-09-27T00:00:00"/>
    <x v="12578"/>
    <x v="21"/>
    <n v="1"/>
    <n v="50"/>
    <x v="111"/>
    <x v="184"/>
    <x v="1"/>
    <x v="1"/>
    <x v="6"/>
    <x v="1"/>
  </r>
  <r>
    <x v="198"/>
    <x v="1"/>
    <s v="Mary"/>
    <s v="10782"/>
    <x v="2"/>
    <s v="CA"/>
    <s v="90220.0"/>
    <s v="Electronics"/>
    <x v="15"/>
    <x v="4"/>
    <d v="2016-09-27T00:00:00"/>
    <x v="12578"/>
    <x v="21"/>
    <n v="4"/>
    <n v="47.990001679999999"/>
    <x v="835"/>
    <x v="11508"/>
    <x v="1"/>
    <x v="1"/>
    <x v="6"/>
    <x v="1"/>
  </r>
  <r>
    <x v="198"/>
    <x v="1"/>
    <s v="Mary"/>
    <s v="10782"/>
    <x v="2"/>
    <s v="CA"/>
    <s v="90220.0"/>
    <s v="Cardio Equipment"/>
    <x v="5"/>
    <x v="4"/>
    <d v="2016-09-27T00:00:00"/>
    <x v="12578"/>
    <x v="21"/>
    <n v="5"/>
    <n v="99.989997860000003"/>
    <x v="708"/>
    <x v="3829"/>
    <x v="1"/>
    <x v="1"/>
    <x v="6"/>
    <x v="1"/>
  </r>
  <r>
    <x v="198"/>
    <x v="1"/>
    <s v="Mary"/>
    <s v="10782"/>
    <x v="2"/>
    <s v="CA"/>
    <s v="90220.0"/>
    <s v="Men's Footwear"/>
    <x v="2"/>
    <x v="2"/>
    <d v="2017-09-08T00:00:00"/>
    <x v="12579"/>
    <x v="2"/>
    <n v="5"/>
    <n v="129.9900055"/>
    <x v="492"/>
    <x v="1669"/>
    <x v="2"/>
    <x v="0"/>
    <x v="6"/>
    <x v="1"/>
  </r>
  <r>
    <x v="198"/>
    <x v="1"/>
    <s v="Mary"/>
    <s v="10782"/>
    <x v="2"/>
    <s v="CA"/>
    <s v="90220.0"/>
    <s v="Indoor/Outdoor Games"/>
    <x v="1"/>
    <x v="2"/>
    <d v="2017-09-08T00:00:00"/>
    <x v="12579"/>
    <x v="2"/>
    <n v="5"/>
    <n v="49.979999540000001"/>
    <x v="502"/>
    <x v="11264"/>
    <x v="1"/>
    <x v="0"/>
    <x v="6"/>
    <x v="1"/>
  </r>
  <r>
    <x v="198"/>
    <x v="1"/>
    <s v="Mary"/>
    <s v="10782"/>
    <x v="2"/>
    <s v="CA"/>
    <s v="90220.0"/>
    <s v="Cleats"/>
    <x v="8"/>
    <x v="2"/>
    <d v="2017-09-08T00:00:00"/>
    <x v="12579"/>
    <x v="2"/>
    <n v="5"/>
    <n v="59.990001679999999"/>
    <x v="449"/>
    <x v="3783"/>
    <x v="1"/>
    <x v="0"/>
    <x v="6"/>
    <x v="1"/>
  </r>
  <r>
    <x v="98"/>
    <x v="1"/>
    <s v="Nicole"/>
    <s v="7814"/>
    <x v="2"/>
    <s v="TX"/>
    <s v="75217.0"/>
    <s v="Men's Footwear"/>
    <x v="2"/>
    <x v="4"/>
    <d v="2016-12-30T00:00:00"/>
    <x v="12580"/>
    <x v="13"/>
    <n v="1"/>
    <n v="129.9900055"/>
    <x v="11"/>
    <x v="550"/>
    <x v="2"/>
    <x v="1"/>
    <x v="11"/>
    <x v="3"/>
  </r>
  <r>
    <x v="98"/>
    <x v="1"/>
    <s v="Nicole"/>
    <s v="7814"/>
    <x v="2"/>
    <s v="TX"/>
    <s v="75217.0"/>
    <s v="Men's Footwear"/>
    <x v="2"/>
    <x v="4"/>
    <d v="2016-12-30T00:00:00"/>
    <x v="12580"/>
    <x v="13"/>
    <n v="1"/>
    <n v="129.9900055"/>
    <x v="232"/>
    <x v="2644"/>
    <x v="2"/>
    <x v="1"/>
    <x v="11"/>
    <x v="3"/>
  </r>
  <r>
    <x v="98"/>
    <x v="1"/>
    <s v="Nicole"/>
    <s v="7814"/>
    <x v="2"/>
    <s v="TX"/>
    <s v="75217.0"/>
    <s v="Fishing"/>
    <x v="6"/>
    <x v="4"/>
    <d v="2016-12-30T00:00:00"/>
    <x v="12580"/>
    <x v="13"/>
    <n v="1"/>
    <n v="399.98001099999999"/>
    <x v="637"/>
    <x v="377"/>
    <x v="0"/>
    <x v="1"/>
    <x v="11"/>
    <x v="3"/>
  </r>
  <r>
    <x v="98"/>
    <x v="1"/>
    <s v="Nicole"/>
    <s v="7814"/>
    <x v="2"/>
    <s v="TX"/>
    <s v="75217.0"/>
    <s v="Women's Apparel"/>
    <x v="4"/>
    <x v="4"/>
    <d v="2016-12-30T00:00:00"/>
    <x v="12580"/>
    <x v="13"/>
    <n v="1"/>
    <n v="50"/>
    <x v="479"/>
    <x v="4538"/>
    <x v="1"/>
    <x v="1"/>
    <x v="11"/>
    <x v="3"/>
  </r>
  <r>
    <x v="98"/>
    <x v="1"/>
    <s v="Nicole"/>
    <s v="7814"/>
    <x v="2"/>
    <s v="TX"/>
    <s v="75217.0"/>
    <s v="Men's Footwear"/>
    <x v="2"/>
    <x v="0"/>
    <d v="2017-05-22T00:00:00"/>
    <x v="12581"/>
    <x v="8"/>
    <n v="5"/>
    <n v="129.9900055"/>
    <x v="771"/>
    <x v="5420"/>
    <x v="2"/>
    <x v="0"/>
    <x v="7"/>
    <x v="0"/>
  </r>
  <r>
    <x v="98"/>
    <x v="1"/>
    <s v="Nicole"/>
    <s v="7814"/>
    <x v="2"/>
    <s v="TX"/>
    <s v="75217.0"/>
    <s v="Women's Apparel"/>
    <x v="4"/>
    <x v="4"/>
    <d v="2016-12-30T00:00:00"/>
    <x v="12580"/>
    <x v="13"/>
    <n v="4"/>
    <n v="50"/>
    <x v="443"/>
    <x v="531"/>
    <x v="1"/>
    <x v="1"/>
    <x v="11"/>
    <x v="3"/>
  </r>
  <r>
    <x v="98"/>
    <x v="1"/>
    <s v="Nicole"/>
    <s v="7814"/>
    <x v="2"/>
    <s v="TX"/>
    <s v="75217.0"/>
    <s v="Shop By Sport"/>
    <x v="9"/>
    <x v="2"/>
    <d v="2017-04-01T00:00:00"/>
    <x v="12582"/>
    <x v="12"/>
    <n v="5"/>
    <n v="39.990001679999999"/>
    <x v="147"/>
    <x v="2835"/>
    <x v="1"/>
    <x v="0"/>
    <x v="3"/>
    <x v="0"/>
  </r>
  <r>
    <x v="98"/>
    <x v="1"/>
    <s v="Nicole"/>
    <s v="7814"/>
    <x v="2"/>
    <s v="TX"/>
    <s v="75217.0"/>
    <s v="Trade-In"/>
    <x v="18"/>
    <x v="2"/>
    <d v="2017-04-01T00:00:00"/>
    <x v="12582"/>
    <x v="12"/>
    <n v="5"/>
    <n v="15.989999770000001"/>
    <x v="276"/>
    <x v="11509"/>
    <x v="1"/>
    <x v="0"/>
    <x v="3"/>
    <x v="0"/>
  </r>
  <r>
    <x v="98"/>
    <x v="1"/>
    <s v="Nicole"/>
    <s v="7814"/>
    <x v="2"/>
    <s v="TX"/>
    <s v="75217.0"/>
    <s v="Indoor/Outdoor Games"/>
    <x v="1"/>
    <x v="0"/>
    <d v="2017-05-22T00:00:00"/>
    <x v="12581"/>
    <x v="8"/>
    <n v="5"/>
    <n v="49.979999540000001"/>
    <x v="401"/>
    <x v="11510"/>
    <x v="1"/>
    <x v="0"/>
    <x v="7"/>
    <x v="0"/>
  </r>
  <r>
    <x v="98"/>
    <x v="1"/>
    <s v="Nicole"/>
    <s v="7814"/>
    <x v="2"/>
    <s v="TX"/>
    <s v="75217.0"/>
    <s v="Cardio Equipment"/>
    <x v="5"/>
    <x v="0"/>
    <d v="2017-05-22T00:00:00"/>
    <x v="12581"/>
    <x v="8"/>
    <n v="5"/>
    <n v="99.989997860000003"/>
    <x v="217"/>
    <x v="9165"/>
    <x v="1"/>
    <x v="0"/>
    <x v="7"/>
    <x v="0"/>
  </r>
  <r>
    <x v="98"/>
    <x v="1"/>
    <s v="Nicole"/>
    <s v="7814"/>
    <x v="2"/>
    <s v="TX"/>
    <s v="75217.0"/>
    <s v="Indoor/Outdoor Games"/>
    <x v="1"/>
    <x v="0"/>
    <d v="2017-05-22T00:00:00"/>
    <x v="12581"/>
    <x v="8"/>
    <n v="5"/>
    <n v="49.979999540000001"/>
    <x v="227"/>
    <x v="11511"/>
    <x v="1"/>
    <x v="0"/>
    <x v="7"/>
    <x v="0"/>
  </r>
  <r>
    <x v="98"/>
    <x v="1"/>
    <s v="Nicole"/>
    <s v="7814"/>
    <x v="2"/>
    <s v="TX"/>
    <s v="75217.0"/>
    <s v="Indoor/Outdoor Games"/>
    <x v="1"/>
    <x v="0"/>
    <d v="2017-05-22T00:00:00"/>
    <x v="12581"/>
    <x v="8"/>
    <n v="5"/>
    <n v="49.979999540000001"/>
    <x v="152"/>
    <x v="1375"/>
    <x v="1"/>
    <x v="0"/>
    <x v="7"/>
    <x v="0"/>
  </r>
  <r>
    <x v="98"/>
    <x v="1"/>
    <s v="Nicole"/>
    <s v="7814"/>
    <x v="2"/>
    <s v="TX"/>
    <s v="75217.0"/>
    <s v="Women's Apparel"/>
    <x v="4"/>
    <x v="1"/>
    <d v="2016-09-04T00:00:00"/>
    <x v="12583"/>
    <x v="1"/>
    <n v="2"/>
    <n v="50"/>
    <x v="406"/>
    <x v="11512"/>
    <x v="1"/>
    <x v="1"/>
    <x v="6"/>
    <x v="1"/>
  </r>
  <r>
    <x v="98"/>
    <x v="1"/>
    <s v="Nicole"/>
    <s v="7814"/>
    <x v="2"/>
    <s v="TX"/>
    <s v="75217.0"/>
    <s v="Cardio Equipment"/>
    <x v="5"/>
    <x v="1"/>
    <d v="2016-09-04T00:00:00"/>
    <x v="12583"/>
    <x v="1"/>
    <n v="4"/>
    <n v="99.989997860000003"/>
    <x v="175"/>
    <x v="6995"/>
    <x v="1"/>
    <x v="1"/>
    <x v="6"/>
    <x v="1"/>
  </r>
  <r>
    <x v="98"/>
    <x v="1"/>
    <s v="Nicole"/>
    <s v="7814"/>
    <x v="2"/>
    <s v="TX"/>
    <s v="75217.0"/>
    <s v="Cardio Equipment"/>
    <x v="5"/>
    <x v="1"/>
    <d v="2016-09-04T00:00:00"/>
    <x v="12583"/>
    <x v="1"/>
    <n v="5"/>
    <n v="99.989997860000003"/>
    <x v="194"/>
    <x v="11190"/>
    <x v="1"/>
    <x v="1"/>
    <x v="6"/>
    <x v="1"/>
  </r>
  <r>
    <x v="98"/>
    <x v="1"/>
    <s v="Nicole"/>
    <s v="7814"/>
    <x v="2"/>
    <s v="TX"/>
    <s v="75217.0"/>
    <s v="Golf Apparel"/>
    <x v="32"/>
    <x v="1"/>
    <d v="2016-09-04T00:00:00"/>
    <x v="12583"/>
    <x v="1"/>
    <n v="5"/>
    <n v="19.989999770000001"/>
    <x v="365"/>
    <x v="2820"/>
    <x v="1"/>
    <x v="1"/>
    <x v="6"/>
    <x v="1"/>
  </r>
  <r>
    <x v="98"/>
    <x v="1"/>
    <s v="Nicole"/>
    <s v="7814"/>
    <x v="2"/>
    <s v="TX"/>
    <s v="75217.0"/>
    <s v="Indoor/Outdoor Games"/>
    <x v="1"/>
    <x v="1"/>
    <d v="2016-09-04T00:00:00"/>
    <x v="12583"/>
    <x v="1"/>
    <n v="1"/>
    <n v="49.979999540000001"/>
    <x v="992"/>
    <x v="11513"/>
    <x v="1"/>
    <x v="1"/>
    <x v="6"/>
    <x v="1"/>
  </r>
  <r>
    <x v="318"/>
    <x v="1"/>
    <s v="John"/>
    <s v="3432"/>
    <x v="2"/>
    <s v="NY"/>
    <s v="11374.0"/>
    <s v="Camping &amp; Hiking"/>
    <x v="0"/>
    <x v="4"/>
    <d v="2016-04-11T00:00:00"/>
    <x v="12584"/>
    <x v="21"/>
    <n v="1"/>
    <n v="299.98001099999999"/>
    <x v="278"/>
    <x v="6589"/>
    <x v="0"/>
    <x v="1"/>
    <x v="3"/>
    <x v="0"/>
  </r>
  <r>
    <x v="479"/>
    <x v="1"/>
    <s v="Mary"/>
    <s v="8640"/>
    <x v="2"/>
    <s v="CA"/>
    <s v="91765.0"/>
    <s v="Water Sports"/>
    <x v="7"/>
    <x v="4"/>
    <d v="2016-09-13T00:00:00"/>
    <x v="12585"/>
    <x v="13"/>
    <n v="1"/>
    <n v="199.9900055"/>
    <x v="444"/>
    <x v="7912"/>
    <x v="2"/>
    <x v="1"/>
    <x v="6"/>
    <x v="1"/>
  </r>
  <r>
    <x v="479"/>
    <x v="1"/>
    <s v="Mary"/>
    <s v="8640"/>
    <x v="2"/>
    <s v="CA"/>
    <s v="91765.0"/>
    <s v="Camping &amp; Hiking"/>
    <x v="0"/>
    <x v="4"/>
    <d v="2016-09-13T00:00:00"/>
    <x v="12585"/>
    <x v="13"/>
    <n v="1"/>
    <n v="299.98001099999999"/>
    <x v="525"/>
    <x v="3844"/>
    <x v="0"/>
    <x v="1"/>
    <x v="6"/>
    <x v="1"/>
  </r>
  <r>
    <x v="479"/>
    <x v="1"/>
    <s v="Mary"/>
    <s v="8640"/>
    <x v="2"/>
    <s v="CA"/>
    <s v="91765.0"/>
    <s v="Trade-In"/>
    <x v="18"/>
    <x v="4"/>
    <d v="2016-09-13T00:00:00"/>
    <x v="12585"/>
    <x v="13"/>
    <n v="3"/>
    <n v="15.989999770000001"/>
    <x v="751"/>
    <x v="11514"/>
    <x v="1"/>
    <x v="1"/>
    <x v="6"/>
    <x v="1"/>
  </r>
  <r>
    <x v="332"/>
    <x v="1"/>
    <s v="Mary"/>
    <s v="3008"/>
    <x v="2"/>
    <s v="KS"/>
    <s v="67401.0"/>
    <s v="Water Sports"/>
    <x v="7"/>
    <x v="4"/>
    <d v="2016-11-24T00:00:00"/>
    <x v="12586"/>
    <x v="9"/>
    <n v="1"/>
    <n v="199.9900055"/>
    <x v="290"/>
    <x v="967"/>
    <x v="2"/>
    <x v="1"/>
    <x v="10"/>
    <x v="3"/>
  </r>
  <r>
    <x v="332"/>
    <x v="1"/>
    <s v="Mary"/>
    <s v="3008"/>
    <x v="2"/>
    <s v="KS"/>
    <s v="67401.0"/>
    <s v="Fishing"/>
    <x v="6"/>
    <x v="4"/>
    <d v="2016-11-24T00:00:00"/>
    <x v="12586"/>
    <x v="9"/>
    <n v="1"/>
    <n v="399.98001099999999"/>
    <x v="51"/>
    <x v="4235"/>
    <x v="0"/>
    <x v="1"/>
    <x v="10"/>
    <x v="3"/>
  </r>
  <r>
    <x v="332"/>
    <x v="1"/>
    <s v="Mary"/>
    <s v="3008"/>
    <x v="2"/>
    <s v="KS"/>
    <s v="67401.0"/>
    <s v="Women's Apparel"/>
    <x v="4"/>
    <x v="4"/>
    <d v="2016-11-24T00:00:00"/>
    <x v="12586"/>
    <x v="9"/>
    <n v="2"/>
    <n v="50"/>
    <x v="205"/>
    <x v="4278"/>
    <x v="1"/>
    <x v="1"/>
    <x v="10"/>
    <x v="3"/>
  </r>
  <r>
    <x v="332"/>
    <x v="1"/>
    <s v="Mary"/>
    <s v="3008"/>
    <x v="2"/>
    <s v="KS"/>
    <s v="67401.0"/>
    <s v="Women's Apparel"/>
    <x v="4"/>
    <x v="4"/>
    <d v="2016-11-24T00:00:00"/>
    <x v="12586"/>
    <x v="9"/>
    <n v="2"/>
    <n v="50"/>
    <x v="34"/>
    <x v="902"/>
    <x v="1"/>
    <x v="1"/>
    <x v="10"/>
    <x v="3"/>
  </r>
  <r>
    <x v="332"/>
    <x v="1"/>
    <s v="Mary"/>
    <s v="3008"/>
    <x v="2"/>
    <s v="KS"/>
    <s v="67401.0"/>
    <s v="Cleats"/>
    <x v="8"/>
    <x v="2"/>
    <d v="2017-01-13T00:00:00"/>
    <x v="12587"/>
    <x v="12"/>
    <n v="5"/>
    <n v="59.990001679999999"/>
    <x v="355"/>
    <x v="538"/>
    <x v="1"/>
    <x v="0"/>
    <x v="9"/>
    <x v="2"/>
  </r>
  <r>
    <x v="332"/>
    <x v="1"/>
    <s v="Mary"/>
    <s v="3008"/>
    <x v="2"/>
    <s v="KS"/>
    <s v="67401.0"/>
    <s v="Indoor/Outdoor Games"/>
    <x v="1"/>
    <x v="4"/>
    <d v="2016-11-24T00:00:00"/>
    <x v="12586"/>
    <x v="9"/>
    <n v="5"/>
    <n v="49.979999540000001"/>
    <x v="296"/>
    <x v="865"/>
    <x v="1"/>
    <x v="1"/>
    <x v="10"/>
    <x v="3"/>
  </r>
  <r>
    <x v="332"/>
    <x v="1"/>
    <s v="Mary"/>
    <s v="3008"/>
    <x v="2"/>
    <s v="KS"/>
    <s v="67401.0"/>
    <s v="Camping &amp; Hiking"/>
    <x v="0"/>
    <x v="2"/>
    <d v="2017-01-13T00:00:00"/>
    <x v="12587"/>
    <x v="12"/>
    <n v="5"/>
    <n v="299.98001099999999"/>
    <x v="767"/>
    <x v="10210"/>
    <x v="0"/>
    <x v="0"/>
    <x v="9"/>
    <x v="2"/>
  </r>
  <r>
    <x v="332"/>
    <x v="1"/>
    <s v="Mary"/>
    <s v="3008"/>
    <x v="2"/>
    <s v="KS"/>
    <s v="67401.0"/>
    <s v="Men's Footwear"/>
    <x v="2"/>
    <x v="2"/>
    <d v="2017-07-07T00:00:00"/>
    <x v="12588"/>
    <x v="2"/>
    <n v="1"/>
    <n v="129.9900055"/>
    <x v="297"/>
    <x v="920"/>
    <x v="2"/>
    <x v="0"/>
    <x v="1"/>
    <x v="1"/>
  </r>
  <r>
    <x v="284"/>
    <x v="1"/>
    <s v="Tiffany"/>
    <s v="1133"/>
    <x v="2"/>
    <s v="CA"/>
    <s v="93030.0"/>
    <s v="Men's Footwear"/>
    <x v="2"/>
    <x v="4"/>
    <d v="2016-12-13T00:00:00"/>
    <x v="12589"/>
    <x v="19"/>
    <n v="1"/>
    <n v="129.9900055"/>
    <x v="241"/>
    <x v="1837"/>
    <x v="2"/>
    <x v="1"/>
    <x v="11"/>
    <x v="3"/>
  </r>
  <r>
    <x v="284"/>
    <x v="1"/>
    <s v="Tiffany"/>
    <s v="1133"/>
    <x v="2"/>
    <s v="CA"/>
    <s v="93030.0"/>
    <s v="Men's Golf Clubs"/>
    <x v="12"/>
    <x v="2"/>
    <d v="2017-06-22T00:00:00"/>
    <x v="12590"/>
    <x v="2"/>
    <n v="5"/>
    <n v="109.98999790000001"/>
    <x v="872"/>
    <x v="2262"/>
    <x v="2"/>
    <x v="0"/>
    <x v="0"/>
    <x v="0"/>
  </r>
  <r>
    <x v="284"/>
    <x v="1"/>
    <s v="Tiffany"/>
    <s v="1133"/>
    <x v="2"/>
    <s v="CA"/>
    <s v="93030.0"/>
    <s v="Water Sports"/>
    <x v="7"/>
    <x v="2"/>
    <d v="2017-06-22T00:00:00"/>
    <x v="12590"/>
    <x v="2"/>
    <n v="5"/>
    <n v="199.9900055"/>
    <x v="366"/>
    <x v="11515"/>
    <x v="2"/>
    <x v="0"/>
    <x v="0"/>
    <x v="0"/>
  </r>
  <r>
    <x v="284"/>
    <x v="1"/>
    <s v="Tiffany"/>
    <s v="1133"/>
    <x v="2"/>
    <s v="CA"/>
    <s v="93030.0"/>
    <s v="Fishing"/>
    <x v="6"/>
    <x v="2"/>
    <d v="2017-06-22T00:00:00"/>
    <x v="12590"/>
    <x v="2"/>
    <n v="5"/>
    <n v="399.98001099999999"/>
    <x v="474"/>
    <x v="1003"/>
    <x v="0"/>
    <x v="0"/>
    <x v="0"/>
    <x v="0"/>
  </r>
  <r>
    <x v="284"/>
    <x v="1"/>
    <s v="Tiffany"/>
    <s v="1133"/>
    <x v="2"/>
    <s v="CA"/>
    <s v="93030.0"/>
    <s v="Indoor/Outdoor Games"/>
    <x v="1"/>
    <x v="2"/>
    <d v="2017-06-22T00:00:00"/>
    <x v="12590"/>
    <x v="2"/>
    <n v="5"/>
    <n v="49.979999540000001"/>
    <x v="751"/>
    <x v="11516"/>
    <x v="1"/>
    <x v="0"/>
    <x v="0"/>
    <x v="0"/>
  </r>
  <r>
    <x v="284"/>
    <x v="1"/>
    <s v="Tiffany"/>
    <s v="1133"/>
    <x v="2"/>
    <s v="CA"/>
    <s v="93030.0"/>
    <s v="Water Sports"/>
    <x v="7"/>
    <x v="2"/>
    <d v="2016-11-12T00:00:00"/>
    <x v="12591"/>
    <x v="12"/>
    <n v="1"/>
    <n v="199.9900055"/>
    <x v="349"/>
    <x v="12"/>
    <x v="2"/>
    <x v="1"/>
    <x v="10"/>
    <x v="3"/>
  </r>
  <r>
    <x v="284"/>
    <x v="1"/>
    <s v="Tiffany"/>
    <s v="1133"/>
    <x v="2"/>
    <s v="CA"/>
    <s v="93030.0"/>
    <s v="Men's Footwear"/>
    <x v="2"/>
    <x v="2"/>
    <d v="2017-02-09T00:00:00"/>
    <x v="12592"/>
    <x v="18"/>
    <n v="1"/>
    <n v="129.9900055"/>
    <x v="1052"/>
    <x v="6472"/>
    <x v="2"/>
    <x v="0"/>
    <x v="5"/>
    <x v="2"/>
  </r>
  <r>
    <x v="539"/>
    <x v="1"/>
    <s v="Mary"/>
    <s v="7176"/>
    <x v="2"/>
    <s v="PA"/>
    <s v="17701.0"/>
    <s v="Men's Footwear"/>
    <x v="2"/>
    <x v="4"/>
    <d v="2016-11-25T00:00:00"/>
    <x v="12593"/>
    <x v="19"/>
    <n v="1"/>
    <n v="129.9900055"/>
    <x v="128"/>
    <x v="805"/>
    <x v="2"/>
    <x v="1"/>
    <x v="10"/>
    <x v="3"/>
  </r>
  <r>
    <x v="539"/>
    <x v="1"/>
    <s v="Mary"/>
    <s v="7176"/>
    <x v="2"/>
    <s v="PA"/>
    <s v="17701.0"/>
    <s v="Fishing"/>
    <x v="6"/>
    <x v="4"/>
    <d v="2016-11-25T00:00:00"/>
    <x v="12593"/>
    <x v="19"/>
    <n v="1"/>
    <n v="399.98001099999999"/>
    <x v="194"/>
    <x v="361"/>
    <x v="0"/>
    <x v="1"/>
    <x v="10"/>
    <x v="3"/>
  </r>
  <r>
    <x v="539"/>
    <x v="1"/>
    <s v="Mary"/>
    <s v="7176"/>
    <x v="2"/>
    <s v="PA"/>
    <s v="17701.0"/>
    <s v="Indoor/Outdoor Games"/>
    <x v="1"/>
    <x v="4"/>
    <d v="2016-11-25T00:00:00"/>
    <x v="12593"/>
    <x v="19"/>
    <n v="3"/>
    <n v="49.979999540000001"/>
    <x v="531"/>
    <x v="4135"/>
    <x v="1"/>
    <x v="1"/>
    <x v="10"/>
    <x v="3"/>
  </r>
  <r>
    <x v="539"/>
    <x v="1"/>
    <s v="Mary"/>
    <s v="7176"/>
    <x v="2"/>
    <s v="PA"/>
    <s v="17701.0"/>
    <s v="Cleats"/>
    <x v="8"/>
    <x v="1"/>
    <d v="2016-02-05T00:00:00"/>
    <x v="12594"/>
    <x v="1"/>
    <n v="5"/>
    <n v="59.990001679999999"/>
    <x v="241"/>
    <x v="8345"/>
    <x v="1"/>
    <x v="1"/>
    <x v="5"/>
    <x v="2"/>
  </r>
  <r>
    <x v="539"/>
    <x v="1"/>
    <s v="Mary"/>
    <s v="7176"/>
    <x v="2"/>
    <s v="PA"/>
    <s v="17701.0"/>
    <s v="Trade-In"/>
    <x v="18"/>
    <x v="1"/>
    <d v="2016-02-05T00:00:00"/>
    <x v="12594"/>
    <x v="1"/>
    <n v="5"/>
    <n v="21.989999770000001"/>
    <x v="239"/>
    <x v="11517"/>
    <x v="1"/>
    <x v="1"/>
    <x v="5"/>
    <x v="2"/>
  </r>
  <r>
    <x v="539"/>
    <x v="1"/>
    <s v="Mary"/>
    <s v="7176"/>
    <x v="2"/>
    <s v="PA"/>
    <s v="17701.0"/>
    <s v="Fishing"/>
    <x v="6"/>
    <x v="3"/>
    <d v="2016-01-26T00:00:00"/>
    <x v="12595"/>
    <x v="16"/>
    <n v="1"/>
    <n v="399.98001099999999"/>
    <x v="637"/>
    <x v="377"/>
    <x v="0"/>
    <x v="1"/>
    <x v="9"/>
    <x v="2"/>
  </r>
  <r>
    <x v="539"/>
    <x v="1"/>
    <s v="Mary"/>
    <s v="7176"/>
    <x v="2"/>
    <s v="PA"/>
    <s v="17701.0"/>
    <s v="Shop By Sport"/>
    <x v="9"/>
    <x v="3"/>
    <d v="2016-01-26T00:00:00"/>
    <x v="12595"/>
    <x v="16"/>
    <n v="3"/>
    <n v="39.990001679999999"/>
    <x v="135"/>
    <x v="11518"/>
    <x v="1"/>
    <x v="1"/>
    <x v="9"/>
    <x v="2"/>
  </r>
  <r>
    <x v="539"/>
    <x v="1"/>
    <s v="Mary"/>
    <s v="7176"/>
    <x v="2"/>
    <s v="PA"/>
    <s v="17701.0"/>
    <s v="Girls' Apparel"/>
    <x v="25"/>
    <x v="3"/>
    <d v="2016-01-26T00:00:00"/>
    <x v="12595"/>
    <x v="16"/>
    <n v="5"/>
    <n v="39.990001679999999"/>
    <x v="80"/>
    <x v="1145"/>
    <x v="1"/>
    <x v="1"/>
    <x v="9"/>
    <x v="2"/>
  </r>
  <r>
    <x v="143"/>
    <x v="1"/>
    <s v="Thomas"/>
    <s v="2198"/>
    <x v="2"/>
    <s v="FL"/>
    <s v="33312.0"/>
    <s v="Fishing"/>
    <x v="6"/>
    <x v="4"/>
    <d v="2016-10-21T00:00:00"/>
    <x v="12596"/>
    <x v="14"/>
    <n v="1"/>
    <n v="399.98001099999999"/>
    <x v="133"/>
    <x v="1917"/>
    <x v="0"/>
    <x v="1"/>
    <x v="8"/>
    <x v="3"/>
  </r>
  <r>
    <x v="143"/>
    <x v="1"/>
    <s v="Thomas"/>
    <s v="2198"/>
    <x v="2"/>
    <s v="FL"/>
    <s v="33312.0"/>
    <s v="Cleats"/>
    <x v="8"/>
    <x v="4"/>
    <d v="2016-10-21T00:00:00"/>
    <x v="12596"/>
    <x v="14"/>
    <n v="3"/>
    <n v="59.990001679999999"/>
    <x v="91"/>
    <x v="735"/>
    <x v="1"/>
    <x v="1"/>
    <x v="8"/>
    <x v="3"/>
  </r>
  <r>
    <x v="143"/>
    <x v="1"/>
    <s v="Thomas"/>
    <s v="2198"/>
    <x v="2"/>
    <s v="FL"/>
    <s v="33312.0"/>
    <s v="Cleats"/>
    <x v="8"/>
    <x v="4"/>
    <d v="2016-10-21T00:00:00"/>
    <x v="12596"/>
    <x v="14"/>
    <n v="5"/>
    <n v="59.990001679999999"/>
    <x v="594"/>
    <x v="5165"/>
    <x v="1"/>
    <x v="1"/>
    <x v="8"/>
    <x v="3"/>
  </r>
  <r>
    <x v="389"/>
    <x v="1"/>
    <s v="James"/>
    <s v="4413"/>
    <x v="2"/>
    <s v="TX"/>
    <s v="77478.0"/>
    <s v="Men's Footwear"/>
    <x v="2"/>
    <x v="4"/>
    <d v="2016-10-31T00:00:00"/>
    <x v="12597"/>
    <x v="21"/>
    <n v="1"/>
    <n v="129.9900055"/>
    <x v="378"/>
    <x v="3360"/>
    <x v="2"/>
    <x v="1"/>
    <x v="8"/>
    <x v="3"/>
  </r>
  <r>
    <x v="389"/>
    <x v="1"/>
    <s v="James"/>
    <s v="4413"/>
    <x v="2"/>
    <s v="TX"/>
    <s v="77478.0"/>
    <s v="Water Sports"/>
    <x v="7"/>
    <x v="4"/>
    <d v="2016-10-31T00:00:00"/>
    <x v="12597"/>
    <x v="21"/>
    <n v="1"/>
    <n v="199.9900055"/>
    <x v="80"/>
    <x v="340"/>
    <x v="2"/>
    <x v="1"/>
    <x v="8"/>
    <x v="3"/>
  </r>
  <r>
    <x v="389"/>
    <x v="1"/>
    <s v="James"/>
    <s v="4413"/>
    <x v="2"/>
    <s v="TX"/>
    <s v="77478.0"/>
    <s v="Women's Apparel"/>
    <x v="4"/>
    <x v="4"/>
    <d v="2016-10-31T00:00:00"/>
    <x v="12597"/>
    <x v="21"/>
    <n v="3"/>
    <n v="50"/>
    <x v="18"/>
    <x v="6193"/>
    <x v="1"/>
    <x v="1"/>
    <x v="8"/>
    <x v="3"/>
  </r>
  <r>
    <x v="389"/>
    <x v="1"/>
    <s v="James"/>
    <s v="4413"/>
    <x v="2"/>
    <s v="TX"/>
    <s v="77478.0"/>
    <s v="Fishing"/>
    <x v="6"/>
    <x v="2"/>
    <d v="2017-06-30T00:00:00"/>
    <x v="12598"/>
    <x v="18"/>
    <n v="1"/>
    <n v="399.98001099999999"/>
    <x v="613"/>
    <x v="1289"/>
    <x v="0"/>
    <x v="0"/>
    <x v="0"/>
    <x v="0"/>
  </r>
  <r>
    <x v="389"/>
    <x v="1"/>
    <s v="James"/>
    <s v="4413"/>
    <x v="2"/>
    <s v="TX"/>
    <s v="77478.0"/>
    <s v="Fishing"/>
    <x v="6"/>
    <x v="1"/>
    <d v="2016-04-23T00:00:00"/>
    <x v="12599"/>
    <x v="10"/>
    <n v="1"/>
    <n v="399.98001099999999"/>
    <x v="705"/>
    <x v="11519"/>
    <x v="0"/>
    <x v="1"/>
    <x v="3"/>
    <x v="0"/>
  </r>
  <r>
    <x v="389"/>
    <x v="1"/>
    <s v="James"/>
    <s v="4413"/>
    <x v="2"/>
    <s v="TX"/>
    <s v="77478.0"/>
    <s v="Women's Apparel"/>
    <x v="4"/>
    <x v="1"/>
    <d v="2016-04-23T00:00:00"/>
    <x v="12599"/>
    <x v="10"/>
    <n v="2"/>
    <n v="50"/>
    <x v="1101"/>
    <x v="11520"/>
    <x v="1"/>
    <x v="1"/>
    <x v="3"/>
    <x v="0"/>
  </r>
  <r>
    <x v="389"/>
    <x v="1"/>
    <s v="James"/>
    <s v="4413"/>
    <x v="2"/>
    <s v="TX"/>
    <s v="77478.0"/>
    <s v="Cardio Equipment"/>
    <x v="5"/>
    <x v="1"/>
    <d v="2016-04-23T00:00:00"/>
    <x v="12599"/>
    <x v="10"/>
    <n v="4"/>
    <n v="99.989997860000003"/>
    <x v="244"/>
    <x v="85"/>
    <x v="1"/>
    <x v="1"/>
    <x v="3"/>
    <x v="0"/>
  </r>
  <r>
    <x v="389"/>
    <x v="1"/>
    <s v="James"/>
    <s v="4413"/>
    <x v="2"/>
    <s v="TX"/>
    <s v="77478.0"/>
    <s v="Cardio Equipment"/>
    <x v="5"/>
    <x v="1"/>
    <d v="2016-04-23T00:00:00"/>
    <x v="12599"/>
    <x v="10"/>
    <n v="5"/>
    <n v="99.989997860000003"/>
    <x v="215"/>
    <x v="10628"/>
    <x v="1"/>
    <x v="1"/>
    <x v="3"/>
    <x v="0"/>
  </r>
  <r>
    <x v="389"/>
    <x v="1"/>
    <s v="James"/>
    <s v="4413"/>
    <x v="2"/>
    <s v="TX"/>
    <s v="77478.0"/>
    <s v="Indoor/Outdoor Games"/>
    <x v="1"/>
    <x v="1"/>
    <d v="2016-04-23T00:00:00"/>
    <x v="12599"/>
    <x v="10"/>
    <n v="5"/>
    <n v="49.979999540000001"/>
    <x v="111"/>
    <x v="1375"/>
    <x v="1"/>
    <x v="1"/>
    <x v="3"/>
    <x v="0"/>
  </r>
  <r>
    <x v="33"/>
    <x v="1"/>
    <s v="George"/>
    <s v="1662"/>
    <x v="2"/>
    <s v="NY"/>
    <s v="10460.0"/>
    <s v="Fishing"/>
    <x v="6"/>
    <x v="4"/>
    <d v="2016-11-30T00:00:00"/>
    <x v="12600"/>
    <x v="19"/>
    <n v="1"/>
    <n v="399.98001099999999"/>
    <x v="1035"/>
    <x v="8850"/>
    <x v="0"/>
    <x v="1"/>
    <x v="10"/>
    <x v="3"/>
  </r>
  <r>
    <x v="33"/>
    <x v="1"/>
    <s v="George"/>
    <s v="1662"/>
    <x v="2"/>
    <s v="NY"/>
    <s v="10460.0"/>
    <s v="Water Sports"/>
    <x v="7"/>
    <x v="4"/>
    <d v="2016-11-30T00:00:00"/>
    <x v="12600"/>
    <x v="19"/>
    <n v="1"/>
    <n v="199.9900055"/>
    <x v="207"/>
    <x v="3029"/>
    <x v="2"/>
    <x v="1"/>
    <x v="10"/>
    <x v="3"/>
  </r>
  <r>
    <x v="33"/>
    <x v="1"/>
    <s v="George"/>
    <s v="1662"/>
    <x v="2"/>
    <s v="NY"/>
    <s v="10460.0"/>
    <s v="Men's Footwear"/>
    <x v="2"/>
    <x v="4"/>
    <d v="2016-09-21T00:00:00"/>
    <x v="12601"/>
    <x v="9"/>
    <n v="1"/>
    <n v="129.9900055"/>
    <x v="66"/>
    <x v="439"/>
    <x v="2"/>
    <x v="1"/>
    <x v="6"/>
    <x v="1"/>
  </r>
  <r>
    <x v="33"/>
    <x v="1"/>
    <s v="George"/>
    <s v="1662"/>
    <x v="2"/>
    <s v="NY"/>
    <s v="10460.0"/>
    <s v="Men's Footwear"/>
    <x v="2"/>
    <x v="4"/>
    <d v="2016-09-21T00:00:00"/>
    <x v="12601"/>
    <x v="9"/>
    <n v="1"/>
    <n v="129.9900055"/>
    <x v="8"/>
    <x v="970"/>
    <x v="2"/>
    <x v="1"/>
    <x v="6"/>
    <x v="1"/>
  </r>
  <r>
    <x v="33"/>
    <x v="1"/>
    <s v="George"/>
    <s v="1662"/>
    <x v="2"/>
    <s v="NY"/>
    <s v="10460.0"/>
    <s v="Men's Footwear"/>
    <x v="2"/>
    <x v="4"/>
    <d v="2016-09-21T00:00:00"/>
    <x v="12601"/>
    <x v="9"/>
    <n v="1"/>
    <n v="129.9900055"/>
    <x v="5"/>
    <x v="2832"/>
    <x v="2"/>
    <x v="1"/>
    <x v="6"/>
    <x v="1"/>
  </r>
  <r>
    <x v="33"/>
    <x v="1"/>
    <s v="George"/>
    <s v="1662"/>
    <x v="2"/>
    <s v="NY"/>
    <s v="10460.0"/>
    <s v="Cleats"/>
    <x v="8"/>
    <x v="4"/>
    <d v="2016-09-21T00:00:00"/>
    <x v="12601"/>
    <x v="9"/>
    <n v="1"/>
    <n v="59.990001679999999"/>
    <x v="188"/>
    <x v="6307"/>
    <x v="1"/>
    <x v="1"/>
    <x v="6"/>
    <x v="1"/>
  </r>
  <r>
    <x v="33"/>
    <x v="1"/>
    <s v="George"/>
    <s v="1662"/>
    <x v="2"/>
    <s v="NY"/>
    <s v="10460.0"/>
    <s v="Cleats"/>
    <x v="8"/>
    <x v="4"/>
    <d v="2016-11-30T00:00:00"/>
    <x v="12600"/>
    <x v="19"/>
    <n v="2"/>
    <n v="59.990001679999999"/>
    <x v="360"/>
    <x v="11521"/>
    <x v="1"/>
    <x v="1"/>
    <x v="10"/>
    <x v="3"/>
  </r>
  <r>
    <x v="33"/>
    <x v="1"/>
    <s v="George"/>
    <s v="1662"/>
    <x v="2"/>
    <s v="NY"/>
    <s v="10460.0"/>
    <s v="Indoor/Outdoor Games"/>
    <x v="1"/>
    <x v="4"/>
    <d v="2016-11-30T00:00:00"/>
    <x v="12600"/>
    <x v="19"/>
    <n v="3"/>
    <n v="49.979999540000001"/>
    <x v="519"/>
    <x v="8847"/>
    <x v="1"/>
    <x v="1"/>
    <x v="10"/>
    <x v="3"/>
  </r>
  <r>
    <x v="33"/>
    <x v="1"/>
    <s v="George"/>
    <s v="1662"/>
    <x v="2"/>
    <s v="NY"/>
    <s v="10460.0"/>
    <s v="Women's Apparel"/>
    <x v="4"/>
    <x v="4"/>
    <d v="2016-09-21T00:00:00"/>
    <x v="12601"/>
    <x v="9"/>
    <n v="3"/>
    <n v="50"/>
    <x v="128"/>
    <x v="9493"/>
    <x v="1"/>
    <x v="1"/>
    <x v="6"/>
    <x v="1"/>
  </r>
  <r>
    <x v="33"/>
    <x v="1"/>
    <s v="George"/>
    <s v="1662"/>
    <x v="2"/>
    <s v="NY"/>
    <s v="10460.0"/>
    <s v="Cardio Equipment"/>
    <x v="5"/>
    <x v="0"/>
    <d v="2017-02-13T00:00:00"/>
    <x v="12602"/>
    <x v="7"/>
    <n v="4"/>
    <n v="99.989997860000003"/>
    <x v="561"/>
    <x v="6674"/>
    <x v="1"/>
    <x v="0"/>
    <x v="5"/>
    <x v="2"/>
  </r>
  <r>
    <x v="33"/>
    <x v="1"/>
    <s v="George"/>
    <s v="1662"/>
    <x v="2"/>
    <s v="NY"/>
    <s v="10460.0"/>
    <s v="Shop By Sport"/>
    <x v="9"/>
    <x v="0"/>
    <d v="2017-02-13T00:00:00"/>
    <x v="12602"/>
    <x v="7"/>
    <n v="4"/>
    <n v="39.990001679999999"/>
    <x v="75"/>
    <x v="1323"/>
    <x v="1"/>
    <x v="0"/>
    <x v="5"/>
    <x v="2"/>
  </r>
  <r>
    <x v="203"/>
    <x v="1"/>
    <s v="Brandon"/>
    <s v="4140"/>
    <x v="2"/>
    <s v="OH"/>
    <s v="45011.0"/>
    <s v="Fishing"/>
    <x v="6"/>
    <x v="4"/>
    <d v="2017-02-01T00:00:00"/>
    <x v="12603"/>
    <x v="19"/>
    <n v="5"/>
    <n v="399.98001099999999"/>
    <x v="165"/>
    <x v="175"/>
    <x v="0"/>
    <x v="0"/>
    <x v="5"/>
    <x v="2"/>
  </r>
  <r>
    <x v="203"/>
    <x v="1"/>
    <s v="Brandon"/>
    <s v="4140"/>
    <x v="2"/>
    <s v="OH"/>
    <s v="45011.0"/>
    <s v="Cleats"/>
    <x v="8"/>
    <x v="4"/>
    <d v="2017-02-01T00:00:00"/>
    <x v="12603"/>
    <x v="19"/>
    <n v="5"/>
    <n v="59.990001679999999"/>
    <x v="137"/>
    <x v="4207"/>
    <x v="1"/>
    <x v="0"/>
    <x v="5"/>
    <x v="2"/>
  </r>
  <r>
    <x v="203"/>
    <x v="1"/>
    <s v="Brandon"/>
    <s v="4140"/>
    <x v="2"/>
    <s v="OH"/>
    <s v="45011.0"/>
    <s v="Cleats"/>
    <x v="8"/>
    <x v="1"/>
    <d v="2016-04-20T00:00:00"/>
    <x v="12604"/>
    <x v="3"/>
    <n v="1"/>
    <n v="59.990001679999999"/>
    <x v="59"/>
    <x v="2792"/>
    <x v="1"/>
    <x v="1"/>
    <x v="3"/>
    <x v="0"/>
  </r>
  <r>
    <x v="203"/>
    <x v="1"/>
    <s v="Brandon"/>
    <s v="4140"/>
    <x v="2"/>
    <s v="OH"/>
    <s v="45011.0"/>
    <s v="Indoor/Outdoor Games"/>
    <x v="1"/>
    <x v="1"/>
    <d v="2016-04-20T00:00:00"/>
    <x v="12604"/>
    <x v="3"/>
    <n v="2"/>
    <n v="49.979999540000001"/>
    <x v="164"/>
    <x v="2742"/>
    <x v="1"/>
    <x v="1"/>
    <x v="3"/>
    <x v="0"/>
  </r>
  <r>
    <x v="203"/>
    <x v="1"/>
    <s v="Brandon"/>
    <s v="4140"/>
    <x v="2"/>
    <s v="OH"/>
    <s v="45011.0"/>
    <s v="Indoor/Outdoor Games"/>
    <x v="1"/>
    <x v="1"/>
    <d v="2016-04-20T00:00:00"/>
    <x v="12604"/>
    <x v="3"/>
    <n v="5"/>
    <n v="49.979999540000001"/>
    <x v="100"/>
    <x v="11522"/>
    <x v="1"/>
    <x v="1"/>
    <x v="3"/>
    <x v="0"/>
  </r>
  <r>
    <x v="203"/>
    <x v="1"/>
    <s v="Brandon"/>
    <s v="4140"/>
    <x v="2"/>
    <s v="OH"/>
    <s v="45011.0"/>
    <s v="Cardio Equipment"/>
    <x v="5"/>
    <x v="4"/>
    <d v="2017-02-01T00:00:00"/>
    <x v="12603"/>
    <x v="19"/>
    <n v="5"/>
    <n v="99.989997860000003"/>
    <x v="376"/>
    <x v="7052"/>
    <x v="1"/>
    <x v="0"/>
    <x v="5"/>
    <x v="2"/>
  </r>
  <r>
    <x v="203"/>
    <x v="1"/>
    <s v="Brandon"/>
    <s v="4140"/>
    <x v="2"/>
    <s v="OH"/>
    <s v="45011.0"/>
    <s v="Cleats"/>
    <x v="8"/>
    <x v="4"/>
    <d v="2017-02-01T00:00:00"/>
    <x v="12603"/>
    <x v="19"/>
    <n v="5"/>
    <n v="59.990001679999999"/>
    <x v="227"/>
    <x v="2990"/>
    <x v="1"/>
    <x v="0"/>
    <x v="5"/>
    <x v="2"/>
  </r>
  <r>
    <x v="203"/>
    <x v="1"/>
    <s v="Brandon"/>
    <s v="4140"/>
    <x v="2"/>
    <s v="OH"/>
    <s v="45011.0"/>
    <s v="Water Sports"/>
    <x v="7"/>
    <x v="0"/>
    <d v="2017-03-31T00:00:00"/>
    <x v="12605"/>
    <x v="7"/>
    <n v="5"/>
    <n v="199.9900055"/>
    <x v="213"/>
    <x v="184"/>
    <x v="2"/>
    <x v="0"/>
    <x v="4"/>
    <x v="2"/>
  </r>
  <r>
    <x v="203"/>
    <x v="1"/>
    <s v="Brandon"/>
    <s v="4140"/>
    <x v="2"/>
    <s v="OH"/>
    <s v="45011.0"/>
    <s v="Men's Footwear"/>
    <x v="2"/>
    <x v="0"/>
    <d v="2017-03-31T00:00:00"/>
    <x v="12605"/>
    <x v="7"/>
    <n v="5"/>
    <n v="129.9900055"/>
    <x v="891"/>
    <x v="11523"/>
    <x v="2"/>
    <x v="0"/>
    <x v="4"/>
    <x v="2"/>
  </r>
  <r>
    <x v="203"/>
    <x v="1"/>
    <s v="Brandon"/>
    <s v="4140"/>
    <x v="2"/>
    <s v="OH"/>
    <s v="45011.0"/>
    <s v="Shop By Sport"/>
    <x v="9"/>
    <x v="0"/>
    <d v="2017-03-31T00:00:00"/>
    <x v="12605"/>
    <x v="7"/>
    <n v="5"/>
    <n v="39.990001679999999"/>
    <x v="50"/>
    <x v="3927"/>
    <x v="1"/>
    <x v="0"/>
    <x v="4"/>
    <x v="2"/>
  </r>
  <r>
    <x v="203"/>
    <x v="1"/>
    <s v="Brandon"/>
    <s v="4140"/>
    <x v="2"/>
    <s v="OH"/>
    <s v="45011.0"/>
    <s v="Shop By Sport"/>
    <x v="9"/>
    <x v="0"/>
    <d v="2017-03-31T00:00:00"/>
    <x v="12605"/>
    <x v="7"/>
    <n v="5"/>
    <n v="39.990001679999999"/>
    <x v="94"/>
    <x v="11524"/>
    <x v="1"/>
    <x v="0"/>
    <x v="4"/>
    <x v="2"/>
  </r>
  <r>
    <x v="203"/>
    <x v="1"/>
    <s v="Brandon"/>
    <s v="4140"/>
    <x v="2"/>
    <s v="OH"/>
    <s v="45011.0"/>
    <s v="Women's Apparel"/>
    <x v="4"/>
    <x v="0"/>
    <d v="2017-03-31T00:00:00"/>
    <x v="12605"/>
    <x v="7"/>
    <n v="5"/>
    <n v="50"/>
    <x v="207"/>
    <x v="1318"/>
    <x v="1"/>
    <x v="0"/>
    <x v="4"/>
    <x v="2"/>
  </r>
  <r>
    <x v="203"/>
    <x v="1"/>
    <s v="Brandon"/>
    <s v="4140"/>
    <x v="2"/>
    <s v="OH"/>
    <s v="45011.0"/>
    <s v="Camping &amp; Hiking"/>
    <x v="0"/>
    <x v="2"/>
    <d v="2017-11-09T00:00:00"/>
    <x v="12606"/>
    <x v="4"/>
    <n v="1"/>
    <n v="299.98001099999999"/>
    <x v="248"/>
    <x v="2818"/>
    <x v="0"/>
    <x v="0"/>
    <x v="10"/>
    <x v="3"/>
  </r>
  <r>
    <x v="203"/>
    <x v="1"/>
    <s v="Brandon"/>
    <s v="4140"/>
    <x v="2"/>
    <s v="OH"/>
    <s v="45011.0"/>
    <s v="Water Sports"/>
    <x v="7"/>
    <x v="2"/>
    <d v="2017-11-09T00:00:00"/>
    <x v="12606"/>
    <x v="4"/>
    <n v="1"/>
    <n v="199.9900055"/>
    <x v="488"/>
    <x v="1479"/>
    <x v="2"/>
    <x v="0"/>
    <x v="10"/>
    <x v="3"/>
  </r>
  <r>
    <x v="203"/>
    <x v="1"/>
    <s v="Brandon"/>
    <s v="4140"/>
    <x v="2"/>
    <s v="OH"/>
    <s v="45011.0"/>
    <s v="Women's Apparel"/>
    <x v="4"/>
    <x v="2"/>
    <d v="2017-11-09T00:00:00"/>
    <x v="12606"/>
    <x v="4"/>
    <n v="5"/>
    <n v="50"/>
    <x v="309"/>
    <x v="1118"/>
    <x v="1"/>
    <x v="0"/>
    <x v="10"/>
    <x v="3"/>
  </r>
  <r>
    <x v="194"/>
    <x v="1"/>
    <s v="Mary"/>
    <s v="11737"/>
    <x v="2"/>
    <s v="FL"/>
    <s v="33175.0"/>
    <s v="Men's Footwear"/>
    <x v="2"/>
    <x v="4"/>
    <d v="2017-08-01T00:00:00"/>
    <x v="12607"/>
    <x v="13"/>
    <n v="5"/>
    <n v="129.9900055"/>
    <x v="260"/>
    <x v="3362"/>
    <x v="2"/>
    <x v="0"/>
    <x v="2"/>
    <x v="1"/>
  </r>
  <r>
    <x v="194"/>
    <x v="1"/>
    <s v="Mary"/>
    <s v="11737"/>
    <x v="2"/>
    <s v="FL"/>
    <s v="33175.0"/>
    <s v="Cleats"/>
    <x v="8"/>
    <x v="4"/>
    <d v="2017-08-01T00:00:00"/>
    <x v="12607"/>
    <x v="13"/>
    <n v="5"/>
    <n v="59.990001679999999"/>
    <x v="477"/>
    <x v="11525"/>
    <x v="1"/>
    <x v="0"/>
    <x v="2"/>
    <x v="1"/>
  </r>
  <r>
    <x v="194"/>
    <x v="1"/>
    <s v="Mary"/>
    <s v="11737"/>
    <x v="2"/>
    <s v="FL"/>
    <s v="33175.0"/>
    <s v="Shop By Sport"/>
    <x v="9"/>
    <x v="4"/>
    <d v="2017-08-01T00:00:00"/>
    <x v="12607"/>
    <x v="13"/>
    <n v="5"/>
    <n v="39.990001679999999"/>
    <x v="628"/>
    <x v="2206"/>
    <x v="1"/>
    <x v="0"/>
    <x v="2"/>
    <x v="1"/>
  </r>
  <r>
    <x v="194"/>
    <x v="1"/>
    <s v="Mary"/>
    <s v="11737"/>
    <x v="2"/>
    <s v="FL"/>
    <s v="33175.0"/>
    <s v="Men's Footwear"/>
    <x v="2"/>
    <x v="0"/>
    <d v="2017-09-03T00:00:00"/>
    <x v="12608"/>
    <x v="8"/>
    <n v="1"/>
    <n v="129.9900055"/>
    <x v="479"/>
    <x v="266"/>
    <x v="2"/>
    <x v="0"/>
    <x v="6"/>
    <x v="1"/>
  </r>
  <r>
    <x v="194"/>
    <x v="1"/>
    <s v="Mary"/>
    <s v="11737"/>
    <x v="2"/>
    <s v="FL"/>
    <s v="33175.0"/>
    <s v="Men's Footwear"/>
    <x v="2"/>
    <x v="0"/>
    <d v="2017-09-03T00:00:00"/>
    <x v="12608"/>
    <x v="8"/>
    <n v="1"/>
    <n v="129.9900055"/>
    <x v="217"/>
    <x v="8916"/>
    <x v="2"/>
    <x v="0"/>
    <x v="6"/>
    <x v="1"/>
  </r>
  <r>
    <x v="194"/>
    <x v="1"/>
    <s v="Mary"/>
    <s v="11737"/>
    <x v="2"/>
    <s v="FL"/>
    <s v="33175.0"/>
    <s v="Women's Apparel"/>
    <x v="4"/>
    <x v="0"/>
    <d v="2017-09-03T00:00:00"/>
    <x v="12608"/>
    <x v="8"/>
    <n v="1"/>
    <n v="50"/>
    <x v="149"/>
    <x v="7977"/>
    <x v="1"/>
    <x v="0"/>
    <x v="6"/>
    <x v="1"/>
  </r>
  <r>
    <x v="194"/>
    <x v="1"/>
    <s v="Mary"/>
    <s v="11737"/>
    <x v="2"/>
    <s v="FL"/>
    <s v="33175.0"/>
    <s v="Camping &amp; Hiking"/>
    <x v="0"/>
    <x v="0"/>
    <d v="2017-09-03T00:00:00"/>
    <x v="12608"/>
    <x v="8"/>
    <n v="1"/>
    <n v="299.98001099999999"/>
    <x v="905"/>
    <x v="11526"/>
    <x v="0"/>
    <x v="0"/>
    <x v="6"/>
    <x v="1"/>
  </r>
  <r>
    <x v="194"/>
    <x v="1"/>
    <s v="Mary"/>
    <s v="11737"/>
    <x v="2"/>
    <s v="FL"/>
    <s v="33175.0"/>
    <s v="Camping &amp; Hiking"/>
    <x v="0"/>
    <x v="0"/>
    <d v="2017-09-03T00:00:00"/>
    <x v="12608"/>
    <x v="8"/>
    <n v="1"/>
    <n v="299.98001099999999"/>
    <x v="1370"/>
    <x v="11527"/>
    <x v="0"/>
    <x v="0"/>
    <x v="6"/>
    <x v="1"/>
  </r>
  <r>
    <x v="166"/>
    <x v="1"/>
    <s v="Mary"/>
    <s v="9163"/>
    <x v="2"/>
    <s v="MT"/>
    <s v="59102.0"/>
    <s v="Men's Footwear"/>
    <x v="2"/>
    <x v="4"/>
    <d v="2016-04-09T00:00:00"/>
    <x v="12609"/>
    <x v="13"/>
    <n v="1"/>
    <n v="129.9900055"/>
    <x v="259"/>
    <x v="573"/>
    <x v="2"/>
    <x v="1"/>
    <x v="3"/>
    <x v="0"/>
  </r>
  <r>
    <x v="166"/>
    <x v="1"/>
    <s v="Mary"/>
    <s v="9163"/>
    <x v="2"/>
    <s v="MT"/>
    <s v="59102.0"/>
    <s v="Women's Apparel"/>
    <x v="4"/>
    <x v="4"/>
    <d v="2016-04-09T00:00:00"/>
    <x v="12609"/>
    <x v="13"/>
    <n v="5"/>
    <n v="50"/>
    <x v="41"/>
    <x v="11528"/>
    <x v="1"/>
    <x v="1"/>
    <x v="3"/>
    <x v="0"/>
  </r>
  <r>
    <x v="166"/>
    <x v="1"/>
    <s v="Mary"/>
    <s v="9163"/>
    <x v="2"/>
    <s v="MT"/>
    <s v="59102.0"/>
    <s v="Water Sports"/>
    <x v="7"/>
    <x v="0"/>
    <d v="2017-04-29T00:00:00"/>
    <x v="12610"/>
    <x v="8"/>
    <n v="1"/>
    <n v="199.9900055"/>
    <x v="71"/>
    <x v="4741"/>
    <x v="2"/>
    <x v="0"/>
    <x v="3"/>
    <x v="0"/>
  </r>
  <r>
    <x v="166"/>
    <x v="1"/>
    <s v="Mary"/>
    <s v="9163"/>
    <x v="2"/>
    <s v="MT"/>
    <s v="59102.0"/>
    <s v="Water Sports"/>
    <x v="7"/>
    <x v="0"/>
    <d v="2017-02-06T00:00:00"/>
    <x v="12611"/>
    <x v="7"/>
    <n v="1"/>
    <n v="199.9900055"/>
    <x v="172"/>
    <x v="5070"/>
    <x v="2"/>
    <x v="0"/>
    <x v="5"/>
    <x v="2"/>
  </r>
  <r>
    <x v="350"/>
    <x v="1"/>
    <s v="Jose"/>
    <s v="9914"/>
    <x v="2"/>
    <s v="NY"/>
    <s v="11691.0"/>
    <s v="Men's Footwear"/>
    <x v="2"/>
    <x v="4"/>
    <d v="2016-10-29T00:00:00"/>
    <x v="12612"/>
    <x v="9"/>
    <n v="1"/>
    <n v="129.9900055"/>
    <x v="92"/>
    <x v="11529"/>
    <x v="2"/>
    <x v="1"/>
    <x v="8"/>
    <x v="3"/>
  </r>
  <r>
    <x v="350"/>
    <x v="1"/>
    <s v="Jose"/>
    <s v="9914"/>
    <x v="2"/>
    <s v="NY"/>
    <s v="11691.0"/>
    <s v="Fishing"/>
    <x v="6"/>
    <x v="4"/>
    <d v="2016-10-29T00:00:00"/>
    <x v="12612"/>
    <x v="9"/>
    <n v="1"/>
    <n v="399.98001099999999"/>
    <x v="1011"/>
    <x v="3837"/>
    <x v="0"/>
    <x v="1"/>
    <x v="8"/>
    <x v="3"/>
  </r>
  <r>
    <x v="350"/>
    <x v="1"/>
    <s v="Jose"/>
    <s v="9914"/>
    <x v="2"/>
    <s v="NY"/>
    <s v="11691.0"/>
    <s v="Indoor/Outdoor Games"/>
    <x v="1"/>
    <x v="4"/>
    <d v="2016-10-29T00:00:00"/>
    <x v="12612"/>
    <x v="9"/>
    <n v="4"/>
    <n v="49.979999540000001"/>
    <x v="239"/>
    <x v="306"/>
    <x v="1"/>
    <x v="1"/>
    <x v="8"/>
    <x v="3"/>
  </r>
  <r>
    <x v="350"/>
    <x v="1"/>
    <s v="Jose"/>
    <s v="9914"/>
    <x v="2"/>
    <s v="NY"/>
    <s v="11691.0"/>
    <s v="Indoor/Outdoor Games"/>
    <x v="1"/>
    <x v="4"/>
    <d v="2016-10-29T00:00:00"/>
    <x v="12612"/>
    <x v="9"/>
    <n v="5"/>
    <n v="49.979999540000001"/>
    <x v="479"/>
    <x v="1236"/>
    <x v="1"/>
    <x v="1"/>
    <x v="8"/>
    <x v="3"/>
  </r>
  <r>
    <x v="162"/>
    <x v="1"/>
    <s v="Amy"/>
    <s v="8959"/>
    <x v="2"/>
    <s v="MI"/>
    <s v="48126.0"/>
    <s v="Shop By Sport"/>
    <x v="9"/>
    <x v="4"/>
    <d v="2016-10-11T00:00:00"/>
    <x v="12613"/>
    <x v="9"/>
    <n v="1"/>
    <n v="39.990001679999999"/>
    <x v="237"/>
    <x v="929"/>
    <x v="1"/>
    <x v="1"/>
    <x v="8"/>
    <x v="3"/>
  </r>
  <r>
    <x v="162"/>
    <x v="1"/>
    <s v="Amy"/>
    <s v="8959"/>
    <x v="2"/>
    <s v="MI"/>
    <s v="48126.0"/>
    <s v="Golf Balls"/>
    <x v="11"/>
    <x v="4"/>
    <d v="2016-10-11T00:00:00"/>
    <x v="12613"/>
    <x v="9"/>
    <n v="1"/>
    <n v="19.989999770000001"/>
    <x v="230"/>
    <x v="5621"/>
    <x v="1"/>
    <x v="1"/>
    <x v="8"/>
    <x v="3"/>
  </r>
  <r>
    <x v="162"/>
    <x v="1"/>
    <s v="Amy"/>
    <s v="8959"/>
    <x v="2"/>
    <s v="MI"/>
    <s v="48126.0"/>
    <s v="Men's Footwear"/>
    <x v="2"/>
    <x v="4"/>
    <d v="2016-10-11T00:00:00"/>
    <x v="12613"/>
    <x v="9"/>
    <n v="1"/>
    <n v="129.9900055"/>
    <x v="345"/>
    <x v="514"/>
    <x v="2"/>
    <x v="1"/>
    <x v="8"/>
    <x v="3"/>
  </r>
  <r>
    <x v="162"/>
    <x v="1"/>
    <s v="Amy"/>
    <s v="8959"/>
    <x v="2"/>
    <s v="MI"/>
    <s v="48126.0"/>
    <s v="Fishing"/>
    <x v="6"/>
    <x v="4"/>
    <d v="2016-12-17T00:00:00"/>
    <x v="12614"/>
    <x v="21"/>
    <n v="1"/>
    <n v="399.98001099999999"/>
    <x v="555"/>
    <x v="8413"/>
    <x v="0"/>
    <x v="1"/>
    <x v="11"/>
    <x v="3"/>
  </r>
  <r>
    <x v="162"/>
    <x v="1"/>
    <s v="Amy"/>
    <s v="8959"/>
    <x v="2"/>
    <s v="MI"/>
    <s v="48126.0"/>
    <s v="Fishing"/>
    <x v="6"/>
    <x v="4"/>
    <d v="2016-12-17T00:00:00"/>
    <x v="12614"/>
    <x v="21"/>
    <n v="1"/>
    <n v="399.98001099999999"/>
    <x v="260"/>
    <x v="1654"/>
    <x v="0"/>
    <x v="1"/>
    <x v="11"/>
    <x v="3"/>
  </r>
  <r>
    <x v="162"/>
    <x v="1"/>
    <s v="Amy"/>
    <s v="8959"/>
    <x v="2"/>
    <s v="MI"/>
    <s v="48126.0"/>
    <s v="Fishing"/>
    <x v="6"/>
    <x v="4"/>
    <d v="2016-12-17T00:00:00"/>
    <x v="12614"/>
    <x v="21"/>
    <n v="1"/>
    <n v="399.98001099999999"/>
    <x v="222"/>
    <x v="3945"/>
    <x v="0"/>
    <x v="1"/>
    <x v="11"/>
    <x v="3"/>
  </r>
  <r>
    <x v="162"/>
    <x v="1"/>
    <s v="Amy"/>
    <s v="8959"/>
    <x v="2"/>
    <s v="MI"/>
    <s v="48126.0"/>
    <s v="Cleats"/>
    <x v="8"/>
    <x v="4"/>
    <d v="2016-10-11T00:00:00"/>
    <x v="12613"/>
    <x v="9"/>
    <n v="2"/>
    <n v="59.990001679999999"/>
    <x v="272"/>
    <x v="2155"/>
    <x v="1"/>
    <x v="1"/>
    <x v="8"/>
    <x v="3"/>
  </r>
  <r>
    <x v="162"/>
    <x v="1"/>
    <s v="Amy"/>
    <s v="8959"/>
    <x v="2"/>
    <s v="MI"/>
    <s v="48126.0"/>
    <s v="Cleats"/>
    <x v="8"/>
    <x v="4"/>
    <d v="2016-10-11T00:00:00"/>
    <x v="12613"/>
    <x v="9"/>
    <n v="3"/>
    <n v="59.990001679999999"/>
    <x v="781"/>
    <x v="7994"/>
    <x v="1"/>
    <x v="1"/>
    <x v="8"/>
    <x v="3"/>
  </r>
  <r>
    <x v="162"/>
    <x v="1"/>
    <s v="Amy"/>
    <s v="8959"/>
    <x v="2"/>
    <s v="MI"/>
    <s v="48126.0"/>
    <s v="Shop By Sport"/>
    <x v="9"/>
    <x v="4"/>
    <d v="2016-12-17T00:00:00"/>
    <x v="12614"/>
    <x v="21"/>
    <n v="3"/>
    <n v="39.990001679999999"/>
    <x v="259"/>
    <x v="5071"/>
    <x v="1"/>
    <x v="1"/>
    <x v="11"/>
    <x v="3"/>
  </r>
  <r>
    <x v="162"/>
    <x v="1"/>
    <s v="Amy"/>
    <s v="8959"/>
    <x v="2"/>
    <s v="MI"/>
    <s v="48126.0"/>
    <s v="Cleats"/>
    <x v="8"/>
    <x v="4"/>
    <d v="2016-12-17T00:00:00"/>
    <x v="12614"/>
    <x v="21"/>
    <n v="5"/>
    <n v="59.990001679999999"/>
    <x v="1083"/>
    <x v="701"/>
    <x v="1"/>
    <x v="1"/>
    <x v="11"/>
    <x v="3"/>
  </r>
  <r>
    <x v="19"/>
    <x v="1"/>
    <s v="Mary"/>
    <s v="8579"/>
    <x v="2"/>
    <s v="TX"/>
    <s v="76106.0"/>
    <s v="Fishing"/>
    <x v="6"/>
    <x v="4"/>
    <d v="2016-11-23T00:00:00"/>
    <x v="12615"/>
    <x v="19"/>
    <n v="1"/>
    <n v="399.98001099999999"/>
    <x v="290"/>
    <x v="399"/>
    <x v="0"/>
    <x v="1"/>
    <x v="10"/>
    <x v="3"/>
  </r>
  <r>
    <x v="19"/>
    <x v="1"/>
    <s v="Mary"/>
    <s v="8579"/>
    <x v="2"/>
    <s v="TX"/>
    <s v="76106.0"/>
    <s v="Camping &amp; Hiking"/>
    <x v="0"/>
    <x v="3"/>
    <d v="2016-02-18T00:00:00"/>
    <x v="12616"/>
    <x v="6"/>
    <n v="1"/>
    <n v="299.98001099999999"/>
    <x v="183"/>
    <x v="3667"/>
    <x v="0"/>
    <x v="1"/>
    <x v="5"/>
    <x v="2"/>
  </r>
  <r>
    <x v="19"/>
    <x v="1"/>
    <s v="Mary"/>
    <s v="8579"/>
    <x v="2"/>
    <s v="TX"/>
    <s v="76106.0"/>
    <s v="Indoor/Outdoor Games"/>
    <x v="1"/>
    <x v="3"/>
    <d v="2016-02-18T00:00:00"/>
    <x v="12616"/>
    <x v="6"/>
    <n v="2"/>
    <n v="49.979999540000001"/>
    <x v="574"/>
    <x v="8121"/>
    <x v="1"/>
    <x v="1"/>
    <x v="5"/>
    <x v="2"/>
  </r>
  <r>
    <x v="19"/>
    <x v="1"/>
    <s v="Mary"/>
    <s v="8579"/>
    <x v="2"/>
    <s v="TX"/>
    <s v="76106.0"/>
    <s v="Women's Apparel"/>
    <x v="4"/>
    <x v="0"/>
    <d v="2017-07-04T00:00:00"/>
    <x v="12617"/>
    <x v="0"/>
    <n v="2"/>
    <n v="50"/>
    <x v="228"/>
    <x v="2114"/>
    <x v="1"/>
    <x v="0"/>
    <x v="1"/>
    <x v="1"/>
  </r>
  <r>
    <x v="19"/>
    <x v="1"/>
    <s v="Mary"/>
    <s v="8579"/>
    <x v="2"/>
    <s v="TX"/>
    <s v="76106.0"/>
    <s v="Golf Gloves"/>
    <x v="23"/>
    <x v="0"/>
    <d v="2017-07-04T00:00:00"/>
    <x v="12617"/>
    <x v="0"/>
    <n v="5"/>
    <n v="9.9899997710000008"/>
    <x v="182"/>
    <x v="4704"/>
    <x v="1"/>
    <x v="0"/>
    <x v="1"/>
    <x v="1"/>
  </r>
  <r>
    <x v="19"/>
    <x v="1"/>
    <s v="Mary"/>
    <s v="8579"/>
    <x v="2"/>
    <s v="TX"/>
    <s v="76106.0"/>
    <s v="Men's Footwear"/>
    <x v="2"/>
    <x v="2"/>
    <d v="2016-12-29T00:00:00"/>
    <x v="12618"/>
    <x v="12"/>
    <n v="1"/>
    <n v="129.9900055"/>
    <x v="74"/>
    <x v="6295"/>
    <x v="2"/>
    <x v="1"/>
    <x v="11"/>
    <x v="3"/>
  </r>
  <r>
    <x v="19"/>
    <x v="1"/>
    <s v="Mary"/>
    <s v="8579"/>
    <x v="2"/>
    <s v="TX"/>
    <s v="76106.0"/>
    <s v="Water Sports"/>
    <x v="7"/>
    <x v="0"/>
    <d v="2017-07-04T00:00:00"/>
    <x v="12617"/>
    <x v="0"/>
    <n v="1"/>
    <n v="199.9900055"/>
    <x v="180"/>
    <x v="1985"/>
    <x v="2"/>
    <x v="0"/>
    <x v="1"/>
    <x v="1"/>
  </r>
  <r>
    <x v="27"/>
    <x v="1"/>
    <s v="Linda"/>
    <s v="7322"/>
    <x v="2"/>
    <s v="IL"/>
    <s v="60638.0"/>
    <s v="Fishing"/>
    <x v="6"/>
    <x v="4"/>
    <d v="2017-01-16T00:00:00"/>
    <x v="12619"/>
    <x v="13"/>
    <n v="5"/>
    <n v="399.98001099999999"/>
    <x v="473"/>
    <x v="966"/>
    <x v="0"/>
    <x v="0"/>
    <x v="9"/>
    <x v="2"/>
  </r>
  <r>
    <x v="27"/>
    <x v="1"/>
    <s v="Linda"/>
    <s v="7322"/>
    <x v="2"/>
    <s v="IL"/>
    <s v="60638.0"/>
    <s v="Women's Apparel"/>
    <x v="4"/>
    <x v="1"/>
    <d v="2016-11-22T00:00:00"/>
    <x v="12620"/>
    <x v="20"/>
    <n v="4"/>
    <n v="50"/>
    <x v="77"/>
    <x v="970"/>
    <x v="1"/>
    <x v="1"/>
    <x v="10"/>
    <x v="3"/>
  </r>
  <r>
    <x v="27"/>
    <x v="1"/>
    <s v="Linda"/>
    <s v="7322"/>
    <x v="2"/>
    <s v="IL"/>
    <s v="60638.0"/>
    <s v="Men's Footwear"/>
    <x v="2"/>
    <x v="1"/>
    <d v="2016-11-22T00:00:00"/>
    <x v="12620"/>
    <x v="20"/>
    <n v="1"/>
    <n v="129.9900055"/>
    <x v="912"/>
    <x v="11386"/>
    <x v="2"/>
    <x v="1"/>
    <x v="10"/>
    <x v="3"/>
  </r>
  <r>
    <x v="27"/>
    <x v="1"/>
    <s v="Linda"/>
    <s v="7322"/>
    <x v="2"/>
    <s v="IL"/>
    <s v="60638.0"/>
    <s v="Shop By Sport"/>
    <x v="9"/>
    <x v="1"/>
    <d v="2016-11-22T00:00:00"/>
    <x v="12620"/>
    <x v="20"/>
    <n v="3"/>
    <n v="39.990001679999999"/>
    <x v="269"/>
    <x v="4192"/>
    <x v="1"/>
    <x v="1"/>
    <x v="10"/>
    <x v="3"/>
  </r>
  <r>
    <x v="338"/>
    <x v="1"/>
    <s v="Mary"/>
    <s v="1607"/>
    <x v="2"/>
    <s v="NJ"/>
    <s v="8854.0"/>
    <s v="Fishing"/>
    <x v="6"/>
    <x v="4"/>
    <d v="2016-06-11T00:00:00"/>
    <x v="12621"/>
    <x v="9"/>
    <n v="1"/>
    <n v="399.98001099999999"/>
    <x v="264"/>
    <x v="941"/>
    <x v="0"/>
    <x v="1"/>
    <x v="0"/>
    <x v="0"/>
  </r>
  <r>
    <x v="338"/>
    <x v="1"/>
    <s v="Mary"/>
    <s v="1607"/>
    <x v="2"/>
    <s v="NJ"/>
    <s v="8854.0"/>
    <s v="Camping &amp; Hiking"/>
    <x v="0"/>
    <x v="4"/>
    <d v="2016-06-11T00:00:00"/>
    <x v="12621"/>
    <x v="9"/>
    <n v="1"/>
    <n v="299.98001099999999"/>
    <x v="259"/>
    <x v="2676"/>
    <x v="0"/>
    <x v="1"/>
    <x v="0"/>
    <x v="0"/>
  </r>
  <r>
    <x v="338"/>
    <x v="1"/>
    <s v="Mary"/>
    <s v="1607"/>
    <x v="2"/>
    <s v="NJ"/>
    <s v="8854.0"/>
    <s v=""/>
    <x v="17"/>
    <x v="4"/>
    <d v="2016-06-11T00:00:00"/>
    <x v="12621"/>
    <x v="9"/>
    <n v="2"/>
    <n v="24.989999770000001"/>
    <x v="574"/>
    <x v="10327"/>
    <x v="1"/>
    <x v="1"/>
    <x v="0"/>
    <x v="0"/>
  </r>
  <r>
    <x v="338"/>
    <x v="1"/>
    <s v="Mary"/>
    <s v="1607"/>
    <x v="2"/>
    <s v="NJ"/>
    <s v="8854.0"/>
    <s v="Shop By Sport"/>
    <x v="9"/>
    <x v="4"/>
    <d v="2016-06-11T00:00:00"/>
    <x v="12621"/>
    <x v="9"/>
    <n v="2"/>
    <n v="39.990001679999999"/>
    <x v="459"/>
    <x v="4234"/>
    <x v="1"/>
    <x v="1"/>
    <x v="0"/>
    <x v="0"/>
  </r>
  <r>
    <x v="338"/>
    <x v="1"/>
    <s v="Mary"/>
    <s v="1607"/>
    <x v="2"/>
    <s v="NJ"/>
    <s v="8854.0"/>
    <s v="Shop By Sport"/>
    <x v="9"/>
    <x v="4"/>
    <d v="2016-06-11T00:00:00"/>
    <x v="12621"/>
    <x v="9"/>
    <n v="4"/>
    <n v="39.990001679999999"/>
    <x v="395"/>
    <x v="1556"/>
    <x v="1"/>
    <x v="1"/>
    <x v="0"/>
    <x v="0"/>
  </r>
  <r>
    <x v="338"/>
    <x v="1"/>
    <s v="Mary"/>
    <s v="1607"/>
    <x v="2"/>
    <s v="NJ"/>
    <s v="8854.0"/>
    <s v="Fishing"/>
    <x v="6"/>
    <x v="3"/>
    <d v="2016-10-17T00:00:00"/>
    <x v="12622"/>
    <x v="11"/>
    <n v="1"/>
    <n v="399.98001099999999"/>
    <x v="272"/>
    <x v="4008"/>
    <x v="0"/>
    <x v="1"/>
    <x v="8"/>
    <x v="3"/>
  </r>
  <r>
    <x v="338"/>
    <x v="1"/>
    <s v="Mary"/>
    <s v="1607"/>
    <x v="2"/>
    <s v="NJ"/>
    <s v="8854.0"/>
    <s v="Fishing"/>
    <x v="6"/>
    <x v="3"/>
    <d v="2016-10-17T00:00:00"/>
    <x v="12622"/>
    <x v="11"/>
    <n v="1"/>
    <n v="399.98001099999999"/>
    <x v="461"/>
    <x v="2241"/>
    <x v="0"/>
    <x v="1"/>
    <x v="8"/>
    <x v="3"/>
  </r>
  <r>
    <x v="338"/>
    <x v="1"/>
    <s v="Mary"/>
    <s v="1607"/>
    <x v="2"/>
    <s v="NJ"/>
    <s v="8854.0"/>
    <s v="Golf Gloves"/>
    <x v="23"/>
    <x v="3"/>
    <d v="2016-10-17T00:00:00"/>
    <x v="12622"/>
    <x v="11"/>
    <n v="1"/>
    <n v="39.990001679999999"/>
    <x v="485"/>
    <x v="7714"/>
    <x v="1"/>
    <x v="1"/>
    <x v="8"/>
    <x v="3"/>
  </r>
  <r>
    <x v="338"/>
    <x v="1"/>
    <s v="Mary"/>
    <s v="1607"/>
    <x v="2"/>
    <s v="NJ"/>
    <s v="8854.0"/>
    <s v="Cleats"/>
    <x v="8"/>
    <x v="3"/>
    <d v="2016-10-17T00:00:00"/>
    <x v="12622"/>
    <x v="11"/>
    <n v="1"/>
    <n v="59.990001679999999"/>
    <x v="143"/>
    <x v="1405"/>
    <x v="1"/>
    <x v="1"/>
    <x v="8"/>
    <x v="3"/>
  </r>
  <r>
    <x v="338"/>
    <x v="1"/>
    <s v="Mary"/>
    <s v="1607"/>
    <x v="2"/>
    <s v="NJ"/>
    <s v="8854.0"/>
    <s v="Fishing"/>
    <x v="6"/>
    <x v="0"/>
    <d v="2017-07-03T00:00:00"/>
    <x v="12623"/>
    <x v="7"/>
    <n v="1"/>
    <n v="399.98001099999999"/>
    <x v="77"/>
    <x v="252"/>
    <x v="0"/>
    <x v="0"/>
    <x v="1"/>
    <x v="1"/>
  </r>
  <r>
    <x v="338"/>
    <x v="1"/>
    <s v="Mary"/>
    <s v="1607"/>
    <x v="2"/>
    <s v="NJ"/>
    <s v="8854.0"/>
    <s v="Cleats"/>
    <x v="8"/>
    <x v="0"/>
    <d v="2017-07-03T00:00:00"/>
    <x v="12623"/>
    <x v="7"/>
    <n v="3"/>
    <n v="59.990001679999999"/>
    <x v="230"/>
    <x v="3882"/>
    <x v="1"/>
    <x v="0"/>
    <x v="1"/>
    <x v="1"/>
  </r>
  <r>
    <x v="338"/>
    <x v="1"/>
    <s v="Mary"/>
    <s v="1607"/>
    <x v="2"/>
    <s v="NJ"/>
    <s v="8854.0"/>
    <s v="Indoor/Outdoor Games"/>
    <x v="1"/>
    <x v="0"/>
    <d v="2017-07-03T00:00:00"/>
    <x v="12623"/>
    <x v="7"/>
    <n v="3"/>
    <n v="49.979999540000001"/>
    <x v="285"/>
    <x v="6738"/>
    <x v="1"/>
    <x v="0"/>
    <x v="1"/>
    <x v="1"/>
  </r>
  <r>
    <x v="338"/>
    <x v="1"/>
    <s v="Mary"/>
    <s v="1607"/>
    <x v="2"/>
    <s v="NJ"/>
    <s v="8854.0"/>
    <s v="Electronics"/>
    <x v="15"/>
    <x v="0"/>
    <d v="2017-07-03T00:00:00"/>
    <x v="12623"/>
    <x v="7"/>
    <n v="3"/>
    <n v="47.990001679999999"/>
    <x v="771"/>
    <x v="11530"/>
    <x v="1"/>
    <x v="0"/>
    <x v="1"/>
    <x v="1"/>
  </r>
  <r>
    <x v="338"/>
    <x v="1"/>
    <s v="Mary"/>
    <s v="1607"/>
    <x v="2"/>
    <s v="NJ"/>
    <s v="8854.0"/>
    <s v="Cleats"/>
    <x v="8"/>
    <x v="0"/>
    <d v="2017-07-03T00:00:00"/>
    <x v="12623"/>
    <x v="7"/>
    <n v="5"/>
    <n v="59.990001679999999"/>
    <x v="436"/>
    <x v="11531"/>
    <x v="1"/>
    <x v="0"/>
    <x v="1"/>
    <x v="1"/>
  </r>
  <r>
    <x v="463"/>
    <x v="1"/>
    <s v="Evelyn"/>
    <s v="11083"/>
    <x v="2"/>
    <s v="NM"/>
    <s v="88005.0"/>
    <s v="Camping &amp; Hiking"/>
    <x v="0"/>
    <x v="4"/>
    <d v="2017-09-01T00:00:00"/>
    <x v="12624"/>
    <x v="9"/>
    <n v="5"/>
    <n v="299.98001099999999"/>
    <x v="263"/>
    <x v="10911"/>
    <x v="0"/>
    <x v="0"/>
    <x v="6"/>
    <x v="1"/>
  </r>
  <r>
    <x v="463"/>
    <x v="1"/>
    <s v="Evelyn"/>
    <s v="11083"/>
    <x v="2"/>
    <s v="NM"/>
    <s v="88005.0"/>
    <s v="Water Sports"/>
    <x v="7"/>
    <x v="0"/>
    <d v="2017-05-26T00:00:00"/>
    <x v="12625"/>
    <x v="0"/>
    <n v="5"/>
    <n v="199.9900055"/>
    <x v="1160"/>
    <x v="9721"/>
    <x v="2"/>
    <x v="0"/>
    <x v="7"/>
    <x v="0"/>
  </r>
  <r>
    <x v="463"/>
    <x v="1"/>
    <s v="Evelyn"/>
    <s v="11083"/>
    <x v="2"/>
    <s v="NM"/>
    <s v="88005.0"/>
    <s v="Cleats"/>
    <x v="8"/>
    <x v="0"/>
    <d v="2017-05-26T00:00:00"/>
    <x v="12625"/>
    <x v="0"/>
    <n v="5"/>
    <n v="59.990001679999999"/>
    <x v="475"/>
    <x v="11500"/>
    <x v="1"/>
    <x v="0"/>
    <x v="7"/>
    <x v="0"/>
  </r>
  <r>
    <x v="463"/>
    <x v="1"/>
    <s v="Evelyn"/>
    <s v="11083"/>
    <x v="2"/>
    <s v="NM"/>
    <s v="88005.0"/>
    <s v="Camping &amp; Hiking"/>
    <x v="0"/>
    <x v="1"/>
    <d v="2016-05-20T00:00:00"/>
    <x v="12626"/>
    <x v="1"/>
    <n v="1"/>
    <n v="299.98001099999999"/>
    <x v="539"/>
    <x v="6381"/>
    <x v="0"/>
    <x v="1"/>
    <x v="7"/>
    <x v="0"/>
  </r>
  <r>
    <x v="463"/>
    <x v="1"/>
    <s v="Evelyn"/>
    <s v="11083"/>
    <x v="2"/>
    <s v="NM"/>
    <s v="88005.0"/>
    <s v="Men's Footwear"/>
    <x v="2"/>
    <x v="1"/>
    <d v="2016-05-20T00:00:00"/>
    <x v="12626"/>
    <x v="1"/>
    <n v="1"/>
    <n v="129.9900055"/>
    <x v="611"/>
    <x v="1358"/>
    <x v="2"/>
    <x v="1"/>
    <x v="7"/>
    <x v="0"/>
  </r>
  <r>
    <x v="463"/>
    <x v="1"/>
    <s v="Evelyn"/>
    <s v="11083"/>
    <x v="2"/>
    <s v="NM"/>
    <s v="88005.0"/>
    <s v="Trade-In"/>
    <x v="18"/>
    <x v="1"/>
    <d v="2016-05-20T00:00:00"/>
    <x v="12626"/>
    <x v="1"/>
    <n v="5"/>
    <n v="15.989999770000001"/>
    <x v="303"/>
    <x v="10487"/>
    <x v="1"/>
    <x v="1"/>
    <x v="7"/>
    <x v="0"/>
  </r>
  <r>
    <x v="463"/>
    <x v="1"/>
    <s v="Evelyn"/>
    <s v="11083"/>
    <x v="2"/>
    <s v="NM"/>
    <s v="88005.0"/>
    <s v="Women's Apparel"/>
    <x v="4"/>
    <x v="1"/>
    <d v="2016-05-20T00:00:00"/>
    <x v="12626"/>
    <x v="1"/>
    <n v="5"/>
    <n v="50"/>
    <x v="1068"/>
    <x v="9314"/>
    <x v="1"/>
    <x v="1"/>
    <x v="7"/>
    <x v="0"/>
  </r>
  <r>
    <x v="324"/>
    <x v="1"/>
    <s v="Joseph"/>
    <s v="9112"/>
    <x v="2"/>
    <s v="NY"/>
    <s v="11706.0"/>
    <s v="Fishing"/>
    <x v="6"/>
    <x v="4"/>
    <d v="2017-08-01T00:00:00"/>
    <x v="12627"/>
    <x v="19"/>
    <n v="5"/>
    <n v="399.98001099999999"/>
    <x v="172"/>
    <x v="2509"/>
    <x v="0"/>
    <x v="0"/>
    <x v="2"/>
    <x v="1"/>
  </r>
  <r>
    <x v="324"/>
    <x v="1"/>
    <s v="Joseph"/>
    <s v="9112"/>
    <x v="2"/>
    <s v="NY"/>
    <s v="11706.0"/>
    <s v="Men's Footwear"/>
    <x v="2"/>
    <x v="4"/>
    <d v="2017-08-01T00:00:00"/>
    <x v="12627"/>
    <x v="19"/>
    <n v="5"/>
    <n v="129.9900055"/>
    <x v="321"/>
    <x v="1346"/>
    <x v="2"/>
    <x v="0"/>
    <x v="2"/>
    <x v="1"/>
  </r>
  <r>
    <x v="324"/>
    <x v="1"/>
    <s v="Joseph"/>
    <s v="9112"/>
    <x v="2"/>
    <s v="NY"/>
    <s v="11706.0"/>
    <s v="Women's Apparel"/>
    <x v="4"/>
    <x v="4"/>
    <d v="2017-08-01T00:00:00"/>
    <x v="12627"/>
    <x v="19"/>
    <n v="5"/>
    <n v="50"/>
    <x v="59"/>
    <x v="2220"/>
    <x v="1"/>
    <x v="0"/>
    <x v="2"/>
    <x v="1"/>
  </r>
  <r>
    <x v="324"/>
    <x v="1"/>
    <s v="Joseph"/>
    <s v="9112"/>
    <x v="2"/>
    <s v="NY"/>
    <s v="11706.0"/>
    <s v="Golf Balls"/>
    <x v="11"/>
    <x v="0"/>
    <d v="2017-03-16T00:00:00"/>
    <x v="12628"/>
    <x v="7"/>
    <n v="3"/>
    <n v="14.989999770000001"/>
    <x v="436"/>
    <x v="10491"/>
    <x v="1"/>
    <x v="0"/>
    <x v="4"/>
    <x v="2"/>
  </r>
  <r>
    <x v="324"/>
    <x v="1"/>
    <s v="Joseph"/>
    <s v="9112"/>
    <x v="2"/>
    <s v="NY"/>
    <s v="11706.0"/>
    <s v="Indoor/Outdoor Games"/>
    <x v="1"/>
    <x v="0"/>
    <d v="2017-03-16T00:00:00"/>
    <x v="12628"/>
    <x v="7"/>
    <n v="3"/>
    <n v="49.979999540000001"/>
    <x v="195"/>
    <x v="336"/>
    <x v="1"/>
    <x v="0"/>
    <x v="4"/>
    <x v="2"/>
  </r>
  <r>
    <x v="324"/>
    <x v="1"/>
    <s v="Joseph"/>
    <s v="9112"/>
    <x v="2"/>
    <s v="NY"/>
    <s v="11706.0"/>
    <s v="Women's Apparel"/>
    <x v="4"/>
    <x v="0"/>
    <d v="2017-03-16T00:00:00"/>
    <x v="12628"/>
    <x v="7"/>
    <n v="5"/>
    <n v="50"/>
    <x v="569"/>
    <x v="11532"/>
    <x v="1"/>
    <x v="0"/>
    <x v="4"/>
    <x v="2"/>
  </r>
  <r>
    <x v="324"/>
    <x v="1"/>
    <s v="Joseph"/>
    <s v="9112"/>
    <x v="2"/>
    <s v="NY"/>
    <s v="11706.0"/>
    <s v="Men's Footwear"/>
    <x v="2"/>
    <x v="2"/>
    <d v="2016-10-19T00:00:00"/>
    <x v="12629"/>
    <x v="12"/>
    <n v="1"/>
    <n v="129.9900055"/>
    <x v="180"/>
    <x v="6440"/>
    <x v="2"/>
    <x v="1"/>
    <x v="8"/>
    <x v="3"/>
  </r>
  <r>
    <x v="324"/>
    <x v="1"/>
    <s v="Joseph"/>
    <s v="9112"/>
    <x v="2"/>
    <s v="NY"/>
    <s v="11706.0"/>
    <s v="Camping &amp; Hiking"/>
    <x v="0"/>
    <x v="2"/>
    <d v="2016-10-19T00:00:00"/>
    <x v="12629"/>
    <x v="12"/>
    <n v="1"/>
    <n v="299.98001099999999"/>
    <x v="979"/>
    <x v="11533"/>
    <x v="0"/>
    <x v="1"/>
    <x v="8"/>
    <x v="3"/>
  </r>
  <r>
    <x v="324"/>
    <x v="1"/>
    <s v="Joseph"/>
    <s v="9112"/>
    <x v="2"/>
    <s v="NY"/>
    <s v="11706.0"/>
    <s v="Fishing"/>
    <x v="6"/>
    <x v="2"/>
    <d v="2016-10-19T00:00:00"/>
    <x v="12629"/>
    <x v="12"/>
    <n v="1"/>
    <n v="399.98001099999999"/>
    <x v="233"/>
    <x v="2950"/>
    <x v="0"/>
    <x v="1"/>
    <x v="8"/>
    <x v="3"/>
  </r>
  <r>
    <x v="324"/>
    <x v="1"/>
    <s v="Joseph"/>
    <s v="9112"/>
    <x v="2"/>
    <s v="NY"/>
    <s v="11706.0"/>
    <s v="Shop By Sport"/>
    <x v="9"/>
    <x v="2"/>
    <d v="2016-10-19T00:00:00"/>
    <x v="12629"/>
    <x v="12"/>
    <n v="5"/>
    <n v="39.990001679999999"/>
    <x v="995"/>
    <x v="4579"/>
    <x v="1"/>
    <x v="1"/>
    <x v="8"/>
    <x v="3"/>
  </r>
  <r>
    <x v="324"/>
    <x v="1"/>
    <s v="Joseph"/>
    <s v="9112"/>
    <x v="2"/>
    <s v="NY"/>
    <s v="11706.0"/>
    <s v="Women's Apparel"/>
    <x v="4"/>
    <x v="3"/>
    <d v="2017-01-17T00:00:00"/>
    <x v="12630"/>
    <x v="11"/>
    <n v="4"/>
    <n v="50"/>
    <x v="777"/>
    <x v="9720"/>
    <x v="1"/>
    <x v="0"/>
    <x v="9"/>
    <x v="2"/>
  </r>
  <r>
    <x v="324"/>
    <x v="1"/>
    <s v="Joseph"/>
    <s v="9112"/>
    <x v="2"/>
    <s v="NY"/>
    <s v="11706.0"/>
    <s v="Women's Apparel"/>
    <x v="4"/>
    <x v="3"/>
    <d v="2017-01-17T00:00:00"/>
    <x v="12630"/>
    <x v="11"/>
    <n v="5"/>
    <n v="50"/>
    <x v="514"/>
    <x v="1099"/>
    <x v="1"/>
    <x v="0"/>
    <x v="9"/>
    <x v="2"/>
  </r>
  <r>
    <x v="324"/>
    <x v="1"/>
    <s v="Joseph"/>
    <s v="9112"/>
    <x v="2"/>
    <s v="NY"/>
    <s v="11706.0"/>
    <s v="Boxing &amp; MMA"/>
    <x v="19"/>
    <x v="3"/>
    <d v="2017-01-17T00:00:00"/>
    <x v="12630"/>
    <x v="11"/>
    <n v="5"/>
    <n v="54.97000122"/>
    <x v="95"/>
    <x v="11534"/>
    <x v="1"/>
    <x v="0"/>
    <x v="9"/>
    <x v="2"/>
  </r>
  <r>
    <x v="248"/>
    <x v="1"/>
    <s v="Gloria"/>
    <s v="6807"/>
    <x v="2"/>
    <s v="CA"/>
    <s v="95616.0"/>
    <s v="Fishing"/>
    <x v="6"/>
    <x v="4"/>
    <d v="2016-07-10T00:00:00"/>
    <x v="12631"/>
    <x v="9"/>
    <n v="1"/>
    <n v="399.98001099999999"/>
    <x v="705"/>
    <x v="11519"/>
    <x v="0"/>
    <x v="1"/>
    <x v="1"/>
    <x v="1"/>
  </r>
  <r>
    <x v="248"/>
    <x v="1"/>
    <s v="Gloria"/>
    <s v="6807"/>
    <x v="2"/>
    <s v="CA"/>
    <s v="95616.0"/>
    <s v="Camping &amp; Hiking"/>
    <x v="0"/>
    <x v="4"/>
    <d v="2016-07-10T00:00:00"/>
    <x v="12631"/>
    <x v="9"/>
    <n v="1"/>
    <n v="299.98001099999999"/>
    <x v="454"/>
    <x v="1160"/>
    <x v="0"/>
    <x v="1"/>
    <x v="1"/>
    <x v="1"/>
  </r>
  <r>
    <x v="248"/>
    <x v="1"/>
    <s v="Gloria"/>
    <s v="6807"/>
    <x v="2"/>
    <s v="CA"/>
    <s v="95616.0"/>
    <s v="Men's Footwear"/>
    <x v="2"/>
    <x v="2"/>
    <d v="2016-08-12T00:00:00"/>
    <x v="12632"/>
    <x v="12"/>
    <n v="1"/>
    <n v="129.9900055"/>
    <x v="140"/>
    <x v="517"/>
    <x v="2"/>
    <x v="1"/>
    <x v="2"/>
    <x v="1"/>
  </r>
  <r>
    <x v="389"/>
    <x v="1"/>
    <s v="Hannah"/>
    <s v="9432"/>
    <x v="2"/>
    <s v="TX"/>
    <s v="77479.0"/>
    <s v="Water Sports"/>
    <x v="7"/>
    <x v="4"/>
    <d v="2016-09-29T00:00:00"/>
    <x v="12633"/>
    <x v="13"/>
    <n v="1"/>
    <n v="199.9900055"/>
    <x v="64"/>
    <x v="749"/>
    <x v="2"/>
    <x v="1"/>
    <x v="6"/>
    <x v="1"/>
  </r>
  <r>
    <x v="389"/>
    <x v="1"/>
    <s v="Hannah"/>
    <s v="9432"/>
    <x v="2"/>
    <s v="TX"/>
    <s v="77479.0"/>
    <s v="Indoor/Outdoor Games"/>
    <x v="1"/>
    <x v="4"/>
    <d v="2016-09-29T00:00:00"/>
    <x v="12633"/>
    <x v="13"/>
    <n v="1"/>
    <n v="49.979999540000001"/>
    <x v="202"/>
    <x v="2516"/>
    <x v="1"/>
    <x v="1"/>
    <x v="6"/>
    <x v="1"/>
  </r>
  <r>
    <x v="389"/>
    <x v="1"/>
    <s v="Hannah"/>
    <s v="9432"/>
    <x v="2"/>
    <s v="TX"/>
    <s v="77479.0"/>
    <s v="Cleats"/>
    <x v="8"/>
    <x v="4"/>
    <d v="2016-09-29T00:00:00"/>
    <x v="12633"/>
    <x v="13"/>
    <n v="2"/>
    <n v="59.990001679999999"/>
    <x v="153"/>
    <x v="11535"/>
    <x v="1"/>
    <x v="1"/>
    <x v="6"/>
    <x v="1"/>
  </r>
  <r>
    <x v="389"/>
    <x v="1"/>
    <s v="Hannah"/>
    <s v="9432"/>
    <x v="2"/>
    <s v="TX"/>
    <s v="77479.0"/>
    <s v="Cardio Equipment"/>
    <x v="5"/>
    <x v="4"/>
    <d v="2016-09-29T00:00:00"/>
    <x v="12633"/>
    <x v="13"/>
    <n v="3"/>
    <n v="99.989997860000003"/>
    <x v="158"/>
    <x v="175"/>
    <x v="1"/>
    <x v="1"/>
    <x v="6"/>
    <x v="1"/>
  </r>
  <r>
    <x v="389"/>
    <x v="1"/>
    <s v="Hannah"/>
    <s v="9432"/>
    <x v="2"/>
    <s v="TX"/>
    <s v="77479.0"/>
    <s v="Cleats"/>
    <x v="8"/>
    <x v="4"/>
    <d v="2016-09-29T00:00:00"/>
    <x v="12633"/>
    <x v="13"/>
    <n v="4"/>
    <n v="59.990001679999999"/>
    <x v="7"/>
    <x v="6294"/>
    <x v="1"/>
    <x v="1"/>
    <x v="6"/>
    <x v="1"/>
  </r>
  <r>
    <x v="389"/>
    <x v="1"/>
    <s v="Hannah"/>
    <s v="9432"/>
    <x v="2"/>
    <s v="TX"/>
    <s v="77479.0"/>
    <s v="Indoor/Outdoor Games"/>
    <x v="1"/>
    <x v="4"/>
    <d v="2016-12-22T00:00:00"/>
    <x v="12634"/>
    <x v="9"/>
    <n v="2"/>
    <n v="49.979999540000001"/>
    <x v="67"/>
    <x v="916"/>
    <x v="1"/>
    <x v="1"/>
    <x v="11"/>
    <x v="3"/>
  </r>
  <r>
    <x v="389"/>
    <x v="1"/>
    <s v="Hannah"/>
    <s v="9432"/>
    <x v="2"/>
    <s v="TX"/>
    <s v="77479.0"/>
    <s v="Cleats"/>
    <x v="8"/>
    <x v="4"/>
    <d v="2016-12-22T00:00:00"/>
    <x v="12634"/>
    <x v="9"/>
    <n v="2"/>
    <n v="59.990001679999999"/>
    <x v="32"/>
    <x v="11536"/>
    <x v="1"/>
    <x v="1"/>
    <x v="11"/>
    <x v="3"/>
  </r>
  <r>
    <x v="389"/>
    <x v="1"/>
    <s v="Hannah"/>
    <s v="9432"/>
    <x v="2"/>
    <s v="TX"/>
    <s v="77479.0"/>
    <s v="Shop By Sport"/>
    <x v="9"/>
    <x v="4"/>
    <d v="2016-12-22T00:00:00"/>
    <x v="12634"/>
    <x v="9"/>
    <n v="5"/>
    <n v="39.990001679999999"/>
    <x v="231"/>
    <x v="7016"/>
    <x v="1"/>
    <x v="1"/>
    <x v="11"/>
    <x v="3"/>
  </r>
  <r>
    <x v="389"/>
    <x v="1"/>
    <s v="Hannah"/>
    <s v="9432"/>
    <x v="2"/>
    <s v="TX"/>
    <s v="77479.0"/>
    <s v="Water Sports"/>
    <x v="7"/>
    <x v="0"/>
    <d v="2017-01-27T00:00:00"/>
    <x v="12635"/>
    <x v="7"/>
    <n v="1"/>
    <n v="199.9900055"/>
    <x v="641"/>
    <x v="3011"/>
    <x v="2"/>
    <x v="0"/>
    <x v="9"/>
    <x v="2"/>
  </r>
  <r>
    <x v="389"/>
    <x v="1"/>
    <s v="Hannah"/>
    <s v="9432"/>
    <x v="2"/>
    <s v="TX"/>
    <s v="77479.0"/>
    <s v="Cleats"/>
    <x v="8"/>
    <x v="0"/>
    <d v="2017-01-27T00:00:00"/>
    <x v="12635"/>
    <x v="7"/>
    <n v="1"/>
    <n v="59.990001679999999"/>
    <x v="176"/>
    <x v="4472"/>
    <x v="1"/>
    <x v="0"/>
    <x v="9"/>
    <x v="2"/>
  </r>
  <r>
    <x v="389"/>
    <x v="1"/>
    <s v="Hannah"/>
    <s v="9432"/>
    <x v="2"/>
    <s v="TX"/>
    <s v="77479.0"/>
    <s v="Fishing"/>
    <x v="6"/>
    <x v="0"/>
    <d v="2017-01-27T00:00:00"/>
    <x v="12635"/>
    <x v="7"/>
    <n v="1"/>
    <n v="399.98001099999999"/>
    <x v="87"/>
    <x v="3911"/>
    <x v="0"/>
    <x v="0"/>
    <x v="9"/>
    <x v="2"/>
  </r>
  <r>
    <x v="389"/>
    <x v="1"/>
    <s v="Hannah"/>
    <s v="9432"/>
    <x v="2"/>
    <s v="TX"/>
    <s v="77479.0"/>
    <s v="Fishing"/>
    <x v="6"/>
    <x v="0"/>
    <d v="2017-01-27T00:00:00"/>
    <x v="12635"/>
    <x v="7"/>
    <n v="1"/>
    <n v="399.98001099999999"/>
    <x v="659"/>
    <x v="11537"/>
    <x v="0"/>
    <x v="0"/>
    <x v="9"/>
    <x v="2"/>
  </r>
  <r>
    <x v="389"/>
    <x v="1"/>
    <s v="Hannah"/>
    <s v="9432"/>
    <x v="2"/>
    <s v="TX"/>
    <s v="77479.0"/>
    <s v="Cleats"/>
    <x v="8"/>
    <x v="0"/>
    <d v="2017-12-04T00:00:00"/>
    <x v="12636"/>
    <x v="0"/>
    <n v="1"/>
    <n v="59.990001679999999"/>
    <x v="176"/>
    <x v="1049"/>
    <x v="1"/>
    <x v="0"/>
    <x v="11"/>
    <x v="3"/>
  </r>
  <r>
    <x v="389"/>
    <x v="1"/>
    <s v="Hannah"/>
    <s v="9432"/>
    <x v="2"/>
    <s v="TX"/>
    <s v="77479.0"/>
    <s v="Cleats"/>
    <x v="8"/>
    <x v="0"/>
    <d v="2017-12-04T00:00:00"/>
    <x v="12636"/>
    <x v="0"/>
    <n v="1"/>
    <n v="59.990001679999999"/>
    <x v="268"/>
    <x v="1594"/>
    <x v="1"/>
    <x v="0"/>
    <x v="11"/>
    <x v="3"/>
  </r>
  <r>
    <x v="389"/>
    <x v="1"/>
    <s v="Hannah"/>
    <s v="9432"/>
    <x v="2"/>
    <s v="TX"/>
    <s v="77479.0"/>
    <s v="Indoor/Outdoor Games"/>
    <x v="1"/>
    <x v="0"/>
    <d v="2017-12-04T00:00:00"/>
    <x v="12636"/>
    <x v="0"/>
    <n v="2"/>
    <n v="49.979999540000001"/>
    <x v="491"/>
    <x v="11538"/>
    <x v="1"/>
    <x v="0"/>
    <x v="11"/>
    <x v="3"/>
  </r>
  <r>
    <x v="389"/>
    <x v="1"/>
    <s v="Hannah"/>
    <s v="9432"/>
    <x v="2"/>
    <s v="TX"/>
    <s v="77479.0"/>
    <s v="Cleats"/>
    <x v="8"/>
    <x v="0"/>
    <d v="2017-01-27T00:00:00"/>
    <x v="12635"/>
    <x v="7"/>
    <n v="3"/>
    <n v="59.990001679999999"/>
    <x v="651"/>
    <x v="4002"/>
    <x v="1"/>
    <x v="0"/>
    <x v="9"/>
    <x v="2"/>
  </r>
  <r>
    <x v="389"/>
    <x v="1"/>
    <s v="Hannah"/>
    <s v="9432"/>
    <x v="2"/>
    <s v="TX"/>
    <s v="77479.0"/>
    <s v="Girls' Apparel"/>
    <x v="25"/>
    <x v="0"/>
    <d v="2017-12-04T00:00:00"/>
    <x v="12636"/>
    <x v="0"/>
    <n v="3"/>
    <n v="25"/>
    <x v="202"/>
    <x v="1555"/>
    <x v="1"/>
    <x v="0"/>
    <x v="11"/>
    <x v="3"/>
  </r>
  <r>
    <x v="389"/>
    <x v="1"/>
    <s v="Hannah"/>
    <s v="9432"/>
    <x v="2"/>
    <s v="TX"/>
    <s v="77479.0"/>
    <s v="Cleats"/>
    <x v="8"/>
    <x v="0"/>
    <d v="2017-12-04T00:00:00"/>
    <x v="12636"/>
    <x v="0"/>
    <n v="5"/>
    <n v="59.990001679999999"/>
    <x v="80"/>
    <x v="1422"/>
    <x v="1"/>
    <x v="0"/>
    <x v="11"/>
    <x v="3"/>
  </r>
  <r>
    <x v="389"/>
    <x v="1"/>
    <s v="Hannah"/>
    <s v="9432"/>
    <x v="2"/>
    <s v="TX"/>
    <s v="77479.0"/>
    <s v="Men's Footwear"/>
    <x v="2"/>
    <x v="3"/>
    <d v="2016-03-28T00:00:00"/>
    <x v="12637"/>
    <x v="5"/>
    <n v="1"/>
    <n v="129.9900055"/>
    <x v="475"/>
    <x v="4472"/>
    <x v="2"/>
    <x v="1"/>
    <x v="4"/>
    <x v="2"/>
  </r>
  <r>
    <x v="389"/>
    <x v="1"/>
    <s v="Hannah"/>
    <s v="9432"/>
    <x v="2"/>
    <s v="TX"/>
    <s v="77479.0"/>
    <s v="Camping &amp; Hiking"/>
    <x v="0"/>
    <x v="3"/>
    <d v="2016-03-28T00:00:00"/>
    <x v="12637"/>
    <x v="5"/>
    <n v="1"/>
    <n v="299.98001099999999"/>
    <x v="172"/>
    <x v="1768"/>
    <x v="0"/>
    <x v="1"/>
    <x v="4"/>
    <x v="2"/>
  </r>
  <r>
    <x v="389"/>
    <x v="1"/>
    <s v="Hannah"/>
    <s v="9432"/>
    <x v="2"/>
    <s v="TX"/>
    <s v="77479.0"/>
    <s v="Men's Footwear"/>
    <x v="2"/>
    <x v="2"/>
    <d v="2017-07-28T00:00:00"/>
    <x v="12638"/>
    <x v="4"/>
    <n v="1"/>
    <n v="129.9900055"/>
    <x v="87"/>
    <x v="2528"/>
    <x v="2"/>
    <x v="0"/>
    <x v="1"/>
    <x v="1"/>
  </r>
  <r>
    <x v="389"/>
    <x v="1"/>
    <s v="Hannah"/>
    <s v="9432"/>
    <x v="2"/>
    <s v="TX"/>
    <s v="77479.0"/>
    <s v="Water Sports"/>
    <x v="7"/>
    <x v="2"/>
    <d v="2017-06-08T00:00:00"/>
    <x v="12639"/>
    <x v="4"/>
    <n v="1"/>
    <n v="199.9900055"/>
    <x v="41"/>
    <x v="152"/>
    <x v="2"/>
    <x v="0"/>
    <x v="0"/>
    <x v="0"/>
  </r>
  <r>
    <x v="389"/>
    <x v="1"/>
    <s v="Hannah"/>
    <s v="9432"/>
    <x v="2"/>
    <s v="TX"/>
    <s v="77479.0"/>
    <s v="Indoor/Outdoor Games"/>
    <x v="1"/>
    <x v="2"/>
    <d v="2017-06-08T00:00:00"/>
    <x v="12639"/>
    <x v="4"/>
    <n v="1"/>
    <n v="49.979999540000001"/>
    <x v="63"/>
    <x v="991"/>
    <x v="1"/>
    <x v="0"/>
    <x v="0"/>
    <x v="0"/>
  </r>
  <r>
    <x v="389"/>
    <x v="1"/>
    <s v="Hannah"/>
    <s v="9432"/>
    <x v="2"/>
    <s v="TX"/>
    <s v="77479.0"/>
    <s v="Golf Shoes"/>
    <x v="14"/>
    <x v="2"/>
    <d v="2017-06-08T00:00:00"/>
    <x v="12639"/>
    <x v="4"/>
    <n v="4"/>
    <n v="100"/>
    <x v="710"/>
    <x v="2938"/>
    <x v="2"/>
    <x v="0"/>
    <x v="0"/>
    <x v="0"/>
  </r>
  <r>
    <x v="389"/>
    <x v="1"/>
    <s v="Hannah"/>
    <s v="9432"/>
    <x v="2"/>
    <s v="TX"/>
    <s v="77479.0"/>
    <s v="Electronics"/>
    <x v="15"/>
    <x v="3"/>
    <d v="2016-03-28T00:00:00"/>
    <x v="12637"/>
    <x v="5"/>
    <n v="4"/>
    <n v="27.989999770000001"/>
    <x v="751"/>
    <x v="8867"/>
    <x v="1"/>
    <x v="1"/>
    <x v="4"/>
    <x v="2"/>
  </r>
  <r>
    <x v="389"/>
    <x v="1"/>
    <s v="Hannah"/>
    <s v="9432"/>
    <x v="2"/>
    <s v="TX"/>
    <s v="77479.0"/>
    <s v="Men's Footwear"/>
    <x v="2"/>
    <x v="1"/>
    <d v="2016-06-15T00:00:00"/>
    <x v="12640"/>
    <x v="1"/>
    <n v="1"/>
    <n v="129.9900055"/>
    <x v="466"/>
    <x v="814"/>
    <x v="2"/>
    <x v="1"/>
    <x v="0"/>
    <x v="0"/>
  </r>
  <r>
    <x v="389"/>
    <x v="1"/>
    <s v="Hannah"/>
    <s v="9432"/>
    <x v="2"/>
    <s v="TX"/>
    <s v="77479.0"/>
    <s v="Fishing"/>
    <x v="6"/>
    <x v="1"/>
    <d v="2016-06-15T00:00:00"/>
    <x v="12640"/>
    <x v="1"/>
    <n v="1"/>
    <n v="399.98001099999999"/>
    <x v="520"/>
    <x v="11539"/>
    <x v="0"/>
    <x v="1"/>
    <x v="0"/>
    <x v="0"/>
  </r>
  <r>
    <x v="389"/>
    <x v="1"/>
    <s v="Hannah"/>
    <s v="9432"/>
    <x v="2"/>
    <s v="TX"/>
    <s v="77479.0"/>
    <s v="Golf Gloves"/>
    <x v="23"/>
    <x v="1"/>
    <d v="2016-06-15T00:00:00"/>
    <x v="12640"/>
    <x v="1"/>
    <n v="2"/>
    <n v="39.990001679999999"/>
    <x v="1240"/>
    <x v="11540"/>
    <x v="1"/>
    <x v="1"/>
    <x v="0"/>
    <x v="0"/>
  </r>
  <r>
    <x v="389"/>
    <x v="1"/>
    <s v="Hannah"/>
    <s v="9432"/>
    <x v="2"/>
    <s v="TX"/>
    <s v="77479.0"/>
    <s v="Hockey"/>
    <x v="16"/>
    <x v="1"/>
    <d v="2016-06-15T00:00:00"/>
    <x v="12640"/>
    <x v="1"/>
    <n v="4"/>
    <n v="25"/>
    <x v="1371"/>
    <x v="7404"/>
    <x v="1"/>
    <x v="1"/>
    <x v="0"/>
    <x v="0"/>
  </r>
  <r>
    <x v="283"/>
    <x v="1"/>
    <s v="Cynthia"/>
    <s v="4446"/>
    <x v="2"/>
    <s v="CA"/>
    <s v="90723.0"/>
    <s v="Men's Footwear"/>
    <x v="2"/>
    <x v="4"/>
    <d v="2016-08-26T00:00:00"/>
    <x v="12641"/>
    <x v="9"/>
    <n v="1"/>
    <n v="129.9900055"/>
    <x v="7"/>
    <x v="1118"/>
    <x v="2"/>
    <x v="1"/>
    <x v="2"/>
    <x v="1"/>
  </r>
  <r>
    <x v="283"/>
    <x v="1"/>
    <s v="Cynthia"/>
    <s v="4446"/>
    <x v="2"/>
    <s v="CA"/>
    <s v="90723.0"/>
    <s v="Cardio Equipment"/>
    <x v="5"/>
    <x v="4"/>
    <d v="2016-08-26T00:00:00"/>
    <x v="12641"/>
    <x v="9"/>
    <n v="1"/>
    <n v="99.989997860000003"/>
    <x v="111"/>
    <x v="2394"/>
    <x v="1"/>
    <x v="1"/>
    <x v="2"/>
    <x v="1"/>
  </r>
  <r>
    <x v="283"/>
    <x v="1"/>
    <s v="Cynthia"/>
    <s v="4446"/>
    <x v="2"/>
    <s v="CA"/>
    <s v="90723.0"/>
    <s v="Camping &amp; Hiking"/>
    <x v="0"/>
    <x v="4"/>
    <d v="2016-08-26T00:00:00"/>
    <x v="12641"/>
    <x v="9"/>
    <n v="1"/>
    <n v="299.98001099999999"/>
    <x v="71"/>
    <x v="3702"/>
    <x v="0"/>
    <x v="1"/>
    <x v="2"/>
    <x v="1"/>
  </r>
  <r>
    <x v="283"/>
    <x v="1"/>
    <s v="Cynthia"/>
    <s v="4446"/>
    <x v="2"/>
    <s v="CA"/>
    <s v="90723.0"/>
    <s v="Water Sports"/>
    <x v="7"/>
    <x v="4"/>
    <d v="2016-08-26T00:00:00"/>
    <x v="12641"/>
    <x v="9"/>
    <n v="1"/>
    <n v="199.9900055"/>
    <x v="77"/>
    <x v="970"/>
    <x v="2"/>
    <x v="1"/>
    <x v="2"/>
    <x v="1"/>
  </r>
  <r>
    <x v="283"/>
    <x v="1"/>
    <s v="Cynthia"/>
    <s v="4446"/>
    <x v="2"/>
    <s v="CA"/>
    <s v="90723.0"/>
    <s v="Women's Apparel"/>
    <x v="4"/>
    <x v="4"/>
    <d v="2016-12-31T00:00:00"/>
    <x v="12642"/>
    <x v="9"/>
    <n v="1"/>
    <n v="50"/>
    <x v="513"/>
    <x v="697"/>
    <x v="1"/>
    <x v="1"/>
    <x v="11"/>
    <x v="3"/>
  </r>
  <r>
    <x v="283"/>
    <x v="1"/>
    <s v="Cynthia"/>
    <s v="4446"/>
    <x v="2"/>
    <s v="CA"/>
    <s v="90723.0"/>
    <s v="Indoor/Outdoor Games"/>
    <x v="1"/>
    <x v="4"/>
    <d v="2016-12-31T00:00:00"/>
    <x v="12642"/>
    <x v="9"/>
    <n v="2"/>
    <n v="49.979999540000001"/>
    <x v="66"/>
    <x v="9844"/>
    <x v="1"/>
    <x v="1"/>
    <x v="11"/>
    <x v="3"/>
  </r>
  <r>
    <x v="283"/>
    <x v="1"/>
    <s v="Cynthia"/>
    <s v="4446"/>
    <x v="2"/>
    <s v="CA"/>
    <s v="90723.0"/>
    <s v="Water Sports"/>
    <x v="7"/>
    <x v="0"/>
    <d v="2017-02-27T00:00:00"/>
    <x v="12643"/>
    <x v="0"/>
    <n v="1"/>
    <n v="199.9900055"/>
    <x v="278"/>
    <x v="88"/>
    <x v="2"/>
    <x v="0"/>
    <x v="5"/>
    <x v="2"/>
  </r>
  <r>
    <x v="283"/>
    <x v="1"/>
    <s v="Cynthia"/>
    <s v="4446"/>
    <x v="2"/>
    <s v="CA"/>
    <s v="90723.0"/>
    <s v="Men's Footwear"/>
    <x v="2"/>
    <x v="0"/>
    <d v="2017-02-27T00:00:00"/>
    <x v="12643"/>
    <x v="0"/>
    <n v="1"/>
    <n v="129.9900055"/>
    <x v="60"/>
    <x v="609"/>
    <x v="2"/>
    <x v="0"/>
    <x v="5"/>
    <x v="2"/>
  </r>
  <r>
    <x v="283"/>
    <x v="1"/>
    <s v="Cynthia"/>
    <s v="4446"/>
    <x v="2"/>
    <s v="CA"/>
    <s v="90723.0"/>
    <s v="Fishing"/>
    <x v="6"/>
    <x v="0"/>
    <d v="2017-02-27T00:00:00"/>
    <x v="12643"/>
    <x v="0"/>
    <n v="1"/>
    <n v="399.98001099999999"/>
    <x v="85"/>
    <x v="717"/>
    <x v="0"/>
    <x v="0"/>
    <x v="5"/>
    <x v="2"/>
  </r>
  <r>
    <x v="508"/>
    <x v="1"/>
    <s v="Daniel"/>
    <s v="2897"/>
    <x v="2"/>
    <s v="IL"/>
    <s v="60085.0"/>
    <s v="Men's Footwear"/>
    <x v="2"/>
    <x v="4"/>
    <d v="2016-10-15T00:00:00"/>
    <x v="12644"/>
    <x v="14"/>
    <n v="1"/>
    <n v="129.9900055"/>
    <x v="228"/>
    <x v="603"/>
    <x v="2"/>
    <x v="1"/>
    <x v="8"/>
    <x v="3"/>
  </r>
  <r>
    <x v="508"/>
    <x v="1"/>
    <s v="Daniel"/>
    <s v="2897"/>
    <x v="2"/>
    <s v="IL"/>
    <s v="60085.0"/>
    <s v="Golf Gloves"/>
    <x v="23"/>
    <x v="4"/>
    <d v="2016-10-15T00:00:00"/>
    <x v="12644"/>
    <x v="14"/>
    <n v="1"/>
    <n v="9.9899997710000008"/>
    <x v="91"/>
    <x v="11541"/>
    <x v="1"/>
    <x v="1"/>
    <x v="8"/>
    <x v="3"/>
  </r>
  <r>
    <x v="508"/>
    <x v="1"/>
    <s v="Daniel"/>
    <s v="2897"/>
    <x v="2"/>
    <s v="IL"/>
    <s v="60085.0"/>
    <s v="Water Sports"/>
    <x v="7"/>
    <x v="4"/>
    <d v="2016-10-15T00:00:00"/>
    <x v="12644"/>
    <x v="14"/>
    <n v="1"/>
    <n v="199.9900055"/>
    <x v="233"/>
    <x v="1406"/>
    <x v="2"/>
    <x v="1"/>
    <x v="8"/>
    <x v="3"/>
  </r>
  <r>
    <x v="508"/>
    <x v="1"/>
    <s v="Daniel"/>
    <s v="2897"/>
    <x v="2"/>
    <s v="IL"/>
    <s v="60085.0"/>
    <s v="Girls' Apparel"/>
    <x v="25"/>
    <x v="4"/>
    <d v="2016-10-15T00:00:00"/>
    <x v="12644"/>
    <x v="14"/>
    <n v="2"/>
    <n v="25"/>
    <x v="102"/>
    <x v="1030"/>
    <x v="1"/>
    <x v="1"/>
    <x v="8"/>
    <x v="3"/>
  </r>
  <r>
    <x v="508"/>
    <x v="1"/>
    <s v="Daniel"/>
    <s v="2897"/>
    <x v="2"/>
    <s v="IL"/>
    <s v="60085.0"/>
    <s v="Cleats"/>
    <x v="8"/>
    <x v="1"/>
    <d v="2016-07-23T00:00:00"/>
    <x v="12645"/>
    <x v="15"/>
    <n v="2"/>
    <n v="59.990001679999999"/>
    <x v="678"/>
    <x v="11542"/>
    <x v="1"/>
    <x v="1"/>
    <x v="1"/>
    <x v="1"/>
  </r>
  <r>
    <x v="508"/>
    <x v="1"/>
    <s v="Daniel"/>
    <s v="2897"/>
    <x v="2"/>
    <s v="IL"/>
    <s v="60085.0"/>
    <s v="Women's Apparel"/>
    <x v="4"/>
    <x v="1"/>
    <d v="2016-07-23T00:00:00"/>
    <x v="12645"/>
    <x v="15"/>
    <n v="2"/>
    <n v="50"/>
    <x v="214"/>
    <x v="996"/>
    <x v="1"/>
    <x v="1"/>
    <x v="1"/>
    <x v="1"/>
  </r>
  <r>
    <x v="508"/>
    <x v="1"/>
    <s v="Daniel"/>
    <s v="2897"/>
    <x v="2"/>
    <s v="IL"/>
    <s v="60085.0"/>
    <s v="Cardio Equipment"/>
    <x v="5"/>
    <x v="0"/>
    <d v="2017-08-06T00:00:00"/>
    <x v="12646"/>
    <x v="7"/>
    <n v="1"/>
    <n v="99.989997860000003"/>
    <x v="77"/>
    <x v="1523"/>
    <x v="1"/>
    <x v="0"/>
    <x v="2"/>
    <x v="1"/>
  </r>
  <r>
    <x v="508"/>
    <x v="1"/>
    <s v="Daniel"/>
    <s v="2897"/>
    <x v="2"/>
    <s v="IL"/>
    <s v="60085.0"/>
    <s v="Fishing"/>
    <x v="6"/>
    <x v="1"/>
    <d v="2016-07-04T00:00:00"/>
    <x v="12647"/>
    <x v="1"/>
    <n v="1"/>
    <n v="399.98001099999999"/>
    <x v="227"/>
    <x v="7106"/>
    <x v="0"/>
    <x v="1"/>
    <x v="1"/>
    <x v="1"/>
  </r>
  <r>
    <x v="464"/>
    <x v="1"/>
    <s v="Hannah"/>
    <s v="1703"/>
    <x v="2"/>
    <s v="AL"/>
    <s v="35215.0"/>
    <s v="Water Sports"/>
    <x v="7"/>
    <x v="4"/>
    <d v="2016-11-23T00:00:00"/>
    <x v="12648"/>
    <x v="13"/>
    <n v="1"/>
    <n v="199.9900055"/>
    <x v="259"/>
    <x v="6414"/>
    <x v="2"/>
    <x v="1"/>
    <x v="10"/>
    <x v="3"/>
  </r>
  <r>
    <x v="464"/>
    <x v="1"/>
    <s v="Hannah"/>
    <s v="1703"/>
    <x v="2"/>
    <s v="AL"/>
    <s v="35215.0"/>
    <s v="Men's Footwear"/>
    <x v="2"/>
    <x v="4"/>
    <d v="2016-11-23T00:00:00"/>
    <x v="12648"/>
    <x v="13"/>
    <n v="1"/>
    <n v="129.9900055"/>
    <x v="152"/>
    <x v="169"/>
    <x v="2"/>
    <x v="1"/>
    <x v="10"/>
    <x v="3"/>
  </r>
  <r>
    <x v="464"/>
    <x v="1"/>
    <s v="Hannah"/>
    <s v="1703"/>
    <x v="2"/>
    <s v="AL"/>
    <s v="35215.0"/>
    <s v="Shop By Sport"/>
    <x v="9"/>
    <x v="4"/>
    <d v="2016-11-23T00:00:00"/>
    <x v="12648"/>
    <x v="13"/>
    <n v="5"/>
    <n v="39.990001679999999"/>
    <x v="119"/>
    <x v="4788"/>
    <x v="1"/>
    <x v="1"/>
    <x v="10"/>
    <x v="3"/>
  </r>
  <r>
    <x v="464"/>
    <x v="1"/>
    <s v="Hannah"/>
    <s v="1703"/>
    <x v="2"/>
    <s v="AL"/>
    <s v="35215.0"/>
    <s v="Camping &amp; Hiking"/>
    <x v="0"/>
    <x v="1"/>
    <d v="2016-09-08T00:00:00"/>
    <x v="12649"/>
    <x v="3"/>
    <n v="1"/>
    <n v="299.98001099999999"/>
    <x v="213"/>
    <x v="74"/>
    <x v="0"/>
    <x v="1"/>
    <x v="6"/>
    <x v="1"/>
  </r>
  <r>
    <x v="464"/>
    <x v="1"/>
    <s v="Hannah"/>
    <s v="1703"/>
    <x v="2"/>
    <s v="AL"/>
    <s v="35215.0"/>
    <s v="Camping &amp; Hiking"/>
    <x v="0"/>
    <x v="1"/>
    <d v="2016-09-08T00:00:00"/>
    <x v="12649"/>
    <x v="3"/>
    <n v="1"/>
    <n v="299.98001099999999"/>
    <x v="618"/>
    <x v="3967"/>
    <x v="0"/>
    <x v="1"/>
    <x v="6"/>
    <x v="1"/>
  </r>
  <r>
    <x v="464"/>
    <x v="1"/>
    <s v="Hannah"/>
    <s v="1703"/>
    <x v="2"/>
    <s v="AL"/>
    <s v="35215.0"/>
    <s v="Men's Footwear"/>
    <x v="2"/>
    <x v="1"/>
    <d v="2016-09-08T00:00:00"/>
    <x v="12649"/>
    <x v="3"/>
    <n v="1"/>
    <n v="129.9900055"/>
    <x v="918"/>
    <x v="9696"/>
    <x v="2"/>
    <x v="1"/>
    <x v="6"/>
    <x v="1"/>
  </r>
  <r>
    <x v="464"/>
    <x v="1"/>
    <s v="Hannah"/>
    <s v="1703"/>
    <x v="2"/>
    <s v="AL"/>
    <s v="35215.0"/>
    <s v="Indoor/Outdoor Games"/>
    <x v="1"/>
    <x v="1"/>
    <d v="2016-09-08T00:00:00"/>
    <x v="12649"/>
    <x v="3"/>
    <n v="1"/>
    <n v="49.979999540000001"/>
    <x v="203"/>
    <x v="1013"/>
    <x v="1"/>
    <x v="1"/>
    <x v="6"/>
    <x v="1"/>
  </r>
  <r>
    <x v="464"/>
    <x v="1"/>
    <s v="Hannah"/>
    <s v="1703"/>
    <x v="2"/>
    <s v="AL"/>
    <s v="35215.0"/>
    <s v="Shop By Sport"/>
    <x v="9"/>
    <x v="1"/>
    <d v="2016-09-08T00:00:00"/>
    <x v="12649"/>
    <x v="3"/>
    <n v="1"/>
    <n v="39.990001679999999"/>
    <x v="208"/>
    <x v="8999"/>
    <x v="1"/>
    <x v="1"/>
    <x v="6"/>
    <x v="1"/>
  </r>
  <r>
    <x v="49"/>
    <x v="1"/>
    <s v="Ruth"/>
    <s v="1641"/>
    <x v="2"/>
    <s v="CO"/>
    <s v="80015.0"/>
    <s v="Men's Footwear"/>
    <x v="2"/>
    <x v="4"/>
    <d v="2016-10-11T00:00:00"/>
    <x v="12650"/>
    <x v="9"/>
    <n v="1"/>
    <n v="129.9900055"/>
    <x v="107"/>
    <x v="3687"/>
    <x v="2"/>
    <x v="1"/>
    <x v="8"/>
    <x v="3"/>
  </r>
  <r>
    <x v="49"/>
    <x v="1"/>
    <s v="Ruth"/>
    <s v="1641"/>
    <x v="2"/>
    <s v="CO"/>
    <s v="80015.0"/>
    <s v="Indoor/Outdoor Games"/>
    <x v="1"/>
    <x v="4"/>
    <d v="2016-10-11T00:00:00"/>
    <x v="12650"/>
    <x v="9"/>
    <n v="2"/>
    <n v="49.979999540000001"/>
    <x v="336"/>
    <x v="2142"/>
    <x v="1"/>
    <x v="1"/>
    <x v="8"/>
    <x v="3"/>
  </r>
  <r>
    <x v="49"/>
    <x v="1"/>
    <s v="Ruth"/>
    <s v="1641"/>
    <x v="2"/>
    <s v="CO"/>
    <s v="80015.0"/>
    <s v="Water Sports"/>
    <x v="7"/>
    <x v="1"/>
    <d v="2016-05-16T00:00:00"/>
    <x v="12651"/>
    <x v="3"/>
    <n v="1"/>
    <n v="199.9900055"/>
    <x v="568"/>
    <x v="996"/>
    <x v="2"/>
    <x v="1"/>
    <x v="7"/>
    <x v="0"/>
  </r>
  <r>
    <x v="49"/>
    <x v="1"/>
    <s v="Ruth"/>
    <s v="1641"/>
    <x v="2"/>
    <s v="CO"/>
    <s v="80015.0"/>
    <s v="Men's Footwear"/>
    <x v="2"/>
    <x v="1"/>
    <d v="2016-05-16T00:00:00"/>
    <x v="12651"/>
    <x v="3"/>
    <n v="1"/>
    <n v="129.9900055"/>
    <x v="395"/>
    <x v="11543"/>
    <x v="2"/>
    <x v="1"/>
    <x v="7"/>
    <x v="0"/>
  </r>
  <r>
    <x v="49"/>
    <x v="1"/>
    <s v="Ruth"/>
    <s v="1641"/>
    <x v="2"/>
    <s v="CO"/>
    <s v="80015.0"/>
    <s v="Shop By Sport"/>
    <x v="9"/>
    <x v="1"/>
    <d v="2016-05-16T00:00:00"/>
    <x v="12651"/>
    <x v="3"/>
    <n v="2"/>
    <n v="39.990001679999999"/>
    <x v="114"/>
    <x v="1070"/>
    <x v="1"/>
    <x v="1"/>
    <x v="7"/>
    <x v="0"/>
  </r>
  <r>
    <x v="49"/>
    <x v="1"/>
    <s v="Ruth"/>
    <s v="1641"/>
    <x v="2"/>
    <s v="CO"/>
    <s v="80015.0"/>
    <s v="Women's Apparel"/>
    <x v="4"/>
    <x v="1"/>
    <d v="2016-05-16T00:00:00"/>
    <x v="12651"/>
    <x v="3"/>
    <n v="3"/>
    <n v="50"/>
    <x v="175"/>
    <x v="1572"/>
    <x v="1"/>
    <x v="1"/>
    <x v="7"/>
    <x v="0"/>
  </r>
  <r>
    <x v="49"/>
    <x v="1"/>
    <s v="Ruth"/>
    <s v="1641"/>
    <x v="2"/>
    <s v="CO"/>
    <s v="80015.0"/>
    <s v="Cardio Equipment"/>
    <x v="5"/>
    <x v="1"/>
    <d v="2016-05-16T00:00:00"/>
    <x v="12651"/>
    <x v="3"/>
    <n v="4"/>
    <n v="99.989997860000003"/>
    <x v="194"/>
    <x v="4570"/>
    <x v="1"/>
    <x v="1"/>
    <x v="7"/>
    <x v="0"/>
  </r>
  <r>
    <x v="342"/>
    <x v="1"/>
    <s v="Mary"/>
    <s v="10891"/>
    <x v="2"/>
    <s v="MA"/>
    <s v="1201.0"/>
    <s v="Fishing"/>
    <x v="6"/>
    <x v="4"/>
    <d v="2016-12-13T00:00:00"/>
    <x v="12652"/>
    <x v="13"/>
    <n v="1"/>
    <n v="399.98001099999999"/>
    <x v="303"/>
    <x v="6284"/>
    <x v="0"/>
    <x v="1"/>
    <x v="11"/>
    <x v="3"/>
  </r>
  <r>
    <x v="342"/>
    <x v="1"/>
    <s v="Mary"/>
    <s v="10891"/>
    <x v="2"/>
    <s v="MA"/>
    <s v="1201.0"/>
    <s v="Fishing"/>
    <x v="6"/>
    <x v="4"/>
    <d v="2016-12-13T00:00:00"/>
    <x v="12652"/>
    <x v="13"/>
    <n v="1"/>
    <n v="399.98001099999999"/>
    <x v="257"/>
    <x v="1365"/>
    <x v="0"/>
    <x v="1"/>
    <x v="11"/>
    <x v="3"/>
  </r>
  <r>
    <x v="342"/>
    <x v="1"/>
    <s v="Mary"/>
    <s v="10891"/>
    <x v="2"/>
    <s v="MA"/>
    <s v="1201.0"/>
    <s v="Fishing"/>
    <x v="6"/>
    <x v="4"/>
    <d v="2016-12-13T00:00:00"/>
    <x v="12652"/>
    <x v="13"/>
    <n v="1"/>
    <n v="399.98001099999999"/>
    <x v="63"/>
    <x v="5336"/>
    <x v="0"/>
    <x v="1"/>
    <x v="11"/>
    <x v="3"/>
  </r>
  <r>
    <x v="342"/>
    <x v="1"/>
    <s v="Mary"/>
    <s v="10891"/>
    <x v="2"/>
    <s v="MA"/>
    <s v="1201.0"/>
    <s v="Water Sports"/>
    <x v="7"/>
    <x v="4"/>
    <d v="2016-12-13T00:00:00"/>
    <x v="12652"/>
    <x v="13"/>
    <n v="1"/>
    <n v="199.9900055"/>
    <x v="485"/>
    <x v="1900"/>
    <x v="2"/>
    <x v="1"/>
    <x v="11"/>
    <x v="3"/>
  </r>
  <r>
    <x v="342"/>
    <x v="1"/>
    <s v="Mary"/>
    <s v="10891"/>
    <x v="2"/>
    <s v="MA"/>
    <s v="1201.0"/>
    <s v="Golf Shoes"/>
    <x v="14"/>
    <x v="0"/>
    <d v="2017-09-04T00:00:00"/>
    <x v="12653"/>
    <x v="7"/>
    <n v="5"/>
    <n v="65"/>
    <x v="172"/>
    <x v="5063"/>
    <x v="1"/>
    <x v="0"/>
    <x v="6"/>
    <x v="1"/>
  </r>
  <r>
    <x v="342"/>
    <x v="1"/>
    <s v="Mary"/>
    <s v="10891"/>
    <x v="2"/>
    <s v="MA"/>
    <s v="1201.0"/>
    <s v="Water Sports"/>
    <x v="7"/>
    <x v="0"/>
    <d v="2017-09-04T00:00:00"/>
    <x v="12653"/>
    <x v="7"/>
    <n v="5"/>
    <n v="199.9900055"/>
    <x v="34"/>
    <x v="2918"/>
    <x v="2"/>
    <x v="0"/>
    <x v="6"/>
    <x v="1"/>
  </r>
  <r>
    <x v="342"/>
    <x v="1"/>
    <s v="Mary"/>
    <s v="10891"/>
    <x v="2"/>
    <s v="MA"/>
    <s v="1201.0"/>
    <s v="Cleats"/>
    <x v="8"/>
    <x v="4"/>
    <d v="2016-12-13T00:00:00"/>
    <x v="12652"/>
    <x v="13"/>
    <n v="4"/>
    <n v="59.990001679999999"/>
    <x v="317"/>
    <x v="11544"/>
    <x v="1"/>
    <x v="1"/>
    <x v="11"/>
    <x v="3"/>
  </r>
  <r>
    <x v="342"/>
    <x v="1"/>
    <s v="Mary"/>
    <s v="10891"/>
    <x v="2"/>
    <s v="MA"/>
    <s v="1201.0"/>
    <s v="Cleats"/>
    <x v="8"/>
    <x v="3"/>
    <d v="2016-01-16T00:00:00"/>
    <x v="12654"/>
    <x v="16"/>
    <n v="1"/>
    <n v="59.990001679999999"/>
    <x v="479"/>
    <x v="1527"/>
    <x v="1"/>
    <x v="1"/>
    <x v="9"/>
    <x v="2"/>
  </r>
  <r>
    <x v="342"/>
    <x v="1"/>
    <s v="Mary"/>
    <s v="10891"/>
    <x v="2"/>
    <s v="MA"/>
    <s v="1201.0"/>
    <s v="Women's Apparel"/>
    <x v="4"/>
    <x v="0"/>
    <d v="2017-11-03T00:00:00"/>
    <x v="12655"/>
    <x v="7"/>
    <n v="1"/>
    <n v="50"/>
    <x v="118"/>
    <x v="1290"/>
    <x v="1"/>
    <x v="0"/>
    <x v="10"/>
    <x v="3"/>
  </r>
  <r>
    <x v="342"/>
    <x v="1"/>
    <s v="Mary"/>
    <s v="10891"/>
    <x v="2"/>
    <s v="MA"/>
    <s v="1201.0"/>
    <s v="Shop By Sport"/>
    <x v="9"/>
    <x v="0"/>
    <d v="2017-11-03T00:00:00"/>
    <x v="12655"/>
    <x v="7"/>
    <n v="2"/>
    <n v="39.990001679999999"/>
    <x v="139"/>
    <x v="2062"/>
    <x v="1"/>
    <x v="0"/>
    <x v="10"/>
    <x v="3"/>
  </r>
  <r>
    <x v="342"/>
    <x v="1"/>
    <s v="Mary"/>
    <s v="10891"/>
    <x v="2"/>
    <s v="MA"/>
    <s v="1201.0"/>
    <s v="Cleats"/>
    <x v="8"/>
    <x v="0"/>
    <d v="2017-11-03T00:00:00"/>
    <x v="12655"/>
    <x v="7"/>
    <n v="3"/>
    <n v="59.990001679999999"/>
    <x v="309"/>
    <x v="7510"/>
    <x v="1"/>
    <x v="0"/>
    <x v="10"/>
    <x v="3"/>
  </r>
  <r>
    <x v="342"/>
    <x v="1"/>
    <s v="Mary"/>
    <s v="10891"/>
    <x v="2"/>
    <s v="MA"/>
    <s v="1201.0"/>
    <s v="Women's Apparel"/>
    <x v="4"/>
    <x v="0"/>
    <d v="2017-11-03T00:00:00"/>
    <x v="12655"/>
    <x v="7"/>
    <n v="4"/>
    <n v="50"/>
    <x v="310"/>
    <x v="4938"/>
    <x v="1"/>
    <x v="0"/>
    <x v="10"/>
    <x v="3"/>
  </r>
  <r>
    <x v="342"/>
    <x v="1"/>
    <s v="Mary"/>
    <s v="10891"/>
    <x v="2"/>
    <s v="MA"/>
    <s v="1201.0"/>
    <s v="Cardio Equipment"/>
    <x v="5"/>
    <x v="0"/>
    <d v="2017-11-03T00:00:00"/>
    <x v="12655"/>
    <x v="7"/>
    <n v="5"/>
    <n v="99.989997860000003"/>
    <x v="59"/>
    <x v="2308"/>
    <x v="1"/>
    <x v="0"/>
    <x v="10"/>
    <x v="3"/>
  </r>
  <r>
    <x v="342"/>
    <x v="1"/>
    <s v="Mary"/>
    <s v="10891"/>
    <x v="2"/>
    <s v="MA"/>
    <s v="1201.0"/>
    <s v="Fishing"/>
    <x v="6"/>
    <x v="1"/>
    <d v="2016-02-07T00:00:00"/>
    <x v="12656"/>
    <x v="1"/>
    <n v="1"/>
    <n v="399.98001099999999"/>
    <x v="174"/>
    <x v="656"/>
    <x v="0"/>
    <x v="1"/>
    <x v="5"/>
    <x v="2"/>
  </r>
  <r>
    <x v="342"/>
    <x v="1"/>
    <s v="Mary"/>
    <s v="10891"/>
    <x v="2"/>
    <s v="MA"/>
    <s v="1201.0"/>
    <s v="Fishing"/>
    <x v="6"/>
    <x v="1"/>
    <d v="2016-02-07T00:00:00"/>
    <x v="12656"/>
    <x v="1"/>
    <n v="1"/>
    <n v="399.98001099999999"/>
    <x v="194"/>
    <x v="361"/>
    <x v="0"/>
    <x v="1"/>
    <x v="5"/>
    <x v="2"/>
  </r>
  <r>
    <x v="59"/>
    <x v="1"/>
    <s v="Michael"/>
    <s v="5334"/>
    <x v="2"/>
    <s v="KY"/>
    <s v="40475.0"/>
    <s v="Women's Apparel"/>
    <x v="4"/>
    <x v="4"/>
    <d v="2016-09-14T00:00:00"/>
    <x v="12657"/>
    <x v="14"/>
    <n v="1"/>
    <n v="50"/>
    <x v="632"/>
    <x v="516"/>
    <x v="1"/>
    <x v="1"/>
    <x v="6"/>
    <x v="1"/>
  </r>
  <r>
    <x v="59"/>
    <x v="1"/>
    <s v="Michael"/>
    <s v="5334"/>
    <x v="2"/>
    <s v="KY"/>
    <s v="40475.0"/>
    <s v="Water Sports"/>
    <x v="7"/>
    <x v="4"/>
    <d v="2016-09-14T00:00:00"/>
    <x v="12657"/>
    <x v="14"/>
    <n v="1"/>
    <n v="199.9900055"/>
    <x v="108"/>
    <x v="2183"/>
    <x v="2"/>
    <x v="1"/>
    <x v="6"/>
    <x v="1"/>
  </r>
  <r>
    <x v="59"/>
    <x v="1"/>
    <s v="Michael"/>
    <s v="5334"/>
    <x v="2"/>
    <s v="KY"/>
    <s v="40475.0"/>
    <s v="Cleats"/>
    <x v="8"/>
    <x v="4"/>
    <d v="2016-09-14T00:00:00"/>
    <x v="12657"/>
    <x v="14"/>
    <n v="1"/>
    <n v="59.990001679999999"/>
    <x v="242"/>
    <x v="257"/>
    <x v="1"/>
    <x v="1"/>
    <x v="6"/>
    <x v="1"/>
  </r>
  <r>
    <x v="59"/>
    <x v="1"/>
    <s v="Michael"/>
    <s v="5334"/>
    <x v="2"/>
    <s v="KY"/>
    <s v="40475.0"/>
    <s v="Camping &amp; Hiking"/>
    <x v="0"/>
    <x v="4"/>
    <d v="2016-09-14T00:00:00"/>
    <x v="12657"/>
    <x v="14"/>
    <n v="1"/>
    <n v="299.98001099999999"/>
    <x v="63"/>
    <x v="5796"/>
    <x v="0"/>
    <x v="1"/>
    <x v="6"/>
    <x v="1"/>
  </r>
  <r>
    <x v="59"/>
    <x v="1"/>
    <s v="Michael"/>
    <s v="5334"/>
    <x v="2"/>
    <s v="KY"/>
    <s v="40475.0"/>
    <s v="Shop By Sport"/>
    <x v="9"/>
    <x v="4"/>
    <d v="2016-09-14T00:00:00"/>
    <x v="12657"/>
    <x v="14"/>
    <n v="4"/>
    <n v="39.990001679999999"/>
    <x v="246"/>
    <x v="5152"/>
    <x v="1"/>
    <x v="1"/>
    <x v="6"/>
    <x v="1"/>
  </r>
  <r>
    <x v="59"/>
    <x v="1"/>
    <s v="Michael"/>
    <s v="5334"/>
    <x v="2"/>
    <s v="KY"/>
    <s v="40475.0"/>
    <s v="Cleats"/>
    <x v="8"/>
    <x v="3"/>
    <d v="2016-11-01T00:00:00"/>
    <x v="12658"/>
    <x v="5"/>
    <n v="4"/>
    <n v="59.990001679999999"/>
    <x v="95"/>
    <x v="122"/>
    <x v="1"/>
    <x v="1"/>
    <x v="10"/>
    <x v="3"/>
  </r>
  <r>
    <x v="59"/>
    <x v="1"/>
    <s v="Michael"/>
    <s v="5334"/>
    <x v="2"/>
    <s v="KY"/>
    <s v="40475.0"/>
    <s v="Shop By Sport"/>
    <x v="9"/>
    <x v="2"/>
    <d v="2017-09-07T00:00:00"/>
    <x v="12659"/>
    <x v="2"/>
    <n v="1"/>
    <n v="39.990001679999999"/>
    <x v="174"/>
    <x v="2735"/>
    <x v="1"/>
    <x v="0"/>
    <x v="6"/>
    <x v="1"/>
  </r>
  <r>
    <x v="59"/>
    <x v="1"/>
    <s v="Michael"/>
    <s v="5334"/>
    <x v="2"/>
    <s v="KY"/>
    <s v="40475.0"/>
    <s v="Men's Footwear"/>
    <x v="2"/>
    <x v="2"/>
    <d v="2017-09-07T00:00:00"/>
    <x v="12659"/>
    <x v="2"/>
    <n v="1"/>
    <n v="129.9900055"/>
    <x v="405"/>
    <x v="671"/>
    <x v="2"/>
    <x v="0"/>
    <x v="6"/>
    <x v="1"/>
  </r>
  <r>
    <x v="59"/>
    <x v="1"/>
    <s v="Michael"/>
    <s v="5334"/>
    <x v="2"/>
    <s v="KY"/>
    <s v="40475.0"/>
    <s v="Water Sports"/>
    <x v="7"/>
    <x v="2"/>
    <d v="2017-09-07T00:00:00"/>
    <x v="12659"/>
    <x v="2"/>
    <n v="1"/>
    <n v="199.9900055"/>
    <x v="258"/>
    <x v="2353"/>
    <x v="2"/>
    <x v="0"/>
    <x v="6"/>
    <x v="1"/>
  </r>
  <r>
    <x v="59"/>
    <x v="1"/>
    <s v="Michael"/>
    <s v="5334"/>
    <x v="2"/>
    <s v="KY"/>
    <s v="40475.0"/>
    <s v="As Seen on  TV!"/>
    <x v="41"/>
    <x v="2"/>
    <d v="2017-09-07T00:00:00"/>
    <x v="12659"/>
    <x v="2"/>
    <n v="2"/>
    <n v="99.989997860000003"/>
    <x v="196"/>
    <x v="2062"/>
    <x v="1"/>
    <x v="0"/>
    <x v="6"/>
    <x v="1"/>
  </r>
  <r>
    <x v="59"/>
    <x v="1"/>
    <s v="Michael"/>
    <s v="5334"/>
    <x v="2"/>
    <s v="KY"/>
    <s v="40475.0"/>
    <s v="Women's Apparel"/>
    <x v="4"/>
    <x v="2"/>
    <d v="2017-09-07T00:00:00"/>
    <x v="12659"/>
    <x v="2"/>
    <n v="5"/>
    <n v="50"/>
    <x v="447"/>
    <x v="4327"/>
    <x v="1"/>
    <x v="0"/>
    <x v="6"/>
    <x v="1"/>
  </r>
  <r>
    <x v="449"/>
    <x v="1"/>
    <s v="Mary"/>
    <s v="1615"/>
    <x v="2"/>
    <s v="CA"/>
    <s v="94553.0"/>
    <s v="Men's Footwear"/>
    <x v="2"/>
    <x v="4"/>
    <d v="2016-03-12T00:00:00"/>
    <x v="12660"/>
    <x v="19"/>
    <n v="1"/>
    <n v="129.9900055"/>
    <x v="172"/>
    <x v="2281"/>
    <x v="2"/>
    <x v="1"/>
    <x v="4"/>
    <x v="2"/>
  </r>
  <r>
    <x v="449"/>
    <x v="1"/>
    <s v="Mary"/>
    <s v="1615"/>
    <x v="2"/>
    <s v="CA"/>
    <s v="94553.0"/>
    <s v="Trade-In"/>
    <x v="18"/>
    <x v="4"/>
    <d v="2016-03-12T00:00:00"/>
    <x v="12660"/>
    <x v="19"/>
    <n v="2"/>
    <n v="15.989999770000001"/>
    <x v="1052"/>
    <x v="11545"/>
    <x v="1"/>
    <x v="1"/>
    <x v="4"/>
    <x v="2"/>
  </r>
  <r>
    <x v="449"/>
    <x v="1"/>
    <s v="Mary"/>
    <s v="1615"/>
    <x v="2"/>
    <s v="CA"/>
    <s v="94553.0"/>
    <s v="Shop By Sport"/>
    <x v="9"/>
    <x v="4"/>
    <d v="2016-03-12T00:00:00"/>
    <x v="12660"/>
    <x v="19"/>
    <n v="3"/>
    <n v="39.990001679999999"/>
    <x v="528"/>
    <x v="11546"/>
    <x v="1"/>
    <x v="1"/>
    <x v="4"/>
    <x v="2"/>
  </r>
  <r>
    <x v="449"/>
    <x v="1"/>
    <s v="Mary"/>
    <s v="1615"/>
    <x v="2"/>
    <s v="CA"/>
    <s v="94553.0"/>
    <s v="Water Sports"/>
    <x v="7"/>
    <x v="3"/>
    <d v="2016-01-09T00:00:00"/>
    <x v="12661"/>
    <x v="11"/>
    <n v="1"/>
    <n v="199.9900055"/>
    <x v="296"/>
    <x v="1316"/>
    <x v="2"/>
    <x v="1"/>
    <x v="9"/>
    <x v="2"/>
  </r>
  <r>
    <x v="449"/>
    <x v="1"/>
    <s v="Mary"/>
    <s v="1615"/>
    <x v="2"/>
    <s v="CA"/>
    <s v="94553.0"/>
    <s v="Fishing"/>
    <x v="6"/>
    <x v="3"/>
    <d v="2016-01-09T00:00:00"/>
    <x v="12661"/>
    <x v="11"/>
    <n v="1"/>
    <n v="399.98001099999999"/>
    <x v="268"/>
    <x v="5051"/>
    <x v="0"/>
    <x v="1"/>
    <x v="9"/>
    <x v="2"/>
  </r>
  <r>
    <x v="449"/>
    <x v="1"/>
    <s v="Mary"/>
    <s v="1615"/>
    <x v="2"/>
    <s v="CA"/>
    <s v="94553.0"/>
    <s v="Women's Apparel"/>
    <x v="4"/>
    <x v="3"/>
    <d v="2016-01-09T00:00:00"/>
    <x v="12661"/>
    <x v="11"/>
    <n v="2"/>
    <n v="50"/>
    <x v="437"/>
    <x v="8953"/>
    <x v="1"/>
    <x v="1"/>
    <x v="9"/>
    <x v="2"/>
  </r>
  <r>
    <x v="449"/>
    <x v="1"/>
    <s v="Mary"/>
    <s v="1615"/>
    <x v="2"/>
    <s v="CA"/>
    <s v="94553.0"/>
    <s v="Cardio Equipment"/>
    <x v="5"/>
    <x v="3"/>
    <d v="2016-01-09T00:00:00"/>
    <x v="12661"/>
    <x v="11"/>
    <n v="2"/>
    <n v="99.989997860000003"/>
    <x v="158"/>
    <x v="2392"/>
    <x v="1"/>
    <x v="1"/>
    <x v="9"/>
    <x v="2"/>
  </r>
  <r>
    <x v="449"/>
    <x v="1"/>
    <s v="Mary"/>
    <s v="1615"/>
    <x v="2"/>
    <s v="CA"/>
    <s v="94553.0"/>
    <s v="Trade-In"/>
    <x v="18"/>
    <x v="3"/>
    <d v="2016-01-09T00:00:00"/>
    <x v="12661"/>
    <x v="11"/>
    <n v="3"/>
    <n v="21.989999770000001"/>
    <x v="148"/>
    <x v="8414"/>
    <x v="1"/>
    <x v="1"/>
    <x v="9"/>
    <x v="2"/>
  </r>
  <r>
    <x v="518"/>
    <x v="1"/>
    <s v="Pamela"/>
    <s v="4870"/>
    <x v="2"/>
    <s v="GA"/>
    <s v="30032.0"/>
    <s v="Men's Footwear"/>
    <x v="2"/>
    <x v="4"/>
    <d v="2016-10-25T00:00:00"/>
    <x v="12662"/>
    <x v="13"/>
    <n v="1"/>
    <n v="129.9900055"/>
    <x v="317"/>
    <x v="1550"/>
    <x v="2"/>
    <x v="1"/>
    <x v="8"/>
    <x v="3"/>
  </r>
  <r>
    <x v="518"/>
    <x v="1"/>
    <s v="Pamela"/>
    <s v="4870"/>
    <x v="2"/>
    <s v="GA"/>
    <s v="30032.0"/>
    <s v="Fishing"/>
    <x v="6"/>
    <x v="4"/>
    <d v="2016-10-25T00:00:00"/>
    <x v="12662"/>
    <x v="13"/>
    <n v="1"/>
    <n v="399.98001099999999"/>
    <x v="41"/>
    <x v="3219"/>
    <x v="0"/>
    <x v="1"/>
    <x v="8"/>
    <x v="3"/>
  </r>
  <r>
    <x v="518"/>
    <x v="1"/>
    <s v="Pamela"/>
    <s v="4870"/>
    <x v="2"/>
    <s v="GA"/>
    <s v="30032.0"/>
    <s v="Cleats"/>
    <x v="8"/>
    <x v="4"/>
    <d v="2016-10-25T00:00:00"/>
    <x v="12662"/>
    <x v="13"/>
    <n v="3"/>
    <n v="59.990001679999999"/>
    <x v="0"/>
    <x v="3112"/>
    <x v="1"/>
    <x v="1"/>
    <x v="8"/>
    <x v="3"/>
  </r>
  <r>
    <x v="518"/>
    <x v="1"/>
    <s v="Pamela"/>
    <s v="4870"/>
    <x v="2"/>
    <s v="GA"/>
    <s v="30032.0"/>
    <s v="Cleats"/>
    <x v="8"/>
    <x v="4"/>
    <d v="2016-10-25T00:00:00"/>
    <x v="12662"/>
    <x v="13"/>
    <n v="4"/>
    <n v="59.990001679999999"/>
    <x v="620"/>
    <x v="2564"/>
    <x v="1"/>
    <x v="1"/>
    <x v="8"/>
    <x v="3"/>
  </r>
  <r>
    <x v="518"/>
    <x v="1"/>
    <s v="Pamela"/>
    <s v="4870"/>
    <x v="2"/>
    <s v="GA"/>
    <s v="30032.0"/>
    <s v="Women's Apparel"/>
    <x v="4"/>
    <x v="4"/>
    <d v="2016-10-25T00:00:00"/>
    <x v="12662"/>
    <x v="13"/>
    <n v="5"/>
    <n v="50"/>
    <x v="143"/>
    <x v="3075"/>
    <x v="1"/>
    <x v="1"/>
    <x v="8"/>
    <x v="3"/>
  </r>
  <r>
    <x v="518"/>
    <x v="1"/>
    <s v="Pamela"/>
    <s v="4870"/>
    <x v="2"/>
    <s v="GA"/>
    <s v="30032.0"/>
    <s v="Men's Footwear"/>
    <x v="2"/>
    <x v="2"/>
    <d v="2017-07-23T00:00:00"/>
    <x v="12663"/>
    <x v="2"/>
    <n v="5"/>
    <n v="129.9900055"/>
    <x v="21"/>
    <x v="6193"/>
    <x v="2"/>
    <x v="0"/>
    <x v="1"/>
    <x v="1"/>
  </r>
  <r>
    <x v="518"/>
    <x v="1"/>
    <s v="Pamela"/>
    <s v="4870"/>
    <x v="2"/>
    <s v="GA"/>
    <s v="30032.0"/>
    <s v="Water Sports"/>
    <x v="7"/>
    <x v="2"/>
    <d v="2017-07-23T00:00:00"/>
    <x v="12663"/>
    <x v="2"/>
    <n v="5"/>
    <n v="199.9900055"/>
    <x v="74"/>
    <x v="1763"/>
    <x v="2"/>
    <x v="0"/>
    <x v="1"/>
    <x v="1"/>
  </r>
  <r>
    <x v="518"/>
    <x v="1"/>
    <s v="Pamela"/>
    <s v="4870"/>
    <x v="2"/>
    <s v="GA"/>
    <s v="30032.0"/>
    <s v="Kids' Golf Clubs"/>
    <x v="3"/>
    <x v="2"/>
    <d v="2017-07-23T00:00:00"/>
    <x v="12663"/>
    <x v="2"/>
    <n v="5"/>
    <n v="99.949996949999999"/>
    <x v="128"/>
    <x v="11547"/>
    <x v="1"/>
    <x v="0"/>
    <x v="1"/>
    <x v="1"/>
  </r>
  <r>
    <x v="518"/>
    <x v="1"/>
    <s v="Pamela"/>
    <s v="4870"/>
    <x v="2"/>
    <s v="GA"/>
    <s v="30032.0"/>
    <s v="Soccer"/>
    <x v="21"/>
    <x v="2"/>
    <d v="2017-07-23T00:00:00"/>
    <x v="12663"/>
    <x v="2"/>
    <n v="5"/>
    <n v="79.989997860000003"/>
    <x v="243"/>
    <x v="11512"/>
    <x v="1"/>
    <x v="0"/>
    <x v="1"/>
    <x v="1"/>
  </r>
  <r>
    <x v="518"/>
    <x v="1"/>
    <s v="Pamela"/>
    <s v="4870"/>
    <x v="2"/>
    <s v="GA"/>
    <s v="30032.0"/>
    <s v="Electronics"/>
    <x v="15"/>
    <x v="1"/>
    <d v="2016-05-24T00:00:00"/>
    <x v="12664"/>
    <x v="3"/>
    <n v="3"/>
    <n v="31.989999770000001"/>
    <x v="271"/>
    <x v="7348"/>
    <x v="1"/>
    <x v="1"/>
    <x v="7"/>
    <x v="0"/>
  </r>
  <r>
    <x v="518"/>
    <x v="1"/>
    <s v="Pamela"/>
    <s v="4870"/>
    <x v="2"/>
    <s v="GA"/>
    <s v="30032.0"/>
    <s v="Men's Footwear"/>
    <x v="2"/>
    <x v="4"/>
    <d v="2016-12-16T00:00:00"/>
    <x v="12665"/>
    <x v="9"/>
    <n v="1"/>
    <n v="129.9900055"/>
    <x v="573"/>
    <x v="5690"/>
    <x v="2"/>
    <x v="1"/>
    <x v="11"/>
    <x v="3"/>
  </r>
  <r>
    <x v="518"/>
    <x v="1"/>
    <s v="Pamela"/>
    <s v="4870"/>
    <x v="2"/>
    <s v="GA"/>
    <s v="30032.0"/>
    <s v="Men's Footwear"/>
    <x v="2"/>
    <x v="4"/>
    <d v="2016-12-16T00:00:00"/>
    <x v="12665"/>
    <x v="9"/>
    <n v="1"/>
    <n v="129.9900055"/>
    <x v="74"/>
    <x v="1407"/>
    <x v="2"/>
    <x v="1"/>
    <x v="11"/>
    <x v="3"/>
  </r>
  <r>
    <x v="518"/>
    <x v="1"/>
    <s v="Pamela"/>
    <s v="4870"/>
    <x v="2"/>
    <s v="GA"/>
    <s v="30032.0"/>
    <s v="Men's Footwear"/>
    <x v="2"/>
    <x v="4"/>
    <d v="2016-12-16T00:00:00"/>
    <x v="12665"/>
    <x v="9"/>
    <n v="1"/>
    <n v="129.9900055"/>
    <x v="202"/>
    <x v="2366"/>
    <x v="2"/>
    <x v="1"/>
    <x v="11"/>
    <x v="3"/>
  </r>
  <r>
    <x v="518"/>
    <x v="1"/>
    <s v="Pamela"/>
    <s v="4870"/>
    <x v="2"/>
    <s v="GA"/>
    <s v="30032.0"/>
    <s v="Cardio Equipment"/>
    <x v="5"/>
    <x v="4"/>
    <d v="2016-12-16T00:00:00"/>
    <x v="12665"/>
    <x v="9"/>
    <n v="2"/>
    <n v="99.989997860000003"/>
    <x v="286"/>
    <x v="767"/>
    <x v="1"/>
    <x v="1"/>
    <x v="11"/>
    <x v="3"/>
  </r>
  <r>
    <x v="518"/>
    <x v="1"/>
    <s v="Pamela"/>
    <s v="4870"/>
    <x v="2"/>
    <s v="GA"/>
    <s v="30032.0"/>
    <s v="Women's Apparel"/>
    <x v="4"/>
    <x v="3"/>
    <d v="2016-01-15T00:00:00"/>
    <x v="12666"/>
    <x v="6"/>
    <n v="1"/>
    <n v="50"/>
    <x v="100"/>
    <x v="5338"/>
    <x v="1"/>
    <x v="1"/>
    <x v="9"/>
    <x v="2"/>
  </r>
  <r>
    <x v="518"/>
    <x v="1"/>
    <s v="Pamela"/>
    <s v="4870"/>
    <x v="2"/>
    <s v="GA"/>
    <s v="30032.0"/>
    <s v="Women's Apparel"/>
    <x v="4"/>
    <x v="1"/>
    <d v="2016-05-24T00:00:00"/>
    <x v="12664"/>
    <x v="3"/>
    <n v="1"/>
    <n v="50"/>
    <x v="637"/>
    <x v="11548"/>
    <x v="1"/>
    <x v="1"/>
    <x v="7"/>
    <x v="0"/>
  </r>
  <r>
    <x v="313"/>
    <x v="1"/>
    <s v="Mary"/>
    <s v="6808"/>
    <x v="2"/>
    <s v="NY"/>
    <s v="13760.0"/>
    <s v="Water Sports"/>
    <x v="7"/>
    <x v="4"/>
    <d v="2016-05-11T00:00:00"/>
    <x v="12667"/>
    <x v="13"/>
    <n v="1"/>
    <n v="199.9900055"/>
    <x v="402"/>
    <x v="5928"/>
    <x v="2"/>
    <x v="1"/>
    <x v="7"/>
    <x v="0"/>
  </r>
  <r>
    <x v="313"/>
    <x v="1"/>
    <s v="Mary"/>
    <s v="6808"/>
    <x v="2"/>
    <s v="NY"/>
    <s v="13760.0"/>
    <s v="Water Sports"/>
    <x v="7"/>
    <x v="4"/>
    <d v="2016-05-11T00:00:00"/>
    <x v="12667"/>
    <x v="13"/>
    <n v="1"/>
    <n v="199.9900055"/>
    <x v="52"/>
    <x v="198"/>
    <x v="2"/>
    <x v="1"/>
    <x v="7"/>
    <x v="0"/>
  </r>
  <r>
    <x v="313"/>
    <x v="1"/>
    <s v="Mary"/>
    <s v="6808"/>
    <x v="2"/>
    <s v="NY"/>
    <s v="13760.0"/>
    <s v="Women's Apparel"/>
    <x v="4"/>
    <x v="4"/>
    <d v="2016-05-11T00:00:00"/>
    <x v="12667"/>
    <x v="13"/>
    <n v="1"/>
    <n v="50"/>
    <x v="32"/>
    <x v="10993"/>
    <x v="1"/>
    <x v="1"/>
    <x v="7"/>
    <x v="0"/>
  </r>
  <r>
    <x v="313"/>
    <x v="1"/>
    <s v="Mary"/>
    <s v="6808"/>
    <x v="2"/>
    <s v="NY"/>
    <s v="13760.0"/>
    <s v="Cardio Equipment"/>
    <x v="5"/>
    <x v="4"/>
    <d v="2016-05-11T00:00:00"/>
    <x v="12667"/>
    <x v="13"/>
    <n v="3"/>
    <n v="99.989997860000003"/>
    <x v="133"/>
    <x v="1244"/>
    <x v="1"/>
    <x v="1"/>
    <x v="7"/>
    <x v="0"/>
  </r>
  <r>
    <x v="313"/>
    <x v="1"/>
    <s v="Mary"/>
    <s v="6808"/>
    <x v="2"/>
    <s v="NY"/>
    <s v="13760.0"/>
    <s v="Electronics"/>
    <x v="15"/>
    <x v="4"/>
    <d v="2016-05-11T00:00:00"/>
    <x v="12667"/>
    <x v="13"/>
    <n v="4"/>
    <n v="51.990001679999999"/>
    <x v="21"/>
    <x v="8327"/>
    <x v="1"/>
    <x v="1"/>
    <x v="7"/>
    <x v="0"/>
  </r>
  <r>
    <x v="313"/>
    <x v="1"/>
    <s v="Mary"/>
    <s v="6808"/>
    <x v="2"/>
    <s v="NY"/>
    <s v="13760.0"/>
    <s v="Water Sports"/>
    <x v="7"/>
    <x v="1"/>
    <d v="2016-08-30T00:00:00"/>
    <x v="12668"/>
    <x v="20"/>
    <n v="1"/>
    <n v="199.9900055"/>
    <x v="242"/>
    <x v="3001"/>
    <x v="2"/>
    <x v="1"/>
    <x v="2"/>
    <x v="1"/>
  </r>
  <r>
    <x v="313"/>
    <x v="1"/>
    <s v="Mary"/>
    <s v="6808"/>
    <x v="2"/>
    <s v="NY"/>
    <s v="13760.0"/>
    <s v="Women's Apparel"/>
    <x v="4"/>
    <x v="1"/>
    <d v="2016-08-30T00:00:00"/>
    <x v="12668"/>
    <x v="20"/>
    <n v="4"/>
    <n v="50"/>
    <x v="1204"/>
    <x v="11549"/>
    <x v="1"/>
    <x v="1"/>
    <x v="2"/>
    <x v="1"/>
  </r>
  <r>
    <x v="313"/>
    <x v="1"/>
    <s v="Mary"/>
    <s v="6808"/>
    <x v="2"/>
    <s v="NY"/>
    <s v="13760.0"/>
    <s v="Men's Footwear"/>
    <x v="2"/>
    <x v="1"/>
    <d v="2016-04-18T00:00:00"/>
    <x v="12669"/>
    <x v="1"/>
    <n v="1"/>
    <n v="129.9900055"/>
    <x v="220"/>
    <x v="1256"/>
    <x v="2"/>
    <x v="1"/>
    <x v="3"/>
    <x v="0"/>
  </r>
  <r>
    <x v="313"/>
    <x v="1"/>
    <s v="Mary"/>
    <s v="6808"/>
    <x v="2"/>
    <s v="NY"/>
    <s v="13760.0"/>
    <s v="Cleats"/>
    <x v="8"/>
    <x v="1"/>
    <d v="2016-04-18T00:00:00"/>
    <x v="12669"/>
    <x v="1"/>
    <n v="4"/>
    <n v="59.990001679999999"/>
    <x v="293"/>
    <x v="755"/>
    <x v="1"/>
    <x v="1"/>
    <x v="3"/>
    <x v="0"/>
  </r>
  <r>
    <x v="313"/>
    <x v="1"/>
    <s v="Mary"/>
    <s v="6808"/>
    <x v="2"/>
    <s v="NY"/>
    <s v="13760.0"/>
    <s v="Men's Footwear"/>
    <x v="2"/>
    <x v="0"/>
    <d v="2017-04-03T00:00:00"/>
    <x v="12670"/>
    <x v="0"/>
    <n v="1"/>
    <n v="129.9900055"/>
    <x v="146"/>
    <x v="5311"/>
    <x v="2"/>
    <x v="0"/>
    <x v="3"/>
    <x v="0"/>
  </r>
  <r>
    <x v="333"/>
    <x v="1"/>
    <s v="Ryan"/>
    <s v="136"/>
    <x v="2"/>
    <s v="MA"/>
    <s v="1902.0"/>
    <s v="Fishing"/>
    <x v="6"/>
    <x v="4"/>
    <d v="2016-12-11T00:00:00"/>
    <x v="12671"/>
    <x v="13"/>
    <n v="1"/>
    <n v="399.98001099999999"/>
    <x v="561"/>
    <x v="1802"/>
    <x v="0"/>
    <x v="1"/>
    <x v="11"/>
    <x v="3"/>
  </r>
  <r>
    <x v="333"/>
    <x v="1"/>
    <s v="Ryan"/>
    <s v="136"/>
    <x v="2"/>
    <s v="MA"/>
    <s v="1902.0"/>
    <s v="Golf Gloves"/>
    <x v="23"/>
    <x v="4"/>
    <d v="2016-12-11T00:00:00"/>
    <x v="12671"/>
    <x v="13"/>
    <n v="1"/>
    <n v="24.989999770000001"/>
    <x v="387"/>
    <x v="1219"/>
    <x v="1"/>
    <x v="1"/>
    <x v="11"/>
    <x v="3"/>
  </r>
  <r>
    <x v="333"/>
    <x v="1"/>
    <s v="Ryan"/>
    <s v="136"/>
    <x v="2"/>
    <s v="MA"/>
    <s v="1902.0"/>
    <s v="Indoor/Outdoor Games"/>
    <x v="1"/>
    <x v="4"/>
    <d v="2016-12-11T00:00:00"/>
    <x v="12671"/>
    <x v="13"/>
    <n v="3"/>
    <n v="49.979999540000001"/>
    <x v="202"/>
    <x v="11550"/>
    <x v="1"/>
    <x v="1"/>
    <x v="11"/>
    <x v="3"/>
  </r>
  <r>
    <x v="333"/>
    <x v="1"/>
    <s v="Ryan"/>
    <s v="136"/>
    <x v="2"/>
    <s v="MA"/>
    <s v="1902.0"/>
    <s v="Women's Apparel"/>
    <x v="4"/>
    <x v="4"/>
    <d v="2016-12-11T00:00:00"/>
    <x v="12671"/>
    <x v="13"/>
    <n v="4"/>
    <n v="50"/>
    <x v="19"/>
    <x v="4294"/>
    <x v="1"/>
    <x v="1"/>
    <x v="11"/>
    <x v="3"/>
  </r>
  <r>
    <x v="333"/>
    <x v="1"/>
    <s v="Ryan"/>
    <s v="136"/>
    <x v="2"/>
    <s v="MA"/>
    <s v="1902.0"/>
    <s v="Cardio Equipment"/>
    <x v="5"/>
    <x v="1"/>
    <d v="2016-06-28T00:00:00"/>
    <x v="12672"/>
    <x v="15"/>
    <n v="2"/>
    <n v="99.989997860000003"/>
    <x v="20"/>
    <x v="4043"/>
    <x v="1"/>
    <x v="1"/>
    <x v="0"/>
    <x v="0"/>
  </r>
  <r>
    <x v="494"/>
    <x v="1"/>
    <s v="Mary"/>
    <s v="2818"/>
    <x v="2"/>
    <s v="IN"/>
    <s v="46360.0"/>
    <s v="Fishing"/>
    <x v="6"/>
    <x v="4"/>
    <d v="2016-09-11T00:00:00"/>
    <x v="12673"/>
    <x v="21"/>
    <n v="1"/>
    <n v="399.98001099999999"/>
    <x v="34"/>
    <x v="304"/>
    <x v="0"/>
    <x v="1"/>
    <x v="6"/>
    <x v="1"/>
  </r>
  <r>
    <x v="494"/>
    <x v="1"/>
    <s v="Mary"/>
    <s v="2818"/>
    <x v="2"/>
    <s v="IN"/>
    <s v="46360.0"/>
    <s v="Men's Footwear"/>
    <x v="2"/>
    <x v="4"/>
    <d v="2016-09-11T00:00:00"/>
    <x v="12673"/>
    <x v="21"/>
    <n v="1"/>
    <n v="129.9900055"/>
    <x v="296"/>
    <x v="2340"/>
    <x v="2"/>
    <x v="1"/>
    <x v="6"/>
    <x v="1"/>
  </r>
  <r>
    <x v="494"/>
    <x v="1"/>
    <s v="Mary"/>
    <s v="2818"/>
    <x v="2"/>
    <s v="IN"/>
    <s v="46360.0"/>
    <s v="Men's Footwear"/>
    <x v="2"/>
    <x v="4"/>
    <d v="2016-09-11T00:00:00"/>
    <x v="12673"/>
    <x v="21"/>
    <n v="1"/>
    <n v="129.9900055"/>
    <x v="219"/>
    <x v="1561"/>
    <x v="2"/>
    <x v="1"/>
    <x v="6"/>
    <x v="1"/>
  </r>
  <r>
    <x v="494"/>
    <x v="1"/>
    <s v="Mary"/>
    <s v="2818"/>
    <x v="2"/>
    <s v="IN"/>
    <s v="46360.0"/>
    <s v="Cleats"/>
    <x v="8"/>
    <x v="4"/>
    <d v="2016-09-11T00:00:00"/>
    <x v="12673"/>
    <x v="21"/>
    <n v="3"/>
    <n v="59.990001679999999"/>
    <x v="105"/>
    <x v="807"/>
    <x v="1"/>
    <x v="1"/>
    <x v="6"/>
    <x v="1"/>
  </r>
  <r>
    <x v="494"/>
    <x v="1"/>
    <s v="Mary"/>
    <s v="2818"/>
    <x v="2"/>
    <s v="IN"/>
    <s v="46360.0"/>
    <s v="Indoor/Outdoor Games"/>
    <x v="1"/>
    <x v="4"/>
    <d v="2016-09-11T00:00:00"/>
    <x v="12673"/>
    <x v="21"/>
    <n v="4"/>
    <n v="49.979999540000001"/>
    <x v="153"/>
    <x v="166"/>
    <x v="1"/>
    <x v="1"/>
    <x v="6"/>
    <x v="1"/>
  </r>
  <r>
    <x v="494"/>
    <x v="1"/>
    <s v="Mary"/>
    <s v="2818"/>
    <x v="2"/>
    <s v="IN"/>
    <s v="46360.0"/>
    <s v="Camping &amp; Hiking"/>
    <x v="0"/>
    <x v="2"/>
    <d v="2017-07-24T00:00:00"/>
    <x v="12674"/>
    <x v="2"/>
    <n v="1"/>
    <n v="299.98001099999999"/>
    <x v="422"/>
    <x v="11551"/>
    <x v="0"/>
    <x v="0"/>
    <x v="1"/>
    <x v="1"/>
  </r>
  <r>
    <x v="494"/>
    <x v="1"/>
    <s v="Mary"/>
    <s v="2818"/>
    <x v="2"/>
    <s v="IN"/>
    <s v="46360.0"/>
    <s v="Women's Golf Clubs"/>
    <x v="35"/>
    <x v="2"/>
    <d v="2017-07-24T00:00:00"/>
    <x v="12674"/>
    <x v="2"/>
    <n v="4"/>
    <n v="99.989997860000003"/>
    <x v="436"/>
    <x v="5569"/>
    <x v="1"/>
    <x v="0"/>
    <x v="1"/>
    <x v="1"/>
  </r>
  <r>
    <x v="227"/>
    <x v="1"/>
    <s v="Stephen"/>
    <s v="5944"/>
    <x v="2"/>
    <s v="NY"/>
    <s v="11373.0"/>
    <s v="Fishing"/>
    <x v="6"/>
    <x v="4"/>
    <d v="2016-11-10T00:00:00"/>
    <x v="12675"/>
    <x v="14"/>
    <n v="1"/>
    <n v="399.98001099999999"/>
    <x v="1372"/>
    <x v="11552"/>
    <x v="0"/>
    <x v="1"/>
    <x v="10"/>
    <x v="3"/>
  </r>
  <r>
    <x v="227"/>
    <x v="1"/>
    <s v="Stephen"/>
    <s v="5944"/>
    <x v="2"/>
    <s v="NY"/>
    <s v="11373.0"/>
    <s v="Cardio Equipment"/>
    <x v="5"/>
    <x v="4"/>
    <d v="2016-11-10T00:00:00"/>
    <x v="12675"/>
    <x v="14"/>
    <n v="2"/>
    <n v="99.989997860000003"/>
    <x v="341"/>
    <x v="5094"/>
    <x v="1"/>
    <x v="1"/>
    <x v="10"/>
    <x v="3"/>
  </r>
  <r>
    <x v="227"/>
    <x v="1"/>
    <s v="Stephen"/>
    <s v="5944"/>
    <x v="2"/>
    <s v="NY"/>
    <s v="11373.0"/>
    <s v="Women's Apparel"/>
    <x v="4"/>
    <x v="4"/>
    <d v="2016-11-10T00:00:00"/>
    <x v="12675"/>
    <x v="14"/>
    <n v="3"/>
    <n v="50"/>
    <x v="615"/>
    <x v="10647"/>
    <x v="1"/>
    <x v="1"/>
    <x v="10"/>
    <x v="3"/>
  </r>
  <r>
    <x v="227"/>
    <x v="1"/>
    <s v="Stephen"/>
    <s v="5944"/>
    <x v="2"/>
    <s v="NY"/>
    <s v="11373.0"/>
    <s v="Camping &amp; Hiking"/>
    <x v="0"/>
    <x v="2"/>
    <d v="2017-08-09T00:00:00"/>
    <x v="12676"/>
    <x v="2"/>
    <n v="5"/>
    <n v="299.98001099999999"/>
    <x v="243"/>
    <x v="11553"/>
    <x v="0"/>
    <x v="0"/>
    <x v="2"/>
    <x v="1"/>
  </r>
  <r>
    <x v="227"/>
    <x v="1"/>
    <s v="Stephen"/>
    <s v="5944"/>
    <x v="2"/>
    <s v="NY"/>
    <s v="11373.0"/>
    <s v="Women's Apparel"/>
    <x v="4"/>
    <x v="2"/>
    <d v="2017-08-09T00:00:00"/>
    <x v="12676"/>
    <x v="2"/>
    <n v="5"/>
    <n v="50"/>
    <x v="267"/>
    <x v="2723"/>
    <x v="1"/>
    <x v="0"/>
    <x v="2"/>
    <x v="1"/>
  </r>
  <r>
    <x v="227"/>
    <x v="1"/>
    <s v="Stephen"/>
    <s v="5944"/>
    <x v="2"/>
    <s v="NY"/>
    <s v="11373.0"/>
    <s v="Indoor/Outdoor Games"/>
    <x v="1"/>
    <x v="4"/>
    <d v="2016-11-10T00:00:00"/>
    <x v="12675"/>
    <x v="14"/>
    <n v="4"/>
    <n v="49.979999540000001"/>
    <x v="618"/>
    <x v="7330"/>
    <x v="1"/>
    <x v="1"/>
    <x v="10"/>
    <x v="3"/>
  </r>
  <r>
    <x v="227"/>
    <x v="1"/>
    <s v="Stephen"/>
    <s v="5944"/>
    <x v="2"/>
    <s v="NY"/>
    <s v="11373.0"/>
    <s v="Boxing &amp; MMA"/>
    <x v="19"/>
    <x v="4"/>
    <d v="2016-11-10T00:00:00"/>
    <x v="12675"/>
    <x v="14"/>
    <n v="4"/>
    <n v="54.97000122"/>
    <x v="248"/>
    <x v="6297"/>
    <x v="1"/>
    <x v="1"/>
    <x v="10"/>
    <x v="3"/>
  </r>
  <r>
    <x v="227"/>
    <x v="1"/>
    <s v="Stephen"/>
    <s v="5944"/>
    <x v="2"/>
    <s v="NY"/>
    <s v="11373.0"/>
    <s v="Men's Footwear"/>
    <x v="2"/>
    <x v="0"/>
    <d v="2017-04-21T00:00:00"/>
    <x v="12677"/>
    <x v="7"/>
    <n v="1"/>
    <n v="129.9900055"/>
    <x v="194"/>
    <x v="529"/>
    <x v="2"/>
    <x v="0"/>
    <x v="3"/>
    <x v="0"/>
  </r>
  <r>
    <x v="227"/>
    <x v="1"/>
    <s v="Stephen"/>
    <s v="5944"/>
    <x v="2"/>
    <s v="NY"/>
    <s v="11373.0"/>
    <s v="Camping &amp; Hiking"/>
    <x v="0"/>
    <x v="0"/>
    <d v="2017-04-21T00:00:00"/>
    <x v="12677"/>
    <x v="7"/>
    <n v="1"/>
    <n v="299.98001099999999"/>
    <x v="69"/>
    <x v="4916"/>
    <x v="0"/>
    <x v="0"/>
    <x v="3"/>
    <x v="0"/>
  </r>
  <r>
    <x v="227"/>
    <x v="1"/>
    <s v="Stephen"/>
    <s v="5944"/>
    <x v="2"/>
    <s v="NY"/>
    <s v="11373.0"/>
    <s v="Golf Balls"/>
    <x v="11"/>
    <x v="0"/>
    <d v="2017-04-21T00:00:00"/>
    <x v="12677"/>
    <x v="7"/>
    <n v="2"/>
    <n v="14.989999770000001"/>
    <x v="147"/>
    <x v="4646"/>
    <x v="1"/>
    <x v="0"/>
    <x v="3"/>
    <x v="0"/>
  </r>
  <r>
    <x v="227"/>
    <x v="1"/>
    <s v="Stephen"/>
    <s v="5944"/>
    <x v="2"/>
    <s v="NY"/>
    <s v="11373.0"/>
    <s v="Women's Apparel"/>
    <x v="4"/>
    <x v="0"/>
    <d v="2017-04-21T00:00:00"/>
    <x v="12677"/>
    <x v="7"/>
    <n v="3"/>
    <n v="50"/>
    <x v="194"/>
    <x v="11554"/>
    <x v="1"/>
    <x v="0"/>
    <x v="3"/>
    <x v="0"/>
  </r>
  <r>
    <x v="227"/>
    <x v="1"/>
    <s v="Stephen"/>
    <s v="5944"/>
    <x v="2"/>
    <s v="NY"/>
    <s v="11373.0"/>
    <s v="Cleats"/>
    <x v="8"/>
    <x v="0"/>
    <d v="2017-04-21T00:00:00"/>
    <x v="12677"/>
    <x v="7"/>
    <n v="3"/>
    <n v="59.990001679999999"/>
    <x v="176"/>
    <x v="4787"/>
    <x v="1"/>
    <x v="0"/>
    <x v="3"/>
    <x v="0"/>
  </r>
  <r>
    <x v="99"/>
    <x v="1"/>
    <s v="Anthony"/>
    <s v="11794"/>
    <x v="2"/>
    <s v="NY"/>
    <s v="11230.0"/>
    <s v="Fishing"/>
    <x v="6"/>
    <x v="4"/>
    <d v="2016-10-21T00:00:00"/>
    <x v="12678"/>
    <x v="21"/>
    <n v="1"/>
    <n v="399.98001099999999"/>
    <x v="231"/>
    <x v="8563"/>
    <x v="0"/>
    <x v="1"/>
    <x v="8"/>
    <x v="3"/>
  </r>
  <r>
    <x v="99"/>
    <x v="1"/>
    <s v="Anthony"/>
    <s v="11794"/>
    <x v="2"/>
    <s v="NY"/>
    <s v="11230.0"/>
    <s v="Cleats"/>
    <x v="8"/>
    <x v="4"/>
    <d v="2016-10-21T00:00:00"/>
    <x v="12678"/>
    <x v="21"/>
    <n v="4"/>
    <n v="59.990001679999999"/>
    <x v="950"/>
    <x v="1471"/>
    <x v="1"/>
    <x v="1"/>
    <x v="8"/>
    <x v="3"/>
  </r>
  <r>
    <x v="99"/>
    <x v="1"/>
    <s v="Anthony"/>
    <s v="11794"/>
    <x v="2"/>
    <s v="NY"/>
    <s v="11230.0"/>
    <s v="Indoor/Outdoor Games"/>
    <x v="1"/>
    <x v="4"/>
    <d v="2016-10-21T00:00:00"/>
    <x v="12678"/>
    <x v="21"/>
    <n v="4"/>
    <n v="49.979999540000001"/>
    <x v="673"/>
    <x v="11555"/>
    <x v="1"/>
    <x v="1"/>
    <x v="8"/>
    <x v="3"/>
  </r>
  <r>
    <x v="99"/>
    <x v="1"/>
    <s v="Anthony"/>
    <s v="11794"/>
    <x v="2"/>
    <s v="NY"/>
    <s v="11230.0"/>
    <s v="Men's Footwear"/>
    <x v="2"/>
    <x v="3"/>
    <d v="2016-06-10T00:00:00"/>
    <x v="12679"/>
    <x v="22"/>
    <n v="1"/>
    <n v="129.9900055"/>
    <x v="230"/>
    <x v="3653"/>
    <x v="2"/>
    <x v="1"/>
    <x v="0"/>
    <x v="0"/>
  </r>
  <r>
    <x v="99"/>
    <x v="1"/>
    <s v="Anthony"/>
    <s v="11794"/>
    <x v="2"/>
    <s v="NY"/>
    <s v="11230.0"/>
    <s v="Cleats"/>
    <x v="8"/>
    <x v="3"/>
    <d v="2016-06-10T00:00:00"/>
    <x v="12679"/>
    <x v="22"/>
    <n v="1"/>
    <n v="59.990001679999999"/>
    <x v="100"/>
    <x v="1652"/>
    <x v="1"/>
    <x v="1"/>
    <x v="0"/>
    <x v="0"/>
  </r>
  <r>
    <x v="99"/>
    <x v="1"/>
    <s v="Anthony"/>
    <s v="11794"/>
    <x v="2"/>
    <s v="NY"/>
    <s v="11230.0"/>
    <s v="Cardio Equipment"/>
    <x v="5"/>
    <x v="3"/>
    <d v="2016-06-10T00:00:00"/>
    <x v="12679"/>
    <x v="22"/>
    <n v="3"/>
    <n v="99.989997860000003"/>
    <x v="267"/>
    <x v="2071"/>
    <x v="1"/>
    <x v="1"/>
    <x v="0"/>
    <x v="0"/>
  </r>
  <r>
    <x v="99"/>
    <x v="1"/>
    <s v="Anthony"/>
    <s v="11794"/>
    <x v="2"/>
    <s v="NY"/>
    <s v="11230.0"/>
    <s v="Shop By Sport"/>
    <x v="9"/>
    <x v="3"/>
    <d v="2016-06-10T00:00:00"/>
    <x v="12679"/>
    <x v="22"/>
    <n v="4"/>
    <n v="39.990001679999999"/>
    <x v="71"/>
    <x v="11556"/>
    <x v="1"/>
    <x v="1"/>
    <x v="0"/>
    <x v="0"/>
  </r>
  <r>
    <x v="99"/>
    <x v="1"/>
    <s v="Anthony"/>
    <s v="11794"/>
    <x v="2"/>
    <s v="NY"/>
    <s v="11230.0"/>
    <s v="Cleats"/>
    <x v="8"/>
    <x v="3"/>
    <d v="2016-12-21T00:00:00"/>
    <x v="12680"/>
    <x v="22"/>
    <n v="4"/>
    <n v="59.990001679999999"/>
    <x v="241"/>
    <x v="243"/>
    <x v="1"/>
    <x v="1"/>
    <x v="11"/>
    <x v="3"/>
  </r>
  <r>
    <x v="99"/>
    <x v="1"/>
    <s v="Anthony"/>
    <s v="11794"/>
    <x v="2"/>
    <s v="NY"/>
    <s v="11230.0"/>
    <s v="Cleats"/>
    <x v="8"/>
    <x v="2"/>
    <d v="2017-08-07T00:00:00"/>
    <x v="12681"/>
    <x v="4"/>
    <n v="2"/>
    <n v="59.990001679999999"/>
    <x v="963"/>
    <x v="11557"/>
    <x v="1"/>
    <x v="0"/>
    <x v="2"/>
    <x v="1"/>
  </r>
  <r>
    <x v="99"/>
    <x v="1"/>
    <s v="Anthony"/>
    <s v="11794"/>
    <x v="2"/>
    <s v="NY"/>
    <s v="11230.0"/>
    <s v="Indoor/Outdoor Games"/>
    <x v="1"/>
    <x v="2"/>
    <d v="2017-08-07T00:00:00"/>
    <x v="12681"/>
    <x v="4"/>
    <n v="5"/>
    <n v="49.979999540000001"/>
    <x v="140"/>
    <x v="6957"/>
    <x v="1"/>
    <x v="0"/>
    <x v="2"/>
    <x v="1"/>
  </r>
  <r>
    <x v="99"/>
    <x v="1"/>
    <s v="Anthony"/>
    <s v="11794"/>
    <x v="2"/>
    <s v="NY"/>
    <s v="11230.0"/>
    <s v="Indoor/Outdoor Games"/>
    <x v="1"/>
    <x v="0"/>
    <d v="2017-02-26T00:00:00"/>
    <x v="12682"/>
    <x v="7"/>
    <n v="3"/>
    <n v="49.979999540000001"/>
    <x v="317"/>
    <x v="890"/>
    <x v="1"/>
    <x v="0"/>
    <x v="5"/>
    <x v="2"/>
  </r>
  <r>
    <x v="99"/>
    <x v="1"/>
    <s v="Anthony"/>
    <s v="11794"/>
    <x v="2"/>
    <s v="NY"/>
    <s v="11230.0"/>
    <s v="Shop By Sport"/>
    <x v="9"/>
    <x v="0"/>
    <d v="2017-02-26T00:00:00"/>
    <x v="12682"/>
    <x v="7"/>
    <n v="5"/>
    <n v="39.990001679999999"/>
    <x v="392"/>
    <x v="134"/>
    <x v="1"/>
    <x v="0"/>
    <x v="5"/>
    <x v="2"/>
  </r>
  <r>
    <x v="99"/>
    <x v="1"/>
    <s v="Anthony"/>
    <s v="11794"/>
    <x v="2"/>
    <s v="NY"/>
    <s v="11230.0"/>
    <s v="Camping &amp; Hiking"/>
    <x v="0"/>
    <x v="0"/>
    <d v="2017-02-26T00:00:00"/>
    <x v="12682"/>
    <x v="7"/>
    <n v="1"/>
    <n v="299.98001099999999"/>
    <x v="257"/>
    <x v="6067"/>
    <x v="0"/>
    <x v="0"/>
    <x v="5"/>
    <x v="2"/>
  </r>
  <r>
    <x v="99"/>
    <x v="1"/>
    <s v="Anthony"/>
    <s v="11794"/>
    <x v="2"/>
    <s v="NY"/>
    <s v="11230.0"/>
    <s v="Women's Apparel"/>
    <x v="4"/>
    <x v="0"/>
    <d v="2017-02-26T00:00:00"/>
    <x v="12682"/>
    <x v="7"/>
    <n v="1"/>
    <n v="50"/>
    <x v="77"/>
    <x v="4795"/>
    <x v="1"/>
    <x v="0"/>
    <x v="5"/>
    <x v="2"/>
  </r>
  <r>
    <x v="99"/>
    <x v="1"/>
    <s v="Janet"/>
    <s v="8078"/>
    <x v="2"/>
    <s v="NY"/>
    <s v="11220.0"/>
    <s v="Fishing"/>
    <x v="6"/>
    <x v="4"/>
    <d v="2016-10-27T00:00:00"/>
    <x v="12683"/>
    <x v="13"/>
    <n v="1"/>
    <n v="399.98001099999999"/>
    <x v="713"/>
    <x v="11444"/>
    <x v="0"/>
    <x v="1"/>
    <x v="8"/>
    <x v="3"/>
  </r>
  <r>
    <x v="99"/>
    <x v="1"/>
    <s v="Janet"/>
    <s v="8078"/>
    <x v="2"/>
    <s v="NY"/>
    <s v="11220.0"/>
    <s v="Indoor/Outdoor Games"/>
    <x v="1"/>
    <x v="4"/>
    <d v="2016-10-27T00:00:00"/>
    <x v="12683"/>
    <x v="13"/>
    <n v="1"/>
    <n v="49.979999540000001"/>
    <x v="1262"/>
    <x v="11558"/>
    <x v="1"/>
    <x v="1"/>
    <x v="8"/>
    <x v="3"/>
  </r>
  <r>
    <x v="99"/>
    <x v="1"/>
    <s v="Janet"/>
    <s v="8078"/>
    <x v="2"/>
    <s v="NY"/>
    <s v="11220.0"/>
    <s v="Fishing"/>
    <x v="6"/>
    <x v="1"/>
    <d v="2016-07-06T00:00:00"/>
    <x v="12684"/>
    <x v="1"/>
    <n v="1"/>
    <n v="399.98001099999999"/>
    <x v="216"/>
    <x v="2893"/>
    <x v="0"/>
    <x v="1"/>
    <x v="1"/>
    <x v="1"/>
  </r>
  <r>
    <x v="99"/>
    <x v="1"/>
    <s v="Janet"/>
    <s v="8078"/>
    <x v="2"/>
    <s v="NY"/>
    <s v="11220.0"/>
    <s v="Women's Apparel"/>
    <x v="4"/>
    <x v="4"/>
    <d v="2016-10-27T00:00:00"/>
    <x v="12683"/>
    <x v="13"/>
    <n v="3"/>
    <n v="50"/>
    <x v="268"/>
    <x v="6311"/>
    <x v="1"/>
    <x v="1"/>
    <x v="8"/>
    <x v="3"/>
  </r>
  <r>
    <x v="99"/>
    <x v="1"/>
    <s v="Janet"/>
    <s v="8078"/>
    <x v="2"/>
    <s v="NY"/>
    <s v="11220.0"/>
    <s v="Cleats"/>
    <x v="8"/>
    <x v="4"/>
    <d v="2016-10-27T00:00:00"/>
    <x v="12683"/>
    <x v="13"/>
    <n v="5"/>
    <n v="59.990001679999999"/>
    <x v="1015"/>
    <x v="8024"/>
    <x v="1"/>
    <x v="1"/>
    <x v="8"/>
    <x v="3"/>
  </r>
  <r>
    <x v="99"/>
    <x v="1"/>
    <s v="Janet"/>
    <s v="8078"/>
    <x v="2"/>
    <s v="NY"/>
    <s v="11220.0"/>
    <s v="Shop By Sport"/>
    <x v="9"/>
    <x v="4"/>
    <d v="2016-10-27T00:00:00"/>
    <x v="12683"/>
    <x v="13"/>
    <n v="5"/>
    <n v="39.990001679999999"/>
    <x v="479"/>
    <x v="4073"/>
    <x v="1"/>
    <x v="1"/>
    <x v="8"/>
    <x v="3"/>
  </r>
  <r>
    <x v="99"/>
    <x v="1"/>
    <s v="Janet"/>
    <s v="8078"/>
    <x v="2"/>
    <s v="NY"/>
    <s v="11220.0"/>
    <s v="Cleats"/>
    <x v="8"/>
    <x v="2"/>
    <d v="2017-08-07T00:00:00"/>
    <x v="12685"/>
    <x v="2"/>
    <n v="5"/>
    <n v="59.990001679999999"/>
    <x v="946"/>
    <x v="7295"/>
    <x v="1"/>
    <x v="0"/>
    <x v="2"/>
    <x v="1"/>
  </r>
  <r>
    <x v="99"/>
    <x v="1"/>
    <s v="Janet"/>
    <s v="8078"/>
    <x v="2"/>
    <s v="NY"/>
    <s v="11220.0"/>
    <s v="Golf Bags &amp; Carts"/>
    <x v="40"/>
    <x v="2"/>
    <d v="2017-08-07T00:00:00"/>
    <x v="12685"/>
    <x v="2"/>
    <n v="5"/>
    <n v="169.9900055"/>
    <x v="366"/>
    <x v="11559"/>
    <x v="2"/>
    <x v="0"/>
    <x v="2"/>
    <x v="1"/>
  </r>
  <r>
    <x v="99"/>
    <x v="1"/>
    <s v="Janet"/>
    <s v="8078"/>
    <x v="2"/>
    <s v="NY"/>
    <s v="11220.0"/>
    <s v="Shop By Sport"/>
    <x v="9"/>
    <x v="2"/>
    <d v="2017-08-07T00:00:00"/>
    <x v="12685"/>
    <x v="2"/>
    <n v="5"/>
    <n v="39.990001679999999"/>
    <x v="963"/>
    <x v="10436"/>
    <x v="1"/>
    <x v="0"/>
    <x v="2"/>
    <x v="1"/>
  </r>
  <r>
    <x v="99"/>
    <x v="1"/>
    <s v="Janet"/>
    <s v="8078"/>
    <x v="2"/>
    <s v="NY"/>
    <s v="11220.0"/>
    <s v="Fishing"/>
    <x v="6"/>
    <x v="2"/>
    <d v="2017-08-07T00:00:00"/>
    <x v="12685"/>
    <x v="2"/>
    <n v="5"/>
    <n v="399.98001099999999"/>
    <x v="221"/>
    <x v="4414"/>
    <x v="0"/>
    <x v="0"/>
    <x v="2"/>
    <x v="1"/>
  </r>
  <r>
    <x v="99"/>
    <x v="1"/>
    <s v="Janet"/>
    <s v="8078"/>
    <x v="2"/>
    <s v="NY"/>
    <s v="11220.0"/>
    <s v=""/>
    <x v="17"/>
    <x v="1"/>
    <d v="2016-07-06T00:00:00"/>
    <x v="12684"/>
    <x v="1"/>
    <n v="2"/>
    <n v="24.989999770000001"/>
    <x v="114"/>
    <x v="3428"/>
    <x v="1"/>
    <x v="1"/>
    <x v="1"/>
    <x v="1"/>
  </r>
  <r>
    <x v="99"/>
    <x v="1"/>
    <s v="Janet"/>
    <s v="8078"/>
    <x v="2"/>
    <s v="NY"/>
    <s v="11220.0"/>
    <s v=""/>
    <x v="17"/>
    <x v="1"/>
    <d v="2016-07-06T00:00:00"/>
    <x v="12684"/>
    <x v="1"/>
    <n v="5"/>
    <n v="24.989999770000001"/>
    <x v="119"/>
    <x v="3910"/>
    <x v="1"/>
    <x v="1"/>
    <x v="1"/>
    <x v="1"/>
  </r>
  <r>
    <x v="99"/>
    <x v="1"/>
    <s v="Janet"/>
    <s v="8078"/>
    <x v="2"/>
    <s v="NY"/>
    <s v="11220.0"/>
    <s v="Women's Apparel"/>
    <x v="4"/>
    <x v="1"/>
    <d v="2016-07-06T00:00:00"/>
    <x v="12684"/>
    <x v="1"/>
    <n v="5"/>
    <n v="50"/>
    <x v="562"/>
    <x v="3538"/>
    <x v="1"/>
    <x v="1"/>
    <x v="1"/>
    <x v="1"/>
  </r>
  <r>
    <x v="99"/>
    <x v="1"/>
    <s v="Janet"/>
    <s v="8078"/>
    <x v="2"/>
    <s v="NY"/>
    <s v="11220.0"/>
    <s v="Shop By Sport"/>
    <x v="9"/>
    <x v="3"/>
    <d v="2017-09-01T00:00:00"/>
    <x v="12686"/>
    <x v="11"/>
    <n v="3"/>
    <n v="39.990001679999999"/>
    <x v="983"/>
    <x v="11560"/>
    <x v="1"/>
    <x v="0"/>
    <x v="6"/>
    <x v="1"/>
  </r>
  <r>
    <x v="99"/>
    <x v="1"/>
    <s v="Janet"/>
    <s v="8078"/>
    <x v="2"/>
    <s v="NY"/>
    <s v="11220.0"/>
    <s v="Girls' Apparel"/>
    <x v="25"/>
    <x v="3"/>
    <d v="2017-09-01T00:00:00"/>
    <x v="12686"/>
    <x v="11"/>
    <n v="3"/>
    <n v="39.990001679999999"/>
    <x v="512"/>
    <x v="7188"/>
    <x v="1"/>
    <x v="0"/>
    <x v="6"/>
    <x v="1"/>
  </r>
  <r>
    <x v="99"/>
    <x v="1"/>
    <s v="Janet"/>
    <s v="8078"/>
    <x v="2"/>
    <s v="NY"/>
    <s v="11220.0"/>
    <s v="Women's Apparel"/>
    <x v="4"/>
    <x v="3"/>
    <d v="2017-09-01T00:00:00"/>
    <x v="12686"/>
    <x v="11"/>
    <n v="3"/>
    <n v="50"/>
    <x v="428"/>
    <x v="7317"/>
    <x v="1"/>
    <x v="0"/>
    <x v="6"/>
    <x v="1"/>
  </r>
  <r>
    <x v="99"/>
    <x v="1"/>
    <s v="Janet"/>
    <s v="8078"/>
    <x v="2"/>
    <s v="NY"/>
    <s v="11220.0"/>
    <s v="Indoor/Outdoor Games"/>
    <x v="1"/>
    <x v="3"/>
    <d v="2017-09-01T00:00:00"/>
    <x v="12686"/>
    <x v="11"/>
    <n v="4"/>
    <n v="49.979999540000001"/>
    <x v="1373"/>
    <x v="11561"/>
    <x v="1"/>
    <x v="0"/>
    <x v="6"/>
    <x v="1"/>
  </r>
  <r>
    <x v="99"/>
    <x v="1"/>
    <s v="Janet"/>
    <s v="8078"/>
    <x v="2"/>
    <s v="NY"/>
    <s v="11220.0"/>
    <s v="Fishing"/>
    <x v="6"/>
    <x v="3"/>
    <d v="2017-09-01T00:00:00"/>
    <x v="12686"/>
    <x v="11"/>
    <n v="1"/>
    <n v="399.98001099999999"/>
    <x v="88"/>
    <x v="93"/>
    <x v="0"/>
    <x v="0"/>
    <x v="6"/>
    <x v="1"/>
  </r>
  <r>
    <x v="326"/>
    <x v="1"/>
    <s v="Gary"/>
    <s v="8765"/>
    <x v="2"/>
    <s v="TX"/>
    <s v="77840.0"/>
    <s v="Fishing"/>
    <x v="6"/>
    <x v="4"/>
    <d v="2016-01-09T00:00:00"/>
    <x v="12687"/>
    <x v="21"/>
    <n v="1"/>
    <n v="399.98001099999999"/>
    <x v="185"/>
    <x v="11562"/>
    <x v="0"/>
    <x v="1"/>
    <x v="9"/>
    <x v="2"/>
  </r>
  <r>
    <x v="326"/>
    <x v="1"/>
    <s v="Gary"/>
    <s v="8765"/>
    <x v="2"/>
    <s v="TX"/>
    <s v="77840.0"/>
    <s v="Cleats"/>
    <x v="8"/>
    <x v="4"/>
    <d v="2016-01-09T00:00:00"/>
    <x v="12687"/>
    <x v="21"/>
    <n v="1"/>
    <n v="59.990001679999999"/>
    <x v="454"/>
    <x v="1985"/>
    <x v="1"/>
    <x v="1"/>
    <x v="9"/>
    <x v="2"/>
  </r>
  <r>
    <x v="326"/>
    <x v="1"/>
    <s v="Gary"/>
    <s v="8765"/>
    <x v="2"/>
    <s v="TX"/>
    <s v="77840.0"/>
    <s v="Camping &amp; Hiking"/>
    <x v="0"/>
    <x v="3"/>
    <d v="2016-01-23T00:00:00"/>
    <x v="12688"/>
    <x v="16"/>
    <n v="1"/>
    <n v="299.98001099999999"/>
    <x v="383"/>
    <x v="433"/>
    <x v="0"/>
    <x v="1"/>
    <x v="9"/>
    <x v="2"/>
  </r>
  <r>
    <x v="326"/>
    <x v="1"/>
    <s v="Gary"/>
    <s v="8765"/>
    <x v="2"/>
    <s v="TX"/>
    <s v="77840.0"/>
    <s v="Men's Footwear"/>
    <x v="2"/>
    <x v="3"/>
    <d v="2016-01-23T00:00:00"/>
    <x v="12688"/>
    <x v="16"/>
    <n v="1"/>
    <n v="129.9900055"/>
    <x v="149"/>
    <x v="2797"/>
    <x v="2"/>
    <x v="1"/>
    <x v="9"/>
    <x v="2"/>
  </r>
  <r>
    <x v="326"/>
    <x v="1"/>
    <s v="Gary"/>
    <s v="8765"/>
    <x v="2"/>
    <s v="TX"/>
    <s v="77840.0"/>
    <s v="Indoor/Outdoor Games"/>
    <x v="1"/>
    <x v="0"/>
    <d v="2017-03-20T00:00:00"/>
    <x v="12689"/>
    <x v="0"/>
    <n v="2"/>
    <n v="49.979999540000001"/>
    <x v="596"/>
    <x v="2087"/>
    <x v="1"/>
    <x v="0"/>
    <x v="4"/>
    <x v="2"/>
  </r>
  <r>
    <x v="326"/>
    <x v="1"/>
    <s v="Gary"/>
    <s v="8765"/>
    <x v="2"/>
    <s v="TX"/>
    <s v="77840.0"/>
    <s v="Camping &amp; Hiking"/>
    <x v="0"/>
    <x v="0"/>
    <d v="2017-03-20T00:00:00"/>
    <x v="12689"/>
    <x v="0"/>
    <n v="1"/>
    <n v="299.98001099999999"/>
    <x v="62"/>
    <x v="70"/>
    <x v="0"/>
    <x v="0"/>
    <x v="4"/>
    <x v="2"/>
  </r>
  <r>
    <x v="326"/>
    <x v="1"/>
    <s v="Gary"/>
    <s v="8765"/>
    <x v="2"/>
    <s v="TX"/>
    <s v="77840.0"/>
    <s v="Men's Footwear"/>
    <x v="2"/>
    <x v="0"/>
    <d v="2017-03-20T00:00:00"/>
    <x v="12689"/>
    <x v="0"/>
    <n v="1"/>
    <n v="129.9900055"/>
    <x v="364"/>
    <x v="2631"/>
    <x v="2"/>
    <x v="0"/>
    <x v="4"/>
    <x v="2"/>
  </r>
  <r>
    <x v="326"/>
    <x v="1"/>
    <s v="Gary"/>
    <s v="8765"/>
    <x v="2"/>
    <s v="TX"/>
    <s v="77840.0"/>
    <s v="Men's Footwear"/>
    <x v="2"/>
    <x v="0"/>
    <d v="2017-03-20T00:00:00"/>
    <x v="12689"/>
    <x v="0"/>
    <n v="1"/>
    <n v="129.9900055"/>
    <x v="75"/>
    <x v="2685"/>
    <x v="2"/>
    <x v="0"/>
    <x v="4"/>
    <x v="2"/>
  </r>
  <r>
    <x v="246"/>
    <x v="1"/>
    <s v="Mary"/>
    <s v="2906"/>
    <x v="2"/>
    <s v="CA"/>
    <s v="90247.0"/>
    <s v="Fishing"/>
    <x v="6"/>
    <x v="4"/>
    <d v="2016-12-30T00:00:00"/>
    <x v="12690"/>
    <x v="9"/>
    <n v="1"/>
    <n v="399.98001099999999"/>
    <x v="371"/>
    <x v="5088"/>
    <x v="0"/>
    <x v="1"/>
    <x v="11"/>
    <x v="3"/>
  </r>
  <r>
    <x v="246"/>
    <x v="1"/>
    <s v="Mary"/>
    <s v="2906"/>
    <x v="2"/>
    <s v="CA"/>
    <s v="90247.0"/>
    <s v="Water Sports"/>
    <x v="7"/>
    <x v="4"/>
    <d v="2016-12-30T00:00:00"/>
    <x v="12690"/>
    <x v="9"/>
    <n v="1"/>
    <n v="199.9900055"/>
    <x v="146"/>
    <x v="857"/>
    <x v="2"/>
    <x v="1"/>
    <x v="11"/>
    <x v="3"/>
  </r>
  <r>
    <x v="246"/>
    <x v="1"/>
    <s v="Mary"/>
    <s v="2906"/>
    <x v="2"/>
    <s v="CA"/>
    <s v="90247.0"/>
    <s v="Men's Footwear"/>
    <x v="2"/>
    <x v="4"/>
    <d v="2016-12-30T00:00:00"/>
    <x v="12690"/>
    <x v="9"/>
    <n v="1"/>
    <n v="129.9900055"/>
    <x v="613"/>
    <x v="1368"/>
    <x v="2"/>
    <x v="1"/>
    <x v="11"/>
    <x v="3"/>
  </r>
  <r>
    <x v="246"/>
    <x v="1"/>
    <s v="Mary"/>
    <s v="2906"/>
    <x v="2"/>
    <s v="CA"/>
    <s v="90247.0"/>
    <s v="Water Sports"/>
    <x v="7"/>
    <x v="0"/>
    <d v="2017-06-05T00:00:00"/>
    <x v="12691"/>
    <x v="0"/>
    <n v="5"/>
    <n v="199.9900055"/>
    <x v="259"/>
    <x v="6414"/>
    <x v="2"/>
    <x v="0"/>
    <x v="0"/>
    <x v="0"/>
  </r>
  <r>
    <x v="246"/>
    <x v="1"/>
    <s v="Mary"/>
    <s v="2906"/>
    <x v="2"/>
    <s v="CA"/>
    <s v="90247.0"/>
    <s v="Hunting &amp; Shooting"/>
    <x v="10"/>
    <x v="0"/>
    <d v="2017-06-05T00:00:00"/>
    <x v="12691"/>
    <x v="0"/>
    <n v="5"/>
    <n v="99"/>
    <x v="95"/>
    <x v="11563"/>
    <x v="1"/>
    <x v="0"/>
    <x v="0"/>
    <x v="0"/>
  </r>
  <r>
    <x v="246"/>
    <x v="1"/>
    <s v="Mary"/>
    <s v="2906"/>
    <x v="2"/>
    <s v="CA"/>
    <s v="90247.0"/>
    <s v="Indoor/Outdoor Games"/>
    <x v="1"/>
    <x v="0"/>
    <d v="2017-06-05T00:00:00"/>
    <x v="12691"/>
    <x v="0"/>
    <n v="5"/>
    <n v="49.979999540000001"/>
    <x v="63"/>
    <x v="9"/>
    <x v="1"/>
    <x v="0"/>
    <x v="0"/>
    <x v="0"/>
  </r>
  <r>
    <x v="246"/>
    <x v="1"/>
    <s v="Mary"/>
    <s v="2906"/>
    <x v="2"/>
    <s v="CA"/>
    <s v="90247.0"/>
    <s v="Cleats"/>
    <x v="8"/>
    <x v="0"/>
    <d v="2017-06-05T00:00:00"/>
    <x v="12691"/>
    <x v="0"/>
    <n v="5"/>
    <n v="59.990001679999999"/>
    <x v="973"/>
    <x v="11407"/>
    <x v="1"/>
    <x v="0"/>
    <x v="0"/>
    <x v="0"/>
  </r>
  <r>
    <x v="246"/>
    <x v="1"/>
    <s v="Mary"/>
    <s v="2906"/>
    <x v="2"/>
    <s v="CA"/>
    <s v="90247.0"/>
    <s v="Indoor/Outdoor Games"/>
    <x v="1"/>
    <x v="0"/>
    <d v="2017-03-13T00:00:00"/>
    <x v="12692"/>
    <x v="7"/>
    <n v="3"/>
    <n v="49.979999540000001"/>
    <x v="127"/>
    <x v="6867"/>
    <x v="1"/>
    <x v="0"/>
    <x v="4"/>
    <x v="2"/>
  </r>
  <r>
    <x v="246"/>
    <x v="1"/>
    <s v="Mary"/>
    <s v="2906"/>
    <x v="2"/>
    <s v="CA"/>
    <s v="90247.0"/>
    <s v="Fishing"/>
    <x v="6"/>
    <x v="3"/>
    <d v="2016-02-15T00:00:00"/>
    <x v="12693"/>
    <x v="6"/>
    <n v="1"/>
    <n v="399.98001099999999"/>
    <x v="51"/>
    <x v="1091"/>
    <x v="0"/>
    <x v="1"/>
    <x v="5"/>
    <x v="2"/>
  </r>
  <r>
    <x v="246"/>
    <x v="1"/>
    <s v="Mary"/>
    <s v="2906"/>
    <x v="2"/>
    <s v="CA"/>
    <s v="90247.0"/>
    <s v="Fishing"/>
    <x v="6"/>
    <x v="0"/>
    <d v="2017-03-13T00:00:00"/>
    <x v="12692"/>
    <x v="7"/>
    <n v="1"/>
    <n v="399.98001099999999"/>
    <x v="595"/>
    <x v="6052"/>
    <x v="0"/>
    <x v="0"/>
    <x v="4"/>
    <x v="2"/>
  </r>
  <r>
    <x v="313"/>
    <x v="1"/>
    <s v="William"/>
    <s v="1616"/>
    <x v="2"/>
    <s v="NY"/>
    <s v="13760.0"/>
    <s v="Women's Apparel"/>
    <x v="4"/>
    <x v="4"/>
    <d v="2016-10-16T00:00:00"/>
    <x v="12694"/>
    <x v="14"/>
    <n v="1"/>
    <n v="50"/>
    <x v="34"/>
    <x v="8985"/>
    <x v="1"/>
    <x v="1"/>
    <x v="8"/>
    <x v="3"/>
  </r>
  <r>
    <x v="313"/>
    <x v="1"/>
    <s v="William"/>
    <s v="1616"/>
    <x v="2"/>
    <s v="NY"/>
    <s v="13760.0"/>
    <s v="Camping &amp; Hiking"/>
    <x v="0"/>
    <x v="4"/>
    <d v="2016-10-16T00:00:00"/>
    <x v="12694"/>
    <x v="14"/>
    <n v="1"/>
    <n v="299.98001099999999"/>
    <x v="263"/>
    <x v="1564"/>
    <x v="0"/>
    <x v="1"/>
    <x v="8"/>
    <x v="3"/>
  </r>
  <r>
    <x v="313"/>
    <x v="1"/>
    <s v="William"/>
    <s v="1616"/>
    <x v="2"/>
    <s v="NY"/>
    <s v="13760.0"/>
    <s v="Women's Apparel"/>
    <x v="4"/>
    <x v="4"/>
    <d v="2016-10-16T00:00:00"/>
    <x v="12694"/>
    <x v="14"/>
    <n v="2"/>
    <n v="50"/>
    <x v="361"/>
    <x v="3073"/>
    <x v="1"/>
    <x v="1"/>
    <x v="8"/>
    <x v="3"/>
  </r>
  <r>
    <x v="313"/>
    <x v="1"/>
    <s v="William"/>
    <s v="1616"/>
    <x v="2"/>
    <s v="NY"/>
    <s v="13760.0"/>
    <s v="Women's Apparel"/>
    <x v="4"/>
    <x v="4"/>
    <d v="2016-10-16T00:00:00"/>
    <x v="12694"/>
    <x v="14"/>
    <n v="2"/>
    <n v="50"/>
    <x v="290"/>
    <x v="2926"/>
    <x v="1"/>
    <x v="1"/>
    <x v="8"/>
    <x v="3"/>
  </r>
  <r>
    <x v="313"/>
    <x v="1"/>
    <s v="William"/>
    <s v="1616"/>
    <x v="2"/>
    <s v="NY"/>
    <s v="13760.0"/>
    <s v="Shop By Sport"/>
    <x v="9"/>
    <x v="4"/>
    <d v="2016-10-16T00:00:00"/>
    <x v="12694"/>
    <x v="14"/>
    <n v="4"/>
    <n v="39.990001679999999"/>
    <x v="418"/>
    <x v="663"/>
    <x v="1"/>
    <x v="1"/>
    <x v="8"/>
    <x v="3"/>
  </r>
  <r>
    <x v="313"/>
    <x v="1"/>
    <s v="William"/>
    <s v="1616"/>
    <x v="2"/>
    <s v="NY"/>
    <s v="13760.0"/>
    <s v="Men's Footwear"/>
    <x v="2"/>
    <x v="0"/>
    <d v="2017-03-06T00:00:00"/>
    <x v="12695"/>
    <x v="8"/>
    <n v="5"/>
    <n v="129.9900055"/>
    <x v="567"/>
    <x v="1211"/>
    <x v="2"/>
    <x v="0"/>
    <x v="4"/>
    <x v="2"/>
  </r>
  <r>
    <x v="313"/>
    <x v="1"/>
    <s v="William"/>
    <s v="1616"/>
    <x v="2"/>
    <s v="NY"/>
    <s v="13760.0"/>
    <s v="Men's Footwear"/>
    <x v="2"/>
    <x v="0"/>
    <d v="2017-03-06T00:00:00"/>
    <x v="12695"/>
    <x v="8"/>
    <n v="5"/>
    <n v="129.9900055"/>
    <x v="241"/>
    <x v="1837"/>
    <x v="2"/>
    <x v="0"/>
    <x v="4"/>
    <x v="2"/>
  </r>
  <r>
    <x v="313"/>
    <x v="1"/>
    <s v="William"/>
    <s v="1616"/>
    <x v="2"/>
    <s v="NY"/>
    <s v="13760.0"/>
    <s v="Women's Golf Clubs"/>
    <x v="35"/>
    <x v="0"/>
    <d v="2017-03-06T00:00:00"/>
    <x v="12695"/>
    <x v="8"/>
    <n v="5"/>
    <n v="209.9900055"/>
    <x v="366"/>
    <x v="11564"/>
    <x v="2"/>
    <x v="0"/>
    <x v="4"/>
    <x v="2"/>
  </r>
  <r>
    <x v="313"/>
    <x v="1"/>
    <s v="William"/>
    <s v="1616"/>
    <x v="2"/>
    <s v="NY"/>
    <s v="13760.0"/>
    <s v="Indoor/Outdoor Games"/>
    <x v="1"/>
    <x v="0"/>
    <d v="2017-03-06T00:00:00"/>
    <x v="12695"/>
    <x v="8"/>
    <n v="5"/>
    <n v="49.979999540000001"/>
    <x v="253"/>
    <x v="3314"/>
    <x v="1"/>
    <x v="0"/>
    <x v="4"/>
    <x v="2"/>
  </r>
  <r>
    <x v="313"/>
    <x v="1"/>
    <s v="William"/>
    <s v="1616"/>
    <x v="2"/>
    <s v="NY"/>
    <s v="13760.0"/>
    <s v="Cardio Equipment"/>
    <x v="5"/>
    <x v="0"/>
    <d v="2017-03-06T00:00:00"/>
    <x v="12695"/>
    <x v="8"/>
    <n v="5"/>
    <n v="99.989997860000003"/>
    <x v="626"/>
    <x v="11565"/>
    <x v="1"/>
    <x v="0"/>
    <x v="4"/>
    <x v="2"/>
  </r>
  <r>
    <x v="261"/>
    <x v="1"/>
    <s v="Mary"/>
    <s v="1225"/>
    <x v="2"/>
    <s v="AZ"/>
    <s v="85254.0"/>
    <s v="Fishing"/>
    <x v="6"/>
    <x v="4"/>
    <d v="2016-09-14T00:00:00"/>
    <x v="12696"/>
    <x v="19"/>
    <n v="1"/>
    <n v="399.98001099999999"/>
    <x v="178"/>
    <x v="2497"/>
    <x v="0"/>
    <x v="1"/>
    <x v="6"/>
    <x v="1"/>
  </r>
  <r>
    <x v="261"/>
    <x v="1"/>
    <s v="Mary"/>
    <s v="1225"/>
    <x v="2"/>
    <s v="AZ"/>
    <s v="85254.0"/>
    <s v="Water Sports"/>
    <x v="7"/>
    <x v="4"/>
    <d v="2016-09-14T00:00:00"/>
    <x v="12696"/>
    <x v="19"/>
    <n v="1"/>
    <n v="199.9900055"/>
    <x v="741"/>
    <x v="183"/>
    <x v="2"/>
    <x v="1"/>
    <x v="6"/>
    <x v="1"/>
  </r>
  <r>
    <x v="261"/>
    <x v="1"/>
    <s v="Mary"/>
    <s v="1225"/>
    <x v="2"/>
    <s v="AZ"/>
    <s v="85254.0"/>
    <s v="Indoor/Outdoor Games"/>
    <x v="1"/>
    <x v="4"/>
    <d v="2016-09-14T00:00:00"/>
    <x v="12696"/>
    <x v="19"/>
    <n v="2"/>
    <n v="49.979999540000001"/>
    <x v="182"/>
    <x v="1609"/>
    <x v="1"/>
    <x v="1"/>
    <x v="6"/>
    <x v="1"/>
  </r>
  <r>
    <x v="261"/>
    <x v="1"/>
    <s v="Mary"/>
    <s v="1225"/>
    <x v="2"/>
    <s v="AZ"/>
    <s v="85254.0"/>
    <s v="Fishing"/>
    <x v="6"/>
    <x v="0"/>
    <d v="2017-01-21T00:00:00"/>
    <x v="12697"/>
    <x v="7"/>
    <n v="5"/>
    <n v="399.98001099999999"/>
    <x v="173"/>
    <x v="8293"/>
    <x v="0"/>
    <x v="0"/>
    <x v="9"/>
    <x v="2"/>
  </r>
  <r>
    <x v="261"/>
    <x v="1"/>
    <s v="Mary"/>
    <s v="1225"/>
    <x v="2"/>
    <s v="AZ"/>
    <s v="85254.0"/>
    <s v="Cardio Equipment"/>
    <x v="5"/>
    <x v="0"/>
    <d v="2017-01-21T00:00:00"/>
    <x v="12697"/>
    <x v="7"/>
    <n v="5"/>
    <n v="99.989997860000003"/>
    <x v="552"/>
    <x v="5827"/>
    <x v="1"/>
    <x v="0"/>
    <x v="9"/>
    <x v="2"/>
  </r>
  <r>
    <x v="261"/>
    <x v="1"/>
    <s v="Mary"/>
    <s v="1225"/>
    <x v="2"/>
    <s v="AZ"/>
    <s v="85254.0"/>
    <s v="Women's Apparel"/>
    <x v="4"/>
    <x v="4"/>
    <d v="2016-09-14T00:00:00"/>
    <x v="12696"/>
    <x v="19"/>
    <n v="4"/>
    <n v="50"/>
    <x v="219"/>
    <x v="3948"/>
    <x v="1"/>
    <x v="1"/>
    <x v="6"/>
    <x v="1"/>
  </r>
  <r>
    <x v="261"/>
    <x v="1"/>
    <s v="Mary"/>
    <s v="1225"/>
    <x v="2"/>
    <s v="AZ"/>
    <s v="85254.0"/>
    <s v="Cardio Equipment"/>
    <x v="5"/>
    <x v="4"/>
    <d v="2016-09-14T00:00:00"/>
    <x v="12696"/>
    <x v="19"/>
    <n v="5"/>
    <n v="99.989997860000003"/>
    <x v="77"/>
    <x v="5355"/>
    <x v="1"/>
    <x v="1"/>
    <x v="6"/>
    <x v="1"/>
  </r>
  <r>
    <x v="261"/>
    <x v="1"/>
    <s v="Mary"/>
    <s v="1225"/>
    <x v="2"/>
    <s v="AZ"/>
    <s v="85254.0"/>
    <s v="Golf Shoes"/>
    <x v="14"/>
    <x v="2"/>
    <d v="2017-08-13T00:00:00"/>
    <x v="12698"/>
    <x v="4"/>
    <n v="5"/>
    <n v="108"/>
    <x v="174"/>
    <x v="11566"/>
    <x v="2"/>
    <x v="0"/>
    <x v="2"/>
    <x v="1"/>
  </r>
  <r>
    <x v="261"/>
    <x v="1"/>
    <s v="Mary"/>
    <s v="1225"/>
    <x v="2"/>
    <s v="AZ"/>
    <s v="85254.0"/>
    <s v="Men's Footwear"/>
    <x v="2"/>
    <x v="2"/>
    <d v="2017-08-13T00:00:00"/>
    <x v="12698"/>
    <x v="4"/>
    <n v="5"/>
    <n v="129.9900055"/>
    <x v="476"/>
    <x v="8613"/>
    <x v="2"/>
    <x v="0"/>
    <x v="2"/>
    <x v="1"/>
  </r>
  <r>
    <x v="261"/>
    <x v="1"/>
    <s v="Mary"/>
    <s v="1225"/>
    <x v="2"/>
    <s v="AZ"/>
    <s v="85254.0"/>
    <s v="Cleats"/>
    <x v="8"/>
    <x v="2"/>
    <d v="2017-08-13T00:00:00"/>
    <x v="12699"/>
    <x v="4"/>
    <n v="5"/>
    <n v="59.990001679999999"/>
    <x v="74"/>
    <x v="3964"/>
    <x v="1"/>
    <x v="0"/>
    <x v="2"/>
    <x v="1"/>
  </r>
  <r>
    <x v="261"/>
    <x v="1"/>
    <s v="Mary"/>
    <s v="1225"/>
    <x v="2"/>
    <s v="AZ"/>
    <s v="85254.0"/>
    <s v="Lacrosse"/>
    <x v="24"/>
    <x v="2"/>
    <d v="2017-08-13T00:00:00"/>
    <x v="12698"/>
    <x v="4"/>
    <n v="5"/>
    <n v="99.989997860000003"/>
    <x v="102"/>
    <x v="11567"/>
    <x v="1"/>
    <x v="0"/>
    <x v="2"/>
    <x v="1"/>
  </r>
  <r>
    <x v="261"/>
    <x v="1"/>
    <s v="Mary"/>
    <s v="1225"/>
    <x v="2"/>
    <s v="AZ"/>
    <s v="85254.0"/>
    <s v="Women's Apparel"/>
    <x v="4"/>
    <x v="2"/>
    <d v="2017-08-13T00:00:00"/>
    <x v="12698"/>
    <x v="4"/>
    <n v="5"/>
    <n v="50"/>
    <x v="466"/>
    <x v="9175"/>
    <x v="1"/>
    <x v="0"/>
    <x v="2"/>
    <x v="1"/>
  </r>
  <r>
    <x v="261"/>
    <x v="1"/>
    <s v="Mary"/>
    <s v="1225"/>
    <x v="2"/>
    <s v="AZ"/>
    <s v="85254.0"/>
    <s v="Cleats"/>
    <x v="8"/>
    <x v="2"/>
    <d v="2017-08-13T00:00:00"/>
    <x v="12698"/>
    <x v="4"/>
    <n v="5"/>
    <n v="59.990001679999999"/>
    <x v="148"/>
    <x v="4704"/>
    <x v="1"/>
    <x v="0"/>
    <x v="2"/>
    <x v="1"/>
  </r>
  <r>
    <x v="261"/>
    <x v="1"/>
    <s v="Mary"/>
    <s v="1225"/>
    <x v="2"/>
    <s v="AZ"/>
    <s v="85254.0"/>
    <s v="Cleats"/>
    <x v="8"/>
    <x v="0"/>
    <d v="2017-01-21T00:00:00"/>
    <x v="12697"/>
    <x v="7"/>
    <n v="5"/>
    <n v="59.990001679999999"/>
    <x v="641"/>
    <x v="7850"/>
    <x v="1"/>
    <x v="0"/>
    <x v="9"/>
    <x v="2"/>
  </r>
  <r>
    <x v="261"/>
    <x v="1"/>
    <s v="Mary"/>
    <s v="1225"/>
    <x v="2"/>
    <s v="AZ"/>
    <s v="85254.0"/>
    <s v="Camping &amp; Hiking"/>
    <x v="0"/>
    <x v="3"/>
    <d v="2016-01-17T00:00:00"/>
    <x v="12700"/>
    <x v="6"/>
    <n v="1"/>
    <n v="299.98001099999999"/>
    <x v="1374"/>
    <x v="11568"/>
    <x v="0"/>
    <x v="1"/>
    <x v="9"/>
    <x v="2"/>
  </r>
  <r>
    <x v="261"/>
    <x v="1"/>
    <s v="Mary"/>
    <s v="1225"/>
    <x v="2"/>
    <s v="AZ"/>
    <s v="85254.0"/>
    <s v="Women's Apparel"/>
    <x v="4"/>
    <x v="3"/>
    <d v="2016-01-17T00:00:00"/>
    <x v="12700"/>
    <x v="6"/>
    <n v="1"/>
    <n v="50"/>
    <x v="489"/>
    <x v="2026"/>
    <x v="1"/>
    <x v="1"/>
    <x v="9"/>
    <x v="2"/>
  </r>
  <r>
    <x v="261"/>
    <x v="1"/>
    <s v="Mary"/>
    <s v="1225"/>
    <x v="2"/>
    <s v="AZ"/>
    <s v="85254.0"/>
    <s v="Shop By Sport"/>
    <x v="9"/>
    <x v="3"/>
    <d v="2016-01-17T00:00:00"/>
    <x v="12700"/>
    <x v="6"/>
    <n v="3"/>
    <n v="39.990001679999999"/>
    <x v="260"/>
    <x v="6541"/>
    <x v="1"/>
    <x v="1"/>
    <x v="9"/>
    <x v="2"/>
  </r>
  <r>
    <x v="64"/>
    <x v="1"/>
    <s v="Mary"/>
    <s v="1865"/>
    <x v="2"/>
    <s v="MI"/>
    <s v="48205.0"/>
    <s v="Men's Footwear"/>
    <x v="2"/>
    <x v="4"/>
    <d v="2016-09-27T00:00:00"/>
    <x v="12701"/>
    <x v="21"/>
    <n v="1"/>
    <n v="129.9900055"/>
    <x v="183"/>
    <x v="39"/>
    <x v="2"/>
    <x v="1"/>
    <x v="6"/>
    <x v="1"/>
  </r>
  <r>
    <x v="64"/>
    <x v="1"/>
    <s v="Mary"/>
    <s v="1865"/>
    <x v="2"/>
    <s v="MI"/>
    <s v="48205.0"/>
    <s v="Cleats"/>
    <x v="8"/>
    <x v="4"/>
    <d v="2016-09-27T00:00:00"/>
    <x v="12701"/>
    <x v="21"/>
    <n v="4"/>
    <n v="59.990001679999999"/>
    <x v="228"/>
    <x v="4804"/>
    <x v="1"/>
    <x v="1"/>
    <x v="6"/>
    <x v="1"/>
  </r>
  <r>
    <x v="64"/>
    <x v="1"/>
    <s v="Mary"/>
    <s v="1865"/>
    <x v="2"/>
    <s v="MI"/>
    <s v="48205.0"/>
    <s v="Camping &amp; Hiking"/>
    <x v="0"/>
    <x v="3"/>
    <d v="2016-03-27T00:00:00"/>
    <x v="12702"/>
    <x v="5"/>
    <n v="1"/>
    <n v="299.98001099999999"/>
    <x v="523"/>
    <x v="5453"/>
    <x v="0"/>
    <x v="1"/>
    <x v="4"/>
    <x v="2"/>
  </r>
  <r>
    <x v="64"/>
    <x v="1"/>
    <s v="Mary"/>
    <s v="1865"/>
    <x v="2"/>
    <s v="MI"/>
    <s v="48205.0"/>
    <s v="Indoor/Outdoor Games"/>
    <x v="1"/>
    <x v="3"/>
    <d v="2016-03-27T00:00:00"/>
    <x v="12702"/>
    <x v="5"/>
    <n v="2"/>
    <n v="49.979999540000001"/>
    <x v="296"/>
    <x v="1025"/>
    <x v="1"/>
    <x v="1"/>
    <x v="4"/>
    <x v="2"/>
  </r>
  <r>
    <x v="64"/>
    <x v="1"/>
    <s v="Mary"/>
    <s v="1865"/>
    <x v="2"/>
    <s v="MI"/>
    <s v="48205.0"/>
    <s v="Cardio Equipment"/>
    <x v="5"/>
    <x v="3"/>
    <d v="2016-03-27T00:00:00"/>
    <x v="12702"/>
    <x v="5"/>
    <n v="2"/>
    <n v="99.989997860000003"/>
    <x v="218"/>
    <x v="8587"/>
    <x v="1"/>
    <x v="1"/>
    <x v="4"/>
    <x v="2"/>
  </r>
  <r>
    <x v="64"/>
    <x v="1"/>
    <s v="Mary"/>
    <s v="1865"/>
    <x v="2"/>
    <s v="MI"/>
    <s v="48205.0"/>
    <s v="Cardio Equipment"/>
    <x v="5"/>
    <x v="3"/>
    <d v="2016-03-27T00:00:00"/>
    <x v="12702"/>
    <x v="5"/>
    <n v="4"/>
    <n v="99.989997860000003"/>
    <x v="32"/>
    <x v="11569"/>
    <x v="1"/>
    <x v="1"/>
    <x v="4"/>
    <x v="2"/>
  </r>
  <r>
    <x v="64"/>
    <x v="1"/>
    <s v="Mary"/>
    <s v="1865"/>
    <x v="2"/>
    <s v="MI"/>
    <s v="48205.0"/>
    <s v="Men's Footwear"/>
    <x v="2"/>
    <x v="2"/>
    <d v="2017-01-08T00:00:00"/>
    <x v="12703"/>
    <x v="2"/>
    <n v="1"/>
    <n v="129.9900055"/>
    <x v="780"/>
    <x v="11570"/>
    <x v="2"/>
    <x v="0"/>
    <x v="9"/>
    <x v="2"/>
  </r>
  <r>
    <x v="64"/>
    <x v="1"/>
    <s v="Mary"/>
    <s v="1865"/>
    <x v="2"/>
    <s v="MI"/>
    <s v="48205.0"/>
    <s v="Shop By Sport"/>
    <x v="9"/>
    <x v="2"/>
    <d v="2017-01-08T00:00:00"/>
    <x v="12703"/>
    <x v="2"/>
    <n v="2"/>
    <n v="39.990001679999999"/>
    <x v="36"/>
    <x v="1095"/>
    <x v="1"/>
    <x v="0"/>
    <x v="9"/>
    <x v="2"/>
  </r>
  <r>
    <x v="64"/>
    <x v="1"/>
    <s v="Mary"/>
    <s v="1865"/>
    <x v="2"/>
    <s v="MI"/>
    <s v="48205.0"/>
    <s v="Indoor/Outdoor Games"/>
    <x v="1"/>
    <x v="2"/>
    <d v="2017-01-08T00:00:00"/>
    <x v="12703"/>
    <x v="2"/>
    <n v="2"/>
    <n v="49.979999540000001"/>
    <x v="309"/>
    <x v="622"/>
    <x v="1"/>
    <x v="0"/>
    <x v="9"/>
    <x v="2"/>
  </r>
  <r>
    <x v="64"/>
    <x v="1"/>
    <s v="Mary"/>
    <s v="1865"/>
    <x v="2"/>
    <s v="MI"/>
    <s v="48205.0"/>
    <s v="Cardio Equipment"/>
    <x v="5"/>
    <x v="2"/>
    <d v="2017-01-08T00:00:00"/>
    <x v="12703"/>
    <x v="2"/>
    <n v="5"/>
    <n v="99.989997860000003"/>
    <x v="111"/>
    <x v="547"/>
    <x v="1"/>
    <x v="0"/>
    <x v="9"/>
    <x v="2"/>
  </r>
  <r>
    <x v="64"/>
    <x v="1"/>
    <s v="Mary"/>
    <s v="1865"/>
    <x v="2"/>
    <s v="MI"/>
    <s v="48205.0"/>
    <s v="Men's Footwear"/>
    <x v="2"/>
    <x v="1"/>
    <d v="2016-08-19T00:00:00"/>
    <x v="12704"/>
    <x v="3"/>
    <n v="1"/>
    <n v="129.9900055"/>
    <x v="365"/>
    <x v="938"/>
    <x v="2"/>
    <x v="1"/>
    <x v="2"/>
    <x v="1"/>
  </r>
  <r>
    <x v="64"/>
    <x v="1"/>
    <s v="Mary"/>
    <s v="1865"/>
    <x v="2"/>
    <s v="MI"/>
    <s v="48205.0"/>
    <s v="Fishing"/>
    <x v="6"/>
    <x v="1"/>
    <d v="2016-08-19T00:00:00"/>
    <x v="12704"/>
    <x v="3"/>
    <n v="1"/>
    <n v="399.98001099999999"/>
    <x v="340"/>
    <x v="1996"/>
    <x v="0"/>
    <x v="1"/>
    <x v="2"/>
    <x v="1"/>
  </r>
  <r>
    <x v="64"/>
    <x v="1"/>
    <s v="Mary"/>
    <s v="1865"/>
    <x v="2"/>
    <s v="MI"/>
    <s v="48205.0"/>
    <s v="Fishing"/>
    <x v="6"/>
    <x v="1"/>
    <d v="2016-08-19T00:00:00"/>
    <x v="12704"/>
    <x v="3"/>
    <n v="1"/>
    <n v="399.98001099999999"/>
    <x v="502"/>
    <x v="4966"/>
    <x v="0"/>
    <x v="1"/>
    <x v="2"/>
    <x v="1"/>
  </r>
  <r>
    <x v="64"/>
    <x v="1"/>
    <s v="Mary"/>
    <s v="1865"/>
    <x v="2"/>
    <s v="MI"/>
    <s v="48205.0"/>
    <s v="Golf Apparel"/>
    <x v="32"/>
    <x v="1"/>
    <d v="2016-08-19T00:00:00"/>
    <x v="12704"/>
    <x v="3"/>
    <n v="1"/>
    <n v="19.989999770000001"/>
    <x v="508"/>
    <x v="6836"/>
    <x v="1"/>
    <x v="1"/>
    <x v="2"/>
    <x v="1"/>
  </r>
  <r>
    <x v="63"/>
    <x v="1"/>
    <s v="Kenneth"/>
    <s v="7886"/>
    <x v="2"/>
    <s v="OR"/>
    <s v="97301.0"/>
    <s v="Camping &amp; Hiking"/>
    <x v="0"/>
    <x v="4"/>
    <d v="2016-12-19T00:00:00"/>
    <x v="12705"/>
    <x v="9"/>
    <n v="1"/>
    <n v="299.98001099999999"/>
    <x v="195"/>
    <x v="1684"/>
    <x v="0"/>
    <x v="1"/>
    <x v="11"/>
    <x v="3"/>
  </r>
  <r>
    <x v="63"/>
    <x v="1"/>
    <s v="Kenneth"/>
    <s v="7886"/>
    <x v="2"/>
    <s v="OR"/>
    <s v="97301.0"/>
    <s v="Cleats"/>
    <x v="8"/>
    <x v="4"/>
    <d v="2016-12-19T00:00:00"/>
    <x v="12705"/>
    <x v="9"/>
    <n v="4"/>
    <n v="59.990001679999999"/>
    <x v="492"/>
    <x v="2873"/>
    <x v="1"/>
    <x v="1"/>
    <x v="11"/>
    <x v="3"/>
  </r>
  <r>
    <x v="63"/>
    <x v="1"/>
    <s v="Kenneth"/>
    <s v="7886"/>
    <x v="2"/>
    <s v="OR"/>
    <s v="97301.0"/>
    <s v="Women's Apparel"/>
    <x v="4"/>
    <x v="4"/>
    <d v="2016-12-19T00:00:00"/>
    <x v="12705"/>
    <x v="9"/>
    <n v="4"/>
    <n v="50"/>
    <x v="518"/>
    <x v="1531"/>
    <x v="1"/>
    <x v="1"/>
    <x v="11"/>
    <x v="3"/>
  </r>
  <r>
    <x v="179"/>
    <x v="1"/>
    <s v="Mary"/>
    <s v="2752"/>
    <x v="2"/>
    <s v="AZ"/>
    <s v="85032.0"/>
    <s v="Men's Footwear"/>
    <x v="2"/>
    <x v="4"/>
    <d v="2016-11-25T00:00:00"/>
    <x v="12706"/>
    <x v="19"/>
    <n v="1"/>
    <n v="129.9900055"/>
    <x v="147"/>
    <x v="8352"/>
    <x v="2"/>
    <x v="1"/>
    <x v="10"/>
    <x v="3"/>
  </r>
  <r>
    <x v="179"/>
    <x v="1"/>
    <s v="Mary"/>
    <s v="2752"/>
    <x v="2"/>
    <s v="AZ"/>
    <s v="85032.0"/>
    <s v="Men's Footwear"/>
    <x v="2"/>
    <x v="4"/>
    <d v="2016-11-25T00:00:00"/>
    <x v="12706"/>
    <x v="19"/>
    <n v="1"/>
    <n v="129.9900055"/>
    <x v="253"/>
    <x v="1448"/>
    <x v="2"/>
    <x v="1"/>
    <x v="10"/>
    <x v="3"/>
  </r>
  <r>
    <x v="179"/>
    <x v="1"/>
    <s v="Mary"/>
    <s v="2752"/>
    <x v="2"/>
    <s v="AZ"/>
    <s v="85032.0"/>
    <s v="Men's Footwear"/>
    <x v="2"/>
    <x v="4"/>
    <d v="2016-11-25T00:00:00"/>
    <x v="12706"/>
    <x v="19"/>
    <n v="1"/>
    <n v="129.9900055"/>
    <x v="406"/>
    <x v="3373"/>
    <x v="2"/>
    <x v="1"/>
    <x v="10"/>
    <x v="3"/>
  </r>
  <r>
    <x v="179"/>
    <x v="1"/>
    <s v="Mary"/>
    <s v="2752"/>
    <x v="2"/>
    <s v="AZ"/>
    <s v="85032.0"/>
    <s v="Cleats"/>
    <x v="8"/>
    <x v="4"/>
    <d v="2016-11-25T00:00:00"/>
    <x v="12706"/>
    <x v="19"/>
    <n v="2"/>
    <n v="59.990001679999999"/>
    <x v="159"/>
    <x v="9424"/>
    <x v="1"/>
    <x v="1"/>
    <x v="10"/>
    <x v="3"/>
  </r>
  <r>
    <x v="179"/>
    <x v="1"/>
    <s v="Mary"/>
    <s v="2752"/>
    <x v="2"/>
    <s v="AZ"/>
    <s v="85032.0"/>
    <s v="Women's Apparel"/>
    <x v="4"/>
    <x v="2"/>
    <d v="2017-07-29T00:00:00"/>
    <x v="12707"/>
    <x v="18"/>
    <n v="5"/>
    <n v="50"/>
    <x v="783"/>
    <x v="8016"/>
    <x v="1"/>
    <x v="0"/>
    <x v="1"/>
    <x v="1"/>
  </r>
  <r>
    <x v="179"/>
    <x v="1"/>
    <s v="Mary"/>
    <s v="2752"/>
    <x v="2"/>
    <s v="AZ"/>
    <s v="85032.0"/>
    <s v="Water Sports"/>
    <x v="7"/>
    <x v="1"/>
    <d v="2016-05-27T00:00:00"/>
    <x v="12708"/>
    <x v="3"/>
    <n v="1"/>
    <n v="199.9900055"/>
    <x v="456"/>
    <x v="4450"/>
    <x v="2"/>
    <x v="1"/>
    <x v="7"/>
    <x v="0"/>
  </r>
  <r>
    <x v="179"/>
    <x v="1"/>
    <s v="Mary"/>
    <s v="2752"/>
    <x v="2"/>
    <s v="AZ"/>
    <s v="85032.0"/>
    <s v="Fishing"/>
    <x v="6"/>
    <x v="1"/>
    <d v="2016-05-27T00:00:00"/>
    <x v="12708"/>
    <x v="3"/>
    <n v="1"/>
    <n v="399.98001099999999"/>
    <x v="406"/>
    <x v="7280"/>
    <x v="0"/>
    <x v="1"/>
    <x v="7"/>
    <x v="0"/>
  </r>
  <r>
    <x v="179"/>
    <x v="1"/>
    <s v="Mary"/>
    <s v="2752"/>
    <x v="2"/>
    <s v="AZ"/>
    <s v="85032.0"/>
    <s v="Cleats"/>
    <x v="8"/>
    <x v="1"/>
    <d v="2016-05-27T00:00:00"/>
    <x v="12708"/>
    <x v="3"/>
    <n v="3"/>
    <n v="59.990001679999999"/>
    <x v="141"/>
    <x v="3593"/>
    <x v="1"/>
    <x v="1"/>
    <x v="7"/>
    <x v="0"/>
  </r>
  <r>
    <x v="179"/>
    <x v="1"/>
    <s v="Mary"/>
    <s v="2752"/>
    <x v="2"/>
    <s v="AZ"/>
    <s v="85032.0"/>
    <s v="Women's Apparel"/>
    <x v="4"/>
    <x v="1"/>
    <d v="2016-05-27T00:00:00"/>
    <x v="12708"/>
    <x v="3"/>
    <n v="4"/>
    <n v="50"/>
    <x v="102"/>
    <x v="206"/>
    <x v="1"/>
    <x v="1"/>
    <x v="7"/>
    <x v="0"/>
  </r>
  <r>
    <x v="179"/>
    <x v="1"/>
    <s v="Mary"/>
    <s v="2752"/>
    <x v="2"/>
    <s v="AZ"/>
    <s v="85032.0"/>
    <s v="Camping &amp; Hiking"/>
    <x v="0"/>
    <x v="3"/>
    <d v="2016-08-02T00:00:00"/>
    <x v="12709"/>
    <x v="16"/>
    <n v="1"/>
    <n v="299.98001099999999"/>
    <x v="215"/>
    <x v="2809"/>
    <x v="0"/>
    <x v="1"/>
    <x v="2"/>
    <x v="1"/>
  </r>
  <r>
    <x v="179"/>
    <x v="1"/>
    <s v="Mary"/>
    <s v="2752"/>
    <x v="2"/>
    <s v="AZ"/>
    <s v="85032.0"/>
    <s v="Men's Footwear"/>
    <x v="2"/>
    <x v="3"/>
    <d v="2016-08-02T00:00:00"/>
    <x v="12709"/>
    <x v="16"/>
    <n v="1"/>
    <n v="129.9900055"/>
    <x v="101"/>
    <x v="5810"/>
    <x v="2"/>
    <x v="1"/>
    <x v="2"/>
    <x v="1"/>
  </r>
  <r>
    <x v="179"/>
    <x v="1"/>
    <s v="Mary"/>
    <s v="2752"/>
    <x v="2"/>
    <s v="AZ"/>
    <s v="85032.0"/>
    <s v="Cardio Equipment"/>
    <x v="5"/>
    <x v="3"/>
    <d v="2016-12-14T00:00:00"/>
    <x v="12710"/>
    <x v="11"/>
    <n v="1"/>
    <n v="99.989997860000003"/>
    <x v="247"/>
    <x v="2765"/>
    <x v="1"/>
    <x v="1"/>
    <x v="11"/>
    <x v="3"/>
  </r>
  <r>
    <x v="179"/>
    <x v="1"/>
    <s v="Mary"/>
    <s v="2752"/>
    <x v="2"/>
    <s v="AZ"/>
    <s v="85032.0"/>
    <s v="Water Sports"/>
    <x v="7"/>
    <x v="3"/>
    <d v="2016-12-14T00:00:00"/>
    <x v="12710"/>
    <x v="11"/>
    <n v="1"/>
    <n v="199.9900055"/>
    <x v="140"/>
    <x v="4182"/>
    <x v="2"/>
    <x v="1"/>
    <x v="11"/>
    <x v="3"/>
  </r>
  <r>
    <x v="179"/>
    <x v="1"/>
    <s v="Mary"/>
    <s v="2752"/>
    <x v="2"/>
    <s v="AZ"/>
    <s v="85032.0"/>
    <s v="Camping &amp; Hiking"/>
    <x v="0"/>
    <x v="3"/>
    <d v="2016-12-14T00:00:00"/>
    <x v="12710"/>
    <x v="11"/>
    <n v="1"/>
    <n v="299.98001099999999"/>
    <x v="479"/>
    <x v="5942"/>
    <x v="0"/>
    <x v="1"/>
    <x v="11"/>
    <x v="3"/>
  </r>
  <r>
    <x v="179"/>
    <x v="1"/>
    <s v="Mary"/>
    <s v="2752"/>
    <x v="2"/>
    <s v="AZ"/>
    <s v="85032.0"/>
    <s v="Shop By Sport"/>
    <x v="9"/>
    <x v="3"/>
    <d v="2016-08-02T00:00:00"/>
    <x v="12709"/>
    <x v="16"/>
    <n v="2"/>
    <n v="39.990001679999999"/>
    <x v="339"/>
    <x v="2601"/>
    <x v="1"/>
    <x v="1"/>
    <x v="2"/>
    <x v="1"/>
  </r>
  <r>
    <x v="179"/>
    <x v="1"/>
    <s v="Mary"/>
    <s v="2752"/>
    <x v="2"/>
    <s v="AZ"/>
    <s v="85032.0"/>
    <s v="Electronics"/>
    <x v="15"/>
    <x v="3"/>
    <d v="2016-08-02T00:00:00"/>
    <x v="12709"/>
    <x v="16"/>
    <n v="3"/>
    <n v="47.990001679999999"/>
    <x v="201"/>
    <x v="11571"/>
    <x v="1"/>
    <x v="1"/>
    <x v="2"/>
    <x v="1"/>
  </r>
  <r>
    <x v="179"/>
    <x v="1"/>
    <s v="Mary"/>
    <s v="2752"/>
    <x v="2"/>
    <s v="AZ"/>
    <s v="85032.0"/>
    <s v="Indoor/Outdoor Games"/>
    <x v="1"/>
    <x v="3"/>
    <d v="2016-12-14T00:00:00"/>
    <x v="12710"/>
    <x v="11"/>
    <n v="3"/>
    <n v="49.979999540000001"/>
    <x v="188"/>
    <x v="3826"/>
    <x v="1"/>
    <x v="1"/>
    <x v="11"/>
    <x v="3"/>
  </r>
  <r>
    <x v="179"/>
    <x v="1"/>
    <s v="Mary"/>
    <s v="2752"/>
    <x v="2"/>
    <s v="AZ"/>
    <s v="85032.0"/>
    <s v="Shop By Sport"/>
    <x v="9"/>
    <x v="3"/>
    <d v="2016-08-02T00:00:00"/>
    <x v="12709"/>
    <x v="16"/>
    <n v="5"/>
    <n v="39.990001679999999"/>
    <x v="258"/>
    <x v="375"/>
    <x v="1"/>
    <x v="1"/>
    <x v="2"/>
    <x v="1"/>
  </r>
  <r>
    <x v="179"/>
    <x v="1"/>
    <s v="Mary"/>
    <s v="2752"/>
    <x v="2"/>
    <s v="AZ"/>
    <s v="85032.0"/>
    <s v="Cardio Equipment"/>
    <x v="5"/>
    <x v="3"/>
    <d v="2016-12-14T00:00:00"/>
    <x v="12710"/>
    <x v="11"/>
    <n v="5"/>
    <n v="99.989997860000003"/>
    <x v="295"/>
    <x v="11572"/>
    <x v="1"/>
    <x v="1"/>
    <x v="11"/>
    <x v="3"/>
  </r>
  <r>
    <x v="38"/>
    <x v="1"/>
    <s v="Brian"/>
    <s v="10283"/>
    <x v="2"/>
    <s v="NY"/>
    <s v="14215.0"/>
    <s v="Water Sports"/>
    <x v="7"/>
    <x v="4"/>
    <d v="2017-02-01T00:00:00"/>
    <x v="12711"/>
    <x v="9"/>
    <n v="5"/>
    <n v="199.9900055"/>
    <x v="102"/>
    <x v="4041"/>
    <x v="2"/>
    <x v="0"/>
    <x v="5"/>
    <x v="2"/>
  </r>
  <r>
    <x v="38"/>
    <x v="1"/>
    <s v="Brian"/>
    <s v="10283"/>
    <x v="2"/>
    <s v="NY"/>
    <s v="14215.0"/>
    <s v="Men's Footwear"/>
    <x v="2"/>
    <x v="4"/>
    <d v="2017-02-01T00:00:00"/>
    <x v="12711"/>
    <x v="9"/>
    <n v="5"/>
    <n v="129.9900055"/>
    <x v="143"/>
    <x v="292"/>
    <x v="2"/>
    <x v="0"/>
    <x v="5"/>
    <x v="2"/>
  </r>
  <r>
    <x v="38"/>
    <x v="1"/>
    <s v="Brian"/>
    <s v="10283"/>
    <x v="2"/>
    <s v="NY"/>
    <s v="14215.0"/>
    <s v="Women's Apparel"/>
    <x v="4"/>
    <x v="4"/>
    <d v="2017-02-01T00:00:00"/>
    <x v="12711"/>
    <x v="9"/>
    <n v="5"/>
    <n v="50"/>
    <x v="104"/>
    <x v="390"/>
    <x v="1"/>
    <x v="0"/>
    <x v="5"/>
    <x v="2"/>
  </r>
  <r>
    <x v="38"/>
    <x v="1"/>
    <s v="Brian"/>
    <s v="10283"/>
    <x v="2"/>
    <s v="NY"/>
    <s v="14215.0"/>
    <s v="Indoor/Outdoor Games"/>
    <x v="1"/>
    <x v="4"/>
    <d v="2017-02-01T00:00:00"/>
    <x v="12711"/>
    <x v="9"/>
    <n v="5"/>
    <n v="49.979999540000001"/>
    <x v="252"/>
    <x v="11573"/>
    <x v="1"/>
    <x v="0"/>
    <x v="5"/>
    <x v="2"/>
  </r>
  <r>
    <x v="38"/>
    <x v="1"/>
    <s v="Brian"/>
    <s v="10283"/>
    <x v="2"/>
    <s v="NY"/>
    <s v="14215.0"/>
    <s v="Cleats"/>
    <x v="8"/>
    <x v="3"/>
    <d v="2016-10-02T00:00:00"/>
    <x v="12712"/>
    <x v="16"/>
    <n v="1"/>
    <n v="59.990001679999999"/>
    <x v="12"/>
    <x v="428"/>
    <x v="1"/>
    <x v="1"/>
    <x v="8"/>
    <x v="3"/>
  </r>
  <r>
    <x v="38"/>
    <x v="1"/>
    <s v="Brian"/>
    <s v="10283"/>
    <x v="2"/>
    <s v="NY"/>
    <s v="14215.0"/>
    <s v="Water Sports"/>
    <x v="7"/>
    <x v="3"/>
    <d v="2016-10-02T00:00:00"/>
    <x v="12712"/>
    <x v="16"/>
    <n v="1"/>
    <n v="199.9900055"/>
    <x v="238"/>
    <x v="317"/>
    <x v="2"/>
    <x v="1"/>
    <x v="8"/>
    <x v="3"/>
  </r>
  <r>
    <x v="38"/>
    <x v="1"/>
    <s v="Brian"/>
    <s v="10283"/>
    <x v="2"/>
    <s v="NY"/>
    <s v="14215.0"/>
    <s v="Men's Footwear"/>
    <x v="2"/>
    <x v="3"/>
    <d v="2016-10-02T00:00:00"/>
    <x v="12712"/>
    <x v="16"/>
    <n v="1"/>
    <n v="129.9900055"/>
    <x v="81"/>
    <x v="2763"/>
    <x v="2"/>
    <x v="1"/>
    <x v="8"/>
    <x v="3"/>
  </r>
  <r>
    <x v="439"/>
    <x v="1"/>
    <s v="Marilyn"/>
    <s v="7316"/>
    <x v="2"/>
    <s v="TX"/>
    <s v="77520.0"/>
    <s v="Fishing"/>
    <x v="6"/>
    <x v="4"/>
    <d v="2016-06-11T00:00:00"/>
    <x v="12713"/>
    <x v="13"/>
    <n v="1"/>
    <n v="399.98001099999999"/>
    <x v="405"/>
    <x v="3104"/>
    <x v="0"/>
    <x v="1"/>
    <x v="0"/>
    <x v="0"/>
  </r>
  <r>
    <x v="439"/>
    <x v="1"/>
    <s v="Marilyn"/>
    <s v="7316"/>
    <x v="2"/>
    <s v="TX"/>
    <s v="77520.0"/>
    <s v="Men's Footwear"/>
    <x v="2"/>
    <x v="4"/>
    <d v="2016-06-11T00:00:00"/>
    <x v="12713"/>
    <x v="13"/>
    <n v="1"/>
    <n v="129.9900055"/>
    <x v="58"/>
    <x v="11574"/>
    <x v="2"/>
    <x v="1"/>
    <x v="0"/>
    <x v="0"/>
  </r>
  <r>
    <x v="439"/>
    <x v="1"/>
    <s v="Marilyn"/>
    <s v="7316"/>
    <x v="2"/>
    <s v="TX"/>
    <s v="77520.0"/>
    <s v="Fishing"/>
    <x v="6"/>
    <x v="1"/>
    <d v="2016-12-24T00:00:00"/>
    <x v="12714"/>
    <x v="20"/>
    <n v="1"/>
    <n v="399.98001099999999"/>
    <x v="63"/>
    <x v="5336"/>
    <x v="0"/>
    <x v="1"/>
    <x v="11"/>
    <x v="3"/>
  </r>
  <r>
    <x v="439"/>
    <x v="1"/>
    <s v="Marilyn"/>
    <s v="7316"/>
    <x v="2"/>
    <s v="TX"/>
    <s v="77520.0"/>
    <s v="Water Sports"/>
    <x v="7"/>
    <x v="0"/>
    <d v="2017-12-05T00:00:00"/>
    <x v="12715"/>
    <x v="8"/>
    <n v="5"/>
    <n v="199.9900055"/>
    <x v="190"/>
    <x v="226"/>
    <x v="2"/>
    <x v="0"/>
    <x v="11"/>
    <x v="3"/>
  </r>
  <r>
    <x v="439"/>
    <x v="1"/>
    <s v="Marilyn"/>
    <s v="7316"/>
    <x v="2"/>
    <s v="TX"/>
    <s v="77520.0"/>
    <s v="Camping &amp; Hiking"/>
    <x v="0"/>
    <x v="0"/>
    <d v="2017-12-05T00:00:00"/>
    <x v="12715"/>
    <x v="8"/>
    <n v="5"/>
    <n v="299.98001099999999"/>
    <x v="219"/>
    <x v="578"/>
    <x v="0"/>
    <x v="0"/>
    <x v="11"/>
    <x v="3"/>
  </r>
  <r>
    <x v="439"/>
    <x v="1"/>
    <s v="Marilyn"/>
    <s v="7316"/>
    <x v="2"/>
    <s v="TX"/>
    <s v="77520.0"/>
    <s v="Women's Apparel"/>
    <x v="4"/>
    <x v="4"/>
    <d v="2016-06-11T00:00:00"/>
    <x v="12713"/>
    <x v="13"/>
    <n v="5"/>
    <n v="50"/>
    <x v="663"/>
    <x v="11575"/>
    <x v="1"/>
    <x v="1"/>
    <x v="0"/>
    <x v="0"/>
  </r>
  <r>
    <x v="439"/>
    <x v="1"/>
    <s v="Marilyn"/>
    <s v="7316"/>
    <x v="2"/>
    <s v="TX"/>
    <s v="77520.0"/>
    <s v="Fishing"/>
    <x v="6"/>
    <x v="2"/>
    <d v="2017-09-09T00:00:00"/>
    <x v="12716"/>
    <x v="2"/>
    <n v="5"/>
    <n v="399.98001099999999"/>
    <x v="168"/>
    <x v="6228"/>
    <x v="0"/>
    <x v="0"/>
    <x v="6"/>
    <x v="1"/>
  </r>
  <r>
    <x v="439"/>
    <x v="1"/>
    <s v="Marilyn"/>
    <s v="7316"/>
    <x v="2"/>
    <s v="TX"/>
    <s v="77520.0"/>
    <s v="Fishing"/>
    <x v="6"/>
    <x v="2"/>
    <d v="2017-09-09T00:00:00"/>
    <x v="12716"/>
    <x v="2"/>
    <n v="5"/>
    <n v="399.98001099999999"/>
    <x v="183"/>
    <x v="218"/>
    <x v="0"/>
    <x v="0"/>
    <x v="6"/>
    <x v="1"/>
  </r>
  <r>
    <x v="439"/>
    <x v="1"/>
    <s v="Marilyn"/>
    <s v="7316"/>
    <x v="2"/>
    <s v="TX"/>
    <s v="77520.0"/>
    <s v="Camping &amp; Hiking"/>
    <x v="0"/>
    <x v="2"/>
    <d v="2017-09-09T00:00:00"/>
    <x v="12716"/>
    <x v="2"/>
    <n v="5"/>
    <n v="299.98001099999999"/>
    <x v="147"/>
    <x v="1047"/>
    <x v="0"/>
    <x v="0"/>
    <x v="6"/>
    <x v="1"/>
  </r>
  <r>
    <x v="439"/>
    <x v="1"/>
    <s v="Marilyn"/>
    <s v="7316"/>
    <x v="2"/>
    <s v="TX"/>
    <s v="77520.0"/>
    <s v="Kids' Golf Clubs"/>
    <x v="3"/>
    <x v="2"/>
    <d v="2017-09-09T00:00:00"/>
    <x v="12716"/>
    <x v="2"/>
    <n v="5"/>
    <n v="99.949996949999999"/>
    <x v="214"/>
    <x v="11576"/>
    <x v="1"/>
    <x v="0"/>
    <x v="6"/>
    <x v="1"/>
  </r>
  <r>
    <x v="439"/>
    <x v="1"/>
    <s v="Marilyn"/>
    <s v="7316"/>
    <x v="2"/>
    <s v="TX"/>
    <s v="77520.0"/>
    <s v="Shop By Sport"/>
    <x v="9"/>
    <x v="2"/>
    <d v="2017-09-09T00:00:00"/>
    <x v="12716"/>
    <x v="2"/>
    <n v="5"/>
    <n v="39.990001679999999"/>
    <x v="213"/>
    <x v="4620"/>
    <x v="1"/>
    <x v="0"/>
    <x v="6"/>
    <x v="1"/>
  </r>
  <r>
    <x v="439"/>
    <x v="1"/>
    <s v="Marilyn"/>
    <s v="7316"/>
    <x v="2"/>
    <s v="TX"/>
    <s v="77520.0"/>
    <s v="Shop By Sport"/>
    <x v="9"/>
    <x v="1"/>
    <d v="2016-12-24T00:00:00"/>
    <x v="12714"/>
    <x v="20"/>
    <n v="2"/>
    <n v="39.990001679999999"/>
    <x v="164"/>
    <x v="2821"/>
    <x v="1"/>
    <x v="1"/>
    <x v="11"/>
    <x v="3"/>
  </r>
  <r>
    <x v="439"/>
    <x v="1"/>
    <s v="Marilyn"/>
    <s v="7316"/>
    <x v="2"/>
    <s v="TX"/>
    <s v="77520.0"/>
    <s v="Indoor/Outdoor Games"/>
    <x v="1"/>
    <x v="1"/>
    <d v="2016-12-24T00:00:00"/>
    <x v="12714"/>
    <x v="20"/>
    <n v="4"/>
    <n v="49.979999540000001"/>
    <x v="267"/>
    <x v="6262"/>
    <x v="1"/>
    <x v="1"/>
    <x v="11"/>
    <x v="3"/>
  </r>
  <r>
    <x v="439"/>
    <x v="1"/>
    <s v="Marilyn"/>
    <s v="7316"/>
    <x v="2"/>
    <s v="TX"/>
    <s v="77520.0"/>
    <s v="Cardio Equipment"/>
    <x v="5"/>
    <x v="1"/>
    <d v="2016-12-24T00:00:00"/>
    <x v="12714"/>
    <x v="20"/>
    <n v="4"/>
    <n v="99.989997860000003"/>
    <x v="114"/>
    <x v="9359"/>
    <x v="1"/>
    <x v="1"/>
    <x v="11"/>
    <x v="3"/>
  </r>
  <r>
    <x v="439"/>
    <x v="1"/>
    <s v="Marilyn"/>
    <s v="7316"/>
    <x v="2"/>
    <s v="TX"/>
    <s v="77520.0"/>
    <s v="Cleats"/>
    <x v="8"/>
    <x v="1"/>
    <d v="2016-12-24T00:00:00"/>
    <x v="12714"/>
    <x v="20"/>
    <n v="5"/>
    <n v="59.990001679999999"/>
    <x v="48"/>
    <x v="944"/>
    <x v="1"/>
    <x v="1"/>
    <x v="11"/>
    <x v="3"/>
  </r>
  <r>
    <x v="439"/>
    <x v="1"/>
    <s v="Marilyn"/>
    <s v="7316"/>
    <x v="2"/>
    <s v="TX"/>
    <s v="77520.0"/>
    <s v="Fishing"/>
    <x v="6"/>
    <x v="3"/>
    <d v="2016-02-01T00:00:00"/>
    <x v="12717"/>
    <x v="5"/>
    <n v="1"/>
    <n v="399.98001099999999"/>
    <x v="246"/>
    <x v="318"/>
    <x v="0"/>
    <x v="1"/>
    <x v="5"/>
    <x v="2"/>
  </r>
  <r>
    <x v="439"/>
    <x v="1"/>
    <s v="Marilyn"/>
    <s v="7316"/>
    <x v="2"/>
    <s v="TX"/>
    <s v="77520.0"/>
    <s v="Shop By Sport"/>
    <x v="9"/>
    <x v="3"/>
    <d v="2016-02-01T00:00:00"/>
    <x v="12717"/>
    <x v="5"/>
    <n v="1"/>
    <n v="39.990001679999999"/>
    <x v="202"/>
    <x v="1357"/>
    <x v="1"/>
    <x v="1"/>
    <x v="5"/>
    <x v="2"/>
  </r>
  <r>
    <x v="439"/>
    <x v="1"/>
    <s v="Marilyn"/>
    <s v="7316"/>
    <x v="2"/>
    <s v="TX"/>
    <s v="77520.0"/>
    <s v="Camping &amp; Hiking"/>
    <x v="0"/>
    <x v="3"/>
    <d v="2016-02-01T00:00:00"/>
    <x v="12717"/>
    <x v="5"/>
    <n v="1"/>
    <n v="299.98001099999999"/>
    <x v="626"/>
    <x v="11577"/>
    <x v="0"/>
    <x v="1"/>
    <x v="5"/>
    <x v="2"/>
  </r>
  <r>
    <x v="439"/>
    <x v="1"/>
    <s v="Marilyn"/>
    <s v="7316"/>
    <x v="2"/>
    <s v="TX"/>
    <s v="77520.0"/>
    <s v="Cardio Equipment"/>
    <x v="5"/>
    <x v="3"/>
    <d v="2016-02-01T00:00:00"/>
    <x v="12717"/>
    <x v="5"/>
    <n v="1"/>
    <n v="99.989997860000003"/>
    <x v="636"/>
    <x v="436"/>
    <x v="1"/>
    <x v="1"/>
    <x v="5"/>
    <x v="2"/>
  </r>
  <r>
    <x v="112"/>
    <x v="1"/>
    <s v="Mary"/>
    <s v="8974"/>
    <x v="2"/>
    <s v="CO"/>
    <s v="80501.0"/>
    <s v="Men's Footwear"/>
    <x v="2"/>
    <x v="4"/>
    <d v="2016-08-31T00:00:00"/>
    <x v="12718"/>
    <x v="14"/>
    <n v="1"/>
    <n v="129.9900055"/>
    <x v="596"/>
    <x v="5853"/>
    <x v="2"/>
    <x v="1"/>
    <x v="2"/>
    <x v="1"/>
  </r>
  <r>
    <x v="112"/>
    <x v="1"/>
    <s v="Mary"/>
    <s v="8974"/>
    <x v="2"/>
    <s v="CO"/>
    <s v="80501.0"/>
    <s v="Men's Footwear"/>
    <x v="2"/>
    <x v="4"/>
    <d v="2016-08-31T00:00:00"/>
    <x v="12718"/>
    <x v="14"/>
    <n v="1"/>
    <n v="129.9900055"/>
    <x v="135"/>
    <x v="5948"/>
    <x v="2"/>
    <x v="1"/>
    <x v="2"/>
    <x v="1"/>
  </r>
  <r>
    <x v="112"/>
    <x v="1"/>
    <s v="Mary"/>
    <s v="8974"/>
    <x v="2"/>
    <s v="CO"/>
    <s v="80501.0"/>
    <s v="Cardio Equipment"/>
    <x v="5"/>
    <x v="4"/>
    <d v="2016-08-31T00:00:00"/>
    <x v="12718"/>
    <x v="14"/>
    <n v="5"/>
    <n v="99.989997860000003"/>
    <x v="946"/>
    <x v="4668"/>
    <x v="1"/>
    <x v="1"/>
    <x v="2"/>
    <x v="1"/>
  </r>
  <r>
    <x v="112"/>
    <x v="1"/>
    <s v="Mary"/>
    <s v="8974"/>
    <x v="2"/>
    <s v="CO"/>
    <s v="80501.0"/>
    <s v="Fishing"/>
    <x v="6"/>
    <x v="4"/>
    <d v="2016-10-17T00:00:00"/>
    <x v="12719"/>
    <x v="13"/>
    <n v="1"/>
    <n v="399.98001099999999"/>
    <x v="827"/>
    <x v="9304"/>
    <x v="0"/>
    <x v="1"/>
    <x v="8"/>
    <x v="3"/>
  </r>
  <r>
    <x v="112"/>
    <x v="1"/>
    <s v="Mary"/>
    <s v="8974"/>
    <x v="2"/>
    <s v="CO"/>
    <s v="80501.0"/>
    <s v="Camping &amp; Hiking"/>
    <x v="0"/>
    <x v="1"/>
    <d v="2016-10-07T00:00:00"/>
    <x v="12720"/>
    <x v="1"/>
    <n v="1"/>
    <n v="299.98001099999999"/>
    <x v="183"/>
    <x v="1002"/>
    <x v="0"/>
    <x v="1"/>
    <x v="8"/>
    <x v="3"/>
  </r>
  <r>
    <x v="112"/>
    <x v="1"/>
    <s v="Mary"/>
    <s v="8974"/>
    <x v="2"/>
    <s v="CO"/>
    <s v="80501.0"/>
    <s v="Electronics"/>
    <x v="15"/>
    <x v="1"/>
    <d v="2016-10-07T00:00:00"/>
    <x v="12720"/>
    <x v="1"/>
    <n v="3"/>
    <n v="31.989999770000001"/>
    <x v="618"/>
    <x v="4696"/>
    <x v="1"/>
    <x v="1"/>
    <x v="8"/>
    <x v="3"/>
  </r>
  <r>
    <x v="310"/>
    <x v="1"/>
    <s v="Linda"/>
    <s v="1338"/>
    <x v="2"/>
    <s v="AR"/>
    <s v="72032.0"/>
    <s v="Men's Footwear"/>
    <x v="2"/>
    <x v="4"/>
    <d v="2016-11-30T00:00:00"/>
    <x v="12721"/>
    <x v="14"/>
    <n v="1"/>
    <n v="129.9900055"/>
    <x v="620"/>
    <x v="5560"/>
    <x v="2"/>
    <x v="1"/>
    <x v="10"/>
    <x v="3"/>
  </r>
  <r>
    <x v="310"/>
    <x v="1"/>
    <s v="Linda"/>
    <s v="1338"/>
    <x v="2"/>
    <s v="AR"/>
    <s v="72032.0"/>
    <s v="Fishing"/>
    <x v="6"/>
    <x v="4"/>
    <d v="2016-11-30T00:00:00"/>
    <x v="12721"/>
    <x v="14"/>
    <n v="1"/>
    <n v="399.98001099999999"/>
    <x v="317"/>
    <x v="2238"/>
    <x v="0"/>
    <x v="1"/>
    <x v="10"/>
    <x v="3"/>
  </r>
  <r>
    <x v="310"/>
    <x v="1"/>
    <s v="Linda"/>
    <s v="1338"/>
    <x v="2"/>
    <s v="AR"/>
    <s v="72032.0"/>
    <s v="Women's Apparel"/>
    <x v="4"/>
    <x v="4"/>
    <d v="2016-11-30T00:00:00"/>
    <x v="12721"/>
    <x v="14"/>
    <n v="2"/>
    <n v="50"/>
    <x v="397"/>
    <x v="1888"/>
    <x v="1"/>
    <x v="1"/>
    <x v="10"/>
    <x v="3"/>
  </r>
  <r>
    <x v="310"/>
    <x v="1"/>
    <s v="Linda"/>
    <s v="1338"/>
    <x v="2"/>
    <s v="AR"/>
    <s v="72032.0"/>
    <s v="Cleats"/>
    <x v="8"/>
    <x v="4"/>
    <d v="2016-11-30T00:00:00"/>
    <x v="12721"/>
    <x v="14"/>
    <n v="3"/>
    <n v="59.990001679999999"/>
    <x v="315"/>
    <x v="829"/>
    <x v="1"/>
    <x v="1"/>
    <x v="10"/>
    <x v="3"/>
  </r>
  <r>
    <x v="310"/>
    <x v="1"/>
    <s v="Linda"/>
    <s v="1338"/>
    <x v="2"/>
    <s v="AR"/>
    <s v="72032.0"/>
    <s v="Cleats"/>
    <x v="8"/>
    <x v="4"/>
    <d v="2016-11-30T00:00:00"/>
    <x v="12721"/>
    <x v="14"/>
    <n v="5"/>
    <n v="59.990001679999999"/>
    <x v="391"/>
    <x v="4269"/>
    <x v="1"/>
    <x v="1"/>
    <x v="10"/>
    <x v="3"/>
  </r>
  <r>
    <x v="273"/>
    <x v="1"/>
    <s v="Michael"/>
    <s v="8667"/>
    <x v="2"/>
    <s v="CA"/>
    <s v="94501.0"/>
    <s v="Camping &amp; Hiking"/>
    <x v="0"/>
    <x v="4"/>
    <d v="2016-08-26T00:00:00"/>
    <x v="12722"/>
    <x v="13"/>
    <n v="1"/>
    <n v="299.98001099999999"/>
    <x v="784"/>
    <x v="5104"/>
    <x v="0"/>
    <x v="1"/>
    <x v="2"/>
    <x v="1"/>
  </r>
  <r>
    <x v="273"/>
    <x v="1"/>
    <s v="Michael"/>
    <s v="8667"/>
    <x v="2"/>
    <s v="CA"/>
    <s v="94501.0"/>
    <s v="Fishing"/>
    <x v="6"/>
    <x v="4"/>
    <d v="2016-08-26T00:00:00"/>
    <x v="12722"/>
    <x v="13"/>
    <n v="1"/>
    <n v="399.98001099999999"/>
    <x v="202"/>
    <x v="4194"/>
    <x v="0"/>
    <x v="1"/>
    <x v="2"/>
    <x v="1"/>
  </r>
  <r>
    <x v="273"/>
    <x v="1"/>
    <s v="Michael"/>
    <s v="8667"/>
    <x v="2"/>
    <s v="CA"/>
    <s v="94501.0"/>
    <s v="Water Sports"/>
    <x v="7"/>
    <x v="4"/>
    <d v="2016-08-26T00:00:00"/>
    <x v="12722"/>
    <x v="13"/>
    <n v="1"/>
    <n v="199.9900055"/>
    <x v="642"/>
    <x v="2446"/>
    <x v="2"/>
    <x v="1"/>
    <x v="2"/>
    <x v="1"/>
  </r>
  <r>
    <x v="273"/>
    <x v="1"/>
    <s v="Michael"/>
    <s v="8667"/>
    <x v="2"/>
    <s v="CA"/>
    <s v="94501.0"/>
    <s v="Cardio Equipment"/>
    <x v="5"/>
    <x v="4"/>
    <d v="2016-08-26T00:00:00"/>
    <x v="12722"/>
    <x v="13"/>
    <n v="2"/>
    <n v="99.989997860000003"/>
    <x v="85"/>
    <x v="5965"/>
    <x v="1"/>
    <x v="1"/>
    <x v="2"/>
    <x v="1"/>
  </r>
  <r>
    <x v="273"/>
    <x v="1"/>
    <s v="Michael"/>
    <s v="8667"/>
    <x v="2"/>
    <s v="CA"/>
    <s v="94501.0"/>
    <s v="Indoor/Outdoor Games"/>
    <x v="1"/>
    <x v="4"/>
    <d v="2016-08-26T00:00:00"/>
    <x v="12722"/>
    <x v="13"/>
    <n v="4"/>
    <n v="49.979999540000001"/>
    <x v="396"/>
    <x v="4796"/>
    <x v="1"/>
    <x v="1"/>
    <x v="2"/>
    <x v="1"/>
  </r>
  <r>
    <x v="273"/>
    <x v="1"/>
    <s v="Michael"/>
    <s v="8667"/>
    <x v="2"/>
    <s v="CA"/>
    <s v="94501.0"/>
    <s v="Water Sports"/>
    <x v="7"/>
    <x v="2"/>
    <d v="2017-05-07T00:00:00"/>
    <x v="12723"/>
    <x v="2"/>
    <n v="5"/>
    <n v="199.9900055"/>
    <x v="637"/>
    <x v="2285"/>
    <x v="2"/>
    <x v="0"/>
    <x v="7"/>
    <x v="0"/>
  </r>
  <r>
    <x v="273"/>
    <x v="1"/>
    <s v="Michael"/>
    <s v="8667"/>
    <x v="2"/>
    <s v="CA"/>
    <s v="94501.0"/>
    <s v="Water Sports"/>
    <x v="7"/>
    <x v="2"/>
    <d v="2017-05-07T00:00:00"/>
    <x v="12723"/>
    <x v="2"/>
    <n v="5"/>
    <n v="199.9900055"/>
    <x v="711"/>
    <x v="4942"/>
    <x v="2"/>
    <x v="0"/>
    <x v="7"/>
    <x v="0"/>
  </r>
  <r>
    <x v="273"/>
    <x v="1"/>
    <s v="Michael"/>
    <s v="8667"/>
    <x v="2"/>
    <s v="CA"/>
    <s v="94501.0"/>
    <s v="Water Sports"/>
    <x v="7"/>
    <x v="0"/>
    <d v="2017-03-15T00:00:00"/>
    <x v="12724"/>
    <x v="7"/>
    <n v="1"/>
    <n v="199.9900055"/>
    <x v="34"/>
    <x v="1064"/>
    <x v="2"/>
    <x v="0"/>
    <x v="4"/>
    <x v="2"/>
  </r>
  <r>
    <x v="273"/>
    <x v="1"/>
    <s v="Michael"/>
    <s v="8667"/>
    <x v="2"/>
    <s v="CA"/>
    <s v="94501.0"/>
    <s v="Men's Footwear"/>
    <x v="2"/>
    <x v="0"/>
    <d v="2017-03-15T00:00:00"/>
    <x v="12724"/>
    <x v="7"/>
    <n v="1"/>
    <n v="129.9900055"/>
    <x v="79"/>
    <x v="781"/>
    <x v="2"/>
    <x v="0"/>
    <x v="4"/>
    <x v="2"/>
  </r>
  <r>
    <x v="15"/>
    <x v="1"/>
    <s v="Ethan"/>
    <s v="5674"/>
    <x v="2"/>
    <s v="HI"/>
    <s v="96706.0"/>
    <s v="Cardio Equipment"/>
    <x v="5"/>
    <x v="4"/>
    <d v="2016-12-11T00:00:00"/>
    <x v="12725"/>
    <x v="13"/>
    <n v="1"/>
    <n v="99.989997860000003"/>
    <x v="149"/>
    <x v="1145"/>
    <x v="1"/>
    <x v="1"/>
    <x v="11"/>
    <x v="3"/>
  </r>
  <r>
    <x v="15"/>
    <x v="1"/>
    <s v="Ethan"/>
    <s v="5674"/>
    <x v="2"/>
    <s v="HI"/>
    <s v="96706.0"/>
    <s v="Women's Apparel"/>
    <x v="4"/>
    <x v="4"/>
    <d v="2016-12-11T00:00:00"/>
    <x v="12725"/>
    <x v="13"/>
    <n v="2"/>
    <n v="50"/>
    <x v="952"/>
    <x v="11578"/>
    <x v="1"/>
    <x v="1"/>
    <x v="11"/>
    <x v="3"/>
  </r>
  <r>
    <x v="15"/>
    <x v="1"/>
    <s v="Ethan"/>
    <s v="5674"/>
    <x v="2"/>
    <s v="HI"/>
    <s v="96706.0"/>
    <s v="Shop By Sport"/>
    <x v="9"/>
    <x v="4"/>
    <d v="2016-12-11T00:00:00"/>
    <x v="12725"/>
    <x v="13"/>
    <n v="2"/>
    <n v="39.990001679999999"/>
    <x v="107"/>
    <x v="4446"/>
    <x v="1"/>
    <x v="1"/>
    <x v="11"/>
    <x v="3"/>
  </r>
  <r>
    <x v="15"/>
    <x v="1"/>
    <s v="Ethan"/>
    <s v="5674"/>
    <x v="2"/>
    <s v="HI"/>
    <s v="96706.0"/>
    <s v="Women's Apparel"/>
    <x v="4"/>
    <x v="4"/>
    <d v="2016-12-11T00:00:00"/>
    <x v="12725"/>
    <x v="13"/>
    <n v="3"/>
    <n v="50"/>
    <x v="1375"/>
    <x v="7891"/>
    <x v="1"/>
    <x v="1"/>
    <x v="11"/>
    <x v="3"/>
  </r>
  <r>
    <x v="15"/>
    <x v="1"/>
    <s v="Ethan"/>
    <s v="5674"/>
    <x v="2"/>
    <s v="HI"/>
    <s v="96706.0"/>
    <s v="Camping &amp; Hiking"/>
    <x v="0"/>
    <x v="3"/>
    <d v="2016-12-15T00:00:00"/>
    <x v="12726"/>
    <x v="11"/>
    <n v="1"/>
    <n v="299.98001099999999"/>
    <x v="470"/>
    <x v="11579"/>
    <x v="0"/>
    <x v="1"/>
    <x v="11"/>
    <x v="3"/>
  </r>
  <r>
    <x v="15"/>
    <x v="1"/>
    <s v="Ethan"/>
    <s v="5674"/>
    <x v="2"/>
    <s v="HI"/>
    <s v="96706.0"/>
    <s v="Cleats"/>
    <x v="8"/>
    <x v="3"/>
    <d v="2016-12-15T00:00:00"/>
    <x v="12726"/>
    <x v="11"/>
    <n v="2"/>
    <n v="59.990001679999999"/>
    <x v="105"/>
    <x v="2746"/>
    <x v="1"/>
    <x v="1"/>
    <x v="11"/>
    <x v="3"/>
  </r>
  <r>
    <x v="15"/>
    <x v="1"/>
    <s v="Ethan"/>
    <s v="5674"/>
    <x v="2"/>
    <s v="HI"/>
    <s v="96706.0"/>
    <s v="Girls' Apparel"/>
    <x v="25"/>
    <x v="3"/>
    <d v="2016-12-15T00:00:00"/>
    <x v="12726"/>
    <x v="11"/>
    <n v="5"/>
    <n v="39.990001679999999"/>
    <x v="40"/>
    <x v="3600"/>
    <x v="1"/>
    <x v="1"/>
    <x v="11"/>
    <x v="3"/>
  </r>
  <r>
    <x v="15"/>
    <x v="1"/>
    <s v="Ethan"/>
    <s v="5674"/>
    <x v="2"/>
    <s v="HI"/>
    <s v="96706.0"/>
    <s v="Shop By Sport"/>
    <x v="9"/>
    <x v="1"/>
    <d v="2016-06-06T00:00:00"/>
    <x v="12727"/>
    <x v="3"/>
    <n v="1"/>
    <n v="39.990001679999999"/>
    <x v="274"/>
    <x v="1448"/>
    <x v="1"/>
    <x v="1"/>
    <x v="0"/>
    <x v="0"/>
  </r>
  <r>
    <x v="15"/>
    <x v="1"/>
    <s v="Ethan"/>
    <s v="5674"/>
    <x v="2"/>
    <s v="HI"/>
    <s v="96706.0"/>
    <s v="Fishing"/>
    <x v="6"/>
    <x v="1"/>
    <d v="2016-06-06T00:00:00"/>
    <x v="12727"/>
    <x v="3"/>
    <n v="1"/>
    <n v="399.98001099999999"/>
    <x v="721"/>
    <x v="11580"/>
    <x v="0"/>
    <x v="1"/>
    <x v="0"/>
    <x v="0"/>
  </r>
  <r>
    <x v="15"/>
    <x v="1"/>
    <s v="Ethan"/>
    <s v="5674"/>
    <x v="2"/>
    <s v="HI"/>
    <s v="96706.0"/>
    <s v="Cleats"/>
    <x v="8"/>
    <x v="1"/>
    <d v="2016-06-06T00:00:00"/>
    <x v="12727"/>
    <x v="3"/>
    <n v="1"/>
    <n v="59.990001679999999"/>
    <x v="596"/>
    <x v="2680"/>
    <x v="1"/>
    <x v="1"/>
    <x v="0"/>
    <x v="0"/>
  </r>
  <r>
    <x v="15"/>
    <x v="1"/>
    <s v="Ethan"/>
    <s v="5674"/>
    <x v="2"/>
    <s v="HI"/>
    <s v="96706.0"/>
    <s v="Trade-In"/>
    <x v="18"/>
    <x v="1"/>
    <d v="2016-06-06T00:00:00"/>
    <x v="12727"/>
    <x v="3"/>
    <n v="2"/>
    <n v="15.989999770000001"/>
    <x v="19"/>
    <x v="11074"/>
    <x v="1"/>
    <x v="1"/>
    <x v="0"/>
    <x v="0"/>
  </r>
  <r>
    <x v="15"/>
    <x v="1"/>
    <s v="Ethan"/>
    <s v="5674"/>
    <x v="2"/>
    <s v="HI"/>
    <s v="96706.0"/>
    <s v="Indoor/Outdoor Games"/>
    <x v="1"/>
    <x v="1"/>
    <d v="2016-06-06T00:00:00"/>
    <x v="12727"/>
    <x v="3"/>
    <n v="3"/>
    <n v="49.979999540000001"/>
    <x v="220"/>
    <x v="2734"/>
    <x v="1"/>
    <x v="1"/>
    <x v="0"/>
    <x v="0"/>
  </r>
  <r>
    <x v="15"/>
    <x v="1"/>
    <s v="Ethan"/>
    <s v="5674"/>
    <x v="2"/>
    <s v="HI"/>
    <s v="96706.0"/>
    <s v="Women's Apparel"/>
    <x v="4"/>
    <x v="2"/>
    <d v="2017-08-28T00:00:00"/>
    <x v="12728"/>
    <x v="4"/>
    <n v="2"/>
    <n v="50"/>
    <x v="207"/>
    <x v="1053"/>
    <x v="1"/>
    <x v="0"/>
    <x v="2"/>
    <x v="1"/>
  </r>
  <r>
    <x v="15"/>
    <x v="1"/>
    <s v="Ethan"/>
    <s v="5674"/>
    <x v="2"/>
    <s v="HI"/>
    <s v="96706.0"/>
    <s v="Women's Apparel"/>
    <x v="4"/>
    <x v="2"/>
    <d v="2017-08-28T00:00:00"/>
    <x v="12728"/>
    <x v="4"/>
    <n v="5"/>
    <n v="50"/>
    <x v="66"/>
    <x v="8454"/>
    <x v="1"/>
    <x v="0"/>
    <x v="2"/>
    <x v="1"/>
  </r>
  <r>
    <x v="15"/>
    <x v="1"/>
    <s v="Ethan"/>
    <s v="5674"/>
    <x v="2"/>
    <s v="HI"/>
    <s v="96706.0"/>
    <s v="Water Sports"/>
    <x v="7"/>
    <x v="0"/>
    <d v="2017-03-14T00:00:00"/>
    <x v="12729"/>
    <x v="7"/>
    <n v="1"/>
    <n v="199.9900055"/>
    <x v="357"/>
    <x v="87"/>
    <x v="2"/>
    <x v="0"/>
    <x v="4"/>
    <x v="2"/>
  </r>
  <r>
    <x v="15"/>
    <x v="1"/>
    <s v="Ethan"/>
    <s v="5674"/>
    <x v="2"/>
    <s v="HI"/>
    <s v="96706.0"/>
    <s v="Girls' Apparel"/>
    <x v="25"/>
    <x v="0"/>
    <d v="2017-03-14T00:00:00"/>
    <x v="12729"/>
    <x v="7"/>
    <n v="1"/>
    <n v="39.990001679999999"/>
    <x v="329"/>
    <x v="856"/>
    <x v="1"/>
    <x v="0"/>
    <x v="4"/>
    <x v="2"/>
  </r>
  <r>
    <x v="517"/>
    <x v="1"/>
    <s v="Bryan"/>
    <s v="1119"/>
    <x v="2"/>
    <s v="TX"/>
    <s v="76180.0"/>
    <s v="Water Sports"/>
    <x v="7"/>
    <x v="4"/>
    <d v="2016-09-19T00:00:00"/>
    <x v="12730"/>
    <x v="13"/>
    <n v="1"/>
    <n v="199.9900055"/>
    <x v="149"/>
    <x v="230"/>
    <x v="2"/>
    <x v="1"/>
    <x v="6"/>
    <x v="1"/>
  </r>
  <r>
    <x v="517"/>
    <x v="1"/>
    <s v="Bryan"/>
    <s v="1119"/>
    <x v="2"/>
    <s v="TX"/>
    <s v="76180.0"/>
    <s v="Cleats"/>
    <x v="8"/>
    <x v="4"/>
    <d v="2016-09-19T00:00:00"/>
    <x v="12730"/>
    <x v="13"/>
    <n v="1"/>
    <n v="59.990001679999999"/>
    <x v="172"/>
    <x v="425"/>
    <x v="1"/>
    <x v="1"/>
    <x v="6"/>
    <x v="1"/>
  </r>
  <r>
    <x v="517"/>
    <x v="1"/>
    <s v="Bryan"/>
    <s v="1119"/>
    <x v="2"/>
    <s v="TX"/>
    <s v="76180.0"/>
    <s v="Men's Footwear"/>
    <x v="2"/>
    <x v="4"/>
    <d v="2016-09-19T00:00:00"/>
    <x v="12730"/>
    <x v="13"/>
    <n v="1"/>
    <n v="129.9900055"/>
    <x v="438"/>
    <x v="6740"/>
    <x v="2"/>
    <x v="1"/>
    <x v="6"/>
    <x v="1"/>
  </r>
  <r>
    <x v="517"/>
    <x v="1"/>
    <s v="Bryan"/>
    <s v="1119"/>
    <x v="2"/>
    <s v="TX"/>
    <s v="76180.0"/>
    <s v="Men's Footwear"/>
    <x v="2"/>
    <x v="4"/>
    <d v="2016-09-19T00:00:00"/>
    <x v="12730"/>
    <x v="13"/>
    <n v="1"/>
    <n v="129.9900055"/>
    <x v="596"/>
    <x v="5853"/>
    <x v="2"/>
    <x v="1"/>
    <x v="6"/>
    <x v="1"/>
  </r>
  <r>
    <x v="517"/>
    <x v="1"/>
    <s v="Bryan"/>
    <s v="1119"/>
    <x v="2"/>
    <s v="TX"/>
    <s v="76180.0"/>
    <s v="Women's Apparel"/>
    <x v="4"/>
    <x v="4"/>
    <d v="2016-09-19T00:00:00"/>
    <x v="12730"/>
    <x v="13"/>
    <n v="3"/>
    <n v="50"/>
    <x v="172"/>
    <x v="2520"/>
    <x v="1"/>
    <x v="1"/>
    <x v="6"/>
    <x v="1"/>
  </r>
  <r>
    <x v="517"/>
    <x v="1"/>
    <s v="Bryan"/>
    <s v="1119"/>
    <x v="2"/>
    <s v="TX"/>
    <s v="76180.0"/>
    <s v="Men's Footwear"/>
    <x v="2"/>
    <x v="1"/>
    <d v="2016-04-26T00:00:00"/>
    <x v="12731"/>
    <x v="1"/>
    <n v="1"/>
    <n v="129.9900055"/>
    <x v="220"/>
    <x v="6179"/>
    <x v="2"/>
    <x v="1"/>
    <x v="3"/>
    <x v="0"/>
  </r>
  <r>
    <x v="517"/>
    <x v="1"/>
    <s v="Bryan"/>
    <s v="1119"/>
    <x v="2"/>
    <s v="TX"/>
    <s v="76180.0"/>
    <s v="Water Sports"/>
    <x v="7"/>
    <x v="1"/>
    <d v="2016-04-26T00:00:00"/>
    <x v="12731"/>
    <x v="1"/>
    <n v="1"/>
    <n v="199.9900055"/>
    <x v="349"/>
    <x v="12"/>
    <x v="2"/>
    <x v="1"/>
    <x v="3"/>
    <x v="0"/>
  </r>
  <r>
    <x v="517"/>
    <x v="1"/>
    <s v="Bryan"/>
    <s v="1119"/>
    <x v="2"/>
    <s v="TX"/>
    <s v="76180.0"/>
    <s v="Cardio Equipment"/>
    <x v="5"/>
    <x v="1"/>
    <d v="2016-04-26T00:00:00"/>
    <x v="12731"/>
    <x v="1"/>
    <n v="4"/>
    <n v="99.989997860000003"/>
    <x v="111"/>
    <x v="11581"/>
    <x v="1"/>
    <x v="1"/>
    <x v="3"/>
    <x v="0"/>
  </r>
  <r>
    <x v="359"/>
    <x v="1"/>
    <s v="Maria"/>
    <s v="11933"/>
    <x v="2"/>
    <s v="CA"/>
    <s v="95610.0"/>
    <s v="Fishing"/>
    <x v="6"/>
    <x v="4"/>
    <d v="2017-11-01T00:00:00"/>
    <x v="12732"/>
    <x v="13"/>
    <n v="5"/>
    <n v="399.98001099999999"/>
    <x v="692"/>
    <x v="10684"/>
    <x v="0"/>
    <x v="0"/>
    <x v="10"/>
    <x v="3"/>
  </r>
  <r>
    <x v="359"/>
    <x v="1"/>
    <s v="Maria"/>
    <s v="11933"/>
    <x v="2"/>
    <s v="CA"/>
    <s v="95610.0"/>
    <s v="Fishing"/>
    <x v="6"/>
    <x v="4"/>
    <d v="2017-11-01T00:00:00"/>
    <x v="12732"/>
    <x v="13"/>
    <n v="5"/>
    <n v="399.98001099999999"/>
    <x v="770"/>
    <x v="11582"/>
    <x v="0"/>
    <x v="0"/>
    <x v="10"/>
    <x v="3"/>
  </r>
  <r>
    <x v="359"/>
    <x v="1"/>
    <s v="Maria"/>
    <s v="11933"/>
    <x v="2"/>
    <s v="CA"/>
    <s v="95610.0"/>
    <s v="Water Sports"/>
    <x v="7"/>
    <x v="4"/>
    <d v="2017-11-01T00:00:00"/>
    <x v="12732"/>
    <x v="13"/>
    <n v="5"/>
    <n v="199.9900055"/>
    <x v="230"/>
    <x v="645"/>
    <x v="2"/>
    <x v="0"/>
    <x v="10"/>
    <x v="3"/>
  </r>
  <r>
    <x v="359"/>
    <x v="1"/>
    <s v="Maria"/>
    <s v="11933"/>
    <x v="2"/>
    <s v="CA"/>
    <s v="95610.0"/>
    <s v="Water Sports"/>
    <x v="7"/>
    <x v="1"/>
    <d v="2016-05-22T00:00:00"/>
    <x v="12733"/>
    <x v="15"/>
    <n v="1"/>
    <n v="199.9900055"/>
    <x v="194"/>
    <x v="5406"/>
    <x v="2"/>
    <x v="1"/>
    <x v="7"/>
    <x v="0"/>
  </r>
  <r>
    <x v="359"/>
    <x v="1"/>
    <s v="Maria"/>
    <s v="11933"/>
    <x v="2"/>
    <s v="CA"/>
    <s v="95610.0"/>
    <s v="Cleats"/>
    <x v="8"/>
    <x v="1"/>
    <d v="2016-05-22T00:00:00"/>
    <x v="12733"/>
    <x v="15"/>
    <n v="3"/>
    <n v="59.990001679999999"/>
    <x v="559"/>
    <x v="5655"/>
    <x v="1"/>
    <x v="1"/>
    <x v="7"/>
    <x v="0"/>
  </r>
  <r>
    <x v="359"/>
    <x v="1"/>
    <s v="Maria"/>
    <s v="11933"/>
    <x v="2"/>
    <s v="CA"/>
    <s v="95610.0"/>
    <s v="Women's Apparel"/>
    <x v="4"/>
    <x v="4"/>
    <d v="2017-11-01T00:00:00"/>
    <x v="12732"/>
    <x v="13"/>
    <n v="5"/>
    <n v="50"/>
    <x v="174"/>
    <x v="3414"/>
    <x v="1"/>
    <x v="0"/>
    <x v="10"/>
    <x v="3"/>
  </r>
  <r>
    <x v="359"/>
    <x v="1"/>
    <s v="Maria"/>
    <s v="11933"/>
    <x v="2"/>
    <s v="CA"/>
    <s v="95610.0"/>
    <s v="Electronics"/>
    <x v="15"/>
    <x v="4"/>
    <d v="2017-11-01T00:00:00"/>
    <x v="12732"/>
    <x v="13"/>
    <n v="5"/>
    <n v="47.990001679999999"/>
    <x v="72"/>
    <x v="10772"/>
    <x v="1"/>
    <x v="0"/>
    <x v="10"/>
    <x v="3"/>
  </r>
  <r>
    <x v="359"/>
    <x v="1"/>
    <s v="Maria"/>
    <s v="11933"/>
    <x v="2"/>
    <s v="CA"/>
    <s v="95610.0"/>
    <s v="Men's Footwear"/>
    <x v="2"/>
    <x v="4"/>
    <d v="2016-10-23T00:00:00"/>
    <x v="12734"/>
    <x v="19"/>
    <n v="1"/>
    <n v="129.9900055"/>
    <x v="260"/>
    <x v="3362"/>
    <x v="2"/>
    <x v="1"/>
    <x v="8"/>
    <x v="3"/>
  </r>
  <r>
    <x v="359"/>
    <x v="1"/>
    <s v="Maria"/>
    <s v="11933"/>
    <x v="2"/>
    <s v="CA"/>
    <s v="95610.0"/>
    <s v="Indoor/Outdoor Games"/>
    <x v="1"/>
    <x v="4"/>
    <d v="2016-10-23T00:00:00"/>
    <x v="12734"/>
    <x v="19"/>
    <n v="1"/>
    <n v="49.979999540000001"/>
    <x v="787"/>
    <x v="2777"/>
    <x v="1"/>
    <x v="1"/>
    <x v="8"/>
    <x v="3"/>
  </r>
  <r>
    <x v="359"/>
    <x v="1"/>
    <s v="Maria"/>
    <s v="11933"/>
    <x v="2"/>
    <s v="CA"/>
    <s v="95610.0"/>
    <s v="Men's Footwear"/>
    <x v="2"/>
    <x v="4"/>
    <d v="2016-10-23T00:00:00"/>
    <x v="12734"/>
    <x v="19"/>
    <n v="1"/>
    <n v="129.9900055"/>
    <x v="464"/>
    <x v="5969"/>
    <x v="2"/>
    <x v="1"/>
    <x v="8"/>
    <x v="3"/>
  </r>
  <r>
    <x v="359"/>
    <x v="1"/>
    <s v="Maria"/>
    <s v="11933"/>
    <x v="2"/>
    <s v="CA"/>
    <s v="95610.0"/>
    <s v="Camping &amp; Hiking"/>
    <x v="0"/>
    <x v="0"/>
    <d v="2017-02-04T00:00:00"/>
    <x v="12735"/>
    <x v="7"/>
    <n v="1"/>
    <n v="299.98001099999999"/>
    <x v="174"/>
    <x v="1613"/>
    <x v="0"/>
    <x v="0"/>
    <x v="5"/>
    <x v="2"/>
  </r>
  <r>
    <x v="359"/>
    <x v="1"/>
    <s v="Maria"/>
    <s v="11933"/>
    <x v="2"/>
    <s v="CA"/>
    <s v="95610.0"/>
    <s v="Fishing"/>
    <x v="6"/>
    <x v="0"/>
    <d v="2017-02-04T00:00:00"/>
    <x v="12735"/>
    <x v="7"/>
    <n v="1"/>
    <n v="399.98001099999999"/>
    <x v="110"/>
    <x v="4317"/>
    <x v="0"/>
    <x v="0"/>
    <x v="5"/>
    <x v="2"/>
  </r>
  <r>
    <x v="359"/>
    <x v="1"/>
    <s v="Maria"/>
    <s v="11933"/>
    <x v="2"/>
    <s v="CA"/>
    <s v="95610.0"/>
    <s v="Women's Apparel"/>
    <x v="4"/>
    <x v="0"/>
    <d v="2017-02-04T00:00:00"/>
    <x v="12735"/>
    <x v="7"/>
    <n v="1"/>
    <n v="50"/>
    <x v="20"/>
    <x v="2273"/>
    <x v="1"/>
    <x v="0"/>
    <x v="5"/>
    <x v="2"/>
  </r>
  <r>
    <x v="60"/>
    <x v="1"/>
    <s v="Brandon"/>
    <s v="7645"/>
    <x v="2"/>
    <s v="TX"/>
    <s v="78046.0"/>
    <s v="Fishing"/>
    <x v="6"/>
    <x v="4"/>
    <d v="2016-09-21T00:00:00"/>
    <x v="12736"/>
    <x v="9"/>
    <n v="1"/>
    <n v="399.98001099999999"/>
    <x v="397"/>
    <x v="4043"/>
    <x v="0"/>
    <x v="1"/>
    <x v="6"/>
    <x v="1"/>
  </r>
  <r>
    <x v="60"/>
    <x v="1"/>
    <s v="Brandon"/>
    <s v="7645"/>
    <x v="2"/>
    <s v="TX"/>
    <s v="78046.0"/>
    <s v="Women's Apparel"/>
    <x v="4"/>
    <x v="4"/>
    <d v="2016-09-21T00:00:00"/>
    <x v="12736"/>
    <x v="9"/>
    <n v="1"/>
    <n v="50"/>
    <x v="683"/>
    <x v="1773"/>
    <x v="1"/>
    <x v="1"/>
    <x v="6"/>
    <x v="1"/>
  </r>
  <r>
    <x v="60"/>
    <x v="1"/>
    <s v="Brandon"/>
    <s v="7645"/>
    <x v="2"/>
    <s v="TX"/>
    <s v="78046.0"/>
    <s v="Men's Footwear"/>
    <x v="2"/>
    <x v="1"/>
    <d v="2016-07-08T00:00:00"/>
    <x v="12737"/>
    <x v="15"/>
    <n v="1"/>
    <n v="129.9900055"/>
    <x v="77"/>
    <x v="3348"/>
    <x v="2"/>
    <x v="1"/>
    <x v="1"/>
    <x v="1"/>
  </r>
  <r>
    <x v="60"/>
    <x v="1"/>
    <s v="Brandon"/>
    <s v="7645"/>
    <x v="2"/>
    <s v="TX"/>
    <s v="78046.0"/>
    <s v="Cleats"/>
    <x v="8"/>
    <x v="4"/>
    <d v="2016-09-21T00:00:00"/>
    <x v="12736"/>
    <x v="9"/>
    <n v="3"/>
    <n v="59.990001679999999"/>
    <x v="143"/>
    <x v="2621"/>
    <x v="1"/>
    <x v="1"/>
    <x v="6"/>
    <x v="1"/>
  </r>
  <r>
    <x v="60"/>
    <x v="1"/>
    <s v="Brandon"/>
    <s v="7645"/>
    <x v="2"/>
    <s v="TX"/>
    <s v="78046.0"/>
    <s v="Electronics"/>
    <x v="15"/>
    <x v="1"/>
    <d v="2016-07-08T00:00:00"/>
    <x v="12737"/>
    <x v="15"/>
    <n v="2"/>
    <n v="31.989999770000001"/>
    <x v="1147"/>
    <x v="8513"/>
    <x v="1"/>
    <x v="1"/>
    <x v="1"/>
    <x v="1"/>
  </r>
  <r>
    <x v="60"/>
    <x v="1"/>
    <s v="Brandon"/>
    <s v="7645"/>
    <x v="2"/>
    <s v="TX"/>
    <s v="78046.0"/>
    <s v="Water Sports"/>
    <x v="7"/>
    <x v="2"/>
    <d v="2017-08-15T00:00:00"/>
    <x v="12738"/>
    <x v="18"/>
    <n v="5"/>
    <n v="199.9900055"/>
    <x v="330"/>
    <x v="8285"/>
    <x v="2"/>
    <x v="0"/>
    <x v="2"/>
    <x v="1"/>
  </r>
  <r>
    <x v="60"/>
    <x v="1"/>
    <s v="Brandon"/>
    <s v="7645"/>
    <x v="2"/>
    <s v="TX"/>
    <s v="78046.0"/>
    <s v="Water Sports"/>
    <x v="7"/>
    <x v="2"/>
    <d v="2017-08-15T00:00:00"/>
    <x v="12738"/>
    <x v="18"/>
    <n v="5"/>
    <n v="199.9900055"/>
    <x v="260"/>
    <x v="3129"/>
    <x v="2"/>
    <x v="0"/>
    <x v="2"/>
    <x v="1"/>
  </r>
  <r>
    <x v="60"/>
    <x v="1"/>
    <s v="Brandon"/>
    <s v="7645"/>
    <x v="2"/>
    <s v="TX"/>
    <s v="78046.0"/>
    <s v="Golf Gloves"/>
    <x v="23"/>
    <x v="1"/>
    <d v="2016-05-19T00:00:00"/>
    <x v="12739"/>
    <x v="15"/>
    <n v="4"/>
    <n v="39.990001679999999"/>
    <x v="276"/>
    <x v="550"/>
    <x v="1"/>
    <x v="1"/>
    <x v="7"/>
    <x v="0"/>
  </r>
  <r>
    <x v="60"/>
    <x v="1"/>
    <s v="Brandon"/>
    <s v="7645"/>
    <x v="2"/>
    <s v="TX"/>
    <s v="78046.0"/>
    <s v="Fishing"/>
    <x v="6"/>
    <x v="1"/>
    <d v="2016-05-19T00:00:00"/>
    <x v="12739"/>
    <x v="15"/>
    <n v="1"/>
    <n v="399.98001099999999"/>
    <x v="482"/>
    <x v="4540"/>
    <x v="0"/>
    <x v="1"/>
    <x v="7"/>
    <x v="0"/>
  </r>
  <r>
    <x v="60"/>
    <x v="1"/>
    <s v="Brandon"/>
    <s v="7645"/>
    <x v="2"/>
    <s v="TX"/>
    <s v="78046.0"/>
    <s v="Cardio Equipment"/>
    <x v="5"/>
    <x v="1"/>
    <d v="2016-05-19T00:00:00"/>
    <x v="12739"/>
    <x v="15"/>
    <n v="1"/>
    <n v="99.989997860000003"/>
    <x v="96"/>
    <x v="1797"/>
    <x v="1"/>
    <x v="1"/>
    <x v="7"/>
    <x v="0"/>
  </r>
  <r>
    <x v="60"/>
    <x v="1"/>
    <s v="Brandon"/>
    <s v="7645"/>
    <x v="2"/>
    <s v="TX"/>
    <s v="78046.0"/>
    <s v="Cleats"/>
    <x v="8"/>
    <x v="1"/>
    <d v="2016-05-19T00:00:00"/>
    <x v="12739"/>
    <x v="15"/>
    <n v="2"/>
    <n v="59.990001679999999"/>
    <x v="893"/>
    <x v="8425"/>
    <x v="1"/>
    <x v="1"/>
    <x v="7"/>
    <x v="0"/>
  </r>
  <r>
    <x v="60"/>
    <x v="1"/>
    <s v="Brandon"/>
    <s v="7645"/>
    <x v="2"/>
    <s v="TX"/>
    <s v="78046.0"/>
    <s v="Shop By Sport"/>
    <x v="9"/>
    <x v="1"/>
    <d v="2016-05-19T00:00:00"/>
    <x v="12739"/>
    <x v="15"/>
    <n v="3"/>
    <n v="39.990001679999999"/>
    <x v="248"/>
    <x v="939"/>
    <x v="1"/>
    <x v="1"/>
    <x v="7"/>
    <x v="0"/>
  </r>
  <r>
    <x v="98"/>
    <x v="1"/>
    <s v="Mary"/>
    <s v="1303"/>
    <x v="2"/>
    <s v="TX"/>
    <s v="75231.0"/>
    <s v="Fishing"/>
    <x v="6"/>
    <x v="4"/>
    <d v="2016-10-09T00:00:00"/>
    <x v="12740"/>
    <x v="9"/>
    <n v="1"/>
    <n v="399.98001099999999"/>
    <x v="594"/>
    <x v="2683"/>
    <x v="0"/>
    <x v="1"/>
    <x v="8"/>
    <x v="3"/>
  </r>
  <r>
    <x v="98"/>
    <x v="1"/>
    <s v="Mary"/>
    <s v="1303"/>
    <x v="2"/>
    <s v="TX"/>
    <s v="75231.0"/>
    <s v="Cleats"/>
    <x v="8"/>
    <x v="4"/>
    <d v="2016-10-09T00:00:00"/>
    <x v="12740"/>
    <x v="9"/>
    <n v="1"/>
    <n v="59.990001679999999"/>
    <x v="190"/>
    <x v="4432"/>
    <x v="1"/>
    <x v="1"/>
    <x v="8"/>
    <x v="3"/>
  </r>
  <r>
    <x v="98"/>
    <x v="1"/>
    <s v="Mary"/>
    <s v="1303"/>
    <x v="2"/>
    <s v="TX"/>
    <s v="75231.0"/>
    <s v="Shop By Sport"/>
    <x v="9"/>
    <x v="0"/>
    <d v="2017-02-25T00:00:00"/>
    <x v="12741"/>
    <x v="8"/>
    <n v="5"/>
    <n v="39.990001679999999"/>
    <x v="1019"/>
    <x v="7099"/>
    <x v="1"/>
    <x v="0"/>
    <x v="5"/>
    <x v="2"/>
  </r>
  <r>
    <x v="98"/>
    <x v="1"/>
    <s v="Mary"/>
    <s v="1303"/>
    <x v="2"/>
    <s v="TX"/>
    <s v="75231.0"/>
    <s v="Water Sports"/>
    <x v="7"/>
    <x v="0"/>
    <d v="2017-02-25T00:00:00"/>
    <x v="12741"/>
    <x v="8"/>
    <n v="5"/>
    <n v="199.9900055"/>
    <x v="123"/>
    <x v="2546"/>
    <x v="2"/>
    <x v="0"/>
    <x v="5"/>
    <x v="2"/>
  </r>
  <r>
    <x v="98"/>
    <x v="1"/>
    <s v="Mary"/>
    <s v="1303"/>
    <x v="2"/>
    <s v="TX"/>
    <s v="75231.0"/>
    <s v="Hockey"/>
    <x v="16"/>
    <x v="4"/>
    <d v="2016-10-09T00:00:00"/>
    <x v="12740"/>
    <x v="9"/>
    <n v="3"/>
    <n v="25"/>
    <x v="447"/>
    <x v="1338"/>
    <x v="1"/>
    <x v="1"/>
    <x v="8"/>
    <x v="3"/>
  </r>
  <r>
    <x v="98"/>
    <x v="1"/>
    <s v="Mary"/>
    <s v="1303"/>
    <x v="2"/>
    <s v="TX"/>
    <s v="75231.0"/>
    <s v="Cardio Equipment"/>
    <x v="5"/>
    <x v="0"/>
    <d v="2017-02-25T00:00:00"/>
    <x v="12741"/>
    <x v="8"/>
    <n v="5"/>
    <n v="99.989997860000003"/>
    <x v="12"/>
    <x v="8587"/>
    <x v="1"/>
    <x v="0"/>
    <x v="5"/>
    <x v="2"/>
  </r>
  <r>
    <x v="276"/>
    <x v="1"/>
    <s v="Mary"/>
    <s v="1917"/>
    <x v="2"/>
    <s v="CA"/>
    <s v="92553.0"/>
    <s v="Shop By Sport"/>
    <x v="9"/>
    <x v="4"/>
    <d v="2016-09-23T00:00:00"/>
    <x v="12742"/>
    <x v="13"/>
    <n v="1"/>
    <n v="39.990001679999999"/>
    <x v="174"/>
    <x v="2735"/>
    <x v="1"/>
    <x v="1"/>
    <x v="6"/>
    <x v="1"/>
  </r>
  <r>
    <x v="276"/>
    <x v="1"/>
    <s v="Mary"/>
    <s v="1917"/>
    <x v="2"/>
    <s v="CA"/>
    <s v="92553.0"/>
    <s v="Camping &amp; Hiking"/>
    <x v="0"/>
    <x v="4"/>
    <d v="2016-09-23T00:00:00"/>
    <x v="12742"/>
    <x v="13"/>
    <n v="1"/>
    <n v="299.98001099999999"/>
    <x v="241"/>
    <x v="1603"/>
    <x v="0"/>
    <x v="1"/>
    <x v="6"/>
    <x v="1"/>
  </r>
  <r>
    <x v="276"/>
    <x v="1"/>
    <s v="Mary"/>
    <s v="1917"/>
    <x v="2"/>
    <s v="CA"/>
    <s v="92553.0"/>
    <s v="Men's Footwear"/>
    <x v="2"/>
    <x v="4"/>
    <d v="2016-09-23T00:00:00"/>
    <x v="12742"/>
    <x v="13"/>
    <n v="1"/>
    <n v="129.9900055"/>
    <x v="209"/>
    <x v="3964"/>
    <x v="2"/>
    <x v="1"/>
    <x v="6"/>
    <x v="1"/>
  </r>
  <r>
    <x v="276"/>
    <x v="1"/>
    <s v="Mary"/>
    <s v="1917"/>
    <x v="2"/>
    <s v="CA"/>
    <s v="92553.0"/>
    <s v="Indoor/Outdoor Games"/>
    <x v="1"/>
    <x v="1"/>
    <d v="2016-10-04T00:00:00"/>
    <x v="12743"/>
    <x v="1"/>
    <n v="3"/>
    <n v="49.979999540000001"/>
    <x v="60"/>
    <x v="3659"/>
    <x v="1"/>
    <x v="1"/>
    <x v="8"/>
    <x v="3"/>
  </r>
  <r>
    <x v="276"/>
    <x v="1"/>
    <s v="Mary"/>
    <s v="1917"/>
    <x v="2"/>
    <s v="CA"/>
    <s v="92553.0"/>
    <s v="Indoor/Outdoor Games"/>
    <x v="1"/>
    <x v="1"/>
    <d v="2016-10-04T00:00:00"/>
    <x v="12743"/>
    <x v="1"/>
    <n v="5"/>
    <n v="49.979999540000001"/>
    <x v="488"/>
    <x v="11583"/>
    <x v="1"/>
    <x v="1"/>
    <x v="8"/>
    <x v="3"/>
  </r>
  <r>
    <x v="276"/>
    <x v="1"/>
    <s v="Mary"/>
    <s v="1917"/>
    <x v="2"/>
    <s v="CA"/>
    <s v="92553.0"/>
    <s v="Women's Apparel"/>
    <x v="4"/>
    <x v="0"/>
    <d v="2017-02-26T00:00:00"/>
    <x v="12744"/>
    <x v="7"/>
    <n v="5"/>
    <n v="50"/>
    <x v="428"/>
    <x v="6209"/>
    <x v="1"/>
    <x v="0"/>
    <x v="5"/>
    <x v="2"/>
  </r>
  <r>
    <x v="276"/>
    <x v="1"/>
    <s v="Mary"/>
    <s v="1917"/>
    <x v="2"/>
    <s v="CA"/>
    <s v="92553.0"/>
    <s v="Men's Footwear"/>
    <x v="2"/>
    <x v="4"/>
    <d v="2016-08-12T00:00:00"/>
    <x v="12745"/>
    <x v="13"/>
    <n v="1"/>
    <n v="129.9900055"/>
    <x v="164"/>
    <x v="2542"/>
    <x v="2"/>
    <x v="1"/>
    <x v="2"/>
    <x v="1"/>
  </r>
  <r>
    <x v="276"/>
    <x v="1"/>
    <s v="Mary"/>
    <s v="1917"/>
    <x v="2"/>
    <s v="CA"/>
    <s v="92553.0"/>
    <s v="Camping &amp; Hiking"/>
    <x v="0"/>
    <x v="4"/>
    <d v="2016-08-12T00:00:00"/>
    <x v="12745"/>
    <x v="13"/>
    <n v="1"/>
    <n v="299.98001099999999"/>
    <x v="156"/>
    <x v="8261"/>
    <x v="0"/>
    <x v="1"/>
    <x v="2"/>
    <x v="1"/>
  </r>
  <r>
    <x v="82"/>
    <x v="1"/>
    <s v="Daniel"/>
    <s v="4471"/>
    <x v="2"/>
    <s v="CA"/>
    <s v="95823.0"/>
    <s v="Cleats"/>
    <x v="8"/>
    <x v="4"/>
    <d v="2016-10-20T00:00:00"/>
    <x v="12746"/>
    <x v="13"/>
    <n v="1"/>
    <n v="59.990001679999999"/>
    <x v="278"/>
    <x v="3443"/>
    <x v="1"/>
    <x v="1"/>
    <x v="8"/>
    <x v="3"/>
  </r>
  <r>
    <x v="82"/>
    <x v="1"/>
    <s v="Daniel"/>
    <s v="4471"/>
    <x v="2"/>
    <s v="CA"/>
    <s v="95823.0"/>
    <s v="Women's Apparel"/>
    <x v="4"/>
    <x v="4"/>
    <d v="2016-10-20T00:00:00"/>
    <x v="12746"/>
    <x v="13"/>
    <n v="1"/>
    <n v="50"/>
    <x v="232"/>
    <x v="1438"/>
    <x v="1"/>
    <x v="1"/>
    <x v="8"/>
    <x v="3"/>
  </r>
  <r>
    <x v="82"/>
    <x v="1"/>
    <s v="Daniel"/>
    <s v="4471"/>
    <x v="2"/>
    <s v="CA"/>
    <s v="95823.0"/>
    <s v="Men's Footwear"/>
    <x v="2"/>
    <x v="4"/>
    <d v="2016-10-20T00:00:00"/>
    <x v="12746"/>
    <x v="13"/>
    <n v="1"/>
    <n v="129.9900055"/>
    <x v="258"/>
    <x v="4051"/>
    <x v="2"/>
    <x v="1"/>
    <x v="8"/>
    <x v="3"/>
  </r>
  <r>
    <x v="82"/>
    <x v="1"/>
    <s v="Daniel"/>
    <s v="4471"/>
    <x v="2"/>
    <s v="CA"/>
    <s v="95823.0"/>
    <s v="Fishing"/>
    <x v="6"/>
    <x v="4"/>
    <d v="2016-10-20T00:00:00"/>
    <x v="12746"/>
    <x v="13"/>
    <n v="1"/>
    <n v="399.98001099999999"/>
    <x v="452"/>
    <x v="936"/>
    <x v="0"/>
    <x v="1"/>
    <x v="8"/>
    <x v="3"/>
  </r>
  <r>
    <x v="82"/>
    <x v="1"/>
    <s v="Daniel"/>
    <s v="4471"/>
    <x v="2"/>
    <s v="CA"/>
    <s v="95823.0"/>
    <s v="Cleats"/>
    <x v="8"/>
    <x v="4"/>
    <d v="2016-10-20T00:00:00"/>
    <x v="12746"/>
    <x v="13"/>
    <n v="3"/>
    <n v="59.990001679999999"/>
    <x v="104"/>
    <x v="2641"/>
    <x v="1"/>
    <x v="1"/>
    <x v="8"/>
    <x v="3"/>
  </r>
  <r>
    <x v="82"/>
    <x v="1"/>
    <s v="Daniel"/>
    <s v="4471"/>
    <x v="2"/>
    <s v="CA"/>
    <s v="95823.0"/>
    <s v="Women's Apparel"/>
    <x v="4"/>
    <x v="1"/>
    <d v="2016-11-08T00:00:00"/>
    <x v="12747"/>
    <x v="15"/>
    <n v="4"/>
    <n v="50"/>
    <x v="293"/>
    <x v="456"/>
    <x v="1"/>
    <x v="1"/>
    <x v="10"/>
    <x v="3"/>
  </r>
  <r>
    <x v="82"/>
    <x v="1"/>
    <s v="Daniel"/>
    <s v="4471"/>
    <x v="2"/>
    <s v="CA"/>
    <s v="95823.0"/>
    <s v="Camping &amp; Hiking"/>
    <x v="0"/>
    <x v="0"/>
    <d v="2017-04-27T00:00:00"/>
    <x v="12748"/>
    <x v="7"/>
    <n v="1"/>
    <n v="299.98001099999999"/>
    <x v="172"/>
    <x v="1768"/>
    <x v="0"/>
    <x v="0"/>
    <x v="3"/>
    <x v="0"/>
  </r>
  <r>
    <x v="82"/>
    <x v="1"/>
    <s v="Daniel"/>
    <s v="4471"/>
    <x v="2"/>
    <s v="CA"/>
    <s v="95823.0"/>
    <s v="Fishing"/>
    <x v="6"/>
    <x v="0"/>
    <d v="2017-04-27T00:00:00"/>
    <x v="12748"/>
    <x v="7"/>
    <n v="1"/>
    <n v="399.98001099999999"/>
    <x v="479"/>
    <x v="2183"/>
    <x v="0"/>
    <x v="0"/>
    <x v="3"/>
    <x v="0"/>
  </r>
  <r>
    <x v="82"/>
    <x v="1"/>
    <s v="Daniel"/>
    <s v="4471"/>
    <x v="2"/>
    <s v="CA"/>
    <s v="95823.0"/>
    <s v="Indoor/Outdoor Games"/>
    <x v="1"/>
    <x v="0"/>
    <d v="2017-04-27T00:00:00"/>
    <x v="12748"/>
    <x v="7"/>
    <n v="3"/>
    <n v="49.979999540000001"/>
    <x v="532"/>
    <x v="5184"/>
    <x v="1"/>
    <x v="0"/>
    <x v="3"/>
    <x v="0"/>
  </r>
  <r>
    <x v="82"/>
    <x v="1"/>
    <s v="Daniel"/>
    <s v="4471"/>
    <x v="2"/>
    <s v="CA"/>
    <s v="95823.0"/>
    <s v="Women's Apparel"/>
    <x v="4"/>
    <x v="0"/>
    <d v="2017-04-27T00:00:00"/>
    <x v="12748"/>
    <x v="7"/>
    <n v="4"/>
    <n v="50"/>
    <x v="376"/>
    <x v="594"/>
    <x v="1"/>
    <x v="0"/>
    <x v="3"/>
    <x v="0"/>
  </r>
  <r>
    <x v="82"/>
    <x v="1"/>
    <s v="Daniel"/>
    <s v="4471"/>
    <x v="2"/>
    <s v="CA"/>
    <s v="95823.0"/>
    <s v="Fishing"/>
    <x v="6"/>
    <x v="1"/>
    <d v="2016-11-08T00:00:00"/>
    <x v="12747"/>
    <x v="15"/>
    <n v="1"/>
    <n v="399.98001099999999"/>
    <x v="141"/>
    <x v="4716"/>
    <x v="0"/>
    <x v="1"/>
    <x v="10"/>
    <x v="3"/>
  </r>
  <r>
    <x v="82"/>
    <x v="1"/>
    <s v="Daniel"/>
    <s v="4471"/>
    <x v="2"/>
    <s v="CA"/>
    <s v="95823.0"/>
    <s v="Fishing"/>
    <x v="6"/>
    <x v="1"/>
    <d v="2016-11-08T00:00:00"/>
    <x v="12747"/>
    <x v="15"/>
    <n v="1"/>
    <n v="399.98001099999999"/>
    <x v="201"/>
    <x v="3659"/>
    <x v="0"/>
    <x v="1"/>
    <x v="10"/>
    <x v="3"/>
  </r>
  <r>
    <x v="304"/>
    <x v="1"/>
    <s v="Laura"/>
    <s v="10746"/>
    <x v="2"/>
    <s v="FL"/>
    <s v="32792.0"/>
    <s v="Men's Footwear"/>
    <x v="2"/>
    <x v="4"/>
    <d v="2016-08-27T00:00:00"/>
    <x v="12749"/>
    <x v="9"/>
    <n v="1"/>
    <n v="129.9900055"/>
    <x v="618"/>
    <x v="7183"/>
    <x v="2"/>
    <x v="1"/>
    <x v="2"/>
    <x v="1"/>
  </r>
  <r>
    <x v="304"/>
    <x v="1"/>
    <s v="Laura"/>
    <s v="10746"/>
    <x v="2"/>
    <s v="FL"/>
    <s v="32792.0"/>
    <s v="Fishing"/>
    <x v="6"/>
    <x v="4"/>
    <d v="2016-08-27T00:00:00"/>
    <x v="12749"/>
    <x v="9"/>
    <n v="1"/>
    <n v="399.98001099999999"/>
    <x v="75"/>
    <x v="112"/>
    <x v="0"/>
    <x v="1"/>
    <x v="2"/>
    <x v="1"/>
  </r>
  <r>
    <x v="304"/>
    <x v="1"/>
    <s v="Laura"/>
    <s v="10746"/>
    <x v="2"/>
    <s v="FL"/>
    <s v="32792.0"/>
    <s v="Women's Apparel"/>
    <x v="4"/>
    <x v="4"/>
    <d v="2016-08-27T00:00:00"/>
    <x v="12749"/>
    <x v="9"/>
    <n v="3"/>
    <n v="50"/>
    <x v="711"/>
    <x v="806"/>
    <x v="1"/>
    <x v="1"/>
    <x v="2"/>
    <x v="1"/>
  </r>
  <r>
    <x v="304"/>
    <x v="1"/>
    <s v="Laura"/>
    <s v="10746"/>
    <x v="2"/>
    <s v="FL"/>
    <s v="32792.0"/>
    <s v="Cardio Equipment"/>
    <x v="5"/>
    <x v="0"/>
    <d v="2017-01-20T00:00:00"/>
    <x v="12750"/>
    <x v="8"/>
    <n v="5"/>
    <n v="99.989997860000003"/>
    <x v="107"/>
    <x v="5414"/>
    <x v="1"/>
    <x v="0"/>
    <x v="9"/>
    <x v="2"/>
  </r>
  <r>
    <x v="304"/>
    <x v="1"/>
    <s v="Laura"/>
    <s v="10746"/>
    <x v="2"/>
    <s v="FL"/>
    <s v="32792.0"/>
    <s v="Men's Footwear"/>
    <x v="2"/>
    <x v="0"/>
    <d v="2017-01-20T00:00:00"/>
    <x v="12750"/>
    <x v="8"/>
    <n v="1"/>
    <n v="129.9900055"/>
    <x v="104"/>
    <x v="2292"/>
    <x v="2"/>
    <x v="0"/>
    <x v="9"/>
    <x v="2"/>
  </r>
  <r>
    <x v="304"/>
    <x v="1"/>
    <s v="Laura"/>
    <s v="10746"/>
    <x v="2"/>
    <s v="FL"/>
    <s v="32792.0"/>
    <s v="Electronics"/>
    <x v="15"/>
    <x v="0"/>
    <d v="2017-01-20T00:00:00"/>
    <x v="12750"/>
    <x v="8"/>
    <n v="1"/>
    <n v="51.990001679999999"/>
    <x v="220"/>
    <x v="3135"/>
    <x v="1"/>
    <x v="0"/>
    <x v="9"/>
    <x v="2"/>
  </r>
  <r>
    <x v="304"/>
    <x v="1"/>
    <s v="Laura"/>
    <s v="10746"/>
    <x v="2"/>
    <s v="FL"/>
    <s v="32792.0"/>
    <s v="Electronics"/>
    <x v="15"/>
    <x v="0"/>
    <d v="2017-01-20T00:00:00"/>
    <x v="12750"/>
    <x v="8"/>
    <n v="1"/>
    <n v="51.990001679999999"/>
    <x v="244"/>
    <x v="1598"/>
    <x v="1"/>
    <x v="0"/>
    <x v="9"/>
    <x v="2"/>
  </r>
  <r>
    <x v="304"/>
    <x v="1"/>
    <s v="Laura"/>
    <s v="10746"/>
    <x v="2"/>
    <s v="FL"/>
    <s v="32792.0"/>
    <s v="Trade-In"/>
    <x v="18"/>
    <x v="0"/>
    <d v="2017-01-04T00:00:00"/>
    <x v="12751"/>
    <x v="7"/>
    <n v="4"/>
    <n v="21.989999770000001"/>
    <x v="350"/>
    <x v="11584"/>
    <x v="1"/>
    <x v="0"/>
    <x v="9"/>
    <x v="2"/>
  </r>
  <r>
    <x v="39"/>
    <x v="1"/>
    <s v="Heather"/>
    <s v="4402"/>
    <x v="2"/>
    <s v="HI"/>
    <s v="96817.0"/>
    <s v="Men's Footwear"/>
    <x v="2"/>
    <x v="4"/>
    <d v="2016-09-09T00:00:00"/>
    <x v="12752"/>
    <x v="19"/>
    <n v="1"/>
    <n v="129.9900055"/>
    <x v="86"/>
    <x v="4024"/>
    <x v="2"/>
    <x v="1"/>
    <x v="6"/>
    <x v="1"/>
  </r>
  <r>
    <x v="39"/>
    <x v="1"/>
    <s v="Heather"/>
    <s v="4402"/>
    <x v="2"/>
    <s v="HI"/>
    <s v="96817.0"/>
    <s v="Fishing"/>
    <x v="6"/>
    <x v="4"/>
    <d v="2016-09-09T00:00:00"/>
    <x v="12752"/>
    <x v="19"/>
    <n v="1"/>
    <n v="399.98001099999999"/>
    <x v="317"/>
    <x v="1541"/>
    <x v="0"/>
    <x v="1"/>
    <x v="6"/>
    <x v="1"/>
  </r>
  <r>
    <x v="39"/>
    <x v="1"/>
    <s v="Heather"/>
    <s v="4402"/>
    <x v="2"/>
    <s v="HI"/>
    <s v="96817.0"/>
    <s v="Cleats"/>
    <x v="8"/>
    <x v="4"/>
    <d v="2016-09-09T00:00:00"/>
    <x v="12752"/>
    <x v="19"/>
    <n v="2"/>
    <n v="59.990001679999999"/>
    <x v="66"/>
    <x v="261"/>
    <x v="1"/>
    <x v="1"/>
    <x v="6"/>
    <x v="1"/>
  </r>
  <r>
    <x v="39"/>
    <x v="1"/>
    <s v="Heather"/>
    <s v="4402"/>
    <x v="2"/>
    <s v="HI"/>
    <s v="96817.0"/>
    <s v="Women's Apparel"/>
    <x v="4"/>
    <x v="4"/>
    <d v="2016-09-09T00:00:00"/>
    <x v="12752"/>
    <x v="19"/>
    <n v="5"/>
    <n v="50"/>
    <x v="242"/>
    <x v="3076"/>
    <x v="1"/>
    <x v="1"/>
    <x v="6"/>
    <x v="1"/>
  </r>
  <r>
    <x v="39"/>
    <x v="1"/>
    <s v="Heather"/>
    <s v="4402"/>
    <x v="2"/>
    <s v="HI"/>
    <s v="96817.0"/>
    <s v="Fishing"/>
    <x v="6"/>
    <x v="3"/>
    <d v="2016-03-31T00:00:00"/>
    <x v="12753"/>
    <x v="5"/>
    <n v="1"/>
    <n v="399.98001099999999"/>
    <x v="378"/>
    <x v="605"/>
    <x v="0"/>
    <x v="1"/>
    <x v="4"/>
    <x v="2"/>
  </r>
  <r>
    <x v="39"/>
    <x v="1"/>
    <s v="Heather"/>
    <s v="4402"/>
    <x v="2"/>
    <s v="HI"/>
    <s v="96817.0"/>
    <s v="Shop By Sport"/>
    <x v="9"/>
    <x v="3"/>
    <d v="2016-03-31T00:00:00"/>
    <x v="12753"/>
    <x v="5"/>
    <n v="2"/>
    <n v="39.990001679999999"/>
    <x v="376"/>
    <x v="10857"/>
    <x v="1"/>
    <x v="1"/>
    <x v="4"/>
    <x v="2"/>
  </r>
  <r>
    <x v="39"/>
    <x v="1"/>
    <s v="Heather"/>
    <s v="4402"/>
    <x v="2"/>
    <s v="HI"/>
    <s v="96817.0"/>
    <s v="Indoor/Outdoor Games"/>
    <x v="1"/>
    <x v="3"/>
    <d v="2016-03-31T00:00:00"/>
    <x v="12753"/>
    <x v="5"/>
    <n v="2"/>
    <n v="49.979999540000001"/>
    <x v="195"/>
    <x v="2548"/>
    <x v="1"/>
    <x v="1"/>
    <x v="4"/>
    <x v="2"/>
  </r>
  <r>
    <x v="39"/>
    <x v="1"/>
    <s v="Heather"/>
    <s v="4402"/>
    <x v="2"/>
    <s v="HI"/>
    <s v="96817.0"/>
    <s v="Women's Apparel"/>
    <x v="4"/>
    <x v="3"/>
    <d v="2016-03-31T00:00:00"/>
    <x v="12753"/>
    <x v="5"/>
    <n v="3"/>
    <n v="50"/>
    <x v="643"/>
    <x v="6932"/>
    <x v="1"/>
    <x v="1"/>
    <x v="4"/>
    <x v="2"/>
  </r>
  <r>
    <x v="39"/>
    <x v="1"/>
    <s v="Heather"/>
    <s v="4402"/>
    <x v="2"/>
    <s v="HI"/>
    <s v="96817.0"/>
    <s v="Women's Apparel"/>
    <x v="4"/>
    <x v="3"/>
    <d v="2016-03-31T00:00:00"/>
    <x v="12753"/>
    <x v="5"/>
    <n v="4"/>
    <n v="50"/>
    <x v="491"/>
    <x v="755"/>
    <x v="1"/>
    <x v="1"/>
    <x v="4"/>
    <x v="2"/>
  </r>
  <r>
    <x v="39"/>
    <x v="1"/>
    <s v="Heather"/>
    <s v="4402"/>
    <x v="2"/>
    <s v="HI"/>
    <s v="96817.0"/>
    <s v="Golf Gloves"/>
    <x v="23"/>
    <x v="0"/>
    <d v="2017-02-04T00:00:00"/>
    <x v="12754"/>
    <x v="0"/>
    <n v="2"/>
    <n v="9.9899997710000008"/>
    <x v="208"/>
    <x v="4704"/>
    <x v="1"/>
    <x v="0"/>
    <x v="5"/>
    <x v="2"/>
  </r>
  <r>
    <x v="39"/>
    <x v="1"/>
    <s v="Heather"/>
    <s v="4402"/>
    <x v="2"/>
    <s v="HI"/>
    <s v="96817.0"/>
    <s v="Indoor/Outdoor Games"/>
    <x v="1"/>
    <x v="1"/>
    <d v="2016-03-07T00:00:00"/>
    <x v="12755"/>
    <x v="1"/>
    <n v="2"/>
    <n v="49.979999540000001"/>
    <x v="296"/>
    <x v="11024"/>
    <x v="1"/>
    <x v="1"/>
    <x v="4"/>
    <x v="2"/>
  </r>
  <r>
    <x v="39"/>
    <x v="1"/>
    <s v="Heather"/>
    <s v="4402"/>
    <x v="2"/>
    <s v="HI"/>
    <s v="96817.0"/>
    <s v="Indoor/Outdoor Games"/>
    <x v="1"/>
    <x v="1"/>
    <d v="2016-03-07T00:00:00"/>
    <x v="12755"/>
    <x v="1"/>
    <n v="3"/>
    <n v="49.979999540000001"/>
    <x v="522"/>
    <x v="11585"/>
    <x v="1"/>
    <x v="1"/>
    <x v="4"/>
    <x v="2"/>
  </r>
  <r>
    <x v="39"/>
    <x v="1"/>
    <s v="Heather"/>
    <s v="4402"/>
    <x v="2"/>
    <s v="HI"/>
    <s v="96817.0"/>
    <s v="Shop By Sport"/>
    <x v="9"/>
    <x v="1"/>
    <d v="2016-03-07T00:00:00"/>
    <x v="12755"/>
    <x v="1"/>
    <n v="3"/>
    <n v="39.990001679999999"/>
    <x v="239"/>
    <x v="2875"/>
    <x v="1"/>
    <x v="1"/>
    <x v="4"/>
    <x v="2"/>
  </r>
  <r>
    <x v="39"/>
    <x v="1"/>
    <s v="Heather"/>
    <s v="4402"/>
    <x v="2"/>
    <s v="HI"/>
    <s v="96817.0"/>
    <s v="Camping &amp; Hiking"/>
    <x v="0"/>
    <x v="4"/>
    <d v="2016-07-10T00:00:00"/>
    <x v="12756"/>
    <x v="9"/>
    <n v="1"/>
    <n v="299.98001099999999"/>
    <x v="248"/>
    <x v="2818"/>
    <x v="0"/>
    <x v="1"/>
    <x v="1"/>
    <x v="1"/>
  </r>
  <r>
    <x v="39"/>
    <x v="1"/>
    <s v="Heather"/>
    <s v="4402"/>
    <x v="2"/>
    <s v="HI"/>
    <s v="96817.0"/>
    <s v="Shop By Sport"/>
    <x v="9"/>
    <x v="4"/>
    <d v="2016-07-10T00:00:00"/>
    <x v="12756"/>
    <x v="9"/>
    <n v="2"/>
    <n v="39.990001679999999"/>
    <x v="436"/>
    <x v="4235"/>
    <x v="1"/>
    <x v="1"/>
    <x v="1"/>
    <x v="1"/>
  </r>
  <r>
    <x v="39"/>
    <x v="1"/>
    <s v="Heather"/>
    <s v="4402"/>
    <x v="2"/>
    <s v="HI"/>
    <s v="96817.0"/>
    <s v="Electronics"/>
    <x v="15"/>
    <x v="4"/>
    <d v="2016-07-10T00:00:00"/>
    <x v="12756"/>
    <x v="9"/>
    <n v="3"/>
    <n v="31.989999770000001"/>
    <x v="405"/>
    <x v="1245"/>
    <x v="1"/>
    <x v="1"/>
    <x v="1"/>
    <x v="1"/>
  </r>
  <r>
    <x v="39"/>
    <x v="1"/>
    <s v="Heather"/>
    <s v="4402"/>
    <x v="2"/>
    <s v="HI"/>
    <s v="96817.0"/>
    <s v="Shop By Sport"/>
    <x v="9"/>
    <x v="4"/>
    <d v="2016-07-10T00:00:00"/>
    <x v="12756"/>
    <x v="9"/>
    <n v="5"/>
    <n v="39.990001679999999"/>
    <x v="376"/>
    <x v="8038"/>
    <x v="1"/>
    <x v="1"/>
    <x v="1"/>
    <x v="1"/>
  </r>
  <r>
    <x v="39"/>
    <x v="1"/>
    <s v="Heather"/>
    <s v="4402"/>
    <x v="2"/>
    <s v="HI"/>
    <s v="96817.0"/>
    <s v="Men's Footwear"/>
    <x v="2"/>
    <x v="0"/>
    <d v="2017-02-04T00:00:00"/>
    <x v="12754"/>
    <x v="0"/>
    <n v="1"/>
    <n v="129.9900055"/>
    <x v="269"/>
    <x v="1620"/>
    <x v="2"/>
    <x v="0"/>
    <x v="5"/>
    <x v="2"/>
  </r>
  <r>
    <x v="39"/>
    <x v="1"/>
    <s v="Heather"/>
    <s v="4402"/>
    <x v="2"/>
    <s v="HI"/>
    <s v="96817.0"/>
    <s v="Electronics"/>
    <x v="15"/>
    <x v="1"/>
    <d v="2016-03-07T00:00:00"/>
    <x v="12755"/>
    <x v="1"/>
    <n v="1"/>
    <n v="31.989999770000001"/>
    <x v="361"/>
    <x v="7628"/>
    <x v="1"/>
    <x v="1"/>
    <x v="4"/>
    <x v="2"/>
  </r>
  <r>
    <x v="39"/>
    <x v="1"/>
    <s v="Heather"/>
    <s v="4402"/>
    <x v="2"/>
    <s v="HI"/>
    <s v="96817.0"/>
    <s v="Camping &amp; Hiking"/>
    <x v="0"/>
    <x v="1"/>
    <d v="2016-03-07T00:00:00"/>
    <x v="12755"/>
    <x v="1"/>
    <n v="1"/>
    <n v="299.98001099999999"/>
    <x v="63"/>
    <x v="5796"/>
    <x v="0"/>
    <x v="1"/>
    <x v="4"/>
    <x v="2"/>
  </r>
  <r>
    <x v="72"/>
    <x v="1"/>
    <s v="Robert"/>
    <s v="4772"/>
    <x v="2"/>
    <s v="NY"/>
    <s v="14609.0"/>
    <s v="Water Sports"/>
    <x v="7"/>
    <x v="4"/>
    <d v="2016-05-12T00:00:00"/>
    <x v="12757"/>
    <x v="19"/>
    <n v="1"/>
    <n v="199.9900055"/>
    <x v="398"/>
    <x v="3676"/>
    <x v="2"/>
    <x v="1"/>
    <x v="7"/>
    <x v="0"/>
  </r>
  <r>
    <x v="72"/>
    <x v="1"/>
    <s v="Robert"/>
    <s v="4772"/>
    <x v="2"/>
    <s v="NY"/>
    <s v="14609.0"/>
    <s v="Water Sports"/>
    <x v="7"/>
    <x v="4"/>
    <d v="2016-05-12T00:00:00"/>
    <x v="12757"/>
    <x v="19"/>
    <n v="1"/>
    <n v="199.9900055"/>
    <x v="287"/>
    <x v="915"/>
    <x v="2"/>
    <x v="1"/>
    <x v="7"/>
    <x v="0"/>
  </r>
  <r>
    <x v="72"/>
    <x v="1"/>
    <s v="Robert"/>
    <s v="4772"/>
    <x v="2"/>
    <s v="NY"/>
    <s v="14609.0"/>
    <s v="Fishing"/>
    <x v="6"/>
    <x v="3"/>
    <d v="2016-03-23T00:00:00"/>
    <x v="12758"/>
    <x v="5"/>
    <n v="1"/>
    <n v="399.98001099999999"/>
    <x v="32"/>
    <x v="11569"/>
    <x v="0"/>
    <x v="1"/>
    <x v="4"/>
    <x v="2"/>
  </r>
  <r>
    <x v="72"/>
    <x v="1"/>
    <s v="Robert"/>
    <s v="4772"/>
    <x v="2"/>
    <s v="NY"/>
    <s v="14609.0"/>
    <s v="Fishing"/>
    <x v="6"/>
    <x v="3"/>
    <d v="2016-03-23T00:00:00"/>
    <x v="12758"/>
    <x v="5"/>
    <n v="1"/>
    <n v="399.98001099999999"/>
    <x v="589"/>
    <x v="3031"/>
    <x v="0"/>
    <x v="1"/>
    <x v="4"/>
    <x v="2"/>
  </r>
  <r>
    <x v="72"/>
    <x v="1"/>
    <s v="Robert"/>
    <s v="4772"/>
    <x v="2"/>
    <s v="NY"/>
    <s v="14609.0"/>
    <s v="Fitness Accessories"/>
    <x v="36"/>
    <x v="3"/>
    <d v="2016-03-23T00:00:00"/>
    <x v="12758"/>
    <x v="5"/>
    <n v="2"/>
    <n v="34.990001679999999"/>
    <x v="397"/>
    <x v="80"/>
    <x v="1"/>
    <x v="1"/>
    <x v="4"/>
    <x v="2"/>
  </r>
  <r>
    <x v="72"/>
    <x v="1"/>
    <s v="Robert"/>
    <s v="4772"/>
    <x v="2"/>
    <s v="NY"/>
    <s v="14609.0"/>
    <s v="Men's Footwear"/>
    <x v="2"/>
    <x v="1"/>
    <d v="2016-06-06T00:00:00"/>
    <x v="12759"/>
    <x v="1"/>
    <n v="1"/>
    <n v="129.9900055"/>
    <x v="340"/>
    <x v="3454"/>
    <x v="2"/>
    <x v="1"/>
    <x v="0"/>
    <x v="0"/>
  </r>
  <r>
    <x v="72"/>
    <x v="1"/>
    <s v="Robert"/>
    <s v="4772"/>
    <x v="2"/>
    <s v="NY"/>
    <s v="14609.0"/>
    <s v="Men's Footwear"/>
    <x v="2"/>
    <x v="1"/>
    <d v="2016-06-06T00:00:00"/>
    <x v="12759"/>
    <x v="1"/>
    <n v="1"/>
    <n v="129.9900055"/>
    <x v="356"/>
    <x v="7978"/>
    <x v="2"/>
    <x v="1"/>
    <x v="0"/>
    <x v="0"/>
  </r>
  <r>
    <x v="72"/>
    <x v="1"/>
    <s v="Robert"/>
    <s v="4772"/>
    <x v="2"/>
    <s v="NY"/>
    <s v="14609.0"/>
    <s v="Women's Apparel"/>
    <x v="4"/>
    <x v="1"/>
    <d v="2016-06-06T00:00:00"/>
    <x v="12759"/>
    <x v="1"/>
    <n v="3"/>
    <n v="50"/>
    <x v="685"/>
    <x v="944"/>
    <x v="1"/>
    <x v="1"/>
    <x v="0"/>
    <x v="0"/>
  </r>
  <r>
    <x v="220"/>
    <x v="1"/>
    <s v="Mary"/>
    <s v="7663"/>
    <x v="2"/>
    <s v="CA"/>
    <s v="92804.0"/>
    <s v="Men's Footwear"/>
    <x v="2"/>
    <x v="4"/>
    <d v="2016-11-29T00:00:00"/>
    <x v="12760"/>
    <x v="9"/>
    <n v="1"/>
    <n v="129.9900055"/>
    <x v="691"/>
    <x v="4545"/>
    <x v="2"/>
    <x v="1"/>
    <x v="10"/>
    <x v="3"/>
  </r>
  <r>
    <x v="220"/>
    <x v="1"/>
    <s v="Mary"/>
    <s v="7663"/>
    <x v="2"/>
    <s v="CA"/>
    <s v="92804.0"/>
    <s v="Camping &amp; Hiking"/>
    <x v="0"/>
    <x v="4"/>
    <d v="2016-11-29T00:00:00"/>
    <x v="12760"/>
    <x v="9"/>
    <n v="1"/>
    <n v="299.98001099999999"/>
    <x v="482"/>
    <x v="5178"/>
    <x v="0"/>
    <x v="1"/>
    <x v="10"/>
    <x v="3"/>
  </r>
  <r>
    <x v="220"/>
    <x v="1"/>
    <s v="Mary"/>
    <s v="7663"/>
    <x v="2"/>
    <s v="CA"/>
    <s v="92804.0"/>
    <s v="Camping &amp; Hiking"/>
    <x v="0"/>
    <x v="4"/>
    <d v="2016-11-29T00:00:00"/>
    <x v="12760"/>
    <x v="9"/>
    <n v="1"/>
    <n v="299.98001099999999"/>
    <x v="379"/>
    <x v="1197"/>
    <x v="0"/>
    <x v="1"/>
    <x v="10"/>
    <x v="3"/>
  </r>
  <r>
    <x v="312"/>
    <x v="1"/>
    <s v="Mary"/>
    <s v="11063"/>
    <x v="2"/>
    <s v="NC"/>
    <s v="27511.0"/>
    <s v="Cleats"/>
    <x v="8"/>
    <x v="4"/>
    <d v="2016-11-26T00:00:00"/>
    <x v="12761"/>
    <x v="9"/>
    <n v="1"/>
    <n v="59.990001679999999"/>
    <x v="408"/>
    <x v="4293"/>
    <x v="1"/>
    <x v="1"/>
    <x v="10"/>
    <x v="3"/>
  </r>
  <r>
    <x v="312"/>
    <x v="1"/>
    <s v="Mary"/>
    <s v="11063"/>
    <x v="2"/>
    <s v="NC"/>
    <s v="27511.0"/>
    <s v="Women's Apparel"/>
    <x v="4"/>
    <x v="3"/>
    <d v="2016-09-28T00:00:00"/>
    <x v="12762"/>
    <x v="11"/>
    <n v="1"/>
    <n v="50"/>
    <x v="230"/>
    <x v="4482"/>
    <x v="1"/>
    <x v="1"/>
    <x v="6"/>
    <x v="1"/>
  </r>
  <r>
    <x v="312"/>
    <x v="1"/>
    <s v="Mary"/>
    <s v="11063"/>
    <x v="2"/>
    <s v="NC"/>
    <s v="27511.0"/>
    <s v="Electronics"/>
    <x v="15"/>
    <x v="3"/>
    <d v="2016-09-28T00:00:00"/>
    <x v="12762"/>
    <x v="11"/>
    <n v="1"/>
    <n v="51.990001679999999"/>
    <x v="182"/>
    <x v="11586"/>
    <x v="1"/>
    <x v="1"/>
    <x v="6"/>
    <x v="1"/>
  </r>
  <r>
    <x v="312"/>
    <x v="1"/>
    <s v="Mary"/>
    <s v="11063"/>
    <x v="2"/>
    <s v="NC"/>
    <s v="27511.0"/>
    <s v="Cardio Equipment"/>
    <x v="5"/>
    <x v="3"/>
    <d v="2016-09-28T00:00:00"/>
    <x v="12762"/>
    <x v="11"/>
    <n v="4"/>
    <n v="99.989997860000003"/>
    <x v="389"/>
    <x v="8125"/>
    <x v="1"/>
    <x v="1"/>
    <x v="6"/>
    <x v="1"/>
  </r>
  <r>
    <x v="312"/>
    <x v="1"/>
    <s v="Mary"/>
    <s v="11063"/>
    <x v="2"/>
    <s v="NC"/>
    <s v="27511.0"/>
    <s v="Girls' Apparel"/>
    <x v="25"/>
    <x v="1"/>
    <d v="2016-10-07T00:00:00"/>
    <x v="12763"/>
    <x v="1"/>
    <n v="3"/>
    <n v="39.990001679999999"/>
    <x v="120"/>
    <x v="1615"/>
    <x v="1"/>
    <x v="1"/>
    <x v="8"/>
    <x v="3"/>
  </r>
  <r>
    <x v="312"/>
    <x v="1"/>
    <s v="Mary"/>
    <s v="11063"/>
    <x v="2"/>
    <s v="NC"/>
    <s v="27511.0"/>
    <s v="Shop By Sport"/>
    <x v="9"/>
    <x v="1"/>
    <d v="2016-08-19T00:00:00"/>
    <x v="12764"/>
    <x v="3"/>
    <n v="3"/>
    <n v="39.990001679999999"/>
    <x v="273"/>
    <x v="1126"/>
    <x v="1"/>
    <x v="1"/>
    <x v="2"/>
    <x v="1"/>
  </r>
  <r>
    <x v="99"/>
    <x v="1"/>
    <s v="Mary"/>
    <s v="4822"/>
    <x v="2"/>
    <s v="NY"/>
    <s v="11226.0"/>
    <s v="Water Sports"/>
    <x v="7"/>
    <x v="4"/>
    <d v="2016-01-10T00:00:00"/>
    <x v="12765"/>
    <x v="9"/>
    <n v="1"/>
    <n v="199.9900055"/>
    <x v="69"/>
    <x v="5388"/>
    <x v="2"/>
    <x v="1"/>
    <x v="9"/>
    <x v="2"/>
  </r>
  <r>
    <x v="99"/>
    <x v="1"/>
    <s v="Mary"/>
    <s v="4822"/>
    <x v="2"/>
    <s v="NY"/>
    <s v="11226.0"/>
    <s v="Cleats"/>
    <x v="8"/>
    <x v="4"/>
    <d v="2016-01-10T00:00:00"/>
    <x v="12765"/>
    <x v="9"/>
    <n v="2"/>
    <n v="59.990001679999999"/>
    <x v="113"/>
    <x v="8207"/>
    <x v="1"/>
    <x v="1"/>
    <x v="9"/>
    <x v="2"/>
  </r>
  <r>
    <x v="99"/>
    <x v="1"/>
    <s v="Mary"/>
    <s v="4822"/>
    <x v="2"/>
    <s v="NY"/>
    <s v="11226.0"/>
    <s v="Women's Apparel"/>
    <x v="4"/>
    <x v="4"/>
    <d v="2016-01-10T00:00:00"/>
    <x v="12765"/>
    <x v="9"/>
    <n v="2"/>
    <n v="50"/>
    <x v="379"/>
    <x v="2465"/>
    <x v="1"/>
    <x v="1"/>
    <x v="9"/>
    <x v="2"/>
  </r>
  <r>
    <x v="99"/>
    <x v="1"/>
    <s v="Mary"/>
    <s v="4822"/>
    <x v="2"/>
    <s v="NY"/>
    <s v="11226.0"/>
    <s v="Shop By Sport"/>
    <x v="9"/>
    <x v="4"/>
    <d v="2016-01-10T00:00:00"/>
    <x v="12765"/>
    <x v="9"/>
    <n v="2"/>
    <n v="39.990001679999999"/>
    <x v="591"/>
    <x v="1637"/>
    <x v="1"/>
    <x v="1"/>
    <x v="9"/>
    <x v="2"/>
  </r>
  <r>
    <x v="99"/>
    <x v="1"/>
    <s v="Mary"/>
    <s v="4822"/>
    <x v="2"/>
    <s v="NY"/>
    <s v="11226.0"/>
    <s v="Cleats"/>
    <x v="8"/>
    <x v="0"/>
    <d v="2017-07-05T00:00:00"/>
    <x v="12766"/>
    <x v="7"/>
    <n v="5"/>
    <n v="59.990001679999999"/>
    <x v="619"/>
    <x v="21"/>
    <x v="1"/>
    <x v="0"/>
    <x v="1"/>
    <x v="1"/>
  </r>
  <r>
    <x v="99"/>
    <x v="1"/>
    <s v="Mary"/>
    <s v="4822"/>
    <x v="2"/>
    <s v="NY"/>
    <s v="11226.0"/>
    <s v="Men's Footwear"/>
    <x v="2"/>
    <x v="2"/>
    <d v="2016-12-12T00:00:00"/>
    <x v="12767"/>
    <x v="12"/>
    <n v="1"/>
    <n v="129.9900055"/>
    <x v="100"/>
    <x v="107"/>
    <x v="2"/>
    <x v="1"/>
    <x v="11"/>
    <x v="3"/>
  </r>
  <r>
    <x v="99"/>
    <x v="1"/>
    <s v="Mary"/>
    <s v="4822"/>
    <x v="2"/>
    <s v="NY"/>
    <s v="11226.0"/>
    <s v="Cleats"/>
    <x v="8"/>
    <x v="2"/>
    <d v="2016-12-12T00:00:00"/>
    <x v="12767"/>
    <x v="12"/>
    <n v="1"/>
    <n v="59.990001679999999"/>
    <x v="312"/>
    <x v="1489"/>
    <x v="1"/>
    <x v="1"/>
    <x v="11"/>
    <x v="3"/>
  </r>
  <r>
    <x v="99"/>
    <x v="1"/>
    <s v="Mary"/>
    <s v="4822"/>
    <x v="2"/>
    <s v="NY"/>
    <s v="11226.0"/>
    <s v="Cleats"/>
    <x v="8"/>
    <x v="2"/>
    <d v="2016-12-12T00:00:00"/>
    <x v="12767"/>
    <x v="12"/>
    <n v="1"/>
    <n v="59.990001679999999"/>
    <x v="107"/>
    <x v="697"/>
    <x v="1"/>
    <x v="1"/>
    <x v="11"/>
    <x v="3"/>
  </r>
  <r>
    <x v="99"/>
    <x v="1"/>
    <s v="Mary"/>
    <s v="4822"/>
    <x v="2"/>
    <s v="NY"/>
    <s v="11226.0"/>
    <s v="Water Sports"/>
    <x v="7"/>
    <x v="0"/>
    <d v="2017-12-03T00:00:00"/>
    <x v="12768"/>
    <x v="7"/>
    <n v="1"/>
    <n v="199.9900055"/>
    <x v="360"/>
    <x v="2347"/>
    <x v="2"/>
    <x v="0"/>
    <x v="11"/>
    <x v="3"/>
  </r>
  <r>
    <x v="99"/>
    <x v="1"/>
    <s v="Mary"/>
    <s v="4822"/>
    <x v="2"/>
    <s v="NY"/>
    <s v="11226.0"/>
    <s v="Men's Footwear"/>
    <x v="2"/>
    <x v="0"/>
    <d v="2017-12-03T00:00:00"/>
    <x v="12768"/>
    <x v="7"/>
    <n v="1"/>
    <n v="129.9900055"/>
    <x v="382"/>
    <x v="1537"/>
    <x v="2"/>
    <x v="0"/>
    <x v="11"/>
    <x v="3"/>
  </r>
  <r>
    <x v="99"/>
    <x v="1"/>
    <s v="Mary"/>
    <s v="4822"/>
    <x v="2"/>
    <s v="NY"/>
    <s v="11226.0"/>
    <s v="Men's Footwear"/>
    <x v="2"/>
    <x v="0"/>
    <d v="2017-12-03T00:00:00"/>
    <x v="12768"/>
    <x v="7"/>
    <n v="1"/>
    <n v="129.9900055"/>
    <x v="348"/>
    <x v="976"/>
    <x v="2"/>
    <x v="0"/>
    <x v="11"/>
    <x v="3"/>
  </r>
  <r>
    <x v="99"/>
    <x v="1"/>
    <s v="Mary"/>
    <s v="4822"/>
    <x v="2"/>
    <s v="NY"/>
    <s v="11226.0"/>
    <s v="Cleats"/>
    <x v="8"/>
    <x v="0"/>
    <d v="2017-12-03T00:00:00"/>
    <x v="12768"/>
    <x v="7"/>
    <n v="5"/>
    <n v="59.990001679999999"/>
    <x v="416"/>
    <x v="1817"/>
    <x v="1"/>
    <x v="0"/>
    <x v="11"/>
    <x v="3"/>
  </r>
  <r>
    <x v="99"/>
    <x v="1"/>
    <s v="Mary"/>
    <s v="4822"/>
    <x v="2"/>
    <s v="NY"/>
    <s v="11226.0"/>
    <s v="Men's Footwear"/>
    <x v="2"/>
    <x v="0"/>
    <d v="2017-12-03T00:00:00"/>
    <x v="12769"/>
    <x v="7"/>
    <n v="1"/>
    <n v="129.9900055"/>
    <x v="217"/>
    <x v="8916"/>
    <x v="2"/>
    <x v="0"/>
    <x v="11"/>
    <x v="3"/>
  </r>
  <r>
    <x v="190"/>
    <x v="1"/>
    <s v="Mary"/>
    <s v="5639"/>
    <x v="2"/>
    <s v="FL"/>
    <s v="33624.0"/>
    <s v="Men's Footwear"/>
    <x v="2"/>
    <x v="4"/>
    <d v="2016-12-27T00:00:00"/>
    <x v="12770"/>
    <x v="21"/>
    <n v="1"/>
    <n v="129.9900055"/>
    <x v="87"/>
    <x v="2365"/>
    <x v="2"/>
    <x v="1"/>
    <x v="11"/>
    <x v="3"/>
  </r>
  <r>
    <x v="190"/>
    <x v="1"/>
    <s v="Mary"/>
    <s v="5639"/>
    <x v="2"/>
    <s v="FL"/>
    <s v="33624.0"/>
    <s v="Fishing"/>
    <x v="6"/>
    <x v="4"/>
    <d v="2016-12-27T00:00:00"/>
    <x v="12770"/>
    <x v="21"/>
    <n v="1"/>
    <n v="399.98001099999999"/>
    <x v="831"/>
    <x v="5010"/>
    <x v="0"/>
    <x v="1"/>
    <x v="11"/>
    <x v="3"/>
  </r>
  <r>
    <x v="190"/>
    <x v="1"/>
    <s v="Mary"/>
    <s v="5639"/>
    <x v="2"/>
    <s v="FL"/>
    <s v="33624.0"/>
    <s v="Fishing"/>
    <x v="6"/>
    <x v="4"/>
    <d v="2016-12-27T00:00:00"/>
    <x v="12770"/>
    <x v="21"/>
    <n v="1"/>
    <n v="399.98001099999999"/>
    <x v="193"/>
    <x v="1391"/>
    <x v="0"/>
    <x v="1"/>
    <x v="11"/>
    <x v="3"/>
  </r>
  <r>
    <x v="190"/>
    <x v="1"/>
    <s v="Mary"/>
    <s v="5639"/>
    <x v="2"/>
    <s v="FL"/>
    <s v="33624.0"/>
    <s v="Cleats"/>
    <x v="8"/>
    <x v="4"/>
    <d v="2016-12-27T00:00:00"/>
    <x v="12770"/>
    <x v="21"/>
    <n v="2"/>
    <n v="59.990001679999999"/>
    <x v="246"/>
    <x v="834"/>
    <x v="1"/>
    <x v="1"/>
    <x v="11"/>
    <x v="3"/>
  </r>
  <r>
    <x v="190"/>
    <x v="1"/>
    <s v="Mary"/>
    <s v="5639"/>
    <x v="2"/>
    <s v="FL"/>
    <s v="33624.0"/>
    <s v="Fishing"/>
    <x v="6"/>
    <x v="3"/>
    <d v="2016-10-03T00:00:00"/>
    <x v="12771"/>
    <x v="6"/>
    <n v="1"/>
    <n v="399.98001099999999"/>
    <x v="544"/>
    <x v="1114"/>
    <x v="0"/>
    <x v="1"/>
    <x v="8"/>
    <x v="3"/>
  </r>
  <r>
    <x v="190"/>
    <x v="1"/>
    <s v="Mary"/>
    <s v="5639"/>
    <x v="2"/>
    <s v="FL"/>
    <s v="33624.0"/>
    <s v="Fishing"/>
    <x v="6"/>
    <x v="3"/>
    <d v="2016-10-03T00:00:00"/>
    <x v="12771"/>
    <x v="6"/>
    <n v="1"/>
    <n v="399.98001099999999"/>
    <x v="414"/>
    <x v="693"/>
    <x v="0"/>
    <x v="1"/>
    <x v="8"/>
    <x v="3"/>
  </r>
  <r>
    <x v="190"/>
    <x v="1"/>
    <s v="Mary"/>
    <s v="5639"/>
    <x v="2"/>
    <s v="FL"/>
    <s v="33624.0"/>
    <s v="Cleats"/>
    <x v="8"/>
    <x v="3"/>
    <d v="2016-10-03T00:00:00"/>
    <x v="12771"/>
    <x v="6"/>
    <n v="2"/>
    <n v="59.990001679999999"/>
    <x v="147"/>
    <x v="4464"/>
    <x v="1"/>
    <x v="1"/>
    <x v="8"/>
    <x v="3"/>
  </r>
  <r>
    <x v="78"/>
    <x v="1"/>
    <s v="Mary"/>
    <s v="2468"/>
    <x v="2"/>
    <s v="CT"/>
    <s v="6082.0"/>
    <s v="Water Sports"/>
    <x v="7"/>
    <x v="4"/>
    <d v="2016-09-28T00:00:00"/>
    <x v="12772"/>
    <x v="13"/>
    <n v="1"/>
    <n v="199.9900055"/>
    <x v="185"/>
    <x v="745"/>
    <x v="2"/>
    <x v="1"/>
    <x v="6"/>
    <x v="1"/>
  </r>
  <r>
    <x v="78"/>
    <x v="1"/>
    <s v="Mary"/>
    <s v="2468"/>
    <x v="2"/>
    <s v="CT"/>
    <s v="6082.0"/>
    <s v="Indoor/Outdoor Games"/>
    <x v="1"/>
    <x v="4"/>
    <d v="2016-09-28T00:00:00"/>
    <x v="12772"/>
    <x v="13"/>
    <n v="1"/>
    <n v="49.979999540000001"/>
    <x v="427"/>
    <x v="5075"/>
    <x v="1"/>
    <x v="1"/>
    <x v="6"/>
    <x v="1"/>
  </r>
  <r>
    <x v="78"/>
    <x v="1"/>
    <s v="Mary"/>
    <s v="2468"/>
    <x v="2"/>
    <s v="CT"/>
    <s v="6082.0"/>
    <s v="Electronics"/>
    <x v="15"/>
    <x v="4"/>
    <d v="2016-09-28T00:00:00"/>
    <x v="12772"/>
    <x v="13"/>
    <n v="4"/>
    <n v="44.990001679999999"/>
    <x v="344"/>
    <x v="4381"/>
    <x v="1"/>
    <x v="1"/>
    <x v="6"/>
    <x v="1"/>
  </r>
  <r>
    <x v="78"/>
    <x v="1"/>
    <s v="Mary"/>
    <s v="2468"/>
    <x v="2"/>
    <s v="CT"/>
    <s v="6082.0"/>
    <s v="Indoor/Outdoor Games"/>
    <x v="1"/>
    <x v="4"/>
    <d v="2016-09-28T00:00:00"/>
    <x v="12772"/>
    <x v="13"/>
    <n v="5"/>
    <n v="49.979999540000001"/>
    <x v="348"/>
    <x v="2513"/>
    <x v="1"/>
    <x v="1"/>
    <x v="6"/>
    <x v="1"/>
  </r>
  <r>
    <x v="465"/>
    <x v="1"/>
    <s v="Amber"/>
    <s v="1140"/>
    <x v="2"/>
    <s v="CA"/>
    <s v="92346.0"/>
    <s v="Men's Footwear"/>
    <x v="2"/>
    <x v="4"/>
    <d v="2016-11-30T00:00:00"/>
    <x v="12773"/>
    <x v="13"/>
    <n v="1"/>
    <n v="129.9900055"/>
    <x v="58"/>
    <x v="11587"/>
    <x v="2"/>
    <x v="1"/>
    <x v="10"/>
    <x v="3"/>
  </r>
  <r>
    <x v="465"/>
    <x v="1"/>
    <s v="Amber"/>
    <s v="1140"/>
    <x v="2"/>
    <s v="CA"/>
    <s v="92346.0"/>
    <s v="Cleats"/>
    <x v="8"/>
    <x v="4"/>
    <d v="2016-11-30T00:00:00"/>
    <x v="12773"/>
    <x v="13"/>
    <n v="2"/>
    <n v="59.990001679999999"/>
    <x v="77"/>
    <x v="1771"/>
    <x v="1"/>
    <x v="1"/>
    <x v="10"/>
    <x v="3"/>
  </r>
  <r>
    <x v="465"/>
    <x v="1"/>
    <s v="Amber"/>
    <s v="1140"/>
    <x v="2"/>
    <s v="CA"/>
    <s v="92346.0"/>
    <s v="Fishing"/>
    <x v="6"/>
    <x v="2"/>
    <d v="2017-06-09T00:00:00"/>
    <x v="12774"/>
    <x v="4"/>
    <n v="5"/>
    <n v="399.98001099999999"/>
    <x v="244"/>
    <x v="4446"/>
    <x v="0"/>
    <x v="0"/>
    <x v="0"/>
    <x v="0"/>
  </r>
  <r>
    <x v="465"/>
    <x v="1"/>
    <s v="Amber"/>
    <s v="1140"/>
    <x v="2"/>
    <s v="CA"/>
    <s v="92346.0"/>
    <s v="Camping &amp; Hiking"/>
    <x v="0"/>
    <x v="2"/>
    <d v="2017-06-09T00:00:00"/>
    <x v="12774"/>
    <x v="4"/>
    <n v="5"/>
    <n v="299.98001099999999"/>
    <x v="230"/>
    <x v="930"/>
    <x v="0"/>
    <x v="0"/>
    <x v="0"/>
    <x v="0"/>
  </r>
  <r>
    <x v="465"/>
    <x v="1"/>
    <s v="Amber"/>
    <s v="1140"/>
    <x v="2"/>
    <s v="CA"/>
    <s v="92346.0"/>
    <s v="Water Sports"/>
    <x v="7"/>
    <x v="3"/>
    <d v="2016-01-02T00:00:00"/>
    <x v="12775"/>
    <x v="17"/>
    <n v="1"/>
    <n v="199.9900055"/>
    <x v="58"/>
    <x v="11588"/>
    <x v="2"/>
    <x v="1"/>
    <x v="9"/>
    <x v="2"/>
  </r>
  <r>
    <x v="98"/>
    <x v="1"/>
    <s v="Mary"/>
    <s v="9681"/>
    <x v="2"/>
    <s v="TX"/>
    <s v="75216.0"/>
    <s v="Electronics"/>
    <x v="15"/>
    <x v="4"/>
    <d v="2016-09-13T00:00:00"/>
    <x v="12776"/>
    <x v="13"/>
    <n v="1"/>
    <n v="31.989999770000001"/>
    <x v="213"/>
    <x v="833"/>
    <x v="1"/>
    <x v="1"/>
    <x v="6"/>
    <x v="1"/>
  </r>
  <r>
    <x v="98"/>
    <x v="1"/>
    <s v="Mary"/>
    <s v="9681"/>
    <x v="2"/>
    <s v="TX"/>
    <s v="75216.0"/>
    <s v="Golf Balls"/>
    <x v="11"/>
    <x v="4"/>
    <d v="2016-09-13T00:00:00"/>
    <x v="12776"/>
    <x v="13"/>
    <n v="5"/>
    <n v="19.989999770000001"/>
    <x v="506"/>
    <x v="2105"/>
    <x v="1"/>
    <x v="1"/>
    <x v="6"/>
    <x v="1"/>
  </r>
  <r>
    <x v="98"/>
    <x v="1"/>
    <s v="Mary"/>
    <s v="9681"/>
    <x v="2"/>
    <s v="TX"/>
    <s v="75216.0"/>
    <s v="Indoor/Outdoor Games"/>
    <x v="1"/>
    <x v="1"/>
    <d v="2016-12-04T00:00:00"/>
    <x v="12777"/>
    <x v="1"/>
    <n v="5"/>
    <n v="49.979999540000001"/>
    <x v="832"/>
    <x v="11589"/>
    <x v="1"/>
    <x v="1"/>
    <x v="11"/>
    <x v="3"/>
  </r>
  <r>
    <x v="98"/>
    <x v="1"/>
    <s v="Mary"/>
    <s v="9681"/>
    <x v="2"/>
    <s v="TX"/>
    <s v="75216.0"/>
    <s v="Men's Footwear"/>
    <x v="2"/>
    <x v="1"/>
    <d v="2016-12-04T00:00:00"/>
    <x v="12777"/>
    <x v="1"/>
    <n v="1"/>
    <n v="129.9900055"/>
    <x v="215"/>
    <x v="1359"/>
    <x v="2"/>
    <x v="1"/>
    <x v="11"/>
    <x v="3"/>
  </r>
  <r>
    <x v="98"/>
    <x v="1"/>
    <s v="Mary"/>
    <s v="9681"/>
    <x v="2"/>
    <s v="TX"/>
    <s v="75216.0"/>
    <s v="Men's Footwear"/>
    <x v="2"/>
    <x v="1"/>
    <d v="2016-12-04T00:00:00"/>
    <x v="12777"/>
    <x v="1"/>
    <n v="1"/>
    <n v="129.9900055"/>
    <x v="167"/>
    <x v="2250"/>
    <x v="2"/>
    <x v="1"/>
    <x v="11"/>
    <x v="3"/>
  </r>
  <r>
    <x v="98"/>
    <x v="1"/>
    <s v="Mary"/>
    <s v="9681"/>
    <x v="2"/>
    <s v="TX"/>
    <s v="75216.0"/>
    <s v="Water Sports"/>
    <x v="7"/>
    <x v="1"/>
    <d v="2016-12-04T00:00:00"/>
    <x v="12777"/>
    <x v="1"/>
    <n v="1"/>
    <n v="199.9900055"/>
    <x v="536"/>
    <x v="4120"/>
    <x v="2"/>
    <x v="1"/>
    <x v="11"/>
    <x v="3"/>
  </r>
  <r>
    <x v="98"/>
    <x v="1"/>
    <s v="Mary"/>
    <s v="9681"/>
    <x v="2"/>
    <s v="TX"/>
    <s v="75216.0"/>
    <s v="Fishing"/>
    <x v="6"/>
    <x v="1"/>
    <d v="2016-12-04T00:00:00"/>
    <x v="12777"/>
    <x v="1"/>
    <n v="1"/>
    <n v="399.98001099999999"/>
    <x v="104"/>
    <x v="113"/>
    <x v="0"/>
    <x v="1"/>
    <x v="11"/>
    <x v="3"/>
  </r>
  <r>
    <x v="243"/>
    <x v="1"/>
    <s v="Debra"/>
    <s v="11462"/>
    <x v="2"/>
    <s v="CO"/>
    <s v="80918.0"/>
    <s v="Camping &amp; Hiking"/>
    <x v="0"/>
    <x v="4"/>
    <d v="2016-09-26T00:00:00"/>
    <x v="12778"/>
    <x v="9"/>
    <n v="1"/>
    <n v="299.98001099999999"/>
    <x v="492"/>
    <x v="3913"/>
    <x v="0"/>
    <x v="1"/>
    <x v="6"/>
    <x v="1"/>
  </r>
  <r>
    <x v="243"/>
    <x v="1"/>
    <s v="Debra"/>
    <s v="11462"/>
    <x v="2"/>
    <s v="CO"/>
    <s v="80918.0"/>
    <s v="Hunting &amp; Shooting"/>
    <x v="10"/>
    <x v="4"/>
    <d v="2016-09-26T00:00:00"/>
    <x v="12778"/>
    <x v="9"/>
    <n v="3"/>
    <n v="29.989999770000001"/>
    <x v="102"/>
    <x v="11590"/>
    <x v="1"/>
    <x v="1"/>
    <x v="6"/>
    <x v="1"/>
  </r>
  <r>
    <x v="243"/>
    <x v="1"/>
    <s v="Debra"/>
    <s v="11462"/>
    <x v="2"/>
    <s v="CO"/>
    <s v="80918.0"/>
    <s v="Trade-In"/>
    <x v="18"/>
    <x v="4"/>
    <d v="2016-09-26T00:00:00"/>
    <x v="12778"/>
    <x v="9"/>
    <n v="5"/>
    <n v="15.989999770000001"/>
    <x v="36"/>
    <x v="1095"/>
    <x v="1"/>
    <x v="1"/>
    <x v="6"/>
    <x v="1"/>
  </r>
  <r>
    <x v="243"/>
    <x v="1"/>
    <s v="Debra"/>
    <s v="11462"/>
    <x v="2"/>
    <s v="CO"/>
    <s v="80918.0"/>
    <s v="Water Sports"/>
    <x v="7"/>
    <x v="0"/>
    <d v="2017-09-02T00:00:00"/>
    <x v="12779"/>
    <x v="0"/>
    <n v="5"/>
    <n v="199.9900055"/>
    <x v="46"/>
    <x v="2094"/>
    <x v="2"/>
    <x v="0"/>
    <x v="6"/>
    <x v="1"/>
  </r>
  <r>
    <x v="243"/>
    <x v="1"/>
    <s v="Debra"/>
    <s v="11462"/>
    <x v="2"/>
    <s v="CO"/>
    <s v="80918.0"/>
    <s v="Men's Footwear"/>
    <x v="2"/>
    <x v="0"/>
    <d v="2017-09-02T00:00:00"/>
    <x v="12779"/>
    <x v="0"/>
    <n v="5"/>
    <n v="129.9900055"/>
    <x v="614"/>
    <x v="3241"/>
    <x v="2"/>
    <x v="0"/>
    <x v="6"/>
    <x v="1"/>
  </r>
  <r>
    <x v="243"/>
    <x v="1"/>
    <s v="Debra"/>
    <s v="11462"/>
    <x v="2"/>
    <s v="CO"/>
    <s v="80918.0"/>
    <s v="Indoor/Outdoor Games"/>
    <x v="1"/>
    <x v="0"/>
    <d v="2017-09-02T00:00:00"/>
    <x v="12779"/>
    <x v="0"/>
    <n v="5"/>
    <n v="49.979999540000001"/>
    <x v="87"/>
    <x v="11591"/>
    <x v="1"/>
    <x v="0"/>
    <x v="6"/>
    <x v="1"/>
  </r>
  <r>
    <x v="243"/>
    <x v="1"/>
    <s v="Debra"/>
    <s v="11462"/>
    <x v="2"/>
    <s v="CO"/>
    <s v="80918.0"/>
    <s v="Electronics"/>
    <x v="15"/>
    <x v="0"/>
    <d v="2017-09-02T00:00:00"/>
    <x v="12779"/>
    <x v="0"/>
    <n v="5"/>
    <n v="31.989999770000001"/>
    <x v="951"/>
    <x v="11592"/>
    <x v="1"/>
    <x v="0"/>
    <x v="6"/>
    <x v="1"/>
  </r>
  <r>
    <x v="243"/>
    <x v="1"/>
    <s v="Debra"/>
    <s v="11462"/>
    <x v="2"/>
    <s v="CO"/>
    <s v="80918.0"/>
    <s v="Women's Apparel"/>
    <x v="4"/>
    <x v="3"/>
    <d v="2017-01-16T00:00:00"/>
    <x v="12780"/>
    <x v="11"/>
    <n v="5"/>
    <n v="50"/>
    <x v="395"/>
    <x v="2537"/>
    <x v="1"/>
    <x v="0"/>
    <x v="9"/>
    <x v="2"/>
  </r>
  <r>
    <x v="243"/>
    <x v="1"/>
    <s v="Debra"/>
    <s v="11462"/>
    <x v="2"/>
    <s v="CO"/>
    <s v="80918.0"/>
    <s v="Fishing"/>
    <x v="6"/>
    <x v="3"/>
    <d v="2017-01-16T00:00:00"/>
    <x v="12780"/>
    <x v="11"/>
    <n v="5"/>
    <n v="399.98001099999999"/>
    <x v="141"/>
    <x v="4716"/>
    <x v="0"/>
    <x v="0"/>
    <x v="9"/>
    <x v="2"/>
  </r>
  <r>
    <x v="243"/>
    <x v="1"/>
    <s v="Debra"/>
    <s v="11462"/>
    <x v="2"/>
    <s v="CO"/>
    <s v="80918.0"/>
    <s v="Cardio Equipment"/>
    <x v="5"/>
    <x v="3"/>
    <d v="2017-01-16T00:00:00"/>
    <x v="12780"/>
    <x v="11"/>
    <n v="5"/>
    <n v="99.989997860000003"/>
    <x v="188"/>
    <x v="3145"/>
    <x v="1"/>
    <x v="0"/>
    <x v="9"/>
    <x v="2"/>
  </r>
  <r>
    <x v="243"/>
    <x v="1"/>
    <s v="Debra"/>
    <s v="11462"/>
    <x v="2"/>
    <s v="CO"/>
    <s v="80918.0"/>
    <s v="Fishing"/>
    <x v="6"/>
    <x v="0"/>
    <d v="2017-02-13T00:00:00"/>
    <x v="12781"/>
    <x v="8"/>
    <n v="1"/>
    <n v="399.98001099999999"/>
    <x v="231"/>
    <x v="7373"/>
    <x v="0"/>
    <x v="0"/>
    <x v="5"/>
    <x v="2"/>
  </r>
  <r>
    <x v="243"/>
    <x v="1"/>
    <s v="Debra"/>
    <s v="11462"/>
    <x v="2"/>
    <s v="CO"/>
    <s v="80918.0"/>
    <s v="Cleats"/>
    <x v="8"/>
    <x v="0"/>
    <d v="2017-02-13T00:00:00"/>
    <x v="12781"/>
    <x v="8"/>
    <n v="1"/>
    <n v="59.990001679999999"/>
    <x v="395"/>
    <x v="6282"/>
    <x v="1"/>
    <x v="0"/>
    <x v="5"/>
    <x v="2"/>
  </r>
  <r>
    <x v="243"/>
    <x v="1"/>
    <s v="Debra"/>
    <s v="11462"/>
    <x v="2"/>
    <s v="CO"/>
    <s v="80918.0"/>
    <s v="Fitness Accessories"/>
    <x v="36"/>
    <x v="0"/>
    <d v="2017-02-13T00:00:00"/>
    <x v="12781"/>
    <x v="8"/>
    <n v="2"/>
    <n v="34.990001679999999"/>
    <x v="1241"/>
    <x v="11593"/>
    <x v="1"/>
    <x v="0"/>
    <x v="5"/>
    <x v="2"/>
  </r>
  <r>
    <x v="243"/>
    <x v="1"/>
    <s v="Debra"/>
    <s v="11462"/>
    <x v="2"/>
    <s v="CO"/>
    <s v="80918.0"/>
    <s v="Indoor/Outdoor Games"/>
    <x v="1"/>
    <x v="3"/>
    <d v="2016-02-15T00:00:00"/>
    <x v="12782"/>
    <x v="5"/>
    <n v="4"/>
    <n v="49.979999540000001"/>
    <x v="642"/>
    <x v="3298"/>
    <x v="1"/>
    <x v="1"/>
    <x v="5"/>
    <x v="2"/>
  </r>
  <r>
    <x v="289"/>
    <x v="1"/>
    <s v="Andrea"/>
    <s v="10693"/>
    <x v="2"/>
    <s v="PA"/>
    <s v="17331.0"/>
    <s v="Shop By Sport"/>
    <x v="9"/>
    <x v="4"/>
    <d v="2016-11-27T00:00:00"/>
    <x v="12783"/>
    <x v="9"/>
    <n v="1"/>
    <n v="39.990001679999999"/>
    <x v="161"/>
    <x v="11594"/>
    <x v="1"/>
    <x v="1"/>
    <x v="10"/>
    <x v="3"/>
  </r>
  <r>
    <x v="289"/>
    <x v="1"/>
    <s v="Andrea"/>
    <s v="10693"/>
    <x v="2"/>
    <s v="PA"/>
    <s v="17331.0"/>
    <s v="Indoor/Outdoor Games"/>
    <x v="1"/>
    <x v="4"/>
    <d v="2016-11-27T00:00:00"/>
    <x v="12783"/>
    <x v="9"/>
    <n v="1"/>
    <n v="49.979999540000001"/>
    <x v="365"/>
    <x v="5167"/>
    <x v="1"/>
    <x v="1"/>
    <x v="10"/>
    <x v="3"/>
  </r>
  <r>
    <x v="289"/>
    <x v="1"/>
    <s v="Andrea"/>
    <s v="10693"/>
    <x v="2"/>
    <s v="PA"/>
    <s v="17331.0"/>
    <s v="Camping &amp; Hiking"/>
    <x v="0"/>
    <x v="0"/>
    <d v="2017-12-04T00:00:00"/>
    <x v="12784"/>
    <x v="7"/>
    <n v="1"/>
    <n v="299.98001099999999"/>
    <x v="262"/>
    <x v="7735"/>
    <x v="0"/>
    <x v="0"/>
    <x v="11"/>
    <x v="3"/>
  </r>
  <r>
    <x v="289"/>
    <x v="1"/>
    <s v="Andrea"/>
    <s v="10693"/>
    <x v="2"/>
    <s v="PA"/>
    <s v="17331.0"/>
    <s v="Men's Footwear"/>
    <x v="2"/>
    <x v="0"/>
    <d v="2017-12-04T00:00:00"/>
    <x v="12784"/>
    <x v="7"/>
    <n v="1"/>
    <n v="129.9900055"/>
    <x v="893"/>
    <x v="7966"/>
    <x v="2"/>
    <x v="0"/>
    <x v="11"/>
    <x v="3"/>
  </r>
  <r>
    <x v="289"/>
    <x v="1"/>
    <s v="Andrea"/>
    <s v="10693"/>
    <x v="2"/>
    <s v="PA"/>
    <s v="17331.0"/>
    <s v="Women's Apparel"/>
    <x v="4"/>
    <x v="0"/>
    <d v="2017-12-04T00:00:00"/>
    <x v="12784"/>
    <x v="7"/>
    <n v="4"/>
    <n v="50"/>
    <x v="375"/>
    <x v="11595"/>
    <x v="1"/>
    <x v="0"/>
    <x v="11"/>
    <x v="3"/>
  </r>
  <r>
    <x v="289"/>
    <x v="1"/>
    <s v="Andrea"/>
    <s v="10693"/>
    <x v="2"/>
    <s v="PA"/>
    <s v="17331.0"/>
    <s v="Electronics"/>
    <x v="15"/>
    <x v="0"/>
    <d v="2017-12-04T00:00:00"/>
    <x v="12784"/>
    <x v="7"/>
    <n v="4"/>
    <n v="44.990001679999999"/>
    <x v="598"/>
    <x v="4243"/>
    <x v="1"/>
    <x v="0"/>
    <x v="11"/>
    <x v="3"/>
  </r>
  <r>
    <x v="289"/>
    <x v="1"/>
    <s v="Andrea"/>
    <s v="10693"/>
    <x v="2"/>
    <s v="PA"/>
    <s v="17331.0"/>
    <s v="Men's Footwear"/>
    <x v="2"/>
    <x v="0"/>
    <d v="2017-05-30T00:00:00"/>
    <x v="12785"/>
    <x v="7"/>
    <n v="1"/>
    <n v="129.9900055"/>
    <x v="402"/>
    <x v="9012"/>
    <x v="2"/>
    <x v="0"/>
    <x v="7"/>
    <x v="0"/>
  </r>
  <r>
    <x v="289"/>
    <x v="1"/>
    <s v="Andrea"/>
    <s v="10693"/>
    <x v="2"/>
    <s v="PA"/>
    <s v="17331.0"/>
    <s v="Fishing"/>
    <x v="6"/>
    <x v="0"/>
    <d v="2017-05-30T00:00:00"/>
    <x v="12785"/>
    <x v="7"/>
    <n v="1"/>
    <n v="399.98001099999999"/>
    <x v="1013"/>
    <x v="11596"/>
    <x v="0"/>
    <x v="0"/>
    <x v="7"/>
    <x v="0"/>
  </r>
  <r>
    <x v="289"/>
    <x v="1"/>
    <s v="Andrea"/>
    <s v="10693"/>
    <x v="2"/>
    <s v="PA"/>
    <s v="17331.0"/>
    <s v="Trade-In"/>
    <x v="18"/>
    <x v="0"/>
    <d v="2017-05-30T00:00:00"/>
    <x v="12785"/>
    <x v="7"/>
    <n v="1"/>
    <n v="249.9900055"/>
    <x v="864"/>
    <x v="7995"/>
    <x v="2"/>
    <x v="0"/>
    <x v="7"/>
    <x v="0"/>
  </r>
  <r>
    <x v="289"/>
    <x v="1"/>
    <s v="Andrea"/>
    <s v="10693"/>
    <x v="2"/>
    <s v="PA"/>
    <s v="17331.0"/>
    <s v="Shop By Sport"/>
    <x v="9"/>
    <x v="0"/>
    <d v="2017-05-30T00:00:00"/>
    <x v="12785"/>
    <x v="7"/>
    <n v="5"/>
    <n v="39.990001679999999"/>
    <x v="997"/>
    <x v="4338"/>
    <x v="1"/>
    <x v="0"/>
    <x v="7"/>
    <x v="0"/>
  </r>
  <r>
    <x v="7"/>
    <x v="1"/>
    <s v="Bryan"/>
    <s v="2756"/>
    <x v="2"/>
    <s v="CA"/>
    <s v="93304.0"/>
    <s v="Camping &amp; Hiking"/>
    <x v="0"/>
    <x v="4"/>
    <d v="2016-11-12T00:00:00"/>
    <x v="12786"/>
    <x v="9"/>
    <n v="1"/>
    <n v="299.98001099999999"/>
    <x v="453"/>
    <x v="6186"/>
    <x v="0"/>
    <x v="1"/>
    <x v="10"/>
    <x v="3"/>
  </r>
  <r>
    <x v="7"/>
    <x v="1"/>
    <s v="Bryan"/>
    <s v="2756"/>
    <x v="2"/>
    <s v="CA"/>
    <s v="93304.0"/>
    <s v="Fishing"/>
    <x v="6"/>
    <x v="4"/>
    <d v="2016-11-12T00:00:00"/>
    <x v="12786"/>
    <x v="9"/>
    <n v="1"/>
    <n v="399.98001099999999"/>
    <x v="250"/>
    <x v="1498"/>
    <x v="0"/>
    <x v="1"/>
    <x v="10"/>
    <x v="3"/>
  </r>
  <r>
    <x v="7"/>
    <x v="1"/>
    <s v="Bryan"/>
    <s v="2756"/>
    <x v="2"/>
    <s v="CA"/>
    <s v="93304.0"/>
    <s v="Men's Footwear"/>
    <x v="2"/>
    <x v="4"/>
    <d v="2016-11-10T00:00:00"/>
    <x v="12787"/>
    <x v="14"/>
    <n v="1"/>
    <n v="129.9900055"/>
    <x v="254"/>
    <x v="8845"/>
    <x v="2"/>
    <x v="1"/>
    <x v="10"/>
    <x v="3"/>
  </r>
  <r>
    <x v="7"/>
    <x v="1"/>
    <s v="Bryan"/>
    <s v="2756"/>
    <x v="2"/>
    <s v="CA"/>
    <s v="93304.0"/>
    <s v="Fishing"/>
    <x v="6"/>
    <x v="4"/>
    <d v="2016-11-10T00:00:00"/>
    <x v="12787"/>
    <x v="14"/>
    <n v="1"/>
    <n v="399.98001099999999"/>
    <x v="259"/>
    <x v="1004"/>
    <x v="0"/>
    <x v="1"/>
    <x v="10"/>
    <x v="3"/>
  </r>
  <r>
    <x v="7"/>
    <x v="1"/>
    <s v="Bryan"/>
    <s v="2756"/>
    <x v="2"/>
    <s v="CA"/>
    <s v="93304.0"/>
    <s v="Cleats"/>
    <x v="8"/>
    <x v="4"/>
    <d v="2016-11-12T00:00:00"/>
    <x v="12786"/>
    <x v="9"/>
    <n v="3"/>
    <n v="59.990001679999999"/>
    <x v="5"/>
    <x v="3540"/>
    <x v="1"/>
    <x v="1"/>
    <x v="10"/>
    <x v="3"/>
  </r>
  <r>
    <x v="7"/>
    <x v="1"/>
    <s v="Bryan"/>
    <s v="2756"/>
    <x v="2"/>
    <s v="CA"/>
    <s v="93304.0"/>
    <s v="Indoor/Outdoor Games"/>
    <x v="1"/>
    <x v="4"/>
    <d v="2016-11-12T00:00:00"/>
    <x v="12786"/>
    <x v="9"/>
    <n v="4"/>
    <n v="49.979999540000001"/>
    <x v="670"/>
    <x v="2378"/>
    <x v="1"/>
    <x v="1"/>
    <x v="10"/>
    <x v="3"/>
  </r>
  <r>
    <x v="7"/>
    <x v="1"/>
    <s v="Bryan"/>
    <s v="2756"/>
    <x v="2"/>
    <s v="CA"/>
    <s v="93304.0"/>
    <s v="Indoor/Outdoor Games"/>
    <x v="1"/>
    <x v="4"/>
    <d v="2016-09-30T00:00:00"/>
    <x v="12788"/>
    <x v="14"/>
    <n v="5"/>
    <n v="49.979999540000001"/>
    <x v="247"/>
    <x v="91"/>
    <x v="1"/>
    <x v="1"/>
    <x v="6"/>
    <x v="1"/>
  </r>
  <r>
    <x v="7"/>
    <x v="1"/>
    <s v="Bryan"/>
    <s v="2756"/>
    <x v="2"/>
    <s v="CA"/>
    <s v="93304.0"/>
    <s v="Fitness Accessories"/>
    <x v="36"/>
    <x v="4"/>
    <d v="2016-08-26T00:00:00"/>
    <x v="12789"/>
    <x v="13"/>
    <n v="1"/>
    <n v="34.990001679999999"/>
    <x v="1376"/>
    <x v="11597"/>
    <x v="1"/>
    <x v="1"/>
    <x v="2"/>
    <x v="1"/>
  </r>
  <r>
    <x v="7"/>
    <x v="1"/>
    <s v="Bryan"/>
    <s v="2756"/>
    <x v="2"/>
    <s v="CA"/>
    <s v="93304.0"/>
    <s v="Fishing"/>
    <x v="6"/>
    <x v="4"/>
    <d v="2016-08-26T00:00:00"/>
    <x v="12789"/>
    <x v="13"/>
    <n v="1"/>
    <n v="399.98001099999999"/>
    <x v="561"/>
    <x v="7424"/>
    <x v="0"/>
    <x v="1"/>
    <x v="2"/>
    <x v="1"/>
  </r>
  <r>
    <x v="22"/>
    <x v="1"/>
    <s v="Mary"/>
    <s v="6290"/>
    <x v="2"/>
    <s v="CA"/>
    <s v="91761.0"/>
    <s v="Men's Footwear"/>
    <x v="2"/>
    <x v="4"/>
    <d v="2016-10-30T00:00:00"/>
    <x v="12790"/>
    <x v="9"/>
    <n v="1"/>
    <n v="129.9900055"/>
    <x v="335"/>
    <x v="1260"/>
    <x v="2"/>
    <x v="1"/>
    <x v="8"/>
    <x v="3"/>
  </r>
  <r>
    <x v="22"/>
    <x v="1"/>
    <s v="Mary"/>
    <s v="6290"/>
    <x v="2"/>
    <s v="CA"/>
    <s v="91761.0"/>
    <s v="Men's Footwear"/>
    <x v="2"/>
    <x v="4"/>
    <d v="2016-10-30T00:00:00"/>
    <x v="12790"/>
    <x v="9"/>
    <n v="1"/>
    <n v="129.9900055"/>
    <x v="370"/>
    <x v="1373"/>
    <x v="2"/>
    <x v="1"/>
    <x v="8"/>
    <x v="3"/>
  </r>
  <r>
    <x v="22"/>
    <x v="1"/>
    <s v="Mary"/>
    <s v="6290"/>
    <x v="2"/>
    <s v="CA"/>
    <s v="91761.0"/>
    <s v="Cardio Equipment"/>
    <x v="5"/>
    <x v="4"/>
    <d v="2016-10-30T00:00:00"/>
    <x v="12790"/>
    <x v="9"/>
    <n v="5"/>
    <n v="99.989997860000003"/>
    <x v="537"/>
    <x v="518"/>
    <x v="1"/>
    <x v="1"/>
    <x v="8"/>
    <x v="3"/>
  </r>
  <r>
    <x v="22"/>
    <x v="1"/>
    <s v="Mary"/>
    <s v="6290"/>
    <x v="2"/>
    <s v="CA"/>
    <s v="91761.0"/>
    <s v="Indoor/Outdoor Games"/>
    <x v="1"/>
    <x v="2"/>
    <d v="2017-09-08T00:00:00"/>
    <x v="12791"/>
    <x v="18"/>
    <n v="1"/>
    <n v="49.979999540000001"/>
    <x v="194"/>
    <x v="3965"/>
    <x v="1"/>
    <x v="0"/>
    <x v="6"/>
    <x v="1"/>
  </r>
  <r>
    <x v="22"/>
    <x v="1"/>
    <s v="Mary"/>
    <s v="6290"/>
    <x v="2"/>
    <s v="CA"/>
    <s v="91761.0"/>
    <s v="Camping &amp; Hiking"/>
    <x v="0"/>
    <x v="2"/>
    <d v="2017-09-08T00:00:00"/>
    <x v="12791"/>
    <x v="18"/>
    <n v="1"/>
    <n v="299.98001099999999"/>
    <x v="1377"/>
    <x v="11598"/>
    <x v="0"/>
    <x v="0"/>
    <x v="6"/>
    <x v="1"/>
  </r>
  <r>
    <x v="22"/>
    <x v="1"/>
    <s v="Mary"/>
    <s v="6290"/>
    <x v="2"/>
    <s v="CA"/>
    <s v="91761.0"/>
    <s v="Cleats"/>
    <x v="8"/>
    <x v="2"/>
    <d v="2017-09-08T00:00:00"/>
    <x v="12791"/>
    <x v="18"/>
    <n v="3"/>
    <n v="59.990001679999999"/>
    <x v="824"/>
    <x v="6821"/>
    <x v="1"/>
    <x v="0"/>
    <x v="6"/>
    <x v="1"/>
  </r>
  <r>
    <x v="22"/>
    <x v="1"/>
    <s v="Mary"/>
    <s v="6290"/>
    <x v="2"/>
    <s v="CA"/>
    <s v="91761.0"/>
    <s v="Women's Apparel"/>
    <x v="4"/>
    <x v="2"/>
    <d v="2017-09-08T00:00:00"/>
    <x v="12791"/>
    <x v="18"/>
    <n v="5"/>
    <n v="50"/>
    <x v="103"/>
    <x v="1728"/>
    <x v="1"/>
    <x v="0"/>
    <x v="6"/>
    <x v="1"/>
  </r>
  <r>
    <x v="22"/>
    <x v="1"/>
    <s v="Mary"/>
    <s v="6290"/>
    <x v="2"/>
    <s v="CA"/>
    <s v="91761.0"/>
    <s v="Women's Apparel"/>
    <x v="4"/>
    <x v="2"/>
    <d v="2017-08-28T00:00:00"/>
    <x v="12792"/>
    <x v="4"/>
    <n v="1"/>
    <n v="50"/>
    <x v="102"/>
    <x v="1030"/>
    <x v="1"/>
    <x v="0"/>
    <x v="2"/>
    <x v="1"/>
  </r>
  <r>
    <x v="22"/>
    <x v="1"/>
    <s v="Mary"/>
    <s v="6290"/>
    <x v="2"/>
    <s v="CA"/>
    <s v="91761.0"/>
    <s v="Indoor/Outdoor Games"/>
    <x v="1"/>
    <x v="2"/>
    <d v="2017-08-28T00:00:00"/>
    <x v="12792"/>
    <x v="4"/>
    <n v="3"/>
    <n v="49.979999540000001"/>
    <x v="98"/>
    <x v="5401"/>
    <x v="1"/>
    <x v="0"/>
    <x v="2"/>
    <x v="1"/>
  </r>
  <r>
    <x v="22"/>
    <x v="1"/>
    <s v="Mary"/>
    <s v="6290"/>
    <x v="2"/>
    <s v="CA"/>
    <s v="91761.0"/>
    <s v="Cleats"/>
    <x v="8"/>
    <x v="2"/>
    <d v="2017-08-28T00:00:00"/>
    <x v="12792"/>
    <x v="4"/>
    <n v="3"/>
    <n v="59.990001679999999"/>
    <x v="268"/>
    <x v="4487"/>
    <x v="1"/>
    <x v="0"/>
    <x v="2"/>
    <x v="1"/>
  </r>
  <r>
    <x v="22"/>
    <x v="1"/>
    <s v="Mary"/>
    <s v="6290"/>
    <x v="2"/>
    <s v="CA"/>
    <s v="91761.0"/>
    <s v="Cleats"/>
    <x v="8"/>
    <x v="2"/>
    <d v="2017-08-28T00:00:00"/>
    <x v="12792"/>
    <x v="4"/>
    <n v="4"/>
    <n v="59.990001679999999"/>
    <x v="111"/>
    <x v="1894"/>
    <x v="1"/>
    <x v="0"/>
    <x v="2"/>
    <x v="1"/>
  </r>
  <r>
    <x v="298"/>
    <x v="1"/>
    <s v="Scott"/>
    <s v="10806"/>
    <x v="2"/>
    <s v="CA"/>
    <s v="94539.0"/>
    <s v="Fishing"/>
    <x v="6"/>
    <x v="4"/>
    <d v="2016-06-09T00:00:00"/>
    <x v="12793"/>
    <x v="13"/>
    <n v="1"/>
    <n v="399.98001099999999"/>
    <x v="105"/>
    <x v="5370"/>
    <x v="0"/>
    <x v="1"/>
    <x v="0"/>
    <x v="0"/>
  </r>
  <r>
    <x v="298"/>
    <x v="1"/>
    <s v="Scott"/>
    <s v="10806"/>
    <x v="2"/>
    <s v="CA"/>
    <s v="94539.0"/>
    <s v="Cleats"/>
    <x v="8"/>
    <x v="4"/>
    <d v="2016-06-09T00:00:00"/>
    <x v="12793"/>
    <x v="13"/>
    <n v="4"/>
    <n v="59.990001679999999"/>
    <x v="238"/>
    <x v="2066"/>
    <x v="1"/>
    <x v="1"/>
    <x v="0"/>
    <x v="0"/>
  </r>
  <r>
    <x v="298"/>
    <x v="1"/>
    <s v="Scott"/>
    <s v="10806"/>
    <x v="2"/>
    <s v="CA"/>
    <s v="94539.0"/>
    <s v="Shop By Sport"/>
    <x v="9"/>
    <x v="3"/>
    <d v="2016-12-26T00:00:00"/>
    <x v="12794"/>
    <x v="11"/>
    <n v="4"/>
    <n v="39.990001679999999"/>
    <x v="195"/>
    <x v="2534"/>
    <x v="1"/>
    <x v="1"/>
    <x v="11"/>
    <x v="3"/>
  </r>
  <r>
    <x v="298"/>
    <x v="1"/>
    <s v="Scott"/>
    <s v="10806"/>
    <x v="2"/>
    <s v="CA"/>
    <s v="94539.0"/>
    <s v="Trade-In"/>
    <x v="18"/>
    <x v="1"/>
    <d v="2016-07-06T00:00:00"/>
    <x v="12795"/>
    <x v="1"/>
    <n v="5"/>
    <n v="15.989999770000001"/>
    <x v="158"/>
    <x v="4619"/>
    <x v="1"/>
    <x v="1"/>
    <x v="1"/>
    <x v="1"/>
  </r>
  <r>
    <x v="298"/>
    <x v="1"/>
    <s v="Scott"/>
    <s v="10806"/>
    <x v="2"/>
    <s v="CA"/>
    <s v="94539.0"/>
    <s v="Shop By Sport"/>
    <x v="9"/>
    <x v="3"/>
    <d v="2016-12-26T00:00:00"/>
    <x v="12794"/>
    <x v="11"/>
    <n v="2"/>
    <n v="39.990001679999999"/>
    <x v="188"/>
    <x v="2907"/>
    <x v="1"/>
    <x v="1"/>
    <x v="11"/>
    <x v="3"/>
  </r>
  <r>
    <x v="298"/>
    <x v="1"/>
    <s v="Scott"/>
    <s v="10806"/>
    <x v="2"/>
    <s v="CA"/>
    <s v="94539.0"/>
    <s v="Cleats"/>
    <x v="8"/>
    <x v="3"/>
    <d v="2016-12-26T00:00:00"/>
    <x v="12794"/>
    <x v="11"/>
    <n v="2"/>
    <n v="59.990001679999999"/>
    <x v="538"/>
    <x v="1645"/>
    <x v="1"/>
    <x v="1"/>
    <x v="11"/>
    <x v="3"/>
  </r>
  <r>
    <x v="298"/>
    <x v="1"/>
    <s v="Scott"/>
    <s v="10806"/>
    <x v="2"/>
    <s v="CA"/>
    <s v="94539.0"/>
    <s v="Men's Footwear"/>
    <x v="2"/>
    <x v="1"/>
    <d v="2016-07-06T00:00:00"/>
    <x v="12795"/>
    <x v="1"/>
    <n v="1"/>
    <n v="129.9900055"/>
    <x v="41"/>
    <x v="1929"/>
    <x v="2"/>
    <x v="1"/>
    <x v="1"/>
    <x v="1"/>
  </r>
  <r>
    <x v="298"/>
    <x v="1"/>
    <s v="Scott"/>
    <s v="10806"/>
    <x v="2"/>
    <s v="CA"/>
    <s v="94539.0"/>
    <s v="Men's Footwear"/>
    <x v="2"/>
    <x v="1"/>
    <d v="2016-07-06T00:00:00"/>
    <x v="12795"/>
    <x v="1"/>
    <n v="1"/>
    <n v="129.9900055"/>
    <x v="87"/>
    <x v="2365"/>
    <x v="2"/>
    <x v="1"/>
    <x v="1"/>
    <x v="1"/>
  </r>
  <r>
    <x v="298"/>
    <x v="1"/>
    <s v="Scott"/>
    <s v="10806"/>
    <x v="2"/>
    <s v="CA"/>
    <s v="94539.0"/>
    <s v="Women's Apparel"/>
    <x v="4"/>
    <x v="1"/>
    <d v="2016-07-06T00:00:00"/>
    <x v="12795"/>
    <x v="1"/>
    <n v="1"/>
    <n v="50"/>
    <x v="336"/>
    <x v="493"/>
    <x v="1"/>
    <x v="1"/>
    <x v="1"/>
    <x v="1"/>
  </r>
  <r>
    <x v="298"/>
    <x v="1"/>
    <s v="Scott"/>
    <s v="10806"/>
    <x v="2"/>
    <s v="CA"/>
    <s v="94539.0"/>
    <s v="Indoor/Outdoor Games"/>
    <x v="1"/>
    <x v="1"/>
    <d v="2016-07-06T00:00:00"/>
    <x v="12795"/>
    <x v="1"/>
    <n v="4"/>
    <n v="49.979999540000001"/>
    <x v="120"/>
    <x v="2474"/>
    <x v="1"/>
    <x v="1"/>
    <x v="1"/>
    <x v="1"/>
  </r>
  <r>
    <x v="540"/>
    <x v="1"/>
    <s v="Donald"/>
    <s v="10901"/>
    <x v="2"/>
    <s v="CA"/>
    <s v="94591.0"/>
    <s v="Cleats"/>
    <x v="8"/>
    <x v="4"/>
    <d v="2016-07-10T00:00:00"/>
    <x v="12796"/>
    <x v="13"/>
    <n v="1"/>
    <n v="59.990001679999999"/>
    <x v="244"/>
    <x v="9790"/>
    <x v="1"/>
    <x v="1"/>
    <x v="1"/>
    <x v="1"/>
  </r>
  <r>
    <x v="540"/>
    <x v="1"/>
    <s v="Donald"/>
    <s v="10901"/>
    <x v="2"/>
    <s v="CA"/>
    <s v="94591.0"/>
    <s v="Water Sports"/>
    <x v="7"/>
    <x v="4"/>
    <d v="2016-07-10T00:00:00"/>
    <x v="12796"/>
    <x v="13"/>
    <n v="1"/>
    <n v="199.9900055"/>
    <x v="376"/>
    <x v="594"/>
    <x v="2"/>
    <x v="1"/>
    <x v="1"/>
    <x v="1"/>
  </r>
  <r>
    <x v="540"/>
    <x v="1"/>
    <s v="Donald"/>
    <s v="10901"/>
    <x v="2"/>
    <s v="CA"/>
    <s v="94591.0"/>
    <s v="Shop By Sport"/>
    <x v="9"/>
    <x v="4"/>
    <d v="2016-02-12T00:00:00"/>
    <x v="12797"/>
    <x v="13"/>
    <n v="1"/>
    <n v="39.990001679999999"/>
    <x v="339"/>
    <x v="3093"/>
    <x v="1"/>
    <x v="1"/>
    <x v="5"/>
    <x v="2"/>
  </r>
  <r>
    <x v="540"/>
    <x v="1"/>
    <s v="Donald"/>
    <s v="10901"/>
    <x v="2"/>
    <s v="CA"/>
    <s v="94591.0"/>
    <s v="Indoor/Outdoor Games"/>
    <x v="1"/>
    <x v="4"/>
    <d v="2016-02-12T00:00:00"/>
    <x v="12797"/>
    <x v="13"/>
    <n v="4"/>
    <n v="49.979999540000001"/>
    <x v="477"/>
    <x v="196"/>
    <x v="1"/>
    <x v="1"/>
    <x v="5"/>
    <x v="2"/>
  </r>
  <r>
    <x v="540"/>
    <x v="1"/>
    <s v="Donald"/>
    <s v="10901"/>
    <x v="2"/>
    <s v="CA"/>
    <s v="94591.0"/>
    <s v="Baseball &amp; Softball"/>
    <x v="22"/>
    <x v="4"/>
    <d v="2016-02-12T00:00:00"/>
    <x v="12797"/>
    <x v="13"/>
    <n v="4"/>
    <n v="59.990001679999999"/>
    <x v="366"/>
    <x v="11599"/>
    <x v="1"/>
    <x v="1"/>
    <x v="5"/>
    <x v="2"/>
  </r>
  <r>
    <x v="540"/>
    <x v="1"/>
    <s v="Donald"/>
    <s v="10901"/>
    <x v="2"/>
    <s v="CA"/>
    <s v="94591.0"/>
    <s v="Cleats"/>
    <x v="8"/>
    <x v="4"/>
    <d v="2016-02-12T00:00:00"/>
    <x v="12797"/>
    <x v="13"/>
    <n v="5"/>
    <n v="59.990001679999999"/>
    <x v="391"/>
    <x v="4269"/>
    <x v="1"/>
    <x v="1"/>
    <x v="5"/>
    <x v="2"/>
  </r>
  <r>
    <x v="540"/>
    <x v="1"/>
    <s v="Donald"/>
    <s v="10901"/>
    <x v="2"/>
    <s v="CA"/>
    <s v="94591.0"/>
    <s v="Lacrosse"/>
    <x v="24"/>
    <x v="4"/>
    <d v="2016-02-12T00:00:00"/>
    <x v="12797"/>
    <x v="13"/>
    <n v="5"/>
    <n v="24.989999770000001"/>
    <x v="72"/>
    <x v="5629"/>
    <x v="1"/>
    <x v="1"/>
    <x v="5"/>
    <x v="2"/>
  </r>
  <r>
    <x v="540"/>
    <x v="1"/>
    <s v="Donald"/>
    <s v="10901"/>
    <x v="2"/>
    <s v="CA"/>
    <s v="94591.0"/>
    <s v="Shop By Sport"/>
    <x v="9"/>
    <x v="3"/>
    <d v="2016-01-02T00:00:00"/>
    <x v="12798"/>
    <x v="16"/>
    <n v="3"/>
    <n v="39.990001679999999"/>
    <x v="639"/>
    <x v="1191"/>
    <x v="1"/>
    <x v="1"/>
    <x v="9"/>
    <x v="2"/>
  </r>
  <r>
    <x v="540"/>
    <x v="1"/>
    <s v="Donald"/>
    <s v="10901"/>
    <x v="2"/>
    <s v="CA"/>
    <s v="94591.0"/>
    <s v="Cleats"/>
    <x v="8"/>
    <x v="3"/>
    <d v="2016-01-02T00:00:00"/>
    <x v="12798"/>
    <x v="16"/>
    <n v="4"/>
    <n v="59.990001679999999"/>
    <x v="242"/>
    <x v="11600"/>
    <x v="1"/>
    <x v="1"/>
    <x v="9"/>
    <x v="2"/>
  </r>
  <r>
    <x v="540"/>
    <x v="1"/>
    <s v="Donald"/>
    <s v="10901"/>
    <x v="2"/>
    <s v="CA"/>
    <s v="94591.0"/>
    <s v="Indoor/Outdoor Games"/>
    <x v="1"/>
    <x v="3"/>
    <d v="2016-08-01T00:00:00"/>
    <x v="12799"/>
    <x v="5"/>
    <n v="5"/>
    <n v="49.979999540000001"/>
    <x v="140"/>
    <x v="7330"/>
    <x v="1"/>
    <x v="1"/>
    <x v="2"/>
    <x v="1"/>
  </r>
  <r>
    <x v="495"/>
    <x v="1"/>
    <s v="Bryan"/>
    <s v="6492"/>
    <x v="2"/>
    <s v="UT"/>
    <s v="84604.0"/>
    <s v="Fishing"/>
    <x v="6"/>
    <x v="4"/>
    <d v="2017-06-01T00:00:00"/>
    <x v="12800"/>
    <x v="13"/>
    <n v="5"/>
    <n v="399.98001099999999"/>
    <x v="365"/>
    <x v="1227"/>
    <x v="0"/>
    <x v="0"/>
    <x v="0"/>
    <x v="0"/>
  </r>
  <r>
    <x v="495"/>
    <x v="1"/>
    <s v="Bryan"/>
    <s v="6492"/>
    <x v="2"/>
    <s v="UT"/>
    <s v="84604.0"/>
    <s v="Fishing"/>
    <x v="6"/>
    <x v="4"/>
    <d v="2017-06-01T00:00:00"/>
    <x v="12800"/>
    <x v="13"/>
    <n v="5"/>
    <n v="399.98001099999999"/>
    <x v="254"/>
    <x v="4769"/>
    <x v="0"/>
    <x v="0"/>
    <x v="0"/>
    <x v="0"/>
  </r>
  <r>
    <x v="495"/>
    <x v="1"/>
    <s v="Bryan"/>
    <s v="6492"/>
    <x v="2"/>
    <s v="UT"/>
    <s v="84604.0"/>
    <s v="Fishing"/>
    <x v="6"/>
    <x v="4"/>
    <d v="2017-06-01T00:00:00"/>
    <x v="12800"/>
    <x v="13"/>
    <n v="5"/>
    <n v="399.98001099999999"/>
    <x v="5"/>
    <x v="501"/>
    <x v="0"/>
    <x v="0"/>
    <x v="0"/>
    <x v="0"/>
  </r>
  <r>
    <x v="495"/>
    <x v="1"/>
    <s v="Bryan"/>
    <s v="6492"/>
    <x v="2"/>
    <s v="UT"/>
    <s v="84604.0"/>
    <s v="Girls' Apparel"/>
    <x v="25"/>
    <x v="4"/>
    <d v="2017-06-01T00:00:00"/>
    <x v="12800"/>
    <x v="13"/>
    <n v="5"/>
    <n v="25"/>
    <x v="246"/>
    <x v="5874"/>
    <x v="1"/>
    <x v="0"/>
    <x v="0"/>
    <x v="0"/>
  </r>
  <r>
    <x v="495"/>
    <x v="1"/>
    <s v="Bryan"/>
    <s v="6492"/>
    <x v="2"/>
    <s v="UT"/>
    <s v="84604.0"/>
    <s v="Indoor/Outdoor Games"/>
    <x v="1"/>
    <x v="4"/>
    <d v="2017-06-01T00:00:00"/>
    <x v="12800"/>
    <x v="13"/>
    <n v="5"/>
    <n v="49.979999540000001"/>
    <x v="178"/>
    <x v="9474"/>
    <x v="1"/>
    <x v="0"/>
    <x v="0"/>
    <x v="0"/>
  </r>
  <r>
    <x v="495"/>
    <x v="1"/>
    <s v="Bryan"/>
    <s v="6492"/>
    <x v="2"/>
    <s v="UT"/>
    <s v="84604.0"/>
    <s v="Indoor/Outdoor Games"/>
    <x v="1"/>
    <x v="0"/>
    <d v="2017-03-02T00:00:00"/>
    <x v="12801"/>
    <x v="8"/>
    <n v="5"/>
    <n v="49.979999540000001"/>
    <x v="214"/>
    <x v="8705"/>
    <x v="1"/>
    <x v="0"/>
    <x v="4"/>
    <x v="2"/>
  </r>
  <r>
    <x v="495"/>
    <x v="1"/>
    <s v="Bryan"/>
    <s v="6492"/>
    <x v="2"/>
    <s v="UT"/>
    <s v="84604.0"/>
    <s v="Indoor/Outdoor Games"/>
    <x v="1"/>
    <x v="0"/>
    <d v="2017-03-02T00:00:00"/>
    <x v="12801"/>
    <x v="8"/>
    <n v="5"/>
    <n v="49.979999540000001"/>
    <x v="310"/>
    <x v="3523"/>
    <x v="1"/>
    <x v="0"/>
    <x v="4"/>
    <x v="2"/>
  </r>
  <r>
    <x v="495"/>
    <x v="1"/>
    <s v="Bryan"/>
    <s v="6492"/>
    <x v="2"/>
    <s v="UT"/>
    <s v="84604.0"/>
    <s v="Indoor/Outdoor Games"/>
    <x v="1"/>
    <x v="3"/>
    <d v="2016-09-29T00:00:00"/>
    <x v="12802"/>
    <x v="11"/>
    <n v="3"/>
    <n v="49.979999540000001"/>
    <x v="168"/>
    <x v="9546"/>
    <x v="1"/>
    <x v="1"/>
    <x v="6"/>
    <x v="1"/>
  </r>
  <r>
    <x v="495"/>
    <x v="1"/>
    <s v="Bryan"/>
    <s v="6492"/>
    <x v="2"/>
    <s v="UT"/>
    <s v="84604.0"/>
    <s v="Women's Apparel"/>
    <x v="4"/>
    <x v="3"/>
    <d v="2016-09-29T00:00:00"/>
    <x v="12802"/>
    <x v="11"/>
    <n v="4"/>
    <n v="50"/>
    <x v="98"/>
    <x v="3268"/>
    <x v="1"/>
    <x v="1"/>
    <x v="6"/>
    <x v="1"/>
  </r>
  <r>
    <x v="495"/>
    <x v="1"/>
    <s v="Bryan"/>
    <s v="6492"/>
    <x v="2"/>
    <s v="UT"/>
    <s v="84604.0"/>
    <s v="Water Sports"/>
    <x v="7"/>
    <x v="0"/>
    <d v="2017-03-02T00:00:00"/>
    <x v="12801"/>
    <x v="8"/>
    <n v="1"/>
    <n v="199.9900055"/>
    <x v="340"/>
    <x v="813"/>
    <x v="2"/>
    <x v="0"/>
    <x v="4"/>
    <x v="2"/>
  </r>
  <r>
    <x v="495"/>
    <x v="1"/>
    <s v="Bryan"/>
    <s v="6492"/>
    <x v="2"/>
    <s v="UT"/>
    <s v="84604.0"/>
    <s v="Men's Footwear"/>
    <x v="2"/>
    <x v="0"/>
    <d v="2017-03-02T00:00:00"/>
    <x v="12801"/>
    <x v="8"/>
    <n v="1"/>
    <n v="129.9900055"/>
    <x v="207"/>
    <x v="1995"/>
    <x v="2"/>
    <x v="0"/>
    <x v="4"/>
    <x v="2"/>
  </r>
  <r>
    <x v="495"/>
    <x v="1"/>
    <s v="Bryan"/>
    <s v="6492"/>
    <x v="2"/>
    <s v="UT"/>
    <s v="84604.0"/>
    <s v="Water Sports"/>
    <x v="7"/>
    <x v="0"/>
    <d v="2017-02-19T00:00:00"/>
    <x v="12803"/>
    <x v="7"/>
    <n v="1"/>
    <n v="199.9900055"/>
    <x v="259"/>
    <x v="7819"/>
    <x v="2"/>
    <x v="0"/>
    <x v="5"/>
    <x v="2"/>
  </r>
  <r>
    <x v="495"/>
    <x v="1"/>
    <s v="Bryan"/>
    <s v="6492"/>
    <x v="2"/>
    <s v="UT"/>
    <s v="84604.0"/>
    <s v="Water Sports"/>
    <x v="7"/>
    <x v="0"/>
    <d v="2017-10-03T00:00:00"/>
    <x v="12804"/>
    <x v="0"/>
    <n v="1"/>
    <n v="199.9900055"/>
    <x v="276"/>
    <x v="1226"/>
    <x v="2"/>
    <x v="0"/>
    <x v="8"/>
    <x v="3"/>
  </r>
  <r>
    <x v="495"/>
    <x v="1"/>
    <s v="Bryan"/>
    <s v="6492"/>
    <x v="2"/>
    <s v="UT"/>
    <s v="84604.0"/>
    <s v="Indoor/Outdoor Games"/>
    <x v="1"/>
    <x v="0"/>
    <d v="2017-02-19T00:00:00"/>
    <x v="12803"/>
    <x v="7"/>
    <n v="5"/>
    <n v="49.979999540000001"/>
    <x v="35"/>
    <x v="518"/>
    <x v="1"/>
    <x v="0"/>
    <x v="5"/>
    <x v="2"/>
  </r>
  <r>
    <x v="495"/>
    <x v="1"/>
    <s v="Bryan"/>
    <s v="6492"/>
    <x v="2"/>
    <s v="UT"/>
    <s v="84604.0"/>
    <s v="Men's Footwear"/>
    <x v="2"/>
    <x v="3"/>
    <d v="2016-09-29T00:00:00"/>
    <x v="12802"/>
    <x v="11"/>
    <n v="1"/>
    <n v="129.9900055"/>
    <x v="120"/>
    <x v="2880"/>
    <x v="2"/>
    <x v="1"/>
    <x v="6"/>
    <x v="1"/>
  </r>
  <r>
    <x v="405"/>
    <x v="1"/>
    <s v="David"/>
    <s v="2460"/>
    <x v="2"/>
    <s v="CA"/>
    <s v="94806.0"/>
    <s v="Fishing"/>
    <x v="6"/>
    <x v="4"/>
    <d v="2016-10-17T00:00:00"/>
    <x v="12805"/>
    <x v="14"/>
    <n v="1"/>
    <n v="399.98001099999999"/>
    <x v="355"/>
    <x v="1456"/>
    <x v="0"/>
    <x v="1"/>
    <x v="8"/>
    <x v="3"/>
  </r>
  <r>
    <x v="405"/>
    <x v="1"/>
    <s v="David"/>
    <s v="2460"/>
    <x v="2"/>
    <s v="CA"/>
    <s v="94806.0"/>
    <s v="Fishing"/>
    <x v="6"/>
    <x v="4"/>
    <d v="2016-10-17T00:00:00"/>
    <x v="12805"/>
    <x v="14"/>
    <n v="1"/>
    <n v="399.98001099999999"/>
    <x v="5"/>
    <x v="173"/>
    <x v="0"/>
    <x v="1"/>
    <x v="8"/>
    <x v="3"/>
  </r>
  <r>
    <x v="405"/>
    <x v="1"/>
    <s v="David"/>
    <s v="2460"/>
    <x v="2"/>
    <s v="CA"/>
    <s v="94806.0"/>
    <s v="Men's Footwear"/>
    <x v="2"/>
    <x v="4"/>
    <d v="2016-10-17T00:00:00"/>
    <x v="12805"/>
    <x v="14"/>
    <n v="1"/>
    <n v="129.9900055"/>
    <x v="172"/>
    <x v="2281"/>
    <x v="2"/>
    <x v="1"/>
    <x v="8"/>
    <x v="3"/>
  </r>
  <r>
    <x v="405"/>
    <x v="1"/>
    <s v="David"/>
    <s v="2460"/>
    <x v="2"/>
    <s v="CA"/>
    <s v="94806.0"/>
    <s v="Men's Footwear"/>
    <x v="2"/>
    <x v="4"/>
    <d v="2016-10-17T00:00:00"/>
    <x v="12805"/>
    <x v="14"/>
    <n v="1"/>
    <n v="129.9900055"/>
    <x v="544"/>
    <x v="6824"/>
    <x v="2"/>
    <x v="1"/>
    <x v="8"/>
    <x v="3"/>
  </r>
  <r>
    <x v="405"/>
    <x v="1"/>
    <s v="David"/>
    <s v="2460"/>
    <x v="2"/>
    <s v="CA"/>
    <s v="94806.0"/>
    <s v="Women's Apparel"/>
    <x v="4"/>
    <x v="4"/>
    <d v="2016-10-17T00:00:00"/>
    <x v="12805"/>
    <x v="14"/>
    <n v="1"/>
    <n v="50"/>
    <x v="241"/>
    <x v="655"/>
    <x v="1"/>
    <x v="1"/>
    <x v="8"/>
    <x v="3"/>
  </r>
  <r>
    <x v="405"/>
    <x v="1"/>
    <s v="David"/>
    <s v="2460"/>
    <x v="2"/>
    <s v="CA"/>
    <s v="94806.0"/>
    <s v="Men's Footwear"/>
    <x v="2"/>
    <x v="3"/>
    <d v="2016-06-09T00:00:00"/>
    <x v="12806"/>
    <x v="6"/>
    <n v="1"/>
    <n v="129.9900055"/>
    <x v="259"/>
    <x v="521"/>
    <x v="2"/>
    <x v="1"/>
    <x v="0"/>
    <x v="0"/>
  </r>
  <r>
    <x v="405"/>
    <x v="1"/>
    <s v="David"/>
    <s v="2460"/>
    <x v="2"/>
    <s v="CA"/>
    <s v="94806.0"/>
    <s v="Shop By Sport"/>
    <x v="9"/>
    <x v="3"/>
    <d v="2016-02-14T00:00:00"/>
    <x v="12807"/>
    <x v="16"/>
    <n v="1"/>
    <n v="39.990001679999999"/>
    <x v="685"/>
    <x v="647"/>
    <x v="1"/>
    <x v="1"/>
    <x v="5"/>
    <x v="2"/>
  </r>
  <r>
    <x v="405"/>
    <x v="1"/>
    <s v="David"/>
    <s v="2460"/>
    <x v="2"/>
    <s v="CA"/>
    <s v="94806.0"/>
    <s v="Camping &amp; Hiking"/>
    <x v="0"/>
    <x v="1"/>
    <d v="2016-08-21T00:00:00"/>
    <x v="12808"/>
    <x v="1"/>
    <n v="1"/>
    <n v="299.98001099999999"/>
    <x v="357"/>
    <x v="547"/>
    <x v="0"/>
    <x v="1"/>
    <x v="2"/>
    <x v="1"/>
  </r>
  <r>
    <x v="405"/>
    <x v="1"/>
    <s v="David"/>
    <s v="2460"/>
    <x v="2"/>
    <s v="CA"/>
    <s v="94806.0"/>
    <s v="Fishing"/>
    <x v="6"/>
    <x v="1"/>
    <d v="2016-08-21T00:00:00"/>
    <x v="12808"/>
    <x v="1"/>
    <n v="1"/>
    <n v="399.98001099999999"/>
    <x v="378"/>
    <x v="605"/>
    <x v="0"/>
    <x v="1"/>
    <x v="2"/>
    <x v="1"/>
  </r>
  <r>
    <x v="405"/>
    <x v="1"/>
    <s v="David"/>
    <s v="2460"/>
    <x v="2"/>
    <s v="CA"/>
    <s v="94806.0"/>
    <s v="Women's Apparel"/>
    <x v="4"/>
    <x v="3"/>
    <d v="2016-02-14T00:00:00"/>
    <x v="12807"/>
    <x v="16"/>
    <n v="4"/>
    <n v="50"/>
    <x v="139"/>
    <x v="1094"/>
    <x v="1"/>
    <x v="1"/>
    <x v="5"/>
    <x v="2"/>
  </r>
  <r>
    <x v="213"/>
    <x v="1"/>
    <s v="Maria"/>
    <s v="7036"/>
    <x v="2"/>
    <s v="NC"/>
    <s v="27330.0"/>
    <s v="Water Sports"/>
    <x v="7"/>
    <x v="4"/>
    <d v="2016-10-23T00:00:00"/>
    <x v="12809"/>
    <x v="14"/>
    <n v="1"/>
    <n v="199.9900055"/>
    <x v="686"/>
    <x v="4605"/>
    <x v="2"/>
    <x v="1"/>
    <x v="8"/>
    <x v="3"/>
  </r>
  <r>
    <x v="213"/>
    <x v="1"/>
    <s v="Maria"/>
    <s v="7036"/>
    <x v="2"/>
    <s v="NC"/>
    <s v="27330.0"/>
    <s v="Men's Footwear"/>
    <x v="2"/>
    <x v="4"/>
    <d v="2016-10-23T00:00:00"/>
    <x v="12809"/>
    <x v="14"/>
    <n v="1"/>
    <n v="129.9900055"/>
    <x v="45"/>
    <x v="1149"/>
    <x v="2"/>
    <x v="1"/>
    <x v="8"/>
    <x v="3"/>
  </r>
  <r>
    <x v="213"/>
    <x v="1"/>
    <s v="Maria"/>
    <s v="7036"/>
    <x v="2"/>
    <s v="NC"/>
    <s v="27330.0"/>
    <s v="Cleats"/>
    <x v="8"/>
    <x v="4"/>
    <d v="2016-10-23T00:00:00"/>
    <x v="12809"/>
    <x v="14"/>
    <n v="4"/>
    <n v="59.990001679999999"/>
    <x v="66"/>
    <x v="577"/>
    <x v="1"/>
    <x v="1"/>
    <x v="8"/>
    <x v="3"/>
  </r>
  <r>
    <x v="213"/>
    <x v="1"/>
    <s v="Maria"/>
    <s v="7036"/>
    <x v="2"/>
    <s v="NC"/>
    <s v="27330.0"/>
    <s v="Women's Apparel"/>
    <x v="4"/>
    <x v="4"/>
    <d v="2016-10-23T00:00:00"/>
    <x v="12809"/>
    <x v="14"/>
    <n v="4"/>
    <n v="50"/>
    <x v="810"/>
    <x v="7843"/>
    <x v="1"/>
    <x v="1"/>
    <x v="8"/>
    <x v="3"/>
  </r>
  <r>
    <x v="213"/>
    <x v="1"/>
    <s v="Maria"/>
    <s v="7036"/>
    <x v="2"/>
    <s v="NC"/>
    <s v="27330.0"/>
    <s v="Fishing"/>
    <x v="6"/>
    <x v="0"/>
    <d v="2017-04-05T00:00:00"/>
    <x v="12810"/>
    <x v="7"/>
    <n v="5"/>
    <n v="399.98001099999999"/>
    <x v="253"/>
    <x v="2082"/>
    <x v="0"/>
    <x v="0"/>
    <x v="3"/>
    <x v="0"/>
  </r>
  <r>
    <x v="213"/>
    <x v="1"/>
    <s v="Maria"/>
    <s v="7036"/>
    <x v="2"/>
    <s v="NC"/>
    <s v="27330.0"/>
    <s v="Men's Footwear"/>
    <x v="2"/>
    <x v="3"/>
    <d v="2016-11-02T00:00:00"/>
    <x v="12811"/>
    <x v="17"/>
    <n v="1"/>
    <n v="129.9900055"/>
    <x v="328"/>
    <x v="6117"/>
    <x v="2"/>
    <x v="1"/>
    <x v="10"/>
    <x v="3"/>
  </r>
  <r>
    <x v="213"/>
    <x v="1"/>
    <s v="Maria"/>
    <s v="7036"/>
    <x v="2"/>
    <s v="NC"/>
    <s v="27330.0"/>
    <s v="Women's Apparel"/>
    <x v="4"/>
    <x v="3"/>
    <d v="2016-11-02T00:00:00"/>
    <x v="12811"/>
    <x v="17"/>
    <n v="1"/>
    <n v="50"/>
    <x v="886"/>
    <x v="11601"/>
    <x v="1"/>
    <x v="1"/>
    <x v="10"/>
    <x v="3"/>
  </r>
  <r>
    <x v="213"/>
    <x v="1"/>
    <s v="Maria"/>
    <s v="7036"/>
    <x v="2"/>
    <s v="NC"/>
    <s v="27330.0"/>
    <s v="Men's Footwear"/>
    <x v="2"/>
    <x v="2"/>
    <d v="2017-04-07T00:00:00"/>
    <x v="12812"/>
    <x v="4"/>
    <n v="1"/>
    <n v="129.9900055"/>
    <x v="168"/>
    <x v="3507"/>
    <x v="2"/>
    <x v="0"/>
    <x v="3"/>
    <x v="0"/>
  </r>
  <r>
    <x v="213"/>
    <x v="1"/>
    <s v="Maria"/>
    <s v="7036"/>
    <x v="2"/>
    <s v="NC"/>
    <s v="27330.0"/>
    <s v="Camping &amp; Hiking"/>
    <x v="0"/>
    <x v="2"/>
    <d v="2017-04-07T00:00:00"/>
    <x v="12812"/>
    <x v="4"/>
    <n v="1"/>
    <n v="299.98001099999999"/>
    <x v="492"/>
    <x v="3913"/>
    <x v="0"/>
    <x v="0"/>
    <x v="3"/>
    <x v="0"/>
  </r>
  <r>
    <x v="528"/>
    <x v="1"/>
    <s v="Mary"/>
    <s v="2452"/>
    <x v="2"/>
    <s v="NM"/>
    <s v="87505.0"/>
    <s v="Fishing"/>
    <x v="6"/>
    <x v="4"/>
    <d v="2016-09-26T00:00:00"/>
    <x v="12813"/>
    <x v="13"/>
    <n v="1"/>
    <n v="399.98001099999999"/>
    <x v="242"/>
    <x v="441"/>
    <x v="0"/>
    <x v="1"/>
    <x v="6"/>
    <x v="1"/>
  </r>
  <r>
    <x v="528"/>
    <x v="1"/>
    <s v="Mary"/>
    <s v="2452"/>
    <x v="2"/>
    <s v="NM"/>
    <s v="87505.0"/>
    <s v="Water Sports"/>
    <x v="7"/>
    <x v="4"/>
    <d v="2016-09-26T00:00:00"/>
    <x v="12813"/>
    <x v="13"/>
    <n v="1"/>
    <n v="199.9900055"/>
    <x v="340"/>
    <x v="813"/>
    <x v="2"/>
    <x v="1"/>
    <x v="6"/>
    <x v="1"/>
  </r>
  <r>
    <x v="528"/>
    <x v="1"/>
    <s v="Mary"/>
    <s v="2452"/>
    <x v="2"/>
    <s v="NM"/>
    <s v="87505.0"/>
    <s v="Cleats"/>
    <x v="8"/>
    <x v="4"/>
    <d v="2016-09-26T00:00:00"/>
    <x v="12813"/>
    <x v="13"/>
    <n v="4"/>
    <n v="59.990001679999999"/>
    <x v="183"/>
    <x v="5796"/>
    <x v="1"/>
    <x v="1"/>
    <x v="6"/>
    <x v="1"/>
  </r>
  <r>
    <x v="528"/>
    <x v="1"/>
    <s v="Mary"/>
    <s v="2452"/>
    <x v="2"/>
    <s v="NM"/>
    <s v="87505.0"/>
    <s v="Women's Apparel"/>
    <x v="4"/>
    <x v="4"/>
    <d v="2016-09-26T00:00:00"/>
    <x v="12813"/>
    <x v="13"/>
    <n v="4"/>
    <n v="50"/>
    <x v="103"/>
    <x v="4160"/>
    <x v="1"/>
    <x v="1"/>
    <x v="6"/>
    <x v="1"/>
  </r>
  <r>
    <x v="528"/>
    <x v="1"/>
    <s v="Mary"/>
    <s v="2452"/>
    <x v="2"/>
    <s v="NM"/>
    <s v="87505.0"/>
    <s v="Women's Apparel"/>
    <x v="4"/>
    <x v="1"/>
    <d v="2016-06-14T00:00:00"/>
    <x v="12814"/>
    <x v="1"/>
    <n v="5"/>
    <n v="50"/>
    <x v="633"/>
    <x v="11602"/>
    <x v="1"/>
    <x v="1"/>
    <x v="0"/>
    <x v="0"/>
  </r>
  <r>
    <x v="528"/>
    <x v="1"/>
    <s v="Mary"/>
    <s v="2452"/>
    <x v="2"/>
    <s v="NM"/>
    <s v="87505.0"/>
    <s v="Women's Apparel"/>
    <x v="4"/>
    <x v="1"/>
    <d v="2016-07-31T00:00:00"/>
    <x v="12815"/>
    <x v="15"/>
    <n v="4"/>
    <n v="50"/>
    <x v="502"/>
    <x v="10012"/>
    <x v="1"/>
    <x v="1"/>
    <x v="1"/>
    <x v="1"/>
  </r>
  <r>
    <x v="528"/>
    <x v="1"/>
    <s v="Mary"/>
    <s v="2452"/>
    <x v="2"/>
    <s v="NM"/>
    <s v="87505.0"/>
    <s v="Cleats"/>
    <x v="8"/>
    <x v="3"/>
    <d v="2016-10-01T00:00:00"/>
    <x v="12816"/>
    <x v="5"/>
    <n v="1"/>
    <n v="59.990001679999999"/>
    <x v="7"/>
    <x v="4274"/>
    <x v="1"/>
    <x v="1"/>
    <x v="8"/>
    <x v="3"/>
  </r>
  <r>
    <x v="528"/>
    <x v="1"/>
    <s v="Mary"/>
    <s v="2452"/>
    <x v="2"/>
    <s v="NM"/>
    <s v="87505.0"/>
    <s v="Men's Footwear"/>
    <x v="2"/>
    <x v="3"/>
    <d v="2016-10-01T00:00:00"/>
    <x v="12816"/>
    <x v="5"/>
    <n v="1"/>
    <n v="129.9900055"/>
    <x v="641"/>
    <x v="4775"/>
    <x v="2"/>
    <x v="1"/>
    <x v="8"/>
    <x v="3"/>
  </r>
  <r>
    <x v="528"/>
    <x v="1"/>
    <s v="Mary"/>
    <s v="2452"/>
    <x v="2"/>
    <s v="NM"/>
    <s v="87505.0"/>
    <s v="Men's Footwear"/>
    <x v="2"/>
    <x v="3"/>
    <d v="2016-10-01T00:00:00"/>
    <x v="12816"/>
    <x v="5"/>
    <n v="1"/>
    <n v="129.9900055"/>
    <x v="194"/>
    <x v="529"/>
    <x v="2"/>
    <x v="1"/>
    <x v="8"/>
    <x v="3"/>
  </r>
  <r>
    <x v="528"/>
    <x v="1"/>
    <s v="Mary"/>
    <s v="2452"/>
    <x v="2"/>
    <s v="NM"/>
    <s v="87505.0"/>
    <s v="Hunting &amp; Shooting"/>
    <x v="10"/>
    <x v="3"/>
    <d v="2016-10-01T00:00:00"/>
    <x v="12816"/>
    <x v="5"/>
    <n v="3"/>
    <n v="29.989999770000001"/>
    <x v="740"/>
    <x v="11603"/>
    <x v="1"/>
    <x v="1"/>
    <x v="8"/>
    <x v="3"/>
  </r>
  <r>
    <x v="528"/>
    <x v="1"/>
    <s v="Mary"/>
    <s v="2452"/>
    <x v="2"/>
    <s v="NM"/>
    <s v="87505.0"/>
    <s v="Indoor/Outdoor Games"/>
    <x v="1"/>
    <x v="3"/>
    <d v="2016-10-01T00:00:00"/>
    <x v="12816"/>
    <x v="5"/>
    <n v="3"/>
    <n v="49.979999540000001"/>
    <x v="227"/>
    <x v="2829"/>
    <x v="1"/>
    <x v="1"/>
    <x v="8"/>
    <x v="3"/>
  </r>
  <r>
    <x v="528"/>
    <x v="1"/>
    <s v="Mary"/>
    <s v="2452"/>
    <x v="2"/>
    <s v="NM"/>
    <s v="87505.0"/>
    <s v="Water Sports"/>
    <x v="7"/>
    <x v="1"/>
    <d v="2016-06-14T00:00:00"/>
    <x v="12814"/>
    <x v="1"/>
    <n v="1"/>
    <n v="199.9900055"/>
    <x v="1351"/>
    <x v="11604"/>
    <x v="2"/>
    <x v="1"/>
    <x v="0"/>
    <x v="0"/>
  </r>
  <r>
    <x v="528"/>
    <x v="1"/>
    <s v="Mary"/>
    <s v="2452"/>
    <x v="2"/>
    <s v="NM"/>
    <s v="87505.0"/>
    <s v="Camping &amp; Hiking"/>
    <x v="0"/>
    <x v="1"/>
    <d v="2016-06-14T00:00:00"/>
    <x v="12814"/>
    <x v="1"/>
    <n v="1"/>
    <n v="299.98001099999999"/>
    <x v="827"/>
    <x v="11605"/>
    <x v="0"/>
    <x v="1"/>
    <x v="0"/>
    <x v="0"/>
  </r>
  <r>
    <x v="21"/>
    <x v="1"/>
    <s v="Mary"/>
    <s v="1618"/>
    <x v="2"/>
    <s v="PA"/>
    <s v="19139.0"/>
    <s v="Water Sports"/>
    <x v="7"/>
    <x v="4"/>
    <d v="2016-10-27T00:00:00"/>
    <x v="12817"/>
    <x v="9"/>
    <n v="1"/>
    <n v="199.9900055"/>
    <x v="466"/>
    <x v="4773"/>
    <x v="2"/>
    <x v="1"/>
    <x v="8"/>
    <x v="3"/>
  </r>
  <r>
    <x v="21"/>
    <x v="1"/>
    <s v="Mary"/>
    <s v="1618"/>
    <x v="2"/>
    <s v="PA"/>
    <s v="19139.0"/>
    <s v="Indoor/Outdoor Games"/>
    <x v="1"/>
    <x v="4"/>
    <d v="2016-10-27T00:00:00"/>
    <x v="12817"/>
    <x v="9"/>
    <n v="3"/>
    <n v="49.979999540000001"/>
    <x v="51"/>
    <x v="1465"/>
    <x v="1"/>
    <x v="1"/>
    <x v="8"/>
    <x v="3"/>
  </r>
  <r>
    <x v="21"/>
    <x v="1"/>
    <s v="Mary"/>
    <s v="1618"/>
    <x v="2"/>
    <s v="PA"/>
    <s v="19139.0"/>
    <s v="Cleats"/>
    <x v="8"/>
    <x v="1"/>
    <d v="2016-07-09T00:00:00"/>
    <x v="12818"/>
    <x v="20"/>
    <n v="2"/>
    <n v="59.990001679999999"/>
    <x v="107"/>
    <x v="7024"/>
    <x v="1"/>
    <x v="1"/>
    <x v="1"/>
    <x v="1"/>
  </r>
  <r>
    <x v="21"/>
    <x v="1"/>
    <s v="Mary"/>
    <s v="1618"/>
    <x v="2"/>
    <s v="PA"/>
    <s v="19139.0"/>
    <s v="Cardio Equipment"/>
    <x v="5"/>
    <x v="1"/>
    <d v="2016-07-09T00:00:00"/>
    <x v="12818"/>
    <x v="20"/>
    <n v="3"/>
    <n v="99.989997860000003"/>
    <x v="321"/>
    <x v="743"/>
    <x v="1"/>
    <x v="1"/>
    <x v="1"/>
    <x v="1"/>
  </r>
  <r>
    <x v="21"/>
    <x v="1"/>
    <s v="Mary"/>
    <s v="1618"/>
    <x v="2"/>
    <s v="PA"/>
    <s v="19139.0"/>
    <s v="Women's Apparel"/>
    <x v="4"/>
    <x v="1"/>
    <d v="2016-07-09T00:00:00"/>
    <x v="12818"/>
    <x v="20"/>
    <n v="4"/>
    <n v="50"/>
    <x v="195"/>
    <x v="6633"/>
    <x v="1"/>
    <x v="1"/>
    <x v="1"/>
    <x v="1"/>
  </r>
  <r>
    <x v="21"/>
    <x v="1"/>
    <s v="Mary"/>
    <s v="1618"/>
    <x v="2"/>
    <s v="PA"/>
    <s v="19139.0"/>
    <s v="Cardio Equipment"/>
    <x v="5"/>
    <x v="1"/>
    <d v="2016-08-15T00:00:00"/>
    <x v="12819"/>
    <x v="15"/>
    <n v="2"/>
    <n v="99.989997860000003"/>
    <x v="654"/>
    <x v="11606"/>
    <x v="1"/>
    <x v="1"/>
    <x v="2"/>
    <x v="1"/>
  </r>
  <r>
    <x v="21"/>
    <x v="1"/>
    <s v="Mary"/>
    <s v="1618"/>
    <x v="2"/>
    <s v="PA"/>
    <s v="19139.0"/>
    <s v="Cardio Equipment"/>
    <x v="5"/>
    <x v="3"/>
    <d v="2016-08-03T00:00:00"/>
    <x v="12820"/>
    <x v="5"/>
    <n v="2"/>
    <n v="99.989997860000003"/>
    <x v="1130"/>
    <x v="9909"/>
    <x v="1"/>
    <x v="1"/>
    <x v="2"/>
    <x v="1"/>
  </r>
  <r>
    <x v="21"/>
    <x v="1"/>
    <s v="Mary"/>
    <s v="1618"/>
    <x v="2"/>
    <s v="PA"/>
    <s v="19139.0"/>
    <s v="Hockey"/>
    <x v="16"/>
    <x v="3"/>
    <d v="2016-08-03T00:00:00"/>
    <x v="12820"/>
    <x v="5"/>
    <n v="5"/>
    <n v="25"/>
    <x v="854"/>
    <x v="486"/>
    <x v="1"/>
    <x v="1"/>
    <x v="2"/>
    <x v="1"/>
  </r>
  <r>
    <x v="285"/>
    <x v="1"/>
    <s v="Mary"/>
    <s v="6419"/>
    <x v="2"/>
    <s v="CA"/>
    <s v="90731.0"/>
    <s v="Camping &amp; Hiking"/>
    <x v="0"/>
    <x v="4"/>
    <d v="2016-04-12T00:00:00"/>
    <x v="12821"/>
    <x v="13"/>
    <n v="1"/>
    <n v="299.98001099999999"/>
    <x v="310"/>
    <x v="2127"/>
    <x v="0"/>
    <x v="1"/>
    <x v="3"/>
    <x v="0"/>
  </r>
  <r>
    <x v="285"/>
    <x v="1"/>
    <s v="Mary"/>
    <s v="6419"/>
    <x v="2"/>
    <s v="CA"/>
    <s v="90731.0"/>
    <s v="Camping &amp; Hiking"/>
    <x v="0"/>
    <x v="4"/>
    <d v="2016-04-12T00:00:00"/>
    <x v="12821"/>
    <x v="13"/>
    <n v="1"/>
    <n v="299.98001099999999"/>
    <x v="416"/>
    <x v="1817"/>
    <x v="0"/>
    <x v="1"/>
    <x v="3"/>
    <x v="0"/>
  </r>
  <r>
    <x v="285"/>
    <x v="1"/>
    <s v="Mary"/>
    <s v="6419"/>
    <x v="2"/>
    <s v="CA"/>
    <s v="90731.0"/>
    <s v="Indoor/Outdoor Games"/>
    <x v="1"/>
    <x v="4"/>
    <d v="2016-04-12T00:00:00"/>
    <x v="12821"/>
    <x v="13"/>
    <n v="2"/>
    <n v="49.979999540000001"/>
    <x v="211"/>
    <x v="10582"/>
    <x v="1"/>
    <x v="1"/>
    <x v="3"/>
    <x v="0"/>
  </r>
  <r>
    <x v="285"/>
    <x v="1"/>
    <s v="Mary"/>
    <s v="6419"/>
    <x v="2"/>
    <s v="CA"/>
    <s v="90731.0"/>
    <s v="Men's Footwear"/>
    <x v="2"/>
    <x v="4"/>
    <d v="2016-03-12T00:00:00"/>
    <x v="12822"/>
    <x v="19"/>
    <n v="1"/>
    <n v="129.9900055"/>
    <x v="66"/>
    <x v="439"/>
    <x v="2"/>
    <x v="1"/>
    <x v="4"/>
    <x v="2"/>
  </r>
  <r>
    <x v="285"/>
    <x v="1"/>
    <s v="Mary"/>
    <s v="6419"/>
    <x v="2"/>
    <s v="CA"/>
    <s v="90731.0"/>
    <s v="Men's Footwear"/>
    <x v="2"/>
    <x v="1"/>
    <d v="2016-05-28T00:00:00"/>
    <x v="12823"/>
    <x v="10"/>
    <n v="1"/>
    <n v="129.9900055"/>
    <x v="803"/>
    <x v="11607"/>
    <x v="2"/>
    <x v="1"/>
    <x v="7"/>
    <x v="0"/>
  </r>
  <r>
    <x v="285"/>
    <x v="1"/>
    <s v="Mary"/>
    <s v="6419"/>
    <x v="2"/>
    <s v="CA"/>
    <s v="90731.0"/>
    <s v="Indoor/Outdoor Games"/>
    <x v="1"/>
    <x v="1"/>
    <d v="2016-05-28T00:00:00"/>
    <x v="12823"/>
    <x v="10"/>
    <n v="1"/>
    <n v="49.979999540000001"/>
    <x v="190"/>
    <x v="4108"/>
    <x v="1"/>
    <x v="1"/>
    <x v="7"/>
    <x v="0"/>
  </r>
  <r>
    <x v="285"/>
    <x v="1"/>
    <s v="Mary"/>
    <s v="6419"/>
    <x v="2"/>
    <s v="CA"/>
    <s v="90731.0"/>
    <s v="Fishing"/>
    <x v="6"/>
    <x v="1"/>
    <d v="2016-05-28T00:00:00"/>
    <x v="12823"/>
    <x v="10"/>
    <n v="1"/>
    <n v="399.98001099999999"/>
    <x v="143"/>
    <x v="119"/>
    <x v="0"/>
    <x v="1"/>
    <x v="7"/>
    <x v="0"/>
  </r>
  <r>
    <x v="285"/>
    <x v="1"/>
    <s v="Mary"/>
    <s v="6419"/>
    <x v="2"/>
    <s v="CA"/>
    <s v="90731.0"/>
    <s v="Indoor/Outdoor Games"/>
    <x v="1"/>
    <x v="1"/>
    <d v="2016-05-28T00:00:00"/>
    <x v="12823"/>
    <x v="10"/>
    <n v="2"/>
    <n v="49.979999540000001"/>
    <x v="35"/>
    <x v="6505"/>
    <x v="1"/>
    <x v="1"/>
    <x v="7"/>
    <x v="0"/>
  </r>
  <r>
    <x v="285"/>
    <x v="1"/>
    <s v="Mary"/>
    <s v="6419"/>
    <x v="2"/>
    <s v="CA"/>
    <s v="90731.0"/>
    <s v="Women's Apparel"/>
    <x v="4"/>
    <x v="1"/>
    <d v="2016-05-28T00:00:00"/>
    <x v="12823"/>
    <x v="10"/>
    <n v="4"/>
    <n v="50"/>
    <x v="224"/>
    <x v="4288"/>
    <x v="1"/>
    <x v="1"/>
    <x v="7"/>
    <x v="0"/>
  </r>
  <r>
    <x v="285"/>
    <x v="1"/>
    <s v="Mary"/>
    <s v="6419"/>
    <x v="2"/>
    <s v="CA"/>
    <s v="90731.0"/>
    <s v="Men's Footwear"/>
    <x v="2"/>
    <x v="1"/>
    <d v="2016-04-17T00:00:00"/>
    <x v="12824"/>
    <x v="1"/>
    <n v="1"/>
    <n v="129.9900055"/>
    <x v="380"/>
    <x v="11608"/>
    <x v="2"/>
    <x v="1"/>
    <x v="3"/>
    <x v="0"/>
  </r>
  <r>
    <x v="285"/>
    <x v="1"/>
    <s v="Mary"/>
    <s v="6419"/>
    <x v="2"/>
    <s v="CA"/>
    <s v="90731.0"/>
    <s v="Fishing"/>
    <x v="6"/>
    <x v="1"/>
    <d v="2016-04-17T00:00:00"/>
    <x v="12824"/>
    <x v="1"/>
    <n v="1"/>
    <n v="399.98001099999999"/>
    <x v="144"/>
    <x v="11609"/>
    <x v="0"/>
    <x v="1"/>
    <x v="3"/>
    <x v="0"/>
  </r>
  <r>
    <x v="285"/>
    <x v="1"/>
    <s v="Mary"/>
    <s v="6419"/>
    <x v="2"/>
    <s v="CA"/>
    <s v="90731.0"/>
    <s v="Women's Apparel"/>
    <x v="4"/>
    <x v="1"/>
    <d v="2016-04-17T00:00:00"/>
    <x v="12824"/>
    <x v="1"/>
    <n v="1"/>
    <n v="50"/>
    <x v="753"/>
    <x v="5467"/>
    <x v="1"/>
    <x v="1"/>
    <x v="3"/>
    <x v="0"/>
  </r>
  <r>
    <x v="285"/>
    <x v="1"/>
    <s v="Mary"/>
    <s v="6419"/>
    <x v="2"/>
    <s v="CA"/>
    <s v="90731.0"/>
    <s v="Cleats"/>
    <x v="8"/>
    <x v="1"/>
    <d v="2016-04-17T00:00:00"/>
    <x v="12824"/>
    <x v="1"/>
    <n v="2"/>
    <n v="59.990001679999999"/>
    <x v="683"/>
    <x v="4221"/>
    <x v="1"/>
    <x v="1"/>
    <x v="3"/>
    <x v="0"/>
  </r>
  <r>
    <x v="285"/>
    <x v="1"/>
    <s v="Mary"/>
    <s v="6419"/>
    <x v="2"/>
    <s v="CA"/>
    <s v="90731.0"/>
    <s v="Women's Apparel"/>
    <x v="4"/>
    <x v="1"/>
    <d v="2016-04-17T00:00:00"/>
    <x v="12824"/>
    <x v="1"/>
    <n v="3"/>
    <n v="50"/>
    <x v="287"/>
    <x v="3913"/>
    <x v="1"/>
    <x v="1"/>
    <x v="3"/>
    <x v="0"/>
  </r>
  <r>
    <x v="285"/>
    <x v="1"/>
    <s v="Mary"/>
    <s v="6419"/>
    <x v="2"/>
    <s v="CA"/>
    <s v="90731.0"/>
    <s v="Fishing"/>
    <x v="6"/>
    <x v="2"/>
    <d v="2016-10-09T00:00:00"/>
    <x v="12825"/>
    <x v="12"/>
    <n v="1"/>
    <n v="399.98001099999999"/>
    <x v="250"/>
    <x v="1498"/>
    <x v="0"/>
    <x v="1"/>
    <x v="8"/>
    <x v="3"/>
  </r>
  <r>
    <x v="285"/>
    <x v="1"/>
    <s v="Mary"/>
    <s v="6419"/>
    <x v="2"/>
    <s v="CA"/>
    <s v="90731.0"/>
    <s v="Camping &amp; Hiking"/>
    <x v="0"/>
    <x v="2"/>
    <d v="2016-10-09T00:00:00"/>
    <x v="12825"/>
    <x v="12"/>
    <n v="1"/>
    <n v="299.98001099999999"/>
    <x v="34"/>
    <x v="457"/>
    <x v="0"/>
    <x v="1"/>
    <x v="8"/>
    <x v="3"/>
  </r>
  <r>
    <x v="285"/>
    <x v="1"/>
    <s v="Mary"/>
    <s v="6419"/>
    <x v="2"/>
    <s v="CA"/>
    <s v="90731.0"/>
    <s v="Men's Footwear"/>
    <x v="2"/>
    <x v="2"/>
    <d v="2016-10-09T00:00:00"/>
    <x v="12825"/>
    <x v="12"/>
    <n v="1"/>
    <n v="129.9900055"/>
    <x v="45"/>
    <x v="1149"/>
    <x v="2"/>
    <x v="1"/>
    <x v="8"/>
    <x v="3"/>
  </r>
  <r>
    <x v="285"/>
    <x v="1"/>
    <s v="Mary"/>
    <s v="6419"/>
    <x v="2"/>
    <s v="CA"/>
    <s v="90731.0"/>
    <s v="Men's Footwear"/>
    <x v="2"/>
    <x v="2"/>
    <d v="2016-10-09T00:00:00"/>
    <x v="12825"/>
    <x v="12"/>
    <n v="1"/>
    <n v="129.9900055"/>
    <x v="603"/>
    <x v="3381"/>
    <x v="2"/>
    <x v="1"/>
    <x v="8"/>
    <x v="3"/>
  </r>
  <r>
    <x v="285"/>
    <x v="1"/>
    <s v="Mary"/>
    <s v="6419"/>
    <x v="2"/>
    <s v="CA"/>
    <s v="90731.0"/>
    <s v="Cleats"/>
    <x v="8"/>
    <x v="2"/>
    <d v="2016-10-09T00:00:00"/>
    <x v="12825"/>
    <x v="12"/>
    <n v="3"/>
    <n v="59.990001679999999"/>
    <x v="533"/>
    <x v="8358"/>
    <x v="1"/>
    <x v="1"/>
    <x v="8"/>
    <x v="3"/>
  </r>
  <r>
    <x v="468"/>
    <x v="1"/>
    <s v="Donna"/>
    <s v="796"/>
    <x v="2"/>
    <s v="FL"/>
    <s v="32303.0"/>
    <s v="Cleats"/>
    <x v="8"/>
    <x v="4"/>
    <d v="2016-09-19T00:00:00"/>
    <x v="12826"/>
    <x v="13"/>
    <n v="1"/>
    <n v="59.990001679999999"/>
    <x v="1"/>
    <x v="2778"/>
    <x v="1"/>
    <x v="1"/>
    <x v="6"/>
    <x v="1"/>
  </r>
  <r>
    <x v="468"/>
    <x v="1"/>
    <s v="Donna"/>
    <s v="796"/>
    <x v="2"/>
    <s v="FL"/>
    <s v="32303.0"/>
    <s v="Fishing"/>
    <x v="6"/>
    <x v="4"/>
    <d v="2016-09-19T00:00:00"/>
    <x v="12826"/>
    <x v="13"/>
    <n v="1"/>
    <n v="399.98001099999999"/>
    <x v="1375"/>
    <x v="11610"/>
    <x v="0"/>
    <x v="1"/>
    <x v="6"/>
    <x v="1"/>
  </r>
  <r>
    <x v="468"/>
    <x v="1"/>
    <s v="Donna"/>
    <s v="796"/>
    <x v="2"/>
    <s v="FL"/>
    <s v="32303.0"/>
    <s v="Shop By Sport"/>
    <x v="9"/>
    <x v="2"/>
    <d v="2017-09-18T00:00:00"/>
    <x v="12827"/>
    <x v="2"/>
    <n v="5"/>
    <n v="39.990001679999999"/>
    <x v="267"/>
    <x v="6262"/>
    <x v="1"/>
    <x v="0"/>
    <x v="6"/>
    <x v="1"/>
  </r>
  <r>
    <x v="468"/>
    <x v="1"/>
    <s v="Donna"/>
    <s v="796"/>
    <x v="2"/>
    <s v="FL"/>
    <s v="32303.0"/>
    <s v="Women's Apparel"/>
    <x v="4"/>
    <x v="4"/>
    <d v="2016-09-19T00:00:00"/>
    <x v="12826"/>
    <x v="13"/>
    <n v="3"/>
    <n v="50"/>
    <x v="633"/>
    <x v="5233"/>
    <x v="1"/>
    <x v="1"/>
    <x v="6"/>
    <x v="1"/>
  </r>
  <r>
    <x v="468"/>
    <x v="1"/>
    <s v="Donna"/>
    <s v="796"/>
    <x v="2"/>
    <s v="FL"/>
    <s v="32303.0"/>
    <s v="Golf Shoes"/>
    <x v="14"/>
    <x v="0"/>
    <d v="2017-06-17T00:00:00"/>
    <x v="12828"/>
    <x v="0"/>
    <n v="1"/>
    <n v="108"/>
    <x v="74"/>
    <x v="292"/>
    <x v="2"/>
    <x v="0"/>
    <x v="0"/>
    <x v="0"/>
  </r>
  <r>
    <x v="468"/>
    <x v="1"/>
    <s v="Donna"/>
    <s v="796"/>
    <x v="2"/>
    <s v="FL"/>
    <s v="32303.0"/>
    <s v="Women's Apparel"/>
    <x v="4"/>
    <x v="0"/>
    <d v="2017-06-17T00:00:00"/>
    <x v="12828"/>
    <x v="0"/>
    <n v="2"/>
    <n v="50"/>
    <x v="792"/>
    <x v="5924"/>
    <x v="1"/>
    <x v="0"/>
    <x v="0"/>
    <x v="0"/>
  </r>
  <r>
    <x v="468"/>
    <x v="1"/>
    <s v="Donna"/>
    <s v="796"/>
    <x v="2"/>
    <s v="FL"/>
    <s v="32303.0"/>
    <s v="Cleats"/>
    <x v="8"/>
    <x v="0"/>
    <d v="2017-06-17T00:00:00"/>
    <x v="12828"/>
    <x v="0"/>
    <n v="3"/>
    <n v="59.990001679999999"/>
    <x v="587"/>
    <x v="4405"/>
    <x v="1"/>
    <x v="0"/>
    <x v="0"/>
    <x v="0"/>
  </r>
  <r>
    <x v="468"/>
    <x v="1"/>
    <s v="Donna"/>
    <s v="796"/>
    <x v="2"/>
    <s v="FL"/>
    <s v="32303.0"/>
    <s v="Golf Balls"/>
    <x v="11"/>
    <x v="2"/>
    <d v="2016-09-25T00:00:00"/>
    <x v="12829"/>
    <x v="12"/>
    <n v="1"/>
    <n v="19.989999770000001"/>
    <x v="172"/>
    <x v="5546"/>
    <x v="1"/>
    <x v="1"/>
    <x v="6"/>
    <x v="1"/>
  </r>
  <r>
    <x v="468"/>
    <x v="1"/>
    <s v="Donna"/>
    <s v="796"/>
    <x v="2"/>
    <s v="FL"/>
    <s v="32303.0"/>
    <s v="Fishing"/>
    <x v="6"/>
    <x v="2"/>
    <d v="2016-09-25T00:00:00"/>
    <x v="12829"/>
    <x v="12"/>
    <n v="1"/>
    <n v="399.98001099999999"/>
    <x v="201"/>
    <x v="3659"/>
    <x v="0"/>
    <x v="1"/>
    <x v="6"/>
    <x v="1"/>
  </r>
  <r>
    <x v="468"/>
    <x v="1"/>
    <s v="Donna"/>
    <s v="796"/>
    <x v="2"/>
    <s v="FL"/>
    <s v="32303.0"/>
    <s v="Women's Apparel"/>
    <x v="4"/>
    <x v="2"/>
    <d v="2016-09-25T00:00:00"/>
    <x v="12829"/>
    <x v="12"/>
    <n v="2"/>
    <n v="50"/>
    <x v="923"/>
    <x v="11611"/>
    <x v="1"/>
    <x v="1"/>
    <x v="6"/>
    <x v="1"/>
  </r>
  <r>
    <x v="468"/>
    <x v="1"/>
    <s v="Donna"/>
    <s v="796"/>
    <x v="2"/>
    <s v="FL"/>
    <s v="32303.0"/>
    <s v="Cardio Equipment"/>
    <x v="5"/>
    <x v="2"/>
    <d v="2016-09-25T00:00:00"/>
    <x v="12829"/>
    <x v="12"/>
    <n v="2"/>
    <n v="99.989997860000003"/>
    <x v="355"/>
    <x v="4904"/>
    <x v="1"/>
    <x v="1"/>
    <x v="6"/>
    <x v="1"/>
  </r>
  <r>
    <x v="468"/>
    <x v="1"/>
    <s v="Donna"/>
    <s v="796"/>
    <x v="2"/>
    <s v="FL"/>
    <s v="32303.0"/>
    <s v="Men's Footwear"/>
    <x v="2"/>
    <x v="3"/>
    <d v="2016-08-31T00:00:00"/>
    <x v="12830"/>
    <x v="11"/>
    <n v="1"/>
    <n v="129.9900055"/>
    <x v="290"/>
    <x v="6620"/>
    <x v="2"/>
    <x v="1"/>
    <x v="2"/>
    <x v="1"/>
  </r>
  <r>
    <x v="468"/>
    <x v="1"/>
    <s v="Donna"/>
    <s v="796"/>
    <x v="2"/>
    <s v="FL"/>
    <s v="32303.0"/>
    <s v="Men's Footwear"/>
    <x v="2"/>
    <x v="3"/>
    <d v="2016-08-31T00:00:00"/>
    <x v="12830"/>
    <x v="11"/>
    <n v="1"/>
    <n v="129.9900055"/>
    <x v="453"/>
    <x v="3075"/>
    <x v="2"/>
    <x v="1"/>
    <x v="2"/>
    <x v="1"/>
  </r>
  <r>
    <x v="468"/>
    <x v="1"/>
    <s v="Donna"/>
    <s v="796"/>
    <x v="2"/>
    <s v="FL"/>
    <s v="32303.0"/>
    <s v="Indoor/Outdoor Games"/>
    <x v="1"/>
    <x v="3"/>
    <d v="2016-08-31T00:00:00"/>
    <x v="12830"/>
    <x v="11"/>
    <n v="1"/>
    <n v="49.979999540000001"/>
    <x v="359"/>
    <x v="11612"/>
    <x v="1"/>
    <x v="1"/>
    <x v="2"/>
    <x v="1"/>
  </r>
  <r>
    <x v="468"/>
    <x v="1"/>
    <s v="Donna"/>
    <s v="796"/>
    <x v="2"/>
    <s v="FL"/>
    <s v="32303.0"/>
    <s v="Girls' Apparel"/>
    <x v="25"/>
    <x v="3"/>
    <d v="2016-08-31T00:00:00"/>
    <x v="12830"/>
    <x v="11"/>
    <n v="5"/>
    <n v="39.990001679999999"/>
    <x v="28"/>
    <x v="4680"/>
    <x v="1"/>
    <x v="1"/>
    <x v="2"/>
    <x v="1"/>
  </r>
  <r>
    <x v="113"/>
    <x v="1"/>
    <s v="Stephen"/>
    <s v="3700"/>
    <x v="2"/>
    <s v="NV"/>
    <s v="89121.0"/>
    <s v=""/>
    <x v="17"/>
    <x v="4"/>
    <d v="2016-10-29T00:00:00"/>
    <x v="12831"/>
    <x v="9"/>
    <n v="1"/>
    <n v="24.989999770000001"/>
    <x v="28"/>
    <x v="10372"/>
    <x v="1"/>
    <x v="1"/>
    <x v="8"/>
    <x v="3"/>
  </r>
  <r>
    <x v="113"/>
    <x v="1"/>
    <s v="Stephen"/>
    <s v="3700"/>
    <x v="2"/>
    <s v="NV"/>
    <s v="89121.0"/>
    <s v="Golf Gloves"/>
    <x v="23"/>
    <x v="4"/>
    <d v="2016-10-29T00:00:00"/>
    <x v="12831"/>
    <x v="9"/>
    <n v="2"/>
    <n v="9.9899997710000008"/>
    <x v="171"/>
    <x v="5090"/>
    <x v="1"/>
    <x v="1"/>
    <x v="8"/>
    <x v="3"/>
  </r>
  <r>
    <x v="113"/>
    <x v="1"/>
    <s v="Stephen"/>
    <s v="3700"/>
    <x v="2"/>
    <s v="NV"/>
    <s v="89121.0"/>
    <s v="Women's Apparel"/>
    <x v="4"/>
    <x v="4"/>
    <d v="2016-10-29T00:00:00"/>
    <x v="12831"/>
    <x v="9"/>
    <n v="3"/>
    <n v="50"/>
    <x v="258"/>
    <x v="3079"/>
    <x v="1"/>
    <x v="1"/>
    <x v="8"/>
    <x v="3"/>
  </r>
  <r>
    <x v="113"/>
    <x v="1"/>
    <s v="Stephen"/>
    <s v="3700"/>
    <x v="2"/>
    <s v="NV"/>
    <s v="89121.0"/>
    <s v="Cleats"/>
    <x v="8"/>
    <x v="4"/>
    <d v="2016-10-29T00:00:00"/>
    <x v="12831"/>
    <x v="9"/>
    <n v="4"/>
    <n v="59.990001679999999"/>
    <x v="574"/>
    <x v="11613"/>
    <x v="1"/>
    <x v="1"/>
    <x v="8"/>
    <x v="3"/>
  </r>
  <r>
    <x v="113"/>
    <x v="1"/>
    <s v="Stephen"/>
    <s v="3700"/>
    <x v="2"/>
    <s v="NV"/>
    <s v="89121.0"/>
    <s v="Cleats"/>
    <x v="8"/>
    <x v="4"/>
    <d v="2016-10-29T00:00:00"/>
    <x v="12831"/>
    <x v="9"/>
    <n v="5"/>
    <n v="59.990001679999999"/>
    <x v="123"/>
    <x v="8511"/>
    <x v="1"/>
    <x v="1"/>
    <x v="8"/>
    <x v="3"/>
  </r>
  <r>
    <x v="14"/>
    <x v="1"/>
    <s v="Barbara"/>
    <s v="11531"/>
    <x v="2"/>
    <s v="CA"/>
    <s v="90004.0"/>
    <s v="Water Sports"/>
    <x v="7"/>
    <x v="4"/>
    <d v="2017-01-16T00:00:00"/>
    <x v="12832"/>
    <x v="9"/>
    <n v="5"/>
    <n v="199.9900055"/>
    <x v="63"/>
    <x v="9"/>
    <x v="2"/>
    <x v="0"/>
    <x v="9"/>
    <x v="2"/>
  </r>
  <r>
    <x v="14"/>
    <x v="1"/>
    <s v="Barbara"/>
    <s v="11531"/>
    <x v="2"/>
    <s v="CA"/>
    <s v="90004.0"/>
    <s v="Hockey"/>
    <x v="16"/>
    <x v="4"/>
    <d v="2016-08-31T00:00:00"/>
    <x v="12833"/>
    <x v="9"/>
    <n v="3"/>
    <n v="25"/>
    <x v="1074"/>
    <x v="11614"/>
    <x v="1"/>
    <x v="1"/>
    <x v="2"/>
    <x v="1"/>
  </r>
  <r>
    <x v="14"/>
    <x v="1"/>
    <s v="Barbara"/>
    <s v="11531"/>
    <x v="2"/>
    <s v="CA"/>
    <s v="90004.0"/>
    <s v="Women's Apparel"/>
    <x v="4"/>
    <x v="4"/>
    <d v="2017-01-16T00:00:00"/>
    <x v="12832"/>
    <x v="9"/>
    <n v="5"/>
    <n v="50"/>
    <x v="656"/>
    <x v="11615"/>
    <x v="1"/>
    <x v="0"/>
    <x v="9"/>
    <x v="2"/>
  </r>
  <r>
    <x v="14"/>
    <x v="1"/>
    <s v="Barbara"/>
    <s v="11531"/>
    <x v="2"/>
    <s v="CA"/>
    <s v="90004.0"/>
    <s v="Water Sports"/>
    <x v="7"/>
    <x v="0"/>
    <d v="2017-01-27T00:00:00"/>
    <x v="12834"/>
    <x v="7"/>
    <n v="5"/>
    <n v="199.9900055"/>
    <x v="392"/>
    <x v="2063"/>
    <x v="2"/>
    <x v="0"/>
    <x v="9"/>
    <x v="2"/>
  </r>
  <r>
    <x v="14"/>
    <x v="1"/>
    <s v="Barbara"/>
    <s v="11531"/>
    <x v="2"/>
    <s v="CA"/>
    <s v="90004.0"/>
    <s v="Women's Apparel"/>
    <x v="4"/>
    <x v="0"/>
    <d v="2017-01-27T00:00:00"/>
    <x v="12834"/>
    <x v="7"/>
    <n v="5"/>
    <n v="50"/>
    <x v="697"/>
    <x v="11616"/>
    <x v="1"/>
    <x v="0"/>
    <x v="9"/>
    <x v="2"/>
  </r>
  <r>
    <x v="14"/>
    <x v="1"/>
    <s v="Barbara"/>
    <s v="11531"/>
    <x v="2"/>
    <s v="CA"/>
    <s v="90004.0"/>
    <s v="Camping &amp; Hiking"/>
    <x v="0"/>
    <x v="3"/>
    <d v="2016-12-18T00:00:00"/>
    <x v="12835"/>
    <x v="11"/>
    <n v="1"/>
    <n v="299.98001099999999"/>
    <x v="195"/>
    <x v="312"/>
    <x v="0"/>
    <x v="1"/>
    <x v="11"/>
    <x v="3"/>
  </r>
  <r>
    <x v="14"/>
    <x v="1"/>
    <s v="Barbara"/>
    <s v="11531"/>
    <x v="2"/>
    <s v="CA"/>
    <s v="90004.0"/>
    <s v="Cleats"/>
    <x v="8"/>
    <x v="3"/>
    <d v="2016-06-12T00:00:00"/>
    <x v="12836"/>
    <x v="11"/>
    <n v="3"/>
    <n v="59.990001679999999"/>
    <x v="158"/>
    <x v="2249"/>
    <x v="1"/>
    <x v="1"/>
    <x v="0"/>
    <x v="0"/>
  </r>
  <r>
    <x v="14"/>
    <x v="1"/>
    <s v="Barbara"/>
    <s v="11531"/>
    <x v="2"/>
    <s v="CA"/>
    <s v="90004.0"/>
    <s v="Fishing"/>
    <x v="6"/>
    <x v="3"/>
    <d v="2016-01-23T00:00:00"/>
    <x v="12837"/>
    <x v="17"/>
    <n v="1"/>
    <n v="399.98001099999999"/>
    <x v="6"/>
    <x v="1613"/>
    <x v="0"/>
    <x v="1"/>
    <x v="9"/>
    <x v="2"/>
  </r>
  <r>
    <x v="14"/>
    <x v="1"/>
    <s v="Barbara"/>
    <s v="11531"/>
    <x v="2"/>
    <s v="CA"/>
    <s v="90004.0"/>
    <s v="Indoor/Outdoor Games"/>
    <x v="1"/>
    <x v="3"/>
    <d v="2016-12-18T00:00:00"/>
    <x v="12835"/>
    <x v="11"/>
    <n v="2"/>
    <n v="49.979999540000001"/>
    <x v="236"/>
    <x v="7546"/>
    <x v="1"/>
    <x v="1"/>
    <x v="11"/>
    <x v="3"/>
  </r>
  <r>
    <x v="14"/>
    <x v="1"/>
    <s v="Barbara"/>
    <s v="11531"/>
    <x v="2"/>
    <s v="CA"/>
    <s v="90004.0"/>
    <s v="Cardio Equipment"/>
    <x v="5"/>
    <x v="3"/>
    <d v="2016-12-18T00:00:00"/>
    <x v="12835"/>
    <x v="11"/>
    <n v="2"/>
    <n v="99.989997860000003"/>
    <x v="63"/>
    <x v="3401"/>
    <x v="1"/>
    <x v="1"/>
    <x v="11"/>
    <x v="3"/>
  </r>
  <r>
    <x v="14"/>
    <x v="1"/>
    <s v="Barbara"/>
    <s v="11531"/>
    <x v="2"/>
    <s v="CA"/>
    <s v="90004.0"/>
    <s v="Golf Gloves"/>
    <x v="23"/>
    <x v="3"/>
    <d v="2016-12-18T00:00:00"/>
    <x v="12835"/>
    <x v="11"/>
    <n v="4"/>
    <n v="24.989999770000001"/>
    <x v="6"/>
    <x v="3927"/>
    <x v="1"/>
    <x v="1"/>
    <x v="11"/>
    <x v="3"/>
  </r>
  <r>
    <x v="14"/>
    <x v="1"/>
    <s v="Barbara"/>
    <s v="11531"/>
    <x v="2"/>
    <s v="CA"/>
    <s v="90004.0"/>
    <s v="Shop By Sport"/>
    <x v="9"/>
    <x v="3"/>
    <d v="2016-12-18T00:00:00"/>
    <x v="12835"/>
    <x v="11"/>
    <n v="5"/>
    <n v="39.990001679999999"/>
    <x v="177"/>
    <x v="11617"/>
    <x v="1"/>
    <x v="1"/>
    <x v="11"/>
    <x v="3"/>
  </r>
  <r>
    <x v="14"/>
    <x v="1"/>
    <s v="Barbara"/>
    <s v="11531"/>
    <x v="2"/>
    <s v="CA"/>
    <s v="90004.0"/>
    <s v="Shop By Sport"/>
    <x v="9"/>
    <x v="3"/>
    <d v="2016-01-23T00:00:00"/>
    <x v="12837"/>
    <x v="17"/>
    <n v="5"/>
    <n v="39.990001679999999"/>
    <x v="513"/>
    <x v="2468"/>
    <x v="1"/>
    <x v="1"/>
    <x v="9"/>
    <x v="2"/>
  </r>
  <r>
    <x v="347"/>
    <x v="1"/>
    <s v="Donald"/>
    <s v="7899"/>
    <x v="2"/>
    <s v="KY"/>
    <s v="42101.0"/>
    <s v="Men's Footwear"/>
    <x v="2"/>
    <x v="4"/>
    <d v="2017-01-01T00:00:00"/>
    <x v="12838"/>
    <x v="9"/>
    <n v="5"/>
    <n v="129.9900055"/>
    <x v="172"/>
    <x v="2281"/>
    <x v="2"/>
    <x v="0"/>
    <x v="9"/>
    <x v="2"/>
  </r>
  <r>
    <x v="347"/>
    <x v="1"/>
    <s v="Donald"/>
    <s v="7899"/>
    <x v="2"/>
    <s v="KY"/>
    <s v="42101.0"/>
    <s v="Golf Shoes"/>
    <x v="14"/>
    <x v="4"/>
    <d v="2017-01-01T00:00:00"/>
    <x v="12838"/>
    <x v="9"/>
    <n v="5"/>
    <n v="65"/>
    <x v="297"/>
    <x v="920"/>
    <x v="1"/>
    <x v="0"/>
    <x v="9"/>
    <x v="2"/>
  </r>
  <r>
    <x v="347"/>
    <x v="1"/>
    <s v="Donald"/>
    <s v="7899"/>
    <x v="2"/>
    <s v="KY"/>
    <s v="42101.0"/>
    <s v="Cardio Equipment"/>
    <x v="5"/>
    <x v="4"/>
    <d v="2017-01-01T00:00:00"/>
    <x v="12838"/>
    <x v="9"/>
    <n v="5"/>
    <n v="99.989997860000003"/>
    <x v="400"/>
    <x v="3813"/>
    <x v="1"/>
    <x v="0"/>
    <x v="9"/>
    <x v="2"/>
  </r>
  <r>
    <x v="347"/>
    <x v="1"/>
    <s v="Donald"/>
    <s v="7899"/>
    <x v="2"/>
    <s v="KY"/>
    <s v="42101.0"/>
    <s v="Women's Apparel"/>
    <x v="4"/>
    <x v="4"/>
    <d v="2017-01-01T00:00:00"/>
    <x v="12838"/>
    <x v="9"/>
    <n v="5"/>
    <n v="50"/>
    <x v="205"/>
    <x v="10765"/>
    <x v="1"/>
    <x v="0"/>
    <x v="9"/>
    <x v="2"/>
  </r>
  <r>
    <x v="63"/>
    <x v="1"/>
    <s v="Terry"/>
    <s v="3302"/>
    <x v="2"/>
    <s v="OR"/>
    <s v="97301.0"/>
    <s v="Water Sports"/>
    <x v="7"/>
    <x v="4"/>
    <d v="2016-09-19T00:00:00"/>
    <x v="12839"/>
    <x v="9"/>
    <n v="1"/>
    <n v="199.9900055"/>
    <x v="194"/>
    <x v="1358"/>
    <x v="2"/>
    <x v="1"/>
    <x v="6"/>
    <x v="1"/>
  </r>
  <r>
    <x v="63"/>
    <x v="1"/>
    <s v="Terry"/>
    <s v="3302"/>
    <x v="2"/>
    <s v="OR"/>
    <s v="97301.0"/>
    <s v="Camping &amp; Hiking"/>
    <x v="0"/>
    <x v="4"/>
    <d v="2016-09-19T00:00:00"/>
    <x v="12839"/>
    <x v="9"/>
    <n v="1"/>
    <n v="299.98001099999999"/>
    <x v="111"/>
    <x v="6272"/>
    <x v="0"/>
    <x v="1"/>
    <x v="6"/>
    <x v="1"/>
  </r>
  <r>
    <x v="63"/>
    <x v="1"/>
    <s v="Terry"/>
    <s v="3302"/>
    <x v="2"/>
    <s v="OR"/>
    <s v="97301.0"/>
    <s v="Women's Apparel"/>
    <x v="4"/>
    <x v="4"/>
    <d v="2016-09-19T00:00:00"/>
    <x v="12839"/>
    <x v="9"/>
    <n v="1"/>
    <n v="50"/>
    <x v="447"/>
    <x v="2492"/>
    <x v="1"/>
    <x v="1"/>
    <x v="6"/>
    <x v="1"/>
  </r>
  <r>
    <x v="63"/>
    <x v="1"/>
    <s v="Terry"/>
    <s v="3302"/>
    <x v="2"/>
    <s v="OR"/>
    <s v="97301.0"/>
    <s v="Men's Footwear"/>
    <x v="2"/>
    <x v="4"/>
    <d v="2016-09-19T00:00:00"/>
    <x v="12839"/>
    <x v="9"/>
    <n v="1"/>
    <n v="129.9900055"/>
    <x v="35"/>
    <x v="5999"/>
    <x v="2"/>
    <x v="1"/>
    <x v="6"/>
    <x v="1"/>
  </r>
  <r>
    <x v="63"/>
    <x v="1"/>
    <s v="Terry"/>
    <s v="3302"/>
    <x v="2"/>
    <s v="OR"/>
    <s v="97301.0"/>
    <s v="Camping &amp; Hiking"/>
    <x v="0"/>
    <x v="1"/>
    <d v="2016-04-04T00:00:00"/>
    <x v="12840"/>
    <x v="3"/>
    <n v="1"/>
    <n v="299.98001099999999"/>
    <x v="430"/>
    <x v="11618"/>
    <x v="0"/>
    <x v="1"/>
    <x v="3"/>
    <x v="0"/>
  </r>
  <r>
    <x v="63"/>
    <x v="1"/>
    <s v="Terry"/>
    <s v="3302"/>
    <x v="2"/>
    <s v="OR"/>
    <s v="97301.0"/>
    <s v="Cleats"/>
    <x v="8"/>
    <x v="4"/>
    <d v="2016-09-19T00:00:00"/>
    <x v="12839"/>
    <x v="9"/>
    <n v="5"/>
    <n v="59.990001679999999"/>
    <x v="15"/>
    <x v="9247"/>
    <x v="1"/>
    <x v="1"/>
    <x v="6"/>
    <x v="1"/>
  </r>
  <r>
    <x v="63"/>
    <x v="1"/>
    <s v="Terry"/>
    <s v="3302"/>
    <x v="2"/>
    <s v="OR"/>
    <s v="97301.0"/>
    <s v="Electronics"/>
    <x v="15"/>
    <x v="1"/>
    <d v="2016-04-04T00:00:00"/>
    <x v="12840"/>
    <x v="3"/>
    <n v="2"/>
    <n v="44.990001679999999"/>
    <x v="173"/>
    <x v="3828"/>
    <x v="1"/>
    <x v="1"/>
    <x v="3"/>
    <x v="0"/>
  </r>
  <r>
    <x v="63"/>
    <x v="1"/>
    <s v="Terry"/>
    <s v="3302"/>
    <x v="2"/>
    <s v="OR"/>
    <s v="97301.0"/>
    <s v="Indoor/Outdoor Games"/>
    <x v="1"/>
    <x v="1"/>
    <d v="2016-04-04T00:00:00"/>
    <x v="12840"/>
    <x v="3"/>
    <n v="3"/>
    <n v="49.979999540000001"/>
    <x v="41"/>
    <x v="6241"/>
    <x v="1"/>
    <x v="1"/>
    <x v="3"/>
    <x v="0"/>
  </r>
  <r>
    <x v="63"/>
    <x v="1"/>
    <s v="Terry"/>
    <s v="3302"/>
    <x v="2"/>
    <s v="OR"/>
    <s v="97301.0"/>
    <s v="Cardio Equipment"/>
    <x v="5"/>
    <x v="1"/>
    <d v="2016-04-04T00:00:00"/>
    <x v="12840"/>
    <x v="3"/>
    <n v="5"/>
    <n v="30"/>
    <x v="36"/>
    <x v="2580"/>
    <x v="1"/>
    <x v="1"/>
    <x v="3"/>
    <x v="0"/>
  </r>
  <r>
    <x v="63"/>
    <x v="1"/>
    <s v="Terry"/>
    <s v="3302"/>
    <x v="2"/>
    <s v="OR"/>
    <s v="97301.0"/>
    <s v="Fishing"/>
    <x v="6"/>
    <x v="2"/>
    <d v="2017-01-14T00:00:00"/>
    <x v="12841"/>
    <x v="12"/>
    <n v="1"/>
    <n v="399.98001099999999"/>
    <x v="34"/>
    <x v="304"/>
    <x v="0"/>
    <x v="0"/>
    <x v="9"/>
    <x v="2"/>
  </r>
  <r>
    <x v="63"/>
    <x v="1"/>
    <s v="Terry"/>
    <s v="3302"/>
    <x v="2"/>
    <s v="OR"/>
    <s v="97301.0"/>
    <s v="Cardio Equipment"/>
    <x v="5"/>
    <x v="2"/>
    <d v="2017-01-14T00:00:00"/>
    <x v="12841"/>
    <x v="12"/>
    <n v="2"/>
    <n v="99.989997860000003"/>
    <x v="772"/>
    <x v="7592"/>
    <x v="1"/>
    <x v="0"/>
    <x v="9"/>
    <x v="2"/>
  </r>
  <r>
    <x v="63"/>
    <x v="1"/>
    <s v="Terry"/>
    <s v="3302"/>
    <x v="2"/>
    <s v="OR"/>
    <s v="97301.0"/>
    <s v="Women's Apparel"/>
    <x v="4"/>
    <x v="2"/>
    <d v="2017-01-14T00:00:00"/>
    <x v="12841"/>
    <x v="12"/>
    <n v="3"/>
    <n v="50"/>
    <x v="24"/>
    <x v="3182"/>
    <x v="1"/>
    <x v="0"/>
    <x v="9"/>
    <x v="2"/>
  </r>
  <r>
    <x v="63"/>
    <x v="1"/>
    <s v="Terry"/>
    <s v="3302"/>
    <x v="2"/>
    <s v="OR"/>
    <s v="97301.0"/>
    <s v="Boxing &amp; MMA"/>
    <x v="19"/>
    <x v="2"/>
    <d v="2017-01-14T00:00:00"/>
    <x v="12841"/>
    <x v="12"/>
    <n v="5"/>
    <n v="54.97000122"/>
    <x v="67"/>
    <x v="738"/>
    <x v="1"/>
    <x v="0"/>
    <x v="9"/>
    <x v="2"/>
  </r>
  <r>
    <x v="63"/>
    <x v="1"/>
    <s v="Terry"/>
    <s v="3302"/>
    <x v="2"/>
    <s v="OR"/>
    <s v="97301.0"/>
    <s v="Cleats"/>
    <x v="8"/>
    <x v="1"/>
    <d v="2016-08-25T00:00:00"/>
    <x v="12842"/>
    <x v="1"/>
    <n v="4"/>
    <n v="59.990001679999999"/>
    <x v="287"/>
    <x v="7061"/>
    <x v="1"/>
    <x v="1"/>
    <x v="2"/>
    <x v="1"/>
  </r>
  <r>
    <x v="63"/>
    <x v="1"/>
    <s v="Terry"/>
    <s v="3302"/>
    <x v="2"/>
    <s v="OR"/>
    <s v="97301.0"/>
    <s v="Shop By Sport"/>
    <x v="9"/>
    <x v="1"/>
    <d v="2016-08-25T00:00:00"/>
    <x v="12842"/>
    <x v="1"/>
    <n v="4"/>
    <n v="39.990001679999999"/>
    <x v="466"/>
    <x v="11619"/>
    <x v="1"/>
    <x v="1"/>
    <x v="2"/>
    <x v="1"/>
  </r>
  <r>
    <x v="63"/>
    <x v="1"/>
    <s v="Terry"/>
    <s v="3302"/>
    <x v="2"/>
    <s v="OR"/>
    <s v="97301.0"/>
    <s v="Men's Footwear"/>
    <x v="2"/>
    <x v="4"/>
    <d v="2016-11-09T00:00:00"/>
    <x v="12843"/>
    <x v="21"/>
    <n v="1"/>
    <n v="129.9900055"/>
    <x v="173"/>
    <x v="261"/>
    <x v="2"/>
    <x v="1"/>
    <x v="10"/>
    <x v="3"/>
  </r>
  <r>
    <x v="63"/>
    <x v="1"/>
    <s v="Terry"/>
    <s v="3302"/>
    <x v="2"/>
    <s v="OR"/>
    <s v="97301.0"/>
    <s v="Men's Footwear"/>
    <x v="2"/>
    <x v="4"/>
    <d v="2016-11-09T00:00:00"/>
    <x v="12843"/>
    <x v="21"/>
    <n v="1"/>
    <n v="129.9900055"/>
    <x v="419"/>
    <x v="8831"/>
    <x v="2"/>
    <x v="1"/>
    <x v="10"/>
    <x v="3"/>
  </r>
  <r>
    <x v="63"/>
    <x v="1"/>
    <s v="Terry"/>
    <s v="3302"/>
    <x v="2"/>
    <s v="OR"/>
    <s v="97301.0"/>
    <s v="Indoor/Outdoor Games"/>
    <x v="1"/>
    <x v="4"/>
    <d v="2016-11-09T00:00:00"/>
    <x v="12843"/>
    <x v="21"/>
    <n v="2"/>
    <n v="49.979999540000001"/>
    <x v="362"/>
    <x v="8138"/>
    <x v="1"/>
    <x v="1"/>
    <x v="10"/>
    <x v="3"/>
  </r>
  <r>
    <x v="63"/>
    <x v="1"/>
    <s v="Terry"/>
    <s v="3302"/>
    <x v="2"/>
    <s v="OR"/>
    <s v="97301.0"/>
    <s v="Fishing"/>
    <x v="6"/>
    <x v="1"/>
    <d v="2016-08-25T00:00:00"/>
    <x v="12842"/>
    <x v="1"/>
    <n v="1"/>
    <n v="399.98001099999999"/>
    <x v="7"/>
    <x v="2606"/>
    <x v="0"/>
    <x v="1"/>
    <x v="2"/>
    <x v="1"/>
  </r>
  <r>
    <x v="63"/>
    <x v="1"/>
    <s v="Terry"/>
    <s v="3302"/>
    <x v="2"/>
    <s v="OR"/>
    <s v="97301.0"/>
    <s v="Indoor/Outdoor Games"/>
    <x v="1"/>
    <x v="1"/>
    <d v="2016-08-25T00:00:00"/>
    <x v="12842"/>
    <x v="1"/>
    <n v="1"/>
    <n v="49.979999540000001"/>
    <x v="259"/>
    <x v="340"/>
    <x v="1"/>
    <x v="1"/>
    <x v="2"/>
    <x v="1"/>
  </r>
  <r>
    <x v="40"/>
    <x v="1"/>
    <s v="Mary"/>
    <s v="5088"/>
    <x v="2"/>
    <s v="CA"/>
    <s v="92057.0"/>
    <s v="Cleats"/>
    <x v="8"/>
    <x v="4"/>
    <d v="2016-11-22T00:00:00"/>
    <x v="12844"/>
    <x v="19"/>
    <n v="1"/>
    <n v="59.990001679999999"/>
    <x v="0"/>
    <x v="859"/>
    <x v="1"/>
    <x v="1"/>
    <x v="10"/>
    <x v="3"/>
  </r>
  <r>
    <x v="40"/>
    <x v="1"/>
    <s v="Mary"/>
    <s v="5088"/>
    <x v="2"/>
    <s v="CA"/>
    <s v="92057.0"/>
    <s v="Shop By Sport"/>
    <x v="9"/>
    <x v="4"/>
    <d v="2016-11-22T00:00:00"/>
    <x v="12844"/>
    <x v="19"/>
    <n v="4"/>
    <n v="39.990001679999999"/>
    <x v="431"/>
    <x v="11620"/>
    <x v="1"/>
    <x v="1"/>
    <x v="10"/>
    <x v="3"/>
  </r>
  <r>
    <x v="40"/>
    <x v="1"/>
    <s v="Mary"/>
    <s v="5088"/>
    <x v="2"/>
    <s v="CA"/>
    <s v="92057.0"/>
    <s v="Cardio Equipment"/>
    <x v="5"/>
    <x v="4"/>
    <d v="2016-11-22T00:00:00"/>
    <x v="12844"/>
    <x v="19"/>
    <n v="4"/>
    <n v="99.989997860000003"/>
    <x v="187"/>
    <x v="1071"/>
    <x v="1"/>
    <x v="1"/>
    <x v="10"/>
    <x v="3"/>
  </r>
  <r>
    <x v="40"/>
    <x v="1"/>
    <s v="Mary"/>
    <s v="5088"/>
    <x v="2"/>
    <s v="CA"/>
    <s v="92057.0"/>
    <s v="Indoor/Outdoor Games"/>
    <x v="1"/>
    <x v="4"/>
    <d v="2016-11-22T00:00:00"/>
    <x v="12844"/>
    <x v="19"/>
    <n v="5"/>
    <n v="49.979999540000001"/>
    <x v="248"/>
    <x v="7491"/>
    <x v="1"/>
    <x v="1"/>
    <x v="10"/>
    <x v="3"/>
  </r>
  <r>
    <x v="40"/>
    <x v="1"/>
    <s v="Mary"/>
    <s v="5088"/>
    <x v="2"/>
    <s v="CA"/>
    <s v="92057.0"/>
    <s v="Men's Footwear"/>
    <x v="2"/>
    <x v="3"/>
    <d v="2016-09-02T00:00:00"/>
    <x v="12845"/>
    <x v="5"/>
    <n v="1"/>
    <n v="129.9900055"/>
    <x v="268"/>
    <x v="2381"/>
    <x v="2"/>
    <x v="1"/>
    <x v="6"/>
    <x v="1"/>
  </r>
  <r>
    <x v="40"/>
    <x v="1"/>
    <s v="Mary"/>
    <s v="5088"/>
    <x v="2"/>
    <s v="CA"/>
    <s v="92057.0"/>
    <s v="Men's Footwear"/>
    <x v="2"/>
    <x v="0"/>
    <d v="2017-05-05T00:00:00"/>
    <x v="12846"/>
    <x v="7"/>
    <n v="5"/>
    <n v="129.9900055"/>
    <x v="21"/>
    <x v="4333"/>
    <x v="2"/>
    <x v="0"/>
    <x v="7"/>
    <x v="0"/>
  </r>
  <r>
    <x v="40"/>
    <x v="1"/>
    <s v="Mary"/>
    <s v="5088"/>
    <x v="2"/>
    <s v="CA"/>
    <s v="92057.0"/>
    <s v="Women's Apparel"/>
    <x v="4"/>
    <x v="0"/>
    <d v="2017-05-05T00:00:00"/>
    <x v="12846"/>
    <x v="7"/>
    <n v="5"/>
    <n v="50"/>
    <x v="88"/>
    <x v="93"/>
    <x v="1"/>
    <x v="0"/>
    <x v="7"/>
    <x v="0"/>
  </r>
  <r>
    <x v="40"/>
    <x v="1"/>
    <s v="Mary"/>
    <s v="5088"/>
    <x v="2"/>
    <s v="CA"/>
    <s v="92057.0"/>
    <s v="Camping &amp; Hiking"/>
    <x v="0"/>
    <x v="0"/>
    <d v="2017-04-27T00:00:00"/>
    <x v="12847"/>
    <x v="7"/>
    <n v="1"/>
    <n v="299.98001099999999"/>
    <x v="566"/>
    <x v="404"/>
    <x v="0"/>
    <x v="0"/>
    <x v="3"/>
    <x v="0"/>
  </r>
  <r>
    <x v="40"/>
    <x v="1"/>
    <s v="Mary"/>
    <s v="5088"/>
    <x v="2"/>
    <s v="CA"/>
    <s v="92057.0"/>
    <s v="Shop By Sport"/>
    <x v="9"/>
    <x v="0"/>
    <d v="2017-04-27T00:00:00"/>
    <x v="12847"/>
    <x v="7"/>
    <n v="5"/>
    <n v="39.990001679999999"/>
    <x v="88"/>
    <x v="93"/>
    <x v="1"/>
    <x v="0"/>
    <x v="3"/>
    <x v="0"/>
  </r>
  <r>
    <x v="31"/>
    <x v="1"/>
    <s v="Virginia"/>
    <s v="3361"/>
    <x v="2"/>
    <s v="CA"/>
    <s v="92105.0"/>
    <s v="Men's Footwear"/>
    <x v="2"/>
    <x v="4"/>
    <d v="2016-10-09T00:00:00"/>
    <x v="12848"/>
    <x v="9"/>
    <n v="1"/>
    <n v="129.9900055"/>
    <x v="259"/>
    <x v="5470"/>
    <x v="2"/>
    <x v="1"/>
    <x v="8"/>
    <x v="3"/>
  </r>
  <r>
    <x v="31"/>
    <x v="1"/>
    <s v="Virginia"/>
    <s v="3361"/>
    <x v="2"/>
    <s v="CA"/>
    <s v="92105.0"/>
    <s v="Cleats"/>
    <x v="8"/>
    <x v="2"/>
    <d v="2017-02-10T00:00:00"/>
    <x v="12849"/>
    <x v="4"/>
    <n v="5"/>
    <n v="59.990001679999999"/>
    <x v="329"/>
    <x v="621"/>
    <x v="1"/>
    <x v="0"/>
    <x v="5"/>
    <x v="2"/>
  </r>
  <r>
    <x v="31"/>
    <x v="1"/>
    <s v="Virginia"/>
    <s v="3361"/>
    <x v="2"/>
    <s v="CA"/>
    <s v="92105.0"/>
    <s v="Cleats"/>
    <x v="8"/>
    <x v="2"/>
    <d v="2017-02-10T00:00:00"/>
    <x v="12849"/>
    <x v="4"/>
    <n v="5"/>
    <n v="59.990001679999999"/>
    <x v="98"/>
    <x v="4272"/>
    <x v="1"/>
    <x v="0"/>
    <x v="5"/>
    <x v="2"/>
  </r>
  <r>
    <x v="31"/>
    <x v="1"/>
    <s v="Virginia"/>
    <s v="3361"/>
    <x v="2"/>
    <s v="CA"/>
    <s v="92105.0"/>
    <s v="Cleats"/>
    <x v="8"/>
    <x v="2"/>
    <d v="2017-02-10T00:00:00"/>
    <x v="12849"/>
    <x v="4"/>
    <n v="5"/>
    <n v="59.990001679999999"/>
    <x v="309"/>
    <x v="1835"/>
    <x v="1"/>
    <x v="0"/>
    <x v="5"/>
    <x v="2"/>
  </r>
  <r>
    <x v="31"/>
    <x v="1"/>
    <s v="Virginia"/>
    <s v="3361"/>
    <x v="2"/>
    <s v="CA"/>
    <s v="92105.0"/>
    <s v="Men's Footwear"/>
    <x v="2"/>
    <x v="2"/>
    <d v="2017-02-10T00:00:00"/>
    <x v="12849"/>
    <x v="4"/>
    <n v="5"/>
    <n v="129.9900055"/>
    <x v="48"/>
    <x v="231"/>
    <x v="2"/>
    <x v="0"/>
    <x v="5"/>
    <x v="2"/>
  </r>
  <r>
    <x v="31"/>
    <x v="1"/>
    <s v="Virginia"/>
    <s v="3361"/>
    <x v="2"/>
    <s v="CA"/>
    <s v="92105.0"/>
    <s v="Water Sports"/>
    <x v="7"/>
    <x v="2"/>
    <d v="2017-02-10T00:00:00"/>
    <x v="12849"/>
    <x v="4"/>
    <n v="5"/>
    <n v="199.9900055"/>
    <x v="34"/>
    <x v="1064"/>
    <x v="2"/>
    <x v="0"/>
    <x v="5"/>
    <x v="2"/>
  </r>
  <r>
    <x v="31"/>
    <x v="1"/>
    <s v="Virginia"/>
    <s v="3361"/>
    <x v="2"/>
    <s v="CA"/>
    <s v="92105.0"/>
    <s v="Fishing"/>
    <x v="6"/>
    <x v="3"/>
    <d v="2017-01-01T00:00:00"/>
    <x v="12850"/>
    <x v="6"/>
    <n v="5"/>
    <n v="399.98001099999999"/>
    <x v="164"/>
    <x v="1334"/>
    <x v="0"/>
    <x v="0"/>
    <x v="9"/>
    <x v="2"/>
  </r>
  <r>
    <x v="31"/>
    <x v="1"/>
    <s v="Virginia"/>
    <s v="3361"/>
    <x v="2"/>
    <s v="CA"/>
    <s v="92105.0"/>
    <s v="Women's Apparel"/>
    <x v="4"/>
    <x v="3"/>
    <d v="2017-01-01T00:00:00"/>
    <x v="12850"/>
    <x v="6"/>
    <n v="5"/>
    <n v="50"/>
    <x v="142"/>
    <x v="6381"/>
    <x v="1"/>
    <x v="0"/>
    <x v="9"/>
    <x v="2"/>
  </r>
  <r>
    <x v="252"/>
    <x v="1"/>
    <s v="Mary"/>
    <s v="10463"/>
    <x v="2"/>
    <s v="PA"/>
    <s v="17601.0"/>
    <s v="Water Sports"/>
    <x v="7"/>
    <x v="4"/>
    <d v="2017-09-01T00:00:00"/>
    <x v="12851"/>
    <x v="19"/>
    <n v="5"/>
    <n v="199.9900055"/>
    <x v="544"/>
    <x v="2650"/>
    <x v="2"/>
    <x v="0"/>
    <x v="6"/>
    <x v="1"/>
  </r>
  <r>
    <x v="252"/>
    <x v="1"/>
    <s v="Mary"/>
    <s v="10463"/>
    <x v="2"/>
    <s v="PA"/>
    <s v="17601.0"/>
    <s v="Cleats"/>
    <x v="8"/>
    <x v="4"/>
    <d v="2017-09-01T00:00:00"/>
    <x v="12851"/>
    <x v="19"/>
    <n v="5"/>
    <n v="59.990001679999999"/>
    <x v="213"/>
    <x v="11621"/>
    <x v="1"/>
    <x v="0"/>
    <x v="6"/>
    <x v="1"/>
  </r>
  <r>
    <x v="252"/>
    <x v="1"/>
    <s v="Mary"/>
    <s v="10463"/>
    <x v="2"/>
    <s v="PA"/>
    <s v="17601.0"/>
    <s v="Women's Apparel"/>
    <x v="4"/>
    <x v="4"/>
    <d v="2017-09-01T00:00:00"/>
    <x v="12851"/>
    <x v="19"/>
    <n v="5"/>
    <n v="50"/>
    <x v="171"/>
    <x v="6592"/>
    <x v="1"/>
    <x v="0"/>
    <x v="6"/>
    <x v="1"/>
  </r>
  <r>
    <x v="252"/>
    <x v="1"/>
    <s v="Mary"/>
    <s v="10463"/>
    <x v="2"/>
    <s v="PA"/>
    <s v="17601.0"/>
    <s v="Women's Apparel"/>
    <x v="4"/>
    <x v="4"/>
    <d v="2017-09-01T00:00:00"/>
    <x v="12851"/>
    <x v="19"/>
    <n v="5"/>
    <n v="50"/>
    <x v="665"/>
    <x v="9980"/>
    <x v="1"/>
    <x v="0"/>
    <x v="6"/>
    <x v="1"/>
  </r>
  <r>
    <x v="252"/>
    <x v="1"/>
    <s v="Mary"/>
    <s v="10463"/>
    <x v="2"/>
    <s v="PA"/>
    <s v="17601.0"/>
    <s v="Cleats"/>
    <x v="8"/>
    <x v="4"/>
    <d v="2017-09-01T00:00:00"/>
    <x v="12851"/>
    <x v="19"/>
    <n v="5"/>
    <n v="59.990001679999999"/>
    <x v="1039"/>
    <x v="11622"/>
    <x v="1"/>
    <x v="0"/>
    <x v="6"/>
    <x v="1"/>
  </r>
  <r>
    <x v="252"/>
    <x v="1"/>
    <s v="Mary"/>
    <s v="10463"/>
    <x v="2"/>
    <s v="PA"/>
    <s v="17601.0"/>
    <s v="Women's Golf Clubs"/>
    <x v="35"/>
    <x v="2"/>
    <d v="2017-08-28T00:00:00"/>
    <x v="12852"/>
    <x v="4"/>
    <n v="5"/>
    <n v="79.989997860000003"/>
    <x v="230"/>
    <x v="11623"/>
    <x v="1"/>
    <x v="0"/>
    <x v="2"/>
    <x v="1"/>
  </r>
  <r>
    <x v="465"/>
    <x v="1"/>
    <s v="Mary"/>
    <s v="9862"/>
    <x v="2"/>
    <s v="CA"/>
    <s v="92346.0"/>
    <s v="Men's Footwear"/>
    <x v="2"/>
    <x v="4"/>
    <d v="2017-06-01T00:00:00"/>
    <x v="12853"/>
    <x v="13"/>
    <n v="5"/>
    <n v="129.9900055"/>
    <x v="128"/>
    <x v="805"/>
    <x v="2"/>
    <x v="0"/>
    <x v="0"/>
    <x v="0"/>
  </r>
  <r>
    <x v="465"/>
    <x v="1"/>
    <s v="Mary"/>
    <s v="9862"/>
    <x v="2"/>
    <s v="CA"/>
    <s v="92346.0"/>
    <s v="Cardio Equipment"/>
    <x v="5"/>
    <x v="4"/>
    <d v="2017-06-01T00:00:00"/>
    <x v="12853"/>
    <x v="13"/>
    <n v="5"/>
    <n v="99.989997860000003"/>
    <x v="158"/>
    <x v="2392"/>
    <x v="1"/>
    <x v="0"/>
    <x v="0"/>
    <x v="0"/>
  </r>
  <r>
    <x v="465"/>
    <x v="1"/>
    <s v="Mary"/>
    <s v="9862"/>
    <x v="2"/>
    <s v="CA"/>
    <s v="92346.0"/>
    <s v="Fishing"/>
    <x v="6"/>
    <x v="1"/>
    <d v="2016-07-17T00:00:00"/>
    <x v="12854"/>
    <x v="3"/>
    <n v="1"/>
    <n v="399.98001099999999"/>
    <x v="81"/>
    <x v="8035"/>
    <x v="0"/>
    <x v="1"/>
    <x v="1"/>
    <x v="1"/>
  </r>
  <r>
    <x v="465"/>
    <x v="1"/>
    <s v="Mary"/>
    <s v="9862"/>
    <x v="2"/>
    <s v="CA"/>
    <s v="92346.0"/>
    <s v="Fishing"/>
    <x v="6"/>
    <x v="1"/>
    <d v="2016-07-17T00:00:00"/>
    <x v="12854"/>
    <x v="3"/>
    <n v="1"/>
    <n v="399.98001099999999"/>
    <x v="349"/>
    <x v="696"/>
    <x v="0"/>
    <x v="1"/>
    <x v="1"/>
    <x v="1"/>
  </r>
  <r>
    <x v="465"/>
    <x v="1"/>
    <s v="Mary"/>
    <s v="9862"/>
    <x v="2"/>
    <s v="CA"/>
    <s v="92346.0"/>
    <s v="Shop By Sport"/>
    <x v="9"/>
    <x v="4"/>
    <d v="2017-06-01T00:00:00"/>
    <x v="12853"/>
    <x v="13"/>
    <n v="5"/>
    <n v="39.990001679999999"/>
    <x v="223"/>
    <x v="160"/>
    <x v="1"/>
    <x v="0"/>
    <x v="0"/>
    <x v="0"/>
  </r>
  <r>
    <x v="465"/>
    <x v="1"/>
    <s v="Mary"/>
    <s v="9862"/>
    <x v="2"/>
    <s v="CA"/>
    <s v="92346.0"/>
    <s v="Indoor/Outdoor Games"/>
    <x v="1"/>
    <x v="1"/>
    <d v="2016-07-17T00:00:00"/>
    <x v="12854"/>
    <x v="3"/>
    <n v="2"/>
    <n v="49.979999540000001"/>
    <x v="74"/>
    <x v="2813"/>
    <x v="1"/>
    <x v="1"/>
    <x v="1"/>
    <x v="1"/>
  </r>
  <r>
    <x v="465"/>
    <x v="1"/>
    <s v="Mary"/>
    <s v="9862"/>
    <x v="2"/>
    <s v="CA"/>
    <s v="92346.0"/>
    <s v="Shop By Sport"/>
    <x v="9"/>
    <x v="1"/>
    <d v="2016-07-17T00:00:00"/>
    <x v="12854"/>
    <x v="3"/>
    <n v="2"/>
    <n v="39.990001679999999"/>
    <x v="228"/>
    <x v="1854"/>
    <x v="1"/>
    <x v="1"/>
    <x v="1"/>
    <x v="1"/>
  </r>
  <r>
    <x v="465"/>
    <x v="1"/>
    <s v="Mary"/>
    <s v="9862"/>
    <x v="2"/>
    <s v="CA"/>
    <s v="92346.0"/>
    <s v="Indoor/Outdoor Games"/>
    <x v="1"/>
    <x v="1"/>
    <d v="2016-07-17T00:00:00"/>
    <x v="12854"/>
    <x v="3"/>
    <n v="5"/>
    <n v="49.979999540000001"/>
    <x v="309"/>
    <x v="1430"/>
    <x v="1"/>
    <x v="1"/>
    <x v="1"/>
    <x v="1"/>
  </r>
  <r>
    <x v="465"/>
    <x v="1"/>
    <s v="Mary"/>
    <s v="9862"/>
    <x v="2"/>
    <s v="CA"/>
    <s v="92346.0"/>
    <s v="Water Sports"/>
    <x v="7"/>
    <x v="2"/>
    <d v="2017-09-15T00:00:00"/>
    <x v="12855"/>
    <x v="18"/>
    <n v="1"/>
    <n v="199.9900055"/>
    <x v="52"/>
    <x v="198"/>
    <x v="2"/>
    <x v="0"/>
    <x v="6"/>
    <x v="1"/>
  </r>
  <r>
    <x v="465"/>
    <x v="1"/>
    <s v="Mary"/>
    <s v="9862"/>
    <x v="2"/>
    <s v="CA"/>
    <s v="92346.0"/>
    <s v="Cleats"/>
    <x v="8"/>
    <x v="2"/>
    <d v="2017-09-15T00:00:00"/>
    <x v="12855"/>
    <x v="18"/>
    <n v="1"/>
    <n v="299.98999020000002"/>
    <x v="12"/>
    <x v="1308"/>
    <x v="0"/>
    <x v="0"/>
    <x v="6"/>
    <x v="1"/>
  </r>
  <r>
    <x v="465"/>
    <x v="1"/>
    <s v="Mary"/>
    <s v="9862"/>
    <x v="2"/>
    <s v="CA"/>
    <s v="92346.0"/>
    <s v="Men's Footwear"/>
    <x v="2"/>
    <x v="2"/>
    <d v="2017-09-15T00:00:00"/>
    <x v="12855"/>
    <x v="18"/>
    <n v="1"/>
    <n v="129.9900055"/>
    <x v="250"/>
    <x v="324"/>
    <x v="2"/>
    <x v="0"/>
    <x v="6"/>
    <x v="1"/>
  </r>
  <r>
    <x v="465"/>
    <x v="1"/>
    <s v="Mary"/>
    <s v="9862"/>
    <x v="2"/>
    <s v="CA"/>
    <s v="92346.0"/>
    <s v="Indoor/Outdoor Games"/>
    <x v="1"/>
    <x v="2"/>
    <d v="2017-09-15T00:00:00"/>
    <x v="12855"/>
    <x v="18"/>
    <n v="4"/>
    <n v="49.979999540000001"/>
    <x v="474"/>
    <x v="1210"/>
    <x v="1"/>
    <x v="0"/>
    <x v="6"/>
    <x v="1"/>
  </r>
  <r>
    <x v="465"/>
    <x v="1"/>
    <s v="Mary"/>
    <s v="9862"/>
    <x v="2"/>
    <s v="CA"/>
    <s v="92346.0"/>
    <s v="Golf Apparel"/>
    <x v="32"/>
    <x v="2"/>
    <d v="2017-07-26T00:00:00"/>
    <x v="12856"/>
    <x v="18"/>
    <n v="1"/>
    <n v="129.9900055"/>
    <x v="443"/>
    <x v="5337"/>
    <x v="2"/>
    <x v="0"/>
    <x v="1"/>
    <x v="1"/>
  </r>
  <r>
    <x v="465"/>
    <x v="1"/>
    <s v="Mary"/>
    <s v="9862"/>
    <x v="2"/>
    <s v="CA"/>
    <s v="92346.0"/>
    <s v="Indoor/Outdoor Games"/>
    <x v="1"/>
    <x v="2"/>
    <d v="2017-07-26T00:00:00"/>
    <x v="12856"/>
    <x v="18"/>
    <n v="2"/>
    <n v="49.979999540000001"/>
    <x v="787"/>
    <x v="11624"/>
    <x v="1"/>
    <x v="0"/>
    <x v="1"/>
    <x v="1"/>
  </r>
  <r>
    <x v="465"/>
    <x v="1"/>
    <s v="Mary"/>
    <s v="9862"/>
    <x v="2"/>
    <s v="CA"/>
    <s v="92346.0"/>
    <s v="Women's Apparel"/>
    <x v="4"/>
    <x v="2"/>
    <d v="2017-07-26T00:00:00"/>
    <x v="12856"/>
    <x v="18"/>
    <n v="2"/>
    <n v="50"/>
    <x v="48"/>
    <x v="1900"/>
    <x v="1"/>
    <x v="0"/>
    <x v="1"/>
    <x v="1"/>
  </r>
  <r>
    <x v="465"/>
    <x v="1"/>
    <s v="Mary"/>
    <s v="9862"/>
    <x v="2"/>
    <s v="CA"/>
    <s v="92346.0"/>
    <s v="Cleats"/>
    <x v="8"/>
    <x v="2"/>
    <d v="2017-07-26T00:00:00"/>
    <x v="12856"/>
    <x v="18"/>
    <n v="3"/>
    <n v="59.990001679999999"/>
    <x v="171"/>
    <x v="3796"/>
    <x v="1"/>
    <x v="0"/>
    <x v="1"/>
    <x v="1"/>
  </r>
  <r>
    <x v="465"/>
    <x v="1"/>
    <s v="Mary"/>
    <s v="9862"/>
    <x v="2"/>
    <s v="CA"/>
    <s v="92346.0"/>
    <s v="Water Sports"/>
    <x v="7"/>
    <x v="3"/>
    <d v="2016-02-18T00:00:00"/>
    <x v="12857"/>
    <x v="17"/>
    <n v="1"/>
    <n v="199.9900055"/>
    <x v="250"/>
    <x v="2912"/>
    <x v="2"/>
    <x v="1"/>
    <x v="5"/>
    <x v="2"/>
  </r>
  <r>
    <x v="465"/>
    <x v="1"/>
    <s v="Mary"/>
    <s v="9862"/>
    <x v="2"/>
    <s v="CA"/>
    <s v="92346.0"/>
    <s v="Men's Footwear"/>
    <x v="2"/>
    <x v="3"/>
    <d v="2016-02-18T00:00:00"/>
    <x v="12857"/>
    <x v="17"/>
    <n v="1"/>
    <n v="129.9900055"/>
    <x v="1378"/>
    <x v="11625"/>
    <x v="2"/>
    <x v="1"/>
    <x v="5"/>
    <x v="2"/>
  </r>
  <r>
    <x v="465"/>
    <x v="1"/>
    <s v="Mary"/>
    <s v="9862"/>
    <x v="2"/>
    <s v="CA"/>
    <s v="92346.0"/>
    <s v="Cardio Equipment"/>
    <x v="5"/>
    <x v="3"/>
    <d v="2016-02-18T00:00:00"/>
    <x v="12857"/>
    <x v="17"/>
    <n v="3"/>
    <n v="99.989997860000003"/>
    <x v="133"/>
    <x v="1244"/>
    <x v="1"/>
    <x v="1"/>
    <x v="5"/>
    <x v="2"/>
  </r>
  <r>
    <x v="465"/>
    <x v="1"/>
    <s v="Mary"/>
    <s v="9862"/>
    <x v="2"/>
    <s v="CA"/>
    <s v="92346.0"/>
    <s v="Women's Apparel"/>
    <x v="4"/>
    <x v="3"/>
    <d v="2016-02-18T00:00:00"/>
    <x v="12857"/>
    <x v="17"/>
    <n v="5"/>
    <n v="50"/>
    <x v="351"/>
    <x v="11626"/>
    <x v="1"/>
    <x v="1"/>
    <x v="5"/>
    <x v="2"/>
  </r>
  <r>
    <x v="465"/>
    <x v="1"/>
    <s v="Mary"/>
    <s v="9862"/>
    <x v="2"/>
    <s v="CA"/>
    <s v="92346.0"/>
    <s v="Indoor/Outdoor Games"/>
    <x v="1"/>
    <x v="3"/>
    <d v="2016-02-18T00:00:00"/>
    <x v="12857"/>
    <x v="17"/>
    <n v="5"/>
    <n v="49.979999540000001"/>
    <x v="4"/>
    <x v="1708"/>
    <x v="1"/>
    <x v="1"/>
    <x v="5"/>
    <x v="2"/>
  </r>
  <r>
    <x v="189"/>
    <x v="1"/>
    <s v="Ruth"/>
    <s v="10047"/>
    <x v="2"/>
    <s v="OR"/>
    <s v="97402.0"/>
    <s v="Camping &amp; Hiking"/>
    <x v="0"/>
    <x v="4"/>
    <d v="2016-01-12T00:00:00"/>
    <x v="12858"/>
    <x v="13"/>
    <n v="1"/>
    <n v="299.98001099999999"/>
    <x v="584"/>
    <x v="4023"/>
    <x v="0"/>
    <x v="1"/>
    <x v="9"/>
    <x v="2"/>
  </r>
  <r>
    <x v="189"/>
    <x v="1"/>
    <s v="Ruth"/>
    <s v="10047"/>
    <x v="2"/>
    <s v="OR"/>
    <s v="97402.0"/>
    <s v="Cardio Equipment"/>
    <x v="5"/>
    <x v="4"/>
    <d v="2016-01-12T00:00:00"/>
    <x v="12858"/>
    <x v="13"/>
    <n v="2"/>
    <n v="99.989997860000003"/>
    <x v="311"/>
    <x v="11627"/>
    <x v="1"/>
    <x v="1"/>
    <x v="9"/>
    <x v="2"/>
  </r>
  <r>
    <x v="189"/>
    <x v="1"/>
    <s v="Ruth"/>
    <s v="10047"/>
    <x v="2"/>
    <s v="OR"/>
    <s v="97402.0"/>
    <s v="Women's Apparel"/>
    <x v="4"/>
    <x v="4"/>
    <d v="2016-01-12T00:00:00"/>
    <x v="12858"/>
    <x v="13"/>
    <n v="3"/>
    <n v="50"/>
    <x v="488"/>
    <x v="3050"/>
    <x v="1"/>
    <x v="1"/>
    <x v="9"/>
    <x v="2"/>
  </r>
  <r>
    <x v="189"/>
    <x v="1"/>
    <s v="Ruth"/>
    <s v="10047"/>
    <x v="2"/>
    <s v="OR"/>
    <s v="97402.0"/>
    <s v="Women's Apparel"/>
    <x v="4"/>
    <x v="4"/>
    <d v="2016-01-12T00:00:00"/>
    <x v="12858"/>
    <x v="13"/>
    <n v="4"/>
    <n v="50"/>
    <x v="861"/>
    <x v="2332"/>
    <x v="1"/>
    <x v="1"/>
    <x v="9"/>
    <x v="2"/>
  </r>
  <r>
    <x v="189"/>
    <x v="1"/>
    <s v="Ruth"/>
    <s v="10047"/>
    <x v="2"/>
    <s v="OR"/>
    <s v="97402.0"/>
    <s v="Indoor/Outdoor Games"/>
    <x v="1"/>
    <x v="4"/>
    <d v="2016-01-12T00:00:00"/>
    <x v="12858"/>
    <x v="13"/>
    <n v="5"/>
    <n v="49.979999540000001"/>
    <x v="256"/>
    <x v="492"/>
    <x v="1"/>
    <x v="1"/>
    <x v="9"/>
    <x v="2"/>
  </r>
  <r>
    <x v="189"/>
    <x v="1"/>
    <s v="Ruth"/>
    <s v="10047"/>
    <x v="2"/>
    <s v="OR"/>
    <s v="97402.0"/>
    <s v="Fishing"/>
    <x v="6"/>
    <x v="4"/>
    <d v="2016-07-12T00:00:00"/>
    <x v="12859"/>
    <x v="13"/>
    <n v="1"/>
    <n v="399.98001099999999"/>
    <x v="65"/>
    <x v="11628"/>
    <x v="0"/>
    <x v="1"/>
    <x v="1"/>
    <x v="1"/>
  </r>
  <r>
    <x v="87"/>
    <x v="1"/>
    <s v="Mary"/>
    <s v="3159"/>
    <x v="2"/>
    <s v="OH"/>
    <s v="44118.0"/>
    <s v="Water Sports"/>
    <x v="7"/>
    <x v="4"/>
    <d v="2016-09-29T00:00:00"/>
    <x v="12860"/>
    <x v="14"/>
    <n v="1"/>
    <n v="199.9900055"/>
    <x v="75"/>
    <x v="3986"/>
    <x v="2"/>
    <x v="1"/>
    <x v="6"/>
    <x v="1"/>
  </r>
  <r>
    <x v="87"/>
    <x v="1"/>
    <s v="Mary"/>
    <s v="3159"/>
    <x v="2"/>
    <s v="OH"/>
    <s v="44118.0"/>
    <s v="Cardio Equipment"/>
    <x v="5"/>
    <x v="0"/>
    <d v="2017-02-23T00:00:00"/>
    <x v="12861"/>
    <x v="0"/>
    <n v="5"/>
    <n v="99.989997860000003"/>
    <x v="88"/>
    <x v="93"/>
    <x v="1"/>
    <x v="0"/>
    <x v="5"/>
    <x v="2"/>
  </r>
  <r>
    <x v="87"/>
    <x v="1"/>
    <s v="Mary"/>
    <s v="3159"/>
    <x v="2"/>
    <s v="OH"/>
    <s v="44118.0"/>
    <s v="Cleats"/>
    <x v="8"/>
    <x v="0"/>
    <d v="2017-02-23T00:00:00"/>
    <x v="12861"/>
    <x v="0"/>
    <n v="5"/>
    <n v="59.990001679999999"/>
    <x v="779"/>
    <x v="6130"/>
    <x v="1"/>
    <x v="0"/>
    <x v="5"/>
    <x v="2"/>
  </r>
  <r>
    <x v="87"/>
    <x v="1"/>
    <s v="Mary"/>
    <s v="3159"/>
    <x v="2"/>
    <s v="OH"/>
    <s v="44118.0"/>
    <s v="Indoor/Outdoor Games"/>
    <x v="1"/>
    <x v="0"/>
    <d v="2017-02-23T00:00:00"/>
    <x v="12861"/>
    <x v="0"/>
    <n v="5"/>
    <n v="49.979999540000001"/>
    <x v="421"/>
    <x v="1617"/>
    <x v="1"/>
    <x v="0"/>
    <x v="5"/>
    <x v="2"/>
  </r>
  <r>
    <x v="87"/>
    <x v="1"/>
    <s v="Mary"/>
    <s v="3159"/>
    <x v="2"/>
    <s v="OH"/>
    <s v="44118.0"/>
    <s v="Indoor/Outdoor Games"/>
    <x v="1"/>
    <x v="0"/>
    <d v="2017-02-23T00:00:00"/>
    <x v="12861"/>
    <x v="0"/>
    <n v="5"/>
    <n v="49.979999540000001"/>
    <x v="477"/>
    <x v="1393"/>
    <x v="1"/>
    <x v="0"/>
    <x v="5"/>
    <x v="2"/>
  </r>
  <r>
    <x v="87"/>
    <x v="1"/>
    <s v="Mary"/>
    <s v="3159"/>
    <x v="2"/>
    <s v="OH"/>
    <s v="44118.0"/>
    <s v="Shop By Sport"/>
    <x v="9"/>
    <x v="1"/>
    <d v="2016-05-19T00:00:00"/>
    <x v="12862"/>
    <x v="1"/>
    <n v="3"/>
    <n v="39.990001679999999"/>
    <x v="1016"/>
    <x v="4790"/>
    <x v="1"/>
    <x v="1"/>
    <x v="7"/>
    <x v="0"/>
  </r>
  <r>
    <x v="87"/>
    <x v="1"/>
    <s v="Mary"/>
    <s v="3159"/>
    <x v="2"/>
    <s v="OH"/>
    <s v="44118.0"/>
    <s v="Women's Apparel"/>
    <x v="4"/>
    <x v="1"/>
    <d v="2016-08-23T00:00:00"/>
    <x v="12863"/>
    <x v="1"/>
    <n v="4"/>
    <n v="50"/>
    <x v="258"/>
    <x v="2103"/>
    <x v="1"/>
    <x v="1"/>
    <x v="2"/>
    <x v="1"/>
  </r>
  <r>
    <x v="87"/>
    <x v="1"/>
    <s v="Mary"/>
    <s v="3159"/>
    <x v="2"/>
    <s v="OH"/>
    <s v="44118.0"/>
    <s v="Cleats"/>
    <x v="8"/>
    <x v="1"/>
    <d v="2016-05-19T00:00:00"/>
    <x v="12862"/>
    <x v="1"/>
    <n v="4"/>
    <n v="59.990001679999999"/>
    <x v="6"/>
    <x v="1116"/>
    <x v="1"/>
    <x v="1"/>
    <x v="7"/>
    <x v="0"/>
  </r>
  <r>
    <x v="87"/>
    <x v="1"/>
    <s v="Mary"/>
    <s v="3159"/>
    <x v="2"/>
    <s v="OH"/>
    <s v="44118.0"/>
    <s v="Women's Apparel"/>
    <x v="4"/>
    <x v="1"/>
    <d v="2016-05-19T00:00:00"/>
    <x v="12862"/>
    <x v="1"/>
    <n v="4"/>
    <n v="50"/>
    <x v="428"/>
    <x v="3241"/>
    <x v="1"/>
    <x v="1"/>
    <x v="7"/>
    <x v="0"/>
  </r>
  <r>
    <x v="87"/>
    <x v="1"/>
    <s v="Mary"/>
    <s v="3159"/>
    <x v="2"/>
    <s v="OH"/>
    <s v="44118.0"/>
    <s v="Men's Footwear"/>
    <x v="2"/>
    <x v="4"/>
    <d v="2016-02-10T00:00:00"/>
    <x v="12864"/>
    <x v="19"/>
    <n v="1"/>
    <n v="129.9900055"/>
    <x v="267"/>
    <x v="4976"/>
    <x v="2"/>
    <x v="1"/>
    <x v="5"/>
    <x v="2"/>
  </r>
  <r>
    <x v="87"/>
    <x v="1"/>
    <s v="Mary"/>
    <s v="3159"/>
    <x v="2"/>
    <s v="OH"/>
    <s v="44118.0"/>
    <s v="Cleats"/>
    <x v="8"/>
    <x v="4"/>
    <d v="2016-02-10T00:00:00"/>
    <x v="12864"/>
    <x v="19"/>
    <n v="3"/>
    <n v="59.990001679999999"/>
    <x v="226"/>
    <x v="11629"/>
    <x v="1"/>
    <x v="1"/>
    <x v="5"/>
    <x v="2"/>
  </r>
  <r>
    <x v="87"/>
    <x v="1"/>
    <s v="Mary"/>
    <s v="3159"/>
    <x v="2"/>
    <s v="OH"/>
    <s v="44118.0"/>
    <s v="Women's Apparel"/>
    <x v="4"/>
    <x v="4"/>
    <d v="2016-02-10T00:00:00"/>
    <x v="12864"/>
    <x v="19"/>
    <n v="4"/>
    <n v="50"/>
    <x v="678"/>
    <x v="1622"/>
    <x v="1"/>
    <x v="1"/>
    <x v="5"/>
    <x v="2"/>
  </r>
  <r>
    <x v="87"/>
    <x v="1"/>
    <s v="Mary"/>
    <s v="3159"/>
    <x v="2"/>
    <s v="OH"/>
    <s v="44118.0"/>
    <s v="Women's Apparel"/>
    <x v="4"/>
    <x v="3"/>
    <d v="2017-01-16T00:00:00"/>
    <x v="12865"/>
    <x v="11"/>
    <n v="1"/>
    <n v="50"/>
    <x v="400"/>
    <x v="3382"/>
    <x v="1"/>
    <x v="0"/>
    <x v="9"/>
    <x v="2"/>
  </r>
  <r>
    <x v="87"/>
    <x v="1"/>
    <s v="Mary"/>
    <s v="3159"/>
    <x v="2"/>
    <s v="OH"/>
    <s v="44118.0"/>
    <s v="Indoor/Outdoor Games"/>
    <x v="1"/>
    <x v="3"/>
    <d v="2017-01-16T00:00:00"/>
    <x v="12865"/>
    <x v="11"/>
    <n v="2"/>
    <n v="49.979999540000001"/>
    <x v="258"/>
    <x v="817"/>
    <x v="1"/>
    <x v="0"/>
    <x v="9"/>
    <x v="2"/>
  </r>
  <r>
    <x v="87"/>
    <x v="1"/>
    <s v="Mary"/>
    <s v="3159"/>
    <x v="2"/>
    <s v="OH"/>
    <s v="44118.0"/>
    <s v="Indoor/Outdoor Games"/>
    <x v="1"/>
    <x v="3"/>
    <d v="2017-01-16T00:00:00"/>
    <x v="12865"/>
    <x v="11"/>
    <n v="3"/>
    <n v="49.979999540000001"/>
    <x v="232"/>
    <x v="349"/>
    <x v="1"/>
    <x v="0"/>
    <x v="9"/>
    <x v="2"/>
  </r>
  <r>
    <x v="87"/>
    <x v="1"/>
    <s v="Mary"/>
    <s v="3159"/>
    <x v="2"/>
    <s v="OH"/>
    <s v="44118.0"/>
    <s v="Women's Apparel"/>
    <x v="4"/>
    <x v="3"/>
    <d v="2017-01-16T00:00:00"/>
    <x v="12865"/>
    <x v="11"/>
    <n v="4"/>
    <n v="50"/>
    <x v="98"/>
    <x v="1378"/>
    <x v="1"/>
    <x v="0"/>
    <x v="9"/>
    <x v="2"/>
  </r>
  <r>
    <x v="87"/>
    <x v="1"/>
    <s v="Mary"/>
    <s v="3159"/>
    <x v="2"/>
    <s v="OH"/>
    <s v="44118.0"/>
    <s v="Indoor/Outdoor Games"/>
    <x v="1"/>
    <x v="1"/>
    <d v="2016-05-19T00:00:00"/>
    <x v="12862"/>
    <x v="1"/>
    <n v="1"/>
    <n v="49.979999540000001"/>
    <x v="467"/>
    <x v="1478"/>
    <x v="1"/>
    <x v="1"/>
    <x v="7"/>
    <x v="0"/>
  </r>
  <r>
    <x v="286"/>
    <x v="1"/>
    <s v="Mary"/>
    <s v="9490"/>
    <x v="2"/>
    <s v="CA"/>
    <s v="91941.0"/>
    <s v="Fishing"/>
    <x v="6"/>
    <x v="4"/>
    <d v="2016-12-16T00:00:00"/>
    <x v="12866"/>
    <x v="9"/>
    <n v="1"/>
    <n v="399.98001099999999"/>
    <x v="207"/>
    <x v="1874"/>
    <x v="0"/>
    <x v="1"/>
    <x v="11"/>
    <x v="3"/>
  </r>
  <r>
    <x v="286"/>
    <x v="1"/>
    <s v="Mary"/>
    <s v="9490"/>
    <x v="2"/>
    <s v="CA"/>
    <s v="91941.0"/>
    <s v="Cleats"/>
    <x v="8"/>
    <x v="4"/>
    <d v="2016-12-16T00:00:00"/>
    <x v="12866"/>
    <x v="9"/>
    <n v="3"/>
    <n v="59.990001679999999"/>
    <x v="400"/>
    <x v="10659"/>
    <x v="1"/>
    <x v="1"/>
    <x v="11"/>
    <x v="3"/>
  </r>
  <r>
    <x v="286"/>
    <x v="1"/>
    <s v="Mary"/>
    <s v="9490"/>
    <x v="2"/>
    <s v="CA"/>
    <s v="91941.0"/>
    <s v="Fishing"/>
    <x v="6"/>
    <x v="2"/>
    <d v="2017-08-28T00:00:00"/>
    <x v="12867"/>
    <x v="2"/>
    <n v="5"/>
    <n v="399.98001099999999"/>
    <x v="596"/>
    <x v="8989"/>
    <x v="0"/>
    <x v="0"/>
    <x v="2"/>
    <x v="1"/>
  </r>
  <r>
    <x v="286"/>
    <x v="1"/>
    <s v="Mary"/>
    <s v="9490"/>
    <x v="2"/>
    <s v="CA"/>
    <s v="91941.0"/>
    <s v="Women's Apparel"/>
    <x v="4"/>
    <x v="2"/>
    <d v="2017-06-24T00:00:00"/>
    <x v="12868"/>
    <x v="18"/>
    <n v="5"/>
    <n v="50"/>
    <x v="258"/>
    <x v="3079"/>
    <x v="1"/>
    <x v="0"/>
    <x v="0"/>
    <x v="0"/>
  </r>
  <r>
    <x v="286"/>
    <x v="1"/>
    <s v="Mary"/>
    <s v="9490"/>
    <x v="2"/>
    <s v="CA"/>
    <s v="91941.0"/>
    <s v="Women's Apparel"/>
    <x v="4"/>
    <x v="2"/>
    <d v="2017-08-28T00:00:00"/>
    <x v="12867"/>
    <x v="2"/>
    <n v="5"/>
    <n v="50"/>
    <x v="335"/>
    <x v="6460"/>
    <x v="1"/>
    <x v="0"/>
    <x v="2"/>
    <x v="1"/>
  </r>
  <r>
    <x v="286"/>
    <x v="1"/>
    <s v="Mary"/>
    <s v="9490"/>
    <x v="2"/>
    <s v="CA"/>
    <s v="91941.0"/>
    <s v="Indoor/Outdoor Games"/>
    <x v="1"/>
    <x v="1"/>
    <d v="2016-08-18T00:00:00"/>
    <x v="12869"/>
    <x v="3"/>
    <n v="5"/>
    <n v="49.979999540000001"/>
    <x v="241"/>
    <x v="7496"/>
    <x v="1"/>
    <x v="1"/>
    <x v="2"/>
    <x v="1"/>
  </r>
  <r>
    <x v="286"/>
    <x v="1"/>
    <s v="Mary"/>
    <s v="9490"/>
    <x v="2"/>
    <s v="CA"/>
    <s v="91941.0"/>
    <s v="Cardio Equipment"/>
    <x v="5"/>
    <x v="3"/>
    <d v="2016-05-01T00:00:00"/>
    <x v="12870"/>
    <x v="5"/>
    <n v="1"/>
    <n v="99.989997860000003"/>
    <x v="230"/>
    <x v="810"/>
    <x v="1"/>
    <x v="1"/>
    <x v="7"/>
    <x v="0"/>
  </r>
  <r>
    <x v="286"/>
    <x v="1"/>
    <s v="Mary"/>
    <s v="9490"/>
    <x v="2"/>
    <s v="CA"/>
    <s v="91941.0"/>
    <s v="Fishing"/>
    <x v="6"/>
    <x v="1"/>
    <d v="2016-08-18T00:00:00"/>
    <x v="12869"/>
    <x v="3"/>
    <n v="1"/>
    <n v="399.98001099999999"/>
    <x v="595"/>
    <x v="6052"/>
    <x v="0"/>
    <x v="1"/>
    <x v="2"/>
    <x v="1"/>
  </r>
  <r>
    <x v="286"/>
    <x v="1"/>
    <s v="Mary"/>
    <s v="9490"/>
    <x v="2"/>
    <s v="CA"/>
    <s v="91941.0"/>
    <s v="Fishing"/>
    <x v="6"/>
    <x v="1"/>
    <d v="2016-08-18T00:00:00"/>
    <x v="12869"/>
    <x v="3"/>
    <n v="1"/>
    <n v="399.98001099999999"/>
    <x v="358"/>
    <x v="3011"/>
    <x v="0"/>
    <x v="1"/>
    <x v="2"/>
    <x v="1"/>
  </r>
  <r>
    <x v="286"/>
    <x v="1"/>
    <s v="Mary"/>
    <s v="9490"/>
    <x v="2"/>
    <s v="CA"/>
    <s v="91941.0"/>
    <s v="Cardio Equipment"/>
    <x v="5"/>
    <x v="1"/>
    <d v="2016-08-18T00:00:00"/>
    <x v="12869"/>
    <x v="3"/>
    <n v="1"/>
    <n v="99.989997860000003"/>
    <x v="188"/>
    <x v="2005"/>
    <x v="1"/>
    <x v="1"/>
    <x v="2"/>
    <x v="1"/>
  </r>
  <r>
    <x v="286"/>
    <x v="1"/>
    <s v="Mary"/>
    <s v="9490"/>
    <x v="2"/>
    <s v="CA"/>
    <s v="91941.0"/>
    <s v="Water Sports"/>
    <x v="7"/>
    <x v="1"/>
    <d v="2016-08-18T00:00:00"/>
    <x v="12869"/>
    <x v="3"/>
    <n v="1"/>
    <n v="199.9900055"/>
    <x v="447"/>
    <x v="1505"/>
    <x v="2"/>
    <x v="1"/>
    <x v="2"/>
    <x v="1"/>
  </r>
  <r>
    <x v="286"/>
    <x v="1"/>
    <s v="Mary"/>
    <s v="9490"/>
    <x v="2"/>
    <s v="CA"/>
    <s v="91941.0"/>
    <s v="Camping &amp; Hiking"/>
    <x v="0"/>
    <x v="3"/>
    <d v="2016-12-03T00:00:00"/>
    <x v="12871"/>
    <x v="17"/>
    <n v="1"/>
    <n v="299.98001099999999"/>
    <x v="111"/>
    <x v="625"/>
    <x v="0"/>
    <x v="1"/>
    <x v="11"/>
    <x v="3"/>
  </r>
  <r>
    <x v="286"/>
    <x v="1"/>
    <s v="Mary"/>
    <s v="9490"/>
    <x v="2"/>
    <s v="CA"/>
    <s v="91941.0"/>
    <s v="Indoor/Outdoor Games"/>
    <x v="1"/>
    <x v="3"/>
    <d v="2016-12-03T00:00:00"/>
    <x v="12871"/>
    <x v="17"/>
    <n v="2"/>
    <n v="49.979999540000001"/>
    <x v="63"/>
    <x v="3926"/>
    <x v="1"/>
    <x v="1"/>
    <x v="11"/>
    <x v="3"/>
  </r>
  <r>
    <x v="286"/>
    <x v="1"/>
    <s v="Mary"/>
    <s v="9490"/>
    <x v="2"/>
    <s v="CA"/>
    <s v="91941.0"/>
    <s v="Cardio Equipment"/>
    <x v="5"/>
    <x v="3"/>
    <d v="2016-12-03T00:00:00"/>
    <x v="12871"/>
    <x v="17"/>
    <n v="3"/>
    <n v="99.989997860000003"/>
    <x v="276"/>
    <x v="2847"/>
    <x v="1"/>
    <x v="1"/>
    <x v="11"/>
    <x v="3"/>
  </r>
  <r>
    <x v="286"/>
    <x v="1"/>
    <s v="Mary"/>
    <s v="9490"/>
    <x v="2"/>
    <s v="CA"/>
    <s v="91941.0"/>
    <s v="Indoor/Outdoor Games"/>
    <x v="1"/>
    <x v="3"/>
    <d v="2016-12-03T00:00:00"/>
    <x v="12871"/>
    <x v="17"/>
    <n v="3"/>
    <n v="49.979999540000001"/>
    <x v="142"/>
    <x v="2281"/>
    <x v="1"/>
    <x v="1"/>
    <x v="11"/>
    <x v="3"/>
  </r>
  <r>
    <x v="286"/>
    <x v="1"/>
    <s v="Mary"/>
    <s v="9490"/>
    <x v="2"/>
    <s v="CA"/>
    <s v="91941.0"/>
    <s v=""/>
    <x v="17"/>
    <x v="3"/>
    <d v="2016-12-03T00:00:00"/>
    <x v="12871"/>
    <x v="17"/>
    <n v="5"/>
    <n v="24.989999770000001"/>
    <x v="250"/>
    <x v="10559"/>
    <x v="1"/>
    <x v="1"/>
    <x v="11"/>
    <x v="3"/>
  </r>
  <r>
    <x v="325"/>
    <x v="1"/>
    <s v="Mary"/>
    <s v="6495"/>
    <x v="2"/>
    <s v="CA"/>
    <s v="92410.0"/>
    <s v="Cleats"/>
    <x v="8"/>
    <x v="4"/>
    <d v="2017-12-01T00:00:00"/>
    <x v="12872"/>
    <x v="21"/>
    <n v="5"/>
    <n v="59.990001679999999"/>
    <x v="233"/>
    <x v="11630"/>
    <x v="1"/>
    <x v="0"/>
    <x v="11"/>
    <x v="3"/>
  </r>
  <r>
    <x v="325"/>
    <x v="1"/>
    <s v="Mary"/>
    <s v="6495"/>
    <x v="2"/>
    <s v="CA"/>
    <s v="92410.0"/>
    <s v="Indoor/Outdoor Games"/>
    <x v="1"/>
    <x v="0"/>
    <d v="2017-01-21T00:00:00"/>
    <x v="12873"/>
    <x v="8"/>
    <n v="2"/>
    <n v="49.979999540000001"/>
    <x v="117"/>
    <x v="2435"/>
    <x v="1"/>
    <x v="0"/>
    <x v="9"/>
    <x v="2"/>
  </r>
  <r>
    <x v="179"/>
    <x v="1"/>
    <s v="Michelle"/>
    <s v="2798"/>
    <x v="2"/>
    <s v="AZ"/>
    <s v="85022.0"/>
    <s v="Men's Footwear"/>
    <x v="2"/>
    <x v="4"/>
    <d v="2017-02-01T00:00:00"/>
    <x v="12874"/>
    <x v="9"/>
    <n v="5"/>
    <n v="129.9900055"/>
    <x v="6"/>
    <x v="669"/>
    <x v="2"/>
    <x v="0"/>
    <x v="5"/>
    <x v="2"/>
  </r>
  <r>
    <x v="179"/>
    <x v="1"/>
    <s v="Michelle"/>
    <s v="2798"/>
    <x v="2"/>
    <s v="AZ"/>
    <s v="85022.0"/>
    <s v="Trade-In"/>
    <x v="18"/>
    <x v="4"/>
    <d v="2017-02-01T00:00:00"/>
    <x v="12874"/>
    <x v="9"/>
    <n v="5"/>
    <n v="15.989999770000001"/>
    <x v="135"/>
    <x v="11631"/>
    <x v="1"/>
    <x v="0"/>
    <x v="5"/>
    <x v="2"/>
  </r>
  <r>
    <x v="179"/>
    <x v="1"/>
    <s v="Michelle"/>
    <s v="2798"/>
    <x v="2"/>
    <s v="AZ"/>
    <s v="85022.0"/>
    <s v="Cleats"/>
    <x v="8"/>
    <x v="4"/>
    <d v="2017-02-01T00:00:00"/>
    <x v="12874"/>
    <x v="9"/>
    <n v="5"/>
    <n v="59.990001679999999"/>
    <x v="85"/>
    <x v="11632"/>
    <x v="1"/>
    <x v="0"/>
    <x v="5"/>
    <x v="2"/>
  </r>
  <r>
    <x v="179"/>
    <x v="1"/>
    <s v="Michelle"/>
    <s v="2798"/>
    <x v="2"/>
    <s v="AZ"/>
    <s v="85022.0"/>
    <s v="Camping &amp; Hiking"/>
    <x v="0"/>
    <x v="3"/>
    <d v="2016-01-22T00:00:00"/>
    <x v="12875"/>
    <x v="6"/>
    <n v="1"/>
    <n v="299.98001099999999"/>
    <x v="230"/>
    <x v="10365"/>
    <x v="0"/>
    <x v="1"/>
    <x v="9"/>
    <x v="2"/>
  </r>
  <r>
    <x v="179"/>
    <x v="1"/>
    <s v="Michelle"/>
    <s v="2798"/>
    <x v="2"/>
    <s v="AZ"/>
    <s v="85022.0"/>
    <s v="Men's Footwear"/>
    <x v="2"/>
    <x v="3"/>
    <d v="2016-01-22T00:00:00"/>
    <x v="12875"/>
    <x v="6"/>
    <n v="1"/>
    <n v="129.9900055"/>
    <x v="93"/>
    <x v="5424"/>
    <x v="2"/>
    <x v="1"/>
    <x v="9"/>
    <x v="2"/>
  </r>
  <r>
    <x v="179"/>
    <x v="1"/>
    <s v="Michelle"/>
    <s v="2798"/>
    <x v="2"/>
    <s v="AZ"/>
    <s v="85022.0"/>
    <s v="Fishing"/>
    <x v="6"/>
    <x v="3"/>
    <d v="2016-01-22T00:00:00"/>
    <x v="12875"/>
    <x v="6"/>
    <n v="1"/>
    <n v="399.98001099999999"/>
    <x v="363"/>
    <x v="3954"/>
    <x v="0"/>
    <x v="1"/>
    <x v="9"/>
    <x v="2"/>
  </r>
  <r>
    <x v="179"/>
    <x v="1"/>
    <s v="Michelle"/>
    <s v="2798"/>
    <x v="2"/>
    <s v="AZ"/>
    <s v="85022.0"/>
    <s v="Cleats"/>
    <x v="8"/>
    <x v="3"/>
    <d v="2016-01-22T00:00:00"/>
    <x v="12875"/>
    <x v="6"/>
    <n v="3"/>
    <n v="59.990001679999999"/>
    <x v="293"/>
    <x v="1101"/>
    <x v="1"/>
    <x v="1"/>
    <x v="9"/>
    <x v="2"/>
  </r>
  <r>
    <x v="179"/>
    <x v="1"/>
    <s v="Michelle"/>
    <s v="2798"/>
    <x v="2"/>
    <s v="AZ"/>
    <s v="85022.0"/>
    <s v="Women's Apparel"/>
    <x v="4"/>
    <x v="1"/>
    <d v="2016-06-04T00:00:00"/>
    <x v="12876"/>
    <x v="10"/>
    <n v="3"/>
    <n v="50"/>
    <x v="241"/>
    <x v="987"/>
    <x v="1"/>
    <x v="1"/>
    <x v="0"/>
    <x v="0"/>
  </r>
  <r>
    <x v="179"/>
    <x v="1"/>
    <s v="Michelle"/>
    <s v="2798"/>
    <x v="2"/>
    <s v="AZ"/>
    <s v="85022.0"/>
    <s v="Women's Apparel"/>
    <x v="4"/>
    <x v="1"/>
    <d v="2016-06-04T00:00:00"/>
    <x v="12876"/>
    <x v="10"/>
    <n v="5"/>
    <n v="50"/>
    <x v="75"/>
    <x v="456"/>
    <x v="1"/>
    <x v="1"/>
    <x v="0"/>
    <x v="0"/>
  </r>
  <r>
    <x v="179"/>
    <x v="1"/>
    <s v="Michelle"/>
    <s v="2798"/>
    <x v="2"/>
    <s v="AZ"/>
    <s v="85022.0"/>
    <s v="Cardio Equipment"/>
    <x v="5"/>
    <x v="1"/>
    <d v="2016-06-04T00:00:00"/>
    <x v="12876"/>
    <x v="10"/>
    <n v="5"/>
    <n v="99.989997860000003"/>
    <x v="582"/>
    <x v="10024"/>
    <x v="1"/>
    <x v="1"/>
    <x v="0"/>
    <x v="0"/>
  </r>
  <r>
    <x v="191"/>
    <x v="1"/>
    <s v="Betty"/>
    <s v="6670"/>
    <x v="2"/>
    <s v="PA"/>
    <s v="19380.0"/>
    <s v="Fishing"/>
    <x v="6"/>
    <x v="4"/>
    <d v="2016-12-10T00:00:00"/>
    <x v="12877"/>
    <x v="13"/>
    <n v="1"/>
    <n v="399.98001099999999"/>
    <x v="357"/>
    <x v="3358"/>
    <x v="0"/>
    <x v="1"/>
    <x v="11"/>
    <x v="3"/>
  </r>
  <r>
    <x v="191"/>
    <x v="1"/>
    <s v="Betty"/>
    <s v="6670"/>
    <x v="2"/>
    <s v="PA"/>
    <s v="19380.0"/>
    <s v="Cardio Equipment"/>
    <x v="5"/>
    <x v="4"/>
    <d v="2016-12-10T00:00:00"/>
    <x v="12877"/>
    <x v="13"/>
    <n v="2"/>
    <n v="99.989997860000003"/>
    <x v="595"/>
    <x v="3691"/>
    <x v="1"/>
    <x v="1"/>
    <x v="11"/>
    <x v="3"/>
  </r>
  <r>
    <x v="191"/>
    <x v="1"/>
    <s v="Betty"/>
    <s v="6670"/>
    <x v="2"/>
    <s v="PA"/>
    <s v="19380.0"/>
    <s v="Cleats"/>
    <x v="8"/>
    <x v="4"/>
    <d v="2016-12-10T00:00:00"/>
    <x v="12877"/>
    <x v="13"/>
    <n v="2"/>
    <n v="59.990001679999999"/>
    <x v="437"/>
    <x v="5872"/>
    <x v="1"/>
    <x v="1"/>
    <x v="11"/>
    <x v="3"/>
  </r>
  <r>
    <x v="191"/>
    <x v="1"/>
    <s v="Betty"/>
    <s v="6670"/>
    <x v="2"/>
    <s v="PA"/>
    <s v="19380.0"/>
    <s v="Men's Footwear"/>
    <x v="2"/>
    <x v="2"/>
    <d v="2016-12-15T00:00:00"/>
    <x v="12878"/>
    <x v="12"/>
    <n v="1"/>
    <n v="129.9900055"/>
    <x v="104"/>
    <x v="3738"/>
    <x v="2"/>
    <x v="1"/>
    <x v="11"/>
    <x v="3"/>
  </r>
  <r>
    <x v="191"/>
    <x v="1"/>
    <s v="Betty"/>
    <s v="6670"/>
    <x v="2"/>
    <s v="PA"/>
    <s v="19380.0"/>
    <s v="Men's Footwear"/>
    <x v="2"/>
    <x v="2"/>
    <d v="2016-12-15T00:00:00"/>
    <x v="12878"/>
    <x v="12"/>
    <n v="1"/>
    <n v="129.9900055"/>
    <x v="81"/>
    <x v="1054"/>
    <x v="2"/>
    <x v="1"/>
    <x v="11"/>
    <x v="3"/>
  </r>
  <r>
    <x v="191"/>
    <x v="1"/>
    <s v="Betty"/>
    <s v="6670"/>
    <x v="2"/>
    <s v="PA"/>
    <s v="19380.0"/>
    <s v="Cleats"/>
    <x v="8"/>
    <x v="2"/>
    <d v="2016-12-15T00:00:00"/>
    <x v="12878"/>
    <x v="12"/>
    <n v="1"/>
    <n v="59.990001679999999"/>
    <x v="84"/>
    <x v="4860"/>
    <x v="1"/>
    <x v="1"/>
    <x v="11"/>
    <x v="3"/>
  </r>
  <r>
    <x v="191"/>
    <x v="1"/>
    <s v="Betty"/>
    <s v="6670"/>
    <x v="2"/>
    <s v="PA"/>
    <s v="19380.0"/>
    <s v="Fishing"/>
    <x v="6"/>
    <x v="2"/>
    <d v="2016-12-15T00:00:00"/>
    <x v="12878"/>
    <x v="12"/>
    <n v="1"/>
    <n v="399.98001099999999"/>
    <x v="395"/>
    <x v="1422"/>
    <x v="0"/>
    <x v="1"/>
    <x v="11"/>
    <x v="3"/>
  </r>
  <r>
    <x v="191"/>
    <x v="1"/>
    <s v="Betty"/>
    <s v="6670"/>
    <x v="2"/>
    <s v="PA"/>
    <s v="19380.0"/>
    <s v="Cleats"/>
    <x v="8"/>
    <x v="2"/>
    <d v="2016-12-15T00:00:00"/>
    <x v="12878"/>
    <x v="12"/>
    <n v="5"/>
    <n v="59.990001679999999"/>
    <x v="196"/>
    <x v="5907"/>
    <x v="1"/>
    <x v="1"/>
    <x v="11"/>
    <x v="3"/>
  </r>
  <r>
    <x v="191"/>
    <x v="1"/>
    <s v="Betty"/>
    <s v="6670"/>
    <x v="2"/>
    <s v="PA"/>
    <s v="19380.0"/>
    <s v="Women's Apparel"/>
    <x v="4"/>
    <x v="4"/>
    <d v="2016-09-23T00:00:00"/>
    <x v="12879"/>
    <x v="13"/>
    <n v="3"/>
    <n v="50"/>
    <x v="491"/>
    <x v="1953"/>
    <x v="1"/>
    <x v="1"/>
    <x v="6"/>
    <x v="1"/>
  </r>
  <r>
    <x v="191"/>
    <x v="1"/>
    <s v="Betty"/>
    <s v="6670"/>
    <x v="2"/>
    <s v="PA"/>
    <s v="19380.0"/>
    <s v="Women's Apparel"/>
    <x v="4"/>
    <x v="4"/>
    <d v="2016-09-23T00:00:00"/>
    <x v="12879"/>
    <x v="13"/>
    <n v="5"/>
    <n v="50"/>
    <x v="603"/>
    <x v="594"/>
    <x v="1"/>
    <x v="1"/>
    <x v="6"/>
    <x v="1"/>
  </r>
  <r>
    <x v="191"/>
    <x v="1"/>
    <s v="Betty"/>
    <s v="6670"/>
    <x v="2"/>
    <s v="PA"/>
    <s v="19380.0"/>
    <s v="Fishing"/>
    <x v="6"/>
    <x v="4"/>
    <d v="2016-12-29T00:00:00"/>
    <x v="12880"/>
    <x v="19"/>
    <n v="1"/>
    <n v="399.98001099999999"/>
    <x v="6"/>
    <x v="1613"/>
    <x v="0"/>
    <x v="1"/>
    <x v="11"/>
    <x v="3"/>
  </r>
  <r>
    <x v="256"/>
    <x v="1"/>
    <s v="Mary"/>
    <s v="10555"/>
    <x v="2"/>
    <s v="CA"/>
    <s v="91405.0"/>
    <s v="Women's Apparel"/>
    <x v="4"/>
    <x v="4"/>
    <d v="2016-10-21T00:00:00"/>
    <x v="12881"/>
    <x v="9"/>
    <n v="1"/>
    <n v="50"/>
    <x v="343"/>
    <x v="6667"/>
    <x v="1"/>
    <x v="1"/>
    <x v="8"/>
    <x v="3"/>
  </r>
  <r>
    <x v="256"/>
    <x v="1"/>
    <s v="Mary"/>
    <s v="10555"/>
    <x v="2"/>
    <s v="CA"/>
    <s v="91405.0"/>
    <s v="Camping &amp; Hiking"/>
    <x v="0"/>
    <x v="4"/>
    <d v="2016-10-21T00:00:00"/>
    <x v="12881"/>
    <x v="9"/>
    <n v="1"/>
    <n v="299.98001099999999"/>
    <x v="479"/>
    <x v="1279"/>
    <x v="0"/>
    <x v="1"/>
    <x v="8"/>
    <x v="3"/>
  </r>
  <r>
    <x v="256"/>
    <x v="1"/>
    <s v="Mary"/>
    <s v="10555"/>
    <x v="2"/>
    <s v="CA"/>
    <s v="91405.0"/>
    <s v="Camping &amp; Hiking"/>
    <x v="0"/>
    <x v="4"/>
    <d v="2016-10-21T00:00:00"/>
    <x v="12881"/>
    <x v="9"/>
    <n v="1"/>
    <n v="299.98001099999999"/>
    <x v="317"/>
    <x v="2392"/>
    <x v="0"/>
    <x v="1"/>
    <x v="8"/>
    <x v="3"/>
  </r>
  <r>
    <x v="256"/>
    <x v="1"/>
    <s v="Mary"/>
    <s v="10555"/>
    <x v="2"/>
    <s v="CA"/>
    <s v="91405.0"/>
    <s v="Men's Footwear"/>
    <x v="2"/>
    <x v="4"/>
    <d v="2016-10-21T00:00:00"/>
    <x v="12881"/>
    <x v="9"/>
    <n v="1"/>
    <n v="129.9900055"/>
    <x v="208"/>
    <x v="143"/>
    <x v="2"/>
    <x v="1"/>
    <x v="8"/>
    <x v="3"/>
  </r>
  <r>
    <x v="256"/>
    <x v="1"/>
    <s v="Mary"/>
    <s v="10555"/>
    <x v="2"/>
    <s v="CA"/>
    <s v="91405.0"/>
    <s v="Cardio Equipment"/>
    <x v="5"/>
    <x v="2"/>
    <d v="2017-08-23T00:00:00"/>
    <x v="12882"/>
    <x v="4"/>
    <n v="5"/>
    <n v="99.989997860000003"/>
    <x v="63"/>
    <x v="4928"/>
    <x v="1"/>
    <x v="0"/>
    <x v="2"/>
    <x v="1"/>
  </r>
  <r>
    <x v="256"/>
    <x v="1"/>
    <s v="Mary"/>
    <s v="10555"/>
    <x v="2"/>
    <s v="CA"/>
    <s v="91405.0"/>
    <s v="Indoor/Outdoor Games"/>
    <x v="1"/>
    <x v="4"/>
    <d v="2016-10-21T00:00:00"/>
    <x v="12881"/>
    <x v="9"/>
    <n v="5"/>
    <n v="49.979999540000001"/>
    <x v="18"/>
    <x v="4233"/>
    <x v="1"/>
    <x v="1"/>
    <x v="8"/>
    <x v="3"/>
  </r>
  <r>
    <x v="256"/>
    <x v="1"/>
    <s v="Mary"/>
    <s v="10555"/>
    <x v="2"/>
    <s v="CA"/>
    <s v="91405.0"/>
    <s v="Golf Gloves"/>
    <x v="23"/>
    <x v="1"/>
    <d v="2016-06-16T00:00:00"/>
    <x v="12883"/>
    <x v="3"/>
    <n v="5"/>
    <n v="24.989999770000001"/>
    <x v="80"/>
    <x v="1881"/>
    <x v="1"/>
    <x v="1"/>
    <x v="0"/>
    <x v="0"/>
  </r>
  <r>
    <x v="256"/>
    <x v="1"/>
    <s v="Mary"/>
    <s v="10555"/>
    <x v="2"/>
    <s v="CA"/>
    <s v="91405.0"/>
    <s v="Indoor/Outdoor Games"/>
    <x v="1"/>
    <x v="4"/>
    <d v="2016-09-24T00:00:00"/>
    <x v="12884"/>
    <x v="9"/>
    <n v="4"/>
    <n v="49.979999540000001"/>
    <x v="237"/>
    <x v="995"/>
    <x v="1"/>
    <x v="1"/>
    <x v="6"/>
    <x v="1"/>
  </r>
  <r>
    <x v="256"/>
    <x v="1"/>
    <s v="Mary"/>
    <s v="10555"/>
    <x v="2"/>
    <s v="CA"/>
    <s v="91405.0"/>
    <s v="Strength Training"/>
    <x v="30"/>
    <x v="2"/>
    <d v="2017-09-16T00:00:00"/>
    <x v="12885"/>
    <x v="18"/>
    <n v="1"/>
    <n v="399.98999020000002"/>
    <x v="59"/>
    <x v="1376"/>
    <x v="0"/>
    <x v="0"/>
    <x v="6"/>
    <x v="1"/>
  </r>
  <r>
    <x v="256"/>
    <x v="1"/>
    <s v="Mary"/>
    <s v="10555"/>
    <x v="2"/>
    <s v="CA"/>
    <s v="91405.0"/>
    <s v="Fishing"/>
    <x v="6"/>
    <x v="2"/>
    <d v="2017-09-16T00:00:00"/>
    <x v="12885"/>
    <x v="18"/>
    <n v="1"/>
    <n v="399.98001099999999"/>
    <x v="114"/>
    <x v="432"/>
    <x v="0"/>
    <x v="0"/>
    <x v="6"/>
    <x v="1"/>
  </r>
  <r>
    <x v="256"/>
    <x v="1"/>
    <s v="Mary"/>
    <s v="10555"/>
    <x v="2"/>
    <s v="CA"/>
    <s v="91405.0"/>
    <s v="Cleats"/>
    <x v="8"/>
    <x v="2"/>
    <d v="2017-09-16T00:00:00"/>
    <x v="12885"/>
    <x v="18"/>
    <n v="3"/>
    <n v="59.990001679999999"/>
    <x v="513"/>
    <x v="11406"/>
    <x v="1"/>
    <x v="0"/>
    <x v="6"/>
    <x v="1"/>
  </r>
  <r>
    <x v="256"/>
    <x v="1"/>
    <s v="Mary"/>
    <s v="10555"/>
    <x v="2"/>
    <s v="CA"/>
    <s v="91405.0"/>
    <s v="Indoor/Outdoor Games"/>
    <x v="1"/>
    <x v="2"/>
    <d v="2017-09-16T00:00:00"/>
    <x v="12885"/>
    <x v="18"/>
    <n v="3"/>
    <n v="49.979999540000001"/>
    <x v="18"/>
    <x v="4923"/>
    <x v="1"/>
    <x v="0"/>
    <x v="6"/>
    <x v="1"/>
  </r>
  <r>
    <x v="256"/>
    <x v="1"/>
    <s v="Mary"/>
    <s v="10555"/>
    <x v="2"/>
    <s v="CA"/>
    <s v="91405.0"/>
    <s v="Water Sports"/>
    <x v="7"/>
    <x v="0"/>
    <d v="2017-02-02T00:00:00"/>
    <x v="12886"/>
    <x v="0"/>
    <n v="1"/>
    <n v="199.9900055"/>
    <x v="265"/>
    <x v="427"/>
    <x v="2"/>
    <x v="0"/>
    <x v="5"/>
    <x v="2"/>
  </r>
  <r>
    <x v="256"/>
    <x v="1"/>
    <s v="Mary"/>
    <s v="10555"/>
    <x v="2"/>
    <s v="CA"/>
    <s v="91405.0"/>
    <s v="Women's Apparel"/>
    <x v="4"/>
    <x v="0"/>
    <d v="2017-02-02T00:00:00"/>
    <x v="12886"/>
    <x v="0"/>
    <n v="2"/>
    <n v="50"/>
    <x v="934"/>
    <x v="6468"/>
    <x v="1"/>
    <x v="0"/>
    <x v="5"/>
    <x v="2"/>
  </r>
  <r>
    <x v="256"/>
    <x v="1"/>
    <s v="Mary"/>
    <s v="10555"/>
    <x v="2"/>
    <s v="CA"/>
    <s v="91405.0"/>
    <s v="Cleats"/>
    <x v="8"/>
    <x v="0"/>
    <d v="2017-02-02T00:00:00"/>
    <x v="12886"/>
    <x v="0"/>
    <n v="3"/>
    <n v="59.990001679999999"/>
    <x v="178"/>
    <x v="11633"/>
    <x v="1"/>
    <x v="0"/>
    <x v="5"/>
    <x v="2"/>
  </r>
  <r>
    <x v="256"/>
    <x v="1"/>
    <s v="Mary"/>
    <s v="10555"/>
    <x v="2"/>
    <s v="CA"/>
    <s v="91405.0"/>
    <s v="Indoor/Outdoor Games"/>
    <x v="1"/>
    <x v="0"/>
    <d v="2017-02-02T00:00:00"/>
    <x v="12886"/>
    <x v="0"/>
    <n v="3"/>
    <n v="49.979999540000001"/>
    <x v="326"/>
    <x v="1559"/>
    <x v="1"/>
    <x v="0"/>
    <x v="5"/>
    <x v="2"/>
  </r>
  <r>
    <x v="256"/>
    <x v="1"/>
    <s v="Mary"/>
    <s v="10555"/>
    <x v="2"/>
    <s v="CA"/>
    <s v="91405.0"/>
    <s v="Women's Apparel"/>
    <x v="4"/>
    <x v="0"/>
    <d v="2017-02-02T00:00:00"/>
    <x v="12886"/>
    <x v="0"/>
    <n v="5"/>
    <n v="50"/>
    <x v="399"/>
    <x v="5771"/>
    <x v="1"/>
    <x v="0"/>
    <x v="5"/>
    <x v="2"/>
  </r>
  <r>
    <x v="256"/>
    <x v="1"/>
    <s v="Mary"/>
    <s v="10555"/>
    <x v="2"/>
    <s v="CA"/>
    <s v="91405.0"/>
    <s v="Fishing"/>
    <x v="6"/>
    <x v="2"/>
    <d v="2017-08-23T00:00:00"/>
    <x v="12882"/>
    <x v="4"/>
    <n v="1"/>
    <n v="399.98001099999999"/>
    <x v="594"/>
    <x v="1768"/>
    <x v="0"/>
    <x v="0"/>
    <x v="2"/>
    <x v="1"/>
  </r>
  <r>
    <x v="256"/>
    <x v="1"/>
    <s v="Mary"/>
    <s v="10555"/>
    <x v="2"/>
    <s v="CA"/>
    <s v="91405.0"/>
    <s v="Water Sports"/>
    <x v="7"/>
    <x v="1"/>
    <d v="2016-06-16T00:00:00"/>
    <x v="12883"/>
    <x v="3"/>
    <n v="1"/>
    <n v="199.9900055"/>
    <x v="225"/>
    <x v="2972"/>
    <x v="2"/>
    <x v="1"/>
    <x v="0"/>
    <x v="0"/>
  </r>
  <r>
    <x v="256"/>
    <x v="1"/>
    <s v="Mary"/>
    <s v="10555"/>
    <x v="2"/>
    <s v="CA"/>
    <s v="91405.0"/>
    <s v="Women's Apparel"/>
    <x v="4"/>
    <x v="1"/>
    <d v="2016-06-16T00:00:00"/>
    <x v="12883"/>
    <x v="3"/>
    <n v="1"/>
    <n v="50"/>
    <x v="12"/>
    <x v="1900"/>
    <x v="1"/>
    <x v="1"/>
    <x v="0"/>
    <x v="0"/>
  </r>
  <r>
    <x v="369"/>
    <x v="1"/>
    <s v="Mary"/>
    <s v="4318"/>
    <x v="2"/>
    <s v="TX"/>
    <s v="78586.0"/>
    <s v="Fishing"/>
    <x v="6"/>
    <x v="4"/>
    <d v="2016-08-12T00:00:00"/>
    <x v="12887"/>
    <x v="9"/>
    <n v="1"/>
    <n v="399.98001099999999"/>
    <x v="172"/>
    <x v="2509"/>
    <x v="0"/>
    <x v="1"/>
    <x v="2"/>
    <x v="1"/>
  </r>
  <r>
    <x v="369"/>
    <x v="1"/>
    <s v="Mary"/>
    <s v="4318"/>
    <x v="2"/>
    <s v="TX"/>
    <s v="78586.0"/>
    <s v="Water Sports"/>
    <x v="7"/>
    <x v="4"/>
    <d v="2016-08-12T00:00:00"/>
    <x v="12887"/>
    <x v="9"/>
    <n v="1"/>
    <n v="199.9900055"/>
    <x v="64"/>
    <x v="749"/>
    <x v="2"/>
    <x v="1"/>
    <x v="2"/>
    <x v="1"/>
  </r>
  <r>
    <x v="369"/>
    <x v="1"/>
    <s v="Mary"/>
    <s v="4318"/>
    <x v="2"/>
    <s v="TX"/>
    <s v="78586.0"/>
    <s v="Cardio Equipment"/>
    <x v="5"/>
    <x v="4"/>
    <d v="2016-08-12T00:00:00"/>
    <x v="12887"/>
    <x v="9"/>
    <n v="2"/>
    <n v="99.989997860000003"/>
    <x v="265"/>
    <x v="427"/>
    <x v="1"/>
    <x v="1"/>
    <x v="2"/>
    <x v="1"/>
  </r>
  <r>
    <x v="369"/>
    <x v="1"/>
    <s v="Mary"/>
    <s v="4318"/>
    <x v="2"/>
    <s v="TX"/>
    <s v="78586.0"/>
    <s v="Shop By Sport"/>
    <x v="9"/>
    <x v="1"/>
    <d v="2016-07-15T00:00:00"/>
    <x v="12888"/>
    <x v="10"/>
    <n v="2"/>
    <n v="39.990001679999999"/>
    <x v="335"/>
    <x v="11634"/>
    <x v="1"/>
    <x v="1"/>
    <x v="1"/>
    <x v="1"/>
  </r>
  <r>
    <x v="369"/>
    <x v="1"/>
    <s v="Mary"/>
    <s v="4318"/>
    <x v="2"/>
    <s v="TX"/>
    <s v="78586.0"/>
    <s v="Water Sports"/>
    <x v="7"/>
    <x v="0"/>
    <d v="2017-01-28T00:00:00"/>
    <x v="12889"/>
    <x v="8"/>
    <n v="5"/>
    <n v="199.9900055"/>
    <x v="630"/>
    <x v="3044"/>
    <x v="2"/>
    <x v="0"/>
    <x v="9"/>
    <x v="2"/>
  </r>
  <r>
    <x v="369"/>
    <x v="1"/>
    <s v="Mary"/>
    <s v="4318"/>
    <x v="2"/>
    <s v="TX"/>
    <s v="78586.0"/>
    <s v="Fishing"/>
    <x v="6"/>
    <x v="0"/>
    <d v="2017-01-28T00:00:00"/>
    <x v="12889"/>
    <x v="8"/>
    <n v="5"/>
    <n v="399.98001099999999"/>
    <x v="856"/>
    <x v="6115"/>
    <x v="0"/>
    <x v="0"/>
    <x v="9"/>
    <x v="2"/>
  </r>
  <r>
    <x v="369"/>
    <x v="1"/>
    <s v="Mary"/>
    <s v="4318"/>
    <x v="2"/>
    <s v="TX"/>
    <s v="78586.0"/>
    <s v="Cleats"/>
    <x v="8"/>
    <x v="0"/>
    <d v="2017-01-28T00:00:00"/>
    <x v="12889"/>
    <x v="8"/>
    <n v="5"/>
    <n v="59.990001679999999"/>
    <x v="231"/>
    <x v="1557"/>
    <x v="1"/>
    <x v="0"/>
    <x v="9"/>
    <x v="2"/>
  </r>
  <r>
    <x v="369"/>
    <x v="1"/>
    <s v="Mary"/>
    <s v="4318"/>
    <x v="2"/>
    <s v="TX"/>
    <s v="78586.0"/>
    <s v="Water Sports"/>
    <x v="7"/>
    <x v="3"/>
    <d v="2016-02-28T00:00:00"/>
    <x v="12890"/>
    <x v="6"/>
    <n v="1"/>
    <n v="199.9900055"/>
    <x v="833"/>
    <x v="10644"/>
    <x v="2"/>
    <x v="1"/>
    <x v="5"/>
    <x v="2"/>
  </r>
  <r>
    <x v="369"/>
    <x v="1"/>
    <s v="Mary"/>
    <s v="4318"/>
    <x v="2"/>
    <s v="TX"/>
    <s v="78586.0"/>
    <s v="Camping &amp; Hiking"/>
    <x v="0"/>
    <x v="3"/>
    <d v="2016-02-28T00:00:00"/>
    <x v="12890"/>
    <x v="6"/>
    <n v="1"/>
    <n v="299.98001099999999"/>
    <x v="638"/>
    <x v="11635"/>
    <x v="0"/>
    <x v="1"/>
    <x v="5"/>
    <x v="2"/>
  </r>
  <r>
    <x v="369"/>
    <x v="1"/>
    <s v="Mary"/>
    <s v="4318"/>
    <x v="2"/>
    <s v="TX"/>
    <s v="78586.0"/>
    <s v="Shop By Sport"/>
    <x v="9"/>
    <x v="3"/>
    <d v="2016-02-28T00:00:00"/>
    <x v="12890"/>
    <x v="6"/>
    <n v="3"/>
    <n v="39.990001679999999"/>
    <x v="394"/>
    <x v="3417"/>
    <x v="1"/>
    <x v="1"/>
    <x v="5"/>
    <x v="2"/>
  </r>
  <r>
    <x v="369"/>
    <x v="1"/>
    <s v="Mary"/>
    <s v="4318"/>
    <x v="2"/>
    <s v="TX"/>
    <s v="78586.0"/>
    <s v="Fishing"/>
    <x v="6"/>
    <x v="2"/>
    <d v="2016-10-27T00:00:00"/>
    <x v="12891"/>
    <x v="12"/>
    <n v="1"/>
    <n v="399.98001099999999"/>
    <x v="95"/>
    <x v="100"/>
    <x v="0"/>
    <x v="1"/>
    <x v="8"/>
    <x v="3"/>
  </r>
  <r>
    <x v="369"/>
    <x v="1"/>
    <s v="Mary"/>
    <s v="4318"/>
    <x v="2"/>
    <s v="TX"/>
    <s v="78586.0"/>
    <s v="Water Sports"/>
    <x v="7"/>
    <x v="2"/>
    <d v="2016-10-27T00:00:00"/>
    <x v="12891"/>
    <x v="12"/>
    <n v="1"/>
    <n v="199.9900055"/>
    <x v="259"/>
    <x v="716"/>
    <x v="2"/>
    <x v="1"/>
    <x v="8"/>
    <x v="3"/>
  </r>
  <r>
    <x v="369"/>
    <x v="1"/>
    <s v="Mary"/>
    <s v="4318"/>
    <x v="2"/>
    <s v="TX"/>
    <s v="78586.0"/>
    <s v="Baseball &amp; Softball"/>
    <x v="22"/>
    <x v="2"/>
    <d v="2016-10-27T00:00:00"/>
    <x v="12891"/>
    <x v="12"/>
    <n v="2"/>
    <n v="34.990001679999999"/>
    <x v="389"/>
    <x v="1395"/>
    <x v="1"/>
    <x v="1"/>
    <x v="8"/>
    <x v="3"/>
  </r>
  <r>
    <x v="369"/>
    <x v="1"/>
    <s v="Mary"/>
    <s v="4318"/>
    <x v="2"/>
    <s v="TX"/>
    <s v="78586.0"/>
    <s v="Water Sports"/>
    <x v="7"/>
    <x v="3"/>
    <d v="2016-02-03T00:00:00"/>
    <x v="12892"/>
    <x v="16"/>
    <n v="1"/>
    <n v="199.9900055"/>
    <x v="190"/>
    <x v="226"/>
    <x v="2"/>
    <x v="1"/>
    <x v="5"/>
    <x v="2"/>
  </r>
  <r>
    <x v="369"/>
    <x v="1"/>
    <s v="Mary"/>
    <s v="4318"/>
    <x v="2"/>
    <s v="TX"/>
    <s v="78586.0"/>
    <s v="Electronics"/>
    <x v="15"/>
    <x v="3"/>
    <d v="2016-02-03T00:00:00"/>
    <x v="12892"/>
    <x v="16"/>
    <n v="3"/>
    <n v="31.989999770000001"/>
    <x v="698"/>
    <x v="428"/>
    <x v="1"/>
    <x v="1"/>
    <x v="5"/>
    <x v="2"/>
  </r>
  <r>
    <x v="369"/>
    <x v="1"/>
    <s v="Mary"/>
    <s v="4318"/>
    <x v="2"/>
    <s v="TX"/>
    <s v="78586.0"/>
    <s v="Indoor/Outdoor Games"/>
    <x v="1"/>
    <x v="3"/>
    <d v="2016-02-03T00:00:00"/>
    <x v="12892"/>
    <x v="16"/>
    <n v="4"/>
    <n v="49.979999540000001"/>
    <x v="1058"/>
    <x v="11636"/>
    <x v="1"/>
    <x v="1"/>
    <x v="5"/>
    <x v="2"/>
  </r>
  <r>
    <x v="369"/>
    <x v="1"/>
    <s v="Mary"/>
    <s v="4318"/>
    <x v="2"/>
    <s v="TX"/>
    <s v="78586.0"/>
    <s v="Women's Apparel"/>
    <x v="4"/>
    <x v="3"/>
    <d v="2016-02-03T00:00:00"/>
    <x v="12892"/>
    <x v="16"/>
    <n v="4"/>
    <n v="50"/>
    <x v="27"/>
    <x v="7178"/>
    <x v="1"/>
    <x v="1"/>
    <x v="5"/>
    <x v="2"/>
  </r>
  <r>
    <x v="369"/>
    <x v="1"/>
    <s v="Mary"/>
    <s v="4318"/>
    <x v="2"/>
    <s v="TX"/>
    <s v="78586.0"/>
    <s v="Indoor/Outdoor Games"/>
    <x v="1"/>
    <x v="3"/>
    <d v="2016-02-03T00:00:00"/>
    <x v="12892"/>
    <x v="16"/>
    <n v="5"/>
    <n v="49.979999540000001"/>
    <x v="88"/>
    <x v="93"/>
    <x v="1"/>
    <x v="1"/>
    <x v="5"/>
    <x v="2"/>
  </r>
  <r>
    <x v="14"/>
    <x v="1"/>
    <s v="John"/>
    <s v="10566"/>
    <x v="2"/>
    <s v="CA"/>
    <s v="90007.0"/>
    <s v="Men's Footwear"/>
    <x v="2"/>
    <x v="4"/>
    <d v="2017-06-01T00:00:00"/>
    <x v="12893"/>
    <x v="14"/>
    <n v="5"/>
    <n v="129.9900055"/>
    <x v="135"/>
    <x v="2734"/>
    <x v="2"/>
    <x v="0"/>
    <x v="0"/>
    <x v="0"/>
  </r>
  <r>
    <x v="14"/>
    <x v="1"/>
    <s v="John"/>
    <s v="10566"/>
    <x v="2"/>
    <s v="CA"/>
    <s v="90007.0"/>
    <s v="Electronics"/>
    <x v="15"/>
    <x v="4"/>
    <d v="2017-06-01T00:00:00"/>
    <x v="12893"/>
    <x v="14"/>
    <n v="5"/>
    <n v="51.990001679999999"/>
    <x v="428"/>
    <x v="11637"/>
    <x v="1"/>
    <x v="0"/>
    <x v="0"/>
    <x v="0"/>
  </r>
  <r>
    <x v="14"/>
    <x v="1"/>
    <s v="John"/>
    <s v="10566"/>
    <x v="2"/>
    <s v="CA"/>
    <s v="90007.0"/>
    <s v="Cleats"/>
    <x v="8"/>
    <x v="4"/>
    <d v="2017-06-01T00:00:00"/>
    <x v="12893"/>
    <x v="14"/>
    <n v="5"/>
    <n v="59.990001679999999"/>
    <x v="270"/>
    <x v="606"/>
    <x v="1"/>
    <x v="0"/>
    <x v="0"/>
    <x v="0"/>
  </r>
  <r>
    <x v="14"/>
    <x v="1"/>
    <s v="John"/>
    <s v="10566"/>
    <x v="2"/>
    <s v="CA"/>
    <s v="90007.0"/>
    <s v="Cleats"/>
    <x v="8"/>
    <x v="4"/>
    <d v="2017-06-01T00:00:00"/>
    <x v="12893"/>
    <x v="14"/>
    <n v="5"/>
    <n v="59.990001679999999"/>
    <x v="100"/>
    <x v="2329"/>
    <x v="1"/>
    <x v="0"/>
    <x v="0"/>
    <x v="0"/>
  </r>
  <r>
    <x v="14"/>
    <x v="1"/>
    <s v="John"/>
    <s v="10566"/>
    <x v="2"/>
    <s v="CA"/>
    <s v="90007.0"/>
    <s v="Cardio Equipment"/>
    <x v="5"/>
    <x v="4"/>
    <d v="2017-06-01T00:00:00"/>
    <x v="12893"/>
    <x v="14"/>
    <n v="5"/>
    <n v="99.989997860000003"/>
    <x v="135"/>
    <x v="4626"/>
    <x v="1"/>
    <x v="0"/>
    <x v="0"/>
    <x v="0"/>
  </r>
  <r>
    <x v="14"/>
    <x v="1"/>
    <s v="John"/>
    <s v="10566"/>
    <x v="2"/>
    <s v="CA"/>
    <s v="90007.0"/>
    <s v="Women's Apparel"/>
    <x v="4"/>
    <x v="2"/>
    <d v="2017-08-15T00:00:00"/>
    <x v="12894"/>
    <x v="4"/>
    <n v="1"/>
    <n v="50"/>
    <x v="17"/>
    <x v="257"/>
    <x v="1"/>
    <x v="0"/>
    <x v="2"/>
    <x v="1"/>
  </r>
  <r>
    <x v="14"/>
    <x v="1"/>
    <s v="John"/>
    <s v="10566"/>
    <x v="2"/>
    <s v="CA"/>
    <s v="90007.0"/>
    <s v="Women's Apparel"/>
    <x v="4"/>
    <x v="2"/>
    <d v="2017-08-15T00:00:00"/>
    <x v="12894"/>
    <x v="4"/>
    <n v="1"/>
    <n v="50"/>
    <x v="277"/>
    <x v="10688"/>
    <x v="1"/>
    <x v="0"/>
    <x v="2"/>
    <x v="1"/>
  </r>
  <r>
    <x v="219"/>
    <x v="1"/>
    <s v="Kimberly"/>
    <s v="11797"/>
    <x v="2"/>
    <s v="CA"/>
    <s v="91790.0"/>
    <s v="Indoor/Outdoor Games"/>
    <x v="1"/>
    <x v="4"/>
    <d v="2016-02-09T00:00:00"/>
    <x v="12895"/>
    <x v="21"/>
    <n v="1"/>
    <n v="49.979999540000001"/>
    <x v="632"/>
    <x v="2704"/>
    <x v="1"/>
    <x v="1"/>
    <x v="5"/>
    <x v="2"/>
  </r>
  <r>
    <x v="219"/>
    <x v="1"/>
    <s v="Kimberly"/>
    <s v="11797"/>
    <x v="2"/>
    <s v="CA"/>
    <s v="91790.0"/>
    <s v="Cleats"/>
    <x v="8"/>
    <x v="4"/>
    <d v="2016-02-09T00:00:00"/>
    <x v="12895"/>
    <x v="21"/>
    <n v="3"/>
    <n v="59.990001679999999"/>
    <x v="670"/>
    <x v="1460"/>
    <x v="1"/>
    <x v="1"/>
    <x v="5"/>
    <x v="2"/>
  </r>
  <r>
    <x v="219"/>
    <x v="1"/>
    <s v="Kimberly"/>
    <s v="11797"/>
    <x v="2"/>
    <s v="CA"/>
    <s v="91790.0"/>
    <s v="Golf Balls"/>
    <x v="11"/>
    <x v="4"/>
    <d v="2016-02-09T00:00:00"/>
    <x v="12895"/>
    <x v="21"/>
    <n v="5"/>
    <n v="19.989999770000001"/>
    <x v="102"/>
    <x v="4529"/>
    <x v="1"/>
    <x v="1"/>
    <x v="5"/>
    <x v="2"/>
  </r>
  <r>
    <x v="219"/>
    <x v="1"/>
    <s v="Kimberly"/>
    <s v="11797"/>
    <x v="2"/>
    <s v="CA"/>
    <s v="91790.0"/>
    <s v="Shop By Sport"/>
    <x v="9"/>
    <x v="3"/>
    <d v="2016-07-10T00:00:00"/>
    <x v="12896"/>
    <x v="11"/>
    <n v="1"/>
    <n v="39.990001679999999"/>
    <x v="117"/>
    <x v="7364"/>
    <x v="1"/>
    <x v="1"/>
    <x v="1"/>
    <x v="1"/>
  </r>
  <r>
    <x v="219"/>
    <x v="1"/>
    <s v="Kimberly"/>
    <s v="11797"/>
    <x v="2"/>
    <s v="CA"/>
    <s v="91790.0"/>
    <s v="Cleats"/>
    <x v="8"/>
    <x v="3"/>
    <d v="2016-02-28T00:00:00"/>
    <x v="12897"/>
    <x v="6"/>
    <n v="1"/>
    <n v="59.990001679999999"/>
    <x v="219"/>
    <x v="1448"/>
    <x v="1"/>
    <x v="1"/>
    <x v="5"/>
    <x v="2"/>
  </r>
  <r>
    <x v="219"/>
    <x v="1"/>
    <s v="Kimberly"/>
    <s v="11797"/>
    <x v="2"/>
    <s v="CA"/>
    <s v="91790.0"/>
    <s v="Men's Footwear"/>
    <x v="2"/>
    <x v="2"/>
    <d v="2017-08-31T00:00:00"/>
    <x v="12898"/>
    <x v="4"/>
    <n v="1"/>
    <n v="129.9900055"/>
    <x v="1302"/>
    <x v="11638"/>
    <x v="2"/>
    <x v="0"/>
    <x v="2"/>
    <x v="1"/>
  </r>
  <r>
    <x v="219"/>
    <x v="1"/>
    <s v="Kimberly"/>
    <s v="11797"/>
    <x v="2"/>
    <s v="CA"/>
    <s v="91790.0"/>
    <s v="Camping &amp; Hiking"/>
    <x v="0"/>
    <x v="3"/>
    <d v="2016-11-25T00:00:00"/>
    <x v="12899"/>
    <x v="11"/>
    <n v="1"/>
    <n v="299.98001099999999"/>
    <x v="236"/>
    <x v="301"/>
    <x v="0"/>
    <x v="1"/>
    <x v="10"/>
    <x v="3"/>
  </r>
  <r>
    <x v="219"/>
    <x v="1"/>
    <s v="Kimberly"/>
    <s v="11797"/>
    <x v="2"/>
    <s v="CA"/>
    <s v="91790.0"/>
    <s v="Indoor/Outdoor Games"/>
    <x v="1"/>
    <x v="3"/>
    <d v="2016-11-25T00:00:00"/>
    <x v="12899"/>
    <x v="11"/>
    <n v="1"/>
    <n v="49.979999540000001"/>
    <x v="585"/>
    <x v="5121"/>
    <x v="1"/>
    <x v="1"/>
    <x v="10"/>
    <x v="3"/>
  </r>
  <r>
    <x v="219"/>
    <x v="1"/>
    <s v="Kimberly"/>
    <s v="11797"/>
    <x v="2"/>
    <s v="CA"/>
    <s v="91790.0"/>
    <s v="Men's Footwear"/>
    <x v="2"/>
    <x v="3"/>
    <d v="2016-11-25T00:00:00"/>
    <x v="12899"/>
    <x v="11"/>
    <n v="1"/>
    <n v="129.9900055"/>
    <x v="40"/>
    <x v="10343"/>
    <x v="2"/>
    <x v="1"/>
    <x v="10"/>
    <x v="3"/>
  </r>
  <r>
    <x v="219"/>
    <x v="1"/>
    <s v="Kimberly"/>
    <s v="11797"/>
    <x v="2"/>
    <s v="CA"/>
    <s v="91790.0"/>
    <s v="Fishing"/>
    <x v="6"/>
    <x v="3"/>
    <d v="2016-11-25T00:00:00"/>
    <x v="12899"/>
    <x v="11"/>
    <n v="1"/>
    <n v="399.98001099999999"/>
    <x v="364"/>
    <x v="5453"/>
    <x v="0"/>
    <x v="1"/>
    <x v="10"/>
    <x v="3"/>
  </r>
  <r>
    <x v="219"/>
    <x v="1"/>
    <s v="Kimberly"/>
    <s v="11797"/>
    <x v="2"/>
    <s v="CA"/>
    <s v="91790.0"/>
    <s v="Electronics"/>
    <x v="15"/>
    <x v="3"/>
    <d v="2016-02-28T00:00:00"/>
    <x v="12897"/>
    <x v="6"/>
    <n v="3"/>
    <n v="31.989999770000001"/>
    <x v="51"/>
    <x v="11639"/>
    <x v="1"/>
    <x v="1"/>
    <x v="5"/>
    <x v="2"/>
  </r>
  <r>
    <x v="219"/>
    <x v="1"/>
    <s v="Kimberly"/>
    <s v="11797"/>
    <x v="2"/>
    <s v="CA"/>
    <s v="91790.0"/>
    <s v="Cardio Equipment"/>
    <x v="5"/>
    <x v="3"/>
    <d v="2016-02-28T00:00:00"/>
    <x v="12897"/>
    <x v="6"/>
    <n v="5"/>
    <n v="99.989997860000003"/>
    <x v="727"/>
    <x v="11640"/>
    <x v="1"/>
    <x v="1"/>
    <x v="5"/>
    <x v="2"/>
  </r>
  <r>
    <x v="219"/>
    <x v="1"/>
    <s v="Kimberly"/>
    <s v="11797"/>
    <x v="2"/>
    <s v="CA"/>
    <s v="91790.0"/>
    <s v="Baseball &amp; Softball"/>
    <x v="22"/>
    <x v="3"/>
    <d v="2016-02-28T00:00:00"/>
    <x v="12897"/>
    <x v="6"/>
    <n v="5"/>
    <n v="34.990001679999999"/>
    <x v="161"/>
    <x v="2992"/>
    <x v="1"/>
    <x v="1"/>
    <x v="5"/>
    <x v="2"/>
  </r>
  <r>
    <x v="131"/>
    <x v="1"/>
    <s v="Paul"/>
    <s v="4004"/>
    <x v="2"/>
    <s v="CA"/>
    <s v="91331.0"/>
    <s v="Camping &amp; Hiking"/>
    <x v="0"/>
    <x v="4"/>
    <d v="2016-10-31T00:00:00"/>
    <x v="12900"/>
    <x v="13"/>
    <n v="1"/>
    <n v="299.98001099999999"/>
    <x v="208"/>
    <x v="596"/>
    <x v="0"/>
    <x v="1"/>
    <x v="8"/>
    <x v="3"/>
  </r>
  <r>
    <x v="131"/>
    <x v="1"/>
    <s v="Paul"/>
    <s v="4004"/>
    <x v="2"/>
    <s v="CA"/>
    <s v="91331.0"/>
    <s v="Indoor/Outdoor Games"/>
    <x v="1"/>
    <x v="1"/>
    <d v="2016-03-05T00:00:00"/>
    <x v="12901"/>
    <x v="10"/>
    <n v="1"/>
    <n v="49.979999540000001"/>
    <x v="880"/>
    <x v="11641"/>
    <x v="1"/>
    <x v="1"/>
    <x v="4"/>
    <x v="2"/>
  </r>
  <r>
    <x v="131"/>
    <x v="1"/>
    <s v="Paul"/>
    <s v="4004"/>
    <x v="2"/>
    <s v="CA"/>
    <s v="91331.0"/>
    <s v="Cardio Equipment"/>
    <x v="5"/>
    <x v="1"/>
    <d v="2016-11-07T00:00:00"/>
    <x v="12902"/>
    <x v="15"/>
    <n v="1"/>
    <n v="99.989997860000003"/>
    <x v="312"/>
    <x v="3817"/>
    <x v="1"/>
    <x v="1"/>
    <x v="10"/>
    <x v="3"/>
  </r>
  <r>
    <x v="131"/>
    <x v="1"/>
    <s v="Paul"/>
    <s v="4004"/>
    <x v="2"/>
    <s v="CA"/>
    <s v="91331.0"/>
    <s v="Indoor/Outdoor Games"/>
    <x v="1"/>
    <x v="1"/>
    <d v="2016-11-07T00:00:00"/>
    <x v="12902"/>
    <x v="15"/>
    <n v="3"/>
    <n v="49.979999540000001"/>
    <x v="194"/>
    <x v="11642"/>
    <x v="1"/>
    <x v="1"/>
    <x v="10"/>
    <x v="3"/>
  </r>
  <r>
    <x v="131"/>
    <x v="1"/>
    <s v="Paul"/>
    <s v="4004"/>
    <x v="2"/>
    <s v="CA"/>
    <s v="91331.0"/>
    <s v="Cleats"/>
    <x v="8"/>
    <x v="1"/>
    <d v="2016-11-07T00:00:00"/>
    <x v="12902"/>
    <x v="15"/>
    <n v="4"/>
    <n v="59.990001679999999"/>
    <x v="194"/>
    <x v="149"/>
    <x v="1"/>
    <x v="1"/>
    <x v="10"/>
    <x v="3"/>
  </r>
  <r>
    <x v="131"/>
    <x v="1"/>
    <s v="Paul"/>
    <s v="4004"/>
    <x v="2"/>
    <s v="CA"/>
    <s v="91331.0"/>
    <s v="Women's Apparel"/>
    <x v="4"/>
    <x v="1"/>
    <d v="2016-11-07T00:00:00"/>
    <x v="12902"/>
    <x v="15"/>
    <n v="4"/>
    <n v="50"/>
    <x v="111"/>
    <x v="1141"/>
    <x v="1"/>
    <x v="1"/>
    <x v="10"/>
    <x v="3"/>
  </r>
  <r>
    <x v="27"/>
    <x v="1"/>
    <s v="Julia"/>
    <s v="7705"/>
    <x v="2"/>
    <s v="IL"/>
    <s v="60609.0"/>
    <s v="Electronics"/>
    <x v="15"/>
    <x v="4"/>
    <d v="2016-09-18T00:00:00"/>
    <x v="12903"/>
    <x v="19"/>
    <n v="2"/>
    <n v="51.990001679999999"/>
    <x v="594"/>
    <x v="11643"/>
    <x v="1"/>
    <x v="1"/>
    <x v="6"/>
    <x v="1"/>
  </r>
  <r>
    <x v="27"/>
    <x v="1"/>
    <s v="Julia"/>
    <s v="7705"/>
    <x v="2"/>
    <s v="IL"/>
    <s v="60609.0"/>
    <s v="Cardio Equipment"/>
    <x v="5"/>
    <x v="4"/>
    <d v="2016-09-18T00:00:00"/>
    <x v="12903"/>
    <x v="19"/>
    <n v="4"/>
    <n v="99.989997860000003"/>
    <x v="84"/>
    <x v="11644"/>
    <x v="1"/>
    <x v="1"/>
    <x v="6"/>
    <x v="1"/>
  </r>
  <r>
    <x v="27"/>
    <x v="1"/>
    <s v="Julia"/>
    <s v="7705"/>
    <x v="2"/>
    <s v="IL"/>
    <s v="60609.0"/>
    <s v="Indoor/Outdoor Games"/>
    <x v="1"/>
    <x v="4"/>
    <d v="2016-09-18T00:00:00"/>
    <x v="12903"/>
    <x v="19"/>
    <n v="4"/>
    <n v="49.979999540000001"/>
    <x v="473"/>
    <x v="2289"/>
    <x v="1"/>
    <x v="1"/>
    <x v="6"/>
    <x v="1"/>
  </r>
  <r>
    <x v="27"/>
    <x v="1"/>
    <s v="Julia"/>
    <s v="7705"/>
    <x v="2"/>
    <s v="IL"/>
    <s v="60609.0"/>
    <s v=""/>
    <x v="17"/>
    <x v="4"/>
    <d v="2016-09-18T00:00:00"/>
    <x v="12903"/>
    <x v="19"/>
    <n v="4"/>
    <n v="24.989999770000001"/>
    <x v="93"/>
    <x v="3202"/>
    <x v="1"/>
    <x v="1"/>
    <x v="6"/>
    <x v="1"/>
  </r>
  <r>
    <x v="27"/>
    <x v="1"/>
    <s v="Julia"/>
    <s v="7705"/>
    <x v="2"/>
    <s v="IL"/>
    <s v="60609.0"/>
    <s v="Indoor/Outdoor Games"/>
    <x v="1"/>
    <x v="4"/>
    <d v="2016-09-18T00:00:00"/>
    <x v="12903"/>
    <x v="19"/>
    <n v="5"/>
    <n v="49.979999540000001"/>
    <x v="505"/>
    <x v="2537"/>
    <x v="1"/>
    <x v="1"/>
    <x v="6"/>
    <x v="1"/>
  </r>
  <r>
    <x v="27"/>
    <x v="1"/>
    <s v="Julia"/>
    <s v="7705"/>
    <x v="2"/>
    <s v="IL"/>
    <s v="60609.0"/>
    <s v="Men's Footwear"/>
    <x v="2"/>
    <x v="0"/>
    <d v="2017-04-17T00:00:00"/>
    <x v="12904"/>
    <x v="8"/>
    <n v="5"/>
    <n v="129.9900055"/>
    <x v="263"/>
    <x v="347"/>
    <x v="2"/>
    <x v="0"/>
    <x v="3"/>
    <x v="0"/>
  </r>
  <r>
    <x v="27"/>
    <x v="1"/>
    <s v="Julia"/>
    <s v="7705"/>
    <x v="2"/>
    <s v="IL"/>
    <s v="60609.0"/>
    <s v="Indoor/Outdoor Games"/>
    <x v="1"/>
    <x v="0"/>
    <d v="2017-04-17T00:00:00"/>
    <x v="12904"/>
    <x v="8"/>
    <n v="5"/>
    <n v="49.979999540000001"/>
    <x v="120"/>
    <x v="5369"/>
    <x v="1"/>
    <x v="0"/>
    <x v="3"/>
    <x v="0"/>
  </r>
  <r>
    <x v="27"/>
    <x v="1"/>
    <s v="Julia"/>
    <s v="7705"/>
    <x v="2"/>
    <s v="IL"/>
    <s v="60609.0"/>
    <s v="Lacrosse"/>
    <x v="24"/>
    <x v="0"/>
    <d v="2017-04-17T00:00:00"/>
    <x v="12904"/>
    <x v="8"/>
    <n v="5"/>
    <n v="24.989999770000001"/>
    <x v="177"/>
    <x v="6721"/>
    <x v="1"/>
    <x v="0"/>
    <x v="3"/>
    <x v="0"/>
  </r>
  <r>
    <x v="27"/>
    <x v="1"/>
    <s v="Julia"/>
    <s v="7705"/>
    <x v="2"/>
    <s v="IL"/>
    <s v="60609.0"/>
    <s v="Indoor/Outdoor Games"/>
    <x v="1"/>
    <x v="0"/>
    <d v="2017-04-17T00:00:00"/>
    <x v="12904"/>
    <x v="8"/>
    <n v="5"/>
    <n v="49.979999540000001"/>
    <x v="726"/>
    <x v="11645"/>
    <x v="1"/>
    <x v="0"/>
    <x v="3"/>
    <x v="0"/>
  </r>
  <r>
    <x v="27"/>
    <x v="1"/>
    <s v="Julia"/>
    <s v="7705"/>
    <x v="2"/>
    <s v="IL"/>
    <s v="60609.0"/>
    <s v="Cleats"/>
    <x v="8"/>
    <x v="0"/>
    <d v="2017-04-17T00:00:00"/>
    <x v="12904"/>
    <x v="8"/>
    <n v="5"/>
    <n v="59.990001679999999"/>
    <x v="143"/>
    <x v="3136"/>
    <x v="1"/>
    <x v="0"/>
    <x v="3"/>
    <x v="0"/>
  </r>
  <r>
    <x v="27"/>
    <x v="1"/>
    <s v="Julia"/>
    <s v="7705"/>
    <x v="2"/>
    <s v="IL"/>
    <s v="60609.0"/>
    <s v="Fishing"/>
    <x v="6"/>
    <x v="3"/>
    <d v="2016-01-01T00:00:00"/>
    <x v="12905"/>
    <x v="17"/>
    <n v="1"/>
    <n v="399.98001099999999"/>
    <x v="348"/>
    <x v="102"/>
    <x v="0"/>
    <x v="1"/>
    <x v="9"/>
    <x v="2"/>
  </r>
  <r>
    <x v="27"/>
    <x v="1"/>
    <s v="Julia"/>
    <s v="7705"/>
    <x v="2"/>
    <s v="IL"/>
    <s v="60609.0"/>
    <s v="Water Sports"/>
    <x v="7"/>
    <x v="3"/>
    <d v="2016-01-01T00:00:00"/>
    <x v="12905"/>
    <x v="17"/>
    <n v="1"/>
    <n v="199.9900055"/>
    <x v="195"/>
    <x v="141"/>
    <x v="2"/>
    <x v="1"/>
    <x v="9"/>
    <x v="2"/>
  </r>
  <r>
    <x v="27"/>
    <x v="1"/>
    <s v="Julia"/>
    <s v="7705"/>
    <x v="2"/>
    <s v="IL"/>
    <s v="60609.0"/>
    <s v="Camping &amp; Hiking"/>
    <x v="0"/>
    <x v="3"/>
    <d v="2016-01-01T00:00:00"/>
    <x v="12905"/>
    <x v="17"/>
    <n v="1"/>
    <n v="299.98001099999999"/>
    <x v="309"/>
    <x v="2332"/>
    <x v="0"/>
    <x v="1"/>
    <x v="9"/>
    <x v="2"/>
  </r>
  <r>
    <x v="27"/>
    <x v="1"/>
    <s v="Julia"/>
    <s v="7705"/>
    <x v="2"/>
    <s v="IL"/>
    <s v="60609.0"/>
    <s v="Camping &amp; Hiking"/>
    <x v="0"/>
    <x v="3"/>
    <d v="2016-01-01T00:00:00"/>
    <x v="12905"/>
    <x v="17"/>
    <n v="1"/>
    <n v="299.98001099999999"/>
    <x v="1379"/>
    <x v="11646"/>
    <x v="0"/>
    <x v="1"/>
    <x v="9"/>
    <x v="2"/>
  </r>
  <r>
    <x v="27"/>
    <x v="1"/>
    <s v="Julia"/>
    <s v="7705"/>
    <x v="2"/>
    <s v="IL"/>
    <s v="60609.0"/>
    <s v="Cleats"/>
    <x v="8"/>
    <x v="3"/>
    <d v="2016-01-01T00:00:00"/>
    <x v="12905"/>
    <x v="17"/>
    <n v="2"/>
    <n v="59.990001679999999"/>
    <x v="498"/>
    <x v="4501"/>
    <x v="1"/>
    <x v="1"/>
    <x v="9"/>
    <x v="2"/>
  </r>
  <r>
    <x v="27"/>
    <x v="1"/>
    <s v="Julia"/>
    <s v="7705"/>
    <x v="2"/>
    <s v="IL"/>
    <s v="60609.0"/>
    <s v="Men's Footwear"/>
    <x v="2"/>
    <x v="3"/>
    <d v="2017-01-17T00:00:00"/>
    <x v="12906"/>
    <x v="6"/>
    <n v="1"/>
    <n v="129.9900055"/>
    <x v="178"/>
    <x v="2729"/>
    <x v="2"/>
    <x v="0"/>
    <x v="9"/>
    <x v="2"/>
  </r>
  <r>
    <x v="27"/>
    <x v="1"/>
    <s v="Julia"/>
    <s v="7705"/>
    <x v="2"/>
    <s v="IL"/>
    <s v="60609.0"/>
    <s v="Water Sports"/>
    <x v="7"/>
    <x v="3"/>
    <d v="2017-01-17T00:00:00"/>
    <x v="12906"/>
    <x v="6"/>
    <n v="1"/>
    <n v="199.9900055"/>
    <x v="562"/>
    <x v="4850"/>
    <x v="2"/>
    <x v="0"/>
    <x v="9"/>
    <x v="2"/>
  </r>
  <r>
    <x v="27"/>
    <x v="1"/>
    <s v="Julia"/>
    <s v="7705"/>
    <x v="2"/>
    <s v="IL"/>
    <s v="60609.0"/>
    <s v="Indoor/Outdoor Games"/>
    <x v="1"/>
    <x v="2"/>
    <d v="2016-12-21T00:00:00"/>
    <x v="12907"/>
    <x v="12"/>
    <n v="3"/>
    <n v="49.979999540000001"/>
    <x v="490"/>
    <x v="1353"/>
    <x v="1"/>
    <x v="1"/>
    <x v="11"/>
    <x v="3"/>
  </r>
  <r>
    <x v="27"/>
    <x v="1"/>
    <s v="Julia"/>
    <s v="7705"/>
    <x v="2"/>
    <s v="IL"/>
    <s v="60609.0"/>
    <s v="Shop By Sport"/>
    <x v="9"/>
    <x v="3"/>
    <d v="2017-01-17T00:00:00"/>
    <x v="12906"/>
    <x v="6"/>
    <n v="3"/>
    <n v="39.990001679999999"/>
    <x v="299"/>
    <x v="8772"/>
    <x v="1"/>
    <x v="0"/>
    <x v="9"/>
    <x v="2"/>
  </r>
  <r>
    <x v="27"/>
    <x v="1"/>
    <s v="Julia"/>
    <s v="7705"/>
    <x v="2"/>
    <s v="IL"/>
    <s v="60609.0"/>
    <s v="Indoor/Outdoor Games"/>
    <x v="1"/>
    <x v="3"/>
    <d v="2017-01-17T00:00:00"/>
    <x v="12906"/>
    <x v="6"/>
    <n v="5"/>
    <n v="49.979999540000001"/>
    <x v="537"/>
    <x v="3420"/>
    <x v="1"/>
    <x v="0"/>
    <x v="9"/>
    <x v="2"/>
  </r>
  <r>
    <x v="454"/>
    <x v="1"/>
    <s v="Adam"/>
    <s v="9994"/>
    <x v="2"/>
    <s v="CA"/>
    <s v="92024.0"/>
    <s v="Cleats"/>
    <x v="8"/>
    <x v="4"/>
    <d v="2016-06-12T00:00:00"/>
    <x v="12908"/>
    <x v="14"/>
    <n v="2"/>
    <n v="59.990001679999999"/>
    <x v="224"/>
    <x v="5953"/>
    <x v="1"/>
    <x v="1"/>
    <x v="0"/>
    <x v="0"/>
  </r>
  <r>
    <x v="193"/>
    <x v="1"/>
    <s v="Christian"/>
    <s v="9875"/>
    <x v="2"/>
    <s v="UT"/>
    <s v="84119.0"/>
    <s v=""/>
    <x v="17"/>
    <x v="4"/>
    <d v="2016-04-09T00:00:00"/>
    <x v="12909"/>
    <x v="19"/>
    <n v="2"/>
    <n v="24.989999770000001"/>
    <x v="345"/>
    <x v="1246"/>
    <x v="1"/>
    <x v="1"/>
    <x v="3"/>
    <x v="0"/>
  </r>
  <r>
    <x v="193"/>
    <x v="1"/>
    <s v="Christian"/>
    <s v="9875"/>
    <x v="2"/>
    <s v="UT"/>
    <s v="84119.0"/>
    <s v="Water Sports"/>
    <x v="7"/>
    <x v="2"/>
    <d v="2016-11-18T00:00:00"/>
    <x v="12910"/>
    <x v="12"/>
    <n v="1"/>
    <n v="199.9900055"/>
    <x v="0"/>
    <x v="1446"/>
    <x v="2"/>
    <x v="1"/>
    <x v="10"/>
    <x v="3"/>
  </r>
  <r>
    <x v="193"/>
    <x v="1"/>
    <s v="Christian"/>
    <s v="9875"/>
    <x v="2"/>
    <s v="UT"/>
    <s v="84119.0"/>
    <s v="Fishing"/>
    <x v="6"/>
    <x v="2"/>
    <d v="2016-11-18T00:00:00"/>
    <x v="12910"/>
    <x v="12"/>
    <n v="1"/>
    <n v="399.98001099999999"/>
    <x v="93"/>
    <x v="3354"/>
    <x v="0"/>
    <x v="1"/>
    <x v="10"/>
    <x v="3"/>
  </r>
  <r>
    <x v="193"/>
    <x v="1"/>
    <s v="Christian"/>
    <s v="9875"/>
    <x v="2"/>
    <s v="UT"/>
    <s v="84119.0"/>
    <s v="Men's Footwear"/>
    <x v="2"/>
    <x v="2"/>
    <d v="2016-11-18T00:00:00"/>
    <x v="12910"/>
    <x v="12"/>
    <n v="1"/>
    <n v="129.9900055"/>
    <x v="114"/>
    <x v="2640"/>
    <x v="2"/>
    <x v="1"/>
    <x v="10"/>
    <x v="3"/>
  </r>
  <r>
    <x v="193"/>
    <x v="1"/>
    <s v="Christian"/>
    <s v="9875"/>
    <x v="2"/>
    <s v="UT"/>
    <s v="84119.0"/>
    <s v="Indoor/Outdoor Games"/>
    <x v="1"/>
    <x v="2"/>
    <d v="2016-11-18T00:00:00"/>
    <x v="12910"/>
    <x v="12"/>
    <n v="5"/>
    <n v="49.979999540000001"/>
    <x v="369"/>
    <x v="922"/>
    <x v="1"/>
    <x v="1"/>
    <x v="10"/>
    <x v="3"/>
  </r>
  <r>
    <x v="193"/>
    <x v="1"/>
    <s v="Christian"/>
    <s v="9875"/>
    <x v="2"/>
    <s v="UT"/>
    <s v="84119.0"/>
    <s v="Camping &amp; Hiking"/>
    <x v="0"/>
    <x v="0"/>
    <d v="2017-08-05T00:00:00"/>
    <x v="12911"/>
    <x v="8"/>
    <n v="5"/>
    <n v="299.98001099999999"/>
    <x v="497"/>
    <x v="3488"/>
    <x v="0"/>
    <x v="0"/>
    <x v="2"/>
    <x v="1"/>
  </r>
  <r>
    <x v="193"/>
    <x v="1"/>
    <s v="Christian"/>
    <s v="9875"/>
    <x v="2"/>
    <s v="UT"/>
    <s v="84119.0"/>
    <s v="Fishing"/>
    <x v="6"/>
    <x v="0"/>
    <d v="2017-08-05T00:00:00"/>
    <x v="12911"/>
    <x v="8"/>
    <n v="5"/>
    <n v="399.98001099999999"/>
    <x v="72"/>
    <x v="76"/>
    <x v="0"/>
    <x v="0"/>
    <x v="2"/>
    <x v="1"/>
  </r>
  <r>
    <x v="193"/>
    <x v="1"/>
    <s v="Christian"/>
    <s v="9875"/>
    <x v="2"/>
    <s v="UT"/>
    <s v="84119.0"/>
    <s v="Fishing"/>
    <x v="6"/>
    <x v="0"/>
    <d v="2017-08-05T00:00:00"/>
    <x v="12911"/>
    <x v="8"/>
    <n v="5"/>
    <n v="399.98001099999999"/>
    <x v="232"/>
    <x v="3270"/>
    <x v="0"/>
    <x v="0"/>
    <x v="2"/>
    <x v="1"/>
  </r>
  <r>
    <x v="193"/>
    <x v="1"/>
    <s v="Christian"/>
    <s v="9875"/>
    <x v="2"/>
    <s v="UT"/>
    <s v="84119.0"/>
    <s v="Indoor/Outdoor Games"/>
    <x v="1"/>
    <x v="0"/>
    <d v="2017-04-13T00:00:00"/>
    <x v="12912"/>
    <x v="7"/>
    <n v="5"/>
    <n v="49.979999540000001"/>
    <x v="326"/>
    <x v="11647"/>
    <x v="1"/>
    <x v="0"/>
    <x v="3"/>
    <x v="0"/>
  </r>
  <r>
    <x v="193"/>
    <x v="1"/>
    <s v="Christian"/>
    <s v="9875"/>
    <x v="2"/>
    <s v="UT"/>
    <s v="84119.0"/>
    <s v="Women's Apparel"/>
    <x v="4"/>
    <x v="0"/>
    <d v="2017-04-13T00:00:00"/>
    <x v="12912"/>
    <x v="7"/>
    <n v="5"/>
    <n v="50"/>
    <x v="479"/>
    <x v="4756"/>
    <x v="1"/>
    <x v="0"/>
    <x v="3"/>
    <x v="0"/>
  </r>
  <r>
    <x v="193"/>
    <x v="1"/>
    <s v="Christian"/>
    <s v="9875"/>
    <x v="2"/>
    <s v="UT"/>
    <s v="84119.0"/>
    <s v="Women's Apparel"/>
    <x v="4"/>
    <x v="0"/>
    <d v="2017-04-13T00:00:00"/>
    <x v="12912"/>
    <x v="7"/>
    <n v="5"/>
    <n v="50"/>
    <x v="28"/>
    <x v="4243"/>
    <x v="1"/>
    <x v="0"/>
    <x v="3"/>
    <x v="0"/>
  </r>
  <r>
    <x v="193"/>
    <x v="1"/>
    <s v="Christian"/>
    <s v="9875"/>
    <x v="2"/>
    <s v="UT"/>
    <s v="84119.0"/>
    <s v="Cardio Equipment"/>
    <x v="5"/>
    <x v="0"/>
    <d v="2017-04-13T00:00:00"/>
    <x v="12912"/>
    <x v="7"/>
    <n v="5"/>
    <n v="99.989997860000003"/>
    <x v="67"/>
    <x v="3130"/>
    <x v="1"/>
    <x v="0"/>
    <x v="3"/>
    <x v="0"/>
  </r>
  <r>
    <x v="193"/>
    <x v="1"/>
    <s v="Christian"/>
    <s v="9875"/>
    <x v="2"/>
    <s v="UT"/>
    <s v="84119.0"/>
    <s v="Women's Apparel"/>
    <x v="4"/>
    <x v="3"/>
    <d v="2016-09-28T00:00:00"/>
    <x v="12913"/>
    <x v="6"/>
    <n v="1"/>
    <n v="50"/>
    <x v="244"/>
    <x v="11648"/>
    <x v="1"/>
    <x v="1"/>
    <x v="6"/>
    <x v="1"/>
  </r>
  <r>
    <x v="193"/>
    <x v="1"/>
    <s v="Christian"/>
    <s v="9875"/>
    <x v="2"/>
    <s v="UT"/>
    <s v="84119.0"/>
    <s v="Cleats"/>
    <x v="8"/>
    <x v="3"/>
    <d v="2016-09-28T00:00:00"/>
    <x v="12913"/>
    <x v="6"/>
    <n v="1"/>
    <n v="59.990001679999999"/>
    <x v="1251"/>
    <x v="7104"/>
    <x v="1"/>
    <x v="1"/>
    <x v="6"/>
    <x v="1"/>
  </r>
  <r>
    <x v="193"/>
    <x v="1"/>
    <s v="Christian"/>
    <s v="9875"/>
    <x v="2"/>
    <s v="UT"/>
    <s v="84119.0"/>
    <s v="Women's Apparel"/>
    <x v="4"/>
    <x v="3"/>
    <d v="2016-09-28T00:00:00"/>
    <x v="12913"/>
    <x v="6"/>
    <n v="4"/>
    <n v="50"/>
    <x v="60"/>
    <x v="4232"/>
    <x v="1"/>
    <x v="1"/>
    <x v="6"/>
    <x v="1"/>
  </r>
  <r>
    <x v="193"/>
    <x v="1"/>
    <s v="Christian"/>
    <s v="9875"/>
    <x v="2"/>
    <s v="UT"/>
    <s v="84119.0"/>
    <s v="Shop By Sport"/>
    <x v="9"/>
    <x v="3"/>
    <d v="2016-09-28T00:00:00"/>
    <x v="12913"/>
    <x v="6"/>
    <n v="4"/>
    <n v="39.990001679999999"/>
    <x v="572"/>
    <x v="11649"/>
    <x v="1"/>
    <x v="1"/>
    <x v="6"/>
    <x v="1"/>
  </r>
  <r>
    <x v="193"/>
    <x v="1"/>
    <s v="Christian"/>
    <s v="9875"/>
    <x v="2"/>
    <s v="UT"/>
    <s v="84119.0"/>
    <s v="Cleats"/>
    <x v="8"/>
    <x v="3"/>
    <d v="2016-09-28T00:00:00"/>
    <x v="12913"/>
    <x v="6"/>
    <n v="5"/>
    <n v="59.990001679999999"/>
    <x v="123"/>
    <x v="8511"/>
    <x v="1"/>
    <x v="1"/>
    <x v="6"/>
    <x v="1"/>
  </r>
  <r>
    <x v="39"/>
    <x v="1"/>
    <s v="Mary"/>
    <s v="7238"/>
    <x v="2"/>
    <s v="HI"/>
    <s v="96816.0"/>
    <s v="Women's Apparel"/>
    <x v="4"/>
    <x v="4"/>
    <d v="2016-12-12T00:00:00"/>
    <x v="12914"/>
    <x v="9"/>
    <n v="2"/>
    <n v="50"/>
    <x v="1"/>
    <x v="3245"/>
    <x v="1"/>
    <x v="1"/>
    <x v="11"/>
    <x v="3"/>
  </r>
  <r>
    <x v="529"/>
    <x v="1"/>
    <s v="Nicholas"/>
    <s v="10219"/>
    <x v="2"/>
    <s v="CA"/>
    <s v="90630.0"/>
    <s v="Golf Gloves"/>
    <x v="23"/>
    <x v="4"/>
    <d v="2016-11-12T00:00:00"/>
    <x v="12915"/>
    <x v="9"/>
    <n v="2"/>
    <n v="39.990001679999999"/>
    <x v="278"/>
    <x v="173"/>
    <x v="1"/>
    <x v="1"/>
    <x v="10"/>
    <x v="3"/>
  </r>
  <r>
    <x v="529"/>
    <x v="1"/>
    <s v="Nicholas"/>
    <s v="10219"/>
    <x v="2"/>
    <s v="CA"/>
    <s v="90630.0"/>
    <s v="Indoor/Outdoor Games"/>
    <x v="1"/>
    <x v="4"/>
    <d v="2016-11-12T00:00:00"/>
    <x v="12915"/>
    <x v="9"/>
    <n v="2"/>
    <n v="49.979999540000001"/>
    <x v="125"/>
    <x v="3999"/>
    <x v="1"/>
    <x v="1"/>
    <x v="10"/>
    <x v="3"/>
  </r>
  <r>
    <x v="529"/>
    <x v="1"/>
    <s v="Nicholas"/>
    <s v="10219"/>
    <x v="2"/>
    <s v="CA"/>
    <s v="90630.0"/>
    <s v="Shop By Sport"/>
    <x v="9"/>
    <x v="3"/>
    <d v="2016-03-13T00:00:00"/>
    <x v="12916"/>
    <x v="16"/>
    <n v="2"/>
    <n v="39.990001679999999"/>
    <x v="194"/>
    <x v="3230"/>
    <x v="1"/>
    <x v="1"/>
    <x v="4"/>
    <x v="2"/>
  </r>
  <r>
    <x v="529"/>
    <x v="1"/>
    <s v="Nicholas"/>
    <s v="10219"/>
    <x v="2"/>
    <s v="CA"/>
    <s v="90630.0"/>
    <s v="Men's Footwear"/>
    <x v="2"/>
    <x v="3"/>
    <d v="2016-09-26T00:00:00"/>
    <x v="12917"/>
    <x v="16"/>
    <n v="1"/>
    <n v="129.9900055"/>
    <x v="298"/>
    <x v="759"/>
    <x v="2"/>
    <x v="1"/>
    <x v="6"/>
    <x v="1"/>
  </r>
  <r>
    <x v="529"/>
    <x v="1"/>
    <s v="Nicholas"/>
    <s v="10219"/>
    <x v="2"/>
    <s v="CA"/>
    <s v="90630.0"/>
    <s v="Men's Footwear"/>
    <x v="2"/>
    <x v="3"/>
    <d v="2016-09-26T00:00:00"/>
    <x v="12917"/>
    <x v="16"/>
    <n v="1"/>
    <n v="129.9900055"/>
    <x v="34"/>
    <x v="3767"/>
    <x v="2"/>
    <x v="1"/>
    <x v="6"/>
    <x v="1"/>
  </r>
  <r>
    <x v="529"/>
    <x v="1"/>
    <s v="Nicholas"/>
    <s v="10219"/>
    <x v="2"/>
    <s v="CA"/>
    <s v="90630.0"/>
    <s v="Cardio Equipment"/>
    <x v="5"/>
    <x v="3"/>
    <d v="2016-09-26T00:00:00"/>
    <x v="12917"/>
    <x v="16"/>
    <n v="2"/>
    <n v="99.989997860000003"/>
    <x v="226"/>
    <x v="11650"/>
    <x v="1"/>
    <x v="1"/>
    <x v="6"/>
    <x v="1"/>
  </r>
  <r>
    <x v="529"/>
    <x v="1"/>
    <s v="Nicholas"/>
    <s v="10219"/>
    <x v="2"/>
    <s v="CA"/>
    <s v="90630.0"/>
    <s v="Cardio Equipment"/>
    <x v="5"/>
    <x v="3"/>
    <d v="2016-09-26T00:00:00"/>
    <x v="12917"/>
    <x v="16"/>
    <n v="2"/>
    <n v="99.989997860000003"/>
    <x v="102"/>
    <x v="11567"/>
    <x v="1"/>
    <x v="1"/>
    <x v="6"/>
    <x v="1"/>
  </r>
  <r>
    <x v="529"/>
    <x v="1"/>
    <s v="Nicholas"/>
    <s v="10219"/>
    <x v="2"/>
    <s v="CA"/>
    <s v="90630.0"/>
    <s v="Shop By Sport"/>
    <x v="9"/>
    <x v="3"/>
    <d v="2016-09-26T00:00:00"/>
    <x v="12917"/>
    <x v="16"/>
    <n v="4"/>
    <n v="39.990001679999999"/>
    <x v="298"/>
    <x v="7689"/>
    <x v="1"/>
    <x v="1"/>
    <x v="6"/>
    <x v="1"/>
  </r>
  <r>
    <x v="529"/>
    <x v="1"/>
    <s v="Nicholas"/>
    <s v="10219"/>
    <x v="2"/>
    <s v="CA"/>
    <s v="90630.0"/>
    <s v="Camping &amp; Hiking"/>
    <x v="0"/>
    <x v="3"/>
    <d v="2016-08-03T00:00:00"/>
    <x v="12918"/>
    <x v="5"/>
    <n v="1"/>
    <n v="299.98001099999999"/>
    <x v="619"/>
    <x v="21"/>
    <x v="0"/>
    <x v="1"/>
    <x v="2"/>
    <x v="1"/>
  </r>
  <r>
    <x v="529"/>
    <x v="1"/>
    <s v="Nicholas"/>
    <s v="10219"/>
    <x v="2"/>
    <s v="CA"/>
    <s v="90630.0"/>
    <s v="Women's Apparel"/>
    <x v="4"/>
    <x v="3"/>
    <d v="2016-08-03T00:00:00"/>
    <x v="12918"/>
    <x v="5"/>
    <n v="1"/>
    <n v="50"/>
    <x v="642"/>
    <x v="1607"/>
    <x v="1"/>
    <x v="1"/>
    <x v="2"/>
    <x v="1"/>
  </r>
  <r>
    <x v="529"/>
    <x v="1"/>
    <s v="Nicholas"/>
    <s v="10219"/>
    <x v="2"/>
    <s v="CA"/>
    <s v="90630.0"/>
    <s v="Cleats"/>
    <x v="8"/>
    <x v="3"/>
    <d v="2016-08-03T00:00:00"/>
    <x v="12918"/>
    <x v="5"/>
    <n v="1"/>
    <n v="59.990001679999999"/>
    <x v="91"/>
    <x v="4852"/>
    <x v="1"/>
    <x v="1"/>
    <x v="2"/>
    <x v="1"/>
  </r>
  <r>
    <x v="529"/>
    <x v="1"/>
    <s v="Nicholas"/>
    <s v="10219"/>
    <x v="2"/>
    <s v="CA"/>
    <s v="90630.0"/>
    <s v="Men's Footwear"/>
    <x v="2"/>
    <x v="3"/>
    <d v="2016-02-13T00:00:00"/>
    <x v="12919"/>
    <x v="17"/>
    <n v="1"/>
    <n v="129.9900055"/>
    <x v="111"/>
    <x v="479"/>
    <x v="2"/>
    <x v="1"/>
    <x v="5"/>
    <x v="2"/>
  </r>
  <r>
    <x v="529"/>
    <x v="1"/>
    <s v="Nicholas"/>
    <s v="10219"/>
    <x v="2"/>
    <s v="CA"/>
    <s v="90630.0"/>
    <s v="Shop By Sport"/>
    <x v="9"/>
    <x v="3"/>
    <d v="2016-02-13T00:00:00"/>
    <x v="12919"/>
    <x v="17"/>
    <n v="3"/>
    <n v="39.990001679999999"/>
    <x v="711"/>
    <x v="11651"/>
    <x v="1"/>
    <x v="1"/>
    <x v="5"/>
    <x v="2"/>
  </r>
  <r>
    <x v="529"/>
    <x v="1"/>
    <s v="Nicholas"/>
    <s v="10219"/>
    <x v="2"/>
    <s v="CA"/>
    <s v="90630.0"/>
    <s v="Women's Apparel"/>
    <x v="4"/>
    <x v="3"/>
    <d v="2016-02-13T00:00:00"/>
    <x v="12919"/>
    <x v="17"/>
    <n v="4"/>
    <n v="50"/>
    <x v="13"/>
    <x v="2849"/>
    <x v="1"/>
    <x v="1"/>
    <x v="5"/>
    <x v="2"/>
  </r>
  <r>
    <x v="529"/>
    <x v="1"/>
    <s v="Nicholas"/>
    <s v="10219"/>
    <x v="2"/>
    <s v="CA"/>
    <s v="90630.0"/>
    <s v="Indoor/Outdoor Games"/>
    <x v="1"/>
    <x v="3"/>
    <d v="2016-02-13T00:00:00"/>
    <x v="12919"/>
    <x v="17"/>
    <n v="4"/>
    <n v="49.979999540000001"/>
    <x v="195"/>
    <x v="913"/>
    <x v="1"/>
    <x v="1"/>
    <x v="5"/>
    <x v="2"/>
  </r>
  <r>
    <x v="113"/>
    <x v="1"/>
    <s v="Rose"/>
    <s v="8366"/>
    <x v="2"/>
    <s v="NV"/>
    <s v="89110.0"/>
    <s v="Cleats"/>
    <x v="8"/>
    <x v="4"/>
    <d v="2016-10-19T00:00:00"/>
    <x v="12920"/>
    <x v="14"/>
    <n v="2"/>
    <n v="59.990001679999999"/>
    <x v="376"/>
    <x v="6401"/>
    <x v="1"/>
    <x v="1"/>
    <x v="8"/>
    <x v="3"/>
  </r>
  <r>
    <x v="113"/>
    <x v="1"/>
    <s v="Rose"/>
    <s v="8366"/>
    <x v="2"/>
    <s v="NV"/>
    <s v="89110.0"/>
    <s v="Shop By Sport"/>
    <x v="9"/>
    <x v="4"/>
    <d v="2016-10-19T00:00:00"/>
    <x v="12920"/>
    <x v="14"/>
    <n v="3"/>
    <n v="39.990001679999999"/>
    <x v="4"/>
    <x v="287"/>
    <x v="1"/>
    <x v="1"/>
    <x v="8"/>
    <x v="3"/>
  </r>
  <r>
    <x v="113"/>
    <x v="1"/>
    <s v="Rose"/>
    <s v="8366"/>
    <x v="2"/>
    <s v="NV"/>
    <s v="89110.0"/>
    <s v="Indoor/Outdoor Games"/>
    <x v="1"/>
    <x v="4"/>
    <d v="2016-10-19T00:00:00"/>
    <x v="12920"/>
    <x v="14"/>
    <n v="4"/>
    <n v="49.979999540000001"/>
    <x v="467"/>
    <x v="2559"/>
    <x v="1"/>
    <x v="1"/>
    <x v="8"/>
    <x v="3"/>
  </r>
  <r>
    <x v="113"/>
    <x v="1"/>
    <s v="Rose"/>
    <s v="8366"/>
    <x v="2"/>
    <s v="NV"/>
    <s v="89110.0"/>
    <s v="Golf Balls"/>
    <x v="11"/>
    <x v="1"/>
    <d v="2016-07-14T00:00:00"/>
    <x v="12921"/>
    <x v="3"/>
    <n v="1"/>
    <n v="14.989999770000001"/>
    <x v="184"/>
    <x v="11652"/>
    <x v="1"/>
    <x v="1"/>
    <x v="1"/>
    <x v="1"/>
  </r>
  <r>
    <x v="113"/>
    <x v="1"/>
    <s v="Rose"/>
    <s v="8366"/>
    <x v="2"/>
    <s v="NV"/>
    <s v="89110.0"/>
    <s v="Shop By Sport"/>
    <x v="9"/>
    <x v="1"/>
    <d v="2016-07-14T00:00:00"/>
    <x v="12921"/>
    <x v="3"/>
    <n v="2"/>
    <n v="39.990001679999999"/>
    <x v="431"/>
    <x v="11653"/>
    <x v="1"/>
    <x v="1"/>
    <x v="1"/>
    <x v="1"/>
  </r>
  <r>
    <x v="113"/>
    <x v="1"/>
    <s v="Rose"/>
    <s v="8366"/>
    <x v="2"/>
    <s v="NV"/>
    <s v="89110.0"/>
    <s v="Indoor/Outdoor Games"/>
    <x v="1"/>
    <x v="1"/>
    <d v="2016-07-14T00:00:00"/>
    <x v="12921"/>
    <x v="3"/>
    <n v="4"/>
    <n v="49.979999540000001"/>
    <x v="188"/>
    <x v="2125"/>
    <x v="1"/>
    <x v="1"/>
    <x v="1"/>
    <x v="1"/>
  </r>
  <r>
    <x v="113"/>
    <x v="1"/>
    <s v="Rose"/>
    <s v="8366"/>
    <x v="2"/>
    <s v="NV"/>
    <s v="89110.0"/>
    <s v="Indoor/Outdoor Games"/>
    <x v="1"/>
    <x v="1"/>
    <d v="2016-07-14T00:00:00"/>
    <x v="12921"/>
    <x v="3"/>
    <n v="5"/>
    <n v="49.979999540000001"/>
    <x v="64"/>
    <x v="622"/>
    <x v="1"/>
    <x v="1"/>
    <x v="1"/>
    <x v="1"/>
  </r>
  <r>
    <x v="113"/>
    <x v="1"/>
    <s v="Rose"/>
    <s v="8366"/>
    <x v="2"/>
    <s v="NV"/>
    <s v="89110.0"/>
    <s v="Baseball &amp; Softball"/>
    <x v="22"/>
    <x v="0"/>
    <d v="2017-05-31T00:00:00"/>
    <x v="12922"/>
    <x v="7"/>
    <n v="1"/>
    <n v="159.9900055"/>
    <x v="141"/>
    <x v="10650"/>
    <x v="2"/>
    <x v="0"/>
    <x v="7"/>
    <x v="0"/>
  </r>
  <r>
    <x v="298"/>
    <x v="1"/>
    <s v="Brittany"/>
    <s v="2770"/>
    <x v="2"/>
    <s v="CA"/>
    <s v="94539.0"/>
    <s v=""/>
    <x v="17"/>
    <x v="4"/>
    <d v="2016-12-16T00:00:00"/>
    <x v="12923"/>
    <x v="21"/>
    <n v="3"/>
    <n v="24.989999770000001"/>
    <x v="433"/>
    <x v="3217"/>
    <x v="1"/>
    <x v="1"/>
    <x v="11"/>
    <x v="3"/>
  </r>
  <r>
    <x v="298"/>
    <x v="1"/>
    <s v="Brittany"/>
    <s v="2770"/>
    <x v="2"/>
    <s v="CA"/>
    <s v="94539.0"/>
    <s v="Women's Apparel"/>
    <x v="4"/>
    <x v="4"/>
    <d v="2016-12-16T00:00:00"/>
    <x v="12923"/>
    <x v="21"/>
    <n v="3"/>
    <n v="50"/>
    <x v="241"/>
    <x v="987"/>
    <x v="1"/>
    <x v="1"/>
    <x v="11"/>
    <x v="3"/>
  </r>
  <r>
    <x v="298"/>
    <x v="1"/>
    <s v="Brittany"/>
    <s v="2770"/>
    <x v="2"/>
    <s v="CA"/>
    <s v="94539.0"/>
    <s v="Cleats"/>
    <x v="8"/>
    <x v="4"/>
    <d v="2016-12-16T00:00:00"/>
    <x v="12923"/>
    <x v="21"/>
    <n v="3"/>
    <n v="59.990001679999999"/>
    <x v="215"/>
    <x v="3134"/>
    <x v="1"/>
    <x v="1"/>
    <x v="11"/>
    <x v="3"/>
  </r>
  <r>
    <x v="298"/>
    <x v="1"/>
    <s v="Brittany"/>
    <s v="2770"/>
    <x v="2"/>
    <s v="CA"/>
    <s v="94539.0"/>
    <s v="Shop By Sport"/>
    <x v="9"/>
    <x v="4"/>
    <d v="2016-10-09T00:00:00"/>
    <x v="12924"/>
    <x v="19"/>
    <n v="1"/>
    <n v="39.990001679999999"/>
    <x v="447"/>
    <x v="1652"/>
    <x v="1"/>
    <x v="1"/>
    <x v="8"/>
    <x v="3"/>
  </r>
  <r>
    <x v="298"/>
    <x v="1"/>
    <s v="Brittany"/>
    <s v="2770"/>
    <x v="2"/>
    <s v="CA"/>
    <s v="94539.0"/>
    <s v="Men's Footwear"/>
    <x v="2"/>
    <x v="4"/>
    <d v="2016-10-09T00:00:00"/>
    <x v="12924"/>
    <x v="19"/>
    <n v="1"/>
    <n v="129.9900055"/>
    <x v="143"/>
    <x v="292"/>
    <x v="2"/>
    <x v="1"/>
    <x v="8"/>
    <x v="3"/>
  </r>
  <r>
    <x v="14"/>
    <x v="1"/>
    <s v="Bryan"/>
    <s v="6635"/>
    <x v="2"/>
    <s v="CA"/>
    <s v="90057.0"/>
    <s v="Women's Apparel"/>
    <x v="4"/>
    <x v="4"/>
    <d v="2016-03-09T00:00:00"/>
    <x v="12925"/>
    <x v="9"/>
    <n v="3"/>
    <n v="50"/>
    <x v="207"/>
    <x v="4737"/>
    <x v="1"/>
    <x v="1"/>
    <x v="4"/>
    <x v="2"/>
  </r>
  <r>
    <x v="14"/>
    <x v="1"/>
    <s v="Bryan"/>
    <s v="6635"/>
    <x v="2"/>
    <s v="CA"/>
    <s v="90057.0"/>
    <s v="Women's Apparel"/>
    <x v="4"/>
    <x v="0"/>
    <d v="2017-05-03T00:00:00"/>
    <x v="12926"/>
    <x v="8"/>
    <n v="3"/>
    <n v="50"/>
    <x v="123"/>
    <x v="4124"/>
    <x v="1"/>
    <x v="0"/>
    <x v="7"/>
    <x v="0"/>
  </r>
  <r>
    <x v="14"/>
    <x v="1"/>
    <s v="Bryan"/>
    <s v="6635"/>
    <x v="2"/>
    <s v="CA"/>
    <s v="90057.0"/>
    <s v="Cardio Equipment"/>
    <x v="5"/>
    <x v="0"/>
    <d v="2017-05-03T00:00:00"/>
    <x v="12926"/>
    <x v="8"/>
    <n v="3"/>
    <n v="99.989997860000003"/>
    <x v="100"/>
    <x v="1521"/>
    <x v="1"/>
    <x v="0"/>
    <x v="7"/>
    <x v="0"/>
  </r>
  <r>
    <x v="14"/>
    <x v="1"/>
    <s v="Bryan"/>
    <s v="6635"/>
    <x v="2"/>
    <s v="CA"/>
    <s v="90057.0"/>
    <s v="Women's Apparel"/>
    <x v="4"/>
    <x v="0"/>
    <d v="2017-05-03T00:00:00"/>
    <x v="12926"/>
    <x v="8"/>
    <n v="4"/>
    <n v="50"/>
    <x v="241"/>
    <x v="2982"/>
    <x v="1"/>
    <x v="0"/>
    <x v="7"/>
    <x v="0"/>
  </r>
  <r>
    <x v="14"/>
    <x v="1"/>
    <s v="Bryan"/>
    <s v="6635"/>
    <x v="2"/>
    <s v="CA"/>
    <s v="90057.0"/>
    <s v="Fishing"/>
    <x v="6"/>
    <x v="1"/>
    <d v="2016-07-08T00:00:00"/>
    <x v="12927"/>
    <x v="10"/>
    <n v="1"/>
    <n v="399.98001099999999"/>
    <x v="233"/>
    <x v="2950"/>
    <x v="0"/>
    <x v="1"/>
    <x v="1"/>
    <x v="1"/>
  </r>
  <r>
    <x v="14"/>
    <x v="1"/>
    <s v="Bryan"/>
    <s v="6635"/>
    <x v="2"/>
    <s v="CA"/>
    <s v="90057.0"/>
    <s v="Men's Footwear"/>
    <x v="2"/>
    <x v="0"/>
    <d v="2017-05-03T00:00:00"/>
    <x v="12926"/>
    <x v="8"/>
    <n v="1"/>
    <n v="129.9900055"/>
    <x v="603"/>
    <x v="3381"/>
    <x v="2"/>
    <x v="0"/>
    <x v="7"/>
    <x v="0"/>
  </r>
  <r>
    <x v="31"/>
    <x v="1"/>
    <s v="Christopher"/>
    <s v="1297"/>
    <x v="0"/>
    <s v="CA"/>
    <s v="92105.0"/>
    <s v="Fishing"/>
    <x v="6"/>
    <x v="3"/>
    <d v="2016-03-20T00:00:00"/>
    <x v="12928"/>
    <x v="5"/>
    <n v="1"/>
    <n v="399.98001099999999"/>
    <x v="1178"/>
    <x v="11654"/>
    <x v="0"/>
    <x v="1"/>
    <x v="4"/>
    <x v="2"/>
  </r>
  <r>
    <x v="31"/>
    <x v="1"/>
    <s v="Christopher"/>
    <s v="1297"/>
    <x v="0"/>
    <s v="CA"/>
    <s v="92105.0"/>
    <s v="Men's Footwear"/>
    <x v="2"/>
    <x v="3"/>
    <d v="2016-03-20T00:00:00"/>
    <x v="12928"/>
    <x v="5"/>
    <n v="1"/>
    <n v="129.9900055"/>
    <x v="12"/>
    <x v="3936"/>
    <x v="2"/>
    <x v="1"/>
    <x v="4"/>
    <x v="2"/>
  </r>
  <r>
    <x v="31"/>
    <x v="1"/>
    <s v="Christopher"/>
    <s v="1297"/>
    <x v="0"/>
    <s v="CA"/>
    <s v="92105.0"/>
    <s v="Shop By Sport"/>
    <x v="9"/>
    <x v="3"/>
    <d v="2016-03-20T00:00:00"/>
    <x v="12928"/>
    <x v="5"/>
    <n v="1"/>
    <n v="30"/>
    <x v="600"/>
    <x v="7366"/>
    <x v="1"/>
    <x v="1"/>
    <x v="4"/>
    <x v="2"/>
  </r>
  <r>
    <x v="31"/>
    <x v="1"/>
    <s v="Christopher"/>
    <s v="1297"/>
    <x v="0"/>
    <s v="CA"/>
    <s v="92105.0"/>
    <s v="Camping &amp; Hiking"/>
    <x v="0"/>
    <x v="3"/>
    <d v="2016-03-20T00:00:00"/>
    <x v="12928"/>
    <x v="5"/>
    <n v="1"/>
    <n v="299.98001099999999"/>
    <x v="28"/>
    <x v="1925"/>
    <x v="0"/>
    <x v="1"/>
    <x v="4"/>
    <x v="2"/>
  </r>
  <r>
    <x v="31"/>
    <x v="1"/>
    <s v="Christopher"/>
    <s v="1297"/>
    <x v="0"/>
    <s v="CA"/>
    <s v="92105.0"/>
    <s v="Camping &amp; Hiking"/>
    <x v="0"/>
    <x v="3"/>
    <d v="2016-03-20T00:00:00"/>
    <x v="12928"/>
    <x v="5"/>
    <n v="1"/>
    <n v="299.98001099999999"/>
    <x v="45"/>
    <x v="978"/>
    <x v="0"/>
    <x v="1"/>
    <x v="4"/>
    <x v="2"/>
  </r>
  <r>
    <x v="31"/>
    <x v="1"/>
    <s v="Christopher"/>
    <s v="1297"/>
    <x v="0"/>
    <s v="CA"/>
    <s v="92105.0"/>
    <s v="Indoor/Outdoor Games"/>
    <x v="1"/>
    <x v="0"/>
    <d v="2017-01-26T00:00:00"/>
    <x v="12929"/>
    <x v="8"/>
    <n v="1"/>
    <n v="49.979999540000001"/>
    <x v="329"/>
    <x v="3132"/>
    <x v="1"/>
    <x v="0"/>
    <x v="9"/>
    <x v="2"/>
  </r>
  <r>
    <x v="31"/>
    <x v="1"/>
    <s v="Christopher"/>
    <s v="1297"/>
    <x v="0"/>
    <s v="CA"/>
    <s v="92105.0"/>
    <s v="Cleats"/>
    <x v="8"/>
    <x v="0"/>
    <d v="2017-01-26T00:00:00"/>
    <x v="12929"/>
    <x v="8"/>
    <n v="2"/>
    <n v="59.990001679999999"/>
    <x v="274"/>
    <x v="7082"/>
    <x v="1"/>
    <x v="0"/>
    <x v="9"/>
    <x v="2"/>
  </r>
  <r>
    <x v="31"/>
    <x v="1"/>
    <s v="Christopher"/>
    <s v="1297"/>
    <x v="0"/>
    <s v="CA"/>
    <s v="92105.0"/>
    <s v="Cardio Equipment"/>
    <x v="5"/>
    <x v="0"/>
    <d v="2017-01-26T00:00:00"/>
    <x v="12929"/>
    <x v="8"/>
    <n v="2"/>
    <n v="99.989997860000003"/>
    <x v="34"/>
    <x v="8552"/>
    <x v="1"/>
    <x v="0"/>
    <x v="9"/>
    <x v="2"/>
  </r>
  <r>
    <x v="223"/>
    <x v="1"/>
    <s v="Xyla"/>
    <s v="15786"/>
    <x v="0"/>
    <s v="OH"/>
    <s v="45140.0"/>
    <s v="Health and Beauty"/>
    <x v="48"/>
    <x v="3"/>
    <d v="2017-11-20T00:00:00"/>
    <x v="12930"/>
    <x v="6"/>
    <n v="5"/>
    <n v="293.0400085"/>
    <x v="323"/>
    <x v="11655"/>
    <x v="0"/>
    <x v="0"/>
    <x v="10"/>
    <x v="3"/>
  </r>
  <r>
    <x v="529"/>
    <x v="1"/>
    <s v="Mary"/>
    <s v="9014"/>
    <x v="0"/>
    <s v="CA"/>
    <s v="90630.0"/>
    <s v="Men's Footwear"/>
    <x v="2"/>
    <x v="3"/>
    <d v="2016-01-18T00:00:00"/>
    <x v="12931"/>
    <x v="17"/>
    <n v="1"/>
    <n v="129.9900055"/>
    <x v="544"/>
    <x v="6824"/>
    <x v="2"/>
    <x v="1"/>
    <x v="9"/>
    <x v="2"/>
  </r>
  <r>
    <x v="529"/>
    <x v="1"/>
    <s v="Mary"/>
    <s v="9014"/>
    <x v="0"/>
    <s v="CA"/>
    <s v="90630.0"/>
    <s v="Camping &amp; Hiking"/>
    <x v="0"/>
    <x v="3"/>
    <d v="2016-01-18T00:00:00"/>
    <x v="12931"/>
    <x v="17"/>
    <n v="1"/>
    <n v="299.98001099999999"/>
    <x v="84"/>
    <x v="3001"/>
    <x v="0"/>
    <x v="1"/>
    <x v="9"/>
    <x v="2"/>
  </r>
  <r>
    <x v="529"/>
    <x v="1"/>
    <s v="Mary"/>
    <s v="9014"/>
    <x v="0"/>
    <s v="CA"/>
    <s v="90630.0"/>
    <s v="Cleats"/>
    <x v="8"/>
    <x v="3"/>
    <d v="2016-01-18T00:00:00"/>
    <x v="12931"/>
    <x v="17"/>
    <n v="1"/>
    <n v="59.990001679999999"/>
    <x v="1160"/>
    <x v="11656"/>
    <x v="1"/>
    <x v="1"/>
    <x v="9"/>
    <x v="2"/>
  </r>
  <r>
    <x v="529"/>
    <x v="1"/>
    <s v="Mary"/>
    <s v="9014"/>
    <x v="0"/>
    <s v="CA"/>
    <s v="90630.0"/>
    <s v="Camping &amp; Hiking"/>
    <x v="0"/>
    <x v="2"/>
    <d v="2016-09-13T00:00:00"/>
    <x v="12932"/>
    <x v="12"/>
    <n v="1"/>
    <n v="299.98001099999999"/>
    <x v="211"/>
    <x v="7137"/>
    <x v="0"/>
    <x v="1"/>
    <x v="6"/>
    <x v="1"/>
  </r>
  <r>
    <x v="27"/>
    <x v="1"/>
    <s v="Diana"/>
    <s v="16551"/>
    <x v="0"/>
    <s v="IL"/>
    <s v="60644.0"/>
    <s v="Pet Supplies"/>
    <x v="43"/>
    <x v="3"/>
    <d v="2017-01-12T00:00:00"/>
    <x v="12933"/>
    <x v="6"/>
    <n v="5"/>
    <n v="84.400001529999997"/>
    <x v="52"/>
    <x v="6506"/>
    <x v="1"/>
    <x v="0"/>
    <x v="9"/>
    <x v="2"/>
  </r>
  <r>
    <x v="127"/>
    <x v="1"/>
    <s v="Janna"/>
    <s v="18256"/>
    <x v="0"/>
    <s v="TN"/>
    <s v="38118.0"/>
    <s v="Consumer Electronics"/>
    <x v="26"/>
    <x v="3"/>
    <d v="2017-12-26T00:00:00"/>
    <x v="12934"/>
    <x v="17"/>
    <n v="5"/>
    <n v="252.88000489999999"/>
    <x v="34"/>
    <x v="4109"/>
    <x v="0"/>
    <x v="0"/>
    <x v="11"/>
    <x v="3"/>
  </r>
  <r>
    <x v="32"/>
    <x v="1"/>
    <s v="Yen"/>
    <s v="15316"/>
    <x v="0"/>
    <s v="TX"/>
    <s v="78240.0"/>
    <s v="Garden"/>
    <x v="44"/>
    <x v="3"/>
    <d v="2017-11-13T00:00:00"/>
    <x v="12935"/>
    <x v="17"/>
    <n v="5"/>
    <n v="532.58001709999996"/>
    <x v="239"/>
    <x v="11657"/>
    <x v="3"/>
    <x v="0"/>
    <x v="10"/>
    <x v="3"/>
  </r>
  <r>
    <x v="153"/>
    <x v="1"/>
    <s v="Darrel"/>
    <s v="16031"/>
    <x v="0"/>
    <s v="MD"/>
    <s v="21228.0"/>
    <s v="Men's Clothing"/>
    <x v="33"/>
    <x v="3"/>
    <d v="2017-11-23T00:00:00"/>
    <x v="12936"/>
    <x v="6"/>
    <n v="5"/>
    <n v="210.8500061"/>
    <x v="181"/>
    <x v="11658"/>
    <x v="2"/>
    <x v="0"/>
    <x v="10"/>
    <x v="3"/>
  </r>
  <r>
    <x v="37"/>
    <x v="1"/>
    <s v="Mary"/>
    <s v="2575"/>
    <x v="0"/>
    <s v="CA"/>
    <s v="91767.0"/>
    <s v="Men's Footwear"/>
    <x v="2"/>
    <x v="3"/>
    <d v="2016-01-23T00:00:00"/>
    <x v="12937"/>
    <x v="6"/>
    <n v="1"/>
    <n v="129.9900055"/>
    <x v="473"/>
    <x v="1193"/>
    <x v="2"/>
    <x v="1"/>
    <x v="9"/>
    <x v="2"/>
  </r>
  <r>
    <x v="251"/>
    <x v="1"/>
    <s v="Tatiana"/>
    <s v="15511"/>
    <x v="0"/>
    <s v="IL"/>
    <s v="60102.0"/>
    <s v="Garden"/>
    <x v="44"/>
    <x v="3"/>
    <d v="2017-11-16T00:00:00"/>
    <x v="12938"/>
    <x v="6"/>
    <n v="5"/>
    <n v="532.58001709999996"/>
    <x v="490"/>
    <x v="11659"/>
    <x v="3"/>
    <x v="0"/>
    <x v="10"/>
    <x v="3"/>
  </r>
  <r>
    <x v="333"/>
    <x v="1"/>
    <s v="Carol"/>
    <s v="18126"/>
    <x v="0"/>
    <s v="MA"/>
    <s v="1902.0"/>
    <s v="Computers"/>
    <x v="28"/>
    <x v="3"/>
    <d v="2017-12-24T00:00:00"/>
    <x v="12939"/>
    <x v="16"/>
    <n v="5"/>
    <n v="1500"/>
    <x v="686"/>
    <x v="11660"/>
    <x v="3"/>
    <x v="0"/>
    <x v="11"/>
    <x v="3"/>
  </r>
  <r>
    <x v="363"/>
    <x v="1"/>
    <s v="Quintessa"/>
    <s v="17036"/>
    <x v="0"/>
    <s v="OK"/>
    <s v="74012.0"/>
    <s v="Video Games"/>
    <x v="46"/>
    <x v="3"/>
    <d v="2017-08-12T00:00:00"/>
    <x v="12940"/>
    <x v="16"/>
    <n v="5"/>
    <n v="39.75"/>
    <x v="321"/>
    <x v="11661"/>
    <x v="1"/>
    <x v="0"/>
    <x v="2"/>
    <x v="1"/>
  </r>
  <r>
    <x v="33"/>
    <x v="1"/>
    <s v="Myra"/>
    <s v="17126"/>
    <x v="0"/>
    <s v="NY"/>
    <s v="10467.0"/>
    <s v="Video Games"/>
    <x v="46"/>
    <x v="3"/>
    <d v="2017-09-12T00:00:00"/>
    <x v="12941"/>
    <x v="5"/>
    <n v="5"/>
    <n v="39.75"/>
    <x v="574"/>
    <x v="4656"/>
    <x v="1"/>
    <x v="0"/>
    <x v="6"/>
    <x v="1"/>
  </r>
  <r>
    <x v="526"/>
    <x v="1"/>
    <s v="Alexa"/>
    <s v="15706"/>
    <x v="0"/>
    <s v="CA"/>
    <s v="91950.0"/>
    <s v="Health and Beauty"/>
    <x v="48"/>
    <x v="3"/>
    <d v="2017-11-19T00:00:00"/>
    <x v="12942"/>
    <x v="5"/>
    <n v="5"/>
    <n v="293.0400085"/>
    <x v="276"/>
    <x v="11662"/>
    <x v="0"/>
    <x v="0"/>
    <x v="10"/>
    <x v="3"/>
  </r>
  <r>
    <x v="215"/>
    <x v="1"/>
    <s v="Kirsten"/>
    <s v="16121"/>
    <x v="0"/>
    <s v="NC"/>
    <s v="27502.0"/>
    <s v="Music"/>
    <x v="45"/>
    <x v="3"/>
    <d v="2017-11-25T00:00:00"/>
    <x v="12943"/>
    <x v="6"/>
    <n v="5"/>
    <n v="260.64999390000003"/>
    <x v="402"/>
    <x v="8767"/>
    <x v="0"/>
    <x v="0"/>
    <x v="10"/>
    <x v="3"/>
  </r>
  <r>
    <x v="69"/>
    <x v="1"/>
    <s v="Sharon"/>
    <s v="1775"/>
    <x v="0"/>
    <s v="VA"/>
    <s v="23464.0"/>
    <s v="Indoor/Outdoor Games"/>
    <x v="1"/>
    <x v="3"/>
    <d v="2016-08-28T00:00:00"/>
    <x v="12944"/>
    <x v="6"/>
    <n v="1"/>
    <n v="49.979999540000001"/>
    <x v="809"/>
    <x v="11663"/>
    <x v="1"/>
    <x v="1"/>
    <x v="2"/>
    <x v="1"/>
  </r>
  <r>
    <x v="69"/>
    <x v="1"/>
    <s v="Sharon"/>
    <s v="1775"/>
    <x v="0"/>
    <s v="VA"/>
    <s v="23464.0"/>
    <s v="Water Sports"/>
    <x v="7"/>
    <x v="2"/>
    <d v="2017-09-07T00:00:00"/>
    <x v="12945"/>
    <x v="4"/>
    <n v="1"/>
    <n v="199.9900055"/>
    <x v="399"/>
    <x v="660"/>
    <x v="2"/>
    <x v="0"/>
    <x v="6"/>
    <x v="1"/>
  </r>
  <r>
    <x v="69"/>
    <x v="1"/>
    <s v="Sharon"/>
    <s v="1775"/>
    <x v="0"/>
    <s v="VA"/>
    <s v="23464.0"/>
    <s v="Camping &amp; Hiking"/>
    <x v="0"/>
    <x v="2"/>
    <d v="2017-09-07T00:00:00"/>
    <x v="12945"/>
    <x v="4"/>
    <n v="1"/>
    <n v="299.98001099999999"/>
    <x v="172"/>
    <x v="1768"/>
    <x v="0"/>
    <x v="0"/>
    <x v="6"/>
    <x v="1"/>
  </r>
  <r>
    <x v="69"/>
    <x v="1"/>
    <s v="Sharon"/>
    <s v="1775"/>
    <x v="0"/>
    <s v="VA"/>
    <s v="23464.0"/>
    <s v="Cleats"/>
    <x v="8"/>
    <x v="2"/>
    <d v="2017-09-07T00:00:00"/>
    <x v="12945"/>
    <x v="4"/>
    <n v="1"/>
    <n v="59.990001679999999"/>
    <x v="447"/>
    <x v="5747"/>
    <x v="1"/>
    <x v="0"/>
    <x v="6"/>
    <x v="1"/>
  </r>
  <r>
    <x v="69"/>
    <x v="1"/>
    <s v="Sharon"/>
    <s v="1775"/>
    <x v="0"/>
    <s v="VA"/>
    <s v="23464.0"/>
    <s v="Women's Apparel"/>
    <x v="4"/>
    <x v="3"/>
    <d v="2016-03-15T00:00:00"/>
    <x v="12946"/>
    <x v="17"/>
    <n v="1"/>
    <n v="50"/>
    <x v="531"/>
    <x v="10175"/>
    <x v="1"/>
    <x v="1"/>
    <x v="4"/>
    <x v="2"/>
  </r>
  <r>
    <x v="69"/>
    <x v="1"/>
    <s v="Sharon"/>
    <s v="1775"/>
    <x v="0"/>
    <s v="VA"/>
    <s v="23464.0"/>
    <s v="Men's Footwear"/>
    <x v="2"/>
    <x v="3"/>
    <d v="2016-03-15T00:00:00"/>
    <x v="12946"/>
    <x v="17"/>
    <n v="1"/>
    <n v="129.9900055"/>
    <x v="572"/>
    <x v="11664"/>
    <x v="2"/>
    <x v="1"/>
    <x v="4"/>
    <x v="2"/>
  </r>
  <r>
    <x v="69"/>
    <x v="1"/>
    <s v="Sharon"/>
    <s v="1775"/>
    <x v="0"/>
    <s v="VA"/>
    <s v="23464.0"/>
    <s v="Women's Apparel"/>
    <x v="4"/>
    <x v="3"/>
    <d v="2016-03-15T00:00:00"/>
    <x v="12946"/>
    <x v="17"/>
    <n v="3"/>
    <n v="50"/>
    <x v="561"/>
    <x v="7096"/>
    <x v="1"/>
    <x v="1"/>
    <x v="4"/>
    <x v="2"/>
  </r>
  <r>
    <x v="69"/>
    <x v="1"/>
    <s v="Sharon"/>
    <s v="1775"/>
    <x v="0"/>
    <s v="VA"/>
    <s v="23464.0"/>
    <s v="Women's Apparel"/>
    <x v="4"/>
    <x v="2"/>
    <d v="2017-09-07T00:00:00"/>
    <x v="12945"/>
    <x v="4"/>
    <n v="4"/>
    <n v="50"/>
    <x v="127"/>
    <x v="1084"/>
    <x v="1"/>
    <x v="0"/>
    <x v="6"/>
    <x v="1"/>
  </r>
  <r>
    <x v="69"/>
    <x v="1"/>
    <s v="Sharon"/>
    <s v="1775"/>
    <x v="0"/>
    <s v="VA"/>
    <s v="23464.0"/>
    <s v="Shop By Sport"/>
    <x v="9"/>
    <x v="2"/>
    <d v="2017-09-07T00:00:00"/>
    <x v="12945"/>
    <x v="4"/>
    <n v="5"/>
    <n v="39.990001679999999"/>
    <x v="612"/>
    <x v="11665"/>
    <x v="1"/>
    <x v="0"/>
    <x v="6"/>
    <x v="1"/>
  </r>
  <r>
    <x v="132"/>
    <x v="1"/>
    <s v="Illiana"/>
    <s v="17331"/>
    <x v="0"/>
    <s v="CA"/>
    <s v="91977.0"/>
    <s v="Women's Clothing"/>
    <x v="29"/>
    <x v="3"/>
    <d v="2017-12-12T00:00:00"/>
    <x v="12947"/>
    <x v="5"/>
    <n v="5"/>
    <n v="215.82000729999999"/>
    <x v="326"/>
    <x v="11666"/>
    <x v="2"/>
    <x v="0"/>
    <x v="11"/>
    <x v="3"/>
  </r>
  <r>
    <x v="12"/>
    <x v="1"/>
    <s v="Helen"/>
    <s v="3135"/>
    <x v="0"/>
    <s v="TX"/>
    <s v="77093.0"/>
    <s v="Water Sports"/>
    <x v="7"/>
    <x v="3"/>
    <d v="2016-01-28T00:00:00"/>
    <x v="12948"/>
    <x v="6"/>
    <n v="1"/>
    <n v="199.9900055"/>
    <x v="627"/>
    <x v="5988"/>
    <x v="2"/>
    <x v="1"/>
    <x v="9"/>
    <x v="2"/>
  </r>
  <r>
    <x v="12"/>
    <x v="1"/>
    <s v="Helen"/>
    <s v="3135"/>
    <x v="0"/>
    <s v="TX"/>
    <s v="77093.0"/>
    <s v="Indoor/Outdoor Games"/>
    <x v="1"/>
    <x v="3"/>
    <d v="2016-01-28T00:00:00"/>
    <x v="12948"/>
    <x v="6"/>
    <n v="2"/>
    <n v="49.979999540000001"/>
    <x v="66"/>
    <x v="9844"/>
    <x v="1"/>
    <x v="1"/>
    <x v="9"/>
    <x v="2"/>
  </r>
  <r>
    <x v="12"/>
    <x v="1"/>
    <s v="Helen"/>
    <s v="3135"/>
    <x v="0"/>
    <s v="TX"/>
    <s v="77093.0"/>
    <s v="Camping &amp; Hiking"/>
    <x v="0"/>
    <x v="3"/>
    <d v="2016-02-18T00:00:00"/>
    <x v="12949"/>
    <x v="17"/>
    <n v="1"/>
    <n v="299.98001099999999"/>
    <x v="96"/>
    <x v="6902"/>
    <x v="0"/>
    <x v="1"/>
    <x v="5"/>
    <x v="2"/>
  </r>
  <r>
    <x v="12"/>
    <x v="1"/>
    <s v="Helen"/>
    <s v="3135"/>
    <x v="0"/>
    <s v="TX"/>
    <s v="77093.0"/>
    <s v="Women's Apparel"/>
    <x v="4"/>
    <x v="3"/>
    <d v="2016-02-18T00:00:00"/>
    <x v="12949"/>
    <x v="17"/>
    <n v="1"/>
    <n v="50"/>
    <x v="243"/>
    <x v="8933"/>
    <x v="1"/>
    <x v="1"/>
    <x v="5"/>
    <x v="2"/>
  </r>
  <r>
    <x v="12"/>
    <x v="1"/>
    <s v="Helen"/>
    <s v="3135"/>
    <x v="0"/>
    <s v="TX"/>
    <s v="77093.0"/>
    <s v="Men's Footwear"/>
    <x v="2"/>
    <x v="3"/>
    <d v="2016-02-18T00:00:00"/>
    <x v="12949"/>
    <x v="17"/>
    <n v="1"/>
    <n v="129.9900055"/>
    <x v="215"/>
    <x v="844"/>
    <x v="2"/>
    <x v="1"/>
    <x v="5"/>
    <x v="2"/>
  </r>
  <r>
    <x v="12"/>
    <x v="1"/>
    <s v="Helen"/>
    <s v="3135"/>
    <x v="0"/>
    <s v="TX"/>
    <s v="77093.0"/>
    <s v="Women's Apparel"/>
    <x v="4"/>
    <x v="3"/>
    <d v="2016-02-18T00:00:00"/>
    <x v="12949"/>
    <x v="17"/>
    <n v="2"/>
    <n v="50"/>
    <x v="1380"/>
    <x v="11667"/>
    <x v="1"/>
    <x v="1"/>
    <x v="5"/>
    <x v="2"/>
  </r>
  <r>
    <x v="115"/>
    <x v="1"/>
    <s v="Nayda"/>
    <s v="15381"/>
    <x v="0"/>
    <s v="AZ"/>
    <s v="85713.0"/>
    <s v="Garden"/>
    <x v="44"/>
    <x v="3"/>
    <d v="2017-11-14T00:00:00"/>
    <x v="12950"/>
    <x v="17"/>
    <n v="5"/>
    <n v="532.58001709999996"/>
    <x v="21"/>
    <x v="11668"/>
    <x v="3"/>
    <x v="0"/>
    <x v="10"/>
    <x v="3"/>
  </r>
  <r>
    <x v="538"/>
    <x v="1"/>
    <s v="Venus"/>
    <s v="17086"/>
    <x v="0"/>
    <s v="IL"/>
    <s v="60411.0"/>
    <s v="Video Games"/>
    <x v="46"/>
    <x v="3"/>
    <d v="2017-09-12T00:00:00"/>
    <x v="12951"/>
    <x v="6"/>
    <n v="5"/>
    <n v="39.75"/>
    <x v="382"/>
    <x v="11669"/>
    <x v="1"/>
    <x v="0"/>
    <x v="6"/>
    <x v="1"/>
  </r>
  <r>
    <x v="33"/>
    <x v="1"/>
    <s v="Sacha"/>
    <s v="15721"/>
    <x v="0"/>
    <s v="NY"/>
    <s v="10472.0"/>
    <s v="Health and Beauty"/>
    <x v="48"/>
    <x v="3"/>
    <d v="2017-11-19T00:00:00"/>
    <x v="12952"/>
    <x v="16"/>
    <n v="5"/>
    <n v="293.0400085"/>
    <x v="638"/>
    <x v="11670"/>
    <x v="0"/>
    <x v="0"/>
    <x v="10"/>
    <x v="3"/>
  </r>
  <r>
    <x v="541"/>
    <x v="1"/>
    <s v="Madonna"/>
    <s v="16451"/>
    <x v="0"/>
    <s v="CA"/>
    <s v="91730.0"/>
    <s v="Pet Supplies"/>
    <x v="43"/>
    <x v="3"/>
    <d v="2017-11-30T00:00:00"/>
    <x v="12953"/>
    <x v="17"/>
    <n v="5"/>
    <n v="84.400001529999997"/>
    <x v="1128"/>
    <x v="11671"/>
    <x v="1"/>
    <x v="0"/>
    <x v="10"/>
    <x v="3"/>
  </r>
  <r>
    <x v="194"/>
    <x v="1"/>
    <s v="Timothy"/>
    <s v="12343"/>
    <x v="0"/>
    <s v="FL"/>
    <s v="33186.0"/>
    <s v="Camping &amp; Hiking"/>
    <x v="0"/>
    <x v="3"/>
    <d v="2017-01-13T00:00:00"/>
    <x v="12954"/>
    <x v="11"/>
    <n v="5"/>
    <n v="299.98001099999999"/>
    <x v="256"/>
    <x v="3044"/>
    <x v="0"/>
    <x v="0"/>
    <x v="9"/>
    <x v="2"/>
  </r>
  <r>
    <x v="186"/>
    <x v="1"/>
    <s v="Lesley"/>
    <s v="18101"/>
    <x v="0"/>
    <s v="CA"/>
    <s v="95127.0"/>
    <s v="Computers"/>
    <x v="28"/>
    <x v="3"/>
    <d v="2017-12-24T00:00:00"/>
    <x v="12955"/>
    <x v="16"/>
    <n v="5"/>
    <n v="1500"/>
    <x v="74"/>
    <x v="11672"/>
    <x v="3"/>
    <x v="0"/>
    <x v="11"/>
    <x v="3"/>
  </r>
  <r>
    <x v="283"/>
    <x v="1"/>
    <s v="Mary"/>
    <s v="598"/>
    <x v="0"/>
    <s v="CA"/>
    <s v="90723.0"/>
    <s v="Fishing"/>
    <x v="6"/>
    <x v="3"/>
    <d v="2016-10-31T00:00:00"/>
    <x v="12956"/>
    <x v="11"/>
    <n v="1"/>
    <n v="399.98001099999999"/>
    <x v="768"/>
    <x v="11673"/>
    <x v="0"/>
    <x v="1"/>
    <x v="8"/>
    <x v="3"/>
  </r>
  <r>
    <x v="283"/>
    <x v="1"/>
    <s v="Mary"/>
    <s v="598"/>
    <x v="0"/>
    <s v="CA"/>
    <s v="90723.0"/>
    <s v="Men's Footwear"/>
    <x v="2"/>
    <x v="3"/>
    <d v="2016-10-31T00:00:00"/>
    <x v="12956"/>
    <x v="11"/>
    <n v="1"/>
    <n v="129.9900055"/>
    <x v="875"/>
    <x v="3198"/>
    <x v="2"/>
    <x v="1"/>
    <x v="8"/>
    <x v="3"/>
  </r>
  <r>
    <x v="283"/>
    <x v="1"/>
    <s v="Mary"/>
    <s v="598"/>
    <x v="0"/>
    <s v="CA"/>
    <s v="90723.0"/>
    <s v="Women's Apparel"/>
    <x v="4"/>
    <x v="3"/>
    <d v="2016-10-31T00:00:00"/>
    <x v="12956"/>
    <x v="11"/>
    <n v="2"/>
    <n v="50"/>
    <x v="267"/>
    <x v="1637"/>
    <x v="1"/>
    <x v="1"/>
    <x v="8"/>
    <x v="3"/>
  </r>
  <r>
    <x v="283"/>
    <x v="1"/>
    <s v="Mary"/>
    <s v="598"/>
    <x v="0"/>
    <s v="CA"/>
    <s v="90723.0"/>
    <s v="Men's Footwear"/>
    <x v="2"/>
    <x v="4"/>
    <d v="2016-11-29T00:00:00"/>
    <x v="12957"/>
    <x v="13"/>
    <n v="1"/>
    <n v="129.9900055"/>
    <x v="532"/>
    <x v="841"/>
    <x v="2"/>
    <x v="1"/>
    <x v="10"/>
    <x v="3"/>
  </r>
  <r>
    <x v="283"/>
    <x v="1"/>
    <s v="Mary"/>
    <s v="598"/>
    <x v="0"/>
    <s v="CA"/>
    <s v="90723.0"/>
    <s v="Men's Footwear"/>
    <x v="2"/>
    <x v="4"/>
    <d v="2016-11-29T00:00:00"/>
    <x v="12957"/>
    <x v="13"/>
    <n v="1"/>
    <n v="129.9900055"/>
    <x v="152"/>
    <x v="169"/>
    <x v="2"/>
    <x v="1"/>
    <x v="10"/>
    <x v="3"/>
  </r>
  <r>
    <x v="283"/>
    <x v="1"/>
    <s v="Mary"/>
    <s v="598"/>
    <x v="0"/>
    <s v="CA"/>
    <s v="90723.0"/>
    <s v="Cleats"/>
    <x v="8"/>
    <x v="4"/>
    <d v="2016-11-29T00:00:00"/>
    <x v="12957"/>
    <x v="13"/>
    <n v="3"/>
    <n v="59.990001679999999"/>
    <x v="72"/>
    <x v="3352"/>
    <x v="1"/>
    <x v="1"/>
    <x v="10"/>
    <x v="3"/>
  </r>
  <r>
    <x v="347"/>
    <x v="1"/>
    <s v="Jorden"/>
    <s v="17306"/>
    <x v="0"/>
    <s v="KY"/>
    <s v="42101.0"/>
    <s v="Women's Clothing"/>
    <x v="29"/>
    <x v="3"/>
    <d v="2017-12-12T00:00:00"/>
    <x v="12958"/>
    <x v="17"/>
    <n v="5"/>
    <n v="215.82000729999999"/>
    <x v="98"/>
    <x v="3313"/>
    <x v="2"/>
    <x v="0"/>
    <x v="11"/>
    <x v="3"/>
  </r>
  <r>
    <x v="143"/>
    <x v="1"/>
    <s v="Mary"/>
    <s v="3523"/>
    <x v="0"/>
    <s v="FL"/>
    <s v="33311.0"/>
    <s v="Fishing"/>
    <x v="6"/>
    <x v="3"/>
    <d v="2017-01-01T00:00:00"/>
    <x v="12959"/>
    <x v="11"/>
    <n v="5"/>
    <n v="399.98001099999999"/>
    <x v="979"/>
    <x v="6150"/>
    <x v="0"/>
    <x v="0"/>
    <x v="9"/>
    <x v="2"/>
  </r>
  <r>
    <x v="143"/>
    <x v="1"/>
    <s v="Mary"/>
    <s v="3523"/>
    <x v="0"/>
    <s v="FL"/>
    <s v="33311.0"/>
    <s v="Water Sports"/>
    <x v="7"/>
    <x v="3"/>
    <d v="2017-01-01T00:00:00"/>
    <x v="12959"/>
    <x v="11"/>
    <n v="5"/>
    <n v="199.9900055"/>
    <x v="351"/>
    <x v="5688"/>
    <x v="2"/>
    <x v="0"/>
    <x v="9"/>
    <x v="2"/>
  </r>
  <r>
    <x v="143"/>
    <x v="1"/>
    <s v="Mary"/>
    <s v="3523"/>
    <x v="0"/>
    <s v="FL"/>
    <s v="33311.0"/>
    <s v="Camping &amp; Hiking"/>
    <x v="0"/>
    <x v="3"/>
    <d v="2017-01-01T00:00:00"/>
    <x v="12959"/>
    <x v="11"/>
    <n v="5"/>
    <n v="299.98001099999999"/>
    <x v="452"/>
    <x v="11674"/>
    <x v="0"/>
    <x v="0"/>
    <x v="9"/>
    <x v="2"/>
  </r>
  <r>
    <x v="143"/>
    <x v="1"/>
    <s v="Mary"/>
    <s v="3523"/>
    <x v="0"/>
    <s v="FL"/>
    <s v="33311.0"/>
    <s v="Indoor/Outdoor Games"/>
    <x v="1"/>
    <x v="3"/>
    <d v="2017-01-01T00:00:00"/>
    <x v="12959"/>
    <x v="11"/>
    <n v="5"/>
    <n v="49.979999540000001"/>
    <x v="199"/>
    <x v="1069"/>
    <x v="1"/>
    <x v="0"/>
    <x v="9"/>
    <x v="2"/>
  </r>
  <r>
    <x v="143"/>
    <x v="1"/>
    <s v="Mary"/>
    <s v="3523"/>
    <x v="0"/>
    <s v="FL"/>
    <s v="33311.0"/>
    <s v="Shop By Sport"/>
    <x v="9"/>
    <x v="3"/>
    <d v="2017-01-01T00:00:00"/>
    <x v="12959"/>
    <x v="11"/>
    <n v="5"/>
    <n v="39.990001679999999"/>
    <x v="140"/>
    <x v="63"/>
    <x v="1"/>
    <x v="0"/>
    <x v="9"/>
    <x v="2"/>
  </r>
  <r>
    <x v="143"/>
    <x v="1"/>
    <s v="Mary"/>
    <s v="3523"/>
    <x v="0"/>
    <s v="FL"/>
    <s v="33311.0"/>
    <s v="Men's Footwear"/>
    <x v="2"/>
    <x v="1"/>
    <d v="2016-08-05T00:00:00"/>
    <x v="12960"/>
    <x v="1"/>
    <n v="1"/>
    <n v="129.9900055"/>
    <x v="195"/>
    <x v="1729"/>
    <x v="2"/>
    <x v="1"/>
    <x v="2"/>
    <x v="1"/>
  </r>
  <r>
    <x v="143"/>
    <x v="1"/>
    <s v="Mary"/>
    <s v="3523"/>
    <x v="0"/>
    <s v="FL"/>
    <s v="33311.0"/>
    <s v="Camping &amp; Hiking"/>
    <x v="0"/>
    <x v="2"/>
    <d v="2017-03-09T00:00:00"/>
    <x v="12961"/>
    <x v="4"/>
    <n v="1"/>
    <n v="299.98001099999999"/>
    <x v="63"/>
    <x v="2384"/>
    <x v="0"/>
    <x v="0"/>
    <x v="4"/>
    <x v="2"/>
  </r>
  <r>
    <x v="143"/>
    <x v="1"/>
    <s v="Mary"/>
    <s v="3523"/>
    <x v="0"/>
    <s v="FL"/>
    <s v="33311.0"/>
    <s v="Cleats"/>
    <x v="8"/>
    <x v="0"/>
    <d v="2017-06-13T00:00:00"/>
    <x v="12962"/>
    <x v="0"/>
    <n v="3"/>
    <n v="59.990001679999999"/>
    <x v="146"/>
    <x v="11675"/>
    <x v="1"/>
    <x v="0"/>
    <x v="0"/>
    <x v="0"/>
  </r>
  <r>
    <x v="143"/>
    <x v="1"/>
    <s v="Mary"/>
    <s v="3523"/>
    <x v="0"/>
    <s v="FL"/>
    <s v="33311.0"/>
    <s v="Indoor/Outdoor Games"/>
    <x v="1"/>
    <x v="0"/>
    <d v="2017-06-13T00:00:00"/>
    <x v="12962"/>
    <x v="0"/>
    <n v="5"/>
    <n v="49.979999540000001"/>
    <x v="466"/>
    <x v="5742"/>
    <x v="1"/>
    <x v="0"/>
    <x v="0"/>
    <x v="0"/>
  </r>
  <r>
    <x v="143"/>
    <x v="1"/>
    <s v="Mary"/>
    <s v="3523"/>
    <x v="0"/>
    <s v="FL"/>
    <s v="33311.0"/>
    <s v="Indoor/Outdoor Games"/>
    <x v="1"/>
    <x v="2"/>
    <d v="2017-03-09T00:00:00"/>
    <x v="12961"/>
    <x v="4"/>
    <n v="2"/>
    <n v="49.979999540000001"/>
    <x v="34"/>
    <x v="484"/>
    <x v="1"/>
    <x v="0"/>
    <x v="4"/>
    <x v="2"/>
  </r>
  <r>
    <x v="143"/>
    <x v="1"/>
    <s v="Mary"/>
    <s v="3523"/>
    <x v="0"/>
    <s v="FL"/>
    <s v="33311.0"/>
    <s v="Cleats"/>
    <x v="8"/>
    <x v="2"/>
    <d v="2017-03-09T00:00:00"/>
    <x v="12961"/>
    <x v="4"/>
    <n v="2"/>
    <n v="59.990001679999999"/>
    <x v="214"/>
    <x v="2386"/>
    <x v="1"/>
    <x v="0"/>
    <x v="4"/>
    <x v="2"/>
  </r>
  <r>
    <x v="143"/>
    <x v="1"/>
    <s v="Mary"/>
    <s v="3523"/>
    <x v="0"/>
    <s v="FL"/>
    <s v="33311.0"/>
    <s v="Camping &amp; Hiking"/>
    <x v="0"/>
    <x v="0"/>
    <d v="2017-06-13T00:00:00"/>
    <x v="12962"/>
    <x v="0"/>
    <n v="1"/>
    <n v="299.98001099999999"/>
    <x v="408"/>
    <x v="5590"/>
    <x v="0"/>
    <x v="0"/>
    <x v="0"/>
    <x v="0"/>
  </r>
  <r>
    <x v="143"/>
    <x v="1"/>
    <s v="Mary"/>
    <s v="3523"/>
    <x v="0"/>
    <s v="FL"/>
    <s v="33311.0"/>
    <s v="Indoor/Outdoor Games"/>
    <x v="1"/>
    <x v="0"/>
    <d v="2017-06-13T00:00:00"/>
    <x v="12962"/>
    <x v="0"/>
    <n v="2"/>
    <n v="49.979999540000001"/>
    <x v="491"/>
    <x v="8417"/>
    <x v="1"/>
    <x v="0"/>
    <x v="0"/>
    <x v="0"/>
  </r>
  <r>
    <x v="99"/>
    <x v="1"/>
    <s v="Mary"/>
    <s v="133"/>
    <x v="0"/>
    <s v="NY"/>
    <s v="11219.0"/>
    <s v="Men's Footwear"/>
    <x v="2"/>
    <x v="3"/>
    <d v="2016-01-25T00:00:00"/>
    <x v="12963"/>
    <x v="6"/>
    <n v="1"/>
    <n v="129.9900055"/>
    <x v="581"/>
    <x v="8091"/>
    <x v="2"/>
    <x v="1"/>
    <x v="9"/>
    <x v="2"/>
  </r>
  <r>
    <x v="99"/>
    <x v="1"/>
    <s v="Mary"/>
    <s v="133"/>
    <x v="0"/>
    <s v="NY"/>
    <s v="11219.0"/>
    <s v="Men's Footwear"/>
    <x v="2"/>
    <x v="3"/>
    <d v="2016-01-25T00:00:00"/>
    <x v="12963"/>
    <x v="6"/>
    <n v="1"/>
    <n v="129.9900055"/>
    <x v="394"/>
    <x v="3276"/>
    <x v="2"/>
    <x v="1"/>
    <x v="9"/>
    <x v="2"/>
  </r>
  <r>
    <x v="99"/>
    <x v="1"/>
    <s v="Mary"/>
    <s v="133"/>
    <x v="0"/>
    <s v="NY"/>
    <s v="11219.0"/>
    <s v="Indoor/Outdoor Games"/>
    <x v="1"/>
    <x v="3"/>
    <d v="2016-01-25T00:00:00"/>
    <x v="12963"/>
    <x v="6"/>
    <n v="1"/>
    <n v="49.979999540000001"/>
    <x v="146"/>
    <x v="2267"/>
    <x v="1"/>
    <x v="1"/>
    <x v="9"/>
    <x v="2"/>
  </r>
  <r>
    <x v="99"/>
    <x v="1"/>
    <s v="Mary"/>
    <s v="133"/>
    <x v="0"/>
    <s v="NY"/>
    <s v="11219.0"/>
    <s v="Cardio Equipment"/>
    <x v="5"/>
    <x v="3"/>
    <d v="2016-01-25T00:00:00"/>
    <x v="12963"/>
    <x v="6"/>
    <n v="2"/>
    <n v="99.989997860000003"/>
    <x v="364"/>
    <x v="3291"/>
    <x v="1"/>
    <x v="1"/>
    <x v="9"/>
    <x v="2"/>
  </r>
  <r>
    <x v="99"/>
    <x v="1"/>
    <s v="Mary"/>
    <s v="133"/>
    <x v="0"/>
    <s v="NY"/>
    <s v="11219.0"/>
    <s v="Women's Apparel"/>
    <x v="4"/>
    <x v="2"/>
    <d v="2017-09-17T00:00:00"/>
    <x v="12964"/>
    <x v="4"/>
    <n v="2"/>
    <n v="50"/>
    <x v="124"/>
    <x v="2201"/>
    <x v="1"/>
    <x v="0"/>
    <x v="6"/>
    <x v="1"/>
  </r>
  <r>
    <x v="99"/>
    <x v="1"/>
    <s v="Mary"/>
    <s v="133"/>
    <x v="0"/>
    <s v="NY"/>
    <s v="11219.0"/>
    <s v="Cleats"/>
    <x v="8"/>
    <x v="2"/>
    <d v="2017-09-17T00:00:00"/>
    <x v="12964"/>
    <x v="4"/>
    <n v="3"/>
    <n v="59.990001679999999"/>
    <x v="235"/>
    <x v="11676"/>
    <x v="1"/>
    <x v="0"/>
    <x v="6"/>
    <x v="1"/>
  </r>
  <r>
    <x v="99"/>
    <x v="1"/>
    <s v="Mary"/>
    <s v="133"/>
    <x v="0"/>
    <s v="NY"/>
    <s v="11219.0"/>
    <s v="Indoor/Outdoor Games"/>
    <x v="1"/>
    <x v="2"/>
    <d v="2017-09-17T00:00:00"/>
    <x v="12964"/>
    <x v="4"/>
    <n v="3"/>
    <n v="49.979999540000001"/>
    <x v="1211"/>
    <x v="11677"/>
    <x v="1"/>
    <x v="0"/>
    <x v="6"/>
    <x v="1"/>
  </r>
  <r>
    <x v="99"/>
    <x v="1"/>
    <s v="Mary"/>
    <s v="133"/>
    <x v="0"/>
    <s v="NY"/>
    <s v="11219.0"/>
    <s v="Women's Apparel"/>
    <x v="4"/>
    <x v="2"/>
    <d v="2017-09-17T00:00:00"/>
    <x v="12964"/>
    <x v="4"/>
    <n v="1"/>
    <n v="50"/>
    <x v="116"/>
    <x v="3221"/>
    <x v="1"/>
    <x v="0"/>
    <x v="6"/>
    <x v="1"/>
  </r>
  <r>
    <x v="99"/>
    <x v="1"/>
    <s v="Mary"/>
    <s v="133"/>
    <x v="0"/>
    <s v="NY"/>
    <s v="11219.0"/>
    <s v="Men's Footwear"/>
    <x v="2"/>
    <x v="2"/>
    <d v="2017-09-17T00:00:00"/>
    <x v="12964"/>
    <x v="4"/>
    <n v="1"/>
    <n v="129.9900055"/>
    <x v="216"/>
    <x v="820"/>
    <x v="2"/>
    <x v="0"/>
    <x v="6"/>
    <x v="1"/>
  </r>
  <r>
    <x v="99"/>
    <x v="1"/>
    <s v="Mary"/>
    <s v="133"/>
    <x v="0"/>
    <s v="NY"/>
    <s v="11219.0"/>
    <s v="Shop By Sport"/>
    <x v="9"/>
    <x v="1"/>
    <d v="2016-06-25T00:00:00"/>
    <x v="12965"/>
    <x v="1"/>
    <n v="3"/>
    <n v="30"/>
    <x v="10"/>
    <x v="11678"/>
    <x v="1"/>
    <x v="1"/>
    <x v="0"/>
    <x v="0"/>
  </r>
  <r>
    <x v="69"/>
    <x v="1"/>
    <s v="Sybill"/>
    <s v="17151"/>
    <x v="0"/>
    <s v="VA"/>
    <s v="23456.0"/>
    <s v="Video Games"/>
    <x v="46"/>
    <x v="3"/>
    <d v="2017-10-12T00:00:00"/>
    <x v="12966"/>
    <x v="6"/>
    <n v="5"/>
    <n v="39.75"/>
    <x v="214"/>
    <x v="2280"/>
    <x v="1"/>
    <x v="0"/>
    <x v="8"/>
    <x v="3"/>
  </r>
  <r>
    <x v="47"/>
    <x v="1"/>
    <s v="Caryn"/>
    <s v="17851"/>
    <x v="0"/>
    <s v="CA"/>
    <s v="92703.0"/>
    <s v="CDs"/>
    <x v="37"/>
    <x v="3"/>
    <d v="2017-12-20T00:00:00"/>
    <x v="12967"/>
    <x v="16"/>
    <n v="5"/>
    <n v="11.289999959999999"/>
    <x v="168"/>
    <x v="10025"/>
    <x v="1"/>
    <x v="0"/>
    <x v="11"/>
    <x v="3"/>
  </r>
  <r>
    <x v="490"/>
    <x v="1"/>
    <s v="Ariel"/>
    <s v="15371"/>
    <x v="0"/>
    <s v="TN"/>
    <s v="37922.0"/>
    <s v="Garden"/>
    <x v="44"/>
    <x v="3"/>
    <d v="2017-11-14T00:00:00"/>
    <x v="12968"/>
    <x v="5"/>
    <n v="5"/>
    <n v="532.58001709999996"/>
    <x v="245"/>
    <x v="11679"/>
    <x v="3"/>
    <x v="0"/>
    <x v="10"/>
    <x v="3"/>
  </r>
  <r>
    <x v="202"/>
    <x v="1"/>
    <s v="Kelly"/>
    <s v="15766"/>
    <x v="0"/>
    <s v="MD"/>
    <s v="21740.0"/>
    <s v="Health and Beauty"/>
    <x v="48"/>
    <x v="3"/>
    <d v="2017-11-20T00:00:00"/>
    <x v="12969"/>
    <x v="16"/>
    <n v="5"/>
    <n v="293.0400085"/>
    <x v="485"/>
    <x v="7135"/>
    <x v="0"/>
    <x v="0"/>
    <x v="10"/>
    <x v="3"/>
  </r>
  <r>
    <x v="52"/>
    <x v="1"/>
    <s v="Sybill"/>
    <s v="16621"/>
    <x v="0"/>
    <s v="MN"/>
    <s v="55112.0"/>
    <s v="Pet Supplies"/>
    <x v="43"/>
    <x v="3"/>
    <d v="2017-02-12T00:00:00"/>
    <x v="12970"/>
    <x v="5"/>
    <n v="5"/>
    <n v="84.400001529999997"/>
    <x v="296"/>
    <x v="2500"/>
    <x v="1"/>
    <x v="0"/>
    <x v="5"/>
    <x v="2"/>
  </r>
  <r>
    <x v="12"/>
    <x v="1"/>
    <s v="Sybil"/>
    <s v="15241"/>
    <x v="0"/>
    <s v="TX"/>
    <s v="77093.0"/>
    <s v="DVDs"/>
    <x v="42"/>
    <x v="3"/>
    <d v="2017-12-11T00:00:00"/>
    <x v="12971"/>
    <x v="16"/>
    <n v="5"/>
    <n v="164.38000489999999"/>
    <x v="117"/>
    <x v="5172"/>
    <x v="2"/>
    <x v="0"/>
    <x v="11"/>
    <x v="3"/>
  </r>
  <r>
    <x v="243"/>
    <x v="1"/>
    <s v="Summer"/>
    <s v="17056"/>
    <x v="0"/>
    <s v="CO"/>
    <s v="80906.0"/>
    <s v="Video Games"/>
    <x v="46"/>
    <x v="3"/>
    <d v="2017-08-12T00:00:00"/>
    <x v="12972"/>
    <x v="6"/>
    <n v="5"/>
    <n v="39.75"/>
    <x v="1381"/>
    <x v="11680"/>
    <x v="1"/>
    <x v="0"/>
    <x v="2"/>
    <x v="1"/>
  </r>
  <r>
    <x v="103"/>
    <x v="1"/>
    <s v="Louis"/>
    <s v="11218"/>
    <x v="0"/>
    <s v="TN"/>
    <s v="37130.0"/>
    <s v="Men's Footwear"/>
    <x v="2"/>
    <x v="3"/>
    <d v="2016-02-13T00:00:00"/>
    <x v="12973"/>
    <x v="6"/>
    <n v="1"/>
    <n v="129.9900055"/>
    <x v="96"/>
    <x v="714"/>
    <x v="2"/>
    <x v="1"/>
    <x v="5"/>
    <x v="2"/>
  </r>
  <r>
    <x v="103"/>
    <x v="1"/>
    <s v="Louis"/>
    <s v="11218"/>
    <x v="0"/>
    <s v="TN"/>
    <s v="37130.0"/>
    <s v="Fishing"/>
    <x v="6"/>
    <x v="2"/>
    <d v="2017-03-09T00:00:00"/>
    <x v="12974"/>
    <x v="4"/>
    <n v="5"/>
    <n v="399.98001099999999"/>
    <x v="43"/>
    <x v="2484"/>
    <x v="0"/>
    <x v="0"/>
    <x v="4"/>
    <x v="2"/>
  </r>
  <r>
    <x v="103"/>
    <x v="1"/>
    <s v="Louis"/>
    <s v="11218"/>
    <x v="0"/>
    <s v="TN"/>
    <s v="37130.0"/>
    <s v="Men's Footwear"/>
    <x v="2"/>
    <x v="2"/>
    <d v="2017-03-09T00:00:00"/>
    <x v="12974"/>
    <x v="4"/>
    <n v="5"/>
    <n v="129.9900055"/>
    <x v="269"/>
    <x v="1620"/>
    <x v="2"/>
    <x v="0"/>
    <x v="4"/>
    <x v="2"/>
  </r>
  <r>
    <x v="103"/>
    <x v="1"/>
    <s v="Louis"/>
    <s v="11218"/>
    <x v="0"/>
    <s v="TN"/>
    <s v="37130.0"/>
    <s v="Camping &amp; Hiking"/>
    <x v="0"/>
    <x v="2"/>
    <d v="2017-03-09T00:00:00"/>
    <x v="12974"/>
    <x v="4"/>
    <n v="5"/>
    <n v="299.98001099999999"/>
    <x v="207"/>
    <x v="2520"/>
    <x v="0"/>
    <x v="0"/>
    <x v="4"/>
    <x v="2"/>
  </r>
  <r>
    <x v="103"/>
    <x v="1"/>
    <s v="Louis"/>
    <s v="11218"/>
    <x v="0"/>
    <s v="TN"/>
    <s v="37130.0"/>
    <s v="Cleats"/>
    <x v="8"/>
    <x v="2"/>
    <d v="2017-03-09T00:00:00"/>
    <x v="12974"/>
    <x v="4"/>
    <n v="5"/>
    <n v="59.990001679999999"/>
    <x v="6"/>
    <x v="845"/>
    <x v="1"/>
    <x v="0"/>
    <x v="4"/>
    <x v="2"/>
  </r>
  <r>
    <x v="103"/>
    <x v="1"/>
    <s v="Louis"/>
    <s v="11218"/>
    <x v="0"/>
    <s v="TN"/>
    <s v="37130.0"/>
    <s v="Water Sports"/>
    <x v="7"/>
    <x v="2"/>
    <d v="2017-08-23T00:00:00"/>
    <x v="12975"/>
    <x v="2"/>
    <n v="1"/>
    <n v="199.9900055"/>
    <x v="98"/>
    <x v="3268"/>
    <x v="2"/>
    <x v="0"/>
    <x v="2"/>
    <x v="1"/>
  </r>
  <r>
    <x v="103"/>
    <x v="1"/>
    <s v="Louis"/>
    <s v="11218"/>
    <x v="0"/>
    <s v="TN"/>
    <s v="37130.0"/>
    <s v="Men's Footwear"/>
    <x v="2"/>
    <x v="2"/>
    <d v="2017-08-23T00:00:00"/>
    <x v="12975"/>
    <x v="2"/>
    <n v="1"/>
    <n v="129.9900055"/>
    <x v="204"/>
    <x v="724"/>
    <x v="2"/>
    <x v="0"/>
    <x v="2"/>
    <x v="1"/>
  </r>
  <r>
    <x v="103"/>
    <x v="1"/>
    <s v="Louis"/>
    <s v="11218"/>
    <x v="0"/>
    <s v="TN"/>
    <s v="37130.0"/>
    <s v="Women's Apparel"/>
    <x v="4"/>
    <x v="2"/>
    <d v="2017-08-23T00:00:00"/>
    <x v="12975"/>
    <x v="2"/>
    <n v="1"/>
    <n v="50"/>
    <x v="187"/>
    <x v="3081"/>
    <x v="1"/>
    <x v="0"/>
    <x v="2"/>
    <x v="1"/>
  </r>
  <r>
    <x v="103"/>
    <x v="1"/>
    <s v="Louis"/>
    <s v="11218"/>
    <x v="0"/>
    <s v="TN"/>
    <s v="37130.0"/>
    <s v="Camping &amp; Hiking"/>
    <x v="0"/>
    <x v="2"/>
    <d v="2017-08-23T00:00:00"/>
    <x v="12975"/>
    <x v="2"/>
    <n v="1"/>
    <n v="299.98001099999999"/>
    <x v="454"/>
    <x v="1160"/>
    <x v="0"/>
    <x v="0"/>
    <x v="2"/>
    <x v="1"/>
  </r>
  <r>
    <x v="103"/>
    <x v="1"/>
    <s v="Louis"/>
    <s v="11218"/>
    <x v="0"/>
    <s v="TN"/>
    <s v="37130.0"/>
    <s v="Shop By Sport"/>
    <x v="9"/>
    <x v="3"/>
    <d v="2016-01-28T00:00:00"/>
    <x v="12976"/>
    <x v="16"/>
    <n v="1"/>
    <n v="39.990001679999999"/>
    <x v="852"/>
    <x v="4057"/>
    <x v="1"/>
    <x v="1"/>
    <x v="9"/>
    <x v="2"/>
  </r>
  <r>
    <x v="103"/>
    <x v="1"/>
    <s v="Louis"/>
    <s v="11218"/>
    <x v="0"/>
    <s v="TN"/>
    <s v="37130.0"/>
    <s v="Fishing"/>
    <x v="6"/>
    <x v="3"/>
    <d v="2016-02-21T00:00:00"/>
    <x v="12977"/>
    <x v="5"/>
    <n v="1"/>
    <n v="399.98001099999999"/>
    <x v="635"/>
    <x v="232"/>
    <x v="0"/>
    <x v="1"/>
    <x v="5"/>
    <x v="2"/>
  </r>
  <r>
    <x v="103"/>
    <x v="1"/>
    <s v="Louis"/>
    <s v="11218"/>
    <x v="0"/>
    <s v="TN"/>
    <s v="37130.0"/>
    <s v="Cardio Equipment"/>
    <x v="5"/>
    <x v="3"/>
    <d v="2016-02-21T00:00:00"/>
    <x v="12977"/>
    <x v="5"/>
    <n v="2"/>
    <n v="99.989997860000003"/>
    <x v="118"/>
    <x v="648"/>
    <x v="1"/>
    <x v="1"/>
    <x v="5"/>
    <x v="2"/>
  </r>
  <r>
    <x v="103"/>
    <x v="1"/>
    <s v="Louis"/>
    <s v="11218"/>
    <x v="0"/>
    <s v="TN"/>
    <s v="37130.0"/>
    <s v="Indoor/Outdoor Games"/>
    <x v="1"/>
    <x v="3"/>
    <d v="2016-01-28T00:00:00"/>
    <x v="12976"/>
    <x v="16"/>
    <n v="5"/>
    <n v="49.979999540000001"/>
    <x v="15"/>
    <x v="5019"/>
    <x v="1"/>
    <x v="1"/>
    <x v="9"/>
    <x v="2"/>
  </r>
  <r>
    <x v="103"/>
    <x v="1"/>
    <s v="Louis"/>
    <s v="11218"/>
    <x v="0"/>
    <s v="TN"/>
    <s v="37130.0"/>
    <s v="Cleats"/>
    <x v="8"/>
    <x v="3"/>
    <d v="2016-02-21T00:00:00"/>
    <x v="12977"/>
    <x v="5"/>
    <n v="5"/>
    <n v="59.990001679999999"/>
    <x v="45"/>
    <x v="791"/>
    <x v="1"/>
    <x v="1"/>
    <x v="5"/>
    <x v="2"/>
  </r>
  <r>
    <x v="103"/>
    <x v="1"/>
    <s v="Louis"/>
    <s v="11218"/>
    <x v="0"/>
    <s v="TN"/>
    <s v="37130.0"/>
    <s v="Cleats"/>
    <x v="8"/>
    <x v="2"/>
    <d v="2017-08-23T00:00:00"/>
    <x v="12975"/>
    <x v="2"/>
    <n v="5"/>
    <n v="59.990001679999999"/>
    <x v="81"/>
    <x v="811"/>
    <x v="1"/>
    <x v="0"/>
    <x v="2"/>
    <x v="1"/>
  </r>
  <r>
    <x v="103"/>
    <x v="1"/>
    <s v="Louis"/>
    <s v="11218"/>
    <x v="0"/>
    <s v="TN"/>
    <s v="37130.0"/>
    <s v="Fishing"/>
    <x v="6"/>
    <x v="1"/>
    <d v="2016-10-21T00:00:00"/>
    <x v="12978"/>
    <x v="20"/>
    <n v="1"/>
    <n v="399.98001099999999"/>
    <x v="415"/>
    <x v="92"/>
    <x v="0"/>
    <x v="1"/>
    <x v="8"/>
    <x v="3"/>
  </r>
  <r>
    <x v="103"/>
    <x v="1"/>
    <s v="Louis"/>
    <s v="11218"/>
    <x v="0"/>
    <s v="TN"/>
    <s v="37130.0"/>
    <s v="Men's Footwear"/>
    <x v="2"/>
    <x v="1"/>
    <d v="2016-10-21T00:00:00"/>
    <x v="12978"/>
    <x v="20"/>
    <n v="1"/>
    <n v="129.9900055"/>
    <x v="107"/>
    <x v="3687"/>
    <x v="2"/>
    <x v="1"/>
    <x v="8"/>
    <x v="3"/>
  </r>
  <r>
    <x v="103"/>
    <x v="1"/>
    <s v="Louis"/>
    <s v="11218"/>
    <x v="0"/>
    <s v="TN"/>
    <s v="37130.0"/>
    <s v="Cleats"/>
    <x v="8"/>
    <x v="1"/>
    <d v="2016-10-21T00:00:00"/>
    <x v="12978"/>
    <x v="20"/>
    <n v="1"/>
    <n v="59.990001679999999"/>
    <x v="77"/>
    <x v="1908"/>
    <x v="1"/>
    <x v="1"/>
    <x v="8"/>
    <x v="3"/>
  </r>
  <r>
    <x v="103"/>
    <x v="1"/>
    <s v="Louis"/>
    <s v="11218"/>
    <x v="0"/>
    <s v="TN"/>
    <s v="37130.0"/>
    <s v="Indoor/Outdoor Games"/>
    <x v="1"/>
    <x v="1"/>
    <d v="2016-10-21T00:00:00"/>
    <x v="12978"/>
    <x v="20"/>
    <n v="2"/>
    <n v="49.979999540000001"/>
    <x v="6"/>
    <x v="3927"/>
    <x v="1"/>
    <x v="1"/>
    <x v="8"/>
    <x v="3"/>
  </r>
  <r>
    <x v="127"/>
    <x v="1"/>
    <s v="Moana"/>
    <s v="16436"/>
    <x v="0"/>
    <s v="TN"/>
    <s v="38109.0"/>
    <s v="Pet Supplies"/>
    <x v="43"/>
    <x v="3"/>
    <d v="2017-11-29T00:00:00"/>
    <x v="12979"/>
    <x v="16"/>
    <n v="5"/>
    <n v="84.400001529999997"/>
    <x v="43"/>
    <x v="1335"/>
    <x v="1"/>
    <x v="0"/>
    <x v="10"/>
    <x v="3"/>
  </r>
  <r>
    <x v="127"/>
    <x v="1"/>
    <s v="Quon"/>
    <s v="17726"/>
    <x v="0"/>
    <s v="TN"/>
    <s v="38128.0"/>
    <s v="Baby"/>
    <x v="38"/>
    <x v="3"/>
    <d v="2017-12-18T00:00:00"/>
    <x v="12980"/>
    <x v="6"/>
    <n v="5"/>
    <n v="59.08000183"/>
    <x v="75"/>
    <x v="148"/>
    <x v="1"/>
    <x v="0"/>
    <x v="11"/>
    <x v="3"/>
  </r>
  <r>
    <x v="489"/>
    <x v="1"/>
    <s v="Karina"/>
    <s v="17841"/>
    <x v="0"/>
    <s v="IL"/>
    <s v="60477.0"/>
    <s v="CDs"/>
    <x v="37"/>
    <x v="3"/>
    <d v="2017-12-20T00:00:00"/>
    <x v="12981"/>
    <x v="6"/>
    <n v="5"/>
    <n v="11.289999959999999"/>
    <x v="11"/>
    <x v="6162"/>
    <x v="1"/>
    <x v="0"/>
    <x v="11"/>
    <x v="3"/>
  </r>
  <r>
    <x v="12"/>
    <x v="1"/>
    <s v="Pamela"/>
    <s v="15361"/>
    <x v="0"/>
    <s v="TX"/>
    <s v="77083.0"/>
    <s v="Garden"/>
    <x v="44"/>
    <x v="3"/>
    <d v="2017-11-14T00:00:00"/>
    <x v="12982"/>
    <x v="5"/>
    <n v="5"/>
    <n v="532.58001709999996"/>
    <x v="803"/>
    <x v="11681"/>
    <x v="3"/>
    <x v="0"/>
    <x v="10"/>
    <x v="3"/>
  </r>
  <r>
    <x v="269"/>
    <x v="1"/>
    <s v="Kimberly"/>
    <s v="15161"/>
    <x v="0"/>
    <s v="GA"/>
    <s v="30083.0"/>
    <s v="DVDs"/>
    <x v="42"/>
    <x v="3"/>
    <d v="2017-11-11T00:00:00"/>
    <x v="12983"/>
    <x v="17"/>
    <n v="5"/>
    <n v="164.38000489999999"/>
    <x v="232"/>
    <x v="1529"/>
    <x v="2"/>
    <x v="0"/>
    <x v="10"/>
    <x v="3"/>
  </r>
  <r>
    <x v="21"/>
    <x v="1"/>
    <s v="Zephr"/>
    <s v="17651"/>
    <x v="0"/>
    <s v="PA"/>
    <s v="19143.0"/>
    <s v="Baby"/>
    <x v="38"/>
    <x v="3"/>
    <d v="2017-12-17T00:00:00"/>
    <x v="12984"/>
    <x v="17"/>
    <n v="5"/>
    <n v="59.08000183"/>
    <x v="48"/>
    <x v="6838"/>
    <x v="1"/>
    <x v="0"/>
    <x v="11"/>
    <x v="3"/>
  </r>
  <r>
    <x v="484"/>
    <x v="1"/>
    <s v="Mary"/>
    <s v="4041"/>
    <x v="0"/>
    <s v="WI"/>
    <s v="53704.0"/>
    <s v="Indoor/Outdoor Games"/>
    <x v="1"/>
    <x v="3"/>
    <d v="2016-12-01T00:00:00"/>
    <x v="12985"/>
    <x v="5"/>
    <n v="2"/>
    <n v="49.979999540000001"/>
    <x v="349"/>
    <x v="4657"/>
    <x v="1"/>
    <x v="1"/>
    <x v="11"/>
    <x v="3"/>
  </r>
  <r>
    <x v="484"/>
    <x v="1"/>
    <s v="Mary"/>
    <s v="4041"/>
    <x v="0"/>
    <s v="WI"/>
    <s v="53704.0"/>
    <s v="Indoor/Outdoor Games"/>
    <x v="1"/>
    <x v="1"/>
    <d v="2016-02-07T00:00:00"/>
    <x v="12986"/>
    <x v="1"/>
    <n v="1"/>
    <n v="49.979999540000001"/>
    <x v="889"/>
    <x v="6419"/>
    <x v="1"/>
    <x v="1"/>
    <x v="5"/>
    <x v="2"/>
  </r>
  <r>
    <x v="484"/>
    <x v="1"/>
    <s v="Mary"/>
    <s v="4041"/>
    <x v="0"/>
    <s v="WI"/>
    <s v="53704.0"/>
    <s v="Water Sports"/>
    <x v="7"/>
    <x v="1"/>
    <d v="2016-02-07T00:00:00"/>
    <x v="12986"/>
    <x v="1"/>
    <n v="1"/>
    <n v="199.9900055"/>
    <x v="127"/>
    <x v="4495"/>
    <x v="2"/>
    <x v="1"/>
    <x v="5"/>
    <x v="2"/>
  </r>
  <r>
    <x v="484"/>
    <x v="1"/>
    <s v="Mary"/>
    <s v="4041"/>
    <x v="0"/>
    <s v="WI"/>
    <s v="53704.0"/>
    <s v="Men's Footwear"/>
    <x v="2"/>
    <x v="4"/>
    <d v="2016-12-13T00:00:00"/>
    <x v="12987"/>
    <x v="13"/>
    <n v="1"/>
    <n v="129.9900055"/>
    <x v="230"/>
    <x v="1754"/>
    <x v="2"/>
    <x v="1"/>
    <x v="11"/>
    <x v="3"/>
  </r>
  <r>
    <x v="484"/>
    <x v="1"/>
    <s v="Mary"/>
    <s v="4041"/>
    <x v="0"/>
    <s v="WI"/>
    <s v="53704.0"/>
    <s v="Cardio Equipment"/>
    <x v="5"/>
    <x v="4"/>
    <d v="2016-11-19T00:00:00"/>
    <x v="12988"/>
    <x v="9"/>
    <n v="5"/>
    <n v="99.989997860000003"/>
    <x v="79"/>
    <x v="11682"/>
    <x v="1"/>
    <x v="1"/>
    <x v="10"/>
    <x v="3"/>
  </r>
  <r>
    <x v="242"/>
    <x v="1"/>
    <s v="Katherine"/>
    <s v="8444"/>
    <x v="0"/>
    <s v="FL"/>
    <s v="33024.0"/>
    <s v="Cardio Equipment"/>
    <x v="5"/>
    <x v="3"/>
    <d v="2016-03-02T00:00:00"/>
    <x v="12989"/>
    <x v="16"/>
    <n v="2"/>
    <n v="99.989997860000003"/>
    <x v="584"/>
    <x v="3595"/>
    <x v="1"/>
    <x v="1"/>
    <x v="4"/>
    <x v="2"/>
  </r>
  <r>
    <x v="242"/>
    <x v="1"/>
    <s v="Katherine"/>
    <s v="8444"/>
    <x v="0"/>
    <s v="FL"/>
    <s v="33024.0"/>
    <s v="Lacrosse"/>
    <x v="24"/>
    <x v="3"/>
    <d v="2016-03-02T00:00:00"/>
    <x v="12989"/>
    <x v="16"/>
    <n v="3"/>
    <n v="24.989999770000001"/>
    <x v="293"/>
    <x v="3210"/>
    <x v="1"/>
    <x v="1"/>
    <x v="4"/>
    <x v="2"/>
  </r>
  <r>
    <x v="218"/>
    <x v="1"/>
    <s v="Linda"/>
    <s v="7441"/>
    <x v="0"/>
    <s v="IL"/>
    <s v="60435.0"/>
    <s v="Electronics"/>
    <x v="15"/>
    <x v="3"/>
    <d v="2017-03-01T00:00:00"/>
    <x v="12990"/>
    <x v="11"/>
    <n v="5"/>
    <n v="31.989999770000001"/>
    <x v="770"/>
    <x v="11683"/>
    <x v="1"/>
    <x v="0"/>
    <x v="4"/>
    <x v="2"/>
  </r>
  <r>
    <x v="218"/>
    <x v="1"/>
    <s v="Linda"/>
    <s v="7441"/>
    <x v="0"/>
    <s v="IL"/>
    <s v="60435.0"/>
    <s v="Indoor/Outdoor Games"/>
    <x v="1"/>
    <x v="3"/>
    <d v="2016-02-22T00:00:00"/>
    <x v="12991"/>
    <x v="5"/>
    <n v="3"/>
    <n v="49.979999540000001"/>
    <x v="135"/>
    <x v="9694"/>
    <x v="1"/>
    <x v="1"/>
    <x v="5"/>
    <x v="2"/>
  </r>
  <r>
    <x v="218"/>
    <x v="1"/>
    <s v="Linda"/>
    <s v="7441"/>
    <x v="0"/>
    <s v="IL"/>
    <s v="60435.0"/>
    <s v="Men's Footwear"/>
    <x v="2"/>
    <x v="2"/>
    <d v="2017-08-19T00:00:00"/>
    <x v="12992"/>
    <x v="4"/>
    <n v="5"/>
    <n v="129.9900055"/>
    <x v="19"/>
    <x v="810"/>
    <x v="2"/>
    <x v="0"/>
    <x v="2"/>
    <x v="1"/>
  </r>
  <r>
    <x v="218"/>
    <x v="1"/>
    <s v="Linda"/>
    <s v="7441"/>
    <x v="0"/>
    <s v="IL"/>
    <s v="60435.0"/>
    <s v="Men's Footwear"/>
    <x v="2"/>
    <x v="2"/>
    <d v="2017-08-19T00:00:00"/>
    <x v="12992"/>
    <x v="4"/>
    <n v="5"/>
    <n v="129.9900055"/>
    <x v="73"/>
    <x v="6556"/>
    <x v="2"/>
    <x v="0"/>
    <x v="2"/>
    <x v="1"/>
  </r>
  <r>
    <x v="218"/>
    <x v="1"/>
    <s v="Linda"/>
    <s v="7441"/>
    <x v="0"/>
    <s v="IL"/>
    <s v="60435.0"/>
    <s v="Fishing"/>
    <x v="6"/>
    <x v="2"/>
    <d v="2017-08-19T00:00:00"/>
    <x v="12992"/>
    <x v="4"/>
    <n v="5"/>
    <n v="399.98001099999999"/>
    <x v="60"/>
    <x v="3026"/>
    <x v="0"/>
    <x v="0"/>
    <x v="2"/>
    <x v="1"/>
  </r>
  <r>
    <x v="218"/>
    <x v="1"/>
    <s v="Linda"/>
    <s v="7441"/>
    <x v="0"/>
    <s v="IL"/>
    <s v="60435.0"/>
    <s v="Shop By Sport"/>
    <x v="9"/>
    <x v="2"/>
    <d v="2017-08-19T00:00:00"/>
    <x v="12992"/>
    <x v="4"/>
    <n v="3"/>
    <n v="39.990001679999999"/>
    <x v="804"/>
    <x v="8898"/>
    <x v="1"/>
    <x v="0"/>
    <x v="2"/>
    <x v="1"/>
  </r>
  <r>
    <x v="126"/>
    <x v="1"/>
    <s v="Eric"/>
    <s v="4671"/>
    <x v="0"/>
    <s v="AZ"/>
    <s v="85225.0"/>
    <s v="Cleats"/>
    <x v="8"/>
    <x v="3"/>
    <d v="2016-03-21T00:00:00"/>
    <x v="12993"/>
    <x v="5"/>
    <n v="3"/>
    <n v="59.990001679999999"/>
    <x v="67"/>
    <x v="8044"/>
    <x v="1"/>
    <x v="1"/>
    <x v="4"/>
    <x v="2"/>
  </r>
  <r>
    <x v="126"/>
    <x v="1"/>
    <s v="Eric"/>
    <s v="4671"/>
    <x v="0"/>
    <s v="AZ"/>
    <s v="85225.0"/>
    <s v="Camping &amp; Hiking"/>
    <x v="0"/>
    <x v="2"/>
    <d v="2017-08-13T00:00:00"/>
    <x v="12994"/>
    <x v="4"/>
    <n v="5"/>
    <n v="299.98001099999999"/>
    <x v="594"/>
    <x v="6184"/>
    <x v="0"/>
    <x v="0"/>
    <x v="2"/>
    <x v="1"/>
  </r>
  <r>
    <x v="126"/>
    <x v="1"/>
    <s v="Eric"/>
    <s v="4671"/>
    <x v="0"/>
    <s v="AZ"/>
    <s v="85225.0"/>
    <s v="Water Sports"/>
    <x v="7"/>
    <x v="2"/>
    <d v="2017-08-13T00:00:00"/>
    <x v="12994"/>
    <x v="4"/>
    <n v="5"/>
    <n v="199.9900055"/>
    <x v="726"/>
    <x v="10351"/>
    <x v="2"/>
    <x v="0"/>
    <x v="2"/>
    <x v="1"/>
  </r>
  <r>
    <x v="126"/>
    <x v="1"/>
    <s v="Eric"/>
    <s v="4671"/>
    <x v="0"/>
    <s v="AZ"/>
    <s v="85225.0"/>
    <s v="Fishing"/>
    <x v="6"/>
    <x v="2"/>
    <d v="2017-08-13T00:00:00"/>
    <x v="12994"/>
    <x v="4"/>
    <n v="5"/>
    <n v="399.98001099999999"/>
    <x v="93"/>
    <x v="3354"/>
    <x v="0"/>
    <x v="0"/>
    <x v="2"/>
    <x v="1"/>
  </r>
  <r>
    <x v="126"/>
    <x v="1"/>
    <s v="Eric"/>
    <s v="4671"/>
    <x v="0"/>
    <s v="AZ"/>
    <s v="85225.0"/>
    <s v="Kids' Golf Clubs"/>
    <x v="3"/>
    <x v="2"/>
    <d v="2017-08-13T00:00:00"/>
    <x v="12994"/>
    <x v="4"/>
    <n v="5"/>
    <n v="89.989997860000003"/>
    <x v="81"/>
    <x v="1056"/>
    <x v="1"/>
    <x v="0"/>
    <x v="2"/>
    <x v="1"/>
  </r>
  <r>
    <x v="126"/>
    <x v="1"/>
    <s v="Eric"/>
    <s v="4671"/>
    <x v="0"/>
    <s v="AZ"/>
    <s v="85225.0"/>
    <s v="Cardio Equipment"/>
    <x v="5"/>
    <x v="2"/>
    <d v="2017-08-13T00:00:00"/>
    <x v="12994"/>
    <x v="4"/>
    <n v="5"/>
    <n v="99.989997860000003"/>
    <x v="172"/>
    <x v="2240"/>
    <x v="1"/>
    <x v="0"/>
    <x v="2"/>
    <x v="1"/>
  </r>
  <r>
    <x v="126"/>
    <x v="1"/>
    <s v="Eric"/>
    <s v="4671"/>
    <x v="0"/>
    <s v="AZ"/>
    <s v="85225.0"/>
    <s v="Fishing"/>
    <x v="6"/>
    <x v="3"/>
    <d v="2016-02-17T00:00:00"/>
    <x v="12995"/>
    <x v="17"/>
    <n v="1"/>
    <n v="399.98001099999999"/>
    <x v="111"/>
    <x v="2184"/>
    <x v="0"/>
    <x v="1"/>
    <x v="5"/>
    <x v="2"/>
  </r>
  <r>
    <x v="126"/>
    <x v="1"/>
    <s v="Eric"/>
    <s v="4671"/>
    <x v="0"/>
    <s v="AZ"/>
    <s v="85225.0"/>
    <s v="Men's Footwear"/>
    <x v="2"/>
    <x v="3"/>
    <d v="2016-02-17T00:00:00"/>
    <x v="12995"/>
    <x v="17"/>
    <n v="1"/>
    <n v="129.9900055"/>
    <x v="523"/>
    <x v="11253"/>
    <x v="2"/>
    <x v="1"/>
    <x v="5"/>
    <x v="2"/>
  </r>
  <r>
    <x v="126"/>
    <x v="1"/>
    <s v="Eric"/>
    <s v="4671"/>
    <x v="0"/>
    <s v="AZ"/>
    <s v="85225.0"/>
    <s v="Electronics"/>
    <x v="15"/>
    <x v="3"/>
    <d v="2016-02-17T00:00:00"/>
    <x v="12995"/>
    <x v="17"/>
    <n v="2"/>
    <n v="31.989999770000001"/>
    <x v="1257"/>
    <x v="11684"/>
    <x v="1"/>
    <x v="1"/>
    <x v="5"/>
    <x v="2"/>
  </r>
  <r>
    <x v="126"/>
    <x v="1"/>
    <s v="Eric"/>
    <s v="4671"/>
    <x v="0"/>
    <s v="AZ"/>
    <s v="85225.0"/>
    <s v="Shop By Sport"/>
    <x v="9"/>
    <x v="3"/>
    <d v="2016-02-17T00:00:00"/>
    <x v="12995"/>
    <x v="17"/>
    <n v="3"/>
    <n v="39.990001679999999"/>
    <x v="1"/>
    <x v="5273"/>
    <x v="1"/>
    <x v="1"/>
    <x v="5"/>
    <x v="2"/>
  </r>
  <r>
    <x v="126"/>
    <x v="1"/>
    <s v="Eric"/>
    <s v="4671"/>
    <x v="0"/>
    <s v="AZ"/>
    <s v="85225.0"/>
    <s v="Cleats"/>
    <x v="8"/>
    <x v="3"/>
    <d v="2016-02-17T00:00:00"/>
    <x v="12995"/>
    <x v="17"/>
    <n v="3"/>
    <n v="59.990001679999999"/>
    <x v="32"/>
    <x v="11685"/>
    <x v="1"/>
    <x v="1"/>
    <x v="5"/>
    <x v="2"/>
  </r>
  <r>
    <x v="157"/>
    <x v="1"/>
    <s v="Mary"/>
    <s v="2502"/>
    <x v="2"/>
    <s v="CA"/>
    <s v="90813.0"/>
    <s v="Women's Apparel"/>
    <x v="4"/>
    <x v="3"/>
    <d v="2016-02-21T00:00:00"/>
    <x v="12996"/>
    <x v="16"/>
    <n v="5"/>
    <n v="50"/>
    <x v="812"/>
    <x v="2845"/>
    <x v="1"/>
    <x v="1"/>
    <x v="5"/>
    <x v="2"/>
  </r>
  <r>
    <x v="157"/>
    <x v="1"/>
    <s v="Mary"/>
    <s v="2502"/>
    <x v="2"/>
    <s v="CA"/>
    <s v="90813.0"/>
    <s v="Water Sports"/>
    <x v="7"/>
    <x v="2"/>
    <d v="2017-07-25T00:00:00"/>
    <x v="12997"/>
    <x v="18"/>
    <n v="5"/>
    <n v="199.9900055"/>
    <x v="945"/>
    <x v="11686"/>
    <x v="2"/>
    <x v="0"/>
    <x v="1"/>
    <x v="1"/>
  </r>
  <r>
    <x v="157"/>
    <x v="1"/>
    <s v="Mary"/>
    <s v="2502"/>
    <x v="2"/>
    <s v="CA"/>
    <s v="90813.0"/>
    <s v="Men's Golf Clubs"/>
    <x v="12"/>
    <x v="2"/>
    <d v="2017-07-25T00:00:00"/>
    <x v="12997"/>
    <x v="18"/>
    <n v="5"/>
    <n v="109.98999790000001"/>
    <x v="461"/>
    <x v="3388"/>
    <x v="2"/>
    <x v="0"/>
    <x v="1"/>
    <x v="1"/>
  </r>
  <r>
    <x v="157"/>
    <x v="1"/>
    <s v="Mary"/>
    <s v="2502"/>
    <x v="2"/>
    <s v="CA"/>
    <s v="90813.0"/>
    <s v="Cleats"/>
    <x v="8"/>
    <x v="2"/>
    <d v="2017-07-25T00:00:00"/>
    <x v="12997"/>
    <x v="18"/>
    <n v="5"/>
    <n v="59.990001679999999"/>
    <x v="330"/>
    <x v="1907"/>
    <x v="1"/>
    <x v="0"/>
    <x v="1"/>
    <x v="1"/>
  </r>
  <r>
    <x v="157"/>
    <x v="1"/>
    <s v="Mary"/>
    <s v="2502"/>
    <x v="2"/>
    <s v="CA"/>
    <s v="90813.0"/>
    <s v="Indoor/Outdoor Games"/>
    <x v="1"/>
    <x v="2"/>
    <d v="2017-07-25T00:00:00"/>
    <x v="12997"/>
    <x v="18"/>
    <n v="5"/>
    <n v="49.979999540000001"/>
    <x v="67"/>
    <x v="5568"/>
    <x v="1"/>
    <x v="0"/>
    <x v="1"/>
    <x v="1"/>
  </r>
  <r>
    <x v="157"/>
    <x v="1"/>
    <s v="Mary"/>
    <s v="2502"/>
    <x v="2"/>
    <s v="CA"/>
    <s v="90813.0"/>
    <s v="Men's Footwear"/>
    <x v="2"/>
    <x v="3"/>
    <d v="2016-02-21T00:00:00"/>
    <x v="12996"/>
    <x v="16"/>
    <n v="1"/>
    <n v="129.9900055"/>
    <x v="64"/>
    <x v="1438"/>
    <x v="2"/>
    <x v="1"/>
    <x v="5"/>
    <x v="2"/>
  </r>
  <r>
    <x v="157"/>
    <x v="1"/>
    <s v="Mary"/>
    <s v="2502"/>
    <x v="2"/>
    <s v="CA"/>
    <s v="90813.0"/>
    <s v="Fishing"/>
    <x v="6"/>
    <x v="3"/>
    <d v="2016-02-21T00:00:00"/>
    <x v="12996"/>
    <x v="16"/>
    <n v="1"/>
    <n v="399.98001099999999"/>
    <x v="286"/>
    <x v="10172"/>
    <x v="0"/>
    <x v="1"/>
    <x v="5"/>
    <x v="2"/>
  </r>
  <r>
    <x v="157"/>
    <x v="1"/>
    <s v="Mary"/>
    <s v="2502"/>
    <x v="2"/>
    <s v="CA"/>
    <s v="90813.0"/>
    <s v="Girls' Apparel"/>
    <x v="25"/>
    <x v="0"/>
    <d v="2017-03-26T00:00:00"/>
    <x v="12998"/>
    <x v="7"/>
    <n v="2"/>
    <n v="25"/>
    <x v="217"/>
    <x v="3182"/>
    <x v="1"/>
    <x v="0"/>
    <x v="4"/>
    <x v="2"/>
  </r>
  <r>
    <x v="157"/>
    <x v="1"/>
    <s v="Mary"/>
    <s v="2502"/>
    <x v="2"/>
    <s v="CA"/>
    <s v="90813.0"/>
    <s v="Camping &amp; Hiking"/>
    <x v="0"/>
    <x v="2"/>
    <d v="2017-01-07T00:00:00"/>
    <x v="12999"/>
    <x v="2"/>
    <n v="1"/>
    <n v="299.98001099999999"/>
    <x v="104"/>
    <x v="7281"/>
    <x v="0"/>
    <x v="0"/>
    <x v="9"/>
    <x v="2"/>
  </r>
  <r>
    <x v="157"/>
    <x v="1"/>
    <s v="Mary"/>
    <s v="2502"/>
    <x v="2"/>
    <s v="CA"/>
    <s v="90813.0"/>
    <s v="Men's Footwear"/>
    <x v="2"/>
    <x v="2"/>
    <d v="2017-01-07T00:00:00"/>
    <x v="12999"/>
    <x v="2"/>
    <n v="1"/>
    <n v="129.9900055"/>
    <x v="32"/>
    <x v="2263"/>
    <x v="2"/>
    <x v="0"/>
    <x v="9"/>
    <x v="2"/>
  </r>
  <r>
    <x v="157"/>
    <x v="1"/>
    <s v="Mary"/>
    <s v="2502"/>
    <x v="2"/>
    <s v="CA"/>
    <s v="90813.0"/>
    <s v="Cardio Equipment"/>
    <x v="5"/>
    <x v="2"/>
    <d v="2017-01-07T00:00:00"/>
    <x v="12999"/>
    <x v="2"/>
    <n v="5"/>
    <n v="99.989997860000003"/>
    <x v="523"/>
    <x v="154"/>
    <x v="1"/>
    <x v="0"/>
    <x v="9"/>
    <x v="2"/>
  </r>
  <r>
    <x v="157"/>
    <x v="1"/>
    <s v="Mary"/>
    <s v="2502"/>
    <x v="2"/>
    <s v="CA"/>
    <s v="90813.0"/>
    <s v="Fishing"/>
    <x v="6"/>
    <x v="0"/>
    <d v="2017-03-26T00:00:00"/>
    <x v="12998"/>
    <x v="7"/>
    <n v="1"/>
    <n v="399.98001099999999"/>
    <x v="66"/>
    <x v="68"/>
    <x v="0"/>
    <x v="0"/>
    <x v="4"/>
    <x v="2"/>
  </r>
  <r>
    <x v="157"/>
    <x v="1"/>
    <s v="Mary"/>
    <s v="2502"/>
    <x v="2"/>
    <s v="CA"/>
    <s v="90813.0"/>
    <s v="Fishing"/>
    <x v="6"/>
    <x v="0"/>
    <d v="2017-03-26T00:00:00"/>
    <x v="12998"/>
    <x v="7"/>
    <n v="1"/>
    <n v="399.98001099999999"/>
    <x v="257"/>
    <x v="4129"/>
    <x v="0"/>
    <x v="0"/>
    <x v="4"/>
    <x v="2"/>
  </r>
  <r>
    <x v="157"/>
    <x v="1"/>
    <s v="Mary"/>
    <s v="2502"/>
    <x v="2"/>
    <s v="CA"/>
    <s v="90813.0"/>
    <s v="Men's Footwear"/>
    <x v="2"/>
    <x v="0"/>
    <d v="2017-03-26T00:00:00"/>
    <x v="12998"/>
    <x v="7"/>
    <n v="1"/>
    <n v="129.9900055"/>
    <x v="317"/>
    <x v="1550"/>
    <x v="2"/>
    <x v="0"/>
    <x v="4"/>
    <x v="2"/>
  </r>
  <r>
    <x v="304"/>
    <x v="1"/>
    <s v="Mary"/>
    <s v="6741"/>
    <x v="2"/>
    <s v="FL"/>
    <s v="32792.0"/>
    <s v="Indoor/Outdoor Games"/>
    <x v="1"/>
    <x v="1"/>
    <d v="2016-07-04T00:00:00"/>
    <x v="13000"/>
    <x v="3"/>
    <n v="1"/>
    <n v="49.979999540000001"/>
    <x v="449"/>
    <x v="166"/>
    <x v="1"/>
    <x v="1"/>
    <x v="1"/>
    <x v="1"/>
  </r>
  <r>
    <x v="304"/>
    <x v="1"/>
    <s v="Mary"/>
    <s v="6741"/>
    <x v="2"/>
    <s v="FL"/>
    <s v="32792.0"/>
    <s v="Men's Footwear"/>
    <x v="2"/>
    <x v="3"/>
    <d v="2016-01-29T00:00:00"/>
    <x v="13001"/>
    <x v="5"/>
    <n v="1"/>
    <n v="129.9900055"/>
    <x v="183"/>
    <x v="39"/>
    <x v="2"/>
    <x v="1"/>
    <x v="9"/>
    <x v="2"/>
  </r>
  <r>
    <x v="304"/>
    <x v="1"/>
    <s v="Mary"/>
    <s v="6741"/>
    <x v="2"/>
    <s v="FL"/>
    <s v="32792.0"/>
    <s v="Fishing"/>
    <x v="6"/>
    <x v="3"/>
    <d v="2016-01-29T00:00:00"/>
    <x v="13001"/>
    <x v="5"/>
    <n v="1"/>
    <n v="399.98001099999999"/>
    <x v="443"/>
    <x v="1446"/>
    <x v="0"/>
    <x v="1"/>
    <x v="9"/>
    <x v="2"/>
  </r>
  <r>
    <x v="387"/>
    <x v="1"/>
    <s v="Mary"/>
    <s v="1911"/>
    <x v="2"/>
    <s v="NC"/>
    <s v="28314.0"/>
    <s v="Fishing"/>
    <x v="6"/>
    <x v="1"/>
    <d v="2016-06-04T00:00:00"/>
    <x v="13002"/>
    <x v="15"/>
    <n v="1"/>
    <n v="399.98001099999999"/>
    <x v="84"/>
    <x v="11687"/>
    <x v="0"/>
    <x v="1"/>
    <x v="0"/>
    <x v="0"/>
  </r>
  <r>
    <x v="387"/>
    <x v="1"/>
    <s v="Mary"/>
    <s v="1911"/>
    <x v="2"/>
    <s v="NC"/>
    <s v="28314.0"/>
    <s v="Water Sports"/>
    <x v="7"/>
    <x v="0"/>
    <d v="2017-06-17T00:00:00"/>
    <x v="13003"/>
    <x v="0"/>
    <n v="5"/>
    <n v="199.9900055"/>
    <x v="438"/>
    <x v="1357"/>
    <x v="2"/>
    <x v="0"/>
    <x v="0"/>
    <x v="0"/>
  </r>
  <r>
    <x v="387"/>
    <x v="1"/>
    <s v="Mary"/>
    <s v="1911"/>
    <x v="2"/>
    <s v="NC"/>
    <s v="28314.0"/>
    <s v="Cleats"/>
    <x v="8"/>
    <x v="0"/>
    <d v="2017-06-17T00:00:00"/>
    <x v="13003"/>
    <x v="0"/>
    <n v="5"/>
    <n v="59.990001679999999"/>
    <x v="647"/>
    <x v="5907"/>
    <x v="1"/>
    <x v="0"/>
    <x v="0"/>
    <x v="0"/>
  </r>
  <r>
    <x v="387"/>
    <x v="1"/>
    <s v="Mary"/>
    <s v="1911"/>
    <x v="2"/>
    <s v="NC"/>
    <s v="28314.0"/>
    <s v="Shop By Sport"/>
    <x v="9"/>
    <x v="0"/>
    <d v="2017-06-17T00:00:00"/>
    <x v="13003"/>
    <x v="0"/>
    <n v="5"/>
    <n v="199.9900055"/>
    <x v="111"/>
    <x v="4226"/>
    <x v="2"/>
    <x v="0"/>
    <x v="0"/>
    <x v="0"/>
  </r>
  <r>
    <x v="387"/>
    <x v="1"/>
    <s v="Mary"/>
    <s v="1911"/>
    <x v="2"/>
    <s v="NC"/>
    <s v="28314.0"/>
    <s v="Cleats"/>
    <x v="8"/>
    <x v="3"/>
    <d v="2016-11-21T00:00:00"/>
    <x v="13004"/>
    <x v="11"/>
    <n v="5"/>
    <n v="59.990001679999999"/>
    <x v="638"/>
    <x v="5471"/>
    <x v="1"/>
    <x v="1"/>
    <x v="10"/>
    <x v="3"/>
  </r>
  <r>
    <x v="387"/>
    <x v="1"/>
    <s v="Mary"/>
    <s v="1911"/>
    <x v="2"/>
    <s v="NC"/>
    <s v="28314.0"/>
    <s v="Cleats"/>
    <x v="8"/>
    <x v="1"/>
    <d v="2016-03-08T00:00:00"/>
    <x v="13005"/>
    <x v="1"/>
    <n v="1"/>
    <n v="59.990001679999999"/>
    <x v="679"/>
    <x v="1512"/>
    <x v="1"/>
    <x v="1"/>
    <x v="4"/>
    <x v="2"/>
  </r>
  <r>
    <x v="387"/>
    <x v="1"/>
    <s v="Mary"/>
    <s v="1911"/>
    <x v="2"/>
    <s v="NC"/>
    <s v="28314.0"/>
    <s v="Water Sports"/>
    <x v="7"/>
    <x v="3"/>
    <d v="2016-11-21T00:00:00"/>
    <x v="13004"/>
    <x v="11"/>
    <n v="1"/>
    <n v="199.9900055"/>
    <x v="273"/>
    <x v="508"/>
    <x v="2"/>
    <x v="1"/>
    <x v="10"/>
    <x v="3"/>
  </r>
  <r>
    <x v="387"/>
    <x v="1"/>
    <s v="Mary"/>
    <s v="1911"/>
    <x v="2"/>
    <s v="NC"/>
    <s v="28314.0"/>
    <s v="Water Sports"/>
    <x v="7"/>
    <x v="3"/>
    <d v="2016-11-21T00:00:00"/>
    <x v="13004"/>
    <x v="11"/>
    <n v="1"/>
    <n v="199.9900055"/>
    <x v="183"/>
    <x v="2539"/>
    <x v="2"/>
    <x v="1"/>
    <x v="10"/>
    <x v="3"/>
  </r>
  <r>
    <x v="387"/>
    <x v="1"/>
    <s v="Mary"/>
    <s v="1911"/>
    <x v="2"/>
    <s v="NC"/>
    <s v="28314.0"/>
    <s v="Water Sports"/>
    <x v="7"/>
    <x v="3"/>
    <d v="2016-11-21T00:00:00"/>
    <x v="13004"/>
    <x v="11"/>
    <n v="1"/>
    <n v="199.9900055"/>
    <x v="902"/>
    <x v="11688"/>
    <x v="2"/>
    <x v="1"/>
    <x v="10"/>
    <x v="3"/>
  </r>
  <r>
    <x v="387"/>
    <x v="1"/>
    <s v="Mary"/>
    <s v="1911"/>
    <x v="2"/>
    <s v="NC"/>
    <s v="28314.0"/>
    <s v="Cardio Equipment"/>
    <x v="5"/>
    <x v="3"/>
    <d v="2016-11-21T00:00:00"/>
    <x v="13004"/>
    <x v="11"/>
    <n v="2"/>
    <n v="99.989997860000003"/>
    <x v="34"/>
    <x v="8552"/>
    <x v="1"/>
    <x v="1"/>
    <x v="10"/>
    <x v="3"/>
  </r>
  <r>
    <x v="157"/>
    <x v="1"/>
    <s v="Joseph"/>
    <s v="2297"/>
    <x v="2"/>
    <s v="CA"/>
    <s v="90804.0"/>
    <s v="Shop By Sport"/>
    <x v="9"/>
    <x v="1"/>
    <d v="2016-08-08T00:00:00"/>
    <x v="13006"/>
    <x v="10"/>
    <n v="1"/>
    <n v="39.990001679999999"/>
    <x v="91"/>
    <x v="730"/>
    <x v="1"/>
    <x v="1"/>
    <x v="2"/>
    <x v="1"/>
  </r>
  <r>
    <x v="157"/>
    <x v="1"/>
    <s v="Joseph"/>
    <s v="2297"/>
    <x v="2"/>
    <s v="CA"/>
    <s v="90804.0"/>
    <s v="Indoor/Outdoor Games"/>
    <x v="1"/>
    <x v="1"/>
    <d v="2016-08-08T00:00:00"/>
    <x v="13006"/>
    <x v="10"/>
    <n v="1"/>
    <n v="49.979999540000001"/>
    <x v="791"/>
    <x v="11689"/>
    <x v="1"/>
    <x v="1"/>
    <x v="2"/>
    <x v="1"/>
  </r>
  <r>
    <x v="157"/>
    <x v="1"/>
    <s v="Joseph"/>
    <s v="2297"/>
    <x v="2"/>
    <s v="CA"/>
    <s v="90804.0"/>
    <s v="Men's Footwear"/>
    <x v="2"/>
    <x v="1"/>
    <d v="2016-08-08T00:00:00"/>
    <x v="13006"/>
    <x v="10"/>
    <n v="1"/>
    <n v="129.9900055"/>
    <x v="652"/>
    <x v="5060"/>
    <x v="2"/>
    <x v="1"/>
    <x v="2"/>
    <x v="1"/>
  </r>
  <r>
    <x v="157"/>
    <x v="1"/>
    <s v="Joseph"/>
    <s v="2297"/>
    <x v="2"/>
    <s v="CA"/>
    <s v="90804.0"/>
    <s v="Men's Footwear"/>
    <x v="2"/>
    <x v="1"/>
    <d v="2016-08-08T00:00:00"/>
    <x v="13006"/>
    <x v="10"/>
    <n v="1"/>
    <n v="129.9900055"/>
    <x v="177"/>
    <x v="11690"/>
    <x v="2"/>
    <x v="1"/>
    <x v="2"/>
    <x v="1"/>
  </r>
  <r>
    <x v="157"/>
    <x v="1"/>
    <s v="Joseph"/>
    <s v="2297"/>
    <x v="2"/>
    <s v="CA"/>
    <s v="90804.0"/>
    <s v="Electronics"/>
    <x v="15"/>
    <x v="1"/>
    <d v="2016-08-08T00:00:00"/>
    <x v="13006"/>
    <x v="10"/>
    <n v="5"/>
    <n v="47.990001679999999"/>
    <x v="719"/>
    <x v="11691"/>
    <x v="1"/>
    <x v="1"/>
    <x v="2"/>
    <x v="1"/>
  </r>
  <r>
    <x v="157"/>
    <x v="1"/>
    <s v="Joseph"/>
    <s v="2297"/>
    <x v="2"/>
    <s v="CA"/>
    <s v="90804.0"/>
    <s v="Cardio Equipment"/>
    <x v="5"/>
    <x v="3"/>
    <d v="2016-03-19T00:00:00"/>
    <x v="13007"/>
    <x v="5"/>
    <n v="2"/>
    <n v="99.989997860000003"/>
    <x v="579"/>
    <x v="6398"/>
    <x v="1"/>
    <x v="1"/>
    <x v="4"/>
    <x v="2"/>
  </r>
  <r>
    <x v="157"/>
    <x v="1"/>
    <s v="Joseph"/>
    <s v="2297"/>
    <x v="2"/>
    <s v="CA"/>
    <s v="90804.0"/>
    <s v="Water Sports"/>
    <x v="7"/>
    <x v="0"/>
    <d v="2017-03-03T00:00:00"/>
    <x v="13008"/>
    <x v="8"/>
    <n v="1"/>
    <n v="199.9900055"/>
    <x v="365"/>
    <x v="941"/>
    <x v="2"/>
    <x v="0"/>
    <x v="4"/>
    <x v="2"/>
  </r>
  <r>
    <x v="157"/>
    <x v="1"/>
    <s v="Joseph"/>
    <s v="2297"/>
    <x v="2"/>
    <s v="CA"/>
    <s v="90804.0"/>
    <s v="Water Sports"/>
    <x v="7"/>
    <x v="0"/>
    <d v="2017-03-03T00:00:00"/>
    <x v="13008"/>
    <x v="8"/>
    <n v="1"/>
    <n v="199.9900055"/>
    <x v="675"/>
    <x v="11692"/>
    <x v="2"/>
    <x v="0"/>
    <x v="4"/>
    <x v="2"/>
  </r>
  <r>
    <x v="157"/>
    <x v="1"/>
    <s v="Joseph"/>
    <s v="2297"/>
    <x v="2"/>
    <s v="CA"/>
    <s v="90804.0"/>
    <s v="Cardio Equipment"/>
    <x v="5"/>
    <x v="0"/>
    <d v="2017-03-03T00:00:00"/>
    <x v="13008"/>
    <x v="8"/>
    <n v="4"/>
    <n v="99.989997860000003"/>
    <x v="101"/>
    <x v="1627"/>
    <x v="1"/>
    <x v="0"/>
    <x v="4"/>
    <x v="2"/>
  </r>
  <r>
    <x v="157"/>
    <x v="1"/>
    <s v="Joseph"/>
    <s v="2297"/>
    <x v="2"/>
    <s v="CA"/>
    <s v="90804.0"/>
    <s v="Shop By Sport"/>
    <x v="9"/>
    <x v="0"/>
    <d v="2017-03-03T00:00:00"/>
    <x v="13008"/>
    <x v="8"/>
    <n v="4"/>
    <n v="39.990001679999999"/>
    <x v="101"/>
    <x v="2374"/>
    <x v="1"/>
    <x v="0"/>
    <x v="4"/>
    <x v="2"/>
  </r>
  <r>
    <x v="157"/>
    <x v="1"/>
    <s v="Joseph"/>
    <s v="2297"/>
    <x v="2"/>
    <s v="CA"/>
    <s v="90804.0"/>
    <s v="Cleats"/>
    <x v="8"/>
    <x v="0"/>
    <d v="2017-03-03T00:00:00"/>
    <x v="13008"/>
    <x v="8"/>
    <n v="5"/>
    <n v="59.990001679999999"/>
    <x v="647"/>
    <x v="3235"/>
    <x v="1"/>
    <x v="0"/>
    <x v="4"/>
    <x v="2"/>
  </r>
  <r>
    <x v="157"/>
    <x v="1"/>
    <s v="Joseph"/>
    <s v="2297"/>
    <x v="2"/>
    <s v="CA"/>
    <s v="90804.0"/>
    <s v="Water Sports"/>
    <x v="7"/>
    <x v="4"/>
    <d v="2017-04-01T00:00:00"/>
    <x v="13009"/>
    <x v="13"/>
    <n v="1"/>
    <n v="199.9900055"/>
    <x v="273"/>
    <x v="579"/>
    <x v="2"/>
    <x v="0"/>
    <x v="3"/>
    <x v="0"/>
  </r>
  <r>
    <x v="157"/>
    <x v="1"/>
    <s v="Joseph"/>
    <s v="2297"/>
    <x v="2"/>
    <s v="CA"/>
    <s v="90804.0"/>
    <s v="Men's Footwear"/>
    <x v="2"/>
    <x v="3"/>
    <d v="2016-01-25T00:00:00"/>
    <x v="13010"/>
    <x v="17"/>
    <n v="1"/>
    <n v="129.9900055"/>
    <x v="233"/>
    <x v="1409"/>
    <x v="2"/>
    <x v="1"/>
    <x v="9"/>
    <x v="2"/>
  </r>
  <r>
    <x v="157"/>
    <x v="1"/>
    <s v="Joseph"/>
    <s v="2297"/>
    <x v="2"/>
    <s v="CA"/>
    <s v="90804.0"/>
    <s v="Men's Footwear"/>
    <x v="2"/>
    <x v="3"/>
    <d v="2016-01-25T00:00:00"/>
    <x v="13010"/>
    <x v="17"/>
    <n v="1"/>
    <n v="129.9900055"/>
    <x v="307"/>
    <x v="565"/>
    <x v="2"/>
    <x v="1"/>
    <x v="9"/>
    <x v="2"/>
  </r>
  <r>
    <x v="139"/>
    <x v="1"/>
    <s v="Mary"/>
    <s v="10736"/>
    <x v="2"/>
    <s v="CA"/>
    <s v="94080.0"/>
    <s v="Men's Footwear"/>
    <x v="2"/>
    <x v="1"/>
    <d v="2016-07-05T00:00:00"/>
    <x v="13011"/>
    <x v="1"/>
    <n v="1"/>
    <n v="129.9900055"/>
    <x v="80"/>
    <x v="1563"/>
    <x v="2"/>
    <x v="1"/>
    <x v="1"/>
    <x v="1"/>
  </r>
  <r>
    <x v="139"/>
    <x v="1"/>
    <s v="Mary"/>
    <s v="10736"/>
    <x v="2"/>
    <s v="CA"/>
    <s v="94080.0"/>
    <s v="Shop By Sport"/>
    <x v="9"/>
    <x v="1"/>
    <d v="2016-07-20T00:00:00"/>
    <x v="13012"/>
    <x v="1"/>
    <n v="1"/>
    <n v="39.990001679999999"/>
    <x v="380"/>
    <x v="2631"/>
    <x v="1"/>
    <x v="1"/>
    <x v="1"/>
    <x v="1"/>
  </r>
  <r>
    <x v="139"/>
    <x v="1"/>
    <s v="Mary"/>
    <s v="10736"/>
    <x v="2"/>
    <s v="CA"/>
    <s v="94080.0"/>
    <s v="Camping &amp; Hiking"/>
    <x v="0"/>
    <x v="3"/>
    <d v="2016-10-01T00:00:00"/>
    <x v="13013"/>
    <x v="17"/>
    <n v="1"/>
    <n v="299.98001099999999"/>
    <x v="192"/>
    <x v="479"/>
    <x v="0"/>
    <x v="1"/>
    <x v="8"/>
    <x v="3"/>
  </r>
  <r>
    <x v="139"/>
    <x v="1"/>
    <s v="Mary"/>
    <s v="10736"/>
    <x v="2"/>
    <s v="CA"/>
    <s v="94080.0"/>
    <s v="Camping &amp; Hiking"/>
    <x v="0"/>
    <x v="3"/>
    <d v="2016-10-01T00:00:00"/>
    <x v="13013"/>
    <x v="17"/>
    <n v="1"/>
    <n v="299.98001099999999"/>
    <x v="129"/>
    <x v="8495"/>
    <x v="0"/>
    <x v="1"/>
    <x v="8"/>
    <x v="3"/>
  </r>
  <r>
    <x v="139"/>
    <x v="1"/>
    <s v="Mary"/>
    <s v="10736"/>
    <x v="2"/>
    <s v="CA"/>
    <s v="94080.0"/>
    <s v="Cardio Equipment"/>
    <x v="5"/>
    <x v="3"/>
    <d v="2016-10-01T00:00:00"/>
    <x v="13013"/>
    <x v="17"/>
    <n v="1"/>
    <n v="99.989997860000003"/>
    <x v="68"/>
    <x v="11693"/>
    <x v="1"/>
    <x v="1"/>
    <x v="8"/>
    <x v="3"/>
  </r>
  <r>
    <x v="502"/>
    <x v="1"/>
    <s v="Mary"/>
    <s v="8489"/>
    <x v="2"/>
    <s v="CA"/>
    <s v="95020.0"/>
    <s v="Water Sports"/>
    <x v="7"/>
    <x v="1"/>
    <d v="2016-08-17T00:00:00"/>
    <x v="13014"/>
    <x v="1"/>
    <n v="1"/>
    <n v="199.9900055"/>
    <x v="236"/>
    <x v="2710"/>
    <x v="2"/>
    <x v="1"/>
    <x v="2"/>
    <x v="1"/>
  </r>
  <r>
    <x v="502"/>
    <x v="1"/>
    <s v="Mary"/>
    <s v="8489"/>
    <x v="2"/>
    <s v="CA"/>
    <s v="95020.0"/>
    <s v="Water Sports"/>
    <x v="7"/>
    <x v="1"/>
    <d v="2016-08-17T00:00:00"/>
    <x v="13014"/>
    <x v="1"/>
    <n v="1"/>
    <n v="199.9900055"/>
    <x v="230"/>
    <x v="2997"/>
    <x v="2"/>
    <x v="1"/>
    <x v="2"/>
    <x v="1"/>
  </r>
  <r>
    <x v="502"/>
    <x v="1"/>
    <s v="Mary"/>
    <s v="8489"/>
    <x v="2"/>
    <s v="CA"/>
    <s v="95020.0"/>
    <s v="Cleats"/>
    <x v="8"/>
    <x v="1"/>
    <d v="2016-08-17T00:00:00"/>
    <x v="13014"/>
    <x v="1"/>
    <n v="4"/>
    <n v="59.990001679999999"/>
    <x v="832"/>
    <x v="5540"/>
    <x v="1"/>
    <x v="1"/>
    <x v="2"/>
    <x v="1"/>
  </r>
  <r>
    <x v="502"/>
    <x v="1"/>
    <s v="Mary"/>
    <s v="8489"/>
    <x v="2"/>
    <s v="CA"/>
    <s v="95020.0"/>
    <s v="Women's Apparel"/>
    <x v="4"/>
    <x v="1"/>
    <d v="2016-08-17T00:00:00"/>
    <x v="13014"/>
    <x v="1"/>
    <n v="4"/>
    <n v="50"/>
    <x v="137"/>
    <x v="1234"/>
    <x v="1"/>
    <x v="1"/>
    <x v="2"/>
    <x v="1"/>
  </r>
  <r>
    <x v="502"/>
    <x v="1"/>
    <s v="Mary"/>
    <s v="8489"/>
    <x v="2"/>
    <s v="CA"/>
    <s v="95020.0"/>
    <s v="Shop By Sport"/>
    <x v="9"/>
    <x v="1"/>
    <d v="2016-08-17T00:00:00"/>
    <x v="13014"/>
    <x v="1"/>
    <n v="5"/>
    <n v="39.990001679999999"/>
    <x v="371"/>
    <x v="11694"/>
    <x v="1"/>
    <x v="1"/>
    <x v="2"/>
    <x v="1"/>
  </r>
  <r>
    <x v="283"/>
    <x v="1"/>
    <s v="Catherine"/>
    <s v="7597"/>
    <x v="2"/>
    <s v="CA"/>
    <s v="90723.0"/>
    <s v="Men's Footwear"/>
    <x v="2"/>
    <x v="1"/>
    <d v="2016-07-19T00:00:00"/>
    <x v="13015"/>
    <x v="15"/>
    <n v="1"/>
    <n v="129.9900055"/>
    <x v="220"/>
    <x v="597"/>
    <x v="2"/>
    <x v="1"/>
    <x v="1"/>
    <x v="1"/>
  </r>
  <r>
    <x v="283"/>
    <x v="1"/>
    <s v="Catherine"/>
    <s v="7597"/>
    <x v="2"/>
    <s v="CA"/>
    <s v="90723.0"/>
    <s v="Indoor/Outdoor Games"/>
    <x v="1"/>
    <x v="1"/>
    <d v="2016-07-19T00:00:00"/>
    <x v="13015"/>
    <x v="15"/>
    <n v="1"/>
    <n v="49.979999540000001"/>
    <x v="188"/>
    <x v="1724"/>
    <x v="1"/>
    <x v="1"/>
    <x v="1"/>
    <x v="1"/>
  </r>
  <r>
    <x v="283"/>
    <x v="1"/>
    <s v="Catherine"/>
    <s v="7597"/>
    <x v="2"/>
    <s v="CA"/>
    <s v="90723.0"/>
    <s v="Camping &amp; Hiking"/>
    <x v="0"/>
    <x v="0"/>
    <d v="2017-02-16T00:00:00"/>
    <x v="13016"/>
    <x v="7"/>
    <n v="5"/>
    <n v="299.98001099999999"/>
    <x v="15"/>
    <x v="34"/>
    <x v="0"/>
    <x v="0"/>
    <x v="5"/>
    <x v="2"/>
  </r>
  <r>
    <x v="283"/>
    <x v="1"/>
    <s v="Catherine"/>
    <s v="7597"/>
    <x v="2"/>
    <s v="CA"/>
    <s v="90723.0"/>
    <s v="Cleats"/>
    <x v="8"/>
    <x v="1"/>
    <d v="2016-07-19T00:00:00"/>
    <x v="13015"/>
    <x v="15"/>
    <n v="2"/>
    <n v="59.990001679999999"/>
    <x v="315"/>
    <x v="3088"/>
    <x v="1"/>
    <x v="1"/>
    <x v="1"/>
    <x v="1"/>
  </r>
  <r>
    <x v="283"/>
    <x v="1"/>
    <s v="Catherine"/>
    <s v="7597"/>
    <x v="2"/>
    <s v="CA"/>
    <s v="90723.0"/>
    <s v="Cleats"/>
    <x v="8"/>
    <x v="0"/>
    <d v="2017-02-16T00:00:00"/>
    <x v="13016"/>
    <x v="7"/>
    <n v="5"/>
    <n v="59.990001679999999"/>
    <x v="116"/>
    <x v="2071"/>
    <x v="1"/>
    <x v="0"/>
    <x v="5"/>
    <x v="2"/>
  </r>
  <r>
    <x v="283"/>
    <x v="1"/>
    <s v="Catherine"/>
    <s v="7597"/>
    <x v="2"/>
    <s v="CA"/>
    <s v="90723.0"/>
    <s v="Men's Footwear"/>
    <x v="2"/>
    <x v="3"/>
    <d v="2016-03-23T00:00:00"/>
    <x v="13017"/>
    <x v="5"/>
    <n v="1"/>
    <n v="129.9900055"/>
    <x v="374"/>
    <x v="11695"/>
    <x v="2"/>
    <x v="1"/>
    <x v="4"/>
    <x v="2"/>
  </r>
  <r>
    <x v="283"/>
    <x v="1"/>
    <s v="Catherine"/>
    <s v="7597"/>
    <x v="2"/>
    <s v="CA"/>
    <s v="90723.0"/>
    <s v="Women's Apparel"/>
    <x v="4"/>
    <x v="3"/>
    <d v="2016-03-16T00:00:00"/>
    <x v="13018"/>
    <x v="17"/>
    <n v="1"/>
    <n v="50"/>
    <x v="453"/>
    <x v="5158"/>
    <x v="1"/>
    <x v="1"/>
    <x v="4"/>
    <x v="2"/>
  </r>
  <r>
    <x v="283"/>
    <x v="1"/>
    <s v="Catherine"/>
    <s v="7597"/>
    <x v="2"/>
    <s v="CA"/>
    <s v="90723.0"/>
    <s v="Cleats"/>
    <x v="8"/>
    <x v="0"/>
    <d v="2017-12-03T00:00:00"/>
    <x v="13019"/>
    <x v="7"/>
    <n v="2"/>
    <n v="59.990001679999999"/>
    <x v="399"/>
    <x v="7062"/>
    <x v="1"/>
    <x v="0"/>
    <x v="11"/>
    <x v="3"/>
  </r>
  <r>
    <x v="283"/>
    <x v="1"/>
    <s v="Catherine"/>
    <s v="7597"/>
    <x v="2"/>
    <s v="CA"/>
    <s v="90723.0"/>
    <s v="Cleats"/>
    <x v="8"/>
    <x v="0"/>
    <d v="2017-12-03T00:00:00"/>
    <x v="13019"/>
    <x v="7"/>
    <n v="2"/>
    <n v="59.990001679999999"/>
    <x v="97"/>
    <x v="3192"/>
    <x v="1"/>
    <x v="0"/>
    <x v="11"/>
    <x v="3"/>
  </r>
  <r>
    <x v="283"/>
    <x v="1"/>
    <s v="Catherine"/>
    <s v="7597"/>
    <x v="2"/>
    <s v="CA"/>
    <s v="90723.0"/>
    <s v="Women's Apparel"/>
    <x v="4"/>
    <x v="0"/>
    <d v="2017-12-03T00:00:00"/>
    <x v="13019"/>
    <x v="7"/>
    <n v="5"/>
    <n v="50"/>
    <x v="573"/>
    <x v="11696"/>
    <x v="1"/>
    <x v="0"/>
    <x v="11"/>
    <x v="3"/>
  </r>
  <r>
    <x v="283"/>
    <x v="1"/>
    <s v="Catherine"/>
    <s v="7597"/>
    <x v="2"/>
    <s v="CA"/>
    <s v="90723.0"/>
    <s v="Men's Footwear"/>
    <x v="2"/>
    <x v="3"/>
    <d v="2016-02-02T00:00:00"/>
    <x v="13020"/>
    <x v="5"/>
    <n v="1"/>
    <n v="129.9900055"/>
    <x v="277"/>
    <x v="2207"/>
    <x v="2"/>
    <x v="1"/>
    <x v="5"/>
    <x v="2"/>
  </r>
  <r>
    <x v="283"/>
    <x v="1"/>
    <s v="Catherine"/>
    <s v="7597"/>
    <x v="2"/>
    <s v="CA"/>
    <s v="90723.0"/>
    <s v="Trade-In"/>
    <x v="18"/>
    <x v="3"/>
    <d v="2016-02-02T00:00:00"/>
    <x v="13020"/>
    <x v="5"/>
    <n v="1"/>
    <n v="15.989999770000001"/>
    <x v="59"/>
    <x v="4337"/>
    <x v="1"/>
    <x v="1"/>
    <x v="5"/>
    <x v="2"/>
  </r>
  <r>
    <x v="283"/>
    <x v="1"/>
    <s v="Catherine"/>
    <s v="7597"/>
    <x v="2"/>
    <s v="CA"/>
    <s v="90723.0"/>
    <s v="Fishing"/>
    <x v="6"/>
    <x v="3"/>
    <d v="2016-02-02T00:00:00"/>
    <x v="13020"/>
    <x v="5"/>
    <n v="1"/>
    <n v="399.98001099999999"/>
    <x v="380"/>
    <x v="11697"/>
    <x v="0"/>
    <x v="1"/>
    <x v="5"/>
    <x v="2"/>
  </r>
  <r>
    <x v="283"/>
    <x v="1"/>
    <s v="Catherine"/>
    <s v="7597"/>
    <x v="2"/>
    <s v="CA"/>
    <s v="90723.0"/>
    <s v="Fishing"/>
    <x v="6"/>
    <x v="1"/>
    <d v="2016-06-16T00:00:00"/>
    <x v="13021"/>
    <x v="1"/>
    <n v="1"/>
    <n v="399.98001099999999"/>
    <x v="329"/>
    <x v="4223"/>
    <x v="0"/>
    <x v="1"/>
    <x v="0"/>
    <x v="0"/>
  </r>
  <r>
    <x v="283"/>
    <x v="1"/>
    <s v="Catherine"/>
    <s v="7597"/>
    <x v="2"/>
    <s v="CA"/>
    <s v="90723.0"/>
    <s v="Indoor/Outdoor Games"/>
    <x v="1"/>
    <x v="1"/>
    <d v="2016-06-16T00:00:00"/>
    <x v="13021"/>
    <x v="1"/>
    <n v="1"/>
    <n v="49.979999540000001"/>
    <x v="107"/>
    <x v="5045"/>
    <x v="1"/>
    <x v="1"/>
    <x v="0"/>
    <x v="0"/>
  </r>
  <r>
    <x v="283"/>
    <x v="1"/>
    <s v="Catherine"/>
    <s v="7597"/>
    <x v="2"/>
    <s v="CA"/>
    <s v="90723.0"/>
    <s v="Women's Apparel"/>
    <x v="4"/>
    <x v="1"/>
    <d v="2016-06-16T00:00:00"/>
    <x v="13021"/>
    <x v="1"/>
    <n v="1"/>
    <n v="50"/>
    <x v="242"/>
    <x v="8201"/>
    <x v="1"/>
    <x v="1"/>
    <x v="0"/>
    <x v="0"/>
  </r>
  <r>
    <x v="283"/>
    <x v="1"/>
    <s v="Catherine"/>
    <s v="7597"/>
    <x v="2"/>
    <s v="CA"/>
    <s v="90723.0"/>
    <s v="Men's Footwear"/>
    <x v="2"/>
    <x v="1"/>
    <d v="2016-06-16T00:00:00"/>
    <x v="13021"/>
    <x v="1"/>
    <n v="1"/>
    <n v="129.9900055"/>
    <x v="17"/>
    <x v="1830"/>
    <x v="2"/>
    <x v="1"/>
    <x v="0"/>
    <x v="0"/>
  </r>
  <r>
    <x v="283"/>
    <x v="1"/>
    <s v="Catherine"/>
    <s v="7597"/>
    <x v="2"/>
    <s v="CA"/>
    <s v="90723.0"/>
    <s v="Cleats"/>
    <x v="8"/>
    <x v="1"/>
    <d v="2016-06-16T00:00:00"/>
    <x v="13021"/>
    <x v="1"/>
    <n v="4"/>
    <n v="59.990001679999999"/>
    <x v="101"/>
    <x v="105"/>
    <x v="1"/>
    <x v="1"/>
    <x v="0"/>
    <x v="0"/>
  </r>
  <r>
    <x v="283"/>
    <x v="1"/>
    <s v="Catherine"/>
    <s v="7597"/>
    <x v="2"/>
    <s v="CA"/>
    <s v="90723.0"/>
    <s v="Camping &amp; Hiking"/>
    <x v="0"/>
    <x v="4"/>
    <d v="2017-08-01T00:00:00"/>
    <x v="13022"/>
    <x v="9"/>
    <n v="1"/>
    <n v="299.98001099999999"/>
    <x v="303"/>
    <x v="426"/>
    <x v="0"/>
    <x v="0"/>
    <x v="2"/>
    <x v="1"/>
  </r>
  <r>
    <x v="283"/>
    <x v="1"/>
    <s v="Catherine"/>
    <s v="7597"/>
    <x v="2"/>
    <s v="CA"/>
    <s v="90723.0"/>
    <s v="Fishing"/>
    <x v="6"/>
    <x v="4"/>
    <d v="2017-08-01T00:00:00"/>
    <x v="13022"/>
    <x v="9"/>
    <n v="1"/>
    <n v="399.98001099999999"/>
    <x v="287"/>
    <x v="4184"/>
    <x v="0"/>
    <x v="0"/>
    <x v="2"/>
    <x v="1"/>
  </r>
  <r>
    <x v="283"/>
    <x v="1"/>
    <s v="Catherine"/>
    <s v="7597"/>
    <x v="2"/>
    <s v="CA"/>
    <s v="90723.0"/>
    <s v="Fishing"/>
    <x v="6"/>
    <x v="4"/>
    <d v="2017-08-01T00:00:00"/>
    <x v="13022"/>
    <x v="9"/>
    <n v="1"/>
    <n v="399.98001099999999"/>
    <x v="230"/>
    <x v="1083"/>
    <x v="0"/>
    <x v="0"/>
    <x v="2"/>
    <x v="1"/>
  </r>
  <r>
    <x v="283"/>
    <x v="1"/>
    <s v="Catherine"/>
    <s v="7597"/>
    <x v="2"/>
    <s v="CA"/>
    <s v="90723.0"/>
    <s v="Fishing"/>
    <x v="6"/>
    <x v="4"/>
    <d v="2017-08-01T00:00:00"/>
    <x v="13022"/>
    <x v="9"/>
    <n v="1"/>
    <n v="399.98001099999999"/>
    <x v="176"/>
    <x v="4492"/>
    <x v="0"/>
    <x v="0"/>
    <x v="2"/>
    <x v="1"/>
  </r>
  <r>
    <x v="283"/>
    <x v="1"/>
    <s v="Catherine"/>
    <s v="7597"/>
    <x v="2"/>
    <s v="CA"/>
    <s v="90723.0"/>
    <s v="Men's Footwear"/>
    <x v="2"/>
    <x v="4"/>
    <d v="2017-08-01T00:00:00"/>
    <x v="13022"/>
    <x v="9"/>
    <n v="1"/>
    <n v="129.9900055"/>
    <x v="737"/>
    <x v="4849"/>
    <x v="2"/>
    <x v="0"/>
    <x v="2"/>
    <x v="1"/>
  </r>
  <r>
    <x v="283"/>
    <x v="1"/>
    <s v="Catherine"/>
    <s v="7597"/>
    <x v="2"/>
    <s v="CA"/>
    <s v="90723.0"/>
    <s v="Cardio Equipment"/>
    <x v="5"/>
    <x v="3"/>
    <d v="2016-02-02T00:00:00"/>
    <x v="13020"/>
    <x v="5"/>
    <n v="3"/>
    <n v="99.989997860000003"/>
    <x v="371"/>
    <x v="4578"/>
    <x v="1"/>
    <x v="1"/>
    <x v="5"/>
    <x v="2"/>
  </r>
  <r>
    <x v="283"/>
    <x v="1"/>
    <s v="Catherine"/>
    <s v="7597"/>
    <x v="2"/>
    <s v="CA"/>
    <s v="90723.0"/>
    <s v="Indoor/Outdoor Games"/>
    <x v="1"/>
    <x v="3"/>
    <d v="2016-02-02T00:00:00"/>
    <x v="13020"/>
    <x v="5"/>
    <n v="5"/>
    <n v="49.979999540000001"/>
    <x v="476"/>
    <x v="3510"/>
    <x v="1"/>
    <x v="1"/>
    <x v="5"/>
    <x v="2"/>
  </r>
  <r>
    <x v="283"/>
    <x v="1"/>
    <s v="Catherine"/>
    <s v="7597"/>
    <x v="2"/>
    <s v="CA"/>
    <s v="90723.0"/>
    <s v="Water Sports"/>
    <x v="7"/>
    <x v="1"/>
    <d v="2016-01-04T00:00:00"/>
    <x v="13023"/>
    <x v="15"/>
    <n v="1"/>
    <n v="199.9900055"/>
    <x v="400"/>
    <x v="2163"/>
    <x v="2"/>
    <x v="1"/>
    <x v="9"/>
    <x v="2"/>
  </r>
  <r>
    <x v="283"/>
    <x v="1"/>
    <s v="Catherine"/>
    <s v="7597"/>
    <x v="2"/>
    <s v="CA"/>
    <s v="90723.0"/>
    <s v="Indoor/Outdoor Games"/>
    <x v="1"/>
    <x v="3"/>
    <d v="2016-03-23T00:00:00"/>
    <x v="13017"/>
    <x v="5"/>
    <n v="5"/>
    <n v="49.979999540000001"/>
    <x v="226"/>
    <x v="11698"/>
    <x v="1"/>
    <x v="1"/>
    <x v="4"/>
    <x v="2"/>
  </r>
  <r>
    <x v="283"/>
    <x v="1"/>
    <s v="Catherine"/>
    <s v="7597"/>
    <x v="2"/>
    <s v="CA"/>
    <s v="90723.0"/>
    <s v="Water Sports"/>
    <x v="7"/>
    <x v="0"/>
    <d v="2017-12-03T00:00:00"/>
    <x v="13019"/>
    <x v="7"/>
    <n v="1"/>
    <n v="199.9900055"/>
    <x v="329"/>
    <x v="119"/>
    <x v="2"/>
    <x v="0"/>
    <x v="11"/>
    <x v="3"/>
  </r>
  <r>
    <x v="283"/>
    <x v="1"/>
    <s v="Catherine"/>
    <s v="7597"/>
    <x v="2"/>
    <s v="CA"/>
    <s v="90723.0"/>
    <s v="Women's Apparel"/>
    <x v="4"/>
    <x v="0"/>
    <d v="2017-12-03T00:00:00"/>
    <x v="13019"/>
    <x v="7"/>
    <n v="1"/>
    <n v="50"/>
    <x v="181"/>
    <x v="723"/>
    <x v="1"/>
    <x v="0"/>
    <x v="11"/>
    <x v="3"/>
  </r>
  <r>
    <x v="71"/>
    <x v="1"/>
    <s v="Donna"/>
    <s v="2068"/>
    <x v="2"/>
    <s v="GA"/>
    <s v="30331.0"/>
    <s v="Fishing"/>
    <x v="6"/>
    <x v="1"/>
    <d v="2016-04-16T00:00:00"/>
    <x v="13024"/>
    <x v="15"/>
    <n v="1"/>
    <n v="399.98001099999999"/>
    <x v="221"/>
    <x v="2130"/>
    <x v="0"/>
    <x v="1"/>
    <x v="3"/>
    <x v="0"/>
  </r>
  <r>
    <x v="71"/>
    <x v="1"/>
    <s v="Donna"/>
    <s v="2068"/>
    <x v="2"/>
    <s v="GA"/>
    <s v="30331.0"/>
    <s v="Camping &amp; Hiking"/>
    <x v="0"/>
    <x v="1"/>
    <d v="2016-04-16T00:00:00"/>
    <x v="13024"/>
    <x v="15"/>
    <n v="1"/>
    <n v="299.98001099999999"/>
    <x v="178"/>
    <x v="2078"/>
    <x v="0"/>
    <x v="1"/>
    <x v="3"/>
    <x v="0"/>
  </r>
  <r>
    <x v="71"/>
    <x v="1"/>
    <s v="Donna"/>
    <s v="2068"/>
    <x v="2"/>
    <s v="GA"/>
    <s v="30331.0"/>
    <s v="Indoor/Outdoor Games"/>
    <x v="1"/>
    <x v="1"/>
    <d v="2016-04-16T00:00:00"/>
    <x v="13024"/>
    <x v="15"/>
    <n v="1"/>
    <n v="49.979999540000001"/>
    <x v="227"/>
    <x v="1369"/>
    <x v="1"/>
    <x v="1"/>
    <x v="3"/>
    <x v="0"/>
  </r>
  <r>
    <x v="71"/>
    <x v="1"/>
    <s v="Donna"/>
    <s v="2068"/>
    <x v="2"/>
    <s v="GA"/>
    <s v="30331.0"/>
    <s v="Indoor/Outdoor Games"/>
    <x v="1"/>
    <x v="2"/>
    <d v="2017-06-21T00:00:00"/>
    <x v="13025"/>
    <x v="4"/>
    <n v="5"/>
    <n v="49.979999540000001"/>
    <x v="101"/>
    <x v="4118"/>
    <x v="1"/>
    <x v="0"/>
    <x v="0"/>
    <x v="0"/>
  </r>
  <r>
    <x v="71"/>
    <x v="1"/>
    <s v="Donna"/>
    <s v="2068"/>
    <x v="2"/>
    <s v="GA"/>
    <s v="30331.0"/>
    <s v="Camping &amp; Hiking"/>
    <x v="0"/>
    <x v="2"/>
    <d v="2017-06-21T00:00:00"/>
    <x v="13025"/>
    <x v="4"/>
    <n v="5"/>
    <n v="299.98001099999999"/>
    <x v="371"/>
    <x v="3640"/>
    <x v="0"/>
    <x v="0"/>
    <x v="0"/>
    <x v="0"/>
  </r>
  <r>
    <x v="71"/>
    <x v="1"/>
    <s v="Donna"/>
    <s v="2068"/>
    <x v="2"/>
    <s v="GA"/>
    <s v="30331.0"/>
    <s v="Fishing"/>
    <x v="6"/>
    <x v="0"/>
    <d v="2017-05-31T00:00:00"/>
    <x v="13026"/>
    <x v="7"/>
    <n v="1"/>
    <n v="399.98001099999999"/>
    <x v="221"/>
    <x v="2130"/>
    <x v="0"/>
    <x v="0"/>
    <x v="7"/>
    <x v="0"/>
  </r>
  <r>
    <x v="71"/>
    <x v="1"/>
    <s v="Donna"/>
    <s v="2068"/>
    <x v="2"/>
    <s v="GA"/>
    <s v="30331.0"/>
    <s v="Fishing"/>
    <x v="6"/>
    <x v="0"/>
    <d v="2017-05-31T00:00:00"/>
    <x v="13026"/>
    <x v="7"/>
    <n v="1"/>
    <n v="399.98001099999999"/>
    <x v="641"/>
    <x v="3093"/>
    <x v="0"/>
    <x v="0"/>
    <x v="7"/>
    <x v="0"/>
  </r>
  <r>
    <x v="71"/>
    <x v="1"/>
    <s v="Donna"/>
    <s v="2068"/>
    <x v="2"/>
    <s v="GA"/>
    <s v="30331.0"/>
    <s v="Men's Golf Clubs"/>
    <x v="12"/>
    <x v="0"/>
    <d v="2017-05-31T00:00:00"/>
    <x v="13026"/>
    <x v="7"/>
    <n v="1"/>
    <n v="129.9900055"/>
    <x v="51"/>
    <x v="2716"/>
    <x v="2"/>
    <x v="0"/>
    <x v="7"/>
    <x v="0"/>
  </r>
  <r>
    <x v="71"/>
    <x v="1"/>
    <s v="Donna"/>
    <s v="2068"/>
    <x v="2"/>
    <s v="GA"/>
    <s v="30331.0"/>
    <s v="Indoor/Outdoor Games"/>
    <x v="1"/>
    <x v="0"/>
    <d v="2017-05-31T00:00:00"/>
    <x v="13026"/>
    <x v="7"/>
    <n v="1"/>
    <n v="49.979999540000001"/>
    <x v="228"/>
    <x v="4169"/>
    <x v="1"/>
    <x v="0"/>
    <x v="7"/>
    <x v="0"/>
  </r>
  <r>
    <x v="71"/>
    <x v="1"/>
    <s v="Donna"/>
    <s v="2068"/>
    <x v="2"/>
    <s v="GA"/>
    <s v="30331.0"/>
    <s v="Golf Gloves"/>
    <x v="23"/>
    <x v="3"/>
    <d v="2016-07-03T00:00:00"/>
    <x v="13027"/>
    <x v="16"/>
    <n v="4"/>
    <n v="9.9899997710000008"/>
    <x v="187"/>
    <x v="5690"/>
    <x v="1"/>
    <x v="1"/>
    <x v="1"/>
    <x v="1"/>
  </r>
  <r>
    <x v="71"/>
    <x v="1"/>
    <s v="Donna"/>
    <s v="2068"/>
    <x v="2"/>
    <s v="GA"/>
    <s v="30331.0"/>
    <s v="Indoor/Outdoor Games"/>
    <x v="1"/>
    <x v="3"/>
    <d v="2016-07-03T00:00:00"/>
    <x v="13027"/>
    <x v="16"/>
    <n v="4"/>
    <n v="49.979999540000001"/>
    <x v="330"/>
    <x v="4056"/>
    <x v="1"/>
    <x v="1"/>
    <x v="1"/>
    <x v="1"/>
  </r>
  <r>
    <x v="71"/>
    <x v="1"/>
    <s v="Donna"/>
    <s v="2068"/>
    <x v="2"/>
    <s v="GA"/>
    <s v="30331.0"/>
    <s v="Indoor/Outdoor Games"/>
    <x v="1"/>
    <x v="3"/>
    <d v="2016-07-03T00:00:00"/>
    <x v="13027"/>
    <x v="16"/>
    <n v="5"/>
    <n v="49.979999540000001"/>
    <x v="64"/>
    <x v="622"/>
    <x v="1"/>
    <x v="1"/>
    <x v="1"/>
    <x v="1"/>
  </r>
  <r>
    <x v="71"/>
    <x v="1"/>
    <s v="Donna"/>
    <s v="2068"/>
    <x v="2"/>
    <s v="GA"/>
    <s v="30331.0"/>
    <s v="Shop By Sport"/>
    <x v="9"/>
    <x v="3"/>
    <d v="2016-07-03T00:00:00"/>
    <x v="13027"/>
    <x v="16"/>
    <n v="5"/>
    <n v="39.990001679999999"/>
    <x v="287"/>
    <x v="3603"/>
    <x v="1"/>
    <x v="1"/>
    <x v="1"/>
    <x v="1"/>
  </r>
  <r>
    <x v="71"/>
    <x v="1"/>
    <s v="Donna"/>
    <s v="2068"/>
    <x v="2"/>
    <s v="GA"/>
    <s v="30331.0"/>
    <s v="Water Sports"/>
    <x v="7"/>
    <x v="3"/>
    <d v="2016-07-03T00:00:00"/>
    <x v="13027"/>
    <x v="16"/>
    <n v="1"/>
    <n v="199.9900055"/>
    <x v="418"/>
    <x v="699"/>
    <x v="2"/>
    <x v="1"/>
    <x v="1"/>
    <x v="1"/>
  </r>
  <r>
    <x v="71"/>
    <x v="1"/>
    <s v="Donna"/>
    <s v="2068"/>
    <x v="2"/>
    <s v="GA"/>
    <s v="30331.0"/>
    <s v="Water Sports"/>
    <x v="7"/>
    <x v="1"/>
    <d v="2016-10-06T00:00:00"/>
    <x v="13028"/>
    <x v="10"/>
    <n v="1"/>
    <n v="199.9900055"/>
    <x v="335"/>
    <x v="1118"/>
    <x v="2"/>
    <x v="1"/>
    <x v="8"/>
    <x v="3"/>
  </r>
  <r>
    <x v="201"/>
    <x v="1"/>
    <s v="Edward"/>
    <s v="2936"/>
    <x v="2"/>
    <s v="CA"/>
    <s v="93277.0"/>
    <s v="Women's Apparel"/>
    <x v="4"/>
    <x v="1"/>
    <d v="2016-05-27T00:00:00"/>
    <x v="13029"/>
    <x v="1"/>
    <n v="1"/>
    <n v="50"/>
    <x v="92"/>
    <x v="8618"/>
    <x v="1"/>
    <x v="1"/>
    <x v="7"/>
    <x v="0"/>
  </r>
  <r>
    <x v="201"/>
    <x v="1"/>
    <s v="Edward"/>
    <s v="2936"/>
    <x v="2"/>
    <s v="CA"/>
    <s v="93277.0"/>
    <s v="Fishing"/>
    <x v="6"/>
    <x v="1"/>
    <d v="2016-05-27T00:00:00"/>
    <x v="13029"/>
    <x v="1"/>
    <n v="1"/>
    <n v="399.98001099999999"/>
    <x v="52"/>
    <x v="264"/>
    <x v="0"/>
    <x v="1"/>
    <x v="7"/>
    <x v="0"/>
  </r>
  <r>
    <x v="201"/>
    <x v="1"/>
    <s v="Edward"/>
    <s v="2936"/>
    <x v="2"/>
    <s v="CA"/>
    <s v="93277.0"/>
    <s v="Men's Footwear"/>
    <x v="2"/>
    <x v="1"/>
    <d v="2016-05-27T00:00:00"/>
    <x v="13029"/>
    <x v="1"/>
    <n v="1"/>
    <n v="129.9900055"/>
    <x v="244"/>
    <x v="7917"/>
    <x v="2"/>
    <x v="1"/>
    <x v="7"/>
    <x v="0"/>
  </r>
  <r>
    <x v="201"/>
    <x v="1"/>
    <s v="Edward"/>
    <s v="2936"/>
    <x v="2"/>
    <s v="CA"/>
    <s v="93277.0"/>
    <s v="Water Sports"/>
    <x v="7"/>
    <x v="2"/>
    <d v="2017-06-30T00:00:00"/>
    <x v="13030"/>
    <x v="4"/>
    <n v="5"/>
    <n v="199.9900055"/>
    <x v="329"/>
    <x v="119"/>
    <x v="2"/>
    <x v="0"/>
    <x v="0"/>
    <x v="0"/>
  </r>
  <r>
    <x v="201"/>
    <x v="1"/>
    <s v="Edward"/>
    <s v="2936"/>
    <x v="2"/>
    <s v="CA"/>
    <s v="93277.0"/>
    <s v="Camping &amp; Hiking"/>
    <x v="0"/>
    <x v="2"/>
    <d v="2017-06-30T00:00:00"/>
    <x v="13030"/>
    <x v="4"/>
    <n v="5"/>
    <n v="299.98001099999999"/>
    <x v="389"/>
    <x v="7616"/>
    <x v="0"/>
    <x v="0"/>
    <x v="0"/>
    <x v="0"/>
  </r>
  <r>
    <x v="201"/>
    <x v="1"/>
    <s v="Edward"/>
    <s v="2936"/>
    <x v="2"/>
    <s v="CA"/>
    <s v="93277.0"/>
    <s v="Cleats"/>
    <x v="8"/>
    <x v="2"/>
    <d v="2017-06-30T00:00:00"/>
    <x v="13030"/>
    <x v="4"/>
    <n v="5"/>
    <n v="59.990001679999999"/>
    <x v="670"/>
    <x v="1471"/>
    <x v="1"/>
    <x v="0"/>
    <x v="0"/>
    <x v="0"/>
  </r>
  <r>
    <x v="201"/>
    <x v="1"/>
    <s v="Edward"/>
    <s v="2936"/>
    <x v="2"/>
    <s v="CA"/>
    <s v="93277.0"/>
    <s v="Cleats"/>
    <x v="8"/>
    <x v="2"/>
    <d v="2017-06-30T00:00:00"/>
    <x v="13030"/>
    <x v="4"/>
    <n v="5"/>
    <n v="59.990001679999999"/>
    <x v="172"/>
    <x v="4109"/>
    <x v="1"/>
    <x v="0"/>
    <x v="0"/>
    <x v="0"/>
  </r>
  <r>
    <x v="201"/>
    <x v="1"/>
    <s v="Edward"/>
    <s v="2936"/>
    <x v="2"/>
    <s v="CA"/>
    <s v="93277.0"/>
    <s v="Cardio Equipment"/>
    <x v="5"/>
    <x v="1"/>
    <d v="2016-05-27T00:00:00"/>
    <x v="13029"/>
    <x v="1"/>
    <n v="3"/>
    <n v="99.989997860000003"/>
    <x v="329"/>
    <x v="1182"/>
    <x v="1"/>
    <x v="1"/>
    <x v="7"/>
    <x v="0"/>
  </r>
  <r>
    <x v="201"/>
    <x v="1"/>
    <s v="Edward"/>
    <s v="2936"/>
    <x v="2"/>
    <s v="CA"/>
    <s v="93277.0"/>
    <s v="Cleats"/>
    <x v="8"/>
    <x v="0"/>
    <d v="2017-04-30T00:00:00"/>
    <x v="13031"/>
    <x v="7"/>
    <n v="1"/>
    <n v="59.990001679999999"/>
    <x v="584"/>
    <x v="1146"/>
    <x v="1"/>
    <x v="0"/>
    <x v="3"/>
    <x v="0"/>
  </r>
  <r>
    <x v="201"/>
    <x v="1"/>
    <s v="Edward"/>
    <s v="2936"/>
    <x v="2"/>
    <s v="CA"/>
    <s v="93277.0"/>
    <s v="Men's Footwear"/>
    <x v="2"/>
    <x v="0"/>
    <d v="2017-04-30T00:00:00"/>
    <x v="13031"/>
    <x v="7"/>
    <n v="1"/>
    <n v="129.9900055"/>
    <x v="71"/>
    <x v="4374"/>
    <x v="2"/>
    <x v="0"/>
    <x v="3"/>
    <x v="0"/>
  </r>
  <r>
    <x v="201"/>
    <x v="1"/>
    <s v="Edward"/>
    <s v="2936"/>
    <x v="2"/>
    <s v="CA"/>
    <s v="93277.0"/>
    <s v="Cleats"/>
    <x v="8"/>
    <x v="0"/>
    <d v="2017-04-30T00:00:00"/>
    <x v="13031"/>
    <x v="7"/>
    <n v="3"/>
    <n v="59.990001679999999"/>
    <x v="698"/>
    <x v="1120"/>
    <x v="1"/>
    <x v="0"/>
    <x v="3"/>
    <x v="0"/>
  </r>
  <r>
    <x v="459"/>
    <x v="1"/>
    <s v="Robert"/>
    <s v="9494"/>
    <x v="2"/>
    <s v="TX"/>
    <s v="78840.0"/>
    <s v="Fishing"/>
    <x v="6"/>
    <x v="1"/>
    <d v="2016-04-14T00:00:00"/>
    <x v="13032"/>
    <x v="15"/>
    <n v="1"/>
    <n v="399.98001099999999"/>
    <x v="271"/>
    <x v="6261"/>
    <x v="0"/>
    <x v="1"/>
    <x v="3"/>
    <x v="0"/>
  </r>
  <r>
    <x v="459"/>
    <x v="1"/>
    <s v="Robert"/>
    <s v="9494"/>
    <x v="2"/>
    <s v="TX"/>
    <s v="78840.0"/>
    <s v="Cleats"/>
    <x v="8"/>
    <x v="1"/>
    <d v="2016-04-14T00:00:00"/>
    <x v="13032"/>
    <x v="15"/>
    <n v="4"/>
    <n v="59.990001679999999"/>
    <x v="258"/>
    <x v="4186"/>
    <x v="1"/>
    <x v="1"/>
    <x v="3"/>
    <x v="0"/>
  </r>
  <r>
    <x v="459"/>
    <x v="1"/>
    <s v="Robert"/>
    <s v="9494"/>
    <x v="2"/>
    <s v="TX"/>
    <s v="78840.0"/>
    <s v="Shop By Sport"/>
    <x v="9"/>
    <x v="0"/>
    <d v="2017-04-15T00:00:00"/>
    <x v="13033"/>
    <x v="8"/>
    <n v="5"/>
    <n v="39.990001679999999"/>
    <x v="41"/>
    <x v="273"/>
    <x v="1"/>
    <x v="0"/>
    <x v="3"/>
    <x v="0"/>
  </r>
  <r>
    <x v="459"/>
    <x v="1"/>
    <s v="Robert"/>
    <s v="9494"/>
    <x v="2"/>
    <s v="TX"/>
    <s v="78840.0"/>
    <s v="Women's Apparel"/>
    <x v="4"/>
    <x v="0"/>
    <d v="2017-04-15T00:00:00"/>
    <x v="13033"/>
    <x v="8"/>
    <n v="5"/>
    <n v="50"/>
    <x v="287"/>
    <x v="3913"/>
    <x v="1"/>
    <x v="0"/>
    <x v="3"/>
    <x v="0"/>
  </r>
  <r>
    <x v="459"/>
    <x v="1"/>
    <s v="Robert"/>
    <s v="9494"/>
    <x v="2"/>
    <s v="TX"/>
    <s v="78840.0"/>
    <s v="Women's Apparel"/>
    <x v="4"/>
    <x v="0"/>
    <d v="2017-04-15T00:00:00"/>
    <x v="13033"/>
    <x v="8"/>
    <n v="5"/>
    <n v="50"/>
    <x v="217"/>
    <x v="9192"/>
    <x v="1"/>
    <x v="0"/>
    <x v="3"/>
    <x v="0"/>
  </r>
  <r>
    <x v="459"/>
    <x v="1"/>
    <s v="Robert"/>
    <s v="9494"/>
    <x v="2"/>
    <s v="TX"/>
    <s v="78840.0"/>
    <s v="Cardio Equipment"/>
    <x v="5"/>
    <x v="0"/>
    <d v="2017-04-15T00:00:00"/>
    <x v="13033"/>
    <x v="8"/>
    <n v="5"/>
    <n v="99.989997860000003"/>
    <x v="1"/>
    <x v="1693"/>
    <x v="1"/>
    <x v="0"/>
    <x v="3"/>
    <x v="0"/>
  </r>
  <r>
    <x v="459"/>
    <x v="1"/>
    <s v="Robert"/>
    <s v="9494"/>
    <x v="2"/>
    <s v="TX"/>
    <s v="78840.0"/>
    <s v="Indoor/Outdoor Games"/>
    <x v="1"/>
    <x v="0"/>
    <d v="2017-04-15T00:00:00"/>
    <x v="13033"/>
    <x v="8"/>
    <n v="5"/>
    <n v="49.979999540000001"/>
    <x v="94"/>
    <x v="532"/>
    <x v="1"/>
    <x v="0"/>
    <x v="3"/>
    <x v="0"/>
  </r>
  <r>
    <x v="459"/>
    <x v="1"/>
    <s v="Robert"/>
    <s v="9494"/>
    <x v="2"/>
    <s v="TX"/>
    <s v="78840.0"/>
    <s v="Men's Footwear"/>
    <x v="2"/>
    <x v="3"/>
    <d v="2016-05-09T00:00:00"/>
    <x v="13034"/>
    <x v="6"/>
    <n v="1"/>
    <n v="129.9900055"/>
    <x v="244"/>
    <x v="1496"/>
    <x v="2"/>
    <x v="1"/>
    <x v="7"/>
    <x v="0"/>
  </r>
  <r>
    <x v="459"/>
    <x v="1"/>
    <s v="Robert"/>
    <s v="9494"/>
    <x v="2"/>
    <s v="TX"/>
    <s v="78840.0"/>
    <s v="Electronics"/>
    <x v="15"/>
    <x v="3"/>
    <d v="2016-05-09T00:00:00"/>
    <x v="13034"/>
    <x v="6"/>
    <n v="2"/>
    <n v="47.990001679999999"/>
    <x v="11"/>
    <x v="1319"/>
    <x v="1"/>
    <x v="1"/>
    <x v="7"/>
    <x v="0"/>
  </r>
  <r>
    <x v="459"/>
    <x v="1"/>
    <s v="Robert"/>
    <s v="9494"/>
    <x v="2"/>
    <s v="TX"/>
    <s v="78840.0"/>
    <s v="Women's Apparel"/>
    <x v="4"/>
    <x v="1"/>
    <d v="2016-07-06T00:00:00"/>
    <x v="13035"/>
    <x v="10"/>
    <n v="4"/>
    <n v="50"/>
    <x v="242"/>
    <x v="1528"/>
    <x v="1"/>
    <x v="1"/>
    <x v="1"/>
    <x v="1"/>
  </r>
  <r>
    <x v="459"/>
    <x v="1"/>
    <s v="Robert"/>
    <s v="9494"/>
    <x v="2"/>
    <s v="TX"/>
    <s v="78840.0"/>
    <s v="Cleats"/>
    <x v="8"/>
    <x v="1"/>
    <d v="2016-07-06T00:00:00"/>
    <x v="13035"/>
    <x v="10"/>
    <n v="5"/>
    <n v="59.990001679999999"/>
    <x v="269"/>
    <x v="4320"/>
    <x v="1"/>
    <x v="1"/>
    <x v="1"/>
    <x v="1"/>
  </r>
  <r>
    <x v="459"/>
    <x v="1"/>
    <s v="Robert"/>
    <s v="9494"/>
    <x v="2"/>
    <s v="TX"/>
    <s v="78840.0"/>
    <s v="Men's Footwear"/>
    <x v="2"/>
    <x v="1"/>
    <d v="2016-07-06T00:00:00"/>
    <x v="13035"/>
    <x v="10"/>
    <n v="1"/>
    <n v="129.9900055"/>
    <x v="377"/>
    <x v="2002"/>
    <x v="2"/>
    <x v="1"/>
    <x v="1"/>
    <x v="1"/>
  </r>
  <r>
    <x v="459"/>
    <x v="1"/>
    <s v="Robert"/>
    <s v="9494"/>
    <x v="2"/>
    <s v="TX"/>
    <s v="78840.0"/>
    <s v="Men's Footwear"/>
    <x v="2"/>
    <x v="1"/>
    <d v="2016-07-06T00:00:00"/>
    <x v="13035"/>
    <x v="10"/>
    <n v="1"/>
    <n v="129.9900055"/>
    <x v="875"/>
    <x v="11699"/>
    <x v="2"/>
    <x v="1"/>
    <x v="1"/>
    <x v="1"/>
  </r>
  <r>
    <x v="227"/>
    <x v="1"/>
    <s v="Mary"/>
    <s v="3326"/>
    <x v="2"/>
    <s v="IL"/>
    <s v="60126.0"/>
    <s v="Water Sports"/>
    <x v="7"/>
    <x v="1"/>
    <d v="2016-04-20T00:00:00"/>
    <x v="13036"/>
    <x v="15"/>
    <n v="1"/>
    <n v="199.9900055"/>
    <x v="297"/>
    <x v="1044"/>
    <x v="2"/>
    <x v="1"/>
    <x v="3"/>
    <x v="0"/>
  </r>
  <r>
    <x v="227"/>
    <x v="1"/>
    <s v="Mary"/>
    <s v="3326"/>
    <x v="2"/>
    <s v="IL"/>
    <s v="60126.0"/>
    <s v="Men's Footwear"/>
    <x v="2"/>
    <x v="1"/>
    <d v="2016-04-20T00:00:00"/>
    <x v="13036"/>
    <x v="15"/>
    <n v="1"/>
    <n v="129.9900055"/>
    <x v="861"/>
    <x v="11700"/>
    <x v="2"/>
    <x v="1"/>
    <x v="3"/>
    <x v="0"/>
  </r>
  <r>
    <x v="227"/>
    <x v="1"/>
    <s v="Mary"/>
    <s v="3326"/>
    <x v="2"/>
    <s v="IL"/>
    <s v="60126.0"/>
    <s v="Golf Gloves"/>
    <x v="23"/>
    <x v="2"/>
    <d v="2017-05-08T00:00:00"/>
    <x v="13037"/>
    <x v="18"/>
    <n v="5"/>
    <n v="79.989997860000003"/>
    <x v="707"/>
    <x v="2116"/>
    <x v="1"/>
    <x v="0"/>
    <x v="7"/>
    <x v="0"/>
  </r>
  <r>
    <x v="227"/>
    <x v="1"/>
    <s v="Mary"/>
    <s v="3326"/>
    <x v="2"/>
    <s v="IL"/>
    <s v="60126.0"/>
    <s v=""/>
    <x v="17"/>
    <x v="1"/>
    <d v="2016-04-20T00:00:00"/>
    <x v="13036"/>
    <x v="15"/>
    <n v="5"/>
    <n v="24.989999770000001"/>
    <x v="265"/>
    <x v="7838"/>
    <x v="1"/>
    <x v="1"/>
    <x v="3"/>
    <x v="0"/>
  </r>
  <r>
    <x v="37"/>
    <x v="1"/>
    <s v="Mary"/>
    <s v="3457"/>
    <x v="2"/>
    <s v="CA"/>
    <s v="91766.0"/>
    <s v="Women's Apparel"/>
    <x v="4"/>
    <x v="1"/>
    <d v="2016-06-04T00:00:00"/>
    <x v="13038"/>
    <x v="3"/>
    <n v="1"/>
    <n v="50"/>
    <x v="59"/>
    <x v="4922"/>
    <x v="1"/>
    <x v="1"/>
    <x v="0"/>
    <x v="0"/>
  </r>
  <r>
    <x v="37"/>
    <x v="1"/>
    <s v="Mary"/>
    <s v="3457"/>
    <x v="2"/>
    <s v="CA"/>
    <s v="91766.0"/>
    <s v="Camping &amp; Hiking"/>
    <x v="0"/>
    <x v="2"/>
    <d v="2017-04-09T00:00:00"/>
    <x v="13039"/>
    <x v="2"/>
    <n v="5"/>
    <n v="299.98001099999999"/>
    <x v="619"/>
    <x v="21"/>
    <x v="0"/>
    <x v="0"/>
    <x v="3"/>
    <x v="0"/>
  </r>
  <r>
    <x v="37"/>
    <x v="1"/>
    <s v="Mary"/>
    <s v="3457"/>
    <x v="2"/>
    <s v="CA"/>
    <s v="91766.0"/>
    <s v="Camping &amp; Hiking"/>
    <x v="0"/>
    <x v="2"/>
    <d v="2017-04-09T00:00:00"/>
    <x v="13039"/>
    <x v="2"/>
    <n v="5"/>
    <n v="299.98001099999999"/>
    <x v="287"/>
    <x v="931"/>
    <x v="0"/>
    <x v="0"/>
    <x v="3"/>
    <x v="0"/>
  </r>
  <r>
    <x v="37"/>
    <x v="1"/>
    <s v="Mary"/>
    <s v="3457"/>
    <x v="2"/>
    <s v="CA"/>
    <s v="91766.0"/>
    <s v="Men's Footwear"/>
    <x v="2"/>
    <x v="2"/>
    <d v="2017-04-09T00:00:00"/>
    <x v="13039"/>
    <x v="2"/>
    <n v="5"/>
    <n v="129.9900055"/>
    <x v="208"/>
    <x v="143"/>
    <x v="2"/>
    <x v="0"/>
    <x v="3"/>
    <x v="0"/>
  </r>
  <r>
    <x v="37"/>
    <x v="1"/>
    <s v="Mary"/>
    <s v="3457"/>
    <x v="2"/>
    <s v="CA"/>
    <s v="91766.0"/>
    <s v="Women's Apparel"/>
    <x v="4"/>
    <x v="1"/>
    <d v="2016-06-04T00:00:00"/>
    <x v="13038"/>
    <x v="3"/>
    <n v="4"/>
    <n v="50"/>
    <x v="59"/>
    <x v="575"/>
    <x v="1"/>
    <x v="1"/>
    <x v="0"/>
    <x v="0"/>
  </r>
  <r>
    <x v="37"/>
    <x v="1"/>
    <s v="Mary"/>
    <s v="3457"/>
    <x v="2"/>
    <s v="CA"/>
    <s v="91766.0"/>
    <s v="Cleats"/>
    <x v="8"/>
    <x v="0"/>
    <d v="2017-01-22T00:00:00"/>
    <x v="13040"/>
    <x v="7"/>
    <n v="2"/>
    <n v="59.990001679999999"/>
    <x v="188"/>
    <x v="3319"/>
    <x v="1"/>
    <x v="0"/>
    <x v="9"/>
    <x v="2"/>
  </r>
  <r>
    <x v="37"/>
    <x v="1"/>
    <s v="Mary"/>
    <s v="3457"/>
    <x v="2"/>
    <s v="CA"/>
    <s v="91766.0"/>
    <s v="Cleats"/>
    <x v="8"/>
    <x v="0"/>
    <d v="2017-01-22T00:00:00"/>
    <x v="13040"/>
    <x v="7"/>
    <n v="3"/>
    <n v="59.990001679999999"/>
    <x v="228"/>
    <x v="680"/>
    <x v="1"/>
    <x v="0"/>
    <x v="9"/>
    <x v="2"/>
  </r>
  <r>
    <x v="37"/>
    <x v="1"/>
    <s v="Mary"/>
    <s v="3457"/>
    <x v="2"/>
    <s v="CA"/>
    <s v="91766.0"/>
    <s v="Cardio Equipment"/>
    <x v="5"/>
    <x v="0"/>
    <d v="2017-01-22T00:00:00"/>
    <x v="13040"/>
    <x v="7"/>
    <n v="5"/>
    <n v="99.989997860000003"/>
    <x v="498"/>
    <x v="9256"/>
    <x v="1"/>
    <x v="0"/>
    <x v="9"/>
    <x v="2"/>
  </r>
  <r>
    <x v="37"/>
    <x v="1"/>
    <s v="Mary"/>
    <s v="3457"/>
    <x v="2"/>
    <s v="CA"/>
    <s v="91766.0"/>
    <s v="Camping &amp; Hiking"/>
    <x v="0"/>
    <x v="4"/>
    <d v="2016-11-28T00:00:00"/>
    <x v="13041"/>
    <x v="14"/>
    <n v="1"/>
    <n v="299.98001099999999"/>
    <x v="84"/>
    <x v="5997"/>
    <x v="0"/>
    <x v="1"/>
    <x v="10"/>
    <x v="3"/>
  </r>
  <r>
    <x v="37"/>
    <x v="1"/>
    <s v="Mary"/>
    <s v="3457"/>
    <x v="2"/>
    <s v="CA"/>
    <s v="91766.0"/>
    <s v="Women's Apparel"/>
    <x v="4"/>
    <x v="4"/>
    <d v="2016-11-28T00:00:00"/>
    <x v="13041"/>
    <x v="14"/>
    <n v="4"/>
    <n v="50"/>
    <x v="41"/>
    <x v="42"/>
    <x v="1"/>
    <x v="1"/>
    <x v="10"/>
    <x v="3"/>
  </r>
  <r>
    <x v="37"/>
    <x v="1"/>
    <s v="Mary"/>
    <s v="3457"/>
    <x v="2"/>
    <s v="CA"/>
    <s v="91766.0"/>
    <s v=""/>
    <x v="17"/>
    <x v="4"/>
    <d v="2016-11-28T00:00:00"/>
    <x v="13041"/>
    <x v="14"/>
    <n v="5"/>
    <n v="24.989999770000001"/>
    <x v="268"/>
    <x v="7961"/>
    <x v="1"/>
    <x v="1"/>
    <x v="10"/>
    <x v="3"/>
  </r>
  <r>
    <x v="243"/>
    <x v="1"/>
    <s v="Mary"/>
    <s v="11562"/>
    <x v="2"/>
    <s v="CO"/>
    <s v="80918.0"/>
    <s v="Water Sports"/>
    <x v="7"/>
    <x v="1"/>
    <d v="2016-12-25T00:00:00"/>
    <x v="13042"/>
    <x v="20"/>
    <n v="1"/>
    <n v="199.9900055"/>
    <x v="102"/>
    <x v="206"/>
    <x v="2"/>
    <x v="1"/>
    <x v="11"/>
    <x v="3"/>
  </r>
  <r>
    <x v="243"/>
    <x v="1"/>
    <s v="Mary"/>
    <s v="11562"/>
    <x v="2"/>
    <s v="CO"/>
    <s v="80918.0"/>
    <s v="Men's Footwear"/>
    <x v="2"/>
    <x v="1"/>
    <d v="2016-12-25T00:00:00"/>
    <x v="13042"/>
    <x v="20"/>
    <n v="1"/>
    <n v="129.9900055"/>
    <x v="329"/>
    <x v="1682"/>
    <x v="2"/>
    <x v="1"/>
    <x v="11"/>
    <x v="3"/>
  </r>
  <r>
    <x v="243"/>
    <x v="1"/>
    <s v="Mary"/>
    <s v="11562"/>
    <x v="2"/>
    <s v="CO"/>
    <s v="80918.0"/>
    <s v=""/>
    <x v="17"/>
    <x v="1"/>
    <d v="2016-12-25T00:00:00"/>
    <x v="13042"/>
    <x v="20"/>
    <n v="1"/>
    <n v="24.989999770000001"/>
    <x v="223"/>
    <x v="1903"/>
    <x v="1"/>
    <x v="1"/>
    <x v="11"/>
    <x v="3"/>
  </r>
  <r>
    <x v="243"/>
    <x v="1"/>
    <s v="Mary"/>
    <s v="11562"/>
    <x v="2"/>
    <s v="CO"/>
    <s v="80918.0"/>
    <s v="Cardio Equipment"/>
    <x v="5"/>
    <x v="1"/>
    <d v="2016-12-25T00:00:00"/>
    <x v="13042"/>
    <x v="20"/>
    <n v="3"/>
    <n v="99.989997860000003"/>
    <x v="88"/>
    <x v="93"/>
    <x v="1"/>
    <x v="1"/>
    <x v="11"/>
    <x v="3"/>
  </r>
  <r>
    <x v="243"/>
    <x v="1"/>
    <s v="Mary"/>
    <s v="11562"/>
    <x v="2"/>
    <s v="CO"/>
    <s v="80918.0"/>
    <s v="Women's Apparel"/>
    <x v="4"/>
    <x v="1"/>
    <d v="2016-12-25T00:00:00"/>
    <x v="13042"/>
    <x v="20"/>
    <n v="5"/>
    <n v="50"/>
    <x v="405"/>
    <x v="8382"/>
    <x v="1"/>
    <x v="1"/>
    <x v="11"/>
    <x v="3"/>
  </r>
  <r>
    <x v="243"/>
    <x v="1"/>
    <s v="Mary"/>
    <s v="11562"/>
    <x v="2"/>
    <s v="CO"/>
    <s v="80918.0"/>
    <s v="Water Sports"/>
    <x v="7"/>
    <x v="3"/>
    <d v="2016-02-23T00:00:00"/>
    <x v="13043"/>
    <x v="5"/>
    <n v="1"/>
    <n v="199.9900055"/>
    <x v="88"/>
    <x v="93"/>
    <x v="2"/>
    <x v="1"/>
    <x v="5"/>
    <x v="2"/>
  </r>
  <r>
    <x v="243"/>
    <x v="1"/>
    <s v="Mary"/>
    <s v="11562"/>
    <x v="2"/>
    <s v="CO"/>
    <s v="80918.0"/>
    <s v="Cleats"/>
    <x v="8"/>
    <x v="3"/>
    <d v="2016-02-23T00:00:00"/>
    <x v="13043"/>
    <x v="5"/>
    <n v="3"/>
    <n v="59.990001679999999"/>
    <x v="98"/>
    <x v="5934"/>
    <x v="1"/>
    <x v="1"/>
    <x v="5"/>
    <x v="2"/>
  </r>
  <r>
    <x v="243"/>
    <x v="1"/>
    <s v="Mary"/>
    <s v="11562"/>
    <x v="2"/>
    <s v="CO"/>
    <s v="80918.0"/>
    <s v="Shop By Sport"/>
    <x v="9"/>
    <x v="3"/>
    <d v="2016-02-23T00:00:00"/>
    <x v="13043"/>
    <x v="5"/>
    <n v="4"/>
    <n v="39.990001679999999"/>
    <x v="63"/>
    <x v="4464"/>
    <x v="1"/>
    <x v="1"/>
    <x v="5"/>
    <x v="2"/>
  </r>
  <r>
    <x v="243"/>
    <x v="1"/>
    <s v="Mary"/>
    <s v="11562"/>
    <x v="2"/>
    <s v="CO"/>
    <s v="80918.0"/>
    <s v="Cleats"/>
    <x v="8"/>
    <x v="3"/>
    <d v="2016-02-23T00:00:00"/>
    <x v="13043"/>
    <x v="5"/>
    <n v="5"/>
    <n v="59.990001679999999"/>
    <x v="172"/>
    <x v="11701"/>
    <x v="1"/>
    <x v="1"/>
    <x v="5"/>
    <x v="2"/>
  </r>
  <r>
    <x v="243"/>
    <x v="1"/>
    <s v="Mary"/>
    <s v="11562"/>
    <x v="2"/>
    <s v="CO"/>
    <s v="80918.0"/>
    <s v="Cleats"/>
    <x v="8"/>
    <x v="3"/>
    <d v="2016-02-23T00:00:00"/>
    <x v="13043"/>
    <x v="5"/>
    <n v="5"/>
    <n v="59.990001679999999"/>
    <x v="488"/>
    <x v="3663"/>
    <x v="1"/>
    <x v="1"/>
    <x v="5"/>
    <x v="2"/>
  </r>
  <r>
    <x v="137"/>
    <x v="1"/>
    <s v="Mary"/>
    <s v="1083"/>
    <x v="2"/>
    <s v="MA"/>
    <s v="2124.0"/>
    <s v="Women's Apparel"/>
    <x v="4"/>
    <x v="1"/>
    <d v="2016-06-04T00:00:00"/>
    <x v="13044"/>
    <x v="3"/>
    <n v="1"/>
    <n v="50"/>
    <x v="34"/>
    <x v="7407"/>
    <x v="1"/>
    <x v="1"/>
    <x v="0"/>
    <x v="0"/>
  </r>
  <r>
    <x v="137"/>
    <x v="1"/>
    <s v="Mary"/>
    <s v="1083"/>
    <x v="2"/>
    <s v="MA"/>
    <s v="2124.0"/>
    <s v="Water Sports"/>
    <x v="7"/>
    <x v="1"/>
    <d v="2016-06-04T00:00:00"/>
    <x v="13044"/>
    <x v="3"/>
    <n v="1"/>
    <n v="199.9900055"/>
    <x v="867"/>
    <x v="407"/>
    <x v="2"/>
    <x v="1"/>
    <x v="0"/>
    <x v="0"/>
  </r>
  <r>
    <x v="137"/>
    <x v="1"/>
    <s v="Mary"/>
    <s v="1083"/>
    <x v="2"/>
    <s v="MA"/>
    <s v="2124.0"/>
    <s v="Water Sports"/>
    <x v="7"/>
    <x v="1"/>
    <d v="2016-06-04T00:00:00"/>
    <x v="13044"/>
    <x v="3"/>
    <n v="1"/>
    <n v="199.9900055"/>
    <x v="737"/>
    <x v="613"/>
    <x v="2"/>
    <x v="1"/>
    <x v="0"/>
    <x v="0"/>
  </r>
  <r>
    <x v="137"/>
    <x v="1"/>
    <s v="Mary"/>
    <s v="1083"/>
    <x v="2"/>
    <s v="MA"/>
    <s v="2124.0"/>
    <s v="Fishing"/>
    <x v="6"/>
    <x v="1"/>
    <d v="2016-06-04T00:00:00"/>
    <x v="13044"/>
    <x v="3"/>
    <n v="1"/>
    <n v="399.98001099999999"/>
    <x v="88"/>
    <x v="93"/>
    <x v="0"/>
    <x v="1"/>
    <x v="0"/>
    <x v="0"/>
  </r>
  <r>
    <x v="137"/>
    <x v="1"/>
    <s v="Mary"/>
    <s v="1083"/>
    <x v="2"/>
    <s v="MA"/>
    <s v="2124.0"/>
    <s v="Cleats"/>
    <x v="8"/>
    <x v="1"/>
    <d v="2016-06-04T00:00:00"/>
    <x v="13044"/>
    <x v="3"/>
    <n v="4"/>
    <n v="59.990001679999999"/>
    <x v="157"/>
    <x v="3628"/>
    <x v="1"/>
    <x v="1"/>
    <x v="0"/>
    <x v="0"/>
  </r>
  <r>
    <x v="137"/>
    <x v="1"/>
    <s v="Mary"/>
    <s v="1083"/>
    <x v="2"/>
    <s v="MA"/>
    <s v="2124.0"/>
    <s v="Men's Footwear"/>
    <x v="2"/>
    <x v="3"/>
    <d v="2016-01-30T00:00:00"/>
    <x v="13045"/>
    <x v="17"/>
    <n v="1"/>
    <n v="129.9900055"/>
    <x v="640"/>
    <x v="11702"/>
    <x v="2"/>
    <x v="1"/>
    <x v="9"/>
    <x v="2"/>
  </r>
  <r>
    <x v="137"/>
    <x v="1"/>
    <s v="Mary"/>
    <s v="1083"/>
    <x v="2"/>
    <s v="MA"/>
    <s v="2124.0"/>
    <s v="Men's Footwear"/>
    <x v="2"/>
    <x v="4"/>
    <d v="2017-02-01T00:00:00"/>
    <x v="13046"/>
    <x v="21"/>
    <n v="1"/>
    <n v="129.9900055"/>
    <x v="536"/>
    <x v="1606"/>
    <x v="2"/>
    <x v="0"/>
    <x v="5"/>
    <x v="2"/>
  </r>
  <r>
    <x v="137"/>
    <x v="1"/>
    <s v="Mary"/>
    <s v="1083"/>
    <x v="2"/>
    <s v="MA"/>
    <s v="2124.0"/>
    <s v="Girls' Apparel"/>
    <x v="25"/>
    <x v="4"/>
    <d v="2017-02-01T00:00:00"/>
    <x v="13046"/>
    <x v="21"/>
    <n v="2"/>
    <n v="70"/>
    <x v="169"/>
    <x v="1965"/>
    <x v="1"/>
    <x v="0"/>
    <x v="5"/>
    <x v="2"/>
  </r>
  <r>
    <x v="137"/>
    <x v="1"/>
    <s v="Mary"/>
    <s v="1083"/>
    <x v="2"/>
    <s v="MA"/>
    <s v="2124.0"/>
    <s v="Indoor/Outdoor Games"/>
    <x v="1"/>
    <x v="4"/>
    <d v="2017-02-01T00:00:00"/>
    <x v="13046"/>
    <x v="21"/>
    <n v="5"/>
    <n v="49.979999540000001"/>
    <x v="140"/>
    <x v="5484"/>
    <x v="1"/>
    <x v="0"/>
    <x v="5"/>
    <x v="2"/>
  </r>
  <r>
    <x v="137"/>
    <x v="1"/>
    <s v="Mary"/>
    <s v="1083"/>
    <x v="2"/>
    <s v="MA"/>
    <s v="2124.0"/>
    <s v="Fishing"/>
    <x v="6"/>
    <x v="0"/>
    <d v="2017-03-05T00:00:00"/>
    <x v="13047"/>
    <x v="8"/>
    <n v="1"/>
    <n v="399.98001099999999"/>
    <x v="299"/>
    <x v="6527"/>
    <x v="0"/>
    <x v="0"/>
    <x v="4"/>
    <x v="2"/>
  </r>
  <r>
    <x v="137"/>
    <x v="1"/>
    <s v="Mary"/>
    <s v="1083"/>
    <x v="2"/>
    <s v="MA"/>
    <s v="2124.0"/>
    <s v="Shop By Sport"/>
    <x v="9"/>
    <x v="0"/>
    <d v="2017-03-05T00:00:00"/>
    <x v="13047"/>
    <x v="8"/>
    <n v="2"/>
    <n v="39.990001679999999"/>
    <x v="381"/>
    <x v="8710"/>
    <x v="1"/>
    <x v="0"/>
    <x v="4"/>
    <x v="2"/>
  </r>
  <r>
    <x v="137"/>
    <x v="1"/>
    <s v="Mary"/>
    <s v="1083"/>
    <x v="2"/>
    <s v="MA"/>
    <s v="2124.0"/>
    <s v="Shop By Sport"/>
    <x v="9"/>
    <x v="0"/>
    <d v="2017-03-05T00:00:00"/>
    <x v="13047"/>
    <x v="8"/>
    <n v="3"/>
    <n v="39.990001679999999"/>
    <x v="50"/>
    <x v="1180"/>
    <x v="1"/>
    <x v="0"/>
    <x v="4"/>
    <x v="2"/>
  </r>
  <r>
    <x v="137"/>
    <x v="1"/>
    <s v="Mary"/>
    <s v="1083"/>
    <x v="2"/>
    <s v="MA"/>
    <s v="2124.0"/>
    <s v="Shop By Sport"/>
    <x v="9"/>
    <x v="0"/>
    <d v="2017-03-05T00:00:00"/>
    <x v="13047"/>
    <x v="8"/>
    <n v="4"/>
    <n v="39.990001679999999"/>
    <x v="103"/>
    <x v="912"/>
    <x v="1"/>
    <x v="0"/>
    <x v="4"/>
    <x v="2"/>
  </r>
  <r>
    <x v="137"/>
    <x v="1"/>
    <s v="Mary"/>
    <s v="1083"/>
    <x v="2"/>
    <s v="MA"/>
    <s v="2124.0"/>
    <s v="Water Sports"/>
    <x v="7"/>
    <x v="4"/>
    <d v="2016-10-28T00:00:00"/>
    <x v="13048"/>
    <x v="13"/>
    <n v="1"/>
    <n v="199.9900055"/>
    <x v="156"/>
    <x v="6101"/>
    <x v="2"/>
    <x v="1"/>
    <x v="8"/>
    <x v="3"/>
  </r>
  <r>
    <x v="157"/>
    <x v="1"/>
    <s v="Wayne"/>
    <s v="12053"/>
    <x v="2"/>
    <s v="CA"/>
    <s v="90805.0"/>
    <s v="Men's Footwear"/>
    <x v="2"/>
    <x v="1"/>
    <d v="2017-03-01T00:00:00"/>
    <x v="13049"/>
    <x v="20"/>
    <n v="5"/>
    <n v="129.9900055"/>
    <x v="816"/>
    <x v="9910"/>
    <x v="2"/>
    <x v="0"/>
    <x v="4"/>
    <x v="2"/>
  </r>
  <r>
    <x v="157"/>
    <x v="1"/>
    <s v="Wayne"/>
    <s v="12053"/>
    <x v="2"/>
    <s v="CA"/>
    <s v="90805.0"/>
    <s v="Cleats"/>
    <x v="8"/>
    <x v="1"/>
    <d v="2017-03-01T00:00:00"/>
    <x v="13049"/>
    <x v="20"/>
    <n v="5"/>
    <n v="59.990001679999999"/>
    <x v="152"/>
    <x v="1067"/>
    <x v="1"/>
    <x v="0"/>
    <x v="4"/>
    <x v="2"/>
  </r>
  <r>
    <x v="157"/>
    <x v="1"/>
    <s v="Wayne"/>
    <s v="12053"/>
    <x v="2"/>
    <s v="CA"/>
    <s v="90805.0"/>
    <s v="Shop By Sport"/>
    <x v="9"/>
    <x v="1"/>
    <d v="2017-03-01T00:00:00"/>
    <x v="13049"/>
    <x v="20"/>
    <n v="5"/>
    <n v="39.990001679999999"/>
    <x v="470"/>
    <x v="134"/>
    <x v="1"/>
    <x v="0"/>
    <x v="4"/>
    <x v="2"/>
  </r>
  <r>
    <x v="157"/>
    <x v="1"/>
    <s v="Wayne"/>
    <s v="12053"/>
    <x v="2"/>
    <s v="CA"/>
    <s v="90805.0"/>
    <s v="Shop By Sport"/>
    <x v="9"/>
    <x v="1"/>
    <d v="2017-03-01T00:00:00"/>
    <x v="13049"/>
    <x v="20"/>
    <n v="5"/>
    <n v="39.990001679999999"/>
    <x v="195"/>
    <x v="2534"/>
    <x v="1"/>
    <x v="0"/>
    <x v="4"/>
    <x v="2"/>
  </r>
  <r>
    <x v="157"/>
    <x v="1"/>
    <s v="Wayne"/>
    <s v="12053"/>
    <x v="2"/>
    <s v="CA"/>
    <s v="90805.0"/>
    <s v="Women's Apparel"/>
    <x v="4"/>
    <x v="1"/>
    <d v="2017-03-01T00:00:00"/>
    <x v="13049"/>
    <x v="20"/>
    <n v="5"/>
    <n v="50"/>
    <x v="19"/>
    <x v="5020"/>
    <x v="1"/>
    <x v="0"/>
    <x v="4"/>
    <x v="2"/>
  </r>
  <r>
    <x v="157"/>
    <x v="1"/>
    <s v="Wayne"/>
    <s v="12053"/>
    <x v="2"/>
    <s v="CA"/>
    <s v="90805.0"/>
    <s v="Women's Apparel"/>
    <x v="4"/>
    <x v="1"/>
    <d v="2016-06-05T00:00:00"/>
    <x v="13050"/>
    <x v="3"/>
    <n v="2"/>
    <n v="50"/>
    <x v="634"/>
    <x v="11703"/>
    <x v="1"/>
    <x v="1"/>
    <x v="0"/>
    <x v="0"/>
  </r>
  <r>
    <x v="157"/>
    <x v="1"/>
    <s v="Wayne"/>
    <s v="12053"/>
    <x v="2"/>
    <s v="CA"/>
    <s v="90805.0"/>
    <s v="Women's Apparel"/>
    <x v="4"/>
    <x v="1"/>
    <d v="2016-06-05T00:00:00"/>
    <x v="13050"/>
    <x v="3"/>
    <n v="2"/>
    <n v="50"/>
    <x v="133"/>
    <x v="7155"/>
    <x v="1"/>
    <x v="1"/>
    <x v="0"/>
    <x v="0"/>
  </r>
  <r>
    <x v="157"/>
    <x v="1"/>
    <s v="Wayne"/>
    <s v="12053"/>
    <x v="2"/>
    <s v="CA"/>
    <s v="90805.0"/>
    <s v="Indoor/Outdoor Games"/>
    <x v="1"/>
    <x v="1"/>
    <d v="2016-06-05T00:00:00"/>
    <x v="13050"/>
    <x v="3"/>
    <n v="5"/>
    <n v="49.979999540000001"/>
    <x v="88"/>
    <x v="93"/>
    <x v="1"/>
    <x v="1"/>
    <x v="0"/>
    <x v="0"/>
  </r>
  <r>
    <x v="157"/>
    <x v="1"/>
    <s v="Wayne"/>
    <s v="12053"/>
    <x v="2"/>
    <s v="CA"/>
    <s v="90805.0"/>
    <s v="Water Sports"/>
    <x v="7"/>
    <x v="2"/>
    <d v="2017-07-13T00:00:00"/>
    <x v="13051"/>
    <x v="4"/>
    <n v="1"/>
    <n v="199.9900055"/>
    <x v="889"/>
    <x v="5247"/>
    <x v="2"/>
    <x v="0"/>
    <x v="1"/>
    <x v="1"/>
  </r>
  <r>
    <x v="157"/>
    <x v="1"/>
    <s v="Wayne"/>
    <s v="12053"/>
    <x v="2"/>
    <s v="CA"/>
    <s v="90805.0"/>
    <s v="Kids' Golf Clubs"/>
    <x v="3"/>
    <x v="2"/>
    <d v="2017-09-19T00:00:00"/>
    <x v="13052"/>
    <x v="4"/>
    <n v="1"/>
    <n v="399.98999020000002"/>
    <x v="45"/>
    <x v="11704"/>
    <x v="0"/>
    <x v="0"/>
    <x v="6"/>
    <x v="1"/>
  </r>
  <r>
    <x v="157"/>
    <x v="1"/>
    <s v="Wayne"/>
    <s v="12053"/>
    <x v="2"/>
    <s v="CA"/>
    <s v="90805.0"/>
    <s v="Strength Training"/>
    <x v="30"/>
    <x v="2"/>
    <d v="2017-09-19T00:00:00"/>
    <x v="13052"/>
    <x v="4"/>
    <n v="1"/>
    <n v="399.98999020000002"/>
    <x v="208"/>
    <x v="5567"/>
    <x v="0"/>
    <x v="0"/>
    <x v="6"/>
    <x v="1"/>
  </r>
  <r>
    <x v="130"/>
    <x v="1"/>
    <s v="Sarah"/>
    <s v="1779"/>
    <x v="2"/>
    <s v="NY"/>
    <s v="11420.0"/>
    <s v="Water Sports"/>
    <x v="7"/>
    <x v="1"/>
    <d v="2016-03-05T00:00:00"/>
    <x v="13053"/>
    <x v="3"/>
    <n v="1"/>
    <n v="199.9900055"/>
    <x v="658"/>
    <x v="3387"/>
    <x v="2"/>
    <x v="1"/>
    <x v="4"/>
    <x v="2"/>
  </r>
  <r>
    <x v="130"/>
    <x v="1"/>
    <s v="Sarah"/>
    <s v="1779"/>
    <x v="2"/>
    <s v="NY"/>
    <s v="11420.0"/>
    <s v="Cleats"/>
    <x v="8"/>
    <x v="2"/>
    <d v="2017-11-09T00:00:00"/>
    <x v="13054"/>
    <x v="18"/>
    <n v="5"/>
    <n v="59.990001679999999"/>
    <x v="307"/>
    <x v="1101"/>
    <x v="1"/>
    <x v="0"/>
    <x v="10"/>
    <x v="3"/>
  </r>
  <r>
    <x v="130"/>
    <x v="1"/>
    <s v="Sarah"/>
    <s v="1779"/>
    <x v="2"/>
    <s v="NY"/>
    <s v="11420.0"/>
    <s v="Indoor/Outdoor Games"/>
    <x v="1"/>
    <x v="3"/>
    <d v="2016-03-24T00:00:00"/>
    <x v="13055"/>
    <x v="5"/>
    <n v="4"/>
    <n v="49.979999540000001"/>
    <x v="47"/>
    <x v="10577"/>
    <x v="1"/>
    <x v="1"/>
    <x v="4"/>
    <x v="2"/>
  </r>
  <r>
    <x v="130"/>
    <x v="1"/>
    <s v="Sarah"/>
    <s v="1779"/>
    <x v="2"/>
    <s v="NY"/>
    <s v="11420.0"/>
    <s v="Men's Footwear"/>
    <x v="2"/>
    <x v="2"/>
    <d v="2017-11-09T00:00:00"/>
    <x v="13054"/>
    <x v="18"/>
    <n v="1"/>
    <n v="129.9900055"/>
    <x v="228"/>
    <x v="1484"/>
    <x v="2"/>
    <x v="0"/>
    <x v="10"/>
    <x v="3"/>
  </r>
  <r>
    <x v="130"/>
    <x v="1"/>
    <s v="Sarah"/>
    <s v="1779"/>
    <x v="2"/>
    <s v="NY"/>
    <s v="11420.0"/>
    <s v="Men's Footwear"/>
    <x v="2"/>
    <x v="2"/>
    <d v="2017-11-09T00:00:00"/>
    <x v="13054"/>
    <x v="18"/>
    <n v="1"/>
    <n v="129.9900055"/>
    <x v="309"/>
    <x v="4119"/>
    <x v="2"/>
    <x v="0"/>
    <x v="10"/>
    <x v="3"/>
  </r>
  <r>
    <x v="130"/>
    <x v="1"/>
    <s v="Sarah"/>
    <s v="1779"/>
    <x v="2"/>
    <s v="NY"/>
    <s v="11420.0"/>
    <s v="Fishing"/>
    <x v="6"/>
    <x v="2"/>
    <d v="2017-11-09T00:00:00"/>
    <x v="13054"/>
    <x v="18"/>
    <n v="1"/>
    <n v="399.98001099999999"/>
    <x v="139"/>
    <x v="154"/>
    <x v="0"/>
    <x v="0"/>
    <x v="10"/>
    <x v="3"/>
  </r>
  <r>
    <x v="61"/>
    <x v="1"/>
    <s v="Robert"/>
    <s v="9350"/>
    <x v="2"/>
    <s v="OH"/>
    <s v="45601.0"/>
    <s v="Women's Apparel"/>
    <x v="4"/>
    <x v="1"/>
    <d v="2016-01-04T00:00:00"/>
    <x v="13056"/>
    <x v="15"/>
    <n v="1"/>
    <n v="50"/>
    <x v="1231"/>
    <x v="5808"/>
    <x v="1"/>
    <x v="1"/>
    <x v="9"/>
    <x v="2"/>
  </r>
  <r>
    <x v="61"/>
    <x v="1"/>
    <s v="Robert"/>
    <s v="9350"/>
    <x v="2"/>
    <s v="OH"/>
    <s v="45601.0"/>
    <s v="Cardio Equipment"/>
    <x v="5"/>
    <x v="1"/>
    <d v="2016-01-04T00:00:00"/>
    <x v="13056"/>
    <x v="15"/>
    <n v="1"/>
    <n v="99.989997860000003"/>
    <x v="157"/>
    <x v="2446"/>
    <x v="1"/>
    <x v="1"/>
    <x v="9"/>
    <x v="2"/>
  </r>
  <r>
    <x v="61"/>
    <x v="1"/>
    <s v="Robert"/>
    <s v="9350"/>
    <x v="2"/>
    <s v="OH"/>
    <s v="45601.0"/>
    <s v="Fishing"/>
    <x v="6"/>
    <x v="2"/>
    <d v="2017-07-22T00:00:00"/>
    <x v="13057"/>
    <x v="4"/>
    <n v="5"/>
    <n v="399.98001099999999"/>
    <x v="21"/>
    <x v="4683"/>
    <x v="0"/>
    <x v="0"/>
    <x v="1"/>
    <x v="1"/>
  </r>
  <r>
    <x v="61"/>
    <x v="1"/>
    <s v="Robert"/>
    <s v="9350"/>
    <x v="2"/>
    <s v="OH"/>
    <s v="45601.0"/>
    <s v="Men's Footwear"/>
    <x v="2"/>
    <x v="2"/>
    <d v="2017-07-22T00:00:00"/>
    <x v="13057"/>
    <x v="4"/>
    <n v="5"/>
    <n v="129.9900055"/>
    <x v="51"/>
    <x v="2716"/>
    <x v="2"/>
    <x v="0"/>
    <x v="1"/>
    <x v="1"/>
  </r>
  <r>
    <x v="61"/>
    <x v="1"/>
    <s v="Robert"/>
    <s v="9350"/>
    <x v="2"/>
    <s v="OH"/>
    <s v="45601.0"/>
    <s v="Cleats"/>
    <x v="8"/>
    <x v="2"/>
    <d v="2017-07-22T00:00:00"/>
    <x v="13057"/>
    <x v="4"/>
    <n v="5"/>
    <n v="59.990001679999999"/>
    <x v="127"/>
    <x v="139"/>
    <x v="1"/>
    <x v="0"/>
    <x v="1"/>
    <x v="1"/>
  </r>
  <r>
    <x v="61"/>
    <x v="1"/>
    <s v="Robert"/>
    <s v="9350"/>
    <x v="2"/>
    <s v="OH"/>
    <s v="45601.0"/>
    <s v="Cardio Equipment"/>
    <x v="5"/>
    <x v="2"/>
    <d v="2017-07-22T00:00:00"/>
    <x v="13057"/>
    <x v="4"/>
    <n v="5"/>
    <n v="99.989997860000003"/>
    <x v="742"/>
    <x v="652"/>
    <x v="1"/>
    <x v="0"/>
    <x v="1"/>
    <x v="1"/>
  </r>
  <r>
    <x v="61"/>
    <x v="1"/>
    <s v="Robert"/>
    <s v="9350"/>
    <x v="2"/>
    <s v="OH"/>
    <s v="45601.0"/>
    <s v="Indoor/Outdoor Games"/>
    <x v="1"/>
    <x v="2"/>
    <d v="2017-07-22T00:00:00"/>
    <x v="13057"/>
    <x v="4"/>
    <n v="5"/>
    <n v="49.979999540000001"/>
    <x v="659"/>
    <x v="11705"/>
    <x v="1"/>
    <x v="0"/>
    <x v="1"/>
    <x v="1"/>
  </r>
  <r>
    <x v="61"/>
    <x v="1"/>
    <s v="Robert"/>
    <s v="9350"/>
    <x v="2"/>
    <s v="OH"/>
    <s v="45601.0"/>
    <s v="Indoor/Outdoor Games"/>
    <x v="1"/>
    <x v="1"/>
    <d v="2016-01-04T00:00:00"/>
    <x v="13056"/>
    <x v="15"/>
    <n v="2"/>
    <n v="49.979999540000001"/>
    <x v="221"/>
    <x v="279"/>
    <x v="1"/>
    <x v="1"/>
    <x v="9"/>
    <x v="2"/>
  </r>
  <r>
    <x v="61"/>
    <x v="1"/>
    <s v="Robert"/>
    <s v="9350"/>
    <x v="2"/>
    <s v="OH"/>
    <s v="45601.0"/>
    <s v="Shop By Sport"/>
    <x v="9"/>
    <x v="1"/>
    <d v="2016-01-04T00:00:00"/>
    <x v="13056"/>
    <x v="15"/>
    <n v="3"/>
    <n v="30"/>
    <x v="329"/>
    <x v="10221"/>
    <x v="1"/>
    <x v="1"/>
    <x v="9"/>
    <x v="2"/>
  </r>
  <r>
    <x v="61"/>
    <x v="1"/>
    <s v="Robert"/>
    <s v="9350"/>
    <x v="2"/>
    <s v="OH"/>
    <s v="45601.0"/>
    <s v="Cardio Equipment"/>
    <x v="5"/>
    <x v="1"/>
    <d v="2016-01-04T00:00:00"/>
    <x v="13056"/>
    <x v="15"/>
    <n v="4"/>
    <n v="99.989997860000003"/>
    <x v="15"/>
    <x v="9379"/>
    <x v="1"/>
    <x v="1"/>
    <x v="9"/>
    <x v="2"/>
  </r>
  <r>
    <x v="7"/>
    <x v="1"/>
    <s v="Joseph"/>
    <s v="8457"/>
    <x v="2"/>
    <s v="CA"/>
    <s v="93307.0"/>
    <s v="Men's Footwear"/>
    <x v="2"/>
    <x v="1"/>
    <d v="2016-05-16T00:00:00"/>
    <x v="13058"/>
    <x v="15"/>
    <n v="1"/>
    <n v="129.9900055"/>
    <x v="83"/>
    <x v="3072"/>
    <x v="2"/>
    <x v="1"/>
    <x v="7"/>
    <x v="0"/>
  </r>
  <r>
    <x v="7"/>
    <x v="1"/>
    <s v="Joseph"/>
    <s v="8457"/>
    <x v="2"/>
    <s v="CA"/>
    <s v="93307.0"/>
    <s v="Men's Footwear"/>
    <x v="2"/>
    <x v="1"/>
    <d v="2016-05-16T00:00:00"/>
    <x v="13058"/>
    <x v="15"/>
    <n v="1"/>
    <n v="129.9900055"/>
    <x v="241"/>
    <x v="1837"/>
    <x v="2"/>
    <x v="1"/>
    <x v="7"/>
    <x v="0"/>
  </r>
  <r>
    <x v="7"/>
    <x v="1"/>
    <s v="Joseph"/>
    <s v="8457"/>
    <x v="2"/>
    <s v="CA"/>
    <s v="93307.0"/>
    <s v="Golf Shoes"/>
    <x v="14"/>
    <x v="1"/>
    <d v="2016-05-07T00:00:00"/>
    <x v="13059"/>
    <x v="15"/>
    <n v="1"/>
    <n v="65"/>
    <x v="143"/>
    <x v="2179"/>
    <x v="1"/>
    <x v="1"/>
    <x v="7"/>
    <x v="0"/>
  </r>
  <r>
    <x v="7"/>
    <x v="1"/>
    <s v="Joseph"/>
    <s v="8457"/>
    <x v="2"/>
    <s v="CA"/>
    <s v="93307.0"/>
    <s v="Cleats"/>
    <x v="8"/>
    <x v="2"/>
    <d v="2017-09-27T00:00:00"/>
    <x v="13060"/>
    <x v="4"/>
    <n v="5"/>
    <n v="59.990001679999999"/>
    <x v="530"/>
    <x v="8206"/>
    <x v="1"/>
    <x v="0"/>
    <x v="6"/>
    <x v="1"/>
  </r>
  <r>
    <x v="7"/>
    <x v="1"/>
    <s v="Joseph"/>
    <s v="8457"/>
    <x v="2"/>
    <s v="CA"/>
    <s v="93307.0"/>
    <s v="Men's Footwear"/>
    <x v="2"/>
    <x v="2"/>
    <d v="2017-09-27T00:00:00"/>
    <x v="13060"/>
    <x v="4"/>
    <n v="5"/>
    <n v="129.9900055"/>
    <x v="1382"/>
    <x v="11706"/>
    <x v="2"/>
    <x v="0"/>
    <x v="6"/>
    <x v="1"/>
  </r>
  <r>
    <x v="7"/>
    <x v="1"/>
    <s v="Joseph"/>
    <s v="8457"/>
    <x v="2"/>
    <s v="CA"/>
    <s v="93307.0"/>
    <s v="Indoor/Outdoor Games"/>
    <x v="1"/>
    <x v="2"/>
    <d v="2017-09-27T00:00:00"/>
    <x v="13060"/>
    <x v="4"/>
    <n v="5"/>
    <n v="49.979999540000001"/>
    <x v="373"/>
    <x v="11707"/>
    <x v="1"/>
    <x v="0"/>
    <x v="6"/>
    <x v="1"/>
  </r>
  <r>
    <x v="7"/>
    <x v="1"/>
    <s v="Joseph"/>
    <s v="8457"/>
    <x v="2"/>
    <s v="CA"/>
    <s v="93307.0"/>
    <s v="Cleats"/>
    <x v="8"/>
    <x v="1"/>
    <d v="2016-05-07T00:00:00"/>
    <x v="13059"/>
    <x v="15"/>
    <n v="4"/>
    <n v="59.990001679999999"/>
    <x v="596"/>
    <x v="11708"/>
    <x v="1"/>
    <x v="1"/>
    <x v="7"/>
    <x v="0"/>
  </r>
  <r>
    <x v="7"/>
    <x v="1"/>
    <s v="Joseph"/>
    <s v="8457"/>
    <x v="2"/>
    <s v="CA"/>
    <s v="93307.0"/>
    <s v="Women's Apparel"/>
    <x v="4"/>
    <x v="1"/>
    <d v="2016-05-07T00:00:00"/>
    <x v="13059"/>
    <x v="15"/>
    <n v="5"/>
    <n v="50"/>
    <x v="213"/>
    <x v="440"/>
    <x v="1"/>
    <x v="1"/>
    <x v="7"/>
    <x v="0"/>
  </r>
  <r>
    <x v="7"/>
    <x v="1"/>
    <s v="Joseph"/>
    <s v="8457"/>
    <x v="2"/>
    <s v="CA"/>
    <s v="93307.0"/>
    <s v="Women's Apparel"/>
    <x v="4"/>
    <x v="0"/>
    <d v="2017-04-28T00:00:00"/>
    <x v="13061"/>
    <x v="7"/>
    <n v="5"/>
    <n v="50"/>
    <x v="258"/>
    <x v="8671"/>
    <x v="1"/>
    <x v="0"/>
    <x v="3"/>
    <x v="0"/>
  </r>
  <r>
    <x v="7"/>
    <x v="1"/>
    <s v="Joseph"/>
    <s v="8457"/>
    <x v="2"/>
    <s v="CA"/>
    <s v="93307.0"/>
    <s v="Shop By Sport"/>
    <x v="9"/>
    <x v="0"/>
    <d v="2017-04-28T00:00:00"/>
    <x v="13061"/>
    <x v="7"/>
    <n v="5"/>
    <n v="39.990001679999999"/>
    <x v="973"/>
    <x v="3761"/>
    <x v="1"/>
    <x v="0"/>
    <x v="3"/>
    <x v="0"/>
  </r>
  <r>
    <x v="7"/>
    <x v="1"/>
    <s v="Joseph"/>
    <s v="8457"/>
    <x v="2"/>
    <s v="CA"/>
    <s v="93307.0"/>
    <s v="Indoor/Outdoor Games"/>
    <x v="1"/>
    <x v="0"/>
    <d v="2017-04-28T00:00:00"/>
    <x v="13061"/>
    <x v="7"/>
    <n v="5"/>
    <n v="49.979999540000001"/>
    <x v="69"/>
    <x v="11709"/>
    <x v="1"/>
    <x v="0"/>
    <x v="3"/>
    <x v="0"/>
  </r>
  <r>
    <x v="7"/>
    <x v="1"/>
    <s v="Joseph"/>
    <s v="8457"/>
    <x v="2"/>
    <s v="CA"/>
    <s v="93307.0"/>
    <s v="Cleats"/>
    <x v="8"/>
    <x v="0"/>
    <d v="2017-04-28T00:00:00"/>
    <x v="13061"/>
    <x v="7"/>
    <n v="5"/>
    <n v="59.990001679999999"/>
    <x v="241"/>
    <x v="7418"/>
    <x v="1"/>
    <x v="0"/>
    <x v="3"/>
    <x v="0"/>
  </r>
  <r>
    <x v="7"/>
    <x v="1"/>
    <s v="Joseph"/>
    <s v="8457"/>
    <x v="2"/>
    <s v="CA"/>
    <s v="93307.0"/>
    <s v="Men's Footwear"/>
    <x v="2"/>
    <x v="2"/>
    <d v="2016-10-22T00:00:00"/>
    <x v="13062"/>
    <x v="12"/>
    <n v="1"/>
    <n v="129.9900055"/>
    <x v="50"/>
    <x v="1160"/>
    <x v="2"/>
    <x v="1"/>
    <x v="8"/>
    <x v="3"/>
  </r>
  <r>
    <x v="7"/>
    <x v="1"/>
    <s v="Joseph"/>
    <s v="8457"/>
    <x v="2"/>
    <s v="CA"/>
    <s v="93307.0"/>
    <s v="Shop By Sport"/>
    <x v="9"/>
    <x v="2"/>
    <d v="2016-10-22T00:00:00"/>
    <x v="13062"/>
    <x v="12"/>
    <n v="2"/>
    <n v="39.990001679999999"/>
    <x v="910"/>
    <x v="3866"/>
    <x v="1"/>
    <x v="1"/>
    <x v="8"/>
    <x v="3"/>
  </r>
  <r>
    <x v="7"/>
    <x v="1"/>
    <s v="Joseph"/>
    <s v="8457"/>
    <x v="2"/>
    <s v="CA"/>
    <s v="93307.0"/>
    <s v="Women's Apparel"/>
    <x v="4"/>
    <x v="2"/>
    <d v="2016-10-22T00:00:00"/>
    <x v="13062"/>
    <x v="12"/>
    <n v="2"/>
    <n v="50"/>
    <x v="258"/>
    <x v="3030"/>
    <x v="1"/>
    <x v="1"/>
    <x v="8"/>
    <x v="3"/>
  </r>
  <r>
    <x v="87"/>
    <x v="1"/>
    <s v="Christian"/>
    <s v="11252"/>
    <x v="2"/>
    <s v="OH"/>
    <s v="44109.0"/>
    <s v="Fishing"/>
    <x v="6"/>
    <x v="1"/>
    <d v="2016-07-24T00:00:00"/>
    <x v="13063"/>
    <x v="1"/>
    <n v="1"/>
    <n v="399.98001099999999"/>
    <x v="72"/>
    <x v="76"/>
    <x v="0"/>
    <x v="1"/>
    <x v="1"/>
    <x v="1"/>
  </r>
  <r>
    <x v="87"/>
    <x v="1"/>
    <s v="Christian"/>
    <s v="11252"/>
    <x v="2"/>
    <s v="OH"/>
    <s v="44109.0"/>
    <s v="Indoor/Outdoor Games"/>
    <x v="1"/>
    <x v="1"/>
    <d v="2016-07-24T00:00:00"/>
    <x v="13063"/>
    <x v="1"/>
    <n v="1"/>
    <n v="49.979999540000001"/>
    <x v="227"/>
    <x v="1369"/>
    <x v="1"/>
    <x v="1"/>
    <x v="1"/>
    <x v="1"/>
  </r>
  <r>
    <x v="87"/>
    <x v="1"/>
    <s v="Christian"/>
    <s v="11252"/>
    <x v="2"/>
    <s v="OH"/>
    <s v="44109.0"/>
    <s v="Fishing"/>
    <x v="6"/>
    <x v="3"/>
    <d v="2016-12-01T00:00:00"/>
    <x v="13064"/>
    <x v="5"/>
    <n v="1"/>
    <n v="399.98001099999999"/>
    <x v="335"/>
    <x v="5434"/>
    <x v="0"/>
    <x v="1"/>
    <x v="11"/>
    <x v="3"/>
  </r>
  <r>
    <x v="87"/>
    <x v="1"/>
    <s v="Christian"/>
    <s v="11252"/>
    <x v="2"/>
    <s v="OH"/>
    <s v="44109.0"/>
    <s v="Water Sports"/>
    <x v="7"/>
    <x v="3"/>
    <d v="2016-03-31T00:00:00"/>
    <x v="13065"/>
    <x v="5"/>
    <n v="1"/>
    <n v="199.9900055"/>
    <x v="169"/>
    <x v="4747"/>
    <x v="2"/>
    <x v="1"/>
    <x v="4"/>
    <x v="2"/>
  </r>
  <r>
    <x v="87"/>
    <x v="1"/>
    <s v="Christian"/>
    <s v="11252"/>
    <x v="2"/>
    <s v="OH"/>
    <s v="44109.0"/>
    <s v="Fishing"/>
    <x v="6"/>
    <x v="3"/>
    <d v="2016-03-31T00:00:00"/>
    <x v="13065"/>
    <x v="5"/>
    <n v="1"/>
    <n v="399.98001099999999"/>
    <x v="140"/>
    <x v="2843"/>
    <x v="0"/>
    <x v="1"/>
    <x v="4"/>
    <x v="2"/>
  </r>
  <r>
    <x v="87"/>
    <x v="1"/>
    <s v="Christian"/>
    <s v="11252"/>
    <x v="2"/>
    <s v="OH"/>
    <s v="44109.0"/>
    <s v="Shop By Sport"/>
    <x v="9"/>
    <x v="0"/>
    <d v="2017-06-16T00:00:00"/>
    <x v="13066"/>
    <x v="0"/>
    <n v="3"/>
    <n v="39.990001679999999"/>
    <x v="146"/>
    <x v="4737"/>
    <x v="1"/>
    <x v="0"/>
    <x v="0"/>
    <x v="0"/>
  </r>
  <r>
    <x v="87"/>
    <x v="1"/>
    <s v="Christian"/>
    <s v="11252"/>
    <x v="2"/>
    <s v="OH"/>
    <s v="44109.0"/>
    <s v="Women's Apparel"/>
    <x v="4"/>
    <x v="0"/>
    <d v="2017-06-16T00:00:00"/>
    <x v="13066"/>
    <x v="0"/>
    <n v="5"/>
    <n v="50"/>
    <x v="118"/>
    <x v="11710"/>
    <x v="1"/>
    <x v="0"/>
    <x v="0"/>
    <x v="0"/>
  </r>
  <r>
    <x v="87"/>
    <x v="1"/>
    <s v="Christian"/>
    <s v="11252"/>
    <x v="2"/>
    <s v="OH"/>
    <s v="44109.0"/>
    <s v="Golf Bags &amp; Carts"/>
    <x v="40"/>
    <x v="0"/>
    <d v="2017-06-16T00:00:00"/>
    <x v="13066"/>
    <x v="0"/>
    <n v="1"/>
    <n v="169.9900055"/>
    <x v="347"/>
    <x v="2403"/>
    <x v="2"/>
    <x v="0"/>
    <x v="0"/>
    <x v="0"/>
  </r>
  <r>
    <x v="87"/>
    <x v="1"/>
    <s v="Christian"/>
    <s v="11252"/>
    <x v="2"/>
    <s v="OH"/>
    <s v="44109.0"/>
    <s v="Water Sports"/>
    <x v="7"/>
    <x v="0"/>
    <d v="2017-06-16T00:00:00"/>
    <x v="13066"/>
    <x v="0"/>
    <n v="1"/>
    <n v="199.9900055"/>
    <x v="93"/>
    <x v="2480"/>
    <x v="2"/>
    <x v="0"/>
    <x v="0"/>
    <x v="0"/>
  </r>
  <r>
    <x v="87"/>
    <x v="1"/>
    <s v="Christian"/>
    <s v="11252"/>
    <x v="2"/>
    <s v="OH"/>
    <s v="44109.0"/>
    <s v="Women's Apparel"/>
    <x v="4"/>
    <x v="0"/>
    <d v="2017-06-16T00:00:00"/>
    <x v="13066"/>
    <x v="0"/>
    <n v="1"/>
    <n v="50"/>
    <x v="108"/>
    <x v="1440"/>
    <x v="1"/>
    <x v="0"/>
    <x v="0"/>
    <x v="0"/>
  </r>
  <r>
    <x v="87"/>
    <x v="1"/>
    <s v="Christian"/>
    <s v="11252"/>
    <x v="2"/>
    <s v="OH"/>
    <s v="44109.0"/>
    <s v="Indoor/Outdoor Games"/>
    <x v="1"/>
    <x v="3"/>
    <d v="2016-03-31T00:00:00"/>
    <x v="13065"/>
    <x v="5"/>
    <n v="4"/>
    <n v="49.979999540000001"/>
    <x v="201"/>
    <x v="10658"/>
    <x v="1"/>
    <x v="1"/>
    <x v="4"/>
    <x v="2"/>
  </r>
  <r>
    <x v="87"/>
    <x v="1"/>
    <s v="Christian"/>
    <s v="11252"/>
    <x v="2"/>
    <s v="OH"/>
    <s v="44109.0"/>
    <s v="Indoor/Outdoor Games"/>
    <x v="1"/>
    <x v="3"/>
    <d v="2016-03-31T00:00:00"/>
    <x v="13065"/>
    <x v="5"/>
    <n v="5"/>
    <n v="49.979999540000001"/>
    <x v="135"/>
    <x v="5002"/>
    <x v="1"/>
    <x v="1"/>
    <x v="4"/>
    <x v="2"/>
  </r>
  <r>
    <x v="87"/>
    <x v="1"/>
    <s v="Christian"/>
    <s v="11252"/>
    <x v="2"/>
    <s v="OH"/>
    <s v="44109.0"/>
    <s v="Cleats"/>
    <x v="8"/>
    <x v="3"/>
    <d v="2016-03-31T00:00:00"/>
    <x v="13065"/>
    <x v="5"/>
    <n v="5"/>
    <n v="59.990001679999999"/>
    <x v="215"/>
    <x v="3936"/>
    <x v="1"/>
    <x v="1"/>
    <x v="4"/>
    <x v="2"/>
  </r>
  <r>
    <x v="12"/>
    <x v="1"/>
    <s v="David"/>
    <s v="9912"/>
    <x v="2"/>
    <s v="TX"/>
    <s v="77080.0"/>
    <s v="Water Sports"/>
    <x v="7"/>
    <x v="1"/>
    <d v="2016-05-17T00:00:00"/>
    <x v="13067"/>
    <x v="1"/>
    <n v="1"/>
    <n v="199.9900055"/>
    <x v="85"/>
    <x v="3846"/>
    <x v="2"/>
    <x v="1"/>
    <x v="7"/>
    <x v="0"/>
  </r>
  <r>
    <x v="12"/>
    <x v="1"/>
    <s v="David"/>
    <s v="9912"/>
    <x v="2"/>
    <s v="TX"/>
    <s v="77080.0"/>
    <s v="Fishing"/>
    <x v="6"/>
    <x v="1"/>
    <d v="2016-05-17T00:00:00"/>
    <x v="13067"/>
    <x v="1"/>
    <n v="1"/>
    <n v="399.98001099999999"/>
    <x v="114"/>
    <x v="432"/>
    <x v="0"/>
    <x v="1"/>
    <x v="7"/>
    <x v="0"/>
  </r>
  <r>
    <x v="12"/>
    <x v="1"/>
    <s v="David"/>
    <s v="9912"/>
    <x v="2"/>
    <s v="TX"/>
    <s v="77080.0"/>
    <s v="Men's Footwear"/>
    <x v="2"/>
    <x v="1"/>
    <d v="2016-05-17T00:00:00"/>
    <x v="13067"/>
    <x v="1"/>
    <n v="1"/>
    <n v="129.9900055"/>
    <x v="164"/>
    <x v="1512"/>
    <x v="2"/>
    <x v="1"/>
    <x v="7"/>
    <x v="0"/>
  </r>
  <r>
    <x v="12"/>
    <x v="1"/>
    <s v="David"/>
    <s v="9912"/>
    <x v="2"/>
    <s v="TX"/>
    <s v="77080.0"/>
    <s v="Camping &amp; Hiking"/>
    <x v="0"/>
    <x v="0"/>
    <d v="2017-04-14T00:00:00"/>
    <x v="13068"/>
    <x v="8"/>
    <n v="5"/>
    <n v="299.98001099999999"/>
    <x v="67"/>
    <x v="1657"/>
    <x v="0"/>
    <x v="0"/>
    <x v="3"/>
    <x v="0"/>
  </r>
  <r>
    <x v="12"/>
    <x v="1"/>
    <s v="David"/>
    <s v="9912"/>
    <x v="2"/>
    <s v="TX"/>
    <s v="77080.0"/>
    <s v="Girls' Apparel"/>
    <x v="25"/>
    <x v="1"/>
    <d v="2016-05-17T00:00:00"/>
    <x v="13067"/>
    <x v="1"/>
    <n v="3"/>
    <n v="25"/>
    <x v="225"/>
    <x v="49"/>
    <x v="1"/>
    <x v="1"/>
    <x v="7"/>
    <x v="0"/>
  </r>
  <r>
    <x v="12"/>
    <x v="1"/>
    <s v="David"/>
    <s v="9912"/>
    <x v="2"/>
    <s v="TX"/>
    <s v="77080.0"/>
    <s v="Cleats"/>
    <x v="8"/>
    <x v="1"/>
    <d v="2016-05-17T00:00:00"/>
    <x v="13067"/>
    <x v="1"/>
    <n v="4"/>
    <n v="59.990001679999999"/>
    <x v="312"/>
    <x v="7418"/>
    <x v="1"/>
    <x v="1"/>
    <x v="7"/>
    <x v="0"/>
  </r>
  <r>
    <x v="12"/>
    <x v="1"/>
    <s v="David"/>
    <s v="9912"/>
    <x v="2"/>
    <s v="TX"/>
    <s v="77080.0"/>
    <s v="Cardio Equipment"/>
    <x v="5"/>
    <x v="0"/>
    <d v="2017-04-14T00:00:00"/>
    <x v="13068"/>
    <x v="8"/>
    <n v="5"/>
    <n v="99.989997860000003"/>
    <x v="358"/>
    <x v="237"/>
    <x v="1"/>
    <x v="0"/>
    <x v="3"/>
    <x v="0"/>
  </r>
  <r>
    <x v="12"/>
    <x v="1"/>
    <s v="David"/>
    <s v="9912"/>
    <x v="2"/>
    <s v="TX"/>
    <s v="77080.0"/>
    <s v="Cardio Equipment"/>
    <x v="5"/>
    <x v="0"/>
    <d v="2017-04-14T00:00:00"/>
    <x v="13068"/>
    <x v="8"/>
    <n v="5"/>
    <n v="99.989997860000003"/>
    <x v="272"/>
    <x v="9834"/>
    <x v="1"/>
    <x v="0"/>
    <x v="3"/>
    <x v="0"/>
  </r>
  <r>
    <x v="12"/>
    <x v="1"/>
    <s v="David"/>
    <s v="9912"/>
    <x v="2"/>
    <s v="TX"/>
    <s v="77080.0"/>
    <s v="Golf Apparel"/>
    <x v="32"/>
    <x v="0"/>
    <d v="2017-04-14T00:00:00"/>
    <x v="13068"/>
    <x v="8"/>
    <n v="5"/>
    <n v="19.989999770000001"/>
    <x v="14"/>
    <x v="7075"/>
    <x v="1"/>
    <x v="0"/>
    <x v="3"/>
    <x v="0"/>
  </r>
  <r>
    <x v="12"/>
    <x v="1"/>
    <s v="David"/>
    <s v="9912"/>
    <x v="2"/>
    <s v="TX"/>
    <s v="77080.0"/>
    <s v="Indoor/Outdoor Games"/>
    <x v="1"/>
    <x v="0"/>
    <d v="2017-04-14T00:00:00"/>
    <x v="13068"/>
    <x v="8"/>
    <n v="5"/>
    <n v="49.979999540000001"/>
    <x v="569"/>
    <x v="11532"/>
    <x v="1"/>
    <x v="0"/>
    <x v="3"/>
    <x v="0"/>
  </r>
  <r>
    <x v="12"/>
    <x v="1"/>
    <s v="David"/>
    <s v="9912"/>
    <x v="2"/>
    <s v="TX"/>
    <s v="77080.0"/>
    <s v="Cardio Equipment"/>
    <x v="5"/>
    <x v="4"/>
    <d v="2017-08-01T00:00:00"/>
    <x v="13069"/>
    <x v="9"/>
    <n v="5"/>
    <n v="99.989997860000003"/>
    <x v="70"/>
    <x v="11711"/>
    <x v="1"/>
    <x v="0"/>
    <x v="2"/>
    <x v="1"/>
  </r>
  <r>
    <x v="12"/>
    <x v="1"/>
    <s v="David"/>
    <s v="9912"/>
    <x v="2"/>
    <s v="TX"/>
    <s v="77080.0"/>
    <s v="Indoor/Outdoor Games"/>
    <x v="1"/>
    <x v="4"/>
    <d v="2017-08-01T00:00:00"/>
    <x v="13069"/>
    <x v="9"/>
    <n v="5"/>
    <n v="49.979999540000001"/>
    <x v="192"/>
    <x v="6603"/>
    <x v="1"/>
    <x v="0"/>
    <x v="2"/>
    <x v="1"/>
  </r>
  <r>
    <x v="232"/>
    <x v="1"/>
    <s v="Rebecca"/>
    <s v="822"/>
    <x v="2"/>
    <s v="CA"/>
    <s v="91748.0"/>
    <s v="Fishing"/>
    <x v="6"/>
    <x v="1"/>
    <d v="2016-06-07T00:00:00"/>
    <x v="13070"/>
    <x v="3"/>
    <n v="1"/>
    <n v="399.98001099999999"/>
    <x v="91"/>
    <x v="11712"/>
    <x v="0"/>
    <x v="1"/>
    <x v="0"/>
    <x v="0"/>
  </r>
  <r>
    <x v="232"/>
    <x v="1"/>
    <s v="Rebecca"/>
    <s v="822"/>
    <x v="2"/>
    <s v="CA"/>
    <s v="91748.0"/>
    <s v="Men's Footwear"/>
    <x v="2"/>
    <x v="0"/>
    <d v="2017-04-22T00:00:00"/>
    <x v="13071"/>
    <x v="7"/>
    <n v="5"/>
    <n v="129.9900055"/>
    <x v="293"/>
    <x v="4117"/>
    <x v="2"/>
    <x v="0"/>
    <x v="3"/>
    <x v="0"/>
  </r>
  <r>
    <x v="232"/>
    <x v="1"/>
    <s v="Rebecca"/>
    <s v="822"/>
    <x v="2"/>
    <s v="CA"/>
    <s v="91748.0"/>
    <s v="Electronics"/>
    <x v="15"/>
    <x v="1"/>
    <d v="2016-06-07T00:00:00"/>
    <x v="13070"/>
    <x v="3"/>
    <n v="4"/>
    <n v="31.989999770000001"/>
    <x v="84"/>
    <x v="11713"/>
    <x v="1"/>
    <x v="1"/>
    <x v="0"/>
    <x v="0"/>
  </r>
  <r>
    <x v="232"/>
    <x v="1"/>
    <s v="Rebecca"/>
    <s v="822"/>
    <x v="2"/>
    <s v="CA"/>
    <s v="91748.0"/>
    <s v="Water Sports"/>
    <x v="7"/>
    <x v="3"/>
    <d v="2017-06-01T00:00:00"/>
    <x v="13072"/>
    <x v="6"/>
    <n v="5"/>
    <n v="199.9900055"/>
    <x v="242"/>
    <x v="1528"/>
    <x v="2"/>
    <x v="0"/>
    <x v="0"/>
    <x v="0"/>
  </r>
  <r>
    <x v="232"/>
    <x v="1"/>
    <s v="Rebecca"/>
    <s v="822"/>
    <x v="2"/>
    <s v="CA"/>
    <s v="91748.0"/>
    <s v="Men's Footwear"/>
    <x v="2"/>
    <x v="3"/>
    <d v="2017-06-01T00:00:00"/>
    <x v="13072"/>
    <x v="6"/>
    <n v="5"/>
    <n v="129.9900055"/>
    <x v="51"/>
    <x v="1773"/>
    <x v="2"/>
    <x v="0"/>
    <x v="0"/>
    <x v="0"/>
  </r>
  <r>
    <x v="232"/>
    <x v="1"/>
    <s v="Rebecca"/>
    <s v="822"/>
    <x v="2"/>
    <s v="CA"/>
    <s v="91748.0"/>
    <s v="Cardio Equipment"/>
    <x v="5"/>
    <x v="3"/>
    <d v="2017-06-01T00:00:00"/>
    <x v="13072"/>
    <x v="6"/>
    <n v="5"/>
    <n v="99.989997860000003"/>
    <x v="244"/>
    <x v="456"/>
    <x v="1"/>
    <x v="0"/>
    <x v="0"/>
    <x v="0"/>
  </r>
  <r>
    <x v="232"/>
    <x v="1"/>
    <s v="Rebecca"/>
    <s v="822"/>
    <x v="2"/>
    <s v="CA"/>
    <s v="91748.0"/>
    <s v="Shop By Sport"/>
    <x v="9"/>
    <x v="0"/>
    <d v="2017-04-22T00:00:00"/>
    <x v="13071"/>
    <x v="7"/>
    <n v="5"/>
    <n v="39.990001679999999"/>
    <x v="216"/>
    <x v="271"/>
    <x v="1"/>
    <x v="0"/>
    <x v="3"/>
    <x v="0"/>
  </r>
  <r>
    <x v="232"/>
    <x v="1"/>
    <s v="Rebecca"/>
    <s v="822"/>
    <x v="2"/>
    <s v="CA"/>
    <s v="91748.0"/>
    <s v="Indoor/Outdoor Games"/>
    <x v="1"/>
    <x v="0"/>
    <d v="2017-04-22T00:00:00"/>
    <x v="13071"/>
    <x v="7"/>
    <n v="5"/>
    <n v="49.979999540000001"/>
    <x v="45"/>
    <x v="5492"/>
    <x v="1"/>
    <x v="0"/>
    <x v="3"/>
    <x v="0"/>
  </r>
  <r>
    <x v="232"/>
    <x v="1"/>
    <s v="Rebecca"/>
    <s v="822"/>
    <x v="2"/>
    <s v="CA"/>
    <s v="91748.0"/>
    <s v="Men's Footwear"/>
    <x v="2"/>
    <x v="2"/>
    <d v="2017-08-13T00:00:00"/>
    <x v="13073"/>
    <x v="4"/>
    <n v="1"/>
    <n v="129.9900055"/>
    <x v="228"/>
    <x v="1484"/>
    <x v="2"/>
    <x v="0"/>
    <x v="2"/>
    <x v="1"/>
  </r>
  <r>
    <x v="232"/>
    <x v="1"/>
    <s v="Rebecca"/>
    <s v="822"/>
    <x v="2"/>
    <s v="CA"/>
    <s v="91748.0"/>
    <s v="Water Sports"/>
    <x v="7"/>
    <x v="2"/>
    <d v="2017-08-13T00:00:00"/>
    <x v="13073"/>
    <x v="4"/>
    <n v="1"/>
    <n v="199.9900055"/>
    <x v="251"/>
    <x v="11714"/>
    <x v="2"/>
    <x v="0"/>
    <x v="2"/>
    <x v="1"/>
  </r>
  <r>
    <x v="232"/>
    <x v="1"/>
    <s v="Rebecca"/>
    <s v="822"/>
    <x v="2"/>
    <s v="CA"/>
    <s v="91748.0"/>
    <s v="Women's Apparel"/>
    <x v="4"/>
    <x v="2"/>
    <d v="2016-09-11T00:00:00"/>
    <x v="13074"/>
    <x v="12"/>
    <n v="1"/>
    <n v="50"/>
    <x v="140"/>
    <x v="8248"/>
    <x v="1"/>
    <x v="1"/>
    <x v="6"/>
    <x v="1"/>
  </r>
  <r>
    <x v="232"/>
    <x v="1"/>
    <s v="Rebecca"/>
    <s v="822"/>
    <x v="2"/>
    <s v="CA"/>
    <s v="91748.0"/>
    <s v="Indoor/Outdoor Games"/>
    <x v="1"/>
    <x v="2"/>
    <d v="2016-09-11T00:00:00"/>
    <x v="13074"/>
    <x v="12"/>
    <n v="1"/>
    <n v="49.979999540000001"/>
    <x v="124"/>
    <x v="5914"/>
    <x v="1"/>
    <x v="1"/>
    <x v="6"/>
    <x v="1"/>
  </r>
  <r>
    <x v="232"/>
    <x v="1"/>
    <s v="Rebecca"/>
    <s v="822"/>
    <x v="2"/>
    <s v="CA"/>
    <s v="91748.0"/>
    <s v="Women's Apparel"/>
    <x v="4"/>
    <x v="2"/>
    <d v="2016-09-11T00:00:00"/>
    <x v="13074"/>
    <x v="12"/>
    <n v="3"/>
    <n v="50"/>
    <x v="312"/>
    <x v="8539"/>
    <x v="1"/>
    <x v="1"/>
    <x v="6"/>
    <x v="1"/>
  </r>
  <r>
    <x v="232"/>
    <x v="1"/>
    <s v="Rebecca"/>
    <s v="822"/>
    <x v="2"/>
    <s v="CA"/>
    <s v="91748.0"/>
    <s v="Indoor/Outdoor Games"/>
    <x v="1"/>
    <x v="2"/>
    <d v="2016-09-11T00:00:00"/>
    <x v="13074"/>
    <x v="12"/>
    <n v="3"/>
    <n v="49.979999540000001"/>
    <x v="241"/>
    <x v="924"/>
    <x v="1"/>
    <x v="1"/>
    <x v="6"/>
    <x v="1"/>
  </r>
  <r>
    <x v="232"/>
    <x v="1"/>
    <s v="Rebecca"/>
    <s v="822"/>
    <x v="2"/>
    <s v="CA"/>
    <s v="91748.0"/>
    <s v="Women's Apparel"/>
    <x v="4"/>
    <x v="2"/>
    <d v="2017-08-13T00:00:00"/>
    <x v="13073"/>
    <x v="4"/>
    <n v="4"/>
    <n v="50"/>
    <x v="34"/>
    <x v="1064"/>
    <x v="1"/>
    <x v="0"/>
    <x v="2"/>
    <x v="1"/>
  </r>
  <r>
    <x v="232"/>
    <x v="1"/>
    <s v="Rebecca"/>
    <s v="822"/>
    <x v="2"/>
    <s v="CA"/>
    <s v="91748.0"/>
    <s v="Shop By Sport"/>
    <x v="9"/>
    <x v="2"/>
    <d v="2016-09-11T00:00:00"/>
    <x v="13074"/>
    <x v="12"/>
    <n v="5"/>
    <n v="39.990001679999999"/>
    <x v="18"/>
    <x v="1552"/>
    <x v="1"/>
    <x v="1"/>
    <x v="6"/>
    <x v="1"/>
  </r>
  <r>
    <x v="232"/>
    <x v="1"/>
    <s v="Rebecca"/>
    <s v="822"/>
    <x v="2"/>
    <s v="CA"/>
    <s v="91748.0"/>
    <s v="Women's Apparel"/>
    <x v="4"/>
    <x v="3"/>
    <d v="2016-09-12T00:00:00"/>
    <x v="13075"/>
    <x v="6"/>
    <n v="4"/>
    <n v="50"/>
    <x v="479"/>
    <x v="512"/>
    <x v="1"/>
    <x v="1"/>
    <x v="6"/>
    <x v="1"/>
  </r>
  <r>
    <x v="232"/>
    <x v="1"/>
    <s v="Rebecca"/>
    <s v="822"/>
    <x v="2"/>
    <s v="CA"/>
    <s v="91748.0"/>
    <s v="Golf Balls"/>
    <x v="11"/>
    <x v="3"/>
    <d v="2016-09-12T00:00:00"/>
    <x v="13075"/>
    <x v="6"/>
    <n v="5"/>
    <n v="19.989999770000001"/>
    <x v="296"/>
    <x v="1025"/>
    <x v="1"/>
    <x v="1"/>
    <x v="6"/>
    <x v="1"/>
  </r>
  <r>
    <x v="232"/>
    <x v="1"/>
    <s v="Rebecca"/>
    <s v="822"/>
    <x v="2"/>
    <s v="CA"/>
    <s v="91748.0"/>
    <s v="Girls' Apparel"/>
    <x v="25"/>
    <x v="3"/>
    <d v="2016-09-12T00:00:00"/>
    <x v="13075"/>
    <x v="6"/>
    <n v="1"/>
    <n v="30"/>
    <x v="188"/>
    <x v="1256"/>
    <x v="1"/>
    <x v="1"/>
    <x v="6"/>
    <x v="1"/>
  </r>
  <r>
    <x v="232"/>
    <x v="1"/>
    <s v="Rebecca"/>
    <s v="822"/>
    <x v="2"/>
    <s v="CA"/>
    <s v="91748.0"/>
    <s v="Indoor/Outdoor Games"/>
    <x v="1"/>
    <x v="3"/>
    <d v="2016-09-12T00:00:00"/>
    <x v="13075"/>
    <x v="6"/>
    <n v="1"/>
    <n v="49.979999540000001"/>
    <x v="119"/>
    <x v="4314"/>
    <x v="1"/>
    <x v="1"/>
    <x v="6"/>
    <x v="1"/>
  </r>
  <r>
    <x v="232"/>
    <x v="1"/>
    <s v="Rebecca"/>
    <s v="822"/>
    <x v="2"/>
    <s v="CA"/>
    <s v="91748.0"/>
    <s v="Water Sports"/>
    <x v="7"/>
    <x v="3"/>
    <d v="2016-09-12T00:00:00"/>
    <x v="13075"/>
    <x v="6"/>
    <n v="1"/>
    <n v="199.9900055"/>
    <x v="408"/>
    <x v="11715"/>
    <x v="2"/>
    <x v="1"/>
    <x v="6"/>
    <x v="1"/>
  </r>
  <r>
    <x v="494"/>
    <x v="1"/>
    <s v="Donna"/>
    <s v="9279"/>
    <x v="2"/>
    <s v="IN"/>
    <s v="46360.0"/>
    <s v="Fishing"/>
    <x v="6"/>
    <x v="1"/>
    <d v="2016-04-14T00:00:00"/>
    <x v="13076"/>
    <x v="3"/>
    <n v="1"/>
    <n v="399.98001099999999"/>
    <x v="263"/>
    <x v="4872"/>
    <x v="0"/>
    <x v="1"/>
    <x v="3"/>
    <x v="0"/>
  </r>
  <r>
    <x v="494"/>
    <x v="1"/>
    <s v="Donna"/>
    <s v="9279"/>
    <x v="2"/>
    <s v="IN"/>
    <s v="46360.0"/>
    <s v="Fishing"/>
    <x v="6"/>
    <x v="1"/>
    <d v="2016-04-14T00:00:00"/>
    <x v="13076"/>
    <x v="3"/>
    <n v="1"/>
    <n v="399.98001099999999"/>
    <x v="75"/>
    <x v="3215"/>
    <x v="0"/>
    <x v="1"/>
    <x v="3"/>
    <x v="0"/>
  </r>
  <r>
    <x v="494"/>
    <x v="1"/>
    <s v="Donna"/>
    <s v="9279"/>
    <x v="2"/>
    <s v="IN"/>
    <s v="46360.0"/>
    <s v="Men's Footwear"/>
    <x v="2"/>
    <x v="1"/>
    <d v="2016-04-14T00:00:00"/>
    <x v="13076"/>
    <x v="3"/>
    <n v="1"/>
    <n v="129.9900055"/>
    <x v="146"/>
    <x v="5311"/>
    <x v="2"/>
    <x v="1"/>
    <x v="3"/>
    <x v="0"/>
  </r>
  <r>
    <x v="494"/>
    <x v="1"/>
    <s v="Donna"/>
    <s v="9279"/>
    <x v="2"/>
    <s v="IN"/>
    <s v="46360.0"/>
    <s v="Men's Footwear"/>
    <x v="2"/>
    <x v="1"/>
    <d v="2016-04-14T00:00:00"/>
    <x v="13076"/>
    <x v="3"/>
    <n v="1"/>
    <n v="129.9900055"/>
    <x v="225"/>
    <x v="2313"/>
    <x v="2"/>
    <x v="1"/>
    <x v="3"/>
    <x v="0"/>
  </r>
  <r>
    <x v="494"/>
    <x v="1"/>
    <s v="Donna"/>
    <s v="9279"/>
    <x v="2"/>
    <s v="IN"/>
    <s v="46360.0"/>
    <s v="Water Sports"/>
    <x v="7"/>
    <x v="1"/>
    <d v="2016-02-05T00:00:00"/>
    <x v="13077"/>
    <x v="1"/>
    <n v="1"/>
    <n v="199.9900055"/>
    <x v="658"/>
    <x v="3387"/>
    <x v="2"/>
    <x v="1"/>
    <x v="5"/>
    <x v="2"/>
  </r>
  <r>
    <x v="494"/>
    <x v="1"/>
    <s v="Donna"/>
    <s v="9279"/>
    <x v="2"/>
    <s v="IN"/>
    <s v="46360.0"/>
    <s v="Indoor/Outdoor Games"/>
    <x v="1"/>
    <x v="1"/>
    <d v="2016-02-05T00:00:00"/>
    <x v="13077"/>
    <x v="1"/>
    <n v="3"/>
    <n v="49.979999540000001"/>
    <x v="214"/>
    <x v="995"/>
    <x v="1"/>
    <x v="1"/>
    <x v="5"/>
    <x v="2"/>
  </r>
  <r>
    <x v="494"/>
    <x v="1"/>
    <s v="Donna"/>
    <s v="9279"/>
    <x v="2"/>
    <s v="IN"/>
    <s v="46360.0"/>
    <s v="Cleats"/>
    <x v="8"/>
    <x v="1"/>
    <d v="2016-02-05T00:00:00"/>
    <x v="13077"/>
    <x v="1"/>
    <n v="4"/>
    <n v="59.990001679999999"/>
    <x v="771"/>
    <x v="2055"/>
    <x v="1"/>
    <x v="1"/>
    <x v="5"/>
    <x v="2"/>
  </r>
  <r>
    <x v="494"/>
    <x v="1"/>
    <s v="Donna"/>
    <s v="9279"/>
    <x v="2"/>
    <s v="IN"/>
    <s v="46360.0"/>
    <s v="Indoor/Outdoor Games"/>
    <x v="1"/>
    <x v="1"/>
    <d v="2016-02-05T00:00:00"/>
    <x v="13077"/>
    <x v="1"/>
    <n v="4"/>
    <n v="49.979999540000001"/>
    <x v="902"/>
    <x v="11688"/>
    <x v="1"/>
    <x v="1"/>
    <x v="5"/>
    <x v="2"/>
  </r>
  <r>
    <x v="494"/>
    <x v="1"/>
    <s v="Donna"/>
    <s v="9279"/>
    <x v="2"/>
    <s v="IN"/>
    <s v="46360.0"/>
    <s v="Fishing"/>
    <x v="6"/>
    <x v="0"/>
    <d v="2017-03-29T00:00:00"/>
    <x v="13078"/>
    <x v="8"/>
    <n v="1"/>
    <n v="399.98001099999999"/>
    <x v="273"/>
    <x v="2141"/>
    <x v="0"/>
    <x v="0"/>
    <x v="4"/>
    <x v="2"/>
  </r>
  <r>
    <x v="494"/>
    <x v="1"/>
    <s v="Donna"/>
    <s v="9279"/>
    <x v="2"/>
    <s v="IN"/>
    <s v="46360.0"/>
    <s v="Camping &amp; Hiking"/>
    <x v="0"/>
    <x v="0"/>
    <d v="2017-03-29T00:00:00"/>
    <x v="13078"/>
    <x v="8"/>
    <n v="1"/>
    <n v="299.98001099999999"/>
    <x v="974"/>
    <x v="11716"/>
    <x v="0"/>
    <x v="0"/>
    <x v="4"/>
    <x v="2"/>
  </r>
  <r>
    <x v="494"/>
    <x v="1"/>
    <s v="Donna"/>
    <s v="9279"/>
    <x v="2"/>
    <s v="IN"/>
    <s v="46360.0"/>
    <s v="Cardio Equipment"/>
    <x v="5"/>
    <x v="0"/>
    <d v="2017-03-29T00:00:00"/>
    <x v="13078"/>
    <x v="8"/>
    <n v="3"/>
    <n v="99.989997860000003"/>
    <x v="341"/>
    <x v="2072"/>
    <x v="1"/>
    <x v="0"/>
    <x v="4"/>
    <x v="2"/>
  </r>
  <r>
    <x v="253"/>
    <x v="1"/>
    <s v="Sarah"/>
    <s v="1539"/>
    <x v="2"/>
    <s v="MO"/>
    <s v="63129.0"/>
    <s v="Water Sports"/>
    <x v="7"/>
    <x v="1"/>
    <d v="2016-08-19T00:00:00"/>
    <x v="13079"/>
    <x v="3"/>
    <n v="1"/>
    <n v="199.9900055"/>
    <x v="253"/>
    <x v="5158"/>
    <x v="2"/>
    <x v="1"/>
    <x v="2"/>
    <x v="1"/>
  </r>
  <r>
    <x v="253"/>
    <x v="1"/>
    <s v="Sarah"/>
    <s v="1539"/>
    <x v="2"/>
    <s v="MO"/>
    <s v="63129.0"/>
    <s v="Men's Footwear"/>
    <x v="2"/>
    <x v="1"/>
    <d v="2016-08-19T00:00:00"/>
    <x v="13079"/>
    <x v="3"/>
    <n v="1"/>
    <n v="129.9900055"/>
    <x v="525"/>
    <x v="7718"/>
    <x v="2"/>
    <x v="1"/>
    <x v="2"/>
    <x v="1"/>
  </r>
  <r>
    <x v="253"/>
    <x v="1"/>
    <s v="Sarah"/>
    <s v="1539"/>
    <x v="2"/>
    <s v="MO"/>
    <s v="63129.0"/>
    <s v="Men's Footwear"/>
    <x v="2"/>
    <x v="1"/>
    <d v="2016-08-19T00:00:00"/>
    <x v="13079"/>
    <x v="3"/>
    <n v="1"/>
    <n v="129.9900055"/>
    <x v="293"/>
    <x v="4117"/>
    <x v="2"/>
    <x v="1"/>
    <x v="2"/>
    <x v="1"/>
  </r>
  <r>
    <x v="253"/>
    <x v="1"/>
    <s v="Sarah"/>
    <s v="1539"/>
    <x v="2"/>
    <s v="MO"/>
    <s v="63129.0"/>
    <s v="Women's Apparel"/>
    <x v="4"/>
    <x v="1"/>
    <d v="2016-08-19T00:00:00"/>
    <x v="13079"/>
    <x v="3"/>
    <n v="2"/>
    <n v="50"/>
    <x v="852"/>
    <x v="634"/>
    <x v="1"/>
    <x v="1"/>
    <x v="2"/>
    <x v="1"/>
  </r>
  <r>
    <x v="253"/>
    <x v="1"/>
    <s v="Sarah"/>
    <s v="1539"/>
    <x v="2"/>
    <s v="MO"/>
    <s v="63129.0"/>
    <s v="Men's Footwear"/>
    <x v="2"/>
    <x v="1"/>
    <d v="2016-07-14T00:00:00"/>
    <x v="13080"/>
    <x v="15"/>
    <n v="1"/>
    <n v="129.9900055"/>
    <x v="220"/>
    <x v="597"/>
    <x v="2"/>
    <x v="1"/>
    <x v="1"/>
    <x v="1"/>
  </r>
  <r>
    <x v="253"/>
    <x v="1"/>
    <s v="Sarah"/>
    <s v="1539"/>
    <x v="2"/>
    <s v="MO"/>
    <s v="63129.0"/>
    <s v="Fishing"/>
    <x v="6"/>
    <x v="1"/>
    <d v="2016-07-14T00:00:00"/>
    <x v="13080"/>
    <x v="15"/>
    <n v="1"/>
    <n v="399.98001099999999"/>
    <x v="523"/>
    <x v="4158"/>
    <x v="0"/>
    <x v="1"/>
    <x v="1"/>
    <x v="1"/>
  </r>
  <r>
    <x v="253"/>
    <x v="1"/>
    <s v="Sarah"/>
    <s v="1539"/>
    <x v="2"/>
    <s v="MO"/>
    <s v="63129.0"/>
    <s v="Fitness Accessories"/>
    <x v="36"/>
    <x v="3"/>
    <d v="2016-11-01T00:00:00"/>
    <x v="13081"/>
    <x v="6"/>
    <n v="3"/>
    <n v="34.990001679999999"/>
    <x v="91"/>
    <x v="8718"/>
    <x v="1"/>
    <x v="1"/>
    <x v="10"/>
    <x v="3"/>
  </r>
  <r>
    <x v="75"/>
    <x v="1"/>
    <s v="Lawrence"/>
    <s v="1017"/>
    <x v="2"/>
    <s v="NY"/>
    <s v="11372.0"/>
    <s v="Fishing"/>
    <x v="6"/>
    <x v="1"/>
    <d v="2016-01-05T00:00:00"/>
    <x v="13082"/>
    <x v="15"/>
    <n v="1"/>
    <n v="399.98001099999999"/>
    <x v="274"/>
    <x v="6898"/>
    <x v="0"/>
    <x v="1"/>
    <x v="9"/>
    <x v="2"/>
  </r>
  <r>
    <x v="75"/>
    <x v="1"/>
    <s v="Lawrence"/>
    <s v="1017"/>
    <x v="2"/>
    <s v="NY"/>
    <s v="11372.0"/>
    <s v="Golf Gloves"/>
    <x v="23"/>
    <x v="1"/>
    <d v="2016-01-05T00:00:00"/>
    <x v="13082"/>
    <x v="15"/>
    <n v="5"/>
    <n v="24.989999770000001"/>
    <x v="242"/>
    <x v="10386"/>
    <x v="1"/>
    <x v="1"/>
    <x v="9"/>
    <x v="2"/>
  </r>
  <r>
    <x v="75"/>
    <x v="1"/>
    <s v="Lawrence"/>
    <s v="1017"/>
    <x v="2"/>
    <s v="NY"/>
    <s v="11372.0"/>
    <s v="Men's Footwear"/>
    <x v="2"/>
    <x v="2"/>
    <d v="2017-08-22T00:00:00"/>
    <x v="13083"/>
    <x v="4"/>
    <n v="1"/>
    <n v="129.9900055"/>
    <x v="114"/>
    <x v="2640"/>
    <x v="2"/>
    <x v="0"/>
    <x v="2"/>
    <x v="1"/>
  </r>
  <r>
    <x v="75"/>
    <x v="1"/>
    <s v="Lawrence"/>
    <s v="1017"/>
    <x v="2"/>
    <s v="NY"/>
    <s v="11372.0"/>
    <s v="Men's Footwear"/>
    <x v="2"/>
    <x v="2"/>
    <d v="2017-08-22T00:00:00"/>
    <x v="13083"/>
    <x v="4"/>
    <n v="1"/>
    <n v="129.9900055"/>
    <x v="392"/>
    <x v="2030"/>
    <x v="2"/>
    <x v="0"/>
    <x v="2"/>
    <x v="1"/>
  </r>
  <r>
    <x v="75"/>
    <x v="1"/>
    <s v="Lawrence"/>
    <s v="1017"/>
    <x v="2"/>
    <s v="NY"/>
    <s v="11372.0"/>
    <s v="Men's Footwear"/>
    <x v="2"/>
    <x v="2"/>
    <d v="2017-08-22T00:00:00"/>
    <x v="13083"/>
    <x v="4"/>
    <n v="1"/>
    <n v="129.9900055"/>
    <x v="410"/>
    <x v="6940"/>
    <x v="2"/>
    <x v="0"/>
    <x v="2"/>
    <x v="1"/>
  </r>
  <r>
    <x v="75"/>
    <x v="1"/>
    <s v="Lawrence"/>
    <s v="1017"/>
    <x v="2"/>
    <s v="NY"/>
    <s v="11372.0"/>
    <s v="Cleats"/>
    <x v="8"/>
    <x v="2"/>
    <d v="2017-08-22T00:00:00"/>
    <x v="13083"/>
    <x v="4"/>
    <n v="3"/>
    <n v="59.990001679999999"/>
    <x v="119"/>
    <x v="526"/>
    <x v="1"/>
    <x v="0"/>
    <x v="2"/>
    <x v="1"/>
  </r>
  <r>
    <x v="75"/>
    <x v="1"/>
    <s v="Lawrence"/>
    <s v="1017"/>
    <x v="2"/>
    <s v="NY"/>
    <s v="11372.0"/>
    <s v="Shop By Sport"/>
    <x v="9"/>
    <x v="2"/>
    <d v="2017-08-22T00:00:00"/>
    <x v="13083"/>
    <x v="4"/>
    <n v="3"/>
    <n v="39.990001679999999"/>
    <x v="130"/>
    <x v="3453"/>
    <x v="1"/>
    <x v="0"/>
    <x v="2"/>
    <x v="1"/>
  </r>
  <r>
    <x v="79"/>
    <x v="1"/>
    <s v="Kathleen"/>
    <s v="6454"/>
    <x v="2"/>
    <s v="NM"/>
    <s v="87105.0"/>
    <s v="Camping &amp; Hiking"/>
    <x v="0"/>
    <x v="1"/>
    <d v="2016-07-14T00:00:00"/>
    <x v="13084"/>
    <x v="1"/>
    <n v="1"/>
    <n v="299.98001099999999"/>
    <x v="662"/>
    <x v="1879"/>
    <x v="0"/>
    <x v="1"/>
    <x v="1"/>
    <x v="1"/>
  </r>
  <r>
    <x v="79"/>
    <x v="1"/>
    <s v="Kathleen"/>
    <s v="6454"/>
    <x v="2"/>
    <s v="NM"/>
    <s v="87105.0"/>
    <s v="Camping &amp; Hiking"/>
    <x v="0"/>
    <x v="1"/>
    <d v="2016-09-04T00:00:00"/>
    <x v="13085"/>
    <x v="1"/>
    <n v="1"/>
    <n v="299.98001099999999"/>
    <x v="565"/>
    <x v="1913"/>
    <x v="0"/>
    <x v="1"/>
    <x v="6"/>
    <x v="1"/>
  </r>
  <r>
    <x v="79"/>
    <x v="1"/>
    <s v="Kathleen"/>
    <s v="6454"/>
    <x v="2"/>
    <s v="NM"/>
    <s v="87105.0"/>
    <s v="Shop By Sport"/>
    <x v="9"/>
    <x v="1"/>
    <d v="2016-07-14T00:00:00"/>
    <x v="13084"/>
    <x v="1"/>
    <n v="2"/>
    <n v="39.990001679999999"/>
    <x v="633"/>
    <x v="4814"/>
    <x v="1"/>
    <x v="1"/>
    <x v="1"/>
    <x v="1"/>
  </r>
  <r>
    <x v="79"/>
    <x v="1"/>
    <s v="Kathleen"/>
    <s v="6454"/>
    <x v="2"/>
    <s v="NM"/>
    <s v="87105.0"/>
    <s v="Cleats"/>
    <x v="8"/>
    <x v="1"/>
    <d v="2016-09-04T00:00:00"/>
    <x v="13085"/>
    <x v="1"/>
    <n v="2"/>
    <n v="59.990001679999999"/>
    <x v="656"/>
    <x v="11717"/>
    <x v="1"/>
    <x v="1"/>
    <x v="6"/>
    <x v="1"/>
  </r>
  <r>
    <x v="79"/>
    <x v="1"/>
    <s v="Kathleen"/>
    <s v="6454"/>
    <x v="2"/>
    <s v="NM"/>
    <s v="87105.0"/>
    <s v="Men's Footwear"/>
    <x v="2"/>
    <x v="1"/>
    <d v="2016-04-05T00:00:00"/>
    <x v="13086"/>
    <x v="1"/>
    <n v="1"/>
    <n v="129.9900055"/>
    <x v="217"/>
    <x v="5517"/>
    <x v="2"/>
    <x v="1"/>
    <x v="3"/>
    <x v="0"/>
  </r>
  <r>
    <x v="79"/>
    <x v="1"/>
    <s v="Kathleen"/>
    <s v="6454"/>
    <x v="2"/>
    <s v="NM"/>
    <s v="87105.0"/>
    <s v="Shop By Sport"/>
    <x v="9"/>
    <x v="1"/>
    <d v="2016-04-05T00:00:00"/>
    <x v="13086"/>
    <x v="1"/>
    <n v="1"/>
    <n v="39.990001679999999"/>
    <x v="207"/>
    <x v="2748"/>
    <x v="1"/>
    <x v="1"/>
    <x v="3"/>
    <x v="0"/>
  </r>
  <r>
    <x v="79"/>
    <x v="1"/>
    <s v="Kathleen"/>
    <s v="6454"/>
    <x v="2"/>
    <s v="NM"/>
    <s v="87105.0"/>
    <s v="Cleats"/>
    <x v="8"/>
    <x v="1"/>
    <d v="2016-04-05T00:00:00"/>
    <x v="13086"/>
    <x v="1"/>
    <n v="5"/>
    <n v="59.990001679999999"/>
    <x v="637"/>
    <x v="3401"/>
    <x v="1"/>
    <x v="1"/>
    <x v="3"/>
    <x v="0"/>
  </r>
  <r>
    <x v="79"/>
    <x v="1"/>
    <s v="Kathleen"/>
    <s v="6454"/>
    <x v="2"/>
    <s v="NM"/>
    <s v="87105.0"/>
    <s v="Cardio Equipment"/>
    <x v="5"/>
    <x v="2"/>
    <d v="2017-08-27T00:00:00"/>
    <x v="13087"/>
    <x v="18"/>
    <n v="1"/>
    <n v="99.989997860000003"/>
    <x v="102"/>
    <x v="1965"/>
    <x v="1"/>
    <x v="0"/>
    <x v="2"/>
    <x v="1"/>
  </r>
  <r>
    <x v="79"/>
    <x v="1"/>
    <s v="Kathleen"/>
    <s v="6454"/>
    <x v="2"/>
    <s v="NM"/>
    <s v="87105.0"/>
    <s v="Camping &amp; Hiking"/>
    <x v="0"/>
    <x v="2"/>
    <d v="2017-08-27T00:00:00"/>
    <x v="13087"/>
    <x v="18"/>
    <n v="1"/>
    <n v="299.98001099999999"/>
    <x v="146"/>
    <x v="163"/>
    <x v="0"/>
    <x v="0"/>
    <x v="2"/>
    <x v="1"/>
  </r>
  <r>
    <x v="79"/>
    <x v="1"/>
    <s v="Kathleen"/>
    <s v="6454"/>
    <x v="2"/>
    <s v="NM"/>
    <s v="87105.0"/>
    <s v="Water Sports"/>
    <x v="7"/>
    <x v="2"/>
    <d v="2017-08-27T00:00:00"/>
    <x v="13087"/>
    <x v="18"/>
    <n v="1"/>
    <n v="199.9900055"/>
    <x v="35"/>
    <x v="1258"/>
    <x v="2"/>
    <x v="0"/>
    <x v="2"/>
    <x v="1"/>
  </r>
  <r>
    <x v="79"/>
    <x v="1"/>
    <s v="Kathleen"/>
    <s v="6454"/>
    <x v="2"/>
    <s v="NM"/>
    <s v="87105.0"/>
    <s v="Women's Apparel"/>
    <x v="4"/>
    <x v="2"/>
    <d v="2017-08-27T00:00:00"/>
    <x v="13087"/>
    <x v="18"/>
    <n v="2"/>
    <n v="50"/>
    <x v="104"/>
    <x v="4357"/>
    <x v="1"/>
    <x v="0"/>
    <x v="2"/>
    <x v="1"/>
  </r>
  <r>
    <x v="436"/>
    <x v="1"/>
    <s v="Charles"/>
    <s v="8829"/>
    <x v="2"/>
    <s v="NY"/>
    <s v="11377.0"/>
    <s v="Fishing"/>
    <x v="6"/>
    <x v="1"/>
    <d v="2016-11-04T00:00:00"/>
    <x v="13088"/>
    <x v="3"/>
    <n v="1"/>
    <n v="399.98001099999999"/>
    <x v="506"/>
    <x v="2609"/>
    <x v="0"/>
    <x v="1"/>
    <x v="10"/>
    <x v="3"/>
  </r>
  <r>
    <x v="436"/>
    <x v="1"/>
    <s v="Charles"/>
    <s v="8829"/>
    <x v="2"/>
    <s v="NY"/>
    <s v="11377.0"/>
    <s v="Fishing"/>
    <x v="6"/>
    <x v="1"/>
    <d v="2016-11-04T00:00:00"/>
    <x v="13088"/>
    <x v="3"/>
    <n v="1"/>
    <n v="399.98001099999999"/>
    <x v="328"/>
    <x v="478"/>
    <x v="0"/>
    <x v="1"/>
    <x v="10"/>
    <x v="3"/>
  </r>
  <r>
    <x v="436"/>
    <x v="1"/>
    <s v="Charles"/>
    <s v="8829"/>
    <x v="2"/>
    <s v="NY"/>
    <s v="11377.0"/>
    <s v="Water Sports"/>
    <x v="7"/>
    <x v="1"/>
    <d v="2016-11-04T00:00:00"/>
    <x v="13088"/>
    <x v="3"/>
    <n v="1"/>
    <n v="199.9900055"/>
    <x v="596"/>
    <x v="8340"/>
    <x v="2"/>
    <x v="1"/>
    <x v="10"/>
    <x v="3"/>
  </r>
  <r>
    <x v="436"/>
    <x v="1"/>
    <s v="Charles"/>
    <s v="8829"/>
    <x v="2"/>
    <s v="NY"/>
    <s v="11377.0"/>
    <s v="Camping &amp; Hiking"/>
    <x v="0"/>
    <x v="2"/>
    <d v="2016-08-12T00:00:00"/>
    <x v="13089"/>
    <x v="12"/>
    <n v="1"/>
    <n v="299.98001099999999"/>
    <x v="63"/>
    <x v="3101"/>
    <x v="0"/>
    <x v="1"/>
    <x v="2"/>
    <x v="1"/>
  </r>
  <r>
    <x v="436"/>
    <x v="1"/>
    <s v="Charles"/>
    <s v="8829"/>
    <x v="2"/>
    <s v="NY"/>
    <s v="11377.0"/>
    <s v="Indoor/Outdoor Games"/>
    <x v="1"/>
    <x v="2"/>
    <d v="2016-08-12T00:00:00"/>
    <x v="13089"/>
    <x v="12"/>
    <n v="2"/>
    <n v="49.979999540000001"/>
    <x v="63"/>
    <x v="4625"/>
    <x v="1"/>
    <x v="1"/>
    <x v="2"/>
    <x v="1"/>
  </r>
  <r>
    <x v="436"/>
    <x v="1"/>
    <s v="Charles"/>
    <s v="8829"/>
    <x v="2"/>
    <s v="NY"/>
    <s v="11377.0"/>
    <s v="Women's Apparel"/>
    <x v="4"/>
    <x v="2"/>
    <d v="2016-08-12T00:00:00"/>
    <x v="13089"/>
    <x v="12"/>
    <n v="3"/>
    <n v="50"/>
    <x v="287"/>
    <x v="3913"/>
    <x v="1"/>
    <x v="1"/>
    <x v="2"/>
    <x v="1"/>
  </r>
  <r>
    <x v="436"/>
    <x v="1"/>
    <s v="Charles"/>
    <s v="8829"/>
    <x v="2"/>
    <s v="NY"/>
    <s v="11377.0"/>
    <s v="Indoor/Outdoor Games"/>
    <x v="1"/>
    <x v="2"/>
    <d v="2016-08-12T00:00:00"/>
    <x v="13089"/>
    <x v="12"/>
    <n v="3"/>
    <n v="49.979999540000001"/>
    <x v="128"/>
    <x v="8952"/>
    <x v="1"/>
    <x v="1"/>
    <x v="2"/>
    <x v="1"/>
  </r>
  <r>
    <x v="436"/>
    <x v="1"/>
    <s v="Charles"/>
    <s v="8829"/>
    <x v="2"/>
    <s v="NY"/>
    <s v="11377.0"/>
    <s v="Cleats"/>
    <x v="8"/>
    <x v="1"/>
    <d v="2016-11-04T00:00:00"/>
    <x v="13088"/>
    <x v="3"/>
    <n v="2"/>
    <n v="59.990001679999999"/>
    <x v="242"/>
    <x v="1429"/>
    <x v="1"/>
    <x v="1"/>
    <x v="10"/>
    <x v="3"/>
  </r>
  <r>
    <x v="436"/>
    <x v="1"/>
    <s v="Charles"/>
    <s v="8829"/>
    <x v="2"/>
    <s v="NY"/>
    <s v="11377.0"/>
    <s v="Shop By Sport"/>
    <x v="9"/>
    <x v="1"/>
    <d v="2016-11-04T00:00:00"/>
    <x v="13088"/>
    <x v="3"/>
    <n v="3"/>
    <n v="39.990001679999999"/>
    <x v="276"/>
    <x v="2095"/>
    <x v="1"/>
    <x v="1"/>
    <x v="10"/>
    <x v="3"/>
  </r>
  <r>
    <x v="436"/>
    <x v="1"/>
    <s v="Charles"/>
    <s v="8829"/>
    <x v="2"/>
    <s v="NY"/>
    <s v="11377.0"/>
    <s v="Shop By Sport"/>
    <x v="9"/>
    <x v="1"/>
    <d v="2016-05-29T00:00:00"/>
    <x v="13090"/>
    <x v="1"/>
    <n v="4"/>
    <n v="39.990001679999999"/>
    <x v="552"/>
    <x v="2938"/>
    <x v="1"/>
    <x v="1"/>
    <x v="7"/>
    <x v="0"/>
  </r>
  <r>
    <x v="436"/>
    <x v="1"/>
    <s v="Charles"/>
    <s v="8829"/>
    <x v="2"/>
    <s v="NY"/>
    <s v="11377.0"/>
    <s v="Women's Apparel"/>
    <x v="4"/>
    <x v="1"/>
    <d v="2016-05-29T00:00:00"/>
    <x v="13090"/>
    <x v="1"/>
    <n v="5"/>
    <n v="50"/>
    <x v="268"/>
    <x v="608"/>
    <x v="1"/>
    <x v="1"/>
    <x v="7"/>
    <x v="0"/>
  </r>
  <r>
    <x v="436"/>
    <x v="1"/>
    <s v="Charles"/>
    <s v="8829"/>
    <x v="2"/>
    <s v="NY"/>
    <s v="11377.0"/>
    <s v="Cardio Equipment"/>
    <x v="5"/>
    <x v="4"/>
    <d v="2016-09-26T00:00:00"/>
    <x v="13091"/>
    <x v="13"/>
    <n v="5"/>
    <n v="99.989997860000003"/>
    <x v="496"/>
    <x v="9974"/>
    <x v="1"/>
    <x v="1"/>
    <x v="6"/>
    <x v="1"/>
  </r>
  <r>
    <x v="436"/>
    <x v="1"/>
    <s v="Charles"/>
    <s v="8829"/>
    <x v="2"/>
    <s v="NY"/>
    <s v="11377.0"/>
    <s v="Men's Footwear"/>
    <x v="2"/>
    <x v="1"/>
    <d v="2016-05-29T00:00:00"/>
    <x v="13090"/>
    <x v="1"/>
    <n v="1"/>
    <n v="129.9900055"/>
    <x v="145"/>
    <x v="2895"/>
    <x v="2"/>
    <x v="1"/>
    <x v="7"/>
    <x v="0"/>
  </r>
  <r>
    <x v="436"/>
    <x v="1"/>
    <s v="Charles"/>
    <s v="8829"/>
    <x v="2"/>
    <s v="NY"/>
    <s v="11377.0"/>
    <s v="Camping &amp; Hiking"/>
    <x v="0"/>
    <x v="1"/>
    <d v="2016-05-29T00:00:00"/>
    <x v="13090"/>
    <x v="1"/>
    <n v="1"/>
    <n v="299.98001099999999"/>
    <x v="577"/>
    <x v="6663"/>
    <x v="0"/>
    <x v="1"/>
    <x v="7"/>
    <x v="0"/>
  </r>
  <r>
    <x v="60"/>
    <x v="1"/>
    <s v="Mary"/>
    <s v="8538"/>
    <x v="2"/>
    <s v="TX"/>
    <s v="78040.0"/>
    <s v="Camping &amp; Hiking"/>
    <x v="0"/>
    <x v="1"/>
    <d v="2016-05-17T00:00:00"/>
    <x v="13092"/>
    <x v="15"/>
    <n v="1"/>
    <n v="299.98001099999999"/>
    <x v="503"/>
    <x v="11718"/>
    <x v="0"/>
    <x v="1"/>
    <x v="7"/>
    <x v="0"/>
  </r>
  <r>
    <x v="60"/>
    <x v="1"/>
    <s v="Mary"/>
    <s v="8538"/>
    <x v="2"/>
    <s v="TX"/>
    <s v="78040.0"/>
    <s v="Water Sports"/>
    <x v="7"/>
    <x v="1"/>
    <d v="2016-05-17T00:00:00"/>
    <x v="13092"/>
    <x v="15"/>
    <n v="1"/>
    <n v="199.9900055"/>
    <x v="379"/>
    <x v="2720"/>
    <x v="2"/>
    <x v="1"/>
    <x v="7"/>
    <x v="0"/>
  </r>
  <r>
    <x v="60"/>
    <x v="1"/>
    <s v="Mary"/>
    <s v="8538"/>
    <x v="2"/>
    <s v="TX"/>
    <s v="78040.0"/>
    <s v="Shop By Sport"/>
    <x v="9"/>
    <x v="1"/>
    <d v="2016-06-29T00:00:00"/>
    <x v="13093"/>
    <x v="15"/>
    <n v="1"/>
    <n v="39.990001679999999"/>
    <x v="46"/>
    <x v="11621"/>
    <x v="1"/>
    <x v="1"/>
    <x v="0"/>
    <x v="0"/>
  </r>
  <r>
    <x v="60"/>
    <x v="1"/>
    <s v="Mary"/>
    <s v="8538"/>
    <x v="2"/>
    <s v="TX"/>
    <s v="78040.0"/>
    <s v="Men's Footwear"/>
    <x v="2"/>
    <x v="1"/>
    <d v="2016-06-29T00:00:00"/>
    <x v="13093"/>
    <x v="15"/>
    <n v="1"/>
    <n v="129.9900055"/>
    <x v="786"/>
    <x v="10956"/>
    <x v="2"/>
    <x v="1"/>
    <x v="0"/>
    <x v="0"/>
  </r>
  <r>
    <x v="60"/>
    <x v="1"/>
    <s v="Mary"/>
    <s v="8538"/>
    <x v="2"/>
    <s v="TX"/>
    <s v="78040.0"/>
    <s v="Indoor/Outdoor Games"/>
    <x v="1"/>
    <x v="1"/>
    <d v="2016-06-29T00:00:00"/>
    <x v="13093"/>
    <x v="15"/>
    <n v="1"/>
    <n v="49.979999540000001"/>
    <x v="489"/>
    <x v="1403"/>
    <x v="1"/>
    <x v="1"/>
    <x v="0"/>
    <x v="0"/>
  </r>
  <r>
    <x v="60"/>
    <x v="1"/>
    <s v="Mary"/>
    <s v="8538"/>
    <x v="2"/>
    <s v="TX"/>
    <s v="78040.0"/>
    <s v="Indoor/Outdoor Games"/>
    <x v="1"/>
    <x v="1"/>
    <d v="2016-06-29T00:00:00"/>
    <x v="13093"/>
    <x v="15"/>
    <n v="2"/>
    <n v="49.979999540000001"/>
    <x v="702"/>
    <x v="11719"/>
    <x v="1"/>
    <x v="1"/>
    <x v="0"/>
    <x v="0"/>
  </r>
  <r>
    <x v="60"/>
    <x v="1"/>
    <s v="Mary"/>
    <s v="8538"/>
    <x v="2"/>
    <s v="TX"/>
    <s v="78040.0"/>
    <s v="Indoor/Outdoor Games"/>
    <x v="1"/>
    <x v="1"/>
    <d v="2016-06-29T00:00:00"/>
    <x v="13093"/>
    <x v="15"/>
    <n v="3"/>
    <n v="49.979999540000001"/>
    <x v="600"/>
    <x v="11720"/>
    <x v="1"/>
    <x v="1"/>
    <x v="0"/>
    <x v="0"/>
  </r>
  <r>
    <x v="60"/>
    <x v="1"/>
    <s v="Mary"/>
    <s v="8538"/>
    <x v="2"/>
    <s v="TX"/>
    <s v="78040.0"/>
    <s v="Camping &amp; Hiking"/>
    <x v="0"/>
    <x v="2"/>
    <d v="2017-05-08T00:00:00"/>
    <x v="13094"/>
    <x v="4"/>
    <n v="1"/>
    <n v="299.98001099999999"/>
    <x v="573"/>
    <x v="11721"/>
    <x v="0"/>
    <x v="0"/>
    <x v="7"/>
    <x v="0"/>
  </r>
  <r>
    <x v="60"/>
    <x v="1"/>
    <s v="Mary"/>
    <s v="8538"/>
    <x v="2"/>
    <s v="TX"/>
    <s v="78040.0"/>
    <s v="Fishing"/>
    <x v="6"/>
    <x v="2"/>
    <d v="2017-05-08T00:00:00"/>
    <x v="13094"/>
    <x v="4"/>
    <n v="1"/>
    <n v="399.98001099999999"/>
    <x v="74"/>
    <x v="6184"/>
    <x v="0"/>
    <x v="0"/>
    <x v="7"/>
    <x v="0"/>
  </r>
  <r>
    <x v="60"/>
    <x v="1"/>
    <s v="Mary"/>
    <s v="8538"/>
    <x v="2"/>
    <s v="TX"/>
    <s v="78040.0"/>
    <s v="Strength Training"/>
    <x v="30"/>
    <x v="2"/>
    <d v="2017-05-08T00:00:00"/>
    <x v="13094"/>
    <x v="4"/>
    <n v="1"/>
    <n v="189"/>
    <x v="107"/>
    <x v="3189"/>
    <x v="2"/>
    <x v="0"/>
    <x v="7"/>
    <x v="0"/>
  </r>
  <r>
    <x v="60"/>
    <x v="1"/>
    <s v="Mary"/>
    <s v="8538"/>
    <x v="2"/>
    <s v="TX"/>
    <s v="78040.0"/>
    <s v="Indoor/Outdoor Games"/>
    <x v="1"/>
    <x v="2"/>
    <d v="2017-05-08T00:00:00"/>
    <x v="13094"/>
    <x v="4"/>
    <n v="1"/>
    <n v="49.979999540000001"/>
    <x v="222"/>
    <x v="6520"/>
    <x v="1"/>
    <x v="0"/>
    <x v="7"/>
    <x v="0"/>
  </r>
  <r>
    <x v="60"/>
    <x v="1"/>
    <s v="Mary"/>
    <s v="8538"/>
    <x v="2"/>
    <s v="TX"/>
    <s v="78040.0"/>
    <s v="Women's Apparel"/>
    <x v="4"/>
    <x v="2"/>
    <d v="2017-05-08T00:00:00"/>
    <x v="13094"/>
    <x v="4"/>
    <n v="3"/>
    <n v="50"/>
    <x v="44"/>
    <x v="7222"/>
    <x v="1"/>
    <x v="0"/>
    <x v="7"/>
    <x v="0"/>
  </r>
  <r>
    <x v="60"/>
    <x v="1"/>
    <s v="Mary"/>
    <s v="8538"/>
    <x v="2"/>
    <s v="TX"/>
    <s v="78040.0"/>
    <s v="Shop By Sport"/>
    <x v="9"/>
    <x v="3"/>
    <d v="2016-01-23T00:00:00"/>
    <x v="13095"/>
    <x v="6"/>
    <n v="1"/>
    <n v="39.990001679999999"/>
    <x v="178"/>
    <x v="7080"/>
    <x v="1"/>
    <x v="1"/>
    <x v="9"/>
    <x v="2"/>
  </r>
  <r>
    <x v="60"/>
    <x v="1"/>
    <s v="Mary"/>
    <s v="8538"/>
    <x v="2"/>
    <s v="TX"/>
    <s v="78040.0"/>
    <s v="Water Sports"/>
    <x v="7"/>
    <x v="3"/>
    <d v="2016-01-23T00:00:00"/>
    <x v="13095"/>
    <x v="6"/>
    <n v="1"/>
    <n v="199.9900055"/>
    <x v="648"/>
    <x v="10120"/>
    <x v="2"/>
    <x v="1"/>
    <x v="9"/>
    <x v="2"/>
  </r>
  <r>
    <x v="60"/>
    <x v="1"/>
    <s v="Mary"/>
    <s v="8538"/>
    <x v="2"/>
    <s v="TX"/>
    <s v="78040.0"/>
    <s v="Shop By Sport"/>
    <x v="9"/>
    <x v="3"/>
    <d v="2016-01-23T00:00:00"/>
    <x v="13095"/>
    <x v="6"/>
    <n v="4"/>
    <n v="39.990001679999999"/>
    <x v="709"/>
    <x v="11722"/>
    <x v="1"/>
    <x v="1"/>
    <x v="9"/>
    <x v="2"/>
  </r>
  <r>
    <x v="60"/>
    <x v="1"/>
    <s v="Mary"/>
    <s v="8538"/>
    <x v="2"/>
    <s v="TX"/>
    <s v="78040.0"/>
    <s v="Women's Apparel"/>
    <x v="4"/>
    <x v="3"/>
    <d v="2016-01-23T00:00:00"/>
    <x v="13095"/>
    <x v="6"/>
    <n v="4"/>
    <n v="50"/>
    <x v="74"/>
    <x v="1882"/>
    <x v="1"/>
    <x v="1"/>
    <x v="9"/>
    <x v="2"/>
  </r>
  <r>
    <x v="60"/>
    <x v="1"/>
    <s v="Mary"/>
    <s v="8538"/>
    <x v="2"/>
    <s v="TX"/>
    <s v="78040.0"/>
    <s v="Women's Apparel"/>
    <x v="4"/>
    <x v="3"/>
    <d v="2016-01-23T00:00:00"/>
    <x v="13095"/>
    <x v="6"/>
    <n v="4"/>
    <n v="50"/>
    <x v="242"/>
    <x v="1528"/>
    <x v="1"/>
    <x v="1"/>
    <x v="9"/>
    <x v="2"/>
  </r>
  <r>
    <x v="535"/>
    <x v="1"/>
    <s v="Paul"/>
    <s v="7370"/>
    <x v="2"/>
    <s v="SC"/>
    <s v="29730.0"/>
    <s v="Water Sports"/>
    <x v="7"/>
    <x v="1"/>
    <d v="2016-07-23T00:00:00"/>
    <x v="13096"/>
    <x v="3"/>
    <n v="1"/>
    <n v="199.9900055"/>
    <x v="626"/>
    <x v="6275"/>
    <x v="2"/>
    <x v="1"/>
    <x v="1"/>
    <x v="1"/>
  </r>
  <r>
    <x v="535"/>
    <x v="1"/>
    <s v="Paul"/>
    <s v="7370"/>
    <x v="2"/>
    <s v="SC"/>
    <s v="29730.0"/>
    <s v="Cardio Equipment"/>
    <x v="5"/>
    <x v="1"/>
    <d v="2016-08-15T00:00:00"/>
    <x v="13097"/>
    <x v="3"/>
    <n v="1"/>
    <n v="99.989997860000003"/>
    <x v="522"/>
    <x v="10733"/>
    <x v="1"/>
    <x v="1"/>
    <x v="2"/>
    <x v="1"/>
  </r>
  <r>
    <x v="535"/>
    <x v="1"/>
    <s v="Paul"/>
    <s v="7370"/>
    <x v="2"/>
    <s v="SC"/>
    <s v="29730.0"/>
    <s v="Women's Apparel"/>
    <x v="4"/>
    <x v="1"/>
    <d v="2016-07-23T00:00:00"/>
    <x v="13096"/>
    <x v="3"/>
    <n v="3"/>
    <n v="50"/>
    <x v="98"/>
    <x v="11723"/>
    <x v="1"/>
    <x v="1"/>
    <x v="1"/>
    <x v="1"/>
  </r>
  <r>
    <x v="535"/>
    <x v="1"/>
    <s v="Paul"/>
    <s v="7370"/>
    <x v="2"/>
    <s v="SC"/>
    <s v="29730.0"/>
    <s v="Electronics"/>
    <x v="15"/>
    <x v="1"/>
    <d v="2016-08-15T00:00:00"/>
    <x v="13097"/>
    <x v="3"/>
    <n v="5"/>
    <n v="47.990001679999999"/>
    <x v="1"/>
    <x v="11724"/>
    <x v="1"/>
    <x v="1"/>
    <x v="2"/>
    <x v="1"/>
  </r>
  <r>
    <x v="535"/>
    <x v="1"/>
    <s v="Paul"/>
    <s v="7370"/>
    <x v="2"/>
    <s v="SC"/>
    <s v="29730.0"/>
    <s v="Cleats"/>
    <x v="8"/>
    <x v="1"/>
    <d v="2016-08-15T00:00:00"/>
    <x v="13097"/>
    <x v="3"/>
    <n v="5"/>
    <n v="59.990001679999999"/>
    <x v="220"/>
    <x v="764"/>
    <x v="1"/>
    <x v="1"/>
    <x v="2"/>
    <x v="1"/>
  </r>
  <r>
    <x v="535"/>
    <x v="1"/>
    <s v="Paul"/>
    <s v="7370"/>
    <x v="2"/>
    <s v="SC"/>
    <s v="29730.0"/>
    <s v="Fishing"/>
    <x v="6"/>
    <x v="0"/>
    <d v="2017-03-18T00:00:00"/>
    <x v="13098"/>
    <x v="0"/>
    <n v="1"/>
    <n v="399.98001099999999"/>
    <x v="88"/>
    <x v="93"/>
    <x v="0"/>
    <x v="0"/>
    <x v="4"/>
    <x v="2"/>
  </r>
  <r>
    <x v="535"/>
    <x v="1"/>
    <s v="Paul"/>
    <s v="7370"/>
    <x v="2"/>
    <s v="SC"/>
    <s v="29730.0"/>
    <s v="Fishing"/>
    <x v="6"/>
    <x v="0"/>
    <d v="2017-03-18T00:00:00"/>
    <x v="13098"/>
    <x v="0"/>
    <n v="1"/>
    <n v="399.98001099999999"/>
    <x v="697"/>
    <x v="11725"/>
    <x v="0"/>
    <x v="0"/>
    <x v="4"/>
    <x v="2"/>
  </r>
  <r>
    <x v="535"/>
    <x v="1"/>
    <s v="Paul"/>
    <s v="7370"/>
    <x v="2"/>
    <s v="SC"/>
    <s v="29730.0"/>
    <s v="Indoor/Outdoor Games"/>
    <x v="1"/>
    <x v="0"/>
    <d v="2017-03-18T00:00:00"/>
    <x v="13098"/>
    <x v="0"/>
    <n v="2"/>
    <n v="49.979999540000001"/>
    <x v="685"/>
    <x v="750"/>
    <x v="1"/>
    <x v="0"/>
    <x v="4"/>
    <x v="2"/>
  </r>
  <r>
    <x v="535"/>
    <x v="1"/>
    <s v="Paul"/>
    <s v="7370"/>
    <x v="2"/>
    <s v="SC"/>
    <s v="29730.0"/>
    <s v="Cleats"/>
    <x v="8"/>
    <x v="0"/>
    <d v="2017-03-18T00:00:00"/>
    <x v="13098"/>
    <x v="0"/>
    <n v="5"/>
    <n v="59.990001679999999"/>
    <x v="357"/>
    <x v="4602"/>
    <x v="1"/>
    <x v="0"/>
    <x v="4"/>
    <x v="2"/>
  </r>
  <r>
    <x v="535"/>
    <x v="1"/>
    <s v="Paul"/>
    <s v="7370"/>
    <x v="2"/>
    <s v="SC"/>
    <s v="29730.0"/>
    <s v="Cardio Equipment"/>
    <x v="5"/>
    <x v="0"/>
    <d v="2017-03-18T00:00:00"/>
    <x v="13098"/>
    <x v="0"/>
    <n v="5"/>
    <n v="99.989997860000003"/>
    <x v="34"/>
    <x v="7013"/>
    <x v="1"/>
    <x v="0"/>
    <x v="4"/>
    <x v="2"/>
  </r>
  <r>
    <x v="84"/>
    <x v="1"/>
    <s v="Michelle"/>
    <s v="10095"/>
    <x v="2"/>
    <s v="NY"/>
    <s v="10031.0"/>
    <s v="Fishing"/>
    <x v="6"/>
    <x v="1"/>
    <d v="2016-05-17T00:00:00"/>
    <x v="13099"/>
    <x v="15"/>
    <n v="1"/>
    <n v="399.98001099999999"/>
    <x v="335"/>
    <x v="5434"/>
    <x v="0"/>
    <x v="1"/>
    <x v="7"/>
    <x v="0"/>
  </r>
  <r>
    <x v="84"/>
    <x v="1"/>
    <s v="Michelle"/>
    <s v="10095"/>
    <x v="2"/>
    <s v="NY"/>
    <s v="10031.0"/>
    <s v="Fishing"/>
    <x v="6"/>
    <x v="0"/>
    <d v="2017-05-02T00:00:00"/>
    <x v="13100"/>
    <x v="0"/>
    <n v="5"/>
    <n v="399.98001099999999"/>
    <x v="565"/>
    <x v="11726"/>
    <x v="0"/>
    <x v="0"/>
    <x v="7"/>
    <x v="0"/>
  </r>
  <r>
    <x v="84"/>
    <x v="1"/>
    <s v="Michelle"/>
    <s v="10095"/>
    <x v="2"/>
    <s v="NY"/>
    <s v="10031.0"/>
    <s v="Fishing"/>
    <x v="6"/>
    <x v="0"/>
    <d v="2017-05-02T00:00:00"/>
    <x v="13100"/>
    <x v="0"/>
    <n v="5"/>
    <n v="399.98001099999999"/>
    <x v="24"/>
    <x v="1690"/>
    <x v="0"/>
    <x v="0"/>
    <x v="7"/>
    <x v="0"/>
  </r>
  <r>
    <x v="84"/>
    <x v="1"/>
    <s v="Michelle"/>
    <s v="10095"/>
    <x v="2"/>
    <s v="NY"/>
    <s v="10031.0"/>
    <s v="Cardio Equipment"/>
    <x v="5"/>
    <x v="0"/>
    <d v="2017-05-02T00:00:00"/>
    <x v="13100"/>
    <x v="0"/>
    <n v="5"/>
    <n v="99.989997860000003"/>
    <x v="357"/>
    <x v="90"/>
    <x v="1"/>
    <x v="0"/>
    <x v="7"/>
    <x v="0"/>
  </r>
  <r>
    <x v="84"/>
    <x v="1"/>
    <s v="Michelle"/>
    <s v="10095"/>
    <x v="2"/>
    <s v="NY"/>
    <s v="10031.0"/>
    <s v="Women's Apparel"/>
    <x v="4"/>
    <x v="0"/>
    <d v="2017-05-02T00:00:00"/>
    <x v="13100"/>
    <x v="0"/>
    <n v="5"/>
    <n v="50"/>
    <x v="233"/>
    <x v="1406"/>
    <x v="1"/>
    <x v="0"/>
    <x v="7"/>
    <x v="0"/>
  </r>
  <r>
    <x v="84"/>
    <x v="1"/>
    <s v="Michelle"/>
    <s v="10095"/>
    <x v="2"/>
    <s v="NY"/>
    <s v="10031.0"/>
    <s v="Cardio Equipment"/>
    <x v="5"/>
    <x v="0"/>
    <d v="2017-05-02T00:00:00"/>
    <x v="13100"/>
    <x v="0"/>
    <n v="5"/>
    <n v="99.989997860000003"/>
    <x v="59"/>
    <x v="4570"/>
    <x v="1"/>
    <x v="0"/>
    <x v="7"/>
    <x v="0"/>
  </r>
  <r>
    <x v="84"/>
    <x v="1"/>
    <s v="Michelle"/>
    <s v="10095"/>
    <x v="2"/>
    <s v="NY"/>
    <s v="10031.0"/>
    <s v=""/>
    <x v="17"/>
    <x v="0"/>
    <d v="2017-02-19T00:00:00"/>
    <x v="13101"/>
    <x v="0"/>
    <n v="2"/>
    <n v="24.989999770000001"/>
    <x v="153"/>
    <x v="3420"/>
    <x v="1"/>
    <x v="0"/>
    <x v="5"/>
    <x v="2"/>
  </r>
  <r>
    <x v="84"/>
    <x v="1"/>
    <s v="Michelle"/>
    <s v="10095"/>
    <x v="2"/>
    <s v="NY"/>
    <s v="10031.0"/>
    <s v="Shop By Sport"/>
    <x v="9"/>
    <x v="0"/>
    <d v="2017-02-19T00:00:00"/>
    <x v="13101"/>
    <x v="0"/>
    <n v="3"/>
    <n v="39.990001679999999"/>
    <x v="866"/>
    <x v="11727"/>
    <x v="1"/>
    <x v="0"/>
    <x v="5"/>
    <x v="2"/>
  </r>
  <r>
    <x v="84"/>
    <x v="1"/>
    <s v="Michelle"/>
    <s v="10095"/>
    <x v="2"/>
    <s v="NY"/>
    <s v="10031.0"/>
    <s v="Shop By Sport"/>
    <x v="9"/>
    <x v="0"/>
    <d v="2017-02-19T00:00:00"/>
    <x v="13101"/>
    <x v="0"/>
    <n v="4"/>
    <n v="39.990001679999999"/>
    <x v="523"/>
    <x v="1314"/>
    <x v="1"/>
    <x v="0"/>
    <x v="5"/>
    <x v="2"/>
  </r>
  <r>
    <x v="84"/>
    <x v="1"/>
    <s v="Michelle"/>
    <s v="10095"/>
    <x v="2"/>
    <s v="NY"/>
    <s v="10031.0"/>
    <s v="Indoor/Outdoor Games"/>
    <x v="1"/>
    <x v="1"/>
    <d v="2016-08-07T00:00:00"/>
    <x v="13102"/>
    <x v="1"/>
    <n v="4"/>
    <n v="49.979999540000001"/>
    <x v="116"/>
    <x v="6095"/>
    <x v="1"/>
    <x v="1"/>
    <x v="2"/>
    <x v="1"/>
  </r>
  <r>
    <x v="84"/>
    <x v="1"/>
    <s v="Michelle"/>
    <s v="10095"/>
    <x v="2"/>
    <s v="NY"/>
    <s v="10031.0"/>
    <s v="Shop By Sport"/>
    <x v="9"/>
    <x v="1"/>
    <d v="2016-08-07T00:00:00"/>
    <x v="13102"/>
    <x v="1"/>
    <n v="4"/>
    <n v="39.990001679999999"/>
    <x v="123"/>
    <x v="1904"/>
    <x v="1"/>
    <x v="1"/>
    <x v="2"/>
    <x v="1"/>
  </r>
  <r>
    <x v="84"/>
    <x v="1"/>
    <s v="Michelle"/>
    <s v="10095"/>
    <x v="2"/>
    <s v="NY"/>
    <s v="10031.0"/>
    <s v="Fishing"/>
    <x v="6"/>
    <x v="2"/>
    <d v="2017-12-08T00:00:00"/>
    <x v="13103"/>
    <x v="4"/>
    <n v="1"/>
    <n v="399.98001099999999"/>
    <x v="32"/>
    <x v="11728"/>
    <x v="0"/>
    <x v="0"/>
    <x v="11"/>
    <x v="3"/>
  </r>
  <r>
    <x v="84"/>
    <x v="1"/>
    <s v="Michelle"/>
    <s v="10095"/>
    <x v="2"/>
    <s v="NY"/>
    <s v="10031.0"/>
    <s v="Camping &amp; Hiking"/>
    <x v="0"/>
    <x v="2"/>
    <d v="2017-12-08T00:00:00"/>
    <x v="13103"/>
    <x v="4"/>
    <n v="1"/>
    <n v="299.98001099999999"/>
    <x v="120"/>
    <x v="2650"/>
    <x v="0"/>
    <x v="0"/>
    <x v="11"/>
    <x v="3"/>
  </r>
  <r>
    <x v="84"/>
    <x v="1"/>
    <s v="Michelle"/>
    <s v="10095"/>
    <x v="2"/>
    <s v="NY"/>
    <s v="10031.0"/>
    <s v="Men's Footwear"/>
    <x v="2"/>
    <x v="2"/>
    <d v="2017-12-08T00:00:00"/>
    <x v="13103"/>
    <x v="4"/>
    <n v="1"/>
    <n v="129.9900055"/>
    <x v="454"/>
    <x v="1813"/>
    <x v="2"/>
    <x v="0"/>
    <x v="11"/>
    <x v="3"/>
  </r>
  <r>
    <x v="84"/>
    <x v="1"/>
    <s v="Michelle"/>
    <s v="10095"/>
    <x v="2"/>
    <s v="NY"/>
    <s v="10031.0"/>
    <s v="Cardio Equipment"/>
    <x v="5"/>
    <x v="2"/>
    <d v="2017-12-08T00:00:00"/>
    <x v="13103"/>
    <x v="4"/>
    <n v="2"/>
    <n v="99.989997860000003"/>
    <x v="963"/>
    <x v="7671"/>
    <x v="1"/>
    <x v="0"/>
    <x v="11"/>
    <x v="3"/>
  </r>
  <r>
    <x v="84"/>
    <x v="1"/>
    <s v="Michelle"/>
    <s v="10095"/>
    <x v="2"/>
    <s v="NY"/>
    <s v="10031.0"/>
    <s v="Camping &amp; Hiking"/>
    <x v="0"/>
    <x v="0"/>
    <d v="2017-02-19T00:00:00"/>
    <x v="13101"/>
    <x v="0"/>
    <n v="1"/>
    <n v="299.98001099999999"/>
    <x v="542"/>
    <x v="11729"/>
    <x v="0"/>
    <x v="0"/>
    <x v="5"/>
    <x v="2"/>
  </r>
  <r>
    <x v="84"/>
    <x v="1"/>
    <s v="Michelle"/>
    <s v="10095"/>
    <x v="2"/>
    <s v="NY"/>
    <s v="10031.0"/>
    <s v="Men's Footwear"/>
    <x v="2"/>
    <x v="0"/>
    <d v="2017-02-19T00:00:00"/>
    <x v="13101"/>
    <x v="0"/>
    <n v="1"/>
    <n v="129.9900055"/>
    <x v="88"/>
    <x v="93"/>
    <x v="2"/>
    <x v="0"/>
    <x v="5"/>
    <x v="2"/>
  </r>
  <r>
    <x v="84"/>
    <x v="1"/>
    <s v="Michelle"/>
    <s v="10095"/>
    <x v="2"/>
    <s v="NY"/>
    <s v="10031.0"/>
    <s v="Camping &amp; Hiking"/>
    <x v="0"/>
    <x v="0"/>
    <d v="2017-09-02T00:00:00"/>
    <x v="13104"/>
    <x v="7"/>
    <n v="1"/>
    <n v="299.98001099999999"/>
    <x v="382"/>
    <x v="11261"/>
    <x v="0"/>
    <x v="0"/>
    <x v="6"/>
    <x v="1"/>
  </r>
  <r>
    <x v="84"/>
    <x v="1"/>
    <s v="Michelle"/>
    <s v="10095"/>
    <x v="2"/>
    <s v="NY"/>
    <s v="10031.0"/>
    <s v="Fishing"/>
    <x v="6"/>
    <x v="1"/>
    <d v="2016-08-07T00:00:00"/>
    <x v="13102"/>
    <x v="1"/>
    <n v="1"/>
    <n v="399.98001099999999"/>
    <x v="508"/>
    <x v="5268"/>
    <x v="0"/>
    <x v="1"/>
    <x v="2"/>
    <x v="1"/>
  </r>
  <r>
    <x v="520"/>
    <x v="1"/>
    <s v="Karen"/>
    <s v="4636"/>
    <x v="2"/>
    <s v="NY"/>
    <s v="10701.0"/>
    <s v="Water Sports"/>
    <x v="7"/>
    <x v="1"/>
    <d v="2016-07-25T00:00:00"/>
    <x v="13105"/>
    <x v="1"/>
    <n v="1"/>
    <n v="199.9900055"/>
    <x v="523"/>
    <x v="2223"/>
    <x v="2"/>
    <x v="1"/>
    <x v="1"/>
    <x v="1"/>
  </r>
  <r>
    <x v="520"/>
    <x v="1"/>
    <s v="Karen"/>
    <s v="4636"/>
    <x v="2"/>
    <s v="NY"/>
    <s v="10701.0"/>
    <s v="Camping &amp; Hiking"/>
    <x v="0"/>
    <x v="1"/>
    <d v="2016-07-25T00:00:00"/>
    <x v="13105"/>
    <x v="1"/>
    <n v="1"/>
    <n v="299.98001099999999"/>
    <x v="826"/>
    <x v="11730"/>
    <x v="0"/>
    <x v="1"/>
    <x v="1"/>
    <x v="1"/>
  </r>
  <r>
    <x v="520"/>
    <x v="1"/>
    <s v="Karen"/>
    <s v="4636"/>
    <x v="2"/>
    <s v="NY"/>
    <s v="10701.0"/>
    <s v="Cleats"/>
    <x v="8"/>
    <x v="0"/>
    <d v="2017-02-15T00:00:00"/>
    <x v="13106"/>
    <x v="7"/>
    <n v="4"/>
    <n v="59.990001679999999"/>
    <x v="59"/>
    <x v="4195"/>
    <x v="1"/>
    <x v="0"/>
    <x v="5"/>
    <x v="2"/>
  </r>
  <r>
    <x v="520"/>
    <x v="1"/>
    <s v="Karen"/>
    <s v="4636"/>
    <x v="2"/>
    <s v="NY"/>
    <s v="10701.0"/>
    <s v="Men's Footwear"/>
    <x v="2"/>
    <x v="2"/>
    <d v="2016-02-10T00:00:00"/>
    <x v="13107"/>
    <x v="12"/>
    <n v="1"/>
    <n v="129.9900055"/>
    <x v="213"/>
    <x v="328"/>
    <x v="2"/>
    <x v="1"/>
    <x v="5"/>
    <x v="2"/>
  </r>
  <r>
    <x v="520"/>
    <x v="1"/>
    <s v="Karen"/>
    <s v="4636"/>
    <x v="2"/>
    <s v="NY"/>
    <s v="10701.0"/>
    <s v="Men's Footwear"/>
    <x v="2"/>
    <x v="2"/>
    <d v="2016-02-10T00:00:00"/>
    <x v="13107"/>
    <x v="12"/>
    <n v="1"/>
    <n v="129.9900055"/>
    <x v="430"/>
    <x v="2452"/>
    <x v="2"/>
    <x v="1"/>
    <x v="5"/>
    <x v="2"/>
  </r>
  <r>
    <x v="520"/>
    <x v="1"/>
    <s v="Karen"/>
    <s v="4636"/>
    <x v="2"/>
    <s v="NY"/>
    <s v="10701.0"/>
    <s v="Indoor/Outdoor Games"/>
    <x v="1"/>
    <x v="2"/>
    <d v="2016-02-10T00:00:00"/>
    <x v="13107"/>
    <x v="12"/>
    <n v="1"/>
    <n v="49.979999540000001"/>
    <x v="395"/>
    <x v="2537"/>
    <x v="1"/>
    <x v="1"/>
    <x v="5"/>
    <x v="2"/>
  </r>
  <r>
    <x v="520"/>
    <x v="1"/>
    <s v="Karen"/>
    <s v="4636"/>
    <x v="2"/>
    <s v="NY"/>
    <s v="10701.0"/>
    <s v="Cleats"/>
    <x v="8"/>
    <x v="2"/>
    <d v="2016-12-16T00:00:00"/>
    <x v="13108"/>
    <x v="12"/>
    <n v="3"/>
    <n v="59.990001679999999"/>
    <x v="494"/>
    <x v="4308"/>
    <x v="1"/>
    <x v="1"/>
    <x v="11"/>
    <x v="3"/>
  </r>
  <r>
    <x v="520"/>
    <x v="1"/>
    <s v="Karen"/>
    <s v="4636"/>
    <x v="2"/>
    <s v="NY"/>
    <s v="10701.0"/>
    <s v="Cardio Equipment"/>
    <x v="5"/>
    <x v="0"/>
    <d v="2017-02-15T00:00:00"/>
    <x v="13106"/>
    <x v="7"/>
    <n v="1"/>
    <n v="99.989997860000003"/>
    <x v="502"/>
    <x v="2770"/>
    <x v="1"/>
    <x v="0"/>
    <x v="5"/>
    <x v="2"/>
  </r>
  <r>
    <x v="520"/>
    <x v="1"/>
    <s v="Karen"/>
    <s v="4636"/>
    <x v="2"/>
    <s v="NY"/>
    <s v="10701.0"/>
    <s v="Fishing"/>
    <x v="6"/>
    <x v="3"/>
    <d v="2016-10-02T00:00:00"/>
    <x v="13109"/>
    <x v="5"/>
    <n v="1"/>
    <n v="399.98001099999999"/>
    <x v="118"/>
    <x v="8593"/>
    <x v="0"/>
    <x v="1"/>
    <x v="8"/>
    <x v="3"/>
  </r>
  <r>
    <x v="520"/>
    <x v="1"/>
    <s v="Karen"/>
    <s v="4636"/>
    <x v="2"/>
    <s v="NY"/>
    <s v="10701.0"/>
    <s v="Fishing"/>
    <x v="6"/>
    <x v="3"/>
    <d v="2016-10-02T00:00:00"/>
    <x v="13109"/>
    <x v="5"/>
    <n v="1"/>
    <n v="399.98001099999999"/>
    <x v="592"/>
    <x v="6044"/>
    <x v="0"/>
    <x v="1"/>
    <x v="8"/>
    <x v="3"/>
  </r>
  <r>
    <x v="520"/>
    <x v="1"/>
    <s v="Karen"/>
    <s v="4636"/>
    <x v="2"/>
    <s v="NY"/>
    <s v="10701.0"/>
    <s v="Women's Apparel"/>
    <x v="4"/>
    <x v="3"/>
    <d v="2016-10-02T00:00:00"/>
    <x v="13109"/>
    <x v="5"/>
    <n v="1"/>
    <n v="50"/>
    <x v="472"/>
    <x v="2661"/>
    <x v="1"/>
    <x v="1"/>
    <x v="8"/>
    <x v="3"/>
  </r>
  <r>
    <x v="520"/>
    <x v="1"/>
    <s v="Karen"/>
    <s v="4636"/>
    <x v="2"/>
    <s v="NY"/>
    <s v="10701.0"/>
    <s v="Indoor/Outdoor Games"/>
    <x v="1"/>
    <x v="3"/>
    <d v="2016-10-02T00:00:00"/>
    <x v="13109"/>
    <x v="5"/>
    <n v="5"/>
    <n v="49.979999540000001"/>
    <x v="263"/>
    <x v="1123"/>
    <x v="1"/>
    <x v="1"/>
    <x v="8"/>
    <x v="3"/>
  </r>
  <r>
    <x v="131"/>
    <x v="1"/>
    <s v="Bobby"/>
    <s v="10997"/>
    <x v="2"/>
    <s v="CA"/>
    <s v="91331.0"/>
    <s v="Water Sports"/>
    <x v="7"/>
    <x v="1"/>
    <d v="2016-08-23T00:00:00"/>
    <x v="13110"/>
    <x v="15"/>
    <n v="1"/>
    <n v="199.9900055"/>
    <x v="7"/>
    <x v="4597"/>
    <x v="2"/>
    <x v="1"/>
    <x v="2"/>
    <x v="1"/>
  </r>
  <r>
    <x v="131"/>
    <x v="1"/>
    <s v="Bobby"/>
    <s v="10997"/>
    <x v="2"/>
    <s v="CA"/>
    <s v="91331.0"/>
    <s v="Water Sports"/>
    <x v="7"/>
    <x v="1"/>
    <d v="2016-04-20T00:00:00"/>
    <x v="13111"/>
    <x v="3"/>
    <n v="1"/>
    <n v="199.9900055"/>
    <x v="50"/>
    <x v="894"/>
    <x v="2"/>
    <x v="1"/>
    <x v="3"/>
    <x v="0"/>
  </r>
  <r>
    <x v="131"/>
    <x v="1"/>
    <s v="Bobby"/>
    <s v="10997"/>
    <x v="2"/>
    <s v="CA"/>
    <s v="91331.0"/>
    <s v="Fishing"/>
    <x v="6"/>
    <x v="1"/>
    <d v="2016-04-20T00:00:00"/>
    <x v="13111"/>
    <x v="3"/>
    <n v="1"/>
    <n v="399.98001099999999"/>
    <x v="670"/>
    <x v="2446"/>
    <x v="0"/>
    <x v="1"/>
    <x v="3"/>
    <x v="0"/>
  </r>
  <r>
    <x v="131"/>
    <x v="1"/>
    <s v="Bobby"/>
    <s v="10997"/>
    <x v="2"/>
    <s v="CA"/>
    <s v="91331.0"/>
    <s v="Indoor/Outdoor Games"/>
    <x v="1"/>
    <x v="1"/>
    <d v="2016-04-20T00:00:00"/>
    <x v="13111"/>
    <x v="3"/>
    <n v="3"/>
    <n v="49.979999540000001"/>
    <x v="220"/>
    <x v="5914"/>
    <x v="1"/>
    <x v="1"/>
    <x v="3"/>
    <x v="0"/>
  </r>
  <r>
    <x v="284"/>
    <x v="1"/>
    <s v="Elizabeth"/>
    <s v="3137"/>
    <x v="2"/>
    <s v="CA"/>
    <s v="93033.0"/>
    <s v="Water Sports"/>
    <x v="7"/>
    <x v="1"/>
    <d v="2016-10-07T00:00:00"/>
    <x v="13112"/>
    <x v="10"/>
    <n v="1"/>
    <n v="199.9900055"/>
    <x v="195"/>
    <x v="141"/>
    <x v="2"/>
    <x v="1"/>
    <x v="8"/>
    <x v="3"/>
  </r>
  <r>
    <x v="284"/>
    <x v="1"/>
    <s v="Elizabeth"/>
    <s v="3137"/>
    <x v="2"/>
    <s v="CA"/>
    <s v="93033.0"/>
    <s v="Men's Footwear"/>
    <x v="2"/>
    <x v="0"/>
    <d v="2017-05-17T00:00:00"/>
    <x v="13113"/>
    <x v="7"/>
    <n v="1"/>
    <n v="129.9900055"/>
    <x v="1130"/>
    <x v="6476"/>
    <x v="2"/>
    <x v="0"/>
    <x v="7"/>
    <x v="0"/>
  </r>
  <r>
    <x v="284"/>
    <x v="1"/>
    <s v="Elizabeth"/>
    <s v="3137"/>
    <x v="2"/>
    <s v="CA"/>
    <s v="93033.0"/>
    <s v="Camping &amp; Hiking"/>
    <x v="0"/>
    <x v="0"/>
    <d v="2017-05-17T00:00:00"/>
    <x v="13113"/>
    <x v="7"/>
    <n v="1"/>
    <n v="299.98001099999999"/>
    <x v="906"/>
    <x v="7932"/>
    <x v="0"/>
    <x v="0"/>
    <x v="7"/>
    <x v="0"/>
  </r>
  <r>
    <x v="284"/>
    <x v="1"/>
    <s v="Elizabeth"/>
    <s v="3137"/>
    <x v="2"/>
    <s v="CA"/>
    <s v="93033.0"/>
    <s v="Women's Apparel"/>
    <x v="4"/>
    <x v="0"/>
    <d v="2017-05-17T00:00:00"/>
    <x v="13113"/>
    <x v="7"/>
    <n v="3"/>
    <n v="50"/>
    <x v="981"/>
    <x v="11731"/>
    <x v="1"/>
    <x v="0"/>
    <x v="7"/>
    <x v="0"/>
  </r>
  <r>
    <x v="284"/>
    <x v="1"/>
    <s v="Elizabeth"/>
    <s v="3137"/>
    <x v="2"/>
    <s v="CA"/>
    <s v="93033.0"/>
    <s v="Women's Apparel"/>
    <x v="4"/>
    <x v="0"/>
    <d v="2017-05-17T00:00:00"/>
    <x v="13113"/>
    <x v="7"/>
    <n v="3"/>
    <n v="50"/>
    <x v="697"/>
    <x v="755"/>
    <x v="1"/>
    <x v="0"/>
    <x v="7"/>
    <x v="0"/>
  </r>
  <r>
    <x v="179"/>
    <x v="1"/>
    <s v="Mary"/>
    <s v="97"/>
    <x v="2"/>
    <s v="AZ"/>
    <s v="85008.0"/>
    <s v="Camping &amp; Hiking"/>
    <x v="0"/>
    <x v="1"/>
    <d v="2016-08-07T00:00:00"/>
    <x v="13114"/>
    <x v="1"/>
    <n v="1"/>
    <n v="299.98001099999999"/>
    <x v="276"/>
    <x v="605"/>
    <x v="0"/>
    <x v="1"/>
    <x v="2"/>
    <x v="1"/>
  </r>
  <r>
    <x v="179"/>
    <x v="1"/>
    <s v="Mary"/>
    <s v="97"/>
    <x v="2"/>
    <s v="AZ"/>
    <s v="85008.0"/>
    <s v="Cardio Equipment"/>
    <x v="5"/>
    <x v="1"/>
    <d v="2016-08-07T00:00:00"/>
    <x v="13114"/>
    <x v="1"/>
    <n v="4"/>
    <n v="99.989997860000003"/>
    <x v="103"/>
    <x v="11732"/>
    <x v="1"/>
    <x v="1"/>
    <x v="2"/>
    <x v="1"/>
  </r>
  <r>
    <x v="179"/>
    <x v="1"/>
    <s v="Mary"/>
    <s v="97"/>
    <x v="2"/>
    <s v="AZ"/>
    <s v="85008.0"/>
    <s v="Fishing"/>
    <x v="6"/>
    <x v="0"/>
    <d v="2017-05-29T00:00:00"/>
    <x v="13115"/>
    <x v="7"/>
    <n v="5"/>
    <n v="399.98001099999999"/>
    <x v="405"/>
    <x v="3104"/>
    <x v="0"/>
    <x v="0"/>
    <x v="7"/>
    <x v="0"/>
  </r>
  <r>
    <x v="179"/>
    <x v="1"/>
    <s v="Mary"/>
    <s v="97"/>
    <x v="2"/>
    <s v="AZ"/>
    <s v="85008.0"/>
    <s v="Camping &amp; Hiking"/>
    <x v="0"/>
    <x v="0"/>
    <d v="2017-05-29T00:00:00"/>
    <x v="13115"/>
    <x v="7"/>
    <n v="5"/>
    <n v="299.98001099999999"/>
    <x v="10"/>
    <x v="6163"/>
    <x v="0"/>
    <x v="0"/>
    <x v="7"/>
    <x v="0"/>
  </r>
  <r>
    <x v="179"/>
    <x v="1"/>
    <s v="Mary"/>
    <s v="97"/>
    <x v="2"/>
    <s v="AZ"/>
    <s v="85008.0"/>
    <s v="Water Sports"/>
    <x v="7"/>
    <x v="4"/>
    <d v="2016-11-11T00:00:00"/>
    <x v="13116"/>
    <x v="9"/>
    <n v="1"/>
    <n v="199.9900055"/>
    <x v="1151"/>
    <x v="6768"/>
    <x v="2"/>
    <x v="1"/>
    <x v="10"/>
    <x v="3"/>
  </r>
  <r>
    <x v="179"/>
    <x v="1"/>
    <s v="Mary"/>
    <s v="97"/>
    <x v="2"/>
    <s v="AZ"/>
    <s v="85008.0"/>
    <s v="Men's Footwear"/>
    <x v="2"/>
    <x v="4"/>
    <d v="2016-11-11T00:00:00"/>
    <x v="13116"/>
    <x v="9"/>
    <n v="1"/>
    <n v="129.9900055"/>
    <x v="87"/>
    <x v="2528"/>
    <x v="2"/>
    <x v="1"/>
    <x v="10"/>
    <x v="3"/>
  </r>
  <r>
    <x v="179"/>
    <x v="1"/>
    <s v="Mary"/>
    <s v="97"/>
    <x v="2"/>
    <s v="AZ"/>
    <s v="85008.0"/>
    <s v="Men's Footwear"/>
    <x v="2"/>
    <x v="4"/>
    <d v="2016-11-11T00:00:00"/>
    <x v="13116"/>
    <x v="9"/>
    <n v="1"/>
    <n v="129.9900055"/>
    <x v="461"/>
    <x v="3795"/>
    <x v="2"/>
    <x v="1"/>
    <x v="10"/>
    <x v="3"/>
  </r>
  <r>
    <x v="179"/>
    <x v="1"/>
    <s v="Mary"/>
    <s v="97"/>
    <x v="2"/>
    <s v="AZ"/>
    <s v="85008.0"/>
    <s v="Women's Apparel"/>
    <x v="4"/>
    <x v="4"/>
    <d v="2016-11-11T00:00:00"/>
    <x v="13116"/>
    <x v="9"/>
    <n v="5"/>
    <n v="50"/>
    <x v="570"/>
    <x v="11733"/>
    <x v="1"/>
    <x v="1"/>
    <x v="10"/>
    <x v="3"/>
  </r>
  <r>
    <x v="185"/>
    <x v="1"/>
    <s v="Laura"/>
    <s v="1342"/>
    <x v="2"/>
    <s v="MO"/>
    <s v="63376.0"/>
    <s v="Fishing"/>
    <x v="6"/>
    <x v="1"/>
    <d v="2016-06-24T00:00:00"/>
    <x v="13117"/>
    <x v="3"/>
    <n v="1"/>
    <n v="399.98001099999999"/>
    <x v="436"/>
    <x v="5569"/>
    <x v="0"/>
    <x v="1"/>
    <x v="0"/>
    <x v="0"/>
  </r>
  <r>
    <x v="185"/>
    <x v="1"/>
    <s v="Laura"/>
    <s v="1342"/>
    <x v="2"/>
    <s v="MO"/>
    <s v="63376.0"/>
    <s v="Fishing"/>
    <x v="6"/>
    <x v="1"/>
    <d v="2016-06-24T00:00:00"/>
    <x v="13117"/>
    <x v="3"/>
    <n v="1"/>
    <n v="399.98001099999999"/>
    <x v="218"/>
    <x v="1766"/>
    <x v="0"/>
    <x v="1"/>
    <x v="0"/>
    <x v="0"/>
  </r>
  <r>
    <x v="185"/>
    <x v="1"/>
    <s v="Laura"/>
    <s v="1342"/>
    <x v="2"/>
    <s v="MO"/>
    <s v="63376.0"/>
    <s v="Fishing"/>
    <x v="6"/>
    <x v="1"/>
    <d v="2016-05-23T00:00:00"/>
    <x v="13118"/>
    <x v="15"/>
    <n v="1"/>
    <n v="399.98001099999999"/>
    <x v="193"/>
    <x v="11734"/>
    <x v="0"/>
    <x v="1"/>
    <x v="7"/>
    <x v="0"/>
  </r>
  <r>
    <x v="185"/>
    <x v="1"/>
    <s v="Laura"/>
    <s v="1342"/>
    <x v="2"/>
    <s v="MO"/>
    <s v="63376.0"/>
    <s v="Cleats"/>
    <x v="8"/>
    <x v="1"/>
    <d v="2016-05-23T00:00:00"/>
    <x v="13118"/>
    <x v="15"/>
    <n v="2"/>
    <n v="59.990001679999999"/>
    <x v="214"/>
    <x v="2386"/>
    <x v="1"/>
    <x v="1"/>
    <x v="7"/>
    <x v="0"/>
  </r>
  <r>
    <x v="185"/>
    <x v="1"/>
    <s v="Laura"/>
    <s v="1342"/>
    <x v="2"/>
    <s v="MO"/>
    <s v="63376.0"/>
    <s v="Cleats"/>
    <x v="8"/>
    <x v="1"/>
    <d v="2016-05-23T00:00:00"/>
    <x v="13118"/>
    <x v="15"/>
    <n v="2"/>
    <n v="59.990001679999999"/>
    <x v="228"/>
    <x v="1537"/>
    <x v="1"/>
    <x v="1"/>
    <x v="7"/>
    <x v="0"/>
  </r>
  <r>
    <x v="185"/>
    <x v="1"/>
    <s v="Laura"/>
    <s v="1342"/>
    <x v="2"/>
    <s v="MO"/>
    <s v="63376.0"/>
    <s v="Indoor/Outdoor Games"/>
    <x v="1"/>
    <x v="1"/>
    <d v="2016-05-23T00:00:00"/>
    <x v="13118"/>
    <x v="15"/>
    <n v="5"/>
    <n v="49.979999540000001"/>
    <x v="250"/>
    <x v="8355"/>
    <x v="1"/>
    <x v="1"/>
    <x v="7"/>
    <x v="0"/>
  </r>
  <r>
    <x v="203"/>
    <x v="1"/>
    <s v="Brenda"/>
    <s v="10270"/>
    <x v="2"/>
    <s v="OH"/>
    <s v="45013.0"/>
    <s v="Fishing"/>
    <x v="6"/>
    <x v="1"/>
    <d v="2016-07-22T00:00:00"/>
    <x v="13119"/>
    <x v="15"/>
    <n v="1"/>
    <n v="399.98001099999999"/>
    <x v="453"/>
    <x v="7569"/>
    <x v="0"/>
    <x v="1"/>
    <x v="1"/>
    <x v="1"/>
  </r>
  <r>
    <x v="203"/>
    <x v="1"/>
    <s v="Brenda"/>
    <s v="10270"/>
    <x v="2"/>
    <s v="OH"/>
    <s v="45013.0"/>
    <s v="Fishing"/>
    <x v="6"/>
    <x v="1"/>
    <d v="2016-07-22T00:00:00"/>
    <x v="13119"/>
    <x v="15"/>
    <n v="1"/>
    <n v="399.98001099999999"/>
    <x v="636"/>
    <x v="4836"/>
    <x v="0"/>
    <x v="1"/>
    <x v="1"/>
    <x v="1"/>
  </r>
  <r>
    <x v="203"/>
    <x v="1"/>
    <s v="Brenda"/>
    <s v="10270"/>
    <x v="2"/>
    <s v="OH"/>
    <s v="45013.0"/>
    <s v="Men's Footwear"/>
    <x v="2"/>
    <x v="0"/>
    <d v="2017-03-17T00:00:00"/>
    <x v="13120"/>
    <x v="7"/>
    <n v="5"/>
    <n v="129.9900055"/>
    <x v="754"/>
    <x v="11735"/>
    <x v="2"/>
    <x v="0"/>
    <x v="4"/>
    <x v="2"/>
  </r>
  <r>
    <x v="203"/>
    <x v="1"/>
    <s v="Brenda"/>
    <s v="10270"/>
    <x v="2"/>
    <s v="OH"/>
    <s v="45013.0"/>
    <s v="Cleats"/>
    <x v="8"/>
    <x v="0"/>
    <d v="2017-03-17T00:00:00"/>
    <x v="13120"/>
    <x v="7"/>
    <n v="5"/>
    <n v="59.990001679999999"/>
    <x v="238"/>
    <x v="11736"/>
    <x v="1"/>
    <x v="0"/>
    <x v="4"/>
    <x v="2"/>
  </r>
  <r>
    <x v="203"/>
    <x v="1"/>
    <s v="Brenda"/>
    <s v="10270"/>
    <x v="2"/>
    <s v="OH"/>
    <s v="45013.0"/>
    <s v="Women's Apparel"/>
    <x v="4"/>
    <x v="0"/>
    <d v="2017-03-17T00:00:00"/>
    <x v="13120"/>
    <x v="7"/>
    <n v="5"/>
    <n v="50"/>
    <x v="66"/>
    <x v="11737"/>
    <x v="1"/>
    <x v="0"/>
    <x v="4"/>
    <x v="2"/>
  </r>
  <r>
    <x v="84"/>
    <x v="1"/>
    <s v="Stephanie"/>
    <s v="6222"/>
    <x v="2"/>
    <s v="NY"/>
    <s v="10003.0"/>
    <s v="Trade-In"/>
    <x v="18"/>
    <x v="1"/>
    <d v="2016-04-15T00:00:00"/>
    <x v="13121"/>
    <x v="10"/>
    <n v="1"/>
    <n v="15.989999770000001"/>
    <x v="408"/>
    <x v="4755"/>
    <x v="1"/>
    <x v="1"/>
    <x v="3"/>
    <x v="0"/>
  </r>
  <r>
    <x v="84"/>
    <x v="1"/>
    <s v="Stephanie"/>
    <s v="6222"/>
    <x v="2"/>
    <s v="NY"/>
    <s v="10003.0"/>
    <s v="Women's Apparel"/>
    <x v="4"/>
    <x v="2"/>
    <d v="2016-12-21T00:00:00"/>
    <x v="13122"/>
    <x v="12"/>
    <n v="1"/>
    <n v="50"/>
    <x v="109"/>
    <x v="10758"/>
    <x v="1"/>
    <x v="1"/>
    <x v="11"/>
    <x v="3"/>
  </r>
  <r>
    <x v="84"/>
    <x v="1"/>
    <s v="Stephanie"/>
    <s v="6222"/>
    <x v="2"/>
    <s v="NY"/>
    <s v="10003.0"/>
    <s v="Indoor/Outdoor Games"/>
    <x v="1"/>
    <x v="2"/>
    <d v="2016-12-21T00:00:00"/>
    <x v="13122"/>
    <x v="12"/>
    <n v="2"/>
    <n v="49.979999540000001"/>
    <x v="538"/>
    <x v="2283"/>
    <x v="1"/>
    <x v="1"/>
    <x v="11"/>
    <x v="3"/>
  </r>
  <r>
    <x v="84"/>
    <x v="1"/>
    <s v="Stephanie"/>
    <s v="6222"/>
    <x v="2"/>
    <s v="NY"/>
    <s v="10003.0"/>
    <s v=""/>
    <x v="17"/>
    <x v="2"/>
    <d v="2016-12-21T00:00:00"/>
    <x v="13122"/>
    <x v="12"/>
    <n v="2"/>
    <n v="24.989999770000001"/>
    <x v="171"/>
    <x v="2461"/>
    <x v="1"/>
    <x v="1"/>
    <x v="11"/>
    <x v="3"/>
  </r>
  <r>
    <x v="84"/>
    <x v="1"/>
    <s v="Stephanie"/>
    <s v="6222"/>
    <x v="2"/>
    <s v="NY"/>
    <s v="10003.0"/>
    <s v="Cardio Equipment"/>
    <x v="5"/>
    <x v="2"/>
    <d v="2016-12-21T00:00:00"/>
    <x v="13122"/>
    <x v="12"/>
    <n v="3"/>
    <n v="99.989997860000003"/>
    <x v="28"/>
    <x v="6403"/>
    <x v="1"/>
    <x v="1"/>
    <x v="11"/>
    <x v="3"/>
  </r>
  <r>
    <x v="84"/>
    <x v="1"/>
    <s v="Stephanie"/>
    <s v="6222"/>
    <x v="2"/>
    <s v="NY"/>
    <s v="10003.0"/>
    <s v="Women's Apparel"/>
    <x v="4"/>
    <x v="1"/>
    <d v="2016-04-15T00:00:00"/>
    <x v="13121"/>
    <x v="10"/>
    <n v="4"/>
    <n v="50"/>
    <x v="93"/>
    <x v="2480"/>
    <x v="1"/>
    <x v="1"/>
    <x v="3"/>
    <x v="0"/>
  </r>
  <r>
    <x v="84"/>
    <x v="1"/>
    <s v="Stephanie"/>
    <s v="6222"/>
    <x v="2"/>
    <s v="NY"/>
    <s v="10003.0"/>
    <s v="Indoor/Outdoor Games"/>
    <x v="1"/>
    <x v="1"/>
    <d v="2016-04-15T00:00:00"/>
    <x v="13121"/>
    <x v="10"/>
    <n v="5"/>
    <n v="49.979999540000001"/>
    <x v="130"/>
    <x v="5807"/>
    <x v="1"/>
    <x v="1"/>
    <x v="3"/>
    <x v="0"/>
  </r>
  <r>
    <x v="84"/>
    <x v="1"/>
    <s v="Stephanie"/>
    <s v="6222"/>
    <x v="2"/>
    <s v="NY"/>
    <s v="10003.0"/>
    <s v="Women's Apparel"/>
    <x v="4"/>
    <x v="1"/>
    <d v="2016-04-15T00:00:00"/>
    <x v="13121"/>
    <x v="10"/>
    <n v="5"/>
    <n v="50"/>
    <x v="265"/>
    <x v="4071"/>
    <x v="1"/>
    <x v="1"/>
    <x v="3"/>
    <x v="0"/>
  </r>
  <r>
    <x v="84"/>
    <x v="1"/>
    <s v="Stephanie"/>
    <s v="6222"/>
    <x v="2"/>
    <s v="NY"/>
    <s v="10003.0"/>
    <s v="Indoor/Outdoor Games"/>
    <x v="1"/>
    <x v="0"/>
    <d v="2017-02-15T00:00:00"/>
    <x v="13123"/>
    <x v="7"/>
    <n v="5"/>
    <n v="49.979999540000001"/>
    <x v="373"/>
    <x v="11738"/>
    <x v="1"/>
    <x v="0"/>
    <x v="5"/>
    <x v="2"/>
  </r>
  <r>
    <x v="84"/>
    <x v="1"/>
    <s v="Stephanie"/>
    <s v="6222"/>
    <x v="2"/>
    <s v="NY"/>
    <s v="10003.0"/>
    <s v="Cleats"/>
    <x v="8"/>
    <x v="0"/>
    <d v="2017-02-15T00:00:00"/>
    <x v="13123"/>
    <x v="7"/>
    <n v="5"/>
    <n v="59.990001679999999"/>
    <x v="15"/>
    <x v="10302"/>
    <x v="1"/>
    <x v="0"/>
    <x v="5"/>
    <x v="2"/>
  </r>
  <r>
    <x v="84"/>
    <x v="1"/>
    <s v="Stephanie"/>
    <s v="6222"/>
    <x v="2"/>
    <s v="NY"/>
    <s v="10003.0"/>
    <s v="Fishing"/>
    <x v="6"/>
    <x v="0"/>
    <d v="2017-02-15T00:00:00"/>
    <x v="13123"/>
    <x v="7"/>
    <n v="1"/>
    <n v="399.98001099999999"/>
    <x v="18"/>
    <x v="5555"/>
    <x v="0"/>
    <x v="0"/>
    <x v="5"/>
    <x v="2"/>
  </r>
  <r>
    <x v="84"/>
    <x v="1"/>
    <s v="Stephanie"/>
    <s v="6222"/>
    <x v="2"/>
    <s v="NY"/>
    <s v="10003.0"/>
    <s v="Men's Footwear"/>
    <x v="2"/>
    <x v="0"/>
    <d v="2017-02-15T00:00:00"/>
    <x v="13123"/>
    <x v="7"/>
    <n v="1"/>
    <n v="129.9900055"/>
    <x v="114"/>
    <x v="2640"/>
    <x v="2"/>
    <x v="0"/>
    <x v="5"/>
    <x v="2"/>
  </r>
  <r>
    <x v="84"/>
    <x v="1"/>
    <s v="Stephanie"/>
    <s v="6222"/>
    <x v="2"/>
    <s v="NY"/>
    <s v="10003.0"/>
    <s v=""/>
    <x v="17"/>
    <x v="3"/>
    <d v="2016-12-19T00:00:00"/>
    <x v="13124"/>
    <x v="11"/>
    <n v="4"/>
    <n v="24.989999770000001"/>
    <x v="0"/>
    <x v="566"/>
    <x v="1"/>
    <x v="1"/>
    <x v="11"/>
    <x v="3"/>
  </r>
  <r>
    <x v="84"/>
    <x v="1"/>
    <s v="Stephanie"/>
    <s v="6222"/>
    <x v="2"/>
    <s v="NY"/>
    <s v="10003.0"/>
    <s v="Cleats"/>
    <x v="8"/>
    <x v="3"/>
    <d v="2016-12-19T00:00:00"/>
    <x v="13124"/>
    <x v="11"/>
    <n v="5"/>
    <n v="59.990001679999999"/>
    <x v="831"/>
    <x v="4335"/>
    <x v="1"/>
    <x v="1"/>
    <x v="11"/>
    <x v="3"/>
  </r>
  <r>
    <x v="424"/>
    <x v="1"/>
    <s v="Christine"/>
    <s v="10558"/>
    <x v="2"/>
    <s v="HI"/>
    <s v="96734.0"/>
    <s v="Fishing"/>
    <x v="6"/>
    <x v="1"/>
    <d v="2016-08-24T00:00:00"/>
    <x v="13125"/>
    <x v="1"/>
    <n v="1"/>
    <n v="399.98001099999999"/>
    <x v="28"/>
    <x v="3149"/>
    <x v="0"/>
    <x v="1"/>
    <x v="2"/>
    <x v="1"/>
  </r>
  <r>
    <x v="424"/>
    <x v="1"/>
    <s v="Christine"/>
    <s v="10558"/>
    <x v="2"/>
    <s v="HI"/>
    <s v="96734.0"/>
    <s v="Cardio Equipment"/>
    <x v="5"/>
    <x v="1"/>
    <d v="2016-08-24T00:00:00"/>
    <x v="13125"/>
    <x v="1"/>
    <n v="4"/>
    <n v="99.989997860000003"/>
    <x v="1028"/>
    <x v="11739"/>
    <x v="1"/>
    <x v="1"/>
    <x v="2"/>
    <x v="1"/>
  </r>
  <r>
    <x v="424"/>
    <x v="1"/>
    <s v="Christine"/>
    <s v="10558"/>
    <x v="2"/>
    <s v="HI"/>
    <s v="96734.0"/>
    <s v="Men's Footwear"/>
    <x v="2"/>
    <x v="3"/>
    <d v="2016-01-23T00:00:00"/>
    <x v="13126"/>
    <x v="5"/>
    <n v="1"/>
    <n v="129.9900055"/>
    <x v="295"/>
    <x v="2536"/>
    <x v="2"/>
    <x v="1"/>
    <x v="9"/>
    <x v="2"/>
  </r>
  <r>
    <x v="424"/>
    <x v="1"/>
    <s v="Christine"/>
    <s v="10558"/>
    <x v="2"/>
    <s v="HI"/>
    <s v="96734.0"/>
    <s v="Fishing"/>
    <x v="6"/>
    <x v="3"/>
    <d v="2016-01-23T00:00:00"/>
    <x v="13126"/>
    <x v="5"/>
    <n v="1"/>
    <n v="399.98001099999999"/>
    <x v="387"/>
    <x v="3513"/>
    <x v="0"/>
    <x v="1"/>
    <x v="9"/>
    <x v="2"/>
  </r>
  <r>
    <x v="424"/>
    <x v="1"/>
    <s v="Christine"/>
    <s v="10558"/>
    <x v="2"/>
    <s v="HI"/>
    <s v="96734.0"/>
    <s v="Women's Apparel"/>
    <x v="4"/>
    <x v="3"/>
    <d v="2016-01-23T00:00:00"/>
    <x v="13126"/>
    <x v="5"/>
    <n v="1"/>
    <n v="50"/>
    <x v="710"/>
    <x v="8122"/>
    <x v="1"/>
    <x v="1"/>
    <x v="9"/>
    <x v="2"/>
  </r>
  <r>
    <x v="424"/>
    <x v="1"/>
    <s v="Christine"/>
    <s v="10558"/>
    <x v="2"/>
    <s v="HI"/>
    <s v="96734.0"/>
    <s v="Cardio Equipment"/>
    <x v="5"/>
    <x v="3"/>
    <d v="2016-01-23T00:00:00"/>
    <x v="13126"/>
    <x v="5"/>
    <n v="4"/>
    <n v="99.989997860000003"/>
    <x v="52"/>
    <x v="11740"/>
    <x v="1"/>
    <x v="1"/>
    <x v="9"/>
    <x v="2"/>
  </r>
  <r>
    <x v="424"/>
    <x v="1"/>
    <s v="Christine"/>
    <s v="10558"/>
    <x v="2"/>
    <s v="HI"/>
    <s v="96734.0"/>
    <s v="Women's Apparel"/>
    <x v="4"/>
    <x v="3"/>
    <d v="2016-01-23T00:00:00"/>
    <x v="13126"/>
    <x v="5"/>
    <n v="5"/>
    <n v="50"/>
    <x v="499"/>
    <x v="11741"/>
    <x v="1"/>
    <x v="1"/>
    <x v="9"/>
    <x v="2"/>
  </r>
  <r>
    <x v="424"/>
    <x v="1"/>
    <s v="Christine"/>
    <s v="10558"/>
    <x v="2"/>
    <s v="HI"/>
    <s v="96734.0"/>
    <s v="Indoor/Outdoor Games"/>
    <x v="1"/>
    <x v="3"/>
    <d v="2016-02-14T00:00:00"/>
    <x v="13127"/>
    <x v="17"/>
    <n v="4"/>
    <n v="49.979999540000001"/>
    <x v="80"/>
    <x v="1184"/>
    <x v="1"/>
    <x v="1"/>
    <x v="5"/>
    <x v="2"/>
  </r>
  <r>
    <x v="424"/>
    <x v="1"/>
    <s v="Christine"/>
    <s v="10558"/>
    <x v="2"/>
    <s v="HI"/>
    <s v="96734.0"/>
    <s v="Camping &amp; Hiking"/>
    <x v="0"/>
    <x v="3"/>
    <d v="2016-02-14T00:00:00"/>
    <x v="13127"/>
    <x v="17"/>
    <n v="1"/>
    <n v="299.98001099999999"/>
    <x v="522"/>
    <x v="4136"/>
    <x v="0"/>
    <x v="1"/>
    <x v="5"/>
    <x v="2"/>
  </r>
  <r>
    <x v="143"/>
    <x v="1"/>
    <s v="Mary"/>
    <s v="6601"/>
    <x v="2"/>
    <s v="FL"/>
    <s v="33324.0"/>
    <s v="Women's Apparel"/>
    <x v="4"/>
    <x v="1"/>
    <d v="2016-04-19T00:00:00"/>
    <x v="13128"/>
    <x v="15"/>
    <n v="1"/>
    <n v="50"/>
    <x v="844"/>
    <x v="6933"/>
    <x v="1"/>
    <x v="1"/>
    <x v="3"/>
    <x v="0"/>
  </r>
  <r>
    <x v="143"/>
    <x v="1"/>
    <s v="Mary"/>
    <s v="6601"/>
    <x v="2"/>
    <s v="FL"/>
    <s v="33324.0"/>
    <s v="Camping &amp; Hiking"/>
    <x v="0"/>
    <x v="1"/>
    <d v="2016-04-19T00:00:00"/>
    <x v="13128"/>
    <x v="15"/>
    <n v="1"/>
    <n v="299.98001099999999"/>
    <x v="432"/>
    <x v="8622"/>
    <x v="0"/>
    <x v="1"/>
    <x v="3"/>
    <x v="0"/>
  </r>
  <r>
    <x v="143"/>
    <x v="1"/>
    <s v="Mary"/>
    <s v="6601"/>
    <x v="2"/>
    <s v="FL"/>
    <s v="33324.0"/>
    <s v=""/>
    <x v="17"/>
    <x v="1"/>
    <d v="2016-04-19T00:00:00"/>
    <x v="13128"/>
    <x v="15"/>
    <n v="2"/>
    <n v="24.989999770000001"/>
    <x v="418"/>
    <x v="1018"/>
    <x v="1"/>
    <x v="1"/>
    <x v="3"/>
    <x v="0"/>
  </r>
  <r>
    <x v="143"/>
    <x v="1"/>
    <s v="Mary"/>
    <s v="6601"/>
    <x v="2"/>
    <s v="FL"/>
    <s v="33324.0"/>
    <s v="Women's Apparel"/>
    <x v="4"/>
    <x v="1"/>
    <d v="2016-02-05T00:00:00"/>
    <x v="13129"/>
    <x v="15"/>
    <n v="4"/>
    <n v="50"/>
    <x v="134"/>
    <x v="1802"/>
    <x v="1"/>
    <x v="1"/>
    <x v="5"/>
    <x v="2"/>
  </r>
  <r>
    <x v="143"/>
    <x v="1"/>
    <s v="Mary"/>
    <s v="6601"/>
    <x v="2"/>
    <s v="FL"/>
    <s v="33324.0"/>
    <s v="Indoor/Outdoor Games"/>
    <x v="1"/>
    <x v="1"/>
    <d v="2016-04-19T00:00:00"/>
    <x v="13128"/>
    <x v="15"/>
    <n v="5"/>
    <n v="49.979999540000001"/>
    <x v="59"/>
    <x v="375"/>
    <x v="1"/>
    <x v="1"/>
    <x v="3"/>
    <x v="0"/>
  </r>
  <r>
    <x v="143"/>
    <x v="1"/>
    <s v="Mary"/>
    <s v="6601"/>
    <x v="2"/>
    <s v="FL"/>
    <s v="33324.0"/>
    <s v="Indoor/Outdoor Games"/>
    <x v="1"/>
    <x v="1"/>
    <d v="2016-04-19T00:00:00"/>
    <x v="13128"/>
    <x v="15"/>
    <n v="5"/>
    <n v="49.979999540000001"/>
    <x v="530"/>
    <x v="11742"/>
    <x v="1"/>
    <x v="1"/>
    <x v="3"/>
    <x v="0"/>
  </r>
  <r>
    <x v="37"/>
    <x v="1"/>
    <s v="Nancy"/>
    <s v="9206"/>
    <x v="2"/>
    <s v="CA"/>
    <s v="91767.0"/>
    <s v="Fishing"/>
    <x v="6"/>
    <x v="1"/>
    <d v="2016-07-06T00:00:00"/>
    <x v="13130"/>
    <x v="3"/>
    <n v="1"/>
    <n v="399.98001099999999"/>
    <x v="63"/>
    <x v="5336"/>
    <x v="0"/>
    <x v="1"/>
    <x v="1"/>
    <x v="1"/>
  </r>
  <r>
    <x v="37"/>
    <x v="1"/>
    <s v="Nancy"/>
    <s v="9206"/>
    <x v="2"/>
    <s v="CA"/>
    <s v="91767.0"/>
    <s v="Electronics"/>
    <x v="15"/>
    <x v="1"/>
    <d v="2016-07-06T00:00:00"/>
    <x v="13130"/>
    <x v="3"/>
    <n v="1"/>
    <n v="44.990001679999999"/>
    <x v="594"/>
    <x v="10410"/>
    <x v="1"/>
    <x v="1"/>
    <x v="1"/>
    <x v="1"/>
  </r>
  <r>
    <x v="37"/>
    <x v="1"/>
    <s v="Nancy"/>
    <s v="9206"/>
    <x v="2"/>
    <s v="CA"/>
    <s v="91767.0"/>
    <s v="Cleats"/>
    <x v="8"/>
    <x v="1"/>
    <d v="2016-07-06T00:00:00"/>
    <x v="13130"/>
    <x v="3"/>
    <n v="1"/>
    <n v="59.990001679999999"/>
    <x v="195"/>
    <x v="2479"/>
    <x v="1"/>
    <x v="1"/>
    <x v="1"/>
    <x v="1"/>
  </r>
  <r>
    <x v="37"/>
    <x v="1"/>
    <s v="Nancy"/>
    <s v="9206"/>
    <x v="2"/>
    <s v="CA"/>
    <s v="91767.0"/>
    <s v="Fishing"/>
    <x v="6"/>
    <x v="0"/>
    <d v="2017-08-02T00:00:00"/>
    <x v="13131"/>
    <x v="7"/>
    <n v="5"/>
    <n v="399.98001099999999"/>
    <x v="236"/>
    <x v="5069"/>
    <x v="0"/>
    <x v="0"/>
    <x v="2"/>
    <x v="1"/>
  </r>
  <r>
    <x v="37"/>
    <x v="1"/>
    <s v="Nancy"/>
    <s v="9206"/>
    <x v="2"/>
    <s v="CA"/>
    <s v="91767.0"/>
    <s v="Indoor/Outdoor Games"/>
    <x v="1"/>
    <x v="1"/>
    <d v="2016-07-06T00:00:00"/>
    <x v="13130"/>
    <x v="3"/>
    <n v="4"/>
    <n v="49.979999540000001"/>
    <x v="970"/>
    <x v="6094"/>
    <x v="1"/>
    <x v="1"/>
    <x v="1"/>
    <x v="1"/>
  </r>
  <r>
    <x v="37"/>
    <x v="1"/>
    <s v="Nancy"/>
    <s v="9206"/>
    <x v="2"/>
    <s v="CA"/>
    <s v="91767.0"/>
    <s v="Cleats"/>
    <x v="8"/>
    <x v="1"/>
    <d v="2016-07-06T00:00:00"/>
    <x v="13130"/>
    <x v="3"/>
    <n v="5"/>
    <n v="59.990001679999999"/>
    <x v="714"/>
    <x v="10009"/>
    <x v="1"/>
    <x v="1"/>
    <x v="1"/>
    <x v="1"/>
  </r>
  <r>
    <x v="37"/>
    <x v="1"/>
    <s v="Nancy"/>
    <s v="9206"/>
    <x v="2"/>
    <s v="CA"/>
    <s v="91767.0"/>
    <s v="Lacrosse"/>
    <x v="24"/>
    <x v="0"/>
    <d v="2017-05-20T00:00:00"/>
    <x v="13132"/>
    <x v="7"/>
    <n v="5"/>
    <n v="99.989997860000003"/>
    <x v="18"/>
    <x v="393"/>
    <x v="1"/>
    <x v="0"/>
    <x v="7"/>
    <x v="0"/>
  </r>
  <r>
    <x v="37"/>
    <x v="1"/>
    <s v="Nancy"/>
    <s v="9206"/>
    <x v="2"/>
    <s v="CA"/>
    <s v="91767.0"/>
    <s v="As Seen on  TV!"/>
    <x v="41"/>
    <x v="0"/>
    <d v="2017-05-20T00:00:00"/>
    <x v="13132"/>
    <x v="7"/>
    <n v="5"/>
    <n v="99.989997860000003"/>
    <x v="410"/>
    <x v="5886"/>
    <x v="1"/>
    <x v="0"/>
    <x v="7"/>
    <x v="0"/>
  </r>
  <r>
    <x v="37"/>
    <x v="1"/>
    <s v="Nancy"/>
    <s v="9206"/>
    <x v="2"/>
    <s v="CA"/>
    <s v="91767.0"/>
    <s v="Women's Apparel"/>
    <x v="4"/>
    <x v="0"/>
    <d v="2017-05-20T00:00:00"/>
    <x v="13132"/>
    <x v="7"/>
    <n v="5"/>
    <n v="50"/>
    <x v="591"/>
    <x v="11479"/>
    <x v="1"/>
    <x v="0"/>
    <x v="7"/>
    <x v="0"/>
  </r>
  <r>
    <x v="37"/>
    <x v="1"/>
    <s v="Nancy"/>
    <s v="9206"/>
    <x v="2"/>
    <s v="CA"/>
    <s v="91767.0"/>
    <s v="Cleats"/>
    <x v="8"/>
    <x v="0"/>
    <d v="2017-08-02T00:00:00"/>
    <x v="13131"/>
    <x v="7"/>
    <n v="5"/>
    <n v="59.990001679999999"/>
    <x v="225"/>
    <x v="1422"/>
    <x v="1"/>
    <x v="0"/>
    <x v="2"/>
    <x v="1"/>
  </r>
  <r>
    <x v="37"/>
    <x v="1"/>
    <s v="Nancy"/>
    <s v="9206"/>
    <x v="2"/>
    <s v="CA"/>
    <s v="91767.0"/>
    <s v="Women's Apparel"/>
    <x v="4"/>
    <x v="2"/>
    <d v="2017-11-08T00:00:00"/>
    <x v="13133"/>
    <x v="2"/>
    <n v="5"/>
    <n v="50"/>
    <x v="45"/>
    <x v="5015"/>
    <x v="1"/>
    <x v="0"/>
    <x v="10"/>
    <x v="3"/>
  </r>
  <r>
    <x v="46"/>
    <x v="1"/>
    <s v="Ashley"/>
    <s v="2145"/>
    <x v="2"/>
    <s v="AZ"/>
    <s v="85282.0"/>
    <s v="Women's Apparel"/>
    <x v="4"/>
    <x v="1"/>
    <d v="2016-09-07T00:00:00"/>
    <x v="13134"/>
    <x v="15"/>
    <n v="1"/>
    <n v="50"/>
    <x v="92"/>
    <x v="8618"/>
    <x v="1"/>
    <x v="1"/>
    <x v="6"/>
    <x v="1"/>
  </r>
  <r>
    <x v="46"/>
    <x v="1"/>
    <s v="Ashley"/>
    <s v="2145"/>
    <x v="2"/>
    <s v="AZ"/>
    <s v="85282.0"/>
    <s v="Golf Balls"/>
    <x v="11"/>
    <x v="1"/>
    <d v="2016-09-07T00:00:00"/>
    <x v="13134"/>
    <x v="15"/>
    <n v="5"/>
    <n v="14.989999770000001"/>
    <x v="399"/>
    <x v="596"/>
    <x v="1"/>
    <x v="1"/>
    <x v="6"/>
    <x v="1"/>
  </r>
  <r>
    <x v="46"/>
    <x v="1"/>
    <s v="Ashley"/>
    <s v="2145"/>
    <x v="2"/>
    <s v="AZ"/>
    <s v="85282.0"/>
    <s v="Cardio Equipment"/>
    <x v="5"/>
    <x v="0"/>
    <d v="2017-07-06T00:00:00"/>
    <x v="13135"/>
    <x v="7"/>
    <n v="4"/>
    <n v="99.989997860000003"/>
    <x v="504"/>
    <x v="11743"/>
    <x v="1"/>
    <x v="0"/>
    <x v="1"/>
    <x v="1"/>
  </r>
  <r>
    <x v="46"/>
    <x v="1"/>
    <s v="Ashley"/>
    <s v="2145"/>
    <x v="2"/>
    <s v="AZ"/>
    <s v="85282.0"/>
    <s v="Cardio Equipment"/>
    <x v="5"/>
    <x v="1"/>
    <d v="2016-04-24T00:00:00"/>
    <x v="13136"/>
    <x v="10"/>
    <n v="3"/>
    <n v="99.989997860000003"/>
    <x v="201"/>
    <x v="6528"/>
    <x v="1"/>
    <x v="1"/>
    <x v="3"/>
    <x v="0"/>
  </r>
  <r>
    <x v="46"/>
    <x v="1"/>
    <s v="Ashley"/>
    <s v="2145"/>
    <x v="2"/>
    <s v="AZ"/>
    <s v="85282.0"/>
    <s v="Fitness Accessories"/>
    <x v="36"/>
    <x v="1"/>
    <d v="2016-04-24T00:00:00"/>
    <x v="13136"/>
    <x v="10"/>
    <n v="4"/>
    <n v="34.990001679999999"/>
    <x v="91"/>
    <x v="7467"/>
    <x v="1"/>
    <x v="1"/>
    <x v="3"/>
    <x v="0"/>
  </r>
  <r>
    <x v="46"/>
    <x v="1"/>
    <s v="Ashley"/>
    <s v="2145"/>
    <x v="2"/>
    <s v="AZ"/>
    <s v="85282.0"/>
    <s v="Soccer"/>
    <x v="21"/>
    <x v="0"/>
    <d v="2017-07-06T00:00:00"/>
    <x v="13135"/>
    <x v="7"/>
    <n v="1"/>
    <n v="124.98999790000001"/>
    <x v="34"/>
    <x v="2675"/>
    <x v="2"/>
    <x v="0"/>
    <x v="1"/>
    <x v="1"/>
  </r>
  <r>
    <x v="46"/>
    <x v="1"/>
    <s v="Ashley"/>
    <s v="2145"/>
    <x v="2"/>
    <s v="AZ"/>
    <s v="85282.0"/>
    <s v="Shop By Sport"/>
    <x v="9"/>
    <x v="0"/>
    <d v="2017-07-06T00:00:00"/>
    <x v="13135"/>
    <x v="7"/>
    <n v="1"/>
    <n v="199.9900055"/>
    <x v="544"/>
    <x v="803"/>
    <x v="2"/>
    <x v="0"/>
    <x v="1"/>
    <x v="1"/>
  </r>
  <r>
    <x v="46"/>
    <x v="1"/>
    <s v="Ashley"/>
    <s v="2145"/>
    <x v="2"/>
    <s v="AZ"/>
    <s v="85282.0"/>
    <s v="Cardio Equipment"/>
    <x v="5"/>
    <x v="0"/>
    <d v="2017-07-06T00:00:00"/>
    <x v="13135"/>
    <x v="7"/>
    <n v="1"/>
    <n v="99.989997860000003"/>
    <x v="454"/>
    <x v="3241"/>
    <x v="1"/>
    <x v="0"/>
    <x v="1"/>
    <x v="1"/>
  </r>
  <r>
    <x v="14"/>
    <x v="1"/>
    <s v="Mary"/>
    <s v="552"/>
    <x v="2"/>
    <s v="CA"/>
    <s v="90011.0"/>
    <s v="Women's Apparel"/>
    <x v="4"/>
    <x v="1"/>
    <d v="2016-07-25T00:00:00"/>
    <x v="13137"/>
    <x v="10"/>
    <n v="1"/>
    <n v="50"/>
    <x v="768"/>
    <x v="11744"/>
    <x v="1"/>
    <x v="1"/>
    <x v="1"/>
    <x v="1"/>
  </r>
  <r>
    <x v="14"/>
    <x v="1"/>
    <s v="Mary"/>
    <s v="552"/>
    <x v="2"/>
    <s v="CA"/>
    <s v="90011.0"/>
    <s v="Camping &amp; Hiking"/>
    <x v="0"/>
    <x v="1"/>
    <d v="2016-07-25T00:00:00"/>
    <x v="13137"/>
    <x v="10"/>
    <n v="1"/>
    <n v="299.98001099999999"/>
    <x v="434"/>
    <x v="11745"/>
    <x v="0"/>
    <x v="1"/>
    <x v="1"/>
    <x v="1"/>
  </r>
  <r>
    <x v="14"/>
    <x v="1"/>
    <s v="Mary"/>
    <s v="552"/>
    <x v="2"/>
    <s v="CA"/>
    <s v="90011.0"/>
    <s v="Water Sports"/>
    <x v="7"/>
    <x v="2"/>
    <d v="2016-08-12T00:00:00"/>
    <x v="13138"/>
    <x v="12"/>
    <n v="1"/>
    <n v="199.9900055"/>
    <x v="108"/>
    <x v="2183"/>
    <x v="2"/>
    <x v="1"/>
    <x v="2"/>
    <x v="1"/>
  </r>
  <r>
    <x v="14"/>
    <x v="1"/>
    <s v="Mary"/>
    <s v="552"/>
    <x v="2"/>
    <s v="CA"/>
    <s v="90011.0"/>
    <s v="Fishing"/>
    <x v="6"/>
    <x v="2"/>
    <d v="2016-08-12T00:00:00"/>
    <x v="13138"/>
    <x v="12"/>
    <n v="1"/>
    <n v="399.98001099999999"/>
    <x v="51"/>
    <x v="1091"/>
    <x v="0"/>
    <x v="1"/>
    <x v="2"/>
    <x v="1"/>
  </r>
  <r>
    <x v="14"/>
    <x v="1"/>
    <s v="Mary"/>
    <s v="552"/>
    <x v="2"/>
    <s v="CA"/>
    <s v="90011.0"/>
    <s v="Shop By Sport"/>
    <x v="9"/>
    <x v="2"/>
    <d v="2016-08-12T00:00:00"/>
    <x v="13138"/>
    <x v="12"/>
    <n v="1"/>
    <n v="39.990001679999999"/>
    <x v="741"/>
    <x v="2974"/>
    <x v="1"/>
    <x v="1"/>
    <x v="2"/>
    <x v="1"/>
  </r>
  <r>
    <x v="14"/>
    <x v="1"/>
    <s v="Mary"/>
    <s v="552"/>
    <x v="2"/>
    <s v="CA"/>
    <s v="90011.0"/>
    <s v="Golf Balls"/>
    <x v="11"/>
    <x v="2"/>
    <d v="2016-08-12T00:00:00"/>
    <x v="13138"/>
    <x v="12"/>
    <n v="1"/>
    <n v="19.989999770000001"/>
    <x v="555"/>
    <x v="11746"/>
    <x v="1"/>
    <x v="1"/>
    <x v="2"/>
    <x v="1"/>
  </r>
  <r>
    <x v="14"/>
    <x v="1"/>
    <s v="Mary"/>
    <s v="552"/>
    <x v="2"/>
    <s v="CA"/>
    <s v="90011.0"/>
    <s v="Indoor/Outdoor Games"/>
    <x v="1"/>
    <x v="2"/>
    <d v="2016-08-12T00:00:00"/>
    <x v="13138"/>
    <x v="12"/>
    <n v="2"/>
    <n v="49.979999540000001"/>
    <x v="803"/>
    <x v="11747"/>
    <x v="1"/>
    <x v="1"/>
    <x v="2"/>
    <x v="1"/>
  </r>
  <r>
    <x v="14"/>
    <x v="1"/>
    <s v="Mary"/>
    <s v="552"/>
    <x v="2"/>
    <s v="CA"/>
    <s v="90011.0"/>
    <s v="Shop By Sport"/>
    <x v="9"/>
    <x v="1"/>
    <d v="2016-07-25T00:00:00"/>
    <x v="13137"/>
    <x v="10"/>
    <n v="3"/>
    <n v="39.990001679999999"/>
    <x v="669"/>
    <x v="7903"/>
    <x v="1"/>
    <x v="1"/>
    <x v="1"/>
    <x v="1"/>
  </r>
  <r>
    <x v="14"/>
    <x v="1"/>
    <s v="Mary"/>
    <s v="552"/>
    <x v="2"/>
    <s v="CA"/>
    <s v="90011.0"/>
    <s v="Baseball &amp; Softball"/>
    <x v="22"/>
    <x v="1"/>
    <d v="2016-07-25T00:00:00"/>
    <x v="13137"/>
    <x v="10"/>
    <n v="3"/>
    <n v="34.990001679999999"/>
    <x v="276"/>
    <x v="1209"/>
    <x v="1"/>
    <x v="1"/>
    <x v="1"/>
    <x v="1"/>
  </r>
  <r>
    <x v="14"/>
    <x v="1"/>
    <s v="Mary"/>
    <s v="552"/>
    <x v="2"/>
    <s v="CA"/>
    <s v="90011.0"/>
    <s v="Women's Apparel"/>
    <x v="4"/>
    <x v="1"/>
    <d v="2016-07-25T00:00:00"/>
    <x v="13137"/>
    <x v="10"/>
    <n v="3"/>
    <n v="50"/>
    <x v="293"/>
    <x v="404"/>
    <x v="1"/>
    <x v="1"/>
    <x v="1"/>
    <x v="1"/>
  </r>
  <r>
    <x v="14"/>
    <x v="1"/>
    <s v="Mary"/>
    <s v="552"/>
    <x v="2"/>
    <s v="CA"/>
    <s v="90011.0"/>
    <s v="Camping &amp; Hiking"/>
    <x v="0"/>
    <x v="1"/>
    <d v="2016-12-06T00:00:00"/>
    <x v="13139"/>
    <x v="3"/>
    <n v="1"/>
    <n v="299.98001099999999"/>
    <x v="531"/>
    <x v="9494"/>
    <x v="0"/>
    <x v="1"/>
    <x v="11"/>
    <x v="3"/>
  </r>
  <r>
    <x v="14"/>
    <x v="1"/>
    <s v="Mary"/>
    <s v="552"/>
    <x v="2"/>
    <s v="CA"/>
    <s v="90011.0"/>
    <s v="Fishing"/>
    <x v="6"/>
    <x v="1"/>
    <d v="2016-12-06T00:00:00"/>
    <x v="13139"/>
    <x v="3"/>
    <n v="1"/>
    <n v="399.98001099999999"/>
    <x v="63"/>
    <x v="1047"/>
    <x v="0"/>
    <x v="1"/>
    <x v="11"/>
    <x v="3"/>
  </r>
  <r>
    <x v="14"/>
    <x v="1"/>
    <s v="Mary"/>
    <s v="552"/>
    <x v="2"/>
    <s v="CA"/>
    <s v="90011.0"/>
    <s v="Men's Footwear"/>
    <x v="2"/>
    <x v="1"/>
    <d v="2016-05-05T00:00:00"/>
    <x v="13140"/>
    <x v="10"/>
    <n v="1"/>
    <n v="129.9900055"/>
    <x v="378"/>
    <x v="3360"/>
    <x v="2"/>
    <x v="1"/>
    <x v="7"/>
    <x v="0"/>
  </r>
  <r>
    <x v="14"/>
    <x v="1"/>
    <s v="Mary"/>
    <s v="552"/>
    <x v="2"/>
    <s v="CA"/>
    <s v="90011.0"/>
    <s v="Cleats"/>
    <x v="8"/>
    <x v="1"/>
    <d v="2016-12-06T00:00:00"/>
    <x v="13139"/>
    <x v="3"/>
    <n v="2"/>
    <n v="59.990001679999999"/>
    <x v="46"/>
    <x v="2098"/>
    <x v="1"/>
    <x v="1"/>
    <x v="11"/>
    <x v="3"/>
  </r>
  <r>
    <x v="14"/>
    <x v="1"/>
    <s v="Mary"/>
    <s v="552"/>
    <x v="2"/>
    <s v="CA"/>
    <s v="90011.0"/>
    <s v="Cleats"/>
    <x v="8"/>
    <x v="1"/>
    <d v="2016-05-05T00:00:00"/>
    <x v="13140"/>
    <x v="10"/>
    <n v="2"/>
    <n v="59.990001679999999"/>
    <x v="351"/>
    <x v="2737"/>
    <x v="1"/>
    <x v="1"/>
    <x v="7"/>
    <x v="0"/>
  </r>
  <r>
    <x v="14"/>
    <x v="1"/>
    <s v="Mary"/>
    <s v="552"/>
    <x v="2"/>
    <s v="CA"/>
    <s v="90011.0"/>
    <s v="Cleats"/>
    <x v="8"/>
    <x v="1"/>
    <d v="2016-05-05T00:00:00"/>
    <x v="13140"/>
    <x v="10"/>
    <n v="3"/>
    <n v="59.990001679999999"/>
    <x v="422"/>
    <x v="11748"/>
    <x v="1"/>
    <x v="1"/>
    <x v="7"/>
    <x v="0"/>
  </r>
  <r>
    <x v="14"/>
    <x v="1"/>
    <s v="Mary"/>
    <s v="552"/>
    <x v="2"/>
    <s v="CA"/>
    <s v="90011.0"/>
    <s v="Cleats"/>
    <x v="8"/>
    <x v="1"/>
    <d v="2016-05-05T00:00:00"/>
    <x v="13140"/>
    <x v="10"/>
    <n v="5"/>
    <n v="59.990001679999999"/>
    <x v="88"/>
    <x v="93"/>
    <x v="1"/>
    <x v="1"/>
    <x v="7"/>
    <x v="0"/>
  </r>
  <r>
    <x v="214"/>
    <x v="1"/>
    <s v="Rachel"/>
    <s v="4510"/>
    <x v="2"/>
    <s v="OH"/>
    <s v="44136.0"/>
    <s v="Water Sports"/>
    <x v="7"/>
    <x v="1"/>
    <d v="2016-12-08T00:00:00"/>
    <x v="13141"/>
    <x v="1"/>
    <n v="1"/>
    <n v="199.9900055"/>
    <x v="34"/>
    <x v="5660"/>
    <x v="2"/>
    <x v="1"/>
    <x v="11"/>
    <x v="3"/>
  </r>
  <r>
    <x v="214"/>
    <x v="1"/>
    <s v="Rachel"/>
    <s v="4510"/>
    <x v="2"/>
    <s v="OH"/>
    <s v="44136.0"/>
    <s v="Cleats"/>
    <x v="8"/>
    <x v="1"/>
    <d v="2016-12-08T00:00:00"/>
    <x v="13141"/>
    <x v="1"/>
    <n v="3"/>
    <n v="59.990001679999999"/>
    <x v="519"/>
    <x v="4446"/>
    <x v="1"/>
    <x v="1"/>
    <x v="11"/>
    <x v="3"/>
  </r>
  <r>
    <x v="214"/>
    <x v="1"/>
    <s v="Rachel"/>
    <s v="4510"/>
    <x v="2"/>
    <s v="OH"/>
    <s v="44136.0"/>
    <s v="Cardio Equipment"/>
    <x v="5"/>
    <x v="1"/>
    <d v="2016-12-08T00:00:00"/>
    <x v="13141"/>
    <x v="1"/>
    <n v="4"/>
    <n v="99.989997860000003"/>
    <x v="168"/>
    <x v="3363"/>
    <x v="1"/>
    <x v="1"/>
    <x v="11"/>
    <x v="3"/>
  </r>
  <r>
    <x v="214"/>
    <x v="1"/>
    <s v="Rachel"/>
    <s v="4510"/>
    <x v="2"/>
    <s v="OH"/>
    <s v="44136.0"/>
    <s v="Women's Apparel"/>
    <x v="4"/>
    <x v="1"/>
    <d v="2016-12-08T00:00:00"/>
    <x v="13141"/>
    <x v="1"/>
    <n v="4"/>
    <n v="50"/>
    <x v="447"/>
    <x v="1505"/>
    <x v="1"/>
    <x v="1"/>
    <x v="11"/>
    <x v="3"/>
  </r>
  <r>
    <x v="214"/>
    <x v="1"/>
    <s v="Rachel"/>
    <s v="4510"/>
    <x v="2"/>
    <s v="OH"/>
    <s v="44136.0"/>
    <s v="Cleats"/>
    <x v="8"/>
    <x v="1"/>
    <d v="2016-12-08T00:00:00"/>
    <x v="13141"/>
    <x v="1"/>
    <n v="5"/>
    <n v="59.990001679999999"/>
    <x v="233"/>
    <x v="298"/>
    <x v="1"/>
    <x v="1"/>
    <x v="11"/>
    <x v="3"/>
  </r>
  <r>
    <x v="214"/>
    <x v="1"/>
    <s v="Rachel"/>
    <s v="4510"/>
    <x v="2"/>
    <s v="OH"/>
    <s v="44136.0"/>
    <s v="Men's Footwear"/>
    <x v="2"/>
    <x v="3"/>
    <d v="2016-03-28T00:00:00"/>
    <x v="13142"/>
    <x v="5"/>
    <n v="1"/>
    <n v="129.9900055"/>
    <x v="461"/>
    <x v="905"/>
    <x v="2"/>
    <x v="1"/>
    <x v="4"/>
    <x v="2"/>
  </r>
  <r>
    <x v="214"/>
    <x v="1"/>
    <s v="Rachel"/>
    <s v="4510"/>
    <x v="2"/>
    <s v="OH"/>
    <s v="44136.0"/>
    <s v="Camping &amp; Hiking"/>
    <x v="0"/>
    <x v="3"/>
    <d v="2016-03-28T00:00:00"/>
    <x v="13142"/>
    <x v="5"/>
    <n v="1"/>
    <n v="299.98001099999999"/>
    <x v="310"/>
    <x v="5538"/>
    <x v="0"/>
    <x v="1"/>
    <x v="4"/>
    <x v="2"/>
  </r>
  <r>
    <x v="214"/>
    <x v="1"/>
    <s v="Rachel"/>
    <s v="4510"/>
    <x v="2"/>
    <s v="OH"/>
    <s v="44136.0"/>
    <s v="Electronics"/>
    <x v="15"/>
    <x v="3"/>
    <d v="2016-02-26T00:00:00"/>
    <x v="13143"/>
    <x v="17"/>
    <n v="1"/>
    <n v="51.990001679999999"/>
    <x v="225"/>
    <x v="1563"/>
    <x v="1"/>
    <x v="1"/>
    <x v="5"/>
    <x v="2"/>
  </r>
  <r>
    <x v="214"/>
    <x v="1"/>
    <s v="Rachel"/>
    <s v="4510"/>
    <x v="2"/>
    <s v="OH"/>
    <s v="44136.0"/>
    <s v="Camping &amp; Hiking"/>
    <x v="0"/>
    <x v="3"/>
    <d v="2016-02-26T00:00:00"/>
    <x v="13143"/>
    <x v="17"/>
    <n v="1"/>
    <n v="299.98001099999999"/>
    <x v="18"/>
    <x v="3165"/>
    <x v="0"/>
    <x v="1"/>
    <x v="5"/>
    <x v="2"/>
  </r>
  <r>
    <x v="214"/>
    <x v="1"/>
    <s v="Rachel"/>
    <s v="4510"/>
    <x v="2"/>
    <s v="OH"/>
    <s v="44136.0"/>
    <s v="Golf Balls"/>
    <x v="11"/>
    <x v="3"/>
    <d v="2016-02-26T00:00:00"/>
    <x v="13143"/>
    <x v="17"/>
    <n v="4"/>
    <n v="14.989999770000001"/>
    <x v="402"/>
    <x v="11749"/>
    <x v="1"/>
    <x v="1"/>
    <x v="5"/>
    <x v="2"/>
  </r>
  <r>
    <x v="214"/>
    <x v="1"/>
    <s v="Rachel"/>
    <s v="4510"/>
    <x v="2"/>
    <s v="OH"/>
    <s v="44136.0"/>
    <s v="Water Sports"/>
    <x v="7"/>
    <x v="0"/>
    <d v="2017-09-02T00:00:00"/>
    <x v="13144"/>
    <x v="7"/>
    <n v="1"/>
    <n v="199.9900055"/>
    <x v="821"/>
    <x v="11358"/>
    <x v="2"/>
    <x v="0"/>
    <x v="6"/>
    <x v="1"/>
  </r>
  <r>
    <x v="214"/>
    <x v="1"/>
    <s v="Rachel"/>
    <s v="4510"/>
    <x v="2"/>
    <s v="OH"/>
    <s v="44136.0"/>
    <s v="Water Sports"/>
    <x v="7"/>
    <x v="0"/>
    <d v="2017-09-02T00:00:00"/>
    <x v="13144"/>
    <x v="7"/>
    <n v="1"/>
    <n v="199.9900055"/>
    <x v="591"/>
    <x v="8092"/>
    <x v="2"/>
    <x v="0"/>
    <x v="6"/>
    <x v="1"/>
  </r>
  <r>
    <x v="214"/>
    <x v="1"/>
    <s v="Rachel"/>
    <s v="4510"/>
    <x v="2"/>
    <s v="OH"/>
    <s v="44136.0"/>
    <s v="Indoor/Outdoor Games"/>
    <x v="1"/>
    <x v="0"/>
    <d v="2017-09-02T00:00:00"/>
    <x v="13144"/>
    <x v="7"/>
    <n v="4"/>
    <n v="49.979999540000001"/>
    <x v="215"/>
    <x v="1731"/>
    <x v="1"/>
    <x v="0"/>
    <x v="6"/>
    <x v="1"/>
  </r>
  <r>
    <x v="214"/>
    <x v="1"/>
    <s v="Rachel"/>
    <s v="4510"/>
    <x v="2"/>
    <s v="OH"/>
    <s v="44136.0"/>
    <s v="Cleats"/>
    <x v="8"/>
    <x v="0"/>
    <d v="2017-03-03T00:00:00"/>
    <x v="13145"/>
    <x v="7"/>
    <n v="4"/>
    <n v="59.990001679999999"/>
    <x v="139"/>
    <x v="5453"/>
    <x v="1"/>
    <x v="0"/>
    <x v="4"/>
    <x v="2"/>
  </r>
  <r>
    <x v="214"/>
    <x v="1"/>
    <s v="Rachel"/>
    <s v="4510"/>
    <x v="2"/>
    <s v="OH"/>
    <s v="44136.0"/>
    <s v="Women's Apparel"/>
    <x v="4"/>
    <x v="0"/>
    <d v="2017-03-03T00:00:00"/>
    <x v="13145"/>
    <x v="7"/>
    <n v="4"/>
    <n v="50"/>
    <x v="450"/>
    <x v="4911"/>
    <x v="1"/>
    <x v="0"/>
    <x v="4"/>
    <x v="2"/>
  </r>
  <r>
    <x v="214"/>
    <x v="1"/>
    <s v="Rachel"/>
    <s v="4510"/>
    <x v="2"/>
    <s v="OH"/>
    <s v="44136.0"/>
    <s v="Camping &amp; Hiking"/>
    <x v="0"/>
    <x v="0"/>
    <d v="2017-03-03T00:00:00"/>
    <x v="13145"/>
    <x v="7"/>
    <n v="1"/>
    <n v="299.98001099999999"/>
    <x v="77"/>
    <x v="1090"/>
    <x v="0"/>
    <x v="0"/>
    <x v="4"/>
    <x v="2"/>
  </r>
  <r>
    <x v="214"/>
    <x v="1"/>
    <s v="Rachel"/>
    <s v="4510"/>
    <x v="2"/>
    <s v="OH"/>
    <s v="44136.0"/>
    <s v="Water Sports"/>
    <x v="7"/>
    <x v="0"/>
    <d v="2017-03-03T00:00:00"/>
    <x v="13145"/>
    <x v="7"/>
    <n v="1"/>
    <n v="199.9900055"/>
    <x v="491"/>
    <x v="4849"/>
    <x v="2"/>
    <x v="0"/>
    <x v="4"/>
    <x v="2"/>
  </r>
  <r>
    <x v="252"/>
    <x v="1"/>
    <s v="Mary"/>
    <s v="3276"/>
    <x v="2"/>
    <s v="PA"/>
    <s v="17602.0"/>
    <s v="Fishing"/>
    <x v="6"/>
    <x v="1"/>
    <d v="2016-02-07T00:00:00"/>
    <x v="13146"/>
    <x v="10"/>
    <n v="1"/>
    <n v="399.98001099999999"/>
    <x v="228"/>
    <x v="6022"/>
    <x v="0"/>
    <x v="1"/>
    <x v="5"/>
    <x v="2"/>
  </r>
  <r>
    <x v="252"/>
    <x v="1"/>
    <s v="Mary"/>
    <s v="3276"/>
    <x v="2"/>
    <s v="PA"/>
    <s v="17602.0"/>
    <s v="Cleats"/>
    <x v="8"/>
    <x v="1"/>
    <d v="2016-02-07T00:00:00"/>
    <x v="13146"/>
    <x v="10"/>
    <n v="1"/>
    <n v="59.990001679999999"/>
    <x v="85"/>
    <x v="1440"/>
    <x v="1"/>
    <x v="1"/>
    <x v="5"/>
    <x v="2"/>
  </r>
  <r>
    <x v="252"/>
    <x v="1"/>
    <s v="Mary"/>
    <s v="3276"/>
    <x v="2"/>
    <s v="PA"/>
    <s v="17602.0"/>
    <s v="Electronics"/>
    <x v="15"/>
    <x v="0"/>
    <d v="2017-03-29T00:00:00"/>
    <x v="13147"/>
    <x v="0"/>
    <n v="5"/>
    <n v="47.990001679999999"/>
    <x v="113"/>
    <x v="6821"/>
    <x v="1"/>
    <x v="0"/>
    <x v="4"/>
    <x v="2"/>
  </r>
  <r>
    <x v="252"/>
    <x v="1"/>
    <s v="Mary"/>
    <s v="3276"/>
    <x v="2"/>
    <s v="PA"/>
    <s v="17602.0"/>
    <s v="Tennis &amp; Racquet"/>
    <x v="20"/>
    <x v="1"/>
    <d v="2016-02-07T00:00:00"/>
    <x v="13146"/>
    <x v="10"/>
    <n v="3"/>
    <n v="44.990001679999999"/>
    <x v="146"/>
    <x v="10487"/>
    <x v="1"/>
    <x v="1"/>
    <x v="5"/>
    <x v="2"/>
  </r>
  <r>
    <x v="252"/>
    <x v="1"/>
    <s v="Mary"/>
    <s v="3276"/>
    <x v="2"/>
    <s v="PA"/>
    <s v="17602.0"/>
    <s v="Indoor/Outdoor Games"/>
    <x v="1"/>
    <x v="1"/>
    <d v="2016-02-07T00:00:00"/>
    <x v="13146"/>
    <x v="10"/>
    <n v="5"/>
    <n v="49.979999540000001"/>
    <x v="604"/>
    <x v="11750"/>
    <x v="1"/>
    <x v="1"/>
    <x v="5"/>
    <x v="2"/>
  </r>
  <r>
    <x v="252"/>
    <x v="1"/>
    <s v="Mary"/>
    <s v="3276"/>
    <x v="2"/>
    <s v="PA"/>
    <s v="17602.0"/>
    <s v="Water Sports"/>
    <x v="7"/>
    <x v="4"/>
    <d v="2016-03-09T00:00:00"/>
    <x v="13148"/>
    <x v="9"/>
    <n v="1"/>
    <n v="199.9900055"/>
    <x v="103"/>
    <x v="4160"/>
    <x v="2"/>
    <x v="1"/>
    <x v="4"/>
    <x v="2"/>
  </r>
  <r>
    <x v="252"/>
    <x v="1"/>
    <s v="Mary"/>
    <s v="3276"/>
    <x v="2"/>
    <s v="PA"/>
    <s v="17602.0"/>
    <s v="Cleats"/>
    <x v="8"/>
    <x v="4"/>
    <d v="2016-03-09T00:00:00"/>
    <x v="13148"/>
    <x v="9"/>
    <n v="2"/>
    <n v="59.990001679999999"/>
    <x v="1064"/>
    <x v="11751"/>
    <x v="1"/>
    <x v="1"/>
    <x v="4"/>
    <x v="2"/>
  </r>
  <r>
    <x v="252"/>
    <x v="1"/>
    <s v="Mary"/>
    <s v="3276"/>
    <x v="2"/>
    <s v="PA"/>
    <s v="17602.0"/>
    <s v="Electronics"/>
    <x v="15"/>
    <x v="4"/>
    <d v="2016-03-09T00:00:00"/>
    <x v="13148"/>
    <x v="9"/>
    <n v="4"/>
    <n v="31.989999770000001"/>
    <x v="455"/>
    <x v="2246"/>
    <x v="1"/>
    <x v="1"/>
    <x v="4"/>
    <x v="2"/>
  </r>
  <r>
    <x v="252"/>
    <x v="1"/>
    <s v="Mary"/>
    <s v="3276"/>
    <x v="2"/>
    <s v="PA"/>
    <s v="17602.0"/>
    <s v="Women's Apparel"/>
    <x v="4"/>
    <x v="3"/>
    <d v="2016-01-25T00:00:00"/>
    <x v="13149"/>
    <x v="17"/>
    <n v="1"/>
    <n v="50"/>
    <x v="220"/>
    <x v="661"/>
    <x v="1"/>
    <x v="1"/>
    <x v="9"/>
    <x v="2"/>
  </r>
  <r>
    <x v="252"/>
    <x v="1"/>
    <s v="Mary"/>
    <s v="3276"/>
    <x v="2"/>
    <s v="PA"/>
    <s v="17602.0"/>
    <s v="Indoor/Outdoor Games"/>
    <x v="1"/>
    <x v="1"/>
    <d v="2016-02-07T00:00:00"/>
    <x v="13150"/>
    <x v="1"/>
    <n v="5"/>
    <n v="49.979999540000001"/>
    <x v="1383"/>
    <x v="11752"/>
    <x v="1"/>
    <x v="1"/>
    <x v="5"/>
    <x v="2"/>
  </r>
  <r>
    <x v="252"/>
    <x v="1"/>
    <s v="Mary"/>
    <s v="3276"/>
    <x v="2"/>
    <s v="PA"/>
    <s v="17602.0"/>
    <s v="Cardio Equipment"/>
    <x v="5"/>
    <x v="3"/>
    <d v="2016-01-25T00:00:00"/>
    <x v="13149"/>
    <x v="17"/>
    <n v="4"/>
    <n v="99.989997860000003"/>
    <x v="88"/>
    <x v="93"/>
    <x v="1"/>
    <x v="1"/>
    <x v="9"/>
    <x v="2"/>
  </r>
  <r>
    <x v="252"/>
    <x v="1"/>
    <s v="Mary"/>
    <s v="3276"/>
    <x v="2"/>
    <s v="PA"/>
    <s v="17602.0"/>
    <s v="Water Sports"/>
    <x v="7"/>
    <x v="1"/>
    <d v="2016-02-07T00:00:00"/>
    <x v="13150"/>
    <x v="1"/>
    <n v="1"/>
    <n v="199.9900055"/>
    <x v="532"/>
    <x v="1065"/>
    <x v="2"/>
    <x v="1"/>
    <x v="5"/>
    <x v="2"/>
  </r>
  <r>
    <x v="252"/>
    <x v="1"/>
    <s v="Mary"/>
    <s v="3276"/>
    <x v="2"/>
    <s v="PA"/>
    <s v="17602.0"/>
    <s v="Cardio Equipment"/>
    <x v="5"/>
    <x v="1"/>
    <d v="2016-02-07T00:00:00"/>
    <x v="13150"/>
    <x v="1"/>
    <n v="1"/>
    <n v="99.989997860000003"/>
    <x v="488"/>
    <x v="10525"/>
    <x v="1"/>
    <x v="1"/>
    <x v="5"/>
    <x v="2"/>
  </r>
  <r>
    <x v="536"/>
    <x v="1"/>
    <s v="Mary"/>
    <s v="5806"/>
    <x v="2"/>
    <s v="VA"/>
    <s v="23320.0"/>
    <s v="Water Sports"/>
    <x v="7"/>
    <x v="1"/>
    <d v="2016-04-24T00:00:00"/>
    <x v="13151"/>
    <x v="1"/>
    <n v="1"/>
    <n v="199.9900055"/>
    <x v="487"/>
    <x v="4624"/>
    <x v="2"/>
    <x v="1"/>
    <x v="3"/>
    <x v="0"/>
  </r>
  <r>
    <x v="536"/>
    <x v="1"/>
    <s v="Mary"/>
    <s v="5806"/>
    <x v="2"/>
    <s v="VA"/>
    <s v="23320.0"/>
    <s v="Women's Apparel"/>
    <x v="4"/>
    <x v="0"/>
    <d v="2017-03-13T00:00:00"/>
    <x v="13152"/>
    <x v="8"/>
    <n v="5"/>
    <n v="50"/>
    <x v="297"/>
    <x v="5596"/>
    <x v="1"/>
    <x v="0"/>
    <x v="4"/>
    <x v="2"/>
  </r>
  <r>
    <x v="536"/>
    <x v="1"/>
    <s v="Mary"/>
    <s v="5806"/>
    <x v="2"/>
    <s v="VA"/>
    <s v="23320.0"/>
    <s v="Fishing"/>
    <x v="6"/>
    <x v="0"/>
    <d v="2017-03-13T00:00:00"/>
    <x v="13152"/>
    <x v="8"/>
    <n v="5"/>
    <n v="399.98001099999999"/>
    <x v="88"/>
    <x v="93"/>
    <x v="0"/>
    <x v="0"/>
    <x v="4"/>
    <x v="2"/>
  </r>
  <r>
    <x v="536"/>
    <x v="1"/>
    <s v="Mary"/>
    <s v="5806"/>
    <x v="2"/>
    <s v="VA"/>
    <s v="23320.0"/>
    <s v="Water Sports"/>
    <x v="7"/>
    <x v="0"/>
    <d v="2017-03-13T00:00:00"/>
    <x v="13152"/>
    <x v="8"/>
    <n v="5"/>
    <n v="199.9900055"/>
    <x v="831"/>
    <x v="8722"/>
    <x v="2"/>
    <x v="0"/>
    <x v="4"/>
    <x v="2"/>
  </r>
  <r>
    <x v="536"/>
    <x v="1"/>
    <s v="Mary"/>
    <s v="5806"/>
    <x v="2"/>
    <s v="VA"/>
    <s v="23320.0"/>
    <s v="Indoor/Outdoor Games"/>
    <x v="1"/>
    <x v="1"/>
    <d v="2016-04-24T00:00:00"/>
    <x v="13151"/>
    <x v="1"/>
    <n v="2"/>
    <n v="49.979999540000001"/>
    <x v="51"/>
    <x v="4760"/>
    <x v="1"/>
    <x v="1"/>
    <x v="3"/>
    <x v="0"/>
  </r>
  <r>
    <x v="536"/>
    <x v="1"/>
    <s v="Mary"/>
    <s v="5806"/>
    <x v="2"/>
    <s v="VA"/>
    <s v="23320.0"/>
    <s v="Cardio Equipment"/>
    <x v="5"/>
    <x v="1"/>
    <d v="2016-04-24T00:00:00"/>
    <x v="13151"/>
    <x v="1"/>
    <n v="5"/>
    <n v="99.989997860000003"/>
    <x v="277"/>
    <x v="3380"/>
    <x v="1"/>
    <x v="1"/>
    <x v="3"/>
    <x v="0"/>
  </r>
  <r>
    <x v="536"/>
    <x v="1"/>
    <s v="Mary"/>
    <s v="5806"/>
    <x v="2"/>
    <s v="VA"/>
    <s v="23320.0"/>
    <s v="Camping &amp; Hiking"/>
    <x v="0"/>
    <x v="0"/>
    <d v="2017-03-25T00:00:00"/>
    <x v="13153"/>
    <x v="7"/>
    <n v="5"/>
    <n v="299.98001099999999"/>
    <x v="397"/>
    <x v="2925"/>
    <x v="0"/>
    <x v="0"/>
    <x v="4"/>
    <x v="2"/>
  </r>
  <r>
    <x v="33"/>
    <x v="1"/>
    <s v="Mary"/>
    <s v="11821"/>
    <x v="2"/>
    <s v="NY"/>
    <s v="10467.0"/>
    <s v="Men's Footwear"/>
    <x v="2"/>
    <x v="1"/>
    <d v="2016-08-23T00:00:00"/>
    <x v="13154"/>
    <x v="1"/>
    <n v="1"/>
    <n v="129.9900055"/>
    <x v="398"/>
    <x v="5233"/>
    <x v="2"/>
    <x v="1"/>
    <x v="2"/>
    <x v="1"/>
  </r>
  <r>
    <x v="33"/>
    <x v="1"/>
    <s v="Mary"/>
    <s v="11821"/>
    <x v="2"/>
    <s v="NY"/>
    <s v="10467.0"/>
    <s v="Water Sports"/>
    <x v="7"/>
    <x v="1"/>
    <d v="2016-08-23T00:00:00"/>
    <x v="13154"/>
    <x v="1"/>
    <n v="1"/>
    <n v="199.9900055"/>
    <x v="98"/>
    <x v="3268"/>
    <x v="2"/>
    <x v="1"/>
    <x v="2"/>
    <x v="1"/>
  </r>
  <r>
    <x v="33"/>
    <x v="1"/>
    <s v="Mary"/>
    <s v="11821"/>
    <x v="2"/>
    <s v="NY"/>
    <s v="10467.0"/>
    <s v="Camping &amp; Hiking"/>
    <x v="0"/>
    <x v="1"/>
    <d v="2016-08-23T00:00:00"/>
    <x v="13154"/>
    <x v="1"/>
    <n v="1"/>
    <n v="299.98001099999999"/>
    <x v="253"/>
    <x v="1368"/>
    <x v="0"/>
    <x v="1"/>
    <x v="2"/>
    <x v="1"/>
  </r>
  <r>
    <x v="33"/>
    <x v="1"/>
    <s v="Mary"/>
    <s v="11821"/>
    <x v="2"/>
    <s v="NY"/>
    <s v="10467.0"/>
    <s v="Shop By Sport"/>
    <x v="9"/>
    <x v="1"/>
    <d v="2016-08-23T00:00:00"/>
    <x v="13154"/>
    <x v="1"/>
    <n v="2"/>
    <n v="39.990001679999999"/>
    <x v="45"/>
    <x v="4990"/>
    <x v="1"/>
    <x v="1"/>
    <x v="2"/>
    <x v="1"/>
  </r>
  <r>
    <x v="33"/>
    <x v="1"/>
    <s v="Mary"/>
    <s v="11821"/>
    <x v="2"/>
    <s v="NY"/>
    <s v="10467.0"/>
    <s v="Golf Apparel"/>
    <x v="32"/>
    <x v="1"/>
    <d v="2016-08-23T00:00:00"/>
    <x v="13154"/>
    <x v="1"/>
    <n v="3"/>
    <n v="19.989999770000001"/>
    <x v="389"/>
    <x v="5891"/>
    <x v="1"/>
    <x v="1"/>
    <x v="2"/>
    <x v="1"/>
  </r>
  <r>
    <x v="507"/>
    <x v="1"/>
    <s v="Mary"/>
    <s v="1909"/>
    <x v="2"/>
    <s v="CA"/>
    <s v="90745.0"/>
    <s v="Fishing"/>
    <x v="6"/>
    <x v="1"/>
    <d v="2016-08-08T00:00:00"/>
    <x v="13155"/>
    <x v="10"/>
    <n v="1"/>
    <n v="399.98001099999999"/>
    <x v="890"/>
    <x v="11753"/>
    <x v="0"/>
    <x v="1"/>
    <x v="2"/>
    <x v="1"/>
  </r>
  <r>
    <x v="507"/>
    <x v="1"/>
    <s v="Mary"/>
    <s v="1909"/>
    <x v="2"/>
    <s v="CA"/>
    <s v="90745.0"/>
    <s v="Men's Footwear"/>
    <x v="2"/>
    <x v="1"/>
    <d v="2016-08-08T00:00:00"/>
    <x v="13155"/>
    <x v="10"/>
    <n v="1"/>
    <n v="129.9900055"/>
    <x v="974"/>
    <x v="3164"/>
    <x v="2"/>
    <x v="1"/>
    <x v="2"/>
    <x v="1"/>
  </r>
  <r>
    <x v="507"/>
    <x v="1"/>
    <s v="Mary"/>
    <s v="1909"/>
    <x v="2"/>
    <s v="CA"/>
    <s v="90745.0"/>
    <s v="Women's Apparel"/>
    <x v="4"/>
    <x v="1"/>
    <d v="2016-08-08T00:00:00"/>
    <x v="13155"/>
    <x v="10"/>
    <n v="3"/>
    <n v="50"/>
    <x v="276"/>
    <x v="2493"/>
    <x v="1"/>
    <x v="1"/>
    <x v="2"/>
    <x v="1"/>
  </r>
  <r>
    <x v="507"/>
    <x v="1"/>
    <s v="Mary"/>
    <s v="1909"/>
    <x v="2"/>
    <s v="CA"/>
    <s v="90745.0"/>
    <s v="Cleats"/>
    <x v="8"/>
    <x v="1"/>
    <d v="2016-08-08T00:00:00"/>
    <x v="13155"/>
    <x v="10"/>
    <n v="4"/>
    <n v="59.990001679999999"/>
    <x v="470"/>
    <x v="11493"/>
    <x v="1"/>
    <x v="1"/>
    <x v="2"/>
    <x v="1"/>
  </r>
  <r>
    <x v="507"/>
    <x v="1"/>
    <s v="Mary"/>
    <s v="1909"/>
    <x v="2"/>
    <s v="CA"/>
    <s v="90745.0"/>
    <s v="Water Sports"/>
    <x v="7"/>
    <x v="3"/>
    <d v="2016-03-17T00:00:00"/>
    <x v="13156"/>
    <x v="17"/>
    <n v="1"/>
    <n v="199.9900055"/>
    <x v="140"/>
    <x v="2401"/>
    <x v="2"/>
    <x v="1"/>
    <x v="4"/>
    <x v="2"/>
  </r>
  <r>
    <x v="507"/>
    <x v="1"/>
    <s v="Mary"/>
    <s v="1909"/>
    <x v="2"/>
    <s v="CA"/>
    <s v="90745.0"/>
    <s v="Indoor/Outdoor Games"/>
    <x v="1"/>
    <x v="3"/>
    <d v="2016-03-17T00:00:00"/>
    <x v="13156"/>
    <x v="17"/>
    <n v="2"/>
    <n v="49.979999540000001"/>
    <x v="242"/>
    <x v="4660"/>
    <x v="1"/>
    <x v="1"/>
    <x v="4"/>
    <x v="2"/>
  </r>
  <r>
    <x v="507"/>
    <x v="1"/>
    <s v="Mary"/>
    <s v="1909"/>
    <x v="2"/>
    <s v="CA"/>
    <s v="90745.0"/>
    <s v="Cleats"/>
    <x v="8"/>
    <x v="3"/>
    <d v="2016-03-17T00:00:00"/>
    <x v="13156"/>
    <x v="17"/>
    <n v="2"/>
    <n v="59.990001679999999"/>
    <x v="12"/>
    <x v="397"/>
    <x v="1"/>
    <x v="1"/>
    <x v="4"/>
    <x v="2"/>
  </r>
  <r>
    <x v="507"/>
    <x v="1"/>
    <s v="Mary"/>
    <s v="1909"/>
    <x v="2"/>
    <s v="CA"/>
    <s v="90745.0"/>
    <s v="Fishing"/>
    <x v="6"/>
    <x v="0"/>
    <d v="2017-10-02T00:00:00"/>
    <x v="13157"/>
    <x v="8"/>
    <n v="1"/>
    <n v="399.98001099999999"/>
    <x v="222"/>
    <x v="533"/>
    <x v="0"/>
    <x v="0"/>
    <x v="8"/>
    <x v="3"/>
  </r>
  <r>
    <x v="507"/>
    <x v="1"/>
    <s v="Mary"/>
    <s v="1909"/>
    <x v="2"/>
    <s v="CA"/>
    <s v="90745.0"/>
    <s v="Camping &amp; Hiking"/>
    <x v="0"/>
    <x v="0"/>
    <d v="2017-10-02T00:00:00"/>
    <x v="13157"/>
    <x v="8"/>
    <n v="1"/>
    <n v="299.98001099999999"/>
    <x v="414"/>
    <x v="2968"/>
    <x v="0"/>
    <x v="0"/>
    <x v="8"/>
    <x v="3"/>
  </r>
  <r>
    <x v="507"/>
    <x v="1"/>
    <s v="Mary"/>
    <s v="1909"/>
    <x v="2"/>
    <s v="CA"/>
    <s v="90745.0"/>
    <s v="Water Sports"/>
    <x v="7"/>
    <x v="0"/>
    <d v="2017-10-02T00:00:00"/>
    <x v="13157"/>
    <x v="8"/>
    <n v="1"/>
    <n v="199.9900055"/>
    <x v="351"/>
    <x v="3606"/>
    <x v="2"/>
    <x v="0"/>
    <x v="8"/>
    <x v="3"/>
  </r>
  <r>
    <x v="507"/>
    <x v="1"/>
    <s v="Mary"/>
    <s v="1909"/>
    <x v="2"/>
    <s v="CA"/>
    <s v="90745.0"/>
    <s v="Cardio Equipment"/>
    <x v="5"/>
    <x v="0"/>
    <d v="2017-10-02T00:00:00"/>
    <x v="13157"/>
    <x v="8"/>
    <n v="3"/>
    <n v="99.989997860000003"/>
    <x v="147"/>
    <x v="1047"/>
    <x v="1"/>
    <x v="0"/>
    <x v="8"/>
    <x v="3"/>
  </r>
  <r>
    <x v="507"/>
    <x v="1"/>
    <s v="Mary"/>
    <s v="1909"/>
    <x v="2"/>
    <s v="CA"/>
    <s v="90745.0"/>
    <s v="Indoor/Outdoor Games"/>
    <x v="1"/>
    <x v="0"/>
    <d v="2017-10-02T00:00:00"/>
    <x v="13157"/>
    <x v="8"/>
    <n v="4"/>
    <n v="49.979999540000001"/>
    <x v="461"/>
    <x v="3056"/>
    <x v="1"/>
    <x v="0"/>
    <x v="8"/>
    <x v="3"/>
  </r>
  <r>
    <x v="507"/>
    <x v="1"/>
    <s v="Mary"/>
    <s v="1909"/>
    <x v="2"/>
    <s v="CA"/>
    <s v="90745.0"/>
    <s v="Men's Footwear"/>
    <x v="2"/>
    <x v="3"/>
    <d v="2016-05-03T00:00:00"/>
    <x v="13158"/>
    <x v="17"/>
    <n v="1"/>
    <n v="129.9900055"/>
    <x v="194"/>
    <x v="6124"/>
    <x v="2"/>
    <x v="1"/>
    <x v="7"/>
    <x v="0"/>
  </r>
  <r>
    <x v="507"/>
    <x v="1"/>
    <s v="Mary"/>
    <s v="1909"/>
    <x v="2"/>
    <s v="CA"/>
    <s v="90745.0"/>
    <s v="Cleats"/>
    <x v="8"/>
    <x v="3"/>
    <d v="2016-05-03T00:00:00"/>
    <x v="13158"/>
    <x v="17"/>
    <n v="3"/>
    <n v="59.990001679999999"/>
    <x v="315"/>
    <x v="829"/>
    <x v="1"/>
    <x v="1"/>
    <x v="7"/>
    <x v="0"/>
  </r>
  <r>
    <x v="507"/>
    <x v="1"/>
    <s v="Mary"/>
    <s v="1909"/>
    <x v="2"/>
    <s v="CA"/>
    <s v="90745.0"/>
    <s v="Golf Shoes"/>
    <x v="14"/>
    <x v="3"/>
    <d v="2016-05-03T00:00:00"/>
    <x v="13158"/>
    <x v="17"/>
    <n v="4"/>
    <n v="65"/>
    <x v="436"/>
    <x v="11754"/>
    <x v="1"/>
    <x v="1"/>
    <x v="7"/>
    <x v="0"/>
  </r>
  <r>
    <x v="507"/>
    <x v="1"/>
    <s v="Mary"/>
    <s v="1909"/>
    <x v="2"/>
    <s v="CA"/>
    <s v="90745.0"/>
    <s v="Women's Apparel"/>
    <x v="4"/>
    <x v="3"/>
    <d v="2016-05-03T00:00:00"/>
    <x v="13158"/>
    <x v="17"/>
    <n v="5"/>
    <n v="50"/>
    <x v="408"/>
    <x v="2739"/>
    <x v="1"/>
    <x v="1"/>
    <x v="7"/>
    <x v="0"/>
  </r>
  <r>
    <x v="507"/>
    <x v="1"/>
    <s v="Mary"/>
    <s v="1909"/>
    <x v="2"/>
    <s v="CA"/>
    <s v="90745.0"/>
    <s v="Shop By Sport"/>
    <x v="9"/>
    <x v="3"/>
    <d v="2016-03-17T00:00:00"/>
    <x v="13156"/>
    <x v="17"/>
    <n v="4"/>
    <n v="39.990001679999999"/>
    <x v="59"/>
    <x v="11755"/>
    <x v="1"/>
    <x v="1"/>
    <x v="4"/>
    <x v="2"/>
  </r>
  <r>
    <x v="507"/>
    <x v="1"/>
    <s v="Mary"/>
    <s v="1909"/>
    <x v="2"/>
    <s v="CA"/>
    <s v="90745.0"/>
    <s v="Indoor/Outdoor Games"/>
    <x v="1"/>
    <x v="3"/>
    <d v="2016-03-17T00:00:00"/>
    <x v="13156"/>
    <x v="17"/>
    <n v="4"/>
    <n v="49.979999540000001"/>
    <x v="233"/>
    <x v="11756"/>
    <x v="1"/>
    <x v="1"/>
    <x v="4"/>
    <x v="2"/>
  </r>
  <r>
    <x v="84"/>
    <x v="1"/>
    <s v="Mary"/>
    <s v="8906"/>
    <x v="2"/>
    <s v="NY"/>
    <s v="10028.0"/>
    <s v="Women's Apparel"/>
    <x v="4"/>
    <x v="1"/>
    <d v="2016-08-20T00:00:00"/>
    <x v="13159"/>
    <x v="1"/>
    <n v="1"/>
    <n v="50"/>
    <x v="145"/>
    <x v="4832"/>
    <x v="1"/>
    <x v="1"/>
    <x v="2"/>
    <x v="1"/>
  </r>
  <r>
    <x v="84"/>
    <x v="1"/>
    <s v="Mary"/>
    <s v="8906"/>
    <x v="2"/>
    <s v="NY"/>
    <s v="10028.0"/>
    <s v="Cardio Equipment"/>
    <x v="5"/>
    <x v="1"/>
    <d v="2016-08-20T00:00:00"/>
    <x v="13159"/>
    <x v="1"/>
    <n v="1"/>
    <n v="99.989997860000003"/>
    <x v="746"/>
    <x v="11757"/>
    <x v="1"/>
    <x v="1"/>
    <x v="2"/>
    <x v="1"/>
  </r>
  <r>
    <x v="84"/>
    <x v="1"/>
    <s v="Mary"/>
    <s v="8906"/>
    <x v="2"/>
    <s v="NY"/>
    <s v="10028.0"/>
    <s v="Camping &amp; Hiking"/>
    <x v="0"/>
    <x v="1"/>
    <d v="2016-08-20T00:00:00"/>
    <x v="13159"/>
    <x v="1"/>
    <n v="1"/>
    <n v="299.98001099999999"/>
    <x v="371"/>
    <x v="3148"/>
    <x v="0"/>
    <x v="1"/>
    <x v="2"/>
    <x v="1"/>
  </r>
  <r>
    <x v="84"/>
    <x v="1"/>
    <s v="Mary"/>
    <s v="8906"/>
    <x v="2"/>
    <s v="NY"/>
    <s v="10028.0"/>
    <s v="Water Sports"/>
    <x v="7"/>
    <x v="0"/>
    <d v="2017-09-02T00:00:00"/>
    <x v="13160"/>
    <x v="7"/>
    <n v="5"/>
    <n v="199.9900055"/>
    <x v="158"/>
    <x v="1298"/>
    <x v="2"/>
    <x v="0"/>
    <x v="6"/>
    <x v="1"/>
  </r>
  <r>
    <x v="84"/>
    <x v="1"/>
    <s v="Mary"/>
    <s v="8906"/>
    <x v="2"/>
    <s v="NY"/>
    <s v="10028.0"/>
    <s v="Fishing"/>
    <x v="6"/>
    <x v="0"/>
    <d v="2017-09-02T00:00:00"/>
    <x v="13160"/>
    <x v="7"/>
    <n v="5"/>
    <n v="399.98001099999999"/>
    <x v="273"/>
    <x v="2141"/>
    <x v="0"/>
    <x v="0"/>
    <x v="6"/>
    <x v="1"/>
  </r>
  <r>
    <x v="84"/>
    <x v="1"/>
    <s v="Mary"/>
    <s v="8906"/>
    <x v="2"/>
    <s v="NY"/>
    <s v="10028.0"/>
    <s v="Fishing"/>
    <x v="6"/>
    <x v="0"/>
    <d v="2017-09-02T00:00:00"/>
    <x v="13160"/>
    <x v="7"/>
    <n v="5"/>
    <n v="399.98001099999999"/>
    <x v="259"/>
    <x v="2315"/>
    <x v="0"/>
    <x v="0"/>
    <x v="6"/>
    <x v="1"/>
  </r>
  <r>
    <x v="84"/>
    <x v="1"/>
    <s v="Mary"/>
    <s v="8906"/>
    <x v="2"/>
    <s v="NY"/>
    <s v="10028.0"/>
    <s v="Women's Apparel"/>
    <x v="4"/>
    <x v="1"/>
    <d v="2016-08-20T00:00:00"/>
    <x v="13159"/>
    <x v="1"/>
    <n v="3"/>
    <n v="50"/>
    <x v="374"/>
    <x v="4796"/>
    <x v="1"/>
    <x v="1"/>
    <x v="2"/>
    <x v="1"/>
  </r>
  <r>
    <x v="84"/>
    <x v="1"/>
    <s v="Mary"/>
    <s v="8906"/>
    <x v="2"/>
    <s v="NY"/>
    <s v="10028.0"/>
    <s v="Cardio Equipment"/>
    <x v="5"/>
    <x v="1"/>
    <d v="2016-08-20T00:00:00"/>
    <x v="13159"/>
    <x v="1"/>
    <n v="3"/>
    <n v="99.989997860000003"/>
    <x v="241"/>
    <x v="7418"/>
    <x v="1"/>
    <x v="1"/>
    <x v="2"/>
    <x v="1"/>
  </r>
  <r>
    <x v="52"/>
    <x v="1"/>
    <s v="Amanda"/>
    <s v="1695"/>
    <x v="2"/>
    <s v="MN"/>
    <s v="55106.0"/>
    <s v="Fishing"/>
    <x v="6"/>
    <x v="1"/>
    <d v="2016-08-31T00:00:00"/>
    <x v="13161"/>
    <x v="20"/>
    <n v="1"/>
    <n v="399.98001099999999"/>
    <x v="246"/>
    <x v="10634"/>
    <x v="0"/>
    <x v="1"/>
    <x v="2"/>
    <x v="1"/>
  </r>
  <r>
    <x v="52"/>
    <x v="1"/>
    <s v="Amanda"/>
    <s v="1695"/>
    <x v="2"/>
    <s v="MN"/>
    <s v="55106.0"/>
    <s v="Men's Footwear"/>
    <x v="2"/>
    <x v="1"/>
    <d v="2016-08-31T00:00:00"/>
    <x v="13161"/>
    <x v="20"/>
    <n v="1"/>
    <n v="129.9900055"/>
    <x v="67"/>
    <x v="69"/>
    <x v="2"/>
    <x v="1"/>
    <x v="2"/>
    <x v="1"/>
  </r>
  <r>
    <x v="52"/>
    <x v="1"/>
    <s v="Amanda"/>
    <s v="1695"/>
    <x v="2"/>
    <s v="MN"/>
    <s v="55106.0"/>
    <s v="Men's Footwear"/>
    <x v="2"/>
    <x v="1"/>
    <d v="2016-08-31T00:00:00"/>
    <x v="13161"/>
    <x v="20"/>
    <n v="1"/>
    <n v="129.9900055"/>
    <x v="228"/>
    <x v="2920"/>
    <x v="2"/>
    <x v="1"/>
    <x v="2"/>
    <x v="1"/>
  </r>
  <r>
    <x v="52"/>
    <x v="1"/>
    <s v="Amanda"/>
    <s v="1695"/>
    <x v="2"/>
    <s v="MN"/>
    <s v="55106.0"/>
    <s v="Camping &amp; Hiking"/>
    <x v="0"/>
    <x v="1"/>
    <d v="2016-08-31T00:00:00"/>
    <x v="13161"/>
    <x v="20"/>
    <n v="1"/>
    <n v="299.98001099999999"/>
    <x v="219"/>
    <x v="578"/>
    <x v="0"/>
    <x v="1"/>
    <x v="2"/>
    <x v="1"/>
  </r>
  <r>
    <x v="52"/>
    <x v="1"/>
    <s v="Amanda"/>
    <s v="1695"/>
    <x v="2"/>
    <s v="MN"/>
    <s v="55106.0"/>
    <s v="Women's Apparel"/>
    <x v="4"/>
    <x v="1"/>
    <d v="2016-08-31T00:00:00"/>
    <x v="13161"/>
    <x v="20"/>
    <n v="5"/>
    <n v="50"/>
    <x v="71"/>
    <x v="7119"/>
    <x v="1"/>
    <x v="1"/>
    <x v="2"/>
    <x v="1"/>
  </r>
  <r>
    <x v="52"/>
    <x v="1"/>
    <s v="Amanda"/>
    <s v="1695"/>
    <x v="2"/>
    <s v="MN"/>
    <s v="55106.0"/>
    <s v="Women's Apparel"/>
    <x v="4"/>
    <x v="0"/>
    <d v="2017-11-03T00:00:00"/>
    <x v="13162"/>
    <x v="7"/>
    <n v="5"/>
    <n v="50"/>
    <x v="71"/>
    <x v="440"/>
    <x v="1"/>
    <x v="0"/>
    <x v="10"/>
    <x v="3"/>
  </r>
  <r>
    <x v="52"/>
    <x v="1"/>
    <s v="Amanda"/>
    <s v="1695"/>
    <x v="2"/>
    <s v="MN"/>
    <s v="55106.0"/>
    <s v="Women's Apparel"/>
    <x v="4"/>
    <x v="0"/>
    <d v="2017-11-03T00:00:00"/>
    <x v="13162"/>
    <x v="7"/>
    <n v="5"/>
    <n v="50"/>
    <x v="217"/>
    <x v="8754"/>
    <x v="1"/>
    <x v="0"/>
    <x v="10"/>
    <x v="3"/>
  </r>
  <r>
    <x v="52"/>
    <x v="1"/>
    <s v="Amanda"/>
    <s v="1695"/>
    <x v="2"/>
    <s v="MN"/>
    <s v="55106.0"/>
    <s v="Shop By Sport"/>
    <x v="9"/>
    <x v="0"/>
    <d v="2017-06-02T00:00:00"/>
    <x v="13163"/>
    <x v="0"/>
    <n v="5"/>
    <n v="39.990001679999999"/>
    <x v="636"/>
    <x v="3973"/>
    <x v="1"/>
    <x v="0"/>
    <x v="0"/>
    <x v="0"/>
  </r>
  <r>
    <x v="52"/>
    <x v="1"/>
    <s v="Amanda"/>
    <s v="1695"/>
    <x v="2"/>
    <s v="MN"/>
    <s v="55106.0"/>
    <s v="Cleats"/>
    <x v="8"/>
    <x v="0"/>
    <d v="2017-06-02T00:00:00"/>
    <x v="13163"/>
    <x v="0"/>
    <n v="5"/>
    <n v="59.990001679999999"/>
    <x v="123"/>
    <x v="7018"/>
    <x v="1"/>
    <x v="0"/>
    <x v="0"/>
    <x v="0"/>
  </r>
  <r>
    <x v="52"/>
    <x v="1"/>
    <s v="Amanda"/>
    <s v="1695"/>
    <x v="2"/>
    <s v="MN"/>
    <s v="55106.0"/>
    <s v="Men's Footwear"/>
    <x v="2"/>
    <x v="3"/>
    <d v="2016-01-26T00:00:00"/>
    <x v="13164"/>
    <x v="16"/>
    <n v="1"/>
    <n v="129.9900055"/>
    <x v="224"/>
    <x v="3947"/>
    <x v="2"/>
    <x v="1"/>
    <x v="9"/>
    <x v="2"/>
  </r>
  <r>
    <x v="52"/>
    <x v="1"/>
    <s v="Amanda"/>
    <s v="1695"/>
    <x v="2"/>
    <s v="MN"/>
    <s v="55106.0"/>
    <s v="Fishing"/>
    <x v="6"/>
    <x v="3"/>
    <d v="2016-01-26T00:00:00"/>
    <x v="13164"/>
    <x v="16"/>
    <n v="1"/>
    <n v="399.98001099999999"/>
    <x v="340"/>
    <x v="1996"/>
    <x v="0"/>
    <x v="1"/>
    <x v="9"/>
    <x v="2"/>
  </r>
  <r>
    <x v="52"/>
    <x v="1"/>
    <s v="Amanda"/>
    <s v="1695"/>
    <x v="2"/>
    <s v="MN"/>
    <s v="55106.0"/>
    <s v="Fishing"/>
    <x v="6"/>
    <x v="3"/>
    <d v="2016-01-26T00:00:00"/>
    <x v="13164"/>
    <x v="16"/>
    <n v="1"/>
    <n v="399.98001099999999"/>
    <x v="104"/>
    <x v="3484"/>
    <x v="0"/>
    <x v="1"/>
    <x v="9"/>
    <x v="2"/>
  </r>
  <r>
    <x v="52"/>
    <x v="1"/>
    <s v="Amanda"/>
    <s v="1695"/>
    <x v="2"/>
    <s v="MN"/>
    <s v="55106.0"/>
    <s v="Women's Apparel"/>
    <x v="4"/>
    <x v="0"/>
    <d v="2017-07-02T00:00:00"/>
    <x v="13165"/>
    <x v="7"/>
    <n v="1"/>
    <n v="50"/>
    <x v="582"/>
    <x v="3865"/>
    <x v="1"/>
    <x v="0"/>
    <x v="1"/>
    <x v="1"/>
  </r>
  <r>
    <x v="52"/>
    <x v="1"/>
    <s v="Amanda"/>
    <s v="1695"/>
    <x v="2"/>
    <s v="MN"/>
    <s v="55106.0"/>
    <s v="Women's Apparel"/>
    <x v="4"/>
    <x v="0"/>
    <d v="2017-07-02T00:00:00"/>
    <x v="13165"/>
    <x v="7"/>
    <n v="3"/>
    <n v="50"/>
    <x v="134"/>
    <x v="147"/>
    <x v="1"/>
    <x v="0"/>
    <x v="1"/>
    <x v="1"/>
  </r>
  <r>
    <x v="52"/>
    <x v="1"/>
    <s v="Amanda"/>
    <s v="1695"/>
    <x v="2"/>
    <s v="MN"/>
    <s v="55106.0"/>
    <s v="Women's Apparel"/>
    <x v="4"/>
    <x v="0"/>
    <d v="2017-07-02T00:00:00"/>
    <x v="13165"/>
    <x v="7"/>
    <n v="4"/>
    <n v="50"/>
    <x v="109"/>
    <x v="8268"/>
    <x v="1"/>
    <x v="0"/>
    <x v="1"/>
    <x v="1"/>
  </r>
  <r>
    <x v="52"/>
    <x v="1"/>
    <s v="Amanda"/>
    <s v="1695"/>
    <x v="2"/>
    <s v="MN"/>
    <s v="55106.0"/>
    <s v="Indoor/Outdoor Games"/>
    <x v="1"/>
    <x v="0"/>
    <d v="2017-07-02T00:00:00"/>
    <x v="13165"/>
    <x v="7"/>
    <n v="4"/>
    <n v="49.979999540000001"/>
    <x v="436"/>
    <x v="4732"/>
    <x v="1"/>
    <x v="0"/>
    <x v="1"/>
    <x v="1"/>
  </r>
  <r>
    <x v="52"/>
    <x v="1"/>
    <s v="Amanda"/>
    <s v="1695"/>
    <x v="2"/>
    <s v="MN"/>
    <s v="55106.0"/>
    <s v="Cleats"/>
    <x v="8"/>
    <x v="3"/>
    <d v="2016-11-30T00:00:00"/>
    <x v="13166"/>
    <x v="11"/>
    <n v="1"/>
    <n v="59.990001679999999"/>
    <x v="329"/>
    <x v="909"/>
    <x v="1"/>
    <x v="1"/>
    <x v="10"/>
    <x v="3"/>
  </r>
  <r>
    <x v="52"/>
    <x v="1"/>
    <s v="Amanda"/>
    <s v="1695"/>
    <x v="2"/>
    <s v="MN"/>
    <s v="55106.0"/>
    <s v="Cardio Equipment"/>
    <x v="5"/>
    <x v="3"/>
    <d v="2016-10-26T00:00:00"/>
    <x v="13167"/>
    <x v="6"/>
    <n v="1"/>
    <n v="99.989997860000003"/>
    <x v="953"/>
    <x v="9018"/>
    <x v="1"/>
    <x v="1"/>
    <x v="8"/>
    <x v="3"/>
  </r>
  <r>
    <x v="52"/>
    <x v="1"/>
    <s v="Amanda"/>
    <s v="1695"/>
    <x v="2"/>
    <s v="MN"/>
    <s v="55106.0"/>
    <s v="Cleats"/>
    <x v="8"/>
    <x v="3"/>
    <d v="2016-03-21T00:00:00"/>
    <x v="13168"/>
    <x v="5"/>
    <n v="5"/>
    <n v="59.990001679999999"/>
    <x v="148"/>
    <x v="2620"/>
    <x v="1"/>
    <x v="1"/>
    <x v="4"/>
    <x v="2"/>
  </r>
  <r>
    <x v="191"/>
    <x v="1"/>
    <s v="Margaret"/>
    <s v="7283"/>
    <x v="2"/>
    <s v="PA"/>
    <s v="19382.0"/>
    <s v="Camping &amp; Hiking"/>
    <x v="0"/>
    <x v="1"/>
    <d v="2016-05-16T00:00:00"/>
    <x v="13169"/>
    <x v="1"/>
    <n v="1"/>
    <n v="299.98001099999999"/>
    <x v="63"/>
    <x v="2384"/>
    <x v="0"/>
    <x v="1"/>
    <x v="7"/>
    <x v="0"/>
  </r>
  <r>
    <x v="191"/>
    <x v="1"/>
    <s v="Margaret"/>
    <s v="7283"/>
    <x v="2"/>
    <s v="PA"/>
    <s v="19382.0"/>
    <s v="Water Sports"/>
    <x v="7"/>
    <x v="1"/>
    <d v="2016-05-16T00:00:00"/>
    <x v="13169"/>
    <x v="1"/>
    <n v="1"/>
    <n v="199.9900055"/>
    <x v="81"/>
    <x v="4697"/>
    <x v="2"/>
    <x v="1"/>
    <x v="7"/>
    <x v="0"/>
  </r>
  <r>
    <x v="191"/>
    <x v="1"/>
    <s v="Margaret"/>
    <s v="7283"/>
    <x v="2"/>
    <s v="PA"/>
    <s v="19382.0"/>
    <s v="Fitness Accessories"/>
    <x v="36"/>
    <x v="1"/>
    <d v="2016-05-16T00:00:00"/>
    <x v="13169"/>
    <x v="1"/>
    <n v="3"/>
    <n v="34.990001679999999"/>
    <x v="250"/>
    <x v="580"/>
    <x v="1"/>
    <x v="1"/>
    <x v="7"/>
    <x v="0"/>
  </r>
  <r>
    <x v="191"/>
    <x v="1"/>
    <s v="Margaret"/>
    <s v="7283"/>
    <x v="2"/>
    <s v="PA"/>
    <s v="19382.0"/>
    <s v="Men's Footwear"/>
    <x v="2"/>
    <x v="4"/>
    <d v="2016-06-11T00:00:00"/>
    <x v="13170"/>
    <x v="9"/>
    <n v="1"/>
    <n v="129.9900055"/>
    <x v="496"/>
    <x v="2926"/>
    <x v="2"/>
    <x v="1"/>
    <x v="0"/>
    <x v="0"/>
  </r>
  <r>
    <x v="191"/>
    <x v="1"/>
    <s v="Margaret"/>
    <s v="7283"/>
    <x v="2"/>
    <s v="PA"/>
    <s v="19382.0"/>
    <s v="Women's Apparel"/>
    <x v="4"/>
    <x v="3"/>
    <d v="2016-09-22T00:00:00"/>
    <x v="13171"/>
    <x v="11"/>
    <n v="2"/>
    <n v="50"/>
    <x v="62"/>
    <x v="6842"/>
    <x v="1"/>
    <x v="1"/>
    <x v="6"/>
    <x v="1"/>
  </r>
  <r>
    <x v="191"/>
    <x v="1"/>
    <s v="Margaret"/>
    <s v="7283"/>
    <x v="2"/>
    <s v="PA"/>
    <s v="19382.0"/>
    <s v="Women's Apparel"/>
    <x v="4"/>
    <x v="3"/>
    <d v="2016-09-22T00:00:00"/>
    <x v="13171"/>
    <x v="11"/>
    <n v="2"/>
    <n v="50"/>
    <x v="222"/>
    <x v="1410"/>
    <x v="1"/>
    <x v="1"/>
    <x v="6"/>
    <x v="1"/>
  </r>
  <r>
    <x v="191"/>
    <x v="1"/>
    <s v="Margaret"/>
    <s v="7283"/>
    <x v="2"/>
    <s v="PA"/>
    <s v="19382.0"/>
    <s v="Women's Apparel"/>
    <x v="4"/>
    <x v="3"/>
    <d v="2016-09-22T00:00:00"/>
    <x v="13171"/>
    <x v="11"/>
    <n v="3"/>
    <n v="50"/>
    <x v="731"/>
    <x v="11758"/>
    <x v="1"/>
    <x v="1"/>
    <x v="6"/>
    <x v="1"/>
  </r>
  <r>
    <x v="191"/>
    <x v="1"/>
    <s v="Margaret"/>
    <s v="7283"/>
    <x v="2"/>
    <s v="PA"/>
    <s v="19382.0"/>
    <s v="Water Sports"/>
    <x v="7"/>
    <x v="1"/>
    <d v="2016-06-20T00:00:00"/>
    <x v="13172"/>
    <x v="10"/>
    <n v="1"/>
    <n v="199.9900055"/>
    <x v="664"/>
    <x v="7230"/>
    <x v="2"/>
    <x v="1"/>
    <x v="0"/>
    <x v="0"/>
  </r>
  <r>
    <x v="191"/>
    <x v="1"/>
    <s v="Margaret"/>
    <s v="7283"/>
    <x v="2"/>
    <s v="PA"/>
    <s v="19382.0"/>
    <s v="Electronics"/>
    <x v="15"/>
    <x v="1"/>
    <d v="2016-06-20T00:00:00"/>
    <x v="13172"/>
    <x v="10"/>
    <n v="1"/>
    <n v="31.989999770000001"/>
    <x v="562"/>
    <x v="9635"/>
    <x v="1"/>
    <x v="1"/>
    <x v="0"/>
    <x v="0"/>
  </r>
  <r>
    <x v="191"/>
    <x v="1"/>
    <s v="Margaret"/>
    <s v="7283"/>
    <x v="2"/>
    <s v="PA"/>
    <s v="19382.0"/>
    <s v="Fishing"/>
    <x v="6"/>
    <x v="1"/>
    <d v="2016-06-20T00:00:00"/>
    <x v="13172"/>
    <x v="10"/>
    <n v="1"/>
    <n v="399.98001099999999"/>
    <x v="6"/>
    <x v="1613"/>
    <x v="0"/>
    <x v="1"/>
    <x v="0"/>
    <x v="0"/>
  </r>
  <r>
    <x v="191"/>
    <x v="1"/>
    <s v="Margaret"/>
    <s v="7283"/>
    <x v="2"/>
    <s v="PA"/>
    <s v="19382.0"/>
    <s v="Golf Shoes"/>
    <x v="14"/>
    <x v="1"/>
    <d v="2016-06-20T00:00:00"/>
    <x v="13172"/>
    <x v="10"/>
    <n v="2"/>
    <n v="65"/>
    <x v="844"/>
    <x v="10501"/>
    <x v="1"/>
    <x v="1"/>
    <x v="0"/>
    <x v="0"/>
  </r>
  <r>
    <x v="191"/>
    <x v="1"/>
    <s v="Margaret"/>
    <s v="7283"/>
    <x v="2"/>
    <s v="PA"/>
    <s v="19382.0"/>
    <s v="Cardio Equipment"/>
    <x v="5"/>
    <x v="1"/>
    <d v="2016-06-20T00:00:00"/>
    <x v="13172"/>
    <x v="10"/>
    <n v="2"/>
    <n v="99.989997860000003"/>
    <x v="75"/>
    <x v="344"/>
    <x v="1"/>
    <x v="1"/>
    <x v="0"/>
    <x v="0"/>
  </r>
  <r>
    <x v="191"/>
    <x v="1"/>
    <s v="Margaret"/>
    <s v="7283"/>
    <x v="2"/>
    <s v="PA"/>
    <s v="19382.0"/>
    <s v="Camping &amp; Hiking"/>
    <x v="0"/>
    <x v="0"/>
    <d v="2017-04-24T00:00:00"/>
    <x v="13173"/>
    <x v="7"/>
    <n v="1"/>
    <n v="299.98001099999999"/>
    <x v="361"/>
    <x v="1223"/>
    <x v="0"/>
    <x v="0"/>
    <x v="3"/>
    <x v="0"/>
  </r>
  <r>
    <x v="191"/>
    <x v="1"/>
    <s v="Margaret"/>
    <s v="7283"/>
    <x v="2"/>
    <s v="PA"/>
    <s v="19382.0"/>
    <s v="Indoor/Outdoor Games"/>
    <x v="1"/>
    <x v="3"/>
    <d v="2016-09-22T00:00:00"/>
    <x v="13171"/>
    <x v="11"/>
    <n v="4"/>
    <n v="49.979999540000001"/>
    <x v="298"/>
    <x v="8843"/>
    <x v="1"/>
    <x v="1"/>
    <x v="6"/>
    <x v="1"/>
  </r>
  <r>
    <x v="99"/>
    <x v="1"/>
    <s v="Mary"/>
    <s v="4224"/>
    <x v="2"/>
    <s v="NY"/>
    <s v="11236.0"/>
    <s v="Men's Footwear"/>
    <x v="2"/>
    <x v="1"/>
    <d v="2016-07-27T00:00:00"/>
    <x v="13174"/>
    <x v="15"/>
    <n v="1"/>
    <n v="129.9900055"/>
    <x v="558"/>
    <x v="706"/>
    <x v="2"/>
    <x v="1"/>
    <x v="1"/>
    <x v="1"/>
  </r>
  <r>
    <x v="99"/>
    <x v="1"/>
    <s v="Mary"/>
    <s v="4224"/>
    <x v="2"/>
    <s v="NY"/>
    <s v="11236.0"/>
    <s v="Indoor/Outdoor Games"/>
    <x v="1"/>
    <x v="2"/>
    <d v="2017-07-16T00:00:00"/>
    <x v="13175"/>
    <x v="4"/>
    <n v="5"/>
    <n v="49.979999540000001"/>
    <x v="506"/>
    <x v="3971"/>
    <x v="1"/>
    <x v="0"/>
    <x v="1"/>
    <x v="1"/>
  </r>
  <r>
    <x v="99"/>
    <x v="1"/>
    <s v="Mary"/>
    <s v="4224"/>
    <x v="2"/>
    <s v="NY"/>
    <s v="11236.0"/>
    <s v="Indoor/Outdoor Games"/>
    <x v="1"/>
    <x v="2"/>
    <d v="2017-07-16T00:00:00"/>
    <x v="13175"/>
    <x v="4"/>
    <n v="5"/>
    <n v="49.979999540000001"/>
    <x v="244"/>
    <x v="4207"/>
    <x v="1"/>
    <x v="0"/>
    <x v="1"/>
    <x v="1"/>
  </r>
  <r>
    <x v="99"/>
    <x v="1"/>
    <s v="Mary"/>
    <s v="4224"/>
    <x v="2"/>
    <s v="NY"/>
    <s v="11236.0"/>
    <s v="Camping &amp; Hiking"/>
    <x v="0"/>
    <x v="2"/>
    <d v="2017-07-16T00:00:00"/>
    <x v="13175"/>
    <x v="4"/>
    <n v="5"/>
    <n v="299.98001099999999"/>
    <x v="499"/>
    <x v="6628"/>
    <x v="0"/>
    <x v="0"/>
    <x v="1"/>
    <x v="1"/>
  </r>
  <r>
    <x v="99"/>
    <x v="1"/>
    <s v="Mary"/>
    <s v="4224"/>
    <x v="2"/>
    <s v="NY"/>
    <s v="11236.0"/>
    <s v="Cleats"/>
    <x v="8"/>
    <x v="2"/>
    <d v="2017-07-16T00:00:00"/>
    <x v="13175"/>
    <x v="4"/>
    <n v="5"/>
    <n v="59.990001679999999"/>
    <x v="149"/>
    <x v="85"/>
    <x v="1"/>
    <x v="0"/>
    <x v="1"/>
    <x v="1"/>
  </r>
  <r>
    <x v="99"/>
    <x v="1"/>
    <s v="Mary"/>
    <s v="4224"/>
    <x v="2"/>
    <s v="NY"/>
    <s v="11236.0"/>
    <s v="Cardio Equipment"/>
    <x v="5"/>
    <x v="2"/>
    <d v="2017-07-16T00:00:00"/>
    <x v="13175"/>
    <x v="4"/>
    <n v="5"/>
    <n v="99.989997860000003"/>
    <x v="623"/>
    <x v="11759"/>
    <x v="1"/>
    <x v="0"/>
    <x v="1"/>
    <x v="1"/>
  </r>
  <r>
    <x v="99"/>
    <x v="1"/>
    <s v="Mary"/>
    <s v="4224"/>
    <x v="2"/>
    <s v="NY"/>
    <s v="11236.0"/>
    <s v="Indoor/Outdoor Games"/>
    <x v="1"/>
    <x v="1"/>
    <d v="2016-07-27T00:00:00"/>
    <x v="13174"/>
    <x v="15"/>
    <n v="2"/>
    <n v="49.979999540000001"/>
    <x v="213"/>
    <x v="5801"/>
    <x v="1"/>
    <x v="1"/>
    <x v="1"/>
    <x v="1"/>
  </r>
  <r>
    <x v="99"/>
    <x v="1"/>
    <s v="Mary"/>
    <s v="4224"/>
    <x v="2"/>
    <s v="NY"/>
    <s v="11236.0"/>
    <s v="Shop By Sport"/>
    <x v="9"/>
    <x v="1"/>
    <d v="2016-07-27T00:00:00"/>
    <x v="13174"/>
    <x v="15"/>
    <n v="3"/>
    <n v="39.990001679999999"/>
    <x v="265"/>
    <x v="4886"/>
    <x v="1"/>
    <x v="1"/>
    <x v="1"/>
    <x v="1"/>
  </r>
  <r>
    <x v="99"/>
    <x v="1"/>
    <s v="Mary"/>
    <s v="4224"/>
    <x v="2"/>
    <s v="NY"/>
    <s v="11236.0"/>
    <s v="Shop By Sport"/>
    <x v="9"/>
    <x v="1"/>
    <d v="2016-07-27T00:00:00"/>
    <x v="13174"/>
    <x v="15"/>
    <n v="3"/>
    <n v="39.990001679999999"/>
    <x v="1384"/>
    <x v="8912"/>
    <x v="1"/>
    <x v="1"/>
    <x v="1"/>
    <x v="1"/>
  </r>
  <r>
    <x v="99"/>
    <x v="1"/>
    <s v="Mary"/>
    <s v="4224"/>
    <x v="2"/>
    <s v="NY"/>
    <s v="11236.0"/>
    <s v="Cleats"/>
    <x v="8"/>
    <x v="0"/>
    <d v="2017-04-17T00:00:00"/>
    <x v="13176"/>
    <x v="7"/>
    <n v="2"/>
    <n v="59.990001679999999"/>
    <x v="378"/>
    <x v="4159"/>
    <x v="1"/>
    <x v="0"/>
    <x v="3"/>
    <x v="0"/>
  </r>
  <r>
    <x v="99"/>
    <x v="1"/>
    <s v="Mary"/>
    <s v="4224"/>
    <x v="2"/>
    <s v="NY"/>
    <s v="11236.0"/>
    <s v="Women's Apparel"/>
    <x v="4"/>
    <x v="0"/>
    <d v="2017-04-17T00:00:00"/>
    <x v="13176"/>
    <x v="7"/>
    <n v="3"/>
    <n v="50"/>
    <x v="50"/>
    <x v="578"/>
    <x v="1"/>
    <x v="0"/>
    <x v="3"/>
    <x v="0"/>
  </r>
  <r>
    <x v="99"/>
    <x v="1"/>
    <s v="Mary"/>
    <s v="4224"/>
    <x v="2"/>
    <s v="NY"/>
    <s v="11236.0"/>
    <s v="Women's Apparel"/>
    <x v="4"/>
    <x v="0"/>
    <d v="2017-04-17T00:00:00"/>
    <x v="13176"/>
    <x v="7"/>
    <n v="4"/>
    <n v="50"/>
    <x v="348"/>
    <x v="1460"/>
    <x v="1"/>
    <x v="0"/>
    <x v="3"/>
    <x v="0"/>
  </r>
  <r>
    <x v="99"/>
    <x v="1"/>
    <s v="Mary"/>
    <s v="4224"/>
    <x v="2"/>
    <s v="NY"/>
    <s v="11236.0"/>
    <s v="Cardio Equipment"/>
    <x v="5"/>
    <x v="0"/>
    <d v="2017-04-17T00:00:00"/>
    <x v="13176"/>
    <x v="7"/>
    <n v="5"/>
    <n v="99.989997860000003"/>
    <x v="253"/>
    <x v="6913"/>
    <x v="1"/>
    <x v="0"/>
    <x v="3"/>
    <x v="0"/>
  </r>
  <r>
    <x v="99"/>
    <x v="1"/>
    <s v="Mary"/>
    <s v="4224"/>
    <x v="2"/>
    <s v="NY"/>
    <s v="11236.0"/>
    <s v="Trade-In"/>
    <x v="18"/>
    <x v="4"/>
    <d v="2016-12-10T00:00:00"/>
    <x v="13177"/>
    <x v="19"/>
    <n v="1"/>
    <n v="15.989999770000001"/>
    <x v="169"/>
    <x v="976"/>
    <x v="1"/>
    <x v="1"/>
    <x v="11"/>
    <x v="3"/>
  </r>
  <r>
    <x v="99"/>
    <x v="1"/>
    <s v="Mary"/>
    <s v="4224"/>
    <x v="2"/>
    <s v="NY"/>
    <s v="11236.0"/>
    <s v="Cleats"/>
    <x v="8"/>
    <x v="4"/>
    <d v="2016-12-10T00:00:00"/>
    <x v="13177"/>
    <x v="19"/>
    <n v="1"/>
    <n v="59.990001679999999"/>
    <x v="202"/>
    <x v="11760"/>
    <x v="1"/>
    <x v="1"/>
    <x v="11"/>
    <x v="3"/>
  </r>
  <r>
    <x v="99"/>
    <x v="1"/>
    <s v="Mary"/>
    <s v="4224"/>
    <x v="2"/>
    <s v="NY"/>
    <s v="11236.0"/>
    <s v="Camping &amp; Hiking"/>
    <x v="0"/>
    <x v="4"/>
    <d v="2016-12-10T00:00:00"/>
    <x v="13177"/>
    <x v="19"/>
    <n v="1"/>
    <n v="299.98001099999999"/>
    <x v="479"/>
    <x v="5942"/>
    <x v="0"/>
    <x v="1"/>
    <x v="11"/>
    <x v="3"/>
  </r>
  <r>
    <x v="99"/>
    <x v="1"/>
    <s v="Mary"/>
    <s v="4224"/>
    <x v="2"/>
    <s v="NY"/>
    <s v="11236.0"/>
    <s v="Cardio Equipment"/>
    <x v="5"/>
    <x v="4"/>
    <d v="2016-12-10T00:00:00"/>
    <x v="13177"/>
    <x v="19"/>
    <n v="2"/>
    <n v="99.989997860000003"/>
    <x v="454"/>
    <x v="408"/>
    <x v="1"/>
    <x v="1"/>
    <x v="11"/>
    <x v="3"/>
  </r>
  <r>
    <x v="99"/>
    <x v="1"/>
    <s v="Mary"/>
    <s v="4224"/>
    <x v="2"/>
    <s v="NY"/>
    <s v="11236.0"/>
    <s v="Electronics"/>
    <x v="15"/>
    <x v="4"/>
    <d v="2016-12-10T00:00:00"/>
    <x v="13177"/>
    <x v="19"/>
    <n v="5"/>
    <n v="31.989999770000001"/>
    <x v="105"/>
    <x v="9474"/>
    <x v="1"/>
    <x v="1"/>
    <x v="11"/>
    <x v="3"/>
  </r>
  <r>
    <x v="99"/>
    <x v="1"/>
    <s v="Mary"/>
    <s v="4224"/>
    <x v="2"/>
    <s v="NY"/>
    <s v="11236.0"/>
    <s v="Cardio Equipment"/>
    <x v="5"/>
    <x v="0"/>
    <d v="2017-04-17T00:00:00"/>
    <x v="13176"/>
    <x v="7"/>
    <n v="1"/>
    <n v="30"/>
    <x v="673"/>
    <x v="3977"/>
    <x v="1"/>
    <x v="0"/>
    <x v="3"/>
    <x v="0"/>
  </r>
  <r>
    <x v="99"/>
    <x v="1"/>
    <s v="Mary"/>
    <s v="4224"/>
    <x v="2"/>
    <s v="NY"/>
    <s v="11236.0"/>
    <s v="Water Sports"/>
    <x v="7"/>
    <x v="1"/>
    <d v="2016-06-23T00:00:00"/>
    <x v="13178"/>
    <x v="3"/>
    <n v="1"/>
    <n v="199.9900055"/>
    <x v="24"/>
    <x v="4429"/>
    <x v="2"/>
    <x v="1"/>
    <x v="0"/>
    <x v="0"/>
  </r>
  <r>
    <x v="99"/>
    <x v="1"/>
    <s v="Mary"/>
    <s v="4224"/>
    <x v="2"/>
    <s v="NY"/>
    <s v="11236.0"/>
    <s v="Water Sports"/>
    <x v="7"/>
    <x v="1"/>
    <d v="2016-06-23T00:00:00"/>
    <x v="13178"/>
    <x v="3"/>
    <n v="1"/>
    <n v="199.9900055"/>
    <x v="44"/>
    <x v="1390"/>
    <x v="2"/>
    <x v="1"/>
    <x v="0"/>
    <x v="0"/>
  </r>
  <r>
    <x v="99"/>
    <x v="1"/>
    <s v="Mary"/>
    <s v="4224"/>
    <x v="2"/>
    <s v="NY"/>
    <s v="11236.0"/>
    <s v="Water Sports"/>
    <x v="7"/>
    <x v="1"/>
    <d v="2016-06-23T00:00:00"/>
    <x v="13178"/>
    <x v="3"/>
    <n v="1"/>
    <n v="199.9900055"/>
    <x v="87"/>
    <x v="1343"/>
    <x v="2"/>
    <x v="1"/>
    <x v="0"/>
    <x v="0"/>
  </r>
  <r>
    <x v="99"/>
    <x v="1"/>
    <s v="Mary"/>
    <s v="4224"/>
    <x v="2"/>
    <s v="NY"/>
    <s v="11236.0"/>
    <s v="Fishing"/>
    <x v="6"/>
    <x v="1"/>
    <d v="2016-06-23T00:00:00"/>
    <x v="13178"/>
    <x v="3"/>
    <n v="1"/>
    <n v="399.98001099999999"/>
    <x v="326"/>
    <x v="4561"/>
    <x v="0"/>
    <x v="1"/>
    <x v="0"/>
    <x v="0"/>
  </r>
  <r>
    <x v="99"/>
    <x v="1"/>
    <s v="Mary"/>
    <s v="4224"/>
    <x v="2"/>
    <s v="NY"/>
    <s v="11236.0"/>
    <s v="Women's Apparel"/>
    <x v="4"/>
    <x v="1"/>
    <d v="2016-06-23T00:00:00"/>
    <x v="13178"/>
    <x v="3"/>
    <n v="2"/>
    <n v="50"/>
    <x v="376"/>
    <x v="10232"/>
    <x v="1"/>
    <x v="1"/>
    <x v="0"/>
    <x v="0"/>
  </r>
  <r>
    <x v="276"/>
    <x v="1"/>
    <s v="James"/>
    <s v="713"/>
    <x v="2"/>
    <s v="CA"/>
    <s v="92557.0"/>
    <s v="Indoor/Outdoor Games"/>
    <x v="1"/>
    <x v="1"/>
    <d v="2016-05-19T00:00:00"/>
    <x v="13179"/>
    <x v="10"/>
    <n v="1"/>
    <n v="49.979999540000001"/>
    <x v="361"/>
    <x v="7863"/>
    <x v="1"/>
    <x v="1"/>
    <x v="7"/>
    <x v="0"/>
  </r>
  <r>
    <x v="276"/>
    <x v="1"/>
    <s v="James"/>
    <s v="713"/>
    <x v="2"/>
    <s v="CA"/>
    <s v="92557.0"/>
    <s v="Men's Footwear"/>
    <x v="2"/>
    <x v="0"/>
    <d v="2017-04-15T00:00:00"/>
    <x v="13180"/>
    <x v="7"/>
    <n v="5"/>
    <n v="129.9900055"/>
    <x v="50"/>
    <x v="1160"/>
    <x v="2"/>
    <x v="0"/>
    <x v="3"/>
    <x v="0"/>
  </r>
  <r>
    <x v="276"/>
    <x v="1"/>
    <s v="James"/>
    <s v="713"/>
    <x v="2"/>
    <s v="CA"/>
    <s v="92557.0"/>
    <s v="Indoor/Outdoor Games"/>
    <x v="1"/>
    <x v="0"/>
    <d v="2017-04-15T00:00:00"/>
    <x v="13180"/>
    <x v="7"/>
    <n v="5"/>
    <n v="49.979999540000001"/>
    <x v="172"/>
    <x v="235"/>
    <x v="1"/>
    <x v="0"/>
    <x v="3"/>
    <x v="0"/>
  </r>
  <r>
    <x v="276"/>
    <x v="1"/>
    <s v="James"/>
    <s v="713"/>
    <x v="2"/>
    <s v="CA"/>
    <s v="92557.0"/>
    <s v="Cleats"/>
    <x v="8"/>
    <x v="0"/>
    <d v="2017-04-15T00:00:00"/>
    <x v="13180"/>
    <x v="7"/>
    <n v="5"/>
    <n v="59.990001679999999"/>
    <x v="267"/>
    <x v="3696"/>
    <x v="1"/>
    <x v="0"/>
    <x v="3"/>
    <x v="0"/>
  </r>
  <r>
    <x v="276"/>
    <x v="1"/>
    <s v="James"/>
    <s v="713"/>
    <x v="2"/>
    <s v="CA"/>
    <s v="92557.0"/>
    <s v="Cleats"/>
    <x v="8"/>
    <x v="0"/>
    <d v="2017-04-15T00:00:00"/>
    <x v="13180"/>
    <x v="7"/>
    <n v="5"/>
    <n v="59.990001679999999"/>
    <x v="392"/>
    <x v="10093"/>
    <x v="1"/>
    <x v="0"/>
    <x v="3"/>
    <x v="0"/>
  </r>
  <r>
    <x v="276"/>
    <x v="1"/>
    <s v="James"/>
    <s v="713"/>
    <x v="2"/>
    <s v="CA"/>
    <s v="92557.0"/>
    <s v="Cardio Equipment"/>
    <x v="5"/>
    <x v="0"/>
    <d v="2017-04-15T00:00:00"/>
    <x v="13180"/>
    <x v="7"/>
    <n v="5"/>
    <n v="99.989997860000003"/>
    <x v="133"/>
    <x v="164"/>
    <x v="1"/>
    <x v="0"/>
    <x v="3"/>
    <x v="0"/>
  </r>
  <r>
    <x v="56"/>
    <x v="1"/>
    <s v="Mary"/>
    <s v="1331"/>
    <x v="2"/>
    <s v="CA"/>
    <s v="91402.0"/>
    <s v="Camping &amp; Hiking"/>
    <x v="0"/>
    <x v="1"/>
    <d v="2016-07-16T00:00:00"/>
    <x v="13181"/>
    <x v="3"/>
    <n v="1"/>
    <n v="299.98001099999999"/>
    <x v="245"/>
    <x v="9103"/>
    <x v="0"/>
    <x v="1"/>
    <x v="1"/>
    <x v="1"/>
  </r>
  <r>
    <x v="56"/>
    <x v="1"/>
    <s v="Mary"/>
    <s v="1331"/>
    <x v="2"/>
    <s v="CA"/>
    <s v="91402.0"/>
    <s v="Fishing"/>
    <x v="6"/>
    <x v="1"/>
    <d v="2016-07-16T00:00:00"/>
    <x v="13181"/>
    <x v="3"/>
    <n v="1"/>
    <n v="399.98001099999999"/>
    <x v="523"/>
    <x v="4158"/>
    <x v="0"/>
    <x v="1"/>
    <x v="1"/>
    <x v="1"/>
  </r>
  <r>
    <x v="56"/>
    <x v="1"/>
    <s v="Mary"/>
    <s v="1331"/>
    <x v="2"/>
    <s v="CA"/>
    <s v="91402.0"/>
    <s v="Cleats"/>
    <x v="8"/>
    <x v="1"/>
    <d v="2016-07-16T00:00:00"/>
    <x v="13181"/>
    <x v="3"/>
    <n v="1"/>
    <n v="59.990001679999999"/>
    <x v="103"/>
    <x v="456"/>
    <x v="1"/>
    <x v="1"/>
    <x v="1"/>
    <x v="1"/>
  </r>
  <r>
    <x v="56"/>
    <x v="1"/>
    <s v="Mary"/>
    <s v="1331"/>
    <x v="2"/>
    <s v="CA"/>
    <s v="91402.0"/>
    <s v="Cleats"/>
    <x v="8"/>
    <x v="1"/>
    <d v="2016-07-16T00:00:00"/>
    <x v="13181"/>
    <x v="3"/>
    <n v="2"/>
    <n v="59.990001679999999"/>
    <x v="52"/>
    <x v="5811"/>
    <x v="1"/>
    <x v="1"/>
    <x v="1"/>
    <x v="1"/>
  </r>
  <r>
    <x v="56"/>
    <x v="1"/>
    <s v="Mary"/>
    <s v="1331"/>
    <x v="2"/>
    <s v="CA"/>
    <s v="91402.0"/>
    <s v="Men's Footwear"/>
    <x v="2"/>
    <x v="2"/>
    <d v="2017-09-14T00:00:00"/>
    <x v="13182"/>
    <x v="4"/>
    <n v="5"/>
    <n v="129.9900055"/>
    <x v="312"/>
    <x v="2891"/>
    <x v="2"/>
    <x v="0"/>
    <x v="6"/>
    <x v="1"/>
  </r>
  <r>
    <x v="56"/>
    <x v="1"/>
    <s v="Mary"/>
    <s v="1331"/>
    <x v="2"/>
    <s v="CA"/>
    <s v="91402.0"/>
    <s v="Water Sports"/>
    <x v="7"/>
    <x v="2"/>
    <d v="2017-09-14T00:00:00"/>
    <x v="13182"/>
    <x v="4"/>
    <n v="5"/>
    <n v="199.9900055"/>
    <x v="147"/>
    <x v="377"/>
    <x v="2"/>
    <x v="0"/>
    <x v="6"/>
    <x v="1"/>
  </r>
  <r>
    <x v="56"/>
    <x v="1"/>
    <s v="Mary"/>
    <s v="1331"/>
    <x v="2"/>
    <s v="CA"/>
    <s v="91402.0"/>
    <s v="Camping &amp; Hiking"/>
    <x v="0"/>
    <x v="0"/>
    <d v="2017-02-23T00:00:00"/>
    <x v="13183"/>
    <x v="8"/>
    <n v="1"/>
    <n v="299.98001099999999"/>
    <x v="163"/>
    <x v="4158"/>
    <x v="0"/>
    <x v="0"/>
    <x v="5"/>
    <x v="2"/>
  </r>
  <r>
    <x v="56"/>
    <x v="1"/>
    <s v="Mary"/>
    <s v="1331"/>
    <x v="2"/>
    <s v="CA"/>
    <s v="91402.0"/>
    <s v="Camping &amp; Hiking"/>
    <x v="0"/>
    <x v="0"/>
    <d v="2017-02-23T00:00:00"/>
    <x v="13183"/>
    <x v="8"/>
    <n v="1"/>
    <n v="299.98001099999999"/>
    <x v="59"/>
    <x v="187"/>
    <x v="0"/>
    <x v="0"/>
    <x v="5"/>
    <x v="2"/>
  </r>
  <r>
    <x v="56"/>
    <x v="1"/>
    <s v="Mary"/>
    <s v="1331"/>
    <x v="2"/>
    <s v="CA"/>
    <s v="91402.0"/>
    <s v="Men's Footwear"/>
    <x v="2"/>
    <x v="0"/>
    <d v="2017-02-23T00:00:00"/>
    <x v="13183"/>
    <x v="8"/>
    <n v="1"/>
    <n v="129.9900055"/>
    <x v="2"/>
    <x v="2"/>
    <x v="2"/>
    <x v="0"/>
    <x v="5"/>
    <x v="2"/>
  </r>
  <r>
    <x v="56"/>
    <x v="1"/>
    <s v="Mary"/>
    <s v="1331"/>
    <x v="2"/>
    <s v="CA"/>
    <s v="91402.0"/>
    <s v="Indoor/Outdoor Games"/>
    <x v="1"/>
    <x v="0"/>
    <d v="2017-02-23T00:00:00"/>
    <x v="13183"/>
    <x v="8"/>
    <n v="3"/>
    <n v="49.979999540000001"/>
    <x v="74"/>
    <x v="11761"/>
    <x v="1"/>
    <x v="0"/>
    <x v="5"/>
    <x v="2"/>
  </r>
  <r>
    <x v="56"/>
    <x v="1"/>
    <s v="Mary"/>
    <s v="1331"/>
    <x v="2"/>
    <s v="CA"/>
    <s v="91402.0"/>
    <s v="Electronics"/>
    <x v="15"/>
    <x v="0"/>
    <d v="2017-02-23T00:00:00"/>
    <x v="13183"/>
    <x v="8"/>
    <n v="4"/>
    <n v="31.989999770000001"/>
    <x v="382"/>
    <x v="2753"/>
    <x v="1"/>
    <x v="0"/>
    <x v="5"/>
    <x v="2"/>
  </r>
  <r>
    <x v="56"/>
    <x v="1"/>
    <s v="Mary"/>
    <s v="1331"/>
    <x v="2"/>
    <s v="CA"/>
    <s v="91402.0"/>
    <s v="Water Sports"/>
    <x v="7"/>
    <x v="1"/>
    <d v="2016-01-05T00:00:00"/>
    <x v="13184"/>
    <x v="10"/>
    <n v="1"/>
    <n v="199.9900055"/>
    <x v="146"/>
    <x v="1318"/>
    <x v="2"/>
    <x v="1"/>
    <x v="9"/>
    <x v="2"/>
  </r>
  <r>
    <x v="56"/>
    <x v="1"/>
    <s v="Mary"/>
    <s v="1331"/>
    <x v="2"/>
    <s v="CA"/>
    <s v="91402.0"/>
    <s v="Camping &amp; Hiking"/>
    <x v="0"/>
    <x v="1"/>
    <d v="2016-01-05T00:00:00"/>
    <x v="13184"/>
    <x v="10"/>
    <n v="1"/>
    <n v="299.98001099999999"/>
    <x v="991"/>
    <x v="11762"/>
    <x v="0"/>
    <x v="1"/>
    <x v="9"/>
    <x v="2"/>
  </r>
  <r>
    <x v="56"/>
    <x v="1"/>
    <s v="Mary"/>
    <s v="1331"/>
    <x v="2"/>
    <s v="CA"/>
    <s v="91402.0"/>
    <s v="Cleats"/>
    <x v="8"/>
    <x v="1"/>
    <d v="2016-01-05T00:00:00"/>
    <x v="13184"/>
    <x v="10"/>
    <n v="3"/>
    <n v="59.990001679999999"/>
    <x v="96"/>
    <x v="10215"/>
    <x v="1"/>
    <x v="1"/>
    <x v="9"/>
    <x v="2"/>
  </r>
  <r>
    <x v="56"/>
    <x v="1"/>
    <s v="Mary"/>
    <s v="1331"/>
    <x v="2"/>
    <s v="CA"/>
    <s v="91402.0"/>
    <s v="Indoor/Outdoor Games"/>
    <x v="1"/>
    <x v="3"/>
    <d v="2016-02-28T00:00:00"/>
    <x v="13185"/>
    <x v="17"/>
    <n v="2"/>
    <n v="49.979999540000001"/>
    <x v="280"/>
    <x v="5238"/>
    <x v="1"/>
    <x v="1"/>
    <x v="5"/>
    <x v="2"/>
  </r>
  <r>
    <x v="56"/>
    <x v="1"/>
    <s v="Mary"/>
    <s v="1331"/>
    <x v="2"/>
    <s v="CA"/>
    <s v="91402.0"/>
    <s v="Shop By Sport"/>
    <x v="9"/>
    <x v="3"/>
    <d v="2016-02-28T00:00:00"/>
    <x v="13185"/>
    <x v="17"/>
    <n v="2"/>
    <n v="39.990001679999999"/>
    <x v="21"/>
    <x v="1511"/>
    <x v="1"/>
    <x v="1"/>
    <x v="5"/>
    <x v="2"/>
  </r>
  <r>
    <x v="134"/>
    <x v="1"/>
    <s v="Mary"/>
    <s v="5902"/>
    <x v="2"/>
    <s v="TX"/>
    <s v="78572.0"/>
    <s v="Men's Footwear"/>
    <x v="2"/>
    <x v="1"/>
    <d v="2016-07-25T00:00:00"/>
    <x v="13186"/>
    <x v="10"/>
    <n v="1"/>
    <n v="129.9900055"/>
    <x v="7"/>
    <x v="1118"/>
    <x v="2"/>
    <x v="1"/>
    <x v="1"/>
    <x v="1"/>
  </r>
  <r>
    <x v="134"/>
    <x v="1"/>
    <s v="Mary"/>
    <s v="5902"/>
    <x v="2"/>
    <s v="TX"/>
    <s v="78572.0"/>
    <s v="Men's Footwear"/>
    <x v="2"/>
    <x v="1"/>
    <d v="2016-07-25T00:00:00"/>
    <x v="13186"/>
    <x v="10"/>
    <n v="1"/>
    <n v="129.9900055"/>
    <x v="278"/>
    <x v="2307"/>
    <x v="2"/>
    <x v="1"/>
    <x v="1"/>
    <x v="1"/>
  </r>
  <r>
    <x v="134"/>
    <x v="1"/>
    <s v="Mary"/>
    <s v="5902"/>
    <x v="2"/>
    <s v="TX"/>
    <s v="78572.0"/>
    <s v="Girls' Apparel"/>
    <x v="25"/>
    <x v="1"/>
    <d v="2016-07-25T00:00:00"/>
    <x v="13186"/>
    <x v="10"/>
    <n v="2"/>
    <n v="25"/>
    <x v="614"/>
    <x v="11124"/>
    <x v="1"/>
    <x v="1"/>
    <x v="1"/>
    <x v="1"/>
  </r>
  <r>
    <x v="134"/>
    <x v="1"/>
    <s v="Mary"/>
    <s v="5902"/>
    <x v="2"/>
    <s v="TX"/>
    <s v="78572.0"/>
    <s v="Women's Apparel"/>
    <x v="4"/>
    <x v="1"/>
    <d v="2016-07-25T00:00:00"/>
    <x v="13186"/>
    <x v="10"/>
    <n v="3"/>
    <n v="50"/>
    <x v="614"/>
    <x v="9420"/>
    <x v="1"/>
    <x v="1"/>
    <x v="1"/>
    <x v="1"/>
  </r>
  <r>
    <x v="134"/>
    <x v="1"/>
    <s v="Mary"/>
    <s v="5902"/>
    <x v="2"/>
    <s v="TX"/>
    <s v="78572.0"/>
    <s v="Cleats"/>
    <x v="8"/>
    <x v="1"/>
    <d v="2016-07-25T00:00:00"/>
    <x v="13186"/>
    <x v="10"/>
    <n v="5"/>
    <n v="59.990001679999999"/>
    <x v="405"/>
    <x v="2867"/>
    <x v="1"/>
    <x v="1"/>
    <x v="1"/>
    <x v="1"/>
  </r>
  <r>
    <x v="134"/>
    <x v="1"/>
    <s v="Mary"/>
    <s v="5902"/>
    <x v="2"/>
    <s v="TX"/>
    <s v="78572.0"/>
    <s v="Water Sports"/>
    <x v="7"/>
    <x v="2"/>
    <d v="2017-07-28T00:00:00"/>
    <x v="13187"/>
    <x v="2"/>
    <n v="5"/>
    <n v="199.9900055"/>
    <x v="295"/>
    <x v="406"/>
    <x v="2"/>
    <x v="0"/>
    <x v="1"/>
    <x v="1"/>
  </r>
  <r>
    <x v="134"/>
    <x v="1"/>
    <s v="Mary"/>
    <s v="5902"/>
    <x v="2"/>
    <s v="TX"/>
    <s v="78572.0"/>
    <s v="Indoor/Outdoor Games"/>
    <x v="1"/>
    <x v="2"/>
    <d v="2017-07-28T00:00:00"/>
    <x v="13187"/>
    <x v="2"/>
    <n v="5"/>
    <n v="49.979999540000001"/>
    <x v="329"/>
    <x v="8864"/>
    <x v="1"/>
    <x v="0"/>
    <x v="1"/>
    <x v="1"/>
  </r>
  <r>
    <x v="134"/>
    <x v="1"/>
    <s v="Mary"/>
    <s v="5902"/>
    <x v="2"/>
    <s v="TX"/>
    <s v="78572.0"/>
    <s v="Women's Apparel"/>
    <x v="4"/>
    <x v="2"/>
    <d v="2017-07-28T00:00:00"/>
    <x v="13187"/>
    <x v="2"/>
    <n v="5"/>
    <n v="50"/>
    <x v="77"/>
    <x v="970"/>
    <x v="1"/>
    <x v="0"/>
    <x v="1"/>
    <x v="1"/>
  </r>
  <r>
    <x v="134"/>
    <x v="1"/>
    <s v="Mary"/>
    <s v="5902"/>
    <x v="2"/>
    <s v="TX"/>
    <s v="78572.0"/>
    <s v="Cleats"/>
    <x v="8"/>
    <x v="2"/>
    <d v="2017-07-28T00:00:00"/>
    <x v="13187"/>
    <x v="2"/>
    <n v="5"/>
    <n v="59.990001679999999"/>
    <x v="173"/>
    <x v="11763"/>
    <x v="1"/>
    <x v="0"/>
    <x v="1"/>
    <x v="1"/>
  </r>
  <r>
    <x v="134"/>
    <x v="1"/>
    <s v="Mary"/>
    <s v="5902"/>
    <x v="2"/>
    <s v="TX"/>
    <s v="78572.0"/>
    <s v="Women's Apparel"/>
    <x v="4"/>
    <x v="2"/>
    <d v="2017-07-28T00:00:00"/>
    <x v="13187"/>
    <x v="2"/>
    <n v="5"/>
    <n v="50"/>
    <x v="433"/>
    <x v="11764"/>
    <x v="1"/>
    <x v="0"/>
    <x v="1"/>
    <x v="1"/>
  </r>
  <r>
    <x v="134"/>
    <x v="1"/>
    <s v="Mary"/>
    <s v="5902"/>
    <x v="2"/>
    <s v="TX"/>
    <s v="78572.0"/>
    <s v="Water Sports"/>
    <x v="7"/>
    <x v="4"/>
    <d v="2016-10-23T00:00:00"/>
    <x v="13188"/>
    <x v="21"/>
    <n v="1"/>
    <n v="199.9900055"/>
    <x v="382"/>
    <x v="2656"/>
    <x v="2"/>
    <x v="1"/>
    <x v="8"/>
    <x v="3"/>
  </r>
  <r>
    <x v="62"/>
    <x v="1"/>
    <s v="Donna"/>
    <s v="10650"/>
    <x v="2"/>
    <s v="WA"/>
    <s v="98052.0"/>
    <s v="Men's Footwear"/>
    <x v="2"/>
    <x v="1"/>
    <d v="2016-09-08T00:00:00"/>
    <x v="13189"/>
    <x v="1"/>
    <n v="1"/>
    <n v="129.9900055"/>
    <x v="43"/>
    <x v="1592"/>
    <x v="2"/>
    <x v="1"/>
    <x v="6"/>
    <x v="1"/>
  </r>
  <r>
    <x v="62"/>
    <x v="1"/>
    <s v="Donna"/>
    <s v="10650"/>
    <x v="2"/>
    <s v="WA"/>
    <s v="98052.0"/>
    <s v="Cleats"/>
    <x v="8"/>
    <x v="1"/>
    <d v="2016-09-08T00:00:00"/>
    <x v="13189"/>
    <x v="1"/>
    <n v="1"/>
    <n v="59.990001679999999"/>
    <x v="557"/>
    <x v="565"/>
    <x v="1"/>
    <x v="1"/>
    <x v="6"/>
    <x v="1"/>
  </r>
  <r>
    <x v="62"/>
    <x v="1"/>
    <s v="Donna"/>
    <s v="10650"/>
    <x v="2"/>
    <s v="WA"/>
    <s v="98052.0"/>
    <s v="Water Sports"/>
    <x v="7"/>
    <x v="1"/>
    <d v="2016-09-08T00:00:00"/>
    <x v="13189"/>
    <x v="1"/>
    <n v="1"/>
    <n v="199.9900055"/>
    <x v="363"/>
    <x v="1797"/>
    <x v="2"/>
    <x v="1"/>
    <x v="6"/>
    <x v="1"/>
  </r>
  <r>
    <x v="62"/>
    <x v="1"/>
    <s v="Donna"/>
    <s v="10650"/>
    <x v="2"/>
    <s v="WA"/>
    <s v="98052.0"/>
    <s v="Women's Apparel"/>
    <x v="4"/>
    <x v="1"/>
    <d v="2016-09-08T00:00:00"/>
    <x v="13189"/>
    <x v="1"/>
    <n v="4"/>
    <n v="50"/>
    <x v="477"/>
    <x v="9497"/>
    <x v="1"/>
    <x v="1"/>
    <x v="6"/>
    <x v="1"/>
  </r>
  <r>
    <x v="62"/>
    <x v="1"/>
    <s v="Donna"/>
    <s v="10650"/>
    <x v="2"/>
    <s v="WA"/>
    <s v="98052.0"/>
    <s v="Women's Apparel"/>
    <x v="4"/>
    <x v="1"/>
    <d v="2016-09-08T00:00:00"/>
    <x v="13189"/>
    <x v="1"/>
    <n v="4"/>
    <n v="50"/>
    <x v="125"/>
    <x v="3288"/>
    <x v="1"/>
    <x v="1"/>
    <x v="6"/>
    <x v="1"/>
  </r>
  <r>
    <x v="62"/>
    <x v="1"/>
    <s v="Donna"/>
    <s v="10650"/>
    <x v="2"/>
    <s v="WA"/>
    <s v="98052.0"/>
    <s v="Men's Footwear"/>
    <x v="2"/>
    <x v="2"/>
    <d v="2017-09-17T00:00:00"/>
    <x v="13190"/>
    <x v="4"/>
    <n v="5"/>
    <n v="129.9900055"/>
    <x v="192"/>
    <x v="127"/>
    <x v="2"/>
    <x v="0"/>
    <x v="6"/>
    <x v="1"/>
  </r>
  <r>
    <x v="62"/>
    <x v="1"/>
    <s v="Donna"/>
    <s v="10650"/>
    <x v="2"/>
    <s v="WA"/>
    <s v="98052.0"/>
    <s v="Men's Footwear"/>
    <x v="2"/>
    <x v="2"/>
    <d v="2017-09-17T00:00:00"/>
    <x v="13190"/>
    <x v="4"/>
    <n v="5"/>
    <n v="129.9900055"/>
    <x v="120"/>
    <x v="4824"/>
    <x v="2"/>
    <x v="0"/>
    <x v="6"/>
    <x v="1"/>
  </r>
  <r>
    <x v="62"/>
    <x v="1"/>
    <s v="Donna"/>
    <s v="10650"/>
    <x v="2"/>
    <s v="WA"/>
    <s v="98052.0"/>
    <s v="Men's Footwear"/>
    <x v="2"/>
    <x v="2"/>
    <d v="2017-09-17T00:00:00"/>
    <x v="13190"/>
    <x v="4"/>
    <n v="5"/>
    <n v="129.9900055"/>
    <x v="399"/>
    <x v="11765"/>
    <x v="2"/>
    <x v="0"/>
    <x v="6"/>
    <x v="1"/>
  </r>
  <r>
    <x v="62"/>
    <x v="1"/>
    <s v="Donna"/>
    <s v="10650"/>
    <x v="2"/>
    <s v="WA"/>
    <s v="98052.0"/>
    <s v="Cleats"/>
    <x v="8"/>
    <x v="2"/>
    <d v="2017-09-17T00:00:00"/>
    <x v="13190"/>
    <x v="4"/>
    <n v="5"/>
    <n v="59.990001679999999"/>
    <x v="148"/>
    <x v="9384"/>
    <x v="1"/>
    <x v="0"/>
    <x v="6"/>
    <x v="1"/>
  </r>
  <r>
    <x v="62"/>
    <x v="1"/>
    <s v="Donna"/>
    <s v="10650"/>
    <x v="2"/>
    <s v="WA"/>
    <s v="98052.0"/>
    <s v="Women's Apparel"/>
    <x v="4"/>
    <x v="2"/>
    <d v="2017-09-17T00:00:00"/>
    <x v="13190"/>
    <x v="4"/>
    <n v="5"/>
    <n v="50"/>
    <x v="228"/>
    <x v="290"/>
    <x v="1"/>
    <x v="0"/>
    <x v="6"/>
    <x v="1"/>
  </r>
  <r>
    <x v="62"/>
    <x v="1"/>
    <s v="Donna"/>
    <s v="10650"/>
    <x v="2"/>
    <s v="WA"/>
    <s v="98052.0"/>
    <s v="Camping &amp; Hiking"/>
    <x v="0"/>
    <x v="0"/>
    <d v="2017-02-27T00:00:00"/>
    <x v="13191"/>
    <x v="7"/>
    <n v="1"/>
    <n v="299.98001099999999"/>
    <x v="371"/>
    <x v="2703"/>
    <x v="0"/>
    <x v="0"/>
    <x v="5"/>
    <x v="2"/>
  </r>
  <r>
    <x v="62"/>
    <x v="1"/>
    <s v="Donna"/>
    <s v="10650"/>
    <x v="2"/>
    <s v="WA"/>
    <s v="98052.0"/>
    <s v="Fishing"/>
    <x v="6"/>
    <x v="0"/>
    <d v="2017-02-27T00:00:00"/>
    <x v="13191"/>
    <x v="7"/>
    <n v="1"/>
    <n v="399.98001099999999"/>
    <x v="127"/>
    <x v="5059"/>
    <x v="0"/>
    <x v="0"/>
    <x v="5"/>
    <x v="2"/>
  </r>
  <r>
    <x v="62"/>
    <x v="1"/>
    <s v="Donna"/>
    <s v="10650"/>
    <x v="2"/>
    <s v="WA"/>
    <s v="98052.0"/>
    <s v="Women's Apparel"/>
    <x v="4"/>
    <x v="0"/>
    <d v="2017-02-27T00:00:00"/>
    <x v="13191"/>
    <x v="7"/>
    <n v="1"/>
    <n v="50"/>
    <x v="479"/>
    <x v="315"/>
    <x v="1"/>
    <x v="0"/>
    <x v="5"/>
    <x v="2"/>
  </r>
  <r>
    <x v="62"/>
    <x v="1"/>
    <s v="Donna"/>
    <s v="10650"/>
    <x v="2"/>
    <s v="WA"/>
    <s v="98052.0"/>
    <s v="Fishing"/>
    <x v="6"/>
    <x v="1"/>
    <d v="2016-04-25T00:00:00"/>
    <x v="13192"/>
    <x v="3"/>
    <n v="1"/>
    <n v="399.98001099999999"/>
    <x v="55"/>
    <x v="11766"/>
    <x v="0"/>
    <x v="1"/>
    <x v="3"/>
    <x v="0"/>
  </r>
  <r>
    <x v="62"/>
    <x v="1"/>
    <s v="Donna"/>
    <s v="10650"/>
    <x v="2"/>
    <s v="WA"/>
    <s v="98052.0"/>
    <s v="Cardio Equipment"/>
    <x v="5"/>
    <x v="1"/>
    <d v="2016-04-25T00:00:00"/>
    <x v="13192"/>
    <x v="3"/>
    <n v="3"/>
    <n v="99.989997860000003"/>
    <x v="48"/>
    <x v="5017"/>
    <x v="1"/>
    <x v="1"/>
    <x v="3"/>
    <x v="0"/>
  </r>
  <r>
    <x v="322"/>
    <x v="1"/>
    <s v="Charles"/>
    <s v="9615"/>
    <x v="2"/>
    <s v="CA"/>
    <s v="92026.0"/>
    <s v="Camping &amp; Hiking"/>
    <x v="0"/>
    <x v="1"/>
    <d v="2016-07-14T00:00:00"/>
    <x v="13193"/>
    <x v="3"/>
    <n v="1"/>
    <n v="299.98001099999999"/>
    <x v="174"/>
    <x v="1613"/>
    <x v="0"/>
    <x v="1"/>
    <x v="1"/>
    <x v="1"/>
  </r>
  <r>
    <x v="322"/>
    <x v="1"/>
    <s v="Charles"/>
    <s v="9615"/>
    <x v="2"/>
    <s v="CA"/>
    <s v="92026.0"/>
    <s v="Men's Footwear"/>
    <x v="2"/>
    <x v="1"/>
    <d v="2016-07-14T00:00:00"/>
    <x v="13193"/>
    <x v="3"/>
    <n v="1"/>
    <n v="129.9900055"/>
    <x v="395"/>
    <x v="1288"/>
    <x v="2"/>
    <x v="1"/>
    <x v="1"/>
    <x v="1"/>
  </r>
  <r>
    <x v="322"/>
    <x v="1"/>
    <s v="Charles"/>
    <s v="9615"/>
    <x v="2"/>
    <s v="CA"/>
    <s v="92026.0"/>
    <s v="Indoor/Outdoor Games"/>
    <x v="1"/>
    <x v="1"/>
    <d v="2016-07-14T00:00:00"/>
    <x v="13193"/>
    <x v="3"/>
    <n v="3"/>
    <n v="49.979999540000001"/>
    <x v="63"/>
    <x v="1616"/>
    <x v="1"/>
    <x v="1"/>
    <x v="1"/>
    <x v="1"/>
  </r>
  <r>
    <x v="322"/>
    <x v="1"/>
    <s v="Charles"/>
    <s v="9615"/>
    <x v="2"/>
    <s v="CA"/>
    <s v="92026.0"/>
    <s v="Cardio Equipment"/>
    <x v="5"/>
    <x v="3"/>
    <d v="2016-12-29T00:00:00"/>
    <x v="13194"/>
    <x v="11"/>
    <n v="2"/>
    <n v="99.989997860000003"/>
    <x v="87"/>
    <x v="666"/>
    <x v="1"/>
    <x v="1"/>
    <x v="11"/>
    <x v="3"/>
  </r>
  <r>
    <x v="322"/>
    <x v="1"/>
    <s v="Charles"/>
    <s v="9615"/>
    <x v="2"/>
    <s v="CA"/>
    <s v="92026.0"/>
    <s v="Women's Apparel"/>
    <x v="4"/>
    <x v="3"/>
    <d v="2016-12-29T00:00:00"/>
    <x v="13194"/>
    <x v="11"/>
    <n v="3"/>
    <n v="50"/>
    <x v="371"/>
    <x v="5353"/>
    <x v="1"/>
    <x v="1"/>
    <x v="11"/>
    <x v="3"/>
  </r>
  <r>
    <x v="322"/>
    <x v="1"/>
    <s v="Charles"/>
    <s v="9615"/>
    <x v="2"/>
    <s v="CA"/>
    <s v="92026.0"/>
    <s v="Hunting &amp; Shooting"/>
    <x v="10"/>
    <x v="3"/>
    <d v="2016-12-29T00:00:00"/>
    <x v="13194"/>
    <x v="11"/>
    <n v="5"/>
    <n v="29.989999770000001"/>
    <x v="941"/>
    <x v="3950"/>
    <x v="1"/>
    <x v="1"/>
    <x v="11"/>
    <x v="3"/>
  </r>
  <r>
    <x v="322"/>
    <x v="1"/>
    <s v="Charles"/>
    <s v="9615"/>
    <x v="2"/>
    <s v="CA"/>
    <s v="92026.0"/>
    <s v="Cleats"/>
    <x v="8"/>
    <x v="3"/>
    <d v="2016-12-29T00:00:00"/>
    <x v="13194"/>
    <x v="11"/>
    <n v="5"/>
    <n v="59.990001679999999"/>
    <x v="306"/>
    <x v="11767"/>
    <x v="1"/>
    <x v="1"/>
    <x v="11"/>
    <x v="3"/>
  </r>
  <r>
    <x v="322"/>
    <x v="1"/>
    <s v="Charles"/>
    <s v="9615"/>
    <x v="2"/>
    <s v="CA"/>
    <s v="92026.0"/>
    <s v="Cleats"/>
    <x v="8"/>
    <x v="3"/>
    <d v="2016-12-29T00:00:00"/>
    <x v="13194"/>
    <x v="11"/>
    <n v="5"/>
    <n v="59.990001679999999"/>
    <x v="1385"/>
    <x v="1811"/>
    <x v="1"/>
    <x v="1"/>
    <x v="11"/>
    <x v="3"/>
  </r>
  <r>
    <x v="27"/>
    <x v="1"/>
    <s v="Benjamin"/>
    <s v="6724"/>
    <x v="2"/>
    <s v="IL"/>
    <s v="60641.0"/>
    <s v="Men's Footwear"/>
    <x v="2"/>
    <x v="1"/>
    <d v="2016-01-06T00:00:00"/>
    <x v="13195"/>
    <x v="15"/>
    <n v="1"/>
    <n v="129.9900055"/>
    <x v="852"/>
    <x v="10971"/>
    <x v="2"/>
    <x v="1"/>
    <x v="9"/>
    <x v="2"/>
  </r>
  <r>
    <x v="27"/>
    <x v="1"/>
    <s v="Benjamin"/>
    <s v="6724"/>
    <x v="2"/>
    <s v="IL"/>
    <s v="60641.0"/>
    <s v="Cleats"/>
    <x v="8"/>
    <x v="1"/>
    <d v="2016-01-06T00:00:00"/>
    <x v="13195"/>
    <x v="15"/>
    <n v="2"/>
    <n v="59.990001679999999"/>
    <x v="195"/>
    <x v="266"/>
    <x v="1"/>
    <x v="1"/>
    <x v="9"/>
    <x v="2"/>
  </r>
  <r>
    <x v="27"/>
    <x v="1"/>
    <s v="Benjamin"/>
    <s v="6724"/>
    <x v="2"/>
    <s v="IL"/>
    <s v="60641.0"/>
    <s v="Cleats"/>
    <x v="8"/>
    <x v="1"/>
    <d v="2016-01-06T00:00:00"/>
    <x v="13195"/>
    <x v="15"/>
    <n v="3"/>
    <n v="59.990001679999999"/>
    <x v="896"/>
    <x v="9046"/>
    <x v="1"/>
    <x v="1"/>
    <x v="9"/>
    <x v="2"/>
  </r>
  <r>
    <x v="27"/>
    <x v="1"/>
    <s v="Benjamin"/>
    <s v="6724"/>
    <x v="2"/>
    <s v="IL"/>
    <s v="60641.0"/>
    <s v="Fishing"/>
    <x v="6"/>
    <x v="3"/>
    <d v="2016-02-26T00:00:00"/>
    <x v="13196"/>
    <x v="17"/>
    <n v="1"/>
    <n v="399.98001099999999"/>
    <x v="340"/>
    <x v="1996"/>
    <x v="0"/>
    <x v="1"/>
    <x v="5"/>
    <x v="2"/>
  </r>
  <r>
    <x v="27"/>
    <x v="1"/>
    <s v="Benjamin"/>
    <s v="6724"/>
    <x v="2"/>
    <s v="IL"/>
    <s v="60641.0"/>
    <s v="Cleats"/>
    <x v="8"/>
    <x v="3"/>
    <d v="2016-02-26T00:00:00"/>
    <x v="13196"/>
    <x v="17"/>
    <n v="2"/>
    <n v="59.990001679999999"/>
    <x v="2"/>
    <x v="10757"/>
    <x v="1"/>
    <x v="1"/>
    <x v="5"/>
    <x v="2"/>
  </r>
  <r>
    <x v="27"/>
    <x v="1"/>
    <s v="Benjamin"/>
    <s v="6724"/>
    <x v="2"/>
    <s v="IL"/>
    <s v="60641.0"/>
    <s v="Hunting &amp; Shooting"/>
    <x v="10"/>
    <x v="3"/>
    <d v="2016-02-26T00:00:00"/>
    <x v="13196"/>
    <x v="17"/>
    <n v="4"/>
    <n v="29.989999770000001"/>
    <x v="473"/>
    <x v="1628"/>
    <x v="1"/>
    <x v="1"/>
    <x v="5"/>
    <x v="2"/>
  </r>
  <r>
    <x v="27"/>
    <x v="1"/>
    <s v="Benjamin"/>
    <s v="6724"/>
    <x v="2"/>
    <s v="IL"/>
    <s v="60641.0"/>
    <s v="Cleats"/>
    <x v="8"/>
    <x v="1"/>
    <d v="2016-08-08T00:00:00"/>
    <x v="13197"/>
    <x v="10"/>
    <n v="1"/>
    <n v="59.990001679999999"/>
    <x v="98"/>
    <x v="61"/>
    <x v="1"/>
    <x v="1"/>
    <x v="2"/>
    <x v="1"/>
  </r>
  <r>
    <x v="14"/>
    <x v="1"/>
    <s v="Mary"/>
    <s v="6688"/>
    <x v="2"/>
    <s v="CA"/>
    <s v="90003.0"/>
    <s v="Water Sports"/>
    <x v="7"/>
    <x v="1"/>
    <d v="2016-11-06T00:00:00"/>
    <x v="13198"/>
    <x v="10"/>
    <n v="1"/>
    <n v="199.9900055"/>
    <x v="605"/>
    <x v="7325"/>
    <x v="2"/>
    <x v="1"/>
    <x v="10"/>
    <x v="3"/>
  </r>
  <r>
    <x v="14"/>
    <x v="1"/>
    <s v="Mary"/>
    <s v="6688"/>
    <x v="2"/>
    <s v="CA"/>
    <s v="90003.0"/>
    <s v="Men's Footwear"/>
    <x v="2"/>
    <x v="1"/>
    <d v="2016-11-06T00:00:00"/>
    <x v="13198"/>
    <x v="10"/>
    <n v="1"/>
    <n v="129.9900055"/>
    <x v="135"/>
    <x v="2734"/>
    <x v="2"/>
    <x v="1"/>
    <x v="10"/>
    <x v="3"/>
  </r>
  <r>
    <x v="14"/>
    <x v="1"/>
    <s v="Mary"/>
    <s v="6688"/>
    <x v="2"/>
    <s v="CA"/>
    <s v="90003.0"/>
    <s v="Women's Apparel"/>
    <x v="4"/>
    <x v="2"/>
    <d v="2016-11-11T00:00:00"/>
    <x v="13199"/>
    <x v="12"/>
    <n v="2"/>
    <n v="50"/>
    <x v="376"/>
    <x v="10232"/>
    <x v="1"/>
    <x v="1"/>
    <x v="10"/>
    <x v="3"/>
  </r>
  <r>
    <x v="14"/>
    <x v="1"/>
    <s v="Mary"/>
    <s v="6688"/>
    <x v="2"/>
    <s v="CA"/>
    <s v="90003.0"/>
    <s v="Electronics"/>
    <x v="15"/>
    <x v="1"/>
    <d v="2016-11-06T00:00:00"/>
    <x v="13198"/>
    <x v="10"/>
    <n v="2"/>
    <n v="31.989999770000001"/>
    <x v="330"/>
    <x v="6501"/>
    <x v="1"/>
    <x v="1"/>
    <x v="10"/>
    <x v="3"/>
  </r>
  <r>
    <x v="14"/>
    <x v="1"/>
    <s v="Mary"/>
    <s v="6688"/>
    <x v="2"/>
    <s v="CA"/>
    <s v="90003.0"/>
    <s v="Electronics"/>
    <x v="15"/>
    <x v="1"/>
    <d v="2016-11-06T00:00:00"/>
    <x v="13198"/>
    <x v="10"/>
    <n v="2"/>
    <n v="31.989999770000001"/>
    <x v="648"/>
    <x v="11768"/>
    <x v="1"/>
    <x v="1"/>
    <x v="10"/>
    <x v="3"/>
  </r>
  <r>
    <x v="14"/>
    <x v="1"/>
    <s v="Mary"/>
    <s v="6688"/>
    <x v="2"/>
    <s v="CA"/>
    <s v="90003.0"/>
    <s v="Men's Footwear"/>
    <x v="2"/>
    <x v="0"/>
    <d v="2017-03-20T00:00:00"/>
    <x v="13200"/>
    <x v="7"/>
    <n v="5"/>
    <n v="129.9900055"/>
    <x v="473"/>
    <x v="1193"/>
    <x v="2"/>
    <x v="0"/>
    <x v="4"/>
    <x v="2"/>
  </r>
  <r>
    <x v="14"/>
    <x v="1"/>
    <s v="Mary"/>
    <s v="6688"/>
    <x v="2"/>
    <s v="CA"/>
    <s v="90003.0"/>
    <s v="Fishing"/>
    <x v="6"/>
    <x v="0"/>
    <d v="2017-03-20T00:00:00"/>
    <x v="13200"/>
    <x v="7"/>
    <n v="5"/>
    <n v="399.98001099999999"/>
    <x v="563"/>
    <x v="3755"/>
    <x v="0"/>
    <x v="0"/>
    <x v="4"/>
    <x v="2"/>
  </r>
  <r>
    <x v="14"/>
    <x v="1"/>
    <s v="Mary"/>
    <s v="6688"/>
    <x v="2"/>
    <s v="CA"/>
    <s v="90003.0"/>
    <s v="Shop By Sport"/>
    <x v="9"/>
    <x v="0"/>
    <d v="2017-03-20T00:00:00"/>
    <x v="13200"/>
    <x v="7"/>
    <n v="5"/>
    <n v="39.990001679999999"/>
    <x v="215"/>
    <x v="3083"/>
    <x v="1"/>
    <x v="0"/>
    <x v="4"/>
    <x v="2"/>
  </r>
  <r>
    <x v="14"/>
    <x v="1"/>
    <s v="Mary"/>
    <s v="6688"/>
    <x v="2"/>
    <s v="CA"/>
    <s v="90003.0"/>
    <s v="Women's Apparel"/>
    <x v="4"/>
    <x v="0"/>
    <d v="2017-03-20T00:00:00"/>
    <x v="13200"/>
    <x v="7"/>
    <n v="5"/>
    <n v="50"/>
    <x v="107"/>
    <x v="1853"/>
    <x v="1"/>
    <x v="0"/>
    <x v="4"/>
    <x v="2"/>
  </r>
  <r>
    <x v="14"/>
    <x v="1"/>
    <s v="Mary"/>
    <s v="6688"/>
    <x v="2"/>
    <s v="CA"/>
    <s v="90003.0"/>
    <s v="Water Sports"/>
    <x v="7"/>
    <x v="1"/>
    <d v="2016-12-31T00:00:00"/>
    <x v="13201"/>
    <x v="20"/>
    <n v="1"/>
    <n v="199.9900055"/>
    <x v="67"/>
    <x v="2735"/>
    <x v="2"/>
    <x v="1"/>
    <x v="11"/>
    <x v="3"/>
  </r>
  <r>
    <x v="14"/>
    <x v="1"/>
    <s v="Mary"/>
    <s v="6688"/>
    <x v="2"/>
    <s v="CA"/>
    <s v="90003.0"/>
    <s v="Water Sports"/>
    <x v="7"/>
    <x v="1"/>
    <d v="2016-12-31T00:00:00"/>
    <x v="13201"/>
    <x v="20"/>
    <n v="1"/>
    <n v="199.9900055"/>
    <x v="201"/>
    <x v="5911"/>
    <x v="2"/>
    <x v="1"/>
    <x v="11"/>
    <x v="3"/>
  </r>
  <r>
    <x v="14"/>
    <x v="1"/>
    <s v="Mary"/>
    <s v="6688"/>
    <x v="2"/>
    <s v="CA"/>
    <s v="90003.0"/>
    <s v="Cleats"/>
    <x v="8"/>
    <x v="1"/>
    <d v="2016-12-31T00:00:00"/>
    <x v="13201"/>
    <x v="20"/>
    <n v="1"/>
    <n v="59.990001679999999"/>
    <x v="610"/>
    <x v="4828"/>
    <x v="1"/>
    <x v="1"/>
    <x v="11"/>
    <x v="3"/>
  </r>
  <r>
    <x v="14"/>
    <x v="1"/>
    <s v="Mary"/>
    <s v="6688"/>
    <x v="2"/>
    <s v="CA"/>
    <s v="90003.0"/>
    <s v="Cleats"/>
    <x v="8"/>
    <x v="1"/>
    <d v="2016-12-31T00:00:00"/>
    <x v="13201"/>
    <x v="20"/>
    <n v="4"/>
    <n v="59.990001679999999"/>
    <x v="438"/>
    <x v="3601"/>
    <x v="1"/>
    <x v="1"/>
    <x v="11"/>
    <x v="3"/>
  </r>
  <r>
    <x v="14"/>
    <x v="1"/>
    <s v="Mary"/>
    <s v="6688"/>
    <x v="2"/>
    <s v="CA"/>
    <s v="90003.0"/>
    <s v="Women's Apparel"/>
    <x v="4"/>
    <x v="1"/>
    <d v="2016-12-31T00:00:00"/>
    <x v="13201"/>
    <x v="20"/>
    <n v="5"/>
    <n v="50"/>
    <x v="208"/>
    <x v="3682"/>
    <x v="1"/>
    <x v="1"/>
    <x v="11"/>
    <x v="3"/>
  </r>
  <r>
    <x v="14"/>
    <x v="1"/>
    <s v="Mary"/>
    <s v="6688"/>
    <x v="2"/>
    <s v="CA"/>
    <s v="90003.0"/>
    <s v="Shop By Sport"/>
    <x v="9"/>
    <x v="3"/>
    <d v="2016-12-12T00:00:00"/>
    <x v="13202"/>
    <x v="11"/>
    <n v="3"/>
    <n v="39.990001679999999"/>
    <x v="522"/>
    <x v="10185"/>
    <x v="1"/>
    <x v="1"/>
    <x v="11"/>
    <x v="3"/>
  </r>
  <r>
    <x v="14"/>
    <x v="1"/>
    <s v="Mary"/>
    <s v="6688"/>
    <x v="2"/>
    <s v="CA"/>
    <s v="90003.0"/>
    <s v="Men's Footwear"/>
    <x v="2"/>
    <x v="2"/>
    <d v="2017-09-24T00:00:00"/>
    <x v="13203"/>
    <x v="4"/>
    <n v="1"/>
    <n v="129.9900055"/>
    <x v="1017"/>
    <x v="7446"/>
    <x v="2"/>
    <x v="0"/>
    <x v="6"/>
    <x v="1"/>
  </r>
  <r>
    <x v="14"/>
    <x v="1"/>
    <s v="Mary"/>
    <s v="6688"/>
    <x v="2"/>
    <s v="CA"/>
    <s v="90003.0"/>
    <s v="Cleats"/>
    <x v="8"/>
    <x v="2"/>
    <d v="2017-09-24T00:00:00"/>
    <x v="13203"/>
    <x v="4"/>
    <n v="2"/>
    <n v="59.990001679999999"/>
    <x v="214"/>
    <x v="2386"/>
    <x v="1"/>
    <x v="0"/>
    <x v="6"/>
    <x v="1"/>
  </r>
  <r>
    <x v="14"/>
    <x v="1"/>
    <s v="Mary"/>
    <s v="6688"/>
    <x v="2"/>
    <s v="CA"/>
    <s v="90003.0"/>
    <s v="Women's Apparel"/>
    <x v="4"/>
    <x v="3"/>
    <d v="2016-12-12T00:00:00"/>
    <x v="13202"/>
    <x v="11"/>
    <n v="1"/>
    <n v="50"/>
    <x v="1009"/>
    <x v="2804"/>
    <x v="1"/>
    <x v="1"/>
    <x v="11"/>
    <x v="3"/>
  </r>
  <r>
    <x v="14"/>
    <x v="1"/>
    <s v="William"/>
    <s v="6763"/>
    <x v="2"/>
    <s v="CA"/>
    <s v="90063.0"/>
    <s v="Camping &amp; Hiking"/>
    <x v="0"/>
    <x v="1"/>
    <d v="2016-02-05T00:00:00"/>
    <x v="13204"/>
    <x v="1"/>
    <n v="1"/>
    <n v="299.98001099999999"/>
    <x v="169"/>
    <x v="1393"/>
    <x v="0"/>
    <x v="1"/>
    <x v="5"/>
    <x v="2"/>
  </r>
  <r>
    <x v="14"/>
    <x v="1"/>
    <s v="William"/>
    <s v="6763"/>
    <x v="2"/>
    <s v="CA"/>
    <s v="90063.0"/>
    <s v="Women's Apparel"/>
    <x v="4"/>
    <x v="1"/>
    <d v="2016-02-05T00:00:00"/>
    <x v="13204"/>
    <x v="1"/>
    <n v="1"/>
    <n v="50"/>
    <x v="122"/>
    <x v="9114"/>
    <x v="1"/>
    <x v="1"/>
    <x v="5"/>
    <x v="2"/>
  </r>
  <r>
    <x v="14"/>
    <x v="1"/>
    <s v="William"/>
    <s v="6763"/>
    <x v="2"/>
    <s v="CA"/>
    <s v="90063.0"/>
    <s v="Women's Apparel"/>
    <x v="4"/>
    <x v="0"/>
    <d v="2017-04-19T00:00:00"/>
    <x v="13205"/>
    <x v="7"/>
    <n v="5"/>
    <n v="50"/>
    <x v="188"/>
    <x v="6563"/>
    <x v="1"/>
    <x v="0"/>
    <x v="3"/>
    <x v="0"/>
  </r>
  <r>
    <x v="14"/>
    <x v="1"/>
    <s v="William"/>
    <s v="6763"/>
    <x v="2"/>
    <s v="CA"/>
    <s v="90063.0"/>
    <s v="Water Sports"/>
    <x v="7"/>
    <x v="0"/>
    <d v="2017-04-19T00:00:00"/>
    <x v="13205"/>
    <x v="7"/>
    <n v="1"/>
    <n v="199.9900055"/>
    <x v="220"/>
    <x v="5716"/>
    <x v="2"/>
    <x v="0"/>
    <x v="3"/>
    <x v="0"/>
  </r>
  <r>
    <x v="280"/>
    <x v="1"/>
    <s v="Mary"/>
    <s v="10634"/>
    <x v="2"/>
    <s v="CA"/>
    <s v="92677.0"/>
    <s v="Water Sports"/>
    <x v="7"/>
    <x v="1"/>
    <d v="2016-04-05T00:00:00"/>
    <x v="13206"/>
    <x v="1"/>
    <n v="1"/>
    <n v="199.9900055"/>
    <x v="410"/>
    <x v="1717"/>
    <x v="2"/>
    <x v="1"/>
    <x v="3"/>
    <x v="0"/>
  </r>
  <r>
    <x v="280"/>
    <x v="1"/>
    <s v="Mary"/>
    <s v="10634"/>
    <x v="2"/>
    <s v="CA"/>
    <s v="92677.0"/>
    <s v="Camping &amp; Hiking"/>
    <x v="0"/>
    <x v="1"/>
    <d v="2016-04-05T00:00:00"/>
    <x v="13206"/>
    <x v="1"/>
    <n v="1"/>
    <n v="299.98001099999999"/>
    <x v="791"/>
    <x v="5173"/>
    <x v="0"/>
    <x v="1"/>
    <x v="3"/>
    <x v="0"/>
  </r>
  <r>
    <x v="280"/>
    <x v="1"/>
    <s v="Mary"/>
    <s v="10634"/>
    <x v="2"/>
    <s v="CA"/>
    <s v="92677.0"/>
    <s v="Fishing"/>
    <x v="6"/>
    <x v="1"/>
    <d v="2016-04-05T00:00:00"/>
    <x v="13206"/>
    <x v="1"/>
    <n v="1"/>
    <n v="399.98001099999999"/>
    <x v="492"/>
    <x v="915"/>
    <x v="0"/>
    <x v="1"/>
    <x v="3"/>
    <x v="0"/>
  </r>
  <r>
    <x v="280"/>
    <x v="1"/>
    <s v="Mary"/>
    <s v="10634"/>
    <x v="2"/>
    <s v="CA"/>
    <s v="92677.0"/>
    <s v="Golf Shoes"/>
    <x v="14"/>
    <x v="1"/>
    <d v="2016-04-05T00:00:00"/>
    <x v="13206"/>
    <x v="1"/>
    <n v="3"/>
    <n v="65"/>
    <x v="18"/>
    <x v="4413"/>
    <x v="1"/>
    <x v="1"/>
    <x v="3"/>
    <x v="0"/>
  </r>
  <r>
    <x v="280"/>
    <x v="1"/>
    <s v="Mary"/>
    <s v="10634"/>
    <x v="2"/>
    <s v="CA"/>
    <s v="92677.0"/>
    <s v="Trade-In"/>
    <x v="18"/>
    <x v="1"/>
    <d v="2016-04-05T00:00:00"/>
    <x v="13206"/>
    <x v="1"/>
    <n v="4"/>
    <n v="21.989999770000001"/>
    <x v="491"/>
    <x v="11769"/>
    <x v="1"/>
    <x v="1"/>
    <x v="3"/>
    <x v="0"/>
  </r>
  <r>
    <x v="280"/>
    <x v="1"/>
    <s v="Mary"/>
    <s v="10634"/>
    <x v="2"/>
    <s v="CA"/>
    <s v="92677.0"/>
    <s v="Camping &amp; Hiking"/>
    <x v="0"/>
    <x v="3"/>
    <d v="2016-11-29T00:00:00"/>
    <x v="13207"/>
    <x v="11"/>
    <n v="1"/>
    <n v="299.98001099999999"/>
    <x v="10"/>
    <x v="6163"/>
    <x v="0"/>
    <x v="1"/>
    <x v="10"/>
    <x v="3"/>
  </r>
  <r>
    <x v="280"/>
    <x v="1"/>
    <s v="Mary"/>
    <s v="10634"/>
    <x v="2"/>
    <s v="CA"/>
    <s v="92677.0"/>
    <s v="Women's Apparel"/>
    <x v="4"/>
    <x v="3"/>
    <d v="2016-11-29T00:00:00"/>
    <x v="13207"/>
    <x v="11"/>
    <n v="1"/>
    <n v="50"/>
    <x v="278"/>
    <x v="378"/>
    <x v="1"/>
    <x v="1"/>
    <x v="10"/>
    <x v="3"/>
  </r>
  <r>
    <x v="280"/>
    <x v="1"/>
    <s v="Mary"/>
    <s v="10634"/>
    <x v="2"/>
    <s v="CA"/>
    <s v="92677.0"/>
    <s v="Cleats"/>
    <x v="8"/>
    <x v="3"/>
    <d v="2016-11-29T00:00:00"/>
    <x v="13207"/>
    <x v="11"/>
    <n v="3"/>
    <n v="59.990001679999999"/>
    <x v="990"/>
    <x v="5102"/>
    <x v="1"/>
    <x v="1"/>
    <x v="10"/>
    <x v="3"/>
  </r>
  <r>
    <x v="280"/>
    <x v="1"/>
    <s v="Mary"/>
    <s v="10634"/>
    <x v="2"/>
    <s v="CA"/>
    <s v="92677.0"/>
    <s v="Cardio Equipment"/>
    <x v="5"/>
    <x v="3"/>
    <d v="2016-04-11T00:00:00"/>
    <x v="13208"/>
    <x v="6"/>
    <n v="4"/>
    <n v="99.989997860000003"/>
    <x v="116"/>
    <x v="497"/>
    <x v="1"/>
    <x v="1"/>
    <x v="3"/>
    <x v="0"/>
  </r>
  <r>
    <x v="280"/>
    <x v="1"/>
    <s v="Mary"/>
    <s v="10634"/>
    <x v="2"/>
    <s v="CA"/>
    <s v="92677.0"/>
    <s v="Camping &amp; Hiking"/>
    <x v="0"/>
    <x v="3"/>
    <d v="2016-03-30T00:00:00"/>
    <x v="13209"/>
    <x v="5"/>
    <n v="1"/>
    <n v="299.98001099999999"/>
    <x v="707"/>
    <x v="1999"/>
    <x v="0"/>
    <x v="1"/>
    <x v="4"/>
    <x v="2"/>
  </r>
  <r>
    <x v="280"/>
    <x v="1"/>
    <s v="Mary"/>
    <s v="10634"/>
    <x v="2"/>
    <s v="CA"/>
    <s v="92677.0"/>
    <s v="Cleats"/>
    <x v="8"/>
    <x v="3"/>
    <d v="2016-03-30T00:00:00"/>
    <x v="13209"/>
    <x v="5"/>
    <n v="5"/>
    <n v="59.990001679999999"/>
    <x v="188"/>
    <x v="788"/>
    <x v="1"/>
    <x v="1"/>
    <x v="4"/>
    <x v="2"/>
  </r>
  <r>
    <x v="280"/>
    <x v="1"/>
    <s v="Mary"/>
    <s v="10634"/>
    <x v="2"/>
    <s v="CA"/>
    <s v="92677.0"/>
    <s v="Cleats"/>
    <x v="8"/>
    <x v="3"/>
    <d v="2016-03-30T00:00:00"/>
    <x v="13209"/>
    <x v="5"/>
    <n v="5"/>
    <n v="59.990001679999999"/>
    <x v="146"/>
    <x v="2029"/>
    <x v="1"/>
    <x v="1"/>
    <x v="4"/>
    <x v="2"/>
  </r>
  <r>
    <x v="280"/>
    <x v="1"/>
    <s v="Mary"/>
    <s v="10634"/>
    <x v="2"/>
    <s v="CA"/>
    <s v="92677.0"/>
    <s v="Women's Apparel"/>
    <x v="4"/>
    <x v="3"/>
    <d v="2016-03-30T00:00:00"/>
    <x v="13209"/>
    <x v="5"/>
    <n v="5"/>
    <n v="50"/>
    <x v="130"/>
    <x v="5494"/>
    <x v="1"/>
    <x v="1"/>
    <x v="4"/>
    <x v="2"/>
  </r>
  <r>
    <x v="280"/>
    <x v="1"/>
    <s v="Mary"/>
    <s v="10634"/>
    <x v="2"/>
    <s v="CA"/>
    <s v="92677.0"/>
    <s v="Women's Apparel"/>
    <x v="4"/>
    <x v="3"/>
    <d v="2016-03-30T00:00:00"/>
    <x v="13209"/>
    <x v="5"/>
    <n v="5"/>
    <n v="50"/>
    <x v="683"/>
    <x v="5514"/>
    <x v="1"/>
    <x v="1"/>
    <x v="4"/>
    <x v="2"/>
  </r>
  <r>
    <x v="280"/>
    <x v="1"/>
    <s v="Mary"/>
    <s v="10634"/>
    <x v="2"/>
    <s v="CA"/>
    <s v="92677.0"/>
    <s v="Women's Apparel"/>
    <x v="4"/>
    <x v="3"/>
    <d v="2016-04-11T00:00:00"/>
    <x v="13208"/>
    <x v="6"/>
    <n v="5"/>
    <n v="50"/>
    <x v="670"/>
    <x v="4795"/>
    <x v="1"/>
    <x v="1"/>
    <x v="3"/>
    <x v="0"/>
  </r>
  <r>
    <x v="280"/>
    <x v="1"/>
    <s v="Mary"/>
    <s v="10634"/>
    <x v="2"/>
    <s v="CA"/>
    <s v="92677.0"/>
    <s v="Electronics"/>
    <x v="15"/>
    <x v="3"/>
    <d v="2016-04-11T00:00:00"/>
    <x v="13208"/>
    <x v="6"/>
    <n v="5"/>
    <n v="31.989999770000001"/>
    <x v="988"/>
    <x v="4543"/>
    <x v="1"/>
    <x v="1"/>
    <x v="3"/>
    <x v="0"/>
  </r>
  <r>
    <x v="368"/>
    <x v="1"/>
    <s v="Mary"/>
    <s v="5175"/>
    <x v="2"/>
    <s v="CA"/>
    <s v="90255.0"/>
    <s v="Water Sports"/>
    <x v="7"/>
    <x v="1"/>
    <d v="2016-05-13T00:00:00"/>
    <x v="13210"/>
    <x v="15"/>
    <n v="1"/>
    <n v="199.9900055"/>
    <x v="98"/>
    <x v="1378"/>
    <x v="2"/>
    <x v="1"/>
    <x v="7"/>
    <x v="0"/>
  </r>
  <r>
    <x v="368"/>
    <x v="1"/>
    <s v="Mary"/>
    <s v="5175"/>
    <x v="2"/>
    <s v="CA"/>
    <s v="90255.0"/>
    <s v="Cleats"/>
    <x v="8"/>
    <x v="2"/>
    <d v="2017-09-25T00:00:00"/>
    <x v="13211"/>
    <x v="2"/>
    <n v="5"/>
    <n v="59.990001679999999"/>
    <x v="365"/>
    <x v="11770"/>
    <x v="1"/>
    <x v="0"/>
    <x v="6"/>
    <x v="1"/>
  </r>
  <r>
    <x v="368"/>
    <x v="1"/>
    <s v="Mary"/>
    <s v="5175"/>
    <x v="2"/>
    <s v="CA"/>
    <s v="90255.0"/>
    <s v="Indoor/Outdoor Games"/>
    <x v="1"/>
    <x v="2"/>
    <d v="2017-09-25T00:00:00"/>
    <x v="13211"/>
    <x v="2"/>
    <n v="5"/>
    <n v="49.979999540000001"/>
    <x v="208"/>
    <x v="256"/>
    <x v="1"/>
    <x v="0"/>
    <x v="6"/>
    <x v="1"/>
  </r>
  <r>
    <x v="368"/>
    <x v="1"/>
    <s v="Mary"/>
    <s v="5175"/>
    <x v="2"/>
    <s v="CA"/>
    <s v="90255.0"/>
    <s v="Women's Apparel"/>
    <x v="4"/>
    <x v="2"/>
    <d v="2017-09-25T00:00:00"/>
    <x v="13211"/>
    <x v="2"/>
    <n v="5"/>
    <n v="50"/>
    <x v="714"/>
    <x v="11771"/>
    <x v="1"/>
    <x v="0"/>
    <x v="6"/>
    <x v="1"/>
  </r>
  <r>
    <x v="368"/>
    <x v="1"/>
    <s v="Mary"/>
    <s v="5175"/>
    <x v="2"/>
    <s v="CA"/>
    <s v="90255.0"/>
    <s v="Women's Apparel"/>
    <x v="4"/>
    <x v="1"/>
    <d v="2016-05-13T00:00:00"/>
    <x v="13210"/>
    <x v="15"/>
    <n v="4"/>
    <n v="50"/>
    <x v="340"/>
    <x v="813"/>
    <x v="1"/>
    <x v="1"/>
    <x v="7"/>
    <x v="0"/>
  </r>
  <r>
    <x v="368"/>
    <x v="1"/>
    <s v="Mary"/>
    <s v="5175"/>
    <x v="2"/>
    <s v="CA"/>
    <s v="90255.0"/>
    <s v="Water Sports"/>
    <x v="7"/>
    <x v="0"/>
    <d v="2017-10-05T00:00:00"/>
    <x v="13212"/>
    <x v="7"/>
    <n v="5"/>
    <n v="199.9900055"/>
    <x v="637"/>
    <x v="2285"/>
    <x v="2"/>
    <x v="0"/>
    <x v="8"/>
    <x v="3"/>
  </r>
  <r>
    <x v="368"/>
    <x v="1"/>
    <s v="Mary"/>
    <s v="5175"/>
    <x v="2"/>
    <s v="CA"/>
    <s v="90255.0"/>
    <s v="Men's Footwear"/>
    <x v="2"/>
    <x v="0"/>
    <d v="2017-10-05T00:00:00"/>
    <x v="13212"/>
    <x v="7"/>
    <n v="5"/>
    <n v="129.9900055"/>
    <x v="108"/>
    <x v="281"/>
    <x v="2"/>
    <x v="0"/>
    <x v="8"/>
    <x v="3"/>
  </r>
  <r>
    <x v="368"/>
    <x v="1"/>
    <s v="Mary"/>
    <s v="5175"/>
    <x v="2"/>
    <s v="CA"/>
    <s v="90255.0"/>
    <s v="Fishing"/>
    <x v="6"/>
    <x v="0"/>
    <d v="2017-10-05T00:00:00"/>
    <x v="13212"/>
    <x v="7"/>
    <n v="5"/>
    <n v="399.98001099999999"/>
    <x v="228"/>
    <x v="6022"/>
    <x v="0"/>
    <x v="0"/>
    <x v="8"/>
    <x v="3"/>
  </r>
  <r>
    <x v="368"/>
    <x v="1"/>
    <s v="Mary"/>
    <s v="5175"/>
    <x v="2"/>
    <s v="CA"/>
    <s v="90255.0"/>
    <s v="Cardio Equipment"/>
    <x v="5"/>
    <x v="0"/>
    <d v="2017-10-05T00:00:00"/>
    <x v="13212"/>
    <x v="7"/>
    <n v="5"/>
    <n v="99.989997860000003"/>
    <x v="82"/>
    <x v="5644"/>
    <x v="1"/>
    <x v="0"/>
    <x v="8"/>
    <x v="3"/>
  </r>
  <r>
    <x v="368"/>
    <x v="1"/>
    <s v="Mary"/>
    <s v="5175"/>
    <x v="2"/>
    <s v="CA"/>
    <s v="90255.0"/>
    <s v="Cardio Equipment"/>
    <x v="5"/>
    <x v="0"/>
    <d v="2017-10-05T00:00:00"/>
    <x v="13212"/>
    <x v="7"/>
    <n v="5"/>
    <n v="99.989997860000003"/>
    <x v="787"/>
    <x v="9875"/>
    <x v="1"/>
    <x v="0"/>
    <x v="8"/>
    <x v="3"/>
  </r>
  <r>
    <x v="368"/>
    <x v="1"/>
    <s v="Mary"/>
    <s v="5175"/>
    <x v="2"/>
    <s v="CA"/>
    <s v="90255.0"/>
    <s v="Shop By Sport"/>
    <x v="9"/>
    <x v="4"/>
    <d v="2016-09-10T00:00:00"/>
    <x v="13213"/>
    <x v="13"/>
    <n v="2"/>
    <n v="39.990001679999999"/>
    <x v="96"/>
    <x v="6168"/>
    <x v="1"/>
    <x v="1"/>
    <x v="6"/>
    <x v="1"/>
  </r>
  <r>
    <x v="368"/>
    <x v="1"/>
    <s v="Mary"/>
    <s v="5175"/>
    <x v="2"/>
    <s v="CA"/>
    <s v="90255.0"/>
    <s v="Men's Footwear"/>
    <x v="2"/>
    <x v="0"/>
    <d v="2017-01-06T00:00:00"/>
    <x v="13214"/>
    <x v="0"/>
    <n v="5"/>
    <n v="129.9900055"/>
    <x v="257"/>
    <x v="337"/>
    <x v="2"/>
    <x v="0"/>
    <x v="9"/>
    <x v="2"/>
  </r>
  <r>
    <x v="368"/>
    <x v="1"/>
    <s v="Mary"/>
    <s v="5175"/>
    <x v="2"/>
    <s v="CA"/>
    <s v="90255.0"/>
    <s v="Men's Footwear"/>
    <x v="2"/>
    <x v="0"/>
    <d v="2017-01-06T00:00:00"/>
    <x v="13214"/>
    <x v="0"/>
    <n v="5"/>
    <n v="129.9900055"/>
    <x v="506"/>
    <x v="991"/>
    <x v="2"/>
    <x v="0"/>
    <x v="9"/>
    <x v="2"/>
  </r>
  <r>
    <x v="368"/>
    <x v="1"/>
    <s v="Mary"/>
    <s v="5175"/>
    <x v="2"/>
    <s v="CA"/>
    <s v="90255.0"/>
    <s v="Fishing"/>
    <x v="6"/>
    <x v="0"/>
    <d v="2017-01-06T00:00:00"/>
    <x v="13214"/>
    <x v="0"/>
    <n v="5"/>
    <n v="399.98001099999999"/>
    <x v="21"/>
    <x v="3633"/>
    <x v="0"/>
    <x v="0"/>
    <x v="9"/>
    <x v="2"/>
  </r>
  <r>
    <x v="368"/>
    <x v="1"/>
    <s v="Mary"/>
    <s v="5175"/>
    <x v="2"/>
    <s v="CA"/>
    <s v="90255.0"/>
    <s v="Cleats"/>
    <x v="8"/>
    <x v="0"/>
    <d v="2017-01-06T00:00:00"/>
    <x v="13214"/>
    <x v="0"/>
    <n v="5"/>
    <n v="59.990001679999999"/>
    <x v="579"/>
    <x v="0"/>
    <x v="1"/>
    <x v="0"/>
    <x v="9"/>
    <x v="2"/>
  </r>
  <r>
    <x v="368"/>
    <x v="1"/>
    <s v="Mary"/>
    <s v="5175"/>
    <x v="2"/>
    <s v="CA"/>
    <s v="90255.0"/>
    <s v="Cleats"/>
    <x v="8"/>
    <x v="0"/>
    <d v="2017-01-06T00:00:00"/>
    <x v="13214"/>
    <x v="0"/>
    <n v="5"/>
    <n v="59.990001679999999"/>
    <x v="242"/>
    <x v="246"/>
    <x v="1"/>
    <x v="0"/>
    <x v="9"/>
    <x v="2"/>
  </r>
  <r>
    <x v="368"/>
    <x v="1"/>
    <s v="Mary"/>
    <s v="5175"/>
    <x v="2"/>
    <s v="CA"/>
    <s v="90255.0"/>
    <s v="Electronics"/>
    <x v="15"/>
    <x v="1"/>
    <d v="2016-03-07T00:00:00"/>
    <x v="13215"/>
    <x v="1"/>
    <n v="4"/>
    <n v="31.989999770000001"/>
    <x v="245"/>
    <x v="10303"/>
    <x v="1"/>
    <x v="1"/>
    <x v="4"/>
    <x v="2"/>
  </r>
  <r>
    <x v="368"/>
    <x v="1"/>
    <s v="Mary"/>
    <s v="5175"/>
    <x v="2"/>
    <s v="CA"/>
    <s v="90255.0"/>
    <s v="Water Sports"/>
    <x v="7"/>
    <x v="1"/>
    <d v="2016-03-07T00:00:00"/>
    <x v="13215"/>
    <x v="1"/>
    <n v="1"/>
    <n v="199.9900055"/>
    <x v="365"/>
    <x v="941"/>
    <x v="2"/>
    <x v="1"/>
    <x v="4"/>
    <x v="2"/>
  </r>
  <r>
    <x v="368"/>
    <x v="1"/>
    <s v="Mary"/>
    <s v="5175"/>
    <x v="2"/>
    <s v="CA"/>
    <s v="90255.0"/>
    <s v="Men's Footwear"/>
    <x v="2"/>
    <x v="1"/>
    <d v="2016-03-07T00:00:00"/>
    <x v="13215"/>
    <x v="1"/>
    <n v="1"/>
    <n v="129.9900055"/>
    <x v="619"/>
    <x v="1436"/>
    <x v="2"/>
    <x v="1"/>
    <x v="4"/>
    <x v="2"/>
  </r>
  <r>
    <x v="368"/>
    <x v="1"/>
    <s v="Mary"/>
    <s v="5175"/>
    <x v="2"/>
    <s v="CA"/>
    <s v="90255.0"/>
    <s v="Women's Apparel"/>
    <x v="4"/>
    <x v="1"/>
    <d v="2016-03-07T00:00:00"/>
    <x v="13215"/>
    <x v="1"/>
    <n v="2"/>
    <n v="50"/>
    <x v="105"/>
    <x v="6350"/>
    <x v="1"/>
    <x v="1"/>
    <x v="4"/>
    <x v="2"/>
  </r>
  <r>
    <x v="368"/>
    <x v="1"/>
    <s v="Mary"/>
    <s v="5175"/>
    <x v="2"/>
    <s v="CA"/>
    <s v="90255.0"/>
    <s v="Fishing"/>
    <x v="6"/>
    <x v="2"/>
    <d v="2017-09-25T00:00:00"/>
    <x v="13211"/>
    <x v="2"/>
    <n v="1"/>
    <n v="399.98001099999999"/>
    <x v="236"/>
    <x v="5069"/>
    <x v="0"/>
    <x v="0"/>
    <x v="6"/>
    <x v="1"/>
  </r>
  <r>
    <x v="368"/>
    <x v="1"/>
    <s v="Mary"/>
    <s v="5175"/>
    <x v="2"/>
    <s v="CA"/>
    <s v="90255.0"/>
    <s v="Fishing"/>
    <x v="6"/>
    <x v="2"/>
    <d v="2017-09-25T00:00:00"/>
    <x v="13211"/>
    <x v="2"/>
    <n v="1"/>
    <n v="399.98001099999999"/>
    <x v="74"/>
    <x v="11772"/>
    <x v="0"/>
    <x v="0"/>
    <x v="6"/>
    <x v="1"/>
  </r>
  <r>
    <x v="203"/>
    <x v="1"/>
    <s v="Linda"/>
    <s v="4219"/>
    <x v="2"/>
    <s v="OH"/>
    <s v="45011.0"/>
    <s v="Fishing"/>
    <x v="6"/>
    <x v="1"/>
    <d v="2016-07-19T00:00:00"/>
    <x v="13216"/>
    <x v="1"/>
    <n v="1"/>
    <n v="399.98001099999999"/>
    <x v="28"/>
    <x v="4023"/>
    <x v="0"/>
    <x v="1"/>
    <x v="1"/>
    <x v="1"/>
  </r>
  <r>
    <x v="203"/>
    <x v="1"/>
    <s v="Linda"/>
    <s v="4219"/>
    <x v="2"/>
    <s v="OH"/>
    <s v="45011.0"/>
    <s v="Men's Footwear"/>
    <x v="2"/>
    <x v="1"/>
    <d v="2016-07-19T00:00:00"/>
    <x v="13216"/>
    <x v="1"/>
    <n v="1"/>
    <n v="129.9900055"/>
    <x v="172"/>
    <x v="2281"/>
    <x v="2"/>
    <x v="1"/>
    <x v="1"/>
    <x v="1"/>
  </r>
  <r>
    <x v="203"/>
    <x v="1"/>
    <s v="Linda"/>
    <s v="4219"/>
    <x v="2"/>
    <s v="OH"/>
    <s v="45011.0"/>
    <s v="Fishing"/>
    <x v="6"/>
    <x v="1"/>
    <d v="2016-06-19T00:00:00"/>
    <x v="13217"/>
    <x v="3"/>
    <n v="1"/>
    <n v="399.98001099999999"/>
    <x v="102"/>
    <x v="732"/>
    <x v="0"/>
    <x v="1"/>
    <x v="0"/>
    <x v="0"/>
  </r>
  <r>
    <x v="203"/>
    <x v="1"/>
    <s v="Linda"/>
    <s v="4219"/>
    <x v="2"/>
    <s v="OH"/>
    <s v="45011.0"/>
    <s v="Men's Footwear"/>
    <x v="2"/>
    <x v="0"/>
    <d v="2017-02-24T00:00:00"/>
    <x v="13218"/>
    <x v="0"/>
    <n v="5"/>
    <n v="129.9900055"/>
    <x v="34"/>
    <x v="295"/>
    <x v="2"/>
    <x v="0"/>
    <x v="5"/>
    <x v="2"/>
  </r>
  <r>
    <x v="203"/>
    <x v="1"/>
    <s v="Linda"/>
    <s v="4219"/>
    <x v="2"/>
    <s v="OH"/>
    <s v="45011.0"/>
    <s v="Cleats"/>
    <x v="8"/>
    <x v="1"/>
    <d v="2016-07-19T00:00:00"/>
    <x v="13216"/>
    <x v="1"/>
    <n v="2"/>
    <n v="59.990001679999999"/>
    <x v="584"/>
    <x v="3694"/>
    <x v="1"/>
    <x v="1"/>
    <x v="1"/>
    <x v="1"/>
  </r>
  <r>
    <x v="203"/>
    <x v="1"/>
    <s v="Linda"/>
    <s v="4219"/>
    <x v="2"/>
    <s v="OH"/>
    <s v="45011.0"/>
    <s v="Cleats"/>
    <x v="8"/>
    <x v="1"/>
    <d v="2016-06-19T00:00:00"/>
    <x v="13217"/>
    <x v="3"/>
    <n v="2"/>
    <n v="59.990001679999999"/>
    <x v="477"/>
    <x v="669"/>
    <x v="1"/>
    <x v="1"/>
    <x v="0"/>
    <x v="0"/>
  </r>
  <r>
    <x v="203"/>
    <x v="1"/>
    <s v="Linda"/>
    <s v="4219"/>
    <x v="2"/>
    <s v="OH"/>
    <s v="45011.0"/>
    <s v="Shop By Sport"/>
    <x v="9"/>
    <x v="1"/>
    <d v="2016-06-19T00:00:00"/>
    <x v="13217"/>
    <x v="3"/>
    <n v="3"/>
    <n v="39.990001679999999"/>
    <x v="473"/>
    <x v="1628"/>
    <x v="1"/>
    <x v="1"/>
    <x v="0"/>
    <x v="0"/>
  </r>
  <r>
    <x v="203"/>
    <x v="1"/>
    <s v="Linda"/>
    <s v="4219"/>
    <x v="2"/>
    <s v="OH"/>
    <s v="45011.0"/>
    <s v="Golf Gloves"/>
    <x v="23"/>
    <x v="1"/>
    <d v="2016-06-19T00:00:00"/>
    <x v="13217"/>
    <x v="3"/>
    <n v="3"/>
    <n v="39.990001679999999"/>
    <x v="321"/>
    <x v="2971"/>
    <x v="1"/>
    <x v="1"/>
    <x v="0"/>
    <x v="0"/>
  </r>
  <r>
    <x v="203"/>
    <x v="1"/>
    <s v="Linda"/>
    <s v="4219"/>
    <x v="2"/>
    <s v="OH"/>
    <s v="45011.0"/>
    <s v="Golf Apparel"/>
    <x v="32"/>
    <x v="0"/>
    <d v="2017-02-24T00:00:00"/>
    <x v="13218"/>
    <x v="0"/>
    <n v="5"/>
    <n v="19.989999770000001"/>
    <x v="47"/>
    <x v="2371"/>
    <x v="1"/>
    <x v="0"/>
    <x v="5"/>
    <x v="2"/>
  </r>
  <r>
    <x v="203"/>
    <x v="1"/>
    <s v="Linda"/>
    <s v="4219"/>
    <x v="2"/>
    <s v="OH"/>
    <s v="45011.0"/>
    <s v="Cardio Equipment"/>
    <x v="5"/>
    <x v="0"/>
    <d v="2017-02-24T00:00:00"/>
    <x v="13218"/>
    <x v="0"/>
    <n v="5"/>
    <n v="99.989997860000003"/>
    <x v="80"/>
    <x v="230"/>
    <x v="1"/>
    <x v="0"/>
    <x v="5"/>
    <x v="2"/>
  </r>
  <r>
    <x v="203"/>
    <x v="1"/>
    <s v="Linda"/>
    <s v="4219"/>
    <x v="2"/>
    <s v="OH"/>
    <s v="45011.0"/>
    <s v="Indoor/Outdoor Games"/>
    <x v="1"/>
    <x v="0"/>
    <d v="2017-02-24T00:00:00"/>
    <x v="13218"/>
    <x v="0"/>
    <n v="5"/>
    <n v="49.979999540000001"/>
    <x v="24"/>
    <x v="2686"/>
    <x v="1"/>
    <x v="0"/>
    <x v="5"/>
    <x v="2"/>
  </r>
  <r>
    <x v="203"/>
    <x v="1"/>
    <s v="Linda"/>
    <s v="4219"/>
    <x v="2"/>
    <s v="OH"/>
    <s v="45011.0"/>
    <s v="Women's Apparel"/>
    <x v="4"/>
    <x v="1"/>
    <d v="2016-08-05T00:00:00"/>
    <x v="13219"/>
    <x v="1"/>
    <n v="4"/>
    <n v="50"/>
    <x v="324"/>
    <x v="7212"/>
    <x v="1"/>
    <x v="1"/>
    <x v="2"/>
    <x v="1"/>
  </r>
  <r>
    <x v="203"/>
    <x v="1"/>
    <s v="Linda"/>
    <s v="4219"/>
    <x v="2"/>
    <s v="OH"/>
    <s v="45011.0"/>
    <s v="Women's Apparel"/>
    <x v="4"/>
    <x v="1"/>
    <d v="2016-08-05T00:00:00"/>
    <x v="13219"/>
    <x v="1"/>
    <n v="5"/>
    <n v="50"/>
    <x v="708"/>
    <x v="7824"/>
    <x v="1"/>
    <x v="1"/>
    <x v="2"/>
    <x v="1"/>
  </r>
  <r>
    <x v="203"/>
    <x v="1"/>
    <s v="Linda"/>
    <s v="4219"/>
    <x v="2"/>
    <s v="OH"/>
    <s v="45011.0"/>
    <s v="Camping &amp; Hiking"/>
    <x v="0"/>
    <x v="3"/>
    <d v="2016-10-20T00:00:00"/>
    <x v="13220"/>
    <x v="11"/>
    <n v="1"/>
    <n v="299.98001099999999"/>
    <x v="594"/>
    <x v="6184"/>
    <x v="0"/>
    <x v="1"/>
    <x v="8"/>
    <x v="3"/>
  </r>
  <r>
    <x v="203"/>
    <x v="1"/>
    <s v="Linda"/>
    <s v="4219"/>
    <x v="2"/>
    <s v="OH"/>
    <s v="45011.0"/>
    <s v="Cleats"/>
    <x v="8"/>
    <x v="3"/>
    <d v="2016-10-20T00:00:00"/>
    <x v="13220"/>
    <x v="11"/>
    <n v="1"/>
    <n v="59.990001679999999"/>
    <x v="88"/>
    <x v="93"/>
    <x v="1"/>
    <x v="1"/>
    <x v="8"/>
    <x v="3"/>
  </r>
  <r>
    <x v="203"/>
    <x v="1"/>
    <s v="Linda"/>
    <s v="4219"/>
    <x v="2"/>
    <s v="OH"/>
    <s v="45011.0"/>
    <s v="Electronics"/>
    <x v="15"/>
    <x v="3"/>
    <d v="2016-10-20T00:00:00"/>
    <x v="13220"/>
    <x v="11"/>
    <n v="1"/>
    <n v="31.989999770000001"/>
    <x v="45"/>
    <x v="3453"/>
    <x v="1"/>
    <x v="1"/>
    <x v="8"/>
    <x v="3"/>
  </r>
  <r>
    <x v="99"/>
    <x v="1"/>
    <s v="Alice"/>
    <s v="7130"/>
    <x v="2"/>
    <s v="NY"/>
    <s v="11237.0"/>
    <s v="Men's Footwear"/>
    <x v="2"/>
    <x v="1"/>
    <d v="2016-06-22T00:00:00"/>
    <x v="13221"/>
    <x v="10"/>
    <n v="1"/>
    <n v="129.9900055"/>
    <x v="51"/>
    <x v="2716"/>
    <x v="2"/>
    <x v="1"/>
    <x v="0"/>
    <x v="0"/>
  </r>
  <r>
    <x v="99"/>
    <x v="1"/>
    <s v="Alice"/>
    <s v="7130"/>
    <x v="2"/>
    <s v="NY"/>
    <s v="11237.0"/>
    <s v="Golf Balls"/>
    <x v="11"/>
    <x v="1"/>
    <d v="2016-06-22T00:00:00"/>
    <x v="13221"/>
    <x v="10"/>
    <n v="1"/>
    <n v="14.989999770000001"/>
    <x v="510"/>
    <x v="8958"/>
    <x v="1"/>
    <x v="1"/>
    <x v="0"/>
    <x v="0"/>
  </r>
  <r>
    <x v="99"/>
    <x v="1"/>
    <s v="Alice"/>
    <s v="7130"/>
    <x v="2"/>
    <s v="NY"/>
    <s v="11237.0"/>
    <s v="Indoor/Outdoor Games"/>
    <x v="1"/>
    <x v="0"/>
    <d v="2017-01-31T00:00:00"/>
    <x v="13222"/>
    <x v="8"/>
    <n v="5"/>
    <n v="49.979999540000001"/>
    <x v="77"/>
    <x v="1465"/>
    <x v="1"/>
    <x v="0"/>
    <x v="9"/>
    <x v="2"/>
  </r>
  <r>
    <x v="99"/>
    <x v="1"/>
    <s v="Alice"/>
    <s v="7130"/>
    <x v="2"/>
    <s v="NY"/>
    <s v="11237.0"/>
    <s v="Men's Footwear"/>
    <x v="2"/>
    <x v="0"/>
    <d v="2017-01-31T00:00:00"/>
    <x v="13222"/>
    <x v="8"/>
    <n v="5"/>
    <n v="129.9900055"/>
    <x v="317"/>
    <x v="7548"/>
    <x v="2"/>
    <x v="0"/>
    <x v="9"/>
    <x v="2"/>
  </r>
  <r>
    <x v="99"/>
    <x v="1"/>
    <s v="Alice"/>
    <s v="7130"/>
    <x v="2"/>
    <s v="NY"/>
    <s v="11237.0"/>
    <s v="Women's Apparel"/>
    <x v="4"/>
    <x v="1"/>
    <d v="2016-06-22T00:00:00"/>
    <x v="13221"/>
    <x v="10"/>
    <n v="4"/>
    <n v="50"/>
    <x v="398"/>
    <x v="1856"/>
    <x v="1"/>
    <x v="1"/>
    <x v="0"/>
    <x v="0"/>
  </r>
  <r>
    <x v="99"/>
    <x v="1"/>
    <s v="Alice"/>
    <s v="7130"/>
    <x v="2"/>
    <s v="NY"/>
    <s v="11237.0"/>
    <s v="Shop By Sport"/>
    <x v="9"/>
    <x v="0"/>
    <d v="2017-01-31T00:00:00"/>
    <x v="13222"/>
    <x v="8"/>
    <n v="5"/>
    <n v="39.990001679999999"/>
    <x v="463"/>
    <x v="6943"/>
    <x v="1"/>
    <x v="0"/>
    <x v="9"/>
    <x v="2"/>
  </r>
  <r>
    <x v="99"/>
    <x v="1"/>
    <s v="Alice"/>
    <s v="7130"/>
    <x v="2"/>
    <s v="NY"/>
    <s v="11237.0"/>
    <s v="Shop By Sport"/>
    <x v="9"/>
    <x v="0"/>
    <d v="2017-01-28T00:00:00"/>
    <x v="13223"/>
    <x v="7"/>
    <n v="5"/>
    <n v="39.990001679999999"/>
    <x v="230"/>
    <x v="10599"/>
    <x v="1"/>
    <x v="0"/>
    <x v="9"/>
    <x v="2"/>
  </r>
  <r>
    <x v="99"/>
    <x v="1"/>
    <s v="Alice"/>
    <s v="7130"/>
    <x v="2"/>
    <s v="NY"/>
    <s v="11237.0"/>
    <s v="Cardio Equipment"/>
    <x v="5"/>
    <x v="0"/>
    <d v="2017-01-31T00:00:00"/>
    <x v="13222"/>
    <x v="8"/>
    <n v="5"/>
    <n v="99.989997860000003"/>
    <x v="309"/>
    <x v="6041"/>
    <x v="1"/>
    <x v="0"/>
    <x v="9"/>
    <x v="2"/>
  </r>
  <r>
    <x v="99"/>
    <x v="1"/>
    <s v="Alice"/>
    <s v="7130"/>
    <x v="2"/>
    <s v="NY"/>
    <s v="11237.0"/>
    <s v="Cleats"/>
    <x v="8"/>
    <x v="0"/>
    <d v="2017-01-31T00:00:00"/>
    <x v="13222"/>
    <x v="8"/>
    <n v="5"/>
    <n v="59.990001679999999"/>
    <x v="230"/>
    <x v="1143"/>
    <x v="1"/>
    <x v="0"/>
    <x v="9"/>
    <x v="2"/>
  </r>
  <r>
    <x v="479"/>
    <x v="1"/>
    <s v="Rebecca"/>
    <s v="4487"/>
    <x v="2"/>
    <s v="CA"/>
    <s v="91765.0"/>
    <s v="Cleats"/>
    <x v="8"/>
    <x v="1"/>
    <d v="2016-05-19T00:00:00"/>
    <x v="13224"/>
    <x v="1"/>
    <n v="1"/>
    <n v="59.990001679999999"/>
    <x v="111"/>
    <x v="799"/>
    <x v="1"/>
    <x v="1"/>
    <x v="7"/>
    <x v="0"/>
  </r>
  <r>
    <x v="479"/>
    <x v="1"/>
    <s v="Rebecca"/>
    <s v="4487"/>
    <x v="2"/>
    <s v="CA"/>
    <s v="91765.0"/>
    <s v="Fishing"/>
    <x v="6"/>
    <x v="1"/>
    <d v="2016-05-19T00:00:00"/>
    <x v="13224"/>
    <x v="1"/>
    <n v="1"/>
    <n v="399.98001099999999"/>
    <x v="550"/>
    <x v="1641"/>
    <x v="0"/>
    <x v="1"/>
    <x v="7"/>
    <x v="0"/>
  </r>
  <r>
    <x v="479"/>
    <x v="1"/>
    <s v="Rebecca"/>
    <s v="4487"/>
    <x v="2"/>
    <s v="CA"/>
    <s v="91765.0"/>
    <s v="Men's Footwear"/>
    <x v="2"/>
    <x v="1"/>
    <d v="2016-05-19T00:00:00"/>
    <x v="13224"/>
    <x v="1"/>
    <n v="1"/>
    <n v="129.9900055"/>
    <x v="195"/>
    <x v="1729"/>
    <x v="2"/>
    <x v="1"/>
    <x v="7"/>
    <x v="0"/>
  </r>
  <r>
    <x v="479"/>
    <x v="1"/>
    <s v="Rebecca"/>
    <s v="4487"/>
    <x v="2"/>
    <s v="CA"/>
    <s v="91765.0"/>
    <s v="Men's Footwear"/>
    <x v="2"/>
    <x v="1"/>
    <d v="2016-05-19T00:00:00"/>
    <x v="13224"/>
    <x v="1"/>
    <n v="1"/>
    <n v="129.9900055"/>
    <x v="87"/>
    <x v="2365"/>
    <x v="2"/>
    <x v="1"/>
    <x v="7"/>
    <x v="0"/>
  </r>
  <r>
    <x v="479"/>
    <x v="1"/>
    <s v="Rebecca"/>
    <s v="4487"/>
    <x v="2"/>
    <s v="CA"/>
    <s v="91765.0"/>
    <s v="Women's Apparel"/>
    <x v="4"/>
    <x v="3"/>
    <d v="2016-03-26T00:00:00"/>
    <x v="13225"/>
    <x v="5"/>
    <n v="1"/>
    <n v="50"/>
    <x v="83"/>
    <x v="6312"/>
    <x v="1"/>
    <x v="1"/>
    <x v="4"/>
    <x v="2"/>
  </r>
  <r>
    <x v="479"/>
    <x v="1"/>
    <s v="Rebecca"/>
    <s v="4487"/>
    <x v="2"/>
    <s v="CA"/>
    <s v="91765.0"/>
    <s v="Water Sports"/>
    <x v="7"/>
    <x v="3"/>
    <d v="2016-03-26T00:00:00"/>
    <x v="13225"/>
    <x v="5"/>
    <n v="1"/>
    <n v="199.9900055"/>
    <x v="167"/>
    <x v="992"/>
    <x v="2"/>
    <x v="1"/>
    <x v="4"/>
    <x v="2"/>
  </r>
  <r>
    <x v="479"/>
    <x v="1"/>
    <s v="Rebecca"/>
    <s v="4487"/>
    <x v="2"/>
    <s v="CA"/>
    <s v="91765.0"/>
    <s v="Water Sports"/>
    <x v="7"/>
    <x v="3"/>
    <d v="2016-03-26T00:00:00"/>
    <x v="13225"/>
    <x v="5"/>
    <n v="1"/>
    <n v="199.9900055"/>
    <x v="117"/>
    <x v="829"/>
    <x v="2"/>
    <x v="1"/>
    <x v="4"/>
    <x v="2"/>
  </r>
  <r>
    <x v="479"/>
    <x v="1"/>
    <s v="Rebecca"/>
    <s v="4487"/>
    <x v="2"/>
    <s v="CA"/>
    <s v="91765.0"/>
    <s v="Men's Footwear"/>
    <x v="2"/>
    <x v="3"/>
    <d v="2016-03-26T00:00:00"/>
    <x v="13225"/>
    <x v="5"/>
    <n v="1"/>
    <n v="129.9900055"/>
    <x v="290"/>
    <x v="1672"/>
    <x v="2"/>
    <x v="1"/>
    <x v="4"/>
    <x v="2"/>
  </r>
  <r>
    <x v="479"/>
    <x v="1"/>
    <s v="Rebecca"/>
    <s v="4487"/>
    <x v="2"/>
    <s v="CA"/>
    <s v="91765.0"/>
    <s v="Men's Footwear"/>
    <x v="2"/>
    <x v="0"/>
    <d v="2017-05-26T00:00:00"/>
    <x v="13226"/>
    <x v="7"/>
    <n v="5"/>
    <n v="129.9900055"/>
    <x v="141"/>
    <x v="6093"/>
    <x v="2"/>
    <x v="0"/>
    <x v="7"/>
    <x v="0"/>
  </r>
  <r>
    <x v="479"/>
    <x v="1"/>
    <s v="Rebecca"/>
    <s v="4487"/>
    <x v="2"/>
    <s v="CA"/>
    <s v="91765.0"/>
    <s v="Water Sports"/>
    <x v="7"/>
    <x v="0"/>
    <d v="2017-05-26T00:00:00"/>
    <x v="13226"/>
    <x v="7"/>
    <n v="5"/>
    <n v="199.9900055"/>
    <x v="141"/>
    <x v="158"/>
    <x v="2"/>
    <x v="0"/>
    <x v="7"/>
    <x v="0"/>
  </r>
  <r>
    <x v="479"/>
    <x v="1"/>
    <s v="Rebecca"/>
    <s v="4487"/>
    <x v="2"/>
    <s v="CA"/>
    <s v="91765.0"/>
    <s v="Women's Apparel"/>
    <x v="4"/>
    <x v="0"/>
    <d v="2017-05-26T00:00:00"/>
    <x v="13226"/>
    <x v="7"/>
    <n v="5"/>
    <n v="50"/>
    <x v="59"/>
    <x v="2220"/>
    <x v="1"/>
    <x v="0"/>
    <x v="7"/>
    <x v="0"/>
  </r>
  <r>
    <x v="479"/>
    <x v="1"/>
    <s v="Rebecca"/>
    <s v="4487"/>
    <x v="2"/>
    <s v="CA"/>
    <s v="91765.0"/>
    <s v="Cleats"/>
    <x v="8"/>
    <x v="0"/>
    <d v="2017-05-26T00:00:00"/>
    <x v="13226"/>
    <x v="7"/>
    <n v="5"/>
    <n v="59.990001679999999"/>
    <x v="248"/>
    <x v="3626"/>
    <x v="1"/>
    <x v="0"/>
    <x v="7"/>
    <x v="0"/>
  </r>
  <r>
    <x v="479"/>
    <x v="1"/>
    <s v="Rebecca"/>
    <s v="4487"/>
    <x v="2"/>
    <s v="CA"/>
    <s v="91765.0"/>
    <s v="Women's Apparel"/>
    <x v="4"/>
    <x v="1"/>
    <d v="2016-06-05T00:00:00"/>
    <x v="13227"/>
    <x v="1"/>
    <n v="1"/>
    <n v="50"/>
    <x v="41"/>
    <x v="2331"/>
    <x v="1"/>
    <x v="1"/>
    <x v="0"/>
    <x v="0"/>
  </r>
  <r>
    <x v="479"/>
    <x v="1"/>
    <s v="Rebecca"/>
    <s v="4487"/>
    <x v="2"/>
    <s v="CA"/>
    <s v="91765.0"/>
    <s v="Fishing"/>
    <x v="6"/>
    <x v="1"/>
    <d v="2016-06-05T00:00:00"/>
    <x v="13227"/>
    <x v="1"/>
    <n v="1"/>
    <n v="399.98001099999999"/>
    <x v="244"/>
    <x v="85"/>
    <x v="0"/>
    <x v="1"/>
    <x v="0"/>
    <x v="0"/>
  </r>
  <r>
    <x v="479"/>
    <x v="1"/>
    <s v="Rebecca"/>
    <s v="4487"/>
    <x v="2"/>
    <s v="CA"/>
    <s v="91765.0"/>
    <s v="Cleats"/>
    <x v="8"/>
    <x v="1"/>
    <d v="2016-06-05T00:00:00"/>
    <x v="13227"/>
    <x v="1"/>
    <n v="2"/>
    <n v="59.990001679999999"/>
    <x v="276"/>
    <x v="2095"/>
    <x v="1"/>
    <x v="1"/>
    <x v="0"/>
    <x v="0"/>
  </r>
  <r>
    <x v="479"/>
    <x v="1"/>
    <s v="Rebecca"/>
    <s v="4487"/>
    <x v="2"/>
    <s v="CA"/>
    <s v="91765.0"/>
    <s v="Indoor/Outdoor Games"/>
    <x v="1"/>
    <x v="1"/>
    <d v="2016-06-05T00:00:00"/>
    <x v="13227"/>
    <x v="1"/>
    <n v="4"/>
    <n v="49.979999540000001"/>
    <x v="124"/>
    <x v="5655"/>
    <x v="1"/>
    <x v="1"/>
    <x v="0"/>
    <x v="0"/>
  </r>
  <r>
    <x v="479"/>
    <x v="1"/>
    <s v="Rebecca"/>
    <s v="4487"/>
    <x v="2"/>
    <s v="CA"/>
    <s v="91765.0"/>
    <s v="Cleats"/>
    <x v="8"/>
    <x v="1"/>
    <d v="2016-06-05T00:00:00"/>
    <x v="13227"/>
    <x v="1"/>
    <n v="5"/>
    <n v="59.990001679999999"/>
    <x v="247"/>
    <x v="367"/>
    <x v="1"/>
    <x v="1"/>
    <x v="0"/>
    <x v="0"/>
  </r>
  <r>
    <x v="186"/>
    <x v="1"/>
    <s v="Gerald"/>
    <s v="10930"/>
    <x v="2"/>
    <s v="CA"/>
    <s v="95124.0"/>
    <s v="Fishing"/>
    <x v="6"/>
    <x v="1"/>
    <d v="2016-06-22T00:00:00"/>
    <x v="13228"/>
    <x v="3"/>
    <n v="1"/>
    <n v="399.98001099999999"/>
    <x v="51"/>
    <x v="1091"/>
    <x v="0"/>
    <x v="1"/>
    <x v="0"/>
    <x v="0"/>
  </r>
  <r>
    <x v="186"/>
    <x v="1"/>
    <s v="Gerald"/>
    <s v="10930"/>
    <x v="2"/>
    <s v="CA"/>
    <s v="95124.0"/>
    <s v="Water Sports"/>
    <x v="7"/>
    <x v="1"/>
    <d v="2016-06-22T00:00:00"/>
    <x v="13228"/>
    <x v="3"/>
    <n v="1"/>
    <n v="199.9900055"/>
    <x v="287"/>
    <x v="915"/>
    <x v="2"/>
    <x v="1"/>
    <x v="0"/>
    <x v="0"/>
  </r>
  <r>
    <x v="186"/>
    <x v="1"/>
    <s v="Gerald"/>
    <s v="10930"/>
    <x v="2"/>
    <s v="CA"/>
    <s v="95124.0"/>
    <s v="Men's Footwear"/>
    <x v="2"/>
    <x v="1"/>
    <d v="2016-05-25T00:00:00"/>
    <x v="13229"/>
    <x v="1"/>
    <n v="1"/>
    <n v="129.9900055"/>
    <x v="399"/>
    <x v="4699"/>
    <x v="2"/>
    <x v="1"/>
    <x v="7"/>
    <x v="0"/>
  </r>
  <r>
    <x v="186"/>
    <x v="1"/>
    <s v="Gerald"/>
    <s v="10930"/>
    <x v="2"/>
    <s v="CA"/>
    <s v="95124.0"/>
    <s v="Camping &amp; Hiking"/>
    <x v="0"/>
    <x v="1"/>
    <d v="2016-05-25T00:00:00"/>
    <x v="13229"/>
    <x v="1"/>
    <n v="1"/>
    <n v="299.98001099999999"/>
    <x v="228"/>
    <x v="1693"/>
    <x v="0"/>
    <x v="1"/>
    <x v="7"/>
    <x v="0"/>
  </r>
  <r>
    <x v="186"/>
    <x v="1"/>
    <s v="Gerald"/>
    <s v="10930"/>
    <x v="2"/>
    <s v="CA"/>
    <s v="95124.0"/>
    <s v="Indoor/Outdoor Games"/>
    <x v="1"/>
    <x v="1"/>
    <d v="2016-05-25T00:00:00"/>
    <x v="13229"/>
    <x v="1"/>
    <n v="1"/>
    <n v="49.979999540000001"/>
    <x v="583"/>
    <x v="3761"/>
    <x v="1"/>
    <x v="1"/>
    <x v="7"/>
    <x v="0"/>
  </r>
  <r>
    <x v="186"/>
    <x v="1"/>
    <s v="Gerald"/>
    <s v="10930"/>
    <x v="2"/>
    <s v="CA"/>
    <s v="95124.0"/>
    <s v="Cleats"/>
    <x v="8"/>
    <x v="2"/>
    <d v="2016-11-19T00:00:00"/>
    <x v="13230"/>
    <x v="12"/>
    <n v="3"/>
    <n v="59.990001679999999"/>
    <x v="10"/>
    <x v="9549"/>
    <x v="1"/>
    <x v="1"/>
    <x v="10"/>
    <x v="3"/>
  </r>
  <r>
    <x v="186"/>
    <x v="1"/>
    <s v="Gerald"/>
    <s v="10930"/>
    <x v="2"/>
    <s v="CA"/>
    <s v="95124.0"/>
    <s v="Indoor/Outdoor Games"/>
    <x v="1"/>
    <x v="1"/>
    <d v="2016-05-25T00:00:00"/>
    <x v="13229"/>
    <x v="1"/>
    <n v="4"/>
    <n v="49.979999540000001"/>
    <x v="221"/>
    <x v="5888"/>
    <x v="1"/>
    <x v="1"/>
    <x v="7"/>
    <x v="0"/>
  </r>
  <r>
    <x v="186"/>
    <x v="1"/>
    <s v="Gerald"/>
    <s v="10930"/>
    <x v="2"/>
    <s v="CA"/>
    <s v="95124.0"/>
    <s v="Cardio Equipment"/>
    <x v="5"/>
    <x v="1"/>
    <d v="2016-06-22T00:00:00"/>
    <x v="13228"/>
    <x v="3"/>
    <n v="4"/>
    <n v="99.989997860000003"/>
    <x v="842"/>
    <x v="11773"/>
    <x v="1"/>
    <x v="1"/>
    <x v="0"/>
    <x v="0"/>
  </r>
  <r>
    <x v="186"/>
    <x v="1"/>
    <s v="Gerald"/>
    <s v="10930"/>
    <x v="2"/>
    <s v="CA"/>
    <s v="95124.0"/>
    <s v="Women's Apparel"/>
    <x v="4"/>
    <x v="1"/>
    <d v="2016-06-22T00:00:00"/>
    <x v="13228"/>
    <x v="3"/>
    <n v="5"/>
    <n v="50"/>
    <x v="665"/>
    <x v="11141"/>
    <x v="1"/>
    <x v="1"/>
    <x v="0"/>
    <x v="0"/>
  </r>
  <r>
    <x v="186"/>
    <x v="1"/>
    <s v="Gerald"/>
    <s v="10930"/>
    <x v="2"/>
    <s v="CA"/>
    <s v="95124.0"/>
    <s v=""/>
    <x v="17"/>
    <x v="1"/>
    <d v="2016-05-25T00:00:00"/>
    <x v="13229"/>
    <x v="1"/>
    <n v="5"/>
    <n v="24.989999770000001"/>
    <x v="240"/>
    <x v="4794"/>
    <x v="1"/>
    <x v="1"/>
    <x v="7"/>
    <x v="0"/>
  </r>
  <r>
    <x v="186"/>
    <x v="1"/>
    <s v="Gerald"/>
    <s v="10930"/>
    <x v="2"/>
    <s v="CA"/>
    <s v="95124.0"/>
    <s v="Camping &amp; Hiking"/>
    <x v="0"/>
    <x v="2"/>
    <d v="2016-11-19T00:00:00"/>
    <x v="13230"/>
    <x v="12"/>
    <n v="1"/>
    <n v="299.98001099999999"/>
    <x v="1086"/>
    <x v="7288"/>
    <x v="0"/>
    <x v="1"/>
    <x v="10"/>
    <x v="3"/>
  </r>
  <r>
    <x v="186"/>
    <x v="1"/>
    <s v="Gerald"/>
    <s v="10930"/>
    <x v="2"/>
    <s v="CA"/>
    <s v="95124.0"/>
    <s v="Camping &amp; Hiking"/>
    <x v="0"/>
    <x v="3"/>
    <d v="2016-02-02T00:00:00"/>
    <x v="13231"/>
    <x v="16"/>
    <n v="1"/>
    <n v="299.98001099999999"/>
    <x v="119"/>
    <x v="264"/>
    <x v="0"/>
    <x v="1"/>
    <x v="5"/>
    <x v="2"/>
  </r>
  <r>
    <x v="186"/>
    <x v="1"/>
    <s v="Gerald"/>
    <s v="10930"/>
    <x v="2"/>
    <s v="CA"/>
    <s v="95124.0"/>
    <s v="Water Sports"/>
    <x v="7"/>
    <x v="3"/>
    <d v="2016-02-02T00:00:00"/>
    <x v="13231"/>
    <x v="16"/>
    <n v="1"/>
    <n v="199.9900055"/>
    <x v="222"/>
    <x v="1540"/>
    <x v="2"/>
    <x v="1"/>
    <x v="5"/>
    <x v="2"/>
  </r>
  <r>
    <x v="186"/>
    <x v="1"/>
    <s v="Gerald"/>
    <s v="10930"/>
    <x v="2"/>
    <s v="CA"/>
    <s v="95124.0"/>
    <s v="Fishing"/>
    <x v="6"/>
    <x v="3"/>
    <d v="2016-02-02T00:00:00"/>
    <x v="13231"/>
    <x v="16"/>
    <n v="1"/>
    <n v="399.98001099999999"/>
    <x v="199"/>
    <x v="970"/>
    <x v="0"/>
    <x v="1"/>
    <x v="5"/>
    <x v="2"/>
  </r>
  <r>
    <x v="186"/>
    <x v="1"/>
    <s v="Gerald"/>
    <s v="10930"/>
    <x v="2"/>
    <s v="CA"/>
    <s v="95124.0"/>
    <s v="Indoor/Outdoor Games"/>
    <x v="1"/>
    <x v="3"/>
    <d v="2016-02-02T00:00:00"/>
    <x v="13231"/>
    <x v="16"/>
    <n v="2"/>
    <n v="49.979999540000001"/>
    <x v="360"/>
    <x v="3306"/>
    <x v="1"/>
    <x v="1"/>
    <x v="5"/>
    <x v="2"/>
  </r>
  <r>
    <x v="186"/>
    <x v="1"/>
    <s v="Gerald"/>
    <s v="10930"/>
    <x v="2"/>
    <s v="CA"/>
    <s v="95124.0"/>
    <s v="Women's Apparel"/>
    <x v="4"/>
    <x v="3"/>
    <d v="2016-02-02T00:00:00"/>
    <x v="13231"/>
    <x v="16"/>
    <n v="4"/>
    <n v="50"/>
    <x v="398"/>
    <x v="1856"/>
    <x v="1"/>
    <x v="1"/>
    <x v="5"/>
    <x v="2"/>
  </r>
  <r>
    <x v="22"/>
    <x v="1"/>
    <s v="Mary"/>
    <s v="11042"/>
    <x v="2"/>
    <s v="CA"/>
    <s v="91762.0"/>
    <s v="Fishing"/>
    <x v="6"/>
    <x v="1"/>
    <d v="2016-06-06T00:00:00"/>
    <x v="13232"/>
    <x v="15"/>
    <n v="1"/>
    <n v="399.98001099999999"/>
    <x v="63"/>
    <x v="5336"/>
    <x v="0"/>
    <x v="1"/>
    <x v="0"/>
    <x v="0"/>
  </r>
  <r>
    <x v="22"/>
    <x v="1"/>
    <s v="Mary"/>
    <s v="11042"/>
    <x v="2"/>
    <s v="CA"/>
    <s v="91762.0"/>
    <s v="Men's Footwear"/>
    <x v="2"/>
    <x v="1"/>
    <d v="2016-06-06T00:00:00"/>
    <x v="13232"/>
    <x v="15"/>
    <n v="1"/>
    <n v="129.9900055"/>
    <x v="200"/>
    <x v="1023"/>
    <x v="2"/>
    <x v="1"/>
    <x v="0"/>
    <x v="0"/>
  </r>
  <r>
    <x v="22"/>
    <x v="1"/>
    <s v="Mary"/>
    <s v="11042"/>
    <x v="2"/>
    <s v="CA"/>
    <s v="91762.0"/>
    <s v="Cleats"/>
    <x v="8"/>
    <x v="1"/>
    <d v="2016-06-06T00:00:00"/>
    <x v="13232"/>
    <x v="15"/>
    <n v="4"/>
    <n v="59.990001679999999"/>
    <x v="145"/>
    <x v="9527"/>
    <x v="1"/>
    <x v="1"/>
    <x v="0"/>
    <x v="0"/>
  </r>
  <r>
    <x v="22"/>
    <x v="1"/>
    <s v="Mary"/>
    <s v="11042"/>
    <x v="2"/>
    <s v="CA"/>
    <s v="91762.0"/>
    <s v="Cardio Equipment"/>
    <x v="5"/>
    <x v="1"/>
    <d v="2016-06-06T00:00:00"/>
    <x v="13232"/>
    <x v="15"/>
    <n v="4"/>
    <n v="99.989997860000003"/>
    <x v="556"/>
    <x v="4984"/>
    <x v="1"/>
    <x v="1"/>
    <x v="0"/>
    <x v="0"/>
  </r>
  <r>
    <x v="22"/>
    <x v="1"/>
    <s v="Mary"/>
    <s v="11042"/>
    <x v="2"/>
    <s v="CA"/>
    <s v="91762.0"/>
    <s v="Golf Gloves"/>
    <x v="23"/>
    <x v="1"/>
    <d v="2016-06-06T00:00:00"/>
    <x v="13232"/>
    <x v="15"/>
    <n v="5"/>
    <n v="24.989999770000001"/>
    <x v="506"/>
    <x v="3236"/>
    <x v="1"/>
    <x v="1"/>
    <x v="0"/>
    <x v="0"/>
  </r>
  <r>
    <x v="22"/>
    <x v="1"/>
    <s v="Mary"/>
    <s v="11042"/>
    <x v="2"/>
    <s v="CA"/>
    <s v="91762.0"/>
    <s v="Fishing"/>
    <x v="6"/>
    <x v="4"/>
    <d v="2016-09-13T00:00:00"/>
    <x v="13233"/>
    <x v="19"/>
    <n v="1"/>
    <n v="399.98001099999999"/>
    <x v="5"/>
    <x v="2492"/>
    <x v="0"/>
    <x v="1"/>
    <x v="6"/>
    <x v="1"/>
  </r>
  <r>
    <x v="87"/>
    <x v="1"/>
    <s v="Jordan"/>
    <s v="5573"/>
    <x v="2"/>
    <s v="OH"/>
    <s v="44105.0"/>
    <s v="Water Sports"/>
    <x v="7"/>
    <x v="1"/>
    <d v="2016-09-08T00:00:00"/>
    <x v="13234"/>
    <x v="15"/>
    <n v="1"/>
    <n v="199.9900055"/>
    <x v="992"/>
    <x v="7381"/>
    <x v="2"/>
    <x v="1"/>
    <x v="6"/>
    <x v="1"/>
  </r>
  <r>
    <x v="87"/>
    <x v="1"/>
    <s v="Jordan"/>
    <s v="5573"/>
    <x v="2"/>
    <s v="OH"/>
    <s v="44105.0"/>
    <s v="Men's Footwear"/>
    <x v="2"/>
    <x v="1"/>
    <d v="2016-09-08T00:00:00"/>
    <x v="13234"/>
    <x v="15"/>
    <n v="1"/>
    <n v="129.9900055"/>
    <x v="1386"/>
    <x v="11774"/>
    <x v="2"/>
    <x v="1"/>
    <x v="6"/>
    <x v="1"/>
  </r>
  <r>
    <x v="87"/>
    <x v="1"/>
    <s v="Jordan"/>
    <s v="5573"/>
    <x v="2"/>
    <s v="OH"/>
    <s v="44105.0"/>
    <s v="Trade-In"/>
    <x v="18"/>
    <x v="1"/>
    <d v="2016-09-08T00:00:00"/>
    <x v="13234"/>
    <x v="15"/>
    <n v="5"/>
    <n v="15.989999770000001"/>
    <x v="201"/>
    <x v="2744"/>
    <x v="1"/>
    <x v="1"/>
    <x v="6"/>
    <x v="1"/>
  </r>
  <r>
    <x v="87"/>
    <x v="1"/>
    <s v="Jordan"/>
    <s v="5573"/>
    <x v="2"/>
    <s v="OH"/>
    <s v="44105.0"/>
    <s v="Fishing"/>
    <x v="6"/>
    <x v="3"/>
    <d v="2016-02-28T00:00:00"/>
    <x v="13235"/>
    <x v="16"/>
    <n v="1"/>
    <n v="399.98001099999999"/>
    <x v="357"/>
    <x v="3358"/>
    <x v="0"/>
    <x v="1"/>
    <x v="5"/>
    <x v="2"/>
  </r>
  <r>
    <x v="87"/>
    <x v="1"/>
    <s v="Jordan"/>
    <s v="5573"/>
    <x v="2"/>
    <s v="OH"/>
    <s v="44105.0"/>
    <s v="Camping &amp; Hiking"/>
    <x v="0"/>
    <x v="3"/>
    <d v="2016-02-24T00:00:00"/>
    <x v="13236"/>
    <x v="6"/>
    <n v="1"/>
    <n v="299.98001099999999"/>
    <x v="230"/>
    <x v="2132"/>
    <x v="0"/>
    <x v="1"/>
    <x v="5"/>
    <x v="2"/>
  </r>
  <r>
    <x v="87"/>
    <x v="1"/>
    <s v="Jordan"/>
    <s v="5573"/>
    <x v="2"/>
    <s v="OH"/>
    <s v="44105.0"/>
    <s v="Women's Apparel"/>
    <x v="4"/>
    <x v="3"/>
    <d v="2016-02-24T00:00:00"/>
    <x v="13236"/>
    <x v="6"/>
    <n v="5"/>
    <n v="50"/>
    <x v="496"/>
    <x v="11775"/>
    <x v="1"/>
    <x v="1"/>
    <x v="5"/>
    <x v="2"/>
  </r>
  <r>
    <x v="87"/>
    <x v="1"/>
    <s v="Jordan"/>
    <s v="5573"/>
    <x v="2"/>
    <s v="OH"/>
    <s v="44105.0"/>
    <s v="Indoor/Outdoor Games"/>
    <x v="1"/>
    <x v="1"/>
    <d v="2016-08-20T00:00:00"/>
    <x v="13237"/>
    <x v="10"/>
    <n v="2"/>
    <n v="49.979999540000001"/>
    <x v="227"/>
    <x v="5727"/>
    <x v="1"/>
    <x v="1"/>
    <x v="2"/>
    <x v="1"/>
  </r>
  <r>
    <x v="87"/>
    <x v="1"/>
    <s v="Jordan"/>
    <s v="5573"/>
    <x v="2"/>
    <s v="OH"/>
    <s v="44105.0"/>
    <s v="Cardio Equipment"/>
    <x v="5"/>
    <x v="1"/>
    <d v="2016-08-20T00:00:00"/>
    <x v="13237"/>
    <x v="10"/>
    <n v="3"/>
    <n v="99.989997860000003"/>
    <x v="45"/>
    <x v="791"/>
    <x v="1"/>
    <x v="1"/>
    <x v="2"/>
    <x v="1"/>
  </r>
  <r>
    <x v="87"/>
    <x v="1"/>
    <s v="Jordan"/>
    <s v="5573"/>
    <x v="2"/>
    <s v="OH"/>
    <s v="44105.0"/>
    <s v="Indoor/Outdoor Games"/>
    <x v="1"/>
    <x v="1"/>
    <d v="2016-08-20T00:00:00"/>
    <x v="13237"/>
    <x v="10"/>
    <n v="1"/>
    <n v="49.979999540000001"/>
    <x v="643"/>
    <x v="11776"/>
    <x v="1"/>
    <x v="1"/>
    <x v="2"/>
    <x v="1"/>
  </r>
  <r>
    <x v="87"/>
    <x v="1"/>
    <s v="Jordan"/>
    <s v="5573"/>
    <x v="2"/>
    <s v="OH"/>
    <s v="44105.0"/>
    <s v="Men's Footwear"/>
    <x v="2"/>
    <x v="1"/>
    <d v="2016-08-20T00:00:00"/>
    <x v="13237"/>
    <x v="10"/>
    <n v="1"/>
    <n v="129.9900055"/>
    <x v="857"/>
    <x v="11142"/>
    <x v="2"/>
    <x v="1"/>
    <x v="2"/>
    <x v="1"/>
  </r>
  <r>
    <x v="87"/>
    <x v="1"/>
    <s v="Jordan"/>
    <s v="5573"/>
    <x v="2"/>
    <s v="OH"/>
    <s v="44105.0"/>
    <s v="Camping &amp; Hiking"/>
    <x v="0"/>
    <x v="1"/>
    <d v="2016-08-20T00:00:00"/>
    <x v="13237"/>
    <x v="10"/>
    <n v="1"/>
    <n v="299.98001099999999"/>
    <x v="436"/>
    <x v="734"/>
    <x v="0"/>
    <x v="1"/>
    <x v="2"/>
    <x v="1"/>
  </r>
  <r>
    <x v="76"/>
    <x v="1"/>
    <s v="Alan"/>
    <s v="929"/>
    <x v="2"/>
    <s v="FL"/>
    <s v="33063.0"/>
    <s v="Men's Footwear"/>
    <x v="2"/>
    <x v="1"/>
    <d v="2016-04-21T00:00:00"/>
    <x v="13238"/>
    <x v="1"/>
    <n v="1"/>
    <n v="129.9900055"/>
    <x v="147"/>
    <x v="2185"/>
    <x v="2"/>
    <x v="1"/>
    <x v="3"/>
    <x v="0"/>
  </r>
  <r>
    <x v="76"/>
    <x v="1"/>
    <s v="Alan"/>
    <s v="929"/>
    <x v="2"/>
    <s v="FL"/>
    <s v="33063.0"/>
    <s v="Men's Footwear"/>
    <x v="2"/>
    <x v="1"/>
    <d v="2016-07-17T00:00:00"/>
    <x v="13239"/>
    <x v="1"/>
    <n v="1"/>
    <n v="129.9900055"/>
    <x v="229"/>
    <x v="293"/>
    <x v="2"/>
    <x v="1"/>
    <x v="1"/>
    <x v="1"/>
  </r>
  <r>
    <x v="76"/>
    <x v="1"/>
    <s v="Alan"/>
    <s v="929"/>
    <x v="2"/>
    <s v="FL"/>
    <s v="33063.0"/>
    <s v="Camping &amp; Hiking"/>
    <x v="0"/>
    <x v="1"/>
    <d v="2016-07-17T00:00:00"/>
    <x v="13239"/>
    <x v="1"/>
    <n v="1"/>
    <n v="299.98001099999999"/>
    <x v="485"/>
    <x v="2879"/>
    <x v="0"/>
    <x v="1"/>
    <x v="1"/>
    <x v="1"/>
  </r>
  <r>
    <x v="76"/>
    <x v="1"/>
    <s v="Alan"/>
    <s v="929"/>
    <x v="2"/>
    <s v="FL"/>
    <s v="33063.0"/>
    <s v="Women's Apparel"/>
    <x v="4"/>
    <x v="1"/>
    <d v="2016-07-17T00:00:00"/>
    <x v="13239"/>
    <x v="1"/>
    <n v="4"/>
    <n v="50"/>
    <x v="364"/>
    <x v="2126"/>
    <x v="1"/>
    <x v="1"/>
    <x v="1"/>
    <x v="1"/>
  </r>
  <r>
    <x v="76"/>
    <x v="1"/>
    <s v="Alan"/>
    <s v="929"/>
    <x v="2"/>
    <s v="FL"/>
    <s v="33063.0"/>
    <s v="Women's Apparel"/>
    <x v="4"/>
    <x v="0"/>
    <d v="2017-05-26T00:00:00"/>
    <x v="13240"/>
    <x v="0"/>
    <n v="4"/>
    <n v="50"/>
    <x v="225"/>
    <x v="5145"/>
    <x v="1"/>
    <x v="0"/>
    <x v="7"/>
    <x v="0"/>
  </r>
  <r>
    <x v="76"/>
    <x v="1"/>
    <s v="Alan"/>
    <s v="929"/>
    <x v="2"/>
    <s v="FL"/>
    <s v="33063.0"/>
    <s v="Cleats"/>
    <x v="8"/>
    <x v="0"/>
    <d v="2017-05-26T00:00:00"/>
    <x v="13240"/>
    <x v="0"/>
    <n v="5"/>
    <n v="59.990001679999999"/>
    <x v="268"/>
    <x v="365"/>
    <x v="1"/>
    <x v="0"/>
    <x v="7"/>
    <x v="0"/>
  </r>
  <r>
    <x v="76"/>
    <x v="1"/>
    <s v="Alan"/>
    <s v="929"/>
    <x v="2"/>
    <s v="FL"/>
    <s v="33063.0"/>
    <s v="Camping &amp; Hiking"/>
    <x v="0"/>
    <x v="1"/>
    <d v="2016-07-22T00:00:00"/>
    <x v="13241"/>
    <x v="15"/>
    <n v="1"/>
    <n v="299.98001099999999"/>
    <x v="268"/>
    <x v="2705"/>
    <x v="0"/>
    <x v="1"/>
    <x v="1"/>
    <x v="1"/>
  </r>
  <r>
    <x v="76"/>
    <x v="1"/>
    <s v="Alan"/>
    <s v="929"/>
    <x v="2"/>
    <s v="FL"/>
    <s v="33063.0"/>
    <s v="Shop By Sport"/>
    <x v="9"/>
    <x v="1"/>
    <d v="2016-04-28T00:00:00"/>
    <x v="13242"/>
    <x v="1"/>
    <n v="4"/>
    <n v="39.990001679999999"/>
    <x v="265"/>
    <x v="349"/>
    <x v="1"/>
    <x v="1"/>
    <x v="3"/>
    <x v="0"/>
  </r>
  <r>
    <x v="76"/>
    <x v="1"/>
    <s v="Alan"/>
    <s v="929"/>
    <x v="2"/>
    <s v="FL"/>
    <s v="33063.0"/>
    <s v="Indoor/Outdoor Games"/>
    <x v="1"/>
    <x v="1"/>
    <d v="2016-04-28T00:00:00"/>
    <x v="13242"/>
    <x v="1"/>
    <n v="5"/>
    <n v="49.979999540000001"/>
    <x v="108"/>
    <x v="8778"/>
    <x v="1"/>
    <x v="1"/>
    <x v="3"/>
    <x v="0"/>
  </r>
  <r>
    <x v="76"/>
    <x v="1"/>
    <s v="Alan"/>
    <s v="929"/>
    <x v="2"/>
    <s v="FL"/>
    <s v="33063.0"/>
    <s v="Men's Footwear"/>
    <x v="2"/>
    <x v="0"/>
    <d v="2017-05-26T00:00:00"/>
    <x v="13240"/>
    <x v="0"/>
    <n v="1"/>
    <n v="129.9900055"/>
    <x v="225"/>
    <x v="1128"/>
    <x v="2"/>
    <x v="0"/>
    <x v="7"/>
    <x v="0"/>
  </r>
  <r>
    <x v="76"/>
    <x v="1"/>
    <s v="Alan"/>
    <s v="929"/>
    <x v="2"/>
    <s v="FL"/>
    <s v="33063.0"/>
    <s v="Men's Footwear"/>
    <x v="2"/>
    <x v="1"/>
    <d v="2016-04-28T00:00:00"/>
    <x v="13242"/>
    <x v="1"/>
    <n v="1"/>
    <n v="129.9900055"/>
    <x v="308"/>
    <x v="4157"/>
    <x v="2"/>
    <x v="1"/>
    <x v="3"/>
    <x v="0"/>
  </r>
  <r>
    <x v="8"/>
    <x v="1"/>
    <s v="Ryan"/>
    <s v="9755"/>
    <x v="2"/>
    <s v="NY"/>
    <s v="11368.0"/>
    <s v="Indoor/Outdoor Games"/>
    <x v="1"/>
    <x v="1"/>
    <d v="2016-04-26T00:00:00"/>
    <x v="13243"/>
    <x v="1"/>
    <n v="1"/>
    <n v="49.979999540000001"/>
    <x v="536"/>
    <x v="916"/>
    <x v="1"/>
    <x v="1"/>
    <x v="3"/>
    <x v="0"/>
  </r>
  <r>
    <x v="8"/>
    <x v="1"/>
    <s v="Ryan"/>
    <s v="9755"/>
    <x v="2"/>
    <s v="NY"/>
    <s v="11368.0"/>
    <s v="Men's Footwear"/>
    <x v="2"/>
    <x v="0"/>
    <d v="2017-04-05T00:00:00"/>
    <x v="13244"/>
    <x v="7"/>
    <n v="1"/>
    <n v="129.9900055"/>
    <x v="28"/>
    <x v="28"/>
    <x v="2"/>
    <x v="0"/>
    <x v="3"/>
    <x v="0"/>
  </r>
  <r>
    <x v="8"/>
    <x v="1"/>
    <s v="Ryan"/>
    <s v="9755"/>
    <x v="2"/>
    <s v="NY"/>
    <s v="11368.0"/>
    <s v="Water Sports"/>
    <x v="7"/>
    <x v="0"/>
    <d v="2017-04-05T00:00:00"/>
    <x v="13244"/>
    <x v="7"/>
    <n v="1"/>
    <n v="199.9900055"/>
    <x v="223"/>
    <x v="282"/>
    <x v="2"/>
    <x v="0"/>
    <x v="3"/>
    <x v="0"/>
  </r>
  <r>
    <x v="8"/>
    <x v="1"/>
    <s v="Ryan"/>
    <s v="9755"/>
    <x v="2"/>
    <s v="NY"/>
    <s v="11368.0"/>
    <s v="Shop By Sport"/>
    <x v="9"/>
    <x v="0"/>
    <d v="2017-04-05T00:00:00"/>
    <x v="13244"/>
    <x v="7"/>
    <n v="5"/>
    <n v="39.990001679999999"/>
    <x v="377"/>
    <x v="11777"/>
    <x v="1"/>
    <x v="0"/>
    <x v="3"/>
    <x v="0"/>
  </r>
  <r>
    <x v="369"/>
    <x v="1"/>
    <s v="Jonathan"/>
    <s v="11457"/>
    <x v="2"/>
    <s v="TX"/>
    <s v="78586.0"/>
    <s v="Men's Footwear"/>
    <x v="2"/>
    <x v="1"/>
    <d v="2016-04-18T00:00:00"/>
    <x v="13245"/>
    <x v="3"/>
    <n v="1"/>
    <n v="129.9900055"/>
    <x v="907"/>
    <x v="11778"/>
    <x v="2"/>
    <x v="1"/>
    <x v="3"/>
    <x v="0"/>
  </r>
  <r>
    <x v="369"/>
    <x v="1"/>
    <s v="Jonathan"/>
    <s v="11457"/>
    <x v="2"/>
    <s v="TX"/>
    <s v="78586.0"/>
    <s v="Fishing"/>
    <x v="6"/>
    <x v="1"/>
    <d v="2016-04-18T00:00:00"/>
    <x v="13245"/>
    <x v="3"/>
    <n v="1"/>
    <n v="399.98001099999999"/>
    <x v="387"/>
    <x v="3513"/>
    <x v="0"/>
    <x v="1"/>
    <x v="3"/>
    <x v="0"/>
  </r>
  <r>
    <x v="369"/>
    <x v="1"/>
    <s v="Jonathan"/>
    <s v="11457"/>
    <x v="2"/>
    <s v="TX"/>
    <s v="78586.0"/>
    <s v="Camping &amp; Hiking"/>
    <x v="0"/>
    <x v="1"/>
    <d v="2016-04-18T00:00:00"/>
    <x v="13245"/>
    <x v="3"/>
    <n v="1"/>
    <n v="299.98001099999999"/>
    <x v="384"/>
    <x v="5648"/>
    <x v="0"/>
    <x v="1"/>
    <x v="3"/>
    <x v="0"/>
  </r>
  <r>
    <x v="369"/>
    <x v="1"/>
    <s v="Jonathan"/>
    <s v="11457"/>
    <x v="2"/>
    <s v="TX"/>
    <s v="78586.0"/>
    <s v="Fishing"/>
    <x v="6"/>
    <x v="2"/>
    <d v="2017-05-07T00:00:00"/>
    <x v="13246"/>
    <x v="18"/>
    <n v="5"/>
    <n v="399.98001099999999"/>
    <x v="140"/>
    <x v="4095"/>
    <x v="0"/>
    <x v="0"/>
    <x v="7"/>
    <x v="0"/>
  </r>
  <r>
    <x v="369"/>
    <x v="1"/>
    <s v="Jonathan"/>
    <s v="11457"/>
    <x v="2"/>
    <s v="TX"/>
    <s v="78586.0"/>
    <s v="Men's Golf Clubs"/>
    <x v="12"/>
    <x v="2"/>
    <d v="2017-05-07T00:00:00"/>
    <x v="13246"/>
    <x v="18"/>
    <n v="5"/>
    <n v="109.98999790000001"/>
    <x v="340"/>
    <x v="4515"/>
    <x v="2"/>
    <x v="0"/>
    <x v="7"/>
    <x v="0"/>
  </r>
  <r>
    <x v="369"/>
    <x v="1"/>
    <s v="Jonathan"/>
    <s v="11457"/>
    <x v="2"/>
    <s v="TX"/>
    <s v="78586.0"/>
    <s v="Cardio Equipment"/>
    <x v="5"/>
    <x v="2"/>
    <d v="2017-05-07T00:00:00"/>
    <x v="13246"/>
    <x v="18"/>
    <n v="5"/>
    <n v="99.989997860000003"/>
    <x v="284"/>
    <x v="647"/>
    <x v="1"/>
    <x v="0"/>
    <x v="7"/>
    <x v="0"/>
  </r>
  <r>
    <x v="369"/>
    <x v="1"/>
    <s v="Jonathan"/>
    <s v="11457"/>
    <x v="2"/>
    <s v="TX"/>
    <s v="78586.0"/>
    <s v="Cleats"/>
    <x v="8"/>
    <x v="1"/>
    <d v="2016-04-18T00:00:00"/>
    <x v="13245"/>
    <x v="3"/>
    <n v="3"/>
    <n v="59.990001679999999"/>
    <x v="737"/>
    <x v="3430"/>
    <x v="1"/>
    <x v="1"/>
    <x v="3"/>
    <x v="0"/>
  </r>
  <r>
    <x v="369"/>
    <x v="1"/>
    <s v="Jonathan"/>
    <s v="11457"/>
    <x v="2"/>
    <s v="TX"/>
    <s v="78586.0"/>
    <s v="Cleats"/>
    <x v="8"/>
    <x v="0"/>
    <d v="2017-01-26T00:00:00"/>
    <x v="13247"/>
    <x v="7"/>
    <n v="5"/>
    <n v="59.990001679999999"/>
    <x v="574"/>
    <x v="11779"/>
    <x v="1"/>
    <x v="0"/>
    <x v="9"/>
    <x v="2"/>
  </r>
  <r>
    <x v="369"/>
    <x v="1"/>
    <s v="Jonathan"/>
    <s v="11457"/>
    <x v="2"/>
    <s v="TX"/>
    <s v="78586.0"/>
    <s v="Cardio Equipment"/>
    <x v="5"/>
    <x v="0"/>
    <d v="2017-06-05T00:00:00"/>
    <x v="13248"/>
    <x v="7"/>
    <n v="3"/>
    <n v="99.989997860000003"/>
    <x v="228"/>
    <x v="1693"/>
    <x v="1"/>
    <x v="0"/>
    <x v="0"/>
    <x v="0"/>
  </r>
  <r>
    <x v="369"/>
    <x v="1"/>
    <s v="Jonathan"/>
    <s v="11457"/>
    <x v="2"/>
    <s v="TX"/>
    <s v="78586.0"/>
    <s v="Cardio Equipment"/>
    <x v="5"/>
    <x v="1"/>
    <d v="2016-11-23T00:00:00"/>
    <x v="13249"/>
    <x v="20"/>
    <n v="4"/>
    <n v="99.989997860000003"/>
    <x v="832"/>
    <x v="11780"/>
    <x v="1"/>
    <x v="1"/>
    <x v="10"/>
    <x v="3"/>
  </r>
  <r>
    <x v="369"/>
    <x v="1"/>
    <s v="Jonathan"/>
    <s v="11457"/>
    <x v="2"/>
    <s v="TX"/>
    <s v="78586.0"/>
    <s v="Shop By Sport"/>
    <x v="9"/>
    <x v="1"/>
    <d v="2016-08-14T00:00:00"/>
    <x v="13250"/>
    <x v="1"/>
    <n v="5"/>
    <n v="39.990001679999999"/>
    <x v="633"/>
    <x v="11781"/>
    <x v="1"/>
    <x v="1"/>
    <x v="2"/>
    <x v="1"/>
  </r>
  <r>
    <x v="369"/>
    <x v="1"/>
    <s v="Jonathan"/>
    <s v="11457"/>
    <x v="2"/>
    <s v="TX"/>
    <s v="78586.0"/>
    <s v="Water Sports"/>
    <x v="7"/>
    <x v="1"/>
    <d v="2016-08-14T00:00:00"/>
    <x v="13250"/>
    <x v="1"/>
    <n v="1"/>
    <n v="199.9900055"/>
    <x v="557"/>
    <x v="1160"/>
    <x v="2"/>
    <x v="1"/>
    <x v="2"/>
    <x v="1"/>
  </r>
  <r>
    <x v="369"/>
    <x v="1"/>
    <s v="Jonathan"/>
    <s v="11457"/>
    <x v="2"/>
    <s v="TX"/>
    <s v="78586.0"/>
    <s v="Cleats"/>
    <x v="8"/>
    <x v="1"/>
    <d v="2016-11-23T00:00:00"/>
    <x v="13249"/>
    <x v="20"/>
    <n v="1"/>
    <n v="59.990001679999999"/>
    <x v="640"/>
    <x v="6947"/>
    <x v="1"/>
    <x v="1"/>
    <x v="10"/>
    <x v="3"/>
  </r>
  <r>
    <x v="369"/>
    <x v="1"/>
    <s v="Jonathan"/>
    <s v="11457"/>
    <x v="2"/>
    <s v="TX"/>
    <s v="78586.0"/>
    <s v="Men's Footwear"/>
    <x v="2"/>
    <x v="1"/>
    <d v="2016-11-23T00:00:00"/>
    <x v="13249"/>
    <x v="20"/>
    <n v="1"/>
    <n v="129.9900055"/>
    <x v="317"/>
    <x v="7548"/>
    <x v="2"/>
    <x v="1"/>
    <x v="10"/>
    <x v="3"/>
  </r>
  <r>
    <x v="495"/>
    <x v="1"/>
    <s v="Andrea"/>
    <s v="6370"/>
    <x v="2"/>
    <s v="UT"/>
    <s v="84604.0"/>
    <s v="Cleats"/>
    <x v="8"/>
    <x v="1"/>
    <d v="2016-05-15T00:00:00"/>
    <x v="13251"/>
    <x v="1"/>
    <n v="1"/>
    <n v="59.990001679999999"/>
    <x v="232"/>
    <x v="10479"/>
    <x v="1"/>
    <x v="1"/>
    <x v="7"/>
    <x v="0"/>
  </r>
  <r>
    <x v="495"/>
    <x v="1"/>
    <s v="Andrea"/>
    <s v="6370"/>
    <x v="2"/>
    <s v="UT"/>
    <s v="84604.0"/>
    <s v="Fishing"/>
    <x v="6"/>
    <x v="1"/>
    <d v="2016-05-15T00:00:00"/>
    <x v="13251"/>
    <x v="1"/>
    <n v="1"/>
    <n v="399.98001099999999"/>
    <x v="335"/>
    <x v="1415"/>
    <x v="0"/>
    <x v="1"/>
    <x v="7"/>
    <x v="0"/>
  </r>
  <r>
    <x v="495"/>
    <x v="1"/>
    <s v="Andrea"/>
    <s v="6370"/>
    <x v="2"/>
    <s v="UT"/>
    <s v="84604.0"/>
    <s v="Fishing"/>
    <x v="6"/>
    <x v="1"/>
    <d v="2016-05-15T00:00:00"/>
    <x v="13251"/>
    <x v="1"/>
    <n v="1"/>
    <n v="399.98001099999999"/>
    <x v="623"/>
    <x v="10346"/>
    <x v="0"/>
    <x v="1"/>
    <x v="7"/>
    <x v="0"/>
  </r>
  <r>
    <x v="495"/>
    <x v="1"/>
    <s v="Andrea"/>
    <s v="6370"/>
    <x v="2"/>
    <s v="UT"/>
    <s v="84604.0"/>
    <s v="Cleats"/>
    <x v="8"/>
    <x v="1"/>
    <d v="2016-05-15T00:00:00"/>
    <x v="13251"/>
    <x v="1"/>
    <n v="3"/>
    <n v="59.990001679999999"/>
    <x v="727"/>
    <x v="5217"/>
    <x v="1"/>
    <x v="1"/>
    <x v="7"/>
    <x v="0"/>
  </r>
  <r>
    <x v="495"/>
    <x v="1"/>
    <s v="Andrea"/>
    <s v="6370"/>
    <x v="2"/>
    <s v="UT"/>
    <s v="84604.0"/>
    <s v="Women's Apparel"/>
    <x v="4"/>
    <x v="1"/>
    <d v="2016-05-15T00:00:00"/>
    <x v="13251"/>
    <x v="1"/>
    <n v="4"/>
    <n v="50"/>
    <x v="174"/>
    <x v="1289"/>
    <x v="1"/>
    <x v="1"/>
    <x v="7"/>
    <x v="0"/>
  </r>
  <r>
    <x v="495"/>
    <x v="1"/>
    <s v="Andrea"/>
    <s v="6370"/>
    <x v="2"/>
    <s v="UT"/>
    <s v="84604.0"/>
    <s v="Men's Footwear"/>
    <x v="2"/>
    <x v="3"/>
    <d v="2016-12-15T00:00:00"/>
    <x v="13252"/>
    <x v="11"/>
    <n v="1"/>
    <n v="129.9900055"/>
    <x v="225"/>
    <x v="8330"/>
    <x v="2"/>
    <x v="1"/>
    <x v="11"/>
    <x v="3"/>
  </r>
  <r>
    <x v="495"/>
    <x v="1"/>
    <s v="Andrea"/>
    <s v="6370"/>
    <x v="2"/>
    <s v="UT"/>
    <s v="84604.0"/>
    <s v="Cleats"/>
    <x v="8"/>
    <x v="3"/>
    <d v="2016-12-15T00:00:00"/>
    <x v="13252"/>
    <x v="11"/>
    <n v="3"/>
    <n v="59.990001679999999"/>
    <x v="98"/>
    <x v="5934"/>
    <x v="1"/>
    <x v="1"/>
    <x v="11"/>
    <x v="3"/>
  </r>
  <r>
    <x v="495"/>
    <x v="1"/>
    <s v="Andrea"/>
    <s v="6370"/>
    <x v="2"/>
    <s v="UT"/>
    <s v="84604.0"/>
    <s v="Hockey"/>
    <x v="16"/>
    <x v="4"/>
    <d v="2016-11-21T00:00:00"/>
    <x v="13253"/>
    <x v="19"/>
    <n v="5"/>
    <n v="22"/>
    <x v="345"/>
    <x v="6888"/>
    <x v="1"/>
    <x v="1"/>
    <x v="10"/>
    <x v="3"/>
  </r>
  <r>
    <x v="309"/>
    <x v="1"/>
    <s v="Andrea"/>
    <s v="7773"/>
    <x v="2"/>
    <s v="WI"/>
    <s v="54601.0"/>
    <s v="Fishing"/>
    <x v="6"/>
    <x v="1"/>
    <d v="2016-05-22T00:00:00"/>
    <x v="13254"/>
    <x v="3"/>
    <n v="1"/>
    <n v="399.98001099999999"/>
    <x v="291"/>
    <x v="1474"/>
    <x v="0"/>
    <x v="1"/>
    <x v="7"/>
    <x v="0"/>
  </r>
  <r>
    <x v="309"/>
    <x v="1"/>
    <s v="Andrea"/>
    <s v="7773"/>
    <x v="2"/>
    <s v="WI"/>
    <s v="54601.0"/>
    <s v="Women's Apparel"/>
    <x v="4"/>
    <x v="1"/>
    <d v="2016-05-22T00:00:00"/>
    <x v="13254"/>
    <x v="3"/>
    <n v="1"/>
    <n v="50"/>
    <x v="321"/>
    <x v="4035"/>
    <x v="1"/>
    <x v="1"/>
    <x v="7"/>
    <x v="0"/>
  </r>
  <r>
    <x v="309"/>
    <x v="1"/>
    <s v="Andrea"/>
    <s v="7773"/>
    <x v="2"/>
    <s v="WI"/>
    <s v="54601.0"/>
    <s v="Women's Apparel"/>
    <x v="4"/>
    <x v="1"/>
    <d v="2016-05-22T00:00:00"/>
    <x v="13254"/>
    <x v="3"/>
    <n v="2"/>
    <n v="50"/>
    <x v="91"/>
    <x v="4250"/>
    <x v="1"/>
    <x v="1"/>
    <x v="7"/>
    <x v="0"/>
  </r>
  <r>
    <x v="195"/>
    <x v="1"/>
    <s v="Mary"/>
    <s v="4468"/>
    <x v="2"/>
    <s v="IL"/>
    <s v="60188.0"/>
    <s v="Men's Footwear"/>
    <x v="2"/>
    <x v="1"/>
    <d v="2016-07-31T00:00:00"/>
    <x v="13255"/>
    <x v="1"/>
    <n v="1"/>
    <n v="129.9900055"/>
    <x v="230"/>
    <x v="1754"/>
    <x v="2"/>
    <x v="1"/>
    <x v="1"/>
    <x v="1"/>
  </r>
  <r>
    <x v="195"/>
    <x v="1"/>
    <s v="Mary"/>
    <s v="4468"/>
    <x v="2"/>
    <s v="IL"/>
    <s v="60188.0"/>
    <s v="Fishing"/>
    <x v="6"/>
    <x v="1"/>
    <d v="2016-07-31T00:00:00"/>
    <x v="13255"/>
    <x v="1"/>
    <n v="1"/>
    <n v="399.98001099999999"/>
    <x v="2"/>
    <x v="899"/>
    <x v="0"/>
    <x v="1"/>
    <x v="1"/>
    <x v="1"/>
  </r>
  <r>
    <x v="195"/>
    <x v="1"/>
    <s v="Mary"/>
    <s v="4468"/>
    <x v="2"/>
    <s v="IL"/>
    <s v="60188.0"/>
    <s v="Camping &amp; Hiking"/>
    <x v="0"/>
    <x v="0"/>
    <d v="2017-02-27T00:00:00"/>
    <x v="13256"/>
    <x v="7"/>
    <n v="5"/>
    <n v="299.98001099999999"/>
    <x v="98"/>
    <x v="8669"/>
    <x v="0"/>
    <x v="0"/>
    <x v="5"/>
    <x v="2"/>
  </r>
  <r>
    <x v="195"/>
    <x v="1"/>
    <s v="Mary"/>
    <s v="4468"/>
    <x v="2"/>
    <s v="IL"/>
    <s v="60188.0"/>
    <s v="Fishing"/>
    <x v="6"/>
    <x v="0"/>
    <d v="2017-02-27T00:00:00"/>
    <x v="13256"/>
    <x v="7"/>
    <n v="5"/>
    <n v="399.98001099999999"/>
    <x v="408"/>
    <x v="2434"/>
    <x v="0"/>
    <x v="0"/>
    <x v="5"/>
    <x v="2"/>
  </r>
  <r>
    <x v="195"/>
    <x v="1"/>
    <s v="Mary"/>
    <s v="4468"/>
    <x v="2"/>
    <s v="IL"/>
    <s v="60188.0"/>
    <s v="Cardio Equipment"/>
    <x v="5"/>
    <x v="0"/>
    <d v="2017-03-23T00:00:00"/>
    <x v="13257"/>
    <x v="7"/>
    <n v="3"/>
    <n v="99.989997860000003"/>
    <x v="71"/>
    <x v="7123"/>
    <x v="1"/>
    <x v="0"/>
    <x v="4"/>
    <x v="2"/>
  </r>
  <r>
    <x v="195"/>
    <x v="1"/>
    <s v="Mary"/>
    <s v="4468"/>
    <x v="2"/>
    <s v="IL"/>
    <s v="60188.0"/>
    <s v="Cleats"/>
    <x v="8"/>
    <x v="0"/>
    <d v="2017-03-23T00:00:00"/>
    <x v="13257"/>
    <x v="7"/>
    <n v="1"/>
    <n v="59.990001679999999"/>
    <x v="265"/>
    <x v="2390"/>
    <x v="1"/>
    <x v="0"/>
    <x v="4"/>
    <x v="2"/>
  </r>
  <r>
    <x v="69"/>
    <x v="1"/>
    <s v="Kathleen"/>
    <s v="3156"/>
    <x v="2"/>
    <s v="VA"/>
    <s v="23454.0"/>
    <s v="Men's Footwear"/>
    <x v="2"/>
    <x v="1"/>
    <d v="2016-07-29T00:00:00"/>
    <x v="13258"/>
    <x v="1"/>
    <n v="1"/>
    <n v="129.9900055"/>
    <x v="340"/>
    <x v="3454"/>
    <x v="2"/>
    <x v="1"/>
    <x v="1"/>
    <x v="1"/>
  </r>
  <r>
    <x v="69"/>
    <x v="1"/>
    <s v="Kathleen"/>
    <s v="3156"/>
    <x v="2"/>
    <s v="VA"/>
    <s v="23454.0"/>
    <s v="Men's Footwear"/>
    <x v="2"/>
    <x v="1"/>
    <d v="2016-07-29T00:00:00"/>
    <x v="13258"/>
    <x v="1"/>
    <n v="1"/>
    <n v="129.9900055"/>
    <x v="45"/>
    <x v="1325"/>
    <x v="2"/>
    <x v="1"/>
    <x v="1"/>
    <x v="1"/>
  </r>
  <r>
    <x v="69"/>
    <x v="1"/>
    <s v="Kathleen"/>
    <s v="3156"/>
    <x v="2"/>
    <s v="VA"/>
    <s v="23454.0"/>
    <s v="Cardio Equipment"/>
    <x v="5"/>
    <x v="1"/>
    <d v="2016-07-29T00:00:00"/>
    <x v="13258"/>
    <x v="1"/>
    <n v="3"/>
    <n v="99.989997860000003"/>
    <x v="259"/>
    <x v="1420"/>
    <x v="1"/>
    <x v="1"/>
    <x v="1"/>
    <x v="1"/>
  </r>
  <r>
    <x v="69"/>
    <x v="1"/>
    <s v="Kathleen"/>
    <s v="3156"/>
    <x v="2"/>
    <s v="VA"/>
    <s v="23454.0"/>
    <s v="Cleats"/>
    <x v="8"/>
    <x v="1"/>
    <d v="2016-07-29T00:00:00"/>
    <x v="13258"/>
    <x v="1"/>
    <n v="4"/>
    <n v="59.990001679999999"/>
    <x v="98"/>
    <x v="10490"/>
    <x v="1"/>
    <x v="1"/>
    <x v="1"/>
    <x v="1"/>
  </r>
  <r>
    <x v="69"/>
    <x v="1"/>
    <s v="Kathleen"/>
    <s v="3156"/>
    <x v="2"/>
    <s v="VA"/>
    <s v="23454.0"/>
    <s v="Women's Apparel"/>
    <x v="4"/>
    <x v="1"/>
    <d v="2016-07-29T00:00:00"/>
    <x v="13258"/>
    <x v="1"/>
    <n v="5"/>
    <n v="50"/>
    <x v="93"/>
    <x v="498"/>
    <x v="1"/>
    <x v="1"/>
    <x v="1"/>
    <x v="1"/>
  </r>
  <r>
    <x v="69"/>
    <x v="1"/>
    <s v="Kathleen"/>
    <s v="3156"/>
    <x v="2"/>
    <s v="VA"/>
    <s v="23454.0"/>
    <s v="Cleats"/>
    <x v="8"/>
    <x v="2"/>
    <d v="2017-09-26T00:00:00"/>
    <x v="13259"/>
    <x v="18"/>
    <n v="3"/>
    <n v="59.990001679999999"/>
    <x v="284"/>
    <x v="11542"/>
    <x v="1"/>
    <x v="0"/>
    <x v="6"/>
    <x v="1"/>
  </r>
  <r>
    <x v="259"/>
    <x v="1"/>
    <s v="Mary"/>
    <s v="1650"/>
    <x v="2"/>
    <s v="NJ"/>
    <s v="8540.0"/>
    <s v="Men's Footwear"/>
    <x v="2"/>
    <x v="1"/>
    <d v="2016-07-30T00:00:00"/>
    <x v="13260"/>
    <x v="3"/>
    <n v="1"/>
    <n v="129.9900055"/>
    <x v="195"/>
    <x v="448"/>
    <x v="2"/>
    <x v="1"/>
    <x v="1"/>
    <x v="1"/>
  </r>
  <r>
    <x v="259"/>
    <x v="1"/>
    <s v="Mary"/>
    <s v="1650"/>
    <x v="2"/>
    <s v="NJ"/>
    <s v="8540.0"/>
    <s v="Men's Footwear"/>
    <x v="2"/>
    <x v="1"/>
    <d v="2016-07-30T00:00:00"/>
    <x v="13260"/>
    <x v="3"/>
    <n v="1"/>
    <n v="129.9900055"/>
    <x v="188"/>
    <x v="969"/>
    <x v="2"/>
    <x v="1"/>
    <x v="1"/>
    <x v="1"/>
  </r>
  <r>
    <x v="259"/>
    <x v="1"/>
    <s v="Mary"/>
    <s v="1650"/>
    <x v="2"/>
    <s v="NJ"/>
    <s v="8540.0"/>
    <s v="Camping &amp; Hiking"/>
    <x v="0"/>
    <x v="1"/>
    <d v="2016-07-30T00:00:00"/>
    <x v="13260"/>
    <x v="3"/>
    <n v="1"/>
    <n v="299.98001099999999"/>
    <x v="74"/>
    <x v="2790"/>
    <x v="0"/>
    <x v="1"/>
    <x v="1"/>
    <x v="1"/>
  </r>
  <r>
    <x v="259"/>
    <x v="1"/>
    <s v="Mary"/>
    <s v="1650"/>
    <x v="2"/>
    <s v="NJ"/>
    <s v="8540.0"/>
    <s v="Cardio Equipment"/>
    <x v="5"/>
    <x v="1"/>
    <d v="2016-07-30T00:00:00"/>
    <x v="13260"/>
    <x v="3"/>
    <n v="4"/>
    <n v="99.989997860000003"/>
    <x v="574"/>
    <x v="10256"/>
    <x v="1"/>
    <x v="1"/>
    <x v="1"/>
    <x v="1"/>
  </r>
  <r>
    <x v="259"/>
    <x v="1"/>
    <s v="Mary"/>
    <s v="1650"/>
    <x v="2"/>
    <s v="NJ"/>
    <s v="8540.0"/>
    <s v="Fishing"/>
    <x v="6"/>
    <x v="1"/>
    <d v="2016-11-27T00:00:00"/>
    <x v="13261"/>
    <x v="20"/>
    <n v="1"/>
    <n v="399.98001099999999"/>
    <x v="168"/>
    <x v="3363"/>
    <x v="0"/>
    <x v="1"/>
    <x v="10"/>
    <x v="3"/>
  </r>
  <r>
    <x v="259"/>
    <x v="1"/>
    <s v="Mary"/>
    <s v="1650"/>
    <x v="2"/>
    <s v="NJ"/>
    <s v="8540.0"/>
    <s v="Fishing"/>
    <x v="6"/>
    <x v="1"/>
    <d v="2016-11-27T00:00:00"/>
    <x v="13261"/>
    <x v="20"/>
    <n v="1"/>
    <n v="399.98001099999999"/>
    <x v="234"/>
    <x v="11782"/>
    <x v="0"/>
    <x v="1"/>
    <x v="10"/>
    <x v="3"/>
  </r>
  <r>
    <x v="259"/>
    <x v="1"/>
    <s v="Mary"/>
    <s v="1650"/>
    <x v="2"/>
    <s v="NJ"/>
    <s v="8540.0"/>
    <s v="Cleats"/>
    <x v="8"/>
    <x v="1"/>
    <d v="2016-11-27T00:00:00"/>
    <x v="13261"/>
    <x v="20"/>
    <n v="4"/>
    <n v="59.990001679999999"/>
    <x v="146"/>
    <x v="4163"/>
    <x v="1"/>
    <x v="1"/>
    <x v="10"/>
    <x v="3"/>
  </r>
  <r>
    <x v="259"/>
    <x v="1"/>
    <s v="Mary"/>
    <s v="1650"/>
    <x v="2"/>
    <s v="NJ"/>
    <s v="8540.0"/>
    <s v="Cardio Equipment"/>
    <x v="5"/>
    <x v="1"/>
    <d v="2016-11-27T00:00:00"/>
    <x v="13261"/>
    <x v="20"/>
    <n v="4"/>
    <n v="99.989997860000003"/>
    <x v="370"/>
    <x v="6172"/>
    <x v="1"/>
    <x v="1"/>
    <x v="10"/>
    <x v="3"/>
  </r>
  <r>
    <x v="259"/>
    <x v="1"/>
    <s v="Mary"/>
    <s v="1650"/>
    <x v="2"/>
    <s v="NJ"/>
    <s v="8540.0"/>
    <s v="Shop By Sport"/>
    <x v="9"/>
    <x v="1"/>
    <d v="2016-11-27T00:00:00"/>
    <x v="13261"/>
    <x v="20"/>
    <n v="5"/>
    <n v="39.990001679999999"/>
    <x v="115"/>
    <x v="11783"/>
    <x v="1"/>
    <x v="1"/>
    <x v="10"/>
    <x v="3"/>
  </r>
  <r>
    <x v="7"/>
    <x v="1"/>
    <s v="Margaret"/>
    <s v="10472"/>
    <x v="2"/>
    <s v="CA"/>
    <s v="93307.0"/>
    <s v="Men's Footwear"/>
    <x v="2"/>
    <x v="1"/>
    <d v="2016-07-04T00:00:00"/>
    <x v="13262"/>
    <x v="10"/>
    <n v="1"/>
    <n v="129.9900055"/>
    <x v="875"/>
    <x v="3198"/>
    <x v="2"/>
    <x v="1"/>
    <x v="1"/>
    <x v="1"/>
  </r>
  <r>
    <x v="7"/>
    <x v="1"/>
    <s v="Margaret"/>
    <s v="10472"/>
    <x v="2"/>
    <s v="CA"/>
    <s v="93307.0"/>
    <s v="Fishing"/>
    <x v="6"/>
    <x v="1"/>
    <d v="2016-07-04T00:00:00"/>
    <x v="13262"/>
    <x v="10"/>
    <n v="1"/>
    <n v="399.98001099999999"/>
    <x v="235"/>
    <x v="6523"/>
    <x v="0"/>
    <x v="1"/>
    <x v="1"/>
    <x v="1"/>
  </r>
  <r>
    <x v="7"/>
    <x v="1"/>
    <s v="Margaret"/>
    <s v="10472"/>
    <x v="2"/>
    <s v="CA"/>
    <s v="93307.0"/>
    <s v="Trade-In"/>
    <x v="18"/>
    <x v="1"/>
    <d v="2016-07-04T00:00:00"/>
    <x v="13262"/>
    <x v="10"/>
    <n v="3"/>
    <n v="15.989999770000001"/>
    <x v="130"/>
    <x v="6128"/>
    <x v="1"/>
    <x v="1"/>
    <x v="1"/>
    <x v="1"/>
  </r>
  <r>
    <x v="7"/>
    <x v="1"/>
    <s v="Margaret"/>
    <s v="10472"/>
    <x v="2"/>
    <s v="CA"/>
    <s v="93307.0"/>
    <s v="Women's Apparel"/>
    <x v="4"/>
    <x v="1"/>
    <d v="2016-07-04T00:00:00"/>
    <x v="13262"/>
    <x v="10"/>
    <n v="4"/>
    <n v="50"/>
    <x v="727"/>
    <x v="3569"/>
    <x v="1"/>
    <x v="1"/>
    <x v="1"/>
    <x v="1"/>
  </r>
  <r>
    <x v="7"/>
    <x v="1"/>
    <s v="Margaret"/>
    <s v="10472"/>
    <x v="2"/>
    <s v="CA"/>
    <s v="93307.0"/>
    <s v="Trade-In"/>
    <x v="18"/>
    <x v="0"/>
    <d v="2017-07-05T00:00:00"/>
    <x v="13263"/>
    <x v="8"/>
    <n v="5"/>
    <n v="249.9900055"/>
    <x v="369"/>
    <x v="5049"/>
    <x v="2"/>
    <x v="0"/>
    <x v="1"/>
    <x v="1"/>
  </r>
  <r>
    <x v="7"/>
    <x v="1"/>
    <s v="Margaret"/>
    <s v="10472"/>
    <x v="2"/>
    <s v="CA"/>
    <s v="93307.0"/>
    <s v="Men's Footwear"/>
    <x v="2"/>
    <x v="0"/>
    <d v="2017-07-05T00:00:00"/>
    <x v="13263"/>
    <x v="8"/>
    <n v="5"/>
    <n v="129.9900055"/>
    <x v="75"/>
    <x v="1715"/>
    <x v="2"/>
    <x v="0"/>
    <x v="1"/>
    <x v="1"/>
  </r>
  <r>
    <x v="7"/>
    <x v="1"/>
    <s v="Margaret"/>
    <s v="10472"/>
    <x v="2"/>
    <s v="CA"/>
    <s v="93307.0"/>
    <s v="Water Sports"/>
    <x v="7"/>
    <x v="0"/>
    <d v="2017-01-23T00:00:00"/>
    <x v="13264"/>
    <x v="7"/>
    <n v="5"/>
    <n v="199.9900055"/>
    <x v="4"/>
    <x v="89"/>
    <x v="2"/>
    <x v="0"/>
    <x v="9"/>
    <x v="2"/>
  </r>
  <r>
    <x v="7"/>
    <x v="1"/>
    <s v="Margaret"/>
    <s v="10472"/>
    <x v="2"/>
    <s v="CA"/>
    <s v="93307.0"/>
    <s v="Cleats"/>
    <x v="8"/>
    <x v="0"/>
    <d v="2017-07-05T00:00:00"/>
    <x v="13263"/>
    <x v="8"/>
    <n v="5"/>
    <n v="59.990001679999999"/>
    <x v="48"/>
    <x v="1157"/>
    <x v="1"/>
    <x v="0"/>
    <x v="1"/>
    <x v="1"/>
  </r>
  <r>
    <x v="7"/>
    <x v="1"/>
    <s v="Margaret"/>
    <s v="10472"/>
    <x v="2"/>
    <s v="CA"/>
    <s v="93307.0"/>
    <s v="Women's Apparel"/>
    <x v="4"/>
    <x v="0"/>
    <d v="2017-07-05T00:00:00"/>
    <x v="13263"/>
    <x v="8"/>
    <n v="5"/>
    <n v="50"/>
    <x v="996"/>
    <x v="8037"/>
    <x v="1"/>
    <x v="0"/>
    <x v="1"/>
    <x v="1"/>
  </r>
  <r>
    <x v="7"/>
    <x v="1"/>
    <s v="Margaret"/>
    <s v="10472"/>
    <x v="2"/>
    <s v="CA"/>
    <s v="93307.0"/>
    <s v="Water Sports"/>
    <x v="7"/>
    <x v="1"/>
    <d v="2016-11-06T00:00:00"/>
    <x v="13265"/>
    <x v="3"/>
    <n v="1"/>
    <n v="199.9900055"/>
    <x v="901"/>
    <x v="4967"/>
    <x v="2"/>
    <x v="1"/>
    <x v="10"/>
    <x v="3"/>
  </r>
  <r>
    <x v="7"/>
    <x v="1"/>
    <s v="Margaret"/>
    <s v="10472"/>
    <x v="2"/>
    <s v="CA"/>
    <s v="93307.0"/>
    <s v="Women's Apparel"/>
    <x v="4"/>
    <x v="1"/>
    <d v="2016-11-06T00:00:00"/>
    <x v="13265"/>
    <x v="3"/>
    <n v="4"/>
    <n v="50"/>
    <x v="840"/>
    <x v="3432"/>
    <x v="1"/>
    <x v="1"/>
    <x v="10"/>
    <x v="3"/>
  </r>
  <r>
    <x v="7"/>
    <x v="1"/>
    <s v="Margaret"/>
    <s v="10472"/>
    <x v="2"/>
    <s v="CA"/>
    <s v="93307.0"/>
    <s v="Indoor/Outdoor Games"/>
    <x v="1"/>
    <x v="1"/>
    <d v="2016-11-06T00:00:00"/>
    <x v="13265"/>
    <x v="3"/>
    <n v="5"/>
    <n v="49.979999540000001"/>
    <x v="820"/>
    <x v="11784"/>
    <x v="1"/>
    <x v="1"/>
    <x v="10"/>
    <x v="3"/>
  </r>
  <r>
    <x v="7"/>
    <x v="1"/>
    <s v="Margaret"/>
    <s v="10472"/>
    <x v="2"/>
    <s v="CA"/>
    <s v="93307.0"/>
    <s v="Men's Footwear"/>
    <x v="2"/>
    <x v="3"/>
    <d v="2016-11-02T00:00:00"/>
    <x v="13266"/>
    <x v="16"/>
    <n v="1"/>
    <n v="129.9900055"/>
    <x v="335"/>
    <x v="5789"/>
    <x v="2"/>
    <x v="1"/>
    <x v="10"/>
    <x v="3"/>
  </r>
  <r>
    <x v="7"/>
    <x v="1"/>
    <s v="Margaret"/>
    <s v="10472"/>
    <x v="2"/>
    <s v="CA"/>
    <s v="93307.0"/>
    <s v="Indoor/Outdoor Games"/>
    <x v="1"/>
    <x v="3"/>
    <d v="2016-11-02T00:00:00"/>
    <x v="13266"/>
    <x v="16"/>
    <n v="1"/>
    <n v="49.979999540000001"/>
    <x v="678"/>
    <x v="11785"/>
    <x v="1"/>
    <x v="1"/>
    <x v="10"/>
    <x v="3"/>
  </r>
  <r>
    <x v="7"/>
    <x v="1"/>
    <s v="Margaret"/>
    <s v="10472"/>
    <x v="2"/>
    <s v="CA"/>
    <s v="93307.0"/>
    <s v="Cleats"/>
    <x v="8"/>
    <x v="3"/>
    <d v="2016-11-02T00:00:00"/>
    <x v="13266"/>
    <x v="16"/>
    <n v="4"/>
    <n v="59.990001679999999"/>
    <x v="269"/>
    <x v="663"/>
    <x v="1"/>
    <x v="1"/>
    <x v="10"/>
    <x v="3"/>
  </r>
  <r>
    <x v="7"/>
    <x v="1"/>
    <s v="Margaret"/>
    <s v="10472"/>
    <x v="2"/>
    <s v="CA"/>
    <s v="93307.0"/>
    <s v="Indoor/Outdoor Games"/>
    <x v="1"/>
    <x v="3"/>
    <d v="2016-11-02T00:00:00"/>
    <x v="13266"/>
    <x v="16"/>
    <n v="5"/>
    <n v="49.979999540000001"/>
    <x v="387"/>
    <x v="5584"/>
    <x v="1"/>
    <x v="1"/>
    <x v="10"/>
    <x v="3"/>
  </r>
  <r>
    <x v="122"/>
    <x v="1"/>
    <s v="Amy"/>
    <s v="3058"/>
    <x v="2"/>
    <s v="CA"/>
    <s v="92243.0"/>
    <s v="Men's Footwear"/>
    <x v="2"/>
    <x v="1"/>
    <d v="2016-07-17T00:00:00"/>
    <x v="13267"/>
    <x v="3"/>
    <n v="1"/>
    <n v="129.9900055"/>
    <x v="72"/>
    <x v="953"/>
    <x v="2"/>
    <x v="1"/>
    <x v="1"/>
    <x v="1"/>
  </r>
  <r>
    <x v="122"/>
    <x v="1"/>
    <s v="Amy"/>
    <s v="3058"/>
    <x v="2"/>
    <s v="CA"/>
    <s v="92243.0"/>
    <s v="Camping &amp; Hiking"/>
    <x v="0"/>
    <x v="1"/>
    <d v="2016-07-17T00:00:00"/>
    <x v="13267"/>
    <x v="3"/>
    <n v="1"/>
    <n v="299.98001099999999"/>
    <x v="123"/>
    <x v="4311"/>
    <x v="0"/>
    <x v="1"/>
    <x v="1"/>
    <x v="1"/>
  </r>
  <r>
    <x v="122"/>
    <x v="1"/>
    <s v="Amy"/>
    <s v="3058"/>
    <x v="2"/>
    <s v="CA"/>
    <s v="92243.0"/>
    <s v="Women's Apparel"/>
    <x v="4"/>
    <x v="1"/>
    <d v="2016-07-17T00:00:00"/>
    <x v="13267"/>
    <x v="3"/>
    <n v="4"/>
    <n v="50"/>
    <x v="43"/>
    <x v="295"/>
    <x v="1"/>
    <x v="1"/>
    <x v="1"/>
    <x v="1"/>
  </r>
  <r>
    <x v="122"/>
    <x v="1"/>
    <s v="Amy"/>
    <s v="3058"/>
    <x v="2"/>
    <s v="CA"/>
    <s v="92243.0"/>
    <s v="Indoor/Outdoor Games"/>
    <x v="1"/>
    <x v="1"/>
    <d v="2016-06-16T00:00:00"/>
    <x v="13268"/>
    <x v="10"/>
    <n v="5"/>
    <n v="49.979999540000001"/>
    <x v="466"/>
    <x v="5742"/>
    <x v="1"/>
    <x v="1"/>
    <x v="0"/>
    <x v="0"/>
  </r>
  <r>
    <x v="122"/>
    <x v="1"/>
    <s v="Amy"/>
    <s v="3058"/>
    <x v="2"/>
    <s v="CA"/>
    <s v="92243.0"/>
    <s v="Men's Footwear"/>
    <x v="2"/>
    <x v="2"/>
    <d v="2017-07-13T00:00:00"/>
    <x v="13269"/>
    <x v="4"/>
    <n v="1"/>
    <n v="129.9900055"/>
    <x v="210"/>
    <x v="11786"/>
    <x v="2"/>
    <x v="0"/>
    <x v="1"/>
    <x v="1"/>
  </r>
  <r>
    <x v="122"/>
    <x v="1"/>
    <s v="Amy"/>
    <s v="3058"/>
    <x v="2"/>
    <s v="CA"/>
    <s v="92243.0"/>
    <s v="Men's Footwear"/>
    <x v="2"/>
    <x v="2"/>
    <d v="2017-07-13T00:00:00"/>
    <x v="13269"/>
    <x v="4"/>
    <n v="1"/>
    <n v="129.9900055"/>
    <x v="135"/>
    <x v="5546"/>
    <x v="2"/>
    <x v="0"/>
    <x v="1"/>
    <x v="1"/>
  </r>
  <r>
    <x v="122"/>
    <x v="1"/>
    <s v="Amy"/>
    <s v="3058"/>
    <x v="2"/>
    <s v="CA"/>
    <s v="92243.0"/>
    <s v="Fishing"/>
    <x v="6"/>
    <x v="2"/>
    <d v="2017-07-13T00:00:00"/>
    <x v="13269"/>
    <x v="4"/>
    <n v="1"/>
    <n v="399.98001099999999"/>
    <x v="855"/>
    <x v="1308"/>
    <x v="0"/>
    <x v="0"/>
    <x v="1"/>
    <x v="1"/>
  </r>
  <r>
    <x v="122"/>
    <x v="1"/>
    <s v="Amy"/>
    <s v="3058"/>
    <x v="2"/>
    <s v="CA"/>
    <s v="92243.0"/>
    <s v="Indoor/Outdoor Games"/>
    <x v="1"/>
    <x v="2"/>
    <d v="2017-07-13T00:00:00"/>
    <x v="13269"/>
    <x v="4"/>
    <n v="5"/>
    <n v="49.979999540000001"/>
    <x v="533"/>
    <x v="11787"/>
    <x v="1"/>
    <x v="0"/>
    <x v="1"/>
    <x v="1"/>
  </r>
  <r>
    <x v="122"/>
    <x v="1"/>
    <s v="Amy"/>
    <s v="3058"/>
    <x v="2"/>
    <s v="CA"/>
    <s v="92243.0"/>
    <s v="Women's Apparel"/>
    <x v="4"/>
    <x v="2"/>
    <d v="2017-07-13T00:00:00"/>
    <x v="13269"/>
    <x v="4"/>
    <n v="5"/>
    <n v="50"/>
    <x v="555"/>
    <x v="5468"/>
    <x v="1"/>
    <x v="0"/>
    <x v="1"/>
    <x v="1"/>
  </r>
  <r>
    <x v="21"/>
    <x v="1"/>
    <s v="Mary"/>
    <s v="7708"/>
    <x v="2"/>
    <s v="PA"/>
    <s v="19104.0"/>
    <s v="Water Sports"/>
    <x v="7"/>
    <x v="1"/>
    <d v="2016-04-17T00:00:00"/>
    <x v="13270"/>
    <x v="1"/>
    <n v="1"/>
    <n v="199.9900055"/>
    <x v="345"/>
    <x v="1171"/>
    <x v="2"/>
    <x v="1"/>
    <x v="3"/>
    <x v="0"/>
  </r>
  <r>
    <x v="21"/>
    <x v="1"/>
    <s v="Mary"/>
    <s v="7708"/>
    <x v="2"/>
    <s v="PA"/>
    <s v="19104.0"/>
    <s v="Cardio Equipment"/>
    <x v="5"/>
    <x v="1"/>
    <d v="2016-04-17T00:00:00"/>
    <x v="13270"/>
    <x v="1"/>
    <n v="4"/>
    <n v="99.989997860000003"/>
    <x v="101"/>
    <x v="1627"/>
    <x v="1"/>
    <x v="1"/>
    <x v="3"/>
    <x v="0"/>
  </r>
  <r>
    <x v="21"/>
    <x v="1"/>
    <s v="Mary"/>
    <s v="7708"/>
    <x v="2"/>
    <s v="PA"/>
    <s v="19104.0"/>
    <s v="Fishing"/>
    <x v="6"/>
    <x v="1"/>
    <d v="2016-06-19T00:00:00"/>
    <x v="13271"/>
    <x v="10"/>
    <n v="1"/>
    <n v="399.98001099999999"/>
    <x v="196"/>
    <x v="2390"/>
    <x v="0"/>
    <x v="1"/>
    <x v="0"/>
    <x v="0"/>
  </r>
  <r>
    <x v="21"/>
    <x v="1"/>
    <s v="Mary"/>
    <s v="7708"/>
    <x v="2"/>
    <s v="PA"/>
    <s v="19104.0"/>
    <s v="Fishing"/>
    <x v="6"/>
    <x v="1"/>
    <d v="2016-06-19T00:00:00"/>
    <x v="13271"/>
    <x v="10"/>
    <n v="1"/>
    <n v="399.98001099999999"/>
    <x v="365"/>
    <x v="5871"/>
    <x v="0"/>
    <x v="1"/>
    <x v="0"/>
    <x v="0"/>
  </r>
  <r>
    <x v="21"/>
    <x v="1"/>
    <s v="Mary"/>
    <s v="7708"/>
    <x v="2"/>
    <s v="PA"/>
    <s v="19104.0"/>
    <s v="Women's Apparel"/>
    <x v="4"/>
    <x v="3"/>
    <d v="2016-01-02T00:00:00"/>
    <x v="13272"/>
    <x v="17"/>
    <n v="3"/>
    <n v="50"/>
    <x v="230"/>
    <x v="6864"/>
    <x v="1"/>
    <x v="1"/>
    <x v="9"/>
    <x v="2"/>
  </r>
  <r>
    <x v="21"/>
    <x v="1"/>
    <s v="Mary"/>
    <s v="7708"/>
    <x v="2"/>
    <s v="PA"/>
    <s v="19104.0"/>
    <s v="Cleats"/>
    <x v="8"/>
    <x v="3"/>
    <d v="2016-01-02T00:00:00"/>
    <x v="13272"/>
    <x v="17"/>
    <n v="4"/>
    <n v="59.990001679999999"/>
    <x v="345"/>
    <x v="9444"/>
    <x v="1"/>
    <x v="1"/>
    <x v="9"/>
    <x v="2"/>
  </r>
  <r>
    <x v="21"/>
    <x v="1"/>
    <s v="Mary"/>
    <s v="7708"/>
    <x v="2"/>
    <s v="PA"/>
    <s v="19104.0"/>
    <s v="Men's Footwear"/>
    <x v="2"/>
    <x v="4"/>
    <d v="2017-08-01T00:00:00"/>
    <x v="13273"/>
    <x v="9"/>
    <n v="1"/>
    <n v="129.9900055"/>
    <x v="242"/>
    <x v="1721"/>
    <x v="2"/>
    <x v="0"/>
    <x v="2"/>
    <x v="1"/>
  </r>
  <r>
    <x v="21"/>
    <x v="1"/>
    <s v="Mary"/>
    <s v="7708"/>
    <x v="2"/>
    <s v="PA"/>
    <s v="19104.0"/>
    <s v="Shop By Sport"/>
    <x v="9"/>
    <x v="3"/>
    <d v="2016-01-02T00:00:00"/>
    <x v="13272"/>
    <x v="17"/>
    <n v="2"/>
    <n v="39.990001679999999"/>
    <x v="506"/>
    <x v="7917"/>
    <x v="1"/>
    <x v="1"/>
    <x v="9"/>
    <x v="2"/>
  </r>
  <r>
    <x v="364"/>
    <x v="1"/>
    <s v="Mary"/>
    <s v="2156"/>
    <x v="2"/>
    <s v="CA"/>
    <s v="94550.0"/>
    <s v="Women's Apparel"/>
    <x v="4"/>
    <x v="1"/>
    <d v="2016-04-24T00:00:00"/>
    <x v="13274"/>
    <x v="15"/>
    <n v="1"/>
    <n v="50"/>
    <x v="626"/>
    <x v="11788"/>
    <x v="1"/>
    <x v="1"/>
    <x v="3"/>
    <x v="0"/>
  </r>
  <r>
    <x v="364"/>
    <x v="1"/>
    <s v="Mary"/>
    <s v="2156"/>
    <x v="2"/>
    <s v="CA"/>
    <s v="94550.0"/>
    <s v="Men's Footwear"/>
    <x v="2"/>
    <x v="1"/>
    <d v="2016-04-24T00:00:00"/>
    <x v="13274"/>
    <x v="15"/>
    <n v="1"/>
    <n v="129.9900055"/>
    <x v="317"/>
    <x v="3003"/>
    <x v="2"/>
    <x v="1"/>
    <x v="3"/>
    <x v="0"/>
  </r>
  <r>
    <x v="364"/>
    <x v="1"/>
    <s v="Mary"/>
    <s v="2156"/>
    <x v="2"/>
    <s v="CA"/>
    <s v="94550.0"/>
    <s v="Water Sports"/>
    <x v="7"/>
    <x v="0"/>
    <d v="2017-02-16T00:00:00"/>
    <x v="13275"/>
    <x v="0"/>
    <n v="5"/>
    <n v="199.9900055"/>
    <x v="180"/>
    <x v="1985"/>
    <x v="2"/>
    <x v="0"/>
    <x v="5"/>
    <x v="2"/>
  </r>
  <r>
    <x v="364"/>
    <x v="1"/>
    <s v="Mary"/>
    <s v="2156"/>
    <x v="2"/>
    <s v="CA"/>
    <s v="94550.0"/>
    <s v="Camping &amp; Hiking"/>
    <x v="0"/>
    <x v="0"/>
    <d v="2017-02-16T00:00:00"/>
    <x v="13275"/>
    <x v="0"/>
    <n v="5"/>
    <n v="299.98001099999999"/>
    <x v="317"/>
    <x v="7585"/>
    <x v="0"/>
    <x v="0"/>
    <x v="5"/>
    <x v="2"/>
  </r>
  <r>
    <x v="364"/>
    <x v="1"/>
    <s v="Mary"/>
    <s v="2156"/>
    <x v="2"/>
    <s v="CA"/>
    <s v="94550.0"/>
    <s v="Cleats"/>
    <x v="8"/>
    <x v="0"/>
    <d v="2017-02-16T00:00:00"/>
    <x v="13275"/>
    <x v="0"/>
    <n v="5"/>
    <n v="59.990001679999999"/>
    <x v="79"/>
    <x v="2758"/>
    <x v="1"/>
    <x v="0"/>
    <x v="5"/>
    <x v="2"/>
  </r>
  <r>
    <x v="364"/>
    <x v="1"/>
    <s v="Mary"/>
    <s v="2156"/>
    <x v="2"/>
    <s v="CA"/>
    <s v="94550.0"/>
    <s v="Fishing"/>
    <x v="6"/>
    <x v="0"/>
    <d v="2017-02-16T00:00:00"/>
    <x v="13275"/>
    <x v="0"/>
    <n v="5"/>
    <n v="399.98001099999999"/>
    <x v="114"/>
    <x v="432"/>
    <x v="0"/>
    <x v="0"/>
    <x v="5"/>
    <x v="2"/>
  </r>
  <r>
    <x v="364"/>
    <x v="1"/>
    <s v="Mary"/>
    <s v="2156"/>
    <x v="2"/>
    <s v="CA"/>
    <s v="94550.0"/>
    <s v="Cleats"/>
    <x v="8"/>
    <x v="1"/>
    <d v="2016-04-24T00:00:00"/>
    <x v="13274"/>
    <x v="15"/>
    <n v="2"/>
    <n v="59.990001679999999"/>
    <x v="638"/>
    <x v="11789"/>
    <x v="1"/>
    <x v="1"/>
    <x v="3"/>
    <x v="0"/>
  </r>
  <r>
    <x v="364"/>
    <x v="1"/>
    <s v="Mary"/>
    <s v="2156"/>
    <x v="2"/>
    <s v="CA"/>
    <s v="94550.0"/>
    <s v="Cleats"/>
    <x v="8"/>
    <x v="1"/>
    <d v="2016-04-24T00:00:00"/>
    <x v="13274"/>
    <x v="15"/>
    <n v="2"/>
    <n v="59.990001679999999"/>
    <x v="136"/>
    <x v="4437"/>
    <x v="1"/>
    <x v="1"/>
    <x v="3"/>
    <x v="0"/>
  </r>
  <r>
    <x v="364"/>
    <x v="1"/>
    <s v="Mary"/>
    <s v="2156"/>
    <x v="2"/>
    <s v="CA"/>
    <s v="94550.0"/>
    <s v="Cleats"/>
    <x v="8"/>
    <x v="1"/>
    <d v="2016-04-24T00:00:00"/>
    <x v="13274"/>
    <x v="15"/>
    <n v="3"/>
    <n v="59.990001679999999"/>
    <x v="195"/>
    <x v="3029"/>
    <x v="1"/>
    <x v="1"/>
    <x v="3"/>
    <x v="0"/>
  </r>
  <r>
    <x v="364"/>
    <x v="1"/>
    <s v="Mary"/>
    <s v="2156"/>
    <x v="2"/>
    <s v="CA"/>
    <s v="94550.0"/>
    <s v="Women's Apparel"/>
    <x v="4"/>
    <x v="0"/>
    <d v="2017-02-16T00:00:00"/>
    <x v="13275"/>
    <x v="0"/>
    <n v="5"/>
    <n v="50"/>
    <x v="231"/>
    <x v="7571"/>
    <x v="1"/>
    <x v="0"/>
    <x v="5"/>
    <x v="2"/>
  </r>
  <r>
    <x v="364"/>
    <x v="1"/>
    <s v="Mary"/>
    <s v="2156"/>
    <x v="2"/>
    <s v="CA"/>
    <s v="94550.0"/>
    <s v="Camping &amp; Hiking"/>
    <x v="0"/>
    <x v="2"/>
    <d v="2017-08-29T00:00:00"/>
    <x v="13276"/>
    <x v="2"/>
    <n v="1"/>
    <n v="299.98001099999999"/>
    <x v="224"/>
    <x v="1366"/>
    <x v="0"/>
    <x v="0"/>
    <x v="2"/>
    <x v="1"/>
  </r>
  <r>
    <x v="364"/>
    <x v="1"/>
    <s v="Mary"/>
    <s v="2156"/>
    <x v="2"/>
    <s v="CA"/>
    <s v="94550.0"/>
    <s v="Cleats"/>
    <x v="8"/>
    <x v="2"/>
    <d v="2017-08-29T00:00:00"/>
    <x v="13276"/>
    <x v="2"/>
    <n v="1"/>
    <n v="59.990001679999999"/>
    <x v="204"/>
    <x v="11790"/>
    <x v="1"/>
    <x v="0"/>
    <x v="2"/>
    <x v="1"/>
  </r>
  <r>
    <x v="364"/>
    <x v="1"/>
    <s v="Mary"/>
    <s v="2156"/>
    <x v="2"/>
    <s v="CA"/>
    <s v="94550.0"/>
    <s v="Fishing"/>
    <x v="6"/>
    <x v="2"/>
    <d v="2017-08-29T00:00:00"/>
    <x v="13276"/>
    <x v="2"/>
    <n v="1"/>
    <n v="399.98001099999999"/>
    <x v="222"/>
    <x v="3945"/>
    <x v="0"/>
    <x v="0"/>
    <x v="2"/>
    <x v="1"/>
  </r>
  <r>
    <x v="364"/>
    <x v="1"/>
    <s v="Mary"/>
    <s v="2156"/>
    <x v="2"/>
    <s v="CA"/>
    <s v="94550.0"/>
    <s v="Cleats"/>
    <x v="8"/>
    <x v="2"/>
    <d v="2017-08-29T00:00:00"/>
    <x v="13276"/>
    <x v="2"/>
    <n v="4"/>
    <n v="59.990001679999999"/>
    <x v="321"/>
    <x v="7794"/>
    <x v="1"/>
    <x v="0"/>
    <x v="2"/>
    <x v="1"/>
  </r>
  <r>
    <x v="364"/>
    <x v="1"/>
    <s v="Mary"/>
    <s v="2156"/>
    <x v="2"/>
    <s v="CA"/>
    <s v="94550.0"/>
    <s v="Camping &amp; Hiking"/>
    <x v="0"/>
    <x v="0"/>
    <d v="2017-05-22T00:00:00"/>
    <x v="13277"/>
    <x v="8"/>
    <n v="1"/>
    <n v="299.98001099999999"/>
    <x v="321"/>
    <x v="3068"/>
    <x v="0"/>
    <x v="0"/>
    <x v="7"/>
    <x v="0"/>
  </r>
  <r>
    <x v="364"/>
    <x v="1"/>
    <s v="Mary"/>
    <s v="2156"/>
    <x v="2"/>
    <s v="CA"/>
    <s v="94550.0"/>
    <s v="Camping &amp; Hiking"/>
    <x v="0"/>
    <x v="0"/>
    <d v="2017-05-22T00:00:00"/>
    <x v="13277"/>
    <x v="8"/>
    <n v="1"/>
    <n v="299.98001099999999"/>
    <x v="766"/>
    <x v="11791"/>
    <x v="0"/>
    <x v="0"/>
    <x v="7"/>
    <x v="0"/>
  </r>
  <r>
    <x v="364"/>
    <x v="1"/>
    <s v="Mary"/>
    <s v="2156"/>
    <x v="2"/>
    <s v="CA"/>
    <s v="94550.0"/>
    <s v="Camping &amp; Hiking"/>
    <x v="0"/>
    <x v="0"/>
    <d v="2017-05-22T00:00:00"/>
    <x v="13277"/>
    <x v="8"/>
    <n v="1"/>
    <n v="299.98001099999999"/>
    <x v="55"/>
    <x v="10981"/>
    <x v="0"/>
    <x v="0"/>
    <x v="7"/>
    <x v="0"/>
  </r>
  <r>
    <x v="364"/>
    <x v="1"/>
    <s v="Mary"/>
    <s v="2156"/>
    <x v="2"/>
    <s v="CA"/>
    <s v="94550.0"/>
    <s v="Cleats"/>
    <x v="8"/>
    <x v="0"/>
    <d v="2017-05-22T00:00:00"/>
    <x v="13277"/>
    <x v="8"/>
    <n v="3"/>
    <n v="59.990001679999999"/>
    <x v="907"/>
    <x v="11792"/>
    <x v="1"/>
    <x v="0"/>
    <x v="7"/>
    <x v="0"/>
  </r>
  <r>
    <x v="364"/>
    <x v="1"/>
    <s v="Mary"/>
    <s v="2156"/>
    <x v="2"/>
    <s v="CA"/>
    <s v="94550.0"/>
    <s v="Golf Gloves"/>
    <x v="23"/>
    <x v="0"/>
    <d v="2017-05-22T00:00:00"/>
    <x v="13277"/>
    <x v="8"/>
    <n v="3"/>
    <n v="79.989997860000003"/>
    <x v="110"/>
    <x v="1165"/>
    <x v="1"/>
    <x v="0"/>
    <x v="7"/>
    <x v="0"/>
  </r>
  <r>
    <x v="364"/>
    <x v="1"/>
    <s v="Mary"/>
    <s v="2156"/>
    <x v="2"/>
    <s v="CA"/>
    <s v="94550.0"/>
    <s v="Water Sports"/>
    <x v="7"/>
    <x v="3"/>
    <d v="2016-10-19T00:00:00"/>
    <x v="13278"/>
    <x v="6"/>
    <n v="1"/>
    <n v="199.9900055"/>
    <x v="428"/>
    <x v="5766"/>
    <x v="2"/>
    <x v="1"/>
    <x v="8"/>
    <x v="3"/>
  </r>
  <r>
    <x v="364"/>
    <x v="1"/>
    <s v="Mary"/>
    <s v="2156"/>
    <x v="2"/>
    <s v="CA"/>
    <s v="94550.0"/>
    <s v="Cleats"/>
    <x v="8"/>
    <x v="3"/>
    <d v="2016-10-19T00:00:00"/>
    <x v="13278"/>
    <x v="6"/>
    <n v="5"/>
    <n v="59.990001679999999"/>
    <x v="78"/>
    <x v="11793"/>
    <x v="1"/>
    <x v="1"/>
    <x v="8"/>
    <x v="3"/>
  </r>
  <r>
    <x v="353"/>
    <x v="1"/>
    <s v="Kathleen"/>
    <s v="7211"/>
    <x v="2"/>
    <s v="CO"/>
    <s v="80126.0"/>
    <s v="Men's Footwear"/>
    <x v="2"/>
    <x v="1"/>
    <d v="2016-02-05T00:00:00"/>
    <x v="13279"/>
    <x v="3"/>
    <n v="1"/>
    <n v="129.9900055"/>
    <x v="241"/>
    <x v="1837"/>
    <x v="2"/>
    <x v="1"/>
    <x v="5"/>
    <x v="2"/>
  </r>
  <r>
    <x v="353"/>
    <x v="1"/>
    <s v="Kathleen"/>
    <s v="7211"/>
    <x v="2"/>
    <s v="CO"/>
    <s v="80126.0"/>
    <s v="Cleats"/>
    <x v="8"/>
    <x v="2"/>
    <d v="2017-09-21T00:00:00"/>
    <x v="13280"/>
    <x v="2"/>
    <n v="5"/>
    <n v="299.98999020000002"/>
    <x v="258"/>
    <x v="2327"/>
    <x v="0"/>
    <x v="0"/>
    <x v="6"/>
    <x v="1"/>
  </r>
  <r>
    <x v="353"/>
    <x v="1"/>
    <s v="Kathleen"/>
    <s v="7211"/>
    <x v="2"/>
    <s v="CO"/>
    <s v="80126.0"/>
    <s v="Basketball"/>
    <x v="13"/>
    <x v="2"/>
    <d v="2017-09-21T00:00:00"/>
    <x v="13280"/>
    <x v="2"/>
    <n v="5"/>
    <n v="299.98999020000002"/>
    <x v="104"/>
    <x v="2997"/>
    <x v="0"/>
    <x v="0"/>
    <x v="6"/>
    <x v="1"/>
  </r>
  <r>
    <x v="353"/>
    <x v="1"/>
    <s v="Kathleen"/>
    <s v="7211"/>
    <x v="2"/>
    <s v="CO"/>
    <s v="80126.0"/>
    <s v="Fishing"/>
    <x v="6"/>
    <x v="2"/>
    <d v="2017-09-21T00:00:00"/>
    <x v="13280"/>
    <x v="2"/>
    <n v="5"/>
    <n v="399.98001099999999"/>
    <x v="155"/>
    <x v="192"/>
    <x v="0"/>
    <x v="0"/>
    <x v="6"/>
    <x v="1"/>
  </r>
  <r>
    <x v="353"/>
    <x v="1"/>
    <s v="Kathleen"/>
    <s v="7211"/>
    <x v="2"/>
    <s v="CO"/>
    <s v="80126.0"/>
    <s v="Women's Apparel"/>
    <x v="4"/>
    <x v="2"/>
    <d v="2017-09-21T00:00:00"/>
    <x v="13280"/>
    <x v="2"/>
    <n v="5"/>
    <n v="50"/>
    <x v="296"/>
    <x v="1316"/>
    <x v="1"/>
    <x v="0"/>
    <x v="6"/>
    <x v="1"/>
  </r>
  <r>
    <x v="353"/>
    <x v="1"/>
    <s v="Kathleen"/>
    <s v="7211"/>
    <x v="2"/>
    <s v="CO"/>
    <s v="80126.0"/>
    <s v="Women's Apparel"/>
    <x v="4"/>
    <x v="2"/>
    <d v="2017-09-21T00:00:00"/>
    <x v="13280"/>
    <x v="2"/>
    <n v="5"/>
    <n v="50"/>
    <x v="315"/>
    <x v="562"/>
    <x v="1"/>
    <x v="0"/>
    <x v="6"/>
    <x v="1"/>
  </r>
  <r>
    <x v="353"/>
    <x v="1"/>
    <s v="Kathleen"/>
    <s v="7211"/>
    <x v="2"/>
    <s v="CO"/>
    <s v="80126.0"/>
    <s v="Cleats"/>
    <x v="8"/>
    <x v="1"/>
    <d v="2016-02-05T00:00:00"/>
    <x v="13279"/>
    <x v="3"/>
    <n v="3"/>
    <n v="59.990001679999999"/>
    <x v="273"/>
    <x v="4186"/>
    <x v="1"/>
    <x v="1"/>
    <x v="5"/>
    <x v="2"/>
  </r>
  <r>
    <x v="353"/>
    <x v="1"/>
    <s v="Kathleen"/>
    <s v="7211"/>
    <x v="2"/>
    <s v="CO"/>
    <s v="80126.0"/>
    <s v="Indoor/Outdoor Games"/>
    <x v="1"/>
    <x v="1"/>
    <d v="2016-04-08T00:00:00"/>
    <x v="13281"/>
    <x v="15"/>
    <n v="1"/>
    <n v="49.979999540000001"/>
    <x v="211"/>
    <x v="11237"/>
    <x v="1"/>
    <x v="1"/>
    <x v="3"/>
    <x v="0"/>
  </r>
  <r>
    <x v="353"/>
    <x v="1"/>
    <s v="Kathleen"/>
    <s v="7211"/>
    <x v="2"/>
    <s v="CO"/>
    <s v="80126.0"/>
    <s v="Women's Apparel"/>
    <x v="4"/>
    <x v="1"/>
    <d v="2016-04-08T00:00:00"/>
    <x v="13281"/>
    <x v="15"/>
    <n v="1"/>
    <n v="50"/>
    <x v="274"/>
    <x v="320"/>
    <x v="1"/>
    <x v="1"/>
    <x v="3"/>
    <x v="0"/>
  </r>
  <r>
    <x v="353"/>
    <x v="1"/>
    <s v="Kathleen"/>
    <s v="7211"/>
    <x v="2"/>
    <s v="CO"/>
    <s v="80126.0"/>
    <s v="Cardio Equipment"/>
    <x v="5"/>
    <x v="1"/>
    <d v="2016-04-08T00:00:00"/>
    <x v="13281"/>
    <x v="15"/>
    <n v="2"/>
    <n v="99.989997860000003"/>
    <x v="82"/>
    <x v="1273"/>
    <x v="1"/>
    <x v="1"/>
    <x v="3"/>
    <x v="0"/>
  </r>
  <r>
    <x v="353"/>
    <x v="1"/>
    <s v="Kathleen"/>
    <s v="7211"/>
    <x v="2"/>
    <s v="CO"/>
    <s v="80126.0"/>
    <s v="Shop By Sport"/>
    <x v="9"/>
    <x v="1"/>
    <d v="2016-04-08T00:00:00"/>
    <x v="13281"/>
    <x v="15"/>
    <n v="5"/>
    <n v="39.990001679999999"/>
    <x v="398"/>
    <x v="9490"/>
    <x v="1"/>
    <x v="1"/>
    <x v="3"/>
    <x v="0"/>
  </r>
  <r>
    <x v="353"/>
    <x v="1"/>
    <s v="Kathleen"/>
    <s v="7211"/>
    <x v="2"/>
    <s v="CO"/>
    <s v="80126.0"/>
    <s v="Golf Gloves"/>
    <x v="23"/>
    <x v="3"/>
    <d v="2016-03-29T00:00:00"/>
    <x v="13282"/>
    <x v="5"/>
    <n v="1"/>
    <n v="39.990001679999999"/>
    <x v="273"/>
    <x v="1919"/>
    <x v="1"/>
    <x v="1"/>
    <x v="4"/>
    <x v="2"/>
  </r>
  <r>
    <x v="353"/>
    <x v="1"/>
    <s v="Kathleen"/>
    <s v="7211"/>
    <x v="2"/>
    <s v="CO"/>
    <s v="80126.0"/>
    <s v="Water Sports"/>
    <x v="7"/>
    <x v="3"/>
    <d v="2016-03-29T00:00:00"/>
    <x v="13282"/>
    <x v="5"/>
    <n v="1"/>
    <n v="199.9900055"/>
    <x v="244"/>
    <x v="3153"/>
    <x v="2"/>
    <x v="1"/>
    <x v="4"/>
    <x v="2"/>
  </r>
  <r>
    <x v="353"/>
    <x v="1"/>
    <s v="Kathleen"/>
    <s v="7211"/>
    <x v="2"/>
    <s v="CO"/>
    <s v="80126.0"/>
    <s v="Water Sports"/>
    <x v="7"/>
    <x v="3"/>
    <d v="2016-03-29T00:00:00"/>
    <x v="13282"/>
    <x v="5"/>
    <n v="1"/>
    <n v="199.9900055"/>
    <x v="276"/>
    <x v="5172"/>
    <x v="2"/>
    <x v="1"/>
    <x v="4"/>
    <x v="2"/>
  </r>
  <r>
    <x v="353"/>
    <x v="1"/>
    <s v="Kathleen"/>
    <s v="7211"/>
    <x v="2"/>
    <s v="CO"/>
    <s v="80126.0"/>
    <s v="Camping &amp; Hiking"/>
    <x v="0"/>
    <x v="3"/>
    <d v="2016-03-29T00:00:00"/>
    <x v="13282"/>
    <x v="5"/>
    <n v="1"/>
    <n v="299.98001099999999"/>
    <x v="691"/>
    <x v="8405"/>
    <x v="0"/>
    <x v="1"/>
    <x v="4"/>
    <x v="2"/>
  </r>
  <r>
    <x v="353"/>
    <x v="1"/>
    <s v="Kathleen"/>
    <s v="7211"/>
    <x v="2"/>
    <s v="CO"/>
    <s v="80126.0"/>
    <s v="Cardio Equipment"/>
    <x v="5"/>
    <x v="3"/>
    <d v="2016-03-29T00:00:00"/>
    <x v="13282"/>
    <x v="5"/>
    <n v="2"/>
    <n v="99.989997860000003"/>
    <x v="130"/>
    <x v="4832"/>
    <x v="1"/>
    <x v="1"/>
    <x v="4"/>
    <x v="2"/>
  </r>
  <r>
    <x v="353"/>
    <x v="1"/>
    <s v="Kathleen"/>
    <s v="7211"/>
    <x v="2"/>
    <s v="CO"/>
    <s v="80126.0"/>
    <s v="Men's Footwear"/>
    <x v="2"/>
    <x v="1"/>
    <d v="2016-11-04T00:00:00"/>
    <x v="13283"/>
    <x v="10"/>
    <n v="1"/>
    <n v="129.9900055"/>
    <x v="183"/>
    <x v="3253"/>
    <x v="2"/>
    <x v="1"/>
    <x v="10"/>
    <x v="3"/>
  </r>
  <r>
    <x v="353"/>
    <x v="1"/>
    <s v="Kathleen"/>
    <s v="7211"/>
    <x v="2"/>
    <s v="CO"/>
    <s v="80126.0"/>
    <s v="Cardio Equipment"/>
    <x v="5"/>
    <x v="1"/>
    <d v="2016-11-04T00:00:00"/>
    <x v="13283"/>
    <x v="10"/>
    <n v="2"/>
    <n v="99.989997860000003"/>
    <x v="24"/>
    <x v="6447"/>
    <x v="1"/>
    <x v="1"/>
    <x v="10"/>
    <x v="3"/>
  </r>
  <r>
    <x v="353"/>
    <x v="1"/>
    <s v="Kathleen"/>
    <s v="7211"/>
    <x v="2"/>
    <s v="CO"/>
    <s v="80126.0"/>
    <s v="Fitness Accessories"/>
    <x v="36"/>
    <x v="1"/>
    <d v="2016-11-04T00:00:00"/>
    <x v="13283"/>
    <x v="10"/>
    <n v="2"/>
    <n v="34.990001679999999"/>
    <x v="17"/>
    <x v="5705"/>
    <x v="1"/>
    <x v="1"/>
    <x v="10"/>
    <x v="3"/>
  </r>
  <r>
    <x v="353"/>
    <x v="1"/>
    <s v="Kathleen"/>
    <s v="7211"/>
    <x v="2"/>
    <s v="CO"/>
    <s v="80126.0"/>
    <s v="Fishing"/>
    <x v="6"/>
    <x v="3"/>
    <d v="2016-02-21T00:00:00"/>
    <x v="13284"/>
    <x v="6"/>
    <n v="1"/>
    <n v="399.98001099999999"/>
    <x v="235"/>
    <x v="3304"/>
    <x v="0"/>
    <x v="1"/>
    <x v="5"/>
    <x v="2"/>
  </r>
  <r>
    <x v="353"/>
    <x v="1"/>
    <s v="Kathleen"/>
    <s v="7211"/>
    <x v="2"/>
    <s v="CO"/>
    <s v="80126.0"/>
    <s v="Fishing"/>
    <x v="6"/>
    <x v="3"/>
    <d v="2016-02-21T00:00:00"/>
    <x v="13284"/>
    <x v="6"/>
    <n v="1"/>
    <n v="399.98001099999999"/>
    <x v="172"/>
    <x v="2509"/>
    <x v="0"/>
    <x v="1"/>
    <x v="5"/>
    <x v="2"/>
  </r>
  <r>
    <x v="312"/>
    <x v="1"/>
    <s v="Tiffany"/>
    <s v="10934"/>
    <x v="2"/>
    <s v="NC"/>
    <s v="27511.0"/>
    <s v="Water Sports"/>
    <x v="7"/>
    <x v="1"/>
    <d v="2016-06-08T00:00:00"/>
    <x v="13285"/>
    <x v="1"/>
    <n v="1"/>
    <n v="199.9900055"/>
    <x v="596"/>
    <x v="858"/>
    <x v="2"/>
    <x v="1"/>
    <x v="0"/>
    <x v="0"/>
  </r>
  <r>
    <x v="312"/>
    <x v="1"/>
    <s v="Tiffany"/>
    <s v="10934"/>
    <x v="2"/>
    <s v="NC"/>
    <s v="27511.0"/>
    <s v="Women's Apparel"/>
    <x v="4"/>
    <x v="1"/>
    <d v="2016-06-08T00:00:00"/>
    <x v="13285"/>
    <x v="1"/>
    <n v="2"/>
    <n v="50"/>
    <x v="390"/>
    <x v="3675"/>
    <x v="1"/>
    <x v="1"/>
    <x v="0"/>
    <x v="0"/>
  </r>
  <r>
    <x v="312"/>
    <x v="1"/>
    <s v="Tiffany"/>
    <s v="10934"/>
    <x v="2"/>
    <s v="NC"/>
    <s v="27511.0"/>
    <s v="Golf Balls"/>
    <x v="11"/>
    <x v="1"/>
    <d v="2016-06-08T00:00:00"/>
    <x v="13285"/>
    <x v="1"/>
    <n v="3"/>
    <n v="19.989999770000001"/>
    <x v="364"/>
    <x v="8591"/>
    <x v="1"/>
    <x v="1"/>
    <x v="0"/>
    <x v="0"/>
  </r>
  <r>
    <x v="312"/>
    <x v="1"/>
    <s v="Tiffany"/>
    <s v="10934"/>
    <x v="2"/>
    <s v="NC"/>
    <s v="27511.0"/>
    <s v="Indoor/Outdoor Games"/>
    <x v="1"/>
    <x v="1"/>
    <d v="2016-06-08T00:00:00"/>
    <x v="13285"/>
    <x v="1"/>
    <n v="4"/>
    <n v="49.979999540000001"/>
    <x v="297"/>
    <x v="8068"/>
    <x v="1"/>
    <x v="1"/>
    <x v="0"/>
    <x v="0"/>
  </r>
  <r>
    <x v="312"/>
    <x v="1"/>
    <s v="Tiffany"/>
    <s v="10934"/>
    <x v="2"/>
    <s v="NC"/>
    <s v="27511.0"/>
    <s v="Cleats"/>
    <x v="8"/>
    <x v="0"/>
    <d v="2017-01-30T00:00:00"/>
    <x v="13286"/>
    <x v="7"/>
    <n v="4"/>
    <n v="59.990001679999999"/>
    <x v="595"/>
    <x v="10466"/>
    <x v="1"/>
    <x v="0"/>
    <x v="9"/>
    <x v="2"/>
  </r>
  <r>
    <x v="312"/>
    <x v="1"/>
    <s v="Tiffany"/>
    <s v="10934"/>
    <x v="2"/>
    <s v="NC"/>
    <s v="27511.0"/>
    <s v="Shop By Sport"/>
    <x v="9"/>
    <x v="0"/>
    <d v="2017-01-30T00:00:00"/>
    <x v="13286"/>
    <x v="7"/>
    <n v="5"/>
    <n v="39.990001679999999"/>
    <x v="579"/>
    <x v="4715"/>
    <x v="1"/>
    <x v="0"/>
    <x v="9"/>
    <x v="2"/>
  </r>
  <r>
    <x v="312"/>
    <x v="1"/>
    <s v="Tiffany"/>
    <s v="10934"/>
    <x v="2"/>
    <s v="NC"/>
    <s v="27511.0"/>
    <s v="Indoor/Outdoor Games"/>
    <x v="1"/>
    <x v="3"/>
    <d v="2016-02-11T00:00:00"/>
    <x v="13287"/>
    <x v="11"/>
    <n v="3"/>
    <n v="49.979999540000001"/>
    <x v="340"/>
    <x v="4070"/>
    <x v="1"/>
    <x v="1"/>
    <x v="5"/>
    <x v="2"/>
  </r>
  <r>
    <x v="312"/>
    <x v="1"/>
    <s v="Tiffany"/>
    <s v="10934"/>
    <x v="2"/>
    <s v="NC"/>
    <s v="27511.0"/>
    <s v="Women's Apparel"/>
    <x v="4"/>
    <x v="3"/>
    <d v="2016-02-11T00:00:00"/>
    <x v="13287"/>
    <x v="11"/>
    <n v="5"/>
    <n v="50"/>
    <x v="633"/>
    <x v="11602"/>
    <x v="1"/>
    <x v="1"/>
    <x v="5"/>
    <x v="2"/>
  </r>
  <r>
    <x v="312"/>
    <x v="1"/>
    <s v="Tiffany"/>
    <s v="10934"/>
    <x v="2"/>
    <s v="NC"/>
    <s v="27511.0"/>
    <s v="Men's Footwear"/>
    <x v="2"/>
    <x v="3"/>
    <d v="2016-02-11T00:00:00"/>
    <x v="13287"/>
    <x v="11"/>
    <n v="1"/>
    <n v="129.9900055"/>
    <x v="79"/>
    <x v="781"/>
    <x v="2"/>
    <x v="1"/>
    <x v="5"/>
    <x v="2"/>
  </r>
  <r>
    <x v="312"/>
    <x v="1"/>
    <s v="Tiffany"/>
    <s v="10934"/>
    <x v="2"/>
    <s v="NC"/>
    <s v="27511.0"/>
    <s v="Cleats"/>
    <x v="8"/>
    <x v="3"/>
    <d v="2016-02-11T00:00:00"/>
    <x v="13287"/>
    <x v="11"/>
    <n v="1"/>
    <n v="59.990001679999999"/>
    <x v="269"/>
    <x v="5280"/>
    <x v="1"/>
    <x v="1"/>
    <x v="5"/>
    <x v="2"/>
  </r>
  <r>
    <x v="312"/>
    <x v="1"/>
    <s v="Tiffany"/>
    <s v="10934"/>
    <x v="2"/>
    <s v="NC"/>
    <s v="27511.0"/>
    <s v="Cleats"/>
    <x v="8"/>
    <x v="3"/>
    <d v="2016-02-11T00:00:00"/>
    <x v="13287"/>
    <x v="11"/>
    <n v="2"/>
    <n v="59.990001679999999"/>
    <x v="66"/>
    <x v="261"/>
    <x v="1"/>
    <x v="1"/>
    <x v="5"/>
    <x v="2"/>
  </r>
  <r>
    <x v="401"/>
    <x v="1"/>
    <s v="Albert"/>
    <s v="1265"/>
    <x v="2"/>
    <s v="CA"/>
    <s v="94122.0"/>
    <s v="Fishing"/>
    <x v="6"/>
    <x v="1"/>
    <d v="2016-05-04T00:00:00"/>
    <x v="13288"/>
    <x v="3"/>
    <n v="1"/>
    <n v="399.98001099999999"/>
    <x v="17"/>
    <x v="4633"/>
    <x v="0"/>
    <x v="1"/>
    <x v="7"/>
    <x v="0"/>
  </r>
  <r>
    <x v="401"/>
    <x v="1"/>
    <s v="Albert"/>
    <s v="1265"/>
    <x v="2"/>
    <s v="CA"/>
    <s v="94122.0"/>
    <s v="Indoor/Outdoor Games"/>
    <x v="1"/>
    <x v="1"/>
    <d v="2016-05-04T00:00:00"/>
    <x v="13288"/>
    <x v="3"/>
    <n v="1"/>
    <n v="49.979999540000001"/>
    <x v="561"/>
    <x v="6780"/>
    <x v="1"/>
    <x v="1"/>
    <x v="7"/>
    <x v="0"/>
  </r>
  <r>
    <x v="401"/>
    <x v="1"/>
    <s v="Albert"/>
    <s v="1265"/>
    <x v="2"/>
    <s v="CA"/>
    <s v="94122.0"/>
    <s v="Indoor/Outdoor Games"/>
    <x v="1"/>
    <x v="1"/>
    <d v="2016-05-04T00:00:00"/>
    <x v="13288"/>
    <x v="3"/>
    <n v="4"/>
    <n v="49.979999540000001"/>
    <x v="532"/>
    <x v="1599"/>
    <x v="1"/>
    <x v="1"/>
    <x v="7"/>
    <x v="0"/>
  </r>
  <r>
    <x v="401"/>
    <x v="1"/>
    <s v="Albert"/>
    <s v="1265"/>
    <x v="2"/>
    <s v="CA"/>
    <s v="94122.0"/>
    <s v="Indoor/Outdoor Games"/>
    <x v="1"/>
    <x v="1"/>
    <d v="2016-06-25T00:00:00"/>
    <x v="13289"/>
    <x v="3"/>
    <n v="5"/>
    <n v="49.979999540000001"/>
    <x v="241"/>
    <x v="5709"/>
    <x v="1"/>
    <x v="1"/>
    <x v="0"/>
    <x v="0"/>
  </r>
  <r>
    <x v="401"/>
    <x v="1"/>
    <s v="Albert"/>
    <s v="1265"/>
    <x v="2"/>
    <s v="CA"/>
    <s v="94122.0"/>
    <s v="Cardio Equipment"/>
    <x v="5"/>
    <x v="1"/>
    <d v="2016-08-22T00:00:00"/>
    <x v="13290"/>
    <x v="10"/>
    <n v="5"/>
    <n v="99.989997860000003"/>
    <x v="350"/>
    <x v="6720"/>
    <x v="1"/>
    <x v="1"/>
    <x v="2"/>
    <x v="1"/>
  </r>
  <r>
    <x v="401"/>
    <x v="1"/>
    <s v="Albert"/>
    <s v="1265"/>
    <x v="2"/>
    <s v="CA"/>
    <s v="94122.0"/>
    <s v="Shop By Sport"/>
    <x v="9"/>
    <x v="4"/>
    <d v="2016-12-13T00:00:00"/>
    <x v="13291"/>
    <x v="21"/>
    <n v="4"/>
    <n v="39.990001679999999"/>
    <x v="442"/>
    <x v="11794"/>
    <x v="1"/>
    <x v="1"/>
    <x v="11"/>
    <x v="3"/>
  </r>
  <r>
    <x v="401"/>
    <x v="1"/>
    <s v="Albert"/>
    <s v="1265"/>
    <x v="2"/>
    <s v="CA"/>
    <s v="94122.0"/>
    <s v="Cleats"/>
    <x v="8"/>
    <x v="4"/>
    <d v="2016-06-09T00:00:00"/>
    <x v="13292"/>
    <x v="13"/>
    <n v="4"/>
    <n v="59.990001679999999"/>
    <x v="288"/>
    <x v="2169"/>
    <x v="1"/>
    <x v="1"/>
    <x v="0"/>
    <x v="0"/>
  </r>
  <r>
    <x v="401"/>
    <x v="1"/>
    <s v="Albert"/>
    <s v="1265"/>
    <x v="2"/>
    <s v="CA"/>
    <s v="94122.0"/>
    <s v="Indoor/Outdoor Games"/>
    <x v="1"/>
    <x v="4"/>
    <d v="2016-06-09T00:00:00"/>
    <x v="13292"/>
    <x v="13"/>
    <n v="5"/>
    <n v="49.979999540000001"/>
    <x v="317"/>
    <x v="675"/>
    <x v="1"/>
    <x v="1"/>
    <x v="0"/>
    <x v="0"/>
  </r>
  <r>
    <x v="401"/>
    <x v="1"/>
    <s v="Albert"/>
    <s v="1265"/>
    <x v="2"/>
    <s v="CA"/>
    <s v="94122.0"/>
    <s v="Fishing"/>
    <x v="6"/>
    <x v="1"/>
    <d v="2016-08-22T00:00:00"/>
    <x v="13290"/>
    <x v="10"/>
    <n v="1"/>
    <n v="399.98001099999999"/>
    <x v="399"/>
    <x v="931"/>
    <x v="0"/>
    <x v="1"/>
    <x v="2"/>
    <x v="1"/>
  </r>
  <r>
    <x v="401"/>
    <x v="1"/>
    <s v="Albert"/>
    <s v="1265"/>
    <x v="2"/>
    <s v="CA"/>
    <s v="94122.0"/>
    <s v="Water Sports"/>
    <x v="7"/>
    <x v="1"/>
    <d v="2016-08-22T00:00:00"/>
    <x v="13290"/>
    <x v="10"/>
    <n v="1"/>
    <n v="199.9900055"/>
    <x v="94"/>
    <x v="492"/>
    <x v="2"/>
    <x v="1"/>
    <x v="2"/>
    <x v="1"/>
  </r>
  <r>
    <x v="401"/>
    <x v="1"/>
    <s v="Albert"/>
    <s v="1265"/>
    <x v="2"/>
    <s v="CA"/>
    <s v="94122.0"/>
    <s v="Water Sports"/>
    <x v="7"/>
    <x v="1"/>
    <d v="2016-08-22T00:00:00"/>
    <x v="13290"/>
    <x v="10"/>
    <n v="1"/>
    <n v="199.9900055"/>
    <x v="537"/>
    <x v="6815"/>
    <x v="2"/>
    <x v="1"/>
    <x v="2"/>
    <x v="1"/>
  </r>
  <r>
    <x v="401"/>
    <x v="1"/>
    <s v="Albert"/>
    <s v="1265"/>
    <x v="2"/>
    <s v="CA"/>
    <s v="94122.0"/>
    <s v="Indoor/Outdoor Games"/>
    <x v="1"/>
    <x v="1"/>
    <d v="2016-08-22T00:00:00"/>
    <x v="13290"/>
    <x v="10"/>
    <n v="4"/>
    <n v="49.979999540000001"/>
    <x v="214"/>
    <x v="4188"/>
    <x v="1"/>
    <x v="1"/>
    <x v="2"/>
    <x v="1"/>
  </r>
  <r>
    <x v="132"/>
    <x v="1"/>
    <s v="Samuel"/>
    <s v="5595"/>
    <x v="2"/>
    <s v="CA"/>
    <s v="91977.0"/>
    <s v="Water Sports"/>
    <x v="7"/>
    <x v="1"/>
    <d v="2016-02-04T00:00:00"/>
    <x v="13293"/>
    <x v="15"/>
    <n v="1"/>
    <n v="199.9900055"/>
    <x v="544"/>
    <x v="803"/>
    <x v="2"/>
    <x v="1"/>
    <x v="5"/>
    <x v="2"/>
  </r>
  <r>
    <x v="132"/>
    <x v="1"/>
    <s v="Samuel"/>
    <s v="5595"/>
    <x v="2"/>
    <s v="CA"/>
    <s v="91977.0"/>
    <s v="Women's Apparel"/>
    <x v="4"/>
    <x v="1"/>
    <d v="2016-02-04T00:00:00"/>
    <x v="13293"/>
    <x v="15"/>
    <n v="2"/>
    <n v="50"/>
    <x v="360"/>
    <x v="3620"/>
    <x v="1"/>
    <x v="1"/>
    <x v="5"/>
    <x v="2"/>
  </r>
  <r>
    <x v="132"/>
    <x v="1"/>
    <s v="Samuel"/>
    <s v="5595"/>
    <x v="2"/>
    <s v="CA"/>
    <s v="91977.0"/>
    <s v="Cardio Equipment"/>
    <x v="5"/>
    <x v="2"/>
    <d v="2017-06-24T00:00:00"/>
    <x v="13294"/>
    <x v="4"/>
    <n v="3"/>
    <n v="99.989997860000003"/>
    <x v="5"/>
    <x v="184"/>
    <x v="1"/>
    <x v="0"/>
    <x v="0"/>
    <x v="0"/>
  </r>
  <r>
    <x v="132"/>
    <x v="1"/>
    <s v="Samuel"/>
    <s v="5595"/>
    <x v="2"/>
    <s v="CA"/>
    <s v="91977.0"/>
    <s v="Cleats"/>
    <x v="8"/>
    <x v="2"/>
    <d v="2017-06-24T00:00:00"/>
    <x v="13294"/>
    <x v="4"/>
    <n v="3"/>
    <n v="59.990001679999999"/>
    <x v="104"/>
    <x v="2641"/>
    <x v="1"/>
    <x v="0"/>
    <x v="0"/>
    <x v="0"/>
  </r>
  <r>
    <x v="132"/>
    <x v="1"/>
    <s v="Samuel"/>
    <s v="5595"/>
    <x v="2"/>
    <s v="CA"/>
    <s v="91977.0"/>
    <s v="Shop By Sport"/>
    <x v="9"/>
    <x v="2"/>
    <d v="2017-06-24T00:00:00"/>
    <x v="13294"/>
    <x v="4"/>
    <n v="5"/>
    <n v="39.990001679999999"/>
    <x v="146"/>
    <x v="5385"/>
    <x v="1"/>
    <x v="0"/>
    <x v="0"/>
    <x v="0"/>
  </r>
  <r>
    <x v="132"/>
    <x v="1"/>
    <s v="Samuel"/>
    <s v="5595"/>
    <x v="2"/>
    <s v="CA"/>
    <s v="91977.0"/>
    <s v="Women's Apparel"/>
    <x v="4"/>
    <x v="2"/>
    <d v="2017-06-24T00:00:00"/>
    <x v="13294"/>
    <x v="4"/>
    <n v="5"/>
    <n v="50"/>
    <x v="227"/>
    <x v="1289"/>
    <x v="1"/>
    <x v="0"/>
    <x v="0"/>
    <x v="0"/>
  </r>
  <r>
    <x v="46"/>
    <x v="1"/>
    <s v="Margaret"/>
    <s v="6557"/>
    <x v="2"/>
    <s v="AZ"/>
    <s v="85281.0"/>
    <s v="Men's Footwear"/>
    <x v="2"/>
    <x v="1"/>
    <d v="2016-07-15T00:00:00"/>
    <x v="13295"/>
    <x v="10"/>
    <n v="1"/>
    <n v="129.9900055"/>
    <x v="552"/>
    <x v="5583"/>
    <x v="2"/>
    <x v="1"/>
    <x v="1"/>
    <x v="1"/>
  </r>
  <r>
    <x v="46"/>
    <x v="1"/>
    <s v="Margaret"/>
    <s v="6557"/>
    <x v="2"/>
    <s v="AZ"/>
    <s v="85281.0"/>
    <s v="Indoor/Outdoor Games"/>
    <x v="1"/>
    <x v="4"/>
    <d v="2016-10-09T00:00:00"/>
    <x v="13296"/>
    <x v="9"/>
    <n v="3"/>
    <n v="49.979999540000001"/>
    <x v="6"/>
    <x v="5347"/>
    <x v="1"/>
    <x v="1"/>
    <x v="8"/>
    <x v="3"/>
  </r>
  <r>
    <x v="46"/>
    <x v="1"/>
    <s v="Margaret"/>
    <s v="6557"/>
    <x v="2"/>
    <s v="AZ"/>
    <s v="85281.0"/>
    <s v="Men's Footwear"/>
    <x v="2"/>
    <x v="3"/>
    <d v="2016-06-01T00:00:00"/>
    <x v="13297"/>
    <x v="16"/>
    <n v="1"/>
    <n v="129.9900055"/>
    <x v="253"/>
    <x v="1448"/>
    <x v="2"/>
    <x v="1"/>
    <x v="0"/>
    <x v="0"/>
  </r>
  <r>
    <x v="46"/>
    <x v="1"/>
    <s v="Margaret"/>
    <s v="6557"/>
    <x v="2"/>
    <s v="AZ"/>
    <s v="85281.0"/>
    <s v="Men's Footwear"/>
    <x v="2"/>
    <x v="3"/>
    <d v="2016-06-01T00:00:00"/>
    <x v="13297"/>
    <x v="16"/>
    <n v="1"/>
    <n v="129.9900055"/>
    <x v="268"/>
    <x v="11795"/>
    <x v="2"/>
    <x v="1"/>
    <x v="0"/>
    <x v="0"/>
  </r>
  <r>
    <x v="46"/>
    <x v="1"/>
    <s v="Margaret"/>
    <s v="6557"/>
    <x v="2"/>
    <s v="AZ"/>
    <s v="85281.0"/>
    <s v="Cleats"/>
    <x v="8"/>
    <x v="3"/>
    <d v="2016-06-01T00:00:00"/>
    <x v="13297"/>
    <x v="16"/>
    <n v="2"/>
    <n v="59.990001679999999"/>
    <x v="80"/>
    <x v="1823"/>
    <x v="1"/>
    <x v="1"/>
    <x v="0"/>
    <x v="0"/>
  </r>
  <r>
    <x v="46"/>
    <x v="1"/>
    <s v="Margaret"/>
    <s v="6557"/>
    <x v="2"/>
    <s v="AZ"/>
    <s v="85281.0"/>
    <s v="Indoor/Outdoor Games"/>
    <x v="1"/>
    <x v="3"/>
    <d v="2016-06-01T00:00:00"/>
    <x v="13297"/>
    <x v="16"/>
    <n v="2"/>
    <n v="49.979999540000001"/>
    <x v="34"/>
    <x v="2185"/>
    <x v="1"/>
    <x v="1"/>
    <x v="0"/>
    <x v="0"/>
  </r>
  <r>
    <x v="46"/>
    <x v="1"/>
    <s v="Margaret"/>
    <s v="6557"/>
    <x v="2"/>
    <s v="AZ"/>
    <s v="85281.0"/>
    <s v="Indoor/Outdoor Games"/>
    <x v="1"/>
    <x v="3"/>
    <d v="2016-06-01T00:00:00"/>
    <x v="13297"/>
    <x v="16"/>
    <n v="3"/>
    <n v="49.979999540000001"/>
    <x v="568"/>
    <x v="1837"/>
    <x v="1"/>
    <x v="1"/>
    <x v="0"/>
    <x v="0"/>
  </r>
  <r>
    <x v="46"/>
    <x v="1"/>
    <s v="Margaret"/>
    <s v="6557"/>
    <x v="2"/>
    <s v="AZ"/>
    <s v="85281.0"/>
    <s v="Men's Footwear"/>
    <x v="2"/>
    <x v="1"/>
    <d v="2016-04-04T00:00:00"/>
    <x v="13298"/>
    <x v="1"/>
    <n v="1"/>
    <n v="129.9900055"/>
    <x v="933"/>
    <x v="3050"/>
    <x v="2"/>
    <x v="1"/>
    <x v="3"/>
    <x v="0"/>
  </r>
  <r>
    <x v="46"/>
    <x v="1"/>
    <s v="Margaret"/>
    <s v="6557"/>
    <x v="2"/>
    <s v="AZ"/>
    <s v="85281.0"/>
    <s v="Water Sports"/>
    <x v="7"/>
    <x v="1"/>
    <d v="2016-07-17T00:00:00"/>
    <x v="13299"/>
    <x v="1"/>
    <n v="1"/>
    <n v="199.9900055"/>
    <x v="365"/>
    <x v="941"/>
    <x v="2"/>
    <x v="1"/>
    <x v="1"/>
    <x v="1"/>
  </r>
  <r>
    <x v="46"/>
    <x v="1"/>
    <s v="Margaret"/>
    <s v="6557"/>
    <x v="2"/>
    <s v="AZ"/>
    <s v="85281.0"/>
    <s v="Camping &amp; Hiking"/>
    <x v="0"/>
    <x v="1"/>
    <d v="2016-07-17T00:00:00"/>
    <x v="13299"/>
    <x v="1"/>
    <n v="1"/>
    <n v="299.98001099999999"/>
    <x v="874"/>
    <x v="11796"/>
    <x v="0"/>
    <x v="1"/>
    <x v="1"/>
    <x v="1"/>
  </r>
  <r>
    <x v="46"/>
    <x v="1"/>
    <s v="Margaret"/>
    <s v="6557"/>
    <x v="2"/>
    <s v="AZ"/>
    <s v="85281.0"/>
    <s v="Water Sports"/>
    <x v="7"/>
    <x v="1"/>
    <d v="2016-07-17T00:00:00"/>
    <x v="13299"/>
    <x v="1"/>
    <n v="1"/>
    <n v="199.9900055"/>
    <x v="753"/>
    <x v="11797"/>
    <x v="2"/>
    <x v="1"/>
    <x v="1"/>
    <x v="1"/>
  </r>
  <r>
    <x v="27"/>
    <x v="1"/>
    <s v="Nicholas"/>
    <s v="9904"/>
    <x v="2"/>
    <s v="IL"/>
    <s v="60610.0"/>
    <s v="Water Sports"/>
    <x v="7"/>
    <x v="1"/>
    <d v="2016-07-27T00:00:00"/>
    <x v="13300"/>
    <x v="10"/>
    <n v="1"/>
    <n v="199.9900055"/>
    <x v="230"/>
    <x v="2997"/>
    <x v="2"/>
    <x v="1"/>
    <x v="1"/>
    <x v="1"/>
  </r>
  <r>
    <x v="27"/>
    <x v="1"/>
    <s v="Nicholas"/>
    <s v="9904"/>
    <x v="2"/>
    <s v="IL"/>
    <s v="60610.0"/>
    <s v="Water Sports"/>
    <x v="7"/>
    <x v="1"/>
    <d v="2016-07-27T00:00:00"/>
    <x v="13300"/>
    <x v="10"/>
    <n v="1"/>
    <n v="199.9900055"/>
    <x v="71"/>
    <x v="2562"/>
    <x v="2"/>
    <x v="1"/>
    <x v="1"/>
    <x v="1"/>
  </r>
  <r>
    <x v="27"/>
    <x v="1"/>
    <s v="Nicholas"/>
    <s v="9904"/>
    <x v="2"/>
    <s v="IL"/>
    <s v="60610.0"/>
    <s v="Men's Footwear"/>
    <x v="2"/>
    <x v="1"/>
    <d v="2016-07-27T00:00:00"/>
    <x v="13300"/>
    <x v="10"/>
    <n v="1"/>
    <n v="129.9900055"/>
    <x v="149"/>
    <x v="8146"/>
    <x v="2"/>
    <x v="1"/>
    <x v="1"/>
    <x v="1"/>
  </r>
  <r>
    <x v="27"/>
    <x v="1"/>
    <s v="Nicholas"/>
    <s v="9904"/>
    <x v="2"/>
    <s v="IL"/>
    <s v="60610.0"/>
    <s v="Camping &amp; Hiking"/>
    <x v="0"/>
    <x v="1"/>
    <d v="2016-07-27T00:00:00"/>
    <x v="13300"/>
    <x v="10"/>
    <n v="1"/>
    <n v="299.98001099999999"/>
    <x v="644"/>
    <x v="8491"/>
    <x v="0"/>
    <x v="1"/>
    <x v="1"/>
    <x v="1"/>
  </r>
  <r>
    <x v="27"/>
    <x v="1"/>
    <s v="Nicholas"/>
    <s v="9904"/>
    <x v="2"/>
    <s v="IL"/>
    <s v="60610.0"/>
    <s v="Women's Apparel"/>
    <x v="4"/>
    <x v="1"/>
    <d v="2016-07-27T00:00:00"/>
    <x v="13300"/>
    <x v="10"/>
    <n v="3"/>
    <n v="50"/>
    <x v="227"/>
    <x v="3129"/>
    <x v="1"/>
    <x v="1"/>
    <x v="1"/>
    <x v="1"/>
  </r>
  <r>
    <x v="182"/>
    <x v="1"/>
    <s v="William"/>
    <s v="11665"/>
    <x v="2"/>
    <s v="KY"/>
    <s v="40214.0"/>
    <s v="Men's Footwear"/>
    <x v="2"/>
    <x v="1"/>
    <d v="2016-12-06T00:00:00"/>
    <x v="13301"/>
    <x v="1"/>
    <n v="1"/>
    <n v="129.9900055"/>
    <x v="113"/>
    <x v="1468"/>
    <x v="2"/>
    <x v="1"/>
    <x v="11"/>
    <x v="3"/>
  </r>
  <r>
    <x v="182"/>
    <x v="1"/>
    <s v="William"/>
    <s v="11665"/>
    <x v="2"/>
    <s v="KY"/>
    <s v="40214.0"/>
    <s v="Women's Apparel"/>
    <x v="4"/>
    <x v="1"/>
    <d v="2016-12-06T00:00:00"/>
    <x v="13301"/>
    <x v="1"/>
    <n v="1"/>
    <n v="50"/>
    <x v="637"/>
    <x v="3216"/>
    <x v="1"/>
    <x v="1"/>
    <x v="11"/>
    <x v="3"/>
  </r>
  <r>
    <x v="182"/>
    <x v="1"/>
    <s v="William"/>
    <s v="11665"/>
    <x v="2"/>
    <s v="KY"/>
    <s v="40214.0"/>
    <s v="Camping &amp; Hiking"/>
    <x v="0"/>
    <x v="2"/>
    <d v="2017-07-14T00:00:00"/>
    <x v="13302"/>
    <x v="18"/>
    <n v="5"/>
    <n v="299.98001099999999"/>
    <x v="483"/>
    <x v="11798"/>
    <x v="0"/>
    <x v="0"/>
    <x v="1"/>
    <x v="1"/>
  </r>
  <r>
    <x v="182"/>
    <x v="1"/>
    <s v="William"/>
    <s v="11665"/>
    <x v="2"/>
    <s v="KY"/>
    <s v="40214.0"/>
    <s v="Cleats"/>
    <x v="8"/>
    <x v="2"/>
    <d v="2017-07-14T00:00:00"/>
    <x v="13302"/>
    <x v="18"/>
    <n v="5"/>
    <n v="59.990001679999999"/>
    <x v="711"/>
    <x v="5712"/>
    <x v="1"/>
    <x v="0"/>
    <x v="1"/>
    <x v="1"/>
  </r>
  <r>
    <x v="182"/>
    <x v="1"/>
    <s v="William"/>
    <s v="11665"/>
    <x v="2"/>
    <s v="KY"/>
    <s v="40214.0"/>
    <s v="Cleats"/>
    <x v="8"/>
    <x v="1"/>
    <d v="2016-12-06T00:00:00"/>
    <x v="13301"/>
    <x v="1"/>
    <n v="5"/>
    <n v="59.990001679999999"/>
    <x v="315"/>
    <x v="11799"/>
    <x v="1"/>
    <x v="1"/>
    <x v="11"/>
    <x v="3"/>
  </r>
  <r>
    <x v="182"/>
    <x v="1"/>
    <s v="William"/>
    <s v="11665"/>
    <x v="2"/>
    <s v="KY"/>
    <s v="40214.0"/>
    <s v="Cleats"/>
    <x v="8"/>
    <x v="1"/>
    <d v="2016-12-06T00:00:00"/>
    <x v="13301"/>
    <x v="1"/>
    <n v="5"/>
    <n v="59.990001679999999"/>
    <x v="540"/>
    <x v="4231"/>
    <x v="1"/>
    <x v="1"/>
    <x v="11"/>
    <x v="3"/>
  </r>
  <r>
    <x v="182"/>
    <x v="1"/>
    <s v="William"/>
    <s v="11665"/>
    <x v="2"/>
    <s v="KY"/>
    <s v="40214.0"/>
    <s v="Water Sports"/>
    <x v="7"/>
    <x v="1"/>
    <d v="2016-08-25T00:00:00"/>
    <x v="13303"/>
    <x v="3"/>
    <n v="1"/>
    <n v="199.9900055"/>
    <x v="188"/>
    <x v="1968"/>
    <x v="2"/>
    <x v="1"/>
    <x v="2"/>
    <x v="1"/>
  </r>
  <r>
    <x v="182"/>
    <x v="1"/>
    <s v="William"/>
    <s v="11665"/>
    <x v="2"/>
    <s v="KY"/>
    <s v="40214.0"/>
    <s v="Fishing"/>
    <x v="6"/>
    <x v="1"/>
    <d v="2016-08-25T00:00:00"/>
    <x v="13303"/>
    <x v="3"/>
    <n v="1"/>
    <n v="399.98001099999999"/>
    <x v="392"/>
    <x v="9887"/>
    <x v="0"/>
    <x v="1"/>
    <x v="2"/>
    <x v="1"/>
  </r>
  <r>
    <x v="182"/>
    <x v="1"/>
    <s v="William"/>
    <s v="11665"/>
    <x v="2"/>
    <s v="KY"/>
    <s v="40214.0"/>
    <s v="Women's Apparel"/>
    <x v="4"/>
    <x v="1"/>
    <d v="2016-08-25T00:00:00"/>
    <x v="13303"/>
    <x v="3"/>
    <n v="3"/>
    <n v="50"/>
    <x v="196"/>
    <x v="1471"/>
    <x v="1"/>
    <x v="1"/>
    <x v="2"/>
    <x v="1"/>
  </r>
  <r>
    <x v="182"/>
    <x v="1"/>
    <s v="William"/>
    <s v="11665"/>
    <x v="2"/>
    <s v="KY"/>
    <s v="40214.0"/>
    <s v="Cardio Equipment"/>
    <x v="5"/>
    <x v="1"/>
    <d v="2016-08-25T00:00:00"/>
    <x v="13303"/>
    <x v="3"/>
    <n v="4"/>
    <n v="99.989997860000003"/>
    <x v="183"/>
    <x v="218"/>
    <x v="1"/>
    <x v="1"/>
    <x v="2"/>
    <x v="1"/>
  </r>
  <r>
    <x v="182"/>
    <x v="1"/>
    <s v="William"/>
    <s v="11665"/>
    <x v="2"/>
    <s v="KY"/>
    <s v="40214.0"/>
    <s v="Water Sports"/>
    <x v="7"/>
    <x v="0"/>
    <d v="2017-10-03T00:00:00"/>
    <x v="13304"/>
    <x v="8"/>
    <n v="1"/>
    <n v="199.9900055"/>
    <x v="976"/>
    <x v="4360"/>
    <x v="2"/>
    <x v="0"/>
    <x v="8"/>
    <x v="3"/>
  </r>
  <r>
    <x v="182"/>
    <x v="1"/>
    <s v="William"/>
    <s v="11665"/>
    <x v="2"/>
    <s v="KY"/>
    <s v="40214.0"/>
    <s v="Women's Apparel"/>
    <x v="4"/>
    <x v="0"/>
    <d v="2017-10-03T00:00:00"/>
    <x v="13304"/>
    <x v="8"/>
    <n v="1"/>
    <n v="50"/>
    <x v="220"/>
    <x v="7210"/>
    <x v="1"/>
    <x v="0"/>
    <x v="8"/>
    <x v="3"/>
  </r>
  <r>
    <x v="182"/>
    <x v="1"/>
    <s v="William"/>
    <s v="11665"/>
    <x v="2"/>
    <s v="KY"/>
    <s v="40214.0"/>
    <s v="Men's Footwear"/>
    <x v="2"/>
    <x v="0"/>
    <d v="2017-10-03T00:00:00"/>
    <x v="13304"/>
    <x v="8"/>
    <n v="1"/>
    <n v="129.9900055"/>
    <x v="371"/>
    <x v="580"/>
    <x v="2"/>
    <x v="0"/>
    <x v="8"/>
    <x v="3"/>
  </r>
  <r>
    <x v="182"/>
    <x v="1"/>
    <s v="William"/>
    <s v="11665"/>
    <x v="2"/>
    <s v="KY"/>
    <s v="40214.0"/>
    <s v="Men's Footwear"/>
    <x v="2"/>
    <x v="0"/>
    <d v="2017-10-03T00:00:00"/>
    <x v="13304"/>
    <x v="8"/>
    <n v="1"/>
    <n v="129.9900055"/>
    <x v="231"/>
    <x v="9125"/>
    <x v="2"/>
    <x v="0"/>
    <x v="8"/>
    <x v="3"/>
  </r>
  <r>
    <x v="413"/>
    <x v="1"/>
    <s v="Ruth"/>
    <s v="4339"/>
    <x v="2"/>
    <s v="NY"/>
    <s v="11103.0"/>
    <s v="Camping &amp; Hiking"/>
    <x v="0"/>
    <x v="1"/>
    <d v="2016-02-06T00:00:00"/>
    <x v="13305"/>
    <x v="10"/>
    <n v="1"/>
    <n v="299.98001099999999"/>
    <x v="174"/>
    <x v="1439"/>
    <x v="0"/>
    <x v="1"/>
    <x v="5"/>
    <x v="2"/>
  </r>
  <r>
    <x v="413"/>
    <x v="1"/>
    <s v="Ruth"/>
    <s v="4339"/>
    <x v="2"/>
    <s v="NY"/>
    <s v="11103.0"/>
    <s v="Men's Footwear"/>
    <x v="2"/>
    <x v="1"/>
    <d v="2016-02-06T00:00:00"/>
    <x v="13305"/>
    <x v="10"/>
    <n v="1"/>
    <n v="129.9900055"/>
    <x v="92"/>
    <x v="11529"/>
    <x v="2"/>
    <x v="1"/>
    <x v="5"/>
    <x v="2"/>
  </r>
  <r>
    <x v="413"/>
    <x v="1"/>
    <s v="Ruth"/>
    <s v="4339"/>
    <x v="2"/>
    <s v="NY"/>
    <s v="11103.0"/>
    <s v="Men's Footwear"/>
    <x v="2"/>
    <x v="1"/>
    <d v="2016-02-06T00:00:00"/>
    <x v="13305"/>
    <x v="10"/>
    <n v="1"/>
    <n v="129.9900055"/>
    <x v="937"/>
    <x v="11800"/>
    <x v="2"/>
    <x v="1"/>
    <x v="5"/>
    <x v="2"/>
  </r>
  <r>
    <x v="413"/>
    <x v="1"/>
    <s v="Ruth"/>
    <s v="4339"/>
    <x v="2"/>
    <s v="NY"/>
    <s v="11103.0"/>
    <s v="Electronics"/>
    <x v="15"/>
    <x v="1"/>
    <d v="2016-02-06T00:00:00"/>
    <x v="13305"/>
    <x v="10"/>
    <n v="3"/>
    <n v="31.989999770000001"/>
    <x v="172"/>
    <x v="3441"/>
    <x v="1"/>
    <x v="1"/>
    <x v="5"/>
    <x v="2"/>
  </r>
  <r>
    <x v="413"/>
    <x v="1"/>
    <s v="Ruth"/>
    <s v="4339"/>
    <x v="2"/>
    <s v="NY"/>
    <s v="11103.0"/>
    <s v="Women's Apparel"/>
    <x v="4"/>
    <x v="1"/>
    <d v="2016-02-06T00:00:00"/>
    <x v="13305"/>
    <x v="10"/>
    <n v="4"/>
    <n v="50"/>
    <x v="65"/>
    <x v="11801"/>
    <x v="1"/>
    <x v="1"/>
    <x v="5"/>
    <x v="2"/>
  </r>
  <r>
    <x v="413"/>
    <x v="1"/>
    <s v="Ruth"/>
    <s v="4339"/>
    <x v="2"/>
    <s v="NY"/>
    <s v="11103.0"/>
    <s v="Fishing"/>
    <x v="6"/>
    <x v="4"/>
    <d v="2016-12-25T00:00:00"/>
    <x v="13306"/>
    <x v="21"/>
    <n v="1"/>
    <n v="399.98001099999999"/>
    <x v="230"/>
    <x v="4847"/>
    <x v="0"/>
    <x v="1"/>
    <x v="11"/>
    <x v="3"/>
  </r>
  <r>
    <x v="413"/>
    <x v="1"/>
    <s v="Ruth"/>
    <s v="4339"/>
    <x v="2"/>
    <s v="NY"/>
    <s v="11103.0"/>
    <s v="Women's Apparel"/>
    <x v="4"/>
    <x v="4"/>
    <d v="2016-12-25T00:00:00"/>
    <x v="13306"/>
    <x v="21"/>
    <n v="3"/>
    <n v="50"/>
    <x v="102"/>
    <x v="5050"/>
    <x v="1"/>
    <x v="1"/>
    <x v="11"/>
    <x v="3"/>
  </r>
  <r>
    <x v="413"/>
    <x v="1"/>
    <s v="Ruth"/>
    <s v="4339"/>
    <x v="2"/>
    <s v="NY"/>
    <s v="11103.0"/>
    <s v="Cardio Equipment"/>
    <x v="5"/>
    <x v="2"/>
    <d v="2016-09-12T00:00:00"/>
    <x v="13307"/>
    <x v="12"/>
    <n v="1"/>
    <n v="99.989997860000003"/>
    <x v="81"/>
    <x v="3968"/>
    <x v="1"/>
    <x v="1"/>
    <x v="6"/>
    <x v="1"/>
  </r>
  <r>
    <x v="413"/>
    <x v="1"/>
    <s v="Ruth"/>
    <s v="4339"/>
    <x v="2"/>
    <s v="NY"/>
    <s v="11103.0"/>
    <s v="Cleats"/>
    <x v="8"/>
    <x v="2"/>
    <d v="2016-09-12T00:00:00"/>
    <x v="13307"/>
    <x v="12"/>
    <n v="3"/>
    <n v="59.990001679999999"/>
    <x v="143"/>
    <x v="2621"/>
    <x v="1"/>
    <x v="1"/>
    <x v="6"/>
    <x v="1"/>
  </r>
  <r>
    <x v="127"/>
    <x v="1"/>
    <s v="Kathleen"/>
    <s v="11379"/>
    <x v="2"/>
    <s v="TN"/>
    <s v="38128.0"/>
    <s v="Camping &amp; Hiking"/>
    <x v="0"/>
    <x v="1"/>
    <d v="2016-11-23T00:00:00"/>
    <x v="13308"/>
    <x v="20"/>
    <n v="1"/>
    <n v="299.98001099999999"/>
    <x v="36"/>
    <x v="731"/>
    <x v="0"/>
    <x v="1"/>
    <x v="10"/>
    <x v="3"/>
  </r>
  <r>
    <x v="127"/>
    <x v="1"/>
    <s v="Kathleen"/>
    <s v="11379"/>
    <x v="2"/>
    <s v="TN"/>
    <s v="38128.0"/>
    <s v="Water Sports"/>
    <x v="7"/>
    <x v="1"/>
    <d v="2016-11-23T00:00:00"/>
    <x v="13308"/>
    <x v="20"/>
    <n v="1"/>
    <n v="199.9900055"/>
    <x v="324"/>
    <x v="2974"/>
    <x v="2"/>
    <x v="1"/>
    <x v="10"/>
    <x v="3"/>
  </r>
  <r>
    <x v="127"/>
    <x v="1"/>
    <s v="Kathleen"/>
    <s v="11379"/>
    <x v="2"/>
    <s v="TN"/>
    <s v="38128.0"/>
    <s v="Fishing"/>
    <x v="6"/>
    <x v="2"/>
    <d v="2017-07-13T00:00:00"/>
    <x v="13309"/>
    <x v="4"/>
    <n v="5"/>
    <n v="399.98001099999999"/>
    <x v="197"/>
    <x v="845"/>
    <x v="0"/>
    <x v="0"/>
    <x v="1"/>
    <x v="1"/>
  </r>
  <r>
    <x v="127"/>
    <x v="1"/>
    <s v="Kathleen"/>
    <s v="11379"/>
    <x v="2"/>
    <s v="TN"/>
    <s v="38128.0"/>
    <s v="Cleats"/>
    <x v="8"/>
    <x v="1"/>
    <d v="2016-11-23T00:00:00"/>
    <x v="13308"/>
    <x v="20"/>
    <n v="5"/>
    <n v="59.990001679999999"/>
    <x v="579"/>
    <x v="11802"/>
    <x v="1"/>
    <x v="1"/>
    <x v="10"/>
    <x v="3"/>
  </r>
  <r>
    <x v="127"/>
    <x v="1"/>
    <s v="Kathleen"/>
    <s v="11379"/>
    <x v="2"/>
    <s v="TN"/>
    <s v="38128.0"/>
    <s v="Women's Apparel"/>
    <x v="4"/>
    <x v="1"/>
    <d v="2016-11-23T00:00:00"/>
    <x v="13308"/>
    <x v="20"/>
    <n v="5"/>
    <n v="50"/>
    <x v="32"/>
    <x v="11803"/>
    <x v="1"/>
    <x v="1"/>
    <x v="10"/>
    <x v="3"/>
  </r>
  <r>
    <x v="127"/>
    <x v="1"/>
    <s v="Kathleen"/>
    <s v="11379"/>
    <x v="2"/>
    <s v="TN"/>
    <s v="38128.0"/>
    <s v="Camping &amp; Hiking"/>
    <x v="0"/>
    <x v="3"/>
    <d v="2016-02-28T00:00:00"/>
    <x v="13310"/>
    <x v="17"/>
    <n v="1"/>
    <n v="299.98001099999999"/>
    <x v="1003"/>
    <x v="11804"/>
    <x v="0"/>
    <x v="1"/>
    <x v="5"/>
    <x v="2"/>
  </r>
  <r>
    <x v="127"/>
    <x v="1"/>
    <s v="Kathleen"/>
    <s v="11379"/>
    <x v="2"/>
    <s v="TN"/>
    <s v="38128.0"/>
    <s v="Cleats"/>
    <x v="8"/>
    <x v="3"/>
    <d v="2016-02-28T00:00:00"/>
    <x v="13310"/>
    <x v="17"/>
    <n v="5"/>
    <n v="59.990001679999999"/>
    <x v="242"/>
    <x v="3744"/>
    <x v="1"/>
    <x v="1"/>
    <x v="5"/>
    <x v="2"/>
  </r>
  <r>
    <x v="127"/>
    <x v="1"/>
    <s v="Kathleen"/>
    <s v="11379"/>
    <x v="2"/>
    <s v="TN"/>
    <s v="38128.0"/>
    <s v="Cardio Equipment"/>
    <x v="5"/>
    <x v="3"/>
    <d v="2016-08-01T00:00:00"/>
    <x v="13311"/>
    <x v="5"/>
    <n v="2"/>
    <n v="99.989997860000003"/>
    <x v="45"/>
    <x v="6303"/>
    <x v="1"/>
    <x v="1"/>
    <x v="2"/>
    <x v="1"/>
  </r>
  <r>
    <x v="127"/>
    <x v="1"/>
    <s v="Kathleen"/>
    <s v="11379"/>
    <x v="2"/>
    <s v="TN"/>
    <s v="38128.0"/>
    <s v="Cardio Equipment"/>
    <x v="5"/>
    <x v="3"/>
    <d v="2016-08-01T00:00:00"/>
    <x v="13311"/>
    <x v="5"/>
    <n v="2"/>
    <n v="99.989997860000003"/>
    <x v="220"/>
    <x v="1442"/>
    <x v="1"/>
    <x v="1"/>
    <x v="2"/>
    <x v="1"/>
  </r>
  <r>
    <x v="127"/>
    <x v="1"/>
    <s v="Kathleen"/>
    <s v="11379"/>
    <x v="2"/>
    <s v="TN"/>
    <s v="38128.0"/>
    <s v="Camping &amp; Hiking"/>
    <x v="0"/>
    <x v="1"/>
    <d v="2016-06-30T00:00:00"/>
    <x v="13312"/>
    <x v="1"/>
    <n v="1"/>
    <n v="299.98001099999999"/>
    <x v="652"/>
    <x v="8588"/>
    <x v="0"/>
    <x v="1"/>
    <x v="0"/>
    <x v="0"/>
  </r>
  <r>
    <x v="127"/>
    <x v="1"/>
    <s v="Kathleen"/>
    <s v="11379"/>
    <x v="2"/>
    <s v="TN"/>
    <s v="38128.0"/>
    <s v="Cleats"/>
    <x v="8"/>
    <x v="1"/>
    <d v="2016-06-30T00:00:00"/>
    <x v="13312"/>
    <x v="1"/>
    <n v="3"/>
    <n v="59.990001679999999"/>
    <x v="1366"/>
    <x v="11805"/>
    <x v="1"/>
    <x v="1"/>
    <x v="0"/>
    <x v="0"/>
  </r>
  <r>
    <x v="56"/>
    <x v="1"/>
    <s v="Mary"/>
    <s v="3192"/>
    <x v="2"/>
    <s v="CA"/>
    <s v="91402.0"/>
    <s v="Water Sports"/>
    <x v="7"/>
    <x v="1"/>
    <d v="2016-06-08T00:00:00"/>
    <x v="13313"/>
    <x v="1"/>
    <n v="1"/>
    <n v="199.9900055"/>
    <x v="103"/>
    <x v="6296"/>
    <x v="2"/>
    <x v="1"/>
    <x v="0"/>
    <x v="0"/>
  </r>
  <r>
    <x v="56"/>
    <x v="1"/>
    <s v="Mary"/>
    <s v="3192"/>
    <x v="2"/>
    <s v="CA"/>
    <s v="91402.0"/>
    <s v="Electronics"/>
    <x v="15"/>
    <x v="1"/>
    <d v="2016-06-08T00:00:00"/>
    <x v="13313"/>
    <x v="1"/>
    <n v="3"/>
    <n v="44.990001679999999"/>
    <x v="335"/>
    <x v="362"/>
    <x v="1"/>
    <x v="1"/>
    <x v="0"/>
    <x v="0"/>
  </r>
  <r>
    <x v="56"/>
    <x v="1"/>
    <s v="Mary"/>
    <s v="3192"/>
    <x v="2"/>
    <s v="CA"/>
    <s v="91402.0"/>
    <s v="Cleats"/>
    <x v="8"/>
    <x v="1"/>
    <d v="2016-06-08T00:00:00"/>
    <x v="13313"/>
    <x v="1"/>
    <n v="4"/>
    <n v="59.990001679999999"/>
    <x v="130"/>
    <x v="2091"/>
    <x v="1"/>
    <x v="1"/>
    <x v="0"/>
    <x v="0"/>
  </r>
  <r>
    <x v="56"/>
    <x v="1"/>
    <s v="Mary"/>
    <s v="3192"/>
    <x v="2"/>
    <s v="CA"/>
    <s v="91402.0"/>
    <s v="Cleats"/>
    <x v="8"/>
    <x v="4"/>
    <d v="2016-10-17T00:00:00"/>
    <x v="13314"/>
    <x v="19"/>
    <n v="1"/>
    <n v="59.990001679999999"/>
    <x v="45"/>
    <x v="1363"/>
    <x v="1"/>
    <x v="1"/>
    <x v="8"/>
    <x v="3"/>
  </r>
  <r>
    <x v="56"/>
    <x v="1"/>
    <s v="Mary"/>
    <s v="3192"/>
    <x v="2"/>
    <s v="CA"/>
    <s v="91402.0"/>
    <s v="Women's Apparel"/>
    <x v="4"/>
    <x v="4"/>
    <d v="2016-10-17T00:00:00"/>
    <x v="13314"/>
    <x v="19"/>
    <n v="1"/>
    <n v="50"/>
    <x v="613"/>
    <x v="1823"/>
    <x v="1"/>
    <x v="1"/>
    <x v="8"/>
    <x v="3"/>
  </r>
  <r>
    <x v="56"/>
    <x v="1"/>
    <s v="Mary"/>
    <s v="3192"/>
    <x v="2"/>
    <s v="CA"/>
    <s v="91402.0"/>
    <s v="Women's Apparel"/>
    <x v="4"/>
    <x v="4"/>
    <d v="2016-10-17T00:00:00"/>
    <x v="13314"/>
    <x v="19"/>
    <n v="5"/>
    <n v="50"/>
    <x v="39"/>
    <x v="4642"/>
    <x v="1"/>
    <x v="1"/>
    <x v="8"/>
    <x v="3"/>
  </r>
  <r>
    <x v="56"/>
    <x v="1"/>
    <s v="Mary"/>
    <s v="3192"/>
    <x v="2"/>
    <s v="CA"/>
    <s v="91402.0"/>
    <s v="Cleats"/>
    <x v="8"/>
    <x v="1"/>
    <d v="2016-06-20T00:00:00"/>
    <x v="13315"/>
    <x v="3"/>
    <n v="4"/>
    <n v="59.990001679999999"/>
    <x v="619"/>
    <x v="61"/>
    <x v="1"/>
    <x v="1"/>
    <x v="0"/>
    <x v="0"/>
  </r>
  <r>
    <x v="56"/>
    <x v="1"/>
    <s v="Mary"/>
    <s v="3192"/>
    <x v="2"/>
    <s v="CA"/>
    <s v="91402.0"/>
    <s v="Indoor/Outdoor Games"/>
    <x v="1"/>
    <x v="1"/>
    <d v="2016-05-17T00:00:00"/>
    <x v="13316"/>
    <x v="10"/>
    <n v="3"/>
    <n v="49.979999540000001"/>
    <x v="779"/>
    <x v="8525"/>
    <x v="1"/>
    <x v="1"/>
    <x v="7"/>
    <x v="0"/>
  </r>
  <r>
    <x v="154"/>
    <x v="1"/>
    <s v="Richard"/>
    <s v="11753"/>
    <x v="2"/>
    <s v="FL"/>
    <s v="33055.0"/>
    <s v="Men's Footwear"/>
    <x v="2"/>
    <x v="1"/>
    <d v="2016-06-16T00:00:00"/>
    <x v="13317"/>
    <x v="1"/>
    <n v="1"/>
    <n v="129.9900055"/>
    <x v="623"/>
    <x v="3158"/>
    <x v="2"/>
    <x v="1"/>
    <x v="0"/>
    <x v="0"/>
  </r>
  <r>
    <x v="154"/>
    <x v="1"/>
    <s v="Richard"/>
    <s v="11753"/>
    <x v="2"/>
    <s v="FL"/>
    <s v="33055.0"/>
    <s v="Fishing"/>
    <x v="6"/>
    <x v="2"/>
    <d v="2017-12-09T00:00:00"/>
    <x v="13318"/>
    <x v="4"/>
    <n v="5"/>
    <n v="399.98001099999999"/>
    <x v="736"/>
    <x v="5171"/>
    <x v="0"/>
    <x v="0"/>
    <x v="11"/>
    <x v="3"/>
  </r>
  <r>
    <x v="154"/>
    <x v="1"/>
    <s v="Richard"/>
    <s v="11753"/>
    <x v="2"/>
    <s v="FL"/>
    <s v="33055.0"/>
    <s v="Men's Footwear"/>
    <x v="2"/>
    <x v="2"/>
    <d v="2017-12-09T00:00:00"/>
    <x v="13318"/>
    <x v="4"/>
    <n v="5"/>
    <n v="129.9900055"/>
    <x v="178"/>
    <x v="2729"/>
    <x v="2"/>
    <x v="0"/>
    <x v="11"/>
    <x v="3"/>
  </r>
  <r>
    <x v="154"/>
    <x v="1"/>
    <s v="Richard"/>
    <s v="11753"/>
    <x v="2"/>
    <s v="FL"/>
    <s v="33055.0"/>
    <s v="Cleats"/>
    <x v="8"/>
    <x v="2"/>
    <d v="2017-12-09T00:00:00"/>
    <x v="13318"/>
    <x v="4"/>
    <n v="5"/>
    <n v="59.990001679999999"/>
    <x v="538"/>
    <x v="501"/>
    <x v="1"/>
    <x v="0"/>
    <x v="11"/>
    <x v="3"/>
  </r>
  <r>
    <x v="154"/>
    <x v="1"/>
    <s v="Richard"/>
    <s v="11753"/>
    <x v="2"/>
    <s v="FL"/>
    <s v="33055.0"/>
    <s v="Basketball"/>
    <x v="13"/>
    <x v="2"/>
    <d v="2017-12-09T00:00:00"/>
    <x v="13318"/>
    <x v="4"/>
    <n v="5"/>
    <n v="299.98999020000002"/>
    <x v="140"/>
    <x v="527"/>
    <x v="0"/>
    <x v="0"/>
    <x v="11"/>
    <x v="3"/>
  </r>
  <r>
    <x v="154"/>
    <x v="1"/>
    <s v="Richard"/>
    <s v="11753"/>
    <x v="2"/>
    <s v="FL"/>
    <s v="33055.0"/>
    <s v="Shop By Sport"/>
    <x v="9"/>
    <x v="2"/>
    <d v="2017-12-09T00:00:00"/>
    <x v="13318"/>
    <x v="4"/>
    <n v="5"/>
    <n v="39.990001679999999"/>
    <x v="172"/>
    <x v="759"/>
    <x v="1"/>
    <x v="0"/>
    <x v="11"/>
    <x v="3"/>
  </r>
  <r>
    <x v="154"/>
    <x v="1"/>
    <s v="Richard"/>
    <s v="11753"/>
    <x v="2"/>
    <s v="FL"/>
    <s v="33055.0"/>
    <s v="Women's Apparel"/>
    <x v="4"/>
    <x v="1"/>
    <d v="2016-06-16T00:00:00"/>
    <x v="13317"/>
    <x v="1"/>
    <n v="3"/>
    <n v="50"/>
    <x v="373"/>
    <x v="11806"/>
    <x v="1"/>
    <x v="1"/>
    <x v="0"/>
    <x v="0"/>
  </r>
  <r>
    <x v="154"/>
    <x v="1"/>
    <s v="Richard"/>
    <s v="11753"/>
    <x v="2"/>
    <s v="FL"/>
    <s v="33055.0"/>
    <s v="Men's Footwear"/>
    <x v="2"/>
    <x v="0"/>
    <d v="2017-07-06T00:00:00"/>
    <x v="13319"/>
    <x v="7"/>
    <n v="5"/>
    <n v="129.9900055"/>
    <x v="781"/>
    <x v="1756"/>
    <x v="2"/>
    <x v="0"/>
    <x v="1"/>
    <x v="1"/>
  </r>
  <r>
    <x v="154"/>
    <x v="1"/>
    <s v="Richard"/>
    <s v="11753"/>
    <x v="2"/>
    <s v="FL"/>
    <s v="33055.0"/>
    <s v="Water Sports"/>
    <x v="7"/>
    <x v="0"/>
    <d v="2017-07-06T00:00:00"/>
    <x v="13319"/>
    <x v="7"/>
    <n v="5"/>
    <n v="199.9900055"/>
    <x v="1231"/>
    <x v="11807"/>
    <x v="2"/>
    <x v="0"/>
    <x v="1"/>
    <x v="1"/>
  </r>
  <r>
    <x v="154"/>
    <x v="1"/>
    <s v="Richard"/>
    <s v="11753"/>
    <x v="2"/>
    <s v="FL"/>
    <s v="33055.0"/>
    <s v="Shop By Sport"/>
    <x v="9"/>
    <x v="0"/>
    <d v="2017-07-06T00:00:00"/>
    <x v="13319"/>
    <x v="7"/>
    <n v="5"/>
    <n v="39.990001679999999"/>
    <x v="395"/>
    <x v="9077"/>
    <x v="1"/>
    <x v="0"/>
    <x v="1"/>
    <x v="1"/>
  </r>
  <r>
    <x v="154"/>
    <x v="1"/>
    <s v="Richard"/>
    <s v="11753"/>
    <x v="2"/>
    <s v="FL"/>
    <s v="33055.0"/>
    <s v="Women's Apparel"/>
    <x v="4"/>
    <x v="0"/>
    <d v="2017-07-06T00:00:00"/>
    <x v="13319"/>
    <x v="7"/>
    <n v="5"/>
    <n v="50"/>
    <x v="116"/>
    <x v="4964"/>
    <x v="1"/>
    <x v="0"/>
    <x v="1"/>
    <x v="1"/>
  </r>
  <r>
    <x v="85"/>
    <x v="1"/>
    <s v="Ryan"/>
    <s v="6480"/>
    <x v="2"/>
    <s v="CA"/>
    <s v="91910.0"/>
    <s v="Men's Footwear"/>
    <x v="2"/>
    <x v="1"/>
    <d v="2016-04-16T00:00:00"/>
    <x v="13320"/>
    <x v="3"/>
    <n v="1"/>
    <n v="129.9900055"/>
    <x v="52"/>
    <x v="443"/>
    <x v="2"/>
    <x v="1"/>
    <x v="3"/>
    <x v="0"/>
  </r>
  <r>
    <x v="85"/>
    <x v="1"/>
    <s v="Ryan"/>
    <s v="6480"/>
    <x v="2"/>
    <s v="CA"/>
    <s v="91910.0"/>
    <s v="Men's Footwear"/>
    <x v="2"/>
    <x v="1"/>
    <d v="2016-04-16T00:00:00"/>
    <x v="13320"/>
    <x v="3"/>
    <n v="1"/>
    <n v="129.9900055"/>
    <x v="163"/>
    <x v="918"/>
    <x v="2"/>
    <x v="1"/>
    <x v="3"/>
    <x v="0"/>
  </r>
  <r>
    <x v="85"/>
    <x v="1"/>
    <s v="Ryan"/>
    <s v="6480"/>
    <x v="2"/>
    <s v="CA"/>
    <s v="91910.0"/>
    <s v="Men's Footwear"/>
    <x v="2"/>
    <x v="1"/>
    <d v="2016-04-16T00:00:00"/>
    <x v="13320"/>
    <x v="3"/>
    <n v="1"/>
    <n v="129.9900055"/>
    <x v="216"/>
    <x v="820"/>
    <x v="2"/>
    <x v="1"/>
    <x v="3"/>
    <x v="0"/>
  </r>
  <r>
    <x v="85"/>
    <x v="1"/>
    <s v="Ryan"/>
    <s v="6480"/>
    <x v="2"/>
    <s v="CA"/>
    <s v="91910.0"/>
    <s v="Water Sports"/>
    <x v="7"/>
    <x v="1"/>
    <d v="2016-04-16T00:00:00"/>
    <x v="13320"/>
    <x v="3"/>
    <n v="1"/>
    <n v="199.9900055"/>
    <x v="363"/>
    <x v="1797"/>
    <x v="2"/>
    <x v="1"/>
    <x v="3"/>
    <x v="0"/>
  </r>
  <r>
    <x v="85"/>
    <x v="1"/>
    <s v="Ryan"/>
    <s v="6480"/>
    <x v="2"/>
    <s v="CA"/>
    <s v="91910.0"/>
    <s v="Hunting &amp; Shooting"/>
    <x v="10"/>
    <x v="2"/>
    <d v="2016-03-11T00:00:00"/>
    <x v="13321"/>
    <x v="12"/>
    <n v="2"/>
    <n v="29.989999770000001"/>
    <x v="638"/>
    <x v="5770"/>
    <x v="1"/>
    <x v="1"/>
    <x v="4"/>
    <x v="2"/>
  </r>
  <r>
    <x v="85"/>
    <x v="1"/>
    <s v="Ryan"/>
    <s v="6480"/>
    <x v="2"/>
    <s v="CA"/>
    <s v="91910.0"/>
    <s v="Cleats"/>
    <x v="8"/>
    <x v="2"/>
    <d v="2016-03-11T00:00:00"/>
    <x v="13321"/>
    <x v="12"/>
    <n v="4"/>
    <n v="59.990001679999999"/>
    <x v="611"/>
    <x v="5949"/>
    <x v="1"/>
    <x v="1"/>
    <x v="4"/>
    <x v="2"/>
  </r>
  <r>
    <x v="85"/>
    <x v="1"/>
    <s v="Ryan"/>
    <s v="6480"/>
    <x v="2"/>
    <s v="CA"/>
    <s v="91910.0"/>
    <s v="Indoor/Outdoor Games"/>
    <x v="1"/>
    <x v="2"/>
    <d v="2016-03-11T00:00:00"/>
    <x v="13321"/>
    <x v="12"/>
    <n v="5"/>
    <n v="49.979999540000001"/>
    <x v="919"/>
    <x v="11808"/>
    <x v="1"/>
    <x v="1"/>
    <x v="4"/>
    <x v="2"/>
  </r>
  <r>
    <x v="85"/>
    <x v="1"/>
    <s v="Ryan"/>
    <s v="6480"/>
    <x v="2"/>
    <s v="CA"/>
    <s v="91910.0"/>
    <s v="Shop By Sport"/>
    <x v="9"/>
    <x v="1"/>
    <d v="2016-04-16T00:00:00"/>
    <x v="13320"/>
    <x v="3"/>
    <n v="5"/>
    <n v="39.990001679999999"/>
    <x v="584"/>
    <x v="352"/>
    <x v="1"/>
    <x v="1"/>
    <x v="3"/>
    <x v="0"/>
  </r>
  <r>
    <x v="85"/>
    <x v="1"/>
    <s v="Ryan"/>
    <s v="6480"/>
    <x v="2"/>
    <s v="CA"/>
    <s v="91910.0"/>
    <s v="Men's Footwear"/>
    <x v="2"/>
    <x v="2"/>
    <d v="2016-03-11T00:00:00"/>
    <x v="13321"/>
    <x v="12"/>
    <n v="1"/>
    <n v="129.9900055"/>
    <x v="174"/>
    <x v="1542"/>
    <x v="2"/>
    <x v="1"/>
    <x v="4"/>
    <x v="2"/>
  </r>
  <r>
    <x v="85"/>
    <x v="1"/>
    <s v="Ryan"/>
    <s v="6480"/>
    <x v="2"/>
    <s v="CA"/>
    <s v="91910.0"/>
    <s v="Men's Footwear"/>
    <x v="2"/>
    <x v="0"/>
    <d v="2017-11-05T00:00:00"/>
    <x v="13322"/>
    <x v="7"/>
    <n v="1"/>
    <n v="129.9900055"/>
    <x v="335"/>
    <x v="4407"/>
    <x v="2"/>
    <x v="0"/>
    <x v="10"/>
    <x v="3"/>
  </r>
  <r>
    <x v="85"/>
    <x v="1"/>
    <s v="Ryan"/>
    <s v="6480"/>
    <x v="2"/>
    <s v="CA"/>
    <s v="91910.0"/>
    <s v="Water Sports"/>
    <x v="7"/>
    <x v="0"/>
    <d v="2017-11-05T00:00:00"/>
    <x v="13322"/>
    <x v="7"/>
    <n v="1"/>
    <n v="199.9900055"/>
    <x v="75"/>
    <x v="3986"/>
    <x v="2"/>
    <x v="0"/>
    <x v="10"/>
    <x v="3"/>
  </r>
  <r>
    <x v="85"/>
    <x v="1"/>
    <s v="Ryan"/>
    <s v="6480"/>
    <x v="2"/>
    <s v="CA"/>
    <s v="91910.0"/>
    <s v="Cleats"/>
    <x v="8"/>
    <x v="0"/>
    <d v="2017-11-05T00:00:00"/>
    <x v="13322"/>
    <x v="7"/>
    <n v="3"/>
    <n v="59.990001679999999"/>
    <x v="274"/>
    <x v="1681"/>
    <x v="1"/>
    <x v="0"/>
    <x v="10"/>
    <x v="3"/>
  </r>
  <r>
    <x v="85"/>
    <x v="1"/>
    <s v="Ryan"/>
    <s v="6480"/>
    <x v="2"/>
    <s v="CA"/>
    <s v="91910.0"/>
    <s v="Men's Footwear"/>
    <x v="2"/>
    <x v="4"/>
    <d v="2017-01-14T00:00:00"/>
    <x v="13323"/>
    <x v="9"/>
    <n v="1"/>
    <n v="129.9900055"/>
    <x v="102"/>
    <x v="1379"/>
    <x v="2"/>
    <x v="0"/>
    <x v="9"/>
    <x v="2"/>
  </r>
  <r>
    <x v="85"/>
    <x v="1"/>
    <s v="Ryan"/>
    <s v="6480"/>
    <x v="2"/>
    <s v="CA"/>
    <s v="91910.0"/>
    <s v="Trade-In"/>
    <x v="18"/>
    <x v="4"/>
    <d v="2017-01-14T00:00:00"/>
    <x v="13323"/>
    <x v="9"/>
    <n v="1"/>
    <n v="21.989999770000001"/>
    <x v="378"/>
    <x v="3934"/>
    <x v="1"/>
    <x v="0"/>
    <x v="9"/>
    <x v="2"/>
  </r>
  <r>
    <x v="85"/>
    <x v="1"/>
    <s v="Ryan"/>
    <s v="6480"/>
    <x v="2"/>
    <s v="CA"/>
    <s v="91910.0"/>
    <s v="Fishing"/>
    <x v="6"/>
    <x v="4"/>
    <d v="2017-01-14T00:00:00"/>
    <x v="13323"/>
    <x v="9"/>
    <n v="1"/>
    <n v="399.98001099999999"/>
    <x v="817"/>
    <x v="4180"/>
    <x v="0"/>
    <x v="0"/>
    <x v="9"/>
    <x v="2"/>
  </r>
  <r>
    <x v="85"/>
    <x v="1"/>
    <s v="Ryan"/>
    <s v="6480"/>
    <x v="2"/>
    <s v="CA"/>
    <s v="91910.0"/>
    <s v="Cleats"/>
    <x v="8"/>
    <x v="4"/>
    <d v="2017-01-14T00:00:00"/>
    <x v="13323"/>
    <x v="9"/>
    <n v="3"/>
    <n v="59.990001679999999"/>
    <x v="473"/>
    <x v="568"/>
    <x v="1"/>
    <x v="0"/>
    <x v="9"/>
    <x v="2"/>
  </r>
  <r>
    <x v="85"/>
    <x v="1"/>
    <s v="Ryan"/>
    <s v="6480"/>
    <x v="2"/>
    <s v="CA"/>
    <s v="91910.0"/>
    <s v="Cardio Equipment"/>
    <x v="5"/>
    <x v="4"/>
    <d v="2017-01-14T00:00:00"/>
    <x v="13323"/>
    <x v="9"/>
    <n v="4"/>
    <n v="99.989997860000003"/>
    <x v="188"/>
    <x v="6975"/>
    <x v="1"/>
    <x v="0"/>
    <x v="9"/>
    <x v="2"/>
  </r>
  <r>
    <x v="269"/>
    <x v="1"/>
    <s v="Mary"/>
    <s v="9307"/>
    <x v="2"/>
    <s v="GA"/>
    <s v="30083.0"/>
    <s v="Fishing"/>
    <x v="6"/>
    <x v="1"/>
    <d v="2016-04-14T00:00:00"/>
    <x v="13324"/>
    <x v="3"/>
    <n v="1"/>
    <n v="399.98001099999999"/>
    <x v="178"/>
    <x v="2497"/>
    <x v="0"/>
    <x v="1"/>
    <x v="3"/>
    <x v="0"/>
  </r>
  <r>
    <x v="269"/>
    <x v="1"/>
    <s v="Mary"/>
    <s v="9307"/>
    <x v="2"/>
    <s v="GA"/>
    <s v="30083.0"/>
    <s v="Women's Apparel"/>
    <x v="4"/>
    <x v="1"/>
    <d v="2016-04-14T00:00:00"/>
    <x v="13324"/>
    <x v="3"/>
    <n v="2"/>
    <n v="50"/>
    <x v="88"/>
    <x v="93"/>
    <x v="1"/>
    <x v="1"/>
    <x v="3"/>
    <x v="0"/>
  </r>
  <r>
    <x v="269"/>
    <x v="1"/>
    <s v="Mary"/>
    <s v="9307"/>
    <x v="2"/>
    <s v="GA"/>
    <s v="30083.0"/>
    <s v="Kids' Golf Clubs"/>
    <x v="3"/>
    <x v="2"/>
    <d v="2017-08-09T00:00:00"/>
    <x v="13325"/>
    <x v="4"/>
    <n v="1"/>
    <n v="109.9499969"/>
    <x v="52"/>
    <x v="1019"/>
    <x v="2"/>
    <x v="0"/>
    <x v="2"/>
    <x v="1"/>
  </r>
  <r>
    <x v="269"/>
    <x v="1"/>
    <s v="Mary"/>
    <s v="9307"/>
    <x v="2"/>
    <s v="GA"/>
    <s v="30083.0"/>
    <s v="Shop By Sport"/>
    <x v="9"/>
    <x v="2"/>
    <d v="2017-08-09T00:00:00"/>
    <x v="13325"/>
    <x v="4"/>
    <n v="5"/>
    <n v="39.990001679999999"/>
    <x v="240"/>
    <x v="4340"/>
    <x v="1"/>
    <x v="0"/>
    <x v="2"/>
    <x v="1"/>
  </r>
  <r>
    <x v="269"/>
    <x v="1"/>
    <s v="Mary"/>
    <s v="9307"/>
    <x v="2"/>
    <s v="GA"/>
    <s v="30083.0"/>
    <s v="Fishing"/>
    <x v="6"/>
    <x v="4"/>
    <d v="2016-12-28T00:00:00"/>
    <x v="13326"/>
    <x v="9"/>
    <n v="1"/>
    <n v="399.98001099999999"/>
    <x v="523"/>
    <x v="4158"/>
    <x v="0"/>
    <x v="1"/>
    <x v="11"/>
    <x v="3"/>
  </r>
  <r>
    <x v="269"/>
    <x v="1"/>
    <s v="Mary"/>
    <s v="9307"/>
    <x v="2"/>
    <s v="GA"/>
    <s v="30083.0"/>
    <s v="Cleats"/>
    <x v="8"/>
    <x v="4"/>
    <d v="2016-12-28T00:00:00"/>
    <x v="13326"/>
    <x v="9"/>
    <n v="1"/>
    <n v="59.990001679999999"/>
    <x v="181"/>
    <x v="3082"/>
    <x v="1"/>
    <x v="1"/>
    <x v="11"/>
    <x v="3"/>
  </r>
  <r>
    <x v="269"/>
    <x v="1"/>
    <s v="Mary"/>
    <s v="9307"/>
    <x v="2"/>
    <s v="GA"/>
    <s v="30083.0"/>
    <s v="Cardio Equipment"/>
    <x v="5"/>
    <x v="4"/>
    <d v="2016-12-28T00:00:00"/>
    <x v="13326"/>
    <x v="9"/>
    <n v="3"/>
    <n v="99.989997860000003"/>
    <x v="56"/>
    <x v="358"/>
    <x v="1"/>
    <x v="1"/>
    <x v="11"/>
    <x v="3"/>
  </r>
  <r>
    <x v="269"/>
    <x v="1"/>
    <s v="Mary"/>
    <s v="9307"/>
    <x v="2"/>
    <s v="GA"/>
    <s v="30083.0"/>
    <s v="Cardio Equipment"/>
    <x v="5"/>
    <x v="4"/>
    <d v="2016-12-28T00:00:00"/>
    <x v="13326"/>
    <x v="9"/>
    <n v="4"/>
    <n v="99.989997860000003"/>
    <x v="395"/>
    <x v="1422"/>
    <x v="1"/>
    <x v="1"/>
    <x v="11"/>
    <x v="3"/>
  </r>
  <r>
    <x v="252"/>
    <x v="1"/>
    <s v="Mary"/>
    <s v="1958"/>
    <x v="2"/>
    <s v="PA"/>
    <s v="17601.0"/>
    <s v="Fishing"/>
    <x v="6"/>
    <x v="1"/>
    <d v="2016-07-25T00:00:00"/>
    <x v="13327"/>
    <x v="15"/>
    <n v="1"/>
    <n v="399.98001099999999"/>
    <x v="47"/>
    <x v="5355"/>
    <x v="0"/>
    <x v="1"/>
    <x v="1"/>
    <x v="1"/>
  </r>
  <r>
    <x v="252"/>
    <x v="1"/>
    <s v="Mary"/>
    <s v="1958"/>
    <x v="2"/>
    <s v="PA"/>
    <s v="17601.0"/>
    <s v="Men's Footwear"/>
    <x v="2"/>
    <x v="1"/>
    <d v="2016-07-25T00:00:00"/>
    <x v="13327"/>
    <x v="15"/>
    <n v="1"/>
    <n v="129.9900055"/>
    <x v="697"/>
    <x v="4432"/>
    <x v="2"/>
    <x v="1"/>
    <x v="1"/>
    <x v="1"/>
  </r>
  <r>
    <x v="252"/>
    <x v="1"/>
    <s v="Mary"/>
    <s v="1958"/>
    <x v="2"/>
    <s v="PA"/>
    <s v="17601.0"/>
    <s v="Shop By Sport"/>
    <x v="9"/>
    <x v="1"/>
    <d v="2016-07-25T00:00:00"/>
    <x v="13327"/>
    <x v="15"/>
    <n v="2"/>
    <n v="39.990001679999999"/>
    <x v="317"/>
    <x v="10475"/>
    <x v="1"/>
    <x v="1"/>
    <x v="1"/>
    <x v="1"/>
  </r>
  <r>
    <x v="252"/>
    <x v="1"/>
    <s v="Mary"/>
    <s v="1958"/>
    <x v="2"/>
    <s v="PA"/>
    <s v="17601.0"/>
    <s v="Indoor/Outdoor Games"/>
    <x v="1"/>
    <x v="1"/>
    <d v="2016-07-25T00:00:00"/>
    <x v="13327"/>
    <x v="15"/>
    <n v="3"/>
    <n v="49.979999540000001"/>
    <x v="104"/>
    <x v="7803"/>
    <x v="1"/>
    <x v="1"/>
    <x v="1"/>
    <x v="1"/>
  </r>
  <r>
    <x v="252"/>
    <x v="1"/>
    <s v="Mary"/>
    <s v="1958"/>
    <x v="2"/>
    <s v="PA"/>
    <s v="17601.0"/>
    <s v="Water Sports"/>
    <x v="7"/>
    <x v="4"/>
    <d v="2016-02-12T00:00:00"/>
    <x v="13328"/>
    <x v="13"/>
    <n v="1"/>
    <n v="199.9900055"/>
    <x v="335"/>
    <x v="1118"/>
    <x v="2"/>
    <x v="1"/>
    <x v="5"/>
    <x v="2"/>
  </r>
  <r>
    <x v="252"/>
    <x v="1"/>
    <s v="Mary"/>
    <s v="1958"/>
    <x v="2"/>
    <s v="PA"/>
    <s v="17601.0"/>
    <s v="Water Sports"/>
    <x v="7"/>
    <x v="4"/>
    <d v="2016-02-12T00:00:00"/>
    <x v="13328"/>
    <x v="13"/>
    <n v="1"/>
    <n v="199.9900055"/>
    <x v="119"/>
    <x v="1841"/>
    <x v="2"/>
    <x v="1"/>
    <x v="5"/>
    <x v="2"/>
  </r>
  <r>
    <x v="252"/>
    <x v="1"/>
    <s v="Mary"/>
    <s v="1958"/>
    <x v="2"/>
    <s v="PA"/>
    <s v="17601.0"/>
    <s v="Indoor/Outdoor Games"/>
    <x v="1"/>
    <x v="4"/>
    <d v="2016-02-12T00:00:00"/>
    <x v="13328"/>
    <x v="13"/>
    <n v="1"/>
    <n v="49.979999540000001"/>
    <x v="182"/>
    <x v="4704"/>
    <x v="1"/>
    <x v="1"/>
    <x v="5"/>
    <x v="2"/>
  </r>
  <r>
    <x v="186"/>
    <x v="1"/>
    <s v="Mary"/>
    <s v="6773"/>
    <x v="2"/>
    <s v="CA"/>
    <s v="95112.0"/>
    <s v="Fishing"/>
    <x v="6"/>
    <x v="1"/>
    <d v="2016-04-21T00:00:00"/>
    <x v="13329"/>
    <x v="1"/>
    <n v="1"/>
    <n v="399.98001099999999"/>
    <x v="278"/>
    <x v="1518"/>
    <x v="0"/>
    <x v="1"/>
    <x v="3"/>
    <x v="0"/>
  </r>
  <r>
    <x v="186"/>
    <x v="1"/>
    <s v="Mary"/>
    <s v="6773"/>
    <x v="2"/>
    <s v="CA"/>
    <s v="95112.0"/>
    <s v="Indoor/Outdoor Games"/>
    <x v="1"/>
    <x v="1"/>
    <d v="2016-04-21T00:00:00"/>
    <x v="13329"/>
    <x v="1"/>
    <n v="1"/>
    <n v="49.979999540000001"/>
    <x v="200"/>
    <x v="3231"/>
    <x v="1"/>
    <x v="1"/>
    <x v="3"/>
    <x v="0"/>
  </r>
  <r>
    <x v="186"/>
    <x v="1"/>
    <s v="Mary"/>
    <s v="6773"/>
    <x v="2"/>
    <s v="CA"/>
    <s v="95112.0"/>
    <s v="Men's Footwear"/>
    <x v="2"/>
    <x v="1"/>
    <d v="2016-04-21T00:00:00"/>
    <x v="13329"/>
    <x v="1"/>
    <n v="1"/>
    <n v="129.9900055"/>
    <x v="809"/>
    <x v="4408"/>
    <x v="2"/>
    <x v="1"/>
    <x v="3"/>
    <x v="0"/>
  </r>
  <r>
    <x v="186"/>
    <x v="1"/>
    <s v="Mary"/>
    <s v="6773"/>
    <x v="2"/>
    <s v="CA"/>
    <s v="95112.0"/>
    <s v="Men's Footwear"/>
    <x v="2"/>
    <x v="1"/>
    <d v="2016-04-21T00:00:00"/>
    <x v="13329"/>
    <x v="1"/>
    <n v="1"/>
    <n v="129.9900055"/>
    <x v="269"/>
    <x v="1620"/>
    <x v="2"/>
    <x v="1"/>
    <x v="3"/>
    <x v="0"/>
  </r>
  <r>
    <x v="186"/>
    <x v="1"/>
    <s v="Mary"/>
    <s v="6773"/>
    <x v="2"/>
    <s v="CA"/>
    <s v="95112.0"/>
    <s v="Women's Apparel"/>
    <x v="4"/>
    <x v="2"/>
    <d v="2017-07-30T00:00:00"/>
    <x v="13330"/>
    <x v="4"/>
    <n v="5"/>
    <n v="50"/>
    <x v="447"/>
    <x v="7536"/>
    <x v="1"/>
    <x v="0"/>
    <x v="1"/>
    <x v="1"/>
  </r>
  <r>
    <x v="186"/>
    <x v="1"/>
    <s v="Mary"/>
    <s v="6773"/>
    <x v="2"/>
    <s v="CA"/>
    <s v="95112.0"/>
    <s v="Fishing"/>
    <x v="6"/>
    <x v="1"/>
    <d v="2016-06-23T00:00:00"/>
    <x v="13331"/>
    <x v="1"/>
    <n v="1"/>
    <n v="399.98001099999999"/>
    <x v="929"/>
    <x v="6066"/>
    <x v="0"/>
    <x v="1"/>
    <x v="0"/>
    <x v="0"/>
  </r>
  <r>
    <x v="186"/>
    <x v="1"/>
    <s v="Mary"/>
    <s v="6773"/>
    <x v="2"/>
    <s v="CA"/>
    <s v="95112.0"/>
    <s v="Camping &amp; Hiking"/>
    <x v="0"/>
    <x v="1"/>
    <d v="2016-09-07T00:00:00"/>
    <x v="13332"/>
    <x v="3"/>
    <n v="1"/>
    <n v="299.98001099999999"/>
    <x v="762"/>
    <x v="7145"/>
    <x v="0"/>
    <x v="1"/>
    <x v="6"/>
    <x v="1"/>
  </r>
  <r>
    <x v="186"/>
    <x v="1"/>
    <s v="Mary"/>
    <s v="6773"/>
    <x v="2"/>
    <s v="CA"/>
    <s v="95112.0"/>
    <s v="Golf Shoes"/>
    <x v="14"/>
    <x v="1"/>
    <d v="2016-04-21T00:00:00"/>
    <x v="13329"/>
    <x v="1"/>
    <n v="3"/>
    <n v="65"/>
    <x v="248"/>
    <x v="5231"/>
    <x v="1"/>
    <x v="1"/>
    <x v="3"/>
    <x v="0"/>
  </r>
  <r>
    <x v="186"/>
    <x v="1"/>
    <s v="Mary"/>
    <s v="6773"/>
    <x v="2"/>
    <s v="CA"/>
    <s v="95112.0"/>
    <s v="Women's Apparel"/>
    <x v="4"/>
    <x v="1"/>
    <d v="2016-06-23T00:00:00"/>
    <x v="13331"/>
    <x v="1"/>
    <n v="5"/>
    <n v="50"/>
    <x v="692"/>
    <x v="11809"/>
    <x v="1"/>
    <x v="1"/>
    <x v="0"/>
    <x v="0"/>
  </r>
  <r>
    <x v="186"/>
    <x v="1"/>
    <s v="Mary"/>
    <s v="6773"/>
    <x v="2"/>
    <s v="CA"/>
    <s v="95112.0"/>
    <s v="Fishing"/>
    <x v="6"/>
    <x v="2"/>
    <d v="2017-07-30T00:00:00"/>
    <x v="13330"/>
    <x v="4"/>
    <n v="5"/>
    <n v="399.98001099999999"/>
    <x v="774"/>
    <x v="8829"/>
    <x v="0"/>
    <x v="0"/>
    <x v="1"/>
    <x v="1"/>
  </r>
  <r>
    <x v="186"/>
    <x v="1"/>
    <s v="Mary"/>
    <s v="6773"/>
    <x v="2"/>
    <s v="CA"/>
    <s v="95112.0"/>
    <s v="Camping &amp; Hiking"/>
    <x v="0"/>
    <x v="2"/>
    <d v="2017-07-30T00:00:00"/>
    <x v="13330"/>
    <x v="4"/>
    <n v="5"/>
    <n v="299.98001099999999"/>
    <x v="98"/>
    <x v="4129"/>
    <x v="0"/>
    <x v="0"/>
    <x v="1"/>
    <x v="1"/>
  </r>
  <r>
    <x v="186"/>
    <x v="1"/>
    <s v="Mary"/>
    <s v="6773"/>
    <x v="2"/>
    <s v="CA"/>
    <s v="95112.0"/>
    <s v="Men's Footwear"/>
    <x v="2"/>
    <x v="2"/>
    <d v="2017-07-30T00:00:00"/>
    <x v="13330"/>
    <x v="4"/>
    <n v="5"/>
    <n v="129.9900055"/>
    <x v="226"/>
    <x v="2066"/>
    <x v="2"/>
    <x v="0"/>
    <x v="1"/>
    <x v="1"/>
  </r>
  <r>
    <x v="186"/>
    <x v="1"/>
    <s v="Mary"/>
    <s v="6773"/>
    <x v="2"/>
    <s v="CA"/>
    <s v="95112.0"/>
    <s v="As Seen on  TV!"/>
    <x v="41"/>
    <x v="2"/>
    <d v="2017-07-30T00:00:00"/>
    <x v="13330"/>
    <x v="4"/>
    <n v="5"/>
    <n v="99.989997860000003"/>
    <x v="17"/>
    <x v="4935"/>
    <x v="1"/>
    <x v="0"/>
    <x v="1"/>
    <x v="1"/>
  </r>
  <r>
    <x v="186"/>
    <x v="1"/>
    <s v="Mary"/>
    <s v="6773"/>
    <x v="2"/>
    <s v="CA"/>
    <s v="95112.0"/>
    <s v="Cardio Equipment"/>
    <x v="5"/>
    <x v="2"/>
    <d v="2017-08-22T00:00:00"/>
    <x v="13333"/>
    <x v="2"/>
    <n v="2"/>
    <n v="99.989997860000003"/>
    <x v="235"/>
    <x v="8039"/>
    <x v="1"/>
    <x v="0"/>
    <x v="2"/>
    <x v="1"/>
  </r>
  <r>
    <x v="186"/>
    <x v="1"/>
    <s v="Mary"/>
    <s v="6773"/>
    <x v="2"/>
    <s v="CA"/>
    <s v="95112.0"/>
    <s v="Cardio Equipment"/>
    <x v="5"/>
    <x v="3"/>
    <d v="2017-01-17T00:00:00"/>
    <x v="13334"/>
    <x v="11"/>
    <n v="2"/>
    <n v="99.989997860000003"/>
    <x v="143"/>
    <x v="1099"/>
    <x v="1"/>
    <x v="0"/>
    <x v="9"/>
    <x v="2"/>
  </r>
  <r>
    <x v="186"/>
    <x v="1"/>
    <s v="Mary"/>
    <s v="6773"/>
    <x v="2"/>
    <s v="CA"/>
    <s v="95112.0"/>
    <s v="Indoor/Outdoor Games"/>
    <x v="1"/>
    <x v="3"/>
    <d v="2017-01-17T00:00:00"/>
    <x v="13334"/>
    <x v="11"/>
    <n v="5"/>
    <n v="49.979999540000001"/>
    <x v="796"/>
    <x v="767"/>
    <x v="1"/>
    <x v="0"/>
    <x v="9"/>
    <x v="2"/>
  </r>
  <r>
    <x v="222"/>
    <x v="1"/>
    <s v="Shirley"/>
    <s v="8678"/>
    <x v="2"/>
    <s v="FL"/>
    <s v="33012.0"/>
    <s v="Fishing"/>
    <x v="6"/>
    <x v="1"/>
    <d v="2016-09-06T00:00:00"/>
    <x v="13335"/>
    <x v="10"/>
    <n v="1"/>
    <n v="399.98001099999999"/>
    <x v="242"/>
    <x v="4691"/>
    <x v="0"/>
    <x v="1"/>
    <x v="6"/>
    <x v="1"/>
  </r>
  <r>
    <x v="222"/>
    <x v="1"/>
    <s v="Shirley"/>
    <s v="8678"/>
    <x v="2"/>
    <s v="FL"/>
    <s v="33012.0"/>
    <s v="Cardio Equipment"/>
    <x v="5"/>
    <x v="2"/>
    <d v="2017-06-21T00:00:00"/>
    <x v="13336"/>
    <x v="18"/>
    <n v="5"/>
    <n v="99.989997860000003"/>
    <x v="707"/>
    <x v="5598"/>
    <x v="1"/>
    <x v="0"/>
    <x v="0"/>
    <x v="0"/>
  </r>
  <r>
    <x v="222"/>
    <x v="1"/>
    <s v="Shirley"/>
    <s v="8678"/>
    <x v="2"/>
    <s v="FL"/>
    <s v="33012.0"/>
    <s v="Cleats"/>
    <x v="8"/>
    <x v="1"/>
    <d v="2016-09-06T00:00:00"/>
    <x v="13335"/>
    <x v="10"/>
    <n v="3"/>
    <n v="59.990001679999999"/>
    <x v="284"/>
    <x v="2631"/>
    <x v="1"/>
    <x v="1"/>
    <x v="6"/>
    <x v="1"/>
  </r>
  <r>
    <x v="222"/>
    <x v="1"/>
    <s v="Shirley"/>
    <s v="8678"/>
    <x v="2"/>
    <s v="FL"/>
    <s v="33012.0"/>
    <s v="Women's Apparel"/>
    <x v="4"/>
    <x v="1"/>
    <d v="2016-09-06T00:00:00"/>
    <x v="13335"/>
    <x v="10"/>
    <n v="5"/>
    <n v="50"/>
    <x v="228"/>
    <x v="11810"/>
    <x v="1"/>
    <x v="1"/>
    <x v="6"/>
    <x v="1"/>
  </r>
  <r>
    <x v="222"/>
    <x v="1"/>
    <s v="Shirley"/>
    <s v="8678"/>
    <x v="2"/>
    <s v="FL"/>
    <s v="33012.0"/>
    <s v="Shop By Sport"/>
    <x v="9"/>
    <x v="2"/>
    <d v="2017-06-21T00:00:00"/>
    <x v="13336"/>
    <x v="18"/>
    <n v="5"/>
    <n v="39.990001679999999"/>
    <x v="349"/>
    <x v="1229"/>
    <x v="1"/>
    <x v="0"/>
    <x v="0"/>
    <x v="0"/>
  </r>
  <r>
    <x v="222"/>
    <x v="1"/>
    <s v="Shirley"/>
    <s v="8678"/>
    <x v="2"/>
    <s v="FL"/>
    <s v="33012.0"/>
    <s v="Women's Apparel"/>
    <x v="4"/>
    <x v="2"/>
    <d v="2017-06-21T00:00:00"/>
    <x v="13336"/>
    <x v="18"/>
    <n v="5"/>
    <n v="50"/>
    <x v="477"/>
    <x v="11811"/>
    <x v="1"/>
    <x v="0"/>
    <x v="0"/>
    <x v="0"/>
  </r>
  <r>
    <x v="222"/>
    <x v="1"/>
    <s v="Shirley"/>
    <s v="8678"/>
    <x v="2"/>
    <s v="FL"/>
    <s v="33012.0"/>
    <s v="Men's Footwear"/>
    <x v="2"/>
    <x v="2"/>
    <d v="2017-06-21T00:00:00"/>
    <x v="13336"/>
    <x v="18"/>
    <n v="5"/>
    <n v="129.9900055"/>
    <x v="1010"/>
    <x v="11812"/>
    <x v="2"/>
    <x v="0"/>
    <x v="0"/>
    <x v="0"/>
  </r>
  <r>
    <x v="222"/>
    <x v="1"/>
    <s v="Shirley"/>
    <s v="8678"/>
    <x v="2"/>
    <s v="FL"/>
    <s v="33012.0"/>
    <s v="Men's Footwear"/>
    <x v="2"/>
    <x v="2"/>
    <d v="2017-06-21T00:00:00"/>
    <x v="13336"/>
    <x v="18"/>
    <n v="5"/>
    <n v="129.9900055"/>
    <x v="894"/>
    <x v="3906"/>
    <x v="2"/>
    <x v="0"/>
    <x v="0"/>
    <x v="0"/>
  </r>
  <r>
    <x v="222"/>
    <x v="1"/>
    <s v="Shirley"/>
    <s v="8678"/>
    <x v="2"/>
    <s v="FL"/>
    <s v="33012.0"/>
    <s v="Cleats"/>
    <x v="8"/>
    <x v="3"/>
    <d v="2016-03-24T00:00:00"/>
    <x v="13337"/>
    <x v="5"/>
    <n v="1"/>
    <n v="59.990001679999999"/>
    <x v="77"/>
    <x v="1908"/>
    <x v="1"/>
    <x v="1"/>
    <x v="4"/>
    <x v="2"/>
  </r>
  <r>
    <x v="222"/>
    <x v="1"/>
    <s v="Shirley"/>
    <s v="8678"/>
    <x v="2"/>
    <s v="FL"/>
    <s v="33012.0"/>
    <s v="Men's Footwear"/>
    <x v="2"/>
    <x v="3"/>
    <d v="2016-01-20T00:00:00"/>
    <x v="13338"/>
    <x v="6"/>
    <n v="1"/>
    <n v="129.9900055"/>
    <x v="371"/>
    <x v="580"/>
    <x v="2"/>
    <x v="1"/>
    <x v="9"/>
    <x v="2"/>
  </r>
  <r>
    <x v="222"/>
    <x v="1"/>
    <s v="Shirley"/>
    <s v="8678"/>
    <x v="2"/>
    <s v="FL"/>
    <s v="33012.0"/>
    <s v="Women's Apparel"/>
    <x v="4"/>
    <x v="3"/>
    <d v="2016-01-20T00:00:00"/>
    <x v="13338"/>
    <x v="6"/>
    <n v="1"/>
    <n v="50"/>
    <x v="225"/>
    <x v="8353"/>
    <x v="1"/>
    <x v="1"/>
    <x v="9"/>
    <x v="2"/>
  </r>
  <r>
    <x v="222"/>
    <x v="1"/>
    <s v="Shirley"/>
    <s v="8678"/>
    <x v="2"/>
    <s v="FL"/>
    <s v="33012.0"/>
    <s v="Cleats"/>
    <x v="8"/>
    <x v="2"/>
    <d v="2017-01-07T00:00:00"/>
    <x v="13339"/>
    <x v="18"/>
    <n v="1"/>
    <n v="59.990001679999999"/>
    <x v="164"/>
    <x v="11813"/>
    <x v="1"/>
    <x v="0"/>
    <x v="9"/>
    <x v="2"/>
  </r>
  <r>
    <x v="222"/>
    <x v="1"/>
    <s v="Shirley"/>
    <s v="8678"/>
    <x v="2"/>
    <s v="FL"/>
    <s v="33012.0"/>
    <s v="Men's Footwear"/>
    <x v="2"/>
    <x v="2"/>
    <d v="2017-01-07T00:00:00"/>
    <x v="13339"/>
    <x v="18"/>
    <n v="1"/>
    <n v="129.9900055"/>
    <x v="623"/>
    <x v="3158"/>
    <x v="2"/>
    <x v="0"/>
    <x v="9"/>
    <x v="2"/>
  </r>
  <r>
    <x v="222"/>
    <x v="1"/>
    <s v="Shirley"/>
    <s v="8678"/>
    <x v="2"/>
    <s v="FL"/>
    <s v="33012.0"/>
    <s v="Fishing"/>
    <x v="6"/>
    <x v="2"/>
    <d v="2017-01-07T00:00:00"/>
    <x v="13339"/>
    <x v="18"/>
    <n v="1"/>
    <n v="399.98001099999999"/>
    <x v="8"/>
    <x v="930"/>
    <x v="0"/>
    <x v="0"/>
    <x v="9"/>
    <x v="2"/>
  </r>
  <r>
    <x v="222"/>
    <x v="1"/>
    <s v="Shirley"/>
    <s v="8678"/>
    <x v="2"/>
    <s v="FL"/>
    <s v="33012.0"/>
    <s v="Cleats"/>
    <x v="8"/>
    <x v="2"/>
    <d v="2017-01-07T00:00:00"/>
    <x v="13339"/>
    <x v="18"/>
    <n v="3"/>
    <n v="59.990001679999999"/>
    <x v="6"/>
    <x v="845"/>
    <x v="1"/>
    <x v="0"/>
    <x v="9"/>
    <x v="2"/>
  </r>
  <r>
    <x v="222"/>
    <x v="1"/>
    <s v="Shirley"/>
    <s v="8678"/>
    <x v="2"/>
    <s v="FL"/>
    <s v="33012.0"/>
    <s v="Cardio Equipment"/>
    <x v="5"/>
    <x v="2"/>
    <d v="2017-01-07T00:00:00"/>
    <x v="13339"/>
    <x v="18"/>
    <n v="5"/>
    <n v="99.989997860000003"/>
    <x v="479"/>
    <x v="11814"/>
    <x v="1"/>
    <x v="0"/>
    <x v="9"/>
    <x v="2"/>
  </r>
  <r>
    <x v="222"/>
    <x v="1"/>
    <s v="Shirley"/>
    <s v="8678"/>
    <x v="2"/>
    <s v="FL"/>
    <s v="33012.0"/>
    <s v="Women's Apparel"/>
    <x v="4"/>
    <x v="3"/>
    <d v="2016-01-20T00:00:00"/>
    <x v="13338"/>
    <x v="6"/>
    <n v="2"/>
    <n v="50"/>
    <x v="391"/>
    <x v="827"/>
    <x v="1"/>
    <x v="1"/>
    <x v="9"/>
    <x v="2"/>
  </r>
  <r>
    <x v="222"/>
    <x v="1"/>
    <s v="Shirley"/>
    <s v="8678"/>
    <x v="2"/>
    <s v="FL"/>
    <s v="33012.0"/>
    <s v="Cleats"/>
    <x v="8"/>
    <x v="3"/>
    <d v="2016-01-20T00:00:00"/>
    <x v="13338"/>
    <x v="6"/>
    <n v="5"/>
    <n v="59.990001679999999"/>
    <x v="418"/>
    <x v="5649"/>
    <x v="1"/>
    <x v="1"/>
    <x v="9"/>
    <x v="2"/>
  </r>
  <r>
    <x v="22"/>
    <x v="1"/>
    <s v="Jason"/>
    <s v="10285"/>
    <x v="2"/>
    <s v="CA"/>
    <s v="91764.0"/>
    <s v="Men's Footwear"/>
    <x v="2"/>
    <x v="1"/>
    <d v="2016-10-17T00:00:00"/>
    <x v="13340"/>
    <x v="20"/>
    <n v="1"/>
    <n v="129.9900055"/>
    <x v="228"/>
    <x v="603"/>
    <x v="2"/>
    <x v="1"/>
    <x v="8"/>
    <x v="3"/>
  </r>
  <r>
    <x v="22"/>
    <x v="1"/>
    <s v="Jason"/>
    <s v="10285"/>
    <x v="2"/>
    <s v="CA"/>
    <s v="91764.0"/>
    <s v="Cardio Equipment"/>
    <x v="5"/>
    <x v="0"/>
    <d v="2017-01-23T00:00:00"/>
    <x v="13341"/>
    <x v="7"/>
    <n v="5"/>
    <n v="99.989997860000003"/>
    <x v="683"/>
    <x v="2228"/>
    <x v="1"/>
    <x v="0"/>
    <x v="9"/>
    <x v="2"/>
  </r>
  <r>
    <x v="22"/>
    <x v="1"/>
    <s v="Jason"/>
    <s v="10285"/>
    <x v="2"/>
    <s v="CA"/>
    <s v="91764.0"/>
    <s v="Cardio Equipment"/>
    <x v="5"/>
    <x v="0"/>
    <d v="2017-01-23T00:00:00"/>
    <x v="13341"/>
    <x v="7"/>
    <n v="5"/>
    <n v="99.989997860000003"/>
    <x v="418"/>
    <x v="2581"/>
    <x v="1"/>
    <x v="0"/>
    <x v="9"/>
    <x v="2"/>
  </r>
  <r>
    <x v="22"/>
    <x v="1"/>
    <s v="Jason"/>
    <s v="10285"/>
    <x v="2"/>
    <s v="CA"/>
    <s v="91764.0"/>
    <s v="Men's Footwear"/>
    <x v="2"/>
    <x v="0"/>
    <d v="2017-01-23T00:00:00"/>
    <x v="13341"/>
    <x v="7"/>
    <n v="1"/>
    <n v="129.9900055"/>
    <x v="259"/>
    <x v="5470"/>
    <x v="2"/>
    <x v="0"/>
    <x v="9"/>
    <x v="2"/>
  </r>
  <r>
    <x v="197"/>
    <x v="1"/>
    <s v="David"/>
    <s v="6227"/>
    <x v="2"/>
    <s v="NJ"/>
    <s v="8901.0"/>
    <s v="Men's Footwear"/>
    <x v="2"/>
    <x v="1"/>
    <d v="2016-06-24T00:00:00"/>
    <x v="13342"/>
    <x v="1"/>
    <n v="1"/>
    <n v="129.9900055"/>
    <x v="518"/>
    <x v="1120"/>
    <x v="2"/>
    <x v="1"/>
    <x v="0"/>
    <x v="0"/>
  </r>
  <r>
    <x v="197"/>
    <x v="1"/>
    <s v="David"/>
    <s v="6227"/>
    <x v="2"/>
    <s v="NJ"/>
    <s v="8901.0"/>
    <s v="Fishing"/>
    <x v="6"/>
    <x v="1"/>
    <d v="2016-06-24T00:00:00"/>
    <x v="13342"/>
    <x v="1"/>
    <n v="1"/>
    <n v="399.98001099999999"/>
    <x v="485"/>
    <x v="749"/>
    <x v="0"/>
    <x v="1"/>
    <x v="0"/>
    <x v="0"/>
  </r>
  <r>
    <x v="197"/>
    <x v="1"/>
    <s v="David"/>
    <s v="6227"/>
    <x v="2"/>
    <s v="NJ"/>
    <s v="8901.0"/>
    <s v="Cleats"/>
    <x v="8"/>
    <x v="1"/>
    <d v="2016-06-24T00:00:00"/>
    <x v="13342"/>
    <x v="1"/>
    <n v="2"/>
    <n v="59.990001679999999"/>
    <x v="67"/>
    <x v="1622"/>
    <x v="1"/>
    <x v="1"/>
    <x v="0"/>
    <x v="0"/>
  </r>
  <r>
    <x v="197"/>
    <x v="1"/>
    <s v="David"/>
    <s v="6227"/>
    <x v="2"/>
    <s v="NJ"/>
    <s v="8901.0"/>
    <s v="Indoor/Outdoor Games"/>
    <x v="1"/>
    <x v="1"/>
    <d v="2016-06-24T00:00:00"/>
    <x v="13342"/>
    <x v="1"/>
    <n v="2"/>
    <n v="49.979999540000001"/>
    <x v="326"/>
    <x v="11647"/>
    <x v="1"/>
    <x v="1"/>
    <x v="0"/>
    <x v="0"/>
  </r>
  <r>
    <x v="197"/>
    <x v="1"/>
    <s v="David"/>
    <s v="6227"/>
    <x v="2"/>
    <s v="NJ"/>
    <s v="8901.0"/>
    <s v="Cleats"/>
    <x v="8"/>
    <x v="2"/>
    <d v="2017-09-15T00:00:00"/>
    <x v="13343"/>
    <x v="4"/>
    <n v="1"/>
    <n v="59.990001679999999"/>
    <x v="761"/>
    <x v="11815"/>
    <x v="1"/>
    <x v="0"/>
    <x v="6"/>
    <x v="1"/>
  </r>
  <r>
    <x v="197"/>
    <x v="1"/>
    <s v="David"/>
    <s v="6227"/>
    <x v="2"/>
    <s v="NJ"/>
    <s v="8901.0"/>
    <s v="Hockey"/>
    <x v="16"/>
    <x v="2"/>
    <d v="2017-09-15T00:00:00"/>
    <x v="13343"/>
    <x v="4"/>
    <n v="1"/>
    <n v="329.98999020000002"/>
    <x v="230"/>
    <x v="11816"/>
    <x v="0"/>
    <x v="0"/>
    <x v="6"/>
    <x v="1"/>
  </r>
  <r>
    <x v="197"/>
    <x v="1"/>
    <s v="David"/>
    <s v="6227"/>
    <x v="2"/>
    <s v="NJ"/>
    <s v="8901.0"/>
    <s v="Shop By Sport"/>
    <x v="9"/>
    <x v="2"/>
    <d v="2017-09-15T00:00:00"/>
    <x v="13343"/>
    <x v="4"/>
    <n v="3"/>
    <n v="39.990001679999999"/>
    <x v="1097"/>
    <x v="9091"/>
    <x v="1"/>
    <x v="0"/>
    <x v="6"/>
    <x v="1"/>
  </r>
  <r>
    <x v="197"/>
    <x v="1"/>
    <s v="David"/>
    <s v="6227"/>
    <x v="2"/>
    <s v="NJ"/>
    <s v="8901.0"/>
    <s v="Cardio Equipment"/>
    <x v="5"/>
    <x v="2"/>
    <d v="2017-09-15T00:00:00"/>
    <x v="13343"/>
    <x v="4"/>
    <n v="4"/>
    <n v="99.989997860000003"/>
    <x v="1"/>
    <x v="1463"/>
    <x v="1"/>
    <x v="0"/>
    <x v="6"/>
    <x v="1"/>
  </r>
  <r>
    <x v="277"/>
    <x v="1"/>
    <s v="Mary"/>
    <s v="10705"/>
    <x v="2"/>
    <s v="FL"/>
    <s v="32808.0"/>
    <s v="Men's Footwear"/>
    <x v="2"/>
    <x v="1"/>
    <d v="2016-09-05T00:00:00"/>
    <x v="13344"/>
    <x v="10"/>
    <n v="1"/>
    <n v="129.9900055"/>
    <x v="36"/>
    <x v="2547"/>
    <x v="2"/>
    <x v="1"/>
    <x v="6"/>
    <x v="1"/>
  </r>
  <r>
    <x v="277"/>
    <x v="1"/>
    <s v="Mary"/>
    <s v="10705"/>
    <x v="2"/>
    <s v="FL"/>
    <s v="32808.0"/>
    <s v="Men's Footwear"/>
    <x v="2"/>
    <x v="1"/>
    <d v="2016-09-05T00:00:00"/>
    <x v="13344"/>
    <x v="10"/>
    <n v="1"/>
    <n v="129.9900055"/>
    <x v="225"/>
    <x v="2313"/>
    <x v="2"/>
    <x v="1"/>
    <x v="6"/>
    <x v="1"/>
  </r>
  <r>
    <x v="277"/>
    <x v="1"/>
    <s v="Mary"/>
    <s v="10705"/>
    <x v="2"/>
    <s v="FL"/>
    <s v="32808.0"/>
    <s v="Women's Apparel"/>
    <x v="4"/>
    <x v="1"/>
    <d v="2016-09-05T00:00:00"/>
    <x v="13344"/>
    <x v="10"/>
    <n v="3"/>
    <n v="50"/>
    <x v="257"/>
    <x v="10855"/>
    <x v="1"/>
    <x v="1"/>
    <x v="6"/>
    <x v="1"/>
  </r>
  <r>
    <x v="277"/>
    <x v="1"/>
    <s v="Mary"/>
    <s v="10705"/>
    <x v="2"/>
    <s v="FL"/>
    <s v="32808.0"/>
    <s v="Fishing"/>
    <x v="6"/>
    <x v="2"/>
    <d v="2017-09-28T00:00:00"/>
    <x v="13345"/>
    <x v="4"/>
    <n v="1"/>
    <n v="399.98001099999999"/>
    <x v="369"/>
    <x v="11817"/>
    <x v="0"/>
    <x v="0"/>
    <x v="6"/>
    <x v="1"/>
  </r>
  <r>
    <x v="277"/>
    <x v="1"/>
    <s v="Mary"/>
    <s v="10705"/>
    <x v="2"/>
    <s v="FL"/>
    <s v="32808.0"/>
    <s v="Women's Apparel"/>
    <x v="4"/>
    <x v="2"/>
    <d v="2017-09-28T00:00:00"/>
    <x v="13345"/>
    <x v="4"/>
    <n v="2"/>
    <n v="50"/>
    <x v="193"/>
    <x v="8201"/>
    <x v="1"/>
    <x v="0"/>
    <x v="6"/>
    <x v="1"/>
  </r>
  <r>
    <x v="277"/>
    <x v="1"/>
    <s v="Mary"/>
    <s v="10705"/>
    <x v="2"/>
    <s v="FL"/>
    <s v="32808.0"/>
    <s v="Cardio Equipment"/>
    <x v="5"/>
    <x v="2"/>
    <d v="2017-09-28T00:00:00"/>
    <x v="13345"/>
    <x v="4"/>
    <n v="3"/>
    <n v="99.989997860000003"/>
    <x v="241"/>
    <x v="7620"/>
    <x v="1"/>
    <x v="0"/>
    <x v="6"/>
    <x v="1"/>
  </r>
  <r>
    <x v="277"/>
    <x v="1"/>
    <s v="Mary"/>
    <s v="10705"/>
    <x v="2"/>
    <s v="FL"/>
    <s v="32808.0"/>
    <s v="Women's Apparel"/>
    <x v="4"/>
    <x v="2"/>
    <d v="2017-09-28T00:00:00"/>
    <x v="13345"/>
    <x v="4"/>
    <n v="5"/>
    <n v="50"/>
    <x v="274"/>
    <x v="2488"/>
    <x v="1"/>
    <x v="0"/>
    <x v="6"/>
    <x v="1"/>
  </r>
  <r>
    <x v="277"/>
    <x v="1"/>
    <s v="Mary"/>
    <s v="10705"/>
    <x v="2"/>
    <s v="FL"/>
    <s v="32808.0"/>
    <s v="Fishing"/>
    <x v="6"/>
    <x v="3"/>
    <d v="2016-04-02T00:00:00"/>
    <x v="13346"/>
    <x v="16"/>
    <n v="1"/>
    <n v="399.98001099999999"/>
    <x v="153"/>
    <x v="1453"/>
    <x v="0"/>
    <x v="1"/>
    <x v="3"/>
    <x v="0"/>
  </r>
  <r>
    <x v="57"/>
    <x v="1"/>
    <s v="Douglas"/>
    <s v="5941"/>
    <x v="2"/>
    <s v="OH"/>
    <s v="43055.0"/>
    <s v="Water Sports"/>
    <x v="7"/>
    <x v="1"/>
    <d v="2016-07-26T00:00:00"/>
    <x v="13347"/>
    <x v="1"/>
    <n v="1"/>
    <n v="199.9900055"/>
    <x v="146"/>
    <x v="1318"/>
    <x v="2"/>
    <x v="1"/>
    <x v="1"/>
    <x v="1"/>
  </r>
  <r>
    <x v="57"/>
    <x v="1"/>
    <s v="Douglas"/>
    <s v="5941"/>
    <x v="2"/>
    <s v="OH"/>
    <s v="43055.0"/>
    <s v="Fishing"/>
    <x v="6"/>
    <x v="1"/>
    <d v="2016-05-08T00:00:00"/>
    <x v="13348"/>
    <x v="3"/>
    <n v="1"/>
    <n v="399.98001099999999"/>
    <x v="63"/>
    <x v="1047"/>
    <x v="0"/>
    <x v="1"/>
    <x v="7"/>
    <x v="0"/>
  </r>
  <r>
    <x v="57"/>
    <x v="1"/>
    <s v="Douglas"/>
    <s v="5941"/>
    <x v="2"/>
    <s v="OH"/>
    <s v="43055.0"/>
    <s v="Water Sports"/>
    <x v="7"/>
    <x v="1"/>
    <d v="2016-05-08T00:00:00"/>
    <x v="13348"/>
    <x v="3"/>
    <n v="1"/>
    <n v="199.9900055"/>
    <x v="371"/>
    <x v="291"/>
    <x v="2"/>
    <x v="1"/>
    <x v="7"/>
    <x v="0"/>
  </r>
  <r>
    <x v="57"/>
    <x v="1"/>
    <s v="Douglas"/>
    <s v="5941"/>
    <x v="2"/>
    <s v="OH"/>
    <s v="43055.0"/>
    <s v="Cleats"/>
    <x v="8"/>
    <x v="1"/>
    <d v="2016-05-08T00:00:00"/>
    <x v="13348"/>
    <x v="3"/>
    <n v="1"/>
    <n v="59.990001679999999"/>
    <x v="219"/>
    <x v="404"/>
    <x v="1"/>
    <x v="1"/>
    <x v="7"/>
    <x v="0"/>
  </r>
  <r>
    <x v="57"/>
    <x v="1"/>
    <s v="Douglas"/>
    <s v="5941"/>
    <x v="2"/>
    <s v="OH"/>
    <s v="43055.0"/>
    <s v="Fishing"/>
    <x v="6"/>
    <x v="0"/>
    <d v="2017-04-14T00:00:00"/>
    <x v="13349"/>
    <x v="0"/>
    <n v="5"/>
    <n v="399.98001099999999"/>
    <x v="100"/>
    <x v="5046"/>
    <x v="0"/>
    <x v="0"/>
    <x v="3"/>
    <x v="0"/>
  </r>
  <r>
    <x v="57"/>
    <x v="1"/>
    <s v="Douglas"/>
    <s v="5941"/>
    <x v="2"/>
    <s v="OH"/>
    <s v="43055.0"/>
    <s v="Fishing"/>
    <x v="6"/>
    <x v="0"/>
    <d v="2017-04-14T00:00:00"/>
    <x v="13349"/>
    <x v="0"/>
    <n v="5"/>
    <n v="399.98001099999999"/>
    <x v="133"/>
    <x v="1917"/>
    <x v="0"/>
    <x v="0"/>
    <x v="3"/>
    <x v="0"/>
  </r>
  <r>
    <x v="57"/>
    <x v="1"/>
    <s v="Douglas"/>
    <s v="5941"/>
    <x v="2"/>
    <s v="OH"/>
    <s v="43055.0"/>
    <s v="Water Sports"/>
    <x v="7"/>
    <x v="0"/>
    <d v="2017-04-14T00:00:00"/>
    <x v="13349"/>
    <x v="0"/>
    <n v="5"/>
    <n v="199.9900055"/>
    <x v="388"/>
    <x v="1409"/>
    <x v="2"/>
    <x v="0"/>
    <x v="3"/>
    <x v="0"/>
  </r>
  <r>
    <x v="57"/>
    <x v="1"/>
    <s v="Douglas"/>
    <s v="5941"/>
    <x v="2"/>
    <s v="OH"/>
    <s v="43055.0"/>
    <s v="Men's Footwear"/>
    <x v="2"/>
    <x v="0"/>
    <d v="2017-04-20T00:00:00"/>
    <x v="13350"/>
    <x v="8"/>
    <n v="5"/>
    <n v="129.9900055"/>
    <x v="224"/>
    <x v="3947"/>
    <x v="2"/>
    <x v="0"/>
    <x v="3"/>
    <x v="0"/>
  </r>
  <r>
    <x v="57"/>
    <x v="1"/>
    <s v="Douglas"/>
    <s v="5941"/>
    <x v="2"/>
    <s v="OH"/>
    <s v="43055.0"/>
    <s v="Cleats"/>
    <x v="8"/>
    <x v="1"/>
    <d v="2016-07-26T00:00:00"/>
    <x v="13347"/>
    <x v="1"/>
    <n v="2"/>
    <n v="59.990001679999999"/>
    <x v="107"/>
    <x v="7024"/>
    <x v="1"/>
    <x v="1"/>
    <x v="1"/>
    <x v="1"/>
  </r>
  <r>
    <x v="57"/>
    <x v="1"/>
    <s v="Douglas"/>
    <s v="5941"/>
    <x v="2"/>
    <s v="OH"/>
    <s v="43055.0"/>
    <s v="Women's Apparel"/>
    <x v="4"/>
    <x v="1"/>
    <d v="2016-07-26T00:00:00"/>
    <x v="13347"/>
    <x v="1"/>
    <n v="5"/>
    <n v="50"/>
    <x v="321"/>
    <x v="1832"/>
    <x v="1"/>
    <x v="1"/>
    <x v="1"/>
    <x v="1"/>
  </r>
  <r>
    <x v="57"/>
    <x v="1"/>
    <s v="Douglas"/>
    <s v="5941"/>
    <x v="2"/>
    <s v="OH"/>
    <s v="43055.0"/>
    <s v="Shop By Sport"/>
    <x v="9"/>
    <x v="0"/>
    <d v="2017-04-20T00:00:00"/>
    <x v="13350"/>
    <x v="8"/>
    <n v="5"/>
    <n v="39.990001679999999"/>
    <x v="442"/>
    <x v="5758"/>
    <x v="1"/>
    <x v="0"/>
    <x v="3"/>
    <x v="0"/>
  </r>
  <r>
    <x v="57"/>
    <x v="1"/>
    <s v="Douglas"/>
    <s v="5941"/>
    <x v="2"/>
    <s v="OH"/>
    <s v="43055.0"/>
    <s v="Shop By Sport"/>
    <x v="9"/>
    <x v="0"/>
    <d v="2017-04-20T00:00:00"/>
    <x v="13350"/>
    <x v="8"/>
    <n v="5"/>
    <n v="39.990001679999999"/>
    <x v="1105"/>
    <x v="11818"/>
    <x v="1"/>
    <x v="0"/>
    <x v="3"/>
    <x v="0"/>
  </r>
  <r>
    <x v="57"/>
    <x v="1"/>
    <s v="Douglas"/>
    <s v="5941"/>
    <x v="2"/>
    <s v="OH"/>
    <s v="43055.0"/>
    <s v="Water Sports"/>
    <x v="7"/>
    <x v="3"/>
    <d v="2016-11-24T00:00:00"/>
    <x v="13351"/>
    <x v="11"/>
    <n v="1"/>
    <n v="199.9900055"/>
    <x v="108"/>
    <x v="2183"/>
    <x v="2"/>
    <x v="1"/>
    <x v="10"/>
    <x v="3"/>
  </r>
  <r>
    <x v="57"/>
    <x v="1"/>
    <s v="Douglas"/>
    <s v="5941"/>
    <x v="2"/>
    <s v="OH"/>
    <s v="43055.0"/>
    <s v="Women's Apparel"/>
    <x v="4"/>
    <x v="3"/>
    <d v="2016-11-24T00:00:00"/>
    <x v="13351"/>
    <x v="11"/>
    <n v="2"/>
    <n v="50"/>
    <x v="0"/>
    <x v="531"/>
    <x v="1"/>
    <x v="1"/>
    <x v="10"/>
    <x v="3"/>
  </r>
  <r>
    <x v="57"/>
    <x v="1"/>
    <s v="Douglas"/>
    <s v="5941"/>
    <x v="2"/>
    <s v="OH"/>
    <s v="43055.0"/>
    <s v="Cleats"/>
    <x v="8"/>
    <x v="3"/>
    <d v="2016-11-24T00:00:00"/>
    <x v="13351"/>
    <x v="11"/>
    <n v="3"/>
    <n v="59.990001679999999"/>
    <x v="36"/>
    <x v="3491"/>
    <x v="1"/>
    <x v="1"/>
    <x v="10"/>
    <x v="3"/>
  </r>
  <r>
    <x v="57"/>
    <x v="1"/>
    <s v="Douglas"/>
    <s v="5941"/>
    <x v="2"/>
    <s v="OH"/>
    <s v="43055.0"/>
    <s v="Electronics"/>
    <x v="15"/>
    <x v="3"/>
    <d v="2016-03-15T00:00:00"/>
    <x v="13352"/>
    <x v="16"/>
    <n v="4"/>
    <n v="31.989999770000001"/>
    <x v="261"/>
    <x v="11819"/>
    <x v="1"/>
    <x v="1"/>
    <x v="4"/>
    <x v="2"/>
  </r>
  <r>
    <x v="57"/>
    <x v="1"/>
    <s v="Douglas"/>
    <s v="5941"/>
    <x v="2"/>
    <s v="OH"/>
    <s v="43055.0"/>
    <s v="Indoor/Outdoor Games"/>
    <x v="1"/>
    <x v="3"/>
    <d v="2016-11-24T00:00:00"/>
    <x v="13351"/>
    <x v="11"/>
    <n v="4"/>
    <n v="49.979999540000001"/>
    <x v="34"/>
    <x v="9432"/>
    <x v="1"/>
    <x v="1"/>
    <x v="10"/>
    <x v="3"/>
  </r>
  <r>
    <x v="57"/>
    <x v="1"/>
    <s v="Douglas"/>
    <s v="5941"/>
    <x v="2"/>
    <s v="OH"/>
    <s v="43055.0"/>
    <s v="Cleats"/>
    <x v="8"/>
    <x v="3"/>
    <d v="2016-11-24T00:00:00"/>
    <x v="13351"/>
    <x v="11"/>
    <n v="4"/>
    <n v="59.990001679999999"/>
    <x v="59"/>
    <x v="853"/>
    <x v="1"/>
    <x v="1"/>
    <x v="10"/>
    <x v="3"/>
  </r>
  <r>
    <x v="198"/>
    <x v="1"/>
    <s v="Michael"/>
    <s v="7999"/>
    <x v="2"/>
    <s v="CA"/>
    <s v="90220.0"/>
    <s v="Camping &amp; Hiking"/>
    <x v="0"/>
    <x v="1"/>
    <d v="2016-08-17T00:00:00"/>
    <x v="13353"/>
    <x v="1"/>
    <n v="1"/>
    <n v="299.98001099999999"/>
    <x v="392"/>
    <x v="377"/>
    <x v="0"/>
    <x v="1"/>
    <x v="2"/>
    <x v="1"/>
  </r>
  <r>
    <x v="198"/>
    <x v="1"/>
    <s v="Michael"/>
    <s v="7999"/>
    <x v="2"/>
    <s v="CA"/>
    <s v="90220.0"/>
    <s v="Water Sports"/>
    <x v="7"/>
    <x v="1"/>
    <d v="2016-08-17T00:00:00"/>
    <x v="13353"/>
    <x v="1"/>
    <n v="1"/>
    <n v="199.9900055"/>
    <x v="235"/>
    <x v="2379"/>
    <x v="2"/>
    <x v="1"/>
    <x v="2"/>
    <x v="1"/>
  </r>
  <r>
    <x v="198"/>
    <x v="1"/>
    <s v="Michael"/>
    <s v="7999"/>
    <x v="2"/>
    <s v="CA"/>
    <s v="90220.0"/>
    <s v="Cardio Equipment"/>
    <x v="5"/>
    <x v="2"/>
    <d v="2017-08-08T00:00:00"/>
    <x v="13354"/>
    <x v="2"/>
    <n v="5"/>
    <n v="99.989997860000003"/>
    <x v="35"/>
    <x v="1258"/>
    <x v="1"/>
    <x v="0"/>
    <x v="2"/>
    <x v="1"/>
  </r>
  <r>
    <x v="198"/>
    <x v="1"/>
    <s v="Michael"/>
    <s v="7999"/>
    <x v="2"/>
    <s v="CA"/>
    <s v="90220.0"/>
    <s v="Fishing"/>
    <x v="6"/>
    <x v="2"/>
    <d v="2017-08-08T00:00:00"/>
    <x v="13354"/>
    <x v="2"/>
    <n v="5"/>
    <n v="399.98001099999999"/>
    <x v="98"/>
    <x v="3395"/>
    <x v="0"/>
    <x v="0"/>
    <x v="2"/>
    <x v="1"/>
  </r>
  <r>
    <x v="198"/>
    <x v="1"/>
    <s v="Michael"/>
    <s v="7999"/>
    <x v="2"/>
    <s v="CA"/>
    <s v="90220.0"/>
    <s v="Fishing"/>
    <x v="6"/>
    <x v="3"/>
    <d v="2016-01-15T00:00:00"/>
    <x v="13355"/>
    <x v="6"/>
    <n v="1"/>
    <n v="399.98001099999999"/>
    <x v="208"/>
    <x v="5223"/>
    <x v="0"/>
    <x v="1"/>
    <x v="9"/>
    <x v="2"/>
  </r>
  <r>
    <x v="12"/>
    <x v="1"/>
    <s v="Anna"/>
    <s v="7670"/>
    <x v="2"/>
    <s v="TX"/>
    <s v="77055.0"/>
    <s v="Camping &amp; Hiking"/>
    <x v="0"/>
    <x v="1"/>
    <d v="2016-03-06T00:00:00"/>
    <x v="13356"/>
    <x v="1"/>
    <n v="1"/>
    <n v="299.98001099999999"/>
    <x v="153"/>
    <x v="85"/>
    <x v="0"/>
    <x v="1"/>
    <x v="4"/>
    <x v="2"/>
  </r>
  <r>
    <x v="12"/>
    <x v="1"/>
    <s v="Anna"/>
    <s v="7670"/>
    <x v="2"/>
    <s v="TX"/>
    <s v="77055.0"/>
    <s v="Golf Balls"/>
    <x v="11"/>
    <x v="1"/>
    <d v="2016-03-06T00:00:00"/>
    <x v="13356"/>
    <x v="1"/>
    <n v="3"/>
    <n v="14.989999770000001"/>
    <x v="485"/>
    <x v="5819"/>
    <x v="1"/>
    <x v="1"/>
    <x v="4"/>
    <x v="2"/>
  </r>
  <r>
    <x v="12"/>
    <x v="1"/>
    <s v="Anna"/>
    <s v="7670"/>
    <x v="2"/>
    <s v="TX"/>
    <s v="77055.0"/>
    <s v="Indoor/Outdoor Games"/>
    <x v="1"/>
    <x v="1"/>
    <d v="2016-03-06T00:00:00"/>
    <x v="13356"/>
    <x v="1"/>
    <n v="3"/>
    <n v="49.979999540000001"/>
    <x v="852"/>
    <x v="757"/>
    <x v="1"/>
    <x v="1"/>
    <x v="4"/>
    <x v="2"/>
  </r>
  <r>
    <x v="12"/>
    <x v="1"/>
    <s v="Anna"/>
    <s v="7670"/>
    <x v="2"/>
    <s v="TX"/>
    <s v="77055.0"/>
    <s v="Tennis &amp; Racquet"/>
    <x v="20"/>
    <x v="0"/>
    <d v="2017-11-04T00:00:00"/>
    <x v="13357"/>
    <x v="7"/>
    <n v="1"/>
    <n v="44.990001679999999"/>
    <x v="675"/>
    <x v="333"/>
    <x v="1"/>
    <x v="0"/>
    <x v="10"/>
    <x v="3"/>
  </r>
  <r>
    <x v="12"/>
    <x v="1"/>
    <s v="Anna"/>
    <s v="7670"/>
    <x v="2"/>
    <s v="TX"/>
    <s v="77055.0"/>
    <s v="Fishing"/>
    <x v="6"/>
    <x v="0"/>
    <d v="2017-11-04T00:00:00"/>
    <x v="13357"/>
    <x v="7"/>
    <n v="1"/>
    <n v="399.98001099999999"/>
    <x v="46"/>
    <x v="47"/>
    <x v="0"/>
    <x v="0"/>
    <x v="10"/>
    <x v="3"/>
  </r>
  <r>
    <x v="12"/>
    <x v="1"/>
    <s v="Anna"/>
    <s v="7670"/>
    <x v="2"/>
    <s v="TX"/>
    <s v="77055.0"/>
    <s v="Shop By Sport"/>
    <x v="9"/>
    <x v="0"/>
    <d v="2017-03-22T00:00:00"/>
    <x v="13358"/>
    <x v="7"/>
    <n v="3"/>
    <n v="30"/>
    <x v="4"/>
    <x v="3643"/>
    <x v="1"/>
    <x v="0"/>
    <x v="4"/>
    <x v="2"/>
  </r>
  <r>
    <x v="12"/>
    <x v="1"/>
    <s v="Anna"/>
    <s v="7670"/>
    <x v="2"/>
    <s v="TX"/>
    <s v="77055.0"/>
    <s v="Electronics"/>
    <x v="15"/>
    <x v="1"/>
    <d v="2016-02-07T00:00:00"/>
    <x v="13359"/>
    <x v="1"/>
    <n v="2"/>
    <n v="31.989999770000001"/>
    <x v="510"/>
    <x v="11820"/>
    <x v="1"/>
    <x v="1"/>
    <x v="5"/>
    <x v="2"/>
  </r>
  <r>
    <x v="12"/>
    <x v="1"/>
    <s v="Anna"/>
    <s v="7670"/>
    <x v="2"/>
    <s v="TX"/>
    <s v="77055.0"/>
    <s v="Women's Apparel"/>
    <x v="4"/>
    <x v="1"/>
    <d v="2016-02-07T00:00:00"/>
    <x v="13359"/>
    <x v="1"/>
    <n v="2"/>
    <n v="50"/>
    <x v="222"/>
    <x v="1410"/>
    <x v="1"/>
    <x v="1"/>
    <x v="5"/>
    <x v="2"/>
  </r>
  <r>
    <x v="12"/>
    <x v="1"/>
    <s v="Anna"/>
    <s v="7670"/>
    <x v="2"/>
    <s v="TX"/>
    <s v="77055.0"/>
    <s v=""/>
    <x v="17"/>
    <x v="3"/>
    <d v="2016-10-03T00:00:00"/>
    <x v="13360"/>
    <x v="6"/>
    <n v="3"/>
    <n v="24.989999770000001"/>
    <x v="228"/>
    <x v="4379"/>
    <x v="1"/>
    <x v="1"/>
    <x v="8"/>
    <x v="3"/>
  </r>
  <r>
    <x v="12"/>
    <x v="1"/>
    <s v="Anna"/>
    <s v="7670"/>
    <x v="2"/>
    <s v="TX"/>
    <s v="77055.0"/>
    <s v="Fishing"/>
    <x v="6"/>
    <x v="3"/>
    <d v="2016-10-03T00:00:00"/>
    <x v="13360"/>
    <x v="6"/>
    <n v="1"/>
    <n v="399.98001099999999"/>
    <x v="75"/>
    <x v="112"/>
    <x v="0"/>
    <x v="1"/>
    <x v="8"/>
    <x v="3"/>
  </r>
  <r>
    <x v="12"/>
    <x v="1"/>
    <s v="Anna"/>
    <s v="7670"/>
    <x v="2"/>
    <s v="TX"/>
    <s v="77055.0"/>
    <s v="Shop By Sport"/>
    <x v="9"/>
    <x v="3"/>
    <d v="2016-10-03T00:00:00"/>
    <x v="13360"/>
    <x v="6"/>
    <n v="1"/>
    <n v="39.990001679999999"/>
    <x v="340"/>
    <x v="6372"/>
    <x v="1"/>
    <x v="1"/>
    <x v="8"/>
    <x v="3"/>
  </r>
  <r>
    <x v="12"/>
    <x v="1"/>
    <s v="Anna"/>
    <s v="7670"/>
    <x v="2"/>
    <s v="TX"/>
    <s v="77055.0"/>
    <s v="Tennis &amp; Racquet"/>
    <x v="20"/>
    <x v="3"/>
    <d v="2016-10-03T00:00:00"/>
    <x v="13360"/>
    <x v="6"/>
    <n v="1"/>
    <n v="44.990001679999999"/>
    <x v="1"/>
    <x v="1527"/>
    <x v="1"/>
    <x v="1"/>
    <x v="8"/>
    <x v="3"/>
  </r>
  <r>
    <x v="12"/>
    <x v="1"/>
    <s v="Anna"/>
    <s v="7670"/>
    <x v="2"/>
    <s v="TX"/>
    <s v="77055.0"/>
    <s v="Cleats"/>
    <x v="8"/>
    <x v="3"/>
    <d v="2016-10-03T00:00:00"/>
    <x v="13360"/>
    <x v="6"/>
    <n v="2"/>
    <n v="59.990001679999999"/>
    <x v="329"/>
    <x v="621"/>
    <x v="1"/>
    <x v="1"/>
    <x v="8"/>
    <x v="3"/>
  </r>
  <r>
    <x v="12"/>
    <x v="1"/>
    <s v="Anna"/>
    <s v="7670"/>
    <x v="2"/>
    <s v="TX"/>
    <s v="77055.0"/>
    <s v="Water Sports"/>
    <x v="7"/>
    <x v="3"/>
    <d v="2016-02-16T00:00:00"/>
    <x v="13361"/>
    <x v="5"/>
    <n v="1"/>
    <n v="199.9900055"/>
    <x v="253"/>
    <x v="4905"/>
    <x v="2"/>
    <x v="1"/>
    <x v="5"/>
    <x v="2"/>
  </r>
  <r>
    <x v="12"/>
    <x v="1"/>
    <s v="Anna"/>
    <s v="7670"/>
    <x v="2"/>
    <s v="TX"/>
    <s v="77055.0"/>
    <s v="Water Sports"/>
    <x v="7"/>
    <x v="3"/>
    <d v="2016-02-16T00:00:00"/>
    <x v="13361"/>
    <x v="5"/>
    <n v="1"/>
    <n v="199.9900055"/>
    <x v="188"/>
    <x v="1568"/>
    <x v="2"/>
    <x v="1"/>
    <x v="5"/>
    <x v="2"/>
  </r>
  <r>
    <x v="12"/>
    <x v="1"/>
    <s v="Anna"/>
    <s v="7670"/>
    <x v="2"/>
    <s v="TX"/>
    <s v="77055.0"/>
    <s v="Men's Footwear"/>
    <x v="2"/>
    <x v="3"/>
    <d v="2016-02-16T00:00:00"/>
    <x v="13361"/>
    <x v="5"/>
    <n v="1"/>
    <n v="129.9900055"/>
    <x v="340"/>
    <x v="3454"/>
    <x v="2"/>
    <x v="1"/>
    <x v="5"/>
    <x v="2"/>
  </r>
  <r>
    <x v="12"/>
    <x v="1"/>
    <s v="Anna"/>
    <s v="7670"/>
    <x v="2"/>
    <s v="TX"/>
    <s v="77055.0"/>
    <s v="Cardio Equipment"/>
    <x v="5"/>
    <x v="3"/>
    <d v="2016-02-16T00:00:00"/>
    <x v="13361"/>
    <x v="5"/>
    <n v="2"/>
    <n v="99.989997860000003"/>
    <x v="233"/>
    <x v="1406"/>
    <x v="1"/>
    <x v="1"/>
    <x v="5"/>
    <x v="2"/>
  </r>
  <r>
    <x v="12"/>
    <x v="1"/>
    <s v="Anna"/>
    <s v="7670"/>
    <x v="2"/>
    <s v="TX"/>
    <s v="77055.0"/>
    <s v="Camping &amp; Hiking"/>
    <x v="0"/>
    <x v="1"/>
    <d v="2016-02-07T00:00:00"/>
    <x v="13359"/>
    <x v="1"/>
    <n v="1"/>
    <n v="299.98001099999999"/>
    <x v="378"/>
    <x v="749"/>
    <x v="0"/>
    <x v="1"/>
    <x v="5"/>
    <x v="2"/>
  </r>
  <r>
    <x v="12"/>
    <x v="1"/>
    <s v="Anna"/>
    <s v="7670"/>
    <x v="2"/>
    <s v="TX"/>
    <s v="77055.0"/>
    <s v="Women's Apparel"/>
    <x v="4"/>
    <x v="1"/>
    <d v="2016-02-07T00:00:00"/>
    <x v="13359"/>
    <x v="1"/>
    <n v="1"/>
    <n v="50"/>
    <x v="1086"/>
    <x v="6662"/>
    <x v="1"/>
    <x v="1"/>
    <x v="5"/>
    <x v="2"/>
  </r>
  <r>
    <x v="12"/>
    <x v="1"/>
    <s v="Anna"/>
    <s v="7670"/>
    <x v="2"/>
    <s v="TX"/>
    <s v="77055.0"/>
    <s v="Fishing"/>
    <x v="6"/>
    <x v="1"/>
    <d v="2016-02-07T00:00:00"/>
    <x v="13359"/>
    <x v="1"/>
    <n v="1"/>
    <n v="399.98001099999999"/>
    <x v="204"/>
    <x v="11821"/>
    <x v="0"/>
    <x v="1"/>
    <x v="5"/>
    <x v="2"/>
  </r>
  <r>
    <x v="16"/>
    <x v="1"/>
    <s v="Mary"/>
    <s v="6574"/>
    <x v="2"/>
    <s v="NJ"/>
    <s v="8701.0"/>
    <s v="Camping &amp; Hiking"/>
    <x v="0"/>
    <x v="1"/>
    <d v="2016-06-07T00:00:00"/>
    <x v="13362"/>
    <x v="3"/>
    <n v="1"/>
    <n v="299.98001099999999"/>
    <x v="80"/>
    <x v="1422"/>
    <x v="0"/>
    <x v="1"/>
    <x v="0"/>
    <x v="0"/>
  </r>
  <r>
    <x v="16"/>
    <x v="1"/>
    <s v="Mary"/>
    <s v="6574"/>
    <x v="2"/>
    <s v="NJ"/>
    <s v="8701.0"/>
    <s v="Shop By Sport"/>
    <x v="9"/>
    <x v="2"/>
    <d v="2017-09-28T00:00:00"/>
    <x v="13363"/>
    <x v="18"/>
    <n v="5"/>
    <n v="39.990001679999999"/>
    <x v="531"/>
    <x v="11822"/>
    <x v="1"/>
    <x v="0"/>
    <x v="6"/>
    <x v="1"/>
  </r>
  <r>
    <x v="16"/>
    <x v="1"/>
    <s v="Mary"/>
    <s v="6574"/>
    <x v="2"/>
    <s v="NJ"/>
    <s v="8701.0"/>
    <s v="Cleats"/>
    <x v="8"/>
    <x v="2"/>
    <d v="2017-09-28T00:00:00"/>
    <x v="13363"/>
    <x v="18"/>
    <n v="5"/>
    <n v="59.990001679999999"/>
    <x v="312"/>
    <x v="11823"/>
    <x v="1"/>
    <x v="0"/>
    <x v="6"/>
    <x v="1"/>
  </r>
  <r>
    <x v="16"/>
    <x v="1"/>
    <s v="Mary"/>
    <s v="6574"/>
    <x v="2"/>
    <s v="NJ"/>
    <s v="8701.0"/>
    <s v="Water Sports"/>
    <x v="7"/>
    <x v="2"/>
    <d v="2017-09-28T00:00:00"/>
    <x v="13363"/>
    <x v="18"/>
    <n v="5"/>
    <n v="199.9900055"/>
    <x v="5"/>
    <x v="2105"/>
    <x v="2"/>
    <x v="0"/>
    <x v="6"/>
    <x v="1"/>
  </r>
  <r>
    <x v="16"/>
    <x v="1"/>
    <s v="Mary"/>
    <s v="6574"/>
    <x v="2"/>
    <s v="NJ"/>
    <s v="8701.0"/>
    <s v="Men's Footwear"/>
    <x v="2"/>
    <x v="2"/>
    <d v="2017-09-28T00:00:00"/>
    <x v="13363"/>
    <x v="18"/>
    <n v="5"/>
    <n v="129.9900055"/>
    <x v="263"/>
    <x v="347"/>
    <x v="2"/>
    <x v="0"/>
    <x v="6"/>
    <x v="1"/>
  </r>
  <r>
    <x v="16"/>
    <x v="1"/>
    <s v="Mary"/>
    <s v="6574"/>
    <x v="2"/>
    <s v="NJ"/>
    <s v="8701.0"/>
    <s v="Men's Footwear"/>
    <x v="2"/>
    <x v="2"/>
    <d v="2017-09-28T00:00:00"/>
    <x v="13363"/>
    <x v="18"/>
    <n v="5"/>
    <n v="129.9900055"/>
    <x v="84"/>
    <x v="89"/>
    <x v="2"/>
    <x v="0"/>
    <x v="6"/>
    <x v="1"/>
  </r>
  <r>
    <x v="16"/>
    <x v="1"/>
    <s v="Mary"/>
    <s v="6574"/>
    <x v="2"/>
    <s v="NJ"/>
    <s v="8701.0"/>
    <s v="Men's Footwear"/>
    <x v="2"/>
    <x v="0"/>
    <d v="2017-05-28T00:00:00"/>
    <x v="13364"/>
    <x v="8"/>
    <n v="5"/>
    <n v="129.9900055"/>
    <x v="144"/>
    <x v="6453"/>
    <x v="2"/>
    <x v="0"/>
    <x v="7"/>
    <x v="0"/>
  </r>
  <r>
    <x v="16"/>
    <x v="1"/>
    <s v="Mary"/>
    <s v="6574"/>
    <x v="2"/>
    <s v="NJ"/>
    <s v="8701.0"/>
    <s v="Indoor/Outdoor Games"/>
    <x v="1"/>
    <x v="0"/>
    <d v="2017-05-28T00:00:00"/>
    <x v="13364"/>
    <x v="8"/>
    <n v="5"/>
    <n v="49.979999540000001"/>
    <x v="474"/>
    <x v="9765"/>
    <x v="1"/>
    <x v="0"/>
    <x v="7"/>
    <x v="0"/>
  </r>
  <r>
    <x v="16"/>
    <x v="1"/>
    <s v="Mary"/>
    <s v="6574"/>
    <x v="2"/>
    <s v="NJ"/>
    <s v="8701.0"/>
    <s v="Cleats"/>
    <x v="8"/>
    <x v="1"/>
    <d v="2016-06-25T00:00:00"/>
    <x v="13365"/>
    <x v="1"/>
    <n v="2"/>
    <n v="59.990001679999999"/>
    <x v="476"/>
    <x v="5431"/>
    <x v="1"/>
    <x v="1"/>
    <x v="0"/>
    <x v="0"/>
  </r>
  <r>
    <x v="16"/>
    <x v="1"/>
    <s v="Mary"/>
    <s v="6574"/>
    <x v="2"/>
    <s v="NJ"/>
    <s v="8701.0"/>
    <s v="Water Sports"/>
    <x v="7"/>
    <x v="0"/>
    <d v="2017-04-26T00:00:00"/>
    <x v="13366"/>
    <x v="0"/>
    <n v="1"/>
    <n v="199.9900055"/>
    <x v="989"/>
    <x v="118"/>
    <x v="2"/>
    <x v="0"/>
    <x v="3"/>
    <x v="0"/>
  </r>
  <r>
    <x v="16"/>
    <x v="1"/>
    <s v="Mary"/>
    <s v="6574"/>
    <x v="2"/>
    <s v="NJ"/>
    <s v="8701.0"/>
    <s v="Indoor/Outdoor Games"/>
    <x v="1"/>
    <x v="0"/>
    <d v="2017-04-26T00:00:00"/>
    <x v="13366"/>
    <x v="0"/>
    <n v="1"/>
    <n v="49.979999540000001"/>
    <x v="762"/>
    <x v="323"/>
    <x v="1"/>
    <x v="0"/>
    <x v="3"/>
    <x v="0"/>
  </r>
  <r>
    <x v="16"/>
    <x v="1"/>
    <s v="Mary"/>
    <s v="6574"/>
    <x v="2"/>
    <s v="NJ"/>
    <s v="8701.0"/>
    <s v="Shop By Sport"/>
    <x v="9"/>
    <x v="0"/>
    <d v="2017-04-26T00:00:00"/>
    <x v="13366"/>
    <x v="0"/>
    <n v="2"/>
    <n v="39.990001679999999"/>
    <x v="450"/>
    <x v="545"/>
    <x v="1"/>
    <x v="0"/>
    <x v="3"/>
    <x v="0"/>
  </r>
  <r>
    <x v="16"/>
    <x v="1"/>
    <s v="Mary"/>
    <s v="6574"/>
    <x v="2"/>
    <s v="NJ"/>
    <s v="8701.0"/>
    <s v="Women's Apparel"/>
    <x v="4"/>
    <x v="0"/>
    <d v="2017-04-26T00:00:00"/>
    <x v="13366"/>
    <x v="0"/>
    <n v="3"/>
    <n v="50"/>
    <x v="358"/>
    <x v="1588"/>
    <x v="1"/>
    <x v="0"/>
    <x v="3"/>
    <x v="0"/>
  </r>
  <r>
    <x v="401"/>
    <x v="1"/>
    <s v="Mary"/>
    <s v="10437"/>
    <x v="2"/>
    <s v="CA"/>
    <s v="94110.0"/>
    <s v="Men's Footwear"/>
    <x v="2"/>
    <x v="1"/>
    <d v="2016-08-08T00:00:00"/>
    <x v="13367"/>
    <x v="3"/>
    <n v="1"/>
    <n v="129.9900055"/>
    <x v="595"/>
    <x v="5548"/>
    <x v="2"/>
    <x v="1"/>
    <x v="2"/>
    <x v="1"/>
  </r>
  <r>
    <x v="401"/>
    <x v="1"/>
    <s v="Mary"/>
    <s v="10437"/>
    <x v="2"/>
    <s v="CA"/>
    <s v="94110.0"/>
    <s v="Fishing"/>
    <x v="6"/>
    <x v="1"/>
    <d v="2016-08-08T00:00:00"/>
    <x v="13367"/>
    <x v="3"/>
    <n v="1"/>
    <n v="399.98001099999999"/>
    <x v="174"/>
    <x v="2684"/>
    <x v="0"/>
    <x v="1"/>
    <x v="2"/>
    <x v="1"/>
  </r>
  <r>
    <x v="401"/>
    <x v="1"/>
    <s v="Mary"/>
    <s v="10437"/>
    <x v="2"/>
    <s v="CA"/>
    <s v="94110.0"/>
    <s v="Camping &amp; Hiking"/>
    <x v="0"/>
    <x v="1"/>
    <d v="2016-07-31T00:00:00"/>
    <x v="13368"/>
    <x v="3"/>
    <n v="1"/>
    <n v="299.98001099999999"/>
    <x v="570"/>
    <x v="9427"/>
    <x v="0"/>
    <x v="1"/>
    <x v="1"/>
    <x v="1"/>
  </r>
  <r>
    <x v="401"/>
    <x v="1"/>
    <s v="Mary"/>
    <s v="10437"/>
    <x v="2"/>
    <s v="CA"/>
    <s v="94110.0"/>
    <s v="Cardio Equipment"/>
    <x v="5"/>
    <x v="1"/>
    <d v="2016-08-08T00:00:00"/>
    <x v="13367"/>
    <x v="3"/>
    <n v="2"/>
    <n v="99.989997860000003"/>
    <x v="104"/>
    <x v="3451"/>
    <x v="1"/>
    <x v="1"/>
    <x v="2"/>
    <x v="1"/>
  </r>
  <r>
    <x v="401"/>
    <x v="1"/>
    <s v="Mary"/>
    <s v="10437"/>
    <x v="2"/>
    <s v="CA"/>
    <s v="94110.0"/>
    <s v="Cleats"/>
    <x v="8"/>
    <x v="1"/>
    <d v="2016-08-08T00:00:00"/>
    <x v="13367"/>
    <x v="3"/>
    <n v="5"/>
    <n v="59.990001679999999"/>
    <x v="152"/>
    <x v="1720"/>
    <x v="1"/>
    <x v="1"/>
    <x v="2"/>
    <x v="1"/>
  </r>
  <r>
    <x v="401"/>
    <x v="1"/>
    <s v="Mary"/>
    <s v="10437"/>
    <x v="2"/>
    <s v="CA"/>
    <s v="94110.0"/>
    <s v="Women's Apparel"/>
    <x v="4"/>
    <x v="0"/>
    <d v="2017-10-06T00:00:00"/>
    <x v="13369"/>
    <x v="0"/>
    <n v="4"/>
    <n v="50"/>
    <x v="114"/>
    <x v="1826"/>
    <x v="1"/>
    <x v="0"/>
    <x v="8"/>
    <x v="3"/>
  </r>
  <r>
    <x v="401"/>
    <x v="1"/>
    <s v="Mary"/>
    <s v="10437"/>
    <x v="2"/>
    <s v="CA"/>
    <s v="94110.0"/>
    <s v="Cardio Equipment"/>
    <x v="5"/>
    <x v="0"/>
    <d v="2017-10-06T00:00:00"/>
    <x v="13369"/>
    <x v="0"/>
    <n v="5"/>
    <n v="99.989997860000003"/>
    <x v="108"/>
    <x v="6729"/>
    <x v="1"/>
    <x v="0"/>
    <x v="8"/>
    <x v="3"/>
  </r>
  <r>
    <x v="401"/>
    <x v="1"/>
    <s v="Mary"/>
    <s v="10437"/>
    <x v="2"/>
    <s v="CA"/>
    <s v="94110.0"/>
    <s v="Shop By Sport"/>
    <x v="9"/>
    <x v="0"/>
    <d v="2017-10-06T00:00:00"/>
    <x v="13369"/>
    <x v="0"/>
    <n v="1"/>
    <n v="39.990001679999999"/>
    <x v="220"/>
    <x v="5594"/>
    <x v="1"/>
    <x v="0"/>
    <x v="8"/>
    <x v="3"/>
  </r>
  <r>
    <x v="401"/>
    <x v="1"/>
    <s v="Mary"/>
    <s v="10437"/>
    <x v="2"/>
    <s v="CA"/>
    <s v="94110.0"/>
    <s v="Fishing"/>
    <x v="6"/>
    <x v="0"/>
    <d v="2017-10-06T00:00:00"/>
    <x v="13369"/>
    <x v="0"/>
    <n v="1"/>
    <n v="399.98001099999999"/>
    <x v="216"/>
    <x v="2893"/>
    <x v="0"/>
    <x v="0"/>
    <x v="8"/>
    <x v="3"/>
  </r>
  <r>
    <x v="401"/>
    <x v="1"/>
    <s v="Mary"/>
    <s v="10437"/>
    <x v="2"/>
    <s v="CA"/>
    <s v="94110.0"/>
    <s v="Men's Footwear"/>
    <x v="2"/>
    <x v="0"/>
    <d v="2017-10-06T00:00:00"/>
    <x v="13369"/>
    <x v="0"/>
    <n v="1"/>
    <n v="129.9900055"/>
    <x v="139"/>
    <x v="522"/>
    <x v="2"/>
    <x v="0"/>
    <x v="8"/>
    <x v="3"/>
  </r>
  <r>
    <x v="401"/>
    <x v="1"/>
    <s v="Mary"/>
    <s v="10437"/>
    <x v="2"/>
    <s v="CA"/>
    <s v="94110.0"/>
    <s v="Cleats"/>
    <x v="8"/>
    <x v="3"/>
    <d v="2016-01-19T00:00:00"/>
    <x v="13370"/>
    <x v="6"/>
    <n v="1"/>
    <n v="59.990001679999999"/>
    <x v="498"/>
    <x v="5220"/>
    <x v="1"/>
    <x v="1"/>
    <x v="9"/>
    <x v="2"/>
  </r>
  <r>
    <x v="401"/>
    <x v="1"/>
    <s v="Mary"/>
    <s v="10437"/>
    <x v="2"/>
    <s v="CA"/>
    <s v="94110.0"/>
    <s v="Fishing"/>
    <x v="6"/>
    <x v="3"/>
    <d v="2016-01-19T00:00:00"/>
    <x v="13370"/>
    <x v="6"/>
    <n v="1"/>
    <n v="399.98001099999999"/>
    <x v="579"/>
    <x v="3109"/>
    <x v="0"/>
    <x v="1"/>
    <x v="9"/>
    <x v="2"/>
  </r>
  <r>
    <x v="401"/>
    <x v="1"/>
    <s v="Mary"/>
    <s v="10437"/>
    <x v="2"/>
    <s v="CA"/>
    <s v="94110.0"/>
    <s v="Cardio Equipment"/>
    <x v="5"/>
    <x v="3"/>
    <d v="2016-01-19T00:00:00"/>
    <x v="13370"/>
    <x v="6"/>
    <n v="5"/>
    <n v="99.989997860000003"/>
    <x v="479"/>
    <x v="11814"/>
    <x v="1"/>
    <x v="1"/>
    <x v="9"/>
    <x v="2"/>
  </r>
  <r>
    <x v="27"/>
    <x v="1"/>
    <s v="Mary"/>
    <s v="2778"/>
    <x v="2"/>
    <s v="IL"/>
    <s v="60622.0"/>
    <s v="Men's Footwear"/>
    <x v="2"/>
    <x v="1"/>
    <d v="2016-04-15T00:00:00"/>
    <x v="13371"/>
    <x v="1"/>
    <n v="1"/>
    <n v="129.9900055"/>
    <x v="226"/>
    <x v="2066"/>
    <x v="2"/>
    <x v="1"/>
    <x v="3"/>
    <x v="0"/>
  </r>
  <r>
    <x v="27"/>
    <x v="1"/>
    <s v="Mary"/>
    <s v="2778"/>
    <x v="2"/>
    <s v="IL"/>
    <s v="60622.0"/>
    <s v="Indoor/Outdoor Games"/>
    <x v="1"/>
    <x v="1"/>
    <d v="2016-04-15T00:00:00"/>
    <x v="13371"/>
    <x v="1"/>
    <n v="4"/>
    <n v="49.979999540000001"/>
    <x v="365"/>
    <x v="4944"/>
    <x v="1"/>
    <x v="1"/>
    <x v="3"/>
    <x v="0"/>
  </r>
  <r>
    <x v="27"/>
    <x v="1"/>
    <s v="Mary"/>
    <s v="2778"/>
    <x v="2"/>
    <s v="IL"/>
    <s v="60622.0"/>
    <s v="Men's Footwear"/>
    <x v="2"/>
    <x v="3"/>
    <d v="2016-02-16T00:00:00"/>
    <x v="13372"/>
    <x v="16"/>
    <n v="1"/>
    <n v="129.9900055"/>
    <x v="446"/>
    <x v="8937"/>
    <x v="2"/>
    <x v="1"/>
    <x v="5"/>
    <x v="2"/>
  </r>
  <r>
    <x v="252"/>
    <x v="1"/>
    <s v="Mary"/>
    <s v="453"/>
    <x v="2"/>
    <s v="SC"/>
    <s v="29720.0"/>
    <s v="Cardio Equipment"/>
    <x v="5"/>
    <x v="1"/>
    <d v="2016-03-08T00:00:00"/>
    <x v="13373"/>
    <x v="15"/>
    <n v="1"/>
    <n v="99.989997860000003"/>
    <x v="102"/>
    <x v="3730"/>
    <x v="1"/>
    <x v="1"/>
    <x v="4"/>
    <x v="2"/>
  </r>
  <r>
    <x v="252"/>
    <x v="1"/>
    <s v="Mary"/>
    <s v="453"/>
    <x v="2"/>
    <s v="SC"/>
    <s v="29720.0"/>
    <s v="Cardio Equipment"/>
    <x v="5"/>
    <x v="1"/>
    <d v="2016-03-08T00:00:00"/>
    <x v="13373"/>
    <x v="15"/>
    <n v="1"/>
    <n v="99.989997860000003"/>
    <x v="209"/>
    <x v="1823"/>
    <x v="1"/>
    <x v="1"/>
    <x v="4"/>
    <x v="2"/>
  </r>
  <r>
    <x v="252"/>
    <x v="1"/>
    <s v="Mary"/>
    <s v="453"/>
    <x v="2"/>
    <s v="SC"/>
    <s v="29720.0"/>
    <s v="Fishing"/>
    <x v="6"/>
    <x v="0"/>
    <d v="2017-02-21T00:00:00"/>
    <x v="13374"/>
    <x v="0"/>
    <n v="5"/>
    <n v="399.98001099999999"/>
    <x v="148"/>
    <x v="1609"/>
    <x v="0"/>
    <x v="0"/>
    <x v="5"/>
    <x v="2"/>
  </r>
  <r>
    <x v="252"/>
    <x v="1"/>
    <s v="Mary"/>
    <s v="453"/>
    <x v="2"/>
    <s v="SC"/>
    <s v="29720.0"/>
    <s v="Cardio Equipment"/>
    <x v="5"/>
    <x v="1"/>
    <d v="2016-03-08T00:00:00"/>
    <x v="13373"/>
    <x v="15"/>
    <n v="3"/>
    <n v="99.989997860000003"/>
    <x v="265"/>
    <x v="1840"/>
    <x v="1"/>
    <x v="1"/>
    <x v="4"/>
    <x v="2"/>
  </r>
  <r>
    <x v="252"/>
    <x v="1"/>
    <s v="Mary"/>
    <s v="453"/>
    <x v="2"/>
    <s v="SC"/>
    <s v="29720.0"/>
    <s v="Indoor/Outdoor Games"/>
    <x v="1"/>
    <x v="0"/>
    <d v="2017-02-21T00:00:00"/>
    <x v="13374"/>
    <x v="0"/>
    <n v="5"/>
    <n v="49.979999540000001"/>
    <x v="415"/>
    <x v="6020"/>
    <x v="1"/>
    <x v="0"/>
    <x v="5"/>
    <x v="2"/>
  </r>
  <r>
    <x v="252"/>
    <x v="1"/>
    <s v="Mary"/>
    <s v="453"/>
    <x v="2"/>
    <s v="SC"/>
    <s v="29720.0"/>
    <s v="Cleats"/>
    <x v="8"/>
    <x v="0"/>
    <d v="2017-02-21T00:00:00"/>
    <x v="13374"/>
    <x v="0"/>
    <n v="5"/>
    <n v="59.990001679999999"/>
    <x v="229"/>
    <x v="4654"/>
    <x v="1"/>
    <x v="0"/>
    <x v="5"/>
    <x v="2"/>
  </r>
  <r>
    <x v="252"/>
    <x v="1"/>
    <s v="Mary"/>
    <s v="453"/>
    <x v="2"/>
    <s v="SC"/>
    <s v="29720.0"/>
    <s v="Cardio Equipment"/>
    <x v="5"/>
    <x v="0"/>
    <d v="2017-02-21T00:00:00"/>
    <x v="13374"/>
    <x v="0"/>
    <n v="5"/>
    <n v="99.989997860000003"/>
    <x v="54"/>
    <x v="5813"/>
    <x v="1"/>
    <x v="0"/>
    <x v="5"/>
    <x v="2"/>
  </r>
  <r>
    <x v="252"/>
    <x v="1"/>
    <s v="Mary"/>
    <s v="453"/>
    <x v="2"/>
    <s v="SC"/>
    <s v="29720.0"/>
    <s v="Men's Footwear"/>
    <x v="2"/>
    <x v="1"/>
    <d v="2016-04-28T00:00:00"/>
    <x v="13375"/>
    <x v="10"/>
    <n v="1"/>
    <n v="129.9900055"/>
    <x v="247"/>
    <x v="5808"/>
    <x v="2"/>
    <x v="1"/>
    <x v="3"/>
    <x v="0"/>
  </r>
  <r>
    <x v="252"/>
    <x v="1"/>
    <s v="Mary"/>
    <s v="453"/>
    <x v="2"/>
    <s v="SC"/>
    <s v="29720.0"/>
    <s v="Women's Apparel"/>
    <x v="4"/>
    <x v="1"/>
    <d v="2016-04-28T00:00:00"/>
    <x v="13375"/>
    <x v="10"/>
    <n v="1"/>
    <n v="50"/>
    <x v="523"/>
    <x v="10025"/>
    <x v="1"/>
    <x v="1"/>
    <x v="3"/>
    <x v="0"/>
  </r>
  <r>
    <x v="252"/>
    <x v="1"/>
    <s v="Mary"/>
    <s v="453"/>
    <x v="2"/>
    <s v="SC"/>
    <s v="29720.0"/>
    <s v="Shop By Sport"/>
    <x v="9"/>
    <x v="1"/>
    <d v="2016-04-28T00:00:00"/>
    <x v="13375"/>
    <x v="10"/>
    <n v="2"/>
    <n v="39.990001679999999"/>
    <x v="217"/>
    <x v="75"/>
    <x v="1"/>
    <x v="1"/>
    <x v="3"/>
    <x v="0"/>
  </r>
  <r>
    <x v="252"/>
    <x v="1"/>
    <s v="Mary"/>
    <s v="453"/>
    <x v="2"/>
    <s v="SC"/>
    <s v="29720.0"/>
    <s v="Golf Balls"/>
    <x v="11"/>
    <x v="1"/>
    <d v="2016-04-28T00:00:00"/>
    <x v="13375"/>
    <x v="10"/>
    <n v="3"/>
    <n v="14.989999770000001"/>
    <x v="476"/>
    <x v="10374"/>
    <x v="1"/>
    <x v="1"/>
    <x v="3"/>
    <x v="0"/>
  </r>
  <r>
    <x v="252"/>
    <x v="1"/>
    <s v="Mary"/>
    <s v="453"/>
    <x v="2"/>
    <s v="SC"/>
    <s v="29720.0"/>
    <s v="Women's Apparel"/>
    <x v="4"/>
    <x v="1"/>
    <d v="2016-04-28T00:00:00"/>
    <x v="13375"/>
    <x v="10"/>
    <n v="3"/>
    <n v="50"/>
    <x v="447"/>
    <x v="7536"/>
    <x v="1"/>
    <x v="1"/>
    <x v="3"/>
    <x v="0"/>
  </r>
  <r>
    <x v="22"/>
    <x v="1"/>
    <s v="Michael"/>
    <s v="3744"/>
    <x v="2"/>
    <s v="CA"/>
    <s v="91761.0"/>
    <s v="Fishing"/>
    <x v="6"/>
    <x v="1"/>
    <d v="2016-04-22T00:00:00"/>
    <x v="13376"/>
    <x v="10"/>
    <n v="1"/>
    <n v="399.98001099999999"/>
    <x v="327"/>
    <x v="6963"/>
    <x v="0"/>
    <x v="1"/>
    <x v="3"/>
    <x v="0"/>
  </r>
  <r>
    <x v="22"/>
    <x v="1"/>
    <s v="Michael"/>
    <s v="3744"/>
    <x v="2"/>
    <s v="CA"/>
    <s v="91761.0"/>
    <s v="Camping &amp; Hiking"/>
    <x v="0"/>
    <x v="1"/>
    <d v="2016-04-22T00:00:00"/>
    <x v="13376"/>
    <x v="10"/>
    <n v="1"/>
    <n v="299.98001099999999"/>
    <x v="51"/>
    <x v="1511"/>
    <x v="0"/>
    <x v="1"/>
    <x v="3"/>
    <x v="0"/>
  </r>
  <r>
    <x v="22"/>
    <x v="1"/>
    <s v="Michael"/>
    <s v="3744"/>
    <x v="2"/>
    <s v="CA"/>
    <s v="91761.0"/>
    <s v="Camping &amp; Hiking"/>
    <x v="0"/>
    <x v="2"/>
    <d v="2017-03-07T00:00:00"/>
    <x v="13377"/>
    <x v="4"/>
    <n v="5"/>
    <n v="299.98001099999999"/>
    <x v="412"/>
    <x v="4688"/>
    <x v="0"/>
    <x v="0"/>
    <x v="4"/>
    <x v="2"/>
  </r>
  <r>
    <x v="22"/>
    <x v="1"/>
    <s v="Michael"/>
    <s v="3744"/>
    <x v="2"/>
    <s v="CA"/>
    <s v="91761.0"/>
    <s v="Indoor/Outdoor Games"/>
    <x v="1"/>
    <x v="1"/>
    <d v="2016-04-22T00:00:00"/>
    <x v="13376"/>
    <x v="10"/>
    <n v="2"/>
    <n v="49.979999540000001"/>
    <x v="494"/>
    <x v="7222"/>
    <x v="1"/>
    <x v="1"/>
    <x v="3"/>
    <x v="0"/>
  </r>
  <r>
    <x v="79"/>
    <x v="1"/>
    <s v="Mary"/>
    <s v="10812"/>
    <x v="2"/>
    <s v="NM"/>
    <s v="87112.0"/>
    <s v="Men's Footwear"/>
    <x v="2"/>
    <x v="1"/>
    <d v="2016-04-26T00:00:00"/>
    <x v="13378"/>
    <x v="1"/>
    <n v="1"/>
    <n v="129.9900055"/>
    <x v="637"/>
    <x v="1523"/>
    <x v="2"/>
    <x v="1"/>
    <x v="3"/>
    <x v="0"/>
  </r>
  <r>
    <x v="79"/>
    <x v="1"/>
    <s v="Mary"/>
    <s v="10812"/>
    <x v="2"/>
    <s v="NM"/>
    <s v="87112.0"/>
    <s v="Cleats"/>
    <x v="8"/>
    <x v="1"/>
    <d v="2016-04-14T00:00:00"/>
    <x v="13379"/>
    <x v="1"/>
    <n v="4"/>
    <n v="59.990001679999999"/>
    <x v="344"/>
    <x v="11824"/>
    <x v="1"/>
    <x v="1"/>
    <x v="3"/>
    <x v="0"/>
  </r>
  <r>
    <x v="79"/>
    <x v="1"/>
    <s v="Mary"/>
    <s v="10812"/>
    <x v="2"/>
    <s v="NM"/>
    <s v="87112.0"/>
    <s v="Women's Apparel"/>
    <x v="4"/>
    <x v="3"/>
    <d v="2016-01-19T00:00:00"/>
    <x v="13380"/>
    <x v="16"/>
    <n v="1"/>
    <n v="50"/>
    <x v="303"/>
    <x v="3953"/>
    <x v="1"/>
    <x v="1"/>
    <x v="9"/>
    <x v="2"/>
  </r>
  <r>
    <x v="79"/>
    <x v="1"/>
    <s v="Mary"/>
    <s v="10812"/>
    <x v="2"/>
    <s v="NM"/>
    <s v="87112.0"/>
    <s v="Camping &amp; Hiking"/>
    <x v="0"/>
    <x v="3"/>
    <d v="2016-01-19T00:00:00"/>
    <x v="13380"/>
    <x v="16"/>
    <n v="1"/>
    <n v="299.98001099999999"/>
    <x v="17"/>
    <x v="6803"/>
    <x v="0"/>
    <x v="1"/>
    <x v="9"/>
    <x v="2"/>
  </r>
  <r>
    <x v="79"/>
    <x v="1"/>
    <s v="Mary"/>
    <s v="10812"/>
    <x v="2"/>
    <s v="NM"/>
    <s v="87112.0"/>
    <s v="Shop By Sport"/>
    <x v="9"/>
    <x v="0"/>
    <d v="2017-10-05T00:00:00"/>
    <x v="13381"/>
    <x v="8"/>
    <n v="3"/>
    <n v="39.990001679999999"/>
    <x v="100"/>
    <x v="5380"/>
    <x v="1"/>
    <x v="0"/>
    <x v="8"/>
    <x v="3"/>
  </r>
  <r>
    <x v="79"/>
    <x v="1"/>
    <s v="Mary"/>
    <s v="10812"/>
    <x v="2"/>
    <s v="NM"/>
    <s v="87112.0"/>
    <s v="Cardio Equipment"/>
    <x v="5"/>
    <x v="3"/>
    <d v="2016-01-19T00:00:00"/>
    <x v="13380"/>
    <x v="16"/>
    <n v="3"/>
    <n v="99.989997860000003"/>
    <x v="731"/>
    <x v="11825"/>
    <x v="1"/>
    <x v="1"/>
    <x v="9"/>
    <x v="2"/>
  </r>
  <r>
    <x v="79"/>
    <x v="1"/>
    <s v="Mary"/>
    <s v="10812"/>
    <x v="2"/>
    <s v="NM"/>
    <s v="87112.0"/>
    <s v="Cleats"/>
    <x v="8"/>
    <x v="3"/>
    <d v="2016-01-19T00:00:00"/>
    <x v="13380"/>
    <x v="16"/>
    <n v="3"/>
    <n v="59.990001679999999"/>
    <x v="6"/>
    <x v="845"/>
    <x v="1"/>
    <x v="1"/>
    <x v="9"/>
    <x v="2"/>
  </r>
  <r>
    <x v="79"/>
    <x v="1"/>
    <s v="Mary"/>
    <s v="10812"/>
    <x v="2"/>
    <s v="NM"/>
    <s v="87112.0"/>
    <s v="Cardio Equipment"/>
    <x v="5"/>
    <x v="3"/>
    <d v="2016-01-19T00:00:00"/>
    <x v="13380"/>
    <x v="16"/>
    <n v="5"/>
    <n v="99.989997860000003"/>
    <x v="483"/>
    <x v="339"/>
    <x v="1"/>
    <x v="1"/>
    <x v="9"/>
    <x v="2"/>
  </r>
  <r>
    <x v="79"/>
    <x v="1"/>
    <s v="Mary"/>
    <s v="10812"/>
    <x v="2"/>
    <s v="NM"/>
    <s v="87112.0"/>
    <s v="Men's Footwear"/>
    <x v="2"/>
    <x v="1"/>
    <d v="2016-11-08T00:00:00"/>
    <x v="13382"/>
    <x v="10"/>
    <n v="1"/>
    <n v="129.9900055"/>
    <x v="183"/>
    <x v="1336"/>
    <x v="2"/>
    <x v="1"/>
    <x v="10"/>
    <x v="3"/>
  </r>
  <r>
    <x v="33"/>
    <x v="1"/>
    <s v="Samuel"/>
    <s v="5439"/>
    <x v="2"/>
    <s v="NY"/>
    <s v="10457.0"/>
    <s v="Shop By Sport"/>
    <x v="9"/>
    <x v="1"/>
    <d v="2016-04-28T00:00:00"/>
    <x v="13383"/>
    <x v="1"/>
    <n v="1"/>
    <n v="39.990001679999999"/>
    <x v="941"/>
    <x v="842"/>
    <x v="1"/>
    <x v="1"/>
    <x v="3"/>
    <x v="0"/>
  </r>
  <r>
    <x v="33"/>
    <x v="1"/>
    <s v="Samuel"/>
    <s v="5439"/>
    <x v="2"/>
    <s v="NY"/>
    <s v="10457.0"/>
    <s v="Indoor/Outdoor Games"/>
    <x v="1"/>
    <x v="1"/>
    <d v="2016-04-28T00:00:00"/>
    <x v="13383"/>
    <x v="1"/>
    <n v="3"/>
    <n v="49.979999540000001"/>
    <x v="738"/>
    <x v="10876"/>
    <x v="1"/>
    <x v="1"/>
    <x v="3"/>
    <x v="0"/>
  </r>
  <r>
    <x v="33"/>
    <x v="1"/>
    <s v="Samuel"/>
    <s v="5439"/>
    <x v="2"/>
    <s v="NY"/>
    <s v="10457.0"/>
    <s v="Shop By Sport"/>
    <x v="9"/>
    <x v="1"/>
    <d v="2016-04-28T00:00:00"/>
    <x v="13383"/>
    <x v="1"/>
    <n v="3"/>
    <n v="39.990001679999999"/>
    <x v="443"/>
    <x v="11826"/>
    <x v="1"/>
    <x v="1"/>
    <x v="3"/>
    <x v="0"/>
  </r>
  <r>
    <x v="33"/>
    <x v="1"/>
    <s v="Samuel"/>
    <s v="5439"/>
    <x v="2"/>
    <s v="NY"/>
    <s v="10457.0"/>
    <s v="Indoor/Outdoor Games"/>
    <x v="1"/>
    <x v="1"/>
    <d v="2016-04-28T00:00:00"/>
    <x v="13383"/>
    <x v="1"/>
    <n v="4"/>
    <n v="49.979999540000001"/>
    <x v="673"/>
    <x v="4467"/>
    <x v="1"/>
    <x v="1"/>
    <x v="3"/>
    <x v="0"/>
  </r>
  <r>
    <x v="33"/>
    <x v="1"/>
    <s v="Samuel"/>
    <s v="5439"/>
    <x v="2"/>
    <s v="NY"/>
    <s v="10457.0"/>
    <s v="Indoor/Outdoor Games"/>
    <x v="1"/>
    <x v="2"/>
    <d v="2016-12-24T00:00:00"/>
    <x v="13384"/>
    <x v="12"/>
    <n v="1"/>
    <n v="49.979999540000001"/>
    <x v="94"/>
    <x v="9091"/>
    <x v="1"/>
    <x v="1"/>
    <x v="11"/>
    <x v="3"/>
  </r>
  <r>
    <x v="33"/>
    <x v="1"/>
    <s v="Samuel"/>
    <s v="5439"/>
    <x v="2"/>
    <s v="NY"/>
    <s v="10457.0"/>
    <s v="Water Sports"/>
    <x v="7"/>
    <x v="2"/>
    <d v="2016-12-24T00:00:00"/>
    <x v="13384"/>
    <x v="12"/>
    <n v="1"/>
    <n v="199.9900055"/>
    <x v="206"/>
    <x v="1162"/>
    <x v="2"/>
    <x v="1"/>
    <x v="11"/>
    <x v="3"/>
  </r>
  <r>
    <x v="33"/>
    <x v="1"/>
    <s v="Samuel"/>
    <s v="5439"/>
    <x v="2"/>
    <s v="NY"/>
    <s v="10457.0"/>
    <s v="Men's Footwear"/>
    <x v="2"/>
    <x v="2"/>
    <d v="2016-12-24T00:00:00"/>
    <x v="13384"/>
    <x v="12"/>
    <n v="1"/>
    <n v="129.9900055"/>
    <x v="32"/>
    <x v="8616"/>
    <x v="2"/>
    <x v="1"/>
    <x v="11"/>
    <x v="3"/>
  </r>
  <r>
    <x v="33"/>
    <x v="1"/>
    <s v="Samuel"/>
    <s v="5439"/>
    <x v="2"/>
    <s v="NY"/>
    <s v="10457.0"/>
    <s v="Indoor/Outdoor Games"/>
    <x v="1"/>
    <x v="2"/>
    <d v="2016-12-24T00:00:00"/>
    <x v="13384"/>
    <x v="12"/>
    <n v="3"/>
    <n v="49.979999540000001"/>
    <x v="979"/>
    <x v="11827"/>
    <x v="1"/>
    <x v="1"/>
    <x v="11"/>
    <x v="3"/>
  </r>
  <r>
    <x v="33"/>
    <x v="1"/>
    <s v="Samuel"/>
    <s v="5439"/>
    <x v="2"/>
    <s v="NY"/>
    <s v="10457.0"/>
    <s v="Cleats"/>
    <x v="8"/>
    <x v="2"/>
    <d v="2016-12-24T00:00:00"/>
    <x v="13384"/>
    <x v="12"/>
    <n v="5"/>
    <n v="59.990001679999999"/>
    <x v="66"/>
    <x v="3349"/>
    <x v="1"/>
    <x v="1"/>
    <x v="11"/>
    <x v="3"/>
  </r>
  <r>
    <x v="33"/>
    <x v="1"/>
    <s v="Samuel"/>
    <s v="5439"/>
    <x v="2"/>
    <s v="NY"/>
    <s v="10457.0"/>
    <s v="Women's Apparel"/>
    <x v="4"/>
    <x v="0"/>
    <d v="2017-02-22T00:00:00"/>
    <x v="13385"/>
    <x v="7"/>
    <n v="4"/>
    <n v="50"/>
    <x v="60"/>
    <x v="4232"/>
    <x v="1"/>
    <x v="0"/>
    <x v="5"/>
    <x v="2"/>
  </r>
  <r>
    <x v="33"/>
    <x v="1"/>
    <s v="Samuel"/>
    <s v="5439"/>
    <x v="2"/>
    <s v="NY"/>
    <s v="10457.0"/>
    <s v="Fishing"/>
    <x v="6"/>
    <x v="0"/>
    <d v="2017-02-22T00:00:00"/>
    <x v="13385"/>
    <x v="7"/>
    <n v="1"/>
    <n v="399.98001099999999"/>
    <x v="142"/>
    <x v="4527"/>
    <x v="0"/>
    <x v="0"/>
    <x v="5"/>
    <x v="2"/>
  </r>
  <r>
    <x v="33"/>
    <x v="1"/>
    <s v="Samuel"/>
    <s v="5439"/>
    <x v="2"/>
    <s v="NY"/>
    <s v="10457.0"/>
    <s v="Men's Footwear"/>
    <x v="2"/>
    <x v="0"/>
    <d v="2017-02-22T00:00:00"/>
    <x v="13385"/>
    <x v="7"/>
    <n v="1"/>
    <n v="129.9900055"/>
    <x v="636"/>
    <x v="5296"/>
    <x v="2"/>
    <x v="0"/>
    <x v="5"/>
    <x v="2"/>
  </r>
  <r>
    <x v="99"/>
    <x v="1"/>
    <s v="Wayne"/>
    <s v="4693"/>
    <x v="2"/>
    <s v="NY"/>
    <s v="11220.0"/>
    <s v="Camping &amp; Hiking"/>
    <x v="0"/>
    <x v="1"/>
    <d v="2016-10-04T00:00:00"/>
    <x v="13386"/>
    <x v="3"/>
    <n v="1"/>
    <n v="299.98001099999999"/>
    <x v="102"/>
    <x v="7420"/>
    <x v="0"/>
    <x v="1"/>
    <x v="8"/>
    <x v="3"/>
  </r>
  <r>
    <x v="99"/>
    <x v="1"/>
    <s v="Wayne"/>
    <s v="4693"/>
    <x v="2"/>
    <s v="NY"/>
    <s v="11220.0"/>
    <s v="Cleats"/>
    <x v="8"/>
    <x v="1"/>
    <d v="2016-10-04T00:00:00"/>
    <x v="13386"/>
    <x v="3"/>
    <n v="5"/>
    <n v="59.990001679999999"/>
    <x v="96"/>
    <x v="103"/>
    <x v="1"/>
    <x v="1"/>
    <x v="8"/>
    <x v="3"/>
  </r>
  <r>
    <x v="99"/>
    <x v="1"/>
    <s v="Wayne"/>
    <s v="4693"/>
    <x v="2"/>
    <s v="NY"/>
    <s v="11220.0"/>
    <s v="Water Sports"/>
    <x v="7"/>
    <x v="0"/>
    <d v="2017-01-29T00:00:00"/>
    <x v="13387"/>
    <x v="8"/>
    <n v="1"/>
    <n v="199.9900055"/>
    <x v="35"/>
    <x v="4127"/>
    <x v="2"/>
    <x v="0"/>
    <x v="9"/>
    <x v="2"/>
  </r>
  <r>
    <x v="99"/>
    <x v="1"/>
    <s v="Wayne"/>
    <s v="4693"/>
    <x v="2"/>
    <s v="NY"/>
    <s v="11220.0"/>
    <s v="Camping &amp; Hiking"/>
    <x v="0"/>
    <x v="0"/>
    <d v="2017-01-27T00:00:00"/>
    <x v="13388"/>
    <x v="7"/>
    <n v="1"/>
    <n v="299.98001099999999"/>
    <x v="568"/>
    <x v="11676"/>
    <x v="0"/>
    <x v="0"/>
    <x v="9"/>
    <x v="2"/>
  </r>
  <r>
    <x v="99"/>
    <x v="1"/>
    <s v="Wayne"/>
    <s v="4693"/>
    <x v="2"/>
    <s v="NY"/>
    <s v="11220.0"/>
    <s v="Women's Apparel"/>
    <x v="4"/>
    <x v="0"/>
    <d v="2017-01-27T00:00:00"/>
    <x v="13388"/>
    <x v="7"/>
    <n v="2"/>
    <n v="50"/>
    <x v="77"/>
    <x v="1523"/>
    <x v="1"/>
    <x v="0"/>
    <x v="9"/>
    <x v="2"/>
  </r>
  <r>
    <x v="99"/>
    <x v="1"/>
    <s v="Wayne"/>
    <s v="4693"/>
    <x v="2"/>
    <s v="NY"/>
    <s v="11220.0"/>
    <s v="Cleats"/>
    <x v="8"/>
    <x v="3"/>
    <d v="2016-06-01T00:00:00"/>
    <x v="13389"/>
    <x v="17"/>
    <n v="1"/>
    <n v="59.990001679999999"/>
    <x v="205"/>
    <x v="11828"/>
    <x v="1"/>
    <x v="1"/>
    <x v="0"/>
    <x v="0"/>
  </r>
  <r>
    <x v="99"/>
    <x v="1"/>
    <s v="Wayne"/>
    <s v="4693"/>
    <x v="2"/>
    <s v="NY"/>
    <s v="11220.0"/>
    <s v="Men's Footwear"/>
    <x v="2"/>
    <x v="3"/>
    <d v="2016-06-01T00:00:00"/>
    <x v="13389"/>
    <x v="17"/>
    <n v="1"/>
    <n v="129.9900055"/>
    <x v="642"/>
    <x v="1951"/>
    <x v="2"/>
    <x v="1"/>
    <x v="0"/>
    <x v="0"/>
  </r>
  <r>
    <x v="99"/>
    <x v="1"/>
    <s v="Wayne"/>
    <s v="4693"/>
    <x v="2"/>
    <s v="NY"/>
    <s v="11220.0"/>
    <s v="Fishing"/>
    <x v="6"/>
    <x v="3"/>
    <d v="2016-06-01T00:00:00"/>
    <x v="13389"/>
    <x v="17"/>
    <n v="1"/>
    <n v="399.98001099999999"/>
    <x v="225"/>
    <x v="4502"/>
    <x v="0"/>
    <x v="1"/>
    <x v="0"/>
    <x v="0"/>
  </r>
  <r>
    <x v="99"/>
    <x v="1"/>
    <s v="Wayne"/>
    <s v="4693"/>
    <x v="2"/>
    <s v="NY"/>
    <s v="11220.0"/>
    <s v="Indoor/Outdoor Games"/>
    <x v="1"/>
    <x v="3"/>
    <d v="2016-06-01T00:00:00"/>
    <x v="13389"/>
    <x v="17"/>
    <n v="2"/>
    <n v="49.979999540000001"/>
    <x v="260"/>
    <x v="5326"/>
    <x v="1"/>
    <x v="1"/>
    <x v="0"/>
    <x v="0"/>
  </r>
  <r>
    <x v="99"/>
    <x v="1"/>
    <s v="Wayne"/>
    <s v="4693"/>
    <x v="2"/>
    <s v="NY"/>
    <s v="11220.0"/>
    <s v="Shop By Sport"/>
    <x v="9"/>
    <x v="3"/>
    <d v="2016-06-01T00:00:00"/>
    <x v="13389"/>
    <x v="17"/>
    <n v="4"/>
    <n v="39.990001679999999"/>
    <x v="259"/>
    <x v="5997"/>
    <x v="1"/>
    <x v="1"/>
    <x v="0"/>
    <x v="0"/>
  </r>
  <r>
    <x v="113"/>
    <x v="1"/>
    <s v="Jesse"/>
    <s v="6024"/>
    <x v="2"/>
    <s v="NV"/>
    <s v="89123.0"/>
    <s v="Camping &amp; Hiking"/>
    <x v="0"/>
    <x v="1"/>
    <d v="2016-01-06T00:00:00"/>
    <x v="13390"/>
    <x v="3"/>
    <n v="1"/>
    <n v="299.98001099999999"/>
    <x v="196"/>
    <x v="5268"/>
    <x v="0"/>
    <x v="1"/>
    <x v="9"/>
    <x v="2"/>
  </r>
  <r>
    <x v="113"/>
    <x v="1"/>
    <s v="Jesse"/>
    <s v="6024"/>
    <x v="2"/>
    <s v="NV"/>
    <s v="89123.0"/>
    <s v="Camping &amp; Hiking"/>
    <x v="0"/>
    <x v="1"/>
    <d v="2016-01-06T00:00:00"/>
    <x v="13390"/>
    <x v="3"/>
    <n v="1"/>
    <n v="299.98001099999999"/>
    <x v="579"/>
    <x v="8918"/>
    <x v="0"/>
    <x v="1"/>
    <x v="9"/>
    <x v="2"/>
  </r>
  <r>
    <x v="113"/>
    <x v="1"/>
    <s v="Jesse"/>
    <s v="6024"/>
    <x v="2"/>
    <s v="NV"/>
    <s v="89123.0"/>
    <s v="Golf Balls"/>
    <x v="11"/>
    <x v="1"/>
    <d v="2016-01-06T00:00:00"/>
    <x v="13390"/>
    <x v="3"/>
    <n v="3"/>
    <n v="14.989999770000001"/>
    <x v="1387"/>
    <x v="11829"/>
    <x v="1"/>
    <x v="1"/>
    <x v="9"/>
    <x v="2"/>
  </r>
  <r>
    <x v="113"/>
    <x v="1"/>
    <s v="Jesse"/>
    <s v="6024"/>
    <x v="2"/>
    <s v="NV"/>
    <s v="89123.0"/>
    <s v="Cardio Equipment"/>
    <x v="5"/>
    <x v="1"/>
    <d v="2016-01-06T00:00:00"/>
    <x v="13390"/>
    <x v="3"/>
    <n v="4"/>
    <n v="99.989997860000003"/>
    <x v="217"/>
    <x v="1277"/>
    <x v="1"/>
    <x v="1"/>
    <x v="9"/>
    <x v="2"/>
  </r>
  <r>
    <x v="113"/>
    <x v="1"/>
    <s v="Jesse"/>
    <s v="6024"/>
    <x v="2"/>
    <s v="NV"/>
    <s v="89123.0"/>
    <s v="Shop By Sport"/>
    <x v="9"/>
    <x v="2"/>
    <d v="2017-11-08T00:00:00"/>
    <x v="13391"/>
    <x v="2"/>
    <n v="3"/>
    <n v="39.990001679999999"/>
    <x v="659"/>
    <x v="11830"/>
    <x v="1"/>
    <x v="0"/>
    <x v="10"/>
    <x v="3"/>
  </r>
  <r>
    <x v="113"/>
    <x v="1"/>
    <s v="Jesse"/>
    <s v="6024"/>
    <x v="2"/>
    <s v="NV"/>
    <s v="89123.0"/>
    <s v="Fishing"/>
    <x v="6"/>
    <x v="3"/>
    <d v="2016-01-17T00:00:00"/>
    <x v="13392"/>
    <x v="17"/>
    <n v="1"/>
    <n v="399.98001099999999"/>
    <x v="8"/>
    <x v="4225"/>
    <x v="0"/>
    <x v="1"/>
    <x v="9"/>
    <x v="2"/>
  </r>
  <r>
    <x v="113"/>
    <x v="1"/>
    <s v="Jesse"/>
    <s v="6024"/>
    <x v="2"/>
    <s v="NV"/>
    <s v="89123.0"/>
    <s v="Tennis &amp; Racquet"/>
    <x v="20"/>
    <x v="3"/>
    <d v="2016-01-17T00:00:00"/>
    <x v="13392"/>
    <x v="17"/>
    <n v="1"/>
    <n v="44.990001679999999"/>
    <x v="230"/>
    <x v="4411"/>
    <x v="1"/>
    <x v="1"/>
    <x v="9"/>
    <x v="2"/>
  </r>
  <r>
    <x v="113"/>
    <x v="1"/>
    <s v="Jesse"/>
    <s v="6024"/>
    <x v="2"/>
    <s v="NV"/>
    <s v="89123.0"/>
    <s v="Electronics"/>
    <x v="15"/>
    <x v="3"/>
    <d v="2016-01-17T00:00:00"/>
    <x v="13392"/>
    <x v="17"/>
    <n v="4"/>
    <n v="31.989999770000001"/>
    <x v="147"/>
    <x v="443"/>
    <x v="1"/>
    <x v="1"/>
    <x v="9"/>
    <x v="2"/>
  </r>
  <r>
    <x v="113"/>
    <x v="1"/>
    <s v="Jesse"/>
    <s v="6024"/>
    <x v="2"/>
    <s v="NV"/>
    <s v="89123.0"/>
    <s v="Cardio Equipment"/>
    <x v="5"/>
    <x v="3"/>
    <d v="2016-01-17T00:00:00"/>
    <x v="13392"/>
    <x v="17"/>
    <n v="5"/>
    <n v="99.989997860000003"/>
    <x v="284"/>
    <x v="2564"/>
    <x v="1"/>
    <x v="1"/>
    <x v="9"/>
    <x v="2"/>
  </r>
  <r>
    <x v="113"/>
    <x v="1"/>
    <s v="Jesse"/>
    <s v="6024"/>
    <x v="2"/>
    <s v="NV"/>
    <s v="89123.0"/>
    <s v="Indoor/Outdoor Games"/>
    <x v="1"/>
    <x v="3"/>
    <d v="2016-01-17T00:00:00"/>
    <x v="13392"/>
    <x v="17"/>
    <n v="5"/>
    <n v="49.979999540000001"/>
    <x v="214"/>
    <x v="8705"/>
    <x v="1"/>
    <x v="1"/>
    <x v="9"/>
    <x v="2"/>
  </r>
  <r>
    <x v="507"/>
    <x v="1"/>
    <s v="Mary"/>
    <s v="1968"/>
    <x v="2"/>
    <s v="CA"/>
    <s v="90745.0"/>
    <s v="Men's Footwear"/>
    <x v="2"/>
    <x v="1"/>
    <d v="2016-03-06T00:00:00"/>
    <x v="13393"/>
    <x v="15"/>
    <n v="1"/>
    <n v="129.9900055"/>
    <x v="214"/>
    <x v="2470"/>
    <x v="2"/>
    <x v="1"/>
    <x v="4"/>
    <x v="2"/>
  </r>
  <r>
    <x v="507"/>
    <x v="1"/>
    <s v="Mary"/>
    <s v="1968"/>
    <x v="2"/>
    <s v="CA"/>
    <s v="90745.0"/>
    <s v="Fishing"/>
    <x v="6"/>
    <x v="1"/>
    <d v="2016-03-06T00:00:00"/>
    <x v="13393"/>
    <x v="15"/>
    <n v="1"/>
    <n v="399.98001099999999"/>
    <x v="998"/>
    <x v="7071"/>
    <x v="0"/>
    <x v="1"/>
    <x v="4"/>
    <x v="2"/>
  </r>
  <r>
    <x v="266"/>
    <x v="1"/>
    <s v="Denise"/>
    <s v="5432"/>
    <x v="2"/>
    <s v="MD"/>
    <s v="21229.0"/>
    <s v="Camping &amp; Hiking"/>
    <x v="0"/>
    <x v="1"/>
    <d v="2016-07-22T00:00:00"/>
    <x v="13394"/>
    <x v="3"/>
    <n v="1"/>
    <n v="299.98001099999999"/>
    <x v="128"/>
    <x v="3939"/>
    <x v="0"/>
    <x v="1"/>
    <x v="1"/>
    <x v="1"/>
  </r>
  <r>
    <x v="266"/>
    <x v="1"/>
    <s v="Denise"/>
    <s v="5432"/>
    <x v="2"/>
    <s v="MD"/>
    <s v="21229.0"/>
    <s v="Indoor/Outdoor Games"/>
    <x v="1"/>
    <x v="1"/>
    <d v="2016-07-22T00:00:00"/>
    <x v="13394"/>
    <x v="3"/>
    <n v="2"/>
    <n v="49.979999540000001"/>
    <x v="648"/>
    <x v="2195"/>
    <x v="1"/>
    <x v="1"/>
    <x v="1"/>
    <x v="1"/>
  </r>
  <r>
    <x v="266"/>
    <x v="1"/>
    <s v="Denise"/>
    <s v="5432"/>
    <x v="2"/>
    <s v="MD"/>
    <s v="21229.0"/>
    <s v="Cardio Equipment"/>
    <x v="5"/>
    <x v="1"/>
    <d v="2016-07-22T00:00:00"/>
    <x v="13394"/>
    <x v="3"/>
    <n v="3"/>
    <n v="99.989997860000003"/>
    <x v="438"/>
    <x v="8847"/>
    <x v="1"/>
    <x v="1"/>
    <x v="1"/>
    <x v="1"/>
  </r>
  <r>
    <x v="266"/>
    <x v="1"/>
    <s v="Denise"/>
    <s v="5432"/>
    <x v="2"/>
    <s v="MD"/>
    <s v="21229.0"/>
    <s v="Trade-In"/>
    <x v="18"/>
    <x v="1"/>
    <d v="2016-07-22T00:00:00"/>
    <x v="13394"/>
    <x v="3"/>
    <n v="5"/>
    <n v="21.989999770000001"/>
    <x v="943"/>
    <x v="4253"/>
    <x v="1"/>
    <x v="1"/>
    <x v="1"/>
    <x v="1"/>
  </r>
  <r>
    <x v="266"/>
    <x v="1"/>
    <s v="Denise"/>
    <s v="5432"/>
    <x v="2"/>
    <s v="MD"/>
    <s v="21229.0"/>
    <s v="Water Sports"/>
    <x v="7"/>
    <x v="2"/>
    <d v="2017-08-07T00:00:00"/>
    <x v="13395"/>
    <x v="18"/>
    <n v="1"/>
    <n v="199.9900055"/>
    <x v="147"/>
    <x v="377"/>
    <x v="2"/>
    <x v="0"/>
    <x v="2"/>
    <x v="1"/>
  </r>
  <r>
    <x v="266"/>
    <x v="1"/>
    <s v="Denise"/>
    <s v="5432"/>
    <x v="2"/>
    <s v="MD"/>
    <s v="21229.0"/>
    <s v="Camping &amp; Hiking"/>
    <x v="0"/>
    <x v="2"/>
    <d v="2017-08-07T00:00:00"/>
    <x v="13395"/>
    <x v="18"/>
    <n v="1"/>
    <n v="299.98001099999999"/>
    <x v="562"/>
    <x v="2741"/>
    <x v="0"/>
    <x v="0"/>
    <x v="2"/>
    <x v="1"/>
  </r>
  <r>
    <x v="78"/>
    <x v="1"/>
    <s v="Kathleen"/>
    <s v="11173"/>
    <x v="2"/>
    <s v="CT"/>
    <s v="6082.0"/>
    <s v="Men's Footwear"/>
    <x v="2"/>
    <x v="1"/>
    <d v="2016-06-16T00:00:00"/>
    <x v="13396"/>
    <x v="10"/>
    <n v="1"/>
    <n v="129.9900055"/>
    <x v="459"/>
    <x v="3814"/>
    <x v="2"/>
    <x v="1"/>
    <x v="0"/>
    <x v="0"/>
  </r>
  <r>
    <x v="78"/>
    <x v="1"/>
    <s v="Kathleen"/>
    <s v="11173"/>
    <x v="2"/>
    <s v="CT"/>
    <s v="6082.0"/>
    <s v="Shop By Sport"/>
    <x v="9"/>
    <x v="1"/>
    <d v="2016-06-16T00:00:00"/>
    <x v="13396"/>
    <x v="10"/>
    <n v="4"/>
    <n v="39.990001679999999"/>
    <x v="60"/>
    <x v="3730"/>
    <x v="1"/>
    <x v="1"/>
    <x v="0"/>
    <x v="0"/>
  </r>
  <r>
    <x v="78"/>
    <x v="1"/>
    <s v="Kathleen"/>
    <s v="11173"/>
    <x v="2"/>
    <s v="CT"/>
    <s v="6082.0"/>
    <s v="Indoor/Outdoor Games"/>
    <x v="1"/>
    <x v="1"/>
    <d v="2016-06-16T00:00:00"/>
    <x v="13396"/>
    <x v="10"/>
    <n v="5"/>
    <n v="49.979999540000001"/>
    <x v="101"/>
    <x v="10207"/>
    <x v="1"/>
    <x v="1"/>
    <x v="0"/>
    <x v="0"/>
  </r>
  <r>
    <x v="78"/>
    <x v="1"/>
    <s v="Kathleen"/>
    <s v="11173"/>
    <x v="2"/>
    <s v="CT"/>
    <s v="6082.0"/>
    <s v="Men's Footwear"/>
    <x v="2"/>
    <x v="2"/>
    <d v="2017-02-08T00:00:00"/>
    <x v="13397"/>
    <x v="2"/>
    <n v="1"/>
    <n v="129.9900055"/>
    <x v="205"/>
    <x v="1733"/>
    <x v="2"/>
    <x v="0"/>
    <x v="5"/>
    <x v="2"/>
  </r>
  <r>
    <x v="78"/>
    <x v="1"/>
    <s v="Kathleen"/>
    <s v="11173"/>
    <x v="2"/>
    <s v="CT"/>
    <s v="6082.0"/>
    <s v="Golf Apparel"/>
    <x v="32"/>
    <x v="2"/>
    <d v="2017-02-08T00:00:00"/>
    <x v="13397"/>
    <x v="2"/>
    <n v="1"/>
    <n v="119.98999790000001"/>
    <x v="188"/>
    <x v="1418"/>
    <x v="2"/>
    <x v="0"/>
    <x v="5"/>
    <x v="2"/>
  </r>
  <r>
    <x v="78"/>
    <x v="1"/>
    <s v="Kathleen"/>
    <s v="11173"/>
    <x v="2"/>
    <s v="CT"/>
    <s v="6082.0"/>
    <s v="Men's Footwear"/>
    <x v="2"/>
    <x v="2"/>
    <d v="2017-02-08T00:00:00"/>
    <x v="13397"/>
    <x v="2"/>
    <n v="1"/>
    <n v="129.9900055"/>
    <x v="345"/>
    <x v="3273"/>
    <x v="2"/>
    <x v="0"/>
    <x v="5"/>
    <x v="2"/>
  </r>
  <r>
    <x v="78"/>
    <x v="1"/>
    <s v="Kathleen"/>
    <s v="11173"/>
    <x v="2"/>
    <s v="CT"/>
    <s v="6082.0"/>
    <s v="Fishing"/>
    <x v="6"/>
    <x v="3"/>
    <d v="2016-08-03T00:00:00"/>
    <x v="13398"/>
    <x v="5"/>
    <n v="1"/>
    <n v="399.98001099999999"/>
    <x v="537"/>
    <x v="1450"/>
    <x v="0"/>
    <x v="1"/>
    <x v="2"/>
    <x v="1"/>
  </r>
  <r>
    <x v="78"/>
    <x v="1"/>
    <s v="Kathleen"/>
    <s v="11173"/>
    <x v="2"/>
    <s v="CT"/>
    <s v="6082.0"/>
    <s v="Girls' Apparel"/>
    <x v="25"/>
    <x v="3"/>
    <d v="2016-08-03T00:00:00"/>
    <x v="13398"/>
    <x v="5"/>
    <n v="4"/>
    <n v="39.990001679999999"/>
    <x v="107"/>
    <x v="5670"/>
    <x v="1"/>
    <x v="1"/>
    <x v="2"/>
    <x v="1"/>
  </r>
  <r>
    <x v="78"/>
    <x v="1"/>
    <s v="Kathleen"/>
    <s v="11173"/>
    <x v="2"/>
    <s v="CT"/>
    <s v="6082.0"/>
    <s v="Cleats"/>
    <x v="8"/>
    <x v="3"/>
    <d v="2016-08-03T00:00:00"/>
    <x v="13398"/>
    <x v="5"/>
    <n v="5"/>
    <n v="59.990001679999999"/>
    <x v="228"/>
    <x v="2828"/>
    <x v="1"/>
    <x v="1"/>
    <x v="2"/>
    <x v="1"/>
  </r>
  <r>
    <x v="78"/>
    <x v="1"/>
    <s v="Kathleen"/>
    <s v="11173"/>
    <x v="2"/>
    <s v="CT"/>
    <s v="6082.0"/>
    <s v="Cleats"/>
    <x v="8"/>
    <x v="3"/>
    <d v="2016-08-03T00:00:00"/>
    <x v="13398"/>
    <x v="5"/>
    <n v="5"/>
    <n v="59.990001679999999"/>
    <x v="974"/>
    <x v="11831"/>
    <x v="1"/>
    <x v="1"/>
    <x v="2"/>
    <x v="1"/>
  </r>
  <r>
    <x v="404"/>
    <x v="1"/>
    <s v="Heather"/>
    <s v="6503"/>
    <x v="2"/>
    <s v="CA"/>
    <s v="92626.0"/>
    <s v="Water Sports"/>
    <x v="7"/>
    <x v="1"/>
    <d v="2016-09-04T00:00:00"/>
    <x v="13399"/>
    <x v="3"/>
    <n v="1"/>
    <n v="199.9900055"/>
    <x v="250"/>
    <x v="2912"/>
    <x v="2"/>
    <x v="1"/>
    <x v="6"/>
    <x v="1"/>
  </r>
  <r>
    <x v="404"/>
    <x v="1"/>
    <s v="Heather"/>
    <s v="6503"/>
    <x v="2"/>
    <s v="CA"/>
    <s v="92626.0"/>
    <s v="Water Sports"/>
    <x v="7"/>
    <x v="1"/>
    <d v="2016-09-04T00:00:00"/>
    <x v="13399"/>
    <x v="3"/>
    <n v="1"/>
    <n v="199.9900055"/>
    <x v="193"/>
    <x v="1453"/>
    <x v="2"/>
    <x v="1"/>
    <x v="6"/>
    <x v="1"/>
  </r>
  <r>
    <x v="404"/>
    <x v="1"/>
    <s v="Heather"/>
    <s v="6503"/>
    <x v="2"/>
    <s v="CA"/>
    <s v="92626.0"/>
    <s v="Indoor/Outdoor Games"/>
    <x v="1"/>
    <x v="1"/>
    <d v="2016-09-04T00:00:00"/>
    <x v="13399"/>
    <x v="3"/>
    <n v="2"/>
    <n v="49.979999540000001"/>
    <x v="661"/>
    <x v="11832"/>
    <x v="1"/>
    <x v="1"/>
    <x v="6"/>
    <x v="1"/>
  </r>
  <r>
    <x v="404"/>
    <x v="1"/>
    <s v="Heather"/>
    <s v="6503"/>
    <x v="2"/>
    <s v="CA"/>
    <s v="92626.0"/>
    <s v="Golf Balls"/>
    <x v="11"/>
    <x v="1"/>
    <d v="2016-09-04T00:00:00"/>
    <x v="13399"/>
    <x v="3"/>
    <n v="3"/>
    <n v="19.989999770000001"/>
    <x v="106"/>
    <x v="2837"/>
    <x v="1"/>
    <x v="1"/>
    <x v="6"/>
    <x v="1"/>
  </r>
  <r>
    <x v="404"/>
    <x v="1"/>
    <s v="Heather"/>
    <s v="6503"/>
    <x v="2"/>
    <s v="CA"/>
    <s v="92626.0"/>
    <s v="Men's Footwear"/>
    <x v="2"/>
    <x v="3"/>
    <d v="2016-03-13T00:00:00"/>
    <x v="13400"/>
    <x v="5"/>
    <n v="1"/>
    <n v="129.9900055"/>
    <x v="587"/>
    <x v="11833"/>
    <x v="2"/>
    <x v="1"/>
    <x v="4"/>
    <x v="2"/>
  </r>
  <r>
    <x v="404"/>
    <x v="1"/>
    <s v="Heather"/>
    <s v="6503"/>
    <x v="2"/>
    <s v="CA"/>
    <s v="92626.0"/>
    <s v="Water Sports"/>
    <x v="7"/>
    <x v="3"/>
    <d v="2016-03-13T00:00:00"/>
    <x v="13400"/>
    <x v="5"/>
    <n v="1"/>
    <n v="199.9900055"/>
    <x v="318"/>
    <x v="2114"/>
    <x v="2"/>
    <x v="1"/>
    <x v="4"/>
    <x v="2"/>
  </r>
  <r>
    <x v="404"/>
    <x v="1"/>
    <s v="Heather"/>
    <s v="6503"/>
    <x v="2"/>
    <s v="CA"/>
    <s v="92626.0"/>
    <s v="Electronics"/>
    <x v="15"/>
    <x v="3"/>
    <d v="2016-03-13T00:00:00"/>
    <x v="13400"/>
    <x v="5"/>
    <n v="1"/>
    <n v="47.990001679999999"/>
    <x v="96"/>
    <x v="8579"/>
    <x v="1"/>
    <x v="1"/>
    <x v="4"/>
    <x v="2"/>
  </r>
  <r>
    <x v="404"/>
    <x v="1"/>
    <s v="Heather"/>
    <s v="6503"/>
    <x v="2"/>
    <s v="CA"/>
    <s v="92626.0"/>
    <s v="Cardio Equipment"/>
    <x v="5"/>
    <x v="3"/>
    <d v="2016-03-13T00:00:00"/>
    <x v="13400"/>
    <x v="5"/>
    <n v="2"/>
    <n v="99.989997860000003"/>
    <x v="382"/>
    <x v="4422"/>
    <x v="1"/>
    <x v="1"/>
    <x v="4"/>
    <x v="2"/>
  </r>
  <r>
    <x v="404"/>
    <x v="1"/>
    <s v="Heather"/>
    <s v="6503"/>
    <x v="2"/>
    <s v="CA"/>
    <s v="92626.0"/>
    <s v="Cleats"/>
    <x v="8"/>
    <x v="3"/>
    <d v="2016-03-13T00:00:00"/>
    <x v="13400"/>
    <x v="5"/>
    <n v="4"/>
    <n v="59.990001679999999"/>
    <x v="876"/>
    <x v="487"/>
    <x v="1"/>
    <x v="1"/>
    <x v="4"/>
    <x v="2"/>
  </r>
  <r>
    <x v="55"/>
    <x v="1"/>
    <s v="Margaret"/>
    <s v="2340"/>
    <x v="2"/>
    <s v="CO"/>
    <s v="80631.0"/>
    <s v="Indoor/Outdoor Games"/>
    <x v="1"/>
    <x v="1"/>
    <d v="2016-05-25T00:00:00"/>
    <x v="13401"/>
    <x v="3"/>
    <n v="1"/>
    <n v="49.979999540000001"/>
    <x v="66"/>
    <x v="3190"/>
    <x v="1"/>
    <x v="1"/>
    <x v="7"/>
    <x v="0"/>
  </r>
  <r>
    <x v="55"/>
    <x v="1"/>
    <s v="Margaret"/>
    <s v="2340"/>
    <x v="2"/>
    <s v="CO"/>
    <s v="80631.0"/>
    <s v="Water Sports"/>
    <x v="7"/>
    <x v="0"/>
    <d v="2017-05-21T00:00:00"/>
    <x v="13402"/>
    <x v="7"/>
    <n v="5"/>
    <n v="199.9900055"/>
    <x v="192"/>
    <x v="4492"/>
    <x v="2"/>
    <x v="0"/>
    <x v="7"/>
    <x v="0"/>
  </r>
  <r>
    <x v="55"/>
    <x v="1"/>
    <s v="Margaret"/>
    <s v="2340"/>
    <x v="2"/>
    <s v="CO"/>
    <s v="80631.0"/>
    <s v="Camping &amp; Hiking"/>
    <x v="0"/>
    <x v="0"/>
    <d v="2017-05-21T00:00:00"/>
    <x v="13402"/>
    <x v="7"/>
    <n v="5"/>
    <n v="299.98001099999999"/>
    <x v="340"/>
    <x v="1747"/>
    <x v="0"/>
    <x v="0"/>
    <x v="7"/>
    <x v="0"/>
  </r>
  <r>
    <x v="55"/>
    <x v="1"/>
    <s v="Margaret"/>
    <s v="2340"/>
    <x v="2"/>
    <s v="CO"/>
    <s v="80631.0"/>
    <s v="Water Sports"/>
    <x v="7"/>
    <x v="0"/>
    <d v="2017-05-21T00:00:00"/>
    <x v="13402"/>
    <x v="7"/>
    <n v="5"/>
    <n v="199.9900055"/>
    <x v="408"/>
    <x v="877"/>
    <x v="2"/>
    <x v="0"/>
    <x v="7"/>
    <x v="0"/>
  </r>
  <r>
    <x v="55"/>
    <x v="1"/>
    <s v="Margaret"/>
    <s v="2340"/>
    <x v="2"/>
    <s v="CO"/>
    <s v="80631.0"/>
    <s v="Kids' Golf Clubs"/>
    <x v="3"/>
    <x v="0"/>
    <d v="2017-05-21T00:00:00"/>
    <x v="13402"/>
    <x v="7"/>
    <n v="5"/>
    <n v="199"/>
    <x v="598"/>
    <x v="11834"/>
    <x v="2"/>
    <x v="0"/>
    <x v="7"/>
    <x v="0"/>
  </r>
  <r>
    <x v="55"/>
    <x v="1"/>
    <s v="Margaret"/>
    <s v="2340"/>
    <x v="2"/>
    <s v="CO"/>
    <s v="80631.0"/>
    <s v="Men's Footwear"/>
    <x v="2"/>
    <x v="4"/>
    <d v="2016-12-11T00:00:00"/>
    <x v="13403"/>
    <x v="9"/>
    <n v="1"/>
    <n v="129.9900055"/>
    <x v="257"/>
    <x v="9175"/>
    <x v="2"/>
    <x v="1"/>
    <x v="11"/>
    <x v="3"/>
  </r>
  <r>
    <x v="186"/>
    <x v="1"/>
    <s v="Mary"/>
    <s v="9655"/>
    <x v="2"/>
    <s v="CA"/>
    <s v="95127.0"/>
    <s v="Water Sports"/>
    <x v="7"/>
    <x v="1"/>
    <d v="2016-06-20T00:00:00"/>
    <x v="13404"/>
    <x v="15"/>
    <n v="1"/>
    <n v="199.9900055"/>
    <x v="357"/>
    <x v="87"/>
    <x v="2"/>
    <x v="1"/>
    <x v="0"/>
    <x v="0"/>
  </r>
  <r>
    <x v="186"/>
    <x v="1"/>
    <s v="Mary"/>
    <s v="9655"/>
    <x v="2"/>
    <s v="CA"/>
    <s v="95127.0"/>
    <s v="Men's Footwear"/>
    <x v="2"/>
    <x v="0"/>
    <d v="2017-01-26T00:00:00"/>
    <x v="13405"/>
    <x v="7"/>
    <n v="5"/>
    <n v="129.9900055"/>
    <x v="480"/>
    <x v="11835"/>
    <x v="2"/>
    <x v="0"/>
    <x v="9"/>
    <x v="2"/>
  </r>
  <r>
    <x v="186"/>
    <x v="1"/>
    <s v="Mary"/>
    <s v="9655"/>
    <x v="2"/>
    <s v="CA"/>
    <s v="95127.0"/>
    <s v="Cleats"/>
    <x v="8"/>
    <x v="0"/>
    <d v="2017-01-26T00:00:00"/>
    <x v="13405"/>
    <x v="7"/>
    <n v="5"/>
    <n v="59.990001679999999"/>
    <x v="817"/>
    <x v="11836"/>
    <x v="1"/>
    <x v="0"/>
    <x v="9"/>
    <x v="2"/>
  </r>
  <r>
    <x v="186"/>
    <x v="1"/>
    <s v="Mary"/>
    <s v="9655"/>
    <x v="2"/>
    <s v="CA"/>
    <s v="95127.0"/>
    <s v="Water Sports"/>
    <x v="7"/>
    <x v="0"/>
    <d v="2017-01-26T00:00:00"/>
    <x v="13405"/>
    <x v="7"/>
    <n v="5"/>
    <n v="199.9900055"/>
    <x v="467"/>
    <x v="1338"/>
    <x v="2"/>
    <x v="0"/>
    <x v="9"/>
    <x v="2"/>
  </r>
  <r>
    <x v="186"/>
    <x v="1"/>
    <s v="Mary"/>
    <s v="9655"/>
    <x v="2"/>
    <s v="CA"/>
    <s v="95127.0"/>
    <s v="Cleats"/>
    <x v="8"/>
    <x v="1"/>
    <d v="2016-06-20T00:00:00"/>
    <x v="13404"/>
    <x v="15"/>
    <n v="2"/>
    <n v="59.990001679999999"/>
    <x v="142"/>
    <x v="5071"/>
    <x v="1"/>
    <x v="1"/>
    <x v="0"/>
    <x v="0"/>
  </r>
  <r>
    <x v="186"/>
    <x v="1"/>
    <s v="Mary"/>
    <s v="9655"/>
    <x v="2"/>
    <s v="CA"/>
    <s v="95127.0"/>
    <s v="Cleats"/>
    <x v="8"/>
    <x v="1"/>
    <d v="2016-06-20T00:00:00"/>
    <x v="13404"/>
    <x v="15"/>
    <n v="3"/>
    <n v="59.990001679999999"/>
    <x v="466"/>
    <x v="9787"/>
    <x v="1"/>
    <x v="1"/>
    <x v="0"/>
    <x v="0"/>
  </r>
  <r>
    <x v="186"/>
    <x v="1"/>
    <s v="Mary"/>
    <s v="9655"/>
    <x v="2"/>
    <s v="CA"/>
    <s v="95127.0"/>
    <s v="Indoor/Outdoor Games"/>
    <x v="1"/>
    <x v="0"/>
    <d v="2017-01-26T00:00:00"/>
    <x v="13405"/>
    <x v="7"/>
    <n v="5"/>
    <n v="49.979999540000001"/>
    <x v="627"/>
    <x v="8086"/>
    <x v="1"/>
    <x v="0"/>
    <x v="9"/>
    <x v="2"/>
  </r>
  <r>
    <x v="186"/>
    <x v="1"/>
    <s v="Mary"/>
    <s v="9655"/>
    <x v="2"/>
    <s v="CA"/>
    <s v="95127.0"/>
    <s v="Water Sports"/>
    <x v="7"/>
    <x v="2"/>
    <d v="2017-05-07T00:00:00"/>
    <x v="13406"/>
    <x v="4"/>
    <n v="1"/>
    <n v="199.9900055"/>
    <x v="274"/>
    <x v="2992"/>
    <x v="2"/>
    <x v="0"/>
    <x v="7"/>
    <x v="0"/>
  </r>
  <r>
    <x v="186"/>
    <x v="1"/>
    <s v="Mary"/>
    <s v="9655"/>
    <x v="2"/>
    <s v="CA"/>
    <s v="95127.0"/>
    <s v="Water Sports"/>
    <x v="7"/>
    <x v="2"/>
    <d v="2017-05-07T00:00:00"/>
    <x v="13406"/>
    <x v="4"/>
    <n v="1"/>
    <n v="199.9900055"/>
    <x v="6"/>
    <x v="1198"/>
    <x v="2"/>
    <x v="0"/>
    <x v="7"/>
    <x v="0"/>
  </r>
  <r>
    <x v="186"/>
    <x v="1"/>
    <s v="Mary"/>
    <s v="9655"/>
    <x v="2"/>
    <s v="CA"/>
    <s v="95127.0"/>
    <s v="Cleats"/>
    <x v="8"/>
    <x v="2"/>
    <d v="2017-05-07T00:00:00"/>
    <x v="13406"/>
    <x v="4"/>
    <n v="5"/>
    <n v="59.990001679999999"/>
    <x v="753"/>
    <x v="10563"/>
    <x v="1"/>
    <x v="0"/>
    <x v="7"/>
    <x v="0"/>
  </r>
  <r>
    <x v="113"/>
    <x v="1"/>
    <s v="Judith"/>
    <s v="10077"/>
    <x v="2"/>
    <s v="NV"/>
    <s v="89110.0"/>
    <s v="Water Sports"/>
    <x v="7"/>
    <x v="1"/>
    <d v="2016-12-30T00:00:00"/>
    <x v="13407"/>
    <x v="20"/>
    <n v="1"/>
    <n v="199.9900055"/>
    <x v="428"/>
    <x v="501"/>
    <x v="2"/>
    <x v="1"/>
    <x v="11"/>
    <x v="3"/>
  </r>
  <r>
    <x v="113"/>
    <x v="1"/>
    <s v="Judith"/>
    <s v="10077"/>
    <x v="2"/>
    <s v="NV"/>
    <s v="89110.0"/>
    <s v="Fishing"/>
    <x v="6"/>
    <x v="1"/>
    <d v="2016-12-30T00:00:00"/>
    <x v="13407"/>
    <x v="20"/>
    <n v="1"/>
    <n v="399.98001099999999"/>
    <x v="538"/>
    <x v="4292"/>
    <x v="0"/>
    <x v="1"/>
    <x v="11"/>
    <x v="3"/>
  </r>
  <r>
    <x v="113"/>
    <x v="1"/>
    <s v="Judith"/>
    <s v="10077"/>
    <x v="2"/>
    <s v="NV"/>
    <s v="89110.0"/>
    <s v="Cardio Equipment"/>
    <x v="5"/>
    <x v="0"/>
    <d v="2017-04-06T00:00:00"/>
    <x v="13408"/>
    <x v="7"/>
    <n v="5"/>
    <n v="99.989997860000003"/>
    <x v="312"/>
    <x v="6142"/>
    <x v="1"/>
    <x v="0"/>
    <x v="3"/>
    <x v="0"/>
  </r>
  <r>
    <x v="113"/>
    <x v="1"/>
    <s v="Judith"/>
    <s v="10077"/>
    <x v="2"/>
    <s v="NV"/>
    <s v="89110.0"/>
    <s v="Shop By Sport"/>
    <x v="9"/>
    <x v="0"/>
    <d v="2017-04-06T00:00:00"/>
    <x v="13408"/>
    <x v="7"/>
    <n v="5"/>
    <n v="39.990001679999999"/>
    <x v="66"/>
    <x v="11837"/>
    <x v="1"/>
    <x v="0"/>
    <x v="3"/>
    <x v="0"/>
  </r>
  <r>
    <x v="113"/>
    <x v="1"/>
    <s v="Judith"/>
    <s v="10077"/>
    <x v="2"/>
    <s v="NV"/>
    <s v="89110.0"/>
    <s v="Fishing"/>
    <x v="6"/>
    <x v="1"/>
    <d v="2016-07-27T00:00:00"/>
    <x v="13409"/>
    <x v="15"/>
    <n v="1"/>
    <n v="399.98001099999999"/>
    <x v="594"/>
    <x v="2683"/>
    <x v="0"/>
    <x v="1"/>
    <x v="1"/>
    <x v="1"/>
  </r>
  <r>
    <x v="113"/>
    <x v="1"/>
    <s v="Judith"/>
    <s v="10077"/>
    <x v="2"/>
    <s v="NV"/>
    <s v="89110.0"/>
    <s v="Water Sports"/>
    <x v="7"/>
    <x v="1"/>
    <d v="2016-07-27T00:00:00"/>
    <x v="13409"/>
    <x v="15"/>
    <n v="1"/>
    <n v="199.9900055"/>
    <x v="34"/>
    <x v="1217"/>
    <x v="2"/>
    <x v="1"/>
    <x v="1"/>
    <x v="1"/>
  </r>
  <r>
    <x v="113"/>
    <x v="1"/>
    <s v="Judith"/>
    <s v="10077"/>
    <x v="2"/>
    <s v="NV"/>
    <s v="89110.0"/>
    <s v="Men's Footwear"/>
    <x v="2"/>
    <x v="1"/>
    <d v="2016-07-27T00:00:00"/>
    <x v="13409"/>
    <x v="15"/>
    <n v="1"/>
    <n v="129.9900055"/>
    <x v="1170"/>
    <x v="10970"/>
    <x v="2"/>
    <x v="1"/>
    <x v="1"/>
    <x v="1"/>
  </r>
  <r>
    <x v="113"/>
    <x v="1"/>
    <s v="Judith"/>
    <s v="10077"/>
    <x v="2"/>
    <s v="NV"/>
    <s v="89110.0"/>
    <s v="Men's Footwear"/>
    <x v="2"/>
    <x v="1"/>
    <d v="2016-07-27T00:00:00"/>
    <x v="13409"/>
    <x v="15"/>
    <n v="1"/>
    <n v="129.9900055"/>
    <x v="848"/>
    <x v="11838"/>
    <x v="2"/>
    <x v="1"/>
    <x v="1"/>
    <x v="1"/>
  </r>
  <r>
    <x v="113"/>
    <x v="1"/>
    <s v="Judith"/>
    <s v="10077"/>
    <x v="2"/>
    <s v="NV"/>
    <s v="89110.0"/>
    <s v="Indoor/Outdoor Games"/>
    <x v="1"/>
    <x v="1"/>
    <d v="2016-07-27T00:00:00"/>
    <x v="13409"/>
    <x v="15"/>
    <n v="3"/>
    <n v="49.979999540000001"/>
    <x v="227"/>
    <x v="2829"/>
    <x v="1"/>
    <x v="1"/>
    <x v="1"/>
    <x v="1"/>
  </r>
  <r>
    <x v="369"/>
    <x v="1"/>
    <s v="Jane"/>
    <s v="6561"/>
    <x v="2"/>
    <s v="TX"/>
    <s v="78586.0"/>
    <s v="Camping &amp; Hiking"/>
    <x v="0"/>
    <x v="1"/>
    <d v="2016-11-08T00:00:00"/>
    <x v="13410"/>
    <x v="3"/>
    <n v="1"/>
    <n v="299.98001099999999"/>
    <x v="356"/>
    <x v="7546"/>
    <x v="0"/>
    <x v="1"/>
    <x v="10"/>
    <x v="3"/>
  </r>
  <r>
    <x v="369"/>
    <x v="1"/>
    <s v="Jane"/>
    <s v="6561"/>
    <x v="2"/>
    <s v="TX"/>
    <s v="78586.0"/>
    <s v="Cardio Equipment"/>
    <x v="5"/>
    <x v="1"/>
    <d v="2016-11-08T00:00:00"/>
    <x v="13410"/>
    <x v="3"/>
    <n v="1"/>
    <n v="99.989997860000003"/>
    <x v="172"/>
    <x v="4154"/>
    <x v="1"/>
    <x v="1"/>
    <x v="10"/>
    <x v="3"/>
  </r>
  <r>
    <x v="369"/>
    <x v="1"/>
    <s v="Jane"/>
    <s v="6561"/>
    <x v="2"/>
    <s v="TX"/>
    <s v="78586.0"/>
    <s v="Camping &amp; Hiking"/>
    <x v="0"/>
    <x v="1"/>
    <d v="2016-11-08T00:00:00"/>
    <x v="13410"/>
    <x v="3"/>
    <n v="1"/>
    <n v="299.98001099999999"/>
    <x v="379"/>
    <x v="3895"/>
    <x v="0"/>
    <x v="1"/>
    <x v="10"/>
    <x v="3"/>
  </r>
  <r>
    <x v="369"/>
    <x v="1"/>
    <s v="Jane"/>
    <s v="6561"/>
    <x v="2"/>
    <s v="TX"/>
    <s v="78586.0"/>
    <s v="Men's Footwear"/>
    <x v="2"/>
    <x v="1"/>
    <d v="2016-06-21T00:00:00"/>
    <x v="13411"/>
    <x v="10"/>
    <n v="1"/>
    <n v="129.9900055"/>
    <x v="98"/>
    <x v="1362"/>
    <x v="2"/>
    <x v="1"/>
    <x v="0"/>
    <x v="0"/>
  </r>
  <r>
    <x v="369"/>
    <x v="1"/>
    <s v="Jane"/>
    <s v="6561"/>
    <x v="2"/>
    <s v="TX"/>
    <s v="78586.0"/>
    <s v="Cleats"/>
    <x v="8"/>
    <x v="1"/>
    <d v="2016-06-21T00:00:00"/>
    <x v="13411"/>
    <x v="10"/>
    <n v="4"/>
    <n v="59.990001679999999"/>
    <x v="671"/>
    <x v="11839"/>
    <x v="1"/>
    <x v="1"/>
    <x v="0"/>
    <x v="0"/>
  </r>
  <r>
    <x v="369"/>
    <x v="1"/>
    <s v="Jane"/>
    <s v="6561"/>
    <x v="2"/>
    <s v="TX"/>
    <s v="78586.0"/>
    <s v="Women's Apparel"/>
    <x v="4"/>
    <x v="1"/>
    <d v="2016-11-08T00:00:00"/>
    <x v="13410"/>
    <x v="3"/>
    <n v="3"/>
    <n v="50"/>
    <x v="139"/>
    <x v="1908"/>
    <x v="1"/>
    <x v="1"/>
    <x v="10"/>
    <x v="3"/>
  </r>
  <r>
    <x v="369"/>
    <x v="1"/>
    <s v="Jane"/>
    <s v="6561"/>
    <x v="2"/>
    <s v="TX"/>
    <s v="78586.0"/>
    <s v="Camping &amp; Hiking"/>
    <x v="0"/>
    <x v="3"/>
    <d v="2016-02-02T00:00:00"/>
    <x v="13412"/>
    <x v="6"/>
    <n v="1"/>
    <n v="299.98001099999999"/>
    <x v="188"/>
    <x v="1778"/>
    <x v="0"/>
    <x v="1"/>
    <x v="5"/>
    <x v="2"/>
  </r>
  <r>
    <x v="369"/>
    <x v="1"/>
    <s v="Jane"/>
    <s v="6561"/>
    <x v="2"/>
    <s v="TX"/>
    <s v="78586.0"/>
    <s v="Shop By Sport"/>
    <x v="9"/>
    <x v="3"/>
    <d v="2016-01-31T00:00:00"/>
    <x v="13413"/>
    <x v="16"/>
    <n v="1"/>
    <n v="39.990001679999999"/>
    <x v="360"/>
    <x v="11840"/>
    <x v="1"/>
    <x v="1"/>
    <x v="9"/>
    <x v="2"/>
  </r>
  <r>
    <x v="369"/>
    <x v="1"/>
    <s v="Jane"/>
    <s v="6561"/>
    <x v="2"/>
    <s v="TX"/>
    <s v="78586.0"/>
    <s v="Women's Apparel"/>
    <x v="4"/>
    <x v="1"/>
    <d v="2016-08-06T00:00:00"/>
    <x v="13414"/>
    <x v="1"/>
    <n v="5"/>
    <n v="50"/>
    <x v="188"/>
    <x v="640"/>
    <x v="1"/>
    <x v="1"/>
    <x v="2"/>
    <x v="1"/>
  </r>
  <r>
    <x v="369"/>
    <x v="1"/>
    <s v="Jane"/>
    <s v="6561"/>
    <x v="2"/>
    <s v="TX"/>
    <s v="78586.0"/>
    <s v="Shop By Sport"/>
    <x v="9"/>
    <x v="1"/>
    <d v="2016-08-06T00:00:00"/>
    <x v="13414"/>
    <x v="1"/>
    <n v="2"/>
    <n v="39.990001679999999"/>
    <x v="584"/>
    <x v="10638"/>
    <x v="1"/>
    <x v="1"/>
    <x v="2"/>
    <x v="1"/>
  </r>
  <r>
    <x v="369"/>
    <x v="1"/>
    <s v="Jane"/>
    <s v="6561"/>
    <x v="2"/>
    <s v="TX"/>
    <s v="78586.0"/>
    <s v="Women's Apparel"/>
    <x v="4"/>
    <x v="1"/>
    <d v="2016-08-06T00:00:00"/>
    <x v="13414"/>
    <x v="1"/>
    <n v="2"/>
    <n v="50"/>
    <x v="318"/>
    <x v="3023"/>
    <x v="1"/>
    <x v="1"/>
    <x v="2"/>
    <x v="1"/>
  </r>
  <r>
    <x v="369"/>
    <x v="1"/>
    <s v="Jane"/>
    <s v="6561"/>
    <x v="2"/>
    <s v="TX"/>
    <s v="78586.0"/>
    <s v="Cardio Equipment"/>
    <x v="5"/>
    <x v="1"/>
    <d v="2016-08-06T00:00:00"/>
    <x v="13414"/>
    <x v="1"/>
    <n v="3"/>
    <n v="99.989997860000003"/>
    <x v="45"/>
    <x v="978"/>
    <x v="1"/>
    <x v="1"/>
    <x v="2"/>
    <x v="1"/>
  </r>
  <r>
    <x v="268"/>
    <x v="1"/>
    <s v="Mary"/>
    <s v="514"/>
    <x v="2"/>
    <s v="CA"/>
    <s v="90631.0"/>
    <s v="Water Sports"/>
    <x v="7"/>
    <x v="1"/>
    <d v="2016-06-13T00:00:00"/>
    <x v="13415"/>
    <x v="15"/>
    <n v="1"/>
    <n v="199.9900055"/>
    <x v="1008"/>
    <x v="8881"/>
    <x v="2"/>
    <x v="1"/>
    <x v="0"/>
    <x v="0"/>
  </r>
  <r>
    <x v="268"/>
    <x v="1"/>
    <s v="Mary"/>
    <s v="514"/>
    <x v="2"/>
    <s v="CA"/>
    <s v="90631.0"/>
    <s v="Water Sports"/>
    <x v="7"/>
    <x v="1"/>
    <d v="2016-06-13T00:00:00"/>
    <x v="13415"/>
    <x v="15"/>
    <n v="1"/>
    <n v="199.9900055"/>
    <x v="451"/>
    <x v="8451"/>
    <x v="2"/>
    <x v="1"/>
    <x v="0"/>
    <x v="0"/>
  </r>
  <r>
    <x v="268"/>
    <x v="1"/>
    <s v="Mary"/>
    <s v="514"/>
    <x v="2"/>
    <s v="CA"/>
    <s v="90631.0"/>
    <s v="Fishing"/>
    <x v="6"/>
    <x v="1"/>
    <d v="2016-06-13T00:00:00"/>
    <x v="13415"/>
    <x v="15"/>
    <n v="1"/>
    <n v="399.98001099999999"/>
    <x v="81"/>
    <x v="1385"/>
    <x v="0"/>
    <x v="1"/>
    <x v="0"/>
    <x v="0"/>
  </r>
  <r>
    <x v="268"/>
    <x v="1"/>
    <s v="Mary"/>
    <s v="514"/>
    <x v="2"/>
    <s v="CA"/>
    <s v="90631.0"/>
    <s v="Camping &amp; Hiking"/>
    <x v="0"/>
    <x v="0"/>
    <d v="2017-05-05T00:00:00"/>
    <x v="13416"/>
    <x v="7"/>
    <n v="5"/>
    <n v="299.98001099999999"/>
    <x v="64"/>
    <x v="2905"/>
    <x v="0"/>
    <x v="0"/>
    <x v="7"/>
    <x v="0"/>
  </r>
  <r>
    <x v="268"/>
    <x v="1"/>
    <s v="Mary"/>
    <s v="514"/>
    <x v="2"/>
    <s v="CA"/>
    <s v="90631.0"/>
    <s v="Cleats"/>
    <x v="8"/>
    <x v="1"/>
    <d v="2016-06-13T00:00:00"/>
    <x v="13415"/>
    <x v="15"/>
    <n v="5"/>
    <n v="59.990001679999999"/>
    <x v="111"/>
    <x v="1841"/>
    <x v="1"/>
    <x v="1"/>
    <x v="0"/>
    <x v="0"/>
  </r>
  <r>
    <x v="268"/>
    <x v="1"/>
    <s v="Mary"/>
    <s v="514"/>
    <x v="2"/>
    <s v="CA"/>
    <s v="90631.0"/>
    <s v=""/>
    <x v="17"/>
    <x v="1"/>
    <d v="2016-06-13T00:00:00"/>
    <x v="13415"/>
    <x v="15"/>
    <n v="5"/>
    <n v="24.989999770000001"/>
    <x v="91"/>
    <x v="1531"/>
    <x v="1"/>
    <x v="1"/>
    <x v="0"/>
    <x v="0"/>
  </r>
  <r>
    <x v="268"/>
    <x v="1"/>
    <s v="Mary"/>
    <s v="514"/>
    <x v="2"/>
    <s v="CA"/>
    <s v="90631.0"/>
    <s v="Water Sports"/>
    <x v="7"/>
    <x v="3"/>
    <d v="2016-08-01T00:00:00"/>
    <x v="13417"/>
    <x v="17"/>
    <n v="1"/>
    <n v="199.9900055"/>
    <x v="274"/>
    <x v="578"/>
    <x v="2"/>
    <x v="1"/>
    <x v="2"/>
    <x v="1"/>
  </r>
  <r>
    <x v="268"/>
    <x v="1"/>
    <s v="Mary"/>
    <s v="514"/>
    <x v="2"/>
    <s v="CA"/>
    <s v="90631.0"/>
    <s v="Camping &amp; Hiking"/>
    <x v="0"/>
    <x v="3"/>
    <d v="2016-08-01T00:00:00"/>
    <x v="13417"/>
    <x v="17"/>
    <n v="1"/>
    <n v="299.98001099999999"/>
    <x v="214"/>
    <x v="901"/>
    <x v="0"/>
    <x v="1"/>
    <x v="2"/>
    <x v="1"/>
  </r>
  <r>
    <x v="268"/>
    <x v="1"/>
    <s v="Mary"/>
    <s v="514"/>
    <x v="2"/>
    <s v="CA"/>
    <s v="90631.0"/>
    <s v="Water Sports"/>
    <x v="7"/>
    <x v="3"/>
    <d v="2016-08-01T00:00:00"/>
    <x v="13417"/>
    <x v="17"/>
    <n v="1"/>
    <n v="199.9900055"/>
    <x v="412"/>
    <x v="11841"/>
    <x v="2"/>
    <x v="1"/>
    <x v="2"/>
    <x v="1"/>
  </r>
  <r>
    <x v="268"/>
    <x v="1"/>
    <s v="Mary"/>
    <s v="514"/>
    <x v="2"/>
    <s v="CA"/>
    <s v="90631.0"/>
    <s v="Indoor/Outdoor Games"/>
    <x v="1"/>
    <x v="0"/>
    <d v="2017-05-05T00:00:00"/>
    <x v="13416"/>
    <x v="7"/>
    <n v="5"/>
    <n v="49.979999540000001"/>
    <x v="167"/>
    <x v="4489"/>
    <x v="1"/>
    <x v="0"/>
    <x v="7"/>
    <x v="0"/>
  </r>
  <r>
    <x v="268"/>
    <x v="1"/>
    <s v="Mary"/>
    <s v="514"/>
    <x v="2"/>
    <s v="CA"/>
    <s v="90631.0"/>
    <s v="Women's Apparel"/>
    <x v="4"/>
    <x v="3"/>
    <d v="2016-02-27T00:00:00"/>
    <x v="13418"/>
    <x v="6"/>
    <n v="1"/>
    <n v="50"/>
    <x v="568"/>
    <x v="5268"/>
    <x v="1"/>
    <x v="1"/>
    <x v="5"/>
    <x v="2"/>
  </r>
  <r>
    <x v="268"/>
    <x v="1"/>
    <s v="Mary"/>
    <s v="514"/>
    <x v="2"/>
    <s v="CA"/>
    <s v="90631.0"/>
    <s v="Baseball &amp; Softball"/>
    <x v="22"/>
    <x v="3"/>
    <d v="2016-02-27T00:00:00"/>
    <x v="13418"/>
    <x v="6"/>
    <n v="1"/>
    <n v="59.990001679999999"/>
    <x v="359"/>
    <x v="3403"/>
    <x v="1"/>
    <x v="1"/>
    <x v="5"/>
    <x v="2"/>
  </r>
  <r>
    <x v="268"/>
    <x v="1"/>
    <s v="Mary"/>
    <s v="514"/>
    <x v="2"/>
    <s v="CA"/>
    <s v="90631.0"/>
    <s v="Electronics"/>
    <x v="15"/>
    <x v="3"/>
    <d v="2016-02-27T00:00:00"/>
    <x v="13418"/>
    <x v="6"/>
    <n v="3"/>
    <n v="44.990001679999999"/>
    <x v="303"/>
    <x v="11448"/>
    <x v="1"/>
    <x v="1"/>
    <x v="5"/>
    <x v="2"/>
  </r>
  <r>
    <x v="268"/>
    <x v="1"/>
    <s v="Mary"/>
    <s v="514"/>
    <x v="2"/>
    <s v="CA"/>
    <s v="90631.0"/>
    <s v="Women's Apparel"/>
    <x v="4"/>
    <x v="3"/>
    <d v="2016-02-27T00:00:00"/>
    <x v="13418"/>
    <x v="6"/>
    <n v="4"/>
    <n v="50"/>
    <x v="95"/>
    <x v="3185"/>
    <x v="1"/>
    <x v="1"/>
    <x v="5"/>
    <x v="2"/>
  </r>
  <r>
    <x v="268"/>
    <x v="1"/>
    <s v="Mary"/>
    <s v="514"/>
    <x v="2"/>
    <s v="CA"/>
    <s v="90631.0"/>
    <s v="Indoor/Outdoor Games"/>
    <x v="1"/>
    <x v="3"/>
    <d v="2016-08-01T00:00:00"/>
    <x v="13417"/>
    <x v="17"/>
    <n v="5"/>
    <n v="49.979999540000001"/>
    <x v="31"/>
    <x v="1935"/>
    <x v="1"/>
    <x v="1"/>
    <x v="2"/>
    <x v="1"/>
  </r>
  <r>
    <x v="56"/>
    <x v="1"/>
    <s v="Janice"/>
    <s v="8275"/>
    <x v="2"/>
    <s v="CA"/>
    <s v="91402.0"/>
    <s v="Indoor/Outdoor Games"/>
    <x v="1"/>
    <x v="1"/>
    <d v="2016-08-16T00:00:00"/>
    <x v="13419"/>
    <x v="1"/>
    <n v="1"/>
    <n v="49.979999540000001"/>
    <x v="760"/>
    <x v="11842"/>
    <x v="1"/>
    <x v="1"/>
    <x v="2"/>
    <x v="1"/>
  </r>
  <r>
    <x v="56"/>
    <x v="1"/>
    <s v="Janice"/>
    <s v="8275"/>
    <x v="2"/>
    <s v="CA"/>
    <s v="91402.0"/>
    <s v="Camping &amp; Hiking"/>
    <x v="0"/>
    <x v="1"/>
    <d v="2016-08-16T00:00:00"/>
    <x v="13419"/>
    <x v="1"/>
    <n v="1"/>
    <n v="299.98001099999999"/>
    <x v="558"/>
    <x v="1161"/>
    <x v="0"/>
    <x v="1"/>
    <x v="2"/>
    <x v="1"/>
  </r>
  <r>
    <x v="56"/>
    <x v="1"/>
    <s v="Janice"/>
    <s v="8275"/>
    <x v="2"/>
    <s v="CA"/>
    <s v="91402.0"/>
    <s v="Fishing"/>
    <x v="6"/>
    <x v="1"/>
    <d v="2016-08-16T00:00:00"/>
    <x v="13419"/>
    <x v="1"/>
    <n v="1"/>
    <n v="399.98001099999999"/>
    <x v="308"/>
    <x v="442"/>
    <x v="0"/>
    <x v="1"/>
    <x v="2"/>
    <x v="1"/>
  </r>
  <r>
    <x v="56"/>
    <x v="1"/>
    <s v="Janice"/>
    <s v="8275"/>
    <x v="2"/>
    <s v="CA"/>
    <s v="91402.0"/>
    <s v="Cardio Equipment"/>
    <x v="5"/>
    <x v="1"/>
    <d v="2016-08-16T00:00:00"/>
    <x v="13419"/>
    <x v="1"/>
    <n v="4"/>
    <n v="99.989997860000003"/>
    <x v="832"/>
    <x v="11780"/>
    <x v="1"/>
    <x v="1"/>
    <x v="2"/>
    <x v="1"/>
  </r>
  <r>
    <x v="56"/>
    <x v="1"/>
    <s v="Janice"/>
    <s v="8275"/>
    <x v="2"/>
    <s v="CA"/>
    <s v="91402.0"/>
    <s v="Women's Apparel"/>
    <x v="4"/>
    <x v="3"/>
    <d v="2016-12-01T00:00:00"/>
    <x v="13420"/>
    <x v="6"/>
    <n v="1"/>
    <n v="50"/>
    <x v="774"/>
    <x v="11843"/>
    <x v="1"/>
    <x v="1"/>
    <x v="11"/>
    <x v="3"/>
  </r>
  <r>
    <x v="56"/>
    <x v="1"/>
    <s v="Janice"/>
    <s v="8275"/>
    <x v="2"/>
    <s v="CA"/>
    <s v="91402.0"/>
    <s v="Fishing"/>
    <x v="6"/>
    <x v="3"/>
    <d v="2016-12-01T00:00:00"/>
    <x v="13420"/>
    <x v="6"/>
    <n v="1"/>
    <n v="399.98001099999999"/>
    <x v="74"/>
    <x v="379"/>
    <x v="0"/>
    <x v="1"/>
    <x v="11"/>
    <x v="3"/>
  </r>
  <r>
    <x v="56"/>
    <x v="1"/>
    <s v="Janice"/>
    <s v="8275"/>
    <x v="2"/>
    <s v="CA"/>
    <s v="91402.0"/>
    <s v="Women's Apparel"/>
    <x v="4"/>
    <x v="3"/>
    <d v="2016-12-01T00:00:00"/>
    <x v="13420"/>
    <x v="6"/>
    <n v="1"/>
    <n v="50"/>
    <x v="241"/>
    <x v="655"/>
    <x v="1"/>
    <x v="1"/>
    <x v="11"/>
    <x v="3"/>
  </r>
  <r>
    <x v="56"/>
    <x v="1"/>
    <s v="Janice"/>
    <s v="8275"/>
    <x v="2"/>
    <s v="CA"/>
    <s v="91402.0"/>
    <s v=""/>
    <x v="17"/>
    <x v="3"/>
    <d v="2016-12-01T00:00:00"/>
    <x v="13420"/>
    <x v="6"/>
    <n v="4"/>
    <n v="24.989999770000001"/>
    <x v="220"/>
    <x v="560"/>
    <x v="1"/>
    <x v="1"/>
    <x v="11"/>
    <x v="3"/>
  </r>
  <r>
    <x v="56"/>
    <x v="1"/>
    <s v="Janice"/>
    <s v="8275"/>
    <x v="2"/>
    <s v="CA"/>
    <s v="91402.0"/>
    <s v="Women's Apparel"/>
    <x v="4"/>
    <x v="3"/>
    <d v="2016-12-01T00:00:00"/>
    <x v="13420"/>
    <x v="6"/>
    <n v="4"/>
    <n v="50"/>
    <x v="219"/>
    <x v="1310"/>
    <x v="1"/>
    <x v="1"/>
    <x v="11"/>
    <x v="3"/>
  </r>
  <r>
    <x v="25"/>
    <x v="1"/>
    <s v="Michael"/>
    <s v="11977"/>
    <x v="2"/>
    <s v="CA"/>
    <s v="92504.0"/>
    <s v="Camping &amp; Hiking"/>
    <x v="0"/>
    <x v="1"/>
    <d v="2016-06-07T00:00:00"/>
    <x v="13421"/>
    <x v="15"/>
    <n v="1"/>
    <n v="299.98001099999999"/>
    <x v="183"/>
    <x v="3667"/>
    <x v="0"/>
    <x v="1"/>
    <x v="0"/>
    <x v="0"/>
  </r>
  <r>
    <x v="25"/>
    <x v="1"/>
    <s v="Michael"/>
    <s v="11977"/>
    <x v="2"/>
    <s v="CA"/>
    <s v="92504.0"/>
    <s v="Cardio Equipment"/>
    <x v="5"/>
    <x v="1"/>
    <d v="2016-06-07T00:00:00"/>
    <x v="13421"/>
    <x v="15"/>
    <n v="1"/>
    <n v="99.989997860000003"/>
    <x v="309"/>
    <x v="3050"/>
    <x v="1"/>
    <x v="1"/>
    <x v="0"/>
    <x v="0"/>
  </r>
  <r>
    <x v="25"/>
    <x v="1"/>
    <s v="Michael"/>
    <s v="11977"/>
    <x v="2"/>
    <s v="CA"/>
    <s v="92504.0"/>
    <s v="Camping &amp; Hiking"/>
    <x v="0"/>
    <x v="2"/>
    <d v="2017-08-17T00:00:00"/>
    <x v="13422"/>
    <x v="4"/>
    <n v="1"/>
    <n v="299.98001099999999"/>
    <x v="169"/>
    <x v="5292"/>
    <x v="0"/>
    <x v="0"/>
    <x v="2"/>
    <x v="1"/>
  </r>
  <r>
    <x v="25"/>
    <x v="1"/>
    <s v="Michael"/>
    <s v="11977"/>
    <x v="2"/>
    <s v="CA"/>
    <s v="92504.0"/>
    <s v="Men's Golf Clubs"/>
    <x v="12"/>
    <x v="2"/>
    <d v="2017-08-17T00:00:00"/>
    <x v="13422"/>
    <x v="4"/>
    <n v="1"/>
    <n v="109.98999790000001"/>
    <x v="738"/>
    <x v="11798"/>
    <x v="2"/>
    <x v="0"/>
    <x v="2"/>
    <x v="1"/>
  </r>
  <r>
    <x v="25"/>
    <x v="1"/>
    <s v="Michael"/>
    <s v="11977"/>
    <x v="2"/>
    <s v="CA"/>
    <s v="92504.0"/>
    <s v="Indoor/Outdoor Games"/>
    <x v="1"/>
    <x v="2"/>
    <d v="2017-08-17T00:00:00"/>
    <x v="13422"/>
    <x v="4"/>
    <n v="3"/>
    <n v="49.979999540000001"/>
    <x v="269"/>
    <x v="3643"/>
    <x v="1"/>
    <x v="0"/>
    <x v="2"/>
    <x v="1"/>
  </r>
  <r>
    <x v="25"/>
    <x v="1"/>
    <s v="Michael"/>
    <s v="11977"/>
    <x v="2"/>
    <s v="CA"/>
    <s v="92504.0"/>
    <s v="Shop By Sport"/>
    <x v="9"/>
    <x v="2"/>
    <d v="2017-08-17T00:00:00"/>
    <x v="13422"/>
    <x v="4"/>
    <n v="4"/>
    <n v="39.990001679999999"/>
    <x v="377"/>
    <x v="11844"/>
    <x v="1"/>
    <x v="0"/>
    <x v="2"/>
    <x v="1"/>
  </r>
  <r>
    <x v="25"/>
    <x v="1"/>
    <s v="Michael"/>
    <s v="11977"/>
    <x v="2"/>
    <s v="CA"/>
    <s v="92504.0"/>
    <s v="Cleats"/>
    <x v="8"/>
    <x v="2"/>
    <d v="2017-08-17T00:00:00"/>
    <x v="13422"/>
    <x v="4"/>
    <n v="5"/>
    <n v="59.990001679999999"/>
    <x v="365"/>
    <x v="577"/>
    <x v="1"/>
    <x v="0"/>
    <x v="2"/>
    <x v="1"/>
  </r>
  <r>
    <x v="25"/>
    <x v="1"/>
    <s v="Michael"/>
    <s v="11977"/>
    <x v="2"/>
    <s v="CA"/>
    <s v="92504.0"/>
    <s v="Water Sports"/>
    <x v="7"/>
    <x v="3"/>
    <d v="2016-07-09T00:00:00"/>
    <x v="13423"/>
    <x v="11"/>
    <n v="1"/>
    <n v="199.9900055"/>
    <x v="46"/>
    <x v="5653"/>
    <x v="2"/>
    <x v="1"/>
    <x v="1"/>
    <x v="1"/>
  </r>
  <r>
    <x v="25"/>
    <x v="1"/>
    <s v="Michael"/>
    <s v="11977"/>
    <x v="2"/>
    <s v="CA"/>
    <s v="92504.0"/>
    <s v="Fishing"/>
    <x v="6"/>
    <x v="3"/>
    <d v="2016-07-09T00:00:00"/>
    <x v="13423"/>
    <x v="11"/>
    <n v="1"/>
    <n v="399.98001099999999"/>
    <x v="34"/>
    <x v="35"/>
    <x v="0"/>
    <x v="1"/>
    <x v="1"/>
    <x v="1"/>
  </r>
  <r>
    <x v="25"/>
    <x v="1"/>
    <s v="Michael"/>
    <s v="11977"/>
    <x v="2"/>
    <s v="CA"/>
    <s v="92504.0"/>
    <s v="Trade-In"/>
    <x v="18"/>
    <x v="3"/>
    <d v="2016-07-09T00:00:00"/>
    <x v="13423"/>
    <x v="11"/>
    <n v="2"/>
    <n v="21.989999770000001"/>
    <x v="88"/>
    <x v="93"/>
    <x v="1"/>
    <x v="1"/>
    <x v="1"/>
    <x v="1"/>
  </r>
  <r>
    <x v="25"/>
    <x v="1"/>
    <s v="Michael"/>
    <s v="11977"/>
    <x v="2"/>
    <s v="CA"/>
    <s v="92504.0"/>
    <s v="Cleats"/>
    <x v="8"/>
    <x v="3"/>
    <d v="2016-07-09T00:00:00"/>
    <x v="13423"/>
    <x v="11"/>
    <n v="2"/>
    <n v="59.990001679999999"/>
    <x v="158"/>
    <x v="2393"/>
    <x v="1"/>
    <x v="1"/>
    <x v="1"/>
    <x v="1"/>
  </r>
  <r>
    <x v="164"/>
    <x v="1"/>
    <s v="Matthew"/>
    <s v="11439"/>
    <x v="2"/>
    <s v="TX"/>
    <s v="79936.0"/>
    <s v="Water Sports"/>
    <x v="7"/>
    <x v="1"/>
    <d v="2016-11-04T00:00:00"/>
    <x v="13424"/>
    <x v="3"/>
    <n v="1"/>
    <n v="199.9900055"/>
    <x v="287"/>
    <x v="915"/>
    <x v="2"/>
    <x v="1"/>
    <x v="10"/>
    <x v="3"/>
  </r>
  <r>
    <x v="164"/>
    <x v="1"/>
    <s v="Matthew"/>
    <s v="11439"/>
    <x v="2"/>
    <s v="TX"/>
    <s v="79936.0"/>
    <s v="Cleats"/>
    <x v="8"/>
    <x v="1"/>
    <d v="2016-11-04T00:00:00"/>
    <x v="13424"/>
    <x v="3"/>
    <n v="3"/>
    <n v="59.990001679999999"/>
    <x v="259"/>
    <x v="11845"/>
    <x v="1"/>
    <x v="1"/>
    <x v="10"/>
    <x v="3"/>
  </r>
  <r>
    <x v="164"/>
    <x v="1"/>
    <s v="Matthew"/>
    <s v="11439"/>
    <x v="2"/>
    <s v="TX"/>
    <s v="79936.0"/>
    <s v="Cardio Equipment"/>
    <x v="5"/>
    <x v="1"/>
    <d v="2016-11-04T00:00:00"/>
    <x v="13424"/>
    <x v="3"/>
    <n v="5"/>
    <n v="99.989997860000003"/>
    <x v="114"/>
    <x v="11846"/>
    <x v="1"/>
    <x v="1"/>
    <x v="10"/>
    <x v="3"/>
  </r>
  <r>
    <x v="164"/>
    <x v="1"/>
    <s v="Matthew"/>
    <s v="11439"/>
    <x v="2"/>
    <s v="TX"/>
    <s v="79936.0"/>
    <s v="Cardio Equipment"/>
    <x v="5"/>
    <x v="1"/>
    <d v="2016-11-04T00:00:00"/>
    <x v="13424"/>
    <x v="3"/>
    <n v="5"/>
    <n v="99.989997860000003"/>
    <x v="263"/>
    <x v="8528"/>
    <x v="1"/>
    <x v="1"/>
    <x v="10"/>
    <x v="3"/>
  </r>
  <r>
    <x v="164"/>
    <x v="1"/>
    <s v="Matthew"/>
    <s v="11439"/>
    <x v="2"/>
    <s v="TX"/>
    <s v="79936.0"/>
    <s v="Shop By Sport"/>
    <x v="9"/>
    <x v="1"/>
    <d v="2016-11-04T00:00:00"/>
    <x v="13424"/>
    <x v="3"/>
    <n v="5"/>
    <n v="39.990001679999999"/>
    <x v="467"/>
    <x v="11847"/>
    <x v="1"/>
    <x v="1"/>
    <x v="10"/>
    <x v="3"/>
  </r>
  <r>
    <x v="164"/>
    <x v="1"/>
    <s v="Matthew"/>
    <s v="11439"/>
    <x v="2"/>
    <s v="TX"/>
    <s v="79936.0"/>
    <s v="Camping &amp; Hiking"/>
    <x v="0"/>
    <x v="0"/>
    <d v="2017-08-03T00:00:00"/>
    <x v="13425"/>
    <x v="8"/>
    <n v="1"/>
    <n v="299.98001099999999"/>
    <x v="95"/>
    <x v="3605"/>
    <x v="0"/>
    <x v="0"/>
    <x v="2"/>
    <x v="1"/>
  </r>
  <r>
    <x v="164"/>
    <x v="1"/>
    <s v="Matthew"/>
    <s v="11439"/>
    <x v="2"/>
    <s v="TX"/>
    <s v="79936.0"/>
    <s v="Men's Footwear"/>
    <x v="2"/>
    <x v="0"/>
    <d v="2017-08-03T00:00:00"/>
    <x v="13425"/>
    <x v="8"/>
    <n v="1"/>
    <n v="129.9900055"/>
    <x v="276"/>
    <x v="1465"/>
    <x v="2"/>
    <x v="0"/>
    <x v="2"/>
    <x v="1"/>
  </r>
  <r>
    <x v="510"/>
    <x v="1"/>
    <s v="Susan"/>
    <s v="11974"/>
    <x v="2"/>
    <s v="CA"/>
    <s v="93003.0"/>
    <s v="Water Sports"/>
    <x v="7"/>
    <x v="1"/>
    <d v="2016-06-25T00:00:00"/>
    <x v="13426"/>
    <x v="1"/>
    <n v="1"/>
    <n v="199.9900055"/>
    <x v="869"/>
    <x v="11848"/>
    <x v="2"/>
    <x v="1"/>
    <x v="0"/>
    <x v="0"/>
  </r>
  <r>
    <x v="510"/>
    <x v="1"/>
    <s v="Susan"/>
    <s v="11974"/>
    <x v="2"/>
    <s v="CA"/>
    <s v="93003.0"/>
    <s v="Shop By Sport"/>
    <x v="9"/>
    <x v="1"/>
    <d v="2016-06-25T00:00:00"/>
    <x v="13426"/>
    <x v="1"/>
    <n v="3"/>
    <n v="39.990001679999999"/>
    <x v="525"/>
    <x v="11849"/>
    <x v="1"/>
    <x v="1"/>
    <x v="0"/>
    <x v="0"/>
  </r>
  <r>
    <x v="510"/>
    <x v="1"/>
    <s v="Susan"/>
    <s v="11974"/>
    <x v="2"/>
    <s v="CA"/>
    <s v="93003.0"/>
    <s v="Cardio Equipment"/>
    <x v="5"/>
    <x v="1"/>
    <d v="2016-06-25T00:00:00"/>
    <x v="13426"/>
    <x v="1"/>
    <n v="4"/>
    <n v="30"/>
    <x v="278"/>
    <x v="5229"/>
    <x v="1"/>
    <x v="1"/>
    <x v="0"/>
    <x v="0"/>
  </r>
  <r>
    <x v="510"/>
    <x v="1"/>
    <s v="Susan"/>
    <s v="11974"/>
    <x v="2"/>
    <s v="CA"/>
    <s v="93003.0"/>
    <s v="Camping &amp; Hiking"/>
    <x v="0"/>
    <x v="4"/>
    <d v="2016-11-28T00:00:00"/>
    <x v="13427"/>
    <x v="13"/>
    <n v="1"/>
    <n v="299.98001099999999"/>
    <x v="531"/>
    <x v="8296"/>
    <x v="0"/>
    <x v="1"/>
    <x v="10"/>
    <x v="3"/>
  </r>
  <r>
    <x v="510"/>
    <x v="1"/>
    <s v="Susan"/>
    <s v="11974"/>
    <x v="2"/>
    <s v="CA"/>
    <s v="93003.0"/>
    <s v="Women's Apparel"/>
    <x v="4"/>
    <x v="4"/>
    <d v="2016-11-28T00:00:00"/>
    <x v="13427"/>
    <x v="13"/>
    <n v="1"/>
    <n v="50"/>
    <x v="213"/>
    <x v="10611"/>
    <x v="1"/>
    <x v="1"/>
    <x v="10"/>
    <x v="3"/>
  </r>
  <r>
    <x v="510"/>
    <x v="1"/>
    <s v="Susan"/>
    <s v="11974"/>
    <x v="2"/>
    <s v="CA"/>
    <s v="93003.0"/>
    <s v="Women's Apparel"/>
    <x v="4"/>
    <x v="4"/>
    <d v="2016-11-28T00:00:00"/>
    <x v="13427"/>
    <x v="13"/>
    <n v="3"/>
    <n v="50"/>
    <x v="804"/>
    <x v="11850"/>
    <x v="1"/>
    <x v="1"/>
    <x v="10"/>
    <x v="3"/>
  </r>
  <r>
    <x v="510"/>
    <x v="1"/>
    <s v="Susan"/>
    <s v="11974"/>
    <x v="2"/>
    <s v="CA"/>
    <s v="93003.0"/>
    <s v="Indoor/Outdoor Games"/>
    <x v="1"/>
    <x v="4"/>
    <d v="2016-11-28T00:00:00"/>
    <x v="13427"/>
    <x v="13"/>
    <n v="5"/>
    <n v="49.979999540000001"/>
    <x v="377"/>
    <x v="6417"/>
    <x v="1"/>
    <x v="1"/>
    <x v="10"/>
    <x v="3"/>
  </r>
  <r>
    <x v="276"/>
    <x v="1"/>
    <s v="Mary"/>
    <s v="2137"/>
    <x v="2"/>
    <s v="CA"/>
    <s v="92553.0"/>
    <s v="Fishing"/>
    <x v="6"/>
    <x v="1"/>
    <d v="2016-03-04T00:00:00"/>
    <x v="13428"/>
    <x v="3"/>
    <n v="1"/>
    <n v="399.98001099999999"/>
    <x v="102"/>
    <x v="8364"/>
    <x v="0"/>
    <x v="1"/>
    <x v="4"/>
    <x v="2"/>
  </r>
  <r>
    <x v="276"/>
    <x v="1"/>
    <s v="Mary"/>
    <s v="2137"/>
    <x v="2"/>
    <s v="CA"/>
    <s v="92553.0"/>
    <s v=""/>
    <x v="17"/>
    <x v="1"/>
    <d v="2016-03-04T00:00:00"/>
    <x v="13428"/>
    <x v="3"/>
    <n v="1"/>
    <n v="24.989999770000001"/>
    <x v="911"/>
    <x v="7950"/>
    <x v="1"/>
    <x v="1"/>
    <x v="4"/>
    <x v="2"/>
  </r>
  <r>
    <x v="276"/>
    <x v="1"/>
    <s v="Mary"/>
    <s v="2137"/>
    <x v="2"/>
    <s v="CA"/>
    <s v="92553.0"/>
    <s v="Water Sports"/>
    <x v="7"/>
    <x v="0"/>
    <d v="2017-11-05T00:00:00"/>
    <x v="13429"/>
    <x v="0"/>
    <n v="5"/>
    <n v="199.9900055"/>
    <x v="195"/>
    <x v="581"/>
    <x v="2"/>
    <x v="0"/>
    <x v="10"/>
    <x v="3"/>
  </r>
  <r>
    <x v="276"/>
    <x v="1"/>
    <s v="Mary"/>
    <s v="2137"/>
    <x v="2"/>
    <s v="CA"/>
    <s v="92553.0"/>
    <s v="Camping &amp; Hiking"/>
    <x v="0"/>
    <x v="0"/>
    <d v="2017-11-05T00:00:00"/>
    <x v="13429"/>
    <x v="0"/>
    <n v="5"/>
    <n v="299.98001099999999"/>
    <x v="198"/>
    <x v="6943"/>
    <x v="0"/>
    <x v="0"/>
    <x v="10"/>
    <x v="3"/>
  </r>
  <r>
    <x v="276"/>
    <x v="1"/>
    <s v="Mary"/>
    <s v="2137"/>
    <x v="2"/>
    <s v="CA"/>
    <s v="92553.0"/>
    <s v="Indoor/Outdoor Games"/>
    <x v="1"/>
    <x v="1"/>
    <d v="2016-03-04T00:00:00"/>
    <x v="13428"/>
    <x v="3"/>
    <n v="3"/>
    <n v="49.979999540000001"/>
    <x v="127"/>
    <x v="11851"/>
    <x v="1"/>
    <x v="1"/>
    <x v="4"/>
    <x v="2"/>
  </r>
  <r>
    <x v="276"/>
    <x v="1"/>
    <s v="Mary"/>
    <s v="2137"/>
    <x v="2"/>
    <s v="CA"/>
    <s v="92553.0"/>
    <s v="Indoor/Outdoor Games"/>
    <x v="1"/>
    <x v="1"/>
    <d v="2016-03-04T00:00:00"/>
    <x v="13428"/>
    <x v="3"/>
    <n v="4"/>
    <n v="49.979999540000001"/>
    <x v="120"/>
    <x v="2474"/>
    <x v="1"/>
    <x v="1"/>
    <x v="4"/>
    <x v="2"/>
  </r>
  <r>
    <x v="276"/>
    <x v="1"/>
    <s v="Mary"/>
    <s v="2137"/>
    <x v="2"/>
    <s v="CA"/>
    <s v="92553.0"/>
    <s v="Hockey"/>
    <x v="16"/>
    <x v="0"/>
    <d v="2017-02-18T00:00:00"/>
    <x v="13430"/>
    <x v="7"/>
    <n v="5"/>
    <n v="22"/>
    <x v="215"/>
    <x v="3032"/>
    <x v="1"/>
    <x v="0"/>
    <x v="5"/>
    <x v="2"/>
  </r>
  <r>
    <x v="276"/>
    <x v="1"/>
    <s v="Mary"/>
    <s v="2137"/>
    <x v="2"/>
    <s v="CA"/>
    <s v="92553.0"/>
    <s v="Cardio Equipment"/>
    <x v="5"/>
    <x v="0"/>
    <d v="2017-02-18T00:00:00"/>
    <x v="13430"/>
    <x v="7"/>
    <n v="5"/>
    <n v="99.989997860000003"/>
    <x v="11"/>
    <x v="5368"/>
    <x v="1"/>
    <x v="0"/>
    <x v="5"/>
    <x v="2"/>
  </r>
  <r>
    <x v="276"/>
    <x v="1"/>
    <s v="Mary"/>
    <s v="2137"/>
    <x v="2"/>
    <s v="CA"/>
    <s v="92553.0"/>
    <s v="Camping &amp; Hiking"/>
    <x v="0"/>
    <x v="0"/>
    <d v="2017-02-18T00:00:00"/>
    <x v="13430"/>
    <x v="7"/>
    <n v="5"/>
    <n v="299.98001099999999"/>
    <x v="72"/>
    <x v="5692"/>
    <x v="0"/>
    <x v="0"/>
    <x v="5"/>
    <x v="2"/>
  </r>
  <r>
    <x v="276"/>
    <x v="1"/>
    <s v="Mary"/>
    <s v="2137"/>
    <x v="2"/>
    <s v="CA"/>
    <s v="92553.0"/>
    <s v="Fishing"/>
    <x v="6"/>
    <x v="0"/>
    <d v="2017-02-18T00:00:00"/>
    <x v="13430"/>
    <x v="7"/>
    <n v="5"/>
    <n v="399.98001099999999"/>
    <x v="250"/>
    <x v="1498"/>
    <x v="0"/>
    <x v="0"/>
    <x v="5"/>
    <x v="2"/>
  </r>
  <r>
    <x v="276"/>
    <x v="1"/>
    <s v="Mary"/>
    <s v="2137"/>
    <x v="2"/>
    <s v="CA"/>
    <s v="92553.0"/>
    <s v="Women's Apparel"/>
    <x v="4"/>
    <x v="0"/>
    <d v="2017-02-18T00:00:00"/>
    <x v="13430"/>
    <x v="7"/>
    <n v="5"/>
    <n v="50"/>
    <x v="352"/>
    <x v="11852"/>
    <x v="1"/>
    <x v="0"/>
    <x v="5"/>
    <x v="2"/>
  </r>
  <r>
    <x v="276"/>
    <x v="1"/>
    <s v="Mary"/>
    <s v="2137"/>
    <x v="2"/>
    <s v="CA"/>
    <s v="92553.0"/>
    <s v="Cardio Equipment"/>
    <x v="5"/>
    <x v="0"/>
    <d v="2017-11-05T00:00:00"/>
    <x v="13429"/>
    <x v="0"/>
    <n v="5"/>
    <n v="99.989997860000003"/>
    <x v="1010"/>
    <x v="8598"/>
    <x v="1"/>
    <x v="0"/>
    <x v="10"/>
    <x v="3"/>
  </r>
  <r>
    <x v="276"/>
    <x v="1"/>
    <s v="Mary"/>
    <s v="2137"/>
    <x v="2"/>
    <s v="CA"/>
    <s v="92553.0"/>
    <s v="Cleats"/>
    <x v="8"/>
    <x v="0"/>
    <d v="2017-11-05T00:00:00"/>
    <x v="13429"/>
    <x v="0"/>
    <n v="5"/>
    <n v="59.990001679999999"/>
    <x v="335"/>
    <x v="6239"/>
    <x v="1"/>
    <x v="0"/>
    <x v="10"/>
    <x v="3"/>
  </r>
  <r>
    <x v="276"/>
    <x v="1"/>
    <s v="Mary"/>
    <s v="2137"/>
    <x v="2"/>
    <s v="CA"/>
    <s v="92553.0"/>
    <s v="Camping &amp; Hiking"/>
    <x v="0"/>
    <x v="0"/>
    <d v="2017-02-13T00:00:00"/>
    <x v="13431"/>
    <x v="0"/>
    <n v="1"/>
    <n v="299.98001099999999"/>
    <x v="133"/>
    <x v="1244"/>
    <x v="0"/>
    <x v="0"/>
    <x v="5"/>
    <x v="2"/>
  </r>
  <r>
    <x v="276"/>
    <x v="1"/>
    <s v="Mary"/>
    <s v="2137"/>
    <x v="2"/>
    <s v="CA"/>
    <s v="92553.0"/>
    <s v="Water Sports"/>
    <x v="7"/>
    <x v="0"/>
    <d v="2017-02-13T00:00:00"/>
    <x v="13431"/>
    <x v="0"/>
    <n v="1"/>
    <n v="199.9900055"/>
    <x v="518"/>
    <x v="11853"/>
    <x v="2"/>
    <x v="0"/>
    <x v="5"/>
    <x v="2"/>
  </r>
  <r>
    <x v="276"/>
    <x v="1"/>
    <s v="Mary"/>
    <s v="2137"/>
    <x v="2"/>
    <s v="CA"/>
    <s v="92553.0"/>
    <s v="Shop By Sport"/>
    <x v="9"/>
    <x v="0"/>
    <d v="2017-02-13T00:00:00"/>
    <x v="13431"/>
    <x v="0"/>
    <n v="3"/>
    <n v="39.990001679999999"/>
    <x v="491"/>
    <x v="2000"/>
    <x v="1"/>
    <x v="0"/>
    <x v="5"/>
    <x v="2"/>
  </r>
  <r>
    <x v="276"/>
    <x v="1"/>
    <s v="Mary"/>
    <s v="2137"/>
    <x v="2"/>
    <s v="CA"/>
    <s v="92553.0"/>
    <s v="Men's Footwear"/>
    <x v="2"/>
    <x v="1"/>
    <d v="2016-06-17T00:00:00"/>
    <x v="13432"/>
    <x v="10"/>
    <n v="1"/>
    <n v="129.9900055"/>
    <x v="240"/>
    <x v="11854"/>
    <x v="2"/>
    <x v="1"/>
    <x v="0"/>
    <x v="0"/>
  </r>
  <r>
    <x v="276"/>
    <x v="1"/>
    <s v="Mary"/>
    <s v="2137"/>
    <x v="2"/>
    <s v="CA"/>
    <s v="92553.0"/>
    <s v="Camping &amp; Hiking"/>
    <x v="0"/>
    <x v="1"/>
    <d v="2016-06-17T00:00:00"/>
    <x v="13432"/>
    <x v="10"/>
    <n v="1"/>
    <n v="299.98001099999999"/>
    <x v="41"/>
    <x v="2969"/>
    <x v="0"/>
    <x v="1"/>
    <x v="0"/>
    <x v="0"/>
  </r>
  <r>
    <x v="276"/>
    <x v="1"/>
    <s v="Mary"/>
    <s v="2137"/>
    <x v="2"/>
    <s v="CA"/>
    <s v="92553.0"/>
    <s v="Fishing"/>
    <x v="6"/>
    <x v="1"/>
    <d v="2016-06-17T00:00:00"/>
    <x v="13432"/>
    <x v="10"/>
    <n v="1"/>
    <n v="399.98001099999999"/>
    <x v="87"/>
    <x v="332"/>
    <x v="0"/>
    <x v="1"/>
    <x v="0"/>
    <x v="0"/>
  </r>
  <r>
    <x v="276"/>
    <x v="1"/>
    <s v="Mary"/>
    <s v="2137"/>
    <x v="2"/>
    <s v="CA"/>
    <s v="92553.0"/>
    <s v="Fishing"/>
    <x v="6"/>
    <x v="1"/>
    <d v="2016-06-17T00:00:00"/>
    <x v="13432"/>
    <x v="10"/>
    <n v="1"/>
    <n v="399.98001099999999"/>
    <x v="207"/>
    <x v="6450"/>
    <x v="0"/>
    <x v="1"/>
    <x v="0"/>
    <x v="0"/>
  </r>
  <r>
    <x v="273"/>
    <x v="1"/>
    <s v="Mary"/>
    <s v="5465"/>
    <x v="2"/>
    <s v="CA"/>
    <s v="94501.0"/>
    <s v="Fishing"/>
    <x v="6"/>
    <x v="1"/>
    <d v="2016-03-04T00:00:00"/>
    <x v="13433"/>
    <x v="10"/>
    <n v="1"/>
    <n v="399.98001099999999"/>
    <x v="379"/>
    <x v="1409"/>
    <x v="0"/>
    <x v="1"/>
    <x v="4"/>
    <x v="2"/>
  </r>
  <r>
    <x v="273"/>
    <x v="1"/>
    <s v="Mary"/>
    <s v="5465"/>
    <x v="2"/>
    <s v="CA"/>
    <s v="94501.0"/>
    <s v="Women's Apparel"/>
    <x v="4"/>
    <x v="1"/>
    <d v="2016-03-04T00:00:00"/>
    <x v="13433"/>
    <x v="10"/>
    <n v="1"/>
    <n v="50"/>
    <x v="153"/>
    <x v="3420"/>
    <x v="1"/>
    <x v="1"/>
    <x v="4"/>
    <x v="2"/>
  </r>
  <r>
    <x v="273"/>
    <x v="1"/>
    <s v="Mary"/>
    <s v="5465"/>
    <x v="2"/>
    <s v="CA"/>
    <s v="94501.0"/>
    <s v="Women's Apparel"/>
    <x v="4"/>
    <x v="1"/>
    <d v="2016-03-04T00:00:00"/>
    <x v="13433"/>
    <x v="10"/>
    <n v="4"/>
    <n v="50"/>
    <x v="195"/>
    <x v="232"/>
    <x v="1"/>
    <x v="1"/>
    <x v="4"/>
    <x v="2"/>
  </r>
  <r>
    <x v="273"/>
    <x v="1"/>
    <s v="Mary"/>
    <s v="5465"/>
    <x v="2"/>
    <s v="CA"/>
    <s v="94501.0"/>
    <s v="Golf Gloves"/>
    <x v="23"/>
    <x v="1"/>
    <d v="2016-03-04T00:00:00"/>
    <x v="13433"/>
    <x v="10"/>
    <n v="5"/>
    <n v="9.9899997710000008"/>
    <x v="239"/>
    <x v="2620"/>
    <x v="1"/>
    <x v="1"/>
    <x v="4"/>
    <x v="2"/>
  </r>
  <r>
    <x v="273"/>
    <x v="1"/>
    <s v="Mary"/>
    <s v="5465"/>
    <x v="2"/>
    <s v="CA"/>
    <s v="94501.0"/>
    <s v="Fishing"/>
    <x v="6"/>
    <x v="1"/>
    <d v="2016-08-16T00:00:00"/>
    <x v="13434"/>
    <x v="1"/>
    <n v="1"/>
    <n v="399.98001099999999"/>
    <x v="324"/>
    <x v="708"/>
    <x v="0"/>
    <x v="1"/>
    <x v="2"/>
    <x v="1"/>
  </r>
  <r>
    <x v="273"/>
    <x v="1"/>
    <s v="Mary"/>
    <s v="5465"/>
    <x v="2"/>
    <s v="CA"/>
    <s v="94501.0"/>
    <s v="Water Sports"/>
    <x v="7"/>
    <x v="0"/>
    <d v="2017-04-16T00:00:00"/>
    <x v="13435"/>
    <x v="7"/>
    <n v="1"/>
    <n v="199.9900055"/>
    <x v="399"/>
    <x v="3206"/>
    <x v="2"/>
    <x v="0"/>
    <x v="3"/>
    <x v="0"/>
  </r>
  <r>
    <x v="273"/>
    <x v="1"/>
    <s v="Mary"/>
    <s v="5465"/>
    <x v="2"/>
    <s v="CA"/>
    <s v="94501.0"/>
    <s v="Women's Apparel"/>
    <x v="4"/>
    <x v="0"/>
    <d v="2017-04-16T00:00:00"/>
    <x v="13435"/>
    <x v="7"/>
    <n v="1"/>
    <n v="50"/>
    <x v="1388"/>
    <x v="11855"/>
    <x v="1"/>
    <x v="0"/>
    <x v="3"/>
    <x v="0"/>
  </r>
  <r>
    <x v="273"/>
    <x v="1"/>
    <s v="Mary"/>
    <s v="5465"/>
    <x v="2"/>
    <s v="CA"/>
    <s v="94501.0"/>
    <s v="Men's Footwear"/>
    <x v="2"/>
    <x v="0"/>
    <d v="2017-04-16T00:00:00"/>
    <x v="13435"/>
    <x v="7"/>
    <n v="1"/>
    <n v="129.9900055"/>
    <x v="767"/>
    <x v="2246"/>
    <x v="2"/>
    <x v="0"/>
    <x v="3"/>
    <x v="0"/>
  </r>
  <r>
    <x v="273"/>
    <x v="1"/>
    <s v="Mary"/>
    <s v="5465"/>
    <x v="2"/>
    <s v="CA"/>
    <s v="94501.0"/>
    <s v="Cardio Equipment"/>
    <x v="5"/>
    <x v="0"/>
    <d v="2017-04-16T00:00:00"/>
    <x v="13435"/>
    <x v="7"/>
    <n v="2"/>
    <n v="99.989997860000003"/>
    <x v="229"/>
    <x v="9463"/>
    <x v="1"/>
    <x v="0"/>
    <x v="3"/>
    <x v="0"/>
  </r>
  <r>
    <x v="273"/>
    <x v="1"/>
    <s v="Mary"/>
    <s v="5465"/>
    <x v="2"/>
    <s v="CA"/>
    <s v="94501.0"/>
    <s v="Cleats"/>
    <x v="8"/>
    <x v="0"/>
    <d v="2017-04-16T00:00:00"/>
    <x v="13435"/>
    <x v="7"/>
    <n v="3"/>
    <n v="59.990001679999999"/>
    <x v="172"/>
    <x v="1493"/>
    <x v="1"/>
    <x v="0"/>
    <x v="3"/>
    <x v="0"/>
  </r>
  <r>
    <x v="273"/>
    <x v="1"/>
    <s v="Mary"/>
    <s v="5465"/>
    <x v="2"/>
    <s v="CA"/>
    <s v="94501.0"/>
    <s v="Fishing"/>
    <x v="6"/>
    <x v="3"/>
    <d v="2017-10-01T00:00:00"/>
    <x v="13436"/>
    <x v="6"/>
    <n v="1"/>
    <n v="399.98001099999999"/>
    <x v="844"/>
    <x v="11856"/>
    <x v="0"/>
    <x v="0"/>
    <x v="8"/>
    <x v="3"/>
  </r>
  <r>
    <x v="273"/>
    <x v="1"/>
    <s v="Mary"/>
    <s v="5465"/>
    <x v="2"/>
    <s v="CA"/>
    <s v="94501.0"/>
    <s v="Water Sports"/>
    <x v="7"/>
    <x v="3"/>
    <d v="2017-10-01T00:00:00"/>
    <x v="13436"/>
    <x v="6"/>
    <n v="1"/>
    <n v="199.9900055"/>
    <x v="588"/>
    <x v="5904"/>
    <x v="2"/>
    <x v="0"/>
    <x v="8"/>
    <x v="3"/>
  </r>
  <r>
    <x v="273"/>
    <x v="1"/>
    <s v="Mary"/>
    <s v="5465"/>
    <x v="2"/>
    <s v="CA"/>
    <s v="94501.0"/>
    <s v="Cardio Equipment"/>
    <x v="5"/>
    <x v="3"/>
    <d v="2017-10-01T00:00:00"/>
    <x v="13436"/>
    <x v="6"/>
    <n v="2"/>
    <n v="99.989997860000003"/>
    <x v="36"/>
    <x v="3734"/>
    <x v="1"/>
    <x v="0"/>
    <x v="8"/>
    <x v="3"/>
  </r>
  <r>
    <x v="406"/>
    <x v="1"/>
    <s v="Ashley"/>
    <s v="12405"/>
    <x v="2"/>
    <s v="OK"/>
    <s v="73505.0"/>
    <s v="Water Sports"/>
    <x v="7"/>
    <x v="1"/>
    <d v="2016-01-07T00:00:00"/>
    <x v="13437"/>
    <x v="3"/>
    <n v="1"/>
    <n v="199.9900055"/>
    <x v="267"/>
    <x v="506"/>
    <x v="2"/>
    <x v="1"/>
    <x v="9"/>
    <x v="2"/>
  </r>
  <r>
    <x v="406"/>
    <x v="1"/>
    <s v="Ashley"/>
    <s v="12405"/>
    <x v="2"/>
    <s v="OK"/>
    <s v="73505.0"/>
    <s v="Cleats"/>
    <x v="8"/>
    <x v="1"/>
    <d v="2016-01-07T00:00:00"/>
    <x v="13437"/>
    <x v="3"/>
    <n v="4"/>
    <n v="59.990001679999999"/>
    <x v="369"/>
    <x v="11857"/>
    <x v="1"/>
    <x v="1"/>
    <x v="9"/>
    <x v="2"/>
  </r>
  <r>
    <x v="288"/>
    <x v="1"/>
    <s v="Mary"/>
    <s v="4156"/>
    <x v="2"/>
    <s v="CA"/>
    <s v="94533.0"/>
    <s v="Electronics"/>
    <x v="15"/>
    <x v="1"/>
    <d v="2016-09-08T00:00:00"/>
    <x v="13438"/>
    <x v="10"/>
    <n v="1"/>
    <n v="47.990001679999999"/>
    <x v="579"/>
    <x v="859"/>
    <x v="1"/>
    <x v="1"/>
    <x v="6"/>
    <x v="1"/>
  </r>
  <r>
    <x v="288"/>
    <x v="1"/>
    <s v="Mary"/>
    <s v="4156"/>
    <x v="2"/>
    <s v="CA"/>
    <s v="94533.0"/>
    <s v="Indoor/Outdoor Games"/>
    <x v="1"/>
    <x v="1"/>
    <d v="2016-09-08T00:00:00"/>
    <x v="13438"/>
    <x v="10"/>
    <n v="4"/>
    <n v="49.979999540000001"/>
    <x v="312"/>
    <x v="5709"/>
    <x v="1"/>
    <x v="1"/>
    <x v="6"/>
    <x v="1"/>
  </r>
  <r>
    <x v="288"/>
    <x v="1"/>
    <s v="Mary"/>
    <s v="4156"/>
    <x v="2"/>
    <s v="CA"/>
    <s v="94533.0"/>
    <s v="Cleats"/>
    <x v="8"/>
    <x v="0"/>
    <d v="2017-02-28T00:00:00"/>
    <x v="13439"/>
    <x v="7"/>
    <n v="5"/>
    <n v="59.990001679999999"/>
    <x v="293"/>
    <x v="5028"/>
    <x v="1"/>
    <x v="0"/>
    <x v="5"/>
    <x v="2"/>
  </r>
  <r>
    <x v="288"/>
    <x v="1"/>
    <s v="Mary"/>
    <s v="4156"/>
    <x v="2"/>
    <s v="CA"/>
    <s v="94533.0"/>
    <s v="Indoor/Outdoor Games"/>
    <x v="1"/>
    <x v="0"/>
    <d v="2017-05-31T00:00:00"/>
    <x v="13440"/>
    <x v="8"/>
    <n v="1"/>
    <n v="49.979999540000001"/>
    <x v="219"/>
    <x v="11661"/>
    <x v="1"/>
    <x v="0"/>
    <x v="7"/>
    <x v="0"/>
  </r>
  <r>
    <x v="288"/>
    <x v="1"/>
    <s v="Mary"/>
    <s v="4156"/>
    <x v="2"/>
    <s v="CA"/>
    <s v="94533.0"/>
    <s v="Indoor/Outdoor Games"/>
    <x v="1"/>
    <x v="0"/>
    <d v="2017-05-31T00:00:00"/>
    <x v="13440"/>
    <x v="8"/>
    <n v="5"/>
    <n v="49.979999540000001"/>
    <x v="140"/>
    <x v="3913"/>
    <x v="1"/>
    <x v="0"/>
    <x v="7"/>
    <x v="0"/>
  </r>
  <r>
    <x v="288"/>
    <x v="1"/>
    <s v="Mary"/>
    <s v="4156"/>
    <x v="2"/>
    <s v="CA"/>
    <s v="94533.0"/>
    <s v="Indoor/Outdoor Games"/>
    <x v="1"/>
    <x v="4"/>
    <d v="2016-10-15T00:00:00"/>
    <x v="13441"/>
    <x v="9"/>
    <n v="3"/>
    <n v="49.979999540000001"/>
    <x v="198"/>
    <x v="11858"/>
    <x v="1"/>
    <x v="1"/>
    <x v="8"/>
    <x v="3"/>
  </r>
  <r>
    <x v="288"/>
    <x v="1"/>
    <s v="Mary"/>
    <s v="4156"/>
    <x v="2"/>
    <s v="CA"/>
    <s v="94533.0"/>
    <s v="Indoor/Outdoor Games"/>
    <x v="1"/>
    <x v="4"/>
    <d v="2016-10-15T00:00:00"/>
    <x v="13441"/>
    <x v="9"/>
    <n v="5"/>
    <n v="49.979999540000001"/>
    <x v="6"/>
    <x v="552"/>
    <x v="1"/>
    <x v="1"/>
    <x v="8"/>
    <x v="3"/>
  </r>
  <r>
    <x v="410"/>
    <x v="1"/>
    <s v="Ann"/>
    <s v="8362"/>
    <x v="2"/>
    <s v="VA"/>
    <s v="23666.0"/>
    <s v="Camping &amp; Hiking"/>
    <x v="0"/>
    <x v="1"/>
    <d v="2016-07-07T00:00:00"/>
    <x v="13442"/>
    <x v="10"/>
    <n v="1"/>
    <n v="299.98001099999999"/>
    <x v="360"/>
    <x v="3999"/>
    <x v="0"/>
    <x v="1"/>
    <x v="1"/>
    <x v="1"/>
  </r>
  <r>
    <x v="410"/>
    <x v="1"/>
    <s v="Ann"/>
    <s v="8362"/>
    <x v="2"/>
    <s v="VA"/>
    <s v="23666.0"/>
    <s v="Water Sports"/>
    <x v="7"/>
    <x v="1"/>
    <d v="2016-07-07T00:00:00"/>
    <x v="13442"/>
    <x v="10"/>
    <n v="1"/>
    <n v="199.9900055"/>
    <x v="208"/>
    <x v="2225"/>
    <x v="2"/>
    <x v="1"/>
    <x v="1"/>
    <x v="1"/>
  </r>
  <r>
    <x v="410"/>
    <x v="1"/>
    <s v="Ann"/>
    <s v="8362"/>
    <x v="2"/>
    <s v="VA"/>
    <s v="23666.0"/>
    <s v="Camping &amp; Hiking"/>
    <x v="0"/>
    <x v="1"/>
    <d v="2016-07-07T00:00:00"/>
    <x v="13442"/>
    <x v="10"/>
    <n v="1"/>
    <n v="299.98001099999999"/>
    <x v="779"/>
    <x v="2311"/>
    <x v="0"/>
    <x v="1"/>
    <x v="1"/>
    <x v="1"/>
  </r>
  <r>
    <x v="410"/>
    <x v="1"/>
    <s v="Ann"/>
    <s v="8362"/>
    <x v="2"/>
    <s v="VA"/>
    <s v="23666.0"/>
    <s v="Cleats"/>
    <x v="8"/>
    <x v="3"/>
    <d v="2016-02-19T00:00:00"/>
    <x v="13443"/>
    <x v="17"/>
    <n v="4"/>
    <n v="59.990001679999999"/>
    <x v="330"/>
    <x v="1777"/>
    <x v="1"/>
    <x v="1"/>
    <x v="5"/>
    <x v="2"/>
  </r>
  <r>
    <x v="410"/>
    <x v="1"/>
    <s v="Ann"/>
    <s v="8362"/>
    <x v="2"/>
    <s v="VA"/>
    <s v="23666.0"/>
    <s v=""/>
    <x v="17"/>
    <x v="1"/>
    <d v="2016-07-07T00:00:00"/>
    <x v="13442"/>
    <x v="10"/>
    <n v="2"/>
    <n v="24.989999770000001"/>
    <x v="293"/>
    <x v="4286"/>
    <x v="1"/>
    <x v="1"/>
    <x v="1"/>
    <x v="1"/>
  </r>
  <r>
    <x v="410"/>
    <x v="1"/>
    <s v="Ann"/>
    <s v="8362"/>
    <x v="2"/>
    <s v="VA"/>
    <s v="23666.0"/>
    <s v="Cleats"/>
    <x v="8"/>
    <x v="1"/>
    <d v="2016-07-07T00:00:00"/>
    <x v="13442"/>
    <x v="10"/>
    <n v="3"/>
    <n v="59.990001679999999"/>
    <x v="43"/>
    <x v="2427"/>
    <x v="1"/>
    <x v="1"/>
    <x v="1"/>
    <x v="1"/>
  </r>
  <r>
    <x v="410"/>
    <x v="1"/>
    <s v="Ann"/>
    <s v="8362"/>
    <x v="2"/>
    <s v="VA"/>
    <s v="23666.0"/>
    <s v="Water Sports"/>
    <x v="7"/>
    <x v="1"/>
    <d v="2016-02-05T00:00:00"/>
    <x v="13444"/>
    <x v="1"/>
    <n v="1"/>
    <n v="199.9900055"/>
    <x v="18"/>
    <x v="5514"/>
    <x v="2"/>
    <x v="1"/>
    <x v="5"/>
    <x v="2"/>
  </r>
  <r>
    <x v="410"/>
    <x v="1"/>
    <s v="Ann"/>
    <s v="8362"/>
    <x v="2"/>
    <s v="VA"/>
    <s v="23666.0"/>
    <s v="Camping &amp; Hiking"/>
    <x v="0"/>
    <x v="1"/>
    <d v="2016-02-05T00:00:00"/>
    <x v="13444"/>
    <x v="1"/>
    <n v="1"/>
    <n v="299.98001099999999"/>
    <x v="562"/>
    <x v="1467"/>
    <x v="0"/>
    <x v="1"/>
    <x v="5"/>
    <x v="2"/>
  </r>
  <r>
    <x v="410"/>
    <x v="1"/>
    <s v="Ann"/>
    <s v="8362"/>
    <x v="2"/>
    <s v="VA"/>
    <s v="23666.0"/>
    <s v="Indoor/Outdoor Games"/>
    <x v="1"/>
    <x v="1"/>
    <d v="2016-02-05T00:00:00"/>
    <x v="13444"/>
    <x v="1"/>
    <n v="2"/>
    <n v="49.979999540000001"/>
    <x v="917"/>
    <x v="11859"/>
    <x v="1"/>
    <x v="1"/>
    <x v="5"/>
    <x v="2"/>
  </r>
  <r>
    <x v="527"/>
    <x v="1"/>
    <s v="Gary"/>
    <s v="11223"/>
    <x v="2"/>
    <s v="CA"/>
    <s v="91702.0"/>
    <s v="Camping &amp; Hiking"/>
    <x v="0"/>
    <x v="1"/>
    <d v="2016-04-21T00:00:00"/>
    <x v="13445"/>
    <x v="3"/>
    <n v="1"/>
    <n v="299.98001099999999"/>
    <x v="77"/>
    <x v="831"/>
    <x v="0"/>
    <x v="1"/>
    <x v="3"/>
    <x v="0"/>
  </r>
  <r>
    <x v="527"/>
    <x v="1"/>
    <s v="Gary"/>
    <s v="11223"/>
    <x v="2"/>
    <s v="CA"/>
    <s v="91702.0"/>
    <s v="Water Sports"/>
    <x v="7"/>
    <x v="1"/>
    <d v="2016-06-07T00:00:00"/>
    <x v="13446"/>
    <x v="10"/>
    <n v="1"/>
    <n v="199.9900055"/>
    <x v="20"/>
    <x v="4043"/>
    <x v="2"/>
    <x v="1"/>
    <x v="0"/>
    <x v="0"/>
  </r>
  <r>
    <x v="527"/>
    <x v="1"/>
    <s v="Gary"/>
    <s v="11223"/>
    <x v="2"/>
    <s v="CA"/>
    <s v="91702.0"/>
    <s v="Women's Apparel"/>
    <x v="4"/>
    <x v="1"/>
    <d v="2016-06-07T00:00:00"/>
    <x v="13446"/>
    <x v="10"/>
    <n v="1"/>
    <n v="50"/>
    <x v="108"/>
    <x v="1440"/>
    <x v="1"/>
    <x v="1"/>
    <x v="0"/>
    <x v="0"/>
  </r>
  <r>
    <x v="527"/>
    <x v="1"/>
    <s v="Gary"/>
    <s v="11223"/>
    <x v="2"/>
    <s v="CA"/>
    <s v="91702.0"/>
    <s v="Women's Apparel"/>
    <x v="4"/>
    <x v="1"/>
    <d v="2016-04-21T00:00:00"/>
    <x v="13445"/>
    <x v="3"/>
    <n v="2"/>
    <n v="50"/>
    <x v="17"/>
    <x v="479"/>
    <x v="1"/>
    <x v="1"/>
    <x v="3"/>
    <x v="0"/>
  </r>
  <r>
    <x v="527"/>
    <x v="1"/>
    <s v="Gary"/>
    <s v="11223"/>
    <x v="2"/>
    <s v="CA"/>
    <s v="91702.0"/>
    <s v="Cleats"/>
    <x v="8"/>
    <x v="1"/>
    <d v="2016-04-21T00:00:00"/>
    <x v="13445"/>
    <x v="3"/>
    <n v="2"/>
    <n v="59.990001679999999"/>
    <x v="233"/>
    <x v="605"/>
    <x v="1"/>
    <x v="1"/>
    <x v="3"/>
    <x v="0"/>
  </r>
  <r>
    <x v="527"/>
    <x v="1"/>
    <s v="Gary"/>
    <s v="11223"/>
    <x v="2"/>
    <s v="CA"/>
    <s v="91702.0"/>
    <s v="Shop By Sport"/>
    <x v="9"/>
    <x v="1"/>
    <d v="2016-04-21T00:00:00"/>
    <x v="13445"/>
    <x v="3"/>
    <n v="3"/>
    <n v="30"/>
    <x v="43"/>
    <x v="3610"/>
    <x v="1"/>
    <x v="1"/>
    <x v="3"/>
    <x v="0"/>
  </r>
  <r>
    <x v="527"/>
    <x v="1"/>
    <s v="Gary"/>
    <s v="11223"/>
    <x v="2"/>
    <s v="CA"/>
    <s v="91702.0"/>
    <s v="Cardio Equipment"/>
    <x v="5"/>
    <x v="1"/>
    <d v="2016-06-07T00:00:00"/>
    <x v="13446"/>
    <x v="10"/>
    <n v="4"/>
    <n v="99.989997860000003"/>
    <x v="60"/>
    <x v="3928"/>
    <x v="1"/>
    <x v="1"/>
    <x v="0"/>
    <x v="0"/>
  </r>
  <r>
    <x v="527"/>
    <x v="1"/>
    <s v="Gary"/>
    <s v="11223"/>
    <x v="2"/>
    <s v="CA"/>
    <s v="91702.0"/>
    <s v="Cardio Equipment"/>
    <x v="5"/>
    <x v="1"/>
    <d v="2016-06-07T00:00:00"/>
    <x v="13446"/>
    <x v="10"/>
    <n v="5"/>
    <n v="99.989997860000003"/>
    <x v="119"/>
    <x v="2288"/>
    <x v="1"/>
    <x v="1"/>
    <x v="0"/>
    <x v="0"/>
  </r>
  <r>
    <x v="527"/>
    <x v="1"/>
    <s v="Gary"/>
    <s v="11223"/>
    <x v="2"/>
    <s v="CA"/>
    <s v="91702.0"/>
    <s v="Shop By Sport"/>
    <x v="9"/>
    <x v="2"/>
    <d v="2017-07-26T00:00:00"/>
    <x v="13447"/>
    <x v="2"/>
    <n v="2"/>
    <n v="39.990001679999999"/>
    <x v="288"/>
    <x v="455"/>
    <x v="1"/>
    <x v="0"/>
    <x v="1"/>
    <x v="1"/>
  </r>
  <r>
    <x v="527"/>
    <x v="1"/>
    <s v="Gary"/>
    <s v="11223"/>
    <x v="2"/>
    <s v="CA"/>
    <s v="91702.0"/>
    <s v="Women's Apparel"/>
    <x v="4"/>
    <x v="2"/>
    <d v="2017-07-26T00:00:00"/>
    <x v="13447"/>
    <x v="2"/>
    <n v="2"/>
    <n v="50"/>
    <x v="808"/>
    <x v="859"/>
    <x v="1"/>
    <x v="0"/>
    <x v="1"/>
    <x v="1"/>
  </r>
  <r>
    <x v="527"/>
    <x v="1"/>
    <s v="Gary"/>
    <s v="11223"/>
    <x v="2"/>
    <s v="CA"/>
    <s v="91702.0"/>
    <s v="Cardio Equipment"/>
    <x v="5"/>
    <x v="2"/>
    <d v="2017-07-26T00:00:00"/>
    <x v="13447"/>
    <x v="2"/>
    <n v="3"/>
    <n v="99.989997860000003"/>
    <x v="265"/>
    <x v="1777"/>
    <x v="1"/>
    <x v="0"/>
    <x v="1"/>
    <x v="1"/>
  </r>
  <r>
    <x v="527"/>
    <x v="1"/>
    <s v="Gary"/>
    <s v="11223"/>
    <x v="2"/>
    <s v="CA"/>
    <s v="91702.0"/>
    <s v="Cardio Equipment"/>
    <x v="5"/>
    <x v="2"/>
    <d v="2017-07-26T00:00:00"/>
    <x v="13447"/>
    <x v="2"/>
    <n v="4"/>
    <n v="99.989997860000003"/>
    <x v="587"/>
    <x v="3984"/>
    <x v="1"/>
    <x v="0"/>
    <x v="1"/>
    <x v="1"/>
  </r>
  <r>
    <x v="99"/>
    <x v="1"/>
    <s v="Kathryn"/>
    <s v="5549"/>
    <x v="2"/>
    <s v="NY"/>
    <s v="11236.0"/>
    <s v="Golf Apparel"/>
    <x v="32"/>
    <x v="1"/>
    <d v="2016-04-21T00:00:00"/>
    <x v="13448"/>
    <x v="3"/>
    <n v="1"/>
    <n v="19.989999770000001"/>
    <x v="263"/>
    <x v="4876"/>
    <x v="1"/>
    <x v="1"/>
    <x v="3"/>
    <x v="0"/>
  </r>
  <r>
    <x v="99"/>
    <x v="1"/>
    <s v="Kathryn"/>
    <s v="5549"/>
    <x v="2"/>
    <s v="NY"/>
    <s v="11236.0"/>
    <s v="Camping &amp; Hiking"/>
    <x v="0"/>
    <x v="0"/>
    <d v="2017-02-21T00:00:00"/>
    <x v="13449"/>
    <x v="8"/>
    <n v="5"/>
    <n v="299.98001099999999"/>
    <x v="34"/>
    <x v="4431"/>
    <x v="0"/>
    <x v="0"/>
    <x v="5"/>
    <x v="2"/>
  </r>
  <r>
    <x v="99"/>
    <x v="1"/>
    <s v="Kathryn"/>
    <s v="5549"/>
    <x v="2"/>
    <s v="NY"/>
    <s v="11236.0"/>
    <s v="Men's Footwear"/>
    <x v="2"/>
    <x v="0"/>
    <d v="2017-02-21T00:00:00"/>
    <x v="13449"/>
    <x v="8"/>
    <n v="5"/>
    <n v="129.9900055"/>
    <x v="28"/>
    <x v="28"/>
    <x v="2"/>
    <x v="0"/>
    <x v="5"/>
    <x v="2"/>
  </r>
  <r>
    <x v="99"/>
    <x v="1"/>
    <s v="Kathryn"/>
    <s v="5549"/>
    <x v="2"/>
    <s v="NY"/>
    <s v="11236.0"/>
    <s v="Indoor/Outdoor Games"/>
    <x v="1"/>
    <x v="0"/>
    <d v="2017-02-21T00:00:00"/>
    <x v="13449"/>
    <x v="8"/>
    <n v="5"/>
    <n v="49.979999540000001"/>
    <x v="200"/>
    <x v="8399"/>
    <x v="1"/>
    <x v="0"/>
    <x v="5"/>
    <x v="2"/>
  </r>
  <r>
    <x v="99"/>
    <x v="1"/>
    <s v="Kathryn"/>
    <s v="5549"/>
    <x v="2"/>
    <s v="NY"/>
    <s v="11236.0"/>
    <s v="Cleats"/>
    <x v="8"/>
    <x v="0"/>
    <d v="2017-02-21T00:00:00"/>
    <x v="13449"/>
    <x v="8"/>
    <n v="1"/>
    <n v="59.990001679999999"/>
    <x v="197"/>
    <x v="1748"/>
    <x v="1"/>
    <x v="0"/>
    <x v="5"/>
    <x v="2"/>
  </r>
  <r>
    <x v="99"/>
    <x v="1"/>
    <s v="Kathryn"/>
    <s v="5549"/>
    <x v="2"/>
    <s v="NY"/>
    <s v="11236.0"/>
    <s v="Cardio Equipment"/>
    <x v="5"/>
    <x v="3"/>
    <d v="2016-01-13T00:00:00"/>
    <x v="13450"/>
    <x v="16"/>
    <n v="1"/>
    <n v="99.989997860000003"/>
    <x v="195"/>
    <x v="4492"/>
    <x v="1"/>
    <x v="1"/>
    <x v="9"/>
    <x v="2"/>
  </r>
  <r>
    <x v="99"/>
    <x v="1"/>
    <s v="Kathryn"/>
    <s v="5549"/>
    <x v="2"/>
    <s v="NY"/>
    <s v="11236.0"/>
    <s v="Women's Apparel"/>
    <x v="4"/>
    <x v="1"/>
    <d v="2016-05-05T00:00:00"/>
    <x v="13451"/>
    <x v="3"/>
    <n v="2"/>
    <n v="50"/>
    <x v="17"/>
    <x v="479"/>
    <x v="1"/>
    <x v="1"/>
    <x v="7"/>
    <x v="0"/>
  </r>
  <r>
    <x v="99"/>
    <x v="1"/>
    <s v="Kathryn"/>
    <s v="5549"/>
    <x v="2"/>
    <s v="NY"/>
    <s v="11236.0"/>
    <s v="Cleats"/>
    <x v="8"/>
    <x v="1"/>
    <d v="2016-05-05T00:00:00"/>
    <x v="13451"/>
    <x v="3"/>
    <n v="2"/>
    <n v="59.990001679999999"/>
    <x v="613"/>
    <x v="112"/>
    <x v="1"/>
    <x v="1"/>
    <x v="7"/>
    <x v="0"/>
  </r>
  <r>
    <x v="99"/>
    <x v="1"/>
    <s v="Kathryn"/>
    <s v="5549"/>
    <x v="2"/>
    <s v="NY"/>
    <s v="11236.0"/>
    <s v="Cardio Equipment"/>
    <x v="5"/>
    <x v="3"/>
    <d v="2016-01-13T00:00:00"/>
    <x v="13450"/>
    <x v="16"/>
    <n v="4"/>
    <n v="99.989997860000003"/>
    <x v="21"/>
    <x v="734"/>
    <x v="1"/>
    <x v="1"/>
    <x v="9"/>
    <x v="2"/>
  </r>
  <r>
    <x v="99"/>
    <x v="1"/>
    <s v="Kathryn"/>
    <s v="5549"/>
    <x v="2"/>
    <s v="NY"/>
    <s v="11236.0"/>
    <s v="Indoor/Outdoor Games"/>
    <x v="1"/>
    <x v="3"/>
    <d v="2016-06-02T00:00:00"/>
    <x v="13452"/>
    <x v="17"/>
    <n v="4"/>
    <n v="49.979999540000001"/>
    <x v="194"/>
    <x v="11860"/>
    <x v="1"/>
    <x v="1"/>
    <x v="0"/>
    <x v="0"/>
  </r>
  <r>
    <x v="99"/>
    <x v="1"/>
    <s v="Kathryn"/>
    <s v="5549"/>
    <x v="2"/>
    <s v="NY"/>
    <s v="11236.0"/>
    <s v="Camping &amp; Hiking"/>
    <x v="0"/>
    <x v="1"/>
    <d v="2016-05-05T00:00:00"/>
    <x v="13451"/>
    <x v="3"/>
    <n v="1"/>
    <n v="299.98001099999999"/>
    <x v="287"/>
    <x v="931"/>
    <x v="0"/>
    <x v="1"/>
    <x v="7"/>
    <x v="0"/>
  </r>
  <r>
    <x v="12"/>
    <x v="1"/>
    <s v="Mary"/>
    <s v="12146"/>
    <x v="2"/>
    <s v="TX"/>
    <s v="77093.0"/>
    <s v="Indoor/Outdoor Games"/>
    <x v="1"/>
    <x v="1"/>
    <d v="2016-07-16T00:00:00"/>
    <x v="13453"/>
    <x v="10"/>
    <n v="1"/>
    <n v="49.979999540000001"/>
    <x v="896"/>
    <x v="6869"/>
    <x v="1"/>
    <x v="1"/>
    <x v="1"/>
    <x v="1"/>
  </r>
  <r>
    <x v="12"/>
    <x v="1"/>
    <s v="Mary"/>
    <s v="12146"/>
    <x v="2"/>
    <s v="TX"/>
    <s v="77093.0"/>
    <s v="Cardio Equipment"/>
    <x v="5"/>
    <x v="1"/>
    <d v="2016-07-16T00:00:00"/>
    <x v="13453"/>
    <x v="10"/>
    <n v="5"/>
    <n v="99.989997860000003"/>
    <x v="610"/>
    <x v="11861"/>
    <x v="1"/>
    <x v="1"/>
    <x v="1"/>
    <x v="1"/>
  </r>
  <r>
    <x v="12"/>
    <x v="1"/>
    <s v="Mary"/>
    <s v="12146"/>
    <x v="2"/>
    <s v="TX"/>
    <s v="77093.0"/>
    <s v="Fishing"/>
    <x v="6"/>
    <x v="1"/>
    <d v="2016-05-17T00:00:00"/>
    <x v="13454"/>
    <x v="1"/>
    <n v="1"/>
    <n v="399.98001099999999"/>
    <x v="10"/>
    <x v="10"/>
    <x v="0"/>
    <x v="1"/>
    <x v="7"/>
    <x v="0"/>
  </r>
  <r>
    <x v="12"/>
    <x v="1"/>
    <s v="Mary"/>
    <s v="12146"/>
    <x v="2"/>
    <s v="TX"/>
    <s v="77093.0"/>
    <s v="Fishing"/>
    <x v="6"/>
    <x v="1"/>
    <d v="2016-05-17T00:00:00"/>
    <x v="13454"/>
    <x v="1"/>
    <n v="1"/>
    <n v="399.98001099999999"/>
    <x v="230"/>
    <x v="4847"/>
    <x v="0"/>
    <x v="1"/>
    <x v="7"/>
    <x v="0"/>
  </r>
  <r>
    <x v="12"/>
    <x v="1"/>
    <s v="Mary"/>
    <s v="12146"/>
    <x v="2"/>
    <s v="TX"/>
    <s v="77093.0"/>
    <s v="Men's Footwear"/>
    <x v="2"/>
    <x v="1"/>
    <d v="2016-05-17T00:00:00"/>
    <x v="13454"/>
    <x v="1"/>
    <n v="1"/>
    <n v="129.9900055"/>
    <x v="117"/>
    <x v="1631"/>
    <x v="2"/>
    <x v="1"/>
    <x v="7"/>
    <x v="0"/>
  </r>
  <r>
    <x v="12"/>
    <x v="1"/>
    <s v="Mary"/>
    <s v="12146"/>
    <x v="2"/>
    <s v="TX"/>
    <s v="77093.0"/>
    <s v="Cleats"/>
    <x v="8"/>
    <x v="1"/>
    <d v="2016-05-17T00:00:00"/>
    <x v="13454"/>
    <x v="1"/>
    <n v="3"/>
    <n v="59.990001679999999"/>
    <x v="1"/>
    <x v="10652"/>
    <x v="1"/>
    <x v="1"/>
    <x v="7"/>
    <x v="0"/>
  </r>
  <r>
    <x v="12"/>
    <x v="1"/>
    <s v="Mary"/>
    <s v="12146"/>
    <x v="2"/>
    <s v="TX"/>
    <s v="77093.0"/>
    <s v="Women's Apparel"/>
    <x v="4"/>
    <x v="3"/>
    <d v="2016-12-28T00:00:00"/>
    <x v="13455"/>
    <x v="11"/>
    <n v="3"/>
    <n v="50"/>
    <x v="402"/>
    <x v="11862"/>
    <x v="1"/>
    <x v="1"/>
    <x v="11"/>
    <x v="3"/>
  </r>
  <r>
    <x v="12"/>
    <x v="1"/>
    <s v="Mary"/>
    <s v="12146"/>
    <x v="2"/>
    <s v="TX"/>
    <s v="77093.0"/>
    <s v="Men's Footwear"/>
    <x v="2"/>
    <x v="3"/>
    <d v="2016-12-28T00:00:00"/>
    <x v="13455"/>
    <x v="11"/>
    <n v="1"/>
    <n v="129.9900055"/>
    <x v="496"/>
    <x v="2926"/>
    <x v="2"/>
    <x v="1"/>
    <x v="11"/>
    <x v="3"/>
  </r>
  <r>
    <x v="12"/>
    <x v="1"/>
    <s v="Mary"/>
    <s v="12146"/>
    <x v="2"/>
    <s v="TX"/>
    <s v="77093.0"/>
    <s v="Baseball &amp; Softball"/>
    <x v="22"/>
    <x v="3"/>
    <d v="2016-12-28T00:00:00"/>
    <x v="13455"/>
    <x v="11"/>
    <n v="1"/>
    <n v="34.990001679999999"/>
    <x v="241"/>
    <x v="11863"/>
    <x v="1"/>
    <x v="1"/>
    <x v="11"/>
    <x v="3"/>
  </r>
  <r>
    <x v="12"/>
    <x v="1"/>
    <s v="Mary"/>
    <s v="12146"/>
    <x v="2"/>
    <s v="TX"/>
    <s v="77093.0"/>
    <s v="Water Sports"/>
    <x v="7"/>
    <x v="3"/>
    <d v="2016-12-28T00:00:00"/>
    <x v="13455"/>
    <x v="11"/>
    <n v="1"/>
    <n v="199.9900055"/>
    <x v="91"/>
    <x v="507"/>
    <x v="2"/>
    <x v="1"/>
    <x v="11"/>
    <x v="3"/>
  </r>
  <r>
    <x v="12"/>
    <x v="1"/>
    <s v="Mary"/>
    <s v="12146"/>
    <x v="2"/>
    <s v="TX"/>
    <s v="77093.0"/>
    <s v="Hockey"/>
    <x v="16"/>
    <x v="3"/>
    <d v="2016-12-28T00:00:00"/>
    <x v="13455"/>
    <x v="11"/>
    <n v="2"/>
    <n v="22"/>
    <x v="808"/>
    <x v="10372"/>
    <x v="1"/>
    <x v="1"/>
    <x v="11"/>
    <x v="3"/>
  </r>
  <r>
    <x v="388"/>
    <x v="1"/>
    <s v="Eugene"/>
    <s v="963"/>
    <x v="2"/>
    <s v="NJ"/>
    <s v="8753.0"/>
    <s v="Water Sports"/>
    <x v="7"/>
    <x v="1"/>
    <d v="2016-11-05T00:00:00"/>
    <x v="13456"/>
    <x v="15"/>
    <n v="1"/>
    <n v="199.9900055"/>
    <x v="376"/>
    <x v="594"/>
    <x v="2"/>
    <x v="1"/>
    <x v="10"/>
    <x v="3"/>
  </r>
  <r>
    <x v="388"/>
    <x v="1"/>
    <s v="Eugene"/>
    <s v="963"/>
    <x v="2"/>
    <s v="NJ"/>
    <s v="8753.0"/>
    <s v="Cardio Equipment"/>
    <x v="5"/>
    <x v="2"/>
    <d v="2017-08-28T00:00:00"/>
    <x v="13457"/>
    <x v="4"/>
    <n v="5"/>
    <n v="99.989997860000003"/>
    <x v="741"/>
    <x v="5824"/>
    <x v="1"/>
    <x v="0"/>
    <x v="2"/>
    <x v="1"/>
  </r>
  <r>
    <x v="388"/>
    <x v="1"/>
    <s v="Eugene"/>
    <s v="963"/>
    <x v="2"/>
    <s v="NJ"/>
    <s v="8753.0"/>
    <s v="Fishing"/>
    <x v="6"/>
    <x v="2"/>
    <d v="2017-08-28T00:00:00"/>
    <x v="13457"/>
    <x v="4"/>
    <n v="5"/>
    <n v="399.98001099999999"/>
    <x v="428"/>
    <x v="1645"/>
    <x v="0"/>
    <x v="0"/>
    <x v="2"/>
    <x v="1"/>
  </r>
  <r>
    <x v="388"/>
    <x v="1"/>
    <s v="Eugene"/>
    <s v="963"/>
    <x v="2"/>
    <s v="NJ"/>
    <s v="8753.0"/>
    <s v="Kids' Golf Clubs"/>
    <x v="3"/>
    <x v="2"/>
    <d v="2017-08-28T00:00:00"/>
    <x v="13457"/>
    <x v="4"/>
    <n v="5"/>
    <n v="99.949996949999999"/>
    <x v="523"/>
    <x v="1098"/>
    <x v="1"/>
    <x v="0"/>
    <x v="2"/>
    <x v="1"/>
  </r>
  <r>
    <x v="388"/>
    <x v="1"/>
    <s v="Eugene"/>
    <s v="963"/>
    <x v="2"/>
    <s v="NJ"/>
    <s v="8753.0"/>
    <s v="Hunting &amp; Shooting"/>
    <x v="10"/>
    <x v="2"/>
    <d v="2017-08-28T00:00:00"/>
    <x v="13457"/>
    <x v="4"/>
    <n v="5"/>
    <n v="99"/>
    <x v="596"/>
    <x v="11864"/>
    <x v="1"/>
    <x v="0"/>
    <x v="2"/>
    <x v="1"/>
  </r>
  <r>
    <x v="388"/>
    <x v="1"/>
    <s v="Eugene"/>
    <s v="963"/>
    <x v="2"/>
    <s v="NJ"/>
    <s v="8753.0"/>
    <s v="Cleats"/>
    <x v="8"/>
    <x v="2"/>
    <d v="2017-08-28T00:00:00"/>
    <x v="13457"/>
    <x v="4"/>
    <n v="5"/>
    <n v="59.990001679999999"/>
    <x v="276"/>
    <x v="605"/>
    <x v="1"/>
    <x v="0"/>
    <x v="2"/>
    <x v="1"/>
  </r>
  <r>
    <x v="388"/>
    <x v="1"/>
    <s v="Eugene"/>
    <s v="963"/>
    <x v="2"/>
    <s v="NJ"/>
    <s v="8753.0"/>
    <s v="Cardio Equipment"/>
    <x v="5"/>
    <x v="1"/>
    <d v="2016-11-05T00:00:00"/>
    <x v="13456"/>
    <x v="15"/>
    <n v="4"/>
    <n v="30"/>
    <x v="480"/>
    <x v="10228"/>
    <x v="1"/>
    <x v="1"/>
    <x v="10"/>
    <x v="3"/>
  </r>
  <r>
    <x v="388"/>
    <x v="1"/>
    <s v="Eugene"/>
    <s v="963"/>
    <x v="2"/>
    <s v="NJ"/>
    <s v="8753.0"/>
    <s v="Water Sports"/>
    <x v="7"/>
    <x v="3"/>
    <d v="2016-02-13T00:00:00"/>
    <x v="13458"/>
    <x v="17"/>
    <n v="1"/>
    <n v="199.9900055"/>
    <x v="585"/>
    <x v="2718"/>
    <x v="2"/>
    <x v="1"/>
    <x v="5"/>
    <x v="2"/>
  </r>
  <r>
    <x v="388"/>
    <x v="1"/>
    <s v="Eugene"/>
    <s v="963"/>
    <x v="2"/>
    <s v="NJ"/>
    <s v="8753.0"/>
    <s v="Cardio Equipment"/>
    <x v="5"/>
    <x v="1"/>
    <d v="2016-08-21T00:00:00"/>
    <x v="13459"/>
    <x v="1"/>
    <n v="3"/>
    <n v="99.989997860000003"/>
    <x v="798"/>
    <x v="11865"/>
    <x v="1"/>
    <x v="1"/>
    <x v="2"/>
    <x v="1"/>
  </r>
  <r>
    <x v="388"/>
    <x v="1"/>
    <s v="Eugene"/>
    <s v="963"/>
    <x v="2"/>
    <s v="NJ"/>
    <s v="8753.0"/>
    <s v="Cleats"/>
    <x v="8"/>
    <x v="4"/>
    <d v="2017-02-01T00:00:00"/>
    <x v="13460"/>
    <x v="9"/>
    <n v="1"/>
    <n v="59.990001679999999"/>
    <x v="64"/>
    <x v="3073"/>
    <x v="1"/>
    <x v="0"/>
    <x v="5"/>
    <x v="2"/>
  </r>
  <r>
    <x v="388"/>
    <x v="1"/>
    <s v="Eugene"/>
    <s v="963"/>
    <x v="2"/>
    <s v="NJ"/>
    <s v="8753.0"/>
    <s v="Indoor/Outdoor Games"/>
    <x v="1"/>
    <x v="4"/>
    <d v="2017-02-01T00:00:00"/>
    <x v="13460"/>
    <x v="9"/>
    <n v="2"/>
    <n v="49.979999540000001"/>
    <x v="905"/>
    <x v="11866"/>
    <x v="1"/>
    <x v="0"/>
    <x v="5"/>
    <x v="2"/>
  </r>
  <r>
    <x v="12"/>
    <x v="1"/>
    <s v="Mary"/>
    <s v="1441"/>
    <x v="2"/>
    <s v="TX"/>
    <s v="77055.0"/>
    <s v="Fishing"/>
    <x v="6"/>
    <x v="1"/>
    <d v="2016-04-15T00:00:00"/>
    <x v="13461"/>
    <x v="3"/>
    <n v="1"/>
    <n v="399.98001099999999"/>
    <x v="737"/>
    <x v="4785"/>
    <x v="0"/>
    <x v="1"/>
    <x v="3"/>
    <x v="0"/>
  </r>
  <r>
    <x v="12"/>
    <x v="1"/>
    <s v="Mary"/>
    <s v="1441"/>
    <x v="2"/>
    <s v="TX"/>
    <s v="77055.0"/>
    <s v="Camping &amp; Hiking"/>
    <x v="0"/>
    <x v="1"/>
    <d v="2016-04-15T00:00:00"/>
    <x v="13461"/>
    <x v="3"/>
    <n v="1"/>
    <n v="299.98001099999999"/>
    <x v="244"/>
    <x v="456"/>
    <x v="0"/>
    <x v="1"/>
    <x v="3"/>
    <x v="0"/>
  </r>
  <r>
    <x v="435"/>
    <x v="1"/>
    <s v="Melissa"/>
    <s v="8830"/>
    <x v="2"/>
    <s v="PA"/>
    <s v="19020.0"/>
    <s v="Water Sports"/>
    <x v="7"/>
    <x v="1"/>
    <d v="2016-07-18T00:00:00"/>
    <x v="13462"/>
    <x v="10"/>
    <n v="1"/>
    <n v="199.9900055"/>
    <x v="74"/>
    <x v="1763"/>
    <x v="2"/>
    <x v="1"/>
    <x v="1"/>
    <x v="1"/>
  </r>
  <r>
    <x v="435"/>
    <x v="1"/>
    <s v="Melissa"/>
    <s v="8830"/>
    <x v="2"/>
    <s v="PA"/>
    <s v="19020.0"/>
    <s v="Camping &amp; Hiking"/>
    <x v="0"/>
    <x v="1"/>
    <d v="2016-07-18T00:00:00"/>
    <x v="13462"/>
    <x v="10"/>
    <n v="1"/>
    <n v="299.98001099999999"/>
    <x v="834"/>
    <x v="11867"/>
    <x v="0"/>
    <x v="1"/>
    <x v="1"/>
    <x v="1"/>
  </r>
  <r>
    <x v="435"/>
    <x v="1"/>
    <s v="Melissa"/>
    <s v="8830"/>
    <x v="2"/>
    <s v="PA"/>
    <s v="19020.0"/>
    <s v="Fishing"/>
    <x v="6"/>
    <x v="1"/>
    <d v="2016-07-18T00:00:00"/>
    <x v="13462"/>
    <x v="10"/>
    <n v="1"/>
    <n v="399.98001099999999"/>
    <x v="1389"/>
    <x v="7998"/>
    <x v="0"/>
    <x v="1"/>
    <x v="1"/>
    <x v="1"/>
  </r>
  <r>
    <x v="435"/>
    <x v="1"/>
    <s v="Melissa"/>
    <s v="8830"/>
    <x v="2"/>
    <s v="PA"/>
    <s v="19020.0"/>
    <s v="Men's Footwear"/>
    <x v="2"/>
    <x v="2"/>
    <d v="2017-08-26T00:00:00"/>
    <x v="13463"/>
    <x v="4"/>
    <n v="1"/>
    <n v="129.9900055"/>
    <x v="416"/>
    <x v="4126"/>
    <x v="2"/>
    <x v="0"/>
    <x v="2"/>
    <x v="1"/>
  </r>
  <r>
    <x v="435"/>
    <x v="1"/>
    <s v="Melissa"/>
    <s v="8830"/>
    <x v="2"/>
    <s v="PA"/>
    <s v="19020.0"/>
    <s v="Women's Apparel"/>
    <x v="4"/>
    <x v="2"/>
    <d v="2017-08-26T00:00:00"/>
    <x v="13463"/>
    <x v="4"/>
    <n v="3"/>
    <n v="50"/>
    <x v="902"/>
    <x v="825"/>
    <x v="1"/>
    <x v="0"/>
    <x v="2"/>
    <x v="1"/>
  </r>
  <r>
    <x v="435"/>
    <x v="1"/>
    <s v="Melissa"/>
    <s v="8830"/>
    <x v="2"/>
    <s v="PA"/>
    <s v="19020.0"/>
    <s v="Indoor/Outdoor Games"/>
    <x v="1"/>
    <x v="2"/>
    <d v="2016-10-29T00:00:00"/>
    <x v="13464"/>
    <x v="12"/>
    <n v="1"/>
    <n v="49.979999540000001"/>
    <x v="114"/>
    <x v="3428"/>
    <x v="1"/>
    <x v="1"/>
    <x v="8"/>
    <x v="3"/>
  </r>
  <r>
    <x v="99"/>
    <x v="1"/>
    <s v="Mary"/>
    <s v="7528"/>
    <x v="2"/>
    <s v="NY"/>
    <s v="11209.0"/>
    <s v="Men's Footwear"/>
    <x v="2"/>
    <x v="1"/>
    <d v="2016-06-04T00:00:00"/>
    <x v="13465"/>
    <x v="1"/>
    <n v="1"/>
    <n v="129.9900055"/>
    <x v="642"/>
    <x v="1951"/>
    <x v="2"/>
    <x v="1"/>
    <x v="0"/>
    <x v="0"/>
  </r>
  <r>
    <x v="99"/>
    <x v="1"/>
    <s v="Mary"/>
    <s v="7528"/>
    <x v="2"/>
    <s v="NY"/>
    <s v="11209.0"/>
    <s v="Men's Footwear"/>
    <x v="2"/>
    <x v="1"/>
    <d v="2016-06-04T00:00:00"/>
    <x v="13465"/>
    <x v="1"/>
    <n v="1"/>
    <n v="129.9900055"/>
    <x v="389"/>
    <x v="2394"/>
    <x v="2"/>
    <x v="1"/>
    <x v="0"/>
    <x v="0"/>
  </r>
  <r>
    <x v="99"/>
    <x v="1"/>
    <s v="Mary"/>
    <s v="7528"/>
    <x v="2"/>
    <s v="NY"/>
    <s v="11209.0"/>
    <s v="Cardio Equipment"/>
    <x v="5"/>
    <x v="1"/>
    <d v="2016-06-04T00:00:00"/>
    <x v="13465"/>
    <x v="1"/>
    <n v="2"/>
    <n v="99.989997860000003"/>
    <x v="376"/>
    <x v="4186"/>
    <x v="1"/>
    <x v="1"/>
    <x v="0"/>
    <x v="0"/>
  </r>
  <r>
    <x v="99"/>
    <x v="1"/>
    <s v="Mary"/>
    <s v="7528"/>
    <x v="2"/>
    <s v="NY"/>
    <s v="11209.0"/>
    <s v="Indoor/Outdoor Games"/>
    <x v="1"/>
    <x v="1"/>
    <d v="2016-06-04T00:00:00"/>
    <x v="13465"/>
    <x v="1"/>
    <n v="2"/>
    <n v="49.979999540000001"/>
    <x v="11"/>
    <x v="11246"/>
    <x v="1"/>
    <x v="1"/>
    <x v="0"/>
    <x v="0"/>
  </r>
  <r>
    <x v="99"/>
    <x v="1"/>
    <s v="Mary"/>
    <s v="7528"/>
    <x v="2"/>
    <s v="NY"/>
    <s v="11209.0"/>
    <s v="Girls' Apparel"/>
    <x v="25"/>
    <x v="1"/>
    <d v="2016-06-04T00:00:00"/>
    <x v="13465"/>
    <x v="1"/>
    <n v="4"/>
    <n v="25"/>
    <x v="315"/>
    <x v="306"/>
    <x v="1"/>
    <x v="1"/>
    <x v="0"/>
    <x v="0"/>
  </r>
  <r>
    <x v="99"/>
    <x v="1"/>
    <s v="Mary"/>
    <s v="7528"/>
    <x v="2"/>
    <s v="NY"/>
    <s v="11209.0"/>
    <s v="Men's Golf Clubs"/>
    <x v="12"/>
    <x v="0"/>
    <d v="2017-05-28T00:00:00"/>
    <x v="13466"/>
    <x v="0"/>
    <n v="5"/>
    <n v="134.9900055"/>
    <x v="959"/>
    <x v="1380"/>
    <x v="2"/>
    <x v="0"/>
    <x v="7"/>
    <x v="0"/>
  </r>
  <r>
    <x v="99"/>
    <x v="1"/>
    <s v="Mary"/>
    <s v="7528"/>
    <x v="2"/>
    <s v="NY"/>
    <s v="11209.0"/>
    <s v="Cleats"/>
    <x v="8"/>
    <x v="0"/>
    <d v="2017-05-28T00:00:00"/>
    <x v="13466"/>
    <x v="0"/>
    <n v="5"/>
    <n v="59.990001679999999"/>
    <x v="168"/>
    <x v="764"/>
    <x v="1"/>
    <x v="0"/>
    <x v="7"/>
    <x v="0"/>
  </r>
  <r>
    <x v="99"/>
    <x v="1"/>
    <s v="Mary"/>
    <s v="7528"/>
    <x v="2"/>
    <s v="NY"/>
    <s v="11209.0"/>
    <s v="Men's Footwear"/>
    <x v="2"/>
    <x v="0"/>
    <d v="2017-05-28T00:00:00"/>
    <x v="13466"/>
    <x v="0"/>
    <n v="5"/>
    <n v="129.9900055"/>
    <x v="269"/>
    <x v="1620"/>
    <x v="2"/>
    <x v="0"/>
    <x v="7"/>
    <x v="0"/>
  </r>
  <r>
    <x v="99"/>
    <x v="1"/>
    <s v="Mary"/>
    <s v="7528"/>
    <x v="2"/>
    <s v="NY"/>
    <s v="11209.0"/>
    <s v="Fishing"/>
    <x v="6"/>
    <x v="0"/>
    <d v="2017-05-28T00:00:00"/>
    <x v="13466"/>
    <x v="0"/>
    <n v="5"/>
    <n v="399.98001099999999"/>
    <x v="16"/>
    <x v="11868"/>
    <x v="0"/>
    <x v="0"/>
    <x v="7"/>
    <x v="0"/>
  </r>
  <r>
    <x v="99"/>
    <x v="1"/>
    <s v="Mary"/>
    <s v="7528"/>
    <x v="2"/>
    <s v="NY"/>
    <s v="11209.0"/>
    <s v="Men's Footwear"/>
    <x v="2"/>
    <x v="0"/>
    <d v="2017-01-04T00:00:00"/>
    <x v="13467"/>
    <x v="7"/>
    <n v="1"/>
    <n v="129.9900055"/>
    <x v="276"/>
    <x v="1465"/>
    <x v="2"/>
    <x v="0"/>
    <x v="9"/>
    <x v="2"/>
  </r>
  <r>
    <x v="99"/>
    <x v="1"/>
    <s v="Mary"/>
    <s v="7528"/>
    <x v="2"/>
    <s v="NY"/>
    <s v="11209.0"/>
    <s v="Shop By Sport"/>
    <x v="9"/>
    <x v="0"/>
    <d v="2017-01-04T00:00:00"/>
    <x v="13467"/>
    <x v="7"/>
    <n v="2"/>
    <n v="39.990001679999999"/>
    <x v="853"/>
    <x v="11869"/>
    <x v="1"/>
    <x v="0"/>
    <x v="9"/>
    <x v="2"/>
  </r>
  <r>
    <x v="99"/>
    <x v="1"/>
    <s v="Mary"/>
    <s v="7528"/>
    <x v="2"/>
    <s v="NY"/>
    <s v="11209.0"/>
    <s v="Women's Apparel"/>
    <x v="4"/>
    <x v="0"/>
    <d v="2017-01-04T00:00:00"/>
    <x v="13467"/>
    <x v="7"/>
    <n v="3"/>
    <n v="50"/>
    <x v="673"/>
    <x v="11870"/>
    <x v="1"/>
    <x v="0"/>
    <x v="9"/>
    <x v="2"/>
  </r>
  <r>
    <x v="99"/>
    <x v="1"/>
    <s v="Mary"/>
    <s v="7528"/>
    <x v="2"/>
    <s v="NY"/>
    <s v="11209.0"/>
    <s v="Cardio Equipment"/>
    <x v="5"/>
    <x v="0"/>
    <d v="2017-01-04T00:00:00"/>
    <x v="13467"/>
    <x v="7"/>
    <n v="4"/>
    <n v="99.989997860000003"/>
    <x v="498"/>
    <x v="11871"/>
    <x v="1"/>
    <x v="0"/>
    <x v="9"/>
    <x v="2"/>
  </r>
  <r>
    <x v="99"/>
    <x v="1"/>
    <s v="Mary"/>
    <s v="7528"/>
    <x v="2"/>
    <s v="NY"/>
    <s v="11209.0"/>
    <s v="Shop By Sport"/>
    <x v="9"/>
    <x v="3"/>
    <d v="2016-12-03T00:00:00"/>
    <x v="13468"/>
    <x v="6"/>
    <n v="3"/>
    <n v="39.990001679999999"/>
    <x v="269"/>
    <x v="4192"/>
    <x v="1"/>
    <x v="1"/>
    <x v="11"/>
    <x v="3"/>
  </r>
  <r>
    <x v="99"/>
    <x v="1"/>
    <s v="Mary"/>
    <s v="7528"/>
    <x v="2"/>
    <s v="NY"/>
    <s v="11209.0"/>
    <s v="Cardio Equipment"/>
    <x v="5"/>
    <x v="3"/>
    <d v="2016-12-03T00:00:00"/>
    <x v="13468"/>
    <x v="6"/>
    <n v="4"/>
    <n v="99.989997860000003"/>
    <x v="27"/>
    <x v="6186"/>
    <x v="1"/>
    <x v="1"/>
    <x v="11"/>
    <x v="3"/>
  </r>
  <r>
    <x v="99"/>
    <x v="1"/>
    <s v="Mary"/>
    <s v="7528"/>
    <x v="2"/>
    <s v="NY"/>
    <s v="11209.0"/>
    <s v="Men's Footwear"/>
    <x v="2"/>
    <x v="3"/>
    <d v="2016-12-03T00:00:00"/>
    <x v="13468"/>
    <x v="6"/>
    <n v="1"/>
    <n v="129.9900055"/>
    <x v="103"/>
    <x v="408"/>
    <x v="2"/>
    <x v="1"/>
    <x v="11"/>
    <x v="3"/>
  </r>
  <r>
    <x v="7"/>
    <x v="1"/>
    <s v="Sharon"/>
    <s v="7656"/>
    <x v="2"/>
    <s v="CA"/>
    <s v="93309.0"/>
    <s v="Water Sports"/>
    <x v="7"/>
    <x v="1"/>
    <d v="2016-07-23T00:00:00"/>
    <x v="13469"/>
    <x v="3"/>
    <n v="1"/>
    <n v="199.9900055"/>
    <x v="14"/>
    <x v="10593"/>
    <x v="2"/>
    <x v="1"/>
    <x v="1"/>
    <x v="1"/>
  </r>
  <r>
    <x v="7"/>
    <x v="1"/>
    <s v="Sharon"/>
    <s v="7656"/>
    <x v="2"/>
    <s v="CA"/>
    <s v="93309.0"/>
    <s v="Hunting &amp; Shooting"/>
    <x v="10"/>
    <x v="1"/>
    <d v="2016-07-23T00:00:00"/>
    <x v="13469"/>
    <x v="3"/>
    <n v="3"/>
    <n v="29.989999770000001"/>
    <x v="574"/>
    <x v="7677"/>
    <x v="1"/>
    <x v="1"/>
    <x v="1"/>
    <x v="1"/>
  </r>
  <r>
    <x v="7"/>
    <x v="1"/>
    <s v="Sharon"/>
    <s v="7656"/>
    <x v="2"/>
    <s v="CA"/>
    <s v="93309.0"/>
    <s v="Golf Gloves"/>
    <x v="23"/>
    <x v="1"/>
    <d v="2016-07-23T00:00:00"/>
    <x v="13469"/>
    <x v="3"/>
    <n v="3"/>
    <n v="24.989999770000001"/>
    <x v="982"/>
    <x v="11872"/>
    <x v="1"/>
    <x v="1"/>
    <x v="1"/>
    <x v="1"/>
  </r>
  <r>
    <x v="7"/>
    <x v="1"/>
    <s v="Sharon"/>
    <s v="7656"/>
    <x v="2"/>
    <s v="CA"/>
    <s v="93309.0"/>
    <s v="Indoor/Outdoor Games"/>
    <x v="1"/>
    <x v="1"/>
    <d v="2016-07-25T00:00:00"/>
    <x v="13470"/>
    <x v="15"/>
    <n v="2"/>
    <n v="49.979999540000001"/>
    <x v="172"/>
    <x v="4154"/>
    <x v="1"/>
    <x v="1"/>
    <x v="1"/>
    <x v="1"/>
  </r>
  <r>
    <x v="7"/>
    <x v="1"/>
    <s v="Sharon"/>
    <s v="7656"/>
    <x v="2"/>
    <s v="CA"/>
    <s v="93309.0"/>
    <s v="Shop By Sport"/>
    <x v="9"/>
    <x v="1"/>
    <d v="2016-07-25T00:00:00"/>
    <x v="13470"/>
    <x v="15"/>
    <n v="2"/>
    <n v="39.990001679999999"/>
    <x v="95"/>
    <x v="1837"/>
    <x v="1"/>
    <x v="1"/>
    <x v="1"/>
    <x v="1"/>
  </r>
  <r>
    <x v="7"/>
    <x v="1"/>
    <s v="Sharon"/>
    <s v="7656"/>
    <x v="2"/>
    <s v="CA"/>
    <s v="93309.0"/>
    <s v="Men's Footwear"/>
    <x v="2"/>
    <x v="2"/>
    <d v="2017-08-09T00:00:00"/>
    <x v="13471"/>
    <x v="4"/>
    <n v="1"/>
    <n v="129.9900055"/>
    <x v="66"/>
    <x v="439"/>
    <x v="2"/>
    <x v="0"/>
    <x v="2"/>
    <x v="1"/>
  </r>
  <r>
    <x v="7"/>
    <x v="1"/>
    <s v="Sharon"/>
    <s v="7656"/>
    <x v="2"/>
    <s v="CA"/>
    <s v="93309.0"/>
    <s v="Women's Apparel"/>
    <x v="4"/>
    <x v="2"/>
    <d v="2017-08-09T00:00:00"/>
    <x v="13471"/>
    <x v="4"/>
    <n v="1"/>
    <n v="50"/>
    <x v="220"/>
    <x v="9763"/>
    <x v="1"/>
    <x v="0"/>
    <x v="2"/>
    <x v="1"/>
  </r>
  <r>
    <x v="7"/>
    <x v="1"/>
    <s v="Sharon"/>
    <s v="7656"/>
    <x v="2"/>
    <s v="CA"/>
    <s v="93309.0"/>
    <s v="Cleats"/>
    <x v="8"/>
    <x v="2"/>
    <d v="2017-08-09T00:00:00"/>
    <x v="13471"/>
    <x v="4"/>
    <n v="2"/>
    <n v="59.990001679999999"/>
    <x v="544"/>
    <x v="770"/>
    <x v="1"/>
    <x v="0"/>
    <x v="2"/>
    <x v="1"/>
  </r>
  <r>
    <x v="7"/>
    <x v="1"/>
    <s v="Sharon"/>
    <s v="7656"/>
    <x v="2"/>
    <s v="CA"/>
    <s v="93309.0"/>
    <s v="Cardio Equipment"/>
    <x v="5"/>
    <x v="2"/>
    <d v="2017-08-09T00:00:00"/>
    <x v="13471"/>
    <x v="4"/>
    <n v="4"/>
    <n v="99.989997860000003"/>
    <x v="384"/>
    <x v="11873"/>
    <x v="1"/>
    <x v="0"/>
    <x v="2"/>
    <x v="1"/>
  </r>
  <r>
    <x v="210"/>
    <x v="1"/>
    <s v="Mary"/>
    <s v="10983"/>
    <x v="2"/>
    <s v="CA"/>
    <s v="92335.0"/>
    <s v="Water Sports"/>
    <x v="7"/>
    <x v="1"/>
    <d v="2016-05-24T00:00:00"/>
    <x v="13472"/>
    <x v="3"/>
    <n v="1"/>
    <n v="199.9900055"/>
    <x v="213"/>
    <x v="582"/>
    <x v="2"/>
    <x v="1"/>
    <x v="7"/>
    <x v="0"/>
  </r>
  <r>
    <x v="210"/>
    <x v="1"/>
    <s v="Mary"/>
    <s v="10983"/>
    <x v="2"/>
    <s v="CA"/>
    <s v="92335.0"/>
    <s v="Men's Footwear"/>
    <x v="2"/>
    <x v="1"/>
    <d v="2016-05-24T00:00:00"/>
    <x v="13472"/>
    <x v="3"/>
    <n v="1"/>
    <n v="129.9900055"/>
    <x v="178"/>
    <x v="3084"/>
    <x v="2"/>
    <x v="1"/>
    <x v="7"/>
    <x v="0"/>
  </r>
  <r>
    <x v="210"/>
    <x v="1"/>
    <s v="Mary"/>
    <s v="10983"/>
    <x v="2"/>
    <s v="CA"/>
    <s v="92335.0"/>
    <s v="Cleats"/>
    <x v="8"/>
    <x v="1"/>
    <d v="2016-05-24T00:00:00"/>
    <x v="13472"/>
    <x v="3"/>
    <n v="1"/>
    <n v="59.990001679999999"/>
    <x v="473"/>
    <x v="5920"/>
    <x v="1"/>
    <x v="1"/>
    <x v="7"/>
    <x v="0"/>
  </r>
  <r>
    <x v="210"/>
    <x v="1"/>
    <s v="Mary"/>
    <s v="10983"/>
    <x v="2"/>
    <s v="CA"/>
    <s v="92335.0"/>
    <s v="Fishing"/>
    <x v="6"/>
    <x v="1"/>
    <d v="2016-05-24T00:00:00"/>
    <x v="13472"/>
    <x v="3"/>
    <n v="1"/>
    <n v="399.98001099999999"/>
    <x v="310"/>
    <x v="1146"/>
    <x v="0"/>
    <x v="1"/>
    <x v="7"/>
    <x v="0"/>
  </r>
  <r>
    <x v="210"/>
    <x v="1"/>
    <s v="Mary"/>
    <s v="10983"/>
    <x v="2"/>
    <s v="CA"/>
    <s v="92335.0"/>
    <s v="Men's Footwear"/>
    <x v="2"/>
    <x v="0"/>
    <d v="2017-03-15T00:00:00"/>
    <x v="13473"/>
    <x v="7"/>
    <n v="5"/>
    <n v="129.9900055"/>
    <x v="498"/>
    <x v="9687"/>
    <x v="2"/>
    <x v="0"/>
    <x v="4"/>
    <x v="2"/>
  </r>
  <r>
    <x v="210"/>
    <x v="1"/>
    <s v="Mary"/>
    <s v="10983"/>
    <x v="2"/>
    <s v="CA"/>
    <s v="92335.0"/>
    <s v="Women's Apparel"/>
    <x v="4"/>
    <x v="0"/>
    <d v="2017-03-15T00:00:00"/>
    <x v="13473"/>
    <x v="7"/>
    <n v="5"/>
    <n v="50"/>
    <x v="613"/>
    <x v="1823"/>
    <x v="1"/>
    <x v="0"/>
    <x v="4"/>
    <x v="2"/>
  </r>
  <r>
    <x v="210"/>
    <x v="1"/>
    <s v="Mary"/>
    <s v="10983"/>
    <x v="2"/>
    <s v="CA"/>
    <s v="92335.0"/>
    <s v="Women's Apparel"/>
    <x v="4"/>
    <x v="1"/>
    <d v="2016-05-24T00:00:00"/>
    <x v="13472"/>
    <x v="3"/>
    <n v="2"/>
    <n v="50"/>
    <x v="268"/>
    <x v="944"/>
    <x v="1"/>
    <x v="1"/>
    <x v="7"/>
    <x v="0"/>
  </r>
  <r>
    <x v="210"/>
    <x v="1"/>
    <s v="Mary"/>
    <s v="10983"/>
    <x v="2"/>
    <s v="CA"/>
    <s v="92335.0"/>
    <s v="Cleats"/>
    <x v="8"/>
    <x v="0"/>
    <d v="2017-03-15T00:00:00"/>
    <x v="13473"/>
    <x v="7"/>
    <n v="5"/>
    <n v="59.990001679999999"/>
    <x v="267"/>
    <x v="3696"/>
    <x v="1"/>
    <x v="0"/>
    <x v="4"/>
    <x v="2"/>
  </r>
  <r>
    <x v="210"/>
    <x v="1"/>
    <s v="Mary"/>
    <s v="10983"/>
    <x v="2"/>
    <s v="CA"/>
    <s v="92335.0"/>
    <s v="Tennis &amp; Racquet"/>
    <x v="20"/>
    <x v="0"/>
    <d v="2017-03-15T00:00:00"/>
    <x v="13473"/>
    <x v="7"/>
    <n v="5"/>
    <n v="44.990001679999999"/>
    <x v="230"/>
    <x v="4376"/>
    <x v="1"/>
    <x v="0"/>
    <x v="4"/>
    <x v="2"/>
  </r>
  <r>
    <x v="22"/>
    <x v="1"/>
    <s v="Emily"/>
    <s v="1263"/>
    <x v="2"/>
    <s v="CA"/>
    <s v="91764.0"/>
    <s v="Camping &amp; Hiking"/>
    <x v="0"/>
    <x v="1"/>
    <d v="2016-05-22T00:00:00"/>
    <x v="13474"/>
    <x v="3"/>
    <n v="1"/>
    <n v="299.98001099999999"/>
    <x v="276"/>
    <x v="2847"/>
    <x v="0"/>
    <x v="1"/>
    <x v="7"/>
    <x v="0"/>
  </r>
  <r>
    <x v="22"/>
    <x v="1"/>
    <s v="Emily"/>
    <s v="1263"/>
    <x v="2"/>
    <s v="CA"/>
    <s v="91764.0"/>
    <s v="Camping &amp; Hiking"/>
    <x v="0"/>
    <x v="1"/>
    <d v="2016-05-22T00:00:00"/>
    <x v="13474"/>
    <x v="3"/>
    <n v="1"/>
    <n v="299.98001099999999"/>
    <x v="242"/>
    <x v="3744"/>
    <x v="0"/>
    <x v="1"/>
    <x v="7"/>
    <x v="0"/>
  </r>
  <r>
    <x v="22"/>
    <x v="1"/>
    <s v="Emily"/>
    <s v="1263"/>
    <x v="2"/>
    <s v="CA"/>
    <s v="91764.0"/>
    <s v="Men's Footwear"/>
    <x v="2"/>
    <x v="1"/>
    <d v="2016-05-22T00:00:00"/>
    <x v="13474"/>
    <x v="3"/>
    <n v="1"/>
    <n v="129.9900055"/>
    <x v="395"/>
    <x v="1748"/>
    <x v="2"/>
    <x v="1"/>
    <x v="7"/>
    <x v="0"/>
  </r>
  <r>
    <x v="22"/>
    <x v="1"/>
    <s v="Emily"/>
    <s v="1263"/>
    <x v="2"/>
    <s v="CA"/>
    <s v="91764.0"/>
    <s v="Cardio Equipment"/>
    <x v="5"/>
    <x v="1"/>
    <d v="2016-05-22T00:00:00"/>
    <x v="13474"/>
    <x v="3"/>
    <n v="2"/>
    <n v="99.989997860000003"/>
    <x v="357"/>
    <x v="2234"/>
    <x v="1"/>
    <x v="1"/>
    <x v="7"/>
    <x v="0"/>
  </r>
  <r>
    <x v="22"/>
    <x v="1"/>
    <s v="Emily"/>
    <s v="1263"/>
    <x v="2"/>
    <s v="CA"/>
    <s v="91764.0"/>
    <s v="Fishing"/>
    <x v="6"/>
    <x v="0"/>
    <d v="2017-02-03T00:00:00"/>
    <x v="13475"/>
    <x v="0"/>
    <n v="5"/>
    <n v="399.98001099999999"/>
    <x v="188"/>
    <x v="7711"/>
    <x v="0"/>
    <x v="0"/>
    <x v="5"/>
    <x v="2"/>
  </r>
  <r>
    <x v="22"/>
    <x v="1"/>
    <s v="Emily"/>
    <s v="1263"/>
    <x v="2"/>
    <s v="CA"/>
    <s v="91764.0"/>
    <s v="Camping &amp; Hiking"/>
    <x v="0"/>
    <x v="1"/>
    <d v="2016-05-22T00:00:00"/>
    <x v="13476"/>
    <x v="15"/>
    <n v="1"/>
    <n v="299.98001099999999"/>
    <x v="227"/>
    <x v="1654"/>
    <x v="0"/>
    <x v="1"/>
    <x v="7"/>
    <x v="0"/>
  </r>
  <r>
    <x v="22"/>
    <x v="1"/>
    <s v="Emily"/>
    <s v="1263"/>
    <x v="2"/>
    <s v="CA"/>
    <s v="91764.0"/>
    <s v="Cleats"/>
    <x v="8"/>
    <x v="1"/>
    <d v="2016-05-22T00:00:00"/>
    <x v="13476"/>
    <x v="15"/>
    <n v="3"/>
    <n v="59.990001679999999"/>
    <x v="74"/>
    <x v="3146"/>
    <x v="1"/>
    <x v="1"/>
    <x v="7"/>
    <x v="0"/>
  </r>
  <r>
    <x v="22"/>
    <x v="1"/>
    <s v="Emily"/>
    <s v="1263"/>
    <x v="2"/>
    <s v="CA"/>
    <s v="91764.0"/>
    <s v="Water Sports"/>
    <x v="7"/>
    <x v="1"/>
    <d v="2016-04-16T00:00:00"/>
    <x v="13477"/>
    <x v="1"/>
    <n v="1"/>
    <n v="199.9900055"/>
    <x v="232"/>
    <x v="1301"/>
    <x v="2"/>
    <x v="1"/>
    <x v="3"/>
    <x v="0"/>
  </r>
  <r>
    <x v="345"/>
    <x v="1"/>
    <s v="Ashley"/>
    <s v="5917"/>
    <x v="2"/>
    <s v="IL"/>
    <s v="60050.0"/>
    <s v="Camping &amp; Hiking"/>
    <x v="0"/>
    <x v="1"/>
    <d v="2016-08-04T00:00:00"/>
    <x v="13478"/>
    <x v="3"/>
    <n v="1"/>
    <n v="299.98001099999999"/>
    <x v="102"/>
    <x v="1655"/>
    <x v="0"/>
    <x v="1"/>
    <x v="2"/>
    <x v="1"/>
  </r>
  <r>
    <x v="345"/>
    <x v="1"/>
    <s v="Ashley"/>
    <s v="5917"/>
    <x v="2"/>
    <s v="IL"/>
    <s v="60050.0"/>
    <s v="Women's Apparel"/>
    <x v="4"/>
    <x v="1"/>
    <d v="2016-08-04T00:00:00"/>
    <x v="13478"/>
    <x v="3"/>
    <n v="2"/>
    <n v="50"/>
    <x v="355"/>
    <x v="851"/>
    <x v="1"/>
    <x v="1"/>
    <x v="2"/>
    <x v="1"/>
  </r>
  <r>
    <x v="345"/>
    <x v="1"/>
    <s v="Ashley"/>
    <s v="5917"/>
    <x v="2"/>
    <s v="IL"/>
    <s v="60050.0"/>
    <s v="Cardio Equipment"/>
    <x v="5"/>
    <x v="1"/>
    <d v="2016-08-04T00:00:00"/>
    <x v="13478"/>
    <x v="3"/>
    <n v="3"/>
    <n v="99.989997860000003"/>
    <x v="188"/>
    <x v="788"/>
    <x v="1"/>
    <x v="1"/>
    <x v="2"/>
    <x v="1"/>
  </r>
  <r>
    <x v="345"/>
    <x v="1"/>
    <s v="Ashley"/>
    <s v="5917"/>
    <x v="2"/>
    <s v="IL"/>
    <s v="60050.0"/>
    <s v="Cleats"/>
    <x v="8"/>
    <x v="1"/>
    <d v="2016-08-04T00:00:00"/>
    <x v="13478"/>
    <x v="3"/>
    <n v="3"/>
    <n v="59.990001679999999"/>
    <x v="202"/>
    <x v="4714"/>
    <x v="1"/>
    <x v="1"/>
    <x v="2"/>
    <x v="1"/>
  </r>
  <r>
    <x v="345"/>
    <x v="1"/>
    <s v="Ashley"/>
    <s v="5917"/>
    <x v="2"/>
    <s v="IL"/>
    <s v="60050.0"/>
    <s v="Cleats"/>
    <x v="8"/>
    <x v="1"/>
    <d v="2016-08-04T00:00:00"/>
    <x v="13478"/>
    <x v="3"/>
    <n v="3"/>
    <n v="59.990001679999999"/>
    <x v="566"/>
    <x v="6688"/>
    <x v="1"/>
    <x v="1"/>
    <x v="2"/>
    <x v="1"/>
  </r>
  <r>
    <x v="345"/>
    <x v="1"/>
    <s v="Ashley"/>
    <s v="5917"/>
    <x v="2"/>
    <s v="IL"/>
    <s v="60050.0"/>
    <s v="Camping &amp; Hiking"/>
    <x v="0"/>
    <x v="3"/>
    <d v="2016-06-02T00:00:00"/>
    <x v="13479"/>
    <x v="6"/>
    <n v="1"/>
    <n v="299.98001099999999"/>
    <x v="260"/>
    <x v="1116"/>
    <x v="0"/>
    <x v="1"/>
    <x v="0"/>
    <x v="0"/>
  </r>
  <r>
    <x v="345"/>
    <x v="1"/>
    <s v="Ashley"/>
    <s v="5917"/>
    <x v="2"/>
    <s v="IL"/>
    <s v="60050.0"/>
    <s v="Men's Footwear"/>
    <x v="2"/>
    <x v="3"/>
    <d v="2016-06-02T00:00:00"/>
    <x v="13479"/>
    <x v="6"/>
    <n v="1"/>
    <n v="129.9900055"/>
    <x v="293"/>
    <x v="493"/>
    <x v="2"/>
    <x v="1"/>
    <x v="0"/>
    <x v="0"/>
  </r>
  <r>
    <x v="345"/>
    <x v="1"/>
    <s v="Ashley"/>
    <s v="5917"/>
    <x v="2"/>
    <s v="IL"/>
    <s v="60050.0"/>
    <s v="Water Sports"/>
    <x v="7"/>
    <x v="3"/>
    <d v="2016-06-02T00:00:00"/>
    <x v="13479"/>
    <x v="6"/>
    <n v="1"/>
    <n v="199.9900055"/>
    <x v="63"/>
    <x v="1377"/>
    <x v="2"/>
    <x v="1"/>
    <x v="0"/>
    <x v="0"/>
  </r>
  <r>
    <x v="345"/>
    <x v="1"/>
    <s v="Ashley"/>
    <s v="5917"/>
    <x v="2"/>
    <s v="IL"/>
    <s v="60050.0"/>
    <s v="Fishing"/>
    <x v="6"/>
    <x v="1"/>
    <d v="2016-06-04T00:00:00"/>
    <x v="13480"/>
    <x v="1"/>
    <n v="1"/>
    <n v="399.98001099999999"/>
    <x v="228"/>
    <x v="6022"/>
    <x v="0"/>
    <x v="1"/>
    <x v="0"/>
    <x v="0"/>
  </r>
  <r>
    <x v="345"/>
    <x v="1"/>
    <s v="Ashley"/>
    <s v="5917"/>
    <x v="2"/>
    <s v="IL"/>
    <s v="60050.0"/>
    <s v="Water Sports"/>
    <x v="7"/>
    <x v="1"/>
    <d v="2016-06-04T00:00:00"/>
    <x v="13480"/>
    <x v="1"/>
    <n v="1"/>
    <n v="199.9900055"/>
    <x v="523"/>
    <x v="2390"/>
    <x v="2"/>
    <x v="1"/>
    <x v="0"/>
    <x v="0"/>
  </r>
  <r>
    <x v="345"/>
    <x v="1"/>
    <s v="Ashley"/>
    <s v="5917"/>
    <x v="2"/>
    <s v="IL"/>
    <s v="60050.0"/>
    <s v="Indoor/Outdoor Games"/>
    <x v="1"/>
    <x v="1"/>
    <d v="2016-06-04T00:00:00"/>
    <x v="13480"/>
    <x v="1"/>
    <n v="2"/>
    <n v="49.979999540000001"/>
    <x v="111"/>
    <x v="998"/>
    <x v="1"/>
    <x v="1"/>
    <x v="0"/>
    <x v="0"/>
  </r>
  <r>
    <x v="345"/>
    <x v="1"/>
    <s v="Ashley"/>
    <s v="5917"/>
    <x v="2"/>
    <s v="IL"/>
    <s v="60050.0"/>
    <s v="Cardio Equipment"/>
    <x v="5"/>
    <x v="1"/>
    <d v="2016-06-04T00:00:00"/>
    <x v="13480"/>
    <x v="1"/>
    <n v="5"/>
    <n v="99.989997860000003"/>
    <x v="276"/>
    <x v="1406"/>
    <x v="1"/>
    <x v="1"/>
    <x v="0"/>
    <x v="0"/>
  </r>
  <r>
    <x v="27"/>
    <x v="1"/>
    <s v="Jean"/>
    <s v="8922"/>
    <x v="2"/>
    <s v="IL"/>
    <s v="60625.0"/>
    <s v="Camping &amp; Hiking"/>
    <x v="0"/>
    <x v="1"/>
    <d v="2016-12-23T00:00:00"/>
    <x v="13481"/>
    <x v="20"/>
    <n v="1"/>
    <n v="299.98001099999999"/>
    <x v="274"/>
    <x v="6281"/>
    <x v="0"/>
    <x v="1"/>
    <x v="11"/>
    <x v="3"/>
  </r>
  <r>
    <x v="27"/>
    <x v="1"/>
    <s v="Jean"/>
    <s v="8922"/>
    <x v="2"/>
    <s v="IL"/>
    <s v="60625.0"/>
    <s v="Women's Apparel"/>
    <x v="4"/>
    <x v="1"/>
    <d v="2016-12-23T00:00:00"/>
    <x v="13481"/>
    <x v="20"/>
    <n v="1"/>
    <n v="50"/>
    <x v="230"/>
    <x v="1902"/>
    <x v="1"/>
    <x v="1"/>
    <x v="11"/>
    <x v="3"/>
  </r>
  <r>
    <x v="27"/>
    <x v="1"/>
    <s v="Jean"/>
    <s v="8922"/>
    <x v="2"/>
    <s v="IL"/>
    <s v="60625.0"/>
    <s v="Hockey"/>
    <x v="16"/>
    <x v="2"/>
    <d v="2016-04-11T00:00:00"/>
    <x v="13482"/>
    <x v="12"/>
    <n v="3"/>
    <n v="25"/>
    <x v="340"/>
    <x v="11874"/>
    <x v="1"/>
    <x v="1"/>
    <x v="3"/>
    <x v="0"/>
  </r>
  <r>
    <x v="27"/>
    <x v="1"/>
    <s v="Jean"/>
    <s v="8922"/>
    <x v="2"/>
    <s v="IL"/>
    <s v="60625.0"/>
    <s v="Shop By Sport"/>
    <x v="9"/>
    <x v="2"/>
    <d v="2016-04-11T00:00:00"/>
    <x v="13482"/>
    <x v="12"/>
    <n v="4"/>
    <n v="39.990001679999999"/>
    <x v="364"/>
    <x v="1032"/>
    <x v="1"/>
    <x v="1"/>
    <x v="3"/>
    <x v="0"/>
  </r>
  <r>
    <x v="27"/>
    <x v="1"/>
    <s v="Jean"/>
    <s v="8922"/>
    <x v="2"/>
    <s v="IL"/>
    <s v="60625.0"/>
    <s v="Cardio Equipment"/>
    <x v="5"/>
    <x v="2"/>
    <d v="2016-04-11T00:00:00"/>
    <x v="13482"/>
    <x v="12"/>
    <n v="5"/>
    <n v="99.989997860000003"/>
    <x v="110"/>
    <x v="3880"/>
    <x v="1"/>
    <x v="1"/>
    <x v="3"/>
    <x v="0"/>
  </r>
  <r>
    <x v="27"/>
    <x v="1"/>
    <s v="Jean"/>
    <s v="8922"/>
    <x v="2"/>
    <s v="IL"/>
    <s v="60625.0"/>
    <s v="Indoor/Outdoor Games"/>
    <x v="1"/>
    <x v="2"/>
    <d v="2016-04-11T00:00:00"/>
    <x v="13482"/>
    <x v="12"/>
    <n v="5"/>
    <n v="49.979999540000001"/>
    <x v="767"/>
    <x v="11875"/>
    <x v="1"/>
    <x v="1"/>
    <x v="3"/>
    <x v="0"/>
  </r>
  <r>
    <x v="71"/>
    <x v="1"/>
    <s v="Bryan"/>
    <s v="3189"/>
    <x v="2"/>
    <s v="GA"/>
    <s v="30318.0"/>
    <s v="Cardio Equipment"/>
    <x v="5"/>
    <x v="1"/>
    <d v="2016-08-19T00:00:00"/>
    <x v="13483"/>
    <x v="3"/>
    <n v="1"/>
    <n v="99.989997860000003"/>
    <x v="444"/>
    <x v="11876"/>
    <x v="1"/>
    <x v="1"/>
    <x v="2"/>
    <x v="1"/>
  </r>
  <r>
    <x v="71"/>
    <x v="1"/>
    <s v="Bryan"/>
    <s v="3189"/>
    <x v="2"/>
    <s v="GA"/>
    <s v="30318.0"/>
    <s v="Cleats"/>
    <x v="8"/>
    <x v="1"/>
    <d v="2016-08-19T00:00:00"/>
    <x v="13483"/>
    <x v="3"/>
    <n v="1"/>
    <n v="59.990001679999999"/>
    <x v="247"/>
    <x v="9251"/>
    <x v="1"/>
    <x v="1"/>
    <x v="2"/>
    <x v="1"/>
  </r>
  <r>
    <x v="71"/>
    <x v="1"/>
    <s v="Bryan"/>
    <s v="3189"/>
    <x v="2"/>
    <s v="GA"/>
    <s v="30318.0"/>
    <s v="Fishing"/>
    <x v="6"/>
    <x v="1"/>
    <d v="2016-08-19T00:00:00"/>
    <x v="13483"/>
    <x v="3"/>
    <n v="1"/>
    <n v="399.98001099999999"/>
    <x v="207"/>
    <x v="6450"/>
    <x v="0"/>
    <x v="1"/>
    <x v="2"/>
    <x v="1"/>
  </r>
  <r>
    <x v="71"/>
    <x v="1"/>
    <s v="Bryan"/>
    <s v="3189"/>
    <x v="2"/>
    <s v="GA"/>
    <s v="30318.0"/>
    <s v="Cleats"/>
    <x v="8"/>
    <x v="0"/>
    <d v="2017-04-26T00:00:00"/>
    <x v="13484"/>
    <x v="7"/>
    <n v="5"/>
    <n v="59.990001679999999"/>
    <x v="477"/>
    <x v="1559"/>
    <x v="1"/>
    <x v="0"/>
    <x v="3"/>
    <x v="0"/>
  </r>
  <r>
    <x v="71"/>
    <x v="1"/>
    <s v="Bryan"/>
    <s v="3189"/>
    <x v="2"/>
    <s v="GA"/>
    <s v="30318.0"/>
    <s v="Water Sports"/>
    <x v="7"/>
    <x v="3"/>
    <d v="2017-03-01T00:00:00"/>
    <x v="13485"/>
    <x v="11"/>
    <n v="5"/>
    <n v="199.9900055"/>
    <x v="844"/>
    <x v="11877"/>
    <x v="2"/>
    <x v="0"/>
    <x v="4"/>
    <x v="2"/>
  </r>
  <r>
    <x v="71"/>
    <x v="1"/>
    <s v="Bryan"/>
    <s v="3189"/>
    <x v="2"/>
    <s v="GA"/>
    <s v="30318.0"/>
    <s v="Shop By Sport"/>
    <x v="9"/>
    <x v="3"/>
    <d v="2017-03-01T00:00:00"/>
    <x v="13485"/>
    <x v="11"/>
    <n v="5"/>
    <n v="39.990001679999999"/>
    <x v="45"/>
    <x v="4990"/>
    <x v="1"/>
    <x v="0"/>
    <x v="4"/>
    <x v="2"/>
  </r>
  <r>
    <x v="71"/>
    <x v="1"/>
    <s v="Bryan"/>
    <s v="3189"/>
    <x v="2"/>
    <s v="GA"/>
    <s v="30318.0"/>
    <s v="Indoor/Outdoor Games"/>
    <x v="1"/>
    <x v="0"/>
    <d v="2017-04-26T00:00:00"/>
    <x v="13484"/>
    <x v="7"/>
    <n v="5"/>
    <n v="49.979999540000001"/>
    <x v="72"/>
    <x v="5820"/>
    <x v="1"/>
    <x v="0"/>
    <x v="3"/>
    <x v="0"/>
  </r>
  <r>
    <x v="71"/>
    <x v="1"/>
    <s v="Bryan"/>
    <s v="3189"/>
    <x v="2"/>
    <s v="GA"/>
    <s v="30318.0"/>
    <s v="Indoor/Outdoor Games"/>
    <x v="1"/>
    <x v="0"/>
    <d v="2017-04-26T00:00:00"/>
    <x v="13484"/>
    <x v="7"/>
    <n v="5"/>
    <n v="49.979999540000001"/>
    <x v="71"/>
    <x v="363"/>
    <x v="1"/>
    <x v="0"/>
    <x v="3"/>
    <x v="0"/>
  </r>
  <r>
    <x v="12"/>
    <x v="1"/>
    <s v="Mary"/>
    <s v="8417"/>
    <x v="2"/>
    <s v="TX"/>
    <s v="77072.0"/>
    <s v="Water Sports"/>
    <x v="7"/>
    <x v="1"/>
    <d v="2016-07-21T00:00:00"/>
    <x v="13486"/>
    <x v="15"/>
    <n v="1"/>
    <n v="199.9900055"/>
    <x v="59"/>
    <x v="2014"/>
    <x v="2"/>
    <x v="1"/>
    <x v="1"/>
    <x v="1"/>
  </r>
  <r>
    <x v="12"/>
    <x v="1"/>
    <s v="Mary"/>
    <s v="8417"/>
    <x v="2"/>
    <s v="TX"/>
    <s v="77072.0"/>
    <s v="Cardio Equipment"/>
    <x v="5"/>
    <x v="3"/>
    <d v="2016-03-03T00:00:00"/>
    <x v="13487"/>
    <x v="6"/>
    <n v="5"/>
    <n v="99.989997860000003"/>
    <x v="244"/>
    <x v="8249"/>
    <x v="1"/>
    <x v="1"/>
    <x v="4"/>
    <x v="2"/>
  </r>
  <r>
    <x v="12"/>
    <x v="1"/>
    <s v="Mary"/>
    <s v="8417"/>
    <x v="2"/>
    <s v="TX"/>
    <s v="77072.0"/>
    <s v="Women's Apparel"/>
    <x v="4"/>
    <x v="3"/>
    <d v="2016-03-03T00:00:00"/>
    <x v="13487"/>
    <x v="6"/>
    <n v="5"/>
    <n v="50"/>
    <x v="499"/>
    <x v="4343"/>
    <x v="1"/>
    <x v="1"/>
    <x v="4"/>
    <x v="2"/>
  </r>
  <r>
    <x v="12"/>
    <x v="1"/>
    <s v="Mary"/>
    <s v="8417"/>
    <x v="2"/>
    <s v="TX"/>
    <s v="77072.0"/>
    <s v="Fishing"/>
    <x v="6"/>
    <x v="2"/>
    <d v="2017-08-28T00:00:00"/>
    <x v="13488"/>
    <x v="4"/>
    <n v="1"/>
    <n v="399.98001099999999"/>
    <x v="414"/>
    <x v="693"/>
    <x v="0"/>
    <x v="0"/>
    <x v="2"/>
    <x v="1"/>
  </r>
  <r>
    <x v="536"/>
    <x v="1"/>
    <s v="Mary"/>
    <s v="5316"/>
    <x v="2"/>
    <s v="VA"/>
    <s v="23320.0"/>
    <s v="Camping &amp; Hiking"/>
    <x v="0"/>
    <x v="1"/>
    <d v="2016-08-07T00:00:00"/>
    <x v="13489"/>
    <x v="1"/>
    <n v="1"/>
    <n v="299.98001099999999"/>
    <x v="120"/>
    <x v="2650"/>
    <x v="0"/>
    <x v="1"/>
    <x v="2"/>
    <x v="1"/>
  </r>
  <r>
    <x v="536"/>
    <x v="1"/>
    <s v="Mary"/>
    <s v="5316"/>
    <x v="2"/>
    <s v="VA"/>
    <s v="23320.0"/>
    <s v="Men's Footwear"/>
    <x v="2"/>
    <x v="1"/>
    <d v="2016-05-22T00:00:00"/>
    <x v="13490"/>
    <x v="10"/>
    <n v="1"/>
    <n v="129.9900055"/>
    <x v="815"/>
    <x v="11878"/>
    <x v="2"/>
    <x v="1"/>
    <x v="7"/>
    <x v="0"/>
  </r>
  <r>
    <x v="536"/>
    <x v="1"/>
    <s v="Mary"/>
    <s v="5316"/>
    <x v="2"/>
    <s v="VA"/>
    <s v="23320.0"/>
    <s v="Men's Footwear"/>
    <x v="2"/>
    <x v="1"/>
    <d v="2016-05-22T00:00:00"/>
    <x v="13490"/>
    <x v="10"/>
    <n v="1"/>
    <n v="129.9900055"/>
    <x v="100"/>
    <x v="1119"/>
    <x v="2"/>
    <x v="1"/>
    <x v="7"/>
    <x v="0"/>
  </r>
  <r>
    <x v="536"/>
    <x v="1"/>
    <s v="Mary"/>
    <s v="5316"/>
    <x v="2"/>
    <s v="VA"/>
    <s v="23320.0"/>
    <s v="Cleats"/>
    <x v="8"/>
    <x v="1"/>
    <d v="2016-05-22T00:00:00"/>
    <x v="13490"/>
    <x v="10"/>
    <n v="2"/>
    <n v="59.990001679999999"/>
    <x v="147"/>
    <x v="4464"/>
    <x v="1"/>
    <x v="1"/>
    <x v="7"/>
    <x v="0"/>
  </r>
  <r>
    <x v="536"/>
    <x v="1"/>
    <s v="Mary"/>
    <s v="5316"/>
    <x v="2"/>
    <s v="VA"/>
    <s v="23320.0"/>
    <s v="Indoor/Outdoor Games"/>
    <x v="1"/>
    <x v="1"/>
    <d v="2016-05-22T00:00:00"/>
    <x v="13490"/>
    <x v="10"/>
    <n v="4"/>
    <n v="49.979999540000001"/>
    <x v="59"/>
    <x v="2580"/>
    <x v="1"/>
    <x v="1"/>
    <x v="7"/>
    <x v="0"/>
  </r>
  <r>
    <x v="536"/>
    <x v="1"/>
    <s v="Mary"/>
    <s v="5316"/>
    <x v="2"/>
    <s v="VA"/>
    <s v="23320.0"/>
    <s v="Indoor/Outdoor Games"/>
    <x v="1"/>
    <x v="1"/>
    <d v="2016-05-22T00:00:00"/>
    <x v="13490"/>
    <x v="10"/>
    <n v="5"/>
    <n v="49.979999540000001"/>
    <x v="979"/>
    <x v="11879"/>
    <x v="1"/>
    <x v="1"/>
    <x v="7"/>
    <x v="0"/>
  </r>
  <r>
    <x v="536"/>
    <x v="1"/>
    <s v="Mary"/>
    <s v="5316"/>
    <x v="2"/>
    <s v="VA"/>
    <s v="23320.0"/>
    <s v="Water Sports"/>
    <x v="7"/>
    <x v="3"/>
    <d v="2016-09-11T00:00:00"/>
    <x v="13491"/>
    <x v="11"/>
    <n v="1"/>
    <n v="199.9900055"/>
    <x v="71"/>
    <x v="4741"/>
    <x v="2"/>
    <x v="1"/>
    <x v="6"/>
    <x v="1"/>
  </r>
  <r>
    <x v="536"/>
    <x v="1"/>
    <s v="Mary"/>
    <s v="5316"/>
    <x v="2"/>
    <s v="VA"/>
    <s v="23320.0"/>
    <s v="Men's Footwear"/>
    <x v="2"/>
    <x v="3"/>
    <d v="2016-02-28T00:00:00"/>
    <x v="13492"/>
    <x v="16"/>
    <n v="1"/>
    <n v="129.9900055"/>
    <x v="421"/>
    <x v="11880"/>
    <x v="2"/>
    <x v="1"/>
    <x v="5"/>
    <x v="2"/>
  </r>
  <r>
    <x v="536"/>
    <x v="1"/>
    <s v="Mary"/>
    <s v="5316"/>
    <x v="2"/>
    <s v="VA"/>
    <s v="23320.0"/>
    <s v="Fishing"/>
    <x v="6"/>
    <x v="0"/>
    <d v="2017-03-22T00:00:00"/>
    <x v="13493"/>
    <x v="0"/>
    <n v="1"/>
    <n v="399.98001099999999"/>
    <x v="241"/>
    <x v="2145"/>
    <x v="0"/>
    <x v="0"/>
    <x v="4"/>
    <x v="2"/>
  </r>
  <r>
    <x v="536"/>
    <x v="1"/>
    <s v="Mary"/>
    <s v="5316"/>
    <x v="2"/>
    <s v="VA"/>
    <s v="23320.0"/>
    <s v="Women's Apparel"/>
    <x v="4"/>
    <x v="3"/>
    <d v="2016-12-13T00:00:00"/>
    <x v="13494"/>
    <x v="22"/>
    <n v="2"/>
    <n v="50"/>
    <x v="565"/>
    <x v="11881"/>
    <x v="1"/>
    <x v="1"/>
    <x v="11"/>
    <x v="3"/>
  </r>
  <r>
    <x v="536"/>
    <x v="1"/>
    <s v="Mary"/>
    <s v="5316"/>
    <x v="2"/>
    <s v="VA"/>
    <s v="23320.0"/>
    <s v="Cleats"/>
    <x v="8"/>
    <x v="3"/>
    <d v="2016-09-11T00:00:00"/>
    <x v="13491"/>
    <x v="11"/>
    <n v="4"/>
    <n v="59.990001679999999"/>
    <x v="143"/>
    <x v="621"/>
    <x v="1"/>
    <x v="1"/>
    <x v="6"/>
    <x v="1"/>
  </r>
  <r>
    <x v="536"/>
    <x v="1"/>
    <s v="Mary"/>
    <s v="5316"/>
    <x v="2"/>
    <s v="VA"/>
    <s v="23320.0"/>
    <s v="Women's Apparel"/>
    <x v="4"/>
    <x v="3"/>
    <d v="2016-12-13T00:00:00"/>
    <x v="13494"/>
    <x v="22"/>
    <n v="4"/>
    <n v="50"/>
    <x v="803"/>
    <x v="2538"/>
    <x v="1"/>
    <x v="1"/>
    <x v="11"/>
    <x v="3"/>
  </r>
  <r>
    <x v="536"/>
    <x v="1"/>
    <s v="Mary"/>
    <s v="5316"/>
    <x v="2"/>
    <s v="VA"/>
    <s v="23320.0"/>
    <s v="Cleats"/>
    <x v="8"/>
    <x v="3"/>
    <d v="2016-09-11T00:00:00"/>
    <x v="13491"/>
    <x v="11"/>
    <n v="5"/>
    <n v="59.990001679999999"/>
    <x v="178"/>
    <x v="6918"/>
    <x v="1"/>
    <x v="1"/>
    <x v="6"/>
    <x v="1"/>
  </r>
  <r>
    <x v="536"/>
    <x v="1"/>
    <s v="Mary"/>
    <s v="5316"/>
    <x v="2"/>
    <s v="VA"/>
    <s v="23320.0"/>
    <s v="Cleats"/>
    <x v="8"/>
    <x v="3"/>
    <d v="2016-12-13T00:00:00"/>
    <x v="13494"/>
    <x v="22"/>
    <n v="5"/>
    <n v="59.990001679999999"/>
    <x v="428"/>
    <x v="2394"/>
    <x v="1"/>
    <x v="1"/>
    <x v="11"/>
    <x v="3"/>
  </r>
  <r>
    <x v="536"/>
    <x v="1"/>
    <s v="Mary"/>
    <s v="5316"/>
    <x v="2"/>
    <s v="VA"/>
    <s v="23320.0"/>
    <s v="Cleats"/>
    <x v="8"/>
    <x v="3"/>
    <d v="2016-12-13T00:00:00"/>
    <x v="13494"/>
    <x v="22"/>
    <n v="5"/>
    <n v="59.990001679999999"/>
    <x v="208"/>
    <x v="4270"/>
    <x v="1"/>
    <x v="1"/>
    <x v="11"/>
    <x v="3"/>
  </r>
  <r>
    <x v="28"/>
    <x v="1"/>
    <s v="Jesse"/>
    <s v="10518"/>
    <x v="2"/>
    <s v="CA"/>
    <s v="92376.0"/>
    <s v="Men's Footwear"/>
    <x v="2"/>
    <x v="1"/>
    <d v="2016-04-05T00:00:00"/>
    <x v="13495"/>
    <x v="1"/>
    <n v="1"/>
    <n v="129.9900055"/>
    <x v="511"/>
    <x v="11882"/>
    <x v="2"/>
    <x v="1"/>
    <x v="3"/>
    <x v="0"/>
  </r>
  <r>
    <x v="28"/>
    <x v="1"/>
    <s v="Jesse"/>
    <s v="10518"/>
    <x v="2"/>
    <s v="CA"/>
    <s v="92376.0"/>
    <s v="Water Sports"/>
    <x v="7"/>
    <x v="0"/>
    <d v="2017-04-21T00:00:00"/>
    <x v="13496"/>
    <x v="7"/>
    <n v="5"/>
    <n v="199.9900055"/>
    <x v="523"/>
    <x v="6477"/>
    <x v="2"/>
    <x v="0"/>
    <x v="3"/>
    <x v="0"/>
  </r>
  <r>
    <x v="28"/>
    <x v="1"/>
    <s v="Jesse"/>
    <s v="10518"/>
    <x v="2"/>
    <s v="CA"/>
    <s v="92376.0"/>
    <s v="Cleats"/>
    <x v="8"/>
    <x v="1"/>
    <d v="2016-04-05T00:00:00"/>
    <x v="13495"/>
    <x v="1"/>
    <n v="2"/>
    <n v="59.990001679999999"/>
    <x v="464"/>
    <x v="7295"/>
    <x v="1"/>
    <x v="1"/>
    <x v="3"/>
    <x v="0"/>
  </r>
  <r>
    <x v="28"/>
    <x v="1"/>
    <s v="Jesse"/>
    <s v="10518"/>
    <x v="2"/>
    <s v="CA"/>
    <s v="92376.0"/>
    <s v="Indoor/Outdoor Games"/>
    <x v="1"/>
    <x v="1"/>
    <d v="2016-04-05T00:00:00"/>
    <x v="13495"/>
    <x v="1"/>
    <n v="3"/>
    <n v="49.979999540000001"/>
    <x v="80"/>
    <x v="587"/>
    <x v="1"/>
    <x v="1"/>
    <x v="3"/>
    <x v="0"/>
  </r>
  <r>
    <x v="28"/>
    <x v="1"/>
    <s v="Jesse"/>
    <s v="10518"/>
    <x v="2"/>
    <s v="CA"/>
    <s v="92376.0"/>
    <s v="Shop By Sport"/>
    <x v="9"/>
    <x v="1"/>
    <d v="2016-04-05T00:00:00"/>
    <x v="13495"/>
    <x v="1"/>
    <n v="4"/>
    <n v="39.990001679999999"/>
    <x v="10"/>
    <x v="7943"/>
    <x v="1"/>
    <x v="1"/>
    <x v="3"/>
    <x v="0"/>
  </r>
  <r>
    <x v="28"/>
    <x v="1"/>
    <s v="Jesse"/>
    <s v="10518"/>
    <x v="2"/>
    <s v="CA"/>
    <s v="92376.0"/>
    <s v="Indoor/Outdoor Games"/>
    <x v="1"/>
    <x v="0"/>
    <d v="2017-05-13T00:00:00"/>
    <x v="13497"/>
    <x v="0"/>
    <n v="2"/>
    <n v="49.979999540000001"/>
    <x v="274"/>
    <x v="854"/>
    <x v="1"/>
    <x v="0"/>
    <x v="7"/>
    <x v="0"/>
  </r>
  <r>
    <x v="28"/>
    <x v="1"/>
    <s v="Jesse"/>
    <s v="10518"/>
    <x v="2"/>
    <s v="CA"/>
    <s v="92376.0"/>
    <s v="Indoor/Outdoor Games"/>
    <x v="1"/>
    <x v="0"/>
    <d v="2017-05-13T00:00:00"/>
    <x v="13497"/>
    <x v="0"/>
    <n v="3"/>
    <n v="49.979999540000001"/>
    <x v="627"/>
    <x v="8086"/>
    <x v="1"/>
    <x v="0"/>
    <x v="7"/>
    <x v="0"/>
  </r>
  <r>
    <x v="28"/>
    <x v="1"/>
    <s v="Jesse"/>
    <s v="10518"/>
    <x v="2"/>
    <s v="CA"/>
    <s v="92376.0"/>
    <s v="Camping &amp; Hiking"/>
    <x v="0"/>
    <x v="4"/>
    <d v="2016-12-12T00:00:00"/>
    <x v="13498"/>
    <x v="9"/>
    <n v="1"/>
    <n v="299.98001099999999"/>
    <x v="764"/>
    <x v="2456"/>
    <x v="0"/>
    <x v="1"/>
    <x v="11"/>
    <x v="3"/>
  </r>
  <r>
    <x v="28"/>
    <x v="1"/>
    <s v="Jesse"/>
    <s v="10518"/>
    <x v="2"/>
    <s v="CA"/>
    <s v="92376.0"/>
    <s v="Women's Apparel"/>
    <x v="4"/>
    <x v="4"/>
    <d v="2016-12-12T00:00:00"/>
    <x v="13498"/>
    <x v="9"/>
    <n v="1"/>
    <n v="50"/>
    <x v="568"/>
    <x v="5268"/>
    <x v="1"/>
    <x v="1"/>
    <x v="11"/>
    <x v="3"/>
  </r>
  <r>
    <x v="28"/>
    <x v="1"/>
    <s v="Jesse"/>
    <s v="10518"/>
    <x v="2"/>
    <s v="CA"/>
    <s v="92376.0"/>
    <s v="Women's Apparel"/>
    <x v="4"/>
    <x v="4"/>
    <d v="2016-12-12T00:00:00"/>
    <x v="13498"/>
    <x v="9"/>
    <n v="1"/>
    <n v="50"/>
    <x v="973"/>
    <x v="3186"/>
    <x v="1"/>
    <x v="1"/>
    <x v="11"/>
    <x v="3"/>
  </r>
  <r>
    <x v="28"/>
    <x v="1"/>
    <s v="Jesse"/>
    <s v="10518"/>
    <x v="2"/>
    <s v="CA"/>
    <s v="92376.0"/>
    <s v="Men's Footwear"/>
    <x v="2"/>
    <x v="4"/>
    <d v="2016-12-12T00:00:00"/>
    <x v="13498"/>
    <x v="9"/>
    <n v="1"/>
    <n v="129.9900055"/>
    <x v="487"/>
    <x v="5717"/>
    <x v="2"/>
    <x v="1"/>
    <x v="11"/>
    <x v="3"/>
  </r>
  <r>
    <x v="28"/>
    <x v="1"/>
    <s v="Jesse"/>
    <s v="10518"/>
    <x v="2"/>
    <s v="CA"/>
    <s v="92376.0"/>
    <s v="Men's Footwear"/>
    <x v="2"/>
    <x v="4"/>
    <d v="2016-12-12T00:00:00"/>
    <x v="13498"/>
    <x v="9"/>
    <n v="1"/>
    <n v="129.9900055"/>
    <x v="229"/>
    <x v="293"/>
    <x v="2"/>
    <x v="1"/>
    <x v="11"/>
    <x v="3"/>
  </r>
  <r>
    <x v="28"/>
    <x v="1"/>
    <s v="Jesse"/>
    <s v="10518"/>
    <x v="2"/>
    <s v="CA"/>
    <s v="92376.0"/>
    <s v="Fishing"/>
    <x v="6"/>
    <x v="4"/>
    <d v="2016-09-22T00:00:00"/>
    <x v="13499"/>
    <x v="9"/>
    <n v="1"/>
    <n v="399.98001099999999"/>
    <x v="428"/>
    <x v="3330"/>
    <x v="0"/>
    <x v="1"/>
    <x v="6"/>
    <x v="1"/>
  </r>
  <r>
    <x v="28"/>
    <x v="1"/>
    <s v="Jesse"/>
    <s v="10518"/>
    <x v="2"/>
    <s v="CA"/>
    <s v="92376.0"/>
    <s v="Fishing"/>
    <x v="6"/>
    <x v="4"/>
    <d v="2016-09-22T00:00:00"/>
    <x v="13499"/>
    <x v="9"/>
    <n v="1"/>
    <n v="399.98001099999999"/>
    <x v="67"/>
    <x v="2375"/>
    <x v="0"/>
    <x v="1"/>
    <x v="6"/>
    <x v="1"/>
  </r>
  <r>
    <x v="28"/>
    <x v="1"/>
    <s v="Jesse"/>
    <s v="10518"/>
    <x v="2"/>
    <s v="CA"/>
    <s v="92376.0"/>
    <s v="Women's Apparel"/>
    <x v="4"/>
    <x v="4"/>
    <d v="2016-09-22T00:00:00"/>
    <x v="13499"/>
    <x v="9"/>
    <n v="4"/>
    <n v="50"/>
    <x v="174"/>
    <x v="1289"/>
    <x v="1"/>
    <x v="1"/>
    <x v="6"/>
    <x v="1"/>
  </r>
  <r>
    <x v="28"/>
    <x v="1"/>
    <s v="Jesse"/>
    <s v="10518"/>
    <x v="2"/>
    <s v="CA"/>
    <s v="92376.0"/>
    <s v="Cardio Equipment"/>
    <x v="5"/>
    <x v="4"/>
    <d v="2016-09-22T00:00:00"/>
    <x v="13499"/>
    <x v="9"/>
    <n v="5"/>
    <n v="99.989997860000003"/>
    <x v="220"/>
    <x v="6367"/>
    <x v="1"/>
    <x v="1"/>
    <x v="6"/>
    <x v="1"/>
  </r>
  <r>
    <x v="28"/>
    <x v="1"/>
    <s v="Jesse"/>
    <s v="10518"/>
    <x v="2"/>
    <s v="CA"/>
    <s v="92376.0"/>
    <s v="Camping &amp; Hiking"/>
    <x v="0"/>
    <x v="0"/>
    <d v="2017-05-13T00:00:00"/>
    <x v="13497"/>
    <x v="0"/>
    <n v="1"/>
    <n v="299.98001099999999"/>
    <x v="644"/>
    <x v="8491"/>
    <x v="0"/>
    <x v="0"/>
    <x v="7"/>
    <x v="0"/>
  </r>
  <r>
    <x v="138"/>
    <x v="1"/>
    <s v="Mary"/>
    <s v="11114"/>
    <x v="2"/>
    <s v="OH"/>
    <s v="43230.0"/>
    <s v="Shop By Sport"/>
    <x v="9"/>
    <x v="1"/>
    <d v="2016-07-19T00:00:00"/>
    <x v="13500"/>
    <x v="3"/>
    <n v="1"/>
    <n v="39.990001679999999"/>
    <x v="454"/>
    <x v="676"/>
    <x v="1"/>
    <x v="1"/>
    <x v="1"/>
    <x v="1"/>
  </r>
  <r>
    <x v="138"/>
    <x v="1"/>
    <s v="Mary"/>
    <s v="11114"/>
    <x v="2"/>
    <s v="OH"/>
    <s v="43230.0"/>
    <s v="Women's Apparel"/>
    <x v="4"/>
    <x v="1"/>
    <d v="2016-07-19T00:00:00"/>
    <x v="13500"/>
    <x v="3"/>
    <n v="2"/>
    <n v="50"/>
    <x v="92"/>
    <x v="11227"/>
    <x v="1"/>
    <x v="1"/>
    <x v="1"/>
    <x v="1"/>
  </r>
  <r>
    <x v="138"/>
    <x v="1"/>
    <s v="Mary"/>
    <s v="11114"/>
    <x v="2"/>
    <s v="OH"/>
    <s v="43230.0"/>
    <s v="Women's Apparel"/>
    <x v="4"/>
    <x v="1"/>
    <d v="2016-07-19T00:00:00"/>
    <x v="13500"/>
    <x v="3"/>
    <n v="3"/>
    <n v="50"/>
    <x v="533"/>
    <x v="7817"/>
    <x v="1"/>
    <x v="1"/>
    <x v="1"/>
    <x v="1"/>
  </r>
  <r>
    <x v="138"/>
    <x v="1"/>
    <s v="Mary"/>
    <s v="11114"/>
    <x v="2"/>
    <s v="OH"/>
    <s v="43230.0"/>
    <s v="Shop By Sport"/>
    <x v="9"/>
    <x v="1"/>
    <d v="2016-07-19T00:00:00"/>
    <x v="13500"/>
    <x v="3"/>
    <n v="4"/>
    <n v="39.990001679999999"/>
    <x v="963"/>
    <x v="9932"/>
    <x v="1"/>
    <x v="1"/>
    <x v="1"/>
    <x v="1"/>
  </r>
  <r>
    <x v="138"/>
    <x v="1"/>
    <s v="Mary"/>
    <s v="11114"/>
    <x v="2"/>
    <s v="OH"/>
    <s v="43230.0"/>
    <s v=""/>
    <x v="17"/>
    <x v="3"/>
    <d v="2016-07-10T00:00:00"/>
    <x v="13501"/>
    <x v="11"/>
    <n v="4"/>
    <n v="24.989999770000001"/>
    <x v="129"/>
    <x v="3000"/>
    <x v="1"/>
    <x v="1"/>
    <x v="1"/>
    <x v="1"/>
  </r>
  <r>
    <x v="138"/>
    <x v="1"/>
    <s v="Mary"/>
    <s v="11114"/>
    <x v="2"/>
    <s v="OH"/>
    <s v="43230.0"/>
    <s v="Fishing"/>
    <x v="6"/>
    <x v="3"/>
    <d v="2016-01-23T00:00:00"/>
    <x v="13502"/>
    <x v="16"/>
    <n v="1"/>
    <n v="399.98001099999999"/>
    <x v="262"/>
    <x v="4757"/>
    <x v="0"/>
    <x v="1"/>
    <x v="9"/>
    <x v="2"/>
  </r>
  <r>
    <x v="138"/>
    <x v="1"/>
    <s v="Mary"/>
    <s v="11114"/>
    <x v="2"/>
    <s v="OH"/>
    <s v="43230.0"/>
    <s v="Water Sports"/>
    <x v="7"/>
    <x v="1"/>
    <d v="2016-09-30T00:00:00"/>
    <x v="13503"/>
    <x v="20"/>
    <n v="1"/>
    <n v="199.9900055"/>
    <x v="32"/>
    <x v="11883"/>
    <x v="2"/>
    <x v="1"/>
    <x v="6"/>
    <x v="1"/>
  </r>
  <r>
    <x v="138"/>
    <x v="1"/>
    <s v="Mary"/>
    <s v="11114"/>
    <x v="2"/>
    <s v="OH"/>
    <s v="43230.0"/>
    <s v="Indoor/Outdoor Games"/>
    <x v="1"/>
    <x v="1"/>
    <d v="2016-09-30T00:00:00"/>
    <x v="13503"/>
    <x v="20"/>
    <n v="3"/>
    <n v="49.979999540000001"/>
    <x v="377"/>
    <x v="4812"/>
    <x v="1"/>
    <x v="1"/>
    <x v="6"/>
    <x v="1"/>
  </r>
  <r>
    <x v="138"/>
    <x v="1"/>
    <s v="Mary"/>
    <s v="11114"/>
    <x v="2"/>
    <s v="OH"/>
    <s v="43230.0"/>
    <s v="Cleats"/>
    <x v="8"/>
    <x v="0"/>
    <d v="2017-04-22T00:00:00"/>
    <x v="13504"/>
    <x v="7"/>
    <n v="1"/>
    <n v="59.990001679999999"/>
    <x v="18"/>
    <x v="2542"/>
    <x v="1"/>
    <x v="0"/>
    <x v="3"/>
    <x v="0"/>
  </r>
  <r>
    <x v="138"/>
    <x v="1"/>
    <s v="Mary"/>
    <s v="11114"/>
    <x v="2"/>
    <s v="OH"/>
    <s v="43230.0"/>
    <s v="Electronics"/>
    <x v="15"/>
    <x v="3"/>
    <d v="2016-01-23T00:00:00"/>
    <x v="13502"/>
    <x v="16"/>
    <n v="5"/>
    <n v="51.990001679999999"/>
    <x v="146"/>
    <x v="11884"/>
    <x v="1"/>
    <x v="1"/>
    <x v="9"/>
    <x v="2"/>
  </r>
  <r>
    <x v="138"/>
    <x v="1"/>
    <s v="Mary"/>
    <s v="11114"/>
    <x v="2"/>
    <s v="OH"/>
    <s v="43230.0"/>
    <s v="Golf Gloves"/>
    <x v="23"/>
    <x v="3"/>
    <d v="2016-01-23T00:00:00"/>
    <x v="13502"/>
    <x v="16"/>
    <n v="5"/>
    <n v="9.9899997710000008"/>
    <x v="1214"/>
    <x v="11885"/>
    <x v="1"/>
    <x v="1"/>
    <x v="9"/>
    <x v="2"/>
  </r>
  <r>
    <x v="429"/>
    <x v="1"/>
    <s v="Carol"/>
    <s v="2839"/>
    <x v="2"/>
    <s v="GA"/>
    <s v="30281.0"/>
    <s v="Camping &amp; Hiking"/>
    <x v="0"/>
    <x v="1"/>
    <d v="2016-08-06T00:00:00"/>
    <x v="13505"/>
    <x v="15"/>
    <n v="1"/>
    <n v="299.98001099999999"/>
    <x v="365"/>
    <x v="577"/>
    <x v="0"/>
    <x v="1"/>
    <x v="2"/>
    <x v="1"/>
  </r>
  <r>
    <x v="429"/>
    <x v="1"/>
    <s v="Carol"/>
    <s v="2839"/>
    <x v="2"/>
    <s v="GA"/>
    <s v="30281.0"/>
    <s v="Cleats"/>
    <x v="8"/>
    <x v="0"/>
    <d v="2017-05-03T00:00:00"/>
    <x v="13506"/>
    <x v="7"/>
    <n v="4"/>
    <n v="59.990001679999999"/>
    <x v="253"/>
    <x v="2060"/>
    <x v="1"/>
    <x v="0"/>
    <x v="7"/>
    <x v="0"/>
  </r>
  <r>
    <x v="429"/>
    <x v="1"/>
    <s v="Carol"/>
    <s v="2839"/>
    <x v="2"/>
    <s v="GA"/>
    <s v="30281.0"/>
    <s v="Women's Apparel"/>
    <x v="4"/>
    <x v="0"/>
    <d v="2017-05-03T00:00:00"/>
    <x v="13506"/>
    <x v="7"/>
    <n v="5"/>
    <n v="50"/>
    <x v="623"/>
    <x v="4549"/>
    <x v="1"/>
    <x v="0"/>
    <x v="7"/>
    <x v="0"/>
  </r>
  <r>
    <x v="429"/>
    <x v="1"/>
    <s v="Carol"/>
    <s v="2839"/>
    <x v="2"/>
    <s v="GA"/>
    <s v="30281.0"/>
    <s v="Water Sports"/>
    <x v="7"/>
    <x v="2"/>
    <d v="2017-11-07T00:00:00"/>
    <x v="13507"/>
    <x v="4"/>
    <n v="1"/>
    <n v="199.9900055"/>
    <x v="119"/>
    <x v="1841"/>
    <x v="2"/>
    <x v="0"/>
    <x v="10"/>
    <x v="3"/>
  </r>
  <r>
    <x v="429"/>
    <x v="1"/>
    <s v="Carol"/>
    <s v="2839"/>
    <x v="2"/>
    <s v="GA"/>
    <s v="30281.0"/>
    <s v="Men's Footwear"/>
    <x v="2"/>
    <x v="2"/>
    <d v="2017-11-07T00:00:00"/>
    <x v="13507"/>
    <x v="4"/>
    <n v="1"/>
    <n v="129.9900055"/>
    <x v="371"/>
    <x v="580"/>
    <x v="2"/>
    <x v="0"/>
    <x v="10"/>
    <x v="3"/>
  </r>
  <r>
    <x v="429"/>
    <x v="1"/>
    <s v="Carol"/>
    <s v="2839"/>
    <x v="2"/>
    <s v="GA"/>
    <s v="30281.0"/>
    <s v="Men's Footwear"/>
    <x v="2"/>
    <x v="2"/>
    <d v="2017-11-07T00:00:00"/>
    <x v="13507"/>
    <x v="4"/>
    <n v="1"/>
    <n v="129.9900055"/>
    <x v="317"/>
    <x v="1550"/>
    <x v="2"/>
    <x v="0"/>
    <x v="10"/>
    <x v="3"/>
  </r>
  <r>
    <x v="429"/>
    <x v="1"/>
    <s v="Carol"/>
    <s v="2839"/>
    <x v="2"/>
    <s v="GA"/>
    <s v="30281.0"/>
    <s v="Cleats"/>
    <x v="8"/>
    <x v="2"/>
    <d v="2017-11-07T00:00:00"/>
    <x v="13507"/>
    <x v="4"/>
    <n v="2"/>
    <n v="59.990001679999999"/>
    <x v="473"/>
    <x v="4880"/>
    <x v="1"/>
    <x v="0"/>
    <x v="10"/>
    <x v="3"/>
  </r>
  <r>
    <x v="429"/>
    <x v="1"/>
    <s v="Carol"/>
    <s v="2839"/>
    <x v="2"/>
    <s v="GA"/>
    <s v="30281.0"/>
    <s v="Women's Apparel"/>
    <x v="4"/>
    <x v="2"/>
    <d v="2017-11-07T00:00:00"/>
    <x v="13507"/>
    <x v="4"/>
    <n v="4"/>
    <n v="50"/>
    <x v="6"/>
    <x v="1198"/>
    <x v="1"/>
    <x v="0"/>
    <x v="10"/>
    <x v="3"/>
  </r>
  <r>
    <x v="429"/>
    <x v="1"/>
    <s v="Carol"/>
    <s v="2839"/>
    <x v="2"/>
    <s v="GA"/>
    <s v="30281.0"/>
    <s v="Women's Apparel"/>
    <x v="4"/>
    <x v="0"/>
    <d v="2017-05-03T00:00:00"/>
    <x v="13506"/>
    <x v="7"/>
    <n v="1"/>
    <n v="50"/>
    <x v="761"/>
    <x v="3242"/>
    <x v="1"/>
    <x v="0"/>
    <x v="7"/>
    <x v="0"/>
  </r>
  <r>
    <x v="87"/>
    <x v="1"/>
    <s v="Richard"/>
    <s v="3085"/>
    <x v="2"/>
    <s v="OH"/>
    <s v="44102.0"/>
    <s v="Camping &amp; Hiking"/>
    <x v="0"/>
    <x v="1"/>
    <d v="2016-06-24T00:00:00"/>
    <x v="13508"/>
    <x v="10"/>
    <n v="1"/>
    <n v="299.98001099999999"/>
    <x v="103"/>
    <x v="5931"/>
    <x v="0"/>
    <x v="1"/>
    <x v="0"/>
    <x v="0"/>
  </r>
  <r>
    <x v="87"/>
    <x v="1"/>
    <s v="Richard"/>
    <s v="3085"/>
    <x v="2"/>
    <s v="OH"/>
    <s v="44102.0"/>
    <s v="Men's Footwear"/>
    <x v="2"/>
    <x v="1"/>
    <d v="2016-06-24T00:00:00"/>
    <x v="13508"/>
    <x v="10"/>
    <n v="1"/>
    <n v="129.9900055"/>
    <x v="216"/>
    <x v="820"/>
    <x v="2"/>
    <x v="1"/>
    <x v="0"/>
    <x v="0"/>
  </r>
  <r>
    <x v="87"/>
    <x v="1"/>
    <s v="Richard"/>
    <s v="3085"/>
    <x v="2"/>
    <s v="OH"/>
    <s v="44102.0"/>
    <s v="Women's Apparel"/>
    <x v="4"/>
    <x v="1"/>
    <d v="2016-06-24T00:00:00"/>
    <x v="13508"/>
    <x v="10"/>
    <n v="4"/>
    <n v="50"/>
    <x v="102"/>
    <x v="1408"/>
    <x v="1"/>
    <x v="1"/>
    <x v="0"/>
    <x v="0"/>
  </r>
  <r>
    <x v="87"/>
    <x v="1"/>
    <s v="Richard"/>
    <s v="3085"/>
    <x v="2"/>
    <s v="OH"/>
    <s v="44102.0"/>
    <s v="Men's Footwear"/>
    <x v="2"/>
    <x v="0"/>
    <d v="2017-10-05T00:00:00"/>
    <x v="13509"/>
    <x v="0"/>
    <n v="5"/>
    <n v="129.9900055"/>
    <x v="183"/>
    <x v="39"/>
    <x v="2"/>
    <x v="0"/>
    <x v="8"/>
    <x v="3"/>
  </r>
  <r>
    <x v="87"/>
    <x v="1"/>
    <s v="Richard"/>
    <s v="3085"/>
    <x v="2"/>
    <s v="OH"/>
    <s v="44102.0"/>
    <s v="Cleats"/>
    <x v="8"/>
    <x v="0"/>
    <d v="2017-10-05T00:00:00"/>
    <x v="13509"/>
    <x v="0"/>
    <n v="5"/>
    <n v="59.990001679999999"/>
    <x v="498"/>
    <x v="4501"/>
    <x v="1"/>
    <x v="0"/>
    <x v="8"/>
    <x v="3"/>
  </r>
  <r>
    <x v="87"/>
    <x v="1"/>
    <s v="Richard"/>
    <s v="3085"/>
    <x v="2"/>
    <s v="OH"/>
    <s v="44102.0"/>
    <s v="Cardio Equipment"/>
    <x v="5"/>
    <x v="0"/>
    <d v="2017-10-05T00:00:00"/>
    <x v="13509"/>
    <x v="0"/>
    <n v="5"/>
    <n v="99.989997860000003"/>
    <x v="579"/>
    <x v="3109"/>
    <x v="1"/>
    <x v="0"/>
    <x v="8"/>
    <x v="3"/>
  </r>
  <r>
    <x v="87"/>
    <x v="1"/>
    <s v="Richard"/>
    <s v="3085"/>
    <x v="2"/>
    <s v="OH"/>
    <s v="44102.0"/>
    <s v="Women's Apparel"/>
    <x v="4"/>
    <x v="0"/>
    <d v="2017-10-05T00:00:00"/>
    <x v="13509"/>
    <x v="0"/>
    <n v="5"/>
    <n v="50"/>
    <x v="107"/>
    <x v="1474"/>
    <x v="1"/>
    <x v="0"/>
    <x v="8"/>
    <x v="3"/>
  </r>
  <r>
    <x v="87"/>
    <x v="1"/>
    <s v="Richard"/>
    <s v="3085"/>
    <x v="2"/>
    <s v="OH"/>
    <s v="44102.0"/>
    <s v="Cleats"/>
    <x v="8"/>
    <x v="0"/>
    <d v="2017-10-05T00:00:00"/>
    <x v="13509"/>
    <x v="0"/>
    <n v="5"/>
    <n v="59.990001679999999"/>
    <x v="345"/>
    <x v="933"/>
    <x v="1"/>
    <x v="0"/>
    <x v="8"/>
    <x v="3"/>
  </r>
  <r>
    <x v="87"/>
    <x v="1"/>
    <s v="Richard"/>
    <s v="3085"/>
    <x v="2"/>
    <s v="OH"/>
    <s v="44102.0"/>
    <s v="Trade-In"/>
    <x v="18"/>
    <x v="2"/>
    <d v="2017-07-30T00:00:00"/>
    <x v="13510"/>
    <x v="4"/>
    <n v="1"/>
    <n v="249.9900055"/>
    <x v="82"/>
    <x v="10453"/>
    <x v="2"/>
    <x v="0"/>
    <x v="1"/>
    <x v="1"/>
  </r>
  <r>
    <x v="87"/>
    <x v="1"/>
    <s v="Richard"/>
    <s v="3085"/>
    <x v="2"/>
    <s v="OH"/>
    <s v="44102.0"/>
    <s v="Cleats"/>
    <x v="8"/>
    <x v="2"/>
    <d v="2017-07-30T00:00:00"/>
    <x v="13510"/>
    <x v="4"/>
    <n v="1"/>
    <n v="59.990001679999999"/>
    <x v="639"/>
    <x v="5477"/>
    <x v="1"/>
    <x v="0"/>
    <x v="1"/>
    <x v="1"/>
  </r>
  <r>
    <x v="87"/>
    <x v="1"/>
    <s v="Richard"/>
    <s v="3085"/>
    <x v="2"/>
    <s v="OH"/>
    <s v="44102.0"/>
    <s v="Cleats"/>
    <x v="8"/>
    <x v="2"/>
    <d v="2017-07-30T00:00:00"/>
    <x v="13510"/>
    <x v="4"/>
    <n v="3"/>
    <n v="59.990001679999999"/>
    <x v="582"/>
    <x v="3839"/>
    <x v="1"/>
    <x v="0"/>
    <x v="1"/>
    <x v="1"/>
  </r>
  <r>
    <x v="87"/>
    <x v="1"/>
    <s v="Richard"/>
    <s v="3085"/>
    <x v="2"/>
    <s v="OH"/>
    <s v="44102.0"/>
    <s v="Indoor/Outdoor Games"/>
    <x v="1"/>
    <x v="2"/>
    <d v="2017-07-30T00:00:00"/>
    <x v="13510"/>
    <x v="4"/>
    <n v="5"/>
    <n v="49.979999540000001"/>
    <x v="361"/>
    <x v="2879"/>
    <x v="1"/>
    <x v="0"/>
    <x v="1"/>
    <x v="1"/>
  </r>
  <r>
    <x v="87"/>
    <x v="1"/>
    <s v="Richard"/>
    <s v="3085"/>
    <x v="2"/>
    <s v="OH"/>
    <s v="44102.0"/>
    <s v="Golf Balls"/>
    <x v="11"/>
    <x v="0"/>
    <d v="2017-01-19T00:00:00"/>
    <x v="13511"/>
    <x v="0"/>
    <n v="4"/>
    <n v="19.989999770000001"/>
    <x v="810"/>
    <x v="11886"/>
    <x v="1"/>
    <x v="0"/>
    <x v="9"/>
    <x v="2"/>
  </r>
  <r>
    <x v="87"/>
    <x v="1"/>
    <s v="Richard"/>
    <s v="3085"/>
    <x v="2"/>
    <s v="OH"/>
    <s v="44102.0"/>
    <s v="Electronics"/>
    <x v="15"/>
    <x v="1"/>
    <d v="2016-07-22T00:00:00"/>
    <x v="13512"/>
    <x v="3"/>
    <n v="2"/>
    <n v="47.990001679999999"/>
    <x v="60"/>
    <x v="3866"/>
    <x v="1"/>
    <x v="1"/>
    <x v="1"/>
    <x v="1"/>
  </r>
  <r>
    <x v="87"/>
    <x v="1"/>
    <s v="Richard"/>
    <s v="3085"/>
    <x v="2"/>
    <s v="OH"/>
    <s v="44102.0"/>
    <s v="Cleats"/>
    <x v="8"/>
    <x v="0"/>
    <d v="2017-01-19T00:00:00"/>
    <x v="13511"/>
    <x v="0"/>
    <n v="1"/>
    <n v="59.990001679999999"/>
    <x v="28"/>
    <x v="287"/>
    <x v="1"/>
    <x v="0"/>
    <x v="9"/>
    <x v="2"/>
  </r>
  <r>
    <x v="87"/>
    <x v="1"/>
    <s v="Richard"/>
    <s v="3085"/>
    <x v="2"/>
    <s v="OH"/>
    <s v="44102.0"/>
    <s v="Women's Apparel"/>
    <x v="4"/>
    <x v="0"/>
    <d v="2017-01-19T00:00:00"/>
    <x v="13511"/>
    <x v="0"/>
    <n v="1"/>
    <n v="50"/>
    <x v="397"/>
    <x v="4573"/>
    <x v="1"/>
    <x v="0"/>
    <x v="9"/>
    <x v="2"/>
  </r>
  <r>
    <x v="87"/>
    <x v="1"/>
    <s v="Richard"/>
    <s v="3085"/>
    <x v="2"/>
    <s v="OH"/>
    <s v="44102.0"/>
    <s v="Men's Footwear"/>
    <x v="2"/>
    <x v="0"/>
    <d v="2017-01-19T00:00:00"/>
    <x v="13511"/>
    <x v="0"/>
    <n v="1"/>
    <n v="129.9900055"/>
    <x v="129"/>
    <x v="11887"/>
    <x v="2"/>
    <x v="0"/>
    <x v="9"/>
    <x v="2"/>
  </r>
  <r>
    <x v="87"/>
    <x v="1"/>
    <s v="Richard"/>
    <s v="3085"/>
    <x v="2"/>
    <s v="OH"/>
    <s v="44102.0"/>
    <s v="Camping &amp; Hiking"/>
    <x v="0"/>
    <x v="0"/>
    <d v="2017-01-19T00:00:00"/>
    <x v="13511"/>
    <x v="0"/>
    <n v="1"/>
    <n v="299.98001099999999"/>
    <x v="123"/>
    <x v="4311"/>
    <x v="0"/>
    <x v="0"/>
    <x v="9"/>
    <x v="2"/>
  </r>
  <r>
    <x v="49"/>
    <x v="1"/>
    <s v="Tyler"/>
    <s v="8757"/>
    <x v="2"/>
    <s v="CO"/>
    <s v="80012.0"/>
    <s v="Cardio Equipment"/>
    <x v="5"/>
    <x v="1"/>
    <d v="2016-04-23T00:00:00"/>
    <x v="13513"/>
    <x v="1"/>
    <n v="1"/>
    <n v="99.989997860000003"/>
    <x v="188"/>
    <x v="610"/>
    <x v="1"/>
    <x v="1"/>
    <x v="3"/>
    <x v="0"/>
  </r>
  <r>
    <x v="49"/>
    <x v="1"/>
    <s v="Tyler"/>
    <s v="8757"/>
    <x v="2"/>
    <s v="CO"/>
    <s v="80012.0"/>
    <s v="Water Sports"/>
    <x v="7"/>
    <x v="1"/>
    <d v="2016-04-23T00:00:00"/>
    <x v="13513"/>
    <x v="1"/>
    <n v="1"/>
    <n v="199.9900055"/>
    <x v="498"/>
    <x v="3905"/>
    <x v="2"/>
    <x v="1"/>
    <x v="3"/>
    <x v="0"/>
  </r>
  <r>
    <x v="49"/>
    <x v="1"/>
    <s v="Tyler"/>
    <s v="8757"/>
    <x v="2"/>
    <s v="CO"/>
    <s v="80012.0"/>
    <s v="Indoor/Outdoor Games"/>
    <x v="1"/>
    <x v="0"/>
    <d v="2017-05-22T00:00:00"/>
    <x v="13514"/>
    <x v="0"/>
    <n v="5"/>
    <n v="49.979999540000001"/>
    <x v="174"/>
    <x v="5261"/>
    <x v="1"/>
    <x v="0"/>
    <x v="7"/>
    <x v="0"/>
  </r>
  <r>
    <x v="49"/>
    <x v="1"/>
    <s v="Tyler"/>
    <s v="8757"/>
    <x v="2"/>
    <s v="CO"/>
    <s v="80012.0"/>
    <s v="Men's Footwear"/>
    <x v="2"/>
    <x v="0"/>
    <d v="2017-05-22T00:00:00"/>
    <x v="13514"/>
    <x v="0"/>
    <n v="5"/>
    <n v="129.9900055"/>
    <x v="647"/>
    <x v="3277"/>
    <x v="2"/>
    <x v="0"/>
    <x v="7"/>
    <x v="0"/>
  </r>
  <r>
    <x v="49"/>
    <x v="1"/>
    <s v="Tyler"/>
    <s v="8757"/>
    <x v="2"/>
    <s v="CO"/>
    <s v="80012.0"/>
    <s v="Camping &amp; Hiking"/>
    <x v="0"/>
    <x v="0"/>
    <d v="2017-05-22T00:00:00"/>
    <x v="13514"/>
    <x v="0"/>
    <n v="5"/>
    <n v="299.98001099999999"/>
    <x v="17"/>
    <x v="6803"/>
    <x v="0"/>
    <x v="0"/>
    <x v="7"/>
    <x v="0"/>
  </r>
  <r>
    <x v="49"/>
    <x v="1"/>
    <s v="Tyler"/>
    <s v="8757"/>
    <x v="2"/>
    <s v="CO"/>
    <s v="80012.0"/>
    <s v="Cleats"/>
    <x v="8"/>
    <x v="1"/>
    <d v="2016-04-23T00:00:00"/>
    <x v="13513"/>
    <x v="1"/>
    <n v="3"/>
    <n v="59.990001679999999"/>
    <x v="208"/>
    <x v="204"/>
    <x v="1"/>
    <x v="1"/>
    <x v="3"/>
    <x v="0"/>
  </r>
  <r>
    <x v="49"/>
    <x v="1"/>
    <s v="Tyler"/>
    <s v="8757"/>
    <x v="2"/>
    <s v="CO"/>
    <s v="80012.0"/>
    <s v="Golf Balls"/>
    <x v="11"/>
    <x v="1"/>
    <d v="2016-06-20T00:00:00"/>
    <x v="13515"/>
    <x v="3"/>
    <n v="4"/>
    <n v="17.989999770000001"/>
    <x v="243"/>
    <x v="7255"/>
    <x v="1"/>
    <x v="1"/>
    <x v="0"/>
    <x v="0"/>
  </r>
  <r>
    <x v="49"/>
    <x v="1"/>
    <s v="Tyler"/>
    <s v="8757"/>
    <x v="2"/>
    <s v="CO"/>
    <s v="80012.0"/>
    <s v="Shop By Sport"/>
    <x v="9"/>
    <x v="1"/>
    <d v="2016-06-20T00:00:00"/>
    <x v="13515"/>
    <x v="3"/>
    <n v="4"/>
    <n v="39.990001679999999"/>
    <x v="230"/>
    <x v="11472"/>
    <x v="1"/>
    <x v="1"/>
    <x v="0"/>
    <x v="0"/>
  </r>
  <r>
    <x v="49"/>
    <x v="1"/>
    <s v="Tyler"/>
    <s v="8757"/>
    <x v="2"/>
    <s v="CO"/>
    <s v="80012.0"/>
    <s v="Cleats"/>
    <x v="8"/>
    <x v="1"/>
    <d v="2016-06-20T00:00:00"/>
    <x v="13515"/>
    <x v="3"/>
    <n v="5"/>
    <n v="59.990001679999999"/>
    <x v="218"/>
    <x v="462"/>
    <x v="1"/>
    <x v="1"/>
    <x v="0"/>
    <x v="0"/>
  </r>
  <r>
    <x v="49"/>
    <x v="1"/>
    <s v="Tyler"/>
    <s v="8757"/>
    <x v="2"/>
    <s v="CO"/>
    <s v="80012.0"/>
    <s v="Shop By Sport"/>
    <x v="9"/>
    <x v="0"/>
    <d v="2017-05-22T00:00:00"/>
    <x v="13514"/>
    <x v="0"/>
    <n v="5"/>
    <n v="39.990001679999999"/>
    <x v="96"/>
    <x v="3319"/>
    <x v="1"/>
    <x v="0"/>
    <x v="7"/>
    <x v="0"/>
  </r>
  <r>
    <x v="49"/>
    <x v="1"/>
    <s v="Tyler"/>
    <s v="8757"/>
    <x v="2"/>
    <s v="CO"/>
    <s v="80012.0"/>
    <s v="Women's Apparel"/>
    <x v="4"/>
    <x v="3"/>
    <d v="2016-05-01T00:00:00"/>
    <x v="13516"/>
    <x v="16"/>
    <n v="1"/>
    <n v="50"/>
    <x v="95"/>
    <x v="827"/>
    <x v="1"/>
    <x v="1"/>
    <x v="7"/>
    <x v="0"/>
  </r>
  <r>
    <x v="49"/>
    <x v="1"/>
    <s v="Tyler"/>
    <s v="8757"/>
    <x v="2"/>
    <s v="CO"/>
    <s v="80012.0"/>
    <s v="Men's Footwear"/>
    <x v="2"/>
    <x v="3"/>
    <d v="2016-05-01T00:00:00"/>
    <x v="13516"/>
    <x v="16"/>
    <n v="1"/>
    <n v="129.9900055"/>
    <x v="215"/>
    <x v="844"/>
    <x v="2"/>
    <x v="1"/>
    <x v="7"/>
    <x v="0"/>
  </r>
  <r>
    <x v="247"/>
    <x v="1"/>
    <s v="Melissa"/>
    <s v="3805"/>
    <x v="2"/>
    <s v="MA"/>
    <s v="2169.0"/>
    <s v="Water Sports"/>
    <x v="7"/>
    <x v="1"/>
    <d v="2017-09-01T00:00:00"/>
    <x v="13517"/>
    <x v="20"/>
    <n v="5"/>
    <n v="199.9900055"/>
    <x v="521"/>
    <x v="2340"/>
    <x v="2"/>
    <x v="0"/>
    <x v="6"/>
    <x v="1"/>
  </r>
  <r>
    <x v="247"/>
    <x v="1"/>
    <s v="Melissa"/>
    <s v="3805"/>
    <x v="2"/>
    <s v="MA"/>
    <s v="2169.0"/>
    <s v="Tennis &amp; Racquet"/>
    <x v="20"/>
    <x v="1"/>
    <d v="2017-09-01T00:00:00"/>
    <x v="13517"/>
    <x v="20"/>
    <n v="5"/>
    <n v="44.990001679999999"/>
    <x v="242"/>
    <x v="11888"/>
    <x v="1"/>
    <x v="0"/>
    <x v="6"/>
    <x v="1"/>
  </r>
  <r>
    <x v="247"/>
    <x v="1"/>
    <s v="Melissa"/>
    <s v="3805"/>
    <x v="2"/>
    <s v="MA"/>
    <s v="2169.0"/>
    <s v="Camping &amp; Hiking"/>
    <x v="0"/>
    <x v="1"/>
    <d v="2017-09-01T00:00:00"/>
    <x v="13517"/>
    <x v="20"/>
    <n v="5"/>
    <n v="299.98001099999999"/>
    <x v="379"/>
    <x v="1197"/>
    <x v="0"/>
    <x v="0"/>
    <x v="6"/>
    <x v="1"/>
  </r>
  <r>
    <x v="247"/>
    <x v="1"/>
    <s v="Melissa"/>
    <s v="3805"/>
    <x v="2"/>
    <s v="MA"/>
    <s v="2169.0"/>
    <s v="Cleats"/>
    <x v="8"/>
    <x v="1"/>
    <d v="2017-09-01T00:00:00"/>
    <x v="13517"/>
    <x v="20"/>
    <n v="5"/>
    <n v="59.990001679999999"/>
    <x v="257"/>
    <x v="3683"/>
    <x v="1"/>
    <x v="0"/>
    <x v="6"/>
    <x v="1"/>
  </r>
  <r>
    <x v="247"/>
    <x v="1"/>
    <s v="Melissa"/>
    <s v="3805"/>
    <x v="2"/>
    <s v="MA"/>
    <s v="2169.0"/>
    <s v=""/>
    <x v="17"/>
    <x v="1"/>
    <d v="2017-09-01T00:00:00"/>
    <x v="13517"/>
    <x v="20"/>
    <n v="5"/>
    <n v="24.989999770000001"/>
    <x v="479"/>
    <x v="476"/>
    <x v="1"/>
    <x v="0"/>
    <x v="6"/>
    <x v="1"/>
  </r>
  <r>
    <x v="531"/>
    <x v="1"/>
    <s v="Mary"/>
    <s v="8175"/>
    <x v="2"/>
    <s v="CA"/>
    <s v="93458.0"/>
    <s v="Girls' Apparel"/>
    <x v="25"/>
    <x v="1"/>
    <d v="2016-07-22T00:00:00"/>
    <x v="13518"/>
    <x v="3"/>
    <n v="1"/>
    <n v="30"/>
    <x v="71"/>
    <x v="958"/>
    <x v="1"/>
    <x v="1"/>
    <x v="1"/>
    <x v="1"/>
  </r>
  <r>
    <x v="531"/>
    <x v="1"/>
    <s v="Mary"/>
    <s v="8175"/>
    <x v="2"/>
    <s v="CA"/>
    <s v="93458.0"/>
    <s v="Men's Footwear"/>
    <x v="2"/>
    <x v="1"/>
    <d v="2016-07-22T00:00:00"/>
    <x v="13518"/>
    <x v="3"/>
    <n v="1"/>
    <n v="129.9900055"/>
    <x v="188"/>
    <x v="3785"/>
    <x v="2"/>
    <x v="1"/>
    <x v="1"/>
    <x v="1"/>
  </r>
  <r>
    <x v="531"/>
    <x v="1"/>
    <s v="Mary"/>
    <s v="8175"/>
    <x v="2"/>
    <s v="CA"/>
    <s v="93458.0"/>
    <s v="Golf Shoes"/>
    <x v="14"/>
    <x v="1"/>
    <d v="2016-07-22T00:00:00"/>
    <x v="13518"/>
    <x v="3"/>
    <n v="2"/>
    <n v="65"/>
    <x v="272"/>
    <x v="1549"/>
    <x v="1"/>
    <x v="1"/>
    <x v="1"/>
    <x v="1"/>
  </r>
  <r>
    <x v="531"/>
    <x v="1"/>
    <s v="Mary"/>
    <s v="8175"/>
    <x v="2"/>
    <s v="CA"/>
    <s v="93458.0"/>
    <s v="Indoor/Outdoor Games"/>
    <x v="1"/>
    <x v="1"/>
    <d v="2016-07-22T00:00:00"/>
    <x v="13518"/>
    <x v="3"/>
    <n v="4"/>
    <n v="49.979999540000001"/>
    <x v="545"/>
    <x v="5257"/>
    <x v="1"/>
    <x v="1"/>
    <x v="1"/>
    <x v="1"/>
  </r>
  <r>
    <x v="531"/>
    <x v="1"/>
    <s v="Mary"/>
    <s v="8175"/>
    <x v="2"/>
    <s v="CA"/>
    <s v="93458.0"/>
    <s v="Cleats"/>
    <x v="8"/>
    <x v="1"/>
    <d v="2016-07-22T00:00:00"/>
    <x v="13518"/>
    <x v="3"/>
    <n v="5"/>
    <n v="59.990001679999999"/>
    <x v="2"/>
    <x v="11889"/>
    <x v="1"/>
    <x v="1"/>
    <x v="1"/>
    <x v="1"/>
  </r>
  <r>
    <x v="531"/>
    <x v="1"/>
    <s v="Mary"/>
    <s v="8175"/>
    <x v="2"/>
    <s v="CA"/>
    <s v="93458.0"/>
    <s v="Cleats"/>
    <x v="8"/>
    <x v="2"/>
    <d v="2017-01-08T00:00:00"/>
    <x v="13519"/>
    <x v="18"/>
    <n v="4"/>
    <n v="59.990001679999999"/>
    <x v="108"/>
    <x v="4300"/>
    <x v="1"/>
    <x v="0"/>
    <x v="9"/>
    <x v="2"/>
  </r>
  <r>
    <x v="531"/>
    <x v="1"/>
    <s v="Mary"/>
    <s v="8175"/>
    <x v="2"/>
    <s v="CA"/>
    <s v="93458.0"/>
    <s v="Fishing"/>
    <x v="6"/>
    <x v="3"/>
    <d v="2016-03-23T00:00:00"/>
    <x v="13520"/>
    <x v="5"/>
    <n v="1"/>
    <n v="399.98001099999999"/>
    <x v="858"/>
    <x v="11890"/>
    <x v="0"/>
    <x v="1"/>
    <x v="4"/>
    <x v="2"/>
  </r>
  <r>
    <x v="99"/>
    <x v="1"/>
    <s v="Crystal"/>
    <s v="8850"/>
    <x v="2"/>
    <s v="NY"/>
    <s v="11207.0"/>
    <s v="Camping &amp; Hiking"/>
    <x v="0"/>
    <x v="1"/>
    <d v="2016-07-04T00:00:00"/>
    <x v="13521"/>
    <x v="10"/>
    <n v="1"/>
    <n v="299.98001099999999"/>
    <x v="792"/>
    <x v="11275"/>
    <x v="0"/>
    <x v="1"/>
    <x v="1"/>
    <x v="1"/>
  </r>
  <r>
    <x v="99"/>
    <x v="1"/>
    <s v="Crystal"/>
    <s v="8850"/>
    <x v="2"/>
    <s v="NY"/>
    <s v="11207.0"/>
    <s v="Camping &amp; Hiking"/>
    <x v="0"/>
    <x v="3"/>
    <d v="2016-08-11T00:00:00"/>
    <x v="13522"/>
    <x v="11"/>
    <n v="1"/>
    <n v="299.98001099999999"/>
    <x v="8"/>
    <x v="2682"/>
    <x v="0"/>
    <x v="1"/>
    <x v="2"/>
    <x v="1"/>
  </r>
  <r>
    <x v="99"/>
    <x v="1"/>
    <s v="Crystal"/>
    <s v="8850"/>
    <x v="2"/>
    <s v="NY"/>
    <s v="11207.0"/>
    <s v="Women's Apparel"/>
    <x v="4"/>
    <x v="3"/>
    <d v="2016-08-11T00:00:00"/>
    <x v="13522"/>
    <x v="11"/>
    <n v="2"/>
    <n v="50"/>
    <x v="98"/>
    <x v="1750"/>
    <x v="1"/>
    <x v="1"/>
    <x v="2"/>
    <x v="1"/>
  </r>
  <r>
    <x v="99"/>
    <x v="1"/>
    <s v="Crystal"/>
    <s v="8850"/>
    <x v="2"/>
    <s v="NY"/>
    <s v="11207.0"/>
    <s v="Women's Apparel"/>
    <x v="4"/>
    <x v="1"/>
    <d v="2016-12-08T00:00:00"/>
    <x v="13523"/>
    <x v="15"/>
    <n v="4"/>
    <n v="50"/>
    <x v="85"/>
    <x v="4835"/>
    <x v="1"/>
    <x v="1"/>
    <x v="11"/>
    <x v="3"/>
  </r>
  <r>
    <x v="99"/>
    <x v="1"/>
    <s v="Crystal"/>
    <s v="8850"/>
    <x v="2"/>
    <s v="NY"/>
    <s v="11207.0"/>
    <s v="Cleats"/>
    <x v="8"/>
    <x v="1"/>
    <d v="2016-12-08T00:00:00"/>
    <x v="13523"/>
    <x v="15"/>
    <n v="5"/>
    <n v="59.990001679999999"/>
    <x v="357"/>
    <x v="4602"/>
    <x v="1"/>
    <x v="1"/>
    <x v="11"/>
    <x v="3"/>
  </r>
  <r>
    <x v="518"/>
    <x v="1"/>
    <s v="Mary"/>
    <s v="6353"/>
    <x v="2"/>
    <s v="GA"/>
    <s v="30032.0"/>
    <s v="Water Sports"/>
    <x v="7"/>
    <x v="1"/>
    <d v="2016-04-21T00:00:00"/>
    <x v="13524"/>
    <x v="10"/>
    <n v="1"/>
    <n v="199.9900055"/>
    <x v="288"/>
    <x v="2950"/>
    <x v="2"/>
    <x v="1"/>
    <x v="3"/>
    <x v="0"/>
  </r>
  <r>
    <x v="518"/>
    <x v="1"/>
    <s v="Mary"/>
    <s v="6353"/>
    <x v="2"/>
    <s v="GA"/>
    <s v="30032.0"/>
    <s v="Men's Footwear"/>
    <x v="2"/>
    <x v="1"/>
    <d v="2016-04-21T00:00:00"/>
    <x v="13524"/>
    <x v="10"/>
    <n v="1"/>
    <n v="129.9900055"/>
    <x v="163"/>
    <x v="2248"/>
    <x v="2"/>
    <x v="1"/>
    <x v="3"/>
    <x v="0"/>
  </r>
  <r>
    <x v="518"/>
    <x v="1"/>
    <s v="Mary"/>
    <s v="6353"/>
    <x v="2"/>
    <s v="GA"/>
    <s v="30032.0"/>
    <s v="Indoor/Outdoor Games"/>
    <x v="1"/>
    <x v="1"/>
    <d v="2016-04-21T00:00:00"/>
    <x v="13524"/>
    <x v="10"/>
    <n v="3"/>
    <n v="49.979999540000001"/>
    <x v="63"/>
    <x v="1616"/>
    <x v="1"/>
    <x v="1"/>
    <x v="3"/>
    <x v="0"/>
  </r>
  <r>
    <x v="518"/>
    <x v="1"/>
    <s v="Mary"/>
    <s v="6353"/>
    <x v="2"/>
    <s v="GA"/>
    <s v="30032.0"/>
    <s v="Women's Apparel"/>
    <x v="4"/>
    <x v="1"/>
    <d v="2016-04-21T00:00:00"/>
    <x v="13524"/>
    <x v="10"/>
    <n v="5"/>
    <n v="50"/>
    <x v="74"/>
    <x v="4747"/>
    <x v="1"/>
    <x v="1"/>
    <x v="3"/>
    <x v="0"/>
  </r>
  <r>
    <x v="518"/>
    <x v="1"/>
    <s v="Mary"/>
    <s v="6353"/>
    <x v="2"/>
    <s v="GA"/>
    <s v="30032.0"/>
    <s v="Cardio Equipment"/>
    <x v="5"/>
    <x v="2"/>
    <d v="2017-09-27T00:00:00"/>
    <x v="13525"/>
    <x v="18"/>
    <n v="4"/>
    <n v="99.989997860000003"/>
    <x v="96"/>
    <x v="1664"/>
    <x v="1"/>
    <x v="0"/>
    <x v="6"/>
    <x v="1"/>
  </r>
  <r>
    <x v="542"/>
    <x v="1"/>
    <s v="Mary"/>
    <s v="1801"/>
    <x v="2"/>
    <s v="CO"/>
    <s v="80110.0"/>
    <s v="Camping &amp; Hiking"/>
    <x v="0"/>
    <x v="1"/>
    <d v="2016-07-06T00:00:00"/>
    <x v="13526"/>
    <x v="3"/>
    <n v="1"/>
    <n v="299.98001099999999"/>
    <x v="791"/>
    <x v="9485"/>
    <x v="0"/>
    <x v="1"/>
    <x v="1"/>
    <x v="1"/>
  </r>
  <r>
    <x v="542"/>
    <x v="1"/>
    <s v="Mary"/>
    <s v="1801"/>
    <x v="2"/>
    <s v="CO"/>
    <s v="80110.0"/>
    <s v="Men's Footwear"/>
    <x v="2"/>
    <x v="1"/>
    <d v="2016-07-06T00:00:00"/>
    <x v="13526"/>
    <x v="3"/>
    <n v="1"/>
    <n v="129.9900055"/>
    <x v="613"/>
    <x v="1368"/>
    <x v="2"/>
    <x v="1"/>
    <x v="1"/>
    <x v="1"/>
  </r>
  <r>
    <x v="542"/>
    <x v="1"/>
    <s v="Mary"/>
    <s v="1801"/>
    <x v="2"/>
    <s v="CO"/>
    <s v="80110.0"/>
    <s v="Men's Footwear"/>
    <x v="2"/>
    <x v="0"/>
    <d v="2017-07-02T00:00:00"/>
    <x v="13527"/>
    <x v="7"/>
    <n v="5"/>
    <n v="129.9900055"/>
    <x v="1002"/>
    <x v="11891"/>
    <x v="2"/>
    <x v="0"/>
    <x v="1"/>
    <x v="1"/>
  </r>
  <r>
    <x v="542"/>
    <x v="1"/>
    <s v="Mary"/>
    <s v="1801"/>
    <x v="2"/>
    <s v="CO"/>
    <s v="80110.0"/>
    <s v="Cleats"/>
    <x v="8"/>
    <x v="0"/>
    <d v="2017-07-02T00:00:00"/>
    <x v="13527"/>
    <x v="7"/>
    <n v="5"/>
    <n v="59.990001679999999"/>
    <x v="482"/>
    <x v="11349"/>
    <x v="1"/>
    <x v="0"/>
    <x v="1"/>
    <x v="1"/>
  </r>
  <r>
    <x v="542"/>
    <x v="1"/>
    <s v="Mary"/>
    <s v="1801"/>
    <x v="2"/>
    <s v="CO"/>
    <s v="80110.0"/>
    <s v="Trade-In"/>
    <x v="18"/>
    <x v="0"/>
    <d v="2017-07-02T00:00:00"/>
    <x v="13527"/>
    <x v="7"/>
    <n v="5"/>
    <n v="21.989999770000001"/>
    <x v="437"/>
    <x v="4820"/>
    <x v="1"/>
    <x v="0"/>
    <x v="1"/>
    <x v="1"/>
  </r>
  <r>
    <x v="542"/>
    <x v="1"/>
    <s v="Mary"/>
    <s v="1801"/>
    <x v="2"/>
    <s v="CO"/>
    <s v="80110.0"/>
    <s v="Cardio Equipment"/>
    <x v="5"/>
    <x v="0"/>
    <d v="2017-07-02T00:00:00"/>
    <x v="13527"/>
    <x v="7"/>
    <n v="5"/>
    <n v="99.989997860000003"/>
    <x v="251"/>
    <x v="586"/>
    <x v="1"/>
    <x v="0"/>
    <x v="1"/>
    <x v="1"/>
  </r>
  <r>
    <x v="542"/>
    <x v="1"/>
    <s v="Mary"/>
    <s v="1801"/>
    <x v="2"/>
    <s v="CO"/>
    <s v="80110.0"/>
    <s v=""/>
    <x v="17"/>
    <x v="0"/>
    <d v="2017-07-02T00:00:00"/>
    <x v="13527"/>
    <x v="7"/>
    <n v="5"/>
    <n v="24.989999770000001"/>
    <x v="176"/>
    <x v="2832"/>
    <x v="1"/>
    <x v="0"/>
    <x v="1"/>
    <x v="1"/>
  </r>
  <r>
    <x v="542"/>
    <x v="1"/>
    <s v="Mary"/>
    <s v="1801"/>
    <x v="2"/>
    <s v="CO"/>
    <s v="80110.0"/>
    <s v="Water Sports"/>
    <x v="7"/>
    <x v="3"/>
    <d v="2016-03-24T00:00:00"/>
    <x v="13528"/>
    <x v="5"/>
    <n v="1"/>
    <n v="199.9900055"/>
    <x v="491"/>
    <x v="5028"/>
    <x v="2"/>
    <x v="1"/>
    <x v="4"/>
    <x v="2"/>
  </r>
  <r>
    <x v="542"/>
    <x v="1"/>
    <s v="Mary"/>
    <s v="1801"/>
    <x v="2"/>
    <s v="CO"/>
    <s v="80110.0"/>
    <s v="Shop By Sport"/>
    <x v="9"/>
    <x v="3"/>
    <d v="2016-03-24T00:00:00"/>
    <x v="13528"/>
    <x v="5"/>
    <n v="2"/>
    <n v="39.990001679999999"/>
    <x v="743"/>
    <x v="11892"/>
    <x v="1"/>
    <x v="1"/>
    <x v="4"/>
    <x v="2"/>
  </r>
  <r>
    <x v="542"/>
    <x v="1"/>
    <s v="Mary"/>
    <s v="1801"/>
    <x v="2"/>
    <s v="CO"/>
    <s v="80110.0"/>
    <s v=""/>
    <x v="17"/>
    <x v="3"/>
    <d v="2016-03-24T00:00:00"/>
    <x v="13528"/>
    <x v="5"/>
    <n v="2"/>
    <n v="24.989999770000001"/>
    <x v="313"/>
    <x v="2765"/>
    <x v="1"/>
    <x v="1"/>
    <x v="4"/>
    <x v="2"/>
  </r>
  <r>
    <x v="182"/>
    <x v="1"/>
    <s v="Paul"/>
    <s v="2232"/>
    <x v="2"/>
    <s v="KY"/>
    <s v="40214.0"/>
    <s v="Men's Footwear"/>
    <x v="2"/>
    <x v="1"/>
    <d v="2016-06-23T00:00:00"/>
    <x v="13529"/>
    <x v="1"/>
    <n v="1"/>
    <n v="129.9900055"/>
    <x v="1066"/>
    <x v="11893"/>
    <x v="2"/>
    <x v="1"/>
    <x v="0"/>
    <x v="0"/>
  </r>
  <r>
    <x v="182"/>
    <x v="1"/>
    <s v="Paul"/>
    <s v="2232"/>
    <x v="2"/>
    <s v="KY"/>
    <s v="40214.0"/>
    <s v="Boxing &amp; MMA"/>
    <x v="19"/>
    <x v="1"/>
    <d v="2016-07-21T00:00:00"/>
    <x v="13530"/>
    <x v="3"/>
    <n v="2"/>
    <n v="54.97000122"/>
    <x v="726"/>
    <x v="4425"/>
    <x v="1"/>
    <x v="1"/>
    <x v="1"/>
    <x v="1"/>
  </r>
  <r>
    <x v="182"/>
    <x v="1"/>
    <s v="Paul"/>
    <s v="2232"/>
    <x v="2"/>
    <s v="KY"/>
    <s v="40214.0"/>
    <s v="Cardio Equipment"/>
    <x v="5"/>
    <x v="1"/>
    <d v="2016-07-21T00:00:00"/>
    <x v="13530"/>
    <x v="3"/>
    <n v="2"/>
    <n v="30"/>
    <x v="213"/>
    <x v="4755"/>
    <x v="1"/>
    <x v="1"/>
    <x v="1"/>
    <x v="1"/>
  </r>
  <r>
    <x v="182"/>
    <x v="1"/>
    <s v="Paul"/>
    <s v="2232"/>
    <x v="2"/>
    <s v="KY"/>
    <s v="40214.0"/>
    <s v="Shop By Sport"/>
    <x v="9"/>
    <x v="1"/>
    <d v="2016-07-21T00:00:00"/>
    <x v="13530"/>
    <x v="3"/>
    <n v="4"/>
    <n v="39.990001679999999"/>
    <x v="70"/>
    <x v="9810"/>
    <x v="1"/>
    <x v="1"/>
    <x v="1"/>
    <x v="1"/>
  </r>
  <r>
    <x v="182"/>
    <x v="1"/>
    <s v="Paul"/>
    <s v="2232"/>
    <x v="2"/>
    <s v="KY"/>
    <s v="40214.0"/>
    <s v="Indoor/Outdoor Games"/>
    <x v="1"/>
    <x v="4"/>
    <d v="2016-09-20T00:00:00"/>
    <x v="13531"/>
    <x v="19"/>
    <n v="3"/>
    <n v="49.979999540000001"/>
    <x v="777"/>
    <x v="4991"/>
    <x v="1"/>
    <x v="1"/>
    <x v="6"/>
    <x v="1"/>
  </r>
  <r>
    <x v="182"/>
    <x v="1"/>
    <s v="Paul"/>
    <s v="2232"/>
    <x v="2"/>
    <s v="KY"/>
    <s v="40214.0"/>
    <s v="Golf Balls"/>
    <x v="11"/>
    <x v="4"/>
    <d v="2016-09-20T00:00:00"/>
    <x v="13531"/>
    <x v="19"/>
    <n v="5"/>
    <n v="14.989999770000001"/>
    <x v="88"/>
    <x v="93"/>
    <x v="1"/>
    <x v="1"/>
    <x v="6"/>
    <x v="1"/>
  </r>
  <r>
    <x v="182"/>
    <x v="1"/>
    <s v="Paul"/>
    <s v="2232"/>
    <x v="2"/>
    <s v="KY"/>
    <s v="40214.0"/>
    <s v="Water Sports"/>
    <x v="7"/>
    <x v="0"/>
    <d v="2017-01-29T00:00:00"/>
    <x v="13532"/>
    <x v="7"/>
    <n v="1"/>
    <n v="199.9900055"/>
    <x v="168"/>
    <x v="2081"/>
    <x v="2"/>
    <x v="0"/>
    <x v="9"/>
    <x v="2"/>
  </r>
  <r>
    <x v="245"/>
    <x v="1"/>
    <s v="Kimberly"/>
    <s v="8196"/>
    <x v="0"/>
    <s v="TX"/>
    <s v="78852.0"/>
    <s v="Men's Footwear"/>
    <x v="2"/>
    <x v="1"/>
    <d v="2016-05-26T00:00:00"/>
    <x v="13533"/>
    <x v="1"/>
    <n v="1"/>
    <n v="129.9900055"/>
    <x v="100"/>
    <x v="1119"/>
    <x v="2"/>
    <x v="1"/>
    <x v="7"/>
    <x v="0"/>
  </r>
  <r>
    <x v="245"/>
    <x v="1"/>
    <s v="Kimberly"/>
    <s v="8196"/>
    <x v="0"/>
    <s v="TX"/>
    <s v="78852.0"/>
    <s v="Fishing"/>
    <x v="6"/>
    <x v="0"/>
    <d v="2017-12-06T00:00:00"/>
    <x v="13534"/>
    <x v="7"/>
    <n v="1"/>
    <n v="399.98001099999999"/>
    <x v="212"/>
    <x v="2564"/>
    <x v="0"/>
    <x v="0"/>
    <x v="11"/>
    <x v="3"/>
  </r>
  <r>
    <x v="245"/>
    <x v="1"/>
    <s v="Kimberly"/>
    <s v="8196"/>
    <x v="0"/>
    <s v="TX"/>
    <s v="78852.0"/>
    <s v="Camping &amp; Hiking"/>
    <x v="0"/>
    <x v="0"/>
    <d v="2017-12-06T00:00:00"/>
    <x v="13534"/>
    <x v="7"/>
    <n v="1"/>
    <n v="299.98001099999999"/>
    <x v="457"/>
    <x v="11894"/>
    <x v="0"/>
    <x v="0"/>
    <x v="11"/>
    <x v="3"/>
  </r>
  <r>
    <x v="245"/>
    <x v="1"/>
    <s v="Kimberly"/>
    <s v="8196"/>
    <x v="0"/>
    <s v="TX"/>
    <s v="78852.0"/>
    <s v="Women's Apparel"/>
    <x v="4"/>
    <x v="0"/>
    <d v="2017-12-06T00:00:00"/>
    <x v="13534"/>
    <x v="7"/>
    <n v="1"/>
    <n v="50"/>
    <x v="28"/>
    <x v="3553"/>
    <x v="1"/>
    <x v="0"/>
    <x v="11"/>
    <x v="3"/>
  </r>
  <r>
    <x v="245"/>
    <x v="1"/>
    <s v="Kimberly"/>
    <s v="8196"/>
    <x v="0"/>
    <s v="TX"/>
    <s v="78852.0"/>
    <s v="Men's Footwear"/>
    <x v="2"/>
    <x v="2"/>
    <d v="2017-07-24T00:00:00"/>
    <x v="13535"/>
    <x v="4"/>
    <n v="1"/>
    <n v="129.9900055"/>
    <x v="345"/>
    <x v="3273"/>
    <x v="2"/>
    <x v="0"/>
    <x v="1"/>
    <x v="1"/>
  </r>
  <r>
    <x v="245"/>
    <x v="1"/>
    <s v="Kimberly"/>
    <s v="8196"/>
    <x v="0"/>
    <s v="TX"/>
    <s v="78852.0"/>
    <s v="Fishing"/>
    <x v="6"/>
    <x v="2"/>
    <d v="2017-07-24T00:00:00"/>
    <x v="13535"/>
    <x v="4"/>
    <n v="1"/>
    <n v="399.98001099999999"/>
    <x v="148"/>
    <x v="2967"/>
    <x v="0"/>
    <x v="0"/>
    <x v="1"/>
    <x v="1"/>
  </r>
  <r>
    <x v="245"/>
    <x v="1"/>
    <s v="Kimberly"/>
    <s v="8196"/>
    <x v="0"/>
    <s v="TX"/>
    <s v="78852.0"/>
    <s v="Water Sports"/>
    <x v="7"/>
    <x v="2"/>
    <d v="2017-07-24T00:00:00"/>
    <x v="13535"/>
    <x v="4"/>
    <n v="1"/>
    <n v="199.9900055"/>
    <x v="345"/>
    <x v="1171"/>
    <x v="2"/>
    <x v="0"/>
    <x v="1"/>
    <x v="1"/>
  </r>
  <r>
    <x v="245"/>
    <x v="1"/>
    <s v="Kimberly"/>
    <s v="8196"/>
    <x v="0"/>
    <s v="TX"/>
    <s v="78852.0"/>
    <s v="Women's Apparel"/>
    <x v="4"/>
    <x v="0"/>
    <d v="2017-12-06T00:00:00"/>
    <x v="13534"/>
    <x v="7"/>
    <n v="2"/>
    <n v="50"/>
    <x v="74"/>
    <x v="2797"/>
    <x v="1"/>
    <x v="0"/>
    <x v="11"/>
    <x v="3"/>
  </r>
  <r>
    <x v="245"/>
    <x v="1"/>
    <s v="Kimberly"/>
    <s v="8196"/>
    <x v="0"/>
    <s v="TX"/>
    <s v="78852.0"/>
    <s v="Women's Apparel"/>
    <x v="4"/>
    <x v="0"/>
    <d v="2017-12-06T00:00:00"/>
    <x v="13534"/>
    <x v="7"/>
    <n v="2"/>
    <n v="50"/>
    <x v="140"/>
    <x v="6677"/>
    <x v="1"/>
    <x v="0"/>
    <x v="11"/>
    <x v="3"/>
  </r>
  <r>
    <x v="245"/>
    <x v="1"/>
    <s v="Kimberly"/>
    <s v="8196"/>
    <x v="0"/>
    <s v="TX"/>
    <s v="78852.0"/>
    <s v="Cleats"/>
    <x v="8"/>
    <x v="2"/>
    <d v="2017-07-24T00:00:00"/>
    <x v="13535"/>
    <x v="4"/>
    <n v="4"/>
    <n v="59.990001679999999"/>
    <x v="456"/>
    <x v="2343"/>
    <x v="1"/>
    <x v="0"/>
    <x v="1"/>
    <x v="1"/>
  </r>
  <r>
    <x v="446"/>
    <x v="1"/>
    <s v="Mary"/>
    <s v="4135"/>
    <x v="0"/>
    <s v="GA"/>
    <s v="30907.0"/>
    <s v="Camping &amp; Hiking"/>
    <x v="0"/>
    <x v="1"/>
    <d v="2017-11-01T00:00:00"/>
    <x v="13536"/>
    <x v="20"/>
    <n v="5"/>
    <n v="299.98001099999999"/>
    <x v="84"/>
    <x v="5997"/>
    <x v="0"/>
    <x v="0"/>
    <x v="10"/>
    <x v="3"/>
  </r>
  <r>
    <x v="446"/>
    <x v="1"/>
    <s v="Mary"/>
    <s v="4135"/>
    <x v="0"/>
    <s v="GA"/>
    <s v="30907.0"/>
    <s v="Men's Footwear"/>
    <x v="2"/>
    <x v="1"/>
    <d v="2017-11-01T00:00:00"/>
    <x v="13536"/>
    <x v="20"/>
    <n v="5"/>
    <n v="129.9900055"/>
    <x v="841"/>
    <x v="9142"/>
    <x v="2"/>
    <x v="0"/>
    <x v="10"/>
    <x v="3"/>
  </r>
  <r>
    <x v="446"/>
    <x v="1"/>
    <s v="Mary"/>
    <s v="4135"/>
    <x v="0"/>
    <s v="GA"/>
    <s v="30907.0"/>
    <s v="Cardio Equipment"/>
    <x v="5"/>
    <x v="1"/>
    <d v="2017-11-01T00:00:00"/>
    <x v="13536"/>
    <x v="20"/>
    <n v="5"/>
    <n v="99.989997860000003"/>
    <x v="90"/>
    <x v="10447"/>
    <x v="1"/>
    <x v="0"/>
    <x v="10"/>
    <x v="3"/>
  </r>
  <r>
    <x v="446"/>
    <x v="1"/>
    <s v="Mary"/>
    <s v="4135"/>
    <x v="0"/>
    <s v="GA"/>
    <s v="30907.0"/>
    <s v="Indoor/Outdoor Games"/>
    <x v="1"/>
    <x v="1"/>
    <d v="2017-11-01T00:00:00"/>
    <x v="13536"/>
    <x v="20"/>
    <n v="5"/>
    <n v="49.979999540000001"/>
    <x v="933"/>
    <x v="3866"/>
    <x v="1"/>
    <x v="0"/>
    <x v="10"/>
    <x v="3"/>
  </r>
  <r>
    <x v="446"/>
    <x v="1"/>
    <s v="Mary"/>
    <s v="4135"/>
    <x v="0"/>
    <s v="GA"/>
    <s v="30907.0"/>
    <s v="Electronics"/>
    <x v="15"/>
    <x v="0"/>
    <d v="2017-02-16T00:00:00"/>
    <x v="13537"/>
    <x v="7"/>
    <n v="2"/>
    <n v="47.990001679999999"/>
    <x v="613"/>
    <x v="2129"/>
    <x v="1"/>
    <x v="0"/>
    <x v="5"/>
    <x v="2"/>
  </r>
  <r>
    <x v="27"/>
    <x v="1"/>
    <s v="Thomas"/>
    <s v="4738"/>
    <x v="0"/>
    <s v="IL"/>
    <s v="60630.0"/>
    <s v="Fishing"/>
    <x v="6"/>
    <x v="1"/>
    <d v="2016-06-08T00:00:00"/>
    <x v="13538"/>
    <x v="1"/>
    <n v="1"/>
    <n v="399.98001099999999"/>
    <x v="183"/>
    <x v="7783"/>
    <x v="0"/>
    <x v="1"/>
    <x v="0"/>
    <x v="0"/>
  </r>
  <r>
    <x v="27"/>
    <x v="1"/>
    <s v="Thomas"/>
    <s v="4738"/>
    <x v="0"/>
    <s v="IL"/>
    <s v="60630.0"/>
    <s v="Fishing"/>
    <x v="6"/>
    <x v="1"/>
    <d v="2016-06-08T00:00:00"/>
    <x v="13538"/>
    <x v="1"/>
    <n v="1"/>
    <n v="399.98001099999999"/>
    <x v="436"/>
    <x v="6557"/>
    <x v="0"/>
    <x v="1"/>
    <x v="0"/>
    <x v="0"/>
  </r>
  <r>
    <x v="27"/>
    <x v="1"/>
    <s v="Thomas"/>
    <s v="4738"/>
    <x v="0"/>
    <s v="IL"/>
    <s v="60630.0"/>
    <s v="Fishing"/>
    <x v="6"/>
    <x v="1"/>
    <d v="2016-06-08T00:00:00"/>
    <x v="13538"/>
    <x v="1"/>
    <n v="1"/>
    <n v="399.98001099999999"/>
    <x v="228"/>
    <x v="6911"/>
    <x v="0"/>
    <x v="1"/>
    <x v="0"/>
    <x v="0"/>
  </r>
  <r>
    <x v="27"/>
    <x v="1"/>
    <s v="Thomas"/>
    <s v="4738"/>
    <x v="0"/>
    <s v="IL"/>
    <s v="60630.0"/>
    <s v="Cleats"/>
    <x v="8"/>
    <x v="1"/>
    <d v="2016-06-08T00:00:00"/>
    <x v="13538"/>
    <x v="1"/>
    <n v="1"/>
    <n v="59.990001679999999"/>
    <x v="1003"/>
    <x v="3518"/>
    <x v="1"/>
    <x v="1"/>
    <x v="0"/>
    <x v="0"/>
  </r>
  <r>
    <x v="27"/>
    <x v="1"/>
    <s v="Thomas"/>
    <s v="4738"/>
    <x v="0"/>
    <s v="IL"/>
    <s v="60630.0"/>
    <s v="Women's Apparel"/>
    <x v="4"/>
    <x v="1"/>
    <d v="2016-06-08T00:00:00"/>
    <x v="13538"/>
    <x v="1"/>
    <n v="2"/>
    <n v="50"/>
    <x v="124"/>
    <x v="7566"/>
    <x v="1"/>
    <x v="1"/>
    <x v="0"/>
    <x v="0"/>
  </r>
  <r>
    <x v="27"/>
    <x v="1"/>
    <s v="Thomas"/>
    <s v="4738"/>
    <x v="0"/>
    <s v="IL"/>
    <s v="60630.0"/>
    <s v="Men's Footwear"/>
    <x v="2"/>
    <x v="4"/>
    <d v="2016-09-23T00:00:00"/>
    <x v="13539"/>
    <x v="9"/>
    <n v="1"/>
    <n v="129.9900055"/>
    <x v="447"/>
    <x v="751"/>
    <x v="2"/>
    <x v="1"/>
    <x v="6"/>
    <x v="1"/>
  </r>
  <r>
    <x v="27"/>
    <x v="1"/>
    <s v="Thomas"/>
    <s v="4738"/>
    <x v="0"/>
    <s v="IL"/>
    <s v="60630.0"/>
    <s v="Cleats"/>
    <x v="8"/>
    <x v="4"/>
    <d v="2016-09-23T00:00:00"/>
    <x v="13539"/>
    <x v="9"/>
    <n v="4"/>
    <n v="59.990001679999999"/>
    <x v="52"/>
    <x v="11895"/>
    <x v="1"/>
    <x v="1"/>
    <x v="6"/>
    <x v="1"/>
  </r>
  <r>
    <x v="488"/>
    <x v="1"/>
    <s v="Mary"/>
    <s v="10974"/>
    <x v="0"/>
    <s v="NJ"/>
    <s v="8021.0"/>
    <s v="Water Sports"/>
    <x v="7"/>
    <x v="1"/>
    <d v="2016-12-05T00:00:00"/>
    <x v="13540"/>
    <x v="1"/>
    <n v="1"/>
    <n v="199.9900055"/>
    <x v="15"/>
    <x v="3271"/>
    <x v="2"/>
    <x v="1"/>
    <x v="11"/>
    <x v="3"/>
  </r>
  <r>
    <x v="488"/>
    <x v="1"/>
    <s v="Mary"/>
    <s v="10974"/>
    <x v="0"/>
    <s v="NJ"/>
    <s v="8021.0"/>
    <s v="Women's Apparel"/>
    <x v="4"/>
    <x v="1"/>
    <d v="2016-08-20T00:00:00"/>
    <x v="13541"/>
    <x v="1"/>
    <n v="5"/>
    <n v="50"/>
    <x v="41"/>
    <x v="11528"/>
    <x v="1"/>
    <x v="1"/>
    <x v="2"/>
    <x v="1"/>
  </r>
  <r>
    <x v="488"/>
    <x v="1"/>
    <s v="Mary"/>
    <s v="10974"/>
    <x v="0"/>
    <s v="NJ"/>
    <s v="8021.0"/>
    <s v="Cleats"/>
    <x v="8"/>
    <x v="1"/>
    <d v="2016-08-20T00:00:00"/>
    <x v="13541"/>
    <x v="1"/>
    <n v="5"/>
    <n v="59.990001679999999"/>
    <x v="158"/>
    <x v="8759"/>
    <x v="1"/>
    <x v="1"/>
    <x v="2"/>
    <x v="1"/>
  </r>
  <r>
    <x v="488"/>
    <x v="1"/>
    <s v="Mary"/>
    <s v="10974"/>
    <x v="0"/>
    <s v="NJ"/>
    <s v="8021.0"/>
    <s v="Water Sports"/>
    <x v="7"/>
    <x v="2"/>
    <d v="2017-09-17T00:00:00"/>
    <x v="13542"/>
    <x v="2"/>
    <n v="1"/>
    <n v="349.98999020000002"/>
    <x v="358"/>
    <x v="8999"/>
    <x v="0"/>
    <x v="0"/>
    <x v="6"/>
    <x v="1"/>
  </r>
  <r>
    <x v="488"/>
    <x v="1"/>
    <s v="Mary"/>
    <s v="10974"/>
    <x v="0"/>
    <s v="NJ"/>
    <s v="8021.0"/>
    <s v="Fishing"/>
    <x v="6"/>
    <x v="2"/>
    <d v="2017-09-17T00:00:00"/>
    <x v="13542"/>
    <x v="2"/>
    <n v="1"/>
    <n v="399.98001099999999"/>
    <x v="329"/>
    <x v="4223"/>
    <x v="0"/>
    <x v="0"/>
    <x v="6"/>
    <x v="1"/>
  </r>
  <r>
    <x v="488"/>
    <x v="1"/>
    <s v="Mary"/>
    <s v="10974"/>
    <x v="0"/>
    <s v="NJ"/>
    <s v="8021.0"/>
    <s v="Women's Apparel"/>
    <x v="4"/>
    <x v="2"/>
    <d v="2017-09-17T00:00:00"/>
    <x v="13542"/>
    <x v="2"/>
    <n v="2"/>
    <n v="50"/>
    <x v="459"/>
    <x v="4829"/>
    <x v="1"/>
    <x v="0"/>
    <x v="6"/>
    <x v="1"/>
  </r>
  <r>
    <x v="98"/>
    <x v="1"/>
    <s v="Matthew"/>
    <s v="5986"/>
    <x v="0"/>
    <s v="TX"/>
    <s v="75231.0"/>
    <s v="Men's Footwear"/>
    <x v="2"/>
    <x v="1"/>
    <d v="2016-05-30T00:00:00"/>
    <x v="13543"/>
    <x v="3"/>
    <n v="1"/>
    <n v="129.9900055"/>
    <x v="466"/>
    <x v="814"/>
    <x v="2"/>
    <x v="1"/>
    <x v="7"/>
    <x v="0"/>
  </r>
  <r>
    <x v="98"/>
    <x v="1"/>
    <s v="Matthew"/>
    <s v="5986"/>
    <x v="0"/>
    <s v="TX"/>
    <s v="75231.0"/>
    <s v="Water Sports"/>
    <x v="7"/>
    <x v="3"/>
    <d v="2016-02-02T00:00:00"/>
    <x v="13544"/>
    <x v="16"/>
    <n v="1"/>
    <n v="199.9900055"/>
    <x v="476"/>
    <x v="1049"/>
    <x v="2"/>
    <x v="1"/>
    <x v="5"/>
    <x v="2"/>
  </r>
  <r>
    <x v="98"/>
    <x v="1"/>
    <s v="Matthew"/>
    <s v="5986"/>
    <x v="0"/>
    <s v="TX"/>
    <s v="75231.0"/>
    <s v="Cleats"/>
    <x v="8"/>
    <x v="3"/>
    <d v="2016-02-02T00:00:00"/>
    <x v="13544"/>
    <x v="16"/>
    <n v="2"/>
    <n v="59.990001679999999"/>
    <x v="490"/>
    <x v="10741"/>
    <x v="1"/>
    <x v="1"/>
    <x v="5"/>
    <x v="2"/>
  </r>
  <r>
    <x v="128"/>
    <x v="1"/>
    <s v="Mary"/>
    <s v="2449"/>
    <x v="0"/>
    <s v="IL"/>
    <s v="60123.0"/>
    <s v="Water Sports"/>
    <x v="7"/>
    <x v="1"/>
    <d v="2016-04-07T00:00:00"/>
    <x v="13545"/>
    <x v="10"/>
    <n v="1"/>
    <n v="199.9900055"/>
    <x v="264"/>
    <x v="4158"/>
    <x v="2"/>
    <x v="1"/>
    <x v="3"/>
    <x v="0"/>
  </r>
  <r>
    <x v="14"/>
    <x v="1"/>
    <s v="Dylan"/>
    <s v="1658"/>
    <x v="0"/>
    <s v="CA"/>
    <s v="90066.0"/>
    <s v="Water Sports"/>
    <x v="7"/>
    <x v="1"/>
    <d v="2016-07-26T00:00:00"/>
    <x v="13546"/>
    <x v="3"/>
    <n v="1"/>
    <n v="199.9900055"/>
    <x v="725"/>
    <x v="11896"/>
    <x v="2"/>
    <x v="1"/>
    <x v="1"/>
    <x v="1"/>
  </r>
  <r>
    <x v="14"/>
    <x v="1"/>
    <s v="Dylan"/>
    <s v="1658"/>
    <x v="0"/>
    <s v="CA"/>
    <s v="90066.0"/>
    <s v="Fishing"/>
    <x v="6"/>
    <x v="1"/>
    <d v="2016-07-26T00:00:00"/>
    <x v="13546"/>
    <x v="3"/>
    <n v="1"/>
    <n v="399.98001099999999"/>
    <x v="299"/>
    <x v="6527"/>
    <x v="0"/>
    <x v="1"/>
    <x v="1"/>
    <x v="1"/>
  </r>
  <r>
    <x v="14"/>
    <x v="1"/>
    <s v="Dylan"/>
    <s v="1658"/>
    <x v="0"/>
    <s v="CA"/>
    <s v="90066.0"/>
    <s v="Fishing"/>
    <x v="6"/>
    <x v="1"/>
    <d v="2016-07-26T00:00:00"/>
    <x v="13546"/>
    <x v="3"/>
    <n v="1"/>
    <n v="399.98001099999999"/>
    <x v="485"/>
    <x v="749"/>
    <x v="0"/>
    <x v="1"/>
    <x v="1"/>
    <x v="1"/>
  </r>
  <r>
    <x v="14"/>
    <x v="1"/>
    <s v="Dylan"/>
    <s v="1658"/>
    <x v="0"/>
    <s v="CA"/>
    <s v="90066.0"/>
    <s v="Women's Apparel"/>
    <x v="4"/>
    <x v="1"/>
    <d v="2016-07-26T00:00:00"/>
    <x v="13546"/>
    <x v="3"/>
    <n v="2"/>
    <n v="50"/>
    <x v="47"/>
    <x v="1409"/>
    <x v="1"/>
    <x v="1"/>
    <x v="1"/>
    <x v="1"/>
  </r>
  <r>
    <x v="14"/>
    <x v="1"/>
    <s v="Dylan"/>
    <s v="1658"/>
    <x v="0"/>
    <s v="CA"/>
    <s v="90066.0"/>
    <s v="Men's Footwear"/>
    <x v="2"/>
    <x v="1"/>
    <d v="2016-12-07T00:00:00"/>
    <x v="13547"/>
    <x v="1"/>
    <n v="1"/>
    <n v="129.9900055"/>
    <x v="103"/>
    <x v="408"/>
    <x v="2"/>
    <x v="1"/>
    <x v="11"/>
    <x v="3"/>
  </r>
  <r>
    <x v="14"/>
    <x v="1"/>
    <s v="Dylan"/>
    <s v="1658"/>
    <x v="0"/>
    <s v="CA"/>
    <s v="90066.0"/>
    <s v="Water Sports"/>
    <x v="7"/>
    <x v="1"/>
    <d v="2016-12-07T00:00:00"/>
    <x v="13547"/>
    <x v="1"/>
    <n v="1"/>
    <n v="199.9900055"/>
    <x v="833"/>
    <x v="10644"/>
    <x v="2"/>
    <x v="1"/>
    <x v="11"/>
    <x v="3"/>
  </r>
  <r>
    <x v="14"/>
    <x v="1"/>
    <s v="Dylan"/>
    <s v="1658"/>
    <x v="0"/>
    <s v="CA"/>
    <s v="90066.0"/>
    <s v="Fishing"/>
    <x v="6"/>
    <x v="1"/>
    <d v="2016-12-07T00:00:00"/>
    <x v="13547"/>
    <x v="1"/>
    <n v="1"/>
    <n v="399.98001099999999"/>
    <x v="45"/>
    <x v="2953"/>
    <x v="0"/>
    <x v="1"/>
    <x v="11"/>
    <x v="3"/>
  </r>
  <r>
    <x v="14"/>
    <x v="1"/>
    <s v="Dylan"/>
    <s v="1658"/>
    <x v="0"/>
    <s v="CA"/>
    <s v="90066.0"/>
    <s v="Camping &amp; Hiking"/>
    <x v="0"/>
    <x v="1"/>
    <d v="2016-12-07T00:00:00"/>
    <x v="13547"/>
    <x v="1"/>
    <n v="1"/>
    <n v="299.98001099999999"/>
    <x v="100"/>
    <x v="1521"/>
    <x v="0"/>
    <x v="1"/>
    <x v="11"/>
    <x v="3"/>
  </r>
  <r>
    <x v="14"/>
    <x v="1"/>
    <s v="Dylan"/>
    <s v="1658"/>
    <x v="0"/>
    <s v="CA"/>
    <s v="90066.0"/>
    <s v="Men's Footwear"/>
    <x v="2"/>
    <x v="1"/>
    <d v="2016-12-07T00:00:00"/>
    <x v="13547"/>
    <x v="1"/>
    <n v="1"/>
    <n v="129.9900055"/>
    <x v="6"/>
    <x v="669"/>
    <x v="2"/>
    <x v="1"/>
    <x v="11"/>
    <x v="3"/>
  </r>
  <r>
    <x v="14"/>
    <x v="1"/>
    <s v="Dylan"/>
    <s v="1658"/>
    <x v="0"/>
    <s v="CA"/>
    <s v="90066.0"/>
    <s v="Shop By Sport"/>
    <x v="9"/>
    <x v="3"/>
    <d v="2016-03-15T00:00:00"/>
    <x v="13548"/>
    <x v="6"/>
    <n v="4"/>
    <n v="39.990001679999999"/>
    <x v="1390"/>
    <x v="11897"/>
    <x v="1"/>
    <x v="1"/>
    <x v="4"/>
    <x v="2"/>
  </r>
  <r>
    <x v="14"/>
    <x v="1"/>
    <s v="Dylan"/>
    <s v="1658"/>
    <x v="0"/>
    <s v="CA"/>
    <s v="90066.0"/>
    <s v="Boxing &amp; MMA"/>
    <x v="19"/>
    <x v="3"/>
    <d v="2016-03-15T00:00:00"/>
    <x v="13548"/>
    <x v="6"/>
    <n v="4"/>
    <n v="54.97000122"/>
    <x v="391"/>
    <x v="2908"/>
    <x v="1"/>
    <x v="1"/>
    <x v="4"/>
    <x v="2"/>
  </r>
  <r>
    <x v="14"/>
    <x v="1"/>
    <s v="Dylan"/>
    <s v="1658"/>
    <x v="0"/>
    <s v="CA"/>
    <s v="90066.0"/>
    <s v="Water Sports"/>
    <x v="7"/>
    <x v="0"/>
    <d v="2017-03-31T00:00:00"/>
    <x v="13549"/>
    <x v="7"/>
    <n v="1"/>
    <n v="199.9900055"/>
    <x v="11"/>
    <x v="6615"/>
    <x v="2"/>
    <x v="0"/>
    <x v="4"/>
    <x v="2"/>
  </r>
  <r>
    <x v="14"/>
    <x v="1"/>
    <s v="Dylan"/>
    <s v="1658"/>
    <x v="0"/>
    <s v="CA"/>
    <s v="90066.0"/>
    <s v="Cleats"/>
    <x v="8"/>
    <x v="1"/>
    <d v="2016-04-22T00:00:00"/>
    <x v="13550"/>
    <x v="3"/>
    <n v="5"/>
    <n v="59.990001679999999"/>
    <x v="946"/>
    <x v="3995"/>
    <x v="1"/>
    <x v="1"/>
    <x v="3"/>
    <x v="0"/>
  </r>
  <r>
    <x v="14"/>
    <x v="1"/>
    <s v="Dylan"/>
    <s v="1658"/>
    <x v="0"/>
    <s v="CA"/>
    <s v="90066.0"/>
    <s v="Camping &amp; Hiking"/>
    <x v="0"/>
    <x v="1"/>
    <d v="2016-04-22T00:00:00"/>
    <x v="13550"/>
    <x v="3"/>
    <n v="1"/>
    <n v="299.98001099999999"/>
    <x v="479"/>
    <x v="1279"/>
    <x v="0"/>
    <x v="1"/>
    <x v="3"/>
    <x v="0"/>
  </r>
  <r>
    <x v="96"/>
    <x v="1"/>
    <s v="Kelly"/>
    <s v="4390"/>
    <x v="0"/>
    <s v="GA"/>
    <s v="30062.0"/>
    <s v="Women's Apparel"/>
    <x v="4"/>
    <x v="1"/>
    <d v="2016-04-26T00:00:00"/>
    <x v="13551"/>
    <x v="1"/>
    <n v="2"/>
    <n v="50"/>
    <x v="28"/>
    <x v="3651"/>
    <x v="1"/>
    <x v="1"/>
    <x v="3"/>
    <x v="0"/>
  </r>
  <r>
    <x v="96"/>
    <x v="1"/>
    <s v="Kelly"/>
    <s v="4390"/>
    <x v="0"/>
    <s v="GA"/>
    <s v="30062.0"/>
    <s v="Water Sports"/>
    <x v="7"/>
    <x v="0"/>
    <d v="2017-02-18T00:00:00"/>
    <x v="13552"/>
    <x v="0"/>
    <n v="1"/>
    <n v="199.9900055"/>
    <x v="235"/>
    <x v="2379"/>
    <x v="2"/>
    <x v="0"/>
    <x v="5"/>
    <x v="2"/>
  </r>
  <r>
    <x v="96"/>
    <x v="1"/>
    <s v="Kelly"/>
    <s v="4390"/>
    <x v="0"/>
    <s v="GA"/>
    <s v="30062.0"/>
    <s v="Men's Footwear"/>
    <x v="2"/>
    <x v="0"/>
    <d v="2017-02-28T00:00:00"/>
    <x v="13553"/>
    <x v="7"/>
    <n v="1"/>
    <n v="129.9900055"/>
    <x v="378"/>
    <x v="3360"/>
    <x v="2"/>
    <x v="0"/>
    <x v="5"/>
    <x v="2"/>
  </r>
  <r>
    <x v="96"/>
    <x v="1"/>
    <s v="Kelly"/>
    <s v="4390"/>
    <x v="0"/>
    <s v="GA"/>
    <s v="30062.0"/>
    <s v="Fishing"/>
    <x v="6"/>
    <x v="0"/>
    <d v="2017-02-28T00:00:00"/>
    <x v="13553"/>
    <x v="7"/>
    <n v="1"/>
    <n v="399.98001099999999"/>
    <x v="81"/>
    <x v="1385"/>
    <x v="0"/>
    <x v="0"/>
    <x v="5"/>
    <x v="2"/>
  </r>
  <r>
    <x v="96"/>
    <x v="1"/>
    <s v="Kelly"/>
    <s v="4390"/>
    <x v="0"/>
    <s v="GA"/>
    <s v="30062.0"/>
    <s v="Camping &amp; Hiking"/>
    <x v="0"/>
    <x v="0"/>
    <d v="2017-02-28T00:00:00"/>
    <x v="13553"/>
    <x v="7"/>
    <n v="1"/>
    <n v="299.98001099999999"/>
    <x v="196"/>
    <x v="5268"/>
    <x v="0"/>
    <x v="0"/>
    <x v="5"/>
    <x v="2"/>
  </r>
  <r>
    <x v="96"/>
    <x v="1"/>
    <s v="Kelly"/>
    <s v="4390"/>
    <x v="0"/>
    <s v="GA"/>
    <s v="30062.0"/>
    <s v="Camping &amp; Hiking"/>
    <x v="0"/>
    <x v="0"/>
    <d v="2017-02-28T00:00:00"/>
    <x v="13553"/>
    <x v="7"/>
    <n v="1"/>
    <n v="299.98001099999999"/>
    <x v="228"/>
    <x v="1693"/>
    <x v="0"/>
    <x v="0"/>
    <x v="5"/>
    <x v="2"/>
  </r>
  <r>
    <x v="96"/>
    <x v="1"/>
    <s v="Kelly"/>
    <s v="4390"/>
    <x v="0"/>
    <s v="GA"/>
    <s v="30062.0"/>
    <s v="Cleats"/>
    <x v="8"/>
    <x v="0"/>
    <d v="2017-02-28T00:00:00"/>
    <x v="13553"/>
    <x v="7"/>
    <n v="2"/>
    <n v="59.990001679999999"/>
    <x v="265"/>
    <x v="2268"/>
    <x v="1"/>
    <x v="0"/>
    <x v="5"/>
    <x v="2"/>
  </r>
  <r>
    <x v="448"/>
    <x v="1"/>
    <s v="Mary"/>
    <s v="6465"/>
    <x v="0"/>
    <s v="NY"/>
    <s v="11758.0"/>
    <s v="Indoor/Outdoor Games"/>
    <x v="1"/>
    <x v="1"/>
    <d v="2016-05-19T00:00:00"/>
    <x v="13554"/>
    <x v="3"/>
    <n v="2"/>
    <n v="49.979999540000001"/>
    <x v="228"/>
    <x v="3114"/>
    <x v="1"/>
    <x v="1"/>
    <x v="7"/>
    <x v="0"/>
  </r>
  <r>
    <x v="448"/>
    <x v="1"/>
    <s v="Mary"/>
    <s v="6465"/>
    <x v="0"/>
    <s v="NY"/>
    <s v="11758.0"/>
    <s v="Men's Footwear"/>
    <x v="2"/>
    <x v="1"/>
    <d v="2016-05-20T00:00:00"/>
    <x v="13555"/>
    <x v="1"/>
    <n v="1"/>
    <n v="129.9900055"/>
    <x v="432"/>
    <x v="3987"/>
    <x v="2"/>
    <x v="1"/>
    <x v="7"/>
    <x v="0"/>
  </r>
  <r>
    <x v="448"/>
    <x v="1"/>
    <s v="Mary"/>
    <s v="6465"/>
    <x v="0"/>
    <s v="NY"/>
    <s v="11758.0"/>
    <s v="Indoor/Outdoor Games"/>
    <x v="1"/>
    <x v="1"/>
    <d v="2016-05-20T00:00:00"/>
    <x v="13555"/>
    <x v="1"/>
    <n v="2"/>
    <n v="49.979999540000001"/>
    <x v="102"/>
    <x v="1965"/>
    <x v="1"/>
    <x v="1"/>
    <x v="7"/>
    <x v="0"/>
  </r>
  <r>
    <x v="448"/>
    <x v="1"/>
    <s v="Mary"/>
    <s v="6465"/>
    <x v="0"/>
    <s v="NY"/>
    <s v="11758.0"/>
    <s v="Indoor/Outdoor Games"/>
    <x v="1"/>
    <x v="1"/>
    <d v="2016-05-20T00:00:00"/>
    <x v="13555"/>
    <x v="1"/>
    <n v="5"/>
    <n v="49.979999540000001"/>
    <x v="63"/>
    <x v="862"/>
    <x v="1"/>
    <x v="1"/>
    <x v="7"/>
    <x v="0"/>
  </r>
  <r>
    <x v="448"/>
    <x v="1"/>
    <s v="Mary"/>
    <s v="6465"/>
    <x v="0"/>
    <s v="NY"/>
    <s v="11758.0"/>
    <s v="Water Sports"/>
    <x v="7"/>
    <x v="3"/>
    <d v="2016-01-20T00:00:00"/>
    <x v="13556"/>
    <x v="17"/>
    <n v="1"/>
    <n v="199.9900055"/>
    <x v="349"/>
    <x v="12"/>
    <x v="2"/>
    <x v="1"/>
    <x v="9"/>
    <x v="2"/>
  </r>
  <r>
    <x v="448"/>
    <x v="1"/>
    <s v="Mary"/>
    <s v="6465"/>
    <x v="0"/>
    <s v="NY"/>
    <s v="11758.0"/>
    <s v="Cleats"/>
    <x v="8"/>
    <x v="3"/>
    <d v="2016-01-20T00:00:00"/>
    <x v="13556"/>
    <x v="17"/>
    <n v="1"/>
    <n v="59.990001679999999"/>
    <x v="437"/>
    <x v="1788"/>
    <x v="1"/>
    <x v="1"/>
    <x v="9"/>
    <x v="2"/>
  </r>
  <r>
    <x v="448"/>
    <x v="1"/>
    <s v="Mary"/>
    <s v="6465"/>
    <x v="0"/>
    <s v="NY"/>
    <s v="11758.0"/>
    <s v="Cleats"/>
    <x v="8"/>
    <x v="3"/>
    <d v="2016-01-20T00:00:00"/>
    <x v="13556"/>
    <x v="17"/>
    <n v="4"/>
    <n v="59.990001679999999"/>
    <x v="75"/>
    <x v="856"/>
    <x v="1"/>
    <x v="1"/>
    <x v="9"/>
    <x v="2"/>
  </r>
  <r>
    <x v="448"/>
    <x v="1"/>
    <s v="Mary"/>
    <s v="6465"/>
    <x v="0"/>
    <s v="NY"/>
    <s v="11758.0"/>
    <s v="Indoor/Outdoor Games"/>
    <x v="1"/>
    <x v="3"/>
    <d v="2016-01-20T00:00:00"/>
    <x v="13556"/>
    <x v="17"/>
    <n v="4"/>
    <n v="49.979999540000001"/>
    <x v="636"/>
    <x v="11898"/>
    <x v="1"/>
    <x v="1"/>
    <x v="9"/>
    <x v="2"/>
  </r>
  <r>
    <x v="448"/>
    <x v="1"/>
    <s v="Mary"/>
    <s v="6465"/>
    <x v="0"/>
    <s v="NY"/>
    <s v="11758.0"/>
    <s v="Women's Apparel"/>
    <x v="4"/>
    <x v="3"/>
    <d v="2016-01-20T00:00:00"/>
    <x v="13556"/>
    <x v="17"/>
    <n v="5"/>
    <n v="50"/>
    <x v="87"/>
    <x v="10229"/>
    <x v="1"/>
    <x v="1"/>
    <x v="9"/>
    <x v="2"/>
  </r>
  <r>
    <x v="458"/>
    <x v="1"/>
    <s v="Mary"/>
    <s v="6922"/>
    <x v="0"/>
    <s v="KY"/>
    <s v="40601.0"/>
    <s v="Indoor/Outdoor Games"/>
    <x v="1"/>
    <x v="1"/>
    <d v="2016-03-07T00:00:00"/>
    <x v="13557"/>
    <x v="3"/>
    <n v="2"/>
    <n v="49.979999540000001"/>
    <x v="172"/>
    <x v="4154"/>
    <x v="1"/>
    <x v="1"/>
    <x v="4"/>
    <x v="2"/>
  </r>
  <r>
    <x v="458"/>
    <x v="1"/>
    <s v="Mary"/>
    <s v="6922"/>
    <x v="0"/>
    <s v="KY"/>
    <s v="40601.0"/>
    <s v="Cardio Equipment"/>
    <x v="5"/>
    <x v="2"/>
    <d v="2017-08-29T00:00:00"/>
    <x v="13558"/>
    <x v="4"/>
    <n v="2"/>
    <n v="99.989997860000003"/>
    <x v="257"/>
    <x v="672"/>
    <x v="1"/>
    <x v="0"/>
    <x v="2"/>
    <x v="1"/>
  </r>
  <r>
    <x v="458"/>
    <x v="1"/>
    <s v="Mary"/>
    <s v="6922"/>
    <x v="0"/>
    <s v="KY"/>
    <s v="40601.0"/>
    <s v="Water Sports"/>
    <x v="7"/>
    <x v="2"/>
    <d v="2017-08-29T00:00:00"/>
    <x v="13558"/>
    <x v="4"/>
    <n v="1"/>
    <n v="199.9900055"/>
    <x v="323"/>
    <x v="11899"/>
    <x v="2"/>
    <x v="0"/>
    <x v="2"/>
    <x v="1"/>
  </r>
  <r>
    <x v="458"/>
    <x v="1"/>
    <s v="Mary"/>
    <s v="6922"/>
    <x v="0"/>
    <s v="KY"/>
    <s v="40601.0"/>
    <s v="Shop By Sport"/>
    <x v="9"/>
    <x v="2"/>
    <d v="2017-02-08T00:00:00"/>
    <x v="13559"/>
    <x v="2"/>
    <n v="5"/>
    <n v="39.990001679999999"/>
    <x v="230"/>
    <x v="2116"/>
    <x v="1"/>
    <x v="0"/>
    <x v="5"/>
    <x v="2"/>
  </r>
  <r>
    <x v="458"/>
    <x v="1"/>
    <s v="Mary"/>
    <s v="6922"/>
    <x v="0"/>
    <s v="KY"/>
    <s v="40601.0"/>
    <s v="Hockey"/>
    <x v="16"/>
    <x v="3"/>
    <d v="2016-02-25T00:00:00"/>
    <x v="13560"/>
    <x v="17"/>
    <n v="1"/>
    <n v="25"/>
    <x v="263"/>
    <x v="2435"/>
    <x v="1"/>
    <x v="1"/>
    <x v="5"/>
    <x v="2"/>
  </r>
  <r>
    <x v="458"/>
    <x v="1"/>
    <s v="Mary"/>
    <s v="6922"/>
    <x v="0"/>
    <s v="KY"/>
    <s v="40601.0"/>
    <s v="Men's Footwear"/>
    <x v="2"/>
    <x v="3"/>
    <d v="2016-02-25T00:00:00"/>
    <x v="13560"/>
    <x v="17"/>
    <n v="1"/>
    <n v="129.9900055"/>
    <x v="533"/>
    <x v="8485"/>
    <x v="2"/>
    <x v="1"/>
    <x v="5"/>
    <x v="2"/>
  </r>
  <r>
    <x v="458"/>
    <x v="1"/>
    <s v="Mary"/>
    <s v="6922"/>
    <x v="0"/>
    <s v="KY"/>
    <s v="40601.0"/>
    <s v="Cleats"/>
    <x v="8"/>
    <x v="3"/>
    <d v="2016-02-25T00:00:00"/>
    <x v="13560"/>
    <x v="17"/>
    <n v="2"/>
    <n v="59.990001679999999"/>
    <x v="358"/>
    <x v="1957"/>
    <x v="1"/>
    <x v="1"/>
    <x v="5"/>
    <x v="2"/>
  </r>
  <r>
    <x v="458"/>
    <x v="1"/>
    <s v="Mary"/>
    <s v="6922"/>
    <x v="0"/>
    <s v="KY"/>
    <s v="40601.0"/>
    <s v="Women's Apparel"/>
    <x v="4"/>
    <x v="3"/>
    <d v="2016-02-25T00:00:00"/>
    <x v="13560"/>
    <x v="17"/>
    <n v="3"/>
    <n v="50"/>
    <x v="10"/>
    <x v="6586"/>
    <x v="1"/>
    <x v="1"/>
    <x v="5"/>
    <x v="2"/>
  </r>
  <r>
    <x v="31"/>
    <x v="1"/>
    <s v="Judy"/>
    <s v="10874"/>
    <x v="0"/>
    <s v="CA"/>
    <s v="92154.0"/>
    <s v="Shop By Sport"/>
    <x v="9"/>
    <x v="1"/>
    <d v="2016-10-18T00:00:00"/>
    <x v="13561"/>
    <x v="20"/>
    <n v="2"/>
    <n v="39.990001679999999"/>
    <x v="120"/>
    <x v="2389"/>
    <x v="1"/>
    <x v="1"/>
    <x v="8"/>
    <x v="3"/>
  </r>
  <r>
    <x v="31"/>
    <x v="1"/>
    <s v="Judy"/>
    <s v="10874"/>
    <x v="0"/>
    <s v="CA"/>
    <s v="92154.0"/>
    <s v="Men's Footwear"/>
    <x v="2"/>
    <x v="3"/>
    <d v="2016-06-02T00:00:00"/>
    <x v="13562"/>
    <x v="17"/>
    <n v="1"/>
    <n v="129.9900055"/>
    <x v="1003"/>
    <x v="11900"/>
    <x v="2"/>
    <x v="1"/>
    <x v="0"/>
    <x v="0"/>
  </r>
  <r>
    <x v="31"/>
    <x v="1"/>
    <s v="Judy"/>
    <s v="10874"/>
    <x v="0"/>
    <s v="CA"/>
    <s v="92154.0"/>
    <s v="Fishing"/>
    <x v="6"/>
    <x v="3"/>
    <d v="2016-06-02T00:00:00"/>
    <x v="13562"/>
    <x v="17"/>
    <n v="1"/>
    <n v="399.98001099999999"/>
    <x v="268"/>
    <x v="5051"/>
    <x v="0"/>
    <x v="1"/>
    <x v="0"/>
    <x v="0"/>
  </r>
  <r>
    <x v="31"/>
    <x v="1"/>
    <s v="Judy"/>
    <s v="10874"/>
    <x v="0"/>
    <s v="CA"/>
    <s v="92154.0"/>
    <s v="Shop By Sport"/>
    <x v="9"/>
    <x v="3"/>
    <d v="2016-06-02T00:00:00"/>
    <x v="13562"/>
    <x v="17"/>
    <n v="2"/>
    <n v="39.990001679999999"/>
    <x v="242"/>
    <x v="6941"/>
    <x v="1"/>
    <x v="1"/>
    <x v="0"/>
    <x v="0"/>
  </r>
  <r>
    <x v="31"/>
    <x v="1"/>
    <s v="Judy"/>
    <s v="10874"/>
    <x v="0"/>
    <s v="CA"/>
    <s v="92154.0"/>
    <s v="Girls' Apparel"/>
    <x v="25"/>
    <x v="3"/>
    <d v="2016-06-02T00:00:00"/>
    <x v="13562"/>
    <x v="17"/>
    <n v="2"/>
    <n v="70"/>
    <x v="45"/>
    <x v="11901"/>
    <x v="1"/>
    <x v="1"/>
    <x v="0"/>
    <x v="0"/>
  </r>
  <r>
    <x v="31"/>
    <x v="1"/>
    <s v="Judy"/>
    <s v="10874"/>
    <x v="0"/>
    <s v="CA"/>
    <s v="92154.0"/>
    <s v="Women's Apparel"/>
    <x v="4"/>
    <x v="3"/>
    <d v="2016-06-02T00:00:00"/>
    <x v="13562"/>
    <x v="17"/>
    <n v="5"/>
    <n v="50"/>
    <x v="235"/>
    <x v="6733"/>
    <x v="1"/>
    <x v="1"/>
    <x v="0"/>
    <x v="0"/>
  </r>
  <r>
    <x v="402"/>
    <x v="1"/>
    <s v="Mary"/>
    <s v="1980"/>
    <x v="0"/>
    <s v="UT"/>
    <s v="84015.0"/>
    <s v="Cleats"/>
    <x v="8"/>
    <x v="1"/>
    <d v="2016-07-23T00:00:00"/>
    <x v="13563"/>
    <x v="1"/>
    <n v="2"/>
    <n v="59.990001679999999"/>
    <x v="239"/>
    <x v="3210"/>
    <x v="1"/>
    <x v="1"/>
    <x v="1"/>
    <x v="1"/>
  </r>
  <r>
    <x v="402"/>
    <x v="1"/>
    <s v="Mary"/>
    <s v="1980"/>
    <x v="0"/>
    <s v="UT"/>
    <s v="84015.0"/>
    <s v="Women's Golf Clubs"/>
    <x v="35"/>
    <x v="0"/>
    <d v="2017-05-22T00:00:00"/>
    <x v="13564"/>
    <x v="8"/>
    <n v="5"/>
    <n v="209.9900055"/>
    <x v="330"/>
    <x v="7476"/>
    <x v="2"/>
    <x v="0"/>
    <x v="7"/>
    <x v="0"/>
  </r>
  <r>
    <x v="402"/>
    <x v="1"/>
    <s v="Mary"/>
    <s v="1980"/>
    <x v="0"/>
    <s v="UT"/>
    <s v="84015.0"/>
    <s v="Men's Footwear"/>
    <x v="2"/>
    <x v="0"/>
    <d v="2017-05-22T00:00:00"/>
    <x v="13564"/>
    <x v="8"/>
    <n v="5"/>
    <n v="129.9900055"/>
    <x v="307"/>
    <x v="565"/>
    <x v="2"/>
    <x v="0"/>
    <x v="7"/>
    <x v="0"/>
  </r>
  <r>
    <x v="402"/>
    <x v="1"/>
    <s v="Mary"/>
    <s v="1980"/>
    <x v="0"/>
    <s v="UT"/>
    <s v="84015.0"/>
    <s v="Cardio Equipment"/>
    <x v="5"/>
    <x v="0"/>
    <d v="2017-05-22T00:00:00"/>
    <x v="13564"/>
    <x v="8"/>
    <n v="5"/>
    <n v="99.989997860000003"/>
    <x v="100"/>
    <x v="1339"/>
    <x v="1"/>
    <x v="0"/>
    <x v="7"/>
    <x v="0"/>
  </r>
  <r>
    <x v="402"/>
    <x v="1"/>
    <s v="Mary"/>
    <s v="1980"/>
    <x v="0"/>
    <s v="UT"/>
    <s v="84015.0"/>
    <s v="Women's Apparel"/>
    <x v="4"/>
    <x v="0"/>
    <d v="2017-05-22T00:00:00"/>
    <x v="13564"/>
    <x v="8"/>
    <n v="5"/>
    <n v="50"/>
    <x v="683"/>
    <x v="61"/>
    <x v="1"/>
    <x v="0"/>
    <x v="7"/>
    <x v="0"/>
  </r>
  <r>
    <x v="402"/>
    <x v="1"/>
    <s v="Mary"/>
    <s v="1980"/>
    <x v="0"/>
    <s v="UT"/>
    <s v="84015.0"/>
    <s v="Cleats"/>
    <x v="8"/>
    <x v="0"/>
    <d v="2017-05-22T00:00:00"/>
    <x v="13564"/>
    <x v="8"/>
    <n v="5"/>
    <n v="59.990001679999999"/>
    <x v="836"/>
    <x v="9342"/>
    <x v="1"/>
    <x v="0"/>
    <x v="7"/>
    <x v="0"/>
  </r>
  <r>
    <x v="402"/>
    <x v="1"/>
    <s v="Mary"/>
    <s v="1980"/>
    <x v="0"/>
    <s v="UT"/>
    <s v="84015.0"/>
    <s v="Water Sports"/>
    <x v="7"/>
    <x v="2"/>
    <d v="2017-07-31T00:00:00"/>
    <x v="13565"/>
    <x v="2"/>
    <n v="5"/>
    <n v="199.9900055"/>
    <x v="220"/>
    <x v="1442"/>
    <x v="2"/>
    <x v="0"/>
    <x v="1"/>
    <x v="1"/>
  </r>
  <r>
    <x v="402"/>
    <x v="1"/>
    <s v="Mary"/>
    <s v="1980"/>
    <x v="0"/>
    <s v="UT"/>
    <s v="84015.0"/>
    <s v="Women's Apparel"/>
    <x v="4"/>
    <x v="0"/>
    <d v="2017-03-27T00:00:00"/>
    <x v="13566"/>
    <x v="0"/>
    <n v="3"/>
    <n v="50"/>
    <x v="172"/>
    <x v="2520"/>
    <x v="1"/>
    <x v="0"/>
    <x v="4"/>
    <x v="2"/>
  </r>
  <r>
    <x v="402"/>
    <x v="1"/>
    <s v="Mary"/>
    <s v="1980"/>
    <x v="0"/>
    <s v="UT"/>
    <s v="84015.0"/>
    <s v="Electronics"/>
    <x v="15"/>
    <x v="0"/>
    <d v="2017-03-27T00:00:00"/>
    <x v="13566"/>
    <x v="0"/>
    <n v="4"/>
    <n v="47.990001679999999"/>
    <x v="443"/>
    <x v="3926"/>
    <x v="1"/>
    <x v="0"/>
    <x v="4"/>
    <x v="2"/>
  </r>
  <r>
    <x v="402"/>
    <x v="1"/>
    <s v="Mary"/>
    <s v="1980"/>
    <x v="0"/>
    <s v="UT"/>
    <s v="84015.0"/>
    <s v="Women's Apparel"/>
    <x v="4"/>
    <x v="2"/>
    <d v="2017-07-01T00:00:00"/>
    <x v="13567"/>
    <x v="12"/>
    <n v="4"/>
    <n v="50"/>
    <x v="444"/>
    <x v="10266"/>
    <x v="1"/>
    <x v="0"/>
    <x v="1"/>
    <x v="1"/>
  </r>
  <r>
    <x v="98"/>
    <x v="1"/>
    <s v="Austin"/>
    <s v="9559"/>
    <x v="0"/>
    <s v="TX"/>
    <s v="75211.0"/>
    <s v="Women's Apparel"/>
    <x v="4"/>
    <x v="1"/>
    <d v="2016-01-06T00:00:00"/>
    <x v="13568"/>
    <x v="3"/>
    <n v="2"/>
    <n v="50"/>
    <x v="397"/>
    <x v="2273"/>
    <x v="1"/>
    <x v="1"/>
    <x v="9"/>
    <x v="2"/>
  </r>
  <r>
    <x v="98"/>
    <x v="1"/>
    <s v="Austin"/>
    <s v="9559"/>
    <x v="0"/>
    <s v="TX"/>
    <s v="75211.0"/>
    <s v="Golf Gloves"/>
    <x v="23"/>
    <x v="1"/>
    <d v="2016-12-08T00:00:00"/>
    <x v="13569"/>
    <x v="10"/>
    <n v="1"/>
    <n v="9.9899997710000008"/>
    <x v="662"/>
    <x v="8135"/>
    <x v="1"/>
    <x v="1"/>
    <x v="11"/>
    <x v="3"/>
  </r>
  <r>
    <x v="98"/>
    <x v="1"/>
    <s v="Austin"/>
    <s v="9559"/>
    <x v="0"/>
    <s v="TX"/>
    <s v="75211.0"/>
    <s v="Men's Footwear"/>
    <x v="2"/>
    <x v="1"/>
    <d v="2016-12-08T00:00:00"/>
    <x v="13569"/>
    <x v="10"/>
    <n v="1"/>
    <n v="129.9900055"/>
    <x v="230"/>
    <x v="830"/>
    <x v="2"/>
    <x v="1"/>
    <x v="11"/>
    <x v="3"/>
  </r>
  <r>
    <x v="98"/>
    <x v="1"/>
    <s v="Austin"/>
    <s v="9559"/>
    <x v="0"/>
    <s v="TX"/>
    <s v="75211.0"/>
    <s v="Men's Footwear"/>
    <x v="2"/>
    <x v="1"/>
    <d v="2016-12-08T00:00:00"/>
    <x v="13569"/>
    <x v="10"/>
    <n v="1"/>
    <n v="129.9900055"/>
    <x v="63"/>
    <x v="4012"/>
    <x v="2"/>
    <x v="1"/>
    <x v="11"/>
    <x v="3"/>
  </r>
  <r>
    <x v="98"/>
    <x v="1"/>
    <s v="Austin"/>
    <s v="9559"/>
    <x v="0"/>
    <s v="TX"/>
    <s v="75211.0"/>
    <s v="Water Sports"/>
    <x v="7"/>
    <x v="1"/>
    <d v="2016-12-08T00:00:00"/>
    <x v="13569"/>
    <x v="10"/>
    <n v="1"/>
    <n v="199.9900055"/>
    <x v="567"/>
    <x v="11902"/>
    <x v="2"/>
    <x v="1"/>
    <x v="11"/>
    <x v="3"/>
  </r>
  <r>
    <x v="98"/>
    <x v="1"/>
    <s v="Austin"/>
    <s v="9559"/>
    <x v="0"/>
    <s v="TX"/>
    <s v="75211.0"/>
    <s v="Men's Footwear"/>
    <x v="2"/>
    <x v="3"/>
    <d v="2016-07-02T00:00:00"/>
    <x v="13570"/>
    <x v="6"/>
    <n v="1"/>
    <n v="129.9900055"/>
    <x v="230"/>
    <x v="4071"/>
    <x v="2"/>
    <x v="1"/>
    <x v="1"/>
    <x v="1"/>
  </r>
  <r>
    <x v="98"/>
    <x v="1"/>
    <s v="Austin"/>
    <s v="9559"/>
    <x v="0"/>
    <s v="TX"/>
    <s v="75211.0"/>
    <s v="Camping &amp; Hiking"/>
    <x v="0"/>
    <x v="3"/>
    <d v="2016-07-02T00:00:00"/>
    <x v="13570"/>
    <x v="6"/>
    <n v="1"/>
    <n v="299.98001099999999"/>
    <x v="858"/>
    <x v="11903"/>
    <x v="0"/>
    <x v="1"/>
    <x v="1"/>
    <x v="1"/>
  </r>
  <r>
    <x v="98"/>
    <x v="1"/>
    <s v="Austin"/>
    <s v="9559"/>
    <x v="0"/>
    <s v="TX"/>
    <s v="75211.0"/>
    <s v="Indoor/Outdoor Games"/>
    <x v="1"/>
    <x v="3"/>
    <d v="2016-07-02T00:00:00"/>
    <x v="13570"/>
    <x v="6"/>
    <n v="1"/>
    <n v="49.979999540000001"/>
    <x v="626"/>
    <x v="11788"/>
    <x v="1"/>
    <x v="1"/>
    <x v="1"/>
    <x v="1"/>
  </r>
  <r>
    <x v="98"/>
    <x v="1"/>
    <s v="Austin"/>
    <s v="9559"/>
    <x v="0"/>
    <s v="TX"/>
    <s v="75211.0"/>
    <s v="Shop By Sport"/>
    <x v="9"/>
    <x v="3"/>
    <d v="2016-07-02T00:00:00"/>
    <x v="13570"/>
    <x v="6"/>
    <n v="3"/>
    <n v="39.990001679999999"/>
    <x v="310"/>
    <x v="11813"/>
    <x v="1"/>
    <x v="1"/>
    <x v="1"/>
    <x v="1"/>
  </r>
  <r>
    <x v="98"/>
    <x v="1"/>
    <s v="Austin"/>
    <s v="9559"/>
    <x v="0"/>
    <s v="TX"/>
    <s v="75211.0"/>
    <s v="Cleats"/>
    <x v="8"/>
    <x v="3"/>
    <d v="2016-07-02T00:00:00"/>
    <x v="13570"/>
    <x v="6"/>
    <n v="4"/>
    <n v="59.990001679999999"/>
    <x v="209"/>
    <x v="112"/>
    <x v="1"/>
    <x v="1"/>
    <x v="1"/>
    <x v="1"/>
  </r>
  <r>
    <x v="186"/>
    <x v="1"/>
    <s v="Catherine"/>
    <s v="3635"/>
    <x v="0"/>
    <s v="CA"/>
    <s v="95112.0"/>
    <s v="Women's Apparel"/>
    <x v="4"/>
    <x v="1"/>
    <d v="2016-06-23T00:00:00"/>
    <x v="13571"/>
    <x v="1"/>
    <n v="2"/>
    <n v="50"/>
    <x v="47"/>
    <x v="1409"/>
    <x v="1"/>
    <x v="1"/>
    <x v="0"/>
    <x v="0"/>
  </r>
  <r>
    <x v="186"/>
    <x v="1"/>
    <s v="Catherine"/>
    <s v="3635"/>
    <x v="0"/>
    <s v="CA"/>
    <s v="95112.0"/>
    <s v="Men's Footwear"/>
    <x v="2"/>
    <x v="4"/>
    <d v="2016-11-24T00:00:00"/>
    <x v="13572"/>
    <x v="9"/>
    <n v="1"/>
    <n v="129.9900055"/>
    <x v="751"/>
    <x v="11904"/>
    <x v="2"/>
    <x v="1"/>
    <x v="10"/>
    <x v="3"/>
  </r>
  <r>
    <x v="186"/>
    <x v="1"/>
    <s v="Catherine"/>
    <s v="3635"/>
    <x v="0"/>
    <s v="CA"/>
    <s v="95112.0"/>
    <s v="Shop By Sport"/>
    <x v="9"/>
    <x v="4"/>
    <d v="2016-11-24T00:00:00"/>
    <x v="13572"/>
    <x v="9"/>
    <n v="1"/>
    <n v="39.990001679999999"/>
    <x v="347"/>
    <x v="1957"/>
    <x v="1"/>
    <x v="1"/>
    <x v="10"/>
    <x v="3"/>
  </r>
  <r>
    <x v="186"/>
    <x v="1"/>
    <s v="Catherine"/>
    <s v="3635"/>
    <x v="0"/>
    <s v="CA"/>
    <s v="95112.0"/>
    <s v="Camping &amp; Hiking"/>
    <x v="0"/>
    <x v="4"/>
    <d v="2016-11-24T00:00:00"/>
    <x v="13572"/>
    <x v="9"/>
    <n v="1"/>
    <n v="299.98001099999999"/>
    <x v="812"/>
    <x v="11905"/>
    <x v="0"/>
    <x v="1"/>
    <x v="10"/>
    <x v="3"/>
  </r>
  <r>
    <x v="186"/>
    <x v="1"/>
    <s v="Catherine"/>
    <s v="3635"/>
    <x v="0"/>
    <s v="CA"/>
    <s v="95112.0"/>
    <s v="Women's Apparel"/>
    <x v="4"/>
    <x v="4"/>
    <d v="2016-11-24T00:00:00"/>
    <x v="13572"/>
    <x v="9"/>
    <n v="2"/>
    <n v="50"/>
    <x v="102"/>
    <x v="5399"/>
    <x v="1"/>
    <x v="1"/>
    <x v="10"/>
    <x v="3"/>
  </r>
  <r>
    <x v="186"/>
    <x v="1"/>
    <s v="Catherine"/>
    <s v="3635"/>
    <x v="0"/>
    <s v="CA"/>
    <s v="95112.0"/>
    <s v="Cleats"/>
    <x v="8"/>
    <x v="4"/>
    <d v="2016-11-24T00:00:00"/>
    <x v="13572"/>
    <x v="9"/>
    <n v="3"/>
    <n v="59.990001679999999"/>
    <x v="71"/>
    <x v="6455"/>
    <x v="1"/>
    <x v="1"/>
    <x v="10"/>
    <x v="3"/>
  </r>
  <r>
    <x v="186"/>
    <x v="1"/>
    <s v="Catherine"/>
    <s v="3635"/>
    <x v="0"/>
    <s v="CA"/>
    <s v="95112.0"/>
    <s v="Women's Apparel"/>
    <x v="4"/>
    <x v="0"/>
    <d v="2017-03-29T00:00:00"/>
    <x v="13573"/>
    <x v="0"/>
    <n v="2"/>
    <n v="50"/>
    <x v="81"/>
    <x v="4851"/>
    <x v="1"/>
    <x v="0"/>
    <x v="4"/>
    <x v="2"/>
  </r>
  <r>
    <x v="186"/>
    <x v="1"/>
    <s v="Catherine"/>
    <s v="3635"/>
    <x v="0"/>
    <s v="CA"/>
    <s v="95112.0"/>
    <s v="Women's Apparel"/>
    <x v="4"/>
    <x v="0"/>
    <d v="2017-02-25T00:00:00"/>
    <x v="13574"/>
    <x v="0"/>
    <n v="3"/>
    <n v="50"/>
    <x v="262"/>
    <x v="11906"/>
    <x v="1"/>
    <x v="0"/>
    <x v="5"/>
    <x v="2"/>
  </r>
  <r>
    <x v="186"/>
    <x v="1"/>
    <s v="Catherine"/>
    <s v="3635"/>
    <x v="0"/>
    <s v="CA"/>
    <s v="95112.0"/>
    <s v="Cleats"/>
    <x v="8"/>
    <x v="0"/>
    <d v="2017-03-29T00:00:00"/>
    <x v="13573"/>
    <x v="0"/>
    <n v="3"/>
    <n v="59.990001679999999"/>
    <x v="71"/>
    <x v="6455"/>
    <x v="1"/>
    <x v="0"/>
    <x v="4"/>
    <x v="2"/>
  </r>
  <r>
    <x v="186"/>
    <x v="1"/>
    <s v="Catherine"/>
    <s v="3635"/>
    <x v="0"/>
    <s v="CA"/>
    <s v="95112.0"/>
    <s v="Women's Apparel"/>
    <x v="4"/>
    <x v="0"/>
    <d v="2017-03-29T00:00:00"/>
    <x v="13573"/>
    <x v="0"/>
    <n v="5"/>
    <n v="50"/>
    <x v="139"/>
    <x v="63"/>
    <x v="1"/>
    <x v="0"/>
    <x v="4"/>
    <x v="2"/>
  </r>
  <r>
    <x v="186"/>
    <x v="1"/>
    <s v="Catherine"/>
    <s v="3635"/>
    <x v="0"/>
    <s v="CA"/>
    <s v="95112.0"/>
    <s v="Men's Footwear"/>
    <x v="2"/>
    <x v="3"/>
    <d v="2016-02-13T00:00:00"/>
    <x v="13575"/>
    <x v="16"/>
    <n v="1"/>
    <n v="129.9900055"/>
    <x v="195"/>
    <x v="1729"/>
    <x v="2"/>
    <x v="1"/>
    <x v="5"/>
    <x v="2"/>
  </r>
  <r>
    <x v="186"/>
    <x v="1"/>
    <s v="Catherine"/>
    <s v="3635"/>
    <x v="0"/>
    <s v="CA"/>
    <s v="95112.0"/>
    <s v="Fishing"/>
    <x v="6"/>
    <x v="3"/>
    <d v="2016-02-13T00:00:00"/>
    <x v="13575"/>
    <x v="16"/>
    <n v="1"/>
    <n v="399.98001099999999"/>
    <x v="93"/>
    <x v="3354"/>
    <x v="0"/>
    <x v="1"/>
    <x v="5"/>
    <x v="2"/>
  </r>
  <r>
    <x v="186"/>
    <x v="1"/>
    <s v="Catherine"/>
    <s v="3635"/>
    <x v="0"/>
    <s v="CA"/>
    <s v="95112.0"/>
    <s v="Fishing"/>
    <x v="6"/>
    <x v="3"/>
    <d v="2016-05-03T00:00:00"/>
    <x v="13576"/>
    <x v="17"/>
    <n v="1"/>
    <n v="399.98001099999999"/>
    <x v="201"/>
    <x v="804"/>
    <x v="0"/>
    <x v="1"/>
    <x v="7"/>
    <x v="0"/>
  </r>
  <r>
    <x v="186"/>
    <x v="1"/>
    <s v="Catherine"/>
    <s v="3635"/>
    <x v="0"/>
    <s v="CA"/>
    <s v="95112.0"/>
    <s v="Fishing"/>
    <x v="6"/>
    <x v="3"/>
    <d v="2016-01-31T00:00:00"/>
    <x v="13577"/>
    <x v="6"/>
    <n v="1"/>
    <n v="399.98001099999999"/>
    <x v="233"/>
    <x v="2950"/>
    <x v="0"/>
    <x v="1"/>
    <x v="9"/>
    <x v="2"/>
  </r>
  <r>
    <x v="186"/>
    <x v="1"/>
    <s v="Catherine"/>
    <s v="3635"/>
    <x v="0"/>
    <s v="CA"/>
    <s v="95112.0"/>
    <s v="Women's Apparel"/>
    <x v="4"/>
    <x v="3"/>
    <d v="2016-05-03T00:00:00"/>
    <x v="13576"/>
    <x v="17"/>
    <n v="2"/>
    <n v="50"/>
    <x v="355"/>
    <x v="851"/>
    <x v="1"/>
    <x v="1"/>
    <x v="7"/>
    <x v="0"/>
  </r>
  <r>
    <x v="186"/>
    <x v="1"/>
    <s v="Catherine"/>
    <s v="3635"/>
    <x v="0"/>
    <s v="CA"/>
    <s v="95112.0"/>
    <s v="Indoor/Outdoor Games"/>
    <x v="1"/>
    <x v="3"/>
    <d v="2016-05-03T00:00:00"/>
    <x v="13576"/>
    <x v="17"/>
    <n v="3"/>
    <n v="49.979999540000001"/>
    <x v="82"/>
    <x v="1062"/>
    <x v="1"/>
    <x v="1"/>
    <x v="7"/>
    <x v="0"/>
  </r>
  <r>
    <x v="186"/>
    <x v="1"/>
    <s v="Catherine"/>
    <s v="3635"/>
    <x v="0"/>
    <s v="CA"/>
    <s v="95112.0"/>
    <s v="Indoor/Outdoor Games"/>
    <x v="1"/>
    <x v="3"/>
    <d v="2016-05-03T00:00:00"/>
    <x v="13576"/>
    <x v="17"/>
    <n v="3"/>
    <n v="49.979999540000001"/>
    <x v="98"/>
    <x v="5401"/>
    <x v="1"/>
    <x v="1"/>
    <x v="7"/>
    <x v="0"/>
  </r>
  <r>
    <x v="186"/>
    <x v="1"/>
    <s v="Catherine"/>
    <s v="3635"/>
    <x v="0"/>
    <s v="CA"/>
    <s v="95112.0"/>
    <s v="Shop By Sport"/>
    <x v="9"/>
    <x v="3"/>
    <d v="2016-05-03T00:00:00"/>
    <x v="13576"/>
    <x v="17"/>
    <n v="4"/>
    <n v="39.990001679999999"/>
    <x v="233"/>
    <x v="455"/>
    <x v="1"/>
    <x v="1"/>
    <x v="7"/>
    <x v="0"/>
  </r>
  <r>
    <x v="186"/>
    <x v="1"/>
    <s v="Catherine"/>
    <s v="3635"/>
    <x v="0"/>
    <s v="CA"/>
    <s v="95112.0"/>
    <s v="Cleats"/>
    <x v="8"/>
    <x v="3"/>
    <d v="2016-01-31T00:00:00"/>
    <x v="13577"/>
    <x v="6"/>
    <n v="5"/>
    <n v="59.990001679999999"/>
    <x v="21"/>
    <x v="9519"/>
    <x v="1"/>
    <x v="1"/>
    <x v="9"/>
    <x v="2"/>
  </r>
  <r>
    <x v="186"/>
    <x v="1"/>
    <s v="Catherine"/>
    <s v="3635"/>
    <x v="0"/>
    <s v="CA"/>
    <s v="95112.0"/>
    <s v="Men's Footwear"/>
    <x v="2"/>
    <x v="0"/>
    <d v="2017-02-25T00:00:00"/>
    <x v="13574"/>
    <x v="0"/>
    <n v="1"/>
    <n v="129.9900055"/>
    <x v="1233"/>
    <x v="11907"/>
    <x v="2"/>
    <x v="0"/>
    <x v="5"/>
    <x v="2"/>
  </r>
  <r>
    <x v="186"/>
    <x v="1"/>
    <s v="Catherine"/>
    <s v="3635"/>
    <x v="0"/>
    <s v="CA"/>
    <s v="95112.0"/>
    <s v="Camping &amp; Hiking"/>
    <x v="0"/>
    <x v="0"/>
    <d v="2017-03-29T00:00:00"/>
    <x v="13573"/>
    <x v="0"/>
    <n v="1"/>
    <n v="299.98001099999999"/>
    <x v="174"/>
    <x v="1613"/>
    <x v="0"/>
    <x v="0"/>
    <x v="4"/>
    <x v="2"/>
  </r>
  <r>
    <x v="186"/>
    <x v="1"/>
    <s v="Catherine"/>
    <s v="3635"/>
    <x v="0"/>
    <s v="CA"/>
    <s v="95112.0"/>
    <s v="Men's Footwear"/>
    <x v="2"/>
    <x v="0"/>
    <d v="2017-03-29T00:00:00"/>
    <x v="13573"/>
    <x v="0"/>
    <n v="1"/>
    <n v="129.9900055"/>
    <x v="167"/>
    <x v="11908"/>
    <x v="2"/>
    <x v="0"/>
    <x v="4"/>
    <x v="2"/>
  </r>
  <r>
    <x v="278"/>
    <x v="1"/>
    <s v="Mary"/>
    <s v="10395"/>
    <x v="0"/>
    <s v="NY"/>
    <s v="12180.0"/>
    <s v="Women's Apparel"/>
    <x v="4"/>
    <x v="1"/>
    <d v="2016-12-06T00:00:00"/>
    <x v="13578"/>
    <x v="3"/>
    <n v="3"/>
    <n v="50"/>
    <x v="204"/>
    <x v="11909"/>
    <x v="1"/>
    <x v="1"/>
    <x v="11"/>
    <x v="3"/>
  </r>
  <r>
    <x v="278"/>
    <x v="1"/>
    <s v="Mary"/>
    <s v="10395"/>
    <x v="0"/>
    <s v="NY"/>
    <s v="12180.0"/>
    <s v="Cleats"/>
    <x v="8"/>
    <x v="2"/>
    <d v="2016-06-09T00:00:00"/>
    <x v="13579"/>
    <x v="12"/>
    <n v="3"/>
    <n v="59.990001679999999"/>
    <x v="75"/>
    <x v="4371"/>
    <x v="1"/>
    <x v="1"/>
    <x v="0"/>
    <x v="0"/>
  </r>
  <r>
    <x v="278"/>
    <x v="1"/>
    <s v="Mary"/>
    <s v="10395"/>
    <x v="0"/>
    <s v="NY"/>
    <s v="12180.0"/>
    <s v="Cardio Equipment"/>
    <x v="5"/>
    <x v="2"/>
    <d v="2016-06-09T00:00:00"/>
    <x v="13579"/>
    <x v="12"/>
    <n v="5"/>
    <n v="99.989997860000003"/>
    <x v="161"/>
    <x v="11067"/>
    <x v="1"/>
    <x v="1"/>
    <x v="0"/>
    <x v="0"/>
  </r>
  <r>
    <x v="27"/>
    <x v="1"/>
    <s v="Amber"/>
    <s v="7571"/>
    <x v="0"/>
    <s v="IL"/>
    <s v="60626.0"/>
    <s v="Cleats"/>
    <x v="8"/>
    <x v="1"/>
    <d v="2016-05-26T00:00:00"/>
    <x v="13580"/>
    <x v="15"/>
    <n v="3"/>
    <n v="59.990001679999999"/>
    <x v="1177"/>
    <x v="11910"/>
    <x v="1"/>
    <x v="1"/>
    <x v="7"/>
    <x v="0"/>
  </r>
  <r>
    <x v="27"/>
    <x v="1"/>
    <s v="Amber"/>
    <s v="7571"/>
    <x v="0"/>
    <s v="IL"/>
    <s v="60626.0"/>
    <s v="Fishing"/>
    <x v="6"/>
    <x v="0"/>
    <d v="2017-05-16T00:00:00"/>
    <x v="13581"/>
    <x v="7"/>
    <n v="5"/>
    <n v="399.98001099999999"/>
    <x v="225"/>
    <x v="2764"/>
    <x v="0"/>
    <x v="0"/>
    <x v="7"/>
    <x v="0"/>
  </r>
  <r>
    <x v="27"/>
    <x v="1"/>
    <s v="Amber"/>
    <s v="7571"/>
    <x v="0"/>
    <s v="IL"/>
    <s v="60626.0"/>
    <s v="Men's Footwear"/>
    <x v="2"/>
    <x v="0"/>
    <d v="2017-05-16T00:00:00"/>
    <x v="13581"/>
    <x v="7"/>
    <n v="5"/>
    <n v="129.9900055"/>
    <x v="405"/>
    <x v="1309"/>
    <x v="2"/>
    <x v="0"/>
    <x v="7"/>
    <x v="0"/>
  </r>
  <r>
    <x v="27"/>
    <x v="1"/>
    <s v="Amber"/>
    <s v="7571"/>
    <x v="0"/>
    <s v="IL"/>
    <s v="60626.0"/>
    <s v="Cleats"/>
    <x v="8"/>
    <x v="0"/>
    <d v="2017-05-16T00:00:00"/>
    <x v="13581"/>
    <x v="7"/>
    <n v="5"/>
    <n v="59.990001679999999"/>
    <x v="518"/>
    <x v="1338"/>
    <x v="1"/>
    <x v="0"/>
    <x v="7"/>
    <x v="0"/>
  </r>
  <r>
    <x v="27"/>
    <x v="1"/>
    <s v="Amber"/>
    <s v="7571"/>
    <x v="0"/>
    <s v="IL"/>
    <s v="60626.0"/>
    <s v="Cleats"/>
    <x v="8"/>
    <x v="0"/>
    <d v="2017-05-16T00:00:00"/>
    <x v="13581"/>
    <x v="7"/>
    <n v="5"/>
    <n v="59.990001679999999"/>
    <x v="803"/>
    <x v="11911"/>
    <x v="1"/>
    <x v="0"/>
    <x v="7"/>
    <x v="0"/>
  </r>
  <r>
    <x v="27"/>
    <x v="1"/>
    <s v="Amber"/>
    <s v="7571"/>
    <x v="0"/>
    <s v="IL"/>
    <s v="60626.0"/>
    <s v="Fishing"/>
    <x v="6"/>
    <x v="0"/>
    <d v="2017-03-25T00:00:00"/>
    <x v="13582"/>
    <x v="0"/>
    <n v="1"/>
    <n v="399.98001099999999"/>
    <x v="208"/>
    <x v="5223"/>
    <x v="0"/>
    <x v="0"/>
    <x v="4"/>
    <x v="2"/>
  </r>
  <r>
    <x v="27"/>
    <x v="1"/>
    <s v="Amber"/>
    <s v="7571"/>
    <x v="0"/>
    <s v="IL"/>
    <s v="60626.0"/>
    <s v="Fishing"/>
    <x v="6"/>
    <x v="0"/>
    <d v="2017-03-25T00:00:00"/>
    <x v="13582"/>
    <x v="0"/>
    <n v="1"/>
    <n v="399.98001099999999"/>
    <x v="616"/>
    <x v="1377"/>
    <x v="0"/>
    <x v="0"/>
    <x v="4"/>
    <x v="2"/>
  </r>
  <r>
    <x v="27"/>
    <x v="1"/>
    <s v="Amber"/>
    <s v="7571"/>
    <x v="0"/>
    <s v="IL"/>
    <s v="60626.0"/>
    <s v="Indoor/Outdoor Games"/>
    <x v="1"/>
    <x v="0"/>
    <d v="2017-03-25T00:00:00"/>
    <x v="13582"/>
    <x v="0"/>
    <n v="3"/>
    <n v="49.979999540000001"/>
    <x v="275"/>
    <x v="11912"/>
    <x v="1"/>
    <x v="0"/>
    <x v="4"/>
    <x v="2"/>
  </r>
  <r>
    <x v="27"/>
    <x v="1"/>
    <s v="Amber"/>
    <s v="7571"/>
    <x v="0"/>
    <s v="IL"/>
    <s v="60626.0"/>
    <s v="Cardio Equipment"/>
    <x v="5"/>
    <x v="0"/>
    <d v="2017-03-25T00:00:00"/>
    <x v="13582"/>
    <x v="0"/>
    <n v="5"/>
    <n v="99.989997860000003"/>
    <x v="391"/>
    <x v="11913"/>
    <x v="1"/>
    <x v="0"/>
    <x v="4"/>
    <x v="2"/>
  </r>
  <r>
    <x v="164"/>
    <x v="1"/>
    <s v="Ronald"/>
    <s v="2870"/>
    <x v="0"/>
    <s v="TX"/>
    <s v="79936.0"/>
    <s v="Cleats"/>
    <x v="8"/>
    <x v="1"/>
    <d v="2016-06-26T00:00:00"/>
    <x v="13583"/>
    <x v="1"/>
    <n v="3"/>
    <n v="59.990001679999999"/>
    <x v="667"/>
    <x v="5156"/>
    <x v="1"/>
    <x v="1"/>
    <x v="0"/>
    <x v="0"/>
  </r>
  <r>
    <x v="164"/>
    <x v="1"/>
    <s v="Ronald"/>
    <s v="2870"/>
    <x v="0"/>
    <s v="TX"/>
    <s v="79936.0"/>
    <s v="Electronics"/>
    <x v="15"/>
    <x v="1"/>
    <d v="2016-06-26T00:00:00"/>
    <x v="13583"/>
    <x v="1"/>
    <n v="3"/>
    <n v="44.990001679999999"/>
    <x v="93"/>
    <x v="11914"/>
    <x v="1"/>
    <x v="1"/>
    <x v="0"/>
    <x v="0"/>
  </r>
  <r>
    <x v="164"/>
    <x v="1"/>
    <s v="Ronald"/>
    <s v="2870"/>
    <x v="0"/>
    <s v="TX"/>
    <s v="79936.0"/>
    <s v="Camping &amp; Hiking"/>
    <x v="0"/>
    <x v="2"/>
    <d v="2017-02-08T00:00:00"/>
    <x v="13584"/>
    <x v="4"/>
    <n v="5"/>
    <n v="299.98001099999999"/>
    <x v="98"/>
    <x v="446"/>
    <x v="0"/>
    <x v="0"/>
    <x v="5"/>
    <x v="2"/>
  </r>
  <r>
    <x v="164"/>
    <x v="1"/>
    <s v="Ronald"/>
    <s v="2870"/>
    <x v="0"/>
    <s v="TX"/>
    <s v="79936.0"/>
    <s v="Men's Footwear"/>
    <x v="2"/>
    <x v="2"/>
    <d v="2017-02-08T00:00:00"/>
    <x v="13584"/>
    <x v="4"/>
    <n v="5"/>
    <n v="129.9900055"/>
    <x v="278"/>
    <x v="2307"/>
    <x v="2"/>
    <x v="0"/>
    <x v="5"/>
    <x v="2"/>
  </r>
  <r>
    <x v="164"/>
    <x v="1"/>
    <s v="Ronald"/>
    <s v="2870"/>
    <x v="0"/>
    <s v="TX"/>
    <s v="79936.0"/>
    <s v="Cleats"/>
    <x v="8"/>
    <x v="2"/>
    <d v="2017-02-08T00:00:00"/>
    <x v="13584"/>
    <x v="4"/>
    <n v="3"/>
    <n v="59.990001679999999"/>
    <x v="345"/>
    <x v="1562"/>
    <x v="1"/>
    <x v="0"/>
    <x v="5"/>
    <x v="2"/>
  </r>
  <r>
    <x v="164"/>
    <x v="1"/>
    <s v="Ronald"/>
    <s v="2870"/>
    <x v="0"/>
    <s v="TX"/>
    <s v="79936.0"/>
    <s v="Indoor/Outdoor Games"/>
    <x v="1"/>
    <x v="2"/>
    <d v="2017-02-08T00:00:00"/>
    <x v="13584"/>
    <x v="4"/>
    <n v="4"/>
    <n v="49.979999540000001"/>
    <x v="293"/>
    <x v="11915"/>
    <x v="1"/>
    <x v="0"/>
    <x v="5"/>
    <x v="2"/>
  </r>
  <r>
    <x v="54"/>
    <x v="1"/>
    <s v="Jack"/>
    <s v="8377"/>
    <x v="0"/>
    <s v="TX"/>
    <s v="75060.0"/>
    <s v="Indoor/Outdoor Games"/>
    <x v="1"/>
    <x v="1"/>
    <d v="2016-04-29T00:00:00"/>
    <x v="13585"/>
    <x v="10"/>
    <n v="3"/>
    <n v="49.979999540000001"/>
    <x v="687"/>
    <x v="7837"/>
    <x v="1"/>
    <x v="1"/>
    <x v="3"/>
    <x v="0"/>
  </r>
  <r>
    <x v="54"/>
    <x v="1"/>
    <s v="Jack"/>
    <s v="8377"/>
    <x v="0"/>
    <s v="TX"/>
    <s v="75060.0"/>
    <s v="Fishing"/>
    <x v="6"/>
    <x v="3"/>
    <d v="2016-11-01T00:00:00"/>
    <x v="13586"/>
    <x v="5"/>
    <n v="1"/>
    <n v="399.98001099999999"/>
    <x v="146"/>
    <x v="571"/>
    <x v="0"/>
    <x v="1"/>
    <x v="10"/>
    <x v="3"/>
  </r>
  <r>
    <x v="54"/>
    <x v="1"/>
    <s v="Jack"/>
    <s v="8377"/>
    <x v="0"/>
    <s v="TX"/>
    <s v="75060.0"/>
    <s v="Fishing"/>
    <x v="6"/>
    <x v="3"/>
    <d v="2016-11-01T00:00:00"/>
    <x v="13586"/>
    <x v="5"/>
    <n v="1"/>
    <n v="399.98001099999999"/>
    <x v="365"/>
    <x v="5871"/>
    <x v="0"/>
    <x v="1"/>
    <x v="10"/>
    <x v="3"/>
  </r>
  <r>
    <x v="54"/>
    <x v="1"/>
    <s v="Jack"/>
    <s v="8377"/>
    <x v="0"/>
    <s v="TX"/>
    <s v="75060.0"/>
    <s v="Water Sports"/>
    <x v="7"/>
    <x v="3"/>
    <d v="2016-11-01T00:00:00"/>
    <x v="13586"/>
    <x v="5"/>
    <n v="1"/>
    <n v="199.9900055"/>
    <x v="582"/>
    <x v="2515"/>
    <x v="2"/>
    <x v="1"/>
    <x v="10"/>
    <x v="3"/>
  </r>
  <r>
    <x v="54"/>
    <x v="1"/>
    <s v="Jack"/>
    <s v="8377"/>
    <x v="0"/>
    <s v="TX"/>
    <s v="75060.0"/>
    <s v="Indoor/Outdoor Games"/>
    <x v="1"/>
    <x v="3"/>
    <d v="2016-11-01T00:00:00"/>
    <x v="13586"/>
    <x v="5"/>
    <n v="3"/>
    <n v="49.979999540000001"/>
    <x v="618"/>
    <x v="5407"/>
    <x v="1"/>
    <x v="1"/>
    <x v="10"/>
    <x v="3"/>
  </r>
  <r>
    <x v="54"/>
    <x v="1"/>
    <s v="Jack"/>
    <s v="8377"/>
    <x v="0"/>
    <s v="TX"/>
    <s v="75060.0"/>
    <s v="Indoor/Outdoor Games"/>
    <x v="1"/>
    <x v="3"/>
    <d v="2016-11-01T00:00:00"/>
    <x v="13586"/>
    <x v="5"/>
    <n v="3"/>
    <n v="49.979999540000001"/>
    <x v="194"/>
    <x v="4154"/>
    <x v="1"/>
    <x v="1"/>
    <x v="10"/>
    <x v="3"/>
  </r>
  <r>
    <x v="54"/>
    <x v="1"/>
    <s v="Jack"/>
    <s v="8377"/>
    <x v="0"/>
    <s v="TX"/>
    <s v="75060.0"/>
    <s v="Women's Apparel"/>
    <x v="4"/>
    <x v="1"/>
    <d v="2016-04-16T00:00:00"/>
    <x v="13587"/>
    <x v="1"/>
    <n v="4"/>
    <n v="50"/>
    <x v="370"/>
    <x v="4278"/>
    <x v="1"/>
    <x v="1"/>
    <x v="3"/>
    <x v="0"/>
  </r>
  <r>
    <x v="54"/>
    <x v="1"/>
    <s v="Jack"/>
    <s v="8377"/>
    <x v="0"/>
    <s v="TX"/>
    <s v="75060.0"/>
    <s v="Fishing"/>
    <x v="6"/>
    <x v="1"/>
    <d v="2016-04-16T00:00:00"/>
    <x v="13587"/>
    <x v="1"/>
    <n v="1"/>
    <n v="399.98001099999999"/>
    <x v="51"/>
    <x v="4235"/>
    <x v="0"/>
    <x v="1"/>
    <x v="3"/>
    <x v="0"/>
  </r>
  <r>
    <x v="113"/>
    <x v="1"/>
    <s v="Mary"/>
    <s v="6412"/>
    <x v="1"/>
    <s v="NV"/>
    <s v="89103.0"/>
    <s v="Indoor/Outdoor Games"/>
    <x v="1"/>
    <x v="0"/>
    <d v="2017-10-02T00:00:00"/>
    <x v="13588"/>
    <x v="7"/>
    <n v="5"/>
    <n v="49.979999540000001"/>
    <x v="399"/>
    <x v="11120"/>
    <x v="1"/>
    <x v="0"/>
    <x v="8"/>
    <x v="3"/>
  </r>
  <r>
    <x v="113"/>
    <x v="1"/>
    <s v="Mary"/>
    <s v="6412"/>
    <x v="1"/>
    <s v="NV"/>
    <s v="89103.0"/>
    <s v="Women's Apparel"/>
    <x v="4"/>
    <x v="0"/>
    <d v="2017-10-02T00:00:00"/>
    <x v="13588"/>
    <x v="7"/>
    <n v="5"/>
    <n v="50"/>
    <x v="201"/>
    <x v="1509"/>
    <x v="1"/>
    <x v="0"/>
    <x v="8"/>
    <x v="3"/>
  </r>
  <r>
    <x v="113"/>
    <x v="1"/>
    <s v="Mary"/>
    <s v="6412"/>
    <x v="1"/>
    <s v="NV"/>
    <s v="89103.0"/>
    <s v="Cardio Equipment"/>
    <x v="5"/>
    <x v="0"/>
    <d v="2017-10-02T00:00:00"/>
    <x v="13588"/>
    <x v="7"/>
    <n v="5"/>
    <n v="99.989997860000003"/>
    <x v="248"/>
    <x v="399"/>
    <x v="1"/>
    <x v="0"/>
    <x v="8"/>
    <x v="3"/>
  </r>
  <r>
    <x v="113"/>
    <x v="1"/>
    <s v="Mary"/>
    <s v="6412"/>
    <x v="1"/>
    <s v="NV"/>
    <s v="89103.0"/>
    <s v="Cardio Equipment"/>
    <x v="5"/>
    <x v="3"/>
    <d v="2016-03-30T00:00:00"/>
    <x v="13589"/>
    <x v="5"/>
    <n v="4"/>
    <n v="99.989997860000003"/>
    <x v="228"/>
    <x v="11916"/>
    <x v="1"/>
    <x v="1"/>
    <x v="4"/>
    <x v="2"/>
  </r>
  <r>
    <x v="113"/>
    <x v="1"/>
    <s v="Mary"/>
    <s v="6412"/>
    <x v="1"/>
    <s v="NV"/>
    <s v="89103.0"/>
    <s v="Women's Apparel"/>
    <x v="4"/>
    <x v="3"/>
    <d v="2016-03-30T00:00:00"/>
    <x v="13589"/>
    <x v="5"/>
    <n v="4"/>
    <n v="50"/>
    <x v="317"/>
    <x v="3161"/>
    <x v="1"/>
    <x v="1"/>
    <x v="4"/>
    <x v="2"/>
  </r>
  <r>
    <x v="113"/>
    <x v="1"/>
    <s v="Mary"/>
    <s v="6412"/>
    <x v="1"/>
    <s v="NV"/>
    <s v="89103.0"/>
    <s v="Cleats"/>
    <x v="8"/>
    <x v="3"/>
    <d v="2016-03-30T00:00:00"/>
    <x v="13589"/>
    <x v="5"/>
    <n v="5"/>
    <n v="59.990001679999999"/>
    <x v="242"/>
    <x v="11917"/>
    <x v="1"/>
    <x v="1"/>
    <x v="4"/>
    <x v="2"/>
  </r>
  <r>
    <x v="113"/>
    <x v="1"/>
    <s v="Mary"/>
    <s v="6412"/>
    <x v="1"/>
    <s v="NV"/>
    <s v="89103.0"/>
    <s v="Fishing"/>
    <x v="6"/>
    <x v="4"/>
    <d v="2016-11-12T00:00:00"/>
    <x v="13590"/>
    <x v="14"/>
    <n v="1"/>
    <n v="399.98001099999999"/>
    <x v="67"/>
    <x v="3130"/>
    <x v="0"/>
    <x v="1"/>
    <x v="10"/>
    <x v="3"/>
  </r>
  <r>
    <x v="113"/>
    <x v="1"/>
    <s v="Mary"/>
    <s v="6412"/>
    <x v="1"/>
    <s v="NV"/>
    <s v="89103.0"/>
    <s v="Fishing"/>
    <x v="6"/>
    <x v="4"/>
    <d v="2016-11-12T00:00:00"/>
    <x v="13590"/>
    <x v="14"/>
    <n v="1"/>
    <n v="399.98001099999999"/>
    <x v="358"/>
    <x v="1926"/>
    <x v="0"/>
    <x v="1"/>
    <x v="10"/>
    <x v="3"/>
  </r>
  <r>
    <x v="113"/>
    <x v="1"/>
    <s v="Mary"/>
    <s v="6412"/>
    <x v="1"/>
    <s v="NV"/>
    <s v="89103.0"/>
    <s v="Shop By Sport"/>
    <x v="9"/>
    <x v="4"/>
    <d v="2016-11-12T00:00:00"/>
    <x v="13590"/>
    <x v="14"/>
    <n v="3"/>
    <n v="39.990001679999999"/>
    <x v="472"/>
    <x v="11918"/>
    <x v="1"/>
    <x v="1"/>
    <x v="10"/>
    <x v="3"/>
  </r>
  <r>
    <x v="113"/>
    <x v="1"/>
    <s v="Mary"/>
    <s v="6412"/>
    <x v="1"/>
    <s v="NV"/>
    <s v="89103.0"/>
    <s v="Indoor/Outdoor Games"/>
    <x v="1"/>
    <x v="4"/>
    <d v="2016-11-12T00:00:00"/>
    <x v="13590"/>
    <x v="14"/>
    <n v="5"/>
    <n v="49.979999540000001"/>
    <x v="102"/>
    <x v="2852"/>
    <x v="1"/>
    <x v="1"/>
    <x v="10"/>
    <x v="3"/>
  </r>
  <r>
    <x v="113"/>
    <x v="1"/>
    <s v="Mary"/>
    <s v="6412"/>
    <x v="1"/>
    <s v="NV"/>
    <s v="89103.0"/>
    <s v="Kids' Golf Clubs"/>
    <x v="3"/>
    <x v="2"/>
    <d v="2017-07-14T00:00:00"/>
    <x v="13591"/>
    <x v="18"/>
    <n v="1"/>
    <n v="109.9499969"/>
    <x v="473"/>
    <x v="1942"/>
    <x v="2"/>
    <x v="0"/>
    <x v="1"/>
    <x v="1"/>
  </r>
  <r>
    <x v="113"/>
    <x v="1"/>
    <s v="Mary"/>
    <s v="6412"/>
    <x v="1"/>
    <s v="NV"/>
    <s v="89103.0"/>
    <s v="Fishing"/>
    <x v="6"/>
    <x v="2"/>
    <d v="2017-07-14T00:00:00"/>
    <x v="13591"/>
    <x v="18"/>
    <n v="1"/>
    <n v="399.98001099999999"/>
    <x v="217"/>
    <x v="9988"/>
    <x v="0"/>
    <x v="0"/>
    <x v="1"/>
    <x v="1"/>
  </r>
  <r>
    <x v="113"/>
    <x v="1"/>
    <s v="Mary"/>
    <s v="6412"/>
    <x v="1"/>
    <s v="NV"/>
    <s v="89103.0"/>
    <s v="Camping &amp; Hiking"/>
    <x v="0"/>
    <x v="3"/>
    <d v="2016-03-30T00:00:00"/>
    <x v="13589"/>
    <x v="5"/>
    <n v="1"/>
    <n v="299.98001099999999"/>
    <x v="405"/>
    <x v="2894"/>
    <x v="0"/>
    <x v="1"/>
    <x v="4"/>
    <x v="2"/>
  </r>
  <r>
    <x v="33"/>
    <x v="1"/>
    <s v="Cynthia"/>
    <s v="5871"/>
    <x v="1"/>
    <s v="NY"/>
    <s v="10453.0"/>
    <s v="Shop By Sport"/>
    <x v="9"/>
    <x v="0"/>
    <d v="2017-02-21T00:00:00"/>
    <x v="13592"/>
    <x v="0"/>
    <n v="5"/>
    <n v="39.990001679999999"/>
    <x v="454"/>
    <x v="8080"/>
    <x v="1"/>
    <x v="0"/>
    <x v="5"/>
    <x v="2"/>
  </r>
  <r>
    <x v="33"/>
    <x v="1"/>
    <s v="Cynthia"/>
    <s v="5871"/>
    <x v="1"/>
    <s v="NY"/>
    <s v="10453.0"/>
    <s v="Camping &amp; Hiking"/>
    <x v="0"/>
    <x v="0"/>
    <d v="2017-02-21T00:00:00"/>
    <x v="13592"/>
    <x v="0"/>
    <n v="5"/>
    <n v="299.98001099999999"/>
    <x v="102"/>
    <x v="644"/>
    <x v="0"/>
    <x v="0"/>
    <x v="5"/>
    <x v="2"/>
  </r>
  <r>
    <x v="33"/>
    <x v="1"/>
    <s v="Cynthia"/>
    <s v="5871"/>
    <x v="1"/>
    <s v="NY"/>
    <s v="10453.0"/>
    <s v="Camping &amp; Hiking"/>
    <x v="0"/>
    <x v="0"/>
    <d v="2017-02-21T00:00:00"/>
    <x v="13592"/>
    <x v="0"/>
    <n v="5"/>
    <n v="299.98001099999999"/>
    <x v="271"/>
    <x v="3726"/>
    <x v="0"/>
    <x v="0"/>
    <x v="5"/>
    <x v="2"/>
  </r>
  <r>
    <x v="33"/>
    <x v="1"/>
    <s v="Cynthia"/>
    <s v="5871"/>
    <x v="1"/>
    <s v="NY"/>
    <s v="10453.0"/>
    <s v="Men's Footwear"/>
    <x v="2"/>
    <x v="3"/>
    <d v="2016-10-29T00:00:00"/>
    <x v="13593"/>
    <x v="11"/>
    <n v="1"/>
    <n v="129.9900055"/>
    <x v="317"/>
    <x v="7548"/>
    <x v="2"/>
    <x v="1"/>
    <x v="8"/>
    <x v="3"/>
  </r>
  <r>
    <x v="33"/>
    <x v="1"/>
    <s v="Cynthia"/>
    <s v="5871"/>
    <x v="1"/>
    <s v="NY"/>
    <s v="10453.0"/>
    <s v="Electronics"/>
    <x v="15"/>
    <x v="3"/>
    <d v="2016-10-29T00:00:00"/>
    <x v="13593"/>
    <x v="11"/>
    <n v="3"/>
    <n v="31.989999770000001"/>
    <x v="449"/>
    <x v="9181"/>
    <x v="1"/>
    <x v="1"/>
    <x v="8"/>
    <x v="3"/>
  </r>
  <r>
    <x v="12"/>
    <x v="1"/>
    <s v="Dennis"/>
    <s v="5129"/>
    <x v="1"/>
    <s v="TX"/>
    <s v="77036.0"/>
    <s v="Indoor/Outdoor Games"/>
    <x v="1"/>
    <x v="0"/>
    <d v="2017-11-06T00:00:00"/>
    <x v="13594"/>
    <x v="7"/>
    <n v="5"/>
    <n v="49.979999540000001"/>
    <x v="474"/>
    <x v="9765"/>
    <x v="1"/>
    <x v="0"/>
    <x v="10"/>
    <x v="3"/>
  </r>
  <r>
    <x v="12"/>
    <x v="1"/>
    <s v="Dennis"/>
    <s v="5129"/>
    <x v="1"/>
    <s v="TX"/>
    <s v="77036.0"/>
    <s v="Men's Footwear"/>
    <x v="2"/>
    <x v="1"/>
    <d v="2016-08-07T00:00:00"/>
    <x v="13595"/>
    <x v="10"/>
    <n v="1"/>
    <n v="129.9900055"/>
    <x v="28"/>
    <x v="28"/>
    <x v="2"/>
    <x v="1"/>
    <x v="2"/>
    <x v="1"/>
  </r>
  <r>
    <x v="12"/>
    <x v="1"/>
    <s v="Dennis"/>
    <s v="5129"/>
    <x v="1"/>
    <s v="TX"/>
    <s v="77036.0"/>
    <s v="Men's Footwear"/>
    <x v="2"/>
    <x v="1"/>
    <d v="2016-07-06T00:00:00"/>
    <x v="13596"/>
    <x v="1"/>
    <n v="1"/>
    <n v="129.9900055"/>
    <x v="237"/>
    <x v="302"/>
    <x v="2"/>
    <x v="1"/>
    <x v="1"/>
    <x v="1"/>
  </r>
  <r>
    <x v="12"/>
    <x v="1"/>
    <s v="Dennis"/>
    <s v="5129"/>
    <x v="1"/>
    <s v="TX"/>
    <s v="77036.0"/>
    <s v="Water Sports"/>
    <x v="7"/>
    <x v="1"/>
    <d v="2016-07-06T00:00:00"/>
    <x v="13596"/>
    <x v="1"/>
    <n v="1"/>
    <n v="199.9900055"/>
    <x v="194"/>
    <x v="1722"/>
    <x v="2"/>
    <x v="1"/>
    <x v="1"/>
    <x v="1"/>
  </r>
  <r>
    <x v="12"/>
    <x v="1"/>
    <s v="Dennis"/>
    <s v="5129"/>
    <x v="1"/>
    <s v="TX"/>
    <s v="77036.0"/>
    <s v="Men's Footwear"/>
    <x v="2"/>
    <x v="1"/>
    <d v="2016-07-06T00:00:00"/>
    <x v="13596"/>
    <x v="1"/>
    <n v="1"/>
    <n v="129.9900055"/>
    <x v="297"/>
    <x v="920"/>
    <x v="2"/>
    <x v="1"/>
    <x v="1"/>
    <x v="1"/>
  </r>
  <r>
    <x v="12"/>
    <x v="1"/>
    <s v="Dennis"/>
    <s v="5129"/>
    <x v="1"/>
    <s v="TX"/>
    <s v="77036.0"/>
    <s v="Cleats"/>
    <x v="8"/>
    <x v="1"/>
    <d v="2016-08-07T00:00:00"/>
    <x v="13595"/>
    <x v="10"/>
    <n v="2"/>
    <n v="59.990001679999999"/>
    <x v="247"/>
    <x v="1423"/>
    <x v="1"/>
    <x v="1"/>
    <x v="2"/>
    <x v="1"/>
  </r>
  <r>
    <x v="12"/>
    <x v="1"/>
    <s v="Dennis"/>
    <s v="5129"/>
    <x v="1"/>
    <s v="TX"/>
    <s v="77036.0"/>
    <s v="Cardio Equipment"/>
    <x v="5"/>
    <x v="1"/>
    <d v="2016-07-06T00:00:00"/>
    <x v="13596"/>
    <x v="1"/>
    <n v="2"/>
    <n v="99.989997860000003"/>
    <x v="135"/>
    <x v="2542"/>
    <x v="1"/>
    <x v="1"/>
    <x v="1"/>
    <x v="1"/>
  </r>
  <r>
    <x v="12"/>
    <x v="1"/>
    <s v="Dennis"/>
    <s v="5129"/>
    <x v="1"/>
    <s v="TX"/>
    <s v="77036.0"/>
    <s v="Women's Apparel"/>
    <x v="4"/>
    <x v="1"/>
    <d v="2016-08-07T00:00:00"/>
    <x v="13595"/>
    <x v="10"/>
    <n v="4"/>
    <n v="50"/>
    <x v="1391"/>
    <x v="126"/>
    <x v="1"/>
    <x v="1"/>
    <x v="2"/>
    <x v="1"/>
  </r>
  <r>
    <x v="12"/>
    <x v="1"/>
    <s v="Dennis"/>
    <s v="5129"/>
    <x v="1"/>
    <s v="TX"/>
    <s v="77036.0"/>
    <s v="Water Sports"/>
    <x v="7"/>
    <x v="0"/>
    <d v="2017-11-06T00:00:00"/>
    <x v="13594"/>
    <x v="7"/>
    <n v="5"/>
    <n v="199.9900055"/>
    <x v="531"/>
    <x v="11919"/>
    <x v="2"/>
    <x v="0"/>
    <x v="10"/>
    <x v="3"/>
  </r>
  <r>
    <x v="12"/>
    <x v="1"/>
    <s v="Dennis"/>
    <s v="5129"/>
    <x v="1"/>
    <s v="TX"/>
    <s v="77036.0"/>
    <s v="Shop By Sport"/>
    <x v="9"/>
    <x v="0"/>
    <d v="2017-11-06T00:00:00"/>
    <x v="13594"/>
    <x v="7"/>
    <n v="5"/>
    <n v="39.990001679999999"/>
    <x v="261"/>
    <x v="3612"/>
    <x v="1"/>
    <x v="0"/>
    <x v="10"/>
    <x v="3"/>
  </r>
  <r>
    <x v="12"/>
    <x v="1"/>
    <s v="Dennis"/>
    <s v="5129"/>
    <x v="1"/>
    <s v="TX"/>
    <s v="77036.0"/>
    <s v="Women's Apparel"/>
    <x v="4"/>
    <x v="0"/>
    <d v="2017-11-06T00:00:00"/>
    <x v="13594"/>
    <x v="7"/>
    <n v="5"/>
    <n v="50"/>
    <x v="405"/>
    <x v="2171"/>
    <x v="1"/>
    <x v="0"/>
    <x v="10"/>
    <x v="3"/>
  </r>
  <r>
    <x v="12"/>
    <x v="1"/>
    <s v="Dennis"/>
    <s v="5129"/>
    <x v="1"/>
    <s v="TX"/>
    <s v="77036.0"/>
    <s v="Kids' Golf Clubs"/>
    <x v="3"/>
    <x v="0"/>
    <d v="2017-05-25T00:00:00"/>
    <x v="13597"/>
    <x v="0"/>
    <n v="1"/>
    <n v="199"/>
    <x v="833"/>
    <x v="11920"/>
    <x v="2"/>
    <x v="0"/>
    <x v="7"/>
    <x v="0"/>
  </r>
  <r>
    <x v="12"/>
    <x v="1"/>
    <s v="Dennis"/>
    <s v="5129"/>
    <x v="1"/>
    <s v="TX"/>
    <s v="77036.0"/>
    <s v="Cleats"/>
    <x v="8"/>
    <x v="0"/>
    <d v="2017-05-25T00:00:00"/>
    <x v="13597"/>
    <x v="0"/>
    <n v="5"/>
    <n v="59.990001679999999"/>
    <x v="205"/>
    <x v="11921"/>
    <x v="1"/>
    <x v="0"/>
    <x v="7"/>
    <x v="0"/>
  </r>
  <r>
    <x v="12"/>
    <x v="1"/>
    <s v="Dennis"/>
    <s v="5129"/>
    <x v="1"/>
    <s v="TX"/>
    <s v="77036.0"/>
    <s v="Shop By Sport"/>
    <x v="9"/>
    <x v="0"/>
    <d v="2017-05-25T00:00:00"/>
    <x v="13597"/>
    <x v="0"/>
    <n v="5"/>
    <n v="39.990001679999999"/>
    <x v="279"/>
    <x v="8515"/>
    <x v="1"/>
    <x v="0"/>
    <x v="7"/>
    <x v="0"/>
  </r>
  <r>
    <x v="12"/>
    <x v="1"/>
    <s v="Dennis"/>
    <s v="5129"/>
    <x v="1"/>
    <s v="TX"/>
    <s v="77036.0"/>
    <s v="Cardio Equipment"/>
    <x v="5"/>
    <x v="0"/>
    <d v="2017-05-25T00:00:00"/>
    <x v="13597"/>
    <x v="0"/>
    <n v="5"/>
    <n v="99.989997860000003"/>
    <x v="924"/>
    <x v="11922"/>
    <x v="1"/>
    <x v="0"/>
    <x v="7"/>
    <x v="0"/>
  </r>
  <r>
    <x v="127"/>
    <x v="1"/>
    <s v="Benjamin"/>
    <s v="10295"/>
    <x v="1"/>
    <s v="TN"/>
    <s v="38111.0"/>
    <s v="Indoor/Outdoor Games"/>
    <x v="1"/>
    <x v="0"/>
    <d v="2017-03-21T00:00:00"/>
    <x v="13598"/>
    <x v="0"/>
    <n v="5"/>
    <n v="49.979999540000001"/>
    <x v="418"/>
    <x v="79"/>
    <x v="1"/>
    <x v="0"/>
    <x v="4"/>
    <x v="2"/>
  </r>
  <r>
    <x v="127"/>
    <x v="1"/>
    <s v="Benjamin"/>
    <s v="10295"/>
    <x v="1"/>
    <s v="TN"/>
    <s v="38111.0"/>
    <s v=""/>
    <x v="17"/>
    <x v="0"/>
    <d v="2017-03-21T00:00:00"/>
    <x v="13598"/>
    <x v="0"/>
    <n v="5"/>
    <n v="24.989999770000001"/>
    <x v="1246"/>
    <x v="11923"/>
    <x v="1"/>
    <x v="0"/>
    <x v="4"/>
    <x v="2"/>
  </r>
  <r>
    <x v="127"/>
    <x v="1"/>
    <s v="Benjamin"/>
    <s v="10295"/>
    <x v="1"/>
    <s v="TN"/>
    <s v="38111.0"/>
    <s v="Camping &amp; Hiking"/>
    <x v="0"/>
    <x v="3"/>
    <d v="2016-10-01T00:00:00"/>
    <x v="13599"/>
    <x v="17"/>
    <n v="1"/>
    <n v="299.98001099999999"/>
    <x v="753"/>
    <x v="11924"/>
    <x v="0"/>
    <x v="1"/>
    <x v="8"/>
    <x v="3"/>
  </r>
  <r>
    <x v="127"/>
    <x v="1"/>
    <s v="Benjamin"/>
    <s v="10295"/>
    <x v="1"/>
    <s v="TN"/>
    <s v="38111.0"/>
    <s v=""/>
    <x v="17"/>
    <x v="3"/>
    <d v="2016-10-01T00:00:00"/>
    <x v="13599"/>
    <x v="17"/>
    <n v="1"/>
    <n v="24.989999770000001"/>
    <x v="34"/>
    <x v="1465"/>
    <x v="1"/>
    <x v="1"/>
    <x v="8"/>
    <x v="3"/>
  </r>
  <r>
    <x v="127"/>
    <x v="1"/>
    <s v="Benjamin"/>
    <s v="10295"/>
    <x v="1"/>
    <s v="TN"/>
    <s v="38111.0"/>
    <s v="Shop By Sport"/>
    <x v="9"/>
    <x v="3"/>
    <d v="2016-10-01T00:00:00"/>
    <x v="13599"/>
    <x v="17"/>
    <n v="2"/>
    <n v="39.990001679999999"/>
    <x v="219"/>
    <x v="456"/>
    <x v="1"/>
    <x v="1"/>
    <x v="8"/>
    <x v="3"/>
  </r>
  <r>
    <x v="127"/>
    <x v="1"/>
    <s v="Benjamin"/>
    <s v="10295"/>
    <x v="1"/>
    <s v="TN"/>
    <s v="38111.0"/>
    <s v="Men's Footwear"/>
    <x v="2"/>
    <x v="0"/>
    <d v="2017-04-13T00:00:00"/>
    <x v="13600"/>
    <x v="7"/>
    <n v="5"/>
    <n v="129.9900055"/>
    <x v="105"/>
    <x v="1752"/>
    <x v="2"/>
    <x v="0"/>
    <x v="3"/>
    <x v="0"/>
  </r>
  <r>
    <x v="127"/>
    <x v="1"/>
    <s v="Benjamin"/>
    <s v="10295"/>
    <x v="1"/>
    <s v="TN"/>
    <s v="38111.0"/>
    <s v="Fishing"/>
    <x v="6"/>
    <x v="3"/>
    <d v="2016-03-01T00:00:00"/>
    <x v="13601"/>
    <x v="17"/>
    <n v="1"/>
    <n v="399.98001099999999"/>
    <x v="0"/>
    <x v="11925"/>
    <x v="0"/>
    <x v="1"/>
    <x v="4"/>
    <x v="2"/>
  </r>
  <r>
    <x v="127"/>
    <x v="1"/>
    <s v="Benjamin"/>
    <s v="10295"/>
    <x v="1"/>
    <s v="TN"/>
    <s v="38111.0"/>
    <s v="Women's Apparel"/>
    <x v="4"/>
    <x v="3"/>
    <d v="2016-03-01T00:00:00"/>
    <x v="13601"/>
    <x v="17"/>
    <n v="4"/>
    <n v="50"/>
    <x v="591"/>
    <x v="8092"/>
    <x v="1"/>
    <x v="1"/>
    <x v="4"/>
    <x v="2"/>
  </r>
  <r>
    <x v="127"/>
    <x v="1"/>
    <s v="Benjamin"/>
    <s v="10295"/>
    <x v="1"/>
    <s v="TN"/>
    <s v="38111.0"/>
    <s v="Cleats"/>
    <x v="8"/>
    <x v="0"/>
    <d v="2017-03-21T00:00:00"/>
    <x v="13598"/>
    <x v="0"/>
    <n v="5"/>
    <n v="59.990001679999999"/>
    <x v="1086"/>
    <x v="5736"/>
    <x v="1"/>
    <x v="0"/>
    <x v="4"/>
    <x v="2"/>
  </r>
  <r>
    <x v="127"/>
    <x v="1"/>
    <s v="Benjamin"/>
    <s v="10295"/>
    <x v="1"/>
    <s v="TN"/>
    <s v="38111.0"/>
    <s v="Baseball &amp; Softball"/>
    <x v="22"/>
    <x v="0"/>
    <d v="2017-03-21T00:00:00"/>
    <x v="13598"/>
    <x v="0"/>
    <n v="5"/>
    <n v="59.990001679999999"/>
    <x v="386"/>
    <x v="5498"/>
    <x v="1"/>
    <x v="0"/>
    <x v="4"/>
    <x v="2"/>
  </r>
  <r>
    <x v="127"/>
    <x v="1"/>
    <s v="Benjamin"/>
    <s v="10295"/>
    <x v="1"/>
    <s v="TN"/>
    <s v="38111.0"/>
    <s v="Indoor/Outdoor Games"/>
    <x v="1"/>
    <x v="3"/>
    <d v="2016-01-10T00:00:00"/>
    <x v="13602"/>
    <x v="11"/>
    <n v="2"/>
    <n v="49.979999540000001"/>
    <x v="244"/>
    <x v="5663"/>
    <x v="1"/>
    <x v="1"/>
    <x v="9"/>
    <x v="2"/>
  </r>
  <r>
    <x v="5"/>
    <x v="1"/>
    <s v="Mary"/>
    <s v="10143"/>
    <x v="1"/>
    <s v="NY"/>
    <s v="11520.0"/>
    <s v="Shop By Sport"/>
    <x v="9"/>
    <x v="0"/>
    <d v="2017-04-23T00:00:00"/>
    <x v="13603"/>
    <x v="7"/>
    <n v="5"/>
    <n v="39.990001679999999"/>
    <x v="232"/>
    <x v="6323"/>
    <x v="1"/>
    <x v="0"/>
    <x v="3"/>
    <x v="0"/>
  </r>
  <r>
    <x v="5"/>
    <x v="1"/>
    <s v="Mary"/>
    <s v="10143"/>
    <x v="1"/>
    <s v="NY"/>
    <s v="11520.0"/>
    <s v="Cleats"/>
    <x v="8"/>
    <x v="4"/>
    <d v="2016-10-30T00:00:00"/>
    <x v="13604"/>
    <x v="14"/>
    <n v="1"/>
    <n v="59.990001679999999"/>
    <x v="243"/>
    <x v="11926"/>
    <x v="1"/>
    <x v="1"/>
    <x v="8"/>
    <x v="3"/>
  </r>
  <r>
    <x v="5"/>
    <x v="1"/>
    <s v="Mary"/>
    <s v="10143"/>
    <x v="1"/>
    <s v="NY"/>
    <s v="11520.0"/>
    <s v="Shop By Sport"/>
    <x v="9"/>
    <x v="4"/>
    <d v="2016-10-30T00:00:00"/>
    <x v="13604"/>
    <x v="14"/>
    <n v="1"/>
    <n v="39.990001679999999"/>
    <x v="80"/>
    <x v="3420"/>
    <x v="1"/>
    <x v="1"/>
    <x v="8"/>
    <x v="3"/>
  </r>
  <r>
    <x v="5"/>
    <x v="1"/>
    <s v="Mary"/>
    <s v="10143"/>
    <x v="1"/>
    <s v="NY"/>
    <s v="11520.0"/>
    <s v="Women's Apparel"/>
    <x v="4"/>
    <x v="4"/>
    <d v="2016-10-30T00:00:00"/>
    <x v="13604"/>
    <x v="14"/>
    <n v="3"/>
    <n v="50"/>
    <x v="98"/>
    <x v="3165"/>
    <x v="1"/>
    <x v="1"/>
    <x v="8"/>
    <x v="3"/>
  </r>
  <r>
    <x v="5"/>
    <x v="1"/>
    <s v="Mary"/>
    <s v="10143"/>
    <x v="1"/>
    <s v="NY"/>
    <s v="11520.0"/>
    <s v="Cardio Equipment"/>
    <x v="5"/>
    <x v="4"/>
    <d v="2016-10-30T00:00:00"/>
    <x v="13604"/>
    <x v="14"/>
    <n v="4"/>
    <n v="99.989997860000003"/>
    <x v="225"/>
    <x v="3223"/>
    <x v="1"/>
    <x v="1"/>
    <x v="8"/>
    <x v="3"/>
  </r>
  <r>
    <x v="5"/>
    <x v="1"/>
    <s v="Mary"/>
    <s v="10143"/>
    <x v="1"/>
    <s v="NY"/>
    <s v="11520.0"/>
    <s v="Golf Balls"/>
    <x v="11"/>
    <x v="4"/>
    <d v="2016-10-30T00:00:00"/>
    <x v="13604"/>
    <x v="14"/>
    <n v="4"/>
    <n v="17.989999770000001"/>
    <x v="399"/>
    <x v="2973"/>
    <x v="1"/>
    <x v="1"/>
    <x v="8"/>
    <x v="3"/>
  </r>
  <r>
    <x v="241"/>
    <x v="1"/>
    <s v="Sandra"/>
    <s v="4275"/>
    <x v="1"/>
    <s v="HI"/>
    <s v="96797.0"/>
    <s v="Women's Apparel"/>
    <x v="4"/>
    <x v="0"/>
    <d v="2017-06-15T00:00:00"/>
    <x v="13605"/>
    <x v="0"/>
    <n v="5"/>
    <n v="50"/>
    <x v="54"/>
    <x v="4376"/>
    <x v="1"/>
    <x v="0"/>
    <x v="0"/>
    <x v="0"/>
  </r>
  <r>
    <x v="241"/>
    <x v="1"/>
    <s v="Sandra"/>
    <s v="4275"/>
    <x v="1"/>
    <s v="HI"/>
    <s v="96797.0"/>
    <s v="Women's Apparel"/>
    <x v="4"/>
    <x v="3"/>
    <d v="2016-10-22T00:00:00"/>
    <x v="13606"/>
    <x v="11"/>
    <n v="1"/>
    <n v="50"/>
    <x v="436"/>
    <x v="4001"/>
    <x v="1"/>
    <x v="1"/>
    <x v="8"/>
    <x v="3"/>
  </r>
  <r>
    <x v="241"/>
    <x v="1"/>
    <s v="Sandra"/>
    <s v="4275"/>
    <x v="1"/>
    <s v="HI"/>
    <s v="96797.0"/>
    <s v="Men's Footwear"/>
    <x v="2"/>
    <x v="3"/>
    <d v="2016-10-22T00:00:00"/>
    <x v="13606"/>
    <x v="11"/>
    <n v="1"/>
    <n v="129.9900055"/>
    <x v="265"/>
    <x v="4215"/>
    <x v="2"/>
    <x v="1"/>
    <x v="8"/>
    <x v="3"/>
  </r>
  <r>
    <x v="241"/>
    <x v="1"/>
    <s v="Sandra"/>
    <s v="4275"/>
    <x v="1"/>
    <s v="HI"/>
    <s v="96797.0"/>
    <s v="Cardio Equipment"/>
    <x v="5"/>
    <x v="0"/>
    <d v="2017-04-20T00:00:00"/>
    <x v="13607"/>
    <x v="7"/>
    <n v="5"/>
    <n v="99.989997860000003"/>
    <x v="213"/>
    <x v="2394"/>
    <x v="1"/>
    <x v="0"/>
    <x v="3"/>
    <x v="0"/>
  </r>
  <r>
    <x v="241"/>
    <x v="1"/>
    <s v="Sandra"/>
    <s v="4275"/>
    <x v="1"/>
    <s v="HI"/>
    <s v="96797.0"/>
    <s v="Cleats"/>
    <x v="8"/>
    <x v="3"/>
    <d v="2016-10-22T00:00:00"/>
    <x v="13606"/>
    <x v="11"/>
    <n v="5"/>
    <n v="59.990001679999999"/>
    <x v="215"/>
    <x v="268"/>
    <x v="1"/>
    <x v="1"/>
    <x v="8"/>
    <x v="3"/>
  </r>
  <r>
    <x v="241"/>
    <x v="1"/>
    <s v="Sandra"/>
    <s v="4275"/>
    <x v="1"/>
    <s v="HI"/>
    <s v="96797.0"/>
    <s v="Camping &amp; Hiking"/>
    <x v="0"/>
    <x v="0"/>
    <d v="2017-06-15T00:00:00"/>
    <x v="13605"/>
    <x v="0"/>
    <n v="5"/>
    <n v="299.98001099999999"/>
    <x v="98"/>
    <x v="4129"/>
    <x v="0"/>
    <x v="0"/>
    <x v="0"/>
    <x v="0"/>
  </r>
  <r>
    <x v="241"/>
    <x v="1"/>
    <s v="Sandra"/>
    <s v="4275"/>
    <x v="1"/>
    <s v="HI"/>
    <s v="96797.0"/>
    <s v="Kids' Golf Clubs"/>
    <x v="3"/>
    <x v="0"/>
    <d v="2017-06-15T00:00:00"/>
    <x v="13605"/>
    <x v="0"/>
    <n v="5"/>
    <n v="199.9900055"/>
    <x v="496"/>
    <x v="1334"/>
    <x v="2"/>
    <x v="0"/>
    <x v="0"/>
    <x v="0"/>
  </r>
  <r>
    <x v="241"/>
    <x v="1"/>
    <s v="Sandra"/>
    <s v="4275"/>
    <x v="1"/>
    <s v="HI"/>
    <s v="96797.0"/>
    <s v="Water Sports"/>
    <x v="7"/>
    <x v="0"/>
    <d v="2017-06-15T00:00:00"/>
    <x v="13605"/>
    <x v="0"/>
    <n v="5"/>
    <n v="199.9900055"/>
    <x v="647"/>
    <x v="154"/>
    <x v="2"/>
    <x v="0"/>
    <x v="0"/>
    <x v="0"/>
  </r>
  <r>
    <x v="241"/>
    <x v="1"/>
    <s v="Sandra"/>
    <s v="4275"/>
    <x v="1"/>
    <s v="HI"/>
    <s v="96797.0"/>
    <s v="Fishing"/>
    <x v="6"/>
    <x v="0"/>
    <d v="2017-02-26T00:00:00"/>
    <x v="13608"/>
    <x v="7"/>
    <n v="1"/>
    <n v="399.98001099999999"/>
    <x v="963"/>
    <x v="11927"/>
    <x v="0"/>
    <x v="0"/>
    <x v="5"/>
    <x v="2"/>
  </r>
  <r>
    <x v="241"/>
    <x v="1"/>
    <s v="Sandra"/>
    <s v="4275"/>
    <x v="1"/>
    <s v="HI"/>
    <s v="96797.0"/>
    <s v="Camping &amp; Hiking"/>
    <x v="0"/>
    <x v="0"/>
    <d v="2017-02-26T00:00:00"/>
    <x v="13608"/>
    <x v="7"/>
    <n v="1"/>
    <n v="299.98001099999999"/>
    <x v="638"/>
    <x v="4224"/>
    <x v="0"/>
    <x v="0"/>
    <x v="5"/>
    <x v="2"/>
  </r>
  <r>
    <x v="241"/>
    <x v="1"/>
    <s v="Sandra"/>
    <s v="4275"/>
    <x v="1"/>
    <s v="HI"/>
    <s v="96797.0"/>
    <s v="Water Sports"/>
    <x v="7"/>
    <x v="0"/>
    <d v="2017-02-26T00:00:00"/>
    <x v="13608"/>
    <x v="7"/>
    <n v="1"/>
    <n v="199.9900055"/>
    <x v="72"/>
    <x v="1789"/>
    <x v="2"/>
    <x v="0"/>
    <x v="5"/>
    <x v="2"/>
  </r>
  <r>
    <x v="241"/>
    <x v="1"/>
    <s v="Sandra"/>
    <s v="4275"/>
    <x v="1"/>
    <s v="HI"/>
    <s v="96797.0"/>
    <s v="Women's Apparel"/>
    <x v="4"/>
    <x v="0"/>
    <d v="2017-02-26T00:00:00"/>
    <x v="13608"/>
    <x v="7"/>
    <n v="2"/>
    <n v="50"/>
    <x v="164"/>
    <x v="7435"/>
    <x v="1"/>
    <x v="0"/>
    <x v="5"/>
    <x v="2"/>
  </r>
  <r>
    <x v="241"/>
    <x v="1"/>
    <s v="Sandra"/>
    <s v="4275"/>
    <x v="1"/>
    <s v="HI"/>
    <s v="96797.0"/>
    <s v="Indoor/Outdoor Games"/>
    <x v="1"/>
    <x v="0"/>
    <d v="2017-02-26T00:00:00"/>
    <x v="13608"/>
    <x v="7"/>
    <n v="5"/>
    <n v="49.979999540000001"/>
    <x v="87"/>
    <x v="7875"/>
    <x v="1"/>
    <x v="0"/>
    <x v="5"/>
    <x v="2"/>
  </r>
  <r>
    <x v="60"/>
    <x v="1"/>
    <s v="Mary"/>
    <s v="4933"/>
    <x v="1"/>
    <s v="TX"/>
    <s v="78046.0"/>
    <s v="Cardio Equipment"/>
    <x v="5"/>
    <x v="0"/>
    <d v="2017-10-05T00:00:00"/>
    <x v="13609"/>
    <x v="7"/>
    <n v="5"/>
    <n v="99.989997860000003"/>
    <x v="299"/>
    <x v="3521"/>
    <x v="1"/>
    <x v="0"/>
    <x v="8"/>
    <x v="3"/>
  </r>
  <r>
    <x v="60"/>
    <x v="1"/>
    <s v="Mary"/>
    <s v="4933"/>
    <x v="1"/>
    <s v="TX"/>
    <s v="78046.0"/>
    <s v="Water Sports"/>
    <x v="7"/>
    <x v="4"/>
    <d v="2016-11-18T00:00:00"/>
    <x v="13610"/>
    <x v="14"/>
    <n v="1"/>
    <n v="199.9900055"/>
    <x v="173"/>
    <x v="4800"/>
    <x v="2"/>
    <x v="1"/>
    <x v="10"/>
    <x v="3"/>
  </r>
  <r>
    <x v="60"/>
    <x v="1"/>
    <s v="Mary"/>
    <s v="4933"/>
    <x v="1"/>
    <s v="TX"/>
    <s v="78046.0"/>
    <s v="Fishing"/>
    <x v="6"/>
    <x v="4"/>
    <d v="2016-11-18T00:00:00"/>
    <x v="13610"/>
    <x v="14"/>
    <n v="1"/>
    <n v="399.98001099999999"/>
    <x v="276"/>
    <x v="3248"/>
    <x v="0"/>
    <x v="1"/>
    <x v="10"/>
    <x v="3"/>
  </r>
  <r>
    <x v="60"/>
    <x v="1"/>
    <s v="Mary"/>
    <s v="4933"/>
    <x v="1"/>
    <s v="TX"/>
    <s v="78046.0"/>
    <s v="Cardio Equipment"/>
    <x v="5"/>
    <x v="4"/>
    <d v="2016-11-18T00:00:00"/>
    <x v="13610"/>
    <x v="14"/>
    <n v="3"/>
    <n v="99.989997860000003"/>
    <x v="232"/>
    <x v="1270"/>
    <x v="1"/>
    <x v="1"/>
    <x v="10"/>
    <x v="3"/>
  </r>
  <r>
    <x v="60"/>
    <x v="1"/>
    <s v="Mary"/>
    <s v="4933"/>
    <x v="1"/>
    <s v="TX"/>
    <s v="78046.0"/>
    <s v="Cardio Equipment"/>
    <x v="5"/>
    <x v="4"/>
    <d v="2016-11-18T00:00:00"/>
    <x v="13610"/>
    <x v="14"/>
    <n v="4"/>
    <n v="99.989997860000003"/>
    <x v="103"/>
    <x v="2676"/>
    <x v="1"/>
    <x v="1"/>
    <x v="10"/>
    <x v="3"/>
  </r>
  <r>
    <x v="60"/>
    <x v="1"/>
    <s v="Mary"/>
    <s v="4933"/>
    <x v="1"/>
    <s v="TX"/>
    <s v="78046.0"/>
    <s v="Women's Apparel"/>
    <x v="4"/>
    <x v="4"/>
    <d v="2016-11-18T00:00:00"/>
    <x v="13610"/>
    <x v="14"/>
    <n v="4"/>
    <n v="50"/>
    <x v="570"/>
    <x v="11928"/>
    <x v="1"/>
    <x v="1"/>
    <x v="10"/>
    <x v="3"/>
  </r>
  <r>
    <x v="60"/>
    <x v="1"/>
    <s v="Mary"/>
    <s v="4933"/>
    <x v="1"/>
    <s v="TX"/>
    <s v="78046.0"/>
    <s v="Indoor/Outdoor Games"/>
    <x v="1"/>
    <x v="2"/>
    <d v="2017-09-08T00:00:00"/>
    <x v="13611"/>
    <x v="18"/>
    <n v="5"/>
    <n v="49.979999540000001"/>
    <x v="74"/>
    <x v="6024"/>
    <x v="1"/>
    <x v="0"/>
    <x v="6"/>
    <x v="1"/>
  </r>
  <r>
    <x v="60"/>
    <x v="1"/>
    <s v="Mary"/>
    <s v="4933"/>
    <x v="1"/>
    <s v="TX"/>
    <s v="78046.0"/>
    <s v="Women's Apparel"/>
    <x v="4"/>
    <x v="2"/>
    <d v="2017-09-08T00:00:00"/>
    <x v="13611"/>
    <x v="18"/>
    <n v="5"/>
    <n v="50"/>
    <x v="242"/>
    <x v="2929"/>
    <x v="1"/>
    <x v="0"/>
    <x v="6"/>
    <x v="1"/>
  </r>
  <r>
    <x v="60"/>
    <x v="1"/>
    <s v="Mary"/>
    <s v="4933"/>
    <x v="1"/>
    <s v="TX"/>
    <s v="78046.0"/>
    <s v="Indoor/Outdoor Games"/>
    <x v="1"/>
    <x v="0"/>
    <d v="2017-10-05T00:00:00"/>
    <x v="13609"/>
    <x v="7"/>
    <n v="5"/>
    <n v="49.979999540000001"/>
    <x v="470"/>
    <x v="7566"/>
    <x v="1"/>
    <x v="0"/>
    <x v="8"/>
    <x v="3"/>
  </r>
  <r>
    <x v="60"/>
    <x v="1"/>
    <s v="Mary"/>
    <s v="4933"/>
    <x v="1"/>
    <s v="TX"/>
    <s v="78046.0"/>
    <s v="Men's Footwear"/>
    <x v="2"/>
    <x v="0"/>
    <d v="2017-10-05T00:00:00"/>
    <x v="13609"/>
    <x v="7"/>
    <n v="5"/>
    <n v="129.9900055"/>
    <x v="101"/>
    <x v="5810"/>
    <x v="2"/>
    <x v="0"/>
    <x v="8"/>
    <x v="3"/>
  </r>
  <r>
    <x v="60"/>
    <x v="1"/>
    <s v="Mary"/>
    <s v="4933"/>
    <x v="1"/>
    <s v="TX"/>
    <s v="78046.0"/>
    <s v="Cleats"/>
    <x v="8"/>
    <x v="2"/>
    <d v="2017-08-28T00:00:00"/>
    <x v="13612"/>
    <x v="18"/>
    <n v="3"/>
    <n v="59.990001679999999"/>
    <x v="85"/>
    <x v="1894"/>
    <x v="1"/>
    <x v="0"/>
    <x v="2"/>
    <x v="1"/>
  </r>
  <r>
    <x v="60"/>
    <x v="1"/>
    <s v="Mary"/>
    <s v="4933"/>
    <x v="1"/>
    <s v="TX"/>
    <s v="78046.0"/>
    <s v="Cleats"/>
    <x v="8"/>
    <x v="2"/>
    <d v="2017-08-28T00:00:00"/>
    <x v="13612"/>
    <x v="18"/>
    <n v="4"/>
    <n v="59.990001679999999"/>
    <x v="274"/>
    <x v="3145"/>
    <x v="1"/>
    <x v="0"/>
    <x v="2"/>
    <x v="1"/>
  </r>
  <r>
    <x v="64"/>
    <x v="1"/>
    <s v="Edward"/>
    <s v="2800"/>
    <x v="1"/>
    <s v="MI"/>
    <s v="48221.0"/>
    <s v="Indoor/Outdoor Games"/>
    <x v="1"/>
    <x v="0"/>
    <d v="2017-10-02T00:00:00"/>
    <x v="13613"/>
    <x v="7"/>
    <n v="5"/>
    <n v="49.979999540000001"/>
    <x v="71"/>
    <x v="1874"/>
    <x v="1"/>
    <x v="0"/>
    <x v="8"/>
    <x v="3"/>
  </r>
  <r>
    <x v="64"/>
    <x v="1"/>
    <s v="Edward"/>
    <s v="2800"/>
    <x v="1"/>
    <s v="MI"/>
    <s v="48221.0"/>
    <s v="Fishing"/>
    <x v="6"/>
    <x v="0"/>
    <d v="2017-10-02T00:00:00"/>
    <x v="13613"/>
    <x v="7"/>
    <n v="5"/>
    <n v="399.98001099999999"/>
    <x v="96"/>
    <x v="7448"/>
    <x v="0"/>
    <x v="0"/>
    <x v="8"/>
    <x v="3"/>
  </r>
  <r>
    <x v="64"/>
    <x v="1"/>
    <s v="Edward"/>
    <s v="2800"/>
    <x v="1"/>
    <s v="MI"/>
    <s v="48221.0"/>
    <s v="Fishing"/>
    <x v="6"/>
    <x v="0"/>
    <d v="2017-10-02T00:00:00"/>
    <x v="13613"/>
    <x v="7"/>
    <n v="5"/>
    <n v="399.98001099999999"/>
    <x v="149"/>
    <x v="716"/>
    <x v="0"/>
    <x v="0"/>
    <x v="8"/>
    <x v="3"/>
  </r>
  <r>
    <x v="64"/>
    <x v="1"/>
    <s v="Edward"/>
    <s v="2800"/>
    <x v="1"/>
    <s v="MI"/>
    <s v="48221.0"/>
    <s v="Camping &amp; Hiking"/>
    <x v="0"/>
    <x v="0"/>
    <d v="2017-10-02T00:00:00"/>
    <x v="13613"/>
    <x v="7"/>
    <n v="5"/>
    <n v="299.98001099999999"/>
    <x v="48"/>
    <x v="5409"/>
    <x v="0"/>
    <x v="0"/>
    <x v="8"/>
    <x v="3"/>
  </r>
  <r>
    <x v="64"/>
    <x v="1"/>
    <s v="Edward"/>
    <s v="2800"/>
    <x v="1"/>
    <s v="MI"/>
    <s v="48221.0"/>
    <s v="Camping &amp; Hiking"/>
    <x v="0"/>
    <x v="1"/>
    <d v="2016-08-24T00:00:00"/>
    <x v="13614"/>
    <x v="10"/>
    <n v="1"/>
    <n v="299.98001099999999"/>
    <x v="98"/>
    <x v="8669"/>
    <x v="0"/>
    <x v="1"/>
    <x v="2"/>
    <x v="1"/>
  </r>
  <r>
    <x v="21"/>
    <x v="1"/>
    <s v="Mary"/>
    <s v="9031"/>
    <x v="1"/>
    <s v="PA"/>
    <s v="19139.0"/>
    <s v="Cleats"/>
    <x v="8"/>
    <x v="0"/>
    <d v="2017-05-16T00:00:00"/>
    <x v="13615"/>
    <x v="7"/>
    <n v="5"/>
    <n v="59.990001679999999"/>
    <x v="241"/>
    <x v="8345"/>
    <x v="1"/>
    <x v="0"/>
    <x v="7"/>
    <x v="0"/>
  </r>
  <r>
    <x v="21"/>
    <x v="1"/>
    <s v="Mary"/>
    <s v="9031"/>
    <x v="1"/>
    <s v="PA"/>
    <s v="19139.0"/>
    <s v="Trade-In"/>
    <x v="18"/>
    <x v="3"/>
    <d v="2016-09-27T00:00:00"/>
    <x v="13616"/>
    <x v="11"/>
    <n v="4"/>
    <n v="21.989999770000001"/>
    <x v="490"/>
    <x v="3615"/>
    <x v="1"/>
    <x v="1"/>
    <x v="6"/>
    <x v="1"/>
  </r>
  <r>
    <x v="21"/>
    <x v="1"/>
    <s v="Mary"/>
    <s v="9031"/>
    <x v="1"/>
    <s v="PA"/>
    <s v="19139.0"/>
    <s v="Cardio Equipment"/>
    <x v="5"/>
    <x v="3"/>
    <d v="2016-09-27T00:00:00"/>
    <x v="13616"/>
    <x v="11"/>
    <n v="5"/>
    <n v="99.989997860000003"/>
    <x v="195"/>
    <x v="2893"/>
    <x v="1"/>
    <x v="1"/>
    <x v="6"/>
    <x v="1"/>
  </r>
  <r>
    <x v="21"/>
    <x v="1"/>
    <s v="Mary"/>
    <s v="9031"/>
    <x v="1"/>
    <s v="PA"/>
    <s v="19139.0"/>
    <s v="Cardio Equipment"/>
    <x v="5"/>
    <x v="0"/>
    <d v="2017-05-16T00:00:00"/>
    <x v="13615"/>
    <x v="7"/>
    <n v="5"/>
    <n v="99.989997860000003"/>
    <x v="779"/>
    <x v="11929"/>
    <x v="1"/>
    <x v="0"/>
    <x v="7"/>
    <x v="0"/>
  </r>
  <r>
    <x v="21"/>
    <x v="1"/>
    <s v="Mary"/>
    <s v="9031"/>
    <x v="1"/>
    <s v="PA"/>
    <s v="19139.0"/>
    <s v="Water Sports"/>
    <x v="7"/>
    <x v="4"/>
    <d v="2017-04-01T00:00:00"/>
    <x v="13617"/>
    <x v="13"/>
    <n v="1"/>
    <n v="199.9900055"/>
    <x v="135"/>
    <x v="2879"/>
    <x v="2"/>
    <x v="0"/>
    <x v="3"/>
    <x v="0"/>
  </r>
  <r>
    <x v="21"/>
    <x v="1"/>
    <s v="Mary"/>
    <s v="9031"/>
    <x v="1"/>
    <s v="PA"/>
    <s v="19139.0"/>
    <s v="Fishing"/>
    <x v="6"/>
    <x v="4"/>
    <d v="2017-04-01T00:00:00"/>
    <x v="13617"/>
    <x v="13"/>
    <n v="1"/>
    <n v="399.98001099999999"/>
    <x v="127"/>
    <x v="5059"/>
    <x v="0"/>
    <x v="0"/>
    <x v="3"/>
    <x v="0"/>
  </r>
  <r>
    <x v="21"/>
    <x v="1"/>
    <s v="Mary"/>
    <s v="9031"/>
    <x v="1"/>
    <s v="PA"/>
    <s v="19139.0"/>
    <s v="Men's Footwear"/>
    <x v="2"/>
    <x v="4"/>
    <d v="2017-04-01T00:00:00"/>
    <x v="13617"/>
    <x v="13"/>
    <n v="1"/>
    <n v="129.9900055"/>
    <x v="218"/>
    <x v="1744"/>
    <x v="2"/>
    <x v="0"/>
    <x v="3"/>
    <x v="0"/>
  </r>
  <r>
    <x v="21"/>
    <x v="1"/>
    <s v="Mary"/>
    <s v="9031"/>
    <x v="1"/>
    <s v="PA"/>
    <s v="19139.0"/>
    <s v="Cleats"/>
    <x v="8"/>
    <x v="4"/>
    <d v="2017-04-01T00:00:00"/>
    <x v="13617"/>
    <x v="13"/>
    <n v="2"/>
    <n v="59.990001679999999"/>
    <x v="336"/>
    <x v="292"/>
    <x v="1"/>
    <x v="0"/>
    <x v="3"/>
    <x v="0"/>
  </r>
  <r>
    <x v="21"/>
    <x v="1"/>
    <s v="Mary"/>
    <s v="9031"/>
    <x v="1"/>
    <s v="PA"/>
    <s v="19139.0"/>
    <s v="Men's Footwear"/>
    <x v="2"/>
    <x v="4"/>
    <d v="2016-09-16T00:00:00"/>
    <x v="13618"/>
    <x v="9"/>
    <n v="1"/>
    <n v="129.9900055"/>
    <x v="269"/>
    <x v="1472"/>
    <x v="2"/>
    <x v="1"/>
    <x v="6"/>
    <x v="1"/>
  </r>
  <r>
    <x v="21"/>
    <x v="1"/>
    <s v="Mary"/>
    <s v="9031"/>
    <x v="1"/>
    <s v="PA"/>
    <s v="19139.0"/>
    <s v="Cleats"/>
    <x v="8"/>
    <x v="4"/>
    <d v="2016-09-16T00:00:00"/>
    <x v="13618"/>
    <x v="9"/>
    <n v="3"/>
    <n v="59.990001679999999"/>
    <x v="168"/>
    <x v="1712"/>
    <x v="1"/>
    <x v="1"/>
    <x v="6"/>
    <x v="1"/>
  </r>
  <r>
    <x v="21"/>
    <x v="1"/>
    <s v="Mary"/>
    <s v="9031"/>
    <x v="1"/>
    <s v="PA"/>
    <s v="19139.0"/>
    <s v="Men's Footwear"/>
    <x v="2"/>
    <x v="2"/>
    <d v="2017-07-17T00:00:00"/>
    <x v="13619"/>
    <x v="18"/>
    <n v="1"/>
    <n v="129.9900055"/>
    <x v="147"/>
    <x v="2185"/>
    <x v="2"/>
    <x v="0"/>
    <x v="1"/>
    <x v="1"/>
  </r>
  <r>
    <x v="21"/>
    <x v="1"/>
    <s v="Mary"/>
    <s v="9031"/>
    <x v="1"/>
    <s v="PA"/>
    <s v="19139.0"/>
    <s v="Camping &amp; Hiking"/>
    <x v="0"/>
    <x v="2"/>
    <d v="2017-07-17T00:00:00"/>
    <x v="13619"/>
    <x v="18"/>
    <n v="1"/>
    <n v="299.98001099999999"/>
    <x v="105"/>
    <x v="8111"/>
    <x v="0"/>
    <x v="0"/>
    <x v="1"/>
    <x v="1"/>
  </r>
  <r>
    <x v="390"/>
    <x v="1"/>
    <s v="Amanda"/>
    <s v="3929"/>
    <x v="1"/>
    <s v="MA"/>
    <s v="1844.0"/>
    <s v="Indoor/Outdoor Games"/>
    <x v="1"/>
    <x v="0"/>
    <d v="2017-01-06T00:00:00"/>
    <x v="13620"/>
    <x v="8"/>
    <n v="5"/>
    <n v="49.979999540000001"/>
    <x v="683"/>
    <x v="3690"/>
    <x v="1"/>
    <x v="0"/>
    <x v="9"/>
    <x v="2"/>
  </r>
  <r>
    <x v="390"/>
    <x v="1"/>
    <s v="Amanda"/>
    <s v="3929"/>
    <x v="1"/>
    <s v="MA"/>
    <s v="1844.0"/>
    <s v="Women's Golf Clubs"/>
    <x v="35"/>
    <x v="0"/>
    <d v="2017-01-06T00:00:00"/>
    <x v="13620"/>
    <x v="8"/>
    <n v="5"/>
    <n v="99.989997860000003"/>
    <x v="201"/>
    <x v="11930"/>
    <x v="1"/>
    <x v="0"/>
    <x v="9"/>
    <x v="2"/>
  </r>
  <r>
    <x v="390"/>
    <x v="1"/>
    <s v="Amanda"/>
    <s v="3929"/>
    <x v="1"/>
    <s v="MA"/>
    <s v="1844.0"/>
    <s v="Camping &amp; Hiking"/>
    <x v="0"/>
    <x v="3"/>
    <d v="2016-02-20T00:00:00"/>
    <x v="13621"/>
    <x v="6"/>
    <n v="1"/>
    <n v="299.98001099999999"/>
    <x v="244"/>
    <x v="697"/>
    <x v="0"/>
    <x v="1"/>
    <x v="5"/>
    <x v="2"/>
  </r>
  <r>
    <x v="390"/>
    <x v="1"/>
    <s v="Amanda"/>
    <s v="3929"/>
    <x v="1"/>
    <s v="MA"/>
    <s v="1844.0"/>
    <s v="Water Sports"/>
    <x v="7"/>
    <x v="1"/>
    <d v="2016-05-05T00:00:00"/>
    <x v="13622"/>
    <x v="10"/>
    <n v="1"/>
    <n v="199.9900055"/>
    <x v="834"/>
    <x v="7468"/>
    <x v="2"/>
    <x v="1"/>
    <x v="7"/>
    <x v="0"/>
  </r>
  <r>
    <x v="390"/>
    <x v="1"/>
    <s v="Amanda"/>
    <s v="3929"/>
    <x v="1"/>
    <s v="MA"/>
    <s v="1844.0"/>
    <s v="Women's Apparel"/>
    <x v="4"/>
    <x v="1"/>
    <d v="2016-05-05T00:00:00"/>
    <x v="13622"/>
    <x v="10"/>
    <n v="1"/>
    <n v="50"/>
    <x v="185"/>
    <x v="6980"/>
    <x v="1"/>
    <x v="1"/>
    <x v="7"/>
    <x v="0"/>
  </r>
  <r>
    <x v="390"/>
    <x v="1"/>
    <s v="Amanda"/>
    <s v="3929"/>
    <x v="1"/>
    <s v="MA"/>
    <s v="1844.0"/>
    <s v="Men's Footwear"/>
    <x v="2"/>
    <x v="1"/>
    <d v="2016-05-05T00:00:00"/>
    <x v="13622"/>
    <x v="10"/>
    <n v="1"/>
    <n v="129.9900055"/>
    <x v="270"/>
    <x v="784"/>
    <x v="2"/>
    <x v="1"/>
    <x v="7"/>
    <x v="0"/>
  </r>
  <r>
    <x v="390"/>
    <x v="1"/>
    <s v="Amanda"/>
    <s v="3929"/>
    <x v="1"/>
    <s v="MA"/>
    <s v="1844.0"/>
    <s v="Camping &amp; Hiking"/>
    <x v="0"/>
    <x v="0"/>
    <d v="2017-01-06T00:00:00"/>
    <x v="13620"/>
    <x v="8"/>
    <n v="5"/>
    <n v="299.98001099999999"/>
    <x v="200"/>
    <x v="11931"/>
    <x v="0"/>
    <x v="0"/>
    <x v="9"/>
    <x v="2"/>
  </r>
  <r>
    <x v="390"/>
    <x v="1"/>
    <s v="Amanda"/>
    <s v="3929"/>
    <x v="1"/>
    <s v="MA"/>
    <s v="1844.0"/>
    <s v="Indoor/Outdoor Games"/>
    <x v="1"/>
    <x v="0"/>
    <d v="2017-01-06T00:00:00"/>
    <x v="13620"/>
    <x v="8"/>
    <n v="5"/>
    <n v="49.979999540000001"/>
    <x v="670"/>
    <x v="2856"/>
    <x v="1"/>
    <x v="0"/>
    <x v="9"/>
    <x v="2"/>
  </r>
  <r>
    <x v="390"/>
    <x v="1"/>
    <s v="Amanda"/>
    <s v="3929"/>
    <x v="1"/>
    <s v="MA"/>
    <s v="1844.0"/>
    <s v="Women's Apparel"/>
    <x v="4"/>
    <x v="0"/>
    <d v="2017-01-06T00:00:00"/>
    <x v="13620"/>
    <x v="8"/>
    <n v="5"/>
    <n v="50"/>
    <x v="344"/>
    <x v="1237"/>
    <x v="1"/>
    <x v="0"/>
    <x v="9"/>
    <x v="2"/>
  </r>
  <r>
    <x v="390"/>
    <x v="1"/>
    <s v="Amanda"/>
    <s v="3929"/>
    <x v="1"/>
    <s v="MA"/>
    <s v="1844.0"/>
    <s v="Women's Apparel"/>
    <x v="4"/>
    <x v="1"/>
    <d v="2016-05-05T00:00:00"/>
    <x v="13622"/>
    <x v="10"/>
    <n v="2"/>
    <n v="50"/>
    <x v="348"/>
    <x v="3420"/>
    <x v="1"/>
    <x v="1"/>
    <x v="7"/>
    <x v="0"/>
  </r>
  <r>
    <x v="97"/>
    <x v="1"/>
    <s v="Mary"/>
    <s v="6389"/>
    <x v="1"/>
    <s v="OR"/>
    <s v="97223.0"/>
    <s v="Women's Apparel"/>
    <x v="4"/>
    <x v="0"/>
    <d v="2017-07-02T00:00:00"/>
    <x v="13623"/>
    <x v="7"/>
    <n v="5"/>
    <n v="50"/>
    <x v="93"/>
    <x v="498"/>
    <x v="1"/>
    <x v="0"/>
    <x v="1"/>
    <x v="1"/>
  </r>
  <r>
    <x v="97"/>
    <x v="1"/>
    <s v="Mary"/>
    <s v="6389"/>
    <x v="1"/>
    <s v="OR"/>
    <s v="97223.0"/>
    <s v="Cleats"/>
    <x v="8"/>
    <x v="0"/>
    <d v="2017-07-02T00:00:00"/>
    <x v="13623"/>
    <x v="7"/>
    <n v="5"/>
    <n v="59.990001679999999"/>
    <x v="317"/>
    <x v="6038"/>
    <x v="1"/>
    <x v="0"/>
    <x v="1"/>
    <x v="1"/>
  </r>
  <r>
    <x v="97"/>
    <x v="1"/>
    <s v="Mary"/>
    <s v="6389"/>
    <x v="1"/>
    <s v="OR"/>
    <s v="97223.0"/>
    <s v="Water Sports"/>
    <x v="7"/>
    <x v="0"/>
    <d v="2017-07-02T00:00:00"/>
    <x v="13623"/>
    <x v="7"/>
    <n v="5"/>
    <n v="199.9900055"/>
    <x v="727"/>
    <x v="3569"/>
    <x v="2"/>
    <x v="0"/>
    <x v="1"/>
    <x v="1"/>
  </r>
  <r>
    <x v="97"/>
    <x v="1"/>
    <s v="Mary"/>
    <s v="6389"/>
    <x v="1"/>
    <s v="OR"/>
    <s v="97223.0"/>
    <s v="Water Sports"/>
    <x v="7"/>
    <x v="0"/>
    <d v="2017-07-02T00:00:00"/>
    <x v="13623"/>
    <x v="7"/>
    <n v="5"/>
    <n v="199.9900055"/>
    <x v="201"/>
    <x v="5911"/>
    <x v="2"/>
    <x v="0"/>
    <x v="1"/>
    <x v="1"/>
  </r>
  <r>
    <x v="97"/>
    <x v="1"/>
    <s v="Mary"/>
    <s v="6389"/>
    <x v="1"/>
    <s v="OR"/>
    <s v="97223.0"/>
    <s v="Fishing"/>
    <x v="6"/>
    <x v="0"/>
    <d v="2017-07-02T00:00:00"/>
    <x v="13623"/>
    <x v="7"/>
    <n v="5"/>
    <n v="399.98001099999999"/>
    <x v="230"/>
    <x v="1083"/>
    <x v="0"/>
    <x v="0"/>
    <x v="1"/>
    <x v="1"/>
  </r>
  <r>
    <x v="164"/>
    <x v="1"/>
    <s v="Jose"/>
    <s v="10108"/>
    <x v="1"/>
    <s v="TX"/>
    <s v="79924.0"/>
    <s v="Tennis &amp; Racquet"/>
    <x v="20"/>
    <x v="0"/>
    <d v="2017-01-20T00:00:00"/>
    <x v="13624"/>
    <x v="0"/>
    <n v="5"/>
    <n v="44.990001679999999"/>
    <x v="98"/>
    <x v="11932"/>
    <x v="1"/>
    <x v="0"/>
    <x v="9"/>
    <x v="2"/>
  </r>
  <r>
    <x v="164"/>
    <x v="1"/>
    <s v="Jose"/>
    <s v="10108"/>
    <x v="1"/>
    <s v="TX"/>
    <s v="79924.0"/>
    <s v="Indoor/Outdoor Games"/>
    <x v="1"/>
    <x v="0"/>
    <d v="2017-01-20T00:00:00"/>
    <x v="13624"/>
    <x v="0"/>
    <n v="5"/>
    <n v="49.979999540000001"/>
    <x v="205"/>
    <x v="4095"/>
    <x v="1"/>
    <x v="0"/>
    <x v="9"/>
    <x v="2"/>
  </r>
  <r>
    <x v="164"/>
    <x v="1"/>
    <s v="Jose"/>
    <s v="10108"/>
    <x v="1"/>
    <s v="TX"/>
    <s v="79924.0"/>
    <s v="Shop By Sport"/>
    <x v="9"/>
    <x v="0"/>
    <d v="2017-01-20T00:00:00"/>
    <x v="13624"/>
    <x v="0"/>
    <n v="5"/>
    <n v="39.990001679999999"/>
    <x v="96"/>
    <x v="7373"/>
    <x v="1"/>
    <x v="0"/>
    <x v="9"/>
    <x v="2"/>
  </r>
  <r>
    <x v="164"/>
    <x v="1"/>
    <s v="Jose"/>
    <s v="10108"/>
    <x v="1"/>
    <s v="TX"/>
    <s v="79924.0"/>
    <s v="Men's Footwear"/>
    <x v="2"/>
    <x v="1"/>
    <d v="2016-04-27T00:00:00"/>
    <x v="13625"/>
    <x v="3"/>
    <n v="1"/>
    <n v="129.9900055"/>
    <x v="835"/>
    <x v="5881"/>
    <x v="2"/>
    <x v="1"/>
    <x v="3"/>
    <x v="0"/>
  </r>
  <r>
    <x v="164"/>
    <x v="1"/>
    <s v="Jose"/>
    <s v="10108"/>
    <x v="1"/>
    <s v="TX"/>
    <s v="79924.0"/>
    <s v="Men's Footwear"/>
    <x v="2"/>
    <x v="1"/>
    <d v="2016-04-27T00:00:00"/>
    <x v="13625"/>
    <x v="3"/>
    <n v="1"/>
    <n v="129.9900055"/>
    <x v="129"/>
    <x v="11933"/>
    <x v="2"/>
    <x v="1"/>
    <x v="3"/>
    <x v="0"/>
  </r>
  <r>
    <x v="164"/>
    <x v="1"/>
    <s v="Jose"/>
    <s v="10108"/>
    <x v="1"/>
    <s v="TX"/>
    <s v="79924.0"/>
    <s v="Shop By Sport"/>
    <x v="9"/>
    <x v="1"/>
    <d v="2016-04-27T00:00:00"/>
    <x v="13625"/>
    <x v="3"/>
    <n v="2"/>
    <n v="39.990001679999999"/>
    <x v="1100"/>
    <x v="6659"/>
    <x v="1"/>
    <x v="1"/>
    <x v="3"/>
    <x v="0"/>
  </r>
  <r>
    <x v="164"/>
    <x v="1"/>
    <s v="Jose"/>
    <s v="10108"/>
    <x v="1"/>
    <s v="TX"/>
    <s v="79924.0"/>
    <s v=""/>
    <x v="17"/>
    <x v="1"/>
    <d v="2016-04-27T00:00:00"/>
    <x v="13625"/>
    <x v="3"/>
    <n v="5"/>
    <n v="24.989999770000001"/>
    <x v="237"/>
    <x v="2528"/>
    <x v="1"/>
    <x v="1"/>
    <x v="3"/>
    <x v="0"/>
  </r>
  <r>
    <x v="164"/>
    <x v="1"/>
    <s v="Jose"/>
    <s v="10108"/>
    <x v="1"/>
    <s v="TX"/>
    <s v="79924.0"/>
    <s v="Fishing"/>
    <x v="6"/>
    <x v="4"/>
    <d v="2016-08-30T00:00:00"/>
    <x v="13626"/>
    <x v="13"/>
    <n v="1"/>
    <n v="399.98001099999999"/>
    <x v="398"/>
    <x v="1879"/>
    <x v="0"/>
    <x v="1"/>
    <x v="2"/>
    <x v="1"/>
  </r>
  <r>
    <x v="164"/>
    <x v="1"/>
    <s v="Jose"/>
    <s v="10108"/>
    <x v="1"/>
    <s v="TX"/>
    <s v="79924.0"/>
    <s v="Women's Apparel"/>
    <x v="4"/>
    <x v="4"/>
    <d v="2016-08-30T00:00:00"/>
    <x v="13626"/>
    <x v="13"/>
    <n v="3"/>
    <n v="50"/>
    <x v="1360"/>
    <x v="11934"/>
    <x v="1"/>
    <x v="1"/>
    <x v="2"/>
    <x v="1"/>
  </r>
  <r>
    <x v="164"/>
    <x v="1"/>
    <s v="Jose"/>
    <s v="10108"/>
    <x v="1"/>
    <s v="TX"/>
    <s v="79924.0"/>
    <s v="Women's Apparel"/>
    <x v="4"/>
    <x v="4"/>
    <d v="2016-08-30T00:00:00"/>
    <x v="13626"/>
    <x v="13"/>
    <n v="3"/>
    <n v="50"/>
    <x v="176"/>
    <x v="1487"/>
    <x v="1"/>
    <x v="1"/>
    <x v="2"/>
    <x v="1"/>
  </r>
  <r>
    <x v="164"/>
    <x v="1"/>
    <s v="Jose"/>
    <s v="10108"/>
    <x v="1"/>
    <s v="TX"/>
    <s v="79924.0"/>
    <s v="Indoor/Outdoor Games"/>
    <x v="1"/>
    <x v="4"/>
    <d v="2016-08-30T00:00:00"/>
    <x v="13626"/>
    <x v="13"/>
    <n v="5"/>
    <n v="49.979999540000001"/>
    <x v="259"/>
    <x v="11320"/>
    <x v="1"/>
    <x v="1"/>
    <x v="2"/>
    <x v="1"/>
  </r>
  <r>
    <x v="164"/>
    <x v="1"/>
    <s v="Jose"/>
    <s v="10108"/>
    <x v="1"/>
    <s v="TX"/>
    <s v="79924.0"/>
    <s v="Camping &amp; Hiking"/>
    <x v="0"/>
    <x v="0"/>
    <d v="2017-05-06T00:00:00"/>
    <x v="13627"/>
    <x v="0"/>
    <n v="5"/>
    <n v="299.98001099999999"/>
    <x v="169"/>
    <x v="5292"/>
    <x v="0"/>
    <x v="0"/>
    <x v="7"/>
    <x v="0"/>
  </r>
  <r>
    <x v="164"/>
    <x v="1"/>
    <s v="Jose"/>
    <s v="10108"/>
    <x v="1"/>
    <s v="TX"/>
    <s v="79924.0"/>
    <s v="Camping &amp; Hiking"/>
    <x v="0"/>
    <x v="0"/>
    <d v="2017-05-06T00:00:00"/>
    <x v="13627"/>
    <x v="0"/>
    <n v="5"/>
    <n v="299.98001099999999"/>
    <x v="275"/>
    <x v="11935"/>
    <x v="0"/>
    <x v="0"/>
    <x v="7"/>
    <x v="0"/>
  </r>
  <r>
    <x v="164"/>
    <x v="1"/>
    <s v="Jose"/>
    <s v="10108"/>
    <x v="1"/>
    <s v="TX"/>
    <s v="79924.0"/>
    <s v="Water Sports"/>
    <x v="7"/>
    <x v="0"/>
    <d v="2017-01-20T00:00:00"/>
    <x v="13624"/>
    <x v="0"/>
    <n v="5"/>
    <n v="199.9900055"/>
    <x v="389"/>
    <x v="7138"/>
    <x v="2"/>
    <x v="0"/>
    <x v="9"/>
    <x v="2"/>
  </r>
  <r>
    <x v="164"/>
    <x v="1"/>
    <s v="Jose"/>
    <s v="10108"/>
    <x v="1"/>
    <s v="TX"/>
    <s v="79924.0"/>
    <s v="Indoor/Outdoor Games"/>
    <x v="1"/>
    <x v="0"/>
    <d v="2017-01-20T00:00:00"/>
    <x v="13624"/>
    <x v="0"/>
    <n v="5"/>
    <n v="49.979999540000001"/>
    <x v="143"/>
    <x v="3132"/>
    <x v="1"/>
    <x v="0"/>
    <x v="9"/>
    <x v="2"/>
  </r>
  <r>
    <x v="164"/>
    <x v="1"/>
    <s v="Jose"/>
    <s v="10108"/>
    <x v="1"/>
    <s v="TX"/>
    <s v="79924.0"/>
    <s v="Cardio Equipment"/>
    <x v="5"/>
    <x v="1"/>
    <d v="2016-04-30T00:00:00"/>
    <x v="13628"/>
    <x v="3"/>
    <n v="4"/>
    <n v="99.989997860000003"/>
    <x v="169"/>
    <x v="1006"/>
    <x v="1"/>
    <x v="1"/>
    <x v="3"/>
    <x v="0"/>
  </r>
  <r>
    <x v="164"/>
    <x v="1"/>
    <s v="Jose"/>
    <s v="10108"/>
    <x v="1"/>
    <s v="TX"/>
    <s v="79924.0"/>
    <s v="Golf Apparel"/>
    <x v="32"/>
    <x v="1"/>
    <d v="2016-04-30T00:00:00"/>
    <x v="13628"/>
    <x v="3"/>
    <n v="4"/>
    <n v="19.989999770000001"/>
    <x v="821"/>
    <x v="7667"/>
    <x v="1"/>
    <x v="1"/>
    <x v="3"/>
    <x v="0"/>
  </r>
  <r>
    <x v="164"/>
    <x v="1"/>
    <s v="Jose"/>
    <s v="10108"/>
    <x v="1"/>
    <s v="TX"/>
    <s v="79924.0"/>
    <s v="Women's Apparel"/>
    <x v="4"/>
    <x v="1"/>
    <d v="2016-04-30T00:00:00"/>
    <x v="13628"/>
    <x v="3"/>
    <n v="5"/>
    <n v="50"/>
    <x v="80"/>
    <x v="699"/>
    <x v="1"/>
    <x v="1"/>
    <x v="3"/>
    <x v="0"/>
  </r>
  <r>
    <x v="164"/>
    <x v="1"/>
    <s v="Jose"/>
    <s v="10108"/>
    <x v="1"/>
    <s v="TX"/>
    <s v="79924.0"/>
    <s v="Cleats"/>
    <x v="8"/>
    <x v="1"/>
    <d v="2016-04-30T00:00:00"/>
    <x v="13628"/>
    <x v="3"/>
    <n v="5"/>
    <n v="59.990001679999999"/>
    <x v="446"/>
    <x v="1452"/>
    <x v="1"/>
    <x v="1"/>
    <x v="3"/>
    <x v="0"/>
  </r>
  <r>
    <x v="164"/>
    <x v="1"/>
    <s v="Jose"/>
    <s v="10108"/>
    <x v="1"/>
    <s v="TX"/>
    <s v="79924.0"/>
    <s v="Cleats"/>
    <x v="8"/>
    <x v="1"/>
    <d v="2016-04-30T00:00:00"/>
    <x v="13628"/>
    <x v="3"/>
    <n v="5"/>
    <n v="59.990001679999999"/>
    <x v="698"/>
    <x v="4626"/>
    <x v="1"/>
    <x v="1"/>
    <x v="3"/>
    <x v="0"/>
  </r>
  <r>
    <x v="164"/>
    <x v="1"/>
    <s v="Jose"/>
    <s v="10108"/>
    <x v="1"/>
    <s v="TX"/>
    <s v="79924.0"/>
    <s v="Men's Footwear"/>
    <x v="2"/>
    <x v="2"/>
    <d v="2017-08-29T00:00:00"/>
    <x v="13629"/>
    <x v="18"/>
    <n v="1"/>
    <n v="129.9900055"/>
    <x v="518"/>
    <x v="1120"/>
    <x v="2"/>
    <x v="0"/>
    <x v="2"/>
    <x v="1"/>
  </r>
  <r>
    <x v="164"/>
    <x v="1"/>
    <s v="Jose"/>
    <s v="10108"/>
    <x v="1"/>
    <s v="TX"/>
    <s v="79924.0"/>
    <s v="Men's Footwear"/>
    <x v="2"/>
    <x v="2"/>
    <d v="2017-08-29T00:00:00"/>
    <x v="13629"/>
    <x v="18"/>
    <n v="1"/>
    <n v="129.9900055"/>
    <x v="18"/>
    <x v="1892"/>
    <x v="2"/>
    <x v="0"/>
    <x v="2"/>
    <x v="1"/>
  </r>
  <r>
    <x v="76"/>
    <x v="1"/>
    <s v="Paul"/>
    <s v="2446"/>
    <x v="1"/>
    <s v="FL"/>
    <s v="33068.0"/>
    <s v="Cleats"/>
    <x v="8"/>
    <x v="0"/>
    <d v="2017-06-02T00:00:00"/>
    <x v="13630"/>
    <x v="8"/>
    <n v="5"/>
    <n v="59.990001679999999"/>
    <x v="244"/>
    <x v="4295"/>
    <x v="1"/>
    <x v="0"/>
    <x v="0"/>
    <x v="0"/>
  </r>
  <r>
    <x v="76"/>
    <x v="1"/>
    <s v="Paul"/>
    <s v="2446"/>
    <x v="1"/>
    <s v="FL"/>
    <s v="33068.0"/>
    <s v="Women's Apparel"/>
    <x v="4"/>
    <x v="0"/>
    <d v="2017-06-02T00:00:00"/>
    <x v="13630"/>
    <x v="8"/>
    <n v="5"/>
    <n v="50"/>
    <x v="142"/>
    <x v="11936"/>
    <x v="1"/>
    <x v="0"/>
    <x v="0"/>
    <x v="0"/>
  </r>
  <r>
    <x v="76"/>
    <x v="1"/>
    <s v="Paul"/>
    <s v="2446"/>
    <x v="1"/>
    <s v="FL"/>
    <s v="33068.0"/>
    <s v="Fishing"/>
    <x v="6"/>
    <x v="3"/>
    <d v="2016-10-03T00:00:00"/>
    <x v="13631"/>
    <x v="6"/>
    <n v="1"/>
    <n v="399.98001099999999"/>
    <x v="45"/>
    <x v="1546"/>
    <x v="0"/>
    <x v="1"/>
    <x v="8"/>
    <x v="3"/>
  </r>
  <r>
    <x v="76"/>
    <x v="1"/>
    <s v="Paul"/>
    <s v="2446"/>
    <x v="1"/>
    <s v="FL"/>
    <s v="33068.0"/>
    <s v="Fishing"/>
    <x v="6"/>
    <x v="3"/>
    <d v="2016-10-03T00:00:00"/>
    <x v="13631"/>
    <x v="6"/>
    <n v="1"/>
    <n v="399.98001099999999"/>
    <x v="821"/>
    <x v="3165"/>
    <x v="0"/>
    <x v="1"/>
    <x v="8"/>
    <x v="3"/>
  </r>
  <r>
    <x v="76"/>
    <x v="1"/>
    <s v="Paul"/>
    <s v="2446"/>
    <x v="1"/>
    <s v="FL"/>
    <s v="33068.0"/>
    <s v="Cleats"/>
    <x v="8"/>
    <x v="3"/>
    <d v="2016-10-03T00:00:00"/>
    <x v="13631"/>
    <x v="6"/>
    <n v="3"/>
    <n v="59.990001679999999"/>
    <x v="883"/>
    <x v="8282"/>
    <x v="1"/>
    <x v="1"/>
    <x v="8"/>
    <x v="3"/>
  </r>
  <r>
    <x v="76"/>
    <x v="1"/>
    <s v="Paul"/>
    <s v="2446"/>
    <x v="1"/>
    <s v="FL"/>
    <s v="33068.0"/>
    <s v="Women's Apparel"/>
    <x v="4"/>
    <x v="3"/>
    <d v="2016-10-03T00:00:00"/>
    <x v="13631"/>
    <x v="6"/>
    <n v="4"/>
    <n v="50"/>
    <x v="6"/>
    <x v="1198"/>
    <x v="1"/>
    <x v="1"/>
    <x v="8"/>
    <x v="3"/>
  </r>
  <r>
    <x v="76"/>
    <x v="1"/>
    <s v="Paul"/>
    <s v="2446"/>
    <x v="1"/>
    <s v="FL"/>
    <s v="33068.0"/>
    <s v="Boxing &amp; MMA"/>
    <x v="19"/>
    <x v="3"/>
    <d v="2016-10-03T00:00:00"/>
    <x v="13631"/>
    <x v="6"/>
    <n v="5"/>
    <n v="54.97000122"/>
    <x v="143"/>
    <x v="11937"/>
    <x v="1"/>
    <x v="1"/>
    <x v="8"/>
    <x v="3"/>
  </r>
  <r>
    <x v="76"/>
    <x v="1"/>
    <s v="Paul"/>
    <s v="2446"/>
    <x v="1"/>
    <s v="FL"/>
    <s v="33068.0"/>
    <s v="Water Sports"/>
    <x v="7"/>
    <x v="1"/>
    <d v="2016-03-07T00:00:00"/>
    <x v="13632"/>
    <x v="3"/>
    <n v="1"/>
    <n v="199.9900055"/>
    <x v="1239"/>
    <x v="11938"/>
    <x v="2"/>
    <x v="1"/>
    <x v="4"/>
    <x v="2"/>
  </r>
  <r>
    <x v="76"/>
    <x v="1"/>
    <s v="Paul"/>
    <s v="2446"/>
    <x v="1"/>
    <s v="FL"/>
    <s v="33068.0"/>
    <s v="Baseball &amp; Softball"/>
    <x v="22"/>
    <x v="1"/>
    <d v="2016-03-07T00:00:00"/>
    <x v="13632"/>
    <x v="3"/>
    <n v="2"/>
    <n v="34.990001679999999"/>
    <x v="399"/>
    <x v="4446"/>
    <x v="1"/>
    <x v="1"/>
    <x v="4"/>
    <x v="2"/>
  </r>
  <r>
    <x v="76"/>
    <x v="1"/>
    <s v="Paul"/>
    <s v="2446"/>
    <x v="1"/>
    <s v="FL"/>
    <s v="33068.0"/>
    <s v="Cleats"/>
    <x v="8"/>
    <x v="1"/>
    <d v="2016-03-07T00:00:00"/>
    <x v="13632"/>
    <x v="3"/>
    <n v="4"/>
    <n v="59.990001679999999"/>
    <x v="52"/>
    <x v="11895"/>
    <x v="1"/>
    <x v="1"/>
    <x v="4"/>
    <x v="2"/>
  </r>
  <r>
    <x v="76"/>
    <x v="1"/>
    <s v="Paul"/>
    <s v="2446"/>
    <x v="1"/>
    <s v="FL"/>
    <s v="33068.0"/>
    <s v="Cardio Equipment"/>
    <x v="5"/>
    <x v="1"/>
    <d v="2016-03-07T00:00:00"/>
    <x v="13632"/>
    <x v="3"/>
    <n v="4"/>
    <n v="99.989997860000003"/>
    <x v="157"/>
    <x v="8307"/>
    <x v="1"/>
    <x v="1"/>
    <x v="4"/>
    <x v="2"/>
  </r>
  <r>
    <x v="76"/>
    <x v="1"/>
    <s v="Paul"/>
    <s v="2446"/>
    <x v="1"/>
    <s v="FL"/>
    <s v="33068.0"/>
    <s v="Camping &amp; Hiking"/>
    <x v="0"/>
    <x v="0"/>
    <d v="2017-06-02T00:00:00"/>
    <x v="13630"/>
    <x v="8"/>
    <n v="5"/>
    <n v="299.98001099999999"/>
    <x v="6"/>
    <x v="6"/>
    <x v="0"/>
    <x v="0"/>
    <x v="0"/>
    <x v="0"/>
  </r>
  <r>
    <x v="76"/>
    <x v="1"/>
    <s v="Paul"/>
    <s v="2446"/>
    <x v="1"/>
    <s v="FL"/>
    <s v="33068.0"/>
    <s v="Cardio Equipment"/>
    <x v="5"/>
    <x v="0"/>
    <d v="2017-02-20T00:00:00"/>
    <x v="13633"/>
    <x v="7"/>
    <n v="1"/>
    <n v="99.989997860000003"/>
    <x v="108"/>
    <x v="512"/>
    <x v="1"/>
    <x v="0"/>
    <x v="5"/>
    <x v="2"/>
  </r>
  <r>
    <x v="76"/>
    <x v="1"/>
    <s v="Paul"/>
    <s v="2446"/>
    <x v="1"/>
    <s v="FL"/>
    <s v="33068.0"/>
    <s v="Men's Footwear"/>
    <x v="2"/>
    <x v="0"/>
    <d v="2017-02-20T00:00:00"/>
    <x v="13633"/>
    <x v="7"/>
    <n v="1"/>
    <n v="129.9900055"/>
    <x v="1130"/>
    <x v="6476"/>
    <x v="2"/>
    <x v="0"/>
    <x v="5"/>
    <x v="2"/>
  </r>
  <r>
    <x v="76"/>
    <x v="1"/>
    <s v="Paul"/>
    <s v="2446"/>
    <x v="1"/>
    <s v="FL"/>
    <s v="33068.0"/>
    <s v="Cardio Equipment"/>
    <x v="5"/>
    <x v="0"/>
    <d v="2017-02-20T00:00:00"/>
    <x v="13633"/>
    <x v="7"/>
    <n v="5"/>
    <n v="99.989997860000003"/>
    <x v="556"/>
    <x v="1513"/>
    <x v="1"/>
    <x v="0"/>
    <x v="5"/>
    <x v="2"/>
  </r>
  <r>
    <x v="76"/>
    <x v="1"/>
    <s v="Paul"/>
    <s v="2446"/>
    <x v="1"/>
    <s v="FL"/>
    <s v="33068.0"/>
    <s v="Cleats"/>
    <x v="8"/>
    <x v="0"/>
    <d v="2017-02-20T00:00:00"/>
    <x v="13633"/>
    <x v="7"/>
    <n v="5"/>
    <n v="59.990001679999999"/>
    <x v="571"/>
    <x v="3237"/>
    <x v="1"/>
    <x v="0"/>
    <x v="5"/>
    <x v="2"/>
  </r>
  <r>
    <x v="337"/>
    <x v="1"/>
    <s v="Mary"/>
    <s v="11878"/>
    <x v="1"/>
    <s v="CA"/>
    <s v="94583.0"/>
    <s v="Indoor/Outdoor Games"/>
    <x v="1"/>
    <x v="0"/>
    <d v="2017-05-22T00:00:00"/>
    <x v="13634"/>
    <x v="7"/>
    <n v="5"/>
    <n v="49.979999540000001"/>
    <x v="726"/>
    <x v="1598"/>
    <x v="1"/>
    <x v="0"/>
    <x v="7"/>
    <x v="0"/>
  </r>
  <r>
    <x v="337"/>
    <x v="1"/>
    <s v="Mary"/>
    <s v="11878"/>
    <x v="1"/>
    <s v="CA"/>
    <s v="94583.0"/>
    <s v="Cardio Equipment"/>
    <x v="5"/>
    <x v="0"/>
    <d v="2017-05-22T00:00:00"/>
    <x v="13634"/>
    <x v="7"/>
    <n v="5"/>
    <n v="99.989997860000003"/>
    <x v="384"/>
    <x v="8361"/>
    <x v="1"/>
    <x v="0"/>
    <x v="7"/>
    <x v="0"/>
  </r>
  <r>
    <x v="337"/>
    <x v="1"/>
    <s v="Mary"/>
    <s v="11878"/>
    <x v="1"/>
    <s v="CA"/>
    <s v="94583.0"/>
    <s v="Cardio Equipment"/>
    <x v="5"/>
    <x v="0"/>
    <d v="2017-05-22T00:00:00"/>
    <x v="13634"/>
    <x v="7"/>
    <n v="5"/>
    <n v="99.989997860000003"/>
    <x v="268"/>
    <x v="11281"/>
    <x v="1"/>
    <x v="0"/>
    <x v="7"/>
    <x v="0"/>
  </r>
  <r>
    <x v="337"/>
    <x v="1"/>
    <s v="Mary"/>
    <s v="11878"/>
    <x v="1"/>
    <s v="CA"/>
    <s v="94583.0"/>
    <s v="Men's Footwear"/>
    <x v="2"/>
    <x v="0"/>
    <d v="2017-05-22T00:00:00"/>
    <x v="13634"/>
    <x v="7"/>
    <n v="5"/>
    <n v="129.9900055"/>
    <x v="66"/>
    <x v="439"/>
    <x v="2"/>
    <x v="0"/>
    <x v="7"/>
    <x v="0"/>
  </r>
  <r>
    <x v="337"/>
    <x v="1"/>
    <s v="Mary"/>
    <s v="11878"/>
    <x v="1"/>
    <s v="CA"/>
    <s v="94583.0"/>
    <s v="Women's Apparel"/>
    <x v="4"/>
    <x v="4"/>
    <d v="2016-02-10T00:00:00"/>
    <x v="13635"/>
    <x v="21"/>
    <n v="2"/>
    <n v="50"/>
    <x v="87"/>
    <x v="11939"/>
    <x v="1"/>
    <x v="1"/>
    <x v="5"/>
    <x v="2"/>
  </r>
  <r>
    <x v="337"/>
    <x v="1"/>
    <s v="Mary"/>
    <s v="11878"/>
    <x v="1"/>
    <s v="CA"/>
    <s v="94583.0"/>
    <s v="Cleats"/>
    <x v="8"/>
    <x v="4"/>
    <d v="2016-02-10T00:00:00"/>
    <x v="13635"/>
    <x v="21"/>
    <n v="5"/>
    <n v="59.990001679999999"/>
    <x v="411"/>
    <x v="11940"/>
    <x v="1"/>
    <x v="1"/>
    <x v="5"/>
    <x v="2"/>
  </r>
  <r>
    <x v="337"/>
    <x v="1"/>
    <s v="Mary"/>
    <s v="11878"/>
    <x v="1"/>
    <s v="CA"/>
    <s v="94583.0"/>
    <s v="Cardio Equipment"/>
    <x v="5"/>
    <x v="4"/>
    <d v="2016-02-10T00:00:00"/>
    <x v="13635"/>
    <x v="21"/>
    <n v="5"/>
    <n v="99.989997860000003"/>
    <x v="241"/>
    <x v="2196"/>
    <x v="1"/>
    <x v="1"/>
    <x v="5"/>
    <x v="2"/>
  </r>
  <r>
    <x v="457"/>
    <x v="1"/>
    <s v="Pamela"/>
    <s v="11154"/>
    <x v="1"/>
    <s v="CA"/>
    <s v="91344.0"/>
    <s v="Indoor/Outdoor Games"/>
    <x v="1"/>
    <x v="0"/>
    <d v="2017-04-25T00:00:00"/>
    <x v="13636"/>
    <x v="7"/>
    <n v="5"/>
    <n v="49.979999540000001"/>
    <x v="21"/>
    <x v="8537"/>
    <x v="1"/>
    <x v="0"/>
    <x v="3"/>
    <x v="0"/>
  </r>
  <r>
    <x v="457"/>
    <x v="1"/>
    <s v="Pamela"/>
    <s v="11154"/>
    <x v="1"/>
    <s v="CA"/>
    <s v="91344.0"/>
    <s v="Cleats"/>
    <x v="8"/>
    <x v="2"/>
    <d v="2017-04-09T00:00:00"/>
    <x v="13637"/>
    <x v="4"/>
    <n v="5"/>
    <n v="59.990001679999999"/>
    <x v="64"/>
    <x v="3380"/>
    <x v="1"/>
    <x v="0"/>
    <x v="3"/>
    <x v="0"/>
  </r>
  <r>
    <x v="457"/>
    <x v="1"/>
    <s v="Pamela"/>
    <s v="11154"/>
    <x v="1"/>
    <s v="CA"/>
    <s v="91344.0"/>
    <s v="Men's Footwear"/>
    <x v="2"/>
    <x v="2"/>
    <d v="2017-04-09T00:00:00"/>
    <x v="13637"/>
    <x v="4"/>
    <n v="5"/>
    <n v="129.9900055"/>
    <x v="335"/>
    <x v="5789"/>
    <x v="2"/>
    <x v="0"/>
    <x v="3"/>
    <x v="0"/>
  </r>
  <r>
    <x v="457"/>
    <x v="1"/>
    <s v="Pamela"/>
    <s v="11154"/>
    <x v="1"/>
    <s v="CA"/>
    <s v="91344.0"/>
    <s v="Cardio Equipment"/>
    <x v="5"/>
    <x v="2"/>
    <d v="2017-04-09T00:00:00"/>
    <x v="13637"/>
    <x v="4"/>
    <n v="5"/>
    <n v="99.989997860000003"/>
    <x v="619"/>
    <x v="1111"/>
    <x v="1"/>
    <x v="0"/>
    <x v="3"/>
    <x v="0"/>
  </r>
  <r>
    <x v="457"/>
    <x v="1"/>
    <s v="Pamela"/>
    <s v="11154"/>
    <x v="1"/>
    <s v="CA"/>
    <s v="91344.0"/>
    <s v="Cleats"/>
    <x v="8"/>
    <x v="2"/>
    <d v="2017-04-09T00:00:00"/>
    <x v="13637"/>
    <x v="4"/>
    <n v="5"/>
    <n v="59.990001679999999"/>
    <x v="11"/>
    <x v="4999"/>
    <x v="1"/>
    <x v="0"/>
    <x v="3"/>
    <x v="0"/>
  </r>
  <r>
    <x v="457"/>
    <x v="1"/>
    <s v="Pamela"/>
    <s v="11154"/>
    <x v="1"/>
    <s v="CA"/>
    <s v="91344.0"/>
    <s v="Indoor/Outdoor Games"/>
    <x v="1"/>
    <x v="2"/>
    <d v="2017-04-09T00:00:00"/>
    <x v="13637"/>
    <x v="4"/>
    <n v="5"/>
    <n v="49.979999540000001"/>
    <x v="111"/>
    <x v="1375"/>
    <x v="1"/>
    <x v="0"/>
    <x v="3"/>
    <x v="0"/>
  </r>
  <r>
    <x v="457"/>
    <x v="1"/>
    <s v="Pamela"/>
    <s v="11154"/>
    <x v="1"/>
    <s v="CA"/>
    <s v="91344.0"/>
    <s v="Cleats"/>
    <x v="8"/>
    <x v="0"/>
    <d v="2017-06-04T00:00:00"/>
    <x v="13638"/>
    <x v="7"/>
    <n v="5"/>
    <n v="59.990001679999999"/>
    <x v="263"/>
    <x v="3199"/>
    <x v="1"/>
    <x v="0"/>
    <x v="0"/>
    <x v="0"/>
  </r>
  <r>
    <x v="457"/>
    <x v="1"/>
    <s v="Pamela"/>
    <s v="11154"/>
    <x v="1"/>
    <s v="CA"/>
    <s v="91344.0"/>
    <s v="Fishing"/>
    <x v="6"/>
    <x v="3"/>
    <d v="2016-02-25T00:00:00"/>
    <x v="13639"/>
    <x v="16"/>
    <n v="1"/>
    <n v="399.98001099999999"/>
    <x v="108"/>
    <x v="5155"/>
    <x v="0"/>
    <x v="1"/>
    <x v="5"/>
    <x v="2"/>
  </r>
  <r>
    <x v="457"/>
    <x v="1"/>
    <s v="Pamela"/>
    <s v="11154"/>
    <x v="1"/>
    <s v="CA"/>
    <s v="91344.0"/>
    <s v="Men's Footwear"/>
    <x v="2"/>
    <x v="3"/>
    <d v="2016-02-25T00:00:00"/>
    <x v="13639"/>
    <x v="16"/>
    <n v="1"/>
    <n v="129.9900055"/>
    <x v="120"/>
    <x v="2880"/>
    <x v="2"/>
    <x v="1"/>
    <x v="5"/>
    <x v="2"/>
  </r>
  <r>
    <x v="457"/>
    <x v="1"/>
    <s v="Pamela"/>
    <s v="11154"/>
    <x v="1"/>
    <s v="CA"/>
    <s v="91344.0"/>
    <s v="Fishing"/>
    <x v="6"/>
    <x v="3"/>
    <d v="2016-02-25T00:00:00"/>
    <x v="13639"/>
    <x v="16"/>
    <n v="1"/>
    <n v="399.98001099999999"/>
    <x v="783"/>
    <x v="650"/>
    <x v="0"/>
    <x v="1"/>
    <x v="5"/>
    <x v="2"/>
  </r>
  <r>
    <x v="457"/>
    <x v="1"/>
    <s v="Pamela"/>
    <s v="11154"/>
    <x v="1"/>
    <s v="CA"/>
    <s v="91344.0"/>
    <s v="Cardio Equipment"/>
    <x v="5"/>
    <x v="3"/>
    <d v="2016-02-25T00:00:00"/>
    <x v="13639"/>
    <x v="16"/>
    <n v="2"/>
    <n v="99.989997860000003"/>
    <x v="238"/>
    <x v="3092"/>
    <x v="1"/>
    <x v="1"/>
    <x v="5"/>
    <x v="2"/>
  </r>
  <r>
    <x v="457"/>
    <x v="1"/>
    <s v="Pamela"/>
    <s v="11154"/>
    <x v="1"/>
    <s v="CA"/>
    <s v="91344.0"/>
    <s v="Men's Footwear"/>
    <x v="2"/>
    <x v="0"/>
    <d v="2017-04-25T00:00:00"/>
    <x v="13636"/>
    <x v="7"/>
    <n v="5"/>
    <n v="129.9900055"/>
    <x v="620"/>
    <x v="5560"/>
    <x v="2"/>
    <x v="0"/>
    <x v="3"/>
    <x v="0"/>
  </r>
  <r>
    <x v="457"/>
    <x v="1"/>
    <s v="Pamela"/>
    <s v="11154"/>
    <x v="1"/>
    <s v="CA"/>
    <s v="91344.0"/>
    <s v="Men's Footwear"/>
    <x v="2"/>
    <x v="0"/>
    <d v="2017-04-25T00:00:00"/>
    <x v="13636"/>
    <x v="7"/>
    <n v="5"/>
    <n v="129.9900055"/>
    <x v="583"/>
    <x v="5084"/>
    <x v="2"/>
    <x v="0"/>
    <x v="3"/>
    <x v="0"/>
  </r>
  <r>
    <x v="457"/>
    <x v="1"/>
    <s v="Pamela"/>
    <s v="11154"/>
    <x v="1"/>
    <s v="CA"/>
    <s v="91344.0"/>
    <s v="Water Sports"/>
    <x v="7"/>
    <x v="3"/>
    <d v="2016-09-29T00:00:00"/>
    <x v="13640"/>
    <x v="11"/>
    <n v="1"/>
    <n v="199.9900055"/>
    <x v="561"/>
    <x v="11296"/>
    <x v="2"/>
    <x v="1"/>
    <x v="6"/>
    <x v="1"/>
  </r>
  <r>
    <x v="457"/>
    <x v="1"/>
    <s v="Pamela"/>
    <s v="11154"/>
    <x v="1"/>
    <s v="CA"/>
    <s v="91344.0"/>
    <s v="Camping &amp; Hiking"/>
    <x v="0"/>
    <x v="3"/>
    <d v="2016-09-29T00:00:00"/>
    <x v="13640"/>
    <x v="11"/>
    <n v="1"/>
    <n v="299.98001099999999"/>
    <x v="459"/>
    <x v="11941"/>
    <x v="0"/>
    <x v="1"/>
    <x v="6"/>
    <x v="1"/>
  </r>
  <r>
    <x v="457"/>
    <x v="1"/>
    <s v="Pamela"/>
    <s v="11154"/>
    <x v="1"/>
    <s v="CA"/>
    <s v="91344.0"/>
    <s v="Cleats"/>
    <x v="8"/>
    <x v="3"/>
    <d v="2016-09-29T00:00:00"/>
    <x v="13640"/>
    <x v="11"/>
    <n v="2"/>
    <n v="59.990001679999999"/>
    <x v="408"/>
    <x v="4097"/>
    <x v="1"/>
    <x v="1"/>
    <x v="6"/>
    <x v="1"/>
  </r>
  <r>
    <x v="457"/>
    <x v="1"/>
    <s v="Pamela"/>
    <s v="11154"/>
    <x v="1"/>
    <s v="CA"/>
    <s v="91344.0"/>
    <s v=""/>
    <x v="17"/>
    <x v="3"/>
    <d v="2016-09-29T00:00:00"/>
    <x v="13640"/>
    <x v="11"/>
    <n v="3"/>
    <n v="24.989999770000001"/>
    <x v="45"/>
    <x v="570"/>
    <x v="1"/>
    <x v="1"/>
    <x v="6"/>
    <x v="1"/>
  </r>
  <r>
    <x v="457"/>
    <x v="1"/>
    <s v="Pamela"/>
    <s v="11154"/>
    <x v="1"/>
    <s v="CA"/>
    <s v="91344.0"/>
    <s v="Cleats"/>
    <x v="8"/>
    <x v="3"/>
    <d v="2016-09-29T00:00:00"/>
    <x v="13640"/>
    <x v="11"/>
    <n v="5"/>
    <n v="59.990001679999999"/>
    <x v="1052"/>
    <x v="11942"/>
    <x v="1"/>
    <x v="1"/>
    <x v="6"/>
    <x v="1"/>
  </r>
  <r>
    <x v="457"/>
    <x v="1"/>
    <s v="Pamela"/>
    <s v="11154"/>
    <x v="1"/>
    <s v="CA"/>
    <s v="91344.0"/>
    <s v="Water Sports"/>
    <x v="7"/>
    <x v="0"/>
    <d v="2017-11-06T00:00:00"/>
    <x v="13641"/>
    <x v="7"/>
    <n v="1"/>
    <n v="199.9900055"/>
    <x v="168"/>
    <x v="1362"/>
    <x v="2"/>
    <x v="0"/>
    <x v="10"/>
    <x v="3"/>
  </r>
  <r>
    <x v="457"/>
    <x v="1"/>
    <s v="Pamela"/>
    <s v="11154"/>
    <x v="1"/>
    <s v="CA"/>
    <s v="91344.0"/>
    <s v="Water Sports"/>
    <x v="7"/>
    <x v="0"/>
    <d v="2017-11-06T00:00:00"/>
    <x v="13641"/>
    <x v="7"/>
    <n v="1"/>
    <n v="199.9900055"/>
    <x v="821"/>
    <x v="11358"/>
    <x v="2"/>
    <x v="0"/>
    <x v="10"/>
    <x v="3"/>
  </r>
  <r>
    <x v="27"/>
    <x v="1"/>
    <s v="Mary"/>
    <s v="9727"/>
    <x v="1"/>
    <s v="IL"/>
    <s v="60626.0"/>
    <s v="Shop By Sport"/>
    <x v="9"/>
    <x v="0"/>
    <d v="2017-04-02T00:00:00"/>
    <x v="13642"/>
    <x v="0"/>
    <n v="5"/>
    <n v="39.990001679999999"/>
    <x v="205"/>
    <x v="11102"/>
    <x v="1"/>
    <x v="0"/>
    <x v="3"/>
    <x v="0"/>
  </r>
  <r>
    <x v="27"/>
    <x v="1"/>
    <s v="Mary"/>
    <s v="9727"/>
    <x v="1"/>
    <s v="IL"/>
    <s v="60626.0"/>
    <s v="Cardio Equipment"/>
    <x v="5"/>
    <x v="3"/>
    <d v="2016-01-25T00:00:00"/>
    <x v="13643"/>
    <x v="6"/>
    <n v="1"/>
    <n v="99.989997860000003"/>
    <x v="92"/>
    <x v="11943"/>
    <x v="1"/>
    <x v="1"/>
    <x v="9"/>
    <x v="2"/>
  </r>
  <r>
    <x v="27"/>
    <x v="1"/>
    <s v="Mary"/>
    <s v="9727"/>
    <x v="1"/>
    <s v="IL"/>
    <s v="60626.0"/>
    <s v="Water Sports"/>
    <x v="7"/>
    <x v="3"/>
    <d v="2016-01-25T00:00:00"/>
    <x v="13643"/>
    <x v="6"/>
    <n v="1"/>
    <n v="199.9900055"/>
    <x v="256"/>
    <x v="4710"/>
    <x v="2"/>
    <x v="1"/>
    <x v="9"/>
    <x v="2"/>
  </r>
  <r>
    <x v="27"/>
    <x v="1"/>
    <s v="Mary"/>
    <s v="9727"/>
    <x v="1"/>
    <s v="IL"/>
    <s v="60626.0"/>
    <s v="Water Sports"/>
    <x v="7"/>
    <x v="3"/>
    <d v="2016-01-25T00:00:00"/>
    <x v="13643"/>
    <x v="6"/>
    <n v="1"/>
    <n v="199.9900055"/>
    <x v="444"/>
    <x v="7912"/>
    <x v="2"/>
    <x v="1"/>
    <x v="9"/>
    <x v="2"/>
  </r>
  <r>
    <x v="27"/>
    <x v="1"/>
    <s v="Mary"/>
    <s v="9727"/>
    <x v="1"/>
    <s v="IL"/>
    <s v="60626.0"/>
    <s v="Fishing"/>
    <x v="6"/>
    <x v="3"/>
    <d v="2016-01-25T00:00:00"/>
    <x v="13643"/>
    <x v="6"/>
    <n v="1"/>
    <n v="399.98001099999999"/>
    <x v="529"/>
    <x v="2808"/>
    <x v="0"/>
    <x v="1"/>
    <x v="9"/>
    <x v="2"/>
  </r>
  <r>
    <x v="27"/>
    <x v="1"/>
    <s v="Mary"/>
    <s v="9727"/>
    <x v="1"/>
    <s v="IL"/>
    <s v="60626.0"/>
    <s v="Men's Footwear"/>
    <x v="2"/>
    <x v="3"/>
    <d v="2016-03-27T00:00:00"/>
    <x v="13644"/>
    <x v="5"/>
    <n v="1"/>
    <n v="129.9900055"/>
    <x v="313"/>
    <x v="320"/>
    <x v="2"/>
    <x v="1"/>
    <x v="4"/>
    <x v="2"/>
  </r>
  <r>
    <x v="27"/>
    <x v="1"/>
    <s v="Mary"/>
    <s v="9727"/>
    <x v="1"/>
    <s v="IL"/>
    <s v="60626.0"/>
    <s v="Men's Footwear"/>
    <x v="2"/>
    <x v="3"/>
    <d v="2016-03-27T00:00:00"/>
    <x v="13644"/>
    <x v="5"/>
    <n v="1"/>
    <n v="129.9900055"/>
    <x v="56"/>
    <x v="57"/>
    <x v="2"/>
    <x v="1"/>
    <x v="4"/>
    <x v="2"/>
  </r>
  <r>
    <x v="27"/>
    <x v="1"/>
    <s v="Mary"/>
    <s v="9727"/>
    <x v="1"/>
    <s v="IL"/>
    <s v="60626.0"/>
    <s v="Baseball &amp; Softball"/>
    <x v="22"/>
    <x v="3"/>
    <d v="2016-01-25T00:00:00"/>
    <x v="13643"/>
    <x v="6"/>
    <n v="2"/>
    <n v="59.990001679999999"/>
    <x v="153"/>
    <x v="328"/>
    <x v="1"/>
    <x v="1"/>
    <x v="9"/>
    <x v="2"/>
  </r>
  <r>
    <x v="27"/>
    <x v="1"/>
    <s v="Mary"/>
    <s v="9727"/>
    <x v="1"/>
    <s v="IL"/>
    <s v="60626.0"/>
    <s v="Cardio Equipment"/>
    <x v="5"/>
    <x v="3"/>
    <d v="2016-03-27T00:00:00"/>
    <x v="13644"/>
    <x v="5"/>
    <n v="2"/>
    <n v="99.989997860000003"/>
    <x v="994"/>
    <x v="11944"/>
    <x v="1"/>
    <x v="1"/>
    <x v="4"/>
    <x v="2"/>
  </r>
  <r>
    <x v="27"/>
    <x v="1"/>
    <s v="Mary"/>
    <s v="9727"/>
    <x v="1"/>
    <s v="IL"/>
    <s v="60626.0"/>
    <s v="Indoor/Outdoor Games"/>
    <x v="1"/>
    <x v="3"/>
    <d v="2016-03-27T00:00:00"/>
    <x v="13644"/>
    <x v="5"/>
    <n v="4"/>
    <n v="49.979999540000001"/>
    <x v="285"/>
    <x v="5890"/>
    <x v="1"/>
    <x v="1"/>
    <x v="4"/>
    <x v="2"/>
  </r>
  <r>
    <x v="27"/>
    <x v="1"/>
    <s v="Mary"/>
    <s v="9727"/>
    <x v="1"/>
    <s v="IL"/>
    <s v="60626.0"/>
    <s v="Men's Footwear"/>
    <x v="2"/>
    <x v="4"/>
    <d v="2016-08-11T00:00:00"/>
    <x v="13645"/>
    <x v="9"/>
    <n v="1"/>
    <n v="129.9900055"/>
    <x v="172"/>
    <x v="2281"/>
    <x v="2"/>
    <x v="1"/>
    <x v="2"/>
    <x v="1"/>
  </r>
  <r>
    <x v="27"/>
    <x v="1"/>
    <s v="Mary"/>
    <s v="9727"/>
    <x v="1"/>
    <s v="IL"/>
    <s v="60626.0"/>
    <s v="Camping &amp; Hiking"/>
    <x v="0"/>
    <x v="4"/>
    <d v="2016-08-11T00:00:00"/>
    <x v="13645"/>
    <x v="9"/>
    <n v="1"/>
    <n v="299.98001099999999"/>
    <x v="77"/>
    <x v="4568"/>
    <x v="0"/>
    <x v="1"/>
    <x v="2"/>
    <x v="1"/>
  </r>
  <r>
    <x v="27"/>
    <x v="1"/>
    <s v="Mary"/>
    <s v="9727"/>
    <x v="1"/>
    <s v="IL"/>
    <s v="60626.0"/>
    <s v="Fishing"/>
    <x v="6"/>
    <x v="4"/>
    <d v="2016-08-11T00:00:00"/>
    <x v="13645"/>
    <x v="9"/>
    <n v="1"/>
    <n v="399.98001099999999"/>
    <x v="392"/>
    <x v="4190"/>
    <x v="0"/>
    <x v="1"/>
    <x v="2"/>
    <x v="1"/>
  </r>
  <r>
    <x v="27"/>
    <x v="1"/>
    <s v="Mary"/>
    <s v="9727"/>
    <x v="1"/>
    <s v="IL"/>
    <s v="60626.0"/>
    <s v="Hockey"/>
    <x v="16"/>
    <x v="4"/>
    <d v="2016-08-11T00:00:00"/>
    <x v="13645"/>
    <x v="9"/>
    <n v="3"/>
    <n v="22"/>
    <x v="233"/>
    <x v="3553"/>
    <x v="1"/>
    <x v="1"/>
    <x v="2"/>
    <x v="1"/>
  </r>
  <r>
    <x v="27"/>
    <x v="1"/>
    <s v="Mary"/>
    <s v="9727"/>
    <x v="1"/>
    <s v="IL"/>
    <s v="60626.0"/>
    <s v="Cleats"/>
    <x v="8"/>
    <x v="4"/>
    <d v="2016-08-11T00:00:00"/>
    <x v="13645"/>
    <x v="9"/>
    <n v="5"/>
    <n v="59.990001679999999"/>
    <x v="309"/>
    <x v="4658"/>
    <x v="1"/>
    <x v="1"/>
    <x v="2"/>
    <x v="1"/>
  </r>
  <r>
    <x v="27"/>
    <x v="1"/>
    <s v="Mary"/>
    <s v="9727"/>
    <x v="1"/>
    <s v="IL"/>
    <s v="60626.0"/>
    <s v="Camping &amp; Hiking"/>
    <x v="0"/>
    <x v="3"/>
    <d v="2016-01-30T00:00:00"/>
    <x v="13646"/>
    <x v="17"/>
    <n v="1"/>
    <n v="299.98001099999999"/>
    <x v="456"/>
    <x v="5355"/>
    <x v="0"/>
    <x v="1"/>
    <x v="9"/>
    <x v="2"/>
  </r>
  <r>
    <x v="27"/>
    <x v="1"/>
    <s v="Mary"/>
    <s v="9727"/>
    <x v="1"/>
    <s v="IL"/>
    <s v="60626.0"/>
    <s v="Men's Footwear"/>
    <x v="2"/>
    <x v="3"/>
    <d v="2016-01-30T00:00:00"/>
    <x v="13646"/>
    <x v="17"/>
    <n v="1"/>
    <n v="129.9900055"/>
    <x v="221"/>
    <x v="654"/>
    <x v="2"/>
    <x v="1"/>
    <x v="9"/>
    <x v="2"/>
  </r>
  <r>
    <x v="27"/>
    <x v="1"/>
    <s v="Mary"/>
    <s v="9727"/>
    <x v="1"/>
    <s v="IL"/>
    <s v="60626.0"/>
    <s v="Fishing"/>
    <x v="6"/>
    <x v="3"/>
    <d v="2016-01-30T00:00:00"/>
    <x v="13646"/>
    <x v="17"/>
    <n v="1"/>
    <n v="399.98001099999999"/>
    <x v="234"/>
    <x v="11782"/>
    <x v="0"/>
    <x v="1"/>
    <x v="9"/>
    <x v="2"/>
  </r>
  <r>
    <x v="27"/>
    <x v="1"/>
    <s v="Mary"/>
    <s v="9727"/>
    <x v="1"/>
    <s v="IL"/>
    <s v="60626.0"/>
    <s v="Electronics"/>
    <x v="15"/>
    <x v="3"/>
    <d v="2016-01-30T00:00:00"/>
    <x v="13646"/>
    <x v="17"/>
    <n v="3"/>
    <n v="47.990001679999999"/>
    <x v="573"/>
    <x v="11558"/>
    <x v="1"/>
    <x v="1"/>
    <x v="9"/>
    <x v="2"/>
  </r>
  <r>
    <x v="27"/>
    <x v="1"/>
    <s v="Mary"/>
    <s v="9727"/>
    <x v="1"/>
    <s v="IL"/>
    <s v="60626.0"/>
    <s v="Fishing"/>
    <x v="6"/>
    <x v="0"/>
    <d v="2017-04-02T00:00:00"/>
    <x v="13642"/>
    <x v="0"/>
    <n v="5"/>
    <n v="399.98001099999999"/>
    <x v="19"/>
    <x v="19"/>
    <x v="0"/>
    <x v="0"/>
    <x v="3"/>
    <x v="0"/>
  </r>
  <r>
    <x v="27"/>
    <x v="1"/>
    <s v="Mary"/>
    <s v="9727"/>
    <x v="1"/>
    <s v="IL"/>
    <s v="60626.0"/>
    <s v="Fishing"/>
    <x v="6"/>
    <x v="0"/>
    <d v="2017-04-02T00:00:00"/>
    <x v="13642"/>
    <x v="0"/>
    <n v="5"/>
    <n v="399.98001099999999"/>
    <x v="230"/>
    <x v="3137"/>
    <x v="0"/>
    <x v="0"/>
    <x v="3"/>
    <x v="0"/>
  </r>
  <r>
    <x v="27"/>
    <x v="1"/>
    <s v="Mary"/>
    <s v="9727"/>
    <x v="1"/>
    <s v="IL"/>
    <s v="60626.0"/>
    <s v="Women's Apparel"/>
    <x v="4"/>
    <x v="0"/>
    <d v="2017-04-02T00:00:00"/>
    <x v="13642"/>
    <x v="0"/>
    <n v="5"/>
    <n v="50"/>
    <x v="6"/>
    <x v="317"/>
    <x v="1"/>
    <x v="0"/>
    <x v="3"/>
    <x v="0"/>
  </r>
  <r>
    <x v="27"/>
    <x v="1"/>
    <s v="Mary"/>
    <s v="9727"/>
    <x v="1"/>
    <s v="IL"/>
    <s v="60626.0"/>
    <s v="Fishing"/>
    <x v="6"/>
    <x v="0"/>
    <d v="2017-07-05T00:00:00"/>
    <x v="13647"/>
    <x v="8"/>
    <n v="1"/>
    <n v="399.98001099999999"/>
    <x v="120"/>
    <x v="11945"/>
    <x v="0"/>
    <x v="0"/>
    <x v="1"/>
    <x v="1"/>
  </r>
  <r>
    <x v="27"/>
    <x v="1"/>
    <s v="Mary"/>
    <s v="9727"/>
    <x v="1"/>
    <s v="IL"/>
    <s v="60626.0"/>
    <s v="Indoor/Outdoor Games"/>
    <x v="1"/>
    <x v="0"/>
    <d v="2017-01-31T00:00:00"/>
    <x v="13648"/>
    <x v="0"/>
    <n v="1"/>
    <n v="49.979999540000001"/>
    <x v="447"/>
    <x v="2884"/>
    <x v="1"/>
    <x v="0"/>
    <x v="9"/>
    <x v="2"/>
  </r>
  <r>
    <x v="27"/>
    <x v="1"/>
    <s v="Mary"/>
    <s v="9727"/>
    <x v="1"/>
    <s v="IL"/>
    <s v="60626.0"/>
    <s v="Men's Footwear"/>
    <x v="2"/>
    <x v="0"/>
    <d v="2017-01-31T00:00:00"/>
    <x v="13648"/>
    <x v="0"/>
    <n v="1"/>
    <n v="129.9900055"/>
    <x v="454"/>
    <x v="1813"/>
    <x v="2"/>
    <x v="0"/>
    <x v="9"/>
    <x v="2"/>
  </r>
  <r>
    <x v="27"/>
    <x v="1"/>
    <s v="Mary"/>
    <s v="9727"/>
    <x v="1"/>
    <s v="IL"/>
    <s v="60626.0"/>
    <s v="Cardio Equipment"/>
    <x v="5"/>
    <x v="0"/>
    <d v="2017-01-31T00:00:00"/>
    <x v="13648"/>
    <x v="0"/>
    <n v="4"/>
    <n v="99.989997860000003"/>
    <x v="370"/>
    <x v="3960"/>
    <x v="1"/>
    <x v="0"/>
    <x v="9"/>
    <x v="2"/>
  </r>
  <r>
    <x v="27"/>
    <x v="1"/>
    <s v="Mary"/>
    <s v="9727"/>
    <x v="1"/>
    <s v="IL"/>
    <s v="60626.0"/>
    <s v="Cleats"/>
    <x v="8"/>
    <x v="0"/>
    <d v="2017-01-31T00:00:00"/>
    <x v="13648"/>
    <x v="0"/>
    <n v="4"/>
    <n v="59.990001679999999"/>
    <x v="63"/>
    <x v="3607"/>
    <x v="1"/>
    <x v="0"/>
    <x v="9"/>
    <x v="2"/>
  </r>
  <r>
    <x v="27"/>
    <x v="1"/>
    <s v="Mary"/>
    <s v="9727"/>
    <x v="1"/>
    <s v="IL"/>
    <s v="60626.0"/>
    <s v="Cleats"/>
    <x v="8"/>
    <x v="0"/>
    <d v="2017-07-05T00:00:00"/>
    <x v="13647"/>
    <x v="8"/>
    <n v="5"/>
    <n v="59.990001679999999"/>
    <x v="336"/>
    <x v="5726"/>
    <x v="1"/>
    <x v="0"/>
    <x v="1"/>
    <x v="1"/>
  </r>
  <r>
    <x v="27"/>
    <x v="1"/>
    <s v="Mary"/>
    <s v="9727"/>
    <x v="1"/>
    <s v="IL"/>
    <s v="60626.0"/>
    <s v="Shop By Sport"/>
    <x v="9"/>
    <x v="0"/>
    <d v="2017-04-02T00:00:00"/>
    <x v="13642"/>
    <x v="0"/>
    <n v="4"/>
    <n v="39.990001679999999"/>
    <x v="329"/>
    <x v="2836"/>
    <x v="1"/>
    <x v="0"/>
    <x v="3"/>
    <x v="0"/>
  </r>
  <r>
    <x v="33"/>
    <x v="1"/>
    <s v="Melissa"/>
    <s v="12359"/>
    <x v="1"/>
    <s v="NY"/>
    <s v="10467.0"/>
    <s v="Cleats"/>
    <x v="8"/>
    <x v="0"/>
    <d v="2017-02-15T00:00:00"/>
    <x v="13649"/>
    <x v="0"/>
    <n v="5"/>
    <n v="59.990001679999999"/>
    <x v="532"/>
    <x v="4861"/>
    <x v="1"/>
    <x v="0"/>
    <x v="5"/>
    <x v="2"/>
  </r>
  <r>
    <x v="33"/>
    <x v="1"/>
    <s v="Melissa"/>
    <s v="12359"/>
    <x v="1"/>
    <s v="NY"/>
    <s v="10467.0"/>
    <s v="Cleats"/>
    <x v="8"/>
    <x v="2"/>
    <d v="2017-07-24T00:00:00"/>
    <x v="13650"/>
    <x v="2"/>
    <n v="5"/>
    <n v="59.990001679999999"/>
    <x v="470"/>
    <x v="2628"/>
    <x v="1"/>
    <x v="0"/>
    <x v="1"/>
    <x v="1"/>
  </r>
  <r>
    <x v="33"/>
    <x v="1"/>
    <s v="Melissa"/>
    <s v="12359"/>
    <x v="1"/>
    <s v="NY"/>
    <s v="10467.0"/>
    <s v="Men's Footwear"/>
    <x v="2"/>
    <x v="2"/>
    <d v="2017-07-24T00:00:00"/>
    <x v="13650"/>
    <x v="2"/>
    <n v="5"/>
    <n v="129.9900055"/>
    <x v="697"/>
    <x v="4432"/>
    <x v="2"/>
    <x v="0"/>
    <x v="1"/>
    <x v="1"/>
  </r>
  <r>
    <x v="33"/>
    <x v="1"/>
    <s v="Melissa"/>
    <s v="12359"/>
    <x v="1"/>
    <s v="NY"/>
    <s v="10467.0"/>
    <s v="Cleats"/>
    <x v="8"/>
    <x v="2"/>
    <d v="2017-07-24T00:00:00"/>
    <x v="13650"/>
    <x v="2"/>
    <n v="5"/>
    <n v="59.990001679999999"/>
    <x v="85"/>
    <x v="2485"/>
    <x v="1"/>
    <x v="0"/>
    <x v="1"/>
    <x v="1"/>
  </r>
  <r>
    <x v="33"/>
    <x v="1"/>
    <s v="Melissa"/>
    <s v="12359"/>
    <x v="1"/>
    <s v="NY"/>
    <s v="10467.0"/>
    <s v="Indoor/Outdoor Games"/>
    <x v="1"/>
    <x v="2"/>
    <d v="2017-07-24T00:00:00"/>
    <x v="13650"/>
    <x v="2"/>
    <n v="5"/>
    <n v="49.979999540000001"/>
    <x v="21"/>
    <x v="3202"/>
    <x v="1"/>
    <x v="0"/>
    <x v="1"/>
    <x v="1"/>
  </r>
  <r>
    <x v="33"/>
    <x v="1"/>
    <s v="Melissa"/>
    <s v="12359"/>
    <x v="1"/>
    <s v="NY"/>
    <s v="10467.0"/>
    <s v="Men's Footwear"/>
    <x v="2"/>
    <x v="0"/>
    <d v="2017-05-30T00:00:00"/>
    <x v="13651"/>
    <x v="8"/>
    <n v="5"/>
    <n v="129.9900055"/>
    <x v="414"/>
    <x v="1551"/>
    <x v="2"/>
    <x v="0"/>
    <x v="7"/>
    <x v="0"/>
  </r>
  <r>
    <x v="33"/>
    <x v="1"/>
    <s v="Melissa"/>
    <s v="12359"/>
    <x v="1"/>
    <s v="NY"/>
    <s v="10467.0"/>
    <s v="Fishing"/>
    <x v="6"/>
    <x v="0"/>
    <d v="2017-05-30T00:00:00"/>
    <x v="13651"/>
    <x v="8"/>
    <n v="5"/>
    <n v="399.98001099999999"/>
    <x v="232"/>
    <x v="3270"/>
    <x v="0"/>
    <x v="0"/>
    <x v="7"/>
    <x v="0"/>
  </r>
  <r>
    <x v="33"/>
    <x v="1"/>
    <s v="Melissa"/>
    <s v="12359"/>
    <x v="1"/>
    <s v="NY"/>
    <s v="10467.0"/>
    <s v="Camping &amp; Hiking"/>
    <x v="0"/>
    <x v="0"/>
    <d v="2017-05-30T00:00:00"/>
    <x v="13651"/>
    <x v="8"/>
    <n v="5"/>
    <n v="299.98001099999999"/>
    <x v="787"/>
    <x v="6611"/>
    <x v="0"/>
    <x v="0"/>
    <x v="7"/>
    <x v="0"/>
  </r>
  <r>
    <x v="33"/>
    <x v="1"/>
    <s v="Melissa"/>
    <s v="12359"/>
    <x v="1"/>
    <s v="NY"/>
    <s v="10467.0"/>
    <s v="Men's Footwear"/>
    <x v="2"/>
    <x v="4"/>
    <d v="2017-10-01T00:00:00"/>
    <x v="13652"/>
    <x v="9"/>
    <n v="1"/>
    <n v="129.9900055"/>
    <x v="236"/>
    <x v="4747"/>
    <x v="2"/>
    <x v="0"/>
    <x v="8"/>
    <x v="3"/>
  </r>
  <r>
    <x v="33"/>
    <x v="1"/>
    <s v="Melissa"/>
    <s v="12359"/>
    <x v="1"/>
    <s v="NY"/>
    <s v="10467.0"/>
    <s v="Indoor/Outdoor Games"/>
    <x v="1"/>
    <x v="4"/>
    <d v="2017-10-01T00:00:00"/>
    <x v="13652"/>
    <x v="9"/>
    <n v="5"/>
    <n v="49.979999540000001"/>
    <x v="205"/>
    <x v="4095"/>
    <x v="1"/>
    <x v="0"/>
    <x v="8"/>
    <x v="3"/>
  </r>
  <r>
    <x v="33"/>
    <x v="1"/>
    <s v="Melissa"/>
    <s v="12359"/>
    <x v="1"/>
    <s v="NY"/>
    <s v="10467.0"/>
    <s v="Women's Apparel"/>
    <x v="4"/>
    <x v="4"/>
    <d v="2017-10-01T00:00:00"/>
    <x v="13652"/>
    <x v="9"/>
    <n v="5"/>
    <n v="50"/>
    <x v="63"/>
    <x v="2539"/>
    <x v="1"/>
    <x v="0"/>
    <x v="8"/>
    <x v="3"/>
  </r>
  <r>
    <x v="33"/>
    <x v="1"/>
    <s v="Melissa"/>
    <s v="12359"/>
    <x v="1"/>
    <s v="NY"/>
    <s v="10467.0"/>
    <s v="Shop By Sport"/>
    <x v="9"/>
    <x v="4"/>
    <d v="2017-10-01T00:00:00"/>
    <x v="13652"/>
    <x v="9"/>
    <n v="5"/>
    <n v="39.990001679999999"/>
    <x v="1000"/>
    <x v="2333"/>
    <x v="1"/>
    <x v="0"/>
    <x v="8"/>
    <x v="3"/>
  </r>
  <r>
    <x v="33"/>
    <x v="1"/>
    <s v="Melissa"/>
    <s v="12359"/>
    <x v="1"/>
    <s v="NY"/>
    <s v="10467.0"/>
    <s v="Indoor/Outdoor Games"/>
    <x v="1"/>
    <x v="1"/>
    <d v="2016-08-21T00:00:00"/>
    <x v="13653"/>
    <x v="1"/>
    <n v="3"/>
    <n v="49.979999540000001"/>
    <x v="21"/>
    <x v="10476"/>
    <x v="1"/>
    <x v="1"/>
    <x v="2"/>
    <x v="1"/>
  </r>
  <r>
    <x v="33"/>
    <x v="1"/>
    <s v="Melissa"/>
    <s v="12359"/>
    <x v="1"/>
    <s v="NY"/>
    <s v="10467.0"/>
    <s v="Shop By Sport"/>
    <x v="9"/>
    <x v="1"/>
    <d v="2016-08-21T00:00:00"/>
    <x v="13653"/>
    <x v="1"/>
    <n v="5"/>
    <n v="39.990001679999999"/>
    <x v="239"/>
    <x v="306"/>
    <x v="1"/>
    <x v="1"/>
    <x v="2"/>
    <x v="1"/>
  </r>
  <r>
    <x v="248"/>
    <x v="1"/>
    <s v="Paul"/>
    <s v="7934"/>
    <x v="1"/>
    <s v="CA"/>
    <s v="95616.0"/>
    <s v="Shop By Sport"/>
    <x v="9"/>
    <x v="0"/>
    <d v="2017-07-03T00:00:00"/>
    <x v="13654"/>
    <x v="8"/>
    <n v="5"/>
    <n v="39.990001679999999"/>
    <x v="171"/>
    <x v="2336"/>
    <x v="1"/>
    <x v="0"/>
    <x v="1"/>
    <x v="1"/>
  </r>
  <r>
    <x v="248"/>
    <x v="1"/>
    <s v="Paul"/>
    <s v="7934"/>
    <x v="1"/>
    <s v="CA"/>
    <s v="95616.0"/>
    <s v="Cleats"/>
    <x v="8"/>
    <x v="0"/>
    <d v="2017-07-03T00:00:00"/>
    <x v="13654"/>
    <x v="8"/>
    <n v="5"/>
    <n v="59.990001679999999"/>
    <x v="198"/>
    <x v="9778"/>
    <x v="1"/>
    <x v="0"/>
    <x v="1"/>
    <x v="1"/>
  </r>
  <r>
    <x v="248"/>
    <x v="1"/>
    <s v="Paul"/>
    <s v="7934"/>
    <x v="1"/>
    <s v="CA"/>
    <s v="95616.0"/>
    <s v="Men's Footwear"/>
    <x v="2"/>
    <x v="0"/>
    <d v="2017-07-03T00:00:00"/>
    <x v="13654"/>
    <x v="8"/>
    <n v="5"/>
    <n v="129.9900055"/>
    <x v="123"/>
    <x v="11218"/>
    <x v="2"/>
    <x v="0"/>
    <x v="1"/>
    <x v="1"/>
  </r>
  <r>
    <x v="248"/>
    <x v="1"/>
    <s v="Paul"/>
    <s v="7934"/>
    <x v="1"/>
    <s v="CA"/>
    <s v="95616.0"/>
    <s v="Water Sports"/>
    <x v="7"/>
    <x v="0"/>
    <d v="2017-07-03T00:00:00"/>
    <x v="13654"/>
    <x v="8"/>
    <n v="5"/>
    <n v="199.9900055"/>
    <x v="40"/>
    <x v="9106"/>
    <x v="2"/>
    <x v="0"/>
    <x v="1"/>
    <x v="1"/>
  </r>
  <r>
    <x v="248"/>
    <x v="1"/>
    <s v="Paul"/>
    <s v="7934"/>
    <x v="1"/>
    <s v="CA"/>
    <s v="95616.0"/>
    <s v="Cleats"/>
    <x v="8"/>
    <x v="0"/>
    <d v="2017-07-03T00:00:00"/>
    <x v="13654"/>
    <x v="8"/>
    <n v="5"/>
    <n v="59.990001679999999"/>
    <x v="449"/>
    <x v="1194"/>
    <x v="1"/>
    <x v="0"/>
    <x v="1"/>
    <x v="1"/>
  </r>
  <r>
    <x v="248"/>
    <x v="1"/>
    <s v="Paul"/>
    <s v="7934"/>
    <x v="1"/>
    <s v="CA"/>
    <s v="95616.0"/>
    <s v="Fishing"/>
    <x v="6"/>
    <x v="4"/>
    <d v="2016-01-11T00:00:00"/>
    <x v="13655"/>
    <x v="19"/>
    <n v="1"/>
    <n v="399.98001099999999"/>
    <x v="230"/>
    <x v="4847"/>
    <x v="0"/>
    <x v="1"/>
    <x v="9"/>
    <x v="2"/>
  </r>
  <r>
    <x v="248"/>
    <x v="1"/>
    <s v="Paul"/>
    <s v="7934"/>
    <x v="1"/>
    <s v="CA"/>
    <s v="95616.0"/>
    <s v="Camping &amp; Hiking"/>
    <x v="0"/>
    <x v="2"/>
    <d v="2017-05-09T00:00:00"/>
    <x v="13656"/>
    <x v="2"/>
    <n v="1"/>
    <n v="299.98001099999999"/>
    <x v="96"/>
    <x v="6902"/>
    <x v="0"/>
    <x v="0"/>
    <x v="7"/>
    <x v="0"/>
  </r>
  <r>
    <x v="248"/>
    <x v="1"/>
    <s v="Paul"/>
    <s v="7934"/>
    <x v="1"/>
    <s v="CA"/>
    <s v="95616.0"/>
    <s v="Fishing"/>
    <x v="6"/>
    <x v="2"/>
    <d v="2016-09-16T00:00:00"/>
    <x v="13657"/>
    <x v="2"/>
    <n v="1"/>
    <n v="399.98001099999999"/>
    <x v="230"/>
    <x v="4847"/>
    <x v="0"/>
    <x v="1"/>
    <x v="6"/>
    <x v="1"/>
  </r>
  <r>
    <x v="248"/>
    <x v="1"/>
    <s v="Paul"/>
    <s v="7934"/>
    <x v="1"/>
    <s v="CA"/>
    <s v="95616.0"/>
    <s v="Indoor/Outdoor Games"/>
    <x v="1"/>
    <x v="2"/>
    <d v="2016-09-16T00:00:00"/>
    <x v="13657"/>
    <x v="2"/>
    <n v="2"/>
    <n v="49.979999540000001"/>
    <x v="877"/>
    <x v="11946"/>
    <x v="1"/>
    <x v="1"/>
    <x v="6"/>
    <x v="1"/>
  </r>
  <r>
    <x v="248"/>
    <x v="1"/>
    <s v="Paul"/>
    <s v="7934"/>
    <x v="1"/>
    <s v="CA"/>
    <s v="95616.0"/>
    <s v="Women's Apparel"/>
    <x v="4"/>
    <x v="2"/>
    <d v="2016-09-16T00:00:00"/>
    <x v="13657"/>
    <x v="2"/>
    <n v="3"/>
    <n v="50"/>
    <x v="11"/>
    <x v="9903"/>
    <x v="1"/>
    <x v="1"/>
    <x v="6"/>
    <x v="1"/>
  </r>
  <r>
    <x v="408"/>
    <x v="1"/>
    <s v="Nancy"/>
    <s v="9359"/>
    <x v="1"/>
    <s v="WI"/>
    <s v="53511.0"/>
    <s v="Shop By Sport"/>
    <x v="9"/>
    <x v="0"/>
    <d v="2017-04-04T00:00:00"/>
    <x v="13658"/>
    <x v="0"/>
    <n v="5"/>
    <n v="39.990001679999999"/>
    <x v="227"/>
    <x v="8450"/>
    <x v="1"/>
    <x v="0"/>
    <x v="3"/>
    <x v="0"/>
  </r>
  <r>
    <x v="408"/>
    <x v="1"/>
    <s v="Nancy"/>
    <s v="9359"/>
    <x v="1"/>
    <s v="WI"/>
    <s v="53511.0"/>
    <s v="Cardio Equipment"/>
    <x v="5"/>
    <x v="0"/>
    <d v="2017-04-04T00:00:00"/>
    <x v="13658"/>
    <x v="0"/>
    <n v="5"/>
    <n v="99.989997860000003"/>
    <x v="11"/>
    <x v="4627"/>
    <x v="1"/>
    <x v="0"/>
    <x v="3"/>
    <x v="0"/>
  </r>
  <r>
    <x v="408"/>
    <x v="1"/>
    <s v="Nancy"/>
    <s v="9359"/>
    <x v="1"/>
    <s v="WI"/>
    <s v="53511.0"/>
    <s v="Fishing"/>
    <x v="6"/>
    <x v="2"/>
    <d v="2017-09-16T00:00:00"/>
    <x v="13659"/>
    <x v="18"/>
    <n v="1"/>
    <n v="399.98001099999999"/>
    <x v="1"/>
    <x v="1463"/>
    <x v="0"/>
    <x v="0"/>
    <x v="6"/>
    <x v="1"/>
  </r>
  <r>
    <x v="408"/>
    <x v="1"/>
    <s v="Nancy"/>
    <s v="9359"/>
    <x v="1"/>
    <s v="WI"/>
    <s v="53511.0"/>
    <s v="Men's Footwear"/>
    <x v="2"/>
    <x v="2"/>
    <d v="2017-09-16T00:00:00"/>
    <x v="13659"/>
    <x v="18"/>
    <n v="1"/>
    <n v="129.9900055"/>
    <x v="351"/>
    <x v="2476"/>
    <x v="2"/>
    <x v="0"/>
    <x v="6"/>
    <x v="1"/>
  </r>
  <r>
    <x v="408"/>
    <x v="1"/>
    <s v="Nancy"/>
    <s v="9359"/>
    <x v="1"/>
    <s v="WI"/>
    <s v="53511.0"/>
    <s v="Men's Footwear"/>
    <x v="2"/>
    <x v="2"/>
    <d v="2017-09-16T00:00:00"/>
    <x v="13659"/>
    <x v="18"/>
    <n v="1"/>
    <n v="129.9900055"/>
    <x v="738"/>
    <x v="5258"/>
    <x v="2"/>
    <x v="0"/>
    <x v="6"/>
    <x v="1"/>
  </r>
  <r>
    <x v="408"/>
    <x v="1"/>
    <s v="Nancy"/>
    <s v="9359"/>
    <x v="1"/>
    <s v="WI"/>
    <s v="53511.0"/>
    <s v="Cleats"/>
    <x v="8"/>
    <x v="2"/>
    <d v="2017-09-16T00:00:00"/>
    <x v="13659"/>
    <x v="18"/>
    <n v="2"/>
    <n v="59.990001679999999"/>
    <x v="79"/>
    <x v="4104"/>
    <x v="1"/>
    <x v="0"/>
    <x v="6"/>
    <x v="1"/>
  </r>
  <r>
    <x v="408"/>
    <x v="1"/>
    <s v="Nancy"/>
    <s v="9359"/>
    <x v="1"/>
    <s v="WI"/>
    <s v="53511.0"/>
    <s v="Women's Apparel"/>
    <x v="4"/>
    <x v="2"/>
    <d v="2017-09-16T00:00:00"/>
    <x v="13659"/>
    <x v="18"/>
    <n v="5"/>
    <n v="50"/>
    <x v="19"/>
    <x v="5020"/>
    <x v="1"/>
    <x v="0"/>
    <x v="6"/>
    <x v="1"/>
  </r>
  <r>
    <x v="408"/>
    <x v="1"/>
    <s v="Nancy"/>
    <s v="9359"/>
    <x v="1"/>
    <s v="WI"/>
    <s v="53511.0"/>
    <s v="Men's Footwear"/>
    <x v="2"/>
    <x v="0"/>
    <d v="2017-05-13T00:00:00"/>
    <x v="13660"/>
    <x v="7"/>
    <n v="1"/>
    <n v="129.9900055"/>
    <x v="72"/>
    <x v="953"/>
    <x v="2"/>
    <x v="0"/>
    <x v="7"/>
    <x v="0"/>
  </r>
  <r>
    <x v="408"/>
    <x v="1"/>
    <s v="Nancy"/>
    <s v="9359"/>
    <x v="1"/>
    <s v="WI"/>
    <s v="53511.0"/>
    <s v="Men's Footwear"/>
    <x v="2"/>
    <x v="0"/>
    <d v="2017-05-13T00:00:00"/>
    <x v="13660"/>
    <x v="7"/>
    <n v="1"/>
    <n v="129.9900055"/>
    <x v="562"/>
    <x v="6276"/>
    <x v="2"/>
    <x v="0"/>
    <x v="7"/>
    <x v="0"/>
  </r>
  <r>
    <x v="408"/>
    <x v="1"/>
    <s v="Nancy"/>
    <s v="9359"/>
    <x v="1"/>
    <s v="WI"/>
    <s v="53511.0"/>
    <s v="Men's Footwear"/>
    <x v="2"/>
    <x v="0"/>
    <d v="2017-05-13T00:00:00"/>
    <x v="13660"/>
    <x v="7"/>
    <n v="1"/>
    <n v="129.9900055"/>
    <x v="93"/>
    <x v="5424"/>
    <x v="2"/>
    <x v="0"/>
    <x v="7"/>
    <x v="0"/>
  </r>
  <r>
    <x v="408"/>
    <x v="1"/>
    <s v="Nancy"/>
    <s v="9359"/>
    <x v="1"/>
    <s v="WI"/>
    <s v="53511.0"/>
    <s v="Shop By Sport"/>
    <x v="9"/>
    <x v="0"/>
    <d v="2017-05-13T00:00:00"/>
    <x v="13660"/>
    <x v="7"/>
    <n v="1"/>
    <n v="39.990001679999999"/>
    <x v="241"/>
    <x v="7617"/>
    <x v="1"/>
    <x v="0"/>
    <x v="7"/>
    <x v="0"/>
  </r>
  <r>
    <x v="408"/>
    <x v="1"/>
    <s v="Nancy"/>
    <s v="9359"/>
    <x v="1"/>
    <s v="WI"/>
    <s v="53511.0"/>
    <s v="Camping &amp; Hiking"/>
    <x v="0"/>
    <x v="0"/>
    <d v="2017-11-06T00:00:00"/>
    <x v="13661"/>
    <x v="7"/>
    <n v="1"/>
    <n v="299.98001099999999"/>
    <x v="149"/>
    <x v="4160"/>
    <x v="0"/>
    <x v="0"/>
    <x v="10"/>
    <x v="3"/>
  </r>
  <r>
    <x v="408"/>
    <x v="1"/>
    <s v="Nancy"/>
    <s v="9359"/>
    <x v="1"/>
    <s v="WI"/>
    <s v="53511.0"/>
    <s v="Cleats"/>
    <x v="8"/>
    <x v="0"/>
    <d v="2017-11-06T00:00:00"/>
    <x v="13661"/>
    <x v="7"/>
    <n v="3"/>
    <n v="59.990001679999999"/>
    <x v="18"/>
    <x v="249"/>
    <x v="1"/>
    <x v="0"/>
    <x v="10"/>
    <x v="3"/>
  </r>
  <r>
    <x v="408"/>
    <x v="1"/>
    <s v="Nancy"/>
    <s v="9359"/>
    <x v="1"/>
    <s v="WI"/>
    <s v="53511.0"/>
    <s v="Cleats"/>
    <x v="8"/>
    <x v="0"/>
    <d v="2017-11-06T00:00:00"/>
    <x v="13661"/>
    <x v="7"/>
    <n v="4"/>
    <n v="59.990001679999999"/>
    <x v="923"/>
    <x v="11947"/>
    <x v="1"/>
    <x v="0"/>
    <x v="10"/>
    <x v="3"/>
  </r>
  <r>
    <x v="408"/>
    <x v="1"/>
    <s v="Nancy"/>
    <s v="9359"/>
    <x v="1"/>
    <s v="WI"/>
    <s v="53511.0"/>
    <s v="Indoor/Outdoor Games"/>
    <x v="1"/>
    <x v="0"/>
    <d v="2017-11-06T00:00:00"/>
    <x v="13661"/>
    <x v="7"/>
    <n v="5"/>
    <n v="49.979999540000001"/>
    <x v="1343"/>
    <x v="11948"/>
    <x v="1"/>
    <x v="0"/>
    <x v="10"/>
    <x v="3"/>
  </r>
  <r>
    <x v="408"/>
    <x v="1"/>
    <s v="Nancy"/>
    <s v="9359"/>
    <x v="1"/>
    <s v="WI"/>
    <s v="53511.0"/>
    <s v="Hunting &amp; Shooting"/>
    <x v="10"/>
    <x v="0"/>
    <d v="2017-11-06T00:00:00"/>
    <x v="13661"/>
    <x v="7"/>
    <n v="5"/>
    <n v="99"/>
    <x v="79"/>
    <x v="11949"/>
    <x v="1"/>
    <x v="0"/>
    <x v="10"/>
    <x v="3"/>
  </r>
  <r>
    <x v="408"/>
    <x v="1"/>
    <s v="Nancy"/>
    <s v="9359"/>
    <x v="1"/>
    <s v="WI"/>
    <s v="53511.0"/>
    <s v="Shop By Sport"/>
    <x v="9"/>
    <x v="0"/>
    <d v="2017-04-04T00:00:00"/>
    <x v="13658"/>
    <x v="0"/>
    <n v="4"/>
    <n v="39.990001679999999"/>
    <x v="359"/>
    <x v="11950"/>
    <x v="1"/>
    <x v="0"/>
    <x v="3"/>
    <x v="0"/>
  </r>
  <r>
    <x v="36"/>
    <x v="1"/>
    <s v="Ralph"/>
    <s v="12347"/>
    <x v="1"/>
    <s v="CA"/>
    <s v="94014.0"/>
    <s v="Cleats"/>
    <x v="8"/>
    <x v="0"/>
    <d v="2017-02-25T00:00:00"/>
    <x v="13662"/>
    <x v="8"/>
    <n v="5"/>
    <n v="59.990001679999999"/>
    <x v="6"/>
    <x v="51"/>
    <x v="1"/>
    <x v="0"/>
    <x v="5"/>
    <x v="2"/>
  </r>
  <r>
    <x v="36"/>
    <x v="1"/>
    <s v="Ralph"/>
    <s v="12347"/>
    <x v="1"/>
    <s v="CA"/>
    <s v="94014.0"/>
    <s v="Men's Footwear"/>
    <x v="2"/>
    <x v="0"/>
    <d v="2017-02-25T00:00:00"/>
    <x v="13662"/>
    <x v="8"/>
    <n v="5"/>
    <n v="129.9900055"/>
    <x v="355"/>
    <x v="1732"/>
    <x v="2"/>
    <x v="0"/>
    <x v="5"/>
    <x v="2"/>
  </r>
  <r>
    <x v="36"/>
    <x v="1"/>
    <s v="Ralph"/>
    <s v="12347"/>
    <x v="1"/>
    <s v="CA"/>
    <s v="94014.0"/>
    <s v="Cleats"/>
    <x v="8"/>
    <x v="0"/>
    <d v="2017-02-25T00:00:00"/>
    <x v="13662"/>
    <x v="8"/>
    <n v="5"/>
    <n v="59.990001679999999"/>
    <x v="32"/>
    <x v="11951"/>
    <x v="1"/>
    <x v="0"/>
    <x v="5"/>
    <x v="2"/>
  </r>
  <r>
    <x v="36"/>
    <x v="1"/>
    <s v="Ralph"/>
    <s v="12347"/>
    <x v="1"/>
    <s v="CA"/>
    <s v="94014.0"/>
    <s v="Camping &amp; Hiking"/>
    <x v="0"/>
    <x v="1"/>
    <d v="2016-05-26T00:00:00"/>
    <x v="13663"/>
    <x v="1"/>
    <n v="1"/>
    <n v="299.98001099999999"/>
    <x v="514"/>
    <x v="5739"/>
    <x v="0"/>
    <x v="1"/>
    <x v="7"/>
    <x v="0"/>
  </r>
  <r>
    <x v="36"/>
    <x v="1"/>
    <s v="Ralph"/>
    <s v="12347"/>
    <x v="1"/>
    <s v="CA"/>
    <s v="94014.0"/>
    <s v="Cleats"/>
    <x v="8"/>
    <x v="1"/>
    <d v="2016-05-26T00:00:00"/>
    <x v="13663"/>
    <x v="1"/>
    <n v="3"/>
    <n v="59.990001679999999"/>
    <x v="269"/>
    <x v="1696"/>
    <x v="1"/>
    <x v="1"/>
    <x v="7"/>
    <x v="0"/>
  </r>
  <r>
    <x v="36"/>
    <x v="1"/>
    <s v="Ralph"/>
    <s v="12347"/>
    <x v="1"/>
    <s v="CA"/>
    <s v="94014.0"/>
    <s v="Camping &amp; Hiking"/>
    <x v="0"/>
    <x v="2"/>
    <d v="2017-04-09T00:00:00"/>
    <x v="13664"/>
    <x v="4"/>
    <n v="1"/>
    <n v="299.98001099999999"/>
    <x v="258"/>
    <x v="3457"/>
    <x v="0"/>
    <x v="0"/>
    <x v="3"/>
    <x v="0"/>
  </r>
  <r>
    <x v="36"/>
    <x v="1"/>
    <s v="Ralph"/>
    <s v="12347"/>
    <x v="1"/>
    <s v="CA"/>
    <s v="94014.0"/>
    <s v="Shop By Sport"/>
    <x v="9"/>
    <x v="2"/>
    <d v="2017-04-09T00:00:00"/>
    <x v="13664"/>
    <x v="4"/>
    <n v="2"/>
    <n v="39.990001679999999"/>
    <x v="163"/>
    <x v="6481"/>
    <x v="1"/>
    <x v="0"/>
    <x v="3"/>
    <x v="0"/>
  </r>
  <r>
    <x v="36"/>
    <x v="1"/>
    <s v="Ralph"/>
    <s v="12347"/>
    <x v="1"/>
    <s v="CA"/>
    <s v="94014.0"/>
    <s v="Indoor/Outdoor Games"/>
    <x v="1"/>
    <x v="2"/>
    <d v="2017-04-09T00:00:00"/>
    <x v="13664"/>
    <x v="4"/>
    <n v="4"/>
    <n v="49.979999540000001"/>
    <x v="245"/>
    <x v="11952"/>
    <x v="1"/>
    <x v="0"/>
    <x v="3"/>
    <x v="0"/>
  </r>
  <r>
    <x v="36"/>
    <x v="1"/>
    <s v="Ralph"/>
    <s v="12347"/>
    <x v="1"/>
    <s v="CA"/>
    <s v="94014.0"/>
    <s v="Men's Footwear"/>
    <x v="2"/>
    <x v="0"/>
    <d v="2017-09-04T00:00:00"/>
    <x v="13665"/>
    <x v="7"/>
    <n v="1"/>
    <n v="129.9900055"/>
    <x v="102"/>
    <x v="1379"/>
    <x v="2"/>
    <x v="0"/>
    <x v="6"/>
    <x v="1"/>
  </r>
  <r>
    <x v="36"/>
    <x v="1"/>
    <s v="Ralph"/>
    <s v="12347"/>
    <x v="1"/>
    <s v="CA"/>
    <s v="94014.0"/>
    <s v="Men's Footwear"/>
    <x v="2"/>
    <x v="0"/>
    <d v="2017-09-04T00:00:00"/>
    <x v="13665"/>
    <x v="7"/>
    <n v="1"/>
    <n v="129.9900055"/>
    <x v="205"/>
    <x v="1733"/>
    <x v="2"/>
    <x v="0"/>
    <x v="6"/>
    <x v="1"/>
  </r>
  <r>
    <x v="36"/>
    <x v="1"/>
    <s v="Ralph"/>
    <s v="12347"/>
    <x v="1"/>
    <s v="CA"/>
    <s v="94014.0"/>
    <s v="Fishing"/>
    <x v="6"/>
    <x v="0"/>
    <d v="2017-09-04T00:00:00"/>
    <x v="13665"/>
    <x v="7"/>
    <n v="1"/>
    <n v="399.98001099999999"/>
    <x v="473"/>
    <x v="1591"/>
    <x v="0"/>
    <x v="0"/>
    <x v="6"/>
    <x v="1"/>
  </r>
  <r>
    <x v="36"/>
    <x v="1"/>
    <s v="Ralph"/>
    <s v="12347"/>
    <x v="1"/>
    <s v="CA"/>
    <s v="94014.0"/>
    <s v="Hunting &amp; Shooting"/>
    <x v="10"/>
    <x v="0"/>
    <d v="2017-04-23T00:00:00"/>
    <x v="13666"/>
    <x v="0"/>
    <n v="1"/>
    <n v="149.9900055"/>
    <x v="193"/>
    <x v="85"/>
    <x v="2"/>
    <x v="0"/>
    <x v="3"/>
    <x v="0"/>
  </r>
  <r>
    <x v="36"/>
    <x v="1"/>
    <s v="Ralph"/>
    <s v="12347"/>
    <x v="1"/>
    <s v="CA"/>
    <s v="94014.0"/>
    <s v="Men's Golf Clubs"/>
    <x v="12"/>
    <x v="0"/>
    <d v="2017-04-23T00:00:00"/>
    <x v="13666"/>
    <x v="0"/>
    <n v="1"/>
    <n v="109.98999790000001"/>
    <x v="6"/>
    <x v="2130"/>
    <x v="2"/>
    <x v="0"/>
    <x v="3"/>
    <x v="0"/>
  </r>
  <r>
    <x v="36"/>
    <x v="1"/>
    <s v="Ralph"/>
    <s v="12347"/>
    <x v="1"/>
    <s v="CA"/>
    <s v="94014.0"/>
    <s v="Shop By Sport"/>
    <x v="9"/>
    <x v="0"/>
    <d v="2017-04-23T00:00:00"/>
    <x v="13666"/>
    <x v="0"/>
    <n v="4"/>
    <n v="39.990001679999999"/>
    <x v="257"/>
    <x v="11953"/>
    <x v="1"/>
    <x v="0"/>
    <x v="3"/>
    <x v="0"/>
  </r>
  <r>
    <x v="36"/>
    <x v="1"/>
    <s v="Ralph"/>
    <s v="12347"/>
    <x v="1"/>
    <s v="CA"/>
    <s v="94014.0"/>
    <s v="Women's Apparel"/>
    <x v="4"/>
    <x v="0"/>
    <d v="2017-04-23T00:00:00"/>
    <x v="13666"/>
    <x v="0"/>
    <n v="4"/>
    <n v="50"/>
    <x v="195"/>
    <x v="232"/>
    <x v="1"/>
    <x v="0"/>
    <x v="3"/>
    <x v="0"/>
  </r>
  <r>
    <x v="36"/>
    <x v="1"/>
    <s v="Ralph"/>
    <s v="12347"/>
    <x v="1"/>
    <s v="CA"/>
    <s v="94014.0"/>
    <s v="Shop By Sport"/>
    <x v="9"/>
    <x v="0"/>
    <d v="2017-04-23T00:00:00"/>
    <x v="13666"/>
    <x v="0"/>
    <n v="5"/>
    <n v="39.990001679999999"/>
    <x v="88"/>
    <x v="93"/>
    <x v="1"/>
    <x v="0"/>
    <x v="3"/>
    <x v="0"/>
  </r>
  <r>
    <x v="87"/>
    <x v="1"/>
    <s v="Mary"/>
    <s v="9050"/>
    <x v="1"/>
    <s v="OH"/>
    <s v="44109.0"/>
    <s v="Cleats"/>
    <x v="8"/>
    <x v="0"/>
    <d v="2017-10-03T00:00:00"/>
    <x v="13667"/>
    <x v="8"/>
    <n v="5"/>
    <n v="59.990001679999999"/>
    <x v="395"/>
    <x v="562"/>
    <x v="1"/>
    <x v="0"/>
    <x v="8"/>
    <x v="3"/>
  </r>
  <r>
    <x v="87"/>
    <x v="1"/>
    <s v="Mary"/>
    <s v="9050"/>
    <x v="1"/>
    <s v="OH"/>
    <s v="44109.0"/>
    <s v="Water Sports"/>
    <x v="7"/>
    <x v="0"/>
    <d v="2017-10-03T00:00:00"/>
    <x v="13667"/>
    <x v="8"/>
    <n v="5"/>
    <n v="199.9900055"/>
    <x v="366"/>
    <x v="11954"/>
    <x v="2"/>
    <x v="0"/>
    <x v="8"/>
    <x v="3"/>
  </r>
  <r>
    <x v="87"/>
    <x v="1"/>
    <s v="Mary"/>
    <s v="9050"/>
    <x v="1"/>
    <s v="OH"/>
    <s v="44109.0"/>
    <s v="Cleats"/>
    <x v="8"/>
    <x v="0"/>
    <d v="2017-10-03T00:00:00"/>
    <x v="13667"/>
    <x v="8"/>
    <n v="5"/>
    <n v="59.990001679999999"/>
    <x v="638"/>
    <x v="5770"/>
    <x v="1"/>
    <x v="0"/>
    <x v="8"/>
    <x v="3"/>
  </r>
  <r>
    <x v="87"/>
    <x v="1"/>
    <s v="Mary"/>
    <s v="9050"/>
    <x v="1"/>
    <s v="OH"/>
    <s v="44109.0"/>
    <s v="Fishing"/>
    <x v="6"/>
    <x v="0"/>
    <d v="2017-10-03T00:00:00"/>
    <x v="13667"/>
    <x v="8"/>
    <n v="5"/>
    <n v="399.98001099999999"/>
    <x v="867"/>
    <x v="3218"/>
    <x v="0"/>
    <x v="0"/>
    <x v="8"/>
    <x v="3"/>
  </r>
  <r>
    <x v="87"/>
    <x v="1"/>
    <s v="Mary"/>
    <s v="9050"/>
    <x v="1"/>
    <s v="OH"/>
    <s v="44109.0"/>
    <s v="Camping &amp; Hiking"/>
    <x v="0"/>
    <x v="1"/>
    <d v="2016-06-13T00:00:00"/>
    <x v="13668"/>
    <x v="1"/>
    <n v="1"/>
    <n v="299.98001099999999"/>
    <x v="28"/>
    <x v="1925"/>
    <x v="0"/>
    <x v="1"/>
    <x v="0"/>
    <x v="0"/>
  </r>
  <r>
    <x v="87"/>
    <x v="1"/>
    <s v="Mary"/>
    <s v="9050"/>
    <x v="1"/>
    <s v="OH"/>
    <s v="44109.0"/>
    <s v="Women's Apparel"/>
    <x v="4"/>
    <x v="1"/>
    <d v="2016-06-13T00:00:00"/>
    <x v="13668"/>
    <x v="1"/>
    <n v="1"/>
    <n v="50"/>
    <x v="405"/>
    <x v="1792"/>
    <x v="1"/>
    <x v="1"/>
    <x v="0"/>
    <x v="0"/>
  </r>
  <r>
    <x v="87"/>
    <x v="1"/>
    <s v="Mary"/>
    <s v="9050"/>
    <x v="1"/>
    <s v="OH"/>
    <s v="44109.0"/>
    <s v="Golf Gloves"/>
    <x v="23"/>
    <x v="1"/>
    <d v="2016-10-08T00:00:00"/>
    <x v="13669"/>
    <x v="10"/>
    <n v="1"/>
    <n v="39.990001679999999"/>
    <x v="382"/>
    <x v="4391"/>
    <x v="1"/>
    <x v="1"/>
    <x v="8"/>
    <x v="3"/>
  </r>
  <r>
    <x v="87"/>
    <x v="1"/>
    <s v="Mary"/>
    <s v="9050"/>
    <x v="1"/>
    <s v="OH"/>
    <s v="44109.0"/>
    <s v="Indoor/Outdoor Games"/>
    <x v="1"/>
    <x v="1"/>
    <d v="2016-06-13T00:00:00"/>
    <x v="13668"/>
    <x v="1"/>
    <n v="2"/>
    <n v="49.979999540000001"/>
    <x v="101"/>
    <x v="4814"/>
    <x v="1"/>
    <x v="1"/>
    <x v="0"/>
    <x v="0"/>
  </r>
  <r>
    <x v="87"/>
    <x v="1"/>
    <s v="Mary"/>
    <s v="9050"/>
    <x v="1"/>
    <s v="OH"/>
    <s v="44109.0"/>
    <s v="Cleats"/>
    <x v="8"/>
    <x v="1"/>
    <d v="2016-10-08T00:00:00"/>
    <x v="13669"/>
    <x v="10"/>
    <n v="2"/>
    <n v="59.990001679999999"/>
    <x v="418"/>
    <x v="1696"/>
    <x v="1"/>
    <x v="1"/>
    <x v="8"/>
    <x v="3"/>
  </r>
  <r>
    <x v="87"/>
    <x v="1"/>
    <s v="Mary"/>
    <s v="9050"/>
    <x v="1"/>
    <s v="OH"/>
    <s v="44109.0"/>
    <s v="Indoor/Outdoor Games"/>
    <x v="1"/>
    <x v="1"/>
    <d v="2016-10-08T00:00:00"/>
    <x v="13669"/>
    <x v="10"/>
    <n v="3"/>
    <n v="49.979999540000001"/>
    <x v="1062"/>
    <x v="11955"/>
    <x v="1"/>
    <x v="1"/>
    <x v="8"/>
    <x v="3"/>
  </r>
  <r>
    <x v="87"/>
    <x v="1"/>
    <s v="Mary"/>
    <s v="9050"/>
    <x v="1"/>
    <s v="OH"/>
    <s v="44109.0"/>
    <s v="Shop By Sport"/>
    <x v="9"/>
    <x v="1"/>
    <d v="2016-06-13T00:00:00"/>
    <x v="13668"/>
    <x v="1"/>
    <n v="5"/>
    <n v="39.990001679999999"/>
    <x v="145"/>
    <x v="11956"/>
    <x v="1"/>
    <x v="1"/>
    <x v="0"/>
    <x v="0"/>
  </r>
  <r>
    <x v="220"/>
    <x v="1"/>
    <s v="Linda"/>
    <s v="2311"/>
    <x v="1"/>
    <s v="CA"/>
    <s v="92802.0"/>
    <s v="Cleats"/>
    <x v="8"/>
    <x v="0"/>
    <d v="2017-05-05T00:00:00"/>
    <x v="13670"/>
    <x v="7"/>
    <n v="5"/>
    <n v="59.990001679999999"/>
    <x v="889"/>
    <x v="9387"/>
    <x v="1"/>
    <x v="0"/>
    <x v="7"/>
    <x v="0"/>
  </r>
  <r>
    <x v="220"/>
    <x v="1"/>
    <s v="Linda"/>
    <s v="2311"/>
    <x v="1"/>
    <s v="CA"/>
    <s v="92802.0"/>
    <s v="Men's Footwear"/>
    <x v="2"/>
    <x v="0"/>
    <d v="2017-05-05T00:00:00"/>
    <x v="13670"/>
    <x v="7"/>
    <n v="5"/>
    <n v="129.9900055"/>
    <x v="378"/>
    <x v="3360"/>
    <x v="2"/>
    <x v="0"/>
    <x v="7"/>
    <x v="0"/>
  </r>
  <r>
    <x v="220"/>
    <x v="1"/>
    <s v="Linda"/>
    <s v="2311"/>
    <x v="1"/>
    <s v="CA"/>
    <s v="92802.0"/>
    <s v="Fishing"/>
    <x v="6"/>
    <x v="0"/>
    <d v="2017-05-05T00:00:00"/>
    <x v="13670"/>
    <x v="7"/>
    <n v="5"/>
    <n v="399.98001099999999"/>
    <x v="276"/>
    <x v="174"/>
    <x v="0"/>
    <x v="0"/>
    <x v="7"/>
    <x v="0"/>
  </r>
  <r>
    <x v="220"/>
    <x v="1"/>
    <s v="Linda"/>
    <s v="2311"/>
    <x v="1"/>
    <s v="CA"/>
    <s v="92802.0"/>
    <s v="Water Sports"/>
    <x v="7"/>
    <x v="1"/>
    <d v="2016-04-16T00:00:00"/>
    <x v="13671"/>
    <x v="1"/>
    <n v="1"/>
    <n v="199.9900055"/>
    <x v="831"/>
    <x v="2057"/>
    <x v="2"/>
    <x v="1"/>
    <x v="3"/>
    <x v="0"/>
  </r>
  <r>
    <x v="220"/>
    <x v="1"/>
    <s v="Linda"/>
    <s v="2311"/>
    <x v="1"/>
    <s v="CA"/>
    <s v="92802.0"/>
    <s v="Indoor/Outdoor Games"/>
    <x v="1"/>
    <x v="0"/>
    <d v="2017-05-05T00:00:00"/>
    <x v="13670"/>
    <x v="7"/>
    <n v="4"/>
    <n v="49.979999540000001"/>
    <x v="244"/>
    <x v="1823"/>
    <x v="1"/>
    <x v="0"/>
    <x v="7"/>
    <x v="0"/>
  </r>
  <r>
    <x v="220"/>
    <x v="1"/>
    <s v="Linda"/>
    <s v="2311"/>
    <x v="1"/>
    <s v="CA"/>
    <s v="92802.0"/>
    <s v="Indoor/Outdoor Games"/>
    <x v="1"/>
    <x v="1"/>
    <d v="2016-04-16T00:00:00"/>
    <x v="13671"/>
    <x v="1"/>
    <n v="2"/>
    <n v="49.979999540000001"/>
    <x v="7"/>
    <x v="3188"/>
    <x v="1"/>
    <x v="1"/>
    <x v="3"/>
    <x v="0"/>
  </r>
  <r>
    <x v="220"/>
    <x v="1"/>
    <s v="Linda"/>
    <s v="2311"/>
    <x v="1"/>
    <s v="CA"/>
    <s v="92802.0"/>
    <s v="Shop By Sport"/>
    <x v="9"/>
    <x v="1"/>
    <d v="2016-04-16T00:00:00"/>
    <x v="13671"/>
    <x v="1"/>
    <n v="2"/>
    <n v="39.990001679999999"/>
    <x v="392"/>
    <x v="1674"/>
    <x v="1"/>
    <x v="1"/>
    <x v="3"/>
    <x v="0"/>
  </r>
  <r>
    <x v="220"/>
    <x v="1"/>
    <s v="Linda"/>
    <s v="2311"/>
    <x v="1"/>
    <s v="CA"/>
    <s v="92802.0"/>
    <s v="Cleats"/>
    <x v="8"/>
    <x v="1"/>
    <d v="2016-04-16T00:00:00"/>
    <x v="13671"/>
    <x v="1"/>
    <n v="4"/>
    <n v="59.990001679999999"/>
    <x v="174"/>
    <x v="9675"/>
    <x v="1"/>
    <x v="1"/>
    <x v="3"/>
    <x v="0"/>
  </r>
  <r>
    <x v="177"/>
    <x v="1"/>
    <s v="Patricia"/>
    <s v="10210"/>
    <x v="1"/>
    <s v="CA"/>
    <s v="95350.0"/>
    <s v="Women's Apparel"/>
    <x v="4"/>
    <x v="0"/>
    <d v="2017-10-05T00:00:00"/>
    <x v="13672"/>
    <x v="0"/>
    <n v="5"/>
    <n v="50"/>
    <x v="121"/>
    <x v="7257"/>
    <x v="1"/>
    <x v="0"/>
    <x v="8"/>
    <x v="3"/>
  </r>
  <r>
    <x v="177"/>
    <x v="1"/>
    <s v="Patricia"/>
    <s v="10210"/>
    <x v="1"/>
    <s v="CA"/>
    <s v="95350.0"/>
    <s v="Men's Footwear"/>
    <x v="2"/>
    <x v="0"/>
    <d v="2017-10-05T00:00:00"/>
    <x v="13672"/>
    <x v="0"/>
    <n v="5"/>
    <n v="129.9900055"/>
    <x v="15"/>
    <x v="1068"/>
    <x v="2"/>
    <x v="0"/>
    <x v="8"/>
    <x v="3"/>
  </r>
  <r>
    <x v="177"/>
    <x v="1"/>
    <s v="Patricia"/>
    <s v="10210"/>
    <x v="1"/>
    <s v="CA"/>
    <s v="95350.0"/>
    <s v="Camping &amp; Hiking"/>
    <x v="0"/>
    <x v="0"/>
    <d v="2017-10-05T00:00:00"/>
    <x v="13672"/>
    <x v="0"/>
    <n v="5"/>
    <n v="299.98001099999999"/>
    <x v="459"/>
    <x v="5076"/>
    <x v="0"/>
    <x v="0"/>
    <x v="8"/>
    <x v="3"/>
  </r>
  <r>
    <x v="177"/>
    <x v="1"/>
    <s v="Patricia"/>
    <s v="10210"/>
    <x v="1"/>
    <s v="CA"/>
    <s v="95350.0"/>
    <s v="Water Sports"/>
    <x v="7"/>
    <x v="0"/>
    <d v="2017-10-05T00:00:00"/>
    <x v="13672"/>
    <x v="0"/>
    <n v="5"/>
    <n v="199.9900055"/>
    <x v="200"/>
    <x v="2040"/>
    <x v="2"/>
    <x v="0"/>
    <x v="8"/>
    <x v="3"/>
  </r>
  <r>
    <x v="177"/>
    <x v="1"/>
    <s v="Patricia"/>
    <s v="10210"/>
    <x v="1"/>
    <s v="CA"/>
    <s v="95350.0"/>
    <s v="Water Sports"/>
    <x v="7"/>
    <x v="4"/>
    <d v="2016-09-29T00:00:00"/>
    <x v="13673"/>
    <x v="9"/>
    <n v="1"/>
    <n v="199.9900055"/>
    <x v="101"/>
    <x v="212"/>
    <x v="2"/>
    <x v="1"/>
    <x v="6"/>
    <x v="1"/>
  </r>
  <r>
    <x v="177"/>
    <x v="1"/>
    <s v="Patricia"/>
    <s v="10210"/>
    <x v="1"/>
    <s v="CA"/>
    <s v="95350.0"/>
    <s v="Electronics"/>
    <x v="15"/>
    <x v="4"/>
    <d v="2016-09-29T00:00:00"/>
    <x v="13673"/>
    <x v="9"/>
    <n v="1"/>
    <n v="51.990001679999999"/>
    <x v="875"/>
    <x v="11957"/>
    <x v="1"/>
    <x v="1"/>
    <x v="6"/>
    <x v="1"/>
  </r>
  <r>
    <x v="177"/>
    <x v="1"/>
    <s v="Patricia"/>
    <s v="10210"/>
    <x v="1"/>
    <s v="CA"/>
    <s v="95350.0"/>
    <s v="Indoor/Outdoor Games"/>
    <x v="1"/>
    <x v="4"/>
    <d v="2016-09-29T00:00:00"/>
    <x v="13673"/>
    <x v="9"/>
    <n v="2"/>
    <n v="49.979999540000001"/>
    <x v="497"/>
    <x v="6458"/>
    <x v="1"/>
    <x v="1"/>
    <x v="6"/>
    <x v="1"/>
  </r>
  <r>
    <x v="177"/>
    <x v="1"/>
    <s v="Patricia"/>
    <s v="10210"/>
    <x v="1"/>
    <s v="CA"/>
    <s v="95350.0"/>
    <s v="Indoor/Outdoor Games"/>
    <x v="1"/>
    <x v="4"/>
    <d v="2016-09-29T00:00:00"/>
    <x v="13673"/>
    <x v="9"/>
    <n v="3"/>
    <n v="49.979999540000001"/>
    <x v="22"/>
    <x v="7074"/>
    <x v="1"/>
    <x v="1"/>
    <x v="6"/>
    <x v="1"/>
  </r>
  <r>
    <x v="177"/>
    <x v="1"/>
    <s v="Patricia"/>
    <s v="10210"/>
    <x v="1"/>
    <s v="CA"/>
    <s v="95350.0"/>
    <s v="Indoor/Outdoor Games"/>
    <x v="1"/>
    <x v="4"/>
    <d v="2016-09-29T00:00:00"/>
    <x v="13673"/>
    <x v="9"/>
    <n v="4"/>
    <n v="49.979999540000001"/>
    <x v="1137"/>
    <x v="8639"/>
    <x v="1"/>
    <x v="1"/>
    <x v="6"/>
    <x v="1"/>
  </r>
  <r>
    <x v="177"/>
    <x v="1"/>
    <s v="Patricia"/>
    <s v="10210"/>
    <x v="1"/>
    <s v="CA"/>
    <s v="95350.0"/>
    <s v="Golf Shoes"/>
    <x v="14"/>
    <x v="0"/>
    <d v="2017-10-05T00:00:00"/>
    <x v="13672"/>
    <x v="0"/>
    <n v="4"/>
    <n v="100"/>
    <x v="259"/>
    <x v="11958"/>
    <x v="2"/>
    <x v="0"/>
    <x v="8"/>
    <x v="3"/>
  </r>
  <r>
    <x v="182"/>
    <x v="1"/>
    <s v="Mary"/>
    <s v="8964"/>
    <x v="1"/>
    <s v="KY"/>
    <s v="40214.0"/>
    <s v="Cardio Equipment"/>
    <x v="5"/>
    <x v="0"/>
    <d v="2017-05-18T00:00:00"/>
    <x v="13674"/>
    <x v="7"/>
    <n v="5"/>
    <n v="99.989997860000003"/>
    <x v="18"/>
    <x v="3605"/>
    <x v="1"/>
    <x v="0"/>
    <x v="7"/>
    <x v="0"/>
  </r>
  <r>
    <x v="182"/>
    <x v="1"/>
    <s v="Mary"/>
    <s v="8964"/>
    <x v="1"/>
    <s v="KY"/>
    <s v="40214.0"/>
    <s v="Camping &amp; Hiking"/>
    <x v="0"/>
    <x v="3"/>
    <d v="2016-03-15T00:00:00"/>
    <x v="13675"/>
    <x v="6"/>
    <n v="1"/>
    <n v="299.98001099999999"/>
    <x v="90"/>
    <x v="3737"/>
    <x v="0"/>
    <x v="1"/>
    <x v="4"/>
    <x v="2"/>
  </r>
  <r>
    <x v="182"/>
    <x v="1"/>
    <s v="Mary"/>
    <s v="8964"/>
    <x v="1"/>
    <s v="KY"/>
    <s v="40214.0"/>
    <s v="Indoor/Outdoor Games"/>
    <x v="1"/>
    <x v="3"/>
    <d v="2016-03-15T00:00:00"/>
    <x v="13675"/>
    <x v="6"/>
    <n v="3"/>
    <n v="49.979999540000001"/>
    <x v="552"/>
    <x v="347"/>
    <x v="1"/>
    <x v="1"/>
    <x v="4"/>
    <x v="2"/>
  </r>
  <r>
    <x v="182"/>
    <x v="1"/>
    <s v="Mary"/>
    <s v="8964"/>
    <x v="1"/>
    <s v="KY"/>
    <s v="40214.0"/>
    <s v="Camping &amp; Hiking"/>
    <x v="0"/>
    <x v="1"/>
    <d v="2016-04-08T00:00:00"/>
    <x v="13676"/>
    <x v="15"/>
    <n v="1"/>
    <n v="299.98001099999999"/>
    <x v="208"/>
    <x v="4485"/>
    <x v="0"/>
    <x v="1"/>
    <x v="3"/>
    <x v="0"/>
  </r>
  <r>
    <x v="182"/>
    <x v="1"/>
    <s v="Mary"/>
    <s v="8964"/>
    <x v="1"/>
    <s v="KY"/>
    <s v="40214.0"/>
    <s v="Camping &amp; Hiking"/>
    <x v="0"/>
    <x v="1"/>
    <d v="2016-04-08T00:00:00"/>
    <x v="13676"/>
    <x v="15"/>
    <n v="1"/>
    <n v="299.98001099999999"/>
    <x v="188"/>
    <x v="788"/>
    <x v="0"/>
    <x v="1"/>
    <x v="3"/>
    <x v="0"/>
  </r>
  <r>
    <x v="182"/>
    <x v="1"/>
    <s v="Mary"/>
    <s v="8964"/>
    <x v="1"/>
    <s v="KY"/>
    <s v="40214.0"/>
    <s v="Fishing"/>
    <x v="6"/>
    <x v="0"/>
    <d v="2017-05-18T00:00:00"/>
    <x v="13674"/>
    <x v="7"/>
    <n v="5"/>
    <n v="399.98001099999999"/>
    <x v="691"/>
    <x v="7560"/>
    <x v="0"/>
    <x v="0"/>
    <x v="7"/>
    <x v="0"/>
  </r>
  <r>
    <x v="182"/>
    <x v="1"/>
    <s v="Mary"/>
    <s v="8964"/>
    <x v="1"/>
    <s v="KY"/>
    <s v="40214.0"/>
    <s v="Camping &amp; Hiking"/>
    <x v="0"/>
    <x v="0"/>
    <d v="2017-05-18T00:00:00"/>
    <x v="13674"/>
    <x v="7"/>
    <n v="5"/>
    <n v="299.98001099999999"/>
    <x v="346"/>
    <x v="11959"/>
    <x v="0"/>
    <x v="0"/>
    <x v="7"/>
    <x v="0"/>
  </r>
  <r>
    <x v="182"/>
    <x v="1"/>
    <s v="Mary"/>
    <s v="8964"/>
    <x v="1"/>
    <s v="KY"/>
    <s v="40214.0"/>
    <s v="Men's Footwear"/>
    <x v="2"/>
    <x v="0"/>
    <d v="2017-05-18T00:00:00"/>
    <x v="13674"/>
    <x v="7"/>
    <n v="5"/>
    <n v="129.9900055"/>
    <x v="114"/>
    <x v="2640"/>
    <x v="2"/>
    <x v="0"/>
    <x v="7"/>
    <x v="0"/>
  </r>
  <r>
    <x v="182"/>
    <x v="1"/>
    <s v="Mary"/>
    <s v="8964"/>
    <x v="1"/>
    <s v="KY"/>
    <s v="40214.0"/>
    <s v="Fishing"/>
    <x v="6"/>
    <x v="0"/>
    <d v="2017-03-26T00:00:00"/>
    <x v="13677"/>
    <x v="8"/>
    <n v="1"/>
    <n v="399.98001099999999"/>
    <x v="647"/>
    <x v="467"/>
    <x v="0"/>
    <x v="0"/>
    <x v="4"/>
    <x v="2"/>
  </r>
  <r>
    <x v="182"/>
    <x v="1"/>
    <s v="Mary"/>
    <s v="8964"/>
    <x v="1"/>
    <s v="KY"/>
    <s v="40214.0"/>
    <s v="Men's Footwear"/>
    <x v="2"/>
    <x v="0"/>
    <d v="2017-03-26T00:00:00"/>
    <x v="13677"/>
    <x v="8"/>
    <n v="1"/>
    <n v="129.9900055"/>
    <x v="6"/>
    <x v="669"/>
    <x v="2"/>
    <x v="0"/>
    <x v="4"/>
    <x v="2"/>
  </r>
  <r>
    <x v="182"/>
    <x v="1"/>
    <s v="Mary"/>
    <s v="8964"/>
    <x v="1"/>
    <s v="KY"/>
    <s v="40214.0"/>
    <s v="Cleats"/>
    <x v="8"/>
    <x v="4"/>
    <d v="2016-12-09T00:00:00"/>
    <x v="13678"/>
    <x v="9"/>
    <n v="2"/>
    <n v="59.990001679999999"/>
    <x v="536"/>
    <x v="2129"/>
    <x v="1"/>
    <x v="1"/>
    <x v="11"/>
    <x v="3"/>
  </r>
  <r>
    <x v="182"/>
    <x v="1"/>
    <s v="Mary"/>
    <s v="8964"/>
    <x v="1"/>
    <s v="KY"/>
    <s v="40214.0"/>
    <s v="Indoor/Outdoor Games"/>
    <x v="1"/>
    <x v="1"/>
    <d v="2016-05-15T00:00:00"/>
    <x v="13679"/>
    <x v="15"/>
    <n v="1"/>
    <n v="49.979999540000001"/>
    <x v="518"/>
    <x v="3360"/>
    <x v="1"/>
    <x v="1"/>
    <x v="7"/>
    <x v="0"/>
  </r>
  <r>
    <x v="182"/>
    <x v="1"/>
    <s v="Mary"/>
    <s v="8964"/>
    <x v="1"/>
    <s v="KY"/>
    <s v="40214.0"/>
    <s v="Water Sports"/>
    <x v="7"/>
    <x v="1"/>
    <d v="2016-05-15T00:00:00"/>
    <x v="13679"/>
    <x v="15"/>
    <n v="1"/>
    <n v="199.9900055"/>
    <x v="340"/>
    <x v="813"/>
    <x v="2"/>
    <x v="1"/>
    <x v="7"/>
    <x v="0"/>
  </r>
  <r>
    <x v="182"/>
    <x v="1"/>
    <s v="Mary"/>
    <s v="8964"/>
    <x v="1"/>
    <s v="KY"/>
    <s v="40214.0"/>
    <s v="Women's Apparel"/>
    <x v="4"/>
    <x v="1"/>
    <d v="2016-05-15T00:00:00"/>
    <x v="13679"/>
    <x v="15"/>
    <n v="5"/>
    <n v="50"/>
    <x v="647"/>
    <x v="11960"/>
    <x v="1"/>
    <x v="1"/>
    <x v="7"/>
    <x v="0"/>
  </r>
  <r>
    <x v="182"/>
    <x v="1"/>
    <s v="Mary"/>
    <s v="8964"/>
    <x v="1"/>
    <s v="KY"/>
    <s v="40214.0"/>
    <s v="Cleats"/>
    <x v="8"/>
    <x v="1"/>
    <d v="2016-05-15T00:00:00"/>
    <x v="13679"/>
    <x v="15"/>
    <n v="5"/>
    <n v="59.990001679999999"/>
    <x v="563"/>
    <x v="3481"/>
    <x v="1"/>
    <x v="1"/>
    <x v="7"/>
    <x v="0"/>
  </r>
  <r>
    <x v="182"/>
    <x v="1"/>
    <s v="Mary"/>
    <s v="8964"/>
    <x v="1"/>
    <s v="KY"/>
    <s v="40214.0"/>
    <s v="Cleats"/>
    <x v="8"/>
    <x v="1"/>
    <d v="2016-05-15T00:00:00"/>
    <x v="13679"/>
    <x v="15"/>
    <n v="5"/>
    <n v="59.990001679999999"/>
    <x v="1392"/>
    <x v="11961"/>
    <x v="1"/>
    <x v="1"/>
    <x v="7"/>
    <x v="0"/>
  </r>
  <r>
    <x v="31"/>
    <x v="1"/>
    <s v="Christian"/>
    <s v="4595"/>
    <x v="1"/>
    <s v="CA"/>
    <s v="92105.0"/>
    <s v="Cardio Equipment"/>
    <x v="5"/>
    <x v="0"/>
    <d v="2017-02-26T00:00:00"/>
    <x v="13680"/>
    <x v="7"/>
    <n v="5"/>
    <n v="99.989997860000003"/>
    <x v="977"/>
    <x v="11962"/>
    <x v="1"/>
    <x v="0"/>
    <x v="5"/>
    <x v="2"/>
  </r>
  <r>
    <x v="31"/>
    <x v="1"/>
    <s v="Christian"/>
    <s v="4595"/>
    <x v="1"/>
    <s v="CA"/>
    <s v="92105.0"/>
    <s v="Fishing"/>
    <x v="6"/>
    <x v="3"/>
    <d v="2016-09-20T00:00:00"/>
    <x v="13681"/>
    <x v="11"/>
    <n v="1"/>
    <n v="399.98001099999999"/>
    <x v="34"/>
    <x v="35"/>
    <x v="0"/>
    <x v="1"/>
    <x v="6"/>
    <x v="1"/>
  </r>
  <r>
    <x v="31"/>
    <x v="1"/>
    <s v="Christian"/>
    <s v="4595"/>
    <x v="1"/>
    <s v="CA"/>
    <s v="92105.0"/>
    <s v="Camping &amp; Hiking"/>
    <x v="0"/>
    <x v="3"/>
    <d v="2016-09-20T00:00:00"/>
    <x v="13681"/>
    <x v="11"/>
    <n v="1"/>
    <n v="299.98001099999999"/>
    <x v="63"/>
    <x v="5796"/>
    <x v="0"/>
    <x v="1"/>
    <x v="6"/>
    <x v="1"/>
  </r>
  <r>
    <x v="31"/>
    <x v="1"/>
    <s v="Christian"/>
    <s v="4595"/>
    <x v="1"/>
    <s v="CA"/>
    <s v="92105.0"/>
    <s v="Indoor/Outdoor Games"/>
    <x v="1"/>
    <x v="3"/>
    <d v="2016-09-20T00:00:00"/>
    <x v="13681"/>
    <x v="11"/>
    <n v="3"/>
    <n v="49.979999540000001"/>
    <x v="111"/>
    <x v="1067"/>
    <x v="1"/>
    <x v="1"/>
    <x v="6"/>
    <x v="1"/>
  </r>
  <r>
    <x v="31"/>
    <x v="1"/>
    <s v="Christian"/>
    <s v="4595"/>
    <x v="1"/>
    <s v="CA"/>
    <s v="92105.0"/>
    <s v="Women's Apparel"/>
    <x v="4"/>
    <x v="3"/>
    <d v="2016-09-20T00:00:00"/>
    <x v="13681"/>
    <x v="11"/>
    <n v="3"/>
    <n v="50"/>
    <x v="51"/>
    <x v="1164"/>
    <x v="1"/>
    <x v="1"/>
    <x v="6"/>
    <x v="1"/>
  </r>
  <r>
    <x v="31"/>
    <x v="1"/>
    <s v="Christian"/>
    <s v="4595"/>
    <x v="1"/>
    <s v="CA"/>
    <s v="92105.0"/>
    <s v="Cardio Equipment"/>
    <x v="5"/>
    <x v="3"/>
    <d v="2016-09-20T00:00:00"/>
    <x v="13681"/>
    <x v="11"/>
    <n v="5"/>
    <n v="99.989997860000003"/>
    <x v="781"/>
    <x v="2434"/>
    <x v="1"/>
    <x v="1"/>
    <x v="6"/>
    <x v="1"/>
  </r>
  <r>
    <x v="31"/>
    <x v="1"/>
    <s v="Christian"/>
    <s v="4595"/>
    <x v="1"/>
    <s v="CA"/>
    <s v="92105.0"/>
    <s v="Shop By Sport"/>
    <x v="9"/>
    <x v="4"/>
    <d v="2016-02-09T00:00:00"/>
    <x v="13682"/>
    <x v="14"/>
    <n v="1"/>
    <n v="39.990001679999999"/>
    <x v="168"/>
    <x v="4999"/>
    <x v="1"/>
    <x v="1"/>
    <x v="5"/>
    <x v="2"/>
  </r>
  <r>
    <x v="31"/>
    <x v="1"/>
    <s v="Christian"/>
    <s v="4595"/>
    <x v="1"/>
    <s v="CA"/>
    <s v="92105.0"/>
    <s v="Cardio Equipment"/>
    <x v="5"/>
    <x v="4"/>
    <d v="2016-02-09T00:00:00"/>
    <x v="13682"/>
    <x v="14"/>
    <n v="2"/>
    <n v="99.989997860000003"/>
    <x v="858"/>
    <x v="7591"/>
    <x v="1"/>
    <x v="1"/>
    <x v="5"/>
    <x v="2"/>
  </r>
  <r>
    <x v="31"/>
    <x v="1"/>
    <s v="Christian"/>
    <s v="4595"/>
    <x v="1"/>
    <s v="CA"/>
    <s v="92105.0"/>
    <s v="Shop By Sport"/>
    <x v="9"/>
    <x v="4"/>
    <d v="2016-02-09T00:00:00"/>
    <x v="13682"/>
    <x v="14"/>
    <n v="2"/>
    <n v="39.990001679999999"/>
    <x v="524"/>
    <x v="8601"/>
    <x v="1"/>
    <x v="1"/>
    <x v="5"/>
    <x v="2"/>
  </r>
  <r>
    <x v="31"/>
    <x v="1"/>
    <s v="Christian"/>
    <s v="4595"/>
    <x v="1"/>
    <s v="CA"/>
    <s v="92105.0"/>
    <s v="Cardio Equipment"/>
    <x v="5"/>
    <x v="4"/>
    <d v="2016-02-09T00:00:00"/>
    <x v="13682"/>
    <x v="14"/>
    <n v="5"/>
    <n v="99.989997860000003"/>
    <x v="522"/>
    <x v="5251"/>
    <x v="1"/>
    <x v="1"/>
    <x v="5"/>
    <x v="2"/>
  </r>
  <r>
    <x v="31"/>
    <x v="1"/>
    <s v="Christian"/>
    <s v="4595"/>
    <x v="1"/>
    <s v="CA"/>
    <s v="92105.0"/>
    <s v="Cardio Equipment"/>
    <x v="5"/>
    <x v="0"/>
    <d v="2017-02-26T00:00:00"/>
    <x v="13680"/>
    <x v="7"/>
    <n v="5"/>
    <n v="99.989997860000003"/>
    <x v="81"/>
    <x v="3968"/>
    <x v="1"/>
    <x v="0"/>
    <x v="5"/>
    <x v="2"/>
  </r>
  <r>
    <x v="31"/>
    <x v="1"/>
    <s v="Christian"/>
    <s v="4595"/>
    <x v="1"/>
    <s v="CA"/>
    <s v="92105.0"/>
    <s v="Fishing"/>
    <x v="6"/>
    <x v="0"/>
    <d v="2017-02-26T00:00:00"/>
    <x v="13680"/>
    <x v="7"/>
    <n v="5"/>
    <n v="399.98001099999999"/>
    <x v="291"/>
    <x v="1474"/>
    <x v="0"/>
    <x v="0"/>
    <x v="5"/>
    <x v="2"/>
  </r>
  <r>
    <x v="31"/>
    <x v="1"/>
    <s v="Christian"/>
    <s v="4595"/>
    <x v="1"/>
    <s v="CA"/>
    <s v="92105.0"/>
    <s v="Cleats"/>
    <x v="8"/>
    <x v="0"/>
    <d v="2017-02-26T00:00:00"/>
    <x v="13680"/>
    <x v="7"/>
    <n v="5"/>
    <n v="59.990001679999999"/>
    <x v="259"/>
    <x v="11284"/>
    <x v="1"/>
    <x v="0"/>
    <x v="5"/>
    <x v="2"/>
  </r>
  <r>
    <x v="31"/>
    <x v="1"/>
    <s v="Christian"/>
    <s v="4595"/>
    <x v="1"/>
    <s v="CA"/>
    <s v="92105.0"/>
    <s v="Women's Apparel"/>
    <x v="4"/>
    <x v="0"/>
    <d v="2017-03-17T00:00:00"/>
    <x v="13683"/>
    <x v="8"/>
    <n v="5"/>
    <n v="50"/>
    <x v="652"/>
    <x v="11963"/>
    <x v="1"/>
    <x v="0"/>
    <x v="4"/>
    <x v="2"/>
  </r>
  <r>
    <x v="31"/>
    <x v="1"/>
    <s v="Christian"/>
    <s v="4595"/>
    <x v="1"/>
    <s v="CA"/>
    <s v="92105.0"/>
    <s v="Men's Footwear"/>
    <x v="2"/>
    <x v="1"/>
    <d v="2016-05-25T00:00:00"/>
    <x v="13684"/>
    <x v="1"/>
    <n v="1"/>
    <n v="129.9900055"/>
    <x v="422"/>
    <x v="8925"/>
    <x v="2"/>
    <x v="1"/>
    <x v="7"/>
    <x v="0"/>
  </r>
  <r>
    <x v="31"/>
    <x v="1"/>
    <s v="Christian"/>
    <s v="4595"/>
    <x v="1"/>
    <s v="CA"/>
    <s v="92105.0"/>
    <s v="Women's Apparel"/>
    <x v="4"/>
    <x v="3"/>
    <d v="2016-10-29T00:00:00"/>
    <x v="13685"/>
    <x v="11"/>
    <n v="4"/>
    <n v="50"/>
    <x v="169"/>
    <x v="2152"/>
    <x v="1"/>
    <x v="1"/>
    <x v="8"/>
    <x v="3"/>
  </r>
  <r>
    <x v="31"/>
    <x v="1"/>
    <s v="Christian"/>
    <s v="4595"/>
    <x v="1"/>
    <s v="CA"/>
    <s v="92105.0"/>
    <s v="Cardio Equipment"/>
    <x v="5"/>
    <x v="0"/>
    <d v="2017-03-17T00:00:00"/>
    <x v="13683"/>
    <x v="8"/>
    <n v="4"/>
    <n v="99.989997860000003"/>
    <x v="178"/>
    <x v="9801"/>
    <x v="1"/>
    <x v="0"/>
    <x v="4"/>
    <x v="2"/>
  </r>
  <r>
    <x v="31"/>
    <x v="1"/>
    <s v="Christian"/>
    <s v="4595"/>
    <x v="1"/>
    <s v="CA"/>
    <s v="92105.0"/>
    <s v="Women's Apparel"/>
    <x v="4"/>
    <x v="0"/>
    <d v="2017-02-26T00:00:00"/>
    <x v="13680"/>
    <x v="7"/>
    <n v="4"/>
    <n v="50"/>
    <x v="19"/>
    <x v="10104"/>
    <x v="1"/>
    <x v="0"/>
    <x v="5"/>
    <x v="2"/>
  </r>
  <r>
    <x v="431"/>
    <x v="1"/>
    <s v="Matthew"/>
    <s v="5784"/>
    <x v="1"/>
    <s v="TN"/>
    <s v="37013.0"/>
    <s v="Cleats"/>
    <x v="8"/>
    <x v="0"/>
    <d v="2017-04-30T00:00:00"/>
    <x v="13686"/>
    <x v="8"/>
    <n v="5"/>
    <n v="59.990001679999999"/>
    <x v="355"/>
    <x v="526"/>
    <x v="1"/>
    <x v="0"/>
    <x v="3"/>
    <x v="0"/>
  </r>
  <r>
    <x v="431"/>
    <x v="1"/>
    <s v="Matthew"/>
    <s v="5784"/>
    <x v="1"/>
    <s v="TN"/>
    <s v="37013.0"/>
    <s v="Cardio Equipment"/>
    <x v="5"/>
    <x v="0"/>
    <d v="2017-01-28T00:00:00"/>
    <x v="13687"/>
    <x v="0"/>
    <n v="5"/>
    <n v="99.989997860000003"/>
    <x v="102"/>
    <x v="11567"/>
    <x v="1"/>
    <x v="0"/>
    <x v="9"/>
    <x v="2"/>
  </r>
  <r>
    <x v="431"/>
    <x v="1"/>
    <s v="Matthew"/>
    <s v="5784"/>
    <x v="1"/>
    <s v="TN"/>
    <s v="37013.0"/>
    <s v="Water Sports"/>
    <x v="7"/>
    <x v="4"/>
    <d v="2016-10-14T00:00:00"/>
    <x v="13688"/>
    <x v="19"/>
    <n v="1"/>
    <n v="199.9900055"/>
    <x v="52"/>
    <x v="5702"/>
    <x v="2"/>
    <x v="1"/>
    <x v="8"/>
    <x v="3"/>
  </r>
  <r>
    <x v="431"/>
    <x v="1"/>
    <s v="Matthew"/>
    <s v="5784"/>
    <x v="1"/>
    <s v="TN"/>
    <s v="37013.0"/>
    <s v="Indoor/Outdoor Games"/>
    <x v="1"/>
    <x v="4"/>
    <d v="2016-10-14T00:00:00"/>
    <x v="13688"/>
    <x v="19"/>
    <n v="2"/>
    <n v="49.979999540000001"/>
    <x v="353"/>
    <x v="7096"/>
    <x v="1"/>
    <x v="1"/>
    <x v="8"/>
    <x v="3"/>
  </r>
  <r>
    <x v="431"/>
    <x v="1"/>
    <s v="Matthew"/>
    <s v="5784"/>
    <x v="1"/>
    <s v="TN"/>
    <s v="37013.0"/>
    <s v="Cardio Equipment"/>
    <x v="5"/>
    <x v="4"/>
    <d v="2016-10-14T00:00:00"/>
    <x v="13688"/>
    <x v="19"/>
    <n v="2"/>
    <n v="99.989997860000003"/>
    <x v="563"/>
    <x v="6592"/>
    <x v="1"/>
    <x v="1"/>
    <x v="8"/>
    <x v="3"/>
  </r>
  <r>
    <x v="431"/>
    <x v="1"/>
    <s v="Matthew"/>
    <s v="5784"/>
    <x v="1"/>
    <s v="TN"/>
    <s v="37013.0"/>
    <s v="Shop By Sport"/>
    <x v="9"/>
    <x v="4"/>
    <d v="2016-10-14T00:00:00"/>
    <x v="13688"/>
    <x v="19"/>
    <n v="3"/>
    <n v="39.990001679999999"/>
    <x v="111"/>
    <x v="3564"/>
    <x v="1"/>
    <x v="1"/>
    <x v="8"/>
    <x v="3"/>
  </r>
  <r>
    <x v="431"/>
    <x v="1"/>
    <s v="Matthew"/>
    <s v="5784"/>
    <x v="1"/>
    <s v="TN"/>
    <s v="37013.0"/>
    <s v="Electronics"/>
    <x v="15"/>
    <x v="4"/>
    <d v="2016-10-14T00:00:00"/>
    <x v="13688"/>
    <x v="19"/>
    <n v="4"/>
    <n v="44.990001679999999"/>
    <x v="188"/>
    <x v="88"/>
    <x v="1"/>
    <x v="1"/>
    <x v="8"/>
    <x v="3"/>
  </r>
  <r>
    <x v="431"/>
    <x v="1"/>
    <s v="Matthew"/>
    <s v="5784"/>
    <x v="1"/>
    <s v="TN"/>
    <s v="37013.0"/>
    <s v="Cleats"/>
    <x v="8"/>
    <x v="0"/>
    <d v="2017-01-28T00:00:00"/>
    <x v="13687"/>
    <x v="0"/>
    <n v="5"/>
    <n v="59.990001679999999"/>
    <x v="479"/>
    <x v="4364"/>
    <x v="1"/>
    <x v="0"/>
    <x v="9"/>
    <x v="2"/>
  </r>
  <r>
    <x v="431"/>
    <x v="1"/>
    <s v="Matthew"/>
    <s v="5784"/>
    <x v="1"/>
    <s v="TN"/>
    <s v="37013.0"/>
    <s v="Electronics"/>
    <x v="15"/>
    <x v="0"/>
    <d v="2017-01-28T00:00:00"/>
    <x v="13687"/>
    <x v="0"/>
    <n v="5"/>
    <n v="47.990001679999999"/>
    <x v="128"/>
    <x v="8696"/>
    <x v="1"/>
    <x v="0"/>
    <x v="9"/>
    <x v="2"/>
  </r>
  <r>
    <x v="431"/>
    <x v="1"/>
    <s v="Matthew"/>
    <s v="5784"/>
    <x v="1"/>
    <s v="TN"/>
    <s v="37013.0"/>
    <s v="Men's Footwear"/>
    <x v="2"/>
    <x v="0"/>
    <d v="2017-04-30T00:00:00"/>
    <x v="13686"/>
    <x v="8"/>
    <n v="5"/>
    <n v="129.9900055"/>
    <x v="28"/>
    <x v="28"/>
    <x v="2"/>
    <x v="0"/>
    <x v="3"/>
    <x v="0"/>
  </r>
  <r>
    <x v="431"/>
    <x v="1"/>
    <s v="Matthew"/>
    <s v="5784"/>
    <x v="1"/>
    <s v="TN"/>
    <s v="37013.0"/>
    <s v="Water Sports"/>
    <x v="7"/>
    <x v="0"/>
    <d v="2017-04-30T00:00:00"/>
    <x v="13686"/>
    <x v="8"/>
    <n v="5"/>
    <n v="199.9900055"/>
    <x v="158"/>
    <x v="1298"/>
    <x v="2"/>
    <x v="0"/>
    <x v="3"/>
    <x v="0"/>
  </r>
  <r>
    <x v="431"/>
    <x v="1"/>
    <s v="Matthew"/>
    <s v="5784"/>
    <x v="1"/>
    <s v="TN"/>
    <s v="37013.0"/>
    <s v="Electronics"/>
    <x v="15"/>
    <x v="0"/>
    <d v="2017-11-02T00:00:00"/>
    <x v="13689"/>
    <x v="8"/>
    <n v="5"/>
    <n v="47.990001679999999"/>
    <x v="202"/>
    <x v="11964"/>
    <x v="1"/>
    <x v="0"/>
    <x v="10"/>
    <x v="3"/>
  </r>
  <r>
    <x v="431"/>
    <x v="1"/>
    <s v="Matthew"/>
    <s v="5784"/>
    <x v="1"/>
    <s v="TN"/>
    <s v="37013.0"/>
    <s v="Women's Apparel"/>
    <x v="4"/>
    <x v="0"/>
    <d v="2017-11-02T00:00:00"/>
    <x v="13689"/>
    <x v="8"/>
    <n v="5"/>
    <n v="50"/>
    <x v="1241"/>
    <x v="11965"/>
    <x v="1"/>
    <x v="0"/>
    <x v="10"/>
    <x v="3"/>
  </r>
  <r>
    <x v="431"/>
    <x v="1"/>
    <s v="Matthew"/>
    <s v="5784"/>
    <x v="1"/>
    <s v="TN"/>
    <s v="37013.0"/>
    <s v="Indoor/Outdoor Games"/>
    <x v="1"/>
    <x v="0"/>
    <d v="2017-11-02T00:00:00"/>
    <x v="13689"/>
    <x v="8"/>
    <n v="1"/>
    <n v="49.979999540000001"/>
    <x v="201"/>
    <x v="4551"/>
    <x v="1"/>
    <x v="0"/>
    <x v="10"/>
    <x v="3"/>
  </r>
  <r>
    <x v="431"/>
    <x v="1"/>
    <s v="Matthew"/>
    <s v="5784"/>
    <x v="1"/>
    <s v="TN"/>
    <s v="37013.0"/>
    <s v=""/>
    <x v="17"/>
    <x v="0"/>
    <d v="2017-11-02T00:00:00"/>
    <x v="13689"/>
    <x v="8"/>
    <n v="3"/>
    <n v="24.989999770000001"/>
    <x v="405"/>
    <x v="3680"/>
    <x v="1"/>
    <x v="0"/>
    <x v="10"/>
    <x v="3"/>
  </r>
  <r>
    <x v="431"/>
    <x v="1"/>
    <s v="Matthew"/>
    <s v="5784"/>
    <x v="1"/>
    <s v="TN"/>
    <s v="37013.0"/>
    <s v="Men's Footwear"/>
    <x v="2"/>
    <x v="0"/>
    <d v="2017-04-30T00:00:00"/>
    <x v="13690"/>
    <x v="7"/>
    <n v="1"/>
    <n v="129.9900055"/>
    <x v="248"/>
    <x v="4357"/>
    <x v="2"/>
    <x v="0"/>
    <x v="3"/>
    <x v="0"/>
  </r>
  <r>
    <x v="431"/>
    <x v="1"/>
    <s v="Matthew"/>
    <s v="5784"/>
    <x v="1"/>
    <s v="TN"/>
    <s v="37013.0"/>
    <s v="Fishing"/>
    <x v="6"/>
    <x v="0"/>
    <d v="2017-04-30T00:00:00"/>
    <x v="13690"/>
    <x v="7"/>
    <n v="1"/>
    <n v="399.98001099999999"/>
    <x v="363"/>
    <x v="3954"/>
    <x v="0"/>
    <x v="0"/>
    <x v="3"/>
    <x v="0"/>
  </r>
  <r>
    <x v="431"/>
    <x v="1"/>
    <s v="Matthew"/>
    <s v="5784"/>
    <x v="1"/>
    <s v="TN"/>
    <s v="37013.0"/>
    <s v="Kids' Golf Clubs"/>
    <x v="3"/>
    <x v="0"/>
    <d v="2017-04-30T00:00:00"/>
    <x v="13686"/>
    <x v="8"/>
    <n v="3"/>
    <n v="99.949996949999999"/>
    <x v="454"/>
    <x v="11966"/>
    <x v="1"/>
    <x v="0"/>
    <x v="3"/>
    <x v="0"/>
  </r>
  <r>
    <x v="431"/>
    <x v="1"/>
    <s v="Matthew"/>
    <s v="5784"/>
    <x v="1"/>
    <s v="TN"/>
    <s v="37013.0"/>
    <s v="Women's Apparel"/>
    <x v="4"/>
    <x v="0"/>
    <d v="2017-04-30T00:00:00"/>
    <x v="13686"/>
    <x v="8"/>
    <n v="4"/>
    <n v="50"/>
    <x v="250"/>
    <x v="2912"/>
    <x v="1"/>
    <x v="0"/>
    <x v="3"/>
    <x v="0"/>
  </r>
  <r>
    <x v="238"/>
    <x v="1"/>
    <s v="Ann"/>
    <s v="3926"/>
    <x v="1"/>
    <s v="CA"/>
    <s v="92833.0"/>
    <s v="Cleats"/>
    <x v="8"/>
    <x v="0"/>
    <d v="2017-02-16T00:00:00"/>
    <x v="13691"/>
    <x v="7"/>
    <n v="5"/>
    <n v="59.990001679999999"/>
    <x v="253"/>
    <x v="2191"/>
    <x v="1"/>
    <x v="0"/>
    <x v="5"/>
    <x v="2"/>
  </r>
  <r>
    <x v="238"/>
    <x v="1"/>
    <s v="Ann"/>
    <s v="3926"/>
    <x v="1"/>
    <s v="CA"/>
    <s v="92833.0"/>
    <s v="Fishing"/>
    <x v="6"/>
    <x v="3"/>
    <d v="2016-01-12T00:00:00"/>
    <x v="13692"/>
    <x v="22"/>
    <n v="1"/>
    <n v="399.98001099999999"/>
    <x v="107"/>
    <x v="5485"/>
    <x v="0"/>
    <x v="1"/>
    <x v="9"/>
    <x v="2"/>
  </r>
  <r>
    <x v="238"/>
    <x v="1"/>
    <s v="Ann"/>
    <s v="3926"/>
    <x v="1"/>
    <s v="CA"/>
    <s v="92833.0"/>
    <s v="Cardio Equipment"/>
    <x v="5"/>
    <x v="3"/>
    <d v="2016-09-21T00:00:00"/>
    <x v="13693"/>
    <x v="11"/>
    <n v="3"/>
    <n v="99.989997860000003"/>
    <x v="488"/>
    <x v="5533"/>
    <x v="1"/>
    <x v="1"/>
    <x v="6"/>
    <x v="1"/>
  </r>
  <r>
    <x v="238"/>
    <x v="1"/>
    <s v="Ann"/>
    <s v="3926"/>
    <x v="1"/>
    <s v="CA"/>
    <s v="92833.0"/>
    <s v="Men's Footwear"/>
    <x v="2"/>
    <x v="2"/>
    <d v="2017-06-20T00:00:00"/>
    <x v="13694"/>
    <x v="2"/>
    <n v="1"/>
    <n v="129.9900055"/>
    <x v="380"/>
    <x v="4980"/>
    <x v="2"/>
    <x v="0"/>
    <x v="0"/>
    <x v="0"/>
  </r>
  <r>
    <x v="238"/>
    <x v="1"/>
    <s v="Ann"/>
    <s v="3926"/>
    <x v="1"/>
    <s v="CA"/>
    <s v="92833.0"/>
    <s v="Men's Footwear"/>
    <x v="2"/>
    <x v="2"/>
    <d v="2017-06-20T00:00:00"/>
    <x v="13694"/>
    <x v="2"/>
    <n v="1"/>
    <n v="129.9900055"/>
    <x v="488"/>
    <x v="5302"/>
    <x v="2"/>
    <x v="0"/>
    <x v="0"/>
    <x v="0"/>
  </r>
  <r>
    <x v="238"/>
    <x v="1"/>
    <s v="Ann"/>
    <s v="3926"/>
    <x v="1"/>
    <s v="CA"/>
    <s v="92833.0"/>
    <s v="Fishing"/>
    <x v="6"/>
    <x v="2"/>
    <d v="2017-06-20T00:00:00"/>
    <x v="13694"/>
    <x v="2"/>
    <n v="1"/>
    <n v="399.98001099999999"/>
    <x v="5"/>
    <x v="2492"/>
    <x v="0"/>
    <x v="0"/>
    <x v="0"/>
    <x v="0"/>
  </r>
  <r>
    <x v="238"/>
    <x v="1"/>
    <s v="Ann"/>
    <s v="3926"/>
    <x v="1"/>
    <s v="CA"/>
    <s v="92833.0"/>
    <s v="Water Sports"/>
    <x v="7"/>
    <x v="2"/>
    <d v="2017-06-20T00:00:00"/>
    <x v="13694"/>
    <x v="2"/>
    <n v="1"/>
    <n v="199.9900055"/>
    <x v="207"/>
    <x v="3029"/>
    <x v="2"/>
    <x v="0"/>
    <x v="0"/>
    <x v="0"/>
  </r>
  <r>
    <x v="238"/>
    <x v="1"/>
    <s v="Ann"/>
    <s v="3926"/>
    <x v="1"/>
    <s v="CA"/>
    <s v="92833.0"/>
    <s v="Camping &amp; Hiking"/>
    <x v="0"/>
    <x v="0"/>
    <d v="2017-03-30T00:00:00"/>
    <x v="13695"/>
    <x v="7"/>
    <n v="1"/>
    <n v="299.98001099999999"/>
    <x v="303"/>
    <x v="424"/>
    <x v="0"/>
    <x v="0"/>
    <x v="4"/>
    <x v="2"/>
  </r>
  <r>
    <x v="238"/>
    <x v="1"/>
    <s v="Ann"/>
    <s v="3926"/>
    <x v="1"/>
    <s v="CA"/>
    <s v="92833.0"/>
    <s v="Golf Balls"/>
    <x v="11"/>
    <x v="0"/>
    <d v="2017-03-30T00:00:00"/>
    <x v="13695"/>
    <x v="7"/>
    <n v="3"/>
    <n v="17.989999770000001"/>
    <x v="102"/>
    <x v="11967"/>
    <x v="1"/>
    <x v="0"/>
    <x v="4"/>
    <x v="2"/>
  </r>
  <r>
    <x v="69"/>
    <x v="1"/>
    <s v="Mary"/>
    <s v="2112"/>
    <x v="1"/>
    <s v="VA"/>
    <s v="23454.0"/>
    <s v="Cleats"/>
    <x v="8"/>
    <x v="0"/>
    <d v="2017-03-17T00:00:00"/>
    <x v="13696"/>
    <x v="7"/>
    <n v="5"/>
    <n v="59.990001679999999"/>
    <x v="750"/>
    <x v="4486"/>
    <x v="1"/>
    <x v="0"/>
    <x v="4"/>
    <x v="2"/>
  </r>
  <r>
    <x v="69"/>
    <x v="1"/>
    <s v="Mary"/>
    <s v="2112"/>
    <x v="1"/>
    <s v="VA"/>
    <s v="23454.0"/>
    <s v="Shop By Sport"/>
    <x v="9"/>
    <x v="0"/>
    <d v="2017-03-17T00:00:00"/>
    <x v="13696"/>
    <x v="7"/>
    <n v="5"/>
    <n v="39.990001679999999"/>
    <x v="293"/>
    <x v="456"/>
    <x v="1"/>
    <x v="0"/>
    <x v="4"/>
    <x v="2"/>
  </r>
  <r>
    <x v="69"/>
    <x v="1"/>
    <s v="Mary"/>
    <s v="2112"/>
    <x v="1"/>
    <s v="VA"/>
    <s v="23454.0"/>
    <s v="Fishing"/>
    <x v="6"/>
    <x v="4"/>
    <d v="2016-12-11T00:00:00"/>
    <x v="13697"/>
    <x v="14"/>
    <n v="1"/>
    <n v="399.98001099999999"/>
    <x v="676"/>
    <x v="11968"/>
    <x v="0"/>
    <x v="1"/>
    <x v="11"/>
    <x v="3"/>
  </r>
  <r>
    <x v="69"/>
    <x v="1"/>
    <s v="Mary"/>
    <s v="2112"/>
    <x v="1"/>
    <s v="VA"/>
    <s v="23454.0"/>
    <s v="Fishing"/>
    <x v="6"/>
    <x v="4"/>
    <d v="2016-12-11T00:00:00"/>
    <x v="13697"/>
    <x v="14"/>
    <n v="1"/>
    <n v="399.98001099999999"/>
    <x v="41"/>
    <x v="387"/>
    <x v="0"/>
    <x v="1"/>
    <x v="11"/>
    <x v="3"/>
  </r>
  <r>
    <x v="69"/>
    <x v="1"/>
    <s v="Mary"/>
    <s v="2112"/>
    <x v="1"/>
    <s v="VA"/>
    <s v="23454.0"/>
    <s v="Women's Apparel"/>
    <x v="4"/>
    <x v="4"/>
    <d v="2016-12-11T00:00:00"/>
    <x v="13697"/>
    <x v="14"/>
    <n v="1"/>
    <n v="50"/>
    <x v="1393"/>
    <x v="11969"/>
    <x v="1"/>
    <x v="1"/>
    <x v="11"/>
    <x v="3"/>
  </r>
  <r>
    <x v="69"/>
    <x v="1"/>
    <s v="Mary"/>
    <s v="2112"/>
    <x v="1"/>
    <s v="VA"/>
    <s v="23454.0"/>
    <s v="Indoor/Outdoor Games"/>
    <x v="1"/>
    <x v="4"/>
    <d v="2016-12-11T00:00:00"/>
    <x v="13697"/>
    <x v="14"/>
    <n v="3"/>
    <n v="49.979999540000001"/>
    <x v="172"/>
    <x v="6120"/>
    <x v="1"/>
    <x v="1"/>
    <x v="11"/>
    <x v="3"/>
  </r>
  <r>
    <x v="69"/>
    <x v="1"/>
    <s v="Mary"/>
    <s v="2112"/>
    <x v="1"/>
    <s v="VA"/>
    <s v="23454.0"/>
    <s v="Women's Apparel"/>
    <x v="4"/>
    <x v="4"/>
    <d v="2016-12-11T00:00:00"/>
    <x v="13697"/>
    <x v="14"/>
    <n v="3"/>
    <n v="50"/>
    <x v="6"/>
    <x v="1968"/>
    <x v="1"/>
    <x v="1"/>
    <x v="11"/>
    <x v="3"/>
  </r>
  <r>
    <x v="69"/>
    <x v="1"/>
    <s v="Mary"/>
    <s v="2112"/>
    <x v="1"/>
    <s v="VA"/>
    <s v="23454.0"/>
    <s v="Fishing"/>
    <x v="6"/>
    <x v="0"/>
    <d v="2017-03-17T00:00:00"/>
    <x v="13696"/>
    <x v="7"/>
    <n v="5"/>
    <n v="399.98001099999999"/>
    <x v="19"/>
    <x v="19"/>
    <x v="0"/>
    <x v="0"/>
    <x v="4"/>
    <x v="2"/>
  </r>
  <r>
    <x v="69"/>
    <x v="1"/>
    <s v="Mary"/>
    <s v="2112"/>
    <x v="1"/>
    <s v="VA"/>
    <s v="23454.0"/>
    <s v="Men's Footwear"/>
    <x v="2"/>
    <x v="0"/>
    <d v="2017-03-17T00:00:00"/>
    <x v="13696"/>
    <x v="7"/>
    <n v="5"/>
    <n v="129.9900055"/>
    <x v="257"/>
    <x v="337"/>
    <x v="2"/>
    <x v="0"/>
    <x v="4"/>
    <x v="2"/>
  </r>
  <r>
    <x v="69"/>
    <x v="1"/>
    <s v="Mary"/>
    <s v="2112"/>
    <x v="1"/>
    <s v="VA"/>
    <s v="23454.0"/>
    <s v="Water Sports"/>
    <x v="7"/>
    <x v="0"/>
    <d v="2017-03-17T00:00:00"/>
    <x v="13696"/>
    <x v="7"/>
    <n v="5"/>
    <n v="199.9900055"/>
    <x v="298"/>
    <x v="413"/>
    <x v="2"/>
    <x v="0"/>
    <x v="4"/>
    <x v="2"/>
  </r>
  <r>
    <x v="69"/>
    <x v="1"/>
    <s v="Mary"/>
    <s v="2112"/>
    <x v="1"/>
    <s v="VA"/>
    <s v="23454.0"/>
    <s v="Camping &amp; Hiking"/>
    <x v="0"/>
    <x v="0"/>
    <d v="2017-03-21T00:00:00"/>
    <x v="13698"/>
    <x v="7"/>
    <n v="1"/>
    <n v="299.98001099999999"/>
    <x v="544"/>
    <x v="1483"/>
    <x v="0"/>
    <x v="0"/>
    <x v="4"/>
    <x v="2"/>
  </r>
  <r>
    <x v="69"/>
    <x v="1"/>
    <s v="Mary"/>
    <s v="2112"/>
    <x v="1"/>
    <s v="VA"/>
    <s v="23454.0"/>
    <s v="Fishing"/>
    <x v="6"/>
    <x v="2"/>
    <d v="2016-11-21T00:00:00"/>
    <x v="13699"/>
    <x v="12"/>
    <n v="1"/>
    <n v="399.98001099999999"/>
    <x v="618"/>
    <x v="1384"/>
    <x v="0"/>
    <x v="1"/>
    <x v="10"/>
    <x v="3"/>
  </r>
  <r>
    <x v="69"/>
    <x v="1"/>
    <s v="Mary"/>
    <s v="2112"/>
    <x v="1"/>
    <s v="VA"/>
    <s v="23454.0"/>
    <s v="Men's Footwear"/>
    <x v="2"/>
    <x v="0"/>
    <d v="2017-01-22T00:00:00"/>
    <x v="13700"/>
    <x v="7"/>
    <n v="1"/>
    <n v="129.9900055"/>
    <x v="719"/>
    <x v="11970"/>
    <x v="2"/>
    <x v="0"/>
    <x v="9"/>
    <x v="2"/>
  </r>
  <r>
    <x v="69"/>
    <x v="1"/>
    <s v="Mary"/>
    <s v="2112"/>
    <x v="1"/>
    <s v="VA"/>
    <s v="23454.0"/>
    <s v="Indoor/Outdoor Games"/>
    <x v="1"/>
    <x v="0"/>
    <d v="2017-01-22T00:00:00"/>
    <x v="13700"/>
    <x v="7"/>
    <n v="5"/>
    <n v="49.979999540000001"/>
    <x v="224"/>
    <x v="11971"/>
    <x v="1"/>
    <x v="0"/>
    <x v="9"/>
    <x v="2"/>
  </r>
  <r>
    <x v="72"/>
    <x v="1"/>
    <s v="Mary"/>
    <s v="9975"/>
    <x v="1"/>
    <s v="NY"/>
    <s v="14609.0"/>
    <s v="Cleats"/>
    <x v="8"/>
    <x v="0"/>
    <d v="2017-03-19T00:00:00"/>
    <x v="13701"/>
    <x v="7"/>
    <n v="5"/>
    <n v="59.990001679999999"/>
    <x v="87"/>
    <x v="951"/>
    <x v="1"/>
    <x v="0"/>
    <x v="4"/>
    <x v="2"/>
  </r>
  <r>
    <x v="72"/>
    <x v="1"/>
    <s v="Mary"/>
    <s v="9975"/>
    <x v="1"/>
    <s v="NY"/>
    <s v="14609.0"/>
    <s v="Cleats"/>
    <x v="8"/>
    <x v="0"/>
    <d v="2017-03-19T00:00:00"/>
    <x v="13701"/>
    <x v="7"/>
    <n v="5"/>
    <n v="59.990001679999999"/>
    <x v="360"/>
    <x v="3999"/>
    <x v="1"/>
    <x v="0"/>
    <x v="4"/>
    <x v="2"/>
  </r>
  <r>
    <x v="72"/>
    <x v="1"/>
    <s v="Mary"/>
    <s v="9975"/>
    <x v="1"/>
    <s v="NY"/>
    <s v="14609.0"/>
    <s v="Camping &amp; Hiking"/>
    <x v="0"/>
    <x v="0"/>
    <d v="2017-03-19T00:00:00"/>
    <x v="13701"/>
    <x v="7"/>
    <n v="5"/>
    <n v="299.98001099999999"/>
    <x v="349"/>
    <x v="4153"/>
    <x v="0"/>
    <x v="0"/>
    <x v="4"/>
    <x v="2"/>
  </r>
  <r>
    <x v="72"/>
    <x v="1"/>
    <s v="Mary"/>
    <s v="9975"/>
    <x v="1"/>
    <s v="NY"/>
    <s v="14609.0"/>
    <s v="Indoor/Outdoor Games"/>
    <x v="1"/>
    <x v="0"/>
    <d v="2017-03-19T00:00:00"/>
    <x v="13701"/>
    <x v="7"/>
    <n v="5"/>
    <n v="49.979999540000001"/>
    <x v="13"/>
    <x v="1683"/>
    <x v="1"/>
    <x v="0"/>
    <x v="4"/>
    <x v="2"/>
  </r>
  <r>
    <x v="72"/>
    <x v="1"/>
    <s v="Mary"/>
    <s v="9975"/>
    <x v="1"/>
    <s v="NY"/>
    <s v="14609.0"/>
    <s v="Camping &amp; Hiking"/>
    <x v="0"/>
    <x v="0"/>
    <d v="2017-03-29T00:00:00"/>
    <x v="13702"/>
    <x v="7"/>
    <n v="1"/>
    <n v="299.98001099999999"/>
    <x v="290"/>
    <x v="2398"/>
    <x v="0"/>
    <x v="0"/>
    <x v="4"/>
    <x v="2"/>
  </r>
  <r>
    <x v="72"/>
    <x v="1"/>
    <s v="Mary"/>
    <s v="9975"/>
    <x v="1"/>
    <s v="NY"/>
    <s v="14609.0"/>
    <s v="Water Sports"/>
    <x v="7"/>
    <x v="0"/>
    <d v="2017-03-29T00:00:00"/>
    <x v="13702"/>
    <x v="7"/>
    <n v="1"/>
    <n v="199.9900055"/>
    <x v="613"/>
    <x v="1510"/>
    <x v="2"/>
    <x v="0"/>
    <x v="4"/>
    <x v="2"/>
  </r>
  <r>
    <x v="72"/>
    <x v="1"/>
    <s v="Mary"/>
    <s v="9975"/>
    <x v="1"/>
    <s v="NY"/>
    <s v="14609.0"/>
    <s v="Women's Apparel"/>
    <x v="4"/>
    <x v="0"/>
    <d v="2017-03-29T00:00:00"/>
    <x v="13702"/>
    <x v="7"/>
    <n v="2"/>
    <n v="50"/>
    <x v="488"/>
    <x v="3601"/>
    <x v="1"/>
    <x v="0"/>
    <x v="4"/>
    <x v="2"/>
  </r>
  <r>
    <x v="72"/>
    <x v="1"/>
    <s v="Mary"/>
    <s v="9975"/>
    <x v="1"/>
    <s v="NY"/>
    <s v="14609.0"/>
    <s v="Indoor/Outdoor Games"/>
    <x v="1"/>
    <x v="0"/>
    <d v="2017-03-29T00:00:00"/>
    <x v="13702"/>
    <x v="7"/>
    <n v="3"/>
    <n v="49.979999540000001"/>
    <x v="518"/>
    <x v="4553"/>
    <x v="1"/>
    <x v="0"/>
    <x v="4"/>
    <x v="2"/>
  </r>
  <r>
    <x v="72"/>
    <x v="1"/>
    <s v="Mary"/>
    <s v="9975"/>
    <x v="1"/>
    <s v="NY"/>
    <s v="14609.0"/>
    <s v="Cleats"/>
    <x v="8"/>
    <x v="0"/>
    <d v="2017-03-29T00:00:00"/>
    <x v="13702"/>
    <x v="7"/>
    <n v="3"/>
    <n v="59.990001679999999"/>
    <x v="71"/>
    <x v="6455"/>
    <x v="1"/>
    <x v="0"/>
    <x v="4"/>
    <x v="2"/>
  </r>
  <r>
    <x v="72"/>
    <x v="1"/>
    <s v="Mary"/>
    <s v="9975"/>
    <x v="1"/>
    <s v="NY"/>
    <s v="14609.0"/>
    <s v="Cleats"/>
    <x v="8"/>
    <x v="0"/>
    <d v="2017-03-19T00:00:00"/>
    <x v="13701"/>
    <x v="7"/>
    <n v="3"/>
    <n v="59.990001679999999"/>
    <x v="687"/>
    <x v="10136"/>
    <x v="1"/>
    <x v="0"/>
    <x v="4"/>
    <x v="2"/>
  </r>
  <r>
    <x v="27"/>
    <x v="1"/>
    <s v="Mary"/>
    <s v="11711"/>
    <x v="1"/>
    <s v="IL"/>
    <s v="60619.0"/>
    <s v="Indoor/Outdoor Games"/>
    <x v="1"/>
    <x v="0"/>
    <d v="2017-04-22T00:00:00"/>
    <x v="13703"/>
    <x v="7"/>
    <n v="5"/>
    <n v="49.979999540000001"/>
    <x v="206"/>
    <x v="940"/>
    <x v="1"/>
    <x v="0"/>
    <x v="3"/>
    <x v="0"/>
  </r>
  <r>
    <x v="27"/>
    <x v="1"/>
    <s v="Mary"/>
    <s v="11711"/>
    <x v="1"/>
    <s v="IL"/>
    <s v="60619.0"/>
    <s v="Electronics"/>
    <x v="15"/>
    <x v="0"/>
    <d v="2017-04-22T00:00:00"/>
    <x v="13703"/>
    <x v="7"/>
    <n v="5"/>
    <n v="27.989999770000001"/>
    <x v="168"/>
    <x v="3952"/>
    <x v="1"/>
    <x v="0"/>
    <x v="3"/>
    <x v="0"/>
  </r>
  <r>
    <x v="27"/>
    <x v="1"/>
    <s v="Mary"/>
    <s v="11711"/>
    <x v="1"/>
    <s v="IL"/>
    <s v="60619.0"/>
    <s v="Cleats"/>
    <x v="8"/>
    <x v="0"/>
    <d v="2017-04-22T00:00:00"/>
    <x v="13703"/>
    <x v="7"/>
    <n v="5"/>
    <n v="59.990001679999999"/>
    <x v="77"/>
    <x v="6398"/>
    <x v="1"/>
    <x v="0"/>
    <x v="3"/>
    <x v="0"/>
  </r>
  <r>
    <x v="27"/>
    <x v="1"/>
    <s v="Mary"/>
    <s v="11711"/>
    <x v="1"/>
    <s v="IL"/>
    <s v="60619.0"/>
    <s v="Fishing"/>
    <x v="6"/>
    <x v="3"/>
    <d v="2016-02-26T00:00:00"/>
    <x v="13704"/>
    <x v="17"/>
    <n v="1"/>
    <n v="399.98001099999999"/>
    <x v="219"/>
    <x v="3121"/>
    <x v="0"/>
    <x v="1"/>
    <x v="5"/>
    <x v="2"/>
  </r>
  <r>
    <x v="27"/>
    <x v="1"/>
    <s v="Mary"/>
    <s v="11711"/>
    <x v="1"/>
    <s v="IL"/>
    <s v="60619.0"/>
    <s v="Men's Footwear"/>
    <x v="2"/>
    <x v="3"/>
    <d v="2016-02-26T00:00:00"/>
    <x v="13704"/>
    <x v="17"/>
    <n v="1"/>
    <n v="129.9900055"/>
    <x v="242"/>
    <x v="1721"/>
    <x v="2"/>
    <x v="1"/>
    <x v="5"/>
    <x v="2"/>
  </r>
  <r>
    <x v="27"/>
    <x v="1"/>
    <s v="Mary"/>
    <s v="11711"/>
    <x v="1"/>
    <s v="IL"/>
    <s v="60619.0"/>
    <s v="Cardio Equipment"/>
    <x v="5"/>
    <x v="3"/>
    <d v="2016-02-26T00:00:00"/>
    <x v="13704"/>
    <x v="17"/>
    <n v="3"/>
    <n v="99.989997860000003"/>
    <x v="43"/>
    <x v="4799"/>
    <x v="1"/>
    <x v="1"/>
    <x v="5"/>
    <x v="2"/>
  </r>
  <r>
    <x v="27"/>
    <x v="1"/>
    <s v="Mary"/>
    <s v="11711"/>
    <x v="1"/>
    <s v="IL"/>
    <s v="60619.0"/>
    <s v="Cardio Equipment"/>
    <x v="5"/>
    <x v="3"/>
    <d v="2016-02-26T00:00:00"/>
    <x v="13704"/>
    <x v="17"/>
    <n v="4"/>
    <n v="99.989997860000003"/>
    <x v="230"/>
    <x v="11972"/>
    <x v="1"/>
    <x v="1"/>
    <x v="5"/>
    <x v="2"/>
  </r>
  <r>
    <x v="27"/>
    <x v="1"/>
    <s v="Mary"/>
    <s v="11711"/>
    <x v="1"/>
    <s v="IL"/>
    <s v="60619.0"/>
    <s v="Men's Footwear"/>
    <x v="2"/>
    <x v="3"/>
    <d v="2017-11-01T00:00:00"/>
    <x v="13705"/>
    <x v="11"/>
    <n v="5"/>
    <n v="129.9900055"/>
    <x v="584"/>
    <x v="2083"/>
    <x v="2"/>
    <x v="0"/>
    <x v="10"/>
    <x v="3"/>
  </r>
  <r>
    <x v="27"/>
    <x v="1"/>
    <s v="Mary"/>
    <s v="11711"/>
    <x v="1"/>
    <s v="IL"/>
    <s v="60619.0"/>
    <s v="Men's Footwear"/>
    <x v="2"/>
    <x v="3"/>
    <d v="2017-11-01T00:00:00"/>
    <x v="13705"/>
    <x v="11"/>
    <n v="5"/>
    <n v="129.9900055"/>
    <x v="810"/>
    <x v="11973"/>
    <x v="2"/>
    <x v="0"/>
    <x v="10"/>
    <x v="3"/>
  </r>
  <r>
    <x v="27"/>
    <x v="1"/>
    <s v="Mary"/>
    <s v="11711"/>
    <x v="1"/>
    <s v="IL"/>
    <s v="60619.0"/>
    <s v="Men's Footwear"/>
    <x v="2"/>
    <x v="3"/>
    <d v="2017-11-01T00:00:00"/>
    <x v="13705"/>
    <x v="11"/>
    <n v="5"/>
    <n v="129.9900055"/>
    <x v="178"/>
    <x v="2729"/>
    <x v="2"/>
    <x v="0"/>
    <x v="10"/>
    <x v="3"/>
  </r>
  <r>
    <x v="27"/>
    <x v="1"/>
    <s v="Mary"/>
    <s v="11711"/>
    <x v="1"/>
    <s v="IL"/>
    <s v="60619.0"/>
    <s v="Camping &amp; Hiking"/>
    <x v="0"/>
    <x v="3"/>
    <d v="2017-11-01T00:00:00"/>
    <x v="13705"/>
    <x v="11"/>
    <n v="5"/>
    <n v="299.98001099999999"/>
    <x v="658"/>
    <x v="1516"/>
    <x v="0"/>
    <x v="0"/>
    <x v="10"/>
    <x v="3"/>
  </r>
  <r>
    <x v="27"/>
    <x v="1"/>
    <s v="Mary"/>
    <s v="11711"/>
    <x v="1"/>
    <s v="IL"/>
    <s v="60619.0"/>
    <s v="Electronics"/>
    <x v="15"/>
    <x v="3"/>
    <d v="2017-11-01T00:00:00"/>
    <x v="13705"/>
    <x v="11"/>
    <n v="5"/>
    <n v="51.990001679999999"/>
    <x v="13"/>
    <x v="4983"/>
    <x v="1"/>
    <x v="0"/>
    <x v="10"/>
    <x v="3"/>
  </r>
  <r>
    <x v="27"/>
    <x v="1"/>
    <s v="Mary"/>
    <s v="11711"/>
    <x v="1"/>
    <s v="IL"/>
    <s v="60619.0"/>
    <s v="Water Sports"/>
    <x v="7"/>
    <x v="0"/>
    <d v="2017-04-22T00:00:00"/>
    <x v="13703"/>
    <x v="7"/>
    <n v="5"/>
    <n v="199.9900055"/>
    <x v="335"/>
    <x v="1118"/>
    <x v="2"/>
    <x v="0"/>
    <x v="3"/>
    <x v="0"/>
  </r>
  <r>
    <x v="27"/>
    <x v="1"/>
    <s v="Mary"/>
    <s v="11711"/>
    <x v="1"/>
    <s v="IL"/>
    <s v="60619.0"/>
    <s v="Fishing"/>
    <x v="6"/>
    <x v="0"/>
    <d v="2017-04-22T00:00:00"/>
    <x v="13703"/>
    <x v="7"/>
    <n v="5"/>
    <n v="399.98001099999999"/>
    <x v="215"/>
    <x v="1531"/>
    <x v="0"/>
    <x v="0"/>
    <x v="3"/>
    <x v="0"/>
  </r>
  <r>
    <x v="27"/>
    <x v="1"/>
    <s v="Mary"/>
    <s v="11711"/>
    <x v="1"/>
    <s v="IL"/>
    <s v="60619.0"/>
    <s v="Water Sports"/>
    <x v="7"/>
    <x v="1"/>
    <d v="2016-05-17T00:00:00"/>
    <x v="13706"/>
    <x v="10"/>
    <n v="1"/>
    <n v="199.9900055"/>
    <x v="119"/>
    <x v="1841"/>
    <x v="2"/>
    <x v="1"/>
    <x v="7"/>
    <x v="0"/>
  </r>
  <r>
    <x v="8"/>
    <x v="1"/>
    <s v="Randy"/>
    <s v="10916"/>
    <x v="1"/>
    <s v="CA"/>
    <s v="92879.0"/>
    <s v="Water Sports"/>
    <x v="7"/>
    <x v="3"/>
    <d v="2016-03-28T00:00:00"/>
    <x v="13707"/>
    <x v="5"/>
    <n v="1"/>
    <n v="199.9900055"/>
    <x v="103"/>
    <x v="4160"/>
    <x v="2"/>
    <x v="1"/>
    <x v="4"/>
    <x v="2"/>
  </r>
  <r>
    <x v="8"/>
    <x v="1"/>
    <s v="Randy"/>
    <s v="10916"/>
    <x v="1"/>
    <s v="CA"/>
    <s v="92879.0"/>
    <s v="Men's Footwear"/>
    <x v="2"/>
    <x v="3"/>
    <d v="2016-03-28T00:00:00"/>
    <x v="13707"/>
    <x v="5"/>
    <n v="1"/>
    <n v="129.9900055"/>
    <x v="157"/>
    <x v="4328"/>
    <x v="2"/>
    <x v="1"/>
    <x v="4"/>
    <x v="2"/>
  </r>
  <r>
    <x v="8"/>
    <x v="1"/>
    <s v="Randy"/>
    <s v="10916"/>
    <x v="1"/>
    <s v="CA"/>
    <s v="92879.0"/>
    <s v="Shop By Sport"/>
    <x v="9"/>
    <x v="3"/>
    <d v="2016-03-28T00:00:00"/>
    <x v="13707"/>
    <x v="5"/>
    <n v="1"/>
    <n v="39.990001679999999"/>
    <x v="82"/>
    <x v="1935"/>
    <x v="1"/>
    <x v="1"/>
    <x v="4"/>
    <x v="2"/>
  </r>
  <r>
    <x v="8"/>
    <x v="1"/>
    <s v="Randy"/>
    <s v="10916"/>
    <x v="1"/>
    <s v="CA"/>
    <s v="92879.0"/>
    <s v="Water Sports"/>
    <x v="7"/>
    <x v="3"/>
    <d v="2016-03-28T00:00:00"/>
    <x v="13707"/>
    <x v="5"/>
    <n v="1"/>
    <n v="199.9900055"/>
    <x v="241"/>
    <x v="293"/>
    <x v="2"/>
    <x v="1"/>
    <x v="4"/>
    <x v="2"/>
  </r>
  <r>
    <x v="8"/>
    <x v="1"/>
    <s v="Randy"/>
    <s v="10916"/>
    <x v="1"/>
    <s v="CA"/>
    <s v="92879.0"/>
    <s v="Women's Apparel"/>
    <x v="4"/>
    <x v="3"/>
    <d v="2016-03-28T00:00:00"/>
    <x v="13707"/>
    <x v="5"/>
    <n v="2"/>
    <n v="50"/>
    <x v="473"/>
    <x v="2373"/>
    <x v="1"/>
    <x v="1"/>
    <x v="4"/>
    <x v="2"/>
  </r>
  <r>
    <x v="8"/>
    <x v="1"/>
    <s v="Randy"/>
    <s v="10916"/>
    <x v="1"/>
    <s v="CA"/>
    <s v="92879.0"/>
    <s v="Men's Footwear"/>
    <x v="2"/>
    <x v="0"/>
    <d v="2017-11-04T00:00:00"/>
    <x v="13708"/>
    <x v="0"/>
    <n v="5"/>
    <n v="129.9900055"/>
    <x v="213"/>
    <x v="328"/>
    <x v="2"/>
    <x v="0"/>
    <x v="10"/>
    <x v="3"/>
  </r>
  <r>
    <x v="8"/>
    <x v="1"/>
    <s v="Randy"/>
    <s v="10916"/>
    <x v="1"/>
    <s v="CA"/>
    <s v="92879.0"/>
    <s v="Camping &amp; Hiking"/>
    <x v="0"/>
    <x v="0"/>
    <d v="2017-11-04T00:00:00"/>
    <x v="13708"/>
    <x v="0"/>
    <n v="5"/>
    <n v="299.98001099999999"/>
    <x v="48"/>
    <x v="5409"/>
    <x v="0"/>
    <x v="0"/>
    <x v="10"/>
    <x v="3"/>
  </r>
  <r>
    <x v="8"/>
    <x v="1"/>
    <s v="Randy"/>
    <s v="10916"/>
    <x v="1"/>
    <s v="CA"/>
    <s v="92879.0"/>
    <s v="Camping &amp; Hiking"/>
    <x v="0"/>
    <x v="0"/>
    <d v="2017-11-04T00:00:00"/>
    <x v="13708"/>
    <x v="0"/>
    <n v="5"/>
    <n v="299.98001099999999"/>
    <x v="425"/>
    <x v="7891"/>
    <x v="0"/>
    <x v="0"/>
    <x v="10"/>
    <x v="3"/>
  </r>
  <r>
    <x v="8"/>
    <x v="1"/>
    <s v="Randy"/>
    <s v="10916"/>
    <x v="1"/>
    <s v="CA"/>
    <s v="92879.0"/>
    <s v="Women's Apparel"/>
    <x v="4"/>
    <x v="0"/>
    <d v="2017-11-04T00:00:00"/>
    <x v="13708"/>
    <x v="0"/>
    <n v="5"/>
    <n v="50"/>
    <x v="222"/>
    <x v="7231"/>
    <x v="1"/>
    <x v="0"/>
    <x v="10"/>
    <x v="3"/>
  </r>
  <r>
    <x v="8"/>
    <x v="1"/>
    <s v="Randy"/>
    <s v="10916"/>
    <x v="1"/>
    <s v="CA"/>
    <s v="92879.0"/>
    <s v="Cardio Equipment"/>
    <x v="5"/>
    <x v="0"/>
    <d v="2017-11-04T00:00:00"/>
    <x v="13708"/>
    <x v="0"/>
    <n v="5"/>
    <n v="99.989997860000003"/>
    <x v="364"/>
    <x v="161"/>
    <x v="1"/>
    <x v="0"/>
    <x v="10"/>
    <x v="3"/>
  </r>
  <r>
    <x v="8"/>
    <x v="1"/>
    <s v="Randy"/>
    <s v="10916"/>
    <x v="1"/>
    <s v="CA"/>
    <s v="92879.0"/>
    <s v="Water Sports"/>
    <x v="7"/>
    <x v="3"/>
    <d v="2016-03-20T00:00:00"/>
    <x v="13709"/>
    <x v="5"/>
    <n v="1"/>
    <n v="199.9900055"/>
    <x v="230"/>
    <x v="3597"/>
    <x v="2"/>
    <x v="1"/>
    <x v="4"/>
    <x v="2"/>
  </r>
  <r>
    <x v="8"/>
    <x v="1"/>
    <s v="Randy"/>
    <s v="10916"/>
    <x v="1"/>
    <s v="CA"/>
    <s v="92879.0"/>
    <s v="Men's Footwear"/>
    <x v="2"/>
    <x v="3"/>
    <d v="2016-03-20T00:00:00"/>
    <x v="13709"/>
    <x v="5"/>
    <n v="1"/>
    <n v="129.9900055"/>
    <x v="137"/>
    <x v="6033"/>
    <x v="2"/>
    <x v="1"/>
    <x v="4"/>
    <x v="2"/>
  </r>
  <r>
    <x v="8"/>
    <x v="1"/>
    <s v="Randy"/>
    <s v="10916"/>
    <x v="1"/>
    <s v="CA"/>
    <s v="92879.0"/>
    <s v="Men's Footwear"/>
    <x v="2"/>
    <x v="3"/>
    <d v="2016-03-20T00:00:00"/>
    <x v="13709"/>
    <x v="5"/>
    <n v="1"/>
    <n v="129.9900055"/>
    <x v="17"/>
    <x v="1830"/>
    <x v="2"/>
    <x v="1"/>
    <x v="4"/>
    <x v="2"/>
  </r>
  <r>
    <x v="8"/>
    <x v="1"/>
    <s v="Randy"/>
    <s v="10916"/>
    <x v="1"/>
    <s v="CA"/>
    <s v="92879.0"/>
    <s v="Indoor/Outdoor Games"/>
    <x v="1"/>
    <x v="3"/>
    <d v="2016-03-20T00:00:00"/>
    <x v="13709"/>
    <x v="5"/>
    <n v="3"/>
    <n v="49.979999540000001"/>
    <x v="93"/>
    <x v="5718"/>
    <x v="1"/>
    <x v="1"/>
    <x v="4"/>
    <x v="2"/>
  </r>
  <r>
    <x v="8"/>
    <x v="1"/>
    <s v="Randy"/>
    <s v="10916"/>
    <x v="1"/>
    <s v="CA"/>
    <s v="92879.0"/>
    <s v="Men's Footwear"/>
    <x v="2"/>
    <x v="1"/>
    <d v="2016-08-21T00:00:00"/>
    <x v="13710"/>
    <x v="3"/>
    <n v="1"/>
    <n v="129.9900055"/>
    <x v="5"/>
    <x v="2138"/>
    <x v="2"/>
    <x v="1"/>
    <x v="2"/>
    <x v="1"/>
  </r>
  <r>
    <x v="8"/>
    <x v="1"/>
    <s v="Randy"/>
    <s v="10916"/>
    <x v="1"/>
    <s v="CA"/>
    <s v="92879.0"/>
    <s v="Girls' Apparel"/>
    <x v="25"/>
    <x v="4"/>
    <d v="2016-01-11T00:00:00"/>
    <x v="13711"/>
    <x v="21"/>
    <n v="5"/>
    <n v="25"/>
    <x v="821"/>
    <x v="4482"/>
    <x v="1"/>
    <x v="1"/>
    <x v="9"/>
    <x v="2"/>
  </r>
  <r>
    <x v="303"/>
    <x v="1"/>
    <s v="Brenna"/>
    <s v="17784"/>
    <x v="1"/>
    <s v="CA"/>
    <s v="95687.0"/>
    <s v="CDs"/>
    <x v="37"/>
    <x v="3"/>
    <d v="2017-12-19T00:00:00"/>
    <x v="13712"/>
    <x v="17"/>
    <n v="5"/>
    <n v="11.289999959999999"/>
    <x v="744"/>
    <x v="667"/>
    <x v="1"/>
    <x v="0"/>
    <x v="11"/>
    <x v="3"/>
  </r>
  <r>
    <x v="135"/>
    <x v="1"/>
    <s v="Mary"/>
    <s v="8700"/>
    <x v="1"/>
    <s v="WI"/>
    <s v="53215.0"/>
    <s v="Women's Apparel"/>
    <x v="4"/>
    <x v="3"/>
    <d v="2016-01-15T00:00:00"/>
    <x v="13713"/>
    <x v="17"/>
    <n v="1"/>
    <n v="50"/>
    <x v="585"/>
    <x v="6019"/>
    <x v="1"/>
    <x v="1"/>
    <x v="9"/>
    <x v="2"/>
  </r>
  <r>
    <x v="135"/>
    <x v="1"/>
    <s v="Mary"/>
    <s v="8700"/>
    <x v="1"/>
    <s v="WI"/>
    <s v="53215.0"/>
    <s v="Fishing"/>
    <x v="6"/>
    <x v="3"/>
    <d v="2016-02-01T00:00:00"/>
    <x v="13714"/>
    <x v="6"/>
    <n v="1"/>
    <n v="399.98001099999999"/>
    <x v="308"/>
    <x v="442"/>
    <x v="0"/>
    <x v="1"/>
    <x v="5"/>
    <x v="2"/>
  </r>
  <r>
    <x v="135"/>
    <x v="1"/>
    <s v="Mary"/>
    <s v="8700"/>
    <x v="1"/>
    <s v="WI"/>
    <s v="53215.0"/>
    <s v="Shop By Sport"/>
    <x v="9"/>
    <x v="3"/>
    <d v="2016-02-01T00:00:00"/>
    <x v="13714"/>
    <x v="6"/>
    <n v="1"/>
    <n v="39.990001679999999"/>
    <x v="102"/>
    <x v="2785"/>
    <x v="1"/>
    <x v="1"/>
    <x v="5"/>
    <x v="2"/>
  </r>
  <r>
    <x v="135"/>
    <x v="1"/>
    <s v="Mary"/>
    <s v="8700"/>
    <x v="1"/>
    <s v="WI"/>
    <s v="53215.0"/>
    <s v="Fishing"/>
    <x v="6"/>
    <x v="2"/>
    <d v="2017-07-17T00:00:00"/>
    <x v="13715"/>
    <x v="2"/>
    <n v="5"/>
    <n v="399.98001099999999"/>
    <x v="50"/>
    <x v="422"/>
    <x v="0"/>
    <x v="0"/>
    <x v="1"/>
    <x v="1"/>
  </r>
  <r>
    <x v="135"/>
    <x v="1"/>
    <s v="Mary"/>
    <s v="8700"/>
    <x v="1"/>
    <s v="WI"/>
    <s v="53215.0"/>
    <s v="Women's Apparel"/>
    <x v="4"/>
    <x v="2"/>
    <d v="2017-07-17T00:00:00"/>
    <x v="13715"/>
    <x v="2"/>
    <n v="5"/>
    <n v="50"/>
    <x v="63"/>
    <x v="2312"/>
    <x v="1"/>
    <x v="0"/>
    <x v="1"/>
    <x v="1"/>
  </r>
  <r>
    <x v="135"/>
    <x v="1"/>
    <s v="Mary"/>
    <s v="8700"/>
    <x v="1"/>
    <s v="WI"/>
    <s v="53215.0"/>
    <s v="Hunting &amp; Shooting"/>
    <x v="10"/>
    <x v="2"/>
    <d v="2017-07-17T00:00:00"/>
    <x v="13715"/>
    <x v="2"/>
    <n v="5"/>
    <n v="99"/>
    <x v="309"/>
    <x v="11974"/>
    <x v="1"/>
    <x v="0"/>
    <x v="1"/>
    <x v="1"/>
  </r>
  <r>
    <x v="135"/>
    <x v="1"/>
    <s v="Mary"/>
    <s v="8700"/>
    <x v="1"/>
    <s v="WI"/>
    <s v="53215.0"/>
    <s v="Indoor/Outdoor Games"/>
    <x v="1"/>
    <x v="1"/>
    <d v="2016-04-15T00:00:00"/>
    <x v="13716"/>
    <x v="15"/>
    <n v="1"/>
    <n v="49.979999540000001"/>
    <x v="194"/>
    <x v="3965"/>
    <x v="1"/>
    <x v="1"/>
    <x v="3"/>
    <x v="0"/>
  </r>
  <r>
    <x v="27"/>
    <x v="1"/>
    <s v="Mary"/>
    <s v="6823"/>
    <x v="1"/>
    <s v="IL"/>
    <s v="60626.0"/>
    <s v="Fitness Accessories"/>
    <x v="36"/>
    <x v="3"/>
    <d v="2016-03-12T00:00:00"/>
    <x v="13717"/>
    <x v="11"/>
    <n v="1"/>
    <n v="34.990001679999999"/>
    <x v="461"/>
    <x v="3443"/>
    <x v="1"/>
    <x v="1"/>
    <x v="4"/>
    <x v="2"/>
  </r>
  <r>
    <x v="27"/>
    <x v="1"/>
    <s v="Mary"/>
    <s v="6823"/>
    <x v="1"/>
    <s v="IL"/>
    <s v="60626.0"/>
    <s v="Shop By Sport"/>
    <x v="9"/>
    <x v="3"/>
    <d v="2016-03-12T00:00:00"/>
    <x v="13717"/>
    <x v="11"/>
    <n v="1"/>
    <n v="39.990001679999999"/>
    <x v="244"/>
    <x v="1933"/>
    <x v="1"/>
    <x v="1"/>
    <x v="4"/>
    <x v="2"/>
  </r>
  <r>
    <x v="27"/>
    <x v="1"/>
    <s v="Mary"/>
    <s v="6823"/>
    <x v="1"/>
    <s v="IL"/>
    <s v="60626.0"/>
    <s v="Indoor/Outdoor Games"/>
    <x v="1"/>
    <x v="3"/>
    <d v="2016-03-12T00:00:00"/>
    <x v="13717"/>
    <x v="11"/>
    <n v="2"/>
    <n v="49.979999540000001"/>
    <x v="250"/>
    <x v="1388"/>
    <x v="1"/>
    <x v="1"/>
    <x v="4"/>
    <x v="2"/>
  </r>
  <r>
    <x v="27"/>
    <x v="1"/>
    <s v="Mary"/>
    <s v="6823"/>
    <x v="1"/>
    <s v="IL"/>
    <s v="60626.0"/>
    <s v="Cleats"/>
    <x v="8"/>
    <x v="3"/>
    <d v="2016-03-12T00:00:00"/>
    <x v="13717"/>
    <x v="11"/>
    <n v="5"/>
    <n v="59.990001679999999"/>
    <x v="544"/>
    <x v="8553"/>
    <x v="1"/>
    <x v="1"/>
    <x v="4"/>
    <x v="2"/>
  </r>
  <r>
    <x v="27"/>
    <x v="1"/>
    <s v="Mary"/>
    <s v="6823"/>
    <x v="1"/>
    <s v="IL"/>
    <s v="60626.0"/>
    <s v="Cardio Equipment"/>
    <x v="5"/>
    <x v="1"/>
    <d v="2016-11-05T00:00:00"/>
    <x v="13718"/>
    <x v="3"/>
    <n v="1"/>
    <n v="99.989997860000003"/>
    <x v="466"/>
    <x v="9110"/>
    <x v="1"/>
    <x v="1"/>
    <x v="10"/>
    <x v="3"/>
  </r>
  <r>
    <x v="27"/>
    <x v="1"/>
    <s v="Mary"/>
    <s v="6823"/>
    <x v="1"/>
    <s v="IL"/>
    <s v="60626.0"/>
    <s v="Indoor/Outdoor Games"/>
    <x v="1"/>
    <x v="1"/>
    <d v="2016-11-05T00:00:00"/>
    <x v="13718"/>
    <x v="3"/>
    <n v="2"/>
    <n v="49.979999540000001"/>
    <x v="163"/>
    <x v="182"/>
    <x v="1"/>
    <x v="1"/>
    <x v="10"/>
    <x v="3"/>
  </r>
  <r>
    <x v="27"/>
    <x v="1"/>
    <s v="Mary"/>
    <s v="6823"/>
    <x v="1"/>
    <s v="IL"/>
    <s v="60626.0"/>
    <s v="Women's Apparel"/>
    <x v="4"/>
    <x v="1"/>
    <d v="2016-11-05T00:00:00"/>
    <x v="13718"/>
    <x v="3"/>
    <n v="3"/>
    <n v="50"/>
    <x v="107"/>
    <x v="1245"/>
    <x v="1"/>
    <x v="1"/>
    <x v="10"/>
    <x v="3"/>
  </r>
  <r>
    <x v="27"/>
    <x v="1"/>
    <s v="Mary"/>
    <s v="6823"/>
    <x v="1"/>
    <s v="IL"/>
    <s v="60626.0"/>
    <s v="Golf Gloves"/>
    <x v="23"/>
    <x v="1"/>
    <d v="2016-11-05T00:00:00"/>
    <x v="13718"/>
    <x v="3"/>
    <n v="4"/>
    <n v="24.989999770000001"/>
    <x v="518"/>
    <x v="5538"/>
    <x v="1"/>
    <x v="1"/>
    <x v="10"/>
    <x v="3"/>
  </r>
  <r>
    <x v="87"/>
    <x v="1"/>
    <s v="Lydia"/>
    <s v="18189"/>
    <x v="1"/>
    <s v="OH"/>
    <s v="44118.0"/>
    <s v="Consumer Electronics"/>
    <x v="26"/>
    <x v="3"/>
    <d v="2017-12-25T00:00:00"/>
    <x v="13719"/>
    <x v="5"/>
    <n v="5"/>
    <n v="252.88000489999999"/>
    <x v="43"/>
    <x v="4288"/>
    <x v="0"/>
    <x v="0"/>
    <x v="11"/>
    <x v="3"/>
  </r>
  <r>
    <x v="27"/>
    <x v="1"/>
    <s v="Mary"/>
    <s v="6107"/>
    <x v="1"/>
    <s v="IL"/>
    <s v="60625.0"/>
    <s v="Camping &amp; Hiking"/>
    <x v="0"/>
    <x v="3"/>
    <d v="2016-08-29T00:00:00"/>
    <x v="13720"/>
    <x v="11"/>
    <n v="1"/>
    <n v="299.98001099999999"/>
    <x v="813"/>
    <x v="9814"/>
    <x v="0"/>
    <x v="1"/>
    <x v="2"/>
    <x v="1"/>
  </r>
  <r>
    <x v="27"/>
    <x v="1"/>
    <s v="Mary"/>
    <s v="6107"/>
    <x v="1"/>
    <s v="IL"/>
    <s v="60625.0"/>
    <s v="Water Sports"/>
    <x v="7"/>
    <x v="0"/>
    <d v="2017-02-13T00:00:00"/>
    <x v="13721"/>
    <x v="0"/>
    <n v="5"/>
    <n v="199.9900055"/>
    <x v="789"/>
    <x v="11975"/>
    <x v="2"/>
    <x v="0"/>
    <x v="5"/>
    <x v="2"/>
  </r>
  <r>
    <x v="27"/>
    <x v="1"/>
    <s v="Mary"/>
    <s v="6107"/>
    <x v="1"/>
    <s v="IL"/>
    <s v="60625.0"/>
    <s v="Men's Footwear"/>
    <x v="2"/>
    <x v="0"/>
    <d v="2017-02-13T00:00:00"/>
    <x v="13721"/>
    <x v="0"/>
    <n v="5"/>
    <n v="129.9900055"/>
    <x v="117"/>
    <x v="1631"/>
    <x v="2"/>
    <x v="0"/>
    <x v="5"/>
    <x v="2"/>
  </r>
  <r>
    <x v="27"/>
    <x v="1"/>
    <s v="Mary"/>
    <s v="6107"/>
    <x v="1"/>
    <s v="IL"/>
    <s v="60625.0"/>
    <s v="Cleats"/>
    <x v="8"/>
    <x v="3"/>
    <d v="2016-08-29T00:00:00"/>
    <x v="13720"/>
    <x v="11"/>
    <n v="3"/>
    <n v="59.990001679999999"/>
    <x v="287"/>
    <x v="8830"/>
    <x v="1"/>
    <x v="1"/>
    <x v="2"/>
    <x v="1"/>
  </r>
  <r>
    <x v="27"/>
    <x v="1"/>
    <s v="Mary"/>
    <s v="6107"/>
    <x v="1"/>
    <s v="IL"/>
    <s v="60625.0"/>
    <s v="Women's Apparel"/>
    <x v="4"/>
    <x v="3"/>
    <d v="2016-08-29T00:00:00"/>
    <x v="13720"/>
    <x v="11"/>
    <n v="3"/>
    <n v="50"/>
    <x v="376"/>
    <x v="10725"/>
    <x v="1"/>
    <x v="1"/>
    <x v="2"/>
    <x v="1"/>
  </r>
  <r>
    <x v="27"/>
    <x v="1"/>
    <s v="Mary"/>
    <s v="6107"/>
    <x v="1"/>
    <s v="IL"/>
    <s v="60625.0"/>
    <s v="Cleats"/>
    <x v="8"/>
    <x v="3"/>
    <d v="2016-08-29T00:00:00"/>
    <x v="13720"/>
    <x v="11"/>
    <n v="4"/>
    <n v="59.990001679999999"/>
    <x v="19"/>
    <x v="4082"/>
    <x v="1"/>
    <x v="1"/>
    <x v="2"/>
    <x v="1"/>
  </r>
  <r>
    <x v="27"/>
    <x v="1"/>
    <s v="Mary"/>
    <s v="6107"/>
    <x v="1"/>
    <s v="IL"/>
    <s v="60625.0"/>
    <s v="Women's Apparel"/>
    <x v="4"/>
    <x v="0"/>
    <d v="2017-02-13T00:00:00"/>
    <x v="13721"/>
    <x v="0"/>
    <n v="5"/>
    <n v="50"/>
    <x v="839"/>
    <x v="11976"/>
    <x v="1"/>
    <x v="0"/>
    <x v="5"/>
    <x v="2"/>
  </r>
  <r>
    <x v="27"/>
    <x v="1"/>
    <s v="Mary"/>
    <s v="6107"/>
    <x v="1"/>
    <s v="IL"/>
    <s v="60625.0"/>
    <s v="Cleats"/>
    <x v="8"/>
    <x v="0"/>
    <d v="2017-02-13T00:00:00"/>
    <x v="13721"/>
    <x v="0"/>
    <n v="5"/>
    <n v="59.990001679999999"/>
    <x v="307"/>
    <x v="11977"/>
    <x v="1"/>
    <x v="0"/>
    <x v="5"/>
    <x v="2"/>
  </r>
  <r>
    <x v="27"/>
    <x v="1"/>
    <s v="Mary"/>
    <s v="6107"/>
    <x v="1"/>
    <s v="IL"/>
    <s v="60625.0"/>
    <s v="Men's Footwear"/>
    <x v="2"/>
    <x v="4"/>
    <d v="2017-02-01T00:00:00"/>
    <x v="13722"/>
    <x v="19"/>
    <n v="1"/>
    <n v="129.9900055"/>
    <x v="88"/>
    <x v="93"/>
    <x v="2"/>
    <x v="0"/>
    <x v="5"/>
    <x v="2"/>
  </r>
  <r>
    <x v="27"/>
    <x v="1"/>
    <s v="Mary"/>
    <s v="6107"/>
    <x v="1"/>
    <s v="IL"/>
    <s v="60625.0"/>
    <s v="Women's Apparel"/>
    <x v="4"/>
    <x v="4"/>
    <d v="2017-02-01T00:00:00"/>
    <x v="13722"/>
    <x v="19"/>
    <n v="4"/>
    <n v="50"/>
    <x v="36"/>
    <x v="553"/>
    <x v="1"/>
    <x v="0"/>
    <x v="5"/>
    <x v="2"/>
  </r>
  <r>
    <x v="27"/>
    <x v="1"/>
    <s v="Mary"/>
    <s v="6107"/>
    <x v="1"/>
    <s v="IL"/>
    <s v="60625.0"/>
    <s v="Women's Apparel"/>
    <x v="4"/>
    <x v="4"/>
    <d v="2017-02-01T00:00:00"/>
    <x v="13722"/>
    <x v="19"/>
    <n v="5"/>
    <n v="50"/>
    <x v="135"/>
    <x v="6551"/>
    <x v="1"/>
    <x v="0"/>
    <x v="5"/>
    <x v="2"/>
  </r>
  <r>
    <x v="27"/>
    <x v="1"/>
    <s v="Mary"/>
    <s v="6107"/>
    <x v="1"/>
    <s v="IL"/>
    <s v="60625.0"/>
    <s v="Electronics"/>
    <x v="15"/>
    <x v="4"/>
    <d v="2017-02-01T00:00:00"/>
    <x v="13722"/>
    <x v="19"/>
    <n v="5"/>
    <n v="31.989999770000001"/>
    <x v="714"/>
    <x v="2611"/>
    <x v="1"/>
    <x v="0"/>
    <x v="5"/>
    <x v="2"/>
  </r>
  <r>
    <x v="27"/>
    <x v="1"/>
    <s v="Mary"/>
    <s v="6107"/>
    <x v="1"/>
    <s v="IL"/>
    <s v="60625.0"/>
    <s v="Cleats"/>
    <x v="8"/>
    <x v="4"/>
    <d v="2017-02-01T00:00:00"/>
    <x v="13722"/>
    <x v="19"/>
    <n v="5"/>
    <n v="59.990001679999999"/>
    <x v="6"/>
    <x v="51"/>
    <x v="1"/>
    <x v="0"/>
    <x v="5"/>
    <x v="2"/>
  </r>
  <r>
    <x v="27"/>
    <x v="1"/>
    <s v="Mary"/>
    <s v="6107"/>
    <x v="1"/>
    <s v="IL"/>
    <s v="60625.0"/>
    <s v="Men's Footwear"/>
    <x v="2"/>
    <x v="0"/>
    <d v="2017-01-05T00:00:00"/>
    <x v="13723"/>
    <x v="8"/>
    <n v="1"/>
    <n v="129.9900055"/>
    <x v="1173"/>
    <x v="11978"/>
    <x v="2"/>
    <x v="0"/>
    <x v="9"/>
    <x v="2"/>
  </r>
  <r>
    <x v="27"/>
    <x v="1"/>
    <s v="Mary"/>
    <s v="6107"/>
    <x v="1"/>
    <s v="IL"/>
    <s v="60625.0"/>
    <s v="Men's Footwear"/>
    <x v="2"/>
    <x v="0"/>
    <d v="2017-01-05T00:00:00"/>
    <x v="13723"/>
    <x v="8"/>
    <n v="1"/>
    <n v="129.9900055"/>
    <x v="47"/>
    <x v="4525"/>
    <x v="2"/>
    <x v="0"/>
    <x v="9"/>
    <x v="2"/>
  </r>
  <r>
    <x v="27"/>
    <x v="1"/>
    <s v="Mary"/>
    <s v="6107"/>
    <x v="1"/>
    <s v="IL"/>
    <s v="60625.0"/>
    <s v="Shop By Sport"/>
    <x v="9"/>
    <x v="0"/>
    <d v="2017-01-05T00:00:00"/>
    <x v="13723"/>
    <x v="8"/>
    <n v="4"/>
    <n v="39.990001679999999"/>
    <x v="113"/>
    <x v="11979"/>
    <x v="1"/>
    <x v="0"/>
    <x v="9"/>
    <x v="2"/>
  </r>
  <r>
    <x v="27"/>
    <x v="1"/>
    <s v="Mary"/>
    <s v="6107"/>
    <x v="1"/>
    <s v="IL"/>
    <s v="60625.0"/>
    <s v="Indoor/Outdoor Games"/>
    <x v="1"/>
    <x v="0"/>
    <d v="2017-01-05T00:00:00"/>
    <x v="13723"/>
    <x v="8"/>
    <n v="5"/>
    <n v="49.979999540000001"/>
    <x v="444"/>
    <x v="11980"/>
    <x v="1"/>
    <x v="0"/>
    <x v="9"/>
    <x v="2"/>
  </r>
  <r>
    <x v="386"/>
    <x v="1"/>
    <s v="Mary"/>
    <s v="5493"/>
    <x v="1"/>
    <s v="NJ"/>
    <s v="7305.0"/>
    <s v="Men's Footwear"/>
    <x v="2"/>
    <x v="3"/>
    <d v="2016-03-11T00:00:00"/>
    <x v="13724"/>
    <x v="11"/>
    <n v="1"/>
    <n v="129.9900055"/>
    <x v="98"/>
    <x v="2361"/>
    <x v="2"/>
    <x v="1"/>
    <x v="4"/>
    <x v="2"/>
  </r>
  <r>
    <x v="386"/>
    <x v="1"/>
    <s v="Mary"/>
    <s v="5493"/>
    <x v="1"/>
    <s v="NJ"/>
    <s v="7305.0"/>
    <s v="Men's Footwear"/>
    <x v="2"/>
    <x v="3"/>
    <d v="2016-03-11T00:00:00"/>
    <x v="13724"/>
    <x v="11"/>
    <n v="1"/>
    <n v="129.9900055"/>
    <x v="373"/>
    <x v="9957"/>
    <x v="2"/>
    <x v="1"/>
    <x v="4"/>
    <x v="2"/>
  </r>
  <r>
    <x v="386"/>
    <x v="1"/>
    <s v="Mary"/>
    <s v="5493"/>
    <x v="1"/>
    <s v="NJ"/>
    <s v="7305.0"/>
    <s v="Women's Apparel"/>
    <x v="4"/>
    <x v="4"/>
    <d v="2016-10-19T00:00:00"/>
    <x v="13725"/>
    <x v="13"/>
    <n v="2"/>
    <n v="50"/>
    <x v="596"/>
    <x v="2087"/>
    <x v="1"/>
    <x v="1"/>
    <x v="8"/>
    <x v="3"/>
  </r>
  <r>
    <x v="386"/>
    <x v="1"/>
    <s v="Mary"/>
    <s v="5493"/>
    <x v="1"/>
    <s v="NJ"/>
    <s v="7305.0"/>
    <s v="Cleats"/>
    <x v="8"/>
    <x v="4"/>
    <d v="2016-10-19T00:00:00"/>
    <x v="13725"/>
    <x v="13"/>
    <n v="4"/>
    <n v="59.990001679999999"/>
    <x v="989"/>
    <x v="11981"/>
    <x v="1"/>
    <x v="1"/>
    <x v="8"/>
    <x v="3"/>
  </r>
  <r>
    <x v="386"/>
    <x v="1"/>
    <s v="Mary"/>
    <s v="5493"/>
    <x v="1"/>
    <s v="NJ"/>
    <s v="7305.0"/>
    <s v="Cardio Equipment"/>
    <x v="5"/>
    <x v="4"/>
    <d v="2016-10-19T00:00:00"/>
    <x v="13725"/>
    <x v="13"/>
    <n v="5"/>
    <n v="99.989997860000003"/>
    <x v="202"/>
    <x v="11982"/>
    <x v="1"/>
    <x v="1"/>
    <x v="8"/>
    <x v="3"/>
  </r>
  <r>
    <x v="386"/>
    <x v="1"/>
    <s v="Mary"/>
    <s v="5493"/>
    <x v="1"/>
    <s v="NJ"/>
    <s v="7305.0"/>
    <s v="Indoor/Outdoor Games"/>
    <x v="1"/>
    <x v="3"/>
    <d v="2016-03-11T00:00:00"/>
    <x v="13724"/>
    <x v="11"/>
    <n v="2"/>
    <n v="49.979999540000001"/>
    <x v="274"/>
    <x v="854"/>
    <x v="1"/>
    <x v="1"/>
    <x v="4"/>
    <x v="2"/>
  </r>
  <r>
    <x v="386"/>
    <x v="1"/>
    <s v="Mary"/>
    <s v="5493"/>
    <x v="1"/>
    <s v="NJ"/>
    <s v="7305.0"/>
    <s v="Indoor/Outdoor Games"/>
    <x v="1"/>
    <x v="3"/>
    <d v="2016-03-11T00:00:00"/>
    <x v="13724"/>
    <x v="11"/>
    <n v="3"/>
    <n v="49.979999540000001"/>
    <x v="565"/>
    <x v="8292"/>
    <x v="1"/>
    <x v="1"/>
    <x v="4"/>
    <x v="2"/>
  </r>
  <r>
    <x v="386"/>
    <x v="1"/>
    <s v="Mary"/>
    <s v="5493"/>
    <x v="1"/>
    <s v="NJ"/>
    <s v="7305.0"/>
    <s v="Cleats"/>
    <x v="8"/>
    <x v="3"/>
    <d v="2016-03-11T00:00:00"/>
    <x v="13724"/>
    <x v="11"/>
    <n v="4"/>
    <n v="59.990001679999999"/>
    <x v="591"/>
    <x v="11983"/>
    <x v="1"/>
    <x v="1"/>
    <x v="4"/>
    <x v="2"/>
  </r>
  <r>
    <x v="386"/>
    <x v="1"/>
    <s v="Mary"/>
    <s v="5493"/>
    <x v="1"/>
    <s v="NJ"/>
    <s v="7305.0"/>
    <s v="Men's Footwear"/>
    <x v="2"/>
    <x v="1"/>
    <d v="2016-03-08T00:00:00"/>
    <x v="13726"/>
    <x v="1"/>
    <n v="1"/>
    <n v="129.9900055"/>
    <x v="230"/>
    <x v="1754"/>
    <x v="2"/>
    <x v="1"/>
    <x v="4"/>
    <x v="2"/>
  </r>
  <r>
    <x v="386"/>
    <x v="1"/>
    <s v="Mary"/>
    <s v="5493"/>
    <x v="1"/>
    <s v="NJ"/>
    <s v="7305.0"/>
    <s v="Men's Footwear"/>
    <x v="2"/>
    <x v="1"/>
    <d v="2016-03-08T00:00:00"/>
    <x v="13726"/>
    <x v="1"/>
    <n v="1"/>
    <n v="129.9900055"/>
    <x v="305"/>
    <x v="430"/>
    <x v="2"/>
    <x v="1"/>
    <x v="4"/>
    <x v="2"/>
  </r>
  <r>
    <x v="386"/>
    <x v="1"/>
    <s v="Mary"/>
    <s v="5493"/>
    <x v="1"/>
    <s v="NJ"/>
    <s v="7305.0"/>
    <s v="Women's Apparel"/>
    <x v="4"/>
    <x v="1"/>
    <d v="2016-03-08T00:00:00"/>
    <x v="13726"/>
    <x v="1"/>
    <n v="4"/>
    <n v="50"/>
    <x v="148"/>
    <x v="3032"/>
    <x v="1"/>
    <x v="1"/>
    <x v="4"/>
    <x v="2"/>
  </r>
  <r>
    <x v="386"/>
    <x v="1"/>
    <s v="Mary"/>
    <s v="5493"/>
    <x v="1"/>
    <s v="NJ"/>
    <s v="7305.0"/>
    <s v="Electronics"/>
    <x v="15"/>
    <x v="1"/>
    <d v="2016-03-08T00:00:00"/>
    <x v="13726"/>
    <x v="1"/>
    <n v="5"/>
    <n v="31.989999770000001"/>
    <x v="119"/>
    <x v="11035"/>
    <x v="1"/>
    <x v="1"/>
    <x v="4"/>
    <x v="2"/>
  </r>
  <r>
    <x v="386"/>
    <x v="1"/>
    <s v="Mary"/>
    <s v="5493"/>
    <x v="1"/>
    <s v="NJ"/>
    <s v="7305.0"/>
    <s v="Men's Footwear"/>
    <x v="2"/>
    <x v="4"/>
    <d v="2016-09-18T00:00:00"/>
    <x v="13727"/>
    <x v="9"/>
    <n v="1"/>
    <n v="129.9900055"/>
    <x v="298"/>
    <x v="759"/>
    <x v="2"/>
    <x v="1"/>
    <x v="6"/>
    <x v="1"/>
  </r>
  <r>
    <x v="386"/>
    <x v="1"/>
    <s v="Mary"/>
    <s v="5493"/>
    <x v="1"/>
    <s v="NJ"/>
    <s v="7305.0"/>
    <s v="Electronics"/>
    <x v="15"/>
    <x v="4"/>
    <d v="2016-12-16T00:00:00"/>
    <x v="13728"/>
    <x v="13"/>
    <n v="5"/>
    <n v="47.990001679999999"/>
    <x v="98"/>
    <x v="11984"/>
    <x v="1"/>
    <x v="1"/>
    <x v="11"/>
    <x v="3"/>
  </r>
  <r>
    <x v="386"/>
    <x v="1"/>
    <s v="Mary"/>
    <s v="5493"/>
    <x v="1"/>
    <s v="NJ"/>
    <s v="7305.0"/>
    <s v="Indoor/Outdoor Games"/>
    <x v="1"/>
    <x v="4"/>
    <d v="2016-12-16T00:00:00"/>
    <x v="13728"/>
    <x v="13"/>
    <n v="5"/>
    <n v="49.979999540000001"/>
    <x v="230"/>
    <x v="11985"/>
    <x v="1"/>
    <x v="1"/>
    <x v="11"/>
    <x v="3"/>
  </r>
  <r>
    <x v="386"/>
    <x v="1"/>
    <s v="Mary"/>
    <s v="5493"/>
    <x v="1"/>
    <s v="NJ"/>
    <s v="7305.0"/>
    <s v="Fishing"/>
    <x v="6"/>
    <x v="3"/>
    <d v="2016-12-27T00:00:00"/>
    <x v="13729"/>
    <x v="11"/>
    <n v="1"/>
    <n v="399.98001099999999"/>
    <x v="15"/>
    <x v="15"/>
    <x v="0"/>
    <x v="1"/>
    <x v="11"/>
    <x v="3"/>
  </r>
  <r>
    <x v="386"/>
    <x v="1"/>
    <s v="Mary"/>
    <s v="5493"/>
    <x v="1"/>
    <s v="NJ"/>
    <s v="7305.0"/>
    <s v="Water Sports"/>
    <x v="7"/>
    <x v="3"/>
    <d v="2016-12-27T00:00:00"/>
    <x v="13729"/>
    <x v="11"/>
    <n v="1"/>
    <n v="199.9900055"/>
    <x v="380"/>
    <x v="3878"/>
    <x v="2"/>
    <x v="1"/>
    <x v="11"/>
    <x v="3"/>
  </r>
  <r>
    <x v="386"/>
    <x v="1"/>
    <s v="Mary"/>
    <s v="5493"/>
    <x v="1"/>
    <s v="NJ"/>
    <s v="7305.0"/>
    <s v="Men's Footwear"/>
    <x v="2"/>
    <x v="3"/>
    <d v="2016-12-27T00:00:00"/>
    <x v="13729"/>
    <x v="11"/>
    <n v="1"/>
    <n v="129.9900055"/>
    <x v="106"/>
    <x v="7163"/>
    <x v="2"/>
    <x v="1"/>
    <x v="11"/>
    <x v="3"/>
  </r>
  <r>
    <x v="386"/>
    <x v="1"/>
    <s v="Mary"/>
    <s v="5493"/>
    <x v="1"/>
    <s v="NJ"/>
    <s v="7305.0"/>
    <s v="Women's Apparel"/>
    <x v="4"/>
    <x v="3"/>
    <d v="2016-12-27T00:00:00"/>
    <x v="13729"/>
    <x v="11"/>
    <n v="3"/>
    <n v="50"/>
    <x v="370"/>
    <x v="6237"/>
    <x v="1"/>
    <x v="1"/>
    <x v="11"/>
    <x v="3"/>
  </r>
  <r>
    <x v="386"/>
    <x v="1"/>
    <s v="Mary"/>
    <s v="5493"/>
    <x v="1"/>
    <s v="NJ"/>
    <s v="7305.0"/>
    <s v="Hockey"/>
    <x v="16"/>
    <x v="2"/>
    <d v="2017-09-18T00:00:00"/>
    <x v="13730"/>
    <x v="4"/>
    <n v="1"/>
    <n v="329.98999020000002"/>
    <x v="76"/>
    <x v="7822"/>
    <x v="0"/>
    <x v="0"/>
    <x v="6"/>
    <x v="1"/>
  </r>
  <r>
    <x v="386"/>
    <x v="1"/>
    <s v="Mary"/>
    <s v="5493"/>
    <x v="1"/>
    <s v="NJ"/>
    <s v="7305.0"/>
    <s v="Cleats"/>
    <x v="8"/>
    <x v="2"/>
    <d v="2017-09-18T00:00:00"/>
    <x v="13730"/>
    <x v="4"/>
    <n v="2"/>
    <n v="59.990001679999999"/>
    <x v="108"/>
    <x v="1860"/>
    <x v="1"/>
    <x v="0"/>
    <x v="6"/>
    <x v="1"/>
  </r>
  <r>
    <x v="386"/>
    <x v="1"/>
    <s v="Mary"/>
    <s v="5493"/>
    <x v="1"/>
    <s v="NJ"/>
    <s v="7305.0"/>
    <s v="Shop By Sport"/>
    <x v="9"/>
    <x v="2"/>
    <d v="2017-09-18T00:00:00"/>
    <x v="13730"/>
    <x v="4"/>
    <n v="3"/>
    <n v="39.990001679999999"/>
    <x v="268"/>
    <x v="2285"/>
    <x v="1"/>
    <x v="0"/>
    <x v="6"/>
    <x v="1"/>
  </r>
  <r>
    <x v="386"/>
    <x v="1"/>
    <s v="Mary"/>
    <s v="5493"/>
    <x v="1"/>
    <s v="NJ"/>
    <s v="7305.0"/>
    <s v="Indoor/Outdoor Games"/>
    <x v="1"/>
    <x v="2"/>
    <d v="2017-09-18T00:00:00"/>
    <x v="13730"/>
    <x v="4"/>
    <n v="5"/>
    <n v="49.979999540000001"/>
    <x v="230"/>
    <x v="11985"/>
    <x v="1"/>
    <x v="0"/>
    <x v="6"/>
    <x v="1"/>
  </r>
  <r>
    <x v="386"/>
    <x v="1"/>
    <s v="Mary"/>
    <s v="5493"/>
    <x v="1"/>
    <s v="NJ"/>
    <s v="7305.0"/>
    <s v="Men's Footwear"/>
    <x v="2"/>
    <x v="0"/>
    <d v="2017-11-06T00:00:00"/>
    <x v="13731"/>
    <x v="8"/>
    <n v="1"/>
    <n v="129.9900055"/>
    <x v="267"/>
    <x v="354"/>
    <x v="2"/>
    <x v="0"/>
    <x v="10"/>
    <x v="3"/>
  </r>
  <r>
    <x v="386"/>
    <x v="1"/>
    <s v="Mary"/>
    <s v="5493"/>
    <x v="1"/>
    <s v="NJ"/>
    <s v="7305.0"/>
    <s v="Cleats"/>
    <x v="8"/>
    <x v="0"/>
    <d v="2017-11-06T00:00:00"/>
    <x v="13731"/>
    <x v="8"/>
    <n v="2"/>
    <n v="59.990001679999999"/>
    <x v="199"/>
    <x v="3004"/>
    <x v="1"/>
    <x v="0"/>
    <x v="10"/>
    <x v="3"/>
  </r>
  <r>
    <x v="386"/>
    <x v="1"/>
    <s v="Mary"/>
    <s v="5493"/>
    <x v="1"/>
    <s v="NJ"/>
    <s v="7305.0"/>
    <s v="Cleats"/>
    <x v="8"/>
    <x v="0"/>
    <d v="2017-11-06T00:00:00"/>
    <x v="13731"/>
    <x v="8"/>
    <n v="4"/>
    <n v="59.990001679999999"/>
    <x v="195"/>
    <x v="2065"/>
    <x v="1"/>
    <x v="0"/>
    <x v="10"/>
    <x v="3"/>
  </r>
  <r>
    <x v="210"/>
    <x v="1"/>
    <s v="Gretchen"/>
    <s v="17734"/>
    <x v="1"/>
    <s v="CA"/>
    <s v="92335.0"/>
    <s v="Baby"/>
    <x v="38"/>
    <x v="3"/>
    <d v="2017-12-18T00:00:00"/>
    <x v="13732"/>
    <x v="16"/>
    <n v="5"/>
    <n v="59.08000183"/>
    <x v="673"/>
    <x v="5467"/>
    <x v="1"/>
    <x v="0"/>
    <x v="11"/>
    <x v="3"/>
  </r>
  <r>
    <x v="164"/>
    <x v="1"/>
    <s v="Mary"/>
    <s v="7515"/>
    <x v="1"/>
    <s v="TX"/>
    <s v="79936.0"/>
    <s v="Water Sports"/>
    <x v="7"/>
    <x v="3"/>
    <d v="2016-02-17T00:00:00"/>
    <x v="13733"/>
    <x v="16"/>
    <n v="1"/>
    <n v="199.9900055"/>
    <x v="260"/>
    <x v="7855"/>
    <x v="2"/>
    <x v="1"/>
    <x v="5"/>
    <x v="2"/>
  </r>
  <r>
    <x v="164"/>
    <x v="1"/>
    <s v="Mary"/>
    <s v="7515"/>
    <x v="1"/>
    <s v="TX"/>
    <s v="79936.0"/>
    <s v="Water Sports"/>
    <x v="7"/>
    <x v="3"/>
    <d v="2016-02-17T00:00:00"/>
    <x v="13733"/>
    <x v="16"/>
    <n v="1"/>
    <n v="199.9900055"/>
    <x v="514"/>
    <x v="1550"/>
    <x v="2"/>
    <x v="1"/>
    <x v="5"/>
    <x v="2"/>
  </r>
  <r>
    <x v="164"/>
    <x v="1"/>
    <s v="Mary"/>
    <s v="7515"/>
    <x v="1"/>
    <s v="TX"/>
    <s v="79936.0"/>
    <s v="Water Sports"/>
    <x v="7"/>
    <x v="3"/>
    <d v="2016-01-27T00:00:00"/>
    <x v="13734"/>
    <x v="17"/>
    <n v="1"/>
    <n v="199.9900055"/>
    <x v="171"/>
    <x v="191"/>
    <x v="2"/>
    <x v="1"/>
    <x v="9"/>
    <x v="2"/>
  </r>
  <r>
    <x v="164"/>
    <x v="1"/>
    <s v="Mary"/>
    <s v="7515"/>
    <x v="1"/>
    <s v="TX"/>
    <s v="79936.0"/>
    <s v="Men's Footwear"/>
    <x v="2"/>
    <x v="3"/>
    <d v="2016-01-29T00:00:00"/>
    <x v="13735"/>
    <x v="16"/>
    <n v="1"/>
    <n v="129.9900055"/>
    <x v="496"/>
    <x v="3966"/>
    <x v="2"/>
    <x v="1"/>
    <x v="9"/>
    <x v="2"/>
  </r>
  <r>
    <x v="164"/>
    <x v="1"/>
    <s v="Mary"/>
    <s v="7515"/>
    <x v="1"/>
    <s v="TX"/>
    <s v="79936.0"/>
    <s v="Cardio Equipment"/>
    <x v="5"/>
    <x v="3"/>
    <d v="2016-01-29T00:00:00"/>
    <x v="13735"/>
    <x v="16"/>
    <n v="2"/>
    <n v="99.989997860000003"/>
    <x v="244"/>
    <x v="3153"/>
    <x v="1"/>
    <x v="1"/>
    <x v="9"/>
    <x v="2"/>
  </r>
  <r>
    <x v="164"/>
    <x v="1"/>
    <s v="Mary"/>
    <s v="7515"/>
    <x v="1"/>
    <s v="TX"/>
    <s v="79936.0"/>
    <s v="Men's Footwear"/>
    <x v="2"/>
    <x v="3"/>
    <d v="2016-06-02T00:00:00"/>
    <x v="13736"/>
    <x v="16"/>
    <n v="1"/>
    <n v="129.9900055"/>
    <x v="308"/>
    <x v="2143"/>
    <x v="2"/>
    <x v="1"/>
    <x v="0"/>
    <x v="0"/>
  </r>
  <r>
    <x v="164"/>
    <x v="1"/>
    <s v="Mary"/>
    <s v="7515"/>
    <x v="1"/>
    <s v="TX"/>
    <s v="79936.0"/>
    <s v="Men's Footwear"/>
    <x v="2"/>
    <x v="3"/>
    <d v="2016-06-02T00:00:00"/>
    <x v="13736"/>
    <x v="16"/>
    <n v="1"/>
    <n v="129.9900055"/>
    <x v="1006"/>
    <x v="11109"/>
    <x v="2"/>
    <x v="1"/>
    <x v="0"/>
    <x v="0"/>
  </r>
  <r>
    <x v="164"/>
    <x v="1"/>
    <s v="Mary"/>
    <s v="7515"/>
    <x v="1"/>
    <s v="TX"/>
    <s v="79936.0"/>
    <s v="Shop By Sport"/>
    <x v="9"/>
    <x v="3"/>
    <d v="2016-06-02T00:00:00"/>
    <x v="13736"/>
    <x v="16"/>
    <n v="1"/>
    <n v="39.990001679999999"/>
    <x v="279"/>
    <x v="8301"/>
    <x v="1"/>
    <x v="1"/>
    <x v="0"/>
    <x v="0"/>
  </r>
  <r>
    <x v="164"/>
    <x v="1"/>
    <s v="Mary"/>
    <s v="7515"/>
    <x v="1"/>
    <s v="TX"/>
    <s v="79936.0"/>
    <s v="Cleats"/>
    <x v="8"/>
    <x v="3"/>
    <d v="2016-06-02T00:00:00"/>
    <x v="13736"/>
    <x v="16"/>
    <n v="2"/>
    <n v="59.990001679999999"/>
    <x v="428"/>
    <x v="6780"/>
    <x v="1"/>
    <x v="1"/>
    <x v="0"/>
    <x v="0"/>
  </r>
  <r>
    <x v="164"/>
    <x v="1"/>
    <s v="Mary"/>
    <s v="7515"/>
    <x v="1"/>
    <s v="TX"/>
    <s v="79936.0"/>
    <s v="Shop By Sport"/>
    <x v="9"/>
    <x v="3"/>
    <d v="2016-06-02T00:00:00"/>
    <x v="13736"/>
    <x v="16"/>
    <n v="4"/>
    <n v="39.990001679999999"/>
    <x v="94"/>
    <x v="3060"/>
    <x v="1"/>
    <x v="1"/>
    <x v="0"/>
    <x v="0"/>
  </r>
  <r>
    <x v="463"/>
    <x v="1"/>
    <s v="Victoria"/>
    <s v="2913"/>
    <x v="1"/>
    <s v="NM"/>
    <s v="88005.0"/>
    <s v="Golf Balls"/>
    <x v="11"/>
    <x v="3"/>
    <d v="2016-03-02T00:00:00"/>
    <x v="13737"/>
    <x v="5"/>
    <n v="1"/>
    <n v="19.989999770000001"/>
    <x v="80"/>
    <x v="6900"/>
    <x v="1"/>
    <x v="1"/>
    <x v="4"/>
    <x v="2"/>
  </r>
  <r>
    <x v="463"/>
    <x v="1"/>
    <s v="Victoria"/>
    <s v="2913"/>
    <x v="1"/>
    <s v="NM"/>
    <s v="88005.0"/>
    <s v="Men's Footwear"/>
    <x v="2"/>
    <x v="3"/>
    <d v="2016-03-02T00:00:00"/>
    <x v="13737"/>
    <x v="5"/>
    <n v="1"/>
    <n v="129.9900055"/>
    <x v="438"/>
    <x v="11863"/>
    <x v="2"/>
    <x v="1"/>
    <x v="4"/>
    <x v="2"/>
  </r>
  <r>
    <x v="463"/>
    <x v="1"/>
    <s v="Victoria"/>
    <s v="2913"/>
    <x v="1"/>
    <s v="NM"/>
    <s v="88005.0"/>
    <s v="Indoor/Outdoor Games"/>
    <x v="1"/>
    <x v="3"/>
    <d v="2016-03-02T00:00:00"/>
    <x v="13737"/>
    <x v="5"/>
    <n v="3"/>
    <n v="49.979999540000001"/>
    <x v="45"/>
    <x v="4092"/>
    <x v="1"/>
    <x v="1"/>
    <x v="4"/>
    <x v="2"/>
  </r>
  <r>
    <x v="463"/>
    <x v="1"/>
    <s v="Victoria"/>
    <s v="2913"/>
    <x v="1"/>
    <s v="NM"/>
    <s v="88005.0"/>
    <s v="Indoor/Outdoor Games"/>
    <x v="1"/>
    <x v="3"/>
    <d v="2016-03-02T00:00:00"/>
    <x v="13737"/>
    <x v="5"/>
    <n v="4"/>
    <n v="49.979999540000001"/>
    <x v="208"/>
    <x v="8439"/>
    <x v="1"/>
    <x v="1"/>
    <x v="4"/>
    <x v="2"/>
  </r>
  <r>
    <x v="463"/>
    <x v="1"/>
    <s v="Victoria"/>
    <s v="2913"/>
    <x v="1"/>
    <s v="NM"/>
    <s v="88005.0"/>
    <s v="Women's Apparel"/>
    <x v="4"/>
    <x v="3"/>
    <d v="2016-03-02T00:00:00"/>
    <x v="13737"/>
    <x v="5"/>
    <n v="4"/>
    <n v="50"/>
    <x v="268"/>
    <x v="2514"/>
    <x v="1"/>
    <x v="1"/>
    <x v="4"/>
    <x v="2"/>
  </r>
  <r>
    <x v="463"/>
    <x v="1"/>
    <s v="Victoria"/>
    <s v="2913"/>
    <x v="1"/>
    <s v="NM"/>
    <s v="88005.0"/>
    <s v="Indoor/Outdoor Games"/>
    <x v="1"/>
    <x v="3"/>
    <d v="2016-02-21T00:00:00"/>
    <x v="13738"/>
    <x v="16"/>
    <n v="4"/>
    <n v="49.979999540000001"/>
    <x v="594"/>
    <x v="2593"/>
    <x v="1"/>
    <x v="1"/>
    <x v="5"/>
    <x v="2"/>
  </r>
  <r>
    <x v="463"/>
    <x v="1"/>
    <s v="Victoria"/>
    <s v="2913"/>
    <x v="1"/>
    <s v="NM"/>
    <s v="88005.0"/>
    <s v="Cardio Equipment"/>
    <x v="5"/>
    <x v="2"/>
    <d v="2017-09-09T00:00:00"/>
    <x v="13739"/>
    <x v="4"/>
    <n v="1"/>
    <n v="99.989997860000003"/>
    <x v="102"/>
    <x v="5399"/>
    <x v="1"/>
    <x v="0"/>
    <x v="6"/>
    <x v="1"/>
  </r>
  <r>
    <x v="463"/>
    <x v="1"/>
    <s v="Victoria"/>
    <s v="2913"/>
    <x v="1"/>
    <s v="NM"/>
    <s v="88005.0"/>
    <s v="Camping &amp; Hiking"/>
    <x v="0"/>
    <x v="2"/>
    <d v="2017-09-09T00:00:00"/>
    <x v="13739"/>
    <x v="4"/>
    <n v="1"/>
    <n v="299.98001099999999"/>
    <x v="296"/>
    <x v="409"/>
    <x v="0"/>
    <x v="0"/>
    <x v="6"/>
    <x v="1"/>
  </r>
  <r>
    <x v="463"/>
    <x v="1"/>
    <s v="Victoria"/>
    <s v="2913"/>
    <x v="1"/>
    <s v="NM"/>
    <s v="88005.0"/>
    <s v="Shop By Sport"/>
    <x v="9"/>
    <x v="2"/>
    <d v="2017-09-09T00:00:00"/>
    <x v="13739"/>
    <x v="4"/>
    <n v="4"/>
    <n v="39.990001679999999"/>
    <x v="238"/>
    <x v="4824"/>
    <x v="1"/>
    <x v="0"/>
    <x v="6"/>
    <x v="1"/>
  </r>
  <r>
    <x v="463"/>
    <x v="1"/>
    <s v="Victoria"/>
    <s v="2913"/>
    <x v="1"/>
    <s v="NM"/>
    <s v="88005.0"/>
    <s v="Women's Apparel"/>
    <x v="4"/>
    <x v="0"/>
    <d v="2017-05-04T00:00:00"/>
    <x v="13740"/>
    <x v="7"/>
    <n v="1"/>
    <n v="50"/>
    <x v="591"/>
    <x v="3139"/>
    <x v="1"/>
    <x v="0"/>
    <x v="7"/>
    <x v="0"/>
  </r>
  <r>
    <x v="463"/>
    <x v="1"/>
    <s v="Victoria"/>
    <s v="2913"/>
    <x v="1"/>
    <s v="NM"/>
    <s v="88005.0"/>
    <s v="Cleats"/>
    <x v="8"/>
    <x v="1"/>
    <d v="2016-09-08T00:00:00"/>
    <x v="13741"/>
    <x v="1"/>
    <n v="1"/>
    <n v="59.990001679999999"/>
    <x v="1226"/>
    <x v="11986"/>
    <x v="1"/>
    <x v="1"/>
    <x v="6"/>
    <x v="1"/>
  </r>
  <r>
    <x v="463"/>
    <x v="1"/>
    <s v="Victoria"/>
    <s v="2913"/>
    <x v="1"/>
    <s v="NM"/>
    <s v="88005.0"/>
    <s v="Golf Balls"/>
    <x v="11"/>
    <x v="1"/>
    <d v="2016-09-08T00:00:00"/>
    <x v="13741"/>
    <x v="1"/>
    <n v="1"/>
    <n v="14.989999770000001"/>
    <x v="54"/>
    <x v="5440"/>
    <x v="1"/>
    <x v="1"/>
    <x v="6"/>
    <x v="1"/>
  </r>
  <r>
    <x v="463"/>
    <x v="1"/>
    <s v="Victoria"/>
    <s v="2913"/>
    <x v="1"/>
    <s v="NM"/>
    <s v="88005.0"/>
    <s v="Shop By Sport"/>
    <x v="9"/>
    <x v="1"/>
    <d v="2016-08-16T00:00:00"/>
    <x v="13742"/>
    <x v="1"/>
    <n v="2"/>
    <n v="39.990001679999999"/>
    <x v="128"/>
    <x v="2574"/>
    <x v="1"/>
    <x v="1"/>
    <x v="2"/>
    <x v="1"/>
  </r>
  <r>
    <x v="463"/>
    <x v="1"/>
    <s v="Victoria"/>
    <s v="2913"/>
    <x v="1"/>
    <s v="NM"/>
    <s v="88005.0"/>
    <s v="Golf Balls"/>
    <x v="11"/>
    <x v="1"/>
    <d v="2016-08-16T00:00:00"/>
    <x v="13742"/>
    <x v="1"/>
    <n v="3"/>
    <n v="14.989999770000001"/>
    <x v="330"/>
    <x v="1634"/>
    <x v="1"/>
    <x v="1"/>
    <x v="2"/>
    <x v="1"/>
  </r>
  <r>
    <x v="463"/>
    <x v="1"/>
    <s v="Victoria"/>
    <s v="2913"/>
    <x v="1"/>
    <s v="NM"/>
    <s v="88005.0"/>
    <s v="Cleats"/>
    <x v="8"/>
    <x v="1"/>
    <d v="2016-09-08T00:00:00"/>
    <x v="13741"/>
    <x v="1"/>
    <n v="4"/>
    <n v="59.990001679999999"/>
    <x v="298"/>
    <x v="2042"/>
    <x v="1"/>
    <x v="1"/>
    <x v="6"/>
    <x v="1"/>
  </r>
  <r>
    <x v="463"/>
    <x v="1"/>
    <s v="Victoria"/>
    <s v="2913"/>
    <x v="1"/>
    <s v="NM"/>
    <s v="88005.0"/>
    <s v="Cardio Equipment"/>
    <x v="5"/>
    <x v="1"/>
    <d v="2016-08-16T00:00:00"/>
    <x v="13742"/>
    <x v="1"/>
    <n v="4"/>
    <n v="99.989997860000003"/>
    <x v="274"/>
    <x v="1003"/>
    <x v="1"/>
    <x v="1"/>
    <x v="2"/>
    <x v="1"/>
  </r>
  <r>
    <x v="463"/>
    <x v="1"/>
    <s v="Victoria"/>
    <s v="2913"/>
    <x v="1"/>
    <s v="NM"/>
    <s v="88005.0"/>
    <s v="Electronics"/>
    <x v="15"/>
    <x v="1"/>
    <d v="2016-08-16T00:00:00"/>
    <x v="13742"/>
    <x v="1"/>
    <n v="4"/>
    <n v="31.989999770000001"/>
    <x v="59"/>
    <x v="1851"/>
    <x v="1"/>
    <x v="1"/>
    <x v="2"/>
    <x v="1"/>
  </r>
  <r>
    <x v="463"/>
    <x v="1"/>
    <s v="Victoria"/>
    <s v="2913"/>
    <x v="1"/>
    <s v="NM"/>
    <s v="88005.0"/>
    <s v="Cleats"/>
    <x v="8"/>
    <x v="1"/>
    <d v="2016-09-08T00:00:00"/>
    <x v="13741"/>
    <x v="1"/>
    <n v="5"/>
    <n v="59.990001679999999"/>
    <x v="868"/>
    <x v="337"/>
    <x v="1"/>
    <x v="1"/>
    <x v="6"/>
    <x v="1"/>
  </r>
  <r>
    <x v="12"/>
    <x v="1"/>
    <s v="Christopher"/>
    <s v="3037"/>
    <x v="1"/>
    <s v="TX"/>
    <s v="77072.0"/>
    <s v="Women's Apparel"/>
    <x v="4"/>
    <x v="3"/>
    <d v="2016-01-13T00:00:00"/>
    <x v="13743"/>
    <x v="17"/>
    <n v="1"/>
    <n v="50"/>
    <x v="63"/>
    <x v="11630"/>
    <x v="1"/>
    <x v="1"/>
    <x v="9"/>
    <x v="2"/>
  </r>
  <r>
    <x v="12"/>
    <x v="1"/>
    <s v="Christopher"/>
    <s v="3037"/>
    <x v="1"/>
    <s v="TX"/>
    <s v="77072.0"/>
    <s v="Women's Apparel"/>
    <x v="4"/>
    <x v="3"/>
    <d v="2016-01-13T00:00:00"/>
    <x v="13743"/>
    <x v="17"/>
    <n v="3"/>
    <n v="50"/>
    <x v="310"/>
    <x v="7002"/>
    <x v="1"/>
    <x v="1"/>
    <x v="9"/>
    <x v="2"/>
  </r>
  <r>
    <x v="12"/>
    <x v="1"/>
    <s v="Christopher"/>
    <s v="3037"/>
    <x v="1"/>
    <s v="TX"/>
    <s v="77072.0"/>
    <s v="Shop By Sport"/>
    <x v="9"/>
    <x v="3"/>
    <d v="2016-01-13T00:00:00"/>
    <x v="13743"/>
    <x v="17"/>
    <n v="3"/>
    <n v="39.990001679999999"/>
    <x v="149"/>
    <x v="5261"/>
    <x v="1"/>
    <x v="1"/>
    <x v="9"/>
    <x v="2"/>
  </r>
  <r>
    <x v="12"/>
    <x v="1"/>
    <s v="Christopher"/>
    <s v="3037"/>
    <x v="1"/>
    <s v="TX"/>
    <s v="77072.0"/>
    <s v="Water Sports"/>
    <x v="7"/>
    <x v="1"/>
    <d v="2016-02-08T00:00:00"/>
    <x v="13744"/>
    <x v="10"/>
    <n v="1"/>
    <n v="199.9900055"/>
    <x v="260"/>
    <x v="3129"/>
    <x v="2"/>
    <x v="1"/>
    <x v="5"/>
    <x v="2"/>
  </r>
  <r>
    <x v="113"/>
    <x v="1"/>
    <s v="Brian"/>
    <s v="8943"/>
    <x v="1"/>
    <s v="NV"/>
    <s v="89110.0"/>
    <s v="Men's Footwear"/>
    <x v="2"/>
    <x v="3"/>
    <d v="2016-03-18T00:00:00"/>
    <x v="13745"/>
    <x v="5"/>
    <n v="1"/>
    <n v="129.9900055"/>
    <x v="93"/>
    <x v="5424"/>
    <x v="2"/>
    <x v="1"/>
    <x v="4"/>
    <x v="2"/>
  </r>
  <r>
    <x v="113"/>
    <x v="1"/>
    <s v="Brian"/>
    <s v="8943"/>
    <x v="1"/>
    <s v="NV"/>
    <s v="89110.0"/>
    <s v="Golf Balls"/>
    <x v="11"/>
    <x v="3"/>
    <d v="2016-03-18T00:00:00"/>
    <x v="13745"/>
    <x v="5"/>
    <n v="2"/>
    <n v="14.989999770000001"/>
    <x v="322"/>
    <x v="2681"/>
    <x v="1"/>
    <x v="1"/>
    <x v="4"/>
    <x v="2"/>
  </r>
  <r>
    <x v="113"/>
    <x v="1"/>
    <s v="Brian"/>
    <s v="8943"/>
    <x v="1"/>
    <s v="NV"/>
    <s v="89110.0"/>
    <s v="Women's Apparel"/>
    <x v="4"/>
    <x v="3"/>
    <d v="2016-03-18T00:00:00"/>
    <x v="13745"/>
    <x v="5"/>
    <n v="3"/>
    <n v="50"/>
    <x v="405"/>
    <x v="6346"/>
    <x v="1"/>
    <x v="1"/>
    <x v="4"/>
    <x v="2"/>
  </r>
  <r>
    <x v="113"/>
    <x v="1"/>
    <s v="Brian"/>
    <s v="8943"/>
    <x v="1"/>
    <s v="NV"/>
    <s v="89110.0"/>
    <s v="Water Sports"/>
    <x v="7"/>
    <x v="4"/>
    <d v="2016-10-20T00:00:00"/>
    <x v="13746"/>
    <x v="14"/>
    <n v="1"/>
    <n v="199.9900055"/>
    <x v="751"/>
    <x v="4401"/>
    <x v="2"/>
    <x v="1"/>
    <x v="8"/>
    <x v="3"/>
  </r>
  <r>
    <x v="113"/>
    <x v="1"/>
    <s v="Brian"/>
    <s v="8943"/>
    <x v="1"/>
    <s v="NV"/>
    <s v="89110.0"/>
    <s v="Fishing"/>
    <x v="6"/>
    <x v="4"/>
    <d v="2016-10-20T00:00:00"/>
    <x v="13746"/>
    <x v="14"/>
    <n v="1"/>
    <n v="399.98001099999999"/>
    <x v="697"/>
    <x v="3129"/>
    <x v="0"/>
    <x v="1"/>
    <x v="8"/>
    <x v="3"/>
  </r>
  <r>
    <x v="113"/>
    <x v="1"/>
    <s v="Brian"/>
    <s v="8943"/>
    <x v="1"/>
    <s v="NV"/>
    <s v="89110.0"/>
    <s v="Shop By Sport"/>
    <x v="9"/>
    <x v="4"/>
    <d v="2016-10-20T00:00:00"/>
    <x v="13746"/>
    <x v="14"/>
    <n v="1"/>
    <n v="39.990001679999999"/>
    <x v="71"/>
    <x v="184"/>
    <x v="1"/>
    <x v="1"/>
    <x v="8"/>
    <x v="3"/>
  </r>
  <r>
    <x v="113"/>
    <x v="1"/>
    <s v="Brian"/>
    <s v="8943"/>
    <x v="1"/>
    <s v="NV"/>
    <s v="89110.0"/>
    <s v="Indoor/Outdoor Games"/>
    <x v="1"/>
    <x v="4"/>
    <d v="2016-10-20T00:00:00"/>
    <x v="13746"/>
    <x v="14"/>
    <n v="2"/>
    <n v="49.979999540000001"/>
    <x v="283"/>
    <x v="3472"/>
    <x v="1"/>
    <x v="1"/>
    <x v="8"/>
    <x v="3"/>
  </r>
  <r>
    <x v="57"/>
    <x v="1"/>
    <s v="Steven"/>
    <s v="12028"/>
    <x v="1"/>
    <s v="NJ"/>
    <s v="7104.0"/>
    <s v="Camping &amp; Hiking"/>
    <x v="0"/>
    <x v="3"/>
    <d v="2016-04-01T00:00:00"/>
    <x v="13747"/>
    <x v="5"/>
    <n v="1"/>
    <n v="299.98001099999999"/>
    <x v="75"/>
    <x v="11987"/>
    <x v="0"/>
    <x v="1"/>
    <x v="3"/>
    <x v="0"/>
  </r>
  <r>
    <x v="57"/>
    <x v="1"/>
    <s v="Steven"/>
    <s v="12028"/>
    <x v="1"/>
    <s v="NJ"/>
    <s v="7104.0"/>
    <s v="Shop By Sport"/>
    <x v="9"/>
    <x v="3"/>
    <d v="2016-02-20T00:00:00"/>
    <x v="13748"/>
    <x v="6"/>
    <n v="5"/>
    <n v="39.990001679999999"/>
    <x v="637"/>
    <x v="455"/>
    <x v="1"/>
    <x v="1"/>
    <x v="5"/>
    <x v="2"/>
  </r>
  <r>
    <x v="57"/>
    <x v="1"/>
    <s v="Steven"/>
    <s v="12028"/>
    <x v="1"/>
    <s v="NJ"/>
    <s v="7104.0"/>
    <s v="Cleats"/>
    <x v="8"/>
    <x v="3"/>
    <d v="2016-02-20T00:00:00"/>
    <x v="13748"/>
    <x v="6"/>
    <n v="5"/>
    <n v="59.990001679999999"/>
    <x v="30"/>
    <x v="8172"/>
    <x v="1"/>
    <x v="1"/>
    <x v="5"/>
    <x v="2"/>
  </r>
  <r>
    <x v="57"/>
    <x v="1"/>
    <s v="Steven"/>
    <s v="12028"/>
    <x v="1"/>
    <s v="NJ"/>
    <s v="7104.0"/>
    <s v="Fishing"/>
    <x v="6"/>
    <x v="2"/>
    <d v="2017-06-08T00:00:00"/>
    <x v="13749"/>
    <x v="4"/>
    <n v="5"/>
    <n v="399.98001099999999"/>
    <x v="410"/>
    <x v="11988"/>
    <x v="0"/>
    <x v="0"/>
    <x v="0"/>
    <x v="0"/>
  </r>
  <r>
    <x v="57"/>
    <x v="1"/>
    <s v="Steven"/>
    <s v="12028"/>
    <x v="1"/>
    <s v="NJ"/>
    <s v="7104.0"/>
    <s v="Camping &amp; Hiking"/>
    <x v="0"/>
    <x v="1"/>
    <d v="2016-07-05T00:00:00"/>
    <x v="13750"/>
    <x v="3"/>
    <n v="1"/>
    <n v="299.98001099999999"/>
    <x v="80"/>
    <x v="1422"/>
    <x v="0"/>
    <x v="1"/>
    <x v="1"/>
    <x v="1"/>
  </r>
  <r>
    <x v="57"/>
    <x v="1"/>
    <s v="Steven"/>
    <s v="12028"/>
    <x v="1"/>
    <s v="NJ"/>
    <s v="7104.0"/>
    <s v="Indoor/Outdoor Games"/>
    <x v="1"/>
    <x v="1"/>
    <d v="2016-07-05T00:00:00"/>
    <x v="13750"/>
    <x v="3"/>
    <n v="2"/>
    <n v="49.979999540000001"/>
    <x v="428"/>
    <x v="1935"/>
    <x v="1"/>
    <x v="1"/>
    <x v="1"/>
    <x v="1"/>
  </r>
  <r>
    <x v="57"/>
    <x v="1"/>
    <s v="Steven"/>
    <s v="12028"/>
    <x v="1"/>
    <s v="NJ"/>
    <s v="7104.0"/>
    <s v="Cardio Equipment"/>
    <x v="5"/>
    <x v="1"/>
    <d v="2016-07-05T00:00:00"/>
    <x v="13750"/>
    <x v="3"/>
    <n v="3"/>
    <n v="99.989997860000003"/>
    <x v="254"/>
    <x v="201"/>
    <x v="1"/>
    <x v="1"/>
    <x v="1"/>
    <x v="1"/>
  </r>
  <r>
    <x v="57"/>
    <x v="1"/>
    <s v="Steven"/>
    <s v="12028"/>
    <x v="1"/>
    <s v="NJ"/>
    <s v="7104.0"/>
    <s v="Shop By Sport"/>
    <x v="9"/>
    <x v="1"/>
    <d v="2016-07-05T00:00:00"/>
    <x v="13750"/>
    <x v="3"/>
    <n v="3"/>
    <n v="39.990001679999999"/>
    <x v="552"/>
    <x v="4112"/>
    <x v="1"/>
    <x v="1"/>
    <x v="1"/>
    <x v="1"/>
  </r>
  <r>
    <x v="57"/>
    <x v="1"/>
    <s v="Steven"/>
    <s v="12028"/>
    <x v="1"/>
    <s v="NJ"/>
    <s v="7104.0"/>
    <s v="Men's Footwear"/>
    <x v="2"/>
    <x v="4"/>
    <d v="2016-09-13T00:00:00"/>
    <x v="13751"/>
    <x v="13"/>
    <n v="1"/>
    <n v="129.9900055"/>
    <x v="312"/>
    <x v="2891"/>
    <x v="2"/>
    <x v="1"/>
    <x v="6"/>
    <x v="1"/>
  </r>
  <r>
    <x v="57"/>
    <x v="1"/>
    <s v="Steven"/>
    <s v="12028"/>
    <x v="1"/>
    <s v="NJ"/>
    <s v="7104.0"/>
    <s v="Men's Footwear"/>
    <x v="2"/>
    <x v="4"/>
    <d v="2016-09-13T00:00:00"/>
    <x v="13751"/>
    <x v="13"/>
    <n v="1"/>
    <n v="129.9900055"/>
    <x v="324"/>
    <x v="3563"/>
    <x v="2"/>
    <x v="1"/>
    <x v="6"/>
    <x v="1"/>
  </r>
  <r>
    <x v="57"/>
    <x v="1"/>
    <s v="Steven"/>
    <s v="12028"/>
    <x v="1"/>
    <s v="NJ"/>
    <s v="7104.0"/>
    <s v="Women's Apparel"/>
    <x v="4"/>
    <x v="4"/>
    <d v="2016-09-13T00:00:00"/>
    <x v="13751"/>
    <x v="13"/>
    <n v="2"/>
    <n v="50"/>
    <x v="108"/>
    <x v="512"/>
    <x v="1"/>
    <x v="1"/>
    <x v="6"/>
    <x v="1"/>
  </r>
  <r>
    <x v="57"/>
    <x v="1"/>
    <s v="Steven"/>
    <s v="12028"/>
    <x v="1"/>
    <s v="NJ"/>
    <s v="7104.0"/>
    <s v="Cleats"/>
    <x v="8"/>
    <x v="4"/>
    <d v="2016-09-13T00:00:00"/>
    <x v="13751"/>
    <x v="13"/>
    <n v="5"/>
    <n v="59.990001679999999"/>
    <x v="51"/>
    <x v="1511"/>
    <x v="1"/>
    <x v="1"/>
    <x v="6"/>
    <x v="1"/>
  </r>
  <r>
    <x v="57"/>
    <x v="1"/>
    <s v="Steven"/>
    <s v="12028"/>
    <x v="1"/>
    <s v="NJ"/>
    <s v="7104.0"/>
    <s v="Golf Shoes"/>
    <x v="14"/>
    <x v="1"/>
    <d v="2016-04-24T00:00:00"/>
    <x v="13752"/>
    <x v="3"/>
    <n v="4"/>
    <n v="65"/>
    <x v="87"/>
    <x v="11989"/>
    <x v="1"/>
    <x v="1"/>
    <x v="3"/>
    <x v="0"/>
  </r>
  <r>
    <x v="57"/>
    <x v="1"/>
    <s v="Steven"/>
    <s v="12028"/>
    <x v="1"/>
    <s v="NJ"/>
    <s v="7104.0"/>
    <s v="Shop By Sport"/>
    <x v="9"/>
    <x v="1"/>
    <d v="2016-04-24T00:00:00"/>
    <x v="13752"/>
    <x v="3"/>
    <n v="4"/>
    <n v="39.990001679999999"/>
    <x v="290"/>
    <x v="3322"/>
    <x v="1"/>
    <x v="1"/>
    <x v="3"/>
    <x v="0"/>
  </r>
  <r>
    <x v="99"/>
    <x v="1"/>
    <s v="Rebecca"/>
    <s v="1200"/>
    <x v="1"/>
    <s v="NY"/>
    <s v="11238.0"/>
    <s v="Men's Footwear"/>
    <x v="2"/>
    <x v="3"/>
    <d v="2016-02-27T00:00:00"/>
    <x v="13753"/>
    <x v="6"/>
    <n v="1"/>
    <n v="129.9900055"/>
    <x v="88"/>
    <x v="93"/>
    <x v="2"/>
    <x v="1"/>
    <x v="5"/>
    <x v="2"/>
  </r>
  <r>
    <x v="99"/>
    <x v="1"/>
    <s v="Rebecca"/>
    <s v="1200"/>
    <x v="1"/>
    <s v="NY"/>
    <s v="11238.0"/>
    <s v="Men's Footwear"/>
    <x v="2"/>
    <x v="3"/>
    <d v="2016-02-27T00:00:00"/>
    <x v="13753"/>
    <x v="6"/>
    <n v="1"/>
    <n v="129.9900055"/>
    <x v="594"/>
    <x v="1311"/>
    <x v="2"/>
    <x v="1"/>
    <x v="5"/>
    <x v="2"/>
  </r>
  <r>
    <x v="99"/>
    <x v="1"/>
    <s v="Rebecca"/>
    <s v="1200"/>
    <x v="1"/>
    <s v="NY"/>
    <s v="11238.0"/>
    <s v="Camping &amp; Hiking"/>
    <x v="0"/>
    <x v="3"/>
    <d v="2016-02-27T00:00:00"/>
    <x v="13753"/>
    <x v="6"/>
    <n v="1"/>
    <n v="299.98001099999999"/>
    <x v="241"/>
    <x v="1603"/>
    <x v="0"/>
    <x v="1"/>
    <x v="5"/>
    <x v="2"/>
  </r>
  <r>
    <x v="99"/>
    <x v="1"/>
    <s v="Rebecca"/>
    <s v="1200"/>
    <x v="1"/>
    <s v="NY"/>
    <s v="11238.0"/>
    <s v="Golf Balls"/>
    <x v="11"/>
    <x v="3"/>
    <d v="2016-02-27T00:00:00"/>
    <x v="13753"/>
    <x v="6"/>
    <n v="3"/>
    <n v="17.989999770000001"/>
    <x v="161"/>
    <x v="11990"/>
    <x v="1"/>
    <x v="1"/>
    <x v="5"/>
    <x v="2"/>
  </r>
  <r>
    <x v="99"/>
    <x v="1"/>
    <s v="Rebecca"/>
    <s v="1200"/>
    <x v="1"/>
    <s v="NY"/>
    <s v="11238.0"/>
    <s v="Indoor/Outdoor Games"/>
    <x v="1"/>
    <x v="3"/>
    <d v="2016-02-27T00:00:00"/>
    <x v="13753"/>
    <x v="6"/>
    <n v="5"/>
    <n v="49.979999540000001"/>
    <x v="268"/>
    <x v="6820"/>
    <x v="1"/>
    <x v="1"/>
    <x v="5"/>
    <x v="2"/>
  </r>
  <r>
    <x v="99"/>
    <x v="1"/>
    <s v="Rebecca"/>
    <s v="1200"/>
    <x v="1"/>
    <s v="NY"/>
    <s v="11238.0"/>
    <s v="Indoor/Outdoor Games"/>
    <x v="1"/>
    <x v="0"/>
    <d v="2017-04-04T00:00:00"/>
    <x v="13754"/>
    <x v="0"/>
    <n v="1"/>
    <n v="49.979999540000001"/>
    <x v="371"/>
    <x v="356"/>
    <x v="1"/>
    <x v="0"/>
    <x v="3"/>
    <x v="0"/>
  </r>
  <r>
    <x v="99"/>
    <x v="1"/>
    <s v="Rebecca"/>
    <s v="1200"/>
    <x v="1"/>
    <s v="NY"/>
    <s v="11238.0"/>
    <s v="Water Sports"/>
    <x v="7"/>
    <x v="0"/>
    <d v="2017-04-04T00:00:00"/>
    <x v="13754"/>
    <x v="0"/>
    <n v="1"/>
    <n v="199.9900055"/>
    <x v="492"/>
    <x v="1608"/>
    <x v="2"/>
    <x v="0"/>
    <x v="3"/>
    <x v="0"/>
  </r>
  <r>
    <x v="99"/>
    <x v="1"/>
    <s v="Rebecca"/>
    <s v="1200"/>
    <x v="1"/>
    <s v="NY"/>
    <s v="11238.0"/>
    <s v="Cleats"/>
    <x v="8"/>
    <x v="0"/>
    <d v="2017-04-04T00:00:00"/>
    <x v="13754"/>
    <x v="0"/>
    <n v="4"/>
    <n v="59.990001679999999"/>
    <x v="149"/>
    <x v="912"/>
    <x v="1"/>
    <x v="0"/>
    <x v="3"/>
    <x v="0"/>
  </r>
  <r>
    <x v="99"/>
    <x v="1"/>
    <s v="Rebecca"/>
    <s v="1200"/>
    <x v="1"/>
    <s v="NY"/>
    <s v="11238.0"/>
    <s v="Women's Apparel"/>
    <x v="4"/>
    <x v="2"/>
    <d v="2017-07-08T00:00:00"/>
    <x v="13755"/>
    <x v="2"/>
    <n v="1"/>
    <n v="50"/>
    <x v="293"/>
    <x v="985"/>
    <x v="1"/>
    <x v="0"/>
    <x v="1"/>
    <x v="1"/>
  </r>
  <r>
    <x v="186"/>
    <x v="1"/>
    <s v="Frank"/>
    <s v="7075"/>
    <x v="1"/>
    <s v="CA"/>
    <s v="95112.0"/>
    <s v="Fishing"/>
    <x v="6"/>
    <x v="3"/>
    <d v="2016-08-03T00:00:00"/>
    <x v="13756"/>
    <x v="17"/>
    <n v="1"/>
    <n v="399.98001099999999"/>
    <x v="187"/>
    <x v="1071"/>
    <x v="0"/>
    <x v="1"/>
    <x v="2"/>
    <x v="1"/>
  </r>
  <r>
    <x v="186"/>
    <x v="1"/>
    <s v="Frank"/>
    <s v="7075"/>
    <x v="1"/>
    <s v="CA"/>
    <s v="95112.0"/>
    <s v="Camping &amp; Hiking"/>
    <x v="0"/>
    <x v="3"/>
    <d v="2016-08-03T00:00:00"/>
    <x v="13756"/>
    <x v="17"/>
    <n v="1"/>
    <n v="299.98001099999999"/>
    <x v="74"/>
    <x v="196"/>
    <x v="0"/>
    <x v="1"/>
    <x v="2"/>
    <x v="1"/>
  </r>
  <r>
    <x v="186"/>
    <x v="1"/>
    <s v="Frank"/>
    <s v="7075"/>
    <x v="1"/>
    <s v="CA"/>
    <s v="95112.0"/>
    <s v="Indoor/Outdoor Games"/>
    <x v="1"/>
    <x v="2"/>
    <d v="2016-09-15T00:00:00"/>
    <x v="13757"/>
    <x v="12"/>
    <n v="4"/>
    <n v="49.979999540000001"/>
    <x v="116"/>
    <x v="3458"/>
    <x v="1"/>
    <x v="1"/>
    <x v="6"/>
    <x v="1"/>
  </r>
  <r>
    <x v="186"/>
    <x v="1"/>
    <s v="Frank"/>
    <s v="7075"/>
    <x v="1"/>
    <s v="CA"/>
    <s v="95112.0"/>
    <s v="Water Sports"/>
    <x v="7"/>
    <x v="2"/>
    <d v="2017-07-19T00:00:00"/>
    <x v="13758"/>
    <x v="4"/>
    <n v="1"/>
    <n v="199.9900055"/>
    <x v="1015"/>
    <x v="9387"/>
    <x v="2"/>
    <x v="0"/>
    <x v="1"/>
    <x v="1"/>
  </r>
  <r>
    <x v="186"/>
    <x v="1"/>
    <s v="Frank"/>
    <s v="7075"/>
    <x v="1"/>
    <s v="CA"/>
    <s v="95112.0"/>
    <s v="Fishing"/>
    <x v="6"/>
    <x v="2"/>
    <d v="2017-07-19T00:00:00"/>
    <x v="13758"/>
    <x v="4"/>
    <n v="1"/>
    <n v="399.98001099999999"/>
    <x v="784"/>
    <x v="7995"/>
    <x v="0"/>
    <x v="0"/>
    <x v="1"/>
    <x v="1"/>
  </r>
  <r>
    <x v="194"/>
    <x v="1"/>
    <s v="John"/>
    <s v="10684"/>
    <x v="1"/>
    <s v="FL"/>
    <s v="33161.0"/>
    <s v="Men's Footwear"/>
    <x v="2"/>
    <x v="3"/>
    <d v="2016-02-01T00:00:00"/>
    <x v="13759"/>
    <x v="17"/>
    <n v="1"/>
    <n v="129.9900055"/>
    <x v="383"/>
    <x v="6230"/>
    <x v="2"/>
    <x v="1"/>
    <x v="5"/>
    <x v="2"/>
  </r>
  <r>
    <x v="194"/>
    <x v="1"/>
    <s v="John"/>
    <s v="10684"/>
    <x v="1"/>
    <s v="FL"/>
    <s v="33161.0"/>
    <s v="Men's Footwear"/>
    <x v="2"/>
    <x v="3"/>
    <d v="2016-02-01T00:00:00"/>
    <x v="13759"/>
    <x v="17"/>
    <n v="1"/>
    <n v="129.9900055"/>
    <x v="98"/>
    <x v="105"/>
    <x v="2"/>
    <x v="1"/>
    <x v="5"/>
    <x v="2"/>
  </r>
  <r>
    <x v="194"/>
    <x v="1"/>
    <s v="John"/>
    <s v="10684"/>
    <x v="1"/>
    <s v="FL"/>
    <s v="33161.0"/>
    <s v="Men's Footwear"/>
    <x v="2"/>
    <x v="3"/>
    <d v="2016-02-01T00:00:00"/>
    <x v="13759"/>
    <x v="17"/>
    <n v="1"/>
    <n v="129.9900055"/>
    <x v="85"/>
    <x v="141"/>
    <x v="2"/>
    <x v="1"/>
    <x v="5"/>
    <x v="2"/>
  </r>
  <r>
    <x v="194"/>
    <x v="1"/>
    <s v="John"/>
    <s v="10684"/>
    <x v="1"/>
    <s v="FL"/>
    <s v="33161.0"/>
    <s v="Men's Footwear"/>
    <x v="2"/>
    <x v="3"/>
    <d v="2016-02-01T00:00:00"/>
    <x v="13759"/>
    <x v="17"/>
    <n v="1"/>
    <n v="129.9900055"/>
    <x v="450"/>
    <x v="3059"/>
    <x v="2"/>
    <x v="1"/>
    <x v="5"/>
    <x v="2"/>
  </r>
  <r>
    <x v="194"/>
    <x v="1"/>
    <s v="John"/>
    <s v="10684"/>
    <x v="1"/>
    <s v="FL"/>
    <s v="33161.0"/>
    <s v="Fishing"/>
    <x v="6"/>
    <x v="3"/>
    <d v="2016-02-01T00:00:00"/>
    <x v="13759"/>
    <x v="17"/>
    <n v="1"/>
    <n v="399.98001099999999"/>
    <x v="258"/>
    <x v="1872"/>
    <x v="0"/>
    <x v="1"/>
    <x v="5"/>
    <x v="2"/>
  </r>
  <r>
    <x v="194"/>
    <x v="1"/>
    <s v="John"/>
    <s v="10684"/>
    <x v="1"/>
    <s v="FL"/>
    <s v="33161.0"/>
    <s v="Cardio Equipment"/>
    <x v="5"/>
    <x v="3"/>
    <d v="2016-01-22T00:00:00"/>
    <x v="13760"/>
    <x v="6"/>
    <n v="1"/>
    <n v="99.989997860000003"/>
    <x v="1"/>
    <x v="465"/>
    <x v="1"/>
    <x v="1"/>
    <x v="9"/>
    <x v="2"/>
  </r>
  <r>
    <x v="194"/>
    <x v="1"/>
    <s v="John"/>
    <s v="10684"/>
    <x v="1"/>
    <s v="FL"/>
    <s v="33161.0"/>
    <s v="Men's Footwear"/>
    <x v="2"/>
    <x v="3"/>
    <d v="2016-01-22T00:00:00"/>
    <x v="13760"/>
    <x v="6"/>
    <n v="1"/>
    <n v="129.9900055"/>
    <x v="268"/>
    <x v="5284"/>
    <x v="2"/>
    <x v="1"/>
    <x v="9"/>
    <x v="2"/>
  </r>
  <r>
    <x v="194"/>
    <x v="1"/>
    <s v="John"/>
    <s v="10684"/>
    <x v="1"/>
    <s v="FL"/>
    <s v="33161.0"/>
    <s v="Camping &amp; Hiking"/>
    <x v="0"/>
    <x v="3"/>
    <d v="2016-01-22T00:00:00"/>
    <x v="13760"/>
    <x v="6"/>
    <n v="1"/>
    <n v="299.98001099999999"/>
    <x v="868"/>
    <x v="5066"/>
    <x v="0"/>
    <x v="1"/>
    <x v="9"/>
    <x v="2"/>
  </r>
  <r>
    <x v="194"/>
    <x v="1"/>
    <s v="John"/>
    <s v="10684"/>
    <x v="1"/>
    <s v="FL"/>
    <s v="33161.0"/>
    <s v="Golf Balls"/>
    <x v="11"/>
    <x v="3"/>
    <d v="2016-01-22T00:00:00"/>
    <x v="13760"/>
    <x v="6"/>
    <n v="2"/>
    <n v="19.989999770000001"/>
    <x v="222"/>
    <x v="8489"/>
    <x v="1"/>
    <x v="1"/>
    <x v="9"/>
    <x v="2"/>
  </r>
  <r>
    <x v="194"/>
    <x v="1"/>
    <s v="John"/>
    <s v="10684"/>
    <x v="1"/>
    <s v="FL"/>
    <s v="33161.0"/>
    <s v="Electronics"/>
    <x v="15"/>
    <x v="3"/>
    <d v="2016-01-22T00:00:00"/>
    <x v="13760"/>
    <x v="6"/>
    <n v="5"/>
    <n v="27.989999770000001"/>
    <x v="1394"/>
    <x v="11991"/>
    <x v="1"/>
    <x v="1"/>
    <x v="9"/>
    <x v="2"/>
  </r>
  <r>
    <x v="194"/>
    <x v="1"/>
    <s v="John"/>
    <s v="10684"/>
    <x v="1"/>
    <s v="FL"/>
    <s v="33161.0"/>
    <s v="Women's Apparel"/>
    <x v="4"/>
    <x v="2"/>
    <d v="2017-07-30T00:00:00"/>
    <x v="13761"/>
    <x v="18"/>
    <n v="1"/>
    <n v="50"/>
    <x v="178"/>
    <x v="918"/>
    <x v="1"/>
    <x v="0"/>
    <x v="1"/>
    <x v="1"/>
  </r>
  <r>
    <x v="194"/>
    <x v="1"/>
    <s v="John"/>
    <s v="10684"/>
    <x v="1"/>
    <s v="FL"/>
    <s v="33161.0"/>
    <s v="Indoor/Outdoor Games"/>
    <x v="1"/>
    <x v="2"/>
    <d v="2017-07-30T00:00:00"/>
    <x v="13761"/>
    <x v="18"/>
    <n v="5"/>
    <n v="49.979999540000001"/>
    <x v="309"/>
    <x v="1430"/>
    <x v="1"/>
    <x v="0"/>
    <x v="1"/>
    <x v="1"/>
  </r>
  <r>
    <x v="194"/>
    <x v="1"/>
    <s v="John"/>
    <s v="10684"/>
    <x v="1"/>
    <s v="FL"/>
    <s v="33161.0"/>
    <s v="Shop By Sport"/>
    <x v="9"/>
    <x v="3"/>
    <d v="2016-09-15T00:00:00"/>
    <x v="13762"/>
    <x v="11"/>
    <n v="2"/>
    <n v="39.990001679999999"/>
    <x v="274"/>
    <x v="2172"/>
    <x v="1"/>
    <x v="1"/>
    <x v="6"/>
    <x v="1"/>
  </r>
  <r>
    <x v="194"/>
    <x v="1"/>
    <s v="John"/>
    <s v="10684"/>
    <x v="1"/>
    <s v="FL"/>
    <s v="33161.0"/>
    <s v="Shop By Sport"/>
    <x v="9"/>
    <x v="3"/>
    <d v="2016-09-15T00:00:00"/>
    <x v="13762"/>
    <x v="11"/>
    <n v="3"/>
    <n v="39.990001679999999"/>
    <x v="63"/>
    <x v="269"/>
    <x v="1"/>
    <x v="1"/>
    <x v="6"/>
    <x v="1"/>
  </r>
  <r>
    <x v="194"/>
    <x v="1"/>
    <s v="John"/>
    <s v="10684"/>
    <x v="1"/>
    <s v="FL"/>
    <s v="33161.0"/>
    <s v="Cleats"/>
    <x v="8"/>
    <x v="3"/>
    <d v="2016-09-15T00:00:00"/>
    <x v="13762"/>
    <x v="11"/>
    <n v="3"/>
    <n v="59.990001679999999"/>
    <x v="473"/>
    <x v="9331"/>
    <x v="1"/>
    <x v="1"/>
    <x v="6"/>
    <x v="1"/>
  </r>
  <r>
    <x v="14"/>
    <x v="1"/>
    <s v="Mary"/>
    <s v="4272"/>
    <x v="1"/>
    <s v="CA"/>
    <s v="90001.0"/>
    <s v="Men's Footwear"/>
    <x v="2"/>
    <x v="3"/>
    <d v="2016-10-12T00:00:00"/>
    <x v="13763"/>
    <x v="11"/>
    <n v="1"/>
    <n v="129.9900055"/>
    <x v="357"/>
    <x v="1528"/>
    <x v="2"/>
    <x v="1"/>
    <x v="8"/>
    <x v="3"/>
  </r>
  <r>
    <x v="14"/>
    <x v="1"/>
    <s v="Mary"/>
    <s v="4272"/>
    <x v="1"/>
    <s v="CA"/>
    <s v="90001.0"/>
    <s v="Women's Apparel"/>
    <x v="4"/>
    <x v="3"/>
    <d v="2016-10-12T00:00:00"/>
    <x v="13763"/>
    <x v="11"/>
    <n v="1"/>
    <n v="50"/>
    <x v="88"/>
    <x v="93"/>
    <x v="1"/>
    <x v="1"/>
    <x v="8"/>
    <x v="3"/>
  </r>
  <r>
    <x v="14"/>
    <x v="1"/>
    <s v="Mary"/>
    <s v="4272"/>
    <x v="1"/>
    <s v="CA"/>
    <s v="90001.0"/>
    <s v="Fishing"/>
    <x v="6"/>
    <x v="3"/>
    <d v="2016-10-12T00:00:00"/>
    <x v="13763"/>
    <x v="11"/>
    <n v="1"/>
    <n v="399.98001099999999"/>
    <x v="216"/>
    <x v="2893"/>
    <x v="0"/>
    <x v="1"/>
    <x v="8"/>
    <x v="3"/>
  </r>
  <r>
    <x v="14"/>
    <x v="1"/>
    <s v="Mary"/>
    <s v="4272"/>
    <x v="1"/>
    <s v="CA"/>
    <s v="90001.0"/>
    <s v="Water Sports"/>
    <x v="7"/>
    <x v="3"/>
    <d v="2016-10-12T00:00:00"/>
    <x v="13763"/>
    <x v="11"/>
    <n v="1"/>
    <n v="199.9900055"/>
    <x v="114"/>
    <x v="1826"/>
    <x v="2"/>
    <x v="1"/>
    <x v="8"/>
    <x v="3"/>
  </r>
  <r>
    <x v="14"/>
    <x v="1"/>
    <s v="Mary"/>
    <s v="4272"/>
    <x v="1"/>
    <s v="CA"/>
    <s v="90001.0"/>
    <s v="Water Sports"/>
    <x v="7"/>
    <x v="0"/>
    <d v="2017-04-06T00:00:00"/>
    <x v="13764"/>
    <x v="7"/>
    <n v="5"/>
    <n v="199.9900055"/>
    <x v="265"/>
    <x v="427"/>
    <x v="2"/>
    <x v="0"/>
    <x v="3"/>
    <x v="0"/>
  </r>
  <r>
    <x v="14"/>
    <x v="1"/>
    <s v="Mary"/>
    <s v="4272"/>
    <x v="1"/>
    <s v="CA"/>
    <s v="90001.0"/>
    <s v="Camping &amp; Hiking"/>
    <x v="0"/>
    <x v="0"/>
    <d v="2017-04-06T00:00:00"/>
    <x v="13764"/>
    <x v="7"/>
    <n v="5"/>
    <n v="299.98001099999999"/>
    <x v="235"/>
    <x v="1838"/>
    <x v="0"/>
    <x v="0"/>
    <x v="3"/>
    <x v="0"/>
  </r>
  <r>
    <x v="14"/>
    <x v="1"/>
    <s v="Mary"/>
    <s v="4272"/>
    <x v="1"/>
    <s v="CA"/>
    <s v="90001.0"/>
    <s v="Cleats"/>
    <x v="8"/>
    <x v="3"/>
    <d v="2016-10-12T00:00:00"/>
    <x v="13763"/>
    <x v="11"/>
    <n v="2"/>
    <n v="59.990001679999999"/>
    <x v="361"/>
    <x v="1017"/>
    <x v="1"/>
    <x v="1"/>
    <x v="8"/>
    <x v="3"/>
  </r>
  <r>
    <x v="14"/>
    <x v="1"/>
    <s v="Mary"/>
    <s v="4272"/>
    <x v="1"/>
    <s v="CA"/>
    <s v="90001.0"/>
    <s v="Electronics"/>
    <x v="15"/>
    <x v="1"/>
    <d v="2016-04-15T00:00:00"/>
    <x v="13765"/>
    <x v="1"/>
    <n v="1"/>
    <n v="51.990001679999999"/>
    <x v="34"/>
    <x v="11992"/>
    <x v="1"/>
    <x v="1"/>
    <x v="3"/>
    <x v="0"/>
  </r>
  <r>
    <x v="14"/>
    <x v="1"/>
    <s v="Mary"/>
    <s v="4272"/>
    <x v="1"/>
    <s v="CA"/>
    <s v="90001.0"/>
    <s v="Golf Balls"/>
    <x v="11"/>
    <x v="1"/>
    <d v="2016-04-15T00:00:00"/>
    <x v="13765"/>
    <x v="1"/>
    <n v="5"/>
    <n v="14.989999770000001"/>
    <x v="143"/>
    <x v="5041"/>
    <x v="1"/>
    <x v="1"/>
    <x v="3"/>
    <x v="0"/>
  </r>
  <r>
    <x v="14"/>
    <x v="1"/>
    <s v="Mary"/>
    <s v="4272"/>
    <x v="1"/>
    <s v="CA"/>
    <s v="90001.0"/>
    <s v="Cleats"/>
    <x v="8"/>
    <x v="0"/>
    <d v="2017-03-03T00:00:00"/>
    <x v="13766"/>
    <x v="7"/>
    <n v="5"/>
    <n v="59.990001679999999"/>
    <x v="428"/>
    <x v="2394"/>
    <x v="1"/>
    <x v="0"/>
    <x v="4"/>
    <x v="2"/>
  </r>
  <r>
    <x v="14"/>
    <x v="1"/>
    <s v="Mary"/>
    <s v="4272"/>
    <x v="1"/>
    <s v="CA"/>
    <s v="90001.0"/>
    <s v="Water Sports"/>
    <x v="7"/>
    <x v="2"/>
    <d v="2017-07-31T00:00:00"/>
    <x v="13767"/>
    <x v="2"/>
    <n v="1"/>
    <n v="199.9900055"/>
    <x v="427"/>
    <x v="710"/>
    <x v="2"/>
    <x v="0"/>
    <x v="1"/>
    <x v="1"/>
  </r>
  <r>
    <x v="14"/>
    <x v="1"/>
    <s v="Mary"/>
    <s v="4272"/>
    <x v="1"/>
    <s v="CA"/>
    <s v="90001.0"/>
    <s v="Men's Footwear"/>
    <x v="2"/>
    <x v="2"/>
    <d v="2017-07-31T00:00:00"/>
    <x v="13767"/>
    <x v="2"/>
    <n v="1"/>
    <n v="129.9900055"/>
    <x v="546"/>
    <x v="3049"/>
    <x v="2"/>
    <x v="0"/>
    <x v="1"/>
    <x v="1"/>
  </r>
  <r>
    <x v="14"/>
    <x v="1"/>
    <s v="Mary"/>
    <s v="4272"/>
    <x v="1"/>
    <s v="CA"/>
    <s v="90001.0"/>
    <s v="Cleats"/>
    <x v="8"/>
    <x v="2"/>
    <d v="2017-07-31T00:00:00"/>
    <x v="13767"/>
    <x v="2"/>
    <n v="1"/>
    <n v="59.990001679999999"/>
    <x v="225"/>
    <x v="4901"/>
    <x v="1"/>
    <x v="0"/>
    <x v="1"/>
    <x v="1"/>
  </r>
  <r>
    <x v="64"/>
    <x v="1"/>
    <s v="Susan"/>
    <s v="1811"/>
    <x v="1"/>
    <s v="MI"/>
    <s v="48205.0"/>
    <s v="Camping &amp; Hiking"/>
    <x v="0"/>
    <x v="3"/>
    <d v="2016-03-26T00:00:00"/>
    <x v="13768"/>
    <x v="5"/>
    <n v="1"/>
    <n v="299.98001099999999"/>
    <x v="383"/>
    <x v="582"/>
    <x v="0"/>
    <x v="1"/>
    <x v="4"/>
    <x v="2"/>
  </r>
  <r>
    <x v="64"/>
    <x v="1"/>
    <s v="Susan"/>
    <s v="1811"/>
    <x v="1"/>
    <s v="MI"/>
    <s v="48205.0"/>
    <s v="Men's Footwear"/>
    <x v="2"/>
    <x v="3"/>
    <d v="2016-03-26T00:00:00"/>
    <x v="13768"/>
    <x v="5"/>
    <n v="1"/>
    <n v="129.9900055"/>
    <x v="195"/>
    <x v="1729"/>
    <x v="2"/>
    <x v="1"/>
    <x v="4"/>
    <x v="2"/>
  </r>
  <r>
    <x v="64"/>
    <x v="1"/>
    <s v="Susan"/>
    <s v="1811"/>
    <x v="1"/>
    <s v="MI"/>
    <s v="48205.0"/>
    <s v="Water Sports"/>
    <x v="7"/>
    <x v="3"/>
    <d v="2016-03-26T00:00:00"/>
    <x v="13768"/>
    <x v="5"/>
    <n v="1"/>
    <n v="199.9900055"/>
    <x v="675"/>
    <x v="11692"/>
    <x v="2"/>
    <x v="1"/>
    <x v="4"/>
    <x v="2"/>
  </r>
  <r>
    <x v="64"/>
    <x v="1"/>
    <s v="Susan"/>
    <s v="1811"/>
    <x v="1"/>
    <s v="MI"/>
    <s v="48205.0"/>
    <s v="Shop By Sport"/>
    <x v="9"/>
    <x v="3"/>
    <d v="2016-03-26T00:00:00"/>
    <x v="13768"/>
    <x v="5"/>
    <n v="2"/>
    <n v="39.990001679999999"/>
    <x v="152"/>
    <x v="998"/>
    <x v="1"/>
    <x v="1"/>
    <x v="4"/>
    <x v="2"/>
  </r>
  <r>
    <x v="64"/>
    <x v="1"/>
    <s v="Susan"/>
    <s v="1811"/>
    <x v="1"/>
    <s v="MI"/>
    <s v="48205.0"/>
    <s v="Shop By Sport"/>
    <x v="9"/>
    <x v="3"/>
    <d v="2016-03-26T00:00:00"/>
    <x v="13768"/>
    <x v="5"/>
    <n v="4"/>
    <n v="39.990001679999999"/>
    <x v="999"/>
    <x v="11993"/>
    <x v="1"/>
    <x v="1"/>
    <x v="4"/>
    <x v="2"/>
  </r>
  <r>
    <x v="64"/>
    <x v="1"/>
    <s v="Susan"/>
    <s v="1811"/>
    <x v="1"/>
    <s v="MI"/>
    <s v="48205.0"/>
    <s v="Camping &amp; Hiking"/>
    <x v="0"/>
    <x v="4"/>
    <d v="2016-10-14T00:00:00"/>
    <x v="13769"/>
    <x v="9"/>
    <n v="1"/>
    <n v="299.98001099999999"/>
    <x v="36"/>
    <x v="3721"/>
    <x v="0"/>
    <x v="1"/>
    <x v="8"/>
    <x v="3"/>
  </r>
  <r>
    <x v="64"/>
    <x v="1"/>
    <s v="Susan"/>
    <s v="1811"/>
    <x v="1"/>
    <s v="MI"/>
    <s v="48205.0"/>
    <s v="Fishing"/>
    <x v="6"/>
    <x v="4"/>
    <d v="2016-10-14T00:00:00"/>
    <x v="13769"/>
    <x v="9"/>
    <n v="1"/>
    <n v="399.98001099999999"/>
    <x v="329"/>
    <x v="4223"/>
    <x v="0"/>
    <x v="1"/>
    <x v="8"/>
    <x v="3"/>
  </r>
  <r>
    <x v="64"/>
    <x v="1"/>
    <s v="Susan"/>
    <s v="1811"/>
    <x v="1"/>
    <s v="MI"/>
    <s v="48205.0"/>
    <s v="Shop By Sport"/>
    <x v="9"/>
    <x v="4"/>
    <d v="2016-10-14T00:00:00"/>
    <x v="13769"/>
    <x v="9"/>
    <n v="4"/>
    <n v="39.990001679999999"/>
    <x v="229"/>
    <x v="1714"/>
    <x v="1"/>
    <x v="1"/>
    <x v="8"/>
    <x v="3"/>
  </r>
  <r>
    <x v="64"/>
    <x v="1"/>
    <s v="Susan"/>
    <s v="1811"/>
    <x v="1"/>
    <s v="MI"/>
    <s v="48205.0"/>
    <s v="Electronics"/>
    <x v="15"/>
    <x v="4"/>
    <d v="2016-10-14T00:00:00"/>
    <x v="13769"/>
    <x v="9"/>
    <n v="5"/>
    <n v="31.989999770000001"/>
    <x v="231"/>
    <x v="1558"/>
    <x v="1"/>
    <x v="1"/>
    <x v="8"/>
    <x v="3"/>
  </r>
  <r>
    <x v="64"/>
    <x v="1"/>
    <s v="Susan"/>
    <s v="1811"/>
    <x v="1"/>
    <s v="MI"/>
    <s v="48205.0"/>
    <s v="Cleats"/>
    <x v="8"/>
    <x v="3"/>
    <d v="2016-06-09T00:00:00"/>
    <x v="13770"/>
    <x v="6"/>
    <n v="1"/>
    <n v="59.990001679999999"/>
    <x v="532"/>
    <x v="5339"/>
    <x v="1"/>
    <x v="1"/>
    <x v="0"/>
    <x v="0"/>
  </r>
  <r>
    <x v="64"/>
    <x v="1"/>
    <s v="Susan"/>
    <s v="1811"/>
    <x v="1"/>
    <s v="MI"/>
    <s v="48205.0"/>
    <s v="Men's Footwear"/>
    <x v="2"/>
    <x v="3"/>
    <d v="2016-06-09T00:00:00"/>
    <x v="13770"/>
    <x v="6"/>
    <n v="1"/>
    <n v="129.9900055"/>
    <x v="19"/>
    <x v="810"/>
    <x v="2"/>
    <x v="1"/>
    <x v="0"/>
    <x v="0"/>
  </r>
  <r>
    <x v="64"/>
    <x v="1"/>
    <s v="Susan"/>
    <s v="1811"/>
    <x v="1"/>
    <s v="MI"/>
    <s v="48205.0"/>
    <s v="Golf Gloves"/>
    <x v="23"/>
    <x v="3"/>
    <d v="2016-06-09T00:00:00"/>
    <x v="13770"/>
    <x v="6"/>
    <n v="2"/>
    <n v="24.989999770000001"/>
    <x v="660"/>
    <x v="1055"/>
    <x v="1"/>
    <x v="1"/>
    <x v="0"/>
    <x v="0"/>
  </r>
  <r>
    <x v="64"/>
    <x v="1"/>
    <s v="Susan"/>
    <s v="1811"/>
    <x v="1"/>
    <s v="MI"/>
    <s v="48205.0"/>
    <s v="Women's Apparel"/>
    <x v="4"/>
    <x v="3"/>
    <d v="2016-06-09T00:00:00"/>
    <x v="13770"/>
    <x v="6"/>
    <n v="3"/>
    <n v="50"/>
    <x v="390"/>
    <x v="11994"/>
    <x v="1"/>
    <x v="1"/>
    <x v="0"/>
    <x v="0"/>
  </r>
  <r>
    <x v="72"/>
    <x v="1"/>
    <s v="Steven"/>
    <s v="6407"/>
    <x v="1"/>
    <s v="NY"/>
    <s v="14609.0"/>
    <s v="Fishing"/>
    <x v="6"/>
    <x v="3"/>
    <d v="2016-10-01T00:00:00"/>
    <x v="13771"/>
    <x v="5"/>
    <n v="1"/>
    <n v="399.98001099999999"/>
    <x v="171"/>
    <x v="199"/>
    <x v="0"/>
    <x v="1"/>
    <x v="8"/>
    <x v="3"/>
  </r>
  <r>
    <x v="72"/>
    <x v="1"/>
    <s v="Steven"/>
    <s v="6407"/>
    <x v="1"/>
    <s v="NY"/>
    <s v="14609.0"/>
    <s v="Men's Footwear"/>
    <x v="2"/>
    <x v="3"/>
    <d v="2016-10-01T00:00:00"/>
    <x v="13771"/>
    <x v="5"/>
    <n v="1"/>
    <n v="129.9900055"/>
    <x v="208"/>
    <x v="6147"/>
    <x v="2"/>
    <x v="1"/>
    <x v="8"/>
    <x v="3"/>
  </r>
  <r>
    <x v="72"/>
    <x v="1"/>
    <s v="Steven"/>
    <s v="6407"/>
    <x v="1"/>
    <s v="NY"/>
    <s v="14609.0"/>
    <s v="Water Sports"/>
    <x v="7"/>
    <x v="3"/>
    <d v="2016-10-01T00:00:00"/>
    <x v="13771"/>
    <x v="5"/>
    <n v="1"/>
    <n v="199.9900055"/>
    <x v="726"/>
    <x v="4161"/>
    <x v="2"/>
    <x v="1"/>
    <x v="8"/>
    <x v="3"/>
  </r>
  <r>
    <x v="72"/>
    <x v="1"/>
    <s v="Steven"/>
    <s v="6407"/>
    <x v="1"/>
    <s v="NY"/>
    <s v="14609.0"/>
    <s v="Cardio Equipment"/>
    <x v="5"/>
    <x v="3"/>
    <d v="2016-10-01T00:00:00"/>
    <x v="13771"/>
    <x v="5"/>
    <n v="3"/>
    <n v="99.989997860000003"/>
    <x v="274"/>
    <x v="798"/>
    <x v="1"/>
    <x v="1"/>
    <x v="8"/>
    <x v="3"/>
  </r>
  <r>
    <x v="72"/>
    <x v="1"/>
    <s v="Steven"/>
    <s v="6407"/>
    <x v="1"/>
    <s v="NY"/>
    <s v="14609.0"/>
    <s v="Indoor/Outdoor Games"/>
    <x v="1"/>
    <x v="3"/>
    <d v="2016-03-31T00:00:00"/>
    <x v="13772"/>
    <x v="5"/>
    <n v="3"/>
    <n v="49.979999540000001"/>
    <x v="147"/>
    <x v="2617"/>
    <x v="1"/>
    <x v="1"/>
    <x v="4"/>
    <x v="2"/>
  </r>
  <r>
    <x v="72"/>
    <x v="1"/>
    <s v="Steven"/>
    <s v="6407"/>
    <x v="1"/>
    <s v="NY"/>
    <s v="14609.0"/>
    <s v="Cleats"/>
    <x v="8"/>
    <x v="3"/>
    <d v="2016-03-31T00:00:00"/>
    <x v="13772"/>
    <x v="5"/>
    <n v="3"/>
    <n v="59.990001679999999"/>
    <x v="188"/>
    <x v="11995"/>
    <x v="1"/>
    <x v="1"/>
    <x v="4"/>
    <x v="2"/>
  </r>
  <r>
    <x v="72"/>
    <x v="1"/>
    <s v="Steven"/>
    <s v="6407"/>
    <x v="1"/>
    <s v="NY"/>
    <s v="14609.0"/>
    <s v="Women's Apparel"/>
    <x v="4"/>
    <x v="3"/>
    <d v="2016-10-01T00:00:00"/>
    <x v="13771"/>
    <x v="5"/>
    <n v="5"/>
    <n v="50"/>
    <x v="258"/>
    <x v="10837"/>
    <x v="1"/>
    <x v="1"/>
    <x v="8"/>
    <x v="3"/>
  </r>
  <r>
    <x v="72"/>
    <x v="1"/>
    <s v="Steven"/>
    <s v="6407"/>
    <x v="1"/>
    <s v="NY"/>
    <s v="14609.0"/>
    <s v="Camping &amp; Hiking"/>
    <x v="0"/>
    <x v="1"/>
    <d v="2016-07-16T00:00:00"/>
    <x v="13773"/>
    <x v="1"/>
    <n v="1"/>
    <n v="299.98001099999999"/>
    <x v="850"/>
    <x v="5297"/>
    <x v="0"/>
    <x v="1"/>
    <x v="1"/>
    <x v="1"/>
  </r>
  <r>
    <x v="72"/>
    <x v="1"/>
    <s v="Steven"/>
    <s v="6407"/>
    <x v="1"/>
    <s v="NY"/>
    <s v="14609.0"/>
    <s v="Men's Footwear"/>
    <x v="2"/>
    <x v="1"/>
    <d v="2016-07-16T00:00:00"/>
    <x v="13773"/>
    <x v="1"/>
    <n v="1"/>
    <n v="129.9900055"/>
    <x v="133"/>
    <x v="82"/>
    <x v="2"/>
    <x v="1"/>
    <x v="1"/>
    <x v="1"/>
  </r>
  <r>
    <x v="72"/>
    <x v="1"/>
    <s v="Steven"/>
    <s v="6407"/>
    <x v="1"/>
    <s v="NY"/>
    <s v="14609.0"/>
    <s v="Camping &amp; Hiking"/>
    <x v="0"/>
    <x v="1"/>
    <d v="2016-07-16T00:00:00"/>
    <x v="13773"/>
    <x v="1"/>
    <n v="1"/>
    <n v="299.98001099999999"/>
    <x v="596"/>
    <x v="11996"/>
    <x v="0"/>
    <x v="1"/>
    <x v="1"/>
    <x v="1"/>
  </r>
  <r>
    <x v="72"/>
    <x v="1"/>
    <s v="Steven"/>
    <s v="6407"/>
    <x v="1"/>
    <s v="NY"/>
    <s v="14609.0"/>
    <s v="Golf Gloves"/>
    <x v="23"/>
    <x v="1"/>
    <d v="2016-07-16T00:00:00"/>
    <x v="13773"/>
    <x v="1"/>
    <n v="2"/>
    <n v="24.989999770000001"/>
    <x v="261"/>
    <x v="7280"/>
    <x v="1"/>
    <x v="1"/>
    <x v="1"/>
    <x v="1"/>
  </r>
  <r>
    <x v="72"/>
    <x v="1"/>
    <s v="Steven"/>
    <s v="6407"/>
    <x v="1"/>
    <s v="NY"/>
    <s v="14609.0"/>
    <s v="Fishing"/>
    <x v="6"/>
    <x v="0"/>
    <d v="2017-05-02T00:00:00"/>
    <x v="13774"/>
    <x v="8"/>
    <n v="1"/>
    <n v="399.98001099999999"/>
    <x v="95"/>
    <x v="100"/>
    <x v="0"/>
    <x v="0"/>
    <x v="7"/>
    <x v="0"/>
  </r>
  <r>
    <x v="72"/>
    <x v="1"/>
    <s v="Steven"/>
    <s v="6407"/>
    <x v="1"/>
    <s v="NY"/>
    <s v="14609.0"/>
    <s v="Fishing"/>
    <x v="6"/>
    <x v="0"/>
    <d v="2017-05-02T00:00:00"/>
    <x v="13774"/>
    <x v="8"/>
    <n v="1"/>
    <n v="399.98001099999999"/>
    <x v="111"/>
    <x v="4332"/>
    <x v="0"/>
    <x v="0"/>
    <x v="7"/>
    <x v="0"/>
  </r>
  <r>
    <x v="72"/>
    <x v="1"/>
    <s v="Steven"/>
    <s v="6407"/>
    <x v="1"/>
    <s v="NY"/>
    <s v="14609.0"/>
    <s v="Women's Apparel"/>
    <x v="4"/>
    <x v="0"/>
    <d v="2017-05-02T00:00:00"/>
    <x v="13774"/>
    <x v="8"/>
    <n v="1"/>
    <n v="50"/>
    <x v="183"/>
    <x v="4852"/>
    <x v="1"/>
    <x v="0"/>
    <x v="7"/>
    <x v="0"/>
  </r>
  <r>
    <x v="72"/>
    <x v="1"/>
    <s v="Steven"/>
    <s v="6407"/>
    <x v="1"/>
    <s v="NY"/>
    <s v="14609.0"/>
    <s v="Indoor/Outdoor Games"/>
    <x v="1"/>
    <x v="0"/>
    <d v="2017-05-02T00:00:00"/>
    <x v="13774"/>
    <x v="8"/>
    <n v="5"/>
    <n v="49.979999540000001"/>
    <x v="81"/>
    <x v="11997"/>
    <x v="1"/>
    <x v="0"/>
    <x v="7"/>
    <x v="0"/>
  </r>
  <r>
    <x v="252"/>
    <x v="1"/>
    <s v="Mary"/>
    <s v="7145"/>
    <x v="1"/>
    <s v="OH"/>
    <s v="43130.0"/>
    <s v="Indoor/Outdoor Games"/>
    <x v="1"/>
    <x v="3"/>
    <d v="2016-08-30T00:00:00"/>
    <x v="13775"/>
    <x v="11"/>
    <n v="1"/>
    <n v="49.979999540000001"/>
    <x v="538"/>
    <x v="1117"/>
    <x v="1"/>
    <x v="1"/>
    <x v="2"/>
    <x v="1"/>
  </r>
  <r>
    <x v="252"/>
    <x v="1"/>
    <s v="Mary"/>
    <s v="7145"/>
    <x v="1"/>
    <s v="OH"/>
    <s v="43130.0"/>
    <s v="Fishing"/>
    <x v="6"/>
    <x v="3"/>
    <d v="2016-08-30T00:00:00"/>
    <x v="13775"/>
    <x v="11"/>
    <n v="1"/>
    <n v="399.98001099999999"/>
    <x v="194"/>
    <x v="3302"/>
    <x v="0"/>
    <x v="1"/>
    <x v="2"/>
    <x v="1"/>
  </r>
  <r>
    <x v="252"/>
    <x v="1"/>
    <s v="Mary"/>
    <s v="7145"/>
    <x v="1"/>
    <s v="OH"/>
    <s v="43130.0"/>
    <s v="Fishing"/>
    <x v="6"/>
    <x v="3"/>
    <d v="2016-08-30T00:00:00"/>
    <x v="13775"/>
    <x v="11"/>
    <n v="1"/>
    <n v="399.98001099999999"/>
    <x v="330"/>
    <x v="7310"/>
    <x v="0"/>
    <x v="1"/>
    <x v="2"/>
    <x v="1"/>
  </r>
  <r>
    <x v="252"/>
    <x v="1"/>
    <s v="Mary"/>
    <s v="7145"/>
    <x v="1"/>
    <s v="OH"/>
    <s v="43130.0"/>
    <s v="Water Sports"/>
    <x v="7"/>
    <x v="3"/>
    <d v="2016-08-30T00:00:00"/>
    <x v="13775"/>
    <x v="11"/>
    <n v="1"/>
    <n v="199.9900055"/>
    <x v="414"/>
    <x v="2578"/>
    <x v="2"/>
    <x v="1"/>
    <x v="2"/>
    <x v="1"/>
  </r>
  <r>
    <x v="252"/>
    <x v="1"/>
    <s v="Mary"/>
    <s v="7145"/>
    <x v="1"/>
    <s v="OH"/>
    <s v="43130.0"/>
    <s v="Women's Apparel"/>
    <x v="4"/>
    <x v="3"/>
    <d v="2016-08-30T00:00:00"/>
    <x v="13775"/>
    <x v="11"/>
    <n v="1"/>
    <n v="50"/>
    <x v="1062"/>
    <x v="8007"/>
    <x v="1"/>
    <x v="1"/>
    <x v="2"/>
    <x v="1"/>
  </r>
  <r>
    <x v="252"/>
    <x v="1"/>
    <s v="Mary"/>
    <s v="7145"/>
    <x v="1"/>
    <s v="OH"/>
    <s v="43130.0"/>
    <s v="Shop By Sport"/>
    <x v="9"/>
    <x v="4"/>
    <d v="2017-03-01T00:00:00"/>
    <x v="13776"/>
    <x v="9"/>
    <n v="3"/>
    <n v="39.990001679999999"/>
    <x v="416"/>
    <x v="5615"/>
    <x v="1"/>
    <x v="0"/>
    <x v="4"/>
    <x v="2"/>
  </r>
  <r>
    <x v="252"/>
    <x v="1"/>
    <s v="Mary"/>
    <s v="7145"/>
    <x v="1"/>
    <s v="OH"/>
    <s v="43130.0"/>
    <s v="Women's Apparel"/>
    <x v="4"/>
    <x v="4"/>
    <d v="2017-03-01T00:00:00"/>
    <x v="13776"/>
    <x v="9"/>
    <n v="4"/>
    <n v="50"/>
    <x v="662"/>
    <x v="78"/>
    <x v="1"/>
    <x v="0"/>
    <x v="4"/>
    <x v="2"/>
  </r>
  <r>
    <x v="252"/>
    <x v="1"/>
    <s v="Mary"/>
    <s v="7145"/>
    <x v="1"/>
    <s v="OH"/>
    <s v="43130.0"/>
    <s v="Men's Footwear"/>
    <x v="2"/>
    <x v="3"/>
    <d v="2016-05-12T00:00:00"/>
    <x v="13777"/>
    <x v="11"/>
    <n v="1"/>
    <n v="129.9900055"/>
    <x v="34"/>
    <x v="295"/>
    <x v="2"/>
    <x v="1"/>
    <x v="7"/>
    <x v="0"/>
  </r>
  <r>
    <x v="252"/>
    <x v="1"/>
    <s v="Mary"/>
    <s v="7145"/>
    <x v="1"/>
    <s v="OH"/>
    <s v="43130.0"/>
    <s v="Cardio Equipment"/>
    <x v="5"/>
    <x v="3"/>
    <d v="2016-05-12T00:00:00"/>
    <x v="13777"/>
    <x v="11"/>
    <n v="5"/>
    <n v="99.989997860000003"/>
    <x v="1395"/>
    <x v="10567"/>
    <x v="1"/>
    <x v="1"/>
    <x v="7"/>
    <x v="0"/>
  </r>
  <r>
    <x v="190"/>
    <x v="1"/>
    <s v="Fay"/>
    <s v="17539"/>
    <x v="1"/>
    <s v="FL"/>
    <s v="33614.0"/>
    <s v="Books"/>
    <x v="39"/>
    <x v="3"/>
    <d v="2017-12-16T00:00:00"/>
    <x v="13778"/>
    <x v="16"/>
    <n v="5"/>
    <n v="31.079999919999999"/>
    <x v="719"/>
    <x v="11998"/>
    <x v="1"/>
    <x v="0"/>
    <x v="11"/>
    <x v="3"/>
  </r>
  <r>
    <x v="26"/>
    <x v="1"/>
    <s v="Mona"/>
    <s v="17764"/>
    <x v="1"/>
    <s v="FL"/>
    <s v="33594.0"/>
    <s v="CDs"/>
    <x v="37"/>
    <x v="3"/>
    <d v="2017-12-19T00:00:00"/>
    <x v="13779"/>
    <x v="6"/>
    <n v="5"/>
    <n v="11.289999959999999"/>
    <x v="490"/>
    <x v="4157"/>
    <x v="1"/>
    <x v="0"/>
    <x v="11"/>
    <x v="3"/>
  </r>
  <r>
    <x v="14"/>
    <x v="1"/>
    <s v="Mary"/>
    <s v="888"/>
    <x v="1"/>
    <s v="CA"/>
    <s v="90042.0"/>
    <s v="Cleats"/>
    <x v="8"/>
    <x v="3"/>
    <d v="2016-12-20T00:00:00"/>
    <x v="13780"/>
    <x v="11"/>
    <n v="1"/>
    <n v="59.990001679999999"/>
    <x v="446"/>
    <x v="3094"/>
    <x v="1"/>
    <x v="1"/>
    <x v="11"/>
    <x v="3"/>
  </r>
  <r>
    <x v="14"/>
    <x v="1"/>
    <s v="Mary"/>
    <s v="888"/>
    <x v="1"/>
    <s v="CA"/>
    <s v="90042.0"/>
    <s v="Women's Apparel"/>
    <x v="4"/>
    <x v="3"/>
    <d v="2016-12-20T00:00:00"/>
    <x v="13780"/>
    <x v="11"/>
    <n v="4"/>
    <n v="50"/>
    <x v="241"/>
    <x v="2982"/>
    <x v="1"/>
    <x v="1"/>
    <x v="11"/>
    <x v="3"/>
  </r>
  <r>
    <x v="14"/>
    <x v="1"/>
    <s v="Mary"/>
    <s v="888"/>
    <x v="1"/>
    <s v="CA"/>
    <s v="90042.0"/>
    <s v="Indoor/Outdoor Games"/>
    <x v="1"/>
    <x v="3"/>
    <d v="2016-12-20T00:00:00"/>
    <x v="13780"/>
    <x v="11"/>
    <n v="5"/>
    <n v="49.979999540000001"/>
    <x v="60"/>
    <x v="1989"/>
    <x v="1"/>
    <x v="1"/>
    <x v="11"/>
    <x v="3"/>
  </r>
  <r>
    <x v="14"/>
    <x v="1"/>
    <s v="Mary"/>
    <s v="888"/>
    <x v="1"/>
    <s v="CA"/>
    <s v="90042.0"/>
    <s v=""/>
    <x v="17"/>
    <x v="3"/>
    <d v="2016-12-20T00:00:00"/>
    <x v="13780"/>
    <x v="11"/>
    <n v="5"/>
    <n v="24.989999770000001"/>
    <x v="85"/>
    <x v="8348"/>
    <x v="1"/>
    <x v="1"/>
    <x v="11"/>
    <x v="3"/>
  </r>
  <r>
    <x v="14"/>
    <x v="1"/>
    <s v="Mary"/>
    <s v="888"/>
    <x v="1"/>
    <s v="CA"/>
    <s v="90042.0"/>
    <s v="Water Sports"/>
    <x v="7"/>
    <x v="4"/>
    <d v="2017-02-01T00:00:00"/>
    <x v="13781"/>
    <x v="13"/>
    <n v="5"/>
    <n v="199.9900055"/>
    <x v="119"/>
    <x v="1841"/>
    <x v="2"/>
    <x v="0"/>
    <x v="5"/>
    <x v="2"/>
  </r>
  <r>
    <x v="14"/>
    <x v="1"/>
    <s v="Mary"/>
    <s v="888"/>
    <x v="1"/>
    <s v="CA"/>
    <s v="90042.0"/>
    <s v="Water Sports"/>
    <x v="7"/>
    <x v="4"/>
    <d v="2017-02-01T00:00:00"/>
    <x v="13781"/>
    <x v="13"/>
    <n v="5"/>
    <n v="199.9900055"/>
    <x v="267"/>
    <x v="506"/>
    <x v="2"/>
    <x v="0"/>
    <x v="5"/>
    <x v="2"/>
  </r>
  <r>
    <x v="14"/>
    <x v="1"/>
    <s v="Mary"/>
    <s v="888"/>
    <x v="1"/>
    <s v="CA"/>
    <s v="90042.0"/>
    <s v="Indoor/Outdoor Games"/>
    <x v="1"/>
    <x v="4"/>
    <d v="2017-02-01T00:00:00"/>
    <x v="13781"/>
    <x v="13"/>
    <n v="5"/>
    <n v="49.979999540000001"/>
    <x v="446"/>
    <x v="11647"/>
    <x v="1"/>
    <x v="0"/>
    <x v="5"/>
    <x v="2"/>
  </r>
  <r>
    <x v="14"/>
    <x v="1"/>
    <s v="Mary"/>
    <s v="888"/>
    <x v="1"/>
    <s v="CA"/>
    <s v="90042.0"/>
    <s v="Women's Apparel"/>
    <x v="4"/>
    <x v="0"/>
    <d v="2017-11-02T00:00:00"/>
    <x v="13782"/>
    <x v="7"/>
    <n v="5"/>
    <n v="50"/>
    <x v="183"/>
    <x v="3579"/>
    <x v="1"/>
    <x v="0"/>
    <x v="10"/>
    <x v="3"/>
  </r>
  <r>
    <x v="14"/>
    <x v="1"/>
    <s v="Mary"/>
    <s v="888"/>
    <x v="1"/>
    <s v="CA"/>
    <s v="90042.0"/>
    <s v="Golf Gloves"/>
    <x v="23"/>
    <x v="2"/>
    <d v="2017-08-31T00:00:00"/>
    <x v="13783"/>
    <x v="4"/>
    <n v="1"/>
    <n v="179.9900055"/>
    <x v="552"/>
    <x v="2136"/>
    <x v="2"/>
    <x v="0"/>
    <x v="2"/>
    <x v="1"/>
  </r>
  <r>
    <x v="14"/>
    <x v="1"/>
    <s v="Mary"/>
    <s v="888"/>
    <x v="1"/>
    <s v="CA"/>
    <s v="90042.0"/>
    <s v="Women's Apparel"/>
    <x v="4"/>
    <x v="2"/>
    <d v="2017-08-31T00:00:00"/>
    <x v="13783"/>
    <x v="4"/>
    <n v="3"/>
    <n v="50"/>
    <x v="64"/>
    <x v="3559"/>
    <x v="1"/>
    <x v="0"/>
    <x v="2"/>
    <x v="1"/>
  </r>
  <r>
    <x v="14"/>
    <x v="1"/>
    <s v="Mary"/>
    <s v="888"/>
    <x v="1"/>
    <s v="CA"/>
    <s v="90042.0"/>
    <s v="Indoor/Outdoor Games"/>
    <x v="1"/>
    <x v="2"/>
    <d v="2017-08-31T00:00:00"/>
    <x v="13783"/>
    <x v="4"/>
    <n v="5"/>
    <n v="49.979999540000001"/>
    <x v="473"/>
    <x v="5812"/>
    <x v="1"/>
    <x v="0"/>
    <x v="2"/>
    <x v="1"/>
  </r>
  <r>
    <x v="14"/>
    <x v="1"/>
    <s v="Mary"/>
    <s v="888"/>
    <x v="1"/>
    <s v="CA"/>
    <s v="90042.0"/>
    <s v="Fishing"/>
    <x v="6"/>
    <x v="0"/>
    <d v="2017-03-31T00:00:00"/>
    <x v="13784"/>
    <x v="7"/>
    <n v="1"/>
    <n v="399.98001099999999"/>
    <x v="105"/>
    <x v="792"/>
    <x v="0"/>
    <x v="0"/>
    <x v="4"/>
    <x v="2"/>
  </r>
  <r>
    <x v="14"/>
    <x v="1"/>
    <s v="Mary"/>
    <s v="888"/>
    <x v="1"/>
    <s v="CA"/>
    <s v="90042.0"/>
    <s v="Indoor/Outdoor Games"/>
    <x v="1"/>
    <x v="0"/>
    <d v="2017-03-31T00:00:00"/>
    <x v="13784"/>
    <x v="7"/>
    <n v="3"/>
    <n v="49.979999540000001"/>
    <x v="971"/>
    <x v="11999"/>
    <x v="1"/>
    <x v="0"/>
    <x v="4"/>
    <x v="2"/>
  </r>
  <r>
    <x v="14"/>
    <x v="1"/>
    <s v="Mary"/>
    <s v="888"/>
    <x v="1"/>
    <s v="CA"/>
    <s v="90042.0"/>
    <s v="Cleats"/>
    <x v="8"/>
    <x v="0"/>
    <d v="2017-11-02T00:00:00"/>
    <x v="13782"/>
    <x v="7"/>
    <n v="1"/>
    <n v="59.990001679999999"/>
    <x v="1396"/>
    <x v="12000"/>
    <x v="1"/>
    <x v="0"/>
    <x v="10"/>
    <x v="3"/>
  </r>
  <r>
    <x v="14"/>
    <x v="1"/>
    <s v="Mary"/>
    <s v="888"/>
    <x v="1"/>
    <s v="CA"/>
    <s v="90042.0"/>
    <s v="Women's Apparel"/>
    <x v="4"/>
    <x v="0"/>
    <d v="2017-11-02T00:00:00"/>
    <x v="13782"/>
    <x v="7"/>
    <n v="2"/>
    <n v="50"/>
    <x v="685"/>
    <x v="1769"/>
    <x v="1"/>
    <x v="0"/>
    <x v="10"/>
    <x v="3"/>
  </r>
  <r>
    <x v="14"/>
    <x v="1"/>
    <s v="Mary"/>
    <s v="888"/>
    <x v="1"/>
    <s v="CA"/>
    <s v="90042.0"/>
    <s v="Women's Apparel"/>
    <x v="4"/>
    <x v="0"/>
    <d v="2017-11-02T00:00:00"/>
    <x v="13782"/>
    <x v="7"/>
    <n v="3"/>
    <n v="50"/>
    <x v="564"/>
    <x v="7714"/>
    <x v="1"/>
    <x v="0"/>
    <x v="10"/>
    <x v="3"/>
  </r>
  <r>
    <x v="14"/>
    <x v="1"/>
    <s v="Mary"/>
    <s v="888"/>
    <x v="1"/>
    <s v="CA"/>
    <s v="90042.0"/>
    <s v="Cleats"/>
    <x v="8"/>
    <x v="0"/>
    <d v="2017-11-02T00:00:00"/>
    <x v="13782"/>
    <x v="7"/>
    <n v="4"/>
    <n v="59.990001679999999"/>
    <x v="14"/>
    <x v="1036"/>
    <x v="1"/>
    <x v="0"/>
    <x v="10"/>
    <x v="3"/>
  </r>
  <r>
    <x v="14"/>
    <x v="1"/>
    <s v="Mary"/>
    <s v="888"/>
    <x v="1"/>
    <s v="CA"/>
    <s v="90042.0"/>
    <s v="Fishing"/>
    <x v="6"/>
    <x v="1"/>
    <d v="2016-11-08T00:00:00"/>
    <x v="13785"/>
    <x v="10"/>
    <n v="1"/>
    <n v="399.98001099999999"/>
    <x v="140"/>
    <x v="70"/>
    <x v="0"/>
    <x v="1"/>
    <x v="10"/>
    <x v="3"/>
  </r>
  <r>
    <x v="14"/>
    <x v="1"/>
    <s v="Mary"/>
    <s v="888"/>
    <x v="1"/>
    <s v="CA"/>
    <s v="90042.0"/>
    <s v="Cardio Equipment"/>
    <x v="5"/>
    <x v="1"/>
    <d v="2016-07-14T00:00:00"/>
    <x v="13786"/>
    <x v="3"/>
    <n v="1"/>
    <n v="99.989997860000003"/>
    <x v="1206"/>
    <x v="7754"/>
    <x v="1"/>
    <x v="1"/>
    <x v="1"/>
    <x v="1"/>
  </r>
  <r>
    <x v="14"/>
    <x v="1"/>
    <s v="Mary"/>
    <s v="888"/>
    <x v="1"/>
    <s v="CA"/>
    <s v="90042.0"/>
    <s v="Cleats"/>
    <x v="8"/>
    <x v="1"/>
    <d v="2016-07-14T00:00:00"/>
    <x v="13786"/>
    <x v="3"/>
    <n v="1"/>
    <n v="59.990001679999999"/>
    <x v="704"/>
    <x v="1844"/>
    <x v="1"/>
    <x v="1"/>
    <x v="1"/>
    <x v="1"/>
  </r>
  <r>
    <x v="14"/>
    <x v="1"/>
    <s v="Robert"/>
    <s v="7590"/>
    <x v="1"/>
    <s v="CA"/>
    <s v="90022.0"/>
    <s v="Women's Apparel"/>
    <x v="4"/>
    <x v="3"/>
    <d v="2016-01-26T00:00:00"/>
    <x v="13787"/>
    <x v="16"/>
    <n v="1"/>
    <n v="50"/>
    <x v="108"/>
    <x v="1440"/>
    <x v="1"/>
    <x v="1"/>
    <x v="9"/>
    <x v="2"/>
  </r>
  <r>
    <x v="14"/>
    <x v="1"/>
    <s v="Robert"/>
    <s v="7590"/>
    <x v="1"/>
    <s v="CA"/>
    <s v="90022.0"/>
    <s v="Camping &amp; Hiking"/>
    <x v="0"/>
    <x v="3"/>
    <d v="2016-01-26T00:00:00"/>
    <x v="13787"/>
    <x v="16"/>
    <n v="1"/>
    <n v="299.98001099999999"/>
    <x v="59"/>
    <x v="594"/>
    <x v="0"/>
    <x v="1"/>
    <x v="9"/>
    <x v="2"/>
  </r>
  <r>
    <x v="14"/>
    <x v="1"/>
    <s v="Robert"/>
    <s v="7590"/>
    <x v="1"/>
    <s v="CA"/>
    <s v="90022.0"/>
    <s v="Indoor/Outdoor Games"/>
    <x v="1"/>
    <x v="3"/>
    <d v="2016-01-26T00:00:00"/>
    <x v="13787"/>
    <x v="16"/>
    <n v="4"/>
    <n v="49.979999540000001"/>
    <x v="436"/>
    <x v="12001"/>
    <x v="1"/>
    <x v="1"/>
    <x v="9"/>
    <x v="2"/>
  </r>
  <r>
    <x v="14"/>
    <x v="1"/>
    <s v="Robert"/>
    <s v="7590"/>
    <x v="1"/>
    <s v="CA"/>
    <s v="90022.0"/>
    <s v="Men's Footwear"/>
    <x v="2"/>
    <x v="1"/>
    <d v="2016-07-24T00:00:00"/>
    <x v="13788"/>
    <x v="15"/>
    <n v="1"/>
    <n v="129.9900055"/>
    <x v="276"/>
    <x v="1069"/>
    <x v="2"/>
    <x v="1"/>
    <x v="1"/>
    <x v="1"/>
  </r>
  <r>
    <x v="14"/>
    <x v="1"/>
    <s v="Robert"/>
    <s v="7590"/>
    <x v="1"/>
    <s v="CA"/>
    <s v="90022.0"/>
    <s v="Water Sports"/>
    <x v="7"/>
    <x v="1"/>
    <d v="2016-07-24T00:00:00"/>
    <x v="13788"/>
    <x v="15"/>
    <n v="1"/>
    <n v="199.9900055"/>
    <x v="642"/>
    <x v="2446"/>
    <x v="2"/>
    <x v="1"/>
    <x v="1"/>
    <x v="1"/>
  </r>
  <r>
    <x v="14"/>
    <x v="1"/>
    <s v="Robert"/>
    <s v="7590"/>
    <x v="1"/>
    <s v="CA"/>
    <s v="90022.0"/>
    <s v="Electronics"/>
    <x v="15"/>
    <x v="1"/>
    <d v="2016-07-24T00:00:00"/>
    <x v="13788"/>
    <x v="15"/>
    <n v="1"/>
    <n v="47.990001679999999"/>
    <x v="45"/>
    <x v="2415"/>
    <x v="1"/>
    <x v="1"/>
    <x v="1"/>
    <x v="1"/>
  </r>
  <r>
    <x v="14"/>
    <x v="1"/>
    <s v="Robert"/>
    <s v="7590"/>
    <x v="1"/>
    <s v="CA"/>
    <s v="90022.0"/>
    <s v="Hockey"/>
    <x v="16"/>
    <x v="1"/>
    <d v="2016-07-24T00:00:00"/>
    <x v="13788"/>
    <x v="15"/>
    <n v="2"/>
    <n v="25"/>
    <x v="215"/>
    <x v="7364"/>
    <x v="1"/>
    <x v="1"/>
    <x v="1"/>
    <x v="1"/>
  </r>
  <r>
    <x v="14"/>
    <x v="1"/>
    <s v="Robert"/>
    <s v="7590"/>
    <x v="1"/>
    <s v="CA"/>
    <s v="90022.0"/>
    <s v="Fishing"/>
    <x v="6"/>
    <x v="4"/>
    <d v="2016-12-23T00:00:00"/>
    <x v="13789"/>
    <x v="14"/>
    <n v="1"/>
    <n v="399.98001099999999"/>
    <x v="514"/>
    <x v="5029"/>
    <x v="0"/>
    <x v="1"/>
    <x v="11"/>
    <x v="3"/>
  </r>
  <r>
    <x v="14"/>
    <x v="1"/>
    <s v="Robert"/>
    <s v="7590"/>
    <x v="1"/>
    <s v="CA"/>
    <s v="90022.0"/>
    <s v="Camping &amp; Hiking"/>
    <x v="0"/>
    <x v="4"/>
    <d v="2016-12-23T00:00:00"/>
    <x v="13789"/>
    <x v="14"/>
    <n v="1"/>
    <n v="299.98001099999999"/>
    <x v="477"/>
    <x v="3596"/>
    <x v="0"/>
    <x v="1"/>
    <x v="11"/>
    <x v="3"/>
  </r>
  <r>
    <x v="14"/>
    <x v="1"/>
    <s v="Robert"/>
    <s v="7590"/>
    <x v="1"/>
    <s v="CA"/>
    <s v="90022.0"/>
    <s v="Water Sports"/>
    <x v="7"/>
    <x v="4"/>
    <d v="2016-12-23T00:00:00"/>
    <x v="13789"/>
    <x v="14"/>
    <n v="1"/>
    <n v="199.9900055"/>
    <x v="140"/>
    <x v="2861"/>
    <x v="2"/>
    <x v="1"/>
    <x v="11"/>
    <x v="3"/>
  </r>
  <r>
    <x v="14"/>
    <x v="1"/>
    <s v="Robert"/>
    <s v="7590"/>
    <x v="1"/>
    <s v="CA"/>
    <s v="90022.0"/>
    <s v="Cardio Equipment"/>
    <x v="5"/>
    <x v="4"/>
    <d v="2016-12-23T00:00:00"/>
    <x v="13789"/>
    <x v="14"/>
    <n v="4"/>
    <n v="99.989997860000003"/>
    <x v="355"/>
    <x v="1456"/>
    <x v="1"/>
    <x v="1"/>
    <x v="11"/>
    <x v="3"/>
  </r>
  <r>
    <x v="14"/>
    <x v="1"/>
    <s v="Robert"/>
    <s v="7590"/>
    <x v="1"/>
    <s v="CA"/>
    <s v="90022.0"/>
    <s v="Indoor/Outdoor Games"/>
    <x v="1"/>
    <x v="3"/>
    <d v="2016-08-29T00:00:00"/>
    <x v="13790"/>
    <x v="11"/>
    <n v="1"/>
    <n v="49.979999540000001"/>
    <x v="270"/>
    <x v="5546"/>
    <x v="1"/>
    <x v="1"/>
    <x v="2"/>
    <x v="1"/>
  </r>
  <r>
    <x v="14"/>
    <x v="1"/>
    <s v="Robert"/>
    <s v="7590"/>
    <x v="1"/>
    <s v="CA"/>
    <s v="90022.0"/>
    <s v="Men's Footwear"/>
    <x v="2"/>
    <x v="3"/>
    <d v="2016-08-29T00:00:00"/>
    <x v="13790"/>
    <x v="11"/>
    <n v="1"/>
    <n v="129.9900055"/>
    <x v="63"/>
    <x v="64"/>
    <x v="2"/>
    <x v="1"/>
    <x v="2"/>
    <x v="1"/>
  </r>
  <r>
    <x v="14"/>
    <x v="1"/>
    <s v="Robert"/>
    <s v="7590"/>
    <x v="1"/>
    <s v="CA"/>
    <s v="90022.0"/>
    <s v="Men's Footwear"/>
    <x v="2"/>
    <x v="3"/>
    <d v="2016-08-29T00:00:00"/>
    <x v="13790"/>
    <x v="11"/>
    <n v="1"/>
    <n v="129.9900055"/>
    <x v="444"/>
    <x v="1158"/>
    <x v="2"/>
    <x v="1"/>
    <x v="2"/>
    <x v="1"/>
  </r>
  <r>
    <x v="14"/>
    <x v="1"/>
    <s v="Robert"/>
    <s v="7590"/>
    <x v="1"/>
    <s v="CA"/>
    <s v="90022.0"/>
    <s v="Water Sports"/>
    <x v="7"/>
    <x v="3"/>
    <d v="2016-08-29T00:00:00"/>
    <x v="13790"/>
    <x v="11"/>
    <n v="1"/>
    <n v="199.9900055"/>
    <x v="188"/>
    <x v="1968"/>
    <x v="2"/>
    <x v="1"/>
    <x v="2"/>
    <x v="1"/>
  </r>
  <r>
    <x v="14"/>
    <x v="1"/>
    <s v="Robert"/>
    <s v="7590"/>
    <x v="1"/>
    <s v="CA"/>
    <s v="90022.0"/>
    <s v="Cardio Equipment"/>
    <x v="5"/>
    <x v="3"/>
    <d v="2016-08-29T00:00:00"/>
    <x v="13790"/>
    <x v="11"/>
    <n v="3"/>
    <n v="99.989997860000003"/>
    <x v="240"/>
    <x v="4149"/>
    <x v="1"/>
    <x v="1"/>
    <x v="2"/>
    <x v="1"/>
  </r>
  <r>
    <x v="14"/>
    <x v="1"/>
    <s v="Robert"/>
    <s v="7590"/>
    <x v="1"/>
    <s v="CA"/>
    <s v="90022.0"/>
    <s v="Indoor/Outdoor Games"/>
    <x v="1"/>
    <x v="0"/>
    <d v="2017-05-24T00:00:00"/>
    <x v="13791"/>
    <x v="7"/>
    <n v="1"/>
    <n v="49.979999540000001"/>
    <x v="230"/>
    <x v="4482"/>
    <x v="1"/>
    <x v="0"/>
    <x v="7"/>
    <x v="0"/>
  </r>
  <r>
    <x v="14"/>
    <x v="1"/>
    <s v="Robert"/>
    <s v="7590"/>
    <x v="1"/>
    <s v="CA"/>
    <s v="90022.0"/>
    <s v="Women's Apparel"/>
    <x v="4"/>
    <x v="0"/>
    <d v="2017-05-24T00:00:00"/>
    <x v="13791"/>
    <x v="7"/>
    <n v="2"/>
    <n v="50"/>
    <x v="59"/>
    <x v="3936"/>
    <x v="1"/>
    <x v="0"/>
    <x v="7"/>
    <x v="0"/>
  </r>
  <r>
    <x v="14"/>
    <x v="1"/>
    <s v="Robert"/>
    <s v="7590"/>
    <x v="1"/>
    <s v="CA"/>
    <s v="90022.0"/>
    <s v="Women's Apparel"/>
    <x v="4"/>
    <x v="0"/>
    <d v="2017-05-24T00:00:00"/>
    <x v="13791"/>
    <x v="7"/>
    <n v="2"/>
    <n v="50"/>
    <x v="345"/>
    <x v="10628"/>
    <x v="1"/>
    <x v="0"/>
    <x v="7"/>
    <x v="0"/>
  </r>
  <r>
    <x v="14"/>
    <x v="1"/>
    <s v="Robert"/>
    <s v="7590"/>
    <x v="1"/>
    <s v="CA"/>
    <s v="90022.0"/>
    <s v="Fishing"/>
    <x v="6"/>
    <x v="1"/>
    <d v="2016-04-07T00:00:00"/>
    <x v="13792"/>
    <x v="10"/>
    <n v="1"/>
    <n v="399.98001099999999"/>
    <x v="571"/>
    <x v="282"/>
    <x v="0"/>
    <x v="1"/>
    <x v="3"/>
    <x v="0"/>
  </r>
  <r>
    <x v="14"/>
    <x v="1"/>
    <s v="Robert"/>
    <s v="7590"/>
    <x v="1"/>
    <s v="CA"/>
    <s v="90022.0"/>
    <s v="Men's Footwear"/>
    <x v="2"/>
    <x v="1"/>
    <d v="2016-04-07T00:00:00"/>
    <x v="13792"/>
    <x v="10"/>
    <n v="1"/>
    <n v="129.9900055"/>
    <x v="18"/>
    <x v="1892"/>
    <x v="2"/>
    <x v="1"/>
    <x v="3"/>
    <x v="0"/>
  </r>
  <r>
    <x v="14"/>
    <x v="1"/>
    <s v="Robert"/>
    <s v="7590"/>
    <x v="1"/>
    <s v="CA"/>
    <s v="90022.0"/>
    <s v="Men's Footwear"/>
    <x v="2"/>
    <x v="1"/>
    <d v="2016-04-07T00:00:00"/>
    <x v="13792"/>
    <x v="10"/>
    <n v="1"/>
    <n v="129.9900055"/>
    <x v="421"/>
    <x v="10998"/>
    <x v="2"/>
    <x v="1"/>
    <x v="3"/>
    <x v="0"/>
  </r>
  <r>
    <x v="14"/>
    <x v="1"/>
    <s v="Robert"/>
    <s v="7590"/>
    <x v="1"/>
    <s v="CA"/>
    <s v="90022.0"/>
    <s v="Indoor/Outdoor Games"/>
    <x v="1"/>
    <x v="1"/>
    <d v="2016-04-07T00:00:00"/>
    <x v="13792"/>
    <x v="10"/>
    <n v="3"/>
    <n v="49.979999540000001"/>
    <x v="683"/>
    <x v="6870"/>
    <x v="1"/>
    <x v="1"/>
    <x v="3"/>
    <x v="0"/>
  </r>
  <r>
    <x v="14"/>
    <x v="1"/>
    <s v="Robert"/>
    <s v="7590"/>
    <x v="1"/>
    <s v="CA"/>
    <s v="90022.0"/>
    <s v="Women's Apparel"/>
    <x v="4"/>
    <x v="1"/>
    <d v="2016-04-07T00:00:00"/>
    <x v="13792"/>
    <x v="10"/>
    <n v="4"/>
    <n v="50"/>
    <x v="289"/>
    <x v="12002"/>
    <x v="1"/>
    <x v="1"/>
    <x v="3"/>
    <x v="0"/>
  </r>
  <r>
    <x v="150"/>
    <x v="1"/>
    <s v="Jonathan"/>
    <s v="5889"/>
    <x v="1"/>
    <s v="IL"/>
    <s v="61554.0"/>
    <s v="Fishing"/>
    <x v="6"/>
    <x v="3"/>
    <d v="2016-02-25T00:00:00"/>
    <x v="13793"/>
    <x v="17"/>
    <n v="1"/>
    <n v="399.98001099999999"/>
    <x v="727"/>
    <x v="3103"/>
    <x v="0"/>
    <x v="1"/>
    <x v="5"/>
    <x v="2"/>
  </r>
  <r>
    <x v="150"/>
    <x v="1"/>
    <s v="Jonathan"/>
    <s v="5889"/>
    <x v="1"/>
    <s v="IL"/>
    <s v="61554.0"/>
    <s v="Camping &amp; Hiking"/>
    <x v="0"/>
    <x v="3"/>
    <d v="2016-02-25T00:00:00"/>
    <x v="13793"/>
    <x v="17"/>
    <n v="1"/>
    <n v="299.98001099999999"/>
    <x v="140"/>
    <x v="527"/>
    <x v="0"/>
    <x v="1"/>
    <x v="5"/>
    <x v="2"/>
  </r>
  <r>
    <x v="150"/>
    <x v="1"/>
    <s v="Jonathan"/>
    <s v="5889"/>
    <x v="1"/>
    <s v="IL"/>
    <s v="61554.0"/>
    <s v="Indoor/Outdoor Games"/>
    <x v="1"/>
    <x v="3"/>
    <d v="2016-02-25T00:00:00"/>
    <x v="13793"/>
    <x v="17"/>
    <n v="5"/>
    <n v="49.979999540000001"/>
    <x v="408"/>
    <x v="3106"/>
    <x v="1"/>
    <x v="1"/>
    <x v="5"/>
    <x v="2"/>
  </r>
  <r>
    <x v="422"/>
    <x v="1"/>
    <s v="Matthew"/>
    <s v="4142"/>
    <x v="1"/>
    <s v="IL"/>
    <s v="60187.0"/>
    <s v="Men's Footwear"/>
    <x v="2"/>
    <x v="3"/>
    <d v="2016-01-30T00:00:00"/>
    <x v="13794"/>
    <x v="17"/>
    <n v="1"/>
    <n v="129.9900055"/>
    <x v="727"/>
    <x v="1318"/>
    <x v="2"/>
    <x v="1"/>
    <x v="9"/>
    <x v="2"/>
  </r>
  <r>
    <x v="422"/>
    <x v="1"/>
    <s v="Matthew"/>
    <s v="4142"/>
    <x v="1"/>
    <s v="IL"/>
    <s v="60187.0"/>
    <s v="Men's Footwear"/>
    <x v="2"/>
    <x v="3"/>
    <d v="2016-01-30T00:00:00"/>
    <x v="13794"/>
    <x v="17"/>
    <n v="1"/>
    <n v="129.9900055"/>
    <x v="201"/>
    <x v="2223"/>
    <x v="2"/>
    <x v="1"/>
    <x v="9"/>
    <x v="2"/>
  </r>
  <r>
    <x v="12"/>
    <x v="1"/>
    <s v="Mary"/>
    <s v="8001"/>
    <x v="1"/>
    <s v="TX"/>
    <s v="77088.0"/>
    <s v="Water Sports"/>
    <x v="7"/>
    <x v="3"/>
    <d v="2016-11-26T00:00:00"/>
    <x v="13795"/>
    <x v="11"/>
    <n v="1"/>
    <n v="199.9900055"/>
    <x v="107"/>
    <x v="3664"/>
    <x v="2"/>
    <x v="1"/>
    <x v="10"/>
    <x v="3"/>
  </r>
  <r>
    <x v="12"/>
    <x v="1"/>
    <s v="Mary"/>
    <s v="8001"/>
    <x v="1"/>
    <s v="TX"/>
    <s v="77088.0"/>
    <s v="Men's Footwear"/>
    <x v="2"/>
    <x v="3"/>
    <d v="2016-11-26T00:00:00"/>
    <x v="13795"/>
    <x v="11"/>
    <n v="1"/>
    <n v="129.9900055"/>
    <x v="340"/>
    <x v="3454"/>
    <x v="2"/>
    <x v="1"/>
    <x v="10"/>
    <x v="3"/>
  </r>
  <r>
    <x v="12"/>
    <x v="1"/>
    <s v="Mary"/>
    <s v="8001"/>
    <x v="1"/>
    <s v="TX"/>
    <s v="77088.0"/>
    <s v="Golf Shoes"/>
    <x v="14"/>
    <x v="2"/>
    <d v="2017-08-14T00:00:00"/>
    <x v="13796"/>
    <x v="2"/>
    <n v="5"/>
    <n v="100"/>
    <x v="377"/>
    <x v="2739"/>
    <x v="2"/>
    <x v="0"/>
    <x v="2"/>
    <x v="1"/>
  </r>
  <r>
    <x v="12"/>
    <x v="1"/>
    <s v="Mary"/>
    <s v="8001"/>
    <x v="1"/>
    <s v="TX"/>
    <s v="77088.0"/>
    <s v="Cleats"/>
    <x v="8"/>
    <x v="2"/>
    <d v="2017-08-14T00:00:00"/>
    <x v="13796"/>
    <x v="2"/>
    <n v="5"/>
    <n v="59.990001679999999"/>
    <x v="80"/>
    <x v="85"/>
    <x v="1"/>
    <x v="0"/>
    <x v="2"/>
    <x v="1"/>
  </r>
  <r>
    <x v="12"/>
    <x v="1"/>
    <s v="Mary"/>
    <s v="8001"/>
    <x v="1"/>
    <s v="TX"/>
    <s v="77088.0"/>
    <s v="Cleats"/>
    <x v="8"/>
    <x v="2"/>
    <d v="2017-08-14T00:00:00"/>
    <x v="13796"/>
    <x v="2"/>
    <n v="5"/>
    <n v="59.990001679999999"/>
    <x v="258"/>
    <x v="3809"/>
    <x v="1"/>
    <x v="0"/>
    <x v="2"/>
    <x v="1"/>
  </r>
  <r>
    <x v="12"/>
    <x v="1"/>
    <s v="Mary"/>
    <s v="8001"/>
    <x v="1"/>
    <s v="TX"/>
    <s v="77088.0"/>
    <s v="Men's Footwear"/>
    <x v="2"/>
    <x v="2"/>
    <d v="2016-12-29T00:00:00"/>
    <x v="13797"/>
    <x v="12"/>
    <n v="1"/>
    <n v="129.9900055"/>
    <x v="708"/>
    <x v="4933"/>
    <x v="2"/>
    <x v="1"/>
    <x v="11"/>
    <x v="3"/>
  </r>
  <r>
    <x v="12"/>
    <x v="1"/>
    <s v="Mary"/>
    <s v="8001"/>
    <x v="1"/>
    <s v="TX"/>
    <s v="77088.0"/>
    <s v="Fishing"/>
    <x v="6"/>
    <x v="2"/>
    <d v="2016-12-29T00:00:00"/>
    <x v="13797"/>
    <x v="12"/>
    <n v="1"/>
    <n v="399.98001099999999"/>
    <x v="147"/>
    <x v="8802"/>
    <x v="0"/>
    <x v="1"/>
    <x v="11"/>
    <x v="3"/>
  </r>
  <r>
    <x v="12"/>
    <x v="1"/>
    <s v="Mary"/>
    <s v="8001"/>
    <x v="1"/>
    <s v="TX"/>
    <s v="77088.0"/>
    <s v="Shop By Sport"/>
    <x v="9"/>
    <x v="2"/>
    <d v="2016-12-29T00:00:00"/>
    <x v="13797"/>
    <x v="12"/>
    <n v="5"/>
    <n v="39.990001679999999"/>
    <x v="835"/>
    <x v="7713"/>
    <x v="1"/>
    <x v="1"/>
    <x v="11"/>
    <x v="3"/>
  </r>
  <r>
    <x v="12"/>
    <x v="1"/>
    <s v="Mary"/>
    <s v="8001"/>
    <x v="1"/>
    <s v="TX"/>
    <s v="77088.0"/>
    <s v="Water Sports"/>
    <x v="7"/>
    <x v="2"/>
    <d v="2017-08-14T00:00:00"/>
    <x v="13796"/>
    <x v="2"/>
    <n v="5"/>
    <n v="199.9900055"/>
    <x v="85"/>
    <x v="4835"/>
    <x v="2"/>
    <x v="0"/>
    <x v="2"/>
    <x v="1"/>
  </r>
  <r>
    <x v="12"/>
    <x v="1"/>
    <s v="Mary"/>
    <s v="8001"/>
    <x v="1"/>
    <s v="TX"/>
    <s v="77088.0"/>
    <s v="Shop By Sport"/>
    <x v="9"/>
    <x v="1"/>
    <d v="2016-05-16T00:00:00"/>
    <x v="13798"/>
    <x v="10"/>
    <n v="5"/>
    <n v="39.990001679999999"/>
    <x v="392"/>
    <x v="134"/>
    <x v="1"/>
    <x v="1"/>
    <x v="7"/>
    <x v="0"/>
  </r>
  <r>
    <x v="12"/>
    <x v="1"/>
    <s v="Mary"/>
    <s v="8001"/>
    <x v="1"/>
    <s v="TX"/>
    <s v="77088.0"/>
    <s v="Water Sports"/>
    <x v="7"/>
    <x v="0"/>
    <d v="2017-02-18T00:00:00"/>
    <x v="13799"/>
    <x v="7"/>
    <n v="1"/>
    <n v="199.9900055"/>
    <x v="253"/>
    <x v="5158"/>
    <x v="2"/>
    <x v="0"/>
    <x v="5"/>
    <x v="2"/>
  </r>
  <r>
    <x v="12"/>
    <x v="1"/>
    <s v="Mary"/>
    <s v="8001"/>
    <x v="1"/>
    <s v="TX"/>
    <s v="77088.0"/>
    <s v="Cleats"/>
    <x v="8"/>
    <x v="0"/>
    <d v="2017-02-18T00:00:00"/>
    <x v="13799"/>
    <x v="7"/>
    <n v="1"/>
    <n v="59.990001679999999"/>
    <x v="88"/>
    <x v="93"/>
    <x v="1"/>
    <x v="0"/>
    <x v="5"/>
    <x v="2"/>
  </r>
  <r>
    <x v="12"/>
    <x v="1"/>
    <s v="Mary"/>
    <s v="8001"/>
    <x v="1"/>
    <s v="TX"/>
    <s v="77088.0"/>
    <s v="Cleats"/>
    <x v="8"/>
    <x v="0"/>
    <d v="2017-02-18T00:00:00"/>
    <x v="13799"/>
    <x v="7"/>
    <n v="3"/>
    <n v="59.990001679999999"/>
    <x v="697"/>
    <x v="909"/>
    <x v="1"/>
    <x v="0"/>
    <x v="5"/>
    <x v="2"/>
  </r>
  <r>
    <x v="12"/>
    <x v="1"/>
    <s v="Mary"/>
    <s v="8001"/>
    <x v="1"/>
    <s v="TX"/>
    <s v="77088.0"/>
    <s v="Cleats"/>
    <x v="8"/>
    <x v="1"/>
    <d v="2016-06-18T00:00:00"/>
    <x v="13800"/>
    <x v="10"/>
    <n v="2"/>
    <n v="59.990001679999999"/>
    <x v="603"/>
    <x v="7096"/>
    <x v="1"/>
    <x v="1"/>
    <x v="0"/>
    <x v="0"/>
  </r>
  <r>
    <x v="298"/>
    <x v="1"/>
    <s v="Mary"/>
    <s v="3835"/>
    <x v="1"/>
    <s v="CA"/>
    <s v="94538.0"/>
    <s v="Men's Footwear"/>
    <x v="2"/>
    <x v="3"/>
    <d v="2016-01-02T00:00:00"/>
    <x v="13801"/>
    <x v="16"/>
    <n v="1"/>
    <n v="129.9900055"/>
    <x v="300"/>
    <x v="7931"/>
    <x v="2"/>
    <x v="1"/>
    <x v="9"/>
    <x v="2"/>
  </r>
  <r>
    <x v="298"/>
    <x v="1"/>
    <s v="Mary"/>
    <s v="3835"/>
    <x v="1"/>
    <s v="CA"/>
    <s v="94538.0"/>
    <s v="Cleats"/>
    <x v="8"/>
    <x v="3"/>
    <d v="2016-01-02T00:00:00"/>
    <x v="13801"/>
    <x v="16"/>
    <n v="2"/>
    <n v="59.990001679999999"/>
    <x v="20"/>
    <x v="1007"/>
    <x v="1"/>
    <x v="1"/>
    <x v="9"/>
    <x v="2"/>
  </r>
  <r>
    <x v="298"/>
    <x v="1"/>
    <s v="Mary"/>
    <s v="3835"/>
    <x v="1"/>
    <s v="CA"/>
    <s v="94538.0"/>
    <s v="Women's Apparel"/>
    <x v="4"/>
    <x v="3"/>
    <d v="2016-01-02T00:00:00"/>
    <x v="13801"/>
    <x v="16"/>
    <n v="3"/>
    <n v="50"/>
    <x v="784"/>
    <x v="3173"/>
    <x v="1"/>
    <x v="1"/>
    <x v="9"/>
    <x v="2"/>
  </r>
  <r>
    <x v="298"/>
    <x v="1"/>
    <s v="Mary"/>
    <s v="3835"/>
    <x v="1"/>
    <s v="CA"/>
    <s v="94538.0"/>
    <s v="Trade-In"/>
    <x v="18"/>
    <x v="3"/>
    <d v="2016-01-02T00:00:00"/>
    <x v="13801"/>
    <x v="16"/>
    <n v="4"/>
    <n v="15.989999770000001"/>
    <x v="202"/>
    <x v="3989"/>
    <x v="1"/>
    <x v="1"/>
    <x v="9"/>
    <x v="2"/>
  </r>
  <r>
    <x v="298"/>
    <x v="1"/>
    <s v="Mary"/>
    <s v="3835"/>
    <x v="1"/>
    <s v="CA"/>
    <s v="94538.0"/>
    <s v="Shop By Sport"/>
    <x v="9"/>
    <x v="3"/>
    <d v="2016-01-02T00:00:00"/>
    <x v="13801"/>
    <x v="16"/>
    <n v="5"/>
    <n v="39.990001679999999"/>
    <x v="104"/>
    <x v="1703"/>
    <x v="1"/>
    <x v="1"/>
    <x v="9"/>
    <x v="2"/>
  </r>
  <r>
    <x v="298"/>
    <x v="1"/>
    <s v="Mary"/>
    <s v="3835"/>
    <x v="1"/>
    <s v="CA"/>
    <s v="94538.0"/>
    <s v="Golf Balls"/>
    <x v="11"/>
    <x v="3"/>
    <d v="2016-01-18T00:00:00"/>
    <x v="13802"/>
    <x v="5"/>
    <n v="5"/>
    <n v="19.989999770000001"/>
    <x v="215"/>
    <x v="470"/>
    <x v="1"/>
    <x v="1"/>
    <x v="9"/>
    <x v="2"/>
  </r>
  <r>
    <x v="298"/>
    <x v="1"/>
    <s v="Mary"/>
    <s v="3835"/>
    <x v="1"/>
    <s v="CA"/>
    <s v="94538.0"/>
    <s v="Fishing"/>
    <x v="6"/>
    <x v="3"/>
    <d v="2016-01-18T00:00:00"/>
    <x v="13802"/>
    <x v="5"/>
    <n v="1"/>
    <n v="399.98001099999999"/>
    <x v="225"/>
    <x v="8263"/>
    <x v="0"/>
    <x v="1"/>
    <x v="9"/>
    <x v="2"/>
  </r>
  <r>
    <x v="298"/>
    <x v="1"/>
    <s v="Mary"/>
    <s v="3835"/>
    <x v="1"/>
    <s v="CA"/>
    <s v="94538.0"/>
    <s v="Camping &amp; Hiking"/>
    <x v="0"/>
    <x v="1"/>
    <d v="2016-04-20T00:00:00"/>
    <x v="13803"/>
    <x v="1"/>
    <n v="1"/>
    <n v="299.98001099999999"/>
    <x v="19"/>
    <x v="4477"/>
    <x v="0"/>
    <x v="1"/>
    <x v="3"/>
    <x v="0"/>
  </r>
  <r>
    <x v="298"/>
    <x v="1"/>
    <s v="Mary"/>
    <s v="3835"/>
    <x v="1"/>
    <s v="CA"/>
    <s v="94538.0"/>
    <s v="Cleats"/>
    <x v="8"/>
    <x v="1"/>
    <d v="2016-04-20T00:00:00"/>
    <x v="13803"/>
    <x v="1"/>
    <n v="3"/>
    <n v="59.990001679999999"/>
    <x v="574"/>
    <x v="44"/>
    <x v="1"/>
    <x v="1"/>
    <x v="3"/>
    <x v="0"/>
  </r>
  <r>
    <x v="298"/>
    <x v="1"/>
    <s v="Mary"/>
    <s v="3835"/>
    <x v="1"/>
    <s v="CA"/>
    <s v="94538.0"/>
    <s v="Cleats"/>
    <x v="8"/>
    <x v="1"/>
    <d v="2016-04-20T00:00:00"/>
    <x v="13803"/>
    <x v="1"/>
    <n v="4"/>
    <n v="59.990001679999999"/>
    <x v="116"/>
    <x v="4672"/>
    <x v="1"/>
    <x v="1"/>
    <x v="3"/>
    <x v="0"/>
  </r>
  <r>
    <x v="298"/>
    <x v="1"/>
    <s v="Mary"/>
    <s v="3835"/>
    <x v="1"/>
    <s v="CA"/>
    <s v="94538.0"/>
    <s v="Indoor/Outdoor Games"/>
    <x v="1"/>
    <x v="1"/>
    <d v="2016-04-20T00:00:00"/>
    <x v="13803"/>
    <x v="1"/>
    <n v="4"/>
    <n v="49.979999540000001"/>
    <x v="442"/>
    <x v="12003"/>
    <x v="1"/>
    <x v="1"/>
    <x v="3"/>
    <x v="0"/>
  </r>
  <r>
    <x v="150"/>
    <x v="1"/>
    <s v="Mary"/>
    <s v="9793"/>
    <x v="1"/>
    <s v="IL"/>
    <s v="61554.0"/>
    <s v="Cleats"/>
    <x v="8"/>
    <x v="3"/>
    <d v="2016-03-27T00:00:00"/>
    <x v="13804"/>
    <x v="5"/>
    <n v="1"/>
    <n v="59.990001679999999"/>
    <x v="226"/>
    <x v="6104"/>
    <x v="1"/>
    <x v="1"/>
    <x v="4"/>
    <x v="2"/>
  </r>
  <r>
    <x v="150"/>
    <x v="1"/>
    <s v="Mary"/>
    <s v="9793"/>
    <x v="1"/>
    <s v="IL"/>
    <s v="61554.0"/>
    <s v="Cleats"/>
    <x v="8"/>
    <x v="3"/>
    <d v="2016-03-27T00:00:00"/>
    <x v="13804"/>
    <x v="5"/>
    <n v="1"/>
    <n v="59.990001679999999"/>
    <x v="19"/>
    <x v="4843"/>
    <x v="1"/>
    <x v="1"/>
    <x v="4"/>
    <x v="2"/>
  </r>
  <r>
    <x v="150"/>
    <x v="1"/>
    <s v="Mary"/>
    <s v="9793"/>
    <x v="1"/>
    <s v="IL"/>
    <s v="61554.0"/>
    <s v="Cleats"/>
    <x v="8"/>
    <x v="3"/>
    <d v="2016-03-27T00:00:00"/>
    <x v="13804"/>
    <x v="5"/>
    <n v="1"/>
    <n v="59.990001679999999"/>
    <x v="215"/>
    <x v="545"/>
    <x v="1"/>
    <x v="1"/>
    <x v="4"/>
    <x v="2"/>
  </r>
  <r>
    <x v="150"/>
    <x v="1"/>
    <s v="Mary"/>
    <s v="9793"/>
    <x v="1"/>
    <s v="IL"/>
    <s v="61554.0"/>
    <s v="Fishing"/>
    <x v="6"/>
    <x v="3"/>
    <d v="2016-03-27T00:00:00"/>
    <x v="13804"/>
    <x v="5"/>
    <n v="1"/>
    <n v="399.98001099999999"/>
    <x v="45"/>
    <x v="3789"/>
    <x v="0"/>
    <x v="1"/>
    <x v="4"/>
    <x v="2"/>
  </r>
  <r>
    <x v="150"/>
    <x v="1"/>
    <s v="Mary"/>
    <s v="9793"/>
    <x v="1"/>
    <s v="IL"/>
    <s v="61554.0"/>
    <s v="Cleats"/>
    <x v="8"/>
    <x v="3"/>
    <d v="2016-11-19T00:00:00"/>
    <x v="13805"/>
    <x v="11"/>
    <n v="2"/>
    <n v="59.990001679999999"/>
    <x v="146"/>
    <x v="4737"/>
    <x v="1"/>
    <x v="1"/>
    <x v="10"/>
    <x v="3"/>
  </r>
  <r>
    <x v="150"/>
    <x v="1"/>
    <s v="Mary"/>
    <s v="9793"/>
    <x v="1"/>
    <s v="IL"/>
    <s v="61554.0"/>
    <s v="Indoor/Outdoor Games"/>
    <x v="1"/>
    <x v="3"/>
    <d v="2016-03-27T00:00:00"/>
    <x v="13804"/>
    <x v="5"/>
    <n v="3"/>
    <n v="49.979999540000001"/>
    <x v="283"/>
    <x v="10608"/>
    <x v="1"/>
    <x v="1"/>
    <x v="4"/>
    <x v="2"/>
  </r>
  <r>
    <x v="150"/>
    <x v="1"/>
    <s v="Mary"/>
    <s v="9793"/>
    <x v="1"/>
    <s v="IL"/>
    <s v="61554.0"/>
    <s v="Camping &amp; Hiking"/>
    <x v="0"/>
    <x v="3"/>
    <d v="2016-01-01T00:00:00"/>
    <x v="13806"/>
    <x v="16"/>
    <n v="1"/>
    <n v="299.98001099999999"/>
    <x v="428"/>
    <x v="2394"/>
    <x v="0"/>
    <x v="1"/>
    <x v="9"/>
    <x v="2"/>
  </r>
  <r>
    <x v="150"/>
    <x v="1"/>
    <s v="Mary"/>
    <s v="9793"/>
    <x v="1"/>
    <s v="IL"/>
    <s v="61554.0"/>
    <s v="Cleats"/>
    <x v="8"/>
    <x v="3"/>
    <d v="2016-07-02T00:00:00"/>
    <x v="13807"/>
    <x v="17"/>
    <n v="3"/>
    <n v="59.990001679999999"/>
    <x v="213"/>
    <x v="3370"/>
    <x v="1"/>
    <x v="1"/>
    <x v="1"/>
    <x v="1"/>
  </r>
  <r>
    <x v="150"/>
    <x v="1"/>
    <s v="Mary"/>
    <s v="9793"/>
    <x v="1"/>
    <s v="IL"/>
    <s v="61554.0"/>
    <s v="Cleats"/>
    <x v="8"/>
    <x v="3"/>
    <d v="2016-07-02T00:00:00"/>
    <x v="13807"/>
    <x v="17"/>
    <n v="4"/>
    <n v="59.990001679999999"/>
    <x v="479"/>
    <x v="5628"/>
    <x v="1"/>
    <x v="1"/>
    <x v="1"/>
    <x v="1"/>
  </r>
  <r>
    <x v="150"/>
    <x v="1"/>
    <s v="Mary"/>
    <s v="9793"/>
    <x v="1"/>
    <s v="IL"/>
    <s v="61554.0"/>
    <s v="Cleats"/>
    <x v="8"/>
    <x v="4"/>
    <d v="2016-04-11T00:00:00"/>
    <x v="13808"/>
    <x v="9"/>
    <n v="1"/>
    <n v="59.990001679999999"/>
    <x v="933"/>
    <x v="1465"/>
    <x v="1"/>
    <x v="1"/>
    <x v="3"/>
    <x v="0"/>
  </r>
  <r>
    <x v="150"/>
    <x v="1"/>
    <s v="Mary"/>
    <s v="9793"/>
    <x v="1"/>
    <s v="IL"/>
    <s v="61554.0"/>
    <s v="Men's Footwear"/>
    <x v="2"/>
    <x v="4"/>
    <d v="2016-04-11T00:00:00"/>
    <x v="13808"/>
    <x v="9"/>
    <n v="1"/>
    <n v="129.9900055"/>
    <x v="275"/>
    <x v="7039"/>
    <x v="2"/>
    <x v="1"/>
    <x v="3"/>
    <x v="0"/>
  </r>
  <r>
    <x v="150"/>
    <x v="1"/>
    <s v="Mary"/>
    <s v="9793"/>
    <x v="1"/>
    <s v="IL"/>
    <s v="61554.0"/>
    <s v="Water Sports"/>
    <x v="7"/>
    <x v="4"/>
    <d v="2016-04-11T00:00:00"/>
    <x v="13808"/>
    <x v="9"/>
    <n v="1"/>
    <n v="199.9900055"/>
    <x v="268"/>
    <x v="355"/>
    <x v="2"/>
    <x v="1"/>
    <x v="3"/>
    <x v="0"/>
  </r>
  <r>
    <x v="150"/>
    <x v="1"/>
    <s v="Mary"/>
    <s v="9793"/>
    <x v="1"/>
    <s v="IL"/>
    <s v="61554.0"/>
    <s v="Shop By Sport"/>
    <x v="9"/>
    <x v="4"/>
    <d v="2016-04-11T00:00:00"/>
    <x v="13808"/>
    <x v="9"/>
    <n v="3"/>
    <n v="39.990001679999999"/>
    <x v="74"/>
    <x v="2755"/>
    <x v="1"/>
    <x v="1"/>
    <x v="3"/>
    <x v="0"/>
  </r>
  <r>
    <x v="429"/>
    <x v="1"/>
    <s v="Anastasia"/>
    <s v="17869"/>
    <x v="1"/>
    <s v="GA"/>
    <s v="30281.0"/>
    <s v="CDs"/>
    <x v="37"/>
    <x v="3"/>
    <d v="2017-12-20T00:00:00"/>
    <x v="13809"/>
    <x v="17"/>
    <n v="5"/>
    <n v="11.289999959999999"/>
    <x v="101"/>
    <x v="11785"/>
    <x v="1"/>
    <x v="0"/>
    <x v="11"/>
    <x v="3"/>
  </r>
  <r>
    <x v="218"/>
    <x v="1"/>
    <s v="James"/>
    <s v="8896"/>
    <x v="1"/>
    <s v="IL"/>
    <s v="60435.0"/>
    <s v="Camping &amp; Hiking"/>
    <x v="0"/>
    <x v="3"/>
    <d v="2016-08-02T00:00:00"/>
    <x v="13810"/>
    <x v="16"/>
    <n v="1"/>
    <n v="299.98001099999999"/>
    <x v="52"/>
    <x v="289"/>
    <x v="0"/>
    <x v="1"/>
    <x v="2"/>
    <x v="1"/>
  </r>
  <r>
    <x v="218"/>
    <x v="1"/>
    <s v="James"/>
    <s v="8896"/>
    <x v="1"/>
    <s v="IL"/>
    <s v="60435.0"/>
    <s v="Men's Footwear"/>
    <x v="2"/>
    <x v="3"/>
    <d v="2016-08-02T00:00:00"/>
    <x v="13810"/>
    <x v="16"/>
    <n v="1"/>
    <n v="129.9900055"/>
    <x v="675"/>
    <x v="8320"/>
    <x v="2"/>
    <x v="1"/>
    <x v="2"/>
    <x v="1"/>
  </r>
  <r>
    <x v="218"/>
    <x v="1"/>
    <s v="James"/>
    <s v="8896"/>
    <x v="1"/>
    <s v="IL"/>
    <s v="60435.0"/>
    <s v="Men's Footwear"/>
    <x v="2"/>
    <x v="3"/>
    <d v="2016-08-02T00:00:00"/>
    <x v="13810"/>
    <x v="16"/>
    <n v="1"/>
    <n v="129.9900055"/>
    <x v="296"/>
    <x v="3316"/>
    <x v="2"/>
    <x v="1"/>
    <x v="2"/>
    <x v="1"/>
  </r>
  <r>
    <x v="218"/>
    <x v="1"/>
    <s v="James"/>
    <s v="8896"/>
    <x v="1"/>
    <s v="IL"/>
    <s v="60435.0"/>
    <s v="Fishing"/>
    <x v="6"/>
    <x v="3"/>
    <d v="2016-08-02T00:00:00"/>
    <x v="13810"/>
    <x v="16"/>
    <n v="1"/>
    <n v="399.98001099999999"/>
    <x v="447"/>
    <x v="1749"/>
    <x v="0"/>
    <x v="1"/>
    <x v="2"/>
    <x v="1"/>
  </r>
  <r>
    <x v="218"/>
    <x v="1"/>
    <s v="James"/>
    <s v="8896"/>
    <x v="1"/>
    <s v="IL"/>
    <s v="60435.0"/>
    <s v="Shop By Sport"/>
    <x v="9"/>
    <x v="3"/>
    <d v="2016-03-19T00:00:00"/>
    <x v="13811"/>
    <x v="5"/>
    <n v="1"/>
    <n v="39.990001679999999"/>
    <x v="450"/>
    <x v="7833"/>
    <x v="1"/>
    <x v="1"/>
    <x v="4"/>
    <x v="2"/>
  </r>
  <r>
    <x v="218"/>
    <x v="1"/>
    <s v="James"/>
    <s v="8896"/>
    <x v="1"/>
    <s v="IL"/>
    <s v="60435.0"/>
    <s v="Women's Golf Clubs"/>
    <x v="35"/>
    <x v="2"/>
    <d v="2017-08-16T00:00:00"/>
    <x v="13812"/>
    <x v="2"/>
    <n v="1"/>
    <n v="209.9900055"/>
    <x v="494"/>
    <x v="11529"/>
    <x v="2"/>
    <x v="0"/>
    <x v="2"/>
    <x v="1"/>
  </r>
  <r>
    <x v="218"/>
    <x v="1"/>
    <s v="James"/>
    <s v="8896"/>
    <x v="1"/>
    <s v="IL"/>
    <s v="60435.0"/>
    <s v="Women's Apparel"/>
    <x v="4"/>
    <x v="2"/>
    <d v="2017-08-16T00:00:00"/>
    <x v="13812"/>
    <x v="2"/>
    <n v="4"/>
    <n v="50"/>
    <x v="340"/>
    <x v="813"/>
    <x v="1"/>
    <x v="0"/>
    <x v="2"/>
    <x v="1"/>
  </r>
  <r>
    <x v="513"/>
    <x v="1"/>
    <s v="Laura"/>
    <s v="8252"/>
    <x v="1"/>
    <s v="OH"/>
    <s v="44870.0"/>
    <s v="Fishing"/>
    <x v="6"/>
    <x v="3"/>
    <d v="2016-09-01T00:00:00"/>
    <x v="13813"/>
    <x v="17"/>
    <n v="1"/>
    <n v="399.98001099999999"/>
    <x v="259"/>
    <x v="12004"/>
    <x v="0"/>
    <x v="1"/>
    <x v="6"/>
    <x v="1"/>
  </r>
  <r>
    <x v="513"/>
    <x v="1"/>
    <s v="Laura"/>
    <s v="8252"/>
    <x v="1"/>
    <s v="OH"/>
    <s v="44870.0"/>
    <s v="Water Sports"/>
    <x v="7"/>
    <x v="3"/>
    <d v="2016-09-01T00:00:00"/>
    <x v="13813"/>
    <x v="17"/>
    <n v="1"/>
    <n v="199.9900055"/>
    <x v="296"/>
    <x v="3566"/>
    <x v="2"/>
    <x v="1"/>
    <x v="6"/>
    <x v="1"/>
  </r>
  <r>
    <x v="513"/>
    <x v="1"/>
    <s v="Laura"/>
    <s v="8252"/>
    <x v="1"/>
    <s v="OH"/>
    <s v="44870.0"/>
    <s v="Women's Apparel"/>
    <x v="4"/>
    <x v="3"/>
    <d v="2016-09-01T00:00:00"/>
    <x v="13813"/>
    <x v="17"/>
    <n v="3"/>
    <n v="50"/>
    <x v="308"/>
    <x v="104"/>
    <x v="1"/>
    <x v="1"/>
    <x v="6"/>
    <x v="1"/>
  </r>
  <r>
    <x v="513"/>
    <x v="1"/>
    <s v="Laura"/>
    <s v="8252"/>
    <x v="1"/>
    <s v="OH"/>
    <s v="44870.0"/>
    <s v="Cardio Equipment"/>
    <x v="5"/>
    <x v="3"/>
    <d v="2016-09-01T00:00:00"/>
    <x v="13813"/>
    <x v="17"/>
    <n v="4"/>
    <n v="99.989997860000003"/>
    <x v="50"/>
    <x v="713"/>
    <x v="1"/>
    <x v="1"/>
    <x v="6"/>
    <x v="1"/>
  </r>
  <r>
    <x v="308"/>
    <x v="1"/>
    <s v="Roger"/>
    <s v="7593"/>
    <x v="1"/>
    <s v="CT"/>
    <s v="6511.0"/>
    <s v="Fishing"/>
    <x v="6"/>
    <x v="3"/>
    <d v="2016-03-17T00:00:00"/>
    <x v="13814"/>
    <x v="17"/>
    <n v="1"/>
    <n v="399.98001099999999"/>
    <x v="309"/>
    <x v="2937"/>
    <x v="0"/>
    <x v="1"/>
    <x v="4"/>
    <x v="2"/>
  </r>
  <r>
    <x v="308"/>
    <x v="1"/>
    <s v="Roger"/>
    <s v="7593"/>
    <x v="1"/>
    <s v="CT"/>
    <s v="6511.0"/>
    <s v="Fishing"/>
    <x v="6"/>
    <x v="3"/>
    <d v="2016-03-17T00:00:00"/>
    <x v="13814"/>
    <x v="17"/>
    <n v="1"/>
    <n v="399.98001099999999"/>
    <x v="20"/>
    <x v="78"/>
    <x v="0"/>
    <x v="1"/>
    <x v="4"/>
    <x v="2"/>
  </r>
  <r>
    <x v="308"/>
    <x v="1"/>
    <s v="Roger"/>
    <s v="7593"/>
    <x v="1"/>
    <s v="CT"/>
    <s v="6511.0"/>
    <s v="Cleats"/>
    <x v="8"/>
    <x v="3"/>
    <d v="2016-03-11T00:00:00"/>
    <x v="13815"/>
    <x v="11"/>
    <n v="5"/>
    <n v="59.990001679999999"/>
    <x v="216"/>
    <x v="12005"/>
    <x v="1"/>
    <x v="1"/>
    <x v="4"/>
    <x v="2"/>
  </r>
  <r>
    <x v="308"/>
    <x v="1"/>
    <s v="Roger"/>
    <s v="7593"/>
    <x v="1"/>
    <s v="CT"/>
    <s v="6511.0"/>
    <s v="Girls' Apparel"/>
    <x v="25"/>
    <x v="3"/>
    <d v="2016-03-17T00:00:00"/>
    <x v="13814"/>
    <x v="17"/>
    <n v="2"/>
    <n v="70"/>
    <x v="93"/>
    <x v="11103"/>
    <x v="1"/>
    <x v="1"/>
    <x v="4"/>
    <x v="2"/>
  </r>
  <r>
    <x v="308"/>
    <x v="1"/>
    <s v="Roger"/>
    <s v="7593"/>
    <x v="1"/>
    <s v="CT"/>
    <s v="6511.0"/>
    <s v="Cardio Equipment"/>
    <x v="5"/>
    <x v="3"/>
    <d v="2016-03-17T00:00:00"/>
    <x v="13814"/>
    <x v="17"/>
    <n v="4"/>
    <n v="99.989997860000003"/>
    <x v="88"/>
    <x v="93"/>
    <x v="1"/>
    <x v="1"/>
    <x v="4"/>
    <x v="2"/>
  </r>
  <r>
    <x v="308"/>
    <x v="1"/>
    <s v="Roger"/>
    <s v="7593"/>
    <x v="1"/>
    <s v="CT"/>
    <s v="6511.0"/>
    <s v="Men's Footwear"/>
    <x v="2"/>
    <x v="1"/>
    <d v="2016-05-08T00:00:00"/>
    <x v="13816"/>
    <x v="10"/>
    <n v="1"/>
    <n v="129.9900055"/>
    <x v="230"/>
    <x v="3653"/>
    <x v="2"/>
    <x v="1"/>
    <x v="7"/>
    <x v="0"/>
  </r>
  <r>
    <x v="308"/>
    <x v="1"/>
    <s v="Roger"/>
    <s v="7593"/>
    <x v="1"/>
    <s v="CT"/>
    <s v="6511.0"/>
    <s v="Men's Footwear"/>
    <x v="2"/>
    <x v="1"/>
    <d v="2016-05-08T00:00:00"/>
    <x v="13816"/>
    <x v="10"/>
    <n v="1"/>
    <n v="129.9900055"/>
    <x v="414"/>
    <x v="1551"/>
    <x v="2"/>
    <x v="1"/>
    <x v="7"/>
    <x v="0"/>
  </r>
  <r>
    <x v="308"/>
    <x v="1"/>
    <s v="Roger"/>
    <s v="7593"/>
    <x v="1"/>
    <s v="CT"/>
    <s v="6511.0"/>
    <s v="Women's Apparel"/>
    <x v="4"/>
    <x v="1"/>
    <d v="2016-01-07T00:00:00"/>
    <x v="13817"/>
    <x v="3"/>
    <n v="1"/>
    <n v="50"/>
    <x v="242"/>
    <x v="6672"/>
    <x v="1"/>
    <x v="1"/>
    <x v="9"/>
    <x v="2"/>
  </r>
  <r>
    <x v="308"/>
    <x v="1"/>
    <s v="Roger"/>
    <s v="7593"/>
    <x v="1"/>
    <s v="CT"/>
    <s v="6511.0"/>
    <s v="Women's Apparel"/>
    <x v="4"/>
    <x v="1"/>
    <d v="2016-01-07T00:00:00"/>
    <x v="13817"/>
    <x v="3"/>
    <n v="1"/>
    <n v="50"/>
    <x v="188"/>
    <x v="404"/>
    <x v="1"/>
    <x v="1"/>
    <x v="9"/>
    <x v="2"/>
  </r>
  <r>
    <x v="308"/>
    <x v="1"/>
    <s v="Roger"/>
    <s v="7593"/>
    <x v="1"/>
    <s v="CT"/>
    <s v="6511.0"/>
    <s v="Men's Footwear"/>
    <x v="2"/>
    <x v="1"/>
    <d v="2016-01-07T00:00:00"/>
    <x v="13817"/>
    <x v="3"/>
    <n v="1"/>
    <n v="129.9900055"/>
    <x v="77"/>
    <x v="3348"/>
    <x v="2"/>
    <x v="1"/>
    <x v="9"/>
    <x v="2"/>
  </r>
  <r>
    <x v="308"/>
    <x v="1"/>
    <s v="Roger"/>
    <s v="7593"/>
    <x v="1"/>
    <s v="CT"/>
    <s v="6511.0"/>
    <s v="Shop By Sport"/>
    <x v="9"/>
    <x v="1"/>
    <d v="2016-01-07T00:00:00"/>
    <x v="13817"/>
    <x v="3"/>
    <n v="1"/>
    <n v="39.990001679999999"/>
    <x v="447"/>
    <x v="1652"/>
    <x v="1"/>
    <x v="1"/>
    <x v="9"/>
    <x v="2"/>
  </r>
  <r>
    <x v="308"/>
    <x v="1"/>
    <s v="Roger"/>
    <s v="7593"/>
    <x v="1"/>
    <s v="CT"/>
    <s v="6511.0"/>
    <s v="Cleats"/>
    <x v="8"/>
    <x v="1"/>
    <d v="2016-05-08T00:00:00"/>
    <x v="13816"/>
    <x v="10"/>
    <n v="3"/>
    <n v="59.990001679999999"/>
    <x v="824"/>
    <x v="6821"/>
    <x v="1"/>
    <x v="1"/>
    <x v="7"/>
    <x v="0"/>
  </r>
  <r>
    <x v="308"/>
    <x v="1"/>
    <s v="Roger"/>
    <s v="7593"/>
    <x v="1"/>
    <s v="CT"/>
    <s v="6511.0"/>
    <s v="Shop By Sport"/>
    <x v="9"/>
    <x v="1"/>
    <d v="2016-05-08T00:00:00"/>
    <x v="13816"/>
    <x v="10"/>
    <n v="3"/>
    <n v="39.990001679999999"/>
    <x v="146"/>
    <x v="3257"/>
    <x v="1"/>
    <x v="1"/>
    <x v="7"/>
    <x v="0"/>
  </r>
  <r>
    <x v="308"/>
    <x v="1"/>
    <s v="Roger"/>
    <s v="7593"/>
    <x v="1"/>
    <s v="CT"/>
    <s v="6511.0"/>
    <s v="Cleats"/>
    <x v="8"/>
    <x v="1"/>
    <d v="2016-05-08T00:00:00"/>
    <x v="13816"/>
    <x v="10"/>
    <n v="5"/>
    <n v="59.990001679999999"/>
    <x v="763"/>
    <x v="5241"/>
    <x v="1"/>
    <x v="1"/>
    <x v="7"/>
    <x v="0"/>
  </r>
  <r>
    <x v="244"/>
    <x v="1"/>
    <s v="Mary"/>
    <s v="9361"/>
    <x v="1"/>
    <s v="CT"/>
    <s v="6457.0"/>
    <s v="Men's Footwear"/>
    <x v="2"/>
    <x v="3"/>
    <d v="2016-01-01T00:00:00"/>
    <x v="13818"/>
    <x v="17"/>
    <n v="1"/>
    <n v="129.9900055"/>
    <x v="216"/>
    <x v="820"/>
    <x v="2"/>
    <x v="1"/>
    <x v="9"/>
    <x v="2"/>
  </r>
  <r>
    <x v="244"/>
    <x v="1"/>
    <s v="Mary"/>
    <s v="9361"/>
    <x v="1"/>
    <s v="CT"/>
    <s v="6457.0"/>
    <s v="Camping &amp; Hiking"/>
    <x v="0"/>
    <x v="3"/>
    <d v="2016-01-01T00:00:00"/>
    <x v="13818"/>
    <x v="17"/>
    <n v="1"/>
    <n v="299.98001099999999"/>
    <x v="84"/>
    <x v="4081"/>
    <x v="0"/>
    <x v="1"/>
    <x v="9"/>
    <x v="2"/>
  </r>
  <r>
    <x v="244"/>
    <x v="1"/>
    <s v="Mary"/>
    <s v="9361"/>
    <x v="1"/>
    <s v="CT"/>
    <s v="6457.0"/>
    <s v="Indoor/Outdoor Games"/>
    <x v="1"/>
    <x v="3"/>
    <d v="2016-01-01T00:00:00"/>
    <x v="13818"/>
    <x v="17"/>
    <n v="3"/>
    <n v="49.979999540000001"/>
    <x v="502"/>
    <x v="11898"/>
    <x v="1"/>
    <x v="1"/>
    <x v="9"/>
    <x v="2"/>
  </r>
  <r>
    <x v="195"/>
    <x v="1"/>
    <s v="Rachel"/>
    <s v="16904"/>
    <x v="1"/>
    <s v="IL"/>
    <s v="60188.0"/>
    <s v="Toys"/>
    <x v="47"/>
    <x v="3"/>
    <d v="2017-06-12T00:00:00"/>
    <x v="13819"/>
    <x v="6"/>
    <n v="5"/>
    <n v="11.539999959999999"/>
    <x v="329"/>
    <x v="4383"/>
    <x v="1"/>
    <x v="0"/>
    <x v="0"/>
    <x v="0"/>
  </r>
  <r>
    <x v="126"/>
    <x v="1"/>
    <s v="Mary"/>
    <s v="5672"/>
    <x v="1"/>
    <s v="AZ"/>
    <s v="85225.0"/>
    <s v="Camping &amp; Hiking"/>
    <x v="0"/>
    <x v="3"/>
    <d v="2016-03-10T00:00:00"/>
    <x v="13820"/>
    <x v="11"/>
    <n v="1"/>
    <n v="299.98001099999999"/>
    <x v="684"/>
    <x v="9332"/>
    <x v="0"/>
    <x v="1"/>
    <x v="4"/>
    <x v="2"/>
  </r>
  <r>
    <x v="126"/>
    <x v="1"/>
    <s v="Mary"/>
    <s v="5672"/>
    <x v="1"/>
    <s v="AZ"/>
    <s v="85225.0"/>
    <s v="Camping &amp; Hiking"/>
    <x v="0"/>
    <x v="0"/>
    <d v="2017-01-25T00:00:00"/>
    <x v="13821"/>
    <x v="8"/>
    <n v="5"/>
    <n v="299.98001099999999"/>
    <x v="190"/>
    <x v="911"/>
    <x v="0"/>
    <x v="0"/>
    <x v="9"/>
    <x v="2"/>
  </r>
  <r>
    <x v="126"/>
    <x v="1"/>
    <s v="Mary"/>
    <s v="5672"/>
    <x v="1"/>
    <s v="AZ"/>
    <s v="85225.0"/>
    <s v="Men's Footwear"/>
    <x v="2"/>
    <x v="0"/>
    <d v="2017-01-25T00:00:00"/>
    <x v="13821"/>
    <x v="8"/>
    <n v="5"/>
    <n v="129.9900055"/>
    <x v="0"/>
    <x v="3552"/>
    <x v="2"/>
    <x v="0"/>
    <x v="9"/>
    <x v="2"/>
  </r>
  <r>
    <x v="126"/>
    <x v="1"/>
    <s v="Mary"/>
    <s v="5672"/>
    <x v="1"/>
    <s v="AZ"/>
    <s v="85225.0"/>
    <s v="Women's Apparel"/>
    <x v="4"/>
    <x v="0"/>
    <d v="2017-01-25T00:00:00"/>
    <x v="13821"/>
    <x v="8"/>
    <n v="5"/>
    <n v="50"/>
    <x v="978"/>
    <x v="12006"/>
    <x v="1"/>
    <x v="0"/>
    <x v="9"/>
    <x v="2"/>
  </r>
  <r>
    <x v="126"/>
    <x v="1"/>
    <s v="Mary"/>
    <s v="5672"/>
    <x v="1"/>
    <s v="AZ"/>
    <s v="85225.0"/>
    <s v="Shop By Sport"/>
    <x v="9"/>
    <x v="0"/>
    <d v="2017-01-25T00:00:00"/>
    <x v="13821"/>
    <x v="8"/>
    <n v="5"/>
    <n v="39.990001679999999"/>
    <x v="139"/>
    <x v="2062"/>
    <x v="1"/>
    <x v="0"/>
    <x v="9"/>
    <x v="2"/>
  </r>
  <r>
    <x v="126"/>
    <x v="1"/>
    <s v="Mary"/>
    <s v="5672"/>
    <x v="1"/>
    <s v="AZ"/>
    <s v="85225.0"/>
    <s v="Cleats"/>
    <x v="8"/>
    <x v="0"/>
    <d v="2017-01-25T00:00:00"/>
    <x v="13821"/>
    <x v="8"/>
    <n v="5"/>
    <n v="59.990001679999999"/>
    <x v="215"/>
    <x v="268"/>
    <x v="1"/>
    <x v="0"/>
    <x v="9"/>
    <x v="2"/>
  </r>
  <r>
    <x v="126"/>
    <x v="1"/>
    <s v="Mary"/>
    <s v="5672"/>
    <x v="1"/>
    <s v="AZ"/>
    <s v="85225.0"/>
    <s v="Men's Footwear"/>
    <x v="2"/>
    <x v="0"/>
    <d v="2017-04-29T00:00:00"/>
    <x v="13822"/>
    <x v="7"/>
    <n v="5"/>
    <n v="129.9900055"/>
    <x v="523"/>
    <x v="2669"/>
    <x v="2"/>
    <x v="0"/>
    <x v="3"/>
    <x v="0"/>
  </r>
  <r>
    <x v="126"/>
    <x v="1"/>
    <s v="Mary"/>
    <s v="5672"/>
    <x v="1"/>
    <s v="AZ"/>
    <s v="85225.0"/>
    <s v="Cardio Equipment"/>
    <x v="5"/>
    <x v="0"/>
    <d v="2017-06-16T00:00:00"/>
    <x v="13823"/>
    <x v="0"/>
    <n v="5"/>
    <n v="99.989997860000003"/>
    <x v="444"/>
    <x v="12007"/>
    <x v="1"/>
    <x v="0"/>
    <x v="0"/>
    <x v="0"/>
  </r>
  <r>
    <x v="126"/>
    <x v="1"/>
    <s v="Mary"/>
    <s v="5672"/>
    <x v="1"/>
    <s v="AZ"/>
    <s v="85225.0"/>
    <s v="Water Sports"/>
    <x v="7"/>
    <x v="3"/>
    <d v="2016-12-03T00:00:00"/>
    <x v="13824"/>
    <x v="17"/>
    <n v="1"/>
    <n v="199.9900055"/>
    <x v="1397"/>
    <x v="12008"/>
    <x v="2"/>
    <x v="1"/>
    <x v="11"/>
    <x v="3"/>
  </r>
  <r>
    <x v="126"/>
    <x v="1"/>
    <s v="Mary"/>
    <s v="5672"/>
    <x v="1"/>
    <s v="AZ"/>
    <s v="85225.0"/>
    <s v="Men's Footwear"/>
    <x v="2"/>
    <x v="3"/>
    <d v="2016-12-03T00:00:00"/>
    <x v="13824"/>
    <x v="17"/>
    <n v="1"/>
    <n v="129.9900055"/>
    <x v="242"/>
    <x v="1721"/>
    <x v="2"/>
    <x v="1"/>
    <x v="11"/>
    <x v="3"/>
  </r>
  <r>
    <x v="126"/>
    <x v="1"/>
    <s v="Mary"/>
    <s v="5672"/>
    <x v="1"/>
    <s v="AZ"/>
    <s v="85225.0"/>
    <s v="Lacrosse"/>
    <x v="24"/>
    <x v="3"/>
    <d v="2016-12-03T00:00:00"/>
    <x v="13824"/>
    <x v="17"/>
    <n v="2"/>
    <n v="24.989999770000001"/>
    <x v="287"/>
    <x v="469"/>
    <x v="1"/>
    <x v="1"/>
    <x v="11"/>
    <x v="3"/>
  </r>
  <r>
    <x v="126"/>
    <x v="1"/>
    <s v="Mary"/>
    <s v="5672"/>
    <x v="1"/>
    <s v="AZ"/>
    <s v="85225.0"/>
    <s v="Shop By Sport"/>
    <x v="9"/>
    <x v="3"/>
    <d v="2016-12-03T00:00:00"/>
    <x v="13824"/>
    <x v="17"/>
    <n v="2"/>
    <n v="39.990001679999999"/>
    <x v="441"/>
    <x v="9963"/>
    <x v="1"/>
    <x v="1"/>
    <x v="11"/>
    <x v="3"/>
  </r>
  <r>
    <x v="126"/>
    <x v="1"/>
    <s v="Mary"/>
    <s v="5672"/>
    <x v="1"/>
    <s v="AZ"/>
    <s v="85225.0"/>
    <s v="Cardio Equipment"/>
    <x v="5"/>
    <x v="3"/>
    <d v="2016-12-03T00:00:00"/>
    <x v="13824"/>
    <x v="17"/>
    <n v="5"/>
    <n v="99.989997860000003"/>
    <x v="146"/>
    <x v="12009"/>
    <x v="1"/>
    <x v="1"/>
    <x v="11"/>
    <x v="3"/>
  </r>
  <r>
    <x v="126"/>
    <x v="1"/>
    <s v="Mary"/>
    <s v="5672"/>
    <x v="1"/>
    <s v="AZ"/>
    <s v="85225.0"/>
    <s v="Shop By Sport"/>
    <x v="9"/>
    <x v="0"/>
    <d v="2017-03-25T00:00:00"/>
    <x v="13825"/>
    <x v="8"/>
    <n v="3"/>
    <n v="39.990001679999999"/>
    <x v="389"/>
    <x v="5499"/>
    <x v="1"/>
    <x v="0"/>
    <x v="4"/>
    <x v="2"/>
  </r>
  <r>
    <x v="126"/>
    <x v="1"/>
    <s v="Mary"/>
    <s v="5672"/>
    <x v="1"/>
    <s v="AZ"/>
    <s v="85225.0"/>
    <s v="Indoor/Outdoor Games"/>
    <x v="1"/>
    <x v="0"/>
    <d v="2017-03-25T00:00:00"/>
    <x v="13825"/>
    <x v="8"/>
    <n v="4"/>
    <n v="49.979999540000001"/>
    <x v="18"/>
    <x v="1848"/>
    <x v="1"/>
    <x v="0"/>
    <x v="4"/>
    <x v="2"/>
  </r>
  <r>
    <x v="527"/>
    <x v="1"/>
    <s v="Aaron"/>
    <s v="12075"/>
    <x v="1"/>
    <s v="CA"/>
    <s v="91702.0"/>
    <s v="Camping &amp; Hiking"/>
    <x v="0"/>
    <x v="3"/>
    <d v="2017-01-13T00:00:00"/>
    <x v="13826"/>
    <x v="11"/>
    <n v="5"/>
    <n v="299.98001099999999"/>
    <x v="486"/>
    <x v="6688"/>
    <x v="0"/>
    <x v="0"/>
    <x v="9"/>
    <x v="2"/>
  </r>
  <r>
    <x v="527"/>
    <x v="1"/>
    <s v="Aaron"/>
    <s v="12075"/>
    <x v="1"/>
    <s v="CA"/>
    <s v="91702.0"/>
    <s v="Women's Apparel"/>
    <x v="4"/>
    <x v="3"/>
    <d v="2017-01-13T00:00:00"/>
    <x v="13826"/>
    <x v="11"/>
    <n v="5"/>
    <n v="50"/>
    <x v="120"/>
    <x v="3752"/>
    <x v="1"/>
    <x v="0"/>
    <x v="9"/>
    <x v="2"/>
  </r>
  <r>
    <x v="527"/>
    <x v="1"/>
    <s v="Aaron"/>
    <s v="12075"/>
    <x v="1"/>
    <s v="CA"/>
    <s v="91702.0"/>
    <s v="Fishing"/>
    <x v="6"/>
    <x v="3"/>
    <d v="2017-01-13T00:00:00"/>
    <x v="13826"/>
    <x v="11"/>
    <n v="5"/>
    <n v="399.98001099999999"/>
    <x v="161"/>
    <x v="4151"/>
    <x v="0"/>
    <x v="0"/>
    <x v="9"/>
    <x v="2"/>
  </r>
  <r>
    <x v="527"/>
    <x v="1"/>
    <s v="Aaron"/>
    <s v="12075"/>
    <x v="1"/>
    <s v="CA"/>
    <s v="91702.0"/>
    <s v="Cardio Equipment"/>
    <x v="5"/>
    <x v="3"/>
    <d v="2017-01-13T00:00:00"/>
    <x v="13826"/>
    <x v="11"/>
    <n v="5"/>
    <n v="99.989997860000003"/>
    <x v="910"/>
    <x v="203"/>
    <x v="1"/>
    <x v="0"/>
    <x v="9"/>
    <x v="2"/>
  </r>
  <r>
    <x v="527"/>
    <x v="1"/>
    <s v="Aaron"/>
    <s v="12075"/>
    <x v="1"/>
    <s v="CA"/>
    <s v="91702.0"/>
    <s v="Indoor/Outdoor Games"/>
    <x v="1"/>
    <x v="3"/>
    <d v="2017-01-13T00:00:00"/>
    <x v="13826"/>
    <x v="11"/>
    <n v="5"/>
    <n v="49.979999540000001"/>
    <x v="119"/>
    <x v="4562"/>
    <x v="1"/>
    <x v="0"/>
    <x v="9"/>
    <x v="2"/>
  </r>
  <r>
    <x v="527"/>
    <x v="1"/>
    <s v="Aaron"/>
    <s v="12075"/>
    <x v="1"/>
    <s v="CA"/>
    <s v="91702.0"/>
    <s v="Water Sports"/>
    <x v="7"/>
    <x v="2"/>
    <d v="2017-09-22T00:00:00"/>
    <x v="13827"/>
    <x v="18"/>
    <n v="5"/>
    <n v="199.9900055"/>
    <x v="188"/>
    <x v="1968"/>
    <x v="2"/>
    <x v="0"/>
    <x v="6"/>
    <x v="1"/>
  </r>
  <r>
    <x v="527"/>
    <x v="1"/>
    <s v="Aaron"/>
    <s v="12075"/>
    <x v="1"/>
    <s v="CA"/>
    <s v="91702.0"/>
    <s v="Camping &amp; Hiking"/>
    <x v="0"/>
    <x v="1"/>
    <d v="2016-11-07T00:00:00"/>
    <x v="13828"/>
    <x v="15"/>
    <n v="1"/>
    <n v="299.98001099999999"/>
    <x v="169"/>
    <x v="5292"/>
    <x v="0"/>
    <x v="1"/>
    <x v="10"/>
    <x v="3"/>
  </r>
  <r>
    <x v="527"/>
    <x v="1"/>
    <s v="Aaron"/>
    <s v="12075"/>
    <x v="1"/>
    <s v="CA"/>
    <s v="91702.0"/>
    <s v="Men's Footwear"/>
    <x v="2"/>
    <x v="1"/>
    <d v="2016-11-07T00:00:00"/>
    <x v="13828"/>
    <x v="15"/>
    <n v="1"/>
    <n v="129.9900055"/>
    <x v="28"/>
    <x v="28"/>
    <x v="2"/>
    <x v="1"/>
    <x v="10"/>
    <x v="3"/>
  </r>
  <r>
    <x v="527"/>
    <x v="1"/>
    <s v="Aaron"/>
    <s v="12075"/>
    <x v="1"/>
    <s v="CA"/>
    <s v="91702.0"/>
    <s v="Shop By Sport"/>
    <x v="9"/>
    <x v="1"/>
    <d v="2016-11-07T00:00:00"/>
    <x v="13828"/>
    <x v="15"/>
    <n v="2"/>
    <n v="39.990001679999999"/>
    <x v="11"/>
    <x v="7002"/>
    <x v="1"/>
    <x v="1"/>
    <x v="10"/>
    <x v="3"/>
  </r>
  <r>
    <x v="527"/>
    <x v="1"/>
    <s v="Aaron"/>
    <s v="12075"/>
    <x v="1"/>
    <s v="CA"/>
    <s v="91702.0"/>
    <s v="Women's Apparel"/>
    <x v="4"/>
    <x v="1"/>
    <d v="2016-11-07T00:00:00"/>
    <x v="13828"/>
    <x v="15"/>
    <n v="4"/>
    <n v="50"/>
    <x v="392"/>
    <x v="2855"/>
    <x v="1"/>
    <x v="1"/>
    <x v="10"/>
    <x v="3"/>
  </r>
  <r>
    <x v="527"/>
    <x v="1"/>
    <s v="Aaron"/>
    <s v="12075"/>
    <x v="1"/>
    <s v="CA"/>
    <s v="91702.0"/>
    <s v="Women's Apparel"/>
    <x v="4"/>
    <x v="4"/>
    <d v="2016-12-29T00:00:00"/>
    <x v="13829"/>
    <x v="19"/>
    <n v="1"/>
    <n v="50"/>
    <x v="428"/>
    <x v="2197"/>
    <x v="1"/>
    <x v="1"/>
    <x v="11"/>
    <x v="3"/>
  </r>
  <r>
    <x v="527"/>
    <x v="1"/>
    <s v="Aaron"/>
    <s v="12075"/>
    <x v="1"/>
    <s v="CA"/>
    <s v="91702.0"/>
    <s v="Camping &amp; Hiking"/>
    <x v="0"/>
    <x v="4"/>
    <d v="2016-12-29T00:00:00"/>
    <x v="13829"/>
    <x v="19"/>
    <n v="1"/>
    <n v="299.98001099999999"/>
    <x v="227"/>
    <x v="1654"/>
    <x v="0"/>
    <x v="1"/>
    <x v="11"/>
    <x v="3"/>
  </r>
  <r>
    <x v="527"/>
    <x v="1"/>
    <s v="Aaron"/>
    <s v="12075"/>
    <x v="1"/>
    <s v="CA"/>
    <s v="91702.0"/>
    <s v="Women's Apparel"/>
    <x v="4"/>
    <x v="4"/>
    <d v="2016-12-29T00:00:00"/>
    <x v="13829"/>
    <x v="19"/>
    <n v="2"/>
    <n v="50"/>
    <x v="218"/>
    <x v="2624"/>
    <x v="1"/>
    <x v="1"/>
    <x v="11"/>
    <x v="3"/>
  </r>
  <r>
    <x v="527"/>
    <x v="1"/>
    <s v="Aaron"/>
    <s v="12075"/>
    <x v="1"/>
    <s v="CA"/>
    <s v="91702.0"/>
    <s v="Indoor/Outdoor Games"/>
    <x v="1"/>
    <x v="4"/>
    <d v="2016-12-29T00:00:00"/>
    <x v="13829"/>
    <x v="19"/>
    <n v="4"/>
    <n v="49.979999540000001"/>
    <x v="28"/>
    <x v="4680"/>
    <x v="1"/>
    <x v="1"/>
    <x v="11"/>
    <x v="3"/>
  </r>
  <r>
    <x v="527"/>
    <x v="1"/>
    <s v="Aaron"/>
    <s v="12075"/>
    <x v="1"/>
    <s v="CA"/>
    <s v="91702.0"/>
    <s v="Cleats"/>
    <x v="8"/>
    <x v="4"/>
    <d v="2016-12-29T00:00:00"/>
    <x v="13829"/>
    <x v="19"/>
    <n v="5"/>
    <n v="59.990001679999999"/>
    <x v="299"/>
    <x v="4452"/>
    <x v="1"/>
    <x v="1"/>
    <x v="11"/>
    <x v="3"/>
  </r>
  <r>
    <x v="527"/>
    <x v="1"/>
    <s v="Aaron"/>
    <s v="12075"/>
    <x v="1"/>
    <s v="CA"/>
    <s v="91702.0"/>
    <s v="Cleats"/>
    <x v="8"/>
    <x v="0"/>
    <d v="2017-01-20T00:00:00"/>
    <x v="13830"/>
    <x v="0"/>
    <n v="3"/>
    <n v="59.990001679999999"/>
    <x v="232"/>
    <x v="3694"/>
    <x v="1"/>
    <x v="0"/>
    <x v="9"/>
    <x v="2"/>
  </r>
  <r>
    <x v="527"/>
    <x v="1"/>
    <s v="Aaron"/>
    <s v="12075"/>
    <x v="1"/>
    <s v="CA"/>
    <s v="91702.0"/>
    <s v="Indoor/Outdoor Games"/>
    <x v="1"/>
    <x v="1"/>
    <d v="2016-11-07T00:00:00"/>
    <x v="13828"/>
    <x v="15"/>
    <n v="5"/>
    <n v="49.979999540000001"/>
    <x v="596"/>
    <x v="2525"/>
    <x v="1"/>
    <x v="1"/>
    <x v="10"/>
    <x v="3"/>
  </r>
  <r>
    <x v="198"/>
    <x v="1"/>
    <s v="Susan"/>
    <s v="7861"/>
    <x v="1"/>
    <s v="CA"/>
    <s v="90221.0"/>
    <s v="Men's Footwear"/>
    <x v="2"/>
    <x v="3"/>
    <d v="2016-03-25T00:00:00"/>
    <x v="13831"/>
    <x v="5"/>
    <n v="1"/>
    <n v="129.9900055"/>
    <x v="1011"/>
    <x v="12010"/>
    <x v="2"/>
    <x v="1"/>
    <x v="4"/>
    <x v="2"/>
  </r>
  <r>
    <x v="198"/>
    <x v="1"/>
    <s v="Susan"/>
    <s v="7861"/>
    <x v="1"/>
    <s v="CA"/>
    <s v="90221.0"/>
    <s v="Men's Footwear"/>
    <x v="2"/>
    <x v="3"/>
    <d v="2016-03-25T00:00:00"/>
    <x v="13831"/>
    <x v="5"/>
    <n v="1"/>
    <n v="129.9900055"/>
    <x v="1201"/>
    <x v="12011"/>
    <x v="2"/>
    <x v="1"/>
    <x v="4"/>
    <x v="2"/>
  </r>
  <r>
    <x v="198"/>
    <x v="1"/>
    <s v="Susan"/>
    <s v="7861"/>
    <x v="1"/>
    <s v="CA"/>
    <s v="90221.0"/>
    <s v="Women's Apparel"/>
    <x v="4"/>
    <x v="3"/>
    <d v="2016-03-25T00:00:00"/>
    <x v="13831"/>
    <x v="5"/>
    <n v="2"/>
    <n v="50"/>
    <x v="750"/>
    <x v="12012"/>
    <x v="1"/>
    <x v="1"/>
    <x v="4"/>
    <x v="2"/>
  </r>
  <r>
    <x v="198"/>
    <x v="1"/>
    <s v="Susan"/>
    <s v="7861"/>
    <x v="1"/>
    <s v="CA"/>
    <s v="90221.0"/>
    <s v="Electronics"/>
    <x v="15"/>
    <x v="3"/>
    <d v="2016-03-25T00:00:00"/>
    <x v="13831"/>
    <x v="5"/>
    <n v="2"/>
    <n v="31.989999770000001"/>
    <x v="202"/>
    <x v="2812"/>
    <x v="1"/>
    <x v="1"/>
    <x v="4"/>
    <x v="2"/>
  </r>
  <r>
    <x v="198"/>
    <x v="1"/>
    <s v="Susan"/>
    <s v="7861"/>
    <x v="1"/>
    <s v="CA"/>
    <s v="90221.0"/>
    <s v="Cleats"/>
    <x v="8"/>
    <x v="3"/>
    <d v="2016-03-25T00:00:00"/>
    <x v="13831"/>
    <x v="5"/>
    <n v="4"/>
    <n v="59.990001679999999"/>
    <x v="341"/>
    <x v="1338"/>
    <x v="1"/>
    <x v="1"/>
    <x v="4"/>
    <x v="2"/>
  </r>
  <r>
    <x v="198"/>
    <x v="1"/>
    <s v="Susan"/>
    <s v="7861"/>
    <x v="1"/>
    <s v="CA"/>
    <s v="90221.0"/>
    <s v="Men's Footwear"/>
    <x v="2"/>
    <x v="1"/>
    <d v="2016-12-16T00:00:00"/>
    <x v="13832"/>
    <x v="20"/>
    <n v="1"/>
    <n v="129.9900055"/>
    <x v="395"/>
    <x v="1288"/>
    <x v="2"/>
    <x v="1"/>
    <x v="11"/>
    <x v="3"/>
  </r>
  <r>
    <x v="198"/>
    <x v="1"/>
    <s v="Susan"/>
    <s v="7861"/>
    <x v="1"/>
    <s v="CA"/>
    <s v="90221.0"/>
    <s v="Indoor/Outdoor Games"/>
    <x v="1"/>
    <x v="1"/>
    <d v="2016-12-16T00:00:00"/>
    <x v="13832"/>
    <x v="20"/>
    <n v="3"/>
    <n v="49.979999540000001"/>
    <x v="17"/>
    <x v="7491"/>
    <x v="1"/>
    <x v="1"/>
    <x v="11"/>
    <x v="3"/>
  </r>
  <r>
    <x v="198"/>
    <x v="1"/>
    <s v="Susan"/>
    <s v="7861"/>
    <x v="1"/>
    <s v="CA"/>
    <s v="90221.0"/>
    <s v="Indoor/Outdoor Games"/>
    <x v="1"/>
    <x v="1"/>
    <d v="2016-12-16T00:00:00"/>
    <x v="13832"/>
    <x v="20"/>
    <n v="3"/>
    <n v="49.979999540000001"/>
    <x v="690"/>
    <x v="12013"/>
    <x v="1"/>
    <x v="1"/>
    <x v="11"/>
    <x v="3"/>
  </r>
  <r>
    <x v="198"/>
    <x v="1"/>
    <s v="Susan"/>
    <s v="7861"/>
    <x v="1"/>
    <s v="CA"/>
    <s v="90221.0"/>
    <s v="Water Sports"/>
    <x v="7"/>
    <x v="0"/>
    <d v="2017-05-02T00:00:00"/>
    <x v="13833"/>
    <x v="7"/>
    <n v="1"/>
    <n v="199.9900055"/>
    <x v="182"/>
    <x v="2631"/>
    <x v="2"/>
    <x v="0"/>
    <x v="7"/>
    <x v="0"/>
  </r>
  <r>
    <x v="198"/>
    <x v="1"/>
    <s v="Susan"/>
    <s v="7861"/>
    <x v="1"/>
    <s v="CA"/>
    <s v="90221.0"/>
    <s v="Cardio Equipment"/>
    <x v="5"/>
    <x v="0"/>
    <d v="2017-05-02T00:00:00"/>
    <x v="13833"/>
    <x v="7"/>
    <n v="4"/>
    <n v="99.989997860000003"/>
    <x v="226"/>
    <x v="1114"/>
    <x v="1"/>
    <x v="0"/>
    <x v="7"/>
    <x v="0"/>
  </r>
  <r>
    <x v="198"/>
    <x v="1"/>
    <s v="Susan"/>
    <s v="7861"/>
    <x v="1"/>
    <s v="CA"/>
    <s v="90221.0"/>
    <s v="Indoor/Outdoor Games"/>
    <x v="1"/>
    <x v="0"/>
    <d v="2017-05-02T00:00:00"/>
    <x v="13833"/>
    <x v="7"/>
    <n v="4"/>
    <n v="49.979999540000001"/>
    <x v="528"/>
    <x v="12014"/>
    <x v="1"/>
    <x v="0"/>
    <x v="7"/>
    <x v="0"/>
  </r>
  <r>
    <x v="198"/>
    <x v="1"/>
    <s v="Susan"/>
    <s v="7861"/>
    <x v="1"/>
    <s v="CA"/>
    <s v="90221.0"/>
    <s v="Strength Training"/>
    <x v="30"/>
    <x v="2"/>
    <d v="2017-02-07T00:00:00"/>
    <x v="13834"/>
    <x v="4"/>
    <n v="1"/>
    <n v="189"/>
    <x v="267"/>
    <x v="576"/>
    <x v="2"/>
    <x v="0"/>
    <x v="5"/>
    <x v="2"/>
  </r>
  <r>
    <x v="198"/>
    <x v="1"/>
    <s v="Susan"/>
    <s v="7861"/>
    <x v="1"/>
    <s v="CA"/>
    <s v="90221.0"/>
    <s v="Cleats"/>
    <x v="8"/>
    <x v="2"/>
    <d v="2017-02-07T00:00:00"/>
    <x v="13834"/>
    <x v="4"/>
    <n v="1"/>
    <n v="59.990001679999999"/>
    <x v="313"/>
    <x v="9667"/>
    <x v="1"/>
    <x v="0"/>
    <x v="5"/>
    <x v="2"/>
  </r>
  <r>
    <x v="33"/>
    <x v="1"/>
    <s v="Karleigh"/>
    <s v="18309"/>
    <x v="1"/>
    <s v="NY"/>
    <s v="10468.0"/>
    <s v="Crafts"/>
    <x v="34"/>
    <x v="3"/>
    <d v="2017-12-27T00:00:00"/>
    <x v="13835"/>
    <x v="6"/>
    <n v="5"/>
    <n v="461.48001099999999"/>
    <x v="554"/>
    <x v="12015"/>
    <x v="3"/>
    <x v="0"/>
    <x v="11"/>
    <x v="3"/>
  </r>
  <r>
    <x v="120"/>
    <x v="1"/>
    <s v="Nancy"/>
    <s v="9394"/>
    <x v="1"/>
    <s v="CA"/>
    <s v="93702.0"/>
    <s v="Men's Footwear"/>
    <x v="2"/>
    <x v="3"/>
    <d v="2016-02-15T00:00:00"/>
    <x v="13836"/>
    <x v="17"/>
    <n v="1"/>
    <n v="129.9900055"/>
    <x v="164"/>
    <x v="2090"/>
    <x v="2"/>
    <x v="1"/>
    <x v="5"/>
    <x v="2"/>
  </r>
  <r>
    <x v="120"/>
    <x v="1"/>
    <s v="Nancy"/>
    <s v="9394"/>
    <x v="1"/>
    <s v="CA"/>
    <s v="93702.0"/>
    <s v="Camping &amp; Hiking"/>
    <x v="0"/>
    <x v="3"/>
    <d v="2016-02-19T00:00:00"/>
    <x v="13837"/>
    <x v="16"/>
    <n v="1"/>
    <n v="299.98001099999999"/>
    <x v="103"/>
    <x v="111"/>
    <x v="0"/>
    <x v="1"/>
    <x v="5"/>
    <x v="2"/>
  </r>
  <r>
    <x v="120"/>
    <x v="1"/>
    <s v="Nancy"/>
    <s v="9394"/>
    <x v="1"/>
    <s v="CA"/>
    <s v="93702.0"/>
    <s v="Men's Footwear"/>
    <x v="2"/>
    <x v="3"/>
    <d v="2016-02-19T00:00:00"/>
    <x v="13837"/>
    <x v="16"/>
    <n v="1"/>
    <n v="129.9900055"/>
    <x v="172"/>
    <x v="2281"/>
    <x v="2"/>
    <x v="1"/>
    <x v="5"/>
    <x v="2"/>
  </r>
  <r>
    <x v="120"/>
    <x v="1"/>
    <s v="Nancy"/>
    <s v="9394"/>
    <x v="1"/>
    <s v="CA"/>
    <s v="93702.0"/>
    <s v="Men's Footwear"/>
    <x v="2"/>
    <x v="3"/>
    <d v="2016-02-19T00:00:00"/>
    <x v="13837"/>
    <x v="16"/>
    <n v="1"/>
    <n v="129.9900055"/>
    <x v="111"/>
    <x v="4393"/>
    <x v="2"/>
    <x v="1"/>
    <x v="5"/>
    <x v="2"/>
  </r>
  <r>
    <x v="120"/>
    <x v="1"/>
    <s v="Nancy"/>
    <s v="9394"/>
    <x v="1"/>
    <s v="CA"/>
    <s v="93702.0"/>
    <s v="Indoor/Outdoor Games"/>
    <x v="1"/>
    <x v="3"/>
    <d v="2016-02-15T00:00:00"/>
    <x v="13836"/>
    <x v="17"/>
    <n v="3"/>
    <n v="49.979999540000001"/>
    <x v="171"/>
    <x v="6843"/>
    <x v="1"/>
    <x v="1"/>
    <x v="5"/>
    <x v="2"/>
  </r>
  <r>
    <x v="120"/>
    <x v="1"/>
    <s v="Nancy"/>
    <s v="9394"/>
    <x v="1"/>
    <s v="CA"/>
    <s v="93702.0"/>
    <s v="Cleats"/>
    <x v="8"/>
    <x v="3"/>
    <d v="2016-02-19T00:00:00"/>
    <x v="13837"/>
    <x v="16"/>
    <n v="3"/>
    <n v="59.990001679999999"/>
    <x v="591"/>
    <x v="8834"/>
    <x v="1"/>
    <x v="1"/>
    <x v="5"/>
    <x v="2"/>
  </r>
  <r>
    <x v="120"/>
    <x v="1"/>
    <s v="Nancy"/>
    <s v="9394"/>
    <x v="1"/>
    <s v="CA"/>
    <s v="93702.0"/>
    <s v="Cardio Equipment"/>
    <x v="5"/>
    <x v="3"/>
    <d v="2016-02-15T00:00:00"/>
    <x v="13836"/>
    <x v="17"/>
    <n v="5"/>
    <n v="99.989997860000003"/>
    <x v="1339"/>
    <x v="12016"/>
    <x v="1"/>
    <x v="1"/>
    <x v="5"/>
    <x v="2"/>
  </r>
  <r>
    <x v="120"/>
    <x v="1"/>
    <s v="Nancy"/>
    <s v="9394"/>
    <x v="1"/>
    <s v="CA"/>
    <s v="93702.0"/>
    <s v="Cleats"/>
    <x v="8"/>
    <x v="3"/>
    <d v="2016-02-15T00:00:00"/>
    <x v="13836"/>
    <x v="17"/>
    <n v="5"/>
    <n v="59.990001679999999"/>
    <x v="856"/>
    <x v="12017"/>
    <x v="1"/>
    <x v="1"/>
    <x v="5"/>
    <x v="2"/>
  </r>
  <r>
    <x v="120"/>
    <x v="1"/>
    <s v="Nancy"/>
    <s v="9394"/>
    <x v="1"/>
    <s v="CA"/>
    <s v="93702.0"/>
    <s v="Girls' Apparel"/>
    <x v="25"/>
    <x v="3"/>
    <d v="2016-02-19T00:00:00"/>
    <x v="13837"/>
    <x v="16"/>
    <n v="5"/>
    <n v="70"/>
    <x v="259"/>
    <x v="12018"/>
    <x v="1"/>
    <x v="1"/>
    <x v="5"/>
    <x v="2"/>
  </r>
  <r>
    <x v="14"/>
    <x v="1"/>
    <s v="Yvette"/>
    <s v="17279"/>
    <x v="1"/>
    <s v="CA"/>
    <s v="90026.0"/>
    <s v="Women's Clothing"/>
    <x v="29"/>
    <x v="3"/>
    <d v="2017-12-12T00:00:00"/>
    <x v="13838"/>
    <x v="6"/>
    <n v="5"/>
    <n v="215.82000729999999"/>
    <x v="515"/>
    <x v="12019"/>
    <x v="2"/>
    <x v="0"/>
    <x v="11"/>
    <x v="3"/>
  </r>
  <r>
    <x v="277"/>
    <x v="1"/>
    <s v="Mary"/>
    <s v="6244"/>
    <x v="1"/>
    <s v="FL"/>
    <s v="32822.0"/>
    <s v="Water Sports"/>
    <x v="7"/>
    <x v="3"/>
    <d v="2016-01-16T00:00:00"/>
    <x v="13839"/>
    <x v="6"/>
    <n v="1"/>
    <n v="199.9900055"/>
    <x v="195"/>
    <x v="232"/>
    <x v="2"/>
    <x v="1"/>
    <x v="9"/>
    <x v="2"/>
  </r>
  <r>
    <x v="277"/>
    <x v="1"/>
    <s v="Mary"/>
    <s v="6244"/>
    <x v="1"/>
    <s v="FL"/>
    <s v="32822.0"/>
    <s v="Fishing"/>
    <x v="6"/>
    <x v="3"/>
    <d v="2016-01-16T00:00:00"/>
    <x v="13839"/>
    <x v="6"/>
    <n v="1"/>
    <n v="399.98001099999999"/>
    <x v="18"/>
    <x v="351"/>
    <x v="0"/>
    <x v="1"/>
    <x v="9"/>
    <x v="2"/>
  </r>
  <r>
    <x v="277"/>
    <x v="1"/>
    <s v="Mary"/>
    <s v="6244"/>
    <x v="1"/>
    <s v="FL"/>
    <s v="32822.0"/>
    <s v="Women's Apparel"/>
    <x v="4"/>
    <x v="3"/>
    <d v="2016-01-16T00:00:00"/>
    <x v="13839"/>
    <x v="6"/>
    <n v="1"/>
    <n v="50"/>
    <x v="101"/>
    <x v="4200"/>
    <x v="1"/>
    <x v="1"/>
    <x v="9"/>
    <x v="2"/>
  </r>
  <r>
    <x v="277"/>
    <x v="1"/>
    <s v="Mary"/>
    <s v="6244"/>
    <x v="1"/>
    <s v="FL"/>
    <s v="32822.0"/>
    <s v="Fishing"/>
    <x v="6"/>
    <x v="3"/>
    <d v="2016-01-16T00:00:00"/>
    <x v="13839"/>
    <x v="6"/>
    <n v="1"/>
    <n v="399.98001099999999"/>
    <x v="45"/>
    <x v="3789"/>
    <x v="0"/>
    <x v="1"/>
    <x v="9"/>
    <x v="2"/>
  </r>
  <r>
    <x v="277"/>
    <x v="1"/>
    <s v="Mary"/>
    <s v="6244"/>
    <x v="1"/>
    <s v="FL"/>
    <s v="32822.0"/>
    <s v="Indoor/Outdoor Games"/>
    <x v="1"/>
    <x v="3"/>
    <d v="2016-01-16T00:00:00"/>
    <x v="13839"/>
    <x v="6"/>
    <n v="5"/>
    <n v="49.979999540000001"/>
    <x v="45"/>
    <x v="5492"/>
    <x v="1"/>
    <x v="1"/>
    <x v="9"/>
    <x v="2"/>
  </r>
  <r>
    <x v="277"/>
    <x v="1"/>
    <s v="Mary"/>
    <s v="6244"/>
    <x v="1"/>
    <s v="FL"/>
    <s v="32822.0"/>
    <s v="Men's Footwear"/>
    <x v="2"/>
    <x v="1"/>
    <d v="2016-04-19T00:00:00"/>
    <x v="13840"/>
    <x v="15"/>
    <n v="1"/>
    <n v="129.9900055"/>
    <x v="114"/>
    <x v="2640"/>
    <x v="2"/>
    <x v="1"/>
    <x v="3"/>
    <x v="0"/>
  </r>
  <r>
    <x v="277"/>
    <x v="1"/>
    <s v="Mary"/>
    <s v="6244"/>
    <x v="1"/>
    <s v="FL"/>
    <s v="32822.0"/>
    <s v="Lacrosse"/>
    <x v="24"/>
    <x v="1"/>
    <d v="2016-04-19T00:00:00"/>
    <x v="13840"/>
    <x v="15"/>
    <n v="2"/>
    <n v="24.989999770000001"/>
    <x v="6"/>
    <x v="542"/>
    <x v="1"/>
    <x v="1"/>
    <x v="3"/>
    <x v="0"/>
  </r>
  <r>
    <x v="140"/>
    <x v="1"/>
    <s v="Mary"/>
    <s v="2646"/>
    <x v="1"/>
    <s v="CA"/>
    <s v="92021.0"/>
    <s v="Fishing"/>
    <x v="6"/>
    <x v="3"/>
    <d v="2017-08-01T00:00:00"/>
    <x v="13841"/>
    <x v="11"/>
    <n v="5"/>
    <n v="399.98001099999999"/>
    <x v="77"/>
    <x v="1064"/>
    <x v="0"/>
    <x v="0"/>
    <x v="2"/>
    <x v="1"/>
  </r>
  <r>
    <x v="140"/>
    <x v="1"/>
    <s v="Mary"/>
    <s v="2646"/>
    <x v="1"/>
    <s v="CA"/>
    <s v="92021.0"/>
    <s v="Cleats"/>
    <x v="8"/>
    <x v="4"/>
    <d v="2016-12-25T00:00:00"/>
    <x v="13842"/>
    <x v="21"/>
    <n v="1"/>
    <n v="59.990001679999999"/>
    <x v="1398"/>
    <x v="12020"/>
    <x v="1"/>
    <x v="1"/>
    <x v="11"/>
    <x v="3"/>
  </r>
  <r>
    <x v="140"/>
    <x v="1"/>
    <s v="Mary"/>
    <s v="2646"/>
    <x v="1"/>
    <s v="CA"/>
    <s v="92021.0"/>
    <s v="Men's Footwear"/>
    <x v="2"/>
    <x v="4"/>
    <d v="2016-12-25T00:00:00"/>
    <x v="13842"/>
    <x v="21"/>
    <n v="1"/>
    <n v="129.9900055"/>
    <x v="345"/>
    <x v="3273"/>
    <x v="2"/>
    <x v="1"/>
    <x v="11"/>
    <x v="3"/>
  </r>
  <r>
    <x v="140"/>
    <x v="1"/>
    <s v="Mary"/>
    <s v="2646"/>
    <x v="1"/>
    <s v="CA"/>
    <s v="92021.0"/>
    <s v="Men's Footwear"/>
    <x v="2"/>
    <x v="4"/>
    <d v="2016-12-25T00:00:00"/>
    <x v="13842"/>
    <x v="21"/>
    <n v="1"/>
    <n v="129.9900055"/>
    <x v="679"/>
    <x v="4925"/>
    <x v="2"/>
    <x v="1"/>
    <x v="11"/>
    <x v="3"/>
  </r>
  <r>
    <x v="140"/>
    <x v="1"/>
    <s v="Mary"/>
    <s v="2646"/>
    <x v="1"/>
    <s v="CA"/>
    <s v="92021.0"/>
    <s v="Trade-In"/>
    <x v="18"/>
    <x v="4"/>
    <d v="2016-12-25T00:00:00"/>
    <x v="13842"/>
    <x v="21"/>
    <n v="3"/>
    <n v="21.989999770000001"/>
    <x v="66"/>
    <x v="4615"/>
    <x v="1"/>
    <x v="1"/>
    <x v="11"/>
    <x v="3"/>
  </r>
  <r>
    <x v="140"/>
    <x v="1"/>
    <s v="Mary"/>
    <s v="2646"/>
    <x v="1"/>
    <s v="CA"/>
    <s v="92021.0"/>
    <s v="Camping &amp; Hiking"/>
    <x v="0"/>
    <x v="0"/>
    <d v="2017-06-15T00:00:00"/>
    <x v="13843"/>
    <x v="0"/>
    <n v="5"/>
    <n v="299.98001099999999"/>
    <x v="194"/>
    <x v="8582"/>
    <x v="0"/>
    <x v="0"/>
    <x v="0"/>
    <x v="0"/>
  </r>
  <r>
    <x v="140"/>
    <x v="1"/>
    <s v="Mary"/>
    <s v="2646"/>
    <x v="1"/>
    <s v="CA"/>
    <s v="92021.0"/>
    <s v="Indoor/Outdoor Games"/>
    <x v="1"/>
    <x v="1"/>
    <d v="2016-08-13T00:00:00"/>
    <x v="13844"/>
    <x v="1"/>
    <n v="1"/>
    <n v="49.979999540000001"/>
    <x v="591"/>
    <x v="2730"/>
    <x v="1"/>
    <x v="1"/>
    <x v="2"/>
    <x v="1"/>
  </r>
  <r>
    <x v="140"/>
    <x v="1"/>
    <s v="Mary"/>
    <s v="2646"/>
    <x v="1"/>
    <s v="CA"/>
    <s v="92021.0"/>
    <s v="Water Sports"/>
    <x v="7"/>
    <x v="1"/>
    <d v="2016-08-13T00:00:00"/>
    <x v="13844"/>
    <x v="1"/>
    <n v="1"/>
    <n v="199.9900055"/>
    <x v="349"/>
    <x v="12"/>
    <x v="2"/>
    <x v="1"/>
    <x v="2"/>
    <x v="1"/>
  </r>
  <r>
    <x v="140"/>
    <x v="1"/>
    <s v="Mary"/>
    <s v="2646"/>
    <x v="1"/>
    <s v="CA"/>
    <s v="92021.0"/>
    <s v="Golf Gloves"/>
    <x v="23"/>
    <x v="1"/>
    <d v="2016-08-13T00:00:00"/>
    <x v="13844"/>
    <x v="1"/>
    <n v="3"/>
    <n v="39.990001679999999"/>
    <x v="479"/>
    <x v="3194"/>
    <x v="1"/>
    <x v="1"/>
    <x v="2"/>
    <x v="1"/>
  </r>
  <r>
    <x v="140"/>
    <x v="1"/>
    <s v="Mary"/>
    <s v="2646"/>
    <x v="1"/>
    <s v="CA"/>
    <s v="92021.0"/>
    <s v="Women's Apparel"/>
    <x v="4"/>
    <x v="1"/>
    <d v="2016-08-13T00:00:00"/>
    <x v="13844"/>
    <x v="1"/>
    <n v="5"/>
    <n v="50"/>
    <x v="389"/>
    <x v="4782"/>
    <x v="1"/>
    <x v="1"/>
    <x v="2"/>
    <x v="1"/>
  </r>
  <r>
    <x v="140"/>
    <x v="1"/>
    <s v="Mary"/>
    <s v="2646"/>
    <x v="1"/>
    <s v="CA"/>
    <s v="92021.0"/>
    <s v="Indoor/Outdoor Games"/>
    <x v="1"/>
    <x v="3"/>
    <d v="2016-10-28T00:00:00"/>
    <x v="13845"/>
    <x v="11"/>
    <n v="3"/>
    <n v="49.979999540000001"/>
    <x v="644"/>
    <x v="5707"/>
    <x v="1"/>
    <x v="1"/>
    <x v="8"/>
    <x v="3"/>
  </r>
  <r>
    <x v="140"/>
    <x v="1"/>
    <s v="Mary"/>
    <s v="2646"/>
    <x v="1"/>
    <s v="CA"/>
    <s v="92021.0"/>
    <s v="Men's Footwear"/>
    <x v="2"/>
    <x v="3"/>
    <d v="2016-06-01T00:00:00"/>
    <x v="13846"/>
    <x v="17"/>
    <n v="1"/>
    <n v="129.9900055"/>
    <x v="315"/>
    <x v="184"/>
    <x v="2"/>
    <x v="1"/>
    <x v="0"/>
    <x v="0"/>
  </r>
  <r>
    <x v="140"/>
    <x v="1"/>
    <s v="Mary"/>
    <s v="2646"/>
    <x v="1"/>
    <s v="CA"/>
    <s v="92021.0"/>
    <s v="Men's Footwear"/>
    <x v="2"/>
    <x v="3"/>
    <d v="2016-06-01T00:00:00"/>
    <x v="13846"/>
    <x v="17"/>
    <n v="1"/>
    <n v="129.9900055"/>
    <x v="142"/>
    <x v="157"/>
    <x v="2"/>
    <x v="1"/>
    <x v="0"/>
    <x v="0"/>
  </r>
  <r>
    <x v="140"/>
    <x v="1"/>
    <s v="Mary"/>
    <s v="2646"/>
    <x v="1"/>
    <s v="CA"/>
    <s v="92021.0"/>
    <s v="Shop By Sport"/>
    <x v="9"/>
    <x v="3"/>
    <d v="2016-06-01T00:00:00"/>
    <x v="13846"/>
    <x v="17"/>
    <n v="1"/>
    <n v="39.990001679999999"/>
    <x v="562"/>
    <x v="12021"/>
    <x v="1"/>
    <x v="1"/>
    <x v="0"/>
    <x v="0"/>
  </r>
  <r>
    <x v="140"/>
    <x v="1"/>
    <s v="Mary"/>
    <s v="2646"/>
    <x v="1"/>
    <s v="CA"/>
    <s v="92021.0"/>
    <s v="Fishing"/>
    <x v="6"/>
    <x v="3"/>
    <d v="2016-03-17T00:00:00"/>
    <x v="13847"/>
    <x v="16"/>
    <n v="1"/>
    <n v="399.98001099999999"/>
    <x v="174"/>
    <x v="656"/>
    <x v="0"/>
    <x v="1"/>
    <x v="4"/>
    <x v="2"/>
  </r>
  <r>
    <x v="140"/>
    <x v="1"/>
    <s v="Mary"/>
    <s v="2646"/>
    <x v="1"/>
    <s v="CA"/>
    <s v="92021.0"/>
    <s v="Camping &amp; Hiking"/>
    <x v="0"/>
    <x v="3"/>
    <d v="2016-03-17T00:00:00"/>
    <x v="13847"/>
    <x v="16"/>
    <n v="1"/>
    <n v="299.98001099999999"/>
    <x v="84"/>
    <x v="4081"/>
    <x v="0"/>
    <x v="1"/>
    <x v="4"/>
    <x v="2"/>
  </r>
  <r>
    <x v="140"/>
    <x v="1"/>
    <s v="Mary"/>
    <s v="2646"/>
    <x v="1"/>
    <s v="CA"/>
    <s v="92021.0"/>
    <s v="Women's Apparel"/>
    <x v="4"/>
    <x v="3"/>
    <d v="2016-06-01T00:00:00"/>
    <x v="13846"/>
    <x v="17"/>
    <n v="2"/>
    <n v="50"/>
    <x v="490"/>
    <x v="5953"/>
    <x v="1"/>
    <x v="1"/>
    <x v="0"/>
    <x v="0"/>
  </r>
  <r>
    <x v="140"/>
    <x v="1"/>
    <s v="Mary"/>
    <s v="2646"/>
    <x v="1"/>
    <s v="CA"/>
    <s v="92021.0"/>
    <s v="Cleats"/>
    <x v="8"/>
    <x v="3"/>
    <d v="2016-06-01T00:00:00"/>
    <x v="13846"/>
    <x v="17"/>
    <n v="3"/>
    <n v="59.990001679999999"/>
    <x v="585"/>
    <x v="1282"/>
    <x v="1"/>
    <x v="1"/>
    <x v="0"/>
    <x v="0"/>
  </r>
  <r>
    <x v="140"/>
    <x v="1"/>
    <s v="Mary"/>
    <s v="2646"/>
    <x v="1"/>
    <s v="CA"/>
    <s v="92021.0"/>
    <s v="Women's Apparel"/>
    <x v="4"/>
    <x v="3"/>
    <d v="2016-03-17T00:00:00"/>
    <x v="13847"/>
    <x v="16"/>
    <n v="3"/>
    <n v="50"/>
    <x v="44"/>
    <x v="7222"/>
    <x v="1"/>
    <x v="1"/>
    <x v="4"/>
    <x v="2"/>
  </r>
  <r>
    <x v="140"/>
    <x v="1"/>
    <s v="Mary"/>
    <s v="2646"/>
    <x v="1"/>
    <s v="CA"/>
    <s v="92021.0"/>
    <s v="Women's Apparel"/>
    <x v="4"/>
    <x v="3"/>
    <d v="2016-03-17T00:00:00"/>
    <x v="13847"/>
    <x v="16"/>
    <n v="5"/>
    <n v="50"/>
    <x v="502"/>
    <x v="86"/>
    <x v="1"/>
    <x v="1"/>
    <x v="4"/>
    <x v="2"/>
  </r>
  <r>
    <x v="140"/>
    <x v="1"/>
    <s v="Mary"/>
    <s v="2646"/>
    <x v="1"/>
    <s v="CA"/>
    <s v="92021.0"/>
    <s v="Water Sports"/>
    <x v="7"/>
    <x v="4"/>
    <d v="2016-12-30T00:00:00"/>
    <x v="13848"/>
    <x v="19"/>
    <n v="1"/>
    <n v="199.9900055"/>
    <x v="164"/>
    <x v="1290"/>
    <x v="2"/>
    <x v="1"/>
    <x v="11"/>
    <x v="3"/>
  </r>
  <r>
    <x v="140"/>
    <x v="1"/>
    <s v="Mary"/>
    <s v="2646"/>
    <x v="1"/>
    <s v="CA"/>
    <s v="92021.0"/>
    <s v="Cardio Equipment"/>
    <x v="5"/>
    <x v="4"/>
    <d v="2016-12-30T00:00:00"/>
    <x v="13848"/>
    <x v="19"/>
    <n v="2"/>
    <n v="99.989997860000003"/>
    <x v="108"/>
    <x v="9079"/>
    <x v="1"/>
    <x v="1"/>
    <x v="11"/>
    <x v="3"/>
  </r>
  <r>
    <x v="140"/>
    <x v="1"/>
    <s v="Mary"/>
    <s v="2646"/>
    <x v="1"/>
    <s v="CA"/>
    <s v="92021.0"/>
    <s v="Cleats"/>
    <x v="8"/>
    <x v="4"/>
    <d v="2016-12-30T00:00:00"/>
    <x v="13848"/>
    <x v="19"/>
    <n v="2"/>
    <n v="59.990001679999999"/>
    <x v="142"/>
    <x v="5071"/>
    <x v="1"/>
    <x v="1"/>
    <x v="11"/>
    <x v="3"/>
  </r>
  <r>
    <x v="140"/>
    <x v="1"/>
    <s v="Mary"/>
    <s v="2646"/>
    <x v="1"/>
    <s v="CA"/>
    <s v="92021.0"/>
    <s v="Shop By Sport"/>
    <x v="9"/>
    <x v="4"/>
    <d v="2016-12-30T00:00:00"/>
    <x v="13848"/>
    <x v="19"/>
    <n v="4"/>
    <n v="39.990001679999999"/>
    <x v="470"/>
    <x v="7018"/>
    <x v="1"/>
    <x v="1"/>
    <x v="11"/>
    <x v="3"/>
  </r>
  <r>
    <x v="140"/>
    <x v="1"/>
    <s v="Mary"/>
    <s v="2646"/>
    <x v="1"/>
    <s v="CA"/>
    <s v="92021.0"/>
    <s v="Shop By Sport"/>
    <x v="9"/>
    <x v="3"/>
    <d v="2016-10-28T00:00:00"/>
    <x v="13845"/>
    <x v="11"/>
    <n v="1"/>
    <n v="39.990001679999999"/>
    <x v="698"/>
    <x v="5936"/>
    <x v="1"/>
    <x v="1"/>
    <x v="8"/>
    <x v="3"/>
  </r>
  <r>
    <x v="140"/>
    <x v="1"/>
    <s v="Mary"/>
    <s v="2646"/>
    <x v="1"/>
    <s v="CA"/>
    <s v="92021.0"/>
    <s v="Water Sports"/>
    <x v="7"/>
    <x v="3"/>
    <d v="2016-10-28T00:00:00"/>
    <x v="13845"/>
    <x v="11"/>
    <n v="1"/>
    <n v="199.9900055"/>
    <x v="697"/>
    <x v="112"/>
    <x v="2"/>
    <x v="1"/>
    <x v="8"/>
    <x v="3"/>
  </r>
  <r>
    <x v="502"/>
    <x v="1"/>
    <s v="Hyacinth"/>
    <s v="17744"/>
    <x v="1"/>
    <s v="CA"/>
    <s v="95020.0"/>
    <s v="Baby"/>
    <x v="38"/>
    <x v="3"/>
    <d v="2017-12-19T00:00:00"/>
    <x v="13849"/>
    <x v="5"/>
    <n v="5"/>
    <n v="59.08000183"/>
    <x v="263"/>
    <x v="9410"/>
    <x v="1"/>
    <x v="0"/>
    <x v="11"/>
    <x v="3"/>
  </r>
  <r>
    <x v="194"/>
    <x v="1"/>
    <s v="Victoria"/>
    <s v="15164"/>
    <x v="1"/>
    <s v="FL"/>
    <s v="33175.0"/>
    <s v="DVDs"/>
    <x v="42"/>
    <x v="3"/>
    <d v="2017-11-11T00:00:00"/>
    <x v="13850"/>
    <x v="17"/>
    <n v="5"/>
    <n v="164.38000489999999"/>
    <x v="188"/>
    <x v="5855"/>
    <x v="2"/>
    <x v="0"/>
    <x v="10"/>
    <x v="3"/>
  </r>
  <r>
    <x v="476"/>
    <x v="1"/>
    <s v="Kitra"/>
    <s v="17769"/>
    <x v="1"/>
    <s v="IL"/>
    <s v="60014.0"/>
    <s v="CDs"/>
    <x v="37"/>
    <x v="3"/>
    <d v="2017-12-19T00:00:00"/>
    <x v="13851"/>
    <x v="16"/>
    <n v="5"/>
    <n v="11.289999959999999"/>
    <x v="4"/>
    <x v="7898"/>
    <x v="1"/>
    <x v="0"/>
    <x v="11"/>
    <x v="3"/>
  </r>
  <r>
    <x v="229"/>
    <x v="1"/>
    <s v="Quin"/>
    <s v="17474"/>
    <x v="1"/>
    <s v="IL"/>
    <s v="61265.0"/>
    <s v="Women's Clothing"/>
    <x v="29"/>
    <x v="3"/>
    <d v="2017-12-15T00:00:00"/>
    <x v="13852"/>
    <x v="16"/>
    <n v="5"/>
    <n v="215.82000729999999"/>
    <x v="207"/>
    <x v="8743"/>
    <x v="2"/>
    <x v="0"/>
    <x v="11"/>
    <x v="3"/>
  </r>
  <r>
    <x v="537"/>
    <x v="1"/>
    <s v="Alexis"/>
    <s v="16669"/>
    <x v="1"/>
    <s v="MD"/>
    <s v="21234.0"/>
    <s v="Sporting Goods"/>
    <x v="49"/>
    <x v="3"/>
    <d v="2017-03-12T00:00:00"/>
    <x v="13853"/>
    <x v="17"/>
    <n v="5"/>
    <n v="327.75"/>
    <x v="146"/>
    <x v="2816"/>
    <x v="0"/>
    <x v="0"/>
    <x v="4"/>
    <x v="2"/>
  </r>
  <r>
    <x v="301"/>
    <x v="1"/>
    <s v="Jennifer"/>
    <s v="3053"/>
    <x v="1"/>
    <s v="WA"/>
    <s v="98031.0"/>
    <s v="Men's Footwear"/>
    <x v="2"/>
    <x v="3"/>
    <d v="2016-01-16T00:00:00"/>
    <x v="13854"/>
    <x v="6"/>
    <n v="1"/>
    <n v="129.9900055"/>
    <x v="392"/>
    <x v="637"/>
    <x v="2"/>
    <x v="1"/>
    <x v="9"/>
    <x v="2"/>
  </r>
  <r>
    <x v="301"/>
    <x v="1"/>
    <s v="Jennifer"/>
    <s v="3053"/>
    <x v="1"/>
    <s v="WA"/>
    <s v="98031.0"/>
    <s v="Cleats"/>
    <x v="8"/>
    <x v="3"/>
    <d v="2016-01-16T00:00:00"/>
    <x v="13854"/>
    <x v="6"/>
    <n v="2"/>
    <n v="59.990001679999999"/>
    <x v="219"/>
    <x v="610"/>
    <x v="1"/>
    <x v="1"/>
    <x v="9"/>
    <x v="2"/>
  </r>
  <r>
    <x v="301"/>
    <x v="1"/>
    <s v="Jennifer"/>
    <s v="3053"/>
    <x v="1"/>
    <s v="WA"/>
    <s v="98031.0"/>
    <s v="Men's Footwear"/>
    <x v="2"/>
    <x v="1"/>
    <d v="2016-03-08T00:00:00"/>
    <x v="13855"/>
    <x v="10"/>
    <n v="1"/>
    <n v="129.9900055"/>
    <x v="287"/>
    <x v="4195"/>
    <x v="2"/>
    <x v="1"/>
    <x v="4"/>
    <x v="2"/>
  </r>
  <r>
    <x v="301"/>
    <x v="1"/>
    <s v="Jennifer"/>
    <s v="3053"/>
    <x v="1"/>
    <s v="WA"/>
    <s v="98031.0"/>
    <s v="Fishing"/>
    <x v="6"/>
    <x v="1"/>
    <d v="2016-03-08T00:00:00"/>
    <x v="13855"/>
    <x v="10"/>
    <n v="1"/>
    <n v="399.98001099999999"/>
    <x v="880"/>
    <x v="12022"/>
    <x v="0"/>
    <x v="1"/>
    <x v="4"/>
    <x v="2"/>
  </r>
  <r>
    <x v="301"/>
    <x v="1"/>
    <s v="Jennifer"/>
    <s v="3053"/>
    <x v="1"/>
    <s v="WA"/>
    <s v="98031.0"/>
    <s v="Shop By Sport"/>
    <x v="9"/>
    <x v="1"/>
    <d v="2016-03-08T00:00:00"/>
    <x v="13855"/>
    <x v="10"/>
    <n v="1"/>
    <n v="39.990001679999999"/>
    <x v="114"/>
    <x v="4882"/>
    <x v="1"/>
    <x v="1"/>
    <x v="4"/>
    <x v="2"/>
  </r>
  <r>
    <x v="301"/>
    <x v="1"/>
    <s v="Jennifer"/>
    <s v="3053"/>
    <x v="1"/>
    <s v="WA"/>
    <s v="98031.0"/>
    <s v="Electronics"/>
    <x v="15"/>
    <x v="1"/>
    <d v="2016-03-08T00:00:00"/>
    <x v="13855"/>
    <x v="10"/>
    <n v="1"/>
    <n v="31.989999770000001"/>
    <x v="84"/>
    <x v="4075"/>
    <x v="1"/>
    <x v="1"/>
    <x v="4"/>
    <x v="2"/>
  </r>
  <r>
    <x v="301"/>
    <x v="1"/>
    <s v="Jennifer"/>
    <s v="3053"/>
    <x v="1"/>
    <s v="WA"/>
    <s v="98031.0"/>
    <s v="Cleats"/>
    <x v="8"/>
    <x v="1"/>
    <d v="2016-03-08T00:00:00"/>
    <x v="13855"/>
    <x v="10"/>
    <n v="5"/>
    <n v="59.990001679999999"/>
    <x v="77"/>
    <x v="3734"/>
    <x v="1"/>
    <x v="1"/>
    <x v="4"/>
    <x v="2"/>
  </r>
  <r>
    <x v="379"/>
    <x v="1"/>
    <s v="Christina"/>
    <s v="8373"/>
    <x v="1"/>
    <s v="CA"/>
    <s v="93436.0"/>
    <s v=""/>
    <x v="17"/>
    <x v="3"/>
    <d v="2016-08-27T00:00:00"/>
    <x v="13856"/>
    <x v="11"/>
    <n v="1"/>
    <n v="24.989999770000001"/>
    <x v="542"/>
    <x v="4100"/>
    <x v="1"/>
    <x v="1"/>
    <x v="2"/>
    <x v="1"/>
  </r>
  <r>
    <x v="379"/>
    <x v="1"/>
    <s v="Christina"/>
    <s v="8373"/>
    <x v="1"/>
    <s v="CA"/>
    <s v="93436.0"/>
    <s v="Men's Footwear"/>
    <x v="2"/>
    <x v="4"/>
    <d v="2016-08-11T00:00:00"/>
    <x v="13857"/>
    <x v="21"/>
    <n v="1"/>
    <n v="129.9900055"/>
    <x v="87"/>
    <x v="2528"/>
    <x v="2"/>
    <x v="1"/>
    <x v="2"/>
    <x v="1"/>
  </r>
  <r>
    <x v="379"/>
    <x v="1"/>
    <s v="Christina"/>
    <s v="8373"/>
    <x v="1"/>
    <s v="CA"/>
    <s v="93436.0"/>
    <s v="Boxing &amp; MMA"/>
    <x v="19"/>
    <x v="4"/>
    <d v="2016-08-11T00:00:00"/>
    <x v="13857"/>
    <x v="21"/>
    <n v="2"/>
    <n v="54.97000122"/>
    <x v="600"/>
    <x v="12023"/>
    <x v="1"/>
    <x v="1"/>
    <x v="2"/>
    <x v="1"/>
  </r>
  <r>
    <x v="379"/>
    <x v="1"/>
    <s v="Christina"/>
    <s v="8373"/>
    <x v="1"/>
    <s v="CA"/>
    <s v="93436.0"/>
    <s v="Indoor/Outdoor Games"/>
    <x v="1"/>
    <x v="4"/>
    <d v="2016-08-11T00:00:00"/>
    <x v="13857"/>
    <x v="21"/>
    <n v="3"/>
    <n v="49.979999540000001"/>
    <x v="1354"/>
    <x v="12024"/>
    <x v="1"/>
    <x v="1"/>
    <x v="2"/>
    <x v="1"/>
  </r>
  <r>
    <x v="379"/>
    <x v="1"/>
    <s v="Christina"/>
    <s v="8373"/>
    <x v="1"/>
    <s v="CA"/>
    <s v="93436.0"/>
    <s v="Golf Gloves"/>
    <x v="23"/>
    <x v="4"/>
    <d v="2016-08-11T00:00:00"/>
    <x v="13857"/>
    <x v="21"/>
    <n v="3"/>
    <n v="39.990001679999999"/>
    <x v="208"/>
    <x v="4610"/>
    <x v="1"/>
    <x v="1"/>
    <x v="2"/>
    <x v="1"/>
  </r>
  <r>
    <x v="179"/>
    <x v="1"/>
    <s v="James"/>
    <s v="8256"/>
    <x v="1"/>
    <s v="AZ"/>
    <s v="85009.0"/>
    <s v="Camping &amp; Hiking"/>
    <x v="0"/>
    <x v="3"/>
    <d v="2016-03-18T00:00:00"/>
    <x v="13858"/>
    <x v="5"/>
    <n v="1"/>
    <n v="299.98001099999999"/>
    <x v="554"/>
    <x v="12025"/>
    <x v="0"/>
    <x v="1"/>
    <x v="4"/>
    <x v="2"/>
  </r>
  <r>
    <x v="179"/>
    <x v="1"/>
    <s v="James"/>
    <s v="8256"/>
    <x v="1"/>
    <s v="AZ"/>
    <s v="85009.0"/>
    <s v="Shop By Sport"/>
    <x v="9"/>
    <x v="3"/>
    <d v="2016-03-18T00:00:00"/>
    <x v="13858"/>
    <x v="5"/>
    <n v="1"/>
    <n v="39.990001679999999"/>
    <x v="163"/>
    <x v="4275"/>
    <x v="1"/>
    <x v="1"/>
    <x v="4"/>
    <x v="2"/>
  </r>
  <r>
    <x v="179"/>
    <x v="1"/>
    <s v="James"/>
    <s v="8256"/>
    <x v="1"/>
    <s v="AZ"/>
    <s v="85009.0"/>
    <s v="Men's Golf Clubs"/>
    <x v="12"/>
    <x v="2"/>
    <d v="2017-08-16T00:00:00"/>
    <x v="13859"/>
    <x v="18"/>
    <n v="5"/>
    <n v="109.98999790000001"/>
    <x v="72"/>
    <x v="12026"/>
    <x v="2"/>
    <x v="0"/>
    <x v="2"/>
    <x v="1"/>
  </r>
  <r>
    <x v="179"/>
    <x v="1"/>
    <s v="James"/>
    <s v="8256"/>
    <x v="1"/>
    <s v="AZ"/>
    <s v="85009.0"/>
    <s v="Golf Gloves"/>
    <x v="23"/>
    <x v="2"/>
    <d v="2017-08-16T00:00:00"/>
    <x v="13859"/>
    <x v="18"/>
    <n v="5"/>
    <n v="179.9900055"/>
    <x v="105"/>
    <x v="1484"/>
    <x v="2"/>
    <x v="0"/>
    <x v="2"/>
    <x v="1"/>
  </r>
  <r>
    <x v="179"/>
    <x v="1"/>
    <s v="James"/>
    <s v="8256"/>
    <x v="1"/>
    <s v="AZ"/>
    <s v="85009.0"/>
    <s v="Fishing"/>
    <x v="6"/>
    <x v="2"/>
    <d v="2017-08-16T00:00:00"/>
    <x v="13859"/>
    <x v="18"/>
    <n v="5"/>
    <n v="399.98001099999999"/>
    <x v="409"/>
    <x v="11323"/>
    <x v="0"/>
    <x v="0"/>
    <x v="2"/>
    <x v="1"/>
  </r>
  <r>
    <x v="179"/>
    <x v="1"/>
    <s v="James"/>
    <s v="8256"/>
    <x v="1"/>
    <s v="AZ"/>
    <s v="85009.0"/>
    <s v="Men's Footwear"/>
    <x v="2"/>
    <x v="2"/>
    <d v="2017-08-16T00:00:00"/>
    <x v="13859"/>
    <x v="18"/>
    <n v="5"/>
    <n v="129.9900055"/>
    <x v="655"/>
    <x v="1503"/>
    <x v="2"/>
    <x v="0"/>
    <x v="2"/>
    <x v="1"/>
  </r>
  <r>
    <x v="179"/>
    <x v="1"/>
    <s v="James"/>
    <s v="8256"/>
    <x v="1"/>
    <s v="AZ"/>
    <s v="85009.0"/>
    <s v="Cleats"/>
    <x v="8"/>
    <x v="3"/>
    <d v="2016-03-18T00:00:00"/>
    <x v="13858"/>
    <x v="5"/>
    <n v="4"/>
    <n v="59.990001679999999"/>
    <x v="178"/>
    <x v="5147"/>
    <x v="1"/>
    <x v="1"/>
    <x v="4"/>
    <x v="2"/>
  </r>
  <r>
    <x v="179"/>
    <x v="1"/>
    <s v="James"/>
    <s v="8256"/>
    <x v="1"/>
    <s v="AZ"/>
    <s v="85009.0"/>
    <s v="Water Sports"/>
    <x v="7"/>
    <x v="4"/>
    <d v="2016-09-10T00:00:00"/>
    <x v="13860"/>
    <x v="9"/>
    <n v="1"/>
    <n v="199.9900055"/>
    <x v="317"/>
    <x v="1793"/>
    <x v="2"/>
    <x v="1"/>
    <x v="6"/>
    <x v="1"/>
  </r>
  <r>
    <x v="179"/>
    <x v="1"/>
    <s v="James"/>
    <s v="8256"/>
    <x v="1"/>
    <s v="AZ"/>
    <s v="85009.0"/>
    <s v=""/>
    <x v="17"/>
    <x v="4"/>
    <d v="2016-09-10T00:00:00"/>
    <x v="13860"/>
    <x v="9"/>
    <n v="3"/>
    <n v="24.989999770000001"/>
    <x v="474"/>
    <x v="255"/>
    <x v="1"/>
    <x v="1"/>
    <x v="6"/>
    <x v="1"/>
  </r>
  <r>
    <x v="179"/>
    <x v="1"/>
    <s v="James"/>
    <s v="8256"/>
    <x v="1"/>
    <s v="AZ"/>
    <s v="85009.0"/>
    <s v="Shop By Sport"/>
    <x v="9"/>
    <x v="4"/>
    <d v="2016-09-10T00:00:00"/>
    <x v="13860"/>
    <x v="9"/>
    <n v="4"/>
    <n v="39.990001679999999"/>
    <x v="606"/>
    <x v="12027"/>
    <x v="1"/>
    <x v="1"/>
    <x v="6"/>
    <x v="1"/>
  </r>
  <r>
    <x v="179"/>
    <x v="1"/>
    <s v="James"/>
    <s v="8256"/>
    <x v="1"/>
    <s v="AZ"/>
    <s v="85009.0"/>
    <s v="Cardio Equipment"/>
    <x v="5"/>
    <x v="4"/>
    <d v="2016-09-10T00:00:00"/>
    <x v="13860"/>
    <x v="9"/>
    <n v="4"/>
    <n v="99.989997860000003"/>
    <x v="256"/>
    <x v="686"/>
    <x v="1"/>
    <x v="1"/>
    <x v="6"/>
    <x v="1"/>
  </r>
  <r>
    <x v="179"/>
    <x v="1"/>
    <s v="James"/>
    <s v="8256"/>
    <x v="1"/>
    <s v="AZ"/>
    <s v="85009.0"/>
    <s v="Men's Footwear"/>
    <x v="2"/>
    <x v="0"/>
    <d v="2017-05-30T00:00:00"/>
    <x v="13861"/>
    <x v="7"/>
    <n v="1"/>
    <n v="129.9900055"/>
    <x v="174"/>
    <x v="226"/>
    <x v="2"/>
    <x v="0"/>
    <x v="7"/>
    <x v="0"/>
  </r>
  <r>
    <x v="179"/>
    <x v="1"/>
    <s v="James"/>
    <s v="8256"/>
    <x v="1"/>
    <s v="AZ"/>
    <s v="85009.0"/>
    <s v="Women's Apparel"/>
    <x v="4"/>
    <x v="0"/>
    <d v="2017-05-30T00:00:00"/>
    <x v="13861"/>
    <x v="7"/>
    <n v="2"/>
    <n v="50"/>
    <x v="127"/>
    <x v="7066"/>
    <x v="1"/>
    <x v="0"/>
    <x v="7"/>
    <x v="0"/>
  </r>
  <r>
    <x v="179"/>
    <x v="1"/>
    <s v="James"/>
    <s v="8256"/>
    <x v="1"/>
    <s v="AZ"/>
    <s v="85009.0"/>
    <s v="Cleats"/>
    <x v="8"/>
    <x v="0"/>
    <d v="2017-05-30T00:00:00"/>
    <x v="13861"/>
    <x v="7"/>
    <n v="4"/>
    <n v="59.990001679999999"/>
    <x v="416"/>
    <x v="6244"/>
    <x v="1"/>
    <x v="0"/>
    <x v="7"/>
    <x v="0"/>
  </r>
  <r>
    <x v="14"/>
    <x v="1"/>
    <s v="Portia"/>
    <s v="17169"/>
    <x v="1"/>
    <s v="CA"/>
    <s v="90043.0"/>
    <s v="Video Games"/>
    <x v="46"/>
    <x v="3"/>
    <d v="2017-10-12T00:00:00"/>
    <x v="13862"/>
    <x v="5"/>
    <n v="5"/>
    <n v="39.75"/>
    <x v="284"/>
    <x v="6562"/>
    <x v="1"/>
    <x v="0"/>
    <x v="8"/>
    <x v="3"/>
  </r>
  <r>
    <x v="220"/>
    <x v="1"/>
    <s v="Jennifer"/>
    <s v="4518"/>
    <x v="1"/>
    <s v="CA"/>
    <s v="92805.0"/>
    <s v="Camping &amp; Hiking"/>
    <x v="0"/>
    <x v="3"/>
    <d v="2016-01-01T00:00:00"/>
    <x v="13863"/>
    <x v="5"/>
    <n v="1"/>
    <n v="299.98001099999999"/>
    <x v="188"/>
    <x v="788"/>
    <x v="0"/>
    <x v="1"/>
    <x v="9"/>
    <x v="2"/>
  </r>
  <r>
    <x v="220"/>
    <x v="1"/>
    <s v="Jennifer"/>
    <s v="4518"/>
    <x v="1"/>
    <s v="CA"/>
    <s v="92805.0"/>
    <s v="Water Sports"/>
    <x v="7"/>
    <x v="3"/>
    <d v="2016-01-01T00:00:00"/>
    <x v="13863"/>
    <x v="5"/>
    <n v="1"/>
    <n v="199.9900055"/>
    <x v="155"/>
    <x v="171"/>
    <x v="2"/>
    <x v="1"/>
    <x v="9"/>
    <x v="2"/>
  </r>
  <r>
    <x v="220"/>
    <x v="1"/>
    <s v="Jennifer"/>
    <s v="4518"/>
    <x v="1"/>
    <s v="CA"/>
    <s v="92805.0"/>
    <s v="Cardio Equipment"/>
    <x v="5"/>
    <x v="3"/>
    <d v="2016-01-01T00:00:00"/>
    <x v="13863"/>
    <x v="5"/>
    <n v="5"/>
    <n v="99.989997860000003"/>
    <x v="140"/>
    <x v="5038"/>
    <x v="1"/>
    <x v="1"/>
    <x v="9"/>
    <x v="2"/>
  </r>
  <r>
    <x v="220"/>
    <x v="1"/>
    <s v="Jennifer"/>
    <s v="4518"/>
    <x v="1"/>
    <s v="CA"/>
    <s v="92805.0"/>
    <s v="Men's Footwear"/>
    <x v="2"/>
    <x v="2"/>
    <d v="2017-06-22T00:00:00"/>
    <x v="13864"/>
    <x v="4"/>
    <n v="1"/>
    <n v="129.9900055"/>
    <x v="188"/>
    <x v="3785"/>
    <x v="2"/>
    <x v="0"/>
    <x v="0"/>
    <x v="0"/>
  </r>
  <r>
    <x v="220"/>
    <x v="1"/>
    <s v="Jennifer"/>
    <s v="4518"/>
    <x v="1"/>
    <s v="CA"/>
    <s v="92805.0"/>
    <s v="Water Sports"/>
    <x v="7"/>
    <x v="3"/>
    <d v="2016-03-18T00:00:00"/>
    <x v="13865"/>
    <x v="5"/>
    <n v="1"/>
    <n v="199.9900055"/>
    <x v="574"/>
    <x v="8680"/>
    <x v="2"/>
    <x v="1"/>
    <x v="4"/>
    <x v="2"/>
  </r>
  <r>
    <x v="220"/>
    <x v="1"/>
    <s v="Jennifer"/>
    <s v="4518"/>
    <x v="1"/>
    <s v="CA"/>
    <s v="92805.0"/>
    <s v="Cleats"/>
    <x v="8"/>
    <x v="3"/>
    <d v="2016-03-18T00:00:00"/>
    <x v="13865"/>
    <x v="5"/>
    <n v="3"/>
    <n v="59.990001679999999"/>
    <x v="187"/>
    <x v="6068"/>
    <x v="1"/>
    <x v="1"/>
    <x v="4"/>
    <x v="2"/>
  </r>
  <r>
    <x v="186"/>
    <x v="1"/>
    <s v="Mary"/>
    <s v="6163"/>
    <x v="1"/>
    <s v="CA"/>
    <s v="95125.0"/>
    <s v="Camping &amp; Hiking"/>
    <x v="0"/>
    <x v="3"/>
    <d v="2016-09-09T00:00:00"/>
    <x v="13866"/>
    <x v="11"/>
    <n v="1"/>
    <n v="299.98001099999999"/>
    <x v="594"/>
    <x v="6184"/>
    <x v="0"/>
    <x v="1"/>
    <x v="6"/>
    <x v="1"/>
  </r>
  <r>
    <x v="186"/>
    <x v="1"/>
    <s v="Mary"/>
    <s v="6163"/>
    <x v="1"/>
    <s v="CA"/>
    <s v="95125.0"/>
    <s v="Camping &amp; Hiking"/>
    <x v="0"/>
    <x v="3"/>
    <d v="2016-09-09T00:00:00"/>
    <x v="13866"/>
    <x v="11"/>
    <n v="1"/>
    <n v="299.98001099999999"/>
    <x v="120"/>
    <x v="198"/>
    <x v="0"/>
    <x v="1"/>
    <x v="6"/>
    <x v="1"/>
  </r>
  <r>
    <x v="186"/>
    <x v="1"/>
    <s v="Mary"/>
    <s v="6163"/>
    <x v="1"/>
    <s v="CA"/>
    <s v="95125.0"/>
    <s v="Shop By Sport"/>
    <x v="9"/>
    <x v="3"/>
    <d v="2016-09-09T00:00:00"/>
    <x v="13866"/>
    <x v="11"/>
    <n v="2"/>
    <n v="39.990001679999999"/>
    <x v="193"/>
    <x v="2111"/>
    <x v="1"/>
    <x v="1"/>
    <x v="6"/>
    <x v="1"/>
  </r>
  <r>
    <x v="186"/>
    <x v="1"/>
    <s v="Mary"/>
    <s v="6163"/>
    <x v="1"/>
    <s v="CA"/>
    <s v="95125.0"/>
    <s v="Cardio Equipment"/>
    <x v="5"/>
    <x v="3"/>
    <d v="2016-09-09T00:00:00"/>
    <x v="13866"/>
    <x v="11"/>
    <n v="4"/>
    <n v="30"/>
    <x v="297"/>
    <x v="12028"/>
    <x v="1"/>
    <x v="1"/>
    <x v="6"/>
    <x v="1"/>
  </r>
  <r>
    <x v="186"/>
    <x v="1"/>
    <s v="Mary"/>
    <s v="6163"/>
    <x v="1"/>
    <s v="CA"/>
    <s v="95125.0"/>
    <s v="Cleats"/>
    <x v="8"/>
    <x v="3"/>
    <d v="2016-09-09T00:00:00"/>
    <x v="13866"/>
    <x v="11"/>
    <n v="4"/>
    <n v="59.990001679999999"/>
    <x v="508"/>
    <x v="8065"/>
    <x v="1"/>
    <x v="1"/>
    <x v="6"/>
    <x v="1"/>
  </r>
  <r>
    <x v="186"/>
    <x v="1"/>
    <s v="Mary"/>
    <s v="6163"/>
    <x v="1"/>
    <s v="CA"/>
    <s v="95125.0"/>
    <s v="Men's Footwear"/>
    <x v="2"/>
    <x v="1"/>
    <d v="2016-11-05T00:00:00"/>
    <x v="13867"/>
    <x v="15"/>
    <n v="1"/>
    <n v="129.9900055"/>
    <x v="641"/>
    <x v="2224"/>
    <x v="2"/>
    <x v="1"/>
    <x v="10"/>
    <x v="3"/>
  </r>
  <r>
    <x v="186"/>
    <x v="1"/>
    <s v="Mary"/>
    <s v="6163"/>
    <x v="1"/>
    <s v="CA"/>
    <s v="95125.0"/>
    <s v="Men's Footwear"/>
    <x v="2"/>
    <x v="1"/>
    <d v="2016-11-05T00:00:00"/>
    <x v="13867"/>
    <x v="15"/>
    <n v="1"/>
    <n v="129.9900055"/>
    <x v="178"/>
    <x v="3084"/>
    <x v="2"/>
    <x v="1"/>
    <x v="10"/>
    <x v="3"/>
  </r>
  <r>
    <x v="186"/>
    <x v="1"/>
    <s v="Mary"/>
    <s v="6163"/>
    <x v="1"/>
    <s v="CA"/>
    <s v="95125.0"/>
    <s v="Fishing"/>
    <x v="6"/>
    <x v="1"/>
    <d v="2016-11-05T00:00:00"/>
    <x v="13867"/>
    <x v="15"/>
    <n v="1"/>
    <n v="399.98001099999999"/>
    <x v="296"/>
    <x v="4209"/>
    <x v="0"/>
    <x v="1"/>
    <x v="10"/>
    <x v="3"/>
  </r>
  <r>
    <x v="186"/>
    <x v="1"/>
    <s v="Mary"/>
    <s v="6163"/>
    <x v="1"/>
    <s v="CA"/>
    <s v="95125.0"/>
    <s v="Fishing"/>
    <x v="6"/>
    <x v="1"/>
    <d v="2016-11-05T00:00:00"/>
    <x v="13867"/>
    <x v="15"/>
    <n v="1"/>
    <n v="399.98001099999999"/>
    <x v="63"/>
    <x v="4928"/>
    <x v="0"/>
    <x v="1"/>
    <x v="10"/>
    <x v="3"/>
  </r>
  <r>
    <x v="186"/>
    <x v="1"/>
    <s v="Mary"/>
    <s v="6163"/>
    <x v="1"/>
    <s v="CA"/>
    <s v="95125.0"/>
    <s v="Shop By Sport"/>
    <x v="9"/>
    <x v="1"/>
    <d v="2016-11-05T00:00:00"/>
    <x v="13867"/>
    <x v="15"/>
    <n v="3"/>
    <n v="39.990001679999999"/>
    <x v="416"/>
    <x v="6033"/>
    <x v="1"/>
    <x v="1"/>
    <x v="10"/>
    <x v="3"/>
  </r>
  <r>
    <x v="186"/>
    <x v="1"/>
    <s v="Mary"/>
    <s v="6163"/>
    <x v="1"/>
    <s v="CA"/>
    <s v="95125.0"/>
    <s v="Water Sports"/>
    <x v="7"/>
    <x v="3"/>
    <d v="2016-02-19T00:00:00"/>
    <x v="13868"/>
    <x v="6"/>
    <n v="1"/>
    <n v="199.9900055"/>
    <x v="19"/>
    <x v="4294"/>
    <x v="2"/>
    <x v="1"/>
    <x v="5"/>
    <x v="2"/>
  </r>
  <r>
    <x v="186"/>
    <x v="1"/>
    <s v="Mary"/>
    <s v="6163"/>
    <x v="1"/>
    <s v="CA"/>
    <s v="95125.0"/>
    <s v="Cleats"/>
    <x v="8"/>
    <x v="3"/>
    <d v="2016-02-19T00:00:00"/>
    <x v="13868"/>
    <x v="6"/>
    <n v="3"/>
    <n v="59.990001679999999"/>
    <x v="62"/>
    <x v="4715"/>
    <x v="1"/>
    <x v="1"/>
    <x v="5"/>
    <x v="2"/>
  </r>
  <r>
    <x v="186"/>
    <x v="1"/>
    <s v="Mary"/>
    <s v="6163"/>
    <x v="1"/>
    <s v="CA"/>
    <s v="95125.0"/>
    <s v="Shop By Sport"/>
    <x v="9"/>
    <x v="3"/>
    <d v="2016-02-19T00:00:00"/>
    <x v="13868"/>
    <x v="6"/>
    <n v="5"/>
    <n v="39.990001679999999"/>
    <x v="816"/>
    <x v="5449"/>
    <x v="1"/>
    <x v="1"/>
    <x v="5"/>
    <x v="2"/>
  </r>
  <r>
    <x v="186"/>
    <x v="1"/>
    <s v="Mary"/>
    <s v="6163"/>
    <x v="1"/>
    <s v="CA"/>
    <s v="95125.0"/>
    <s v="Camping &amp; Hiking"/>
    <x v="0"/>
    <x v="1"/>
    <d v="2016-05-21T00:00:00"/>
    <x v="13869"/>
    <x v="1"/>
    <n v="1"/>
    <n v="299.98001099999999"/>
    <x v="958"/>
    <x v="11497"/>
    <x v="0"/>
    <x v="1"/>
    <x v="7"/>
    <x v="0"/>
  </r>
  <r>
    <x v="186"/>
    <x v="1"/>
    <s v="Mary"/>
    <s v="6163"/>
    <x v="1"/>
    <s v="CA"/>
    <s v="95125.0"/>
    <s v="Cleats"/>
    <x v="8"/>
    <x v="0"/>
    <d v="2017-05-18T00:00:00"/>
    <x v="13870"/>
    <x v="7"/>
    <n v="1"/>
    <n v="59.990001679999999"/>
    <x v="697"/>
    <x v="1548"/>
    <x v="1"/>
    <x v="0"/>
    <x v="7"/>
    <x v="0"/>
  </r>
  <r>
    <x v="186"/>
    <x v="1"/>
    <s v="Mary"/>
    <s v="6163"/>
    <x v="1"/>
    <s v="CA"/>
    <s v="95125.0"/>
    <s v="Shop By Sport"/>
    <x v="9"/>
    <x v="0"/>
    <d v="2017-05-18T00:00:00"/>
    <x v="13870"/>
    <x v="7"/>
    <n v="4"/>
    <n v="39.990001679999999"/>
    <x v="394"/>
    <x v="12029"/>
    <x v="1"/>
    <x v="0"/>
    <x v="7"/>
    <x v="0"/>
  </r>
  <r>
    <x v="186"/>
    <x v="1"/>
    <s v="Mary"/>
    <s v="6163"/>
    <x v="1"/>
    <s v="CA"/>
    <s v="95125.0"/>
    <s v="Women's Apparel"/>
    <x v="4"/>
    <x v="0"/>
    <d v="2017-05-18T00:00:00"/>
    <x v="13870"/>
    <x v="7"/>
    <n v="5"/>
    <n v="50"/>
    <x v="13"/>
    <x v="9154"/>
    <x v="1"/>
    <x v="0"/>
    <x v="7"/>
    <x v="0"/>
  </r>
  <r>
    <x v="159"/>
    <x v="1"/>
    <s v="Ashley"/>
    <s v="8303"/>
    <x v="1"/>
    <s v="CA"/>
    <s v="90201.0"/>
    <s v="Camping &amp; Hiking"/>
    <x v="0"/>
    <x v="3"/>
    <d v="2016-11-22T00:00:00"/>
    <x v="13871"/>
    <x v="11"/>
    <n v="1"/>
    <n v="299.98001099999999"/>
    <x v="21"/>
    <x v="4082"/>
    <x v="0"/>
    <x v="1"/>
    <x v="10"/>
    <x v="3"/>
  </r>
  <r>
    <x v="159"/>
    <x v="1"/>
    <s v="Ashley"/>
    <s v="8303"/>
    <x v="1"/>
    <s v="CA"/>
    <s v="90201.0"/>
    <s v="Indoor/Outdoor Games"/>
    <x v="1"/>
    <x v="3"/>
    <d v="2016-11-22T00:00:00"/>
    <x v="13871"/>
    <x v="11"/>
    <n v="1"/>
    <n v="49.979999540000001"/>
    <x v="71"/>
    <x v="2091"/>
    <x v="1"/>
    <x v="1"/>
    <x v="10"/>
    <x v="3"/>
  </r>
  <r>
    <x v="159"/>
    <x v="1"/>
    <s v="Ashley"/>
    <s v="8303"/>
    <x v="1"/>
    <s v="CA"/>
    <s v="90201.0"/>
    <s v="Soccer"/>
    <x v="21"/>
    <x v="0"/>
    <d v="2017-04-26T00:00:00"/>
    <x v="13872"/>
    <x v="7"/>
    <n v="5"/>
    <n v="124.98999790000001"/>
    <x v="127"/>
    <x v="5219"/>
    <x v="2"/>
    <x v="0"/>
    <x v="3"/>
    <x v="0"/>
  </r>
  <r>
    <x v="159"/>
    <x v="1"/>
    <s v="Ashley"/>
    <s v="8303"/>
    <x v="1"/>
    <s v="CA"/>
    <s v="90201.0"/>
    <s v="Water Sports"/>
    <x v="7"/>
    <x v="0"/>
    <d v="2017-04-26T00:00:00"/>
    <x v="13872"/>
    <x v="7"/>
    <n v="5"/>
    <n v="199.9900055"/>
    <x v="378"/>
    <x v="898"/>
    <x v="2"/>
    <x v="0"/>
    <x v="3"/>
    <x v="0"/>
  </r>
  <r>
    <x v="159"/>
    <x v="1"/>
    <s v="Ashley"/>
    <s v="8303"/>
    <x v="1"/>
    <s v="CA"/>
    <s v="90201.0"/>
    <s v="Women's Apparel"/>
    <x v="4"/>
    <x v="0"/>
    <d v="2017-04-26T00:00:00"/>
    <x v="13872"/>
    <x v="7"/>
    <n v="5"/>
    <n v="50"/>
    <x v="454"/>
    <x v="408"/>
    <x v="1"/>
    <x v="0"/>
    <x v="3"/>
    <x v="0"/>
  </r>
  <r>
    <x v="159"/>
    <x v="1"/>
    <s v="Ashley"/>
    <s v="8303"/>
    <x v="1"/>
    <s v="CA"/>
    <s v="90201.0"/>
    <s v="Indoor/Outdoor Games"/>
    <x v="1"/>
    <x v="0"/>
    <d v="2017-04-26T00:00:00"/>
    <x v="13872"/>
    <x v="7"/>
    <n v="5"/>
    <n v="49.979999540000001"/>
    <x v="665"/>
    <x v="12030"/>
    <x v="1"/>
    <x v="0"/>
    <x v="3"/>
    <x v="0"/>
  </r>
  <r>
    <x v="159"/>
    <x v="1"/>
    <s v="Ashley"/>
    <s v="8303"/>
    <x v="1"/>
    <s v="CA"/>
    <s v="90201.0"/>
    <s v="Men's Footwear"/>
    <x v="2"/>
    <x v="1"/>
    <d v="2016-10-05T00:00:00"/>
    <x v="13873"/>
    <x v="15"/>
    <n v="1"/>
    <n v="129.9900055"/>
    <x v="487"/>
    <x v="12031"/>
    <x v="2"/>
    <x v="1"/>
    <x v="8"/>
    <x v="3"/>
  </r>
  <r>
    <x v="159"/>
    <x v="1"/>
    <s v="Ashley"/>
    <s v="8303"/>
    <x v="1"/>
    <s v="CA"/>
    <s v="90201.0"/>
    <s v="Cleats"/>
    <x v="8"/>
    <x v="3"/>
    <d v="2016-11-22T00:00:00"/>
    <x v="13871"/>
    <x v="11"/>
    <n v="2"/>
    <n v="59.990001679999999"/>
    <x v="208"/>
    <x v="747"/>
    <x v="1"/>
    <x v="1"/>
    <x v="10"/>
    <x v="3"/>
  </r>
  <r>
    <x v="159"/>
    <x v="1"/>
    <s v="Ashley"/>
    <s v="8303"/>
    <x v="1"/>
    <s v="CA"/>
    <s v="90201.0"/>
    <s v="Women's Apparel"/>
    <x v="4"/>
    <x v="3"/>
    <d v="2016-11-22T00:00:00"/>
    <x v="13871"/>
    <x v="11"/>
    <n v="3"/>
    <n v="50"/>
    <x v="272"/>
    <x v="460"/>
    <x v="1"/>
    <x v="1"/>
    <x v="10"/>
    <x v="3"/>
  </r>
  <r>
    <x v="159"/>
    <x v="1"/>
    <s v="Ashley"/>
    <s v="8303"/>
    <x v="1"/>
    <s v="CA"/>
    <s v="90201.0"/>
    <s v="Water Sports"/>
    <x v="7"/>
    <x v="1"/>
    <d v="2016-10-05T00:00:00"/>
    <x v="13873"/>
    <x v="15"/>
    <n v="1"/>
    <n v="199.9900055"/>
    <x v="261"/>
    <x v="2615"/>
    <x v="2"/>
    <x v="1"/>
    <x v="8"/>
    <x v="3"/>
  </r>
  <r>
    <x v="159"/>
    <x v="1"/>
    <s v="Ashley"/>
    <s v="8303"/>
    <x v="1"/>
    <s v="CA"/>
    <s v="90201.0"/>
    <s v="Cardio Equipment"/>
    <x v="5"/>
    <x v="1"/>
    <d v="2016-10-05T00:00:00"/>
    <x v="13873"/>
    <x v="15"/>
    <n v="3"/>
    <n v="99.989997860000003"/>
    <x v="711"/>
    <x v="8547"/>
    <x v="1"/>
    <x v="1"/>
    <x v="8"/>
    <x v="3"/>
  </r>
  <r>
    <x v="159"/>
    <x v="1"/>
    <s v="Ashley"/>
    <s v="8303"/>
    <x v="1"/>
    <s v="CA"/>
    <s v="90201.0"/>
    <s v="Women's Apparel"/>
    <x v="4"/>
    <x v="1"/>
    <d v="2016-10-05T00:00:00"/>
    <x v="13873"/>
    <x v="15"/>
    <n v="5"/>
    <n v="50"/>
    <x v="242"/>
    <x v="2929"/>
    <x v="1"/>
    <x v="1"/>
    <x v="8"/>
    <x v="3"/>
  </r>
  <r>
    <x v="401"/>
    <x v="1"/>
    <s v="Frances"/>
    <s v="16239"/>
    <x v="1"/>
    <s v="CA"/>
    <s v="94109.0"/>
    <s v="Music"/>
    <x v="45"/>
    <x v="3"/>
    <d v="2017-11-27T00:00:00"/>
    <x v="13874"/>
    <x v="5"/>
    <n v="5"/>
    <n v="260.64999390000003"/>
    <x v="506"/>
    <x v="11815"/>
    <x v="0"/>
    <x v="0"/>
    <x v="10"/>
    <x v="3"/>
  </r>
  <r>
    <x v="20"/>
    <x v="1"/>
    <s v="Mary"/>
    <s v="8013"/>
    <x v="1"/>
    <s v="WI"/>
    <s v="54935.0"/>
    <s v="Indoor/Outdoor Games"/>
    <x v="1"/>
    <x v="3"/>
    <d v="2016-01-01T00:00:00"/>
    <x v="13875"/>
    <x v="17"/>
    <n v="1"/>
    <n v="49.979999540000001"/>
    <x v="488"/>
    <x v="10205"/>
    <x v="1"/>
    <x v="1"/>
    <x v="9"/>
    <x v="2"/>
  </r>
  <r>
    <x v="20"/>
    <x v="1"/>
    <s v="Mary"/>
    <s v="8013"/>
    <x v="1"/>
    <s v="WI"/>
    <s v="54935.0"/>
    <s v="Men's Footwear"/>
    <x v="2"/>
    <x v="3"/>
    <d v="2016-01-01T00:00:00"/>
    <x v="13875"/>
    <x v="17"/>
    <n v="1"/>
    <n v="129.9900055"/>
    <x v="300"/>
    <x v="9065"/>
    <x v="2"/>
    <x v="1"/>
    <x v="9"/>
    <x v="2"/>
  </r>
  <r>
    <x v="20"/>
    <x v="1"/>
    <s v="Mary"/>
    <s v="8013"/>
    <x v="1"/>
    <s v="WI"/>
    <s v="54935.0"/>
    <s v="Cleats"/>
    <x v="8"/>
    <x v="3"/>
    <d v="2016-07-03T00:00:00"/>
    <x v="13876"/>
    <x v="6"/>
    <n v="5"/>
    <n v="59.990001679999999"/>
    <x v="932"/>
    <x v="12032"/>
    <x v="1"/>
    <x v="1"/>
    <x v="1"/>
    <x v="1"/>
  </r>
  <r>
    <x v="20"/>
    <x v="1"/>
    <s v="Mary"/>
    <s v="8013"/>
    <x v="1"/>
    <s v="WI"/>
    <s v="54935.0"/>
    <s v="Fishing"/>
    <x v="6"/>
    <x v="1"/>
    <d v="2016-11-06T00:00:00"/>
    <x v="13877"/>
    <x v="10"/>
    <n v="1"/>
    <n v="399.98001099999999"/>
    <x v="643"/>
    <x v="8920"/>
    <x v="0"/>
    <x v="1"/>
    <x v="10"/>
    <x v="3"/>
  </r>
  <r>
    <x v="20"/>
    <x v="1"/>
    <s v="Mary"/>
    <s v="8013"/>
    <x v="1"/>
    <s v="WI"/>
    <s v="54935.0"/>
    <s v="Camping &amp; Hiking"/>
    <x v="0"/>
    <x v="1"/>
    <d v="2016-11-06T00:00:00"/>
    <x v="13877"/>
    <x v="10"/>
    <n v="1"/>
    <n v="299.98001099999999"/>
    <x v="336"/>
    <x v="4400"/>
    <x v="0"/>
    <x v="1"/>
    <x v="10"/>
    <x v="3"/>
  </r>
  <r>
    <x v="20"/>
    <x v="1"/>
    <s v="Mary"/>
    <s v="8013"/>
    <x v="1"/>
    <s v="WI"/>
    <s v="54935.0"/>
    <s v="Fishing"/>
    <x v="6"/>
    <x v="1"/>
    <d v="2016-06-23T00:00:00"/>
    <x v="13878"/>
    <x v="1"/>
    <n v="1"/>
    <n v="399.98001099999999"/>
    <x v="278"/>
    <x v="1518"/>
    <x v="0"/>
    <x v="1"/>
    <x v="0"/>
    <x v="0"/>
  </r>
  <r>
    <x v="20"/>
    <x v="1"/>
    <s v="Mary"/>
    <s v="8013"/>
    <x v="1"/>
    <s v="WI"/>
    <s v="54935.0"/>
    <s v="Women's Apparel"/>
    <x v="4"/>
    <x v="1"/>
    <d v="2016-06-23T00:00:00"/>
    <x v="13878"/>
    <x v="1"/>
    <n v="1"/>
    <n v="50"/>
    <x v="479"/>
    <x v="4117"/>
    <x v="1"/>
    <x v="1"/>
    <x v="0"/>
    <x v="0"/>
  </r>
  <r>
    <x v="20"/>
    <x v="1"/>
    <s v="Mary"/>
    <s v="8013"/>
    <x v="1"/>
    <s v="WI"/>
    <s v="54935.0"/>
    <s v="Camping &amp; Hiking"/>
    <x v="0"/>
    <x v="1"/>
    <d v="2016-06-23T00:00:00"/>
    <x v="13878"/>
    <x v="1"/>
    <n v="1"/>
    <n v="299.98001099999999"/>
    <x v="477"/>
    <x v="3596"/>
    <x v="0"/>
    <x v="1"/>
    <x v="0"/>
    <x v="0"/>
  </r>
  <r>
    <x v="20"/>
    <x v="1"/>
    <s v="Mary"/>
    <s v="8013"/>
    <x v="1"/>
    <s v="WI"/>
    <s v="54935.0"/>
    <s v="Indoor/Outdoor Games"/>
    <x v="1"/>
    <x v="1"/>
    <d v="2016-06-23T00:00:00"/>
    <x v="13878"/>
    <x v="1"/>
    <n v="3"/>
    <n v="49.979999540000001"/>
    <x v="230"/>
    <x v="294"/>
    <x v="1"/>
    <x v="1"/>
    <x v="0"/>
    <x v="0"/>
  </r>
  <r>
    <x v="20"/>
    <x v="1"/>
    <s v="Mary"/>
    <s v="8013"/>
    <x v="1"/>
    <s v="WI"/>
    <s v="54935.0"/>
    <s v="Cleats"/>
    <x v="8"/>
    <x v="1"/>
    <d v="2016-06-23T00:00:00"/>
    <x v="13878"/>
    <x v="1"/>
    <n v="5"/>
    <n v="59.990001679999999"/>
    <x v="152"/>
    <x v="1720"/>
    <x v="1"/>
    <x v="1"/>
    <x v="0"/>
    <x v="0"/>
  </r>
  <r>
    <x v="20"/>
    <x v="1"/>
    <s v="Mary"/>
    <s v="8013"/>
    <x v="1"/>
    <s v="WI"/>
    <s v="54935.0"/>
    <s v="Cleats"/>
    <x v="8"/>
    <x v="1"/>
    <d v="2016-11-06T00:00:00"/>
    <x v="13877"/>
    <x v="10"/>
    <n v="4"/>
    <n v="59.990001679999999"/>
    <x v="345"/>
    <x v="9444"/>
    <x v="1"/>
    <x v="1"/>
    <x v="10"/>
    <x v="3"/>
  </r>
  <r>
    <x v="20"/>
    <x v="1"/>
    <s v="Mary"/>
    <s v="8013"/>
    <x v="1"/>
    <s v="WI"/>
    <s v="54935.0"/>
    <s v="Cleats"/>
    <x v="8"/>
    <x v="0"/>
    <d v="2017-02-18T00:00:00"/>
    <x v="13879"/>
    <x v="7"/>
    <n v="3"/>
    <n v="59.990001679999999"/>
    <x v="647"/>
    <x v="2574"/>
    <x v="1"/>
    <x v="0"/>
    <x v="5"/>
    <x v="2"/>
  </r>
  <r>
    <x v="20"/>
    <x v="1"/>
    <s v="Mary"/>
    <s v="8013"/>
    <x v="1"/>
    <s v="WI"/>
    <s v="54935.0"/>
    <s v="Fishing"/>
    <x v="6"/>
    <x v="3"/>
    <d v="2016-07-03T00:00:00"/>
    <x v="13876"/>
    <x v="6"/>
    <n v="1"/>
    <n v="399.98001099999999"/>
    <x v="690"/>
    <x v="9115"/>
    <x v="0"/>
    <x v="1"/>
    <x v="1"/>
    <x v="1"/>
  </r>
  <r>
    <x v="20"/>
    <x v="1"/>
    <s v="Mary"/>
    <s v="8013"/>
    <x v="1"/>
    <s v="WI"/>
    <s v="54935.0"/>
    <s v="Women's Apparel"/>
    <x v="4"/>
    <x v="3"/>
    <d v="2016-07-03T00:00:00"/>
    <x v="13876"/>
    <x v="6"/>
    <n v="1"/>
    <n v="50"/>
    <x v="244"/>
    <x v="523"/>
    <x v="1"/>
    <x v="1"/>
    <x v="1"/>
    <x v="1"/>
  </r>
  <r>
    <x v="286"/>
    <x v="1"/>
    <s v="Daniel"/>
    <s v="5845"/>
    <x v="1"/>
    <s v="CA"/>
    <s v="91941.0"/>
    <s v="Camping &amp; Hiking"/>
    <x v="0"/>
    <x v="3"/>
    <d v="2016-08-03T00:00:00"/>
    <x v="13880"/>
    <x v="17"/>
    <n v="1"/>
    <n v="299.98001099999999"/>
    <x v="707"/>
    <x v="1999"/>
    <x v="0"/>
    <x v="1"/>
    <x v="2"/>
    <x v="1"/>
  </r>
  <r>
    <x v="286"/>
    <x v="1"/>
    <s v="Daniel"/>
    <s v="5845"/>
    <x v="1"/>
    <s v="CA"/>
    <s v="91941.0"/>
    <s v="Camping &amp; Hiking"/>
    <x v="0"/>
    <x v="3"/>
    <d v="2016-08-03T00:00:00"/>
    <x v="13880"/>
    <x v="17"/>
    <n v="1"/>
    <n v="299.98001099999999"/>
    <x v="405"/>
    <x v="2894"/>
    <x v="0"/>
    <x v="1"/>
    <x v="2"/>
    <x v="1"/>
  </r>
  <r>
    <x v="286"/>
    <x v="1"/>
    <s v="Daniel"/>
    <s v="5845"/>
    <x v="1"/>
    <s v="CA"/>
    <s v="91941.0"/>
    <s v="Water Sports"/>
    <x v="7"/>
    <x v="3"/>
    <d v="2016-08-03T00:00:00"/>
    <x v="13880"/>
    <x v="17"/>
    <n v="1"/>
    <n v="199.9900055"/>
    <x v="361"/>
    <x v="428"/>
    <x v="2"/>
    <x v="1"/>
    <x v="2"/>
    <x v="1"/>
  </r>
  <r>
    <x v="286"/>
    <x v="1"/>
    <s v="Daniel"/>
    <s v="5845"/>
    <x v="1"/>
    <s v="CA"/>
    <s v="91941.0"/>
    <s v="Hockey"/>
    <x v="16"/>
    <x v="1"/>
    <d v="2016-07-14T00:00:00"/>
    <x v="13881"/>
    <x v="3"/>
    <n v="1"/>
    <n v="22"/>
    <x v="183"/>
    <x v="10372"/>
    <x v="1"/>
    <x v="1"/>
    <x v="1"/>
    <x v="1"/>
  </r>
  <r>
    <x v="286"/>
    <x v="1"/>
    <s v="Daniel"/>
    <s v="5845"/>
    <x v="1"/>
    <s v="CA"/>
    <s v="91941.0"/>
    <s v="Cleats"/>
    <x v="8"/>
    <x v="3"/>
    <d v="2016-08-03T00:00:00"/>
    <x v="13880"/>
    <x v="17"/>
    <n v="2"/>
    <n v="59.990001679999999"/>
    <x v="407"/>
    <x v="674"/>
    <x v="1"/>
    <x v="1"/>
    <x v="2"/>
    <x v="1"/>
  </r>
  <r>
    <x v="286"/>
    <x v="1"/>
    <s v="Daniel"/>
    <s v="5845"/>
    <x v="1"/>
    <s v="CA"/>
    <s v="91941.0"/>
    <s v="Indoor/Outdoor Games"/>
    <x v="1"/>
    <x v="3"/>
    <d v="2016-08-03T00:00:00"/>
    <x v="13880"/>
    <x v="17"/>
    <n v="3"/>
    <n v="49.979999540000001"/>
    <x v="267"/>
    <x v="4868"/>
    <x v="1"/>
    <x v="1"/>
    <x v="2"/>
    <x v="1"/>
  </r>
  <r>
    <x v="286"/>
    <x v="1"/>
    <s v="Daniel"/>
    <s v="5845"/>
    <x v="1"/>
    <s v="CA"/>
    <s v="91941.0"/>
    <s v="Shop By Sport"/>
    <x v="9"/>
    <x v="1"/>
    <d v="2016-06-08T00:00:00"/>
    <x v="13882"/>
    <x v="3"/>
    <n v="2"/>
    <n v="39.990001679999999"/>
    <x v="474"/>
    <x v="2802"/>
    <x v="1"/>
    <x v="1"/>
    <x v="0"/>
    <x v="0"/>
  </r>
  <r>
    <x v="286"/>
    <x v="1"/>
    <s v="Daniel"/>
    <s v="5845"/>
    <x v="1"/>
    <s v="CA"/>
    <s v="91941.0"/>
    <s v="Shop By Sport"/>
    <x v="9"/>
    <x v="2"/>
    <d v="2017-08-28T00:00:00"/>
    <x v="13883"/>
    <x v="4"/>
    <n v="5"/>
    <n v="39.990001679999999"/>
    <x v="708"/>
    <x v="7227"/>
    <x v="1"/>
    <x v="0"/>
    <x v="2"/>
    <x v="1"/>
  </r>
  <r>
    <x v="286"/>
    <x v="1"/>
    <s v="Daniel"/>
    <s v="5845"/>
    <x v="1"/>
    <s v="CA"/>
    <s v="91941.0"/>
    <s v="Indoor/Outdoor Games"/>
    <x v="1"/>
    <x v="1"/>
    <d v="2016-07-14T00:00:00"/>
    <x v="13881"/>
    <x v="3"/>
    <n v="4"/>
    <n v="49.979999540000001"/>
    <x v="418"/>
    <x v="855"/>
    <x v="1"/>
    <x v="1"/>
    <x v="1"/>
    <x v="1"/>
  </r>
  <r>
    <x v="286"/>
    <x v="1"/>
    <s v="Daniel"/>
    <s v="5845"/>
    <x v="1"/>
    <s v="CA"/>
    <s v="91941.0"/>
    <s v="Cardio Equipment"/>
    <x v="5"/>
    <x v="1"/>
    <d v="2016-07-14T00:00:00"/>
    <x v="13881"/>
    <x v="3"/>
    <n v="5"/>
    <n v="99.989997860000003"/>
    <x v="287"/>
    <x v="4701"/>
    <x v="1"/>
    <x v="1"/>
    <x v="1"/>
    <x v="1"/>
  </r>
  <r>
    <x v="286"/>
    <x v="1"/>
    <s v="Daniel"/>
    <s v="5845"/>
    <x v="1"/>
    <s v="CA"/>
    <s v="91941.0"/>
    <s v="Men's Footwear"/>
    <x v="2"/>
    <x v="0"/>
    <d v="2017-05-31T00:00:00"/>
    <x v="13884"/>
    <x v="7"/>
    <n v="1"/>
    <n v="129.9900055"/>
    <x v="642"/>
    <x v="1951"/>
    <x v="2"/>
    <x v="0"/>
    <x v="7"/>
    <x v="0"/>
  </r>
  <r>
    <x v="286"/>
    <x v="1"/>
    <s v="Daniel"/>
    <s v="5845"/>
    <x v="1"/>
    <s v="CA"/>
    <s v="91941.0"/>
    <s v="Camping &amp; Hiking"/>
    <x v="0"/>
    <x v="0"/>
    <d v="2017-05-31T00:00:00"/>
    <x v="13884"/>
    <x v="7"/>
    <n v="1"/>
    <n v="299.98001099999999"/>
    <x v="171"/>
    <x v="6017"/>
    <x v="0"/>
    <x v="0"/>
    <x v="7"/>
    <x v="0"/>
  </r>
  <r>
    <x v="286"/>
    <x v="1"/>
    <s v="Daniel"/>
    <s v="5845"/>
    <x v="1"/>
    <s v="CA"/>
    <s v="91941.0"/>
    <s v="Men's Footwear"/>
    <x v="2"/>
    <x v="0"/>
    <d v="2017-05-31T00:00:00"/>
    <x v="13884"/>
    <x v="7"/>
    <n v="1"/>
    <n v="129.9900055"/>
    <x v="71"/>
    <x v="4374"/>
    <x v="2"/>
    <x v="0"/>
    <x v="7"/>
    <x v="0"/>
  </r>
  <r>
    <x v="286"/>
    <x v="1"/>
    <s v="Daniel"/>
    <s v="5845"/>
    <x v="1"/>
    <s v="CA"/>
    <s v="91941.0"/>
    <s v="Men's Footwear"/>
    <x v="2"/>
    <x v="0"/>
    <d v="2017-05-31T00:00:00"/>
    <x v="13884"/>
    <x v="7"/>
    <n v="1"/>
    <n v="129.9900055"/>
    <x v="235"/>
    <x v="3807"/>
    <x v="2"/>
    <x v="0"/>
    <x v="7"/>
    <x v="0"/>
  </r>
  <r>
    <x v="286"/>
    <x v="1"/>
    <s v="Daniel"/>
    <s v="5845"/>
    <x v="1"/>
    <s v="CA"/>
    <s v="91941.0"/>
    <s v="Water Sports"/>
    <x v="7"/>
    <x v="0"/>
    <d v="2017-03-03T00:00:00"/>
    <x v="13885"/>
    <x v="0"/>
    <n v="1"/>
    <n v="199.9900055"/>
    <x v="140"/>
    <x v="2401"/>
    <x v="2"/>
    <x v="0"/>
    <x v="4"/>
    <x v="2"/>
  </r>
  <r>
    <x v="286"/>
    <x v="1"/>
    <s v="Daniel"/>
    <s v="5845"/>
    <x v="1"/>
    <s v="CA"/>
    <s v="91941.0"/>
    <s v="Cleats"/>
    <x v="8"/>
    <x v="0"/>
    <d v="2017-03-03T00:00:00"/>
    <x v="13885"/>
    <x v="0"/>
    <n v="1"/>
    <n v="59.990001679999999"/>
    <x v="199"/>
    <x v="242"/>
    <x v="1"/>
    <x v="0"/>
    <x v="4"/>
    <x v="2"/>
  </r>
  <r>
    <x v="286"/>
    <x v="1"/>
    <s v="Daniel"/>
    <s v="5845"/>
    <x v="1"/>
    <s v="CA"/>
    <s v="91941.0"/>
    <s v="Men's Footwear"/>
    <x v="2"/>
    <x v="0"/>
    <d v="2017-03-03T00:00:00"/>
    <x v="13885"/>
    <x v="0"/>
    <n v="1"/>
    <n v="129.9900055"/>
    <x v="81"/>
    <x v="2763"/>
    <x v="2"/>
    <x v="0"/>
    <x v="4"/>
    <x v="2"/>
  </r>
  <r>
    <x v="286"/>
    <x v="1"/>
    <s v="Daniel"/>
    <s v="5845"/>
    <x v="1"/>
    <s v="CA"/>
    <s v="91941.0"/>
    <s v="Fishing"/>
    <x v="6"/>
    <x v="0"/>
    <d v="2017-03-03T00:00:00"/>
    <x v="13885"/>
    <x v="0"/>
    <n v="1"/>
    <n v="399.98001099999999"/>
    <x v="317"/>
    <x v="1541"/>
    <x v="0"/>
    <x v="0"/>
    <x v="4"/>
    <x v="2"/>
  </r>
  <r>
    <x v="286"/>
    <x v="1"/>
    <s v="Daniel"/>
    <s v="5845"/>
    <x v="1"/>
    <s v="CA"/>
    <s v="91941.0"/>
    <s v="Shop By Sport"/>
    <x v="9"/>
    <x v="0"/>
    <d v="2017-03-03T00:00:00"/>
    <x v="13885"/>
    <x v="0"/>
    <n v="3"/>
    <n v="39.990001679999999"/>
    <x v="117"/>
    <x v="128"/>
    <x v="1"/>
    <x v="0"/>
    <x v="4"/>
    <x v="2"/>
  </r>
  <r>
    <x v="286"/>
    <x v="1"/>
    <s v="Daniel"/>
    <s v="5845"/>
    <x v="1"/>
    <s v="CA"/>
    <s v="91941.0"/>
    <s v="Cleats"/>
    <x v="8"/>
    <x v="1"/>
    <d v="2016-10-04T00:00:00"/>
    <x v="13886"/>
    <x v="3"/>
    <n v="1"/>
    <n v="59.990001679999999"/>
    <x v="1086"/>
    <x v="8316"/>
    <x v="1"/>
    <x v="1"/>
    <x v="8"/>
    <x v="3"/>
  </r>
  <r>
    <x v="286"/>
    <x v="1"/>
    <s v="Daniel"/>
    <s v="5845"/>
    <x v="1"/>
    <s v="CA"/>
    <s v="91941.0"/>
    <s v="Water Sports"/>
    <x v="7"/>
    <x v="1"/>
    <d v="2016-10-04T00:00:00"/>
    <x v="13886"/>
    <x v="3"/>
    <n v="1"/>
    <n v="199.9900055"/>
    <x v="147"/>
    <x v="377"/>
    <x v="2"/>
    <x v="1"/>
    <x v="8"/>
    <x v="3"/>
  </r>
  <r>
    <x v="242"/>
    <x v="1"/>
    <s v="Emma"/>
    <s v="5591"/>
    <x v="1"/>
    <s v="FL"/>
    <s v="33025.0"/>
    <s v="Men's Footwear"/>
    <x v="2"/>
    <x v="3"/>
    <d v="2016-03-25T00:00:00"/>
    <x v="13887"/>
    <x v="5"/>
    <n v="1"/>
    <n v="129.9900055"/>
    <x v="476"/>
    <x v="5594"/>
    <x v="2"/>
    <x v="1"/>
    <x v="4"/>
    <x v="2"/>
  </r>
  <r>
    <x v="242"/>
    <x v="1"/>
    <s v="Emma"/>
    <s v="5591"/>
    <x v="1"/>
    <s v="FL"/>
    <s v="33025.0"/>
    <s v="Men's Footwear"/>
    <x v="2"/>
    <x v="3"/>
    <d v="2016-03-25T00:00:00"/>
    <x v="13887"/>
    <x v="5"/>
    <n v="1"/>
    <n v="129.9900055"/>
    <x v="643"/>
    <x v="3274"/>
    <x v="2"/>
    <x v="1"/>
    <x v="4"/>
    <x v="2"/>
  </r>
  <r>
    <x v="242"/>
    <x v="1"/>
    <s v="Emma"/>
    <s v="5591"/>
    <x v="1"/>
    <s v="FL"/>
    <s v="33025.0"/>
    <s v="Cleats"/>
    <x v="8"/>
    <x v="3"/>
    <d v="2016-07-09T00:00:00"/>
    <x v="13888"/>
    <x v="6"/>
    <n v="1"/>
    <n v="59.990001679999999"/>
    <x v="1399"/>
    <x v="4338"/>
    <x v="1"/>
    <x v="1"/>
    <x v="1"/>
    <x v="1"/>
  </r>
  <r>
    <x v="242"/>
    <x v="1"/>
    <s v="Emma"/>
    <s v="5591"/>
    <x v="1"/>
    <s v="FL"/>
    <s v="33025.0"/>
    <s v="Men's Footwear"/>
    <x v="2"/>
    <x v="3"/>
    <d v="2016-07-09T00:00:00"/>
    <x v="13888"/>
    <x v="6"/>
    <n v="1"/>
    <n v="129.9900055"/>
    <x v="731"/>
    <x v="12033"/>
    <x v="2"/>
    <x v="1"/>
    <x v="1"/>
    <x v="1"/>
  </r>
  <r>
    <x v="242"/>
    <x v="1"/>
    <s v="Emma"/>
    <s v="5591"/>
    <x v="1"/>
    <s v="FL"/>
    <s v="33025.0"/>
    <s v="Water Sports"/>
    <x v="7"/>
    <x v="3"/>
    <d v="2016-07-09T00:00:00"/>
    <x v="13888"/>
    <x v="6"/>
    <n v="1"/>
    <n v="199.9900055"/>
    <x v="226"/>
    <x v="685"/>
    <x v="2"/>
    <x v="1"/>
    <x v="1"/>
    <x v="1"/>
  </r>
  <r>
    <x v="242"/>
    <x v="1"/>
    <s v="Emma"/>
    <s v="5591"/>
    <x v="1"/>
    <s v="FL"/>
    <s v="33025.0"/>
    <s v="Water Sports"/>
    <x v="7"/>
    <x v="3"/>
    <d v="2016-07-09T00:00:00"/>
    <x v="13888"/>
    <x v="6"/>
    <n v="1"/>
    <n v="199.9900055"/>
    <x v="19"/>
    <x v="4294"/>
    <x v="2"/>
    <x v="1"/>
    <x v="1"/>
    <x v="1"/>
  </r>
  <r>
    <x v="242"/>
    <x v="1"/>
    <s v="Emma"/>
    <s v="5591"/>
    <x v="1"/>
    <s v="FL"/>
    <s v="33025.0"/>
    <s v="Cardio Equipment"/>
    <x v="5"/>
    <x v="0"/>
    <d v="2017-03-30T00:00:00"/>
    <x v="13889"/>
    <x v="7"/>
    <n v="5"/>
    <n v="99.989997860000003"/>
    <x v="1310"/>
    <x v="12034"/>
    <x v="1"/>
    <x v="0"/>
    <x v="4"/>
    <x v="2"/>
  </r>
  <r>
    <x v="242"/>
    <x v="1"/>
    <s v="Emma"/>
    <s v="5591"/>
    <x v="1"/>
    <s v="FL"/>
    <s v="33025.0"/>
    <s v=""/>
    <x v="17"/>
    <x v="0"/>
    <d v="2017-03-30T00:00:00"/>
    <x v="13889"/>
    <x v="7"/>
    <n v="5"/>
    <n v="24.989999770000001"/>
    <x v="15"/>
    <x v="10710"/>
    <x v="1"/>
    <x v="0"/>
    <x v="4"/>
    <x v="2"/>
  </r>
  <r>
    <x v="242"/>
    <x v="1"/>
    <s v="Emma"/>
    <s v="5591"/>
    <x v="1"/>
    <s v="FL"/>
    <s v="33025.0"/>
    <s v="Hunting &amp; Shooting"/>
    <x v="10"/>
    <x v="0"/>
    <d v="2017-03-30T00:00:00"/>
    <x v="13889"/>
    <x v="7"/>
    <n v="5"/>
    <n v="29.989999770000001"/>
    <x v="637"/>
    <x v="3428"/>
    <x v="1"/>
    <x v="0"/>
    <x v="4"/>
    <x v="2"/>
  </r>
  <r>
    <x v="242"/>
    <x v="1"/>
    <s v="Emma"/>
    <s v="5591"/>
    <x v="1"/>
    <s v="FL"/>
    <s v="33025.0"/>
    <s v="Women's Apparel"/>
    <x v="4"/>
    <x v="0"/>
    <d v="2017-03-30T00:00:00"/>
    <x v="13889"/>
    <x v="7"/>
    <n v="5"/>
    <n v="50"/>
    <x v="28"/>
    <x v="2300"/>
    <x v="1"/>
    <x v="0"/>
    <x v="4"/>
    <x v="2"/>
  </r>
  <r>
    <x v="242"/>
    <x v="1"/>
    <s v="Emma"/>
    <s v="5591"/>
    <x v="1"/>
    <s v="FL"/>
    <s v="33025.0"/>
    <s v="Indoor/Outdoor Games"/>
    <x v="1"/>
    <x v="0"/>
    <d v="2017-03-30T00:00:00"/>
    <x v="13889"/>
    <x v="7"/>
    <n v="5"/>
    <n v="49.979999540000001"/>
    <x v="227"/>
    <x v="202"/>
    <x v="1"/>
    <x v="0"/>
    <x v="4"/>
    <x v="2"/>
  </r>
  <r>
    <x v="242"/>
    <x v="1"/>
    <s v="Emma"/>
    <s v="5591"/>
    <x v="1"/>
    <s v="FL"/>
    <s v="33025.0"/>
    <s v="Cleats"/>
    <x v="8"/>
    <x v="3"/>
    <d v="2016-07-09T00:00:00"/>
    <x v="13888"/>
    <x v="6"/>
    <n v="4"/>
    <n v="59.990001679999999"/>
    <x v="399"/>
    <x v="2031"/>
    <x v="1"/>
    <x v="1"/>
    <x v="1"/>
    <x v="1"/>
  </r>
  <r>
    <x v="242"/>
    <x v="1"/>
    <s v="Emma"/>
    <s v="5591"/>
    <x v="1"/>
    <s v="FL"/>
    <s v="33025.0"/>
    <s v="Cleats"/>
    <x v="8"/>
    <x v="3"/>
    <d v="2016-03-25T00:00:00"/>
    <x v="13887"/>
    <x v="5"/>
    <n v="5"/>
    <n v="59.990001679999999"/>
    <x v="329"/>
    <x v="5534"/>
    <x v="1"/>
    <x v="1"/>
    <x v="4"/>
    <x v="2"/>
  </r>
  <r>
    <x v="242"/>
    <x v="1"/>
    <s v="Emma"/>
    <s v="5591"/>
    <x v="1"/>
    <s v="FL"/>
    <s v="33025.0"/>
    <s v="Men's Footwear"/>
    <x v="2"/>
    <x v="0"/>
    <d v="2017-04-17T00:00:00"/>
    <x v="13890"/>
    <x v="7"/>
    <n v="5"/>
    <n v="129.9900055"/>
    <x v="242"/>
    <x v="1721"/>
    <x v="2"/>
    <x v="0"/>
    <x v="3"/>
    <x v="0"/>
  </r>
  <r>
    <x v="210"/>
    <x v="1"/>
    <s v="Aaron"/>
    <s v="2704"/>
    <x v="1"/>
    <s v="CA"/>
    <s v="92335.0"/>
    <s v="Camping &amp; Hiking"/>
    <x v="0"/>
    <x v="3"/>
    <d v="2016-09-21T00:00:00"/>
    <x v="13891"/>
    <x v="6"/>
    <n v="1"/>
    <n v="299.98001099999999"/>
    <x v="865"/>
    <x v="9467"/>
    <x v="0"/>
    <x v="1"/>
    <x v="6"/>
    <x v="1"/>
  </r>
  <r>
    <x v="210"/>
    <x v="1"/>
    <s v="Aaron"/>
    <s v="2704"/>
    <x v="1"/>
    <s v="CA"/>
    <s v="92335.0"/>
    <s v="Men's Footwear"/>
    <x v="2"/>
    <x v="1"/>
    <d v="2016-10-07T00:00:00"/>
    <x v="13892"/>
    <x v="1"/>
    <n v="1"/>
    <n v="129.9900055"/>
    <x v="599"/>
    <x v="10565"/>
    <x v="2"/>
    <x v="1"/>
    <x v="8"/>
    <x v="3"/>
  </r>
  <r>
    <x v="210"/>
    <x v="1"/>
    <s v="Aaron"/>
    <s v="2704"/>
    <x v="1"/>
    <s v="CA"/>
    <s v="92335.0"/>
    <s v="Shop By Sport"/>
    <x v="9"/>
    <x v="1"/>
    <d v="2016-10-07T00:00:00"/>
    <x v="13892"/>
    <x v="1"/>
    <n v="1"/>
    <n v="39.990001679999999"/>
    <x v="116"/>
    <x v="3752"/>
    <x v="1"/>
    <x v="1"/>
    <x v="8"/>
    <x v="3"/>
  </r>
  <r>
    <x v="210"/>
    <x v="1"/>
    <s v="Aaron"/>
    <s v="2704"/>
    <x v="1"/>
    <s v="CA"/>
    <s v="92335.0"/>
    <s v="Camping &amp; Hiking"/>
    <x v="0"/>
    <x v="2"/>
    <d v="2017-08-28T00:00:00"/>
    <x v="13893"/>
    <x v="4"/>
    <n v="1"/>
    <n v="299.98001099999999"/>
    <x v="596"/>
    <x v="3084"/>
    <x v="0"/>
    <x v="0"/>
    <x v="2"/>
    <x v="1"/>
  </r>
  <r>
    <x v="210"/>
    <x v="1"/>
    <s v="Aaron"/>
    <s v="2704"/>
    <x v="1"/>
    <s v="CA"/>
    <s v="92335.0"/>
    <s v="Shop By Sport"/>
    <x v="9"/>
    <x v="2"/>
    <d v="2017-08-28T00:00:00"/>
    <x v="13893"/>
    <x v="4"/>
    <n v="3"/>
    <n v="39.990001679999999"/>
    <x v="365"/>
    <x v="455"/>
    <x v="1"/>
    <x v="0"/>
    <x v="2"/>
    <x v="1"/>
  </r>
  <r>
    <x v="210"/>
    <x v="1"/>
    <s v="Aaron"/>
    <s v="2704"/>
    <x v="1"/>
    <s v="CA"/>
    <s v="92335.0"/>
    <s v="Cleats"/>
    <x v="8"/>
    <x v="0"/>
    <d v="2017-02-26T00:00:00"/>
    <x v="13894"/>
    <x v="7"/>
    <n v="1"/>
    <n v="59.990001679999999"/>
    <x v="234"/>
    <x v="12035"/>
    <x v="1"/>
    <x v="0"/>
    <x v="5"/>
    <x v="2"/>
  </r>
  <r>
    <x v="210"/>
    <x v="1"/>
    <s v="Aaron"/>
    <s v="2704"/>
    <x v="1"/>
    <s v="CA"/>
    <s v="92335.0"/>
    <s v="Women's Apparel"/>
    <x v="4"/>
    <x v="0"/>
    <d v="2017-02-26T00:00:00"/>
    <x v="13894"/>
    <x v="7"/>
    <n v="3"/>
    <n v="50"/>
    <x v="218"/>
    <x v="7473"/>
    <x v="1"/>
    <x v="0"/>
    <x v="5"/>
    <x v="2"/>
  </r>
  <r>
    <x v="186"/>
    <x v="1"/>
    <s v="Mary"/>
    <s v="7872"/>
    <x v="1"/>
    <s v="CA"/>
    <s v="95123.0"/>
    <s v="Men's Footwear"/>
    <x v="2"/>
    <x v="3"/>
    <d v="2016-01-23T00:00:00"/>
    <x v="13895"/>
    <x v="17"/>
    <n v="1"/>
    <n v="129.9900055"/>
    <x v="244"/>
    <x v="1129"/>
    <x v="2"/>
    <x v="1"/>
    <x v="9"/>
    <x v="2"/>
  </r>
  <r>
    <x v="186"/>
    <x v="1"/>
    <s v="Mary"/>
    <s v="7872"/>
    <x v="1"/>
    <s v="CA"/>
    <s v="95123.0"/>
    <s v="Cleats"/>
    <x v="8"/>
    <x v="3"/>
    <d v="2016-01-23T00:00:00"/>
    <x v="13895"/>
    <x v="17"/>
    <n v="1"/>
    <n v="59.990001679999999"/>
    <x v="614"/>
    <x v="650"/>
    <x v="1"/>
    <x v="1"/>
    <x v="9"/>
    <x v="2"/>
  </r>
  <r>
    <x v="186"/>
    <x v="1"/>
    <s v="Mary"/>
    <s v="7872"/>
    <x v="1"/>
    <s v="CA"/>
    <s v="95123.0"/>
    <s v="Fishing"/>
    <x v="6"/>
    <x v="3"/>
    <d v="2016-01-30T00:00:00"/>
    <x v="13896"/>
    <x v="6"/>
    <n v="1"/>
    <n v="399.98001099999999"/>
    <x v="2"/>
    <x v="899"/>
    <x v="0"/>
    <x v="1"/>
    <x v="9"/>
    <x v="2"/>
  </r>
  <r>
    <x v="186"/>
    <x v="1"/>
    <s v="Mary"/>
    <s v="7872"/>
    <x v="1"/>
    <s v="CA"/>
    <s v="95123.0"/>
    <s v="Women's Apparel"/>
    <x v="4"/>
    <x v="3"/>
    <d v="2016-01-30T00:00:00"/>
    <x v="13896"/>
    <x v="6"/>
    <n v="2"/>
    <n v="50"/>
    <x v="875"/>
    <x v="4838"/>
    <x v="1"/>
    <x v="1"/>
    <x v="9"/>
    <x v="2"/>
  </r>
  <r>
    <x v="72"/>
    <x v="1"/>
    <s v="Alan"/>
    <s v="12348"/>
    <x v="1"/>
    <s v="NY"/>
    <s v="14609.0"/>
    <s v="Camping &amp; Hiking"/>
    <x v="0"/>
    <x v="3"/>
    <d v="2016-02-03T00:00:00"/>
    <x v="13897"/>
    <x v="5"/>
    <n v="1"/>
    <n v="299.98001099999999"/>
    <x v="201"/>
    <x v="3035"/>
    <x v="0"/>
    <x v="1"/>
    <x v="5"/>
    <x v="2"/>
  </r>
  <r>
    <x v="72"/>
    <x v="1"/>
    <s v="Alan"/>
    <s v="12348"/>
    <x v="1"/>
    <s v="NY"/>
    <s v="14609.0"/>
    <s v="Indoor/Outdoor Games"/>
    <x v="1"/>
    <x v="3"/>
    <d v="2016-02-03T00:00:00"/>
    <x v="13897"/>
    <x v="5"/>
    <n v="2"/>
    <n v="49.979999540000001"/>
    <x v="474"/>
    <x v="6798"/>
    <x v="1"/>
    <x v="1"/>
    <x v="5"/>
    <x v="2"/>
  </r>
  <r>
    <x v="72"/>
    <x v="1"/>
    <s v="Alan"/>
    <s v="12348"/>
    <x v="1"/>
    <s v="NY"/>
    <s v="14609.0"/>
    <s v="Women's Apparel"/>
    <x v="4"/>
    <x v="3"/>
    <d v="2016-02-03T00:00:00"/>
    <x v="13897"/>
    <x v="5"/>
    <n v="2"/>
    <n v="50"/>
    <x v="259"/>
    <x v="4694"/>
    <x v="1"/>
    <x v="1"/>
    <x v="5"/>
    <x v="2"/>
  </r>
  <r>
    <x v="72"/>
    <x v="1"/>
    <s v="Alan"/>
    <s v="12348"/>
    <x v="1"/>
    <s v="NY"/>
    <s v="14609.0"/>
    <s v="Indoor/Outdoor Games"/>
    <x v="1"/>
    <x v="3"/>
    <d v="2016-02-03T00:00:00"/>
    <x v="13897"/>
    <x v="5"/>
    <n v="4"/>
    <n v="49.979999540000001"/>
    <x v="697"/>
    <x v="926"/>
    <x v="1"/>
    <x v="1"/>
    <x v="5"/>
    <x v="2"/>
  </r>
  <r>
    <x v="72"/>
    <x v="1"/>
    <s v="Alan"/>
    <s v="12348"/>
    <x v="1"/>
    <s v="NY"/>
    <s v="14609.0"/>
    <s v="Cleats"/>
    <x v="8"/>
    <x v="3"/>
    <d v="2016-02-03T00:00:00"/>
    <x v="13897"/>
    <x v="5"/>
    <n v="5"/>
    <n v="59.990001679999999"/>
    <x v="532"/>
    <x v="854"/>
    <x v="1"/>
    <x v="1"/>
    <x v="5"/>
    <x v="2"/>
  </r>
  <r>
    <x v="72"/>
    <x v="1"/>
    <s v="Alan"/>
    <s v="12348"/>
    <x v="1"/>
    <s v="NY"/>
    <s v="14609.0"/>
    <s v="Men's Footwear"/>
    <x v="2"/>
    <x v="4"/>
    <d v="2016-10-27T00:00:00"/>
    <x v="13898"/>
    <x v="9"/>
    <n v="1"/>
    <n v="129.9900055"/>
    <x v="243"/>
    <x v="5743"/>
    <x v="2"/>
    <x v="1"/>
    <x v="8"/>
    <x v="3"/>
  </r>
  <r>
    <x v="72"/>
    <x v="1"/>
    <s v="Alan"/>
    <s v="12348"/>
    <x v="1"/>
    <s v="NY"/>
    <s v="14609.0"/>
    <s v="Cardio Equipment"/>
    <x v="5"/>
    <x v="4"/>
    <d v="2016-10-27T00:00:00"/>
    <x v="13898"/>
    <x v="9"/>
    <n v="2"/>
    <n v="99.989997860000003"/>
    <x v="118"/>
    <x v="648"/>
    <x v="1"/>
    <x v="1"/>
    <x v="8"/>
    <x v="3"/>
  </r>
  <r>
    <x v="72"/>
    <x v="1"/>
    <s v="Alan"/>
    <s v="12348"/>
    <x v="1"/>
    <s v="NY"/>
    <s v="14609.0"/>
    <s v="Cleats"/>
    <x v="8"/>
    <x v="4"/>
    <d v="2016-10-27T00:00:00"/>
    <x v="13898"/>
    <x v="9"/>
    <n v="5"/>
    <n v="59.990001679999999"/>
    <x v="476"/>
    <x v="104"/>
    <x v="1"/>
    <x v="1"/>
    <x v="8"/>
    <x v="3"/>
  </r>
  <r>
    <x v="79"/>
    <x v="1"/>
    <s v="Jaden"/>
    <s v="16359"/>
    <x v="1"/>
    <s v="NM"/>
    <s v="87111.0"/>
    <s v="Music"/>
    <x v="45"/>
    <x v="3"/>
    <d v="2017-11-28T00:00:00"/>
    <x v="13899"/>
    <x v="16"/>
    <n v="5"/>
    <n v="260.64999390000003"/>
    <x v="360"/>
    <x v="3231"/>
    <x v="0"/>
    <x v="0"/>
    <x v="10"/>
    <x v="3"/>
  </r>
  <r>
    <x v="99"/>
    <x v="1"/>
    <s v="Jose"/>
    <s v="3383"/>
    <x v="1"/>
    <s v="NY"/>
    <s v="11220.0"/>
    <s v="Water Sports"/>
    <x v="7"/>
    <x v="3"/>
    <d v="2016-11-29T00:00:00"/>
    <x v="13900"/>
    <x v="11"/>
    <n v="1"/>
    <n v="199.9900055"/>
    <x v="473"/>
    <x v="1215"/>
    <x v="2"/>
    <x v="1"/>
    <x v="10"/>
    <x v="3"/>
  </r>
  <r>
    <x v="99"/>
    <x v="1"/>
    <s v="Jose"/>
    <s v="3383"/>
    <x v="1"/>
    <s v="NY"/>
    <s v="11220.0"/>
    <s v="Camping &amp; Hiking"/>
    <x v="0"/>
    <x v="3"/>
    <d v="2016-11-29T00:00:00"/>
    <x v="13900"/>
    <x v="11"/>
    <n v="1"/>
    <n v="299.98001099999999"/>
    <x v="438"/>
    <x v="827"/>
    <x v="0"/>
    <x v="1"/>
    <x v="10"/>
    <x v="3"/>
  </r>
  <r>
    <x v="99"/>
    <x v="1"/>
    <s v="Jose"/>
    <s v="3383"/>
    <x v="1"/>
    <s v="NY"/>
    <s v="11220.0"/>
    <s v="Women's Apparel"/>
    <x v="4"/>
    <x v="3"/>
    <d v="2016-11-29T00:00:00"/>
    <x v="13900"/>
    <x v="11"/>
    <n v="1"/>
    <n v="50"/>
    <x v="993"/>
    <x v="11466"/>
    <x v="1"/>
    <x v="1"/>
    <x v="10"/>
    <x v="3"/>
  </r>
  <r>
    <x v="99"/>
    <x v="1"/>
    <s v="Jose"/>
    <s v="3383"/>
    <x v="1"/>
    <s v="NY"/>
    <s v="11220.0"/>
    <s v="Girls' Apparel"/>
    <x v="25"/>
    <x v="3"/>
    <d v="2016-11-29T00:00:00"/>
    <x v="13900"/>
    <x v="11"/>
    <n v="4"/>
    <n v="25"/>
    <x v="43"/>
    <x v="7959"/>
    <x v="1"/>
    <x v="1"/>
    <x v="10"/>
    <x v="3"/>
  </r>
  <r>
    <x v="99"/>
    <x v="1"/>
    <s v="Jose"/>
    <s v="3383"/>
    <x v="1"/>
    <s v="NY"/>
    <s v="11220.0"/>
    <s v="Women's Apparel"/>
    <x v="4"/>
    <x v="3"/>
    <d v="2016-11-29T00:00:00"/>
    <x v="13900"/>
    <x v="11"/>
    <n v="5"/>
    <n v="50"/>
    <x v="15"/>
    <x v="9270"/>
    <x v="1"/>
    <x v="1"/>
    <x v="10"/>
    <x v="3"/>
  </r>
  <r>
    <x v="99"/>
    <x v="1"/>
    <s v="Jose"/>
    <s v="3383"/>
    <x v="1"/>
    <s v="NY"/>
    <s v="11220.0"/>
    <s v="Indoor/Outdoor Games"/>
    <x v="1"/>
    <x v="3"/>
    <d v="2016-10-21T00:00:00"/>
    <x v="13901"/>
    <x v="22"/>
    <n v="5"/>
    <n v="49.979999540000001"/>
    <x v="288"/>
    <x v="9631"/>
    <x v="1"/>
    <x v="1"/>
    <x v="8"/>
    <x v="3"/>
  </r>
  <r>
    <x v="99"/>
    <x v="1"/>
    <s v="Jose"/>
    <s v="3383"/>
    <x v="1"/>
    <s v="NY"/>
    <s v="11220.0"/>
    <s v="Fishing"/>
    <x v="6"/>
    <x v="2"/>
    <d v="2017-07-16T00:00:00"/>
    <x v="13902"/>
    <x v="4"/>
    <n v="5"/>
    <n v="399.98001099999999"/>
    <x v="59"/>
    <x v="4327"/>
    <x v="0"/>
    <x v="0"/>
    <x v="1"/>
    <x v="1"/>
  </r>
  <r>
    <x v="99"/>
    <x v="1"/>
    <s v="Jose"/>
    <s v="3383"/>
    <x v="1"/>
    <s v="NY"/>
    <s v="11220.0"/>
    <s v="Cleats"/>
    <x v="8"/>
    <x v="2"/>
    <d v="2017-07-16T00:00:00"/>
    <x v="13902"/>
    <x v="4"/>
    <n v="5"/>
    <n v="59.990001679999999"/>
    <x v="202"/>
    <x v="4752"/>
    <x v="1"/>
    <x v="0"/>
    <x v="1"/>
    <x v="1"/>
  </r>
  <r>
    <x v="99"/>
    <x v="1"/>
    <s v="Jose"/>
    <s v="3383"/>
    <x v="1"/>
    <s v="NY"/>
    <s v="11220.0"/>
    <s v="Indoor/Outdoor Games"/>
    <x v="1"/>
    <x v="2"/>
    <d v="2017-07-16T00:00:00"/>
    <x v="13902"/>
    <x v="4"/>
    <n v="5"/>
    <n v="49.979999540000001"/>
    <x v="523"/>
    <x v="5907"/>
    <x v="1"/>
    <x v="0"/>
    <x v="1"/>
    <x v="1"/>
  </r>
  <r>
    <x v="99"/>
    <x v="1"/>
    <s v="Jose"/>
    <s v="3383"/>
    <x v="1"/>
    <s v="NY"/>
    <s v="11220.0"/>
    <s v="Women's Apparel"/>
    <x v="4"/>
    <x v="3"/>
    <d v="2016-01-26T00:00:00"/>
    <x v="13903"/>
    <x v="17"/>
    <n v="2"/>
    <n v="50"/>
    <x v="398"/>
    <x v="6620"/>
    <x v="1"/>
    <x v="1"/>
    <x v="9"/>
    <x v="2"/>
  </r>
  <r>
    <x v="99"/>
    <x v="1"/>
    <s v="Jose"/>
    <s v="3383"/>
    <x v="1"/>
    <s v="NY"/>
    <s v="11220.0"/>
    <s v="Women's Apparel"/>
    <x v="4"/>
    <x v="3"/>
    <d v="2016-01-26T00:00:00"/>
    <x v="13903"/>
    <x v="17"/>
    <n v="4"/>
    <n v="50"/>
    <x v="195"/>
    <x v="6633"/>
    <x v="1"/>
    <x v="1"/>
    <x v="9"/>
    <x v="2"/>
  </r>
  <r>
    <x v="99"/>
    <x v="1"/>
    <s v="Jose"/>
    <s v="3383"/>
    <x v="1"/>
    <s v="NY"/>
    <s v="11220.0"/>
    <s v="Indoor/Outdoor Games"/>
    <x v="1"/>
    <x v="3"/>
    <d v="2016-01-26T00:00:00"/>
    <x v="13903"/>
    <x v="17"/>
    <n v="5"/>
    <n v="49.979999540000001"/>
    <x v="1101"/>
    <x v="12036"/>
    <x v="1"/>
    <x v="1"/>
    <x v="9"/>
    <x v="2"/>
  </r>
  <r>
    <x v="99"/>
    <x v="1"/>
    <s v="Jose"/>
    <s v="3383"/>
    <x v="1"/>
    <s v="NY"/>
    <s v="11220.0"/>
    <s v="Water Sports"/>
    <x v="7"/>
    <x v="3"/>
    <d v="2016-01-26T00:00:00"/>
    <x v="13903"/>
    <x v="17"/>
    <n v="1"/>
    <n v="199.9900055"/>
    <x v="662"/>
    <x v="78"/>
    <x v="2"/>
    <x v="1"/>
    <x v="9"/>
    <x v="2"/>
  </r>
  <r>
    <x v="99"/>
    <x v="1"/>
    <s v="Jose"/>
    <s v="3383"/>
    <x v="1"/>
    <s v="NY"/>
    <s v="11220.0"/>
    <s v="Cardio Equipment"/>
    <x v="5"/>
    <x v="3"/>
    <d v="2016-01-26T00:00:00"/>
    <x v="13903"/>
    <x v="17"/>
    <n v="1"/>
    <n v="99.989997860000003"/>
    <x v="6"/>
    <x v="317"/>
    <x v="1"/>
    <x v="1"/>
    <x v="9"/>
    <x v="2"/>
  </r>
  <r>
    <x v="12"/>
    <x v="1"/>
    <s v="Sandra"/>
    <s v="1716"/>
    <x v="1"/>
    <s v="TX"/>
    <s v="77036.0"/>
    <s v="Camping &amp; Hiking"/>
    <x v="0"/>
    <x v="3"/>
    <d v="2016-02-01T00:00:00"/>
    <x v="13904"/>
    <x v="5"/>
    <n v="1"/>
    <n v="299.98001099999999"/>
    <x v="72"/>
    <x v="5692"/>
    <x v="0"/>
    <x v="1"/>
    <x v="5"/>
    <x v="2"/>
  </r>
  <r>
    <x v="12"/>
    <x v="1"/>
    <s v="Sandra"/>
    <s v="1716"/>
    <x v="1"/>
    <s v="TX"/>
    <s v="77036.0"/>
    <s v="Water Sports"/>
    <x v="7"/>
    <x v="1"/>
    <d v="2016-10-07T00:00:00"/>
    <x v="13905"/>
    <x v="10"/>
    <n v="1"/>
    <n v="199.9900055"/>
    <x v="257"/>
    <x v="3654"/>
    <x v="2"/>
    <x v="1"/>
    <x v="8"/>
    <x v="3"/>
  </r>
  <r>
    <x v="12"/>
    <x v="1"/>
    <s v="Sandra"/>
    <s v="1716"/>
    <x v="1"/>
    <s v="TX"/>
    <s v="77036.0"/>
    <s v="Women's Apparel"/>
    <x v="4"/>
    <x v="1"/>
    <d v="2016-08-15T00:00:00"/>
    <x v="13906"/>
    <x v="15"/>
    <n v="4"/>
    <n v="50"/>
    <x v="297"/>
    <x v="2148"/>
    <x v="1"/>
    <x v="1"/>
    <x v="2"/>
    <x v="1"/>
  </r>
  <r>
    <x v="12"/>
    <x v="1"/>
    <s v="Sandra"/>
    <s v="1716"/>
    <x v="1"/>
    <s v="TX"/>
    <s v="77036.0"/>
    <s v="Cleats"/>
    <x v="8"/>
    <x v="1"/>
    <d v="2016-08-15T00:00:00"/>
    <x v="13906"/>
    <x v="15"/>
    <n v="5"/>
    <n v="59.990001679999999"/>
    <x v="153"/>
    <x v="1374"/>
    <x v="1"/>
    <x v="1"/>
    <x v="2"/>
    <x v="1"/>
  </r>
  <r>
    <x v="12"/>
    <x v="1"/>
    <s v="Sandra"/>
    <s v="1716"/>
    <x v="1"/>
    <s v="TX"/>
    <s v="77036.0"/>
    <s v="Water Sports"/>
    <x v="7"/>
    <x v="0"/>
    <d v="2017-06-05T00:00:00"/>
    <x v="13907"/>
    <x v="7"/>
    <n v="5"/>
    <n v="199.9900055"/>
    <x v="353"/>
    <x v="1772"/>
    <x v="2"/>
    <x v="0"/>
    <x v="0"/>
    <x v="0"/>
  </r>
  <r>
    <x v="12"/>
    <x v="1"/>
    <s v="Sandra"/>
    <s v="1716"/>
    <x v="1"/>
    <s v="TX"/>
    <s v="77036.0"/>
    <s v="Cleats"/>
    <x v="8"/>
    <x v="0"/>
    <d v="2017-06-05T00:00:00"/>
    <x v="13907"/>
    <x v="7"/>
    <n v="5"/>
    <n v="59.990001679999999"/>
    <x v="783"/>
    <x v="1204"/>
    <x v="1"/>
    <x v="0"/>
    <x v="0"/>
    <x v="0"/>
  </r>
  <r>
    <x v="12"/>
    <x v="1"/>
    <s v="Sandra"/>
    <s v="1716"/>
    <x v="1"/>
    <s v="TX"/>
    <s v="77036.0"/>
    <s v="Fishing"/>
    <x v="6"/>
    <x v="1"/>
    <d v="2016-12-08T00:00:00"/>
    <x v="13908"/>
    <x v="10"/>
    <n v="1"/>
    <n v="399.98001099999999"/>
    <x v="657"/>
    <x v="3361"/>
    <x v="0"/>
    <x v="1"/>
    <x v="11"/>
    <x v="3"/>
  </r>
  <r>
    <x v="12"/>
    <x v="1"/>
    <s v="Sandra"/>
    <s v="1716"/>
    <x v="1"/>
    <s v="TX"/>
    <s v="77036.0"/>
    <s v="Camping &amp; Hiking"/>
    <x v="0"/>
    <x v="1"/>
    <d v="2016-12-08T00:00:00"/>
    <x v="13908"/>
    <x v="10"/>
    <n v="1"/>
    <n v="299.98001099999999"/>
    <x v="415"/>
    <x v="9173"/>
    <x v="0"/>
    <x v="1"/>
    <x v="11"/>
    <x v="3"/>
  </r>
  <r>
    <x v="12"/>
    <x v="1"/>
    <s v="Sandra"/>
    <s v="1716"/>
    <x v="1"/>
    <s v="TX"/>
    <s v="77036.0"/>
    <s v="Men's Footwear"/>
    <x v="2"/>
    <x v="1"/>
    <d v="2016-12-08T00:00:00"/>
    <x v="13908"/>
    <x v="10"/>
    <n v="1"/>
    <n v="129.9900055"/>
    <x v="169"/>
    <x v="1688"/>
    <x v="2"/>
    <x v="1"/>
    <x v="11"/>
    <x v="3"/>
  </r>
  <r>
    <x v="12"/>
    <x v="1"/>
    <s v="Sandra"/>
    <s v="1716"/>
    <x v="1"/>
    <s v="TX"/>
    <s v="77036.0"/>
    <s v="Camping &amp; Hiking"/>
    <x v="0"/>
    <x v="1"/>
    <d v="2016-12-08T00:00:00"/>
    <x v="13908"/>
    <x v="10"/>
    <n v="1"/>
    <n v="299.98001099999999"/>
    <x v="331"/>
    <x v="10421"/>
    <x v="0"/>
    <x v="1"/>
    <x v="11"/>
    <x v="3"/>
  </r>
  <r>
    <x v="12"/>
    <x v="1"/>
    <s v="Sandra"/>
    <s v="1716"/>
    <x v="1"/>
    <s v="TX"/>
    <s v="77036.0"/>
    <s v="Men's Footwear"/>
    <x v="2"/>
    <x v="4"/>
    <d v="2016-10-21T00:00:00"/>
    <x v="13909"/>
    <x v="9"/>
    <n v="1"/>
    <n v="129.9900055"/>
    <x v="383"/>
    <x v="1538"/>
    <x v="2"/>
    <x v="1"/>
    <x v="8"/>
    <x v="3"/>
  </r>
  <r>
    <x v="12"/>
    <x v="1"/>
    <s v="Sandra"/>
    <s v="1716"/>
    <x v="1"/>
    <s v="TX"/>
    <s v="77036.0"/>
    <s v="Shop By Sport"/>
    <x v="9"/>
    <x v="4"/>
    <d v="2016-10-21T00:00:00"/>
    <x v="13909"/>
    <x v="9"/>
    <n v="1"/>
    <n v="39.990001679999999"/>
    <x v="241"/>
    <x v="7617"/>
    <x v="1"/>
    <x v="1"/>
    <x v="8"/>
    <x v="3"/>
  </r>
  <r>
    <x v="12"/>
    <x v="1"/>
    <s v="Sandra"/>
    <s v="1716"/>
    <x v="1"/>
    <s v="TX"/>
    <s v="77036.0"/>
    <s v="Shop By Sport"/>
    <x v="9"/>
    <x v="0"/>
    <d v="2017-06-05T00:00:00"/>
    <x v="13907"/>
    <x v="7"/>
    <n v="4"/>
    <n v="39.990001679999999"/>
    <x v="219"/>
    <x v="3927"/>
    <x v="1"/>
    <x v="0"/>
    <x v="0"/>
    <x v="0"/>
  </r>
  <r>
    <x v="14"/>
    <x v="1"/>
    <s v="Dora"/>
    <s v="15384"/>
    <x v="1"/>
    <s v="CA"/>
    <s v="90037.0"/>
    <s v="Garden"/>
    <x v="44"/>
    <x v="3"/>
    <d v="2017-11-14T00:00:00"/>
    <x v="13910"/>
    <x v="17"/>
    <n v="5"/>
    <n v="532.58001709999996"/>
    <x v="0"/>
    <x v="12037"/>
    <x v="3"/>
    <x v="0"/>
    <x v="10"/>
    <x v="3"/>
  </r>
  <r>
    <x v="468"/>
    <x v="1"/>
    <s v="Donald"/>
    <s v="4343"/>
    <x v="1"/>
    <s v="FL"/>
    <s v="32308.0"/>
    <s v="Fishing"/>
    <x v="6"/>
    <x v="3"/>
    <d v="2016-12-03T00:00:00"/>
    <x v="13911"/>
    <x v="17"/>
    <n v="1"/>
    <n v="399.98001099999999"/>
    <x v="1035"/>
    <x v="5416"/>
    <x v="0"/>
    <x v="1"/>
    <x v="11"/>
    <x v="3"/>
  </r>
  <r>
    <x v="468"/>
    <x v="1"/>
    <s v="Donald"/>
    <s v="4343"/>
    <x v="1"/>
    <s v="FL"/>
    <s v="32308.0"/>
    <s v="Indoor/Outdoor Games"/>
    <x v="1"/>
    <x v="0"/>
    <d v="2017-12-04T00:00:00"/>
    <x v="13912"/>
    <x v="7"/>
    <n v="5"/>
    <n v="49.979999540000001"/>
    <x v="273"/>
    <x v="2527"/>
    <x v="1"/>
    <x v="0"/>
    <x v="11"/>
    <x v="3"/>
  </r>
  <r>
    <x v="468"/>
    <x v="1"/>
    <s v="Donald"/>
    <s v="4343"/>
    <x v="1"/>
    <s v="FL"/>
    <s v="32308.0"/>
    <s v="Cardio Equipment"/>
    <x v="5"/>
    <x v="0"/>
    <d v="2017-12-04T00:00:00"/>
    <x v="13912"/>
    <x v="7"/>
    <n v="5"/>
    <n v="99.989997860000003"/>
    <x v="1125"/>
    <x v="195"/>
    <x v="1"/>
    <x v="0"/>
    <x v="11"/>
    <x v="3"/>
  </r>
  <r>
    <x v="468"/>
    <x v="1"/>
    <s v="Donald"/>
    <s v="4343"/>
    <x v="1"/>
    <s v="FL"/>
    <s v="32308.0"/>
    <s v="Cardio Equipment"/>
    <x v="5"/>
    <x v="3"/>
    <d v="2016-12-03T00:00:00"/>
    <x v="13911"/>
    <x v="17"/>
    <n v="2"/>
    <n v="99.989997860000003"/>
    <x v="108"/>
    <x v="9079"/>
    <x v="1"/>
    <x v="1"/>
    <x v="11"/>
    <x v="3"/>
  </r>
  <r>
    <x v="468"/>
    <x v="1"/>
    <s v="Donald"/>
    <s v="4343"/>
    <x v="1"/>
    <s v="FL"/>
    <s v="32308.0"/>
    <s v="Girls' Apparel"/>
    <x v="25"/>
    <x v="3"/>
    <d v="2016-12-03T00:00:00"/>
    <x v="13911"/>
    <x v="17"/>
    <n v="5"/>
    <n v="39.990001679999999"/>
    <x v="944"/>
    <x v="12038"/>
    <x v="1"/>
    <x v="1"/>
    <x v="11"/>
    <x v="3"/>
  </r>
  <r>
    <x v="468"/>
    <x v="1"/>
    <s v="Donald"/>
    <s v="4343"/>
    <x v="1"/>
    <s v="FL"/>
    <s v="32308.0"/>
    <s v="Shop By Sport"/>
    <x v="9"/>
    <x v="4"/>
    <d v="2016-09-10T00:00:00"/>
    <x v="13913"/>
    <x v="9"/>
    <n v="2"/>
    <n v="39.990001679999999"/>
    <x v="369"/>
    <x v="4740"/>
    <x v="1"/>
    <x v="1"/>
    <x v="6"/>
    <x v="1"/>
  </r>
  <r>
    <x v="468"/>
    <x v="1"/>
    <s v="Donald"/>
    <s v="4343"/>
    <x v="1"/>
    <s v="FL"/>
    <s v="32308.0"/>
    <s v="Shop By Sport"/>
    <x v="9"/>
    <x v="4"/>
    <d v="2016-09-10T00:00:00"/>
    <x v="13913"/>
    <x v="9"/>
    <n v="4"/>
    <n v="39.990001679999999"/>
    <x v="18"/>
    <x v="12039"/>
    <x v="1"/>
    <x v="1"/>
    <x v="6"/>
    <x v="1"/>
  </r>
  <r>
    <x v="468"/>
    <x v="1"/>
    <s v="Donald"/>
    <s v="4343"/>
    <x v="1"/>
    <s v="FL"/>
    <s v="32308.0"/>
    <s v="Indoor/Outdoor Games"/>
    <x v="1"/>
    <x v="4"/>
    <d v="2016-09-10T00:00:00"/>
    <x v="13913"/>
    <x v="9"/>
    <n v="4"/>
    <n v="49.979999540000001"/>
    <x v="183"/>
    <x v="5435"/>
    <x v="1"/>
    <x v="1"/>
    <x v="6"/>
    <x v="1"/>
  </r>
  <r>
    <x v="468"/>
    <x v="1"/>
    <s v="Donald"/>
    <s v="4343"/>
    <x v="1"/>
    <s v="FL"/>
    <s v="32308.0"/>
    <s v="Women's Apparel"/>
    <x v="4"/>
    <x v="4"/>
    <d v="2016-09-10T00:00:00"/>
    <x v="13913"/>
    <x v="9"/>
    <n v="5"/>
    <n v="50"/>
    <x v="8"/>
    <x v="4404"/>
    <x v="1"/>
    <x v="1"/>
    <x v="6"/>
    <x v="1"/>
  </r>
  <r>
    <x v="468"/>
    <x v="1"/>
    <s v="Donald"/>
    <s v="4343"/>
    <x v="1"/>
    <s v="FL"/>
    <s v="32308.0"/>
    <s v="Cleats"/>
    <x v="8"/>
    <x v="4"/>
    <d v="2016-09-10T00:00:00"/>
    <x v="13913"/>
    <x v="9"/>
    <n v="5"/>
    <n v="59.990001679999999"/>
    <x v="183"/>
    <x v="1665"/>
    <x v="1"/>
    <x v="1"/>
    <x v="6"/>
    <x v="1"/>
  </r>
  <r>
    <x v="468"/>
    <x v="1"/>
    <s v="Donald"/>
    <s v="4343"/>
    <x v="1"/>
    <s v="FL"/>
    <s v="32308.0"/>
    <s v="Camping &amp; Hiking"/>
    <x v="0"/>
    <x v="2"/>
    <d v="2017-09-13T00:00:00"/>
    <x v="13914"/>
    <x v="4"/>
    <n v="1"/>
    <n v="299.98001099999999"/>
    <x v="88"/>
    <x v="93"/>
    <x v="0"/>
    <x v="0"/>
    <x v="6"/>
    <x v="1"/>
  </r>
  <r>
    <x v="246"/>
    <x v="1"/>
    <s v="Olympia"/>
    <s v="17249"/>
    <x v="1"/>
    <s v="CA"/>
    <s v="90247.0"/>
    <s v="Video Games"/>
    <x v="46"/>
    <x v="3"/>
    <d v="2017-11-12T00:00:00"/>
    <x v="13915"/>
    <x v="16"/>
    <n v="5"/>
    <n v="39.75"/>
    <x v="289"/>
    <x v="10331"/>
    <x v="1"/>
    <x v="0"/>
    <x v="10"/>
    <x v="3"/>
  </r>
  <r>
    <x v="428"/>
    <x v="1"/>
    <s v="Karleigh"/>
    <s v="16809"/>
    <x v="1"/>
    <s v="NY"/>
    <s v="14094.0"/>
    <s v="Toys"/>
    <x v="47"/>
    <x v="3"/>
    <d v="2017-05-12T00:00:00"/>
    <x v="13916"/>
    <x v="5"/>
    <n v="5"/>
    <n v="11.539999959999999"/>
    <x v="65"/>
    <x v="9753"/>
    <x v="1"/>
    <x v="0"/>
    <x v="7"/>
    <x v="0"/>
  </r>
  <r>
    <x v="42"/>
    <x v="1"/>
    <s v="Tana"/>
    <s v="15954"/>
    <x v="1"/>
    <s v="CA"/>
    <s v="93611.0"/>
    <s v="Men's Clothing"/>
    <x v="33"/>
    <x v="3"/>
    <d v="2017-11-22T00:00:00"/>
    <x v="13917"/>
    <x v="6"/>
    <n v="5"/>
    <n v="210.8500061"/>
    <x v="220"/>
    <x v="1213"/>
    <x v="2"/>
    <x v="0"/>
    <x v="10"/>
    <x v="3"/>
  </r>
  <r>
    <x v="439"/>
    <x v="1"/>
    <s v="Mary"/>
    <s v="9731"/>
    <x v="1"/>
    <s v="TX"/>
    <s v="77520.0"/>
    <s v="Women's Apparel"/>
    <x v="4"/>
    <x v="3"/>
    <d v="2016-08-11T00:00:00"/>
    <x v="13918"/>
    <x v="11"/>
    <n v="1"/>
    <n v="50"/>
    <x v="241"/>
    <x v="655"/>
    <x v="1"/>
    <x v="1"/>
    <x v="2"/>
    <x v="1"/>
  </r>
  <r>
    <x v="439"/>
    <x v="1"/>
    <s v="Mary"/>
    <s v="9731"/>
    <x v="1"/>
    <s v="TX"/>
    <s v="77520.0"/>
    <s v="Water Sports"/>
    <x v="7"/>
    <x v="1"/>
    <d v="2016-05-06T00:00:00"/>
    <x v="13919"/>
    <x v="10"/>
    <n v="1"/>
    <n v="199.9900055"/>
    <x v="300"/>
    <x v="419"/>
    <x v="2"/>
    <x v="1"/>
    <x v="7"/>
    <x v="0"/>
  </r>
  <r>
    <x v="439"/>
    <x v="1"/>
    <s v="Mary"/>
    <s v="9731"/>
    <x v="1"/>
    <s v="TX"/>
    <s v="77520.0"/>
    <s v="Indoor/Outdoor Games"/>
    <x v="1"/>
    <x v="1"/>
    <d v="2016-05-06T00:00:00"/>
    <x v="13919"/>
    <x v="10"/>
    <n v="1"/>
    <n v="49.979999540000001"/>
    <x v="487"/>
    <x v="5058"/>
    <x v="1"/>
    <x v="1"/>
    <x v="7"/>
    <x v="0"/>
  </r>
  <r>
    <x v="439"/>
    <x v="1"/>
    <s v="Mary"/>
    <s v="9731"/>
    <x v="1"/>
    <s v="TX"/>
    <s v="77520.0"/>
    <s v="Camping &amp; Hiking"/>
    <x v="0"/>
    <x v="1"/>
    <d v="2016-05-06T00:00:00"/>
    <x v="13919"/>
    <x v="10"/>
    <n v="1"/>
    <n v="299.98001099999999"/>
    <x v="10"/>
    <x v="6163"/>
    <x v="0"/>
    <x v="1"/>
    <x v="7"/>
    <x v="0"/>
  </r>
  <r>
    <x v="439"/>
    <x v="1"/>
    <s v="Mary"/>
    <s v="9731"/>
    <x v="1"/>
    <s v="TX"/>
    <s v="77520.0"/>
    <s v="Camping &amp; Hiking"/>
    <x v="0"/>
    <x v="1"/>
    <d v="2016-05-06T00:00:00"/>
    <x v="13919"/>
    <x v="10"/>
    <n v="1"/>
    <n v="299.98001099999999"/>
    <x v="467"/>
    <x v="12040"/>
    <x v="0"/>
    <x v="1"/>
    <x v="7"/>
    <x v="0"/>
  </r>
  <r>
    <x v="439"/>
    <x v="1"/>
    <s v="Mary"/>
    <s v="9731"/>
    <x v="1"/>
    <s v="TX"/>
    <s v="77520.0"/>
    <s v="Men's Footwear"/>
    <x v="2"/>
    <x v="1"/>
    <d v="2016-05-06T00:00:00"/>
    <x v="13919"/>
    <x v="10"/>
    <n v="1"/>
    <n v="129.9900055"/>
    <x v="111"/>
    <x v="479"/>
    <x v="2"/>
    <x v="1"/>
    <x v="7"/>
    <x v="0"/>
  </r>
  <r>
    <x v="439"/>
    <x v="1"/>
    <s v="Mary"/>
    <s v="9731"/>
    <x v="1"/>
    <s v="TX"/>
    <s v="77520.0"/>
    <s v="Water Sports"/>
    <x v="7"/>
    <x v="0"/>
    <d v="2017-05-16T00:00:00"/>
    <x v="13920"/>
    <x v="7"/>
    <n v="5"/>
    <n v="199.9900055"/>
    <x v="59"/>
    <x v="2014"/>
    <x v="2"/>
    <x v="0"/>
    <x v="7"/>
    <x v="0"/>
  </r>
  <r>
    <x v="439"/>
    <x v="1"/>
    <s v="Mary"/>
    <s v="9731"/>
    <x v="1"/>
    <s v="TX"/>
    <s v="77520.0"/>
    <s v="Fishing"/>
    <x v="6"/>
    <x v="0"/>
    <d v="2017-05-16T00:00:00"/>
    <x v="13920"/>
    <x v="7"/>
    <n v="5"/>
    <n v="399.98001099999999"/>
    <x v="479"/>
    <x v="2183"/>
    <x v="0"/>
    <x v="0"/>
    <x v="7"/>
    <x v="0"/>
  </r>
  <r>
    <x v="439"/>
    <x v="1"/>
    <s v="Mary"/>
    <s v="9731"/>
    <x v="1"/>
    <s v="TX"/>
    <s v="77520.0"/>
    <s v="Women's Apparel"/>
    <x v="4"/>
    <x v="0"/>
    <d v="2017-05-16T00:00:00"/>
    <x v="13920"/>
    <x v="7"/>
    <n v="5"/>
    <n v="50"/>
    <x v="911"/>
    <x v="5262"/>
    <x v="1"/>
    <x v="0"/>
    <x v="7"/>
    <x v="0"/>
  </r>
  <r>
    <x v="439"/>
    <x v="1"/>
    <s v="Mary"/>
    <s v="9731"/>
    <x v="1"/>
    <s v="TX"/>
    <s v="77520.0"/>
    <s v="Indoor/Outdoor Games"/>
    <x v="1"/>
    <x v="4"/>
    <d v="2016-01-12T00:00:00"/>
    <x v="13921"/>
    <x v="14"/>
    <n v="2"/>
    <n v="49.979999540000001"/>
    <x v="297"/>
    <x v="10095"/>
    <x v="1"/>
    <x v="1"/>
    <x v="9"/>
    <x v="2"/>
  </r>
  <r>
    <x v="439"/>
    <x v="1"/>
    <s v="Mary"/>
    <s v="9731"/>
    <x v="1"/>
    <s v="TX"/>
    <s v="77520.0"/>
    <s v="Cardio Equipment"/>
    <x v="5"/>
    <x v="4"/>
    <d v="2016-01-12T00:00:00"/>
    <x v="13921"/>
    <x v="14"/>
    <n v="3"/>
    <n v="99.989997860000003"/>
    <x v="88"/>
    <x v="93"/>
    <x v="1"/>
    <x v="1"/>
    <x v="9"/>
    <x v="2"/>
  </r>
  <r>
    <x v="439"/>
    <x v="1"/>
    <s v="Mary"/>
    <s v="9731"/>
    <x v="1"/>
    <s v="TX"/>
    <s v="77520.0"/>
    <s v="Cardio Equipment"/>
    <x v="5"/>
    <x v="4"/>
    <d v="2016-01-12T00:00:00"/>
    <x v="13921"/>
    <x v="14"/>
    <n v="4"/>
    <n v="99.989997860000003"/>
    <x v="377"/>
    <x v="12041"/>
    <x v="1"/>
    <x v="1"/>
    <x v="9"/>
    <x v="2"/>
  </r>
  <r>
    <x v="439"/>
    <x v="1"/>
    <s v="Mary"/>
    <s v="9731"/>
    <x v="1"/>
    <s v="TX"/>
    <s v="77520.0"/>
    <s v="Hunting &amp; Shooting"/>
    <x v="10"/>
    <x v="2"/>
    <d v="2017-06-08T00:00:00"/>
    <x v="13922"/>
    <x v="4"/>
    <n v="1"/>
    <n v="149.9900055"/>
    <x v="490"/>
    <x v="4800"/>
    <x v="2"/>
    <x v="0"/>
    <x v="0"/>
    <x v="0"/>
  </r>
  <r>
    <x v="439"/>
    <x v="1"/>
    <s v="Mary"/>
    <s v="9731"/>
    <x v="1"/>
    <s v="TX"/>
    <s v="77520.0"/>
    <s v="Men's Footwear"/>
    <x v="2"/>
    <x v="2"/>
    <d v="2017-06-08T00:00:00"/>
    <x v="13922"/>
    <x v="4"/>
    <n v="1"/>
    <n v="129.9900055"/>
    <x v="299"/>
    <x v="847"/>
    <x v="2"/>
    <x v="0"/>
    <x v="0"/>
    <x v="0"/>
  </r>
  <r>
    <x v="439"/>
    <x v="1"/>
    <s v="Mary"/>
    <s v="9731"/>
    <x v="1"/>
    <s v="TX"/>
    <s v="77520.0"/>
    <s v="Cleats"/>
    <x v="8"/>
    <x v="2"/>
    <d v="2017-06-08T00:00:00"/>
    <x v="13922"/>
    <x v="4"/>
    <n v="5"/>
    <n v="59.990001679999999"/>
    <x v="91"/>
    <x v="1521"/>
    <x v="1"/>
    <x v="0"/>
    <x v="0"/>
    <x v="0"/>
  </r>
  <r>
    <x v="439"/>
    <x v="1"/>
    <s v="Mary"/>
    <s v="9731"/>
    <x v="1"/>
    <s v="TX"/>
    <s v="77520.0"/>
    <s v="Fishing"/>
    <x v="6"/>
    <x v="0"/>
    <d v="2017-06-13T00:00:00"/>
    <x v="13923"/>
    <x v="0"/>
    <n v="1"/>
    <n v="399.98001099999999"/>
    <x v="66"/>
    <x v="68"/>
    <x v="0"/>
    <x v="0"/>
    <x v="0"/>
    <x v="0"/>
  </r>
  <r>
    <x v="439"/>
    <x v="1"/>
    <s v="Mary"/>
    <s v="9731"/>
    <x v="1"/>
    <s v="TX"/>
    <s v="77520.0"/>
    <s v="Water Sports"/>
    <x v="7"/>
    <x v="0"/>
    <d v="2017-06-13T00:00:00"/>
    <x v="13923"/>
    <x v="0"/>
    <n v="1"/>
    <n v="199.9900055"/>
    <x v="330"/>
    <x v="2721"/>
    <x v="2"/>
    <x v="0"/>
    <x v="0"/>
    <x v="0"/>
  </r>
  <r>
    <x v="439"/>
    <x v="1"/>
    <s v="Mary"/>
    <s v="9731"/>
    <x v="1"/>
    <s v="TX"/>
    <s v="77520.0"/>
    <s v="Women's Apparel"/>
    <x v="4"/>
    <x v="0"/>
    <d v="2017-02-26T00:00:00"/>
    <x v="13924"/>
    <x v="7"/>
    <n v="1"/>
    <n v="50"/>
    <x v="174"/>
    <x v="85"/>
    <x v="1"/>
    <x v="0"/>
    <x v="5"/>
    <x v="2"/>
  </r>
  <r>
    <x v="439"/>
    <x v="1"/>
    <s v="Mary"/>
    <s v="9731"/>
    <x v="1"/>
    <s v="TX"/>
    <s v="77520.0"/>
    <s v="Shop By Sport"/>
    <x v="9"/>
    <x v="0"/>
    <d v="2017-02-26T00:00:00"/>
    <x v="13924"/>
    <x v="7"/>
    <n v="3"/>
    <n v="39.990001679999999"/>
    <x v="15"/>
    <x v="11247"/>
    <x v="1"/>
    <x v="0"/>
    <x v="5"/>
    <x v="2"/>
  </r>
  <r>
    <x v="389"/>
    <x v="1"/>
    <s v="John"/>
    <s v="3051"/>
    <x v="1"/>
    <s v="TX"/>
    <s v="77478.0"/>
    <s v="Fishing"/>
    <x v="6"/>
    <x v="3"/>
    <d v="2016-06-02T00:00:00"/>
    <x v="13925"/>
    <x v="16"/>
    <n v="1"/>
    <n v="399.98001099999999"/>
    <x v="357"/>
    <x v="3358"/>
    <x v="0"/>
    <x v="1"/>
    <x v="0"/>
    <x v="0"/>
  </r>
  <r>
    <x v="389"/>
    <x v="1"/>
    <s v="John"/>
    <s v="3051"/>
    <x v="1"/>
    <s v="TX"/>
    <s v="77478.0"/>
    <s v="Fishing"/>
    <x v="6"/>
    <x v="3"/>
    <d v="2016-06-02T00:00:00"/>
    <x v="13925"/>
    <x v="16"/>
    <n v="1"/>
    <n v="399.98001099999999"/>
    <x v="101"/>
    <x v="1627"/>
    <x v="0"/>
    <x v="1"/>
    <x v="0"/>
    <x v="0"/>
  </r>
  <r>
    <x v="389"/>
    <x v="1"/>
    <s v="John"/>
    <s v="3051"/>
    <x v="1"/>
    <s v="TX"/>
    <s v="77478.0"/>
    <s v="Fishing"/>
    <x v="6"/>
    <x v="3"/>
    <d v="2016-06-02T00:00:00"/>
    <x v="13925"/>
    <x v="16"/>
    <n v="1"/>
    <n v="399.98001099999999"/>
    <x v="518"/>
    <x v="5734"/>
    <x v="0"/>
    <x v="1"/>
    <x v="0"/>
    <x v="0"/>
  </r>
  <r>
    <x v="389"/>
    <x v="1"/>
    <s v="John"/>
    <s v="3051"/>
    <x v="1"/>
    <s v="TX"/>
    <s v="77478.0"/>
    <s v="Camping &amp; Hiking"/>
    <x v="0"/>
    <x v="3"/>
    <d v="2016-06-02T00:00:00"/>
    <x v="13925"/>
    <x v="16"/>
    <n v="1"/>
    <n v="299.98001099999999"/>
    <x v="47"/>
    <x v="48"/>
    <x v="0"/>
    <x v="1"/>
    <x v="0"/>
    <x v="0"/>
  </r>
  <r>
    <x v="389"/>
    <x v="1"/>
    <s v="John"/>
    <s v="3051"/>
    <x v="1"/>
    <s v="TX"/>
    <s v="77478.0"/>
    <s v="Camping &amp; Hiking"/>
    <x v="0"/>
    <x v="3"/>
    <d v="2016-06-02T00:00:00"/>
    <x v="13925"/>
    <x v="16"/>
    <n v="1"/>
    <n v="299.98001099999999"/>
    <x v="123"/>
    <x v="4311"/>
    <x v="0"/>
    <x v="1"/>
    <x v="0"/>
    <x v="0"/>
  </r>
  <r>
    <x v="389"/>
    <x v="1"/>
    <s v="John"/>
    <s v="3051"/>
    <x v="1"/>
    <s v="TX"/>
    <s v="77478.0"/>
    <s v="Indoor/Outdoor Games"/>
    <x v="1"/>
    <x v="1"/>
    <d v="2016-07-06T00:00:00"/>
    <x v="13926"/>
    <x v="10"/>
    <n v="2"/>
    <n v="49.979999540000001"/>
    <x v="844"/>
    <x v="3988"/>
    <x v="1"/>
    <x v="1"/>
    <x v="1"/>
    <x v="1"/>
  </r>
  <r>
    <x v="389"/>
    <x v="1"/>
    <s v="John"/>
    <s v="3051"/>
    <x v="1"/>
    <s v="TX"/>
    <s v="77478.0"/>
    <s v="Cleats"/>
    <x v="8"/>
    <x v="1"/>
    <d v="2016-03-06T00:00:00"/>
    <x v="13927"/>
    <x v="1"/>
    <n v="3"/>
    <n v="59.990001679999999"/>
    <x v="378"/>
    <x v="428"/>
    <x v="1"/>
    <x v="1"/>
    <x v="4"/>
    <x v="2"/>
  </r>
  <r>
    <x v="389"/>
    <x v="1"/>
    <s v="John"/>
    <s v="3051"/>
    <x v="1"/>
    <s v="TX"/>
    <s v="77478.0"/>
    <s v="Shop By Sport"/>
    <x v="9"/>
    <x v="1"/>
    <d v="2016-07-06T00:00:00"/>
    <x v="13926"/>
    <x v="10"/>
    <n v="3"/>
    <n v="39.990001679999999"/>
    <x v="199"/>
    <x v="1908"/>
    <x v="1"/>
    <x v="1"/>
    <x v="1"/>
    <x v="1"/>
  </r>
  <r>
    <x v="389"/>
    <x v="1"/>
    <s v="John"/>
    <s v="3051"/>
    <x v="1"/>
    <s v="TX"/>
    <s v="77478.0"/>
    <s v="Cardio Equipment"/>
    <x v="5"/>
    <x v="1"/>
    <d v="2016-03-06T00:00:00"/>
    <x v="13927"/>
    <x v="1"/>
    <n v="4"/>
    <n v="99.989997860000003"/>
    <x v="560"/>
    <x v="12042"/>
    <x v="1"/>
    <x v="1"/>
    <x v="4"/>
    <x v="2"/>
  </r>
  <r>
    <x v="389"/>
    <x v="1"/>
    <s v="John"/>
    <s v="3051"/>
    <x v="1"/>
    <s v="TX"/>
    <s v="77478.0"/>
    <s v="Tennis &amp; Racquet"/>
    <x v="20"/>
    <x v="1"/>
    <d v="2016-03-06T00:00:00"/>
    <x v="13927"/>
    <x v="1"/>
    <n v="4"/>
    <n v="44.990001679999999"/>
    <x v="7"/>
    <x v="7947"/>
    <x v="1"/>
    <x v="1"/>
    <x v="4"/>
    <x v="2"/>
  </r>
  <r>
    <x v="389"/>
    <x v="1"/>
    <s v="John"/>
    <s v="3051"/>
    <x v="1"/>
    <s v="TX"/>
    <s v="77478.0"/>
    <s v="Shop By Sport"/>
    <x v="9"/>
    <x v="1"/>
    <d v="2016-03-06T00:00:00"/>
    <x v="13927"/>
    <x v="1"/>
    <n v="4"/>
    <n v="39.990001679999999"/>
    <x v="280"/>
    <x v="2342"/>
    <x v="1"/>
    <x v="1"/>
    <x v="4"/>
    <x v="2"/>
  </r>
  <r>
    <x v="389"/>
    <x v="1"/>
    <s v="John"/>
    <s v="3051"/>
    <x v="1"/>
    <s v="TX"/>
    <s v="77478.0"/>
    <s v="Men's Footwear"/>
    <x v="2"/>
    <x v="0"/>
    <d v="2017-04-14T00:00:00"/>
    <x v="13928"/>
    <x v="8"/>
    <n v="1"/>
    <n v="129.9900055"/>
    <x v="93"/>
    <x v="5424"/>
    <x v="2"/>
    <x v="0"/>
    <x v="3"/>
    <x v="0"/>
  </r>
  <r>
    <x v="389"/>
    <x v="1"/>
    <s v="John"/>
    <s v="3051"/>
    <x v="1"/>
    <s v="TX"/>
    <s v="77478.0"/>
    <s v="Shop By Sport"/>
    <x v="9"/>
    <x v="0"/>
    <d v="2017-04-14T00:00:00"/>
    <x v="13928"/>
    <x v="8"/>
    <n v="2"/>
    <n v="39.990001679999999"/>
    <x v="236"/>
    <x v="3791"/>
    <x v="1"/>
    <x v="0"/>
    <x v="3"/>
    <x v="0"/>
  </r>
  <r>
    <x v="389"/>
    <x v="1"/>
    <s v="John"/>
    <s v="3051"/>
    <x v="1"/>
    <s v="TX"/>
    <s v="77478.0"/>
    <s v="Indoor/Outdoor Games"/>
    <x v="1"/>
    <x v="0"/>
    <d v="2017-04-14T00:00:00"/>
    <x v="13928"/>
    <x v="8"/>
    <n v="3"/>
    <n v="49.979999540000001"/>
    <x v="120"/>
    <x v="613"/>
    <x v="1"/>
    <x v="0"/>
    <x v="3"/>
    <x v="0"/>
  </r>
  <r>
    <x v="389"/>
    <x v="1"/>
    <s v="John"/>
    <s v="3051"/>
    <x v="1"/>
    <s v="TX"/>
    <s v="77478.0"/>
    <s v="Shop By Sport"/>
    <x v="9"/>
    <x v="0"/>
    <d v="2017-04-14T00:00:00"/>
    <x v="13928"/>
    <x v="8"/>
    <n v="4"/>
    <n v="39.990001679999999"/>
    <x v="133"/>
    <x v="2041"/>
    <x v="1"/>
    <x v="0"/>
    <x v="3"/>
    <x v="0"/>
  </r>
  <r>
    <x v="389"/>
    <x v="1"/>
    <s v="John"/>
    <s v="3051"/>
    <x v="1"/>
    <s v="TX"/>
    <s v="77478.0"/>
    <s v="Women's Apparel"/>
    <x v="4"/>
    <x v="0"/>
    <d v="2017-04-14T00:00:00"/>
    <x v="13928"/>
    <x v="8"/>
    <n v="4"/>
    <n v="50"/>
    <x v="831"/>
    <x v="2057"/>
    <x v="1"/>
    <x v="0"/>
    <x v="3"/>
    <x v="0"/>
  </r>
  <r>
    <x v="389"/>
    <x v="1"/>
    <s v="John"/>
    <s v="3051"/>
    <x v="1"/>
    <s v="TX"/>
    <s v="77478.0"/>
    <s v="Camping &amp; Hiking"/>
    <x v="0"/>
    <x v="2"/>
    <d v="2017-07-29T00:00:00"/>
    <x v="13929"/>
    <x v="2"/>
    <n v="1"/>
    <n v="299.98001099999999"/>
    <x v="220"/>
    <x v="278"/>
    <x v="0"/>
    <x v="0"/>
    <x v="1"/>
    <x v="1"/>
  </r>
  <r>
    <x v="389"/>
    <x v="1"/>
    <s v="John"/>
    <s v="3051"/>
    <x v="1"/>
    <s v="TX"/>
    <s v="77478.0"/>
    <s v="Indoor/Outdoor Games"/>
    <x v="1"/>
    <x v="2"/>
    <d v="2017-07-29T00:00:00"/>
    <x v="13929"/>
    <x v="2"/>
    <n v="4"/>
    <n v="49.979999540000001"/>
    <x v="878"/>
    <x v="9775"/>
    <x v="1"/>
    <x v="0"/>
    <x v="1"/>
    <x v="1"/>
  </r>
  <r>
    <x v="78"/>
    <x v="1"/>
    <s v="Mary"/>
    <s v="9300"/>
    <x v="1"/>
    <s v="CT"/>
    <s v="6082.0"/>
    <s v="Women's Apparel"/>
    <x v="4"/>
    <x v="3"/>
    <d v="2016-03-23T00:00:00"/>
    <x v="13930"/>
    <x v="5"/>
    <n v="1"/>
    <n v="50"/>
    <x v="42"/>
    <x v="4331"/>
    <x v="1"/>
    <x v="1"/>
    <x v="4"/>
    <x v="2"/>
  </r>
  <r>
    <x v="78"/>
    <x v="1"/>
    <s v="Mary"/>
    <s v="9300"/>
    <x v="1"/>
    <s v="CT"/>
    <s v="6082.0"/>
    <s v="Fishing"/>
    <x v="6"/>
    <x v="3"/>
    <d v="2016-03-23T00:00:00"/>
    <x v="13930"/>
    <x v="5"/>
    <n v="1"/>
    <n v="399.98001099999999"/>
    <x v="321"/>
    <x v="935"/>
    <x v="0"/>
    <x v="1"/>
    <x v="4"/>
    <x v="2"/>
  </r>
  <r>
    <x v="78"/>
    <x v="1"/>
    <s v="Mary"/>
    <s v="9300"/>
    <x v="1"/>
    <s v="CT"/>
    <s v="6082.0"/>
    <s v="Camping &amp; Hiking"/>
    <x v="0"/>
    <x v="3"/>
    <d v="2016-03-23T00:00:00"/>
    <x v="13930"/>
    <x v="5"/>
    <n v="1"/>
    <n v="299.98001099999999"/>
    <x v="773"/>
    <x v="11110"/>
    <x v="0"/>
    <x v="1"/>
    <x v="4"/>
    <x v="2"/>
  </r>
  <r>
    <x v="78"/>
    <x v="1"/>
    <s v="Mary"/>
    <s v="9300"/>
    <x v="1"/>
    <s v="CT"/>
    <s v="6082.0"/>
    <s v="Cleats"/>
    <x v="8"/>
    <x v="3"/>
    <d v="2016-03-23T00:00:00"/>
    <x v="13930"/>
    <x v="5"/>
    <n v="1"/>
    <n v="59.990001679999999"/>
    <x v="74"/>
    <x v="3964"/>
    <x v="1"/>
    <x v="1"/>
    <x v="4"/>
    <x v="2"/>
  </r>
  <r>
    <x v="78"/>
    <x v="1"/>
    <s v="Mary"/>
    <s v="9300"/>
    <x v="1"/>
    <s v="CT"/>
    <s v="6082.0"/>
    <s v="Fishing"/>
    <x v="6"/>
    <x v="0"/>
    <d v="2017-02-15T00:00:00"/>
    <x v="13931"/>
    <x v="7"/>
    <n v="5"/>
    <n v="399.98001099999999"/>
    <x v="306"/>
    <x v="2863"/>
    <x v="0"/>
    <x v="0"/>
    <x v="5"/>
    <x v="2"/>
  </r>
  <r>
    <x v="78"/>
    <x v="1"/>
    <s v="Mary"/>
    <s v="9300"/>
    <x v="1"/>
    <s v="CT"/>
    <s v="6082.0"/>
    <s v="Fishing"/>
    <x v="6"/>
    <x v="0"/>
    <d v="2017-02-15T00:00:00"/>
    <x v="13931"/>
    <x v="7"/>
    <n v="5"/>
    <n v="399.98001099999999"/>
    <x v="47"/>
    <x v="5355"/>
    <x v="0"/>
    <x v="0"/>
    <x v="5"/>
    <x v="2"/>
  </r>
  <r>
    <x v="78"/>
    <x v="1"/>
    <s v="Mary"/>
    <s v="9300"/>
    <x v="1"/>
    <s v="CT"/>
    <s v="6082.0"/>
    <s v="Men's Footwear"/>
    <x v="2"/>
    <x v="0"/>
    <d v="2017-02-15T00:00:00"/>
    <x v="13931"/>
    <x v="7"/>
    <n v="5"/>
    <n v="129.9900055"/>
    <x v="463"/>
    <x v="12043"/>
    <x v="2"/>
    <x v="0"/>
    <x v="5"/>
    <x v="2"/>
  </r>
  <r>
    <x v="78"/>
    <x v="1"/>
    <s v="Mary"/>
    <s v="9300"/>
    <x v="1"/>
    <s v="CT"/>
    <s v="6082.0"/>
    <s v="Fishing"/>
    <x v="6"/>
    <x v="0"/>
    <d v="2017-02-15T00:00:00"/>
    <x v="13931"/>
    <x v="7"/>
    <n v="5"/>
    <n v="399.98001099999999"/>
    <x v="175"/>
    <x v="5050"/>
    <x v="0"/>
    <x v="0"/>
    <x v="5"/>
    <x v="2"/>
  </r>
  <r>
    <x v="78"/>
    <x v="1"/>
    <s v="Mary"/>
    <s v="9300"/>
    <x v="1"/>
    <s v="CT"/>
    <s v="6082.0"/>
    <s v="Cardio Equipment"/>
    <x v="5"/>
    <x v="0"/>
    <d v="2017-02-15T00:00:00"/>
    <x v="13931"/>
    <x v="7"/>
    <n v="5"/>
    <n v="99.989997860000003"/>
    <x v="0"/>
    <x v="3328"/>
    <x v="1"/>
    <x v="0"/>
    <x v="5"/>
    <x v="2"/>
  </r>
  <r>
    <x v="78"/>
    <x v="1"/>
    <s v="Mary"/>
    <s v="9300"/>
    <x v="1"/>
    <s v="CT"/>
    <s v="6082.0"/>
    <s v="Fishing"/>
    <x v="6"/>
    <x v="1"/>
    <d v="2016-06-04T00:00:00"/>
    <x v="13932"/>
    <x v="3"/>
    <n v="1"/>
    <n v="399.98001099999999"/>
    <x v="105"/>
    <x v="5370"/>
    <x v="0"/>
    <x v="1"/>
    <x v="0"/>
    <x v="0"/>
  </r>
  <r>
    <x v="78"/>
    <x v="1"/>
    <s v="Mary"/>
    <s v="9300"/>
    <x v="1"/>
    <s v="CT"/>
    <s v="6082.0"/>
    <s v="Women's Apparel"/>
    <x v="4"/>
    <x v="3"/>
    <d v="2016-03-23T00:00:00"/>
    <x v="13930"/>
    <x v="5"/>
    <n v="2"/>
    <n v="50"/>
    <x v="369"/>
    <x v="5372"/>
    <x v="1"/>
    <x v="1"/>
    <x v="4"/>
    <x v="2"/>
  </r>
  <r>
    <x v="78"/>
    <x v="1"/>
    <s v="Mary"/>
    <s v="9300"/>
    <x v="1"/>
    <s v="CT"/>
    <s v="6082.0"/>
    <s v="Cardio Equipment"/>
    <x v="5"/>
    <x v="1"/>
    <d v="2016-06-04T00:00:00"/>
    <x v="13932"/>
    <x v="3"/>
    <n v="3"/>
    <n v="99.989997860000003"/>
    <x v="335"/>
    <x v="7608"/>
    <x v="1"/>
    <x v="1"/>
    <x v="0"/>
    <x v="0"/>
  </r>
  <r>
    <x v="78"/>
    <x v="1"/>
    <s v="Mary"/>
    <s v="9300"/>
    <x v="1"/>
    <s v="CT"/>
    <s v="6082.0"/>
    <s v="Indoor/Outdoor Games"/>
    <x v="1"/>
    <x v="0"/>
    <d v="2017-06-17T00:00:00"/>
    <x v="13933"/>
    <x v="0"/>
    <n v="4"/>
    <n v="49.979999540000001"/>
    <x v="1226"/>
    <x v="12044"/>
    <x v="1"/>
    <x v="0"/>
    <x v="0"/>
    <x v="0"/>
  </r>
  <r>
    <x v="78"/>
    <x v="1"/>
    <s v="Mary"/>
    <s v="9300"/>
    <x v="1"/>
    <s v="CT"/>
    <s v="6082.0"/>
    <s v="Cleats"/>
    <x v="8"/>
    <x v="3"/>
    <d v="2016-10-29T00:00:00"/>
    <x v="13934"/>
    <x v="11"/>
    <n v="4"/>
    <n v="59.990001679999999"/>
    <x v="414"/>
    <x v="2759"/>
    <x v="1"/>
    <x v="1"/>
    <x v="8"/>
    <x v="3"/>
  </r>
  <r>
    <x v="78"/>
    <x v="1"/>
    <s v="Mary"/>
    <s v="9300"/>
    <x v="1"/>
    <s v="CT"/>
    <s v="6082.0"/>
    <s v="Fishing"/>
    <x v="6"/>
    <x v="0"/>
    <d v="2017-04-28T00:00:00"/>
    <x v="13935"/>
    <x v="7"/>
    <n v="1"/>
    <n v="399.98001099999999"/>
    <x v="268"/>
    <x v="5051"/>
    <x v="0"/>
    <x v="0"/>
    <x v="3"/>
    <x v="0"/>
  </r>
  <r>
    <x v="78"/>
    <x v="1"/>
    <s v="Mary"/>
    <s v="9300"/>
    <x v="1"/>
    <s v="CT"/>
    <s v="6082.0"/>
    <s v="Cardio Equipment"/>
    <x v="5"/>
    <x v="1"/>
    <d v="2016-06-20T00:00:00"/>
    <x v="13936"/>
    <x v="3"/>
    <n v="2"/>
    <n v="99.989997860000003"/>
    <x v="287"/>
    <x v="5875"/>
    <x v="1"/>
    <x v="1"/>
    <x v="0"/>
    <x v="0"/>
  </r>
  <r>
    <x v="78"/>
    <x v="1"/>
    <s v="Mary"/>
    <s v="9300"/>
    <x v="1"/>
    <s v="CT"/>
    <s v="6082.0"/>
    <s v="Indoor/Outdoor Games"/>
    <x v="1"/>
    <x v="1"/>
    <d v="2016-06-20T00:00:00"/>
    <x v="13936"/>
    <x v="3"/>
    <n v="2"/>
    <n v="49.979999540000001"/>
    <x v="241"/>
    <x v="942"/>
    <x v="1"/>
    <x v="1"/>
    <x v="0"/>
    <x v="0"/>
  </r>
  <r>
    <x v="78"/>
    <x v="1"/>
    <s v="Mary"/>
    <s v="9300"/>
    <x v="1"/>
    <s v="CT"/>
    <s v="6082.0"/>
    <s v="Indoor/Outdoor Games"/>
    <x v="1"/>
    <x v="1"/>
    <d v="2016-06-20T00:00:00"/>
    <x v="13936"/>
    <x v="3"/>
    <n v="4"/>
    <n v="49.979999540000001"/>
    <x v="566"/>
    <x v="650"/>
    <x v="1"/>
    <x v="1"/>
    <x v="0"/>
    <x v="0"/>
  </r>
  <r>
    <x v="149"/>
    <x v="1"/>
    <s v="Victoria"/>
    <s v="17874"/>
    <x v="1"/>
    <s v="NC"/>
    <s v="27834.0"/>
    <s v="CDs"/>
    <x v="37"/>
    <x v="3"/>
    <d v="2017-12-20T00:00:00"/>
    <x v="13937"/>
    <x v="6"/>
    <n v="5"/>
    <n v="11.289999959999999"/>
    <x v="66"/>
    <x v="9593"/>
    <x v="1"/>
    <x v="0"/>
    <x v="11"/>
    <x v="3"/>
  </r>
  <r>
    <x v="179"/>
    <x v="1"/>
    <s v="Mary"/>
    <s v="7387"/>
    <x v="1"/>
    <s v="AZ"/>
    <s v="85033.0"/>
    <s v="Men's Footwear"/>
    <x v="2"/>
    <x v="3"/>
    <d v="2016-12-31T00:00:00"/>
    <x v="13938"/>
    <x v="11"/>
    <n v="1"/>
    <n v="129.9900055"/>
    <x v="564"/>
    <x v="7147"/>
    <x v="2"/>
    <x v="1"/>
    <x v="11"/>
    <x v="3"/>
  </r>
  <r>
    <x v="179"/>
    <x v="1"/>
    <s v="Mary"/>
    <s v="7387"/>
    <x v="1"/>
    <s v="AZ"/>
    <s v="85033.0"/>
    <s v="Fishing"/>
    <x v="6"/>
    <x v="3"/>
    <d v="2016-12-31T00:00:00"/>
    <x v="13938"/>
    <x v="11"/>
    <n v="1"/>
    <n v="399.98001099999999"/>
    <x v="84"/>
    <x v="322"/>
    <x v="0"/>
    <x v="1"/>
    <x v="11"/>
    <x v="3"/>
  </r>
  <r>
    <x v="179"/>
    <x v="1"/>
    <s v="Mary"/>
    <s v="7387"/>
    <x v="1"/>
    <s v="AZ"/>
    <s v="85033.0"/>
    <s v="Indoor/Outdoor Games"/>
    <x v="1"/>
    <x v="2"/>
    <d v="2017-10-07T00:00:00"/>
    <x v="13939"/>
    <x v="4"/>
    <n v="5"/>
    <n v="49.979999540000001"/>
    <x v="570"/>
    <x v="4866"/>
    <x v="1"/>
    <x v="0"/>
    <x v="8"/>
    <x v="3"/>
  </r>
  <r>
    <x v="179"/>
    <x v="1"/>
    <s v="Mary"/>
    <s v="7387"/>
    <x v="1"/>
    <s v="AZ"/>
    <s v="85033.0"/>
    <s v="Indoor/Outdoor Games"/>
    <x v="1"/>
    <x v="3"/>
    <d v="2016-12-31T00:00:00"/>
    <x v="13938"/>
    <x v="11"/>
    <n v="5"/>
    <n v="49.979999540000001"/>
    <x v="85"/>
    <x v="4721"/>
    <x v="1"/>
    <x v="1"/>
    <x v="11"/>
    <x v="3"/>
  </r>
  <r>
    <x v="179"/>
    <x v="1"/>
    <s v="Mary"/>
    <s v="7387"/>
    <x v="1"/>
    <s v="AZ"/>
    <s v="85033.0"/>
    <s v="Fishing"/>
    <x v="6"/>
    <x v="2"/>
    <d v="2017-10-07T00:00:00"/>
    <x v="13939"/>
    <x v="4"/>
    <n v="1"/>
    <n v="399.98001099999999"/>
    <x v="101"/>
    <x v="1627"/>
    <x v="0"/>
    <x v="0"/>
    <x v="8"/>
    <x v="3"/>
  </r>
  <r>
    <x v="179"/>
    <x v="1"/>
    <s v="Mary"/>
    <s v="7387"/>
    <x v="1"/>
    <s v="AZ"/>
    <s v="85033.0"/>
    <s v="Soccer"/>
    <x v="21"/>
    <x v="2"/>
    <d v="2017-10-07T00:00:00"/>
    <x v="13939"/>
    <x v="4"/>
    <n v="1"/>
    <n v="124.98999790000001"/>
    <x v="128"/>
    <x v="12045"/>
    <x v="2"/>
    <x v="0"/>
    <x v="8"/>
    <x v="3"/>
  </r>
  <r>
    <x v="305"/>
    <x v="1"/>
    <s v="Mary"/>
    <s v="7575"/>
    <x v="1"/>
    <s v="MI"/>
    <s v="48066.0"/>
    <s v="Fishing"/>
    <x v="6"/>
    <x v="3"/>
    <d v="2016-11-17T00:00:00"/>
    <x v="13940"/>
    <x v="11"/>
    <n v="1"/>
    <n v="399.98001099999999"/>
    <x v="259"/>
    <x v="2315"/>
    <x v="0"/>
    <x v="1"/>
    <x v="10"/>
    <x v="3"/>
  </r>
  <r>
    <x v="305"/>
    <x v="1"/>
    <s v="Mary"/>
    <s v="7575"/>
    <x v="1"/>
    <s v="MI"/>
    <s v="48066.0"/>
    <s v="Cardio Equipment"/>
    <x v="5"/>
    <x v="3"/>
    <d v="2016-11-17T00:00:00"/>
    <x v="13940"/>
    <x v="11"/>
    <n v="1"/>
    <n v="99.989997860000003"/>
    <x v="257"/>
    <x v="4333"/>
    <x v="1"/>
    <x v="1"/>
    <x v="10"/>
    <x v="3"/>
  </r>
  <r>
    <x v="305"/>
    <x v="1"/>
    <s v="Mary"/>
    <s v="7575"/>
    <x v="1"/>
    <s v="MI"/>
    <s v="48066.0"/>
    <s v=""/>
    <x v="17"/>
    <x v="3"/>
    <d v="2016-11-17T00:00:00"/>
    <x v="13940"/>
    <x v="11"/>
    <n v="2"/>
    <n v="24.989999770000001"/>
    <x v="114"/>
    <x v="3428"/>
    <x v="1"/>
    <x v="1"/>
    <x v="10"/>
    <x v="3"/>
  </r>
  <r>
    <x v="305"/>
    <x v="1"/>
    <s v="Mary"/>
    <s v="7575"/>
    <x v="1"/>
    <s v="MI"/>
    <s v="48066.0"/>
    <s v="Golf Balls"/>
    <x v="11"/>
    <x v="3"/>
    <d v="2016-11-17T00:00:00"/>
    <x v="13940"/>
    <x v="11"/>
    <n v="3"/>
    <n v="19.989999770000001"/>
    <x v="196"/>
    <x v="5819"/>
    <x v="1"/>
    <x v="1"/>
    <x v="10"/>
    <x v="3"/>
  </r>
  <r>
    <x v="305"/>
    <x v="1"/>
    <s v="Mary"/>
    <s v="7575"/>
    <x v="1"/>
    <s v="MI"/>
    <s v="48066.0"/>
    <s v="Women's Apparel"/>
    <x v="4"/>
    <x v="4"/>
    <d v="2016-10-18T00:00:00"/>
    <x v="13941"/>
    <x v="9"/>
    <n v="1"/>
    <n v="50"/>
    <x v="143"/>
    <x v="1620"/>
    <x v="1"/>
    <x v="1"/>
    <x v="8"/>
    <x v="3"/>
  </r>
  <r>
    <x v="305"/>
    <x v="1"/>
    <s v="Mary"/>
    <s v="7575"/>
    <x v="1"/>
    <s v="MI"/>
    <s v="48066.0"/>
    <s v="Cleats"/>
    <x v="8"/>
    <x v="4"/>
    <d v="2016-10-18T00:00:00"/>
    <x v="13941"/>
    <x v="9"/>
    <n v="5"/>
    <n v="59.990001679999999"/>
    <x v="301"/>
    <x v="3812"/>
    <x v="1"/>
    <x v="1"/>
    <x v="8"/>
    <x v="3"/>
  </r>
  <r>
    <x v="305"/>
    <x v="1"/>
    <s v="Mary"/>
    <s v="7575"/>
    <x v="1"/>
    <s v="MI"/>
    <s v="48066.0"/>
    <s v="Fishing"/>
    <x v="6"/>
    <x v="2"/>
    <d v="2017-03-07T00:00:00"/>
    <x v="13942"/>
    <x v="4"/>
    <n v="1"/>
    <n v="399.98001099999999"/>
    <x v="173"/>
    <x v="8293"/>
    <x v="0"/>
    <x v="0"/>
    <x v="4"/>
    <x v="2"/>
  </r>
  <r>
    <x v="305"/>
    <x v="1"/>
    <s v="Mary"/>
    <s v="7575"/>
    <x v="1"/>
    <s v="MI"/>
    <s v="48066.0"/>
    <s v="Camping &amp; Hiking"/>
    <x v="0"/>
    <x v="2"/>
    <d v="2017-03-07T00:00:00"/>
    <x v="13942"/>
    <x v="4"/>
    <n v="1"/>
    <n v="299.98001099999999"/>
    <x v="195"/>
    <x v="312"/>
    <x v="0"/>
    <x v="0"/>
    <x v="4"/>
    <x v="2"/>
  </r>
  <r>
    <x v="305"/>
    <x v="1"/>
    <s v="Mary"/>
    <s v="7575"/>
    <x v="1"/>
    <s v="MI"/>
    <s v="48066.0"/>
    <s v="Cleats"/>
    <x v="8"/>
    <x v="2"/>
    <d v="2017-03-07T00:00:00"/>
    <x v="13942"/>
    <x v="4"/>
    <n v="4"/>
    <n v="59.990001679999999"/>
    <x v="399"/>
    <x v="335"/>
    <x v="1"/>
    <x v="0"/>
    <x v="4"/>
    <x v="2"/>
  </r>
  <r>
    <x v="305"/>
    <x v="1"/>
    <s v="Mary"/>
    <s v="7575"/>
    <x v="1"/>
    <s v="MI"/>
    <s v="48066.0"/>
    <s v="Women's Apparel"/>
    <x v="4"/>
    <x v="2"/>
    <d v="2017-08-25T00:00:00"/>
    <x v="13943"/>
    <x v="18"/>
    <n v="3"/>
    <n v="50"/>
    <x v="479"/>
    <x v="6516"/>
    <x v="1"/>
    <x v="0"/>
    <x v="2"/>
    <x v="1"/>
  </r>
  <r>
    <x v="305"/>
    <x v="1"/>
    <s v="Mary"/>
    <s v="7575"/>
    <x v="1"/>
    <s v="MI"/>
    <s v="48066.0"/>
    <s v="Women's Apparel"/>
    <x v="4"/>
    <x v="2"/>
    <d v="2017-08-25T00:00:00"/>
    <x v="13943"/>
    <x v="18"/>
    <n v="4"/>
    <n v="50"/>
    <x v="128"/>
    <x v="11353"/>
    <x v="1"/>
    <x v="0"/>
    <x v="2"/>
    <x v="1"/>
  </r>
  <r>
    <x v="305"/>
    <x v="1"/>
    <s v="Mary"/>
    <s v="7575"/>
    <x v="1"/>
    <s v="MI"/>
    <s v="48066.0"/>
    <s v="Shop By Sport"/>
    <x v="9"/>
    <x v="2"/>
    <d v="2017-07-13T00:00:00"/>
    <x v="13944"/>
    <x v="2"/>
    <n v="2"/>
    <n v="39.990001679999999"/>
    <x v="317"/>
    <x v="1862"/>
    <x v="1"/>
    <x v="0"/>
    <x v="1"/>
    <x v="1"/>
  </r>
  <r>
    <x v="305"/>
    <x v="1"/>
    <s v="Mary"/>
    <s v="7575"/>
    <x v="1"/>
    <s v="MI"/>
    <s v="48066.0"/>
    <s v="Cardio Equipment"/>
    <x v="5"/>
    <x v="2"/>
    <d v="2017-07-13T00:00:00"/>
    <x v="13944"/>
    <x v="2"/>
    <n v="3"/>
    <n v="99.989997860000003"/>
    <x v="195"/>
    <x v="3894"/>
    <x v="1"/>
    <x v="0"/>
    <x v="1"/>
    <x v="1"/>
  </r>
  <r>
    <x v="305"/>
    <x v="1"/>
    <s v="Mary"/>
    <s v="7575"/>
    <x v="1"/>
    <s v="MI"/>
    <s v="48066.0"/>
    <s v="Women's Apparel"/>
    <x v="4"/>
    <x v="0"/>
    <d v="2017-01-31T00:00:00"/>
    <x v="13945"/>
    <x v="8"/>
    <n v="1"/>
    <n v="50"/>
    <x v="88"/>
    <x v="93"/>
    <x v="1"/>
    <x v="0"/>
    <x v="9"/>
    <x v="2"/>
  </r>
  <r>
    <x v="305"/>
    <x v="1"/>
    <s v="Mary"/>
    <s v="7575"/>
    <x v="1"/>
    <s v="MI"/>
    <s v="48066.0"/>
    <s v="Camping &amp; Hiking"/>
    <x v="0"/>
    <x v="0"/>
    <d v="2017-01-31T00:00:00"/>
    <x v="13945"/>
    <x v="8"/>
    <n v="1"/>
    <n v="299.98001099999999"/>
    <x v="933"/>
    <x v="2675"/>
    <x v="0"/>
    <x v="0"/>
    <x v="9"/>
    <x v="2"/>
  </r>
  <r>
    <x v="305"/>
    <x v="1"/>
    <s v="Mary"/>
    <s v="7575"/>
    <x v="1"/>
    <s v="MI"/>
    <s v="48066.0"/>
    <s v="Camping &amp; Hiking"/>
    <x v="0"/>
    <x v="0"/>
    <d v="2017-01-31T00:00:00"/>
    <x v="13945"/>
    <x v="8"/>
    <n v="1"/>
    <n v="299.98001099999999"/>
    <x v="361"/>
    <x v="1801"/>
    <x v="0"/>
    <x v="0"/>
    <x v="9"/>
    <x v="2"/>
  </r>
  <r>
    <x v="305"/>
    <x v="1"/>
    <s v="Mary"/>
    <s v="7575"/>
    <x v="1"/>
    <s v="MI"/>
    <s v="48066.0"/>
    <s v="Electronics"/>
    <x v="15"/>
    <x v="0"/>
    <d v="2017-01-31T00:00:00"/>
    <x v="13945"/>
    <x v="8"/>
    <n v="5"/>
    <n v="51.990001679999999"/>
    <x v="265"/>
    <x v="12046"/>
    <x v="1"/>
    <x v="0"/>
    <x v="9"/>
    <x v="2"/>
  </r>
  <r>
    <x v="253"/>
    <x v="1"/>
    <s v="Sara"/>
    <s v="4722"/>
    <x v="1"/>
    <s v="MO"/>
    <s v="63136.0"/>
    <s v="Cleats"/>
    <x v="8"/>
    <x v="3"/>
    <d v="2016-12-30T00:00:00"/>
    <x v="13946"/>
    <x v="11"/>
    <n v="1"/>
    <n v="59.990001679999999"/>
    <x v="20"/>
    <x v="582"/>
    <x v="1"/>
    <x v="1"/>
    <x v="11"/>
    <x v="3"/>
  </r>
  <r>
    <x v="253"/>
    <x v="1"/>
    <s v="Sara"/>
    <s v="4722"/>
    <x v="1"/>
    <s v="MO"/>
    <s v="63136.0"/>
    <s v="Fishing"/>
    <x v="6"/>
    <x v="3"/>
    <d v="2016-12-30T00:00:00"/>
    <x v="13946"/>
    <x v="11"/>
    <n v="1"/>
    <n v="399.98001099999999"/>
    <x v="152"/>
    <x v="547"/>
    <x v="0"/>
    <x v="1"/>
    <x v="11"/>
    <x v="3"/>
  </r>
  <r>
    <x v="253"/>
    <x v="1"/>
    <s v="Sara"/>
    <s v="4722"/>
    <x v="1"/>
    <s v="MO"/>
    <s v="63136.0"/>
    <s v="Shop By Sport"/>
    <x v="9"/>
    <x v="3"/>
    <d v="2016-12-30T00:00:00"/>
    <x v="13946"/>
    <x v="11"/>
    <n v="1"/>
    <n v="39.990001679999999"/>
    <x v="225"/>
    <x v="2872"/>
    <x v="1"/>
    <x v="1"/>
    <x v="11"/>
    <x v="3"/>
  </r>
  <r>
    <x v="253"/>
    <x v="1"/>
    <s v="Sara"/>
    <s v="4722"/>
    <x v="1"/>
    <s v="MO"/>
    <s v="63136.0"/>
    <s v="Cleats"/>
    <x v="8"/>
    <x v="3"/>
    <d v="2016-12-30T00:00:00"/>
    <x v="13946"/>
    <x v="11"/>
    <n v="2"/>
    <n v="59.990001679999999"/>
    <x v="313"/>
    <x v="8962"/>
    <x v="1"/>
    <x v="1"/>
    <x v="11"/>
    <x v="3"/>
  </r>
  <r>
    <x v="249"/>
    <x v="1"/>
    <s v="Melissa"/>
    <s v="3231"/>
    <x v="1"/>
    <s v="PA"/>
    <s v="17055.0"/>
    <s v="Shop By Sport"/>
    <x v="9"/>
    <x v="3"/>
    <d v="2016-10-29T00:00:00"/>
    <x v="13947"/>
    <x v="11"/>
    <n v="1"/>
    <n v="39.990001679999999"/>
    <x v="934"/>
    <x v="5707"/>
    <x v="1"/>
    <x v="1"/>
    <x v="8"/>
    <x v="3"/>
  </r>
  <r>
    <x v="249"/>
    <x v="1"/>
    <s v="Melissa"/>
    <s v="3231"/>
    <x v="1"/>
    <s v="PA"/>
    <s v="17055.0"/>
    <s v="Indoor/Outdoor Games"/>
    <x v="1"/>
    <x v="3"/>
    <d v="2016-10-29T00:00:00"/>
    <x v="13947"/>
    <x v="11"/>
    <n v="2"/>
    <n v="49.979999540000001"/>
    <x v="135"/>
    <x v="449"/>
    <x v="1"/>
    <x v="1"/>
    <x v="8"/>
    <x v="3"/>
  </r>
  <r>
    <x v="249"/>
    <x v="1"/>
    <s v="Melissa"/>
    <s v="3231"/>
    <x v="1"/>
    <s v="PA"/>
    <s v="17055.0"/>
    <s v="Women's Apparel"/>
    <x v="4"/>
    <x v="3"/>
    <d v="2016-10-29T00:00:00"/>
    <x v="13947"/>
    <x v="11"/>
    <n v="2"/>
    <n v="50"/>
    <x v="525"/>
    <x v="7524"/>
    <x v="1"/>
    <x v="1"/>
    <x v="8"/>
    <x v="3"/>
  </r>
  <r>
    <x v="249"/>
    <x v="1"/>
    <s v="Melissa"/>
    <s v="3231"/>
    <x v="1"/>
    <s v="PA"/>
    <s v="17055.0"/>
    <s v="Girls' Apparel"/>
    <x v="25"/>
    <x v="3"/>
    <d v="2016-10-29T00:00:00"/>
    <x v="13947"/>
    <x v="11"/>
    <n v="5"/>
    <n v="70"/>
    <x v="340"/>
    <x v="12047"/>
    <x v="1"/>
    <x v="1"/>
    <x v="8"/>
    <x v="3"/>
  </r>
  <r>
    <x v="249"/>
    <x v="1"/>
    <s v="Melissa"/>
    <s v="3231"/>
    <x v="1"/>
    <s v="PA"/>
    <s v="17055.0"/>
    <s v="Cleats"/>
    <x v="8"/>
    <x v="0"/>
    <d v="2017-05-27T00:00:00"/>
    <x v="13948"/>
    <x v="7"/>
    <n v="5"/>
    <n v="59.990001679999999"/>
    <x v="771"/>
    <x v="368"/>
    <x v="1"/>
    <x v="0"/>
    <x v="7"/>
    <x v="0"/>
  </r>
  <r>
    <x v="249"/>
    <x v="1"/>
    <s v="Melissa"/>
    <s v="3231"/>
    <x v="1"/>
    <s v="PA"/>
    <s v="17055.0"/>
    <s v="Men's Footwear"/>
    <x v="2"/>
    <x v="4"/>
    <d v="2017-01-16T00:00:00"/>
    <x v="13949"/>
    <x v="14"/>
    <n v="5"/>
    <n v="129.9900055"/>
    <x v="690"/>
    <x v="12048"/>
    <x v="2"/>
    <x v="0"/>
    <x v="9"/>
    <x v="2"/>
  </r>
  <r>
    <x v="249"/>
    <x v="1"/>
    <s v="Melissa"/>
    <s v="3231"/>
    <x v="1"/>
    <s v="PA"/>
    <s v="17055.0"/>
    <s v="Men's Footwear"/>
    <x v="2"/>
    <x v="4"/>
    <d v="2017-01-16T00:00:00"/>
    <x v="13949"/>
    <x v="14"/>
    <n v="5"/>
    <n v="129.9900055"/>
    <x v="77"/>
    <x v="3348"/>
    <x v="2"/>
    <x v="0"/>
    <x v="9"/>
    <x v="2"/>
  </r>
  <r>
    <x v="249"/>
    <x v="1"/>
    <s v="Melissa"/>
    <s v="3231"/>
    <x v="1"/>
    <s v="PA"/>
    <s v="17055.0"/>
    <s v="Water Sports"/>
    <x v="7"/>
    <x v="4"/>
    <d v="2017-01-16T00:00:00"/>
    <x v="13949"/>
    <x v="14"/>
    <n v="5"/>
    <n v="199.9900055"/>
    <x v="335"/>
    <x v="6460"/>
    <x v="2"/>
    <x v="0"/>
    <x v="9"/>
    <x v="2"/>
  </r>
  <r>
    <x v="249"/>
    <x v="1"/>
    <s v="Melissa"/>
    <s v="3231"/>
    <x v="1"/>
    <s v="PA"/>
    <s v="17055.0"/>
    <s v="Cleats"/>
    <x v="8"/>
    <x v="4"/>
    <d v="2017-01-16T00:00:00"/>
    <x v="13949"/>
    <x v="14"/>
    <n v="5"/>
    <n v="59.990001679999999"/>
    <x v="1"/>
    <x v="7706"/>
    <x v="1"/>
    <x v="0"/>
    <x v="9"/>
    <x v="2"/>
  </r>
  <r>
    <x v="249"/>
    <x v="1"/>
    <s v="Melissa"/>
    <s v="3231"/>
    <x v="1"/>
    <s v="PA"/>
    <s v="17055.0"/>
    <s v="Indoor/Outdoor Games"/>
    <x v="1"/>
    <x v="4"/>
    <d v="2017-01-16T00:00:00"/>
    <x v="13949"/>
    <x v="14"/>
    <n v="5"/>
    <n v="49.979999540000001"/>
    <x v="380"/>
    <x v="12049"/>
    <x v="1"/>
    <x v="0"/>
    <x v="9"/>
    <x v="2"/>
  </r>
  <r>
    <x v="249"/>
    <x v="1"/>
    <s v="Melissa"/>
    <s v="3231"/>
    <x v="1"/>
    <s v="PA"/>
    <s v="17055.0"/>
    <s v="Fishing"/>
    <x v="6"/>
    <x v="1"/>
    <d v="2016-06-23T00:00:00"/>
    <x v="13950"/>
    <x v="1"/>
    <n v="1"/>
    <n v="399.98001099999999"/>
    <x v="216"/>
    <x v="2893"/>
    <x v="0"/>
    <x v="1"/>
    <x v="0"/>
    <x v="0"/>
  </r>
  <r>
    <x v="249"/>
    <x v="1"/>
    <s v="Melissa"/>
    <s v="3231"/>
    <x v="1"/>
    <s v="PA"/>
    <s v="17055.0"/>
    <s v="Women's Apparel"/>
    <x v="4"/>
    <x v="1"/>
    <d v="2016-06-23T00:00:00"/>
    <x v="13950"/>
    <x v="1"/>
    <n v="3"/>
    <n v="50"/>
    <x v="315"/>
    <x v="736"/>
    <x v="1"/>
    <x v="1"/>
    <x v="0"/>
    <x v="0"/>
  </r>
  <r>
    <x v="249"/>
    <x v="1"/>
    <s v="Melissa"/>
    <s v="3231"/>
    <x v="1"/>
    <s v="PA"/>
    <s v="17055.0"/>
    <s v="Cleats"/>
    <x v="8"/>
    <x v="1"/>
    <d v="2016-06-23T00:00:00"/>
    <x v="13950"/>
    <x v="1"/>
    <n v="5"/>
    <n v="59.990001679999999"/>
    <x v="662"/>
    <x v="11064"/>
    <x v="1"/>
    <x v="1"/>
    <x v="0"/>
    <x v="0"/>
  </r>
  <r>
    <x v="462"/>
    <x v="1"/>
    <s v="Josephine"/>
    <s v="18099"/>
    <x v="1"/>
    <s v="CA"/>
    <s v="95758.0"/>
    <s v="Computers"/>
    <x v="28"/>
    <x v="3"/>
    <d v="2017-12-24T00:00:00"/>
    <x v="13951"/>
    <x v="16"/>
    <n v="5"/>
    <n v="1500"/>
    <x v="428"/>
    <x v="12050"/>
    <x v="3"/>
    <x v="0"/>
    <x v="11"/>
    <x v="3"/>
  </r>
  <r>
    <x v="71"/>
    <x v="1"/>
    <s v="Aspen"/>
    <s v="15429"/>
    <x v="1"/>
    <s v="GA"/>
    <s v="30349.0"/>
    <s v="Garden"/>
    <x v="44"/>
    <x v="3"/>
    <d v="2017-11-15T00:00:00"/>
    <x v="13952"/>
    <x v="16"/>
    <n v="5"/>
    <n v="532.58001709999996"/>
    <x v="19"/>
    <x v="12051"/>
    <x v="3"/>
    <x v="0"/>
    <x v="10"/>
    <x v="3"/>
  </r>
  <r>
    <x v="33"/>
    <x v="1"/>
    <s v="Amena"/>
    <s v="17289"/>
    <x v="1"/>
    <s v="NY"/>
    <s v="10461.0"/>
    <s v="Women's Clothing"/>
    <x v="29"/>
    <x v="3"/>
    <d v="2017-12-12T00:00:00"/>
    <x v="13953"/>
    <x v="16"/>
    <n v="5"/>
    <n v="215.82000729999999"/>
    <x v="1000"/>
    <x v="6705"/>
    <x v="2"/>
    <x v="0"/>
    <x v="11"/>
    <x v="3"/>
  </r>
  <r>
    <x v="284"/>
    <x v="1"/>
    <s v="Mary"/>
    <s v="11164"/>
    <x v="1"/>
    <s v="CA"/>
    <s v="93033.0"/>
    <s v="Fishing"/>
    <x v="6"/>
    <x v="3"/>
    <d v="2016-12-10T00:00:00"/>
    <x v="13954"/>
    <x v="6"/>
    <n v="1"/>
    <n v="399.98001099999999"/>
    <x v="21"/>
    <x v="4683"/>
    <x v="0"/>
    <x v="1"/>
    <x v="11"/>
    <x v="3"/>
  </r>
  <r>
    <x v="284"/>
    <x v="1"/>
    <s v="Mary"/>
    <s v="11164"/>
    <x v="1"/>
    <s v="CA"/>
    <s v="93033.0"/>
    <s v="Cleats"/>
    <x v="8"/>
    <x v="3"/>
    <d v="2016-12-10T00:00:00"/>
    <x v="13954"/>
    <x v="6"/>
    <n v="2"/>
    <n v="59.990001679999999"/>
    <x v="52"/>
    <x v="4970"/>
    <x v="1"/>
    <x v="1"/>
    <x v="11"/>
    <x v="3"/>
  </r>
  <r>
    <x v="284"/>
    <x v="1"/>
    <s v="Mary"/>
    <s v="11164"/>
    <x v="1"/>
    <s v="CA"/>
    <s v="93033.0"/>
    <s v="Shop By Sport"/>
    <x v="9"/>
    <x v="3"/>
    <d v="2016-12-10T00:00:00"/>
    <x v="13954"/>
    <x v="6"/>
    <n v="5"/>
    <n v="39.990001679999999"/>
    <x v="329"/>
    <x v="2545"/>
    <x v="1"/>
    <x v="1"/>
    <x v="11"/>
    <x v="3"/>
  </r>
  <r>
    <x v="284"/>
    <x v="1"/>
    <s v="Mary"/>
    <s v="11164"/>
    <x v="1"/>
    <s v="CA"/>
    <s v="93033.0"/>
    <s v="Fishing"/>
    <x v="6"/>
    <x v="2"/>
    <d v="2017-07-08T00:00:00"/>
    <x v="13955"/>
    <x v="4"/>
    <n v="5"/>
    <n v="399.98001099999999"/>
    <x v="200"/>
    <x v="10435"/>
    <x v="0"/>
    <x v="0"/>
    <x v="1"/>
    <x v="1"/>
  </r>
  <r>
    <x v="284"/>
    <x v="1"/>
    <s v="Mary"/>
    <s v="11164"/>
    <x v="1"/>
    <s v="CA"/>
    <s v="93033.0"/>
    <s v="Cardio Equipment"/>
    <x v="5"/>
    <x v="2"/>
    <d v="2017-07-08T00:00:00"/>
    <x v="13955"/>
    <x v="4"/>
    <n v="5"/>
    <n v="99.989997860000003"/>
    <x v="227"/>
    <x v="1654"/>
    <x v="1"/>
    <x v="0"/>
    <x v="1"/>
    <x v="1"/>
  </r>
  <r>
    <x v="284"/>
    <x v="1"/>
    <s v="Mary"/>
    <s v="11164"/>
    <x v="1"/>
    <s v="CA"/>
    <s v="93033.0"/>
    <s v="Cleats"/>
    <x v="8"/>
    <x v="2"/>
    <d v="2017-07-08T00:00:00"/>
    <x v="13955"/>
    <x v="4"/>
    <n v="5"/>
    <n v="59.990001679999999"/>
    <x v="0"/>
    <x v="0"/>
    <x v="1"/>
    <x v="0"/>
    <x v="1"/>
    <x v="1"/>
  </r>
  <r>
    <x v="284"/>
    <x v="1"/>
    <s v="Mary"/>
    <s v="11164"/>
    <x v="1"/>
    <s v="CA"/>
    <s v="93033.0"/>
    <s v="Women's Apparel"/>
    <x v="4"/>
    <x v="0"/>
    <d v="2017-06-15T00:00:00"/>
    <x v="13956"/>
    <x v="0"/>
    <n v="1"/>
    <n v="50"/>
    <x v="34"/>
    <x v="8985"/>
    <x v="1"/>
    <x v="0"/>
    <x v="0"/>
    <x v="0"/>
  </r>
  <r>
    <x v="284"/>
    <x v="1"/>
    <s v="Mary"/>
    <s v="11164"/>
    <x v="1"/>
    <s v="CA"/>
    <s v="93033.0"/>
    <s v="Men's Footwear"/>
    <x v="2"/>
    <x v="0"/>
    <d v="2017-06-15T00:00:00"/>
    <x v="13956"/>
    <x v="0"/>
    <n v="1"/>
    <n v="129.9900055"/>
    <x v="102"/>
    <x v="1734"/>
    <x v="2"/>
    <x v="0"/>
    <x v="0"/>
    <x v="0"/>
  </r>
  <r>
    <x v="284"/>
    <x v="1"/>
    <s v="Mary"/>
    <s v="11164"/>
    <x v="1"/>
    <s v="CA"/>
    <s v="93033.0"/>
    <s v="Golf Apparel"/>
    <x v="32"/>
    <x v="0"/>
    <d v="2017-06-15T00:00:00"/>
    <x v="13956"/>
    <x v="0"/>
    <n v="1"/>
    <n v="119.98999790000001"/>
    <x v="488"/>
    <x v="461"/>
    <x v="2"/>
    <x v="0"/>
    <x v="0"/>
    <x v="0"/>
  </r>
  <r>
    <x v="284"/>
    <x v="1"/>
    <s v="Mary"/>
    <s v="11164"/>
    <x v="1"/>
    <s v="CA"/>
    <s v="93033.0"/>
    <s v="Cardio Equipment"/>
    <x v="5"/>
    <x v="0"/>
    <d v="2017-06-15T00:00:00"/>
    <x v="13956"/>
    <x v="0"/>
    <n v="3"/>
    <n v="99.989997860000003"/>
    <x v="50"/>
    <x v="1003"/>
    <x v="1"/>
    <x v="0"/>
    <x v="0"/>
    <x v="0"/>
  </r>
  <r>
    <x v="194"/>
    <x v="1"/>
    <s v="Dorothy"/>
    <s v="5004"/>
    <x v="1"/>
    <s v="FL"/>
    <s v="33157.0"/>
    <s v="Fishing"/>
    <x v="6"/>
    <x v="3"/>
    <d v="2016-10-21T00:00:00"/>
    <x v="13957"/>
    <x v="11"/>
    <n v="1"/>
    <n v="399.98001099999999"/>
    <x v="172"/>
    <x v="5350"/>
    <x v="0"/>
    <x v="1"/>
    <x v="8"/>
    <x v="3"/>
  </r>
  <r>
    <x v="194"/>
    <x v="1"/>
    <s v="Dorothy"/>
    <s v="5004"/>
    <x v="1"/>
    <s v="FL"/>
    <s v="33157.0"/>
    <s v="Shop By Sport"/>
    <x v="9"/>
    <x v="3"/>
    <d v="2016-10-21T00:00:00"/>
    <x v="13957"/>
    <x v="11"/>
    <n v="1"/>
    <n v="39.990001679999999"/>
    <x v="346"/>
    <x v="12052"/>
    <x v="1"/>
    <x v="1"/>
    <x v="8"/>
    <x v="3"/>
  </r>
  <r>
    <x v="194"/>
    <x v="1"/>
    <s v="Dorothy"/>
    <s v="5004"/>
    <x v="1"/>
    <s v="FL"/>
    <s v="33157.0"/>
    <s v="Women's Apparel"/>
    <x v="4"/>
    <x v="0"/>
    <d v="2017-03-05T00:00:00"/>
    <x v="13958"/>
    <x v="0"/>
    <n v="5"/>
    <n v="50"/>
    <x v="228"/>
    <x v="4"/>
    <x v="1"/>
    <x v="0"/>
    <x v="4"/>
    <x v="2"/>
  </r>
  <r>
    <x v="194"/>
    <x v="1"/>
    <s v="Dorothy"/>
    <s v="5004"/>
    <x v="1"/>
    <s v="FL"/>
    <s v="33157.0"/>
    <s v="Cleats"/>
    <x v="8"/>
    <x v="2"/>
    <d v="2017-07-21T00:00:00"/>
    <x v="13959"/>
    <x v="2"/>
    <n v="5"/>
    <n v="59.990001679999999"/>
    <x v="698"/>
    <x v="4677"/>
    <x v="1"/>
    <x v="0"/>
    <x v="1"/>
    <x v="1"/>
  </r>
  <r>
    <x v="194"/>
    <x v="1"/>
    <s v="Dorothy"/>
    <s v="5004"/>
    <x v="1"/>
    <s v="FL"/>
    <s v="33157.0"/>
    <s v="Indoor/Outdoor Games"/>
    <x v="1"/>
    <x v="3"/>
    <d v="2016-10-21T00:00:00"/>
    <x v="13957"/>
    <x v="11"/>
    <n v="2"/>
    <n v="49.979999540000001"/>
    <x v="871"/>
    <x v="10160"/>
    <x v="1"/>
    <x v="1"/>
    <x v="8"/>
    <x v="3"/>
  </r>
  <r>
    <x v="194"/>
    <x v="1"/>
    <s v="Dorothy"/>
    <s v="5004"/>
    <x v="1"/>
    <s v="FL"/>
    <s v="33157.0"/>
    <s v="Indoor/Outdoor Games"/>
    <x v="1"/>
    <x v="3"/>
    <d v="2016-10-21T00:00:00"/>
    <x v="13957"/>
    <x v="11"/>
    <n v="4"/>
    <n v="49.979999540000001"/>
    <x v="718"/>
    <x v="12053"/>
    <x v="1"/>
    <x v="1"/>
    <x v="8"/>
    <x v="3"/>
  </r>
  <r>
    <x v="194"/>
    <x v="1"/>
    <s v="Dorothy"/>
    <s v="5004"/>
    <x v="1"/>
    <s v="FL"/>
    <s v="33157.0"/>
    <s v="Men's Footwear"/>
    <x v="2"/>
    <x v="1"/>
    <d v="2016-05-21T00:00:00"/>
    <x v="13960"/>
    <x v="3"/>
    <n v="1"/>
    <n v="129.9900055"/>
    <x v="81"/>
    <x v="2763"/>
    <x v="2"/>
    <x v="1"/>
    <x v="7"/>
    <x v="0"/>
  </r>
  <r>
    <x v="194"/>
    <x v="1"/>
    <s v="Dorothy"/>
    <s v="5004"/>
    <x v="1"/>
    <s v="FL"/>
    <s v="33157.0"/>
    <s v="Water Sports"/>
    <x v="7"/>
    <x v="1"/>
    <d v="2016-05-21T00:00:00"/>
    <x v="13960"/>
    <x v="3"/>
    <n v="1"/>
    <n v="199.9900055"/>
    <x v="782"/>
    <x v="12054"/>
    <x v="2"/>
    <x v="1"/>
    <x v="7"/>
    <x v="0"/>
  </r>
  <r>
    <x v="194"/>
    <x v="1"/>
    <s v="Dorothy"/>
    <s v="5004"/>
    <x v="1"/>
    <s v="FL"/>
    <s v="33157.0"/>
    <s v="Indoor/Outdoor Games"/>
    <x v="1"/>
    <x v="1"/>
    <d v="2016-05-21T00:00:00"/>
    <x v="13960"/>
    <x v="3"/>
    <n v="2"/>
    <n v="49.979999540000001"/>
    <x v="401"/>
    <x v="12055"/>
    <x v="1"/>
    <x v="1"/>
    <x v="7"/>
    <x v="0"/>
  </r>
  <r>
    <x v="194"/>
    <x v="1"/>
    <s v="Dorothy"/>
    <s v="5004"/>
    <x v="1"/>
    <s v="FL"/>
    <s v="33157.0"/>
    <s v="Cardio Equipment"/>
    <x v="5"/>
    <x v="1"/>
    <d v="2016-05-21T00:00:00"/>
    <x v="13960"/>
    <x v="3"/>
    <n v="5"/>
    <n v="99.989997860000003"/>
    <x v="205"/>
    <x v="12056"/>
    <x v="1"/>
    <x v="1"/>
    <x v="7"/>
    <x v="0"/>
  </r>
  <r>
    <x v="194"/>
    <x v="1"/>
    <s v="Dorothy"/>
    <s v="5004"/>
    <x v="1"/>
    <s v="FL"/>
    <s v="33157.0"/>
    <s v="Cleats"/>
    <x v="8"/>
    <x v="1"/>
    <d v="2016-05-21T00:00:00"/>
    <x v="13960"/>
    <x v="3"/>
    <n v="5"/>
    <n v="59.990001679999999"/>
    <x v="290"/>
    <x v="2398"/>
    <x v="1"/>
    <x v="1"/>
    <x v="7"/>
    <x v="0"/>
  </r>
  <r>
    <x v="194"/>
    <x v="1"/>
    <s v="Dorothy"/>
    <s v="5004"/>
    <x v="1"/>
    <s v="FL"/>
    <s v="33157.0"/>
    <s v="Men's Footwear"/>
    <x v="2"/>
    <x v="2"/>
    <d v="2017-08-07T00:00:00"/>
    <x v="13961"/>
    <x v="4"/>
    <n v="5"/>
    <n v="129.9900055"/>
    <x v="81"/>
    <x v="1054"/>
    <x v="2"/>
    <x v="0"/>
    <x v="2"/>
    <x v="1"/>
  </r>
  <r>
    <x v="194"/>
    <x v="1"/>
    <s v="Dorothy"/>
    <s v="5004"/>
    <x v="1"/>
    <s v="FL"/>
    <s v="33157.0"/>
    <s v="Indoor/Outdoor Games"/>
    <x v="1"/>
    <x v="2"/>
    <d v="2017-08-07T00:00:00"/>
    <x v="13961"/>
    <x v="4"/>
    <n v="5"/>
    <n v="49.979999540000001"/>
    <x v="220"/>
    <x v="4541"/>
    <x v="1"/>
    <x v="0"/>
    <x v="2"/>
    <x v="1"/>
  </r>
  <r>
    <x v="194"/>
    <x v="1"/>
    <s v="Dorothy"/>
    <s v="5004"/>
    <x v="1"/>
    <s v="FL"/>
    <s v="33157.0"/>
    <s v="Women's Apparel"/>
    <x v="4"/>
    <x v="2"/>
    <d v="2017-12-08T00:00:00"/>
    <x v="13962"/>
    <x v="2"/>
    <n v="5"/>
    <n v="50"/>
    <x v="299"/>
    <x v="2938"/>
    <x v="1"/>
    <x v="0"/>
    <x v="11"/>
    <x v="3"/>
  </r>
  <r>
    <x v="194"/>
    <x v="1"/>
    <s v="Dorothy"/>
    <s v="5004"/>
    <x v="1"/>
    <s v="FL"/>
    <s v="33157.0"/>
    <s v="Cleats"/>
    <x v="8"/>
    <x v="2"/>
    <d v="2017-08-07T00:00:00"/>
    <x v="13961"/>
    <x v="4"/>
    <n v="5"/>
    <n v="59.990001679999999"/>
    <x v="88"/>
    <x v="93"/>
    <x v="1"/>
    <x v="0"/>
    <x v="2"/>
    <x v="1"/>
  </r>
  <r>
    <x v="194"/>
    <x v="1"/>
    <s v="Dorothy"/>
    <s v="5004"/>
    <x v="1"/>
    <s v="FL"/>
    <s v="33157.0"/>
    <s v="Indoor/Outdoor Games"/>
    <x v="1"/>
    <x v="2"/>
    <d v="2017-12-08T00:00:00"/>
    <x v="13962"/>
    <x v="2"/>
    <n v="5"/>
    <n v="49.979999540000001"/>
    <x v="141"/>
    <x v="3700"/>
    <x v="1"/>
    <x v="0"/>
    <x v="11"/>
    <x v="3"/>
  </r>
  <r>
    <x v="194"/>
    <x v="1"/>
    <s v="Dorothy"/>
    <s v="5004"/>
    <x v="1"/>
    <s v="FL"/>
    <s v="33157.0"/>
    <s v="Camping &amp; Hiking"/>
    <x v="0"/>
    <x v="0"/>
    <d v="2017-05-29T00:00:00"/>
    <x v="13963"/>
    <x v="0"/>
    <n v="5"/>
    <n v="299.98001099999999"/>
    <x v="291"/>
    <x v="2870"/>
    <x v="0"/>
    <x v="0"/>
    <x v="7"/>
    <x v="0"/>
  </r>
  <r>
    <x v="194"/>
    <x v="1"/>
    <s v="Dorothy"/>
    <s v="5004"/>
    <x v="1"/>
    <s v="FL"/>
    <s v="33157.0"/>
    <s v="Men's Footwear"/>
    <x v="2"/>
    <x v="0"/>
    <d v="2017-05-29T00:00:00"/>
    <x v="13963"/>
    <x v="0"/>
    <n v="5"/>
    <n v="129.9900055"/>
    <x v="85"/>
    <x v="141"/>
    <x v="2"/>
    <x v="0"/>
    <x v="7"/>
    <x v="0"/>
  </r>
  <r>
    <x v="194"/>
    <x v="1"/>
    <s v="Dorothy"/>
    <s v="5004"/>
    <x v="1"/>
    <s v="FL"/>
    <s v="33157.0"/>
    <s v="Women's Apparel"/>
    <x v="4"/>
    <x v="0"/>
    <d v="2017-05-29T00:00:00"/>
    <x v="13963"/>
    <x v="0"/>
    <n v="5"/>
    <n v="50"/>
    <x v="15"/>
    <x v="2993"/>
    <x v="1"/>
    <x v="0"/>
    <x v="7"/>
    <x v="0"/>
  </r>
  <r>
    <x v="194"/>
    <x v="1"/>
    <s v="Dorothy"/>
    <s v="5004"/>
    <x v="1"/>
    <s v="FL"/>
    <s v="33157.0"/>
    <s v="Water Sports"/>
    <x v="7"/>
    <x v="0"/>
    <d v="2017-05-29T00:00:00"/>
    <x v="13963"/>
    <x v="0"/>
    <n v="5"/>
    <n v="199.9900055"/>
    <x v="128"/>
    <x v="11353"/>
    <x v="2"/>
    <x v="0"/>
    <x v="7"/>
    <x v="0"/>
  </r>
  <r>
    <x v="194"/>
    <x v="1"/>
    <s v="Dorothy"/>
    <s v="5004"/>
    <x v="1"/>
    <s v="FL"/>
    <s v="33157.0"/>
    <s v="Indoor/Outdoor Games"/>
    <x v="1"/>
    <x v="0"/>
    <d v="2017-05-29T00:00:00"/>
    <x v="13963"/>
    <x v="0"/>
    <n v="5"/>
    <n v="49.979999540000001"/>
    <x v="34"/>
    <x v="7055"/>
    <x v="1"/>
    <x v="0"/>
    <x v="7"/>
    <x v="0"/>
  </r>
  <r>
    <x v="194"/>
    <x v="1"/>
    <s v="Dorothy"/>
    <s v="5004"/>
    <x v="1"/>
    <s v="FL"/>
    <s v="33157.0"/>
    <s v="Men's Footwear"/>
    <x v="2"/>
    <x v="0"/>
    <d v="2017-04-03T00:00:00"/>
    <x v="13964"/>
    <x v="0"/>
    <n v="1"/>
    <n v="129.9900055"/>
    <x v="638"/>
    <x v="4587"/>
    <x v="2"/>
    <x v="0"/>
    <x v="3"/>
    <x v="0"/>
  </r>
  <r>
    <x v="194"/>
    <x v="1"/>
    <s v="Dorothy"/>
    <s v="5004"/>
    <x v="1"/>
    <s v="FL"/>
    <s v="33157.0"/>
    <s v="Indoor/Outdoor Games"/>
    <x v="1"/>
    <x v="0"/>
    <d v="2017-04-03T00:00:00"/>
    <x v="13964"/>
    <x v="0"/>
    <n v="1"/>
    <n v="49.979999540000001"/>
    <x v="171"/>
    <x v="2461"/>
    <x v="1"/>
    <x v="0"/>
    <x v="3"/>
    <x v="0"/>
  </r>
  <r>
    <x v="194"/>
    <x v="1"/>
    <s v="Dorothy"/>
    <s v="5004"/>
    <x v="1"/>
    <s v="FL"/>
    <s v="33157.0"/>
    <s v="Women's Apparel"/>
    <x v="4"/>
    <x v="0"/>
    <d v="2017-04-03T00:00:00"/>
    <x v="13964"/>
    <x v="0"/>
    <n v="3"/>
    <n v="50"/>
    <x v="63"/>
    <x v="1513"/>
    <x v="1"/>
    <x v="0"/>
    <x v="3"/>
    <x v="0"/>
  </r>
  <r>
    <x v="194"/>
    <x v="1"/>
    <s v="Dorothy"/>
    <s v="5004"/>
    <x v="1"/>
    <s v="FL"/>
    <s v="33157.0"/>
    <s v="Electronics"/>
    <x v="15"/>
    <x v="0"/>
    <d v="2017-04-03T00:00:00"/>
    <x v="13964"/>
    <x v="0"/>
    <n v="3"/>
    <n v="51.990001679999999"/>
    <x v="147"/>
    <x v="2640"/>
    <x v="1"/>
    <x v="0"/>
    <x v="3"/>
    <x v="0"/>
  </r>
  <r>
    <x v="194"/>
    <x v="1"/>
    <s v="Dorothy"/>
    <s v="5004"/>
    <x v="1"/>
    <s v="FL"/>
    <s v="33157.0"/>
    <s v="Camping &amp; Hiking"/>
    <x v="0"/>
    <x v="2"/>
    <d v="2017-07-21T00:00:00"/>
    <x v="13959"/>
    <x v="2"/>
    <n v="1"/>
    <n v="299.98001099999999"/>
    <x v="135"/>
    <x v="1120"/>
    <x v="0"/>
    <x v="0"/>
    <x v="1"/>
    <x v="1"/>
  </r>
  <r>
    <x v="194"/>
    <x v="1"/>
    <s v="Dorothy"/>
    <s v="5004"/>
    <x v="1"/>
    <s v="FL"/>
    <s v="33157.0"/>
    <s v="Women's Apparel"/>
    <x v="4"/>
    <x v="2"/>
    <d v="2017-07-21T00:00:00"/>
    <x v="13959"/>
    <x v="2"/>
    <n v="1"/>
    <n v="50"/>
    <x v="43"/>
    <x v="760"/>
    <x v="1"/>
    <x v="0"/>
    <x v="1"/>
    <x v="1"/>
  </r>
  <r>
    <x v="194"/>
    <x v="1"/>
    <s v="Dorothy"/>
    <s v="5004"/>
    <x v="1"/>
    <s v="FL"/>
    <s v="33157.0"/>
    <s v="Women's Apparel"/>
    <x v="4"/>
    <x v="2"/>
    <d v="2016-04-09T00:00:00"/>
    <x v="13965"/>
    <x v="12"/>
    <n v="4"/>
    <n v="50"/>
    <x v="188"/>
    <x v="1968"/>
    <x v="1"/>
    <x v="1"/>
    <x v="3"/>
    <x v="0"/>
  </r>
  <r>
    <x v="194"/>
    <x v="1"/>
    <s v="Dorothy"/>
    <s v="5004"/>
    <x v="1"/>
    <s v="FL"/>
    <s v="33157.0"/>
    <s v="Shop By Sport"/>
    <x v="9"/>
    <x v="0"/>
    <d v="2017-02-19T00:00:00"/>
    <x v="13966"/>
    <x v="7"/>
    <n v="1"/>
    <n v="39.990001679999999"/>
    <x v="18"/>
    <x v="1773"/>
    <x v="1"/>
    <x v="0"/>
    <x v="5"/>
    <x v="2"/>
  </r>
  <r>
    <x v="194"/>
    <x v="1"/>
    <s v="Dorothy"/>
    <s v="5004"/>
    <x v="1"/>
    <s v="FL"/>
    <s v="33157.0"/>
    <s v="Cleats"/>
    <x v="8"/>
    <x v="0"/>
    <d v="2017-02-19T00:00:00"/>
    <x v="13966"/>
    <x v="7"/>
    <n v="2"/>
    <n v="59.990001679999999"/>
    <x v="1069"/>
    <x v="12057"/>
    <x v="1"/>
    <x v="0"/>
    <x v="5"/>
    <x v="2"/>
  </r>
  <r>
    <x v="194"/>
    <x v="1"/>
    <s v="Dorothy"/>
    <s v="5004"/>
    <x v="1"/>
    <s v="FL"/>
    <s v="33157.0"/>
    <s v="Cleats"/>
    <x v="8"/>
    <x v="0"/>
    <d v="2017-02-19T00:00:00"/>
    <x v="13966"/>
    <x v="7"/>
    <n v="4"/>
    <n v="59.990001679999999"/>
    <x v="488"/>
    <x v="3870"/>
    <x v="1"/>
    <x v="0"/>
    <x v="5"/>
    <x v="2"/>
  </r>
  <r>
    <x v="194"/>
    <x v="1"/>
    <s v="Dorothy"/>
    <s v="5004"/>
    <x v="1"/>
    <s v="FL"/>
    <s v="33157.0"/>
    <s v="Baseball &amp; Softball"/>
    <x v="22"/>
    <x v="0"/>
    <d v="2017-02-19T00:00:00"/>
    <x v="13966"/>
    <x v="7"/>
    <n v="4"/>
    <n v="34.990001679999999"/>
    <x v="183"/>
    <x v="1067"/>
    <x v="1"/>
    <x v="0"/>
    <x v="5"/>
    <x v="2"/>
  </r>
  <r>
    <x v="194"/>
    <x v="1"/>
    <s v="Dorothy"/>
    <s v="5004"/>
    <x v="1"/>
    <s v="FL"/>
    <s v="33157.0"/>
    <s v="Cardio Equipment"/>
    <x v="5"/>
    <x v="0"/>
    <d v="2017-02-19T00:00:00"/>
    <x v="13966"/>
    <x v="7"/>
    <n v="5"/>
    <n v="99.989997860000003"/>
    <x v="377"/>
    <x v="7361"/>
    <x v="1"/>
    <x v="0"/>
    <x v="5"/>
    <x v="2"/>
  </r>
  <r>
    <x v="194"/>
    <x v="1"/>
    <s v="Dorothy"/>
    <s v="5004"/>
    <x v="1"/>
    <s v="FL"/>
    <s v="33157.0"/>
    <s v="Cleats"/>
    <x v="8"/>
    <x v="0"/>
    <d v="2017-04-25T00:00:00"/>
    <x v="13967"/>
    <x v="7"/>
    <n v="1"/>
    <n v="59.990001679999999"/>
    <x v="101"/>
    <x v="1436"/>
    <x v="1"/>
    <x v="0"/>
    <x v="3"/>
    <x v="0"/>
  </r>
  <r>
    <x v="194"/>
    <x v="1"/>
    <s v="Dorothy"/>
    <s v="5004"/>
    <x v="1"/>
    <s v="FL"/>
    <s v="33157.0"/>
    <s v="Cleats"/>
    <x v="8"/>
    <x v="0"/>
    <d v="2017-04-25T00:00:00"/>
    <x v="13967"/>
    <x v="7"/>
    <n v="3"/>
    <n v="59.990001679999999"/>
    <x v="38"/>
    <x v="3179"/>
    <x v="1"/>
    <x v="0"/>
    <x v="3"/>
    <x v="0"/>
  </r>
  <r>
    <x v="194"/>
    <x v="1"/>
    <s v="Dorothy"/>
    <s v="5004"/>
    <x v="1"/>
    <s v="FL"/>
    <s v="33157.0"/>
    <s v="Shop By Sport"/>
    <x v="9"/>
    <x v="0"/>
    <d v="2017-04-25T00:00:00"/>
    <x v="13967"/>
    <x v="7"/>
    <n v="5"/>
    <n v="39.990001679999999"/>
    <x v="7"/>
    <x v="9938"/>
    <x v="1"/>
    <x v="0"/>
    <x v="3"/>
    <x v="0"/>
  </r>
  <r>
    <x v="194"/>
    <x v="1"/>
    <s v="Dorothy"/>
    <s v="5004"/>
    <x v="1"/>
    <s v="FL"/>
    <s v="33157.0"/>
    <s v="Indoor/Outdoor Games"/>
    <x v="1"/>
    <x v="0"/>
    <d v="2017-04-25T00:00:00"/>
    <x v="13967"/>
    <x v="7"/>
    <n v="5"/>
    <n v="49.979999540000001"/>
    <x v="172"/>
    <x v="9742"/>
    <x v="1"/>
    <x v="0"/>
    <x v="3"/>
    <x v="0"/>
  </r>
  <r>
    <x v="194"/>
    <x v="1"/>
    <s v="Dorothy"/>
    <s v="5004"/>
    <x v="1"/>
    <s v="FL"/>
    <s v="33157.0"/>
    <s v="Indoor/Outdoor Games"/>
    <x v="1"/>
    <x v="0"/>
    <d v="2017-04-25T00:00:00"/>
    <x v="13967"/>
    <x v="7"/>
    <n v="5"/>
    <n v="49.979999540000001"/>
    <x v="116"/>
    <x v="1686"/>
    <x v="1"/>
    <x v="0"/>
    <x v="3"/>
    <x v="0"/>
  </r>
  <r>
    <x v="172"/>
    <x v="1"/>
    <s v="Signe"/>
    <s v="16094"/>
    <x v="1"/>
    <s v="CA"/>
    <s v="92646.0"/>
    <s v="Music"/>
    <x v="45"/>
    <x v="3"/>
    <d v="2017-11-24T00:00:00"/>
    <x v="13968"/>
    <x v="16"/>
    <n v="5"/>
    <n v="260.64999390000003"/>
    <x v="147"/>
    <x v="12058"/>
    <x v="0"/>
    <x v="0"/>
    <x v="10"/>
    <x v="3"/>
  </r>
  <r>
    <x v="177"/>
    <x v="1"/>
    <s v="James"/>
    <s v="12153"/>
    <x v="1"/>
    <s v="CA"/>
    <s v="95355.0"/>
    <s v="Men's Footwear"/>
    <x v="2"/>
    <x v="3"/>
    <d v="2016-07-09T00:00:00"/>
    <x v="13969"/>
    <x v="6"/>
    <n v="1"/>
    <n v="129.9900055"/>
    <x v="209"/>
    <x v="3964"/>
    <x v="2"/>
    <x v="1"/>
    <x v="1"/>
    <x v="1"/>
  </r>
  <r>
    <x v="177"/>
    <x v="1"/>
    <s v="James"/>
    <s v="12153"/>
    <x v="1"/>
    <s v="CA"/>
    <s v="95355.0"/>
    <s v="Indoor/Outdoor Games"/>
    <x v="1"/>
    <x v="3"/>
    <d v="2016-07-09T00:00:00"/>
    <x v="13969"/>
    <x v="6"/>
    <n v="1"/>
    <n v="49.979999540000001"/>
    <x v="756"/>
    <x v="11407"/>
    <x v="1"/>
    <x v="1"/>
    <x v="1"/>
    <x v="1"/>
  </r>
  <r>
    <x v="177"/>
    <x v="1"/>
    <s v="James"/>
    <s v="12153"/>
    <x v="1"/>
    <s v="CA"/>
    <s v="95355.0"/>
    <s v="Electronics"/>
    <x v="15"/>
    <x v="3"/>
    <d v="2016-07-09T00:00:00"/>
    <x v="13969"/>
    <x v="6"/>
    <n v="5"/>
    <n v="47.990001679999999"/>
    <x v="54"/>
    <x v="8602"/>
    <x v="1"/>
    <x v="1"/>
    <x v="1"/>
    <x v="1"/>
  </r>
  <r>
    <x v="177"/>
    <x v="1"/>
    <s v="James"/>
    <s v="12153"/>
    <x v="1"/>
    <s v="CA"/>
    <s v="95355.0"/>
    <s v="Women's Apparel"/>
    <x v="4"/>
    <x v="2"/>
    <d v="2017-06-29T00:00:00"/>
    <x v="13970"/>
    <x v="4"/>
    <n v="2"/>
    <n v="50"/>
    <x v="225"/>
    <x v="699"/>
    <x v="1"/>
    <x v="0"/>
    <x v="0"/>
    <x v="0"/>
  </r>
  <r>
    <x v="177"/>
    <x v="1"/>
    <s v="James"/>
    <s v="12153"/>
    <x v="1"/>
    <s v="CA"/>
    <s v="95355.0"/>
    <s v="Women's Apparel"/>
    <x v="4"/>
    <x v="2"/>
    <d v="2017-06-29T00:00:00"/>
    <x v="13970"/>
    <x v="4"/>
    <n v="4"/>
    <n v="50"/>
    <x v="485"/>
    <x v="1900"/>
    <x v="1"/>
    <x v="0"/>
    <x v="0"/>
    <x v="0"/>
  </r>
  <r>
    <x v="177"/>
    <x v="1"/>
    <s v="James"/>
    <s v="12153"/>
    <x v="1"/>
    <s v="CA"/>
    <s v="95355.0"/>
    <s v="Water Sports"/>
    <x v="7"/>
    <x v="3"/>
    <d v="2016-05-01T00:00:00"/>
    <x v="13971"/>
    <x v="17"/>
    <n v="1"/>
    <n v="199.9900055"/>
    <x v="241"/>
    <x v="2982"/>
    <x v="2"/>
    <x v="1"/>
    <x v="7"/>
    <x v="0"/>
  </r>
  <r>
    <x v="177"/>
    <x v="1"/>
    <s v="James"/>
    <s v="12153"/>
    <x v="1"/>
    <s v="CA"/>
    <s v="95355.0"/>
    <s v="Men's Footwear"/>
    <x v="2"/>
    <x v="3"/>
    <d v="2016-05-01T00:00:00"/>
    <x v="13971"/>
    <x v="17"/>
    <n v="1"/>
    <n v="129.9900055"/>
    <x v="85"/>
    <x v="141"/>
    <x v="2"/>
    <x v="1"/>
    <x v="7"/>
    <x v="0"/>
  </r>
  <r>
    <x v="177"/>
    <x v="1"/>
    <s v="James"/>
    <s v="12153"/>
    <x v="1"/>
    <s v="CA"/>
    <s v="95355.0"/>
    <s v="Shop By Sport"/>
    <x v="9"/>
    <x v="3"/>
    <d v="2016-05-01T00:00:00"/>
    <x v="13971"/>
    <x v="17"/>
    <n v="4"/>
    <n v="39.990001679999999"/>
    <x v="227"/>
    <x v="1358"/>
    <x v="1"/>
    <x v="1"/>
    <x v="7"/>
    <x v="0"/>
  </r>
  <r>
    <x v="177"/>
    <x v="1"/>
    <s v="James"/>
    <s v="12153"/>
    <x v="1"/>
    <s v="CA"/>
    <s v="95355.0"/>
    <s v="Women's Apparel"/>
    <x v="4"/>
    <x v="3"/>
    <d v="2016-05-01T00:00:00"/>
    <x v="13971"/>
    <x v="17"/>
    <n v="5"/>
    <n v="50"/>
    <x v="108"/>
    <x v="3175"/>
    <x v="1"/>
    <x v="1"/>
    <x v="7"/>
    <x v="0"/>
  </r>
  <r>
    <x v="177"/>
    <x v="1"/>
    <s v="James"/>
    <s v="12153"/>
    <x v="1"/>
    <s v="CA"/>
    <s v="95355.0"/>
    <s v="Water Sports"/>
    <x v="7"/>
    <x v="1"/>
    <d v="2016-06-26T00:00:00"/>
    <x v="13972"/>
    <x v="1"/>
    <n v="1"/>
    <n v="199.9900055"/>
    <x v="139"/>
    <x v="1094"/>
    <x v="2"/>
    <x v="1"/>
    <x v="0"/>
    <x v="0"/>
  </r>
  <r>
    <x v="177"/>
    <x v="1"/>
    <s v="James"/>
    <s v="12153"/>
    <x v="1"/>
    <s v="CA"/>
    <s v="95355.0"/>
    <s v="Water Sports"/>
    <x v="7"/>
    <x v="1"/>
    <d v="2016-06-26T00:00:00"/>
    <x v="13972"/>
    <x v="1"/>
    <n v="1"/>
    <n v="199.9900055"/>
    <x v="470"/>
    <x v="2463"/>
    <x v="2"/>
    <x v="1"/>
    <x v="0"/>
    <x v="0"/>
  </r>
  <r>
    <x v="177"/>
    <x v="1"/>
    <s v="James"/>
    <s v="12153"/>
    <x v="1"/>
    <s v="CA"/>
    <s v="95355.0"/>
    <s v="Boxing &amp; MMA"/>
    <x v="19"/>
    <x v="1"/>
    <d v="2016-06-26T00:00:00"/>
    <x v="13972"/>
    <x v="1"/>
    <n v="2"/>
    <n v="54.97000122"/>
    <x v="81"/>
    <x v="12059"/>
    <x v="1"/>
    <x v="1"/>
    <x v="0"/>
    <x v="0"/>
  </r>
  <r>
    <x v="177"/>
    <x v="1"/>
    <s v="James"/>
    <s v="12153"/>
    <x v="1"/>
    <s v="CA"/>
    <s v="95355.0"/>
    <s v="Golf Apparel"/>
    <x v="32"/>
    <x v="1"/>
    <d v="2016-06-26T00:00:00"/>
    <x v="13972"/>
    <x v="1"/>
    <n v="3"/>
    <n v="19.989999770000001"/>
    <x v="173"/>
    <x v="1200"/>
    <x v="1"/>
    <x v="1"/>
    <x v="0"/>
    <x v="0"/>
  </r>
  <r>
    <x v="177"/>
    <x v="1"/>
    <s v="James"/>
    <s v="12153"/>
    <x v="1"/>
    <s v="CA"/>
    <s v="95355.0"/>
    <s v="Women's Apparel"/>
    <x v="4"/>
    <x v="1"/>
    <d v="2016-06-26T00:00:00"/>
    <x v="13972"/>
    <x v="1"/>
    <n v="5"/>
    <n v="50"/>
    <x v="175"/>
    <x v="2544"/>
    <x v="1"/>
    <x v="1"/>
    <x v="0"/>
    <x v="0"/>
  </r>
  <r>
    <x v="234"/>
    <x v="1"/>
    <s v="Nicole"/>
    <s v="1557"/>
    <x v="1"/>
    <s v="GA"/>
    <s v="30135.0"/>
    <s v="Camping &amp; Hiking"/>
    <x v="0"/>
    <x v="3"/>
    <d v="2016-10-28T00:00:00"/>
    <x v="13973"/>
    <x v="11"/>
    <n v="1"/>
    <n v="299.98001099999999"/>
    <x v="779"/>
    <x v="2311"/>
    <x v="0"/>
    <x v="1"/>
    <x v="8"/>
    <x v="3"/>
  </r>
  <r>
    <x v="234"/>
    <x v="1"/>
    <s v="Nicole"/>
    <s v="1557"/>
    <x v="1"/>
    <s v="GA"/>
    <s v="30135.0"/>
    <s v="Women's Apparel"/>
    <x v="4"/>
    <x v="3"/>
    <d v="2016-10-28T00:00:00"/>
    <x v="13973"/>
    <x v="11"/>
    <n v="1"/>
    <n v="50"/>
    <x v="691"/>
    <x v="5745"/>
    <x v="1"/>
    <x v="1"/>
    <x v="8"/>
    <x v="3"/>
  </r>
  <r>
    <x v="234"/>
    <x v="1"/>
    <s v="Nicole"/>
    <s v="1557"/>
    <x v="1"/>
    <s v="GA"/>
    <s v="30135.0"/>
    <s v="Fishing"/>
    <x v="6"/>
    <x v="3"/>
    <d v="2016-10-28T00:00:00"/>
    <x v="13973"/>
    <x v="11"/>
    <n v="1"/>
    <n v="399.98001099999999"/>
    <x v="43"/>
    <x v="4420"/>
    <x v="0"/>
    <x v="1"/>
    <x v="8"/>
    <x v="3"/>
  </r>
  <r>
    <x v="234"/>
    <x v="1"/>
    <s v="Nicole"/>
    <s v="1557"/>
    <x v="1"/>
    <s v="GA"/>
    <s v="30135.0"/>
    <s v="Indoor/Outdoor Games"/>
    <x v="1"/>
    <x v="3"/>
    <d v="2016-10-28T00:00:00"/>
    <x v="13973"/>
    <x v="11"/>
    <n v="3"/>
    <n v="49.979999540000001"/>
    <x v="51"/>
    <x v="143"/>
    <x v="1"/>
    <x v="1"/>
    <x v="8"/>
    <x v="3"/>
  </r>
  <r>
    <x v="234"/>
    <x v="1"/>
    <s v="Nicole"/>
    <s v="1557"/>
    <x v="1"/>
    <s v="GA"/>
    <s v="30135.0"/>
    <s v="Indoor/Outdoor Games"/>
    <x v="1"/>
    <x v="3"/>
    <d v="2016-10-28T00:00:00"/>
    <x v="13973"/>
    <x v="11"/>
    <n v="3"/>
    <n v="49.979999540000001"/>
    <x v="15"/>
    <x v="7523"/>
    <x v="1"/>
    <x v="1"/>
    <x v="8"/>
    <x v="3"/>
  </r>
  <r>
    <x v="18"/>
    <x v="1"/>
    <s v="Mary"/>
    <s v="5424"/>
    <x v="1"/>
    <s v="CA"/>
    <s v="92083.0"/>
    <s v="Camping &amp; Hiking"/>
    <x v="0"/>
    <x v="3"/>
    <d v="2016-01-16T00:00:00"/>
    <x v="13974"/>
    <x v="5"/>
    <n v="1"/>
    <n v="299.98001099999999"/>
    <x v="246"/>
    <x v="5944"/>
    <x v="0"/>
    <x v="1"/>
    <x v="9"/>
    <x v="2"/>
  </r>
  <r>
    <x v="18"/>
    <x v="1"/>
    <s v="Mary"/>
    <s v="5424"/>
    <x v="1"/>
    <s v="CA"/>
    <s v="92083.0"/>
    <s v="Fishing"/>
    <x v="6"/>
    <x v="3"/>
    <d v="2016-01-16T00:00:00"/>
    <x v="13974"/>
    <x v="5"/>
    <n v="1"/>
    <n v="399.98001099999999"/>
    <x v="201"/>
    <x v="804"/>
    <x v="0"/>
    <x v="1"/>
    <x v="9"/>
    <x v="2"/>
  </r>
  <r>
    <x v="18"/>
    <x v="1"/>
    <s v="Mary"/>
    <s v="5424"/>
    <x v="1"/>
    <s v="CA"/>
    <s v="92083.0"/>
    <s v="Fishing"/>
    <x v="6"/>
    <x v="3"/>
    <d v="2016-01-16T00:00:00"/>
    <x v="13974"/>
    <x v="5"/>
    <n v="1"/>
    <n v="399.98001099999999"/>
    <x v="244"/>
    <x v="4446"/>
    <x v="0"/>
    <x v="1"/>
    <x v="9"/>
    <x v="2"/>
  </r>
  <r>
    <x v="18"/>
    <x v="1"/>
    <s v="Mary"/>
    <s v="5424"/>
    <x v="1"/>
    <s v="CA"/>
    <s v="92083.0"/>
    <s v="Fishing"/>
    <x v="6"/>
    <x v="3"/>
    <d v="2016-01-16T00:00:00"/>
    <x v="13974"/>
    <x v="5"/>
    <n v="1"/>
    <n v="399.98001099999999"/>
    <x v="10"/>
    <x v="10"/>
    <x v="0"/>
    <x v="1"/>
    <x v="9"/>
    <x v="2"/>
  </r>
  <r>
    <x v="18"/>
    <x v="1"/>
    <s v="Mary"/>
    <s v="5424"/>
    <x v="1"/>
    <s v="CA"/>
    <s v="92083.0"/>
    <s v="Indoor/Outdoor Games"/>
    <x v="1"/>
    <x v="2"/>
    <d v="2017-04-07T00:00:00"/>
    <x v="13975"/>
    <x v="4"/>
    <n v="5"/>
    <n v="49.979999540000001"/>
    <x v="287"/>
    <x v="12060"/>
    <x v="1"/>
    <x v="0"/>
    <x v="3"/>
    <x v="0"/>
  </r>
  <r>
    <x v="18"/>
    <x v="1"/>
    <s v="Mary"/>
    <s v="5424"/>
    <x v="1"/>
    <s v="CA"/>
    <s v="92083.0"/>
    <s v="Cleats"/>
    <x v="8"/>
    <x v="3"/>
    <d v="2016-02-21T00:00:00"/>
    <x v="13976"/>
    <x v="5"/>
    <n v="1"/>
    <n v="59.990001679999999"/>
    <x v="180"/>
    <x v="4304"/>
    <x v="1"/>
    <x v="1"/>
    <x v="5"/>
    <x v="2"/>
  </r>
  <r>
    <x v="18"/>
    <x v="1"/>
    <s v="Mary"/>
    <s v="5424"/>
    <x v="1"/>
    <s v="CA"/>
    <s v="92083.0"/>
    <s v="Indoor/Outdoor Games"/>
    <x v="1"/>
    <x v="1"/>
    <d v="2016-01-08T00:00:00"/>
    <x v="13977"/>
    <x v="3"/>
    <n v="1"/>
    <n v="49.979999540000001"/>
    <x v="149"/>
    <x v="1539"/>
    <x v="1"/>
    <x v="1"/>
    <x v="9"/>
    <x v="2"/>
  </r>
  <r>
    <x v="18"/>
    <x v="1"/>
    <s v="Mary"/>
    <s v="5424"/>
    <x v="1"/>
    <s v="CA"/>
    <s v="92083.0"/>
    <s v="Men's Footwear"/>
    <x v="2"/>
    <x v="1"/>
    <d v="2016-01-08T00:00:00"/>
    <x v="13977"/>
    <x v="3"/>
    <n v="1"/>
    <n v="129.9900055"/>
    <x v="108"/>
    <x v="281"/>
    <x v="2"/>
    <x v="1"/>
    <x v="9"/>
    <x v="2"/>
  </r>
  <r>
    <x v="18"/>
    <x v="1"/>
    <s v="Mary"/>
    <s v="5424"/>
    <x v="1"/>
    <s v="CA"/>
    <s v="92083.0"/>
    <s v="Camping &amp; Hiking"/>
    <x v="0"/>
    <x v="1"/>
    <d v="2016-01-08T00:00:00"/>
    <x v="13977"/>
    <x v="3"/>
    <n v="1"/>
    <n v="299.98001099999999"/>
    <x v="490"/>
    <x v="1287"/>
    <x v="0"/>
    <x v="1"/>
    <x v="9"/>
    <x v="2"/>
  </r>
  <r>
    <x v="18"/>
    <x v="1"/>
    <s v="Mary"/>
    <s v="5424"/>
    <x v="1"/>
    <s v="CA"/>
    <s v="92083.0"/>
    <s v="Camping &amp; Hiking"/>
    <x v="0"/>
    <x v="1"/>
    <d v="2016-01-08T00:00:00"/>
    <x v="13977"/>
    <x v="3"/>
    <n v="1"/>
    <n v="299.98001099999999"/>
    <x v="228"/>
    <x v="1693"/>
    <x v="0"/>
    <x v="1"/>
    <x v="9"/>
    <x v="2"/>
  </r>
  <r>
    <x v="18"/>
    <x v="1"/>
    <s v="Mary"/>
    <s v="5424"/>
    <x v="1"/>
    <s v="CA"/>
    <s v="92083.0"/>
    <s v="Cardio Equipment"/>
    <x v="5"/>
    <x v="1"/>
    <d v="2016-01-08T00:00:00"/>
    <x v="13977"/>
    <x v="3"/>
    <n v="3"/>
    <n v="99.989997860000003"/>
    <x v="21"/>
    <x v="7206"/>
    <x v="1"/>
    <x v="1"/>
    <x v="9"/>
    <x v="2"/>
  </r>
  <r>
    <x v="27"/>
    <x v="1"/>
    <s v="Michael"/>
    <s v="6974"/>
    <x v="1"/>
    <s v="IL"/>
    <s v="60613.0"/>
    <s v="Indoor/Outdoor Games"/>
    <x v="1"/>
    <x v="3"/>
    <d v="2017-01-17T00:00:00"/>
    <x v="13978"/>
    <x v="11"/>
    <n v="5"/>
    <n v="49.979999540000001"/>
    <x v="580"/>
    <x v="5723"/>
    <x v="1"/>
    <x v="0"/>
    <x v="9"/>
    <x v="2"/>
  </r>
  <r>
    <x v="27"/>
    <x v="1"/>
    <s v="Michael"/>
    <s v="6974"/>
    <x v="1"/>
    <s v="IL"/>
    <s v="60613.0"/>
    <s v="Cleats"/>
    <x v="8"/>
    <x v="3"/>
    <d v="2017-01-17T00:00:00"/>
    <x v="13978"/>
    <x v="11"/>
    <n v="5"/>
    <n v="59.990001679999999"/>
    <x v="519"/>
    <x v="393"/>
    <x v="1"/>
    <x v="0"/>
    <x v="9"/>
    <x v="2"/>
  </r>
  <r>
    <x v="27"/>
    <x v="1"/>
    <s v="Michael"/>
    <s v="6974"/>
    <x v="1"/>
    <s v="IL"/>
    <s v="60613.0"/>
    <s v=""/>
    <x v="17"/>
    <x v="3"/>
    <d v="2017-01-17T00:00:00"/>
    <x v="13978"/>
    <x v="11"/>
    <n v="5"/>
    <n v="24.989999770000001"/>
    <x v="411"/>
    <x v="9731"/>
    <x v="1"/>
    <x v="0"/>
    <x v="9"/>
    <x v="2"/>
  </r>
  <r>
    <x v="27"/>
    <x v="1"/>
    <s v="Michael"/>
    <s v="6974"/>
    <x v="1"/>
    <s v="IL"/>
    <s v="60613.0"/>
    <s v="Women's Apparel"/>
    <x v="4"/>
    <x v="3"/>
    <d v="2017-01-17T00:00:00"/>
    <x v="13978"/>
    <x v="11"/>
    <n v="5"/>
    <n v="50"/>
    <x v="359"/>
    <x v="701"/>
    <x v="1"/>
    <x v="0"/>
    <x v="9"/>
    <x v="2"/>
  </r>
  <r>
    <x v="27"/>
    <x v="1"/>
    <s v="Michael"/>
    <s v="6974"/>
    <x v="1"/>
    <s v="IL"/>
    <s v="60613.0"/>
    <s v="Golf Gloves"/>
    <x v="23"/>
    <x v="2"/>
    <d v="2017-07-19T00:00:00"/>
    <x v="13979"/>
    <x v="4"/>
    <n v="1"/>
    <n v="249.9900055"/>
    <x v="148"/>
    <x v="10660"/>
    <x v="2"/>
    <x v="0"/>
    <x v="1"/>
    <x v="1"/>
  </r>
  <r>
    <x v="27"/>
    <x v="1"/>
    <s v="Michael"/>
    <s v="6974"/>
    <x v="1"/>
    <s v="IL"/>
    <s v="60613.0"/>
    <s v="Cleats"/>
    <x v="8"/>
    <x v="2"/>
    <d v="2017-07-19T00:00:00"/>
    <x v="13979"/>
    <x v="4"/>
    <n v="2"/>
    <n v="59.990001679999999"/>
    <x v="445"/>
    <x v="6123"/>
    <x v="1"/>
    <x v="0"/>
    <x v="1"/>
    <x v="1"/>
  </r>
  <r>
    <x v="12"/>
    <x v="1"/>
    <s v="Arthur"/>
    <s v="576"/>
    <x v="1"/>
    <s v="TX"/>
    <s v="77093.0"/>
    <s v="Fishing"/>
    <x v="6"/>
    <x v="3"/>
    <d v="2017-01-18T00:00:00"/>
    <x v="13980"/>
    <x v="11"/>
    <n v="5"/>
    <n v="399.98001099999999"/>
    <x v="317"/>
    <x v="1249"/>
    <x v="0"/>
    <x v="0"/>
    <x v="9"/>
    <x v="2"/>
  </r>
  <r>
    <x v="12"/>
    <x v="1"/>
    <s v="Arthur"/>
    <s v="576"/>
    <x v="1"/>
    <s v="TX"/>
    <s v="77093.0"/>
    <s v="Women's Apparel"/>
    <x v="4"/>
    <x v="3"/>
    <d v="2017-01-18T00:00:00"/>
    <x v="13980"/>
    <x v="11"/>
    <n v="5"/>
    <n v="50"/>
    <x v="8"/>
    <x v="4293"/>
    <x v="1"/>
    <x v="0"/>
    <x v="9"/>
    <x v="2"/>
  </r>
  <r>
    <x v="12"/>
    <x v="1"/>
    <s v="Arthur"/>
    <s v="576"/>
    <x v="1"/>
    <s v="TX"/>
    <s v="77093.0"/>
    <s v="Cleats"/>
    <x v="8"/>
    <x v="3"/>
    <d v="2017-01-18T00:00:00"/>
    <x v="13980"/>
    <x v="11"/>
    <n v="5"/>
    <n v="59.990001679999999"/>
    <x v="123"/>
    <x v="8511"/>
    <x v="1"/>
    <x v="0"/>
    <x v="9"/>
    <x v="2"/>
  </r>
  <r>
    <x v="12"/>
    <x v="1"/>
    <s v="Arthur"/>
    <s v="576"/>
    <x v="1"/>
    <s v="TX"/>
    <s v="77093.0"/>
    <s v="Water Sports"/>
    <x v="7"/>
    <x v="2"/>
    <d v="2017-09-29T00:00:00"/>
    <x v="13981"/>
    <x v="2"/>
    <n v="5"/>
    <n v="199.9900055"/>
    <x v="134"/>
    <x v="1802"/>
    <x v="2"/>
    <x v="0"/>
    <x v="6"/>
    <x v="1"/>
  </r>
  <r>
    <x v="12"/>
    <x v="1"/>
    <s v="Arthur"/>
    <s v="576"/>
    <x v="1"/>
    <s v="TX"/>
    <s v="77093.0"/>
    <s v="Water Sports"/>
    <x v="7"/>
    <x v="2"/>
    <d v="2017-09-29T00:00:00"/>
    <x v="13981"/>
    <x v="2"/>
    <n v="5"/>
    <n v="199.9900055"/>
    <x v="178"/>
    <x v="208"/>
    <x v="2"/>
    <x v="0"/>
    <x v="6"/>
    <x v="1"/>
  </r>
  <r>
    <x v="12"/>
    <x v="1"/>
    <s v="Arthur"/>
    <s v="576"/>
    <x v="1"/>
    <s v="TX"/>
    <s v="77093.0"/>
    <s v="Women's Apparel"/>
    <x v="4"/>
    <x v="2"/>
    <d v="2017-09-29T00:00:00"/>
    <x v="13981"/>
    <x v="2"/>
    <n v="5"/>
    <n v="50"/>
    <x v="686"/>
    <x v="4832"/>
    <x v="1"/>
    <x v="0"/>
    <x v="6"/>
    <x v="1"/>
  </r>
  <r>
    <x v="12"/>
    <x v="1"/>
    <s v="Arthur"/>
    <s v="576"/>
    <x v="1"/>
    <s v="TX"/>
    <s v="77093.0"/>
    <s v="Cleats"/>
    <x v="8"/>
    <x v="2"/>
    <d v="2017-09-29T00:00:00"/>
    <x v="13981"/>
    <x v="2"/>
    <n v="5"/>
    <n v="59.990001679999999"/>
    <x v="146"/>
    <x v="1413"/>
    <x v="1"/>
    <x v="0"/>
    <x v="6"/>
    <x v="1"/>
  </r>
  <r>
    <x v="12"/>
    <x v="1"/>
    <s v="Arthur"/>
    <s v="576"/>
    <x v="1"/>
    <s v="TX"/>
    <s v="77093.0"/>
    <s v="Camping &amp; Hiking"/>
    <x v="0"/>
    <x v="0"/>
    <d v="2017-01-19T00:00:00"/>
    <x v="13982"/>
    <x v="7"/>
    <n v="1"/>
    <n v="299.98001099999999"/>
    <x v="146"/>
    <x v="163"/>
    <x v="0"/>
    <x v="0"/>
    <x v="9"/>
    <x v="2"/>
  </r>
  <r>
    <x v="12"/>
    <x v="1"/>
    <s v="Arthur"/>
    <s v="576"/>
    <x v="1"/>
    <s v="TX"/>
    <s v="77093.0"/>
    <s v="Cleats"/>
    <x v="8"/>
    <x v="0"/>
    <d v="2017-01-19T00:00:00"/>
    <x v="13982"/>
    <x v="7"/>
    <n v="3"/>
    <n v="59.990001679999999"/>
    <x v="217"/>
    <x v="11851"/>
    <x v="1"/>
    <x v="0"/>
    <x v="9"/>
    <x v="2"/>
  </r>
  <r>
    <x v="12"/>
    <x v="1"/>
    <s v="Arthur"/>
    <s v="576"/>
    <x v="1"/>
    <s v="TX"/>
    <s v="77093.0"/>
    <s v="Shop By Sport"/>
    <x v="9"/>
    <x v="0"/>
    <d v="2017-01-19T00:00:00"/>
    <x v="13982"/>
    <x v="7"/>
    <n v="4"/>
    <n v="39.990001679999999"/>
    <x v="378"/>
    <x v="217"/>
    <x v="1"/>
    <x v="0"/>
    <x v="9"/>
    <x v="2"/>
  </r>
  <r>
    <x v="389"/>
    <x v="1"/>
    <s v="Dawn"/>
    <s v="15279"/>
    <x v="1"/>
    <s v="TX"/>
    <s v="77478.0"/>
    <s v="DVDs"/>
    <x v="42"/>
    <x v="3"/>
    <d v="2017-11-13T00:00:00"/>
    <x v="13983"/>
    <x v="5"/>
    <n v="5"/>
    <n v="164.38000489999999"/>
    <x v="274"/>
    <x v="12061"/>
    <x v="2"/>
    <x v="0"/>
    <x v="10"/>
    <x v="3"/>
  </r>
  <r>
    <x v="272"/>
    <x v="1"/>
    <s v="Ila"/>
    <s v="16144"/>
    <x v="1"/>
    <s v="OH"/>
    <s v="43081.0"/>
    <s v="Music"/>
    <x v="45"/>
    <x v="3"/>
    <d v="2017-11-25T00:00:00"/>
    <x v="13984"/>
    <x v="16"/>
    <n v="5"/>
    <n v="260.64999390000003"/>
    <x v="350"/>
    <x v="12062"/>
    <x v="0"/>
    <x v="0"/>
    <x v="10"/>
    <x v="3"/>
  </r>
  <r>
    <x v="490"/>
    <x v="1"/>
    <s v="Mary"/>
    <s v="11817"/>
    <x v="1"/>
    <s v="TN"/>
    <s v="37922.0"/>
    <s v="Camping &amp; Hiking"/>
    <x v="0"/>
    <x v="3"/>
    <d v="2016-07-09T00:00:00"/>
    <x v="13985"/>
    <x v="11"/>
    <n v="1"/>
    <n v="299.98001099999999"/>
    <x v="577"/>
    <x v="6663"/>
    <x v="0"/>
    <x v="1"/>
    <x v="1"/>
    <x v="1"/>
  </r>
  <r>
    <x v="490"/>
    <x v="1"/>
    <s v="Mary"/>
    <s v="11817"/>
    <x v="1"/>
    <s v="TN"/>
    <s v="37922.0"/>
    <s v="Camping &amp; Hiking"/>
    <x v="0"/>
    <x v="3"/>
    <d v="2016-07-09T00:00:00"/>
    <x v="13985"/>
    <x v="11"/>
    <n v="1"/>
    <n v="299.98001099999999"/>
    <x v="188"/>
    <x v="3145"/>
    <x v="0"/>
    <x v="1"/>
    <x v="1"/>
    <x v="1"/>
  </r>
  <r>
    <x v="490"/>
    <x v="1"/>
    <s v="Mary"/>
    <s v="11817"/>
    <x v="1"/>
    <s v="TN"/>
    <s v="37922.0"/>
    <s v="Women's Apparel"/>
    <x v="4"/>
    <x v="3"/>
    <d v="2016-07-09T00:00:00"/>
    <x v="13985"/>
    <x v="11"/>
    <n v="2"/>
    <n v="50"/>
    <x v="331"/>
    <x v="9040"/>
    <x v="1"/>
    <x v="1"/>
    <x v="1"/>
    <x v="1"/>
  </r>
  <r>
    <x v="490"/>
    <x v="1"/>
    <s v="Mary"/>
    <s v="11817"/>
    <x v="1"/>
    <s v="TN"/>
    <s v="37922.0"/>
    <s v="Shop By Sport"/>
    <x v="9"/>
    <x v="3"/>
    <d v="2016-07-09T00:00:00"/>
    <x v="13985"/>
    <x v="11"/>
    <n v="4"/>
    <n v="39.990001679999999"/>
    <x v="75"/>
    <x v="1323"/>
    <x v="1"/>
    <x v="1"/>
    <x v="1"/>
    <x v="1"/>
  </r>
  <r>
    <x v="490"/>
    <x v="1"/>
    <s v="Mary"/>
    <s v="11817"/>
    <x v="1"/>
    <s v="TN"/>
    <s v="37922.0"/>
    <s v="Indoor/Outdoor Games"/>
    <x v="1"/>
    <x v="3"/>
    <d v="2016-07-09T00:00:00"/>
    <x v="13985"/>
    <x v="11"/>
    <n v="5"/>
    <n v="49.979999540000001"/>
    <x v="641"/>
    <x v="4664"/>
    <x v="1"/>
    <x v="1"/>
    <x v="1"/>
    <x v="1"/>
  </r>
  <r>
    <x v="490"/>
    <x v="1"/>
    <s v="Mary"/>
    <s v="11817"/>
    <x v="1"/>
    <s v="TN"/>
    <s v="37922.0"/>
    <s v=""/>
    <x v="17"/>
    <x v="3"/>
    <d v="2016-08-26T00:00:00"/>
    <x v="13986"/>
    <x v="6"/>
    <n v="1"/>
    <n v="24.989999770000001"/>
    <x v="219"/>
    <x v="3171"/>
    <x v="1"/>
    <x v="1"/>
    <x v="2"/>
    <x v="1"/>
  </r>
  <r>
    <x v="490"/>
    <x v="1"/>
    <s v="Mary"/>
    <s v="11817"/>
    <x v="1"/>
    <s v="TN"/>
    <s v="37922.0"/>
    <s v="Cardio Equipment"/>
    <x v="5"/>
    <x v="3"/>
    <d v="2016-08-26T00:00:00"/>
    <x v="13986"/>
    <x v="6"/>
    <n v="2"/>
    <n v="99.989997860000003"/>
    <x v="933"/>
    <x v="938"/>
    <x v="1"/>
    <x v="1"/>
    <x v="2"/>
    <x v="1"/>
  </r>
  <r>
    <x v="490"/>
    <x v="1"/>
    <s v="Mary"/>
    <s v="11817"/>
    <x v="1"/>
    <s v="TN"/>
    <s v="37922.0"/>
    <s v="Cleats"/>
    <x v="8"/>
    <x v="3"/>
    <d v="2016-08-26T00:00:00"/>
    <x v="13986"/>
    <x v="6"/>
    <n v="4"/>
    <n v="59.990001679999999"/>
    <x v="1085"/>
    <x v="12063"/>
    <x v="1"/>
    <x v="1"/>
    <x v="2"/>
    <x v="1"/>
  </r>
  <r>
    <x v="490"/>
    <x v="1"/>
    <s v="Mary"/>
    <s v="11817"/>
    <x v="1"/>
    <s v="TN"/>
    <s v="37922.0"/>
    <s v="Indoor/Outdoor Games"/>
    <x v="1"/>
    <x v="0"/>
    <d v="2017-03-16T00:00:00"/>
    <x v="13987"/>
    <x v="7"/>
    <n v="1"/>
    <n v="49.979999540000001"/>
    <x v="605"/>
    <x v="3379"/>
    <x v="1"/>
    <x v="0"/>
    <x v="4"/>
    <x v="2"/>
  </r>
  <r>
    <x v="490"/>
    <x v="1"/>
    <s v="Mary"/>
    <s v="11817"/>
    <x v="1"/>
    <s v="TN"/>
    <s v="37922.0"/>
    <s v="Camping &amp; Hiking"/>
    <x v="0"/>
    <x v="0"/>
    <d v="2017-03-16T00:00:00"/>
    <x v="13987"/>
    <x v="7"/>
    <n v="1"/>
    <n v="299.98001099999999"/>
    <x v="410"/>
    <x v="3065"/>
    <x v="0"/>
    <x v="0"/>
    <x v="4"/>
    <x v="2"/>
  </r>
  <r>
    <x v="490"/>
    <x v="1"/>
    <s v="Mary"/>
    <s v="11817"/>
    <x v="1"/>
    <s v="TN"/>
    <s v="37922.0"/>
    <s v="Indoor/Outdoor Games"/>
    <x v="1"/>
    <x v="0"/>
    <d v="2017-03-16T00:00:00"/>
    <x v="13987"/>
    <x v="7"/>
    <n v="4"/>
    <n v="49.979999540000001"/>
    <x v="248"/>
    <x v="10364"/>
    <x v="1"/>
    <x v="0"/>
    <x v="4"/>
    <x v="2"/>
  </r>
  <r>
    <x v="490"/>
    <x v="1"/>
    <s v="Mary"/>
    <s v="11817"/>
    <x v="1"/>
    <s v="TN"/>
    <s v="37922.0"/>
    <s v="Cleats"/>
    <x v="8"/>
    <x v="0"/>
    <d v="2017-03-16T00:00:00"/>
    <x v="13987"/>
    <x v="7"/>
    <n v="5"/>
    <n v="59.990001679999999"/>
    <x v="444"/>
    <x v="12064"/>
    <x v="1"/>
    <x v="0"/>
    <x v="4"/>
    <x v="2"/>
  </r>
  <r>
    <x v="490"/>
    <x v="1"/>
    <s v="Mary"/>
    <s v="11817"/>
    <x v="1"/>
    <s v="TN"/>
    <s v="37922.0"/>
    <s v="Men's Footwear"/>
    <x v="2"/>
    <x v="4"/>
    <d v="2016-11-11T00:00:00"/>
    <x v="13988"/>
    <x v="19"/>
    <n v="1"/>
    <n v="129.9900055"/>
    <x v="237"/>
    <x v="302"/>
    <x v="2"/>
    <x v="1"/>
    <x v="10"/>
    <x v="3"/>
  </r>
  <r>
    <x v="490"/>
    <x v="1"/>
    <s v="Mary"/>
    <s v="11817"/>
    <x v="1"/>
    <s v="TN"/>
    <s v="37922.0"/>
    <s v="Cleats"/>
    <x v="8"/>
    <x v="4"/>
    <d v="2016-11-11T00:00:00"/>
    <x v="13988"/>
    <x v="19"/>
    <n v="2"/>
    <n v="59.990001679999999"/>
    <x v="146"/>
    <x v="3257"/>
    <x v="1"/>
    <x v="1"/>
    <x v="10"/>
    <x v="3"/>
  </r>
  <r>
    <x v="490"/>
    <x v="1"/>
    <s v="Mary"/>
    <s v="11817"/>
    <x v="1"/>
    <s v="TN"/>
    <s v="37922.0"/>
    <s v="Indoor/Outdoor Games"/>
    <x v="1"/>
    <x v="4"/>
    <d v="2016-11-11T00:00:00"/>
    <x v="13988"/>
    <x v="19"/>
    <n v="3"/>
    <n v="49.979999540000001"/>
    <x v="508"/>
    <x v="9251"/>
    <x v="1"/>
    <x v="1"/>
    <x v="10"/>
    <x v="3"/>
  </r>
  <r>
    <x v="490"/>
    <x v="1"/>
    <s v="Mary"/>
    <s v="11817"/>
    <x v="1"/>
    <s v="TN"/>
    <s v="37922.0"/>
    <s v="Water Sports"/>
    <x v="7"/>
    <x v="2"/>
    <d v="2017-06-30T00:00:00"/>
    <x v="13989"/>
    <x v="18"/>
    <n v="1"/>
    <n v="199.9900055"/>
    <x v="119"/>
    <x v="1841"/>
    <x v="2"/>
    <x v="0"/>
    <x v="0"/>
    <x v="0"/>
  </r>
  <r>
    <x v="490"/>
    <x v="1"/>
    <s v="Mary"/>
    <s v="11817"/>
    <x v="1"/>
    <s v="TN"/>
    <s v="37922.0"/>
    <s v="Women's Apparel"/>
    <x v="4"/>
    <x v="2"/>
    <d v="2017-06-30T00:00:00"/>
    <x v="13989"/>
    <x v="18"/>
    <n v="2"/>
    <n v="50"/>
    <x v="974"/>
    <x v="12065"/>
    <x v="1"/>
    <x v="0"/>
    <x v="0"/>
    <x v="0"/>
  </r>
  <r>
    <x v="490"/>
    <x v="1"/>
    <s v="Mary"/>
    <s v="11817"/>
    <x v="1"/>
    <s v="TN"/>
    <s v="37922.0"/>
    <s v="Women's Apparel"/>
    <x v="4"/>
    <x v="2"/>
    <d v="2017-06-30T00:00:00"/>
    <x v="13989"/>
    <x v="18"/>
    <n v="4"/>
    <n v="50"/>
    <x v="641"/>
    <x v="4423"/>
    <x v="1"/>
    <x v="0"/>
    <x v="0"/>
    <x v="0"/>
  </r>
  <r>
    <x v="490"/>
    <x v="1"/>
    <s v="Mary"/>
    <s v="11817"/>
    <x v="1"/>
    <s v="TN"/>
    <s v="37922.0"/>
    <s v="Water Sports"/>
    <x v="7"/>
    <x v="2"/>
    <d v="2017-09-09T00:00:00"/>
    <x v="13990"/>
    <x v="18"/>
    <n v="1"/>
    <n v="199.9900055"/>
    <x v="5"/>
    <x v="2105"/>
    <x v="2"/>
    <x v="0"/>
    <x v="6"/>
    <x v="1"/>
  </r>
  <r>
    <x v="490"/>
    <x v="1"/>
    <s v="Mary"/>
    <s v="11817"/>
    <x v="1"/>
    <s v="TN"/>
    <s v="37922.0"/>
    <s v="Camping &amp; Hiking"/>
    <x v="0"/>
    <x v="2"/>
    <d v="2017-09-09T00:00:00"/>
    <x v="13990"/>
    <x v="18"/>
    <n v="1"/>
    <n v="299.98001099999999"/>
    <x v="52"/>
    <x v="12066"/>
    <x v="0"/>
    <x v="0"/>
    <x v="6"/>
    <x v="1"/>
  </r>
  <r>
    <x v="490"/>
    <x v="1"/>
    <s v="Mary"/>
    <s v="11817"/>
    <x v="1"/>
    <s v="TN"/>
    <s v="37922.0"/>
    <s v="Shop By Sport"/>
    <x v="9"/>
    <x v="2"/>
    <d v="2017-09-09T00:00:00"/>
    <x v="13990"/>
    <x v="18"/>
    <n v="2"/>
    <n v="39.990001679999999"/>
    <x v="243"/>
    <x v="5021"/>
    <x v="1"/>
    <x v="0"/>
    <x v="6"/>
    <x v="1"/>
  </r>
  <r>
    <x v="97"/>
    <x v="1"/>
    <s v="Kirby"/>
    <s v="16639"/>
    <x v="1"/>
    <s v="OR"/>
    <s v="97229.0"/>
    <s v="Sporting Goods"/>
    <x v="49"/>
    <x v="3"/>
    <d v="2017-02-12T00:00:00"/>
    <x v="13991"/>
    <x v="16"/>
    <n v="5"/>
    <n v="327.75"/>
    <x v="571"/>
    <x v="12067"/>
    <x v="0"/>
    <x v="0"/>
    <x v="5"/>
    <x v="2"/>
  </r>
  <r>
    <x v="399"/>
    <x v="1"/>
    <s v="Nicole"/>
    <s v="5340"/>
    <x v="1"/>
    <s v="CA"/>
    <s v="90250.0"/>
    <s v="Water Sports"/>
    <x v="7"/>
    <x v="3"/>
    <d v="2016-01-18T00:00:00"/>
    <x v="13992"/>
    <x v="5"/>
    <n v="1"/>
    <n v="199.9900055"/>
    <x v="157"/>
    <x v="300"/>
    <x v="2"/>
    <x v="1"/>
    <x v="9"/>
    <x v="2"/>
  </r>
  <r>
    <x v="399"/>
    <x v="1"/>
    <s v="Nicole"/>
    <s v="5340"/>
    <x v="1"/>
    <s v="CA"/>
    <s v="90250.0"/>
    <s v="Men's Footwear"/>
    <x v="2"/>
    <x v="3"/>
    <d v="2016-01-18T00:00:00"/>
    <x v="13992"/>
    <x v="5"/>
    <n v="1"/>
    <n v="129.9900055"/>
    <x v="858"/>
    <x v="7095"/>
    <x v="2"/>
    <x v="1"/>
    <x v="9"/>
    <x v="2"/>
  </r>
  <r>
    <x v="399"/>
    <x v="1"/>
    <s v="Nicole"/>
    <s v="5340"/>
    <x v="1"/>
    <s v="CA"/>
    <s v="90250.0"/>
    <s v="Fishing"/>
    <x v="6"/>
    <x v="3"/>
    <d v="2016-01-18T00:00:00"/>
    <x v="13992"/>
    <x v="5"/>
    <n v="1"/>
    <n v="399.98001099999999"/>
    <x v="365"/>
    <x v="1227"/>
    <x v="0"/>
    <x v="1"/>
    <x v="9"/>
    <x v="2"/>
  </r>
  <r>
    <x v="399"/>
    <x v="1"/>
    <s v="Nicole"/>
    <s v="5340"/>
    <x v="1"/>
    <s v="CA"/>
    <s v="90250.0"/>
    <s v="Indoor/Outdoor Games"/>
    <x v="1"/>
    <x v="3"/>
    <d v="2016-01-18T00:00:00"/>
    <x v="13992"/>
    <x v="5"/>
    <n v="2"/>
    <n v="49.979999540000001"/>
    <x v="832"/>
    <x v="10640"/>
    <x v="1"/>
    <x v="1"/>
    <x v="9"/>
    <x v="2"/>
  </r>
  <r>
    <x v="399"/>
    <x v="1"/>
    <s v="Nicole"/>
    <s v="5340"/>
    <x v="1"/>
    <s v="CA"/>
    <s v="90250.0"/>
    <s v="Men's Footwear"/>
    <x v="2"/>
    <x v="1"/>
    <d v="2016-03-08T00:00:00"/>
    <x v="13993"/>
    <x v="10"/>
    <n v="1"/>
    <n v="129.9900055"/>
    <x v="641"/>
    <x v="1219"/>
    <x v="2"/>
    <x v="1"/>
    <x v="4"/>
    <x v="2"/>
  </r>
  <r>
    <x v="399"/>
    <x v="1"/>
    <s v="Nicole"/>
    <s v="5340"/>
    <x v="1"/>
    <s v="CA"/>
    <s v="90250.0"/>
    <s v="Indoor/Outdoor Games"/>
    <x v="1"/>
    <x v="2"/>
    <d v="2016-11-25T00:00:00"/>
    <x v="13994"/>
    <x v="12"/>
    <n v="2"/>
    <n v="49.979999540000001"/>
    <x v="320"/>
    <x v="12068"/>
    <x v="1"/>
    <x v="1"/>
    <x v="10"/>
    <x v="3"/>
  </r>
  <r>
    <x v="399"/>
    <x v="1"/>
    <s v="Nicole"/>
    <s v="5340"/>
    <x v="1"/>
    <s v="CA"/>
    <s v="90250.0"/>
    <s v="Indoor/Outdoor Games"/>
    <x v="1"/>
    <x v="2"/>
    <d v="2016-11-25T00:00:00"/>
    <x v="13994"/>
    <x v="12"/>
    <n v="5"/>
    <n v="49.979999540000001"/>
    <x v="51"/>
    <x v="9563"/>
    <x v="1"/>
    <x v="1"/>
    <x v="10"/>
    <x v="3"/>
  </r>
  <r>
    <x v="399"/>
    <x v="1"/>
    <s v="Nicole"/>
    <s v="5340"/>
    <x v="1"/>
    <s v="CA"/>
    <s v="90250.0"/>
    <s v="Women's Apparel"/>
    <x v="4"/>
    <x v="1"/>
    <d v="2016-03-08T00:00:00"/>
    <x v="13993"/>
    <x v="10"/>
    <n v="5"/>
    <n v="50"/>
    <x v="75"/>
    <x v="456"/>
    <x v="1"/>
    <x v="1"/>
    <x v="4"/>
    <x v="2"/>
  </r>
  <r>
    <x v="399"/>
    <x v="1"/>
    <s v="Nicole"/>
    <s v="5340"/>
    <x v="1"/>
    <s v="CA"/>
    <s v="90250.0"/>
    <s v="Golf Gloves"/>
    <x v="23"/>
    <x v="1"/>
    <d v="2016-07-07T00:00:00"/>
    <x v="13995"/>
    <x v="10"/>
    <n v="4"/>
    <n v="24.989999770000001"/>
    <x v="315"/>
    <x v="4917"/>
    <x v="1"/>
    <x v="1"/>
    <x v="1"/>
    <x v="1"/>
  </r>
  <r>
    <x v="17"/>
    <x v="1"/>
    <s v="Victoria"/>
    <s v="10019"/>
    <x v="1"/>
    <s v="NY"/>
    <s v="13440.0"/>
    <s v="Shop By Sport"/>
    <x v="9"/>
    <x v="3"/>
    <d v="2016-11-27T00:00:00"/>
    <x v="13996"/>
    <x v="11"/>
    <n v="1"/>
    <n v="39.990001679999999"/>
    <x v="567"/>
    <x v="12069"/>
    <x v="1"/>
    <x v="1"/>
    <x v="10"/>
    <x v="3"/>
  </r>
  <r>
    <x v="17"/>
    <x v="1"/>
    <s v="Victoria"/>
    <s v="10019"/>
    <x v="1"/>
    <s v="NY"/>
    <s v="13440.0"/>
    <s v="Women's Apparel"/>
    <x v="4"/>
    <x v="3"/>
    <d v="2016-10-25T00:00:00"/>
    <x v="13997"/>
    <x v="22"/>
    <n v="1"/>
    <n v="50"/>
    <x v="6"/>
    <x v="456"/>
    <x v="1"/>
    <x v="1"/>
    <x v="8"/>
    <x v="3"/>
  </r>
  <r>
    <x v="17"/>
    <x v="1"/>
    <s v="Victoria"/>
    <s v="10019"/>
    <x v="1"/>
    <s v="NY"/>
    <s v="13440.0"/>
    <s v="Indoor/Outdoor Games"/>
    <x v="1"/>
    <x v="3"/>
    <d v="2016-10-30T00:00:00"/>
    <x v="13998"/>
    <x v="11"/>
    <n v="1"/>
    <n v="49.979999540000001"/>
    <x v="531"/>
    <x v="7619"/>
    <x v="1"/>
    <x v="1"/>
    <x v="8"/>
    <x v="3"/>
  </r>
  <r>
    <x v="17"/>
    <x v="1"/>
    <s v="Victoria"/>
    <s v="10019"/>
    <x v="1"/>
    <s v="NY"/>
    <s v="13440.0"/>
    <s v="Cardio Equipment"/>
    <x v="5"/>
    <x v="3"/>
    <d v="2016-10-30T00:00:00"/>
    <x v="13998"/>
    <x v="11"/>
    <n v="2"/>
    <n v="99.989997860000003"/>
    <x v="171"/>
    <x v="239"/>
    <x v="1"/>
    <x v="1"/>
    <x v="8"/>
    <x v="3"/>
  </r>
  <r>
    <x v="17"/>
    <x v="1"/>
    <s v="Victoria"/>
    <s v="10019"/>
    <x v="1"/>
    <s v="NY"/>
    <s v="13440.0"/>
    <s v="Cleats"/>
    <x v="8"/>
    <x v="3"/>
    <d v="2016-10-30T00:00:00"/>
    <x v="13998"/>
    <x v="11"/>
    <n v="3"/>
    <n v="59.990001679999999"/>
    <x v="454"/>
    <x v="2775"/>
    <x v="1"/>
    <x v="1"/>
    <x v="8"/>
    <x v="3"/>
  </r>
  <r>
    <x v="17"/>
    <x v="1"/>
    <s v="Victoria"/>
    <s v="10019"/>
    <x v="1"/>
    <s v="NY"/>
    <s v="13440.0"/>
    <s v="Cleats"/>
    <x v="8"/>
    <x v="3"/>
    <d v="2016-07-12T00:00:00"/>
    <x v="13999"/>
    <x v="11"/>
    <n v="3"/>
    <n v="59.990001679999999"/>
    <x v="142"/>
    <x v="12070"/>
    <x v="1"/>
    <x v="1"/>
    <x v="1"/>
    <x v="1"/>
  </r>
  <r>
    <x v="17"/>
    <x v="1"/>
    <s v="Victoria"/>
    <s v="10019"/>
    <x v="1"/>
    <s v="NY"/>
    <s v="13440.0"/>
    <s v="Cardio Equipment"/>
    <x v="5"/>
    <x v="3"/>
    <d v="2016-07-12T00:00:00"/>
    <x v="13999"/>
    <x v="11"/>
    <n v="3"/>
    <n v="99.989997860000003"/>
    <x v="613"/>
    <x v="2803"/>
    <x v="1"/>
    <x v="1"/>
    <x v="1"/>
    <x v="1"/>
  </r>
  <r>
    <x v="31"/>
    <x v="1"/>
    <s v="Charissa"/>
    <s v="18379"/>
    <x v="1"/>
    <s v="CA"/>
    <s v="92117.0"/>
    <s v="Crafts"/>
    <x v="34"/>
    <x v="3"/>
    <d v="2017-12-28T00:00:00"/>
    <x v="14000"/>
    <x v="5"/>
    <n v="5"/>
    <n v="461.48001099999999"/>
    <x v="59"/>
    <x v="9602"/>
    <x v="3"/>
    <x v="0"/>
    <x v="11"/>
    <x v="3"/>
  </r>
  <r>
    <x v="21"/>
    <x v="1"/>
    <s v="Mary"/>
    <s v="12224"/>
    <x v="1"/>
    <s v="PA"/>
    <s v="19139.0"/>
    <s v="Water Sports"/>
    <x v="7"/>
    <x v="3"/>
    <d v="2016-01-20T00:00:00"/>
    <x v="14001"/>
    <x v="17"/>
    <n v="1"/>
    <n v="199.9900055"/>
    <x v="259"/>
    <x v="6414"/>
    <x v="2"/>
    <x v="1"/>
    <x v="9"/>
    <x v="2"/>
  </r>
  <r>
    <x v="241"/>
    <x v="1"/>
    <s v="Rebecca"/>
    <s v="3469"/>
    <x v="1"/>
    <s v="HI"/>
    <s v="96797.0"/>
    <s v="Hockey"/>
    <x v="16"/>
    <x v="3"/>
    <d v="2016-08-11T00:00:00"/>
    <x v="14002"/>
    <x v="11"/>
    <n v="1"/>
    <n v="22"/>
    <x v="317"/>
    <x v="9659"/>
    <x v="1"/>
    <x v="1"/>
    <x v="2"/>
    <x v="1"/>
  </r>
  <r>
    <x v="241"/>
    <x v="1"/>
    <s v="Rebecca"/>
    <s v="3469"/>
    <x v="1"/>
    <s v="HI"/>
    <s v="96797.0"/>
    <s v="Men's Footwear"/>
    <x v="2"/>
    <x v="3"/>
    <d v="2016-08-11T00:00:00"/>
    <x v="14002"/>
    <x v="11"/>
    <n v="1"/>
    <n v="129.9900055"/>
    <x v="101"/>
    <x v="5810"/>
    <x v="2"/>
    <x v="1"/>
    <x v="2"/>
    <x v="1"/>
  </r>
  <r>
    <x v="241"/>
    <x v="1"/>
    <s v="Rebecca"/>
    <s v="3469"/>
    <x v="1"/>
    <s v="HI"/>
    <s v="96797.0"/>
    <s v="Cardio Equipment"/>
    <x v="5"/>
    <x v="3"/>
    <d v="2016-08-11T00:00:00"/>
    <x v="14002"/>
    <x v="11"/>
    <n v="2"/>
    <n v="99.989997860000003"/>
    <x v="284"/>
    <x v="647"/>
    <x v="1"/>
    <x v="1"/>
    <x v="2"/>
    <x v="1"/>
  </r>
  <r>
    <x v="241"/>
    <x v="1"/>
    <s v="Rebecca"/>
    <s v="3469"/>
    <x v="1"/>
    <s v="HI"/>
    <s v="96797.0"/>
    <s v="Baseball &amp; Softball"/>
    <x v="22"/>
    <x v="3"/>
    <d v="2016-08-11T00:00:00"/>
    <x v="14002"/>
    <x v="11"/>
    <n v="3"/>
    <n v="59.990001679999999"/>
    <x v="79"/>
    <x v="6140"/>
    <x v="1"/>
    <x v="1"/>
    <x v="2"/>
    <x v="1"/>
  </r>
  <r>
    <x v="241"/>
    <x v="1"/>
    <s v="Rebecca"/>
    <s v="3469"/>
    <x v="1"/>
    <s v="HI"/>
    <s v="96797.0"/>
    <s v="Men's Footwear"/>
    <x v="2"/>
    <x v="4"/>
    <d v="2016-08-31T00:00:00"/>
    <x v="14003"/>
    <x v="21"/>
    <n v="1"/>
    <n v="129.9900055"/>
    <x v="34"/>
    <x v="295"/>
    <x v="2"/>
    <x v="1"/>
    <x v="2"/>
    <x v="1"/>
  </r>
  <r>
    <x v="241"/>
    <x v="1"/>
    <s v="Rebecca"/>
    <s v="3469"/>
    <x v="1"/>
    <s v="HI"/>
    <s v="96797.0"/>
    <s v="Men's Footwear"/>
    <x v="2"/>
    <x v="4"/>
    <d v="2016-08-31T00:00:00"/>
    <x v="14003"/>
    <x v="21"/>
    <n v="1"/>
    <n v="129.9900055"/>
    <x v="367"/>
    <x v="2451"/>
    <x v="2"/>
    <x v="1"/>
    <x v="2"/>
    <x v="1"/>
  </r>
  <r>
    <x v="241"/>
    <x v="1"/>
    <s v="Rebecca"/>
    <s v="3469"/>
    <x v="1"/>
    <s v="HI"/>
    <s v="96797.0"/>
    <s v="Baseball &amp; Softball"/>
    <x v="22"/>
    <x v="4"/>
    <d v="2016-08-31T00:00:00"/>
    <x v="14003"/>
    <x v="21"/>
    <n v="5"/>
    <n v="34.990001679999999"/>
    <x v="476"/>
    <x v="8999"/>
    <x v="1"/>
    <x v="1"/>
    <x v="2"/>
    <x v="1"/>
  </r>
  <r>
    <x v="241"/>
    <x v="1"/>
    <s v="Rebecca"/>
    <s v="3469"/>
    <x v="1"/>
    <s v="HI"/>
    <s v="96797.0"/>
    <s v="Camping &amp; Hiking"/>
    <x v="0"/>
    <x v="3"/>
    <d v="2016-03-18T00:00:00"/>
    <x v="14004"/>
    <x v="16"/>
    <n v="1"/>
    <n v="299.98001099999999"/>
    <x v="407"/>
    <x v="6275"/>
    <x v="0"/>
    <x v="1"/>
    <x v="4"/>
    <x v="2"/>
  </r>
  <r>
    <x v="241"/>
    <x v="1"/>
    <s v="Rebecca"/>
    <s v="3469"/>
    <x v="1"/>
    <s v="HI"/>
    <s v="96797.0"/>
    <s v="Fishing"/>
    <x v="6"/>
    <x v="3"/>
    <d v="2016-03-18T00:00:00"/>
    <x v="14004"/>
    <x v="16"/>
    <n v="1"/>
    <n v="399.98001099999999"/>
    <x v="269"/>
    <x v="183"/>
    <x v="0"/>
    <x v="1"/>
    <x v="4"/>
    <x v="2"/>
  </r>
  <r>
    <x v="241"/>
    <x v="1"/>
    <s v="Rebecca"/>
    <s v="3469"/>
    <x v="1"/>
    <s v="HI"/>
    <s v="96797.0"/>
    <s v="Electronics"/>
    <x v="15"/>
    <x v="3"/>
    <d v="2016-03-18T00:00:00"/>
    <x v="14004"/>
    <x v="16"/>
    <n v="4"/>
    <n v="31.989999770000001"/>
    <x v="392"/>
    <x v="10042"/>
    <x v="1"/>
    <x v="1"/>
    <x v="4"/>
    <x v="2"/>
  </r>
  <r>
    <x v="177"/>
    <x v="1"/>
    <s v="Danielle"/>
    <s v="315"/>
    <x v="1"/>
    <s v="CA"/>
    <s v="95350.0"/>
    <s v="Fishing"/>
    <x v="6"/>
    <x v="3"/>
    <d v="2016-01-13T00:00:00"/>
    <x v="14005"/>
    <x v="16"/>
    <n v="1"/>
    <n v="399.98001099999999"/>
    <x v="235"/>
    <x v="12071"/>
    <x v="0"/>
    <x v="1"/>
    <x v="9"/>
    <x v="2"/>
  </r>
  <r>
    <x v="177"/>
    <x v="1"/>
    <s v="Danielle"/>
    <s v="315"/>
    <x v="1"/>
    <s v="CA"/>
    <s v="95350.0"/>
    <s v="Cardio Equipment"/>
    <x v="5"/>
    <x v="3"/>
    <d v="2016-01-13T00:00:00"/>
    <x v="14005"/>
    <x v="16"/>
    <n v="2"/>
    <n v="99.989997860000003"/>
    <x v="907"/>
    <x v="12072"/>
    <x v="1"/>
    <x v="1"/>
    <x v="9"/>
    <x v="2"/>
  </r>
  <r>
    <x v="177"/>
    <x v="1"/>
    <s v="Danielle"/>
    <s v="315"/>
    <x v="1"/>
    <s v="CA"/>
    <s v="95350.0"/>
    <s v="Camping &amp; Hiking"/>
    <x v="0"/>
    <x v="4"/>
    <d v="2016-11-12T00:00:00"/>
    <x v="14006"/>
    <x v="14"/>
    <n v="1"/>
    <n v="299.98001099999999"/>
    <x v="544"/>
    <x v="1483"/>
    <x v="0"/>
    <x v="1"/>
    <x v="10"/>
    <x v="3"/>
  </r>
  <r>
    <x v="177"/>
    <x v="1"/>
    <s v="Danielle"/>
    <s v="315"/>
    <x v="1"/>
    <s v="CA"/>
    <s v="95350.0"/>
    <s v="Cardio Equipment"/>
    <x v="5"/>
    <x v="4"/>
    <d v="2016-11-12T00:00:00"/>
    <x v="14006"/>
    <x v="14"/>
    <n v="2"/>
    <n v="99.989997860000003"/>
    <x v="290"/>
    <x v="3930"/>
    <x v="1"/>
    <x v="1"/>
    <x v="10"/>
    <x v="3"/>
  </r>
  <r>
    <x v="177"/>
    <x v="1"/>
    <s v="Danielle"/>
    <s v="315"/>
    <x v="1"/>
    <s v="CA"/>
    <s v="95350.0"/>
    <s v="Women's Apparel"/>
    <x v="4"/>
    <x v="4"/>
    <d v="2016-11-12T00:00:00"/>
    <x v="14006"/>
    <x v="14"/>
    <n v="3"/>
    <n v="50"/>
    <x v="93"/>
    <x v="9814"/>
    <x v="1"/>
    <x v="1"/>
    <x v="10"/>
    <x v="3"/>
  </r>
  <r>
    <x v="177"/>
    <x v="1"/>
    <s v="Danielle"/>
    <s v="315"/>
    <x v="1"/>
    <s v="CA"/>
    <s v="95350.0"/>
    <s v="Indoor/Outdoor Games"/>
    <x v="1"/>
    <x v="4"/>
    <d v="2016-11-12T00:00:00"/>
    <x v="14006"/>
    <x v="14"/>
    <n v="4"/>
    <n v="49.979999540000001"/>
    <x v="248"/>
    <x v="10364"/>
    <x v="1"/>
    <x v="1"/>
    <x v="10"/>
    <x v="3"/>
  </r>
  <r>
    <x v="177"/>
    <x v="1"/>
    <s v="Danielle"/>
    <s v="315"/>
    <x v="1"/>
    <s v="CA"/>
    <s v="95350.0"/>
    <s v="Indoor/Outdoor Games"/>
    <x v="1"/>
    <x v="4"/>
    <d v="2016-11-12T00:00:00"/>
    <x v="14006"/>
    <x v="14"/>
    <n v="4"/>
    <n v="49.979999540000001"/>
    <x v="161"/>
    <x v="12073"/>
    <x v="1"/>
    <x v="1"/>
    <x v="10"/>
    <x v="3"/>
  </r>
  <r>
    <x v="177"/>
    <x v="1"/>
    <s v="Danielle"/>
    <s v="315"/>
    <x v="1"/>
    <s v="CA"/>
    <s v="95350.0"/>
    <s v="Fishing"/>
    <x v="6"/>
    <x v="2"/>
    <d v="2017-11-01T00:00:00"/>
    <x v="14007"/>
    <x v="12"/>
    <n v="1"/>
    <n v="399.98001099999999"/>
    <x v="232"/>
    <x v="3270"/>
    <x v="0"/>
    <x v="0"/>
    <x v="10"/>
    <x v="3"/>
  </r>
  <r>
    <x v="177"/>
    <x v="1"/>
    <s v="Danielle"/>
    <s v="315"/>
    <x v="1"/>
    <s v="CA"/>
    <s v="95350.0"/>
    <s v="Indoor/Outdoor Games"/>
    <x v="1"/>
    <x v="2"/>
    <d v="2017-11-01T00:00:00"/>
    <x v="14007"/>
    <x v="12"/>
    <n v="2"/>
    <n v="49.979999540000001"/>
    <x v="63"/>
    <x v="3926"/>
    <x v="1"/>
    <x v="0"/>
    <x v="10"/>
    <x v="3"/>
  </r>
  <r>
    <x v="99"/>
    <x v="1"/>
    <s v="Michael"/>
    <s v="10175"/>
    <x v="1"/>
    <s v="NY"/>
    <s v="11226.0"/>
    <s v="Indoor/Outdoor Games"/>
    <x v="1"/>
    <x v="3"/>
    <d v="2016-03-28T00:00:00"/>
    <x v="14008"/>
    <x v="5"/>
    <n v="1"/>
    <n v="49.979999540000001"/>
    <x v="227"/>
    <x v="1369"/>
    <x v="1"/>
    <x v="1"/>
    <x v="4"/>
    <x v="2"/>
  </r>
  <r>
    <x v="99"/>
    <x v="1"/>
    <s v="Michael"/>
    <s v="10175"/>
    <x v="1"/>
    <s v="NY"/>
    <s v="11226.0"/>
    <s v="Camping &amp; Hiking"/>
    <x v="0"/>
    <x v="3"/>
    <d v="2016-01-13T00:00:00"/>
    <x v="14009"/>
    <x v="16"/>
    <n v="1"/>
    <n v="299.98001099999999"/>
    <x v="748"/>
    <x v="571"/>
    <x v="0"/>
    <x v="1"/>
    <x v="9"/>
    <x v="2"/>
  </r>
  <r>
    <x v="99"/>
    <x v="1"/>
    <s v="Michael"/>
    <s v="10175"/>
    <x v="1"/>
    <s v="NY"/>
    <s v="11226.0"/>
    <s v="Indoor/Outdoor Games"/>
    <x v="1"/>
    <x v="3"/>
    <d v="2016-01-13T00:00:00"/>
    <x v="14009"/>
    <x v="16"/>
    <n v="1"/>
    <n v="49.979999540000001"/>
    <x v="77"/>
    <x v="1465"/>
    <x v="1"/>
    <x v="1"/>
    <x v="9"/>
    <x v="2"/>
  </r>
  <r>
    <x v="99"/>
    <x v="1"/>
    <s v="Michael"/>
    <s v="10175"/>
    <x v="1"/>
    <s v="NY"/>
    <s v="11226.0"/>
    <s v="Fishing"/>
    <x v="6"/>
    <x v="3"/>
    <d v="2016-01-13T00:00:00"/>
    <x v="14009"/>
    <x v="16"/>
    <n v="1"/>
    <n v="399.98001099999999"/>
    <x v="11"/>
    <x v="1336"/>
    <x v="0"/>
    <x v="1"/>
    <x v="9"/>
    <x v="2"/>
  </r>
  <r>
    <x v="99"/>
    <x v="1"/>
    <s v="Michael"/>
    <s v="10175"/>
    <x v="1"/>
    <s v="NY"/>
    <s v="11226.0"/>
    <s v="Indoor/Outdoor Games"/>
    <x v="1"/>
    <x v="3"/>
    <d v="2016-03-28T00:00:00"/>
    <x v="14008"/>
    <x v="5"/>
    <n v="3"/>
    <n v="49.979999540000001"/>
    <x v="322"/>
    <x v="4454"/>
    <x v="1"/>
    <x v="1"/>
    <x v="4"/>
    <x v="2"/>
  </r>
  <r>
    <x v="99"/>
    <x v="1"/>
    <s v="Michael"/>
    <s v="10175"/>
    <x v="1"/>
    <s v="NY"/>
    <s v="11226.0"/>
    <s v="Indoor/Outdoor Games"/>
    <x v="1"/>
    <x v="3"/>
    <d v="2016-03-28T00:00:00"/>
    <x v="14008"/>
    <x v="5"/>
    <n v="4"/>
    <n v="49.979999540000001"/>
    <x v="259"/>
    <x v="7397"/>
    <x v="1"/>
    <x v="1"/>
    <x v="4"/>
    <x v="2"/>
  </r>
  <r>
    <x v="99"/>
    <x v="1"/>
    <s v="Michael"/>
    <s v="10175"/>
    <x v="1"/>
    <s v="NY"/>
    <s v="11226.0"/>
    <s v="Camping &amp; Hiking"/>
    <x v="0"/>
    <x v="1"/>
    <d v="2016-05-18T00:00:00"/>
    <x v="14010"/>
    <x v="1"/>
    <n v="1"/>
    <n v="299.98001099999999"/>
    <x v="257"/>
    <x v="199"/>
    <x v="0"/>
    <x v="1"/>
    <x v="7"/>
    <x v="0"/>
  </r>
  <r>
    <x v="99"/>
    <x v="1"/>
    <s v="Michael"/>
    <s v="10175"/>
    <x v="1"/>
    <s v="NY"/>
    <s v="11226.0"/>
    <s v="Men's Footwear"/>
    <x v="2"/>
    <x v="1"/>
    <d v="2016-05-18T00:00:00"/>
    <x v="14010"/>
    <x v="1"/>
    <n v="1"/>
    <n v="129.9900055"/>
    <x v="7"/>
    <x v="1118"/>
    <x v="2"/>
    <x v="1"/>
    <x v="7"/>
    <x v="0"/>
  </r>
  <r>
    <x v="99"/>
    <x v="1"/>
    <s v="Michael"/>
    <s v="10175"/>
    <x v="1"/>
    <s v="NY"/>
    <s v="11226.0"/>
    <s v="Indoor/Outdoor Games"/>
    <x v="1"/>
    <x v="1"/>
    <d v="2016-05-18T00:00:00"/>
    <x v="14010"/>
    <x v="1"/>
    <n v="5"/>
    <n v="49.979999540000001"/>
    <x v="224"/>
    <x v="12074"/>
    <x v="1"/>
    <x v="1"/>
    <x v="7"/>
    <x v="0"/>
  </r>
  <r>
    <x v="99"/>
    <x v="1"/>
    <s v="Michael"/>
    <s v="10175"/>
    <x v="1"/>
    <s v="NY"/>
    <s v="11226.0"/>
    <s v="Women's Apparel"/>
    <x v="4"/>
    <x v="4"/>
    <d v="2016-05-11T00:00:00"/>
    <x v="14011"/>
    <x v="9"/>
    <n v="1"/>
    <n v="50"/>
    <x v="312"/>
    <x v="4088"/>
    <x v="1"/>
    <x v="1"/>
    <x v="7"/>
    <x v="0"/>
  </r>
  <r>
    <x v="99"/>
    <x v="1"/>
    <s v="Michael"/>
    <s v="10175"/>
    <x v="1"/>
    <s v="NY"/>
    <s v="11226.0"/>
    <s v="Fishing"/>
    <x v="6"/>
    <x v="4"/>
    <d v="2016-10-26T00:00:00"/>
    <x v="14012"/>
    <x v="13"/>
    <n v="1"/>
    <n v="399.98001099999999"/>
    <x v="213"/>
    <x v="1007"/>
    <x v="0"/>
    <x v="1"/>
    <x v="8"/>
    <x v="3"/>
  </r>
  <r>
    <x v="99"/>
    <x v="1"/>
    <s v="Michael"/>
    <s v="10175"/>
    <x v="1"/>
    <s v="NY"/>
    <s v="11226.0"/>
    <s v="Indoor/Outdoor Games"/>
    <x v="1"/>
    <x v="4"/>
    <d v="2016-05-11T00:00:00"/>
    <x v="14011"/>
    <x v="9"/>
    <n v="3"/>
    <n v="49.979999540000001"/>
    <x v="10"/>
    <x v="1630"/>
    <x v="1"/>
    <x v="1"/>
    <x v="7"/>
    <x v="0"/>
  </r>
  <r>
    <x v="99"/>
    <x v="1"/>
    <s v="Michael"/>
    <s v="10175"/>
    <x v="1"/>
    <s v="NY"/>
    <s v="11226.0"/>
    <s v="Cleats"/>
    <x v="8"/>
    <x v="4"/>
    <d v="2016-10-26T00:00:00"/>
    <x v="14012"/>
    <x v="13"/>
    <n v="3"/>
    <n v="59.990001679999999"/>
    <x v="523"/>
    <x v="7084"/>
    <x v="1"/>
    <x v="1"/>
    <x v="8"/>
    <x v="3"/>
  </r>
  <r>
    <x v="99"/>
    <x v="1"/>
    <s v="Michael"/>
    <s v="10175"/>
    <x v="1"/>
    <s v="NY"/>
    <s v="11226.0"/>
    <s v="Golf Apparel"/>
    <x v="32"/>
    <x v="4"/>
    <d v="2016-05-11T00:00:00"/>
    <x v="14011"/>
    <x v="9"/>
    <n v="4"/>
    <n v="19.989999770000001"/>
    <x v="390"/>
    <x v="12075"/>
    <x v="1"/>
    <x v="1"/>
    <x v="7"/>
    <x v="0"/>
  </r>
  <r>
    <x v="99"/>
    <x v="1"/>
    <s v="Michael"/>
    <s v="10175"/>
    <x v="1"/>
    <s v="NY"/>
    <s v="11226.0"/>
    <s v="Cleats"/>
    <x v="8"/>
    <x v="4"/>
    <d v="2016-05-11T00:00:00"/>
    <x v="14011"/>
    <x v="9"/>
    <n v="4"/>
    <n v="59.990001679999999"/>
    <x v="13"/>
    <x v="2275"/>
    <x v="1"/>
    <x v="1"/>
    <x v="7"/>
    <x v="0"/>
  </r>
  <r>
    <x v="99"/>
    <x v="1"/>
    <s v="Michael"/>
    <s v="10175"/>
    <x v="1"/>
    <s v="NY"/>
    <s v="11226.0"/>
    <s v="Men's Footwear"/>
    <x v="2"/>
    <x v="2"/>
    <d v="2017-07-22T00:00:00"/>
    <x v="14013"/>
    <x v="18"/>
    <n v="1"/>
    <n v="129.9900055"/>
    <x v="774"/>
    <x v="12076"/>
    <x v="2"/>
    <x v="0"/>
    <x v="1"/>
    <x v="1"/>
  </r>
  <r>
    <x v="99"/>
    <x v="1"/>
    <s v="Michael"/>
    <s v="10175"/>
    <x v="1"/>
    <s v="NY"/>
    <s v="11226.0"/>
    <s v="Indoor/Outdoor Games"/>
    <x v="1"/>
    <x v="2"/>
    <d v="2017-07-22T00:00:00"/>
    <x v="14013"/>
    <x v="18"/>
    <n v="2"/>
    <n v="49.979999540000001"/>
    <x v="227"/>
    <x v="5727"/>
    <x v="1"/>
    <x v="0"/>
    <x v="1"/>
    <x v="1"/>
  </r>
  <r>
    <x v="99"/>
    <x v="1"/>
    <s v="Michael"/>
    <s v="10175"/>
    <x v="1"/>
    <s v="NY"/>
    <s v="11226.0"/>
    <s v="Fishing"/>
    <x v="6"/>
    <x v="0"/>
    <d v="2017-07-02T00:00:00"/>
    <x v="14014"/>
    <x v="8"/>
    <n v="1"/>
    <n v="399.98001099999999"/>
    <x v="91"/>
    <x v="4162"/>
    <x v="0"/>
    <x v="0"/>
    <x v="1"/>
    <x v="1"/>
  </r>
  <r>
    <x v="99"/>
    <x v="1"/>
    <s v="Michael"/>
    <s v="10175"/>
    <x v="1"/>
    <s v="NY"/>
    <s v="11226.0"/>
    <s v="Camping &amp; Hiking"/>
    <x v="0"/>
    <x v="0"/>
    <d v="2017-07-02T00:00:00"/>
    <x v="14014"/>
    <x v="8"/>
    <n v="1"/>
    <n v="299.98001099999999"/>
    <x v="201"/>
    <x v="6528"/>
    <x v="0"/>
    <x v="0"/>
    <x v="1"/>
    <x v="1"/>
  </r>
  <r>
    <x v="99"/>
    <x v="1"/>
    <s v="Michael"/>
    <s v="10175"/>
    <x v="1"/>
    <s v="NY"/>
    <s v="11226.0"/>
    <s v="Cleats"/>
    <x v="8"/>
    <x v="0"/>
    <d v="2017-07-02T00:00:00"/>
    <x v="14014"/>
    <x v="8"/>
    <n v="4"/>
    <n v="59.990001679999999"/>
    <x v="47"/>
    <x v="3734"/>
    <x v="1"/>
    <x v="0"/>
    <x v="1"/>
    <x v="1"/>
  </r>
  <r>
    <x v="99"/>
    <x v="1"/>
    <s v="Ashley"/>
    <s v="160"/>
    <x v="1"/>
    <s v="NY"/>
    <s v="11229.0"/>
    <s v="Water Sports"/>
    <x v="7"/>
    <x v="3"/>
    <d v="2016-01-20T00:00:00"/>
    <x v="14015"/>
    <x v="17"/>
    <n v="1"/>
    <n v="199.9900055"/>
    <x v="268"/>
    <x v="2514"/>
    <x v="2"/>
    <x v="1"/>
    <x v="9"/>
    <x v="2"/>
  </r>
  <r>
    <x v="99"/>
    <x v="1"/>
    <s v="Ashley"/>
    <s v="160"/>
    <x v="1"/>
    <s v="NY"/>
    <s v="11229.0"/>
    <s v="Camping &amp; Hiking"/>
    <x v="0"/>
    <x v="0"/>
    <d v="2017-04-14T00:00:00"/>
    <x v="14016"/>
    <x v="7"/>
    <n v="5"/>
    <n v="299.98001099999999"/>
    <x v="946"/>
    <x v="7900"/>
    <x v="0"/>
    <x v="0"/>
    <x v="3"/>
    <x v="0"/>
  </r>
  <r>
    <x v="99"/>
    <x v="1"/>
    <s v="Ashley"/>
    <s v="160"/>
    <x v="1"/>
    <s v="NY"/>
    <s v="11229.0"/>
    <s v="Fishing"/>
    <x v="6"/>
    <x v="0"/>
    <d v="2017-04-14T00:00:00"/>
    <x v="14016"/>
    <x v="7"/>
    <n v="5"/>
    <n v="399.98001099999999"/>
    <x v="373"/>
    <x v="7184"/>
    <x v="0"/>
    <x v="0"/>
    <x v="3"/>
    <x v="0"/>
  </r>
  <r>
    <x v="99"/>
    <x v="1"/>
    <s v="Ashley"/>
    <s v="160"/>
    <x v="1"/>
    <s v="NY"/>
    <s v="11229.0"/>
    <s v="Men's Footwear"/>
    <x v="2"/>
    <x v="0"/>
    <d v="2017-04-14T00:00:00"/>
    <x v="14016"/>
    <x v="7"/>
    <n v="5"/>
    <n v="129.9900055"/>
    <x v="1170"/>
    <x v="10970"/>
    <x v="2"/>
    <x v="0"/>
    <x v="3"/>
    <x v="0"/>
  </r>
  <r>
    <x v="99"/>
    <x v="1"/>
    <s v="Ashley"/>
    <s v="160"/>
    <x v="1"/>
    <s v="NY"/>
    <s v="11229.0"/>
    <s v=""/>
    <x v="17"/>
    <x v="0"/>
    <d v="2017-04-14T00:00:00"/>
    <x v="14016"/>
    <x v="7"/>
    <n v="5"/>
    <n v="24.989999770000001"/>
    <x v="854"/>
    <x v="5770"/>
    <x v="1"/>
    <x v="0"/>
    <x v="3"/>
    <x v="0"/>
  </r>
  <r>
    <x v="61"/>
    <x v="1"/>
    <s v="Joan"/>
    <s v="2983"/>
    <x v="1"/>
    <s v="OH"/>
    <s v="45601.0"/>
    <s v="Camping &amp; Hiking"/>
    <x v="0"/>
    <x v="3"/>
    <d v="2016-02-02T00:00:00"/>
    <x v="14017"/>
    <x v="6"/>
    <n v="1"/>
    <n v="299.98001099999999"/>
    <x v="1252"/>
    <x v="8694"/>
    <x v="0"/>
    <x v="1"/>
    <x v="5"/>
    <x v="2"/>
  </r>
  <r>
    <x v="61"/>
    <x v="1"/>
    <s v="Joan"/>
    <s v="2983"/>
    <x v="1"/>
    <s v="OH"/>
    <s v="45601.0"/>
    <s v="Cleats"/>
    <x v="8"/>
    <x v="3"/>
    <d v="2016-02-02T00:00:00"/>
    <x v="14017"/>
    <x v="6"/>
    <n v="1"/>
    <n v="59.990001679999999"/>
    <x v="289"/>
    <x v="10053"/>
    <x v="1"/>
    <x v="1"/>
    <x v="5"/>
    <x v="2"/>
  </r>
  <r>
    <x v="61"/>
    <x v="1"/>
    <s v="Joan"/>
    <s v="2983"/>
    <x v="1"/>
    <s v="OH"/>
    <s v="45601.0"/>
    <s v="Camping &amp; Hiking"/>
    <x v="0"/>
    <x v="1"/>
    <d v="2016-03-07T00:00:00"/>
    <x v="14018"/>
    <x v="3"/>
    <n v="1"/>
    <n v="299.98001099999999"/>
    <x v="244"/>
    <x v="6714"/>
    <x v="0"/>
    <x v="1"/>
    <x v="4"/>
    <x v="2"/>
  </r>
  <r>
    <x v="61"/>
    <x v="1"/>
    <s v="Joan"/>
    <s v="2983"/>
    <x v="1"/>
    <s v="OH"/>
    <s v="45601.0"/>
    <s v="Shop By Sport"/>
    <x v="9"/>
    <x v="1"/>
    <d v="2016-03-07T00:00:00"/>
    <x v="14018"/>
    <x v="3"/>
    <n v="1"/>
    <n v="39.990001679999999"/>
    <x v="573"/>
    <x v="6721"/>
    <x v="1"/>
    <x v="1"/>
    <x v="4"/>
    <x v="2"/>
  </r>
  <r>
    <x v="61"/>
    <x v="1"/>
    <s v="Joan"/>
    <s v="2983"/>
    <x v="1"/>
    <s v="OH"/>
    <s v="45601.0"/>
    <s v="Cardio Equipment"/>
    <x v="5"/>
    <x v="1"/>
    <d v="2016-03-07T00:00:00"/>
    <x v="14018"/>
    <x v="3"/>
    <n v="2"/>
    <n v="99.989997860000003"/>
    <x v="146"/>
    <x v="5385"/>
    <x v="1"/>
    <x v="1"/>
    <x v="4"/>
    <x v="2"/>
  </r>
  <r>
    <x v="61"/>
    <x v="1"/>
    <s v="Joan"/>
    <s v="2983"/>
    <x v="1"/>
    <s v="OH"/>
    <s v="45601.0"/>
    <s v="Cleats"/>
    <x v="8"/>
    <x v="0"/>
    <d v="2017-06-02T00:00:00"/>
    <x v="14019"/>
    <x v="0"/>
    <n v="5"/>
    <n v="59.990001679999999"/>
    <x v="399"/>
    <x v="5635"/>
    <x v="1"/>
    <x v="0"/>
    <x v="0"/>
    <x v="0"/>
  </r>
  <r>
    <x v="61"/>
    <x v="1"/>
    <s v="Joan"/>
    <s v="2983"/>
    <x v="1"/>
    <s v="OH"/>
    <s v="45601.0"/>
    <s v="Women's Apparel"/>
    <x v="4"/>
    <x v="3"/>
    <d v="2016-02-02T00:00:00"/>
    <x v="14017"/>
    <x v="6"/>
    <n v="2"/>
    <n v="50"/>
    <x v="219"/>
    <x v="562"/>
    <x v="1"/>
    <x v="1"/>
    <x v="5"/>
    <x v="2"/>
  </r>
  <r>
    <x v="61"/>
    <x v="1"/>
    <s v="Joan"/>
    <s v="2983"/>
    <x v="1"/>
    <s v="OH"/>
    <s v="45601.0"/>
    <s v="Men's Footwear"/>
    <x v="2"/>
    <x v="2"/>
    <d v="2017-09-13T00:00:00"/>
    <x v="14020"/>
    <x v="2"/>
    <n v="1"/>
    <n v="129.9900055"/>
    <x v="80"/>
    <x v="1563"/>
    <x v="2"/>
    <x v="0"/>
    <x v="6"/>
    <x v="1"/>
  </r>
  <r>
    <x v="61"/>
    <x v="1"/>
    <s v="Joan"/>
    <s v="2983"/>
    <x v="1"/>
    <s v="OH"/>
    <s v="45601.0"/>
    <s v="Fitness Accessories"/>
    <x v="36"/>
    <x v="2"/>
    <d v="2017-09-29T00:00:00"/>
    <x v="14021"/>
    <x v="4"/>
    <n v="1"/>
    <n v="599.98999019999997"/>
    <x v="91"/>
    <x v="12077"/>
    <x v="3"/>
    <x v="0"/>
    <x v="6"/>
    <x v="1"/>
  </r>
  <r>
    <x v="61"/>
    <x v="1"/>
    <s v="Joan"/>
    <s v="2983"/>
    <x v="1"/>
    <s v="OH"/>
    <s v="45601.0"/>
    <s v="Women's Apparel"/>
    <x v="4"/>
    <x v="2"/>
    <d v="2017-09-29T00:00:00"/>
    <x v="14021"/>
    <x v="4"/>
    <n v="5"/>
    <n v="50"/>
    <x v="167"/>
    <x v="406"/>
    <x v="1"/>
    <x v="0"/>
    <x v="6"/>
    <x v="1"/>
  </r>
  <r>
    <x v="129"/>
    <x v="1"/>
    <s v="Hyacinth"/>
    <s v="15899"/>
    <x v="1"/>
    <s v="NC"/>
    <s v="27410.0"/>
    <s v="Health and Beauty"/>
    <x v="48"/>
    <x v="3"/>
    <d v="2017-11-22T00:00:00"/>
    <x v="14022"/>
    <x v="17"/>
    <n v="5"/>
    <n v="293.0400085"/>
    <x v="174"/>
    <x v="12078"/>
    <x v="0"/>
    <x v="0"/>
    <x v="10"/>
    <x v="3"/>
  </r>
  <r>
    <x v="99"/>
    <x v="1"/>
    <s v="Ruth"/>
    <s v="10617"/>
    <x v="1"/>
    <s v="NY"/>
    <s v="11204.0"/>
    <s v="Fishing"/>
    <x v="6"/>
    <x v="3"/>
    <d v="2016-02-26T00:00:00"/>
    <x v="14023"/>
    <x v="17"/>
    <n v="1"/>
    <n v="399.98001099999999"/>
    <x v="74"/>
    <x v="379"/>
    <x v="0"/>
    <x v="1"/>
    <x v="5"/>
    <x v="2"/>
  </r>
  <r>
    <x v="99"/>
    <x v="1"/>
    <s v="Ruth"/>
    <s v="10617"/>
    <x v="1"/>
    <s v="NY"/>
    <s v="11204.0"/>
    <s v="Water Sports"/>
    <x v="7"/>
    <x v="3"/>
    <d v="2016-02-26T00:00:00"/>
    <x v="14023"/>
    <x v="17"/>
    <n v="1"/>
    <n v="199.9900055"/>
    <x v="74"/>
    <x v="573"/>
    <x v="2"/>
    <x v="1"/>
    <x v="5"/>
    <x v="2"/>
  </r>
  <r>
    <x v="99"/>
    <x v="1"/>
    <s v="Ruth"/>
    <s v="10617"/>
    <x v="1"/>
    <s v="NY"/>
    <s v="11204.0"/>
    <s v="Camping &amp; Hiking"/>
    <x v="0"/>
    <x v="3"/>
    <d v="2016-02-26T00:00:00"/>
    <x v="14023"/>
    <x v="17"/>
    <n v="1"/>
    <n v="299.98001099999999"/>
    <x v="466"/>
    <x v="6252"/>
    <x v="0"/>
    <x v="1"/>
    <x v="5"/>
    <x v="2"/>
  </r>
  <r>
    <x v="99"/>
    <x v="1"/>
    <s v="Ruth"/>
    <s v="10617"/>
    <x v="1"/>
    <s v="NY"/>
    <s v="11204.0"/>
    <s v="Water Sports"/>
    <x v="7"/>
    <x v="3"/>
    <d v="2016-02-26T00:00:00"/>
    <x v="14023"/>
    <x v="17"/>
    <n v="1"/>
    <n v="199.9900055"/>
    <x v="395"/>
    <x v="433"/>
    <x v="2"/>
    <x v="1"/>
    <x v="5"/>
    <x v="2"/>
  </r>
  <r>
    <x v="99"/>
    <x v="1"/>
    <s v="Ruth"/>
    <s v="10617"/>
    <x v="1"/>
    <s v="NY"/>
    <s v="11204.0"/>
    <s v="Indoor/Outdoor Games"/>
    <x v="1"/>
    <x v="3"/>
    <d v="2016-11-22T00:00:00"/>
    <x v="14024"/>
    <x v="11"/>
    <n v="2"/>
    <n v="49.979999540000001"/>
    <x v="148"/>
    <x v="165"/>
    <x v="1"/>
    <x v="1"/>
    <x v="10"/>
    <x v="3"/>
  </r>
  <r>
    <x v="99"/>
    <x v="1"/>
    <s v="Ruth"/>
    <s v="10617"/>
    <x v="1"/>
    <s v="NY"/>
    <s v="11204.0"/>
    <s v="Women's Apparel"/>
    <x v="4"/>
    <x v="3"/>
    <d v="2016-02-26T00:00:00"/>
    <x v="14023"/>
    <x v="17"/>
    <n v="2"/>
    <n v="50"/>
    <x v="502"/>
    <x v="2770"/>
    <x v="1"/>
    <x v="1"/>
    <x v="5"/>
    <x v="2"/>
  </r>
  <r>
    <x v="99"/>
    <x v="1"/>
    <s v="Ruth"/>
    <s v="10617"/>
    <x v="1"/>
    <s v="NY"/>
    <s v="11204.0"/>
    <s v="Camping &amp; Hiking"/>
    <x v="0"/>
    <x v="3"/>
    <d v="2016-01-02T00:00:00"/>
    <x v="14025"/>
    <x v="6"/>
    <n v="1"/>
    <n v="299.98001099999999"/>
    <x v="34"/>
    <x v="4431"/>
    <x v="0"/>
    <x v="1"/>
    <x v="9"/>
    <x v="2"/>
  </r>
  <r>
    <x v="99"/>
    <x v="1"/>
    <s v="Ruth"/>
    <s v="10617"/>
    <x v="1"/>
    <s v="NY"/>
    <s v="11204.0"/>
    <s v="Men's Footwear"/>
    <x v="2"/>
    <x v="3"/>
    <d v="2016-01-02T00:00:00"/>
    <x v="14025"/>
    <x v="6"/>
    <n v="1"/>
    <n v="129.9900055"/>
    <x v="354"/>
    <x v="6673"/>
    <x v="2"/>
    <x v="1"/>
    <x v="9"/>
    <x v="2"/>
  </r>
  <r>
    <x v="99"/>
    <x v="1"/>
    <s v="Ruth"/>
    <s v="10617"/>
    <x v="1"/>
    <s v="NY"/>
    <s v="11204.0"/>
    <s v="Men's Footwear"/>
    <x v="2"/>
    <x v="3"/>
    <d v="2016-01-02T00:00:00"/>
    <x v="14025"/>
    <x v="6"/>
    <n v="1"/>
    <n v="129.9900055"/>
    <x v="245"/>
    <x v="6297"/>
    <x v="2"/>
    <x v="1"/>
    <x v="9"/>
    <x v="2"/>
  </r>
  <r>
    <x v="99"/>
    <x v="1"/>
    <s v="Ruth"/>
    <s v="10617"/>
    <x v="1"/>
    <s v="NY"/>
    <s v="11204.0"/>
    <s v="Cardio Equipment"/>
    <x v="5"/>
    <x v="3"/>
    <d v="2016-01-02T00:00:00"/>
    <x v="14025"/>
    <x v="6"/>
    <n v="3"/>
    <n v="99.989997860000003"/>
    <x v="335"/>
    <x v="7608"/>
    <x v="1"/>
    <x v="1"/>
    <x v="9"/>
    <x v="2"/>
  </r>
  <r>
    <x v="252"/>
    <x v="1"/>
    <s v="Mary"/>
    <s v="8244"/>
    <x v="1"/>
    <s v="CA"/>
    <s v="93536.0"/>
    <s v="Girls' Apparel"/>
    <x v="25"/>
    <x v="3"/>
    <d v="2016-06-10T00:00:00"/>
    <x v="14026"/>
    <x v="11"/>
    <n v="1"/>
    <n v="30"/>
    <x v="45"/>
    <x v="2378"/>
    <x v="1"/>
    <x v="1"/>
    <x v="0"/>
    <x v="0"/>
  </r>
  <r>
    <x v="252"/>
    <x v="1"/>
    <s v="Mary"/>
    <s v="8244"/>
    <x v="1"/>
    <s v="CA"/>
    <s v="93536.0"/>
    <s v="Men's Footwear"/>
    <x v="2"/>
    <x v="3"/>
    <d v="2016-06-10T00:00:00"/>
    <x v="14026"/>
    <x v="11"/>
    <n v="1"/>
    <n v="129.9900055"/>
    <x v="229"/>
    <x v="293"/>
    <x v="2"/>
    <x v="1"/>
    <x v="0"/>
    <x v="0"/>
  </r>
  <r>
    <x v="252"/>
    <x v="1"/>
    <s v="Mary"/>
    <s v="8244"/>
    <x v="1"/>
    <s v="CA"/>
    <s v="93536.0"/>
    <s v="Water Sports"/>
    <x v="7"/>
    <x v="2"/>
    <d v="2017-08-13T00:00:00"/>
    <x v="14027"/>
    <x v="4"/>
    <n v="5"/>
    <n v="199.9900055"/>
    <x v="485"/>
    <x v="326"/>
    <x v="2"/>
    <x v="0"/>
    <x v="2"/>
    <x v="1"/>
  </r>
  <r>
    <x v="252"/>
    <x v="1"/>
    <s v="Mary"/>
    <s v="8244"/>
    <x v="1"/>
    <s v="CA"/>
    <s v="93536.0"/>
    <s v="Water Sports"/>
    <x v="7"/>
    <x v="2"/>
    <d v="2017-08-13T00:00:00"/>
    <x v="14027"/>
    <x v="4"/>
    <n v="5"/>
    <n v="199.9900055"/>
    <x v="685"/>
    <x v="3010"/>
    <x v="2"/>
    <x v="0"/>
    <x v="2"/>
    <x v="1"/>
  </r>
  <r>
    <x v="252"/>
    <x v="1"/>
    <s v="Mary"/>
    <s v="8244"/>
    <x v="1"/>
    <s v="CA"/>
    <s v="93536.0"/>
    <s v="Women's Apparel"/>
    <x v="4"/>
    <x v="2"/>
    <d v="2017-08-13T00:00:00"/>
    <x v="14027"/>
    <x v="4"/>
    <n v="5"/>
    <n v="50"/>
    <x v="361"/>
    <x v="6740"/>
    <x v="1"/>
    <x v="0"/>
    <x v="2"/>
    <x v="1"/>
  </r>
  <r>
    <x v="252"/>
    <x v="1"/>
    <s v="Mary"/>
    <s v="8244"/>
    <x v="1"/>
    <s v="CA"/>
    <s v="93536.0"/>
    <s v="Indoor/Outdoor Games"/>
    <x v="1"/>
    <x v="0"/>
    <d v="2017-03-18T00:00:00"/>
    <x v="14028"/>
    <x v="0"/>
    <n v="2"/>
    <n v="49.979999540000001"/>
    <x v="585"/>
    <x v="3003"/>
    <x v="1"/>
    <x v="0"/>
    <x v="4"/>
    <x v="2"/>
  </r>
  <r>
    <x v="252"/>
    <x v="1"/>
    <s v="Mary"/>
    <s v="8244"/>
    <x v="1"/>
    <s v="CA"/>
    <s v="93536.0"/>
    <s v="Women's Apparel"/>
    <x v="4"/>
    <x v="0"/>
    <d v="2017-03-18T00:00:00"/>
    <x v="14028"/>
    <x v="0"/>
    <n v="4"/>
    <n v="50"/>
    <x v="311"/>
    <x v="12079"/>
    <x v="1"/>
    <x v="0"/>
    <x v="4"/>
    <x v="2"/>
  </r>
  <r>
    <x v="321"/>
    <x v="1"/>
    <s v="Mary"/>
    <s v="9417"/>
    <x v="1"/>
    <s v="KS"/>
    <s v="66062.0"/>
    <s v="Camping &amp; Hiking"/>
    <x v="0"/>
    <x v="3"/>
    <d v="2016-01-23T00:00:00"/>
    <x v="14029"/>
    <x v="16"/>
    <n v="1"/>
    <n v="299.98001099999999"/>
    <x v="98"/>
    <x v="4129"/>
    <x v="0"/>
    <x v="1"/>
    <x v="9"/>
    <x v="2"/>
  </r>
  <r>
    <x v="321"/>
    <x v="1"/>
    <s v="Mary"/>
    <s v="9417"/>
    <x v="1"/>
    <s v="KS"/>
    <s v="66062.0"/>
    <s v="Fishing"/>
    <x v="6"/>
    <x v="3"/>
    <d v="2016-01-23T00:00:00"/>
    <x v="14029"/>
    <x v="16"/>
    <n v="1"/>
    <n v="399.98001099999999"/>
    <x v="361"/>
    <x v="397"/>
    <x v="0"/>
    <x v="1"/>
    <x v="9"/>
    <x v="2"/>
  </r>
  <r>
    <x v="321"/>
    <x v="1"/>
    <s v="Mary"/>
    <s v="9417"/>
    <x v="1"/>
    <s v="KS"/>
    <s v="66062.0"/>
    <s v="Cardio Equipment"/>
    <x v="5"/>
    <x v="3"/>
    <d v="2016-01-23T00:00:00"/>
    <x v="14029"/>
    <x v="16"/>
    <n v="1"/>
    <n v="99.989997860000003"/>
    <x v="685"/>
    <x v="49"/>
    <x v="1"/>
    <x v="1"/>
    <x v="9"/>
    <x v="2"/>
  </r>
  <r>
    <x v="321"/>
    <x v="1"/>
    <s v="Mary"/>
    <s v="9417"/>
    <x v="1"/>
    <s v="KS"/>
    <s v="66062.0"/>
    <s v="Men's Footwear"/>
    <x v="2"/>
    <x v="3"/>
    <d v="2016-03-23T00:00:00"/>
    <x v="14030"/>
    <x v="5"/>
    <n v="1"/>
    <n v="129.9900055"/>
    <x v="357"/>
    <x v="1528"/>
    <x v="2"/>
    <x v="1"/>
    <x v="4"/>
    <x v="2"/>
  </r>
  <r>
    <x v="321"/>
    <x v="1"/>
    <s v="Mary"/>
    <s v="9417"/>
    <x v="1"/>
    <s v="KS"/>
    <s v="66062.0"/>
    <s v="Men's Footwear"/>
    <x v="2"/>
    <x v="3"/>
    <d v="2016-03-23T00:00:00"/>
    <x v="14030"/>
    <x v="5"/>
    <n v="1"/>
    <n v="129.9900055"/>
    <x v="194"/>
    <x v="770"/>
    <x v="2"/>
    <x v="1"/>
    <x v="4"/>
    <x v="2"/>
  </r>
  <r>
    <x v="321"/>
    <x v="1"/>
    <s v="Mary"/>
    <s v="9417"/>
    <x v="1"/>
    <s v="KS"/>
    <s v="66062.0"/>
    <s v="Indoor/Outdoor Games"/>
    <x v="1"/>
    <x v="3"/>
    <d v="2016-01-23T00:00:00"/>
    <x v="14029"/>
    <x v="16"/>
    <n v="3"/>
    <n v="49.979999540000001"/>
    <x v="15"/>
    <x v="7523"/>
    <x v="1"/>
    <x v="1"/>
    <x v="9"/>
    <x v="2"/>
  </r>
  <r>
    <x v="321"/>
    <x v="1"/>
    <s v="Mary"/>
    <s v="9417"/>
    <x v="1"/>
    <s v="KS"/>
    <s v="66062.0"/>
    <s v="Fishing"/>
    <x v="6"/>
    <x v="1"/>
    <d v="2016-07-25T00:00:00"/>
    <x v="14031"/>
    <x v="1"/>
    <n v="1"/>
    <n v="399.98001099999999"/>
    <x v="764"/>
    <x v="12080"/>
    <x v="0"/>
    <x v="1"/>
    <x v="1"/>
    <x v="1"/>
  </r>
  <r>
    <x v="321"/>
    <x v="1"/>
    <s v="Mary"/>
    <s v="9417"/>
    <x v="1"/>
    <s v="KS"/>
    <s v="66062.0"/>
    <s v="Cardio Equipment"/>
    <x v="5"/>
    <x v="1"/>
    <d v="2016-07-25T00:00:00"/>
    <x v="14031"/>
    <x v="1"/>
    <n v="3"/>
    <n v="99.989997860000003"/>
    <x v="66"/>
    <x v="1072"/>
    <x v="1"/>
    <x v="1"/>
    <x v="1"/>
    <x v="1"/>
  </r>
  <r>
    <x v="321"/>
    <x v="1"/>
    <s v="Mary"/>
    <s v="9417"/>
    <x v="1"/>
    <s v="KS"/>
    <s v="66062.0"/>
    <s v="Women's Apparel"/>
    <x v="4"/>
    <x v="1"/>
    <d v="2016-07-25T00:00:00"/>
    <x v="14031"/>
    <x v="1"/>
    <n v="5"/>
    <n v="50"/>
    <x v="312"/>
    <x v="3385"/>
    <x v="1"/>
    <x v="1"/>
    <x v="1"/>
    <x v="1"/>
  </r>
  <r>
    <x v="321"/>
    <x v="1"/>
    <s v="Mary"/>
    <s v="9417"/>
    <x v="1"/>
    <s v="KS"/>
    <s v="66062.0"/>
    <s v="Water Sports"/>
    <x v="7"/>
    <x v="1"/>
    <d v="2016-03-04T00:00:00"/>
    <x v="14032"/>
    <x v="15"/>
    <n v="1"/>
    <n v="199.9900055"/>
    <x v="178"/>
    <x v="208"/>
    <x v="2"/>
    <x v="1"/>
    <x v="4"/>
    <x v="2"/>
  </r>
  <r>
    <x v="321"/>
    <x v="1"/>
    <s v="Mary"/>
    <s v="9417"/>
    <x v="1"/>
    <s v="KS"/>
    <s v="66062.0"/>
    <s v=""/>
    <x v="17"/>
    <x v="1"/>
    <d v="2016-03-04T00:00:00"/>
    <x v="14032"/>
    <x v="15"/>
    <n v="1"/>
    <n v="24.989999770000001"/>
    <x v="950"/>
    <x v="12081"/>
    <x v="1"/>
    <x v="1"/>
    <x v="4"/>
    <x v="2"/>
  </r>
  <r>
    <x v="321"/>
    <x v="1"/>
    <s v="Mary"/>
    <s v="9417"/>
    <x v="1"/>
    <s v="KS"/>
    <s v="66062.0"/>
    <s v="Indoor/Outdoor Games"/>
    <x v="1"/>
    <x v="1"/>
    <d v="2016-03-04T00:00:00"/>
    <x v="14032"/>
    <x v="15"/>
    <n v="2"/>
    <n v="49.979999540000001"/>
    <x v="226"/>
    <x v="7894"/>
    <x v="1"/>
    <x v="1"/>
    <x v="4"/>
    <x v="2"/>
  </r>
  <r>
    <x v="321"/>
    <x v="1"/>
    <s v="Mary"/>
    <s v="9417"/>
    <x v="1"/>
    <s v="KS"/>
    <s v="66062.0"/>
    <s v="Cardio Equipment"/>
    <x v="5"/>
    <x v="1"/>
    <d v="2016-03-04T00:00:00"/>
    <x v="14032"/>
    <x v="15"/>
    <n v="3"/>
    <n v="99.989997860000003"/>
    <x v="1156"/>
    <x v="12082"/>
    <x v="1"/>
    <x v="1"/>
    <x v="4"/>
    <x v="2"/>
  </r>
  <r>
    <x v="321"/>
    <x v="1"/>
    <s v="Mary"/>
    <s v="9417"/>
    <x v="1"/>
    <s v="KS"/>
    <s v="66062.0"/>
    <s v="Women's Apparel"/>
    <x v="4"/>
    <x v="1"/>
    <d v="2016-03-04T00:00:00"/>
    <x v="14032"/>
    <x v="15"/>
    <n v="5"/>
    <n v="50"/>
    <x v="351"/>
    <x v="573"/>
    <x v="1"/>
    <x v="1"/>
    <x v="4"/>
    <x v="2"/>
  </r>
  <r>
    <x v="127"/>
    <x v="1"/>
    <s v="Mary"/>
    <s v="10841"/>
    <x v="1"/>
    <s v="TN"/>
    <s v="38116.0"/>
    <s v="Men's Footwear"/>
    <x v="2"/>
    <x v="3"/>
    <d v="2016-02-15T00:00:00"/>
    <x v="14033"/>
    <x v="16"/>
    <n v="1"/>
    <n v="129.9900055"/>
    <x v="81"/>
    <x v="1054"/>
    <x v="2"/>
    <x v="1"/>
    <x v="5"/>
    <x v="2"/>
  </r>
  <r>
    <x v="127"/>
    <x v="1"/>
    <s v="Mary"/>
    <s v="10841"/>
    <x v="1"/>
    <s v="TN"/>
    <s v="38116.0"/>
    <s v="Fishing"/>
    <x v="6"/>
    <x v="3"/>
    <d v="2016-02-15T00:00:00"/>
    <x v="14033"/>
    <x v="16"/>
    <n v="1"/>
    <n v="399.98001099999999"/>
    <x v="17"/>
    <x v="4633"/>
    <x v="0"/>
    <x v="1"/>
    <x v="5"/>
    <x v="2"/>
  </r>
  <r>
    <x v="127"/>
    <x v="1"/>
    <s v="Mary"/>
    <s v="10841"/>
    <x v="1"/>
    <s v="TN"/>
    <s v="38116.0"/>
    <s v="Indoor/Outdoor Games"/>
    <x v="1"/>
    <x v="3"/>
    <d v="2016-02-24T00:00:00"/>
    <x v="14034"/>
    <x v="6"/>
    <n v="3"/>
    <n v="49.979999540000001"/>
    <x v="347"/>
    <x v="985"/>
    <x v="1"/>
    <x v="1"/>
    <x v="5"/>
    <x v="2"/>
  </r>
  <r>
    <x v="127"/>
    <x v="1"/>
    <s v="Mary"/>
    <s v="10841"/>
    <x v="1"/>
    <s v="TN"/>
    <s v="38116.0"/>
    <s v="Shop By Sport"/>
    <x v="9"/>
    <x v="3"/>
    <d v="2016-02-24T00:00:00"/>
    <x v="14034"/>
    <x v="6"/>
    <n v="3"/>
    <n v="39.990001679999999"/>
    <x v="552"/>
    <x v="4112"/>
    <x v="1"/>
    <x v="1"/>
    <x v="5"/>
    <x v="2"/>
  </r>
  <r>
    <x v="127"/>
    <x v="1"/>
    <s v="Mary"/>
    <s v="10841"/>
    <x v="1"/>
    <s v="TN"/>
    <s v="38116.0"/>
    <s v="Water Sports"/>
    <x v="7"/>
    <x v="0"/>
    <d v="2017-03-22T00:00:00"/>
    <x v="14035"/>
    <x v="8"/>
    <n v="1"/>
    <n v="199.9900055"/>
    <x v="95"/>
    <x v="3185"/>
    <x v="2"/>
    <x v="0"/>
    <x v="4"/>
    <x v="2"/>
  </r>
  <r>
    <x v="127"/>
    <x v="1"/>
    <s v="Mary"/>
    <s v="10841"/>
    <x v="1"/>
    <s v="TN"/>
    <s v="38116.0"/>
    <s v="Cardio Equipment"/>
    <x v="5"/>
    <x v="0"/>
    <d v="2017-03-22T00:00:00"/>
    <x v="14035"/>
    <x v="8"/>
    <n v="2"/>
    <n v="99.989997860000003"/>
    <x v="560"/>
    <x v="12083"/>
    <x v="1"/>
    <x v="0"/>
    <x v="4"/>
    <x v="2"/>
  </r>
  <r>
    <x v="127"/>
    <x v="1"/>
    <s v="Mary"/>
    <s v="10841"/>
    <x v="1"/>
    <s v="TN"/>
    <s v="38116.0"/>
    <s v="Women's Apparel"/>
    <x v="4"/>
    <x v="3"/>
    <d v="2016-02-02T00:00:00"/>
    <x v="14036"/>
    <x v="17"/>
    <n v="2"/>
    <n v="50"/>
    <x v="345"/>
    <x v="8157"/>
    <x v="1"/>
    <x v="1"/>
    <x v="5"/>
    <x v="2"/>
  </r>
  <r>
    <x v="127"/>
    <x v="1"/>
    <s v="Mary"/>
    <s v="10841"/>
    <x v="1"/>
    <s v="TN"/>
    <s v="38116.0"/>
    <s v="Cleats"/>
    <x v="8"/>
    <x v="3"/>
    <d v="2016-02-02T00:00:00"/>
    <x v="14036"/>
    <x v="17"/>
    <n v="2"/>
    <n v="59.990001679999999"/>
    <x v="383"/>
    <x v="5663"/>
    <x v="1"/>
    <x v="1"/>
    <x v="5"/>
    <x v="2"/>
  </r>
  <r>
    <x v="267"/>
    <x v="1"/>
    <s v="Chanda"/>
    <s v="16519"/>
    <x v="1"/>
    <s v="MI"/>
    <s v="48192.0"/>
    <s v="Pet Supplies"/>
    <x v="43"/>
    <x v="3"/>
    <d v="2017-01-12T00:00:00"/>
    <x v="14037"/>
    <x v="17"/>
    <n v="5"/>
    <n v="84.400001529999997"/>
    <x v="43"/>
    <x v="5261"/>
    <x v="1"/>
    <x v="0"/>
    <x v="9"/>
    <x v="2"/>
  </r>
  <r>
    <x v="303"/>
    <x v="1"/>
    <s v="Mary"/>
    <s v="2754"/>
    <x v="1"/>
    <s v="CA"/>
    <s v="95687.0"/>
    <s v="Camping &amp; Hiking"/>
    <x v="0"/>
    <x v="3"/>
    <d v="2016-09-02T00:00:00"/>
    <x v="14038"/>
    <x v="5"/>
    <n v="1"/>
    <n v="299.98001099999999"/>
    <x v="328"/>
    <x v="12084"/>
    <x v="0"/>
    <x v="1"/>
    <x v="6"/>
    <x v="1"/>
  </r>
  <r>
    <x v="303"/>
    <x v="1"/>
    <s v="Mary"/>
    <s v="2754"/>
    <x v="1"/>
    <s v="CA"/>
    <s v="95687.0"/>
    <s v="Men's Footwear"/>
    <x v="2"/>
    <x v="3"/>
    <d v="2016-09-02T00:00:00"/>
    <x v="14038"/>
    <x v="5"/>
    <n v="1"/>
    <n v="129.9900055"/>
    <x v="168"/>
    <x v="3507"/>
    <x v="2"/>
    <x v="1"/>
    <x v="6"/>
    <x v="1"/>
  </r>
  <r>
    <x v="303"/>
    <x v="1"/>
    <s v="Mary"/>
    <s v="2754"/>
    <x v="1"/>
    <s v="CA"/>
    <s v="95687.0"/>
    <s v="Water Sports"/>
    <x v="7"/>
    <x v="3"/>
    <d v="2016-09-02T00:00:00"/>
    <x v="14038"/>
    <x v="5"/>
    <n v="1"/>
    <n v="199.9900055"/>
    <x v="12"/>
    <x v="5056"/>
    <x v="2"/>
    <x v="1"/>
    <x v="6"/>
    <x v="1"/>
  </r>
  <r>
    <x v="303"/>
    <x v="1"/>
    <s v="Mary"/>
    <s v="2754"/>
    <x v="1"/>
    <s v="CA"/>
    <s v="95687.0"/>
    <s v="Water Sports"/>
    <x v="7"/>
    <x v="3"/>
    <d v="2016-09-02T00:00:00"/>
    <x v="14038"/>
    <x v="5"/>
    <n v="1"/>
    <n v="199.9900055"/>
    <x v="591"/>
    <x v="8092"/>
    <x v="2"/>
    <x v="1"/>
    <x v="6"/>
    <x v="1"/>
  </r>
  <r>
    <x v="303"/>
    <x v="1"/>
    <s v="Mary"/>
    <s v="2754"/>
    <x v="1"/>
    <s v="CA"/>
    <s v="95687.0"/>
    <s v="Golf Shoes"/>
    <x v="14"/>
    <x v="0"/>
    <d v="2017-09-03T00:00:00"/>
    <x v="14039"/>
    <x v="7"/>
    <n v="5"/>
    <n v="65"/>
    <x v="329"/>
    <x v="292"/>
    <x v="1"/>
    <x v="0"/>
    <x v="6"/>
    <x v="1"/>
  </r>
  <r>
    <x v="303"/>
    <x v="1"/>
    <s v="Mary"/>
    <s v="2754"/>
    <x v="1"/>
    <s v="CA"/>
    <s v="95687.0"/>
    <s v="Fishing"/>
    <x v="6"/>
    <x v="0"/>
    <d v="2017-03-19T00:00:00"/>
    <x v="14040"/>
    <x v="8"/>
    <n v="1"/>
    <n v="399.98001099999999"/>
    <x v="770"/>
    <x v="11582"/>
    <x v="0"/>
    <x v="0"/>
    <x v="4"/>
    <x v="2"/>
  </r>
  <r>
    <x v="303"/>
    <x v="1"/>
    <s v="Mary"/>
    <s v="2754"/>
    <x v="1"/>
    <s v="CA"/>
    <s v="95687.0"/>
    <s v="Men's Footwear"/>
    <x v="2"/>
    <x v="0"/>
    <d v="2017-03-19T00:00:00"/>
    <x v="14040"/>
    <x v="8"/>
    <n v="1"/>
    <n v="129.9900055"/>
    <x v="405"/>
    <x v="1309"/>
    <x v="2"/>
    <x v="0"/>
    <x v="4"/>
    <x v="2"/>
  </r>
  <r>
    <x v="303"/>
    <x v="1"/>
    <s v="Mary"/>
    <s v="2754"/>
    <x v="1"/>
    <s v="CA"/>
    <s v="95687.0"/>
    <s v="Cardio Equipment"/>
    <x v="5"/>
    <x v="0"/>
    <d v="2017-03-19T00:00:00"/>
    <x v="14040"/>
    <x v="8"/>
    <n v="2"/>
    <n v="30"/>
    <x v="7"/>
    <x v="1409"/>
    <x v="1"/>
    <x v="0"/>
    <x v="4"/>
    <x v="2"/>
  </r>
  <r>
    <x v="303"/>
    <x v="1"/>
    <s v="Mary"/>
    <s v="2754"/>
    <x v="1"/>
    <s v="CA"/>
    <s v="95687.0"/>
    <s v="Cardio Equipment"/>
    <x v="5"/>
    <x v="0"/>
    <d v="2017-03-19T00:00:00"/>
    <x v="14040"/>
    <x v="8"/>
    <n v="5"/>
    <n v="99.989997860000003"/>
    <x v="98"/>
    <x v="6996"/>
    <x v="1"/>
    <x v="0"/>
    <x v="4"/>
    <x v="2"/>
  </r>
  <r>
    <x v="303"/>
    <x v="1"/>
    <s v="Mary"/>
    <s v="2754"/>
    <x v="1"/>
    <s v="CA"/>
    <s v="95687.0"/>
    <s v="Water Sports"/>
    <x v="7"/>
    <x v="4"/>
    <d v="2016-09-23T00:00:00"/>
    <x v="14041"/>
    <x v="21"/>
    <n v="1"/>
    <n v="199.9900055"/>
    <x v="444"/>
    <x v="12085"/>
    <x v="2"/>
    <x v="1"/>
    <x v="6"/>
    <x v="1"/>
  </r>
  <r>
    <x v="303"/>
    <x v="1"/>
    <s v="Mary"/>
    <s v="2754"/>
    <x v="1"/>
    <s v="CA"/>
    <s v="95687.0"/>
    <s v="Cleats"/>
    <x v="8"/>
    <x v="4"/>
    <d v="2016-09-23T00:00:00"/>
    <x v="14041"/>
    <x v="21"/>
    <n v="4"/>
    <n v="59.990001679999999"/>
    <x v="1400"/>
    <x v="12086"/>
    <x v="1"/>
    <x v="1"/>
    <x v="6"/>
    <x v="1"/>
  </r>
  <r>
    <x v="303"/>
    <x v="1"/>
    <s v="Mary"/>
    <s v="2754"/>
    <x v="1"/>
    <s v="CA"/>
    <s v="95687.0"/>
    <s v="Women's Apparel"/>
    <x v="4"/>
    <x v="0"/>
    <d v="2017-09-03T00:00:00"/>
    <x v="14039"/>
    <x v="7"/>
    <n v="4"/>
    <n v="50"/>
    <x v="18"/>
    <x v="2887"/>
    <x v="1"/>
    <x v="0"/>
    <x v="6"/>
    <x v="1"/>
  </r>
  <r>
    <x v="191"/>
    <x v="1"/>
    <s v="Lillian"/>
    <s v="16909"/>
    <x v="1"/>
    <s v="PA"/>
    <s v="19382.0"/>
    <s v="Toys"/>
    <x v="47"/>
    <x v="3"/>
    <d v="2017-06-12T00:00:00"/>
    <x v="14042"/>
    <x v="6"/>
    <n v="5"/>
    <n v="11.539999959999999"/>
    <x v="538"/>
    <x v="12087"/>
    <x v="1"/>
    <x v="0"/>
    <x v="0"/>
    <x v="0"/>
  </r>
  <r>
    <x v="121"/>
    <x v="1"/>
    <s v="Mary"/>
    <s v="3074"/>
    <x v="1"/>
    <s v="CA"/>
    <s v="90640.0"/>
    <s v="Men's Footwear"/>
    <x v="2"/>
    <x v="3"/>
    <d v="2016-03-01T00:00:00"/>
    <x v="14043"/>
    <x v="6"/>
    <n v="1"/>
    <n v="129.9900055"/>
    <x v="356"/>
    <x v="7978"/>
    <x v="2"/>
    <x v="1"/>
    <x v="4"/>
    <x v="2"/>
  </r>
  <r>
    <x v="121"/>
    <x v="1"/>
    <s v="Mary"/>
    <s v="3074"/>
    <x v="1"/>
    <s v="CA"/>
    <s v="90640.0"/>
    <s v="Women's Apparel"/>
    <x v="4"/>
    <x v="3"/>
    <d v="2016-03-01T00:00:00"/>
    <x v="14043"/>
    <x v="6"/>
    <n v="2"/>
    <n v="50"/>
    <x v="205"/>
    <x v="970"/>
    <x v="1"/>
    <x v="1"/>
    <x v="4"/>
    <x v="2"/>
  </r>
  <r>
    <x v="121"/>
    <x v="1"/>
    <s v="Mary"/>
    <s v="3074"/>
    <x v="1"/>
    <s v="CA"/>
    <s v="90640.0"/>
    <s v="Water Sports"/>
    <x v="7"/>
    <x v="4"/>
    <d v="2016-02-10T00:00:00"/>
    <x v="14044"/>
    <x v="9"/>
    <n v="1"/>
    <n v="199.9900055"/>
    <x v="410"/>
    <x v="614"/>
    <x v="2"/>
    <x v="1"/>
    <x v="5"/>
    <x v="2"/>
  </r>
  <r>
    <x v="121"/>
    <x v="1"/>
    <s v="Mary"/>
    <s v="3074"/>
    <x v="1"/>
    <s v="CA"/>
    <s v="90640.0"/>
    <s v="Indoor/Outdoor Games"/>
    <x v="1"/>
    <x v="4"/>
    <d v="2016-02-10T00:00:00"/>
    <x v="14044"/>
    <x v="9"/>
    <n v="1"/>
    <n v="49.979999540000001"/>
    <x v="88"/>
    <x v="93"/>
    <x v="1"/>
    <x v="1"/>
    <x v="5"/>
    <x v="2"/>
  </r>
  <r>
    <x v="121"/>
    <x v="1"/>
    <s v="Mary"/>
    <s v="3074"/>
    <x v="1"/>
    <s v="CA"/>
    <s v="90640.0"/>
    <s v="Cleats"/>
    <x v="8"/>
    <x v="4"/>
    <d v="2016-02-10T00:00:00"/>
    <x v="14044"/>
    <x v="9"/>
    <n v="2"/>
    <n v="59.990001679999999"/>
    <x v="813"/>
    <x v="1555"/>
    <x v="1"/>
    <x v="1"/>
    <x v="5"/>
    <x v="2"/>
  </r>
  <r>
    <x v="121"/>
    <x v="1"/>
    <s v="Mary"/>
    <s v="3074"/>
    <x v="1"/>
    <s v="CA"/>
    <s v="90640.0"/>
    <s v="Men's Footwear"/>
    <x v="2"/>
    <x v="3"/>
    <d v="2016-02-22T00:00:00"/>
    <x v="14045"/>
    <x v="17"/>
    <n v="1"/>
    <n v="129.9900055"/>
    <x v="227"/>
    <x v="2972"/>
    <x v="2"/>
    <x v="1"/>
    <x v="5"/>
    <x v="2"/>
  </r>
  <r>
    <x v="121"/>
    <x v="1"/>
    <s v="Mary"/>
    <s v="3074"/>
    <x v="1"/>
    <s v="CA"/>
    <s v="90640.0"/>
    <s v="Water Sports"/>
    <x v="7"/>
    <x v="2"/>
    <d v="2017-07-29T00:00:00"/>
    <x v="14046"/>
    <x v="4"/>
    <n v="1"/>
    <n v="199.9900055"/>
    <x v="691"/>
    <x v="8000"/>
    <x v="2"/>
    <x v="0"/>
    <x v="1"/>
    <x v="1"/>
  </r>
  <r>
    <x v="121"/>
    <x v="1"/>
    <s v="Mary"/>
    <s v="3074"/>
    <x v="1"/>
    <s v="CA"/>
    <s v="90640.0"/>
    <s v="Women's Apparel"/>
    <x v="4"/>
    <x v="2"/>
    <d v="2017-07-29T00:00:00"/>
    <x v="14046"/>
    <x v="4"/>
    <n v="1"/>
    <n v="50"/>
    <x v="1401"/>
    <x v="12088"/>
    <x v="1"/>
    <x v="0"/>
    <x v="1"/>
    <x v="1"/>
  </r>
  <r>
    <x v="121"/>
    <x v="1"/>
    <s v="Mary"/>
    <s v="3074"/>
    <x v="1"/>
    <s v="CA"/>
    <s v="90640.0"/>
    <s v="Camping &amp; Hiking"/>
    <x v="0"/>
    <x v="2"/>
    <d v="2017-07-29T00:00:00"/>
    <x v="14046"/>
    <x v="4"/>
    <n v="1"/>
    <n v="299.98001099999999"/>
    <x v="317"/>
    <x v="3177"/>
    <x v="0"/>
    <x v="0"/>
    <x v="1"/>
    <x v="1"/>
  </r>
  <r>
    <x v="121"/>
    <x v="1"/>
    <s v="Mary"/>
    <s v="3074"/>
    <x v="1"/>
    <s v="CA"/>
    <s v="90640.0"/>
    <s v="Camping &amp; Hiking"/>
    <x v="0"/>
    <x v="2"/>
    <d v="2017-07-29T00:00:00"/>
    <x v="14046"/>
    <x v="4"/>
    <n v="1"/>
    <n v="299.98001099999999"/>
    <x v="80"/>
    <x v="1422"/>
    <x v="0"/>
    <x v="0"/>
    <x v="1"/>
    <x v="1"/>
  </r>
  <r>
    <x v="121"/>
    <x v="1"/>
    <s v="Mary"/>
    <s v="3074"/>
    <x v="1"/>
    <s v="CA"/>
    <s v="90640.0"/>
    <s v="Cardio Equipment"/>
    <x v="5"/>
    <x v="2"/>
    <d v="2017-07-29T00:00:00"/>
    <x v="14046"/>
    <x v="4"/>
    <n v="4"/>
    <n v="99.989997860000003"/>
    <x v="386"/>
    <x v="6685"/>
    <x v="1"/>
    <x v="0"/>
    <x v="1"/>
    <x v="1"/>
  </r>
  <r>
    <x v="121"/>
    <x v="1"/>
    <s v="Mary"/>
    <s v="3074"/>
    <x v="1"/>
    <s v="CA"/>
    <s v="90640.0"/>
    <s v="Indoor/Outdoor Games"/>
    <x v="1"/>
    <x v="0"/>
    <d v="2017-02-16T00:00:00"/>
    <x v="14047"/>
    <x v="0"/>
    <n v="2"/>
    <n v="49.979999540000001"/>
    <x v="174"/>
    <x v="4725"/>
    <x v="1"/>
    <x v="0"/>
    <x v="5"/>
    <x v="2"/>
  </r>
  <r>
    <x v="121"/>
    <x v="1"/>
    <s v="Mary"/>
    <s v="3074"/>
    <x v="1"/>
    <s v="CA"/>
    <s v="90640.0"/>
    <s v="Cleats"/>
    <x v="8"/>
    <x v="0"/>
    <d v="2017-02-16T00:00:00"/>
    <x v="14047"/>
    <x v="0"/>
    <n v="3"/>
    <n v="59.990001679999999"/>
    <x v="226"/>
    <x v="6364"/>
    <x v="1"/>
    <x v="0"/>
    <x v="5"/>
    <x v="2"/>
  </r>
  <r>
    <x v="121"/>
    <x v="1"/>
    <s v="Mary"/>
    <s v="3074"/>
    <x v="1"/>
    <s v="CA"/>
    <s v="90640.0"/>
    <s v="Camping &amp; Hiking"/>
    <x v="0"/>
    <x v="2"/>
    <d v="2017-07-19T00:00:00"/>
    <x v="14048"/>
    <x v="4"/>
    <n v="1"/>
    <n v="299.98001099999999"/>
    <x v="310"/>
    <x v="1543"/>
    <x v="0"/>
    <x v="0"/>
    <x v="1"/>
    <x v="1"/>
  </r>
  <r>
    <x v="121"/>
    <x v="1"/>
    <s v="Mary"/>
    <s v="3074"/>
    <x v="1"/>
    <s v="CA"/>
    <s v="90640.0"/>
    <s v="Camping &amp; Hiking"/>
    <x v="0"/>
    <x v="2"/>
    <d v="2017-07-19T00:00:00"/>
    <x v="14048"/>
    <x v="4"/>
    <n v="1"/>
    <n v="299.98001099999999"/>
    <x v="673"/>
    <x v="12089"/>
    <x v="0"/>
    <x v="0"/>
    <x v="1"/>
    <x v="1"/>
  </r>
  <r>
    <x v="121"/>
    <x v="1"/>
    <s v="Mary"/>
    <s v="3074"/>
    <x v="1"/>
    <s v="CA"/>
    <s v="90640.0"/>
    <s v="Shop By Sport"/>
    <x v="9"/>
    <x v="2"/>
    <d v="2017-08-18T00:00:00"/>
    <x v="14049"/>
    <x v="4"/>
    <n v="1"/>
    <n v="39.990001679999999"/>
    <x v="635"/>
    <x v="2986"/>
    <x v="1"/>
    <x v="0"/>
    <x v="2"/>
    <x v="1"/>
  </r>
  <r>
    <x v="121"/>
    <x v="1"/>
    <s v="Mary"/>
    <s v="3074"/>
    <x v="1"/>
    <s v="CA"/>
    <s v="90640.0"/>
    <s v="Women's Apparel"/>
    <x v="4"/>
    <x v="2"/>
    <d v="2017-08-18T00:00:00"/>
    <x v="14049"/>
    <x v="4"/>
    <n v="2"/>
    <n v="50"/>
    <x v="228"/>
    <x v="2114"/>
    <x v="1"/>
    <x v="0"/>
    <x v="2"/>
    <x v="1"/>
  </r>
  <r>
    <x v="121"/>
    <x v="1"/>
    <s v="Mary"/>
    <s v="3074"/>
    <x v="1"/>
    <s v="CA"/>
    <s v="90640.0"/>
    <s v="Cardio Equipment"/>
    <x v="5"/>
    <x v="2"/>
    <d v="2017-08-18T00:00:00"/>
    <x v="14049"/>
    <x v="4"/>
    <n v="2"/>
    <n v="99.989997860000003"/>
    <x v="443"/>
    <x v="531"/>
    <x v="1"/>
    <x v="0"/>
    <x v="2"/>
    <x v="1"/>
  </r>
  <r>
    <x v="121"/>
    <x v="1"/>
    <s v="Mary"/>
    <s v="3074"/>
    <x v="1"/>
    <s v="CA"/>
    <s v="90640.0"/>
    <s v="Women's Apparel"/>
    <x v="4"/>
    <x v="2"/>
    <d v="2017-07-19T00:00:00"/>
    <x v="14048"/>
    <x v="4"/>
    <n v="3"/>
    <n v="50"/>
    <x v="613"/>
    <x v="317"/>
    <x v="1"/>
    <x v="0"/>
    <x v="1"/>
    <x v="1"/>
  </r>
  <r>
    <x v="121"/>
    <x v="1"/>
    <s v="Mary"/>
    <s v="3074"/>
    <x v="1"/>
    <s v="CA"/>
    <s v="90640.0"/>
    <s v="Cardio Equipment"/>
    <x v="5"/>
    <x v="2"/>
    <d v="2017-08-18T00:00:00"/>
    <x v="14049"/>
    <x v="4"/>
    <n v="3"/>
    <n v="99.989997860000003"/>
    <x v="488"/>
    <x v="3663"/>
    <x v="1"/>
    <x v="0"/>
    <x v="2"/>
    <x v="1"/>
  </r>
  <r>
    <x v="121"/>
    <x v="1"/>
    <s v="Mary"/>
    <s v="3074"/>
    <x v="1"/>
    <s v="CA"/>
    <s v="90640.0"/>
    <s v="Shop By Sport"/>
    <x v="9"/>
    <x v="2"/>
    <d v="2017-08-18T00:00:00"/>
    <x v="14049"/>
    <x v="4"/>
    <n v="4"/>
    <n v="39.990001679999999"/>
    <x v="411"/>
    <x v="5604"/>
    <x v="1"/>
    <x v="0"/>
    <x v="2"/>
    <x v="1"/>
  </r>
  <r>
    <x v="193"/>
    <x v="1"/>
    <s v="Michael"/>
    <s v="690"/>
    <x v="1"/>
    <s v="UT"/>
    <s v="84118.0"/>
    <s v="Shop By Sport"/>
    <x v="9"/>
    <x v="3"/>
    <d v="2016-02-01T00:00:00"/>
    <x v="14050"/>
    <x v="17"/>
    <n v="1"/>
    <n v="39.990001679999999"/>
    <x v="658"/>
    <x v="2720"/>
    <x v="1"/>
    <x v="1"/>
    <x v="5"/>
    <x v="2"/>
  </r>
  <r>
    <x v="193"/>
    <x v="1"/>
    <s v="Michael"/>
    <s v="690"/>
    <x v="1"/>
    <s v="UT"/>
    <s v="84118.0"/>
    <s v="Fishing"/>
    <x v="6"/>
    <x v="0"/>
    <d v="2017-03-30T00:00:00"/>
    <x v="14051"/>
    <x v="7"/>
    <n v="1"/>
    <n v="399.98001099999999"/>
    <x v="345"/>
    <x v="6494"/>
    <x v="0"/>
    <x v="0"/>
    <x v="4"/>
    <x v="2"/>
  </r>
  <r>
    <x v="193"/>
    <x v="1"/>
    <s v="Michael"/>
    <s v="690"/>
    <x v="1"/>
    <s v="UT"/>
    <s v="84118.0"/>
    <s v="Water Sports"/>
    <x v="7"/>
    <x v="3"/>
    <d v="2016-01-17T00:00:00"/>
    <x v="14052"/>
    <x v="17"/>
    <n v="1"/>
    <n v="199.9900055"/>
    <x v="492"/>
    <x v="1608"/>
    <x v="2"/>
    <x v="1"/>
    <x v="9"/>
    <x v="2"/>
  </r>
  <r>
    <x v="193"/>
    <x v="1"/>
    <s v="Michael"/>
    <s v="690"/>
    <x v="1"/>
    <s v="UT"/>
    <s v="84118.0"/>
    <s v="Water Sports"/>
    <x v="7"/>
    <x v="3"/>
    <d v="2016-01-17T00:00:00"/>
    <x v="14052"/>
    <x v="17"/>
    <n v="1"/>
    <n v="199.9900055"/>
    <x v="497"/>
    <x v="8249"/>
    <x v="2"/>
    <x v="1"/>
    <x v="9"/>
    <x v="2"/>
  </r>
  <r>
    <x v="193"/>
    <x v="1"/>
    <s v="Michael"/>
    <s v="690"/>
    <x v="1"/>
    <s v="UT"/>
    <s v="84118.0"/>
    <s v="Women's Apparel"/>
    <x v="4"/>
    <x v="3"/>
    <d v="2016-01-17T00:00:00"/>
    <x v="14052"/>
    <x v="17"/>
    <n v="5"/>
    <n v="50"/>
    <x v="119"/>
    <x v="5124"/>
    <x v="1"/>
    <x v="1"/>
    <x v="9"/>
    <x v="2"/>
  </r>
  <r>
    <x v="38"/>
    <x v="1"/>
    <s v="Alexander"/>
    <s v="10133"/>
    <x v="1"/>
    <s v="NY"/>
    <s v="14221.0"/>
    <s v="Camping &amp; Hiking"/>
    <x v="0"/>
    <x v="3"/>
    <d v="2016-09-03T00:00:00"/>
    <x v="14053"/>
    <x v="16"/>
    <n v="1"/>
    <n v="299.98001099999999"/>
    <x v="4"/>
    <x v="4490"/>
    <x v="0"/>
    <x v="1"/>
    <x v="6"/>
    <x v="1"/>
  </r>
  <r>
    <x v="38"/>
    <x v="1"/>
    <s v="Alexander"/>
    <s v="10133"/>
    <x v="1"/>
    <s v="NY"/>
    <s v="14221.0"/>
    <s v="Shop By Sport"/>
    <x v="9"/>
    <x v="3"/>
    <d v="2016-09-03T00:00:00"/>
    <x v="14053"/>
    <x v="16"/>
    <n v="4"/>
    <n v="39.990001679999999"/>
    <x v="309"/>
    <x v="2532"/>
    <x v="1"/>
    <x v="1"/>
    <x v="6"/>
    <x v="1"/>
  </r>
  <r>
    <x v="38"/>
    <x v="1"/>
    <s v="Alexander"/>
    <s v="10133"/>
    <x v="1"/>
    <s v="NY"/>
    <s v="14221.0"/>
    <s v="Indoor/Outdoor Games"/>
    <x v="1"/>
    <x v="3"/>
    <d v="2016-09-03T00:00:00"/>
    <x v="14053"/>
    <x v="16"/>
    <n v="5"/>
    <n v="49.979999540000001"/>
    <x v="194"/>
    <x v="12090"/>
    <x v="1"/>
    <x v="1"/>
    <x v="6"/>
    <x v="1"/>
  </r>
  <r>
    <x v="38"/>
    <x v="1"/>
    <s v="Alexander"/>
    <s v="10133"/>
    <x v="1"/>
    <s v="NY"/>
    <s v="14221.0"/>
    <s v="Water Sports"/>
    <x v="7"/>
    <x v="1"/>
    <d v="2016-08-23T00:00:00"/>
    <x v="14054"/>
    <x v="3"/>
    <n v="1"/>
    <n v="199.9900055"/>
    <x v="112"/>
    <x v="7582"/>
    <x v="2"/>
    <x v="1"/>
    <x v="2"/>
    <x v="1"/>
  </r>
  <r>
    <x v="38"/>
    <x v="1"/>
    <s v="Alexander"/>
    <s v="10133"/>
    <x v="1"/>
    <s v="NY"/>
    <s v="14221.0"/>
    <s v="Cleats"/>
    <x v="8"/>
    <x v="1"/>
    <d v="2016-08-23T00:00:00"/>
    <x v="14054"/>
    <x v="3"/>
    <n v="3"/>
    <n v="59.990001679999999"/>
    <x v="70"/>
    <x v="12091"/>
    <x v="1"/>
    <x v="1"/>
    <x v="2"/>
    <x v="1"/>
  </r>
  <r>
    <x v="38"/>
    <x v="1"/>
    <s v="Alexander"/>
    <s v="10133"/>
    <x v="1"/>
    <s v="NY"/>
    <s v="14221.0"/>
    <s v="Shop By Sport"/>
    <x v="9"/>
    <x v="1"/>
    <d v="2016-08-23T00:00:00"/>
    <x v="14054"/>
    <x v="3"/>
    <n v="3"/>
    <n v="30"/>
    <x v="300"/>
    <x v="11886"/>
    <x v="1"/>
    <x v="1"/>
    <x v="2"/>
    <x v="1"/>
  </r>
  <r>
    <x v="38"/>
    <x v="1"/>
    <s v="Alexander"/>
    <s v="10133"/>
    <x v="1"/>
    <s v="NY"/>
    <s v="14221.0"/>
    <s v="Cleats"/>
    <x v="8"/>
    <x v="1"/>
    <d v="2016-08-23T00:00:00"/>
    <x v="14054"/>
    <x v="3"/>
    <n v="3"/>
    <n v="59.990001679999999"/>
    <x v="479"/>
    <x v="194"/>
    <x v="1"/>
    <x v="1"/>
    <x v="2"/>
    <x v="1"/>
  </r>
  <r>
    <x v="38"/>
    <x v="1"/>
    <s v="Alexander"/>
    <s v="10133"/>
    <x v="1"/>
    <s v="NY"/>
    <s v="14221.0"/>
    <s v="Camping &amp; Hiking"/>
    <x v="0"/>
    <x v="0"/>
    <d v="2017-02-03T00:00:00"/>
    <x v="14055"/>
    <x v="8"/>
    <n v="5"/>
    <n v="299.98001099999999"/>
    <x v="216"/>
    <x v="839"/>
    <x v="0"/>
    <x v="0"/>
    <x v="5"/>
    <x v="2"/>
  </r>
  <r>
    <x v="38"/>
    <x v="1"/>
    <s v="Alexander"/>
    <s v="10133"/>
    <x v="1"/>
    <s v="NY"/>
    <s v="14221.0"/>
    <s v="Fishing"/>
    <x v="6"/>
    <x v="3"/>
    <d v="2016-12-03T00:00:00"/>
    <x v="14056"/>
    <x v="17"/>
    <n v="1"/>
    <n v="399.98001099999999"/>
    <x v="108"/>
    <x v="117"/>
    <x v="0"/>
    <x v="1"/>
    <x v="11"/>
    <x v="3"/>
  </r>
  <r>
    <x v="38"/>
    <x v="1"/>
    <s v="Alexander"/>
    <s v="10133"/>
    <x v="1"/>
    <s v="NY"/>
    <s v="14221.0"/>
    <s v="Water Sports"/>
    <x v="7"/>
    <x v="3"/>
    <d v="2016-12-03T00:00:00"/>
    <x v="14056"/>
    <x v="17"/>
    <n v="1"/>
    <n v="199.9900055"/>
    <x v="222"/>
    <x v="460"/>
    <x v="2"/>
    <x v="1"/>
    <x v="11"/>
    <x v="3"/>
  </r>
  <r>
    <x v="38"/>
    <x v="1"/>
    <s v="Alexander"/>
    <s v="10133"/>
    <x v="1"/>
    <s v="NY"/>
    <s v="14221.0"/>
    <s v="Indoor/Outdoor Games"/>
    <x v="1"/>
    <x v="3"/>
    <d v="2016-12-03T00:00:00"/>
    <x v="14056"/>
    <x v="17"/>
    <n v="2"/>
    <n v="49.979999540000001"/>
    <x v="230"/>
    <x v="464"/>
    <x v="1"/>
    <x v="1"/>
    <x v="11"/>
    <x v="3"/>
  </r>
  <r>
    <x v="38"/>
    <x v="1"/>
    <s v="Alexander"/>
    <s v="10133"/>
    <x v="1"/>
    <s v="NY"/>
    <s v="14221.0"/>
    <s v="Indoor/Outdoor Games"/>
    <x v="1"/>
    <x v="3"/>
    <d v="2016-12-03T00:00:00"/>
    <x v="14056"/>
    <x v="17"/>
    <n v="2"/>
    <n v="49.979999540000001"/>
    <x v="0"/>
    <x v="566"/>
    <x v="1"/>
    <x v="1"/>
    <x v="11"/>
    <x v="3"/>
  </r>
  <r>
    <x v="38"/>
    <x v="1"/>
    <s v="Alexander"/>
    <s v="10133"/>
    <x v="1"/>
    <s v="NY"/>
    <s v="14221.0"/>
    <s v="Shop By Sport"/>
    <x v="9"/>
    <x v="1"/>
    <d v="2016-07-14T00:00:00"/>
    <x v="14057"/>
    <x v="1"/>
    <n v="1"/>
    <n v="39.990001679999999"/>
    <x v="232"/>
    <x v="2871"/>
    <x v="1"/>
    <x v="1"/>
    <x v="1"/>
    <x v="1"/>
  </r>
  <r>
    <x v="38"/>
    <x v="1"/>
    <s v="Alexander"/>
    <s v="10133"/>
    <x v="1"/>
    <s v="NY"/>
    <s v="14221.0"/>
    <s v="Cleats"/>
    <x v="8"/>
    <x v="1"/>
    <d v="2016-07-14T00:00:00"/>
    <x v="14057"/>
    <x v="1"/>
    <n v="4"/>
    <n v="59.990001679999999"/>
    <x v="399"/>
    <x v="335"/>
    <x v="1"/>
    <x v="1"/>
    <x v="1"/>
    <x v="1"/>
  </r>
  <r>
    <x v="38"/>
    <x v="1"/>
    <s v="Alexander"/>
    <s v="10133"/>
    <x v="1"/>
    <s v="NY"/>
    <s v="14221.0"/>
    <s v="Cleats"/>
    <x v="8"/>
    <x v="1"/>
    <d v="2016-07-14T00:00:00"/>
    <x v="14057"/>
    <x v="1"/>
    <n v="5"/>
    <n v="59.990001679999999"/>
    <x v="94"/>
    <x v="12092"/>
    <x v="1"/>
    <x v="1"/>
    <x v="1"/>
    <x v="1"/>
  </r>
  <r>
    <x v="362"/>
    <x v="1"/>
    <s v="Larry"/>
    <s v="12162"/>
    <x v="1"/>
    <s v="CA"/>
    <s v="91606.0"/>
    <s v="Men's Footwear"/>
    <x v="2"/>
    <x v="3"/>
    <d v="2016-09-12T00:00:00"/>
    <x v="14058"/>
    <x v="11"/>
    <n v="1"/>
    <n v="129.9900055"/>
    <x v="116"/>
    <x v="3092"/>
    <x v="2"/>
    <x v="1"/>
    <x v="6"/>
    <x v="1"/>
  </r>
  <r>
    <x v="362"/>
    <x v="1"/>
    <s v="Larry"/>
    <s v="12162"/>
    <x v="1"/>
    <s v="CA"/>
    <s v="91606.0"/>
    <s v="Water Sports"/>
    <x v="7"/>
    <x v="3"/>
    <d v="2016-09-12T00:00:00"/>
    <x v="14058"/>
    <x v="11"/>
    <n v="1"/>
    <n v="199.9900055"/>
    <x v="74"/>
    <x v="573"/>
    <x v="2"/>
    <x v="1"/>
    <x v="6"/>
    <x v="1"/>
  </r>
  <r>
    <x v="362"/>
    <x v="1"/>
    <s v="Larry"/>
    <s v="12162"/>
    <x v="1"/>
    <s v="CA"/>
    <s v="91606.0"/>
    <s v="Women's Apparel"/>
    <x v="4"/>
    <x v="1"/>
    <d v="2016-04-05T00:00:00"/>
    <x v="14059"/>
    <x v="3"/>
    <n v="2"/>
    <n v="50"/>
    <x v="67"/>
    <x v="916"/>
    <x v="1"/>
    <x v="1"/>
    <x v="3"/>
    <x v="0"/>
  </r>
  <r>
    <x v="362"/>
    <x v="1"/>
    <s v="Larry"/>
    <s v="12162"/>
    <x v="1"/>
    <s v="CA"/>
    <s v="91606.0"/>
    <s v="Fishing"/>
    <x v="6"/>
    <x v="0"/>
    <d v="2017-02-22T00:00:00"/>
    <x v="14060"/>
    <x v="0"/>
    <n v="5"/>
    <n v="399.98001099999999"/>
    <x v="361"/>
    <x v="4328"/>
    <x v="0"/>
    <x v="0"/>
    <x v="5"/>
    <x v="2"/>
  </r>
  <r>
    <x v="362"/>
    <x v="1"/>
    <s v="Larry"/>
    <s v="12162"/>
    <x v="1"/>
    <s v="CA"/>
    <s v="91606.0"/>
    <s v="Fishing"/>
    <x v="6"/>
    <x v="0"/>
    <d v="2017-02-22T00:00:00"/>
    <x v="14060"/>
    <x v="0"/>
    <n v="5"/>
    <n v="399.98001099999999"/>
    <x v="340"/>
    <x v="1996"/>
    <x v="0"/>
    <x v="0"/>
    <x v="5"/>
    <x v="2"/>
  </r>
  <r>
    <x v="362"/>
    <x v="1"/>
    <s v="Larry"/>
    <s v="12162"/>
    <x v="1"/>
    <s v="CA"/>
    <s v="91606.0"/>
    <s v="Men's Footwear"/>
    <x v="2"/>
    <x v="0"/>
    <d v="2017-02-22T00:00:00"/>
    <x v="14060"/>
    <x v="0"/>
    <n v="5"/>
    <n v="129.9900055"/>
    <x v="477"/>
    <x v="3570"/>
    <x v="2"/>
    <x v="0"/>
    <x v="5"/>
    <x v="2"/>
  </r>
  <r>
    <x v="362"/>
    <x v="1"/>
    <s v="Larry"/>
    <s v="12162"/>
    <x v="1"/>
    <s v="CA"/>
    <s v="91606.0"/>
    <s v="Cleats"/>
    <x v="8"/>
    <x v="0"/>
    <d v="2017-02-22T00:00:00"/>
    <x v="14060"/>
    <x v="0"/>
    <n v="5"/>
    <n v="59.990001679999999"/>
    <x v="171"/>
    <x v="166"/>
    <x v="1"/>
    <x v="0"/>
    <x v="5"/>
    <x v="2"/>
  </r>
  <r>
    <x v="362"/>
    <x v="1"/>
    <s v="Larry"/>
    <s v="12162"/>
    <x v="1"/>
    <s v="CA"/>
    <s v="91606.0"/>
    <s v="Indoor/Outdoor Games"/>
    <x v="1"/>
    <x v="0"/>
    <d v="2017-02-22T00:00:00"/>
    <x v="14060"/>
    <x v="0"/>
    <n v="5"/>
    <n v="49.979999540000001"/>
    <x v="183"/>
    <x v="5435"/>
    <x v="1"/>
    <x v="0"/>
    <x v="5"/>
    <x v="2"/>
  </r>
  <r>
    <x v="362"/>
    <x v="1"/>
    <s v="Larry"/>
    <s v="12162"/>
    <x v="1"/>
    <s v="CA"/>
    <s v="91606.0"/>
    <s v="Cleats"/>
    <x v="8"/>
    <x v="3"/>
    <d v="2016-09-12T00:00:00"/>
    <x v="14058"/>
    <x v="11"/>
    <n v="5"/>
    <n v="59.990001679999999"/>
    <x v="96"/>
    <x v="103"/>
    <x v="1"/>
    <x v="1"/>
    <x v="6"/>
    <x v="1"/>
  </r>
  <r>
    <x v="362"/>
    <x v="1"/>
    <s v="Larry"/>
    <s v="12162"/>
    <x v="1"/>
    <s v="CA"/>
    <s v="91606.0"/>
    <s v="Indoor/Outdoor Games"/>
    <x v="1"/>
    <x v="3"/>
    <d v="2016-09-12T00:00:00"/>
    <x v="14058"/>
    <x v="11"/>
    <n v="5"/>
    <n v="49.979999540000001"/>
    <x v="253"/>
    <x v="2840"/>
    <x v="1"/>
    <x v="1"/>
    <x v="6"/>
    <x v="1"/>
  </r>
  <r>
    <x v="362"/>
    <x v="1"/>
    <s v="Larry"/>
    <s v="12162"/>
    <x v="1"/>
    <s v="CA"/>
    <s v="91606.0"/>
    <s v="Indoor/Outdoor Games"/>
    <x v="1"/>
    <x v="1"/>
    <d v="2016-04-05T00:00:00"/>
    <x v="14059"/>
    <x v="3"/>
    <n v="1"/>
    <n v="49.979999540000001"/>
    <x v="88"/>
    <x v="93"/>
    <x v="1"/>
    <x v="1"/>
    <x v="3"/>
    <x v="0"/>
  </r>
  <r>
    <x v="362"/>
    <x v="1"/>
    <s v="Larry"/>
    <s v="12162"/>
    <x v="1"/>
    <s v="CA"/>
    <s v="91606.0"/>
    <s v="Cleats"/>
    <x v="8"/>
    <x v="1"/>
    <d v="2016-04-05T00:00:00"/>
    <x v="14059"/>
    <x v="3"/>
    <n v="1"/>
    <n v="59.990001679999999"/>
    <x v="287"/>
    <x v="5156"/>
    <x v="1"/>
    <x v="1"/>
    <x v="3"/>
    <x v="0"/>
  </r>
  <r>
    <x v="362"/>
    <x v="1"/>
    <s v="Larry"/>
    <s v="12162"/>
    <x v="1"/>
    <s v="CA"/>
    <s v="91606.0"/>
    <s v="Men's Footwear"/>
    <x v="2"/>
    <x v="1"/>
    <d v="2016-04-05T00:00:00"/>
    <x v="14059"/>
    <x v="3"/>
    <n v="1"/>
    <n v="129.9900055"/>
    <x v="52"/>
    <x v="443"/>
    <x v="2"/>
    <x v="1"/>
    <x v="3"/>
    <x v="0"/>
  </r>
  <r>
    <x v="362"/>
    <x v="1"/>
    <s v="Larry"/>
    <s v="12162"/>
    <x v="1"/>
    <s v="CA"/>
    <s v="91606.0"/>
    <s v="Indoor/Outdoor Games"/>
    <x v="1"/>
    <x v="2"/>
    <d v="2017-01-07T00:00:00"/>
    <x v="14061"/>
    <x v="18"/>
    <n v="3"/>
    <n v="49.979999540000001"/>
    <x v="642"/>
    <x v="1333"/>
    <x v="1"/>
    <x v="0"/>
    <x v="9"/>
    <x v="2"/>
  </r>
  <r>
    <x v="362"/>
    <x v="1"/>
    <s v="Larry"/>
    <s v="12162"/>
    <x v="1"/>
    <s v="CA"/>
    <s v="91606.0"/>
    <s v="Women's Apparel"/>
    <x v="4"/>
    <x v="2"/>
    <d v="2017-04-08T00:00:00"/>
    <x v="14062"/>
    <x v="2"/>
    <n v="1"/>
    <n v="50"/>
    <x v="805"/>
    <x v="12093"/>
    <x v="1"/>
    <x v="0"/>
    <x v="3"/>
    <x v="0"/>
  </r>
  <r>
    <x v="362"/>
    <x v="1"/>
    <s v="Larry"/>
    <s v="12162"/>
    <x v="1"/>
    <s v="CA"/>
    <s v="91606.0"/>
    <s v="Cleats"/>
    <x v="8"/>
    <x v="2"/>
    <d v="2017-04-08T00:00:00"/>
    <x v="14062"/>
    <x v="2"/>
    <n v="1"/>
    <n v="59.990001679999999"/>
    <x v="121"/>
    <x v="9731"/>
    <x v="1"/>
    <x v="0"/>
    <x v="3"/>
    <x v="0"/>
  </r>
  <r>
    <x v="362"/>
    <x v="1"/>
    <s v="Larry"/>
    <s v="12162"/>
    <x v="1"/>
    <s v="CA"/>
    <s v="91606.0"/>
    <s v="Men's Footwear"/>
    <x v="2"/>
    <x v="2"/>
    <d v="2017-04-08T00:00:00"/>
    <x v="14062"/>
    <x v="2"/>
    <n v="1"/>
    <n v="129.9900055"/>
    <x v="293"/>
    <x v="4117"/>
    <x v="2"/>
    <x v="0"/>
    <x v="3"/>
    <x v="0"/>
  </r>
  <r>
    <x v="362"/>
    <x v="1"/>
    <s v="Larry"/>
    <s v="12162"/>
    <x v="1"/>
    <s v="CA"/>
    <s v="91606.0"/>
    <s v="Shop By Sport"/>
    <x v="9"/>
    <x v="2"/>
    <d v="2017-04-08T00:00:00"/>
    <x v="14062"/>
    <x v="2"/>
    <n v="1"/>
    <n v="39.990001679999999"/>
    <x v="392"/>
    <x v="2743"/>
    <x v="1"/>
    <x v="0"/>
    <x v="3"/>
    <x v="0"/>
  </r>
  <r>
    <x v="362"/>
    <x v="1"/>
    <s v="Larry"/>
    <s v="12162"/>
    <x v="1"/>
    <s v="CA"/>
    <s v="91606.0"/>
    <s v="Cleats"/>
    <x v="8"/>
    <x v="2"/>
    <d v="2017-04-08T00:00:00"/>
    <x v="14062"/>
    <x v="2"/>
    <n v="4"/>
    <n v="59.990001679999999"/>
    <x v="238"/>
    <x v="2066"/>
    <x v="1"/>
    <x v="0"/>
    <x v="3"/>
    <x v="0"/>
  </r>
  <r>
    <x v="271"/>
    <x v="1"/>
    <s v="Mary"/>
    <s v="6869"/>
    <x v="1"/>
    <s v="NJ"/>
    <s v="7470.0"/>
    <s v="Electronics"/>
    <x v="15"/>
    <x v="3"/>
    <d v="2016-06-01T00:00:00"/>
    <x v="14063"/>
    <x v="17"/>
    <n v="1"/>
    <n v="31.989999770000001"/>
    <x v="277"/>
    <x v="11282"/>
    <x v="1"/>
    <x v="1"/>
    <x v="0"/>
    <x v="0"/>
  </r>
  <r>
    <x v="271"/>
    <x v="1"/>
    <s v="Mary"/>
    <s v="6869"/>
    <x v="1"/>
    <s v="NJ"/>
    <s v="7470.0"/>
    <s v="Men's Footwear"/>
    <x v="2"/>
    <x v="0"/>
    <d v="2017-06-03T00:00:00"/>
    <x v="14064"/>
    <x v="7"/>
    <n v="5"/>
    <n v="129.9900055"/>
    <x v="450"/>
    <x v="1997"/>
    <x v="2"/>
    <x v="0"/>
    <x v="0"/>
    <x v="0"/>
  </r>
  <r>
    <x v="271"/>
    <x v="1"/>
    <s v="Mary"/>
    <s v="6869"/>
    <x v="1"/>
    <s v="NJ"/>
    <s v="7470.0"/>
    <s v="Women's Apparel"/>
    <x v="4"/>
    <x v="0"/>
    <d v="2017-06-03T00:00:00"/>
    <x v="14064"/>
    <x v="7"/>
    <n v="5"/>
    <n v="50"/>
    <x v="239"/>
    <x v="2131"/>
    <x v="1"/>
    <x v="0"/>
    <x v="0"/>
    <x v="0"/>
  </r>
  <r>
    <x v="271"/>
    <x v="1"/>
    <s v="Mary"/>
    <s v="6869"/>
    <x v="1"/>
    <s v="NJ"/>
    <s v="7470.0"/>
    <s v="Women's Apparel"/>
    <x v="4"/>
    <x v="3"/>
    <d v="2016-06-01T00:00:00"/>
    <x v="14063"/>
    <x v="17"/>
    <n v="2"/>
    <n v="50"/>
    <x v="357"/>
    <x v="1273"/>
    <x v="1"/>
    <x v="1"/>
    <x v="0"/>
    <x v="0"/>
  </r>
  <r>
    <x v="271"/>
    <x v="1"/>
    <s v="Mary"/>
    <s v="6869"/>
    <x v="1"/>
    <s v="NJ"/>
    <s v="7470.0"/>
    <s v="Women's Apparel"/>
    <x v="4"/>
    <x v="3"/>
    <d v="2016-06-01T00:00:00"/>
    <x v="14063"/>
    <x v="17"/>
    <n v="3"/>
    <n v="50"/>
    <x v="154"/>
    <x v="6574"/>
    <x v="1"/>
    <x v="1"/>
    <x v="0"/>
    <x v="0"/>
  </r>
  <r>
    <x v="87"/>
    <x v="1"/>
    <s v="Tatyana"/>
    <s v="17024"/>
    <x v="1"/>
    <s v="OH"/>
    <s v="44105.0"/>
    <s v="Toys"/>
    <x v="47"/>
    <x v="3"/>
    <d v="2017-08-12T00:00:00"/>
    <x v="14065"/>
    <x v="17"/>
    <n v="5"/>
    <n v="11.539999959999999"/>
    <x v="273"/>
    <x v="5936"/>
    <x v="1"/>
    <x v="0"/>
    <x v="2"/>
    <x v="1"/>
  </r>
  <r>
    <x v="114"/>
    <x v="1"/>
    <s v="Steven"/>
    <s v="8326"/>
    <x v="1"/>
    <s v="OR"/>
    <s v="97045.0"/>
    <s v="Fishing"/>
    <x v="6"/>
    <x v="3"/>
    <d v="2016-01-21T00:00:00"/>
    <x v="14066"/>
    <x v="17"/>
    <n v="1"/>
    <n v="399.98001099999999"/>
    <x v="88"/>
    <x v="93"/>
    <x v="0"/>
    <x v="1"/>
    <x v="9"/>
    <x v="2"/>
  </r>
  <r>
    <x v="114"/>
    <x v="1"/>
    <s v="Steven"/>
    <s v="8326"/>
    <x v="1"/>
    <s v="OR"/>
    <s v="97045.0"/>
    <s v="Indoor/Outdoor Games"/>
    <x v="1"/>
    <x v="3"/>
    <d v="2016-01-21T00:00:00"/>
    <x v="14066"/>
    <x v="17"/>
    <n v="1"/>
    <n v="49.979999540000001"/>
    <x v="59"/>
    <x v="8090"/>
    <x v="1"/>
    <x v="1"/>
    <x v="9"/>
    <x v="2"/>
  </r>
  <r>
    <x v="114"/>
    <x v="1"/>
    <s v="Steven"/>
    <s v="8326"/>
    <x v="1"/>
    <s v="OR"/>
    <s v="97045.0"/>
    <s v="Women's Apparel"/>
    <x v="4"/>
    <x v="3"/>
    <d v="2016-01-21T00:00:00"/>
    <x v="14066"/>
    <x v="17"/>
    <n v="2"/>
    <n v="50"/>
    <x v="536"/>
    <x v="2735"/>
    <x v="1"/>
    <x v="1"/>
    <x v="9"/>
    <x v="2"/>
  </r>
  <r>
    <x v="114"/>
    <x v="1"/>
    <s v="Steven"/>
    <s v="8326"/>
    <x v="1"/>
    <s v="OR"/>
    <s v="97045.0"/>
    <s v="Cleats"/>
    <x v="8"/>
    <x v="3"/>
    <d v="2016-01-21T00:00:00"/>
    <x v="14066"/>
    <x v="17"/>
    <n v="4"/>
    <n v="59.990001679999999"/>
    <x v="45"/>
    <x v="1840"/>
    <x v="1"/>
    <x v="1"/>
    <x v="9"/>
    <x v="2"/>
  </r>
  <r>
    <x v="114"/>
    <x v="1"/>
    <s v="Steven"/>
    <s v="8326"/>
    <x v="1"/>
    <s v="OR"/>
    <s v="97045.0"/>
    <s v="Water Sports"/>
    <x v="7"/>
    <x v="1"/>
    <d v="2016-11-08T00:00:00"/>
    <x v="14067"/>
    <x v="3"/>
    <n v="1"/>
    <n v="199.9900055"/>
    <x v="349"/>
    <x v="12"/>
    <x v="2"/>
    <x v="1"/>
    <x v="10"/>
    <x v="3"/>
  </r>
  <r>
    <x v="114"/>
    <x v="1"/>
    <s v="Steven"/>
    <s v="8326"/>
    <x v="1"/>
    <s v="OR"/>
    <s v="97045.0"/>
    <s v="Golf Gloves"/>
    <x v="23"/>
    <x v="2"/>
    <d v="2016-11-14T00:00:00"/>
    <x v="14068"/>
    <x v="12"/>
    <n v="2"/>
    <n v="39.990001679999999"/>
    <x v="429"/>
    <x v="12094"/>
    <x v="1"/>
    <x v="1"/>
    <x v="10"/>
    <x v="3"/>
  </r>
  <r>
    <x v="426"/>
    <x v="1"/>
    <s v="Steven"/>
    <s v="11951"/>
    <x v="1"/>
    <s v="MI"/>
    <s v="48212.0"/>
    <s v="Indoor/Outdoor Games"/>
    <x v="1"/>
    <x v="3"/>
    <d v="2016-07-01T00:00:00"/>
    <x v="14069"/>
    <x v="17"/>
    <n v="1"/>
    <n v="49.979999540000001"/>
    <x v="889"/>
    <x v="12095"/>
    <x v="1"/>
    <x v="1"/>
    <x v="1"/>
    <x v="1"/>
  </r>
  <r>
    <x v="426"/>
    <x v="1"/>
    <s v="Steven"/>
    <s v="11951"/>
    <x v="1"/>
    <s v="MI"/>
    <s v="48212.0"/>
    <s v="Fishing"/>
    <x v="6"/>
    <x v="3"/>
    <d v="2016-07-01T00:00:00"/>
    <x v="14069"/>
    <x v="17"/>
    <n v="1"/>
    <n v="399.98001099999999"/>
    <x v="102"/>
    <x v="5301"/>
    <x v="0"/>
    <x v="1"/>
    <x v="1"/>
    <x v="1"/>
  </r>
  <r>
    <x v="426"/>
    <x v="1"/>
    <s v="Steven"/>
    <s v="11951"/>
    <x v="1"/>
    <s v="MI"/>
    <s v="48212.0"/>
    <s v="Cleats"/>
    <x v="8"/>
    <x v="3"/>
    <d v="2016-07-01T00:00:00"/>
    <x v="14069"/>
    <x v="17"/>
    <n v="1"/>
    <n v="59.990001679999999"/>
    <x v="907"/>
    <x v="12096"/>
    <x v="1"/>
    <x v="1"/>
    <x v="1"/>
    <x v="1"/>
  </r>
  <r>
    <x v="426"/>
    <x v="1"/>
    <s v="Steven"/>
    <s v="11951"/>
    <x v="1"/>
    <s v="MI"/>
    <s v="48212.0"/>
    <s v="Camping &amp; Hiking"/>
    <x v="0"/>
    <x v="2"/>
    <d v="2016-12-18T00:00:00"/>
    <x v="14070"/>
    <x v="12"/>
    <n v="1"/>
    <n v="299.98001099999999"/>
    <x v="108"/>
    <x v="6523"/>
    <x v="0"/>
    <x v="1"/>
    <x v="11"/>
    <x v="3"/>
  </r>
  <r>
    <x v="426"/>
    <x v="1"/>
    <s v="Steven"/>
    <s v="11951"/>
    <x v="1"/>
    <s v="MI"/>
    <s v="48212.0"/>
    <s v="Camping &amp; Hiking"/>
    <x v="0"/>
    <x v="2"/>
    <d v="2016-12-18T00:00:00"/>
    <x v="14070"/>
    <x v="12"/>
    <n v="1"/>
    <n v="299.98001099999999"/>
    <x v="8"/>
    <x v="2682"/>
    <x v="0"/>
    <x v="1"/>
    <x v="11"/>
    <x v="3"/>
  </r>
  <r>
    <x v="426"/>
    <x v="1"/>
    <s v="Steven"/>
    <s v="11951"/>
    <x v="1"/>
    <s v="MI"/>
    <s v="48212.0"/>
    <s v="Golf Shoes"/>
    <x v="14"/>
    <x v="2"/>
    <d v="2016-12-18T00:00:00"/>
    <x v="14070"/>
    <x v="12"/>
    <n v="2"/>
    <n v="65"/>
    <x v="638"/>
    <x v="10331"/>
    <x v="1"/>
    <x v="1"/>
    <x v="11"/>
    <x v="3"/>
  </r>
  <r>
    <x v="426"/>
    <x v="1"/>
    <s v="Steven"/>
    <s v="11951"/>
    <x v="1"/>
    <s v="MI"/>
    <s v="48212.0"/>
    <s v="Shop By Sport"/>
    <x v="9"/>
    <x v="4"/>
    <d v="2016-11-29T00:00:00"/>
    <x v="14071"/>
    <x v="9"/>
    <n v="2"/>
    <n v="39.990001679999999"/>
    <x v="793"/>
    <x v="12097"/>
    <x v="1"/>
    <x v="1"/>
    <x v="10"/>
    <x v="3"/>
  </r>
  <r>
    <x v="426"/>
    <x v="1"/>
    <s v="Steven"/>
    <s v="11951"/>
    <x v="1"/>
    <s v="MI"/>
    <s v="48212.0"/>
    <s v="Indoor/Outdoor Games"/>
    <x v="1"/>
    <x v="4"/>
    <d v="2016-11-29T00:00:00"/>
    <x v="14071"/>
    <x v="9"/>
    <n v="4"/>
    <n v="49.979999540000001"/>
    <x v="371"/>
    <x v="10390"/>
    <x v="1"/>
    <x v="1"/>
    <x v="10"/>
    <x v="3"/>
  </r>
  <r>
    <x v="84"/>
    <x v="1"/>
    <s v="Mary"/>
    <s v="9742"/>
    <x v="1"/>
    <s v="NY"/>
    <s v="10021.0"/>
    <s v="Water Sports"/>
    <x v="7"/>
    <x v="3"/>
    <d v="2016-01-27T00:00:00"/>
    <x v="14072"/>
    <x v="17"/>
    <n v="1"/>
    <n v="199.9900055"/>
    <x v="104"/>
    <x v="7538"/>
    <x v="2"/>
    <x v="1"/>
    <x v="9"/>
    <x v="2"/>
  </r>
  <r>
    <x v="84"/>
    <x v="1"/>
    <s v="Mary"/>
    <s v="9742"/>
    <x v="1"/>
    <s v="NY"/>
    <s v="10021.0"/>
    <s v="Men's Footwear"/>
    <x v="2"/>
    <x v="3"/>
    <d v="2016-01-27T00:00:00"/>
    <x v="14072"/>
    <x v="17"/>
    <n v="1"/>
    <n v="129.9900055"/>
    <x v="193"/>
    <x v="2409"/>
    <x v="2"/>
    <x v="1"/>
    <x v="9"/>
    <x v="2"/>
  </r>
  <r>
    <x v="84"/>
    <x v="1"/>
    <s v="Mary"/>
    <s v="9742"/>
    <x v="1"/>
    <s v="NY"/>
    <s v="10021.0"/>
    <s v="Girls' Apparel"/>
    <x v="25"/>
    <x v="3"/>
    <d v="2016-01-27T00:00:00"/>
    <x v="14072"/>
    <x v="17"/>
    <n v="3"/>
    <n v="70"/>
    <x v="812"/>
    <x v="11146"/>
    <x v="1"/>
    <x v="1"/>
    <x v="9"/>
    <x v="2"/>
  </r>
  <r>
    <x v="84"/>
    <x v="1"/>
    <s v="Mary"/>
    <s v="9742"/>
    <x v="1"/>
    <s v="NY"/>
    <s v="10021.0"/>
    <s v="Women's Apparel"/>
    <x v="4"/>
    <x v="3"/>
    <d v="2016-01-27T00:00:00"/>
    <x v="14072"/>
    <x v="17"/>
    <n v="4"/>
    <n v="50"/>
    <x v="147"/>
    <x v="377"/>
    <x v="1"/>
    <x v="1"/>
    <x v="9"/>
    <x v="2"/>
  </r>
  <r>
    <x v="84"/>
    <x v="1"/>
    <s v="Mary"/>
    <s v="9742"/>
    <x v="1"/>
    <s v="NY"/>
    <s v="10021.0"/>
    <s v="Cleats"/>
    <x v="8"/>
    <x v="0"/>
    <d v="2017-03-03T00:00:00"/>
    <x v="14073"/>
    <x v="8"/>
    <n v="1"/>
    <n v="59.990001679999999"/>
    <x v="172"/>
    <x v="7632"/>
    <x v="1"/>
    <x v="0"/>
    <x v="4"/>
    <x v="2"/>
  </r>
  <r>
    <x v="84"/>
    <x v="1"/>
    <s v="Mary"/>
    <s v="9742"/>
    <x v="1"/>
    <s v="NY"/>
    <s v="10021.0"/>
    <s v="Camping &amp; Hiking"/>
    <x v="0"/>
    <x v="1"/>
    <d v="2016-07-08T00:00:00"/>
    <x v="14074"/>
    <x v="3"/>
    <n v="1"/>
    <n v="299.98001099999999"/>
    <x v="111"/>
    <x v="625"/>
    <x v="0"/>
    <x v="1"/>
    <x v="1"/>
    <x v="1"/>
  </r>
  <r>
    <x v="84"/>
    <x v="1"/>
    <s v="Mary"/>
    <s v="9742"/>
    <x v="1"/>
    <s v="NY"/>
    <s v="10021.0"/>
    <s v="Hockey"/>
    <x v="16"/>
    <x v="1"/>
    <d v="2016-07-08T00:00:00"/>
    <x v="14074"/>
    <x v="3"/>
    <n v="3"/>
    <n v="22"/>
    <x v="298"/>
    <x v="2413"/>
    <x v="1"/>
    <x v="1"/>
    <x v="1"/>
    <x v="1"/>
  </r>
  <r>
    <x v="84"/>
    <x v="1"/>
    <s v="Mary"/>
    <s v="9742"/>
    <x v="1"/>
    <s v="NY"/>
    <s v="10021.0"/>
    <s v="Shop By Sport"/>
    <x v="9"/>
    <x v="1"/>
    <d v="2016-07-08T00:00:00"/>
    <x v="14074"/>
    <x v="3"/>
    <n v="5"/>
    <n v="39.990001679999999"/>
    <x v="125"/>
    <x v="6722"/>
    <x v="1"/>
    <x v="1"/>
    <x v="1"/>
    <x v="1"/>
  </r>
  <r>
    <x v="340"/>
    <x v="1"/>
    <s v="Victoria"/>
    <s v="15980"/>
    <x v="1"/>
    <s v="ND"/>
    <s v="58501.0"/>
    <s v="Men's Clothing"/>
    <x v="33"/>
    <x v="3"/>
    <d v="2017-11-23T00:00:00"/>
    <x v="14075"/>
    <x v="16"/>
    <n v="5"/>
    <n v="210.8500061"/>
    <x v="394"/>
    <x v="12098"/>
    <x v="2"/>
    <x v="0"/>
    <x v="10"/>
    <x v="3"/>
  </r>
  <r>
    <x v="47"/>
    <x v="1"/>
    <s v="Stephen"/>
    <s v="1602"/>
    <x v="1"/>
    <s v="CA"/>
    <s v="92704.0"/>
    <s v="Cleats"/>
    <x v="8"/>
    <x v="3"/>
    <d v="2016-03-27T00:00:00"/>
    <x v="14076"/>
    <x v="5"/>
    <n v="1"/>
    <n v="59.990001679999999"/>
    <x v="0"/>
    <x v="859"/>
    <x v="1"/>
    <x v="1"/>
    <x v="4"/>
    <x v="2"/>
  </r>
  <r>
    <x v="47"/>
    <x v="1"/>
    <s v="Stephen"/>
    <s v="1602"/>
    <x v="1"/>
    <s v="CA"/>
    <s v="92704.0"/>
    <s v="Men's Footwear"/>
    <x v="2"/>
    <x v="3"/>
    <d v="2016-02-16T00:00:00"/>
    <x v="14077"/>
    <x v="5"/>
    <n v="1"/>
    <n v="129.9900055"/>
    <x v="473"/>
    <x v="1193"/>
    <x v="2"/>
    <x v="1"/>
    <x v="5"/>
    <x v="2"/>
  </r>
  <r>
    <x v="47"/>
    <x v="1"/>
    <s v="Stephen"/>
    <s v="1602"/>
    <x v="1"/>
    <s v="CA"/>
    <s v="92704.0"/>
    <s v="Men's Footwear"/>
    <x v="2"/>
    <x v="3"/>
    <d v="2016-02-16T00:00:00"/>
    <x v="14077"/>
    <x v="5"/>
    <n v="1"/>
    <n v="129.9900055"/>
    <x v="247"/>
    <x v="3258"/>
    <x v="2"/>
    <x v="1"/>
    <x v="5"/>
    <x v="2"/>
  </r>
  <r>
    <x v="47"/>
    <x v="1"/>
    <s v="Stephen"/>
    <s v="1602"/>
    <x v="1"/>
    <s v="CA"/>
    <s v="92704.0"/>
    <s v="Men's Footwear"/>
    <x v="2"/>
    <x v="3"/>
    <d v="2016-02-16T00:00:00"/>
    <x v="14077"/>
    <x v="5"/>
    <n v="1"/>
    <n v="129.9900055"/>
    <x v="1281"/>
    <x v="11005"/>
    <x v="2"/>
    <x v="1"/>
    <x v="5"/>
    <x v="2"/>
  </r>
  <r>
    <x v="47"/>
    <x v="1"/>
    <s v="Stephen"/>
    <s v="1602"/>
    <x v="1"/>
    <s v="CA"/>
    <s v="92704.0"/>
    <s v="Hockey"/>
    <x v="16"/>
    <x v="3"/>
    <d v="2016-02-16T00:00:00"/>
    <x v="14077"/>
    <x v="5"/>
    <n v="1"/>
    <n v="25"/>
    <x v="485"/>
    <x v="1957"/>
    <x v="1"/>
    <x v="1"/>
    <x v="5"/>
    <x v="2"/>
  </r>
  <r>
    <x v="47"/>
    <x v="1"/>
    <s v="Stephen"/>
    <s v="1602"/>
    <x v="1"/>
    <s v="CA"/>
    <s v="92704.0"/>
    <s v="Indoor/Outdoor Games"/>
    <x v="1"/>
    <x v="3"/>
    <d v="2016-02-16T00:00:00"/>
    <x v="14077"/>
    <x v="5"/>
    <n v="5"/>
    <n v="49.979999540000001"/>
    <x v="1211"/>
    <x v="12099"/>
    <x v="1"/>
    <x v="1"/>
    <x v="5"/>
    <x v="2"/>
  </r>
  <r>
    <x v="47"/>
    <x v="1"/>
    <s v="Stephen"/>
    <s v="1602"/>
    <x v="1"/>
    <s v="CA"/>
    <s v="92704.0"/>
    <s v="Cardio Equipment"/>
    <x v="5"/>
    <x v="3"/>
    <d v="2016-03-27T00:00:00"/>
    <x v="14076"/>
    <x v="5"/>
    <n v="2"/>
    <n v="99.989997860000003"/>
    <x v="225"/>
    <x v="1515"/>
    <x v="1"/>
    <x v="1"/>
    <x v="4"/>
    <x v="2"/>
  </r>
  <r>
    <x v="47"/>
    <x v="1"/>
    <s v="Stephen"/>
    <s v="1602"/>
    <x v="1"/>
    <s v="CA"/>
    <s v="92704.0"/>
    <s v="Men's Footwear"/>
    <x v="2"/>
    <x v="1"/>
    <d v="2016-05-14T00:00:00"/>
    <x v="14078"/>
    <x v="10"/>
    <n v="1"/>
    <n v="129.9900055"/>
    <x v="108"/>
    <x v="281"/>
    <x v="2"/>
    <x v="1"/>
    <x v="7"/>
    <x v="0"/>
  </r>
  <r>
    <x v="47"/>
    <x v="1"/>
    <s v="Stephen"/>
    <s v="1602"/>
    <x v="1"/>
    <s v="CA"/>
    <s v="92704.0"/>
    <s v="Water Sports"/>
    <x v="7"/>
    <x v="1"/>
    <d v="2016-05-14T00:00:00"/>
    <x v="14078"/>
    <x v="10"/>
    <n v="1"/>
    <n v="199.9900055"/>
    <x v="370"/>
    <x v="4278"/>
    <x v="2"/>
    <x v="1"/>
    <x v="7"/>
    <x v="0"/>
  </r>
  <r>
    <x v="47"/>
    <x v="1"/>
    <s v="Stephen"/>
    <s v="1602"/>
    <x v="1"/>
    <s v="CA"/>
    <s v="92704.0"/>
    <s v="Cardio Equipment"/>
    <x v="5"/>
    <x v="1"/>
    <d v="2016-05-08T00:00:00"/>
    <x v="14079"/>
    <x v="10"/>
    <n v="1"/>
    <n v="99.989997860000003"/>
    <x v="62"/>
    <x v="6842"/>
    <x v="1"/>
    <x v="1"/>
    <x v="7"/>
    <x v="0"/>
  </r>
  <r>
    <x v="47"/>
    <x v="1"/>
    <s v="Stephen"/>
    <s v="1602"/>
    <x v="1"/>
    <s v="CA"/>
    <s v="92704.0"/>
    <s v="Cleats"/>
    <x v="8"/>
    <x v="1"/>
    <d v="2016-05-08T00:00:00"/>
    <x v="14079"/>
    <x v="10"/>
    <n v="1"/>
    <n v="59.990001679999999"/>
    <x v="180"/>
    <x v="4304"/>
    <x v="1"/>
    <x v="1"/>
    <x v="7"/>
    <x v="0"/>
  </r>
  <r>
    <x v="47"/>
    <x v="1"/>
    <s v="Stephen"/>
    <s v="1602"/>
    <x v="1"/>
    <s v="CA"/>
    <s v="92704.0"/>
    <s v="Cleats"/>
    <x v="8"/>
    <x v="1"/>
    <d v="2016-05-14T00:00:00"/>
    <x v="14078"/>
    <x v="10"/>
    <n v="2"/>
    <n v="59.990001679999999"/>
    <x v="111"/>
    <x v="5676"/>
    <x v="1"/>
    <x v="1"/>
    <x v="7"/>
    <x v="0"/>
  </r>
  <r>
    <x v="47"/>
    <x v="1"/>
    <s v="Stephen"/>
    <s v="1602"/>
    <x v="1"/>
    <s v="CA"/>
    <s v="92704.0"/>
    <s v="Cardio Equipment"/>
    <x v="5"/>
    <x v="1"/>
    <d v="2016-05-08T00:00:00"/>
    <x v="14079"/>
    <x v="10"/>
    <n v="3"/>
    <n v="99.989997860000003"/>
    <x v="241"/>
    <x v="7418"/>
    <x v="1"/>
    <x v="1"/>
    <x v="7"/>
    <x v="0"/>
  </r>
  <r>
    <x v="47"/>
    <x v="1"/>
    <s v="Stephen"/>
    <s v="1602"/>
    <x v="1"/>
    <s v="CA"/>
    <s v="92704.0"/>
    <s v="Cardio Equipment"/>
    <x v="5"/>
    <x v="1"/>
    <d v="2016-05-08T00:00:00"/>
    <x v="14079"/>
    <x v="10"/>
    <n v="5"/>
    <n v="99.989997860000003"/>
    <x v="232"/>
    <x v="6966"/>
    <x v="1"/>
    <x v="1"/>
    <x v="7"/>
    <x v="0"/>
  </r>
  <r>
    <x v="47"/>
    <x v="1"/>
    <s v="Stephen"/>
    <s v="1602"/>
    <x v="1"/>
    <s v="CA"/>
    <s v="92704.0"/>
    <s v="Women's Apparel"/>
    <x v="4"/>
    <x v="1"/>
    <d v="2016-05-08T00:00:00"/>
    <x v="14079"/>
    <x v="10"/>
    <n v="5"/>
    <n v="50"/>
    <x v="250"/>
    <x v="6088"/>
    <x v="1"/>
    <x v="1"/>
    <x v="7"/>
    <x v="0"/>
  </r>
  <r>
    <x v="275"/>
    <x v="1"/>
    <s v="Bobby"/>
    <s v="664"/>
    <x v="1"/>
    <s v="MI"/>
    <s v="49423.0"/>
    <s v="Fishing"/>
    <x v="6"/>
    <x v="3"/>
    <d v="2016-09-30T00:00:00"/>
    <x v="14080"/>
    <x v="11"/>
    <n v="1"/>
    <n v="399.98001099999999"/>
    <x v="361"/>
    <x v="397"/>
    <x v="0"/>
    <x v="1"/>
    <x v="6"/>
    <x v="1"/>
  </r>
  <r>
    <x v="275"/>
    <x v="1"/>
    <s v="Bobby"/>
    <s v="664"/>
    <x v="1"/>
    <s v="MI"/>
    <s v="49423.0"/>
    <s v="Men's Footwear"/>
    <x v="2"/>
    <x v="0"/>
    <d v="2017-02-03T00:00:00"/>
    <x v="14081"/>
    <x v="0"/>
    <n v="5"/>
    <n v="129.9900055"/>
    <x v="151"/>
    <x v="4957"/>
    <x v="2"/>
    <x v="0"/>
    <x v="5"/>
    <x v="2"/>
  </r>
  <r>
    <x v="275"/>
    <x v="1"/>
    <s v="Bobby"/>
    <s v="664"/>
    <x v="1"/>
    <s v="MI"/>
    <s v="49423.0"/>
    <s v=""/>
    <x v="17"/>
    <x v="3"/>
    <d v="2016-09-30T00:00:00"/>
    <x v="14080"/>
    <x v="11"/>
    <n v="5"/>
    <n v="24.989999770000001"/>
    <x v="254"/>
    <x v="8417"/>
    <x v="1"/>
    <x v="1"/>
    <x v="6"/>
    <x v="1"/>
  </r>
  <r>
    <x v="275"/>
    <x v="1"/>
    <s v="Bobby"/>
    <s v="664"/>
    <x v="1"/>
    <s v="MI"/>
    <s v="49423.0"/>
    <s v="Cleats"/>
    <x v="8"/>
    <x v="0"/>
    <d v="2017-02-03T00:00:00"/>
    <x v="14081"/>
    <x v="0"/>
    <n v="5"/>
    <n v="59.990001679999999"/>
    <x v="896"/>
    <x v="12100"/>
    <x v="1"/>
    <x v="0"/>
    <x v="5"/>
    <x v="2"/>
  </r>
  <r>
    <x v="275"/>
    <x v="1"/>
    <s v="Bobby"/>
    <s v="664"/>
    <x v="1"/>
    <s v="MI"/>
    <s v="49423.0"/>
    <s v="Cleats"/>
    <x v="8"/>
    <x v="0"/>
    <d v="2017-02-03T00:00:00"/>
    <x v="14081"/>
    <x v="0"/>
    <n v="5"/>
    <n v="59.990001679999999"/>
    <x v="146"/>
    <x v="11675"/>
    <x v="1"/>
    <x v="0"/>
    <x v="5"/>
    <x v="2"/>
  </r>
  <r>
    <x v="275"/>
    <x v="1"/>
    <s v="Bobby"/>
    <s v="664"/>
    <x v="1"/>
    <s v="MI"/>
    <s v="49423.0"/>
    <s v="Men's Footwear"/>
    <x v="2"/>
    <x v="3"/>
    <d v="2016-02-22T00:00:00"/>
    <x v="14082"/>
    <x v="16"/>
    <n v="1"/>
    <n v="129.9900055"/>
    <x v="932"/>
    <x v="3901"/>
    <x v="2"/>
    <x v="1"/>
    <x v="5"/>
    <x v="2"/>
  </r>
  <r>
    <x v="275"/>
    <x v="1"/>
    <s v="Bobby"/>
    <s v="664"/>
    <x v="1"/>
    <s v="MI"/>
    <s v="49423.0"/>
    <s v="Fishing"/>
    <x v="6"/>
    <x v="3"/>
    <d v="2016-02-22T00:00:00"/>
    <x v="14082"/>
    <x v="16"/>
    <n v="1"/>
    <n v="399.98001099999999"/>
    <x v="209"/>
    <x v="459"/>
    <x v="0"/>
    <x v="1"/>
    <x v="5"/>
    <x v="2"/>
  </r>
  <r>
    <x v="275"/>
    <x v="1"/>
    <s v="Bobby"/>
    <s v="664"/>
    <x v="1"/>
    <s v="MI"/>
    <s v="49423.0"/>
    <s v="Fishing"/>
    <x v="6"/>
    <x v="3"/>
    <d v="2016-02-22T00:00:00"/>
    <x v="14082"/>
    <x v="16"/>
    <n v="1"/>
    <n v="399.98001099999999"/>
    <x v="267"/>
    <x v="780"/>
    <x v="0"/>
    <x v="1"/>
    <x v="5"/>
    <x v="2"/>
  </r>
  <r>
    <x v="275"/>
    <x v="1"/>
    <s v="Bobby"/>
    <s v="664"/>
    <x v="1"/>
    <s v="MI"/>
    <s v="49423.0"/>
    <s v="Fishing"/>
    <x v="6"/>
    <x v="3"/>
    <d v="2016-02-17T00:00:00"/>
    <x v="14083"/>
    <x v="17"/>
    <n v="1"/>
    <n v="399.98001099999999"/>
    <x v="620"/>
    <x v="1479"/>
    <x v="0"/>
    <x v="1"/>
    <x v="5"/>
    <x v="2"/>
  </r>
  <r>
    <x v="275"/>
    <x v="1"/>
    <s v="Bobby"/>
    <s v="664"/>
    <x v="1"/>
    <s v="MI"/>
    <s v="49423.0"/>
    <s v="Men's Footwear"/>
    <x v="2"/>
    <x v="3"/>
    <d v="2016-02-17T00:00:00"/>
    <x v="14083"/>
    <x v="17"/>
    <n v="1"/>
    <n v="129.9900055"/>
    <x v="223"/>
    <x v="2613"/>
    <x v="2"/>
    <x v="1"/>
    <x v="5"/>
    <x v="2"/>
  </r>
  <r>
    <x v="275"/>
    <x v="1"/>
    <s v="Bobby"/>
    <s v="664"/>
    <x v="1"/>
    <s v="MI"/>
    <s v="49423.0"/>
    <s v="Women's Apparel"/>
    <x v="4"/>
    <x v="3"/>
    <d v="2016-02-22T00:00:00"/>
    <x v="14082"/>
    <x v="16"/>
    <n v="3"/>
    <n v="50"/>
    <x v="18"/>
    <x v="949"/>
    <x v="1"/>
    <x v="1"/>
    <x v="5"/>
    <x v="2"/>
  </r>
  <r>
    <x v="275"/>
    <x v="1"/>
    <s v="Bobby"/>
    <s v="664"/>
    <x v="1"/>
    <s v="MI"/>
    <s v="49423.0"/>
    <s v="Cleats"/>
    <x v="8"/>
    <x v="3"/>
    <d v="2016-02-22T00:00:00"/>
    <x v="14082"/>
    <x v="16"/>
    <n v="3"/>
    <n v="59.990001679999999"/>
    <x v="1013"/>
    <x v="12101"/>
    <x v="1"/>
    <x v="1"/>
    <x v="5"/>
    <x v="2"/>
  </r>
  <r>
    <x v="275"/>
    <x v="1"/>
    <s v="Bobby"/>
    <s v="664"/>
    <x v="1"/>
    <s v="MI"/>
    <s v="49423.0"/>
    <s v="Cardio Equipment"/>
    <x v="5"/>
    <x v="3"/>
    <d v="2016-02-17T00:00:00"/>
    <x v="14083"/>
    <x v="17"/>
    <n v="5"/>
    <n v="30"/>
    <x v="84"/>
    <x v="10422"/>
    <x v="1"/>
    <x v="1"/>
    <x v="5"/>
    <x v="2"/>
  </r>
  <r>
    <x v="275"/>
    <x v="1"/>
    <s v="Bobby"/>
    <s v="664"/>
    <x v="1"/>
    <s v="MI"/>
    <s v="49423.0"/>
    <s v="Women's Apparel"/>
    <x v="4"/>
    <x v="3"/>
    <d v="2016-02-17T00:00:00"/>
    <x v="14083"/>
    <x v="17"/>
    <n v="5"/>
    <n v="50"/>
    <x v="392"/>
    <x v="941"/>
    <x v="1"/>
    <x v="1"/>
    <x v="5"/>
    <x v="2"/>
  </r>
  <r>
    <x v="275"/>
    <x v="1"/>
    <s v="Bobby"/>
    <s v="664"/>
    <x v="1"/>
    <s v="MI"/>
    <s v="49423.0"/>
    <s v="Men's Footwear"/>
    <x v="2"/>
    <x v="3"/>
    <d v="2016-05-10T00:00:00"/>
    <x v="14084"/>
    <x v="11"/>
    <n v="1"/>
    <n v="129.9900055"/>
    <x v="536"/>
    <x v="1606"/>
    <x v="2"/>
    <x v="1"/>
    <x v="7"/>
    <x v="0"/>
  </r>
  <r>
    <x v="275"/>
    <x v="1"/>
    <s v="Bobby"/>
    <s v="664"/>
    <x v="1"/>
    <s v="MI"/>
    <s v="49423.0"/>
    <s v="Camping &amp; Hiking"/>
    <x v="0"/>
    <x v="3"/>
    <d v="2016-05-10T00:00:00"/>
    <x v="14084"/>
    <x v="11"/>
    <n v="1"/>
    <n v="299.98001099999999"/>
    <x v="128"/>
    <x v="3939"/>
    <x v="0"/>
    <x v="1"/>
    <x v="7"/>
    <x v="0"/>
  </r>
  <r>
    <x v="275"/>
    <x v="1"/>
    <s v="Bobby"/>
    <s v="664"/>
    <x v="1"/>
    <s v="MI"/>
    <s v="49423.0"/>
    <s v="Fishing"/>
    <x v="6"/>
    <x v="3"/>
    <d v="2016-05-10T00:00:00"/>
    <x v="14084"/>
    <x v="11"/>
    <n v="1"/>
    <n v="399.98001099999999"/>
    <x v="823"/>
    <x v="12102"/>
    <x v="0"/>
    <x v="1"/>
    <x v="7"/>
    <x v="0"/>
  </r>
  <r>
    <x v="275"/>
    <x v="1"/>
    <s v="Bobby"/>
    <s v="664"/>
    <x v="1"/>
    <s v="MI"/>
    <s v="49423.0"/>
    <s v="Camping &amp; Hiking"/>
    <x v="0"/>
    <x v="3"/>
    <d v="2016-05-10T00:00:00"/>
    <x v="14084"/>
    <x v="11"/>
    <n v="1"/>
    <n v="299.98001099999999"/>
    <x v="387"/>
    <x v="1570"/>
    <x v="0"/>
    <x v="1"/>
    <x v="7"/>
    <x v="0"/>
  </r>
  <r>
    <x v="275"/>
    <x v="1"/>
    <s v="Bobby"/>
    <s v="664"/>
    <x v="1"/>
    <s v="MI"/>
    <s v="49423.0"/>
    <s v="Cleats"/>
    <x v="8"/>
    <x v="3"/>
    <d v="2016-05-10T00:00:00"/>
    <x v="14084"/>
    <x v="11"/>
    <n v="4"/>
    <n v="59.990001679999999"/>
    <x v="45"/>
    <x v="957"/>
    <x v="1"/>
    <x v="1"/>
    <x v="7"/>
    <x v="0"/>
  </r>
  <r>
    <x v="275"/>
    <x v="1"/>
    <s v="Bobby"/>
    <s v="664"/>
    <x v="1"/>
    <s v="MI"/>
    <s v="49423.0"/>
    <s v="Men's Footwear"/>
    <x v="2"/>
    <x v="1"/>
    <d v="2016-07-22T00:00:00"/>
    <x v="14085"/>
    <x v="1"/>
    <n v="1"/>
    <n v="129.9900055"/>
    <x v="544"/>
    <x v="6824"/>
    <x v="2"/>
    <x v="1"/>
    <x v="1"/>
    <x v="1"/>
  </r>
  <r>
    <x v="275"/>
    <x v="1"/>
    <s v="Bobby"/>
    <s v="664"/>
    <x v="1"/>
    <s v="MI"/>
    <s v="49423.0"/>
    <s v="Fishing"/>
    <x v="6"/>
    <x v="1"/>
    <d v="2016-07-22T00:00:00"/>
    <x v="14085"/>
    <x v="1"/>
    <n v="1"/>
    <n v="399.98001099999999"/>
    <x v="365"/>
    <x v="1227"/>
    <x v="0"/>
    <x v="1"/>
    <x v="1"/>
    <x v="1"/>
  </r>
  <r>
    <x v="275"/>
    <x v="1"/>
    <s v="Bobby"/>
    <s v="664"/>
    <x v="1"/>
    <s v="MI"/>
    <s v="49423.0"/>
    <s v="Cleats"/>
    <x v="8"/>
    <x v="1"/>
    <d v="2016-07-22T00:00:00"/>
    <x v="14085"/>
    <x v="1"/>
    <n v="1"/>
    <n v="59.990001679999999"/>
    <x v="269"/>
    <x v="8135"/>
    <x v="1"/>
    <x v="1"/>
    <x v="1"/>
    <x v="1"/>
  </r>
  <r>
    <x v="275"/>
    <x v="1"/>
    <s v="Bobby"/>
    <s v="664"/>
    <x v="1"/>
    <s v="MI"/>
    <s v="49423.0"/>
    <s v="Men's Footwear"/>
    <x v="2"/>
    <x v="1"/>
    <d v="2016-05-20T00:00:00"/>
    <x v="14086"/>
    <x v="1"/>
    <n v="1"/>
    <n v="129.9900055"/>
    <x v="224"/>
    <x v="3947"/>
    <x v="2"/>
    <x v="1"/>
    <x v="7"/>
    <x v="0"/>
  </r>
  <r>
    <x v="275"/>
    <x v="1"/>
    <s v="Bobby"/>
    <s v="664"/>
    <x v="1"/>
    <s v="MI"/>
    <s v="49423.0"/>
    <s v="Water Sports"/>
    <x v="7"/>
    <x v="1"/>
    <d v="2016-05-20T00:00:00"/>
    <x v="14086"/>
    <x v="1"/>
    <n v="1"/>
    <n v="199.9900055"/>
    <x v="357"/>
    <x v="87"/>
    <x v="2"/>
    <x v="1"/>
    <x v="7"/>
    <x v="0"/>
  </r>
  <r>
    <x v="275"/>
    <x v="1"/>
    <s v="Bobby"/>
    <s v="664"/>
    <x v="1"/>
    <s v="MI"/>
    <s v="49423.0"/>
    <s v="Cleats"/>
    <x v="8"/>
    <x v="1"/>
    <d v="2016-07-22T00:00:00"/>
    <x v="14085"/>
    <x v="1"/>
    <n v="2"/>
    <n v="59.990001679999999"/>
    <x v="188"/>
    <x v="1418"/>
    <x v="1"/>
    <x v="1"/>
    <x v="1"/>
    <x v="1"/>
  </r>
  <r>
    <x v="275"/>
    <x v="1"/>
    <s v="Bobby"/>
    <s v="664"/>
    <x v="1"/>
    <s v="MI"/>
    <s v="49423.0"/>
    <s v="Cleats"/>
    <x v="8"/>
    <x v="1"/>
    <d v="2016-05-20T00:00:00"/>
    <x v="14086"/>
    <x v="1"/>
    <n v="3"/>
    <n v="59.990001679999999"/>
    <x v="470"/>
    <x v="6260"/>
    <x v="1"/>
    <x v="1"/>
    <x v="7"/>
    <x v="0"/>
  </r>
  <r>
    <x v="427"/>
    <x v="1"/>
    <s v="Mary"/>
    <s v="12267"/>
    <x v="1"/>
    <s v="TN"/>
    <s v="37211.0"/>
    <s v="Fishing"/>
    <x v="6"/>
    <x v="3"/>
    <d v="2016-07-01T00:00:00"/>
    <x v="14087"/>
    <x v="16"/>
    <n v="1"/>
    <n v="399.98001099999999"/>
    <x v="182"/>
    <x v="3485"/>
    <x v="0"/>
    <x v="1"/>
    <x v="1"/>
    <x v="1"/>
  </r>
  <r>
    <x v="427"/>
    <x v="1"/>
    <s v="Mary"/>
    <s v="12267"/>
    <x v="1"/>
    <s v="TN"/>
    <s v="37211.0"/>
    <s v="Fishing"/>
    <x v="6"/>
    <x v="3"/>
    <d v="2016-07-01T00:00:00"/>
    <x v="14087"/>
    <x v="16"/>
    <n v="1"/>
    <n v="399.98001099999999"/>
    <x v="233"/>
    <x v="2950"/>
    <x v="0"/>
    <x v="1"/>
    <x v="1"/>
    <x v="1"/>
  </r>
  <r>
    <x v="427"/>
    <x v="1"/>
    <s v="Mary"/>
    <s v="12267"/>
    <x v="1"/>
    <s v="TN"/>
    <s v="37211.0"/>
    <s v="Men's Footwear"/>
    <x v="2"/>
    <x v="3"/>
    <d v="2016-07-01T00:00:00"/>
    <x v="14087"/>
    <x v="16"/>
    <n v="1"/>
    <n v="129.9900055"/>
    <x v="238"/>
    <x v="8681"/>
    <x v="2"/>
    <x v="1"/>
    <x v="1"/>
    <x v="1"/>
  </r>
  <r>
    <x v="427"/>
    <x v="1"/>
    <s v="Mary"/>
    <s v="12267"/>
    <x v="1"/>
    <s v="TN"/>
    <s v="37211.0"/>
    <s v="Indoor/Outdoor Games"/>
    <x v="1"/>
    <x v="3"/>
    <d v="2016-07-01T00:00:00"/>
    <x v="14087"/>
    <x v="16"/>
    <n v="1"/>
    <n v="49.979999540000001"/>
    <x v="202"/>
    <x v="2516"/>
    <x v="1"/>
    <x v="1"/>
    <x v="1"/>
    <x v="1"/>
  </r>
  <r>
    <x v="427"/>
    <x v="1"/>
    <s v="Mary"/>
    <s v="12267"/>
    <x v="1"/>
    <s v="TN"/>
    <s v="37211.0"/>
    <s v="Shop By Sport"/>
    <x v="9"/>
    <x v="3"/>
    <d v="2016-07-01T00:00:00"/>
    <x v="14087"/>
    <x v="16"/>
    <n v="5"/>
    <n v="39.990001679999999"/>
    <x v="60"/>
    <x v="12103"/>
    <x v="1"/>
    <x v="1"/>
    <x v="1"/>
    <x v="1"/>
  </r>
  <r>
    <x v="427"/>
    <x v="1"/>
    <s v="Mary"/>
    <s v="12267"/>
    <x v="1"/>
    <s v="TN"/>
    <s v="37211.0"/>
    <s v="Men's Footwear"/>
    <x v="2"/>
    <x v="1"/>
    <d v="2016-06-30T00:00:00"/>
    <x v="14088"/>
    <x v="10"/>
    <n v="1"/>
    <n v="129.9900055"/>
    <x v="967"/>
    <x v="12104"/>
    <x v="2"/>
    <x v="1"/>
    <x v="0"/>
    <x v="0"/>
  </r>
  <r>
    <x v="427"/>
    <x v="1"/>
    <s v="Mary"/>
    <s v="12267"/>
    <x v="1"/>
    <s v="TN"/>
    <s v="37211.0"/>
    <s v="Camping &amp; Hiking"/>
    <x v="0"/>
    <x v="1"/>
    <d v="2016-06-30T00:00:00"/>
    <x v="14088"/>
    <x v="10"/>
    <n v="1"/>
    <n v="299.98001099999999"/>
    <x v="48"/>
    <x v="5409"/>
    <x v="0"/>
    <x v="1"/>
    <x v="0"/>
    <x v="0"/>
  </r>
  <r>
    <x v="427"/>
    <x v="1"/>
    <s v="Mary"/>
    <s v="12267"/>
    <x v="1"/>
    <s v="TN"/>
    <s v="37211.0"/>
    <s v="Water Sports"/>
    <x v="7"/>
    <x v="0"/>
    <d v="2017-07-05T00:00:00"/>
    <x v="14089"/>
    <x v="7"/>
    <n v="5"/>
    <n v="199.9900055"/>
    <x v="669"/>
    <x v="2151"/>
    <x v="2"/>
    <x v="0"/>
    <x v="1"/>
    <x v="1"/>
  </r>
  <r>
    <x v="427"/>
    <x v="1"/>
    <s v="Mary"/>
    <s v="12267"/>
    <x v="1"/>
    <s v="TN"/>
    <s v="37211.0"/>
    <s v="Water Sports"/>
    <x v="7"/>
    <x v="0"/>
    <d v="2017-07-05T00:00:00"/>
    <x v="14089"/>
    <x v="7"/>
    <n v="5"/>
    <n v="199.9900055"/>
    <x v="87"/>
    <x v="666"/>
    <x v="2"/>
    <x v="0"/>
    <x v="1"/>
    <x v="1"/>
  </r>
  <r>
    <x v="427"/>
    <x v="1"/>
    <s v="Mary"/>
    <s v="12267"/>
    <x v="1"/>
    <s v="TN"/>
    <s v="37211.0"/>
    <s v="Indoor/Outdoor Games"/>
    <x v="1"/>
    <x v="3"/>
    <d v="2016-03-29T00:00:00"/>
    <x v="14090"/>
    <x v="5"/>
    <n v="2"/>
    <n v="49.979999540000001"/>
    <x v="414"/>
    <x v="2033"/>
    <x v="1"/>
    <x v="1"/>
    <x v="4"/>
    <x v="2"/>
  </r>
  <r>
    <x v="427"/>
    <x v="1"/>
    <s v="Mary"/>
    <s v="12267"/>
    <x v="1"/>
    <s v="TN"/>
    <s v="37211.0"/>
    <s v="Indoor/Outdoor Games"/>
    <x v="1"/>
    <x v="3"/>
    <d v="2016-03-29T00:00:00"/>
    <x v="14090"/>
    <x v="5"/>
    <n v="2"/>
    <n v="49.979999540000001"/>
    <x v="274"/>
    <x v="5696"/>
    <x v="1"/>
    <x v="1"/>
    <x v="4"/>
    <x v="2"/>
  </r>
  <r>
    <x v="427"/>
    <x v="1"/>
    <s v="Mary"/>
    <s v="12267"/>
    <x v="1"/>
    <s v="TN"/>
    <s v="37211.0"/>
    <s v="Cleats"/>
    <x v="8"/>
    <x v="3"/>
    <d v="2016-03-29T00:00:00"/>
    <x v="14090"/>
    <x v="5"/>
    <n v="4"/>
    <n v="59.990001679999999"/>
    <x v="96"/>
    <x v="11400"/>
    <x v="1"/>
    <x v="1"/>
    <x v="4"/>
    <x v="2"/>
  </r>
  <r>
    <x v="427"/>
    <x v="1"/>
    <s v="Mary"/>
    <s v="12267"/>
    <x v="1"/>
    <s v="TN"/>
    <s v="37211.0"/>
    <s v="Shop By Sport"/>
    <x v="9"/>
    <x v="3"/>
    <d v="2016-03-29T00:00:00"/>
    <x v="14090"/>
    <x v="5"/>
    <n v="5"/>
    <n v="39.990001679999999"/>
    <x v="612"/>
    <x v="11665"/>
    <x v="1"/>
    <x v="1"/>
    <x v="4"/>
    <x v="2"/>
  </r>
  <r>
    <x v="427"/>
    <x v="1"/>
    <s v="Mary"/>
    <s v="12267"/>
    <x v="1"/>
    <s v="TN"/>
    <s v="37211.0"/>
    <s v="Water Sports"/>
    <x v="7"/>
    <x v="3"/>
    <d v="2016-03-29T00:00:00"/>
    <x v="14090"/>
    <x v="5"/>
    <n v="1"/>
    <n v="199.9900055"/>
    <x v="21"/>
    <x v="4517"/>
    <x v="2"/>
    <x v="1"/>
    <x v="4"/>
    <x v="2"/>
  </r>
  <r>
    <x v="186"/>
    <x v="1"/>
    <s v="Delilah"/>
    <s v="18540"/>
    <x v="1"/>
    <s v="CA"/>
    <s v="95148.0"/>
    <s v="DVDs"/>
    <x v="42"/>
    <x v="3"/>
    <d v="2017-12-30T00:00:00"/>
    <x v="14091"/>
    <x v="16"/>
    <n v="5"/>
    <n v="164.38000489999999"/>
    <x v="108"/>
    <x v="6524"/>
    <x v="2"/>
    <x v="0"/>
    <x v="11"/>
    <x v="3"/>
  </r>
  <r>
    <x v="431"/>
    <x v="1"/>
    <s v="Faith"/>
    <s v="16575"/>
    <x v="1"/>
    <s v="CA"/>
    <s v="94509.0"/>
    <s v="Pet Supplies"/>
    <x v="43"/>
    <x v="3"/>
    <d v="2017-01-12T00:00:00"/>
    <x v="14092"/>
    <x v="17"/>
    <n v="5"/>
    <n v="84.400001529999997"/>
    <x v="395"/>
    <x v="8065"/>
    <x v="1"/>
    <x v="0"/>
    <x v="9"/>
    <x v="2"/>
  </r>
  <r>
    <x v="196"/>
    <x v="1"/>
    <s v="Summer"/>
    <s v="17345"/>
    <x v="1"/>
    <s v="TX"/>
    <s v="78596.0"/>
    <s v="Women's Clothing"/>
    <x v="29"/>
    <x v="3"/>
    <d v="2017-12-13T00:00:00"/>
    <x v="14093"/>
    <x v="17"/>
    <n v="5"/>
    <n v="215.82000729999999"/>
    <x v="174"/>
    <x v="9735"/>
    <x v="2"/>
    <x v="0"/>
    <x v="11"/>
    <x v="3"/>
  </r>
  <r>
    <x v="58"/>
    <x v="1"/>
    <s v="Emma"/>
    <s v="8953"/>
    <x v="1"/>
    <s v="ID"/>
    <s v="83642.0"/>
    <s v="Water Sports"/>
    <x v="7"/>
    <x v="3"/>
    <d v="2016-10-25T00:00:00"/>
    <x v="14094"/>
    <x v="11"/>
    <n v="1"/>
    <n v="199.9900055"/>
    <x v="683"/>
    <x v="2228"/>
    <x v="2"/>
    <x v="1"/>
    <x v="8"/>
    <x v="3"/>
  </r>
  <r>
    <x v="58"/>
    <x v="1"/>
    <s v="Emma"/>
    <s v="8953"/>
    <x v="1"/>
    <s v="ID"/>
    <s v="83642.0"/>
    <s v="Camping &amp; Hiking"/>
    <x v="0"/>
    <x v="3"/>
    <d v="2016-10-25T00:00:00"/>
    <x v="14094"/>
    <x v="11"/>
    <n v="1"/>
    <n v="299.98001099999999"/>
    <x v="88"/>
    <x v="93"/>
    <x v="0"/>
    <x v="1"/>
    <x v="8"/>
    <x v="3"/>
  </r>
  <r>
    <x v="58"/>
    <x v="1"/>
    <s v="Emma"/>
    <s v="8953"/>
    <x v="1"/>
    <s v="ID"/>
    <s v="83642.0"/>
    <s v="Cleats"/>
    <x v="8"/>
    <x v="3"/>
    <d v="2016-10-25T00:00:00"/>
    <x v="14094"/>
    <x v="11"/>
    <n v="4"/>
    <n v="59.990001679999999"/>
    <x v="490"/>
    <x v="12105"/>
    <x v="1"/>
    <x v="1"/>
    <x v="8"/>
    <x v="3"/>
  </r>
  <r>
    <x v="58"/>
    <x v="1"/>
    <s v="Emma"/>
    <s v="8953"/>
    <x v="1"/>
    <s v="ID"/>
    <s v="83642.0"/>
    <s v="Cleats"/>
    <x v="8"/>
    <x v="1"/>
    <d v="2016-11-05T00:00:00"/>
    <x v="14095"/>
    <x v="3"/>
    <n v="2"/>
    <n v="59.990001679999999"/>
    <x v="552"/>
    <x v="2219"/>
    <x v="1"/>
    <x v="1"/>
    <x v="10"/>
    <x v="3"/>
  </r>
  <r>
    <x v="35"/>
    <x v="1"/>
    <s v="Mary"/>
    <s v="5130"/>
    <x v="1"/>
    <s v="NC"/>
    <s v="28655.0"/>
    <s v="Shop By Sport"/>
    <x v="9"/>
    <x v="3"/>
    <d v="2016-09-30T00:00:00"/>
    <x v="14096"/>
    <x v="11"/>
    <n v="1"/>
    <n v="39.990001679999999"/>
    <x v="74"/>
    <x v="3392"/>
    <x v="1"/>
    <x v="1"/>
    <x v="6"/>
    <x v="1"/>
  </r>
  <r>
    <x v="35"/>
    <x v="1"/>
    <s v="Mary"/>
    <s v="5130"/>
    <x v="1"/>
    <s v="NC"/>
    <s v="28655.0"/>
    <s v="Shop By Sport"/>
    <x v="9"/>
    <x v="4"/>
    <d v="2016-04-09T00:00:00"/>
    <x v="14097"/>
    <x v="14"/>
    <n v="1"/>
    <n v="30"/>
    <x v="80"/>
    <x v="523"/>
    <x v="1"/>
    <x v="1"/>
    <x v="3"/>
    <x v="0"/>
  </r>
  <r>
    <x v="35"/>
    <x v="1"/>
    <s v="Mary"/>
    <s v="5130"/>
    <x v="1"/>
    <s v="NC"/>
    <s v="28655.0"/>
    <s v="Shop By Sport"/>
    <x v="9"/>
    <x v="4"/>
    <d v="2016-04-09T00:00:00"/>
    <x v="14097"/>
    <x v="14"/>
    <n v="5"/>
    <n v="39.990001679999999"/>
    <x v="198"/>
    <x v="10433"/>
    <x v="1"/>
    <x v="1"/>
    <x v="3"/>
    <x v="0"/>
  </r>
  <r>
    <x v="35"/>
    <x v="1"/>
    <s v="Mary"/>
    <s v="5130"/>
    <x v="1"/>
    <s v="NC"/>
    <s v="28655.0"/>
    <s v="Shop By Sport"/>
    <x v="9"/>
    <x v="4"/>
    <d v="2016-04-09T00:00:00"/>
    <x v="14097"/>
    <x v="14"/>
    <n v="5"/>
    <n v="39.990001679999999"/>
    <x v="510"/>
    <x v="12106"/>
    <x v="1"/>
    <x v="1"/>
    <x v="3"/>
    <x v="0"/>
  </r>
  <r>
    <x v="35"/>
    <x v="1"/>
    <s v="Mary"/>
    <s v="5130"/>
    <x v="1"/>
    <s v="NC"/>
    <s v="28655.0"/>
    <s v="Women's Apparel"/>
    <x v="4"/>
    <x v="4"/>
    <d v="2016-04-09T00:00:00"/>
    <x v="14097"/>
    <x v="14"/>
    <n v="5"/>
    <n v="50"/>
    <x v="207"/>
    <x v="3129"/>
    <x v="1"/>
    <x v="1"/>
    <x v="3"/>
    <x v="0"/>
  </r>
  <r>
    <x v="458"/>
    <x v="1"/>
    <s v="Catherine"/>
    <s v="10305"/>
    <x v="1"/>
    <s v="KY"/>
    <s v="40601.0"/>
    <s v="Water Sports"/>
    <x v="7"/>
    <x v="3"/>
    <d v="2016-03-13T00:00:00"/>
    <x v="14098"/>
    <x v="16"/>
    <n v="1"/>
    <n v="199.9900055"/>
    <x v="405"/>
    <x v="940"/>
    <x v="2"/>
    <x v="1"/>
    <x v="4"/>
    <x v="2"/>
  </r>
  <r>
    <x v="458"/>
    <x v="1"/>
    <s v="Catherine"/>
    <s v="10305"/>
    <x v="1"/>
    <s v="KY"/>
    <s v="40601.0"/>
    <s v="Trade-In"/>
    <x v="18"/>
    <x v="2"/>
    <d v="2017-07-24T00:00:00"/>
    <x v="14099"/>
    <x v="2"/>
    <n v="1"/>
    <n v="249.9900055"/>
    <x v="361"/>
    <x v="11888"/>
    <x v="2"/>
    <x v="0"/>
    <x v="1"/>
    <x v="1"/>
  </r>
  <r>
    <x v="458"/>
    <x v="1"/>
    <s v="Catherine"/>
    <s v="10305"/>
    <x v="1"/>
    <s v="KY"/>
    <s v="40601.0"/>
    <s v="Indoor/Outdoor Games"/>
    <x v="1"/>
    <x v="2"/>
    <d v="2017-07-24T00:00:00"/>
    <x v="14099"/>
    <x v="2"/>
    <n v="3"/>
    <n v="49.979999540000001"/>
    <x v="639"/>
    <x v="2020"/>
    <x v="1"/>
    <x v="0"/>
    <x v="1"/>
    <x v="1"/>
  </r>
  <r>
    <x v="458"/>
    <x v="1"/>
    <s v="Catherine"/>
    <s v="10305"/>
    <x v="1"/>
    <s v="KY"/>
    <s v="40601.0"/>
    <s v="Cleats"/>
    <x v="8"/>
    <x v="0"/>
    <d v="2017-06-16T00:00:00"/>
    <x v="14100"/>
    <x v="0"/>
    <n v="1"/>
    <n v="59.990001679999999"/>
    <x v="140"/>
    <x v="1117"/>
    <x v="1"/>
    <x v="0"/>
    <x v="0"/>
    <x v="0"/>
  </r>
  <r>
    <x v="458"/>
    <x v="1"/>
    <s v="Catherine"/>
    <s v="10305"/>
    <x v="1"/>
    <s v="KY"/>
    <s v="40601.0"/>
    <s v="Women's Apparel"/>
    <x v="4"/>
    <x v="0"/>
    <d v="2017-06-16T00:00:00"/>
    <x v="14100"/>
    <x v="0"/>
    <n v="1"/>
    <n v="50"/>
    <x v="563"/>
    <x v="2875"/>
    <x v="1"/>
    <x v="0"/>
    <x v="0"/>
    <x v="0"/>
  </r>
  <r>
    <x v="458"/>
    <x v="1"/>
    <s v="Catherine"/>
    <s v="10305"/>
    <x v="1"/>
    <s v="KY"/>
    <s v="40601.0"/>
    <s v="Baseball &amp; Softball"/>
    <x v="22"/>
    <x v="0"/>
    <d v="2017-06-16T00:00:00"/>
    <x v="14100"/>
    <x v="0"/>
    <n v="1"/>
    <n v="159.9900055"/>
    <x v="603"/>
    <x v="11296"/>
    <x v="2"/>
    <x v="0"/>
    <x v="0"/>
    <x v="0"/>
  </r>
  <r>
    <x v="401"/>
    <x v="1"/>
    <s v="Maggie"/>
    <s v="16610"/>
    <x v="1"/>
    <s v="CA"/>
    <s v="94110.0"/>
    <s v="Pet Supplies"/>
    <x v="43"/>
    <x v="3"/>
    <d v="2017-02-12T00:00:00"/>
    <x v="14101"/>
    <x v="17"/>
    <n v="5"/>
    <n v="84.400001529999997"/>
    <x v="303"/>
    <x v="1271"/>
    <x v="1"/>
    <x v="0"/>
    <x v="5"/>
    <x v="2"/>
  </r>
  <r>
    <x v="309"/>
    <x v="1"/>
    <s v="Iola"/>
    <s v="17100"/>
    <x v="1"/>
    <s v="WI"/>
    <s v="54601.0"/>
    <s v="Video Games"/>
    <x v="46"/>
    <x v="3"/>
    <d v="2017-09-12T00:00:00"/>
    <x v="14102"/>
    <x v="17"/>
    <n v="5"/>
    <n v="39.75"/>
    <x v="531"/>
    <x v="2242"/>
    <x v="1"/>
    <x v="0"/>
    <x v="6"/>
    <x v="1"/>
  </r>
  <r>
    <x v="99"/>
    <x v="1"/>
    <s v="Mary"/>
    <s v="10124"/>
    <x v="1"/>
    <s v="NY"/>
    <s v="11229.0"/>
    <s v="Men's Footwear"/>
    <x v="2"/>
    <x v="3"/>
    <d v="2016-11-25T00:00:00"/>
    <x v="14103"/>
    <x v="11"/>
    <n v="1"/>
    <n v="129.9900055"/>
    <x v="638"/>
    <x v="4587"/>
    <x v="2"/>
    <x v="1"/>
    <x v="10"/>
    <x v="3"/>
  </r>
  <r>
    <x v="99"/>
    <x v="1"/>
    <s v="Mary"/>
    <s v="10124"/>
    <x v="1"/>
    <s v="NY"/>
    <s v="11229.0"/>
    <s v="Hunting &amp; Shooting"/>
    <x v="10"/>
    <x v="3"/>
    <d v="2016-11-25T00:00:00"/>
    <x v="14103"/>
    <x v="11"/>
    <n v="1"/>
    <n v="29.989999770000001"/>
    <x v="228"/>
    <x v="2493"/>
    <x v="1"/>
    <x v="1"/>
    <x v="10"/>
    <x v="3"/>
  </r>
  <r>
    <x v="99"/>
    <x v="1"/>
    <s v="Mary"/>
    <s v="10124"/>
    <x v="1"/>
    <s v="NY"/>
    <s v="11229.0"/>
    <s v="Women's Apparel"/>
    <x v="4"/>
    <x v="3"/>
    <d v="2016-11-25T00:00:00"/>
    <x v="14103"/>
    <x v="11"/>
    <n v="2"/>
    <n v="50"/>
    <x v="21"/>
    <x v="2146"/>
    <x v="1"/>
    <x v="1"/>
    <x v="10"/>
    <x v="3"/>
  </r>
  <r>
    <x v="99"/>
    <x v="1"/>
    <s v="Mary"/>
    <s v="10124"/>
    <x v="1"/>
    <s v="NY"/>
    <s v="11229.0"/>
    <s v="Kids' Golf Clubs"/>
    <x v="3"/>
    <x v="2"/>
    <d v="2017-06-21T00:00:00"/>
    <x v="14104"/>
    <x v="2"/>
    <n v="5"/>
    <n v="199"/>
    <x v="257"/>
    <x v="12107"/>
    <x v="2"/>
    <x v="0"/>
    <x v="0"/>
    <x v="0"/>
  </r>
  <r>
    <x v="99"/>
    <x v="1"/>
    <s v="Mary"/>
    <s v="10124"/>
    <x v="1"/>
    <s v="NY"/>
    <s v="11229.0"/>
    <s v="Cleats"/>
    <x v="8"/>
    <x v="2"/>
    <d v="2016-09-12T00:00:00"/>
    <x v="14105"/>
    <x v="4"/>
    <n v="3"/>
    <n v="59.990001679999999"/>
    <x v="505"/>
    <x v="1827"/>
    <x v="1"/>
    <x v="1"/>
    <x v="6"/>
    <x v="1"/>
  </r>
  <r>
    <x v="99"/>
    <x v="1"/>
    <s v="Mary"/>
    <s v="10124"/>
    <x v="1"/>
    <s v="NY"/>
    <s v="11229.0"/>
    <s v="Men's Footwear"/>
    <x v="2"/>
    <x v="1"/>
    <d v="2016-08-13T00:00:00"/>
    <x v="14106"/>
    <x v="1"/>
    <n v="1"/>
    <n v="129.9900055"/>
    <x v="284"/>
    <x v="545"/>
    <x v="2"/>
    <x v="1"/>
    <x v="2"/>
    <x v="1"/>
  </r>
  <r>
    <x v="99"/>
    <x v="1"/>
    <s v="Mary"/>
    <s v="10124"/>
    <x v="1"/>
    <s v="NY"/>
    <s v="11229.0"/>
    <s v="Fishing"/>
    <x v="6"/>
    <x v="1"/>
    <d v="2016-08-13T00:00:00"/>
    <x v="14106"/>
    <x v="1"/>
    <n v="1"/>
    <n v="399.98001099999999"/>
    <x v="34"/>
    <x v="35"/>
    <x v="0"/>
    <x v="1"/>
    <x v="2"/>
    <x v="1"/>
  </r>
  <r>
    <x v="99"/>
    <x v="1"/>
    <s v="Mary"/>
    <s v="10124"/>
    <x v="1"/>
    <s v="NY"/>
    <s v="11229.0"/>
    <s v="Cleats"/>
    <x v="8"/>
    <x v="1"/>
    <d v="2016-08-13T00:00:00"/>
    <x v="14106"/>
    <x v="1"/>
    <n v="3"/>
    <n v="59.990001679999999"/>
    <x v="17"/>
    <x v="3483"/>
    <x v="1"/>
    <x v="1"/>
    <x v="2"/>
    <x v="1"/>
  </r>
  <r>
    <x v="289"/>
    <x v="1"/>
    <s v="Emma"/>
    <s v="6108"/>
    <x v="1"/>
    <s v="PA"/>
    <s v="17331.0"/>
    <s v="Men's Footwear"/>
    <x v="2"/>
    <x v="3"/>
    <d v="2016-07-03T00:00:00"/>
    <x v="14107"/>
    <x v="16"/>
    <n v="1"/>
    <n v="129.9900055"/>
    <x v="844"/>
    <x v="10501"/>
    <x v="2"/>
    <x v="1"/>
    <x v="1"/>
    <x v="1"/>
  </r>
  <r>
    <x v="289"/>
    <x v="1"/>
    <s v="Emma"/>
    <s v="6108"/>
    <x v="1"/>
    <s v="PA"/>
    <s v="17331.0"/>
    <s v="Water Sports"/>
    <x v="7"/>
    <x v="0"/>
    <d v="2017-09-03T00:00:00"/>
    <x v="14108"/>
    <x v="7"/>
    <n v="1"/>
    <n v="199.9900055"/>
    <x v="657"/>
    <x v="5673"/>
    <x v="2"/>
    <x v="0"/>
    <x v="6"/>
    <x v="1"/>
  </r>
  <r>
    <x v="289"/>
    <x v="1"/>
    <s v="Emma"/>
    <s v="6108"/>
    <x v="1"/>
    <s v="PA"/>
    <s v="17331.0"/>
    <s v="Men's Footwear"/>
    <x v="2"/>
    <x v="0"/>
    <d v="2017-09-03T00:00:00"/>
    <x v="14108"/>
    <x v="7"/>
    <n v="1"/>
    <n v="129.9900055"/>
    <x v="77"/>
    <x v="3348"/>
    <x v="2"/>
    <x v="0"/>
    <x v="6"/>
    <x v="1"/>
  </r>
  <r>
    <x v="289"/>
    <x v="1"/>
    <s v="Emma"/>
    <s v="6108"/>
    <x v="1"/>
    <s v="PA"/>
    <s v="17331.0"/>
    <s v="Fishing"/>
    <x v="6"/>
    <x v="0"/>
    <d v="2017-09-03T00:00:00"/>
    <x v="14108"/>
    <x v="7"/>
    <n v="1"/>
    <n v="399.98001099999999"/>
    <x v="268"/>
    <x v="4214"/>
    <x v="0"/>
    <x v="0"/>
    <x v="6"/>
    <x v="1"/>
  </r>
  <r>
    <x v="289"/>
    <x v="1"/>
    <s v="Emma"/>
    <s v="6108"/>
    <x v="1"/>
    <s v="PA"/>
    <s v="17331.0"/>
    <s v="Men's Footwear"/>
    <x v="2"/>
    <x v="0"/>
    <d v="2017-11-04T00:00:00"/>
    <x v="14109"/>
    <x v="7"/>
    <n v="1"/>
    <n v="129.9900055"/>
    <x v="230"/>
    <x v="3653"/>
    <x v="2"/>
    <x v="0"/>
    <x v="10"/>
    <x v="3"/>
  </r>
  <r>
    <x v="289"/>
    <x v="1"/>
    <s v="Emma"/>
    <s v="6108"/>
    <x v="1"/>
    <s v="PA"/>
    <s v="17331.0"/>
    <s v="Camping &amp; Hiking"/>
    <x v="0"/>
    <x v="0"/>
    <d v="2017-11-04T00:00:00"/>
    <x v="14109"/>
    <x v="7"/>
    <n v="1"/>
    <n v="299.98001099999999"/>
    <x v="428"/>
    <x v="2407"/>
    <x v="0"/>
    <x v="0"/>
    <x v="10"/>
    <x v="3"/>
  </r>
  <r>
    <x v="289"/>
    <x v="1"/>
    <s v="Emma"/>
    <s v="6108"/>
    <x v="1"/>
    <s v="PA"/>
    <s v="17331.0"/>
    <s v="Cleats"/>
    <x v="8"/>
    <x v="0"/>
    <d v="2017-09-03T00:00:00"/>
    <x v="14108"/>
    <x v="7"/>
    <n v="2"/>
    <n v="59.990001679999999"/>
    <x v="195"/>
    <x v="266"/>
    <x v="1"/>
    <x v="0"/>
    <x v="6"/>
    <x v="1"/>
  </r>
  <r>
    <x v="289"/>
    <x v="1"/>
    <s v="Emma"/>
    <s v="6108"/>
    <x v="1"/>
    <s v="PA"/>
    <s v="17331.0"/>
    <s v="Cardio Equipment"/>
    <x v="5"/>
    <x v="0"/>
    <d v="2017-11-04T00:00:00"/>
    <x v="14109"/>
    <x v="7"/>
    <n v="4"/>
    <n v="99.989997860000003"/>
    <x v="230"/>
    <x v="1381"/>
    <x v="1"/>
    <x v="0"/>
    <x v="10"/>
    <x v="3"/>
  </r>
  <r>
    <x v="289"/>
    <x v="1"/>
    <s v="Emma"/>
    <s v="6108"/>
    <x v="1"/>
    <s v="PA"/>
    <s v="17331.0"/>
    <s v="Women's Apparel"/>
    <x v="4"/>
    <x v="0"/>
    <d v="2017-11-04T00:00:00"/>
    <x v="14109"/>
    <x v="7"/>
    <n v="5"/>
    <n v="50"/>
    <x v="667"/>
    <x v="5056"/>
    <x v="1"/>
    <x v="0"/>
    <x v="10"/>
    <x v="3"/>
  </r>
  <r>
    <x v="289"/>
    <x v="1"/>
    <s v="Emma"/>
    <s v="6108"/>
    <x v="1"/>
    <s v="PA"/>
    <s v="17331.0"/>
    <s v="Fishing"/>
    <x v="6"/>
    <x v="0"/>
    <d v="2017-02-24T00:00:00"/>
    <x v="14110"/>
    <x v="8"/>
    <n v="1"/>
    <n v="399.98001099999999"/>
    <x v="491"/>
    <x v="6113"/>
    <x v="0"/>
    <x v="0"/>
    <x v="5"/>
    <x v="2"/>
  </r>
  <r>
    <x v="289"/>
    <x v="1"/>
    <s v="Emma"/>
    <s v="6108"/>
    <x v="1"/>
    <s v="PA"/>
    <s v="17331.0"/>
    <s v="Cardio Equipment"/>
    <x v="5"/>
    <x v="0"/>
    <d v="2017-02-24T00:00:00"/>
    <x v="14110"/>
    <x v="8"/>
    <n v="1"/>
    <n v="99.989997860000003"/>
    <x v="596"/>
    <x v="3778"/>
    <x v="1"/>
    <x v="0"/>
    <x v="5"/>
    <x v="2"/>
  </r>
  <r>
    <x v="289"/>
    <x v="1"/>
    <s v="Emma"/>
    <s v="6108"/>
    <x v="1"/>
    <s v="PA"/>
    <s v="17331.0"/>
    <s v="Shop By Sport"/>
    <x v="9"/>
    <x v="0"/>
    <d v="2017-02-24T00:00:00"/>
    <x v="14110"/>
    <x v="8"/>
    <n v="1"/>
    <n v="39.990001679999999"/>
    <x v="555"/>
    <x v="12108"/>
    <x v="1"/>
    <x v="0"/>
    <x v="5"/>
    <x v="2"/>
  </r>
  <r>
    <x v="289"/>
    <x v="1"/>
    <s v="Emma"/>
    <s v="6108"/>
    <x v="1"/>
    <s v="PA"/>
    <s v="17331.0"/>
    <s v="Cardio Equipment"/>
    <x v="5"/>
    <x v="0"/>
    <d v="2017-02-24T00:00:00"/>
    <x v="14110"/>
    <x v="8"/>
    <n v="4"/>
    <n v="99.989997860000003"/>
    <x v="1402"/>
    <x v="12109"/>
    <x v="1"/>
    <x v="0"/>
    <x v="5"/>
    <x v="2"/>
  </r>
  <r>
    <x v="412"/>
    <x v="1"/>
    <s v="Shana"/>
    <s v="15230"/>
    <x v="1"/>
    <s v="CA"/>
    <s v="94565.0"/>
    <s v="DVDs"/>
    <x v="42"/>
    <x v="3"/>
    <d v="2017-12-11T00:00:00"/>
    <x v="14111"/>
    <x v="17"/>
    <n v="5"/>
    <n v="164.38000489999999"/>
    <x v="280"/>
    <x v="12110"/>
    <x v="2"/>
    <x v="0"/>
    <x v="11"/>
    <x v="3"/>
  </r>
  <r>
    <x v="21"/>
    <x v="1"/>
    <s v="Stella"/>
    <s v="16095"/>
    <x v="1"/>
    <s v="PA"/>
    <s v="19104.0"/>
    <s v="Music"/>
    <x v="45"/>
    <x v="3"/>
    <d v="2017-11-24T00:00:00"/>
    <x v="14112"/>
    <x v="16"/>
    <n v="5"/>
    <n v="260.64999390000003"/>
    <x v="618"/>
    <x v="12111"/>
    <x v="0"/>
    <x v="0"/>
    <x v="10"/>
    <x v="3"/>
  </r>
  <r>
    <x v="99"/>
    <x v="1"/>
    <s v="Mary"/>
    <s v="457"/>
    <x v="1"/>
    <s v="NY"/>
    <s v="11230.0"/>
    <s v="Men's Footwear"/>
    <x v="2"/>
    <x v="3"/>
    <d v="2016-03-15T00:00:00"/>
    <x v="14113"/>
    <x v="5"/>
    <n v="1"/>
    <n v="129.9900055"/>
    <x v="102"/>
    <x v="1611"/>
    <x v="2"/>
    <x v="1"/>
    <x v="4"/>
    <x v="2"/>
  </r>
  <r>
    <x v="99"/>
    <x v="1"/>
    <s v="Mary"/>
    <s v="457"/>
    <x v="1"/>
    <s v="NY"/>
    <s v="11230.0"/>
    <s v="Camping &amp; Hiking"/>
    <x v="0"/>
    <x v="4"/>
    <d v="2016-08-10T00:00:00"/>
    <x v="14114"/>
    <x v="13"/>
    <n v="1"/>
    <n v="299.98001099999999"/>
    <x v="918"/>
    <x v="12112"/>
    <x v="0"/>
    <x v="1"/>
    <x v="2"/>
    <x v="1"/>
  </r>
  <r>
    <x v="99"/>
    <x v="1"/>
    <s v="Mary"/>
    <s v="457"/>
    <x v="1"/>
    <s v="NY"/>
    <s v="11230.0"/>
    <s v="Fishing"/>
    <x v="6"/>
    <x v="4"/>
    <d v="2016-08-10T00:00:00"/>
    <x v="14114"/>
    <x v="13"/>
    <n v="1"/>
    <n v="399.98001099999999"/>
    <x v="142"/>
    <x v="4527"/>
    <x v="0"/>
    <x v="1"/>
    <x v="2"/>
    <x v="1"/>
  </r>
  <r>
    <x v="99"/>
    <x v="1"/>
    <s v="Mary"/>
    <s v="457"/>
    <x v="1"/>
    <s v="NY"/>
    <s v="11230.0"/>
    <s v="Golf Shoes"/>
    <x v="14"/>
    <x v="4"/>
    <d v="2016-08-10T00:00:00"/>
    <x v="14114"/>
    <x v="13"/>
    <n v="2"/>
    <n v="65"/>
    <x v="346"/>
    <x v="7449"/>
    <x v="1"/>
    <x v="1"/>
    <x v="2"/>
    <x v="1"/>
  </r>
  <r>
    <x v="99"/>
    <x v="1"/>
    <s v="Mary"/>
    <s v="457"/>
    <x v="1"/>
    <s v="NY"/>
    <s v="11230.0"/>
    <s v="Electronics"/>
    <x v="15"/>
    <x v="4"/>
    <d v="2016-08-10T00:00:00"/>
    <x v="14114"/>
    <x v="13"/>
    <n v="3"/>
    <n v="31.989999770000001"/>
    <x v="1092"/>
    <x v="11033"/>
    <x v="1"/>
    <x v="1"/>
    <x v="2"/>
    <x v="1"/>
  </r>
  <r>
    <x v="99"/>
    <x v="1"/>
    <s v="Mary"/>
    <s v="457"/>
    <x v="1"/>
    <s v="NY"/>
    <s v="11230.0"/>
    <s v="Women's Apparel"/>
    <x v="4"/>
    <x v="4"/>
    <d v="2016-08-10T00:00:00"/>
    <x v="14114"/>
    <x v="13"/>
    <n v="5"/>
    <n v="50"/>
    <x v="297"/>
    <x v="12113"/>
    <x v="1"/>
    <x v="1"/>
    <x v="2"/>
    <x v="1"/>
  </r>
  <r>
    <x v="99"/>
    <x v="1"/>
    <s v="Mary"/>
    <s v="457"/>
    <x v="1"/>
    <s v="NY"/>
    <s v="11230.0"/>
    <s v="Fishing"/>
    <x v="6"/>
    <x v="1"/>
    <d v="2016-07-18T00:00:00"/>
    <x v="14115"/>
    <x v="1"/>
    <n v="1"/>
    <n v="399.98001099999999"/>
    <x v="345"/>
    <x v="6494"/>
    <x v="0"/>
    <x v="1"/>
    <x v="1"/>
    <x v="1"/>
  </r>
  <r>
    <x v="99"/>
    <x v="1"/>
    <s v="Mary"/>
    <s v="457"/>
    <x v="1"/>
    <s v="NY"/>
    <s v="11230.0"/>
    <s v="Men's Footwear"/>
    <x v="2"/>
    <x v="1"/>
    <d v="2016-07-18T00:00:00"/>
    <x v="14115"/>
    <x v="1"/>
    <n v="1"/>
    <n v="129.9900055"/>
    <x v="1377"/>
    <x v="12114"/>
    <x v="2"/>
    <x v="1"/>
    <x v="1"/>
    <x v="1"/>
  </r>
  <r>
    <x v="99"/>
    <x v="1"/>
    <s v="Mary"/>
    <s v="457"/>
    <x v="1"/>
    <s v="NY"/>
    <s v="11230.0"/>
    <s v="Water Sports"/>
    <x v="7"/>
    <x v="1"/>
    <d v="2016-07-18T00:00:00"/>
    <x v="14115"/>
    <x v="1"/>
    <n v="1"/>
    <n v="199.9900055"/>
    <x v="675"/>
    <x v="11692"/>
    <x v="2"/>
    <x v="1"/>
    <x v="1"/>
    <x v="1"/>
  </r>
  <r>
    <x v="99"/>
    <x v="1"/>
    <s v="Mary"/>
    <s v="457"/>
    <x v="1"/>
    <s v="NY"/>
    <s v="11230.0"/>
    <s v="Indoor/Outdoor Games"/>
    <x v="1"/>
    <x v="1"/>
    <d v="2016-07-18T00:00:00"/>
    <x v="14115"/>
    <x v="1"/>
    <n v="2"/>
    <n v="49.979999540000001"/>
    <x v="651"/>
    <x v="4253"/>
    <x v="1"/>
    <x v="1"/>
    <x v="1"/>
    <x v="1"/>
  </r>
  <r>
    <x v="99"/>
    <x v="1"/>
    <s v="Mary"/>
    <s v="457"/>
    <x v="1"/>
    <s v="NY"/>
    <s v="11230.0"/>
    <s v="Indoor/Outdoor Games"/>
    <x v="1"/>
    <x v="1"/>
    <d v="2016-07-18T00:00:00"/>
    <x v="14115"/>
    <x v="1"/>
    <n v="2"/>
    <n v="49.979999540000001"/>
    <x v="874"/>
    <x v="12115"/>
    <x v="1"/>
    <x v="1"/>
    <x v="1"/>
    <x v="1"/>
  </r>
  <r>
    <x v="99"/>
    <x v="1"/>
    <s v="Mary"/>
    <s v="457"/>
    <x v="1"/>
    <s v="NY"/>
    <s v="11230.0"/>
    <s v="Water Sports"/>
    <x v="7"/>
    <x v="2"/>
    <d v="2017-09-24T00:00:00"/>
    <x v="14116"/>
    <x v="2"/>
    <n v="1"/>
    <n v="349.98999020000002"/>
    <x v="230"/>
    <x v="12116"/>
    <x v="0"/>
    <x v="0"/>
    <x v="6"/>
    <x v="1"/>
  </r>
  <r>
    <x v="99"/>
    <x v="1"/>
    <s v="Mary"/>
    <s v="457"/>
    <x v="1"/>
    <s v="NY"/>
    <s v="11230.0"/>
    <s v="Men's Footwear"/>
    <x v="2"/>
    <x v="2"/>
    <d v="2017-09-24T00:00:00"/>
    <x v="14116"/>
    <x v="2"/>
    <n v="1"/>
    <n v="129.9900055"/>
    <x v="227"/>
    <x v="2972"/>
    <x v="2"/>
    <x v="0"/>
    <x v="6"/>
    <x v="1"/>
  </r>
  <r>
    <x v="99"/>
    <x v="1"/>
    <s v="Mary"/>
    <s v="457"/>
    <x v="1"/>
    <s v="NY"/>
    <s v="11230.0"/>
    <s v="Indoor/Outdoor Games"/>
    <x v="1"/>
    <x v="2"/>
    <d v="2017-09-24T00:00:00"/>
    <x v="14116"/>
    <x v="2"/>
    <n v="2"/>
    <n v="49.979999540000001"/>
    <x v="28"/>
    <x v="89"/>
    <x v="1"/>
    <x v="0"/>
    <x v="6"/>
    <x v="1"/>
  </r>
  <r>
    <x v="99"/>
    <x v="1"/>
    <s v="Mary"/>
    <s v="457"/>
    <x v="1"/>
    <s v="NY"/>
    <s v="11230.0"/>
    <s v="Cleats"/>
    <x v="8"/>
    <x v="2"/>
    <d v="2017-09-24T00:00:00"/>
    <x v="14116"/>
    <x v="2"/>
    <n v="3"/>
    <n v="59.990001679999999"/>
    <x v="265"/>
    <x v="2471"/>
    <x v="1"/>
    <x v="0"/>
    <x v="6"/>
    <x v="1"/>
  </r>
  <r>
    <x v="84"/>
    <x v="1"/>
    <s v="Mary"/>
    <s v="10221"/>
    <x v="1"/>
    <s v="NY"/>
    <s v="10025.0"/>
    <s v="Indoor/Outdoor Games"/>
    <x v="1"/>
    <x v="3"/>
    <d v="2016-01-03T00:00:00"/>
    <x v="14117"/>
    <x v="16"/>
    <n v="1"/>
    <n v="49.979999540000001"/>
    <x v="805"/>
    <x v="12117"/>
    <x v="1"/>
    <x v="1"/>
    <x v="9"/>
    <x v="2"/>
  </r>
  <r>
    <x v="84"/>
    <x v="1"/>
    <s v="Mary"/>
    <s v="10221"/>
    <x v="1"/>
    <s v="NY"/>
    <s v="10025.0"/>
    <s v="Indoor/Outdoor Games"/>
    <x v="1"/>
    <x v="3"/>
    <d v="2016-01-03T00:00:00"/>
    <x v="14117"/>
    <x v="16"/>
    <n v="4"/>
    <n v="49.979999540000001"/>
    <x v="28"/>
    <x v="4680"/>
    <x v="1"/>
    <x v="1"/>
    <x v="9"/>
    <x v="2"/>
  </r>
  <r>
    <x v="84"/>
    <x v="1"/>
    <s v="Mary"/>
    <s v="10221"/>
    <x v="1"/>
    <s v="NY"/>
    <s v="10025.0"/>
    <s v="Fishing"/>
    <x v="6"/>
    <x v="2"/>
    <d v="2017-08-29T00:00:00"/>
    <x v="14118"/>
    <x v="4"/>
    <n v="5"/>
    <n v="399.98001099999999"/>
    <x v="17"/>
    <x v="4633"/>
    <x v="0"/>
    <x v="0"/>
    <x v="2"/>
    <x v="1"/>
  </r>
  <r>
    <x v="84"/>
    <x v="1"/>
    <s v="Mary"/>
    <s v="10221"/>
    <x v="1"/>
    <s v="NY"/>
    <s v="10025.0"/>
    <s v="Women's Apparel"/>
    <x v="4"/>
    <x v="1"/>
    <d v="2016-04-23T00:00:00"/>
    <x v="14119"/>
    <x v="1"/>
    <n v="1"/>
    <n v="50"/>
    <x v="1053"/>
    <x v="12118"/>
    <x v="1"/>
    <x v="1"/>
    <x v="3"/>
    <x v="0"/>
  </r>
  <r>
    <x v="84"/>
    <x v="1"/>
    <s v="Mary"/>
    <s v="10221"/>
    <x v="1"/>
    <s v="NY"/>
    <s v="10025.0"/>
    <s v="Men's Footwear"/>
    <x v="2"/>
    <x v="1"/>
    <d v="2016-04-23T00:00:00"/>
    <x v="14119"/>
    <x v="1"/>
    <n v="1"/>
    <n v="129.9900055"/>
    <x v="90"/>
    <x v="605"/>
    <x v="2"/>
    <x v="1"/>
    <x v="3"/>
    <x v="0"/>
  </r>
  <r>
    <x v="84"/>
    <x v="1"/>
    <s v="Mary"/>
    <s v="10221"/>
    <x v="1"/>
    <s v="NY"/>
    <s v="10025.0"/>
    <s v="Men's Footwear"/>
    <x v="2"/>
    <x v="1"/>
    <d v="2016-04-23T00:00:00"/>
    <x v="14119"/>
    <x v="1"/>
    <n v="1"/>
    <n v="129.9900055"/>
    <x v="361"/>
    <x v="4705"/>
    <x v="2"/>
    <x v="1"/>
    <x v="3"/>
    <x v="0"/>
  </r>
  <r>
    <x v="84"/>
    <x v="1"/>
    <s v="Mary"/>
    <s v="10221"/>
    <x v="1"/>
    <s v="NY"/>
    <s v="10025.0"/>
    <s v="Fishing"/>
    <x v="6"/>
    <x v="1"/>
    <d v="2016-05-14T00:00:00"/>
    <x v="14120"/>
    <x v="10"/>
    <n v="1"/>
    <n v="399.98001099999999"/>
    <x v="111"/>
    <x v="4332"/>
    <x v="0"/>
    <x v="1"/>
    <x v="7"/>
    <x v="0"/>
  </r>
  <r>
    <x v="84"/>
    <x v="1"/>
    <s v="Mary"/>
    <s v="10221"/>
    <x v="1"/>
    <s v="NY"/>
    <s v="10025.0"/>
    <s v="Shop By Sport"/>
    <x v="9"/>
    <x v="1"/>
    <d v="2016-05-14T00:00:00"/>
    <x v="14120"/>
    <x v="10"/>
    <n v="1"/>
    <n v="39.990001679999999"/>
    <x v="129"/>
    <x v="12119"/>
    <x v="1"/>
    <x v="1"/>
    <x v="7"/>
    <x v="0"/>
  </r>
  <r>
    <x v="84"/>
    <x v="1"/>
    <s v="Mary"/>
    <s v="10221"/>
    <x v="1"/>
    <s v="NY"/>
    <s v="10025.0"/>
    <s v="Cleats"/>
    <x v="8"/>
    <x v="1"/>
    <d v="2016-05-14T00:00:00"/>
    <x v="14120"/>
    <x v="10"/>
    <n v="2"/>
    <n v="59.990001679999999"/>
    <x v="474"/>
    <x v="396"/>
    <x v="1"/>
    <x v="1"/>
    <x v="7"/>
    <x v="0"/>
  </r>
  <r>
    <x v="84"/>
    <x v="1"/>
    <s v="Mary"/>
    <s v="10221"/>
    <x v="1"/>
    <s v="NY"/>
    <s v="10025.0"/>
    <s v="Cleats"/>
    <x v="8"/>
    <x v="1"/>
    <d v="2016-04-23T00:00:00"/>
    <x v="14119"/>
    <x v="1"/>
    <n v="4"/>
    <n v="59.990001679999999"/>
    <x v="348"/>
    <x v="916"/>
    <x v="1"/>
    <x v="1"/>
    <x v="3"/>
    <x v="0"/>
  </r>
  <r>
    <x v="84"/>
    <x v="1"/>
    <s v="Mary"/>
    <s v="10221"/>
    <x v="1"/>
    <s v="NY"/>
    <s v="10025.0"/>
    <s v="Indoor/Outdoor Games"/>
    <x v="1"/>
    <x v="1"/>
    <d v="2016-04-23T00:00:00"/>
    <x v="14119"/>
    <x v="1"/>
    <n v="4"/>
    <n v="49.979999540000001"/>
    <x v="330"/>
    <x v="8578"/>
    <x v="1"/>
    <x v="1"/>
    <x v="3"/>
    <x v="0"/>
  </r>
  <r>
    <x v="84"/>
    <x v="1"/>
    <s v="Mary"/>
    <s v="10221"/>
    <x v="1"/>
    <s v="NY"/>
    <s v="10025.0"/>
    <s v="Indoor/Outdoor Games"/>
    <x v="1"/>
    <x v="1"/>
    <d v="2016-05-14T00:00:00"/>
    <x v="14120"/>
    <x v="10"/>
    <n v="4"/>
    <n v="49.979999540000001"/>
    <x v="522"/>
    <x v="4006"/>
    <x v="1"/>
    <x v="1"/>
    <x v="7"/>
    <x v="0"/>
  </r>
  <r>
    <x v="84"/>
    <x v="1"/>
    <s v="Mary"/>
    <s v="10221"/>
    <x v="1"/>
    <s v="NY"/>
    <s v="10025.0"/>
    <s v="Men's Footwear"/>
    <x v="2"/>
    <x v="3"/>
    <d v="2016-03-20T00:00:00"/>
    <x v="14121"/>
    <x v="5"/>
    <n v="1"/>
    <n v="129.9900055"/>
    <x v="146"/>
    <x v="5311"/>
    <x v="2"/>
    <x v="1"/>
    <x v="4"/>
    <x v="2"/>
  </r>
  <r>
    <x v="186"/>
    <x v="1"/>
    <s v="Beverly"/>
    <s v="5109"/>
    <x v="1"/>
    <s v="CA"/>
    <s v="95124.0"/>
    <s v="Trade-In"/>
    <x v="18"/>
    <x v="3"/>
    <d v="2017-11-01T00:00:00"/>
    <x v="14122"/>
    <x v="11"/>
    <n v="5"/>
    <n v="15.989999770000001"/>
    <x v="172"/>
    <x v="4705"/>
    <x v="1"/>
    <x v="0"/>
    <x v="10"/>
    <x v="3"/>
  </r>
  <r>
    <x v="186"/>
    <x v="1"/>
    <s v="Beverly"/>
    <s v="5109"/>
    <x v="1"/>
    <s v="CA"/>
    <s v="95124.0"/>
    <s v="Women's Apparel"/>
    <x v="4"/>
    <x v="2"/>
    <d v="2017-06-01T00:00:00"/>
    <x v="14123"/>
    <x v="12"/>
    <n v="5"/>
    <n v="50"/>
    <x v="561"/>
    <x v="5987"/>
    <x v="1"/>
    <x v="0"/>
    <x v="0"/>
    <x v="0"/>
  </r>
  <r>
    <x v="186"/>
    <x v="1"/>
    <s v="Beverly"/>
    <s v="5109"/>
    <x v="1"/>
    <s v="CA"/>
    <s v="95124.0"/>
    <s v="Cleats"/>
    <x v="8"/>
    <x v="2"/>
    <d v="2017-06-01T00:00:00"/>
    <x v="14123"/>
    <x v="12"/>
    <n v="5"/>
    <n v="59.990001679999999"/>
    <x v="59"/>
    <x v="1118"/>
    <x v="1"/>
    <x v="0"/>
    <x v="0"/>
    <x v="0"/>
  </r>
  <r>
    <x v="186"/>
    <x v="1"/>
    <s v="Beverly"/>
    <s v="5109"/>
    <x v="1"/>
    <s v="CA"/>
    <s v="95124.0"/>
    <s v="Indoor/Outdoor Games"/>
    <x v="1"/>
    <x v="3"/>
    <d v="2017-11-01T00:00:00"/>
    <x v="14122"/>
    <x v="11"/>
    <n v="5"/>
    <n v="49.979999540000001"/>
    <x v="268"/>
    <x v="11200"/>
    <x v="1"/>
    <x v="0"/>
    <x v="10"/>
    <x v="3"/>
  </r>
  <r>
    <x v="186"/>
    <x v="1"/>
    <s v="Beverly"/>
    <s v="5109"/>
    <x v="1"/>
    <s v="CA"/>
    <s v="95124.0"/>
    <s v="Cleats"/>
    <x v="8"/>
    <x v="3"/>
    <d v="2017-11-01T00:00:00"/>
    <x v="14122"/>
    <x v="11"/>
    <n v="5"/>
    <n v="59.990001679999999"/>
    <x v="241"/>
    <x v="8345"/>
    <x v="1"/>
    <x v="0"/>
    <x v="10"/>
    <x v="3"/>
  </r>
  <r>
    <x v="27"/>
    <x v="1"/>
    <s v="Michael"/>
    <s v="3577"/>
    <x v="1"/>
    <s v="IL"/>
    <s v="60649.0"/>
    <s v="Cardio Equipment"/>
    <x v="5"/>
    <x v="3"/>
    <d v="2016-02-16T00:00:00"/>
    <x v="14124"/>
    <x v="16"/>
    <n v="1"/>
    <n v="99.989997860000003"/>
    <x v="639"/>
    <x v="1245"/>
    <x v="1"/>
    <x v="1"/>
    <x v="5"/>
    <x v="2"/>
  </r>
  <r>
    <x v="27"/>
    <x v="1"/>
    <s v="Michael"/>
    <s v="3577"/>
    <x v="1"/>
    <s v="IL"/>
    <s v="60649.0"/>
    <s v="Men's Footwear"/>
    <x v="2"/>
    <x v="3"/>
    <d v="2016-02-16T00:00:00"/>
    <x v="14124"/>
    <x v="16"/>
    <n v="1"/>
    <n v="129.9900055"/>
    <x v="376"/>
    <x v="3709"/>
    <x v="2"/>
    <x v="1"/>
    <x v="5"/>
    <x v="2"/>
  </r>
  <r>
    <x v="27"/>
    <x v="1"/>
    <s v="Michael"/>
    <s v="3577"/>
    <x v="1"/>
    <s v="IL"/>
    <s v="60649.0"/>
    <s v="Indoor/Outdoor Games"/>
    <x v="1"/>
    <x v="3"/>
    <d v="2016-02-16T00:00:00"/>
    <x v="14124"/>
    <x v="16"/>
    <n v="5"/>
    <n v="49.979999540000001"/>
    <x v="197"/>
    <x v="10046"/>
    <x v="1"/>
    <x v="1"/>
    <x v="5"/>
    <x v="2"/>
  </r>
  <r>
    <x v="27"/>
    <x v="1"/>
    <s v="Michael"/>
    <s v="3577"/>
    <x v="1"/>
    <s v="IL"/>
    <s v="60649.0"/>
    <s v="Men's Footwear"/>
    <x v="2"/>
    <x v="3"/>
    <d v="2016-03-29T00:00:00"/>
    <x v="14125"/>
    <x v="5"/>
    <n v="1"/>
    <n v="129.9900055"/>
    <x v="128"/>
    <x v="805"/>
    <x v="2"/>
    <x v="1"/>
    <x v="4"/>
    <x v="2"/>
  </r>
  <r>
    <x v="27"/>
    <x v="1"/>
    <s v="Michael"/>
    <s v="3577"/>
    <x v="1"/>
    <s v="IL"/>
    <s v="60649.0"/>
    <s v="Trade-In"/>
    <x v="18"/>
    <x v="3"/>
    <d v="2016-03-29T00:00:00"/>
    <x v="14125"/>
    <x v="5"/>
    <n v="2"/>
    <n v="21.989999770000001"/>
    <x v="399"/>
    <x v="1272"/>
    <x v="1"/>
    <x v="1"/>
    <x v="4"/>
    <x v="2"/>
  </r>
  <r>
    <x v="27"/>
    <x v="1"/>
    <s v="Michael"/>
    <s v="3577"/>
    <x v="1"/>
    <s v="IL"/>
    <s v="60649.0"/>
    <s v="Cleats"/>
    <x v="8"/>
    <x v="3"/>
    <d v="2016-03-29T00:00:00"/>
    <x v="14125"/>
    <x v="5"/>
    <n v="5"/>
    <n v="59.990001679999999"/>
    <x v="232"/>
    <x v="1270"/>
    <x v="1"/>
    <x v="1"/>
    <x v="4"/>
    <x v="2"/>
  </r>
  <r>
    <x v="27"/>
    <x v="1"/>
    <s v="Michael"/>
    <s v="3577"/>
    <x v="1"/>
    <s v="IL"/>
    <s v="60649.0"/>
    <s v="Indoor/Outdoor Games"/>
    <x v="1"/>
    <x v="3"/>
    <d v="2016-03-01T00:00:00"/>
    <x v="14126"/>
    <x v="5"/>
    <n v="4"/>
    <n v="49.979999540000001"/>
    <x v="620"/>
    <x v="1395"/>
    <x v="1"/>
    <x v="1"/>
    <x v="4"/>
    <x v="2"/>
  </r>
  <r>
    <x v="27"/>
    <x v="1"/>
    <s v="Michael"/>
    <s v="3577"/>
    <x v="1"/>
    <s v="IL"/>
    <s v="60649.0"/>
    <s v="Shop By Sport"/>
    <x v="9"/>
    <x v="3"/>
    <d v="2016-03-01T00:00:00"/>
    <x v="14126"/>
    <x v="5"/>
    <n v="5"/>
    <n v="39.990001679999999"/>
    <x v="241"/>
    <x v="3397"/>
    <x v="1"/>
    <x v="1"/>
    <x v="4"/>
    <x v="2"/>
  </r>
  <r>
    <x v="27"/>
    <x v="1"/>
    <s v="Michael"/>
    <s v="3577"/>
    <x v="1"/>
    <s v="IL"/>
    <s v="60649.0"/>
    <s v="Women's Apparel"/>
    <x v="4"/>
    <x v="3"/>
    <d v="2017-04-01T00:00:00"/>
    <x v="14127"/>
    <x v="11"/>
    <n v="3"/>
    <n v="50"/>
    <x v="74"/>
    <x v="408"/>
    <x v="1"/>
    <x v="0"/>
    <x v="3"/>
    <x v="0"/>
  </r>
  <r>
    <x v="27"/>
    <x v="1"/>
    <s v="Michael"/>
    <s v="3577"/>
    <x v="1"/>
    <s v="IL"/>
    <s v="60649.0"/>
    <s v="Hockey"/>
    <x v="16"/>
    <x v="3"/>
    <d v="2016-03-01T00:00:00"/>
    <x v="14126"/>
    <x v="5"/>
    <n v="1"/>
    <n v="22"/>
    <x v="711"/>
    <x v="5258"/>
    <x v="1"/>
    <x v="1"/>
    <x v="4"/>
    <x v="2"/>
  </r>
  <r>
    <x v="27"/>
    <x v="1"/>
    <s v="Michael"/>
    <s v="3577"/>
    <x v="1"/>
    <s v="IL"/>
    <s v="60649.0"/>
    <s v="Fishing"/>
    <x v="6"/>
    <x v="3"/>
    <d v="2016-03-01T00:00:00"/>
    <x v="14126"/>
    <x v="5"/>
    <n v="1"/>
    <n v="399.98001099999999"/>
    <x v="60"/>
    <x v="3026"/>
    <x v="0"/>
    <x v="1"/>
    <x v="4"/>
    <x v="2"/>
  </r>
  <r>
    <x v="27"/>
    <x v="1"/>
    <s v="Michael"/>
    <s v="3577"/>
    <x v="1"/>
    <s v="IL"/>
    <s v="60649.0"/>
    <s v="Men's Footwear"/>
    <x v="2"/>
    <x v="3"/>
    <d v="2016-03-01T00:00:00"/>
    <x v="14126"/>
    <x v="5"/>
    <n v="1"/>
    <n v="129.9900055"/>
    <x v="730"/>
    <x v="1984"/>
    <x v="2"/>
    <x v="1"/>
    <x v="4"/>
    <x v="2"/>
  </r>
  <r>
    <x v="12"/>
    <x v="1"/>
    <s v="Mary"/>
    <s v="5449"/>
    <x v="1"/>
    <s v="TX"/>
    <s v="77055.0"/>
    <s v="Water Sports"/>
    <x v="7"/>
    <x v="3"/>
    <d v="2016-03-22T00:00:00"/>
    <x v="14128"/>
    <x v="5"/>
    <n v="1"/>
    <n v="199.9900055"/>
    <x v="297"/>
    <x v="1044"/>
    <x v="2"/>
    <x v="1"/>
    <x v="4"/>
    <x v="2"/>
  </r>
  <r>
    <x v="12"/>
    <x v="1"/>
    <s v="Mary"/>
    <s v="5449"/>
    <x v="1"/>
    <s v="TX"/>
    <s v="77055.0"/>
    <s v="Cardio Equipment"/>
    <x v="5"/>
    <x v="1"/>
    <d v="2016-05-08T00:00:00"/>
    <x v="14129"/>
    <x v="15"/>
    <n v="2"/>
    <n v="99.989997860000003"/>
    <x v="45"/>
    <x v="5825"/>
    <x v="1"/>
    <x v="1"/>
    <x v="7"/>
    <x v="0"/>
  </r>
  <r>
    <x v="12"/>
    <x v="1"/>
    <s v="Mary"/>
    <s v="5449"/>
    <x v="1"/>
    <s v="TX"/>
    <s v="77055.0"/>
    <s v="Cleats"/>
    <x v="8"/>
    <x v="1"/>
    <d v="2016-05-08T00:00:00"/>
    <x v="14129"/>
    <x v="15"/>
    <n v="4"/>
    <n v="59.990001679999999"/>
    <x v="879"/>
    <x v="11558"/>
    <x v="1"/>
    <x v="1"/>
    <x v="7"/>
    <x v="0"/>
  </r>
  <r>
    <x v="12"/>
    <x v="1"/>
    <s v="Mary"/>
    <s v="5449"/>
    <x v="1"/>
    <s v="TX"/>
    <s v="77055.0"/>
    <s v="Indoor/Outdoor Games"/>
    <x v="1"/>
    <x v="1"/>
    <d v="2016-05-08T00:00:00"/>
    <x v="14129"/>
    <x v="15"/>
    <n v="5"/>
    <n v="49.979999540000001"/>
    <x v="557"/>
    <x v="4563"/>
    <x v="1"/>
    <x v="1"/>
    <x v="7"/>
    <x v="0"/>
  </r>
  <r>
    <x v="12"/>
    <x v="1"/>
    <s v="Mary"/>
    <s v="5449"/>
    <x v="1"/>
    <s v="TX"/>
    <s v="77055.0"/>
    <s v="Women's Apparel"/>
    <x v="4"/>
    <x v="4"/>
    <d v="2016-06-11T00:00:00"/>
    <x v="14130"/>
    <x v="13"/>
    <n v="4"/>
    <n v="50"/>
    <x v="479"/>
    <x v="512"/>
    <x v="1"/>
    <x v="1"/>
    <x v="0"/>
    <x v="0"/>
  </r>
  <r>
    <x v="12"/>
    <x v="1"/>
    <s v="Mary"/>
    <s v="5449"/>
    <x v="1"/>
    <s v="TX"/>
    <s v="77055.0"/>
    <s v="Camping &amp; Hiking"/>
    <x v="0"/>
    <x v="2"/>
    <d v="2017-09-15T00:00:00"/>
    <x v="14131"/>
    <x v="18"/>
    <n v="1"/>
    <n v="299.98001099999999"/>
    <x v="190"/>
    <x v="2487"/>
    <x v="0"/>
    <x v="0"/>
    <x v="6"/>
    <x v="1"/>
  </r>
  <r>
    <x v="12"/>
    <x v="1"/>
    <s v="Mary"/>
    <s v="5449"/>
    <x v="1"/>
    <s v="TX"/>
    <s v="77055.0"/>
    <s v="Women's Apparel"/>
    <x v="4"/>
    <x v="2"/>
    <d v="2017-09-15T00:00:00"/>
    <x v="14131"/>
    <x v="18"/>
    <n v="2"/>
    <n v="50"/>
    <x v="701"/>
    <x v="385"/>
    <x v="1"/>
    <x v="0"/>
    <x v="6"/>
    <x v="1"/>
  </r>
  <r>
    <x v="12"/>
    <x v="1"/>
    <s v="Mary"/>
    <s v="5449"/>
    <x v="1"/>
    <s v="TX"/>
    <s v="77055.0"/>
    <s v="Indoor/Outdoor Games"/>
    <x v="1"/>
    <x v="2"/>
    <d v="2017-09-15T00:00:00"/>
    <x v="14131"/>
    <x v="18"/>
    <n v="3"/>
    <n v="49.979999540000001"/>
    <x v="86"/>
    <x v="3839"/>
    <x v="1"/>
    <x v="0"/>
    <x v="6"/>
    <x v="1"/>
  </r>
  <r>
    <x v="12"/>
    <x v="1"/>
    <s v="Mary"/>
    <s v="5449"/>
    <x v="1"/>
    <s v="TX"/>
    <s v="77055.0"/>
    <s v="Shop By Sport"/>
    <x v="9"/>
    <x v="2"/>
    <d v="2017-09-15T00:00:00"/>
    <x v="14131"/>
    <x v="18"/>
    <n v="4"/>
    <n v="39.990001679999999"/>
    <x v="579"/>
    <x v="1882"/>
    <x v="1"/>
    <x v="0"/>
    <x v="6"/>
    <x v="1"/>
  </r>
  <r>
    <x v="12"/>
    <x v="1"/>
    <s v="Mary"/>
    <s v="5449"/>
    <x v="1"/>
    <s v="TX"/>
    <s v="77055.0"/>
    <s v="Women's Apparel"/>
    <x v="4"/>
    <x v="0"/>
    <d v="2017-02-15T00:00:00"/>
    <x v="14132"/>
    <x v="0"/>
    <n v="4"/>
    <n v="50"/>
    <x v="111"/>
    <x v="1141"/>
    <x v="1"/>
    <x v="0"/>
    <x v="5"/>
    <x v="2"/>
  </r>
  <r>
    <x v="100"/>
    <x v="1"/>
    <s v="Karen"/>
    <s v="2215"/>
    <x v="1"/>
    <s v="CA"/>
    <s v="94544.0"/>
    <s v="Camping &amp; Hiking"/>
    <x v="0"/>
    <x v="3"/>
    <d v="2016-12-17T00:00:00"/>
    <x v="14133"/>
    <x v="6"/>
    <n v="1"/>
    <n v="299.98001099999999"/>
    <x v="619"/>
    <x v="21"/>
    <x v="0"/>
    <x v="1"/>
    <x v="11"/>
    <x v="3"/>
  </r>
  <r>
    <x v="100"/>
    <x v="1"/>
    <s v="Karen"/>
    <s v="2215"/>
    <x v="1"/>
    <s v="CA"/>
    <s v="94544.0"/>
    <s v="Cleats"/>
    <x v="8"/>
    <x v="3"/>
    <d v="2016-12-17T00:00:00"/>
    <x v="14133"/>
    <x v="6"/>
    <n v="3"/>
    <n v="59.990001679999999"/>
    <x v="215"/>
    <x v="4385"/>
    <x v="1"/>
    <x v="1"/>
    <x v="11"/>
    <x v="3"/>
  </r>
  <r>
    <x v="100"/>
    <x v="1"/>
    <s v="Karen"/>
    <s v="2215"/>
    <x v="1"/>
    <s v="CA"/>
    <s v="94544.0"/>
    <s v="Cleats"/>
    <x v="8"/>
    <x v="3"/>
    <d v="2016-12-17T00:00:00"/>
    <x v="14133"/>
    <x v="6"/>
    <n v="4"/>
    <n v="59.990001679999999"/>
    <x v="242"/>
    <x v="312"/>
    <x v="1"/>
    <x v="1"/>
    <x v="11"/>
    <x v="3"/>
  </r>
  <r>
    <x v="100"/>
    <x v="1"/>
    <s v="Karen"/>
    <s v="2215"/>
    <x v="1"/>
    <s v="CA"/>
    <s v="94544.0"/>
    <s v="Shop By Sport"/>
    <x v="9"/>
    <x v="3"/>
    <d v="2016-12-17T00:00:00"/>
    <x v="14133"/>
    <x v="6"/>
    <n v="5"/>
    <n v="39.990001679999999"/>
    <x v="599"/>
    <x v="12120"/>
    <x v="1"/>
    <x v="1"/>
    <x v="11"/>
    <x v="3"/>
  </r>
  <r>
    <x v="100"/>
    <x v="1"/>
    <s v="Karen"/>
    <s v="2215"/>
    <x v="1"/>
    <s v="CA"/>
    <s v="94544.0"/>
    <s v="Cardio Equipment"/>
    <x v="5"/>
    <x v="3"/>
    <d v="2016-12-17T00:00:00"/>
    <x v="14133"/>
    <x v="6"/>
    <n v="5"/>
    <n v="99.989997860000003"/>
    <x v="365"/>
    <x v="68"/>
    <x v="1"/>
    <x v="1"/>
    <x v="11"/>
    <x v="3"/>
  </r>
  <r>
    <x v="100"/>
    <x v="1"/>
    <s v="Karen"/>
    <s v="2215"/>
    <x v="1"/>
    <s v="CA"/>
    <s v="94544.0"/>
    <s v="Women's Apparel"/>
    <x v="4"/>
    <x v="2"/>
    <d v="2017-09-18T00:00:00"/>
    <x v="14134"/>
    <x v="2"/>
    <n v="5"/>
    <n v="50"/>
    <x v="486"/>
    <x v="1827"/>
    <x v="1"/>
    <x v="0"/>
    <x v="6"/>
    <x v="1"/>
  </r>
  <r>
    <x v="100"/>
    <x v="1"/>
    <s v="Karen"/>
    <s v="2215"/>
    <x v="1"/>
    <s v="CA"/>
    <s v="94544.0"/>
    <s v="Men's Footwear"/>
    <x v="2"/>
    <x v="3"/>
    <d v="2016-10-27T00:00:00"/>
    <x v="14135"/>
    <x v="11"/>
    <n v="1"/>
    <n v="129.9900055"/>
    <x v="41"/>
    <x v="7105"/>
    <x v="2"/>
    <x v="1"/>
    <x v="8"/>
    <x v="3"/>
  </r>
  <r>
    <x v="100"/>
    <x v="1"/>
    <s v="Karen"/>
    <s v="2215"/>
    <x v="1"/>
    <s v="CA"/>
    <s v="94544.0"/>
    <s v="Water Sports"/>
    <x v="7"/>
    <x v="3"/>
    <d v="2016-10-27T00:00:00"/>
    <x v="14135"/>
    <x v="11"/>
    <n v="1"/>
    <n v="199.9900055"/>
    <x v="8"/>
    <x v="7666"/>
    <x v="2"/>
    <x v="1"/>
    <x v="8"/>
    <x v="3"/>
  </r>
  <r>
    <x v="243"/>
    <x v="1"/>
    <s v="Imogene"/>
    <s v="15480"/>
    <x v="1"/>
    <s v="CO"/>
    <s v="80918.0"/>
    <s v="Garden"/>
    <x v="44"/>
    <x v="3"/>
    <d v="2017-11-15T00:00:00"/>
    <x v="14136"/>
    <x v="6"/>
    <n v="5"/>
    <n v="532.58001709999996"/>
    <x v="76"/>
    <x v="12121"/>
    <x v="3"/>
    <x v="0"/>
    <x v="10"/>
    <x v="3"/>
  </r>
  <r>
    <x v="49"/>
    <x v="1"/>
    <s v="Andrea"/>
    <s v="876"/>
    <x v="1"/>
    <s v="CO"/>
    <s v="80012.0"/>
    <s v="Men's Footwear"/>
    <x v="2"/>
    <x v="3"/>
    <d v="2016-01-25T00:00:00"/>
    <x v="14137"/>
    <x v="6"/>
    <n v="1"/>
    <n v="129.9900055"/>
    <x v="405"/>
    <x v="671"/>
    <x v="2"/>
    <x v="1"/>
    <x v="9"/>
    <x v="2"/>
  </r>
  <r>
    <x v="49"/>
    <x v="1"/>
    <s v="Andrea"/>
    <s v="876"/>
    <x v="1"/>
    <s v="CO"/>
    <s v="80012.0"/>
    <s v="Basketball"/>
    <x v="13"/>
    <x v="2"/>
    <d v="2017-09-14T00:00:00"/>
    <x v="14138"/>
    <x v="4"/>
    <n v="5"/>
    <n v="299.98999020000002"/>
    <x v="366"/>
    <x v="12122"/>
    <x v="0"/>
    <x v="0"/>
    <x v="6"/>
    <x v="1"/>
  </r>
  <r>
    <x v="49"/>
    <x v="1"/>
    <s v="Andrea"/>
    <s v="876"/>
    <x v="1"/>
    <s v="CO"/>
    <s v="80012.0"/>
    <s v="Shop By Sport"/>
    <x v="9"/>
    <x v="2"/>
    <d v="2017-09-14T00:00:00"/>
    <x v="14138"/>
    <x v="4"/>
    <n v="5"/>
    <n v="39.990001679999999"/>
    <x v="357"/>
    <x v="7918"/>
    <x v="1"/>
    <x v="0"/>
    <x v="6"/>
    <x v="1"/>
  </r>
  <r>
    <x v="49"/>
    <x v="1"/>
    <s v="Andrea"/>
    <s v="876"/>
    <x v="1"/>
    <s v="CO"/>
    <s v="80012.0"/>
    <s v="Men's Footwear"/>
    <x v="2"/>
    <x v="1"/>
    <d v="2016-07-13T00:00:00"/>
    <x v="14139"/>
    <x v="3"/>
    <n v="1"/>
    <n v="129.9900055"/>
    <x v="594"/>
    <x v="9347"/>
    <x v="2"/>
    <x v="1"/>
    <x v="1"/>
    <x v="1"/>
  </r>
  <r>
    <x v="49"/>
    <x v="1"/>
    <s v="Andrea"/>
    <s v="876"/>
    <x v="1"/>
    <s v="CO"/>
    <s v="80012.0"/>
    <s v="Cleats"/>
    <x v="8"/>
    <x v="1"/>
    <d v="2016-07-13T00:00:00"/>
    <x v="14139"/>
    <x v="3"/>
    <n v="1"/>
    <n v="59.990001679999999"/>
    <x v="114"/>
    <x v="2255"/>
    <x v="1"/>
    <x v="1"/>
    <x v="1"/>
    <x v="1"/>
  </r>
  <r>
    <x v="49"/>
    <x v="1"/>
    <s v="Andrea"/>
    <s v="876"/>
    <x v="1"/>
    <s v="CO"/>
    <s v="80012.0"/>
    <s v="Golf Apparel"/>
    <x v="32"/>
    <x v="1"/>
    <d v="2016-07-13T00:00:00"/>
    <x v="14139"/>
    <x v="3"/>
    <n v="2"/>
    <n v="19.989999770000001"/>
    <x v="402"/>
    <x v="12123"/>
    <x v="1"/>
    <x v="1"/>
    <x v="1"/>
    <x v="1"/>
  </r>
  <r>
    <x v="49"/>
    <x v="1"/>
    <s v="Andrea"/>
    <s v="876"/>
    <x v="1"/>
    <s v="CO"/>
    <s v="80012.0"/>
    <s v="Tennis &amp; Racquet"/>
    <x v="20"/>
    <x v="1"/>
    <d v="2016-07-13T00:00:00"/>
    <x v="14139"/>
    <x v="3"/>
    <n v="5"/>
    <n v="44.990001679999999"/>
    <x v="902"/>
    <x v="7322"/>
    <x v="1"/>
    <x v="1"/>
    <x v="1"/>
    <x v="1"/>
  </r>
  <r>
    <x v="49"/>
    <x v="1"/>
    <s v="Andrea"/>
    <s v="876"/>
    <x v="1"/>
    <s v="CO"/>
    <s v="80012.0"/>
    <s v="Fishing"/>
    <x v="6"/>
    <x v="2"/>
    <d v="2017-08-26T00:00:00"/>
    <x v="14140"/>
    <x v="18"/>
    <n v="1"/>
    <n v="399.98001099999999"/>
    <x v="283"/>
    <x v="12124"/>
    <x v="0"/>
    <x v="0"/>
    <x v="2"/>
    <x v="1"/>
  </r>
  <r>
    <x v="49"/>
    <x v="1"/>
    <s v="Andrea"/>
    <s v="876"/>
    <x v="1"/>
    <s v="CO"/>
    <s v="80012.0"/>
    <s v="Water Sports"/>
    <x v="7"/>
    <x v="2"/>
    <d v="2017-08-26T00:00:00"/>
    <x v="14140"/>
    <x v="18"/>
    <n v="1"/>
    <n v="199.9900055"/>
    <x v="103"/>
    <x v="589"/>
    <x v="2"/>
    <x v="0"/>
    <x v="2"/>
    <x v="1"/>
  </r>
  <r>
    <x v="49"/>
    <x v="1"/>
    <s v="Andrea"/>
    <s v="876"/>
    <x v="1"/>
    <s v="CO"/>
    <s v="80012.0"/>
    <s v="Water Sports"/>
    <x v="7"/>
    <x v="2"/>
    <d v="2017-08-26T00:00:00"/>
    <x v="14140"/>
    <x v="18"/>
    <n v="1"/>
    <n v="199.9900055"/>
    <x v="538"/>
    <x v="1090"/>
    <x v="2"/>
    <x v="0"/>
    <x v="2"/>
    <x v="1"/>
  </r>
  <r>
    <x v="49"/>
    <x v="1"/>
    <s v="Andrea"/>
    <s v="876"/>
    <x v="1"/>
    <s v="CO"/>
    <s v="80012.0"/>
    <s v="Water Sports"/>
    <x v="7"/>
    <x v="2"/>
    <d v="2017-08-26T00:00:00"/>
    <x v="14140"/>
    <x v="18"/>
    <n v="1"/>
    <n v="199.9900055"/>
    <x v="214"/>
    <x v="715"/>
    <x v="2"/>
    <x v="0"/>
    <x v="2"/>
    <x v="1"/>
  </r>
  <r>
    <x v="49"/>
    <x v="1"/>
    <s v="Andrea"/>
    <s v="876"/>
    <x v="1"/>
    <s v="CO"/>
    <s v="80012.0"/>
    <s v="Kids' Golf Clubs"/>
    <x v="3"/>
    <x v="2"/>
    <d v="2017-08-26T00:00:00"/>
    <x v="14140"/>
    <x v="18"/>
    <n v="4"/>
    <n v="99.949996949999999"/>
    <x v="18"/>
    <x v="12125"/>
    <x v="1"/>
    <x v="0"/>
    <x v="2"/>
    <x v="1"/>
  </r>
  <r>
    <x v="49"/>
    <x v="1"/>
    <s v="Andrea"/>
    <s v="876"/>
    <x v="1"/>
    <s v="CO"/>
    <s v="80012.0"/>
    <s v="Men's Footwear"/>
    <x v="2"/>
    <x v="3"/>
    <d v="2016-03-09T00:00:00"/>
    <x v="14141"/>
    <x v="6"/>
    <n v="1"/>
    <n v="129.9900055"/>
    <x v="241"/>
    <x v="1837"/>
    <x v="2"/>
    <x v="1"/>
    <x v="4"/>
    <x v="2"/>
  </r>
  <r>
    <x v="49"/>
    <x v="1"/>
    <s v="Andrea"/>
    <s v="876"/>
    <x v="1"/>
    <s v="CO"/>
    <s v="80012.0"/>
    <s v="Kids' Golf Clubs"/>
    <x v="3"/>
    <x v="2"/>
    <d v="2017-08-17T00:00:00"/>
    <x v="14142"/>
    <x v="18"/>
    <n v="1"/>
    <n v="199.9900055"/>
    <x v="843"/>
    <x v="12126"/>
    <x v="2"/>
    <x v="0"/>
    <x v="2"/>
    <x v="1"/>
  </r>
  <r>
    <x v="49"/>
    <x v="1"/>
    <s v="Andrea"/>
    <s v="876"/>
    <x v="1"/>
    <s v="CO"/>
    <s v="80012.0"/>
    <s v="Men's Footwear"/>
    <x v="2"/>
    <x v="2"/>
    <d v="2017-08-17T00:00:00"/>
    <x v="14142"/>
    <x v="18"/>
    <n v="1"/>
    <n v="129.9900055"/>
    <x v="293"/>
    <x v="4117"/>
    <x v="2"/>
    <x v="0"/>
    <x v="2"/>
    <x v="1"/>
  </r>
  <r>
    <x v="49"/>
    <x v="1"/>
    <s v="Andrea"/>
    <s v="876"/>
    <x v="1"/>
    <s v="CO"/>
    <s v="80012.0"/>
    <s v="Women's Apparel"/>
    <x v="4"/>
    <x v="2"/>
    <d v="2017-01-10T00:00:00"/>
    <x v="14143"/>
    <x v="4"/>
    <n v="1"/>
    <n v="50"/>
    <x v="224"/>
    <x v="6714"/>
    <x v="1"/>
    <x v="0"/>
    <x v="9"/>
    <x v="2"/>
  </r>
  <r>
    <x v="49"/>
    <x v="1"/>
    <s v="Andrea"/>
    <s v="876"/>
    <x v="1"/>
    <s v="CO"/>
    <s v="80012.0"/>
    <s v="Men's Footwear"/>
    <x v="2"/>
    <x v="1"/>
    <d v="2016-06-30T00:00:00"/>
    <x v="14144"/>
    <x v="1"/>
    <n v="1"/>
    <n v="129.9900055"/>
    <x v="328"/>
    <x v="12127"/>
    <x v="2"/>
    <x v="1"/>
    <x v="0"/>
    <x v="0"/>
  </r>
  <r>
    <x v="49"/>
    <x v="1"/>
    <s v="Andrea"/>
    <s v="876"/>
    <x v="1"/>
    <s v="CO"/>
    <s v="80012.0"/>
    <s v="Cardio Equipment"/>
    <x v="5"/>
    <x v="1"/>
    <d v="2016-06-30T00:00:00"/>
    <x v="14144"/>
    <x v="1"/>
    <n v="3"/>
    <n v="99.989997860000003"/>
    <x v="224"/>
    <x v="1366"/>
    <x v="1"/>
    <x v="1"/>
    <x v="0"/>
    <x v="0"/>
  </r>
  <r>
    <x v="49"/>
    <x v="1"/>
    <s v="Andrea"/>
    <s v="876"/>
    <x v="1"/>
    <s v="CO"/>
    <s v="80012.0"/>
    <s v="Indoor/Outdoor Games"/>
    <x v="1"/>
    <x v="1"/>
    <d v="2016-06-30T00:00:00"/>
    <x v="14144"/>
    <x v="1"/>
    <n v="3"/>
    <n v="49.979999540000001"/>
    <x v="75"/>
    <x v="5239"/>
    <x v="1"/>
    <x v="1"/>
    <x v="0"/>
    <x v="0"/>
  </r>
  <r>
    <x v="49"/>
    <x v="1"/>
    <s v="Andrea"/>
    <s v="876"/>
    <x v="1"/>
    <s v="CO"/>
    <s v="80012.0"/>
    <s v="Indoor/Outdoor Games"/>
    <x v="1"/>
    <x v="1"/>
    <d v="2016-06-30T00:00:00"/>
    <x v="14144"/>
    <x v="1"/>
    <n v="4"/>
    <n v="49.979999540000001"/>
    <x v="539"/>
    <x v="7089"/>
    <x v="1"/>
    <x v="1"/>
    <x v="0"/>
    <x v="0"/>
  </r>
  <r>
    <x v="449"/>
    <x v="1"/>
    <s v="Demetria"/>
    <s v="15800"/>
    <x v="1"/>
    <s v="CA"/>
    <s v="94553.0"/>
    <s v="Health and Beauty"/>
    <x v="48"/>
    <x v="3"/>
    <d v="2017-11-20T00:00:00"/>
    <x v="14145"/>
    <x v="16"/>
    <n v="5"/>
    <n v="293.0400085"/>
    <x v="243"/>
    <x v="8736"/>
    <x v="0"/>
    <x v="0"/>
    <x v="10"/>
    <x v="3"/>
  </r>
  <r>
    <x v="171"/>
    <x v="1"/>
    <s v="Margaret"/>
    <s v="18310"/>
    <x v="1"/>
    <s v="RI"/>
    <s v="2860.0"/>
    <s v="Crafts"/>
    <x v="34"/>
    <x v="3"/>
    <d v="2017-12-27T00:00:00"/>
    <x v="14146"/>
    <x v="5"/>
    <n v="5"/>
    <n v="461.48001099999999"/>
    <x v="239"/>
    <x v="10630"/>
    <x v="3"/>
    <x v="0"/>
    <x v="11"/>
    <x v="3"/>
  </r>
  <r>
    <x v="39"/>
    <x v="1"/>
    <s v="Madeline"/>
    <s v="15205"/>
    <x v="1"/>
    <s v="HI"/>
    <s v="96817.0"/>
    <s v="DVDs"/>
    <x v="42"/>
    <x v="3"/>
    <d v="2017-11-11T00:00:00"/>
    <x v="14147"/>
    <x v="6"/>
    <n v="5"/>
    <n v="164.38000489999999"/>
    <x v="1176"/>
    <x v="12128"/>
    <x v="2"/>
    <x v="0"/>
    <x v="10"/>
    <x v="3"/>
  </r>
  <r>
    <x v="151"/>
    <x v="1"/>
    <s v="Bobby"/>
    <s v="9273"/>
    <x v="1"/>
    <s v="LA"/>
    <s v="70117.0"/>
    <s v="Water Sports"/>
    <x v="7"/>
    <x v="3"/>
    <d v="2016-06-09T00:00:00"/>
    <x v="14148"/>
    <x v="6"/>
    <n v="1"/>
    <n v="199.9900055"/>
    <x v="280"/>
    <x v="7623"/>
    <x v="2"/>
    <x v="1"/>
    <x v="0"/>
    <x v="0"/>
  </r>
  <r>
    <x v="151"/>
    <x v="1"/>
    <s v="Bobby"/>
    <s v="9273"/>
    <x v="1"/>
    <s v="LA"/>
    <s v="70117.0"/>
    <s v="Men's Footwear"/>
    <x v="2"/>
    <x v="3"/>
    <d v="2016-06-09T00:00:00"/>
    <x v="14148"/>
    <x v="6"/>
    <n v="1"/>
    <n v="129.9900055"/>
    <x v="211"/>
    <x v="4885"/>
    <x v="2"/>
    <x v="1"/>
    <x v="0"/>
    <x v="0"/>
  </r>
  <r>
    <x v="151"/>
    <x v="1"/>
    <s v="Bobby"/>
    <s v="9273"/>
    <x v="1"/>
    <s v="LA"/>
    <s v="70117.0"/>
    <s v="Men's Footwear"/>
    <x v="2"/>
    <x v="3"/>
    <d v="2016-06-09T00:00:00"/>
    <x v="14148"/>
    <x v="6"/>
    <n v="1"/>
    <n v="129.9900055"/>
    <x v="103"/>
    <x v="408"/>
    <x v="2"/>
    <x v="1"/>
    <x v="0"/>
    <x v="0"/>
  </r>
  <r>
    <x v="151"/>
    <x v="1"/>
    <s v="Bobby"/>
    <s v="9273"/>
    <x v="1"/>
    <s v="LA"/>
    <s v="70117.0"/>
    <s v="Cleats"/>
    <x v="8"/>
    <x v="1"/>
    <d v="2016-07-29T00:00:00"/>
    <x v="14149"/>
    <x v="3"/>
    <n v="5"/>
    <n v="59.990001679999999"/>
    <x v="257"/>
    <x v="2001"/>
    <x v="1"/>
    <x v="1"/>
    <x v="1"/>
    <x v="1"/>
  </r>
  <r>
    <x v="151"/>
    <x v="1"/>
    <s v="Bobby"/>
    <s v="9273"/>
    <x v="1"/>
    <s v="LA"/>
    <s v="70117.0"/>
    <s v="Cleats"/>
    <x v="8"/>
    <x v="3"/>
    <d v="2016-03-17T00:00:00"/>
    <x v="14150"/>
    <x v="17"/>
    <n v="1"/>
    <n v="59.990001679999999"/>
    <x v="111"/>
    <x v="799"/>
    <x v="1"/>
    <x v="1"/>
    <x v="4"/>
    <x v="2"/>
  </r>
  <r>
    <x v="151"/>
    <x v="1"/>
    <s v="Bobby"/>
    <s v="9273"/>
    <x v="1"/>
    <s v="LA"/>
    <s v="70117.0"/>
    <s v="Camping &amp; Hiking"/>
    <x v="0"/>
    <x v="3"/>
    <d v="2016-03-17T00:00:00"/>
    <x v="14150"/>
    <x v="17"/>
    <n v="1"/>
    <n v="299.98001099999999"/>
    <x v="377"/>
    <x v="2833"/>
    <x v="0"/>
    <x v="1"/>
    <x v="4"/>
    <x v="2"/>
  </r>
  <r>
    <x v="151"/>
    <x v="1"/>
    <s v="Bobby"/>
    <s v="9273"/>
    <x v="1"/>
    <s v="LA"/>
    <s v="70117.0"/>
    <s v="Golf Gloves"/>
    <x v="23"/>
    <x v="3"/>
    <d v="2016-03-17T00:00:00"/>
    <x v="14150"/>
    <x v="17"/>
    <n v="4"/>
    <n v="9.9899997710000008"/>
    <x v="523"/>
    <x v="2620"/>
    <x v="1"/>
    <x v="1"/>
    <x v="4"/>
    <x v="2"/>
  </r>
  <r>
    <x v="151"/>
    <x v="1"/>
    <s v="Bobby"/>
    <s v="9273"/>
    <x v="1"/>
    <s v="LA"/>
    <s v="70117.0"/>
    <s v="Men's Footwear"/>
    <x v="2"/>
    <x v="2"/>
    <d v="2017-09-07T00:00:00"/>
    <x v="14151"/>
    <x v="4"/>
    <n v="1"/>
    <n v="129.9900055"/>
    <x v="74"/>
    <x v="1407"/>
    <x v="2"/>
    <x v="0"/>
    <x v="6"/>
    <x v="1"/>
  </r>
  <r>
    <x v="151"/>
    <x v="1"/>
    <s v="Bobby"/>
    <s v="9273"/>
    <x v="1"/>
    <s v="LA"/>
    <s v="70117.0"/>
    <s v="Men's Footwear"/>
    <x v="2"/>
    <x v="2"/>
    <d v="2017-09-07T00:00:00"/>
    <x v="14151"/>
    <x v="4"/>
    <n v="1"/>
    <n v="129.9900055"/>
    <x v="308"/>
    <x v="4157"/>
    <x v="2"/>
    <x v="0"/>
    <x v="6"/>
    <x v="1"/>
  </r>
  <r>
    <x v="151"/>
    <x v="1"/>
    <s v="Bobby"/>
    <s v="9273"/>
    <x v="1"/>
    <s v="LA"/>
    <s v="70117.0"/>
    <s v="Men's Footwear"/>
    <x v="2"/>
    <x v="2"/>
    <d v="2017-07-27T00:00:00"/>
    <x v="14152"/>
    <x v="2"/>
    <n v="1"/>
    <n v="129.9900055"/>
    <x v="45"/>
    <x v="3787"/>
    <x v="2"/>
    <x v="0"/>
    <x v="1"/>
    <x v="1"/>
  </r>
  <r>
    <x v="151"/>
    <x v="1"/>
    <s v="Bobby"/>
    <s v="9273"/>
    <x v="1"/>
    <s v="LA"/>
    <s v="70117.0"/>
    <s v="Men's Footwear"/>
    <x v="2"/>
    <x v="2"/>
    <d v="2017-07-27T00:00:00"/>
    <x v="14152"/>
    <x v="2"/>
    <n v="1"/>
    <n v="129.9900055"/>
    <x v="1105"/>
    <x v="12129"/>
    <x v="2"/>
    <x v="0"/>
    <x v="1"/>
    <x v="1"/>
  </r>
  <r>
    <x v="151"/>
    <x v="1"/>
    <s v="Bobby"/>
    <s v="9273"/>
    <x v="1"/>
    <s v="LA"/>
    <s v="70117.0"/>
    <s v="Men's Footwear"/>
    <x v="2"/>
    <x v="2"/>
    <d v="2017-07-27T00:00:00"/>
    <x v="14152"/>
    <x v="2"/>
    <n v="1"/>
    <n v="129.9900055"/>
    <x v="308"/>
    <x v="4157"/>
    <x v="2"/>
    <x v="0"/>
    <x v="1"/>
    <x v="1"/>
  </r>
  <r>
    <x v="151"/>
    <x v="1"/>
    <s v="Bobby"/>
    <s v="9273"/>
    <x v="1"/>
    <s v="LA"/>
    <s v="70117.0"/>
    <s v="Women's Apparel"/>
    <x v="4"/>
    <x v="2"/>
    <d v="2017-09-07T00:00:00"/>
    <x v="14151"/>
    <x v="4"/>
    <n v="2"/>
    <n v="50"/>
    <x v="276"/>
    <x v="3216"/>
    <x v="1"/>
    <x v="0"/>
    <x v="6"/>
    <x v="1"/>
  </r>
  <r>
    <x v="151"/>
    <x v="1"/>
    <s v="Bobby"/>
    <s v="9273"/>
    <x v="1"/>
    <s v="LA"/>
    <s v="70117.0"/>
    <s v="Cleats"/>
    <x v="8"/>
    <x v="2"/>
    <d v="2017-09-07T00:00:00"/>
    <x v="14151"/>
    <x v="4"/>
    <n v="3"/>
    <n v="59.990001679999999"/>
    <x v="164"/>
    <x v="827"/>
    <x v="1"/>
    <x v="0"/>
    <x v="6"/>
    <x v="1"/>
  </r>
  <r>
    <x v="151"/>
    <x v="1"/>
    <s v="Bobby"/>
    <s v="9273"/>
    <x v="1"/>
    <s v="LA"/>
    <s v="70117.0"/>
    <s v="Shop By Sport"/>
    <x v="9"/>
    <x v="2"/>
    <d v="2017-09-07T00:00:00"/>
    <x v="14151"/>
    <x v="4"/>
    <n v="3"/>
    <n v="39.990001679999999"/>
    <x v="193"/>
    <x v="2252"/>
    <x v="1"/>
    <x v="0"/>
    <x v="6"/>
    <x v="1"/>
  </r>
  <r>
    <x v="151"/>
    <x v="1"/>
    <s v="Bobby"/>
    <s v="9273"/>
    <x v="1"/>
    <s v="LA"/>
    <s v="70117.0"/>
    <s v="Men's Footwear"/>
    <x v="2"/>
    <x v="0"/>
    <d v="2017-01-03T00:00:00"/>
    <x v="14153"/>
    <x v="7"/>
    <n v="1"/>
    <n v="129.9900055"/>
    <x v="697"/>
    <x v="4432"/>
    <x v="2"/>
    <x v="0"/>
    <x v="9"/>
    <x v="2"/>
  </r>
  <r>
    <x v="151"/>
    <x v="1"/>
    <s v="Bobby"/>
    <s v="9273"/>
    <x v="1"/>
    <s v="LA"/>
    <s v="70117.0"/>
    <s v="Men's Footwear"/>
    <x v="2"/>
    <x v="0"/>
    <d v="2017-01-03T00:00:00"/>
    <x v="14153"/>
    <x v="7"/>
    <n v="1"/>
    <n v="129.9900055"/>
    <x v="290"/>
    <x v="1672"/>
    <x v="2"/>
    <x v="0"/>
    <x v="9"/>
    <x v="2"/>
  </r>
  <r>
    <x v="151"/>
    <x v="1"/>
    <s v="Bobby"/>
    <s v="9273"/>
    <x v="1"/>
    <s v="LA"/>
    <s v="70117.0"/>
    <s v="Shop By Sport"/>
    <x v="9"/>
    <x v="0"/>
    <d v="2017-01-03T00:00:00"/>
    <x v="14153"/>
    <x v="7"/>
    <n v="3"/>
    <n v="39.990001679999999"/>
    <x v="28"/>
    <x v="972"/>
    <x v="1"/>
    <x v="0"/>
    <x v="9"/>
    <x v="2"/>
  </r>
  <r>
    <x v="151"/>
    <x v="1"/>
    <s v="Bobby"/>
    <s v="9273"/>
    <x v="1"/>
    <s v="LA"/>
    <s v="70117.0"/>
    <s v="Cardio Equipment"/>
    <x v="5"/>
    <x v="0"/>
    <d v="2017-01-03T00:00:00"/>
    <x v="14153"/>
    <x v="7"/>
    <n v="4"/>
    <n v="99.989997860000003"/>
    <x v="708"/>
    <x v="6037"/>
    <x v="1"/>
    <x v="0"/>
    <x v="9"/>
    <x v="2"/>
  </r>
  <r>
    <x v="151"/>
    <x v="1"/>
    <s v="Bobby"/>
    <s v="9273"/>
    <x v="1"/>
    <s v="LA"/>
    <s v="70117.0"/>
    <s v="Water Sports"/>
    <x v="7"/>
    <x v="1"/>
    <d v="2016-07-05T00:00:00"/>
    <x v="14154"/>
    <x v="3"/>
    <n v="1"/>
    <n v="199.9900055"/>
    <x v="195"/>
    <x v="3823"/>
    <x v="2"/>
    <x v="1"/>
    <x v="1"/>
    <x v="1"/>
  </r>
  <r>
    <x v="151"/>
    <x v="1"/>
    <s v="Bobby"/>
    <s v="9273"/>
    <x v="1"/>
    <s v="LA"/>
    <s v="70117.0"/>
    <s v="Water Sports"/>
    <x v="7"/>
    <x v="1"/>
    <d v="2016-07-05T00:00:00"/>
    <x v="14154"/>
    <x v="3"/>
    <n v="1"/>
    <n v="199.9900055"/>
    <x v="274"/>
    <x v="2524"/>
    <x v="2"/>
    <x v="1"/>
    <x v="1"/>
    <x v="1"/>
  </r>
  <r>
    <x v="151"/>
    <x v="1"/>
    <s v="Bobby"/>
    <s v="9273"/>
    <x v="1"/>
    <s v="LA"/>
    <s v="70117.0"/>
    <s v="Shop By Sport"/>
    <x v="9"/>
    <x v="1"/>
    <d v="2016-07-05T00:00:00"/>
    <x v="14154"/>
    <x v="3"/>
    <n v="1"/>
    <n v="39.990001679999999"/>
    <x v="208"/>
    <x v="1609"/>
    <x v="1"/>
    <x v="1"/>
    <x v="1"/>
    <x v="1"/>
  </r>
  <r>
    <x v="151"/>
    <x v="1"/>
    <s v="Bobby"/>
    <s v="9273"/>
    <x v="1"/>
    <s v="LA"/>
    <s v="70117.0"/>
    <s v="Women's Apparel"/>
    <x v="4"/>
    <x v="1"/>
    <d v="2016-07-05T00:00:00"/>
    <x v="14154"/>
    <x v="3"/>
    <n v="4"/>
    <n v="50"/>
    <x v="172"/>
    <x v="5070"/>
    <x v="1"/>
    <x v="1"/>
    <x v="1"/>
    <x v="1"/>
  </r>
  <r>
    <x v="151"/>
    <x v="1"/>
    <s v="Bobby"/>
    <s v="9273"/>
    <x v="1"/>
    <s v="LA"/>
    <s v="70117.0"/>
    <s v="Indoor/Outdoor Games"/>
    <x v="1"/>
    <x v="1"/>
    <d v="2016-07-05T00:00:00"/>
    <x v="14154"/>
    <x v="3"/>
    <n v="5"/>
    <n v="49.979999540000001"/>
    <x v="103"/>
    <x v="7465"/>
    <x v="1"/>
    <x v="1"/>
    <x v="1"/>
    <x v="1"/>
  </r>
  <r>
    <x v="486"/>
    <x v="1"/>
    <s v="Douglas"/>
    <s v="12131"/>
    <x v="1"/>
    <s v="WA"/>
    <s v="98208.0"/>
    <s v="Cardio Equipment"/>
    <x v="5"/>
    <x v="3"/>
    <d v="2016-02-24T00:00:00"/>
    <x v="14155"/>
    <x v="17"/>
    <n v="1"/>
    <n v="99.989997860000003"/>
    <x v="183"/>
    <x v="1356"/>
    <x v="1"/>
    <x v="1"/>
    <x v="5"/>
    <x v="2"/>
  </r>
  <r>
    <x v="486"/>
    <x v="1"/>
    <s v="Douglas"/>
    <s v="12131"/>
    <x v="1"/>
    <s v="WA"/>
    <s v="98208.0"/>
    <s v="Water Sports"/>
    <x v="7"/>
    <x v="3"/>
    <d v="2016-02-24T00:00:00"/>
    <x v="14155"/>
    <x v="17"/>
    <n v="1"/>
    <n v="199.9900055"/>
    <x v="312"/>
    <x v="452"/>
    <x v="2"/>
    <x v="1"/>
    <x v="5"/>
    <x v="2"/>
  </r>
  <r>
    <x v="486"/>
    <x v="1"/>
    <s v="Douglas"/>
    <s v="12131"/>
    <x v="1"/>
    <s v="WA"/>
    <s v="98208.0"/>
    <s v="Camping &amp; Hiking"/>
    <x v="0"/>
    <x v="3"/>
    <d v="2016-02-24T00:00:00"/>
    <x v="14155"/>
    <x v="17"/>
    <n v="1"/>
    <n v="299.98001099999999"/>
    <x v="1028"/>
    <x v="6797"/>
    <x v="0"/>
    <x v="1"/>
    <x v="5"/>
    <x v="2"/>
  </r>
  <r>
    <x v="486"/>
    <x v="1"/>
    <s v="Douglas"/>
    <s v="12131"/>
    <x v="1"/>
    <s v="WA"/>
    <s v="98208.0"/>
    <s v="Indoor/Outdoor Games"/>
    <x v="1"/>
    <x v="3"/>
    <d v="2016-02-24T00:00:00"/>
    <x v="14155"/>
    <x v="17"/>
    <n v="5"/>
    <n v="49.979999540000001"/>
    <x v="48"/>
    <x v="1452"/>
    <x v="1"/>
    <x v="1"/>
    <x v="5"/>
    <x v="2"/>
  </r>
  <r>
    <x v="486"/>
    <x v="1"/>
    <s v="Douglas"/>
    <s v="12131"/>
    <x v="1"/>
    <s v="WA"/>
    <s v="98208.0"/>
    <s v="Fishing"/>
    <x v="6"/>
    <x v="0"/>
    <d v="2017-02-20T00:00:00"/>
    <x v="14156"/>
    <x v="7"/>
    <n v="1"/>
    <n v="399.98001099999999"/>
    <x v="335"/>
    <x v="1415"/>
    <x v="0"/>
    <x v="0"/>
    <x v="5"/>
    <x v="2"/>
  </r>
  <r>
    <x v="486"/>
    <x v="1"/>
    <s v="Douglas"/>
    <s v="12131"/>
    <x v="1"/>
    <s v="WA"/>
    <s v="98208.0"/>
    <s v="Cleats"/>
    <x v="8"/>
    <x v="0"/>
    <d v="2017-02-20T00:00:00"/>
    <x v="14156"/>
    <x v="7"/>
    <n v="5"/>
    <n v="59.990001679999999"/>
    <x v="34"/>
    <x v="5803"/>
    <x v="1"/>
    <x v="0"/>
    <x v="5"/>
    <x v="2"/>
  </r>
  <r>
    <x v="486"/>
    <x v="1"/>
    <s v="Douglas"/>
    <s v="12131"/>
    <x v="1"/>
    <s v="WA"/>
    <s v="98208.0"/>
    <s v="Men's Footwear"/>
    <x v="2"/>
    <x v="0"/>
    <d v="2017-01-04T00:00:00"/>
    <x v="14157"/>
    <x v="7"/>
    <n v="1"/>
    <n v="129.9900055"/>
    <x v="21"/>
    <x v="6193"/>
    <x v="2"/>
    <x v="0"/>
    <x v="9"/>
    <x v="2"/>
  </r>
  <r>
    <x v="486"/>
    <x v="1"/>
    <s v="Douglas"/>
    <s v="12131"/>
    <x v="1"/>
    <s v="WA"/>
    <s v="98208.0"/>
    <s v="Water Sports"/>
    <x v="7"/>
    <x v="0"/>
    <d v="2017-01-04T00:00:00"/>
    <x v="14157"/>
    <x v="7"/>
    <n v="1"/>
    <n v="199.9900055"/>
    <x v="101"/>
    <x v="212"/>
    <x v="2"/>
    <x v="0"/>
    <x v="9"/>
    <x v="2"/>
  </r>
  <r>
    <x v="486"/>
    <x v="1"/>
    <s v="Douglas"/>
    <s v="12131"/>
    <x v="1"/>
    <s v="WA"/>
    <s v="98208.0"/>
    <s v="Indoor/Outdoor Games"/>
    <x v="1"/>
    <x v="0"/>
    <d v="2017-01-04T00:00:00"/>
    <x v="14157"/>
    <x v="7"/>
    <n v="1"/>
    <n v="49.979999540000001"/>
    <x v="52"/>
    <x v="5824"/>
    <x v="1"/>
    <x v="0"/>
    <x v="9"/>
    <x v="2"/>
  </r>
  <r>
    <x v="486"/>
    <x v="1"/>
    <s v="Douglas"/>
    <s v="12131"/>
    <x v="1"/>
    <s v="WA"/>
    <s v="98208.0"/>
    <s v="Water Sports"/>
    <x v="7"/>
    <x v="0"/>
    <d v="2017-01-04T00:00:00"/>
    <x v="14157"/>
    <x v="7"/>
    <n v="1"/>
    <n v="199.9900055"/>
    <x v="21"/>
    <x v="4517"/>
    <x v="2"/>
    <x v="0"/>
    <x v="9"/>
    <x v="2"/>
  </r>
  <r>
    <x v="486"/>
    <x v="1"/>
    <s v="Douglas"/>
    <s v="12131"/>
    <x v="1"/>
    <s v="WA"/>
    <s v="98208.0"/>
    <s v="Indoor/Outdoor Games"/>
    <x v="1"/>
    <x v="0"/>
    <d v="2017-01-04T00:00:00"/>
    <x v="14157"/>
    <x v="7"/>
    <n v="4"/>
    <n v="49.979999540000001"/>
    <x v="1307"/>
    <x v="3920"/>
    <x v="1"/>
    <x v="0"/>
    <x v="9"/>
    <x v="2"/>
  </r>
  <r>
    <x v="486"/>
    <x v="1"/>
    <s v="Douglas"/>
    <s v="12131"/>
    <x v="1"/>
    <s v="WA"/>
    <s v="98208.0"/>
    <s v="Water Sports"/>
    <x v="7"/>
    <x v="1"/>
    <d v="2016-07-19T00:00:00"/>
    <x v="14158"/>
    <x v="10"/>
    <n v="1"/>
    <n v="199.9900055"/>
    <x v="476"/>
    <x v="1926"/>
    <x v="2"/>
    <x v="1"/>
    <x v="1"/>
    <x v="1"/>
  </r>
  <r>
    <x v="486"/>
    <x v="1"/>
    <s v="Douglas"/>
    <s v="12131"/>
    <x v="1"/>
    <s v="WA"/>
    <s v="98208.0"/>
    <s v="Cardio Equipment"/>
    <x v="5"/>
    <x v="1"/>
    <d v="2016-07-19T00:00:00"/>
    <x v="14158"/>
    <x v="10"/>
    <n v="1"/>
    <n v="99.989997860000003"/>
    <x v="158"/>
    <x v="2614"/>
    <x v="1"/>
    <x v="1"/>
    <x v="1"/>
    <x v="1"/>
  </r>
  <r>
    <x v="486"/>
    <x v="1"/>
    <s v="Douglas"/>
    <s v="12131"/>
    <x v="1"/>
    <s v="WA"/>
    <s v="98208.0"/>
    <s v="Water Sports"/>
    <x v="7"/>
    <x v="1"/>
    <d v="2016-07-25T00:00:00"/>
    <x v="14159"/>
    <x v="3"/>
    <n v="1"/>
    <n v="199.9900055"/>
    <x v="322"/>
    <x v="470"/>
    <x v="2"/>
    <x v="1"/>
    <x v="1"/>
    <x v="1"/>
  </r>
  <r>
    <x v="486"/>
    <x v="1"/>
    <s v="Douglas"/>
    <s v="12131"/>
    <x v="1"/>
    <s v="WA"/>
    <s v="98208.0"/>
    <s v="Indoor/Outdoor Games"/>
    <x v="1"/>
    <x v="1"/>
    <d v="2016-06-19T00:00:00"/>
    <x v="14160"/>
    <x v="1"/>
    <n v="2"/>
    <n v="49.979999540000001"/>
    <x v="492"/>
    <x v="469"/>
    <x v="1"/>
    <x v="1"/>
    <x v="0"/>
    <x v="0"/>
  </r>
  <r>
    <x v="486"/>
    <x v="1"/>
    <s v="Douglas"/>
    <s v="12131"/>
    <x v="1"/>
    <s v="WA"/>
    <s v="98208.0"/>
    <s v="Cleats"/>
    <x v="8"/>
    <x v="1"/>
    <d v="2016-07-25T00:00:00"/>
    <x v="14159"/>
    <x v="3"/>
    <n v="2"/>
    <n v="59.990001679999999"/>
    <x v="87"/>
    <x v="6785"/>
    <x v="1"/>
    <x v="1"/>
    <x v="1"/>
    <x v="1"/>
  </r>
  <r>
    <x v="486"/>
    <x v="1"/>
    <s v="Douglas"/>
    <s v="12131"/>
    <x v="1"/>
    <s v="WA"/>
    <s v="98208.0"/>
    <s v="Women's Apparel"/>
    <x v="4"/>
    <x v="1"/>
    <d v="2016-07-19T00:00:00"/>
    <x v="14158"/>
    <x v="10"/>
    <n v="5"/>
    <n v="50"/>
    <x v="194"/>
    <x v="8450"/>
    <x v="1"/>
    <x v="1"/>
    <x v="1"/>
    <x v="1"/>
  </r>
  <r>
    <x v="21"/>
    <x v="1"/>
    <s v="Sheila"/>
    <s v="15385"/>
    <x v="1"/>
    <s v="PA"/>
    <s v="19104.0"/>
    <s v="Garden"/>
    <x v="44"/>
    <x v="3"/>
    <d v="2017-11-14T00:00:00"/>
    <x v="14161"/>
    <x v="17"/>
    <n v="5"/>
    <n v="532.58001709999996"/>
    <x v="118"/>
    <x v="12130"/>
    <x v="3"/>
    <x v="0"/>
    <x v="10"/>
    <x v="3"/>
  </r>
  <r>
    <x v="84"/>
    <x v="1"/>
    <s v="Alma"/>
    <s v="17280"/>
    <x v="1"/>
    <s v="NY"/>
    <s v="10040.0"/>
    <s v="Women's Clothing"/>
    <x v="29"/>
    <x v="3"/>
    <d v="2017-12-12T00:00:00"/>
    <x v="14162"/>
    <x v="6"/>
    <n v="5"/>
    <n v="215.82000729999999"/>
    <x v="518"/>
    <x v="12131"/>
    <x v="2"/>
    <x v="0"/>
    <x v="11"/>
    <x v="3"/>
  </r>
  <r>
    <x v="422"/>
    <x v="1"/>
    <s v="Nathan"/>
    <s v="11072"/>
    <x v="1"/>
    <s v="IL"/>
    <s v="60187.0"/>
    <s v="Fishing"/>
    <x v="6"/>
    <x v="3"/>
    <d v="2016-02-02T00:00:00"/>
    <x v="14163"/>
    <x v="16"/>
    <n v="1"/>
    <n v="399.98001099999999"/>
    <x v="30"/>
    <x v="9114"/>
    <x v="0"/>
    <x v="1"/>
    <x v="5"/>
    <x v="2"/>
  </r>
  <r>
    <x v="422"/>
    <x v="1"/>
    <s v="Nathan"/>
    <s v="11072"/>
    <x v="1"/>
    <s v="IL"/>
    <s v="60187.0"/>
    <s v="Indoor/Outdoor Games"/>
    <x v="1"/>
    <x v="1"/>
    <d v="2016-11-06T00:00:00"/>
    <x v="14164"/>
    <x v="10"/>
    <n v="1"/>
    <n v="49.979999540000001"/>
    <x v="821"/>
    <x v="5621"/>
    <x v="1"/>
    <x v="1"/>
    <x v="10"/>
    <x v="3"/>
  </r>
  <r>
    <x v="422"/>
    <x v="1"/>
    <s v="Nathan"/>
    <s v="11072"/>
    <x v="1"/>
    <s v="IL"/>
    <s v="60187.0"/>
    <s v="Hockey"/>
    <x v="16"/>
    <x v="1"/>
    <d v="2016-11-06T00:00:00"/>
    <x v="14164"/>
    <x v="10"/>
    <n v="2"/>
    <n v="25"/>
    <x v="230"/>
    <x v="8173"/>
    <x v="1"/>
    <x v="1"/>
    <x v="10"/>
    <x v="3"/>
  </r>
  <r>
    <x v="422"/>
    <x v="1"/>
    <s v="Nathan"/>
    <s v="11072"/>
    <x v="1"/>
    <s v="IL"/>
    <s v="60187.0"/>
    <s v="Women's Apparel"/>
    <x v="4"/>
    <x v="1"/>
    <d v="2016-11-06T00:00:00"/>
    <x v="14164"/>
    <x v="10"/>
    <n v="5"/>
    <n v="50"/>
    <x v="787"/>
    <x v="2546"/>
    <x v="1"/>
    <x v="1"/>
    <x v="10"/>
    <x v="3"/>
  </r>
  <r>
    <x v="126"/>
    <x v="1"/>
    <s v="Ainsley"/>
    <s v="16140"/>
    <x v="1"/>
    <s v="AZ"/>
    <s v="85224.0"/>
    <s v="Music"/>
    <x v="45"/>
    <x v="3"/>
    <d v="2017-11-25T00:00:00"/>
    <x v="14165"/>
    <x v="5"/>
    <n v="5"/>
    <n v="260.64999390000003"/>
    <x v="470"/>
    <x v="7851"/>
    <x v="0"/>
    <x v="0"/>
    <x v="10"/>
    <x v="3"/>
  </r>
  <r>
    <x v="270"/>
    <x v="1"/>
    <s v="Mary"/>
    <s v="2429"/>
    <x v="1"/>
    <s v="NY"/>
    <s v="12550.0"/>
    <s v="Men's Footwear"/>
    <x v="2"/>
    <x v="3"/>
    <d v="2016-10-02T00:00:00"/>
    <x v="14166"/>
    <x v="5"/>
    <n v="1"/>
    <n v="129.9900055"/>
    <x v="79"/>
    <x v="781"/>
    <x v="2"/>
    <x v="1"/>
    <x v="8"/>
    <x v="3"/>
  </r>
  <r>
    <x v="270"/>
    <x v="1"/>
    <s v="Mary"/>
    <s v="2429"/>
    <x v="1"/>
    <s v="NY"/>
    <s v="12550.0"/>
    <s v="Camping &amp; Hiking"/>
    <x v="0"/>
    <x v="3"/>
    <d v="2016-10-02T00:00:00"/>
    <x v="14166"/>
    <x v="5"/>
    <n v="1"/>
    <n v="299.98001099999999"/>
    <x v="140"/>
    <x v="527"/>
    <x v="0"/>
    <x v="1"/>
    <x v="8"/>
    <x v="3"/>
  </r>
  <r>
    <x v="270"/>
    <x v="1"/>
    <s v="Mary"/>
    <s v="2429"/>
    <x v="1"/>
    <s v="NY"/>
    <s v="12550.0"/>
    <s v="Shop By Sport"/>
    <x v="9"/>
    <x v="3"/>
    <d v="2016-10-02T00:00:00"/>
    <x v="14166"/>
    <x v="5"/>
    <n v="4"/>
    <n v="39.990001679999999"/>
    <x v="380"/>
    <x v="5781"/>
    <x v="1"/>
    <x v="1"/>
    <x v="8"/>
    <x v="3"/>
  </r>
  <r>
    <x v="270"/>
    <x v="1"/>
    <s v="Mary"/>
    <s v="2429"/>
    <x v="1"/>
    <s v="NY"/>
    <s v="12550.0"/>
    <s v="Indoor/Outdoor Games"/>
    <x v="1"/>
    <x v="3"/>
    <d v="2016-10-02T00:00:00"/>
    <x v="14166"/>
    <x v="5"/>
    <n v="5"/>
    <n v="49.979999540000001"/>
    <x v="111"/>
    <x v="1375"/>
    <x v="1"/>
    <x v="1"/>
    <x v="8"/>
    <x v="3"/>
  </r>
  <r>
    <x v="270"/>
    <x v="1"/>
    <s v="Mary"/>
    <s v="2429"/>
    <x v="1"/>
    <s v="NY"/>
    <s v="12550.0"/>
    <s v="Water Sports"/>
    <x v="7"/>
    <x v="4"/>
    <d v="2016-11-19T00:00:00"/>
    <x v="14167"/>
    <x v="21"/>
    <n v="1"/>
    <n v="199.9900055"/>
    <x v="59"/>
    <x v="1822"/>
    <x v="2"/>
    <x v="1"/>
    <x v="10"/>
    <x v="3"/>
  </r>
  <r>
    <x v="270"/>
    <x v="1"/>
    <s v="Mary"/>
    <s v="2429"/>
    <x v="1"/>
    <s v="NY"/>
    <s v="12550.0"/>
    <s v="Shop By Sport"/>
    <x v="9"/>
    <x v="4"/>
    <d v="2016-11-19T00:00:00"/>
    <x v="14167"/>
    <x v="21"/>
    <n v="3"/>
    <n v="30"/>
    <x v="365"/>
    <x v="605"/>
    <x v="1"/>
    <x v="1"/>
    <x v="10"/>
    <x v="3"/>
  </r>
  <r>
    <x v="270"/>
    <x v="1"/>
    <s v="Mary"/>
    <s v="2429"/>
    <x v="1"/>
    <s v="NY"/>
    <s v="12550.0"/>
    <s v="Fishing"/>
    <x v="6"/>
    <x v="4"/>
    <d v="2016-07-09T00:00:00"/>
    <x v="14168"/>
    <x v="13"/>
    <n v="1"/>
    <n v="399.98001099999999"/>
    <x v="146"/>
    <x v="571"/>
    <x v="0"/>
    <x v="1"/>
    <x v="1"/>
    <x v="1"/>
  </r>
  <r>
    <x v="270"/>
    <x v="1"/>
    <s v="Mary"/>
    <s v="2429"/>
    <x v="1"/>
    <s v="NY"/>
    <s v="12550.0"/>
    <s v="Fishing"/>
    <x v="6"/>
    <x v="4"/>
    <d v="2016-07-09T00:00:00"/>
    <x v="14168"/>
    <x v="13"/>
    <n v="1"/>
    <n v="399.98001099999999"/>
    <x v="108"/>
    <x v="117"/>
    <x v="0"/>
    <x v="1"/>
    <x v="1"/>
    <x v="1"/>
  </r>
  <r>
    <x v="270"/>
    <x v="1"/>
    <s v="Mary"/>
    <s v="2429"/>
    <x v="1"/>
    <s v="NY"/>
    <s v="12550.0"/>
    <s v="Water Sports"/>
    <x v="7"/>
    <x v="4"/>
    <d v="2016-07-09T00:00:00"/>
    <x v="14168"/>
    <x v="13"/>
    <n v="1"/>
    <n v="199.9900055"/>
    <x v="317"/>
    <x v="3505"/>
    <x v="2"/>
    <x v="1"/>
    <x v="1"/>
    <x v="1"/>
  </r>
  <r>
    <x v="270"/>
    <x v="1"/>
    <s v="Mary"/>
    <s v="2429"/>
    <x v="1"/>
    <s v="NY"/>
    <s v="12550.0"/>
    <s v="Fishing"/>
    <x v="6"/>
    <x v="2"/>
    <d v="2017-09-09T00:00:00"/>
    <x v="14169"/>
    <x v="4"/>
    <n v="5"/>
    <n v="399.98001099999999"/>
    <x v="234"/>
    <x v="11782"/>
    <x v="0"/>
    <x v="0"/>
    <x v="6"/>
    <x v="1"/>
  </r>
  <r>
    <x v="270"/>
    <x v="1"/>
    <s v="Mary"/>
    <s v="2429"/>
    <x v="1"/>
    <s v="NY"/>
    <s v="12550.0"/>
    <s v="Men's Footwear"/>
    <x v="2"/>
    <x v="2"/>
    <d v="2017-09-09T00:00:00"/>
    <x v="14169"/>
    <x v="4"/>
    <n v="5"/>
    <n v="129.9900055"/>
    <x v="488"/>
    <x v="115"/>
    <x v="2"/>
    <x v="0"/>
    <x v="6"/>
    <x v="1"/>
  </r>
  <r>
    <x v="270"/>
    <x v="1"/>
    <s v="Mary"/>
    <s v="2429"/>
    <x v="1"/>
    <s v="NY"/>
    <s v="12550.0"/>
    <s v="Fishing"/>
    <x v="6"/>
    <x v="2"/>
    <d v="2017-09-09T00:00:00"/>
    <x v="14169"/>
    <x v="4"/>
    <n v="5"/>
    <n v="399.98001099999999"/>
    <x v="54"/>
    <x v="1105"/>
    <x v="0"/>
    <x v="0"/>
    <x v="6"/>
    <x v="1"/>
  </r>
  <r>
    <x v="270"/>
    <x v="1"/>
    <s v="Mary"/>
    <s v="2429"/>
    <x v="1"/>
    <s v="NY"/>
    <s v="12550.0"/>
    <s v="Cleats"/>
    <x v="8"/>
    <x v="2"/>
    <d v="2017-09-09T00:00:00"/>
    <x v="14169"/>
    <x v="4"/>
    <n v="5"/>
    <n v="59.990001679999999"/>
    <x v="56"/>
    <x v="3836"/>
    <x v="1"/>
    <x v="0"/>
    <x v="6"/>
    <x v="1"/>
  </r>
  <r>
    <x v="270"/>
    <x v="1"/>
    <s v="Mary"/>
    <s v="2429"/>
    <x v="1"/>
    <s v="NY"/>
    <s v="12550.0"/>
    <s v="Women's Apparel"/>
    <x v="4"/>
    <x v="1"/>
    <d v="2016-11-04T00:00:00"/>
    <x v="14170"/>
    <x v="3"/>
    <n v="1"/>
    <n v="50"/>
    <x v="662"/>
    <x v="1555"/>
    <x v="1"/>
    <x v="1"/>
    <x v="10"/>
    <x v="3"/>
  </r>
  <r>
    <x v="270"/>
    <x v="1"/>
    <s v="Mary"/>
    <s v="2429"/>
    <x v="1"/>
    <s v="NY"/>
    <s v="12550.0"/>
    <s v="Men's Footwear"/>
    <x v="2"/>
    <x v="1"/>
    <d v="2016-11-04T00:00:00"/>
    <x v="14170"/>
    <x v="3"/>
    <n v="1"/>
    <n v="129.9900055"/>
    <x v="63"/>
    <x v="64"/>
    <x v="2"/>
    <x v="1"/>
    <x v="10"/>
    <x v="3"/>
  </r>
  <r>
    <x v="270"/>
    <x v="1"/>
    <s v="Mary"/>
    <s v="2429"/>
    <x v="1"/>
    <s v="NY"/>
    <s v="12550.0"/>
    <s v="Men's Footwear"/>
    <x v="2"/>
    <x v="1"/>
    <d v="2016-11-04T00:00:00"/>
    <x v="14170"/>
    <x v="3"/>
    <n v="1"/>
    <n v="129.9900055"/>
    <x v="652"/>
    <x v="5060"/>
    <x v="2"/>
    <x v="1"/>
    <x v="10"/>
    <x v="3"/>
  </r>
  <r>
    <x v="270"/>
    <x v="1"/>
    <s v="Mary"/>
    <s v="2429"/>
    <x v="1"/>
    <s v="NY"/>
    <s v="12550.0"/>
    <s v="Men's Footwear"/>
    <x v="2"/>
    <x v="1"/>
    <d v="2016-11-04T00:00:00"/>
    <x v="14170"/>
    <x v="3"/>
    <n v="1"/>
    <n v="129.9900055"/>
    <x v="1023"/>
    <x v="12132"/>
    <x v="2"/>
    <x v="1"/>
    <x v="10"/>
    <x v="3"/>
  </r>
  <r>
    <x v="270"/>
    <x v="1"/>
    <s v="Mary"/>
    <s v="2429"/>
    <x v="1"/>
    <s v="NY"/>
    <s v="12550.0"/>
    <s v="Men's Footwear"/>
    <x v="2"/>
    <x v="1"/>
    <d v="2016-11-04T00:00:00"/>
    <x v="14170"/>
    <x v="3"/>
    <n v="1"/>
    <n v="129.9900055"/>
    <x v="414"/>
    <x v="1551"/>
    <x v="2"/>
    <x v="1"/>
    <x v="10"/>
    <x v="3"/>
  </r>
  <r>
    <x v="270"/>
    <x v="1"/>
    <s v="Mary"/>
    <s v="2429"/>
    <x v="1"/>
    <s v="NY"/>
    <s v="12550.0"/>
    <s v="Indoor/Outdoor Games"/>
    <x v="1"/>
    <x v="3"/>
    <d v="2016-10-23T00:00:00"/>
    <x v="14171"/>
    <x v="6"/>
    <n v="3"/>
    <n v="49.979999540000001"/>
    <x v="102"/>
    <x v="6191"/>
    <x v="1"/>
    <x v="1"/>
    <x v="8"/>
    <x v="3"/>
  </r>
  <r>
    <x v="270"/>
    <x v="1"/>
    <s v="Mary"/>
    <s v="2429"/>
    <x v="1"/>
    <s v="NY"/>
    <s v="12550.0"/>
    <s v="Indoor/Outdoor Games"/>
    <x v="1"/>
    <x v="3"/>
    <d v="2016-10-23T00:00:00"/>
    <x v="14171"/>
    <x v="6"/>
    <n v="4"/>
    <n v="49.979999540000001"/>
    <x v="298"/>
    <x v="8843"/>
    <x v="1"/>
    <x v="1"/>
    <x v="8"/>
    <x v="3"/>
  </r>
  <r>
    <x v="270"/>
    <x v="1"/>
    <s v="Mary"/>
    <s v="2429"/>
    <x v="1"/>
    <s v="NY"/>
    <s v="12550.0"/>
    <s v="Men's Footwear"/>
    <x v="2"/>
    <x v="0"/>
    <d v="2017-04-06T00:00:00"/>
    <x v="14172"/>
    <x v="7"/>
    <n v="1"/>
    <n v="129.9900055"/>
    <x v="195"/>
    <x v="1729"/>
    <x v="2"/>
    <x v="0"/>
    <x v="3"/>
    <x v="0"/>
  </r>
  <r>
    <x v="270"/>
    <x v="1"/>
    <s v="Mary"/>
    <s v="2429"/>
    <x v="1"/>
    <s v="NY"/>
    <s v="12550.0"/>
    <s v="Camping &amp; Hiking"/>
    <x v="0"/>
    <x v="0"/>
    <d v="2017-04-06T00:00:00"/>
    <x v="14172"/>
    <x v="7"/>
    <n v="1"/>
    <n v="299.98001099999999"/>
    <x v="104"/>
    <x v="3691"/>
    <x v="0"/>
    <x v="0"/>
    <x v="3"/>
    <x v="0"/>
  </r>
  <r>
    <x v="14"/>
    <x v="1"/>
    <s v="Mary"/>
    <s v="7399"/>
    <x v="1"/>
    <s v="CA"/>
    <s v="90006.0"/>
    <s v="Fishing"/>
    <x v="6"/>
    <x v="3"/>
    <d v="2016-12-11T00:00:00"/>
    <x v="14173"/>
    <x v="6"/>
    <n v="1"/>
    <n v="399.98001099999999"/>
    <x v="1062"/>
    <x v="12133"/>
    <x v="0"/>
    <x v="1"/>
    <x v="11"/>
    <x v="3"/>
  </r>
  <r>
    <x v="14"/>
    <x v="1"/>
    <s v="Mary"/>
    <s v="7399"/>
    <x v="1"/>
    <s v="CA"/>
    <s v="90006.0"/>
    <s v="Fishing"/>
    <x v="6"/>
    <x v="3"/>
    <d v="2016-12-11T00:00:00"/>
    <x v="14173"/>
    <x v="6"/>
    <n v="1"/>
    <n v="399.98001099999999"/>
    <x v="123"/>
    <x v="1107"/>
    <x v="0"/>
    <x v="1"/>
    <x v="11"/>
    <x v="3"/>
  </r>
  <r>
    <x v="14"/>
    <x v="1"/>
    <s v="Mary"/>
    <s v="7399"/>
    <x v="1"/>
    <s v="CA"/>
    <s v="90006.0"/>
    <s v="Indoor/Outdoor Games"/>
    <x v="1"/>
    <x v="0"/>
    <d v="2017-03-28T00:00:00"/>
    <x v="14174"/>
    <x v="7"/>
    <n v="5"/>
    <n v="49.979999540000001"/>
    <x v="146"/>
    <x v="5236"/>
    <x v="1"/>
    <x v="0"/>
    <x v="4"/>
    <x v="2"/>
  </r>
  <r>
    <x v="14"/>
    <x v="1"/>
    <s v="Mary"/>
    <s v="7399"/>
    <x v="1"/>
    <s v="CA"/>
    <s v="90006.0"/>
    <s v="Indoor/Outdoor Games"/>
    <x v="1"/>
    <x v="3"/>
    <d v="2016-12-11T00:00:00"/>
    <x v="14173"/>
    <x v="6"/>
    <n v="3"/>
    <n v="49.979999540000001"/>
    <x v="102"/>
    <x v="6191"/>
    <x v="1"/>
    <x v="1"/>
    <x v="11"/>
    <x v="3"/>
  </r>
  <r>
    <x v="14"/>
    <x v="1"/>
    <s v="Mary"/>
    <s v="7399"/>
    <x v="1"/>
    <s v="CA"/>
    <s v="90006.0"/>
    <s v="Golf Apparel"/>
    <x v="32"/>
    <x v="3"/>
    <d v="2016-12-11T00:00:00"/>
    <x v="14173"/>
    <x v="6"/>
    <n v="3"/>
    <n v="19.989999770000001"/>
    <x v="614"/>
    <x v="10607"/>
    <x v="1"/>
    <x v="1"/>
    <x v="11"/>
    <x v="3"/>
  </r>
  <r>
    <x v="14"/>
    <x v="1"/>
    <s v="Mary"/>
    <s v="7399"/>
    <x v="1"/>
    <s v="CA"/>
    <s v="90006.0"/>
    <s v="Women's Apparel"/>
    <x v="4"/>
    <x v="3"/>
    <d v="2016-12-11T00:00:00"/>
    <x v="14173"/>
    <x v="6"/>
    <n v="5"/>
    <n v="50"/>
    <x v="43"/>
    <x v="2332"/>
    <x v="1"/>
    <x v="1"/>
    <x v="11"/>
    <x v="3"/>
  </r>
  <r>
    <x v="14"/>
    <x v="1"/>
    <s v="Mary"/>
    <s v="7399"/>
    <x v="1"/>
    <s v="CA"/>
    <s v="90006.0"/>
    <s v="Fishing"/>
    <x v="6"/>
    <x v="0"/>
    <d v="2017-05-18T00:00:00"/>
    <x v="14175"/>
    <x v="7"/>
    <n v="1"/>
    <n v="399.98001099999999"/>
    <x v="265"/>
    <x v="8055"/>
    <x v="0"/>
    <x v="0"/>
    <x v="7"/>
    <x v="0"/>
  </r>
  <r>
    <x v="14"/>
    <x v="1"/>
    <s v="Mary"/>
    <s v="7399"/>
    <x v="1"/>
    <s v="CA"/>
    <s v="90006.0"/>
    <s v="Water Sports"/>
    <x v="7"/>
    <x v="0"/>
    <d v="2017-05-18T00:00:00"/>
    <x v="14175"/>
    <x v="7"/>
    <n v="1"/>
    <n v="199.9900055"/>
    <x v="6"/>
    <x v="1198"/>
    <x v="2"/>
    <x v="0"/>
    <x v="7"/>
    <x v="0"/>
  </r>
  <r>
    <x v="14"/>
    <x v="1"/>
    <s v="Mary"/>
    <s v="7399"/>
    <x v="1"/>
    <s v="CA"/>
    <s v="90006.0"/>
    <s v="Cleats"/>
    <x v="8"/>
    <x v="0"/>
    <d v="2017-05-18T00:00:00"/>
    <x v="14175"/>
    <x v="7"/>
    <n v="3"/>
    <n v="59.990001679999999"/>
    <x v="36"/>
    <x v="3491"/>
    <x v="1"/>
    <x v="0"/>
    <x v="7"/>
    <x v="0"/>
  </r>
  <r>
    <x v="14"/>
    <x v="1"/>
    <s v="Mary"/>
    <s v="7399"/>
    <x v="1"/>
    <s v="CA"/>
    <s v="90006.0"/>
    <s v="Indoor/Outdoor Games"/>
    <x v="1"/>
    <x v="0"/>
    <d v="2017-05-18T00:00:00"/>
    <x v="14175"/>
    <x v="7"/>
    <n v="4"/>
    <n v="49.979999540000001"/>
    <x v="50"/>
    <x v="552"/>
    <x v="1"/>
    <x v="0"/>
    <x v="7"/>
    <x v="0"/>
  </r>
  <r>
    <x v="14"/>
    <x v="1"/>
    <s v="Mary"/>
    <s v="7399"/>
    <x v="1"/>
    <s v="CA"/>
    <s v="90006.0"/>
    <s v="Indoor/Outdoor Games"/>
    <x v="1"/>
    <x v="0"/>
    <d v="2017-05-18T00:00:00"/>
    <x v="14175"/>
    <x v="7"/>
    <n v="4"/>
    <n v="49.979999540000001"/>
    <x v="233"/>
    <x v="1582"/>
    <x v="1"/>
    <x v="0"/>
    <x v="7"/>
    <x v="0"/>
  </r>
  <r>
    <x v="14"/>
    <x v="1"/>
    <s v="Mary"/>
    <s v="7399"/>
    <x v="1"/>
    <s v="CA"/>
    <s v="90006.0"/>
    <s v="Indoor/Outdoor Games"/>
    <x v="1"/>
    <x v="2"/>
    <d v="2017-06-22T00:00:00"/>
    <x v="14176"/>
    <x v="4"/>
    <n v="2"/>
    <n v="49.979999540000001"/>
    <x v="1068"/>
    <x v="5415"/>
    <x v="1"/>
    <x v="0"/>
    <x v="0"/>
    <x v="0"/>
  </r>
  <r>
    <x v="14"/>
    <x v="1"/>
    <s v="Mary"/>
    <s v="7399"/>
    <x v="1"/>
    <s v="CA"/>
    <s v="90006.0"/>
    <s v="Women's Apparel"/>
    <x v="4"/>
    <x v="2"/>
    <d v="2017-06-22T00:00:00"/>
    <x v="14176"/>
    <x v="4"/>
    <n v="5"/>
    <n v="50"/>
    <x v="127"/>
    <x v="12134"/>
    <x v="1"/>
    <x v="0"/>
    <x v="0"/>
    <x v="0"/>
  </r>
  <r>
    <x v="14"/>
    <x v="1"/>
    <s v="Mary"/>
    <s v="7399"/>
    <x v="1"/>
    <s v="CA"/>
    <s v="90006.0"/>
    <s v="Indoor/Outdoor Games"/>
    <x v="1"/>
    <x v="1"/>
    <d v="2016-10-06T00:00:00"/>
    <x v="14177"/>
    <x v="3"/>
    <n v="2"/>
    <n v="49.979999540000001"/>
    <x v="330"/>
    <x v="1091"/>
    <x v="1"/>
    <x v="1"/>
    <x v="8"/>
    <x v="3"/>
  </r>
  <r>
    <x v="14"/>
    <x v="1"/>
    <s v="Mary"/>
    <s v="7399"/>
    <x v="1"/>
    <s v="CA"/>
    <s v="90006.0"/>
    <s v="Women's Apparel"/>
    <x v="4"/>
    <x v="1"/>
    <d v="2016-10-06T00:00:00"/>
    <x v="14177"/>
    <x v="3"/>
    <n v="3"/>
    <n v="50"/>
    <x v="32"/>
    <x v="7076"/>
    <x v="1"/>
    <x v="1"/>
    <x v="8"/>
    <x v="3"/>
  </r>
  <r>
    <x v="16"/>
    <x v="1"/>
    <s v="Maggie"/>
    <s v="16245"/>
    <x v="1"/>
    <s v="NJ"/>
    <s v="8701.0"/>
    <s v="Music"/>
    <x v="45"/>
    <x v="3"/>
    <d v="2017-11-27T00:00:00"/>
    <x v="14178"/>
    <x v="5"/>
    <n v="5"/>
    <n v="260.64999390000003"/>
    <x v="382"/>
    <x v="6088"/>
    <x v="0"/>
    <x v="0"/>
    <x v="10"/>
    <x v="3"/>
  </r>
  <r>
    <x v="238"/>
    <x v="1"/>
    <s v="Emerald"/>
    <s v="17140"/>
    <x v="1"/>
    <s v="CA"/>
    <s v="92833.0"/>
    <s v="Video Games"/>
    <x v="46"/>
    <x v="3"/>
    <d v="2017-10-12T00:00:00"/>
    <x v="14179"/>
    <x v="17"/>
    <n v="5"/>
    <n v="39.75"/>
    <x v="1051"/>
    <x v="6089"/>
    <x v="1"/>
    <x v="0"/>
    <x v="8"/>
    <x v="3"/>
  </r>
  <r>
    <x v="88"/>
    <x v="1"/>
    <s v="Odette"/>
    <s v="17945"/>
    <x v="1"/>
    <s v="CA"/>
    <s v="92691.0"/>
    <s v="Children's Clothing"/>
    <x v="31"/>
    <x v="3"/>
    <d v="2017-12-21T00:00:00"/>
    <x v="14180"/>
    <x v="17"/>
    <n v="5"/>
    <n v="357.10000609999997"/>
    <x v="244"/>
    <x v="12135"/>
    <x v="0"/>
    <x v="0"/>
    <x v="11"/>
    <x v="3"/>
  </r>
  <r>
    <x v="99"/>
    <x v="1"/>
    <s v="Mary"/>
    <s v="17615"/>
    <x v="1"/>
    <s v="NY"/>
    <s v="11210.0"/>
    <s v="Books"/>
    <x v="39"/>
    <x v="3"/>
    <d v="2017-12-17T00:00:00"/>
    <x v="14181"/>
    <x v="17"/>
    <n v="5"/>
    <n v="31.079999919999999"/>
    <x v="193"/>
    <x v="8725"/>
    <x v="1"/>
    <x v="0"/>
    <x v="11"/>
    <x v="3"/>
  </r>
  <r>
    <x v="348"/>
    <x v="1"/>
    <s v="Ann"/>
    <s v="6490"/>
    <x v="1"/>
    <s v="UT"/>
    <s v="84084.0"/>
    <s v="Indoor/Outdoor Games"/>
    <x v="1"/>
    <x v="3"/>
    <d v="2016-09-02T00:00:00"/>
    <x v="14182"/>
    <x v="5"/>
    <n v="1"/>
    <n v="49.979999540000001"/>
    <x v="15"/>
    <x v="1792"/>
    <x v="1"/>
    <x v="1"/>
    <x v="6"/>
    <x v="1"/>
  </r>
  <r>
    <x v="348"/>
    <x v="1"/>
    <s v="Ann"/>
    <s v="6490"/>
    <x v="1"/>
    <s v="UT"/>
    <s v="84084.0"/>
    <s v="Men's Footwear"/>
    <x v="2"/>
    <x v="3"/>
    <d v="2016-09-02T00:00:00"/>
    <x v="14182"/>
    <x v="5"/>
    <n v="1"/>
    <n v="129.9900055"/>
    <x v="276"/>
    <x v="1465"/>
    <x v="2"/>
    <x v="1"/>
    <x v="6"/>
    <x v="1"/>
  </r>
  <r>
    <x v="348"/>
    <x v="1"/>
    <s v="Ann"/>
    <s v="6490"/>
    <x v="1"/>
    <s v="UT"/>
    <s v="84084.0"/>
    <s v="Fishing"/>
    <x v="6"/>
    <x v="3"/>
    <d v="2016-09-02T00:00:00"/>
    <x v="14182"/>
    <x v="5"/>
    <n v="1"/>
    <n v="399.98001099999999"/>
    <x v="107"/>
    <x v="5485"/>
    <x v="0"/>
    <x v="1"/>
    <x v="6"/>
    <x v="1"/>
  </r>
  <r>
    <x v="348"/>
    <x v="1"/>
    <s v="Ann"/>
    <s v="6490"/>
    <x v="1"/>
    <s v="UT"/>
    <s v="84084.0"/>
    <s v="Fishing"/>
    <x v="6"/>
    <x v="3"/>
    <d v="2016-09-02T00:00:00"/>
    <x v="14182"/>
    <x v="5"/>
    <n v="1"/>
    <n v="399.98001099999999"/>
    <x v="188"/>
    <x v="7711"/>
    <x v="0"/>
    <x v="1"/>
    <x v="6"/>
    <x v="1"/>
  </r>
  <r>
    <x v="348"/>
    <x v="1"/>
    <s v="Ann"/>
    <s v="6490"/>
    <x v="1"/>
    <s v="UT"/>
    <s v="84084.0"/>
    <s v="Water Sports"/>
    <x v="7"/>
    <x v="3"/>
    <d v="2017-01-15T00:00:00"/>
    <x v="14183"/>
    <x v="11"/>
    <n v="5"/>
    <n v="199.9900055"/>
    <x v="6"/>
    <x v="1198"/>
    <x v="2"/>
    <x v="0"/>
    <x v="9"/>
    <x v="2"/>
  </r>
  <r>
    <x v="348"/>
    <x v="1"/>
    <s v="Ann"/>
    <s v="6490"/>
    <x v="1"/>
    <s v="UT"/>
    <s v="84084.0"/>
    <s v="Men's Footwear"/>
    <x v="2"/>
    <x v="2"/>
    <d v="2016-11-15T00:00:00"/>
    <x v="14184"/>
    <x v="12"/>
    <n v="1"/>
    <n v="129.9900055"/>
    <x v="225"/>
    <x v="4171"/>
    <x v="2"/>
    <x v="1"/>
    <x v="10"/>
    <x v="3"/>
  </r>
  <r>
    <x v="348"/>
    <x v="1"/>
    <s v="Ann"/>
    <s v="6490"/>
    <x v="1"/>
    <s v="UT"/>
    <s v="84084.0"/>
    <s v="Men's Footwear"/>
    <x v="2"/>
    <x v="2"/>
    <d v="2016-11-15T00:00:00"/>
    <x v="14184"/>
    <x v="12"/>
    <n v="1"/>
    <n v="129.9900055"/>
    <x v="183"/>
    <x v="39"/>
    <x v="2"/>
    <x v="1"/>
    <x v="10"/>
    <x v="3"/>
  </r>
  <r>
    <x v="348"/>
    <x v="1"/>
    <s v="Ann"/>
    <s v="6490"/>
    <x v="1"/>
    <s v="UT"/>
    <s v="84084.0"/>
    <s v="Cardio Equipment"/>
    <x v="5"/>
    <x v="2"/>
    <d v="2016-11-15T00:00:00"/>
    <x v="14184"/>
    <x v="12"/>
    <n v="1"/>
    <n v="99.989997860000003"/>
    <x v="356"/>
    <x v="5172"/>
    <x v="1"/>
    <x v="1"/>
    <x v="10"/>
    <x v="3"/>
  </r>
  <r>
    <x v="348"/>
    <x v="1"/>
    <s v="Ann"/>
    <s v="6490"/>
    <x v="1"/>
    <s v="UT"/>
    <s v="84084.0"/>
    <s v="Indoor/Outdoor Games"/>
    <x v="1"/>
    <x v="2"/>
    <d v="2016-11-15T00:00:00"/>
    <x v="14184"/>
    <x v="12"/>
    <n v="4"/>
    <n v="49.979999540000001"/>
    <x v="467"/>
    <x v="12136"/>
    <x v="1"/>
    <x v="1"/>
    <x v="10"/>
    <x v="3"/>
  </r>
  <r>
    <x v="348"/>
    <x v="1"/>
    <s v="Ann"/>
    <s v="6490"/>
    <x v="1"/>
    <s v="UT"/>
    <s v="84084.0"/>
    <s v="Women's Apparel"/>
    <x v="4"/>
    <x v="2"/>
    <d v="2016-11-15T00:00:00"/>
    <x v="14184"/>
    <x v="12"/>
    <n v="4"/>
    <n v="50"/>
    <x v="268"/>
    <x v="355"/>
    <x v="1"/>
    <x v="1"/>
    <x v="10"/>
    <x v="3"/>
  </r>
  <r>
    <x v="119"/>
    <x v="1"/>
    <s v="Mary"/>
    <s v="5454"/>
    <x v="1"/>
    <s v="UT"/>
    <s v="84404.0"/>
    <s v="Men's Footwear"/>
    <x v="2"/>
    <x v="3"/>
    <d v="2016-03-19T00:00:00"/>
    <x v="14185"/>
    <x v="5"/>
    <n v="1"/>
    <n v="129.9900055"/>
    <x v="102"/>
    <x v="1734"/>
    <x v="2"/>
    <x v="1"/>
    <x v="4"/>
    <x v="2"/>
  </r>
  <r>
    <x v="119"/>
    <x v="1"/>
    <s v="Mary"/>
    <s v="5454"/>
    <x v="1"/>
    <s v="UT"/>
    <s v="84404.0"/>
    <s v=""/>
    <x v="17"/>
    <x v="3"/>
    <d v="2016-03-19T00:00:00"/>
    <x v="14185"/>
    <x v="5"/>
    <n v="2"/>
    <n v="24.989999770000001"/>
    <x v="533"/>
    <x v="12137"/>
    <x v="1"/>
    <x v="1"/>
    <x v="4"/>
    <x v="2"/>
  </r>
  <r>
    <x v="119"/>
    <x v="1"/>
    <s v="Mary"/>
    <s v="5454"/>
    <x v="1"/>
    <s v="UT"/>
    <s v="84404.0"/>
    <s v="Fishing"/>
    <x v="6"/>
    <x v="4"/>
    <d v="2016-08-26T00:00:00"/>
    <x v="14186"/>
    <x v="21"/>
    <n v="1"/>
    <n v="399.98001099999999"/>
    <x v="498"/>
    <x v="4597"/>
    <x v="0"/>
    <x v="1"/>
    <x v="2"/>
    <x v="1"/>
  </r>
  <r>
    <x v="119"/>
    <x v="1"/>
    <s v="Mary"/>
    <s v="5454"/>
    <x v="1"/>
    <s v="UT"/>
    <s v="84404.0"/>
    <s v="Fishing"/>
    <x v="6"/>
    <x v="4"/>
    <d v="2016-08-26T00:00:00"/>
    <x v="14186"/>
    <x v="21"/>
    <n v="1"/>
    <n v="399.98001099999999"/>
    <x v="183"/>
    <x v="218"/>
    <x v="0"/>
    <x v="1"/>
    <x v="2"/>
    <x v="1"/>
  </r>
  <r>
    <x v="119"/>
    <x v="1"/>
    <s v="Mary"/>
    <s v="5454"/>
    <x v="1"/>
    <s v="UT"/>
    <s v="84404.0"/>
    <s v="Shop By Sport"/>
    <x v="9"/>
    <x v="4"/>
    <d v="2016-08-26T00:00:00"/>
    <x v="14186"/>
    <x v="21"/>
    <n v="3"/>
    <n v="39.990001679999999"/>
    <x v="268"/>
    <x v="5696"/>
    <x v="1"/>
    <x v="1"/>
    <x v="2"/>
    <x v="1"/>
  </r>
  <r>
    <x v="119"/>
    <x v="1"/>
    <s v="Mary"/>
    <s v="5454"/>
    <x v="1"/>
    <s v="UT"/>
    <s v="84404.0"/>
    <s v="Water Sports"/>
    <x v="7"/>
    <x v="0"/>
    <d v="2017-03-21T00:00:00"/>
    <x v="14187"/>
    <x v="0"/>
    <n v="1"/>
    <n v="199.9900055"/>
    <x v="88"/>
    <x v="93"/>
    <x v="2"/>
    <x v="0"/>
    <x v="4"/>
    <x v="2"/>
  </r>
  <r>
    <x v="119"/>
    <x v="1"/>
    <s v="Mary"/>
    <s v="5454"/>
    <x v="1"/>
    <s v="UT"/>
    <s v="84404.0"/>
    <s v="Fishing"/>
    <x v="6"/>
    <x v="0"/>
    <d v="2017-03-21T00:00:00"/>
    <x v="14187"/>
    <x v="0"/>
    <n v="1"/>
    <n v="399.98001099999999"/>
    <x v="670"/>
    <x v="2446"/>
    <x v="0"/>
    <x v="0"/>
    <x v="4"/>
    <x v="2"/>
  </r>
  <r>
    <x v="119"/>
    <x v="1"/>
    <s v="Mary"/>
    <s v="5454"/>
    <x v="1"/>
    <s v="UT"/>
    <s v="84404.0"/>
    <s v="Cardio Equipment"/>
    <x v="5"/>
    <x v="0"/>
    <d v="2017-03-21T00:00:00"/>
    <x v="14187"/>
    <x v="0"/>
    <n v="3"/>
    <n v="99.989997860000003"/>
    <x v="662"/>
    <x v="1879"/>
    <x v="1"/>
    <x v="0"/>
    <x v="4"/>
    <x v="2"/>
  </r>
  <r>
    <x v="119"/>
    <x v="1"/>
    <s v="Mary"/>
    <s v="5454"/>
    <x v="1"/>
    <s v="UT"/>
    <s v="84404.0"/>
    <s v="Cleats"/>
    <x v="8"/>
    <x v="0"/>
    <d v="2017-03-21T00:00:00"/>
    <x v="14187"/>
    <x v="0"/>
    <n v="5"/>
    <n v="59.990001679999999"/>
    <x v="46"/>
    <x v="773"/>
    <x v="1"/>
    <x v="0"/>
    <x v="4"/>
    <x v="2"/>
  </r>
  <r>
    <x v="119"/>
    <x v="1"/>
    <s v="Mary"/>
    <s v="5454"/>
    <x v="1"/>
    <s v="UT"/>
    <s v="84404.0"/>
    <s v="Indoor/Outdoor Games"/>
    <x v="1"/>
    <x v="1"/>
    <d v="2016-04-08T00:00:00"/>
    <x v="14188"/>
    <x v="3"/>
    <n v="1"/>
    <n v="49.979999540000001"/>
    <x v="506"/>
    <x v="3971"/>
    <x v="1"/>
    <x v="1"/>
    <x v="3"/>
    <x v="0"/>
  </r>
  <r>
    <x v="119"/>
    <x v="1"/>
    <s v="Mary"/>
    <s v="5454"/>
    <x v="1"/>
    <s v="UT"/>
    <s v="84404.0"/>
    <s v="Cleats"/>
    <x v="8"/>
    <x v="1"/>
    <d v="2016-04-08T00:00:00"/>
    <x v="14188"/>
    <x v="3"/>
    <n v="4"/>
    <n v="59.990001679999999"/>
    <x v="276"/>
    <x v="8648"/>
    <x v="1"/>
    <x v="1"/>
    <x v="3"/>
    <x v="0"/>
  </r>
  <r>
    <x v="119"/>
    <x v="1"/>
    <s v="Mary"/>
    <s v="5454"/>
    <x v="1"/>
    <s v="UT"/>
    <s v="84404.0"/>
    <s v="Cardio Equipment"/>
    <x v="5"/>
    <x v="1"/>
    <d v="2016-04-08T00:00:00"/>
    <x v="14188"/>
    <x v="3"/>
    <n v="4"/>
    <n v="99.989997860000003"/>
    <x v="965"/>
    <x v="12138"/>
    <x v="1"/>
    <x v="1"/>
    <x v="3"/>
    <x v="0"/>
  </r>
  <r>
    <x v="119"/>
    <x v="1"/>
    <s v="Mary"/>
    <s v="5454"/>
    <x v="1"/>
    <s v="UT"/>
    <s v="84404.0"/>
    <s v="Cardio Equipment"/>
    <x v="5"/>
    <x v="1"/>
    <d v="2016-04-08T00:00:00"/>
    <x v="14188"/>
    <x v="3"/>
    <n v="5"/>
    <n v="99.989997860000003"/>
    <x v="616"/>
    <x v="8869"/>
    <x v="1"/>
    <x v="1"/>
    <x v="3"/>
    <x v="0"/>
  </r>
  <r>
    <x v="119"/>
    <x v="1"/>
    <s v="Mary"/>
    <s v="5454"/>
    <x v="1"/>
    <s v="UT"/>
    <s v="84404.0"/>
    <s v="Cleats"/>
    <x v="8"/>
    <x v="1"/>
    <d v="2016-04-08T00:00:00"/>
    <x v="14188"/>
    <x v="3"/>
    <n v="5"/>
    <n v="59.990001679999999"/>
    <x v="389"/>
    <x v="7794"/>
    <x v="1"/>
    <x v="1"/>
    <x v="3"/>
    <x v="0"/>
  </r>
  <r>
    <x v="119"/>
    <x v="1"/>
    <s v="Mary"/>
    <s v="5454"/>
    <x v="1"/>
    <s v="UT"/>
    <s v="84404.0"/>
    <s v="Indoor/Outdoor Games"/>
    <x v="1"/>
    <x v="3"/>
    <d v="2016-01-17T00:00:00"/>
    <x v="14189"/>
    <x v="5"/>
    <n v="1"/>
    <n v="49.979999540000001"/>
    <x v="612"/>
    <x v="12139"/>
    <x v="1"/>
    <x v="1"/>
    <x v="9"/>
    <x v="2"/>
  </r>
  <r>
    <x v="119"/>
    <x v="1"/>
    <s v="Mary"/>
    <s v="5454"/>
    <x v="1"/>
    <s v="UT"/>
    <s v="84404.0"/>
    <s v="Men's Footwear"/>
    <x v="2"/>
    <x v="3"/>
    <d v="2016-01-17T00:00:00"/>
    <x v="14189"/>
    <x v="5"/>
    <n v="1"/>
    <n v="129.9900055"/>
    <x v="269"/>
    <x v="1620"/>
    <x v="2"/>
    <x v="1"/>
    <x v="9"/>
    <x v="2"/>
  </r>
  <r>
    <x v="119"/>
    <x v="1"/>
    <s v="Mary"/>
    <s v="5454"/>
    <x v="1"/>
    <s v="UT"/>
    <s v="84404.0"/>
    <s v="Camping &amp; Hiking"/>
    <x v="0"/>
    <x v="3"/>
    <d v="2016-01-17T00:00:00"/>
    <x v="14189"/>
    <x v="5"/>
    <n v="1"/>
    <n v="299.98001099999999"/>
    <x v="485"/>
    <x v="2879"/>
    <x v="0"/>
    <x v="1"/>
    <x v="9"/>
    <x v="2"/>
  </r>
  <r>
    <x v="119"/>
    <x v="1"/>
    <s v="Mary"/>
    <s v="5454"/>
    <x v="1"/>
    <s v="UT"/>
    <s v="84404.0"/>
    <s v="Cleats"/>
    <x v="8"/>
    <x v="3"/>
    <d v="2016-01-17T00:00:00"/>
    <x v="14189"/>
    <x v="5"/>
    <n v="2"/>
    <n v="59.990001679999999"/>
    <x v="215"/>
    <x v="1319"/>
    <x v="1"/>
    <x v="1"/>
    <x v="9"/>
    <x v="2"/>
  </r>
  <r>
    <x v="119"/>
    <x v="1"/>
    <s v="Mary"/>
    <s v="5454"/>
    <x v="1"/>
    <s v="UT"/>
    <s v="84404.0"/>
    <s v="Cardio Equipment"/>
    <x v="5"/>
    <x v="0"/>
    <d v="2017-05-23T00:00:00"/>
    <x v="14190"/>
    <x v="0"/>
    <n v="4"/>
    <n v="99.989997860000003"/>
    <x v="230"/>
    <x v="1381"/>
    <x v="1"/>
    <x v="0"/>
    <x v="7"/>
    <x v="0"/>
  </r>
  <r>
    <x v="119"/>
    <x v="1"/>
    <s v="Mary"/>
    <s v="5454"/>
    <x v="1"/>
    <s v="UT"/>
    <s v="84404.0"/>
    <s v="Women's Apparel"/>
    <x v="4"/>
    <x v="0"/>
    <d v="2017-05-23T00:00:00"/>
    <x v="14190"/>
    <x v="0"/>
    <n v="4"/>
    <n v="50"/>
    <x v="125"/>
    <x v="3288"/>
    <x v="1"/>
    <x v="0"/>
    <x v="7"/>
    <x v="0"/>
  </r>
  <r>
    <x v="199"/>
    <x v="1"/>
    <s v="Aimee"/>
    <s v="15855"/>
    <x v="1"/>
    <s v="NY"/>
    <s v="11355.0"/>
    <s v="Health and Beauty"/>
    <x v="48"/>
    <x v="3"/>
    <d v="2017-11-21T00:00:00"/>
    <x v="14191"/>
    <x v="6"/>
    <n v="5"/>
    <n v="293.0400085"/>
    <x v="422"/>
    <x v="12140"/>
    <x v="0"/>
    <x v="0"/>
    <x v="10"/>
    <x v="3"/>
  </r>
  <r>
    <x v="31"/>
    <x v="1"/>
    <s v="Lawrence"/>
    <s v="5366"/>
    <x v="1"/>
    <s v="CA"/>
    <s v="92102.0"/>
    <s v="Water Sports"/>
    <x v="7"/>
    <x v="3"/>
    <d v="2016-01-31T00:00:00"/>
    <x v="14192"/>
    <x v="16"/>
    <n v="1"/>
    <n v="199.9900055"/>
    <x v="77"/>
    <x v="970"/>
    <x v="2"/>
    <x v="1"/>
    <x v="9"/>
    <x v="2"/>
  </r>
  <r>
    <x v="31"/>
    <x v="1"/>
    <s v="Lawrence"/>
    <s v="5366"/>
    <x v="1"/>
    <s v="CA"/>
    <s v="92102.0"/>
    <s v="Women's Apparel"/>
    <x v="4"/>
    <x v="3"/>
    <d v="2016-01-31T00:00:00"/>
    <x v="14192"/>
    <x v="16"/>
    <n v="4"/>
    <n v="50"/>
    <x v="748"/>
    <x v="4258"/>
    <x v="1"/>
    <x v="1"/>
    <x v="9"/>
    <x v="2"/>
  </r>
  <r>
    <x v="31"/>
    <x v="1"/>
    <s v="Lawrence"/>
    <s v="5366"/>
    <x v="1"/>
    <s v="CA"/>
    <s v="92102.0"/>
    <s v="Shop By Sport"/>
    <x v="9"/>
    <x v="3"/>
    <d v="2016-01-31T00:00:00"/>
    <x v="14192"/>
    <x v="16"/>
    <n v="5"/>
    <n v="39.990001679999999"/>
    <x v="41"/>
    <x v="42"/>
    <x v="1"/>
    <x v="1"/>
    <x v="9"/>
    <x v="2"/>
  </r>
  <r>
    <x v="31"/>
    <x v="1"/>
    <s v="Lawrence"/>
    <s v="5366"/>
    <x v="1"/>
    <s v="CA"/>
    <s v="92102.0"/>
    <s v="Cleats"/>
    <x v="8"/>
    <x v="3"/>
    <d v="2016-01-31T00:00:00"/>
    <x v="14192"/>
    <x v="16"/>
    <n v="5"/>
    <n v="59.990001679999999"/>
    <x v="345"/>
    <x v="933"/>
    <x v="1"/>
    <x v="1"/>
    <x v="9"/>
    <x v="2"/>
  </r>
  <r>
    <x v="31"/>
    <x v="1"/>
    <s v="Lawrence"/>
    <s v="5366"/>
    <x v="1"/>
    <s v="CA"/>
    <s v="92102.0"/>
    <s v="Men's Footwear"/>
    <x v="2"/>
    <x v="3"/>
    <d v="2016-01-01T00:00:00"/>
    <x v="14193"/>
    <x v="5"/>
    <n v="1"/>
    <n v="129.9900055"/>
    <x v="466"/>
    <x v="814"/>
    <x v="2"/>
    <x v="1"/>
    <x v="9"/>
    <x v="2"/>
  </r>
  <r>
    <x v="31"/>
    <x v="1"/>
    <s v="Lawrence"/>
    <s v="5366"/>
    <x v="1"/>
    <s v="CA"/>
    <s v="92102.0"/>
    <s v="Baseball &amp; Softball"/>
    <x v="22"/>
    <x v="3"/>
    <d v="2016-01-01T00:00:00"/>
    <x v="14193"/>
    <x v="5"/>
    <n v="1"/>
    <n v="34.990001679999999"/>
    <x v="324"/>
    <x v="6162"/>
    <x v="1"/>
    <x v="1"/>
    <x v="9"/>
    <x v="2"/>
  </r>
  <r>
    <x v="410"/>
    <x v="1"/>
    <s v="Sean"/>
    <s v="10939"/>
    <x v="1"/>
    <s v="VA"/>
    <s v="23666.0"/>
    <s v="Men's Footwear"/>
    <x v="2"/>
    <x v="3"/>
    <d v="2016-08-29T00:00:00"/>
    <x v="14194"/>
    <x v="11"/>
    <n v="1"/>
    <n v="129.9900055"/>
    <x v="142"/>
    <x v="157"/>
    <x v="2"/>
    <x v="1"/>
    <x v="2"/>
    <x v="1"/>
  </r>
  <r>
    <x v="410"/>
    <x v="1"/>
    <s v="Sean"/>
    <s v="10939"/>
    <x v="1"/>
    <s v="VA"/>
    <s v="23666.0"/>
    <s v="Fishing"/>
    <x v="6"/>
    <x v="2"/>
    <d v="2017-07-24T00:00:00"/>
    <x v="14195"/>
    <x v="4"/>
    <n v="1"/>
    <n v="399.98001099999999"/>
    <x v="254"/>
    <x v="590"/>
    <x v="0"/>
    <x v="0"/>
    <x v="1"/>
    <x v="1"/>
  </r>
  <r>
    <x v="410"/>
    <x v="1"/>
    <s v="Sean"/>
    <s v="10939"/>
    <x v="1"/>
    <s v="VA"/>
    <s v="23666.0"/>
    <s v="Men's Footwear"/>
    <x v="2"/>
    <x v="2"/>
    <d v="2017-07-24T00:00:00"/>
    <x v="14195"/>
    <x v="4"/>
    <n v="1"/>
    <n v="129.9900055"/>
    <x v="88"/>
    <x v="93"/>
    <x v="2"/>
    <x v="0"/>
    <x v="1"/>
    <x v="1"/>
  </r>
  <r>
    <x v="410"/>
    <x v="1"/>
    <s v="Sean"/>
    <s v="10939"/>
    <x v="1"/>
    <s v="VA"/>
    <s v="23666.0"/>
    <s v="Men's Footwear"/>
    <x v="2"/>
    <x v="1"/>
    <d v="2016-06-13T00:00:00"/>
    <x v="14196"/>
    <x v="15"/>
    <n v="1"/>
    <n v="129.9900055"/>
    <x v="531"/>
    <x v="1959"/>
    <x v="2"/>
    <x v="1"/>
    <x v="0"/>
    <x v="0"/>
  </r>
  <r>
    <x v="410"/>
    <x v="1"/>
    <s v="Sean"/>
    <s v="10939"/>
    <x v="1"/>
    <s v="VA"/>
    <s v="23666.0"/>
    <s v="Cleats"/>
    <x v="8"/>
    <x v="1"/>
    <d v="2016-10-07T00:00:00"/>
    <x v="14197"/>
    <x v="1"/>
    <n v="1"/>
    <n v="59.990001679999999"/>
    <x v="177"/>
    <x v="12141"/>
    <x v="1"/>
    <x v="1"/>
    <x v="8"/>
    <x v="3"/>
  </r>
  <r>
    <x v="410"/>
    <x v="1"/>
    <s v="Grace"/>
    <s v="18015"/>
    <x v="1"/>
    <s v="VA"/>
    <s v="23666.0"/>
    <s v="Children's Clothing"/>
    <x v="31"/>
    <x v="3"/>
    <d v="2017-12-22T00:00:00"/>
    <x v="14198"/>
    <x v="17"/>
    <n v="5"/>
    <n v="357.10000609999997"/>
    <x v="45"/>
    <x v="9618"/>
    <x v="0"/>
    <x v="0"/>
    <x v="11"/>
    <x v="3"/>
  </r>
  <r>
    <x v="27"/>
    <x v="1"/>
    <s v="Mary"/>
    <s v="8958"/>
    <x v="1"/>
    <s v="IL"/>
    <s v="60608.0"/>
    <s v="Men's Footwear"/>
    <x v="2"/>
    <x v="3"/>
    <d v="2016-10-30T00:00:00"/>
    <x v="14199"/>
    <x v="11"/>
    <n v="1"/>
    <n v="129.9900055"/>
    <x v="4"/>
    <x v="1640"/>
    <x v="2"/>
    <x v="1"/>
    <x v="8"/>
    <x v="3"/>
  </r>
  <r>
    <x v="27"/>
    <x v="1"/>
    <s v="Mary"/>
    <s v="8958"/>
    <x v="1"/>
    <s v="IL"/>
    <s v="60608.0"/>
    <s v="Women's Apparel"/>
    <x v="4"/>
    <x v="2"/>
    <d v="2017-08-16T00:00:00"/>
    <x v="14200"/>
    <x v="2"/>
    <n v="1"/>
    <n v="50"/>
    <x v="876"/>
    <x v="3192"/>
    <x v="1"/>
    <x v="0"/>
    <x v="2"/>
    <x v="1"/>
  </r>
  <r>
    <x v="27"/>
    <x v="1"/>
    <s v="Mary"/>
    <s v="8958"/>
    <x v="1"/>
    <s v="IL"/>
    <s v="60608.0"/>
    <s v="Men's Footwear"/>
    <x v="2"/>
    <x v="2"/>
    <d v="2017-08-16T00:00:00"/>
    <x v="14200"/>
    <x v="2"/>
    <n v="1"/>
    <n v="129.9900055"/>
    <x v="770"/>
    <x v="12142"/>
    <x v="2"/>
    <x v="0"/>
    <x v="2"/>
    <x v="1"/>
  </r>
  <r>
    <x v="27"/>
    <x v="1"/>
    <s v="Mary"/>
    <s v="8958"/>
    <x v="1"/>
    <s v="IL"/>
    <s v="60608.0"/>
    <s v="Shop By Sport"/>
    <x v="9"/>
    <x v="2"/>
    <d v="2017-08-16T00:00:00"/>
    <x v="14200"/>
    <x v="2"/>
    <n v="2"/>
    <n v="39.990001679999999"/>
    <x v="67"/>
    <x v="2092"/>
    <x v="1"/>
    <x v="0"/>
    <x v="2"/>
    <x v="1"/>
  </r>
  <r>
    <x v="27"/>
    <x v="1"/>
    <s v="Mary"/>
    <s v="8958"/>
    <x v="1"/>
    <s v="IL"/>
    <s v="60608.0"/>
    <s v="Indoor/Outdoor Games"/>
    <x v="1"/>
    <x v="2"/>
    <d v="2017-08-16T00:00:00"/>
    <x v="14200"/>
    <x v="2"/>
    <n v="3"/>
    <n v="49.979999540000001"/>
    <x v="180"/>
    <x v="1209"/>
    <x v="1"/>
    <x v="0"/>
    <x v="2"/>
    <x v="1"/>
  </r>
  <r>
    <x v="27"/>
    <x v="1"/>
    <s v="Mary"/>
    <s v="8958"/>
    <x v="1"/>
    <s v="IL"/>
    <s v="60608.0"/>
    <s v="Cardio Equipment"/>
    <x v="5"/>
    <x v="2"/>
    <d v="2017-08-16T00:00:00"/>
    <x v="14200"/>
    <x v="2"/>
    <n v="4"/>
    <n v="99.989997860000003"/>
    <x v="296"/>
    <x v="4209"/>
    <x v="1"/>
    <x v="0"/>
    <x v="2"/>
    <x v="1"/>
  </r>
  <r>
    <x v="74"/>
    <x v="1"/>
    <s v="Jennifer"/>
    <s v="4767"/>
    <x v="1"/>
    <s v="PA"/>
    <s v="15301.0"/>
    <s v="Water Sports"/>
    <x v="7"/>
    <x v="3"/>
    <d v="2016-11-03T00:00:00"/>
    <x v="14201"/>
    <x v="17"/>
    <n v="1"/>
    <n v="199.9900055"/>
    <x v="211"/>
    <x v="4369"/>
    <x v="2"/>
    <x v="1"/>
    <x v="10"/>
    <x v="3"/>
  </r>
  <r>
    <x v="74"/>
    <x v="1"/>
    <s v="Jennifer"/>
    <s v="4767"/>
    <x v="1"/>
    <s v="PA"/>
    <s v="15301.0"/>
    <s v="Fishing"/>
    <x v="6"/>
    <x v="3"/>
    <d v="2016-11-03T00:00:00"/>
    <x v="14201"/>
    <x v="17"/>
    <n v="1"/>
    <n v="399.98001099999999"/>
    <x v="189"/>
    <x v="12143"/>
    <x v="0"/>
    <x v="1"/>
    <x v="10"/>
    <x v="3"/>
  </r>
  <r>
    <x v="74"/>
    <x v="1"/>
    <s v="Jennifer"/>
    <s v="4767"/>
    <x v="1"/>
    <s v="PA"/>
    <s v="15301.0"/>
    <s v="Camping &amp; Hiking"/>
    <x v="0"/>
    <x v="3"/>
    <d v="2016-11-03T00:00:00"/>
    <x v="14201"/>
    <x v="17"/>
    <n v="1"/>
    <n v="299.98001099999999"/>
    <x v="346"/>
    <x v="11959"/>
    <x v="0"/>
    <x v="1"/>
    <x v="10"/>
    <x v="3"/>
  </r>
  <r>
    <x v="202"/>
    <x v="1"/>
    <s v="Aphrodite"/>
    <s v="16240"/>
    <x v="1"/>
    <s v="MD"/>
    <s v="21740.0"/>
    <s v="Music"/>
    <x v="45"/>
    <x v="3"/>
    <d v="2017-11-27T00:00:00"/>
    <x v="14202"/>
    <x v="5"/>
    <n v="5"/>
    <n v="260.64999390000003"/>
    <x v="552"/>
    <x v="363"/>
    <x v="0"/>
    <x v="0"/>
    <x v="10"/>
    <x v="3"/>
  </r>
  <r>
    <x v="27"/>
    <x v="1"/>
    <s v="Donna"/>
    <s v="1896"/>
    <x v="1"/>
    <s v="IL"/>
    <s v="60614.0"/>
    <s v="Water Sports"/>
    <x v="7"/>
    <x v="3"/>
    <d v="2016-06-02T00:00:00"/>
    <x v="14203"/>
    <x v="16"/>
    <n v="1"/>
    <n v="199.9900055"/>
    <x v="398"/>
    <x v="3676"/>
    <x v="2"/>
    <x v="1"/>
    <x v="0"/>
    <x v="0"/>
  </r>
  <r>
    <x v="27"/>
    <x v="1"/>
    <s v="Donna"/>
    <s v="1896"/>
    <x v="1"/>
    <s v="IL"/>
    <s v="60614.0"/>
    <s v="Cleats"/>
    <x v="8"/>
    <x v="3"/>
    <d v="2016-06-02T00:00:00"/>
    <x v="14203"/>
    <x v="16"/>
    <n v="2"/>
    <n v="59.990001679999999"/>
    <x v="143"/>
    <x v="909"/>
    <x v="1"/>
    <x v="1"/>
    <x v="0"/>
    <x v="0"/>
  </r>
  <r>
    <x v="27"/>
    <x v="1"/>
    <s v="Donna"/>
    <s v="1896"/>
    <x v="1"/>
    <s v="IL"/>
    <s v="60614.0"/>
    <s v="Cleats"/>
    <x v="8"/>
    <x v="3"/>
    <d v="2016-06-02T00:00:00"/>
    <x v="14203"/>
    <x v="16"/>
    <n v="4"/>
    <n v="59.990001679999999"/>
    <x v="685"/>
    <x v="10010"/>
    <x v="1"/>
    <x v="1"/>
    <x v="0"/>
    <x v="0"/>
  </r>
  <r>
    <x v="27"/>
    <x v="1"/>
    <s v="Donna"/>
    <s v="1896"/>
    <x v="1"/>
    <s v="IL"/>
    <s v="60614.0"/>
    <s v="Water Sports"/>
    <x v="7"/>
    <x v="0"/>
    <d v="2017-01-30T00:00:00"/>
    <x v="14204"/>
    <x v="7"/>
    <n v="5"/>
    <n v="199.9900055"/>
    <x v="698"/>
    <x v="1440"/>
    <x v="2"/>
    <x v="0"/>
    <x v="9"/>
    <x v="2"/>
  </r>
  <r>
    <x v="27"/>
    <x v="1"/>
    <s v="Donna"/>
    <s v="1896"/>
    <x v="1"/>
    <s v="IL"/>
    <s v="60614.0"/>
    <s v="Indoor/Outdoor Games"/>
    <x v="1"/>
    <x v="0"/>
    <d v="2017-01-30T00:00:00"/>
    <x v="14204"/>
    <x v="7"/>
    <n v="5"/>
    <n v="49.979999540000001"/>
    <x v="230"/>
    <x v="4700"/>
    <x v="1"/>
    <x v="0"/>
    <x v="9"/>
    <x v="2"/>
  </r>
  <r>
    <x v="27"/>
    <x v="1"/>
    <s v="Donna"/>
    <s v="1896"/>
    <x v="1"/>
    <s v="IL"/>
    <s v="60614.0"/>
    <s v="Cleats"/>
    <x v="8"/>
    <x v="0"/>
    <d v="2017-05-22T00:00:00"/>
    <x v="14205"/>
    <x v="0"/>
    <n v="1"/>
    <n v="59.990001679999999"/>
    <x v="74"/>
    <x v="12144"/>
    <x v="1"/>
    <x v="0"/>
    <x v="7"/>
    <x v="0"/>
  </r>
  <r>
    <x v="27"/>
    <x v="1"/>
    <s v="Donna"/>
    <s v="1896"/>
    <x v="1"/>
    <s v="IL"/>
    <s v="60614.0"/>
    <s v="Fishing"/>
    <x v="6"/>
    <x v="0"/>
    <d v="2017-05-22T00:00:00"/>
    <x v="14205"/>
    <x v="0"/>
    <n v="1"/>
    <n v="399.98001099999999"/>
    <x v="678"/>
    <x v="2695"/>
    <x v="0"/>
    <x v="0"/>
    <x v="7"/>
    <x v="0"/>
  </r>
  <r>
    <x v="27"/>
    <x v="1"/>
    <s v="Donna"/>
    <s v="1896"/>
    <x v="1"/>
    <s v="IL"/>
    <s v="60614.0"/>
    <s v="Indoor/Outdoor Games"/>
    <x v="1"/>
    <x v="0"/>
    <d v="2017-05-22T00:00:00"/>
    <x v="14205"/>
    <x v="0"/>
    <n v="3"/>
    <n v="49.979999540000001"/>
    <x v="108"/>
    <x v="2363"/>
    <x v="1"/>
    <x v="0"/>
    <x v="7"/>
    <x v="0"/>
  </r>
  <r>
    <x v="27"/>
    <x v="1"/>
    <s v="Donna"/>
    <s v="1896"/>
    <x v="1"/>
    <s v="IL"/>
    <s v="60614.0"/>
    <s v="Shop By Sport"/>
    <x v="9"/>
    <x v="0"/>
    <d v="2017-01-30T00:00:00"/>
    <x v="14204"/>
    <x v="7"/>
    <n v="5"/>
    <n v="39.990001679999999"/>
    <x v="639"/>
    <x v="2088"/>
    <x v="1"/>
    <x v="0"/>
    <x v="9"/>
    <x v="2"/>
  </r>
  <r>
    <x v="27"/>
    <x v="1"/>
    <s v="Donna"/>
    <s v="1896"/>
    <x v="1"/>
    <s v="IL"/>
    <s v="60614.0"/>
    <s v="Shop By Sport"/>
    <x v="9"/>
    <x v="0"/>
    <d v="2017-01-30T00:00:00"/>
    <x v="14204"/>
    <x v="7"/>
    <n v="5"/>
    <n v="39.990001679999999"/>
    <x v="88"/>
    <x v="93"/>
    <x v="1"/>
    <x v="0"/>
    <x v="9"/>
    <x v="2"/>
  </r>
  <r>
    <x v="218"/>
    <x v="1"/>
    <s v="Amena"/>
    <s v="16995"/>
    <x v="1"/>
    <s v="IL"/>
    <s v="60435.0"/>
    <s v="Toys"/>
    <x v="47"/>
    <x v="3"/>
    <d v="2017-08-12T00:00:00"/>
    <x v="14206"/>
    <x v="17"/>
    <n v="5"/>
    <n v="11.539999959999999"/>
    <x v="259"/>
    <x v="5652"/>
    <x v="1"/>
    <x v="0"/>
    <x v="2"/>
    <x v="1"/>
  </r>
  <r>
    <x v="264"/>
    <x v="1"/>
    <s v="Jaime"/>
    <s v="16765"/>
    <x v="1"/>
    <s v="NY"/>
    <s v="11757.0"/>
    <s v="Sporting Goods"/>
    <x v="49"/>
    <x v="3"/>
    <d v="2017-04-12T00:00:00"/>
    <x v="14207"/>
    <x v="6"/>
    <n v="5"/>
    <n v="327.75"/>
    <x v="495"/>
    <x v="4400"/>
    <x v="0"/>
    <x v="0"/>
    <x v="3"/>
    <x v="0"/>
  </r>
  <r>
    <x v="417"/>
    <x v="1"/>
    <s v="Dorothy"/>
    <s v="859"/>
    <x v="1"/>
    <s v="PA"/>
    <s v="15601.0"/>
    <s v="Men's Footwear"/>
    <x v="2"/>
    <x v="3"/>
    <d v="2016-09-01T00:00:00"/>
    <x v="14208"/>
    <x v="17"/>
    <n v="1"/>
    <n v="129.9900055"/>
    <x v="473"/>
    <x v="10635"/>
    <x v="2"/>
    <x v="1"/>
    <x v="6"/>
    <x v="1"/>
  </r>
  <r>
    <x v="417"/>
    <x v="1"/>
    <s v="Dorothy"/>
    <s v="859"/>
    <x v="1"/>
    <s v="PA"/>
    <s v="15601.0"/>
    <s v="Cleats"/>
    <x v="8"/>
    <x v="3"/>
    <d v="2016-09-01T00:00:00"/>
    <x v="14208"/>
    <x v="17"/>
    <n v="1"/>
    <n v="59.990001679999999"/>
    <x v="214"/>
    <x v="3009"/>
    <x v="1"/>
    <x v="1"/>
    <x v="6"/>
    <x v="1"/>
  </r>
  <r>
    <x v="417"/>
    <x v="1"/>
    <s v="Dorothy"/>
    <s v="859"/>
    <x v="1"/>
    <s v="PA"/>
    <s v="15601.0"/>
    <s v="Women's Apparel"/>
    <x v="4"/>
    <x v="2"/>
    <d v="2017-06-23T00:00:00"/>
    <x v="14209"/>
    <x v="18"/>
    <n v="5"/>
    <n v="50"/>
    <x v="239"/>
    <x v="7634"/>
    <x v="1"/>
    <x v="0"/>
    <x v="0"/>
    <x v="0"/>
  </r>
  <r>
    <x v="417"/>
    <x v="1"/>
    <s v="Dorothy"/>
    <s v="859"/>
    <x v="1"/>
    <s v="PA"/>
    <s v="15601.0"/>
    <s v="Shop By Sport"/>
    <x v="9"/>
    <x v="2"/>
    <d v="2017-06-23T00:00:00"/>
    <x v="14209"/>
    <x v="18"/>
    <n v="5"/>
    <n v="39.990001679999999"/>
    <x v="123"/>
    <x v="663"/>
    <x v="1"/>
    <x v="0"/>
    <x v="0"/>
    <x v="0"/>
  </r>
  <r>
    <x v="417"/>
    <x v="1"/>
    <s v="Dorothy"/>
    <s v="859"/>
    <x v="1"/>
    <s v="PA"/>
    <s v="15601.0"/>
    <s v="Indoor/Outdoor Games"/>
    <x v="1"/>
    <x v="2"/>
    <d v="2017-06-23T00:00:00"/>
    <x v="14209"/>
    <x v="18"/>
    <n v="5"/>
    <n v="49.979999540000001"/>
    <x v="564"/>
    <x v="1625"/>
    <x v="1"/>
    <x v="0"/>
    <x v="0"/>
    <x v="0"/>
  </r>
  <r>
    <x v="417"/>
    <x v="1"/>
    <s v="Dorothy"/>
    <s v="859"/>
    <x v="1"/>
    <s v="PA"/>
    <s v="15601.0"/>
    <s v="Women's Apparel"/>
    <x v="4"/>
    <x v="3"/>
    <d v="2016-09-01T00:00:00"/>
    <x v="14208"/>
    <x v="17"/>
    <n v="5"/>
    <n v="50"/>
    <x v="205"/>
    <x v="4168"/>
    <x v="1"/>
    <x v="1"/>
    <x v="6"/>
    <x v="1"/>
  </r>
  <r>
    <x v="417"/>
    <x v="1"/>
    <s v="Dorothy"/>
    <s v="859"/>
    <x v="1"/>
    <s v="PA"/>
    <s v="15601.0"/>
    <s v="Women's Apparel"/>
    <x v="4"/>
    <x v="0"/>
    <d v="2017-05-17T00:00:00"/>
    <x v="14210"/>
    <x v="7"/>
    <n v="5"/>
    <n v="50"/>
    <x v="276"/>
    <x v="2481"/>
    <x v="1"/>
    <x v="0"/>
    <x v="7"/>
    <x v="0"/>
  </r>
  <r>
    <x v="417"/>
    <x v="1"/>
    <s v="Dorothy"/>
    <s v="859"/>
    <x v="1"/>
    <s v="PA"/>
    <s v="15601.0"/>
    <s v="Water Sports"/>
    <x v="7"/>
    <x v="0"/>
    <d v="2017-05-17T00:00:00"/>
    <x v="14210"/>
    <x v="7"/>
    <n v="5"/>
    <n v="199.9900055"/>
    <x v="375"/>
    <x v="12145"/>
    <x v="2"/>
    <x v="0"/>
    <x v="7"/>
    <x v="0"/>
  </r>
  <r>
    <x v="417"/>
    <x v="1"/>
    <s v="Dorothy"/>
    <s v="859"/>
    <x v="1"/>
    <s v="PA"/>
    <s v="15601.0"/>
    <s v="Women's Apparel"/>
    <x v="4"/>
    <x v="0"/>
    <d v="2017-05-17T00:00:00"/>
    <x v="14210"/>
    <x v="7"/>
    <n v="5"/>
    <n v="50"/>
    <x v="104"/>
    <x v="4357"/>
    <x v="1"/>
    <x v="0"/>
    <x v="7"/>
    <x v="0"/>
  </r>
  <r>
    <x v="417"/>
    <x v="1"/>
    <s v="Dorothy"/>
    <s v="859"/>
    <x v="1"/>
    <s v="PA"/>
    <s v="15601.0"/>
    <s v="Women's Apparel"/>
    <x v="4"/>
    <x v="0"/>
    <d v="2017-05-17T00:00:00"/>
    <x v="14210"/>
    <x v="7"/>
    <n v="5"/>
    <n v="50"/>
    <x v="1"/>
    <x v="2009"/>
    <x v="1"/>
    <x v="0"/>
    <x v="7"/>
    <x v="0"/>
  </r>
  <r>
    <x v="417"/>
    <x v="1"/>
    <s v="Dorothy"/>
    <s v="859"/>
    <x v="1"/>
    <s v="PA"/>
    <s v="15601.0"/>
    <s v="Men's Footwear"/>
    <x v="2"/>
    <x v="4"/>
    <d v="2017-01-14T00:00:00"/>
    <x v="14211"/>
    <x v="9"/>
    <n v="5"/>
    <n v="129.9900055"/>
    <x v="477"/>
    <x v="3701"/>
    <x v="2"/>
    <x v="0"/>
    <x v="9"/>
    <x v="2"/>
  </r>
  <r>
    <x v="417"/>
    <x v="1"/>
    <s v="Dorothy"/>
    <s v="859"/>
    <x v="1"/>
    <s v="PA"/>
    <s v="15601.0"/>
    <s v="Cleats"/>
    <x v="8"/>
    <x v="4"/>
    <d v="2017-01-14T00:00:00"/>
    <x v="14211"/>
    <x v="9"/>
    <n v="5"/>
    <n v="59.990001679999999"/>
    <x v="797"/>
    <x v="7405"/>
    <x v="1"/>
    <x v="0"/>
    <x v="9"/>
    <x v="2"/>
  </r>
  <r>
    <x v="417"/>
    <x v="1"/>
    <s v="Dorothy"/>
    <s v="859"/>
    <x v="1"/>
    <s v="PA"/>
    <s v="15601.0"/>
    <s v="Cleats"/>
    <x v="8"/>
    <x v="4"/>
    <d v="2017-01-14T00:00:00"/>
    <x v="14211"/>
    <x v="9"/>
    <n v="5"/>
    <n v="59.990001679999999"/>
    <x v="60"/>
    <x v="3622"/>
    <x v="1"/>
    <x v="0"/>
    <x v="9"/>
    <x v="2"/>
  </r>
  <r>
    <x v="417"/>
    <x v="1"/>
    <s v="Dorothy"/>
    <s v="859"/>
    <x v="1"/>
    <s v="PA"/>
    <s v="15601.0"/>
    <s v="Golf Balls"/>
    <x v="11"/>
    <x v="4"/>
    <d v="2017-01-14T00:00:00"/>
    <x v="14211"/>
    <x v="9"/>
    <n v="5"/>
    <n v="17.989999770000001"/>
    <x v="108"/>
    <x v="1688"/>
    <x v="1"/>
    <x v="0"/>
    <x v="9"/>
    <x v="2"/>
  </r>
  <r>
    <x v="417"/>
    <x v="1"/>
    <s v="Dorothy"/>
    <s v="859"/>
    <x v="1"/>
    <s v="PA"/>
    <s v="15601.0"/>
    <s v="Indoor/Outdoor Games"/>
    <x v="1"/>
    <x v="4"/>
    <d v="2017-01-14T00:00:00"/>
    <x v="14211"/>
    <x v="9"/>
    <n v="5"/>
    <n v="49.979999540000001"/>
    <x v="810"/>
    <x v="12146"/>
    <x v="1"/>
    <x v="0"/>
    <x v="9"/>
    <x v="2"/>
  </r>
  <r>
    <x v="417"/>
    <x v="1"/>
    <s v="Dorothy"/>
    <s v="859"/>
    <x v="1"/>
    <s v="PA"/>
    <s v="15601.0"/>
    <s v="Water Sports"/>
    <x v="7"/>
    <x v="1"/>
    <d v="2016-07-17T00:00:00"/>
    <x v="14212"/>
    <x v="10"/>
    <n v="1"/>
    <n v="199.9900055"/>
    <x v="553"/>
    <x v="12147"/>
    <x v="2"/>
    <x v="1"/>
    <x v="1"/>
    <x v="1"/>
  </r>
  <r>
    <x v="417"/>
    <x v="1"/>
    <s v="Dorothy"/>
    <s v="859"/>
    <x v="1"/>
    <s v="PA"/>
    <s v="15601.0"/>
    <s v="Camping &amp; Hiking"/>
    <x v="0"/>
    <x v="1"/>
    <d v="2016-07-17T00:00:00"/>
    <x v="14212"/>
    <x v="10"/>
    <n v="1"/>
    <n v="299.98001099999999"/>
    <x v="79"/>
    <x v="84"/>
    <x v="0"/>
    <x v="1"/>
    <x v="1"/>
    <x v="1"/>
  </r>
  <r>
    <x v="417"/>
    <x v="1"/>
    <s v="Dorothy"/>
    <s v="859"/>
    <x v="1"/>
    <s v="PA"/>
    <s v="15601.0"/>
    <s v="Camping &amp; Hiking"/>
    <x v="0"/>
    <x v="1"/>
    <d v="2016-07-17T00:00:00"/>
    <x v="14212"/>
    <x v="10"/>
    <n v="1"/>
    <n v="299.98001099999999"/>
    <x v="269"/>
    <x v="2737"/>
    <x v="0"/>
    <x v="1"/>
    <x v="1"/>
    <x v="1"/>
  </r>
  <r>
    <x v="417"/>
    <x v="1"/>
    <s v="Dorothy"/>
    <s v="859"/>
    <x v="1"/>
    <s v="PA"/>
    <s v="15601.0"/>
    <s v="Men's Footwear"/>
    <x v="2"/>
    <x v="1"/>
    <d v="2016-07-17T00:00:00"/>
    <x v="14212"/>
    <x v="10"/>
    <n v="1"/>
    <n v="129.9900055"/>
    <x v="38"/>
    <x v="1299"/>
    <x v="2"/>
    <x v="1"/>
    <x v="1"/>
    <x v="1"/>
  </r>
  <r>
    <x v="417"/>
    <x v="1"/>
    <s v="Dorothy"/>
    <s v="859"/>
    <x v="1"/>
    <s v="PA"/>
    <s v="15601.0"/>
    <s v="Women's Apparel"/>
    <x v="4"/>
    <x v="1"/>
    <d v="2016-07-17T00:00:00"/>
    <x v="14212"/>
    <x v="10"/>
    <n v="3"/>
    <n v="50"/>
    <x v="19"/>
    <x v="2421"/>
    <x v="1"/>
    <x v="1"/>
    <x v="1"/>
    <x v="1"/>
  </r>
  <r>
    <x v="417"/>
    <x v="1"/>
    <s v="Dorothy"/>
    <s v="859"/>
    <x v="1"/>
    <s v="PA"/>
    <s v="15601.0"/>
    <s v="Men's Footwear"/>
    <x v="2"/>
    <x v="2"/>
    <d v="2017-06-24T00:00:00"/>
    <x v="14213"/>
    <x v="18"/>
    <n v="1"/>
    <n v="129.9900055"/>
    <x v="392"/>
    <x v="637"/>
    <x v="2"/>
    <x v="0"/>
    <x v="0"/>
    <x v="0"/>
  </r>
  <r>
    <x v="417"/>
    <x v="1"/>
    <s v="Dorothy"/>
    <s v="859"/>
    <x v="1"/>
    <s v="PA"/>
    <s v="15601.0"/>
    <s v="Cleats"/>
    <x v="8"/>
    <x v="2"/>
    <d v="2017-06-24T00:00:00"/>
    <x v="14213"/>
    <x v="18"/>
    <n v="3"/>
    <n v="59.990001679999999"/>
    <x v="59"/>
    <x v="4699"/>
    <x v="1"/>
    <x v="0"/>
    <x v="0"/>
    <x v="0"/>
  </r>
  <r>
    <x v="417"/>
    <x v="1"/>
    <s v="Dorothy"/>
    <s v="859"/>
    <x v="1"/>
    <s v="PA"/>
    <s v="15601.0"/>
    <s v="Indoor/Outdoor Games"/>
    <x v="1"/>
    <x v="2"/>
    <d v="2017-06-24T00:00:00"/>
    <x v="14213"/>
    <x v="18"/>
    <n v="3"/>
    <n v="49.979999540000001"/>
    <x v="350"/>
    <x v="941"/>
    <x v="1"/>
    <x v="0"/>
    <x v="0"/>
    <x v="0"/>
  </r>
  <r>
    <x v="417"/>
    <x v="1"/>
    <s v="Dorothy"/>
    <s v="859"/>
    <x v="1"/>
    <s v="PA"/>
    <s v="15601.0"/>
    <s v="Cardio Equipment"/>
    <x v="5"/>
    <x v="2"/>
    <d v="2017-06-24T00:00:00"/>
    <x v="14213"/>
    <x v="18"/>
    <n v="5"/>
    <n v="99.989997860000003"/>
    <x v="171"/>
    <x v="1317"/>
    <x v="1"/>
    <x v="0"/>
    <x v="0"/>
    <x v="0"/>
  </r>
  <r>
    <x v="417"/>
    <x v="1"/>
    <s v="Dorothy"/>
    <s v="859"/>
    <x v="1"/>
    <s v="PA"/>
    <s v="15601.0"/>
    <s v="Men's Footwear"/>
    <x v="2"/>
    <x v="2"/>
    <d v="2017-08-30T00:00:00"/>
    <x v="14214"/>
    <x v="4"/>
    <n v="1"/>
    <n v="129.9900055"/>
    <x v="293"/>
    <x v="493"/>
    <x v="2"/>
    <x v="0"/>
    <x v="2"/>
    <x v="1"/>
  </r>
  <r>
    <x v="417"/>
    <x v="1"/>
    <s v="Dorothy"/>
    <s v="859"/>
    <x v="1"/>
    <s v="PA"/>
    <s v="15601.0"/>
    <s v="Women's Apparel"/>
    <x v="4"/>
    <x v="2"/>
    <d v="2017-08-30T00:00:00"/>
    <x v="14214"/>
    <x v="4"/>
    <n v="3"/>
    <n v="50"/>
    <x v="360"/>
    <x v="1256"/>
    <x v="1"/>
    <x v="0"/>
    <x v="2"/>
    <x v="1"/>
  </r>
  <r>
    <x v="417"/>
    <x v="1"/>
    <s v="Dorothy"/>
    <s v="859"/>
    <x v="1"/>
    <s v="PA"/>
    <s v="15601.0"/>
    <s v="Indoor/Outdoor Games"/>
    <x v="1"/>
    <x v="2"/>
    <d v="2017-08-30T00:00:00"/>
    <x v="14214"/>
    <x v="4"/>
    <n v="4"/>
    <n v="49.979999540000001"/>
    <x v="59"/>
    <x v="12148"/>
    <x v="1"/>
    <x v="0"/>
    <x v="2"/>
    <x v="1"/>
  </r>
  <r>
    <x v="417"/>
    <x v="1"/>
    <s v="Dorothy"/>
    <s v="859"/>
    <x v="1"/>
    <s v="PA"/>
    <s v="15601.0"/>
    <s v="Indoor/Outdoor Games"/>
    <x v="1"/>
    <x v="2"/>
    <d v="2017-08-30T00:00:00"/>
    <x v="14214"/>
    <x v="4"/>
    <n v="5"/>
    <n v="49.979999540000001"/>
    <x v="137"/>
    <x v="2052"/>
    <x v="1"/>
    <x v="0"/>
    <x v="2"/>
    <x v="1"/>
  </r>
  <r>
    <x v="105"/>
    <x v="1"/>
    <s v="Stephanie"/>
    <s v="6410"/>
    <x v="1"/>
    <s v="WI"/>
    <s v="53081.0"/>
    <s v="Fishing"/>
    <x v="6"/>
    <x v="3"/>
    <d v="2017-04-01T00:00:00"/>
    <x v="14215"/>
    <x v="11"/>
    <n v="5"/>
    <n v="399.98001099999999"/>
    <x v="195"/>
    <x v="1667"/>
    <x v="0"/>
    <x v="0"/>
    <x v="3"/>
    <x v="0"/>
  </r>
  <r>
    <x v="105"/>
    <x v="1"/>
    <s v="Stephanie"/>
    <s v="6410"/>
    <x v="1"/>
    <s v="WI"/>
    <s v="53081.0"/>
    <s v="Fishing"/>
    <x v="6"/>
    <x v="3"/>
    <d v="2017-04-01T00:00:00"/>
    <x v="14215"/>
    <x v="11"/>
    <n v="5"/>
    <n v="399.98001099999999"/>
    <x v="276"/>
    <x v="174"/>
    <x v="0"/>
    <x v="0"/>
    <x v="3"/>
    <x v="0"/>
  </r>
  <r>
    <x v="105"/>
    <x v="1"/>
    <s v="Stephanie"/>
    <s v="6410"/>
    <x v="1"/>
    <s v="WI"/>
    <s v="53081.0"/>
    <s v="Camping &amp; Hiking"/>
    <x v="0"/>
    <x v="3"/>
    <d v="2017-04-01T00:00:00"/>
    <x v="14215"/>
    <x v="11"/>
    <n v="5"/>
    <n v="299.98001099999999"/>
    <x v="225"/>
    <x v="8696"/>
    <x v="0"/>
    <x v="0"/>
    <x v="3"/>
    <x v="0"/>
  </r>
  <r>
    <x v="105"/>
    <x v="1"/>
    <s v="Stephanie"/>
    <s v="6410"/>
    <x v="1"/>
    <s v="WI"/>
    <s v="53081.0"/>
    <s v="Indoor/Outdoor Games"/>
    <x v="1"/>
    <x v="3"/>
    <d v="2017-04-01T00:00:00"/>
    <x v="14215"/>
    <x v="11"/>
    <n v="5"/>
    <n v="49.979999540000001"/>
    <x v="1000"/>
    <x v="7781"/>
    <x v="1"/>
    <x v="0"/>
    <x v="3"/>
    <x v="0"/>
  </r>
  <r>
    <x v="105"/>
    <x v="1"/>
    <s v="Stephanie"/>
    <s v="6410"/>
    <x v="1"/>
    <s v="WI"/>
    <s v="53081.0"/>
    <s v="Fishing"/>
    <x v="6"/>
    <x v="4"/>
    <d v="2016-12-27T00:00:00"/>
    <x v="14216"/>
    <x v="21"/>
    <n v="1"/>
    <n v="399.98001099999999"/>
    <x v="220"/>
    <x v="2737"/>
    <x v="0"/>
    <x v="1"/>
    <x v="11"/>
    <x v="3"/>
  </r>
  <r>
    <x v="105"/>
    <x v="1"/>
    <s v="Stephanie"/>
    <s v="6410"/>
    <x v="1"/>
    <s v="WI"/>
    <s v="53081.0"/>
    <s v="Fishing"/>
    <x v="6"/>
    <x v="4"/>
    <d v="2016-12-27T00:00:00"/>
    <x v="14216"/>
    <x v="21"/>
    <n v="1"/>
    <n v="399.98001099999999"/>
    <x v="11"/>
    <x v="1336"/>
    <x v="0"/>
    <x v="1"/>
    <x v="11"/>
    <x v="3"/>
  </r>
  <r>
    <x v="105"/>
    <x v="1"/>
    <s v="Stephanie"/>
    <s v="6410"/>
    <x v="1"/>
    <s v="WI"/>
    <s v="53081.0"/>
    <s v="Water Sports"/>
    <x v="7"/>
    <x v="4"/>
    <d v="2016-12-27T00:00:00"/>
    <x v="14216"/>
    <x v="21"/>
    <n v="1"/>
    <n v="199.9900055"/>
    <x v="28"/>
    <x v="504"/>
    <x v="2"/>
    <x v="1"/>
    <x v="11"/>
    <x v="3"/>
  </r>
  <r>
    <x v="105"/>
    <x v="1"/>
    <s v="Stephanie"/>
    <s v="6410"/>
    <x v="1"/>
    <s v="WI"/>
    <s v="53081.0"/>
    <s v="Women's Apparel"/>
    <x v="4"/>
    <x v="4"/>
    <d v="2016-12-27T00:00:00"/>
    <x v="14216"/>
    <x v="21"/>
    <n v="5"/>
    <n v="50"/>
    <x v="207"/>
    <x v="1318"/>
    <x v="1"/>
    <x v="1"/>
    <x v="11"/>
    <x v="3"/>
  </r>
  <r>
    <x v="224"/>
    <x v="1"/>
    <s v="Betty"/>
    <s v="5427"/>
    <x v="1"/>
    <s v="MI"/>
    <s v="48103.0"/>
    <s v="Fishing"/>
    <x v="6"/>
    <x v="3"/>
    <d v="2016-08-09T00:00:00"/>
    <x v="14217"/>
    <x v="11"/>
    <n v="1"/>
    <n v="399.98001099999999"/>
    <x v="378"/>
    <x v="605"/>
    <x v="0"/>
    <x v="1"/>
    <x v="2"/>
    <x v="1"/>
  </r>
  <r>
    <x v="224"/>
    <x v="1"/>
    <s v="Betty"/>
    <s v="5427"/>
    <x v="1"/>
    <s v="MI"/>
    <s v="48103.0"/>
    <s v="Women's Apparel"/>
    <x v="4"/>
    <x v="3"/>
    <d v="2016-08-09T00:00:00"/>
    <x v="14217"/>
    <x v="11"/>
    <n v="1"/>
    <n v="50"/>
    <x v="183"/>
    <x v="4852"/>
    <x v="1"/>
    <x v="1"/>
    <x v="2"/>
    <x v="1"/>
  </r>
  <r>
    <x v="224"/>
    <x v="1"/>
    <s v="Betty"/>
    <s v="5427"/>
    <x v="1"/>
    <s v="MI"/>
    <s v="48103.0"/>
    <s v="Water Sports"/>
    <x v="7"/>
    <x v="3"/>
    <d v="2016-08-09T00:00:00"/>
    <x v="14217"/>
    <x v="11"/>
    <n v="1"/>
    <n v="199.9900055"/>
    <x v="827"/>
    <x v="5860"/>
    <x v="2"/>
    <x v="1"/>
    <x v="2"/>
    <x v="1"/>
  </r>
  <r>
    <x v="224"/>
    <x v="1"/>
    <s v="Betty"/>
    <s v="5427"/>
    <x v="1"/>
    <s v="MI"/>
    <s v="48103.0"/>
    <s v="Indoor/Outdoor Games"/>
    <x v="1"/>
    <x v="3"/>
    <d v="2016-08-09T00:00:00"/>
    <x v="14217"/>
    <x v="11"/>
    <n v="2"/>
    <n v="49.979999540000001"/>
    <x v="242"/>
    <x v="4660"/>
    <x v="1"/>
    <x v="1"/>
    <x v="2"/>
    <x v="1"/>
  </r>
  <r>
    <x v="224"/>
    <x v="1"/>
    <s v="Betty"/>
    <s v="5427"/>
    <x v="1"/>
    <s v="MI"/>
    <s v="48103.0"/>
    <s v="Cleats"/>
    <x v="8"/>
    <x v="3"/>
    <d v="2016-08-09T00:00:00"/>
    <x v="14217"/>
    <x v="11"/>
    <n v="3"/>
    <n v="59.990001679999999"/>
    <x v="199"/>
    <x v="501"/>
    <x v="1"/>
    <x v="1"/>
    <x v="2"/>
    <x v="1"/>
  </r>
  <r>
    <x v="224"/>
    <x v="1"/>
    <s v="Betty"/>
    <s v="5427"/>
    <x v="1"/>
    <s v="MI"/>
    <s v="48103.0"/>
    <s v="Indoor/Outdoor Games"/>
    <x v="1"/>
    <x v="1"/>
    <d v="2016-02-08T00:00:00"/>
    <x v="14218"/>
    <x v="1"/>
    <n v="1"/>
    <n v="49.979999540000001"/>
    <x v="369"/>
    <x v="5034"/>
    <x v="1"/>
    <x v="1"/>
    <x v="5"/>
    <x v="2"/>
  </r>
  <r>
    <x v="224"/>
    <x v="1"/>
    <s v="Betty"/>
    <s v="5427"/>
    <x v="1"/>
    <s v="MI"/>
    <s v="48103.0"/>
    <s v="Camping &amp; Hiking"/>
    <x v="0"/>
    <x v="1"/>
    <d v="2016-02-08T00:00:00"/>
    <x v="14218"/>
    <x v="1"/>
    <n v="1"/>
    <n v="299.98001099999999"/>
    <x v="383"/>
    <x v="1229"/>
    <x v="0"/>
    <x v="1"/>
    <x v="5"/>
    <x v="2"/>
  </r>
  <r>
    <x v="224"/>
    <x v="1"/>
    <s v="Betty"/>
    <s v="5427"/>
    <x v="1"/>
    <s v="MI"/>
    <s v="48103.0"/>
    <s v="Women's Apparel"/>
    <x v="4"/>
    <x v="1"/>
    <d v="2016-02-08T00:00:00"/>
    <x v="14218"/>
    <x v="1"/>
    <n v="4"/>
    <n v="50"/>
    <x v="643"/>
    <x v="12149"/>
    <x v="1"/>
    <x v="1"/>
    <x v="5"/>
    <x v="2"/>
  </r>
  <r>
    <x v="224"/>
    <x v="1"/>
    <s v="Betty"/>
    <s v="5427"/>
    <x v="1"/>
    <s v="MI"/>
    <s v="48103.0"/>
    <s v="Women's Apparel"/>
    <x v="4"/>
    <x v="1"/>
    <d v="2016-02-08T00:00:00"/>
    <x v="14218"/>
    <x v="1"/>
    <n v="5"/>
    <n v="50"/>
    <x v="119"/>
    <x v="5124"/>
    <x v="1"/>
    <x v="1"/>
    <x v="5"/>
    <x v="2"/>
  </r>
  <r>
    <x v="224"/>
    <x v="1"/>
    <s v="Betty"/>
    <s v="5427"/>
    <x v="1"/>
    <s v="MI"/>
    <s v="48103.0"/>
    <s v="Men's Footwear"/>
    <x v="2"/>
    <x v="3"/>
    <d v="2016-12-27T00:00:00"/>
    <x v="14219"/>
    <x v="6"/>
    <n v="1"/>
    <n v="129.9900055"/>
    <x v="290"/>
    <x v="1672"/>
    <x v="2"/>
    <x v="1"/>
    <x v="11"/>
    <x v="3"/>
  </r>
  <r>
    <x v="224"/>
    <x v="1"/>
    <s v="Betty"/>
    <s v="5427"/>
    <x v="1"/>
    <s v="MI"/>
    <s v="48103.0"/>
    <s v="Indoor/Outdoor Games"/>
    <x v="1"/>
    <x v="3"/>
    <d v="2016-12-27T00:00:00"/>
    <x v="14219"/>
    <x v="6"/>
    <n v="3"/>
    <n v="49.979999540000001"/>
    <x v="107"/>
    <x v="2868"/>
    <x v="1"/>
    <x v="1"/>
    <x v="11"/>
    <x v="3"/>
  </r>
  <r>
    <x v="224"/>
    <x v="1"/>
    <s v="Betty"/>
    <s v="5427"/>
    <x v="1"/>
    <s v="MI"/>
    <s v="48103.0"/>
    <s v="Cardio Equipment"/>
    <x v="5"/>
    <x v="3"/>
    <d v="2016-12-27T00:00:00"/>
    <x v="14219"/>
    <x v="6"/>
    <n v="5"/>
    <n v="99.989997860000003"/>
    <x v="896"/>
    <x v="12150"/>
    <x v="1"/>
    <x v="1"/>
    <x v="11"/>
    <x v="3"/>
  </r>
  <r>
    <x v="224"/>
    <x v="1"/>
    <s v="Betty"/>
    <s v="5427"/>
    <x v="1"/>
    <s v="MI"/>
    <s v="48103.0"/>
    <s v="Water Sports"/>
    <x v="7"/>
    <x v="4"/>
    <d v="2016-10-18T00:00:00"/>
    <x v="14220"/>
    <x v="13"/>
    <n v="1"/>
    <n v="199.9900055"/>
    <x v="172"/>
    <x v="5070"/>
    <x v="2"/>
    <x v="1"/>
    <x v="8"/>
    <x v="3"/>
  </r>
  <r>
    <x v="224"/>
    <x v="1"/>
    <s v="Betty"/>
    <s v="5427"/>
    <x v="1"/>
    <s v="MI"/>
    <s v="48103.0"/>
    <s v="Water Sports"/>
    <x v="7"/>
    <x v="4"/>
    <d v="2016-10-18T00:00:00"/>
    <x v="14220"/>
    <x v="13"/>
    <n v="1"/>
    <n v="199.9900055"/>
    <x v="686"/>
    <x v="10109"/>
    <x v="2"/>
    <x v="1"/>
    <x v="8"/>
    <x v="3"/>
  </r>
  <r>
    <x v="224"/>
    <x v="1"/>
    <s v="Betty"/>
    <s v="5427"/>
    <x v="1"/>
    <s v="MI"/>
    <s v="48103.0"/>
    <s v="Lacrosse"/>
    <x v="24"/>
    <x v="4"/>
    <d v="2016-10-18T00:00:00"/>
    <x v="14220"/>
    <x v="13"/>
    <n v="2"/>
    <n v="24.989999770000001"/>
    <x v="454"/>
    <x v="5529"/>
    <x v="1"/>
    <x v="1"/>
    <x v="8"/>
    <x v="3"/>
  </r>
  <r>
    <x v="224"/>
    <x v="1"/>
    <s v="Betty"/>
    <s v="5427"/>
    <x v="1"/>
    <s v="MI"/>
    <s v="48103.0"/>
    <s v="Fishing"/>
    <x v="6"/>
    <x v="0"/>
    <d v="2017-02-02T00:00:00"/>
    <x v="14221"/>
    <x v="7"/>
    <n v="1"/>
    <n v="399.98001099999999"/>
    <x v="683"/>
    <x v="9051"/>
    <x v="0"/>
    <x v="0"/>
    <x v="5"/>
    <x v="2"/>
  </r>
  <r>
    <x v="224"/>
    <x v="1"/>
    <s v="Betty"/>
    <s v="5427"/>
    <x v="1"/>
    <s v="MI"/>
    <s v="48103.0"/>
    <s v="Cardio Equipment"/>
    <x v="5"/>
    <x v="0"/>
    <d v="2017-02-02T00:00:00"/>
    <x v="14221"/>
    <x v="7"/>
    <n v="1"/>
    <n v="99.989997860000003"/>
    <x v="167"/>
    <x v="210"/>
    <x v="1"/>
    <x v="0"/>
    <x v="5"/>
    <x v="2"/>
  </r>
  <r>
    <x v="224"/>
    <x v="1"/>
    <s v="Betty"/>
    <s v="5427"/>
    <x v="1"/>
    <s v="MI"/>
    <s v="48103.0"/>
    <s v="Camping &amp; Hiking"/>
    <x v="0"/>
    <x v="0"/>
    <d v="2017-02-02T00:00:00"/>
    <x v="14221"/>
    <x v="7"/>
    <n v="1"/>
    <n v="299.98001099999999"/>
    <x v="183"/>
    <x v="1002"/>
    <x v="0"/>
    <x v="0"/>
    <x v="5"/>
    <x v="2"/>
  </r>
  <r>
    <x v="224"/>
    <x v="1"/>
    <s v="Betty"/>
    <s v="5427"/>
    <x v="1"/>
    <s v="MI"/>
    <s v="48103.0"/>
    <s v="Water Sports"/>
    <x v="7"/>
    <x v="0"/>
    <d v="2017-02-02T00:00:00"/>
    <x v="14221"/>
    <x v="7"/>
    <n v="1"/>
    <n v="199.9900055"/>
    <x v="557"/>
    <x v="1160"/>
    <x v="2"/>
    <x v="0"/>
    <x v="5"/>
    <x v="2"/>
  </r>
  <r>
    <x v="224"/>
    <x v="1"/>
    <s v="Betty"/>
    <s v="5427"/>
    <x v="1"/>
    <s v="MI"/>
    <s v="48103.0"/>
    <s v="Cleats"/>
    <x v="8"/>
    <x v="0"/>
    <d v="2017-02-02T00:00:00"/>
    <x v="14221"/>
    <x v="7"/>
    <n v="2"/>
    <n v="59.990001679999999"/>
    <x v="456"/>
    <x v="11633"/>
    <x v="1"/>
    <x v="0"/>
    <x v="5"/>
    <x v="2"/>
  </r>
  <r>
    <x v="224"/>
    <x v="1"/>
    <s v="Betty"/>
    <s v="5427"/>
    <x v="1"/>
    <s v="MI"/>
    <s v="48103.0"/>
    <s v="Shop By Sport"/>
    <x v="9"/>
    <x v="0"/>
    <d v="2017-03-19T00:00:00"/>
    <x v="14222"/>
    <x v="0"/>
    <n v="3"/>
    <n v="39.990001679999999"/>
    <x v="1029"/>
    <x v="12151"/>
    <x v="1"/>
    <x v="0"/>
    <x v="4"/>
    <x v="2"/>
  </r>
  <r>
    <x v="224"/>
    <x v="1"/>
    <s v="Betty"/>
    <s v="5427"/>
    <x v="1"/>
    <s v="MI"/>
    <s v="48103.0"/>
    <s v="Men's Footwear"/>
    <x v="2"/>
    <x v="4"/>
    <d v="2016-05-12T00:00:00"/>
    <x v="14223"/>
    <x v="14"/>
    <n v="1"/>
    <n v="129.9900055"/>
    <x v="365"/>
    <x v="938"/>
    <x v="2"/>
    <x v="1"/>
    <x v="7"/>
    <x v="0"/>
  </r>
  <r>
    <x v="224"/>
    <x v="1"/>
    <s v="Betty"/>
    <s v="5427"/>
    <x v="1"/>
    <s v="MI"/>
    <s v="48103.0"/>
    <s v="Indoor/Outdoor Games"/>
    <x v="1"/>
    <x v="4"/>
    <d v="2016-05-12T00:00:00"/>
    <x v="14223"/>
    <x v="14"/>
    <n v="1"/>
    <n v="49.979999540000001"/>
    <x v="329"/>
    <x v="3132"/>
    <x v="1"/>
    <x v="1"/>
    <x v="7"/>
    <x v="0"/>
  </r>
  <r>
    <x v="224"/>
    <x v="1"/>
    <s v="Betty"/>
    <s v="5427"/>
    <x v="1"/>
    <s v="MI"/>
    <s v="48103.0"/>
    <s v="Water Sports"/>
    <x v="7"/>
    <x v="4"/>
    <d v="2016-05-12T00:00:00"/>
    <x v="14223"/>
    <x v="14"/>
    <n v="1"/>
    <n v="199.9900055"/>
    <x v="977"/>
    <x v="9955"/>
    <x v="2"/>
    <x v="1"/>
    <x v="7"/>
    <x v="0"/>
  </r>
  <r>
    <x v="224"/>
    <x v="1"/>
    <s v="Betty"/>
    <s v="5427"/>
    <x v="1"/>
    <s v="MI"/>
    <s v="48103.0"/>
    <s v="Men's Footwear"/>
    <x v="2"/>
    <x v="4"/>
    <d v="2016-05-12T00:00:00"/>
    <x v="14223"/>
    <x v="14"/>
    <n v="1"/>
    <n v="129.9900055"/>
    <x v="219"/>
    <x v="1561"/>
    <x v="2"/>
    <x v="1"/>
    <x v="7"/>
    <x v="0"/>
  </r>
  <r>
    <x v="431"/>
    <x v="1"/>
    <s v="Mary"/>
    <s v="5426"/>
    <x v="1"/>
    <s v="CA"/>
    <s v="94509.0"/>
    <s v="Camping &amp; Hiking"/>
    <x v="0"/>
    <x v="3"/>
    <d v="2016-02-10T00:00:00"/>
    <x v="14224"/>
    <x v="11"/>
    <n v="1"/>
    <n v="299.98001099999999"/>
    <x v="891"/>
    <x v="3466"/>
    <x v="0"/>
    <x v="1"/>
    <x v="5"/>
    <x v="2"/>
  </r>
  <r>
    <x v="431"/>
    <x v="1"/>
    <s v="Mary"/>
    <s v="5426"/>
    <x v="1"/>
    <s v="CA"/>
    <s v="94509.0"/>
    <s v="Indoor/Outdoor Games"/>
    <x v="1"/>
    <x v="2"/>
    <d v="2017-09-13T00:00:00"/>
    <x v="14225"/>
    <x v="4"/>
    <n v="5"/>
    <n v="49.979999540000001"/>
    <x v="340"/>
    <x v="4070"/>
    <x v="1"/>
    <x v="0"/>
    <x v="6"/>
    <x v="1"/>
  </r>
  <r>
    <x v="431"/>
    <x v="1"/>
    <s v="Mary"/>
    <s v="5426"/>
    <x v="1"/>
    <s v="CA"/>
    <s v="94509.0"/>
    <s v="Cleats"/>
    <x v="8"/>
    <x v="3"/>
    <d v="2016-02-10T00:00:00"/>
    <x v="14224"/>
    <x v="11"/>
    <n v="5"/>
    <n v="59.990001679999999"/>
    <x v="10"/>
    <x v="12152"/>
    <x v="1"/>
    <x v="1"/>
    <x v="5"/>
    <x v="2"/>
  </r>
  <r>
    <x v="431"/>
    <x v="1"/>
    <s v="Mary"/>
    <s v="5426"/>
    <x v="1"/>
    <s v="CA"/>
    <s v="94509.0"/>
    <s v="Men's Footwear"/>
    <x v="2"/>
    <x v="2"/>
    <d v="2017-09-13T00:00:00"/>
    <x v="14225"/>
    <x v="4"/>
    <n v="5"/>
    <n v="129.9900055"/>
    <x v="118"/>
    <x v="967"/>
    <x v="2"/>
    <x v="0"/>
    <x v="6"/>
    <x v="1"/>
  </r>
  <r>
    <x v="431"/>
    <x v="1"/>
    <s v="Mary"/>
    <s v="5426"/>
    <x v="1"/>
    <s v="CA"/>
    <s v="94509.0"/>
    <s v="Camping &amp; Hiking"/>
    <x v="0"/>
    <x v="1"/>
    <d v="2016-08-20T00:00:00"/>
    <x v="14226"/>
    <x v="3"/>
    <n v="1"/>
    <n v="299.98001099999999"/>
    <x v="34"/>
    <x v="4431"/>
    <x v="0"/>
    <x v="1"/>
    <x v="2"/>
    <x v="1"/>
  </r>
  <r>
    <x v="431"/>
    <x v="1"/>
    <s v="Mary"/>
    <s v="5426"/>
    <x v="1"/>
    <s v="CA"/>
    <s v="94509.0"/>
    <s v="Women's Apparel"/>
    <x v="4"/>
    <x v="1"/>
    <d v="2016-08-20T00:00:00"/>
    <x v="14226"/>
    <x v="3"/>
    <n v="2"/>
    <n v="50"/>
    <x v="111"/>
    <x v="6040"/>
    <x v="1"/>
    <x v="1"/>
    <x v="2"/>
    <x v="1"/>
  </r>
  <r>
    <x v="431"/>
    <x v="1"/>
    <s v="Mary"/>
    <s v="5426"/>
    <x v="1"/>
    <s v="CA"/>
    <s v="94509.0"/>
    <s v="Indoor/Outdoor Games"/>
    <x v="1"/>
    <x v="1"/>
    <d v="2016-08-20T00:00:00"/>
    <x v="14226"/>
    <x v="3"/>
    <n v="3"/>
    <n v="49.979999540000001"/>
    <x v="104"/>
    <x v="390"/>
    <x v="1"/>
    <x v="1"/>
    <x v="2"/>
    <x v="1"/>
  </r>
  <r>
    <x v="431"/>
    <x v="1"/>
    <s v="Mary"/>
    <s v="5426"/>
    <x v="1"/>
    <s v="CA"/>
    <s v="94509.0"/>
    <s v="Electronics"/>
    <x v="15"/>
    <x v="1"/>
    <d v="2016-08-20T00:00:00"/>
    <x v="14226"/>
    <x v="3"/>
    <n v="4"/>
    <n v="31.989999770000001"/>
    <x v="373"/>
    <x v="1038"/>
    <x v="1"/>
    <x v="1"/>
    <x v="2"/>
    <x v="1"/>
  </r>
  <r>
    <x v="431"/>
    <x v="1"/>
    <s v="Mary"/>
    <s v="5426"/>
    <x v="1"/>
    <s v="CA"/>
    <s v="94509.0"/>
    <s v="Men's Footwear"/>
    <x v="2"/>
    <x v="2"/>
    <d v="2017-09-13T00:00:00"/>
    <x v="14225"/>
    <x v="4"/>
    <n v="1"/>
    <n v="129.9900055"/>
    <x v="731"/>
    <x v="2762"/>
    <x v="2"/>
    <x v="0"/>
    <x v="6"/>
    <x v="1"/>
  </r>
  <r>
    <x v="431"/>
    <x v="1"/>
    <s v="Mary"/>
    <s v="5426"/>
    <x v="1"/>
    <s v="CA"/>
    <s v="94509.0"/>
    <s v="Men's Footwear"/>
    <x v="2"/>
    <x v="3"/>
    <d v="2017-09-01T00:00:00"/>
    <x v="14227"/>
    <x v="11"/>
    <n v="1"/>
    <n v="129.9900055"/>
    <x v="271"/>
    <x v="1313"/>
    <x v="2"/>
    <x v="0"/>
    <x v="6"/>
    <x v="1"/>
  </r>
  <r>
    <x v="431"/>
    <x v="1"/>
    <s v="Mary"/>
    <s v="5426"/>
    <x v="1"/>
    <s v="CA"/>
    <s v="94509.0"/>
    <s v="Golf Gloves"/>
    <x v="23"/>
    <x v="3"/>
    <d v="2017-09-01T00:00:00"/>
    <x v="14227"/>
    <x v="11"/>
    <n v="1"/>
    <n v="9.9899997710000008"/>
    <x v="408"/>
    <x v="2620"/>
    <x v="1"/>
    <x v="0"/>
    <x v="6"/>
    <x v="1"/>
  </r>
  <r>
    <x v="431"/>
    <x v="1"/>
    <s v="Mary"/>
    <s v="5426"/>
    <x v="1"/>
    <s v="CA"/>
    <s v="94509.0"/>
    <s v="Women's Apparel"/>
    <x v="4"/>
    <x v="3"/>
    <d v="2017-09-01T00:00:00"/>
    <x v="14227"/>
    <x v="11"/>
    <n v="3"/>
    <n v="50"/>
    <x v="45"/>
    <x v="2908"/>
    <x v="1"/>
    <x v="0"/>
    <x v="6"/>
    <x v="1"/>
  </r>
  <r>
    <x v="268"/>
    <x v="1"/>
    <s v="Hanae"/>
    <s v="16135"/>
    <x v="1"/>
    <s v="CA"/>
    <s v="90631.0"/>
    <s v="Music"/>
    <x v="45"/>
    <x v="3"/>
    <d v="2017-11-25T00:00:00"/>
    <x v="14228"/>
    <x v="6"/>
    <n v="5"/>
    <n v="260.64999390000003"/>
    <x v="219"/>
    <x v="2763"/>
    <x v="0"/>
    <x v="0"/>
    <x v="10"/>
    <x v="3"/>
  </r>
  <r>
    <x v="476"/>
    <x v="1"/>
    <s v="Mary"/>
    <s v="1944"/>
    <x v="1"/>
    <s v="IL"/>
    <s v="60014.0"/>
    <s v="Fishing"/>
    <x v="6"/>
    <x v="3"/>
    <d v="2016-10-18T00:00:00"/>
    <x v="14229"/>
    <x v="22"/>
    <n v="1"/>
    <n v="399.98001099999999"/>
    <x v="45"/>
    <x v="1546"/>
    <x v="0"/>
    <x v="1"/>
    <x v="8"/>
    <x v="3"/>
  </r>
  <r>
    <x v="476"/>
    <x v="1"/>
    <s v="Mary"/>
    <s v="1944"/>
    <x v="1"/>
    <s v="IL"/>
    <s v="60014.0"/>
    <s v="Men's Footwear"/>
    <x v="2"/>
    <x v="3"/>
    <d v="2016-10-18T00:00:00"/>
    <x v="14229"/>
    <x v="22"/>
    <n v="1"/>
    <n v="129.9900055"/>
    <x v="194"/>
    <x v="770"/>
    <x v="2"/>
    <x v="1"/>
    <x v="8"/>
    <x v="3"/>
  </r>
  <r>
    <x v="476"/>
    <x v="1"/>
    <s v="Mary"/>
    <s v="1944"/>
    <x v="1"/>
    <s v="IL"/>
    <s v="60014.0"/>
    <s v="Fishing"/>
    <x v="6"/>
    <x v="3"/>
    <d v="2016-10-18T00:00:00"/>
    <x v="14229"/>
    <x v="22"/>
    <n v="1"/>
    <n v="399.98001099999999"/>
    <x v="56"/>
    <x v="798"/>
    <x v="0"/>
    <x v="1"/>
    <x v="8"/>
    <x v="3"/>
  </r>
  <r>
    <x v="476"/>
    <x v="1"/>
    <s v="Mary"/>
    <s v="1944"/>
    <x v="1"/>
    <s v="IL"/>
    <s v="60014.0"/>
    <s v="Cardio Equipment"/>
    <x v="5"/>
    <x v="3"/>
    <d v="2016-10-18T00:00:00"/>
    <x v="14229"/>
    <x v="22"/>
    <n v="4"/>
    <n v="99.989997860000003"/>
    <x v="254"/>
    <x v="5880"/>
    <x v="1"/>
    <x v="1"/>
    <x v="8"/>
    <x v="3"/>
  </r>
  <r>
    <x v="476"/>
    <x v="1"/>
    <s v="Mary"/>
    <s v="1944"/>
    <x v="1"/>
    <s v="IL"/>
    <s v="60014.0"/>
    <s v="Water Sports"/>
    <x v="7"/>
    <x v="4"/>
    <d v="2017-08-01T00:00:00"/>
    <x v="14230"/>
    <x v="9"/>
    <n v="5"/>
    <n v="199.9900055"/>
    <x v="708"/>
    <x v="789"/>
    <x v="2"/>
    <x v="0"/>
    <x v="2"/>
    <x v="1"/>
  </r>
  <r>
    <x v="476"/>
    <x v="1"/>
    <s v="Mary"/>
    <s v="1944"/>
    <x v="1"/>
    <s v="IL"/>
    <s v="60014.0"/>
    <s v="Water Sports"/>
    <x v="7"/>
    <x v="4"/>
    <d v="2017-08-01T00:00:00"/>
    <x v="14230"/>
    <x v="9"/>
    <n v="5"/>
    <n v="199.9900055"/>
    <x v="59"/>
    <x v="575"/>
    <x v="2"/>
    <x v="0"/>
    <x v="2"/>
    <x v="1"/>
  </r>
  <r>
    <x v="476"/>
    <x v="1"/>
    <s v="Mary"/>
    <s v="1944"/>
    <x v="1"/>
    <s v="IL"/>
    <s v="60014.0"/>
    <s v="Water Sports"/>
    <x v="7"/>
    <x v="4"/>
    <d v="2017-08-01T00:00:00"/>
    <x v="14230"/>
    <x v="9"/>
    <n v="5"/>
    <n v="199.9900055"/>
    <x v="117"/>
    <x v="829"/>
    <x v="2"/>
    <x v="0"/>
    <x v="2"/>
    <x v="1"/>
  </r>
  <r>
    <x v="476"/>
    <x v="1"/>
    <s v="Mary"/>
    <s v="1944"/>
    <x v="1"/>
    <s v="IL"/>
    <s v="60014.0"/>
    <s v="Indoor/Outdoor Games"/>
    <x v="1"/>
    <x v="4"/>
    <d v="2017-08-01T00:00:00"/>
    <x v="14230"/>
    <x v="9"/>
    <n v="5"/>
    <n v="49.979999540000001"/>
    <x v="175"/>
    <x v="253"/>
    <x v="1"/>
    <x v="0"/>
    <x v="2"/>
    <x v="1"/>
  </r>
  <r>
    <x v="476"/>
    <x v="1"/>
    <s v="Mary"/>
    <s v="1944"/>
    <x v="1"/>
    <s v="IL"/>
    <s v="60014.0"/>
    <s v="Hockey"/>
    <x v="16"/>
    <x v="4"/>
    <d v="2017-08-01T00:00:00"/>
    <x v="14230"/>
    <x v="9"/>
    <n v="5"/>
    <n v="22"/>
    <x v="900"/>
    <x v="12153"/>
    <x v="1"/>
    <x v="0"/>
    <x v="2"/>
    <x v="1"/>
  </r>
  <r>
    <x v="476"/>
    <x v="1"/>
    <s v="Mary"/>
    <s v="1944"/>
    <x v="1"/>
    <s v="IL"/>
    <s v="60014.0"/>
    <s v="Camping &amp; Hiking"/>
    <x v="0"/>
    <x v="3"/>
    <d v="2016-03-09T00:00:00"/>
    <x v="14231"/>
    <x v="11"/>
    <n v="1"/>
    <n v="299.98001099999999"/>
    <x v="231"/>
    <x v="12154"/>
    <x v="0"/>
    <x v="1"/>
    <x v="4"/>
    <x v="2"/>
  </r>
  <r>
    <x v="476"/>
    <x v="1"/>
    <s v="Mary"/>
    <s v="1944"/>
    <x v="1"/>
    <s v="IL"/>
    <s v="60014.0"/>
    <s v="Water Sports"/>
    <x v="7"/>
    <x v="3"/>
    <d v="2016-03-09T00:00:00"/>
    <x v="14231"/>
    <x v="11"/>
    <n v="1"/>
    <n v="199.9900055"/>
    <x v="74"/>
    <x v="573"/>
    <x v="2"/>
    <x v="1"/>
    <x v="4"/>
    <x v="2"/>
  </r>
  <r>
    <x v="476"/>
    <x v="1"/>
    <s v="Mary"/>
    <s v="1944"/>
    <x v="1"/>
    <s v="IL"/>
    <s v="60014.0"/>
    <s v="Water Sports"/>
    <x v="7"/>
    <x v="3"/>
    <d v="2016-03-09T00:00:00"/>
    <x v="14231"/>
    <x v="11"/>
    <n v="1"/>
    <n v="199.9900055"/>
    <x v="454"/>
    <x v="408"/>
    <x v="2"/>
    <x v="1"/>
    <x v="4"/>
    <x v="2"/>
  </r>
  <r>
    <x v="476"/>
    <x v="1"/>
    <s v="Mary"/>
    <s v="1944"/>
    <x v="1"/>
    <s v="IL"/>
    <s v="60014.0"/>
    <s v="Indoor/Outdoor Games"/>
    <x v="1"/>
    <x v="3"/>
    <d v="2016-03-09T00:00:00"/>
    <x v="14231"/>
    <x v="11"/>
    <n v="3"/>
    <n v="49.979999540000001"/>
    <x v="172"/>
    <x v="5029"/>
    <x v="1"/>
    <x v="1"/>
    <x v="4"/>
    <x v="2"/>
  </r>
  <r>
    <x v="428"/>
    <x v="1"/>
    <s v="Rosalyn"/>
    <s v="17065"/>
    <x v="1"/>
    <s v="NY"/>
    <s v="14094.0"/>
    <s v="Video Games"/>
    <x v="46"/>
    <x v="3"/>
    <d v="2017-09-12T00:00:00"/>
    <x v="14232"/>
    <x v="16"/>
    <n v="5"/>
    <n v="39.75"/>
    <x v="343"/>
    <x v="12155"/>
    <x v="1"/>
    <x v="0"/>
    <x v="6"/>
    <x v="1"/>
  </r>
  <r>
    <x v="179"/>
    <x v="1"/>
    <s v="Richard"/>
    <s v="7385"/>
    <x v="1"/>
    <s v="AZ"/>
    <s v="85040.0"/>
    <s v="Cleats"/>
    <x v="8"/>
    <x v="3"/>
    <d v="2016-03-29T00:00:00"/>
    <x v="14233"/>
    <x v="5"/>
    <n v="1"/>
    <n v="59.990001679999999"/>
    <x v="365"/>
    <x v="1226"/>
    <x v="1"/>
    <x v="1"/>
    <x v="4"/>
    <x v="2"/>
  </r>
  <r>
    <x v="179"/>
    <x v="1"/>
    <s v="Richard"/>
    <s v="7385"/>
    <x v="1"/>
    <s v="AZ"/>
    <s v="85040.0"/>
    <s v="Fishing"/>
    <x v="6"/>
    <x v="3"/>
    <d v="2016-01-22T00:00:00"/>
    <x v="14234"/>
    <x v="5"/>
    <n v="1"/>
    <n v="399.98001099999999"/>
    <x v="144"/>
    <x v="9395"/>
    <x v="0"/>
    <x v="1"/>
    <x v="9"/>
    <x v="2"/>
  </r>
  <r>
    <x v="179"/>
    <x v="1"/>
    <s v="Richard"/>
    <s v="7385"/>
    <x v="1"/>
    <s v="AZ"/>
    <s v="85040.0"/>
    <s v="Fishing"/>
    <x v="6"/>
    <x v="3"/>
    <d v="2016-03-29T00:00:00"/>
    <x v="14233"/>
    <x v="5"/>
    <n v="1"/>
    <n v="399.98001099999999"/>
    <x v="258"/>
    <x v="2308"/>
    <x v="0"/>
    <x v="1"/>
    <x v="4"/>
    <x v="2"/>
  </r>
  <r>
    <x v="179"/>
    <x v="1"/>
    <s v="Richard"/>
    <s v="7385"/>
    <x v="1"/>
    <s v="AZ"/>
    <s v="85040.0"/>
    <s v="Indoor/Outdoor Games"/>
    <x v="1"/>
    <x v="3"/>
    <d v="2016-01-22T00:00:00"/>
    <x v="14234"/>
    <x v="5"/>
    <n v="3"/>
    <n v="49.979999540000001"/>
    <x v="101"/>
    <x v="12156"/>
    <x v="1"/>
    <x v="1"/>
    <x v="9"/>
    <x v="2"/>
  </r>
  <r>
    <x v="179"/>
    <x v="1"/>
    <s v="Richard"/>
    <s v="7385"/>
    <x v="1"/>
    <s v="AZ"/>
    <s v="85040.0"/>
    <s v="Cardio Equipment"/>
    <x v="5"/>
    <x v="3"/>
    <d v="2016-01-22T00:00:00"/>
    <x v="14234"/>
    <x v="5"/>
    <n v="4"/>
    <n v="99.989997860000003"/>
    <x v="172"/>
    <x v="10477"/>
    <x v="1"/>
    <x v="1"/>
    <x v="9"/>
    <x v="2"/>
  </r>
  <r>
    <x v="179"/>
    <x v="1"/>
    <s v="Richard"/>
    <s v="7385"/>
    <x v="1"/>
    <s v="AZ"/>
    <s v="85040.0"/>
    <s v="Shop By Sport"/>
    <x v="9"/>
    <x v="3"/>
    <d v="2016-03-29T00:00:00"/>
    <x v="14233"/>
    <x v="5"/>
    <n v="4"/>
    <n v="39.990001679999999"/>
    <x v="123"/>
    <x v="1904"/>
    <x v="1"/>
    <x v="1"/>
    <x v="4"/>
    <x v="2"/>
  </r>
  <r>
    <x v="179"/>
    <x v="1"/>
    <s v="Richard"/>
    <s v="7385"/>
    <x v="1"/>
    <s v="AZ"/>
    <s v="85040.0"/>
    <s v="Women's Apparel"/>
    <x v="4"/>
    <x v="3"/>
    <d v="2016-03-29T00:00:00"/>
    <x v="14233"/>
    <x v="5"/>
    <n v="5"/>
    <n v="50"/>
    <x v="6"/>
    <x v="894"/>
    <x v="1"/>
    <x v="1"/>
    <x v="4"/>
    <x v="2"/>
  </r>
  <r>
    <x v="179"/>
    <x v="1"/>
    <s v="Richard"/>
    <s v="7385"/>
    <x v="1"/>
    <s v="AZ"/>
    <s v="85040.0"/>
    <s v=""/>
    <x v="17"/>
    <x v="3"/>
    <d v="2016-03-29T00:00:00"/>
    <x v="14233"/>
    <x v="5"/>
    <n v="5"/>
    <n v="24.989999770000001"/>
    <x v="579"/>
    <x v="2534"/>
    <x v="1"/>
    <x v="1"/>
    <x v="4"/>
    <x v="2"/>
  </r>
  <r>
    <x v="179"/>
    <x v="1"/>
    <s v="Richard"/>
    <s v="7385"/>
    <x v="1"/>
    <s v="AZ"/>
    <s v="85040.0"/>
    <s v="Fishing"/>
    <x v="6"/>
    <x v="2"/>
    <d v="2017-05-01T00:00:00"/>
    <x v="14235"/>
    <x v="12"/>
    <n v="5"/>
    <n v="399.98001099999999"/>
    <x v="244"/>
    <x v="8499"/>
    <x v="0"/>
    <x v="0"/>
    <x v="7"/>
    <x v="0"/>
  </r>
  <r>
    <x v="179"/>
    <x v="1"/>
    <s v="Richard"/>
    <s v="7385"/>
    <x v="1"/>
    <s v="AZ"/>
    <s v="85040.0"/>
    <s v="Fishing"/>
    <x v="6"/>
    <x v="2"/>
    <d v="2017-05-01T00:00:00"/>
    <x v="14235"/>
    <x v="12"/>
    <n v="5"/>
    <n v="399.98001099999999"/>
    <x v="114"/>
    <x v="432"/>
    <x v="0"/>
    <x v="0"/>
    <x v="7"/>
    <x v="0"/>
  </r>
  <r>
    <x v="179"/>
    <x v="1"/>
    <s v="Richard"/>
    <s v="7385"/>
    <x v="1"/>
    <s v="AZ"/>
    <s v="85040.0"/>
    <s v="Shop By Sport"/>
    <x v="9"/>
    <x v="2"/>
    <d v="2017-05-01T00:00:00"/>
    <x v="14235"/>
    <x v="12"/>
    <n v="5"/>
    <n v="39.990001679999999"/>
    <x v="77"/>
    <x v="9235"/>
    <x v="1"/>
    <x v="0"/>
    <x v="7"/>
    <x v="0"/>
  </r>
  <r>
    <x v="179"/>
    <x v="1"/>
    <s v="Richard"/>
    <s v="7385"/>
    <x v="1"/>
    <s v="AZ"/>
    <s v="85040.0"/>
    <s v="Men's Footwear"/>
    <x v="2"/>
    <x v="0"/>
    <d v="2017-03-27T00:00:00"/>
    <x v="14236"/>
    <x v="0"/>
    <n v="1"/>
    <n v="129.9900055"/>
    <x v="296"/>
    <x v="3316"/>
    <x v="2"/>
    <x v="0"/>
    <x v="4"/>
    <x v="2"/>
  </r>
  <r>
    <x v="34"/>
    <x v="1"/>
    <s v="Brynn"/>
    <s v="16805"/>
    <x v="1"/>
    <s v="CA"/>
    <s v="95014.0"/>
    <s v="Toys"/>
    <x v="47"/>
    <x v="3"/>
    <d v="2017-05-12T00:00:00"/>
    <x v="14237"/>
    <x v="5"/>
    <n v="5"/>
    <n v="11.539999959999999"/>
    <x v="313"/>
    <x v="4850"/>
    <x v="1"/>
    <x v="0"/>
    <x v="7"/>
    <x v="0"/>
  </r>
  <r>
    <x v="236"/>
    <x v="1"/>
    <s v="Mary"/>
    <s v="11202"/>
    <x v="1"/>
    <s v="CA"/>
    <s v="95060.0"/>
    <s v="Fishing"/>
    <x v="6"/>
    <x v="3"/>
    <d v="2016-01-15T00:00:00"/>
    <x v="14238"/>
    <x v="6"/>
    <n v="1"/>
    <n v="399.98001099999999"/>
    <x v="383"/>
    <x v="1145"/>
    <x v="0"/>
    <x v="1"/>
    <x v="9"/>
    <x v="2"/>
  </r>
  <r>
    <x v="236"/>
    <x v="1"/>
    <s v="Mary"/>
    <s v="11202"/>
    <x v="1"/>
    <s v="CA"/>
    <s v="95060.0"/>
    <s v="Men's Footwear"/>
    <x v="2"/>
    <x v="3"/>
    <d v="2016-01-15T00:00:00"/>
    <x v="14238"/>
    <x v="6"/>
    <n v="1"/>
    <n v="129.9900055"/>
    <x v="433"/>
    <x v="12157"/>
    <x v="2"/>
    <x v="1"/>
    <x v="9"/>
    <x v="2"/>
  </r>
  <r>
    <x v="236"/>
    <x v="1"/>
    <s v="Mary"/>
    <s v="11202"/>
    <x v="1"/>
    <s v="CA"/>
    <s v="95060.0"/>
    <s v="Women's Apparel"/>
    <x v="4"/>
    <x v="3"/>
    <d v="2016-01-15T00:00:00"/>
    <x v="14238"/>
    <x v="6"/>
    <n v="2"/>
    <n v="50"/>
    <x v="6"/>
    <x v="317"/>
    <x v="1"/>
    <x v="1"/>
    <x v="9"/>
    <x v="2"/>
  </r>
  <r>
    <x v="236"/>
    <x v="1"/>
    <s v="Mary"/>
    <s v="11202"/>
    <x v="1"/>
    <s v="CA"/>
    <s v="95060.0"/>
    <s v="Cleats"/>
    <x v="8"/>
    <x v="3"/>
    <d v="2016-01-15T00:00:00"/>
    <x v="14238"/>
    <x v="6"/>
    <n v="5"/>
    <n v="59.990001679999999"/>
    <x v="77"/>
    <x v="3734"/>
    <x v="1"/>
    <x v="1"/>
    <x v="9"/>
    <x v="2"/>
  </r>
  <r>
    <x v="236"/>
    <x v="1"/>
    <s v="Mary"/>
    <s v="11202"/>
    <x v="1"/>
    <s v="CA"/>
    <s v="95060.0"/>
    <s v="Women's Apparel"/>
    <x v="4"/>
    <x v="3"/>
    <d v="2016-03-29T00:00:00"/>
    <x v="14239"/>
    <x v="5"/>
    <n v="5"/>
    <n v="50"/>
    <x v="390"/>
    <x v="4720"/>
    <x v="1"/>
    <x v="1"/>
    <x v="4"/>
    <x v="2"/>
  </r>
  <r>
    <x v="236"/>
    <x v="1"/>
    <s v="Mary"/>
    <s v="11202"/>
    <x v="1"/>
    <s v="CA"/>
    <s v="95060.0"/>
    <s v="Women's Apparel"/>
    <x v="4"/>
    <x v="3"/>
    <d v="2016-03-29T00:00:00"/>
    <x v="14239"/>
    <x v="5"/>
    <n v="1"/>
    <n v="50"/>
    <x v="862"/>
    <x v="4710"/>
    <x v="1"/>
    <x v="1"/>
    <x v="4"/>
    <x v="2"/>
  </r>
  <r>
    <x v="57"/>
    <x v="1"/>
    <s v="Angela"/>
    <s v="11402"/>
    <x v="1"/>
    <s v="DE"/>
    <s v="19711.0"/>
    <s v="Camping &amp; Hiking"/>
    <x v="0"/>
    <x v="3"/>
    <d v="2016-02-28T00:00:00"/>
    <x v="14240"/>
    <x v="16"/>
    <n v="1"/>
    <n v="299.98001099999999"/>
    <x v="594"/>
    <x v="6184"/>
    <x v="0"/>
    <x v="1"/>
    <x v="5"/>
    <x v="2"/>
  </r>
  <r>
    <x v="57"/>
    <x v="1"/>
    <s v="Angela"/>
    <s v="11402"/>
    <x v="1"/>
    <s v="DE"/>
    <s v="19711.0"/>
    <s v="Men's Footwear"/>
    <x v="2"/>
    <x v="3"/>
    <d v="2016-02-28T00:00:00"/>
    <x v="14240"/>
    <x v="16"/>
    <n v="1"/>
    <n v="129.9900055"/>
    <x v="367"/>
    <x v="2451"/>
    <x v="2"/>
    <x v="1"/>
    <x v="5"/>
    <x v="2"/>
  </r>
  <r>
    <x v="57"/>
    <x v="1"/>
    <s v="Angela"/>
    <s v="11402"/>
    <x v="1"/>
    <s v="DE"/>
    <s v="19711.0"/>
    <s v="Shop By Sport"/>
    <x v="9"/>
    <x v="3"/>
    <d v="2016-02-28T00:00:00"/>
    <x v="14240"/>
    <x v="16"/>
    <n v="3"/>
    <n v="39.990001679999999"/>
    <x v="183"/>
    <x v="2286"/>
    <x v="1"/>
    <x v="1"/>
    <x v="5"/>
    <x v="2"/>
  </r>
  <r>
    <x v="57"/>
    <x v="1"/>
    <s v="Angela"/>
    <s v="11402"/>
    <x v="1"/>
    <s v="DE"/>
    <s v="19711.0"/>
    <s v="Girls' Apparel"/>
    <x v="25"/>
    <x v="0"/>
    <d v="2017-02-27T00:00:00"/>
    <x v="14241"/>
    <x v="0"/>
    <n v="1"/>
    <n v="39.990001679999999"/>
    <x v="228"/>
    <x v="8812"/>
    <x v="1"/>
    <x v="0"/>
    <x v="5"/>
    <x v="2"/>
  </r>
  <r>
    <x v="57"/>
    <x v="1"/>
    <s v="Angela"/>
    <s v="11402"/>
    <x v="1"/>
    <s v="DE"/>
    <s v="19711.0"/>
    <s v="Cleats"/>
    <x v="8"/>
    <x v="0"/>
    <d v="2017-02-27T00:00:00"/>
    <x v="14241"/>
    <x v="0"/>
    <n v="5"/>
    <n v="59.990001679999999"/>
    <x v="405"/>
    <x v="2867"/>
    <x v="1"/>
    <x v="0"/>
    <x v="5"/>
    <x v="2"/>
  </r>
  <r>
    <x v="57"/>
    <x v="1"/>
    <s v="Angela"/>
    <s v="11402"/>
    <x v="1"/>
    <s v="DE"/>
    <s v="19711.0"/>
    <s v="Men's Footwear"/>
    <x v="2"/>
    <x v="4"/>
    <d v="2016-09-29T00:00:00"/>
    <x v="14242"/>
    <x v="13"/>
    <n v="1"/>
    <n v="129.9900055"/>
    <x v="50"/>
    <x v="1160"/>
    <x v="2"/>
    <x v="1"/>
    <x v="6"/>
    <x v="1"/>
  </r>
  <r>
    <x v="57"/>
    <x v="1"/>
    <s v="Angela"/>
    <s v="11402"/>
    <x v="1"/>
    <s v="DE"/>
    <s v="19711.0"/>
    <s v="Fishing"/>
    <x v="6"/>
    <x v="4"/>
    <d v="2016-09-29T00:00:00"/>
    <x v="14242"/>
    <x v="13"/>
    <n v="1"/>
    <n v="399.98001099999999"/>
    <x v="802"/>
    <x v="9252"/>
    <x v="0"/>
    <x v="1"/>
    <x v="6"/>
    <x v="1"/>
  </r>
  <r>
    <x v="57"/>
    <x v="1"/>
    <s v="Angela"/>
    <s v="11402"/>
    <x v="1"/>
    <s v="DE"/>
    <s v="19711.0"/>
    <s v="Cleats"/>
    <x v="8"/>
    <x v="4"/>
    <d v="2016-09-29T00:00:00"/>
    <x v="14242"/>
    <x v="13"/>
    <n v="1"/>
    <n v="59.990001679999999"/>
    <x v="95"/>
    <x v="393"/>
    <x v="1"/>
    <x v="1"/>
    <x v="6"/>
    <x v="1"/>
  </r>
  <r>
    <x v="57"/>
    <x v="1"/>
    <s v="Angela"/>
    <s v="11402"/>
    <x v="1"/>
    <s v="DE"/>
    <s v="19711.0"/>
    <s v="Women's Apparel"/>
    <x v="4"/>
    <x v="4"/>
    <d v="2016-09-29T00:00:00"/>
    <x v="14242"/>
    <x v="13"/>
    <n v="3"/>
    <n v="50"/>
    <x v="195"/>
    <x v="479"/>
    <x v="1"/>
    <x v="1"/>
    <x v="6"/>
    <x v="1"/>
  </r>
  <r>
    <x v="57"/>
    <x v="1"/>
    <s v="Angela"/>
    <s v="11402"/>
    <x v="1"/>
    <s v="DE"/>
    <s v="19711.0"/>
    <s v="Women's Apparel"/>
    <x v="4"/>
    <x v="4"/>
    <d v="2016-09-29T00:00:00"/>
    <x v="14242"/>
    <x v="13"/>
    <n v="4"/>
    <n v="50"/>
    <x v="363"/>
    <x v="1797"/>
    <x v="1"/>
    <x v="1"/>
    <x v="6"/>
    <x v="1"/>
  </r>
  <r>
    <x v="381"/>
    <x v="1"/>
    <s v="Serina"/>
    <s v="15465"/>
    <x v="1"/>
    <s v="CA"/>
    <s v="91306.0"/>
    <s v="Garden"/>
    <x v="44"/>
    <x v="3"/>
    <d v="2017-11-15T00:00:00"/>
    <x v="14243"/>
    <x v="16"/>
    <n v="5"/>
    <n v="532.58001709999996"/>
    <x v="490"/>
    <x v="11659"/>
    <x v="3"/>
    <x v="0"/>
    <x v="10"/>
    <x v="3"/>
  </r>
  <r>
    <x v="214"/>
    <x v="1"/>
    <s v="Albert"/>
    <s v="5776"/>
    <x v="1"/>
    <s v="OH"/>
    <s v="44136.0"/>
    <s v="Camping &amp; Hiking"/>
    <x v="0"/>
    <x v="3"/>
    <d v="2016-03-27T00:00:00"/>
    <x v="14244"/>
    <x v="5"/>
    <n v="1"/>
    <n v="299.98001099999999"/>
    <x v="19"/>
    <x v="4477"/>
    <x v="0"/>
    <x v="1"/>
    <x v="4"/>
    <x v="2"/>
  </r>
  <r>
    <x v="214"/>
    <x v="1"/>
    <s v="Albert"/>
    <s v="5776"/>
    <x v="1"/>
    <s v="OH"/>
    <s v="44136.0"/>
    <s v="Shop By Sport"/>
    <x v="9"/>
    <x v="3"/>
    <d v="2016-03-27T00:00:00"/>
    <x v="14244"/>
    <x v="5"/>
    <n v="1"/>
    <n v="39.990001679999999"/>
    <x v="101"/>
    <x v="5445"/>
    <x v="1"/>
    <x v="1"/>
    <x v="4"/>
    <x v="2"/>
  </r>
  <r>
    <x v="214"/>
    <x v="1"/>
    <s v="Albert"/>
    <s v="5776"/>
    <x v="1"/>
    <s v="OH"/>
    <s v="44136.0"/>
    <s v="Cleats"/>
    <x v="8"/>
    <x v="3"/>
    <d v="2016-08-29T00:00:00"/>
    <x v="14245"/>
    <x v="6"/>
    <n v="2"/>
    <n v="59.990001679999999"/>
    <x v="545"/>
    <x v="7222"/>
    <x v="1"/>
    <x v="1"/>
    <x v="2"/>
    <x v="1"/>
  </r>
  <r>
    <x v="214"/>
    <x v="1"/>
    <s v="Albert"/>
    <s v="5776"/>
    <x v="1"/>
    <s v="OH"/>
    <s v="44136.0"/>
    <s v="Cleats"/>
    <x v="8"/>
    <x v="3"/>
    <d v="2016-03-27T00:00:00"/>
    <x v="14244"/>
    <x v="5"/>
    <n v="3"/>
    <n v="59.990001679999999"/>
    <x v="174"/>
    <x v="7312"/>
    <x v="1"/>
    <x v="1"/>
    <x v="4"/>
    <x v="2"/>
  </r>
  <r>
    <x v="214"/>
    <x v="1"/>
    <s v="Albert"/>
    <s v="5776"/>
    <x v="1"/>
    <s v="OH"/>
    <s v="44136.0"/>
    <s v="Cleats"/>
    <x v="8"/>
    <x v="3"/>
    <d v="2016-03-27T00:00:00"/>
    <x v="14244"/>
    <x v="5"/>
    <n v="4"/>
    <n v="59.990001679999999"/>
    <x v="215"/>
    <x v="2492"/>
    <x v="1"/>
    <x v="1"/>
    <x v="4"/>
    <x v="2"/>
  </r>
  <r>
    <x v="214"/>
    <x v="1"/>
    <s v="Albert"/>
    <s v="5776"/>
    <x v="1"/>
    <s v="OH"/>
    <s v="44136.0"/>
    <s v="Camping &amp; Hiking"/>
    <x v="0"/>
    <x v="3"/>
    <d v="2016-02-12T00:00:00"/>
    <x v="14246"/>
    <x v="6"/>
    <n v="1"/>
    <n v="299.98001099999999"/>
    <x v="92"/>
    <x v="8069"/>
    <x v="0"/>
    <x v="1"/>
    <x v="5"/>
    <x v="2"/>
  </r>
  <r>
    <x v="214"/>
    <x v="1"/>
    <s v="Albert"/>
    <s v="5776"/>
    <x v="1"/>
    <s v="OH"/>
    <s v="44136.0"/>
    <s v="Cardio Equipment"/>
    <x v="5"/>
    <x v="3"/>
    <d v="2016-02-12T00:00:00"/>
    <x v="14246"/>
    <x v="6"/>
    <n v="3"/>
    <n v="99.989997860000003"/>
    <x v="176"/>
    <x v="2380"/>
    <x v="1"/>
    <x v="1"/>
    <x v="5"/>
    <x v="2"/>
  </r>
  <r>
    <x v="214"/>
    <x v="1"/>
    <s v="Albert"/>
    <s v="5776"/>
    <x v="1"/>
    <s v="OH"/>
    <s v="44136.0"/>
    <s v="Shop By Sport"/>
    <x v="9"/>
    <x v="3"/>
    <d v="2016-02-12T00:00:00"/>
    <x v="14246"/>
    <x v="6"/>
    <n v="3"/>
    <n v="39.990001679999999"/>
    <x v="79"/>
    <x v="5151"/>
    <x v="1"/>
    <x v="1"/>
    <x v="5"/>
    <x v="2"/>
  </r>
  <r>
    <x v="214"/>
    <x v="1"/>
    <s v="Albert"/>
    <s v="5776"/>
    <x v="1"/>
    <s v="OH"/>
    <s v="44136.0"/>
    <s v="Lacrosse"/>
    <x v="24"/>
    <x v="3"/>
    <d v="2016-02-12T00:00:00"/>
    <x v="14246"/>
    <x v="6"/>
    <n v="4"/>
    <n v="24.989999770000001"/>
    <x v="140"/>
    <x v="5156"/>
    <x v="1"/>
    <x v="1"/>
    <x v="5"/>
    <x v="2"/>
  </r>
  <r>
    <x v="214"/>
    <x v="1"/>
    <s v="Albert"/>
    <s v="5776"/>
    <x v="1"/>
    <s v="OH"/>
    <s v="44136.0"/>
    <s v="Fishing"/>
    <x v="6"/>
    <x v="1"/>
    <d v="2016-05-22T00:00:00"/>
    <x v="14247"/>
    <x v="3"/>
    <n v="1"/>
    <n v="399.98001099999999"/>
    <x v="288"/>
    <x v="9679"/>
    <x v="0"/>
    <x v="1"/>
    <x v="7"/>
    <x v="0"/>
  </r>
  <r>
    <x v="99"/>
    <x v="1"/>
    <s v="Ashley"/>
    <s v="8099"/>
    <x v="1"/>
    <s v="NY"/>
    <s v="11234.0"/>
    <s v="Fishing"/>
    <x v="6"/>
    <x v="3"/>
    <d v="2016-11-02T00:00:00"/>
    <x v="14248"/>
    <x v="6"/>
    <n v="1"/>
    <n v="399.98001099999999"/>
    <x v="195"/>
    <x v="2022"/>
    <x v="0"/>
    <x v="1"/>
    <x v="10"/>
    <x v="3"/>
  </r>
  <r>
    <x v="99"/>
    <x v="1"/>
    <s v="Ashley"/>
    <s v="8099"/>
    <x v="1"/>
    <s v="NY"/>
    <s v="11234.0"/>
    <s v="Fishing"/>
    <x v="6"/>
    <x v="3"/>
    <d v="2016-11-02T00:00:00"/>
    <x v="14248"/>
    <x v="6"/>
    <n v="1"/>
    <n v="399.98001099999999"/>
    <x v="164"/>
    <x v="1916"/>
    <x v="0"/>
    <x v="1"/>
    <x v="10"/>
    <x v="3"/>
  </r>
  <r>
    <x v="99"/>
    <x v="1"/>
    <s v="Ashley"/>
    <s v="8099"/>
    <x v="1"/>
    <s v="NY"/>
    <s v="11234.0"/>
    <s v="Men's Footwear"/>
    <x v="2"/>
    <x v="3"/>
    <d v="2016-11-02T00:00:00"/>
    <x v="14248"/>
    <x v="6"/>
    <n v="1"/>
    <n v="129.9900055"/>
    <x v="210"/>
    <x v="11786"/>
    <x v="2"/>
    <x v="1"/>
    <x v="10"/>
    <x v="3"/>
  </r>
  <r>
    <x v="99"/>
    <x v="1"/>
    <s v="Ashley"/>
    <s v="8099"/>
    <x v="1"/>
    <s v="NY"/>
    <s v="11234.0"/>
    <s v="Water Sports"/>
    <x v="7"/>
    <x v="3"/>
    <d v="2016-11-02T00:00:00"/>
    <x v="14248"/>
    <x v="6"/>
    <n v="1"/>
    <n v="199.9900055"/>
    <x v="1271"/>
    <x v="12158"/>
    <x v="2"/>
    <x v="1"/>
    <x v="10"/>
    <x v="3"/>
  </r>
  <r>
    <x v="99"/>
    <x v="1"/>
    <s v="Ashley"/>
    <s v="8099"/>
    <x v="1"/>
    <s v="NY"/>
    <s v="11234.0"/>
    <s v="Girls' Apparel"/>
    <x v="25"/>
    <x v="3"/>
    <d v="2016-11-02T00:00:00"/>
    <x v="14248"/>
    <x v="6"/>
    <n v="3"/>
    <n v="39.990001679999999"/>
    <x v="54"/>
    <x v="4205"/>
    <x v="1"/>
    <x v="1"/>
    <x v="10"/>
    <x v="3"/>
  </r>
  <r>
    <x v="298"/>
    <x v="1"/>
    <s v="Felicia"/>
    <s v="17800"/>
    <x v="1"/>
    <s v="CA"/>
    <s v="94539.0"/>
    <s v="CDs"/>
    <x v="37"/>
    <x v="3"/>
    <d v="2017-12-19T00:00:00"/>
    <x v="14249"/>
    <x v="17"/>
    <n v="5"/>
    <n v="11.289999959999999"/>
    <x v="46"/>
    <x v="7037"/>
    <x v="1"/>
    <x v="0"/>
    <x v="11"/>
    <x v="3"/>
  </r>
  <r>
    <x v="82"/>
    <x v="1"/>
    <s v="Diane"/>
    <s v="11613"/>
    <x v="1"/>
    <s v="CA"/>
    <s v="95828.0"/>
    <s v="Fishing"/>
    <x v="6"/>
    <x v="3"/>
    <d v="2016-02-28T00:00:00"/>
    <x v="14250"/>
    <x v="16"/>
    <n v="1"/>
    <n v="399.98001099999999"/>
    <x v="244"/>
    <x v="2255"/>
    <x v="0"/>
    <x v="1"/>
    <x v="5"/>
    <x v="2"/>
  </r>
  <r>
    <x v="82"/>
    <x v="1"/>
    <s v="Diane"/>
    <s v="11613"/>
    <x v="1"/>
    <s v="CA"/>
    <s v="95828.0"/>
    <s v="Cardio Equipment"/>
    <x v="5"/>
    <x v="3"/>
    <d v="2016-02-28T00:00:00"/>
    <x v="14250"/>
    <x v="16"/>
    <n v="5"/>
    <n v="99.989997860000003"/>
    <x v="506"/>
    <x v="88"/>
    <x v="1"/>
    <x v="1"/>
    <x v="5"/>
    <x v="2"/>
  </r>
  <r>
    <x v="82"/>
    <x v="1"/>
    <s v="Diane"/>
    <s v="11613"/>
    <x v="1"/>
    <s v="CA"/>
    <s v="95828.0"/>
    <s v="Cleats"/>
    <x v="8"/>
    <x v="3"/>
    <d v="2016-02-28T00:00:00"/>
    <x v="14250"/>
    <x v="16"/>
    <n v="5"/>
    <n v="59.990001679999999"/>
    <x v="720"/>
    <x v="12159"/>
    <x v="1"/>
    <x v="1"/>
    <x v="5"/>
    <x v="2"/>
  </r>
  <r>
    <x v="82"/>
    <x v="1"/>
    <s v="Diane"/>
    <s v="11613"/>
    <x v="1"/>
    <s v="CA"/>
    <s v="95828.0"/>
    <s v="Shop By Sport"/>
    <x v="9"/>
    <x v="2"/>
    <d v="2017-11-09T00:00:00"/>
    <x v="14251"/>
    <x v="4"/>
    <n v="3"/>
    <n v="39.990001679999999"/>
    <x v="666"/>
    <x v="12160"/>
    <x v="1"/>
    <x v="0"/>
    <x v="10"/>
    <x v="3"/>
  </r>
  <r>
    <x v="82"/>
    <x v="1"/>
    <s v="Diane"/>
    <s v="11613"/>
    <x v="1"/>
    <s v="CA"/>
    <s v="95828.0"/>
    <s v="Cleats"/>
    <x v="8"/>
    <x v="2"/>
    <d v="2017-11-09T00:00:00"/>
    <x v="14251"/>
    <x v="4"/>
    <n v="4"/>
    <n v="59.990001679999999"/>
    <x v="43"/>
    <x v="10560"/>
    <x v="1"/>
    <x v="0"/>
    <x v="10"/>
    <x v="3"/>
  </r>
  <r>
    <x v="24"/>
    <x v="1"/>
    <s v="Patricia"/>
    <s v="9714"/>
    <x v="1"/>
    <s v="WA"/>
    <s v="98115.0"/>
    <s v="Indoor/Outdoor Games"/>
    <x v="1"/>
    <x v="3"/>
    <d v="2016-02-17T00:00:00"/>
    <x v="14252"/>
    <x v="5"/>
    <n v="1"/>
    <n v="49.979999540000001"/>
    <x v="673"/>
    <x v="5420"/>
    <x v="1"/>
    <x v="1"/>
    <x v="5"/>
    <x v="2"/>
  </r>
  <r>
    <x v="24"/>
    <x v="1"/>
    <s v="Patricia"/>
    <s v="9714"/>
    <x v="1"/>
    <s v="WA"/>
    <s v="98115.0"/>
    <s v="Cleats"/>
    <x v="8"/>
    <x v="3"/>
    <d v="2016-02-17T00:00:00"/>
    <x v="14252"/>
    <x v="5"/>
    <n v="1"/>
    <n v="59.990001679999999"/>
    <x v="28"/>
    <x v="287"/>
    <x v="1"/>
    <x v="1"/>
    <x v="5"/>
    <x v="2"/>
  </r>
  <r>
    <x v="24"/>
    <x v="1"/>
    <s v="Patricia"/>
    <s v="9714"/>
    <x v="1"/>
    <s v="WA"/>
    <s v="98115.0"/>
    <s v="Fishing"/>
    <x v="6"/>
    <x v="0"/>
    <d v="2017-12-04T00:00:00"/>
    <x v="14253"/>
    <x v="7"/>
    <n v="5"/>
    <n v="399.98001099999999"/>
    <x v="683"/>
    <x v="9051"/>
    <x v="0"/>
    <x v="0"/>
    <x v="11"/>
    <x v="3"/>
  </r>
  <r>
    <x v="24"/>
    <x v="1"/>
    <s v="Patricia"/>
    <s v="9714"/>
    <x v="1"/>
    <s v="WA"/>
    <s v="98115.0"/>
    <s v="Men's Footwear"/>
    <x v="2"/>
    <x v="0"/>
    <d v="2017-12-04T00:00:00"/>
    <x v="14253"/>
    <x v="7"/>
    <n v="5"/>
    <n v="129.9900055"/>
    <x v="347"/>
    <x v="3238"/>
    <x v="2"/>
    <x v="0"/>
    <x v="11"/>
    <x v="3"/>
  </r>
  <r>
    <x v="24"/>
    <x v="1"/>
    <s v="Patricia"/>
    <s v="9714"/>
    <x v="1"/>
    <s v="WA"/>
    <s v="98115.0"/>
    <s v="Camping &amp; Hiking"/>
    <x v="0"/>
    <x v="0"/>
    <d v="2017-12-04T00:00:00"/>
    <x v="14253"/>
    <x v="7"/>
    <n v="5"/>
    <n v="299.98001099999999"/>
    <x v="780"/>
    <x v="12161"/>
    <x v="0"/>
    <x v="0"/>
    <x v="11"/>
    <x v="3"/>
  </r>
  <r>
    <x v="24"/>
    <x v="1"/>
    <s v="Patricia"/>
    <s v="9714"/>
    <x v="1"/>
    <s v="WA"/>
    <s v="98115.0"/>
    <s v="Shop By Sport"/>
    <x v="9"/>
    <x v="0"/>
    <d v="2017-12-04T00:00:00"/>
    <x v="14253"/>
    <x v="7"/>
    <n v="5"/>
    <n v="39.990001679999999"/>
    <x v="370"/>
    <x v="3003"/>
    <x v="1"/>
    <x v="0"/>
    <x v="11"/>
    <x v="3"/>
  </r>
  <r>
    <x v="24"/>
    <x v="1"/>
    <s v="Patricia"/>
    <s v="9714"/>
    <x v="1"/>
    <s v="WA"/>
    <s v="98115.0"/>
    <s v="Women's Apparel"/>
    <x v="4"/>
    <x v="3"/>
    <d v="2016-02-17T00:00:00"/>
    <x v="14252"/>
    <x v="5"/>
    <n v="2"/>
    <n v="50"/>
    <x v="479"/>
    <x v="4756"/>
    <x v="1"/>
    <x v="1"/>
    <x v="5"/>
    <x v="2"/>
  </r>
  <r>
    <x v="24"/>
    <x v="1"/>
    <s v="Patricia"/>
    <s v="9714"/>
    <x v="1"/>
    <s v="WA"/>
    <s v="98115.0"/>
    <s v="Women's Apparel"/>
    <x v="4"/>
    <x v="3"/>
    <d v="2016-02-17T00:00:00"/>
    <x v="14252"/>
    <x v="5"/>
    <n v="5"/>
    <n v="50"/>
    <x v="104"/>
    <x v="1856"/>
    <x v="1"/>
    <x v="1"/>
    <x v="5"/>
    <x v="2"/>
  </r>
  <r>
    <x v="24"/>
    <x v="1"/>
    <s v="Patricia"/>
    <s v="9714"/>
    <x v="1"/>
    <s v="WA"/>
    <s v="98115.0"/>
    <s v="Men's Footwear"/>
    <x v="2"/>
    <x v="3"/>
    <d v="2016-11-10T00:00:00"/>
    <x v="14254"/>
    <x v="11"/>
    <n v="1"/>
    <n v="129.9900055"/>
    <x v="120"/>
    <x v="2880"/>
    <x v="2"/>
    <x v="1"/>
    <x v="10"/>
    <x v="3"/>
  </r>
  <r>
    <x v="24"/>
    <x v="1"/>
    <s v="Patricia"/>
    <s v="9714"/>
    <x v="1"/>
    <s v="WA"/>
    <s v="98115.0"/>
    <s v="Cleats"/>
    <x v="8"/>
    <x v="3"/>
    <d v="2016-11-10T00:00:00"/>
    <x v="14254"/>
    <x v="11"/>
    <n v="1"/>
    <n v="59.990001679999999"/>
    <x v="477"/>
    <x v="1559"/>
    <x v="1"/>
    <x v="1"/>
    <x v="10"/>
    <x v="3"/>
  </r>
  <r>
    <x v="24"/>
    <x v="1"/>
    <s v="Patricia"/>
    <s v="9714"/>
    <x v="1"/>
    <s v="WA"/>
    <s v="98115.0"/>
    <s v="Cleats"/>
    <x v="8"/>
    <x v="3"/>
    <d v="2016-11-10T00:00:00"/>
    <x v="14254"/>
    <x v="11"/>
    <n v="5"/>
    <n v="59.990001679999999"/>
    <x v="222"/>
    <x v="7495"/>
    <x v="1"/>
    <x v="1"/>
    <x v="10"/>
    <x v="3"/>
  </r>
  <r>
    <x v="24"/>
    <x v="1"/>
    <s v="Patricia"/>
    <s v="9714"/>
    <x v="1"/>
    <s v="WA"/>
    <s v="98115.0"/>
    <s v="Women's Apparel"/>
    <x v="4"/>
    <x v="0"/>
    <d v="2017-09-06T00:00:00"/>
    <x v="14255"/>
    <x v="7"/>
    <n v="5"/>
    <n v="50"/>
    <x v="251"/>
    <x v="6056"/>
    <x v="1"/>
    <x v="0"/>
    <x v="6"/>
    <x v="1"/>
  </r>
  <r>
    <x v="24"/>
    <x v="1"/>
    <s v="Patricia"/>
    <s v="9714"/>
    <x v="1"/>
    <s v="WA"/>
    <s v="98115.0"/>
    <s v="Men's Golf Clubs"/>
    <x v="12"/>
    <x v="0"/>
    <d v="2017-09-06T00:00:00"/>
    <x v="14255"/>
    <x v="7"/>
    <n v="5"/>
    <n v="134.9900055"/>
    <x v="265"/>
    <x v="3245"/>
    <x v="2"/>
    <x v="0"/>
    <x v="6"/>
    <x v="1"/>
  </r>
  <r>
    <x v="24"/>
    <x v="1"/>
    <s v="Patricia"/>
    <s v="9714"/>
    <x v="1"/>
    <s v="WA"/>
    <s v="98115.0"/>
    <s v="Golf Apparel"/>
    <x v="32"/>
    <x v="0"/>
    <d v="2017-05-29T00:00:00"/>
    <x v="14256"/>
    <x v="7"/>
    <n v="1"/>
    <n v="119.98999790000001"/>
    <x v="188"/>
    <x v="1418"/>
    <x v="2"/>
    <x v="0"/>
    <x v="7"/>
    <x v="0"/>
  </r>
  <r>
    <x v="24"/>
    <x v="1"/>
    <s v="Patricia"/>
    <s v="9714"/>
    <x v="1"/>
    <s v="WA"/>
    <s v="98115.0"/>
    <s v="Shop By Sport"/>
    <x v="9"/>
    <x v="0"/>
    <d v="2017-05-29T00:00:00"/>
    <x v="14256"/>
    <x v="7"/>
    <n v="2"/>
    <n v="39.990001679999999"/>
    <x v="459"/>
    <x v="4234"/>
    <x v="1"/>
    <x v="0"/>
    <x v="7"/>
    <x v="0"/>
  </r>
  <r>
    <x v="24"/>
    <x v="1"/>
    <s v="Patricia"/>
    <s v="9714"/>
    <x v="1"/>
    <s v="WA"/>
    <s v="98115.0"/>
    <s v="Cleats"/>
    <x v="8"/>
    <x v="0"/>
    <d v="2017-05-29T00:00:00"/>
    <x v="14256"/>
    <x v="7"/>
    <n v="3"/>
    <n v="59.990001679999999"/>
    <x v="265"/>
    <x v="9044"/>
    <x v="1"/>
    <x v="0"/>
    <x v="7"/>
    <x v="0"/>
  </r>
  <r>
    <x v="24"/>
    <x v="1"/>
    <s v="Patricia"/>
    <s v="9714"/>
    <x v="1"/>
    <s v="WA"/>
    <s v="98115.0"/>
    <s v="Cleats"/>
    <x v="8"/>
    <x v="0"/>
    <d v="2017-05-29T00:00:00"/>
    <x v="14256"/>
    <x v="7"/>
    <n v="5"/>
    <n v="59.990001679999999"/>
    <x v="303"/>
    <x v="6851"/>
    <x v="1"/>
    <x v="0"/>
    <x v="7"/>
    <x v="0"/>
  </r>
  <r>
    <x v="87"/>
    <x v="1"/>
    <s v="Jessica"/>
    <s v="5318"/>
    <x v="1"/>
    <s v="OH"/>
    <s v="44109.0"/>
    <s v="Water Sports"/>
    <x v="7"/>
    <x v="3"/>
    <d v="2016-01-30T00:00:00"/>
    <x v="14257"/>
    <x v="17"/>
    <n v="1"/>
    <n v="199.9900055"/>
    <x v="727"/>
    <x v="3569"/>
    <x v="2"/>
    <x v="1"/>
    <x v="9"/>
    <x v="2"/>
  </r>
  <r>
    <x v="87"/>
    <x v="1"/>
    <s v="Jessica"/>
    <s v="5318"/>
    <x v="1"/>
    <s v="OH"/>
    <s v="44109.0"/>
    <s v="Men's Footwear"/>
    <x v="2"/>
    <x v="0"/>
    <d v="2017-01-22T00:00:00"/>
    <x v="14258"/>
    <x v="0"/>
    <n v="5"/>
    <n v="129.9900055"/>
    <x v="174"/>
    <x v="226"/>
    <x v="2"/>
    <x v="0"/>
    <x v="9"/>
    <x v="2"/>
  </r>
  <r>
    <x v="87"/>
    <x v="1"/>
    <s v="Jessica"/>
    <s v="5318"/>
    <x v="1"/>
    <s v="OH"/>
    <s v="44109.0"/>
    <s v="Camping &amp; Hiking"/>
    <x v="0"/>
    <x v="0"/>
    <d v="2017-01-22T00:00:00"/>
    <x v="14258"/>
    <x v="0"/>
    <n v="5"/>
    <n v="299.98001099999999"/>
    <x v="63"/>
    <x v="2384"/>
    <x v="0"/>
    <x v="0"/>
    <x v="9"/>
    <x v="2"/>
  </r>
  <r>
    <x v="87"/>
    <x v="1"/>
    <s v="Jessica"/>
    <s v="5318"/>
    <x v="1"/>
    <s v="OH"/>
    <s v="44109.0"/>
    <s v="Cleats"/>
    <x v="8"/>
    <x v="0"/>
    <d v="2017-01-22T00:00:00"/>
    <x v="14258"/>
    <x v="0"/>
    <n v="5"/>
    <n v="59.990001679999999"/>
    <x v="230"/>
    <x v="5382"/>
    <x v="1"/>
    <x v="0"/>
    <x v="9"/>
    <x v="2"/>
  </r>
  <r>
    <x v="87"/>
    <x v="1"/>
    <s v="Jessica"/>
    <s v="5318"/>
    <x v="1"/>
    <s v="OH"/>
    <s v="44109.0"/>
    <s v="Fishing"/>
    <x v="6"/>
    <x v="0"/>
    <d v="2017-01-22T00:00:00"/>
    <x v="14258"/>
    <x v="0"/>
    <n v="5"/>
    <n v="399.98001099999999"/>
    <x v="59"/>
    <x v="1376"/>
    <x v="0"/>
    <x v="0"/>
    <x v="9"/>
    <x v="2"/>
  </r>
  <r>
    <x v="12"/>
    <x v="1"/>
    <s v="Charles"/>
    <s v="11376"/>
    <x v="1"/>
    <s v="TX"/>
    <s v="77093.0"/>
    <s v="Water Sports"/>
    <x v="7"/>
    <x v="3"/>
    <d v="2016-11-29T00:00:00"/>
    <x v="14259"/>
    <x v="11"/>
    <n v="1"/>
    <n v="199.9900055"/>
    <x v="108"/>
    <x v="2183"/>
    <x v="2"/>
    <x v="1"/>
    <x v="10"/>
    <x v="3"/>
  </r>
  <r>
    <x v="12"/>
    <x v="1"/>
    <s v="Charles"/>
    <s v="11376"/>
    <x v="1"/>
    <s v="TX"/>
    <s v="77093.0"/>
    <s v="Women's Apparel"/>
    <x v="4"/>
    <x v="3"/>
    <d v="2016-11-29T00:00:00"/>
    <x v="14259"/>
    <x v="11"/>
    <n v="1"/>
    <n v="50"/>
    <x v="508"/>
    <x v="1206"/>
    <x v="1"/>
    <x v="1"/>
    <x v="10"/>
    <x v="3"/>
  </r>
  <r>
    <x v="12"/>
    <x v="1"/>
    <s v="Charles"/>
    <s v="11376"/>
    <x v="1"/>
    <s v="TX"/>
    <s v="77093.0"/>
    <s v="Cleats"/>
    <x v="8"/>
    <x v="3"/>
    <d v="2016-11-29T00:00:00"/>
    <x v="14259"/>
    <x v="11"/>
    <n v="1"/>
    <n v="59.990001679999999"/>
    <x v="165"/>
    <x v="5376"/>
    <x v="1"/>
    <x v="1"/>
    <x v="10"/>
    <x v="3"/>
  </r>
  <r>
    <x v="12"/>
    <x v="1"/>
    <s v="Charles"/>
    <s v="11376"/>
    <x v="1"/>
    <s v="TX"/>
    <s v="77093.0"/>
    <s v="Cleats"/>
    <x v="8"/>
    <x v="3"/>
    <d v="2016-11-29T00:00:00"/>
    <x v="14259"/>
    <x v="11"/>
    <n v="3"/>
    <n v="59.990001679999999"/>
    <x v="17"/>
    <x v="3483"/>
    <x v="1"/>
    <x v="1"/>
    <x v="10"/>
    <x v="3"/>
  </r>
  <r>
    <x v="12"/>
    <x v="1"/>
    <s v="Charles"/>
    <s v="11376"/>
    <x v="1"/>
    <s v="TX"/>
    <s v="77093.0"/>
    <s v="Cleats"/>
    <x v="8"/>
    <x v="3"/>
    <d v="2016-11-29T00:00:00"/>
    <x v="14259"/>
    <x v="11"/>
    <n v="5"/>
    <n v="59.990001679999999"/>
    <x v="178"/>
    <x v="6918"/>
    <x v="1"/>
    <x v="1"/>
    <x v="10"/>
    <x v="3"/>
  </r>
  <r>
    <x v="12"/>
    <x v="1"/>
    <s v="Charles"/>
    <s v="11376"/>
    <x v="1"/>
    <s v="TX"/>
    <s v="77093.0"/>
    <s v="Indoor/Outdoor Games"/>
    <x v="1"/>
    <x v="2"/>
    <d v="2017-04-07T00:00:00"/>
    <x v="14260"/>
    <x v="18"/>
    <n v="1"/>
    <n v="49.979999540000001"/>
    <x v="571"/>
    <x v="1903"/>
    <x v="1"/>
    <x v="0"/>
    <x v="3"/>
    <x v="0"/>
  </r>
  <r>
    <x v="12"/>
    <x v="1"/>
    <s v="Charles"/>
    <s v="11376"/>
    <x v="1"/>
    <s v="TX"/>
    <s v="77093.0"/>
    <s v="Men's Footwear"/>
    <x v="2"/>
    <x v="2"/>
    <d v="2017-04-07T00:00:00"/>
    <x v="14260"/>
    <x v="18"/>
    <n v="1"/>
    <n v="129.9900055"/>
    <x v="158"/>
    <x v="843"/>
    <x v="2"/>
    <x v="0"/>
    <x v="3"/>
    <x v="0"/>
  </r>
  <r>
    <x v="12"/>
    <x v="1"/>
    <s v="Charles"/>
    <s v="11376"/>
    <x v="1"/>
    <s v="TX"/>
    <s v="77093.0"/>
    <s v="Women's Apparel"/>
    <x v="4"/>
    <x v="2"/>
    <d v="2017-04-07T00:00:00"/>
    <x v="14260"/>
    <x v="18"/>
    <n v="2"/>
    <n v="50"/>
    <x v="20"/>
    <x v="1555"/>
    <x v="1"/>
    <x v="0"/>
    <x v="3"/>
    <x v="0"/>
  </r>
  <r>
    <x v="12"/>
    <x v="1"/>
    <s v="Charles"/>
    <s v="11376"/>
    <x v="1"/>
    <s v="TX"/>
    <s v="77093.0"/>
    <s v="Cleats"/>
    <x v="8"/>
    <x v="2"/>
    <d v="2017-04-07T00:00:00"/>
    <x v="14260"/>
    <x v="18"/>
    <n v="5"/>
    <n v="59.990001679999999"/>
    <x v="101"/>
    <x v="4021"/>
    <x v="1"/>
    <x v="0"/>
    <x v="3"/>
    <x v="0"/>
  </r>
  <r>
    <x v="12"/>
    <x v="1"/>
    <s v="Charles"/>
    <s v="11376"/>
    <x v="1"/>
    <s v="TX"/>
    <s v="77093.0"/>
    <s v="Water Sports"/>
    <x v="7"/>
    <x v="2"/>
    <d v="2017-02-07T00:00:00"/>
    <x v="14261"/>
    <x v="4"/>
    <n v="1"/>
    <n v="199.9900055"/>
    <x v="77"/>
    <x v="970"/>
    <x v="2"/>
    <x v="0"/>
    <x v="5"/>
    <x v="2"/>
  </r>
  <r>
    <x v="12"/>
    <x v="1"/>
    <s v="Charles"/>
    <s v="11376"/>
    <x v="1"/>
    <s v="TX"/>
    <s v="77093.0"/>
    <s v="Water Sports"/>
    <x v="7"/>
    <x v="2"/>
    <d v="2017-02-07T00:00:00"/>
    <x v="14261"/>
    <x v="4"/>
    <n v="1"/>
    <n v="199.9900055"/>
    <x v="298"/>
    <x v="2294"/>
    <x v="2"/>
    <x v="0"/>
    <x v="5"/>
    <x v="2"/>
  </r>
  <r>
    <x v="12"/>
    <x v="1"/>
    <s v="Charles"/>
    <s v="11376"/>
    <x v="1"/>
    <s v="TX"/>
    <s v="77093.0"/>
    <s v="Women's Golf Clubs"/>
    <x v="35"/>
    <x v="2"/>
    <d v="2017-02-07T00:00:00"/>
    <x v="14261"/>
    <x v="4"/>
    <n v="2"/>
    <n v="99.989997860000003"/>
    <x v="513"/>
    <x v="2364"/>
    <x v="1"/>
    <x v="0"/>
    <x v="5"/>
    <x v="2"/>
  </r>
  <r>
    <x v="12"/>
    <x v="1"/>
    <s v="Charles"/>
    <s v="11376"/>
    <x v="1"/>
    <s v="TX"/>
    <s v="77093.0"/>
    <s v="Cleats"/>
    <x v="8"/>
    <x v="2"/>
    <d v="2017-02-07T00:00:00"/>
    <x v="14261"/>
    <x v="4"/>
    <n v="4"/>
    <n v="59.990001679999999"/>
    <x v="271"/>
    <x v="3470"/>
    <x v="1"/>
    <x v="0"/>
    <x v="5"/>
    <x v="2"/>
  </r>
  <r>
    <x v="335"/>
    <x v="1"/>
    <s v="Ralph"/>
    <s v="1918"/>
    <x v="1"/>
    <s v="CA"/>
    <s v="92071.0"/>
    <s v="Camping &amp; Hiking"/>
    <x v="0"/>
    <x v="3"/>
    <d v="2016-07-02T00:00:00"/>
    <x v="14262"/>
    <x v="16"/>
    <n v="1"/>
    <n v="299.98001099999999"/>
    <x v="34"/>
    <x v="457"/>
    <x v="0"/>
    <x v="1"/>
    <x v="1"/>
    <x v="1"/>
  </r>
  <r>
    <x v="335"/>
    <x v="1"/>
    <s v="Ralph"/>
    <s v="1918"/>
    <x v="1"/>
    <s v="CA"/>
    <s v="92071.0"/>
    <s v="Cleats"/>
    <x v="8"/>
    <x v="3"/>
    <d v="2016-07-02T00:00:00"/>
    <x v="14262"/>
    <x v="16"/>
    <n v="1"/>
    <n v="59.990001679999999"/>
    <x v="205"/>
    <x v="531"/>
    <x v="1"/>
    <x v="1"/>
    <x v="1"/>
    <x v="1"/>
  </r>
  <r>
    <x v="335"/>
    <x v="1"/>
    <s v="Ralph"/>
    <s v="1918"/>
    <x v="1"/>
    <s v="CA"/>
    <s v="92071.0"/>
    <s v="Shop By Sport"/>
    <x v="9"/>
    <x v="3"/>
    <d v="2016-07-02T00:00:00"/>
    <x v="14262"/>
    <x v="16"/>
    <n v="2"/>
    <n v="39.990001679999999"/>
    <x v="81"/>
    <x v="4353"/>
    <x v="1"/>
    <x v="1"/>
    <x v="1"/>
    <x v="1"/>
  </r>
  <r>
    <x v="335"/>
    <x v="1"/>
    <s v="Ralph"/>
    <s v="1918"/>
    <x v="1"/>
    <s v="CA"/>
    <s v="92071.0"/>
    <s v="Indoor/Outdoor Games"/>
    <x v="1"/>
    <x v="3"/>
    <d v="2016-07-02T00:00:00"/>
    <x v="14262"/>
    <x v="16"/>
    <n v="5"/>
    <n v="49.979999540000001"/>
    <x v="218"/>
    <x v="12162"/>
    <x v="1"/>
    <x v="1"/>
    <x v="1"/>
    <x v="1"/>
  </r>
  <r>
    <x v="517"/>
    <x v="1"/>
    <s v="Walter"/>
    <s v="2547"/>
    <x v="1"/>
    <s v="TX"/>
    <s v="76180.0"/>
    <s v="Water Sports"/>
    <x v="7"/>
    <x v="3"/>
    <d v="2016-02-28T00:00:00"/>
    <x v="14263"/>
    <x v="5"/>
    <n v="1"/>
    <n v="199.9900055"/>
    <x v="244"/>
    <x v="2747"/>
    <x v="2"/>
    <x v="1"/>
    <x v="5"/>
    <x v="2"/>
  </r>
  <r>
    <x v="517"/>
    <x v="1"/>
    <s v="Walter"/>
    <s v="2547"/>
    <x v="1"/>
    <s v="TX"/>
    <s v="76180.0"/>
    <s v="Men's Footwear"/>
    <x v="2"/>
    <x v="3"/>
    <d v="2016-02-28T00:00:00"/>
    <x v="14263"/>
    <x v="5"/>
    <n v="1"/>
    <n v="129.9900055"/>
    <x v="163"/>
    <x v="2248"/>
    <x v="2"/>
    <x v="1"/>
    <x v="5"/>
    <x v="2"/>
  </r>
  <r>
    <x v="517"/>
    <x v="1"/>
    <s v="Walter"/>
    <s v="2547"/>
    <x v="1"/>
    <s v="TX"/>
    <s v="76180.0"/>
    <s v="Men's Footwear"/>
    <x v="2"/>
    <x v="2"/>
    <d v="2017-09-13T00:00:00"/>
    <x v="14264"/>
    <x v="4"/>
    <n v="1"/>
    <n v="129.9900055"/>
    <x v="15"/>
    <x v="1068"/>
    <x v="2"/>
    <x v="0"/>
    <x v="6"/>
    <x v="1"/>
  </r>
  <r>
    <x v="517"/>
    <x v="1"/>
    <s v="Walter"/>
    <s v="2547"/>
    <x v="1"/>
    <s v="TX"/>
    <s v="76180.0"/>
    <s v="Water Sports"/>
    <x v="7"/>
    <x v="2"/>
    <d v="2017-09-13T00:00:00"/>
    <x v="14264"/>
    <x v="4"/>
    <n v="1"/>
    <n v="199.9900055"/>
    <x v="176"/>
    <x v="2954"/>
    <x v="2"/>
    <x v="0"/>
    <x v="6"/>
    <x v="1"/>
  </r>
  <r>
    <x v="517"/>
    <x v="1"/>
    <s v="Walter"/>
    <s v="2547"/>
    <x v="1"/>
    <s v="TX"/>
    <s v="76180.0"/>
    <s v="Cleats"/>
    <x v="8"/>
    <x v="2"/>
    <d v="2017-09-13T00:00:00"/>
    <x v="14264"/>
    <x v="4"/>
    <n v="3"/>
    <n v="59.990001679999999"/>
    <x v="114"/>
    <x v="1517"/>
    <x v="1"/>
    <x v="0"/>
    <x v="6"/>
    <x v="1"/>
  </r>
  <r>
    <x v="127"/>
    <x v="1"/>
    <s v="Mary"/>
    <s v="11845"/>
    <x v="1"/>
    <s v="TN"/>
    <s v="38111.0"/>
    <s v="Water Sports"/>
    <x v="7"/>
    <x v="3"/>
    <d v="2016-09-11T00:00:00"/>
    <x v="14265"/>
    <x v="6"/>
    <n v="1"/>
    <n v="199.9900055"/>
    <x v="838"/>
    <x v="9088"/>
    <x v="2"/>
    <x v="1"/>
    <x v="6"/>
    <x v="1"/>
  </r>
  <r>
    <x v="127"/>
    <x v="1"/>
    <s v="Mary"/>
    <s v="11845"/>
    <x v="1"/>
    <s v="TN"/>
    <s v="38111.0"/>
    <s v="Men's Footwear"/>
    <x v="2"/>
    <x v="3"/>
    <d v="2016-09-11T00:00:00"/>
    <x v="14265"/>
    <x v="6"/>
    <n v="1"/>
    <n v="129.9900055"/>
    <x v="107"/>
    <x v="3687"/>
    <x v="2"/>
    <x v="1"/>
    <x v="6"/>
    <x v="1"/>
  </r>
  <r>
    <x v="214"/>
    <x v="1"/>
    <s v="Lisa"/>
    <s v="9701"/>
    <x v="1"/>
    <s v="OH"/>
    <s v="44136.0"/>
    <s v="Cleats"/>
    <x v="8"/>
    <x v="3"/>
    <d v="2016-01-28T00:00:00"/>
    <x v="14266"/>
    <x v="5"/>
    <n v="1"/>
    <n v="59.990001679999999"/>
    <x v="10"/>
    <x v="10885"/>
    <x v="1"/>
    <x v="1"/>
    <x v="9"/>
    <x v="2"/>
  </r>
  <r>
    <x v="214"/>
    <x v="1"/>
    <s v="Lisa"/>
    <s v="9701"/>
    <x v="1"/>
    <s v="OH"/>
    <s v="44136.0"/>
    <s v="Golf Apparel"/>
    <x v="32"/>
    <x v="3"/>
    <d v="2016-01-28T00:00:00"/>
    <x v="14266"/>
    <x v="5"/>
    <n v="2"/>
    <n v="19.989999770000001"/>
    <x v="503"/>
    <x v="12163"/>
    <x v="1"/>
    <x v="1"/>
    <x v="9"/>
    <x v="2"/>
  </r>
  <r>
    <x v="214"/>
    <x v="1"/>
    <s v="Lisa"/>
    <s v="9701"/>
    <x v="1"/>
    <s v="OH"/>
    <s v="44136.0"/>
    <s v="Cleats"/>
    <x v="8"/>
    <x v="3"/>
    <d v="2016-01-28T00:00:00"/>
    <x v="14266"/>
    <x v="5"/>
    <n v="4"/>
    <n v="59.990001679999999"/>
    <x v="388"/>
    <x v="500"/>
    <x v="1"/>
    <x v="1"/>
    <x v="9"/>
    <x v="2"/>
  </r>
  <r>
    <x v="214"/>
    <x v="1"/>
    <s v="Lisa"/>
    <s v="9701"/>
    <x v="1"/>
    <s v="OH"/>
    <s v="44136.0"/>
    <s v="Cleats"/>
    <x v="8"/>
    <x v="3"/>
    <d v="2016-01-28T00:00:00"/>
    <x v="14266"/>
    <x v="5"/>
    <n v="4"/>
    <n v="59.990001679999999"/>
    <x v="74"/>
    <x v="12164"/>
    <x v="1"/>
    <x v="1"/>
    <x v="9"/>
    <x v="2"/>
  </r>
  <r>
    <x v="214"/>
    <x v="1"/>
    <s v="Lisa"/>
    <s v="9701"/>
    <x v="1"/>
    <s v="OH"/>
    <s v="44136.0"/>
    <s v="Electronics"/>
    <x v="15"/>
    <x v="3"/>
    <d v="2016-01-28T00:00:00"/>
    <x v="14266"/>
    <x v="5"/>
    <n v="5"/>
    <n v="31.989999770000001"/>
    <x v="894"/>
    <x v="12165"/>
    <x v="1"/>
    <x v="1"/>
    <x v="9"/>
    <x v="2"/>
  </r>
  <r>
    <x v="214"/>
    <x v="1"/>
    <s v="Lisa"/>
    <s v="9701"/>
    <x v="1"/>
    <s v="OH"/>
    <s v="44136.0"/>
    <s v="Water Sports"/>
    <x v="7"/>
    <x v="2"/>
    <d v="2017-09-19T00:00:00"/>
    <x v="14267"/>
    <x v="4"/>
    <n v="5"/>
    <n v="199.9900055"/>
    <x v="523"/>
    <x v="2223"/>
    <x v="2"/>
    <x v="0"/>
    <x v="6"/>
    <x v="1"/>
  </r>
  <r>
    <x v="214"/>
    <x v="1"/>
    <s v="Lisa"/>
    <s v="9701"/>
    <x v="1"/>
    <s v="OH"/>
    <s v="44136.0"/>
    <s v="Camping &amp; Hiking"/>
    <x v="0"/>
    <x v="1"/>
    <d v="2016-07-06T00:00:00"/>
    <x v="14268"/>
    <x v="15"/>
    <n v="1"/>
    <n v="299.98001099999999"/>
    <x v="221"/>
    <x v="1007"/>
    <x v="0"/>
    <x v="1"/>
    <x v="1"/>
    <x v="1"/>
  </r>
  <r>
    <x v="214"/>
    <x v="1"/>
    <s v="Lisa"/>
    <s v="9701"/>
    <x v="1"/>
    <s v="OH"/>
    <s v="44136.0"/>
    <s v="Camping &amp; Hiking"/>
    <x v="0"/>
    <x v="1"/>
    <d v="2016-07-06T00:00:00"/>
    <x v="14268"/>
    <x v="15"/>
    <n v="1"/>
    <n v="299.98001099999999"/>
    <x v="280"/>
    <x v="5127"/>
    <x v="0"/>
    <x v="1"/>
    <x v="1"/>
    <x v="1"/>
  </r>
  <r>
    <x v="214"/>
    <x v="1"/>
    <s v="Lisa"/>
    <s v="9701"/>
    <x v="1"/>
    <s v="OH"/>
    <s v="44136.0"/>
    <s v="Women's Apparel"/>
    <x v="4"/>
    <x v="1"/>
    <d v="2016-07-06T00:00:00"/>
    <x v="14268"/>
    <x v="15"/>
    <n v="1"/>
    <n v="50"/>
    <x v="143"/>
    <x v="1620"/>
    <x v="1"/>
    <x v="1"/>
    <x v="1"/>
    <x v="1"/>
  </r>
  <r>
    <x v="214"/>
    <x v="1"/>
    <s v="Lisa"/>
    <s v="9701"/>
    <x v="1"/>
    <s v="OH"/>
    <s v="44136.0"/>
    <s v="Women's Apparel"/>
    <x v="4"/>
    <x v="1"/>
    <d v="2016-07-06T00:00:00"/>
    <x v="14268"/>
    <x v="15"/>
    <n v="3"/>
    <n v="50"/>
    <x v="88"/>
    <x v="93"/>
    <x v="1"/>
    <x v="1"/>
    <x v="1"/>
    <x v="1"/>
  </r>
  <r>
    <x v="214"/>
    <x v="1"/>
    <s v="Lisa"/>
    <s v="9701"/>
    <x v="1"/>
    <s v="OH"/>
    <s v="44136.0"/>
    <s v="Men's Footwear"/>
    <x v="2"/>
    <x v="3"/>
    <d v="2016-02-15T00:00:00"/>
    <x v="14269"/>
    <x v="5"/>
    <n v="1"/>
    <n v="129.9900055"/>
    <x v="619"/>
    <x v="1436"/>
    <x v="2"/>
    <x v="1"/>
    <x v="5"/>
    <x v="2"/>
  </r>
  <r>
    <x v="214"/>
    <x v="1"/>
    <s v="Lisa"/>
    <s v="9701"/>
    <x v="1"/>
    <s v="OH"/>
    <s v="44136.0"/>
    <s v="Water Sports"/>
    <x v="7"/>
    <x v="3"/>
    <d v="2016-02-15T00:00:00"/>
    <x v="14269"/>
    <x v="5"/>
    <n v="1"/>
    <n v="199.9900055"/>
    <x v="12"/>
    <x v="5056"/>
    <x v="2"/>
    <x v="1"/>
    <x v="5"/>
    <x v="2"/>
  </r>
  <r>
    <x v="214"/>
    <x v="1"/>
    <s v="Lisa"/>
    <s v="9701"/>
    <x v="1"/>
    <s v="OH"/>
    <s v="44136.0"/>
    <s v="Shop By Sport"/>
    <x v="9"/>
    <x v="3"/>
    <d v="2016-02-15T00:00:00"/>
    <x v="14269"/>
    <x v="5"/>
    <n v="4"/>
    <n v="39.990001679999999"/>
    <x v="230"/>
    <x v="11472"/>
    <x v="1"/>
    <x v="1"/>
    <x v="5"/>
    <x v="2"/>
  </r>
  <r>
    <x v="214"/>
    <x v="1"/>
    <s v="Lisa"/>
    <s v="9701"/>
    <x v="1"/>
    <s v="OH"/>
    <s v="44136.0"/>
    <s v="Camping &amp; Hiking"/>
    <x v="0"/>
    <x v="1"/>
    <d v="2016-04-30T00:00:00"/>
    <x v="14270"/>
    <x v="10"/>
    <n v="1"/>
    <n v="299.98001099999999"/>
    <x v="135"/>
    <x v="1120"/>
    <x v="0"/>
    <x v="1"/>
    <x v="3"/>
    <x v="0"/>
  </r>
  <r>
    <x v="214"/>
    <x v="1"/>
    <s v="Lisa"/>
    <s v="9701"/>
    <x v="1"/>
    <s v="OH"/>
    <s v="44136.0"/>
    <s v="Shop By Sport"/>
    <x v="9"/>
    <x v="1"/>
    <d v="2016-04-30T00:00:00"/>
    <x v="14270"/>
    <x v="10"/>
    <n v="3"/>
    <n v="39.990001679999999"/>
    <x v="244"/>
    <x v="1304"/>
    <x v="1"/>
    <x v="1"/>
    <x v="3"/>
    <x v="0"/>
  </r>
  <r>
    <x v="214"/>
    <x v="1"/>
    <s v="Lisa"/>
    <s v="9701"/>
    <x v="1"/>
    <s v="OH"/>
    <s v="44136.0"/>
    <s v="Hunting &amp; Shooting"/>
    <x v="10"/>
    <x v="1"/>
    <d v="2016-04-30T00:00:00"/>
    <x v="14270"/>
    <x v="10"/>
    <n v="4"/>
    <n v="29.989999770000001"/>
    <x v="580"/>
    <x v="12166"/>
    <x v="1"/>
    <x v="1"/>
    <x v="3"/>
    <x v="0"/>
  </r>
  <r>
    <x v="214"/>
    <x v="1"/>
    <s v="Lisa"/>
    <s v="9701"/>
    <x v="1"/>
    <s v="OH"/>
    <s v="44136.0"/>
    <s v="Women's Apparel"/>
    <x v="4"/>
    <x v="1"/>
    <d v="2016-04-30T00:00:00"/>
    <x v="14270"/>
    <x v="10"/>
    <n v="4"/>
    <n v="50"/>
    <x v="188"/>
    <x v="438"/>
    <x v="1"/>
    <x v="1"/>
    <x v="3"/>
    <x v="0"/>
  </r>
  <r>
    <x v="214"/>
    <x v="1"/>
    <s v="Lisa"/>
    <s v="9701"/>
    <x v="1"/>
    <s v="OH"/>
    <s v="44136.0"/>
    <s v="Water Sports"/>
    <x v="7"/>
    <x v="0"/>
    <d v="2017-05-19T00:00:00"/>
    <x v="14271"/>
    <x v="7"/>
    <n v="1"/>
    <n v="199.9900055"/>
    <x v="219"/>
    <x v="1310"/>
    <x v="2"/>
    <x v="0"/>
    <x v="7"/>
    <x v="0"/>
  </r>
  <r>
    <x v="134"/>
    <x v="1"/>
    <s v="Joseph"/>
    <s v="8952"/>
    <x v="1"/>
    <s v="TX"/>
    <s v="78572.0"/>
    <s v="Water Sports"/>
    <x v="7"/>
    <x v="3"/>
    <d v="2016-12-31T00:00:00"/>
    <x v="14272"/>
    <x v="11"/>
    <n v="1"/>
    <n v="199.9900055"/>
    <x v="196"/>
    <x v="1742"/>
    <x v="2"/>
    <x v="1"/>
    <x v="11"/>
    <x v="3"/>
  </r>
  <r>
    <x v="134"/>
    <x v="1"/>
    <s v="Joseph"/>
    <s v="8952"/>
    <x v="1"/>
    <s v="TX"/>
    <s v="78572.0"/>
    <s v="Women's Apparel"/>
    <x v="4"/>
    <x v="3"/>
    <d v="2016-12-31T00:00:00"/>
    <x v="14272"/>
    <x v="11"/>
    <n v="1"/>
    <n v="50"/>
    <x v="32"/>
    <x v="12167"/>
    <x v="1"/>
    <x v="1"/>
    <x v="11"/>
    <x v="3"/>
  </r>
  <r>
    <x v="134"/>
    <x v="1"/>
    <s v="Joseph"/>
    <s v="8952"/>
    <x v="1"/>
    <s v="TX"/>
    <s v="78572.0"/>
    <s v="Indoor/Outdoor Games"/>
    <x v="1"/>
    <x v="2"/>
    <d v="2017-09-27T00:00:00"/>
    <x v="14273"/>
    <x v="2"/>
    <n v="5"/>
    <n v="49.979999540000001"/>
    <x v="670"/>
    <x v="7020"/>
    <x v="1"/>
    <x v="0"/>
    <x v="6"/>
    <x v="1"/>
  </r>
  <r>
    <x v="134"/>
    <x v="1"/>
    <s v="Joseph"/>
    <s v="8952"/>
    <x v="1"/>
    <s v="TX"/>
    <s v="78572.0"/>
    <s v="Cleats"/>
    <x v="8"/>
    <x v="3"/>
    <d v="2016-12-31T00:00:00"/>
    <x v="14272"/>
    <x v="11"/>
    <n v="5"/>
    <n v="59.990001679999999"/>
    <x v="968"/>
    <x v="8990"/>
    <x v="1"/>
    <x v="1"/>
    <x v="11"/>
    <x v="3"/>
  </r>
  <r>
    <x v="134"/>
    <x v="1"/>
    <s v="Joseph"/>
    <s v="8952"/>
    <x v="1"/>
    <s v="TX"/>
    <s v="78572.0"/>
    <s v="Camping &amp; Hiking"/>
    <x v="0"/>
    <x v="4"/>
    <d v="2016-11-25T00:00:00"/>
    <x v="14274"/>
    <x v="9"/>
    <n v="1"/>
    <n v="299.98001099999999"/>
    <x v="8"/>
    <x v="2682"/>
    <x v="0"/>
    <x v="1"/>
    <x v="10"/>
    <x v="3"/>
  </r>
  <r>
    <x v="134"/>
    <x v="1"/>
    <s v="Joseph"/>
    <s v="8952"/>
    <x v="1"/>
    <s v="TX"/>
    <s v="78572.0"/>
    <s v="Cleats"/>
    <x v="8"/>
    <x v="4"/>
    <d v="2016-11-25T00:00:00"/>
    <x v="14274"/>
    <x v="9"/>
    <n v="4"/>
    <n v="59.990001679999999"/>
    <x v="459"/>
    <x v="11505"/>
    <x v="1"/>
    <x v="1"/>
    <x v="10"/>
    <x v="3"/>
  </r>
  <r>
    <x v="14"/>
    <x v="1"/>
    <s v="Ignacia"/>
    <s v="16305"/>
    <x v="1"/>
    <s v="CA"/>
    <s v="90024.0"/>
    <s v="Music"/>
    <x v="45"/>
    <x v="3"/>
    <d v="2017-11-27T00:00:00"/>
    <x v="14275"/>
    <x v="5"/>
    <n v="5"/>
    <n v="260.64999390000003"/>
    <x v="329"/>
    <x v="12168"/>
    <x v="0"/>
    <x v="0"/>
    <x v="10"/>
    <x v="3"/>
  </r>
  <r>
    <x v="99"/>
    <x v="1"/>
    <s v="Mary"/>
    <s v="7143"/>
    <x v="1"/>
    <s v="NY"/>
    <s v="11233.0"/>
    <s v="Cleats"/>
    <x v="8"/>
    <x v="3"/>
    <d v="2016-03-24T00:00:00"/>
    <x v="14276"/>
    <x v="5"/>
    <n v="1"/>
    <n v="59.990001679999999"/>
    <x v="329"/>
    <x v="909"/>
    <x v="1"/>
    <x v="1"/>
    <x v="4"/>
    <x v="2"/>
  </r>
  <r>
    <x v="99"/>
    <x v="1"/>
    <s v="Mary"/>
    <s v="7143"/>
    <x v="1"/>
    <s v="NY"/>
    <s v="11233.0"/>
    <s v="Fishing"/>
    <x v="6"/>
    <x v="3"/>
    <d v="2016-03-24T00:00:00"/>
    <x v="14276"/>
    <x v="5"/>
    <n v="1"/>
    <n v="399.98001099999999"/>
    <x v="376"/>
    <x v="10822"/>
    <x v="0"/>
    <x v="1"/>
    <x v="4"/>
    <x v="2"/>
  </r>
  <r>
    <x v="99"/>
    <x v="1"/>
    <s v="Mary"/>
    <s v="7143"/>
    <x v="1"/>
    <s v="NY"/>
    <s v="11233.0"/>
    <s v="Cleats"/>
    <x v="8"/>
    <x v="3"/>
    <d v="2016-03-24T00:00:00"/>
    <x v="14276"/>
    <x v="5"/>
    <n v="3"/>
    <n v="59.990001679999999"/>
    <x v="392"/>
    <x v="4464"/>
    <x v="1"/>
    <x v="1"/>
    <x v="4"/>
    <x v="2"/>
  </r>
  <r>
    <x v="99"/>
    <x v="1"/>
    <s v="Mary"/>
    <s v="7143"/>
    <x v="1"/>
    <s v="NY"/>
    <s v="11233.0"/>
    <s v="Women's Apparel"/>
    <x v="4"/>
    <x v="3"/>
    <d v="2016-03-24T00:00:00"/>
    <x v="14276"/>
    <x v="5"/>
    <n v="4"/>
    <n v="50"/>
    <x v="492"/>
    <x v="1608"/>
    <x v="1"/>
    <x v="1"/>
    <x v="4"/>
    <x v="2"/>
  </r>
  <r>
    <x v="99"/>
    <x v="1"/>
    <s v="Mary"/>
    <s v="7143"/>
    <x v="1"/>
    <s v="NY"/>
    <s v="11233.0"/>
    <s v="Cleats"/>
    <x v="8"/>
    <x v="3"/>
    <d v="2016-03-24T00:00:00"/>
    <x v="14276"/>
    <x v="5"/>
    <n v="5"/>
    <n v="59.990001679999999"/>
    <x v="350"/>
    <x v="12169"/>
    <x v="1"/>
    <x v="1"/>
    <x v="4"/>
    <x v="2"/>
  </r>
  <r>
    <x v="99"/>
    <x v="1"/>
    <s v="Mary"/>
    <s v="7143"/>
    <x v="1"/>
    <s v="NY"/>
    <s v="11233.0"/>
    <s v="Fishing"/>
    <x v="6"/>
    <x v="1"/>
    <d v="2016-04-17T00:00:00"/>
    <x v="14277"/>
    <x v="1"/>
    <n v="1"/>
    <n v="399.98001099999999"/>
    <x v="756"/>
    <x v="12170"/>
    <x v="0"/>
    <x v="1"/>
    <x v="3"/>
    <x v="0"/>
  </r>
  <r>
    <x v="99"/>
    <x v="1"/>
    <s v="Mary"/>
    <s v="7143"/>
    <x v="1"/>
    <s v="NY"/>
    <s v="11233.0"/>
    <s v="Camping &amp; Hiking"/>
    <x v="0"/>
    <x v="1"/>
    <d v="2016-04-17T00:00:00"/>
    <x v="14277"/>
    <x v="1"/>
    <n v="1"/>
    <n v="299.98001099999999"/>
    <x v="63"/>
    <x v="5796"/>
    <x v="0"/>
    <x v="1"/>
    <x v="3"/>
    <x v="0"/>
  </r>
  <r>
    <x v="99"/>
    <x v="1"/>
    <s v="Mary"/>
    <s v="7143"/>
    <x v="1"/>
    <s v="NY"/>
    <s v="11233.0"/>
    <s v="Women's Apparel"/>
    <x v="4"/>
    <x v="1"/>
    <d v="2016-05-26T00:00:00"/>
    <x v="14278"/>
    <x v="3"/>
    <n v="1"/>
    <n v="50"/>
    <x v="1034"/>
    <x v="11142"/>
    <x v="1"/>
    <x v="1"/>
    <x v="7"/>
    <x v="0"/>
  </r>
  <r>
    <x v="59"/>
    <x v="1"/>
    <s v="Helen"/>
    <s v="995"/>
    <x v="1"/>
    <s v="IN"/>
    <s v="47374.0"/>
    <s v="Cleats"/>
    <x v="8"/>
    <x v="3"/>
    <d v="2016-01-03T00:00:00"/>
    <x v="14279"/>
    <x v="5"/>
    <n v="1"/>
    <n v="59.990001679999999"/>
    <x v="137"/>
    <x v="3382"/>
    <x v="1"/>
    <x v="1"/>
    <x v="9"/>
    <x v="2"/>
  </r>
  <r>
    <x v="59"/>
    <x v="1"/>
    <s v="Helen"/>
    <s v="995"/>
    <x v="1"/>
    <s v="IN"/>
    <s v="47374.0"/>
    <s v="Men's Footwear"/>
    <x v="2"/>
    <x v="3"/>
    <d v="2016-01-03T00:00:00"/>
    <x v="14279"/>
    <x v="5"/>
    <n v="1"/>
    <n v="129.9900055"/>
    <x v="241"/>
    <x v="1837"/>
    <x v="2"/>
    <x v="1"/>
    <x v="9"/>
    <x v="2"/>
  </r>
  <r>
    <x v="59"/>
    <x v="1"/>
    <s v="Helen"/>
    <s v="995"/>
    <x v="1"/>
    <s v="IN"/>
    <s v="47374.0"/>
    <s v="Cardio Equipment"/>
    <x v="5"/>
    <x v="3"/>
    <d v="2016-11-02T00:00:00"/>
    <x v="14280"/>
    <x v="6"/>
    <n v="2"/>
    <n v="99.989997860000003"/>
    <x v="1"/>
    <x v="9991"/>
    <x v="1"/>
    <x v="1"/>
    <x v="10"/>
    <x v="3"/>
  </r>
  <r>
    <x v="59"/>
    <x v="1"/>
    <s v="Helen"/>
    <s v="995"/>
    <x v="1"/>
    <s v="IN"/>
    <s v="47374.0"/>
    <s v="Cleats"/>
    <x v="8"/>
    <x v="0"/>
    <d v="2017-03-24T00:00:00"/>
    <x v="14281"/>
    <x v="7"/>
    <n v="5"/>
    <n v="59.990001679999999"/>
    <x v="476"/>
    <x v="104"/>
    <x v="1"/>
    <x v="0"/>
    <x v="4"/>
    <x v="2"/>
  </r>
  <r>
    <x v="59"/>
    <x v="1"/>
    <s v="Helen"/>
    <s v="995"/>
    <x v="1"/>
    <s v="IN"/>
    <s v="47374.0"/>
    <s v="Cleats"/>
    <x v="8"/>
    <x v="0"/>
    <d v="2017-03-24T00:00:00"/>
    <x v="14281"/>
    <x v="7"/>
    <n v="5"/>
    <n v="59.990001679999999"/>
    <x v="295"/>
    <x v="1119"/>
    <x v="1"/>
    <x v="0"/>
    <x v="4"/>
    <x v="2"/>
  </r>
  <r>
    <x v="31"/>
    <x v="1"/>
    <s v="Sloane"/>
    <s v="18035"/>
    <x v="1"/>
    <s v="CA"/>
    <s v="92111.0"/>
    <s v="Computers"/>
    <x v="28"/>
    <x v="3"/>
    <d v="2017-12-23T00:00:00"/>
    <x v="14282"/>
    <x v="16"/>
    <n v="5"/>
    <n v="1500"/>
    <x v="120"/>
    <x v="12171"/>
    <x v="3"/>
    <x v="0"/>
    <x v="11"/>
    <x v="3"/>
  </r>
  <r>
    <x v="446"/>
    <x v="1"/>
    <s v="Courtney"/>
    <s v="18505"/>
    <x v="1"/>
    <s v="GA"/>
    <s v="30907.0"/>
    <s v="Crafts"/>
    <x v="34"/>
    <x v="3"/>
    <d v="2017-12-30T00:00:00"/>
    <x v="14283"/>
    <x v="5"/>
    <n v="5"/>
    <n v="461.48001099999999"/>
    <x v="941"/>
    <x v="2883"/>
    <x v="3"/>
    <x v="0"/>
    <x v="11"/>
    <x v="3"/>
  </r>
  <r>
    <x v="28"/>
    <x v="1"/>
    <s v="Imani"/>
    <s v="15725"/>
    <x v="1"/>
    <s v="CA"/>
    <s v="92376.0"/>
    <s v="Health and Beauty"/>
    <x v="48"/>
    <x v="3"/>
    <d v="2017-11-19T00:00:00"/>
    <x v="14284"/>
    <x v="17"/>
    <n v="5"/>
    <n v="293.0400085"/>
    <x v="840"/>
    <x v="12172"/>
    <x v="0"/>
    <x v="0"/>
    <x v="10"/>
    <x v="3"/>
  </r>
  <r>
    <x v="252"/>
    <x v="1"/>
    <s v="Mary"/>
    <s v="3080"/>
    <x v="1"/>
    <s v="OH"/>
    <s v="43130.0"/>
    <s v="Men's Footwear"/>
    <x v="2"/>
    <x v="3"/>
    <d v="2016-01-16T00:00:00"/>
    <x v="14285"/>
    <x v="16"/>
    <n v="1"/>
    <n v="129.9900055"/>
    <x v="233"/>
    <x v="1409"/>
    <x v="2"/>
    <x v="1"/>
    <x v="9"/>
    <x v="2"/>
  </r>
  <r>
    <x v="252"/>
    <x v="1"/>
    <s v="Mary"/>
    <s v="3080"/>
    <x v="1"/>
    <s v="OH"/>
    <s v="43130.0"/>
    <s v="Men's Footwear"/>
    <x v="2"/>
    <x v="3"/>
    <d v="2016-01-16T00:00:00"/>
    <x v="14285"/>
    <x v="16"/>
    <n v="1"/>
    <n v="129.9900055"/>
    <x v="392"/>
    <x v="2030"/>
    <x v="2"/>
    <x v="1"/>
    <x v="9"/>
    <x v="2"/>
  </r>
  <r>
    <x v="252"/>
    <x v="1"/>
    <s v="Mary"/>
    <s v="3080"/>
    <x v="1"/>
    <s v="OH"/>
    <s v="43130.0"/>
    <s v="Fishing"/>
    <x v="6"/>
    <x v="3"/>
    <d v="2016-01-16T00:00:00"/>
    <x v="14285"/>
    <x v="16"/>
    <n v="1"/>
    <n v="399.98001099999999"/>
    <x v="103"/>
    <x v="2676"/>
    <x v="0"/>
    <x v="1"/>
    <x v="9"/>
    <x v="2"/>
  </r>
  <r>
    <x v="252"/>
    <x v="1"/>
    <s v="Mary"/>
    <s v="3080"/>
    <x v="1"/>
    <s v="OH"/>
    <s v="43130.0"/>
    <s v="Indoor/Outdoor Games"/>
    <x v="1"/>
    <x v="3"/>
    <d v="2016-01-16T00:00:00"/>
    <x v="14285"/>
    <x v="16"/>
    <n v="4"/>
    <n v="49.979999540000001"/>
    <x v="418"/>
    <x v="855"/>
    <x v="1"/>
    <x v="1"/>
    <x v="9"/>
    <x v="2"/>
  </r>
  <r>
    <x v="252"/>
    <x v="1"/>
    <s v="Mary"/>
    <s v="3080"/>
    <x v="1"/>
    <s v="OH"/>
    <s v="43130.0"/>
    <s v="Women's Apparel"/>
    <x v="4"/>
    <x v="3"/>
    <d v="2016-01-16T00:00:00"/>
    <x v="14285"/>
    <x v="16"/>
    <n v="4"/>
    <n v="50"/>
    <x v="931"/>
    <x v="7322"/>
    <x v="1"/>
    <x v="1"/>
    <x v="9"/>
    <x v="2"/>
  </r>
  <r>
    <x v="242"/>
    <x v="1"/>
    <s v="Mara"/>
    <s v="16045"/>
    <x v="1"/>
    <s v="FL"/>
    <s v="33024.0"/>
    <s v="Men's Clothing"/>
    <x v="33"/>
    <x v="3"/>
    <d v="2017-11-24T00:00:00"/>
    <x v="14286"/>
    <x v="17"/>
    <n v="5"/>
    <n v="210.8500061"/>
    <x v="64"/>
    <x v="340"/>
    <x v="2"/>
    <x v="0"/>
    <x v="10"/>
    <x v="3"/>
  </r>
  <r>
    <x v="394"/>
    <x v="1"/>
    <s v="Mikayla"/>
    <s v="17105"/>
    <x v="1"/>
    <s v="PA"/>
    <s v="19446.0"/>
    <s v="Video Games"/>
    <x v="46"/>
    <x v="3"/>
    <d v="2017-09-12T00:00:00"/>
    <x v="14287"/>
    <x v="17"/>
    <n v="5"/>
    <n v="39.75"/>
    <x v="324"/>
    <x v="4425"/>
    <x v="1"/>
    <x v="0"/>
    <x v="6"/>
    <x v="1"/>
  </r>
  <r>
    <x v="454"/>
    <x v="1"/>
    <s v="Mary"/>
    <s v="8819"/>
    <x v="1"/>
    <s v="CA"/>
    <s v="92024.0"/>
    <s v="Fishing"/>
    <x v="6"/>
    <x v="3"/>
    <d v="2016-10-29T00:00:00"/>
    <x v="14288"/>
    <x v="6"/>
    <n v="1"/>
    <n v="399.98001099999999"/>
    <x v="35"/>
    <x v="7736"/>
    <x v="0"/>
    <x v="1"/>
    <x v="8"/>
    <x v="3"/>
  </r>
  <r>
    <x v="454"/>
    <x v="1"/>
    <s v="Mary"/>
    <s v="8819"/>
    <x v="1"/>
    <s v="CA"/>
    <s v="92024.0"/>
    <s v="Men's Footwear"/>
    <x v="2"/>
    <x v="4"/>
    <d v="2016-11-26T00:00:00"/>
    <x v="14289"/>
    <x v="9"/>
    <n v="1"/>
    <n v="129.9900055"/>
    <x v="101"/>
    <x v="1886"/>
    <x v="2"/>
    <x v="1"/>
    <x v="10"/>
    <x v="3"/>
  </r>
  <r>
    <x v="454"/>
    <x v="1"/>
    <s v="Mary"/>
    <s v="8819"/>
    <x v="1"/>
    <s v="CA"/>
    <s v="92024.0"/>
    <s v="Water Sports"/>
    <x v="7"/>
    <x v="4"/>
    <d v="2016-11-26T00:00:00"/>
    <x v="14289"/>
    <x v="9"/>
    <n v="1"/>
    <n v="199.9900055"/>
    <x v="579"/>
    <x v="4568"/>
    <x v="2"/>
    <x v="1"/>
    <x v="10"/>
    <x v="3"/>
  </r>
  <r>
    <x v="454"/>
    <x v="1"/>
    <s v="Mary"/>
    <s v="8819"/>
    <x v="1"/>
    <s v="CA"/>
    <s v="92024.0"/>
    <s v="Women's Apparel"/>
    <x v="4"/>
    <x v="4"/>
    <d v="2016-11-26T00:00:00"/>
    <x v="14289"/>
    <x v="9"/>
    <n v="4"/>
    <n v="50"/>
    <x v="174"/>
    <x v="1289"/>
    <x v="1"/>
    <x v="1"/>
    <x v="10"/>
    <x v="3"/>
  </r>
  <r>
    <x v="454"/>
    <x v="1"/>
    <s v="Mary"/>
    <s v="8819"/>
    <x v="1"/>
    <s v="CA"/>
    <s v="92024.0"/>
    <s v="Camping &amp; Hiking"/>
    <x v="0"/>
    <x v="0"/>
    <d v="2017-04-21T00:00:00"/>
    <x v="14290"/>
    <x v="0"/>
    <n v="1"/>
    <n v="299.98001099999999"/>
    <x v="77"/>
    <x v="4568"/>
    <x v="0"/>
    <x v="0"/>
    <x v="3"/>
    <x v="0"/>
  </r>
  <r>
    <x v="454"/>
    <x v="1"/>
    <s v="Mary"/>
    <s v="8819"/>
    <x v="1"/>
    <s v="CA"/>
    <s v="92024.0"/>
    <s v="Women's Apparel"/>
    <x v="4"/>
    <x v="0"/>
    <d v="2017-04-21T00:00:00"/>
    <x v="14290"/>
    <x v="0"/>
    <n v="1"/>
    <n v="50"/>
    <x v="479"/>
    <x v="4117"/>
    <x v="1"/>
    <x v="0"/>
    <x v="3"/>
    <x v="0"/>
  </r>
  <r>
    <x v="454"/>
    <x v="1"/>
    <s v="Mary"/>
    <s v="8819"/>
    <x v="1"/>
    <s v="CA"/>
    <s v="92024.0"/>
    <s v="Water Sports"/>
    <x v="7"/>
    <x v="0"/>
    <d v="2017-04-21T00:00:00"/>
    <x v="14290"/>
    <x v="0"/>
    <n v="1"/>
    <n v="199.9900055"/>
    <x v="143"/>
    <x v="1099"/>
    <x v="2"/>
    <x v="0"/>
    <x v="3"/>
    <x v="0"/>
  </r>
  <r>
    <x v="454"/>
    <x v="1"/>
    <s v="Mary"/>
    <s v="8819"/>
    <x v="1"/>
    <s v="CA"/>
    <s v="92024.0"/>
    <s v="Kids' Golf Clubs"/>
    <x v="3"/>
    <x v="0"/>
    <d v="2017-05-28T00:00:00"/>
    <x v="14291"/>
    <x v="0"/>
    <n v="2"/>
    <n v="89.989997860000003"/>
    <x v="293"/>
    <x v="1101"/>
    <x v="1"/>
    <x v="0"/>
    <x v="7"/>
    <x v="0"/>
  </r>
  <r>
    <x v="454"/>
    <x v="1"/>
    <s v="Mary"/>
    <s v="8819"/>
    <x v="1"/>
    <s v="CA"/>
    <s v="92024.0"/>
    <s v="Boxing &amp; MMA"/>
    <x v="19"/>
    <x v="0"/>
    <d v="2017-04-21T00:00:00"/>
    <x v="14290"/>
    <x v="0"/>
    <n v="3"/>
    <n v="54.97000122"/>
    <x v="103"/>
    <x v="8743"/>
    <x v="1"/>
    <x v="0"/>
    <x v="3"/>
    <x v="0"/>
  </r>
  <r>
    <x v="454"/>
    <x v="1"/>
    <s v="Mary"/>
    <s v="8819"/>
    <x v="1"/>
    <s v="CA"/>
    <s v="92024.0"/>
    <s v="Electronics"/>
    <x v="15"/>
    <x v="0"/>
    <d v="2017-04-21T00:00:00"/>
    <x v="14290"/>
    <x v="0"/>
    <n v="4"/>
    <n v="31.989999770000001"/>
    <x v="88"/>
    <x v="93"/>
    <x v="1"/>
    <x v="0"/>
    <x v="3"/>
    <x v="0"/>
  </r>
  <r>
    <x v="454"/>
    <x v="1"/>
    <s v="Mary"/>
    <s v="8819"/>
    <x v="1"/>
    <s v="CA"/>
    <s v="92024.0"/>
    <s v="Fishing"/>
    <x v="6"/>
    <x v="3"/>
    <d v="2016-08-10T00:00:00"/>
    <x v="14292"/>
    <x v="6"/>
    <n v="1"/>
    <n v="399.98001099999999"/>
    <x v="20"/>
    <x v="9383"/>
    <x v="0"/>
    <x v="1"/>
    <x v="2"/>
    <x v="1"/>
  </r>
  <r>
    <x v="454"/>
    <x v="1"/>
    <s v="Mary"/>
    <s v="8819"/>
    <x v="1"/>
    <s v="CA"/>
    <s v="92024.0"/>
    <s v="Fishing"/>
    <x v="6"/>
    <x v="3"/>
    <d v="2016-08-10T00:00:00"/>
    <x v="14292"/>
    <x v="6"/>
    <n v="1"/>
    <n v="399.98001099999999"/>
    <x v="56"/>
    <x v="798"/>
    <x v="0"/>
    <x v="1"/>
    <x v="2"/>
    <x v="1"/>
  </r>
  <r>
    <x v="192"/>
    <x v="1"/>
    <s v="John"/>
    <s v="378"/>
    <x v="1"/>
    <s v="GA"/>
    <s v="30075.0"/>
    <s v="Fishing"/>
    <x v="6"/>
    <x v="3"/>
    <d v="2016-01-16T00:00:00"/>
    <x v="14293"/>
    <x v="16"/>
    <n v="1"/>
    <n v="399.98001099999999"/>
    <x v="675"/>
    <x v="6777"/>
    <x v="0"/>
    <x v="1"/>
    <x v="9"/>
    <x v="2"/>
  </r>
  <r>
    <x v="192"/>
    <x v="1"/>
    <s v="John"/>
    <s v="378"/>
    <x v="1"/>
    <s v="GA"/>
    <s v="30075.0"/>
    <s v="Cleats"/>
    <x v="8"/>
    <x v="3"/>
    <d v="2016-01-16T00:00:00"/>
    <x v="14293"/>
    <x v="16"/>
    <n v="2"/>
    <n v="59.990001679999999"/>
    <x v="71"/>
    <x v="8181"/>
    <x v="1"/>
    <x v="1"/>
    <x v="9"/>
    <x v="2"/>
  </r>
  <r>
    <x v="192"/>
    <x v="1"/>
    <s v="John"/>
    <s v="378"/>
    <x v="1"/>
    <s v="GA"/>
    <s v="30075.0"/>
    <s v="Cleats"/>
    <x v="8"/>
    <x v="3"/>
    <d v="2016-01-16T00:00:00"/>
    <x v="14293"/>
    <x v="16"/>
    <n v="3"/>
    <n v="59.990001679999999"/>
    <x v="187"/>
    <x v="12173"/>
    <x v="1"/>
    <x v="1"/>
    <x v="9"/>
    <x v="2"/>
  </r>
  <r>
    <x v="192"/>
    <x v="1"/>
    <s v="John"/>
    <s v="378"/>
    <x v="1"/>
    <s v="GA"/>
    <s v="30075.0"/>
    <s v="Shop By Sport"/>
    <x v="9"/>
    <x v="3"/>
    <d v="2016-01-16T00:00:00"/>
    <x v="14293"/>
    <x v="16"/>
    <n v="4"/>
    <n v="39.990001679999999"/>
    <x v="293"/>
    <x v="344"/>
    <x v="1"/>
    <x v="1"/>
    <x v="9"/>
    <x v="2"/>
  </r>
  <r>
    <x v="192"/>
    <x v="1"/>
    <s v="John"/>
    <s v="378"/>
    <x v="1"/>
    <s v="GA"/>
    <s v="30075.0"/>
    <s v="Fishing"/>
    <x v="6"/>
    <x v="2"/>
    <d v="2017-09-27T00:00:00"/>
    <x v="14294"/>
    <x v="2"/>
    <n v="1"/>
    <n v="399.98001099999999"/>
    <x v="813"/>
    <x v="9559"/>
    <x v="0"/>
    <x v="0"/>
    <x v="6"/>
    <x v="1"/>
  </r>
  <r>
    <x v="192"/>
    <x v="1"/>
    <s v="John"/>
    <s v="378"/>
    <x v="1"/>
    <s v="GA"/>
    <s v="30075.0"/>
    <s v="Cleats"/>
    <x v="8"/>
    <x v="2"/>
    <d v="2017-09-27T00:00:00"/>
    <x v="14294"/>
    <x v="2"/>
    <n v="4"/>
    <n v="59.990001679999999"/>
    <x v="260"/>
    <x v="1214"/>
    <x v="1"/>
    <x v="0"/>
    <x v="6"/>
    <x v="1"/>
  </r>
  <r>
    <x v="192"/>
    <x v="1"/>
    <s v="John"/>
    <s v="378"/>
    <x v="1"/>
    <s v="GA"/>
    <s v="30075.0"/>
    <s v="Cardio Equipment"/>
    <x v="5"/>
    <x v="0"/>
    <d v="2017-04-14T00:00:00"/>
    <x v="14295"/>
    <x v="0"/>
    <n v="5"/>
    <n v="99.989997860000003"/>
    <x v="330"/>
    <x v="9090"/>
    <x v="1"/>
    <x v="0"/>
    <x v="3"/>
    <x v="0"/>
  </r>
  <r>
    <x v="194"/>
    <x v="1"/>
    <s v="Mary"/>
    <s v="8781"/>
    <x v="1"/>
    <s v="FL"/>
    <s v="33186.0"/>
    <s v="Women's Apparel"/>
    <x v="4"/>
    <x v="3"/>
    <d v="2016-03-15T00:00:00"/>
    <x v="14296"/>
    <x v="5"/>
    <n v="1"/>
    <n v="50"/>
    <x v="241"/>
    <x v="655"/>
    <x v="1"/>
    <x v="1"/>
    <x v="4"/>
    <x v="2"/>
  </r>
  <r>
    <x v="194"/>
    <x v="1"/>
    <s v="Mary"/>
    <s v="8781"/>
    <x v="1"/>
    <s v="FL"/>
    <s v="33186.0"/>
    <s v="Cleats"/>
    <x v="8"/>
    <x v="3"/>
    <d v="2016-03-15T00:00:00"/>
    <x v="14296"/>
    <x v="5"/>
    <n v="2"/>
    <n v="59.990001679999999"/>
    <x v="269"/>
    <x v="2872"/>
    <x v="1"/>
    <x v="1"/>
    <x v="4"/>
    <x v="2"/>
  </r>
  <r>
    <x v="194"/>
    <x v="1"/>
    <s v="Mary"/>
    <s v="8781"/>
    <x v="1"/>
    <s v="FL"/>
    <s v="33186.0"/>
    <s v="Shop By Sport"/>
    <x v="9"/>
    <x v="3"/>
    <d v="2016-03-15T00:00:00"/>
    <x v="14296"/>
    <x v="5"/>
    <n v="4"/>
    <n v="39.990001679999999"/>
    <x v="224"/>
    <x v="8713"/>
    <x v="1"/>
    <x v="1"/>
    <x v="4"/>
    <x v="2"/>
  </r>
  <r>
    <x v="194"/>
    <x v="1"/>
    <s v="Mary"/>
    <s v="8781"/>
    <x v="1"/>
    <s v="FL"/>
    <s v="33186.0"/>
    <s v="Fishing"/>
    <x v="6"/>
    <x v="1"/>
    <d v="2016-04-04T00:00:00"/>
    <x v="14297"/>
    <x v="1"/>
    <n v="1"/>
    <n v="399.98001099999999"/>
    <x v="532"/>
    <x v="5231"/>
    <x v="0"/>
    <x v="1"/>
    <x v="3"/>
    <x v="0"/>
  </r>
  <r>
    <x v="194"/>
    <x v="1"/>
    <s v="Mary"/>
    <s v="8781"/>
    <x v="1"/>
    <s v="FL"/>
    <s v="33186.0"/>
    <s v=""/>
    <x v="17"/>
    <x v="1"/>
    <d v="2016-04-04T00:00:00"/>
    <x v="14297"/>
    <x v="1"/>
    <n v="5"/>
    <n v="24.989999770000001"/>
    <x v="824"/>
    <x v="12174"/>
    <x v="1"/>
    <x v="1"/>
    <x v="3"/>
    <x v="0"/>
  </r>
  <r>
    <x v="194"/>
    <x v="1"/>
    <s v="Mary"/>
    <s v="8781"/>
    <x v="1"/>
    <s v="FL"/>
    <s v="33186.0"/>
    <s v="Fishing"/>
    <x v="6"/>
    <x v="0"/>
    <d v="2017-06-13T00:00:00"/>
    <x v="14298"/>
    <x v="7"/>
    <n v="1"/>
    <n v="399.98001099999999"/>
    <x v="349"/>
    <x v="7839"/>
    <x v="0"/>
    <x v="0"/>
    <x v="0"/>
    <x v="0"/>
  </r>
  <r>
    <x v="194"/>
    <x v="1"/>
    <s v="Mary"/>
    <s v="8781"/>
    <x v="1"/>
    <s v="FL"/>
    <s v="33186.0"/>
    <s v="Fishing"/>
    <x v="6"/>
    <x v="0"/>
    <d v="2017-06-13T00:00:00"/>
    <x v="14298"/>
    <x v="7"/>
    <n v="1"/>
    <n v="399.98001099999999"/>
    <x v="158"/>
    <x v="350"/>
    <x v="0"/>
    <x v="0"/>
    <x v="0"/>
    <x v="0"/>
  </r>
  <r>
    <x v="194"/>
    <x v="1"/>
    <s v="Mary"/>
    <s v="8781"/>
    <x v="1"/>
    <s v="FL"/>
    <s v="33186.0"/>
    <s v="Cleats"/>
    <x v="8"/>
    <x v="0"/>
    <d v="2017-06-13T00:00:00"/>
    <x v="14298"/>
    <x v="7"/>
    <n v="5"/>
    <n v="59.990001679999999"/>
    <x v="474"/>
    <x v="8354"/>
    <x v="1"/>
    <x v="0"/>
    <x v="0"/>
    <x v="0"/>
  </r>
  <r>
    <x v="112"/>
    <x v="1"/>
    <s v="Cassandra"/>
    <s v="17785"/>
    <x v="1"/>
    <s v="CO"/>
    <s v="80501.0"/>
    <s v="CDs"/>
    <x v="37"/>
    <x v="3"/>
    <d v="2017-12-19T00:00:00"/>
    <x v="14299"/>
    <x v="17"/>
    <n v="5"/>
    <n v="11.289999959999999"/>
    <x v="1403"/>
    <x v="12175"/>
    <x v="1"/>
    <x v="0"/>
    <x v="11"/>
    <x v="3"/>
  </r>
  <r>
    <x v="21"/>
    <x v="1"/>
    <s v="Summer"/>
    <s v="15845"/>
    <x v="1"/>
    <s v="PA"/>
    <s v="19148.0"/>
    <s v="Health and Beauty"/>
    <x v="48"/>
    <x v="3"/>
    <d v="2017-11-21T00:00:00"/>
    <x v="14300"/>
    <x v="5"/>
    <n v="5"/>
    <n v="293.0400085"/>
    <x v="169"/>
    <x v="12176"/>
    <x v="0"/>
    <x v="0"/>
    <x v="10"/>
    <x v="3"/>
  </r>
  <r>
    <x v="99"/>
    <x v="1"/>
    <s v="Gerald"/>
    <s v="5368"/>
    <x v="1"/>
    <s v="NY"/>
    <s v="11235.0"/>
    <s v="Water Sports"/>
    <x v="7"/>
    <x v="3"/>
    <d v="2016-05-02T00:00:00"/>
    <x v="14301"/>
    <x v="5"/>
    <n v="1"/>
    <n v="199.9900055"/>
    <x v="139"/>
    <x v="1363"/>
    <x v="2"/>
    <x v="1"/>
    <x v="7"/>
    <x v="0"/>
  </r>
  <r>
    <x v="99"/>
    <x v="1"/>
    <s v="Gerald"/>
    <s v="5368"/>
    <x v="1"/>
    <s v="NY"/>
    <s v="11235.0"/>
    <s v="Fishing"/>
    <x v="6"/>
    <x v="3"/>
    <d v="2016-05-02T00:00:00"/>
    <x v="14301"/>
    <x v="5"/>
    <n v="1"/>
    <n v="399.98001099999999"/>
    <x v="444"/>
    <x v="3061"/>
    <x v="0"/>
    <x v="1"/>
    <x v="7"/>
    <x v="0"/>
  </r>
  <r>
    <x v="99"/>
    <x v="1"/>
    <s v="Gerald"/>
    <s v="5368"/>
    <x v="1"/>
    <s v="NY"/>
    <s v="11235.0"/>
    <s v="Men's Footwear"/>
    <x v="2"/>
    <x v="3"/>
    <d v="2016-05-02T00:00:00"/>
    <x v="14301"/>
    <x v="5"/>
    <n v="1"/>
    <n v="129.9900055"/>
    <x v="648"/>
    <x v="8232"/>
    <x v="2"/>
    <x v="1"/>
    <x v="7"/>
    <x v="0"/>
  </r>
  <r>
    <x v="99"/>
    <x v="1"/>
    <s v="Gerald"/>
    <s v="5368"/>
    <x v="1"/>
    <s v="NY"/>
    <s v="11235.0"/>
    <s v="Men's Footwear"/>
    <x v="2"/>
    <x v="3"/>
    <d v="2016-05-02T00:00:00"/>
    <x v="14301"/>
    <x v="5"/>
    <n v="1"/>
    <n v="129.9900055"/>
    <x v="6"/>
    <x v="669"/>
    <x v="2"/>
    <x v="1"/>
    <x v="7"/>
    <x v="0"/>
  </r>
  <r>
    <x v="99"/>
    <x v="1"/>
    <s v="Gerald"/>
    <s v="5368"/>
    <x v="1"/>
    <s v="NY"/>
    <s v="11235.0"/>
    <s v="Water Sports"/>
    <x v="7"/>
    <x v="3"/>
    <d v="2016-05-03T00:00:00"/>
    <x v="14302"/>
    <x v="5"/>
    <n v="1"/>
    <n v="199.9900055"/>
    <x v="754"/>
    <x v="12177"/>
    <x v="2"/>
    <x v="1"/>
    <x v="7"/>
    <x v="0"/>
  </r>
  <r>
    <x v="99"/>
    <x v="1"/>
    <s v="Gerald"/>
    <s v="5368"/>
    <x v="1"/>
    <s v="NY"/>
    <s v="11235.0"/>
    <s v="Water Sports"/>
    <x v="7"/>
    <x v="3"/>
    <d v="2016-05-03T00:00:00"/>
    <x v="14302"/>
    <x v="5"/>
    <n v="1"/>
    <n v="199.9900055"/>
    <x v="669"/>
    <x v="2151"/>
    <x v="2"/>
    <x v="1"/>
    <x v="7"/>
    <x v="0"/>
  </r>
  <r>
    <x v="99"/>
    <x v="1"/>
    <s v="Gerald"/>
    <s v="5368"/>
    <x v="1"/>
    <s v="NY"/>
    <s v="11235.0"/>
    <s v="Shop By Sport"/>
    <x v="9"/>
    <x v="3"/>
    <d v="2016-05-03T00:00:00"/>
    <x v="14302"/>
    <x v="5"/>
    <n v="2"/>
    <n v="39.990001679999999"/>
    <x v="201"/>
    <x v="11863"/>
    <x v="1"/>
    <x v="1"/>
    <x v="7"/>
    <x v="0"/>
  </r>
  <r>
    <x v="99"/>
    <x v="1"/>
    <s v="Gerald"/>
    <s v="5368"/>
    <x v="1"/>
    <s v="NY"/>
    <s v="11235.0"/>
    <s v="Indoor/Outdoor Games"/>
    <x v="1"/>
    <x v="3"/>
    <d v="2016-05-03T00:00:00"/>
    <x v="14302"/>
    <x v="5"/>
    <n v="2"/>
    <n v="49.979999540000001"/>
    <x v="187"/>
    <x v="12178"/>
    <x v="1"/>
    <x v="1"/>
    <x v="7"/>
    <x v="0"/>
  </r>
  <r>
    <x v="99"/>
    <x v="1"/>
    <s v="Gerald"/>
    <s v="5368"/>
    <x v="1"/>
    <s v="NY"/>
    <s v="11235.0"/>
    <s v="Women's Apparel"/>
    <x v="4"/>
    <x v="3"/>
    <d v="2016-05-03T00:00:00"/>
    <x v="14302"/>
    <x v="5"/>
    <n v="3"/>
    <n v="50"/>
    <x v="129"/>
    <x v="12179"/>
    <x v="1"/>
    <x v="1"/>
    <x v="7"/>
    <x v="0"/>
  </r>
  <r>
    <x v="99"/>
    <x v="1"/>
    <s v="Gerald"/>
    <s v="5368"/>
    <x v="1"/>
    <s v="NY"/>
    <s v="11235.0"/>
    <s v="Indoor/Outdoor Games"/>
    <x v="1"/>
    <x v="1"/>
    <d v="2016-03-04T00:00:00"/>
    <x v="14303"/>
    <x v="1"/>
    <n v="1"/>
    <n v="49.979999540000001"/>
    <x v="1182"/>
    <x v="12180"/>
    <x v="1"/>
    <x v="1"/>
    <x v="4"/>
    <x v="2"/>
  </r>
  <r>
    <x v="99"/>
    <x v="1"/>
    <s v="Gerald"/>
    <s v="5368"/>
    <x v="1"/>
    <s v="NY"/>
    <s v="11235.0"/>
    <s v="Cleats"/>
    <x v="8"/>
    <x v="1"/>
    <d v="2016-03-04T00:00:00"/>
    <x v="14303"/>
    <x v="1"/>
    <n v="1"/>
    <n v="59.990001679999999"/>
    <x v="401"/>
    <x v="12181"/>
    <x v="1"/>
    <x v="1"/>
    <x v="4"/>
    <x v="2"/>
  </r>
  <r>
    <x v="99"/>
    <x v="1"/>
    <s v="Gerald"/>
    <s v="5368"/>
    <x v="1"/>
    <s v="NY"/>
    <s v="11235.0"/>
    <s v="Camping &amp; Hiking"/>
    <x v="0"/>
    <x v="1"/>
    <d v="2016-03-04T00:00:00"/>
    <x v="14303"/>
    <x v="1"/>
    <n v="1"/>
    <n v="299.98001099999999"/>
    <x v="103"/>
    <x v="5931"/>
    <x v="0"/>
    <x v="1"/>
    <x v="4"/>
    <x v="2"/>
  </r>
  <r>
    <x v="99"/>
    <x v="1"/>
    <s v="Gerald"/>
    <s v="5368"/>
    <x v="1"/>
    <s v="NY"/>
    <s v="11235.0"/>
    <s v="Cleats"/>
    <x v="8"/>
    <x v="1"/>
    <d v="2016-03-04T00:00:00"/>
    <x v="14303"/>
    <x v="1"/>
    <n v="4"/>
    <n v="59.990001679999999"/>
    <x v="188"/>
    <x v="3346"/>
    <x v="1"/>
    <x v="1"/>
    <x v="4"/>
    <x v="2"/>
  </r>
  <r>
    <x v="99"/>
    <x v="1"/>
    <s v="Gerald"/>
    <s v="5368"/>
    <x v="1"/>
    <s v="NY"/>
    <s v="11235.0"/>
    <s v="Cleats"/>
    <x v="8"/>
    <x v="1"/>
    <d v="2016-03-04T00:00:00"/>
    <x v="14303"/>
    <x v="1"/>
    <n v="4"/>
    <n v="59.990001679999999"/>
    <x v="428"/>
    <x v="1559"/>
    <x v="1"/>
    <x v="1"/>
    <x v="4"/>
    <x v="2"/>
  </r>
  <r>
    <x v="304"/>
    <x v="1"/>
    <s v="Mary"/>
    <s v="8606"/>
    <x v="1"/>
    <s v="FL"/>
    <s v="32792.0"/>
    <s v="Fishing"/>
    <x v="6"/>
    <x v="3"/>
    <d v="2016-05-09T00:00:00"/>
    <x v="14304"/>
    <x v="11"/>
    <n v="1"/>
    <n v="399.98001099999999"/>
    <x v="397"/>
    <x v="4043"/>
    <x v="0"/>
    <x v="1"/>
    <x v="7"/>
    <x v="0"/>
  </r>
  <r>
    <x v="304"/>
    <x v="1"/>
    <s v="Mary"/>
    <s v="8606"/>
    <x v="1"/>
    <s v="FL"/>
    <s v="32792.0"/>
    <s v="Water Sports"/>
    <x v="7"/>
    <x v="3"/>
    <d v="2016-05-09T00:00:00"/>
    <x v="14304"/>
    <x v="11"/>
    <n v="1"/>
    <n v="199.9900055"/>
    <x v="392"/>
    <x v="2063"/>
    <x v="2"/>
    <x v="1"/>
    <x v="7"/>
    <x v="0"/>
  </r>
  <r>
    <x v="304"/>
    <x v="1"/>
    <s v="Mary"/>
    <s v="8606"/>
    <x v="1"/>
    <s v="FL"/>
    <s v="32792.0"/>
    <s v="Cleats"/>
    <x v="8"/>
    <x v="3"/>
    <d v="2016-05-09T00:00:00"/>
    <x v="14304"/>
    <x v="11"/>
    <n v="2"/>
    <n v="59.990001679999999"/>
    <x v="620"/>
    <x v="1773"/>
    <x v="1"/>
    <x v="1"/>
    <x v="7"/>
    <x v="0"/>
  </r>
  <r>
    <x v="304"/>
    <x v="1"/>
    <s v="Mary"/>
    <s v="8606"/>
    <x v="1"/>
    <s v="FL"/>
    <s v="32792.0"/>
    <s v="Cleats"/>
    <x v="8"/>
    <x v="3"/>
    <d v="2016-05-09T00:00:00"/>
    <x v="14304"/>
    <x v="11"/>
    <n v="5"/>
    <n v="59.990001679999999"/>
    <x v="376"/>
    <x v="9443"/>
    <x v="1"/>
    <x v="1"/>
    <x v="7"/>
    <x v="0"/>
  </r>
  <r>
    <x v="304"/>
    <x v="1"/>
    <s v="Mary"/>
    <s v="8606"/>
    <x v="1"/>
    <s v="FL"/>
    <s v="32792.0"/>
    <s v="Cleats"/>
    <x v="8"/>
    <x v="3"/>
    <d v="2016-05-09T00:00:00"/>
    <x v="14304"/>
    <x v="11"/>
    <n v="5"/>
    <n v="59.990001679999999"/>
    <x v="188"/>
    <x v="1778"/>
    <x v="1"/>
    <x v="1"/>
    <x v="7"/>
    <x v="0"/>
  </r>
  <r>
    <x v="304"/>
    <x v="1"/>
    <s v="Mary"/>
    <s v="8606"/>
    <x v="1"/>
    <s v="FL"/>
    <s v="32792.0"/>
    <s v="Shop By Sport"/>
    <x v="9"/>
    <x v="3"/>
    <d v="2016-02-29T00:00:00"/>
    <x v="14305"/>
    <x v="17"/>
    <n v="1"/>
    <n v="39.990001679999999"/>
    <x v="684"/>
    <x v="6794"/>
    <x v="1"/>
    <x v="1"/>
    <x v="5"/>
    <x v="2"/>
  </r>
  <r>
    <x v="304"/>
    <x v="1"/>
    <s v="Mary"/>
    <s v="8606"/>
    <x v="1"/>
    <s v="FL"/>
    <s v="32792.0"/>
    <s v="Electronics"/>
    <x v="15"/>
    <x v="3"/>
    <d v="2016-02-29T00:00:00"/>
    <x v="14305"/>
    <x v="17"/>
    <n v="3"/>
    <n v="51.990001679999999"/>
    <x v="840"/>
    <x v="12182"/>
    <x v="1"/>
    <x v="1"/>
    <x v="5"/>
    <x v="2"/>
  </r>
  <r>
    <x v="304"/>
    <x v="1"/>
    <s v="Mary"/>
    <s v="8606"/>
    <x v="1"/>
    <s v="FL"/>
    <s v="32792.0"/>
    <s v="Cleats"/>
    <x v="8"/>
    <x v="3"/>
    <d v="2016-02-29T00:00:00"/>
    <x v="14305"/>
    <x v="17"/>
    <n v="4"/>
    <n v="59.990001679999999"/>
    <x v="730"/>
    <x v="8197"/>
    <x v="1"/>
    <x v="1"/>
    <x v="5"/>
    <x v="2"/>
  </r>
  <r>
    <x v="304"/>
    <x v="1"/>
    <s v="Mary"/>
    <s v="8606"/>
    <x v="1"/>
    <s v="FL"/>
    <s v="32792.0"/>
    <s v="Cardio Equipment"/>
    <x v="5"/>
    <x v="2"/>
    <d v="2017-05-09T00:00:00"/>
    <x v="14306"/>
    <x v="18"/>
    <n v="1"/>
    <n v="99.989997860000003"/>
    <x v="188"/>
    <x v="2005"/>
    <x v="1"/>
    <x v="0"/>
    <x v="7"/>
    <x v="0"/>
  </r>
  <r>
    <x v="434"/>
    <x v="1"/>
    <s v="Joseph"/>
    <s v="3741"/>
    <x v="1"/>
    <s v="OH"/>
    <s v="44035.0"/>
    <s v="Shop By Sport"/>
    <x v="9"/>
    <x v="3"/>
    <d v="2016-09-22T00:00:00"/>
    <x v="14307"/>
    <x v="6"/>
    <n v="1"/>
    <n v="39.990001679999999"/>
    <x v="244"/>
    <x v="1933"/>
    <x v="1"/>
    <x v="1"/>
    <x v="6"/>
    <x v="1"/>
  </r>
  <r>
    <x v="434"/>
    <x v="1"/>
    <s v="Joseph"/>
    <s v="3741"/>
    <x v="1"/>
    <s v="OH"/>
    <s v="44035.0"/>
    <s v="Men's Footwear"/>
    <x v="2"/>
    <x v="0"/>
    <d v="2017-06-04T00:00:00"/>
    <x v="14308"/>
    <x v="7"/>
    <n v="1"/>
    <n v="129.9900055"/>
    <x v="392"/>
    <x v="3828"/>
    <x v="2"/>
    <x v="0"/>
    <x v="0"/>
    <x v="0"/>
  </r>
  <r>
    <x v="434"/>
    <x v="1"/>
    <s v="Joseph"/>
    <s v="3741"/>
    <x v="1"/>
    <s v="OH"/>
    <s v="44035.0"/>
    <s v="Men's Footwear"/>
    <x v="2"/>
    <x v="0"/>
    <d v="2017-06-04T00:00:00"/>
    <x v="14308"/>
    <x v="7"/>
    <n v="1"/>
    <n v="129.9900055"/>
    <x v="79"/>
    <x v="781"/>
    <x v="2"/>
    <x v="0"/>
    <x v="0"/>
    <x v="0"/>
  </r>
  <r>
    <x v="434"/>
    <x v="1"/>
    <s v="Joseph"/>
    <s v="3741"/>
    <x v="1"/>
    <s v="OH"/>
    <s v="44035.0"/>
    <s v="Indoor/Outdoor Games"/>
    <x v="1"/>
    <x v="0"/>
    <d v="2017-06-04T00:00:00"/>
    <x v="14308"/>
    <x v="7"/>
    <n v="2"/>
    <n v="49.979999540000001"/>
    <x v="528"/>
    <x v="5113"/>
    <x v="1"/>
    <x v="0"/>
    <x v="0"/>
    <x v="0"/>
  </r>
  <r>
    <x v="434"/>
    <x v="1"/>
    <s v="Joseph"/>
    <s v="3741"/>
    <x v="1"/>
    <s v="OH"/>
    <s v="44035.0"/>
    <s v="Shop By Sport"/>
    <x v="9"/>
    <x v="0"/>
    <d v="2017-06-04T00:00:00"/>
    <x v="14308"/>
    <x v="7"/>
    <n v="5"/>
    <n v="39.990001679999999"/>
    <x v="59"/>
    <x v="4499"/>
    <x v="1"/>
    <x v="0"/>
    <x v="0"/>
    <x v="0"/>
  </r>
  <r>
    <x v="434"/>
    <x v="1"/>
    <s v="Joseph"/>
    <s v="3741"/>
    <x v="1"/>
    <s v="OH"/>
    <s v="44035.0"/>
    <s v="Women's Apparel"/>
    <x v="4"/>
    <x v="0"/>
    <d v="2017-06-04T00:00:00"/>
    <x v="14308"/>
    <x v="7"/>
    <n v="5"/>
    <n v="50"/>
    <x v="1363"/>
    <x v="6650"/>
    <x v="1"/>
    <x v="0"/>
    <x v="0"/>
    <x v="0"/>
  </r>
  <r>
    <x v="404"/>
    <x v="1"/>
    <s v="Johnny"/>
    <s v="10936"/>
    <x v="1"/>
    <s v="CA"/>
    <s v="92626.0"/>
    <s v="Men's Footwear"/>
    <x v="2"/>
    <x v="3"/>
    <d v="2016-04-03T00:00:00"/>
    <x v="14309"/>
    <x v="6"/>
    <n v="1"/>
    <n v="129.9900055"/>
    <x v="309"/>
    <x v="4119"/>
    <x v="2"/>
    <x v="1"/>
    <x v="3"/>
    <x v="0"/>
  </r>
  <r>
    <x v="404"/>
    <x v="1"/>
    <s v="Johnny"/>
    <s v="10936"/>
    <x v="1"/>
    <s v="CA"/>
    <s v="92626.0"/>
    <s v="Fishing"/>
    <x v="6"/>
    <x v="2"/>
    <d v="2017-06-24T00:00:00"/>
    <x v="14310"/>
    <x v="4"/>
    <n v="5"/>
    <n v="399.98001099999999"/>
    <x v="1203"/>
    <x v="12183"/>
    <x v="0"/>
    <x v="0"/>
    <x v="0"/>
    <x v="0"/>
  </r>
  <r>
    <x v="404"/>
    <x v="1"/>
    <s v="Johnny"/>
    <s v="10936"/>
    <x v="1"/>
    <s v="CA"/>
    <s v="92626.0"/>
    <s v="Camping &amp; Hiking"/>
    <x v="0"/>
    <x v="2"/>
    <d v="2017-06-24T00:00:00"/>
    <x v="14310"/>
    <x v="4"/>
    <n v="5"/>
    <n v="299.98001099999999"/>
    <x v="351"/>
    <x v="226"/>
    <x v="0"/>
    <x v="0"/>
    <x v="0"/>
    <x v="0"/>
  </r>
  <r>
    <x v="404"/>
    <x v="1"/>
    <s v="Johnny"/>
    <s v="10936"/>
    <x v="1"/>
    <s v="CA"/>
    <s v="92626.0"/>
    <s v="Cardio Equipment"/>
    <x v="5"/>
    <x v="2"/>
    <d v="2017-06-24T00:00:00"/>
    <x v="14310"/>
    <x v="4"/>
    <n v="5"/>
    <n v="99.989997860000003"/>
    <x v="348"/>
    <x v="518"/>
    <x v="1"/>
    <x v="0"/>
    <x v="0"/>
    <x v="0"/>
  </r>
  <r>
    <x v="404"/>
    <x v="1"/>
    <s v="Johnny"/>
    <s v="10936"/>
    <x v="1"/>
    <s v="CA"/>
    <s v="92626.0"/>
    <s v="Cleats"/>
    <x v="8"/>
    <x v="2"/>
    <d v="2017-06-24T00:00:00"/>
    <x v="14310"/>
    <x v="4"/>
    <n v="5"/>
    <n v="59.990001679999999"/>
    <x v="449"/>
    <x v="1194"/>
    <x v="1"/>
    <x v="0"/>
    <x v="0"/>
    <x v="0"/>
  </r>
  <r>
    <x v="404"/>
    <x v="1"/>
    <s v="Johnny"/>
    <s v="10936"/>
    <x v="1"/>
    <s v="CA"/>
    <s v="92626.0"/>
    <s v="Fishing"/>
    <x v="6"/>
    <x v="0"/>
    <d v="2017-11-06T00:00:00"/>
    <x v="14311"/>
    <x v="7"/>
    <n v="5"/>
    <n v="399.98001099999999"/>
    <x v="108"/>
    <x v="5155"/>
    <x v="0"/>
    <x v="0"/>
    <x v="10"/>
    <x v="3"/>
  </r>
  <r>
    <x v="404"/>
    <x v="1"/>
    <s v="Johnny"/>
    <s v="10936"/>
    <x v="1"/>
    <s v="CA"/>
    <s v="92626.0"/>
    <s v="Men's Footwear"/>
    <x v="2"/>
    <x v="0"/>
    <d v="2017-11-06T00:00:00"/>
    <x v="14311"/>
    <x v="7"/>
    <n v="5"/>
    <n v="129.9900055"/>
    <x v="243"/>
    <x v="4907"/>
    <x v="2"/>
    <x v="0"/>
    <x v="10"/>
    <x v="3"/>
  </r>
  <r>
    <x v="404"/>
    <x v="1"/>
    <s v="Johnny"/>
    <s v="10936"/>
    <x v="1"/>
    <s v="CA"/>
    <s v="92626.0"/>
    <s v="Shop By Sport"/>
    <x v="9"/>
    <x v="0"/>
    <d v="2017-11-06T00:00:00"/>
    <x v="14311"/>
    <x v="7"/>
    <n v="5"/>
    <n v="39.990001679999999"/>
    <x v="149"/>
    <x v="518"/>
    <x v="1"/>
    <x v="0"/>
    <x v="10"/>
    <x v="3"/>
  </r>
  <r>
    <x v="20"/>
    <x v="1"/>
    <s v="Mary"/>
    <s v="11231"/>
    <x v="1"/>
    <s v="WI"/>
    <s v="54935.0"/>
    <s v="Fishing"/>
    <x v="6"/>
    <x v="3"/>
    <d v="2016-03-13T00:00:00"/>
    <x v="14312"/>
    <x v="17"/>
    <n v="1"/>
    <n v="399.98001099999999"/>
    <x v="361"/>
    <x v="4328"/>
    <x v="0"/>
    <x v="1"/>
    <x v="4"/>
    <x v="2"/>
  </r>
  <r>
    <x v="20"/>
    <x v="1"/>
    <s v="Mary"/>
    <s v="11231"/>
    <x v="1"/>
    <s v="WI"/>
    <s v="54935.0"/>
    <s v="Men's Footwear"/>
    <x v="2"/>
    <x v="3"/>
    <d v="2016-03-13T00:00:00"/>
    <x v="14312"/>
    <x v="17"/>
    <n v="1"/>
    <n v="129.9900055"/>
    <x v="389"/>
    <x v="2394"/>
    <x v="2"/>
    <x v="1"/>
    <x v="4"/>
    <x v="2"/>
  </r>
  <r>
    <x v="20"/>
    <x v="1"/>
    <s v="Mary"/>
    <s v="11231"/>
    <x v="1"/>
    <s v="WI"/>
    <s v="54935.0"/>
    <s v="Men's Footwear"/>
    <x v="2"/>
    <x v="3"/>
    <d v="2016-03-13T00:00:00"/>
    <x v="14312"/>
    <x v="17"/>
    <n v="1"/>
    <n v="129.9900055"/>
    <x v="55"/>
    <x v="2489"/>
    <x v="2"/>
    <x v="1"/>
    <x v="4"/>
    <x v="2"/>
  </r>
  <r>
    <x v="20"/>
    <x v="1"/>
    <s v="Mary"/>
    <s v="11231"/>
    <x v="1"/>
    <s v="WI"/>
    <s v="54935.0"/>
    <s v="Cleats"/>
    <x v="8"/>
    <x v="3"/>
    <d v="2016-03-13T00:00:00"/>
    <x v="14312"/>
    <x v="17"/>
    <n v="4"/>
    <n v="59.990001679999999"/>
    <x v="19"/>
    <x v="4082"/>
    <x v="1"/>
    <x v="1"/>
    <x v="4"/>
    <x v="2"/>
  </r>
  <r>
    <x v="20"/>
    <x v="1"/>
    <s v="Mary"/>
    <s v="11231"/>
    <x v="1"/>
    <s v="WI"/>
    <s v="54935.0"/>
    <s v="Camping &amp; Hiking"/>
    <x v="0"/>
    <x v="1"/>
    <d v="2016-06-17T00:00:00"/>
    <x v="14313"/>
    <x v="15"/>
    <n v="1"/>
    <n v="299.98001099999999"/>
    <x v="505"/>
    <x v="985"/>
    <x v="0"/>
    <x v="1"/>
    <x v="0"/>
    <x v="0"/>
  </r>
  <r>
    <x v="20"/>
    <x v="1"/>
    <s v="Mary"/>
    <s v="11231"/>
    <x v="1"/>
    <s v="WI"/>
    <s v="54935.0"/>
    <s v="Women's Apparel"/>
    <x v="4"/>
    <x v="1"/>
    <d v="2016-06-17T00:00:00"/>
    <x v="14313"/>
    <x v="15"/>
    <n v="3"/>
    <n v="50"/>
    <x v="318"/>
    <x v="2574"/>
    <x v="1"/>
    <x v="1"/>
    <x v="0"/>
    <x v="0"/>
  </r>
  <r>
    <x v="20"/>
    <x v="1"/>
    <s v="Mary"/>
    <s v="11231"/>
    <x v="1"/>
    <s v="WI"/>
    <s v="54935.0"/>
    <s v="Indoor/Outdoor Games"/>
    <x v="1"/>
    <x v="1"/>
    <d v="2016-06-17T00:00:00"/>
    <x v="14313"/>
    <x v="15"/>
    <n v="3"/>
    <n v="49.979999540000001"/>
    <x v="371"/>
    <x v="6161"/>
    <x v="1"/>
    <x v="1"/>
    <x v="0"/>
    <x v="0"/>
  </r>
  <r>
    <x v="20"/>
    <x v="1"/>
    <s v="Mary"/>
    <s v="11231"/>
    <x v="1"/>
    <s v="WI"/>
    <s v="54935.0"/>
    <s v="Cardio Equipment"/>
    <x v="5"/>
    <x v="1"/>
    <d v="2016-06-17T00:00:00"/>
    <x v="14313"/>
    <x v="15"/>
    <n v="4"/>
    <n v="99.989997860000003"/>
    <x v="72"/>
    <x v="12184"/>
    <x v="1"/>
    <x v="1"/>
    <x v="0"/>
    <x v="0"/>
  </r>
  <r>
    <x v="252"/>
    <x v="1"/>
    <s v="Judith"/>
    <s v="10197"/>
    <x v="1"/>
    <s v="PA"/>
    <s v="17603.0"/>
    <s v="Indoor/Outdoor Games"/>
    <x v="1"/>
    <x v="3"/>
    <d v="2016-04-01T00:00:00"/>
    <x v="14314"/>
    <x v="16"/>
    <n v="1"/>
    <n v="49.979999540000001"/>
    <x v="188"/>
    <x v="329"/>
    <x v="1"/>
    <x v="1"/>
    <x v="3"/>
    <x v="0"/>
  </r>
  <r>
    <x v="252"/>
    <x v="1"/>
    <s v="Judith"/>
    <s v="10197"/>
    <x v="1"/>
    <s v="PA"/>
    <s v="17603.0"/>
    <s v="Men's Footwear"/>
    <x v="2"/>
    <x v="3"/>
    <d v="2016-04-01T00:00:00"/>
    <x v="14314"/>
    <x v="16"/>
    <n v="1"/>
    <n v="129.9900055"/>
    <x v="241"/>
    <x v="574"/>
    <x v="2"/>
    <x v="1"/>
    <x v="3"/>
    <x v="0"/>
  </r>
  <r>
    <x v="252"/>
    <x v="1"/>
    <s v="Judith"/>
    <s v="10197"/>
    <x v="1"/>
    <s v="PA"/>
    <s v="17603.0"/>
    <s v="Shop By Sport"/>
    <x v="9"/>
    <x v="1"/>
    <d v="2016-05-21T00:00:00"/>
    <x v="14315"/>
    <x v="3"/>
    <n v="1"/>
    <n v="39.990001679999999"/>
    <x v="108"/>
    <x v="1769"/>
    <x v="1"/>
    <x v="1"/>
    <x v="7"/>
    <x v="0"/>
  </r>
  <r>
    <x v="252"/>
    <x v="1"/>
    <s v="Judith"/>
    <s v="10197"/>
    <x v="1"/>
    <s v="PA"/>
    <s v="17603.0"/>
    <s v="Shop By Sport"/>
    <x v="9"/>
    <x v="3"/>
    <d v="2016-04-01T00:00:00"/>
    <x v="14314"/>
    <x v="16"/>
    <n v="3"/>
    <n v="39.990001679999999"/>
    <x v="697"/>
    <x v="856"/>
    <x v="1"/>
    <x v="1"/>
    <x v="3"/>
    <x v="0"/>
  </r>
  <r>
    <x v="252"/>
    <x v="1"/>
    <s v="Judith"/>
    <s v="10197"/>
    <x v="1"/>
    <s v="PA"/>
    <s v="17603.0"/>
    <s v="Cleats"/>
    <x v="8"/>
    <x v="1"/>
    <d v="2016-05-21T00:00:00"/>
    <x v="14315"/>
    <x v="3"/>
    <n v="3"/>
    <n v="59.990001679999999"/>
    <x v="265"/>
    <x v="9044"/>
    <x v="1"/>
    <x v="1"/>
    <x v="7"/>
    <x v="0"/>
  </r>
  <r>
    <x v="252"/>
    <x v="1"/>
    <s v="Judith"/>
    <s v="10197"/>
    <x v="1"/>
    <s v="PA"/>
    <s v="17603.0"/>
    <s v="Cleats"/>
    <x v="8"/>
    <x v="0"/>
    <d v="2017-01-29T00:00:00"/>
    <x v="14316"/>
    <x v="7"/>
    <n v="5"/>
    <n v="59.990001679999999"/>
    <x v="813"/>
    <x v="2128"/>
    <x v="1"/>
    <x v="0"/>
    <x v="9"/>
    <x v="2"/>
  </r>
  <r>
    <x v="252"/>
    <x v="1"/>
    <s v="Judith"/>
    <s v="10197"/>
    <x v="1"/>
    <s v="PA"/>
    <s v="17603.0"/>
    <s v="Women's Apparel"/>
    <x v="4"/>
    <x v="0"/>
    <d v="2017-01-29T00:00:00"/>
    <x v="14316"/>
    <x v="7"/>
    <n v="5"/>
    <n v="50"/>
    <x v="632"/>
    <x v="5397"/>
    <x v="1"/>
    <x v="0"/>
    <x v="9"/>
    <x v="2"/>
  </r>
  <r>
    <x v="181"/>
    <x v="1"/>
    <s v="Lisa"/>
    <s v="2904"/>
    <x v="1"/>
    <s v="AZ"/>
    <s v="85201.0"/>
    <s v="Fishing"/>
    <x v="6"/>
    <x v="3"/>
    <d v="2016-01-25T00:00:00"/>
    <x v="14317"/>
    <x v="16"/>
    <n v="1"/>
    <n v="399.98001099999999"/>
    <x v="438"/>
    <x v="738"/>
    <x v="0"/>
    <x v="1"/>
    <x v="9"/>
    <x v="2"/>
  </r>
  <r>
    <x v="181"/>
    <x v="1"/>
    <s v="Lisa"/>
    <s v="2904"/>
    <x v="1"/>
    <s v="AZ"/>
    <s v="85201.0"/>
    <s v="Shop By Sport"/>
    <x v="9"/>
    <x v="3"/>
    <d v="2016-01-25T00:00:00"/>
    <x v="14317"/>
    <x v="16"/>
    <n v="2"/>
    <n v="39.990001679999999"/>
    <x v="2"/>
    <x v="5472"/>
    <x v="1"/>
    <x v="1"/>
    <x v="9"/>
    <x v="2"/>
  </r>
  <r>
    <x v="181"/>
    <x v="1"/>
    <s v="Lisa"/>
    <s v="2904"/>
    <x v="1"/>
    <s v="AZ"/>
    <s v="85201.0"/>
    <s v="Women's Apparel"/>
    <x v="4"/>
    <x v="3"/>
    <d v="2016-01-25T00:00:00"/>
    <x v="14317"/>
    <x v="16"/>
    <n v="3"/>
    <n v="50"/>
    <x v="96"/>
    <x v="1170"/>
    <x v="1"/>
    <x v="1"/>
    <x v="9"/>
    <x v="2"/>
  </r>
  <r>
    <x v="181"/>
    <x v="1"/>
    <s v="Lisa"/>
    <s v="2904"/>
    <x v="1"/>
    <s v="AZ"/>
    <s v="85201.0"/>
    <s v="Cleats"/>
    <x v="8"/>
    <x v="3"/>
    <d v="2016-01-25T00:00:00"/>
    <x v="14317"/>
    <x v="16"/>
    <n v="3"/>
    <n v="59.990001679999999"/>
    <x v="141"/>
    <x v="3593"/>
    <x v="1"/>
    <x v="1"/>
    <x v="9"/>
    <x v="2"/>
  </r>
  <r>
    <x v="181"/>
    <x v="1"/>
    <s v="Lisa"/>
    <s v="2904"/>
    <x v="1"/>
    <s v="AZ"/>
    <s v="85201.0"/>
    <s v="Indoor/Outdoor Games"/>
    <x v="1"/>
    <x v="3"/>
    <d v="2016-01-25T00:00:00"/>
    <x v="14317"/>
    <x v="16"/>
    <n v="5"/>
    <n v="49.979999540000001"/>
    <x v="140"/>
    <x v="7330"/>
    <x v="1"/>
    <x v="1"/>
    <x v="9"/>
    <x v="2"/>
  </r>
  <r>
    <x v="181"/>
    <x v="1"/>
    <s v="Lisa"/>
    <s v="2904"/>
    <x v="1"/>
    <s v="AZ"/>
    <s v="85201.0"/>
    <s v="Water Sports"/>
    <x v="7"/>
    <x v="2"/>
    <d v="2016-09-17T00:00:00"/>
    <x v="14318"/>
    <x v="12"/>
    <n v="1"/>
    <n v="199.9900055"/>
    <x v="191"/>
    <x v="12185"/>
    <x v="2"/>
    <x v="1"/>
    <x v="6"/>
    <x v="1"/>
  </r>
  <r>
    <x v="181"/>
    <x v="1"/>
    <s v="Lisa"/>
    <s v="2904"/>
    <x v="1"/>
    <s v="AZ"/>
    <s v="85201.0"/>
    <s v="Indoor/Outdoor Games"/>
    <x v="1"/>
    <x v="2"/>
    <d v="2016-09-17T00:00:00"/>
    <x v="14318"/>
    <x v="12"/>
    <n v="2"/>
    <n v="49.979999540000001"/>
    <x v="143"/>
    <x v="2907"/>
    <x v="1"/>
    <x v="1"/>
    <x v="6"/>
    <x v="1"/>
  </r>
  <r>
    <x v="181"/>
    <x v="1"/>
    <s v="Lisa"/>
    <s v="2904"/>
    <x v="1"/>
    <s v="AZ"/>
    <s v="85201.0"/>
    <s v="Shop By Sport"/>
    <x v="9"/>
    <x v="4"/>
    <d v="2016-09-24T00:00:00"/>
    <x v="14319"/>
    <x v="21"/>
    <n v="5"/>
    <n v="39.990001679999999"/>
    <x v="523"/>
    <x v="2223"/>
    <x v="1"/>
    <x v="1"/>
    <x v="6"/>
    <x v="1"/>
  </r>
  <r>
    <x v="181"/>
    <x v="1"/>
    <s v="Lisa"/>
    <s v="2904"/>
    <x v="1"/>
    <s v="AZ"/>
    <s v="85201.0"/>
    <s v="Cardio Equipment"/>
    <x v="5"/>
    <x v="4"/>
    <d v="2016-09-24T00:00:00"/>
    <x v="14319"/>
    <x v="21"/>
    <n v="5"/>
    <n v="99.989997860000003"/>
    <x v="260"/>
    <x v="1613"/>
    <x v="1"/>
    <x v="1"/>
    <x v="6"/>
    <x v="1"/>
  </r>
  <r>
    <x v="181"/>
    <x v="1"/>
    <s v="Lisa"/>
    <s v="2904"/>
    <x v="1"/>
    <s v="AZ"/>
    <s v="85201.0"/>
    <s v="Cleats"/>
    <x v="8"/>
    <x v="2"/>
    <d v="2017-05-08T00:00:00"/>
    <x v="14320"/>
    <x v="4"/>
    <n v="4"/>
    <n v="59.990001679999999"/>
    <x v="232"/>
    <x v="4269"/>
    <x v="1"/>
    <x v="0"/>
    <x v="7"/>
    <x v="0"/>
  </r>
  <r>
    <x v="223"/>
    <x v="1"/>
    <s v="Hedda"/>
    <s v="18380"/>
    <x v="1"/>
    <s v="OH"/>
    <s v="45140.0"/>
    <s v="Crafts"/>
    <x v="34"/>
    <x v="3"/>
    <d v="2017-12-28T00:00:00"/>
    <x v="14321"/>
    <x v="5"/>
    <n v="5"/>
    <n v="461.48001099999999"/>
    <x v="574"/>
    <x v="12186"/>
    <x v="3"/>
    <x v="0"/>
    <x v="11"/>
    <x v="3"/>
  </r>
  <r>
    <x v="251"/>
    <x v="1"/>
    <s v="Aphrodite"/>
    <s v="18105"/>
    <x v="1"/>
    <s v="IL"/>
    <s v="60102.0"/>
    <s v="Computers"/>
    <x v="28"/>
    <x v="3"/>
    <d v="2017-12-24T00:00:00"/>
    <x v="14322"/>
    <x v="6"/>
    <n v="5"/>
    <n v="1500"/>
    <x v="253"/>
    <x v="12187"/>
    <x v="3"/>
    <x v="0"/>
    <x v="11"/>
    <x v="3"/>
  </r>
  <r>
    <x v="515"/>
    <x v="1"/>
    <s v="Amanda"/>
    <s v="11413"/>
    <x v="1"/>
    <s v="GA"/>
    <s v="30093.0"/>
    <s v="Water Sports"/>
    <x v="7"/>
    <x v="3"/>
    <d v="2016-12-31T00:00:00"/>
    <x v="14323"/>
    <x v="11"/>
    <n v="1"/>
    <n v="199.9900055"/>
    <x v="477"/>
    <x v="2786"/>
    <x v="2"/>
    <x v="1"/>
    <x v="11"/>
    <x v="3"/>
  </r>
  <r>
    <x v="515"/>
    <x v="1"/>
    <s v="Amanda"/>
    <s v="11413"/>
    <x v="1"/>
    <s v="GA"/>
    <s v="30093.0"/>
    <s v="Cleats"/>
    <x v="8"/>
    <x v="3"/>
    <d v="2016-12-31T00:00:00"/>
    <x v="14323"/>
    <x v="11"/>
    <n v="5"/>
    <n v="59.990001679999999"/>
    <x v="101"/>
    <x v="3576"/>
    <x v="1"/>
    <x v="1"/>
    <x v="11"/>
    <x v="3"/>
  </r>
  <r>
    <x v="515"/>
    <x v="1"/>
    <s v="Amanda"/>
    <s v="11413"/>
    <x v="1"/>
    <s v="GA"/>
    <s v="30093.0"/>
    <s v="Cardio Equipment"/>
    <x v="5"/>
    <x v="3"/>
    <d v="2016-01-04T00:00:00"/>
    <x v="14324"/>
    <x v="5"/>
    <n v="4"/>
    <n v="99.989997860000003"/>
    <x v="222"/>
    <x v="533"/>
    <x v="1"/>
    <x v="1"/>
    <x v="9"/>
    <x v="2"/>
  </r>
  <r>
    <x v="515"/>
    <x v="1"/>
    <s v="Amanda"/>
    <s v="11413"/>
    <x v="1"/>
    <s v="GA"/>
    <s v="30093.0"/>
    <s v="Men's Footwear"/>
    <x v="2"/>
    <x v="3"/>
    <d v="2016-01-11T00:00:00"/>
    <x v="14325"/>
    <x v="11"/>
    <n v="1"/>
    <n v="129.9900055"/>
    <x v="43"/>
    <x v="2121"/>
    <x v="2"/>
    <x v="1"/>
    <x v="9"/>
    <x v="2"/>
  </r>
  <r>
    <x v="515"/>
    <x v="1"/>
    <s v="Amanda"/>
    <s v="11413"/>
    <x v="1"/>
    <s v="GA"/>
    <s v="30093.0"/>
    <s v="Water Sports"/>
    <x v="7"/>
    <x v="3"/>
    <d v="2016-01-03T00:00:00"/>
    <x v="14326"/>
    <x v="17"/>
    <n v="1"/>
    <n v="199.9900055"/>
    <x v="1"/>
    <x v="2009"/>
    <x v="2"/>
    <x v="1"/>
    <x v="9"/>
    <x v="2"/>
  </r>
  <r>
    <x v="515"/>
    <x v="1"/>
    <s v="Amanda"/>
    <s v="11413"/>
    <x v="1"/>
    <s v="GA"/>
    <s v="30093.0"/>
    <s v="Hockey"/>
    <x v="16"/>
    <x v="3"/>
    <d v="2016-01-03T00:00:00"/>
    <x v="14326"/>
    <x v="17"/>
    <n v="2"/>
    <n v="22"/>
    <x v="383"/>
    <x v="6033"/>
    <x v="1"/>
    <x v="1"/>
    <x v="9"/>
    <x v="2"/>
  </r>
  <r>
    <x v="515"/>
    <x v="1"/>
    <s v="Amanda"/>
    <s v="11413"/>
    <x v="1"/>
    <s v="GA"/>
    <s v="30093.0"/>
    <s v="Cleats"/>
    <x v="8"/>
    <x v="3"/>
    <d v="2016-01-11T00:00:00"/>
    <x v="14325"/>
    <x v="11"/>
    <n v="1"/>
    <n v="59.990001679999999"/>
    <x v="188"/>
    <x v="6307"/>
    <x v="1"/>
    <x v="1"/>
    <x v="9"/>
    <x v="2"/>
  </r>
  <r>
    <x v="515"/>
    <x v="1"/>
    <s v="Amanda"/>
    <s v="11413"/>
    <x v="1"/>
    <s v="GA"/>
    <s v="30093.0"/>
    <s v="Water Sports"/>
    <x v="7"/>
    <x v="3"/>
    <d v="2016-01-11T00:00:00"/>
    <x v="14325"/>
    <x v="11"/>
    <n v="1"/>
    <n v="199.9900055"/>
    <x v="3"/>
    <x v="10919"/>
    <x v="2"/>
    <x v="1"/>
    <x v="9"/>
    <x v="2"/>
  </r>
  <r>
    <x v="515"/>
    <x v="1"/>
    <s v="Amanda"/>
    <s v="11413"/>
    <x v="1"/>
    <s v="GA"/>
    <s v="30093.0"/>
    <s v="Golf Gloves"/>
    <x v="23"/>
    <x v="3"/>
    <d v="2016-01-11T00:00:00"/>
    <x v="14325"/>
    <x v="11"/>
    <n v="2"/>
    <n v="9.9899997710000008"/>
    <x v="81"/>
    <x v="10607"/>
    <x v="1"/>
    <x v="1"/>
    <x v="9"/>
    <x v="2"/>
  </r>
  <r>
    <x v="515"/>
    <x v="1"/>
    <s v="Amanda"/>
    <s v="11413"/>
    <x v="1"/>
    <s v="GA"/>
    <s v="30093.0"/>
    <s v="Indoor/Outdoor Games"/>
    <x v="1"/>
    <x v="3"/>
    <d v="2016-01-11T00:00:00"/>
    <x v="14325"/>
    <x v="11"/>
    <n v="5"/>
    <n v="49.979999540000001"/>
    <x v="686"/>
    <x v="10487"/>
    <x v="1"/>
    <x v="1"/>
    <x v="9"/>
    <x v="2"/>
  </r>
  <r>
    <x v="515"/>
    <x v="1"/>
    <s v="Amanda"/>
    <s v="11413"/>
    <x v="1"/>
    <s v="GA"/>
    <s v="30093.0"/>
    <s v="Water Sports"/>
    <x v="7"/>
    <x v="4"/>
    <d v="2016-01-12T00:00:00"/>
    <x v="14327"/>
    <x v="14"/>
    <n v="1"/>
    <n v="199.9900055"/>
    <x v="195"/>
    <x v="141"/>
    <x v="2"/>
    <x v="1"/>
    <x v="9"/>
    <x v="2"/>
  </r>
  <r>
    <x v="515"/>
    <x v="1"/>
    <s v="Amanda"/>
    <s v="11413"/>
    <x v="1"/>
    <s v="GA"/>
    <s v="30093.0"/>
    <s v="Women's Apparel"/>
    <x v="4"/>
    <x v="4"/>
    <d v="2016-01-12T00:00:00"/>
    <x v="14327"/>
    <x v="14"/>
    <n v="1"/>
    <n v="50"/>
    <x v="351"/>
    <x v="3392"/>
    <x v="1"/>
    <x v="1"/>
    <x v="9"/>
    <x v="2"/>
  </r>
  <r>
    <x v="348"/>
    <x v="1"/>
    <s v="Dahlia"/>
    <s v="16005"/>
    <x v="1"/>
    <s v="UT"/>
    <s v="84084.0"/>
    <s v="Men's Clothing"/>
    <x v="33"/>
    <x v="3"/>
    <d v="2017-11-23T00:00:00"/>
    <x v="14328"/>
    <x v="16"/>
    <n v="5"/>
    <n v="210.8500061"/>
    <x v="140"/>
    <x v="1318"/>
    <x v="2"/>
    <x v="0"/>
    <x v="10"/>
    <x v="3"/>
  </r>
  <r>
    <x v="473"/>
    <x v="1"/>
    <s v="Dana"/>
    <s v="17560"/>
    <x v="1"/>
    <s v="MA"/>
    <s v="1960.0"/>
    <s v="Books"/>
    <x v="39"/>
    <x v="3"/>
    <d v="2017-12-16T00:00:00"/>
    <x v="14329"/>
    <x v="6"/>
    <n v="5"/>
    <n v="31.079999919999999"/>
    <x v="841"/>
    <x v="6585"/>
    <x v="1"/>
    <x v="0"/>
    <x v="11"/>
    <x v="3"/>
  </r>
  <r>
    <x v="248"/>
    <x v="1"/>
    <s v="Katherine"/>
    <s v="5569"/>
    <x v="1"/>
    <s v="CA"/>
    <s v="95616.0"/>
    <s v="Indoor/Outdoor Games"/>
    <x v="1"/>
    <x v="3"/>
    <d v="2016-09-22T00:00:00"/>
    <x v="14330"/>
    <x v="11"/>
    <n v="2"/>
    <n v="49.979999540000001"/>
    <x v="17"/>
    <x v="336"/>
    <x v="1"/>
    <x v="1"/>
    <x v="6"/>
    <x v="1"/>
  </r>
  <r>
    <x v="248"/>
    <x v="1"/>
    <s v="Katherine"/>
    <s v="5569"/>
    <x v="1"/>
    <s v="CA"/>
    <s v="95616.0"/>
    <s v="Indoor/Outdoor Games"/>
    <x v="1"/>
    <x v="3"/>
    <d v="2016-09-22T00:00:00"/>
    <x v="14330"/>
    <x v="11"/>
    <n v="4"/>
    <n v="49.979999540000001"/>
    <x v="178"/>
    <x v="9474"/>
    <x v="1"/>
    <x v="1"/>
    <x v="6"/>
    <x v="1"/>
  </r>
  <r>
    <x v="248"/>
    <x v="1"/>
    <s v="Katherine"/>
    <s v="5569"/>
    <x v="1"/>
    <s v="CA"/>
    <s v="95616.0"/>
    <s v="Tennis &amp; Racquet"/>
    <x v="20"/>
    <x v="3"/>
    <d v="2016-09-22T00:00:00"/>
    <x v="14330"/>
    <x v="11"/>
    <n v="4"/>
    <n v="44.990001679999999"/>
    <x v="148"/>
    <x v="372"/>
    <x v="1"/>
    <x v="1"/>
    <x v="6"/>
    <x v="1"/>
  </r>
  <r>
    <x v="248"/>
    <x v="1"/>
    <s v="Katherine"/>
    <s v="5569"/>
    <x v="1"/>
    <s v="CA"/>
    <s v="95616.0"/>
    <s v="Women's Golf Clubs"/>
    <x v="35"/>
    <x v="2"/>
    <d v="2017-09-07T00:00:00"/>
    <x v="14331"/>
    <x v="4"/>
    <n v="1"/>
    <n v="209.9900055"/>
    <x v="174"/>
    <x v="5624"/>
    <x v="2"/>
    <x v="0"/>
    <x v="6"/>
    <x v="1"/>
  </r>
  <r>
    <x v="248"/>
    <x v="1"/>
    <s v="Katherine"/>
    <s v="5569"/>
    <x v="1"/>
    <s v="CA"/>
    <s v="95616.0"/>
    <s v="Fishing"/>
    <x v="6"/>
    <x v="2"/>
    <d v="2017-09-07T00:00:00"/>
    <x v="14331"/>
    <x v="4"/>
    <n v="1"/>
    <n v="399.98001099999999"/>
    <x v="326"/>
    <x v="4561"/>
    <x v="0"/>
    <x v="0"/>
    <x v="6"/>
    <x v="1"/>
  </r>
  <r>
    <x v="248"/>
    <x v="1"/>
    <s v="Katherine"/>
    <s v="5569"/>
    <x v="1"/>
    <s v="CA"/>
    <s v="95616.0"/>
    <s v="Cleats"/>
    <x v="8"/>
    <x v="2"/>
    <d v="2017-09-07T00:00:00"/>
    <x v="14331"/>
    <x v="4"/>
    <n v="4"/>
    <n v="59.990001679999999"/>
    <x v="1079"/>
    <x v="12188"/>
    <x v="1"/>
    <x v="0"/>
    <x v="6"/>
    <x v="1"/>
  </r>
  <r>
    <x v="248"/>
    <x v="1"/>
    <s v="Katherine"/>
    <s v="5569"/>
    <x v="1"/>
    <s v="CA"/>
    <s v="95616.0"/>
    <s v="Cleats"/>
    <x v="8"/>
    <x v="1"/>
    <d v="2016-09-05T00:00:00"/>
    <x v="14332"/>
    <x v="1"/>
    <n v="1"/>
    <n v="59.990001679999999"/>
    <x v="349"/>
    <x v="12189"/>
    <x v="1"/>
    <x v="1"/>
    <x v="6"/>
    <x v="1"/>
  </r>
  <r>
    <x v="248"/>
    <x v="1"/>
    <s v="Katherine"/>
    <s v="5569"/>
    <x v="1"/>
    <s v="CA"/>
    <s v="95616.0"/>
    <s v="Camping &amp; Hiking"/>
    <x v="0"/>
    <x v="1"/>
    <d v="2016-09-05T00:00:00"/>
    <x v="14332"/>
    <x v="1"/>
    <n v="1"/>
    <n v="299.98001099999999"/>
    <x v="66"/>
    <x v="2178"/>
    <x v="0"/>
    <x v="1"/>
    <x v="6"/>
    <x v="1"/>
  </r>
  <r>
    <x v="248"/>
    <x v="1"/>
    <s v="Katherine"/>
    <s v="5569"/>
    <x v="1"/>
    <s v="CA"/>
    <s v="95616.0"/>
    <s v="Cleats"/>
    <x v="8"/>
    <x v="1"/>
    <d v="2016-09-05T00:00:00"/>
    <x v="14332"/>
    <x v="1"/>
    <n v="3"/>
    <n v="59.990001679999999"/>
    <x v="274"/>
    <x v="1269"/>
    <x v="1"/>
    <x v="1"/>
    <x v="6"/>
    <x v="1"/>
  </r>
  <r>
    <x v="179"/>
    <x v="1"/>
    <s v="Sylvia"/>
    <s v="15234"/>
    <x v="2"/>
    <s v="AZ"/>
    <s v="85022.0"/>
    <s v="DVDs"/>
    <x v="42"/>
    <x v="3"/>
    <d v="2017-12-11T00:00:00"/>
    <x v="14333"/>
    <x v="17"/>
    <n v="5"/>
    <n v="164.38000489999999"/>
    <x v="803"/>
    <x v="7306"/>
    <x v="2"/>
    <x v="0"/>
    <x v="11"/>
    <x v="3"/>
  </r>
  <r>
    <x v="543"/>
    <x v="1"/>
    <s v="Kenneth"/>
    <s v="4715"/>
    <x v="2"/>
    <s v="IL"/>
    <s v="60544.0"/>
    <s v="Women's Apparel"/>
    <x v="4"/>
    <x v="3"/>
    <d v="2016-01-27T00:00:00"/>
    <x v="14334"/>
    <x v="17"/>
    <n v="1"/>
    <n v="50"/>
    <x v="74"/>
    <x v="1563"/>
    <x v="1"/>
    <x v="1"/>
    <x v="9"/>
    <x v="2"/>
  </r>
  <r>
    <x v="543"/>
    <x v="1"/>
    <s v="Kenneth"/>
    <s v="4715"/>
    <x v="2"/>
    <s v="IL"/>
    <s v="60544.0"/>
    <s v="Water Sports"/>
    <x v="7"/>
    <x v="3"/>
    <d v="2016-01-27T00:00:00"/>
    <x v="14334"/>
    <x v="17"/>
    <n v="1"/>
    <n v="199.9900055"/>
    <x v="63"/>
    <x v="9"/>
    <x v="2"/>
    <x v="1"/>
    <x v="9"/>
    <x v="2"/>
  </r>
  <r>
    <x v="543"/>
    <x v="1"/>
    <s v="Kenneth"/>
    <s v="4715"/>
    <x v="2"/>
    <s v="IL"/>
    <s v="60544.0"/>
    <s v="Water Sports"/>
    <x v="7"/>
    <x v="3"/>
    <d v="2016-01-27T00:00:00"/>
    <x v="14334"/>
    <x v="17"/>
    <n v="1"/>
    <n v="199.9900055"/>
    <x v="943"/>
    <x v="12190"/>
    <x v="2"/>
    <x v="1"/>
    <x v="9"/>
    <x v="2"/>
  </r>
  <r>
    <x v="543"/>
    <x v="1"/>
    <s v="Kenneth"/>
    <s v="4715"/>
    <x v="2"/>
    <s v="IL"/>
    <s v="60544.0"/>
    <s v="Men's Footwear"/>
    <x v="2"/>
    <x v="3"/>
    <d v="2016-01-27T00:00:00"/>
    <x v="14334"/>
    <x v="17"/>
    <n v="1"/>
    <n v="129.9900055"/>
    <x v="476"/>
    <x v="12191"/>
    <x v="2"/>
    <x v="1"/>
    <x v="9"/>
    <x v="2"/>
  </r>
  <r>
    <x v="543"/>
    <x v="1"/>
    <s v="Kenneth"/>
    <s v="4715"/>
    <x v="2"/>
    <s v="IL"/>
    <s v="60544.0"/>
    <s v="Fishing"/>
    <x v="6"/>
    <x v="3"/>
    <d v="2016-01-27T00:00:00"/>
    <x v="14334"/>
    <x v="17"/>
    <n v="1"/>
    <n v="399.98001099999999"/>
    <x v="562"/>
    <x v="1234"/>
    <x v="0"/>
    <x v="1"/>
    <x v="9"/>
    <x v="2"/>
  </r>
  <r>
    <x v="543"/>
    <x v="1"/>
    <s v="Kenneth"/>
    <s v="4715"/>
    <x v="2"/>
    <s v="IL"/>
    <s v="60544.0"/>
    <s v="Cleats"/>
    <x v="8"/>
    <x v="4"/>
    <d v="2016-11-15T00:00:00"/>
    <x v="14335"/>
    <x v="13"/>
    <n v="1"/>
    <n v="59.990001679999999"/>
    <x v="872"/>
    <x v="6335"/>
    <x v="1"/>
    <x v="1"/>
    <x v="10"/>
    <x v="3"/>
  </r>
  <r>
    <x v="543"/>
    <x v="1"/>
    <s v="Kenneth"/>
    <s v="4715"/>
    <x v="2"/>
    <s v="IL"/>
    <s v="60544.0"/>
    <s v="Camping &amp; Hiking"/>
    <x v="0"/>
    <x v="4"/>
    <d v="2016-11-15T00:00:00"/>
    <x v="14335"/>
    <x v="13"/>
    <n v="1"/>
    <n v="299.98001099999999"/>
    <x v="201"/>
    <x v="6528"/>
    <x v="0"/>
    <x v="1"/>
    <x v="10"/>
    <x v="3"/>
  </r>
  <r>
    <x v="543"/>
    <x v="1"/>
    <s v="Kenneth"/>
    <s v="4715"/>
    <x v="2"/>
    <s v="IL"/>
    <s v="60544.0"/>
    <s v="Men's Footwear"/>
    <x v="2"/>
    <x v="4"/>
    <d v="2016-11-15T00:00:00"/>
    <x v="14335"/>
    <x v="13"/>
    <n v="1"/>
    <n v="129.9900055"/>
    <x v="488"/>
    <x v="5302"/>
    <x v="2"/>
    <x v="1"/>
    <x v="10"/>
    <x v="3"/>
  </r>
  <r>
    <x v="543"/>
    <x v="1"/>
    <s v="Kenneth"/>
    <s v="4715"/>
    <x v="2"/>
    <s v="IL"/>
    <s v="60544.0"/>
    <s v="Water Sports"/>
    <x v="7"/>
    <x v="4"/>
    <d v="2016-11-15T00:00:00"/>
    <x v="14335"/>
    <x v="13"/>
    <n v="1"/>
    <n v="199.9900055"/>
    <x v="321"/>
    <x v="4782"/>
    <x v="2"/>
    <x v="1"/>
    <x v="10"/>
    <x v="3"/>
  </r>
  <r>
    <x v="543"/>
    <x v="1"/>
    <s v="Kenneth"/>
    <s v="4715"/>
    <x v="2"/>
    <s v="IL"/>
    <s v="60544.0"/>
    <s v="Women's Apparel"/>
    <x v="4"/>
    <x v="4"/>
    <d v="2016-11-15T00:00:00"/>
    <x v="14335"/>
    <x v="13"/>
    <n v="4"/>
    <n v="50"/>
    <x v="228"/>
    <x v="290"/>
    <x v="1"/>
    <x v="1"/>
    <x v="10"/>
    <x v="3"/>
  </r>
  <r>
    <x v="64"/>
    <x v="1"/>
    <s v="Mary"/>
    <s v="296"/>
    <x v="2"/>
    <s v="MI"/>
    <s v="48213.0"/>
    <s v="Camping &amp; Hiking"/>
    <x v="0"/>
    <x v="3"/>
    <d v="2016-08-28T00:00:00"/>
    <x v="14336"/>
    <x v="11"/>
    <n v="1"/>
    <n v="299.98001099999999"/>
    <x v="131"/>
    <x v="3928"/>
    <x v="0"/>
    <x v="1"/>
    <x v="2"/>
    <x v="1"/>
  </r>
  <r>
    <x v="64"/>
    <x v="1"/>
    <s v="Mary"/>
    <s v="296"/>
    <x v="2"/>
    <s v="MI"/>
    <s v="48213.0"/>
    <s v="Men's Footwear"/>
    <x v="2"/>
    <x v="3"/>
    <d v="2016-08-28T00:00:00"/>
    <x v="14336"/>
    <x v="11"/>
    <n v="1"/>
    <n v="129.9900055"/>
    <x v="17"/>
    <x v="1830"/>
    <x v="2"/>
    <x v="1"/>
    <x v="2"/>
    <x v="1"/>
  </r>
  <r>
    <x v="64"/>
    <x v="1"/>
    <s v="Mary"/>
    <s v="296"/>
    <x v="2"/>
    <s v="MI"/>
    <s v="48213.0"/>
    <s v="Men's Footwear"/>
    <x v="2"/>
    <x v="3"/>
    <d v="2016-08-28T00:00:00"/>
    <x v="14336"/>
    <x v="11"/>
    <n v="1"/>
    <n v="129.9900055"/>
    <x v="560"/>
    <x v="5815"/>
    <x v="2"/>
    <x v="1"/>
    <x v="2"/>
    <x v="1"/>
  </r>
  <r>
    <x v="64"/>
    <x v="1"/>
    <s v="Mary"/>
    <s v="296"/>
    <x v="2"/>
    <s v="MI"/>
    <s v="48213.0"/>
    <s v="Men's Footwear"/>
    <x v="2"/>
    <x v="3"/>
    <d v="2016-08-28T00:00:00"/>
    <x v="14336"/>
    <x v="11"/>
    <n v="1"/>
    <n v="129.9900055"/>
    <x v="45"/>
    <x v="1325"/>
    <x v="2"/>
    <x v="1"/>
    <x v="2"/>
    <x v="1"/>
  </r>
  <r>
    <x v="64"/>
    <x v="1"/>
    <s v="Mary"/>
    <s v="296"/>
    <x v="2"/>
    <s v="MI"/>
    <s v="48213.0"/>
    <s v="Cardio Equipment"/>
    <x v="5"/>
    <x v="3"/>
    <d v="2016-08-28T00:00:00"/>
    <x v="14336"/>
    <x v="11"/>
    <n v="4"/>
    <n v="99.989997860000003"/>
    <x v="62"/>
    <x v="8884"/>
    <x v="1"/>
    <x v="1"/>
    <x v="2"/>
    <x v="1"/>
  </r>
  <r>
    <x v="64"/>
    <x v="1"/>
    <s v="Mary"/>
    <s v="296"/>
    <x v="2"/>
    <s v="MI"/>
    <s v="48213.0"/>
    <s v="Water Sports"/>
    <x v="7"/>
    <x v="3"/>
    <d v="2016-10-22T00:00:00"/>
    <x v="14337"/>
    <x v="11"/>
    <n v="1"/>
    <n v="199.9900055"/>
    <x v="102"/>
    <x v="206"/>
    <x v="2"/>
    <x v="1"/>
    <x v="8"/>
    <x v="3"/>
  </r>
  <r>
    <x v="64"/>
    <x v="1"/>
    <s v="Mary"/>
    <s v="296"/>
    <x v="2"/>
    <s v="MI"/>
    <s v="48213.0"/>
    <s v="Golf Balls"/>
    <x v="11"/>
    <x v="3"/>
    <d v="2016-10-22T00:00:00"/>
    <x v="14337"/>
    <x v="11"/>
    <n v="1"/>
    <n v="19.989999770000001"/>
    <x v="392"/>
    <x v="8275"/>
    <x v="1"/>
    <x v="1"/>
    <x v="8"/>
    <x v="3"/>
  </r>
  <r>
    <x v="64"/>
    <x v="1"/>
    <s v="Mary"/>
    <s v="296"/>
    <x v="2"/>
    <s v="MI"/>
    <s v="48213.0"/>
    <s v="Women's Apparel"/>
    <x v="4"/>
    <x v="3"/>
    <d v="2016-10-22T00:00:00"/>
    <x v="14337"/>
    <x v="11"/>
    <n v="3"/>
    <n v="50"/>
    <x v="108"/>
    <x v="1279"/>
    <x v="1"/>
    <x v="1"/>
    <x v="8"/>
    <x v="3"/>
  </r>
  <r>
    <x v="64"/>
    <x v="1"/>
    <s v="Mary"/>
    <s v="296"/>
    <x v="2"/>
    <s v="MI"/>
    <s v="48213.0"/>
    <s v="Cleats"/>
    <x v="8"/>
    <x v="3"/>
    <d v="2016-10-22T00:00:00"/>
    <x v="14337"/>
    <x v="11"/>
    <n v="4"/>
    <n v="59.990001679999999"/>
    <x v="309"/>
    <x v="1835"/>
    <x v="1"/>
    <x v="1"/>
    <x v="8"/>
    <x v="3"/>
  </r>
  <r>
    <x v="8"/>
    <x v="1"/>
    <s v="Halee"/>
    <s v="15664"/>
    <x v="2"/>
    <s v="NY"/>
    <s v="11368.0"/>
    <s v="Garden"/>
    <x v="44"/>
    <x v="3"/>
    <d v="2017-11-18T00:00:00"/>
    <x v="14338"/>
    <x v="16"/>
    <n v="5"/>
    <n v="532.58001709999996"/>
    <x v="978"/>
    <x v="12192"/>
    <x v="3"/>
    <x v="0"/>
    <x v="10"/>
    <x v="3"/>
  </r>
  <r>
    <x v="289"/>
    <x v="1"/>
    <s v="Mary"/>
    <s v="2705"/>
    <x v="2"/>
    <s v="PA"/>
    <s v="17331.0"/>
    <s v="Men's Footwear"/>
    <x v="2"/>
    <x v="3"/>
    <d v="2016-05-12T00:00:00"/>
    <x v="14339"/>
    <x v="6"/>
    <n v="1"/>
    <n v="129.9900055"/>
    <x v="46"/>
    <x v="344"/>
    <x v="2"/>
    <x v="1"/>
    <x v="7"/>
    <x v="0"/>
  </r>
  <r>
    <x v="289"/>
    <x v="1"/>
    <s v="Mary"/>
    <s v="2705"/>
    <x v="2"/>
    <s v="PA"/>
    <s v="17331.0"/>
    <s v="Cleats"/>
    <x v="8"/>
    <x v="3"/>
    <d v="2016-05-12T00:00:00"/>
    <x v="14339"/>
    <x v="6"/>
    <n v="1"/>
    <n v="59.990001679999999"/>
    <x v="111"/>
    <x v="799"/>
    <x v="1"/>
    <x v="1"/>
    <x v="7"/>
    <x v="0"/>
  </r>
  <r>
    <x v="289"/>
    <x v="1"/>
    <s v="Mary"/>
    <s v="2705"/>
    <x v="2"/>
    <s v="PA"/>
    <s v="17331.0"/>
    <s v="Water Sports"/>
    <x v="7"/>
    <x v="3"/>
    <d v="2016-05-12T00:00:00"/>
    <x v="14339"/>
    <x v="6"/>
    <n v="1"/>
    <n v="199.9900055"/>
    <x v="438"/>
    <x v="1357"/>
    <x v="2"/>
    <x v="1"/>
    <x v="7"/>
    <x v="0"/>
  </r>
  <r>
    <x v="289"/>
    <x v="1"/>
    <s v="Mary"/>
    <s v="2705"/>
    <x v="2"/>
    <s v="PA"/>
    <s v="17331.0"/>
    <s v="Cleats"/>
    <x v="8"/>
    <x v="3"/>
    <d v="2016-05-12T00:00:00"/>
    <x v="14339"/>
    <x v="6"/>
    <n v="4"/>
    <n v="59.990001679999999"/>
    <x v="221"/>
    <x v="10535"/>
    <x v="1"/>
    <x v="1"/>
    <x v="7"/>
    <x v="0"/>
  </r>
  <r>
    <x v="289"/>
    <x v="1"/>
    <s v="Mary"/>
    <s v="2705"/>
    <x v="2"/>
    <s v="PA"/>
    <s v="17331.0"/>
    <s v="Women's Apparel"/>
    <x v="4"/>
    <x v="2"/>
    <d v="2017-09-07T00:00:00"/>
    <x v="14340"/>
    <x v="18"/>
    <n v="5"/>
    <n v="50"/>
    <x v="87"/>
    <x v="1343"/>
    <x v="1"/>
    <x v="0"/>
    <x v="6"/>
    <x v="1"/>
  </r>
  <r>
    <x v="289"/>
    <x v="1"/>
    <s v="Mary"/>
    <s v="2705"/>
    <x v="2"/>
    <s v="PA"/>
    <s v="17331.0"/>
    <s v="Cleats"/>
    <x v="8"/>
    <x v="3"/>
    <d v="2016-09-12T00:00:00"/>
    <x v="14341"/>
    <x v="11"/>
    <n v="1"/>
    <n v="59.990001679999999"/>
    <x v="264"/>
    <x v="4410"/>
    <x v="1"/>
    <x v="1"/>
    <x v="6"/>
    <x v="1"/>
  </r>
  <r>
    <x v="289"/>
    <x v="1"/>
    <s v="Mary"/>
    <s v="2705"/>
    <x v="2"/>
    <s v="PA"/>
    <s v="17331.0"/>
    <s v="Camping &amp; Hiking"/>
    <x v="0"/>
    <x v="3"/>
    <d v="2016-09-12T00:00:00"/>
    <x v="14341"/>
    <x v="11"/>
    <n v="1"/>
    <n v="299.98001099999999"/>
    <x v="239"/>
    <x v="1594"/>
    <x v="0"/>
    <x v="1"/>
    <x v="6"/>
    <x v="1"/>
  </r>
  <r>
    <x v="289"/>
    <x v="1"/>
    <s v="Mary"/>
    <s v="2705"/>
    <x v="2"/>
    <s v="PA"/>
    <s v="17331.0"/>
    <s v="Camping &amp; Hiking"/>
    <x v="0"/>
    <x v="0"/>
    <d v="2017-07-05T00:00:00"/>
    <x v="14342"/>
    <x v="7"/>
    <n v="1"/>
    <n v="299.98001099999999"/>
    <x v="748"/>
    <x v="571"/>
    <x v="0"/>
    <x v="0"/>
    <x v="1"/>
    <x v="1"/>
  </r>
  <r>
    <x v="289"/>
    <x v="1"/>
    <s v="Mary"/>
    <s v="2705"/>
    <x v="2"/>
    <s v="PA"/>
    <s v="17331.0"/>
    <s v="Indoor/Outdoor Games"/>
    <x v="1"/>
    <x v="0"/>
    <d v="2017-07-05T00:00:00"/>
    <x v="14342"/>
    <x v="7"/>
    <n v="5"/>
    <n v="49.979999540000001"/>
    <x v="21"/>
    <x v="6920"/>
    <x v="1"/>
    <x v="0"/>
    <x v="1"/>
    <x v="1"/>
  </r>
  <r>
    <x v="364"/>
    <x v="1"/>
    <s v="Sonia"/>
    <s v="17629"/>
    <x v="2"/>
    <s v="CA"/>
    <s v="94550.0"/>
    <s v="Baby"/>
    <x v="38"/>
    <x v="3"/>
    <d v="2017-12-17T00:00:00"/>
    <x v="14343"/>
    <x v="16"/>
    <n v="5"/>
    <n v="59.08000183"/>
    <x v="140"/>
    <x v="4191"/>
    <x v="1"/>
    <x v="0"/>
    <x v="11"/>
    <x v="3"/>
  </r>
  <r>
    <x v="441"/>
    <x v="1"/>
    <s v="Mary"/>
    <s v="93"/>
    <x v="2"/>
    <s v="MD"/>
    <s v="21401.0"/>
    <s v="Men's Footwear"/>
    <x v="2"/>
    <x v="3"/>
    <d v="2016-01-27T00:00:00"/>
    <x v="14344"/>
    <x v="16"/>
    <n v="1"/>
    <n v="129.9900055"/>
    <x v="387"/>
    <x v="3450"/>
    <x v="2"/>
    <x v="1"/>
    <x v="9"/>
    <x v="2"/>
  </r>
  <r>
    <x v="441"/>
    <x v="1"/>
    <s v="Mary"/>
    <s v="93"/>
    <x v="2"/>
    <s v="MD"/>
    <s v="21401.0"/>
    <s v="Men's Footwear"/>
    <x v="2"/>
    <x v="3"/>
    <d v="2016-01-27T00:00:00"/>
    <x v="14344"/>
    <x v="16"/>
    <n v="1"/>
    <n v="129.9900055"/>
    <x v="198"/>
    <x v="6360"/>
    <x v="2"/>
    <x v="1"/>
    <x v="9"/>
    <x v="2"/>
  </r>
  <r>
    <x v="441"/>
    <x v="1"/>
    <s v="Mary"/>
    <s v="93"/>
    <x v="2"/>
    <s v="MD"/>
    <s v="21401.0"/>
    <s v="Water Sports"/>
    <x v="7"/>
    <x v="3"/>
    <d v="2016-10-12T00:00:00"/>
    <x v="14345"/>
    <x v="11"/>
    <n v="1"/>
    <n v="199.9900055"/>
    <x v="77"/>
    <x v="374"/>
    <x v="2"/>
    <x v="1"/>
    <x v="8"/>
    <x v="3"/>
  </r>
  <r>
    <x v="55"/>
    <x v="1"/>
    <s v="Mary"/>
    <s v="10952"/>
    <x v="2"/>
    <s v="CO"/>
    <s v="80631.0"/>
    <s v="Water Sports"/>
    <x v="7"/>
    <x v="3"/>
    <d v="2016-06-03T00:00:00"/>
    <x v="14346"/>
    <x v="5"/>
    <n v="1"/>
    <n v="199.9900055"/>
    <x v="120"/>
    <x v="6899"/>
    <x v="2"/>
    <x v="1"/>
    <x v="0"/>
    <x v="0"/>
  </r>
  <r>
    <x v="55"/>
    <x v="1"/>
    <s v="Mary"/>
    <s v="10952"/>
    <x v="2"/>
    <s v="CO"/>
    <s v="80631.0"/>
    <s v="Men's Footwear"/>
    <x v="2"/>
    <x v="3"/>
    <d v="2016-06-03T00:00:00"/>
    <x v="14346"/>
    <x v="5"/>
    <n v="1"/>
    <n v="129.9900055"/>
    <x v="52"/>
    <x v="443"/>
    <x v="2"/>
    <x v="1"/>
    <x v="0"/>
    <x v="0"/>
  </r>
  <r>
    <x v="55"/>
    <x v="1"/>
    <s v="Mary"/>
    <s v="10952"/>
    <x v="2"/>
    <s v="CO"/>
    <s v="80631.0"/>
    <s v="Cardio Equipment"/>
    <x v="5"/>
    <x v="2"/>
    <d v="2017-08-21T00:00:00"/>
    <x v="14347"/>
    <x v="4"/>
    <n v="1"/>
    <n v="99.989997860000003"/>
    <x v="215"/>
    <x v="5876"/>
    <x v="1"/>
    <x v="0"/>
    <x v="2"/>
    <x v="1"/>
  </r>
  <r>
    <x v="55"/>
    <x v="1"/>
    <s v="Mary"/>
    <s v="10952"/>
    <x v="2"/>
    <s v="CO"/>
    <s v="80631.0"/>
    <s v="Fishing"/>
    <x v="6"/>
    <x v="2"/>
    <d v="2017-08-21T00:00:00"/>
    <x v="14347"/>
    <x v="4"/>
    <n v="1"/>
    <n v="399.98001099999999"/>
    <x v="389"/>
    <x v="2522"/>
    <x v="0"/>
    <x v="0"/>
    <x v="2"/>
    <x v="1"/>
  </r>
  <r>
    <x v="55"/>
    <x v="1"/>
    <s v="Mary"/>
    <s v="10952"/>
    <x v="2"/>
    <s v="CO"/>
    <s v="80631.0"/>
    <s v="Indoor/Outdoor Games"/>
    <x v="1"/>
    <x v="2"/>
    <d v="2017-08-21T00:00:00"/>
    <x v="14347"/>
    <x v="4"/>
    <n v="3"/>
    <n v="49.979999540000001"/>
    <x v="583"/>
    <x v="12193"/>
    <x v="1"/>
    <x v="0"/>
    <x v="2"/>
    <x v="1"/>
  </r>
  <r>
    <x v="55"/>
    <x v="1"/>
    <s v="Mary"/>
    <s v="10952"/>
    <x v="2"/>
    <s v="CO"/>
    <s v="80631.0"/>
    <s v="Shop By Sport"/>
    <x v="9"/>
    <x v="2"/>
    <d v="2017-08-21T00:00:00"/>
    <x v="14347"/>
    <x v="4"/>
    <n v="3"/>
    <n v="39.990001679999999"/>
    <x v="176"/>
    <x v="1903"/>
    <x v="1"/>
    <x v="0"/>
    <x v="2"/>
    <x v="1"/>
  </r>
  <r>
    <x v="55"/>
    <x v="1"/>
    <s v="Mary"/>
    <s v="10952"/>
    <x v="2"/>
    <s v="CO"/>
    <s v="80631.0"/>
    <s v="Shop By Sport"/>
    <x v="9"/>
    <x v="2"/>
    <d v="2017-08-21T00:00:00"/>
    <x v="14347"/>
    <x v="4"/>
    <n v="4"/>
    <n v="39.990001679999999"/>
    <x v="72"/>
    <x v="12194"/>
    <x v="1"/>
    <x v="0"/>
    <x v="2"/>
    <x v="1"/>
  </r>
  <r>
    <x v="55"/>
    <x v="1"/>
    <s v="Mary"/>
    <s v="10952"/>
    <x v="2"/>
    <s v="CO"/>
    <s v="80631.0"/>
    <s v="Water Sports"/>
    <x v="7"/>
    <x v="0"/>
    <d v="2017-05-21T00:00:00"/>
    <x v="14348"/>
    <x v="0"/>
    <n v="1"/>
    <n v="199.9900055"/>
    <x v="111"/>
    <x v="1141"/>
    <x v="2"/>
    <x v="0"/>
    <x v="7"/>
    <x v="0"/>
  </r>
  <r>
    <x v="55"/>
    <x v="1"/>
    <s v="Mary"/>
    <s v="10952"/>
    <x v="2"/>
    <s v="CO"/>
    <s v="80631.0"/>
    <s v="Kids' Golf Clubs"/>
    <x v="3"/>
    <x v="0"/>
    <d v="2017-05-21T00:00:00"/>
    <x v="14348"/>
    <x v="0"/>
    <n v="1"/>
    <n v="199"/>
    <x v="649"/>
    <x v="5758"/>
    <x v="2"/>
    <x v="0"/>
    <x v="7"/>
    <x v="0"/>
  </r>
  <r>
    <x v="55"/>
    <x v="1"/>
    <s v="Mary"/>
    <s v="10952"/>
    <x v="2"/>
    <s v="CO"/>
    <s v="80631.0"/>
    <s v="Cleats"/>
    <x v="8"/>
    <x v="0"/>
    <d v="2017-05-21T00:00:00"/>
    <x v="14348"/>
    <x v="0"/>
    <n v="2"/>
    <n v="59.990001679999999"/>
    <x v="613"/>
    <x v="112"/>
    <x v="1"/>
    <x v="0"/>
    <x v="7"/>
    <x v="0"/>
  </r>
  <r>
    <x v="55"/>
    <x v="1"/>
    <s v="Mary"/>
    <s v="10952"/>
    <x v="2"/>
    <s v="CO"/>
    <s v="80631.0"/>
    <s v="Shop By Sport"/>
    <x v="9"/>
    <x v="0"/>
    <d v="2017-05-21T00:00:00"/>
    <x v="14348"/>
    <x v="0"/>
    <n v="4"/>
    <n v="39.990001679999999"/>
    <x v="105"/>
    <x v="12195"/>
    <x v="1"/>
    <x v="0"/>
    <x v="7"/>
    <x v="0"/>
  </r>
  <r>
    <x v="55"/>
    <x v="1"/>
    <s v="Mary"/>
    <s v="10952"/>
    <x v="2"/>
    <s v="CO"/>
    <s v="80631.0"/>
    <s v="Women's Apparel"/>
    <x v="4"/>
    <x v="1"/>
    <d v="2016-02-05T00:00:00"/>
    <x v="14349"/>
    <x v="1"/>
    <n v="5"/>
    <n v="50"/>
    <x v="259"/>
    <x v="800"/>
    <x v="1"/>
    <x v="1"/>
    <x v="5"/>
    <x v="2"/>
  </r>
  <r>
    <x v="55"/>
    <x v="1"/>
    <s v="Mary"/>
    <s v="10952"/>
    <x v="2"/>
    <s v="CO"/>
    <s v="80631.0"/>
    <s v="Camping &amp; Hiking"/>
    <x v="0"/>
    <x v="1"/>
    <d v="2016-02-05T00:00:00"/>
    <x v="14349"/>
    <x v="1"/>
    <n v="1"/>
    <n v="299.98001099999999"/>
    <x v="910"/>
    <x v="5381"/>
    <x v="0"/>
    <x v="1"/>
    <x v="5"/>
    <x v="2"/>
  </r>
  <r>
    <x v="55"/>
    <x v="1"/>
    <s v="Mary"/>
    <s v="10952"/>
    <x v="2"/>
    <s v="CO"/>
    <s v="80631.0"/>
    <s v="Fishing"/>
    <x v="6"/>
    <x v="1"/>
    <d v="2016-02-05T00:00:00"/>
    <x v="14349"/>
    <x v="1"/>
    <n v="1"/>
    <n v="399.98001099999999"/>
    <x v="74"/>
    <x v="379"/>
    <x v="0"/>
    <x v="1"/>
    <x v="5"/>
    <x v="2"/>
  </r>
  <r>
    <x v="389"/>
    <x v="1"/>
    <s v="Gemma"/>
    <s v="16589"/>
    <x v="2"/>
    <s v="TX"/>
    <s v="77478.0"/>
    <s v="Pet Supplies"/>
    <x v="43"/>
    <x v="3"/>
    <d v="2017-02-12T00:00:00"/>
    <x v="14350"/>
    <x v="6"/>
    <n v="5"/>
    <n v="84.400001529999997"/>
    <x v="172"/>
    <x v="2477"/>
    <x v="1"/>
    <x v="0"/>
    <x v="5"/>
    <x v="2"/>
  </r>
  <r>
    <x v="64"/>
    <x v="1"/>
    <s v="Shirley"/>
    <s v="4834"/>
    <x v="2"/>
    <s v="MI"/>
    <s v="48219.0"/>
    <s v="Men's Footwear"/>
    <x v="2"/>
    <x v="3"/>
    <d v="2016-01-15T00:00:00"/>
    <x v="14351"/>
    <x v="17"/>
    <n v="1"/>
    <n v="129.9900055"/>
    <x v="659"/>
    <x v="12196"/>
    <x v="2"/>
    <x v="1"/>
    <x v="9"/>
    <x v="2"/>
  </r>
  <r>
    <x v="64"/>
    <x v="1"/>
    <s v="Shirley"/>
    <s v="4834"/>
    <x v="2"/>
    <s v="MI"/>
    <s v="48219.0"/>
    <s v="Camping &amp; Hiking"/>
    <x v="0"/>
    <x v="2"/>
    <d v="2017-06-19T00:00:00"/>
    <x v="14352"/>
    <x v="18"/>
    <n v="5"/>
    <n v="299.98001099999999"/>
    <x v="214"/>
    <x v="901"/>
    <x v="0"/>
    <x v="0"/>
    <x v="0"/>
    <x v="0"/>
  </r>
  <r>
    <x v="64"/>
    <x v="1"/>
    <s v="Shirley"/>
    <s v="4834"/>
    <x v="2"/>
    <s v="MI"/>
    <s v="48219.0"/>
    <s v="Camping &amp; Hiking"/>
    <x v="0"/>
    <x v="2"/>
    <d v="2017-06-19T00:00:00"/>
    <x v="14352"/>
    <x v="18"/>
    <n v="5"/>
    <n v="299.98001099999999"/>
    <x v="764"/>
    <x v="6511"/>
    <x v="0"/>
    <x v="0"/>
    <x v="0"/>
    <x v="0"/>
  </r>
  <r>
    <x v="64"/>
    <x v="1"/>
    <s v="Shirley"/>
    <s v="4834"/>
    <x v="2"/>
    <s v="MI"/>
    <s v="48219.0"/>
    <s v="Men's Footwear"/>
    <x v="2"/>
    <x v="0"/>
    <d v="2017-03-28T00:00:00"/>
    <x v="14353"/>
    <x v="7"/>
    <n v="5"/>
    <n v="129.9900055"/>
    <x v="51"/>
    <x v="2716"/>
    <x v="2"/>
    <x v="0"/>
    <x v="4"/>
    <x v="2"/>
  </r>
  <r>
    <x v="64"/>
    <x v="1"/>
    <s v="Shirley"/>
    <s v="4834"/>
    <x v="2"/>
    <s v="MI"/>
    <s v="48219.0"/>
    <s v="Water Sports"/>
    <x v="7"/>
    <x v="0"/>
    <d v="2017-03-28T00:00:00"/>
    <x v="14353"/>
    <x v="7"/>
    <n v="5"/>
    <n v="199.9900055"/>
    <x v="773"/>
    <x v="12197"/>
    <x v="2"/>
    <x v="0"/>
    <x v="4"/>
    <x v="2"/>
  </r>
  <r>
    <x v="64"/>
    <x v="1"/>
    <s v="Shirley"/>
    <s v="4834"/>
    <x v="2"/>
    <s v="MI"/>
    <s v="48219.0"/>
    <s v="Boxing &amp; MMA"/>
    <x v="19"/>
    <x v="2"/>
    <d v="2017-08-19T00:00:00"/>
    <x v="14354"/>
    <x v="4"/>
    <n v="3"/>
    <n v="89.989997860000003"/>
    <x v="32"/>
    <x v="12198"/>
    <x v="1"/>
    <x v="0"/>
    <x v="2"/>
    <x v="1"/>
  </r>
  <r>
    <x v="64"/>
    <x v="1"/>
    <s v="Shirley"/>
    <s v="4834"/>
    <x v="2"/>
    <s v="MI"/>
    <s v="48219.0"/>
    <s v="Fishing"/>
    <x v="6"/>
    <x v="0"/>
    <d v="2017-05-15T00:00:00"/>
    <x v="14355"/>
    <x v="0"/>
    <n v="1"/>
    <n v="399.98001099999999"/>
    <x v="258"/>
    <x v="2308"/>
    <x v="0"/>
    <x v="0"/>
    <x v="7"/>
    <x v="0"/>
  </r>
  <r>
    <x v="64"/>
    <x v="1"/>
    <s v="Shirley"/>
    <s v="4834"/>
    <x v="2"/>
    <s v="MI"/>
    <s v="48219.0"/>
    <s v="Cleats"/>
    <x v="8"/>
    <x v="0"/>
    <d v="2017-05-15T00:00:00"/>
    <x v="14355"/>
    <x v="0"/>
    <n v="1"/>
    <n v="59.990001679999999"/>
    <x v="381"/>
    <x v="1164"/>
    <x v="1"/>
    <x v="0"/>
    <x v="7"/>
    <x v="0"/>
  </r>
  <r>
    <x v="64"/>
    <x v="1"/>
    <s v="Shirley"/>
    <s v="4834"/>
    <x v="2"/>
    <s v="MI"/>
    <s v="48219.0"/>
    <s v="Men's Golf Clubs"/>
    <x v="12"/>
    <x v="0"/>
    <d v="2017-05-15T00:00:00"/>
    <x v="14355"/>
    <x v="0"/>
    <n v="1"/>
    <n v="134.9900055"/>
    <x v="45"/>
    <x v="12199"/>
    <x v="2"/>
    <x v="0"/>
    <x v="7"/>
    <x v="0"/>
  </r>
  <r>
    <x v="64"/>
    <x v="1"/>
    <s v="Shirley"/>
    <s v="4834"/>
    <x v="2"/>
    <s v="MI"/>
    <s v="48219.0"/>
    <s v="Men's Footwear"/>
    <x v="2"/>
    <x v="0"/>
    <d v="2017-05-15T00:00:00"/>
    <x v="14355"/>
    <x v="0"/>
    <n v="1"/>
    <n v="129.9900055"/>
    <x v="524"/>
    <x v="8889"/>
    <x v="2"/>
    <x v="0"/>
    <x v="7"/>
    <x v="0"/>
  </r>
  <r>
    <x v="29"/>
    <x v="1"/>
    <s v="Madonna"/>
    <s v="17484"/>
    <x v="2"/>
    <s v="CA"/>
    <s v="95051.0"/>
    <s v="Women's Clothing"/>
    <x v="29"/>
    <x v="3"/>
    <d v="2017-12-15T00:00:00"/>
    <x v="14356"/>
    <x v="17"/>
    <n v="5"/>
    <n v="215.82000729999999"/>
    <x v="232"/>
    <x v="12200"/>
    <x v="2"/>
    <x v="0"/>
    <x v="11"/>
    <x v="3"/>
  </r>
  <r>
    <x v="30"/>
    <x v="1"/>
    <s v="Lillith"/>
    <s v="16944"/>
    <x v="2"/>
    <s v="TX"/>
    <s v="78704.0"/>
    <s v="Toys"/>
    <x v="47"/>
    <x v="3"/>
    <d v="2017-07-12T00:00:00"/>
    <x v="14357"/>
    <x v="17"/>
    <n v="5"/>
    <n v="11.539999959999999"/>
    <x v="34"/>
    <x v="6094"/>
    <x v="1"/>
    <x v="0"/>
    <x v="1"/>
    <x v="1"/>
  </r>
  <r>
    <x v="431"/>
    <x v="1"/>
    <s v="Michelle"/>
    <s v="4139"/>
    <x v="2"/>
    <s v="CA"/>
    <s v="94509.0"/>
    <s v="Men's Footwear"/>
    <x v="2"/>
    <x v="3"/>
    <d v="2016-03-20T00:00:00"/>
    <x v="14358"/>
    <x v="5"/>
    <n v="1"/>
    <n v="129.9900055"/>
    <x v="105"/>
    <x v="1752"/>
    <x v="2"/>
    <x v="1"/>
    <x v="4"/>
    <x v="2"/>
  </r>
  <r>
    <x v="431"/>
    <x v="1"/>
    <s v="Michelle"/>
    <s v="4139"/>
    <x v="2"/>
    <s v="CA"/>
    <s v="94509.0"/>
    <s v="Fishing"/>
    <x v="6"/>
    <x v="3"/>
    <d v="2016-03-20T00:00:00"/>
    <x v="14358"/>
    <x v="5"/>
    <n v="1"/>
    <n v="399.98001099999999"/>
    <x v="258"/>
    <x v="1872"/>
    <x v="0"/>
    <x v="1"/>
    <x v="4"/>
    <x v="2"/>
  </r>
  <r>
    <x v="431"/>
    <x v="1"/>
    <s v="Michelle"/>
    <s v="4139"/>
    <x v="2"/>
    <s v="CA"/>
    <s v="94509.0"/>
    <s v="Camping &amp; Hiking"/>
    <x v="0"/>
    <x v="3"/>
    <d v="2016-03-20T00:00:00"/>
    <x v="14358"/>
    <x v="5"/>
    <n v="1"/>
    <n v="299.98001099999999"/>
    <x v="227"/>
    <x v="1654"/>
    <x v="0"/>
    <x v="1"/>
    <x v="4"/>
    <x v="2"/>
  </r>
  <r>
    <x v="431"/>
    <x v="1"/>
    <s v="Michelle"/>
    <s v="4139"/>
    <x v="2"/>
    <s v="CA"/>
    <s v="94509.0"/>
    <s v="Cleats"/>
    <x v="8"/>
    <x v="3"/>
    <d v="2016-03-20T00:00:00"/>
    <x v="14358"/>
    <x v="5"/>
    <n v="4"/>
    <n v="59.990001679999999"/>
    <x v="259"/>
    <x v="1179"/>
    <x v="1"/>
    <x v="1"/>
    <x v="4"/>
    <x v="2"/>
  </r>
  <r>
    <x v="431"/>
    <x v="1"/>
    <s v="Michelle"/>
    <s v="4139"/>
    <x v="2"/>
    <s v="CA"/>
    <s v="94509.0"/>
    <s v="Cleats"/>
    <x v="8"/>
    <x v="2"/>
    <d v="2017-08-26T00:00:00"/>
    <x v="14359"/>
    <x v="2"/>
    <n v="5"/>
    <n v="59.990001679999999"/>
    <x v="280"/>
    <x v="1334"/>
    <x v="1"/>
    <x v="0"/>
    <x v="2"/>
    <x v="1"/>
  </r>
  <r>
    <x v="431"/>
    <x v="1"/>
    <s v="Michelle"/>
    <s v="4139"/>
    <x v="2"/>
    <s v="CA"/>
    <s v="94509.0"/>
    <s v="Cardio Equipment"/>
    <x v="5"/>
    <x v="2"/>
    <d v="2017-08-26T00:00:00"/>
    <x v="14359"/>
    <x v="2"/>
    <n v="5"/>
    <n v="99.989997860000003"/>
    <x v="512"/>
    <x v="12201"/>
    <x v="1"/>
    <x v="0"/>
    <x v="2"/>
    <x v="1"/>
  </r>
  <r>
    <x v="431"/>
    <x v="1"/>
    <s v="Michelle"/>
    <s v="4139"/>
    <x v="2"/>
    <s v="CA"/>
    <s v="94509.0"/>
    <s v="Indoor/Outdoor Games"/>
    <x v="1"/>
    <x v="2"/>
    <d v="2017-08-26T00:00:00"/>
    <x v="14359"/>
    <x v="2"/>
    <n v="5"/>
    <n v="49.979999540000001"/>
    <x v="188"/>
    <x v="7118"/>
    <x v="1"/>
    <x v="0"/>
    <x v="2"/>
    <x v="1"/>
  </r>
  <r>
    <x v="431"/>
    <x v="1"/>
    <s v="Michelle"/>
    <s v="4139"/>
    <x v="2"/>
    <s v="CA"/>
    <s v="94509.0"/>
    <s v="Camping &amp; Hiking"/>
    <x v="0"/>
    <x v="2"/>
    <d v="2017-12-07T00:00:00"/>
    <x v="14360"/>
    <x v="18"/>
    <n v="5"/>
    <n v="299.98001099999999"/>
    <x v="719"/>
    <x v="9177"/>
    <x v="0"/>
    <x v="0"/>
    <x v="11"/>
    <x v="3"/>
  </r>
  <r>
    <x v="431"/>
    <x v="1"/>
    <s v="Michelle"/>
    <s v="4139"/>
    <x v="2"/>
    <s v="CA"/>
    <s v="94509.0"/>
    <s v="Water Sports"/>
    <x v="7"/>
    <x v="2"/>
    <d v="2017-12-07T00:00:00"/>
    <x v="14360"/>
    <x v="18"/>
    <n v="5"/>
    <n v="199.9900055"/>
    <x v="479"/>
    <x v="512"/>
    <x v="2"/>
    <x v="0"/>
    <x v="11"/>
    <x v="3"/>
  </r>
  <r>
    <x v="431"/>
    <x v="1"/>
    <s v="Michelle"/>
    <s v="4139"/>
    <x v="2"/>
    <s v="CA"/>
    <s v="94509.0"/>
    <s v="Fishing"/>
    <x v="6"/>
    <x v="2"/>
    <d v="2017-12-07T00:00:00"/>
    <x v="14360"/>
    <x v="18"/>
    <n v="5"/>
    <n v="399.98001099999999"/>
    <x v="168"/>
    <x v="6966"/>
    <x v="0"/>
    <x v="0"/>
    <x v="11"/>
    <x v="3"/>
  </r>
  <r>
    <x v="431"/>
    <x v="1"/>
    <s v="Michelle"/>
    <s v="4139"/>
    <x v="2"/>
    <s v="CA"/>
    <s v="94509.0"/>
    <s v="Shop By Sport"/>
    <x v="9"/>
    <x v="2"/>
    <d v="2017-12-07T00:00:00"/>
    <x v="14360"/>
    <x v="18"/>
    <n v="5"/>
    <n v="39.990001679999999"/>
    <x v="100"/>
    <x v="3372"/>
    <x v="1"/>
    <x v="0"/>
    <x v="11"/>
    <x v="3"/>
  </r>
  <r>
    <x v="431"/>
    <x v="1"/>
    <s v="Michelle"/>
    <s v="4139"/>
    <x v="2"/>
    <s v="CA"/>
    <s v="94509.0"/>
    <s v="Men's Footwear"/>
    <x v="2"/>
    <x v="2"/>
    <d v="2017-08-26T00:00:00"/>
    <x v="14359"/>
    <x v="2"/>
    <n v="5"/>
    <n v="129.9900055"/>
    <x v="933"/>
    <x v="3050"/>
    <x v="2"/>
    <x v="0"/>
    <x v="2"/>
    <x v="1"/>
  </r>
  <r>
    <x v="431"/>
    <x v="1"/>
    <s v="Michelle"/>
    <s v="4139"/>
    <x v="2"/>
    <s v="CA"/>
    <s v="94509.0"/>
    <s v="Fishing"/>
    <x v="6"/>
    <x v="2"/>
    <d v="2017-08-26T00:00:00"/>
    <x v="14359"/>
    <x v="2"/>
    <n v="5"/>
    <n v="399.98001099999999"/>
    <x v="256"/>
    <x v="1955"/>
    <x v="0"/>
    <x v="0"/>
    <x v="2"/>
    <x v="1"/>
  </r>
  <r>
    <x v="274"/>
    <x v="1"/>
    <s v="Robert"/>
    <s v="8264"/>
    <x v="2"/>
    <s v="IL"/>
    <s v="60804.0"/>
    <s v="Men's Footwear"/>
    <x v="2"/>
    <x v="3"/>
    <d v="2016-01-23T00:00:00"/>
    <x v="14361"/>
    <x v="16"/>
    <n v="1"/>
    <n v="129.9900055"/>
    <x v="578"/>
    <x v="5936"/>
    <x v="2"/>
    <x v="1"/>
    <x v="9"/>
    <x v="2"/>
  </r>
  <r>
    <x v="274"/>
    <x v="1"/>
    <s v="Robert"/>
    <s v="8264"/>
    <x v="2"/>
    <s v="IL"/>
    <s v="60804.0"/>
    <s v="Cardio Equipment"/>
    <x v="5"/>
    <x v="3"/>
    <d v="2016-01-23T00:00:00"/>
    <x v="14361"/>
    <x v="16"/>
    <n v="1"/>
    <n v="99.989997860000003"/>
    <x v="188"/>
    <x v="2476"/>
    <x v="1"/>
    <x v="1"/>
    <x v="9"/>
    <x v="2"/>
  </r>
  <r>
    <x v="274"/>
    <x v="1"/>
    <s v="Robert"/>
    <s v="8264"/>
    <x v="2"/>
    <s v="IL"/>
    <s v="60804.0"/>
    <s v="Fishing"/>
    <x v="6"/>
    <x v="0"/>
    <d v="2017-09-03T00:00:00"/>
    <x v="14362"/>
    <x v="7"/>
    <n v="5"/>
    <n v="399.98001099999999"/>
    <x v="194"/>
    <x v="3302"/>
    <x v="0"/>
    <x v="0"/>
    <x v="6"/>
    <x v="1"/>
  </r>
  <r>
    <x v="274"/>
    <x v="1"/>
    <s v="Robert"/>
    <s v="8264"/>
    <x v="2"/>
    <s v="IL"/>
    <s v="60804.0"/>
    <s v="Fishing"/>
    <x v="6"/>
    <x v="0"/>
    <d v="2017-09-03T00:00:00"/>
    <x v="14362"/>
    <x v="7"/>
    <n v="5"/>
    <n v="399.98001099999999"/>
    <x v="36"/>
    <x v="4813"/>
    <x v="0"/>
    <x v="0"/>
    <x v="6"/>
    <x v="1"/>
  </r>
  <r>
    <x v="274"/>
    <x v="1"/>
    <s v="Robert"/>
    <s v="8264"/>
    <x v="2"/>
    <s v="IL"/>
    <s v="60804.0"/>
    <s v="Cleats"/>
    <x v="8"/>
    <x v="0"/>
    <d v="2017-09-03T00:00:00"/>
    <x v="14362"/>
    <x v="7"/>
    <n v="5"/>
    <n v="59.990001679999999"/>
    <x v="196"/>
    <x v="5456"/>
    <x v="1"/>
    <x v="0"/>
    <x v="6"/>
    <x v="1"/>
  </r>
  <r>
    <x v="274"/>
    <x v="1"/>
    <s v="Robert"/>
    <s v="8264"/>
    <x v="2"/>
    <s v="IL"/>
    <s v="60804.0"/>
    <s v="Shop By Sport"/>
    <x v="9"/>
    <x v="0"/>
    <d v="2017-09-03T00:00:00"/>
    <x v="14362"/>
    <x v="7"/>
    <n v="5"/>
    <n v="39.990001679999999"/>
    <x v="302"/>
    <x v="12202"/>
    <x v="1"/>
    <x v="0"/>
    <x v="6"/>
    <x v="1"/>
  </r>
  <r>
    <x v="274"/>
    <x v="1"/>
    <s v="Robert"/>
    <s v="8264"/>
    <x v="2"/>
    <s v="IL"/>
    <s v="60804.0"/>
    <s v="Shop By Sport"/>
    <x v="9"/>
    <x v="0"/>
    <d v="2017-09-03T00:00:00"/>
    <x v="14362"/>
    <x v="7"/>
    <n v="5"/>
    <n v="39.990001679999999"/>
    <x v="1143"/>
    <x v="10178"/>
    <x v="1"/>
    <x v="0"/>
    <x v="6"/>
    <x v="1"/>
  </r>
  <r>
    <x v="274"/>
    <x v="1"/>
    <s v="Robert"/>
    <s v="8264"/>
    <x v="2"/>
    <s v="IL"/>
    <s v="60804.0"/>
    <s v="Women's Apparel"/>
    <x v="4"/>
    <x v="3"/>
    <d v="2016-08-27T00:00:00"/>
    <x v="14363"/>
    <x v="11"/>
    <n v="1"/>
    <n v="50"/>
    <x v="217"/>
    <x v="3182"/>
    <x v="1"/>
    <x v="1"/>
    <x v="2"/>
    <x v="1"/>
  </r>
  <r>
    <x v="274"/>
    <x v="1"/>
    <s v="Robert"/>
    <s v="8264"/>
    <x v="2"/>
    <s v="IL"/>
    <s v="60804.0"/>
    <s v="Trade-In"/>
    <x v="18"/>
    <x v="3"/>
    <d v="2016-08-27T00:00:00"/>
    <x v="14363"/>
    <x v="11"/>
    <n v="1"/>
    <n v="15.989999770000001"/>
    <x v="258"/>
    <x v="2787"/>
    <x v="1"/>
    <x v="1"/>
    <x v="2"/>
    <x v="1"/>
  </r>
  <r>
    <x v="274"/>
    <x v="1"/>
    <s v="Robert"/>
    <s v="8264"/>
    <x v="2"/>
    <s v="IL"/>
    <s v="60804.0"/>
    <s v="Cleats"/>
    <x v="8"/>
    <x v="3"/>
    <d v="2016-08-27T00:00:00"/>
    <x v="14363"/>
    <x v="11"/>
    <n v="2"/>
    <n v="59.990001679999999"/>
    <x v="202"/>
    <x v="9786"/>
    <x v="1"/>
    <x v="1"/>
    <x v="2"/>
    <x v="1"/>
  </r>
  <r>
    <x v="99"/>
    <x v="1"/>
    <s v="Geraldine"/>
    <s v="15819"/>
    <x v="2"/>
    <s v="NY"/>
    <s v="11220.0"/>
    <s v="Health and Beauty"/>
    <x v="48"/>
    <x v="3"/>
    <d v="2017-11-20T00:00:00"/>
    <x v="14364"/>
    <x v="16"/>
    <n v="5"/>
    <n v="293.0400085"/>
    <x v="486"/>
    <x v="518"/>
    <x v="0"/>
    <x v="0"/>
    <x v="10"/>
    <x v="3"/>
  </r>
  <r>
    <x v="21"/>
    <x v="1"/>
    <s v="Mary"/>
    <s v="10715"/>
    <x v="2"/>
    <s v="PA"/>
    <s v="19134.0"/>
    <s v="Men's Footwear"/>
    <x v="2"/>
    <x v="3"/>
    <d v="2016-01-01T00:00:00"/>
    <x v="14365"/>
    <x v="17"/>
    <n v="1"/>
    <n v="129.9900055"/>
    <x v="278"/>
    <x v="2307"/>
    <x v="2"/>
    <x v="1"/>
    <x v="9"/>
    <x v="2"/>
  </r>
  <r>
    <x v="21"/>
    <x v="1"/>
    <s v="Mary"/>
    <s v="10715"/>
    <x v="2"/>
    <s v="PA"/>
    <s v="19134.0"/>
    <s v="Cleats"/>
    <x v="8"/>
    <x v="3"/>
    <d v="2016-01-01T00:00:00"/>
    <x v="14365"/>
    <x v="17"/>
    <n v="5"/>
    <n v="59.990001679999999"/>
    <x v="349"/>
    <x v="519"/>
    <x v="1"/>
    <x v="1"/>
    <x v="9"/>
    <x v="2"/>
  </r>
  <r>
    <x v="21"/>
    <x v="1"/>
    <s v="Mary"/>
    <s v="10715"/>
    <x v="2"/>
    <s v="PA"/>
    <s v="19134.0"/>
    <s v="Women's Apparel"/>
    <x v="4"/>
    <x v="0"/>
    <d v="2017-01-03T00:00:00"/>
    <x v="14366"/>
    <x v="7"/>
    <n v="5"/>
    <n v="50"/>
    <x v="292"/>
    <x v="12203"/>
    <x v="1"/>
    <x v="0"/>
    <x v="9"/>
    <x v="2"/>
  </r>
  <r>
    <x v="21"/>
    <x v="1"/>
    <s v="Mary"/>
    <s v="10715"/>
    <x v="2"/>
    <s v="PA"/>
    <s v="19134.0"/>
    <s v="Fishing"/>
    <x v="6"/>
    <x v="3"/>
    <d v="2016-03-16T00:00:00"/>
    <x v="14367"/>
    <x v="17"/>
    <n v="1"/>
    <n v="399.98001099999999"/>
    <x v="698"/>
    <x v="512"/>
    <x v="0"/>
    <x v="1"/>
    <x v="4"/>
    <x v="2"/>
  </r>
  <r>
    <x v="21"/>
    <x v="1"/>
    <s v="Mary"/>
    <s v="10715"/>
    <x v="2"/>
    <s v="PA"/>
    <s v="19134.0"/>
    <s v="Water Sports"/>
    <x v="7"/>
    <x v="3"/>
    <d v="2016-03-16T00:00:00"/>
    <x v="14367"/>
    <x v="17"/>
    <n v="1"/>
    <n v="199.9900055"/>
    <x v="335"/>
    <x v="1118"/>
    <x v="2"/>
    <x v="1"/>
    <x v="4"/>
    <x v="2"/>
  </r>
  <r>
    <x v="21"/>
    <x v="1"/>
    <s v="Mary"/>
    <s v="10715"/>
    <x v="2"/>
    <s v="PA"/>
    <s v="19134.0"/>
    <s v="Camping &amp; Hiking"/>
    <x v="0"/>
    <x v="1"/>
    <d v="2016-08-16T00:00:00"/>
    <x v="14368"/>
    <x v="3"/>
    <n v="1"/>
    <n v="299.98001099999999"/>
    <x v="963"/>
    <x v="12204"/>
    <x v="0"/>
    <x v="1"/>
    <x v="2"/>
    <x v="1"/>
  </r>
  <r>
    <x v="21"/>
    <x v="1"/>
    <s v="Mary"/>
    <s v="10715"/>
    <x v="2"/>
    <s v="PA"/>
    <s v="19134.0"/>
    <s v="Women's Apparel"/>
    <x v="4"/>
    <x v="1"/>
    <d v="2016-08-16T00:00:00"/>
    <x v="14368"/>
    <x v="3"/>
    <n v="4"/>
    <n v="50"/>
    <x v="335"/>
    <x v="3762"/>
    <x v="1"/>
    <x v="1"/>
    <x v="2"/>
    <x v="1"/>
  </r>
  <r>
    <x v="21"/>
    <x v="1"/>
    <s v="Mary"/>
    <s v="10715"/>
    <x v="2"/>
    <s v="PA"/>
    <s v="19134.0"/>
    <s v="Women's Apparel"/>
    <x v="4"/>
    <x v="1"/>
    <d v="2016-08-16T00:00:00"/>
    <x v="14368"/>
    <x v="3"/>
    <n v="5"/>
    <n v="50"/>
    <x v="12"/>
    <x v="1795"/>
    <x v="1"/>
    <x v="1"/>
    <x v="2"/>
    <x v="1"/>
  </r>
  <r>
    <x v="21"/>
    <x v="1"/>
    <s v="Mary"/>
    <s v="10715"/>
    <x v="2"/>
    <s v="PA"/>
    <s v="19134.0"/>
    <s v="Men's Footwear"/>
    <x v="2"/>
    <x v="0"/>
    <d v="2017-10-03T00:00:00"/>
    <x v="14369"/>
    <x v="8"/>
    <n v="1"/>
    <n v="129.9900055"/>
    <x v="592"/>
    <x v="11063"/>
    <x v="2"/>
    <x v="0"/>
    <x v="8"/>
    <x v="3"/>
  </r>
  <r>
    <x v="21"/>
    <x v="1"/>
    <s v="Mary"/>
    <s v="10715"/>
    <x v="2"/>
    <s v="PA"/>
    <s v="19134.0"/>
    <s v="Cleats"/>
    <x v="8"/>
    <x v="0"/>
    <d v="2017-10-03T00:00:00"/>
    <x v="14369"/>
    <x v="8"/>
    <n v="4"/>
    <n v="59.990001679999999"/>
    <x v="108"/>
    <x v="4300"/>
    <x v="1"/>
    <x v="0"/>
    <x v="8"/>
    <x v="3"/>
  </r>
  <r>
    <x v="21"/>
    <x v="1"/>
    <s v="Mary"/>
    <s v="10715"/>
    <x v="2"/>
    <s v="PA"/>
    <s v="19134.0"/>
    <s v="Trade-In"/>
    <x v="18"/>
    <x v="0"/>
    <d v="2017-10-03T00:00:00"/>
    <x v="14369"/>
    <x v="8"/>
    <n v="5"/>
    <n v="15.989999770000001"/>
    <x v="750"/>
    <x v="6501"/>
    <x v="1"/>
    <x v="0"/>
    <x v="8"/>
    <x v="3"/>
  </r>
  <r>
    <x v="97"/>
    <x v="1"/>
    <s v="Skyler"/>
    <s v="15239"/>
    <x v="2"/>
    <s v="OR"/>
    <s v="97229.0"/>
    <s v="DVDs"/>
    <x v="42"/>
    <x v="3"/>
    <d v="2017-12-11T00:00:00"/>
    <x v="14370"/>
    <x v="16"/>
    <n v="5"/>
    <n v="164.38000489999999"/>
    <x v="87"/>
    <x v="1089"/>
    <x v="2"/>
    <x v="0"/>
    <x v="11"/>
    <x v="3"/>
  </r>
  <r>
    <x v="512"/>
    <x v="1"/>
    <s v="Mary"/>
    <s v="11992"/>
    <x v="2"/>
    <s v="OH"/>
    <s v="44060.0"/>
    <s v="Men's Footwear"/>
    <x v="2"/>
    <x v="3"/>
    <d v="2016-10-03T00:00:00"/>
    <x v="14371"/>
    <x v="5"/>
    <n v="1"/>
    <n v="129.9900055"/>
    <x v="591"/>
    <x v="5829"/>
    <x v="2"/>
    <x v="1"/>
    <x v="8"/>
    <x v="3"/>
  </r>
  <r>
    <x v="512"/>
    <x v="1"/>
    <s v="Mary"/>
    <s v="11992"/>
    <x v="2"/>
    <s v="OH"/>
    <s v="44060.0"/>
    <s v="Golf Balls"/>
    <x v="11"/>
    <x v="3"/>
    <d v="2016-10-03T00:00:00"/>
    <x v="14371"/>
    <x v="5"/>
    <n v="3"/>
    <n v="14.989999770000001"/>
    <x v="195"/>
    <x v="4347"/>
    <x v="1"/>
    <x v="1"/>
    <x v="8"/>
    <x v="3"/>
  </r>
  <r>
    <x v="512"/>
    <x v="1"/>
    <s v="Mary"/>
    <s v="11992"/>
    <x v="2"/>
    <s v="OH"/>
    <s v="44060.0"/>
    <s v="Golf Apparel"/>
    <x v="32"/>
    <x v="3"/>
    <d v="2016-10-03T00:00:00"/>
    <x v="14371"/>
    <x v="5"/>
    <n v="5"/>
    <n v="19.989999770000001"/>
    <x v="17"/>
    <x v="2599"/>
    <x v="1"/>
    <x v="1"/>
    <x v="8"/>
    <x v="3"/>
  </r>
  <r>
    <x v="512"/>
    <x v="1"/>
    <s v="Mary"/>
    <s v="11992"/>
    <x v="2"/>
    <s v="OH"/>
    <s v="44060.0"/>
    <s v="Women's Apparel"/>
    <x v="4"/>
    <x v="1"/>
    <d v="2016-05-27T00:00:00"/>
    <x v="14372"/>
    <x v="15"/>
    <n v="2"/>
    <n v="50"/>
    <x v="59"/>
    <x v="5432"/>
    <x v="1"/>
    <x v="1"/>
    <x v="7"/>
    <x v="0"/>
  </r>
  <r>
    <x v="512"/>
    <x v="1"/>
    <s v="Mary"/>
    <s v="11992"/>
    <x v="2"/>
    <s v="OH"/>
    <s v="44060.0"/>
    <s v="Fishing"/>
    <x v="6"/>
    <x v="2"/>
    <d v="2017-05-08T00:00:00"/>
    <x v="14373"/>
    <x v="4"/>
    <n v="1"/>
    <n v="399.98001099999999"/>
    <x v="260"/>
    <x v="1654"/>
    <x v="0"/>
    <x v="0"/>
    <x v="7"/>
    <x v="0"/>
  </r>
  <r>
    <x v="512"/>
    <x v="1"/>
    <s v="Mary"/>
    <s v="11992"/>
    <x v="2"/>
    <s v="OH"/>
    <s v="44060.0"/>
    <s v="Golf Apparel"/>
    <x v="32"/>
    <x v="2"/>
    <d v="2017-05-08T00:00:00"/>
    <x v="14373"/>
    <x v="4"/>
    <n v="1"/>
    <n v="129.9900055"/>
    <x v="87"/>
    <x v="2365"/>
    <x v="2"/>
    <x v="0"/>
    <x v="7"/>
    <x v="0"/>
  </r>
  <r>
    <x v="512"/>
    <x v="1"/>
    <s v="Mary"/>
    <s v="11992"/>
    <x v="2"/>
    <s v="OH"/>
    <s v="44060.0"/>
    <s v="Women's Apparel"/>
    <x v="4"/>
    <x v="2"/>
    <d v="2017-05-08T00:00:00"/>
    <x v="14373"/>
    <x v="4"/>
    <n v="4"/>
    <n v="50"/>
    <x v="428"/>
    <x v="501"/>
    <x v="1"/>
    <x v="0"/>
    <x v="7"/>
    <x v="0"/>
  </r>
  <r>
    <x v="140"/>
    <x v="1"/>
    <s v="Mikayla"/>
    <s v="17159"/>
    <x v="2"/>
    <s v="CA"/>
    <s v="92021.0"/>
    <s v="Video Games"/>
    <x v="46"/>
    <x v="3"/>
    <d v="2017-10-12T00:00:00"/>
    <x v="14374"/>
    <x v="16"/>
    <n v="5"/>
    <n v="39.75"/>
    <x v="627"/>
    <x v="12205"/>
    <x v="1"/>
    <x v="0"/>
    <x v="8"/>
    <x v="3"/>
  </r>
  <r>
    <x v="27"/>
    <x v="1"/>
    <s v="Christine"/>
    <s v="7233"/>
    <x v="2"/>
    <s v="IL"/>
    <s v="60621.0"/>
    <s v="Fishing"/>
    <x v="6"/>
    <x v="3"/>
    <d v="2016-11-03T00:00:00"/>
    <x v="14375"/>
    <x v="17"/>
    <n v="1"/>
    <n v="399.98001099999999"/>
    <x v="288"/>
    <x v="9679"/>
    <x v="0"/>
    <x v="1"/>
    <x v="10"/>
    <x v="3"/>
  </r>
  <r>
    <x v="27"/>
    <x v="1"/>
    <s v="Christine"/>
    <s v="7233"/>
    <x v="2"/>
    <s v="IL"/>
    <s v="60621.0"/>
    <s v="Indoor/Outdoor Games"/>
    <x v="1"/>
    <x v="3"/>
    <d v="2016-11-03T00:00:00"/>
    <x v="14375"/>
    <x v="17"/>
    <n v="1"/>
    <n v="49.979999540000001"/>
    <x v="119"/>
    <x v="4314"/>
    <x v="1"/>
    <x v="1"/>
    <x v="10"/>
    <x v="3"/>
  </r>
  <r>
    <x v="27"/>
    <x v="1"/>
    <s v="Christine"/>
    <s v="7233"/>
    <x v="2"/>
    <s v="IL"/>
    <s v="60621.0"/>
    <s v="Water Sports"/>
    <x v="7"/>
    <x v="3"/>
    <d v="2016-11-03T00:00:00"/>
    <x v="14375"/>
    <x v="17"/>
    <n v="1"/>
    <n v="199.9900055"/>
    <x v="340"/>
    <x v="813"/>
    <x v="2"/>
    <x v="1"/>
    <x v="10"/>
    <x v="3"/>
  </r>
  <r>
    <x v="27"/>
    <x v="1"/>
    <s v="Christine"/>
    <s v="7233"/>
    <x v="2"/>
    <s v="IL"/>
    <s v="60621.0"/>
    <s v="Fishing"/>
    <x v="6"/>
    <x v="3"/>
    <d v="2016-11-03T00:00:00"/>
    <x v="14375"/>
    <x v="17"/>
    <n v="1"/>
    <n v="399.98001099999999"/>
    <x v="100"/>
    <x v="1072"/>
    <x v="0"/>
    <x v="1"/>
    <x v="10"/>
    <x v="3"/>
  </r>
  <r>
    <x v="27"/>
    <x v="1"/>
    <s v="Christine"/>
    <s v="7233"/>
    <x v="2"/>
    <s v="IL"/>
    <s v="60621.0"/>
    <s v="Cleats"/>
    <x v="8"/>
    <x v="3"/>
    <d v="2016-11-03T00:00:00"/>
    <x v="14375"/>
    <x v="17"/>
    <n v="4"/>
    <n v="59.990001679999999"/>
    <x v="477"/>
    <x v="12206"/>
    <x v="1"/>
    <x v="1"/>
    <x v="10"/>
    <x v="3"/>
  </r>
  <r>
    <x v="27"/>
    <x v="1"/>
    <s v="Christine"/>
    <s v="7233"/>
    <x v="2"/>
    <s v="IL"/>
    <s v="60621.0"/>
    <s v="Fishing"/>
    <x v="6"/>
    <x v="3"/>
    <d v="2016-01-24T00:00:00"/>
    <x v="14376"/>
    <x v="17"/>
    <n v="1"/>
    <n v="399.98001099999999"/>
    <x v="82"/>
    <x v="87"/>
    <x v="0"/>
    <x v="1"/>
    <x v="9"/>
    <x v="2"/>
  </r>
  <r>
    <x v="27"/>
    <x v="1"/>
    <s v="Christine"/>
    <s v="7233"/>
    <x v="2"/>
    <s v="IL"/>
    <s v="60621.0"/>
    <s v="Fishing"/>
    <x v="6"/>
    <x v="3"/>
    <d v="2016-01-24T00:00:00"/>
    <x v="14376"/>
    <x v="17"/>
    <n v="1"/>
    <n v="399.98001099999999"/>
    <x v="51"/>
    <x v="1091"/>
    <x v="0"/>
    <x v="1"/>
    <x v="9"/>
    <x v="2"/>
  </r>
  <r>
    <x v="27"/>
    <x v="1"/>
    <s v="Christine"/>
    <s v="7233"/>
    <x v="2"/>
    <s v="IL"/>
    <s v="60621.0"/>
    <s v="Golf Shoes"/>
    <x v="14"/>
    <x v="3"/>
    <d v="2016-01-24T00:00:00"/>
    <x v="14376"/>
    <x v="17"/>
    <n v="5"/>
    <n v="65"/>
    <x v="0"/>
    <x v="7957"/>
    <x v="1"/>
    <x v="1"/>
    <x v="9"/>
    <x v="2"/>
  </r>
  <r>
    <x v="14"/>
    <x v="1"/>
    <s v="Lois"/>
    <s v="18389"/>
    <x v="2"/>
    <s v="CA"/>
    <s v="90002.0"/>
    <s v="Crafts"/>
    <x v="34"/>
    <x v="3"/>
    <d v="2017-12-28T00:00:00"/>
    <x v="14377"/>
    <x v="17"/>
    <n v="5"/>
    <n v="461.48001099999999"/>
    <x v="82"/>
    <x v="12207"/>
    <x v="3"/>
    <x v="0"/>
    <x v="11"/>
    <x v="3"/>
  </r>
  <r>
    <x v="93"/>
    <x v="1"/>
    <s v="Jack"/>
    <s v="7016"/>
    <x v="2"/>
    <s v="MO"/>
    <s v="65203.0"/>
    <s v="Fishing"/>
    <x v="6"/>
    <x v="3"/>
    <d v="2016-04-03T00:00:00"/>
    <x v="14378"/>
    <x v="5"/>
    <n v="1"/>
    <n v="399.98001099999999"/>
    <x v="598"/>
    <x v="11298"/>
    <x v="0"/>
    <x v="1"/>
    <x v="3"/>
    <x v="0"/>
  </r>
  <r>
    <x v="93"/>
    <x v="1"/>
    <s v="Jack"/>
    <s v="7016"/>
    <x v="2"/>
    <s v="MO"/>
    <s v="65203.0"/>
    <s v="Fishing"/>
    <x v="6"/>
    <x v="3"/>
    <d v="2016-04-03T00:00:00"/>
    <x v="14378"/>
    <x v="5"/>
    <n v="1"/>
    <n v="399.98001099999999"/>
    <x v="805"/>
    <x v="2558"/>
    <x v="0"/>
    <x v="1"/>
    <x v="3"/>
    <x v="0"/>
  </r>
  <r>
    <x v="93"/>
    <x v="1"/>
    <s v="Jack"/>
    <s v="7016"/>
    <x v="2"/>
    <s v="MO"/>
    <s v="65203.0"/>
    <s v="Shop By Sport"/>
    <x v="9"/>
    <x v="3"/>
    <d v="2016-04-03T00:00:00"/>
    <x v="14378"/>
    <x v="5"/>
    <n v="2"/>
    <n v="39.990001679999999"/>
    <x v="737"/>
    <x v="316"/>
    <x v="1"/>
    <x v="1"/>
    <x v="3"/>
    <x v="0"/>
  </r>
  <r>
    <x v="93"/>
    <x v="1"/>
    <s v="Jack"/>
    <s v="7016"/>
    <x v="2"/>
    <s v="MO"/>
    <s v="65203.0"/>
    <s v="Cleats"/>
    <x v="8"/>
    <x v="3"/>
    <d v="2016-04-03T00:00:00"/>
    <x v="14378"/>
    <x v="5"/>
    <n v="2"/>
    <n v="59.990001679999999"/>
    <x v="139"/>
    <x v="5907"/>
    <x v="1"/>
    <x v="1"/>
    <x v="3"/>
    <x v="0"/>
  </r>
  <r>
    <x v="93"/>
    <x v="1"/>
    <s v="Jack"/>
    <s v="7016"/>
    <x v="2"/>
    <s v="MO"/>
    <s v="65203.0"/>
    <s v="Shop By Sport"/>
    <x v="9"/>
    <x v="3"/>
    <d v="2016-04-03T00:00:00"/>
    <x v="14378"/>
    <x v="5"/>
    <n v="3"/>
    <n v="39.990001679999999"/>
    <x v="180"/>
    <x v="8122"/>
    <x v="1"/>
    <x v="1"/>
    <x v="3"/>
    <x v="0"/>
  </r>
  <r>
    <x v="93"/>
    <x v="1"/>
    <s v="Jack"/>
    <s v="7016"/>
    <x v="2"/>
    <s v="MO"/>
    <s v="65203.0"/>
    <s v="Water Sports"/>
    <x v="7"/>
    <x v="0"/>
    <d v="2017-07-02T00:00:00"/>
    <x v="14379"/>
    <x v="0"/>
    <n v="5"/>
    <n v="199.9900055"/>
    <x v="391"/>
    <x v="2130"/>
    <x v="2"/>
    <x v="0"/>
    <x v="1"/>
    <x v="1"/>
  </r>
  <r>
    <x v="93"/>
    <x v="1"/>
    <s v="Jack"/>
    <s v="7016"/>
    <x v="2"/>
    <s v="MO"/>
    <s v="65203.0"/>
    <s v="Camping &amp; Hiking"/>
    <x v="0"/>
    <x v="0"/>
    <d v="2017-07-02T00:00:00"/>
    <x v="14379"/>
    <x v="0"/>
    <n v="5"/>
    <n v="299.98001099999999"/>
    <x v="449"/>
    <x v="1711"/>
    <x v="0"/>
    <x v="0"/>
    <x v="1"/>
    <x v="1"/>
  </r>
  <r>
    <x v="93"/>
    <x v="1"/>
    <s v="Jack"/>
    <s v="7016"/>
    <x v="2"/>
    <s v="MO"/>
    <s v="65203.0"/>
    <s v="Camping &amp; Hiking"/>
    <x v="0"/>
    <x v="0"/>
    <d v="2017-07-02T00:00:00"/>
    <x v="14379"/>
    <x v="0"/>
    <n v="5"/>
    <n v="299.98001099999999"/>
    <x v="792"/>
    <x v="12208"/>
    <x v="0"/>
    <x v="0"/>
    <x v="1"/>
    <x v="1"/>
  </r>
  <r>
    <x v="93"/>
    <x v="1"/>
    <s v="Jack"/>
    <s v="7016"/>
    <x v="2"/>
    <s v="MO"/>
    <s v="65203.0"/>
    <s v="Cleats"/>
    <x v="8"/>
    <x v="0"/>
    <d v="2017-02-03T00:00:00"/>
    <x v="14380"/>
    <x v="8"/>
    <n v="5"/>
    <n v="59.990001679999999"/>
    <x v="108"/>
    <x v="1860"/>
    <x v="1"/>
    <x v="0"/>
    <x v="5"/>
    <x v="2"/>
  </r>
  <r>
    <x v="93"/>
    <x v="1"/>
    <s v="Jack"/>
    <s v="7016"/>
    <x v="2"/>
    <s v="MO"/>
    <s v="65203.0"/>
    <s v="Lacrosse"/>
    <x v="24"/>
    <x v="0"/>
    <d v="2017-07-02T00:00:00"/>
    <x v="14379"/>
    <x v="0"/>
    <n v="5"/>
    <n v="24.989999770000001"/>
    <x v="746"/>
    <x v="12209"/>
    <x v="1"/>
    <x v="0"/>
    <x v="1"/>
    <x v="1"/>
  </r>
  <r>
    <x v="93"/>
    <x v="1"/>
    <s v="Jack"/>
    <s v="7016"/>
    <x v="2"/>
    <s v="MO"/>
    <s v="65203.0"/>
    <s v="Cleats"/>
    <x v="8"/>
    <x v="0"/>
    <d v="2017-07-02T00:00:00"/>
    <x v="14379"/>
    <x v="0"/>
    <n v="5"/>
    <n v="59.990001679999999"/>
    <x v="107"/>
    <x v="2364"/>
    <x v="1"/>
    <x v="0"/>
    <x v="1"/>
    <x v="1"/>
  </r>
  <r>
    <x v="93"/>
    <x v="1"/>
    <s v="Jack"/>
    <s v="7016"/>
    <x v="2"/>
    <s v="MO"/>
    <s v="65203.0"/>
    <s v="Men's Footwear"/>
    <x v="2"/>
    <x v="3"/>
    <d v="2016-12-03T00:00:00"/>
    <x v="14381"/>
    <x v="17"/>
    <n v="1"/>
    <n v="129.9900055"/>
    <x v="377"/>
    <x v="2002"/>
    <x v="2"/>
    <x v="1"/>
    <x v="11"/>
    <x v="3"/>
  </r>
  <r>
    <x v="93"/>
    <x v="1"/>
    <s v="Jack"/>
    <s v="7016"/>
    <x v="2"/>
    <s v="MO"/>
    <s v="65203.0"/>
    <s v="Men's Footwear"/>
    <x v="2"/>
    <x v="3"/>
    <d v="2016-12-03T00:00:00"/>
    <x v="14381"/>
    <x v="17"/>
    <n v="1"/>
    <n v="129.9900055"/>
    <x v="476"/>
    <x v="5594"/>
    <x v="2"/>
    <x v="1"/>
    <x v="11"/>
    <x v="3"/>
  </r>
  <r>
    <x v="93"/>
    <x v="1"/>
    <s v="Jack"/>
    <s v="7016"/>
    <x v="2"/>
    <s v="MO"/>
    <s v="65203.0"/>
    <s v="Fishing"/>
    <x v="6"/>
    <x v="3"/>
    <d v="2016-12-03T00:00:00"/>
    <x v="14381"/>
    <x v="17"/>
    <n v="1"/>
    <n v="399.98001099999999"/>
    <x v="230"/>
    <x v="1083"/>
    <x v="0"/>
    <x v="1"/>
    <x v="11"/>
    <x v="3"/>
  </r>
  <r>
    <x v="93"/>
    <x v="1"/>
    <s v="Jack"/>
    <s v="7016"/>
    <x v="2"/>
    <s v="MO"/>
    <s v="65203.0"/>
    <s v=""/>
    <x v="17"/>
    <x v="3"/>
    <d v="2016-12-03T00:00:00"/>
    <x v="14381"/>
    <x v="17"/>
    <n v="1"/>
    <n v="24.989999770000001"/>
    <x v="0"/>
    <x v="2765"/>
    <x v="1"/>
    <x v="1"/>
    <x v="11"/>
    <x v="3"/>
  </r>
  <r>
    <x v="93"/>
    <x v="1"/>
    <s v="Jack"/>
    <s v="7016"/>
    <x v="2"/>
    <s v="MO"/>
    <s v="65203.0"/>
    <s v="Indoor/Outdoor Games"/>
    <x v="1"/>
    <x v="3"/>
    <d v="2016-12-03T00:00:00"/>
    <x v="14381"/>
    <x v="17"/>
    <n v="3"/>
    <n v="49.979999540000001"/>
    <x v="245"/>
    <x v="1754"/>
    <x v="1"/>
    <x v="1"/>
    <x v="11"/>
    <x v="3"/>
  </r>
  <r>
    <x v="93"/>
    <x v="1"/>
    <s v="Jack"/>
    <s v="7016"/>
    <x v="2"/>
    <s v="MO"/>
    <s v="65203.0"/>
    <s v="Cardio Equipment"/>
    <x v="5"/>
    <x v="1"/>
    <d v="2016-01-07T00:00:00"/>
    <x v="14382"/>
    <x v="1"/>
    <n v="2"/>
    <n v="99.989997860000003"/>
    <x v="402"/>
    <x v="12210"/>
    <x v="1"/>
    <x v="1"/>
    <x v="9"/>
    <x v="2"/>
  </r>
  <r>
    <x v="93"/>
    <x v="1"/>
    <s v="Jack"/>
    <s v="7016"/>
    <x v="2"/>
    <s v="MO"/>
    <s v="65203.0"/>
    <s v="Baseball &amp; Softball"/>
    <x v="22"/>
    <x v="1"/>
    <d v="2016-01-07T00:00:00"/>
    <x v="14382"/>
    <x v="1"/>
    <n v="4"/>
    <n v="34.990001679999999"/>
    <x v="52"/>
    <x v="1361"/>
    <x v="1"/>
    <x v="1"/>
    <x v="9"/>
    <x v="2"/>
  </r>
  <r>
    <x v="93"/>
    <x v="1"/>
    <s v="Jack"/>
    <s v="7016"/>
    <x v="2"/>
    <s v="MO"/>
    <s v="65203.0"/>
    <s v="Cleats"/>
    <x v="8"/>
    <x v="0"/>
    <d v="2017-04-27T00:00:00"/>
    <x v="14383"/>
    <x v="7"/>
    <n v="3"/>
    <n v="59.990001679999999"/>
    <x v="329"/>
    <x v="3726"/>
    <x v="1"/>
    <x v="0"/>
    <x v="3"/>
    <x v="0"/>
  </r>
  <r>
    <x v="93"/>
    <x v="1"/>
    <s v="Jack"/>
    <s v="7016"/>
    <x v="2"/>
    <s v="MO"/>
    <s v="65203.0"/>
    <s v="Strength Training"/>
    <x v="30"/>
    <x v="0"/>
    <d v="2017-04-27T00:00:00"/>
    <x v="14383"/>
    <x v="7"/>
    <n v="1"/>
    <n v="189"/>
    <x v="43"/>
    <x v="4665"/>
    <x v="2"/>
    <x v="0"/>
    <x v="3"/>
    <x v="0"/>
  </r>
  <r>
    <x v="296"/>
    <x v="1"/>
    <s v="Mary"/>
    <s v="6696"/>
    <x v="2"/>
    <s v="GA"/>
    <s v="30022.0"/>
    <s v="Men's Footwear"/>
    <x v="2"/>
    <x v="3"/>
    <d v="2016-02-01T00:00:00"/>
    <x v="14384"/>
    <x v="6"/>
    <n v="1"/>
    <n v="129.9900055"/>
    <x v="542"/>
    <x v="12211"/>
    <x v="2"/>
    <x v="1"/>
    <x v="5"/>
    <x v="2"/>
  </r>
  <r>
    <x v="296"/>
    <x v="1"/>
    <s v="Mary"/>
    <s v="6696"/>
    <x v="2"/>
    <s v="GA"/>
    <s v="30022.0"/>
    <s v="Camping &amp; Hiking"/>
    <x v="0"/>
    <x v="3"/>
    <d v="2016-02-01T00:00:00"/>
    <x v="14384"/>
    <x v="6"/>
    <n v="1"/>
    <n v="299.98001099999999"/>
    <x v="910"/>
    <x v="5381"/>
    <x v="0"/>
    <x v="1"/>
    <x v="5"/>
    <x v="2"/>
  </r>
  <r>
    <x v="296"/>
    <x v="1"/>
    <s v="Mary"/>
    <s v="6696"/>
    <x v="2"/>
    <s v="GA"/>
    <s v="30022.0"/>
    <s v="Women's Apparel"/>
    <x v="4"/>
    <x v="3"/>
    <d v="2016-02-01T00:00:00"/>
    <x v="14384"/>
    <x v="6"/>
    <n v="3"/>
    <n v="50"/>
    <x v="161"/>
    <x v="12212"/>
    <x v="1"/>
    <x v="1"/>
    <x v="5"/>
    <x v="2"/>
  </r>
  <r>
    <x v="296"/>
    <x v="1"/>
    <s v="Mary"/>
    <s v="6696"/>
    <x v="2"/>
    <s v="GA"/>
    <s v="30022.0"/>
    <s v="Shop By Sport"/>
    <x v="9"/>
    <x v="3"/>
    <d v="2016-02-01T00:00:00"/>
    <x v="14384"/>
    <x v="6"/>
    <n v="4"/>
    <n v="39.990001679999999"/>
    <x v="172"/>
    <x v="187"/>
    <x v="1"/>
    <x v="1"/>
    <x v="5"/>
    <x v="2"/>
  </r>
  <r>
    <x v="296"/>
    <x v="1"/>
    <s v="Mary"/>
    <s v="6696"/>
    <x v="2"/>
    <s v="GA"/>
    <s v="30022.0"/>
    <s v="Water Sports"/>
    <x v="7"/>
    <x v="0"/>
    <d v="2017-09-04T00:00:00"/>
    <x v="14385"/>
    <x v="7"/>
    <n v="5"/>
    <n v="199.9900055"/>
    <x v="532"/>
    <x v="1065"/>
    <x v="2"/>
    <x v="0"/>
    <x v="6"/>
    <x v="1"/>
  </r>
  <r>
    <x v="296"/>
    <x v="1"/>
    <s v="Mary"/>
    <s v="6696"/>
    <x v="2"/>
    <s v="GA"/>
    <s v="30022.0"/>
    <s v="Camping &amp; Hiking"/>
    <x v="0"/>
    <x v="0"/>
    <d v="2017-09-04T00:00:00"/>
    <x v="14385"/>
    <x v="7"/>
    <n v="5"/>
    <n v="299.98001099999999"/>
    <x v="447"/>
    <x v="3536"/>
    <x v="0"/>
    <x v="0"/>
    <x v="6"/>
    <x v="1"/>
  </r>
  <r>
    <x v="296"/>
    <x v="1"/>
    <s v="Mary"/>
    <s v="6696"/>
    <x v="2"/>
    <s v="GA"/>
    <s v="30022.0"/>
    <s v="Men's Footwear"/>
    <x v="2"/>
    <x v="0"/>
    <d v="2017-09-04T00:00:00"/>
    <x v="14385"/>
    <x v="7"/>
    <n v="5"/>
    <n v="129.9900055"/>
    <x v="147"/>
    <x v="2185"/>
    <x v="2"/>
    <x v="0"/>
    <x v="6"/>
    <x v="1"/>
  </r>
  <r>
    <x v="296"/>
    <x v="1"/>
    <s v="Mary"/>
    <s v="6696"/>
    <x v="2"/>
    <s v="GA"/>
    <s v="30022.0"/>
    <s v="Men's Footwear"/>
    <x v="2"/>
    <x v="0"/>
    <d v="2017-09-04T00:00:00"/>
    <x v="14385"/>
    <x v="7"/>
    <n v="5"/>
    <n v="129.9900055"/>
    <x v="474"/>
    <x v="6049"/>
    <x v="2"/>
    <x v="0"/>
    <x v="6"/>
    <x v="1"/>
  </r>
  <r>
    <x v="296"/>
    <x v="1"/>
    <s v="Mary"/>
    <s v="6696"/>
    <x v="2"/>
    <s v="GA"/>
    <s v="30022.0"/>
    <s v="Trade-In"/>
    <x v="18"/>
    <x v="0"/>
    <d v="2017-09-04T00:00:00"/>
    <x v="14385"/>
    <x v="7"/>
    <n v="5"/>
    <n v="15.989999770000001"/>
    <x v="447"/>
    <x v="10707"/>
    <x v="1"/>
    <x v="0"/>
    <x v="6"/>
    <x v="1"/>
  </r>
  <r>
    <x v="296"/>
    <x v="1"/>
    <s v="Mary"/>
    <s v="6696"/>
    <x v="2"/>
    <s v="GA"/>
    <s v="30022.0"/>
    <s v="Cleats"/>
    <x v="8"/>
    <x v="0"/>
    <d v="2017-05-19T00:00:00"/>
    <x v="14386"/>
    <x v="0"/>
    <n v="5"/>
    <n v="59.990001679999999"/>
    <x v="225"/>
    <x v="1714"/>
    <x v="1"/>
    <x v="0"/>
    <x v="7"/>
    <x v="0"/>
  </r>
  <r>
    <x v="296"/>
    <x v="1"/>
    <s v="Mary"/>
    <s v="6696"/>
    <x v="2"/>
    <s v="GA"/>
    <s v="30022.0"/>
    <s v="Cleats"/>
    <x v="8"/>
    <x v="2"/>
    <d v="2017-06-29T00:00:00"/>
    <x v="14387"/>
    <x v="4"/>
    <n v="4"/>
    <n v="59.990001679999999"/>
    <x v="225"/>
    <x v="9365"/>
    <x v="1"/>
    <x v="0"/>
    <x v="0"/>
    <x v="0"/>
  </r>
  <r>
    <x v="296"/>
    <x v="1"/>
    <s v="Mary"/>
    <s v="6696"/>
    <x v="2"/>
    <s v="GA"/>
    <s v="30022.0"/>
    <s v="Women's Apparel"/>
    <x v="4"/>
    <x v="2"/>
    <d v="2017-06-29T00:00:00"/>
    <x v="14387"/>
    <x v="4"/>
    <n v="5"/>
    <n v="50"/>
    <x v="34"/>
    <x v="6249"/>
    <x v="1"/>
    <x v="0"/>
    <x v="0"/>
    <x v="0"/>
  </r>
  <r>
    <x v="296"/>
    <x v="1"/>
    <s v="Mary"/>
    <s v="6696"/>
    <x v="2"/>
    <s v="GA"/>
    <s v="30022.0"/>
    <s v="Men's Footwear"/>
    <x v="2"/>
    <x v="0"/>
    <d v="2017-10-03T00:00:00"/>
    <x v="14388"/>
    <x v="7"/>
    <n v="1"/>
    <n v="129.9900055"/>
    <x v="148"/>
    <x v="7194"/>
    <x v="2"/>
    <x v="0"/>
    <x v="8"/>
    <x v="3"/>
  </r>
  <r>
    <x v="296"/>
    <x v="1"/>
    <s v="Mary"/>
    <s v="6696"/>
    <x v="2"/>
    <s v="GA"/>
    <s v="30022.0"/>
    <s v="Fishing"/>
    <x v="6"/>
    <x v="0"/>
    <d v="2017-10-03T00:00:00"/>
    <x v="14388"/>
    <x v="7"/>
    <n v="1"/>
    <n v="399.98001099999999"/>
    <x v="114"/>
    <x v="432"/>
    <x v="0"/>
    <x v="0"/>
    <x v="8"/>
    <x v="3"/>
  </r>
  <r>
    <x v="296"/>
    <x v="1"/>
    <s v="Mary"/>
    <s v="6696"/>
    <x v="2"/>
    <s v="GA"/>
    <s v="30022.0"/>
    <s v="Fishing"/>
    <x v="6"/>
    <x v="0"/>
    <d v="2017-05-14T00:00:00"/>
    <x v="14389"/>
    <x v="0"/>
    <n v="1"/>
    <n v="399.98001099999999"/>
    <x v="269"/>
    <x v="4506"/>
    <x v="0"/>
    <x v="0"/>
    <x v="7"/>
    <x v="0"/>
  </r>
  <r>
    <x v="296"/>
    <x v="1"/>
    <s v="Mary"/>
    <s v="6696"/>
    <x v="2"/>
    <s v="GA"/>
    <s v="30022.0"/>
    <s v="Camping &amp; Hiking"/>
    <x v="0"/>
    <x v="0"/>
    <d v="2017-05-14T00:00:00"/>
    <x v="14389"/>
    <x v="0"/>
    <n v="1"/>
    <n v="299.98001099999999"/>
    <x v="336"/>
    <x v="4400"/>
    <x v="0"/>
    <x v="0"/>
    <x v="7"/>
    <x v="0"/>
  </r>
  <r>
    <x v="296"/>
    <x v="1"/>
    <s v="Mary"/>
    <s v="6696"/>
    <x v="2"/>
    <s v="GA"/>
    <s v="30022.0"/>
    <s v="Indoor/Outdoor Games"/>
    <x v="1"/>
    <x v="0"/>
    <d v="2017-10-03T00:00:00"/>
    <x v="14388"/>
    <x v="7"/>
    <n v="2"/>
    <n v="49.979999540000001"/>
    <x v="228"/>
    <x v="8570"/>
    <x v="1"/>
    <x v="0"/>
    <x v="8"/>
    <x v="3"/>
  </r>
  <r>
    <x v="296"/>
    <x v="1"/>
    <s v="Mary"/>
    <s v="6696"/>
    <x v="2"/>
    <s v="GA"/>
    <s v="30022.0"/>
    <s v="Women's Apparel"/>
    <x v="4"/>
    <x v="0"/>
    <d v="2017-10-03T00:00:00"/>
    <x v="14388"/>
    <x v="7"/>
    <n v="3"/>
    <n v="50"/>
    <x v="235"/>
    <x v="3566"/>
    <x v="1"/>
    <x v="0"/>
    <x v="8"/>
    <x v="3"/>
  </r>
  <r>
    <x v="296"/>
    <x v="1"/>
    <s v="Mary"/>
    <s v="6696"/>
    <x v="2"/>
    <s v="GA"/>
    <s v="30022.0"/>
    <s v="Shop By Sport"/>
    <x v="9"/>
    <x v="0"/>
    <d v="2017-05-14T00:00:00"/>
    <x v="14389"/>
    <x v="0"/>
    <n v="4"/>
    <n v="39.990001679999999"/>
    <x v="573"/>
    <x v="4087"/>
    <x v="1"/>
    <x v="0"/>
    <x v="7"/>
    <x v="0"/>
  </r>
  <r>
    <x v="296"/>
    <x v="1"/>
    <s v="Mary"/>
    <s v="6696"/>
    <x v="2"/>
    <s v="GA"/>
    <s v="30022.0"/>
    <s v="Cardio Equipment"/>
    <x v="5"/>
    <x v="0"/>
    <d v="2017-01-02T00:00:00"/>
    <x v="14390"/>
    <x v="7"/>
    <n v="2"/>
    <n v="99.989997860000003"/>
    <x v="538"/>
    <x v="1173"/>
    <x v="1"/>
    <x v="0"/>
    <x v="9"/>
    <x v="2"/>
  </r>
  <r>
    <x v="296"/>
    <x v="1"/>
    <s v="Mary"/>
    <s v="6696"/>
    <x v="2"/>
    <s v="GA"/>
    <s v="30022.0"/>
    <s v="Cardio Equipment"/>
    <x v="5"/>
    <x v="0"/>
    <d v="2017-01-02T00:00:00"/>
    <x v="14390"/>
    <x v="7"/>
    <n v="3"/>
    <n v="99.989997860000003"/>
    <x v="265"/>
    <x v="1840"/>
    <x v="1"/>
    <x v="0"/>
    <x v="9"/>
    <x v="2"/>
  </r>
  <r>
    <x v="296"/>
    <x v="1"/>
    <s v="Mary"/>
    <s v="6696"/>
    <x v="2"/>
    <s v="GA"/>
    <s v="30022.0"/>
    <s v="Indoor/Outdoor Games"/>
    <x v="1"/>
    <x v="0"/>
    <d v="2017-01-02T00:00:00"/>
    <x v="14390"/>
    <x v="7"/>
    <n v="5"/>
    <n v="49.979999540000001"/>
    <x v="157"/>
    <x v="6023"/>
    <x v="1"/>
    <x v="0"/>
    <x v="9"/>
    <x v="2"/>
  </r>
  <r>
    <x v="296"/>
    <x v="1"/>
    <s v="Mary"/>
    <s v="6696"/>
    <x v="2"/>
    <s v="GA"/>
    <s v="30022.0"/>
    <s v="Indoor/Outdoor Games"/>
    <x v="1"/>
    <x v="0"/>
    <d v="2017-01-02T00:00:00"/>
    <x v="14390"/>
    <x v="7"/>
    <n v="5"/>
    <n v="49.979999540000001"/>
    <x v="233"/>
    <x v="5428"/>
    <x v="1"/>
    <x v="0"/>
    <x v="9"/>
    <x v="2"/>
  </r>
  <r>
    <x v="296"/>
    <x v="1"/>
    <s v="Mary"/>
    <s v="6696"/>
    <x v="2"/>
    <s v="GA"/>
    <s v="30022.0"/>
    <s v="Men's Footwear"/>
    <x v="2"/>
    <x v="1"/>
    <d v="2016-08-18T00:00:00"/>
    <x v="14391"/>
    <x v="10"/>
    <n v="1"/>
    <n v="129.9900055"/>
    <x v="217"/>
    <x v="5517"/>
    <x v="2"/>
    <x v="1"/>
    <x v="2"/>
    <x v="1"/>
  </r>
  <r>
    <x v="296"/>
    <x v="1"/>
    <s v="Mary"/>
    <s v="6696"/>
    <x v="2"/>
    <s v="GA"/>
    <s v="30022.0"/>
    <s v="Women's Apparel"/>
    <x v="4"/>
    <x v="1"/>
    <d v="2016-08-18T00:00:00"/>
    <x v="14391"/>
    <x v="10"/>
    <n v="1"/>
    <n v="50"/>
    <x v="619"/>
    <x v="6640"/>
    <x v="1"/>
    <x v="1"/>
    <x v="2"/>
    <x v="1"/>
  </r>
  <r>
    <x v="296"/>
    <x v="1"/>
    <s v="Mary"/>
    <s v="6696"/>
    <x v="2"/>
    <s v="GA"/>
    <s v="30022.0"/>
    <s v="Indoor/Outdoor Games"/>
    <x v="1"/>
    <x v="1"/>
    <d v="2016-08-18T00:00:00"/>
    <x v="14391"/>
    <x v="10"/>
    <n v="4"/>
    <n v="49.979999540000001"/>
    <x v="174"/>
    <x v="202"/>
    <x v="1"/>
    <x v="1"/>
    <x v="2"/>
    <x v="1"/>
  </r>
  <r>
    <x v="296"/>
    <x v="1"/>
    <s v="Mary"/>
    <s v="6696"/>
    <x v="2"/>
    <s v="GA"/>
    <s v="30022.0"/>
    <s v="Indoor/Outdoor Games"/>
    <x v="1"/>
    <x v="1"/>
    <d v="2016-08-18T00:00:00"/>
    <x v="14391"/>
    <x v="10"/>
    <n v="4"/>
    <n v="49.979999540000001"/>
    <x v="405"/>
    <x v="1443"/>
    <x v="1"/>
    <x v="1"/>
    <x v="2"/>
    <x v="1"/>
  </r>
  <r>
    <x v="296"/>
    <x v="1"/>
    <s v="Mary"/>
    <s v="6696"/>
    <x v="2"/>
    <s v="GA"/>
    <s v="30022.0"/>
    <s v="Cleats"/>
    <x v="8"/>
    <x v="1"/>
    <d v="2016-08-18T00:00:00"/>
    <x v="14391"/>
    <x v="10"/>
    <n v="5"/>
    <n v="59.990001679999999"/>
    <x v="247"/>
    <x v="3440"/>
    <x v="1"/>
    <x v="1"/>
    <x v="2"/>
    <x v="1"/>
  </r>
  <r>
    <x v="296"/>
    <x v="1"/>
    <s v="Mary"/>
    <s v="6696"/>
    <x v="2"/>
    <s v="GA"/>
    <s v="30022.0"/>
    <s v="Men's Footwear"/>
    <x v="2"/>
    <x v="2"/>
    <d v="2017-06-28T00:00:00"/>
    <x v="14392"/>
    <x v="2"/>
    <n v="1"/>
    <n v="129.9900055"/>
    <x v="308"/>
    <x v="9529"/>
    <x v="2"/>
    <x v="0"/>
    <x v="0"/>
    <x v="0"/>
  </r>
  <r>
    <x v="296"/>
    <x v="1"/>
    <s v="Mary"/>
    <s v="6696"/>
    <x v="2"/>
    <s v="GA"/>
    <s v="30022.0"/>
    <s v="Men's Footwear"/>
    <x v="2"/>
    <x v="2"/>
    <d v="2017-06-28T00:00:00"/>
    <x v="14392"/>
    <x v="2"/>
    <n v="1"/>
    <n v="129.9900055"/>
    <x v="74"/>
    <x v="1103"/>
    <x v="2"/>
    <x v="0"/>
    <x v="0"/>
    <x v="0"/>
  </r>
  <r>
    <x v="296"/>
    <x v="1"/>
    <s v="Mary"/>
    <s v="6696"/>
    <x v="2"/>
    <s v="GA"/>
    <s v="30022.0"/>
    <s v="Golf Apparel"/>
    <x v="32"/>
    <x v="2"/>
    <d v="2017-06-28T00:00:00"/>
    <x v="14392"/>
    <x v="2"/>
    <n v="1"/>
    <n v="119.98999790000001"/>
    <x v="387"/>
    <x v="1355"/>
    <x v="2"/>
    <x v="0"/>
    <x v="0"/>
    <x v="0"/>
  </r>
  <r>
    <x v="296"/>
    <x v="1"/>
    <s v="Mary"/>
    <s v="6696"/>
    <x v="2"/>
    <s v="GA"/>
    <s v="30022.0"/>
    <s v="Cardio Equipment"/>
    <x v="5"/>
    <x v="2"/>
    <d v="2017-06-28T00:00:00"/>
    <x v="14392"/>
    <x v="2"/>
    <n v="3"/>
    <n v="99.989997860000003"/>
    <x v="146"/>
    <x v="836"/>
    <x v="1"/>
    <x v="0"/>
    <x v="0"/>
    <x v="0"/>
  </r>
  <r>
    <x v="296"/>
    <x v="1"/>
    <s v="Mary"/>
    <s v="6696"/>
    <x v="2"/>
    <s v="GA"/>
    <s v="30022.0"/>
    <s v="Indoor/Outdoor Games"/>
    <x v="1"/>
    <x v="2"/>
    <d v="2017-06-28T00:00:00"/>
    <x v="14392"/>
    <x v="2"/>
    <n v="3"/>
    <n v="49.979999540000001"/>
    <x v="93"/>
    <x v="5718"/>
    <x v="1"/>
    <x v="0"/>
    <x v="0"/>
    <x v="0"/>
  </r>
  <r>
    <x v="296"/>
    <x v="1"/>
    <s v="Mary"/>
    <s v="6696"/>
    <x v="2"/>
    <s v="GA"/>
    <s v="30022.0"/>
    <s v="Camping &amp; Hiking"/>
    <x v="0"/>
    <x v="0"/>
    <d v="2017-01-02T00:00:00"/>
    <x v="14390"/>
    <x v="7"/>
    <n v="1"/>
    <n v="299.98001099999999"/>
    <x v="180"/>
    <x v="799"/>
    <x v="0"/>
    <x v="0"/>
    <x v="9"/>
    <x v="2"/>
  </r>
  <r>
    <x v="270"/>
    <x v="1"/>
    <s v="Ursa"/>
    <s v="15534"/>
    <x v="2"/>
    <s v="NY"/>
    <s v="12550.0"/>
    <s v="Garden"/>
    <x v="44"/>
    <x v="3"/>
    <d v="2017-11-16T00:00:00"/>
    <x v="14393"/>
    <x v="6"/>
    <n v="5"/>
    <n v="532.58001709999996"/>
    <x v="910"/>
    <x v="7"/>
    <x v="3"/>
    <x v="0"/>
    <x v="10"/>
    <x v="3"/>
  </r>
  <r>
    <x v="32"/>
    <x v="1"/>
    <s v="Whilemina"/>
    <s v="17519"/>
    <x v="2"/>
    <s v="TX"/>
    <s v="78240.0"/>
    <s v="Women's Clothing"/>
    <x v="29"/>
    <x v="3"/>
    <d v="2017-12-15T00:00:00"/>
    <x v="14394"/>
    <x v="17"/>
    <n v="5"/>
    <n v="215.82000729999999"/>
    <x v="52"/>
    <x v="2468"/>
    <x v="2"/>
    <x v="0"/>
    <x v="11"/>
    <x v="3"/>
  </r>
  <r>
    <x v="288"/>
    <x v="1"/>
    <s v="Grace"/>
    <s v="6972"/>
    <x v="2"/>
    <s v="CA"/>
    <s v="94533.0"/>
    <s v="Men's Footwear"/>
    <x v="2"/>
    <x v="3"/>
    <d v="2016-02-15T00:00:00"/>
    <x v="14395"/>
    <x v="17"/>
    <n v="1"/>
    <n v="129.9900055"/>
    <x v="358"/>
    <x v="1206"/>
    <x v="2"/>
    <x v="1"/>
    <x v="5"/>
    <x v="2"/>
  </r>
  <r>
    <x v="288"/>
    <x v="1"/>
    <s v="Grace"/>
    <s v="6972"/>
    <x v="2"/>
    <s v="CA"/>
    <s v="94533.0"/>
    <s v="Women's Apparel"/>
    <x v="4"/>
    <x v="3"/>
    <d v="2016-02-15T00:00:00"/>
    <x v="14395"/>
    <x v="17"/>
    <n v="2"/>
    <n v="50"/>
    <x v="377"/>
    <x v="670"/>
    <x v="1"/>
    <x v="1"/>
    <x v="5"/>
    <x v="2"/>
  </r>
  <r>
    <x v="288"/>
    <x v="1"/>
    <s v="Grace"/>
    <s v="6972"/>
    <x v="2"/>
    <s v="CA"/>
    <s v="94533.0"/>
    <s v="Women's Apparel"/>
    <x v="4"/>
    <x v="3"/>
    <d v="2016-02-15T00:00:00"/>
    <x v="14395"/>
    <x v="17"/>
    <n v="3"/>
    <n v="50"/>
    <x v="408"/>
    <x v="2114"/>
    <x v="1"/>
    <x v="1"/>
    <x v="5"/>
    <x v="2"/>
  </r>
  <r>
    <x v="288"/>
    <x v="1"/>
    <s v="Grace"/>
    <s v="6972"/>
    <x v="2"/>
    <s v="CA"/>
    <s v="94533.0"/>
    <s v="Cardio Equipment"/>
    <x v="5"/>
    <x v="3"/>
    <d v="2016-02-15T00:00:00"/>
    <x v="14395"/>
    <x v="17"/>
    <n v="4"/>
    <n v="99.989997860000003"/>
    <x v="195"/>
    <x v="1963"/>
    <x v="1"/>
    <x v="1"/>
    <x v="5"/>
    <x v="2"/>
  </r>
  <r>
    <x v="288"/>
    <x v="1"/>
    <s v="Grace"/>
    <s v="6972"/>
    <x v="2"/>
    <s v="CA"/>
    <s v="94533.0"/>
    <s v="Cleats"/>
    <x v="8"/>
    <x v="3"/>
    <d v="2016-02-15T00:00:00"/>
    <x v="14395"/>
    <x v="17"/>
    <n v="4"/>
    <n v="59.990001679999999"/>
    <x v="1098"/>
    <x v="4338"/>
    <x v="1"/>
    <x v="1"/>
    <x v="5"/>
    <x v="2"/>
  </r>
  <r>
    <x v="288"/>
    <x v="1"/>
    <s v="Grace"/>
    <s v="6972"/>
    <x v="2"/>
    <s v="CA"/>
    <s v="94533.0"/>
    <s v="Camping &amp; Hiking"/>
    <x v="0"/>
    <x v="0"/>
    <d v="2017-03-30T00:00:00"/>
    <x v="14396"/>
    <x v="7"/>
    <n v="1"/>
    <n v="299.98001099999999"/>
    <x v="224"/>
    <x v="1366"/>
    <x v="0"/>
    <x v="0"/>
    <x v="4"/>
    <x v="2"/>
  </r>
  <r>
    <x v="288"/>
    <x v="1"/>
    <s v="Grace"/>
    <s v="6972"/>
    <x v="2"/>
    <s v="CA"/>
    <s v="94533.0"/>
    <s v="Men's Footwear"/>
    <x v="2"/>
    <x v="0"/>
    <d v="2017-03-30T00:00:00"/>
    <x v="14396"/>
    <x v="7"/>
    <n v="1"/>
    <n v="129.9900055"/>
    <x v="145"/>
    <x v="2895"/>
    <x v="2"/>
    <x v="0"/>
    <x v="4"/>
    <x v="2"/>
  </r>
  <r>
    <x v="449"/>
    <x v="1"/>
    <s v="Tatum"/>
    <s v="18394"/>
    <x v="2"/>
    <s v="CA"/>
    <s v="94553.0"/>
    <s v="Crafts"/>
    <x v="34"/>
    <x v="3"/>
    <d v="2017-12-28T00:00:00"/>
    <x v="14397"/>
    <x v="16"/>
    <n v="5"/>
    <n v="461.48001099999999"/>
    <x v="382"/>
    <x v="12213"/>
    <x v="3"/>
    <x v="0"/>
    <x v="11"/>
    <x v="3"/>
  </r>
  <r>
    <x v="49"/>
    <x v="1"/>
    <s v="Lauren"/>
    <s v="5476"/>
    <x v="2"/>
    <s v="CO"/>
    <s v="80010.0"/>
    <s v="Indoor/Outdoor Games"/>
    <x v="1"/>
    <x v="3"/>
    <d v="2016-09-16T00:00:00"/>
    <x v="14398"/>
    <x v="11"/>
    <n v="2"/>
    <n v="49.979999540000001"/>
    <x v="70"/>
    <x v="1411"/>
    <x v="1"/>
    <x v="1"/>
    <x v="6"/>
    <x v="1"/>
  </r>
  <r>
    <x v="49"/>
    <x v="1"/>
    <s v="Lauren"/>
    <s v="5476"/>
    <x v="2"/>
    <s v="CO"/>
    <s v="80010.0"/>
    <s v="Indoor/Outdoor Games"/>
    <x v="1"/>
    <x v="3"/>
    <d v="2016-09-16T00:00:00"/>
    <x v="14398"/>
    <x v="11"/>
    <n v="3"/>
    <n v="49.979999540000001"/>
    <x v="117"/>
    <x v="4257"/>
    <x v="1"/>
    <x v="1"/>
    <x v="6"/>
    <x v="1"/>
  </r>
  <r>
    <x v="49"/>
    <x v="1"/>
    <s v="Lauren"/>
    <s v="5476"/>
    <x v="2"/>
    <s v="CO"/>
    <s v="80010.0"/>
    <s v="Indoor/Outdoor Games"/>
    <x v="1"/>
    <x v="3"/>
    <d v="2016-09-16T00:00:00"/>
    <x v="14398"/>
    <x v="11"/>
    <n v="4"/>
    <n v="49.979999540000001"/>
    <x v="1086"/>
    <x v="12214"/>
    <x v="1"/>
    <x v="1"/>
    <x v="6"/>
    <x v="1"/>
  </r>
  <r>
    <x v="49"/>
    <x v="1"/>
    <s v="Lauren"/>
    <s v="5476"/>
    <x v="2"/>
    <s v="CO"/>
    <s v="80010.0"/>
    <s v="Electronics"/>
    <x v="15"/>
    <x v="3"/>
    <d v="2016-09-16T00:00:00"/>
    <x v="14398"/>
    <x v="11"/>
    <n v="5"/>
    <n v="47.990001679999999"/>
    <x v="374"/>
    <x v="3064"/>
    <x v="1"/>
    <x v="1"/>
    <x v="6"/>
    <x v="1"/>
  </r>
  <r>
    <x v="49"/>
    <x v="1"/>
    <s v="Lauren"/>
    <s v="5476"/>
    <x v="2"/>
    <s v="CO"/>
    <s v="80010.0"/>
    <s v="Fishing"/>
    <x v="6"/>
    <x v="0"/>
    <d v="2017-09-06T00:00:00"/>
    <x v="14399"/>
    <x v="7"/>
    <n v="5"/>
    <n v="399.98001099999999"/>
    <x v="478"/>
    <x v="7292"/>
    <x v="0"/>
    <x v="0"/>
    <x v="6"/>
    <x v="1"/>
  </r>
  <r>
    <x v="49"/>
    <x v="1"/>
    <s v="Lauren"/>
    <s v="5476"/>
    <x v="2"/>
    <s v="CO"/>
    <s v="80010.0"/>
    <s v="Fishing"/>
    <x v="6"/>
    <x v="0"/>
    <d v="2017-09-06T00:00:00"/>
    <x v="14399"/>
    <x v="7"/>
    <n v="5"/>
    <n v="399.98001099999999"/>
    <x v="731"/>
    <x v="9091"/>
    <x v="0"/>
    <x v="0"/>
    <x v="6"/>
    <x v="1"/>
  </r>
  <r>
    <x v="49"/>
    <x v="1"/>
    <s v="Lauren"/>
    <s v="5476"/>
    <x v="2"/>
    <s v="CO"/>
    <s v="80010.0"/>
    <s v="Shop By Sport"/>
    <x v="9"/>
    <x v="0"/>
    <d v="2017-09-06T00:00:00"/>
    <x v="14399"/>
    <x v="7"/>
    <n v="5"/>
    <n v="39.990001679999999"/>
    <x v="743"/>
    <x v="12215"/>
    <x v="1"/>
    <x v="0"/>
    <x v="6"/>
    <x v="1"/>
  </r>
  <r>
    <x v="49"/>
    <x v="1"/>
    <s v="Lauren"/>
    <s v="5476"/>
    <x v="2"/>
    <s v="CO"/>
    <s v="80010.0"/>
    <s v="Women's Apparel"/>
    <x v="4"/>
    <x v="0"/>
    <d v="2017-09-06T00:00:00"/>
    <x v="14399"/>
    <x v="7"/>
    <n v="5"/>
    <n v="50"/>
    <x v="80"/>
    <x v="1145"/>
    <x v="1"/>
    <x v="0"/>
    <x v="6"/>
    <x v="1"/>
  </r>
  <r>
    <x v="49"/>
    <x v="1"/>
    <s v="Lauren"/>
    <s v="5476"/>
    <x v="2"/>
    <s v="CO"/>
    <s v="80010.0"/>
    <s v="Indoor/Outdoor Games"/>
    <x v="1"/>
    <x v="3"/>
    <d v="2016-02-21T00:00:00"/>
    <x v="14400"/>
    <x v="17"/>
    <n v="3"/>
    <n v="49.979999540000001"/>
    <x v="428"/>
    <x v="4385"/>
    <x v="1"/>
    <x v="1"/>
    <x v="5"/>
    <x v="2"/>
  </r>
  <r>
    <x v="308"/>
    <x v="1"/>
    <s v="Patrick"/>
    <s v="842"/>
    <x v="2"/>
    <s v="CT"/>
    <s v="6511.0"/>
    <s v="Indoor/Outdoor Games"/>
    <x v="1"/>
    <x v="3"/>
    <d v="2016-03-10T00:00:00"/>
    <x v="14401"/>
    <x v="6"/>
    <n v="2"/>
    <n v="49.979999540000001"/>
    <x v="883"/>
    <x v="5620"/>
    <x v="1"/>
    <x v="1"/>
    <x v="4"/>
    <x v="2"/>
  </r>
  <r>
    <x v="308"/>
    <x v="1"/>
    <s v="Patrick"/>
    <s v="842"/>
    <x v="2"/>
    <s v="CT"/>
    <s v="6511.0"/>
    <s v="Cleats"/>
    <x v="8"/>
    <x v="3"/>
    <d v="2016-03-10T00:00:00"/>
    <x v="14401"/>
    <x v="6"/>
    <n v="4"/>
    <n v="59.990001679999999"/>
    <x v="313"/>
    <x v="4237"/>
    <x v="1"/>
    <x v="1"/>
    <x v="4"/>
    <x v="2"/>
  </r>
  <r>
    <x v="308"/>
    <x v="1"/>
    <s v="Patrick"/>
    <s v="842"/>
    <x v="2"/>
    <s v="CT"/>
    <s v="6511.0"/>
    <s v="Indoor/Outdoor Games"/>
    <x v="1"/>
    <x v="3"/>
    <d v="2016-03-10T00:00:00"/>
    <x v="14401"/>
    <x v="6"/>
    <n v="4"/>
    <n v="49.979999540000001"/>
    <x v="205"/>
    <x v="272"/>
    <x v="1"/>
    <x v="1"/>
    <x v="4"/>
    <x v="2"/>
  </r>
  <r>
    <x v="308"/>
    <x v="1"/>
    <s v="Patrick"/>
    <s v="842"/>
    <x v="2"/>
    <s v="CT"/>
    <s v="6511.0"/>
    <s v="Water Sports"/>
    <x v="7"/>
    <x v="0"/>
    <d v="2017-08-02T00:00:00"/>
    <x v="14402"/>
    <x v="0"/>
    <n v="5"/>
    <n v="199.9900055"/>
    <x v="189"/>
    <x v="4776"/>
    <x v="2"/>
    <x v="0"/>
    <x v="2"/>
    <x v="1"/>
  </r>
  <r>
    <x v="308"/>
    <x v="1"/>
    <s v="Patrick"/>
    <s v="842"/>
    <x v="2"/>
    <s v="CT"/>
    <s v="6511.0"/>
    <s v="Cardio Equipment"/>
    <x v="5"/>
    <x v="0"/>
    <d v="2017-08-02T00:00:00"/>
    <x v="14402"/>
    <x v="0"/>
    <n v="5"/>
    <n v="99.989997860000003"/>
    <x v="591"/>
    <x v="11325"/>
    <x v="1"/>
    <x v="0"/>
    <x v="2"/>
    <x v="1"/>
  </r>
  <r>
    <x v="308"/>
    <x v="1"/>
    <s v="Patrick"/>
    <s v="842"/>
    <x v="2"/>
    <s v="CT"/>
    <s v="6511.0"/>
    <s v="Indoor/Outdoor Games"/>
    <x v="1"/>
    <x v="1"/>
    <d v="2016-04-22T00:00:00"/>
    <x v="14403"/>
    <x v="10"/>
    <n v="3"/>
    <n v="49.979999540000001"/>
    <x v="230"/>
    <x v="6135"/>
    <x v="1"/>
    <x v="1"/>
    <x v="3"/>
    <x v="0"/>
  </r>
  <r>
    <x v="308"/>
    <x v="1"/>
    <s v="Patrick"/>
    <s v="842"/>
    <x v="2"/>
    <s v="CT"/>
    <s v="6511.0"/>
    <s v="Men's Footwear"/>
    <x v="2"/>
    <x v="1"/>
    <d v="2016-04-22T00:00:00"/>
    <x v="14403"/>
    <x v="10"/>
    <n v="1"/>
    <n v="129.9900055"/>
    <x v="428"/>
    <x v="2954"/>
    <x v="2"/>
    <x v="1"/>
    <x v="3"/>
    <x v="0"/>
  </r>
  <r>
    <x v="308"/>
    <x v="1"/>
    <s v="Patrick"/>
    <s v="842"/>
    <x v="2"/>
    <s v="CT"/>
    <s v="6511.0"/>
    <s v="Water Sports"/>
    <x v="7"/>
    <x v="1"/>
    <d v="2016-04-22T00:00:00"/>
    <x v="14403"/>
    <x v="10"/>
    <n v="1"/>
    <n v="199.9900055"/>
    <x v="750"/>
    <x v="4284"/>
    <x v="2"/>
    <x v="1"/>
    <x v="3"/>
    <x v="0"/>
  </r>
  <r>
    <x v="308"/>
    <x v="1"/>
    <s v="Patrick"/>
    <s v="842"/>
    <x v="2"/>
    <s v="CT"/>
    <s v="6511.0"/>
    <s v="Women's Apparel"/>
    <x v="4"/>
    <x v="1"/>
    <d v="2016-04-22T00:00:00"/>
    <x v="14403"/>
    <x v="10"/>
    <n v="1"/>
    <n v="50"/>
    <x v="257"/>
    <x v="2144"/>
    <x v="1"/>
    <x v="1"/>
    <x v="3"/>
    <x v="0"/>
  </r>
  <r>
    <x v="308"/>
    <x v="1"/>
    <s v="Patrick"/>
    <s v="842"/>
    <x v="2"/>
    <s v="CT"/>
    <s v="6511.0"/>
    <s v="Women's Apparel"/>
    <x v="4"/>
    <x v="1"/>
    <d v="2016-04-22T00:00:00"/>
    <x v="14403"/>
    <x v="10"/>
    <n v="1"/>
    <n v="50"/>
    <x v="52"/>
    <x v="3530"/>
    <x v="1"/>
    <x v="1"/>
    <x v="3"/>
    <x v="0"/>
  </r>
  <r>
    <x v="540"/>
    <x v="1"/>
    <s v="Joseph"/>
    <s v="7157"/>
    <x v="2"/>
    <s v="CA"/>
    <s v="94591.0"/>
    <s v="Electronics"/>
    <x v="15"/>
    <x v="3"/>
    <d v="2016-10-30T00:00:00"/>
    <x v="14404"/>
    <x v="11"/>
    <n v="2"/>
    <n v="31.989999770000001"/>
    <x v="473"/>
    <x v="6327"/>
    <x v="1"/>
    <x v="1"/>
    <x v="8"/>
    <x v="3"/>
  </r>
  <r>
    <x v="540"/>
    <x v="1"/>
    <s v="Joseph"/>
    <s v="7157"/>
    <x v="2"/>
    <s v="CA"/>
    <s v="94591.0"/>
    <s v="Fishing"/>
    <x v="6"/>
    <x v="3"/>
    <d v="2016-02-20T00:00:00"/>
    <x v="14405"/>
    <x v="17"/>
    <n v="1"/>
    <n v="399.98001099999999"/>
    <x v="36"/>
    <x v="4813"/>
    <x v="0"/>
    <x v="1"/>
    <x v="5"/>
    <x v="2"/>
  </r>
  <r>
    <x v="540"/>
    <x v="1"/>
    <s v="Joseph"/>
    <s v="7157"/>
    <x v="2"/>
    <s v="CA"/>
    <s v="94591.0"/>
    <s v="Women's Apparel"/>
    <x v="4"/>
    <x v="3"/>
    <d v="2016-02-20T00:00:00"/>
    <x v="14405"/>
    <x v="17"/>
    <n v="4"/>
    <n v="50"/>
    <x v="726"/>
    <x v="4161"/>
    <x v="1"/>
    <x v="1"/>
    <x v="5"/>
    <x v="2"/>
  </r>
  <r>
    <x v="540"/>
    <x v="1"/>
    <s v="Joseph"/>
    <s v="7157"/>
    <x v="2"/>
    <s v="CA"/>
    <s v="94591.0"/>
    <s v="Cleats"/>
    <x v="8"/>
    <x v="3"/>
    <d v="2016-02-20T00:00:00"/>
    <x v="14405"/>
    <x v="17"/>
    <n v="5"/>
    <n v="59.990001679999999"/>
    <x v="43"/>
    <x v="1028"/>
    <x v="1"/>
    <x v="1"/>
    <x v="5"/>
    <x v="2"/>
  </r>
  <r>
    <x v="540"/>
    <x v="1"/>
    <s v="Joseph"/>
    <s v="7157"/>
    <x v="2"/>
    <s v="CA"/>
    <s v="94591.0"/>
    <s v="Men's Footwear"/>
    <x v="2"/>
    <x v="1"/>
    <d v="2016-05-04T00:00:00"/>
    <x v="14406"/>
    <x v="1"/>
    <n v="1"/>
    <n v="129.9900055"/>
    <x v="76"/>
    <x v="5469"/>
    <x v="2"/>
    <x v="1"/>
    <x v="7"/>
    <x v="0"/>
  </r>
  <r>
    <x v="540"/>
    <x v="1"/>
    <s v="Joseph"/>
    <s v="7157"/>
    <x v="2"/>
    <s v="CA"/>
    <s v="94591.0"/>
    <s v="Men's Footwear"/>
    <x v="2"/>
    <x v="1"/>
    <d v="2016-05-04T00:00:00"/>
    <x v="14406"/>
    <x v="1"/>
    <n v="1"/>
    <n v="129.9900055"/>
    <x v="52"/>
    <x v="443"/>
    <x v="2"/>
    <x v="1"/>
    <x v="7"/>
    <x v="0"/>
  </r>
  <r>
    <x v="540"/>
    <x v="1"/>
    <s v="Joseph"/>
    <s v="7157"/>
    <x v="2"/>
    <s v="CA"/>
    <s v="94591.0"/>
    <s v="Women's Apparel"/>
    <x v="4"/>
    <x v="1"/>
    <d v="2016-05-04T00:00:00"/>
    <x v="14406"/>
    <x v="1"/>
    <n v="1"/>
    <n v="50"/>
    <x v="59"/>
    <x v="8090"/>
    <x v="1"/>
    <x v="1"/>
    <x v="7"/>
    <x v="0"/>
  </r>
  <r>
    <x v="540"/>
    <x v="1"/>
    <s v="Joseph"/>
    <s v="7157"/>
    <x v="2"/>
    <s v="CA"/>
    <s v="94591.0"/>
    <s v="Cardio Equipment"/>
    <x v="5"/>
    <x v="1"/>
    <d v="2016-05-04T00:00:00"/>
    <x v="14406"/>
    <x v="1"/>
    <n v="3"/>
    <n v="99.989997860000003"/>
    <x v="513"/>
    <x v="1873"/>
    <x v="1"/>
    <x v="1"/>
    <x v="7"/>
    <x v="0"/>
  </r>
  <r>
    <x v="540"/>
    <x v="1"/>
    <s v="Joseph"/>
    <s v="7157"/>
    <x v="2"/>
    <s v="CA"/>
    <s v="94591.0"/>
    <s v="Trade-In"/>
    <x v="18"/>
    <x v="1"/>
    <d v="2016-05-04T00:00:00"/>
    <x v="14406"/>
    <x v="1"/>
    <n v="4"/>
    <n v="21.989999770000001"/>
    <x v="80"/>
    <x v="2821"/>
    <x v="1"/>
    <x v="1"/>
    <x v="7"/>
    <x v="0"/>
  </r>
  <r>
    <x v="102"/>
    <x v="1"/>
    <s v="Mary"/>
    <s v="9539"/>
    <x v="2"/>
    <s v="NC"/>
    <s v="28645.0"/>
    <s v="Women's Apparel"/>
    <x v="4"/>
    <x v="3"/>
    <d v="2016-03-16T00:00:00"/>
    <x v="14407"/>
    <x v="5"/>
    <n v="3"/>
    <n v="50"/>
    <x v="489"/>
    <x v="2680"/>
    <x v="1"/>
    <x v="1"/>
    <x v="4"/>
    <x v="2"/>
  </r>
  <r>
    <x v="102"/>
    <x v="1"/>
    <s v="Mary"/>
    <s v="9539"/>
    <x v="2"/>
    <s v="NC"/>
    <s v="28645.0"/>
    <s v="Cleats"/>
    <x v="8"/>
    <x v="3"/>
    <d v="2016-03-16T00:00:00"/>
    <x v="14407"/>
    <x v="5"/>
    <n v="5"/>
    <n v="59.990001679999999"/>
    <x v="124"/>
    <x v="4663"/>
    <x v="1"/>
    <x v="1"/>
    <x v="4"/>
    <x v="2"/>
  </r>
  <r>
    <x v="102"/>
    <x v="1"/>
    <s v="Mary"/>
    <s v="9539"/>
    <x v="2"/>
    <s v="NC"/>
    <s v="28645.0"/>
    <s v="Shop By Sport"/>
    <x v="9"/>
    <x v="1"/>
    <d v="2016-05-20T00:00:00"/>
    <x v="14408"/>
    <x v="10"/>
    <n v="2"/>
    <n v="39.990001679999999"/>
    <x v="347"/>
    <x v="1467"/>
    <x v="1"/>
    <x v="1"/>
    <x v="7"/>
    <x v="0"/>
  </r>
  <r>
    <x v="102"/>
    <x v="1"/>
    <s v="Mary"/>
    <s v="9539"/>
    <x v="2"/>
    <s v="NC"/>
    <s v="28645.0"/>
    <s v="Women's Apparel"/>
    <x v="4"/>
    <x v="1"/>
    <d v="2016-05-20T00:00:00"/>
    <x v="14408"/>
    <x v="10"/>
    <n v="3"/>
    <n v="50"/>
    <x v="479"/>
    <x v="3564"/>
    <x v="1"/>
    <x v="1"/>
    <x v="7"/>
    <x v="0"/>
  </r>
  <r>
    <x v="102"/>
    <x v="1"/>
    <s v="Mary"/>
    <s v="9539"/>
    <x v="2"/>
    <s v="NC"/>
    <s v="28645.0"/>
    <s v="Women's Apparel"/>
    <x v="4"/>
    <x v="1"/>
    <d v="2016-05-20T00:00:00"/>
    <x v="14408"/>
    <x v="10"/>
    <n v="4"/>
    <n v="50"/>
    <x v="207"/>
    <x v="3029"/>
    <x v="1"/>
    <x v="1"/>
    <x v="7"/>
    <x v="0"/>
  </r>
  <r>
    <x v="102"/>
    <x v="1"/>
    <s v="Mary"/>
    <s v="9539"/>
    <x v="2"/>
    <s v="NC"/>
    <s v="28645.0"/>
    <s v="Men's Footwear"/>
    <x v="2"/>
    <x v="3"/>
    <d v="2016-02-20T00:00:00"/>
    <x v="14409"/>
    <x v="17"/>
    <n v="1"/>
    <n v="129.9900055"/>
    <x v="74"/>
    <x v="1407"/>
    <x v="2"/>
    <x v="1"/>
    <x v="5"/>
    <x v="2"/>
  </r>
  <r>
    <x v="102"/>
    <x v="1"/>
    <s v="Mary"/>
    <s v="9539"/>
    <x v="2"/>
    <s v="NC"/>
    <s v="28645.0"/>
    <s v="Camping &amp; Hiking"/>
    <x v="0"/>
    <x v="3"/>
    <d v="2016-02-20T00:00:00"/>
    <x v="14409"/>
    <x v="17"/>
    <n v="1"/>
    <n v="299.98001099999999"/>
    <x v="111"/>
    <x v="625"/>
    <x v="0"/>
    <x v="1"/>
    <x v="5"/>
    <x v="2"/>
  </r>
  <r>
    <x v="102"/>
    <x v="1"/>
    <s v="Mary"/>
    <s v="9539"/>
    <x v="2"/>
    <s v="NC"/>
    <s v="28645.0"/>
    <s v="Cleats"/>
    <x v="8"/>
    <x v="3"/>
    <d v="2016-02-20T00:00:00"/>
    <x v="14409"/>
    <x v="17"/>
    <n v="1"/>
    <n v="59.990001679999999"/>
    <x v="365"/>
    <x v="1226"/>
    <x v="1"/>
    <x v="1"/>
    <x v="5"/>
    <x v="2"/>
  </r>
  <r>
    <x v="102"/>
    <x v="1"/>
    <s v="Mary"/>
    <s v="9539"/>
    <x v="2"/>
    <s v="NC"/>
    <s v="28645.0"/>
    <s v="Camping &amp; Hiking"/>
    <x v="0"/>
    <x v="0"/>
    <d v="2017-05-16T00:00:00"/>
    <x v="14410"/>
    <x v="7"/>
    <n v="1"/>
    <n v="299.98001099999999"/>
    <x v="402"/>
    <x v="9135"/>
    <x v="0"/>
    <x v="0"/>
    <x v="7"/>
    <x v="0"/>
  </r>
  <r>
    <x v="102"/>
    <x v="1"/>
    <s v="Mary"/>
    <s v="9539"/>
    <x v="2"/>
    <s v="NC"/>
    <s v="28645.0"/>
    <s v="Hunting &amp; Shooting"/>
    <x v="10"/>
    <x v="3"/>
    <d v="2016-02-20T00:00:00"/>
    <x v="14409"/>
    <x v="17"/>
    <n v="3"/>
    <n v="29.989999770000001"/>
    <x v="296"/>
    <x v="1111"/>
    <x v="1"/>
    <x v="1"/>
    <x v="5"/>
    <x v="2"/>
  </r>
  <r>
    <x v="102"/>
    <x v="1"/>
    <s v="Mary"/>
    <s v="9539"/>
    <x v="2"/>
    <s v="NC"/>
    <s v="28645.0"/>
    <s v="Women's Apparel"/>
    <x v="4"/>
    <x v="3"/>
    <d v="2016-02-20T00:00:00"/>
    <x v="14409"/>
    <x v="17"/>
    <n v="4"/>
    <n v="50"/>
    <x v="226"/>
    <x v="685"/>
    <x v="1"/>
    <x v="1"/>
    <x v="5"/>
    <x v="2"/>
  </r>
  <r>
    <x v="247"/>
    <x v="1"/>
    <s v="Virginia"/>
    <s v="4005"/>
    <x v="2"/>
    <s v="MA"/>
    <s v="2169.0"/>
    <s v="Shop By Sport"/>
    <x v="9"/>
    <x v="3"/>
    <d v="2016-01-24T00:00:00"/>
    <x v="14411"/>
    <x v="5"/>
    <n v="3"/>
    <n v="39.990001679999999"/>
    <x v="317"/>
    <x v="6603"/>
    <x v="1"/>
    <x v="1"/>
    <x v="9"/>
    <x v="2"/>
  </r>
  <r>
    <x v="247"/>
    <x v="1"/>
    <s v="Virginia"/>
    <s v="4005"/>
    <x v="2"/>
    <s v="MA"/>
    <s v="2169.0"/>
    <s v="Cleats"/>
    <x v="8"/>
    <x v="3"/>
    <d v="2016-01-24T00:00:00"/>
    <x v="14411"/>
    <x v="5"/>
    <n v="4"/>
    <n v="59.990001679999999"/>
    <x v="161"/>
    <x v="10690"/>
    <x v="1"/>
    <x v="1"/>
    <x v="9"/>
    <x v="2"/>
  </r>
  <r>
    <x v="247"/>
    <x v="1"/>
    <s v="Virginia"/>
    <s v="4005"/>
    <x v="2"/>
    <s v="MA"/>
    <s v="2169.0"/>
    <s v="Cleats"/>
    <x v="8"/>
    <x v="3"/>
    <d v="2016-01-24T00:00:00"/>
    <x v="14411"/>
    <x v="5"/>
    <n v="4"/>
    <n v="59.990001679999999"/>
    <x v="1225"/>
    <x v="12216"/>
    <x v="1"/>
    <x v="1"/>
    <x v="9"/>
    <x v="2"/>
  </r>
  <r>
    <x v="247"/>
    <x v="1"/>
    <s v="Virginia"/>
    <s v="4005"/>
    <x v="2"/>
    <s v="MA"/>
    <s v="2169.0"/>
    <s v="Indoor/Outdoor Games"/>
    <x v="1"/>
    <x v="1"/>
    <d v="2016-07-21T00:00:00"/>
    <x v="14412"/>
    <x v="1"/>
    <n v="4"/>
    <n v="49.979999540000001"/>
    <x v="219"/>
    <x v="12217"/>
    <x v="1"/>
    <x v="1"/>
    <x v="1"/>
    <x v="1"/>
  </r>
  <r>
    <x v="247"/>
    <x v="1"/>
    <s v="Virginia"/>
    <s v="4005"/>
    <x v="2"/>
    <s v="MA"/>
    <s v="2169.0"/>
    <s v=""/>
    <x v="17"/>
    <x v="1"/>
    <d v="2016-07-21T00:00:00"/>
    <x v="14412"/>
    <x v="1"/>
    <n v="5"/>
    <n v="24.989999770000001"/>
    <x v="312"/>
    <x v="12218"/>
    <x v="1"/>
    <x v="1"/>
    <x v="1"/>
    <x v="1"/>
  </r>
  <r>
    <x v="247"/>
    <x v="1"/>
    <s v="Virginia"/>
    <s v="4005"/>
    <x v="2"/>
    <s v="MA"/>
    <s v="2169.0"/>
    <s v="Fishing"/>
    <x v="6"/>
    <x v="3"/>
    <d v="2016-12-25T00:00:00"/>
    <x v="14413"/>
    <x v="11"/>
    <n v="1"/>
    <n v="399.98001099999999"/>
    <x v="444"/>
    <x v="3005"/>
    <x v="0"/>
    <x v="1"/>
    <x v="11"/>
    <x v="3"/>
  </r>
  <r>
    <x v="247"/>
    <x v="1"/>
    <s v="Virginia"/>
    <s v="4005"/>
    <x v="2"/>
    <s v="MA"/>
    <s v="2169.0"/>
    <s v="Men's Footwear"/>
    <x v="2"/>
    <x v="3"/>
    <d v="2016-12-25T00:00:00"/>
    <x v="14413"/>
    <x v="11"/>
    <n v="1"/>
    <n v="129.9900055"/>
    <x v="248"/>
    <x v="4357"/>
    <x v="2"/>
    <x v="1"/>
    <x v="11"/>
    <x v="3"/>
  </r>
  <r>
    <x v="247"/>
    <x v="1"/>
    <s v="Virginia"/>
    <s v="4005"/>
    <x v="2"/>
    <s v="MA"/>
    <s v="2169.0"/>
    <s v="Water Sports"/>
    <x v="7"/>
    <x v="3"/>
    <d v="2016-01-20T00:00:00"/>
    <x v="14414"/>
    <x v="16"/>
    <n v="1"/>
    <n v="199.9900055"/>
    <x v="1014"/>
    <x v="12219"/>
    <x v="2"/>
    <x v="1"/>
    <x v="9"/>
    <x v="2"/>
  </r>
  <r>
    <x v="247"/>
    <x v="1"/>
    <s v="Virginia"/>
    <s v="4005"/>
    <x v="2"/>
    <s v="MA"/>
    <s v="2169.0"/>
    <s v="Cleats"/>
    <x v="8"/>
    <x v="3"/>
    <d v="2016-01-20T00:00:00"/>
    <x v="14414"/>
    <x v="16"/>
    <n v="1"/>
    <n v="59.990001679999999"/>
    <x v="17"/>
    <x v="3503"/>
    <x v="1"/>
    <x v="1"/>
    <x v="9"/>
    <x v="2"/>
  </r>
  <r>
    <x v="247"/>
    <x v="1"/>
    <s v="Virginia"/>
    <s v="4005"/>
    <x v="2"/>
    <s v="MA"/>
    <s v="2169.0"/>
    <s v="Camping &amp; Hiking"/>
    <x v="0"/>
    <x v="2"/>
    <d v="2017-03-07T00:00:00"/>
    <x v="14415"/>
    <x v="18"/>
    <n v="1"/>
    <n v="299.98001099999999"/>
    <x v="158"/>
    <x v="175"/>
    <x v="0"/>
    <x v="0"/>
    <x v="4"/>
    <x v="2"/>
  </r>
  <r>
    <x v="247"/>
    <x v="1"/>
    <s v="Virginia"/>
    <s v="4005"/>
    <x v="2"/>
    <s v="MA"/>
    <s v="2169.0"/>
    <s v="Cleats"/>
    <x v="8"/>
    <x v="3"/>
    <d v="2016-01-20T00:00:00"/>
    <x v="14414"/>
    <x v="16"/>
    <n v="2"/>
    <n v="59.990001679999999"/>
    <x v="205"/>
    <x v="8200"/>
    <x v="1"/>
    <x v="1"/>
    <x v="9"/>
    <x v="2"/>
  </r>
  <r>
    <x v="247"/>
    <x v="1"/>
    <s v="Virginia"/>
    <s v="4005"/>
    <x v="2"/>
    <s v="MA"/>
    <s v="2169.0"/>
    <s v="Trade-In"/>
    <x v="18"/>
    <x v="3"/>
    <d v="2016-01-20T00:00:00"/>
    <x v="14414"/>
    <x v="16"/>
    <n v="2"/>
    <n v="21.989999770000001"/>
    <x v="1"/>
    <x v="1991"/>
    <x v="1"/>
    <x v="1"/>
    <x v="9"/>
    <x v="2"/>
  </r>
  <r>
    <x v="281"/>
    <x v="1"/>
    <s v="James"/>
    <s v="3398"/>
    <x v="2"/>
    <s v="TX"/>
    <s v="75093.0"/>
    <s v="Indoor/Outdoor Games"/>
    <x v="1"/>
    <x v="3"/>
    <d v="2016-10-11T00:00:00"/>
    <x v="14416"/>
    <x v="11"/>
    <n v="4"/>
    <n v="49.979999540000001"/>
    <x v="200"/>
    <x v="2938"/>
    <x v="1"/>
    <x v="1"/>
    <x v="8"/>
    <x v="3"/>
  </r>
  <r>
    <x v="281"/>
    <x v="1"/>
    <s v="James"/>
    <s v="3398"/>
    <x v="2"/>
    <s v="TX"/>
    <s v="75093.0"/>
    <s v="Fishing"/>
    <x v="6"/>
    <x v="0"/>
    <d v="2017-08-02T00:00:00"/>
    <x v="14417"/>
    <x v="7"/>
    <n v="5"/>
    <n v="399.98001099999999"/>
    <x v="584"/>
    <x v="8003"/>
    <x v="0"/>
    <x v="0"/>
    <x v="2"/>
    <x v="1"/>
  </r>
  <r>
    <x v="281"/>
    <x v="1"/>
    <s v="James"/>
    <s v="3398"/>
    <x v="2"/>
    <s v="TX"/>
    <s v="75093.0"/>
    <s v="Women's Apparel"/>
    <x v="4"/>
    <x v="0"/>
    <d v="2017-08-02T00:00:00"/>
    <x v="14417"/>
    <x v="7"/>
    <n v="5"/>
    <n v="50"/>
    <x v="195"/>
    <x v="479"/>
    <x v="1"/>
    <x v="0"/>
    <x v="2"/>
    <x v="1"/>
  </r>
  <r>
    <x v="281"/>
    <x v="1"/>
    <s v="James"/>
    <s v="3398"/>
    <x v="2"/>
    <s v="TX"/>
    <s v="75093.0"/>
    <s v="Cleats"/>
    <x v="8"/>
    <x v="0"/>
    <d v="2017-08-02T00:00:00"/>
    <x v="14417"/>
    <x v="7"/>
    <n v="5"/>
    <n v="59.990001679999999"/>
    <x v="434"/>
    <x v="10336"/>
    <x v="1"/>
    <x v="0"/>
    <x v="2"/>
    <x v="1"/>
  </r>
  <r>
    <x v="281"/>
    <x v="1"/>
    <s v="James"/>
    <s v="3398"/>
    <x v="2"/>
    <s v="TX"/>
    <s v="75093.0"/>
    <s v="Camping &amp; Hiking"/>
    <x v="0"/>
    <x v="2"/>
    <d v="2016-11-19T00:00:00"/>
    <x v="14418"/>
    <x v="12"/>
    <n v="1"/>
    <n v="299.98001099999999"/>
    <x v="31"/>
    <x v="315"/>
    <x v="0"/>
    <x v="1"/>
    <x v="10"/>
    <x v="3"/>
  </r>
  <r>
    <x v="281"/>
    <x v="1"/>
    <s v="James"/>
    <s v="3398"/>
    <x v="2"/>
    <s v="TX"/>
    <s v="75093.0"/>
    <s v="Cleats"/>
    <x v="8"/>
    <x v="2"/>
    <d v="2016-11-19T00:00:00"/>
    <x v="14418"/>
    <x v="12"/>
    <n v="4"/>
    <n v="59.990001679999999"/>
    <x v="230"/>
    <x v="1143"/>
    <x v="1"/>
    <x v="1"/>
    <x v="10"/>
    <x v="3"/>
  </r>
  <r>
    <x v="281"/>
    <x v="1"/>
    <s v="James"/>
    <s v="3398"/>
    <x v="2"/>
    <s v="TX"/>
    <s v="75093.0"/>
    <s v="Shop By Sport"/>
    <x v="9"/>
    <x v="2"/>
    <d v="2016-11-19T00:00:00"/>
    <x v="14418"/>
    <x v="12"/>
    <n v="5"/>
    <n v="39.990001679999999"/>
    <x v="340"/>
    <x v="9404"/>
    <x v="1"/>
    <x v="1"/>
    <x v="10"/>
    <x v="3"/>
  </r>
  <r>
    <x v="39"/>
    <x v="1"/>
    <s v="William"/>
    <s v="12339"/>
    <x v="2"/>
    <s v="HI"/>
    <s v="96817.0"/>
    <s v="Girls' Apparel"/>
    <x v="25"/>
    <x v="3"/>
    <d v="2016-03-17T00:00:00"/>
    <x v="14419"/>
    <x v="16"/>
    <n v="4"/>
    <n v="70"/>
    <x v="54"/>
    <x v="5537"/>
    <x v="1"/>
    <x v="1"/>
    <x v="4"/>
    <x v="2"/>
  </r>
  <r>
    <x v="39"/>
    <x v="1"/>
    <s v="William"/>
    <s v="12339"/>
    <x v="2"/>
    <s v="HI"/>
    <s v="96817.0"/>
    <s v="Indoor/Outdoor Games"/>
    <x v="1"/>
    <x v="3"/>
    <d v="2016-03-17T00:00:00"/>
    <x v="14419"/>
    <x v="16"/>
    <n v="5"/>
    <n v="49.979999540000001"/>
    <x v="714"/>
    <x v="12220"/>
    <x v="1"/>
    <x v="1"/>
    <x v="4"/>
    <x v="2"/>
  </r>
  <r>
    <x v="39"/>
    <x v="1"/>
    <s v="William"/>
    <s v="12339"/>
    <x v="2"/>
    <s v="HI"/>
    <s v="96817.0"/>
    <s v="Shop By Sport"/>
    <x v="9"/>
    <x v="3"/>
    <d v="2016-03-17T00:00:00"/>
    <x v="14419"/>
    <x v="16"/>
    <n v="5"/>
    <n v="30"/>
    <x v="242"/>
    <x v="7257"/>
    <x v="1"/>
    <x v="1"/>
    <x v="4"/>
    <x v="2"/>
  </r>
  <r>
    <x v="100"/>
    <x v="1"/>
    <s v="Mary"/>
    <s v="4199"/>
    <x v="2"/>
    <s v="CA"/>
    <s v="94544.0"/>
    <s v="Men's Footwear"/>
    <x v="2"/>
    <x v="1"/>
    <d v="2016-03-08T00:00:00"/>
    <x v="14420"/>
    <x v="3"/>
    <n v="1"/>
    <n v="129.9900055"/>
    <x v="365"/>
    <x v="938"/>
    <x v="2"/>
    <x v="1"/>
    <x v="4"/>
    <x v="2"/>
  </r>
  <r>
    <x v="100"/>
    <x v="1"/>
    <s v="Mary"/>
    <s v="4199"/>
    <x v="2"/>
    <s v="CA"/>
    <s v="94544.0"/>
    <s v="Water Sports"/>
    <x v="7"/>
    <x v="1"/>
    <d v="2016-03-08T00:00:00"/>
    <x v="14420"/>
    <x v="3"/>
    <n v="1"/>
    <n v="199.9900055"/>
    <x v="232"/>
    <x v="1301"/>
    <x v="2"/>
    <x v="1"/>
    <x v="4"/>
    <x v="2"/>
  </r>
  <r>
    <x v="100"/>
    <x v="1"/>
    <s v="Mary"/>
    <s v="4199"/>
    <x v="2"/>
    <s v="CA"/>
    <s v="94544.0"/>
    <s v="Water Sports"/>
    <x v="7"/>
    <x v="1"/>
    <d v="2016-03-08T00:00:00"/>
    <x v="14420"/>
    <x v="3"/>
    <n v="1"/>
    <n v="199.9900055"/>
    <x v="19"/>
    <x v="4294"/>
    <x v="2"/>
    <x v="1"/>
    <x v="4"/>
    <x v="2"/>
  </r>
  <r>
    <x v="100"/>
    <x v="1"/>
    <s v="Mary"/>
    <s v="4199"/>
    <x v="2"/>
    <s v="CA"/>
    <s v="94544.0"/>
    <s v="Women's Apparel"/>
    <x v="4"/>
    <x v="1"/>
    <d v="2016-03-08T00:00:00"/>
    <x v="14420"/>
    <x v="3"/>
    <n v="2"/>
    <n v="50"/>
    <x v="221"/>
    <x v="279"/>
    <x v="1"/>
    <x v="1"/>
    <x v="4"/>
    <x v="2"/>
  </r>
  <r>
    <x v="100"/>
    <x v="1"/>
    <s v="Mary"/>
    <s v="4199"/>
    <x v="2"/>
    <s v="CA"/>
    <s v="94544.0"/>
    <s v="Girls' Apparel"/>
    <x v="25"/>
    <x v="1"/>
    <d v="2016-03-08T00:00:00"/>
    <x v="14420"/>
    <x v="3"/>
    <n v="4"/>
    <n v="30"/>
    <x v="1128"/>
    <x v="12221"/>
    <x v="1"/>
    <x v="1"/>
    <x v="4"/>
    <x v="2"/>
  </r>
  <r>
    <x v="100"/>
    <x v="1"/>
    <s v="Mary"/>
    <s v="4199"/>
    <x v="2"/>
    <s v="CA"/>
    <s v="94544.0"/>
    <s v="Cleats"/>
    <x v="8"/>
    <x v="4"/>
    <d v="2016-11-20T00:00:00"/>
    <x v="14421"/>
    <x v="14"/>
    <n v="1"/>
    <n v="59.990001679999999"/>
    <x v="21"/>
    <x v="12222"/>
    <x v="1"/>
    <x v="1"/>
    <x v="10"/>
    <x v="3"/>
  </r>
  <r>
    <x v="100"/>
    <x v="1"/>
    <s v="Mary"/>
    <s v="4199"/>
    <x v="2"/>
    <s v="CA"/>
    <s v="94544.0"/>
    <s v="Cardio Equipment"/>
    <x v="5"/>
    <x v="4"/>
    <d v="2016-12-27T00:00:00"/>
    <x v="14422"/>
    <x v="13"/>
    <n v="4"/>
    <n v="99.989997860000003"/>
    <x v="195"/>
    <x v="2022"/>
    <x v="1"/>
    <x v="1"/>
    <x v="11"/>
    <x v="3"/>
  </r>
  <r>
    <x v="100"/>
    <x v="1"/>
    <s v="Mary"/>
    <s v="4199"/>
    <x v="2"/>
    <s v="CA"/>
    <s v="94544.0"/>
    <s v="Camping &amp; Hiking"/>
    <x v="0"/>
    <x v="4"/>
    <d v="2016-12-27T00:00:00"/>
    <x v="14422"/>
    <x v="13"/>
    <n v="1"/>
    <n v="299.98001099999999"/>
    <x v="195"/>
    <x v="9645"/>
    <x v="0"/>
    <x v="1"/>
    <x v="11"/>
    <x v="3"/>
  </r>
  <r>
    <x v="100"/>
    <x v="1"/>
    <s v="Mary"/>
    <s v="4199"/>
    <x v="2"/>
    <s v="CA"/>
    <s v="94544.0"/>
    <s v="Men's Footwear"/>
    <x v="2"/>
    <x v="3"/>
    <d v="2016-01-29T00:00:00"/>
    <x v="14423"/>
    <x v="17"/>
    <n v="1"/>
    <n v="129.9900055"/>
    <x v="714"/>
    <x v="12223"/>
    <x v="2"/>
    <x v="1"/>
    <x v="9"/>
    <x v="2"/>
  </r>
  <r>
    <x v="100"/>
    <x v="1"/>
    <s v="Mary"/>
    <s v="4199"/>
    <x v="2"/>
    <s v="CA"/>
    <s v="94544.0"/>
    <s v="Men's Footwear"/>
    <x v="2"/>
    <x v="3"/>
    <d v="2016-01-29T00:00:00"/>
    <x v="14423"/>
    <x v="17"/>
    <n v="1"/>
    <n v="129.9900055"/>
    <x v="244"/>
    <x v="7917"/>
    <x v="2"/>
    <x v="1"/>
    <x v="9"/>
    <x v="2"/>
  </r>
  <r>
    <x v="100"/>
    <x v="1"/>
    <s v="Mary"/>
    <s v="4199"/>
    <x v="2"/>
    <s v="CA"/>
    <s v="94544.0"/>
    <s v="Men's Footwear"/>
    <x v="2"/>
    <x v="3"/>
    <d v="2016-01-29T00:00:00"/>
    <x v="14423"/>
    <x v="17"/>
    <n v="1"/>
    <n v="129.9900055"/>
    <x v="580"/>
    <x v="4131"/>
    <x v="2"/>
    <x v="1"/>
    <x v="9"/>
    <x v="2"/>
  </r>
  <r>
    <x v="100"/>
    <x v="1"/>
    <s v="Mary"/>
    <s v="4199"/>
    <x v="2"/>
    <s v="CA"/>
    <s v="94544.0"/>
    <s v="Men's Footwear"/>
    <x v="2"/>
    <x v="3"/>
    <d v="2016-01-29T00:00:00"/>
    <x v="14423"/>
    <x v="17"/>
    <n v="1"/>
    <n v="129.9900055"/>
    <x v="565"/>
    <x v="2668"/>
    <x v="2"/>
    <x v="1"/>
    <x v="9"/>
    <x v="2"/>
  </r>
  <r>
    <x v="100"/>
    <x v="1"/>
    <s v="Mary"/>
    <s v="4199"/>
    <x v="2"/>
    <s v="CA"/>
    <s v="94544.0"/>
    <s v="Indoor/Outdoor Games"/>
    <x v="1"/>
    <x v="3"/>
    <d v="2016-01-29T00:00:00"/>
    <x v="14423"/>
    <x v="17"/>
    <n v="1"/>
    <n v="49.979999540000001"/>
    <x v="27"/>
    <x v="8366"/>
    <x v="1"/>
    <x v="1"/>
    <x v="9"/>
    <x v="2"/>
  </r>
  <r>
    <x v="164"/>
    <x v="1"/>
    <s v="James"/>
    <s v="1114"/>
    <x v="2"/>
    <s v="TX"/>
    <s v="79924.0"/>
    <s v="Men's Footwear"/>
    <x v="2"/>
    <x v="1"/>
    <d v="2016-08-18T00:00:00"/>
    <x v="14424"/>
    <x v="10"/>
    <n v="1"/>
    <n v="129.9900055"/>
    <x v="101"/>
    <x v="5810"/>
    <x v="2"/>
    <x v="1"/>
    <x v="2"/>
    <x v="1"/>
  </r>
  <r>
    <x v="164"/>
    <x v="1"/>
    <s v="James"/>
    <s v="1114"/>
    <x v="2"/>
    <s v="TX"/>
    <s v="79924.0"/>
    <s v="Men's Footwear"/>
    <x v="2"/>
    <x v="1"/>
    <d v="2016-08-18T00:00:00"/>
    <x v="14424"/>
    <x v="10"/>
    <n v="1"/>
    <n v="129.9900055"/>
    <x v="92"/>
    <x v="9544"/>
    <x v="2"/>
    <x v="1"/>
    <x v="2"/>
    <x v="1"/>
  </r>
  <r>
    <x v="164"/>
    <x v="1"/>
    <s v="James"/>
    <s v="1114"/>
    <x v="2"/>
    <s v="TX"/>
    <s v="79924.0"/>
    <s v="Lacrosse"/>
    <x v="24"/>
    <x v="1"/>
    <d v="2016-08-18T00:00:00"/>
    <x v="14424"/>
    <x v="10"/>
    <n v="2"/>
    <n v="24.989999770000001"/>
    <x v="107"/>
    <x v="5045"/>
    <x v="1"/>
    <x v="1"/>
    <x v="2"/>
    <x v="1"/>
  </r>
  <r>
    <x v="164"/>
    <x v="1"/>
    <s v="James"/>
    <s v="1114"/>
    <x v="2"/>
    <s v="TX"/>
    <s v="79924.0"/>
    <s v="Cleats"/>
    <x v="8"/>
    <x v="1"/>
    <d v="2016-08-18T00:00:00"/>
    <x v="14424"/>
    <x v="10"/>
    <n v="2"/>
    <n v="59.990001679999999"/>
    <x v="817"/>
    <x v="10909"/>
    <x v="1"/>
    <x v="1"/>
    <x v="2"/>
    <x v="1"/>
  </r>
  <r>
    <x v="164"/>
    <x v="1"/>
    <s v="James"/>
    <s v="1114"/>
    <x v="2"/>
    <s v="TX"/>
    <s v="79924.0"/>
    <s v="Women's Apparel"/>
    <x v="4"/>
    <x v="1"/>
    <d v="2016-08-18T00:00:00"/>
    <x v="14424"/>
    <x v="10"/>
    <n v="3"/>
    <n v="50"/>
    <x v="1102"/>
    <x v="12224"/>
    <x v="1"/>
    <x v="1"/>
    <x v="2"/>
    <x v="1"/>
  </r>
  <r>
    <x v="164"/>
    <x v="1"/>
    <s v="James"/>
    <s v="1114"/>
    <x v="2"/>
    <s v="TX"/>
    <s v="79924.0"/>
    <s v="Men's Footwear"/>
    <x v="2"/>
    <x v="1"/>
    <d v="2016-05-04T00:00:00"/>
    <x v="14425"/>
    <x v="1"/>
    <n v="1"/>
    <n v="129.9900055"/>
    <x v="177"/>
    <x v="2931"/>
    <x v="2"/>
    <x v="1"/>
    <x v="7"/>
    <x v="0"/>
  </r>
  <r>
    <x v="164"/>
    <x v="1"/>
    <s v="James"/>
    <s v="1114"/>
    <x v="2"/>
    <s v="TX"/>
    <s v="79924.0"/>
    <s v="Shop By Sport"/>
    <x v="9"/>
    <x v="1"/>
    <d v="2016-05-04T00:00:00"/>
    <x v="14425"/>
    <x v="1"/>
    <n v="2"/>
    <n v="39.990001679999999"/>
    <x v="544"/>
    <x v="7089"/>
    <x v="1"/>
    <x v="1"/>
    <x v="7"/>
    <x v="0"/>
  </r>
  <r>
    <x v="164"/>
    <x v="1"/>
    <s v="James"/>
    <s v="1114"/>
    <x v="2"/>
    <s v="TX"/>
    <s v="79924.0"/>
    <s v="Golf Gloves"/>
    <x v="23"/>
    <x v="1"/>
    <d v="2016-05-04T00:00:00"/>
    <x v="14425"/>
    <x v="1"/>
    <n v="4"/>
    <n v="39.990001679999999"/>
    <x v="98"/>
    <x v="5894"/>
    <x v="1"/>
    <x v="1"/>
    <x v="7"/>
    <x v="0"/>
  </r>
  <r>
    <x v="164"/>
    <x v="1"/>
    <s v="James"/>
    <s v="1114"/>
    <x v="2"/>
    <s v="TX"/>
    <s v="79924.0"/>
    <s v="Cleats"/>
    <x v="8"/>
    <x v="1"/>
    <d v="2016-05-04T00:00:00"/>
    <x v="14425"/>
    <x v="1"/>
    <n v="5"/>
    <n v="59.990001679999999"/>
    <x v="970"/>
    <x v="6747"/>
    <x v="1"/>
    <x v="1"/>
    <x v="7"/>
    <x v="0"/>
  </r>
  <r>
    <x v="61"/>
    <x v="1"/>
    <s v="Mary"/>
    <s v="7984"/>
    <x v="2"/>
    <s v="OH"/>
    <s v="45601.0"/>
    <s v="Camping &amp; Hiking"/>
    <x v="0"/>
    <x v="1"/>
    <d v="2016-04-21T00:00:00"/>
    <x v="14426"/>
    <x v="3"/>
    <n v="1"/>
    <n v="299.98001099999999"/>
    <x v="188"/>
    <x v="1778"/>
    <x v="0"/>
    <x v="1"/>
    <x v="3"/>
    <x v="0"/>
  </r>
  <r>
    <x v="61"/>
    <x v="1"/>
    <s v="Mary"/>
    <s v="7984"/>
    <x v="2"/>
    <s v="OH"/>
    <s v="45601.0"/>
    <s v="Shop By Sport"/>
    <x v="9"/>
    <x v="1"/>
    <d v="2016-04-21T00:00:00"/>
    <x v="14426"/>
    <x v="3"/>
    <n v="2"/>
    <n v="39.990001679999999"/>
    <x v="871"/>
    <x v="3394"/>
    <x v="1"/>
    <x v="1"/>
    <x v="3"/>
    <x v="0"/>
  </r>
  <r>
    <x v="61"/>
    <x v="1"/>
    <s v="Mary"/>
    <s v="7984"/>
    <x v="2"/>
    <s v="OH"/>
    <s v="45601.0"/>
    <s v="Cleats"/>
    <x v="8"/>
    <x v="1"/>
    <d v="2016-04-21T00:00:00"/>
    <x v="14426"/>
    <x v="3"/>
    <n v="3"/>
    <n v="59.990001679999999"/>
    <x v="87"/>
    <x v="12225"/>
    <x v="1"/>
    <x v="1"/>
    <x v="3"/>
    <x v="0"/>
  </r>
  <r>
    <x v="61"/>
    <x v="1"/>
    <s v="Mary"/>
    <s v="7984"/>
    <x v="2"/>
    <s v="OH"/>
    <s v="45601.0"/>
    <s v="Women's Apparel"/>
    <x v="4"/>
    <x v="1"/>
    <d v="2016-04-21T00:00:00"/>
    <x v="14426"/>
    <x v="3"/>
    <n v="3"/>
    <n v="50"/>
    <x v="143"/>
    <x v="1558"/>
    <x v="1"/>
    <x v="1"/>
    <x v="3"/>
    <x v="0"/>
  </r>
  <r>
    <x v="61"/>
    <x v="1"/>
    <s v="Mary"/>
    <s v="7984"/>
    <x v="2"/>
    <s v="OH"/>
    <s v="45601.0"/>
    <s v="Men's Footwear"/>
    <x v="2"/>
    <x v="4"/>
    <d v="2016-08-29T00:00:00"/>
    <x v="14427"/>
    <x v="13"/>
    <n v="1"/>
    <n v="129.9900055"/>
    <x v="531"/>
    <x v="1959"/>
    <x v="2"/>
    <x v="1"/>
    <x v="2"/>
    <x v="1"/>
  </r>
  <r>
    <x v="61"/>
    <x v="1"/>
    <s v="Mary"/>
    <s v="7984"/>
    <x v="2"/>
    <s v="OH"/>
    <s v="45601.0"/>
    <s v="Fishing"/>
    <x v="6"/>
    <x v="4"/>
    <d v="2016-08-29T00:00:00"/>
    <x v="14427"/>
    <x v="13"/>
    <n v="1"/>
    <n v="399.98001099999999"/>
    <x v="268"/>
    <x v="5051"/>
    <x v="0"/>
    <x v="1"/>
    <x v="2"/>
    <x v="1"/>
  </r>
  <r>
    <x v="61"/>
    <x v="1"/>
    <s v="Mary"/>
    <s v="7984"/>
    <x v="2"/>
    <s v="OH"/>
    <s v="45601.0"/>
    <s v="Women's Apparel"/>
    <x v="4"/>
    <x v="4"/>
    <d v="2016-08-29T00:00:00"/>
    <x v="14427"/>
    <x v="13"/>
    <n v="2"/>
    <n v="50"/>
    <x v="968"/>
    <x v="12226"/>
    <x v="1"/>
    <x v="1"/>
    <x v="2"/>
    <x v="1"/>
  </r>
  <r>
    <x v="61"/>
    <x v="1"/>
    <s v="Mary"/>
    <s v="7984"/>
    <x v="2"/>
    <s v="OH"/>
    <s v="45601.0"/>
    <s v="Water Sports"/>
    <x v="7"/>
    <x v="2"/>
    <d v="2016-01-09T00:00:00"/>
    <x v="14428"/>
    <x v="2"/>
    <n v="1"/>
    <n v="199.9900055"/>
    <x v="450"/>
    <x v="4911"/>
    <x v="2"/>
    <x v="1"/>
    <x v="9"/>
    <x v="2"/>
  </r>
  <r>
    <x v="61"/>
    <x v="1"/>
    <s v="Mary"/>
    <s v="7984"/>
    <x v="2"/>
    <s v="OH"/>
    <s v="45601.0"/>
    <s v="Fishing"/>
    <x v="6"/>
    <x v="2"/>
    <d v="2016-01-09T00:00:00"/>
    <x v="14428"/>
    <x v="2"/>
    <n v="1"/>
    <n v="399.98001099999999"/>
    <x v="1120"/>
    <x v="12227"/>
    <x v="0"/>
    <x v="1"/>
    <x v="9"/>
    <x v="2"/>
  </r>
  <r>
    <x v="61"/>
    <x v="1"/>
    <s v="Mary"/>
    <s v="7984"/>
    <x v="2"/>
    <s v="OH"/>
    <s v="45601.0"/>
    <s v="Cleats"/>
    <x v="8"/>
    <x v="2"/>
    <d v="2016-01-09T00:00:00"/>
    <x v="14428"/>
    <x v="2"/>
    <n v="2"/>
    <n v="59.990001679999999"/>
    <x v="140"/>
    <x v="2283"/>
    <x v="1"/>
    <x v="1"/>
    <x v="9"/>
    <x v="2"/>
  </r>
  <r>
    <x v="61"/>
    <x v="1"/>
    <s v="Mary"/>
    <s v="7984"/>
    <x v="2"/>
    <s v="OH"/>
    <s v="45601.0"/>
    <s v="Shop By Sport"/>
    <x v="9"/>
    <x v="2"/>
    <d v="2016-01-09T00:00:00"/>
    <x v="14428"/>
    <x v="2"/>
    <n v="4"/>
    <n v="39.990001679999999"/>
    <x v="1214"/>
    <x v="12228"/>
    <x v="1"/>
    <x v="1"/>
    <x v="9"/>
    <x v="2"/>
  </r>
  <r>
    <x v="49"/>
    <x v="1"/>
    <s v="Gregory"/>
    <s v="3890"/>
    <x v="2"/>
    <s v="CO"/>
    <s v="80011.0"/>
    <s v="Fishing"/>
    <x v="6"/>
    <x v="1"/>
    <d v="2016-04-27T00:00:00"/>
    <x v="14429"/>
    <x v="3"/>
    <n v="1"/>
    <n v="399.98001099999999"/>
    <x v="100"/>
    <x v="1072"/>
    <x v="0"/>
    <x v="1"/>
    <x v="3"/>
    <x v="0"/>
  </r>
  <r>
    <x v="49"/>
    <x v="1"/>
    <s v="Gregory"/>
    <s v="3890"/>
    <x v="2"/>
    <s v="CO"/>
    <s v="80011.0"/>
    <s v="Cleats"/>
    <x v="8"/>
    <x v="1"/>
    <d v="2016-04-27T00:00:00"/>
    <x v="14429"/>
    <x v="3"/>
    <n v="3"/>
    <n v="59.990001679999999"/>
    <x v="640"/>
    <x v="1036"/>
    <x v="1"/>
    <x v="1"/>
    <x v="3"/>
    <x v="0"/>
  </r>
  <r>
    <x v="49"/>
    <x v="1"/>
    <s v="Gregory"/>
    <s v="3890"/>
    <x v="2"/>
    <s v="CO"/>
    <s v="80011.0"/>
    <s v="Cleats"/>
    <x v="8"/>
    <x v="1"/>
    <d v="2016-04-27T00:00:00"/>
    <x v="14429"/>
    <x v="3"/>
    <n v="4"/>
    <n v="59.990001679999999"/>
    <x v="139"/>
    <x v="4"/>
    <x v="1"/>
    <x v="1"/>
    <x v="3"/>
    <x v="0"/>
  </r>
  <r>
    <x v="49"/>
    <x v="1"/>
    <s v="Gregory"/>
    <s v="3890"/>
    <x v="2"/>
    <s v="CO"/>
    <s v="80011.0"/>
    <s v="Water Sports"/>
    <x v="7"/>
    <x v="2"/>
    <d v="2017-02-10T00:00:00"/>
    <x v="14430"/>
    <x v="4"/>
    <n v="5"/>
    <n v="199.9900055"/>
    <x v="737"/>
    <x v="9554"/>
    <x v="2"/>
    <x v="0"/>
    <x v="5"/>
    <x v="2"/>
  </r>
  <r>
    <x v="49"/>
    <x v="1"/>
    <s v="Gregory"/>
    <s v="3890"/>
    <x v="2"/>
    <s v="CO"/>
    <s v="80011.0"/>
    <s v="Shop By Sport"/>
    <x v="9"/>
    <x v="2"/>
    <d v="2017-02-10T00:00:00"/>
    <x v="14430"/>
    <x v="4"/>
    <n v="5"/>
    <n v="39.990001679999999"/>
    <x v="405"/>
    <x v="12229"/>
    <x v="1"/>
    <x v="0"/>
    <x v="5"/>
    <x v="2"/>
  </r>
  <r>
    <x v="49"/>
    <x v="1"/>
    <s v="Gregory"/>
    <s v="3890"/>
    <x v="2"/>
    <s v="CO"/>
    <s v="80011.0"/>
    <s v="Cleats"/>
    <x v="8"/>
    <x v="2"/>
    <d v="2016-10-15T00:00:00"/>
    <x v="14431"/>
    <x v="12"/>
    <n v="5"/>
    <n v="59.990001679999999"/>
    <x v="63"/>
    <x v="3101"/>
    <x v="1"/>
    <x v="1"/>
    <x v="8"/>
    <x v="3"/>
  </r>
  <r>
    <x v="49"/>
    <x v="1"/>
    <s v="Gregory"/>
    <s v="3890"/>
    <x v="2"/>
    <s v="CO"/>
    <s v="80011.0"/>
    <s v="Indoor/Outdoor Games"/>
    <x v="1"/>
    <x v="1"/>
    <d v="2016-05-27T00:00:00"/>
    <x v="14432"/>
    <x v="10"/>
    <n v="1"/>
    <n v="49.979999540000001"/>
    <x v="146"/>
    <x v="1512"/>
    <x v="1"/>
    <x v="1"/>
    <x v="7"/>
    <x v="0"/>
  </r>
  <r>
    <x v="49"/>
    <x v="1"/>
    <s v="Gregory"/>
    <s v="3890"/>
    <x v="2"/>
    <s v="CO"/>
    <s v="80011.0"/>
    <s v="Women's Apparel"/>
    <x v="4"/>
    <x v="1"/>
    <d v="2016-05-27T00:00:00"/>
    <x v="14432"/>
    <x v="10"/>
    <n v="3"/>
    <n v="50"/>
    <x v="28"/>
    <x v="2082"/>
    <x v="1"/>
    <x v="1"/>
    <x v="7"/>
    <x v="0"/>
  </r>
  <r>
    <x v="49"/>
    <x v="1"/>
    <s v="Gregory"/>
    <s v="3890"/>
    <x v="2"/>
    <s v="CO"/>
    <s v="80011.0"/>
    <s v="Women's Apparel"/>
    <x v="4"/>
    <x v="1"/>
    <d v="2016-05-27T00:00:00"/>
    <x v="14432"/>
    <x v="10"/>
    <n v="4"/>
    <n v="50"/>
    <x v="1404"/>
    <x v="12230"/>
    <x v="1"/>
    <x v="1"/>
    <x v="7"/>
    <x v="0"/>
  </r>
  <r>
    <x v="49"/>
    <x v="1"/>
    <s v="Gregory"/>
    <s v="3890"/>
    <x v="2"/>
    <s v="CO"/>
    <s v="80011.0"/>
    <s v="Women's Apparel"/>
    <x v="4"/>
    <x v="1"/>
    <d v="2016-05-27T00:00:00"/>
    <x v="14432"/>
    <x v="10"/>
    <n v="5"/>
    <n v="50"/>
    <x v="394"/>
    <x v="641"/>
    <x v="1"/>
    <x v="1"/>
    <x v="7"/>
    <x v="0"/>
  </r>
  <r>
    <x v="49"/>
    <x v="1"/>
    <s v="Gregory"/>
    <s v="3890"/>
    <x v="2"/>
    <s v="CO"/>
    <s v="80011.0"/>
    <s v="Fishing"/>
    <x v="6"/>
    <x v="0"/>
    <d v="2017-11-05T00:00:00"/>
    <x v="14433"/>
    <x v="0"/>
    <n v="1"/>
    <n v="399.98001099999999"/>
    <x v="714"/>
    <x v="12231"/>
    <x v="0"/>
    <x v="0"/>
    <x v="10"/>
    <x v="3"/>
  </r>
  <r>
    <x v="49"/>
    <x v="1"/>
    <s v="Gregory"/>
    <s v="3890"/>
    <x v="2"/>
    <s v="CO"/>
    <s v="80011.0"/>
    <s v="Water Sports"/>
    <x v="7"/>
    <x v="0"/>
    <d v="2017-11-05T00:00:00"/>
    <x v="14433"/>
    <x v="0"/>
    <n v="1"/>
    <n v="199.9900055"/>
    <x v="326"/>
    <x v="55"/>
    <x v="2"/>
    <x v="0"/>
    <x v="10"/>
    <x v="3"/>
  </r>
  <r>
    <x v="49"/>
    <x v="1"/>
    <s v="Gregory"/>
    <s v="3890"/>
    <x v="2"/>
    <s v="CO"/>
    <s v="80011.0"/>
    <s v="Women's Apparel"/>
    <x v="4"/>
    <x v="0"/>
    <d v="2017-11-05T00:00:00"/>
    <x v="14433"/>
    <x v="0"/>
    <n v="1"/>
    <n v="50"/>
    <x v="737"/>
    <x v="1954"/>
    <x v="1"/>
    <x v="0"/>
    <x v="10"/>
    <x v="3"/>
  </r>
  <r>
    <x v="49"/>
    <x v="1"/>
    <s v="Gregory"/>
    <s v="3890"/>
    <x v="2"/>
    <s v="CO"/>
    <s v="80011.0"/>
    <s v="Indoor/Outdoor Games"/>
    <x v="1"/>
    <x v="0"/>
    <d v="2017-11-05T00:00:00"/>
    <x v="14433"/>
    <x v="0"/>
    <n v="4"/>
    <n v="49.979999540000001"/>
    <x v="1405"/>
    <x v="12232"/>
    <x v="1"/>
    <x v="0"/>
    <x v="10"/>
    <x v="3"/>
  </r>
  <r>
    <x v="7"/>
    <x v="1"/>
    <s v="Mary"/>
    <s v="11372"/>
    <x v="2"/>
    <s v="CA"/>
    <s v="93304.0"/>
    <s v="Water Sports"/>
    <x v="7"/>
    <x v="1"/>
    <d v="2016-08-21T00:00:00"/>
    <x v="14434"/>
    <x v="1"/>
    <n v="1"/>
    <n v="199.9900055"/>
    <x v="209"/>
    <x v="85"/>
    <x v="2"/>
    <x v="1"/>
    <x v="2"/>
    <x v="1"/>
  </r>
  <r>
    <x v="7"/>
    <x v="1"/>
    <s v="Mary"/>
    <s v="11372"/>
    <x v="2"/>
    <s v="CA"/>
    <s v="93304.0"/>
    <s v="Fishing"/>
    <x v="6"/>
    <x v="1"/>
    <d v="2016-08-21T00:00:00"/>
    <x v="14434"/>
    <x v="1"/>
    <n v="1"/>
    <n v="399.98001099999999"/>
    <x v="753"/>
    <x v="4896"/>
    <x v="0"/>
    <x v="1"/>
    <x v="2"/>
    <x v="1"/>
  </r>
  <r>
    <x v="7"/>
    <x v="1"/>
    <s v="Mary"/>
    <s v="11372"/>
    <x v="2"/>
    <s v="CA"/>
    <s v="93304.0"/>
    <s v="Fishing"/>
    <x v="6"/>
    <x v="1"/>
    <d v="2016-08-21T00:00:00"/>
    <x v="14434"/>
    <x v="1"/>
    <n v="1"/>
    <n v="399.98001099999999"/>
    <x v="303"/>
    <x v="5962"/>
    <x v="0"/>
    <x v="1"/>
    <x v="2"/>
    <x v="1"/>
  </r>
  <r>
    <x v="7"/>
    <x v="1"/>
    <s v="Mary"/>
    <s v="11372"/>
    <x v="2"/>
    <s v="CA"/>
    <s v="93304.0"/>
    <s v="Camping &amp; Hiking"/>
    <x v="0"/>
    <x v="1"/>
    <d v="2016-08-21T00:00:00"/>
    <x v="14434"/>
    <x v="1"/>
    <n v="1"/>
    <n v="299.98001099999999"/>
    <x v="193"/>
    <x v="12233"/>
    <x v="0"/>
    <x v="1"/>
    <x v="2"/>
    <x v="1"/>
  </r>
  <r>
    <x v="7"/>
    <x v="1"/>
    <s v="Mary"/>
    <s v="11372"/>
    <x v="2"/>
    <s v="CA"/>
    <s v="93304.0"/>
    <s v="Men's Footwear"/>
    <x v="2"/>
    <x v="1"/>
    <d v="2016-08-21T00:00:00"/>
    <x v="14434"/>
    <x v="1"/>
    <n v="1"/>
    <n v="129.9900055"/>
    <x v="298"/>
    <x v="4964"/>
    <x v="2"/>
    <x v="1"/>
    <x v="2"/>
    <x v="1"/>
  </r>
  <r>
    <x v="7"/>
    <x v="1"/>
    <s v="Mary"/>
    <s v="11372"/>
    <x v="2"/>
    <s v="CA"/>
    <s v="93304.0"/>
    <s v="Water Sports"/>
    <x v="7"/>
    <x v="3"/>
    <d v="2016-08-31T00:00:00"/>
    <x v="14435"/>
    <x v="11"/>
    <n v="1"/>
    <n v="199.9900055"/>
    <x v="875"/>
    <x v="4707"/>
    <x v="2"/>
    <x v="1"/>
    <x v="2"/>
    <x v="1"/>
  </r>
  <r>
    <x v="7"/>
    <x v="1"/>
    <s v="Mary"/>
    <s v="11372"/>
    <x v="2"/>
    <s v="CA"/>
    <s v="93304.0"/>
    <s v="Men's Footwear"/>
    <x v="2"/>
    <x v="3"/>
    <d v="2016-08-31T00:00:00"/>
    <x v="14435"/>
    <x v="11"/>
    <n v="1"/>
    <n v="129.9900055"/>
    <x v="441"/>
    <x v="3992"/>
    <x v="2"/>
    <x v="1"/>
    <x v="2"/>
    <x v="1"/>
  </r>
  <r>
    <x v="7"/>
    <x v="1"/>
    <s v="Mary"/>
    <s v="11372"/>
    <x v="2"/>
    <s v="CA"/>
    <s v="93304.0"/>
    <s v="Cardio Equipment"/>
    <x v="5"/>
    <x v="3"/>
    <d v="2016-08-31T00:00:00"/>
    <x v="14435"/>
    <x v="11"/>
    <n v="1"/>
    <n v="99.989997860000003"/>
    <x v="1403"/>
    <x v="12234"/>
    <x v="1"/>
    <x v="1"/>
    <x v="2"/>
    <x v="1"/>
  </r>
  <r>
    <x v="7"/>
    <x v="1"/>
    <s v="Mary"/>
    <s v="11372"/>
    <x v="2"/>
    <s v="CA"/>
    <s v="93304.0"/>
    <s v="Cleats"/>
    <x v="8"/>
    <x v="3"/>
    <d v="2016-08-31T00:00:00"/>
    <x v="14435"/>
    <x v="11"/>
    <n v="1"/>
    <n v="59.990001679999999"/>
    <x v="1032"/>
    <x v="12235"/>
    <x v="1"/>
    <x v="1"/>
    <x v="2"/>
    <x v="1"/>
  </r>
  <r>
    <x v="7"/>
    <x v="1"/>
    <s v="Mary"/>
    <s v="11372"/>
    <x v="2"/>
    <s v="CA"/>
    <s v="93304.0"/>
    <s v="Women's Apparel"/>
    <x v="4"/>
    <x v="1"/>
    <d v="2016-04-21T00:00:00"/>
    <x v="14436"/>
    <x v="1"/>
    <n v="2"/>
    <n v="50"/>
    <x v="74"/>
    <x v="2797"/>
    <x v="1"/>
    <x v="1"/>
    <x v="3"/>
    <x v="0"/>
  </r>
  <r>
    <x v="7"/>
    <x v="1"/>
    <s v="Mary"/>
    <s v="11372"/>
    <x v="2"/>
    <s v="CA"/>
    <s v="93304.0"/>
    <s v="Shop By Sport"/>
    <x v="9"/>
    <x v="1"/>
    <d v="2016-04-21T00:00:00"/>
    <x v="14436"/>
    <x v="1"/>
    <n v="3"/>
    <n v="39.990001679999999"/>
    <x v="231"/>
    <x v="2255"/>
    <x v="1"/>
    <x v="1"/>
    <x v="3"/>
    <x v="0"/>
  </r>
  <r>
    <x v="49"/>
    <x v="1"/>
    <s v="Christian"/>
    <s v="6623"/>
    <x v="2"/>
    <s v="CO"/>
    <s v="80011.0"/>
    <s v="Men's Footwear"/>
    <x v="2"/>
    <x v="1"/>
    <d v="2016-05-06T00:00:00"/>
    <x v="14437"/>
    <x v="10"/>
    <n v="1"/>
    <n v="129.9900055"/>
    <x v="102"/>
    <x v="1611"/>
    <x v="2"/>
    <x v="1"/>
    <x v="7"/>
    <x v="0"/>
  </r>
  <r>
    <x v="49"/>
    <x v="1"/>
    <s v="Christian"/>
    <s v="6623"/>
    <x v="2"/>
    <s v="CO"/>
    <s v="80011.0"/>
    <s v="Cardio Equipment"/>
    <x v="5"/>
    <x v="1"/>
    <d v="2016-05-06T00:00:00"/>
    <x v="14437"/>
    <x v="10"/>
    <n v="3"/>
    <n v="99.989997860000003"/>
    <x v="177"/>
    <x v="12236"/>
    <x v="1"/>
    <x v="1"/>
    <x v="7"/>
    <x v="0"/>
  </r>
  <r>
    <x v="49"/>
    <x v="1"/>
    <s v="Christian"/>
    <s v="6623"/>
    <x v="2"/>
    <s v="CO"/>
    <s v="80011.0"/>
    <s v="Indoor/Outdoor Games"/>
    <x v="1"/>
    <x v="1"/>
    <d v="2016-05-06T00:00:00"/>
    <x v="14437"/>
    <x v="10"/>
    <n v="3"/>
    <n v="49.979999540000001"/>
    <x v="64"/>
    <x v="2879"/>
    <x v="1"/>
    <x v="1"/>
    <x v="7"/>
    <x v="0"/>
  </r>
  <r>
    <x v="49"/>
    <x v="1"/>
    <s v="Christian"/>
    <s v="6623"/>
    <x v="2"/>
    <s v="CO"/>
    <s v="80011.0"/>
    <s v="Indoor/Outdoor Games"/>
    <x v="1"/>
    <x v="1"/>
    <d v="2016-05-06T00:00:00"/>
    <x v="14437"/>
    <x v="10"/>
    <n v="4"/>
    <n v="49.979999540000001"/>
    <x v="66"/>
    <x v="9317"/>
    <x v="1"/>
    <x v="1"/>
    <x v="7"/>
    <x v="0"/>
  </r>
  <r>
    <x v="49"/>
    <x v="1"/>
    <s v="Christian"/>
    <s v="6623"/>
    <x v="2"/>
    <s v="CO"/>
    <s v="80011.0"/>
    <s v="Indoor/Outdoor Games"/>
    <x v="1"/>
    <x v="1"/>
    <d v="2016-05-06T00:00:00"/>
    <x v="14437"/>
    <x v="10"/>
    <n v="4"/>
    <n v="49.979999540000001"/>
    <x v="1339"/>
    <x v="12237"/>
    <x v="1"/>
    <x v="1"/>
    <x v="7"/>
    <x v="0"/>
  </r>
  <r>
    <x v="49"/>
    <x v="1"/>
    <s v="Christian"/>
    <s v="6623"/>
    <x v="2"/>
    <s v="CO"/>
    <s v="80011.0"/>
    <s v="Camping &amp; Hiking"/>
    <x v="0"/>
    <x v="0"/>
    <d v="2017-12-02T00:00:00"/>
    <x v="14438"/>
    <x v="7"/>
    <n v="5"/>
    <n v="299.98001099999999"/>
    <x v="46"/>
    <x v="773"/>
    <x v="0"/>
    <x v="0"/>
    <x v="11"/>
    <x v="3"/>
  </r>
  <r>
    <x v="49"/>
    <x v="1"/>
    <s v="Christian"/>
    <s v="6623"/>
    <x v="2"/>
    <s v="CO"/>
    <s v="80011.0"/>
    <s v="Fishing"/>
    <x v="6"/>
    <x v="0"/>
    <d v="2017-12-02T00:00:00"/>
    <x v="14438"/>
    <x v="7"/>
    <n v="5"/>
    <n v="399.98001099999999"/>
    <x v="245"/>
    <x v="8596"/>
    <x v="0"/>
    <x v="0"/>
    <x v="11"/>
    <x v="3"/>
  </r>
  <r>
    <x v="49"/>
    <x v="1"/>
    <s v="Christian"/>
    <s v="6623"/>
    <x v="2"/>
    <s v="CO"/>
    <s v="80011.0"/>
    <s v="Fishing"/>
    <x v="6"/>
    <x v="0"/>
    <d v="2017-12-02T00:00:00"/>
    <x v="14438"/>
    <x v="7"/>
    <n v="5"/>
    <n v="399.98001099999999"/>
    <x v="185"/>
    <x v="12023"/>
    <x v="0"/>
    <x v="0"/>
    <x v="11"/>
    <x v="3"/>
  </r>
  <r>
    <x v="49"/>
    <x v="1"/>
    <s v="Christian"/>
    <s v="6623"/>
    <x v="2"/>
    <s v="CO"/>
    <s v="80011.0"/>
    <s v="Cleats"/>
    <x v="8"/>
    <x v="0"/>
    <d v="2017-12-02T00:00:00"/>
    <x v="14438"/>
    <x v="7"/>
    <n v="5"/>
    <n v="59.990001679999999"/>
    <x v="143"/>
    <x v="1405"/>
    <x v="1"/>
    <x v="0"/>
    <x v="11"/>
    <x v="3"/>
  </r>
  <r>
    <x v="49"/>
    <x v="1"/>
    <s v="Christian"/>
    <s v="6623"/>
    <x v="2"/>
    <s v="CO"/>
    <s v="80011.0"/>
    <s v="Girls' Apparel"/>
    <x v="25"/>
    <x v="2"/>
    <d v="2016-10-25T00:00:00"/>
    <x v="14439"/>
    <x v="12"/>
    <n v="3"/>
    <n v="39.990001679999999"/>
    <x v="384"/>
    <x v="2587"/>
    <x v="1"/>
    <x v="1"/>
    <x v="8"/>
    <x v="3"/>
  </r>
  <r>
    <x v="49"/>
    <x v="1"/>
    <s v="Christian"/>
    <s v="6623"/>
    <x v="2"/>
    <s v="CO"/>
    <s v="80011.0"/>
    <s v="Shop By Sport"/>
    <x v="9"/>
    <x v="2"/>
    <d v="2016-10-25T00:00:00"/>
    <x v="14439"/>
    <x v="12"/>
    <n v="5"/>
    <n v="39.990001679999999"/>
    <x v="1017"/>
    <x v="12238"/>
    <x v="1"/>
    <x v="1"/>
    <x v="8"/>
    <x v="3"/>
  </r>
  <r>
    <x v="49"/>
    <x v="1"/>
    <s v="Christian"/>
    <s v="6623"/>
    <x v="2"/>
    <s v="CO"/>
    <s v="80011.0"/>
    <s v="Men's Footwear"/>
    <x v="2"/>
    <x v="3"/>
    <d v="2016-10-09T00:00:00"/>
    <x v="14440"/>
    <x v="11"/>
    <n v="1"/>
    <n v="129.9900055"/>
    <x v="174"/>
    <x v="226"/>
    <x v="2"/>
    <x v="1"/>
    <x v="8"/>
    <x v="3"/>
  </r>
  <r>
    <x v="49"/>
    <x v="1"/>
    <s v="Christian"/>
    <s v="6623"/>
    <x v="2"/>
    <s v="CO"/>
    <s v="80011.0"/>
    <s v="Camping &amp; Hiking"/>
    <x v="0"/>
    <x v="3"/>
    <d v="2016-10-09T00:00:00"/>
    <x v="14440"/>
    <x v="11"/>
    <n v="1"/>
    <n v="299.98001099999999"/>
    <x v="213"/>
    <x v="2500"/>
    <x v="0"/>
    <x v="1"/>
    <x v="8"/>
    <x v="3"/>
  </r>
  <r>
    <x v="49"/>
    <x v="1"/>
    <s v="Christian"/>
    <s v="6623"/>
    <x v="2"/>
    <s v="CO"/>
    <s v="80011.0"/>
    <s v="Cleats"/>
    <x v="8"/>
    <x v="3"/>
    <d v="2016-10-09T00:00:00"/>
    <x v="14440"/>
    <x v="11"/>
    <n v="2"/>
    <n v="59.990001679999999"/>
    <x v="461"/>
    <x v="4265"/>
    <x v="1"/>
    <x v="1"/>
    <x v="8"/>
    <x v="3"/>
  </r>
  <r>
    <x v="49"/>
    <x v="1"/>
    <s v="Christian"/>
    <s v="6623"/>
    <x v="2"/>
    <s v="CO"/>
    <s v="80011.0"/>
    <s v="Women's Apparel"/>
    <x v="4"/>
    <x v="0"/>
    <d v="2017-12-02T00:00:00"/>
    <x v="14438"/>
    <x v="7"/>
    <n v="5"/>
    <n v="50"/>
    <x v="270"/>
    <x v="8718"/>
    <x v="1"/>
    <x v="0"/>
    <x v="11"/>
    <x v="3"/>
  </r>
  <r>
    <x v="49"/>
    <x v="1"/>
    <s v="Christian"/>
    <s v="6623"/>
    <x v="2"/>
    <s v="CO"/>
    <s v="80011.0"/>
    <s v="Men's Footwear"/>
    <x v="2"/>
    <x v="1"/>
    <d v="2016-05-26T00:00:00"/>
    <x v="14441"/>
    <x v="10"/>
    <n v="1"/>
    <n v="129.9900055"/>
    <x v="108"/>
    <x v="1897"/>
    <x v="2"/>
    <x v="1"/>
    <x v="7"/>
    <x v="0"/>
  </r>
  <r>
    <x v="49"/>
    <x v="1"/>
    <s v="Christian"/>
    <s v="6623"/>
    <x v="2"/>
    <s v="CO"/>
    <s v="80011.0"/>
    <s v="Indoor/Outdoor Games"/>
    <x v="1"/>
    <x v="1"/>
    <d v="2016-05-26T00:00:00"/>
    <x v="14441"/>
    <x v="10"/>
    <n v="1"/>
    <n v="49.979999540000001"/>
    <x v="114"/>
    <x v="3428"/>
    <x v="1"/>
    <x v="1"/>
    <x v="7"/>
    <x v="0"/>
  </r>
  <r>
    <x v="49"/>
    <x v="1"/>
    <s v="Christian"/>
    <s v="6623"/>
    <x v="2"/>
    <s v="CO"/>
    <s v="80011.0"/>
    <s v="Women's Apparel"/>
    <x v="4"/>
    <x v="1"/>
    <d v="2016-05-26T00:00:00"/>
    <x v="14441"/>
    <x v="10"/>
    <n v="2"/>
    <n v="50"/>
    <x v="408"/>
    <x v="2268"/>
    <x v="1"/>
    <x v="1"/>
    <x v="7"/>
    <x v="0"/>
  </r>
  <r>
    <x v="49"/>
    <x v="1"/>
    <s v="Christian"/>
    <s v="6623"/>
    <x v="2"/>
    <s v="CO"/>
    <s v="80011.0"/>
    <s v="Water Sports"/>
    <x v="7"/>
    <x v="1"/>
    <d v="2016-03-06T00:00:00"/>
    <x v="14442"/>
    <x v="1"/>
    <n v="1"/>
    <n v="199.9900055"/>
    <x v="620"/>
    <x v="3601"/>
    <x v="2"/>
    <x v="1"/>
    <x v="4"/>
    <x v="2"/>
  </r>
  <r>
    <x v="49"/>
    <x v="1"/>
    <s v="Christian"/>
    <s v="6623"/>
    <x v="2"/>
    <s v="CO"/>
    <s v="80011.0"/>
    <s v="Water Sports"/>
    <x v="7"/>
    <x v="1"/>
    <d v="2016-03-06T00:00:00"/>
    <x v="14442"/>
    <x v="1"/>
    <n v="1"/>
    <n v="199.9900055"/>
    <x v="1034"/>
    <x v="12239"/>
    <x v="2"/>
    <x v="1"/>
    <x v="4"/>
    <x v="2"/>
  </r>
  <r>
    <x v="49"/>
    <x v="1"/>
    <s v="Christian"/>
    <s v="6623"/>
    <x v="2"/>
    <s v="CO"/>
    <s v="80011.0"/>
    <s v="Fishing"/>
    <x v="6"/>
    <x v="1"/>
    <d v="2016-03-06T00:00:00"/>
    <x v="14442"/>
    <x v="1"/>
    <n v="1"/>
    <n v="399.98001099999999"/>
    <x v="894"/>
    <x v="7668"/>
    <x v="0"/>
    <x v="1"/>
    <x v="4"/>
    <x v="2"/>
  </r>
  <r>
    <x v="49"/>
    <x v="1"/>
    <s v="Christian"/>
    <s v="6623"/>
    <x v="2"/>
    <s v="CO"/>
    <s v="80011.0"/>
    <s v="Camping &amp; Hiking"/>
    <x v="0"/>
    <x v="1"/>
    <d v="2016-03-06T00:00:00"/>
    <x v="14442"/>
    <x v="1"/>
    <n v="1"/>
    <n v="299.98001099999999"/>
    <x v="48"/>
    <x v="5017"/>
    <x v="0"/>
    <x v="1"/>
    <x v="4"/>
    <x v="2"/>
  </r>
  <r>
    <x v="49"/>
    <x v="1"/>
    <s v="Christian"/>
    <s v="6623"/>
    <x v="2"/>
    <s v="CO"/>
    <s v="80011.0"/>
    <s v=""/>
    <x v="17"/>
    <x v="1"/>
    <d v="2016-03-06T00:00:00"/>
    <x v="14442"/>
    <x v="1"/>
    <n v="3"/>
    <n v="24.989999770000001"/>
    <x v="18"/>
    <x v="6537"/>
    <x v="1"/>
    <x v="1"/>
    <x v="4"/>
    <x v="2"/>
  </r>
  <r>
    <x v="288"/>
    <x v="1"/>
    <s v="Ann"/>
    <s v="7064"/>
    <x v="2"/>
    <s v="CA"/>
    <s v="94533.0"/>
    <s v="Fishing"/>
    <x v="6"/>
    <x v="1"/>
    <d v="2016-04-05T00:00:00"/>
    <x v="14443"/>
    <x v="1"/>
    <n v="1"/>
    <n v="399.98001099999999"/>
    <x v="414"/>
    <x v="693"/>
    <x v="0"/>
    <x v="1"/>
    <x v="3"/>
    <x v="0"/>
  </r>
  <r>
    <x v="288"/>
    <x v="1"/>
    <s v="Ann"/>
    <s v="7064"/>
    <x v="2"/>
    <s v="CA"/>
    <s v="94533.0"/>
    <s v="Indoor/Outdoor Games"/>
    <x v="1"/>
    <x v="0"/>
    <d v="2017-06-05T00:00:00"/>
    <x v="14444"/>
    <x v="7"/>
    <n v="5"/>
    <n v="49.979999540000001"/>
    <x v="399"/>
    <x v="3834"/>
    <x v="1"/>
    <x v="0"/>
    <x v="0"/>
    <x v="0"/>
  </r>
  <r>
    <x v="288"/>
    <x v="1"/>
    <s v="Ann"/>
    <s v="7064"/>
    <x v="2"/>
    <s v="CA"/>
    <s v="94533.0"/>
    <s v="Men's Footwear"/>
    <x v="2"/>
    <x v="0"/>
    <d v="2017-06-05T00:00:00"/>
    <x v="14444"/>
    <x v="7"/>
    <n v="5"/>
    <n v="129.9900055"/>
    <x v="183"/>
    <x v="3253"/>
    <x v="2"/>
    <x v="0"/>
    <x v="0"/>
    <x v="0"/>
  </r>
  <r>
    <x v="288"/>
    <x v="1"/>
    <s v="Ann"/>
    <s v="7064"/>
    <x v="2"/>
    <s v="CA"/>
    <s v="94533.0"/>
    <s v="Water Sports"/>
    <x v="7"/>
    <x v="0"/>
    <d v="2017-06-05T00:00:00"/>
    <x v="14444"/>
    <x v="7"/>
    <n v="5"/>
    <n v="199.9900055"/>
    <x v="180"/>
    <x v="1985"/>
    <x v="2"/>
    <x v="0"/>
    <x v="0"/>
    <x v="0"/>
  </r>
  <r>
    <x v="288"/>
    <x v="1"/>
    <s v="Ann"/>
    <s v="7064"/>
    <x v="2"/>
    <s v="CA"/>
    <s v="94533.0"/>
    <s v="Camping &amp; Hiking"/>
    <x v="0"/>
    <x v="0"/>
    <d v="2017-06-05T00:00:00"/>
    <x v="14444"/>
    <x v="7"/>
    <n v="5"/>
    <n v="299.98001099999999"/>
    <x v="473"/>
    <x v="1057"/>
    <x v="0"/>
    <x v="0"/>
    <x v="0"/>
    <x v="0"/>
  </r>
  <r>
    <x v="288"/>
    <x v="1"/>
    <s v="Ann"/>
    <s v="7064"/>
    <x v="2"/>
    <s v="CA"/>
    <s v="94533.0"/>
    <s v="Cleats"/>
    <x v="8"/>
    <x v="0"/>
    <d v="2017-06-05T00:00:00"/>
    <x v="14444"/>
    <x v="7"/>
    <n v="5"/>
    <n v="59.990001679999999"/>
    <x v="213"/>
    <x v="1146"/>
    <x v="1"/>
    <x v="0"/>
    <x v="0"/>
    <x v="0"/>
  </r>
  <r>
    <x v="222"/>
    <x v="1"/>
    <s v="Mary"/>
    <s v="3473"/>
    <x v="2"/>
    <s v="FL"/>
    <s v="33015.0"/>
    <s v="Water Sports"/>
    <x v="7"/>
    <x v="1"/>
    <d v="2016-05-17T00:00:00"/>
    <x v="14445"/>
    <x v="3"/>
    <n v="1"/>
    <n v="199.9900055"/>
    <x v="708"/>
    <x v="789"/>
    <x v="2"/>
    <x v="1"/>
    <x v="7"/>
    <x v="0"/>
  </r>
  <r>
    <x v="222"/>
    <x v="1"/>
    <s v="Mary"/>
    <s v="3473"/>
    <x v="2"/>
    <s v="FL"/>
    <s v="33015.0"/>
    <s v="Shop By Sport"/>
    <x v="9"/>
    <x v="1"/>
    <d v="2016-05-17T00:00:00"/>
    <x v="14445"/>
    <x v="3"/>
    <n v="3"/>
    <n v="39.990001679999999"/>
    <x v="1"/>
    <x v="5273"/>
    <x v="1"/>
    <x v="1"/>
    <x v="7"/>
    <x v="0"/>
  </r>
  <r>
    <x v="222"/>
    <x v="1"/>
    <s v="Mary"/>
    <s v="3473"/>
    <x v="2"/>
    <s v="FL"/>
    <s v="33015.0"/>
    <s v="Cardio Equipment"/>
    <x v="5"/>
    <x v="0"/>
    <d v="2017-02-19T00:00:00"/>
    <x v="14446"/>
    <x v="7"/>
    <n v="4"/>
    <n v="99.989997860000003"/>
    <x v="233"/>
    <x v="577"/>
    <x v="1"/>
    <x v="0"/>
    <x v="5"/>
    <x v="2"/>
  </r>
  <r>
    <x v="222"/>
    <x v="1"/>
    <s v="Mary"/>
    <s v="3473"/>
    <x v="2"/>
    <s v="FL"/>
    <s v="33015.0"/>
    <s v="Water Sports"/>
    <x v="7"/>
    <x v="0"/>
    <d v="2017-02-19T00:00:00"/>
    <x v="14446"/>
    <x v="7"/>
    <n v="1"/>
    <n v="199.9900055"/>
    <x v="242"/>
    <x v="1528"/>
    <x v="2"/>
    <x v="0"/>
    <x v="5"/>
    <x v="2"/>
  </r>
  <r>
    <x v="544"/>
    <x v="1"/>
    <s v="Mary"/>
    <s v="2187"/>
    <x v="2"/>
    <s v="CA"/>
    <s v="92683.0"/>
    <s v="Men's Footwear"/>
    <x v="2"/>
    <x v="1"/>
    <d v="2016-10-05T00:00:00"/>
    <x v="14447"/>
    <x v="1"/>
    <n v="1"/>
    <n v="129.9900055"/>
    <x v="681"/>
    <x v="3000"/>
    <x v="2"/>
    <x v="1"/>
    <x v="8"/>
    <x v="3"/>
  </r>
  <r>
    <x v="544"/>
    <x v="1"/>
    <s v="Mary"/>
    <s v="2187"/>
    <x v="2"/>
    <s v="CA"/>
    <s v="92683.0"/>
    <s v="Cleats"/>
    <x v="8"/>
    <x v="1"/>
    <d v="2016-10-05T00:00:00"/>
    <x v="14447"/>
    <x v="1"/>
    <n v="4"/>
    <n v="59.990001679999999"/>
    <x v="230"/>
    <x v="8866"/>
    <x v="1"/>
    <x v="1"/>
    <x v="8"/>
    <x v="3"/>
  </r>
  <r>
    <x v="119"/>
    <x v="1"/>
    <s v="Robert"/>
    <s v="5067"/>
    <x v="2"/>
    <s v="UT"/>
    <s v="84404.0"/>
    <s v="Fishing"/>
    <x v="6"/>
    <x v="1"/>
    <d v="2016-06-30T00:00:00"/>
    <x v="14448"/>
    <x v="1"/>
    <n v="1"/>
    <n v="399.98001099999999"/>
    <x v="832"/>
    <x v="2800"/>
    <x v="0"/>
    <x v="1"/>
    <x v="0"/>
    <x v="0"/>
  </r>
  <r>
    <x v="119"/>
    <x v="1"/>
    <s v="Robert"/>
    <s v="5067"/>
    <x v="2"/>
    <s v="UT"/>
    <s v="84404.0"/>
    <s v="Camping &amp; Hiking"/>
    <x v="0"/>
    <x v="1"/>
    <d v="2016-06-30T00:00:00"/>
    <x v="14448"/>
    <x v="1"/>
    <n v="1"/>
    <n v="299.98001099999999"/>
    <x v="19"/>
    <x v="4477"/>
    <x v="0"/>
    <x v="1"/>
    <x v="0"/>
    <x v="0"/>
  </r>
  <r>
    <x v="119"/>
    <x v="1"/>
    <s v="Robert"/>
    <s v="5067"/>
    <x v="2"/>
    <s v="UT"/>
    <s v="84404.0"/>
    <s v="Fishing"/>
    <x v="6"/>
    <x v="1"/>
    <d v="2016-06-30T00:00:00"/>
    <x v="14448"/>
    <x v="1"/>
    <n v="1"/>
    <n v="399.98001099999999"/>
    <x v="970"/>
    <x v="1935"/>
    <x v="0"/>
    <x v="1"/>
    <x v="0"/>
    <x v="0"/>
  </r>
  <r>
    <x v="119"/>
    <x v="1"/>
    <s v="Robert"/>
    <s v="5067"/>
    <x v="2"/>
    <s v="UT"/>
    <s v="84404.0"/>
    <s v="Cleats"/>
    <x v="8"/>
    <x v="1"/>
    <d v="2016-06-30T00:00:00"/>
    <x v="14448"/>
    <x v="1"/>
    <n v="1"/>
    <n v="59.990001679999999"/>
    <x v="52"/>
    <x v="8847"/>
    <x v="1"/>
    <x v="1"/>
    <x v="0"/>
    <x v="0"/>
  </r>
  <r>
    <x v="119"/>
    <x v="1"/>
    <s v="Robert"/>
    <s v="5067"/>
    <x v="2"/>
    <s v="UT"/>
    <s v="84404.0"/>
    <s v="Water Sports"/>
    <x v="7"/>
    <x v="0"/>
    <d v="2017-12-06T00:00:00"/>
    <x v="14449"/>
    <x v="7"/>
    <n v="5"/>
    <n v="199.9900055"/>
    <x v="104"/>
    <x v="3451"/>
    <x v="2"/>
    <x v="0"/>
    <x v="11"/>
    <x v="3"/>
  </r>
  <r>
    <x v="119"/>
    <x v="1"/>
    <s v="Robert"/>
    <s v="5067"/>
    <x v="2"/>
    <s v="UT"/>
    <s v="84404.0"/>
    <s v="Women's Apparel"/>
    <x v="4"/>
    <x v="0"/>
    <d v="2017-12-06T00:00:00"/>
    <x v="14449"/>
    <x v="7"/>
    <n v="5"/>
    <n v="50"/>
    <x v="2"/>
    <x v="599"/>
    <x v="1"/>
    <x v="0"/>
    <x v="11"/>
    <x v="3"/>
  </r>
  <r>
    <x v="119"/>
    <x v="1"/>
    <s v="Robert"/>
    <s v="5067"/>
    <x v="2"/>
    <s v="UT"/>
    <s v="84404.0"/>
    <s v="Cleats"/>
    <x v="8"/>
    <x v="0"/>
    <d v="2017-12-06T00:00:00"/>
    <x v="14449"/>
    <x v="7"/>
    <n v="5"/>
    <n v="59.990001679999999"/>
    <x v="66"/>
    <x v="3349"/>
    <x v="1"/>
    <x v="0"/>
    <x v="11"/>
    <x v="3"/>
  </r>
  <r>
    <x v="119"/>
    <x v="1"/>
    <s v="Robert"/>
    <s v="5067"/>
    <x v="2"/>
    <s v="UT"/>
    <s v="84404.0"/>
    <s v="Indoor/Outdoor Games"/>
    <x v="1"/>
    <x v="3"/>
    <d v="2016-02-26T00:00:00"/>
    <x v="14450"/>
    <x v="16"/>
    <n v="4"/>
    <n v="49.979999540000001"/>
    <x v="143"/>
    <x v="4247"/>
    <x v="1"/>
    <x v="1"/>
    <x v="5"/>
    <x v="2"/>
  </r>
  <r>
    <x v="119"/>
    <x v="1"/>
    <s v="Robert"/>
    <s v="5067"/>
    <x v="2"/>
    <s v="UT"/>
    <s v="84404.0"/>
    <s v="Indoor/Outdoor Games"/>
    <x v="1"/>
    <x v="3"/>
    <d v="2016-02-26T00:00:00"/>
    <x v="14450"/>
    <x v="16"/>
    <n v="5"/>
    <n v="49.979999540000001"/>
    <x v="925"/>
    <x v="11328"/>
    <x v="1"/>
    <x v="1"/>
    <x v="5"/>
    <x v="2"/>
  </r>
  <r>
    <x v="188"/>
    <x v="1"/>
    <s v="Mary"/>
    <s v="103"/>
    <x v="2"/>
    <s v="CO"/>
    <s v="80020.0"/>
    <s v="Fishing"/>
    <x v="6"/>
    <x v="1"/>
    <d v="2016-04-17T00:00:00"/>
    <x v="14451"/>
    <x v="1"/>
    <n v="1"/>
    <n v="399.98001099999999"/>
    <x v="350"/>
    <x v="1392"/>
    <x v="0"/>
    <x v="1"/>
    <x v="3"/>
    <x v="0"/>
  </r>
  <r>
    <x v="188"/>
    <x v="1"/>
    <s v="Mary"/>
    <s v="103"/>
    <x v="2"/>
    <s v="CO"/>
    <s v="80020.0"/>
    <s v="Fishing"/>
    <x v="6"/>
    <x v="1"/>
    <d v="2016-04-17T00:00:00"/>
    <x v="14451"/>
    <x v="1"/>
    <n v="1"/>
    <n v="399.98001099999999"/>
    <x v="376"/>
    <x v="10822"/>
    <x v="0"/>
    <x v="1"/>
    <x v="3"/>
    <x v="0"/>
  </r>
  <r>
    <x v="188"/>
    <x v="1"/>
    <s v="Mary"/>
    <s v="103"/>
    <x v="2"/>
    <s v="CO"/>
    <s v="80020.0"/>
    <s v="Men's Footwear"/>
    <x v="2"/>
    <x v="1"/>
    <d v="2016-04-17T00:00:00"/>
    <x v="14451"/>
    <x v="1"/>
    <n v="1"/>
    <n v="129.9900055"/>
    <x v="6"/>
    <x v="669"/>
    <x v="2"/>
    <x v="1"/>
    <x v="3"/>
    <x v="0"/>
  </r>
  <r>
    <x v="188"/>
    <x v="1"/>
    <s v="Mary"/>
    <s v="103"/>
    <x v="2"/>
    <s v="CO"/>
    <s v="80020.0"/>
    <s v="Indoor/Outdoor Games"/>
    <x v="1"/>
    <x v="1"/>
    <d v="2016-04-17T00:00:00"/>
    <x v="14451"/>
    <x v="1"/>
    <n v="2"/>
    <n v="49.979999540000001"/>
    <x v="174"/>
    <x v="1510"/>
    <x v="1"/>
    <x v="1"/>
    <x v="3"/>
    <x v="0"/>
  </r>
  <r>
    <x v="188"/>
    <x v="1"/>
    <s v="Mary"/>
    <s v="103"/>
    <x v="2"/>
    <s v="CO"/>
    <s v="80020.0"/>
    <s v="Cardio Equipment"/>
    <x v="5"/>
    <x v="0"/>
    <d v="2017-02-28T00:00:00"/>
    <x v="14452"/>
    <x v="0"/>
    <n v="5"/>
    <n v="99.989997860000003"/>
    <x v="214"/>
    <x v="901"/>
    <x v="1"/>
    <x v="0"/>
    <x v="5"/>
    <x v="2"/>
  </r>
  <r>
    <x v="188"/>
    <x v="1"/>
    <s v="Mary"/>
    <s v="103"/>
    <x v="2"/>
    <s v="CO"/>
    <s v="80020.0"/>
    <s v="Women's Apparel"/>
    <x v="4"/>
    <x v="0"/>
    <d v="2017-02-28T00:00:00"/>
    <x v="14452"/>
    <x v="0"/>
    <n v="5"/>
    <n v="50"/>
    <x v="991"/>
    <x v="12240"/>
    <x v="1"/>
    <x v="0"/>
    <x v="5"/>
    <x v="2"/>
  </r>
  <r>
    <x v="188"/>
    <x v="1"/>
    <s v="Mary"/>
    <s v="103"/>
    <x v="2"/>
    <s v="CO"/>
    <s v="80020.0"/>
    <s v="Shop By Sport"/>
    <x v="9"/>
    <x v="0"/>
    <d v="2017-02-28T00:00:00"/>
    <x v="14452"/>
    <x v="0"/>
    <n v="1"/>
    <n v="39.990001679999999"/>
    <x v="538"/>
    <x v="4219"/>
    <x v="1"/>
    <x v="0"/>
    <x v="5"/>
    <x v="2"/>
  </r>
  <r>
    <x v="188"/>
    <x v="1"/>
    <s v="Mary"/>
    <s v="103"/>
    <x v="2"/>
    <s v="CO"/>
    <s v="80020.0"/>
    <s v="Fishing"/>
    <x v="6"/>
    <x v="0"/>
    <d v="2017-02-28T00:00:00"/>
    <x v="14452"/>
    <x v="0"/>
    <n v="1"/>
    <n v="399.98001099999999"/>
    <x v="68"/>
    <x v="5664"/>
    <x v="0"/>
    <x v="0"/>
    <x v="5"/>
    <x v="2"/>
  </r>
  <r>
    <x v="188"/>
    <x v="1"/>
    <s v="Mary"/>
    <s v="103"/>
    <x v="2"/>
    <s v="CO"/>
    <s v="80020.0"/>
    <s v="Camping &amp; Hiking"/>
    <x v="0"/>
    <x v="3"/>
    <d v="2016-06-03T00:00:00"/>
    <x v="14453"/>
    <x v="6"/>
    <n v="1"/>
    <n v="299.98001099999999"/>
    <x v="92"/>
    <x v="12241"/>
    <x v="0"/>
    <x v="1"/>
    <x v="0"/>
    <x v="0"/>
  </r>
  <r>
    <x v="188"/>
    <x v="1"/>
    <s v="Mary"/>
    <s v="103"/>
    <x v="2"/>
    <s v="CO"/>
    <s v="80020.0"/>
    <s v="Camping &amp; Hiking"/>
    <x v="0"/>
    <x v="3"/>
    <d v="2016-06-03T00:00:00"/>
    <x v="14453"/>
    <x v="6"/>
    <n v="1"/>
    <n v="299.98001099999999"/>
    <x v="117"/>
    <x v="983"/>
    <x v="0"/>
    <x v="1"/>
    <x v="0"/>
    <x v="0"/>
  </r>
  <r>
    <x v="27"/>
    <x v="1"/>
    <s v="Mary"/>
    <s v="2613"/>
    <x v="2"/>
    <s v="IL"/>
    <s v="60629.0"/>
    <s v="Fishing"/>
    <x v="6"/>
    <x v="1"/>
    <d v="2016-05-22T00:00:00"/>
    <x v="14454"/>
    <x v="15"/>
    <n v="1"/>
    <n v="399.98001099999999"/>
    <x v="351"/>
    <x v="6090"/>
    <x v="0"/>
    <x v="1"/>
    <x v="7"/>
    <x v="0"/>
  </r>
  <r>
    <x v="27"/>
    <x v="1"/>
    <s v="Mary"/>
    <s v="2613"/>
    <x v="2"/>
    <s v="IL"/>
    <s v="60629.0"/>
    <s v="Men's Footwear"/>
    <x v="2"/>
    <x v="1"/>
    <d v="2016-05-22T00:00:00"/>
    <x v="14454"/>
    <x v="15"/>
    <n v="1"/>
    <n v="129.9900055"/>
    <x v="180"/>
    <x v="6440"/>
    <x v="2"/>
    <x v="1"/>
    <x v="7"/>
    <x v="0"/>
  </r>
  <r>
    <x v="27"/>
    <x v="1"/>
    <s v="Mary"/>
    <s v="2613"/>
    <x v="2"/>
    <s v="IL"/>
    <s v="60629.0"/>
    <s v="Men's Footwear"/>
    <x v="2"/>
    <x v="1"/>
    <d v="2016-05-22T00:00:00"/>
    <x v="14454"/>
    <x v="15"/>
    <n v="1"/>
    <n v="129.9900055"/>
    <x v="864"/>
    <x v="12242"/>
    <x v="2"/>
    <x v="1"/>
    <x v="7"/>
    <x v="0"/>
  </r>
  <r>
    <x v="27"/>
    <x v="1"/>
    <s v="Mary"/>
    <s v="2613"/>
    <x v="2"/>
    <s v="IL"/>
    <s v="60629.0"/>
    <s v="Indoor/Outdoor Games"/>
    <x v="1"/>
    <x v="1"/>
    <d v="2016-05-22T00:00:00"/>
    <x v="14454"/>
    <x v="15"/>
    <n v="1"/>
    <n v="49.979999540000001"/>
    <x v="32"/>
    <x v="10993"/>
    <x v="1"/>
    <x v="1"/>
    <x v="7"/>
    <x v="0"/>
  </r>
  <r>
    <x v="27"/>
    <x v="1"/>
    <s v="Mary"/>
    <s v="2613"/>
    <x v="2"/>
    <s v="IL"/>
    <s v="60629.0"/>
    <s v="Cleats"/>
    <x v="8"/>
    <x v="1"/>
    <d v="2016-05-22T00:00:00"/>
    <x v="14454"/>
    <x v="15"/>
    <n v="4"/>
    <n v="59.990001679999999"/>
    <x v="473"/>
    <x v="9234"/>
    <x v="1"/>
    <x v="1"/>
    <x v="7"/>
    <x v="0"/>
  </r>
  <r>
    <x v="27"/>
    <x v="1"/>
    <s v="Mary"/>
    <s v="2613"/>
    <x v="2"/>
    <s v="IL"/>
    <s v="60629.0"/>
    <s v="Men's Footwear"/>
    <x v="2"/>
    <x v="0"/>
    <d v="2017-03-25T00:00:00"/>
    <x v="14455"/>
    <x v="7"/>
    <n v="5"/>
    <n v="129.9900055"/>
    <x v="587"/>
    <x v="11833"/>
    <x v="2"/>
    <x v="0"/>
    <x v="4"/>
    <x v="2"/>
  </r>
  <r>
    <x v="27"/>
    <x v="1"/>
    <s v="Mary"/>
    <s v="2613"/>
    <x v="2"/>
    <s v="IL"/>
    <s v="60629.0"/>
    <s v="Cardio Equipment"/>
    <x v="5"/>
    <x v="2"/>
    <d v="2017-07-07T00:00:00"/>
    <x v="14456"/>
    <x v="4"/>
    <n v="1"/>
    <n v="99.989997860000003"/>
    <x v="404"/>
    <x v="2459"/>
    <x v="1"/>
    <x v="0"/>
    <x v="1"/>
    <x v="1"/>
  </r>
  <r>
    <x v="27"/>
    <x v="1"/>
    <s v="Mary"/>
    <s v="2613"/>
    <x v="2"/>
    <s v="IL"/>
    <s v="60629.0"/>
    <s v="Cardio Equipment"/>
    <x v="5"/>
    <x v="2"/>
    <d v="2017-07-07T00:00:00"/>
    <x v="14456"/>
    <x v="4"/>
    <n v="4"/>
    <n v="99.989997860000003"/>
    <x v="202"/>
    <x v="2360"/>
    <x v="1"/>
    <x v="0"/>
    <x v="1"/>
    <x v="1"/>
  </r>
  <r>
    <x v="27"/>
    <x v="1"/>
    <s v="Mary"/>
    <s v="2613"/>
    <x v="2"/>
    <s v="IL"/>
    <s v="60629.0"/>
    <s v="Shop By Sport"/>
    <x v="9"/>
    <x v="1"/>
    <d v="2016-10-04T00:00:00"/>
    <x v="14457"/>
    <x v="3"/>
    <n v="4"/>
    <n v="39.990001679999999"/>
    <x v="349"/>
    <x v="4242"/>
    <x v="1"/>
    <x v="1"/>
    <x v="8"/>
    <x v="3"/>
  </r>
  <r>
    <x v="27"/>
    <x v="1"/>
    <s v="Mary"/>
    <s v="2613"/>
    <x v="2"/>
    <s v="IL"/>
    <s v="60629.0"/>
    <s v="Women's Apparel"/>
    <x v="4"/>
    <x v="1"/>
    <d v="2016-10-04T00:00:00"/>
    <x v="14457"/>
    <x v="3"/>
    <n v="1"/>
    <n v="50"/>
    <x v="15"/>
    <x v="2993"/>
    <x v="1"/>
    <x v="1"/>
    <x v="8"/>
    <x v="3"/>
  </r>
  <r>
    <x v="27"/>
    <x v="1"/>
    <s v="Mary"/>
    <s v="2613"/>
    <x v="2"/>
    <s v="IL"/>
    <s v="60629.0"/>
    <s v="Cardio Equipment"/>
    <x v="5"/>
    <x v="1"/>
    <d v="2016-10-04T00:00:00"/>
    <x v="14457"/>
    <x v="3"/>
    <n v="2"/>
    <n v="99.989997860000003"/>
    <x v="579"/>
    <x v="10784"/>
    <x v="1"/>
    <x v="1"/>
    <x v="8"/>
    <x v="3"/>
  </r>
  <r>
    <x v="71"/>
    <x v="1"/>
    <s v="Mary"/>
    <s v="88"/>
    <x v="2"/>
    <s v="GA"/>
    <s v="30318.0"/>
    <s v="Women's Apparel"/>
    <x v="4"/>
    <x v="1"/>
    <d v="2016-04-19T00:00:00"/>
    <x v="14458"/>
    <x v="3"/>
    <n v="1"/>
    <n v="50"/>
    <x v="447"/>
    <x v="2492"/>
    <x v="1"/>
    <x v="1"/>
    <x v="3"/>
    <x v="0"/>
  </r>
  <r>
    <x v="71"/>
    <x v="1"/>
    <s v="Mary"/>
    <s v="88"/>
    <x v="2"/>
    <s v="GA"/>
    <s v="30318.0"/>
    <s v="Cleats"/>
    <x v="8"/>
    <x v="1"/>
    <d v="2016-04-19T00:00:00"/>
    <x v="14458"/>
    <x v="3"/>
    <n v="3"/>
    <n v="59.990001679999999"/>
    <x v="639"/>
    <x v="2912"/>
    <x v="1"/>
    <x v="1"/>
    <x v="3"/>
    <x v="0"/>
  </r>
  <r>
    <x v="71"/>
    <x v="1"/>
    <s v="Mary"/>
    <s v="88"/>
    <x v="2"/>
    <s v="GA"/>
    <s v="30318.0"/>
    <s v="Fishing"/>
    <x v="6"/>
    <x v="3"/>
    <d v="2016-03-03T00:00:00"/>
    <x v="14459"/>
    <x v="5"/>
    <n v="1"/>
    <n v="399.98001099999999"/>
    <x v="88"/>
    <x v="93"/>
    <x v="0"/>
    <x v="1"/>
    <x v="4"/>
    <x v="2"/>
  </r>
  <r>
    <x v="71"/>
    <x v="1"/>
    <s v="Mary"/>
    <s v="88"/>
    <x v="2"/>
    <s v="GA"/>
    <s v="30318.0"/>
    <s v="Men's Footwear"/>
    <x v="2"/>
    <x v="3"/>
    <d v="2016-03-03T00:00:00"/>
    <x v="14459"/>
    <x v="5"/>
    <n v="1"/>
    <n v="129.9900055"/>
    <x v="168"/>
    <x v="10235"/>
    <x v="2"/>
    <x v="1"/>
    <x v="4"/>
    <x v="2"/>
  </r>
  <r>
    <x v="71"/>
    <x v="1"/>
    <s v="Mary"/>
    <s v="88"/>
    <x v="2"/>
    <s v="GA"/>
    <s v="30318.0"/>
    <s v="Camping &amp; Hiking"/>
    <x v="0"/>
    <x v="3"/>
    <d v="2016-03-03T00:00:00"/>
    <x v="14459"/>
    <x v="5"/>
    <n v="1"/>
    <n v="299.98001099999999"/>
    <x v="351"/>
    <x v="1387"/>
    <x v="0"/>
    <x v="1"/>
    <x v="4"/>
    <x v="2"/>
  </r>
  <r>
    <x v="71"/>
    <x v="1"/>
    <s v="Mary"/>
    <s v="88"/>
    <x v="2"/>
    <s v="GA"/>
    <s v="30318.0"/>
    <s v="Cardio Equipment"/>
    <x v="5"/>
    <x v="3"/>
    <d v="2016-03-03T00:00:00"/>
    <x v="14459"/>
    <x v="5"/>
    <n v="2"/>
    <n v="30"/>
    <x v="83"/>
    <x v="1842"/>
    <x v="1"/>
    <x v="1"/>
    <x v="4"/>
    <x v="2"/>
  </r>
  <r>
    <x v="71"/>
    <x v="1"/>
    <s v="Mary"/>
    <s v="88"/>
    <x v="2"/>
    <s v="GA"/>
    <s v="30318.0"/>
    <s v="Men's Footwear"/>
    <x v="2"/>
    <x v="2"/>
    <d v="2017-08-07T00:00:00"/>
    <x v="14460"/>
    <x v="18"/>
    <n v="1"/>
    <n v="129.9900055"/>
    <x v="447"/>
    <x v="751"/>
    <x v="2"/>
    <x v="0"/>
    <x v="2"/>
    <x v="1"/>
  </r>
  <r>
    <x v="71"/>
    <x v="1"/>
    <s v="Mary"/>
    <s v="88"/>
    <x v="2"/>
    <s v="GA"/>
    <s v="30318.0"/>
    <s v="Men's Footwear"/>
    <x v="2"/>
    <x v="2"/>
    <d v="2017-08-07T00:00:00"/>
    <x v="14460"/>
    <x v="18"/>
    <n v="1"/>
    <n v="129.9900055"/>
    <x v="562"/>
    <x v="3382"/>
    <x v="2"/>
    <x v="0"/>
    <x v="2"/>
    <x v="1"/>
  </r>
  <r>
    <x v="71"/>
    <x v="1"/>
    <s v="Mary"/>
    <s v="88"/>
    <x v="2"/>
    <s v="GA"/>
    <s v="30318.0"/>
    <s v="Men's Footwear"/>
    <x v="2"/>
    <x v="2"/>
    <d v="2017-08-07T00:00:00"/>
    <x v="14460"/>
    <x v="18"/>
    <n v="1"/>
    <n v="129.9900055"/>
    <x v="222"/>
    <x v="5752"/>
    <x v="2"/>
    <x v="0"/>
    <x v="2"/>
    <x v="1"/>
  </r>
  <r>
    <x v="71"/>
    <x v="1"/>
    <s v="Mary"/>
    <s v="88"/>
    <x v="2"/>
    <s v="GA"/>
    <s v="30318.0"/>
    <s v="Cleats"/>
    <x v="8"/>
    <x v="2"/>
    <d v="2017-08-07T00:00:00"/>
    <x v="14460"/>
    <x v="18"/>
    <n v="3"/>
    <n v="59.990001679999999"/>
    <x v="102"/>
    <x v="12243"/>
    <x v="1"/>
    <x v="0"/>
    <x v="2"/>
    <x v="1"/>
  </r>
  <r>
    <x v="71"/>
    <x v="1"/>
    <s v="Mary"/>
    <s v="88"/>
    <x v="2"/>
    <s v="GA"/>
    <s v="30318.0"/>
    <s v="Indoor/Outdoor Games"/>
    <x v="1"/>
    <x v="2"/>
    <d v="2017-08-07T00:00:00"/>
    <x v="14460"/>
    <x v="18"/>
    <n v="5"/>
    <n v="49.979999540000001"/>
    <x v="395"/>
    <x v="5714"/>
    <x v="1"/>
    <x v="0"/>
    <x v="2"/>
    <x v="1"/>
  </r>
  <r>
    <x v="542"/>
    <x v="1"/>
    <s v="Kenneth"/>
    <s v="8644"/>
    <x v="2"/>
    <s v="CO"/>
    <s v="80110.0"/>
    <s v="Men's Footwear"/>
    <x v="2"/>
    <x v="1"/>
    <d v="2016-04-27T00:00:00"/>
    <x v="14461"/>
    <x v="1"/>
    <n v="1"/>
    <n v="129.9900055"/>
    <x v="142"/>
    <x v="157"/>
    <x v="2"/>
    <x v="1"/>
    <x v="3"/>
    <x v="0"/>
  </r>
  <r>
    <x v="542"/>
    <x v="1"/>
    <s v="Kenneth"/>
    <s v="8644"/>
    <x v="2"/>
    <s v="CO"/>
    <s v="80110.0"/>
    <s v="Women's Apparel"/>
    <x v="4"/>
    <x v="1"/>
    <d v="2016-04-27T00:00:00"/>
    <x v="14461"/>
    <x v="1"/>
    <n v="4"/>
    <n v="50"/>
    <x v="208"/>
    <x v="1969"/>
    <x v="1"/>
    <x v="1"/>
    <x v="3"/>
    <x v="0"/>
  </r>
  <r>
    <x v="542"/>
    <x v="1"/>
    <s v="Kenneth"/>
    <s v="8644"/>
    <x v="2"/>
    <s v="CO"/>
    <s v="80110.0"/>
    <s v="Camping &amp; Hiking"/>
    <x v="0"/>
    <x v="3"/>
    <d v="2016-11-02T00:00:00"/>
    <x v="14462"/>
    <x v="17"/>
    <n v="1"/>
    <n v="299.98001099999999"/>
    <x v="34"/>
    <x v="536"/>
    <x v="0"/>
    <x v="1"/>
    <x v="10"/>
    <x v="3"/>
  </r>
  <r>
    <x v="542"/>
    <x v="1"/>
    <s v="Kenneth"/>
    <s v="8644"/>
    <x v="2"/>
    <s v="CO"/>
    <s v="80110.0"/>
    <s v="Camping &amp; Hiking"/>
    <x v="0"/>
    <x v="3"/>
    <d v="2016-11-02T00:00:00"/>
    <x v="14462"/>
    <x v="17"/>
    <n v="1"/>
    <n v="299.98001099999999"/>
    <x v="87"/>
    <x v="1525"/>
    <x v="0"/>
    <x v="1"/>
    <x v="10"/>
    <x v="3"/>
  </r>
  <r>
    <x v="542"/>
    <x v="1"/>
    <s v="Kenneth"/>
    <s v="8644"/>
    <x v="2"/>
    <s v="CO"/>
    <s v="80110.0"/>
    <s v="Golf Gloves"/>
    <x v="23"/>
    <x v="3"/>
    <d v="2016-11-02T00:00:00"/>
    <x v="14462"/>
    <x v="17"/>
    <n v="2"/>
    <n v="9.9899997710000008"/>
    <x v="523"/>
    <x v="3934"/>
    <x v="1"/>
    <x v="1"/>
    <x v="10"/>
    <x v="3"/>
  </r>
  <r>
    <x v="287"/>
    <x v="1"/>
    <s v="Mary"/>
    <s v="11087"/>
    <x v="2"/>
    <s v="KS"/>
    <s v="67212.0"/>
    <s v="Men's Footwear"/>
    <x v="2"/>
    <x v="1"/>
    <d v="2016-06-16T00:00:00"/>
    <x v="14463"/>
    <x v="1"/>
    <n v="1"/>
    <n v="129.9900055"/>
    <x v="118"/>
    <x v="967"/>
    <x v="2"/>
    <x v="1"/>
    <x v="0"/>
    <x v="0"/>
  </r>
  <r>
    <x v="287"/>
    <x v="1"/>
    <s v="Mary"/>
    <s v="11087"/>
    <x v="2"/>
    <s v="KS"/>
    <s v="67212.0"/>
    <s v="Men's Footwear"/>
    <x v="2"/>
    <x v="1"/>
    <d v="2016-06-16T00:00:00"/>
    <x v="14463"/>
    <x v="1"/>
    <n v="1"/>
    <n v="129.9900055"/>
    <x v="77"/>
    <x v="6886"/>
    <x v="2"/>
    <x v="1"/>
    <x v="0"/>
    <x v="0"/>
  </r>
  <r>
    <x v="287"/>
    <x v="1"/>
    <s v="Mary"/>
    <s v="11087"/>
    <x v="2"/>
    <s v="KS"/>
    <s v="67212.0"/>
    <s v="Men's Footwear"/>
    <x v="2"/>
    <x v="1"/>
    <d v="2016-06-16T00:00:00"/>
    <x v="14463"/>
    <x v="1"/>
    <n v="1"/>
    <n v="129.9900055"/>
    <x v="517"/>
    <x v="5621"/>
    <x v="2"/>
    <x v="1"/>
    <x v="0"/>
    <x v="0"/>
  </r>
  <r>
    <x v="287"/>
    <x v="1"/>
    <s v="Mary"/>
    <s v="11087"/>
    <x v="2"/>
    <s v="KS"/>
    <s v="67212.0"/>
    <s v="Women's Apparel"/>
    <x v="4"/>
    <x v="1"/>
    <d v="2016-06-16T00:00:00"/>
    <x v="14463"/>
    <x v="1"/>
    <n v="2"/>
    <n v="50"/>
    <x v="265"/>
    <x v="2695"/>
    <x v="1"/>
    <x v="1"/>
    <x v="0"/>
    <x v="0"/>
  </r>
  <r>
    <x v="287"/>
    <x v="1"/>
    <s v="Mary"/>
    <s v="11087"/>
    <x v="2"/>
    <s v="KS"/>
    <s v="67212.0"/>
    <s v="Cardio Equipment"/>
    <x v="5"/>
    <x v="1"/>
    <d v="2016-06-16T00:00:00"/>
    <x v="14463"/>
    <x v="1"/>
    <n v="3"/>
    <n v="99.989997860000003"/>
    <x v="45"/>
    <x v="791"/>
    <x v="1"/>
    <x v="1"/>
    <x v="0"/>
    <x v="0"/>
  </r>
  <r>
    <x v="287"/>
    <x v="1"/>
    <s v="Mary"/>
    <s v="11087"/>
    <x v="2"/>
    <s v="KS"/>
    <s v="67212.0"/>
    <s v=""/>
    <x v="17"/>
    <x v="0"/>
    <d v="2017-05-04T00:00:00"/>
    <x v="14464"/>
    <x v="7"/>
    <n v="2"/>
    <n v="24.989999770000001"/>
    <x v="358"/>
    <x v="10000"/>
    <x v="1"/>
    <x v="0"/>
    <x v="7"/>
    <x v="0"/>
  </r>
  <r>
    <x v="287"/>
    <x v="1"/>
    <s v="Mary"/>
    <s v="11087"/>
    <x v="2"/>
    <s v="KS"/>
    <s v="67212.0"/>
    <s v="Fishing"/>
    <x v="6"/>
    <x v="0"/>
    <d v="2017-05-04T00:00:00"/>
    <x v="14464"/>
    <x v="7"/>
    <n v="1"/>
    <n v="399.98001099999999"/>
    <x v="350"/>
    <x v="1392"/>
    <x v="0"/>
    <x v="0"/>
    <x v="7"/>
    <x v="0"/>
  </r>
  <r>
    <x v="287"/>
    <x v="1"/>
    <s v="Mary"/>
    <s v="11087"/>
    <x v="2"/>
    <s v="KS"/>
    <s v="67212.0"/>
    <s v="Indoor/Outdoor Games"/>
    <x v="1"/>
    <x v="0"/>
    <d v="2017-05-04T00:00:00"/>
    <x v="14464"/>
    <x v="7"/>
    <n v="1"/>
    <n v="49.979999540000001"/>
    <x v="6"/>
    <x v="542"/>
    <x v="1"/>
    <x v="0"/>
    <x v="7"/>
    <x v="0"/>
  </r>
  <r>
    <x v="287"/>
    <x v="1"/>
    <s v="Mary"/>
    <s v="11087"/>
    <x v="2"/>
    <s v="KS"/>
    <s v="67212.0"/>
    <s v="Fishing"/>
    <x v="6"/>
    <x v="0"/>
    <d v="2017-01-22T00:00:00"/>
    <x v="14465"/>
    <x v="7"/>
    <n v="1"/>
    <n v="399.98001099999999"/>
    <x v="202"/>
    <x v="4194"/>
    <x v="0"/>
    <x v="0"/>
    <x v="9"/>
    <x v="2"/>
  </r>
  <r>
    <x v="337"/>
    <x v="1"/>
    <s v="Mary"/>
    <s v="10664"/>
    <x v="2"/>
    <s v="CA"/>
    <s v="94583.0"/>
    <s v="Men's Footwear"/>
    <x v="2"/>
    <x v="1"/>
    <d v="2016-06-15T00:00:00"/>
    <x v="14466"/>
    <x v="3"/>
    <n v="1"/>
    <n v="129.9900055"/>
    <x v="489"/>
    <x v="6879"/>
    <x v="2"/>
    <x v="1"/>
    <x v="0"/>
    <x v="0"/>
  </r>
  <r>
    <x v="337"/>
    <x v="1"/>
    <s v="Mary"/>
    <s v="10664"/>
    <x v="2"/>
    <s v="CA"/>
    <s v="94583.0"/>
    <s v="Camping &amp; Hiking"/>
    <x v="0"/>
    <x v="1"/>
    <d v="2016-06-15T00:00:00"/>
    <x v="14466"/>
    <x v="3"/>
    <n v="1"/>
    <n v="299.98001099999999"/>
    <x v="48"/>
    <x v="5017"/>
    <x v="0"/>
    <x v="1"/>
    <x v="0"/>
    <x v="0"/>
  </r>
  <r>
    <x v="337"/>
    <x v="1"/>
    <s v="Mary"/>
    <s v="10664"/>
    <x v="2"/>
    <s v="CA"/>
    <s v="94583.0"/>
    <s v="Water Sports"/>
    <x v="7"/>
    <x v="1"/>
    <d v="2016-06-15T00:00:00"/>
    <x v="14466"/>
    <x v="3"/>
    <n v="1"/>
    <n v="199.9900055"/>
    <x v="71"/>
    <x v="2562"/>
    <x v="2"/>
    <x v="1"/>
    <x v="0"/>
    <x v="0"/>
  </r>
  <r>
    <x v="337"/>
    <x v="1"/>
    <s v="Mary"/>
    <s v="10664"/>
    <x v="2"/>
    <s v="CA"/>
    <s v="94583.0"/>
    <s v="Women's Apparel"/>
    <x v="4"/>
    <x v="1"/>
    <d v="2016-06-15T00:00:00"/>
    <x v="14466"/>
    <x v="3"/>
    <n v="3"/>
    <n v="50"/>
    <x v="256"/>
    <x v="9594"/>
    <x v="1"/>
    <x v="1"/>
    <x v="0"/>
    <x v="0"/>
  </r>
  <r>
    <x v="337"/>
    <x v="1"/>
    <s v="Mary"/>
    <s v="10664"/>
    <x v="2"/>
    <s v="CA"/>
    <s v="94583.0"/>
    <s v=""/>
    <x v="17"/>
    <x v="1"/>
    <d v="2016-06-15T00:00:00"/>
    <x v="14466"/>
    <x v="3"/>
    <n v="3"/>
    <n v="24.989999770000001"/>
    <x v="901"/>
    <x v="12244"/>
    <x v="1"/>
    <x v="1"/>
    <x v="0"/>
    <x v="0"/>
  </r>
  <r>
    <x v="337"/>
    <x v="1"/>
    <s v="Mary"/>
    <s v="10664"/>
    <x v="2"/>
    <s v="CA"/>
    <s v="94583.0"/>
    <s v="Men's Footwear"/>
    <x v="2"/>
    <x v="0"/>
    <d v="2017-05-31T00:00:00"/>
    <x v="14467"/>
    <x v="7"/>
    <n v="5"/>
    <n v="129.9900055"/>
    <x v="34"/>
    <x v="295"/>
    <x v="2"/>
    <x v="0"/>
    <x v="7"/>
    <x v="0"/>
  </r>
  <r>
    <x v="337"/>
    <x v="1"/>
    <s v="Mary"/>
    <s v="10664"/>
    <x v="2"/>
    <s v="CA"/>
    <s v="94583.0"/>
    <s v="Fishing"/>
    <x v="6"/>
    <x v="0"/>
    <d v="2017-05-31T00:00:00"/>
    <x v="14467"/>
    <x v="7"/>
    <n v="5"/>
    <n v="399.98001099999999"/>
    <x v="241"/>
    <x v="3141"/>
    <x v="0"/>
    <x v="0"/>
    <x v="7"/>
    <x v="0"/>
  </r>
  <r>
    <x v="337"/>
    <x v="1"/>
    <s v="Mary"/>
    <s v="10664"/>
    <x v="2"/>
    <s v="CA"/>
    <s v="94583.0"/>
    <s v="Fishing"/>
    <x v="6"/>
    <x v="0"/>
    <d v="2017-05-18T00:00:00"/>
    <x v="14468"/>
    <x v="7"/>
    <n v="1"/>
    <n v="399.98001099999999"/>
    <x v="544"/>
    <x v="1114"/>
    <x v="0"/>
    <x v="0"/>
    <x v="7"/>
    <x v="0"/>
  </r>
  <r>
    <x v="305"/>
    <x v="1"/>
    <s v="George"/>
    <s v="6381"/>
    <x v="2"/>
    <s v="MI"/>
    <s v="48066.0"/>
    <s v="Water Sports"/>
    <x v="7"/>
    <x v="1"/>
    <d v="2016-09-06T00:00:00"/>
    <x v="14469"/>
    <x v="1"/>
    <n v="1"/>
    <n v="199.9900055"/>
    <x v="153"/>
    <x v="102"/>
    <x v="2"/>
    <x v="1"/>
    <x v="6"/>
    <x v="1"/>
  </r>
  <r>
    <x v="430"/>
    <x v="1"/>
    <s v="Eric"/>
    <s v="3730"/>
    <x v="2"/>
    <s v="VA"/>
    <s v="23503.0"/>
    <s v="Indoor/Outdoor Games"/>
    <x v="1"/>
    <x v="1"/>
    <d v="2016-05-16T00:00:00"/>
    <x v="14470"/>
    <x v="10"/>
    <n v="2"/>
    <n v="49.979999540000001"/>
    <x v="277"/>
    <x v="9384"/>
    <x v="1"/>
    <x v="1"/>
    <x v="7"/>
    <x v="0"/>
  </r>
  <r>
    <x v="430"/>
    <x v="1"/>
    <s v="Eric"/>
    <s v="3730"/>
    <x v="2"/>
    <s v="VA"/>
    <s v="23503.0"/>
    <s v="Indoor/Outdoor Games"/>
    <x v="1"/>
    <x v="1"/>
    <d v="2016-05-16T00:00:00"/>
    <x v="14470"/>
    <x v="10"/>
    <n v="3"/>
    <n v="49.979999540000001"/>
    <x v="1406"/>
    <x v="12245"/>
    <x v="1"/>
    <x v="1"/>
    <x v="7"/>
    <x v="0"/>
  </r>
  <r>
    <x v="430"/>
    <x v="1"/>
    <s v="Eric"/>
    <s v="3730"/>
    <x v="2"/>
    <s v="VA"/>
    <s v="23503.0"/>
    <s v="Electronics"/>
    <x v="15"/>
    <x v="1"/>
    <d v="2016-05-16T00:00:00"/>
    <x v="14470"/>
    <x v="10"/>
    <n v="4"/>
    <n v="47.990001679999999"/>
    <x v="220"/>
    <x v="5208"/>
    <x v="1"/>
    <x v="1"/>
    <x v="7"/>
    <x v="0"/>
  </r>
  <r>
    <x v="430"/>
    <x v="1"/>
    <s v="Eric"/>
    <s v="3730"/>
    <x v="2"/>
    <s v="VA"/>
    <s v="23503.0"/>
    <s v="Electronics"/>
    <x v="15"/>
    <x v="1"/>
    <d v="2016-07-13T00:00:00"/>
    <x v="14471"/>
    <x v="3"/>
    <n v="2"/>
    <n v="27.989999770000001"/>
    <x v="266"/>
    <x v="8618"/>
    <x v="1"/>
    <x v="1"/>
    <x v="1"/>
    <x v="1"/>
  </r>
  <r>
    <x v="430"/>
    <x v="1"/>
    <s v="Eric"/>
    <s v="3730"/>
    <x v="2"/>
    <s v="VA"/>
    <s v="23503.0"/>
    <s v="Indoor/Outdoor Games"/>
    <x v="1"/>
    <x v="1"/>
    <d v="2016-05-21T00:00:00"/>
    <x v="14472"/>
    <x v="1"/>
    <n v="5"/>
    <n v="49.979999540000001"/>
    <x v="168"/>
    <x v="12246"/>
    <x v="1"/>
    <x v="1"/>
    <x v="7"/>
    <x v="0"/>
  </r>
  <r>
    <x v="430"/>
    <x v="1"/>
    <s v="Eric"/>
    <s v="3730"/>
    <x v="2"/>
    <s v="VA"/>
    <s v="23503.0"/>
    <s v="Camping &amp; Hiking"/>
    <x v="0"/>
    <x v="0"/>
    <d v="2017-08-06T00:00:00"/>
    <x v="14473"/>
    <x v="7"/>
    <n v="1"/>
    <n v="299.98001099999999"/>
    <x v="8"/>
    <x v="2682"/>
    <x v="0"/>
    <x v="0"/>
    <x v="2"/>
    <x v="1"/>
  </r>
  <r>
    <x v="430"/>
    <x v="1"/>
    <s v="Eric"/>
    <s v="3730"/>
    <x v="2"/>
    <s v="VA"/>
    <s v="23503.0"/>
    <s v="Indoor/Outdoor Games"/>
    <x v="1"/>
    <x v="0"/>
    <d v="2017-08-06T00:00:00"/>
    <x v="14473"/>
    <x v="7"/>
    <n v="1"/>
    <n v="49.979999540000001"/>
    <x v="1407"/>
    <x v="12247"/>
    <x v="1"/>
    <x v="0"/>
    <x v="2"/>
    <x v="1"/>
  </r>
  <r>
    <x v="430"/>
    <x v="1"/>
    <s v="Eric"/>
    <s v="3730"/>
    <x v="2"/>
    <s v="VA"/>
    <s v="23503.0"/>
    <s v="Camping &amp; Hiking"/>
    <x v="0"/>
    <x v="1"/>
    <d v="2016-05-21T00:00:00"/>
    <x v="14472"/>
    <x v="1"/>
    <n v="1"/>
    <n v="299.98001099999999"/>
    <x v="95"/>
    <x v="3605"/>
    <x v="0"/>
    <x v="1"/>
    <x v="7"/>
    <x v="0"/>
  </r>
  <r>
    <x v="430"/>
    <x v="1"/>
    <s v="Eric"/>
    <s v="3730"/>
    <x v="2"/>
    <s v="VA"/>
    <s v="23503.0"/>
    <s v="Fishing"/>
    <x v="6"/>
    <x v="1"/>
    <d v="2016-05-21T00:00:00"/>
    <x v="14472"/>
    <x v="1"/>
    <n v="1"/>
    <n v="399.98001099999999"/>
    <x v="87"/>
    <x v="332"/>
    <x v="0"/>
    <x v="1"/>
    <x v="7"/>
    <x v="0"/>
  </r>
  <r>
    <x v="430"/>
    <x v="1"/>
    <s v="Eric"/>
    <s v="3730"/>
    <x v="2"/>
    <s v="VA"/>
    <s v="23503.0"/>
    <s v="Women's Apparel"/>
    <x v="4"/>
    <x v="1"/>
    <d v="2016-05-21T00:00:00"/>
    <x v="14472"/>
    <x v="1"/>
    <n v="1"/>
    <n v="50"/>
    <x v="114"/>
    <x v="1501"/>
    <x v="1"/>
    <x v="1"/>
    <x v="7"/>
    <x v="0"/>
  </r>
  <r>
    <x v="430"/>
    <x v="1"/>
    <s v="Eric"/>
    <s v="3730"/>
    <x v="2"/>
    <s v="VA"/>
    <s v="23503.0"/>
    <s v="Cleats"/>
    <x v="8"/>
    <x v="1"/>
    <d v="2016-05-21T00:00:00"/>
    <x v="14472"/>
    <x v="1"/>
    <n v="3"/>
    <n v="59.990001679999999"/>
    <x v="358"/>
    <x v="8457"/>
    <x v="1"/>
    <x v="1"/>
    <x v="7"/>
    <x v="0"/>
  </r>
  <r>
    <x v="98"/>
    <x v="1"/>
    <s v="Edward"/>
    <s v="3149"/>
    <x v="2"/>
    <s v="TX"/>
    <s v="75287.0"/>
    <s v="Golf Balls"/>
    <x v="11"/>
    <x v="1"/>
    <d v="2016-07-30T00:00:00"/>
    <x v="14474"/>
    <x v="1"/>
    <n v="3"/>
    <n v="14.989999770000001"/>
    <x v="371"/>
    <x v="7504"/>
    <x v="1"/>
    <x v="1"/>
    <x v="1"/>
    <x v="1"/>
  </r>
  <r>
    <x v="98"/>
    <x v="1"/>
    <s v="Edward"/>
    <s v="3149"/>
    <x v="2"/>
    <s v="TX"/>
    <s v="75287.0"/>
    <s v="Men's Footwear"/>
    <x v="2"/>
    <x v="0"/>
    <d v="2017-02-19T00:00:00"/>
    <x v="14475"/>
    <x v="7"/>
    <n v="5"/>
    <n v="129.9900055"/>
    <x v="308"/>
    <x v="2143"/>
    <x v="2"/>
    <x v="0"/>
    <x v="5"/>
    <x v="2"/>
  </r>
  <r>
    <x v="98"/>
    <x v="1"/>
    <s v="Edward"/>
    <s v="3149"/>
    <x v="2"/>
    <s v="TX"/>
    <s v="75287.0"/>
    <s v=""/>
    <x v="17"/>
    <x v="0"/>
    <d v="2017-02-19T00:00:00"/>
    <x v="14475"/>
    <x v="7"/>
    <n v="5"/>
    <n v="24.989999770000001"/>
    <x v="296"/>
    <x v="3055"/>
    <x v="1"/>
    <x v="0"/>
    <x v="5"/>
    <x v="2"/>
  </r>
  <r>
    <x v="98"/>
    <x v="1"/>
    <s v="Edward"/>
    <s v="3149"/>
    <x v="2"/>
    <s v="TX"/>
    <s v="75287.0"/>
    <s v="Indoor/Outdoor Games"/>
    <x v="1"/>
    <x v="0"/>
    <d v="2017-05-19T00:00:00"/>
    <x v="14476"/>
    <x v="7"/>
    <n v="4"/>
    <n v="49.979999540000001"/>
    <x v="111"/>
    <x v="1236"/>
    <x v="1"/>
    <x v="0"/>
    <x v="7"/>
    <x v="0"/>
  </r>
  <r>
    <x v="98"/>
    <x v="1"/>
    <s v="Edward"/>
    <s v="3149"/>
    <x v="2"/>
    <s v="TX"/>
    <s v="75287.0"/>
    <s v="Indoor/Outdoor Games"/>
    <x v="1"/>
    <x v="1"/>
    <d v="2016-05-27T00:00:00"/>
    <x v="14477"/>
    <x v="10"/>
    <n v="4"/>
    <n v="49.979999540000001"/>
    <x v="130"/>
    <x v="4391"/>
    <x v="1"/>
    <x v="1"/>
    <x v="7"/>
    <x v="0"/>
  </r>
  <r>
    <x v="98"/>
    <x v="1"/>
    <s v="Edward"/>
    <s v="3149"/>
    <x v="2"/>
    <s v="TX"/>
    <s v="75287.0"/>
    <s v="Camping &amp; Hiking"/>
    <x v="0"/>
    <x v="1"/>
    <d v="2016-05-27T00:00:00"/>
    <x v="14477"/>
    <x v="10"/>
    <n v="1"/>
    <n v="299.98001099999999"/>
    <x v="142"/>
    <x v="11121"/>
    <x v="0"/>
    <x v="1"/>
    <x v="7"/>
    <x v="0"/>
  </r>
  <r>
    <x v="98"/>
    <x v="1"/>
    <s v="Edward"/>
    <s v="3149"/>
    <x v="2"/>
    <s v="TX"/>
    <s v="75287.0"/>
    <s v="Shop By Sport"/>
    <x v="9"/>
    <x v="1"/>
    <d v="2016-05-27T00:00:00"/>
    <x v="14477"/>
    <x v="10"/>
    <n v="1"/>
    <n v="39.990001679999999"/>
    <x v="247"/>
    <x v="1040"/>
    <x v="1"/>
    <x v="1"/>
    <x v="7"/>
    <x v="0"/>
  </r>
  <r>
    <x v="98"/>
    <x v="1"/>
    <s v="Edward"/>
    <s v="3149"/>
    <x v="2"/>
    <s v="TX"/>
    <s v="75287.0"/>
    <s v="Men's Footwear"/>
    <x v="2"/>
    <x v="1"/>
    <d v="2016-05-27T00:00:00"/>
    <x v="14477"/>
    <x v="10"/>
    <n v="1"/>
    <n v="129.9900055"/>
    <x v="84"/>
    <x v="89"/>
    <x v="2"/>
    <x v="1"/>
    <x v="7"/>
    <x v="0"/>
  </r>
  <r>
    <x v="100"/>
    <x v="1"/>
    <s v="Mary"/>
    <s v="8266"/>
    <x v="2"/>
    <s v="CA"/>
    <s v="94541.0"/>
    <s v="Cleats"/>
    <x v="8"/>
    <x v="1"/>
    <d v="2016-06-06T00:00:00"/>
    <x v="14478"/>
    <x v="10"/>
    <n v="3"/>
    <n v="59.990001679999999"/>
    <x v="190"/>
    <x v="6942"/>
    <x v="1"/>
    <x v="1"/>
    <x v="0"/>
    <x v="0"/>
  </r>
  <r>
    <x v="100"/>
    <x v="1"/>
    <s v="Mary"/>
    <s v="8266"/>
    <x v="2"/>
    <s v="CA"/>
    <s v="94541.0"/>
    <s v="Cardio Equipment"/>
    <x v="5"/>
    <x v="1"/>
    <d v="2016-04-30T00:00:00"/>
    <x v="14479"/>
    <x v="10"/>
    <n v="2"/>
    <n v="99.989997860000003"/>
    <x v="290"/>
    <x v="3930"/>
    <x v="1"/>
    <x v="1"/>
    <x v="3"/>
    <x v="0"/>
  </r>
  <r>
    <x v="100"/>
    <x v="1"/>
    <s v="Mary"/>
    <s v="8266"/>
    <x v="2"/>
    <s v="CA"/>
    <s v="94541.0"/>
    <s v="Cardio Equipment"/>
    <x v="5"/>
    <x v="1"/>
    <d v="2016-04-30T00:00:00"/>
    <x v="14479"/>
    <x v="10"/>
    <n v="4"/>
    <n v="99.989997860000003"/>
    <x v="570"/>
    <x v="12248"/>
    <x v="1"/>
    <x v="1"/>
    <x v="3"/>
    <x v="0"/>
  </r>
  <r>
    <x v="100"/>
    <x v="1"/>
    <s v="Mary"/>
    <s v="8266"/>
    <x v="2"/>
    <s v="CA"/>
    <s v="94541.0"/>
    <s v="Girls' Apparel"/>
    <x v="25"/>
    <x v="3"/>
    <d v="2016-02-17T00:00:00"/>
    <x v="14480"/>
    <x v="5"/>
    <n v="3"/>
    <n v="70"/>
    <x v="59"/>
    <x v="5342"/>
    <x v="1"/>
    <x v="1"/>
    <x v="5"/>
    <x v="2"/>
  </r>
  <r>
    <x v="100"/>
    <x v="1"/>
    <s v="Mary"/>
    <s v="8266"/>
    <x v="2"/>
    <s v="CA"/>
    <s v="94541.0"/>
    <s v="Indoor/Outdoor Games"/>
    <x v="1"/>
    <x v="3"/>
    <d v="2016-02-17T00:00:00"/>
    <x v="14480"/>
    <x v="5"/>
    <n v="3"/>
    <n v="49.979999540000001"/>
    <x v="34"/>
    <x v="11522"/>
    <x v="1"/>
    <x v="1"/>
    <x v="5"/>
    <x v="2"/>
  </r>
  <r>
    <x v="100"/>
    <x v="1"/>
    <s v="Mary"/>
    <s v="8266"/>
    <x v="2"/>
    <s v="CA"/>
    <s v="94541.0"/>
    <s v="Indoor/Outdoor Games"/>
    <x v="1"/>
    <x v="3"/>
    <d v="2016-02-17T00:00:00"/>
    <x v="14480"/>
    <x v="5"/>
    <n v="5"/>
    <n v="49.979999540000001"/>
    <x v="183"/>
    <x v="12249"/>
    <x v="1"/>
    <x v="1"/>
    <x v="5"/>
    <x v="2"/>
  </r>
  <r>
    <x v="100"/>
    <x v="1"/>
    <s v="Mary"/>
    <s v="8266"/>
    <x v="2"/>
    <s v="CA"/>
    <s v="94541.0"/>
    <s v="Men's Footwear"/>
    <x v="2"/>
    <x v="3"/>
    <d v="2016-02-17T00:00:00"/>
    <x v="14480"/>
    <x v="5"/>
    <n v="1"/>
    <n v="129.9900055"/>
    <x v="216"/>
    <x v="820"/>
    <x v="2"/>
    <x v="1"/>
    <x v="5"/>
    <x v="2"/>
  </r>
  <r>
    <x v="100"/>
    <x v="1"/>
    <s v="Mary"/>
    <s v="8266"/>
    <x v="2"/>
    <s v="CA"/>
    <s v="94541.0"/>
    <s v="Men's Footwear"/>
    <x v="2"/>
    <x v="3"/>
    <d v="2016-02-17T00:00:00"/>
    <x v="14480"/>
    <x v="5"/>
    <n v="1"/>
    <n v="129.9900055"/>
    <x v="104"/>
    <x v="3738"/>
    <x v="2"/>
    <x v="1"/>
    <x v="5"/>
    <x v="2"/>
  </r>
  <r>
    <x v="64"/>
    <x v="1"/>
    <s v="Mary"/>
    <s v="3380"/>
    <x v="1"/>
    <s v="MI"/>
    <s v="48224.0"/>
    <s v="Men's Footwear"/>
    <x v="2"/>
    <x v="1"/>
    <d v="2016-06-21T00:00:00"/>
    <x v="14481"/>
    <x v="3"/>
    <n v="1"/>
    <n v="129.9900055"/>
    <x v="178"/>
    <x v="2729"/>
    <x v="2"/>
    <x v="1"/>
    <x v="0"/>
    <x v="0"/>
  </r>
  <r>
    <x v="64"/>
    <x v="1"/>
    <s v="Mary"/>
    <s v="3380"/>
    <x v="1"/>
    <s v="MI"/>
    <s v="48224.0"/>
    <s v="Men's Footwear"/>
    <x v="2"/>
    <x v="1"/>
    <d v="2016-06-21T00:00:00"/>
    <x v="14481"/>
    <x v="3"/>
    <n v="1"/>
    <n v="129.9900055"/>
    <x v="1081"/>
    <x v="12250"/>
    <x v="2"/>
    <x v="1"/>
    <x v="0"/>
    <x v="0"/>
  </r>
  <r>
    <x v="64"/>
    <x v="1"/>
    <s v="Mary"/>
    <s v="3380"/>
    <x v="1"/>
    <s v="MI"/>
    <s v="48224.0"/>
    <s v="Cardio Equipment"/>
    <x v="5"/>
    <x v="1"/>
    <d v="2016-06-21T00:00:00"/>
    <x v="14481"/>
    <x v="3"/>
    <n v="2"/>
    <n v="99.989997860000003"/>
    <x v="246"/>
    <x v="11644"/>
    <x v="1"/>
    <x v="1"/>
    <x v="0"/>
    <x v="0"/>
  </r>
  <r>
    <x v="64"/>
    <x v="1"/>
    <s v="Mary"/>
    <s v="3380"/>
    <x v="1"/>
    <s v="MI"/>
    <s v="48224.0"/>
    <s v="Cleats"/>
    <x v="8"/>
    <x v="1"/>
    <d v="2016-06-21T00:00:00"/>
    <x v="14481"/>
    <x v="3"/>
    <n v="3"/>
    <n v="59.990001679999999"/>
    <x v="101"/>
    <x v="10402"/>
    <x v="1"/>
    <x v="1"/>
    <x v="0"/>
    <x v="0"/>
  </r>
  <r>
    <x v="64"/>
    <x v="1"/>
    <s v="Mary"/>
    <s v="3380"/>
    <x v="1"/>
    <s v="MI"/>
    <s v="48224.0"/>
    <s v="Shop By Sport"/>
    <x v="9"/>
    <x v="1"/>
    <d v="2016-06-21T00:00:00"/>
    <x v="14481"/>
    <x v="3"/>
    <n v="5"/>
    <n v="30"/>
    <x v="34"/>
    <x v="10865"/>
    <x v="1"/>
    <x v="1"/>
    <x v="0"/>
    <x v="0"/>
  </r>
  <r>
    <x v="64"/>
    <x v="1"/>
    <s v="Mary"/>
    <s v="3380"/>
    <x v="1"/>
    <s v="MI"/>
    <s v="48224.0"/>
    <s v="Men's Footwear"/>
    <x v="2"/>
    <x v="1"/>
    <d v="2016-08-05T00:00:00"/>
    <x v="14482"/>
    <x v="10"/>
    <n v="1"/>
    <n v="129.9900055"/>
    <x v="199"/>
    <x v="5793"/>
    <x v="2"/>
    <x v="1"/>
    <x v="2"/>
    <x v="1"/>
  </r>
  <r>
    <x v="64"/>
    <x v="1"/>
    <s v="Mary"/>
    <s v="3380"/>
    <x v="1"/>
    <s v="MI"/>
    <s v="48224.0"/>
    <s v="Fishing"/>
    <x v="6"/>
    <x v="1"/>
    <d v="2016-08-05T00:00:00"/>
    <x v="14482"/>
    <x v="10"/>
    <n v="1"/>
    <n v="399.98001099999999"/>
    <x v="259"/>
    <x v="2315"/>
    <x v="0"/>
    <x v="1"/>
    <x v="2"/>
    <x v="1"/>
  </r>
  <r>
    <x v="64"/>
    <x v="1"/>
    <s v="Mary"/>
    <s v="3380"/>
    <x v="1"/>
    <s v="MI"/>
    <s v="48224.0"/>
    <s v="Cleats"/>
    <x v="8"/>
    <x v="4"/>
    <d v="2016-09-23T00:00:00"/>
    <x v="14483"/>
    <x v="21"/>
    <n v="1"/>
    <n v="59.990001679999999"/>
    <x v="582"/>
    <x v="4285"/>
    <x v="1"/>
    <x v="1"/>
    <x v="6"/>
    <x v="1"/>
  </r>
  <r>
    <x v="64"/>
    <x v="1"/>
    <s v="Mary"/>
    <s v="3380"/>
    <x v="1"/>
    <s v="MI"/>
    <s v="48224.0"/>
    <s v="Camping &amp; Hiking"/>
    <x v="0"/>
    <x v="4"/>
    <d v="2016-09-23T00:00:00"/>
    <x v="14483"/>
    <x v="21"/>
    <n v="1"/>
    <n v="299.98001099999999"/>
    <x v="36"/>
    <x v="1593"/>
    <x v="0"/>
    <x v="1"/>
    <x v="6"/>
    <x v="1"/>
  </r>
  <r>
    <x v="64"/>
    <x v="1"/>
    <s v="Mary"/>
    <s v="3380"/>
    <x v="1"/>
    <s v="MI"/>
    <s v="48224.0"/>
    <s v="Men's Footwear"/>
    <x v="2"/>
    <x v="4"/>
    <d v="2016-09-23T00:00:00"/>
    <x v="14483"/>
    <x v="21"/>
    <n v="1"/>
    <n v="129.9900055"/>
    <x v="479"/>
    <x v="4932"/>
    <x v="2"/>
    <x v="1"/>
    <x v="6"/>
    <x v="1"/>
  </r>
  <r>
    <x v="401"/>
    <x v="1"/>
    <s v="Jeffrey"/>
    <s v="11877"/>
    <x v="1"/>
    <s v="CA"/>
    <s v="94122.0"/>
    <s v="Camping &amp; Hiking"/>
    <x v="0"/>
    <x v="1"/>
    <d v="2016-11-05T00:00:00"/>
    <x v="14484"/>
    <x v="3"/>
    <n v="1"/>
    <n v="299.98001099999999"/>
    <x v="242"/>
    <x v="1427"/>
    <x v="0"/>
    <x v="1"/>
    <x v="10"/>
    <x v="3"/>
  </r>
  <r>
    <x v="401"/>
    <x v="1"/>
    <s v="Jeffrey"/>
    <s v="11877"/>
    <x v="1"/>
    <s v="CA"/>
    <s v="94122.0"/>
    <s v="Indoor/Outdoor Games"/>
    <x v="1"/>
    <x v="1"/>
    <d v="2016-11-05T00:00:00"/>
    <x v="14484"/>
    <x v="3"/>
    <n v="3"/>
    <n v="49.979999540000001"/>
    <x v="263"/>
    <x v="2501"/>
    <x v="1"/>
    <x v="1"/>
    <x v="10"/>
    <x v="3"/>
  </r>
  <r>
    <x v="401"/>
    <x v="1"/>
    <s v="Jeffrey"/>
    <s v="11877"/>
    <x v="1"/>
    <s v="CA"/>
    <s v="94122.0"/>
    <s v="Cleats"/>
    <x v="8"/>
    <x v="1"/>
    <d v="2016-11-05T00:00:00"/>
    <x v="14484"/>
    <x v="3"/>
    <n v="4"/>
    <n v="59.990001679999999"/>
    <x v="226"/>
    <x v="541"/>
    <x v="1"/>
    <x v="1"/>
    <x v="10"/>
    <x v="3"/>
  </r>
  <r>
    <x v="401"/>
    <x v="1"/>
    <s v="Jeffrey"/>
    <s v="11877"/>
    <x v="1"/>
    <s v="CA"/>
    <s v="94122.0"/>
    <s v="Electronics"/>
    <x v="15"/>
    <x v="1"/>
    <d v="2016-11-05T00:00:00"/>
    <x v="14484"/>
    <x v="3"/>
    <n v="4"/>
    <n v="31.989999770000001"/>
    <x v="228"/>
    <x v="3755"/>
    <x v="1"/>
    <x v="1"/>
    <x v="10"/>
    <x v="3"/>
  </r>
  <r>
    <x v="401"/>
    <x v="1"/>
    <s v="Jeffrey"/>
    <s v="11877"/>
    <x v="1"/>
    <s v="CA"/>
    <s v="94122.0"/>
    <s v="Fishing"/>
    <x v="6"/>
    <x v="0"/>
    <d v="2017-03-04T00:00:00"/>
    <x v="14485"/>
    <x v="7"/>
    <n v="5"/>
    <n v="399.98001099999999"/>
    <x v="413"/>
    <x v="8787"/>
    <x v="0"/>
    <x v="0"/>
    <x v="4"/>
    <x v="2"/>
  </r>
  <r>
    <x v="401"/>
    <x v="1"/>
    <s v="Jeffrey"/>
    <s v="11877"/>
    <x v="1"/>
    <s v="CA"/>
    <s v="94122.0"/>
    <s v="Men's Footwear"/>
    <x v="2"/>
    <x v="0"/>
    <d v="2017-02-13T00:00:00"/>
    <x v="14486"/>
    <x v="8"/>
    <n v="5"/>
    <n v="129.9900055"/>
    <x v="182"/>
    <x v="2507"/>
    <x v="2"/>
    <x v="0"/>
    <x v="5"/>
    <x v="2"/>
  </r>
  <r>
    <x v="401"/>
    <x v="1"/>
    <s v="Jeffrey"/>
    <s v="11877"/>
    <x v="1"/>
    <s v="CA"/>
    <s v="94122.0"/>
    <s v="Men's Footwear"/>
    <x v="2"/>
    <x v="0"/>
    <d v="2017-02-13T00:00:00"/>
    <x v="14486"/>
    <x v="8"/>
    <n v="5"/>
    <n v="129.9900055"/>
    <x v="129"/>
    <x v="11933"/>
    <x v="2"/>
    <x v="0"/>
    <x v="5"/>
    <x v="2"/>
  </r>
  <r>
    <x v="401"/>
    <x v="1"/>
    <s v="Jeffrey"/>
    <s v="11877"/>
    <x v="1"/>
    <s v="CA"/>
    <s v="94122.0"/>
    <s v="Women's Apparel"/>
    <x v="4"/>
    <x v="3"/>
    <d v="2016-08-02T00:00:00"/>
    <x v="14487"/>
    <x v="16"/>
    <n v="2"/>
    <n v="50"/>
    <x v="95"/>
    <x v="2130"/>
    <x v="1"/>
    <x v="1"/>
    <x v="2"/>
    <x v="1"/>
  </r>
  <r>
    <x v="401"/>
    <x v="1"/>
    <s v="Jeffrey"/>
    <s v="11877"/>
    <x v="1"/>
    <s v="CA"/>
    <s v="94122.0"/>
    <s v="Women's Apparel"/>
    <x v="4"/>
    <x v="3"/>
    <d v="2016-08-02T00:00:00"/>
    <x v="14487"/>
    <x v="16"/>
    <n v="4"/>
    <n v="50"/>
    <x v="585"/>
    <x v="2718"/>
    <x v="1"/>
    <x v="1"/>
    <x v="2"/>
    <x v="1"/>
  </r>
  <r>
    <x v="401"/>
    <x v="1"/>
    <s v="Jeffrey"/>
    <s v="11877"/>
    <x v="1"/>
    <s v="CA"/>
    <s v="94122.0"/>
    <s v="Women's Apparel"/>
    <x v="4"/>
    <x v="4"/>
    <d v="2017-08-01T00:00:00"/>
    <x v="14488"/>
    <x v="14"/>
    <n v="1"/>
    <n v="50"/>
    <x v="360"/>
    <x v="1827"/>
    <x v="1"/>
    <x v="0"/>
    <x v="2"/>
    <x v="1"/>
  </r>
  <r>
    <x v="401"/>
    <x v="1"/>
    <s v="Jeffrey"/>
    <s v="11877"/>
    <x v="1"/>
    <s v="CA"/>
    <s v="94122.0"/>
    <s v="Women's Apparel"/>
    <x v="4"/>
    <x v="4"/>
    <d v="2017-08-01T00:00:00"/>
    <x v="14488"/>
    <x v="14"/>
    <n v="2"/>
    <n v="50"/>
    <x v="339"/>
    <x v="3474"/>
    <x v="1"/>
    <x v="0"/>
    <x v="2"/>
    <x v="1"/>
  </r>
  <r>
    <x v="401"/>
    <x v="1"/>
    <s v="Jeffrey"/>
    <s v="11877"/>
    <x v="1"/>
    <s v="CA"/>
    <s v="94122.0"/>
    <s v="Women's Apparel"/>
    <x v="4"/>
    <x v="4"/>
    <d v="2017-08-01T00:00:00"/>
    <x v="14488"/>
    <x v="14"/>
    <n v="4"/>
    <n v="50"/>
    <x v="242"/>
    <x v="1528"/>
    <x v="1"/>
    <x v="0"/>
    <x v="2"/>
    <x v="1"/>
  </r>
  <r>
    <x v="401"/>
    <x v="1"/>
    <s v="Jeffrey"/>
    <s v="11877"/>
    <x v="1"/>
    <s v="CA"/>
    <s v="94122.0"/>
    <s v="Golf Apparel"/>
    <x v="32"/>
    <x v="0"/>
    <d v="2017-02-13T00:00:00"/>
    <x v="14486"/>
    <x v="8"/>
    <n v="5"/>
    <n v="19.989999770000001"/>
    <x v="1375"/>
    <x v="12251"/>
    <x v="1"/>
    <x v="0"/>
    <x v="5"/>
    <x v="2"/>
  </r>
  <r>
    <x v="401"/>
    <x v="1"/>
    <s v="Jeffrey"/>
    <s v="11877"/>
    <x v="1"/>
    <s v="CA"/>
    <s v="94122.0"/>
    <s v="Water Sports"/>
    <x v="7"/>
    <x v="1"/>
    <d v="2016-11-06T00:00:00"/>
    <x v="14489"/>
    <x v="15"/>
    <n v="1"/>
    <n v="199.9900055"/>
    <x v="340"/>
    <x v="813"/>
    <x v="2"/>
    <x v="1"/>
    <x v="10"/>
    <x v="3"/>
  </r>
  <r>
    <x v="401"/>
    <x v="1"/>
    <s v="Jeffrey"/>
    <s v="11877"/>
    <x v="1"/>
    <s v="CA"/>
    <s v="94122.0"/>
    <s v="Women's Apparel"/>
    <x v="4"/>
    <x v="1"/>
    <d v="2016-11-06T00:00:00"/>
    <x v="14489"/>
    <x v="15"/>
    <n v="1"/>
    <n v="50"/>
    <x v="361"/>
    <x v="8961"/>
    <x v="1"/>
    <x v="1"/>
    <x v="10"/>
    <x v="3"/>
  </r>
  <r>
    <x v="401"/>
    <x v="1"/>
    <s v="Jeffrey"/>
    <s v="11877"/>
    <x v="1"/>
    <s v="CA"/>
    <s v="94122.0"/>
    <s v="Women's Apparel"/>
    <x v="4"/>
    <x v="1"/>
    <d v="2016-11-06T00:00:00"/>
    <x v="14489"/>
    <x v="15"/>
    <n v="2"/>
    <n v="50"/>
    <x v="80"/>
    <x v="1539"/>
    <x v="1"/>
    <x v="1"/>
    <x v="10"/>
    <x v="3"/>
  </r>
  <r>
    <x v="401"/>
    <x v="1"/>
    <s v="Jeffrey"/>
    <s v="11877"/>
    <x v="1"/>
    <s v="CA"/>
    <s v="94122.0"/>
    <s v="Indoor/Outdoor Games"/>
    <x v="1"/>
    <x v="1"/>
    <d v="2016-11-06T00:00:00"/>
    <x v="14489"/>
    <x v="15"/>
    <n v="2"/>
    <n v="49.979999540000001"/>
    <x v="168"/>
    <x v="2508"/>
    <x v="1"/>
    <x v="1"/>
    <x v="10"/>
    <x v="3"/>
  </r>
  <r>
    <x v="401"/>
    <x v="1"/>
    <s v="Jeffrey"/>
    <s v="11877"/>
    <x v="1"/>
    <s v="CA"/>
    <s v="94122.0"/>
    <s v="Indoor/Outdoor Games"/>
    <x v="1"/>
    <x v="1"/>
    <d v="2016-11-06T00:00:00"/>
    <x v="14489"/>
    <x v="15"/>
    <n v="2"/>
    <n v="49.979999540000001"/>
    <x v="1169"/>
    <x v="12252"/>
    <x v="1"/>
    <x v="1"/>
    <x v="10"/>
    <x v="3"/>
  </r>
  <r>
    <x v="12"/>
    <x v="1"/>
    <s v="Mary"/>
    <s v="11475"/>
    <x v="1"/>
    <s v="TX"/>
    <s v="77083.0"/>
    <s v="Fishing"/>
    <x v="6"/>
    <x v="1"/>
    <d v="2016-07-21T00:00:00"/>
    <x v="14490"/>
    <x v="3"/>
    <n v="1"/>
    <n v="399.98001099999999"/>
    <x v="34"/>
    <x v="304"/>
    <x v="0"/>
    <x v="1"/>
    <x v="1"/>
    <x v="1"/>
  </r>
  <r>
    <x v="12"/>
    <x v="1"/>
    <s v="Mary"/>
    <s v="11475"/>
    <x v="1"/>
    <s v="TX"/>
    <s v="77083.0"/>
    <s v="Camping &amp; Hiking"/>
    <x v="0"/>
    <x v="1"/>
    <d v="2016-07-21T00:00:00"/>
    <x v="14490"/>
    <x v="3"/>
    <n v="1"/>
    <n v="299.98001099999999"/>
    <x v="199"/>
    <x v="4580"/>
    <x v="0"/>
    <x v="1"/>
    <x v="1"/>
    <x v="1"/>
  </r>
  <r>
    <x v="12"/>
    <x v="1"/>
    <s v="Mary"/>
    <s v="11475"/>
    <x v="1"/>
    <s v="TX"/>
    <s v="77083.0"/>
    <s v="Indoor/Outdoor Games"/>
    <x v="1"/>
    <x v="1"/>
    <d v="2016-07-21T00:00:00"/>
    <x v="14490"/>
    <x v="3"/>
    <n v="2"/>
    <n v="49.979999540000001"/>
    <x v="242"/>
    <x v="228"/>
    <x v="1"/>
    <x v="1"/>
    <x v="1"/>
    <x v="1"/>
  </r>
  <r>
    <x v="12"/>
    <x v="1"/>
    <s v="Mary"/>
    <s v="11475"/>
    <x v="1"/>
    <s v="TX"/>
    <s v="77083.0"/>
    <s v="Cleats"/>
    <x v="8"/>
    <x v="1"/>
    <d v="2016-07-21T00:00:00"/>
    <x v="14490"/>
    <x v="3"/>
    <n v="3"/>
    <n v="59.990001679999999"/>
    <x v="158"/>
    <x v="2249"/>
    <x v="1"/>
    <x v="1"/>
    <x v="1"/>
    <x v="1"/>
  </r>
  <r>
    <x v="12"/>
    <x v="1"/>
    <s v="Mary"/>
    <s v="11475"/>
    <x v="1"/>
    <s v="TX"/>
    <s v="77083.0"/>
    <s v="Women's Apparel"/>
    <x v="4"/>
    <x v="4"/>
    <d v="2017-01-17T00:00:00"/>
    <x v="14491"/>
    <x v="14"/>
    <n v="5"/>
    <n v="50"/>
    <x v="995"/>
    <x v="4400"/>
    <x v="1"/>
    <x v="0"/>
    <x v="9"/>
    <x v="2"/>
  </r>
  <r>
    <x v="12"/>
    <x v="1"/>
    <s v="Mary"/>
    <s v="11475"/>
    <x v="1"/>
    <s v="TX"/>
    <s v="77083.0"/>
    <s v="Women's Apparel"/>
    <x v="4"/>
    <x v="4"/>
    <d v="2017-01-17T00:00:00"/>
    <x v="14491"/>
    <x v="14"/>
    <n v="5"/>
    <n v="50"/>
    <x v="214"/>
    <x v="715"/>
    <x v="1"/>
    <x v="0"/>
    <x v="9"/>
    <x v="2"/>
  </r>
  <r>
    <x v="12"/>
    <x v="1"/>
    <s v="Mary"/>
    <s v="11475"/>
    <x v="1"/>
    <s v="TX"/>
    <s v="77083.0"/>
    <s v="Cleats"/>
    <x v="8"/>
    <x v="4"/>
    <d v="2017-01-17T00:00:00"/>
    <x v="14491"/>
    <x v="14"/>
    <n v="5"/>
    <n v="59.990001679999999"/>
    <x v="221"/>
    <x v="1007"/>
    <x v="1"/>
    <x v="0"/>
    <x v="9"/>
    <x v="2"/>
  </r>
  <r>
    <x v="12"/>
    <x v="1"/>
    <s v="Mary"/>
    <s v="11475"/>
    <x v="1"/>
    <s v="TX"/>
    <s v="77083.0"/>
    <s v="Cleats"/>
    <x v="8"/>
    <x v="4"/>
    <d v="2017-01-17T00:00:00"/>
    <x v="14491"/>
    <x v="14"/>
    <n v="5"/>
    <n v="59.990001679999999"/>
    <x v="641"/>
    <x v="1782"/>
    <x v="1"/>
    <x v="0"/>
    <x v="9"/>
    <x v="2"/>
  </r>
  <r>
    <x v="12"/>
    <x v="1"/>
    <s v="Mary"/>
    <s v="11475"/>
    <x v="1"/>
    <s v="TX"/>
    <s v="77083.0"/>
    <s v="Women's Apparel"/>
    <x v="4"/>
    <x v="0"/>
    <d v="2017-04-19T00:00:00"/>
    <x v="14492"/>
    <x v="7"/>
    <n v="5"/>
    <n v="50"/>
    <x v="232"/>
    <x v="1438"/>
    <x v="1"/>
    <x v="0"/>
    <x v="3"/>
    <x v="0"/>
  </r>
  <r>
    <x v="12"/>
    <x v="1"/>
    <s v="Mary"/>
    <s v="11475"/>
    <x v="1"/>
    <s v="TX"/>
    <s v="77083.0"/>
    <s v="Men's Footwear"/>
    <x v="2"/>
    <x v="0"/>
    <d v="2017-04-19T00:00:00"/>
    <x v="14492"/>
    <x v="7"/>
    <n v="5"/>
    <n v="129.9900055"/>
    <x v="158"/>
    <x v="843"/>
    <x v="2"/>
    <x v="0"/>
    <x v="3"/>
    <x v="0"/>
  </r>
  <r>
    <x v="12"/>
    <x v="1"/>
    <s v="Mary"/>
    <s v="11475"/>
    <x v="1"/>
    <s v="TX"/>
    <s v="77083.0"/>
    <s v="Cleats"/>
    <x v="8"/>
    <x v="0"/>
    <d v="2017-04-19T00:00:00"/>
    <x v="14492"/>
    <x v="7"/>
    <n v="5"/>
    <n v="59.990001679999999"/>
    <x v="195"/>
    <x v="3029"/>
    <x v="1"/>
    <x v="0"/>
    <x v="3"/>
    <x v="0"/>
  </r>
  <r>
    <x v="12"/>
    <x v="1"/>
    <s v="Mary"/>
    <s v="11475"/>
    <x v="1"/>
    <s v="TX"/>
    <s v="77083.0"/>
    <s v="Camping &amp; Hiking"/>
    <x v="0"/>
    <x v="3"/>
    <d v="2016-09-16T00:00:00"/>
    <x v="14493"/>
    <x v="11"/>
    <n v="1"/>
    <n v="299.98001099999999"/>
    <x v="80"/>
    <x v="1422"/>
    <x v="0"/>
    <x v="1"/>
    <x v="6"/>
    <x v="1"/>
  </r>
  <r>
    <x v="12"/>
    <x v="1"/>
    <s v="Mary"/>
    <s v="11475"/>
    <x v="1"/>
    <s v="TX"/>
    <s v="77083.0"/>
    <s v="Fishing"/>
    <x v="6"/>
    <x v="3"/>
    <d v="2016-09-16T00:00:00"/>
    <x v="14493"/>
    <x v="11"/>
    <n v="1"/>
    <n v="399.98001099999999"/>
    <x v="379"/>
    <x v="610"/>
    <x v="0"/>
    <x v="1"/>
    <x v="6"/>
    <x v="1"/>
  </r>
  <r>
    <x v="12"/>
    <x v="1"/>
    <s v="Mary"/>
    <s v="11475"/>
    <x v="1"/>
    <s v="TX"/>
    <s v="77083.0"/>
    <s v="Indoor/Outdoor Games"/>
    <x v="1"/>
    <x v="3"/>
    <d v="2016-09-16T00:00:00"/>
    <x v="14493"/>
    <x v="11"/>
    <n v="3"/>
    <n v="49.979999540000001"/>
    <x v="188"/>
    <x v="7016"/>
    <x v="1"/>
    <x v="1"/>
    <x v="6"/>
    <x v="1"/>
  </r>
  <r>
    <x v="12"/>
    <x v="1"/>
    <s v="Mary"/>
    <s v="11475"/>
    <x v="1"/>
    <s v="TX"/>
    <s v="77083.0"/>
    <s v="Women's Apparel"/>
    <x v="4"/>
    <x v="3"/>
    <d v="2016-09-16T00:00:00"/>
    <x v="14493"/>
    <x v="11"/>
    <n v="5"/>
    <n v="50"/>
    <x v="389"/>
    <x v="4782"/>
    <x v="1"/>
    <x v="1"/>
    <x v="6"/>
    <x v="1"/>
  </r>
  <r>
    <x v="12"/>
    <x v="1"/>
    <s v="Mary"/>
    <s v="11475"/>
    <x v="1"/>
    <s v="TX"/>
    <s v="77083.0"/>
    <s v="Cleats"/>
    <x v="8"/>
    <x v="3"/>
    <d v="2016-07-03T00:00:00"/>
    <x v="14494"/>
    <x v="17"/>
    <n v="2"/>
    <n v="59.990001679999999"/>
    <x v="40"/>
    <x v="12253"/>
    <x v="1"/>
    <x v="1"/>
    <x v="1"/>
    <x v="1"/>
  </r>
  <r>
    <x v="12"/>
    <x v="1"/>
    <s v="Mary"/>
    <s v="11475"/>
    <x v="1"/>
    <s v="TX"/>
    <s v="77083.0"/>
    <s v="Electronics"/>
    <x v="15"/>
    <x v="3"/>
    <d v="2016-07-03T00:00:00"/>
    <x v="14494"/>
    <x v="17"/>
    <n v="5"/>
    <n v="47.990001679999999"/>
    <x v="221"/>
    <x v="393"/>
    <x v="1"/>
    <x v="1"/>
    <x v="1"/>
    <x v="1"/>
  </r>
  <r>
    <x v="12"/>
    <x v="1"/>
    <s v="Mary"/>
    <s v="11475"/>
    <x v="1"/>
    <s v="TX"/>
    <s v="77083.0"/>
    <s v="Cardio Equipment"/>
    <x v="5"/>
    <x v="0"/>
    <d v="2017-04-19T00:00:00"/>
    <x v="14492"/>
    <x v="7"/>
    <n v="5"/>
    <n v="99.989997860000003"/>
    <x v="619"/>
    <x v="12254"/>
    <x v="1"/>
    <x v="0"/>
    <x v="3"/>
    <x v="0"/>
  </r>
  <r>
    <x v="33"/>
    <x v="1"/>
    <s v="George"/>
    <s v="10674"/>
    <x v="1"/>
    <s v="NY"/>
    <s v="10466.0"/>
    <s v="Cleats"/>
    <x v="8"/>
    <x v="1"/>
    <d v="2016-07-27T00:00:00"/>
    <x v="14495"/>
    <x v="10"/>
    <n v="1"/>
    <n v="59.990001679999999"/>
    <x v="259"/>
    <x v="2341"/>
    <x v="1"/>
    <x v="1"/>
    <x v="1"/>
    <x v="1"/>
  </r>
  <r>
    <x v="33"/>
    <x v="1"/>
    <s v="George"/>
    <s v="10674"/>
    <x v="1"/>
    <s v="NY"/>
    <s v="10466.0"/>
    <s v="Men's Footwear"/>
    <x v="2"/>
    <x v="1"/>
    <d v="2016-07-27T00:00:00"/>
    <x v="14495"/>
    <x v="10"/>
    <n v="1"/>
    <n v="129.9900055"/>
    <x v="218"/>
    <x v="1744"/>
    <x v="2"/>
    <x v="1"/>
    <x v="1"/>
    <x v="1"/>
  </r>
  <r>
    <x v="33"/>
    <x v="1"/>
    <s v="George"/>
    <s v="10674"/>
    <x v="1"/>
    <s v="NY"/>
    <s v="10466.0"/>
    <s v="Camping &amp; Hiking"/>
    <x v="0"/>
    <x v="3"/>
    <d v="2016-03-21T00:00:00"/>
    <x v="14496"/>
    <x v="5"/>
    <n v="1"/>
    <n v="299.98001099999999"/>
    <x v="276"/>
    <x v="139"/>
    <x v="0"/>
    <x v="1"/>
    <x v="4"/>
    <x v="2"/>
  </r>
  <r>
    <x v="33"/>
    <x v="1"/>
    <s v="George"/>
    <s v="10674"/>
    <x v="1"/>
    <s v="NY"/>
    <s v="10466.0"/>
    <s v="Men's Footwear"/>
    <x v="2"/>
    <x v="3"/>
    <d v="2016-03-21T00:00:00"/>
    <x v="14496"/>
    <x v="5"/>
    <n v="1"/>
    <n v="129.9900055"/>
    <x v="233"/>
    <x v="1409"/>
    <x v="2"/>
    <x v="1"/>
    <x v="4"/>
    <x v="2"/>
  </r>
  <r>
    <x v="33"/>
    <x v="1"/>
    <s v="George"/>
    <s v="10674"/>
    <x v="1"/>
    <s v="NY"/>
    <s v="10466.0"/>
    <s v="Hunting &amp; Shooting"/>
    <x v="10"/>
    <x v="3"/>
    <d v="2016-03-21T00:00:00"/>
    <x v="14496"/>
    <x v="5"/>
    <n v="5"/>
    <n v="29.989999770000001"/>
    <x v="242"/>
    <x v="8100"/>
    <x v="1"/>
    <x v="1"/>
    <x v="4"/>
    <x v="2"/>
  </r>
  <r>
    <x v="33"/>
    <x v="1"/>
    <s v="George"/>
    <s v="10674"/>
    <x v="1"/>
    <s v="NY"/>
    <s v="10466.0"/>
    <s v="Men's Footwear"/>
    <x v="2"/>
    <x v="0"/>
    <d v="2017-09-05T00:00:00"/>
    <x v="14497"/>
    <x v="0"/>
    <n v="1"/>
    <n v="129.9900055"/>
    <x v="497"/>
    <x v="2583"/>
    <x v="2"/>
    <x v="0"/>
    <x v="6"/>
    <x v="1"/>
  </r>
  <r>
    <x v="98"/>
    <x v="1"/>
    <s v="Crystal"/>
    <s v="4416"/>
    <x v="1"/>
    <s v="TX"/>
    <s v="75211.0"/>
    <s v="Camping &amp; Hiking"/>
    <x v="0"/>
    <x v="1"/>
    <d v="2016-03-07T00:00:00"/>
    <x v="14498"/>
    <x v="10"/>
    <n v="1"/>
    <n v="299.98001099999999"/>
    <x v="63"/>
    <x v="3101"/>
    <x v="0"/>
    <x v="1"/>
    <x v="4"/>
    <x v="2"/>
  </r>
  <r>
    <x v="98"/>
    <x v="1"/>
    <s v="Crystal"/>
    <s v="4416"/>
    <x v="1"/>
    <s v="TX"/>
    <s v="75211.0"/>
    <s v="Fishing"/>
    <x v="6"/>
    <x v="1"/>
    <d v="2016-03-07T00:00:00"/>
    <x v="14498"/>
    <x v="10"/>
    <n v="1"/>
    <n v="399.98001099999999"/>
    <x v="51"/>
    <x v="4235"/>
    <x v="0"/>
    <x v="1"/>
    <x v="4"/>
    <x v="2"/>
  </r>
  <r>
    <x v="98"/>
    <x v="1"/>
    <s v="Crystal"/>
    <s v="4416"/>
    <x v="1"/>
    <s v="TX"/>
    <s v="75211.0"/>
    <s v="Cleats"/>
    <x v="8"/>
    <x v="1"/>
    <d v="2016-03-07T00:00:00"/>
    <x v="14498"/>
    <x v="10"/>
    <n v="2"/>
    <n v="59.990001679999999"/>
    <x v="111"/>
    <x v="5676"/>
    <x v="1"/>
    <x v="1"/>
    <x v="4"/>
    <x v="2"/>
  </r>
  <r>
    <x v="98"/>
    <x v="1"/>
    <s v="Crystal"/>
    <s v="4416"/>
    <x v="1"/>
    <s v="TX"/>
    <s v="75211.0"/>
    <s v="Indoor/Outdoor Games"/>
    <x v="1"/>
    <x v="1"/>
    <d v="2016-03-07T00:00:00"/>
    <x v="14498"/>
    <x v="10"/>
    <n v="3"/>
    <n v="49.979999540000001"/>
    <x v="326"/>
    <x v="303"/>
    <x v="1"/>
    <x v="1"/>
    <x v="4"/>
    <x v="2"/>
  </r>
  <r>
    <x v="98"/>
    <x v="1"/>
    <s v="Crystal"/>
    <s v="4416"/>
    <x v="1"/>
    <s v="TX"/>
    <s v="75211.0"/>
    <s v="Fishing"/>
    <x v="6"/>
    <x v="3"/>
    <d v="2016-01-28T00:00:00"/>
    <x v="14499"/>
    <x v="5"/>
    <n v="1"/>
    <n v="399.98001099999999"/>
    <x v="536"/>
    <x v="3275"/>
    <x v="0"/>
    <x v="1"/>
    <x v="9"/>
    <x v="2"/>
  </r>
  <r>
    <x v="98"/>
    <x v="1"/>
    <s v="Crystal"/>
    <s v="4416"/>
    <x v="1"/>
    <s v="TX"/>
    <s v="75211.0"/>
    <s v="Cleats"/>
    <x v="8"/>
    <x v="3"/>
    <d v="2016-01-28T00:00:00"/>
    <x v="14499"/>
    <x v="5"/>
    <n v="2"/>
    <n v="59.990001679999999"/>
    <x v="59"/>
    <x v="1669"/>
    <x v="1"/>
    <x v="1"/>
    <x v="9"/>
    <x v="2"/>
  </r>
  <r>
    <x v="14"/>
    <x v="1"/>
    <s v="Catherine"/>
    <s v="11366"/>
    <x v="1"/>
    <s v="CA"/>
    <s v="90007.0"/>
    <s v="Men's Footwear"/>
    <x v="2"/>
    <x v="1"/>
    <d v="2016-04-22T00:00:00"/>
    <x v="14500"/>
    <x v="15"/>
    <n v="1"/>
    <n v="129.9900055"/>
    <x v="696"/>
    <x v="12255"/>
    <x v="2"/>
    <x v="1"/>
    <x v="3"/>
    <x v="0"/>
  </r>
  <r>
    <x v="14"/>
    <x v="1"/>
    <s v="Catherine"/>
    <s v="11366"/>
    <x v="1"/>
    <s v="CA"/>
    <s v="90007.0"/>
    <s v="Camping &amp; Hiking"/>
    <x v="0"/>
    <x v="1"/>
    <d v="2016-04-22T00:00:00"/>
    <x v="14500"/>
    <x v="15"/>
    <n v="1"/>
    <n v="299.98001099999999"/>
    <x v="238"/>
    <x v="3795"/>
    <x v="0"/>
    <x v="1"/>
    <x v="3"/>
    <x v="0"/>
  </r>
  <r>
    <x v="14"/>
    <x v="1"/>
    <s v="Catherine"/>
    <s v="11366"/>
    <x v="1"/>
    <s v="CA"/>
    <s v="90007.0"/>
    <s v="Electronics"/>
    <x v="15"/>
    <x v="1"/>
    <d v="2016-04-22T00:00:00"/>
    <x v="14500"/>
    <x v="15"/>
    <n v="2"/>
    <n v="27.989999770000001"/>
    <x v="543"/>
    <x v="10472"/>
    <x v="1"/>
    <x v="1"/>
    <x v="3"/>
    <x v="0"/>
  </r>
  <r>
    <x v="14"/>
    <x v="1"/>
    <s v="Catherine"/>
    <s v="11366"/>
    <x v="1"/>
    <s v="CA"/>
    <s v="90007.0"/>
    <s v="Women's Apparel"/>
    <x v="4"/>
    <x v="1"/>
    <d v="2016-04-22T00:00:00"/>
    <x v="14500"/>
    <x v="15"/>
    <n v="3"/>
    <n v="50"/>
    <x v="10"/>
    <x v="6586"/>
    <x v="1"/>
    <x v="1"/>
    <x v="3"/>
    <x v="0"/>
  </r>
  <r>
    <x v="14"/>
    <x v="1"/>
    <s v="Catherine"/>
    <s v="11366"/>
    <x v="1"/>
    <s v="CA"/>
    <s v="90007.0"/>
    <s v="Indoor/Outdoor Games"/>
    <x v="1"/>
    <x v="1"/>
    <d v="2016-04-22T00:00:00"/>
    <x v="14500"/>
    <x v="15"/>
    <n v="3"/>
    <n v="49.979999540000001"/>
    <x v="267"/>
    <x v="4868"/>
    <x v="1"/>
    <x v="1"/>
    <x v="3"/>
    <x v="0"/>
  </r>
  <r>
    <x v="14"/>
    <x v="1"/>
    <s v="Catherine"/>
    <s v="11366"/>
    <x v="1"/>
    <s v="CA"/>
    <s v="90007.0"/>
    <s v="Camping &amp; Hiking"/>
    <x v="0"/>
    <x v="1"/>
    <d v="2016-07-22T00:00:00"/>
    <x v="14501"/>
    <x v="1"/>
    <n v="1"/>
    <n v="299.98001099999999"/>
    <x v="378"/>
    <x v="749"/>
    <x v="0"/>
    <x v="1"/>
    <x v="1"/>
    <x v="1"/>
  </r>
  <r>
    <x v="14"/>
    <x v="1"/>
    <s v="Catherine"/>
    <s v="11366"/>
    <x v="1"/>
    <s v="CA"/>
    <s v="90007.0"/>
    <s v="Indoor/Outdoor Games"/>
    <x v="1"/>
    <x v="1"/>
    <d v="2016-07-22T00:00:00"/>
    <x v="14501"/>
    <x v="1"/>
    <n v="2"/>
    <n v="49.979999540000001"/>
    <x v="221"/>
    <x v="2513"/>
    <x v="1"/>
    <x v="1"/>
    <x v="1"/>
    <x v="1"/>
  </r>
  <r>
    <x v="14"/>
    <x v="1"/>
    <s v="Catherine"/>
    <s v="11366"/>
    <x v="1"/>
    <s v="CA"/>
    <s v="90007.0"/>
    <s v="Indoor/Outdoor Games"/>
    <x v="1"/>
    <x v="1"/>
    <d v="2016-07-22T00:00:00"/>
    <x v="14501"/>
    <x v="1"/>
    <n v="2"/>
    <n v="49.979999540000001"/>
    <x v="46"/>
    <x v="611"/>
    <x v="1"/>
    <x v="1"/>
    <x v="1"/>
    <x v="1"/>
  </r>
  <r>
    <x v="14"/>
    <x v="1"/>
    <s v="Catherine"/>
    <s v="11366"/>
    <x v="1"/>
    <s v="CA"/>
    <s v="90007.0"/>
    <s v="Shop By Sport"/>
    <x v="9"/>
    <x v="1"/>
    <d v="2016-07-22T00:00:00"/>
    <x v="14501"/>
    <x v="1"/>
    <n v="4"/>
    <n v="39.990001679999999"/>
    <x v="540"/>
    <x v="1469"/>
    <x v="1"/>
    <x v="1"/>
    <x v="1"/>
    <x v="1"/>
  </r>
  <r>
    <x v="14"/>
    <x v="1"/>
    <s v="Catherine"/>
    <s v="11366"/>
    <x v="1"/>
    <s v="CA"/>
    <s v="90007.0"/>
    <s v="Fishing"/>
    <x v="6"/>
    <x v="2"/>
    <d v="2017-04-09T00:00:00"/>
    <x v="14502"/>
    <x v="18"/>
    <n v="1"/>
    <n v="399.98001099999999"/>
    <x v="862"/>
    <x v="5411"/>
    <x v="0"/>
    <x v="0"/>
    <x v="3"/>
    <x v="0"/>
  </r>
  <r>
    <x v="14"/>
    <x v="1"/>
    <s v="Catherine"/>
    <s v="11366"/>
    <x v="1"/>
    <s v="CA"/>
    <s v="90007.0"/>
    <s v="Camping &amp; Hiking"/>
    <x v="0"/>
    <x v="2"/>
    <d v="2017-04-09T00:00:00"/>
    <x v="14502"/>
    <x v="18"/>
    <n v="1"/>
    <n v="299.98001099999999"/>
    <x v="358"/>
    <x v="6340"/>
    <x v="0"/>
    <x v="0"/>
    <x v="3"/>
    <x v="0"/>
  </r>
  <r>
    <x v="14"/>
    <x v="1"/>
    <s v="Catherine"/>
    <s v="11366"/>
    <x v="1"/>
    <s v="CA"/>
    <s v="90007.0"/>
    <s v="Women's Apparel"/>
    <x v="4"/>
    <x v="2"/>
    <d v="2017-04-09T00:00:00"/>
    <x v="14502"/>
    <x v="18"/>
    <n v="1"/>
    <n v="50"/>
    <x v="574"/>
    <x v="3072"/>
    <x v="1"/>
    <x v="0"/>
    <x v="3"/>
    <x v="0"/>
  </r>
  <r>
    <x v="14"/>
    <x v="1"/>
    <s v="Catherine"/>
    <s v="11366"/>
    <x v="1"/>
    <s v="CA"/>
    <s v="90007.0"/>
    <s v="Boxing &amp; MMA"/>
    <x v="19"/>
    <x v="2"/>
    <d v="2017-04-09T00:00:00"/>
    <x v="14502"/>
    <x v="18"/>
    <n v="5"/>
    <n v="94.989997860000003"/>
    <x v="857"/>
    <x v="583"/>
    <x v="1"/>
    <x v="0"/>
    <x v="3"/>
    <x v="0"/>
  </r>
  <r>
    <x v="126"/>
    <x v="1"/>
    <s v="Mary"/>
    <s v="1605"/>
    <x v="1"/>
    <s v="AZ"/>
    <s v="85224.0"/>
    <s v="Water Sports"/>
    <x v="7"/>
    <x v="1"/>
    <d v="2016-07-23T00:00:00"/>
    <x v="14503"/>
    <x v="10"/>
    <n v="1"/>
    <n v="199.9900055"/>
    <x v="204"/>
    <x v="8921"/>
    <x v="2"/>
    <x v="1"/>
    <x v="1"/>
    <x v="1"/>
  </r>
  <r>
    <x v="126"/>
    <x v="1"/>
    <s v="Mary"/>
    <s v="1605"/>
    <x v="1"/>
    <s v="AZ"/>
    <s v="85224.0"/>
    <s v="Men's Footwear"/>
    <x v="2"/>
    <x v="1"/>
    <d v="2016-07-23T00:00:00"/>
    <x v="14503"/>
    <x v="10"/>
    <n v="1"/>
    <n v="129.9900055"/>
    <x v="60"/>
    <x v="4844"/>
    <x v="2"/>
    <x v="1"/>
    <x v="1"/>
    <x v="1"/>
  </r>
  <r>
    <x v="126"/>
    <x v="1"/>
    <s v="Mary"/>
    <s v="1605"/>
    <x v="1"/>
    <s v="AZ"/>
    <s v="85224.0"/>
    <s v="Indoor/Outdoor Games"/>
    <x v="1"/>
    <x v="1"/>
    <d v="2016-07-23T00:00:00"/>
    <x v="14503"/>
    <x v="10"/>
    <n v="3"/>
    <n v="49.979999540000001"/>
    <x v="17"/>
    <x v="7491"/>
    <x v="1"/>
    <x v="1"/>
    <x v="1"/>
    <x v="1"/>
  </r>
  <r>
    <x v="126"/>
    <x v="1"/>
    <s v="Mary"/>
    <s v="1605"/>
    <x v="1"/>
    <s v="AZ"/>
    <s v="85224.0"/>
    <s v="Women's Apparel"/>
    <x v="4"/>
    <x v="1"/>
    <d v="2016-07-23T00:00:00"/>
    <x v="14503"/>
    <x v="10"/>
    <n v="4"/>
    <n v="50"/>
    <x v="491"/>
    <x v="2395"/>
    <x v="1"/>
    <x v="1"/>
    <x v="1"/>
    <x v="1"/>
  </r>
  <r>
    <x v="126"/>
    <x v="1"/>
    <s v="Mary"/>
    <s v="1605"/>
    <x v="1"/>
    <s v="AZ"/>
    <s v="85224.0"/>
    <s v="Cleats"/>
    <x v="8"/>
    <x v="1"/>
    <d v="2016-07-23T00:00:00"/>
    <x v="14503"/>
    <x v="10"/>
    <n v="4"/>
    <n v="59.990001679999999"/>
    <x v="96"/>
    <x v="11400"/>
    <x v="1"/>
    <x v="1"/>
    <x v="1"/>
    <x v="1"/>
  </r>
  <r>
    <x v="126"/>
    <x v="1"/>
    <s v="Mary"/>
    <s v="1605"/>
    <x v="1"/>
    <s v="AZ"/>
    <s v="85224.0"/>
    <s v="Shop By Sport"/>
    <x v="9"/>
    <x v="3"/>
    <d v="2016-03-28T00:00:00"/>
    <x v="14504"/>
    <x v="5"/>
    <n v="1"/>
    <n v="39.990001679999999"/>
    <x v="1119"/>
    <x v="4135"/>
    <x v="1"/>
    <x v="1"/>
    <x v="4"/>
    <x v="2"/>
  </r>
  <r>
    <x v="126"/>
    <x v="1"/>
    <s v="Mary"/>
    <s v="1605"/>
    <x v="1"/>
    <s v="AZ"/>
    <s v="85224.0"/>
    <s v="Camping &amp; Hiking"/>
    <x v="0"/>
    <x v="2"/>
    <d v="2017-09-19T00:00:00"/>
    <x v="14505"/>
    <x v="18"/>
    <n v="5"/>
    <n v="299.98001099999999"/>
    <x v="97"/>
    <x v="4410"/>
    <x v="0"/>
    <x v="0"/>
    <x v="6"/>
    <x v="1"/>
  </r>
  <r>
    <x v="126"/>
    <x v="1"/>
    <s v="Mary"/>
    <s v="1605"/>
    <x v="1"/>
    <s v="AZ"/>
    <s v="85224.0"/>
    <s v="Women's Apparel"/>
    <x v="4"/>
    <x v="2"/>
    <d v="2017-09-19T00:00:00"/>
    <x v="14505"/>
    <x v="18"/>
    <n v="5"/>
    <n v="50"/>
    <x v="330"/>
    <x v="1091"/>
    <x v="1"/>
    <x v="0"/>
    <x v="6"/>
    <x v="1"/>
  </r>
  <r>
    <x v="126"/>
    <x v="1"/>
    <s v="Mary"/>
    <s v="1605"/>
    <x v="1"/>
    <s v="AZ"/>
    <s v="85224.0"/>
    <s v="Men's Footwear"/>
    <x v="2"/>
    <x v="1"/>
    <d v="2016-05-14T00:00:00"/>
    <x v="14506"/>
    <x v="10"/>
    <n v="1"/>
    <n v="129.9900055"/>
    <x v="242"/>
    <x v="1721"/>
    <x v="2"/>
    <x v="1"/>
    <x v="7"/>
    <x v="0"/>
  </r>
  <r>
    <x v="126"/>
    <x v="1"/>
    <s v="Mary"/>
    <s v="1605"/>
    <x v="1"/>
    <s v="AZ"/>
    <s v="85224.0"/>
    <s v="Camping &amp; Hiking"/>
    <x v="0"/>
    <x v="1"/>
    <d v="2016-05-14T00:00:00"/>
    <x v="14506"/>
    <x v="10"/>
    <n v="1"/>
    <n v="299.98001099999999"/>
    <x v="826"/>
    <x v="12256"/>
    <x v="0"/>
    <x v="1"/>
    <x v="7"/>
    <x v="0"/>
  </r>
  <r>
    <x v="126"/>
    <x v="1"/>
    <s v="Mary"/>
    <s v="1605"/>
    <x v="1"/>
    <s v="AZ"/>
    <s v="85224.0"/>
    <s v="Shop By Sport"/>
    <x v="9"/>
    <x v="1"/>
    <d v="2016-05-14T00:00:00"/>
    <x v="14506"/>
    <x v="10"/>
    <n v="1"/>
    <n v="39.990001679999999"/>
    <x v="100"/>
    <x v="9254"/>
    <x v="1"/>
    <x v="1"/>
    <x v="7"/>
    <x v="0"/>
  </r>
  <r>
    <x v="126"/>
    <x v="1"/>
    <s v="Mary"/>
    <s v="1605"/>
    <x v="1"/>
    <s v="AZ"/>
    <s v="85224.0"/>
    <s v="Cardio Equipment"/>
    <x v="5"/>
    <x v="1"/>
    <d v="2016-05-14T00:00:00"/>
    <x v="14506"/>
    <x v="10"/>
    <n v="4"/>
    <n v="99.989997860000003"/>
    <x v="824"/>
    <x v="12257"/>
    <x v="1"/>
    <x v="1"/>
    <x v="7"/>
    <x v="0"/>
  </r>
  <r>
    <x v="126"/>
    <x v="1"/>
    <s v="Mary"/>
    <s v="1605"/>
    <x v="1"/>
    <s v="AZ"/>
    <s v="85224.0"/>
    <s v="Cardio Equipment"/>
    <x v="5"/>
    <x v="1"/>
    <d v="2016-05-14T00:00:00"/>
    <x v="14506"/>
    <x v="10"/>
    <n v="5"/>
    <n v="99.989997860000003"/>
    <x v="481"/>
    <x v="10113"/>
    <x v="1"/>
    <x v="1"/>
    <x v="7"/>
    <x v="0"/>
  </r>
  <r>
    <x v="193"/>
    <x v="1"/>
    <s v="Donna"/>
    <s v="4349"/>
    <x v="1"/>
    <s v="UT"/>
    <s v="84118.0"/>
    <s v="Indoor/Outdoor Games"/>
    <x v="1"/>
    <x v="1"/>
    <d v="2016-04-28T00:00:00"/>
    <x v="14507"/>
    <x v="3"/>
    <n v="2"/>
    <n v="49.979999540000001"/>
    <x v="341"/>
    <x v="3631"/>
    <x v="1"/>
    <x v="1"/>
    <x v="3"/>
    <x v="0"/>
  </r>
  <r>
    <x v="193"/>
    <x v="1"/>
    <s v="Donna"/>
    <s v="4349"/>
    <x v="1"/>
    <s v="UT"/>
    <s v="84118.0"/>
    <s v="Men's Footwear"/>
    <x v="2"/>
    <x v="1"/>
    <d v="2016-04-28T00:00:00"/>
    <x v="14507"/>
    <x v="3"/>
    <n v="1"/>
    <n v="129.9900055"/>
    <x v="231"/>
    <x v="9125"/>
    <x v="2"/>
    <x v="1"/>
    <x v="3"/>
    <x v="0"/>
  </r>
  <r>
    <x v="193"/>
    <x v="1"/>
    <s v="Donna"/>
    <s v="4349"/>
    <x v="1"/>
    <s v="UT"/>
    <s v="84118.0"/>
    <s v="Cleats"/>
    <x v="8"/>
    <x v="2"/>
    <d v="2016-03-11T00:00:00"/>
    <x v="14508"/>
    <x v="12"/>
    <n v="5"/>
    <n v="59.990001679999999"/>
    <x v="66"/>
    <x v="3349"/>
    <x v="1"/>
    <x v="1"/>
    <x v="4"/>
    <x v="2"/>
  </r>
  <r>
    <x v="193"/>
    <x v="1"/>
    <s v="Donna"/>
    <s v="4349"/>
    <x v="1"/>
    <s v="UT"/>
    <s v="84118.0"/>
    <s v="Cleats"/>
    <x v="8"/>
    <x v="2"/>
    <d v="2016-03-11T00:00:00"/>
    <x v="14508"/>
    <x v="12"/>
    <n v="5"/>
    <n v="59.990001679999999"/>
    <x v="91"/>
    <x v="1521"/>
    <x v="1"/>
    <x v="1"/>
    <x v="4"/>
    <x v="2"/>
  </r>
  <r>
    <x v="193"/>
    <x v="1"/>
    <s v="Donna"/>
    <s v="4349"/>
    <x v="1"/>
    <s v="UT"/>
    <s v="84118.0"/>
    <s v="Indoor/Outdoor Games"/>
    <x v="1"/>
    <x v="3"/>
    <d v="2016-03-13T00:00:00"/>
    <x v="14509"/>
    <x v="17"/>
    <n v="1"/>
    <n v="49.979999540000001"/>
    <x v="224"/>
    <x v="12258"/>
    <x v="1"/>
    <x v="1"/>
    <x v="4"/>
    <x v="2"/>
  </r>
  <r>
    <x v="193"/>
    <x v="1"/>
    <s v="Donna"/>
    <s v="4349"/>
    <x v="1"/>
    <s v="UT"/>
    <s v="84118.0"/>
    <s v="Men's Footwear"/>
    <x v="2"/>
    <x v="3"/>
    <d v="2016-03-13T00:00:00"/>
    <x v="14509"/>
    <x v="17"/>
    <n v="1"/>
    <n v="129.9900055"/>
    <x v="268"/>
    <x v="2381"/>
    <x v="2"/>
    <x v="1"/>
    <x v="4"/>
    <x v="2"/>
  </r>
  <r>
    <x v="193"/>
    <x v="1"/>
    <s v="Donna"/>
    <s v="4349"/>
    <x v="1"/>
    <s v="UT"/>
    <s v="84118.0"/>
    <s v="Indoor/Outdoor Games"/>
    <x v="1"/>
    <x v="3"/>
    <d v="2016-03-13T00:00:00"/>
    <x v="14509"/>
    <x v="17"/>
    <n v="5"/>
    <n v="49.979999540000001"/>
    <x v="146"/>
    <x v="9440"/>
    <x v="1"/>
    <x v="1"/>
    <x v="4"/>
    <x v="2"/>
  </r>
  <r>
    <x v="193"/>
    <x v="1"/>
    <s v="Donna"/>
    <s v="4349"/>
    <x v="1"/>
    <s v="UT"/>
    <s v="84118.0"/>
    <s v="Camping &amp; Hiking"/>
    <x v="0"/>
    <x v="0"/>
    <d v="2017-04-03T00:00:00"/>
    <x v="14510"/>
    <x v="0"/>
    <n v="1"/>
    <n v="299.98001099999999"/>
    <x v="128"/>
    <x v="7221"/>
    <x v="0"/>
    <x v="0"/>
    <x v="3"/>
    <x v="0"/>
  </r>
  <r>
    <x v="193"/>
    <x v="1"/>
    <s v="Donna"/>
    <s v="4349"/>
    <x v="1"/>
    <s v="UT"/>
    <s v="84118.0"/>
    <s v="Shop By Sport"/>
    <x v="9"/>
    <x v="0"/>
    <d v="2017-04-03T00:00:00"/>
    <x v="14510"/>
    <x v="0"/>
    <n v="2"/>
    <n v="39.990001679999999"/>
    <x v="265"/>
    <x v="6501"/>
    <x v="1"/>
    <x v="0"/>
    <x v="3"/>
    <x v="0"/>
  </r>
  <r>
    <x v="193"/>
    <x v="1"/>
    <s v="Donna"/>
    <s v="4349"/>
    <x v="1"/>
    <s v="UT"/>
    <s v="84118.0"/>
    <s v="Cleats"/>
    <x v="8"/>
    <x v="0"/>
    <d v="2017-04-03T00:00:00"/>
    <x v="14510"/>
    <x v="0"/>
    <n v="3"/>
    <n v="59.990001679999999"/>
    <x v="254"/>
    <x v="4465"/>
    <x v="1"/>
    <x v="0"/>
    <x v="3"/>
    <x v="0"/>
  </r>
  <r>
    <x v="193"/>
    <x v="1"/>
    <s v="Donna"/>
    <s v="4349"/>
    <x v="1"/>
    <s v="UT"/>
    <s v="84118.0"/>
    <s v="Electronics"/>
    <x v="15"/>
    <x v="0"/>
    <d v="2017-04-03T00:00:00"/>
    <x v="14510"/>
    <x v="0"/>
    <n v="5"/>
    <n v="31.989999770000001"/>
    <x v="906"/>
    <x v="6335"/>
    <x v="1"/>
    <x v="0"/>
    <x v="3"/>
    <x v="0"/>
  </r>
  <r>
    <x v="164"/>
    <x v="1"/>
    <s v="Matthew"/>
    <s v="9502"/>
    <x v="1"/>
    <s v="TX"/>
    <s v="79924.0"/>
    <s v="Cleats"/>
    <x v="8"/>
    <x v="1"/>
    <d v="2016-07-16T00:00:00"/>
    <x v="14511"/>
    <x v="1"/>
    <n v="2"/>
    <n v="59.990001679999999"/>
    <x v="450"/>
    <x v="4899"/>
    <x v="1"/>
    <x v="1"/>
    <x v="1"/>
    <x v="1"/>
  </r>
  <r>
    <x v="164"/>
    <x v="1"/>
    <s v="Matthew"/>
    <s v="9502"/>
    <x v="1"/>
    <s v="TX"/>
    <s v="79924.0"/>
    <s v="Cleats"/>
    <x v="8"/>
    <x v="1"/>
    <d v="2016-07-16T00:00:00"/>
    <x v="14511"/>
    <x v="1"/>
    <n v="3"/>
    <n v="59.990001679999999"/>
    <x v="52"/>
    <x v="1853"/>
    <x v="1"/>
    <x v="1"/>
    <x v="1"/>
    <x v="1"/>
  </r>
  <r>
    <x v="164"/>
    <x v="1"/>
    <s v="Matthew"/>
    <s v="9502"/>
    <x v="1"/>
    <s v="TX"/>
    <s v="79924.0"/>
    <s v="Cleats"/>
    <x v="8"/>
    <x v="1"/>
    <d v="2016-07-16T00:00:00"/>
    <x v="14511"/>
    <x v="1"/>
    <n v="3"/>
    <n v="59.990001679999999"/>
    <x v="74"/>
    <x v="4617"/>
    <x v="1"/>
    <x v="1"/>
    <x v="1"/>
    <x v="1"/>
  </r>
  <r>
    <x v="164"/>
    <x v="1"/>
    <s v="Matthew"/>
    <s v="9502"/>
    <x v="1"/>
    <s v="TX"/>
    <s v="79924.0"/>
    <s v="Cleats"/>
    <x v="8"/>
    <x v="1"/>
    <d v="2016-07-16T00:00:00"/>
    <x v="14511"/>
    <x v="1"/>
    <n v="4"/>
    <n v="59.990001679999999"/>
    <x v="104"/>
    <x v="5401"/>
    <x v="1"/>
    <x v="1"/>
    <x v="1"/>
    <x v="1"/>
  </r>
  <r>
    <x v="164"/>
    <x v="1"/>
    <s v="Matthew"/>
    <s v="9502"/>
    <x v="1"/>
    <s v="TX"/>
    <s v="79924.0"/>
    <s v="Indoor/Outdoor Games"/>
    <x v="1"/>
    <x v="1"/>
    <d v="2016-07-16T00:00:00"/>
    <x v="14511"/>
    <x v="1"/>
    <n v="4"/>
    <n v="49.979999540000001"/>
    <x v="196"/>
    <x v="4784"/>
    <x v="1"/>
    <x v="1"/>
    <x v="1"/>
    <x v="1"/>
  </r>
  <r>
    <x v="164"/>
    <x v="1"/>
    <s v="Matthew"/>
    <s v="9502"/>
    <x v="1"/>
    <s v="TX"/>
    <s v="79924.0"/>
    <s v="Indoor/Outdoor Games"/>
    <x v="1"/>
    <x v="1"/>
    <d v="2016-08-11T00:00:00"/>
    <x v="14512"/>
    <x v="20"/>
    <n v="1"/>
    <n v="49.979999540000001"/>
    <x v="483"/>
    <x v="12259"/>
    <x v="1"/>
    <x v="1"/>
    <x v="2"/>
    <x v="1"/>
  </r>
  <r>
    <x v="164"/>
    <x v="1"/>
    <s v="Matthew"/>
    <s v="9502"/>
    <x v="1"/>
    <s v="TX"/>
    <s v="79924.0"/>
    <s v="Water Sports"/>
    <x v="7"/>
    <x v="1"/>
    <d v="2016-08-11T00:00:00"/>
    <x v="14512"/>
    <x v="20"/>
    <n v="1"/>
    <n v="199.9900055"/>
    <x v="577"/>
    <x v="11474"/>
    <x v="2"/>
    <x v="1"/>
    <x v="2"/>
    <x v="1"/>
  </r>
  <r>
    <x v="164"/>
    <x v="1"/>
    <s v="Matthew"/>
    <s v="9502"/>
    <x v="1"/>
    <s v="TX"/>
    <s v="79924.0"/>
    <s v="Cleats"/>
    <x v="8"/>
    <x v="1"/>
    <d v="2016-08-11T00:00:00"/>
    <x v="14512"/>
    <x v="20"/>
    <n v="2"/>
    <n v="59.990001679999999"/>
    <x v="104"/>
    <x v="1285"/>
    <x v="1"/>
    <x v="1"/>
    <x v="2"/>
    <x v="1"/>
  </r>
  <r>
    <x v="164"/>
    <x v="1"/>
    <s v="Matthew"/>
    <s v="9502"/>
    <x v="1"/>
    <s v="TX"/>
    <s v="79924.0"/>
    <s v="Cleats"/>
    <x v="8"/>
    <x v="1"/>
    <d v="2016-08-11T00:00:00"/>
    <x v="14512"/>
    <x v="20"/>
    <n v="3"/>
    <n v="59.990001679999999"/>
    <x v="941"/>
    <x v="4696"/>
    <x v="1"/>
    <x v="1"/>
    <x v="2"/>
    <x v="1"/>
  </r>
  <r>
    <x v="164"/>
    <x v="1"/>
    <s v="Matthew"/>
    <s v="9502"/>
    <x v="1"/>
    <s v="TX"/>
    <s v="79924.0"/>
    <s v="Indoor/Outdoor Games"/>
    <x v="1"/>
    <x v="4"/>
    <d v="2016-09-30T00:00:00"/>
    <x v="14513"/>
    <x v="9"/>
    <n v="1"/>
    <n v="49.979999540000001"/>
    <x v="992"/>
    <x v="11513"/>
    <x v="1"/>
    <x v="1"/>
    <x v="6"/>
    <x v="1"/>
  </r>
  <r>
    <x v="164"/>
    <x v="1"/>
    <s v="Matthew"/>
    <s v="9502"/>
    <x v="1"/>
    <s v="TX"/>
    <s v="79924.0"/>
    <s v="Indoor/Outdoor Games"/>
    <x v="1"/>
    <x v="2"/>
    <d v="2017-07-08T00:00:00"/>
    <x v="14514"/>
    <x v="4"/>
    <n v="5"/>
    <n v="49.979999540000001"/>
    <x v="474"/>
    <x v="1210"/>
    <x v="1"/>
    <x v="0"/>
    <x v="1"/>
    <x v="1"/>
  </r>
  <r>
    <x v="164"/>
    <x v="1"/>
    <s v="Matthew"/>
    <s v="9502"/>
    <x v="1"/>
    <s v="TX"/>
    <s v="79924.0"/>
    <s v="Men's Footwear"/>
    <x v="2"/>
    <x v="2"/>
    <d v="2017-07-08T00:00:00"/>
    <x v="14514"/>
    <x v="4"/>
    <n v="1"/>
    <n v="129.9900055"/>
    <x v="172"/>
    <x v="1061"/>
    <x v="2"/>
    <x v="0"/>
    <x v="1"/>
    <x v="1"/>
  </r>
  <r>
    <x v="164"/>
    <x v="1"/>
    <s v="Matthew"/>
    <s v="9502"/>
    <x v="1"/>
    <s v="TX"/>
    <s v="79924.0"/>
    <s v="Water Sports"/>
    <x v="7"/>
    <x v="2"/>
    <d v="2017-07-08T00:00:00"/>
    <x v="14514"/>
    <x v="4"/>
    <n v="1"/>
    <n v="199.9900055"/>
    <x v="177"/>
    <x v="11617"/>
    <x v="2"/>
    <x v="0"/>
    <x v="1"/>
    <x v="1"/>
  </r>
  <r>
    <x v="164"/>
    <x v="1"/>
    <s v="Matthew"/>
    <s v="9502"/>
    <x v="1"/>
    <s v="TX"/>
    <s v="79924.0"/>
    <s v="Women's Apparel"/>
    <x v="4"/>
    <x v="2"/>
    <d v="2017-07-08T00:00:00"/>
    <x v="14514"/>
    <x v="4"/>
    <n v="1"/>
    <n v="50"/>
    <x v="833"/>
    <x v="12260"/>
    <x v="1"/>
    <x v="0"/>
    <x v="1"/>
    <x v="1"/>
  </r>
  <r>
    <x v="164"/>
    <x v="1"/>
    <s v="Matthew"/>
    <s v="9502"/>
    <x v="1"/>
    <s v="TX"/>
    <s v="79924.0"/>
    <s v="Fishing"/>
    <x v="6"/>
    <x v="2"/>
    <d v="2017-07-08T00:00:00"/>
    <x v="14514"/>
    <x v="4"/>
    <n v="1"/>
    <n v="399.98001099999999"/>
    <x v="218"/>
    <x v="1766"/>
    <x v="0"/>
    <x v="0"/>
    <x v="1"/>
    <x v="1"/>
  </r>
  <r>
    <x v="155"/>
    <x v="1"/>
    <s v="Ryan"/>
    <s v="3866"/>
    <x v="1"/>
    <s v="FL"/>
    <s v="32225.0"/>
    <s v="Women's Apparel"/>
    <x v="4"/>
    <x v="1"/>
    <d v="2016-07-24T00:00:00"/>
    <x v="14515"/>
    <x v="15"/>
    <n v="4"/>
    <n v="50"/>
    <x v="74"/>
    <x v="573"/>
    <x v="1"/>
    <x v="1"/>
    <x v="1"/>
    <x v="1"/>
  </r>
  <r>
    <x v="381"/>
    <x v="1"/>
    <s v="Mary"/>
    <s v="8817"/>
    <x v="1"/>
    <s v="CA"/>
    <s v="91306.0"/>
    <s v="Shop By Sport"/>
    <x v="9"/>
    <x v="1"/>
    <d v="2016-03-07T00:00:00"/>
    <x v="14516"/>
    <x v="10"/>
    <n v="5"/>
    <n v="39.990001679999999"/>
    <x v="148"/>
    <x v="5250"/>
    <x v="1"/>
    <x v="1"/>
    <x v="4"/>
    <x v="2"/>
  </r>
  <r>
    <x v="381"/>
    <x v="1"/>
    <s v="Mary"/>
    <s v="8817"/>
    <x v="1"/>
    <s v="CA"/>
    <s v="91306.0"/>
    <s v=""/>
    <x v="17"/>
    <x v="3"/>
    <d v="2016-03-15T00:00:00"/>
    <x v="14517"/>
    <x v="17"/>
    <n v="3"/>
    <n v="24.989999770000001"/>
    <x v="450"/>
    <x v="7160"/>
    <x v="1"/>
    <x v="1"/>
    <x v="4"/>
    <x v="2"/>
  </r>
  <r>
    <x v="381"/>
    <x v="1"/>
    <s v="Mary"/>
    <s v="8817"/>
    <x v="1"/>
    <s v="CA"/>
    <s v="91306.0"/>
    <s v="Women's Apparel"/>
    <x v="4"/>
    <x v="3"/>
    <d v="2016-03-15T00:00:00"/>
    <x v="14517"/>
    <x v="17"/>
    <n v="5"/>
    <n v="50"/>
    <x v="428"/>
    <x v="5094"/>
    <x v="1"/>
    <x v="1"/>
    <x v="4"/>
    <x v="2"/>
  </r>
  <r>
    <x v="381"/>
    <x v="1"/>
    <s v="Mary"/>
    <s v="8817"/>
    <x v="1"/>
    <s v="CA"/>
    <s v="91306.0"/>
    <s v="Women's Apparel"/>
    <x v="4"/>
    <x v="3"/>
    <d v="2016-03-15T00:00:00"/>
    <x v="14517"/>
    <x v="17"/>
    <n v="5"/>
    <n v="50"/>
    <x v="476"/>
    <x v="3971"/>
    <x v="1"/>
    <x v="1"/>
    <x v="4"/>
    <x v="2"/>
  </r>
  <r>
    <x v="381"/>
    <x v="1"/>
    <s v="Mary"/>
    <s v="8817"/>
    <x v="1"/>
    <s v="CA"/>
    <s v="91306.0"/>
    <s v="Fishing"/>
    <x v="6"/>
    <x v="2"/>
    <d v="2017-09-30T00:00:00"/>
    <x v="14518"/>
    <x v="2"/>
    <n v="5"/>
    <n v="399.98001099999999"/>
    <x v="365"/>
    <x v="1227"/>
    <x v="0"/>
    <x v="0"/>
    <x v="6"/>
    <x v="1"/>
  </r>
  <r>
    <x v="381"/>
    <x v="1"/>
    <s v="Mary"/>
    <s v="8817"/>
    <x v="1"/>
    <s v="CA"/>
    <s v="91306.0"/>
    <s v="Cleats"/>
    <x v="8"/>
    <x v="2"/>
    <d v="2017-09-30T00:00:00"/>
    <x v="14518"/>
    <x v="2"/>
    <n v="5"/>
    <n v="59.990001679999999"/>
    <x v="148"/>
    <x v="5431"/>
    <x v="1"/>
    <x v="0"/>
    <x v="6"/>
    <x v="1"/>
  </r>
  <r>
    <x v="381"/>
    <x v="1"/>
    <s v="Mary"/>
    <s v="8817"/>
    <x v="1"/>
    <s v="CA"/>
    <s v="91306.0"/>
    <s v="Indoor/Outdoor Games"/>
    <x v="1"/>
    <x v="2"/>
    <d v="2017-09-30T00:00:00"/>
    <x v="14518"/>
    <x v="2"/>
    <n v="5"/>
    <n v="49.979999540000001"/>
    <x v="72"/>
    <x v="12261"/>
    <x v="1"/>
    <x v="0"/>
    <x v="6"/>
    <x v="1"/>
  </r>
  <r>
    <x v="381"/>
    <x v="1"/>
    <s v="Mary"/>
    <s v="8817"/>
    <x v="1"/>
    <s v="CA"/>
    <s v="91306.0"/>
    <s v="Indoor/Outdoor Games"/>
    <x v="1"/>
    <x v="2"/>
    <d v="2017-09-30T00:00:00"/>
    <x v="14518"/>
    <x v="2"/>
    <n v="5"/>
    <n v="49.979999540000001"/>
    <x v="259"/>
    <x v="11320"/>
    <x v="1"/>
    <x v="0"/>
    <x v="6"/>
    <x v="1"/>
  </r>
  <r>
    <x v="381"/>
    <x v="1"/>
    <s v="Mary"/>
    <s v="8817"/>
    <x v="1"/>
    <s v="CA"/>
    <s v="91306.0"/>
    <s v="Indoor/Outdoor Games"/>
    <x v="1"/>
    <x v="1"/>
    <d v="2016-11-08T00:00:00"/>
    <x v="14519"/>
    <x v="1"/>
    <n v="1"/>
    <n v="49.979999540000001"/>
    <x v="69"/>
    <x v="9504"/>
    <x v="1"/>
    <x v="1"/>
    <x v="10"/>
    <x v="3"/>
  </r>
  <r>
    <x v="381"/>
    <x v="1"/>
    <s v="Mary"/>
    <s v="8817"/>
    <x v="1"/>
    <s v="CA"/>
    <s v="91306.0"/>
    <s v="Men's Footwear"/>
    <x v="2"/>
    <x v="1"/>
    <d v="2016-11-08T00:00:00"/>
    <x v="14519"/>
    <x v="1"/>
    <n v="1"/>
    <n v="129.9900055"/>
    <x v="96"/>
    <x v="2899"/>
    <x v="2"/>
    <x v="1"/>
    <x v="10"/>
    <x v="3"/>
  </r>
  <r>
    <x v="381"/>
    <x v="1"/>
    <s v="Mary"/>
    <s v="8817"/>
    <x v="1"/>
    <s v="CA"/>
    <s v="91306.0"/>
    <s v="Cardio Equipment"/>
    <x v="5"/>
    <x v="1"/>
    <d v="2016-11-08T00:00:00"/>
    <x v="14519"/>
    <x v="1"/>
    <n v="1"/>
    <n v="99.989997860000003"/>
    <x v="432"/>
    <x v="8746"/>
    <x v="1"/>
    <x v="1"/>
    <x v="10"/>
    <x v="3"/>
  </r>
  <r>
    <x v="381"/>
    <x v="1"/>
    <s v="Mary"/>
    <s v="8817"/>
    <x v="1"/>
    <s v="CA"/>
    <s v="91306.0"/>
    <s v="Shop By Sport"/>
    <x v="9"/>
    <x v="1"/>
    <d v="2016-11-08T00:00:00"/>
    <x v="14519"/>
    <x v="1"/>
    <n v="4"/>
    <n v="39.990001679999999"/>
    <x v="981"/>
    <x v="12262"/>
    <x v="1"/>
    <x v="1"/>
    <x v="10"/>
    <x v="3"/>
  </r>
  <r>
    <x v="381"/>
    <x v="1"/>
    <s v="Mary"/>
    <s v="8817"/>
    <x v="1"/>
    <s v="CA"/>
    <s v="91306.0"/>
    <s v="Cleats"/>
    <x v="8"/>
    <x v="1"/>
    <d v="2016-11-08T00:00:00"/>
    <x v="14519"/>
    <x v="1"/>
    <n v="4"/>
    <n v="59.990001679999999"/>
    <x v="536"/>
    <x v="4739"/>
    <x v="1"/>
    <x v="1"/>
    <x v="10"/>
    <x v="3"/>
  </r>
  <r>
    <x v="381"/>
    <x v="1"/>
    <s v="Mary"/>
    <s v="8817"/>
    <x v="1"/>
    <s v="CA"/>
    <s v="91306.0"/>
    <s v="Cleats"/>
    <x v="8"/>
    <x v="2"/>
    <d v="2017-01-16T00:00:00"/>
    <x v="14520"/>
    <x v="12"/>
    <n v="1"/>
    <n v="59.990001679999999"/>
    <x v="257"/>
    <x v="2941"/>
    <x v="1"/>
    <x v="0"/>
    <x v="9"/>
    <x v="2"/>
  </r>
  <r>
    <x v="381"/>
    <x v="1"/>
    <s v="Mary"/>
    <s v="8817"/>
    <x v="1"/>
    <s v="CA"/>
    <s v="91306.0"/>
    <s v="Camping &amp; Hiking"/>
    <x v="0"/>
    <x v="2"/>
    <d v="2017-01-16T00:00:00"/>
    <x v="14520"/>
    <x v="12"/>
    <n v="1"/>
    <n v="299.98001099999999"/>
    <x v="248"/>
    <x v="2818"/>
    <x v="0"/>
    <x v="0"/>
    <x v="9"/>
    <x v="2"/>
  </r>
  <r>
    <x v="381"/>
    <x v="1"/>
    <s v="Mary"/>
    <s v="8817"/>
    <x v="1"/>
    <s v="CA"/>
    <s v="91306.0"/>
    <s v="Women's Apparel"/>
    <x v="4"/>
    <x v="2"/>
    <d v="2017-01-16T00:00:00"/>
    <x v="14520"/>
    <x v="12"/>
    <n v="2"/>
    <n v="50"/>
    <x v="303"/>
    <x v="3263"/>
    <x v="1"/>
    <x v="0"/>
    <x v="9"/>
    <x v="2"/>
  </r>
  <r>
    <x v="381"/>
    <x v="1"/>
    <s v="Mary"/>
    <s v="8817"/>
    <x v="1"/>
    <s v="CA"/>
    <s v="91306.0"/>
    <s v="Cardio Equipment"/>
    <x v="5"/>
    <x v="2"/>
    <d v="2017-01-16T00:00:00"/>
    <x v="14520"/>
    <x v="12"/>
    <n v="5"/>
    <n v="99.989997860000003"/>
    <x v="632"/>
    <x v="406"/>
    <x v="1"/>
    <x v="0"/>
    <x v="9"/>
    <x v="2"/>
  </r>
  <r>
    <x v="466"/>
    <x v="1"/>
    <s v="Jeremy"/>
    <s v="8982"/>
    <x v="1"/>
    <s v="CA"/>
    <s v="94087.0"/>
    <s v="Water Sports"/>
    <x v="7"/>
    <x v="4"/>
    <d v="2016-02-12T00:00:00"/>
    <x v="14521"/>
    <x v="19"/>
    <n v="1"/>
    <n v="199.9900055"/>
    <x v="18"/>
    <x v="643"/>
    <x v="2"/>
    <x v="1"/>
    <x v="5"/>
    <x v="2"/>
  </r>
  <r>
    <x v="466"/>
    <x v="1"/>
    <s v="Jeremy"/>
    <s v="8982"/>
    <x v="1"/>
    <s v="CA"/>
    <s v="94087.0"/>
    <s v="Cleats"/>
    <x v="8"/>
    <x v="4"/>
    <d v="2016-02-12T00:00:00"/>
    <x v="14521"/>
    <x v="19"/>
    <n v="1"/>
    <n v="59.990001679999999"/>
    <x v="627"/>
    <x v="5712"/>
    <x v="1"/>
    <x v="1"/>
    <x v="5"/>
    <x v="2"/>
  </r>
  <r>
    <x v="466"/>
    <x v="1"/>
    <s v="Jeremy"/>
    <s v="8982"/>
    <x v="1"/>
    <s v="CA"/>
    <s v="94087.0"/>
    <s v="Women's Apparel"/>
    <x v="4"/>
    <x v="4"/>
    <d v="2016-02-12T00:00:00"/>
    <x v="14521"/>
    <x v="19"/>
    <n v="1"/>
    <n v="50"/>
    <x v="629"/>
    <x v="12263"/>
    <x v="1"/>
    <x v="1"/>
    <x v="5"/>
    <x v="2"/>
  </r>
  <r>
    <x v="85"/>
    <x v="1"/>
    <s v="Mary"/>
    <s v="6973"/>
    <x v="1"/>
    <s v="CA"/>
    <s v="91910.0"/>
    <s v="Fishing"/>
    <x v="6"/>
    <x v="4"/>
    <d v="2016-12-11T00:00:00"/>
    <x v="14522"/>
    <x v="19"/>
    <n v="1"/>
    <n v="399.98001099999999"/>
    <x v="34"/>
    <x v="5134"/>
    <x v="0"/>
    <x v="1"/>
    <x v="11"/>
    <x v="3"/>
  </r>
  <r>
    <x v="85"/>
    <x v="1"/>
    <s v="Mary"/>
    <s v="6973"/>
    <x v="1"/>
    <s v="CA"/>
    <s v="91910.0"/>
    <s v="Women's Apparel"/>
    <x v="4"/>
    <x v="4"/>
    <d v="2016-12-11T00:00:00"/>
    <x v="14522"/>
    <x v="19"/>
    <n v="3"/>
    <n v="50"/>
    <x v="81"/>
    <x v="4107"/>
    <x v="1"/>
    <x v="1"/>
    <x v="11"/>
    <x v="3"/>
  </r>
  <r>
    <x v="85"/>
    <x v="1"/>
    <s v="Mary"/>
    <s v="6973"/>
    <x v="1"/>
    <s v="CA"/>
    <s v="91910.0"/>
    <s v="Cleats"/>
    <x v="8"/>
    <x v="4"/>
    <d v="2016-12-11T00:00:00"/>
    <x v="14522"/>
    <x v="19"/>
    <n v="3"/>
    <n v="59.990001679999999"/>
    <x v="401"/>
    <x v="4459"/>
    <x v="1"/>
    <x v="1"/>
    <x v="11"/>
    <x v="3"/>
  </r>
  <r>
    <x v="85"/>
    <x v="1"/>
    <s v="Mary"/>
    <s v="6973"/>
    <x v="1"/>
    <s v="CA"/>
    <s v="91910.0"/>
    <s v="Shop By Sport"/>
    <x v="9"/>
    <x v="4"/>
    <d v="2016-12-11T00:00:00"/>
    <x v="14522"/>
    <x v="19"/>
    <n v="4"/>
    <n v="39.990001679999999"/>
    <x v="98"/>
    <x v="5894"/>
    <x v="1"/>
    <x v="1"/>
    <x v="11"/>
    <x v="3"/>
  </r>
  <r>
    <x v="85"/>
    <x v="1"/>
    <s v="Mary"/>
    <s v="6973"/>
    <x v="1"/>
    <s v="CA"/>
    <s v="91910.0"/>
    <s v="Cleats"/>
    <x v="8"/>
    <x v="4"/>
    <d v="2016-09-22T00:00:00"/>
    <x v="14523"/>
    <x v="13"/>
    <n v="5"/>
    <n v="59.990001679999999"/>
    <x v="172"/>
    <x v="11701"/>
    <x v="1"/>
    <x v="1"/>
    <x v="6"/>
    <x v="1"/>
  </r>
  <r>
    <x v="85"/>
    <x v="1"/>
    <s v="Mary"/>
    <s v="6973"/>
    <x v="1"/>
    <s v="CA"/>
    <s v="91910.0"/>
    <s v="Men's Footwear"/>
    <x v="2"/>
    <x v="3"/>
    <d v="2017-01-18T00:00:00"/>
    <x v="14524"/>
    <x v="11"/>
    <n v="1"/>
    <n v="129.9900055"/>
    <x v="477"/>
    <x v="3570"/>
    <x v="2"/>
    <x v="0"/>
    <x v="9"/>
    <x v="2"/>
  </r>
  <r>
    <x v="85"/>
    <x v="1"/>
    <s v="Mary"/>
    <s v="6973"/>
    <x v="1"/>
    <s v="CA"/>
    <s v="91910.0"/>
    <s v="Indoor/Outdoor Games"/>
    <x v="1"/>
    <x v="3"/>
    <d v="2017-01-18T00:00:00"/>
    <x v="14524"/>
    <x v="11"/>
    <n v="2"/>
    <n v="49.979999540000001"/>
    <x v="7"/>
    <x v="3188"/>
    <x v="1"/>
    <x v="0"/>
    <x v="9"/>
    <x v="2"/>
  </r>
  <r>
    <x v="85"/>
    <x v="1"/>
    <s v="Mary"/>
    <s v="6973"/>
    <x v="1"/>
    <s v="CA"/>
    <s v="91910.0"/>
    <s v="Cleats"/>
    <x v="8"/>
    <x v="3"/>
    <d v="2017-01-18T00:00:00"/>
    <x v="14524"/>
    <x v="11"/>
    <n v="3"/>
    <n v="59.990001679999999"/>
    <x v="80"/>
    <x v="456"/>
    <x v="1"/>
    <x v="0"/>
    <x v="9"/>
    <x v="2"/>
  </r>
  <r>
    <x v="85"/>
    <x v="1"/>
    <s v="Mary"/>
    <s v="6973"/>
    <x v="1"/>
    <s v="CA"/>
    <s v="91910.0"/>
    <s v="Women's Apparel"/>
    <x v="4"/>
    <x v="3"/>
    <d v="2017-01-18T00:00:00"/>
    <x v="14524"/>
    <x v="11"/>
    <n v="5"/>
    <n v="50"/>
    <x v="454"/>
    <x v="293"/>
    <x v="1"/>
    <x v="0"/>
    <x v="9"/>
    <x v="2"/>
  </r>
  <r>
    <x v="85"/>
    <x v="1"/>
    <s v="Mary"/>
    <s v="6973"/>
    <x v="1"/>
    <s v="CA"/>
    <s v="91910.0"/>
    <s v="Fishing"/>
    <x v="6"/>
    <x v="0"/>
    <d v="2017-02-05T00:00:00"/>
    <x v="14525"/>
    <x v="7"/>
    <n v="1"/>
    <n v="399.98001099999999"/>
    <x v="225"/>
    <x v="2764"/>
    <x v="0"/>
    <x v="0"/>
    <x v="5"/>
    <x v="2"/>
  </r>
  <r>
    <x v="85"/>
    <x v="1"/>
    <s v="Mary"/>
    <s v="6973"/>
    <x v="1"/>
    <s v="CA"/>
    <s v="91910.0"/>
    <s v="Shop By Sport"/>
    <x v="9"/>
    <x v="0"/>
    <d v="2017-02-05T00:00:00"/>
    <x v="14525"/>
    <x v="7"/>
    <n v="1"/>
    <n v="39.990001679999999"/>
    <x v="233"/>
    <x v="3216"/>
    <x v="1"/>
    <x v="0"/>
    <x v="5"/>
    <x v="2"/>
  </r>
  <r>
    <x v="85"/>
    <x v="1"/>
    <s v="Mary"/>
    <s v="6973"/>
    <x v="1"/>
    <s v="CA"/>
    <s v="91910.0"/>
    <s v="Indoor/Outdoor Games"/>
    <x v="1"/>
    <x v="0"/>
    <d v="2017-02-05T00:00:00"/>
    <x v="14525"/>
    <x v="7"/>
    <n v="2"/>
    <n v="49.979999540000001"/>
    <x v="66"/>
    <x v="9844"/>
    <x v="1"/>
    <x v="0"/>
    <x v="5"/>
    <x v="2"/>
  </r>
  <r>
    <x v="273"/>
    <x v="1"/>
    <s v="Pamela"/>
    <s v="9012"/>
    <x v="1"/>
    <s v="CA"/>
    <s v="94501.0"/>
    <s v="Kids' Golf Clubs"/>
    <x v="3"/>
    <x v="2"/>
    <d v="2017-09-22T00:00:00"/>
    <x v="14526"/>
    <x v="2"/>
    <n v="5"/>
    <n v="299.98999020000002"/>
    <x v="18"/>
    <x v="3654"/>
    <x v="0"/>
    <x v="0"/>
    <x v="6"/>
    <x v="1"/>
  </r>
  <r>
    <x v="273"/>
    <x v="1"/>
    <s v="Pamela"/>
    <s v="9012"/>
    <x v="1"/>
    <s v="CA"/>
    <s v="94501.0"/>
    <s v="Water Sports"/>
    <x v="7"/>
    <x v="2"/>
    <d v="2017-09-22T00:00:00"/>
    <x v="14526"/>
    <x v="2"/>
    <n v="5"/>
    <n v="199.9900055"/>
    <x v="222"/>
    <x v="460"/>
    <x v="2"/>
    <x v="0"/>
    <x v="6"/>
    <x v="1"/>
  </r>
  <r>
    <x v="273"/>
    <x v="1"/>
    <s v="Pamela"/>
    <s v="9012"/>
    <x v="1"/>
    <s v="CA"/>
    <s v="94501.0"/>
    <s v="Men's Footwear"/>
    <x v="2"/>
    <x v="0"/>
    <d v="2017-04-23T00:00:00"/>
    <x v="14527"/>
    <x v="7"/>
    <n v="5"/>
    <n v="129.9900055"/>
    <x v="297"/>
    <x v="920"/>
    <x v="2"/>
    <x v="0"/>
    <x v="3"/>
    <x v="0"/>
  </r>
  <r>
    <x v="273"/>
    <x v="1"/>
    <s v="Pamela"/>
    <s v="9012"/>
    <x v="1"/>
    <s v="CA"/>
    <s v="94501.0"/>
    <s v="Camping &amp; Hiking"/>
    <x v="0"/>
    <x v="0"/>
    <d v="2017-04-23T00:00:00"/>
    <x v="14527"/>
    <x v="7"/>
    <n v="5"/>
    <n v="299.98001099999999"/>
    <x v="97"/>
    <x v="4410"/>
    <x v="0"/>
    <x v="0"/>
    <x v="3"/>
    <x v="0"/>
  </r>
  <r>
    <x v="273"/>
    <x v="1"/>
    <s v="Pamela"/>
    <s v="9012"/>
    <x v="1"/>
    <s v="CA"/>
    <s v="94501.0"/>
    <s v="Men's Golf Clubs"/>
    <x v="12"/>
    <x v="0"/>
    <d v="2017-04-23T00:00:00"/>
    <x v="14527"/>
    <x v="7"/>
    <n v="5"/>
    <n v="99.989997860000003"/>
    <x v="75"/>
    <x v="842"/>
    <x v="1"/>
    <x v="0"/>
    <x v="3"/>
    <x v="0"/>
  </r>
  <r>
    <x v="273"/>
    <x v="1"/>
    <s v="Pamela"/>
    <s v="9012"/>
    <x v="1"/>
    <s v="CA"/>
    <s v="94501.0"/>
    <s v="Cleats"/>
    <x v="8"/>
    <x v="0"/>
    <d v="2017-04-23T00:00:00"/>
    <x v="14527"/>
    <x v="7"/>
    <n v="5"/>
    <n v="59.990001679999999"/>
    <x v="607"/>
    <x v="12264"/>
    <x v="1"/>
    <x v="0"/>
    <x v="3"/>
    <x v="0"/>
  </r>
  <r>
    <x v="273"/>
    <x v="1"/>
    <s v="Pamela"/>
    <s v="9012"/>
    <x v="1"/>
    <s v="CA"/>
    <s v="94501.0"/>
    <s v="Women's Apparel"/>
    <x v="4"/>
    <x v="0"/>
    <d v="2017-04-23T00:00:00"/>
    <x v="14527"/>
    <x v="7"/>
    <n v="5"/>
    <n v="50"/>
    <x v="931"/>
    <x v="4310"/>
    <x v="1"/>
    <x v="0"/>
    <x v="3"/>
    <x v="0"/>
  </r>
  <r>
    <x v="273"/>
    <x v="1"/>
    <s v="Pamela"/>
    <s v="9012"/>
    <x v="1"/>
    <s v="CA"/>
    <s v="94501.0"/>
    <s v="Kids' Golf Clubs"/>
    <x v="3"/>
    <x v="0"/>
    <d v="2017-10-06T00:00:00"/>
    <x v="14528"/>
    <x v="8"/>
    <n v="5"/>
    <n v="109.9499969"/>
    <x v="81"/>
    <x v="9220"/>
    <x v="2"/>
    <x v="0"/>
    <x v="8"/>
    <x v="3"/>
  </r>
  <r>
    <x v="273"/>
    <x v="1"/>
    <s v="Pamela"/>
    <s v="9012"/>
    <x v="1"/>
    <s v="CA"/>
    <s v="94501.0"/>
    <s v="Cardio Equipment"/>
    <x v="5"/>
    <x v="0"/>
    <d v="2017-10-06T00:00:00"/>
    <x v="14528"/>
    <x v="8"/>
    <n v="5"/>
    <n v="99.989997860000003"/>
    <x v="31"/>
    <x v="315"/>
    <x v="1"/>
    <x v="0"/>
    <x v="8"/>
    <x v="3"/>
  </r>
  <r>
    <x v="273"/>
    <x v="1"/>
    <s v="Pamela"/>
    <s v="9012"/>
    <x v="1"/>
    <s v="CA"/>
    <s v="94501.0"/>
    <s v="Cleats"/>
    <x v="8"/>
    <x v="0"/>
    <d v="2017-10-06T00:00:00"/>
    <x v="14528"/>
    <x v="8"/>
    <n v="5"/>
    <n v="59.990001679999999"/>
    <x v="490"/>
    <x v="12105"/>
    <x v="1"/>
    <x v="0"/>
    <x v="8"/>
    <x v="3"/>
  </r>
  <r>
    <x v="273"/>
    <x v="1"/>
    <s v="Pamela"/>
    <s v="9012"/>
    <x v="1"/>
    <s v="CA"/>
    <s v="94501.0"/>
    <s v="Camping &amp; Hiking"/>
    <x v="0"/>
    <x v="2"/>
    <d v="2017-07-14T00:00:00"/>
    <x v="14529"/>
    <x v="4"/>
    <n v="1"/>
    <n v="299.98001099999999"/>
    <x v="95"/>
    <x v="3605"/>
    <x v="0"/>
    <x v="0"/>
    <x v="1"/>
    <x v="1"/>
  </r>
  <r>
    <x v="273"/>
    <x v="1"/>
    <s v="Pamela"/>
    <s v="9012"/>
    <x v="1"/>
    <s v="CA"/>
    <s v="94501.0"/>
    <s v="Camping &amp; Hiking"/>
    <x v="0"/>
    <x v="0"/>
    <d v="2017-11-04T00:00:00"/>
    <x v="14530"/>
    <x v="7"/>
    <n v="1"/>
    <n v="299.98001099999999"/>
    <x v="1"/>
    <x v="2653"/>
    <x v="0"/>
    <x v="0"/>
    <x v="10"/>
    <x v="3"/>
  </r>
  <r>
    <x v="273"/>
    <x v="1"/>
    <s v="Pamela"/>
    <s v="9012"/>
    <x v="1"/>
    <s v="CA"/>
    <s v="94501.0"/>
    <s v="Water Sports"/>
    <x v="7"/>
    <x v="0"/>
    <d v="2017-03-28T00:00:00"/>
    <x v="14531"/>
    <x v="7"/>
    <n v="1"/>
    <n v="199.9900055"/>
    <x v="153"/>
    <x v="8437"/>
    <x v="2"/>
    <x v="0"/>
    <x v="4"/>
    <x v="2"/>
  </r>
  <r>
    <x v="273"/>
    <x v="1"/>
    <s v="Pamela"/>
    <s v="9012"/>
    <x v="1"/>
    <s v="CA"/>
    <s v="94501.0"/>
    <s v="Cardio Equipment"/>
    <x v="5"/>
    <x v="0"/>
    <d v="2017-03-28T00:00:00"/>
    <x v="14531"/>
    <x v="7"/>
    <n v="3"/>
    <n v="99.989997860000003"/>
    <x v="514"/>
    <x v="11566"/>
    <x v="1"/>
    <x v="0"/>
    <x v="4"/>
    <x v="2"/>
  </r>
  <r>
    <x v="273"/>
    <x v="1"/>
    <s v="Pamela"/>
    <s v="9012"/>
    <x v="1"/>
    <s v="CA"/>
    <s v="94501.0"/>
    <s v="Girls' Apparel"/>
    <x v="25"/>
    <x v="0"/>
    <d v="2017-03-28T00:00:00"/>
    <x v="14531"/>
    <x v="7"/>
    <n v="4"/>
    <n v="25"/>
    <x v="199"/>
    <x v="6944"/>
    <x v="1"/>
    <x v="0"/>
    <x v="4"/>
    <x v="2"/>
  </r>
  <r>
    <x v="273"/>
    <x v="1"/>
    <s v="Pamela"/>
    <s v="9012"/>
    <x v="1"/>
    <s v="CA"/>
    <s v="94501.0"/>
    <s v="Fishing"/>
    <x v="6"/>
    <x v="3"/>
    <d v="2016-10-30T00:00:00"/>
    <x v="14532"/>
    <x v="11"/>
    <n v="1"/>
    <n v="399.98001099999999"/>
    <x v="63"/>
    <x v="5336"/>
    <x v="0"/>
    <x v="1"/>
    <x v="8"/>
    <x v="3"/>
  </r>
  <r>
    <x v="190"/>
    <x v="1"/>
    <s v="Odette"/>
    <s v="14945"/>
    <x v="1"/>
    <s v="FL"/>
    <s v="33614.0"/>
    <s v="DVDs"/>
    <x v="42"/>
    <x v="2"/>
    <d v="2017-08-11T00:00:00"/>
    <x v="14533"/>
    <x v="4"/>
    <n v="5"/>
    <n v="164.38000489999999"/>
    <x v="222"/>
    <x v="12265"/>
    <x v="2"/>
    <x v="0"/>
    <x v="2"/>
    <x v="1"/>
  </r>
  <r>
    <x v="27"/>
    <x v="1"/>
    <s v="Amber"/>
    <s v="8312"/>
    <x v="1"/>
    <s v="IL"/>
    <s v="60622.0"/>
    <s v="Fishing"/>
    <x v="6"/>
    <x v="2"/>
    <d v="2017-09-24T00:00:00"/>
    <x v="14534"/>
    <x v="18"/>
    <n v="5"/>
    <n v="399.98001099999999"/>
    <x v="522"/>
    <x v="8744"/>
    <x v="0"/>
    <x v="0"/>
    <x v="6"/>
    <x v="1"/>
  </r>
  <r>
    <x v="27"/>
    <x v="1"/>
    <s v="Amber"/>
    <s v="8312"/>
    <x v="1"/>
    <s v="IL"/>
    <s v="60622.0"/>
    <s v="Basketball"/>
    <x v="13"/>
    <x v="2"/>
    <d v="2017-09-24T00:00:00"/>
    <x v="14534"/>
    <x v="18"/>
    <n v="5"/>
    <n v="299.98999020000002"/>
    <x v="242"/>
    <x v="1601"/>
    <x v="0"/>
    <x v="0"/>
    <x v="6"/>
    <x v="1"/>
  </r>
  <r>
    <x v="27"/>
    <x v="1"/>
    <s v="Amber"/>
    <s v="8312"/>
    <x v="1"/>
    <s v="IL"/>
    <s v="60622.0"/>
    <s v="Indoor/Outdoor Games"/>
    <x v="1"/>
    <x v="2"/>
    <d v="2017-07-23T00:00:00"/>
    <x v="14535"/>
    <x v="2"/>
    <n v="5"/>
    <n v="49.979999540000001"/>
    <x v="258"/>
    <x v="817"/>
    <x v="1"/>
    <x v="0"/>
    <x v="1"/>
    <x v="1"/>
  </r>
  <r>
    <x v="27"/>
    <x v="1"/>
    <s v="Amber"/>
    <s v="8312"/>
    <x v="1"/>
    <s v="IL"/>
    <s v="60622.0"/>
    <s v="Women's Golf Clubs"/>
    <x v="35"/>
    <x v="2"/>
    <d v="2017-03-07T00:00:00"/>
    <x v="14536"/>
    <x v="4"/>
    <n v="5"/>
    <n v="209.9900055"/>
    <x v="257"/>
    <x v="4311"/>
    <x v="2"/>
    <x v="0"/>
    <x v="4"/>
    <x v="2"/>
  </r>
  <r>
    <x v="27"/>
    <x v="1"/>
    <s v="Amber"/>
    <s v="8312"/>
    <x v="1"/>
    <s v="IL"/>
    <s v="60622.0"/>
    <s v="Water Sports"/>
    <x v="7"/>
    <x v="2"/>
    <d v="2017-03-07T00:00:00"/>
    <x v="14536"/>
    <x v="4"/>
    <n v="5"/>
    <n v="199.9900055"/>
    <x v="75"/>
    <x v="344"/>
    <x v="2"/>
    <x v="0"/>
    <x v="4"/>
    <x v="2"/>
  </r>
  <r>
    <x v="27"/>
    <x v="1"/>
    <s v="Amber"/>
    <s v="8312"/>
    <x v="1"/>
    <s v="IL"/>
    <s v="60622.0"/>
    <s v="Men's Footwear"/>
    <x v="2"/>
    <x v="2"/>
    <d v="2017-03-07T00:00:00"/>
    <x v="14536"/>
    <x v="4"/>
    <n v="5"/>
    <n v="129.9900055"/>
    <x v="1228"/>
    <x v="4838"/>
    <x v="2"/>
    <x v="0"/>
    <x v="4"/>
    <x v="2"/>
  </r>
  <r>
    <x v="27"/>
    <x v="1"/>
    <s v="Amber"/>
    <s v="8312"/>
    <x v="1"/>
    <s v="IL"/>
    <s v="60622.0"/>
    <s v="Shop By Sport"/>
    <x v="9"/>
    <x v="2"/>
    <d v="2017-03-07T00:00:00"/>
    <x v="14536"/>
    <x v="4"/>
    <n v="5"/>
    <n v="39.990001679999999"/>
    <x v="776"/>
    <x v="4026"/>
    <x v="1"/>
    <x v="0"/>
    <x v="4"/>
    <x v="2"/>
  </r>
  <r>
    <x v="27"/>
    <x v="1"/>
    <s v="Amber"/>
    <s v="8312"/>
    <x v="1"/>
    <s v="IL"/>
    <s v="60622.0"/>
    <s v="Cleats"/>
    <x v="8"/>
    <x v="2"/>
    <d v="2017-03-07T00:00:00"/>
    <x v="14536"/>
    <x v="4"/>
    <n v="5"/>
    <n v="59.990001679999999"/>
    <x v="276"/>
    <x v="1501"/>
    <x v="1"/>
    <x v="0"/>
    <x v="4"/>
    <x v="2"/>
  </r>
  <r>
    <x v="27"/>
    <x v="1"/>
    <s v="Amber"/>
    <s v="8312"/>
    <x v="1"/>
    <s v="IL"/>
    <s v="60622.0"/>
    <s v="Cardio Equipment"/>
    <x v="5"/>
    <x v="3"/>
    <d v="2016-01-31T00:00:00"/>
    <x v="14537"/>
    <x v="16"/>
    <n v="1"/>
    <n v="99.989997860000003"/>
    <x v="239"/>
    <x v="104"/>
    <x v="1"/>
    <x v="1"/>
    <x v="9"/>
    <x v="2"/>
  </r>
  <r>
    <x v="27"/>
    <x v="1"/>
    <s v="Amber"/>
    <s v="8312"/>
    <x v="1"/>
    <s v="IL"/>
    <s v="60622.0"/>
    <s v="Shop By Sport"/>
    <x v="9"/>
    <x v="3"/>
    <d v="2016-01-31T00:00:00"/>
    <x v="14537"/>
    <x v="16"/>
    <n v="2"/>
    <n v="39.990001679999999"/>
    <x v="428"/>
    <x v="1496"/>
    <x v="1"/>
    <x v="1"/>
    <x v="9"/>
    <x v="2"/>
  </r>
  <r>
    <x v="27"/>
    <x v="1"/>
    <s v="Amber"/>
    <s v="8312"/>
    <x v="1"/>
    <s v="IL"/>
    <s v="60622.0"/>
    <s v="Indoor/Outdoor Games"/>
    <x v="1"/>
    <x v="3"/>
    <d v="2016-01-31T00:00:00"/>
    <x v="14537"/>
    <x v="16"/>
    <n v="4"/>
    <n v="49.979999540000001"/>
    <x v="34"/>
    <x v="9432"/>
    <x v="1"/>
    <x v="1"/>
    <x v="9"/>
    <x v="2"/>
  </r>
  <r>
    <x v="27"/>
    <x v="1"/>
    <s v="Amber"/>
    <s v="8312"/>
    <x v="1"/>
    <s v="IL"/>
    <s v="60622.0"/>
    <s v="Water Sports"/>
    <x v="7"/>
    <x v="1"/>
    <d v="2016-04-24T00:00:00"/>
    <x v="14538"/>
    <x v="3"/>
    <n v="1"/>
    <n v="199.9900055"/>
    <x v="258"/>
    <x v="2353"/>
    <x v="2"/>
    <x v="1"/>
    <x v="3"/>
    <x v="0"/>
  </r>
  <r>
    <x v="27"/>
    <x v="1"/>
    <s v="Amber"/>
    <s v="8312"/>
    <x v="1"/>
    <s v="IL"/>
    <s v="60622.0"/>
    <s v="Women's Apparel"/>
    <x v="4"/>
    <x v="1"/>
    <d v="2016-04-24T00:00:00"/>
    <x v="14538"/>
    <x v="3"/>
    <n v="1"/>
    <n v="50"/>
    <x v="248"/>
    <x v="1951"/>
    <x v="1"/>
    <x v="1"/>
    <x v="3"/>
    <x v="0"/>
  </r>
  <r>
    <x v="27"/>
    <x v="1"/>
    <s v="Amber"/>
    <s v="8312"/>
    <x v="1"/>
    <s v="IL"/>
    <s v="60622.0"/>
    <s v="Cleats"/>
    <x v="8"/>
    <x v="1"/>
    <d v="2016-04-24T00:00:00"/>
    <x v="14538"/>
    <x v="3"/>
    <n v="4"/>
    <n v="59.990001679999999"/>
    <x v="691"/>
    <x v="6792"/>
    <x v="1"/>
    <x v="1"/>
    <x v="3"/>
    <x v="0"/>
  </r>
  <r>
    <x v="27"/>
    <x v="1"/>
    <s v="Amber"/>
    <s v="8312"/>
    <x v="1"/>
    <s v="IL"/>
    <s v="60622.0"/>
    <s v="Shop By Sport"/>
    <x v="9"/>
    <x v="1"/>
    <d v="2016-04-24T00:00:00"/>
    <x v="14538"/>
    <x v="3"/>
    <n v="4"/>
    <n v="39.990001679999999"/>
    <x v="59"/>
    <x v="2660"/>
    <x v="1"/>
    <x v="1"/>
    <x v="3"/>
    <x v="0"/>
  </r>
  <r>
    <x v="151"/>
    <x v="1"/>
    <s v="Victoria"/>
    <s v="13015"/>
    <x v="1"/>
    <s v="LA"/>
    <s v="70119.0"/>
    <s v="Cameras"/>
    <x v="27"/>
    <x v="2"/>
    <d v="2017-10-10T00:00:00"/>
    <x v="14539"/>
    <x v="4"/>
    <n v="5"/>
    <n v="452.0400085"/>
    <x v="258"/>
    <x v="12266"/>
    <x v="3"/>
    <x v="0"/>
    <x v="8"/>
    <x v="3"/>
  </r>
  <r>
    <x v="113"/>
    <x v="1"/>
    <s v="Jordan"/>
    <s v="950"/>
    <x v="1"/>
    <s v="NV"/>
    <s v="89103.0"/>
    <s v="Water Sports"/>
    <x v="7"/>
    <x v="2"/>
    <d v="2017-08-30T00:00:00"/>
    <x v="14540"/>
    <x v="4"/>
    <n v="5"/>
    <n v="199.9900055"/>
    <x v="329"/>
    <x v="119"/>
    <x v="2"/>
    <x v="0"/>
    <x v="2"/>
    <x v="1"/>
  </r>
  <r>
    <x v="113"/>
    <x v="1"/>
    <s v="Jordan"/>
    <s v="950"/>
    <x v="1"/>
    <s v="NV"/>
    <s v="89103.0"/>
    <s v="Fishing"/>
    <x v="6"/>
    <x v="2"/>
    <d v="2017-08-30T00:00:00"/>
    <x v="14540"/>
    <x v="4"/>
    <n v="5"/>
    <n v="399.98001099999999"/>
    <x v="525"/>
    <x v="3896"/>
    <x v="0"/>
    <x v="0"/>
    <x v="2"/>
    <x v="1"/>
  </r>
  <r>
    <x v="113"/>
    <x v="1"/>
    <s v="Jordan"/>
    <s v="950"/>
    <x v="1"/>
    <s v="NV"/>
    <s v="89103.0"/>
    <s v="Fishing"/>
    <x v="6"/>
    <x v="2"/>
    <d v="2017-08-30T00:00:00"/>
    <x v="14540"/>
    <x v="4"/>
    <n v="5"/>
    <n v="399.98001099999999"/>
    <x v="383"/>
    <x v="1501"/>
    <x v="0"/>
    <x v="0"/>
    <x v="2"/>
    <x v="1"/>
  </r>
  <r>
    <x v="113"/>
    <x v="1"/>
    <s v="Jordan"/>
    <s v="950"/>
    <x v="1"/>
    <s v="NV"/>
    <s v="89103.0"/>
    <s v="Fishing"/>
    <x v="6"/>
    <x v="2"/>
    <d v="2017-08-30T00:00:00"/>
    <x v="14540"/>
    <x v="4"/>
    <n v="5"/>
    <n v="399.98001099999999"/>
    <x v="454"/>
    <x v="2418"/>
    <x v="0"/>
    <x v="0"/>
    <x v="2"/>
    <x v="1"/>
  </r>
  <r>
    <x v="113"/>
    <x v="1"/>
    <s v="Jordan"/>
    <s v="950"/>
    <x v="1"/>
    <s v="NV"/>
    <s v="89103.0"/>
    <s v="Cardio Equipment"/>
    <x v="5"/>
    <x v="2"/>
    <d v="2017-08-30T00:00:00"/>
    <x v="14540"/>
    <x v="4"/>
    <n v="5"/>
    <n v="99.989997860000003"/>
    <x v="236"/>
    <x v="301"/>
    <x v="1"/>
    <x v="0"/>
    <x v="2"/>
    <x v="1"/>
  </r>
  <r>
    <x v="113"/>
    <x v="1"/>
    <s v="Jordan"/>
    <s v="950"/>
    <x v="1"/>
    <s v="NV"/>
    <s v="89103.0"/>
    <s v="Men's Footwear"/>
    <x v="2"/>
    <x v="2"/>
    <d v="2017-07-29T00:00:00"/>
    <x v="14541"/>
    <x v="4"/>
    <n v="5"/>
    <n v="129.9900055"/>
    <x v="1"/>
    <x v="3551"/>
    <x v="2"/>
    <x v="0"/>
    <x v="1"/>
    <x v="1"/>
  </r>
  <r>
    <x v="113"/>
    <x v="1"/>
    <s v="Jordan"/>
    <s v="950"/>
    <x v="1"/>
    <s v="NV"/>
    <s v="89103.0"/>
    <s v="Water Sports"/>
    <x v="7"/>
    <x v="2"/>
    <d v="2017-07-29T00:00:00"/>
    <x v="14541"/>
    <x v="4"/>
    <n v="5"/>
    <n v="199.9900055"/>
    <x v="147"/>
    <x v="377"/>
    <x v="2"/>
    <x v="0"/>
    <x v="1"/>
    <x v="1"/>
  </r>
  <r>
    <x v="113"/>
    <x v="1"/>
    <s v="Jordan"/>
    <s v="950"/>
    <x v="1"/>
    <s v="NV"/>
    <s v="89103.0"/>
    <s v="Camping &amp; Hiking"/>
    <x v="0"/>
    <x v="2"/>
    <d v="2017-07-29T00:00:00"/>
    <x v="14541"/>
    <x v="4"/>
    <n v="5"/>
    <n v="299.98001099999999"/>
    <x v="335"/>
    <x v="7608"/>
    <x v="0"/>
    <x v="0"/>
    <x v="1"/>
    <x v="1"/>
  </r>
  <r>
    <x v="113"/>
    <x v="1"/>
    <s v="Jordan"/>
    <s v="950"/>
    <x v="1"/>
    <s v="NV"/>
    <s v="89103.0"/>
    <s v="Cleats"/>
    <x v="8"/>
    <x v="2"/>
    <d v="2017-07-29T00:00:00"/>
    <x v="14541"/>
    <x v="4"/>
    <n v="5"/>
    <n v="59.990001679999999"/>
    <x v="32"/>
    <x v="1994"/>
    <x v="1"/>
    <x v="0"/>
    <x v="1"/>
    <x v="1"/>
  </r>
  <r>
    <x v="113"/>
    <x v="1"/>
    <s v="Jordan"/>
    <s v="950"/>
    <x v="1"/>
    <s v="NV"/>
    <s v="89103.0"/>
    <s v="Cardio Equipment"/>
    <x v="5"/>
    <x v="2"/>
    <d v="2017-07-29T00:00:00"/>
    <x v="14541"/>
    <x v="4"/>
    <n v="5"/>
    <n v="99.989997860000003"/>
    <x v="1"/>
    <x v="4399"/>
    <x v="1"/>
    <x v="0"/>
    <x v="1"/>
    <x v="1"/>
  </r>
  <r>
    <x v="113"/>
    <x v="1"/>
    <s v="Jordan"/>
    <s v="950"/>
    <x v="1"/>
    <s v="NV"/>
    <s v="89103.0"/>
    <s v="Water Sports"/>
    <x v="7"/>
    <x v="1"/>
    <d v="2016-08-06T00:00:00"/>
    <x v="14542"/>
    <x v="10"/>
    <n v="1"/>
    <n v="199.9900055"/>
    <x v="11"/>
    <x v="6615"/>
    <x v="2"/>
    <x v="1"/>
    <x v="2"/>
    <x v="1"/>
  </r>
  <r>
    <x v="113"/>
    <x v="1"/>
    <s v="Jordan"/>
    <s v="950"/>
    <x v="1"/>
    <s v="NV"/>
    <s v="89103.0"/>
    <s v="Shop By Sport"/>
    <x v="9"/>
    <x v="0"/>
    <d v="2017-03-03T00:00:00"/>
    <x v="14543"/>
    <x v="7"/>
    <n v="4"/>
    <n v="39.990001679999999"/>
    <x v="39"/>
    <x v="12267"/>
    <x v="1"/>
    <x v="0"/>
    <x v="4"/>
    <x v="2"/>
  </r>
  <r>
    <x v="113"/>
    <x v="1"/>
    <s v="Jordan"/>
    <s v="950"/>
    <x v="1"/>
    <s v="NV"/>
    <s v="89103.0"/>
    <s v="Indoor/Outdoor Games"/>
    <x v="1"/>
    <x v="1"/>
    <d v="2016-04-07T00:00:00"/>
    <x v="14544"/>
    <x v="10"/>
    <n v="1"/>
    <n v="49.979999540000001"/>
    <x v="963"/>
    <x v="9891"/>
    <x v="1"/>
    <x v="1"/>
    <x v="3"/>
    <x v="0"/>
  </r>
  <r>
    <x v="113"/>
    <x v="1"/>
    <s v="Jordan"/>
    <s v="950"/>
    <x v="1"/>
    <s v="NV"/>
    <s v="89103.0"/>
    <s v="Men's Footwear"/>
    <x v="2"/>
    <x v="1"/>
    <d v="2016-08-08T00:00:00"/>
    <x v="14545"/>
    <x v="10"/>
    <n v="1"/>
    <n v="129.9900055"/>
    <x v="248"/>
    <x v="4357"/>
    <x v="2"/>
    <x v="1"/>
    <x v="2"/>
    <x v="1"/>
  </r>
  <r>
    <x v="113"/>
    <x v="1"/>
    <s v="Jordan"/>
    <s v="950"/>
    <x v="1"/>
    <s v="NV"/>
    <s v="89103.0"/>
    <s v="Cleats"/>
    <x v="8"/>
    <x v="1"/>
    <d v="2016-08-08T00:00:00"/>
    <x v="14545"/>
    <x v="10"/>
    <n v="2"/>
    <n v="59.990001679999999"/>
    <x v="135"/>
    <x v="2113"/>
    <x v="1"/>
    <x v="1"/>
    <x v="2"/>
    <x v="1"/>
  </r>
  <r>
    <x v="113"/>
    <x v="1"/>
    <s v="Jordan"/>
    <s v="950"/>
    <x v="1"/>
    <s v="NV"/>
    <s v="89103.0"/>
    <s v="Indoor/Outdoor Games"/>
    <x v="1"/>
    <x v="1"/>
    <d v="2016-08-08T00:00:00"/>
    <x v="14545"/>
    <x v="10"/>
    <n v="4"/>
    <n v="49.979999540000001"/>
    <x v="1349"/>
    <x v="12268"/>
    <x v="1"/>
    <x v="1"/>
    <x v="2"/>
    <x v="1"/>
  </r>
  <r>
    <x v="113"/>
    <x v="1"/>
    <s v="Jordan"/>
    <s v="950"/>
    <x v="1"/>
    <s v="NV"/>
    <s v="89103.0"/>
    <s v="Cleats"/>
    <x v="8"/>
    <x v="1"/>
    <d v="2016-08-08T00:00:00"/>
    <x v="14545"/>
    <x v="10"/>
    <n v="5"/>
    <n v="59.990001679999999"/>
    <x v="147"/>
    <x v="2169"/>
    <x v="1"/>
    <x v="1"/>
    <x v="2"/>
    <x v="1"/>
  </r>
  <r>
    <x v="40"/>
    <x v="1"/>
    <s v="Kathy"/>
    <s v="9778"/>
    <x v="1"/>
    <s v="CA"/>
    <s v="92054.0"/>
    <s v="Camping &amp; Hiking"/>
    <x v="0"/>
    <x v="2"/>
    <d v="2016-12-18T00:00:00"/>
    <x v="14546"/>
    <x v="12"/>
    <n v="1"/>
    <n v="299.98001099999999"/>
    <x v="508"/>
    <x v="1903"/>
    <x v="0"/>
    <x v="1"/>
    <x v="11"/>
    <x v="3"/>
  </r>
  <r>
    <x v="40"/>
    <x v="1"/>
    <s v="Kathy"/>
    <s v="9778"/>
    <x v="1"/>
    <s v="CA"/>
    <s v="92054.0"/>
    <s v="Cleats"/>
    <x v="8"/>
    <x v="0"/>
    <d v="2017-03-25T00:00:00"/>
    <x v="14547"/>
    <x v="0"/>
    <n v="5"/>
    <n v="59.990001679999999"/>
    <x v="788"/>
    <x v="12269"/>
    <x v="1"/>
    <x v="0"/>
    <x v="4"/>
    <x v="2"/>
  </r>
  <r>
    <x v="40"/>
    <x v="1"/>
    <s v="Kathy"/>
    <s v="9778"/>
    <x v="1"/>
    <s v="CA"/>
    <s v="92054.0"/>
    <s v="Cleats"/>
    <x v="8"/>
    <x v="0"/>
    <d v="2017-03-25T00:00:00"/>
    <x v="14547"/>
    <x v="0"/>
    <n v="5"/>
    <n v="59.990001679999999"/>
    <x v="1098"/>
    <x v="12270"/>
    <x v="1"/>
    <x v="0"/>
    <x v="4"/>
    <x v="2"/>
  </r>
  <r>
    <x v="40"/>
    <x v="1"/>
    <s v="Kathy"/>
    <s v="9778"/>
    <x v="1"/>
    <s v="CA"/>
    <s v="92054.0"/>
    <s v="Indoor/Outdoor Games"/>
    <x v="1"/>
    <x v="0"/>
    <d v="2017-03-25T00:00:00"/>
    <x v="14547"/>
    <x v="0"/>
    <n v="5"/>
    <n v="49.979999540000001"/>
    <x v="885"/>
    <x v="12271"/>
    <x v="1"/>
    <x v="0"/>
    <x v="4"/>
    <x v="2"/>
  </r>
  <r>
    <x v="40"/>
    <x v="1"/>
    <s v="Kathy"/>
    <s v="9778"/>
    <x v="1"/>
    <s v="CA"/>
    <s v="92054.0"/>
    <s v="Women's Apparel"/>
    <x v="4"/>
    <x v="0"/>
    <d v="2017-03-25T00:00:00"/>
    <x v="14547"/>
    <x v="0"/>
    <n v="5"/>
    <n v="50"/>
    <x v="1"/>
    <x v="3846"/>
    <x v="1"/>
    <x v="0"/>
    <x v="4"/>
    <x v="2"/>
  </r>
  <r>
    <x v="40"/>
    <x v="1"/>
    <s v="Kathy"/>
    <s v="9778"/>
    <x v="1"/>
    <s v="CA"/>
    <s v="92054.0"/>
    <s v="Fishing"/>
    <x v="6"/>
    <x v="2"/>
    <d v="2016-09-26T00:00:00"/>
    <x v="14548"/>
    <x v="2"/>
    <n v="1"/>
    <n v="399.98001099999999"/>
    <x v="707"/>
    <x v="3310"/>
    <x v="0"/>
    <x v="1"/>
    <x v="6"/>
    <x v="1"/>
  </r>
  <r>
    <x v="40"/>
    <x v="1"/>
    <s v="Kathy"/>
    <s v="9778"/>
    <x v="1"/>
    <s v="CA"/>
    <s v="92054.0"/>
    <s v="Water Sports"/>
    <x v="7"/>
    <x v="2"/>
    <d v="2016-09-26T00:00:00"/>
    <x v="14548"/>
    <x v="2"/>
    <n v="1"/>
    <n v="199.9900055"/>
    <x v="230"/>
    <x v="2088"/>
    <x v="2"/>
    <x v="1"/>
    <x v="6"/>
    <x v="1"/>
  </r>
  <r>
    <x v="40"/>
    <x v="1"/>
    <s v="Kathy"/>
    <s v="9778"/>
    <x v="1"/>
    <s v="CA"/>
    <s v="92054.0"/>
    <s v="Cardio Equipment"/>
    <x v="5"/>
    <x v="2"/>
    <d v="2016-09-26T00:00:00"/>
    <x v="14548"/>
    <x v="2"/>
    <n v="1"/>
    <n v="99.989997860000003"/>
    <x v="490"/>
    <x v="5953"/>
    <x v="1"/>
    <x v="1"/>
    <x v="6"/>
    <x v="1"/>
  </r>
  <r>
    <x v="40"/>
    <x v="1"/>
    <s v="Kathy"/>
    <s v="9778"/>
    <x v="1"/>
    <s v="CA"/>
    <s v="92054.0"/>
    <s v="Indoor/Outdoor Games"/>
    <x v="1"/>
    <x v="2"/>
    <d v="2016-09-26T00:00:00"/>
    <x v="14548"/>
    <x v="2"/>
    <n v="3"/>
    <n v="49.979999540000001"/>
    <x v="329"/>
    <x v="8864"/>
    <x v="1"/>
    <x v="1"/>
    <x v="6"/>
    <x v="1"/>
  </r>
  <r>
    <x v="79"/>
    <x v="1"/>
    <s v="Jane"/>
    <s v="1819"/>
    <x v="1"/>
    <s v="NM"/>
    <s v="87120.0"/>
    <s v="Men's Footwear"/>
    <x v="2"/>
    <x v="0"/>
    <d v="2017-02-05T00:00:00"/>
    <x v="14549"/>
    <x v="0"/>
    <n v="5"/>
    <n v="129.9900055"/>
    <x v="673"/>
    <x v="12272"/>
    <x v="2"/>
    <x v="0"/>
    <x v="5"/>
    <x v="2"/>
  </r>
  <r>
    <x v="79"/>
    <x v="1"/>
    <s v="Jane"/>
    <s v="1819"/>
    <x v="1"/>
    <s v="NM"/>
    <s v="87120.0"/>
    <s v="Indoor/Outdoor Games"/>
    <x v="1"/>
    <x v="0"/>
    <d v="2017-02-05T00:00:00"/>
    <x v="14549"/>
    <x v="0"/>
    <n v="5"/>
    <n v="49.979999540000001"/>
    <x v="574"/>
    <x v="12273"/>
    <x v="1"/>
    <x v="0"/>
    <x v="5"/>
    <x v="2"/>
  </r>
  <r>
    <x v="79"/>
    <x v="1"/>
    <s v="Jane"/>
    <s v="1819"/>
    <x v="1"/>
    <s v="NM"/>
    <s v="87120.0"/>
    <s v="Indoor/Outdoor Games"/>
    <x v="1"/>
    <x v="0"/>
    <d v="2017-02-05T00:00:00"/>
    <x v="14549"/>
    <x v="0"/>
    <n v="5"/>
    <n v="49.979999540000001"/>
    <x v="618"/>
    <x v="5407"/>
    <x v="1"/>
    <x v="0"/>
    <x v="5"/>
    <x v="2"/>
  </r>
  <r>
    <x v="79"/>
    <x v="1"/>
    <s v="Jane"/>
    <s v="1819"/>
    <x v="1"/>
    <s v="NM"/>
    <s v="87120.0"/>
    <s v="Indoor/Outdoor Games"/>
    <x v="1"/>
    <x v="0"/>
    <d v="2017-02-05T00:00:00"/>
    <x v="14549"/>
    <x v="0"/>
    <n v="5"/>
    <n v="49.979999540000001"/>
    <x v="127"/>
    <x v="9145"/>
    <x v="1"/>
    <x v="0"/>
    <x v="5"/>
    <x v="2"/>
  </r>
  <r>
    <x v="79"/>
    <x v="1"/>
    <s v="Jane"/>
    <s v="1819"/>
    <x v="1"/>
    <s v="NM"/>
    <s v="87120.0"/>
    <s v="Indoor/Outdoor Games"/>
    <x v="1"/>
    <x v="0"/>
    <d v="2017-02-05T00:00:00"/>
    <x v="14549"/>
    <x v="0"/>
    <n v="5"/>
    <n v="49.979999540000001"/>
    <x v="104"/>
    <x v="12274"/>
    <x v="1"/>
    <x v="0"/>
    <x v="5"/>
    <x v="2"/>
  </r>
  <r>
    <x v="79"/>
    <x v="1"/>
    <s v="Jane"/>
    <s v="1819"/>
    <x v="1"/>
    <s v="NM"/>
    <s v="87120.0"/>
    <s v="Camping &amp; Hiking"/>
    <x v="0"/>
    <x v="0"/>
    <d v="2017-11-06T00:00:00"/>
    <x v="14550"/>
    <x v="8"/>
    <n v="5"/>
    <n v="299.98001099999999"/>
    <x v="214"/>
    <x v="901"/>
    <x v="0"/>
    <x v="0"/>
    <x v="10"/>
    <x v="3"/>
  </r>
  <r>
    <x v="79"/>
    <x v="1"/>
    <s v="Jane"/>
    <s v="1819"/>
    <x v="1"/>
    <s v="NM"/>
    <s v="87120.0"/>
    <s v="Camping &amp; Hiking"/>
    <x v="0"/>
    <x v="0"/>
    <d v="2017-11-06T00:00:00"/>
    <x v="14550"/>
    <x v="8"/>
    <n v="5"/>
    <n v="299.98001099999999"/>
    <x v="345"/>
    <x v="3589"/>
    <x v="0"/>
    <x v="0"/>
    <x v="10"/>
    <x v="3"/>
  </r>
  <r>
    <x v="79"/>
    <x v="1"/>
    <s v="Jane"/>
    <s v="1819"/>
    <x v="1"/>
    <s v="NM"/>
    <s v="87120.0"/>
    <s v="Water Sports"/>
    <x v="7"/>
    <x v="0"/>
    <d v="2017-11-06T00:00:00"/>
    <x v="14550"/>
    <x v="8"/>
    <n v="5"/>
    <n v="199.9900055"/>
    <x v="141"/>
    <x v="158"/>
    <x v="2"/>
    <x v="0"/>
    <x v="10"/>
    <x v="3"/>
  </r>
  <r>
    <x v="79"/>
    <x v="1"/>
    <s v="Jane"/>
    <s v="1819"/>
    <x v="1"/>
    <s v="NM"/>
    <s v="87120.0"/>
    <s v="Water Sports"/>
    <x v="7"/>
    <x v="0"/>
    <d v="2017-11-06T00:00:00"/>
    <x v="14550"/>
    <x v="8"/>
    <n v="5"/>
    <n v="199.9900055"/>
    <x v="63"/>
    <x v="1377"/>
    <x v="2"/>
    <x v="0"/>
    <x v="10"/>
    <x v="3"/>
  </r>
  <r>
    <x v="13"/>
    <x v="1"/>
    <s v="Mary"/>
    <s v="1735"/>
    <x v="1"/>
    <s v="PA"/>
    <s v="17013.0"/>
    <s v="Fishing"/>
    <x v="6"/>
    <x v="0"/>
    <d v="2017-04-30T00:00:00"/>
    <x v="14551"/>
    <x v="0"/>
    <n v="5"/>
    <n v="399.98001099999999"/>
    <x v="194"/>
    <x v="361"/>
    <x v="0"/>
    <x v="0"/>
    <x v="3"/>
    <x v="0"/>
  </r>
  <r>
    <x v="13"/>
    <x v="1"/>
    <s v="Mary"/>
    <s v="1735"/>
    <x v="1"/>
    <s v="PA"/>
    <s v="17013.0"/>
    <s v="Water Sports"/>
    <x v="7"/>
    <x v="0"/>
    <d v="2017-04-30T00:00:00"/>
    <x v="14551"/>
    <x v="0"/>
    <n v="5"/>
    <n v="199.9900055"/>
    <x v="776"/>
    <x v="12124"/>
    <x v="2"/>
    <x v="0"/>
    <x v="3"/>
    <x v="0"/>
  </r>
  <r>
    <x v="13"/>
    <x v="1"/>
    <s v="Mary"/>
    <s v="1735"/>
    <x v="1"/>
    <s v="PA"/>
    <s v="17013.0"/>
    <s v="Cleats"/>
    <x v="8"/>
    <x v="0"/>
    <d v="2017-04-30T00:00:00"/>
    <x v="14551"/>
    <x v="0"/>
    <n v="5"/>
    <n v="59.990001679999999"/>
    <x v="157"/>
    <x v="1837"/>
    <x v="1"/>
    <x v="0"/>
    <x v="3"/>
    <x v="0"/>
  </r>
  <r>
    <x v="13"/>
    <x v="1"/>
    <s v="Mary"/>
    <s v="1735"/>
    <x v="1"/>
    <s v="PA"/>
    <s v="17013.0"/>
    <s v="Indoor/Outdoor Games"/>
    <x v="1"/>
    <x v="0"/>
    <d v="2017-04-30T00:00:00"/>
    <x v="14551"/>
    <x v="0"/>
    <n v="5"/>
    <n v="49.979999540000001"/>
    <x v="4"/>
    <x v="6374"/>
    <x v="1"/>
    <x v="0"/>
    <x v="3"/>
    <x v="0"/>
  </r>
  <r>
    <x v="13"/>
    <x v="1"/>
    <s v="Mary"/>
    <s v="1735"/>
    <x v="1"/>
    <s v="PA"/>
    <s v="17013.0"/>
    <s v="Indoor/Outdoor Games"/>
    <x v="1"/>
    <x v="0"/>
    <d v="2017-04-30T00:00:00"/>
    <x v="14551"/>
    <x v="0"/>
    <n v="5"/>
    <n v="49.979999540000001"/>
    <x v="111"/>
    <x v="121"/>
    <x v="1"/>
    <x v="0"/>
    <x v="3"/>
    <x v="0"/>
  </r>
  <r>
    <x v="13"/>
    <x v="1"/>
    <s v="Mary"/>
    <s v="1735"/>
    <x v="1"/>
    <s v="PA"/>
    <s v="17013.0"/>
    <s v="Fishing"/>
    <x v="6"/>
    <x v="1"/>
    <d v="2016-05-22T00:00:00"/>
    <x v="14552"/>
    <x v="15"/>
    <n v="1"/>
    <n v="399.98001099999999"/>
    <x v="708"/>
    <x v="6037"/>
    <x v="0"/>
    <x v="1"/>
    <x v="7"/>
    <x v="0"/>
  </r>
  <r>
    <x v="13"/>
    <x v="1"/>
    <s v="Mary"/>
    <s v="1735"/>
    <x v="1"/>
    <s v="PA"/>
    <s v="17013.0"/>
    <s v="Fishing"/>
    <x v="6"/>
    <x v="1"/>
    <d v="2016-05-22T00:00:00"/>
    <x v="14552"/>
    <x v="15"/>
    <n v="1"/>
    <n v="399.98001099999999"/>
    <x v="345"/>
    <x v="4291"/>
    <x v="0"/>
    <x v="1"/>
    <x v="7"/>
    <x v="0"/>
  </r>
  <r>
    <x v="13"/>
    <x v="1"/>
    <s v="Mary"/>
    <s v="1735"/>
    <x v="1"/>
    <s v="PA"/>
    <s v="17013.0"/>
    <s v="Women's Apparel"/>
    <x v="4"/>
    <x v="1"/>
    <d v="2016-05-22T00:00:00"/>
    <x v="14552"/>
    <x v="15"/>
    <n v="4"/>
    <n v="50"/>
    <x v="336"/>
    <x v="669"/>
    <x v="1"/>
    <x v="1"/>
    <x v="7"/>
    <x v="0"/>
  </r>
  <r>
    <x v="13"/>
    <x v="1"/>
    <s v="Mary"/>
    <s v="1735"/>
    <x v="1"/>
    <s v="PA"/>
    <s v="17013.0"/>
    <s v="Indoor/Outdoor Games"/>
    <x v="1"/>
    <x v="1"/>
    <d v="2016-05-22T00:00:00"/>
    <x v="14552"/>
    <x v="15"/>
    <n v="5"/>
    <n v="49.979999540000001"/>
    <x v="685"/>
    <x v="12275"/>
    <x v="1"/>
    <x v="1"/>
    <x v="7"/>
    <x v="0"/>
  </r>
  <r>
    <x v="13"/>
    <x v="1"/>
    <s v="Mary"/>
    <s v="1735"/>
    <x v="1"/>
    <s v="PA"/>
    <s v="17013.0"/>
    <s v="Cardio Equipment"/>
    <x v="5"/>
    <x v="3"/>
    <d v="2016-01-16T00:00:00"/>
    <x v="14553"/>
    <x v="5"/>
    <n v="1"/>
    <n v="99.989997860000003"/>
    <x v="174"/>
    <x v="1510"/>
    <x v="1"/>
    <x v="1"/>
    <x v="9"/>
    <x v="2"/>
  </r>
  <r>
    <x v="13"/>
    <x v="1"/>
    <s v="Mary"/>
    <s v="1735"/>
    <x v="1"/>
    <s v="PA"/>
    <s v="17013.0"/>
    <s v="Cleats"/>
    <x v="8"/>
    <x v="3"/>
    <d v="2016-01-16T00:00:00"/>
    <x v="14553"/>
    <x v="5"/>
    <n v="1"/>
    <n v="59.990001679999999"/>
    <x v="355"/>
    <x v="13"/>
    <x v="1"/>
    <x v="1"/>
    <x v="9"/>
    <x v="2"/>
  </r>
  <r>
    <x v="13"/>
    <x v="1"/>
    <s v="Mary"/>
    <s v="1735"/>
    <x v="1"/>
    <s v="PA"/>
    <s v="17013.0"/>
    <s v="Water Sports"/>
    <x v="7"/>
    <x v="3"/>
    <d v="2016-01-16T00:00:00"/>
    <x v="14553"/>
    <x v="5"/>
    <n v="1"/>
    <n v="199.9900055"/>
    <x v="1033"/>
    <x v="766"/>
    <x v="2"/>
    <x v="1"/>
    <x v="9"/>
    <x v="2"/>
  </r>
  <r>
    <x v="13"/>
    <x v="1"/>
    <s v="Mary"/>
    <s v="1735"/>
    <x v="1"/>
    <s v="PA"/>
    <s v="17013.0"/>
    <s v="Men's Footwear"/>
    <x v="2"/>
    <x v="1"/>
    <d v="2016-08-15T00:00:00"/>
    <x v="14554"/>
    <x v="10"/>
    <n v="1"/>
    <n v="129.9900055"/>
    <x v="217"/>
    <x v="3178"/>
    <x v="2"/>
    <x v="1"/>
    <x v="2"/>
    <x v="1"/>
  </r>
  <r>
    <x v="13"/>
    <x v="1"/>
    <s v="Mary"/>
    <s v="1735"/>
    <x v="1"/>
    <s v="PA"/>
    <s v="17013.0"/>
    <s v="Men's Footwear"/>
    <x v="2"/>
    <x v="1"/>
    <d v="2016-08-15T00:00:00"/>
    <x v="14554"/>
    <x v="10"/>
    <n v="1"/>
    <n v="129.9900055"/>
    <x v="520"/>
    <x v="6457"/>
    <x v="2"/>
    <x v="1"/>
    <x v="2"/>
    <x v="1"/>
  </r>
  <r>
    <x v="13"/>
    <x v="1"/>
    <s v="Mary"/>
    <s v="1735"/>
    <x v="1"/>
    <s v="PA"/>
    <s v="17013.0"/>
    <s v="Men's Footwear"/>
    <x v="2"/>
    <x v="1"/>
    <d v="2016-08-15T00:00:00"/>
    <x v="14554"/>
    <x v="10"/>
    <n v="1"/>
    <n v="129.9900055"/>
    <x v="317"/>
    <x v="1550"/>
    <x v="2"/>
    <x v="1"/>
    <x v="2"/>
    <x v="1"/>
  </r>
  <r>
    <x v="13"/>
    <x v="1"/>
    <s v="Mary"/>
    <s v="1735"/>
    <x v="1"/>
    <s v="PA"/>
    <s v="17013.0"/>
    <s v="Men's Footwear"/>
    <x v="2"/>
    <x v="1"/>
    <d v="2016-08-15T00:00:00"/>
    <x v="14554"/>
    <x v="10"/>
    <n v="1"/>
    <n v="129.9900055"/>
    <x v="195"/>
    <x v="448"/>
    <x v="2"/>
    <x v="1"/>
    <x v="2"/>
    <x v="1"/>
  </r>
  <r>
    <x v="13"/>
    <x v="1"/>
    <s v="Mary"/>
    <s v="1735"/>
    <x v="1"/>
    <s v="PA"/>
    <s v="17013.0"/>
    <s v="Water Sports"/>
    <x v="7"/>
    <x v="1"/>
    <d v="2016-08-15T00:00:00"/>
    <x v="14554"/>
    <x v="10"/>
    <n v="1"/>
    <n v="199.9900055"/>
    <x v="1217"/>
    <x v="12276"/>
    <x v="2"/>
    <x v="1"/>
    <x v="2"/>
    <x v="1"/>
  </r>
  <r>
    <x v="13"/>
    <x v="1"/>
    <s v="Mary"/>
    <s v="1735"/>
    <x v="1"/>
    <s v="PA"/>
    <s v="17013.0"/>
    <s v="Shop By Sport"/>
    <x v="9"/>
    <x v="1"/>
    <d v="2016-05-22T00:00:00"/>
    <x v="14552"/>
    <x v="15"/>
    <n v="5"/>
    <n v="39.990001679999999"/>
    <x v="88"/>
    <x v="93"/>
    <x v="1"/>
    <x v="1"/>
    <x v="7"/>
    <x v="0"/>
  </r>
  <r>
    <x v="13"/>
    <x v="1"/>
    <s v="Mary"/>
    <s v="1735"/>
    <x v="1"/>
    <s v="PA"/>
    <s v="17013.0"/>
    <s v="Men's Footwear"/>
    <x v="2"/>
    <x v="2"/>
    <d v="2017-09-30T00:00:00"/>
    <x v="14555"/>
    <x v="4"/>
    <n v="1"/>
    <n v="129.9900055"/>
    <x v="63"/>
    <x v="64"/>
    <x v="2"/>
    <x v="0"/>
    <x v="6"/>
    <x v="1"/>
  </r>
  <r>
    <x v="67"/>
    <x v="1"/>
    <s v="Karen"/>
    <s v="3655"/>
    <x v="1"/>
    <s v="IL"/>
    <s v="60056.0"/>
    <s v="Camping &amp; Hiking"/>
    <x v="0"/>
    <x v="0"/>
    <d v="2017-03-20T00:00:00"/>
    <x v="14556"/>
    <x v="7"/>
    <n v="5"/>
    <n v="299.98001099999999"/>
    <x v="450"/>
    <x v="2768"/>
    <x v="0"/>
    <x v="0"/>
    <x v="4"/>
    <x v="2"/>
  </r>
  <r>
    <x v="67"/>
    <x v="1"/>
    <s v="Karen"/>
    <s v="3655"/>
    <x v="1"/>
    <s v="IL"/>
    <s v="60056.0"/>
    <s v="Men's Footwear"/>
    <x v="2"/>
    <x v="0"/>
    <d v="2017-03-20T00:00:00"/>
    <x v="14556"/>
    <x v="7"/>
    <n v="5"/>
    <n v="129.9900055"/>
    <x v="520"/>
    <x v="6457"/>
    <x v="2"/>
    <x v="0"/>
    <x v="4"/>
    <x v="2"/>
  </r>
  <r>
    <x v="67"/>
    <x v="1"/>
    <s v="Karen"/>
    <s v="3655"/>
    <x v="1"/>
    <s v="IL"/>
    <s v="60056.0"/>
    <s v="Women's Apparel"/>
    <x v="4"/>
    <x v="0"/>
    <d v="2017-03-20T00:00:00"/>
    <x v="14556"/>
    <x v="7"/>
    <n v="5"/>
    <n v="50"/>
    <x v="506"/>
    <x v="2105"/>
    <x v="1"/>
    <x v="0"/>
    <x v="4"/>
    <x v="2"/>
  </r>
  <r>
    <x v="67"/>
    <x v="1"/>
    <s v="Karen"/>
    <s v="3655"/>
    <x v="1"/>
    <s v="IL"/>
    <s v="60056.0"/>
    <s v="Indoor/Outdoor Games"/>
    <x v="1"/>
    <x v="2"/>
    <d v="2017-08-24T00:00:00"/>
    <x v="14557"/>
    <x v="4"/>
    <n v="5"/>
    <n v="49.979999540000001"/>
    <x v="276"/>
    <x v="1050"/>
    <x v="1"/>
    <x v="0"/>
    <x v="2"/>
    <x v="1"/>
  </r>
  <r>
    <x v="67"/>
    <x v="1"/>
    <s v="Karen"/>
    <s v="3655"/>
    <x v="1"/>
    <s v="IL"/>
    <s v="60056.0"/>
    <s v="Camping &amp; Hiking"/>
    <x v="0"/>
    <x v="1"/>
    <d v="2016-02-06T00:00:00"/>
    <x v="14558"/>
    <x v="10"/>
    <n v="1"/>
    <n v="299.98001099999999"/>
    <x v="152"/>
    <x v="7123"/>
    <x v="0"/>
    <x v="1"/>
    <x v="5"/>
    <x v="2"/>
  </r>
  <r>
    <x v="67"/>
    <x v="1"/>
    <s v="Karen"/>
    <s v="3655"/>
    <x v="1"/>
    <s v="IL"/>
    <s v="60056.0"/>
    <s v=""/>
    <x v="17"/>
    <x v="1"/>
    <d v="2016-02-06T00:00:00"/>
    <x v="14558"/>
    <x v="10"/>
    <n v="2"/>
    <n v="24.989999770000001"/>
    <x v="81"/>
    <x v="6969"/>
    <x v="1"/>
    <x v="1"/>
    <x v="5"/>
    <x v="2"/>
  </r>
  <r>
    <x v="67"/>
    <x v="1"/>
    <s v="Karen"/>
    <s v="3655"/>
    <x v="1"/>
    <s v="IL"/>
    <s v="60056.0"/>
    <s v="Golf Balls"/>
    <x v="11"/>
    <x v="1"/>
    <d v="2016-02-06T00:00:00"/>
    <x v="14558"/>
    <x v="10"/>
    <n v="5"/>
    <n v="17.989999770000001"/>
    <x v="146"/>
    <x v="12277"/>
    <x v="1"/>
    <x v="1"/>
    <x v="5"/>
    <x v="2"/>
  </r>
  <r>
    <x v="67"/>
    <x v="1"/>
    <s v="Karen"/>
    <s v="3655"/>
    <x v="1"/>
    <s v="IL"/>
    <s v="60056.0"/>
    <s v="Cleats"/>
    <x v="8"/>
    <x v="2"/>
    <d v="2017-08-24T00:00:00"/>
    <x v="14557"/>
    <x v="4"/>
    <n v="5"/>
    <n v="59.990001679999999"/>
    <x v="164"/>
    <x v="11813"/>
    <x v="1"/>
    <x v="0"/>
    <x v="2"/>
    <x v="1"/>
  </r>
  <r>
    <x v="67"/>
    <x v="1"/>
    <s v="Karen"/>
    <s v="3655"/>
    <x v="1"/>
    <s v="IL"/>
    <s v="60056.0"/>
    <s v="Electronics"/>
    <x v="15"/>
    <x v="4"/>
    <d v="2016-09-09T00:00:00"/>
    <x v="14559"/>
    <x v="9"/>
    <n v="2"/>
    <n v="47.990001679999999"/>
    <x v="263"/>
    <x v="3746"/>
    <x v="1"/>
    <x v="1"/>
    <x v="6"/>
    <x v="1"/>
  </r>
  <r>
    <x v="67"/>
    <x v="1"/>
    <s v="Karen"/>
    <s v="3655"/>
    <x v="1"/>
    <s v="IL"/>
    <s v="60056.0"/>
    <s v="Water Sports"/>
    <x v="7"/>
    <x v="2"/>
    <d v="2017-06-23T00:00:00"/>
    <x v="14560"/>
    <x v="4"/>
    <n v="1"/>
    <n v="199.9900055"/>
    <x v="1223"/>
    <x v="12278"/>
    <x v="2"/>
    <x v="0"/>
    <x v="0"/>
    <x v="0"/>
  </r>
  <r>
    <x v="67"/>
    <x v="1"/>
    <s v="Karen"/>
    <s v="3655"/>
    <x v="1"/>
    <s v="IL"/>
    <s v="60056.0"/>
    <s v="Women's Apparel"/>
    <x v="4"/>
    <x v="2"/>
    <d v="2017-06-23T00:00:00"/>
    <x v="14560"/>
    <x v="4"/>
    <n v="4"/>
    <n v="50"/>
    <x v="1301"/>
    <x v="12279"/>
    <x v="1"/>
    <x v="0"/>
    <x v="0"/>
    <x v="0"/>
  </r>
  <r>
    <x v="67"/>
    <x v="1"/>
    <s v="Karen"/>
    <s v="3655"/>
    <x v="1"/>
    <s v="IL"/>
    <s v="60056.0"/>
    <s v="Camping &amp; Hiking"/>
    <x v="0"/>
    <x v="2"/>
    <d v="2017-08-24T00:00:00"/>
    <x v="14557"/>
    <x v="4"/>
    <n v="1"/>
    <n v="299.98001099999999"/>
    <x v="265"/>
    <x v="3106"/>
    <x v="0"/>
    <x v="0"/>
    <x v="2"/>
    <x v="1"/>
  </r>
  <r>
    <x v="67"/>
    <x v="1"/>
    <s v="Karen"/>
    <s v="3655"/>
    <x v="1"/>
    <s v="IL"/>
    <s v="60056.0"/>
    <s v="Kids' Golf Clubs"/>
    <x v="3"/>
    <x v="2"/>
    <d v="2017-08-24T00:00:00"/>
    <x v="14557"/>
    <x v="4"/>
    <n v="1"/>
    <n v="199.9900055"/>
    <x v="348"/>
    <x v="518"/>
    <x v="2"/>
    <x v="0"/>
    <x v="2"/>
    <x v="1"/>
  </r>
  <r>
    <x v="67"/>
    <x v="1"/>
    <s v="Karen"/>
    <s v="3655"/>
    <x v="1"/>
    <s v="IL"/>
    <s v="60056.0"/>
    <s v="Fishing"/>
    <x v="6"/>
    <x v="2"/>
    <d v="2017-07-21T00:00:00"/>
    <x v="14561"/>
    <x v="4"/>
    <n v="1"/>
    <n v="399.98001099999999"/>
    <x v="21"/>
    <x v="4683"/>
    <x v="0"/>
    <x v="0"/>
    <x v="1"/>
    <x v="1"/>
  </r>
  <r>
    <x v="67"/>
    <x v="1"/>
    <s v="Karen"/>
    <s v="3655"/>
    <x v="1"/>
    <s v="IL"/>
    <s v="60056.0"/>
    <s v="Women's Apparel"/>
    <x v="4"/>
    <x v="2"/>
    <d v="2017-07-21T00:00:00"/>
    <x v="14561"/>
    <x v="4"/>
    <n v="3"/>
    <n v="50"/>
    <x v="351"/>
    <x v="1368"/>
    <x v="1"/>
    <x v="0"/>
    <x v="1"/>
    <x v="1"/>
  </r>
  <r>
    <x v="67"/>
    <x v="1"/>
    <s v="Karen"/>
    <s v="3655"/>
    <x v="1"/>
    <s v="IL"/>
    <s v="60056.0"/>
    <s v="Cardio Equipment"/>
    <x v="5"/>
    <x v="2"/>
    <d v="2017-07-21T00:00:00"/>
    <x v="14561"/>
    <x v="4"/>
    <n v="4"/>
    <n v="99.989997860000003"/>
    <x v="242"/>
    <x v="3243"/>
    <x v="1"/>
    <x v="0"/>
    <x v="1"/>
    <x v="1"/>
  </r>
  <r>
    <x v="67"/>
    <x v="1"/>
    <s v="Karen"/>
    <s v="3655"/>
    <x v="1"/>
    <s v="IL"/>
    <s v="60056.0"/>
    <s v="Camping &amp; Hiking"/>
    <x v="0"/>
    <x v="3"/>
    <d v="2016-10-15T00:00:00"/>
    <x v="14562"/>
    <x v="11"/>
    <n v="1"/>
    <n v="299.98001099999999"/>
    <x v="330"/>
    <x v="2343"/>
    <x v="0"/>
    <x v="1"/>
    <x v="8"/>
    <x v="3"/>
  </r>
  <r>
    <x v="67"/>
    <x v="1"/>
    <s v="Karen"/>
    <s v="3655"/>
    <x v="1"/>
    <s v="IL"/>
    <s v="60056.0"/>
    <s v="Men's Footwear"/>
    <x v="2"/>
    <x v="3"/>
    <d v="2016-10-15T00:00:00"/>
    <x v="14562"/>
    <x v="11"/>
    <n v="1"/>
    <n v="129.9900055"/>
    <x v="64"/>
    <x v="4999"/>
    <x v="2"/>
    <x v="1"/>
    <x v="8"/>
    <x v="3"/>
  </r>
  <r>
    <x v="67"/>
    <x v="1"/>
    <s v="Karen"/>
    <s v="3655"/>
    <x v="1"/>
    <s v="IL"/>
    <s v="60056.0"/>
    <s v="Water Sports"/>
    <x v="7"/>
    <x v="3"/>
    <d v="2016-10-15T00:00:00"/>
    <x v="14562"/>
    <x v="11"/>
    <n v="1"/>
    <n v="199.9900055"/>
    <x v="840"/>
    <x v="7158"/>
    <x v="2"/>
    <x v="1"/>
    <x v="8"/>
    <x v="3"/>
  </r>
  <r>
    <x v="67"/>
    <x v="1"/>
    <s v="Karen"/>
    <s v="3655"/>
    <x v="1"/>
    <s v="IL"/>
    <s v="60056.0"/>
    <s v="Hunting &amp; Shooting"/>
    <x v="10"/>
    <x v="3"/>
    <d v="2016-10-15T00:00:00"/>
    <x v="14562"/>
    <x v="11"/>
    <n v="3"/>
    <n v="29.989999770000001"/>
    <x v="188"/>
    <x v="2626"/>
    <x v="1"/>
    <x v="1"/>
    <x v="8"/>
    <x v="3"/>
  </r>
  <r>
    <x v="67"/>
    <x v="1"/>
    <s v="Karen"/>
    <s v="3655"/>
    <x v="1"/>
    <s v="IL"/>
    <s v="60056.0"/>
    <s v="Shop By Sport"/>
    <x v="9"/>
    <x v="3"/>
    <d v="2016-10-15T00:00:00"/>
    <x v="14562"/>
    <x v="11"/>
    <n v="4"/>
    <n v="39.990001679999999"/>
    <x v="354"/>
    <x v="8385"/>
    <x v="1"/>
    <x v="1"/>
    <x v="8"/>
    <x v="3"/>
  </r>
  <r>
    <x v="67"/>
    <x v="1"/>
    <s v="Karen"/>
    <s v="3655"/>
    <x v="1"/>
    <s v="IL"/>
    <s v="60056.0"/>
    <s v="Men's Footwear"/>
    <x v="2"/>
    <x v="3"/>
    <d v="2016-10-02T00:00:00"/>
    <x v="14563"/>
    <x v="5"/>
    <n v="1"/>
    <n v="129.9900055"/>
    <x v="146"/>
    <x v="4124"/>
    <x v="2"/>
    <x v="1"/>
    <x v="8"/>
    <x v="3"/>
  </r>
  <r>
    <x v="67"/>
    <x v="1"/>
    <s v="Karen"/>
    <s v="3655"/>
    <x v="1"/>
    <s v="IL"/>
    <s v="60056.0"/>
    <s v="Cleats"/>
    <x v="8"/>
    <x v="3"/>
    <d v="2016-10-02T00:00:00"/>
    <x v="14563"/>
    <x v="5"/>
    <n v="4"/>
    <n v="59.990001679999999"/>
    <x v="6"/>
    <x v="1116"/>
    <x v="1"/>
    <x v="1"/>
    <x v="8"/>
    <x v="3"/>
  </r>
  <r>
    <x v="458"/>
    <x v="1"/>
    <s v="James"/>
    <s v="11162"/>
    <x v="1"/>
    <s v="KY"/>
    <s v="40601.0"/>
    <s v="Fishing"/>
    <x v="6"/>
    <x v="0"/>
    <d v="2017-03-21T00:00:00"/>
    <x v="14564"/>
    <x v="7"/>
    <n v="5"/>
    <n v="399.98001099999999"/>
    <x v="1266"/>
    <x v="8988"/>
    <x v="0"/>
    <x v="0"/>
    <x v="4"/>
    <x v="2"/>
  </r>
  <r>
    <x v="458"/>
    <x v="1"/>
    <s v="James"/>
    <s v="11162"/>
    <x v="1"/>
    <s v="KY"/>
    <s v="40601.0"/>
    <s v="Camping &amp; Hiking"/>
    <x v="0"/>
    <x v="0"/>
    <d v="2017-03-21T00:00:00"/>
    <x v="14564"/>
    <x v="7"/>
    <n v="5"/>
    <n v="299.98001099999999"/>
    <x v="153"/>
    <x v="85"/>
    <x v="0"/>
    <x v="0"/>
    <x v="4"/>
    <x v="2"/>
  </r>
  <r>
    <x v="458"/>
    <x v="1"/>
    <s v="James"/>
    <s v="11162"/>
    <x v="1"/>
    <s v="KY"/>
    <s v="40601.0"/>
    <s v="Indoor/Outdoor Games"/>
    <x v="1"/>
    <x v="0"/>
    <d v="2017-03-21T00:00:00"/>
    <x v="14564"/>
    <x v="7"/>
    <n v="5"/>
    <n v="49.979999540000001"/>
    <x v="715"/>
    <x v="7814"/>
    <x v="1"/>
    <x v="0"/>
    <x v="4"/>
    <x v="2"/>
  </r>
  <r>
    <x v="458"/>
    <x v="1"/>
    <s v="James"/>
    <s v="11162"/>
    <x v="1"/>
    <s v="KY"/>
    <s v="40601.0"/>
    <s v="Cleats"/>
    <x v="8"/>
    <x v="0"/>
    <d v="2017-03-21T00:00:00"/>
    <x v="14564"/>
    <x v="7"/>
    <n v="5"/>
    <n v="59.990001679999999"/>
    <x v="74"/>
    <x v="4237"/>
    <x v="1"/>
    <x v="0"/>
    <x v="4"/>
    <x v="2"/>
  </r>
  <r>
    <x v="458"/>
    <x v="1"/>
    <s v="James"/>
    <s v="11162"/>
    <x v="1"/>
    <s v="KY"/>
    <s v="40601.0"/>
    <s v="Cleats"/>
    <x v="8"/>
    <x v="0"/>
    <d v="2017-02-14T00:00:00"/>
    <x v="14565"/>
    <x v="7"/>
    <n v="5"/>
    <n v="59.990001679999999"/>
    <x v="724"/>
    <x v="765"/>
    <x v="1"/>
    <x v="0"/>
    <x v="5"/>
    <x v="2"/>
  </r>
  <r>
    <x v="458"/>
    <x v="1"/>
    <s v="James"/>
    <s v="11162"/>
    <x v="1"/>
    <s v="KY"/>
    <s v="40601.0"/>
    <s v="Cleats"/>
    <x v="8"/>
    <x v="0"/>
    <d v="2017-02-14T00:00:00"/>
    <x v="14565"/>
    <x v="7"/>
    <n v="1"/>
    <n v="59.990001679999999"/>
    <x v="80"/>
    <x v="928"/>
    <x v="1"/>
    <x v="0"/>
    <x v="5"/>
    <x v="2"/>
  </r>
  <r>
    <x v="458"/>
    <x v="1"/>
    <s v="James"/>
    <s v="11162"/>
    <x v="1"/>
    <s v="KY"/>
    <s v="40601.0"/>
    <s v="Indoor/Outdoor Games"/>
    <x v="1"/>
    <x v="0"/>
    <d v="2017-02-14T00:00:00"/>
    <x v="14565"/>
    <x v="7"/>
    <n v="2"/>
    <n v="49.979999540000001"/>
    <x v="149"/>
    <x v="10133"/>
    <x v="1"/>
    <x v="0"/>
    <x v="5"/>
    <x v="2"/>
  </r>
  <r>
    <x v="458"/>
    <x v="1"/>
    <s v="James"/>
    <s v="11162"/>
    <x v="1"/>
    <s v="KY"/>
    <s v="40601.0"/>
    <s v="Women's Apparel"/>
    <x v="4"/>
    <x v="0"/>
    <d v="2017-02-14T00:00:00"/>
    <x v="14565"/>
    <x v="7"/>
    <n v="4"/>
    <n v="50"/>
    <x v="846"/>
    <x v="12280"/>
    <x v="1"/>
    <x v="0"/>
    <x v="5"/>
    <x v="2"/>
  </r>
  <r>
    <x v="181"/>
    <x v="1"/>
    <s v="Mary"/>
    <s v="9648"/>
    <x v="1"/>
    <s v="AZ"/>
    <s v="85201.0"/>
    <s v="Men's Footwear"/>
    <x v="2"/>
    <x v="0"/>
    <d v="2017-09-02T00:00:00"/>
    <x v="14566"/>
    <x v="7"/>
    <n v="5"/>
    <n v="129.9900055"/>
    <x v="51"/>
    <x v="2247"/>
    <x v="2"/>
    <x v="0"/>
    <x v="6"/>
    <x v="1"/>
  </r>
  <r>
    <x v="181"/>
    <x v="1"/>
    <s v="Mary"/>
    <s v="9648"/>
    <x v="1"/>
    <s v="AZ"/>
    <s v="85201.0"/>
    <s v="Women's Apparel"/>
    <x v="4"/>
    <x v="1"/>
    <d v="2016-08-23T00:00:00"/>
    <x v="14567"/>
    <x v="3"/>
    <n v="1"/>
    <n v="50"/>
    <x v="52"/>
    <x v="3530"/>
    <x v="1"/>
    <x v="1"/>
    <x v="2"/>
    <x v="1"/>
  </r>
  <r>
    <x v="181"/>
    <x v="1"/>
    <s v="Mary"/>
    <s v="9648"/>
    <x v="1"/>
    <s v="AZ"/>
    <s v="85201.0"/>
    <s v="Men's Footwear"/>
    <x v="2"/>
    <x v="1"/>
    <d v="2016-08-23T00:00:00"/>
    <x v="14567"/>
    <x v="3"/>
    <n v="1"/>
    <n v="129.9900055"/>
    <x v="410"/>
    <x v="2239"/>
    <x v="2"/>
    <x v="1"/>
    <x v="2"/>
    <x v="1"/>
  </r>
  <r>
    <x v="181"/>
    <x v="1"/>
    <s v="Mary"/>
    <s v="9648"/>
    <x v="1"/>
    <s v="AZ"/>
    <s v="85201.0"/>
    <s v="Water Sports"/>
    <x v="7"/>
    <x v="1"/>
    <d v="2016-08-23T00:00:00"/>
    <x v="14567"/>
    <x v="3"/>
    <n v="1"/>
    <n v="199.9900055"/>
    <x v="17"/>
    <x v="2502"/>
    <x v="2"/>
    <x v="1"/>
    <x v="2"/>
    <x v="1"/>
  </r>
  <r>
    <x v="181"/>
    <x v="1"/>
    <s v="Mary"/>
    <s v="9648"/>
    <x v="1"/>
    <s v="AZ"/>
    <s v="85201.0"/>
    <s v="Electronics"/>
    <x v="15"/>
    <x v="1"/>
    <d v="2016-08-23T00:00:00"/>
    <x v="14567"/>
    <x v="3"/>
    <n v="5"/>
    <n v="31.989999770000001"/>
    <x v="1403"/>
    <x v="12281"/>
    <x v="1"/>
    <x v="1"/>
    <x v="2"/>
    <x v="1"/>
  </r>
  <r>
    <x v="59"/>
    <x v="1"/>
    <s v="Ashley"/>
    <s v="4613"/>
    <x v="1"/>
    <s v="TX"/>
    <s v="77469.0"/>
    <s v="Fishing"/>
    <x v="6"/>
    <x v="3"/>
    <d v="2016-03-19T00:00:00"/>
    <x v="14568"/>
    <x v="5"/>
    <n v="1"/>
    <n v="399.98001099999999"/>
    <x v="623"/>
    <x v="3080"/>
    <x v="0"/>
    <x v="1"/>
    <x v="4"/>
    <x v="2"/>
  </r>
  <r>
    <x v="59"/>
    <x v="1"/>
    <s v="Ashley"/>
    <s v="4613"/>
    <x v="1"/>
    <s v="TX"/>
    <s v="77469.0"/>
    <s v="Cardio Equipment"/>
    <x v="5"/>
    <x v="3"/>
    <d v="2016-03-19T00:00:00"/>
    <x v="14568"/>
    <x v="5"/>
    <n v="5"/>
    <n v="99.989997860000003"/>
    <x v="199"/>
    <x v="1484"/>
    <x v="1"/>
    <x v="1"/>
    <x v="4"/>
    <x v="2"/>
  </r>
  <r>
    <x v="59"/>
    <x v="1"/>
    <s v="Ashley"/>
    <s v="4613"/>
    <x v="1"/>
    <s v="TX"/>
    <s v="77469.0"/>
    <s v="Men's Footwear"/>
    <x v="2"/>
    <x v="1"/>
    <d v="2016-08-08T00:00:00"/>
    <x v="14569"/>
    <x v="1"/>
    <n v="1"/>
    <n v="129.9900055"/>
    <x v="85"/>
    <x v="141"/>
    <x v="2"/>
    <x v="1"/>
    <x v="2"/>
    <x v="1"/>
  </r>
  <r>
    <x v="59"/>
    <x v="1"/>
    <s v="Ashley"/>
    <s v="4613"/>
    <x v="1"/>
    <s v="TX"/>
    <s v="77469.0"/>
    <s v="Men's Footwear"/>
    <x v="2"/>
    <x v="2"/>
    <d v="2017-08-14T00:00:00"/>
    <x v="14570"/>
    <x v="4"/>
    <n v="5"/>
    <n v="129.9900055"/>
    <x v="697"/>
    <x v="4432"/>
    <x v="2"/>
    <x v="0"/>
    <x v="2"/>
    <x v="1"/>
  </r>
  <r>
    <x v="59"/>
    <x v="1"/>
    <s v="Ashley"/>
    <s v="4613"/>
    <x v="1"/>
    <s v="TX"/>
    <s v="77469.0"/>
    <s v="Water Sports"/>
    <x v="7"/>
    <x v="1"/>
    <d v="2016-08-08T00:00:00"/>
    <x v="14569"/>
    <x v="1"/>
    <n v="1"/>
    <n v="199.9900055"/>
    <x v="380"/>
    <x v="5223"/>
    <x v="2"/>
    <x v="1"/>
    <x v="2"/>
    <x v="1"/>
  </r>
  <r>
    <x v="59"/>
    <x v="1"/>
    <s v="Ashley"/>
    <s v="4613"/>
    <x v="1"/>
    <s v="TX"/>
    <s v="77469.0"/>
    <s v="Indoor/Outdoor Games"/>
    <x v="1"/>
    <x v="1"/>
    <d v="2016-08-08T00:00:00"/>
    <x v="14569"/>
    <x v="1"/>
    <n v="4"/>
    <n v="49.979999540000001"/>
    <x v="330"/>
    <x v="4056"/>
    <x v="1"/>
    <x v="1"/>
    <x v="2"/>
    <x v="1"/>
  </r>
  <r>
    <x v="59"/>
    <x v="1"/>
    <s v="Ashley"/>
    <s v="4613"/>
    <x v="1"/>
    <s v="TX"/>
    <s v="77469.0"/>
    <s v="Camping &amp; Hiking"/>
    <x v="0"/>
    <x v="2"/>
    <d v="2016-12-30T00:00:00"/>
    <x v="14571"/>
    <x v="12"/>
    <n v="1"/>
    <n v="299.98001099999999"/>
    <x v="101"/>
    <x v="3576"/>
    <x v="0"/>
    <x v="1"/>
    <x v="11"/>
    <x v="3"/>
  </r>
  <r>
    <x v="59"/>
    <x v="1"/>
    <s v="Ashley"/>
    <s v="4613"/>
    <x v="1"/>
    <s v="TX"/>
    <s v="77469.0"/>
    <s v="Water Sports"/>
    <x v="7"/>
    <x v="2"/>
    <d v="2016-12-30T00:00:00"/>
    <x v="14571"/>
    <x v="12"/>
    <n v="1"/>
    <n v="199.9900055"/>
    <x v="227"/>
    <x v="3275"/>
    <x v="2"/>
    <x v="1"/>
    <x v="11"/>
    <x v="3"/>
  </r>
  <r>
    <x v="59"/>
    <x v="1"/>
    <s v="Ashley"/>
    <s v="4613"/>
    <x v="1"/>
    <s v="TX"/>
    <s v="77469.0"/>
    <s v="Shop By Sport"/>
    <x v="9"/>
    <x v="2"/>
    <d v="2016-12-30T00:00:00"/>
    <x v="14571"/>
    <x v="12"/>
    <n v="1"/>
    <n v="39.990001679999999"/>
    <x v="685"/>
    <x v="647"/>
    <x v="1"/>
    <x v="1"/>
    <x v="11"/>
    <x v="3"/>
  </r>
  <r>
    <x v="59"/>
    <x v="1"/>
    <s v="Ashley"/>
    <s v="4613"/>
    <x v="1"/>
    <s v="TX"/>
    <s v="77469.0"/>
    <s v="Indoor/Outdoor Games"/>
    <x v="1"/>
    <x v="2"/>
    <d v="2016-12-30T00:00:00"/>
    <x v="14571"/>
    <x v="12"/>
    <n v="5"/>
    <n v="49.979999540000001"/>
    <x v="287"/>
    <x v="3815"/>
    <x v="1"/>
    <x v="1"/>
    <x v="11"/>
    <x v="3"/>
  </r>
  <r>
    <x v="451"/>
    <x v="1"/>
    <s v="Nomlanga"/>
    <s v="16960"/>
    <x v="1"/>
    <s v="MD"/>
    <s v="20854.0"/>
    <s v="Toys"/>
    <x v="47"/>
    <x v="3"/>
    <d v="2017-07-12T00:00:00"/>
    <x v="14572"/>
    <x v="17"/>
    <n v="5"/>
    <n v="11.539999959999999"/>
    <x v="34"/>
    <x v="6094"/>
    <x v="1"/>
    <x v="0"/>
    <x v="1"/>
    <x v="1"/>
  </r>
  <r>
    <x v="179"/>
    <x v="1"/>
    <s v="Samantha"/>
    <s v="3506"/>
    <x v="1"/>
    <s v="AZ"/>
    <s v="85029.0"/>
    <s v="Indoor/Outdoor Games"/>
    <x v="1"/>
    <x v="3"/>
    <d v="2016-12-27T00:00:00"/>
    <x v="14573"/>
    <x v="11"/>
    <n v="1"/>
    <n v="49.979999540000001"/>
    <x v="184"/>
    <x v="3021"/>
    <x v="1"/>
    <x v="1"/>
    <x v="11"/>
    <x v="3"/>
  </r>
  <r>
    <x v="179"/>
    <x v="1"/>
    <s v="Samantha"/>
    <s v="3506"/>
    <x v="1"/>
    <s v="AZ"/>
    <s v="85029.0"/>
    <s v="Water Sports"/>
    <x v="7"/>
    <x v="3"/>
    <d v="2016-12-27T00:00:00"/>
    <x v="14573"/>
    <x v="11"/>
    <n v="1"/>
    <n v="199.9900055"/>
    <x v="328"/>
    <x v="12282"/>
    <x v="2"/>
    <x v="1"/>
    <x v="11"/>
    <x v="3"/>
  </r>
  <r>
    <x v="179"/>
    <x v="1"/>
    <s v="Samantha"/>
    <s v="3506"/>
    <x v="1"/>
    <s v="AZ"/>
    <s v="85029.0"/>
    <s v="Women's Apparel"/>
    <x v="4"/>
    <x v="3"/>
    <d v="2016-12-27T00:00:00"/>
    <x v="14573"/>
    <x v="11"/>
    <n v="1"/>
    <n v="50"/>
    <x v="24"/>
    <x v="2866"/>
    <x v="1"/>
    <x v="1"/>
    <x v="11"/>
    <x v="3"/>
  </r>
  <r>
    <x v="179"/>
    <x v="1"/>
    <s v="Samantha"/>
    <s v="3506"/>
    <x v="1"/>
    <s v="AZ"/>
    <s v="85029.0"/>
    <s v="Cardio Equipment"/>
    <x v="5"/>
    <x v="3"/>
    <d v="2016-12-27T00:00:00"/>
    <x v="14573"/>
    <x v="11"/>
    <n v="4"/>
    <n v="99.989997860000003"/>
    <x v="274"/>
    <x v="6898"/>
    <x v="1"/>
    <x v="1"/>
    <x v="11"/>
    <x v="3"/>
  </r>
  <r>
    <x v="179"/>
    <x v="1"/>
    <s v="Samantha"/>
    <s v="3506"/>
    <x v="1"/>
    <s v="AZ"/>
    <s v="85029.0"/>
    <s v="Cleats"/>
    <x v="8"/>
    <x v="3"/>
    <d v="2016-12-27T00:00:00"/>
    <x v="14573"/>
    <x v="11"/>
    <n v="5"/>
    <n v="59.990001679999999"/>
    <x v="194"/>
    <x v="5070"/>
    <x v="1"/>
    <x v="1"/>
    <x v="11"/>
    <x v="3"/>
  </r>
  <r>
    <x v="179"/>
    <x v="1"/>
    <s v="Samantha"/>
    <s v="3506"/>
    <x v="1"/>
    <s v="AZ"/>
    <s v="85029.0"/>
    <s v="Men's Footwear"/>
    <x v="2"/>
    <x v="2"/>
    <d v="2017-08-21T00:00:00"/>
    <x v="14574"/>
    <x v="4"/>
    <n v="5"/>
    <n v="129.9900055"/>
    <x v="209"/>
    <x v="3964"/>
    <x v="2"/>
    <x v="0"/>
    <x v="2"/>
    <x v="1"/>
  </r>
  <r>
    <x v="179"/>
    <x v="1"/>
    <s v="Samantha"/>
    <s v="3506"/>
    <x v="1"/>
    <s v="AZ"/>
    <s v="85029.0"/>
    <s v="Fishing"/>
    <x v="6"/>
    <x v="2"/>
    <d v="2017-08-21T00:00:00"/>
    <x v="14574"/>
    <x v="4"/>
    <n v="5"/>
    <n v="399.98001099999999"/>
    <x v="64"/>
    <x v="5056"/>
    <x v="0"/>
    <x v="0"/>
    <x v="2"/>
    <x v="1"/>
  </r>
  <r>
    <x v="179"/>
    <x v="1"/>
    <s v="Samantha"/>
    <s v="3506"/>
    <x v="1"/>
    <s v="AZ"/>
    <s v="85029.0"/>
    <s v="Camping &amp; Hiking"/>
    <x v="0"/>
    <x v="2"/>
    <d v="2017-08-21T00:00:00"/>
    <x v="14574"/>
    <x v="4"/>
    <n v="5"/>
    <n v="299.98001099999999"/>
    <x v="428"/>
    <x v="1561"/>
    <x v="0"/>
    <x v="0"/>
    <x v="2"/>
    <x v="1"/>
  </r>
  <r>
    <x v="179"/>
    <x v="1"/>
    <s v="Samantha"/>
    <s v="3506"/>
    <x v="1"/>
    <s v="AZ"/>
    <s v="85029.0"/>
    <s v="Cardio Equipment"/>
    <x v="5"/>
    <x v="2"/>
    <d v="2017-08-21T00:00:00"/>
    <x v="14574"/>
    <x v="4"/>
    <n v="5"/>
    <n v="99.989997860000003"/>
    <x v="683"/>
    <x v="2228"/>
    <x v="1"/>
    <x v="0"/>
    <x v="2"/>
    <x v="1"/>
  </r>
  <r>
    <x v="179"/>
    <x v="1"/>
    <s v="Samantha"/>
    <s v="3506"/>
    <x v="1"/>
    <s v="AZ"/>
    <s v="85029.0"/>
    <s v="Women's Apparel"/>
    <x v="4"/>
    <x v="2"/>
    <d v="2017-08-21T00:00:00"/>
    <x v="14574"/>
    <x v="4"/>
    <n v="5"/>
    <n v="50"/>
    <x v="963"/>
    <x v="6703"/>
    <x v="1"/>
    <x v="0"/>
    <x v="2"/>
    <x v="1"/>
  </r>
  <r>
    <x v="179"/>
    <x v="1"/>
    <s v="Samantha"/>
    <s v="3506"/>
    <x v="1"/>
    <s v="AZ"/>
    <s v="85029.0"/>
    <s v="Fishing"/>
    <x v="6"/>
    <x v="1"/>
    <d v="2016-06-28T00:00:00"/>
    <x v="14575"/>
    <x v="15"/>
    <n v="1"/>
    <n v="399.98001099999999"/>
    <x v="0"/>
    <x v="3328"/>
    <x v="0"/>
    <x v="1"/>
    <x v="0"/>
    <x v="0"/>
  </r>
  <r>
    <x v="179"/>
    <x v="1"/>
    <s v="Samantha"/>
    <s v="3506"/>
    <x v="1"/>
    <s v="AZ"/>
    <s v="85029.0"/>
    <s v="Men's Footwear"/>
    <x v="2"/>
    <x v="1"/>
    <d v="2016-06-28T00:00:00"/>
    <x v="14575"/>
    <x v="15"/>
    <n v="1"/>
    <n v="129.9900055"/>
    <x v="85"/>
    <x v="141"/>
    <x v="2"/>
    <x v="1"/>
    <x v="0"/>
    <x v="0"/>
  </r>
  <r>
    <x v="179"/>
    <x v="1"/>
    <s v="Samantha"/>
    <s v="3506"/>
    <x v="1"/>
    <s v="AZ"/>
    <s v="85029.0"/>
    <s v="Electronics"/>
    <x v="15"/>
    <x v="1"/>
    <d v="2016-06-28T00:00:00"/>
    <x v="14575"/>
    <x v="15"/>
    <n v="5"/>
    <n v="27.989999770000001"/>
    <x v="213"/>
    <x v="5068"/>
    <x v="1"/>
    <x v="1"/>
    <x v="0"/>
    <x v="0"/>
  </r>
  <r>
    <x v="179"/>
    <x v="1"/>
    <s v="Samantha"/>
    <s v="3506"/>
    <x v="1"/>
    <s v="AZ"/>
    <s v="85029.0"/>
    <s v="Indoor/Outdoor Games"/>
    <x v="1"/>
    <x v="1"/>
    <d v="2016-07-08T00:00:00"/>
    <x v="14576"/>
    <x v="1"/>
    <n v="1"/>
    <n v="49.979999540000001"/>
    <x v="976"/>
    <x v="9094"/>
    <x v="1"/>
    <x v="1"/>
    <x v="1"/>
    <x v="1"/>
  </r>
  <r>
    <x v="179"/>
    <x v="1"/>
    <s v="Samantha"/>
    <s v="3506"/>
    <x v="1"/>
    <s v="AZ"/>
    <s v="85029.0"/>
    <s v="Cleats"/>
    <x v="8"/>
    <x v="1"/>
    <d v="2016-07-08T00:00:00"/>
    <x v="14576"/>
    <x v="1"/>
    <n v="1"/>
    <n v="59.990001679999999"/>
    <x v="381"/>
    <x v="1164"/>
    <x v="1"/>
    <x v="1"/>
    <x v="1"/>
    <x v="1"/>
  </r>
  <r>
    <x v="179"/>
    <x v="1"/>
    <s v="Samantha"/>
    <s v="3506"/>
    <x v="1"/>
    <s v="AZ"/>
    <s v="85029.0"/>
    <s v="Water Sports"/>
    <x v="7"/>
    <x v="1"/>
    <d v="2016-07-08T00:00:00"/>
    <x v="14576"/>
    <x v="1"/>
    <n v="1"/>
    <n v="199.9900055"/>
    <x v="298"/>
    <x v="2294"/>
    <x v="2"/>
    <x v="1"/>
    <x v="1"/>
    <x v="1"/>
  </r>
  <r>
    <x v="179"/>
    <x v="1"/>
    <s v="Samantha"/>
    <s v="3506"/>
    <x v="1"/>
    <s v="AZ"/>
    <s v="85029.0"/>
    <s v="Cardio Equipment"/>
    <x v="5"/>
    <x v="1"/>
    <d v="2016-07-08T00:00:00"/>
    <x v="14576"/>
    <x v="1"/>
    <n v="4"/>
    <n v="99.989997860000003"/>
    <x v="286"/>
    <x v="12283"/>
    <x v="1"/>
    <x v="1"/>
    <x v="1"/>
    <x v="1"/>
  </r>
  <r>
    <x v="179"/>
    <x v="1"/>
    <s v="Samantha"/>
    <s v="3506"/>
    <x v="1"/>
    <s v="AZ"/>
    <s v="85029.0"/>
    <s v="Cleats"/>
    <x v="8"/>
    <x v="1"/>
    <d v="2016-07-08T00:00:00"/>
    <x v="14576"/>
    <x v="1"/>
    <n v="4"/>
    <n v="59.990001679999999"/>
    <x v="277"/>
    <x v="5576"/>
    <x v="1"/>
    <x v="1"/>
    <x v="1"/>
    <x v="1"/>
  </r>
  <r>
    <x v="179"/>
    <x v="1"/>
    <s v="Samantha"/>
    <s v="3506"/>
    <x v="1"/>
    <s v="AZ"/>
    <s v="85029.0"/>
    <s v="Women's Apparel"/>
    <x v="4"/>
    <x v="3"/>
    <d v="2016-08-10T00:00:00"/>
    <x v="14577"/>
    <x v="6"/>
    <n v="1"/>
    <n v="50"/>
    <x v="365"/>
    <x v="6477"/>
    <x v="1"/>
    <x v="1"/>
    <x v="2"/>
    <x v="1"/>
  </r>
  <r>
    <x v="179"/>
    <x v="1"/>
    <s v="Samantha"/>
    <s v="3506"/>
    <x v="1"/>
    <s v="AZ"/>
    <s v="85029.0"/>
    <s v="Indoor/Outdoor Games"/>
    <x v="1"/>
    <x v="3"/>
    <d v="2016-08-10T00:00:00"/>
    <x v="14577"/>
    <x v="6"/>
    <n v="1"/>
    <n v="49.979999540000001"/>
    <x v="608"/>
    <x v="12284"/>
    <x v="1"/>
    <x v="1"/>
    <x v="2"/>
    <x v="1"/>
  </r>
  <r>
    <x v="179"/>
    <x v="1"/>
    <s v="Samantha"/>
    <s v="3506"/>
    <x v="1"/>
    <s v="AZ"/>
    <s v="85029.0"/>
    <s v="Camping &amp; Hiking"/>
    <x v="0"/>
    <x v="3"/>
    <d v="2016-08-10T00:00:00"/>
    <x v="14577"/>
    <x v="6"/>
    <n v="1"/>
    <n v="299.98001099999999"/>
    <x v="111"/>
    <x v="625"/>
    <x v="0"/>
    <x v="1"/>
    <x v="2"/>
    <x v="1"/>
  </r>
  <r>
    <x v="99"/>
    <x v="1"/>
    <s v="Benjamin"/>
    <s v="6953"/>
    <x v="1"/>
    <s v="NY"/>
    <s v="11226.0"/>
    <s v="Camping &amp; Hiking"/>
    <x v="0"/>
    <x v="3"/>
    <d v="2016-05-01T00:00:00"/>
    <x v="14578"/>
    <x v="5"/>
    <n v="1"/>
    <n v="299.98001099999999"/>
    <x v="366"/>
    <x v="12285"/>
    <x v="0"/>
    <x v="1"/>
    <x v="7"/>
    <x v="0"/>
  </r>
  <r>
    <x v="99"/>
    <x v="1"/>
    <s v="Benjamin"/>
    <s v="6953"/>
    <x v="1"/>
    <s v="NY"/>
    <s v="11226.0"/>
    <s v="Men's Footwear"/>
    <x v="2"/>
    <x v="3"/>
    <d v="2016-05-01T00:00:00"/>
    <x v="14578"/>
    <x v="5"/>
    <n v="1"/>
    <n v="129.9900055"/>
    <x v="1280"/>
    <x v="12286"/>
    <x v="2"/>
    <x v="1"/>
    <x v="7"/>
    <x v="0"/>
  </r>
  <r>
    <x v="99"/>
    <x v="1"/>
    <s v="Benjamin"/>
    <s v="6953"/>
    <x v="1"/>
    <s v="NY"/>
    <s v="11226.0"/>
    <s v="Cleats"/>
    <x v="8"/>
    <x v="3"/>
    <d v="2016-05-01T00:00:00"/>
    <x v="14578"/>
    <x v="5"/>
    <n v="1"/>
    <n v="59.990001679999999"/>
    <x v="1074"/>
    <x v="12287"/>
    <x v="1"/>
    <x v="1"/>
    <x v="7"/>
    <x v="0"/>
  </r>
  <r>
    <x v="99"/>
    <x v="1"/>
    <s v="Benjamin"/>
    <s v="6953"/>
    <x v="1"/>
    <s v="NY"/>
    <s v="11226.0"/>
    <s v="Women's Apparel"/>
    <x v="4"/>
    <x v="3"/>
    <d v="2016-05-01T00:00:00"/>
    <x v="14578"/>
    <x v="5"/>
    <n v="2"/>
    <n v="50"/>
    <x v="812"/>
    <x v="3422"/>
    <x v="1"/>
    <x v="1"/>
    <x v="7"/>
    <x v="0"/>
  </r>
  <r>
    <x v="99"/>
    <x v="1"/>
    <s v="Benjamin"/>
    <s v="6953"/>
    <x v="1"/>
    <s v="NY"/>
    <s v="11226.0"/>
    <s v="Cleats"/>
    <x v="8"/>
    <x v="3"/>
    <d v="2016-05-01T00:00:00"/>
    <x v="14578"/>
    <x v="5"/>
    <n v="3"/>
    <n v="59.990001679999999"/>
    <x v="1069"/>
    <x v="12288"/>
    <x v="1"/>
    <x v="1"/>
    <x v="7"/>
    <x v="0"/>
  </r>
  <r>
    <x v="99"/>
    <x v="1"/>
    <s v="Benjamin"/>
    <s v="6953"/>
    <x v="1"/>
    <s v="NY"/>
    <s v="11226.0"/>
    <s v="Women's Apparel"/>
    <x v="4"/>
    <x v="0"/>
    <d v="2017-05-30T00:00:00"/>
    <x v="14579"/>
    <x v="0"/>
    <n v="5"/>
    <n v="50"/>
    <x v="577"/>
    <x v="12289"/>
    <x v="1"/>
    <x v="0"/>
    <x v="7"/>
    <x v="0"/>
  </r>
  <r>
    <x v="99"/>
    <x v="1"/>
    <s v="Benjamin"/>
    <s v="6953"/>
    <x v="1"/>
    <s v="NY"/>
    <s v="11226.0"/>
    <s v="Cardio Equipment"/>
    <x v="5"/>
    <x v="0"/>
    <d v="2017-05-30T00:00:00"/>
    <x v="14579"/>
    <x v="0"/>
    <n v="5"/>
    <n v="99.989997860000003"/>
    <x v="291"/>
    <x v="12290"/>
    <x v="1"/>
    <x v="0"/>
    <x v="7"/>
    <x v="0"/>
  </r>
  <r>
    <x v="99"/>
    <x v="1"/>
    <s v="Benjamin"/>
    <s v="6953"/>
    <x v="1"/>
    <s v="NY"/>
    <s v="11226.0"/>
    <s v="Women's Apparel"/>
    <x v="4"/>
    <x v="0"/>
    <d v="2017-05-30T00:00:00"/>
    <x v="14579"/>
    <x v="0"/>
    <n v="5"/>
    <n v="50"/>
    <x v="59"/>
    <x v="10232"/>
    <x v="1"/>
    <x v="0"/>
    <x v="7"/>
    <x v="0"/>
  </r>
  <r>
    <x v="99"/>
    <x v="1"/>
    <s v="Benjamin"/>
    <s v="6953"/>
    <x v="1"/>
    <s v="NY"/>
    <s v="11226.0"/>
    <s v="Women's Apparel"/>
    <x v="4"/>
    <x v="0"/>
    <d v="2017-05-30T00:00:00"/>
    <x v="14579"/>
    <x v="0"/>
    <n v="5"/>
    <n v="50"/>
    <x v="188"/>
    <x v="1968"/>
    <x v="1"/>
    <x v="0"/>
    <x v="7"/>
    <x v="0"/>
  </r>
  <r>
    <x v="99"/>
    <x v="1"/>
    <s v="Benjamin"/>
    <s v="6953"/>
    <x v="1"/>
    <s v="NY"/>
    <s v="11226.0"/>
    <s v="Indoor/Outdoor Games"/>
    <x v="1"/>
    <x v="0"/>
    <d v="2017-05-30T00:00:00"/>
    <x v="14579"/>
    <x v="0"/>
    <n v="5"/>
    <n v="49.979999540000001"/>
    <x v="331"/>
    <x v="12291"/>
    <x v="1"/>
    <x v="0"/>
    <x v="7"/>
    <x v="0"/>
  </r>
  <r>
    <x v="99"/>
    <x v="1"/>
    <s v="Benjamin"/>
    <s v="6953"/>
    <x v="1"/>
    <s v="NY"/>
    <s v="11226.0"/>
    <s v="Camping &amp; Hiking"/>
    <x v="0"/>
    <x v="2"/>
    <d v="2017-08-19T00:00:00"/>
    <x v="14580"/>
    <x v="4"/>
    <n v="5"/>
    <n v="299.98001099999999"/>
    <x v="95"/>
    <x v="3605"/>
    <x v="0"/>
    <x v="0"/>
    <x v="2"/>
    <x v="1"/>
  </r>
  <r>
    <x v="99"/>
    <x v="1"/>
    <s v="Benjamin"/>
    <s v="6953"/>
    <x v="1"/>
    <s v="NY"/>
    <s v="11226.0"/>
    <s v="Fishing"/>
    <x v="6"/>
    <x v="2"/>
    <d v="2017-08-19T00:00:00"/>
    <x v="14580"/>
    <x v="4"/>
    <n v="5"/>
    <n v="399.98001099999999"/>
    <x v="233"/>
    <x v="2950"/>
    <x v="0"/>
    <x v="0"/>
    <x v="2"/>
    <x v="1"/>
  </r>
  <r>
    <x v="99"/>
    <x v="1"/>
    <s v="Benjamin"/>
    <s v="6953"/>
    <x v="1"/>
    <s v="NY"/>
    <s v="11226.0"/>
    <s v="Fishing"/>
    <x v="6"/>
    <x v="2"/>
    <d v="2017-08-19T00:00:00"/>
    <x v="14580"/>
    <x v="4"/>
    <n v="5"/>
    <n v="399.98001099999999"/>
    <x v="364"/>
    <x v="5453"/>
    <x v="0"/>
    <x v="0"/>
    <x v="2"/>
    <x v="1"/>
  </r>
  <r>
    <x v="99"/>
    <x v="1"/>
    <s v="Benjamin"/>
    <s v="6953"/>
    <x v="1"/>
    <s v="NY"/>
    <s v="11226.0"/>
    <s v="Golf Shoes"/>
    <x v="14"/>
    <x v="2"/>
    <d v="2017-08-19T00:00:00"/>
    <x v="14580"/>
    <x v="4"/>
    <n v="5"/>
    <n v="108"/>
    <x v="263"/>
    <x v="7445"/>
    <x v="2"/>
    <x v="0"/>
    <x v="2"/>
    <x v="1"/>
  </r>
  <r>
    <x v="99"/>
    <x v="1"/>
    <s v="Benjamin"/>
    <s v="6953"/>
    <x v="1"/>
    <s v="NY"/>
    <s v="11226.0"/>
    <s v="Indoor/Outdoor Games"/>
    <x v="1"/>
    <x v="2"/>
    <d v="2017-08-19T00:00:00"/>
    <x v="14580"/>
    <x v="4"/>
    <n v="5"/>
    <n v="49.979999540000001"/>
    <x v="330"/>
    <x v="12292"/>
    <x v="1"/>
    <x v="0"/>
    <x v="2"/>
    <x v="1"/>
  </r>
  <r>
    <x v="99"/>
    <x v="1"/>
    <s v="Benjamin"/>
    <s v="6953"/>
    <x v="1"/>
    <s v="NY"/>
    <s v="11226.0"/>
    <s v="Camping &amp; Hiking"/>
    <x v="0"/>
    <x v="4"/>
    <d v="2016-10-25T00:00:00"/>
    <x v="14581"/>
    <x v="9"/>
    <n v="1"/>
    <n v="299.98001099999999"/>
    <x v="946"/>
    <x v="7900"/>
    <x v="0"/>
    <x v="1"/>
    <x v="8"/>
    <x v="3"/>
  </r>
  <r>
    <x v="99"/>
    <x v="1"/>
    <s v="Benjamin"/>
    <s v="6953"/>
    <x v="1"/>
    <s v="NY"/>
    <s v="11226.0"/>
    <s v="Fishing"/>
    <x v="6"/>
    <x v="4"/>
    <d v="2016-10-25T00:00:00"/>
    <x v="14581"/>
    <x v="9"/>
    <n v="1"/>
    <n v="399.98001099999999"/>
    <x v="116"/>
    <x v="6299"/>
    <x v="0"/>
    <x v="1"/>
    <x v="8"/>
    <x v="3"/>
  </r>
  <r>
    <x v="99"/>
    <x v="1"/>
    <s v="Benjamin"/>
    <s v="6953"/>
    <x v="1"/>
    <s v="NY"/>
    <s v="11226.0"/>
    <s v="Indoor/Outdoor Games"/>
    <x v="1"/>
    <x v="4"/>
    <d v="2016-10-25T00:00:00"/>
    <x v="14581"/>
    <x v="9"/>
    <n v="2"/>
    <n v="49.979999540000001"/>
    <x v="605"/>
    <x v="8060"/>
    <x v="1"/>
    <x v="1"/>
    <x v="8"/>
    <x v="3"/>
  </r>
  <r>
    <x v="99"/>
    <x v="1"/>
    <s v="Benjamin"/>
    <s v="6953"/>
    <x v="1"/>
    <s v="NY"/>
    <s v="11226.0"/>
    <s v="Cleats"/>
    <x v="8"/>
    <x v="4"/>
    <d v="2016-10-25T00:00:00"/>
    <x v="14581"/>
    <x v="9"/>
    <n v="2"/>
    <n v="59.990001679999999"/>
    <x v="220"/>
    <x v="4134"/>
    <x v="1"/>
    <x v="1"/>
    <x v="8"/>
    <x v="3"/>
  </r>
  <r>
    <x v="99"/>
    <x v="1"/>
    <s v="Benjamin"/>
    <s v="6953"/>
    <x v="1"/>
    <s v="NY"/>
    <s v="11226.0"/>
    <s v="Cleats"/>
    <x v="8"/>
    <x v="4"/>
    <d v="2016-10-25T00:00:00"/>
    <x v="14581"/>
    <x v="9"/>
    <n v="5"/>
    <n v="59.990001679999999"/>
    <x v="36"/>
    <x v="7032"/>
    <x v="1"/>
    <x v="1"/>
    <x v="8"/>
    <x v="3"/>
  </r>
  <r>
    <x v="99"/>
    <x v="1"/>
    <s v="Benjamin"/>
    <s v="6953"/>
    <x v="1"/>
    <s v="NY"/>
    <s v="11226.0"/>
    <s v="Men's Footwear"/>
    <x v="2"/>
    <x v="0"/>
    <d v="2017-03-27T00:00:00"/>
    <x v="14582"/>
    <x v="7"/>
    <n v="1"/>
    <n v="129.9900055"/>
    <x v="306"/>
    <x v="435"/>
    <x v="2"/>
    <x v="0"/>
    <x v="4"/>
    <x v="2"/>
  </r>
  <r>
    <x v="99"/>
    <x v="1"/>
    <s v="Benjamin"/>
    <s v="6953"/>
    <x v="1"/>
    <s v="NY"/>
    <s v="11226.0"/>
    <s v="Men's Footwear"/>
    <x v="2"/>
    <x v="0"/>
    <d v="2017-03-27T00:00:00"/>
    <x v="14582"/>
    <x v="7"/>
    <n v="1"/>
    <n v="129.9900055"/>
    <x v="573"/>
    <x v="12293"/>
    <x v="2"/>
    <x v="0"/>
    <x v="4"/>
    <x v="2"/>
  </r>
  <r>
    <x v="99"/>
    <x v="1"/>
    <s v="Benjamin"/>
    <s v="6953"/>
    <x v="1"/>
    <s v="NY"/>
    <s v="11226.0"/>
    <s v="Camping &amp; Hiking"/>
    <x v="0"/>
    <x v="0"/>
    <d v="2017-03-27T00:00:00"/>
    <x v="14582"/>
    <x v="7"/>
    <n v="1"/>
    <n v="299.98001099999999"/>
    <x v="152"/>
    <x v="7123"/>
    <x v="0"/>
    <x v="0"/>
    <x v="4"/>
    <x v="2"/>
  </r>
  <r>
    <x v="99"/>
    <x v="1"/>
    <s v="Benjamin"/>
    <s v="6953"/>
    <x v="1"/>
    <s v="NY"/>
    <s v="11226.0"/>
    <s v="Cardio Equipment"/>
    <x v="5"/>
    <x v="0"/>
    <d v="2017-03-27T00:00:00"/>
    <x v="14582"/>
    <x v="7"/>
    <n v="5"/>
    <n v="99.989997860000003"/>
    <x v="43"/>
    <x v="8711"/>
    <x v="1"/>
    <x v="0"/>
    <x v="4"/>
    <x v="2"/>
  </r>
  <r>
    <x v="115"/>
    <x v="1"/>
    <s v="Azalia"/>
    <s v="17179"/>
    <x v="1"/>
    <s v="AZ"/>
    <s v="85746.0"/>
    <s v="Video Games"/>
    <x v="46"/>
    <x v="3"/>
    <d v="2017-10-12T00:00:00"/>
    <x v="14583"/>
    <x v="16"/>
    <n v="5"/>
    <n v="39.75"/>
    <x v="317"/>
    <x v="2849"/>
    <x v="1"/>
    <x v="0"/>
    <x v="8"/>
    <x v="3"/>
  </r>
  <r>
    <x v="33"/>
    <x v="1"/>
    <s v="Barbara"/>
    <s v="11185"/>
    <x v="1"/>
    <s v="NY"/>
    <s v="10453.0"/>
    <s v="Shop By Sport"/>
    <x v="9"/>
    <x v="3"/>
    <d v="2016-12-22T00:00:00"/>
    <x v="14584"/>
    <x v="11"/>
    <n v="2"/>
    <n v="30"/>
    <x v="726"/>
    <x v="11307"/>
    <x v="1"/>
    <x v="1"/>
    <x v="11"/>
    <x v="3"/>
  </r>
  <r>
    <x v="33"/>
    <x v="1"/>
    <s v="Barbara"/>
    <s v="11185"/>
    <x v="1"/>
    <s v="NY"/>
    <s v="10453.0"/>
    <s v="Shop By Sport"/>
    <x v="9"/>
    <x v="3"/>
    <d v="2016-12-22T00:00:00"/>
    <x v="14584"/>
    <x v="11"/>
    <n v="3"/>
    <n v="39.990001679999999"/>
    <x v="7"/>
    <x v="12294"/>
    <x v="1"/>
    <x v="1"/>
    <x v="11"/>
    <x v="3"/>
  </r>
  <r>
    <x v="33"/>
    <x v="1"/>
    <s v="Barbara"/>
    <s v="11185"/>
    <x v="1"/>
    <s v="NY"/>
    <s v="10453.0"/>
    <s v="Women's Apparel"/>
    <x v="4"/>
    <x v="3"/>
    <d v="2016-12-22T00:00:00"/>
    <x v="14584"/>
    <x v="11"/>
    <n v="3"/>
    <n v="50"/>
    <x v="107"/>
    <x v="4343"/>
    <x v="1"/>
    <x v="1"/>
    <x v="11"/>
    <x v="3"/>
  </r>
  <r>
    <x v="33"/>
    <x v="1"/>
    <s v="Barbara"/>
    <s v="11185"/>
    <x v="1"/>
    <s v="NY"/>
    <s v="10453.0"/>
    <s v="Shop By Sport"/>
    <x v="9"/>
    <x v="3"/>
    <d v="2016-12-22T00:00:00"/>
    <x v="14584"/>
    <x v="11"/>
    <n v="4"/>
    <n v="39.990001679999999"/>
    <x v="227"/>
    <x v="1358"/>
    <x v="1"/>
    <x v="1"/>
    <x v="11"/>
    <x v="3"/>
  </r>
  <r>
    <x v="545"/>
    <x v="1"/>
    <s v="Mary"/>
    <s v="11849"/>
    <x v="1"/>
    <s v="WA"/>
    <s v="98226.0"/>
    <s v="Indoor/Outdoor Games"/>
    <x v="1"/>
    <x v="3"/>
    <d v="2016-01-04T00:00:00"/>
    <x v="14585"/>
    <x v="5"/>
    <n v="3"/>
    <n v="49.979999540000001"/>
    <x v="477"/>
    <x v="7697"/>
    <x v="1"/>
    <x v="1"/>
    <x v="9"/>
    <x v="2"/>
  </r>
  <r>
    <x v="545"/>
    <x v="1"/>
    <s v="Mary"/>
    <s v="11849"/>
    <x v="1"/>
    <s v="WA"/>
    <s v="98226.0"/>
    <s v="Indoor/Outdoor Games"/>
    <x v="1"/>
    <x v="3"/>
    <d v="2016-01-04T00:00:00"/>
    <x v="14585"/>
    <x v="5"/>
    <n v="3"/>
    <n v="49.979999540000001"/>
    <x v="183"/>
    <x v="371"/>
    <x v="1"/>
    <x v="1"/>
    <x v="9"/>
    <x v="2"/>
  </r>
  <r>
    <x v="545"/>
    <x v="1"/>
    <s v="Mary"/>
    <s v="11849"/>
    <x v="1"/>
    <s v="WA"/>
    <s v="98226.0"/>
    <s v="Shop By Sport"/>
    <x v="9"/>
    <x v="3"/>
    <d v="2016-01-04T00:00:00"/>
    <x v="14585"/>
    <x v="5"/>
    <n v="5"/>
    <n v="39.990001679999999"/>
    <x v="620"/>
    <x v="3601"/>
    <x v="1"/>
    <x v="1"/>
    <x v="9"/>
    <x v="2"/>
  </r>
  <r>
    <x v="545"/>
    <x v="1"/>
    <s v="Mary"/>
    <s v="11849"/>
    <x v="1"/>
    <s v="WA"/>
    <s v="98226.0"/>
    <s v="Indoor/Outdoor Games"/>
    <x v="1"/>
    <x v="1"/>
    <d v="2016-06-28T00:00:00"/>
    <x v="14586"/>
    <x v="10"/>
    <n v="1"/>
    <n v="49.979999540000001"/>
    <x v="225"/>
    <x v="1881"/>
    <x v="1"/>
    <x v="1"/>
    <x v="0"/>
    <x v="0"/>
  </r>
  <r>
    <x v="545"/>
    <x v="1"/>
    <s v="Mary"/>
    <s v="11849"/>
    <x v="1"/>
    <s v="WA"/>
    <s v="98226.0"/>
    <s v="Water Sports"/>
    <x v="7"/>
    <x v="1"/>
    <d v="2016-06-28T00:00:00"/>
    <x v="14586"/>
    <x v="10"/>
    <n v="1"/>
    <n v="199.9900055"/>
    <x v="335"/>
    <x v="1118"/>
    <x v="2"/>
    <x v="1"/>
    <x v="0"/>
    <x v="0"/>
  </r>
  <r>
    <x v="545"/>
    <x v="1"/>
    <s v="Mary"/>
    <s v="11849"/>
    <x v="1"/>
    <s v="WA"/>
    <s v="98226.0"/>
    <s v="Shop By Sport"/>
    <x v="9"/>
    <x v="1"/>
    <d v="2016-06-28T00:00:00"/>
    <x v="14586"/>
    <x v="10"/>
    <n v="3"/>
    <n v="39.990001679999999"/>
    <x v="274"/>
    <x v="1797"/>
    <x v="1"/>
    <x v="1"/>
    <x v="0"/>
    <x v="0"/>
  </r>
  <r>
    <x v="545"/>
    <x v="1"/>
    <s v="Mary"/>
    <s v="11849"/>
    <x v="1"/>
    <s v="WA"/>
    <s v="98226.0"/>
    <s v="Men's Footwear"/>
    <x v="2"/>
    <x v="3"/>
    <d v="2016-01-16T00:00:00"/>
    <x v="14587"/>
    <x v="6"/>
    <n v="1"/>
    <n v="129.9900055"/>
    <x v="503"/>
    <x v="5437"/>
    <x v="2"/>
    <x v="1"/>
    <x v="9"/>
    <x v="2"/>
  </r>
  <r>
    <x v="545"/>
    <x v="1"/>
    <s v="Mary"/>
    <s v="11849"/>
    <x v="1"/>
    <s v="WA"/>
    <s v="98226.0"/>
    <s v="Water Sports"/>
    <x v="7"/>
    <x v="3"/>
    <d v="2016-01-16T00:00:00"/>
    <x v="14587"/>
    <x v="6"/>
    <n v="1"/>
    <n v="199.9900055"/>
    <x v="213"/>
    <x v="10479"/>
    <x v="2"/>
    <x v="1"/>
    <x v="9"/>
    <x v="2"/>
  </r>
  <r>
    <x v="545"/>
    <x v="1"/>
    <s v="Mary"/>
    <s v="11849"/>
    <x v="1"/>
    <s v="WA"/>
    <s v="98226.0"/>
    <s v="Indoor/Outdoor Games"/>
    <x v="1"/>
    <x v="3"/>
    <d v="2016-01-16T00:00:00"/>
    <x v="14587"/>
    <x v="6"/>
    <n v="1"/>
    <n v="49.979999540000001"/>
    <x v="491"/>
    <x v="1817"/>
    <x v="1"/>
    <x v="1"/>
    <x v="9"/>
    <x v="2"/>
  </r>
  <r>
    <x v="545"/>
    <x v="1"/>
    <s v="Mary"/>
    <s v="11849"/>
    <x v="1"/>
    <s v="WA"/>
    <s v="98226.0"/>
    <s v="Cardio Equipment"/>
    <x v="5"/>
    <x v="3"/>
    <d v="2016-01-16T00:00:00"/>
    <x v="14587"/>
    <x v="6"/>
    <n v="4"/>
    <n v="99.989997860000003"/>
    <x v="46"/>
    <x v="47"/>
    <x v="1"/>
    <x v="1"/>
    <x v="9"/>
    <x v="2"/>
  </r>
  <r>
    <x v="82"/>
    <x v="1"/>
    <s v="Virginia"/>
    <s v="8217"/>
    <x v="1"/>
    <s v="CA"/>
    <s v="95828.0"/>
    <s v="Water Sports"/>
    <x v="7"/>
    <x v="1"/>
    <d v="2016-07-31T00:00:00"/>
    <x v="14588"/>
    <x v="15"/>
    <n v="1"/>
    <n v="199.9900055"/>
    <x v="522"/>
    <x v="6289"/>
    <x v="2"/>
    <x v="1"/>
    <x v="1"/>
    <x v="1"/>
  </r>
  <r>
    <x v="82"/>
    <x v="1"/>
    <s v="Virginia"/>
    <s v="8217"/>
    <x v="1"/>
    <s v="CA"/>
    <s v="95828.0"/>
    <s v="Water Sports"/>
    <x v="7"/>
    <x v="1"/>
    <d v="2016-07-31T00:00:00"/>
    <x v="14588"/>
    <x v="15"/>
    <n v="1"/>
    <n v="199.9900055"/>
    <x v="576"/>
    <x v="12295"/>
    <x v="2"/>
    <x v="1"/>
    <x v="1"/>
    <x v="1"/>
  </r>
  <r>
    <x v="82"/>
    <x v="1"/>
    <s v="Virginia"/>
    <s v="8217"/>
    <x v="1"/>
    <s v="CA"/>
    <s v="95828.0"/>
    <s v="Men's Footwear"/>
    <x v="2"/>
    <x v="1"/>
    <d v="2016-07-31T00:00:00"/>
    <x v="14588"/>
    <x v="15"/>
    <n v="1"/>
    <n v="129.9900055"/>
    <x v="348"/>
    <x v="1201"/>
    <x v="2"/>
    <x v="1"/>
    <x v="1"/>
    <x v="1"/>
  </r>
  <r>
    <x v="82"/>
    <x v="1"/>
    <s v="Virginia"/>
    <s v="8217"/>
    <x v="1"/>
    <s v="CA"/>
    <s v="95828.0"/>
    <s v="Women's Apparel"/>
    <x v="4"/>
    <x v="1"/>
    <d v="2016-07-31T00:00:00"/>
    <x v="14588"/>
    <x v="15"/>
    <n v="2"/>
    <n v="50"/>
    <x v="10"/>
    <x v="2729"/>
    <x v="1"/>
    <x v="1"/>
    <x v="1"/>
    <x v="1"/>
  </r>
  <r>
    <x v="82"/>
    <x v="1"/>
    <s v="Virginia"/>
    <s v="8217"/>
    <x v="1"/>
    <s v="CA"/>
    <s v="95828.0"/>
    <s v="Shop By Sport"/>
    <x v="9"/>
    <x v="1"/>
    <d v="2016-07-31T00:00:00"/>
    <x v="14588"/>
    <x v="15"/>
    <n v="3"/>
    <n v="39.990001679999999"/>
    <x v="578"/>
    <x v="9013"/>
    <x v="1"/>
    <x v="1"/>
    <x v="1"/>
    <x v="1"/>
  </r>
  <r>
    <x v="82"/>
    <x v="1"/>
    <s v="Virginia"/>
    <s v="8217"/>
    <x v="1"/>
    <s v="CA"/>
    <s v="95828.0"/>
    <s v="Men's Footwear"/>
    <x v="2"/>
    <x v="3"/>
    <d v="2016-10-25T00:00:00"/>
    <x v="14589"/>
    <x v="11"/>
    <n v="1"/>
    <n v="129.9900055"/>
    <x v="114"/>
    <x v="2640"/>
    <x v="2"/>
    <x v="1"/>
    <x v="8"/>
    <x v="3"/>
  </r>
  <r>
    <x v="82"/>
    <x v="1"/>
    <s v="Virginia"/>
    <s v="8217"/>
    <x v="1"/>
    <s v="CA"/>
    <s v="95828.0"/>
    <s v="Cleats"/>
    <x v="8"/>
    <x v="3"/>
    <d v="2016-10-25T00:00:00"/>
    <x v="14589"/>
    <x v="11"/>
    <n v="1"/>
    <n v="59.990001679999999"/>
    <x v="265"/>
    <x v="2390"/>
    <x v="1"/>
    <x v="1"/>
    <x v="8"/>
    <x v="3"/>
  </r>
  <r>
    <x v="82"/>
    <x v="1"/>
    <s v="Virginia"/>
    <s v="8217"/>
    <x v="1"/>
    <s v="CA"/>
    <s v="95828.0"/>
    <s v="Water Sports"/>
    <x v="7"/>
    <x v="3"/>
    <d v="2016-10-25T00:00:00"/>
    <x v="14589"/>
    <x v="11"/>
    <n v="1"/>
    <n v="199.9900055"/>
    <x v="13"/>
    <x v="2087"/>
    <x v="2"/>
    <x v="1"/>
    <x v="8"/>
    <x v="3"/>
  </r>
  <r>
    <x v="82"/>
    <x v="1"/>
    <s v="Virginia"/>
    <s v="8217"/>
    <x v="1"/>
    <s v="CA"/>
    <s v="95828.0"/>
    <s v="Electronics"/>
    <x v="15"/>
    <x v="3"/>
    <d v="2016-10-25T00:00:00"/>
    <x v="14589"/>
    <x v="11"/>
    <n v="2"/>
    <n v="31.989999770000001"/>
    <x v="473"/>
    <x v="851"/>
    <x v="1"/>
    <x v="1"/>
    <x v="8"/>
    <x v="3"/>
  </r>
  <r>
    <x v="82"/>
    <x v="1"/>
    <s v="Virginia"/>
    <s v="8217"/>
    <x v="1"/>
    <s v="CA"/>
    <s v="95828.0"/>
    <s v="Fishing"/>
    <x v="6"/>
    <x v="1"/>
    <d v="2016-06-25T00:00:00"/>
    <x v="14590"/>
    <x v="10"/>
    <n v="1"/>
    <n v="399.98001099999999"/>
    <x v="834"/>
    <x v="12296"/>
    <x v="0"/>
    <x v="1"/>
    <x v="0"/>
    <x v="0"/>
  </r>
  <r>
    <x v="82"/>
    <x v="1"/>
    <s v="Virginia"/>
    <s v="8217"/>
    <x v="1"/>
    <s v="CA"/>
    <s v="95828.0"/>
    <s v="Indoor/Outdoor Games"/>
    <x v="1"/>
    <x v="1"/>
    <d v="2016-06-25T00:00:00"/>
    <x v="14590"/>
    <x v="10"/>
    <n v="2"/>
    <n v="49.979999540000001"/>
    <x v="1001"/>
    <x v="12297"/>
    <x v="1"/>
    <x v="1"/>
    <x v="0"/>
    <x v="0"/>
  </r>
  <r>
    <x v="82"/>
    <x v="1"/>
    <s v="Virginia"/>
    <s v="8217"/>
    <x v="1"/>
    <s v="CA"/>
    <s v="95828.0"/>
    <s v="Women's Apparel"/>
    <x v="4"/>
    <x v="1"/>
    <d v="2016-06-25T00:00:00"/>
    <x v="14590"/>
    <x v="10"/>
    <n v="5"/>
    <n v="50"/>
    <x v="888"/>
    <x v="3465"/>
    <x v="1"/>
    <x v="1"/>
    <x v="0"/>
    <x v="0"/>
  </r>
  <r>
    <x v="82"/>
    <x v="1"/>
    <s v="Virginia"/>
    <s v="8217"/>
    <x v="1"/>
    <s v="CA"/>
    <s v="95828.0"/>
    <s v="Shop By Sport"/>
    <x v="9"/>
    <x v="1"/>
    <d v="2016-06-25T00:00:00"/>
    <x v="14590"/>
    <x v="10"/>
    <n v="5"/>
    <n v="39.990001679999999"/>
    <x v="387"/>
    <x v="2345"/>
    <x v="1"/>
    <x v="1"/>
    <x v="0"/>
    <x v="0"/>
  </r>
  <r>
    <x v="82"/>
    <x v="1"/>
    <s v="Virginia"/>
    <s v="8217"/>
    <x v="1"/>
    <s v="CA"/>
    <s v="95828.0"/>
    <s v="Camping &amp; Hiking"/>
    <x v="0"/>
    <x v="1"/>
    <d v="2016-07-30T00:00:00"/>
    <x v="14591"/>
    <x v="10"/>
    <n v="1"/>
    <n v="299.98001099999999"/>
    <x v="596"/>
    <x v="3084"/>
    <x v="0"/>
    <x v="1"/>
    <x v="1"/>
    <x v="1"/>
  </r>
  <r>
    <x v="82"/>
    <x v="1"/>
    <s v="Virginia"/>
    <s v="8217"/>
    <x v="1"/>
    <s v="CA"/>
    <s v="95828.0"/>
    <s v="Men's Footwear"/>
    <x v="2"/>
    <x v="1"/>
    <d v="2016-07-30T00:00:00"/>
    <x v="14591"/>
    <x v="10"/>
    <n v="1"/>
    <n v="129.9900055"/>
    <x v="12"/>
    <x v="3936"/>
    <x v="2"/>
    <x v="1"/>
    <x v="1"/>
    <x v="1"/>
  </r>
  <r>
    <x v="82"/>
    <x v="1"/>
    <s v="Virginia"/>
    <s v="8217"/>
    <x v="1"/>
    <s v="CA"/>
    <s v="95828.0"/>
    <s v="Water Sports"/>
    <x v="7"/>
    <x v="1"/>
    <d v="2016-07-30T00:00:00"/>
    <x v="14591"/>
    <x v="10"/>
    <n v="1"/>
    <n v="199.9900055"/>
    <x v="393"/>
    <x v="638"/>
    <x v="2"/>
    <x v="1"/>
    <x v="1"/>
    <x v="1"/>
  </r>
  <r>
    <x v="82"/>
    <x v="1"/>
    <s v="Virginia"/>
    <s v="8217"/>
    <x v="1"/>
    <s v="CA"/>
    <s v="95828.0"/>
    <s v="Cleats"/>
    <x v="8"/>
    <x v="1"/>
    <d v="2016-07-30T00:00:00"/>
    <x v="14591"/>
    <x v="10"/>
    <n v="5"/>
    <n v="59.990001679999999"/>
    <x v="529"/>
    <x v="12298"/>
    <x v="1"/>
    <x v="1"/>
    <x v="1"/>
    <x v="1"/>
  </r>
  <r>
    <x v="392"/>
    <x v="1"/>
    <s v="Mary"/>
    <s v="3082"/>
    <x v="1"/>
    <s v="MO"/>
    <s v="63301.0"/>
    <s v="Camping &amp; Hiking"/>
    <x v="0"/>
    <x v="1"/>
    <d v="2016-08-30T00:00:00"/>
    <x v="14592"/>
    <x v="20"/>
    <n v="1"/>
    <n v="299.98001099999999"/>
    <x v="183"/>
    <x v="1002"/>
    <x v="0"/>
    <x v="1"/>
    <x v="2"/>
    <x v="1"/>
  </r>
  <r>
    <x v="392"/>
    <x v="1"/>
    <s v="Mary"/>
    <s v="3082"/>
    <x v="1"/>
    <s v="MO"/>
    <s v="63301.0"/>
    <s v="Water Sports"/>
    <x v="7"/>
    <x v="3"/>
    <d v="2016-02-18T00:00:00"/>
    <x v="14593"/>
    <x v="16"/>
    <n v="1"/>
    <n v="199.9900055"/>
    <x v="315"/>
    <x v="6092"/>
    <x v="2"/>
    <x v="1"/>
    <x v="5"/>
    <x v="2"/>
  </r>
  <r>
    <x v="392"/>
    <x v="1"/>
    <s v="Mary"/>
    <s v="3082"/>
    <x v="1"/>
    <s v="MO"/>
    <s v="63301.0"/>
    <s v="Water Sports"/>
    <x v="7"/>
    <x v="3"/>
    <d v="2016-02-18T00:00:00"/>
    <x v="14593"/>
    <x v="16"/>
    <n v="1"/>
    <n v="199.9900055"/>
    <x v="98"/>
    <x v="1378"/>
    <x v="2"/>
    <x v="1"/>
    <x v="5"/>
    <x v="2"/>
  </r>
  <r>
    <x v="392"/>
    <x v="1"/>
    <s v="Mary"/>
    <s v="3082"/>
    <x v="1"/>
    <s v="MO"/>
    <s v="63301.0"/>
    <s v="Fishing"/>
    <x v="6"/>
    <x v="3"/>
    <d v="2016-02-18T00:00:00"/>
    <x v="14593"/>
    <x v="16"/>
    <n v="1"/>
    <n v="399.98001099999999"/>
    <x v="287"/>
    <x v="4184"/>
    <x v="0"/>
    <x v="1"/>
    <x v="5"/>
    <x v="2"/>
  </r>
  <r>
    <x v="392"/>
    <x v="1"/>
    <s v="Mary"/>
    <s v="3082"/>
    <x v="1"/>
    <s v="MO"/>
    <s v="63301.0"/>
    <s v="Girls' Apparel"/>
    <x v="25"/>
    <x v="3"/>
    <d v="2016-02-18T00:00:00"/>
    <x v="14593"/>
    <x v="16"/>
    <n v="3"/>
    <n v="30"/>
    <x v="47"/>
    <x v="2809"/>
    <x v="1"/>
    <x v="1"/>
    <x v="5"/>
    <x v="2"/>
  </r>
  <r>
    <x v="392"/>
    <x v="1"/>
    <s v="Mary"/>
    <s v="3082"/>
    <x v="1"/>
    <s v="MO"/>
    <s v="63301.0"/>
    <s v="Indoor/Outdoor Games"/>
    <x v="1"/>
    <x v="3"/>
    <d v="2016-02-18T00:00:00"/>
    <x v="14593"/>
    <x v="16"/>
    <n v="4"/>
    <n v="49.979999540000001"/>
    <x v="248"/>
    <x v="2662"/>
    <x v="1"/>
    <x v="1"/>
    <x v="5"/>
    <x v="2"/>
  </r>
  <r>
    <x v="392"/>
    <x v="1"/>
    <s v="Mary"/>
    <s v="3082"/>
    <x v="1"/>
    <s v="MO"/>
    <s v="63301.0"/>
    <s v="Water Sports"/>
    <x v="7"/>
    <x v="1"/>
    <d v="2016-07-05T00:00:00"/>
    <x v="14594"/>
    <x v="15"/>
    <n v="1"/>
    <n v="199.9900055"/>
    <x v="271"/>
    <x v="360"/>
    <x v="2"/>
    <x v="1"/>
    <x v="1"/>
    <x v="1"/>
  </r>
  <r>
    <x v="392"/>
    <x v="1"/>
    <s v="Mary"/>
    <s v="3082"/>
    <x v="1"/>
    <s v="MO"/>
    <s v="63301.0"/>
    <s v="Indoor/Outdoor Games"/>
    <x v="1"/>
    <x v="1"/>
    <d v="2016-07-05T00:00:00"/>
    <x v="14594"/>
    <x v="15"/>
    <n v="2"/>
    <n v="49.979999540000001"/>
    <x v="303"/>
    <x v="12299"/>
    <x v="1"/>
    <x v="1"/>
    <x v="1"/>
    <x v="1"/>
  </r>
  <r>
    <x v="392"/>
    <x v="1"/>
    <s v="Mary"/>
    <s v="3082"/>
    <x v="1"/>
    <s v="MO"/>
    <s v="63301.0"/>
    <s v="Women's Apparel"/>
    <x v="4"/>
    <x v="1"/>
    <d v="2016-07-05T00:00:00"/>
    <x v="14594"/>
    <x v="15"/>
    <n v="3"/>
    <n v="50"/>
    <x v="193"/>
    <x v="85"/>
    <x v="1"/>
    <x v="1"/>
    <x v="1"/>
    <x v="1"/>
  </r>
  <r>
    <x v="392"/>
    <x v="1"/>
    <s v="Mary"/>
    <s v="3082"/>
    <x v="1"/>
    <s v="MO"/>
    <s v="63301.0"/>
    <s v="Women's Apparel"/>
    <x v="4"/>
    <x v="1"/>
    <d v="2016-07-05T00:00:00"/>
    <x v="14594"/>
    <x v="15"/>
    <n v="4"/>
    <n v="50"/>
    <x v="98"/>
    <x v="1378"/>
    <x v="1"/>
    <x v="1"/>
    <x v="1"/>
    <x v="1"/>
  </r>
  <r>
    <x v="392"/>
    <x v="1"/>
    <s v="Mary"/>
    <s v="3082"/>
    <x v="1"/>
    <s v="MO"/>
    <s v="63301.0"/>
    <s v="Golf Shoes"/>
    <x v="14"/>
    <x v="1"/>
    <d v="2016-07-05T00:00:00"/>
    <x v="14594"/>
    <x v="15"/>
    <n v="4"/>
    <n v="65"/>
    <x v="205"/>
    <x v="12300"/>
    <x v="1"/>
    <x v="1"/>
    <x v="1"/>
    <x v="1"/>
  </r>
  <r>
    <x v="143"/>
    <x v="1"/>
    <s v="Mary"/>
    <s v="8461"/>
    <x v="1"/>
    <s v="FL"/>
    <s v="33324.0"/>
    <s v="Cleats"/>
    <x v="8"/>
    <x v="1"/>
    <d v="2016-07-05T00:00:00"/>
    <x v="14595"/>
    <x v="3"/>
    <n v="1"/>
    <n v="59.990001679999999"/>
    <x v="94"/>
    <x v="3771"/>
    <x v="1"/>
    <x v="1"/>
    <x v="1"/>
    <x v="1"/>
  </r>
  <r>
    <x v="143"/>
    <x v="1"/>
    <s v="Mary"/>
    <s v="8461"/>
    <x v="1"/>
    <s v="FL"/>
    <s v="33324.0"/>
    <s v="Women's Apparel"/>
    <x v="4"/>
    <x v="1"/>
    <d v="2016-07-05T00:00:00"/>
    <x v="14595"/>
    <x v="3"/>
    <n v="4"/>
    <n v="50"/>
    <x v="36"/>
    <x v="553"/>
    <x v="1"/>
    <x v="1"/>
    <x v="1"/>
    <x v="1"/>
  </r>
  <r>
    <x v="143"/>
    <x v="1"/>
    <s v="Mary"/>
    <s v="8461"/>
    <x v="1"/>
    <s v="FL"/>
    <s v="33324.0"/>
    <s v="Fishing"/>
    <x v="6"/>
    <x v="3"/>
    <d v="2016-02-15T00:00:00"/>
    <x v="14596"/>
    <x v="17"/>
    <n v="1"/>
    <n v="399.98001099999999"/>
    <x v="799"/>
    <x v="3365"/>
    <x v="0"/>
    <x v="1"/>
    <x v="5"/>
    <x v="2"/>
  </r>
  <r>
    <x v="143"/>
    <x v="1"/>
    <s v="Mary"/>
    <s v="8461"/>
    <x v="1"/>
    <s v="FL"/>
    <s v="33324.0"/>
    <s v="Women's Apparel"/>
    <x v="4"/>
    <x v="3"/>
    <d v="2016-02-15T00:00:00"/>
    <x v="14596"/>
    <x v="17"/>
    <n v="1"/>
    <n v="50"/>
    <x v="907"/>
    <x v="11506"/>
    <x v="1"/>
    <x v="1"/>
    <x v="5"/>
    <x v="2"/>
  </r>
  <r>
    <x v="143"/>
    <x v="1"/>
    <s v="Mary"/>
    <s v="8461"/>
    <x v="1"/>
    <s v="FL"/>
    <s v="33324.0"/>
    <s v="Indoor/Outdoor Games"/>
    <x v="1"/>
    <x v="3"/>
    <d v="2016-02-15T00:00:00"/>
    <x v="14596"/>
    <x v="17"/>
    <n v="4"/>
    <n v="49.979999540000001"/>
    <x v="59"/>
    <x v="10101"/>
    <x v="1"/>
    <x v="1"/>
    <x v="5"/>
    <x v="2"/>
  </r>
  <r>
    <x v="143"/>
    <x v="1"/>
    <s v="Mary"/>
    <s v="8461"/>
    <x v="1"/>
    <s v="FL"/>
    <s v="33324.0"/>
    <s v="Fishing"/>
    <x v="6"/>
    <x v="4"/>
    <d v="2016-04-10T00:00:00"/>
    <x v="14597"/>
    <x v="19"/>
    <n v="1"/>
    <n v="399.98001099999999"/>
    <x v="578"/>
    <x v="4977"/>
    <x v="0"/>
    <x v="1"/>
    <x v="3"/>
    <x v="0"/>
  </r>
  <r>
    <x v="143"/>
    <x v="1"/>
    <s v="Mary"/>
    <s v="8461"/>
    <x v="1"/>
    <s v="FL"/>
    <s v="33324.0"/>
    <s v="Indoor/Outdoor Games"/>
    <x v="1"/>
    <x v="4"/>
    <d v="2016-04-10T00:00:00"/>
    <x v="14597"/>
    <x v="19"/>
    <n v="2"/>
    <n v="49.979999540000001"/>
    <x v="838"/>
    <x v="11162"/>
    <x v="1"/>
    <x v="1"/>
    <x v="3"/>
    <x v="0"/>
  </r>
  <r>
    <x v="276"/>
    <x v="1"/>
    <s v="Mary"/>
    <s v="10120"/>
    <x v="1"/>
    <s v="CA"/>
    <s v="92557.0"/>
    <s v="Water Sports"/>
    <x v="7"/>
    <x v="1"/>
    <d v="2016-05-07T00:00:00"/>
    <x v="14598"/>
    <x v="3"/>
    <n v="1"/>
    <n v="199.9900055"/>
    <x v="152"/>
    <x v="2757"/>
    <x v="2"/>
    <x v="1"/>
    <x v="7"/>
    <x v="0"/>
  </r>
  <r>
    <x v="276"/>
    <x v="1"/>
    <s v="Mary"/>
    <s v="10120"/>
    <x v="1"/>
    <s v="CA"/>
    <s v="92557.0"/>
    <s v="Camping &amp; Hiking"/>
    <x v="0"/>
    <x v="1"/>
    <d v="2016-05-07T00:00:00"/>
    <x v="14598"/>
    <x v="3"/>
    <n v="1"/>
    <n v="299.98001099999999"/>
    <x v="408"/>
    <x v="5590"/>
    <x v="0"/>
    <x v="1"/>
    <x v="7"/>
    <x v="0"/>
  </r>
  <r>
    <x v="276"/>
    <x v="1"/>
    <s v="Mary"/>
    <s v="10120"/>
    <x v="1"/>
    <s v="CA"/>
    <s v="92557.0"/>
    <s v="Camping &amp; Hiking"/>
    <x v="0"/>
    <x v="1"/>
    <d v="2016-05-07T00:00:00"/>
    <x v="14598"/>
    <x v="3"/>
    <n v="1"/>
    <n v="299.98001099999999"/>
    <x v="121"/>
    <x v="1945"/>
    <x v="0"/>
    <x v="1"/>
    <x v="7"/>
    <x v="0"/>
  </r>
  <r>
    <x v="276"/>
    <x v="1"/>
    <s v="Mary"/>
    <s v="10120"/>
    <x v="1"/>
    <s v="CA"/>
    <s v="92557.0"/>
    <s v="Water Sports"/>
    <x v="7"/>
    <x v="0"/>
    <d v="2017-03-30T00:00:00"/>
    <x v="14599"/>
    <x v="7"/>
    <n v="1"/>
    <n v="199.9900055"/>
    <x v="146"/>
    <x v="857"/>
    <x v="2"/>
    <x v="0"/>
    <x v="4"/>
    <x v="2"/>
  </r>
  <r>
    <x v="276"/>
    <x v="1"/>
    <s v="Mary"/>
    <s v="10120"/>
    <x v="1"/>
    <s v="CA"/>
    <s v="92557.0"/>
    <s v="Golf Balls"/>
    <x v="11"/>
    <x v="0"/>
    <d v="2017-03-30T00:00:00"/>
    <x v="14599"/>
    <x v="7"/>
    <n v="1"/>
    <n v="17.989999770000001"/>
    <x v="188"/>
    <x v="3971"/>
    <x v="1"/>
    <x v="0"/>
    <x v="4"/>
    <x v="2"/>
  </r>
  <r>
    <x v="276"/>
    <x v="1"/>
    <s v="Mary"/>
    <s v="10120"/>
    <x v="1"/>
    <s v="CA"/>
    <s v="92557.0"/>
    <s v="Cleats"/>
    <x v="8"/>
    <x v="0"/>
    <d v="2017-03-30T00:00:00"/>
    <x v="14599"/>
    <x v="7"/>
    <n v="1"/>
    <n v="59.990001679999999"/>
    <x v="238"/>
    <x v="2347"/>
    <x v="1"/>
    <x v="0"/>
    <x v="4"/>
    <x v="2"/>
  </r>
  <r>
    <x v="276"/>
    <x v="1"/>
    <s v="Mary"/>
    <s v="10120"/>
    <x v="1"/>
    <s v="CA"/>
    <s v="92557.0"/>
    <s v="Indoor/Outdoor Games"/>
    <x v="1"/>
    <x v="0"/>
    <d v="2017-03-30T00:00:00"/>
    <x v="14599"/>
    <x v="7"/>
    <n v="3"/>
    <n v="49.979999540000001"/>
    <x v="108"/>
    <x v="7262"/>
    <x v="1"/>
    <x v="0"/>
    <x v="4"/>
    <x v="2"/>
  </r>
  <r>
    <x v="276"/>
    <x v="1"/>
    <s v="Mary"/>
    <s v="10120"/>
    <x v="1"/>
    <s v="CA"/>
    <s v="92557.0"/>
    <s v="Cleats"/>
    <x v="8"/>
    <x v="0"/>
    <d v="2017-03-30T00:00:00"/>
    <x v="14599"/>
    <x v="7"/>
    <n v="5"/>
    <n v="59.990001679999999"/>
    <x v="363"/>
    <x v="1681"/>
    <x v="1"/>
    <x v="0"/>
    <x v="4"/>
    <x v="2"/>
  </r>
  <r>
    <x v="276"/>
    <x v="1"/>
    <s v="Mary"/>
    <s v="10120"/>
    <x v="1"/>
    <s v="CA"/>
    <s v="92557.0"/>
    <s v="Water Sports"/>
    <x v="7"/>
    <x v="3"/>
    <d v="2016-08-26T00:00:00"/>
    <x v="14600"/>
    <x v="11"/>
    <n v="1"/>
    <n v="199.9900055"/>
    <x v="376"/>
    <x v="594"/>
    <x v="2"/>
    <x v="1"/>
    <x v="2"/>
    <x v="1"/>
  </r>
  <r>
    <x v="276"/>
    <x v="1"/>
    <s v="Mary"/>
    <s v="10120"/>
    <x v="1"/>
    <s v="CA"/>
    <s v="92557.0"/>
    <s v="Golf Apparel"/>
    <x v="32"/>
    <x v="3"/>
    <d v="2016-08-26T00:00:00"/>
    <x v="14600"/>
    <x v="11"/>
    <n v="2"/>
    <n v="19.989999770000001"/>
    <x v="81"/>
    <x v="980"/>
    <x v="1"/>
    <x v="1"/>
    <x v="2"/>
    <x v="1"/>
  </r>
  <r>
    <x v="276"/>
    <x v="1"/>
    <s v="Mary"/>
    <s v="10120"/>
    <x v="1"/>
    <s v="CA"/>
    <s v="92557.0"/>
    <s v="Electronics"/>
    <x v="15"/>
    <x v="3"/>
    <d v="2016-08-26T00:00:00"/>
    <x v="14600"/>
    <x v="11"/>
    <n v="2"/>
    <n v="31.989999770000001"/>
    <x v="116"/>
    <x v="8336"/>
    <x v="1"/>
    <x v="1"/>
    <x v="2"/>
    <x v="1"/>
  </r>
  <r>
    <x v="276"/>
    <x v="1"/>
    <s v="Mary"/>
    <s v="10120"/>
    <x v="1"/>
    <s v="CA"/>
    <s v="92557.0"/>
    <s v="Girls' Apparel"/>
    <x v="25"/>
    <x v="1"/>
    <d v="2016-05-27T00:00:00"/>
    <x v="14601"/>
    <x v="15"/>
    <n v="5"/>
    <n v="39.990001679999999"/>
    <x v="45"/>
    <x v="3583"/>
    <x v="1"/>
    <x v="1"/>
    <x v="7"/>
    <x v="0"/>
  </r>
  <r>
    <x v="100"/>
    <x v="1"/>
    <s v="Gregory"/>
    <s v="8012"/>
    <x v="1"/>
    <s v="CA"/>
    <s v="94541.0"/>
    <s v="Women's Apparel"/>
    <x v="4"/>
    <x v="1"/>
    <d v="2016-08-17T00:00:00"/>
    <x v="14602"/>
    <x v="1"/>
    <n v="1"/>
    <n v="50"/>
    <x v="399"/>
    <x v="7740"/>
    <x v="1"/>
    <x v="1"/>
    <x v="2"/>
    <x v="1"/>
  </r>
  <r>
    <x v="100"/>
    <x v="1"/>
    <s v="Gregory"/>
    <s v="8012"/>
    <x v="1"/>
    <s v="CA"/>
    <s v="94541.0"/>
    <s v="Water Sports"/>
    <x v="7"/>
    <x v="1"/>
    <d v="2016-08-17T00:00:00"/>
    <x v="14602"/>
    <x v="1"/>
    <n v="1"/>
    <n v="199.9900055"/>
    <x v="415"/>
    <x v="11939"/>
    <x v="2"/>
    <x v="1"/>
    <x v="2"/>
    <x v="1"/>
  </r>
  <r>
    <x v="100"/>
    <x v="1"/>
    <s v="Gregory"/>
    <s v="8012"/>
    <x v="1"/>
    <s v="CA"/>
    <s v="94541.0"/>
    <s v="Men's Footwear"/>
    <x v="2"/>
    <x v="1"/>
    <d v="2016-08-17T00:00:00"/>
    <x v="14602"/>
    <x v="1"/>
    <n v="1"/>
    <n v="129.9900055"/>
    <x v="18"/>
    <x v="1892"/>
    <x v="2"/>
    <x v="1"/>
    <x v="2"/>
    <x v="1"/>
  </r>
  <r>
    <x v="100"/>
    <x v="1"/>
    <s v="Gregory"/>
    <s v="8012"/>
    <x v="1"/>
    <s v="CA"/>
    <s v="94541.0"/>
    <s v="Indoor/Outdoor Games"/>
    <x v="1"/>
    <x v="1"/>
    <d v="2016-08-17T00:00:00"/>
    <x v="14602"/>
    <x v="1"/>
    <n v="1"/>
    <n v="49.979999540000001"/>
    <x v="370"/>
    <x v="1069"/>
    <x v="1"/>
    <x v="1"/>
    <x v="2"/>
    <x v="1"/>
  </r>
  <r>
    <x v="100"/>
    <x v="1"/>
    <s v="Gregory"/>
    <s v="8012"/>
    <x v="1"/>
    <s v="CA"/>
    <s v="94541.0"/>
    <s v="Cleats"/>
    <x v="8"/>
    <x v="1"/>
    <d v="2016-08-17T00:00:00"/>
    <x v="14602"/>
    <x v="1"/>
    <n v="3"/>
    <n v="59.990001679999999"/>
    <x v="79"/>
    <x v="6140"/>
    <x v="1"/>
    <x v="1"/>
    <x v="2"/>
    <x v="1"/>
  </r>
  <r>
    <x v="100"/>
    <x v="1"/>
    <s v="Gregory"/>
    <s v="8012"/>
    <x v="1"/>
    <s v="CA"/>
    <s v="94541.0"/>
    <s v="Men's Footwear"/>
    <x v="2"/>
    <x v="1"/>
    <d v="2016-07-20T00:00:00"/>
    <x v="14603"/>
    <x v="1"/>
    <n v="1"/>
    <n v="129.9900055"/>
    <x v="169"/>
    <x v="1688"/>
    <x v="2"/>
    <x v="1"/>
    <x v="1"/>
    <x v="1"/>
  </r>
  <r>
    <x v="100"/>
    <x v="1"/>
    <s v="Gregory"/>
    <s v="8012"/>
    <x v="1"/>
    <s v="CA"/>
    <s v="94541.0"/>
    <s v="Men's Footwear"/>
    <x v="2"/>
    <x v="1"/>
    <d v="2016-07-20T00:00:00"/>
    <x v="14603"/>
    <x v="1"/>
    <n v="1"/>
    <n v="129.9900055"/>
    <x v="1211"/>
    <x v="12301"/>
    <x v="2"/>
    <x v="1"/>
    <x v="1"/>
    <x v="1"/>
  </r>
  <r>
    <x v="100"/>
    <x v="1"/>
    <s v="Gregory"/>
    <s v="8012"/>
    <x v="1"/>
    <s v="CA"/>
    <s v="94541.0"/>
    <s v="Shop By Sport"/>
    <x v="9"/>
    <x v="1"/>
    <d v="2016-07-20T00:00:00"/>
    <x v="14603"/>
    <x v="1"/>
    <n v="1"/>
    <n v="39.990001679999999"/>
    <x v="642"/>
    <x v="2967"/>
    <x v="1"/>
    <x v="1"/>
    <x v="1"/>
    <x v="1"/>
  </r>
  <r>
    <x v="100"/>
    <x v="1"/>
    <s v="Gregory"/>
    <s v="8012"/>
    <x v="1"/>
    <s v="CA"/>
    <s v="94541.0"/>
    <s v="Shop By Sport"/>
    <x v="9"/>
    <x v="1"/>
    <d v="2016-07-20T00:00:00"/>
    <x v="14603"/>
    <x v="1"/>
    <n v="2"/>
    <n v="39.990001679999999"/>
    <x v="536"/>
    <x v="1788"/>
    <x v="1"/>
    <x v="1"/>
    <x v="1"/>
    <x v="1"/>
  </r>
  <r>
    <x v="100"/>
    <x v="1"/>
    <s v="Gregory"/>
    <s v="8012"/>
    <x v="1"/>
    <s v="CA"/>
    <s v="94541.0"/>
    <s v="Cardio Equipment"/>
    <x v="5"/>
    <x v="4"/>
    <d v="2016-09-22T00:00:00"/>
    <x v="14604"/>
    <x v="9"/>
    <n v="1"/>
    <n v="99.989997860000003"/>
    <x v="376"/>
    <x v="2220"/>
    <x v="1"/>
    <x v="1"/>
    <x v="6"/>
    <x v="1"/>
  </r>
  <r>
    <x v="100"/>
    <x v="1"/>
    <s v="Gregory"/>
    <s v="8012"/>
    <x v="1"/>
    <s v="CA"/>
    <s v="94541.0"/>
    <s v="Men's Footwear"/>
    <x v="2"/>
    <x v="4"/>
    <d v="2016-09-22T00:00:00"/>
    <x v="14604"/>
    <x v="9"/>
    <n v="1"/>
    <n v="129.9900055"/>
    <x v="239"/>
    <x v="1842"/>
    <x v="2"/>
    <x v="1"/>
    <x v="6"/>
    <x v="1"/>
  </r>
  <r>
    <x v="100"/>
    <x v="1"/>
    <s v="Gregory"/>
    <s v="8012"/>
    <x v="1"/>
    <s v="CA"/>
    <s v="94541.0"/>
    <s v="Men's Footwear"/>
    <x v="2"/>
    <x v="0"/>
    <d v="2017-04-28T00:00:00"/>
    <x v="14605"/>
    <x v="8"/>
    <n v="1"/>
    <n v="129.9900055"/>
    <x v="781"/>
    <x v="7846"/>
    <x v="2"/>
    <x v="0"/>
    <x v="3"/>
    <x v="0"/>
  </r>
  <r>
    <x v="100"/>
    <x v="1"/>
    <s v="Gregory"/>
    <s v="8012"/>
    <x v="1"/>
    <s v="CA"/>
    <s v="94541.0"/>
    <s v="Trade-In"/>
    <x v="18"/>
    <x v="0"/>
    <d v="2017-04-28T00:00:00"/>
    <x v="14605"/>
    <x v="8"/>
    <n v="1"/>
    <n v="249.9900055"/>
    <x v="238"/>
    <x v="1310"/>
    <x v="2"/>
    <x v="0"/>
    <x v="3"/>
    <x v="0"/>
  </r>
  <r>
    <x v="100"/>
    <x v="1"/>
    <s v="Gregory"/>
    <s v="8012"/>
    <x v="1"/>
    <s v="CA"/>
    <s v="94541.0"/>
    <s v="Fishing"/>
    <x v="6"/>
    <x v="0"/>
    <d v="2017-04-28T00:00:00"/>
    <x v="14605"/>
    <x v="8"/>
    <n v="1"/>
    <n v="399.98001099999999"/>
    <x v="275"/>
    <x v="12302"/>
    <x v="0"/>
    <x v="0"/>
    <x v="3"/>
    <x v="0"/>
  </r>
  <r>
    <x v="100"/>
    <x v="1"/>
    <s v="Gregory"/>
    <s v="8012"/>
    <x v="1"/>
    <s v="CA"/>
    <s v="94541.0"/>
    <s v="Cardio Equipment"/>
    <x v="5"/>
    <x v="0"/>
    <d v="2017-04-28T00:00:00"/>
    <x v="14605"/>
    <x v="8"/>
    <n v="4"/>
    <n v="99.989997860000003"/>
    <x v="71"/>
    <x v="547"/>
    <x v="1"/>
    <x v="0"/>
    <x v="3"/>
    <x v="0"/>
  </r>
  <r>
    <x v="100"/>
    <x v="1"/>
    <s v="Gregory"/>
    <s v="8012"/>
    <x v="1"/>
    <s v="CA"/>
    <s v="94541.0"/>
    <s v="Camping &amp; Hiking"/>
    <x v="0"/>
    <x v="0"/>
    <d v="2017-03-16T00:00:00"/>
    <x v="14606"/>
    <x v="7"/>
    <n v="1"/>
    <n v="299.98001099999999"/>
    <x v="246"/>
    <x v="5944"/>
    <x v="0"/>
    <x v="0"/>
    <x v="4"/>
    <x v="2"/>
  </r>
  <r>
    <x v="100"/>
    <x v="1"/>
    <s v="Gregory"/>
    <s v="8012"/>
    <x v="1"/>
    <s v="CA"/>
    <s v="94541.0"/>
    <s v="Fishing"/>
    <x v="6"/>
    <x v="0"/>
    <d v="2017-03-16T00:00:00"/>
    <x v="14606"/>
    <x v="7"/>
    <n v="1"/>
    <n v="399.98001099999999"/>
    <x v="34"/>
    <x v="35"/>
    <x v="0"/>
    <x v="0"/>
    <x v="4"/>
    <x v="2"/>
  </r>
  <r>
    <x v="21"/>
    <x v="1"/>
    <s v="Henry"/>
    <s v="1430"/>
    <x v="1"/>
    <s v="PA"/>
    <s v="19145.0"/>
    <s v="Men's Footwear"/>
    <x v="2"/>
    <x v="1"/>
    <d v="2016-08-27T00:00:00"/>
    <x v="14607"/>
    <x v="20"/>
    <n v="1"/>
    <n v="129.9900055"/>
    <x v="415"/>
    <x v="4913"/>
    <x v="2"/>
    <x v="1"/>
    <x v="2"/>
    <x v="1"/>
  </r>
  <r>
    <x v="21"/>
    <x v="1"/>
    <s v="Henry"/>
    <s v="1430"/>
    <x v="1"/>
    <s v="PA"/>
    <s v="19145.0"/>
    <s v="Men's Footwear"/>
    <x v="2"/>
    <x v="1"/>
    <d v="2016-08-27T00:00:00"/>
    <x v="14607"/>
    <x v="20"/>
    <n v="1"/>
    <n v="129.9900055"/>
    <x v="454"/>
    <x v="1813"/>
    <x v="2"/>
    <x v="1"/>
    <x v="2"/>
    <x v="1"/>
  </r>
  <r>
    <x v="21"/>
    <x v="1"/>
    <s v="Henry"/>
    <s v="1430"/>
    <x v="1"/>
    <s v="PA"/>
    <s v="19145.0"/>
    <s v="Women's Apparel"/>
    <x v="4"/>
    <x v="1"/>
    <d v="2016-08-27T00:00:00"/>
    <x v="14607"/>
    <x v="20"/>
    <n v="2"/>
    <n v="50"/>
    <x v="309"/>
    <x v="3050"/>
    <x v="1"/>
    <x v="1"/>
    <x v="2"/>
    <x v="1"/>
  </r>
  <r>
    <x v="21"/>
    <x v="1"/>
    <s v="Henry"/>
    <s v="1430"/>
    <x v="1"/>
    <s v="PA"/>
    <s v="19145.0"/>
    <s v="Women's Golf Clubs"/>
    <x v="35"/>
    <x v="2"/>
    <d v="2017-08-16T00:00:00"/>
    <x v="14608"/>
    <x v="4"/>
    <n v="5"/>
    <n v="99.989997860000003"/>
    <x v="855"/>
    <x v="12303"/>
    <x v="1"/>
    <x v="0"/>
    <x v="2"/>
    <x v="1"/>
  </r>
  <r>
    <x v="21"/>
    <x v="1"/>
    <s v="Henry"/>
    <s v="1430"/>
    <x v="1"/>
    <s v="PA"/>
    <s v="19145.0"/>
    <s v="Water Sports"/>
    <x v="7"/>
    <x v="2"/>
    <d v="2017-08-16T00:00:00"/>
    <x v="14608"/>
    <x v="4"/>
    <n v="5"/>
    <n v="199.9900055"/>
    <x v="34"/>
    <x v="5660"/>
    <x v="2"/>
    <x v="0"/>
    <x v="2"/>
    <x v="1"/>
  </r>
  <r>
    <x v="21"/>
    <x v="1"/>
    <s v="Henry"/>
    <s v="1430"/>
    <x v="1"/>
    <s v="PA"/>
    <s v="19145.0"/>
    <s v=""/>
    <x v="17"/>
    <x v="3"/>
    <d v="2016-11-01T00:00:00"/>
    <x v="14609"/>
    <x v="6"/>
    <n v="1"/>
    <n v="24.989999770000001"/>
    <x v="169"/>
    <x v="597"/>
    <x v="1"/>
    <x v="1"/>
    <x v="10"/>
    <x v="3"/>
  </r>
  <r>
    <x v="21"/>
    <x v="1"/>
    <s v="Henry"/>
    <s v="1430"/>
    <x v="1"/>
    <s v="PA"/>
    <s v="19145.0"/>
    <s v="Camping &amp; Hiking"/>
    <x v="0"/>
    <x v="3"/>
    <d v="2016-11-01T00:00:00"/>
    <x v="14609"/>
    <x v="6"/>
    <n v="1"/>
    <n v="299.98001099999999"/>
    <x v="52"/>
    <x v="12066"/>
    <x v="0"/>
    <x v="1"/>
    <x v="10"/>
    <x v="3"/>
  </r>
  <r>
    <x v="21"/>
    <x v="1"/>
    <s v="Henry"/>
    <s v="1430"/>
    <x v="1"/>
    <s v="PA"/>
    <s v="19145.0"/>
    <s v="Cleats"/>
    <x v="8"/>
    <x v="3"/>
    <d v="2016-11-01T00:00:00"/>
    <x v="14609"/>
    <x v="6"/>
    <n v="1"/>
    <n v="59.990001679999999"/>
    <x v="345"/>
    <x v="819"/>
    <x v="1"/>
    <x v="1"/>
    <x v="10"/>
    <x v="3"/>
  </r>
  <r>
    <x v="21"/>
    <x v="1"/>
    <s v="Henry"/>
    <s v="1430"/>
    <x v="1"/>
    <s v="PA"/>
    <s v="19145.0"/>
    <s v="Camping &amp; Hiking"/>
    <x v="0"/>
    <x v="3"/>
    <d v="2016-11-01T00:00:00"/>
    <x v="14609"/>
    <x v="6"/>
    <n v="1"/>
    <n v="299.98001099999999"/>
    <x v="317"/>
    <x v="7585"/>
    <x v="0"/>
    <x v="1"/>
    <x v="10"/>
    <x v="3"/>
  </r>
  <r>
    <x v="21"/>
    <x v="1"/>
    <s v="Henry"/>
    <s v="1430"/>
    <x v="1"/>
    <s v="PA"/>
    <s v="19145.0"/>
    <s v="Women's Apparel"/>
    <x v="4"/>
    <x v="3"/>
    <d v="2016-11-01T00:00:00"/>
    <x v="14609"/>
    <x v="6"/>
    <n v="3"/>
    <n v="50"/>
    <x v="108"/>
    <x v="1279"/>
    <x v="1"/>
    <x v="1"/>
    <x v="10"/>
    <x v="3"/>
  </r>
  <r>
    <x v="21"/>
    <x v="1"/>
    <s v="Henry"/>
    <s v="1430"/>
    <x v="1"/>
    <s v="PA"/>
    <s v="19145.0"/>
    <s v="Water Sports"/>
    <x v="7"/>
    <x v="2"/>
    <d v="2017-07-21T00:00:00"/>
    <x v="14610"/>
    <x v="18"/>
    <n v="1"/>
    <n v="199.9900055"/>
    <x v="29"/>
    <x v="12304"/>
    <x v="2"/>
    <x v="0"/>
    <x v="1"/>
    <x v="1"/>
  </r>
  <r>
    <x v="21"/>
    <x v="1"/>
    <s v="Henry"/>
    <s v="1430"/>
    <x v="1"/>
    <s v="PA"/>
    <s v="19145.0"/>
    <s v="Cleats"/>
    <x v="8"/>
    <x v="2"/>
    <d v="2017-07-21T00:00:00"/>
    <x v="14610"/>
    <x v="18"/>
    <n v="1"/>
    <n v="59.990001679999999"/>
    <x v="988"/>
    <x v="525"/>
    <x v="1"/>
    <x v="0"/>
    <x v="1"/>
    <x v="1"/>
  </r>
  <r>
    <x v="21"/>
    <x v="1"/>
    <s v="Henry"/>
    <s v="1430"/>
    <x v="1"/>
    <s v="PA"/>
    <s v="19145.0"/>
    <s v="Women's Apparel"/>
    <x v="4"/>
    <x v="2"/>
    <d v="2017-07-21T00:00:00"/>
    <x v="14610"/>
    <x v="18"/>
    <n v="1"/>
    <n v="50"/>
    <x v="447"/>
    <x v="2492"/>
    <x v="1"/>
    <x v="0"/>
    <x v="1"/>
    <x v="1"/>
  </r>
  <r>
    <x v="21"/>
    <x v="1"/>
    <s v="Henry"/>
    <s v="1430"/>
    <x v="1"/>
    <s v="PA"/>
    <s v="19145.0"/>
    <s v="Cardio Equipment"/>
    <x v="5"/>
    <x v="2"/>
    <d v="2017-07-21T00:00:00"/>
    <x v="14610"/>
    <x v="18"/>
    <n v="4"/>
    <n v="99.989997860000003"/>
    <x v="1206"/>
    <x v="12305"/>
    <x v="1"/>
    <x v="0"/>
    <x v="1"/>
    <x v="1"/>
  </r>
  <r>
    <x v="21"/>
    <x v="1"/>
    <s v="Henry"/>
    <s v="1430"/>
    <x v="1"/>
    <s v="PA"/>
    <s v="19145.0"/>
    <s v="Women's Apparel"/>
    <x v="4"/>
    <x v="2"/>
    <d v="2017-07-21T00:00:00"/>
    <x v="14610"/>
    <x v="18"/>
    <n v="4"/>
    <n v="50"/>
    <x v="708"/>
    <x v="789"/>
    <x v="1"/>
    <x v="0"/>
    <x v="1"/>
    <x v="1"/>
  </r>
  <r>
    <x v="21"/>
    <x v="1"/>
    <s v="Henry"/>
    <s v="1430"/>
    <x v="1"/>
    <s v="PA"/>
    <s v="19145.0"/>
    <s v="Water Sports"/>
    <x v="7"/>
    <x v="4"/>
    <d v="2016-10-09T00:00:00"/>
    <x v="14611"/>
    <x v="13"/>
    <n v="1"/>
    <n v="199.9900055"/>
    <x v="237"/>
    <x v="3717"/>
    <x v="2"/>
    <x v="1"/>
    <x v="8"/>
    <x v="3"/>
  </r>
  <r>
    <x v="21"/>
    <x v="1"/>
    <s v="Henry"/>
    <s v="1430"/>
    <x v="1"/>
    <s v="PA"/>
    <s v="19145.0"/>
    <s v="Fishing"/>
    <x v="6"/>
    <x v="4"/>
    <d v="2016-10-09T00:00:00"/>
    <x v="14611"/>
    <x v="13"/>
    <n v="1"/>
    <n v="399.98001099999999"/>
    <x v="248"/>
    <x v="993"/>
    <x v="0"/>
    <x v="1"/>
    <x v="8"/>
    <x v="3"/>
  </r>
  <r>
    <x v="21"/>
    <x v="1"/>
    <s v="Henry"/>
    <s v="1430"/>
    <x v="1"/>
    <s v="PA"/>
    <s v="19145.0"/>
    <s v="Baseball &amp; Softball"/>
    <x v="22"/>
    <x v="4"/>
    <d v="2016-10-09T00:00:00"/>
    <x v="14611"/>
    <x v="13"/>
    <n v="3"/>
    <n v="59.990001679999999"/>
    <x v="241"/>
    <x v="1916"/>
    <x v="1"/>
    <x v="1"/>
    <x v="8"/>
    <x v="3"/>
  </r>
  <r>
    <x v="21"/>
    <x v="1"/>
    <s v="Henry"/>
    <s v="1430"/>
    <x v="1"/>
    <s v="PA"/>
    <s v="19145.0"/>
    <s v="Baseball &amp; Softball"/>
    <x v="22"/>
    <x v="4"/>
    <d v="2016-10-09T00:00:00"/>
    <x v="14611"/>
    <x v="13"/>
    <n v="5"/>
    <n v="59.990001679999999"/>
    <x v="171"/>
    <x v="9086"/>
    <x v="1"/>
    <x v="1"/>
    <x v="8"/>
    <x v="3"/>
  </r>
  <r>
    <x v="21"/>
    <x v="1"/>
    <s v="Henry"/>
    <s v="1430"/>
    <x v="1"/>
    <s v="PA"/>
    <s v="19145.0"/>
    <s v="Shop By Sport"/>
    <x v="9"/>
    <x v="4"/>
    <d v="2016-10-09T00:00:00"/>
    <x v="14611"/>
    <x v="13"/>
    <n v="5"/>
    <n v="39.990001679999999"/>
    <x v="202"/>
    <x v="4007"/>
    <x v="1"/>
    <x v="1"/>
    <x v="8"/>
    <x v="3"/>
  </r>
  <r>
    <x v="265"/>
    <x v="1"/>
    <s v="Bruce"/>
    <s v="8332"/>
    <x v="1"/>
    <s v="CA"/>
    <s v="93230.0"/>
    <s v="Indoor/Outdoor Games"/>
    <x v="1"/>
    <x v="1"/>
    <d v="2016-07-19T00:00:00"/>
    <x v="14612"/>
    <x v="15"/>
    <n v="2"/>
    <n v="49.979999540000001"/>
    <x v="489"/>
    <x v="2481"/>
    <x v="1"/>
    <x v="1"/>
    <x v="1"/>
    <x v="1"/>
  </r>
  <r>
    <x v="265"/>
    <x v="1"/>
    <s v="Bruce"/>
    <s v="8332"/>
    <x v="1"/>
    <s v="CA"/>
    <s v="93230.0"/>
    <s v="Golf Balls"/>
    <x v="11"/>
    <x v="2"/>
    <d v="2016-05-10T00:00:00"/>
    <x v="14613"/>
    <x v="12"/>
    <n v="5"/>
    <n v="14.989999770000001"/>
    <x v="239"/>
    <x v="5999"/>
    <x v="1"/>
    <x v="1"/>
    <x v="7"/>
    <x v="0"/>
  </r>
  <r>
    <x v="265"/>
    <x v="1"/>
    <s v="Bruce"/>
    <s v="8332"/>
    <x v="1"/>
    <s v="CA"/>
    <s v="93230.0"/>
    <s v="Women's Apparel"/>
    <x v="4"/>
    <x v="0"/>
    <d v="2017-01-31T00:00:00"/>
    <x v="14614"/>
    <x v="7"/>
    <n v="5"/>
    <n v="50"/>
    <x v="269"/>
    <x v="5158"/>
    <x v="1"/>
    <x v="0"/>
    <x v="9"/>
    <x v="2"/>
  </r>
  <r>
    <x v="265"/>
    <x v="1"/>
    <s v="Bruce"/>
    <s v="8332"/>
    <x v="1"/>
    <s v="CA"/>
    <s v="93230.0"/>
    <s v="Cleats"/>
    <x v="8"/>
    <x v="0"/>
    <d v="2017-01-31T00:00:00"/>
    <x v="14614"/>
    <x v="7"/>
    <n v="5"/>
    <n v="59.990001679999999"/>
    <x v="215"/>
    <x v="268"/>
    <x v="1"/>
    <x v="0"/>
    <x v="9"/>
    <x v="2"/>
  </r>
  <r>
    <x v="265"/>
    <x v="1"/>
    <s v="Bruce"/>
    <s v="8332"/>
    <x v="1"/>
    <s v="CA"/>
    <s v="93230.0"/>
    <s v="Water Sports"/>
    <x v="7"/>
    <x v="0"/>
    <d v="2017-05-21T00:00:00"/>
    <x v="14615"/>
    <x v="0"/>
    <n v="1"/>
    <n v="199.9900055"/>
    <x v="274"/>
    <x v="2992"/>
    <x v="2"/>
    <x v="0"/>
    <x v="7"/>
    <x v="0"/>
  </r>
  <r>
    <x v="265"/>
    <x v="1"/>
    <s v="Bruce"/>
    <s v="8332"/>
    <x v="1"/>
    <s v="CA"/>
    <s v="93230.0"/>
    <s v="Water Sports"/>
    <x v="7"/>
    <x v="0"/>
    <d v="2017-05-21T00:00:00"/>
    <x v="14615"/>
    <x v="0"/>
    <n v="1"/>
    <n v="199.9900055"/>
    <x v="438"/>
    <x v="3775"/>
    <x v="2"/>
    <x v="0"/>
    <x v="7"/>
    <x v="0"/>
  </r>
  <r>
    <x v="265"/>
    <x v="1"/>
    <s v="Bruce"/>
    <s v="8332"/>
    <x v="1"/>
    <s v="CA"/>
    <s v="93230.0"/>
    <s v="Trade-In"/>
    <x v="18"/>
    <x v="0"/>
    <d v="2017-05-21T00:00:00"/>
    <x v="14615"/>
    <x v="0"/>
    <n v="1"/>
    <n v="249.9900055"/>
    <x v="473"/>
    <x v="2549"/>
    <x v="2"/>
    <x v="0"/>
    <x v="7"/>
    <x v="0"/>
  </r>
  <r>
    <x v="265"/>
    <x v="1"/>
    <s v="Bruce"/>
    <s v="8332"/>
    <x v="1"/>
    <s v="CA"/>
    <s v="93230.0"/>
    <s v="Camping &amp; Hiking"/>
    <x v="0"/>
    <x v="0"/>
    <d v="2017-05-21T00:00:00"/>
    <x v="14615"/>
    <x v="0"/>
    <n v="1"/>
    <n v="299.98001099999999"/>
    <x v="299"/>
    <x v="7835"/>
    <x v="0"/>
    <x v="0"/>
    <x v="7"/>
    <x v="0"/>
  </r>
  <r>
    <x v="265"/>
    <x v="1"/>
    <s v="Bruce"/>
    <s v="8332"/>
    <x v="1"/>
    <s v="CA"/>
    <s v="93230.0"/>
    <s v="Water Sports"/>
    <x v="7"/>
    <x v="0"/>
    <d v="2017-05-21T00:00:00"/>
    <x v="14615"/>
    <x v="0"/>
    <n v="1"/>
    <n v="199.9900055"/>
    <x v="258"/>
    <x v="1230"/>
    <x v="2"/>
    <x v="0"/>
    <x v="7"/>
    <x v="0"/>
  </r>
  <r>
    <x v="265"/>
    <x v="1"/>
    <s v="Bruce"/>
    <s v="8332"/>
    <x v="1"/>
    <s v="CA"/>
    <s v="93230.0"/>
    <s v="Fishing"/>
    <x v="6"/>
    <x v="0"/>
    <d v="2017-01-31T00:00:00"/>
    <x v="14614"/>
    <x v="7"/>
    <n v="1"/>
    <n v="399.98001099999999"/>
    <x v="787"/>
    <x v="12306"/>
    <x v="0"/>
    <x v="0"/>
    <x v="9"/>
    <x v="2"/>
  </r>
  <r>
    <x v="265"/>
    <x v="1"/>
    <s v="Bruce"/>
    <s v="8332"/>
    <x v="1"/>
    <s v="CA"/>
    <s v="93230.0"/>
    <s v="Women's Apparel"/>
    <x v="4"/>
    <x v="0"/>
    <d v="2017-01-31T00:00:00"/>
    <x v="14614"/>
    <x v="7"/>
    <n v="3"/>
    <n v="50"/>
    <x v="280"/>
    <x v="4314"/>
    <x v="1"/>
    <x v="0"/>
    <x v="9"/>
    <x v="2"/>
  </r>
  <r>
    <x v="57"/>
    <x v="1"/>
    <s v="Raymond"/>
    <s v="6882"/>
    <x v="1"/>
    <s v="NJ"/>
    <s v="7104.0"/>
    <s v="Cardio Equipment"/>
    <x v="5"/>
    <x v="1"/>
    <d v="2016-04-04T00:00:00"/>
    <x v="14616"/>
    <x v="1"/>
    <n v="5"/>
    <n v="99.989997860000003"/>
    <x v="225"/>
    <x v="1437"/>
    <x v="1"/>
    <x v="1"/>
    <x v="3"/>
    <x v="0"/>
  </r>
  <r>
    <x v="57"/>
    <x v="1"/>
    <s v="Raymond"/>
    <s v="6882"/>
    <x v="1"/>
    <s v="NJ"/>
    <s v="7104.0"/>
    <s v="Fishing"/>
    <x v="6"/>
    <x v="4"/>
    <d v="2016-04-11T00:00:00"/>
    <x v="14617"/>
    <x v="9"/>
    <n v="1"/>
    <n v="399.98001099999999"/>
    <x v="523"/>
    <x v="3194"/>
    <x v="0"/>
    <x v="1"/>
    <x v="3"/>
    <x v="0"/>
  </r>
  <r>
    <x v="57"/>
    <x v="1"/>
    <s v="Raymond"/>
    <s v="6882"/>
    <x v="1"/>
    <s v="NJ"/>
    <s v="7104.0"/>
    <s v="Indoor/Outdoor Games"/>
    <x v="1"/>
    <x v="4"/>
    <d v="2016-04-11T00:00:00"/>
    <x v="14617"/>
    <x v="9"/>
    <n v="3"/>
    <n v="49.979999540000001"/>
    <x v="1032"/>
    <x v="2955"/>
    <x v="1"/>
    <x v="1"/>
    <x v="3"/>
    <x v="0"/>
  </r>
  <r>
    <x v="96"/>
    <x v="1"/>
    <s v="Mary"/>
    <s v="2268"/>
    <x v="1"/>
    <s v="GA"/>
    <s v="30067.0"/>
    <s v="Fishing"/>
    <x v="6"/>
    <x v="4"/>
    <d v="2016-11-17T00:00:00"/>
    <x v="14618"/>
    <x v="13"/>
    <n v="1"/>
    <n v="399.98001099999999"/>
    <x v="973"/>
    <x v="10640"/>
    <x v="0"/>
    <x v="1"/>
    <x v="10"/>
    <x v="3"/>
  </r>
  <r>
    <x v="96"/>
    <x v="1"/>
    <s v="Mary"/>
    <s v="2268"/>
    <x v="1"/>
    <s v="GA"/>
    <s v="30067.0"/>
    <s v="Men's Golf Clubs"/>
    <x v="12"/>
    <x v="0"/>
    <d v="2017-05-27T00:00:00"/>
    <x v="14619"/>
    <x v="8"/>
    <n v="5"/>
    <n v="129.9900055"/>
    <x v="970"/>
    <x v="6815"/>
    <x v="2"/>
    <x v="0"/>
    <x v="7"/>
    <x v="0"/>
  </r>
  <r>
    <x v="96"/>
    <x v="1"/>
    <s v="Mary"/>
    <s v="2268"/>
    <x v="1"/>
    <s v="GA"/>
    <s v="30067.0"/>
    <s v="Women's Apparel"/>
    <x v="4"/>
    <x v="0"/>
    <d v="2017-05-27T00:00:00"/>
    <x v="14619"/>
    <x v="8"/>
    <n v="5"/>
    <n v="50"/>
    <x v="218"/>
    <x v="10885"/>
    <x v="1"/>
    <x v="0"/>
    <x v="7"/>
    <x v="0"/>
  </r>
  <r>
    <x v="96"/>
    <x v="1"/>
    <s v="Mary"/>
    <s v="2268"/>
    <x v="1"/>
    <s v="GA"/>
    <s v="30067.0"/>
    <s v="Cleats"/>
    <x v="8"/>
    <x v="3"/>
    <d v="2016-07-02T00:00:00"/>
    <x v="14620"/>
    <x v="17"/>
    <n v="2"/>
    <n v="59.990001679999999"/>
    <x v="233"/>
    <x v="8640"/>
    <x v="1"/>
    <x v="1"/>
    <x v="1"/>
    <x v="1"/>
  </r>
  <r>
    <x v="96"/>
    <x v="1"/>
    <s v="Mary"/>
    <s v="2268"/>
    <x v="1"/>
    <s v="GA"/>
    <s v="30067.0"/>
    <s v="Cleats"/>
    <x v="8"/>
    <x v="1"/>
    <d v="2016-04-26T00:00:00"/>
    <x v="14621"/>
    <x v="10"/>
    <n v="2"/>
    <n v="59.990001679999999"/>
    <x v="502"/>
    <x v="12307"/>
    <x v="1"/>
    <x v="1"/>
    <x v="3"/>
    <x v="0"/>
  </r>
  <r>
    <x v="96"/>
    <x v="1"/>
    <s v="Mary"/>
    <s v="2268"/>
    <x v="1"/>
    <s v="GA"/>
    <s v="30067.0"/>
    <s v="Water Sports"/>
    <x v="7"/>
    <x v="4"/>
    <d v="2016-12-16T00:00:00"/>
    <x v="14622"/>
    <x v="21"/>
    <n v="1"/>
    <n v="199.9900055"/>
    <x v="230"/>
    <x v="2997"/>
    <x v="2"/>
    <x v="1"/>
    <x v="11"/>
    <x v="3"/>
  </r>
  <r>
    <x v="96"/>
    <x v="1"/>
    <s v="Mary"/>
    <s v="2268"/>
    <x v="1"/>
    <s v="GA"/>
    <s v="30067.0"/>
    <s v="Men's Footwear"/>
    <x v="2"/>
    <x v="4"/>
    <d v="2016-12-16T00:00:00"/>
    <x v="14622"/>
    <x v="21"/>
    <n v="1"/>
    <n v="129.9900055"/>
    <x v="172"/>
    <x v="2281"/>
    <x v="2"/>
    <x v="1"/>
    <x v="11"/>
    <x v="3"/>
  </r>
  <r>
    <x v="96"/>
    <x v="1"/>
    <s v="Mary"/>
    <s v="2268"/>
    <x v="1"/>
    <s v="GA"/>
    <s v="30067.0"/>
    <s v="Women's Apparel"/>
    <x v="4"/>
    <x v="4"/>
    <d v="2016-12-16T00:00:00"/>
    <x v="14622"/>
    <x v="21"/>
    <n v="3"/>
    <n v="50"/>
    <x v="18"/>
    <x v="949"/>
    <x v="1"/>
    <x v="1"/>
    <x v="11"/>
    <x v="3"/>
  </r>
  <r>
    <x v="96"/>
    <x v="1"/>
    <s v="Mary"/>
    <s v="2268"/>
    <x v="1"/>
    <s v="GA"/>
    <s v="30067.0"/>
    <s v="Girls' Apparel"/>
    <x v="25"/>
    <x v="4"/>
    <d v="2016-12-16T00:00:00"/>
    <x v="14622"/>
    <x v="21"/>
    <n v="5"/>
    <n v="39.990001679999999"/>
    <x v="441"/>
    <x v="12308"/>
    <x v="1"/>
    <x v="1"/>
    <x v="11"/>
    <x v="3"/>
  </r>
  <r>
    <x v="96"/>
    <x v="1"/>
    <s v="Mary"/>
    <s v="2268"/>
    <x v="1"/>
    <s v="GA"/>
    <s v="30067.0"/>
    <s v="Women's Apparel"/>
    <x v="4"/>
    <x v="3"/>
    <d v="2016-12-20T00:00:00"/>
    <x v="14623"/>
    <x v="11"/>
    <n v="2"/>
    <n v="50"/>
    <x v="219"/>
    <x v="562"/>
    <x v="1"/>
    <x v="1"/>
    <x v="11"/>
    <x v="3"/>
  </r>
  <r>
    <x v="96"/>
    <x v="1"/>
    <s v="Mary"/>
    <s v="2268"/>
    <x v="1"/>
    <s v="GA"/>
    <s v="30067.0"/>
    <s v="Cleats"/>
    <x v="8"/>
    <x v="3"/>
    <d v="2016-12-20T00:00:00"/>
    <x v="14623"/>
    <x v="11"/>
    <n v="3"/>
    <n v="59.990001679999999"/>
    <x v="264"/>
    <x v="139"/>
    <x v="1"/>
    <x v="1"/>
    <x v="11"/>
    <x v="3"/>
  </r>
  <r>
    <x v="96"/>
    <x v="1"/>
    <s v="Mary"/>
    <s v="2268"/>
    <x v="1"/>
    <s v="GA"/>
    <s v="30067.0"/>
    <s v="Trade-In"/>
    <x v="18"/>
    <x v="3"/>
    <d v="2016-12-20T00:00:00"/>
    <x v="14623"/>
    <x v="11"/>
    <n v="3"/>
    <n v="15.989999770000001"/>
    <x v="219"/>
    <x v="1620"/>
    <x v="1"/>
    <x v="1"/>
    <x v="11"/>
    <x v="3"/>
  </r>
  <r>
    <x v="96"/>
    <x v="1"/>
    <s v="Mary"/>
    <s v="2268"/>
    <x v="1"/>
    <s v="GA"/>
    <s v="30067.0"/>
    <s v="Cleats"/>
    <x v="8"/>
    <x v="3"/>
    <d v="2016-01-23T00:00:00"/>
    <x v="14624"/>
    <x v="6"/>
    <n v="1"/>
    <n v="59.990001679999999"/>
    <x v="657"/>
    <x v="2987"/>
    <x v="1"/>
    <x v="1"/>
    <x v="9"/>
    <x v="2"/>
  </r>
  <r>
    <x v="96"/>
    <x v="1"/>
    <s v="Mary"/>
    <s v="2268"/>
    <x v="1"/>
    <s v="GA"/>
    <s v="30067.0"/>
    <s v="Men's Footwear"/>
    <x v="2"/>
    <x v="3"/>
    <d v="2016-01-23T00:00:00"/>
    <x v="14624"/>
    <x v="6"/>
    <n v="1"/>
    <n v="129.9900055"/>
    <x v="161"/>
    <x v="7621"/>
    <x v="2"/>
    <x v="1"/>
    <x v="9"/>
    <x v="2"/>
  </r>
  <r>
    <x v="96"/>
    <x v="1"/>
    <s v="Mary"/>
    <s v="2268"/>
    <x v="1"/>
    <s v="GA"/>
    <s v="30067.0"/>
    <s v="Men's Footwear"/>
    <x v="2"/>
    <x v="3"/>
    <d v="2016-01-23T00:00:00"/>
    <x v="14624"/>
    <x v="6"/>
    <n v="1"/>
    <n v="129.9900055"/>
    <x v="27"/>
    <x v="27"/>
    <x v="2"/>
    <x v="1"/>
    <x v="9"/>
    <x v="2"/>
  </r>
  <r>
    <x v="96"/>
    <x v="1"/>
    <s v="Mary"/>
    <s v="2268"/>
    <x v="1"/>
    <s v="GA"/>
    <s v="30067.0"/>
    <s v="Golf Gloves"/>
    <x v="23"/>
    <x v="3"/>
    <d v="2016-01-23T00:00:00"/>
    <x v="14624"/>
    <x v="6"/>
    <n v="2"/>
    <n v="39.990001679999999"/>
    <x v="613"/>
    <x v="2735"/>
    <x v="1"/>
    <x v="1"/>
    <x v="9"/>
    <x v="2"/>
  </r>
  <r>
    <x v="96"/>
    <x v="1"/>
    <s v="Mary"/>
    <s v="2268"/>
    <x v="1"/>
    <s v="GA"/>
    <s v="30067.0"/>
    <s v="Women's Apparel"/>
    <x v="4"/>
    <x v="3"/>
    <d v="2016-01-23T00:00:00"/>
    <x v="14624"/>
    <x v="6"/>
    <n v="5"/>
    <n v="50"/>
    <x v="215"/>
    <x v="6615"/>
    <x v="1"/>
    <x v="1"/>
    <x v="9"/>
    <x v="2"/>
  </r>
  <r>
    <x v="313"/>
    <x v="1"/>
    <s v="Mary"/>
    <s v="12070"/>
    <x v="1"/>
    <s v="NY"/>
    <s v="13760.0"/>
    <s v="Shop By Sport"/>
    <x v="9"/>
    <x v="4"/>
    <d v="2016-10-18T00:00:00"/>
    <x v="14625"/>
    <x v="13"/>
    <n v="2"/>
    <n v="39.990001679999999"/>
    <x v="77"/>
    <x v="3957"/>
    <x v="1"/>
    <x v="1"/>
    <x v="8"/>
    <x v="3"/>
  </r>
  <r>
    <x v="313"/>
    <x v="1"/>
    <s v="Mary"/>
    <s v="12070"/>
    <x v="1"/>
    <s v="NY"/>
    <s v="13760.0"/>
    <s v="Men's Footwear"/>
    <x v="2"/>
    <x v="3"/>
    <d v="2016-02-29T00:00:00"/>
    <x v="14626"/>
    <x v="5"/>
    <n v="1"/>
    <n v="129.9900055"/>
    <x v="402"/>
    <x v="5079"/>
    <x v="2"/>
    <x v="1"/>
    <x v="5"/>
    <x v="2"/>
  </r>
  <r>
    <x v="313"/>
    <x v="1"/>
    <s v="Mary"/>
    <s v="12070"/>
    <x v="1"/>
    <s v="NY"/>
    <s v="13760.0"/>
    <s v="Fitness Accessories"/>
    <x v="36"/>
    <x v="3"/>
    <d v="2016-02-29T00:00:00"/>
    <x v="14626"/>
    <x v="5"/>
    <n v="2"/>
    <n v="34.990001679999999"/>
    <x v="15"/>
    <x v="4696"/>
    <x v="1"/>
    <x v="1"/>
    <x v="5"/>
    <x v="2"/>
  </r>
  <r>
    <x v="313"/>
    <x v="1"/>
    <s v="Mary"/>
    <s v="12070"/>
    <x v="1"/>
    <s v="NY"/>
    <s v="13760.0"/>
    <s v="Cardio Equipment"/>
    <x v="5"/>
    <x v="3"/>
    <d v="2016-02-29T00:00:00"/>
    <x v="14626"/>
    <x v="5"/>
    <n v="2"/>
    <n v="99.989997860000003"/>
    <x v="218"/>
    <x v="8587"/>
    <x v="1"/>
    <x v="1"/>
    <x v="5"/>
    <x v="2"/>
  </r>
  <r>
    <x v="133"/>
    <x v="1"/>
    <s v="Mary"/>
    <s v="5343"/>
    <x v="1"/>
    <s v="IL"/>
    <s v="60453.0"/>
    <s v="Camping &amp; Hiking"/>
    <x v="0"/>
    <x v="2"/>
    <d v="2017-08-13T00:00:00"/>
    <x v="14627"/>
    <x v="4"/>
    <n v="5"/>
    <n v="299.98001099999999"/>
    <x v="946"/>
    <x v="7900"/>
    <x v="0"/>
    <x v="0"/>
    <x v="2"/>
    <x v="1"/>
  </r>
  <r>
    <x v="133"/>
    <x v="1"/>
    <s v="Mary"/>
    <s v="5343"/>
    <x v="1"/>
    <s v="IL"/>
    <s v="60453.0"/>
    <s v="Water Sports"/>
    <x v="7"/>
    <x v="2"/>
    <d v="2017-08-13T00:00:00"/>
    <x v="14627"/>
    <x v="4"/>
    <n v="5"/>
    <n v="199.9900055"/>
    <x v="663"/>
    <x v="1566"/>
    <x v="2"/>
    <x v="0"/>
    <x v="2"/>
    <x v="1"/>
  </r>
  <r>
    <x v="133"/>
    <x v="1"/>
    <s v="Mary"/>
    <s v="5343"/>
    <x v="1"/>
    <s v="IL"/>
    <s v="60453.0"/>
    <s v="Camping &amp; Hiking"/>
    <x v="0"/>
    <x v="2"/>
    <d v="2017-08-13T00:00:00"/>
    <x v="14627"/>
    <x v="4"/>
    <n v="5"/>
    <n v="299.98001099999999"/>
    <x v="135"/>
    <x v="1120"/>
    <x v="0"/>
    <x v="0"/>
    <x v="2"/>
    <x v="1"/>
  </r>
  <r>
    <x v="133"/>
    <x v="1"/>
    <s v="Mary"/>
    <s v="5343"/>
    <x v="1"/>
    <s v="IL"/>
    <s v="60453.0"/>
    <s v="Women's Apparel"/>
    <x v="4"/>
    <x v="2"/>
    <d v="2017-08-13T00:00:00"/>
    <x v="14627"/>
    <x v="4"/>
    <n v="5"/>
    <n v="50"/>
    <x v="306"/>
    <x v="12309"/>
    <x v="1"/>
    <x v="0"/>
    <x v="2"/>
    <x v="1"/>
  </r>
  <r>
    <x v="128"/>
    <x v="1"/>
    <s v="Mary"/>
    <s v="1812"/>
    <x v="1"/>
    <s v="IL"/>
    <s v="60123.0"/>
    <s v="Camping &amp; Hiking"/>
    <x v="0"/>
    <x v="2"/>
    <d v="2017-06-19T00:00:00"/>
    <x v="14628"/>
    <x v="18"/>
    <n v="5"/>
    <n v="299.98001099999999"/>
    <x v="568"/>
    <x v="11676"/>
    <x v="0"/>
    <x v="0"/>
    <x v="0"/>
    <x v="0"/>
  </r>
  <r>
    <x v="128"/>
    <x v="1"/>
    <s v="Mary"/>
    <s v="1812"/>
    <x v="1"/>
    <s v="IL"/>
    <s v="60123.0"/>
    <s v="Fishing"/>
    <x v="6"/>
    <x v="2"/>
    <d v="2017-06-19T00:00:00"/>
    <x v="14628"/>
    <x v="18"/>
    <n v="5"/>
    <n v="399.98001099999999"/>
    <x v="421"/>
    <x v="11149"/>
    <x v="0"/>
    <x v="0"/>
    <x v="0"/>
    <x v="0"/>
  </r>
  <r>
    <x v="128"/>
    <x v="1"/>
    <s v="Mary"/>
    <s v="1812"/>
    <x v="1"/>
    <s v="IL"/>
    <s v="60123.0"/>
    <s v="Fishing"/>
    <x v="6"/>
    <x v="2"/>
    <d v="2017-06-19T00:00:00"/>
    <x v="14628"/>
    <x v="18"/>
    <n v="5"/>
    <n v="399.98001099999999"/>
    <x v="293"/>
    <x v="317"/>
    <x v="0"/>
    <x v="0"/>
    <x v="0"/>
    <x v="0"/>
  </r>
  <r>
    <x v="128"/>
    <x v="1"/>
    <s v="Mary"/>
    <s v="1812"/>
    <x v="1"/>
    <s v="IL"/>
    <s v="60123.0"/>
    <s v="Water Sports"/>
    <x v="7"/>
    <x v="2"/>
    <d v="2017-06-19T00:00:00"/>
    <x v="14628"/>
    <x v="18"/>
    <n v="5"/>
    <n v="199.9900055"/>
    <x v="261"/>
    <x v="8862"/>
    <x v="2"/>
    <x v="0"/>
    <x v="0"/>
    <x v="0"/>
  </r>
  <r>
    <x v="128"/>
    <x v="1"/>
    <s v="Mary"/>
    <s v="1812"/>
    <x v="1"/>
    <s v="IL"/>
    <s v="60123.0"/>
    <s v="Women's Apparel"/>
    <x v="4"/>
    <x v="2"/>
    <d v="2017-06-19T00:00:00"/>
    <x v="14628"/>
    <x v="18"/>
    <n v="5"/>
    <n v="50"/>
    <x v="397"/>
    <x v="2737"/>
    <x v="1"/>
    <x v="0"/>
    <x v="0"/>
    <x v="0"/>
  </r>
  <r>
    <x v="128"/>
    <x v="1"/>
    <s v="Mary"/>
    <s v="1812"/>
    <x v="1"/>
    <s v="IL"/>
    <s v="60123.0"/>
    <s v="Camping &amp; Hiking"/>
    <x v="0"/>
    <x v="2"/>
    <d v="2017-07-23T00:00:00"/>
    <x v="14629"/>
    <x v="4"/>
    <n v="1"/>
    <n v="299.98001099999999"/>
    <x v="90"/>
    <x v="3737"/>
    <x v="0"/>
    <x v="0"/>
    <x v="1"/>
    <x v="1"/>
  </r>
  <r>
    <x v="128"/>
    <x v="1"/>
    <s v="Mary"/>
    <s v="1812"/>
    <x v="1"/>
    <s v="IL"/>
    <s v="60123.0"/>
    <s v="Fishing"/>
    <x v="6"/>
    <x v="2"/>
    <d v="2017-07-23T00:00:00"/>
    <x v="14629"/>
    <x v="4"/>
    <n v="1"/>
    <n v="399.98001099999999"/>
    <x v="225"/>
    <x v="2764"/>
    <x v="0"/>
    <x v="0"/>
    <x v="1"/>
    <x v="1"/>
  </r>
  <r>
    <x v="128"/>
    <x v="1"/>
    <s v="Mary"/>
    <s v="1812"/>
    <x v="1"/>
    <s v="IL"/>
    <s v="60123.0"/>
    <s v="Soccer"/>
    <x v="21"/>
    <x v="2"/>
    <d v="2017-07-23T00:00:00"/>
    <x v="14629"/>
    <x v="4"/>
    <n v="1"/>
    <n v="124.98999790000001"/>
    <x v="466"/>
    <x v="12310"/>
    <x v="2"/>
    <x v="0"/>
    <x v="1"/>
    <x v="1"/>
  </r>
  <r>
    <x v="128"/>
    <x v="1"/>
    <s v="Mary"/>
    <s v="1812"/>
    <x v="1"/>
    <s v="IL"/>
    <s v="60123.0"/>
    <s v="Camping &amp; Hiking"/>
    <x v="0"/>
    <x v="1"/>
    <d v="2016-05-28T00:00:00"/>
    <x v="14630"/>
    <x v="3"/>
    <n v="1"/>
    <n v="299.98001099999999"/>
    <x v="389"/>
    <x v="7616"/>
    <x v="0"/>
    <x v="1"/>
    <x v="7"/>
    <x v="0"/>
  </r>
  <r>
    <x v="128"/>
    <x v="1"/>
    <s v="Mary"/>
    <s v="1812"/>
    <x v="1"/>
    <s v="IL"/>
    <s v="60123.0"/>
    <s v="Indoor/Outdoor Games"/>
    <x v="1"/>
    <x v="1"/>
    <d v="2016-12-04T00:00:00"/>
    <x v="14631"/>
    <x v="1"/>
    <n v="1"/>
    <n v="49.979999540000001"/>
    <x v="283"/>
    <x v="12311"/>
    <x v="1"/>
    <x v="1"/>
    <x v="11"/>
    <x v="3"/>
  </r>
  <r>
    <x v="128"/>
    <x v="1"/>
    <s v="Mary"/>
    <s v="1812"/>
    <x v="1"/>
    <s v="IL"/>
    <s v="60123.0"/>
    <s v="Camping &amp; Hiking"/>
    <x v="0"/>
    <x v="1"/>
    <d v="2016-12-04T00:00:00"/>
    <x v="14631"/>
    <x v="1"/>
    <n v="1"/>
    <n v="299.98001099999999"/>
    <x v="140"/>
    <x v="2031"/>
    <x v="0"/>
    <x v="1"/>
    <x v="11"/>
    <x v="3"/>
  </r>
  <r>
    <x v="128"/>
    <x v="1"/>
    <s v="Mary"/>
    <s v="1812"/>
    <x v="1"/>
    <s v="IL"/>
    <s v="60123.0"/>
    <s v="Water Sports"/>
    <x v="7"/>
    <x v="1"/>
    <d v="2016-12-04T00:00:00"/>
    <x v="14631"/>
    <x v="1"/>
    <n v="1"/>
    <n v="199.9900055"/>
    <x v="267"/>
    <x v="506"/>
    <x v="2"/>
    <x v="1"/>
    <x v="11"/>
    <x v="3"/>
  </r>
  <r>
    <x v="128"/>
    <x v="1"/>
    <s v="Mary"/>
    <s v="1812"/>
    <x v="1"/>
    <s v="IL"/>
    <s v="60123.0"/>
    <s v="Hockey"/>
    <x v="16"/>
    <x v="1"/>
    <d v="2016-12-04T00:00:00"/>
    <x v="14631"/>
    <x v="1"/>
    <n v="2"/>
    <n v="22"/>
    <x v="120"/>
    <x v="7617"/>
    <x v="1"/>
    <x v="1"/>
    <x v="11"/>
    <x v="3"/>
  </r>
  <r>
    <x v="128"/>
    <x v="1"/>
    <s v="Mary"/>
    <s v="1812"/>
    <x v="1"/>
    <s v="IL"/>
    <s v="60123.0"/>
    <s v="Cleats"/>
    <x v="8"/>
    <x v="1"/>
    <d v="2016-05-28T00:00:00"/>
    <x v="14630"/>
    <x v="3"/>
    <n v="3"/>
    <n v="59.990001679999999"/>
    <x v="81"/>
    <x v="1112"/>
    <x v="1"/>
    <x v="1"/>
    <x v="7"/>
    <x v="0"/>
  </r>
  <r>
    <x v="128"/>
    <x v="1"/>
    <s v="Mary"/>
    <s v="1812"/>
    <x v="1"/>
    <s v="IL"/>
    <s v="60123.0"/>
    <s v="Cleats"/>
    <x v="8"/>
    <x v="1"/>
    <d v="2016-05-28T00:00:00"/>
    <x v="14630"/>
    <x v="3"/>
    <n v="3"/>
    <n v="59.990001679999999"/>
    <x v="639"/>
    <x v="2912"/>
    <x v="1"/>
    <x v="1"/>
    <x v="7"/>
    <x v="0"/>
  </r>
  <r>
    <x v="128"/>
    <x v="1"/>
    <s v="Mary"/>
    <s v="1812"/>
    <x v="1"/>
    <s v="IL"/>
    <s v="60123.0"/>
    <s v="Indoor/Outdoor Games"/>
    <x v="1"/>
    <x v="1"/>
    <d v="2016-05-28T00:00:00"/>
    <x v="14630"/>
    <x v="3"/>
    <n v="3"/>
    <n v="49.979999540000001"/>
    <x v="743"/>
    <x v="12312"/>
    <x v="1"/>
    <x v="1"/>
    <x v="7"/>
    <x v="0"/>
  </r>
  <r>
    <x v="128"/>
    <x v="1"/>
    <s v="Mary"/>
    <s v="1812"/>
    <x v="1"/>
    <s v="IL"/>
    <s v="60123.0"/>
    <s v="Women's Apparel"/>
    <x v="4"/>
    <x v="1"/>
    <d v="2016-12-04T00:00:00"/>
    <x v="14631"/>
    <x v="1"/>
    <n v="5"/>
    <n v="50"/>
    <x v="91"/>
    <x v="615"/>
    <x v="1"/>
    <x v="1"/>
    <x v="11"/>
    <x v="3"/>
  </r>
  <r>
    <x v="223"/>
    <x v="1"/>
    <s v="Simone"/>
    <s v="13870"/>
    <x v="1"/>
    <s v="OH"/>
    <s v="45140.0"/>
    <s v="Children's Clothing"/>
    <x v="31"/>
    <x v="2"/>
    <d v="2017-10-23T00:00:00"/>
    <x v="14632"/>
    <x v="4"/>
    <n v="5"/>
    <n v="357.10000609999997"/>
    <x v="188"/>
    <x v="1930"/>
    <x v="0"/>
    <x v="0"/>
    <x v="8"/>
    <x v="3"/>
  </r>
  <r>
    <x v="74"/>
    <x v="1"/>
    <s v="Wynne"/>
    <s v="13535"/>
    <x v="1"/>
    <s v="DC"/>
    <s v="20009.0"/>
    <s v="Children's Clothing"/>
    <x v="31"/>
    <x v="2"/>
    <d v="2017-10-18T00:00:00"/>
    <x v="14633"/>
    <x v="4"/>
    <n v="5"/>
    <n v="357.10000609999997"/>
    <x v="257"/>
    <x v="12313"/>
    <x v="0"/>
    <x v="0"/>
    <x v="8"/>
    <x v="3"/>
  </r>
  <r>
    <x v="231"/>
    <x v="1"/>
    <s v="Deanna"/>
    <s v="13930"/>
    <x v="1"/>
    <s v="OR"/>
    <s v="97701.0"/>
    <s v="Children's Clothing"/>
    <x v="31"/>
    <x v="2"/>
    <d v="2017-10-24T00:00:00"/>
    <x v="14634"/>
    <x v="4"/>
    <n v="5"/>
    <n v="357.10000609999997"/>
    <x v="140"/>
    <x v="12314"/>
    <x v="0"/>
    <x v="0"/>
    <x v="8"/>
    <x v="3"/>
  </r>
  <r>
    <x v="176"/>
    <x v="1"/>
    <s v="Mary"/>
    <s v="829"/>
    <x v="1"/>
    <s v="NJ"/>
    <s v="7052.0"/>
    <s v="Water Sports"/>
    <x v="7"/>
    <x v="2"/>
    <d v="2017-06-28T00:00:00"/>
    <x v="14635"/>
    <x v="18"/>
    <n v="5"/>
    <n v="199.9900055"/>
    <x v="223"/>
    <x v="282"/>
    <x v="2"/>
    <x v="0"/>
    <x v="0"/>
    <x v="0"/>
  </r>
  <r>
    <x v="176"/>
    <x v="1"/>
    <s v="Mary"/>
    <s v="829"/>
    <x v="1"/>
    <s v="NJ"/>
    <s v="7052.0"/>
    <s v="Men's Footwear"/>
    <x v="2"/>
    <x v="1"/>
    <d v="2016-07-22T00:00:00"/>
    <x v="14636"/>
    <x v="1"/>
    <n v="1"/>
    <n v="129.9900055"/>
    <x v="218"/>
    <x v="1744"/>
    <x v="2"/>
    <x v="1"/>
    <x v="1"/>
    <x v="1"/>
  </r>
  <r>
    <x v="176"/>
    <x v="1"/>
    <s v="Mary"/>
    <s v="829"/>
    <x v="1"/>
    <s v="NJ"/>
    <s v="7052.0"/>
    <s v="Men's Footwear"/>
    <x v="2"/>
    <x v="1"/>
    <d v="2016-07-22T00:00:00"/>
    <x v="14636"/>
    <x v="1"/>
    <n v="1"/>
    <n v="129.9900055"/>
    <x v="75"/>
    <x v="1715"/>
    <x v="2"/>
    <x v="1"/>
    <x v="1"/>
    <x v="1"/>
  </r>
  <r>
    <x v="176"/>
    <x v="1"/>
    <s v="Mary"/>
    <s v="829"/>
    <x v="1"/>
    <s v="NJ"/>
    <s v="7052.0"/>
    <s v="Indoor/Outdoor Games"/>
    <x v="1"/>
    <x v="1"/>
    <d v="2016-07-22T00:00:00"/>
    <x v="14636"/>
    <x v="1"/>
    <n v="3"/>
    <n v="49.979999540000001"/>
    <x v="45"/>
    <x v="1394"/>
    <x v="1"/>
    <x v="1"/>
    <x v="1"/>
    <x v="1"/>
  </r>
  <r>
    <x v="176"/>
    <x v="1"/>
    <s v="Mary"/>
    <s v="829"/>
    <x v="1"/>
    <s v="NJ"/>
    <s v="7052.0"/>
    <s v="Tennis &amp; Racquet"/>
    <x v="20"/>
    <x v="1"/>
    <d v="2016-07-22T00:00:00"/>
    <x v="14636"/>
    <x v="1"/>
    <n v="5"/>
    <n v="44.990001679999999"/>
    <x v="88"/>
    <x v="93"/>
    <x v="1"/>
    <x v="1"/>
    <x v="1"/>
    <x v="1"/>
  </r>
  <r>
    <x v="176"/>
    <x v="1"/>
    <s v="Mary"/>
    <s v="829"/>
    <x v="1"/>
    <s v="NJ"/>
    <s v="7052.0"/>
    <s v="Men's Footwear"/>
    <x v="2"/>
    <x v="0"/>
    <d v="2017-01-26T00:00:00"/>
    <x v="14637"/>
    <x v="7"/>
    <n v="5"/>
    <n v="129.9900055"/>
    <x v="74"/>
    <x v="1407"/>
    <x v="2"/>
    <x v="0"/>
    <x v="9"/>
    <x v="2"/>
  </r>
  <r>
    <x v="176"/>
    <x v="1"/>
    <s v="Mary"/>
    <s v="829"/>
    <x v="1"/>
    <s v="NJ"/>
    <s v="7052.0"/>
    <s v="Men's Footwear"/>
    <x v="2"/>
    <x v="0"/>
    <d v="2017-01-26T00:00:00"/>
    <x v="14637"/>
    <x v="7"/>
    <n v="5"/>
    <n v="129.9900055"/>
    <x v="405"/>
    <x v="125"/>
    <x v="2"/>
    <x v="0"/>
    <x v="9"/>
    <x v="2"/>
  </r>
  <r>
    <x v="176"/>
    <x v="1"/>
    <s v="Mary"/>
    <s v="829"/>
    <x v="1"/>
    <s v="NJ"/>
    <s v="7052.0"/>
    <s v="Women's Apparel"/>
    <x v="4"/>
    <x v="0"/>
    <d v="2017-01-26T00:00:00"/>
    <x v="14637"/>
    <x v="7"/>
    <n v="5"/>
    <n v="50"/>
    <x v="274"/>
    <x v="736"/>
    <x v="1"/>
    <x v="0"/>
    <x v="9"/>
    <x v="2"/>
  </r>
  <r>
    <x v="176"/>
    <x v="1"/>
    <s v="Mary"/>
    <s v="829"/>
    <x v="1"/>
    <s v="NJ"/>
    <s v="7052.0"/>
    <s v="Cleats"/>
    <x v="8"/>
    <x v="0"/>
    <d v="2017-01-26T00:00:00"/>
    <x v="14637"/>
    <x v="7"/>
    <n v="5"/>
    <n v="59.990001679999999"/>
    <x v="736"/>
    <x v="12315"/>
    <x v="1"/>
    <x v="0"/>
    <x v="9"/>
    <x v="2"/>
  </r>
  <r>
    <x v="176"/>
    <x v="1"/>
    <s v="Mary"/>
    <s v="829"/>
    <x v="1"/>
    <s v="NJ"/>
    <s v="7052.0"/>
    <s v="Cardio Equipment"/>
    <x v="5"/>
    <x v="2"/>
    <d v="2017-10-08T00:00:00"/>
    <x v="14638"/>
    <x v="4"/>
    <n v="5"/>
    <n v="99.989997860000003"/>
    <x v="258"/>
    <x v="6991"/>
    <x v="1"/>
    <x v="0"/>
    <x v="8"/>
    <x v="3"/>
  </r>
  <r>
    <x v="176"/>
    <x v="1"/>
    <s v="Mary"/>
    <s v="829"/>
    <x v="1"/>
    <s v="NJ"/>
    <s v="7052.0"/>
    <s v="Shop By Sport"/>
    <x v="9"/>
    <x v="0"/>
    <d v="2017-01-26T00:00:00"/>
    <x v="14637"/>
    <x v="7"/>
    <n v="4"/>
    <n v="39.990001679999999"/>
    <x v="1408"/>
    <x v="12316"/>
    <x v="1"/>
    <x v="0"/>
    <x v="9"/>
    <x v="2"/>
  </r>
  <r>
    <x v="99"/>
    <x v="1"/>
    <s v="Mary"/>
    <s v="1765"/>
    <x v="1"/>
    <s v="NY"/>
    <s v="11214.0"/>
    <s v="Fishing"/>
    <x v="6"/>
    <x v="2"/>
    <d v="2017-07-22T00:00:00"/>
    <x v="14639"/>
    <x v="4"/>
    <n v="5"/>
    <n v="399.98001099999999"/>
    <x v="232"/>
    <x v="2724"/>
    <x v="0"/>
    <x v="0"/>
    <x v="1"/>
    <x v="1"/>
  </r>
  <r>
    <x v="99"/>
    <x v="1"/>
    <s v="Mary"/>
    <s v="1765"/>
    <x v="1"/>
    <s v="NY"/>
    <s v="11214.0"/>
    <s v="Water Sports"/>
    <x v="7"/>
    <x v="2"/>
    <d v="2017-07-22T00:00:00"/>
    <x v="14639"/>
    <x v="4"/>
    <n v="5"/>
    <n v="199.9900055"/>
    <x v="257"/>
    <x v="3654"/>
    <x v="2"/>
    <x v="0"/>
    <x v="1"/>
    <x v="1"/>
  </r>
  <r>
    <x v="99"/>
    <x v="1"/>
    <s v="Mary"/>
    <s v="1765"/>
    <x v="1"/>
    <s v="NY"/>
    <s v="11214.0"/>
    <s v="Indoor/Outdoor Games"/>
    <x v="1"/>
    <x v="2"/>
    <d v="2017-07-22T00:00:00"/>
    <x v="14639"/>
    <x v="4"/>
    <n v="5"/>
    <n v="49.979999540000001"/>
    <x v="479"/>
    <x v="2342"/>
    <x v="1"/>
    <x v="0"/>
    <x v="1"/>
    <x v="1"/>
  </r>
  <r>
    <x v="99"/>
    <x v="1"/>
    <s v="Mary"/>
    <s v="1765"/>
    <x v="1"/>
    <s v="NY"/>
    <s v="11214.0"/>
    <s v="Cardio Equipment"/>
    <x v="5"/>
    <x v="2"/>
    <d v="2017-07-22T00:00:00"/>
    <x v="14639"/>
    <x v="4"/>
    <n v="5"/>
    <n v="99.989997860000003"/>
    <x v="284"/>
    <x v="2735"/>
    <x v="1"/>
    <x v="0"/>
    <x v="1"/>
    <x v="1"/>
  </r>
  <r>
    <x v="99"/>
    <x v="1"/>
    <s v="Mary"/>
    <s v="1765"/>
    <x v="1"/>
    <s v="NY"/>
    <s v="11214.0"/>
    <s v="Indoor/Outdoor Games"/>
    <x v="1"/>
    <x v="2"/>
    <d v="2017-08-13T00:00:00"/>
    <x v="14640"/>
    <x v="4"/>
    <n v="5"/>
    <n v="49.979999540000001"/>
    <x v="990"/>
    <x v="12317"/>
    <x v="1"/>
    <x v="0"/>
    <x v="2"/>
    <x v="1"/>
  </r>
  <r>
    <x v="99"/>
    <x v="1"/>
    <s v="Mary"/>
    <s v="1765"/>
    <x v="1"/>
    <s v="NY"/>
    <s v="11214.0"/>
    <s v="Water Sports"/>
    <x v="7"/>
    <x v="4"/>
    <d v="2016-03-10T00:00:00"/>
    <x v="14641"/>
    <x v="21"/>
    <n v="1"/>
    <n v="199.9900055"/>
    <x v="287"/>
    <x v="915"/>
    <x v="2"/>
    <x v="1"/>
    <x v="4"/>
    <x v="2"/>
  </r>
  <r>
    <x v="99"/>
    <x v="1"/>
    <s v="Mary"/>
    <s v="1765"/>
    <x v="1"/>
    <s v="NY"/>
    <s v="11214.0"/>
    <s v="Shop By Sport"/>
    <x v="9"/>
    <x v="4"/>
    <d v="2016-03-10T00:00:00"/>
    <x v="14641"/>
    <x v="21"/>
    <n v="2"/>
    <n v="39.990001679999999"/>
    <x v="679"/>
    <x v="9770"/>
    <x v="1"/>
    <x v="1"/>
    <x v="4"/>
    <x v="2"/>
  </r>
  <r>
    <x v="99"/>
    <x v="1"/>
    <s v="Mary"/>
    <s v="1765"/>
    <x v="1"/>
    <s v="NY"/>
    <s v="11214.0"/>
    <s v="Electronics"/>
    <x v="15"/>
    <x v="4"/>
    <d v="2016-03-10T00:00:00"/>
    <x v="14641"/>
    <x v="21"/>
    <n v="4"/>
    <n v="31.989999770000001"/>
    <x v="87"/>
    <x v="12318"/>
    <x v="1"/>
    <x v="1"/>
    <x v="4"/>
    <x v="2"/>
  </r>
  <r>
    <x v="99"/>
    <x v="1"/>
    <s v="Mary"/>
    <s v="1765"/>
    <x v="1"/>
    <s v="NY"/>
    <s v="11214.0"/>
    <s v="Indoor/Outdoor Games"/>
    <x v="1"/>
    <x v="2"/>
    <d v="2017-08-13T00:00:00"/>
    <x v="14640"/>
    <x v="4"/>
    <n v="1"/>
    <n v="49.979999540000001"/>
    <x v="74"/>
    <x v="3492"/>
    <x v="1"/>
    <x v="0"/>
    <x v="2"/>
    <x v="1"/>
  </r>
  <r>
    <x v="99"/>
    <x v="1"/>
    <s v="Mary"/>
    <s v="1765"/>
    <x v="1"/>
    <s v="NY"/>
    <s v="11214.0"/>
    <s v="Men's Footwear"/>
    <x v="2"/>
    <x v="0"/>
    <d v="2017-02-24T00:00:00"/>
    <x v="14642"/>
    <x v="0"/>
    <n v="1"/>
    <n v="129.9900055"/>
    <x v="631"/>
    <x v="1445"/>
    <x v="2"/>
    <x v="0"/>
    <x v="5"/>
    <x v="2"/>
  </r>
  <r>
    <x v="99"/>
    <x v="1"/>
    <s v="Mary"/>
    <s v="1765"/>
    <x v="1"/>
    <s v="NY"/>
    <s v="11214.0"/>
    <s v="Cardio Equipment"/>
    <x v="5"/>
    <x v="0"/>
    <d v="2017-02-24T00:00:00"/>
    <x v="14642"/>
    <x v="0"/>
    <n v="2"/>
    <n v="99.989997860000003"/>
    <x v="616"/>
    <x v="2312"/>
    <x v="1"/>
    <x v="0"/>
    <x v="5"/>
    <x v="2"/>
  </r>
  <r>
    <x v="99"/>
    <x v="1"/>
    <s v="Mary"/>
    <s v="1765"/>
    <x v="1"/>
    <s v="NY"/>
    <s v="11214.0"/>
    <s v="Cardio Equipment"/>
    <x v="5"/>
    <x v="0"/>
    <d v="2017-02-24T00:00:00"/>
    <x v="14642"/>
    <x v="0"/>
    <n v="2"/>
    <n v="99.989997860000003"/>
    <x v="775"/>
    <x v="11911"/>
    <x v="1"/>
    <x v="0"/>
    <x v="5"/>
    <x v="2"/>
  </r>
  <r>
    <x v="99"/>
    <x v="1"/>
    <s v="Mary"/>
    <s v="1765"/>
    <x v="1"/>
    <s v="NY"/>
    <s v="11214.0"/>
    <s v="Cleats"/>
    <x v="8"/>
    <x v="0"/>
    <d v="2017-02-24T00:00:00"/>
    <x v="14642"/>
    <x v="0"/>
    <n v="3"/>
    <n v="59.990001679999999"/>
    <x v="26"/>
    <x v="11560"/>
    <x v="1"/>
    <x v="0"/>
    <x v="5"/>
    <x v="2"/>
  </r>
  <r>
    <x v="99"/>
    <x v="1"/>
    <s v="Mary"/>
    <s v="1765"/>
    <x v="1"/>
    <s v="NY"/>
    <s v="11214.0"/>
    <s v="Indoor/Outdoor Games"/>
    <x v="1"/>
    <x v="2"/>
    <d v="2017-09-28T00:00:00"/>
    <x v="14643"/>
    <x v="18"/>
    <n v="2"/>
    <n v="49.979999540000001"/>
    <x v="6"/>
    <x v="3927"/>
    <x v="1"/>
    <x v="0"/>
    <x v="6"/>
    <x v="1"/>
  </r>
  <r>
    <x v="99"/>
    <x v="1"/>
    <s v="Mary"/>
    <s v="1765"/>
    <x v="1"/>
    <s v="NY"/>
    <s v="11214.0"/>
    <s v="Women's Apparel"/>
    <x v="4"/>
    <x v="2"/>
    <d v="2017-09-28T00:00:00"/>
    <x v="14643"/>
    <x v="18"/>
    <n v="3"/>
    <n v="50"/>
    <x v="66"/>
    <x v="507"/>
    <x v="1"/>
    <x v="0"/>
    <x v="6"/>
    <x v="1"/>
  </r>
  <r>
    <x v="438"/>
    <x v="1"/>
    <s v="Joyce"/>
    <s v="5705"/>
    <x v="1"/>
    <s v="FL"/>
    <s v="33511.0"/>
    <s v="Men's Footwear"/>
    <x v="2"/>
    <x v="2"/>
    <d v="2017-07-30T00:00:00"/>
    <x v="14644"/>
    <x v="4"/>
    <n v="5"/>
    <n v="129.9900055"/>
    <x v="59"/>
    <x v="3035"/>
    <x v="2"/>
    <x v="0"/>
    <x v="1"/>
    <x v="1"/>
  </r>
  <r>
    <x v="438"/>
    <x v="1"/>
    <s v="Joyce"/>
    <s v="5705"/>
    <x v="1"/>
    <s v="FL"/>
    <s v="33511.0"/>
    <s v="Men's Footwear"/>
    <x v="2"/>
    <x v="2"/>
    <d v="2017-07-30T00:00:00"/>
    <x v="14644"/>
    <x v="4"/>
    <n v="5"/>
    <n v="129.9900055"/>
    <x v="228"/>
    <x v="603"/>
    <x v="2"/>
    <x v="0"/>
    <x v="1"/>
    <x v="1"/>
  </r>
  <r>
    <x v="438"/>
    <x v="1"/>
    <s v="Joyce"/>
    <s v="5705"/>
    <x v="1"/>
    <s v="FL"/>
    <s v="33511.0"/>
    <s v="Fishing"/>
    <x v="6"/>
    <x v="2"/>
    <d v="2017-07-30T00:00:00"/>
    <x v="14644"/>
    <x v="4"/>
    <n v="5"/>
    <n v="399.98001099999999"/>
    <x v="6"/>
    <x v="1613"/>
    <x v="0"/>
    <x v="0"/>
    <x v="1"/>
    <x v="1"/>
  </r>
  <r>
    <x v="438"/>
    <x v="1"/>
    <s v="Joyce"/>
    <s v="5705"/>
    <x v="1"/>
    <s v="FL"/>
    <s v="33511.0"/>
    <s v="Shop By Sport"/>
    <x v="9"/>
    <x v="2"/>
    <d v="2017-07-30T00:00:00"/>
    <x v="14644"/>
    <x v="4"/>
    <n v="5"/>
    <n v="39.990001679999999"/>
    <x v="143"/>
    <x v="12319"/>
    <x v="1"/>
    <x v="0"/>
    <x v="1"/>
    <x v="1"/>
  </r>
  <r>
    <x v="438"/>
    <x v="1"/>
    <s v="Joyce"/>
    <s v="5705"/>
    <x v="1"/>
    <s v="FL"/>
    <s v="33511.0"/>
    <s v="Water Sports"/>
    <x v="7"/>
    <x v="4"/>
    <d v="2016-10-29T00:00:00"/>
    <x v="14645"/>
    <x v="9"/>
    <n v="1"/>
    <n v="199.9900055"/>
    <x v="414"/>
    <x v="2578"/>
    <x v="2"/>
    <x v="1"/>
    <x v="8"/>
    <x v="3"/>
  </r>
  <r>
    <x v="438"/>
    <x v="1"/>
    <s v="Joyce"/>
    <s v="5705"/>
    <x v="1"/>
    <s v="FL"/>
    <s v="33511.0"/>
    <s v="Cleats"/>
    <x v="8"/>
    <x v="4"/>
    <d v="2016-10-29T00:00:00"/>
    <x v="14645"/>
    <x v="9"/>
    <n v="1"/>
    <n v="59.990001679999999"/>
    <x v="454"/>
    <x v="1985"/>
    <x v="1"/>
    <x v="1"/>
    <x v="8"/>
    <x v="3"/>
  </r>
  <r>
    <x v="438"/>
    <x v="1"/>
    <s v="Joyce"/>
    <s v="5705"/>
    <x v="1"/>
    <s v="FL"/>
    <s v="33511.0"/>
    <s v="Golf Balls"/>
    <x v="11"/>
    <x v="4"/>
    <d v="2016-10-29T00:00:00"/>
    <x v="14645"/>
    <x v="9"/>
    <n v="2"/>
    <n v="19.989999770000001"/>
    <x v="277"/>
    <x v="12320"/>
    <x v="1"/>
    <x v="1"/>
    <x v="8"/>
    <x v="3"/>
  </r>
  <r>
    <x v="438"/>
    <x v="1"/>
    <s v="Joyce"/>
    <s v="5705"/>
    <x v="1"/>
    <s v="FL"/>
    <s v="33511.0"/>
    <s v="Indoor/Outdoor Games"/>
    <x v="1"/>
    <x v="4"/>
    <d v="2016-10-29T00:00:00"/>
    <x v="14645"/>
    <x v="9"/>
    <n v="5"/>
    <n v="49.979999540000001"/>
    <x v="63"/>
    <x v="862"/>
    <x v="1"/>
    <x v="1"/>
    <x v="8"/>
    <x v="3"/>
  </r>
  <r>
    <x v="438"/>
    <x v="1"/>
    <s v="Joyce"/>
    <s v="5705"/>
    <x v="1"/>
    <s v="FL"/>
    <s v="33511.0"/>
    <s v="Kids' Golf Clubs"/>
    <x v="3"/>
    <x v="2"/>
    <d v="2017-08-18T00:00:00"/>
    <x v="14646"/>
    <x v="2"/>
    <n v="5"/>
    <n v="89.989997860000003"/>
    <x v="297"/>
    <x v="12321"/>
    <x v="1"/>
    <x v="0"/>
    <x v="2"/>
    <x v="1"/>
  </r>
  <r>
    <x v="438"/>
    <x v="1"/>
    <s v="Joyce"/>
    <s v="5705"/>
    <x v="1"/>
    <s v="FL"/>
    <s v="33511.0"/>
    <s v="Fishing"/>
    <x v="6"/>
    <x v="1"/>
    <d v="2016-11-06T00:00:00"/>
    <x v="14647"/>
    <x v="1"/>
    <n v="1"/>
    <n v="399.98001099999999"/>
    <x v="176"/>
    <x v="596"/>
    <x v="0"/>
    <x v="1"/>
    <x v="10"/>
    <x v="3"/>
  </r>
  <r>
    <x v="438"/>
    <x v="1"/>
    <s v="Joyce"/>
    <s v="5705"/>
    <x v="1"/>
    <s v="FL"/>
    <s v="33511.0"/>
    <s v="Camping &amp; Hiking"/>
    <x v="0"/>
    <x v="3"/>
    <d v="2016-06-03T00:00:00"/>
    <x v="14648"/>
    <x v="6"/>
    <n v="1"/>
    <n v="299.98001099999999"/>
    <x v="443"/>
    <x v="7602"/>
    <x v="0"/>
    <x v="1"/>
    <x v="0"/>
    <x v="0"/>
  </r>
  <r>
    <x v="438"/>
    <x v="1"/>
    <s v="Joyce"/>
    <s v="5705"/>
    <x v="1"/>
    <s v="FL"/>
    <s v="33511.0"/>
    <s v="Fishing"/>
    <x v="6"/>
    <x v="3"/>
    <d v="2016-06-03T00:00:00"/>
    <x v="14648"/>
    <x v="6"/>
    <n v="1"/>
    <n v="399.98001099999999"/>
    <x v="603"/>
    <x v="3536"/>
    <x v="0"/>
    <x v="1"/>
    <x v="0"/>
    <x v="0"/>
  </r>
  <r>
    <x v="438"/>
    <x v="1"/>
    <s v="Joyce"/>
    <s v="5705"/>
    <x v="1"/>
    <s v="FL"/>
    <s v="33511.0"/>
    <s v="Indoor/Outdoor Games"/>
    <x v="1"/>
    <x v="3"/>
    <d v="2016-06-03T00:00:00"/>
    <x v="14648"/>
    <x v="6"/>
    <n v="2"/>
    <n v="49.979999540000001"/>
    <x v="212"/>
    <x v="65"/>
    <x v="1"/>
    <x v="1"/>
    <x v="0"/>
    <x v="0"/>
  </r>
  <r>
    <x v="438"/>
    <x v="1"/>
    <s v="Joyce"/>
    <s v="5705"/>
    <x v="1"/>
    <s v="FL"/>
    <s v="33511.0"/>
    <s v="Indoor/Outdoor Games"/>
    <x v="1"/>
    <x v="3"/>
    <d v="2016-06-03T00:00:00"/>
    <x v="14648"/>
    <x v="6"/>
    <n v="2"/>
    <n v="49.979999540000001"/>
    <x v="287"/>
    <x v="539"/>
    <x v="1"/>
    <x v="1"/>
    <x v="0"/>
    <x v="0"/>
  </r>
  <r>
    <x v="438"/>
    <x v="1"/>
    <s v="Joyce"/>
    <s v="5705"/>
    <x v="1"/>
    <s v="FL"/>
    <s v="33511.0"/>
    <s v="Shop By Sport"/>
    <x v="9"/>
    <x v="3"/>
    <d v="2016-06-03T00:00:00"/>
    <x v="14648"/>
    <x v="6"/>
    <n v="3"/>
    <n v="39.990001679999999"/>
    <x v="214"/>
    <x v="2386"/>
    <x v="1"/>
    <x v="1"/>
    <x v="0"/>
    <x v="0"/>
  </r>
  <r>
    <x v="438"/>
    <x v="1"/>
    <s v="Joyce"/>
    <s v="5705"/>
    <x v="1"/>
    <s v="FL"/>
    <s v="33511.0"/>
    <s v="Women's Apparel"/>
    <x v="4"/>
    <x v="1"/>
    <d v="2016-01-05T00:00:00"/>
    <x v="14649"/>
    <x v="1"/>
    <n v="2"/>
    <n v="50"/>
    <x v="349"/>
    <x v="5056"/>
    <x v="1"/>
    <x v="1"/>
    <x v="9"/>
    <x v="2"/>
  </r>
  <r>
    <x v="438"/>
    <x v="1"/>
    <s v="Joyce"/>
    <s v="5705"/>
    <x v="1"/>
    <s v="FL"/>
    <s v="33511.0"/>
    <s v="Lacrosse"/>
    <x v="24"/>
    <x v="1"/>
    <d v="2016-04-04T00:00:00"/>
    <x v="14650"/>
    <x v="10"/>
    <n v="3"/>
    <n v="24.989999770000001"/>
    <x v="669"/>
    <x v="12322"/>
    <x v="1"/>
    <x v="1"/>
    <x v="3"/>
    <x v="0"/>
  </r>
  <r>
    <x v="438"/>
    <x v="1"/>
    <s v="Joyce"/>
    <s v="5705"/>
    <x v="1"/>
    <s v="FL"/>
    <s v="33511.0"/>
    <s v="Men's Footwear"/>
    <x v="2"/>
    <x v="3"/>
    <d v="2016-03-16T00:00:00"/>
    <x v="14651"/>
    <x v="6"/>
    <n v="1"/>
    <n v="129.9900055"/>
    <x v="116"/>
    <x v="3092"/>
    <x v="2"/>
    <x v="1"/>
    <x v="4"/>
    <x v="2"/>
  </r>
  <r>
    <x v="181"/>
    <x v="1"/>
    <s v="Anna"/>
    <s v="1881"/>
    <x v="1"/>
    <s v="AZ"/>
    <s v="85201.0"/>
    <s v="Men's Footwear"/>
    <x v="2"/>
    <x v="2"/>
    <d v="2017-07-30T00:00:00"/>
    <x v="14652"/>
    <x v="4"/>
    <n v="5"/>
    <n v="129.9900055"/>
    <x v="369"/>
    <x v="8050"/>
    <x v="2"/>
    <x v="0"/>
    <x v="1"/>
    <x v="1"/>
  </r>
  <r>
    <x v="181"/>
    <x v="1"/>
    <s v="Anna"/>
    <s v="1881"/>
    <x v="1"/>
    <s v="AZ"/>
    <s v="85201.0"/>
    <s v="Women's Apparel"/>
    <x v="4"/>
    <x v="2"/>
    <d v="2017-07-30T00:00:00"/>
    <x v="14652"/>
    <x v="4"/>
    <n v="5"/>
    <n v="50"/>
    <x v="415"/>
    <x v="4088"/>
    <x v="1"/>
    <x v="0"/>
    <x v="1"/>
    <x v="1"/>
  </r>
  <r>
    <x v="181"/>
    <x v="1"/>
    <s v="Anna"/>
    <s v="1881"/>
    <x v="1"/>
    <s v="AZ"/>
    <s v="85201.0"/>
    <s v="Cardio Equipment"/>
    <x v="5"/>
    <x v="2"/>
    <d v="2017-07-30T00:00:00"/>
    <x v="14652"/>
    <x v="4"/>
    <n v="5"/>
    <n v="99.989997860000003"/>
    <x v="14"/>
    <x v="12323"/>
    <x v="1"/>
    <x v="0"/>
    <x v="1"/>
    <x v="1"/>
  </r>
  <r>
    <x v="181"/>
    <x v="1"/>
    <s v="Anna"/>
    <s v="1881"/>
    <x v="1"/>
    <s v="AZ"/>
    <s v="85201.0"/>
    <s v="Indoor/Outdoor Games"/>
    <x v="1"/>
    <x v="2"/>
    <d v="2017-07-30T00:00:00"/>
    <x v="14652"/>
    <x v="4"/>
    <n v="5"/>
    <n v="49.979999540000001"/>
    <x v="346"/>
    <x v="8837"/>
    <x v="1"/>
    <x v="0"/>
    <x v="1"/>
    <x v="1"/>
  </r>
  <r>
    <x v="181"/>
    <x v="1"/>
    <s v="Anna"/>
    <s v="1881"/>
    <x v="1"/>
    <s v="AZ"/>
    <s v="85201.0"/>
    <s v="Cleats"/>
    <x v="8"/>
    <x v="2"/>
    <d v="2017-07-30T00:00:00"/>
    <x v="14652"/>
    <x v="4"/>
    <n v="5"/>
    <n v="59.990001679999999"/>
    <x v="13"/>
    <x v="10525"/>
    <x v="1"/>
    <x v="0"/>
    <x v="1"/>
    <x v="1"/>
  </r>
  <r>
    <x v="181"/>
    <x v="1"/>
    <s v="Anna"/>
    <s v="1881"/>
    <x v="1"/>
    <s v="AZ"/>
    <s v="85201.0"/>
    <s v="Cleats"/>
    <x v="8"/>
    <x v="3"/>
    <d v="2016-03-21T00:00:00"/>
    <x v="14653"/>
    <x v="5"/>
    <n v="3"/>
    <n v="59.990001679999999"/>
    <x v="233"/>
    <x v="2286"/>
    <x v="1"/>
    <x v="1"/>
    <x v="4"/>
    <x v="2"/>
  </r>
  <r>
    <x v="181"/>
    <x v="1"/>
    <s v="Anna"/>
    <s v="1881"/>
    <x v="1"/>
    <s v="AZ"/>
    <s v="85201.0"/>
    <s v="Indoor/Outdoor Games"/>
    <x v="1"/>
    <x v="3"/>
    <d v="2016-03-21T00:00:00"/>
    <x v="14653"/>
    <x v="5"/>
    <n v="4"/>
    <n v="49.979999540000001"/>
    <x v="641"/>
    <x v="3011"/>
    <x v="1"/>
    <x v="1"/>
    <x v="4"/>
    <x v="2"/>
  </r>
  <r>
    <x v="181"/>
    <x v="1"/>
    <s v="Anna"/>
    <s v="1881"/>
    <x v="1"/>
    <s v="AZ"/>
    <s v="85201.0"/>
    <s v="Women's Apparel"/>
    <x v="4"/>
    <x v="3"/>
    <d v="2016-03-21T00:00:00"/>
    <x v="14653"/>
    <x v="5"/>
    <n v="5"/>
    <n v="50"/>
    <x v="137"/>
    <x v="2052"/>
    <x v="1"/>
    <x v="1"/>
    <x v="4"/>
    <x v="2"/>
  </r>
  <r>
    <x v="181"/>
    <x v="1"/>
    <s v="Anna"/>
    <s v="1881"/>
    <x v="1"/>
    <s v="AZ"/>
    <s v="85201.0"/>
    <s v=""/>
    <x v="17"/>
    <x v="3"/>
    <d v="2016-11-23T00:00:00"/>
    <x v="14654"/>
    <x v="11"/>
    <n v="3"/>
    <n v="24.989999770000001"/>
    <x v="200"/>
    <x v="1140"/>
    <x v="1"/>
    <x v="1"/>
    <x v="10"/>
    <x v="3"/>
  </r>
  <r>
    <x v="181"/>
    <x v="1"/>
    <s v="Anna"/>
    <s v="1881"/>
    <x v="1"/>
    <s v="AZ"/>
    <s v="85201.0"/>
    <s v="Men's Footwear"/>
    <x v="2"/>
    <x v="1"/>
    <d v="2016-08-16T00:00:00"/>
    <x v="14655"/>
    <x v="1"/>
    <n v="1"/>
    <n v="129.9900055"/>
    <x v="486"/>
    <x v="1022"/>
    <x v="2"/>
    <x v="1"/>
    <x v="2"/>
    <x v="1"/>
  </r>
  <r>
    <x v="181"/>
    <x v="1"/>
    <s v="Anna"/>
    <s v="1881"/>
    <x v="1"/>
    <s v="AZ"/>
    <s v="85201.0"/>
    <s v="Men's Footwear"/>
    <x v="2"/>
    <x v="1"/>
    <d v="2016-08-16T00:00:00"/>
    <x v="14655"/>
    <x v="1"/>
    <n v="1"/>
    <n v="129.9900055"/>
    <x v="258"/>
    <x v="797"/>
    <x v="2"/>
    <x v="1"/>
    <x v="2"/>
    <x v="1"/>
  </r>
  <r>
    <x v="181"/>
    <x v="1"/>
    <s v="Anna"/>
    <s v="1881"/>
    <x v="1"/>
    <s v="AZ"/>
    <s v="85201.0"/>
    <s v="Women's Apparel"/>
    <x v="4"/>
    <x v="1"/>
    <d v="2016-07-13T00:00:00"/>
    <x v="14656"/>
    <x v="1"/>
    <n v="1"/>
    <n v="50"/>
    <x v="613"/>
    <x v="1823"/>
    <x v="1"/>
    <x v="1"/>
    <x v="1"/>
    <x v="1"/>
  </r>
  <r>
    <x v="181"/>
    <x v="1"/>
    <s v="Anna"/>
    <s v="1881"/>
    <x v="1"/>
    <s v="AZ"/>
    <s v="85201.0"/>
    <s v="Cleats"/>
    <x v="8"/>
    <x v="1"/>
    <d v="2016-08-16T00:00:00"/>
    <x v="14655"/>
    <x v="1"/>
    <n v="5"/>
    <n v="59.990001679999999"/>
    <x v="219"/>
    <x v="4654"/>
    <x v="1"/>
    <x v="1"/>
    <x v="2"/>
    <x v="1"/>
  </r>
  <r>
    <x v="181"/>
    <x v="1"/>
    <s v="Anna"/>
    <s v="1881"/>
    <x v="1"/>
    <s v="AZ"/>
    <s v="85201.0"/>
    <s v="Golf Balls"/>
    <x v="11"/>
    <x v="1"/>
    <d v="2016-08-16T00:00:00"/>
    <x v="14655"/>
    <x v="1"/>
    <n v="5"/>
    <n v="19.989999770000001"/>
    <x v="124"/>
    <x v="12324"/>
    <x v="1"/>
    <x v="1"/>
    <x v="2"/>
    <x v="1"/>
  </r>
  <r>
    <x v="181"/>
    <x v="1"/>
    <s v="Anna"/>
    <s v="1881"/>
    <x v="1"/>
    <s v="AZ"/>
    <s v="85201.0"/>
    <s v="Shop By Sport"/>
    <x v="9"/>
    <x v="1"/>
    <d v="2016-08-16T00:00:00"/>
    <x v="14655"/>
    <x v="1"/>
    <n v="5"/>
    <n v="39.990001679999999"/>
    <x v="1062"/>
    <x v="12325"/>
    <x v="1"/>
    <x v="1"/>
    <x v="2"/>
    <x v="1"/>
  </r>
  <r>
    <x v="181"/>
    <x v="1"/>
    <s v="Anna"/>
    <s v="1881"/>
    <x v="1"/>
    <s v="AZ"/>
    <s v="85201.0"/>
    <s v="Men's Footwear"/>
    <x v="2"/>
    <x v="3"/>
    <d v="2016-03-21T00:00:00"/>
    <x v="14653"/>
    <x v="5"/>
    <n v="1"/>
    <n v="129.9900055"/>
    <x v="45"/>
    <x v="3787"/>
    <x v="2"/>
    <x v="1"/>
    <x v="4"/>
    <x v="2"/>
  </r>
  <r>
    <x v="146"/>
    <x v="1"/>
    <s v="Mary"/>
    <s v="9048"/>
    <x v="1"/>
    <s v="CA"/>
    <s v="95207.0"/>
    <s v="Camping &amp; Hiking"/>
    <x v="0"/>
    <x v="2"/>
    <d v="2017-07-21T00:00:00"/>
    <x v="14657"/>
    <x v="2"/>
    <n v="5"/>
    <n v="299.98001099999999"/>
    <x v="257"/>
    <x v="8980"/>
    <x v="0"/>
    <x v="0"/>
    <x v="1"/>
    <x v="1"/>
  </r>
  <r>
    <x v="146"/>
    <x v="1"/>
    <s v="Mary"/>
    <s v="9048"/>
    <x v="1"/>
    <s v="CA"/>
    <s v="95207.0"/>
    <s v="Women's Apparel"/>
    <x v="4"/>
    <x v="2"/>
    <d v="2017-07-21T00:00:00"/>
    <x v="14657"/>
    <x v="2"/>
    <n v="5"/>
    <n v="50"/>
    <x v="999"/>
    <x v="8788"/>
    <x v="1"/>
    <x v="0"/>
    <x v="1"/>
    <x v="1"/>
  </r>
  <r>
    <x v="146"/>
    <x v="1"/>
    <s v="Mary"/>
    <s v="9048"/>
    <x v="1"/>
    <s v="CA"/>
    <s v="95207.0"/>
    <s v="Cardio Equipment"/>
    <x v="5"/>
    <x v="2"/>
    <d v="2017-07-21T00:00:00"/>
    <x v="14657"/>
    <x v="2"/>
    <n v="5"/>
    <n v="99.989997860000003"/>
    <x v="5"/>
    <x v="173"/>
    <x v="1"/>
    <x v="0"/>
    <x v="1"/>
    <x v="1"/>
  </r>
  <r>
    <x v="146"/>
    <x v="1"/>
    <s v="Mary"/>
    <s v="9048"/>
    <x v="1"/>
    <s v="CA"/>
    <s v="95207.0"/>
    <s v="Water Sports"/>
    <x v="7"/>
    <x v="0"/>
    <d v="2017-01-05T00:00:00"/>
    <x v="14658"/>
    <x v="7"/>
    <n v="5"/>
    <n v="199.9900055"/>
    <x v="102"/>
    <x v="1408"/>
    <x v="2"/>
    <x v="0"/>
    <x v="9"/>
    <x v="2"/>
  </r>
  <r>
    <x v="146"/>
    <x v="1"/>
    <s v="Mary"/>
    <s v="9048"/>
    <x v="1"/>
    <s v="CA"/>
    <s v="95207.0"/>
    <s v="Fishing"/>
    <x v="6"/>
    <x v="0"/>
    <d v="2017-01-05T00:00:00"/>
    <x v="14658"/>
    <x v="7"/>
    <n v="5"/>
    <n v="399.98001099999999"/>
    <x v="351"/>
    <x v="1938"/>
    <x v="0"/>
    <x v="0"/>
    <x v="9"/>
    <x v="2"/>
  </r>
  <r>
    <x v="146"/>
    <x v="1"/>
    <s v="Mary"/>
    <s v="9048"/>
    <x v="1"/>
    <s v="CA"/>
    <s v="95207.0"/>
    <s v="Women's Apparel"/>
    <x v="4"/>
    <x v="0"/>
    <d v="2017-01-05T00:00:00"/>
    <x v="14658"/>
    <x v="7"/>
    <n v="5"/>
    <n v="50"/>
    <x v="392"/>
    <x v="4819"/>
    <x v="1"/>
    <x v="0"/>
    <x v="9"/>
    <x v="2"/>
  </r>
  <r>
    <x v="146"/>
    <x v="1"/>
    <s v="Mary"/>
    <s v="9048"/>
    <x v="1"/>
    <s v="CA"/>
    <s v="95207.0"/>
    <s v=""/>
    <x v="17"/>
    <x v="1"/>
    <d v="2016-05-23T00:00:00"/>
    <x v="14659"/>
    <x v="10"/>
    <n v="3"/>
    <n v="24.989999770000001"/>
    <x v="19"/>
    <x v="12326"/>
    <x v="1"/>
    <x v="1"/>
    <x v="7"/>
    <x v="0"/>
  </r>
  <r>
    <x v="146"/>
    <x v="1"/>
    <s v="Mary"/>
    <s v="9048"/>
    <x v="1"/>
    <s v="CA"/>
    <s v="95207.0"/>
    <s v="Trade-In"/>
    <x v="18"/>
    <x v="1"/>
    <d v="2016-05-23T00:00:00"/>
    <x v="14659"/>
    <x v="10"/>
    <n v="5"/>
    <n v="15.989999770000001"/>
    <x v="207"/>
    <x v="12327"/>
    <x v="1"/>
    <x v="1"/>
    <x v="7"/>
    <x v="0"/>
  </r>
  <r>
    <x v="146"/>
    <x v="1"/>
    <s v="Mary"/>
    <s v="9048"/>
    <x v="1"/>
    <s v="CA"/>
    <s v="95207.0"/>
    <s v="Cardio Equipment"/>
    <x v="5"/>
    <x v="2"/>
    <d v="2017-10-09T00:00:00"/>
    <x v="14660"/>
    <x v="4"/>
    <n v="5"/>
    <n v="99.989997860000003"/>
    <x v="672"/>
    <x v="12328"/>
    <x v="1"/>
    <x v="0"/>
    <x v="8"/>
    <x v="3"/>
  </r>
  <r>
    <x v="146"/>
    <x v="1"/>
    <s v="Mary"/>
    <s v="9048"/>
    <x v="1"/>
    <s v="CA"/>
    <s v="95207.0"/>
    <s v="Cleats"/>
    <x v="8"/>
    <x v="2"/>
    <d v="2017-10-09T00:00:00"/>
    <x v="14660"/>
    <x v="4"/>
    <n v="5"/>
    <n v="59.990001679999999"/>
    <x v="840"/>
    <x v="7489"/>
    <x v="1"/>
    <x v="0"/>
    <x v="8"/>
    <x v="3"/>
  </r>
  <r>
    <x v="146"/>
    <x v="1"/>
    <s v="Mary"/>
    <s v="9048"/>
    <x v="1"/>
    <s v="CA"/>
    <s v="95207.0"/>
    <s v="Girls' Apparel"/>
    <x v="25"/>
    <x v="0"/>
    <d v="2017-01-29T00:00:00"/>
    <x v="14661"/>
    <x v="7"/>
    <n v="1"/>
    <n v="70"/>
    <x v="461"/>
    <x v="5100"/>
    <x v="1"/>
    <x v="0"/>
    <x v="9"/>
    <x v="2"/>
  </r>
  <r>
    <x v="146"/>
    <x v="1"/>
    <s v="Mary"/>
    <s v="9048"/>
    <x v="1"/>
    <s v="CA"/>
    <s v="95207.0"/>
    <s v="Camping &amp; Hiking"/>
    <x v="0"/>
    <x v="0"/>
    <d v="2017-01-29T00:00:00"/>
    <x v="14661"/>
    <x v="7"/>
    <n v="1"/>
    <n v="299.98001099999999"/>
    <x v="340"/>
    <x v="1747"/>
    <x v="0"/>
    <x v="0"/>
    <x v="9"/>
    <x v="2"/>
  </r>
  <r>
    <x v="146"/>
    <x v="1"/>
    <s v="Mary"/>
    <s v="9048"/>
    <x v="1"/>
    <s v="CA"/>
    <s v="95207.0"/>
    <s v="Cardio Equipment"/>
    <x v="5"/>
    <x v="0"/>
    <d v="2017-01-29T00:00:00"/>
    <x v="14661"/>
    <x v="7"/>
    <n v="3"/>
    <n v="99.989997860000003"/>
    <x v="370"/>
    <x v="6398"/>
    <x v="1"/>
    <x v="0"/>
    <x v="9"/>
    <x v="2"/>
  </r>
  <r>
    <x v="146"/>
    <x v="1"/>
    <s v="Mary"/>
    <s v="9048"/>
    <x v="1"/>
    <s v="CA"/>
    <s v="95207.0"/>
    <s v="Cardio Equipment"/>
    <x v="5"/>
    <x v="0"/>
    <d v="2017-01-29T00:00:00"/>
    <x v="14661"/>
    <x v="7"/>
    <n v="4"/>
    <n v="99.989997860000003"/>
    <x v="142"/>
    <x v="2173"/>
    <x v="1"/>
    <x v="0"/>
    <x v="9"/>
    <x v="2"/>
  </r>
  <r>
    <x v="39"/>
    <x v="1"/>
    <s v="Mary"/>
    <s v="9869"/>
    <x v="1"/>
    <s v="HI"/>
    <s v="96816.0"/>
    <s v="Soccer"/>
    <x v="21"/>
    <x v="2"/>
    <d v="2017-07-13T00:00:00"/>
    <x v="14662"/>
    <x v="4"/>
    <n v="5"/>
    <n v="124.98999790000001"/>
    <x v="77"/>
    <x v="5781"/>
    <x v="2"/>
    <x v="0"/>
    <x v="1"/>
    <x v="1"/>
  </r>
  <r>
    <x v="39"/>
    <x v="1"/>
    <s v="Mary"/>
    <s v="9869"/>
    <x v="1"/>
    <s v="HI"/>
    <s v="96816.0"/>
    <s v="Indoor/Outdoor Games"/>
    <x v="1"/>
    <x v="2"/>
    <d v="2017-07-13T00:00:00"/>
    <x v="14662"/>
    <x v="4"/>
    <n v="5"/>
    <n v="49.979999540000001"/>
    <x v="299"/>
    <x v="750"/>
    <x v="1"/>
    <x v="0"/>
    <x v="1"/>
    <x v="1"/>
  </r>
  <r>
    <x v="39"/>
    <x v="1"/>
    <s v="Mary"/>
    <s v="9869"/>
    <x v="1"/>
    <s v="HI"/>
    <s v="96816.0"/>
    <s v="Hunting &amp; Shooting"/>
    <x v="10"/>
    <x v="2"/>
    <d v="2017-07-13T00:00:00"/>
    <x v="14662"/>
    <x v="4"/>
    <n v="5"/>
    <n v="99"/>
    <x v="513"/>
    <x v="12329"/>
    <x v="1"/>
    <x v="0"/>
    <x v="1"/>
    <x v="1"/>
  </r>
  <r>
    <x v="39"/>
    <x v="1"/>
    <s v="Mary"/>
    <s v="9869"/>
    <x v="1"/>
    <s v="HI"/>
    <s v="96816.0"/>
    <s v="Women's Apparel"/>
    <x v="4"/>
    <x v="2"/>
    <d v="2017-03-09T00:00:00"/>
    <x v="14663"/>
    <x v="2"/>
    <n v="5"/>
    <n v="50"/>
    <x v="176"/>
    <x v="2832"/>
    <x v="1"/>
    <x v="0"/>
    <x v="4"/>
    <x v="2"/>
  </r>
  <r>
    <x v="39"/>
    <x v="1"/>
    <s v="Mary"/>
    <s v="9869"/>
    <x v="1"/>
    <s v="HI"/>
    <s v="96816.0"/>
    <s v="Indoor/Outdoor Games"/>
    <x v="1"/>
    <x v="2"/>
    <d v="2017-03-09T00:00:00"/>
    <x v="14663"/>
    <x v="2"/>
    <n v="5"/>
    <n v="49.979999540000001"/>
    <x v="697"/>
    <x v="5326"/>
    <x v="1"/>
    <x v="0"/>
    <x v="4"/>
    <x v="2"/>
  </r>
  <r>
    <x v="39"/>
    <x v="1"/>
    <s v="Mary"/>
    <s v="9869"/>
    <x v="1"/>
    <s v="HI"/>
    <s v="96816.0"/>
    <s v="Men's Footwear"/>
    <x v="2"/>
    <x v="3"/>
    <d v="2016-03-21T00:00:00"/>
    <x v="14664"/>
    <x v="5"/>
    <n v="1"/>
    <n v="129.9900055"/>
    <x v="1092"/>
    <x v="10091"/>
    <x v="2"/>
    <x v="1"/>
    <x v="4"/>
    <x v="2"/>
  </r>
  <r>
    <x v="39"/>
    <x v="1"/>
    <s v="Mary"/>
    <s v="9869"/>
    <x v="1"/>
    <s v="HI"/>
    <s v="96816.0"/>
    <s v="Women's Apparel"/>
    <x v="4"/>
    <x v="3"/>
    <d v="2016-03-21T00:00:00"/>
    <x v="14664"/>
    <x v="5"/>
    <n v="2"/>
    <n v="50"/>
    <x v="222"/>
    <x v="5854"/>
    <x v="1"/>
    <x v="1"/>
    <x v="4"/>
    <x v="2"/>
  </r>
  <r>
    <x v="39"/>
    <x v="1"/>
    <s v="Mary"/>
    <s v="9869"/>
    <x v="1"/>
    <s v="HI"/>
    <s v="96816.0"/>
    <s v="Cardio Equipment"/>
    <x v="5"/>
    <x v="3"/>
    <d v="2016-03-21T00:00:00"/>
    <x v="14664"/>
    <x v="5"/>
    <n v="5"/>
    <n v="30"/>
    <x v="269"/>
    <x v="3643"/>
    <x v="1"/>
    <x v="1"/>
    <x v="4"/>
    <x v="2"/>
  </r>
  <r>
    <x v="39"/>
    <x v="1"/>
    <s v="Mary"/>
    <s v="9869"/>
    <x v="1"/>
    <s v="HI"/>
    <s v="96816.0"/>
    <s v="Women's Apparel"/>
    <x v="4"/>
    <x v="3"/>
    <d v="2016-03-21T00:00:00"/>
    <x v="14664"/>
    <x v="5"/>
    <n v="5"/>
    <n v="50"/>
    <x v="365"/>
    <x v="1614"/>
    <x v="1"/>
    <x v="1"/>
    <x v="4"/>
    <x v="2"/>
  </r>
  <r>
    <x v="39"/>
    <x v="1"/>
    <s v="Mary"/>
    <s v="9869"/>
    <x v="1"/>
    <s v="HI"/>
    <s v="96816.0"/>
    <s v="Men's Footwear"/>
    <x v="2"/>
    <x v="2"/>
    <d v="2017-03-09T00:00:00"/>
    <x v="14663"/>
    <x v="2"/>
    <n v="5"/>
    <n v="129.9900055"/>
    <x v="195"/>
    <x v="448"/>
    <x v="2"/>
    <x v="0"/>
    <x v="4"/>
    <x v="2"/>
  </r>
  <r>
    <x v="39"/>
    <x v="1"/>
    <s v="Mary"/>
    <s v="9869"/>
    <x v="1"/>
    <s v="HI"/>
    <s v="96816.0"/>
    <s v="Indoor/Outdoor Games"/>
    <x v="1"/>
    <x v="3"/>
    <d v="2016-01-25T00:00:00"/>
    <x v="14665"/>
    <x v="6"/>
    <n v="3"/>
    <n v="49.979999540000001"/>
    <x v="82"/>
    <x v="11605"/>
    <x v="1"/>
    <x v="1"/>
    <x v="9"/>
    <x v="2"/>
  </r>
  <r>
    <x v="39"/>
    <x v="1"/>
    <s v="Mary"/>
    <s v="9869"/>
    <x v="1"/>
    <s v="HI"/>
    <s v="96816.0"/>
    <s v="Cleats"/>
    <x v="8"/>
    <x v="3"/>
    <d v="2016-01-25T00:00:00"/>
    <x v="14665"/>
    <x v="6"/>
    <n v="5"/>
    <n v="59.990001679999999"/>
    <x v="535"/>
    <x v="3201"/>
    <x v="1"/>
    <x v="1"/>
    <x v="9"/>
    <x v="2"/>
  </r>
  <r>
    <x v="39"/>
    <x v="1"/>
    <s v="Mary"/>
    <s v="9869"/>
    <x v="1"/>
    <s v="HI"/>
    <s v="96816.0"/>
    <s v="Camping &amp; Hiking"/>
    <x v="0"/>
    <x v="3"/>
    <d v="2016-01-25T00:00:00"/>
    <x v="14665"/>
    <x v="6"/>
    <n v="1"/>
    <n v="299.98001099999999"/>
    <x v="111"/>
    <x v="625"/>
    <x v="0"/>
    <x v="1"/>
    <x v="9"/>
    <x v="2"/>
  </r>
  <r>
    <x v="39"/>
    <x v="1"/>
    <s v="Mary"/>
    <s v="9869"/>
    <x v="1"/>
    <s v="HI"/>
    <s v="96816.0"/>
    <s v="Cleats"/>
    <x v="8"/>
    <x v="3"/>
    <d v="2016-01-25T00:00:00"/>
    <x v="14665"/>
    <x v="6"/>
    <n v="1"/>
    <n v="59.990001679999999"/>
    <x v="813"/>
    <x v="1438"/>
    <x v="1"/>
    <x v="1"/>
    <x v="9"/>
    <x v="2"/>
  </r>
  <r>
    <x v="39"/>
    <x v="1"/>
    <s v="Mary"/>
    <s v="9869"/>
    <x v="1"/>
    <s v="HI"/>
    <s v="96816.0"/>
    <s v="Men's Footwear"/>
    <x v="2"/>
    <x v="3"/>
    <d v="2016-01-25T00:00:00"/>
    <x v="14665"/>
    <x v="6"/>
    <n v="1"/>
    <n v="129.9900055"/>
    <x v="33"/>
    <x v="12330"/>
    <x v="2"/>
    <x v="1"/>
    <x v="9"/>
    <x v="2"/>
  </r>
  <r>
    <x v="257"/>
    <x v="1"/>
    <s v="Mary"/>
    <s v="5150"/>
    <x v="1"/>
    <s v="NC"/>
    <s v="27606.0"/>
    <s v="Women's Apparel"/>
    <x v="4"/>
    <x v="2"/>
    <d v="2017-01-07T00:00:00"/>
    <x v="14666"/>
    <x v="4"/>
    <n v="5"/>
    <n v="50"/>
    <x v="519"/>
    <x v="1357"/>
    <x v="1"/>
    <x v="0"/>
    <x v="9"/>
    <x v="2"/>
  </r>
  <r>
    <x v="257"/>
    <x v="1"/>
    <s v="Mary"/>
    <s v="5150"/>
    <x v="1"/>
    <s v="NC"/>
    <s v="27606.0"/>
    <s v="Indoor/Outdoor Games"/>
    <x v="1"/>
    <x v="2"/>
    <d v="2017-01-07T00:00:00"/>
    <x v="14666"/>
    <x v="4"/>
    <n v="5"/>
    <n v="49.979999540000001"/>
    <x v="232"/>
    <x v="349"/>
    <x v="1"/>
    <x v="0"/>
    <x v="9"/>
    <x v="2"/>
  </r>
  <r>
    <x v="257"/>
    <x v="1"/>
    <s v="Mary"/>
    <s v="5150"/>
    <x v="1"/>
    <s v="NC"/>
    <s v="27606.0"/>
    <s v="Women's Apparel"/>
    <x v="4"/>
    <x v="2"/>
    <d v="2017-01-07T00:00:00"/>
    <x v="14666"/>
    <x v="4"/>
    <n v="5"/>
    <n v="50"/>
    <x v="243"/>
    <x v="8886"/>
    <x v="1"/>
    <x v="0"/>
    <x v="9"/>
    <x v="2"/>
  </r>
  <r>
    <x v="257"/>
    <x v="1"/>
    <s v="Mary"/>
    <s v="5150"/>
    <x v="1"/>
    <s v="NC"/>
    <s v="27606.0"/>
    <s v="Shop By Sport"/>
    <x v="9"/>
    <x v="2"/>
    <d v="2017-01-07T00:00:00"/>
    <x v="14666"/>
    <x v="4"/>
    <n v="5"/>
    <n v="39.990001679999999"/>
    <x v="124"/>
    <x v="5649"/>
    <x v="1"/>
    <x v="0"/>
    <x v="9"/>
    <x v="2"/>
  </r>
  <r>
    <x v="190"/>
    <x v="1"/>
    <s v="Judith"/>
    <s v="7388"/>
    <x v="1"/>
    <s v="FL"/>
    <s v="33614.0"/>
    <s v="Cleats"/>
    <x v="8"/>
    <x v="2"/>
    <d v="2017-08-15T00:00:00"/>
    <x v="14667"/>
    <x v="18"/>
    <n v="5"/>
    <n v="59.990001679999999"/>
    <x v="95"/>
    <x v="122"/>
    <x v="1"/>
    <x v="0"/>
    <x v="2"/>
    <x v="1"/>
  </r>
  <r>
    <x v="190"/>
    <x v="1"/>
    <s v="Judith"/>
    <s v="7388"/>
    <x v="1"/>
    <s v="FL"/>
    <s v="33614.0"/>
    <s v="Women's Apparel"/>
    <x v="4"/>
    <x v="2"/>
    <d v="2017-09-13T00:00:00"/>
    <x v="14668"/>
    <x v="4"/>
    <n v="5"/>
    <n v="50"/>
    <x v="53"/>
    <x v="12331"/>
    <x v="1"/>
    <x v="0"/>
    <x v="6"/>
    <x v="1"/>
  </r>
  <r>
    <x v="190"/>
    <x v="1"/>
    <s v="Judith"/>
    <s v="7388"/>
    <x v="1"/>
    <s v="FL"/>
    <s v="33614.0"/>
    <s v="Fishing"/>
    <x v="6"/>
    <x v="1"/>
    <d v="2016-10-07T00:00:00"/>
    <x v="14669"/>
    <x v="3"/>
    <n v="1"/>
    <n v="399.98001099999999"/>
    <x v="402"/>
    <x v="12332"/>
    <x v="0"/>
    <x v="1"/>
    <x v="8"/>
    <x v="3"/>
  </r>
  <r>
    <x v="190"/>
    <x v="1"/>
    <s v="Judith"/>
    <s v="7388"/>
    <x v="1"/>
    <s v="FL"/>
    <s v="33614.0"/>
    <s v="Fishing"/>
    <x v="6"/>
    <x v="2"/>
    <d v="2017-09-13T00:00:00"/>
    <x v="14668"/>
    <x v="4"/>
    <n v="5"/>
    <n v="399.98001099999999"/>
    <x v="309"/>
    <x v="2937"/>
    <x v="0"/>
    <x v="0"/>
    <x v="6"/>
    <x v="1"/>
  </r>
  <r>
    <x v="190"/>
    <x v="1"/>
    <s v="Judith"/>
    <s v="7388"/>
    <x v="1"/>
    <s v="FL"/>
    <s v="33614.0"/>
    <s v="Shop By Sport"/>
    <x v="9"/>
    <x v="3"/>
    <d v="2016-01-22T00:00:00"/>
    <x v="14670"/>
    <x v="5"/>
    <n v="1"/>
    <n v="39.990001679999999"/>
    <x v="717"/>
    <x v="6206"/>
    <x v="1"/>
    <x v="1"/>
    <x v="9"/>
    <x v="2"/>
  </r>
  <r>
    <x v="190"/>
    <x v="1"/>
    <s v="Judith"/>
    <s v="7388"/>
    <x v="1"/>
    <s v="FL"/>
    <s v="33614.0"/>
    <s v="Camping &amp; Hiking"/>
    <x v="0"/>
    <x v="3"/>
    <d v="2016-01-22T00:00:00"/>
    <x v="14670"/>
    <x v="5"/>
    <n v="1"/>
    <n v="299.98001099999999"/>
    <x v="146"/>
    <x v="2029"/>
    <x v="0"/>
    <x v="1"/>
    <x v="9"/>
    <x v="2"/>
  </r>
  <r>
    <x v="190"/>
    <x v="1"/>
    <s v="Judith"/>
    <s v="7388"/>
    <x v="1"/>
    <s v="FL"/>
    <s v="33614.0"/>
    <s v=""/>
    <x v="17"/>
    <x v="3"/>
    <d v="2016-01-22T00:00:00"/>
    <x v="14670"/>
    <x v="5"/>
    <n v="1"/>
    <n v="24.989999770000001"/>
    <x v="480"/>
    <x v="12333"/>
    <x v="1"/>
    <x v="1"/>
    <x v="9"/>
    <x v="2"/>
  </r>
  <r>
    <x v="190"/>
    <x v="1"/>
    <s v="Judith"/>
    <s v="7388"/>
    <x v="1"/>
    <s v="FL"/>
    <s v="33614.0"/>
    <s v="Indoor/Outdoor Games"/>
    <x v="1"/>
    <x v="3"/>
    <d v="2016-01-22T00:00:00"/>
    <x v="14670"/>
    <x v="5"/>
    <n v="2"/>
    <n v="49.979999540000001"/>
    <x v="270"/>
    <x v="12334"/>
    <x v="1"/>
    <x v="1"/>
    <x v="9"/>
    <x v="2"/>
  </r>
  <r>
    <x v="190"/>
    <x v="1"/>
    <s v="Judith"/>
    <s v="7388"/>
    <x v="1"/>
    <s v="FL"/>
    <s v="33614.0"/>
    <s v="Cleats"/>
    <x v="8"/>
    <x v="1"/>
    <d v="2016-04-05T00:00:00"/>
    <x v="14671"/>
    <x v="1"/>
    <n v="2"/>
    <n v="59.990001679999999"/>
    <x v="473"/>
    <x v="1628"/>
    <x v="1"/>
    <x v="1"/>
    <x v="3"/>
    <x v="0"/>
  </r>
  <r>
    <x v="190"/>
    <x v="1"/>
    <s v="Judith"/>
    <s v="7388"/>
    <x v="1"/>
    <s v="FL"/>
    <s v="33614.0"/>
    <s v="Electronics"/>
    <x v="15"/>
    <x v="1"/>
    <d v="2016-04-05T00:00:00"/>
    <x v="14671"/>
    <x v="1"/>
    <n v="3"/>
    <n v="31.989999770000001"/>
    <x v="139"/>
    <x v="7019"/>
    <x v="1"/>
    <x v="1"/>
    <x v="3"/>
    <x v="0"/>
  </r>
  <r>
    <x v="190"/>
    <x v="1"/>
    <s v="Judith"/>
    <s v="7388"/>
    <x v="1"/>
    <s v="FL"/>
    <s v="33614.0"/>
    <s v="Water Sports"/>
    <x v="7"/>
    <x v="2"/>
    <d v="2016-01-09T00:00:00"/>
    <x v="14672"/>
    <x v="12"/>
    <n v="1"/>
    <n v="199.9900055"/>
    <x v="183"/>
    <x v="2539"/>
    <x v="2"/>
    <x v="1"/>
    <x v="9"/>
    <x v="2"/>
  </r>
  <r>
    <x v="190"/>
    <x v="1"/>
    <s v="Judith"/>
    <s v="7388"/>
    <x v="1"/>
    <s v="FL"/>
    <s v="33614.0"/>
    <s v="Men's Footwear"/>
    <x v="2"/>
    <x v="2"/>
    <d v="2016-01-09T00:00:00"/>
    <x v="14672"/>
    <x v="12"/>
    <n v="1"/>
    <n v="129.9900055"/>
    <x v="205"/>
    <x v="4782"/>
    <x v="2"/>
    <x v="1"/>
    <x v="9"/>
    <x v="2"/>
  </r>
  <r>
    <x v="190"/>
    <x v="1"/>
    <s v="Judith"/>
    <s v="7388"/>
    <x v="1"/>
    <s v="FL"/>
    <s v="33614.0"/>
    <s v="Cardio Equipment"/>
    <x v="5"/>
    <x v="2"/>
    <d v="2016-01-09T00:00:00"/>
    <x v="14672"/>
    <x v="12"/>
    <n v="2"/>
    <n v="99.989997860000003"/>
    <x v="1409"/>
    <x v="12335"/>
    <x v="1"/>
    <x v="1"/>
    <x v="9"/>
    <x v="2"/>
  </r>
  <r>
    <x v="190"/>
    <x v="1"/>
    <s v="Judith"/>
    <s v="7388"/>
    <x v="1"/>
    <s v="FL"/>
    <s v="33614.0"/>
    <s v="Cleats"/>
    <x v="8"/>
    <x v="2"/>
    <d v="2016-01-09T00:00:00"/>
    <x v="14672"/>
    <x v="12"/>
    <n v="4"/>
    <n v="59.990001679999999"/>
    <x v="225"/>
    <x v="9365"/>
    <x v="1"/>
    <x v="1"/>
    <x v="9"/>
    <x v="2"/>
  </r>
  <r>
    <x v="190"/>
    <x v="1"/>
    <s v="Judith"/>
    <s v="7388"/>
    <x v="1"/>
    <s v="FL"/>
    <s v="33614.0"/>
    <s v="Cleats"/>
    <x v="8"/>
    <x v="2"/>
    <d v="2016-01-09T00:00:00"/>
    <x v="14672"/>
    <x v="12"/>
    <n v="5"/>
    <n v="59.990001679999999"/>
    <x v="544"/>
    <x v="8553"/>
    <x v="1"/>
    <x v="1"/>
    <x v="9"/>
    <x v="2"/>
  </r>
  <r>
    <x v="337"/>
    <x v="1"/>
    <s v="Lisa"/>
    <s v="2826"/>
    <x v="1"/>
    <s v="CA"/>
    <s v="94583.0"/>
    <s v="Cleats"/>
    <x v="8"/>
    <x v="2"/>
    <d v="2017-08-17T00:00:00"/>
    <x v="14673"/>
    <x v="18"/>
    <n v="5"/>
    <n v="59.990001679999999"/>
    <x v="82"/>
    <x v="3211"/>
    <x v="1"/>
    <x v="0"/>
    <x v="2"/>
    <x v="1"/>
  </r>
  <r>
    <x v="337"/>
    <x v="1"/>
    <s v="Lisa"/>
    <s v="2826"/>
    <x v="1"/>
    <s v="CA"/>
    <s v="94583.0"/>
    <s v="Camping &amp; Hiking"/>
    <x v="0"/>
    <x v="1"/>
    <d v="2016-10-06T00:00:00"/>
    <x v="14674"/>
    <x v="10"/>
    <n v="1"/>
    <n v="299.98001099999999"/>
    <x v="326"/>
    <x v="4073"/>
    <x v="0"/>
    <x v="1"/>
    <x v="8"/>
    <x v="3"/>
  </r>
  <r>
    <x v="337"/>
    <x v="1"/>
    <s v="Lisa"/>
    <s v="2826"/>
    <x v="1"/>
    <s v="CA"/>
    <s v="94583.0"/>
    <s v="Indoor/Outdoor Games"/>
    <x v="1"/>
    <x v="1"/>
    <d v="2016-05-17T00:00:00"/>
    <x v="14675"/>
    <x v="3"/>
    <n v="1"/>
    <n v="49.979999540000001"/>
    <x v="1410"/>
    <x v="12336"/>
    <x v="1"/>
    <x v="1"/>
    <x v="7"/>
    <x v="0"/>
  </r>
  <r>
    <x v="337"/>
    <x v="1"/>
    <s v="Lisa"/>
    <s v="2826"/>
    <x v="1"/>
    <s v="CA"/>
    <s v="94583.0"/>
    <s v="Water Sports"/>
    <x v="7"/>
    <x v="1"/>
    <d v="2016-05-17T00:00:00"/>
    <x v="14675"/>
    <x v="3"/>
    <n v="1"/>
    <n v="199.9900055"/>
    <x v="362"/>
    <x v="1350"/>
    <x v="2"/>
    <x v="1"/>
    <x v="7"/>
    <x v="0"/>
  </r>
  <r>
    <x v="337"/>
    <x v="1"/>
    <s v="Lisa"/>
    <s v="2826"/>
    <x v="1"/>
    <s v="CA"/>
    <s v="94583.0"/>
    <s v="Indoor/Outdoor Games"/>
    <x v="1"/>
    <x v="1"/>
    <d v="2016-05-17T00:00:00"/>
    <x v="14675"/>
    <x v="3"/>
    <n v="2"/>
    <n v="49.979999540000001"/>
    <x v="1241"/>
    <x v="50"/>
    <x v="1"/>
    <x v="1"/>
    <x v="7"/>
    <x v="0"/>
  </r>
  <r>
    <x v="337"/>
    <x v="1"/>
    <s v="Lisa"/>
    <s v="2826"/>
    <x v="1"/>
    <s v="CA"/>
    <s v="94583.0"/>
    <s v="Women's Apparel"/>
    <x v="4"/>
    <x v="2"/>
    <d v="2017-08-31T00:00:00"/>
    <x v="14676"/>
    <x v="4"/>
    <n v="5"/>
    <n v="50"/>
    <x v="309"/>
    <x v="2250"/>
    <x v="1"/>
    <x v="0"/>
    <x v="2"/>
    <x v="1"/>
  </r>
  <r>
    <x v="337"/>
    <x v="1"/>
    <s v="Lisa"/>
    <s v="2826"/>
    <x v="1"/>
    <s v="CA"/>
    <s v="94583.0"/>
    <s v="Indoor/Outdoor Games"/>
    <x v="1"/>
    <x v="2"/>
    <d v="2017-08-31T00:00:00"/>
    <x v="14676"/>
    <x v="4"/>
    <n v="5"/>
    <n v="49.979999540000001"/>
    <x v="114"/>
    <x v="146"/>
    <x v="1"/>
    <x v="0"/>
    <x v="2"/>
    <x v="1"/>
  </r>
  <r>
    <x v="337"/>
    <x v="1"/>
    <s v="Lisa"/>
    <s v="2826"/>
    <x v="1"/>
    <s v="CA"/>
    <s v="94583.0"/>
    <s v="Women's Apparel"/>
    <x v="4"/>
    <x v="2"/>
    <d v="2017-08-31T00:00:00"/>
    <x v="14676"/>
    <x v="4"/>
    <n v="5"/>
    <n v="50"/>
    <x v="127"/>
    <x v="3614"/>
    <x v="1"/>
    <x v="0"/>
    <x v="2"/>
    <x v="1"/>
  </r>
  <r>
    <x v="337"/>
    <x v="1"/>
    <s v="Lisa"/>
    <s v="2826"/>
    <x v="1"/>
    <s v="CA"/>
    <s v="94583.0"/>
    <s v="Cardio Equipment"/>
    <x v="5"/>
    <x v="2"/>
    <d v="2017-08-31T00:00:00"/>
    <x v="14676"/>
    <x v="4"/>
    <n v="5"/>
    <n v="99.989997860000003"/>
    <x v="707"/>
    <x v="3310"/>
    <x v="1"/>
    <x v="0"/>
    <x v="2"/>
    <x v="1"/>
  </r>
  <r>
    <x v="337"/>
    <x v="1"/>
    <s v="Lisa"/>
    <s v="2826"/>
    <x v="1"/>
    <s v="CA"/>
    <s v="94583.0"/>
    <s v="Cardio Equipment"/>
    <x v="5"/>
    <x v="2"/>
    <d v="2017-08-31T00:00:00"/>
    <x v="14676"/>
    <x v="4"/>
    <n v="5"/>
    <n v="99.989997860000003"/>
    <x v="447"/>
    <x v="7845"/>
    <x v="1"/>
    <x v="0"/>
    <x v="2"/>
    <x v="1"/>
  </r>
  <r>
    <x v="337"/>
    <x v="1"/>
    <s v="Lisa"/>
    <s v="2826"/>
    <x v="1"/>
    <s v="CA"/>
    <s v="94583.0"/>
    <s v="Men's Footwear"/>
    <x v="2"/>
    <x v="4"/>
    <d v="2016-12-12T00:00:00"/>
    <x v="14677"/>
    <x v="9"/>
    <n v="1"/>
    <n v="129.9900055"/>
    <x v="321"/>
    <x v="1346"/>
    <x v="2"/>
    <x v="1"/>
    <x v="11"/>
    <x v="3"/>
  </r>
  <r>
    <x v="337"/>
    <x v="1"/>
    <s v="Lisa"/>
    <s v="2826"/>
    <x v="1"/>
    <s v="CA"/>
    <s v="94583.0"/>
    <s v="Cleats"/>
    <x v="8"/>
    <x v="4"/>
    <d v="2016-12-12T00:00:00"/>
    <x v="14677"/>
    <x v="9"/>
    <n v="2"/>
    <n v="59.990001679999999"/>
    <x v="355"/>
    <x v="538"/>
    <x v="1"/>
    <x v="1"/>
    <x v="11"/>
    <x v="3"/>
  </r>
  <r>
    <x v="337"/>
    <x v="1"/>
    <s v="Lisa"/>
    <s v="2826"/>
    <x v="1"/>
    <s v="CA"/>
    <s v="94583.0"/>
    <s v="Golf Gloves"/>
    <x v="23"/>
    <x v="4"/>
    <d v="2016-12-12T00:00:00"/>
    <x v="14677"/>
    <x v="9"/>
    <n v="2"/>
    <n v="24.989999770000001"/>
    <x v="261"/>
    <x v="1725"/>
    <x v="1"/>
    <x v="1"/>
    <x v="11"/>
    <x v="3"/>
  </r>
  <r>
    <x v="337"/>
    <x v="1"/>
    <s v="Lisa"/>
    <s v="2826"/>
    <x v="1"/>
    <s v="CA"/>
    <s v="94583.0"/>
    <s v="Women's Apparel"/>
    <x v="4"/>
    <x v="4"/>
    <d v="2016-12-12T00:00:00"/>
    <x v="14677"/>
    <x v="9"/>
    <n v="3"/>
    <n v="50"/>
    <x v="183"/>
    <x v="1795"/>
    <x v="1"/>
    <x v="1"/>
    <x v="11"/>
    <x v="3"/>
  </r>
  <r>
    <x v="337"/>
    <x v="1"/>
    <s v="Lisa"/>
    <s v="2826"/>
    <x v="1"/>
    <s v="CA"/>
    <s v="94583.0"/>
    <s v="Cleats"/>
    <x v="8"/>
    <x v="4"/>
    <d v="2016-12-12T00:00:00"/>
    <x v="14677"/>
    <x v="9"/>
    <n v="5"/>
    <n v="59.990001679999999"/>
    <x v="120"/>
    <x v="4672"/>
    <x v="1"/>
    <x v="1"/>
    <x v="11"/>
    <x v="3"/>
  </r>
  <r>
    <x v="337"/>
    <x v="1"/>
    <s v="Lisa"/>
    <s v="2826"/>
    <x v="1"/>
    <s v="CA"/>
    <s v="94583.0"/>
    <s v="Women's Apparel"/>
    <x v="4"/>
    <x v="2"/>
    <d v="2017-12-09T00:00:00"/>
    <x v="14678"/>
    <x v="4"/>
    <n v="1"/>
    <n v="50"/>
    <x v="685"/>
    <x v="2008"/>
    <x v="1"/>
    <x v="0"/>
    <x v="11"/>
    <x v="3"/>
  </r>
  <r>
    <x v="337"/>
    <x v="1"/>
    <s v="Lisa"/>
    <s v="2826"/>
    <x v="1"/>
    <s v="CA"/>
    <s v="94583.0"/>
    <s v="Water Sports"/>
    <x v="7"/>
    <x v="2"/>
    <d v="2017-12-09T00:00:00"/>
    <x v="14678"/>
    <x v="4"/>
    <n v="1"/>
    <n v="199.9900055"/>
    <x v="287"/>
    <x v="915"/>
    <x v="2"/>
    <x v="0"/>
    <x v="11"/>
    <x v="3"/>
  </r>
  <r>
    <x v="337"/>
    <x v="1"/>
    <s v="Lisa"/>
    <s v="2826"/>
    <x v="1"/>
    <s v="CA"/>
    <s v="94583.0"/>
    <s v="Men's Footwear"/>
    <x v="2"/>
    <x v="2"/>
    <d v="2016-10-28T00:00:00"/>
    <x v="14679"/>
    <x v="12"/>
    <n v="1"/>
    <n v="129.9900055"/>
    <x v="62"/>
    <x v="2338"/>
    <x v="2"/>
    <x v="1"/>
    <x v="8"/>
    <x v="3"/>
  </r>
  <r>
    <x v="337"/>
    <x v="1"/>
    <s v="Lisa"/>
    <s v="2826"/>
    <x v="1"/>
    <s v="CA"/>
    <s v="94583.0"/>
    <s v="Shop By Sport"/>
    <x v="9"/>
    <x v="2"/>
    <d v="2016-10-28T00:00:00"/>
    <x v="14679"/>
    <x v="12"/>
    <n v="1"/>
    <n v="39.990001679999999"/>
    <x v="147"/>
    <x v="2835"/>
    <x v="1"/>
    <x v="1"/>
    <x v="8"/>
    <x v="3"/>
  </r>
  <r>
    <x v="337"/>
    <x v="1"/>
    <s v="Lisa"/>
    <s v="2826"/>
    <x v="1"/>
    <s v="CA"/>
    <s v="94583.0"/>
    <s v="Indoor/Outdoor Games"/>
    <x v="1"/>
    <x v="2"/>
    <d v="2017-12-09T00:00:00"/>
    <x v="14678"/>
    <x v="4"/>
    <n v="4"/>
    <n v="49.979999540000001"/>
    <x v="34"/>
    <x v="7055"/>
    <x v="1"/>
    <x v="0"/>
    <x v="11"/>
    <x v="3"/>
  </r>
  <r>
    <x v="337"/>
    <x v="1"/>
    <s v="Lisa"/>
    <s v="2826"/>
    <x v="1"/>
    <s v="CA"/>
    <s v="94583.0"/>
    <s v="Women's Apparel"/>
    <x v="4"/>
    <x v="2"/>
    <d v="2017-12-09T00:00:00"/>
    <x v="14678"/>
    <x v="4"/>
    <n v="4"/>
    <n v="50"/>
    <x v="436"/>
    <x v="1603"/>
    <x v="1"/>
    <x v="0"/>
    <x v="11"/>
    <x v="3"/>
  </r>
  <r>
    <x v="252"/>
    <x v="1"/>
    <s v="John"/>
    <s v="486"/>
    <x v="1"/>
    <s v="OH"/>
    <s v="43130.0"/>
    <s v="Shop By Sport"/>
    <x v="9"/>
    <x v="0"/>
    <d v="2017-11-04T00:00:00"/>
    <x v="14680"/>
    <x v="7"/>
    <n v="5"/>
    <n v="39.990001679999999"/>
    <x v="477"/>
    <x v="3964"/>
    <x v="1"/>
    <x v="0"/>
    <x v="10"/>
    <x v="3"/>
  </r>
  <r>
    <x v="252"/>
    <x v="1"/>
    <s v="John"/>
    <s v="486"/>
    <x v="1"/>
    <s v="OH"/>
    <s v="43130.0"/>
    <s v="Shop By Sport"/>
    <x v="9"/>
    <x v="0"/>
    <d v="2017-11-04T00:00:00"/>
    <x v="14680"/>
    <x v="7"/>
    <n v="5"/>
    <n v="39.990001679999999"/>
    <x v="253"/>
    <x v="1888"/>
    <x v="1"/>
    <x v="0"/>
    <x v="10"/>
    <x v="3"/>
  </r>
  <r>
    <x v="252"/>
    <x v="1"/>
    <s v="John"/>
    <s v="486"/>
    <x v="1"/>
    <s v="OH"/>
    <s v="43130.0"/>
    <s v="Men's Footwear"/>
    <x v="2"/>
    <x v="3"/>
    <d v="2016-03-28T00:00:00"/>
    <x v="14681"/>
    <x v="5"/>
    <n v="1"/>
    <n v="129.9900055"/>
    <x v="268"/>
    <x v="5284"/>
    <x v="2"/>
    <x v="1"/>
    <x v="4"/>
    <x v="2"/>
  </r>
  <r>
    <x v="252"/>
    <x v="1"/>
    <s v="John"/>
    <s v="486"/>
    <x v="1"/>
    <s v="OH"/>
    <s v="43130.0"/>
    <s v="Indoor/Outdoor Games"/>
    <x v="1"/>
    <x v="3"/>
    <d v="2016-03-28T00:00:00"/>
    <x v="14681"/>
    <x v="5"/>
    <n v="2"/>
    <n v="49.979999540000001"/>
    <x v="336"/>
    <x v="2142"/>
    <x v="1"/>
    <x v="1"/>
    <x v="4"/>
    <x v="2"/>
  </r>
  <r>
    <x v="252"/>
    <x v="1"/>
    <s v="John"/>
    <s v="486"/>
    <x v="1"/>
    <s v="OH"/>
    <s v="43130.0"/>
    <s v="Tennis &amp; Racquet"/>
    <x v="20"/>
    <x v="3"/>
    <d v="2016-03-28T00:00:00"/>
    <x v="14681"/>
    <x v="5"/>
    <n v="3"/>
    <n v="44.990001679999999"/>
    <x v="330"/>
    <x v="12199"/>
    <x v="1"/>
    <x v="1"/>
    <x v="4"/>
    <x v="2"/>
  </r>
  <r>
    <x v="252"/>
    <x v="1"/>
    <s v="John"/>
    <s v="486"/>
    <x v="1"/>
    <s v="OH"/>
    <s v="43130.0"/>
    <s v="Women's Apparel"/>
    <x v="4"/>
    <x v="0"/>
    <d v="2017-05-29T00:00:00"/>
    <x v="14682"/>
    <x v="7"/>
    <n v="1"/>
    <n v="50"/>
    <x v="221"/>
    <x v="8135"/>
    <x v="1"/>
    <x v="0"/>
    <x v="7"/>
    <x v="0"/>
  </r>
  <r>
    <x v="252"/>
    <x v="1"/>
    <s v="John"/>
    <s v="486"/>
    <x v="1"/>
    <s v="OH"/>
    <s v="43130.0"/>
    <s v="Camping &amp; Hiking"/>
    <x v="0"/>
    <x v="0"/>
    <d v="2017-05-29T00:00:00"/>
    <x v="14682"/>
    <x v="7"/>
    <n v="1"/>
    <n v="299.98001099999999"/>
    <x v="444"/>
    <x v="12337"/>
    <x v="0"/>
    <x v="0"/>
    <x v="7"/>
    <x v="0"/>
  </r>
  <r>
    <x v="252"/>
    <x v="1"/>
    <s v="John"/>
    <s v="486"/>
    <x v="1"/>
    <s v="OH"/>
    <s v="43130.0"/>
    <s v="Men's Footwear"/>
    <x v="2"/>
    <x v="0"/>
    <d v="2017-05-29T00:00:00"/>
    <x v="14682"/>
    <x v="7"/>
    <n v="1"/>
    <n v="129.9900055"/>
    <x v="370"/>
    <x v="1373"/>
    <x v="2"/>
    <x v="0"/>
    <x v="7"/>
    <x v="0"/>
  </r>
  <r>
    <x v="252"/>
    <x v="1"/>
    <s v="John"/>
    <s v="486"/>
    <x v="1"/>
    <s v="OH"/>
    <s v="43130.0"/>
    <s v="Cleats"/>
    <x v="8"/>
    <x v="0"/>
    <d v="2017-05-29T00:00:00"/>
    <x v="14682"/>
    <x v="7"/>
    <n v="3"/>
    <n v="59.990001679999999"/>
    <x v="229"/>
    <x v="4654"/>
    <x v="1"/>
    <x v="0"/>
    <x v="7"/>
    <x v="0"/>
  </r>
  <r>
    <x v="252"/>
    <x v="1"/>
    <s v="John"/>
    <s v="486"/>
    <x v="1"/>
    <s v="OH"/>
    <s v="43130.0"/>
    <s v="Soccer"/>
    <x v="21"/>
    <x v="0"/>
    <d v="2017-05-29T00:00:00"/>
    <x v="14682"/>
    <x v="7"/>
    <n v="4"/>
    <n v="79.989997860000003"/>
    <x v="200"/>
    <x v="12338"/>
    <x v="1"/>
    <x v="0"/>
    <x v="7"/>
    <x v="0"/>
  </r>
  <r>
    <x v="137"/>
    <x v="1"/>
    <s v="Mary"/>
    <s v="4489"/>
    <x v="1"/>
    <s v="MA"/>
    <s v="2124.0"/>
    <s v="Fishing"/>
    <x v="6"/>
    <x v="0"/>
    <d v="2017-05-04T00:00:00"/>
    <x v="14683"/>
    <x v="8"/>
    <n v="5"/>
    <n v="399.98001099999999"/>
    <x v="414"/>
    <x v="693"/>
    <x v="0"/>
    <x v="0"/>
    <x v="7"/>
    <x v="0"/>
  </r>
  <r>
    <x v="137"/>
    <x v="1"/>
    <s v="Mary"/>
    <s v="4489"/>
    <x v="1"/>
    <s v="MA"/>
    <s v="2124.0"/>
    <s v="Fishing"/>
    <x v="6"/>
    <x v="0"/>
    <d v="2017-05-04T00:00:00"/>
    <x v="14683"/>
    <x v="8"/>
    <n v="5"/>
    <n v="399.98001099999999"/>
    <x v="34"/>
    <x v="35"/>
    <x v="0"/>
    <x v="0"/>
    <x v="7"/>
    <x v="0"/>
  </r>
  <r>
    <x v="137"/>
    <x v="1"/>
    <s v="Mary"/>
    <s v="4489"/>
    <x v="1"/>
    <s v="MA"/>
    <s v="2124.0"/>
    <s v="Fishing"/>
    <x v="6"/>
    <x v="0"/>
    <d v="2017-05-04T00:00:00"/>
    <x v="14683"/>
    <x v="8"/>
    <n v="5"/>
    <n v="399.98001099999999"/>
    <x v="335"/>
    <x v="1415"/>
    <x v="0"/>
    <x v="0"/>
    <x v="7"/>
    <x v="0"/>
  </r>
  <r>
    <x v="137"/>
    <x v="1"/>
    <s v="Mary"/>
    <s v="4489"/>
    <x v="1"/>
    <s v="MA"/>
    <s v="2124.0"/>
    <s v="Men's Footwear"/>
    <x v="2"/>
    <x v="0"/>
    <d v="2017-05-04T00:00:00"/>
    <x v="14683"/>
    <x v="8"/>
    <n v="5"/>
    <n v="129.9900055"/>
    <x v="803"/>
    <x v="7114"/>
    <x v="2"/>
    <x v="0"/>
    <x v="7"/>
    <x v="0"/>
  </r>
  <r>
    <x v="137"/>
    <x v="1"/>
    <s v="Mary"/>
    <s v="4489"/>
    <x v="1"/>
    <s v="MA"/>
    <s v="2124.0"/>
    <s v="Cleats"/>
    <x v="8"/>
    <x v="0"/>
    <d v="2017-05-04T00:00:00"/>
    <x v="14683"/>
    <x v="8"/>
    <n v="5"/>
    <n v="59.990001679999999"/>
    <x v="293"/>
    <x v="610"/>
    <x v="1"/>
    <x v="0"/>
    <x v="7"/>
    <x v="0"/>
  </r>
  <r>
    <x v="137"/>
    <x v="1"/>
    <s v="Mary"/>
    <s v="4489"/>
    <x v="1"/>
    <s v="MA"/>
    <s v="2124.0"/>
    <s v="Shop By Sport"/>
    <x v="9"/>
    <x v="1"/>
    <d v="2016-08-23T00:00:00"/>
    <x v="14684"/>
    <x v="15"/>
    <n v="1"/>
    <n v="39.990001679999999"/>
    <x v="1411"/>
    <x v="8816"/>
    <x v="1"/>
    <x v="1"/>
    <x v="2"/>
    <x v="1"/>
  </r>
  <r>
    <x v="137"/>
    <x v="1"/>
    <s v="Mary"/>
    <s v="4489"/>
    <x v="1"/>
    <s v="MA"/>
    <s v="2124.0"/>
    <s v="Indoor/Outdoor Games"/>
    <x v="1"/>
    <x v="1"/>
    <d v="2016-08-23T00:00:00"/>
    <x v="14684"/>
    <x v="15"/>
    <n v="1"/>
    <n v="49.979999540000001"/>
    <x v="277"/>
    <x v="5464"/>
    <x v="1"/>
    <x v="1"/>
    <x v="2"/>
    <x v="1"/>
  </r>
  <r>
    <x v="137"/>
    <x v="1"/>
    <s v="Mary"/>
    <s v="4489"/>
    <x v="1"/>
    <s v="MA"/>
    <s v="2124.0"/>
    <s v="Indoor/Outdoor Games"/>
    <x v="1"/>
    <x v="1"/>
    <d v="2016-08-23T00:00:00"/>
    <x v="14684"/>
    <x v="15"/>
    <n v="3"/>
    <n v="49.979999540000001"/>
    <x v="114"/>
    <x v="4242"/>
    <x v="1"/>
    <x v="1"/>
    <x v="2"/>
    <x v="1"/>
  </r>
  <r>
    <x v="137"/>
    <x v="1"/>
    <s v="Mary"/>
    <s v="4489"/>
    <x v="1"/>
    <s v="MA"/>
    <s v="2124.0"/>
    <s v="Shop By Sport"/>
    <x v="9"/>
    <x v="1"/>
    <d v="2016-08-23T00:00:00"/>
    <x v="14684"/>
    <x v="15"/>
    <n v="5"/>
    <n v="39.990001679999999"/>
    <x v="1412"/>
    <x v="12339"/>
    <x v="1"/>
    <x v="1"/>
    <x v="2"/>
    <x v="1"/>
  </r>
  <r>
    <x v="162"/>
    <x v="1"/>
    <s v="Myra"/>
    <s v="16130"/>
    <x v="1"/>
    <s v="MI"/>
    <s v="48126.0"/>
    <s v="Music"/>
    <x v="45"/>
    <x v="3"/>
    <d v="2017-11-25T00:00:00"/>
    <x v="14685"/>
    <x v="5"/>
    <n v="5"/>
    <n v="260.64999390000003"/>
    <x v="190"/>
    <x v="12340"/>
    <x v="0"/>
    <x v="0"/>
    <x v="10"/>
    <x v="3"/>
  </r>
  <r>
    <x v="533"/>
    <x v="1"/>
    <s v="Mary"/>
    <s v="6755"/>
    <x v="1"/>
    <s v="NJ"/>
    <s v="7055.0"/>
    <s v="Water Sports"/>
    <x v="7"/>
    <x v="3"/>
    <d v="2016-03-13T00:00:00"/>
    <x v="14686"/>
    <x v="17"/>
    <n v="1"/>
    <n v="199.9900055"/>
    <x v="860"/>
    <x v="8069"/>
    <x v="2"/>
    <x v="1"/>
    <x v="4"/>
    <x v="2"/>
  </r>
  <r>
    <x v="533"/>
    <x v="1"/>
    <s v="Mary"/>
    <s v="6755"/>
    <x v="1"/>
    <s v="NJ"/>
    <s v="7055.0"/>
    <s v="Cleats"/>
    <x v="8"/>
    <x v="3"/>
    <d v="2016-03-13T00:00:00"/>
    <x v="14686"/>
    <x v="17"/>
    <n v="1"/>
    <n v="59.990001679999999"/>
    <x v="177"/>
    <x v="2830"/>
    <x v="1"/>
    <x v="1"/>
    <x v="4"/>
    <x v="2"/>
  </r>
  <r>
    <x v="533"/>
    <x v="1"/>
    <s v="Mary"/>
    <s v="6755"/>
    <x v="1"/>
    <s v="NJ"/>
    <s v="7055.0"/>
    <s v="Women's Apparel"/>
    <x v="4"/>
    <x v="3"/>
    <d v="2016-03-13T00:00:00"/>
    <x v="14686"/>
    <x v="17"/>
    <n v="2"/>
    <n v="50"/>
    <x v="230"/>
    <x v="810"/>
    <x v="1"/>
    <x v="1"/>
    <x v="4"/>
    <x v="2"/>
  </r>
  <r>
    <x v="533"/>
    <x v="1"/>
    <s v="Mary"/>
    <s v="6755"/>
    <x v="1"/>
    <s v="NJ"/>
    <s v="7055.0"/>
    <s v="Cleats"/>
    <x v="8"/>
    <x v="3"/>
    <d v="2016-03-13T00:00:00"/>
    <x v="14686"/>
    <x v="17"/>
    <n v="2"/>
    <n v="59.990001679999999"/>
    <x v="336"/>
    <x v="292"/>
    <x v="1"/>
    <x v="1"/>
    <x v="4"/>
    <x v="2"/>
  </r>
  <r>
    <x v="533"/>
    <x v="1"/>
    <s v="Mary"/>
    <s v="6755"/>
    <x v="1"/>
    <s v="NJ"/>
    <s v="7055.0"/>
    <s v="Indoor/Outdoor Games"/>
    <x v="1"/>
    <x v="3"/>
    <d v="2016-03-13T00:00:00"/>
    <x v="14686"/>
    <x v="17"/>
    <n v="5"/>
    <n v="49.979999540000001"/>
    <x v="17"/>
    <x v="11169"/>
    <x v="1"/>
    <x v="1"/>
    <x v="4"/>
    <x v="2"/>
  </r>
  <r>
    <x v="533"/>
    <x v="1"/>
    <s v="Mary"/>
    <s v="6755"/>
    <x v="1"/>
    <s v="NJ"/>
    <s v="7055.0"/>
    <s v="Men's Footwear"/>
    <x v="2"/>
    <x v="1"/>
    <d v="2016-11-04T00:00:00"/>
    <x v="14687"/>
    <x v="3"/>
    <n v="1"/>
    <n v="129.9900055"/>
    <x v="18"/>
    <x v="1633"/>
    <x v="2"/>
    <x v="1"/>
    <x v="10"/>
    <x v="3"/>
  </r>
  <r>
    <x v="533"/>
    <x v="1"/>
    <s v="Mary"/>
    <s v="6755"/>
    <x v="1"/>
    <s v="NJ"/>
    <s v="7055.0"/>
    <s v="Fishing"/>
    <x v="6"/>
    <x v="2"/>
    <d v="2017-08-30T00:00:00"/>
    <x v="14688"/>
    <x v="4"/>
    <n v="5"/>
    <n v="399.98001099999999"/>
    <x v="183"/>
    <x v="218"/>
    <x v="0"/>
    <x v="0"/>
    <x v="2"/>
    <x v="1"/>
  </r>
  <r>
    <x v="533"/>
    <x v="1"/>
    <s v="Mary"/>
    <s v="6755"/>
    <x v="1"/>
    <s v="NJ"/>
    <s v="7055.0"/>
    <s v="Cleats"/>
    <x v="8"/>
    <x v="2"/>
    <d v="2017-08-30T00:00:00"/>
    <x v="14688"/>
    <x v="4"/>
    <n v="5"/>
    <n v="59.990001679999999"/>
    <x v="194"/>
    <x v="6293"/>
    <x v="1"/>
    <x v="0"/>
    <x v="2"/>
    <x v="1"/>
  </r>
  <r>
    <x v="533"/>
    <x v="1"/>
    <s v="Mary"/>
    <s v="6755"/>
    <x v="1"/>
    <s v="NJ"/>
    <s v="7055.0"/>
    <s v="Women's Apparel"/>
    <x v="4"/>
    <x v="1"/>
    <d v="2016-08-16T00:00:00"/>
    <x v="14689"/>
    <x v="1"/>
    <n v="2"/>
    <n v="50"/>
    <x v="258"/>
    <x v="3030"/>
    <x v="1"/>
    <x v="1"/>
    <x v="2"/>
    <x v="1"/>
  </r>
  <r>
    <x v="533"/>
    <x v="1"/>
    <s v="Mary"/>
    <s v="6755"/>
    <x v="1"/>
    <s v="NJ"/>
    <s v="7055.0"/>
    <s v="Cleats"/>
    <x v="8"/>
    <x v="1"/>
    <d v="2016-11-04T00:00:00"/>
    <x v="14687"/>
    <x v="3"/>
    <n v="5"/>
    <n v="59.990001679999999"/>
    <x v="287"/>
    <x v="8334"/>
    <x v="1"/>
    <x v="1"/>
    <x v="10"/>
    <x v="3"/>
  </r>
  <r>
    <x v="533"/>
    <x v="1"/>
    <s v="Mary"/>
    <s v="6755"/>
    <x v="1"/>
    <s v="NJ"/>
    <s v="7055.0"/>
    <s v="Trade-In"/>
    <x v="18"/>
    <x v="1"/>
    <d v="2016-11-04T00:00:00"/>
    <x v="14687"/>
    <x v="3"/>
    <n v="5"/>
    <n v="15.989999770000001"/>
    <x v="103"/>
    <x v="2341"/>
    <x v="1"/>
    <x v="1"/>
    <x v="10"/>
    <x v="3"/>
  </r>
  <r>
    <x v="533"/>
    <x v="1"/>
    <s v="Mary"/>
    <s v="6755"/>
    <x v="1"/>
    <s v="NJ"/>
    <s v="7055.0"/>
    <s v="Cleats"/>
    <x v="8"/>
    <x v="1"/>
    <d v="2016-08-16T00:00:00"/>
    <x v="14689"/>
    <x v="1"/>
    <n v="5"/>
    <n v="59.990001679999999"/>
    <x v="74"/>
    <x v="196"/>
    <x v="1"/>
    <x v="1"/>
    <x v="2"/>
    <x v="1"/>
  </r>
  <r>
    <x v="533"/>
    <x v="1"/>
    <s v="Mary"/>
    <s v="6755"/>
    <x v="1"/>
    <s v="NJ"/>
    <s v="7055.0"/>
    <s v="Men's Footwear"/>
    <x v="2"/>
    <x v="2"/>
    <d v="2017-08-26T00:00:00"/>
    <x v="14690"/>
    <x v="18"/>
    <n v="1"/>
    <n v="129.9900055"/>
    <x v="488"/>
    <x v="5981"/>
    <x v="2"/>
    <x v="0"/>
    <x v="2"/>
    <x v="1"/>
  </r>
  <r>
    <x v="533"/>
    <x v="1"/>
    <s v="Mary"/>
    <s v="6755"/>
    <x v="1"/>
    <s v="NJ"/>
    <s v="7055.0"/>
    <s v="Men's Footwear"/>
    <x v="2"/>
    <x v="2"/>
    <d v="2017-08-26T00:00:00"/>
    <x v="14690"/>
    <x v="18"/>
    <n v="1"/>
    <n v="129.9900055"/>
    <x v="103"/>
    <x v="1284"/>
    <x v="2"/>
    <x v="0"/>
    <x v="2"/>
    <x v="1"/>
  </r>
  <r>
    <x v="533"/>
    <x v="1"/>
    <s v="Mary"/>
    <s v="6755"/>
    <x v="1"/>
    <s v="NJ"/>
    <s v="7055.0"/>
    <s v="Cleats"/>
    <x v="8"/>
    <x v="2"/>
    <d v="2017-08-26T00:00:00"/>
    <x v="14690"/>
    <x v="18"/>
    <n v="2"/>
    <n v="59.990001679999999"/>
    <x v="379"/>
    <x v="3360"/>
    <x v="1"/>
    <x v="0"/>
    <x v="2"/>
    <x v="1"/>
  </r>
  <r>
    <x v="533"/>
    <x v="1"/>
    <s v="Mary"/>
    <s v="6755"/>
    <x v="1"/>
    <s v="NJ"/>
    <s v="7055.0"/>
    <s v="Women's Apparel"/>
    <x v="4"/>
    <x v="2"/>
    <d v="2017-08-26T00:00:00"/>
    <x v="14690"/>
    <x v="18"/>
    <n v="3"/>
    <n v="50"/>
    <x v="7"/>
    <x v="3387"/>
    <x v="1"/>
    <x v="0"/>
    <x v="2"/>
    <x v="1"/>
  </r>
  <r>
    <x v="533"/>
    <x v="1"/>
    <s v="Mary"/>
    <s v="6755"/>
    <x v="1"/>
    <s v="NJ"/>
    <s v="7055.0"/>
    <s v="Women's Apparel"/>
    <x v="4"/>
    <x v="2"/>
    <d v="2017-08-26T00:00:00"/>
    <x v="14690"/>
    <x v="18"/>
    <n v="3"/>
    <n v="50"/>
    <x v="175"/>
    <x v="8953"/>
    <x v="1"/>
    <x v="0"/>
    <x v="2"/>
    <x v="1"/>
  </r>
  <r>
    <x v="533"/>
    <x v="1"/>
    <s v="Mary"/>
    <s v="6755"/>
    <x v="1"/>
    <s v="NJ"/>
    <s v="7055.0"/>
    <s v="Trade-In"/>
    <x v="18"/>
    <x v="2"/>
    <d v="2017-08-18T00:00:00"/>
    <x v="14691"/>
    <x v="4"/>
    <n v="1"/>
    <n v="249.9900055"/>
    <x v="190"/>
    <x v="2418"/>
    <x v="2"/>
    <x v="0"/>
    <x v="2"/>
    <x v="1"/>
  </r>
  <r>
    <x v="533"/>
    <x v="1"/>
    <s v="Mary"/>
    <s v="6755"/>
    <x v="1"/>
    <s v="NJ"/>
    <s v="7055.0"/>
    <s v="Water Sports"/>
    <x v="7"/>
    <x v="2"/>
    <d v="2017-08-18T00:00:00"/>
    <x v="14691"/>
    <x v="4"/>
    <n v="1"/>
    <n v="199.9900055"/>
    <x v="803"/>
    <x v="12341"/>
    <x v="2"/>
    <x v="0"/>
    <x v="2"/>
    <x v="1"/>
  </r>
  <r>
    <x v="533"/>
    <x v="1"/>
    <s v="Mary"/>
    <s v="6755"/>
    <x v="1"/>
    <s v="NJ"/>
    <s v="7055.0"/>
    <s v="Water Sports"/>
    <x v="7"/>
    <x v="2"/>
    <d v="2017-08-18T00:00:00"/>
    <x v="14691"/>
    <x v="4"/>
    <n v="1"/>
    <n v="199.9900055"/>
    <x v="47"/>
    <x v="2675"/>
    <x v="2"/>
    <x v="0"/>
    <x v="2"/>
    <x v="1"/>
  </r>
  <r>
    <x v="135"/>
    <x v="1"/>
    <s v="Matthew"/>
    <s v="2257"/>
    <x v="1"/>
    <s v="WI"/>
    <s v="53215.0"/>
    <s v="Girls' Apparel"/>
    <x v="25"/>
    <x v="3"/>
    <d v="2016-02-15T00:00:00"/>
    <x v="14692"/>
    <x v="17"/>
    <n v="2"/>
    <n v="25"/>
    <x v="103"/>
    <x v="4901"/>
    <x v="1"/>
    <x v="1"/>
    <x v="5"/>
    <x v="2"/>
  </r>
  <r>
    <x v="135"/>
    <x v="1"/>
    <s v="Matthew"/>
    <s v="2257"/>
    <x v="1"/>
    <s v="WI"/>
    <s v="53215.0"/>
    <s v="Women's Apparel"/>
    <x v="4"/>
    <x v="3"/>
    <d v="2016-02-15T00:00:00"/>
    <x v="14692"/>
    <x v="17"/>
    <n v="3"/>
    <n v="50"/>
    <x v="377"/>
    <x v="4841"/>
    <x v="1"/>
    <x v="1"/>
    <x v="5"/>
    <x v="2"/>
  </r>
  <r>
    <x v="135"/>
    <x v="1"/>
    <s v="Matthew"/>
    <s v="2257"/>
    <x v="1"/>
    <s v="WI"/>
    <s v="53215.0"/>
    <s v="Cardio Equipment"/>
    <x v="5"/>
    <x v="3"/>
    <d v="2016-02-15T00:00:00"/>
    <x v="14692"/>
    <x v="17"/>
    <n v="3"/>
    <n v="99.989997860000003"/>
    <x v="554"/>
    <x v="2314"/>
    <x v="1"/>
    <x v="1"/>
    <x v="5"/>
    <x v="2"/>
  </r>
  <r>
    <x v="135"/>
    <x v="1"/>
    <s v="Matthew"/>
    <s v="2257"/>
    <x v="1"/>
    <s v="WI"/>
    <s v="53215.0"/>
    <s v="Electronics"/>
    <x v="15"/>
    <x v="3"/>
    <d v="2016-02-15T00:00:00"/>
    <x v="14692"/>
    <x v="17"/>
    <n v="5"/>
    <n v="47.990001679999999"/>
    <x v="296"/>
    <x v="12342"/>
    <x v="1"/>
    <x v="1"/>
    <x v="5"/>
    <x v="2"/>
  </r>
  <r>
    <x v="135"/>
    <x v="1"/>
    <s v="Matthew"/>
    <s v="2257"/>
    <x v="1"/>
    <s v="WI"/>
    <s v="53215.0"/>
    <s v="Camping &amp; Hiking"/>
    <x v="0"/>
    <x v="2"/>
    <d v="2017-08-08T00:00:00"/>
    <x v="14693"/>
    <x v="4"/>
    <n v="5"/>
    <n v="299.98001099999999"/>
    <x v="66"/>
    <x v="1072"/>
    <x v="0"/>
    <x v="0"/>
    <x v="2"/>
    <x v="1"/>
  </r>
  <r>
    <x v="135"/>
    <x v="1"/>
    <s v="Matthew"/>
    <s v="2257"/>
    <x v="1"/>
    <s v="WI"/>
    <s v="53215.0"/>
    <s v="Women's Apparel"/>
    <x v="4"/>
    <x v="2"/>
    <d v="2017-08-08T00:00:00"/>
    <x v="14693"/>
    <x v="4"/>
    <n v="5"/>
    <n v="50"/>
    <x v="726"/>
    <x v="11645"/>
    <x v="1"/>
    <x v="0"/>
    <x v="2"/>
    <x v="1"/>
  </r>
  <r>
    <x v="135"/>
    <x v="1"/>
    <s v="Matthew"/>
    <s v="2257"/>
    <x v="1"/>
    <s v="WI"/>
    <s v="53215.0"/>
    <s v="Cardio Equipment"/>
    <x v="5"/>
    <x v="2"/>
    <d v="2017-08-08T00:00:00"/>
    <x v="14693"/>
    <x v="4"/>
    <n v="5"/>
    <n v="99.989997860000003"/>
    <x v="312"/>
    <x v="6142"/>
    <x v="1"/>
    <x v="0"/>
    <x v="2"/>
    <x v="1"/>
  </r>
  <r>
    <x v="135"/>
    <x v="1"/>
    <s v="Matthew"/>
    <s v="2257"/>
    <x v="1"/>
    <s v="WI"/>
    <s v="53215.0"/>
    <s v="Cardio Equipment"/>
    <x v="5"/>
    <x v="3"/>
    <d v="2016-02-29T00:00:00"/>
    <x v="14694"/>
    <x v="5"/>
    <n v="2"/>
    <n v="99.989997860000003"/>
    <x v="67"/>
    <x v="3793"/>
    <x v="1"/>
    <x v="1"/>
    <x v="5"/>
    <x v="2"/>
  </r>
  <r>
    <x v="135"/>
    <x v="1"/>
    <s v="Matthew"/>
    <s v="2257"/>
    <x v="1"/>
    <s v="WI"/>
    <s v="53215.0"/>
    <s v="Cleats"/>
    <x v="8"/>
    <x v="3"/>
    <d v="2016-02-29T00:00:00"/>
    <x v="14694"/>
    <x v="5"/>
    <n v="3"/>
    <n v="59.990001679999999"/>
    <x v="129"/>
    <x v="1790"/>
    <x v="1"/>
    <x v="1"/>
    <x v="5"/>
    <x v="2"/>
  </r>
  <r>
    <x v="135"/>
    <x v="1"/>
    <s v="Matthew"/>
    <s v="2257"/>
    <x v="1"/>
    <s v="WI"/>
    <s v="53215.0"/>
    <s v="Camping &amp; Hiking"/>
    <x v="0"/>
    <x v="4"/>
    <d v="2016-09-24T00:00:00"/>
    <x v="14695"/>
    <x v="9"/>
    <n v="1"/>
    <n v="299.98001099999999"/>
    <x v="123"/>
    <x v="4311"/>
    <x v="0"/>
    <x v="1"/>
    <x v="6"/>
    <x v="1"/>
  </r>
  <r>
    <x v="135"/>
    <x v="1"/>
    <s v="Matthew"/>
    <s v="2257"/>
    <x v="1"/>
    <s v="WI"/>
    <s v="53215.0"/>
    <s v="Cleats"/>
    <x v="8"/>
    <x v="4"/>
    <d v="2016-09-24T00:00:00"/>
    <x v="14695"/>
    <x v="9"/>
    <n v="4"/>
    <n v="59.990001679999999"/>
    <x v="146"/>
    <x v="3843"/>
    <x v="1"/>
    <x v="1"/>
    <x v="6"/>
    <x v="1"/>
  </r>
  <r>
    <x v="135"/>
    <x v="1"/>
    <s v="Matthew"/>
    <s v="2257"/>
    <x v="1"/>
    <s v="WI"/>
    <s v="53215.0"/>
    <s v="Men's Footwear"/>
    <x v="2"/>
    <x v="3"/>
    <d v="2016-02-29T00:00:00"/>
    <x v="14694"/>
    <x v="5"/>
    <n v="1"/>
    <n v="129.9900055"/>
    <x v="1030"/>
    <x v="12343"/>
    <x v="2"/>
    <x v="1"/>
    <x v="5"/>
    <x v="2"/>
  </r>
  <r>
    <x v="135"/>
    <x v="1"/>
    <s v="Matthew"/>
    <s v="2257"/>
    <x v="1"/>
    <s v="WI"/>
    <s v="53215.0"/>
    <s v="Water Sports"/>
    <x v="7"/>
    <x v="3"/>
    <d v="2016-02-29T00:00:00"/>
    <x v="14694"/>
    <x v="5"/>
    <n v="1"/>
    <n v="199.9900055"/>
    <x v="567"/>
    <x v="12344"/>
    <x v="2"/>
    <x v="1"/>
    <x v="5"/>
    <x v="2"/>
  </r>
  <r>
    <x v="135"/>
    <x v="1"/>
    <s v="Matthew"/>
    <s v="2257"/>
    <x v="1"/>
    <s v="WI"/>
    <s v="53215.0"/>
    <s v="Cleats"/>
    <x v="8"/>
    <x v="3"/>
    <d v="2016-02-29T00:00:00"/>
    <x v="14694"/>
    <x v="5"/>
    <n v="1"/>
    <n v="59.990001679999999"/>
    <x v="215"/>
    <x v="2787"/>
    <x v="1"/>
    <x v="1"/>
    <x v="5"/>
    <x v="2"/>
  </r>
  <r>
    <x v="27"/>
    <x v="1"/>
    <s v="Mary"/>
    <s v="5413"/>
    <x v="1"/>
    <s v="IL"/>
    <s v="60643.0"/>
    <s v="Water Sports"/>
    <x v="7"/>
    <x v="1"/>
    <d v="2016-04-16T00:00:00"/>
    <x v="14696"/>
    <x v="15"/>
    <n v="1"/>
    <n v="199.9900055"/>
    <x v="74"/>
    <x v="1763"/>
    <x v="2"/>
    <x v="1"/>
    <x v="3"/>
    <x v="0"/>
  </r>
  <r>
    <x v="27"/>
    <x v="1"/>
    <s v="Mary"/>
    <s v="5413"/>
    <x v="1"/>
    <s v="IL"/>
    <s v="60643.0"/>
    <s v="Fishing"/>
    <x v="6"/>
    <x v="1"/>
    <d v="2016-07-17T00:00:00"/>
    <x v="14697"/>
    <x v="1"/>
    <n v="1"/>
    <n v="399.98001099999999"/>
    <x v="141"/>
    <x v="754"/>
    <x v="0"/>
    <x v="1"/>
    <x v="1"/>
    <x v="1"/>
  </r>
  <r>
    <x v="27"/>
    <x v="1"/>
    <s v="Mary"/>
    <s v="5413"/>
    <x v="1"/>
    <s v="IL"/>
    <s v="60643.0"/>
    <s v="Cleats"/>
    <x v="8"/>
    <x v="1"/>
    <d v="2016-07-17T00:00:00"/>
    <x v="14697"/>
    <x v="1"/>
    <n v="3"/>
    <n v="59.990001679999999"/>
    <x v="392"/>
    <x v="4464"/>
    <x v="1"/>
    <x v="1"/>
    <x v="1"/>
    <x v="1"/>
  </r>
  <r>
    <x v="27"/>
    <x v="1"/>
    <s v="Mary"/>
    <s v="5413"/>
    <x v="1"/>
    <s v="IL"/>
    <s v="60643.0"/>
    <s v="Cleats"/>
    <x v="8"/>
    <x v="1"/>
    <d v="2016-07-17T00:00:00"/>
    <x v="14697"/>
    <x v="1"/>
    <n v="3"/>
    <n v="59.990001679999999"/>
    <x v="274"/>
    <x v="1681"/>
    <x v="1"/>
    <x v="1"/>
    <x v="1"/>
    <x v="1"/>
  </r>
  <r>
    <x v="27"/>
    <x v="1"/>
    <s v="Mary"/>
    <s v="5413"/>
    <x v="1"/>
    <s v="IL"/>
    <s v="60643.0"/>
    <s v="Indoor/Outdoor Games"/>
    <x v="1"/>
    <x v="0"/>
    <d v="2017-03-24T00:00:00"/>
    <x v="14698"/>
    <x v="7"/>
    <n v="2"/>
    <n v="49.979999540000001"/>
    <x v="100"/>
    <x v="9130"/>
    <x v="1"/>
    <x v="0"/>
    <x v="4"/>
    <x v="2"/>
  </r>
  <r>
    <x v="27"/>
    <x v="1"/>
    <s v="Mary"/>
    <s v="5413"/>
    <x v="1"/>
    <s v="IL"/>
    <s v="60643.0"/>
    <s v="Indoor/Outdoor Games"/>
    <x v="1"/>
    <x v="0"/>
    <d v="2017-03-24T00:00:00"/>
    <x v="14698"/>
    <x v="7"/>
    <n v="3"/>
    <n v="49.979999540000001"/>
    <x v="258"/>
    <x v="7460"/>
    <x v="1"/>
    <x v="0"/>
    <x v="4"/>
    <x v="2"/>
  </r>
  <r>
    <x v="27"/>
    <x v="1"/>
    <s v="Mary"/>
    <s v="5413"/>
    <x v="1"/>
    <s v="IL"/>
    <s v="60643.0"/>
    <s v="Camping &amp; Hiking"/>
    <x v="0"/>
    <x v="3"/>
    <d v="2016-01-30T00:00:00"/>
    <x v="14699"/>
    <x v="5"/>
    <n v="1"/>
    <n v="299.98001099999999"/>
    <x v="8"/>
    <x v="6037"/>
    <x v="0"/>
    <x v="1"/>
    <x v="9"/>
    <x v="2"/>
  </r>
  <r>
    <x v="27"/>
    <x v="1"/>
    <s v="Mary"/>
    <s v="5413"/>
    <x v="1"/>
    <s v="IL"/>
    <s v="60643.0"/>
    <s v="Fishing"/>
    <x v="6"/>
    <x v="3"/>
    <d v="2016-01-30T00:00:00"/>
    <x v="14699"/>
    <x v="5"/>
    <n v="1"/>
    <n v="399.98001099999999"/>
    <x v="202"/>
    <x v="4194"/>
    <x v="0"/>
    <x v="1"/>
    <x v="9"/>
    <x v="2"/>
  </r>
  <r>
    <x v="27"/>
    <x v="1"/>
    <s v="Mary"/>
    <s v="5413"/>
    <x v="1"/>
    <s v="IL"/>
    <s v="60643.0"/>
    <s v="Fishing"/>
    <x v="6"/>
    <x v="3"/>
    <d v="2016-01-30T00:00:00"/>
    <x v="14699"/>
    <x v="5"/>
    <n v="1"/>
    <n v="399.98001099999999"/>
    <x v="516"/>
    <x v="12345"/>
    <x v="0"/>
    <x v="1"/>
    <x v="9"/>
    <x v="2"/>
  </r>
  <r>
    <x v="27"/>
    <x v="1"/>
    <s v="Mary"/>
    <s v="5413"/>
    <x v="1"/>
    <s v="IL"/>
    <s v="60643.0"/>
    <s v="Fishing"/>
    <x v="6"/>
    <x v="3"/>
    <d v="2016-01-30T00:00:00"/>
    <x v="14699"/>
    <x v="5"/>
    <n v="1"/>
    <n v="399.98001099999999"/>
    <x v="141"/>
    <x v="754"/>
    <x v="0"/>
    <x v="1"/>
    <x v="9"/>
    <x v="2"/>
  </r>
  <r>
    <x v="27"/>
    <x v="1"/>
    <s v="Mary"/>
    <s v="5413"/>
    <x v="1"/>
    <s v="IL"/>
    <s v="60643.0"/>
    <s v="Indoor/Outdoor Games"/>
    <x v="1"/>
    <x v="3"/>
    <d v="2016-01-30T00:00:00"/>
    <x v="14699"/>
    <x v="5"/>
    <n v="1"/>
    <n v="49.979999540000001"/>
    <x v="59"/>
    <x v="8090"/>
    <x v="1"/>
    <x v="1"/>
    <x v="9"/>
    <x v="2"/>
  </r>
  <r>
    <x v="246"/>
    <x v="1"/>
    <s v="Mary"/>
    <s v="12429"/>
    <x v="1"/>
    <s v="CA"/>
    <s v="90247.0"/>
    <s v="Camping &amp; Hiking"/>
    <x v="0"/>
    <x v="1"/>
    <d v="2016-11-23T00:00:00"/>
    <x v="14700"/>
    <x v="20"/>
    <n v="1"/>
    <n v="299.98001099999999"/>
    <x v="395"/>
    <x v="562"/>
    <x v="0"/>
    <x v="1"/>
    <x v="10"/>
    <x v="3"/>
  </r>
  <r>
    <x v="246"/>
    <x v="1"/>
    <s v="Mary"/>
    <s v="12429"/>
    <x v="1"/>
    <s v="CA"/>
    <s v="90247.0"/>
    <s v="Men's Footwear"/>
    <x v="2"/>
    <x v="1"/>
    <d v="2016-11-23T00:00:00"/>
    <x v="14700"/>
    <x v="20"/>
    <n v="1"/>
    <n v="129.9900055"/>
    <x v="228"/>
    <x v="603"/>
    <x v="2"/>
    <x v="1"/>
    <x v="10"/>
    <x v="3"/>
  </r>
  <r>
    <x v="246"/>
    <x v="1"/>
    <s v="Mary"/>
    <s v="12429"/>
    <x v="1"/>
    <s v="CA"/>
    <s v="90247.0"/>
    <s v="Camping &amp; Hiking"/>
    <x v="0"/>
    <x v="1"/>
    <d v="2016-11-23T00:00:00"/>
    <x v="14700"/>
    <x v="20"/>
    <n v="1"/>
    <n v="299.98001099999999"/>
    <x v="990"/>
    <x v="5454"/>
    <x v="0"/>
    <x v="1"/>
    <x v="10"/>
    <x v="3"/>
  </r>
  <r>
    <x v="246"/>
    <x v="1"/>
    <s v="Mary"/>
    <s v="12429"/>
    <x v="1"/>
    <s v="CA"/>
    <s v="90247.0"/>
    <s v="Fishing"/>
    <x v="6"/>
    <x v="1"/>
    <d v="2016-05-07T00:00:00"/>
    <x v="14701"/>
    <x v="10"/>
    <n v="1"/>
    <n v="399.98001099999999"/>
    <x v="174"/>
    <x v="656"/>
    <x v="0"/>
    <x v="1"/>
    <x v="7"/>
    <x v="0"/>
  </r>
  <r>
    <x v="246"/>
    <x v="1"/>
    <s v="Mary"/>
    <s v="12429"/>
    <x v="1"/>
    <s v="CA"/>
    <s v="90247.0"/>
    <s v="Shop By Sport"/>
    <x v="9"/>
    <x v="1"/>
    <d v="2016-05-07T00:00:00"/>
    <x v="14701"/>
    <x v="10"/>
    <n v="1"/>
    <n v="39.990001679999999"/>
    <x v="587"/>
    <x v="12346"/>
    <x v="1"/>
    <x v="1"/>
    <x v="7"/>
    <x v="0"/>
  </r>
  <r>
    <x v="246"/>
    <x v="1"/>
    <s v="Mary"/>
    <s v="12429"/>
    <x v="1"/>
    <s v="CA"/>
    <s v="90247.0"/>
    <s v="Cardio Equipment"/>
    <x v="5"/>
    <x v="1"/>
    <d v="2016-05-07T00:00:00"/>
    <x v="14701"/>
    <x v="10"/>
    <n v="1"/>
    <n v="99.989997860000003"/>
    <x v="579"/>
    <x v="12347"/>
    <x v="1"/>
    <x v="1"/>
    <x v="7"/>
    <x v="0"/>
  </r>
  <r>
    <x v="246"/>
    <x v="1"/>
    <s v="Mary"/>
    <s v="12429"/>
    <x v="1"/>
    <s v="CA"/>
    <s v="90247.0"/>
    <s v="Fitness Accessories"/>
    <x v="36"/>
    <x v="1"/>
    <d v="2016-05-07T00:00:00"/>
    <x v="14701"/>
    <x v="10"/>
    <n v="3"/>
    <n v="34.990001679999999"/>
    <x v="45"/>
    <x v="1964"/>
    <x v="1"/>
    <x v="1"/>
    <x v="7"/>
    <x v="0"/>
  </r>
  <r>
    <x v="246"/>
    <x v="1"/>
    <s v="Mary"/>
    <s v="12429"/>
    <x v="1"/>
    <s v="CA"/>
    <s v="90247.0"/>
    <s v="Indoor/Outdoor Games"/>
    <x v="1"/>
    <x v="1"/>
    <d v="2016-05-07T00:00:00"/>
    <x v="14701"/>
    <x v="10"/>
    <n v="4"/>
    <n v="49.979999540000001"/>
    <x v="488"/>
    <x v="12348"/>
    <x v="1"/>
    <x v="1"/>
    <x v="7"/>
    <x v="0"/>
  </r>
  <r>
    <x v="246"/>
    <x v="1"/>
    <s v="Mary"/>
    <s v="12429"/>
    <x v="1"/>
    <s v="CA"/>
    <s v="90247.0"/>
    <s v="Cardio Equipment"/>
    <x v="5"/>
    <x v="4"/>
    <d v="2017-01-16T00:00:00"/>
    <x v="14702"/>
    <x v="13"/>
    <n v="1"/>
    <n v="99.989997860000003"/>
    <x v="19"/>
    <x v="2340"/>
    <x v="1"/>
    <x v="0"/>
    <x v="9"/>
    <x v="2"/>
  </r>
  <r>
    <x v="246"/>
    <x v="1"/>
    <s v="Mary"/>
    <s v="12429"/>
    <x v="1"/>
    <s v="CA"/>
    <s v="90247.0"/>
    <s v="Men's Footwear"/>
    <x v="2"/>
    <x v="4"/>
    <d v="2017-01-16T00:00:00"/>
    <x v="14702"/>
    <x v="13"/>
    <n v="1"/>
    <n v="129.9900055"/>
    <x v="140"/>
    <x v="517"/>
    <x v="2"/>
    <x v="0"/>
    <x v="9"/>
    <x v="2"/>
  </r>
  <r>
    <x v="246"/>
    <x v="1"/>
    <s v="Mary"/>
    <s v="12429"/>
    <x v="1"/>
    <s v="CA"/>
    <s v="90247.0"/>
    <s v="Cleats"/>
    <x v="8"/>
    <x v="4"/>
    <d v="2017-01-16T00:00:00"/>
    <x v="14702"/>
    <x v="13"/>
    <n v="3"/>
    <n v="59.990001679999999"/>
    <x v="317"/>
    <x v="459"/>
    <x v="1"/>
    <x v="0"/>
    <x v="9"/>
    <x v="2"/>
  </r>
  <r>
    <x v="246"/>
    <x v="1"/>
    <s v="Mary"/>
    <s v="12429"/>
    <x v="1"/>
    <s v="CA"/>
    <s v="90247.0"/>
    <s v="Women's Apparel"/>
    <x v="4"/>
    <x v="0"/>
    <d v="2017-04-29T00:00:00"/>
    <x v="14703"/>
    <x v="0"/>
    <n v="3"/>
    <n v="50"/>
    <x v="276"/>
    <x v="2493"/>
    <x v="1"/>
    <x v="0"/>
    <x v="3"/>
    <x v="0"/>
  </r>
  <r>
    <x v="246"/>
    <x v="1"/>
    <s v="Mary"/>
    <s v="12429"/>
    <x v="1"/>
    <s v="CA"/>
    <s v="90247.0"/>
    <s v="Cleats"/>
    <x v="8"/>
    <x v="2"/>
    <d v="2017-09-30T00:00:00"/>
    <x v="14704"/>
    <x v="2"/>
    <n v="1"/>
    <n v="59.990001679999999"/>
    <x v="336"/>
    <x v="11288"/>
    <x v="1"/>
    <x v="0"/>
    <x v="6"/>
    <x v="1"/>
  </r>
  <r>
    <x v="246"/>
    <x v="1"/>
    <s v="Mary"/>
    <s v="12429"/>
    <x v="1"/>
    <s v="CA"/>
    <s v="90247.0"/>
    <s v="Fitness Accessories"/>
    <x v="36"/>
    <x v="2"/>
    <d v="2017-09-30T00:00:00"/>
    <x v="14704"/>
    <x v="2"/>
    <n v="1"/>
    <n v="599.98999019999997"/>
    <x v="349"/>
    <x v="12349"/>
    <x v="3"/>
    <x v="0"/>
    <x v="6"/>
    <x v="1"/>
  </r>
  <r>
    <x v="246"/>
    <x v="1"/>
    <s v="Mary"/>
    <s v="12429"/>
    <x v="1"/>
    <s v="CA"/>
    <s v="90247.0"/>
    <s v="Indoor/Outdoor Games"/>
    <x v="1"/>
    <x v="2"/>
    <d v="2017-09-30T00:00:00"/>
    <x v="14704"/>
    <x v="2"/>
    <n v="3"/>
    <n v="49.979999540000001"/>
    <x v="557"/>
    <x v="10991"/>
    <x v="1"/>
    <x v="0"/>
    <x v="6"/>
    <x v="1"/>
  </r>
  <r>
    <x v="246"/>
    <x v="1"/>
    <s v="Mary"/>
    <s v="12429"/>
    <x v="1"/>
    <s v="CA"/>
    <s v="90247.0"/>
    <s v="Cardio Equipment"/>
    <x v="5"/>
    <x v="2"/>
    <d v="2017-09-30T00:00:00"/>
    <x v="14704"/>
    <x v="2"/>
    <n v="3"/>
    <n v="99.989997860000003"/>
    <x v="560"/>
    <x v="8698"/>
    <x v="1"/>
    <x v="0"/>
    <x v="6"/>
    <x v="1"/>
  </r>
  <r>
    <x v="246"/>
    <x v="1"/>
    <s v="Mary"/>
    <s v="12429"/>
    <x v="1"/>
    <s v="CA"/>
    <s v="90247.0"/>
    <s v="Women's Apparel"/>
    <x v="4"/>
    <x v="2"/>
    <d v="2017-09-30T00:00:00"/>
    <x v="14704"/>
    <x v="2"/>
    <n v="5"/>
    <n v="50"/>
    <x v="226"/>
    <x v="3056"/>
    <x v="1"/>
    <x v="0"/>
    <x v="6"/>
    <x v="1"/>
  </r>
  <r>
    <x v="246"/>
    <x v="1"/>
    <s v="Mary"/>
    <s v="12429"/>
    <x v="1"/>
    <s v="CA"/>
    <s v="90247.0"/>
    <s v="Camping &amp; Hiking"/>
    <x v="0"/>
    <x v="1"/>
    <d v="2016-05-14T00:00:00"/>
    <x v="14705"/>
    <x v="10"/>
    <n v="1"/>
    <n v="299.98001099999999"/>
    <x v="107"/>
    <x v="3283"/>
    <x v="0"/>
    <x v="1"/>
    <x v="7"/>
    <x v="0"/>
  </r>
  <r>
    <x v="246"/>
    <x v="1"/>
    <s v="Mary"/>
    <s v="12429"/>
    <x v="1"/>
    <s v="CA"/>
    <s v="90247.0"/>
    <s v="Indoor/Outdoor Games"/>
    <x v="1"/>
    <x v="1"/>
    <d v="2016-05-14T00:00:00"/>
    <x v="14705"/>
    <x v="10"/>
    <n v="2"/>
    <n v="49.979999540000001"/>
    <x v="287"/>
    <x v="539"/>
    <x v="1"/>
    <x v="1"/>
    <x v="7"/>
    <x v="0"/>
  </r>
  <r>
    <x v="246"/>
    <x v="1"/>
    <s v="Mary"/>
    <s v="12429"/>
    <x v="1"/>
    <s v="CA"/>
    <s v="90247.0"/>
    <s v="Cleats"/>
    <x v="8"/>
    <x v="1"/>
    <d v="2016-05-14T00:00:00"/>
    <x v="14705"/>
    <x v="10"/>
    <n v="3"/>
    <n v="59.990001679999999"/>
    <x v="59"/>
    <x v="5855"/>
    <x v="1"/>
    <x v="1"/>
    <x v="7"/>
    <x v="0"/>
  </r>
  <r>
    <x v="246"/>
    <x v="1"/>
    <s v="Mary"/>
    <s v="12429"/>
    <x v="1"/>
    <s v="CA"/>
    <s v="90247.0"/>
    <s v="Fitness Accessories"/>
    <x v="36"/>
    <x v="1"/>
    <d v="2016-05-14T00:00:00"/>
    <x v="14705"/>
    <x v="10"/>
    <n v="4"/>
    <n v="34.990001679999999"/>
    <x v="346"/>
    <x v="12350"/>
    <x v="1"/>
    <x v="1"/>
    <x v="7"/>
    <x v="0"/>
  </r>
  <r>
    <x v="250"/>
    <x v="1"/>
    <s v="Carol"/>
    <s v="11616"/>
    <x v="1"/>
    <s v="MI"/>
    <s v="49509.0"/>
    <s v="Men's Footwear"/>
    <x v="2"/>
    <x v="1"/>
    <d v="2016-07-31T00:00:00"/>
    <x v="14706"/>
    <x v="1"/>
    <n v="1"/>
    <n v="129.9900055"/>
    <x v="1160"/>
    <x v="2673"/>
    <x v="2"/>
    <x v="1"/>
    <x v="1"/>
    <x v="1"/>
  </r>
  <r>
    <x v="250"/>
    <x v="1"/>
    <s v="Carol"/>
    <s v="11616"/>
    <x v="1"/>
    <s v="MI"/>
    <s v="49509.0"/>
    <s v="Indoor/Outdoor Games"/>
    <x v="1"/>
    <x v="1"/>
    <d v="2016-07-31T00:00:00"/>
    <x v="14706"/>
    <x v="1"/>
    <n v="1"/>
    <n v="49.979999540000001"/>
    <x v="116"/>
    <x v="1991"/>
    <x v="1"/>
    <x v="1"/>
    <x v="1"/>
    <x v="1"/>
  </r>
  <r>
    <x v="250"/>
    <x v="1"/>
    <s v="Carol"/>
    <s v="11616"/>
    <x v="1"/>
    <s v="MI"/>
    <s v="49509.0"/>
    <s v="Cleats"/>
    <x v="8"/>
    <x v="1"/>
    <d v="2016-07-31T00:00:00"/>
    <x v="14706"/>
    <x v="1"/>
    <n v="3"/>
    <n v="59.990001679999999"/>
    <x v="711"/>
    <x v="5712"/>
    <x v="1"/>
    <x v="1"/>
    <x v="1"/>
    <x v="1"/>
  </r>
  <r>
    <x v="250"/>
    <x v="1"/>
    <s v="Carol"/>
    <s v="11616"/>
    <x v="1"/>
    <s v="MI"/>
    <s v="49509.0"/>
    <s v="Hockey"/>
    <x v="16"/>
    <x v="1"/>
    <d v="2016-07-31T00:00:00"/>
    <x v="14706"/>
    <x v="1"/>
    <n v="3"/>
    <n v="22"/>
    <x v="119"/>
    <x v="5100"/>
    <x v="1"/>
    <x v="1"/>
    <x v="1"/>
    <x v="1"/>
  </r>
  <r>
    <x v="250"/>
    <x v="1"/>
    <s v="Carol"/>
    <s v="11616"/>
    <x v="1"/>
    <s v="MI"/>
    <s v="49509.0"/>
    <s v="Cleats"/>
    <x v="8"/>
    <x v="2"/>
    <d v="2017-08-21T00:00:00"/>
    <x v="14707"/>
    <x v="2"/>
    <n v="5"/>
    <n v="59.990001679999999"/>
    <x v="101"/>
    <x v="108"/>
    <x v="1"/>
    <x v="0"/>
    <x v="2"/>
    <x v="1"/>
  </r>
  <r>
    <x v="250"/>
    <x v="1"/>
    <s v="Carol"/>
    <s v="11616"/>
    <x v="1"/>
    <s v="MI"/>
    <s v="49509.0"/>
    <s v="Shop By Sport"/>
    <x v="9"/>
    <x v="2"/>
    <d v="2017-08-21T00:00:00"/>
    <x v="14707"/>
    <x v="2"/>
    <n v="5"/>
    <n v="39.990001679999999"/>
    <x v="399"/>
    <x v="3485"/>
    <x v="1"/>
    <x v="0"/>
    <x v="2"/>
    <x v="1"/>
  </r>
  <r>
    <x v="250"/>
    <x v="1"/>
    <s v="Carol"/>
    <s v="11616"/>
    <x v="1"/>
    <s v="MI"/>
    <s v="49509.0"/>
    <s v="Women's Apparel"/>
    <x v="4"/>
    <x v="2"/>
    <d v="2017-08-21T00:00:00"/>
    <x v="14707"/>
    <x v="2"/>
    <n v="5"/>
    <n v="50"/>
    <x v="299"/>
    <x v="380"/>
    <x v="1"/>
    <x v="0"/>
    <x v="2"/>
    <x v="1"/>
  </r>
  <r>
    <x v="250"/>
    <x v="1"/>
    <s v="Carol"/>
    <s v="11616"/>
    <x v="1"/>
    <s v="MI"/>
    <s v="49509.0"/>
    <s v="Cleats"/>
    <x v="8"/>
    <x v="0"/>
    <d v="2017-04-22T00:00:00"/>
    <x v="14708"/>
    <x v="7"/>
    <n v="5"/>
    <n v="59.990001679999999"/>
    <x v="22"/>
    <x v="12351"/>
    <x v="1"/>
    <x v="0"/>
    <x v="3"/>
    <x v="0"/>
  </r>
  <r>
    <x v="250"/>
    <x v="1"/>
    <s v="Carol"/>
    <s v="11616"/>
    <x v="1"/>
    <s v="MI"/>
    <s v="49509.0"/>
    <s v="Trade-In"/>
    <x v="18"/>
    <x v="0"/>
    <d v="2017-05-03T00:00:00"/>
    <x v="14709"/>
    <x v="7"/>
    <n v="1"/>
    <n v="15.989999770000001"/>
    <x v="894"/>
    <x v="220"/>
    <x v="1"/>
    <x v="0"/>
    <x v="7"/>
    <x v="0"/>
  </r>
  <r>
    <x v="250"/>
    <x v="1"/>
    <s v="Carol"/>
    <s v="11616"/>
    <x v="1"/>
    <s v="MI"/>
    <s v="49509.0"/>
    <s v="Indoor/Outdoor Games"/>
    <x v="1"/>
    <x v="0"/>
    <d v="2017-05-03T00:00:00"/>
    <x v="14709"/>
    <x v="7"/>
    <n v="2"/>
    <n v="49.979999540000001"/>
    <x v="441"/>
    <x v="1723"/>
    <x v="1"/>
    <x v="0"/>
    <x v="7"/>
    <x v="0"/>
  </r>
  <r>
    <x v="250"/>
    <x v="1"/>
    <s v="Carol"/>
    <s v="11616"/>
    <x v="1"/>
    <s v="MI"/>
    <s v="49509.0"/>
    <s v="Electronics"/>
    <x v="15"/>
    <x v="0"/>
    <d v="2017-05-03T00:00:00"/>
    <x v="14709"/>
    <x v="7"/>
    <n v="3"/>
    <n v="31.989999770000001"/>
    <x v="786"/>
    <x v="12352"/>
    <x v="1"/>
    <x v="0"/>
    <x v="7"/>
    <x v="0"/>
  </r>
  <r>
    <x v="250"/>
    <x v="1"/>
    <s v="Carol"/>
    <s v="11616"/>
    <x v="1"/>
    <s v="MI"/>
    <s v="49509.0"/>
    <s v="Women's Apparel"/>
    <x v="4"/>
    <x v="0"/>
    <d v="2017-05-03T00:00:00"/>
    <x v="14709"/>
    <x v="7"/>
    <n v="3"/>
    <n v="50"/>
    <x v="971"/>
    <x v="12353"/>
    <x v="1"/>
    <x v="0"/>
    <x v="7"/>
    <x v="0"/>
  </r>
  <r>
    <x v="431"/>
    <x v="1"/>
    <s v="Eric"/>
    <s v="11543"/>
    <x v="1"/>
    <s v="CA"/>
    <s v="94509.0"/>
    <s v="Women's Apparel"/>
    <x v="4"/>
    <x v="1"/>
    <d v="2016-11-08T00:00:00"/>
    <x v="14710"/>
    <x v="1"/>
    <n v="3"/>
    <n v="50"/>
    <x v="88"/>
    <x v="93"/>
    <x v="1"/>
    <x v="1"/>
    <x v="10"/>
    <x v="3"/>
  </r>
  <r>
    <x v="431"/>
    <x v="1"/>
    <s v="Eric"/>
    <s v="11543"/>
    <x v="1"/>
    <s v="CA"/>
    <s v="94509.0"/>
    <s v="Women's Apparel"/>
    <x v="4"/>
    <x v="1"/>
    <d v="2016-11-08T00:00:00"/>
    <x v="14710"/>
    <x v="1"/>
    <n v="5"/>
    <n v="50"/>
    <x v="404"/>
    <x v="1561"/>
    <x v="1"/>
    <x v="1"/>
    <x v="10"/>
    <x v="3"/>
  </r>
  <r>
    <x v="431"/>
    <x v="1"/>
    <s v="Eric"/>
    <s v="11543"/>
    <x v="1"/>
    <s v="CA"/>
    <s v="94509.0"/>
    <s v="Women's Apparel"/>
    <x v="4"/>
    <x v="3"/>
    <d v="2017-03-01T00:00:00"/>
    <x v="14711"/>
    <x v="11"/>
    <n v="2"/>
    <n v="50"/>
    <x v="36"/>
    <x v="1531"/>
    <x v="1"/>
    <x v="0"/>
    <x v="4"/>
    <x v="2"/>
  </r>
  <r>
    <x v="431"/>
    <x v="1"/>
    <s v="Eric"/>
    <s v="11543"/>
    <x v="1"/>
    <s v="CA"/>
    <s v="94509.0"/>
    <s v="Shop By Sport"/>
    <x v="9"/>
    <x v="3"/>
    <d v="2017-03-01T00:00:00"/>
    <x v="14711"/>
    <x v="11"/>
    <n v="5"/>
    <n v="39.990001679999999"/>
    <x v="636"/>
    <x v="6993"/>
    <x v="1"/>
    <x v="0"/>
    <x v="4"/>
    <x v="2"/>
  </r>
  <r>
    <x v="431"/>
    <x v="1"/>
    <s v="Eric"/>
    <s v="11543"/>
    <x v="1"/>
    <s v="CA"/>
    <s v="94509.0"/>
    <s v="Fishing"/>
    <x v="6"/>
    <x v="2"/>
    <d v="2017-08-15T00:00:00"/>
    <x v="14712"/>
    <x v="4"/>
    <n v="1"/>
    <n v="399.98001099999999"/>
    <x v="140"/>
    <x v="4095"/>
    <x v="0"/>
    <x v="0"/>
    <x v="2"/>
    <x v="1"/>
  </r>
  <r>
    <x v="32"/>
    <x v="1"/>
    <s v="Mary"/>
    <s v="353"/>
    <x v="1"/>
    <s v="TX"/>
    <s v="78223.0"/>
    <s v="Cardio Equipment"/>
    <x v="5"/>
    <x v="1"/>
    <d v="2016-08-18T00:00:00"/>
    <x v="14713"/>
    <x v="1"/>
    <n v="4"/>
    <n v="99.989997860000003"/>
    <x v="341"/>
    <x v="1273"/>
    <x v="1"/>
    <x v="1"/>
    <x v="2"/>
    <x v="1"/>
  </r>
  <r>
    <x v="32"/>
    <x v="1"/>
    <s v="Mary"/>
    <s v="353"/>
    <x v="1"/>
    <s v="TX"/>
    <s v="78223.0"/>
    <s v="Men's Footwear"/>
    <x v="2"/>
    <x v="1"/>
    <d v="2016-12-17T00:00:00"/>
    <x v="14714"/>
    <x v="20"/>
    <n v="1"/>
    <n v="129.9900055"/>
    <x v="438"/>
    <x v="2744"/>
    <x v="2"/>
    <x v="1"/>
    <x v="11"/>
    <x v="3"/>
  </r>
  <r>
    <x v="32"/>
    <x v="1"/>
    <s v="Mary"/>
    <s v="353"/>
    <x v="1"/>
    <s v="TX"/>
    <s v="78223.0"/>
    <s v="Men's Footwear"/>
    <x v="2"/>
    <x v="1"/>
    <d v="2016-12-17T00:00:00"/>
    <x v="14714"/>
    <x v="20"/>
    <n v="1"/>
    <n v="129.9900055"/>
    <x v="833"/>
    <x v="12354"/>
    <x v="2"/>
    <x v="1"/>
    <x v="11"/>
    <x v="3"/>
  </r>
  <r>
    <x v="32"/>
    <x v="1"/>
    <s v="Mary"/>
    <s v="353"/>
    <x v="1"/>
    <s v="TX"/>
    <s v="78223.0"/>
    <s v="Fishing"/>
    <x v="6"/>
    <x v="1"/>
    <d v="2016-12-17T00:00:00"/>
    <x v="14714"/>
    <x v="20"/>
    <n v="1"/>
    <n v="399.98001099999999"/>
    <x v="477"/>
    <x v="2962"/>
    <x v="0"/>
    <x v="1"/>
    <x v="11"/>
    <x v="3"/>
  </r>
  <r>
    <x v="32"/>
    <x v="1"/>
    <s v="Mary"/>
    <s v="353"/>
    <x v="1"/>
    <s v="TX"/>
    <s v="78223.0"/>
    <s v="Water Sports"/>
    <x v="7"/>
    <x v="1"/>
    <d v="2016-06-23T00:00:00"/>
    <x v="14715"/>
    <x v="1"/>
    <n v="1"/>
    <n v="199.9900055"/>
    <x v="414"/>
    <x v="2578"/>
    <x v="2"/>
    <x v="1"/>
    <x v="0"/>
    <x v="0"/>
  </r>
  <r>
    <x v="32"/>
    <x v="1"/>
    <s v="Mary"/>
    <s v="353"/>
    <x v="1"/>
    <s v="TX"/>
    <s v="78223.0"/>
    <s v="Fishing"/>
    <x v="6"/>
    <x v="1"/>
    <d v="2016-06-23T00:00:00"/>
    <x v="14715"/>
    <x v="1"/>
    <n v="1"/>
    <n v="399.98001099999999"/>
    <x v="258"/>
    <x v="2308"/>
    <x v="0"/>
    <x v="1"/>
    <x v="0"/>
    <x v="0"/>
  </r>
  <r>
    <x v="32"/>
    <x v="1"/>
    <s v="Mary"/>
    <s v="353"/>
    <x v="1"/>
    <s v="TX"/>
    <s v="78223.0"/>
    <s v="Indoor/Outdoor Games"/>
    <x v="1"/>
    <x v="1"/>
    <d v="2016-06-23T00:00:00"/>
    <x v="14715"/>
    <x v="1"/>
    <n v="2"/>
    <n v="49.979999540000001"/>
    <x v="662"/>
    <x v="2391"/>
    <x v="1"/>
    <x v="1"/>
    <x v="0"/>
    <x v="0"/>
  </r>
  <r>
    <x v="32"/>
    <x v="1"/>
    <s v="Mary"/>
    <s v="353"/>
    <x v="1"/>
    <s v="TX"/>
    <s v="78223.0"/>
    <s v="Camping &amp; Hiking"/>
    <x v="0"/>
    <x v="2"/>
    <d v="2017-06-30T00:00:00"/>
    <x v="14716"/>
    <x v="4"/>
    <n v="1"/>
    <n v="299.98001099999999"/>
    <x v="286"/>
    <x v="12355"/>
    <x v="0"/>
    <x v="0"/>
    <x v="0"/>
    <x v="0"/>
  </r>
  <r>
    <x v="32"/>
    <x v="1"/>
    <s v="Mary"/>
    <s v="353"/>
    <x v="1"/>
    <s v="TX"/>
    <s v="78223.0"/>
    <s v="Men's Footwear"/>
    <x v="2"/>
    <x v="2"/>
    <d v="2017-06-30T00:00:00"/>
    <x v="14716"/>
    <x v="4"/>
    <n v="1"/>
    <n v="129.9900055"/>
    <x v="143"/>
    <x v="292"/>
    <x v="2"/>
    <x v="0"/>
    <x v="0"/>
    <x v="0"/>
  </r>
  <r>
    <x v="32"/>
    <x v="1"/>
    <s v="Mary"/>
    <s v="353"/>
    <x v="1"/>
    <s v="TX"/>
    <s v="78223.0"/>
    <s v="Water Sports"/>
    <x v="7"/>
    <x v="2"/>
    <d v="2017-08-26T00:00:00"/>
    <x v="14717"/>
    <x v="4"/>
    <n v="1"/>
    <n v="199.9900055"/>
    <x v="1033"/>
    <x v="4930"/>
    <x v="2"/>
    <x v="0"/>
    <x v="2"/>
    <x v="1"/>
  </r>
  <r>
    <x v="32"/>
    <x v="1"/>
    <s v="Mary"/>
    <s v="353"/>
    <x v="1"/>
    <s v="TX"/>
    <s v="78223.0"/>
    <s v="Fishing"/>
    <x v="6"/>
    <x v="2"/>
    <d v="2017-08-26T00:00:00"/>
    <x v="14717"/>
    <x v="4"/>
    <n v="1"/>
    <n v="399.98001099999999"/>
    <x v="482"/>
    <x v="12356"/>
    <x v="0"/>
    <x v="0"/>
    <x v="2"/>
    <x v="1"/>
  </r>
  <r>
    <x v="32"/>
    <x v="1"/>
    <s v="Mary"/>
    <s v="353"/>
    <x v="1"/>
    <s v="TX"/>
    <s v="78223.0"/>
    <s v="Men's Footwear"/>
    <x v="2"/>
    <x v="2"/>
    <d v="2017-08-26T00:00:00"/>
    <x v="14717"/>
    <x v="4"/>
    <n v="1"/>
    <n v="129.9900055"/>
    <x v="636"/>
    <x v="5296"/>
    <x v="2"/>
    <x v="0"/>
    <x v="2"/>
    <x v="1"/>
  </r>
  <r>
    <x v="32"/>
    <x v="1"/>
    <s v="Mary"/>
    <s v="353"/>
    <x v="1"/>
    <s v="TX"/>
    <s v="78223.0"/>
    <s v="Women's Apparel"/>
    <x v="4"/>
    <x v="2"/>
    <d v="2017-08-26T00:00:00"/>
    <x v="14717"/>
    <x v="4"/>
    <n v="1"/>
    <n v="50"/>
    <x v="264"/>
    <x v="3157"/>
    <x v="1"/>
    <x v="0"/>
    <x v="2"/>
    <x v="1"/>
  </r>
  <r>
    <x v="32"/>
    <x v="1"/>
    <s v="Mary"/>
    <s v="353"/>
    <x v="1"/>
    <s v="TX"/>
    <s v="78223.0"/>
    <s v="Women's Apparel"/>
    <x v="4"/>
    <x v="2"/>
    <d v="2017-08-26T00:00:00"/>
    <x v="14717"/>
    <x v="4"/>
    <n v="1"/>
    <n v="50"/>
    <x v="195"/>
    <x v="1355"/>
    <x v="1"/>
    <x v="0"/>
    <x v="2"/>
    <x v="1"/>
  </r>
  <r>
    <x v="84"/>
    <x v="1"/>
    <s v="Mary"/>
    <s v="7865"/>
    <x v="1"/>
    <s v="NY"/>
    <s v="10028.0"/>
    <s v="Women's Apparel"/>
    <x v="4"/>
    <x v="4"/>
    <d v="2016-06-09T00:00:00"/>
    <x v="14718"/>
    <x v="14"/>
    <n v="1"/>
    <n v="50"/>
    <x v="240"/>
    <x v="4702"/>
    <x v="1"/>
    <x v="1"/>
    <x v="0"/>
    <x v="0"/>
  </r>
  <r>
    <x v="84"/>
    <x v="1"/>
    <s v="Mary"/>
    <s v="7865"/>
    <x v="1"/>
    <s v="NY"/>
    <s v="10028.0"/>
    <s v="Fishing"/>
    <x v="6"/>
    <x v="4"/>
    <d v="2016-06-09T00:00:00"/>
    <x v="14718"/>
    <x v="14"/>
    <n v="1"/>
    <n v="399.98001099999999"/>
    <x v="95"/>
    <x v="100"/>
    <x v="0"/>
    <x v="1"/>
    <x v="0"/>
    <x v="0"/>
  </r>
  <r>
    <x v="84"/>
    <x v="1"/>
    <s v="Mary"/>
    <s v="7865"/>
    <x v="1"/>
    <s v="NY"/>
    <s v="10028.0"/>
    <s v="Girls' Apparel"/>
    <x v="25"/>
    <x v="4"/>
    <d v="2016-06-09T00:00:00"/>
    <x v="14718"/>
    <x v="14"/>
    <n v="2"/>
    <n v="30"/>
    <x v="1413"/>
    <x v="8827"/>
    <x v="1"/>
    <x v="1"/>
    <x v="0"/>
    <x v="0"/>
  </r>
  <r>
    <x v="84"/>
    <x v="1"/>
    <s v="Mary"/>
    <s v="7865"/>
    <x v="1"/>
    <s v="NY"/>
    <s v="10028.0"/>
    <s v="Cleats"/>
    <x v="8"/>
    <x v="4"/>
    <d v="2016-06-09T00:00:00"/>
    <x v="14718"/>
    <x v="14"/>
    <n v="4"/>
    <n v="59.990001679999999"/>
    <x v="125"/>
    <x v="309"/>
    <x v="1"/>
    <x v="1"/>
    <x v="0"/>
    <x v="0"/>
  </r>
  <r>
    <x v="84"/>
    <x v="1"/>
    <s v="Mary"/>
    <s v="7865"/>
    <x v="1"/>
    <s v="NY"/>
    <s v="10028.0"/>
    <s v="Shop By Sport"/>
    <x v="9"/>
    <x v="4"/>
    <d v="2016-06-09T00:00:00"/>
    <x v="14718"/>
    <x v="14"/>
    <n v="4"/>
    <n v="39.990001679999999"/>
    <x v="557"/>
    <x v="3146"/>
    <x v="1"/>
    <x v="1"/>
    <x v="0"/>
    <x v="0"/>
  </r>
  <r>
    <x v="84"/>
    <x v="1"/>
    <s v="Mary"/>
    <s v="7865"/>
    <x v="1"/>
    <s v="NY"/>
    <s v="10028.0"/>
    <s v="Camping &amp; Hiking"/>
    <x v="0"/>
    <x v="1"/>
    <d v="2016-09-07T00:00:00"/>
    <x v="14719"/>
    <x v="15"/>
    <n v="1"/>
    <n v="299.98001099999999"/>
    <x v="554"/>
    <x v="2314"/>
    <x v="0"/>
    <x v="1"/>
    <x v="6"/>
    <x v="1"/>
  </r>
  <r>
    <x v="84"/>
    <x v="1"/>
    <s v="Mary"/>
    <s v="7865"/>
    <x v="1"/>
    <s v="NY"/>
    <s v="10028.0"/>
    <s v="Cardio Equipment"/>
    <x v="5"/>
    <x v="2"/>
    <d v="2017-03-08T00:00:00"/>
    <x v="14720"/>
    <x v="18"/>
    <n v="5"/>
    <n v="99.989997860000003"/>
    <x v="31"/>
    <x v="3011"/>
    <x v="1"/>
    <x v="0"/>
    <x v="4"/>
    <x v="2"/>
  </r>
  <r>
    <x v="84"/>
    <x v="1"/>
    <s v="Mary"/>
    <s v="7865"/>
    <x v="1"/>
    <s v="NY"/>
    <s v="10028.0"/>
    <s v="Water Sports"/>
    <x v="7"/>
    <x v="2"/>
    <d v="2017-03-08T00:00:00"/>
    <x v="14720"/>
    <x v="18"/>
    <n v="5"/>
    <n v="199.9900055"/>
    <x v="731"/>
    <x v="12357"/>
    <x v="2"/>
    <x v="0"/>
    <x v="4"/>
    <x v="2"/>
  </r>
  <r>
    <x v="84"/>
    <x v="1"/>
    <s v="Mary"/>
    <s v="7865"/>
    <x v="1"/>
    <s v="NY"/>
    <s v="10028.0"/>
    <s v="Camping &amp; Hiking"/>
    <x v="0"/>
    <x v="2"/>
    <d v="2017-03-08T00:00:00"/>
    <x v="14720"/>
    <x v="18"/>
    <n v="5"/>
    <n v="299.98001099999999"/>
    <x v="218"/>
    <x v="1029"/>
    <x v="0"/>
    <x v="0"/>
    <x v="4"/>
    <x v="2"/>
  </r>
  <r>
    <x v="84"/>
    <x v="1"/>
    <s v="Mary"/>
    <s v="7865"/>
    <x v="1"/>
    <s v="NY"/>
    <s v="10028.0"/>
    <s v="Camping &amp; Hiking"/>
    <x v="0"/>
    <x v="2"/>
    <d v="2017-03-08T00:00:00"/>
    <x v="14720"/>
    <x v="18"/>
    <n v="5"/>
    <n v="299.98001099999999"/>
    <x v="299"/>
    <x v="7835"/>
    <x v="0"/>
    <x v="0"/>
    <x v="4"/>
    <x v="2"/>
  </r>
  <r>
    <x v="84"/>
    <x v="1"/>
    <s v="Mary"/>
    <s v="7865"/>
    <x v="1"/>
    <s v="NY"/>
    <s v="10028.0"/>
    <s v="Shop By Sport"/>
    <x v="9"/>
    <x v="2"/>
    <d v="2017-03-08T00:00:00"/>
    <x v="14720"/>
    <x v="18"/>
    <n v="5"/>
    <n v="39.990001679999999"/>
    <x v="71"/>
    <x v="5595"/>
    <x v="1"/>
    <x v="0"/>
    <x v="4"/>
    <x v="2"/>
  </r>
  <r>
    <x v="84"/>
    <x v="1"/>
    <s v="Mary"/>
    <s v="7865"/>
    <x v="1"/>
    <s v="NY"/>
    <s v="10028.0"/>
    <s v="Men's Footwear"/>
    <x v="2"/>
    <x v="3"/>
    <d v="2016-03-20T00:00:00"/>
    <x v="14721"/>
    <x v="5"/>
    <n v="1"/>
    <n v="129.9900055"/>
    <x v="1098"/>
    <x v="12358"/>
    <x v="2"/>
    <x v="1"/>
    <x v="4"/>
    <x v="2"/>
  </r>
  <r>
    <x v="84"/>
    <x v="1"/>
    <s v="Mary"/>
    <s v="7865"/>
    <x v="1"/>
    <s v="NY"/>
    <s v="10028.0"/>
    <s v="Women's Apparel"/>
    <x v="4"/>
    <x v="3"/>
    <d v="2016-03-20T00:00:00"/>
    <x v="14721"/>
    <x v="5"/>
    <n v="1"/>
    <n v="50"/>
    <x v="247"/>
    <x v="6855"/>
    <x v="1"/>
    <x v="1"/>
    <x v="4"/>
    <x v="2"/>
  </r>
  <r>
    <x v="84"/>
    <x v="1"/>
    <s v="Mary"/>
    <s v="7865"/>
    <x v="1"/>
    <s v="NY"/>
    <s v="10028.0"/>
    <s v="Cleats"/>
    <x v="8"/>
    <x v="3"/>
    <d v="2016-03-20T00:00:00"/>
    <x v="14721"/>
    <x v="5"/>
    <n v="1"/>
    <n v="59.990001679999999"/>
    <x v="163"/>
    <x v="6684"/>
    <x v="1"/>
    <x v="1"/>
    <x v="4"/>
    <x v="2"/>
  </r>
  <r>
    <x v="84"/>
    <x v="1"/>
    <s v="Mary"/>
    <s v="7865"/>
    <x v="1"/>
    <s v="NY"/>
    <s v="10028.0"/>
    <s v="Women's Apparel"/>
    <x v="4"/>
    <x v="3"/>
    <d v="2016-03-20T00:00:00"/>
    <x v="14721"/>
    <x v="5"/>
    <n v="4"/>
    <n v="50"/>
    <x v="379"/>
    <x v="404"/>
    <x v="1"/>
    <x v="1"/>
    <x v="4"/>
    <x v="2"/>
  </r>
  <r>
    <x v="84"/>
    <x v="1"/>
    <s v="Mary"/>
    <s v="7865"/>
    <x v="1"/>
    <s v="NY"/>
    <s v="10028.0"/>
    <s v="Cleats"/>
    <x v="8"/>
    <x v="3"/>
    <d v="2016-03-20T00:00:00"/>
    <x v="14721"/>
    <x v="5"/>
    <n v="5"/>
    <n v="59.990001679999999"/>
    <x v="309"/>
    <x v="12359"/>
    <x v="1"/>
    <x v="1"/>
    <x v="4"/>
    <x v="2"/>
  </r>
  <r>
    <x v="84"/>
    <x v="1"/>
    <s v="Mary"/>
    <s v="7865"/>
    <x v="1"/>
    <s v="NY"/>
    <s v="10028.0"/>
    <s v="Men's Footwear"/>
    <x v="2"/>
    <x v="0"/>
    <d v="2017-04-18T00:00:00"/>
    <x v="14722"/>
    <x v="0"/>
    <n v="1"/>
    <n v="129.9900055"/>
    <x v="779"/>
    <x v="4778"/>
    <x v="2"/>
    <x v="0"/>
    <x v="3"/>
    <x v="0"/>
  </r>
  <r>
    <x v="84"/>
    <x v="1"/>
    <s v="Mary"/>
    <s v="7865"/>
    <x v="1"/>
    <s v="NY"/>
    <s v="10028.0"/>
    <s v="Fishing"/>
    <x v="6"/>
    <x v="0"/>
    <d v="2017-04-18T00:00:00"/>
    <x v="14722"/>
    <x v="0"/>
    <n v="1"/>
    <n v="399.98001099999999"/>
    <x v="629"/>
    <x v="7126"/>
    <x v="0"/>
    <x v="0"/>
    <x v="3"/>
    <x v="0"/>
  </r>
  <r>
    <x v="84"/>
    <x v="1"/>
    <s v="Mary"/>
    <s v="7865"/>
    <x v="1"/>
    <s v="NY"/>
    <s v="10028.0"/>
    <s v="Cleats"/>
    <x v="8"/>
    <x v="0"/>
    <d v="2017-04-18T00:00:00"/>
    <x v="14722"/>
    <x v="0"/>
    <n v="2"/>
    <n v="59.990001679999999"/>
    <x v="220"/>
    <x v="3674"/>
    <x v="1"/>
    <x v="0"/>
    <x v="3"/>
    <x v="0"/>
  </r>
  <r>
    <x v="507"/>
    <x v="1"/>
    <s v="Tiffany"/>
    <s v="8412"/>
    <x v="1"/>
    <s v="CA"/>
    <s v="90745.0"/>
    <s v="Camping &amp; Hiking"/>
    <x v="0"/>
    <x v="4"/>
    <d v="2017-01-15T00:00:00"/>
    <x v="14723"/>
    <x v="9"/>
    <n v="5"/>
    <n v="299.98001099999999"/>
    <x v="399"/>
    <x v="1667"/>
    <x v="0"/>
    <x v="0"/>
    <x v="9"/>
    <x v="2"/>
  </r>
  <r>
    <x v="507"/>
    <x v="1"/>
    <s v="Tiffany"/>
    <s v="8412"/>
    <x v="1"/>
    <s v="CA"/>
    <s v="90745.0"/>
    <s v="Women's Apparel"/>
    <x v="4"/>
    <x v="4"/>
    <d v="2017-01-15T00:00:00"/>
    <x v="14723"/>
    <x v="9"/>
    <n v="5"/>
    <n v="50"/>
    <x v="517"/>
    <x v="3392"/>
    <x v="1"/>
    <x v="0"/>
    <x v="9"/>
    <x v="2"/>
  </r>
  <r>
    <x v="507"/>
    <x v="1"/>
    <s v="Tiffany"/>
    <s v="8412"/>
    <x v="1"/>
    <s v="CA"/>
    <s v="90745.0"/>
    <s v="Golf Balls"/>
    <x v="11"/>
    <x v="4"/>
    <d v="2017-01-15T00:00:00"/>
    <x v="14723"/>
    <x v="9"/>
    <n v="5"/>
    <n v="17.989999770000001"/>
    <x v="59"/>
    <x v="12360"/>
    <x v="1"/>
    <x v="0"/>
    <x v="9"/>
    <x v="2"/>
  </r>
  <r>
    <x v="507"/>
    <x v="1"/>
    <s v="Tiffany"/>
    <s v="8412"/>
    <x v="1"/>
    <s v="CA"/>
    <s v="90745.0"/>
    <s v="Women's Apparel"/>
    <x v="4"/>
    <x v="4"/>
    <d v="2017-01-15T00:00:00"/>
    <x v="14723"/>
    <x v="9"/>
    <n v="5"/>
    <n v="50"/>
    <x v="214"/>
    <x v="6405"/>
    <x v="1"/>
    <x v="0"/>
    <x v="9"/>
    <x v="2"/>
  </r>
  <r>
    <x v="507"/>
    <x v="1"/>
    <s v="Tiffany"/>
    <s v="8412"/>
    <x v="1"/>
    <s v="CA"/>
    <s v="90745.0"/>
    <s v="Men's Footwear"/>
    <x v="2"/>
    <x v="1"/>
    <d v="2016-08-22T00:00:00"/>
    <x v="14724"/>
    <x v="15"/>
    <n v="1"/>
    <n v="129.9900055"/>
    <x v="253"/>
    <x v="5891"/>
    <x v="2"/>
    <x v="1"/>
    <x v="2"/>
    <x v="1"/>
  </r>
  <r>
    <x v="507"/>
    <x v="1"/>
    <s v="Tiffany"/>
    <s v="8412"/>
    <x v="1"/>
    <s v="CA"/>
    <s v="90745.0"/>
    <s v="Indoor/Outdoor Games"/>
    <x v="1"/>
    <x v="1"/>
    <d v="2016-08-22T00:00:00"/>
    <x v="14724"/>
    <x v="15"/>
    <n v="1"/>
    <n v="49.979999540000001"/>
    <x v="748"/>
    <x v="2380"/>
    <x v="1"/>
    <x v="1"/>
    <x v="2"/>
    <x v="1"/>
  </r>
  <r>
    <x v="507"/>
    <x v="1"/>
    <s v="Tiffany"/>
    <s v="8412"/>
    <x v="1"/>
    <s v="CA"/>
    <s v="90745.0"/>
    <s v="Hockey"/>
    <x v="16"/>
    <x v="1"/>
    <d v="2016-08-22T00:00:00"/>
    <x v="14724"/>
    <x v="15"/>
    <n v="3"/>
    <n v="25"/>
    <x v="405"/>
    <x v="5930"/>
    <x v="1"/>
    <x v="1"/>
    <x v="2"/>
    <x v="1"/>
  </r>
  <r>
    <x v="507"/>
    <x v="1"/>
    <s v="Tiffany"/>
    <s v="8412"/>
    <x v="1"/>
    <s v="CA"/>
    <s v="90745.0"/>
    <s v="Cleats"/>
    <x v="8"/>
    <x v="1"/>
    <d v="2016-08-22T00:00:00"/>
    <x v="14724"/>
    <x v="15"/>
    <n v="4"/>
    <n v="59.990001679999999"/>
    <x v="88"/>
    <x v="93"/>
    <x v="1"/>
    <x v="1"/>
    <x v="2"/>
    <x v="1"/>
  </r>
  <r>
    <x v="507"/>
    <x v="1"/>
    <s v="Tiffany"/>
    <s v="8412"/>
    <x v="1"/>
    <s v="CA"/>
    <s v="90745.0"/>
    <s v="Cardio Equipment"/>
    <x v="5"/>
    <x v="0"/>
    <d v="2017-05-31T00:00:00"/>
    <x v="14725"/>
    <x v="7"/>
    <n v="5"/>
    <n v="99.989997860000003"/>
    <x v="473"/>
    <x v="12361"/>
    <x v="1"/>
    <x v="0"/>
    <x v="7"/>
    <x v="0"/>
  </r>
  <r>
    <x v="507"/>
    <x v="1"/>
    <s v="Tiffany"/>
    <s v="8412"/>
    <x v="1"/>
    <s v="CA"/>
    <s v="90745.0"/>
    <s v="Cardio Equipment"/>
    <x v="5"/>
    <x v="3"/>
    <d v="2016-07-03T00:00:00"/>
    <x v="14726"/>
    <x v="16"/>
    <n v="1"/>
    <n v="99.989997860000003"/>
    <x v="477"/>
    <x v="408"/>
    <x v="1"/>
    <x v="1"/>
    <x v="1"/>
    <x v="1"/>
  </r>
  <r>
    <x v="507"/>
    <x v="1"/>
    <s v="Tiffany"/>
    <s v="8412"/>
    <x v="1"/>
    <s v="CA"/>
    <s v="90745.0"/>
    <s v="Cardio Equipment"/>
    <x v="5"/>
    <x v="2"/>
    <d v="2017-05-08T00:00:00"/>
    <x v="14727"/>
    <x v="4"/>
    <n v="3"/>
    <n v="99.989997860000003"/>
    <x v="1414"/>
    <x v="12362"/>
    <x v="1"/>
    <x v="0"/>
    <x v="7"/>
    <x v="0"/>
  </r>
  <r>
    <x v="507"/>
    <x v="1"/>
    <s v="Tiffany"/>
    <s v="8412"/>
    <x v="1"/>
    <s v="CA"/>
    <s v="90745.0"/>
    <s v="Indoor/Outdoor Games"/>
    <x v="1"/>
    <x v="0"/>
    <d v="2017-05-31T00:00:00"/>
    <x v="14725"/>
    <x v="7"/>
    <n v="1"/>
    <n v="49.979999540000001"/>
    <x v="490"/>
    <x v="6280"/>
    <x v="1"/>
    <x v="0"/>
    <x v="7"/>
    <x v="0"/>
  </r>
  <r>
    <x v="507"/>
    <x v="1"/>
    <s v="Tiffany"/>
    <s v="8412"/>
    <x v="1"/>
    <s v="CA"/>
    <s v="90745.0"/>
    <s v="Fishing"/>
    <x v="6"/>
    <x v="0"/>
    <d v="2017-05-31T00:00:00"/>
    <x v="14725"/>
    <x v="7"/>
    <n v="1"/>
    <n v="399.98001099999999"/>
    <x v="183"/>
    <x v="218"/>
    <x v="0"/>
    <x v="0"/>
    <x v="7"/>
    <x v="0"/>
  </r>
  <r>
    <x v="507"/>
    <x v="1"/>
    <s v="Tiffany"/>
    <s v="8412"/>
    <x v="1"/>
    <s v="CA"/>
    <s v="90745.0"/>
    <s v="Golf Shoes"/>
    <x v="14"/>
    <x v="0"/>
    <d v="2017-05-31T00:00:00"/>
    <x v="14725"/>
    <x v="7"/>
    <n v="3"/>
    <n v="100"/>
    <x v="867"/>
    <x v="2300"/>
    <x v="2"/>
    <x v="0"/>
    <x v="7"/>
    <x v="0"/>
  </r>
  <r>
    <x v="507"/>
    <x v="1"/>
    <s v="Tiffany"/>
    <s v="8412"/>
    <x v="1"/>
    <s v="CA"/>
    <s v="90745.0"/>
    <s v="Women's Apparel"/>
    <x v="4"/>
    <x v="1"/>
    <d v="2016-07-15T00:00:00"/>
    <x v="14728"/>
    <x v="15"/>
    <n v="1"/>
    <n v="50"/>
    <x v="741"/>
    <x v="3285"/>
    <x v="1"/>
    <x v="1"/>
    <x v="1"/>
    <x v="1"/>
  </r>
  <r>
    <x v="21"/>
    <x v="1"/>
    <s v="Albert"/>
    <s v="8884"/>
    <x v="1"/>
    <s v="PA"/>
    <s v="19134.0"/>
    <s v="Fishing"/>
    <x v="6"/>
    <x v="4"/>
    <d v="2016-02-11T00:00:00"/>
    <x v="14729"/>
    <x v="9"/>
    <n v="1"/>
    <n v="399.98001099999999"/>
    <x v="36"/>
    <x v="4813"/>
    <x v="0"/>
    <x v="1"/>
    <x v="5"/>
    <x v="2"/>
  </r>
  <r>
    <x v="21"/>
    <x v="1"/>
    <s v="Albert"/>
    <s v="8884"/>
    <x v="1"/>
    <s v="PA"/>
    <s v="19134.0"/>
    <s v="Cleats"/>
    <x v="8"/>
    <x v="4"/>
    <d v="2016-02-11T00:00:00"/>
    <x v="14729"/>
    <x v="9"/>
    <n v="2"/>
    <n v="59.990001679999999"/>
    <x v="488"/>
    <x v="461"/>
    <x v="1"/>
    <x v="1"/>
    <x v="5"/>
    <x v="2"/>
  </r>
  <r>
    <x v="21"/>
    <x v="1"/>
    <s v="Albert"/>
    <s v="8884"/>
    <x v="1"/>
    <s v="PA"/>
    <s v="19134.0"/>
    <s v="Women's Apparel"/>
    <x v="4"/>
    <x v="0"/>
    <d v="2017-05-14T00:00:00"/>
    <x v="14730"/>
    <x v="7"/>
    <n v="5"/>
    <n v="50"/>
    <x v="1078"/>
    <x v="12363"/>
    <x v="1"/>
    <x v="0"/>
    <x v="7"/>
    <x v="0"/>
  </r>
  <r>
    <x v="21"/>
    <x v="1"/>
    <s v="Albert"/>
    <s v="8884"/>
    <x v="1"/>
    <s v="PA"/>
    <s v="19134.0"/>
    <s v="Cleats"/>
    <x v="8"/>
    <x v="0"/>
    <d v="2017-05-14T00:00:00"/>
    <x v="14730"/>
    <x v="7"/>
    <n v="5"/>
    <n v="59.990001679999999"/>
    <x v="248"/>
    <x v="5637"/>
    <x v="1"/>
    <x v="0"/>
    <x v="7"/>
    <x v="0"/>
  </r>
  <r>
    <x v="21"/>
    <x v="1"/>
    <s v="Albert"/>
    <s v="8884"/>
    <x v="1"/>
    <s v="PA"/>
    <s v="19134.0"/>
    <s v="Cardio Equipment"/>
    <x v="5"/>
    <x v="4"/>
    <d v="2016-11-26T00:00:00"/>
    <x v="14731"/>
    <x v="9"/>
    <n v="1"/>
    <n v="99.989997860000003"/>
    <x v="569"/>
    <x v="12010"/>
    <x v="1"/>
    <x v="1"/>
    <x v="10"/>
    <x v="3"/>
  </r>
  <r>
    <x v="21"/>
    <x v="1"/>
    <s v="Albert"/>
    <s v="8884"/>
    <x v="1"/>
    <s v="PA"/>
    <s v="19134.0"/>
    <s v="Camping &amp; Hiking"/>
    <x v="0"/>
    <x v="4"/>
    <d v="2016-11-26T00:00:00"/>
    <x v="14731"/>
    <x v="9"/>
    <n v="1"/>
    <n v="299.98001099999999"/>
    <x v="731"/>
    <x v="12364"/>
    <x v="0"/>
    <x v="1"/>
    <x v="10"/>
    <x v="3"/>
  </r>
  <r>
    <x v="21"/>
    <x v="1"/>
    <s v="Albert"/>
    <s v="8884"/>
    <x v="1"/>
    <s v="PA"/>
    <s v="19134.0"/>
    <s v="Fishing"/>
    <x v="6"/>
    <x v="4"/>
    <d v="2016-11-26T00:00:00"/>
    <x v="14731"/>
    <x v="9"/>
    <n v="1"/>
    <n v="399.98001099999999"/>
    <x v="235"/>
    <x v="6523"/>
    <x v="0"/>
    <x v="1"/>
    <x v="10"/>
    <x v="3"/>
  </r>
  <r>
    <x v="21"/>
    <x v="1"/>
    <s v="Albert"/>
    <s v="8884"/>
    <x v="1"/>
    <s v="PA"/>
    <s v="19134.0"/>
    <s v="Cleats"/>
    <x v="8"/>
    <x v="4"/>
    <d v="2016-11-26T00:00:00"/>
    <x v="14731"/>
    <x v="9"/>
    <n v="2"/>
    <n v="59.990001679999999"/>
    <x v="506"/>
    <x v="1977"/>
    <x v="1"/>
    <x v="1"/>
    <x v="10"/>
    <x v="3"/>
  </r>
  <r>
    <x v="326"/>
    <x v="1"/>
    <s v="Jeremy"/>
    <s v="7244"/>
    <x v="1"/>
    <s v="TX"/>
    <s v="77840.0"/>
    <s v="Men's Footwear"/>
    <x v="2"/>
    <x v="4"/>
    <d v="2016-12-24T00:00:00"/>
    <x v="14732"/>
    <x v="19"/>
    <n v="1"/>
    <n v="129.9900055"/>
    <x v="178"/>
    <x v="2729"/>
    <x v="2"/>
    <x v="1"/>
    <x v="11"/>
    <x v="3"/>
  </r>
  <r>
    <x v="326"/>
    <x v="1"/>
    <s v="Jeremy"/>
    <s v="7244"/>
    <x v="1"/>
    <s v="TX"/>
    <s v="77840.0"/>
    <s v="Men's Footwear"/>
    <x v="2"/>
    <x v="4"/>
    <d v="2016-12-24T00:00:00"/>
    <x v="14732"/>
    <x v="19"/>
    <n v="1"/>
    <n v="129.9900055"/>
    <x v="195"/>
    <x v="1729"/>
    <x v="2"/>
    <x v="1"/>
    <x v="11"/>
    <x v="3"/>
  </r>
  <r>
    <x v="326"/>
    <x v="1"/>
    <s v="Jeremy"/>
    <s v="7244"/>
    <x v="1"/>
    <s v="TX"/>
    <s v="77840.0"/>
    <s v="Fishing"/>
    <x v="6"/>
    <x v="0"/>
    <d v="2017-05-19T00:00:00"/>
    <x v="14733"/>
    <x v="8"/>
    <n v="5"/>
    <n v="399.98001099999999"/>
    <x v="212"/>
    <x v="2564"/>
    <x v="0"/>
    <x v="0"/>
    <x v="7"/>
    <x v="0"/>
  </r>
  <r>
    <x v="326"/>
    <x v="1"/>
    <s v="Jeremy"/>
    <s v="7244"/>
    <x v="1"/>
    <s v="TX"/>
    <s v="77840.0"/>
    <s v="Women's Golf Clubs"/>
    <x v="35"/>
    <x v="0"/>
    <d v="2017-05-19T00:00:00"/>
    <x v="14733"/>
    <x v="8"/>
    <n v="5"/>
    <n v="209.9900055"/>
    <x v="466"/>
    <x v="12365"/>
    <x v="2"/>
    <x v="0"/>
    <x v="7"/>
    <x v="0"/>
  </r>
  <r>
    <x v="326"/>
    <x v="1"/>
    <s v="Jeremy"/>
    <s v="7244"/>
    <x v="1"/>
    <s v="TX"/>
    <s v="77840.0"/>
    <s v="Strength Training"/>
    <x v="30"/>
    <x v="0"/>
    <d v="2017-05-19T00:00:00"/>
    <x v="14733"/>
    <x v="8"/>
    <n v="5"/>
    <n v="189"/>
    <x v="274"/>
    <x v="9939"/>
    <x v="2"/>
    <x v="0"/>
    <x v="7"/>
    <x v="0"/>
  </r>
  <r>
    <x v="326"/>
    <x v="1"/>
    <s v="Jeremy"/>
    <s v="7244"/>
    <x v="1"/>
    <s v="TX"/>
    <s v="77840.0"/>
    <s v="Men's Footwear"/>
    <x v="2"/>
    <x v="0"/>
    <d v="2017-05-19T00:00:00"/>
    <x v="14733"/>
    <x v="8"/>
    <n v="5"/>
    <n v="129.9900055"/>
    <x v="51"/>
    <x v="1773"/>
    <x v="2"/>
    <x v="0"/>
    <x v="7"/>
    <x v="0"/>
  </r>
  <r>
    <x v="326"/>
    <x v="1"/>
    <s v="Jeremy"/>
    <s v="7244"/>
    <x v="1"/>
    <s v="TX"/>
    <s v="77840.0"/>
    <s v="Men's Footwear"/>
    <x v="2"/>
    <x v="4"/>
    <d v="2016-10-31T00:00:00"/>
    <x v="14734"/>
    <x v="9"/>
    <n v="1"/>
    <n v="129.9900055"/>
    <x v="147"/>
    <x v="8352"/>
    <x v="2"/>
    <x v="1"/>
    <x v="8"/>
    <x v="3"/>
  </r>
  <r>
    <x v="426"/>
    <x v="1"/>
    <s v="Richard"/>
    <s v="3781"/>
    <x v="1"/>
    <s v="MI"/>
    <s v="48212.0"/>
    <s v="Water Sports"/>
    <x v="7"/>
    <x v="4"/>
    <d v="2017-01-16T00:00:00"/>
    <x v="14735"/>
    <x v="14"/>
    <n v="5"/>
    <n v="199.9900055"/>
    <x v="635"/>
    <x v="596"/>
    <x v="2"/>
    <x v="0"/>
    <x v="9"/>
    <x v="2"/>
  </r>
  <r>
    <x v="426"/>
    <x v="1"/>
    <s v="Richard"/>
    <s v="3781"/>
    <x v="1"/>
    <s v="MI"/>
    <s v="48212.0"/>
    <s v="Fishing"/>
    <x v="6"/>
    <x v="4"/>
    <d v="2017-01-16T00:00:00"/>
    <x v="14735"/>
    <x v="14"/>
    <n v="5"/>
    <n v="399.98001099999999"/>
    <x v="657"/>
    <x v="843"/>
    <x v="0"/>
    <x v="0"/>
    <x v="9"/>
    <x v="2"/>
  </r>
  <r>
    <x v="426"/>
    <x v="1"/>
    <s v="Richard"/>
    <s v="3781"/>
    <x v="1"/>
    <s v="MI"/>
    <s v="48212.0"/>
    <s v="Cardio Equipment"/>
    <x v="5"/>
    <x v="4"/>
    <d v="2017-01-16T00:00:00"/>
    <x v="14735"/>
    <x v="14"/>
    <n v="5"/>
    <n v="99.989997860000003"/>
    <x v="380"/>
    <x v="8197"/>
    <x v="1"/>
    <x v="0"/>
    <x v="9"/>
    <x v="2"/>
  </r>
  <r>
    <x v="426"/>
    <x v="1"/>
    <s v="Richard"/>
    <s v="3781"/>
    <x v="1"/>
    <s v="MI"/>
    <s v="48212.0"/>
    <s v="Men's Footwear"/>
    <x v="2"/>
    <x v="0"/>
    <d v="2017-02-25T00:00:00"/>
    <x v="14736"/>
    <x v="8"/>
    <n v="5"/>
    <n v="129.9900055"/>
    <x v="662"/>
    <x v="2107"/>
    <x v="2"/>
    <x v="0"/>
    <x v="5"/>
    <x v="2"/>
  </r>
  <r>
    <x v="426"/>
    <x v="1"/>
    <s v="Richard"/>
    <s v="3781"/>
    <x v="1"/>
    <s v="MI"/>
    <s v="48212.0"/>
    <s v="Camping &amp; Hiking"/>
    <x v="0"/>
    <x v="0"/>
    <d v="2017-02-25T00:00:00"/>
    <x v="14736"/>
    <x v="8"/>
    <n v="5"/>
    <n v="299.98001099999999"/>
    <x v="59"/>
    <x v="187"/>
    <x v="0"/>
    <x v="0"/>
    <x v="5"/>
    <x v="2"/>
  </r>
  <r>
    <x v="426"/>
    <x v="1"/>
    <s v="Richard"/>
    <s v="3781"/>
    <x v="1"/>
    <s v="MI"/>
    <s v="48212.0"/>
    <s v="Fishing"/>
    <x v="6"/>
    <x v="0"/>
    <d v="2017-02-25T00:00:00"/>
    <x v="14736"/>
    <x v="8"/>
    <n v="5"/>
    <n v="399.98001099999999"/>
    <x v="79"/>
    <x v="5032"/>
    <x v="0"/>
    <x v="0"/>
    <x v="5"/>
    <x v="2"/>
  </r>
  <r>
    <x v="426"/>
    <x v="1"/>
    <s v="Richard"/>
    <s v="3781"/>
    <x v="1"/>
    <s v="MI"/>
    <s v="48212.0"/>
    <s v="Indoor/Outdoor Games"/>
    <x v="1"/>
    <x v="0"/>
    <d v="2017-02-25T00:00:00"/>
    <x v="14736"/>
    <x v="8"/>
    <n v="5"/>
    <n v="49.979999540000001"/>
    <x v="174"/>
    <x v="1600"/>
    <x v="1"/>
    <x v="0"/>
    <x v="5"/>
    <x v="2"/>
  </r>
  <r>
    <x v="426"/>
    <x v="1"/>
    <s v="Richard"/>
    <s v="3781"/>
    <x v="1"/>
    <s v="MI"/>
    <s v="48212.0"/>
    <s v="Shop By Sport"/>
    <x v="9"/>
    <x v="0"/>
    <d v="2017-02-25T00:00:00"/>
    <x v="14736"/>
    <x v="8"/>
    <n v="5"/>
    <n v="39.990001679999999"/>
    <x v="108"/>
    <x v="6183"/>
    <x v="1"/>
    <x v="0"/>
    <x v="5"/>
    <x v="2"/>
  </r>
  <r>
    <x v="426"/>
    <x v="1"/>
    <s v="Richard"/>
    <s v="3781"/>
    <x v="1"/>
    <s v="MI"/>
    <s v="48212.0"/>
    <s v="Men's Footwear"/>
    <x v="2"/>
    <x v="3"/>
    <d v="2016-12-17T00:00:00"/>
    <x v="14737"/>
    <x v="11"/>
    <n v="1"/>
    <n v="129.9900055"/>
    <x v="298"/>
    <x v="759"/>
    <x v="2"/>
    <x v="1"/>
    <x v="11"/>
    <x v="3"/>
  </r>
  <r>
    <x v="426"/>
    <x v="1"/>
    <s v="Richard"/>
    <s v="3781"/>
    <x v="1"/>
    <s v="MI"/>
    <s v="48212.0"/>
    <s v="Cardio Equipment"/>
    <x v="5"/>
    <x v="3"/>
    <d v="2016-12-17T00:00:00"/>
    <x v="14737"/>
    <x v="11"/>
    <n v="2"/>
    <n v="30"/>
    <x v="46"/>
    <x v="9973"/>
    <x v="1"/>
    <x v="1"/>
    <x v="11"/>
    <x v="3"/>
  </r>
  <r>
    <x v="426"/>
    <x v="1"/>
    <s v="Richard"/>
    <s v="3781"/>
    <x v="1"/>
    <s v="MI"/>
    <s v="48212.0"/>
    <s v="Fishing"/>
    <x v="6"/>
    <x v="1"/>
    <d v="2016-07-06T00:00:00"/>
    <x v="14738"/>
    <x v="15"/>
    <n v="1"/>
    <n v="399.98001099999999"/>
    <x v="194"/>
    <x v="4570"/>
    <x v="0"/>
    <x v="1"/>
    <x v="1"/>
    <x v="1"/>
  </r>
  <r>
    <x v="426"/>
    <x v="1"/>
    <s v="Richard"/>
    <s v="3781"/>
    <x v="1"/>
    <s v="MI"/>
    <s v="48212.0"/>
    <s v="Women's Apparel"/>
    <x v="4"/>
    <x v="1"/>
    <d v="2016-07-06T00:00:00"/>
    <x v="14738"/>
    <x v="15"/>
    <n v="1"/>
    <n v="50"/>
    <x v="387"/>
    <x v="4792"/>
    <x v="1"/>
    <x v="1"/>
    <x v="1"/>
    <x v="1"/>
  </r>
  <r>
    <x v="426"/>
    <x v="1"/>
    <s v="Richard"/>
    <s v="3781"/>
    <x v="1"/>
    <s v="MI"/>
    <s v="48212.0"/>
    <s v="Indoor/Outdoor Games"/>
    <x v="1"/>
    <x v="1"/>
    <d v="2016-07-06T00:00:00"/>
    <x v="14738"/>
    <x v="15"/>
    <n v="1"/>
    <n v="49.979999540000001"/>
    <x v="627"/>
    <x v="3234"/>
    <x v="1"/>
    <x v="1"/>
    <x v="1"/>
    <x v="1"/>
  </r>
  <r>
    <x v="426"/>
    <x v="1"/>
    <s v="Richard"/>
    <s v="3781"/>
    <x v="1"/>
    <s v="MI"/>
    <s v="48212.0"/>
    <s v="Women's Apparel"/>
    <x v="4"/>
    <x v="1"/>
    <d v="2016-07-06T00:00:00"/>
    <x v="14738"/>
    <x v="15"/>
    <n v="3"/>
    <n v="50"/>
    <x v="717"/>
    <x v="9613"/>
    <x v="1"/>
    <x v="1"/>
    <x v="1"/>
    <x v="1"/>
  </r>
  <r>
    <x v="426"/>
    <x v="1"/>
    <s v="Richard"/>
    <s v="3781"/>
    <x v="1"/>
    <s v="MI"/>
    <s v="48212.0"/>
    <s v="Cleats"/>
    <x v="8"/>
    <x v="1"/>
    <d v="2016-07-06T00:00:00"/>
    <x v="14738"/>
    <x v="15"/>
    <n v="3"/>
    <n v="59.990001679999999"/>
    <x v="1172"/>
    <x v="12366"/>
    <x v="1"/>
    <x v="1"/>
    <x v="1"/>
    <x v="1"/>
  </r>
  <r>
    <x v="426"/>
    <x v="1"/>
    <s v="Richard"/>
    <s v="3781"/>
    <x v="1"/>
    <s v="MI"/>
    <s v="48212.0"/>
    <s v="Men's Footwear"/>
    <x v="2"/>
    <x v="2"/>
    <d v="2017-09-16T00:00:00"/>
    <x v="14739"/>
    <x v="4"/>
    <n v="1"/>
    <n v="129.9900055"/>
    <x v="223"/>
    <x v="2613"/>
    <x v="2"/>
    <x v="0"/>
    <x v="6"/>
    <x v="1"/>
  </r>
  <r>
    <x v="426"/>
    <x v="1"/>
    <s v="Richard"/>
    <s v="3781"/>
    <x v="1"/>
    <s v="MI"/>
    <s v="48212.0"/>
    <s v="Women's Apparel"/>
    <x v="4"/>
    <x v="2"/>
    <d v="2017-09-16T00:00:00"/>
    <x v="14739"/>
    <x v="4"/>
    <n v="1"/>
    <n v="50"/>
    <x v="433"/>
    <x v="11524"/>
    <x v="1"/>
    <x v="0"/>
    <x v="6"/>
    <x v="1"/>
  </r>
  <r>
    <x v="426"/>
    <x v="1"/>
    <s v="Richard"/>
    <s v="3781"/>
    <x v="1"/>
    <s v="MI"/>
    <s v="48212.0"/>
    <s v="Cleats"/>
    <x v="8"/>
    <x v="2"/>
    <d v="2017-09-16T00:00:00"/>
    <x v="14739"/>
    <x v="4"/>
    <n v="2"/>
    <n v="59.990001679999999"/>
    <x v="80"/>
    <x v="1823"/>
    <x v="1"/>
    <x v="0"/>
    <x v="6"/>
    <x v="1"/>
  </r>
  <r>
    <x v="72"/>
    <x v="1"/>
    <s v="Austin"/>
    <s v="3545"/>
    <x v="1"/>
    <s v="NY"/>
    <s v="14609.0"/>
    <s v="Cardio Equipment"/>
    <x v="5"/>
    <x v="4"/>
    <d v="2016-11-24T00:00:00"/>
    <x v="14740"/>
    <x v="13"/>
    <n v="1"/>
    <n v="99.989997860000003"/>
    <x v="303"/>
    <x v="88"/>
    <x v="1"/>
    <x v="1"/>
    <x v="10"/>
    <x v="3"/>
  </r>
  <r>
    <x v="72"/>
    <x v="1"/>
    <s v="Austin"/>
    <s v="3545"/>
    <x v="1"/>
    <s v="NY"/>
    <s v="14609.0"/>
    <s v="Fishing"/>
    <x v="6"/>
    <x v="4"/>
    <d v="2016-11-24T00:00:00"/>
    <x v="14740"/>
    <x v="13"/>
    <n v="1"/>
    <n v="399.98001099999999"/>
    <x v="246"/>
    <x v="10634"/>
    <x v="0"/>
    <x v="1"/>
    <x v="10"/>
    <x v="3"/>
  </r>
  <r>
    <x v="72"/>
    <x v="1"/>
    <s v="Austin"/>
    <s v="3545"/>
    <x v="1"/>
    <s v="NY"/>
    <s v="14609.0"/>
    <s v="Cardio Equipment"/>
    <x v="5"/>
    <x v="4"/>
    <d v="2016-11-24T00:00:00"/>
    <x v="14740"/>
    <x v="13"/>
    <n v="2"/>
    <n v="99.989997860000003"/>
    <x v="19"/>
    <x v="4294"/>
    <x v="1"/>
    <x v="1"/>
    <x v="10"/>
    <x v="3"/>
  </r>
  <r>
    <x v="72"/>
    <x v="1"/>
    <s v="Austin"/>
    <s v="3545"/>
    <x v="1"/>
    <s v="NY"/>
    <s v="14609.0"/>
    <s v=""/>
    <x v="17"/>
    <x v="4"/>
    <d v="2016-11-24T00:00:00"/>
    <x v="14740"/>
    <x v="13"/>
    <n v="5"/>
    <n v="24.989999770000001"/>
    <x v="642"/>
    <x v="2742"/>
    <x v="1"/>
    <x v="1"/>
    <x v="10"/>
    <x v="3"/>
  </r>
  <r>
    <x v="72"/>
    <x v="1"/>
    <s v="Austin"/>
    <s v="3545"/>
    <x v="1"/>
    <s v="NY"/>
    <s v="14609.0"/>
    <s v="Cleats"/>
    <x v="8"/>
    <x v="1"/>
    <d v="2016-04-05T00:00:00"/>
    <x v="14741"/>
    <x v="1"/>
    <n v="1"/>
    <n v="59.990001679999999"/>
    <x v="343"/>
    <x v="12367"/>
    <x v="1"/>
    <x v="1"/>
    <x v="3"/>
    <x v="0"/>
  </r>
  <r>
    <x v="72"/>
    <x v="1"/>
    <s v="Austin"/>
    <s v="3545"/>
    <x v="1"/>
    <s v="NY"/>
    <s v="14609.0"/>
    <s v="Water Sports"/>
    <x v="7"/>
    <x v="1"/>
    <d v="2016-04-05T00:00:00"/>
    <x v="14741"/>
    <x v="1"/>
    <n v="1"/>
    <n v="199.9900055"/>
    <x v="104"/>
    <x v="7538"/>
    <x v="2"/>
    <x v="1"/>
    <x v="3"/>
    <x v="0"/>
  </r>
  <r>
    <x v="72"/>
    <x v="1"/>
    <s v="Austin"/>
    <s v="3545"/>
    <x v="1"/>
    <s v="NY"/>
    <s v="14609.0"/>
    <s v="Men's Footwear"/>
    <x v="2"/>
    <x v="1"/>
    <d v="2016-04-05T00:00:00"/>
    <x v="14741"/>
    <x v="1"/>
    <n v="1"/>
    <n v="129.9900055"/>
    <x v="1011"/>
    <x v="12010"/>
    <x v="2"/>
    <x v="1"/>
    <x v="3"/>
    <x v="0"/>
  </r>
  <r>
    <x v="72"/>
    <x v="1"/>
    <s v="Austin"/>
    <s v="3545"/>
    <x v="1"/>
    <s v="NY"/>
    <s v="14609.0"/>
    <s v="Men's Footwear"/>
    <x v="2"/>
    <x v="1"/>
    <d v="2016-04-05T00:00:00"/>
    <x v="14741"/>
    <x v="1"/>
    <n v="1"/>
    <n v="129.9900055"/>
    <x v="559"/>
    <x v="5675"/>
    <x v="2"/>
    <x v="1"/>
    <x v="3"/>
    <x v="0"/>
  </r>
  <r>
    <x v="72"/>
    <x v="1"/>
    <s v="Austin"/>
    <s v="3545"/>
    <x v="1"/>
    <s v="NY"/>
    <s v="14609.0"/>
    <s v="Golf Gloves"/>
    <x v="23"/>
    <x v="1"/>
    <d v="2016-04-05T00:00:00"/>
    <x v="14741"/>
    <x v="1"/>
    <n v="4"/>
    <n v="39.990001679999999"/>
    <x v="616"/>
    <x v="12368"/>
    <x v="1"/>
    <x v="1"/>
    <x v="3"/>
    <x v="0"/>
  </r>
  <r>
    <x v="84"/>
    <x v="1"/>
    <s v="Margaret"/>
    <s v="7224"/>
    <x v="1"/>
    <s v="NY"/>
    <s v="10002.0"/>
    <s v="Camping &amp; Hiking"/>
    <x v="0"/>
    <x v="4"/>
    <d v="2016-10-30T00:00:00"/>
    <x v="14742"/>
    <x v="9"/>
    <n v="1"/>
    <n v="299.98001099999999"/>
    <x v="67"/>
    <x v="112"/>
    <x v="0"/>
    <x v="1"/>
    <x v="8"/>
    <x v="3"/>
  </r>
  <r>
    <x v="84"/>
    <x v="1"/>
    <s v="Margaret"/>
    <s v="7224"/>
    <x v="1"/>
    <s v="NY"/>
    <s v="10002.0"/>
    <s v="Camping &amp; Hiking"/>
    <x v="0"/>
    <x v="4"/>
    <d v="2016-10-30T00:00:00"/>
    <x v="14742"/>
    <x v="9"/>
    <n v="1"/>
    <n v="299.98001099999999"/>
    <x v="135"/>
    <x v="679"/>
    <x v="0"/>
    <x v="1"/>
    <x v="8"/>
    <x v="3"/>
  </r>
  <r>
    <x v="84"/>
    <x v="1"/>
    <s v="Margaret"/>
    <s v="7224"/>
    <x v="1"/>
    <s v="NY"/>
    <s v="10002.0"/>
    <s v="Indoor/Outdoor Games"/>
    <x v="1"/>
    <x v="4"/>
    <d v="2016-10-30T00:00:00"/>
    <x v="14742"/>
    <x v="9"/>
    <n v="1"/>
    <n v="49.979999540000001"/>
    <x v="195"/>
    <x v="1355"/>
    <x v="1"/>
    <x v="1"/>
    <x v="8"/>
    <x v="3"/>
  </r>
  <r>
    <x v="84"/>
    <x v="1"/>
    <s v="Margaret"/>
    <s v="7224"/>
    <x v="1"/>
    <s v="NY"/>
    <s v="10002.0"/>
    <s v="Indoor/Outdoor Games"/>
    <x v="1"/>
    <x v="4"/>
    <d v="2016-10-30T00:00:00"/>
    <x v="14742"/>
    <x v="9"/>
    <n v="3"/>
    <n v="49.979999540000001"/>
    <x v="188"/>
    <x v="3826"/>
    <x v="1"/>
    <x v="1"/>
    <x v="8"/>
    <x v="3"/>
  </r>
  <r>
    <x v="84"/>
    <x v="1"/>
    <s v="Margaret"/>
    <s v="7224"/>
    <x v="1"/>
    <s v="NY"/>
    <s v="10002.0"/>
    <s v="Golf Gloves"/>
    <x v="23"/>
    <x v="4"/>
    <d v="2016-10-30T00:00:00"/>
    <x v="14742"/>
    <x v="9"/>
    <n v="4"/>
    <n v="39.990001679999999"/>
    <x v="87"/>
    <x v="5605"/>
    <x v="1"/>
    <x v="1"/>
    <x v="8"/>
    <x v="3"/>
  </r>
  <r>
    <x v="84"/>
    <x v="1"/>
    <s v="Margaret"/>
    <s v="7224"/>
    <x v="1"/>
    <s v="NY"/>
    <s v="10002.0"/>
    <s v="Water Sports"/>
    <x v="7"/>
    <x v="2"/>
    <d v="2017-02-08T00:00:00"/>
    <x v="14743"/>
    <x v="2"/>
    <n v="5"/>
    <n v="199.9900055"/>
    <x v="538"/>
    <x v="1090"/>
    <x v="2"/>
    <x v="0"/>
    <x v="5"/>
    <x v="2"/>
  </r>
  <r>
    <x v="84"/>
    <x v="1"/>
    <s v="Margaret"/>
    <s v="7224"/>
    <x v="1"/>
    <s v="NY"/>
    <s v="10002.0"/>
    <s v="Fishing"/>
    <x v="6"/>
    <x v="2"/>
    <d v="2017-02-08T00:00:00"/>
    <x v="14743"/>
    <x v="2"/>
    <n v="5"/>
    <n v="399.98001099999999"/>
    <x v="108"/>
    <x v="117"/>
    <x v="0"/>
    <x v="0"/>
    <x v="5"/>
    <x v="2"/>
  </r>
  <r>
    <x v="84"/>
    <x v="1"/>
    <s v="Margaret"/>
    <s v="7224"/>
    <x v="1"/>
    <s v="NY"/>
    <s v="10002.0"/>
    <s v="Camping &amp; Hiking"/>
    <x v="0"/>
    <x v="2"/>
    <d v="2017-02-08T00:00:00"/>
    <x v="14743"/>
    <x v="2"/>
    <n v="5"/>
    <n v="299.98001099999999"/>
    <x v="205"/>
    <x v="1577"/>
    <x v="0"/>
    <x v="0"/>
    <x v="5"/>
    <x v="2"/>
  </r>
  <r>
    <x v="84"/>
    <x v="1"/>
    <s v="Margaret"/>
    <s v="7224"/>
    <x v="1"/>
    <s v="NY"/>
    <s v="10002.0"/>
    <s v="Indoor/Outdoor Games"/>
    <x v="1"/>
    <x v="2"/>
    <d v="2017-02-08T00:00:00"/>
    <x v="14743"/>
    <x v="2"/>
    <n v="5"/>
    <n v="49.979999540000001"/>
    <x v="231"/>
    <x v="3826"/>
    <x v="1"/>
    <x v="0"/>
    <x v="5"/>
    <x v="2"/>
  </r>
  <r>
    <x v="84"/>
    <x v="1"/>
    <s v="Margaret"/>
    <s v="7224"/>
    <x v="1"/>
    <s v="NY"/>
    <s v="10002.0"/>
    <s v="Shop By Sport"/>
    <x v="9"/>
    <x v="2"/>
    <d v="2017-02-08T00:00:00"/>
    <x v="14743"/>
    <x v="2"/>
    <n v="5"/>
    <n v="39.990001679999999"/>
    <x v="641"/>
    <x v="3011"/>
    <x v="1"/>
    <x v="0"/>
    <x v="5"/>
    <x v="2"/>
  </r>
  <r>
    <x v="39"/>
    <x v="1"/>
    <s v="Paul"/>
    <s v="6930"/>
    <x v="1"/>
    <s v="HI"/>
    <s v="96819.0"/>
    <s v="Camping &amp; Hiking"/>
    <x v="0"/>
    <x v="4"/>
    <d v="2016-10-21T00:00:00"/>
    <x v="14744"/>
    <x v="21"/>
    <n v="1"/>
    <n v="299.98001099999999"/>
    <x v="128"/>
    <x v="7221"/>
    <x v="0"/>
    <x v="1"/>
    <x v="8"/>
    <x v="3"/>
  </r>
  <r>
    <x v="39"/>
    <x v="1"/>
    <s v="Paul"/>
    <s v="6930"/>
    <x v="1"/>
    <s v="HI"/>
    <s v="96819.0"/>
    <s v="Shop By Sport"/>
    <x v="9"/>
    <x v="4"/>
    <d v="2016-10-21T00:00:00"/>
    <x v="14744"/>
    <x v="21"/>
    <n v="1"/>
    <n v="39.990001679999999"/>
    <x v="392"/>
    <x v="2743"/>
    <x v="1"/>
    <x v="1"/>
    <x v="8"/>
    <x v="3"/>
  </r>
  <r>
    <x v="39"/>
    <x v="1"/>
    <s v="Paul"/>
    <s v="6930"/>
    <x v="1"/>
    <s v="HI"/>
    <s v="96819.0"/>
    <s v="Indoor/Outdoor Games"/>
    <x v="1"/>
    <x v="4"/>
    <d v="2016-10-21T00:00:00"/>
    <x v="14744"/>
    <x v="21"/>
    <n v="1"/>
    <n v="49.979999540000001"/>
    <x v="299"/>
    <x v="750"/>
    <x v="1"/>
    <x v="1"/>
    <x v="8"/>
    <x v="3"/>
  </r>
  <r>
    <x v="39"/>
    <x v="1"/>
    <s v="Paul"/>
    <s v="6930"/>
    <x v="1"/>
    <s v="HI"/>
    <s v="96819.0"/>
    <s v="Cardio Equipment"/>
    <x v="5"/>
    <x v="4"/>
    <d v="2016-10-21T00:00:00"/>
    <x v="14744"/>
    <x v="21"/>
    <n v="5"/>
    <n v="99.989997860000003"/>
    <x v="686"/>
    <x v="12369"/>
    <x v="1"/>
    <x v="1"/>
    <x v="8"/>
    <x v="3"/>
  </r>
  <r>
    <x v="39"/>
    <x v="1"/>
    <s v="Paul"/>
    <s v="6930"/>
    <x v="1"/>
    <s v="HI"/>
    <s v="96819.0"/>
    <s v="Women's Apparel"/>
    <x v="4"/>
    <x v="4"/>
    <d v="2016-10-21T00:00:00"/>
    <x v="14744"/>
    <x v="21"/>
    <n v="5"/>
    <n v="50"/>
    <x v="38"/>
    <x v="12370"/>
    <x v="1"/>
    <x v="1"/>
    <x v="8"/>
    <x v="3"/>
  </r>
  <r>
    <x v="39"/>
    <x v="1"/>
    <s v="Paul"/>
    <s v="6930"/>
    <x v="1"/>
    <s v="HI"/>
    <s v="96819.0"/>
    <s v="Indoor/Outdoor Games"/>
    <x v="1"/>
    <x v="2"/>
    <d v="2016-10-13T00:00:00"/>
    <x v="14745"/>
    <x v="12"/>
    <n v="1"/>
    <n v="49.979999540000001"/>
    <x v="130"/>
    <x v="10546"/>
    <x v="1"/>
    <x v="1"/>
    <x v="8"/>
    <x v="3"/>
  </r>
  <r>
    <x v="39"/>
    <x v="1"/>
    <s v="Paul"/>
    <s v="6930"/>
    <x v="1"/>
    <s v="HI"/>
    <s v="96819.0"/>
    <s v="Indoor/Outdoor Games"/>
    <x v="1"/>
    <x v="2"/>
    <d v="2016-10-13T00:00:00"/>
    <x v="14745"/>
    <x v="12"/>
    <n v="3"/>
    <n v="49.979999540000001"/>
    <x v="618"/>
    <x v="5407"/>
    <x v="1"/>
    <x v="1"/>
    <x v="8"/>
    <x v="3"/>
  </r>
  <r>
    <x v="39"/>
    <x v="1"/>
    <s v="Paul"/>
    <s v="6930"/>
    <x v="1"/>
    <s v="HI"/>
    <s v="96819.0"/>
    <s v="Women's Apparel"/>
    <x v="4"/>
    <x v="2"/>
    <d v="2016-10-13T00:00:00"/>
    <x v="14745"/>
    <x v="12"/>
    <n v="3"/>
    <n v="50"/>
    <x v="242"/>
    <x v="8378"/>
    <x v="1"/>
    <x v="1"/>
    <x v="8"/>
    <x v="3"/>
  </r>
  <r>
    <x v="39"/>
    <x v="1"/>
    <s v="Paul"/>
    <s v="6930"/>
    <x v="1"/>
    <s v="HI"/>
    <s v="96819.0"/>
    <s v="Fishing"/>
    <x v="6"/>
    <x v="4"/>
    <d v="2017-09-01T00:00:00"/>
    <x v="14746"/>
    <x v="19"/>
    <n v="5"/>
    <n v="399.98001099999999"/>
    <x v="850"/>
    <x v="12371"/>
    <x v="0"/>
    <x v="0"/>
    <x v="6"/>
    <x v="1"/>
  </r>
  <r>
    <x v="39"/>
    <x v="1"/>
    <s v="Paul"/>
    <s v="6930"/>
    <x v="1"/>
    <s v="HI"/>
    <s v="96819.0"/>
    <s v="Indoor/Outdoor Games"/>
    <x v="1"/>
    <x v="4"/>
    <d v="2017-09-01T00:00:00"/>
    <x v="14746"/>
    <x v="19"/>
    <n v="5"/>
    <n v="49.979999540000001"/>
    <x v="466"/>
    <x v="9950"/>
    <x v="1"/>
    <x v="0"/>
    <x v="6"/>
    <x v="1"/>
  </r>
  <r>
    <x v="39"/>
    <x v="1"/>
    <s v="Paul"/>
    <s v="6930"/>
    <x v="1"/>
    <s v="HI"/>
    <s v="96819.0"/>
    <s v="Women's Apparel"/>
    <x v="4"/>
    <x v="4"/>
    <d v="2017-09-01T00:00:00"/>
    <x v="14746"/>
    <x v="19"/>
    <n v="5"/>
    <n v="50"/>
    <x v="43"/>
    <x v="8708"/>
    <x v="1"/>
    <x v="0"/>
    <x v="6"/>
    <x v="1"/>
  </r>
  <r>
    <x v="39"/>
    <x v="1"/>
    <s v="Paul"/>
    <s v="6930"/>
    <x v="1"/>
    <s v="HI"/>
    <s v="96819.0"/>
    <s v="Women's Apparel"/>
    <x v="4"/>
    <x v="4"/>
    <d v="2017-09-01T00:00:00"/>
    <x v="14746"/>
    <x v="19"/>
    <n v="5"/>
    <n v="50"/>
    <x v="678"/>
    <x v="10291"/>
    <x v="1"/>
    <x v="0"/>
    <x v="6"/>
    <x v="1"/>
  </r>
  <r>
    <x v="39"/>
    <x v="1"/>
    <s v="Paul"/>
    <s v="6930"/>
    <x v="1"/>
    <s v="HI"/>
    <s v="96819.0"/>
    <s v="Golf Shoes"/>
    <x v="14"/>
    <x v="4"/>
    <d v="2017-09-01T00:00:00"/>
    <x v="14746"/>
    <x v="19"/>
    <n v="5"/>
    <n v="65"/>
    <x v="454"/>
    <x v="7624"/>
    <x v="1"/>
    <x v="0"/>
    <x v="6"/>
    <x v="1"/>
  </r>
  <r>
    <x v="39"/>
    <x v="1"/>
    <s v="Paul"/>
    <s v="6930"/>
    <x v="1"/>
    <s v="HI"/>
    <s v="96819.0"/>
    <s v="Men's Footwear"/>
    <x v="2"/>
    <x v="4"/>
    <d v="2016-09-14T00:00:00"/>
    <x v="14747"/>
    <x v="19"/>
    <n v="1"/>
    <n v="129.9900055"/>
    <x v="714"/>
    <x v="12223"/>
    <x v="2"/>
    <x v="1"/>
    <x v="6"/>
    <x v="1"/>
  </r>
  <r>
    <x v="39"/>
    <x v="1"/>
    <s v="Paul"/>
    <s v="6930"/>
    <x v="1"/>
    <s v="HI"/>
    <s v="96819.0"/>
    <s v="Camping &amp; Hiking"/>
    <x v="0"/>
    <x v="4"/>
    <d v="2016-09-14T00:00:00"/>
    <x v="14747"/>
    <x v="19"/>
    <n v="1"/>
    <n v="299.98001099999999"/>
    <x v="296"/>
    <x v="3904"/>
    <x v="0"/>
    <x v="1"/>
    <x v="6"/>
    <x v="1"/>
  </r>
  <r>
    <x v="39"/>
    <x v="1"/>
    <s v="Paul"/>
    <s v="6930"/>
    <x v="1"/>
    <s v="HI"/>
    <s v="96819.0"/>
    <s v="Cleats"/>
    <x v="8"/>
    <x v="4"/>
    <d v="2016-09-14T00:00:00"/>
    <x v="14747"/>
    <x v="19"/>
    <n v="4"/>
    <n v="59.990001679999999"/>
    <x v="826"/>
    <x v="12372"/>
    <x v="1"/>
    <x v="1"/>
    <x v="6"/>
    <x v="1"/>
  </r>
  <r>
    <x v="39"/>
    <x v="1"/>
    <s v="Paul"/>
    <s v="6930"/>
    <x v="1"/>
    <s v="HI"/>
    <s v="96819.0"/>
    <s v="Shop By Sport"/>
    <x v="9"/>
    <x v="4"/>
    <d v="2016-09-14T00:00:00"/>
    <x v="14747"/>
    <x v="19"/>
    <n v="4"/>
    <n v="39.990001679999999"/>
    <x v="803"/>
    <x v="12373"/>
    <x v="1"/>
    <x v="1"/>
    <x v="6"/>
    <x v="1"/>
  </r>
  <r>
    <x v="39"/>
    <x v="1"/>
    <s v="Paul"/>
    <s v="6930"/>
    <x v="1"/>
    <s v="HI"/>
    <s v="96819.0"/>
    <s v="Fishing"/>
    <x v="6"/>
    <x v="1"/>
    <d v="2016-05-30T00:00:00"/>
    <x v="14748"/>
    <x v="1"/>
    <n v="1"/>
    <n v="399.98001099999999"/>
    <x v="274"/>
    <x v="6898"/>
    <x v="0"/>
    <x v="1"/>
    <x v="7"/>
    <x v="0"/>
  </r>
  <r>
    <x v="39"/>
    <x v="1"/>
    <s v="Paul"/>
    <s v="6930"/>
    <x v="1"/>
    <s v="HI"/>
    <s v="96819.0"/>
    <s v="Shop By Sport"/>
    <x v="9"/>
    <x v="1"/>
    <d v="2016-05-30T00:00:00"/>
    <x v="14748"/>
    <x v="1"/>
    <n v="2"/>
    <n v="39.990001679999999"/>
    <x v="598"/>
    <x v="649"/>
    <x v="1"/>
    <x v="1"/>
    <x v="7"/>
    <x v="0"/>
  </r>
  <r>
    <x v="39"/>
    <x v="1"/>
    <s v="Paul"/>
    <s v="6930"/>
    <x v="1"/>
    <s v="HI"/>
    <s v="96819.0"/>
    <s v="Shop By Sport"/>
    <x v="9"/>
    <x v="1"/>
    <d v="2016-05-30T00:00:00"/>
    <x v="14748"/>
    <x v="1"/>
    <n v="2"/>
    <n v="39.990001679999999"/>
    <x v="381"/>
    <x v="52"/>
    <x v="1"/>
    <x v="1"/>
    <x v="7"/>
    <x v="0"/>
  </r>
  <r>
    <x v="62"/>
    <x v="1"/>
    <s v="Mary"/>
    <s v="5682"/>
    <x v="1"/>
    <s v="WA"/>
    <s v="98052.0"/>
    <s v="Men's Footwear"/>
    <x v="2"/>
    <x v="4"/>
    <d v="2017-03-01T00:00:00"/>
    <x v="14749"/>
    <x v="14"/>
    <n v="5"/>
    <n v="129.9900055"/>
    <x v="194"/>
    <x v="2153"/>
    <x v="2"/>
    <x v="0"/>
    <x v="4"/>
    <x v="2"/>
  </r>
  <r>
    <x v="62"/>
    <x v="1"/>
    <s v="Mary"/>
    <s v="5682"/>
    <x v="1"/>
    <s v="WA"/>
    <s v="98052.0"/>
    <s v="Men's Footwear"/>
    <x v="2"/>
    <x v="4"/>
    <d v="2017-03-01T00:00:00"/>
    <x v="14749"/>
    <x v="14"/>
    <n v="5"/>
    <n v="129.9900055"/>
    <x v="441"/>
    <x v="3992"/>
    <x v="2"/>
    <x v="0"/>
    <x v="4"/>
    <x v="2"/>
  </r>
  <r>
    <x v="62"/>
    <x v="1"/>
    <s v="Mary"/>
    <s v="5682"/>
    <x v="1"/>
    <s v="WA"/>
    <s v="98052.0"/>
    <s v="Cleats"/>
    <x v="8"/>
    <x v="4"/>
    <d v="2017-03-01T00:00:00"/>
    <x v="14749"/>
    <x v="14"/>
    <n v="5"/>
    <n v="59.990001679999999"/>
    <x v="583"/>
    <x v="5108"/>
    <x v="1"/>
    <x v="0"/>
    <x v="4"/>
    <x v="2"/>
  </r>
  <r>
    <x v="62"/>
    <x v="1"/>
    <s v="Mary"/>
    <s v="5682"/>
    <x v="1"/>
    <s v="WA"/>
    <s v="98052.0"/>
    <s v="Camping &amp; Hiking"/>
    <x v="0"/>
    <x v="1"/>
    <d v="2016-07-08T00:00:00"/>
    <x v="14750"/>
    <x v="3"/>
    <n v="1"/>
    <n v="299.98001099999999"/>
    <x v="85"/>
    <x v="2184"/>
    <x v="0"/>
    <x v="1"/>
    <x v="1"/>
    <x v="1"/>
  </r>
  <r>
    <x v="62"/>
    <x v="1"/>
    <s v="Mary"/>
    <s v="5682"/>
    <x v="1"/>
    <s v="WA"/>
    <s v="98052.0"/>
    <s v="Women's Apparel"/>
    <x v="4"/>
    <x v="1"/>
    <d v="2016-07-08T00:00:00"/>
    <x v="14750"/>
    <x v="3"/>
    <n v="2"/>
    <n v="50"/>
    <x v="188"/>
    <x v="6563"/>
    <x v="1"/>
    <x v="1"/>
    <x v="1"/>
    <x v="1"/>
  </r>
  <r>
    <x v="62"/>
    <x v="1"/>
    <s v="Mary"/>
    <s v="5682"/>
    <x v="1"/>
    <s v="WA"/>
    <s v="98052.0"/>
    <s v="Women's Apparel"/>
    <x v="4"/>
    <x v="1"/>
    <d v="2016-07-08T00:00:00"/>
    <x v="14750"/>
    <x v="3"/>
    <n v="2"/>
    <n v="50"/>
    <x v="84"/>
    <x v="3376"/>
    <x v="1"/>
    <x v="1"/>
    <x v="1"/>
    <x v="1"/>
  </r>
  <r>
    <x v="62"/>
    <x v="1"/>
    <s v="Mary"/>
    <s v="5682"/>
    <x v="1"/>
    <s v="WA"/>
    <s v="98052.0"/>
    <s v="Cardio Equipment"/>
    <x v="5"/>
    <x v="1"/>
    <d v="2016-07-08T00:00:00"/>
    <x v="14750"/>
    <x v="3"/>
    <n v="3"/>
    <n v="99.989997860000003"/>
    <x v="245"/>
    <x v="3142"/>
    <x v="1"/>
    <x v="1"/>
    <x v="1"/>
    <x v="1"/>
  </r>
  <r>
    <x v="62"/>
    <x v="1"/>
    <s v="Mary"/>
    <s v="5682"/>
    <x v="1"/>
    <s v="WA"/>
    <s v="98052.0"/>
    <s v="Cleats"/>
    <x v="8"/>
    <x v="0"/>
    <d v="2017-02-05T00:00:00"/>
    <x v="14751"/>
    <x v="0"/>
    <n v="5"/>
    <n v="59.990001679999999"/>
    <x v="250"/>
    <x v="5472"/>
    <x v="1"/>
    <x v="0"/>
    <x v="5"/>
    <x v="2"/>
  </r>
  <r>
    <x v="62"/>
    <x v="1"/>
    <s v="Mary"/>
    <s v="5682"/>
    <x v="1"/>
    <s v="WA"/>
    <s v="98052.0"/>
    <s v="Men's Golf Clubs"/>
    <x v="12"/>
    <x v="0"/>
    <d v="2017-02-05T00:00:00"/>
    <x v="14751"/>
    <x v="0"/>
    <n v="5"/>
    <n v="129.9900055"/>
    <x v="891"/>
    <x v="10478"/>
    <x v="2"/>
    <x v="0"/>
    <x v="5"/>
    <x v="2"/>
  </r>
  <r>
    <x v="62"/>
    <x v="1"/>
    <s v="Mary"/>
    <s v="5682"/>
    <x v="1"/>
    <s v="WA"/>
    <s v="98052.0"/>
    <s v="Water Sports"/>
    <x v="7"/>
    <x v="0"/>
    <d v="2017-02-05T00:00:00"/>
    <x v="14751"/>
    <x v="0"/>
    <n v="5"/>
    <n v="199.9900055"/>
    <x v="239"/>
    <x v="306"/>
    <x v="2"/>
    <x v="0"/>
    <x v="5"/>
    <x v="2"/>
  </r>
  <r>
    <x v="62"/>
    <x v="1"/>
    <s v="Mary"/>
    <s v="5682"/>
    <x v="1"/>
    <s v="WA"/>
    <s v="98052.0"/>
    <s v="Men's Footwear"/>
    <x v="2"/>
    <x v="0"/>
    <d v="2017-05-15T00:00:00"/>
    <x v="14752"/>
    <x v="7"/>
    <n v="5"/>
    <n v="129.9900055"/>
    <x v="232"/>
    <x v="2644"/>
    <x v="2"/>
    <x v="0"/>
    <x v="7"/>
    <x v="0"/>
  </r>
  <r>
    <x v="62"/>
    <x v="1"/>
    <s v="Mary"/>
    <s v="5682"/>
    <x v="1"/>
    <s v="WA"/>
    <s v="98052.0"/>
    <s v="Men's Footwear"/>
    <x v="2"/>
    <x v="0"/>
    <d v="2017-05-15T00:00:00"/>
    <x v="14752"/>
    <x v="7"/>
    <n v="5"/>
    <n v="129.9900055"/>
    <x v="195"/>
    <x v="1729"/>
    <x v="2"/>
    <x v="0"/>
    <x v="7"/>
    <x v="0"/>
  </r>
  <r>
    <x v="62"/>
    <x v="1"/>
    <s v="Mary"/>
    <s v="5682"/>
    <x v="1"/>
    <s v="WA"/>
    <s v="98052.0"/>
    <s v="Women's Apparel"/>
    <x v="4"/>
    <x v="0"/>
    <d v="2017-05-15T00:00:00"/>
    <x v="14752"/>
    <x v="7"/>
    <n v="5"/>
    <n v="50"/>
    <x v="107"/>
    <x v="442"/>
    <x v="1"/>
    <x v="0"/>
    <x v="7"/>
    <x v="0"/>
  </r>
  <r>
    <x v="62"/>
    <x v="1"/>
    <s v="Mary"/>
    <s v="5682"/>
    <x v="1"/>
    <s v="WA"/>
    <s v="98052.0"/>
    <s v="Fishing"/>
    <x v="6"/>
    <x v="0"/>
    <d v="2017-05-15T00:00:00"/>
    <x v="14752"/>
    <x v="7"/>
    <n v="5"/>
    <n v="399.98001099999999"/>
    <x v="228"/>
    <x v="6022"/>
    <x v="0"/>
    <x v="0"/>
    <x v="7"/>
    <x v="0"/>
  </r>
  <r>
    <x v="62"/>
    <x v="1"/>
    <s v="Mary"/>
    <s v="5682"/>
    <x v="1"/>
    <s v="WA"/>
    <s v="98052.0"/>
    <s v="Women's Apparel"/>
    <x v="4"/>
    <x v="0"/>
    <d v="2017-05-15T00:00:00"/>
    <x v="14752"/>
    <x v="7"/>
    <n v="5"/>
    <n v="50"/>
    <x v="195"/>
    <x v="6633"/>
    <x v="1"/>
    <x v="0"/>
    <x v="7"/>
    <x v="0"/>
  </r>
  <r>
    <x v="62"/>
    <x v="1"/>
    <s v="Mary"/>
    <s v="5682"/>
    <x v="1"/>
    <s v="WA"/>
    <s v="98052.0"/>
    <s v="Cleats"/>
    <x v="8"/>
    <x v="1"/>
    <d v="2016-09-05T00:00:00"/>
    <x v="14753"/>
    <x v="3"/>
    <n v="1"/>
    <n v="59.990001679999999"/>
    <x v="88"/>
    <x v="93"/>
    <x v="1"/>
    <x v="1"/>
    <x v="6"/>
    <x v="1"/>
  </r>
  <r>
    <x v="62"/>
    <x v="1"/>
    <s v="Mary"/>
    <s v="5682"/>
    <x v="1"/>
    <s v="WA"/>
    <s v="98052.0"/>
    <s v="Indoor/Outdoor Games"/>
    <x v="1"/>
    <x v="1"/>
    <d v="2016-09-05T00:00:00"/>
    <x v="14753"/>
    <x v="3"/>
    <n v="2"/>
    <n v="49.979999540000001"/>
    <x v="147"/>
    <x v="455"/>
    <x v="1"/>
    <x v="1"/>
    <x v="6"/>
    <x v="1"/>
  </r>
  <r>
    <x v="62"/>
    <x v="1"/>
    <s v="Mary"/>
    <s v="5682"/>
    <x v="1"/>
    <s v="WA"/>
    <s v="98052.0"/>
    <s v="Cardio Equipment"/>
    <x v="5"/>
    <x v="1"/>
    <d v="2016-09-05T00:00:00"/>
    <x v="14753"/>
    <x v="3"/>
    <n v="2"/>
    <n v="99.989997860000003"/>
    <x v="464"/>
    <x v="12374"/>
    <x v="1"/>
    <x v="1"/>
    <x v="6"/>
    <x v="1"/>
  </r>
  <r>
    <x v="62"/>
    <x v="1"/>
    <s v="Mary"/>
    <s v="5682"/>
    <x v="1"/>
    <s v="WA"/>
    <s v="98052.0"/>
    <s v="Indoor/Outdoor Games"/>
    <x v="1"/>
    <x v="1"/>
    <d v="2016-09-05T00:00:00"/>
    <x v="14753"/>
    <x v="3"/>
    <n v="5"/>
    <n v="49.979999540000001"/>
    <x v="895"/>
    <x v="12375"/>
    <x v="1"/>
    <x v="1"/>
    <x v="6"/>
    <x v="1"/>
  </r>
  <r>
    <x v="62"/>
    <x v="1"/>
    <s v="Mary"/>
    <s v="5682"/>
    <x v="1"/>
    <s v="WA"/>
    <s v="98052.0"/>
    <s v="Indoor/Outdoor Games"/>
    <x v="1"/>
    <x v="1"/>
    <d v="2016-09-05T00:00:00"/>
    <x v="14753"/>
    <x v="3"/>
    <n v="5"/>
    <n v="49.979999540000001"/>
    <x v="13"/>
    <x v="1631"/>
    <x v="1"/>
    <x v="1"/>
    <x v="6"/>
    <x v="1"/>
  </r>
  <r>
    <x v="62"/>
    <x v="1"/>
    <s v="Mary"/>
    <s v="5682"/>
    <x v="1"/>
    <s v="WA"/>
    <s v="98052.0"/>
    <s v="Cardio Equipment"/>
    <x v="5"/>
    <x v="0"/>
    <d v="2017-02-05T00:00:00"/>
    <x v="14751"/>
    <x v="0"/>
    <n v="4"/>
    <n v="99.989997860000003"/>
    <x v="1320"/>
    <x v="12376"/>
    <x v="1"/>
    <x v="0"/>
    <x v="5"/>
    <x v="2"/>
  </r>
  <r>
    <x v="31"/>
    <x v="1"/>
    <s v="Kathy"/>
    <s v="6747"/>
    <x v="1"/>
    <s v="CA"/>
    <s v="92154.0"/>
    <s v="Men's Footwear"/>
    <x v="2"/>
    <x v="4"/>
    <d v="2017-11-01T00:00:00"/>
    <x v="14754"/>
    <x v="9"/>
    <n v="5"/>
    <n v="129.9900055"/>
    <x v="84"/>
    <x v="89"/>
    <x v="2"/>
    <x v="0"/>
    <x v="10"/>
    <x v="3"/>
  </r>
  <r>
    <x v="31"/>
    <x v="1"/>
    <s v="Kathy"/>
    <s v="6747"/>
    <x v="1"/>
    <s v="CA"/>
    <s v="92154.0"/>
    <s v="Men's Footwear"/>
    <x v="2"/>
    <x v="4"/>
    <d v="2017-11-01T00:00:00"/>
    <x v="14754"/>
    <x v="9"/>
    <n v="5"/>
    <n v="129.9900055"/>
    <x v="821"/>
    <x v="4615"/>
    <x v="2"/>
    <x v="0"/>
    <x v="10"/>
    <x v="3"/>
  </r>
  <r>
    <x v="31"/>
    <x v="1"/>
    <s v="Kathy"/>
    <s v="6747"/>
    <x v="1"/>
    <s v="CA"/>
    <s v="92154.0"/>
    <s v="Water Sports"/>
    <x v="7"/>
    <x v="2"/>
    <d v="2017-08-27T00:00:00"/>
    <x v="14755"/>
    <x v="18"/>
    <n v="5"/>
    <n v="199.9900055"/>
    <x v="714"/>
    <x v="2449"/>
    <x v="2"/>
    <x v="0"/>
    <x v="2"/>
    <x v="1"/>
  </r>
  <r>
    <x v="31"/>
    <x v="1"/>
    <s v="Kathy"/>
    <s v="6747"/>
    <x v="1"/>
    <s v="CA"/>
    <s v="92154.0"/>
    <s v="Cardio Equipment"/>
    <x v="5"/>
    <x v="2"/>
    <d v="2017-08-27T00:00:00"/>
    <x v="14755"/>
    <x v="18"/>
    <n v="5"/>
    <n v="99.989997860000003"/>
    <x v="506"/>
    <x v="173"/>
    <x v="1"/>
    <x v="0"/>
    <x v="2"/>
    <x v="1"/>
  </r>
  <r>
    <x v="31"/>
    <x v="1"/>
    <s v="Kathy"/>
    <s v="6747"/>
    <x v="1"/>
    <s v="CA"/>
    <s v="92154.0"/>
    <s v="Men's Golf Clubs"/>
    <x v="12"/>
    <x v="2"/>
    <d v="2017-07-15T00:00:00"/>
    <x v="14756"/>
    <x v="4"/>
    <n v="1"/>
    <n v="134.9900055"/>
    <x v="561"/>
    <x v="12377"/>
    <x v="2"/>
    <x v="0"/>
    <x v="1"/>
    <x v="1"/>
  </r>
  <r>
    <x v="31"/>
    <x v="1"/>
    <s v="Kathy"/>
    <s v="6747"/>
    <x v="1"/>
    <s v="CA"/>
    <s v="92154.0"/>
    <s v="Men's Footwear"/>
    <x v="2"/>
    <x v="2"/>
    <d v="2017-07-15T00:00:00"/>
    <x v="14756"/>
    <x v="4"/>
    <n v="1"/>
    <n v="129.9900055"/>
    <x v="74"/>
    <x v="6295"/>
    <x v="2"/>
    <x v="0"/>
    <x v="1"/>
    <x v="1"/>
  </r>
  <r>
    <x v="31"/>
    <x v="1"/>
    <s v="Kathy"/>
    <s v="6747"/>
    <x v="1"/>
    <s v="CA"/>
    <s v="92154.0"/>
    <s v="Golf Shoes"/>
    <x v="14"/>
    <x v="2"/>
    <d v="2017-07-15T00:00:00"/>
    <x v="14756"/>
    <x v="4"/>
    <n v="1"/>
    <n v="108"/>
    <x v="299"/>
    <x v="11123"/>
    <x v="2"/>
    <x v="0"/>
    <x v="1"/>
    <x v="1"/>
  </r>
  <r>
    <x v="84"/>
    <x v="1"/>
    <s v="Lisa"/>
    <s v="6838"/>
    <x v="1"/>
    <s v="NY"/>
    <s v="10003.0"/>
    <s v="Men's Footwear"/>
    <x v="2"/>
    <x v="4"/>
    <d v="2016-07-12T00:00:00"/>
    <x v="14757"/>
    <x v="14"/>
    <n v="1"/>
    <n v="129.9900055"/>
    <x v="692"/>
    <x v="4918"/>
    <x v="2"/>
    <x v="1"/>
    <x v="1"/>
    <x v="1"/>
  </r>
  <r>
    <x v="84"/>
    <x v="1"/>
    <s v="Lisa"/>
    <s v="6838"/>
    <x v="1"/>
    <s v="NY"/>
    <s v="10003.0"/>
    <s v="Fishing"/>
    <x v="6"/>
    <x v="4"/>
    <d v="2016-07-12T00:00:00"/>
    <x v="14757"/>
    <x v="14"/>
    <n v="1"/>
    <n v="399.98001099999999"/>
    <x v="111"/>
    <x v="4332"/>
    <x v="0"/>
    <x v="1"/>
    <x v="1"/>
    <x v="1"/>
  </r>
  <r>
    <x v="84"/>
    <x v="1"/>
    <s v="Lisa"/>
    <s v="6838"/>
    <x v="1"/>
    <s v="NY"/>
    <s v="10003.0"/>
    <s v="Water Sports"/>
    <x v="7"/>
    <x v="4"/>
    <d v="2016-07-12T00:00:00"/>
    <x v="14757"/>
    <x v="14"/>
    <n v="1"/>
    <n v="199.9900055"/>
    <x v="330"/>
    <x v="2721"/>
    <x v="2"/>
    <x v="1"/>
    <x v="1"/>
    <x v="1"/>
  </r>
  <r>
    <x v="84"/>
    <x v="1"/>
    <s v="Lisa"/>
    <s v="6838"/>
    <x v="1"/>
    <s v="NY"/>
    <s v="10003.0"/>
    <s v="Shop By Sport"/>
    <x v="9"/>
    <x v="4"/>
    <d v="2016-07-12T00:00:00"/>
    <x v="14757"/>
    <x v="14"/>
    <n v="2"/>
    <n v="39.990001679999999"/>
    <x v="12"/>
    <x v="1229"/>
    <x v="1"/>
    <x v="1"/>
    <x v="1"/>
    <x v="1"/>
  </r>
  <r>
    <x v="84"/>
    <x v="1"/>
    <s v="Lisa"/>
    <s v="6838"/>
    <x v="1"/>
    <s v="NY"/>
    <s v="10003.0"/>
    <s v="Shop By Sport"/>
    <x v="9"/>
    <x v="4"/>
    <d v="2016-07-12T00:00:00"/>
    <x v="14757"/>
    <x v="14"/>
    <n v="3"/>
    <n v="39.990001679999999"/>
    <x v="225"/>
    <x v="4030"/>
    <x v="1"/>
    <x v="1"/>
    <x v="1"/>
    <x v="1"/>
  </r>
  <r>
    <x v="84"/>
    <x v="1"/>
    <s v="Lisa"/>
    <s v="6838"/>
    <x v="1"/>
    <s v="NY"/>
    <s v="10003.0"/>
    <s v="Cleats"/>
    <x v="8"/>
    <x v="1"/>
    <d v="2016-07-15T00:00:00"/>
    <x v="14758"/>
    <x v="3"/>
    <n v="1"/>
    <n v="59.990001679999999"/>
    <x v="98"/>
    <x v="2784"/>
    <x v="1"/>
    <x v="1"/>
    <x v="1"/>
    <x v="1"/>
  </r>
  <r>
    <x v="84"/>
    <x v="1"/>
    <s v="Lisa"/>
    <s v="6838"/>
    <x v="1"/>
    <s v="NY"/>
    <s v="10003.0"/>
    <s v="Men's Footwear"/>
    <x v="2"/>
    <x v="1"/>
    <d v="2016-07-15T00:00:00"/>
    <x v="14758"/>
    <x v="3"/>
    <n v="1"/>
    <n v="129.9900055"/>
    <x v="461"/>
    <x v="3795"/>
    <x v="2"/>
    <x v="1"/>
    <x v="1"/>
    <x v="1"/>
  </r>
  <r>
    <x v="84"/>
    <x v="1"/>
    <s v="Lisa"/>
    <s v="6838"/>
    <x v="1"/>
    <s v="NY"/>
    <s v="10003.0"/>
    <s v="Shop By Sport"/>
    <x v="9"/>
    <x v="1"/>
    <d v="2016-07-15T00:00:00"/>
    <x v="14758"/>
    <x v="3"/>
    <n v="2"/>
    <n v="39.990001679999999"/>
    <x v="135"/>
    <x v="9977"/>
    <x v="1"/>
    <x v="1"/>
    <x v="1"/>
    <x v="1"/>
  </r>
  <r>
    <x v="84"/>
    <x v="1"/>
    <s v="Lisa"/>
    <s v="6838"/>
    <x v="1"/>
    <s v="NY"/>
    <s v="10003.0"/>
    <s v="Indoor/Outdoor Games"/>
    <x v="1"/>
    <x v="1"/>
    <d v="2016-07-15T00:00:00"/>
    <x v="14758"/>
    <x v="3"/>
    <n v="3"/>
    <n v="49.979999540000001"/>
    <x v="814"/>
    <x v="7695"/>
    <x v="1"/>
    <x v="1"/>
    <x v="1"/>
    <x v="1"/>
  </r>
  <r>
    <x v="84"/>
    <x v="1"/>
    <s v="Lisa"/>
    <s v="6838"/>
    <x v="1"/>
    <s v="NY"/>
    <s v="10003.0"/>
    <s v=""/>
    <x v="17"/>
    <x v="3"/>
    <d v="2016-01-25T00:00:00"/>
    <x v="14759"/>
    <x v="17"/>
    <n v="1"/>
    <n v="24.989999770000001"/>
    <x v="613"/>
    <x v="928"/>
    <x v="1"/>
    <x v="1"/>
    <x v="9"/>
    <x v="2"/>
  </r>
  <r>
    <x v="84"/>
    <x v="1"/>
    <s v="Lisa"/>
    <s v="6838"/>
    <x v="1"/>
    <s v="NY"/>
    <s v="10003.0"/>
    <s v="Camping &amp; Hiking"/>
    <x v="0"/>
    <x v="3"/>
    <d v="2016-12-01T00:00:00"/>
    <x v="14760"/>
    <x v="5"/>
    <n v="1"/>
    <n v="299.98001099999999"/>
    <x v="108"/>
    <x v="1014"/>
    <x v="0"/>
    <x v="1"/>
    <x v="11"/>
    <x v="3"/>
  </r>
  <r>
    <x v="84"/>
    <x v="1"/>
    <s v="Lisa"/>
    <s v="6838"/>
    <x v="1"/>
    <s v="NY"/>
    <s v="10003.0"/>
    <s v="Fishing"/>
    <x v="6"/>
    <x v="3"/>
    <d v="2016-12-01T00:00:00"/>
    <x v="14760"/>
    <x v="5"/>
    <n v="1"/>
    <n v="399.98001099999999"/>
    <x v="232"/>
    <x v="3270"/>
    <x v="0"/>
    <x v="1"/>
    <x v="11"/>
    <x v="3"/>
  </r>
  <r>
    <x v="84"/>
    <x v="1"/>
    <s v="Lisa"/>
    <s v="6838"/>
    <x v="1"/>
    <s v="NY"/>
    <s v="10003.0"/>
    <s v="Cardio Equipment"/>
    <x v="5"/>
    <x v="3"/>
    <d v="2016-12-01T00:00:00"/>
    <x v="14760"/>
    <x v="5"/>
    <n v="1"/>
    <n v="99.989997860000003"/>
    <x v="43"/>
    <x v="3348"/>
    <x v="1"/>
    <x v="1"/>
    <x v="11"/>
    <x v="3"/>
  </r>
  <r>
    <x v="84"/>
    <x v="1"/>
    <s v="Lisa"/>
    <s v="6838"/>
    <x v="1"/>
    <s v="NY"/>
    <s v="10003.0"/>
    <s v="Men's Footwear"/>
    <x v="2"/>
    <x v="3"/>
    <d v="2016-12-01T00:00:00"/>
    <x v="14760"/>
    <x v="5"/>
    <n v="1"/>
    <n v="129.9900055"/>
    <x v="532"/>
    <x v="2032"/>
    <x v="2"/>
    <x v="1"/>
    <x v="11"/>
    <x v="3"/>
  </r>
  <r>
    <x v="84"/>
    <x v="1"/>
    <s v="Lisa"/>
    <s v="6838"/>
    <x v="1"/>
    <s v="NY"/>
    <s v="10003.0"/>
    <s v="Cardio Equipment"/>
    <x v="5"/>
    <x v="1"/>
    <d v="2016-07-15T00:00:00"/>
    <x v="14758"/>
    <x v="3"/>
    <n v="5"/>
    <n v="99.989997860000003"/>
    <x v="63"/>
    <x v="7783"/>
    <x v="1"/>
    <x v="1"/>
    <x v="1"/>
    <x v="1"/>
  </r>
  <r>
    <x v="99"/>
    <x v="1"/>
    <s v="Mary"/>
    <s v="1419"/>
    <x v="1"/>
    <s v="NY"/>
    <s v="11237.0"/>
    <s v="Fishing"/>
    <x v="6"/>
    <x v="4"/>
    <d v="2017-01-01T00:00:00"/>
    <x v="14761"/>
    <x v="13"/>
    <n v="5"/>
    <n v="399.98001099999999"/>
    <x v="85"/>
    <x v="717"/>
    <x v="0"/>
    <x v="0"/>
    <x v="9"/>
    <x v="2"/>
  </r>
  <r>
    <x v="99"/>
    <x v="1"/>
    <s v="Mary"/>
    <s v="1419"/>
    <x v="1"/>
    <s v="NY"/>
    <s v="11237.0"/>
    <s v="Cleats"/>
    <x v="8"/>
    <x v="4"/>
    <d v="2017-01-01T00:00:00"/>
    <x v="14761"/>
    <x v="13"/>
    <n v="5"/>
    <n v="59.990001679999999"/>
    <x v="633"/>
    <x v="5548"/>
    <x v="1"/>
    <x v="0"/>
    <x v="9"/>
    <x v="2"/>
  </r>
  <r>
    <x v="99"/>
    <x v="1"/>
    <s v="Mary"/>
    <s v="1419"/>
    <x v="1"/>
    <s v="NY"/>
    <s v="11237.0"/>
    <s v="Women's Apparel"/>
    <x v="4"/>
    <x v="1"/>
    <d v="2016-07-17T00:00:00"/>
    <x v="14762"/>
    <x v="10"/>
    <n v="2"/>
    <n v="50"/>
    <x v="247"/>
    <x v="2942"/>
    <x v="1"/>
    <x v="1"/>
    <x v="1"/>
    <x v="1"/>
  </r>
  <r>
    <x v="99"/>
    <x v="1"/>
    <s v="Mary"/>
    <s v="1419"/>
    <x v="1"/>
    <s v="NY"/>
    <s v="11237.0"/>
    <s v="Cleats"/>
    <x v="8"/>
    <x v="1"/>
    <d v="2016-07-26T00:00:00"/>
    <x v="14763"/>
    <x v="1"/>
    <n v="1"/>
    <n v="59.990001679999999"/>
    <x v="254"/>
    <x v="4749"/>
    <x v="1"/>
    <x v="1"/>
    <x v="1"/>
    <x v="1"/>
  </r>
  <r>
    <x v="99"/>
    <x v="1"/>
    <s v="Mary"/>
    <s v="1419"/>
    <x v="1"/>
    <s v="NY"/>
    <s v="11237.0"/>
    <s v="Cleats"/>
    <x v="8"/>
    <x v="1"/>
    <d v="2016-07-26T00:00:00"/>
    <x v="14763"/>
    <x v="1"/>
    <n v="1"/>
    <n v="59.990001679999999"/>
    <x v="102"/>
    <x v="3866"/>
    <x v="1"/>
    <x v="1"/>
    <x v="1"/>
    <x v="1"/>
  </r>
  <r>
    <x v="99"/>
    <x v="1"/>
    <s v="Mary"/>
    <s v="1419"/>
    <x v="1"/>
    <s v="NY"/>
    <s v="11237.0"/>
    <s v="Indoor/Outdoor Games"/>
    <x v="1"/>
    <x v="1"/>
    <d v="2016-07-26T00:00:00"/>
    <x v="14763"/>
    <x v="1"/>
    <n v="2"/>
    <n v="49.979999540000001"/>
    <x v="98"/>
    <x v="2887"/>
    <x v="1"/>
    <x v="1"/>
    <x v="1"/>
    <x v="1"/>
  </r>
  <r>
    <x v="99"/>
    <x v="1"/>
    <s v="Mary"/>
    <s v="1419"/>
    <x v="1"/>
    <s v="NY"/>
    <s v="11237.0"/>
    <s v="Shop By Sport"/>
    <x v="9"/>
    <x v="1"/>
    <d v="2016-07-26T00:00:00"/>
    <x v="14763"/>
    <x v="1"/>
    <n v="3"/>
    <n v="39.990001679999999"/>
    <x v="174"/>
    <x v="1031"/>
    <x v="1"/>
    <x v="1"/>
    <x v="1"/>
    <x v="1"/>
  </r>
  <r>
    <x v="99"/>
    <x v="1"/>
    <s v="Mary"/>
    <s v="1419"/>
    <x v="1"/>
    <s v="NY"/>
    <s v="11237.0"/>
    <s v="Golf Balls"/>
    <x v="11"/>
    <x v="1"/>
    <d v="2016-07-26T00:00:00"/>
    <x v="14763"/>
    <x v="1"/>
    <n v="3"/>
    <n v="14.989999770000001"/>
    <x v="222"/>
    <x v="9747"/>
    <x v="1"/>
    <x v="1"/>
    <x v="1"/>
    <x v="1"/>
  </r>
  <r>
    <x v="99"/>
    <x v="1"/>
    <s v="Mary"/>
    <s v="1419"/>
    <x v="1"/>
    <s v="NY"/>
    <s v="11237.0"/>
    <s v="Men's Footwear"/>
    <x v="2"/>
    <x v="2"/>
    <d v="2017-01-08T00:00:00"/>
    <x v="14764"/>
    <x v="18"/>
    <n v="1"/>
    <n v="129.9900055"/>
    <x v="371"/>
    <x v="580"/>
    <x v="2"/>
    <x v="0"/>
    <x v="9"/>
    <x v="2"/>
  </r>
  <r>
    <x v="99"/>
    <x v="1"/>
    <s v="Mary"/>
    <s v="1419"/>
    <x v="1"/>
    <s v="NY"/>
    <s v="11237.0"/>
    <s v="Cleats"/>
    <x v="8"/>
    <x v="2"/>
    <d v="2017-01-08T00:00:00"/>
    <x v="14764"/>
    <x v="18"/>
    <n v="2"/>
    <n v="59.990001679999999"/>
    <x v="225"/>
    <x v="1422"/>
    <x v="1"/>
    <x v="0"/>
    <x v="9"/>
    <x v="2"/>
  </r>
  <r>
    <x v="99"/>
    <x v="1"/>
    <s v="Mary"/>
    <s v="1419"/>
    <x v="1"/>
    <s v="NY"/>
    <s v="11237.0"/>
    <s v="Shop By Sport"/>
    <x v="9"/>
    <x v="2"/>
    <d v="2017-01-08T00:00:00"/>
    <x v="14764"/>
    <x v="18"/>
    <n v="5"/>
    <n v="39.990001679999999"/>
    <x v="491"/>
    <x v="5028"/>
    <x v="1"/>
    <x v="0"/>
    <x v="9"/>
    <x v="2"/>
  </r>
  <r>
    <x v="99"/>
    <x v="1"/>
    <s v="Mary"/>
    <s v="1419"/>
    <x v="1"/>
    <s v="NY"/>
    <s v="11237.0"/>
    <s v="Cardio Equipment"/>
    <x v="5"/>
    <x v="2"/>
    <d v="2017-01-08T00:00:00"/>
    <x v="14764"/>
    <x v="18"/>
    <n v="5"/>
    <n v="99.989997860000003"/>
    <x v="67"/>
    <x v="4807"/>
    <x v="1"/>
    <x v="0"/>
    <x v="9"/>
    <x v="2"/>
  </r>
  <r>
    <x v="99"/>
    <x v="1"/>
    <s v="Mary"/>
    <s v="1419"/>
    <x v="1"/>
    <s v="NY"/>
    <s v="11237.0"/>
    <s v="Boxing &amp; MMA"/>
    <x v="19"/>
    <x v="2"/>
    <d v="2017-01-08T00:00:00"/>
    <x v="14764"/>
    <x v="18"/>
    <n v="5"/>
    <n v="94.989997860000003"/>
    <x v="608"/>
    <x v="12378"/>
    <x v="1"/>
    <x v="0"/>
    <x v="9"/>
    <x v="2"/>
  </r>
  <r>
    <x v="39"/>
    <x v="1"/>
    <s v="Janice"/>
    <s v="11429"/>
    <x v="1"/>
    <s v="HI"/>
    <s v="96816.0"/>
    <s v="Golf Balls"/>
    <x v="11"/>
    <x v="4"/>
    <d v="2017-06-01T00:00:00"/>
    <x v="14765"/>
    <x v="21"/>
    <n v="5"/>
    <n v="14.989999770000001"/>
    <x v="299"/>
    <x v="277"/>
    <x v="1"/>
    <x v="0"/>
    <x v="0"/>
    <x v="0"/>
  </r>
  <r>
    <x v="39"/>
    <x v="1"/>
    <s v="Janice"/>
    <s v="11429"/>
    <x v="1"/>
    <s v="HI"/>
    <s v="96816.0"/>
    <s v="Shop By Sport"/>
    <x v="9"/>
    <x v="2"/>
    <d v="2016-12-09T00:00:00"/>
    <x v="14766"/>
    <x v="12"/>
    <n v="2"/>
    <n v="39.990001679999999"/>
    <x v="651"/>
    <x v="12379"/>
    <x v="1"/>
    <x v="1"/>
    <x v="11"/>
    <x v="3"/>
  </r>
  <r>
    <x v="39"/>
    <x v="1"/>
    <s v="Janice"/>
    <s v="11429"/>
    <x v="1"/>
    <s v="HI"/>
    <s v="96816.0"/>
    <s v="Shop By Sport"/>
    <x v="9"/>
    <x v="2"/>
    <d v="2016-12-09T00:00:00"/>
    <x v="14766"/>
    <x v="12"/>
    <n v="3"/>
    <n v="39.990001679999999"/>
    <x v="380"/>
    <x v="156"/>
    <x v="1"/>
    <x v="1"/>
    <x v="11"/>
    <x v="3"/>
  </r>
  <r>
    <x v="39"/>
    <x v="1"/>
    <s v="Janice"/>
    <s v="11429"/>
    <x v="1"/>
    <s v="HI"/>
    <s v="96816.0"/>
    <s v="Men's Footwear"/>
    <x v="2"/>
    <x v="3"/>
    <d v="2016-03-14T00:00:00"/>
    <x v="14767"/>
    <x v="5"/>
    <n v="1"/>
    <n v="129.9900055"/>
    <x v="336"/>
    <x v="838"/>
    <x v="2"/>
    <x v="1"/>
    <x v="4"/>
    <x v="2"/>
  </r>
  <r>
    <x v="39"/>
    <x v="1"/>
    <s v="Janice"/>
    <s v="11429"/>
    <x v="1"/>
    <s v="HI"/>
    <s v="96816.0"/>
    <s v="Cardio Equipment"/>
    <x v="5"/>
    <x v="3"/>
    <d v="2016-03-14T00:00:00"/>
    <x v="14767"/>
    <x v="5"/>
    <n v="3"/>
    <n v="99.989997860000003"/>
    <x v="774"/>
    <x v="12380"/>
    <x v="1"/>
    <x v="1"/>
    <x v="4"/>
    <x v="2"/>
  </r>
  <r>
    <x v="39"/>
    <x v="1"/>
    <s v="Janice"/>
    <s v="11429"/>
    <x v="1"/>
    <s v="HI"/>
    <s v="96816.0"/>
    <s v="Indoor/Outdoor Games"/>
    <x v="1"/>
    <x v="3"/>
    <d v="2016-03-14T00:00:00"/>
    <x v="14767"/>
    <x v="5"/>
    <n v="5"/>
    <n v="49.979999540000001"/>
    <x v="248"/>
    <x v="1765"/>
    <x v="1"/>
    <x v="1"/>
    <x v="4"/>
    <x v="2"/>
  </r>
  <r>
    <x v="39"/>
    <x v="1"/>
    <s v="Janice"/>
    <s v="11429"/>
    <x v="1"/>
    <s v="HI"/>
    <s v="96816.0"/>
    <s v="Men's Footwear"/>
    <x v="2"/>
    <x v="2"/>
    <d v="2016-12-09T00:00:00"/>
    <x v="14766"/>
    <x v="12"/>
    <n v="1"/>
    <n v="129.9900055"/>
    <x v="365"/>
    <x v="938"/>
    <x v="2"/>
    <x v="1"/>
    <x v="11"/>
    <x v="3"/>
  </r>
  <r>
    <x v="39"/>
    <x v="1"/>
    <s v="Janice"/>
    <s v="11429"/>
    <x v="1"/>
    <s v="HI"/>
    <s v="96816.0"/>
    <s v="Water Sports"/>
    <x v="7"/>
    <x v="2"/>
    <d v="2016-12-09T00:00:00"/>
    <x v="14766"/>
    <x v="12"/>
    <n v="1"/>
    <n v="199.9900055"/>
    <x v="63"/>
    <x v="1377"/>
    <x v="2"/>
    <x v="1"/>
    <x v="11"/>
    <x v="3"/>
  </r>
  <r>
    <x v="39"/>
    <x v="1"/>
    <s v="Janice"/>
    <s v="11429"/>
    <x v="1"/>
    <s v="HI"/>
    <s v="96816.0"/>
    <s v="Fishing"/>
    <x v="6"/>
    <x v="4"/>
    <d v="2017-11-01T00:00:00"/>
    <x v="14768"/>
    <x v="13"/>
    <n v="1"/>
    <n v="399.98001099999999"/>
    <x v="264"/>
    <x v="877"/>
    <x v="0"/>
    <x v="0"/>
    <x v="10"/>
    <x v="3"/>
  </r>
  <r>
    <x v="113"/>
    <x v="1"/>
    <s v="Michelle"/>
    <s v="10853"/>
    <x v="1"/>
    <s v="NV"/>
    <s v="89110.0"/>
    <s v="Cleats"/>
    <x v="8"/>
    <x v="4"/>
    <d v="2016-10-30T00:00:00"/>
    <x v="14769"/>
    <x v="13"/>
    <n v="3"/>
    <n v="59.990001679999999"/>
    <x v="174"/>
    <x v="7312"/>
    <x v="1"/>
    <x v="1"/>
    <x v="8"/>
    <x v="3"/>
  </r>
  <r>
    <x v="113"/>
    <x v="1"/>
    <s v="Michelle"/>
    <s v="10853"/>
    <x v="1"/>
    <s v="NV"/>
    <s v="89110.0"/>
    <s v="Fishing"/>
    <x v="6"/>
    <x v="3"/>
    <d v="2016-10-28T00:00:00"/>
    <x v="14770"/>
    <x v="11"/>
    <n v="1"/>
    <n v="399.98001099999999"/>
    <x v="200"/>
    <x v="7309"/>
    <x v="0"/>
    <x v="1"/>
    <x v="8"/>
    <x v="3"/>
  </r>
  <r>
    <x v="113"/>
    <x v="1"/>
    <s v="Michelle"/>
    <s v="10853"/>
    <x v="1"/>
    <s v="NV"/>
    <s v="89110.0"/>
    <s v="Indoor/Outdoor Games"/>
    <x v="1"/>
    <x v="3"/>
    <d v="2016-10-28T00:00:00"/>
    <x v="14770"/>
    <x v="11"/>
    <n v="3"/>
    <n v="49.979999540000001"/>
    <x v="662"/>
    <x v="2731"/>
    <x v="1"/>
    <x v="1"/>
    <x v="8"/>
    <x v="3"/>
  </r>
  <r>
    <x v="113"/>
    <x v="1"/>
    <s v="Michelle"/>
    <s v="10853"/>
    <x v="1"/>
    <s v="NV"/>
    <s v="89110.0"/>
    <s v="Golf Gloves"/>
    <x v="23"/>
    <x v="3"/>
    <d v="2016-10-28T00:00:00"/>
    <x v="14770"/>
    <x v="11"/>
    <n v="3"/>
    <n v="39.990001679999999"/>
    <x v="399"/>
    <x v="8283"/>
    <x v="1"/>
    <x v="1"/>
    <x v="8"/>
    <x v="3"/>
  </r>
  <r>
    <x v="113"/>
    <x v="1"/>
    <s v="Michelle"/>
    <s v="10853"/>
    <x v="1"/>
    <s v="NV"/>
    <s v="89110.0"/>
    <s v="Cleats"/>
    <x v="8"/>
    <x v="3"/>
    <d v="2016-10-28T00:00:00"/>
    <x v="14770"/>
    <x v="11"/>
    <n v="4"/>
    <n v="59.990001679999999"/>
    <x v="479"/>
    <x v="1860"/>
    <x v="1"/>
    <x v="1"/>
    <x v="8"/>
    <x v="3"/>
  </r>
  <r>
    <x v="113"/>
    <x v="1"/>
    <s v="Michelle"/>
    <s v="10853"/>
    <x v="1"/>
    <s v="NV"/>
    <s v="89110.0"/>
    <s v="Cleats"/>
    <x v="8"/>
    <x v="3"/>
    <d v="2016-10-28T00:00:00"/>
    <x v="14770"/>
    <x v="11"/>
    <n v="5"/>
    <n v="59.990001679999999"/>
    <x v="188"/>
    <x v="3145"/>
    <x v="1"/>
    <x v="1"/>
    <x v="8"/>
    <x v="3"/>
  </r>
  <r>
    <x v="113"/>
    <x v="1"/>
    <s v="Michelle"/>
    <s v="10853"/>
    <x v="1"/>
    <s v="NV"/>
    <s v="89110.0"/>
    <s v="Men's Footwear"/>
    <x v="2"/>
    <x v="0"/>
    <d v="2017-03-04T00:00:00"/>
    <x v="14771"/>
    <x v="7"/>
    <n v="1"/>
    <n v="129.9900055"/>
    <x v="447"/>
    <x v="751"/>
    <x v="2"/>
    <x v="0"/>
    <x v="4"/>
    <x v="2"/>
  </r>
  <r>
    <x v="113"/>
    <x v="1"/>
    <s v="Michelle"/>
    <s v="10853"/>
    <x v="1"/>
    <s v="NV"/>
    <s v="89110.0"/>
    <s v="Camping &amp; Hiking"/>
    <x v="0"/>
    <x v="0"/>
    <d v="2017-01-18T00:00:00"/>
    <x v="14772"/>
    <x v="7"/>
    <n v="1"/>
    <n v="299.98001099999999"/>
    <x v="195"/>
    <x v="246"/>
    <x v="0"/>
    <x v="0"/>
    <x v="9"/>
    <x v="2"/>
  </r>
  <r>
    <x v="113"/>
    <x v="1"/>
    <s v="Michelle"/>
    <s v="10853"/>
    <x v="1"/>
    <s v="NV"/>
    <s v="89110.0"/>
    <s v="Shop By Sport"/>
    <x v="9"/>
    <x v="0"/>
    <d v="2017-01-18T00:00:00"/>
    <x v="14772"/>
    <x v="7"/>
    <n v="3"/>
    <n v="39.990001679999999"/>
    <x v="182"/>
    <x v="1187"/>
    <x v="1"/>
    <x v="0"/>
    <x v="9"/>
    <x v="2"/>
  </r>
  <r>
    <x v="113"/>
    <x v="1"/>
    <s v="Michelle"/>
    <s v="10853"/>
    <x v="1"/>
    <s v="NV"/>
    <s v="89110.0"/>
    <s v="Indoor/Outdoor Games"/>
    <x v="1"/>
    <x v="0"/>
    <d v="2017-01-18T00:00:00"/>
    <x v="14772"/>
    <x v="7"/>
    <n v="4"/>
    <n v="49.979999540000001"/>
    <x v="34"/>
    <x v="7807"/>
    <x v="1"/>
    <x v="0"/>
    <x v="9"/>
    <x v="2"/>
  </r>
  <r>
    <x v="113"/>
    <x v="1"/>
    <s v="Michelle"/>
    <s v="10853"/>
    <x v="1"/>
    <s v="NV"/>
    <s v="89110.0"/>
    <s v="Indoor/Outdoor Games"/>
    <x v="1"/>
    <x v="0"/>
    <d v="2017-01-18T00:00:00"/>
    <x v="14772"/>
    <x v="7"/>
    <n v="5"/>
    <n v="49.979999540000001"/>
    <x v="259"/>
    <x v="7008"/>
    <x v="1"/>
    <x v="0"/>
    <x v="9"/>
    <x v="2"/>
  </r>
  <r>
    <x v="113"/>
    <x v="1"/>
    <s v="Michelle"/>
    <s v="10853"/>
    <x v="1"/>
    <s v="NV"/>
    <s v="89110.0"/>
    <s v="Cleats"/>
    <x v="8"/>
    <x v="0"/>
    <d v="2017-01-18T00:00:00"/>
    <x v="14772"/>
    <x v="7"/>
    <n v="5"/>
    <n v="59.990001679999999"/>
    <x v="349"/>
    <x v="12381"/>
    <x v="1"/>
    <x v="0"/>
    <x v="9"/>
    <x v="2"/>
  </r>
  <r>
    <x v="67"/>
    <x v="1"/>
    <s v="Katherine"/>
    <s v="1887"/>
    <x v="1"/>
    <s v="IL"/>
    <s v="60056.0"/>
    <s v="Cardio Equipment"/>
    <x v="5"/>
    <x v="4"/>
    <d v="2016-11-13T00:00:00"/>
    <x v="14773"/>
    <x v="9"/>
    <n v="5"/>
    <n v="99.989997860000003"/>
    <x v="257"/>
    <x v="12382"/>
    <x v="1"/>
    <x v="1"/>
    <x v="10"/>
    <x v="3"/>
  </r>
  <r>
    <x v="67"/>
    <x v="1"/>
    <s v="Katherine"/>
    <s v="1887"/>
    <x v="1"/>
    <s v="IL"/>
    <s v="60056.0"/>
    <s v="Camping &amp; Hiking"/>
    <x v="0"/>
    <x v="4"/>
    <d v="2016-12-10T00:00:00"/>
    <x v="14774"/>
    <x v="13"/>
    <n v="1"/>
    <n v="299.98001099999999"/>
    <x v="36"/>
    <x v="731"/>
    <x v="0"/>
    <x v="1"/>
    <x v="11"/>
    <x v="3"/>
  </r>
  <r>
    <x v="67"/>
    <x v="1"/>
    <s v="Katherine"/>
    <s v="1887"/>
    <x v="1"/>
    <s v="IL"/>
    <s v="60056.0"/>
    <s v="Men's Footwear"/>
    <x v="2"/>
    <x v="4"/>
    <d v="2016-12-10T00:00:00"/>
    <x v="14774"/>
    <x v="13"/>
    <n v="1"/>
    <n v="129.9900055"/>
    <x v="63"/>
    <x v="4012"/>
    <x v="2"/>
    <x v="1"/>
    <x v="11"/>
    <x v="3"/>
  </r>
  <r>
    <x v="67"/>
    <x v="1"/>
    <s v="Katherine"/>
    <s v="1887"/>
    <x v="1"/>
    <s v="IL"/>
    <s v="60056.0"/>
    <s v=""/>
    <x v="17"/>
    <x v="4"/>
    <d v="2016-12-10T00:00:00"/>
    <x v="14774"/>
    <x v="13"/>
    <n v="5"/>
    <n v="24.989999770000001"/>
    <x v="707"/>
    <x v="5211"/>
    <x v="1"/>
    <x v="1"/>
    <x v="11"/>
    <x v="3"/>
  </r>
  <r>
    <x v="67"/>
    <x v="1"/>
    <s v="Katherine"/>
    <s v="1887"/>
    <x v="1"/>
    <s v="IL"/>
    <s v="60056.0"/>
    <s v="Camping &amp; Hiking"/>
    <x v="0"/>
    <x v="3"/>
    <d v="2016-03-25T00:00:00"/>
    <x v="14775"/>
    <x v="5"/>
    <n v="1"/>
    <n v="299.98001099999999"/>
    <x v="678"/>
    <x v="4653"/>
    <x v="0"/>
    <x v="1"/>
    <x v="4"/>
    <x v="2"/>
  </r>
  <r>
    <x v="67"/>
    <x v="1"/>
    <s v="Katherine"/>
    <s v="1887"/>
    <x v="1"/>
    <s v="IL"/>
    <s v="60056.0"/>
    <s v="Cleats"/>
    <x v="8"/>
    <x v="3"/>
    <d v="2016-03-25T00:00:00"/>
    <x v="14775"/>
    <x v="5"/>
    <n v="5"/>
    <n v="59.990001679999999"/>
    <x v="373"/>
    <x v="7492"/>
    <x v="1"/>
    <x v="1"/>
    <x v="4"/>
    <x v="2"/>
  </r>
  <r>
    <x v="199"/>
    <x v="1"/>
    <s v="Evelyn"/>
    <s v="4099"/>
    <x v="1"/>
    <s v="NY"/>
    <s v="11354.0"/>
    <s v="Camping &amp; Hiking"/>
    <x v="0"/>
    <x v="2"/>
    <d v="2017-05-09T00:00:00"/>
    <x v="14776"/>
    <x v="4"/>
    <n v="5"/>
    <n v="299.98001099999999"/>
    <x v="626"/>
    <x v="12383"/>
    <x v="0"/>
    <x v="0"/>
    <x v="7"/>
    <x v="0"/>
  </r>
  <r>
    <x v="199"/>
    <x v="1"/>
    <s v="Evelyn"/>
    <s v="4099"/>
    <x v="1"/>
    <s v="NY"/>
    <s v="11354.0"/>
    <s v="Men's Footwear"/>
    <x v="2"/>
    <x v="2"/>
    <d v="2017-05-09T00:00:00"/>
    <x v="14776"/>
    <x v="4"/>
    <n v="5"/>
    <n v="129.9900055"/>
    <x v="123"/>
    <x v="1558"/>
    <x v="2"/>
    <x v="0"/>
    <x v="7"/>
    <x v="0"/>
  </r>
  <r>
    <x v="199"/>
    <x v="1"/>
    <s v="Evelyn"/>
    <s v="4099"/>
    <x v="1"/>
    <s v="NY"/>
    <s v="11354.0"/>
    <s v="Cleats"/>
    <x v="8"/>
    <x v="2"/>
    <d v="2017-05-09T00:00:00"/>
    <x v="14776"/>
    <x v="4"/>
    <n v="5"/>
    <n v="59.990001679999999"/>
    <x v="223"/>
    <x v="3593"/>
    <x v="1"/>
    <x v="0"/>
    <x v="7"/>
    <x v="0"/>
  </r>
  <r>
    <x v="199"/>
    <x v="1"/>
    <s v="Evelyn"/>
    <s v="4099"/>
    <x v="1"/>
    <s v="NY"/>
    <s v="11354.0"/>
    <s v="Indoor/Outdoor Games"/>
    <x v="1"/>
    <x v="4"/>
    <d v="2016-09-09T00:00:00"/>
    <x v="14777"/>
    <x v="14"/>
    <n v="1"/>
    <n v="49.979999540000001"/>
    <x v="410"/>
    <x v="3540"/>
    <x v="1"/>
    <x v="1"/>
    <x v="6"/>
    <x v="1"/>
  </r>
  <r>
    <x v="199"/>
    <x v="1"/>
    <s v="Evelyn"/>
    <s v="4099"/>
    <x v="1"/>
    <s v="NY"/>
    <s v="11354.0"/>
    <s v="Camping &amp; Hiking"/>
    <x v="0"/>
    <x v="4"/>
    <d v="2016-09-09T00:00:00"/>
    <x v="14777"/>
    <x v="14"/>
    <n v="1"/>
    <n v="299.98001099999999"/>
    <x v="176"/>
    <x v="2380"/>
    <x v="0"/>
    <x v="1"/>
    <x v="6"/>
    <x v="1"/>
  </r>
  <r>
    <x v="199"/>
    <x v="1"/>
    <s v="Evelyn"/>
    <s v="4099"/>
    <x v="1"/>
    <s v="NY"/>
    <s v="11354.0"/>
    <s v="Shop By Sport"/>
    <x v="9"/>
    <x v="2"/>
    <d v="2017-08-18T00:00:00"/>
    <x v="14778"/>
    <x v="2"/>
    <n v="1"/>
    <n v="199.9900055"/>
    <x v="108"/>
    <x v="2183"/>
    <x v="2"/>
    <x v="0"/>
    <x v="2"/>
    <x v="1"/>
  </r>
  <r>
    <x v="199"/>
    <x v="1"/>
    <s v="Evelyn"/>
    <s v="4099"/>
    <x v="1"/>
    <s v="NY"/>
    <s v="11354.0"/>
    <s v="Fishing"/>
    <x v="6"/>
    <x v="2"/>
    <d v="2017-08-18T00:00:00"/>
    <x v="14778"/>
    <x v="2"/>
    <n v="1"/>
    <n v="399.98001099999999"/>
    <x v="677"/>
    <x v="1671"/>
    <x v="0"/>
    <x v="0"/>
    <x v="2"/>
    <x v="1"/>
  </r>
  <r>
    <x v="199"/>
    <x v="1"/>
    <s v="Evelyn"/>
    <s v="4099"/>
    <x v="1"/>
    <s v="NY"/>
    <s v="11354.0"/>
    <s v="Women's Apparel"/>
    <x v="4"/>
    <x v="2"/>
    <d v="2017-08-18T00:00:00"/>
    <x v="14778"/>
    <x v="2"/>
    <n v="2"/>
    <n v="50"/>
    <x v="109"/>
    <x v="12384"/>
    <x v="1"/>
    <x v="0"/>
    <x v="2"/>
    <x v="1"/>
  </r>
  <r>
    <x v="199"/>
    <x v="1"/>
    <s v="Evelyn"/>
    <s v="4099"/>
    <x v="1"/>
    <s v="NY"/>
    <s v="11354.0"/>
    <s v="Indoor/Outdoor Games"/>
    <x v="1"/>
    <x v="2"/>
    <d v="2017-08-18T00:00:00"/>
    <x v="14778"/>
    <x v="2"/>
    <n v="3"/>
    <n v="49.979999540000001"/>
    <x v="28"/>
    <x v="9166"/>
    <x v="1"/>
    <x v="0"/>
    <x v="2"/>
    <x v="1"/>
  </r>
  <r>
    <x v="162"/>
    <x v="1"/>
    <s v="Mary"/>
    <s v="9058"/>
    <x v="1"/>
    <s v="MI"/>
    <s v="48126.0"/>
    <s v="Water Sports"/>
    <x v="7"/>
    <x v="2"/>
    <d v="2017-08-09T00:00:00"/>
    <x v="14779"/>
    <x v="2"/>
    <n v="5"/>
    <n v="199.9900055"/>
    <x v="388"/>
    <x v="4501"/>
    <x v="2"/>
    <x v="0"/>
    <x v="2"/>
    <x v="1"/>
  </r>
  <r>
    <x v="162"/>
    <x v="1"/>
    <s v="Mary"/>
    <s v="9058"/>
    <x v="1"/>
    <s v="MI"/>
    <s v="48126.0"/>
    <s v="Cleats"/>
    <x v="8"/>
    <x v="2"/>
    <d v="2017-08-09T00:00:00"/>
    <x v="14779"/>
    <x v="2"/>
    <n v="5"/>
    <n v="59.990001679999999"/>
    <x v="149"/>
    <x v="11264"/>
    <x v="1"/>
    <x v="0"/>
    <x v="2"/>
    <x v="1"/>
  </r>
  <r>
    <x v="162"/>
    <x v="1"/>
    <s v="Mary"/>
    <s v="9058"/>
    <x v="1"/>
    <s v="MI"/>
    <s v="48126.0"/>
    <s v="Women's Apparel"/>
    <x v="4"/>
    <x v="2"/>
    <d v="2017-08-09T00:00:00"/>
    <x v="14779"/>
    <x v="2"/>
    <n v="5"/>
    <n v="50"/>
    <x v="450"/>
    <x v="655"/>
    <x v="1"/>
    <x v="0"/>
    <x v="2"/>
    <x v="1"/>
  </r>
  <r>
    <x v="162"/>
    <x v="1"/>
    <s v="Mary"/>
    <s v="9058"/>
    <x v="1"/>
    <s v="MI"/>
    <s v="48126.0"/>
    <s v="Cardio Equipment"/>
    <x v="5"/>
    <x v="1"/>
    <d v="2016-04-20T00:00:00"/>
    <x v="14780"/>
    <x v="3"/>
    <n v="1"/>
    <n v="99.989997860000003"/>
    <x v="779"/>
    <x v="3733"/>
    <x v="1"/>
    <x v="1"/>
    <x v="3"/>
    <x v="0"/>
  </r>
  <r>
    <x v="162"/>
    <x v="1"/>
    <s v="Mary"/>
    <s v="9058"/>
    <x v="1"/>
    <s v="MI"/>
    <s v="48126.0"/>
    <s v="Indoor/Outdoor Games"/>
    <x v="1"/>
    <x v="1"/>
    <d v="2016-02-08T00:00:00"/>
    <x v="14781"/>
    <x v="15"/>
    <n v="3"/>
    <n v="49.979999540000001"/>
    <x v="144"/>
    <x v="9462"/>
    <x v="1"/>
    <x v="1"/>
    <x v="5"/>
    <x v="2"/>
  </r>
  <r>
    <x v="162"/>
    <x v="1"/>
    <s v="Mary"/>
    <s v="9058"/>
    <x v="1"/>
    <s v="MI"/>
    <s v="48126.0"/>
    <s v="Cleats"/>
    <x v="8"/>
    <x v="1"/>
    <d v="2016-04-20T00:00:00"/>
    <x v="14780"/>
    <x v="3"/>
    <n v="2"/>
    <n v="59.990001679999999"/>
    <x v="215"/>
    <x v="1319"/>
    <x v="1"/>
    <x v="1"/>
    <x v="3"/>
    <x v="0"/>
  </r>
  <r>
    <x v="162"/>
    <x v="1"/>
    <s v="Mary"/>
    <s v="9058"/>
    <x v="1"/>
    <s v="MI"/>
    <s v="48126.0"/>
    <s v="Cleats"/>
    <x v="8"/>
    <x v="2"/>
    <d v="2017-06-28T00:00:00"/>
    <x v="14782"/>
    <x v="4"/>
    <n v="4"/>
    <n v="59.990001679999999"/>
    <x v="566"/>
    <x v="2347"/>
    <x v="1"/>
    <x v="0"/>
    <x v="0"/>
    <x v="0"/>
  </r>
  <r>
    <x v="162"/>
    <x v="1"/>
    <s v="Mary"/>
    <s v="9058"/>
    <x v="1"/>
    <s v="MI"/>
    <s v="48126.0"/>
    <s v="Women's Apparel"/>
    <x v="4"/>
    <x v="2"/>
    <d v="2017-06-28T00:00:00"/>
    <x v="14782"/>
    <x v="4"/>
    <n v="4"/>
    <n v="50"/>
    <x v="293"/>
    <x v="456"/>
    <x v="1"/>
    <x v="0"/>
    <x v="0"/>
    <x v="0"/>
  </r>
  <r>
    <x v="162"/>
    <x v="1"/>
    <s v="Mary"/>
    <s v="9058"/>
    <x v="1"/>
    <s v="MI"/>
    <s v="48126.0"/>
    <s v="Cardio Equipment"/>
    <x v="5"/>
    <x v="2"/>
    <d v="2017-06-28T00:00:00"/>
    <x v="14782"/>
    <x v="4"/>
    <n v="5"/>
    <n v="99.989997860000003"/>
    <x v="67"/>
    <x v="1510"/>
    <x v="1"/>
    <x v="0"/>
    <x v="0"/>
    <x v="0"/>
  </r>
  <r>
    <x v="162"/>
    <x v="1"/>
    <s v="Mary"/>
    <s v="9058"/>
    <x v="1"/>
    <s v="MI"/>
    <s v="48126.0"/>
    <s v="Women's Apparel"/>
    <x v="4"/>
    <x v="2"/>
    <d v="2017-06-28T00:00:00"/>
    <x v="14782"/>
    <x v="4"/>
    <n v="5"/>
    <n v="50"/>
    <x v="310"/>
    <x v="3523"/>
    <x v="1"/>
    <x v="0"/>
    <x v="0"/>
    <x v="0"/>
  </r>
  <r>
    <x v="162"/>
    <x v="1"/>
    <s v="Mary"/>
    <s v="9058"/>
    <x v="1"/>
    <s v="MI"/>
    <s v="48126.0"/>
    <s v="Golf Gloves"/>
    <x v="23"/>
    <x v="0"/>
    <d v="2017-08-05T00:00:00"/>
    <x v="14783"/>
    <x v="7"/>
    <n v="1"/>
    <n v="179.9900055"/>
    <x v="140"/>
    <x v="1273"/>
    <x v="2"/>
    <x v="0"/>
    <x v="2"/>
    <x v="1"/>
  </r>
  <r>
    <x v="162"/>
    <x v="1"/>
    <s v="Mary"/>
    <s v="9058"/>
    <x v="1"/>
    <s v="MI"/>
    <s v="48126.0"/>
    <s v="Women's Apparel"/>
    <x v="4"/>
    <x v="0"/>
    <d v="2017-08-05T00:00:00"/>
    <x v="14783"/>
    <x v="7"/>
    <n v="1"/>
    <n v="50"/>
    <x v="1243"/>
    <x v="12385"/>
    <x v="1"/>
    <x v="0"/>
    <x v="2"/>
    <x v="1"/>
  </r>
  <r>
    <x v="162"/>
    <x v="1"/>
    <s v="Mary"/>
    <s v="9058"/>
    <x v="1"/>
    <s v="MI"/>
    <s v="48126.0"/>
    <s v="Men's Footwear"/>
    <x v="2"/>
    <x v="0"/>
    <d v="2017-08-05T00:00:00"/>
    <x v="14783"/>
    <x v="7"/>
    <n v="1"/>
    <n v="129.9900055"/>
    <x v="256"/>
    <x v="2767"/>
    <x v="2"/>
    <x v="0"/>
    <x v="2"/>
    <x v="1"/>
  </r>
  <r>
    <x v="162"/>
    <x v="1"/>
    <s v="Mary"/>
    <s v="9058"/>
    <x v="1"/>
    <s v="MI"/>
    <s v="48126.0"/>
    <s v="Men's Footwear"/>
    <x v="2"/>
    <x v="0"/>
    <d v="2017-08-05T00:00:00"/>
    <x v="14783"/>
    <x v="7"/>
    <n v="1"/>
    <n v="129.9900055"/>
    <x v="554"/>
    <x v="12386"/>
    <x v="2"/>
    <x v="0"/>
    <x v="2"/>
    <x v="1"/>
  </r>
  <r>
    <x v="162"/>
    <x v="1"/>
    <s v="Mary"/>
    <s v="9058"/>
    <x v="1"/>
    <s v="MI"/>
    <s v="48126.0"/>
    <s v="Water Sports"/>
    <x v="7"/>
    <x v="0"/>
    <d v="2017-08-05T00:00:00"/>
    <x v="14783"/>
    <x v="7"/>
    <n v="1"/>
    <n v="199.9900055"/>
    <x v="635"/>
    <x v="596"/>
    <x v="2"/>
    <x v="0"/>
    <x v="2"/>
    <x v="1"/>
  </r>
  <r>
    <x v="162"/>
    <x v="1"/>
    <s v="Mary"/>
    <s v="9058"/>
    <x v="1"/>
    <s v="MI"/>
    <s v="48126.0"/>
    <s v="Men's Footwear"/>
    <x v="2"/>
    <x v="1"/>
    <d v="2016-07-07T00:00:00"/>
    <x v="14784"/>
    <x v="1"/>
    <n v="1"/>
    <n v="129.9900055"/>
    <x v="336"/>
    <x v="838"/>
    <x v="2"/>
    <x v="1"/>
    <x v="1"/>
    <x v="1"/>
  </r>
  <r>
    <x v="162"/>
    <x v="1"/>
    <s v="Mary"/>
    <s v="9058"/>
    <x v="1"/>
    <s v="MI"/>
    <s v="48126.0"/>
    <s v="Water Sports"/>
    <x v="7"/>
    <x v="1"/>
    <d v="2016-07-07T00:00:00"/>
    <x v="14784"/>
    <x v="1"/>
    <n v="1"/>
    <n v="199.9900055"/>
    <x v="54"/>
    <x v="6648"/>
    <x v="2"/>
    <x v="1"/>
    <x v="1"/>
    <x v="1"/>
  </r>
  <r>
    <x v="162"/>
    <x v="1"/>
    <s v="Mary"/>
    <s v="9058"/>
    <x v="1"/>
    <s v="MI"/>
    <s v="48126.0"/>
    <s v="Camping &amp; Hiking"/>
    <x v="0"/>
    <x v="1"/>
    <d v="2016-07-07T00:00:00"/>
    <x v="14784"/>
    <x v="1"/>
    <n v="1"/>
    <n v="299.98001099999999"/>
    <x v="447"/>
    <x v="3536"/>
    <x v="0"/>
    <x v="1"/>
    <x v="1"/>
    <x v="1"/>
  </r>
  <r>
    <x v="162"/>
    <x v="1"/>
    <s v="Mary"/>
    <s v="9058"/>
    <x v="1"/>
    <s v="MI"/>
    <s v="48126.0"/>
    <s v="Camping &amp; Hiking"/>
    <x v="0"/>
    <x v="1"/>
    <d v="2016-07-07T00:00:00"/>
    <x v="14784"/>
    <x v="1"/>
    <n v="1"/>
    <n v="299.98001099999999"/>
    <x v="87"/>
    <x v="3013"/>
    <x v="0"/>
    <x v="1"/>
    <x v="1"/>
    <x v="1"/>
  </r>
  <r>
    <x v="191"/>
    <x v="1"/>
    <s v="Mary"/>
    <s v="1678"/>
    <x v="1"/>
    <s v="PA"/>
    <s v="19380.0"/>
    <s v="Cleats"/>
    <x v="8"/>
    <x v="2"/>
    <d v="2017-08-24T00:00:00"/>
    <x v="14785"/>
    <x v="18"/>
    <n v="5"/>
    <n v="59.990001679999999"/>
    <x v="605"/>
    <x v="12387"/>
    <x v="1"/>
    <x v="0"/>
    <x v="2"/>
    <x v="1"/>
  </r>
  <r>
    <x v="191"/>
    <x v="1"/>
    <s v="Mary"/>
    <s v="1678"/>
    <x v="1"/>
    <s v="PA"/>
    <s v="19380.0"/>
    <s v="Fishing"/>
    <x v="6"/>
    <x v="2"/>
    <d v="2017-08-24T00:00:00"/>
    <x v="14785"/>
    <x v="18"/>
    <n v="5"/>
    <n v="399.98001099999999"/>
    <x v="103"/>
    <x v="10754"/>
    <x v="0"/>
    <x v="0"/>
    <x v="2"/>
    <x v="1"/>
  </r>
  <r>
    <x v="191"/>
    <x v="1"/>
    <s v="Mary"/>
    <s v="1678"/>
    <x v="1"/>
    <s v="PA"/>
    <s v="19380.0"/>
    <s v="Fishing"/>
    <x v="6"/>
    <x v="2"/>
    <d v="2017-08-24T00:00:00"/>
    <x v="14785"/>
    <x v="18"/>
    <n v="5"/>
    <n v="399.98001099999999"/>
    <x v="544"/>
    <x v="1114"/>
    <x v="0"/>
    <x v="0"/>
    <x v="2"/>
    <x v="1"/>
  </r>
  <r>
    <x v="191"/>
    <x v="1"/>
    <s v="Mary"/>
    <s v="1678"/>
    <x v="1"/>
    <s v="PA"/>
    <s v="19380.0"/>
    <s v="Camping &amp; Hiking"/>
    <x v="0"/>
    <x v="2"/>
    <d v="2017-08-24T00:00:00"/>
    <x v="14785"/>
    <x v="18"/>
    <n v="5"/>
    <n v="299.98001099999999"/>
    <x v="317"/>
    <x v="7585"/>
    <x v="0"/>
    <x v="0"/>
    <x v="2"/>
    <x v="1"/>
  </r>
  <r>
    <x v="191"/>
    <x v="1"/>
    <s v="Mary"/>
    <s v="1678"/>
    <x v="1"/>
    <s v="PA"/>
    <s v="19380.0"/>
    <s v="Camping &amp; Hiking"/>
    <x v="0"/>
    <x v="2"/>
    <d v="2017-08-24T00:00:00"/>
    <x v="14785"/>
    <x v="18"/>
    <n v="5"/>
    <n v="299.98001099999999"/>
    <x v="378"/>
    <x v="749"/>
    <x v="0"/>
    <x v="0"/>
    <x v="2"/>
    <x v="1"/>
  </r>
  <r>
    <x v="191"/>
    <x v="1"/>
    <s v="Mary"/>
    <s v="1678"/>
    <x v="1"/>
    <s v="PA"/>
    <s v="19380.0"/>
    <s v="Women's Apparel"/>
    <x v="4"/>
    <x v="2"/>
    <d v="2017-07-09T00:00:00"/>
    <x v="14786"/>
    <x v="4"/>
    <n v="5"/>
    <n v="50"/>
    <x v="243"/>
    <x v="673"/>
    <x v="1"/>
    <x v="0"/>
    <x v="1"/>
    <x v="1"/>
  </r>
  <r>
    <x v="191"/>
    <x v="1"/>
    <s v="Mary"/>
    <s v="1678"/>
    <x v="1"/>
    <s v="PA"/>
    <s v="19380.0"/>
    <s v="Cardio Equipment"/>
    <x v="5"/>
    <x v="2"/>
    <d v="2017-07-09T00:00:00"/>
    <x v="14786"/>
    <x v="4"/>
    <n v="5"/>
    <n v="99.989997860000003"/>
    <x v="101"/>
    <x v="1627"/>
    <x v="1"/>
    <x v="0"/>
    <x v="1"/>
    <x v="1"/>
  </r>
  <r>
    <x v="191"/>
    <x v="1"/>
    <s v="Mary"/>
    <s v="1678"/>
    <x v="1"/>
    <s v="PA"/>
    <s v="19380.0"/>
    <s v="Kids' Golf Clubs"/>
    <x v="3"/>
    <x v="2"/>
    <d v="2017-07-09T00:00:00"/>
    <x v="14786"/>
    <x v="4"/>
    <n v="5"/>
    <n v="99.949996949999999"/>
    <x v="145"/>
    <x v="12388"/>
    <x v="1"/>
    <x v="0"/>
    <x v="1"/>
    <x v="1"/>
  </r>
  <r>
    <x v="508"/>
    <x v="1"/>
    <s v="Nelle"/>
    <s v="12614"/>
    <x v="1"/>
    <s v="IL"/>
    <s v="60085.0"/>
    <s v="Books"/>
    <x v="39"/>
    <x v="2"/>
    <d v="2017-05-10T00:00:00"/>
    <x v="14787"/>
    <x v="2"/>
    <n v="5"/>
    <n v="31.079999919999999"/>
    <x v="74"/>
    <x v="4510"/>
    <x v="1"/>
    <x v="0"/>
    <x v="7"/>
    <x v="0"/>
  </r>
  <r>
    <x v="98"/>
    <x v="1"/>
    <s v="Paul"/>
    <s v="12150"/>
    <x v="1"/>
    <s v="TX"/>
    <s v="75211.0"/>
    <s v="Water Sports"/>
    <x v="7"/>
    <x v="2"/>
    <d v="2017-08-29T00:00:00"/>
    <x v="14788"/>
    <x v="4"/>
    <n v="5"/>
    <n v="199.9900055"/>
    <x v="233"/>
    <x v="1406"/>
    <x v="2"/>
    <x v="0"/>
    <x v="2"/>
    <x v="1"/>
  </r>
  <r>
    <x v="98"/>
    <x v="1"/>
    <s v="Paul"/>
    <s v="12150"/>
    <x v="1"/>
    <s v="TX"/>
    <s v="75211.0"/>
    <s v="Cardio Equipment"/>
    <x v="5"/>
    <x v="2"/>
    <d v="2017-08-29T00:00:00"/>
    <x v="14788"/>
    <x v="4"/>
    <n v="5"/>
    <n v="99.989997860000003"/>
    <x v="172"/>
    <x v="1768"/>
    <x v="1"/>
    <x v="0"/>
    <x v="2"/>
    <x v="1"/>
  </r>
  <r>
    <x v="98"/>
    <x v="1"/>
    <s v="Paul"/>
    <s v="12150"/>
    <x v="1"/>
    <s v="TX"/>
    <s v="75211.0"/>
    <s v="Cleats"/>
    <x v="8"/>
    <x v="2"/>
    <d v="2017-08-29T00:00:00"/>
    <x v="14788"/>
    <x v="4"/>
    <n v="5"/>
    <n v="59.990001679999999"/>
    <x v="861"/>
    <x v="1028"/>
    <x v="1"/>
    <x v="0"/>
    <x v="2"/>
    <x v="1"/>
  </r>
  <r>
    <x v="425"/>
    <x v="1"/>
    <s v="Mary"/>
    <s v="3143"/>
    <x v="1"/>
    <s v="CT"/>
    <s v="6902.0"/>
    <s v="Men's Footwear"/>
    <x v="2"/>
    <x v="2"/>
    <d v="2017-09-24T00:00:00"/>
    <x v="14789"/>
    <x v="4"/>
    <n v="5"/>
    <n v="129.9900055"/>
    <x v="21"/>
    <x v="6193"/>
    <x v="2"/>
    <x v="0"/>
    <x v="6"/>
    <x v="1"/>
  </r>
  <r>
    <x v="425"/>
    <x v="1"/>
    <s v="Mary"/>
    <s v="3143"/>
    <x v="1"/>
    <s v="CT"/>
    <s v="6902.0"/>
    <s v="Fishing"/>
    <x v="6"/>
    <x v="2"/>
    <d v="2017-09-24T00:00:00"/>
    <x v="14789"/>
    <x v="4"/>
    <n v="5"/>
    <n v="399.98001099999999"/>
    <x v="140"/>
    <x v="70"/>
    <x v="0"/>
    <x v="0"/>
    <x v="6"/>
    <x v="1"/>
  </r>
  <r>
    <x v="425"/>
    <x v="1"/>
    <s v="Mary"/>
    <s v="3143"/>
    <x v="1"/>
    <s v="CT"/>
    <s v="6902.0"/>
    <s v="Indoor/Outdoor Games"/>
    <x v="1"/>
    <x v="2"/>
    <d v="2017-09-24T00:00:00"/>
    <x v="14789"/>
    <x v="4"/>
    <n v="5"/>
    <n v="49.979999540000001"/>
    <x v="517"/>
    <x v="2956"/>
    <x v="1"/>
    <x v="0"/>
    <x v="6"/>
    <x v="1"/>
  </r>
  <r>
    <x v="425"/>
    <x v="1"/>
    <s v="Mary"/>
    <s v="3143"/>
    <x v="1"/>
    <s v="CT"/>
    <s v="6902.0"/>
    <s v="Water Sports"/>
    <x v="7"/>
    <x v="2"/>
    <d v="2017-04-07T00:00:00"/>
    <x v="14790"/>
    <x v="4"/>
    <n v="1"/>
    <n v="199.9900055"/>
    <x v="259"/>
    <x v="6414"/>
    <x v="2"/>
    <x v="0"/>
    <x v="3"/>
    <x v="0"/>
  </r>
  <r>
    <x v="425"/>
    <x v="1"/>
    <s v="Mary"/>
    <s v="3143"/>
    <x v="1"/>
    <s v="CT"/>
    <s v="6902.0"/>
    <s v="Camping &amp; Hiking"/>
    <x v="0"/>
    <x v="2"/>
    <d v="2017-04-07T00:00:00"/>
    <x v="14790"/>
    <x v="4"/>
    <n v="1"/>
    <n v="299.98001099999999"/>
    <x v="265"/>
    <x v="467"/>
    <x v="0"/>
    <x v="0"/>
    <x v="3"/>
    <x v="0"/>
  </r>
  <r>
    <x v="425"/>
    <x v="1"/>
    <s v="Mary"/>
    <s v="3143"/>
    <x v="1"/>
    <s v="CT"/>
    <s v="6902.0"/>
    <s v="Cleats"/>
    <x v="8"/>
    <x v="2"/>
    <d v="2017-04-07T00:00:00"/>
    <x v="14790"/>
    <x v="4"/>
    <n v="2"/>
    <n v="59.990001679999999"/>
    <x v="247"/>
    <x v="12389"/>
    <x v="1"/>
    <x v="0"/>
    <x v="3"/>
    <x v="0"/>
  </r>
  <r>
    <x v="425"/>
    <x v="1"/>
    <s v="Mary"/>
    <s v="3143"/>
    <x v="1"/>
    <s v="CT"/>
    <s v="6902.0"/>
    <s v="Indoor/Outdoor Games"/>
    <x v="1"/>
    <x v="2"/>
    <d v="2017-04-07T00:00:00"/>
    <x v="14790"/>
    <x v="4"/>
    <n v="3"/>
    <n v="49.979999540000001"/>
    <x v="313"/>
    <x v="3759"/>
    <x v="1"/>
    <x v="0"/>
    <x v="3"/>
    <x v="0"/>
  </r>
  <r>
    <x v="425"/>
    <x v="1"/>
    <s v="Mary"/>
    <s v="3143"/>
    <x v="1"/>
    <s v="CT"/>
    <s v="6902.0"/>
    <s v="Women's Apparel"/>
    <x v="4"/>
    <x v="2"/>
    <d v="2017-04-07T00:00:00"/>
    <x v="14790"/>
    <x v="4"/>
    <n v="4"/>
    <n v="50"/>
    <x v="98"/>
    <x v="1378"/>
    <x v="1"/>
    <x v="0"/>
    <x v="3"/>
    <x v="0"/>
  </r>
  <r>
    <x v="404"/>
    <x v="1"/>
    <s v="Mary"/>
    <s v="537"/>
    <x v="1"/>
    <s v="CA"/>
    <s v="92627.0"/>
    <s v="Water Sports"/>
    <x v="7"/>
    <x v="2"/>
    <d v="2017-10-08T00:00:00"/>
    <x v="14791"/>
    <x v="18"/>
    <n v="5"/>
    <n v="199.9900055"/>
    <x v="327"/>
    <x v="3580"/>
    <x v="2"/>
    <x v="0"/>
    <x v="8"/>
    <x v="3"/>
  </r>
  <r>
    <x v="404"/>
    <x v="1"/>
    <s v="Mary"/>
    <s v="537"/>
    <x v="1"/>
    <s v="CA"/>
    <s v="92627.0"/>
    <s v="Fishing"/>
    <x v="6"/>
    <x v="2"/>
    <d v="2017-10-08T00:00:00"/>
    <x v="14791"/>
    <x v="18"/>
    <n v="5"/>
    <n v="399.98001099999999"/>
    <x v="220"/>
    <x v="268"/>
    <x v="0"/>
    <x v="0"/>
    <x v="8"/>
    <x v="3"/>
  </r>
  <r>
    <x v="404"/>
    <x v="1"/>
    <s v="Mary"/>
    <s v="537"/>
    <x v="1"/>
    <s v="CA"/>
    <s v="92627.0"/>
    <s v="Fishing"/>
    <x v="6"/>
    <x v="2"/>
    <d v="2017-10-08T00:00:00"/>
    <x v="14791"/>
    <x v="18"/>
    <n v="5"/>
    <n v="399.98001099999999"/>
    <x v="523"/>
    <x v="3194"/>
    <x v="0"/>
    <x v="0"/>
    <x v="8"/>
    <x v="3"/>
  </r>
  <r>
    <x v="404"/>
    <x v="1"/>
    <s v="Mary"/>
    <s v="537"/>
    <x v="1"/>
    <s v="CA"/>
    <s v="92627.0"/>
    <s v="Indoor/Outdoor Games"/>
    <x v="1"/>
    <x v="2"/>
    <d v="2017-10-08T00:00:00"/>
    <x v="14791"/>
    <x v="18"/>
    <n v="5"/>
    <n v="49.979999540000001"/>
    <x v="378"/>
    <x v="2680"/>
    <x v="1"/>
    <x v="0"/>
    <x v="8"/>
    <x v="3"/>
  </r>
  <r>
    <x v="404"/>
    <x v="1"/>
    <s v="Mary"/>
    <s v="537"/>
    <x v="1"/>
    <s v="CA"/>
    <s v="92627.0"/>
    <s v="Cleats"/>
    <x v="8"/>
    <x v="3"/>
    <d v="2016-01-18T00:00:00"/>
    <x v="14792"/>
    <x v="17"/>
    <n v="5"/>
    <n v="59.990001679999999"/>
    <x v="970"/>
    <x v="4159"/>
    <x v="1"/>
    <x v="1"/>
    <x v="9"/>
    <x v="2"/>
  </r>
  <r>
    <x v="404"/>
    <x v="1"/>
    <s v="Mary"/>
    <s v="537"/>
    <x v="1"/>
    <s v="CA"/>
    <s v="92627.0"/>
    <s v="Men's Footwear"/>
    <x v="2"/>
    <x v="3"/>
    <d v="2016-03-23T00:00:00"/>
    <x v="14793"/>
    <x v="5"/>
    <n v="1"/>
    <n v="129.9900055"/>
    <x v="535"/>
    <x v="6546"/>
    <x v="2"/>
    <x v="1"/>
    <x v="4"/>
    <x v="2"/>
  </r>
  <r>
    <x v="404"/>
    <x v="1"/>
    <s v="Mary"/>
    <s v="537"/>
    <x v="1"/>
    <s v="CA"/>
    <s v="92627.0"/>
    <s v="Cardio Equipment"/>
    <x v="5"/>
    <x v="3"/>
    <d v="2016-03-23T00:00:00"/>
    <x v="14793"/>
    <x v="5"/>
    <n v="2"/>
    <n v="99.989997860000003"/>
    <x v="1248"/>
    <x v="12390"/>
    <x v="1"/>
    <x v="1"/>
    <x v="4"/>
    <x v="2"/>
  </r>
  <r>
    <x v="404"/>
    <x v="1"/>
    <s v="Mary"/>
    <s v="537"/>
    <x v="1"/>
    <s v="CA"/>
    <s v="92627.0"/>
    <s v="Cardio Equipment"/>
    <x v="5"/>
    <x v="3"/>
    <d v="2016-03-23T00:00:00"/>
    <x v="14793"/>
    <x v="5"/>
    <n v="3"/>
    <n v="99.989997860000003"/>
    <x v="249"/>
    <x v="4539"/>
    <x v="1"/>
    <x v="1"/>
    <x v="4"/>
    <x v="2"/>
  </r>
  <r>
    <x v="26"/>
    <x v="1"/>
    <s v="Timothy"/>
    <s v="4677"/>
    <x v="1"/>
    <s v="FL"/>
    <s v="33594.0"/>
    <s v="Men's Golf Clubs"/>
    <x v="12"/>
    <x v="2"/>
    <d v="2017-07-17T00:00:00"/>
    <x v="14794"/>
    <x v="4"/>
    <n v="5"/>
    <n v="134.9900055"/>
    <x v="208"/>
    <x v="1622"/>
    <x v="2"/>
    <x v="0"/>
    <x v="1"/>
    <x v="1"/>
  </r>
  <r>
    <x v="26"/>
    <x v="1"/>
    <s v="Timothy"/>
    <s v="4677"/>
    <x v="1"/>
    <s v="FL"/>
    <s v="33594.0"/>
    <s v="Women's Apparel"/>
    <x v="4"/>
    <x v="2"/>
    <d v="2017-07-17T00:00:00"/>
    <x v="14794"/>
    <x v="4"/>
    <n v="5"/>
    <n v="50"/>
    <x v="174"/>
    <x v="1510"/>
    <x v="1"/>
    <x v="0"/>
    <x v="1"/>
    <x v="1"/>
  </r>
  <r>
    <x v="26"/>
    <x v="1"/>
    <s v="Timothy"/>
    <s v="4677"/>
    <x v="1"/>
    <s v="FL"/>
    <s v="33594.0"/>
    <s v="Women's Apparel"/>
    <x v="4"/>
    <x v="2"/>
    <d v="2017-07-17T00:00:00"/>
    <x v="14794"/>
    <x v="4"/>
    <n v="5"/>
    <n v="50"/>
    <x v="147"/>
    <x v="377"/>
    <x v="1"/>
    <x v="0"/>
    <x v="1"/>
    <x v="1"/>
  </r>
  <r>
    <x v="26"/>
    <x v="1"/>
    <s v="Timothy"/>
    <s v="4677"/>
    <x v="1"/>
    <s v="FL"/>
    <s v="33594.0"/>
    <s v="Cleats"/>
    <x v="8"/>
    <x v="2"/>
    <d v="2017-09-25T00:00:00"/>
    <x v="14795"/>
    <x v="18"/>
    <n v="5"/>
    <n v="59.990001679999999"/>
    <x v="809"/>
    <x v="8942"/>
    <x v="1"/>
    <x v="0"/>
    <x v="6"/>
    <x v="1"/>
  </r>
  <r>
    <x v="26"/>
    <x v="1"/>
    <s v="Timothy"/>
    <s v="4677"/>
    <x v="1"/>
    <s v="FL"/>
    <s v="33594.0"/>
    <s v="Fishing"/>
    <x v="6"/>
    <x v="2"/>
    <d v="2017-09-25T00:00:00"/>
    <x v="14795"/>
    <x v="18"/>
    <n v="5"/>
    <n v="399.98001099999999"/>
    <x v="979"/>
    <x v="6150"/>
    <x v="0"/>
    <x v="0"/>
    <x v="6"/>
    <x v="1"/>
  </r>
  <r>
    <x v="26"/>
    <x v="1"/>
    <s v="Timothy"/>
    <s v="4677"/>
    <x v="1"/>
    <s v="FL"/>
    <s v="33594.0"/>
    <s v="Camping &amp; Hiking"/>
    <x v="0"/>
    <x v="2"/>
    <d v="2017-09-25T00:00:00"/>
    <x v="14795"/>
    <x v="18"/>
    <n v="5"/>
    <n v="299.98001099999999"/>
    <x v="41"/>
    <x v="2969"/>
    <x v="0"/>
    <x v="0"/>
    <x v="6"/>
    <x v="1"/>
  </r>
  <r>
    <x v="26"/>
    <x v="1"/>
    <s v="Timothy"/>
    <s v="4677"/>
    <x v="1"/>
    <s v="FL"/>
    <s v="33594.0"/>
    <s v="Men's Footwear"/>
    <x v="2"/>
    <x v="1"/>
    <d v="2016-07-30T00:00:00"/>
    <x v="14796"/>
    <x v="15"/>
    <n v="1"/>
    <n v="129.9900055"/>
    <x v="333"/>
    <x v="488"/>
    <x v="2"/>
    <x v="1"/>
    <x v="1"/>
    <x v="1"/>
  </r>
  <r>
    <x v="26"/>
    <x v="1"/>
    <s v="Timothy"/>
    <s v="4677"/>
    <x v="1"/>
    <s v="FL"/>
    <s v="33594.0"/>
    <s v="Shop By Sport"/>
    <x v="9"/>
    <x v="1"/>
    <d v="2016-07-30T00:00:00"/>
    <x v="14796"/>
    <x v="15"/>
    <n v="2"/>
    <n v="39.990001679999999"/>
    <x v="225"/>
    <x v="1225"/>
    <x v="1"/>
    <x v="1"/>
    <x v="1"/>
    <x v="1"/>
  </r>
  <r>
    <x v="26"/>
    <x v="1"/>
    <s v="Timothy"/>
    <s v="4677"/>
    <x v="1"/>
    <s v="FL"/>
    <s v="33594.0"/>
    <s v="Indoor/Outdoor Games"/>
    <x v="1"/>
    <x v="1"/>
    <d v="2016-07-30T00:00:00"/>
    <x v="14796"/>
    <x v="15"/>
    <n v="3"/>
    <n v="49.979999540000001"/>
    <x v="116"/>
    <x v="8067"/>
    <x v="1"/>
    <x v="1"/>
    <x v="1"/>
    <x v="1"/>
  </r>
  <r>
    <x v="26"/>
    <x v="1"/>
    <s v="Timothy"/>
    <s v="4677"/>
    <x v="1"/>
    <s v="FL"/>
    <s v="33594.0"/>
    <s v="Cardio Equipment"/>
    <x v="5"/>
    <x v="1"/>
    <d v="2016-07-30T00:00:00"/>
    <x v="14796"/>
    <x v="15"/>
    <n v="5"/>
    <n v="99.989997860000003"/>
    <x v="315"/>
    <x v="12391"/>
    <x v="1"/>
    <x v="1"/>
    <x v="1"/>
    <x v="1"/>
  </r>
  <r>
    <x v="26"/>
    <x v="1"/>
    <s v="Timothy"/>
    <s v="4677"/>
    <x v="1"/>
    <s v="FL"/>
    <s v="33594.0"/>
    <s v="Camping &amp; Hiking"/>
    <x v="0"/>
    <x v="1"/>
    <d v="2016-06-25T00:00:00"/>
    <x v="14797"/>
    <x v="15"/>
    <n v="1"/>
    <n v="299.98001099999999"/>
    <x v="63"/>
    <x v="2384"/>
    <x v="0"/>
    <x v="1"/>
    <x v="0"/>
    <x v="0"/>
  </r>
  <r>
    <x v="26"/>
    <x v="1"/>
    <s v="Timothy"/>
    <s v="4677"/>
    <x v="1"/>
    <s v="FL"/>
    <s v="33594.0"/>
    <s v="Cardio Equipment"/>
    <x v="5"/>
    <x v="1"/>
    <d v="2016-06-25T00:00:00"/>
    <x v="14797"/>
    <x v="15"/>
    <n v="2"/>
    <n v="99.989997860000003"/>
    <x v="142"/>
    <x v="9611"/>
    <x v="1"/>
    <x v="1"/>
    <x v="0"/>
    <x v="0"/>
  </r>
  <r>
    <x v="26"/>
    <x v="1"/>
    <s v="Timothy"/>
    <s v="4677"/>
    <x v="1"/>
    <s v="FL"/>
    <s v="33594.0"/>
    <s v="Electronics"/>
    <x v="15"/>
    <x v="1"/>
    <d v="2016-06-25T00:00:00"/>
    <x v="14797"/>
    <x v="15"/>
    <n v="3"/>
    <n v="44.990001679999999"/>
    <x v="265"/>
    <x v="4379"/>
    <x v="1"/>
    <x v="1"/>
    <x v="0"/>
    <x v="0"/>
  </r>
  <r>
    <x v="447"/>
    <x v="1"/>
    <s v="Ainsley"/>
    <s v="12609"/>
    <x v="1"/>
    <s v="IL"/>
    <s v="60148.0"/>
    <s v="Books"/>
    <x v="39"/>
    <x v="2"/>
    <d v="2017-05-10T00:00:00"/>
    <x v="14798"/>
    <x v="4"/>
    <n v="5"/>
    <n v="31.079999919999999"/>
    <x v="77"/>
    <x v="3865"/>
    <x v="1"/>
    <x v="0"/>
    <x v="7"/>
    <x v="0"/>
  </r>
  <r>
    <x v="499"/>
    <x v="1"/>
    <s v="Ruth"/>
    <s v="15064"/>
    <x v="1"/>
    <s v="CA"/>
    <s v="95670.0"/>
    <s v="DVDs"/>
    <x v="42"/>
    <x v="2"/>
    <d v="2017-09-11T00:00:00"/>
    <x v="14799"/>
    <x v="2"/>
    <n v="5"/>
    <n v="164.38000489999999"/>
    <x v="94"/>
    <x v="12392"/>
    <x v="2"/>
    <x v="0"/>
    <x v="6"/>
    <x v="1"/>
  </r>
  <r>
    <x v="345"/>
    <x v="1"/>
    <s v="Mary"/>
    <s v="7524"/>
    <x v="1"/>
    <s v="IL"/>
    <s v="60050.0"/>
    <s v="Cleats"/>
    <x v="8"/>
    <x v="2"/>
    <d v="2017-06-23T00:00:00"/>
    <x v="14800"/>
    <x v="2"/>
    <n v="5"/>
    <n v="59.990001679999999"/>
    <x v="205"/>
    <x v="11828"/>
    <x v="1"/>
    <x v="0"/>
    <x v="0"/>
    <x v="0"/>
  </r>
  <r>
    <x v="345"/>
    <x v="1"/>
    <s v="Mary"/>
    <s v="7524"/>
    <x v="1"/>
    <s v="IL"/>
    <s v="60050.0"/>
    <s v="Indoor/Outdoor Games"/>
    <x v="1"/>
    <x v="2"/>
    <d v="2017-06-23T00:00:00"/>
    <x v="14800"/>
    <x v="2"/>
    <n v="5"/>
    <n v="49.979999540000001"/>
    <x v="429"/>
    <x v="718"/>
    <x v="1"/>
    <x v="0"/>
    <x v="0"/>
    <x v="0"/>
  </r>
  <r>
    <x v="345"/>
    <x v="1"/>
    <s v="Mary"/>
    <s v="7524"/>
    <x v="1"/>
    <s v="IL"/>
    <s v="60050.0"/>
    <s v="Men's Golf Clubs"/>
    <x v="12"/>
    <x v="2"/>
    <d v="2017-06-23T00:00:00"/>
    <x v="14800"/>
    <x v="2"/>
    <n v="5"/>
    <n v="134.9900055"/>
    <x v="141"/>
    <x v="6095"/>
    <x v="2"/>
    <x v="0"/>
    <x v="0"/>
    <x v="0"/>
  </r>
  <r>
    <x v="345"/>
    <x v="1"/>
    <s v="Mary"/>
    <s v="7524"/>
    <x v="1"/>
    <s v="IL"/>
    <s v="60050.0"/>
    <s v="Fishing"/>
    <x v="6"/>
    <x v="2"/>
    <d v="2017-06-23T00:00:00"/>
    <x v="14800"/>
    <x v="2"/>
    <n v="5"/>
    <n v="399.98001099999999"/>
    <x v="227"/>
    <x v="7106"/>
    <x v="0"/>
    <x v="0"/>
    <x v="0"/>
    <x v="0"/>
  </r>
  <r>
    <x v="49"/>
    <x v="1"/>
    <s v="Mary"/>
    <s v="130"/>
    <x v="1"/>
    <s v="IL"/>
    <s v="60504.0"/>
    <s v="Fishing"/>
    <x v="6"/>
    <x v="2"/>
    <d v="2017-09-29T00:00:00"/>
    <x v="14801"/>
    <x v="2"/>
    <n v="5"/>
    <n v="399.98001099999999"/>
    <x v="41"/>
    <x v="3219"/>
    <x v="0"/>
    <x v="0"/>
    <x v="6"/>
    <x v="1"/>
  </r>
  <r>
    <x v="49"/>
    <x v="1"/>
    <s v="Mary"/>
    <s v="130"/>
    <x v="1"/>
    <s v="IL"/>
    <s v="60504.0"/>
    <s v="Cleats"/>
    <x v="8"/>
    <x v="2"/>
    <d v="2017-09-29T00:00:00"/>
    <x v="14801"/>
    <x v="2"/>
    <n v="5"/>
    <n v="59.990001679999999"/>
    <x v="85"/>
    <x v="1440"/>
    <x v="1"/>
    <x v="0"/>
    <x v="6"/>
    <x v="1"/>
  </r>
  <r>
    <x v="49"/>
    <x v="1"/>
    <s v="Mary"/>
    <s v="130"/>
    <x v="1"/>
    <s v="IL"/>
    <s v="60504.0"/>
    <s v="Cleats"/>
    <x v="8"/>
    <x v="2"/>
    <d v="2017-09-29T00:00:00"/>
    <x v="14801"/>
    <x v="2"/>
    <n v="5"/>
    <n v="59.990001679999999"/>
    <x v="633"/>
    <x v="7769"/>
    <x v="1"/>
    <x v="0"/>
    <x v="6"/>
    <x v="1"/>
  </r>
  <r>
    <x v="49"/>
    <x v="1"/>
    <s v="Mary"/>
    <s v="130"/>
    <x v="1"/>
    <s v="IL"/>
    <s v="60504.0"/>
    <s v="Women's Apparel"/>
    <x v="4"/>
    <x v="0"/>
    <d v="2017-03-26T00:00:00"/>
    <x v="14802"/>
    <x v="7"/>
    <n v="4"/>
    <n v="50"/>
    <x v="194"/>
    <x v="4020"/>
    <x v="1"/>
    <x v="0"/>
    <x v="4"/>
    <x v="2"/>
  </r>
  <r>
    <x v="27"/>
    <x v="1"/>
    <s v="Mary"/>
    <s v="262"/>
    <x v="1"/>
    <s v="IL"/>
    <s v="60621.0"/>
    <s v="Men's Footwear"/>
    <x v="2"/>
    <x v="2"/>
    <d v="2016-10-15T00:00:00"/>
    <x v="14803"/>
    <x v="12"/>
    <n v="1"/>
    <n v="129.9900055"/>
    <x v="785"/>
    <x v="12393"/>
    <x v="2"/>
    <x v="1"/>
    <x v="8"/>
    <x v="3"/>
  </r>
  <r>
    <x v="27"/>
    <x v="1"/>
    <s v="Mary"/>
    <s v="262"/>
    <x v="1"/>
    <s v="IL"/>
    <s v="60621.0"/>
    <s v="Camping &amp; Hiking"/>
    <x v="0"/>
    <x v="2"/>
    <d v="2016-10-15T00:00:00"/>
    <x v="14803"/>
    <x v="12"/>
    <n v="1"/>
    <n v="299.98001099999999"/>
    <x v="1024"/>
    <x v="4956"/>
    <x v="0"/>
    <x v="1"/>
    <x v="8"/>
    <x v="3"/>
  </r>
  <r>
    <x v="27"/>
    <x v="1"/>
    <s v="Mary"/>
    <s v="262"/>
    <x v="1"/>
    <s v="IL"/>
    <s v="60621.0"/>
    <s v="Camping &amp; Hiking"/>
    <x v="0"/>
    <x v="2"/>
    <d v="2016-10-15T00:00:00"/>
    <x v="14803"/>
    <x v="12"/>
    <n v="1"/>
    <n v="299.98001099999999"/>
    <x v="801"/>
    <x v="7236"/>
    <x v="0"/>
    <x v="1"/>
    <x v="8"/>
    <x v="3"/>
  </r>
  <r>
    <x v="27"/>
    <x v="1"/>
    <s v="Mary"/>
    <s v="262"/>
    <x v="1"/>
    <s v="IL"/>
    <s v="60621.0"/>
    <s v="Cleats"/>
    <x v="8"/>
    <x v="2"/>
    <d v="2016-10-15T00:00:00"/>
    <x v="14803"/>
    <x v="12"/>
    <n v="2"/>
    <n v="59.990001679999999"/>
    <x v="350"/>
    <x v="134"/>
    <x v="1"/>
    <x v="1"/>
    <x v="8"/>
    <x v="3"/>
  </r>
  <r>
    <x v="27"/>
    <x v="1"/>
    <s v="Mary"/>
    <s v="262"/>
    <x v="1"/>
    <s v="IL"/>
    <s v="60621.0"/>
    <s v="Men's Footwear"/>
    <x v="2"/>
    <x v="0"/>
    <d v="2017-02-05T00:00:00"/>
    <x v="14804"/>
    <x v="7"/>
    <n v="5"/>
    <n v="129.9900055"/>
    <x v="392"/>
    <x v="637"/>
    <x v="2"/>
    <x v="0"/>
    <x v="5"/>
    <x v="2"/>
  </r>
  <r>
    <x v="27"/>
    <x v="1"/>
    <s v="Mary"/>
    <s v="262"/>
    <x v="1"/>
    <s v="IL"/>
    <s v="60621.0"/>
    <s v="Men's Footwear"/>
    <x v="2"/>
    <x v="0"/>
    <d v="2017-02-05T00:00:00"/>
    <x v="14804"/>
    <x v="7"/>
    <n v="5"/>
    <n v="129.9900055"/>
    <x v="208"/>
    <x v="143"/>
    <x v="2"/>
    <x v="0"/>
    <x v="5"/>
    <x v="2"/>
  </r>
  <r>
    <x v="27"/>
    <x v="1"/>
    <s v="Mary"/>
    <s v="262"/>
    <x v="1"/>
    <s v="IL"/>
    <s v="60621.0"/>
    <s v="Women's Apparel"/>
    <x v="4"/>
    <x v="3"/>
    <d v="2016-09-21T00:00:00"/>
    <x v="14805"/>
    <x v="6"/>
    <n v="3"/>
    <n v="50"/>
    <x v="296"/>
    <x v="9786"/>
    <x v="1"/>
    <x v="1"/>
    <x v="6"/>
    <x v="1"/>
  </r>
  <r>
    <x v="27"/>
    <x v="1"/>
    <s v="Mary"/>
    <s v="262"/>
    <x v="1"/>
    <s v="IL"/>
    <s v="60621.0"/>
    <s v="Cleats"/>
    <x v="8"/>
    <x v="1"/>
    <d v="2016-08-16T00:00:00"/>
    <x v="14806"/>
    <x v="3"/>
    <n v="1"/>
    <n v="59.990001679999999"/>
    <x v="96"/>
    <x v="7299"/>
    <x v="1"/>
    <x v="1"/>
    <x v="2"/>
    <x v="1"/>
  </r>
  <r>
    <x v="27"/>
    <x v="1"/>
    <s v="Mary"/>
    <s v="262"/>
    <x v="1"/>
    <s v="IL"/>
    <s v="60621.0"/>
    <s v="Cleats"/>
    <x v="8"/>
    <x v="1"/>
    <d v="2016-08-16T00:00:00"/>
    <x v="14806"/>
    <x v="3"/>
    <n v="2"/>
    <n v="59.990001679999999"/>
    <x v="781"/>
    <x v="11365"/>
    <x v="1"/>
    <x v="1"/>
    <x v="2"/>
    <x v="1"/>
  </r>
  <r>
    <x v="281"/>
    <x v="1"/>
    <s v="Gary"/>
    <s v="8071"/>
    <x v="1"/>
    <s v="TX"/>
    <s v="75093.0"/>
    <s v="Indoor/Outdoor Games"/>
    <x v="1"/>
    <x v="2"/>
    <d v="2017-08-18T00:00:00"/>
    <x v="14807"/>
    <x v="2"/>
    <n v="5"/>
    <n v="49.979999540000001"/>
    <x v="104"/>
    <x v="3770"/>
    <x v="1"/>
    <x v="0"/>
    <x v="2"/>
    <x v="1"/>
  </r>
  <r>
    <x v="281"/>
    <x v="1"/>
    <s v="Gary"/>
    <s v="8071"/>
    <x v="1"/>
    <s v="TX"/>
    <s v="75093.0"/>
    <s v="Men's Footwear"/>
    <x v="2"/>
    <x v="2"/>
    <d v="2017-08-18T00:00:00"/>
    <x v="14807"/>
    <x v="2"/>
    <n v="5"/>
    <n v="129.9900055"/>
    <x v="376"/>
    <x v="3709"/>
    <x v="2"/>
    <x v="0"/>
    <x v="2"/>
    <x v="1"/>
  </r>
  <r>
    <x v="281"/>
    <x v="1"/>
    <s v="Gary"/>
    <s v="8071"/>
    <x v="1"/>
    <s v="TX"/>
    <s v="75093.0"/>
    <s v="Women's Apparel"/>
    <x v="4"/>
    <x v="2"/>
    <d v="2017-08-18T00:00:00"/>
    <x v="14807"/>
    <x v="2"/>
    <n v="5"/>
    <n v="50"/>
    <x v="186"/>
    <x v="5776"/>
    <x v="1"/>
    <x v="0"/>
    <x v="2"/>
    <x v="1"/>
  </r>
  <r>
    <x v="281"/>
    <x v="1"/>
    <s v="Gary"/>
    <s v="8071"/>
    <x v="1"/>
    <s v="TX"/>
    <s v="75093.0"/>
    <s v="Cleats"/>
    <x v="8"/>
    <x v="2"/>
    <d v="2017-08-18T00:00:00"/>
    <x v="14807"/>
    <x v="2"/>
    <n v="5"/>
    <n v="59.990001679999999"/>
    <x v="390"/>
    <x v="4629"/>
    <x v="1"/>
    <x v="0"/>
    <x v="2"/>
    <x v="1"/>
  </r>
  <r>
    <x v="281"/>
    <x v="1"/>
    <s v="Gary"/>
    <s v="8071"/>
    <x v="1"/>
    <s v="TX"/>
    <s v="75093.0"/>
    <s v="Indoor/Outdoor Games"/>
    <x v="1"/>
    <x v="2"/>
    <d v="2017-08-18T00:00:00"/>
    <x v="14807"/>
    <x v="2"/>
    <n v="5"/>
    <n v="49.979999540000001"/>
    <x v="174"/>
    <x v="1198"/>
    <x v="1"/>
    <x v="0"/>
    <x v="2"/>
    <x v="1"/>
  </r>
  <r>
    <x v="281"/>
    <x v="1"/>
    <s v="Gary"/>
    <s v="8071"/>
    <x v="1"/>
    <s v="TX"/>
    <s v="75093.0"/>
    <s v="Fishing"/>
    <x v="6"/>
    <x v="3"/>
    <d v="2016-01-26T00:00:00"/>
    <x v="14808"/>
    <x v="5"/>
    <n v="1"/>
    <n v="399.98001099999999"/>
    <x v="317"/>
    <x v="1249"/>
    <x v="0"/>
    <x v="1"/>
    <x v="9"/>
    <x v="2"/>
  </r>
  <r>
    <x v="281"/>
    <x v="1"/>
    <s v="Gary"/>
    <s v="8071"/>
    <x v="1"/>
    <s v="TX"/>
    <s v="75093.0"/>
    <s v="Water Sports"/>
    <x v="7"/>
    <x v="3"/>
    <d v="2016-01-26T00:00:00"/>
    <x v="14808"/>
    <x v="5"/>
    <n v="1"/>
    <n v="199.9900055"/>
    <x v="65"/>
    <x v="2305"/>
    <x v="2"/>
    <x v="1"/>
    <x v="9"/>
    <x v="2"/>
  </r>
  <r>
    <x v="281"/>
    <x v="1"/>
    <s v="Gary"/>
    <s v="8071"/>
    <x v="1"/>
    <s v="TX"/>
    <s v="75093.0"/>
    <s v="Cardio Equipment"/>
    <x v="5"/>
    <x v="3"/>
    <d v="2016-01-26T00:00:00"/>
    <x v="14808"/>
    <x v="5"/>
    <n v="5"/>
    <n v="99.989997860000003"/>
    <x v="287"/>
    <x v="4701"/>
    <x v="1"/>
    <x v="1"/>
    <x v="9"/>
    <x v="2"/>
  </r>
  <r>
    <x v="281"/>
    <x v="1"/>
    <s v="Gary"/>
    <s v="8071"/>
    <x v="1"/>
    <s v="TX"/>
    <s v="75093.0"/>
    <s v="Women's Apparel"/>
    <x v="4"/>
    <x v="3"/>
    <d v="2016-01-26T00:00:00"/>
    <x v="14808"/>
    <x v="5"/>
    <n v="5"/>
    <n v="50"/>
    <x v="881"/>
    <x v="12394"/>
    <x v="1"/>
    <x v="1"/>
    <x v="9"/>
    <x v="2"/>
  </r>
  <r>
    <x v="281"/>
    <x v="1"/>
    <s v="Gary"/>
    <s v="8071"/>
    <x v="1"/>
    <s v="TX"/>
    <s v="75093.0"/>
    <s v="Women's Apparel"/>
    <x v="4"/>
    <x v="3"/>
    <d v="2016-01-26T00:00:00"/>
    <x v="14808"/>
    <x v="5"/>
    <n v="5"/>
    <n v="50"/>
    <x v="1093"/>
    <x v="12372"/>
    <x v="1"/>
    <x v="1"/>
    <x v="9"/>
    <x v="2"/>
  </r>
  <r>
    <x v="281"/>
    <x v="1"/>
    <s v="Gary"/>
    <s v="8071"/>
    <x v="1"/>
    <s v="TX"/>
    <s v="75093.0"/>
    <s v="Indoor/Outdoor Games"/>
    <x v="1"/>
    <x v="4"/>
    <d v="2016-01-12T00:00:00"/>
    <x v="14809"/>
    <x v="13"/>
    <n v="3"/>
    <n v="49.979999540000001"/>
    <x v="257"/>
    <x v="2036"/>
    <x v="1"/>
    <x v="1"/>
    <x v="9"/>
    <x v="2"/>
  </r>
  <r>
    <x v="281"/>
    <x v="1"/>
    <s v="Gary"/>
    <s v="8071"/>
    <x v="1"/>
    <s v="TX"/>
    <s v="75093.0"/>
    <s v="Cardio Equipment"/>
    <x v="5"/>
    <x v="4"/>
    <d v="2016-01-12T00:00:00"/>
    <x v="14809"/>
    <x v="13"/>
    <n v="4"/>
    <n v="99.989997860000003"/>
    <x v="210"/>
    <x v="12395"/>
    <x v="1"/>
    <x v="1"/>
    <x v="9"/>
    <x v="2"/>
  </r>
  <r>
    <x v="281"/>
    <x v="1"/>
    <s v="Gary"/>
    <s v="8071"/>
    <x v="1"/>
    <s v="TX"/>
    <s v="75093.0"/>
    <s v="Men's Footwear"/>
    <x v="2"/>
    <x v="1"/>
    <d v="2016-04-23T00:00:00"/>
    <x v="14810"/>
    <x v="1"/>
    <n v="1"/>
    <n v="129.9900055"/>
    <x v="108"/>
    <x v="281"/>
    <x v="2"/>
    <x v="1"/>
    <x v="3"/>
    <x v="0"/>
  </r>
  <r>
    <x v="281"/>
    <x v="1"/>
    <s v="Gary"/>
    <s v="8071"/>
    <x v="1"/>
    <s v="TX"/>
    <s v="75093.0"/>
    <s v="Fishing"/>
    <x v="6"/>
    <x v="1"/>
    <d v="2016-04-23T00:00:00"/>
    <x v="14810"/>
    <x v="1"/>
    <n v="1"/>
    <n v="399.98001099999999"/>
    <x v="322"/>
    <x v="1731"/>
    <x v="0"/>
    <x v="1"/>
    <x v="3"/>
    <x v="0"/>
  </r>
  <r>
    <x v="281"/>
    <x v="1"/>
    <s v="Gary"/>
    <s v="8071"/>
    <x v="1"/>
    <s v="TX"/>
    <s v="75093.0"/>
    <s v="Fishing"/>
    <x v="6"/>
    <x v="1"/>
    <d v="2016-04-23T00:00:00"/>
    <x v="14810"/>
    <x v="1"/>
    <n v="1"/>
    <n v="399.98001099999999"/>
    <x v="1011"/>
    <x v="5340"/>
    <x v="0"/>
    <x v="1"/>
    <x v="3"/>
    <x v="0"/>
  </r>
  <r>
    <x v="281"/>
    <x v="1"/>
    <s v="Gary"/>
    <s v="8071"/>
    <x v="1"/>
    <s v="TX"/>
    <s v="75093.0"/>
    <s v="Fishing"/>
    <x v="6"/>
    <x v="1"/>
    <d v="2016-04-23T00:00:00"/>
    <x v="14810"/>
    <x v="1"/>
    <n v="1"/>
    <n v="399.98001099999999"/>
    <x v="157"/>
    <x v="1279"/>
    <x v="0"/>
    <x v="1"/>
    <x v="3"/>
    <x v="0"/>
  </r>
  <r>
    <x v="93"/>
    <x v="1"/>
    <s v="Blair"/>
    <s v="13534"/>
    <x v="1"/>
    <s v="TN"/>
    <s v="38401.0"/>
    <s v="Cameras"/>
    <x v="27"/>
    <x v="2"/>
    <d v="2017-10-18T00:00:00"/>
    <x v="14811"/>
    <x v="4"/>
    <n v="5"/>
    <n v="452.0400085"/>
    <x v="111"/>
    <x v="12396"/>
    <x v="3"/>
    <x v="0"/>
    <x v="8"/>
    <x v="3"/>
  </r>
  <r>
    <x v="251"/>
    <x v="1"/>
    <s v="Carolyn"/>
    <s v="3470"/>
    <x v="1"/>
    <s v="IL"/>
    <s v="60102.0"/>
    <s v="Water Sports"/>
    <x v="7"/>
    <x v="2"/>
    <d v="2017-07-18T00:00:00"/>
    <x v="14812"/>
    <x v="4"/>
    <n v="5"/>
    <n v="199.9900055"/>
    <x v="108"/>
    <x v="2183"/>
    <x v="2"/>
    <x v="0"/>
    <x v="1"/>
    <x v="1"/>
  </r>
  <r>
    <x v="251"/>
    <x v="1"/>
    <s v="Carolyn"/>
    <s v="3470"/>
    <x v="1"/>
    <s v="IL"/>
    <s v="60102.0"/>
    <s v="Cardio Equipment"/>
    <x v="5"/>
    <x v="2"/>
    <d v="2017-07-18T00:00:00"/>
    <x v="14812"/>
    <x v="4"/>
    <n v="5"/>
    <n v="99.989997860000003"/>
    <x v="667"/>
    <x v="1229"/>
    <x v="1"/>
    <x v="0"/>
    <x v="1"/>
    <x v="1"/>
  </r>
  <r>
    <x v="251"/>
    <x v="1"/>
    <s v="Carolyn"/>
    <s v="3470"/>
    <x v="1"/>
    <s v="IL"/>
    <s v="60102.0"/>
    <s v="Men's Golf Clubs"/>
    <x v="12"/>
    <x v="2"/>
    <d v="2017-07-18T00:00:00"/>
    <x v="14812"/>
    <x v="4"/>
    <n v="5"/>
    <n v="99.989997860000003"/>
    <x v="410"/>
    <x v="3511"/>
    <x v="1"/>
    <x v="0"/>
    <x v="1"/>
    <x v="1"/>
  </r>
  <r>
    <x v="251"/>
    <x v="1"/>
    <s v="Carolyn"/>
    <s v="3470"/>
    <x v="1"/>
    <s v="IL"/>
    <s v="60102.0"/>
    <s v="Camping &amp; Hiking"/>
    <x v="0"/>
    <x v="2"/>
    <d v="2017-07-18T00:00:00"/>
    <x v="14812"/>
    <x v="4"/>
    <n v="5"/>
    <n v="299.98001099999999"/>
    <x v="408"/>
    <x v="1216"/>
    <x v="0"/>
    <x v="0"/>
    <x v="1"/>
    <x v="1"/>
  </r>
  <r>
    <x v="251"/>
    <x v="1"/>
    <s v="Carolyn"/>
    <s v="3470"/>
    <x v="1"/>
    <s v="IL"/>
    <s v="60102.0"/>
    <s v="Cleats"/>
    <x v="8"/>
    <x v="2"/>
    <d v="2017-07-18T00:00:00"/>
    <x v="14812"/>
    <x v="4"/>
    <n v="5"/>
    <n v="59.990001679999999"/>
    <x v="60"/>
    <x v="3526"/>
    <x v="1"/>
    <x v="0"/>
    <x v="1"/>
    <x v="1"/>
  </r>
  <r>
    <x v="251"/>
    <x v="1"/>
    <s v="Carolyn"/>
    <s v="3470"/>
    <x v="1"/>
    <s v="IL"/>
    <s v="60102.0"/>
    <s v="Indoor/Outdoor Games"/>
    <x v="1"/>
    <x v="1"/>
    <d v="2016-08-19T00:00:00"/>
    <x v="14813"/>
    <x v="3"/>
    <n v="5"/>
    <n v="49.979999540000001"/>
    <x v="513"/>
    <x v="12397"/>
    <x v="1"/>
    <x v="1"/>
    <x v="2"/>
    <x v="1"/>
  </r>
  <r>
    <x v="251"/>
    <x v="1"/>
    <s v="Carolyn"/>
    <s v="3470"/>
    <x v="1"/>
    <s v="IL"/>
    <s v="60102.0"/>
    <s v="Men's Footwear"/>
    <x v="2"/>
    <x v="0"/>
    <d v="2017-03-05T00:00:00"/>
    <x v="14814"/>
    <x v="8"/>
    <n v="1"/>
    <n v="129.9900055"/>
    <x v="100"/>
    <x v="1119"/>
    <x v="2"/>
    <x v="0"/>
    <x v="4"/>
    <x v="2"/>
  </r>
  <r>
    <x v="251"/>
    <x v="1"/>
    <s v="Carolyn"/>
    <s v="3470"/>
    <x v="1"/>
    <s v="IL"/>
    <s v="60102.0"/>
    <s v="Women's Apparel"/>
    <x v="4"/>
    <x v="0"/>
    <d v="2017-03-05T00:00:00"/>
    <x v="14814"/>
    <x v="8"/>
    <n v="3"/>
    <n v="50"/>
    <x v="220"/>
    <x v="2734"/>
    <x v="1"/>
    <x v="0"/>
    <x v="4"/>
    <x v="2"/>
  </r>
  <r>
    <x v="251"/>
    <x v="1"/>
    <s v="Carolyn"/>
    <s v="3470"/>
    <x v="1"/>
    <s v="IL"/>
    <s v="60102.0"/>
    <s v="Shop By Sport"/>
    <x v="9"/>
    <x v="0"/>
    <d v="2017-03-05T00:00:00"/>
    <x v="14814"/>
    <x v="8"/>
    <n v="5"/>
    <n v="39.990001679999999"/>
    <x v="383"/>
    <x v="217"/>
    <x v="1"/>
    <x v="0"/>
    <x v="4"/>
    <x v="2"/>
  </r>
  <r>
    <x v="13"/>
    <x v="1"/>
    <s v="Sandra"/>
    <s v="2377"/>
    <x v="1"/>
    <s v="PA"/>
    <s v="17013.0"/>
    <s v="Cardio Equipment"/>
    <x v="5"/>
    <x v="2"/>
    <d v="2017-08-27T00:00:00"/>
    <x v="14815"/>
    <x v="4"/>
    <n v="5"/>
    <n v="99.989997860000003"/>
    <x v="698"/>
    <x v="4474"/>
    <x v="1"/>
    <x v="0"/>
    <x v="2"/>
    <x v="1"/>
  </r>
  <r>
    <x v="13"/>
    <x v="1"/>
    <s v="Sandra"/>
    <s v="2377"/>
    <x v="1"/>
    <s v="PA"/>
    <s v="17013.0"/>
    <s v="Fishing"/>
    <x v="6"/>
    <x v="2"/>
    <d v="2017-08-27T00:00:00"/>
    <x v="14815"/>
    <x v="4"/>
    <n v="5"/>
    <n v="399.98001099999999"/>
    <x v="566"/>
    <x v="456"/>
    <x v="0"/>
    <x v="0"/>
    <x v="2"/>
    <x v="1"/>
  </r>
  <r>
    <x v="13"/>
    <x v="1"/>
    <s v="Sandra"/>
    <s v="2377"/>
    <x v="1"/>
    <s v="PA"/>
    <s v="17013.0"/>
    <s v="Camping &amp; Hiking"/>
    <x v="0"/>
    <x v="1"/>
    <d v="2016-06-26T00:00:00"/>
    <x v="14816"/>
    <x v="10"/>
    <n v="1"/>
    <n v="299.98001099999999"/>
    <x v="509"/>
    <x v="7984"/>
    <x v="0"/>
    <x v="1"/>
    <x v="0"/>
    <x v="0"/>
  </r>
  <r>
    <x v="13"/>
    <x v="1"/>
    <s v="Sandra"/>
    <s v="2377"/>
    <x v="1"/>
    <s v="PA"/>
    <s v="17013.0"/>
    <s v="Water Sports"/>
    <x v="7"/>
    <x v="1"/>
    <d v="2016-06-26T00:00:00"/>
    <x v="14816"/>
    <x v="10"/>
    <n v="1"/>
    <n v="199.9900055"/>
    <x v="855"/>
    <x v="906"/>
    <x v="2"/>
    <x v="1"/>
    <x v="0"/>
    <x v="0"/>
  </r>
  <r>
    <x v="13"/>
    <x v="1"/>
    <s v="Sandra"/>
    <s v="2377"/>
    <x v="1"/>
    <s v="PA"/>
    <s v="17013.0"/>
    <s v="Women's Apparel"/>
    <x v="4"/>
    <x v="1"/>
    <d v="2016-06-26T00:00:00"/>
    <x v="14816"/>
    <x v="10"/>
    <n v="5"/>
    <n v="50"/>
    <x v="83"/>
    <x v="3167"/>
    <x v="1"/>
    <x v="1"/>
    <x v="0"/>
    <x v="0"/>
  </r>
  <r>
    <x v="13"/>
    <x v="1"/>
    <s v="Sandra"/>
    <s v="2377"/>
    <x v="1"/>
    <s v="PA"/>
    <s v="17013.0"/>
    <s v="Shop By Sport"/>
    <x v="9"/>
    <x v="1"/>
    <d v="2016-06-26T00:00:00"/>
    <x v="14816"/>
    <x v="10"/>
    <n v="5"/>
    <n v="39.990001679999999"/>
    <x v="974"/>
    <x v="8084"/>
    <x v="1"/>
    <x v="1"/>
    <x v="0"/>
    <x v="0"/>
  </r>
  <r>
    <x v="13"/>
    <x v="1"/>
    <s v="Sandra"/>
    <s v="2377"/>
    <x v="1"/>
    <s v="PA"/>
    <s v="17013.0"/>
    <s v="Camping &amp; Hiking"/>
    <x v="0"/>
    <x v="3"/>
    <d v="2016-12-23T00:00:00"/>
    <x v="14817"/>
    <x v="11"/>
    <n v="1"/>
    <n v="299.98001099999999"/>
    <x v="668"/>
    <x v="3681"/>
    <x v="0"/>
    <x v="1"/>
    <x v="11"/>
    <x v="3"/>
  </r>
  <r>
    <x v="13"/>
    <x v="1"/>
    <s v="Sandra"/>
    <s v="2377"/>
    <x v="1"/>
    <s v="PA"/>
    <s v="17013.0"/>
    <s v="Camping &amp; Hiking"/>
    <x v="0"/>
    <x v="3"/>
    <d v="2016-12-23T00:00:00"/>
    <x v="14817"/>
    <x v="11"/>
    <n v="1"/>
    <n v="299.98001099999999"/>
    <x v="728"/>
    <x v="1972"/>
    <x v="0"/>
    <x v="1"/>
    <x v="11"/>
    <x v="3"/>
  </r>
  <r>
    <x v="13"/>
    <x v="1"/>
    <s v="Sandra"/>
    <s v="2377"/>
    <x v="1"/>
    <s v="PA"/>
    <s v="17013.0"/>
    <s v="Women's Apparel"/>
    <x v="4"/>
    <x v="3"/>
    <d v="2016-12-23T00:00:00"/>
    <x v="14817"/>
    <x v="11"/>
    <n v="5"/>
    <n v="50"/>
    <x v="782"/>
    <x v="1496"/>
    <x v="1"/>
    <x v="1"/>
    <x v="11"/>
    <x v="3"/>
  </r>
  <r>
    <x v="99"/>
    <x v="1"/>
    <s v="Charles"/>
    <s v="11058"/>
    <x v="1"/>
    <s v="NY"/>
    <s v="11220.0"/>
    <s v="Men's Footwear"/>
    <x v="2"/>
    <x v="2"/>
    <d v="2017-08-19T00:00:00"/>
    <x v="14818"/>
    <x v="4"/>
    <n v="5"/>
    <n v="129.9900055"/>
    <x v="256"/>
    <x v="2767"/>
    <x v="2"/>
    <x v="0"/>
    <x v="2"/>
    <x v="1"/>
  </r>
  <r>
    <x v="99"/>
    <x v="1"/>
    <s v="Charles"/>
    <s v="11058"/>
    <x v="1"/>
    <s v="NY"/>
    <s v="11220.0"/>
    <s v="Men's Footwear"/>
    <x v="2"/>
    <x v="2"/>
    <d v="2017-08-19T00:00:00"/>
    <x v="14818"/>
    <x v="4"/>
    <n v="5"/>
    <n v="129.9900055"/>
    <x v="6"/>
    <x v="669"/>
    <x v="2"/>
    <x v="0"/>
    <x v="2"/>
    <x v="1"/>
  </r>
  <r>
    <x v="99"/>
    <x v="1"/>
    <s v="Charles"/>
    <s v="11058"/>
    <x v="1"/>
    <s v="NY"/>
    <s v="11220.0"/>
    <s v="Women's Apparel"/>
    <x v="4"/>
    <x v="2"/>
    <d v="2017-08-19T00:00:00"/>
    <x v="14818"/>
    <x v="4"/>
    <n v="5"/>
    <n v="50"/>
    <x v="737"/>
    <x v="2060"/>
    <x v="1"/>
    <x v="0"/>
    <x v="2"/>
    <x v="1"/>
  </r>
  <r>
    <x v="99"/>
    <x v="1"/>
    <s v="Charles"/>
    <s v="11058"/>
    <x v="1"/>
    <s v="NY"/>
    <s v="11220.0"/>
    <s v="Women's Apparel"/>
    <x v="4"/>
    <x v="2"/>
    <d v="2016-12-31T00:00:00"/>
    <x v="14819"/>
    <x v="12"/>
    <n v="2"/>
    <n v="50"/>
    <x v="318"/>
    <x v="12398"/>
    <x v="1"/>
    <x v="1"/>
    <x v="11"/>
    <x v="3"/>
  </r>
  <r>
    <x v="99"/>
    <x v="1"/>
    <s v="Charles"/>
    <s v="11058"/>
    <x v="1"/>
    <s v="NY"/>
    <s v="11220.0"/>
    <s v="Cardio Equipment"/>
    <x v="5"/>
    <x v="2"/>
    <d v="2016-12-31T00:00:00"/>
    <x v="14819"/>
    <x v="12"/>
    <n v="3"/>
    <n v="99.989997860000003"/>
    <x v="237"/>
    <x v="4993"/>
    <x v="1"/>
    <x v="1"/>
    <x v="11"/>
    <x v="3"/>
  </r>
  <r>
    <x v="99"/>
    <x v="1"/>
    <s v="Charles"/>
    <s v="11058"/>
    <x v="1"/>
    <s v="NY"/>
    <s v="11220.0"/>
    <s v="Women's Apparel"/>
    <x v="4"/>
    <x v="2"/>
    <d v="2016-12-31T00:00:00"/>
    <x v="14819"/>
    <x v="12"/>
    <n v="4"/>
    <n v="50"/>
    <x v="212"/>
    <x v="2105"/>
    <x v="1"/>
    <x v="1"/>
    <x v="11"/>
    <x v="3"/>
  </r>
  <r>
    <x v="99"/>
    <x v="1"/>
    <s v="Charles"/>
    <s v="11058"/>
    <x v="1"/>
    <s v="NY"/>
    <s v="11220.0"/>
    <s v="Cleats"/>
    <x v="8"/>
    <x v="2"/>
    <d v="2016-12-31T00:00:00"/>
    <x v="14819"/>
    <x v="12"/>
    <n v="5"/>
    <n v="59.990001679999999"/>
    <x v="240"/>
    <x v="12399"/>
    <x v="1"/>
    <x v="1"/>
    <x v="11"/>
    <x v="3"/>
  </r>
  <r>
    <x v="99"/>
    <x v="1"/>
    <s v="Charles"/>
    <s v="11058"/>
    <x v="1"/>
    <s v="NY"/>
    <s v="11220.0"/>
    <s v="Indoor/Outdoor Games"/>
    <x v="1"/>
    <x v="0"/>
    <d v="2017-05-23T00:00:00"/>
    <x v="14820"/>
    <x v="0"/>
    <n v="5"/>
    <n v="49.979999540000001"/>
    <x v="265"/>
    <x v="31"/>
    <x v="1"/>
    <x v="0"/>
    <x v="7"/>
    <x v="0"/>
  </r>
  <r>
    <x v="99"/>
    <x v="1"/>
    <s v="Charles"/>
    <s v="11058"/>
    <x v="1"/>
    <s v="NY"/>
    <s v="11220.0"/>
    <s v="Golf Gloves"/>
    <x v="23"/>
    <x v="0"/>
    <d v="2017-05-23T00:00:00"/>
    <x v="14820"/>
    <x v="0"/>
    <n v="5"/>
    <n v="79.989997860000003"/>
    <x v="317"/>
    <x v="1391"/>
    <x v="1"/>
    <x v="0"/>
    <x v="7"/>
    <x v="0"/>
  </r>
  <r>
    <x v="99"/>
    <x v="1"/>
    <s v="Charles"/>
    <s v="11058"/>
    <x v="1"/>
    <s v="NY"/>
    <s v="11220.0"/>
    <s v="Cardio Equipment"/>
    <x v="5"/>
    <x v="0"/>
    <d v="2017-05-23T00:00:00"/>
    <x v="14820"/>
    <x v="0"/>
    <n v="5"/>
    <n v="99.989997860000003"/>
    <x v="158"/>
    <x v="7175"/>
    <x v="1"/>
    <x v="0"/>
    <x v="7"/>
    <x v="0"/>
  </r>
  <r>
    <x v="270"/>
    <x v="1"/>
    <s v="Mary"/>
    <s v="5897"/>
    <x v="1"/>
    <s v="NY"/>
    <s v="12550.0"/>
    <s v="Water Sports"/>
    <x v="7"/>
    <x v="2"/>
    <d v="2017-08-09T00:00:00"/>
    <x v="14821"/>
    <x v="18"/>
    <n v="5"/>
    <n v="199.9900055"/>
    <x v="192"/>
    <x v="4492"/>
    <x v="2"/>
    <x v="0"/>
    <x v="2"/>
    <x v="1"/>
  </r>
  <r>
    <x v="270"/>
    <x v="1"/>
    <s v="Mary"/>
    <s v="5897"/>
    <x v="1"/>
    <s v="NY"/>
    <s v="12550.0"/>
    <s v="Water Sports"/>
    <x v="7"/>
    <x v="2"/>
    <d v="2017-08-09T00:00:00"/>
    <x v="14821"/>
    <x v="18"/>
    <n v="5"/>
    <n v="199.9900055"/>
    <x v="63"/>
    <x v="9"/>
    <x v="2"/>
    <x v="0"/>
    <x v="2"/>
    <x v="1"/>
  </r>
  <r>
    <x v="270"/>
    <x v="1"/>
    <s v="Mary"/>
    <s v="5897"/>
    <x v="1"/>
    <s v="NY"/>
    <s v="12550.0"/>
    <s v="Men's Footwear"/>
    <x v="2"/>
    <x v="2"/>
    <d v="2017-08-09T00:00:00"/>
    <x v="14821"/>
    <x v="18"/>
    <n v="5"/>
    <n v="129.9900055"/>
    <x v="114"/>
    <x v="2640"/>
    <x v="2"/>
    <x v="0"/>
    <x v="2"/>
    <x v="1"/>
  </r>
  <r>
    <x v="270"/>
    <x v="1"/>
    <s v="Mary"/>
    <s v="5897"/>
    <x v="1"/>
    <s v="NY"/>
    <s v="12550.0"/>
    <s v="Water Sports"/>
    <x v="7"/>
    <x v="2"/>
    <d v="2017-08-09T00:00:00"/>
    <x v="14821"/>
    <x v="18"/>
    <n v="5"/>
    <n v="199.9900055"/>
    <x v="707"/>
    <x v="3557"/>
    <x v="2"/>
    <x v="0"/>
    <x v="2"/>
    <x v="1"/>
  </r>
  <r>
    <x v="270"/>
    <x v="1"/>
    <s v="Mary"/>
    <s v="5897"/>
    <x v="1"/>
    <s v="NY"/>
    <s v="12550.0"/>
    <s v="Shop By Sport"/>
    <x v="9"/>
    <x v="2"/>
    <d v="2017-08-09T00:00:00"/>
    <x v="14821"/>
    <x v="18"/>
    <n v="5"/>
    <n v="39.990001679999999"/>
    <x v="51"/>
    <x v="2625"/>
    <x v="1"/>
    <x v="0"/>
    <x v="2"/>
    <x v="1"/>
  </r>
  <r>
    <x v="270"/>
    <x v="1"/>
    <s v="Mary"/>
    <s v="5897"/>
    <x v="1"/>
    <s v="NY"/>
    <s v="12550.0"/>
    <s v="Men's Footwear"/>
    <x v="2"/>
    <x v="1"/>
    <d v="2016-04-04T00:00:00"/>
    <x v="14822"/>
    <x v="10"/>
    <n v="1"/>
    <n v="129.9900055"/>
    <x v="137"/>
    <x v="151"/>
    <x v="2"/>
    <x v="1"/>
    <x v="3"/>
    <x v="0"/>
  </r>
  <r>
    <x v="270"/>
    <x v="1"/>
    <s v="Mary"/>
    <s v="5897"/>
    <x v="1"/>
    <s v="NY"/>
    <s v="12550.0"/>
    <s v="Water Sports"/>
    <x v="7"/>
    <x v="1"/>
    <d v="2016-04-04T00:00:00"/>
    <x v="14822"/>
    <x v="10"/>
    <n v="1"/>
    <n v="199.9900055"/>
    <x v="149"/>
    <x v="801"/>
    <x v="2"/>
    <x v="1"/>
    <x v="3"/>
    <x v="0"/>
  </r>
  <r>
    <x v="270"/>
    <x v="1"/>
    <s v="Mary"/>
    <s v="5897"/>
    <x v="1"/>
    <s v="NY"/>
    <s v="12550.0"/>
    <s v="Fishing"/>
    <x v="6"/>
    <x v="1"/>
    <d v="2016-04-04T00:00:00"/>
    <x v="14822"/>
    <x v="10"/>
    <n v="1"/>
    <n v="399.98001099999999"/>
    <x v="361"/>
    <x v="1053"/>
    <x v="0"/>
    <x v="1"/>
    <x v="3"/>
    <x v="0"/>
  </r>
  <r>
    <x v="270"/>
    <x v="1"/>
    <s v="Mary"/>
    <s v="5897"/>
    <x v="1"/>
    <s v="NY"/>
    <s v="12550.0"/>
    <s v="Camping &amp; Hiking"/>
    <x v="0"/>
    <x v="1"/>
    <d v="2016-04-04T00:00:00"/>
    <x v="14822"/>
    <x v="10"/>
    <n v="1"/>
    <n v="299.98001099999999"/>
    <x v="633"/>
    <x v="12400"/>
    <x v="0"/>
    <x v="1"/>
    <x v="3"/>
    <x v="0"/>
  </r>
  <r>
    <x v="270"/>
    <x v="1"/>
    <s v="Mary"/>
    <s v="5897"/>
    <x v="1"/>
    <s v="NY"/>
    <s v="12550.0"/>
    <s v="Men's Footwear"/>
    <x v="2"/>
    <x v="1"/>
    <d v="2016-06-17T00:00:00"/>
    <x v="14823"/>
    <x v="15"/>
    <n v="1"/>
    <n v="129.9900055"/>
    <x v="225"/>
    <x v="1128"/>
    <x v="2"/>
    <x v="1"/>
    <x v="0"/>
    <x v="0"/>
  </r>
  <r>
    <x v="270"/>
    <x v="1"/>
    <s v="Mary"/>
    <s v="5897"/>
    <x v="1"/>
    <s v="NY"/>
    <s v="12550.0"/>
    <s v="Shop By Sport"/>
    <x v="9"/>
    <x v="1"/>
    <d v="2016-04-04T00:00:00"/>
    <x v="14822"/>
    <x v="10"/>
    <n v="2"/>
    <n v="39.990001679999999"/>
    <x v="34"/>
    <x v="12401"/>
    <x v="1"/>
    <x v="1"/>
    <x v="3"/>
    <x v="0"/>
  </r>
  <r>
    <x v="270"/>
    <x v="1"/>
    <s v="Mary"/>
    <s v="5897"/>
    <x v="1"/>
    <s v="NY"/>
    <s v="12550.0"/>
    <s v="Golf Balls"/>
    <x v="11"/>
    <x v="1"/>
    <d v="2016-06-17T00:00:00"/>
    <x v="14823"/>
    <x v="15"/>
    <n v="4"/>
    <n v="17.989999770000001"/>
    <x v="188"/>
    <x v="5386"/>
    <x v="1"/>
    <x v="1"/>
    <x v="0"/>
    <x v="0"/>
  </r>
  <r>
    <x v="270"/>
    <x v="1"/>
    <s v="Mary"/>
    <s v="5897"/>
    <x v="1"/>
    <s v="NY"/>
    <s v="12550.0"/>
    <s v="Cleats"/>
    <x v="8"/>
    <x v="1"/>
    <d v="2016-06-17T00:00:00"/>
    <x v="14823"/>
    <x v="15"/>
    <n v="5"/>
    <n v="59.990001679999999"/>
    <x v="345"/>
    <x v="933"/>
    <x v="1"/>
    <x v="1"/>
    <x v="0"/>
    <x v="0"/>
  </r>
  <r>
    <x v="270"/>
    <x v="1"/>
    <s v="Mary"/>
    <s v="5897"/>
    <x v="1"/>
    <s v="NY"/>
    <s v="12550.0"/>
    <s v="Men's Footwear"/>
    <x v="2"/>
    <x v="1"/>
    <d v="2016-05-16T00:00:00"/>
    <x v="14824"/>
    <x v="3"/>
    <n v="1"/>
    <n v="129.9900055"/>
    <x v="100"/>
    <x v="4822"/>
    <x v="2"/>
    <x v="1"/>
    <x v="7"/>
    <x v="0"/>
  </r>
  <r>
    <x v="270"/>
    <x v="1"/>
    <s v="Mary"/>
    <s v="5897"/>
    <x v="1"/>
    <s v="NY"/>
    <s v="12550.0"/>
    <s v="Camping &amp; Hiking"/>
    <x v="0"/>
    <x v="1"/>
    <d v="2016-05-16T00:00:00"/>
    <x v="14824"/>
    <x v="3"/>
    <n v="1"/>
    <n v="299.98001099999999"/>
    <x v="36"/>
    <x v="1593"/>
    <x v="0"/>
    <x v="1"/>
    <x v="7"/>
    <x v="0"/>
  </r>
  <r>
    <x v="270"/>
    <x v="1"/>
    <s v="Mary"/>
    <s v="5897"/>
    <x v="1"/>
    <s v="NY"/>
    <s v="12550.0"/>
    <s v="Women's Apparel"/>
    <x v="4"/>
    <x v="1"/>
    <d v="2016-05-16T00:00:00"/>
    <x v="14824"/>
    <x v="3"/>
    <n v="3"/>
    <n v="50"/>
    <x v="408"/>
    <x v="2114"/>
    <x v="1"/>
    <x v="1"/>
    <x v="7"/>
    <x v="0"/>
  </r>
  <r>
    <x v="270"/>
    <x v="1"/>
    <s v="Mary"/>
    <s v="5897"/>
    <x v="1"/>
    <s v="NY"/>
    <s v="12550.0"/>
    <s v="Men's Footwear"/>
    <x v="2"/>
    <x v="2"/>
    <d v="2017-08-22T00:00:00"/>
    <x v="14825"/>
    <x v="2"/>
    <n v="5"/>
    <n v="129.9900055"/>
    <x v="69"/>
    <x v="12402"/>
    <x v="2"/>
    <x v="0"/>
    <x v="2"/>
    <x v="1"/>
  </r>
  <r>
    <x v="270"/>
    <x v="1"/>
    <s v="Mary"/>
    <s v="5897"/>
    <x v="1"/>
    <s v="NY"/>
    <s v="12550.0"/>
    <s v="Fishing"/>
    <x v="6"/>
    <x v="2"/>
    <d v="2017-08-22T00:00:00"/>
    <x v="14825"/>
    <x v="2"/>
    <n v="5"/>
    <n v="399.98001099999999"/>
    <x v="147"/>
    <x v="8802"/>
    <x v="0"/>
    <x v="0"/>
    <x v="2"/>
    <x v="1"/>
  </r>
  <r>
    <x v="270"/>
    <x v="1"/>
    <s v="Mary"/>
    <s v="5897"/>
    <x v="1"/>
    <s v="NY"/>
    <s v="12550.0"/>
    <s v="Water Sports"/>
    <x v="7"/>
    <x v="2"/>
    <d v="2017-08-22T00:00:00"/>
    <x v="14825"/>
    <x v="2"/>
    <n v="5"/>
    <n v="199.9900055"/>
    <x v="71"/>
    <x v="2562"/>
    <x v="2"/>
    <x v="0"/>
    <x v="2"/>
    <x v="1"/>
  </r>
  <r>
    <x v="270"/>
    <x v="1"/>
    <s v="Mary"/>
    <s v="5897"/>
    <x v="1"/>
    <s v="NY"/>
    <s v="12550.0"/>
    <s v="Women's Apparel"/>
    <x v="4"/>
    <x v="2"/>
    <d v="2017-08-22T00:00:00"/>
    <x v="14825"/>
    <x v="2"/>
    <n v="5"/>
    <n v="50"/>
    <x v="220"/>
    <x v="8144"/>
    <x v="1"/>
    <x v="0"/>
    <x v="2"/>
    <x v="1"/>
  </r>
  <r>
    <x v="270"/>
    <x v="1"/>
    <s v="Mary"/>
    <s v="5897"/>
    <x v="1"/>
    <s v="NY"/>
    <s v="12550.0"/>
    <s v="Indoor/Outdoor Games"/>
    <x v="1"/>
    <x v="2"/>
    <d v="2017-08-22T00:00:00"/>
    <x v="14825"/>
    <x v="2"/>
    <n v="5"/>
    <n v="49.979999540000001"/>
    <x v="476"/>
    <x v="4483"/>
    <x v="1"/>
    <x v="0"/>
    <x v="2"/>
    <x v="1"/>
  </r>
  <r>
    <x v="270"/>
    <x v="1"/>
    <s v="Mary"/>
    <s v="5897"/>
    <x v="1"/>
    <s v="NY"/>
    <s v="12550.0"/>
    <s v="Camping &amp; Hiking"/>
    <x v="0"/>
    <x v="3"/>
    <d v="2016-08-10T00:00:00"/>
    <x v="14826"/>
    <x v="11"/>
    <n v="1"/>
    <n v="299.98001099999999"/>
    <x v="230"/>
    <x v="10365"/>
    <x v="0"/>
    <x v="1"/>
    <x v="2"/>
    <x v="1"/>
  </r>
  <r>
    <x v="270"/>
    <x v="1"/>
    <s v="Mary"/>
    <s v="5897"/>
    <x v="1"/>
    <s v="NY"/>
    <s v="12550.0"/>
    <s v="Cleats"/>
    <x v="8"/>
    <x v="3"/>
    <d v="2016-08-10T00:00:00"/>
    <x v="14826"/>
    <x v="11"/>
    <n v="4"/>
    <n v="59.990001679999999"/>
    <x v="381"/>
    <x v="1916"/>
    <x v="1"/>
    <x v="1"/>
    <x v="2"/>
    <x v="1"/>
  </r>
  <r>
    <x v="270"/>
    <x v="1"/>
    <s v="Mary"/>
    <s v="5897"/>
    <x v="1"/>
    <s v="NY"/>
    <s v="12550.0"/>
    <s v="Women's Apparel"/>
    <x v="4"/>
    <x v="3"/>
    <d v="2016-08-10T00:00:00"/>
    <x v="14826"/>
    <x v="11"/>
    <n v="5"/>
    <n v="50"/>
    <x v="10"/>
    <x v="9794"/>
    <x v="1"/>
    <x v="1"/>
    <x v="2"/>
    <x v="1"/>
  </r>
  <r>
    <x v="270"/>
    <x v="1"/>
    <s v="Mary"/>
    <s v="5897"/>
    <x v="1"/>
    <s v="NY"/>
    <s v="12550.0"/>
    <s v="Indoor/Outdoor Games"/>
    <x v="1"/>
    <x v="3"/>
    <d v="2016-08-10T00:00:00"/>
    <x v="14826"/>
    <x v="11"/>
    <n v="5"/>
    <n v="49.979999540000001"/>
    <x v="1415"/>
    <x v="12403"/>
    <x v="1"/>
    <x v="1"/>
    <x v="2"/>
    <x v="1"/>
  </r>
  <r>
    <x v="270"/>
    <x v="1"/>
    <s v="Mary"/>
    <s v="5897"/>
    <x v="1"/>
    <s v="NY"/>
    <s v="12550.0"/>
    <s v="Cleats"/>
    <x v="8"/>
    <x v="2"/>
    <d v="2017-08-08T00:00:00"/>
    <x v="14827"/>
    <x v="2"/>
    <n v="3"/>
    <n v="59.990001679999999"/>
    <x v="383"/>
    <x v="2743"/>
    <x v="1"/>
    <x v="0"/>
    <x v="2"/>
    <x v="1"/>
  </r>
  <r>
    <x v="270"/>
    <x v="1"/>
    <s v="Mary"/>
    <s v="5897"/>
    <x v="1"/>
    <s v="NY"/>
    <s v="12550.0"/>
    <s v="Cardio Equipment"/>
    <x v="5"/>
    <x v="2"/>
    <d v="2017-08-08T00:00:00"/>
    <x v="14827"/>
    <x v="2"/>
    <n v="5"/>
    <n v="99.989997860000003"/>
    <x v="111"/>
    <x v="6682"/>
    <x v="1"/>
    <x v="0"/>
    <x v="2"/>
    <x v="1"/>
  </r>
  <r>
    <x v="270"/>
    <x v="1"/>
    <s v="Mary"/>
    <s v="5897"/>
    <x v="1"/>
    <s v="NY"/>
    <s v="12550.0"/>
    <s v="Women's Apparel"/>
    <x v="4"/>
    <x v="2"/>
    <d v="2016-05-10T00:00:00"/>
    <x v="14828"/>
    <x v="12"/>
    <n v="3"/>
    <n v="50"/>
    <x v="357"/>
    <x v="2562"/>
    <x v="1"/>
    <x v="1"/>
    <x v="7"/>
    <x v="0"/>
  </r>
  <r>
    <x v="270"/>
    <x v="1"/>
    <s v="Mary"/>
    <s v="5897"/>
    <x v="1"/>
    <s v="NY"/>
    <s v="12550.0"/>
    <s v="Indoor/Outdoor Games"/>
    <x v="1"/>
    <x v="2"/>
    <d v="2016-05-10T00:00:00"/>
    <x v="14828"/>
    <x v="12"/>
    <n v="3"/>
    <n v="49.979999540000001"/>
    <x v="399"/>
    <x v="581"/>
    <x v="1"/>
    <x v="1"/>
    <x v="7"/>
    <x v="0"/>
  </r>
  <r>
    <x v="270"/>
    <x v="1"/>
    <s v="Mary"/>
    <s v="5897"/>
    <x v="1"/>
    <s v="NY"/>
    <s v="12550.0"/>
    <s v="Water Sports"/>
    <x v="7"/>
    <x v="1"/>
    <d v="2016-07-18T00:00:00"/>
    <x v="14829"/>
    <x v="10"/>
    <n v="1"/>
    <n v="199.9900055"/>
    <x v="272"/>
    <x v="6845"/>
    <x v="2"/>
    <x v="1"/>
    <x v="1"/>
    <x v="1"/>
  </r>
  <r>
    <x v="270"/>
    <x v="1"/>
    <s v="Mary"/>
    <s v="5897"/>
    <x v="1"/>
    <s v="NY"/>
    <s v="12550.0"/>
    <s v="Fishing"/>
    <x v="6"/>
    <x v="1"/>
    <d v="2016-07-18T00:00:00"/>
    <x v="14829"/>
    <x v="10"/>
    <n v="1"/>
    <n v="399.98001099999999"/>
    <x v="408"/>
    <x v="11985"/>
    <x v="0"/>
    <x v="1"/>
    <x v="1"/>
    <x v="1"/>
  </r>
  <r>
    <x v="270"/>
    <x v="1"/>
    <s v="Mary"/>
    <s v="5897"/>
    <x v="1"/>
    <s v="NY"/>
    <s v="12550.0"/>
    <s v="Women's Apparel"/>
    <x v="4"/>
    <x v="1"/>
    <d v="2016-07-18T00:00:00"/>
    <x v="14829"/>
    <x v="10"/>
    <n v="3"/>
    <n v="50"/>
    <x v="538"/>
    <x v="10071"/>
    <x v="1"/>
    <x v="1"/>
    <x v="1"/>
    <x v="1"/>
  </r>
  <r>
    <x v="270"/>
    <x v="1"/>
    <s v="Mary"/>
    <s v="5897"/>
    <x v="1"/>
    <s v="NY"/>
    <s v="12550.0"/>
    <s v="Shop By Sport"/>
    <x v="9"/>
    <x v="1"/>
    <d v="2016-07-18T00:00:00"/>
    <x v="14829"/>
    <x v="10"/>
    <n v="4"/>
    <n v="30"/>
    <x v="226"/>
    <x v="6381"/>
    <x v="1"/>
    <x v="1"/>
    <x v="1"/>
    <x v="1"/>
  </r>
  <r>
    <x v="21"/>
    <x v="1"/>
    <s v="Amelia"/>
    <s v="13894"/>
    <x v="1"/>
    <s v="PA"/>
    <s v="19148.0"/>
    <s v="Children's Clothing"/>
    <x v="31"/>
    <x v="2"/>
    <d v="2017-10-23T00:00:00"/>
    <x v="14830"/>
    <x v="2"/>
    <n v="5"/>
    <n v="357.10000609999997"/>
    <x v="278"/>
    <x v="12404"/>
    <x v="0"/>
    <x v="0"/>
    <x v="8"/>
    <x v="3"/>
  </r>
  <r>
    <x v="517"/>
    <x v="1"/>
    <s v="Amber"/>
    <s v="7071"/>
    <x v="1"/>
    <s v="TX"/>
    <s v="76180.0"/>
    <s v="Women's Apparel"/>
    <x v="4"/>
    <x v="2"/>
    <d v="2017-07-13T00:00:00"/>
    <x v="14831"/>
    <x v="4"/>
    <n v="5"/>
    <n v="50"/>
    <x v="235"/>
    <x v="12405"/>
    <x v="1"/>
    <x v="0"/>
    <x v="1"/>
    <x v="1"/>
  </r>
  <r>
    <x v="517"/>
    <x v="1"/>
    <s v="Amber"/>
    <s v="7071"/>
    <x v="1"/>
    <s v="TX"/>
    <s v="76180.0"/>
    <s v="Men's Footwear"/>
    <x v="2"/>
    <x v="4"/>
    <d v="2016-01-12T00:00:00"/>
    <x v="14832"/>
    <x v="14"/>
    <n v="1"/>
    <n v="129.9900055"/>
    <x v="446"/>
    <x v="9514"/>
    <x v="2"/>
    <x v="1"/>
    <x v="9"/>
    <x v="2"/>
  </r>
  <r>
    <x v="517"/>
    <x v="1"/>
    <s v="Amber"/>
    <s v="7071"/>
    <x v="1"/>
    <s v="TX"/>
    <s v="76180.0"/>
    <s v="Shop By Sport"/>
    <x v="9"/>
    <x v="4"/>
    <d v="2016-01-12T00:00:00"/>
    <x v="14832"/>
    <x v="14"/>
    <n v="5"/>
    <n v="39.990001679999999"/>
    <x v="20"/>
    <x v="10469"/>
    <x v="1"/>
    <x v="1"/>
    <x v="9"/>
    <x v="2"/>
  </r>
  <r>
    <x v="517"/>
    <x v="1"/>
    <s v="Amber"/>
    <s v="7071"/>
    <x v="1"/>
    <s v="TX"/>
    <s v="76180.0"/>
    <s v="Water Sports"/>
    <x v="7"/>
    <x v="0"/>
    <d v="2017-08-06T00:00:00"/>
    <x v="14833"/>
    <x v="0"/>
    <n v="1"/>
    <n v="199.9900055"/>
    <x v="161"/>
    <x v="6352"/>
    <x v="2"/>
    <x v="0"/>
    <x v="2"/>
    <x v="1"/>
  </r>
  <r>
    <x v="517"/>
    <x v="1"/>
    <s v="Amber"/>
    <s v="7071"/>
    <x v="1"/>
    <s v="TX"/>
    <s v="76180.0"/>
    <s v="Men's Footwear"/>
    <x v="2"/>
    <x v="0"/>
    <d v="2017-08-06T00:00:00"/>
    <x v="14833"/>
    <x v="0"/>
    <n v="1"/>
    <n v="129.9900055"/>
    <x v="59"/>
    <x v="3035"/>
    <x v="2"/>
    <x v="0"/>
    <x v="2"/>
    <x v="1"/>
  </r>
  <r>
    <x v="517"/>
    <x v="1"/>
    <s v="Amber"/>
    <s v="7071"/>
    <x v="1"/>
    <s v="TX"/>
    <s v="76180.0"/>
    <s v="Women's Apparel"/>
    <x v="4"/>
    <x v="0"/>
    <d v="2017-08-06T00:00:00"/>
    <x v="14833"/>
    <x v="0"/>
    <n v="4"/>
    <n v="50"/>
    <x v="103"/>
    <x v="589"/>
    <x v="1"/>
    <x v="0"/>
    <x v="2"/>
    <x v="1"/>
  </r>
  <r>
    <x v="517"/>
    <x v="1"/>
    <s v="Amber"/>
    <s v="7071"/>
    <x v="1"/>
    <s v="TX"/>
    <s v="76180.0"/>
    <s v="Cardio Equipment"/>
    <x v="5"/>
    <x v="0"/>
    <d v="2017-08-06T00:00:00"/>
    <x v="14833"/>
    <x v="0"/>
    <n v="5"/>
    <n v="99.989997860000003"/>
    <x v="196"/>
    <x v="3561"/>
    <x v="1"/>
    <x v="0"/>
    <x v="2"/>
    <x v="1"/>
  </r>
  <r>
    <x v="517"/>
    <x v="1"/>
    <s v="Amber"/>
    <s v="7071"/>
    <x v="1"/>
    <s v="TX"/>
    <s v="76180.0"/>
    <s v="Women's Apparel"/>
    <x v="4"/>
    <x v="2"/>
    <d v="2017-07-09T00:00:00"/>
    <x v="14834"/>
    <x v="4"/>
    <n v="5"/>
    <n v="50"/>
    <x v="1028"/>
    <x v="8145"/>
    <x v="1"/>
    <x v="0"/>
    <x v="1"/>
    <x v="1"/>
  </r>
  <r>
    <x v="64"/>
    <x v="1"/>
    <s v="Donna"/>
    <s v="8731"/>
    <x v="1"/>
    <s v="MI"/>
    <s v="48224.0"/>
    <s v="Camping &amp; Hiking"/>
    <x v="0"/>
    <x v="2"/>
    <d v="2016-09-20T00:00:00"/>
    <x v="14835"/>
    <x v="18"/>
    <n v="1"/>
    <n v="299.98001099999999"/>
    <x v="637"/>
    <x v="1377"/>
    <x v="0"/>
    <x v="1"/>
    <x v="6"/>
    <x v="1"/>
  </r>
  <r>
    <x v="64"/>
    <x v="1"/>
    <s v="Donna"/>
    <s v="8731"/>
    <x v="1"/>
    <s v="MI"/>
    <s v="48224.0"/>
    <s v="Camping &amp; Hiking"/>
    <x v="0"/>
    <x v="2"/>
    <d v="2016-09-20T00:00:00"/>
    <x v="14835"/>
    <x v="18"/>
    <n v="1"/>
    <n v="299.98001099999999"/>
    <x v="731"/>
    <x v="9940"/>
    <x v="0"/>
    <x v="1"/>
    <x v="6"/>
    <x v="1"/>
  </r>
  <r>
    <x v="64"/>
    <x v="1"/>
    <s v="Donna"/>
    <s v="8731"/>
    <x v="1"/>
    <s v="MI"/>
    <s v="48224.0"/>
    <s v="Men's Footwear"/>
    <x v="2"/>
    <x v="2"/>
    <d v="2016-09-20T00:00:00"/>
    <x v="14835"/>
    <x v="18"/>
    <n v="1"/>
    <n v="129.9900055"/>
    <x v="563"/>
    <x v="1821"/>
    <x v="2"/>
    <x v="1"/>
    <x v="6"/>
    <x v="1"/>
  </r>
  <r>
    <x v="64"/>
    <x v="1"/>
    <s v="Donna"/>
    <s v="8731"/>
    <x v="1"/>
    <s v="MI"/>
    <s v="48224.0"/>
    <s v="Indoor/Outdoor Games"/>
    <x v="1"/>
    <x v="2"/>
    <d v="2016-09-20T00:00:00"/>
    <x v="14835"/>
    <x v="18"/>
    <n v="2"/>
    <n v="49.979999540000001"/>
    <x v="563"/>
    <x v="9398"/>
    <x v="1"/>
    <x v="1"/>
    <x v="6"/>
    <x v="1"/>
  </r>
  <r>
    <x v="64"/>
    <x v="1"/>
    <s v="Donna"/>
    <s v="8731"/>
    <x v="1"/>
    <s v="MI"/>
    <s v="48224.0"/>
    <s v="Fishing"/>
    <x v="6"/>
    <x v="4"/>
    <d v="2016-02-09T00:00:00"/>
    <x v="14836"/>
    <x v="14"/>
    <n v="1"/>
    <n v="399.98001099999999"/>
    <x v="108"/>
    <x v="5155"/>
    <x v="0"/>
    <x v="1"/>
    <x v="5"/>
    <x v="2"/>
  </r>
  <r>
    <x v="64"/>
    <x v="1"/>
    <s v="Donna"/>
    <s v="8731"/>
    <x v="1"/>
    <s v="MI"/>
    <s v="48224.0"/>
    <s v="Water Sports"/>
    <x v="7"/>
    <x v="4"/>
    <d v="2016-02-09T00:00:00"/>
    <x v="14836"/>
    <x v="14"/>
    <n v="1"/>
    <n v="199.9900055"/>
    <x v="242"/>
    <x v="1528"/>
    <x v="2"/>
    <x v="1"/>
    <x v="5"/>
    <x v="2"/>
  </r>
  <r>
    <x v="64"/>
    <x v="1"/>
    <s v="Donna"/>
    <s v="8731"/>
    <x v="1"/>
    <s v="MI"/>
    <s v="48224.0"/>
    <s v="Electronics"/>
    <x v="15"/>
    <x v="4"/>
    <d v="2016-02-09T00:00:00"/>
    <x v="14836"/>
    <x v="14"/>
    <n v="1"/>
    <n v="51.990001679999999"/>
    <x v="299"/>
    <x v="7218"/>
    <x v="1"/>
    <x v="1"/>
    <x v="5"/>
    <x v="2"/>
  </r>
  <r>
    <x v="64"/>
    <x v="1"/>
    <s v="Donna"/>
    <s v="8731"/>
    <x v="1"/>
    <s v="MI"/>
    <s v="48224.0"/>
    <s v="Women's Apparel"/>
    <x v="4"/>
    <x v="4"/>
    <d v="2016-02-09T00:00:00"/>
    <x v="14836"/>
    <x v="14"/>
    <n v="3"/>
    <n v="50"/>
    <x v="303"/>
    <x v="1815"/>
    <x v="1"/>
    <x v="1"/>
    <x v="5"/>
    <x v="2"/>
  </r>
  <r>
    <x v="64"/>
    <x v="1"/>
    <s v="Donna"/>
    <s v="8731"/>
    <x v="1"/>
    <s v="MI"/>
    <s v="48224.0"/>
    <s v="Electronics"/>
    <x v="15"/>
    <x v="4"/>
    <d v="2016-09-19T00:00:00"/>
    <x v="14837"/>
    <x v="9"/>
    <n v="1"/>
    <n v="31.989999770000001"/>
    <x v="202"/>
    <x v="12406"/>
    <x v="1"/>
    <x v="1"/>
    <x v="6"/>
    <x v="1"/>
  </r>
  <r>
    <x v="64"/>
    <x v="1"/>
    <s v="Donna"/>
    <s v="8731"/>
    <x v="1"/>
    <s v="MI"/>
    <s v="48224.0"/>
    <s v="Water Sports"/>
    <x v="7"/>
    <x v="4"/>
    <d v="2016-09-19T00:00:00"/>
    <x v="14837"/>
    <x v="9"/>
    <n v="1"/>
    <n v="199.9900055"/>
    <x v="18"/>
    <x v="2064"/>
    <x v="2"/>
    <x v="1"/>
    <x v="6"/>
    <x v="1"/>
  </r>
  <r>
    <x v="64"/>
    <x v="1"/>
    <s v="Donna"/>
    <s v="8731"/>
    <x v="1"/>
    <s v="MI"/>
    <s v="48224.0"/>
    <s v="Women's Apparel"/>
    <x v="4"/>
    <x v="2"/>
    <d v="2017-06-23T00:00:00"/>
    <x v="14838"/>
    <x v="18"/>
    <n v="1"/>
    <n v="50"/>
    <x v="931"/>
    <x v="9532"/>
    <x v="1"/>
    <x v="0"/>
    <x v="0"/>
    <x v="0"/>
  </r>
  <r>
    <x v="64"/>
    <x v="1"/>
    <s v="Donna"/>
    <s v="8731"/>
    <x v="1"/>
    <s v="MI"/>
    <s v="48224.0"/>
    <s v="Men's Footwear"/>
    <x v="2"/>
    <x v="2"/>
    <d v="2017-06-23T00:00:00"/>
    <x v="14838"/>
    <x v="18"/>
    <n v="1"/>
    <n v="129.9900055"/>
    <x v="428"/>
    <x v="2111"/>
    <x v="2"/>
    <x v="0"/>
    <x v="0"/>
    <x v="0"/>
  </r>
  <r>
    <x v="64"/>
    <x v="1"/>
    <s v="Donna"/>
    <s v="8731"/>
    <x v="1"/>
    <s v="MI"/>
    <s v="48224.0"/>
    <s v="Men's Footwear"/>
    <x v="2"/>
    <x v="2"/>
    <d v="2017-06-23T00:00:00"/>
    <x v="14838"/>
    <x v="18"/>
    <n v="1"/>
    <n v="129.9900055"/>
    <x v="104"/>
    <x v="2292"/>
    <x v="2"/>
    <x v="0"/>
    <x v="0"/>
    <x v="0"/>
  </r>
  <r>
    <x v="64"/>
    <x v="1"/>
    <s v="Donna"/>
    <s v="8731"/>
    <x v="1"/>
    <s v="MI"/>
    <s v="48224.0"/>
    <s v="Cleats"/>
    <x v="8"/>
    <x v="2"/>
    <d v="2017-06-23T00:00:00"/>
    <x v="14838"/>
    <x v="18"/>
    <n v="2"/>
    <n v="59.990001679999999"/>
    <x v="45"/>
    <x v="1708"/>
    <x v="1"/>
    <x v="0"/>
    <x v="0"/>
    <x v="0"/>
  </r>
  <r>
    <x v="64"/>
    <x v="1"/>
    <s v="Donna"/>
    <s v="8731"/>
    <x v="1"/>
    <s v="MI"/>
    <s v="48224.0"/>
    <s v="Shop By Sport"/>
    <x v="9"/>
    <x v="2"/>
    <d v="2017-06-23T00:00:00"/>
    <x v="14838"/>
    <x v="18"/>
    <n v="4"/>
    <n v="39.990001679999999"/>
    <x v="497"/>
    <x v="2067"/>
    <x v="1"/>
    <x v="0"/>
    <x v="0"/>
    <x v="0"/>
  </r>
  <r>
    <x v="244"/>
    <x v="1"/>
    <s v="Mary"/>
    <s v="5190"/>
    <x v="1"/>
    <s v="CT"/>
    <s v="6457.0"/>
    <s v="Trade-In"/>
    <x v="18"/>
    <x v="2"/>
    <d v="2017-06-07T00:00:00"/>
    <x v="14839"/>
    <x v="2"/>
    <n v="5"/>
    <n v="249.9900055"/>
    <x v="81"/>
    <x v="7291"/>
    <x v="2"/>
    <x v="0"/>
    <x v="0"/>
    <x v="0"/>
  </r>
  <r>
    <x v="244"/>
    <x v="1"/>
    <s v="Mary"/>
    <s v="5190"/>
    <x v="1"/>
    <s v="CT"/>
    <s v="6457.0"/>
    <s v="Fishing"/>
    <x v="6"/>
    <x v="0"/>
    <d v="2017-03-31T00:00:00"/>
    <x v="14840"/>
    <x v="8"/>
    <n v="5"/>
    <n v="399.98001099999999"/>
    <x v="220"/>
    <x v="268"/>
    <x v="0"/>
    <x v="0"/>
    <x v="4"/>
    <x v="2"/>
  </r>
  <r>
    <x v="244"/>
    <x v="1"/>
    <s v="Mary"/>
    <s v="5190"/>
    <x v="1"/>
    <s v="CT"/>
    <s v="6457.0"/>
    <s v="Indoor/Outdoor Games"/>
    <x v="1"/>
    <x v="3"/>
    <d v="2016-03-17T00:00:00"/>
    <x v="14841"/>
    <x v="16"/>
    <n v="2"/>
    <n v="49.979999540000001"/>
    <x v="34"/>
    <x v="484"/>
    <x v="1"/>
    <x v="1"/>
    <x v="4"/>
    <x v="2"/>
  </r>
  <r>
    <x v="244"/>
    <x v="1"/>
    <s v="Mary"/>
    <s v="5190"/>
    <x v="1"/>
    <s v="CT"/>
    <s v="6457.0"/>
    <s v="Cleats"/>
    <x v="8"/>
    <x v="3"/>
    <d v="2016-03-28T00:00:00"/>
    <x v="14842"/>
    <x v="5"/>
    <n v="2"/>
    <n v="59.990001679999999"/>
    <x v="133"/>
    <x v="1070"/>
    <x v="1"/>
    <x v="1"/>
    <x v="4"/>
    <x v="2"/>
  </r>
  <r>
    <x v="244"/>
    <x v="1"/>
    <s v="Mary"/>
    <s v="5190"/>
    <x v="1"/>
    <s v="CT"/>
    <s v="6457.0"/>
    <s v="Women's Apparel"/>
    <x v="4"/>
    <x v="3"/>
    <d v="2016-03-28T00:00:00"/>
    <x v="14842"/>
    <x v="5"/>
    <n v="3"/>
    <n v="50"/>
    <x v="230"/>
    <x v="6864"/>
    <x v="1"/>
    <x v="1"/>
    <x v="4"/>
    <x v="2"/>
  </r>
  <r>
    <x v="244"/>
    <x v="1"/>
    <s v="Mary"/>
    <s v="5190"/>
    <x v="1"/>
    <s v="CT"/>
    <s v="6457.0"/>
    <s v="Cardio Equipment"/>
    <x v="5"/>
    <x v="3"/>
    <d v="2016-03-28T00:00:00"/>
    <x v="14842"/>
    <x v="5"/>
    <n v="5"/>
    <n v="99.989997860000003"/>
    <x v="201"/>
    <x v="11930"/>
    <x v="1"/>
    <x v="1"/>
    <x v="4"/>
    <x v="2"/>
  </r>
  <r>
    <x v="244"/>
    <x v="1"/>
    <s v="Mary"/>
    <s v="5190"/>
    <x v="1"/>
    <s v="CT"/>
    <s v="6457.0"/>
    <s v="Cardio Equipment"/>
    <x v="5"/>
    <x v="1"/>
    <d v="2016-07-26T00:00:00"/>
    <x v="14843"/>
    <x v="3"/>
    <n v="1"/>
    <n v="30"/>
    <x v="931"/>
    <x v="12407"/>
    <x v="1"/>
    <x v="1"/>
    <x v="1"/>
    <x v="1"/>
  </r>
  <r>
    <x v="244"/>
    <x v="1"/>
    <s v="Mary"/>
    <s v="5190"/>
    <x v="1"/>
    <s v="CT"/>
    <s v="6457.0"/>
    <s v="Water Sports"/>
    <x v="7"/>
    <x v="1"/>
    <d v="2016-07-26T00:00:00"/>
    <x v="14843"/>
    <x v="3"/>
    <n v="1"/>
    <n v="199.9900055"/>
    <x v="98"/>
    <x v="1378"/>
    <x v="2"/>
    <x v="1"/>
    <x v="1"/>
    <x v="1"/>
  </r>
  <r>
    <x v="244"/>
    <x v="1"/>
    <s v="Mary"/>
    <s v="5190"/>
    <x v="1"/>
    <s v="CT"/>
    <s v="6457.0"/>
    <s v="Camping &amp; Hiking"/>
    <x v="0"/>
    <x v="1"/>
    <d v="2016-07-26T00:00:00"/>
    <x v="14843"/>
    <x v="3"/>
    <n v="1"/>
    <n v="299.98001099999999"/>
    <x v="1001"/>
    <x v="5433"/>
    <x v="0"/>
    <x v="1"/>
    <x v="1"/>
    <x v="1"/>
  </r>
  <r>
    <x v="244"/>
    <x v="1"/>
    <s v="Mary"/>
    <s v="5190"/>
    <x v="1"/>
    <s v="CT"/>
    <s v="6457.0"/>
    <s v="Men's Footwear"/>
    <x v="2"/>
    <x v="1"/>
    <d v="2016-07-26T00:00:00"/>
    <x v="14843"/>
    <x v="3"/>
    <n v="1"/>
    <n v="129.9900055"/>
    <x v="59"/>
    <x v="3035"/>
    <x v="2"/>
    <x v="1"/>
    <x v="1"/>
    <x v="1"/>
  </r>
  <r>
    <x v="244"/>
    <x v="1"/>
    <s v="Mary"/>
    <s v="5190"/>
    <x v="1"/>
    <s v="CT"/>
    <s v="6457.0"/>
    <s v="Cleats"/>
    <x v="8"/>
    <x v="1"/>
    <d v="2016-08-20T00:00:00"/>
    <x v="14844"/>
    <x v="10"/>
    <n v="1"/>
    <n v="59.990001679999999"/>
    <x v="416"/>
    <x v="9384"/>
    <x v="1"/>
    <x v="1"/>
    <x v="2"/>
    <x v="1"/>
  </r>
  <r>
    <x v="244"/>
    <x v="1"/>
    <s v="Mary"/>
    <s v="5190"/>
    <x v="1"/>
    <s v="CT"/>
    <s v="6457.0"/>
    <s v="Fishing"/>
    <x v="6"/>
    <x v="1"/>
    <d v="2016-08-20T00:00:00"/>
    <x v="14844"/>
    <x v="10"/>
    <n v="1"/>
    <n v="399.98001099999999"/>
    <x v="994"/>
    <x v="4552"/>
    <x v="0"/>
    <x v="1"/>
    <x v="2"/>
    <x v="1"/>
  </r>
  <r>
    <x v="244"/>
    <x v="1"/>
    <s v="Mary"/>
    <s v="5190"/>
    <x v="1"/>
    <s v="CT"/>
    <s v="6457.0"/>
    <s v="Shop By Sport"/>
    <x v="9"/>
    <x v="1"/>
    <d v="2016-08-20T00:00:00"/>
    <x v="14844"/>
    <x v="10"/>
    <n v="3"/>
    <n v="39.990001679999999"/>
    <x v="255"/>
    <x v="12408"/>
    <x v="1"/>
    <x v="1"/>
    <x v="2"/>
    <x v="1"/>
  </r>
  <r>
    <x v="244"/>
    <x v="1"/>
    <s v="Mary"/>
    <s v="5190"/>
    <x v="1"/>
    <s v="CT"/>
    <s v="6457.0"/>
    <s v="Women's Apparel"/>
    <x v="4"/>
    <x v="1"/>
    <d v="2016-08-20T00:00:00"/>
    <x v="14844"/>
    <x v="10"/>
    <n v="3"/>
    <n v="50"/>
    <x v="502"/>
    <x v="12409"/>
    <x v="1"/>
    <x v="1"/>
    <x v="2"/>
    <x v="1"/>
  </r>
  <r>
    <x v="244"/>
    <x v="1"/>
    <s v="Mary"/>
    <s v="5190"/>
    <x v="1"/>
    <s v="CT"/>
    <s v="6457.0"/>
    <s v="Women's Apparel"/>
    <x v="4"/>
    <x v="1"/>
    <d v="2016-07-26T00:00:00"/>
    <x v="14843"/>
    <x v="3"/>
    <n v="4"/>
    <n v="50"/>
    <x v="693"/>
    <x v="9009"/>
    <x v="1"/>
    <x v="1"/>
    <x v="1"/>
    <x v="1"/>
  </r>
  <r>
    <x v="244"/>
    <x v="1"/>
    <s v="Mary"/>
    <s v="5190"/>
    <x v="1"/>
    <s v="CT"/>
    <s v="6457.0"/>
    <s v="Shop By Sport"/>
    <x v="9"/>
    <x v="1"/>
    <d v="2016-08-20T00:00:00"/>
    <x v="14844"/>
    <x v="10"/>
    <n v="5"/>
    <n v="39.990001679999999"/>
    <x v="52"/>
    <x v="4187"/>
    <x v="1"/>
    <x v="1"/>
    <x v="2"/>
    <x v="1"/>
  </r>
  <r>
    <x v="130"/>
    <x v="1"/>
    <s v="Alan"/>
    <s v="308"/>
    <x v="1"/>
    <s v="NY"/>
    <s v="11420.0"/>
    <s v="Men's Footwear"/>
    <x v="2"/>
    <x v="2"/>
    <d v="2017-07-28T00:00:00"/>
    <x v="14845"/>
    <x v="2"/>
    <n v="5"/>
    <n v="129.9900055"/>
    <x v="502"/>
    <x v="2712"/>
    <x v="2"/>
    <x v="0"/>
    <x v="1"/>
    <x v="1"/>
  </r>
  <r>
    <x v="130"/>
    <x v="1"/>
    <s v="Alan"/>
    <s v="308"/>
    <x v="1"/>
    <s v="NY"/>
    <s v="11420.0"/>
    <s v="Water Sports"/>
    <x v="7"/>
    <x v="2"/>
    <d v="2017-07-28T00:00:00"/>
    <x v="14845"/>
    <x v="2"/>
    <n v="5"/>
    <n v="199.9900055"/>
    <x v="93"/>
    <x v="2480"/>
    <x v="2"/>
    <x v="0"/>
    <x v="1"/>
    <x v="1"/>
  </r>
  <r>
    <x v="130"/>
    <x v="1"/>
    <s v="Alan"/>
    <s v="308"/>
    <x v="1"/>
    <s v="NY"/>
    <s v="11420.0"/>
    <s v="Men's Footwear"/>
    <x v="2"/>
    <x v="2"/>
    <d v="2017-07-28T00:00:00"/>
    <x v="14845"/>
    <x v="2"/>
    <n v="5"/>
    <n v="129.9900055"/>
    <x v="45"/>
    <x v="1149"/>
    <x v="2"/>
    <x v="0"/>
    <x v="1"/>
    <x v="1"/>
  </r>
  <r>
    <x v="130"/>
    <x v="1"/>
    <s v="Alan"/>
    <s v="308"/>
    <x v="1"/>
    <s v="NY"/>
    <s v="11420.0"/>
    <s v="Women's Apparel"/>
    <x v="4"/>
    <x v="2"/>
    <d v="2017-07-28T00:00:00"/>
    <x v="14845"/>
    <x v="2"/>
    <n v="5"/>
    <n v="50"/>
    <x v="208"/>
    <x v="2225"/>
    <x v="1"/>
    <x v="0"/>
    <x v="1"/>
    <x v="1"/>
  </r>
  <r>
    <x v="130"/>
    <x v="1"/>
    <s v="Alan"/>
    <s v="308"/>
    <x v="1"/>
    <s v="NY"/>
    <s v="11420.0"/>
    <s v="Indoor/Outdoor Games"/>
    <x v="1"/>
    <x v="2"/>
    <d v="2017-07-28T00:00:00"/>
    <x v="14845"/>
    <x v="2"/>
    <n v="5"/>
    <n v="49.979999540000001"/>
    <x v="409"/>
    <x v="6870"/>
    <x v="1"/>
    <x v="0"/>
    <x v="1"/>
    <x v="1"/>
  </r>
  <r>
    <x v="130"/>
    <x v="1"/>
    <s v="Alan"/>
    <s v="308"/>
    <x v="1"/>
    <s v="NY"/>
    <s v="11420.0"/>
    <s v="Indoor/Outdoor Games"/>
    <x v="1"/>
    <x v="2"/>
    <d v="2017-07-21T00:00:00"/>
    <x v="14846"/>
    <x v="18"/>
    <n v="5"/>
    <n v="49.979999540000001"/>
    <x v="195"/>
    <x v="12410"/>
    <x v="1"/>
    <x v="0"/>
    <x v="1"/>
    <x v="1"/>
  </r>
  <r>
    <x v="130"/>
    <x v="1"/>
    <s v="Alan"/>
    <s v="308"/>
    <x v="1"/>
    <s v="NY"/>
    <s v="11420.0"/>
    <s v="Camping &amp; Hiking"/>
    <x v="0"/>
    <x v="1"/>
    <d v="2016-04-16T00:00:00"/>
    <x v="14847"/>
    <x v="10"/>
    <n v="1"/>
    <n v="299.98001099999999"/>
    <x v="536"/>
    <x v="12411"/>
    <x v="0"/>
    <x v="1"/>
    <x v="3"/>
    <x v="0"/>
  </r>
  <r>
    <x v="130"/>
    <x v="1"/>
    <s v="Alan"/>
    <s v="308"/>
    <x v="1"/>
    <s v="NY"/>
    <s v="11420.0"/>
    <s v="Cardio Equipment"/>
    <x v="5"/>
    <x v="1"/>
    <d v="2016-04-16T00:00:00"/>
    <x v="14847"/>
    <x v="10"/>
    <n v="1"/>
    <n v="99.989997860000003"/>
    <x v="75"/>
    <x v="842"/>
    <x v="1"/>
    <x v="1"/>
    <x v="3"/>
    <x v="0"/>
  </r>
  <r>
    <x v="130"/>
    <x v="1"/>
    <s v="Alan"/>
    <s v="308"/>
    <x v="1"/>
    <s v="NY"/>
    <s v="11420.0"/>
    <s v="Shop By Sport"/>
    <x v="9"/>
    <x v="1"/>
    <d v="2016-04-16T00:00:00"/>
    <x v="14847"/>
    <x v="10"/>
    <n v="2"/>
    <n v="39.990001679999999"/>
    <x v="43"/>
    <x v="3266"/>
    <x v="1"/>
    <x v="1"/>
    <x v="3"/>
    <x v="0"/>
  </r>
  <r>
    <x v="130"/>
    <x v="1"/>
    <s v="Alan"/>
    <s v="308"/>
    <x v="1"/>
    <s v="NY"/>
    <s v="11420.0"/>
    <s v="Men's Footwear"/>
    <x v="2"/>
    <x v="4"/>
    <d v="2017-07-01T00:00:00"/>
    <x v="14848"/>
    <x v="13"/>
    <n v="5"/>
    <n v="129.9900055"/>
    <x v="175"/>
    <x v="263"/>
    <x v="2"/>
    <x v="0"/>
    <x v="1"/>
    <x v="1"/>
  </r>
  <r>
    <x v="130"/>
    <x v="1"/>
    <s v="Alan"/>
    <s v="308"/>
    <x v="1"/>
    <s v="NY"/>
    <s v="11420.0"/>
    <s v="Water Sports"/>
    <x v="7"/>
    <x v="4"/>
    <d v="2017-07-01T00:00:00"/>
    <x v="14848"/>
    <x v="13"/>
    <n v="5"/>
    <n v="199.9900055"/>
    <x v="59"/>
    <x v="575"/>
    <x v="2"/>
    <x v="0"/>
    <x v="1"/>
    <x v="1"/>
  </r>
  <r>
    <x v="130"/>
    <x v="1"/>
    <s v="Alan"/>
    <s v="308"/>
    <x v="1"/>
    <s v="NY"/>
    <s v="11420.0"/>
    <s v="Cleats"/>
    <x v="8"/>
    <x v="4"/>
    <d v="2017-07-01T00:00:00"/>
    <x v="14848"/>
    <x v="13"/>
    <n v="5"/>
    <n v="59.990001679999999"/>
    <x v="357"/>
    <x v="625"/>
    <x v="1"/>
    <x v="0"/>
    <x v="1"/>
    <x v="1"/>
  </r>
  <r>
    <x v="130"/>
    <x v="1"/>
    <s v="Alan"/>
    <s v="308"/>
    <x v="1"/>
    <s v="NY"/>
    <s v="11420.0"/>
    <s v="Women's Apparel"/>
    <x v="4"/>
    <x v="4"/>
    <d v="2017-07-01T00:00:00"/>
    <x v="14848"/>
    <x v="13"/>
    <n v="5"/>
    <n v="50"/>
    <x v="214"/>
    <x v="3717"/>
    <x v="1"/>
    <x v="0"/>
    <x v="1"/>
    <x v="1"/>
  </r>
  <r>
    <x v="130"/>
    <x v="1"/>
    <s v="Alan"/>
    <s v="308"/>
    <x v="1"/>
    <s v="NY"/>
    <s v="11420.0"/>
    <s v="Camping &amp; Hiking"/>
    <x v="0"/>
    <x v="4"/>
    <d v="2017-01-17T00:00:00"/>
    <x v="14849"/>
    <x v="9"/>
    <n v="1"/>
    <n v="299.98001099999999"/>
    <x v="1"/>
    <x v="2653"/>
    <x v="0"/>
    <x v="0"/>
    <x v="9"/>
    <x v="2"/>
  </r>
  <r>
    <x v="130"/>
    <x v="1"/>
    <s v="Alan"/>
    <s v="308"/>
    <x v="1"/>
    <s v="NY"/>
    <s v="11420.0"/>
    <s v="Cardio Equipment"/>
    <x v="5"/>
    <x v="4"/>
    <d v="2017-01-17T00:00:00"/>
    <x v="14849"/>
    <x v="9"/>
    <n v="1"/>
    <n v="30"/>
    <x v="242"/>
    <x v="1487"/>
    <x v="1"/>
    <x v="0"/>
    <x v="9"/>
    <x v="2"/>
  </r>
  <r>
    <x v="130"/>
    <x v="1"/>
    <s v="Alan"/>
    <s v="308"/>
    <x v="1"/>
    <s v="NY"/>
    <s v="11420.0"/>
    <s v="Fishing"/>
    <x v="6"/>
    <x v="4"/>
    <d v="2017-01-17T00:00:00"/>
    <x v="14849"/>
    <x v="9"/>
    <n v="1"/>
    <n v="399.98001099999999"/>
    <x v="189"/>
    <x v="5278"/>
    <x v="0"/>
    <x v="0"/>
    <x v="9"/>
    <x v="2"/>
  </r>
  <r>
    <x v="130"/>
    <x v="1"/>
    <s v="Alan"/>
    <s v="308"/>
    <x v="1"/>
    <s v="NY"/>
    <s v="11420.0"/>
    <s v="Indoor/Outdoor Games"/>
    <x v="1"/>
    <x v="4"/>
    <d v="2017-01-17T00:00:00"/>
    <x v="14849"/>
    <x v="9"/>
    <n v="4"/>
    <n v="49.979999540000001"/>
    <x v="1001"/>
    <x v="12412"/>
    <x v="1"/>
    <x v="0"/>
    <x v="9"/>
    <x v="2"/>
  </r>
  <r>
    <x v="130"/>
    <x v="1"/>
    <s v="Alan"/>
    <s v="308"/>
    <x v="1"/>
    <s v="NY"/>
    <s v="11420.0"/>
    <s v="Women's Apparel"/>
    <x v="4"/>
    <x v="4"/>
    <d v="2017-01-17T00:00:00"/>
    <x v="14849"/>
    <x v="9"/>
    <n v="5"/>
    <n v="50"/>
    <x v="408"/>
    <x v="2150"/>
    <x v="1"/>
    <x v="0"/>
    <x v="9"/>
    <x v="2"/>
  </r>
  <r>
    <x v="130"/>
    <x v="1"/>
    <s v="Alan"/>
    <s v="308"/>
    <x v="1"/>
    <s v="NY"/>
    <s v="11420.0"/>
    <s v="Camping &amp; Hiking"/>
    <x v="0"/>
    <x v="2"/>
    <d v="2017-07-21T00:00:00"/>
    <x v="14846"/>
    <x v="18"/>
    <n v="1"/>
    <n v="299.98001099999999"/>
    <x v="63"/>
    <x v="3101"/>
    <x v="0"/>
    <x v="0"/>
    <x v="1"/>
    <x v="1"/>
  </r>
  <r>
    <x v="130"/>
    <x v="1"/>
    <s v="Alan"/>
    <s v="308"/>
    <x v="1"/>
    <s v="NY"/>
    <s v="11420.0"/>
    <s v="Water Sports"/>
    <x v="7"/>
    <x v="0"/>
    <d v="2017-04-14T00:00:00"/>
    <x v="14850"/>
    <x v="8"/>
    <n v="1"/>
    <n v="199.9900055"/>
    <x v="577"/>
    <x v="12413"/>
    <x v="2"/>
    <x v="0"/>
    <x v="3"/>
    <x v="0"/>
  </r>
  <r>
    <x v="130"/>
    <x v="1"/>
    <s v="Alan"/>
    <s v="308"/>
    <x v="1"/>
    <s v="NY"/>
    <s v="11420.0"/>
    <s v="Indoor/Outdoor Games"/>
    <x v="1"/>
    <x v="0"/>
    <d v="2017-04-14T00:00:00"/>
    <x v="14850"/>
    <x v="8"/>
    <n v="3"/>
    <n v="49.979999540000001"/>
    <x v="229"/>
    <x v="3189"/>
    <x v="1"/>
    <x v="0"/>
    <x v="3"/>
    <x v="0"/>
  </r>
  <r>
    <x v="31"/>
    <x v="1"/>
    <s v="Mary"/>
    <s v="8123"/>
    <x v="1"/>
    <s v="CA"/>
    <s v="92105.0"/>
    <s v="Camping &amp; Hiking"/>
    <x v="0"/>
    <x v="2"/>
    <d v="2017-08-15T00:00:00"/>
    <x v="14851"/>
    <x v="2"/>
    <n v="5"/>
    <n v="299.98001099999999"/>
    <x v="1416"/>
    <x v="12414"/>
    <x v="0"/>
    <x v="0"/>
    <x v="2"/>
    <x v="1"/>
  </r>
  <r>
    <x v="31"/>
    <x v="1"/>
    <s v="Mary"/>
    <s v="8123"/>
    <x v="1"/>
    <s v="CA"/>
    <s v="92105.0"/>
    <s v="Shop By Sport"/>
    <x v="9"/>
    <x v="2"/>
    <d v="2017-08-15T00:00:00"/>
    <x v="14851"/>
    <x v="2"/>
    <n v="5"/>
    <n v="39.990001679999999"/>
    <x v="248"/>
    <x v="7482"/>
    <x v="1"/>
    <x v="0"/>
    <x v="2"/>
    <x v="1"/>
  </r>
  <r>
    <x v="31"/>
    <x v="1"/>
    <s v="Mary"/>
    <s v="8123"/>
    <x v="1"/>
    <s v="CA"/>
    <s v="92105.0"/>
    <s v="Shop By Sport"/>
    <x v="9"/>
    <x v="2"/>
    <d v="2017-08-15T00:00:00"/>
    <x v="14851"/>
    <x v="2"/>
    <n v="5"/>
    <n v="39.990001679999999"/>
    <x v="509"/>
    <x v="6029"/>
    <x v="1"/>
    <x v="0"/>
    <x v="2"/>
    <x v="1"/>
  </r>
  <r>
    <x v="31"/>
    <x v="1"/>
    <s v="Mary"/>
    <s v="8123"/>
    <x v="1"/>
    <s v="CA"/>
    <s v="92105.0"/>
    <s v="Shop By Sport"/>
    <x v="9"/>
    <x v="2"/>
    <d v="2017-08-15T00:00:00"/>
    <x v="14851"/>
    <x v="2"/>
    <n v="5"/>
    <n v="39.990001679999999"/>
    <x v="458"/>
    <x v="2538"/>
    <x v="1"/>
    <x v="0"/>
    <x v="2"/>
    <x v="1"/>
  </r>
  <r>
    <x v="31"/>
    <x v="1"/>
    <s v="Mary"/>
    <s v="8123"/>
    <x v="1"/>
    <s v="CA"/>
    <s v="92105.0"/>
    <s v="Men's Footwear"/>
    <x v="2"/>
    <x v="0"/>
    <d v="2017-06-17T00:00:00"/>
    <x v="14852"/>
    <x v="0"/>
    <n v="5"/>
    <n v="129.9900055"/>
    <x v="108"/>
    <x v="281"/>
    <x v="2"/>
    <x v="0"/>
    <x v="0"/>
    <x v="0"/>
  </r>
  <r>
    <x v="31"/>
    <x v="1"/>
    <s v="Mary"/>
    <s v="8123"/>
    <x v="1"/>
    <s v="CA"/>
    <s v="92105.0"/>
    <s v="Cleats"/>
    <x v="8"/>
    <x v="0"/>
    <d v="2017-06-17T00:00:00"/>
    <x v="14852"/>
    <x v="0"/>
    <n v="5"/>
    <n v="59.990001679999999"/>
    <x v="356"/>
    <x v="4411"/>
    <x v="1"/>
    <x v="0"/>
    <x v="0"/>
    <x v="0"/>
  </r>
  <r>
    <x v="31"/>
    <x v="1"/>
    <s v="Mary"/>
    <s v="8123"/>
    <x v="1"/>
    <s v="CA"/>
    <s v="92105.0"/>
    <s v="Indoor/Outdoor Games"/>
    <x v="1"/>
    <x v="0"/>
    <d v="2017-07-05T00:00:00"/>
    <x v="14853"/>
    <x v="0"/>
    <n v="5"/>
    <n v="49.979999540000001"/>
    <x v="105"/>
    <x v="9702"/>
    <x v="1"/>
    <x v="0"/>
    <x v="1"/>
    <x v="1"/>
  </r>
  <r>
    <x v="31"/>
    <x v="1"/>
    <s v="Mary"/>
    <s v="8123"/>
    <x v="1"/>
    <s v="CA"/>
    <s v="92105.0"/>
    <s v="Fishing"/>
    <x v="6"/>
    <x v="0"/>
    <d v="2017-12-04T00:00:00"/>
    <x v="14854"/>
    <x v="0"/>
    <n v="1"/>
    <n v="399.98001099999999"/>
    <x v="906"/>
    <x v="419"/>
    <x v="0"/>
    <x v="0"/>
    <x v="11"/>
    <x v="3"/>
  </r>
  <r>
    <x v="31"/>
    <x v="1"/>
    <s v="Mary"/>
    <s v="8123"/>
    <x v="1"/>
    <s v="CA"/>
    <s v="92105.0"/>
    <s v="Indoor/Outdoor Games"/>
    <x v="1"/>
    <x v="0"/>
    <d v="2017-04-17T00:00:00"/>
    <x v="14855"/>
    <x v="7"/>
    <n v="1"/>
    <n v="49.979999540000001"/>
    <x v="387"/>
    <x v="6358"/>
    <x v="1"/>
    <x v="0"/>
    <x v="3"/>
    <x v="0"/>
  </r>
  <r>
    <x v="31"/>
    <x v="1"/>
    <s v="Mary"/>
    <s v="8123"/>
    <x v="1"/>
    <s v="CA"/>
    <s v="92105.0"/>
    <s v="Men's Footwear"/>
    <x v="2"/>
    <x v="0"/>
    <d v="2017-04-17T00:00:00"/>
    <x v="14855"/>
    <x v="7"/>
    <n v="1"/>
    <n v="129.9900055"/>
    <x v="532"/>
    <x v="2032"/>
    <x v="2"/>
    <x v="0"/>
    <x v="3"/>
    <x v="0"/>
  </r>
  <r>
    <x v="31"/>
    <x v="1"/>
    <s v="Mary"/>
    <s v="8123"/>
    <x v="1"/>
    <s v="CA"/>
    <s v="92105.0"/>
    <s v="Women's Apparel"/>
    <x v="4"/>
    <x v="0"/>
    <d v="2017-04-17T00:00:00"/>
    <x v="14855"/>
    <x v="7"/>
    <n v="2"/>
    <n v="50"/>
    <x v="8"/>
    <x v="1886"/>
    <x v="1"/>
    <x v="0"/>
    <x v="3"/>
    <x v="0"/>
  </r>
  <r>
    <x v="31"/>
    <x v="1"/>
    <s v="Mary"/>
    <s v="8123"/>
    <x v="1"/>
    <s v="CA"/>
    <s v="92105.0"/>
    <s v="Cleats"/>
    <x v="8"/>
    <x v="0"/>
    <d v="2017-04-17T00:00:00"/>
    <x v="14855"/>
    <x v="7"/>
    <n v="4"/>
    <n v="59.990001679999999"/>
    <x v="476"/>
    <x v="3094"/>
    <x v="1"/>
    <x v="0"/>
    <x v="3"/>
    <x v="0"/>
  </r>
  <r>
    <x v="31"/>
    <x v="1"/>
    <s v="Mary"/>
    <s v="8123"/>
    <x v="1"/>
    <s v="CA"/>
    <s v="92105.0"/>
    <s v="Indoor/Outdoor Games"/>
    <x v="1"/>
    <x v="0"/>
    <d v="2017-06-17T00:00:00"/>
    <x v="14852"/>
    <x v="0"/>
    <n v="5"/>
    <n v="49.979999540000001"/>
    <x v="563"/>
    <x v="12415"/>
    <x v="1"/>
    <x v="0"/>
    <x v="0"/>
    <x v="0"/>
  </r>
  <r>
    <x v="31"/>
    <x v="1"/>
    <s v="Mary"/>
    <s v="8123"/>
    <x v="1"/>
    <s v="CA"/>
    <s v="92105.0"/>
    <s v="Indoor/Outdoor Games"/>
    <x v="1"/>
    <x v="0"/>
    <d v="2017-06-17T00:00:00"/>
    <x v="14852"/>
    <x v="0"/>
    <n v="5"/>
    <n v="49.979999540000001"/>
    <x v="222"/>
    <x v="6587"/>
    <x v="1"/>
    <x v="0"/>
    <x v="0"/>
    <x v="0"/>
  </r>
  <r>
    <x v="501"/>
    <x v="1"/>
    <s v="Ivy"/>
    <s v="12599"/>
    <x v="1"/>
    <s v="NM"/>
    <s v="87124.0"/>
    <s v="Books"/>
    <x v="39"/>
    <x v="2"/>
    <d v="2017-04-10T00:00:00"/>
    <x v="14856"/>
    <x v="2"/>
    <n v="5"/>
    <n v="31.079999919999999"/>
    <x v="450"/>
    <x v="12416"/>
    <x v="1"/>
    <x v="0"/>
    <x v="3"/>
    <x v="0"/>
  </r>
  <r>
    <x v="84"/>
    <x v="1"/>
    <s v="Patricia"/>
    <s v="9452"/>
    <x v="1"/>
    <s v="NY"/>
    <s v="10040.0"/>
    <s v="Cardio Equipment"/>
    <x v="5"/>
    <x v="2"/>
    <d v="2017-05-09T00:00:00"/>
    <x v="14857"/>
    <x v="18"/>
    <n v="5"/>
    <n v="99.989997860000003"/>
    <x v="445"/>
    <x v="12417"/>
    <x v="1"/>
    <x v="0"/>
    <x v="7"/>
    <x v="0"/>
  </r>
  <r>
    <x v="112"/>
    <x v="1"/>
    <s v="Andrew"/>
    <s v="2755"/>
    <x v="1"/>
    <s v="CO"/>
    <s v="80501.0"/>
    <s v="Indoor/Outdoor Games"/>
    <x v="1"/>
    <x v="2"/>
    <d v="2017-05-08T00:00:00"/>
    <x v="14858"/>
    <x v="18"/>
    <n v="5"/>
    <n v="49.979999540000001"/>
    <x v="1417"/>
    <x v="12418"/>
    <x v="1"/>
    <x v="0"/>
    <x v="7"/>
    <x v="0"/>
  </r>
  <r>
    <x v="112"/>
    <x v="1"/>
    <s v="Andrew"/>
    <s v="2755"/>
    <x v="1"/>
    <s v="CO"/>
    <s v="80501.0"/>
    <s v="Water Sports"/>
    <x v="7"/>
    <x v="1"/>
    <d v="2016-05-17T00:00:00"/>
    <x v="14859"/>
    <x v="1"/>
    <n v="1"/>
    <n v="199.9900055"/>
    <x v="399"/>
    <x v="3206"/>
    <x v="2"/>
    <x v="1"/>
    <x v="7"/>
    <x v="0"/>
  </r>
  <r>
    <x v="112"/>
    <x v="1"/>
    <s v="Andrew"/>
    <s v="2755"/>
    <x v="1"/>
    <s v="CO"/>
    <s v="80501.0"/>
    <s v="Fishing"/>
    <x v="6"/>
    <x v="1"/>
    <d v="2016-05-17T00:00:00"/>
    <x v="14859"/>
    <x v="1"/>
    <n v="1"/>
    <n v="399.98001099999999"/>
    <x v="200"/>
    <x v="7309"/>
    <x v="0"/>
    <x v="1"/>
    <x v="7"/>
    <x v="0"/>
  </r>
  <r>
    <x v="112"/>
    <x v="1"/>
    <s v="Andrew"/>
    <s v="2755"/>
    <x v="1"/>
    <s v="CO"/>
    <s v="80501.0"/>
    <s v="Camping &amp; Hiking"/>
    <x v="0"/>
    <x v="1"/>
    <d v="2016-05-17T00:00:00"/>
    <x v="14859"/>
    <x v="1"/>
    <n v="1"/>
    <n v="299.98001099999999"/>
    <x v="59"/>
    <x v="3212"/>
    <x v="0"/>
    <x v="1"/>
    <x v="7"/>
    <x v="0"/>
  </r>
  <r>
    <x v="112"/>
    <x v="1"/>
    <s v="Andrew"/>
    <s v="2755"/>
    <x v="1"/>
    <s v="CO"/>
    <s v="80501.0"/>
    <s v="Men's Footwear"/>
    <x v="2"/>
    <x v="1"/>
    <d v="2016-05-17T00:00:00"/>
    <x v="14859"/>
    <x v="1"/>
    <n v="1"/>
    <n v="129.9900055"/>
    <x v="130"/>
    <x v="4646"/>
    <x v="2"/>
    <x v="1"/>
    <x v="7"/>
    <x v="0"/>
  </r>
  <r>
    <x v="112"/>
    <x v="1"/>
    <s v="Andrew"/>
    <s v="2755"/>
    <x v="1"/>
    <s v="CO"/>
    <s v="80501.0"/>
    <s v="Girls' Apparel"/>
    <x v="25"/>
    <x v="1"/>
    <d v="2016-05-06T00:00:00"/>
    <x v="14860"/>
    <x v="15"/>
    <n v="2"/>
    <n v="30"/>
    <x v="174"/>
    <x v="112"/>
    <x v="1"/>
    <x v="1"/>
    <x v="7"/>
    <x v="0"/>
  </r>
  <r>
    <x v="112"/>
    <x v="1"/>
    <s v="Andrew"/>
    <s v="2755"/>
    <x v="1"/>
    <s v="CO"/>
    <s v="80501.0"/>
    <s v="Cleats"/>
    <x v="8"/>
    <x v="1"/>
    <d v="2016-05-17T00:00:00"/>
    <x v="14859"/>
    <x v="1"/>
    <n v="3"/>
    <n v="59.990001679999999"/>
    <x v="1098"/>
    <x v="12419"/>
    <x v="1"/>
    <x v="1"/>
    <x v="7"/>
    <x v="0"/>
  </r>
  <r>
    <x v="112"/>
    <x v="1"/>
    <s v="Andrew"/>
    <s v="2755"/>
    <x v="1"/>
    <s v="CO"/>
    <s v="80501.0"/>
    <s v="Shop By Sport"/>
    <x v="9"/>
    <x v="1"/>
    <d v="2016-05-06T00:00:00"/>
    <x v="14860"/>
    <x v="15"/>
    <n v="4"/>
    <n v="39.990001679999999"/>
    <x v="71"/>
    <x v="3211"/>
    <x v="1"/>
    <x v="1"/>
    <x v="7"/>
    <x v="0"/>
  </r>
  <r>
    <x v="112"/>
    <x v="1"/>
    <s v="Andrew"/>
    <s v="2755"/>
    <x v="1"/>
    <s v="CO"/>
    <s v="80501.0"/>
    <s v="Women's Apparel"/>
    <x v="4"/>
    <x v="0"/>
    <d v="2017-05-31T00:00:00"/>
    <x v="14861"/>
    <x v="0"/>
    <n v="2"/>
    <n v="50"/>
    <x v="365"/>
    <x v="3565"/>
    <x v="1"/>
    <x v="0"/>
    <x v="7"/>
    <x v="0"/>
  </r>
  <r>
    <x v="112"/>
    <x v="1"/>
    <s v="Andrew"/>
    <s v="2755"/>
    <x v="1"/>
    <s v="CO"/>
    <s v="80501.0"/>
    <s v="Camping &amp; Hiking"/>
    <x v="0"/>
    <x v="2"/>
    <d v="2017-09-27T00:00:00"/>
    <x v="14862"/>
    <x v="4"/>
    <n v="1"/>
    <n v="299.98001099999999"/>
    <x v="397"/>
    <x v="2925"/>
    <x v="0"/>
    <x v="0"/>
    <x v="6"/>
    <x v="1"/>
  </r>
  <r>
    <x v="112"/>
    <x v="1"/>
    <s v="Andrew"/>
    <s v="2755"/>
    <x v="1"/>
    <s v="CO"/>
    <s v="80501.0"/>
    <s v="Cleats"/>
    <x v="8"/>
    <x v="2"/>
    <d v="2017-09-27T00:00:00"/>
    <x v="14862"/>
    <x v="4"/>
    <n v="1"/>
    <n v="299.98999020000002"/>
    <x v="180"/>
    <x v="211"/>
    <x v="0"/>
    <x v="0"/>
    <x v="6"/>
    <x v="1"/>
  </r>
  <r>
    <x v="112"/>
    <x v="1"/>
    <s v="Andrew"/>
    <s v="2755"/>
    <x v="1"/>
    <s v="CO"/>
    <s v="80501.0"/>
    <s v="Kids' Golf Clubs"/>
    <x v="3"/>
    <x v="2"/>
    <d v="2017-09-27T00:00:00"/>
    <x v="14862"/>
    <x v="4"/>
    <n v="1"/>
    <n v="299.98999020000002"/>
    <x v="43"/>
    <x v="1789"/>
    <x v="0"/>
    <x v="0"/>
    <x v="6"/>
    <x v="1"/>
  </r>
  <r>
    <x v="112"/>
    <x v="1"/>
    <s v="Andrew"/>
    <s v="2755"/>
    <x v="1"/>
    <s v="CO"/>
    <s v="80501.0"/>
    <s v="Men's Footwear"/>
    <x v="2"/>
    <x v="2"/>
    <d v="2017-09-27T00:00:00"/>
    <x v="14862"/>
    <x v="4"/>
    <n v="1"/>
    <n v="129.9900055"/>
    <x v="489"/>
    <x v="6879"/>
    <x v="2"/>
    <x v="0"/>
    <x v="6"/>
    <x v="1"/>
  </r>
  <r>
    <x v="112"/>
    <x v="1"/>
    <s v="Andrew"/>
    <s v="2755"/>
    <x v="1"/>
    <s v="CO"/>
    <s v="80501.0"/>
    <s v="Cardio Equipment"/>
    <x v="5"/>
    <x v="2"/>
    <d v="2017-09-27T00:00:00"/>
    <x v="14862"/>
    <x v="4"/>
    <n v="5"/>
    <n v="99.989997860000003"/>
    <x v="278"/>
    <x v="6981"/>
    <x v="1"/>
    <x v="0"/>
    <x v="6"/>
    <x v="1"/>
  </r>
  <r>
    <x v="112"/>
    <x v="1"/>
    <s v="Andrew"/>
    <s v="2755"/>
    <x v="1"/>
    <s v="CO"/>
    <s v="80501.0"/>
    <s v="Cardio Equipment"/>
    <x v="5"/>
    <x v="2"/>
    <d v="2016-11-17T00:00:00"/>
    <x v="14863"/>
    <x v="12"/>
    <n v="1"/>
    <n v="30"/>
    <x v="163"/>
    <x v="2620"/>
    <x v="1"/>
    <x v="1"/>
    <x v="10"/>
    <x v="3"/>
  </r>
  <r>
    <x v="112"/>
    <x v="1"/>
    <s v="Andrew"/>
    <s v="2755"/>
    <x v="1"/>
    <s v="CO"/>
    <s v="80501.0"/>
    <s v="Water Sports"/>
    <x v="7"/>
    <x v="2"/>
    <d v="2016-11-17T00:00:00"/>
    <x v="14863"/>
    <x v="12"/>
    <n v="1"/>
    <n v="199.9900055"/>
    <x v="614"/>
    <x v="12420"/>
    <x v="2"/>
    <x v="1"/>
    <x v="10"/>
    <x v="3"/>
  </r>
  <r>
    <x v="112"/>
    <x v="1"/>
    <s v="Andrew"/>
    <s v="2755"/>
    <x v="1"/>
    <s v="CO"/>
    <s v="80501.0"/>
    <s v="Fishing"/>
    <x v="6"/>
    <x v="2"/>
    <d v="2016-11-17T00:00:00"/>
    <x v="14863"/>
    <x v="12"/>
    <n v="1"/>
    <n v="399.98001099999999"/>
    <x v="436"/>
    <x v="5569"/>
    <x v="0"/>
    <x v="1"/>
    <x v="10"/>
    <x v="3"/>
  </r>
  <r>
    <x v="112"/>
    <x v="1"/>
    <s v="Andrew"/>
    <s v="2755"/>
    <x v="1"/>
    <s v="CO"/>
    <s v="80501.0"/>
    <s v="Cardio Equipment"/>
    <x v="5"/>
    <x v="2"/>
    <d v="2016-11-17T00:00:00"/>
    <x v="14863"/>
    <x v="12"/>
    <n v="2"/>
    <n v="99.989997860000003"/>
    <x v="218"/>
    <x v="8587"/>
    <x v="1"/>
    <x v="1"/>
    <x v="10"/>
    <x v="3"/>
  </r>
  <r>
    <x v="112"/>
    <x v="1"/>
    <s v="Andrew"/>
    <s v="2755"/>
    <x v="1"/>
    <s v="CO"/>
    <s v="80501.0"/>
    <s v="Shop By Sport"/>
    <x v="9"/>
    <x v="2"/>
    <d v="2016-11-17T00:00:00"/>
    <x v="14863"/>
    <x v="12"/>
    <n v="3"/>
    <n v="39.990001679999999"/>
    <x v="329"/>
    <x v="621"/>
    <x v="1"/>
    <x v="1"/>
    <x v="10"/>
    <x v="3"/>
  </r>
  <r>
    <x v="120"/>
    <x v="1"/>
    <s v="Dylan"/>
    <s v="11101"/>
    <x v="1"/>
    <s v="CA"/>
    <s v="93720.0"/>
    <s v="Cardio Equipment"/>
    <x v="5"/>
    <x v="2"/>
    <d v="2017-06-22T00:00:00"/>
    <x v="14864"/>
    <x v="18"/>
    <n v="5"/>
    <n v="99.989997860000003"/>
    <x v="137"/>
    <x v="687"/>
    <x v="1"/>
    <x v="0"/>
    <x v="0"/>
    <x v="0"/>
  </r>
  <r>
    <x v="120"/>
    <x v="1"/>
    <s v="Dylan"/>
    <s v="11101"/>
    <x v="1"/>
    <s v="CA"/>
    <s v="93720.0"/>
    <s v="Men's Footwear"/>
    <x v="2"/>
    <x v="3"/>
    <d v="2016-03-15T00:00:00"/>
    <x v="14865"/>
    <x v="5"/>
    <n v="1"/>
    <n v="129.9900055"/>
    <x v="226"/>
    <x v="2066"/>
    <x v="2"/>
    <x v="1"/>
    <x v="4"/>
    <x v="2"/>
  </r>
  <r>
    <x v="120"/>
    <x v="1"/>
    <s v="Dylan"/>
    <s v="11101"/>
    <x v="1"/>
    <s v="CA"/>
    <s v="93720.0"/>
    <s v="Indoor/Outdoor Games"/>
    <x v="1"/>
    <x v="3"/>
    <d v="2016-03-15T00:00:00"/>
    <x v="14865"/>
    <x v="5"/>
    <n v="3"/>
    <n v="49.979999540000001"/>
    <x v="313"/>
    <x v="7218"/>
    <x v="1"/>
    <x v="1"/>
    <x v="4"/>
    <x v="2"/>
  </r>
  <r>
    <x v="120"/>
    <x v="1"/>
    <s v="Dylan"/>
    <s v="11101"/>
    <x v="1"/>
    <s v="CA"/>
    <s v="93720.0"/>
    <s v="Water Sports"/>
    <x v="7"/>
    <x v="0"/>
    <d v="2017-03-18T00:00:00"/>
    <x v="14866"/>
    <x v="8"/>
    <n v="1"/>
    <n v="199.9900055"/>
    <x v="101"/>
    <x v="212"/>
    <x v="2"/>
    <x v="0"/>
    <x v="4"/>
    <x v="2"/>
  </r>
  <r>
    <x v="120"/>
    <x v="1"/>
    <s v="Dylan"/>
    <s v="11101"/>
    <x v="1"/>
    <s v="CA"/>
    <s v="93720.0"/>
    <s v="Fishing"/>
    <x v="6"/>
    <x v="0"/>
    <d v="2017-03-18T00:00:00"/>
    <x v="14866"/>
    <x v="8"/>
    <n v="1"/>
    <n v="399.98001099999999"/>
    <x v="466"/>
    <x v="2906"/>
    <x v="0"/>
    <x v="0"/>
    <x v="4"/>
    <x v="2"/>
  </r>
  <r>
    <x v="120"/>
    <x v="1"/>
    <s v="Dylan"/>
    <s v="11101"/>
    <x v="1"/>
    <s v="CA"/>
    <s v="93720.0"/>
    <s v="Indoor/Outdoor Games"/>
    <x v="1"/>
    <x v="0"/>
    <d v="2017-03-18T00:00:00"/>
    <x v="14866"/>
    <x v="8"/>
    <n v="4"/>
    <n v="49.979999540000001"/>
    <x v="539"/>
    <x v="7089"/>
    <x v="1"/>
    <x v="0"/>
    <x v="4"/>
    <x v="2"/>
  </r>
  <r>
    <x v="120"/>
    <x v="1"/>
    <s v="Dylan"/>
    <s v="11101"/>
    <x v="1"/>
    <s v="CA"/>
    <s v="93720.0"/>
    <s v="Men's Footwear"/>
    <x v="2"/>
    <x v="1"/>
    <d v="2016-06-29T00:00:00"/>
    <x v="14867"/>
    <x v="10"/>
    <n v="1"/>
    <n v="129.9900055"/>
    <x v="492"/>
    <x v="1669"/>
    <x v="2"/>
    <x v="1"/>
    <x v="0"/>
    <x v="0"/>
  </r>
  <r>
    <x v="222"/>
    <x v="1"/>
    <s v="Pamela"/>
    <s v="3144"/>
    <x v="1"/>
    <s v="FL"/>
    <s v="33016.0"/>
    <s v="Cleats"/>
    <x v="8"/>
    <x v="2"/>
    <d v="2017-09-16T00:00:00"/>
    <x v="14868"/>
    <x v="4"/>
    <n v="5"/>
    <n v="59.990001679999999"/>
    <x v="263"/>
    <x v="2702"/>
    <x v="1"/>
    <x v="0"/>
    <x v="6"/>
    <x v="1"/>
  </r>
  <r>
    <x v="222"/>
    <x v="1"/>
    <s v="Pamela"/>
    <s v="3144"/>
    <x v="1"/>
    <s v="FL"/>
    <s v="33016.0"/>
    <s v="Indoor/Outdoor Games"/>
    <x v="1"/>
    <x v="4"/>
    <d v="2016-12-11T00:00:00"/>
    <x v="14869"/>
    <x v="19"/>
    <n v="4"/>
    <n v="49.979999540000001"/>
    <x v="857"/>
    <x v="12421"/>
    <x v="1"/>
    <x v="1"/>
    <x v="11"/>
    <x v="3"/>
  </r>
  <r>
    <x v="222"/>
    <x v="1"/>
    <s v="Pamela"/>
    <s v="3144"/>
    <x v="1"/>
    <s v="FL"/>
    <s v="33016.0"/>
    <s v="Hockey"/>
    <x v="16"/>
    <x v="4"/>
    <d v="2016-12-11T00:00:00"/>
    <x v="14869"/>
    <x v="19"/>
    <n v="4"/>
    <n v="25"/>
    <x v="130"/>
    <x v="5085"/>
    <x v="1"/>
    <x v="1"/>
    <x v="11"/>
    <x v="3"/>
  </r>
  <r>
    <x v="222"/>
    <x v="1"/>
    <s v="Pamela"/>
    <s v="3144"/>
    <x v="1"/>
    <s v="FL"/>
    <s v="33016.0"/>
    <s v="Cleats"/>
    <x v="8"/>
    <x v="3"/>
    <d v="2016-01-03T00:00:00"/>
    <x v="14870"/>
    <x v="5"/>
    <n v="4"/>
    <n v="59.990001679999999"/>
    <x v="148"/>
    <x v="5456"/>
    <x v="1"/>
    <x v="1"/>
    <x v="9"/>
    <x v="2"/>
  </r>
  <r>
    <x v="222"/>
    <x v="1"/>
    <s v="Pamela"/>
    <s v="3144"/>
    <x v="1"/>
    <s v="FL"/>
    <s v="33016.0"/>
    <s v="Cleats"/>
    <x v="8"/>
    <x v="3"/>
    <d v="2016-01-03T00:00:00"/>
    <x v="14870"/>
    <x v="5"/>
    <n v="5"/>
    <n v="59.990001679999999"/>
    <x v="6"/>
    <x v="51"/>
    <x v="1"/>
    <x v="1"/>
    <x v="9"/>
    <x v="2"/>
  </r>
  <r>
    <x v="222"/>
    <x v="1"/>
    <s v="Pamela"/>
    <s v="3144"/>
    <x v="1"/>
    <s v="FL"/>
    <s v="33016.0"/>
    <s v="Men's Footwear"/>
    <x v="2"/>
    <x v="1"/>
    <d v="2016-04-28T00:00:00"/>
    <x v="14871"/>
    <x v="10"/>
    <n v="1"/>
    <n v="129.9900055"/>
    <x v="46"/>
    <x v="344"/>
    <x v="2"/>
    <x v="1"/>
    <x v="3"/>
    <x v="0"/>
  </r>
  <r>
    <x v="222"/>
    <x v="1"/>
    <s v="Pamela"/>
    <s v="3144"/>
    <x v="1"/>
    <s v="FL"/>
    <s v="33016.0"/>
    <s v="Camping &amp; Hiking"/>
    <x v="0"/>
    <x v="1"/>
    <d v="2016-04-28T00:00:00"/>
    <x v="14871"/>
    <x v="10"/>
    <n v="1"/>
    <n v="299.98001099999999"/>
    <x v="142"/>
    <x v="11121"/>
    <x v="0"/>
    <x v="1"/>
    <x v="3"/>
    <x v="0"/>
  </r>
  <r>
    <x v="222"/>
    <x v="1"/>
    <s v="Pamela"/>
    <s v="3144"/>
    <x v="1"/>
    <s v="FL"/>
    <s v="33016.0"/>
    <s v="Golf Balls"/>
    <x v="11"/>
    <x v="1"/>
    <d v="2016-04-28T00:00:00"/>
    <x v="14871"/>
    <x v="10"/>
    <n v="1"/>
    <n v="17.989999770000001"/>
    <x v="298"/>
    <x v="1903"/>
    <x v="1"/>
    <x v="1"/>
    <x v="3"/>
    <x v="0"/>
  </r>
  <r>
    <x v="222"/>
    <x v="1"/>
    <s v="Pamela"/>
    <s v="3144"/>
    <x v="1"/>
    <s v="FL"/>
    <s v="33016.0"/>
    <s v="Electronics"/>
    <x v="15"/>
    <x v="1"/>
    <d v="2016-04-28T00:00:00"/>
    <x v="14871"/>
    <x v="10"/>
    <n v="4"/>
    <n v="44.990001679999999"/>
    <x v="102"/>
    <x v="12422"/>
    <x v="1"/>
    <x v="1"/>
    <x v="3"/>
    <x v="0"/>
  </r>
  <r>
    <x v="222"/>
    <x v="1"/>
    <s v="Pamela"/>
    <s v="3144"/>
    <x v="1"/>
    <s v="FL"/>
    <s v="33016.0"/>
    <s v="Cleats"/>
    <x v="8"/>
    <x v="0"/>
    <d v="2017-06-05T00:00:00"/>
    <x v="14872"/>
    <x v="7"/>
    <n v="1"/>
    <n v="59.990001679999999"/>
    <x v="578"/>
    <x v="12423"/>
    <x v="1"/>
    <x v="0"/>
    <x v="0"/>
    <x v="0"/>
  </r>
  <r>
    <x v="222"/>
    <x v="1"/>
    <s v="Pamela"/>
    <s v="3144"/>
    <x v="1"/>
    <s v="FL"/>
    <s v="33016.0"/>
    <s v="Water Sports"/>
    <x v="7"/>
    <x v="0"/>
    <d v="2017-06-05T00:00:00"/>
    <x v="14872"/>
    <x v="7"/>
    <n v="1"/>
    <n v="199.9900055"/>
    <x v="21"/>
    <x v="3255"/>
    <x v="2"/>
    <x v="0"/>
    <x v="0"/>
    <x v="0"/>
  </r>
  <r>
    <x v="222"/>
    <x v="1"/>
    <s v="Pamela"/>
    <s v="3144"/>
    <x v="1"/>
    <s v="FL"/>
    <s v="33016.0"/>
    <s v="Water Sports"/>
    <x v="7"/>
    <x v="0"/>
    <d v="2017-06-05T00:00:00"/>
    <x v="14872"/>
    <x v="7"/>
    <n v="1"/>
    <n v="199.9900055"/>
    <x v="143"/>
    <x v="12424"/>
    <x v="2"/>
    <x v="0"/>
    <x v="0"/>
    <x v="0"/>
  </r>
  <r>
    <x v="222"/>
    <x v="1"/>
    <s v="Pamela"/>
    <s v="3144"/>
    <x v="1"/>
    <s v="FL"/>
    <s v="33016.0"/>
    <s v="Water Sports"/>
    <x v="7"/>
    <x v="0"/>
    <d v="2017-06-05T00:00:00"/>
    <x v="14872"/>
    <x v="7"/>
    <n v="1"/>
    <n v="199.9900055"/>
    <x v="149"/>
    <x v="230"/>
    <x v="2"/>
    <x v="0"/>
    <x v="0"/>
    <x v="0"/>
  </r>
  <r>
    <x v="222"/>
    <x v="1"/>
    <s v="Pamela"/>
    <s v="3144"/>
    <x v="1"/>
    <s v="FL"/>
    <s v="33016.0"/>
    <s v="As Seen on  TV!"/>
    <x v="41"/>
    <x v="0"/>
    <d v="2017-06-05T00:00:00"/>
    <x v="14872"/>
    <x v="7"/>
    <n v="3"/>
    <n v="99.989997860000003"/>
    <x v="253"/>
    <x v="1519"/>
    <x v="1"/>
    <x v="0"/>
    <x v="0"/>
    <x v="0"/>
  </r>
  <r>
    <x v="222"/>
    <x v="1"/>
    <s v="Pamela"/>
    <s v="3144"/>
    <x v="1"/>
    <s v="FL"/>
    <s v="33016.0"/>
    <s v="Shop By Sport"/>
    <x v="9"/>
    <x v="0"/>
    <d v="2017-01-05T00:00:00"/>
    <x v="14873"/>
    <x v="7"/>
    <n v="5"/>
    <n v="39.990001679999999"/>
    <x v="195"/>
    <x v="5105"/>
    <x v="1"/>
    <x v="0"/>
    <x v="9"/>
    <x v="2"/>
  </r>
  <r>
    <x v="222"/>
    <x v="1"/>
    <s v="Pamela"/>
    <s v="3144"/>
    <x v="1"/>
    <s v="FL"/>
    <s v="33016.0"/>
    <s v="Cleats"/>
    <x v="8"/>
    <x v="1"/>
    <d v="2016-04-28T00:00:00"/>
    <x v="14871"/>
    <x v="10"/>
    <n v="5"/>
    <n v="59.990001679999999"/>
    <x v="98"/>
    <x v="2854"/>
    <x v="1"/>
    <x v="1"/>
    <x v="3"/>
    <x v="0"/>
  </r>
  <r>
    <x v="84"/>
    <x v="1"/>
    <s v="Joseph"/>
    <s v="3928"/>
    <x v="1"/>
    <s v="NY"/>
    <s v="10016.0"/>
    <s v="Cleats"/>
    <x v="8"/>
    <x v="0"/>
    <d v="2017-01-05T00:00:00"/>
    <x v="14874"/>
    <x v="0"/>
    <n v="5"/>
    <n v="59.990001679999999"/>
    <x v="41"/>
    <x v="8953"/>
    <x v="1"/>
    <x v="0"/>
    <x v="9"/>
    <x v="2"/>
  </r>
  <r>
    <x v="84"/>
    <x v="1"/>
    <s v="Joseph"/>
    <s v="3928"/>
    <x v="1"/>
    <s v="NY"/>
    <s v="10016.0"/>
    <s v="Water Sports"/>
    <x v="7"/>
    <x v="0"/>
    <d v="2017-01-05T00:00:00"/>
    <x v="14874"/>
    <x v="0"/>
    <n v="5"/>
    <n v="199.9900055"/>
    <x v="72"/>
    <x v="1789"/>
    <x v="2"/>
    <x v="0"/>
    <x v="9"/>
    <x v="2"/>
  </r>
  <r>
    <x v="384"/>
    <x v="1"/>
    <s v="Ronald"/>
    <s v="2355"/>
    <x v="1"/>
    <s v="TX"/>
    <s v="77450.0"/>
    <s v="Men's Footwear"/>
    <x v="2"/>
    <x v="0"/>
    <d v="2017-05-18T00:00:00"/>
    <x v="14875"/>
    <x v="8"/>
    <n v="5"/>
    <n v="129.9900055"/>
    <x v="1"/>
    <x v="3551"/>
    <x v="2"/>
    <x v="0"/>
    <x v="7"/>
    <x v="0"/>
  </r>
  <r>
    <x v="384"/>
    <x v="1"/>
    <s v="Ronald"/>
    <s v="2355"/>
    <x v="1"/>
    <s v="TX"/>
    <s v="77450.0"/>
    <s v="Water Sports"/>
    <x v="7"/>
    <x v="0"/>
    <d v="2017-05-18T00:00:00"/>
    <x v="14875"/>
    <x v="8"/>
    <n v="5"/>
    <n v="199.9900055"/>
    <x v="59"/>
    <x v="575"/>
    <x v="2"/>
    <x v="0"/>
    <x v="7"/>
    <x v="0"/>
  </r>
  <r>
    <x v="384"/>
    <x v="1"/>
    <s v="Ronald"/>
    <s v="2355"/>
    <x v="1"/>
    <s v="TX"/>
    <s v="77450.0"/>
    <s v="Fishing"/>
    <x v="6"/>
    <x v="0"/>
    <d v="2017-05-18T00:00:00"/>
    <x v="14875"/>
    <x v="8"/>
    <n v="5"/>
    <n v="399.98001099999999"/>
    <x v="20"/>
    <x v="78"/>
    <x v="0"/>
    <x v="0"/>
    <x v="7"/>
    <x v="0"/>
  </r>
  <r>
    <x v="384"/>
    <x v="1"/>
    <s v="Ronald"/>
    <s v="2355"/>
    <x v="1"/>
    <s v="TX"/>
    <s v="77450.0"/>
    <s v="Camping &amp; Hiking"/>
    <x v="0"/>
    <x v="0"/>
    <d v="2017-05-18T00:00:00"/>
    <x v="14875"/>
    <x v="8"/>
    <n v="5"/>
    <n v="299.98001099999999"/>
    <x v="241"/>
    <x v="1603"/>
    <x v="0"/>
    <x v="0"/>
    <x v="7"/>
    <x v="0"/>
  </r>
  <r>
    <x v="384"/>
    <x v="1"/>
    <s v="Ronald"/>
    <s v="2355"/>
    <x v="1"/>
    <s v="TX"/>
    <s v="77450.0"/>
    <s v="Women's Apparel"/>
    <x v="4"/>
    <x v="0"/>
    <d v="2017-05-18T00:00:00"/>
    <x v="14875"/>
    <x v="8"/>
    <n v="5"/>
    <n v="50"/>
    <x v="275"/>
    <x v="745"/>
    <x v="1"/>
    <x v="0"/>
    <x v="7"/>
    <x v="0"/>
  </r>
  <r>
    <x v="384"/>
    <x v="1"/>
    <s v="Ronald"/>
    <s v="2355"/>
    <x v="1"/>
    <s v="TX"/>
    <s v="77450.0"/>
    <s v="Water Sports"/>
    <x v="7"/>
    <x v="1"/>
    <d v="2016-06-15T00:00:00"/>
    <x v="14876"/>
    <x v="15"/>
    <n v="1"/>
    <n v="199.9900055"/>
    <x v="274"/>
    <x v="2992"/>
    <x v="2"/>
    <x v="1"/>
    <x v="0"/>
    <x v="0"/>
  </r>
  <r>
    <x v="384"/>
    <x v="1"/>
    <s v="Ronald"/>
    <s v="2355"/>
    <x v="1"/>
    <s v="TX"/>
    <s v="77450.0"/>
    <s v="Shop By Sport"/>
    <x v="9"/>
    <x v="1"/>
    <d v="2016-06-15T00:00:00"/>
    <x v="14876"/>
    <x v="15"/>
    <n v="3"/>
    <n v="39.990001679999999"/>
    <x v="378"/>
    <x v="4159"/>
    <x v="1"/>
    <x v="1"/>
    <x v="0"/>
    <x v="0"/>
  </r>
  <r>
    <x v="384"/>
    <x v="1"/>
    <s v="Ronald"/>
    <s v="2355"/>
    <x v="1"/>
    <s v="TX"/>
    <s v="77450.0"/>
    <s v="Tennis &amp; Racquet"/>
    <x v="20"/>
    <x v="1"/>
    <d v="2016-06-15T00:00:00"/>
    <x v="14876"/>
    <x v="15"/>
    <n v="4"/>
    <n v="44.990001679999999"/>
    <x v="378"/>
    <x v="428"/>
    <x v="1"/>
    <x v="1"/>
    <x v="0"/>
    <x v="0"/>
  </r>
  <r>
    <x v="49"/>
    <x v="1"/>
    <s v="Alexander"/>
    <s v="11961"/>
    <x v="1"/>
    <s v="IL"/>
    <s v="60506.0"/>
    <s v="Men's Footwear"/>
    <x v="2"/>
    <x v="0"/>
    <d v="2017-09-03T00:00:00"/>
    <x v="14877"/>
    <x v="7"/>
    <n v="5"/>
    <n v="129.9900055"/>
    <x v="594"/>
    <x v="1311"/>
    <x v="2"/>
    <x v="0"/>
    <x v="6"/>
    <x v="1"/>
  </r>
  <r>
    <x v="49"/>
    <x v="1"/>
    <s v="Alexander"/>
    <s v="11961"/>
    <x v="1"/>
    <s v="IL"/>
    <s v="60506.0"/>
    <s v="Fishing"/>
    <x v="6"/>
    <x v="0"/>
    <d v="2017-09-03T00:00:00"/>
    <x v="14877"/>
    <x v="7"/>
    <n v="5"/>
    <n v="399.98001099999999"/>
    <x v="1011"/>
    <x v="12425"/>
    <x v="0"/>
    <x v="0"/>
    <x v="6"/>
    <x v="1"/>
  </r>
  <r>
    <x v="49"/>
    <x v="1"/>
    <s v="Alexander"/>
    <s v="11961"/>
    <x v="1"/>
    <s v="IL"/>
    <s v="60506.0"/>
    <s v="Camping &amp; Hiking"/>
    <x v="0"/>
    <x v="0"/>
    <d v="2017-09-03T00:00:00"/>
    <x v="14877"/>
    <x v="7"/>
    <n v="5"/>
    <n v="299.98001099999999"/>
    <x v="1011"/>
    <x v="11453"/>
    <x v="0"/>
    <x v="0"/>
    <x v="6"/>
    <x v="1"/>
  </r>
  <r>
    <x v="49"/>
    <x v="1"/>
    <s v="Alexander"/>
    <s v="11961"/>
    <x v="1"/>
    <s v="IL"/>
    <s v="60506.0"/>
    <s v="Water Sports"/>
    <x v="7"/>
    <x v="0"/>
    <d v="2017-09-03T00:00:00"/>
    <x v="14877"/>
    <x v="7"/>
    <n v="5"/>
    <n v="199.9900055"/>
    <x v="205"/>
    <x v="252"/>
    <x v="2"/>
    <x v="0"/>
    <x v="6"/>
    <x v="1"/>
  </r>
  <r>
    <x v="49"/>
    <x v="1"/>
    <s v="Alexander"/>
    <s v="11961"/>
    <x v="1"/>
    <s v="IL"/>
    <s v="60506.0"/>
    <s v="Water Sports"/>
    <x v="7"/>
    <x v="0"/>
    <d v="2017-09-03T00:00:00"/>
    <x v="14877"/>
    <x v="7"/>
    <n v="5"/>
    <n v="199.9900055"/>
    <x v="259"/>
    <x v="6414"/>
    <x v="2"/>
    <x v="0"/>
    <x v="6"/>
    <x v="1"/>
  </r>
  <r>
    <x v="49"/>
    <x v="1"/>
    <s v="Alexander"/>
    <s v="11961"/>
    <x v="1"/>
    <s v="IL"/>
    <s v="60506.0"/>
    <s v="Golf Balls"/>
    <x v="11"/>
    <x v="1"/>
    <d v="2016-04-16T00:00:00"/>
    <x v="14878"/>
    <x v="3"/>
    <n v="1"/>
    <n v="17.989999770000001"/>
    <x v="933"/>
    <x v="9037"/>
    <x v="1"/>
    <x v="1"/>
    <x v="3"/>
    <x v="0"/>
  </r>
  <r>
    <x v="49"/>
    <x v="1"/>
    <s v="Alexander"/>
    <s v="11961"/>
    <x v="1"/>
    <s v="IL"/>
    <s v="60506.0"/>
    <s v="Women's Apparel"/>
    <x v="4"/>
    <x v="1"/>
    <d v="2016-08-05T00:00:00"/>
    <x v="14879"/>
    <x v="10"/>
    <n v="4"/>
    <n v="50"/>
    <x v="28"/>
    <x v="504"/>
    <x v="1"/>
    <x v="1"/>
    <x v="2"/>
    <x v="1"/>
  </r>
  <r>
    <x v="49"/>
    <x v="1"/>
    <s v="Alexander"/>
    <s v="11961"/>
    <x v="1"/>
    <s v="IL"/>
    <s v="60506.0"/>
    <s v="Fishing"/>
    <x v="6"/>
    <x v="1"/>
    <d v="2016-04-16T00:00:00"/>
    <x v="14878"/>
    <x v="3"/>
    <n v="1"/>
    <n v="399.98001099999999"/>
    <x v="111"/>
    <x v="2184"/>
    <x v="0"/>
    <x v="1"/>
    <x v="3"/>
    <x v="0"/>
  </r>
  <r>
    <x v="49"/>
    <x v="1"/>
    <s v="Alexander"/>
    <s v="11961"/>
    <x v="1"/>
    <s v="IL"/>
    <s v="60506.0"/>
    <s v="Women's Apparel"/>
    <x v="4"/>
    <x v="1"/>
    <d v="2016-04-16T00:00:00"/>
    <x v="14878"/>
    <x v="3"/>
    <n v="4"/>
    <n v="50"/>
    <x v="104"/>
    <x v="7538"/>
    <x v="1"/>
    <x v="1"/>
    <x v="3"/>
    <x v="0"/>
  </r>
  <r>
    <x v="49"/>
    <x v="1"/>
    <s v="Alexander"/>
    <s v="11961"/>
    <x v="1"/>
    <s v="IL"/>
    <s v="60506.0"/>
    <s v="Cardio Equipment"/>
    <x v="5"/>
    <x v="3"/>
    <d v="2016-03-12T00:00:00"/>
    <x v="14880"/>
    <x v="11"/>
    <n v="3"/>
    <n v="99.989997860000003"/>
    <x v="373"/>
    <x v="7492"/>
    <x v="1"/>
    <x v="1"/>
    <x v="4"/>
    <x v="2"/>
  </r>
  <r>
    <x v="132"/>
    <x v="1"/>
    <s v="Mary"/>
    <s v="8212"/>
    <x v="1"/>
    <s v="CA"/>
    <s v="91977.0"/>
    <s v="Fishing"/>
    <x v="6"/>
    <x v="0"/>
    <d v="2017-03-19T00:00:00"/>
    <x v="14881"/>
    <x v="0"/>
    <n v="5"/>
    <n v="399.98001099999999"/>
    <x v="63"/>
    <x v="5336"/>
    <x v="0"/>
    <x v="0"/>
    <x v="4"/>
    <x v="2"/>
  </r>
  <r>
    <x v="132"/>
    <x v="1"/>
    <s v="Mary"/>
    <s v="8212"/>
    <x v="1"/>
    <s v="CA"/>
    <s v="91977.0"/>
    <s v="Men's Footwear"/>
    <x v="2"/>
    <x v="0"/>
    <d v="2017-03-19T00:00:00"/>
    <x v="14881"/>
    <x v="0"/>
    <n v="5"/>
    <n v="129.9900055"/>
    <x v="528"/>
    <x v="2983"/>
    <x v="2"/>
    <x v="0"/>
    <x v="4"/>
    <x v="2"/>
  </r>
  <r>
    <x v="132"/>
    <x v="1"/>
    <s v="Mary"/>
    <s v="8212"/>
    <x v="1"/>
    <s v="CA"/>
    <s v="91977.0"/>
    <s v="Women's Apparel"/>
    <x v="4"/>
    <x v="3"/>
    <d v="2016-03-22T00:00:00"/>
    <x v="14882"/>
    <x v="5"/>
    <n v="4"/>
    <n v="50"/>
    <x v="753"/>
    <x v="11797"/>
    <x v="1"/>
    <x v="1"/>
    <x v="4"/>
    <x v="2"/>
  </r>
  <r>
    <x v="132"/>
    <x v="1"/>
    <s v="Mary"/>
    <s v="8212"/>
    <x v="1"/>
    <s v="CA"/>
    <s v="91977.0"/>
    <s v="Cleats"/>
    <x v="8"/>
    <x v="3"/>
    <d v="2016-03-22T00:00:00"/>
    <x v="14882"/>
    <x v="5"/>
    <n v="1"/>
    <n v="59.990001679999999"/>
    <x v="398"/>
    <x v="2500"/>
    <x v="1"/>
    <x v="1"/>
    <x v="4"/>
    <x v="2"/>
  </r>
  <r>
    <x v="69"/>
    <x v="1"/>
    <s v="Brandon"/>
    <s v="4632"/>
    <x v="1"/>
    <s v="VA"/>
    <s v="23455.0"/>
    <s v="Fishing"/>
    <x v="6"/>
    <x v="0"/>
    <d v="2017-03-19T00:00:00"/>
    <x v="14883"/>
    <x v="7"/>
    <n v="5"/>
    <n v="399.98001099999999"/>
    <x v="377"/>
    <x v="6110"/>
    <x v="0"/>
    <x v="0"/>
    <x v="4"/>
    <x v="2"/>
  </r>
  <r>
    <x v="69"/>
    <x v="1"/>
    <s v="Brandon"/>
    <s v="4632"/>
    <x v="1"/>
    <s v="VA"/>
    <s v="23455.0"/>
    <s v="Camping &amp; Hiking"/>
    <x v="0"/>
    <x v="0"/>
    <d v="2017-03-19T00:00:00"/>
    <x v="14883"/>
    <x v="7"/>
    <n v="5"/>
    <n v="299.98001099999999"/>
    <x v="32"/>
    <x v="247"/>
    <x v="0"/>
    <x v="0"/>
    <x v="4"/>
    <x v="2"/>
  </r>
  <r>
    <x v="69"/>
    <x v="1"/>
    <s v="Brandon"/>
    <s v="4632"/>
    <x v="1"/>
    <s v="VA"/>
    <s v="23455.0"/>
    <s v="Cardio Equipment"/>
    <x v="5"/>
    <x v="3"/>
    <d v="2016-03-02T00:00:00"/>
    <x v="14884"/>
    <x v="16"/>
    <n v="3"/>
    <n v="99.989997860000003"/>
    <x v="145"/>
    <x v="205"/>
    <x v="1"/>
    <x v="1"/>
    <x v="4"/>
    <x v="2"/>
  </r>
  <r>
    <x v="69"/>
    <x v="1"/>
    <s v="Brandon"/>
    <s v="4632"/>
    <x v="1"/>
    <s v="VA"/>
    <s v="23455.0"/>
    <s v="Electronics"/>
    <x v="15"/>
    <x v="0"/>
    <d v="2017-03-19T00:00:00"/>
    <x v="14883"/>
    <x v="7"/>
    <n v="5"/>
    <n v="47.990001679999999"/>
    <x v="146"/>
    <x v="2373"/>
    <x v="1"/>
    <x v="0"/>
    <x v="4"/>
    <x v="2"/>
  </r>
  <r>
    <x v="69"/>
    <x v="1"/>
    <s v="Brandon"/>
    <s v="4632"/>
    <x v="1"/>
    <s v="VA"/>
    <s v="23455.0"/>
    <s v="Cleats"/>
    <x v="8"/>
    <x v="0"/>
    <d v="2017-03-19T00:00:00"/>
    <x v="14883"/>
    <x v="7"/>
    <n v="5"/>
    <n v="59.990001679999999"/>
    <x v="139"/>
    <x v="5453"/>
    <x v="1"/>
    <x v="0"/>
    <x v="4"/>
    <x v="2"/>
  </r>
  <r>
    <x v="69"/>
    <x v="1"/>
    <s v="Brandon"/>
    <s v="4632"/>
    <x v="1"/>
    <s v="VA"/>
    <s v="23455.0"/>
    <s v="Women's Apparel"/>
    <x v="4"/>
    <x v="0"/>
    <d v="2017-03-19T00:00:00"/>
    <x v="14883"/>
    <x v="7"/>
    <n v="5"/>
    <n v="50"/>
    <x v="425"/>
    <x v="7374"/>
    <x v="1"/>
    <x v="0"/>
    <x v="4"/>
    <x v="2"/>
  </r>
  <r>
    <x v="186"/>
    <x v="1"/>
    <s v="Mary"/>
    <s v="10976"/>
    <x v="1"/>
    <s v="CA"/>
    <s v="95111.0"/>
    <s v="Water Sports"/>
    <x v="7"/>
    <x v="0"/>
    <d v="2017-03-06T00:00:00"/>
    <x v="14885"/>
    <x v="0"/>
    <n v="5"/>
    <n v="199.9900055"/>
    <x v="271"/>
    <x v="360"/>
    <x v="2"/>
    <x v="0"/>
    <x v="4"/>
    <x v="2"/>
  </r>
  <r>
    <x v="186"/>
    <x v="1"/>
    <s v="Mary"/>
    <s v="10976"/>
    <x v="1"/>
    <s v="CA"/>
    <s v="95111.0"/>
    <s v="Cardio Equipment"/>
    <x v="5"/>
    <x v="3"/>
    <d v="2016-01-30T00:00:00"/>
    <x v="14886"/>
    <x v="16"/>
    <n v="4"/>
    <n v="99.989997860000003"/>
    <x v="317"/>
    <x v="1249"/>
    <x v="1"/>
    <x v="1"/>
    <x v="9"/>
    <x v="2"/>
  </r>
  <r>
    <x v="186"/>
    <x v="1"/>
    <s v="Mary"/>
    <s v="10976"/>
    <x v="1"/>
    <s v="CA"/>
    <s v="95111.0"/>
    <s v="Shop By Sport"/>
    <x v="9"/>
    <x v="3"/>
    <d v="2016-01-30T00:00:00"/>
    <x v="14886"/>
    <x v="16"/>
    <n v="4"/>
    <n v="39.990001679999999"/>
    <x v="239"/>
    <x v="7441"/>
    <x v="1"/>
    <x v="1"/>
    <x v="9"/>
    <x v="2"/>
  </r>
  <r>
    <x v="186"/>
    <x v="1"/>
    <s v="Mary"/>
    <s v="10976"/>
    <x v="1"/>
    <s v="CA"/>
    <s v="95111.0"/>
    <s v="Shop By Sport"/>
    <x v="9"/>
    <x v="3"/>
    <d v="2016-01-30T00:00:00"/>
    <x v="14886"/>
    <x v="16"/>
    <n v="5"/>
    <n v="39.990001679999999"/>
    <x v="142"/>
    <x v="12426"/>
    <x v="1"/>
    <x v="1"/>
    <x v="9"/>
    <x v="2"/>
  </r>
  <r>
    <x v="186"/>
    <x v="1"/>
    <s v="Mary"/>
    <s v="10976"/>
    <x v="1"/>
    <s v="CA"/>
    <s v="95111.0"/>
    <s v="Electronics"/>
    <x v="15"/>
    <x v="1"/>
    <d v="2016-11-08T00:00:00"/>
    <x v="14887"/>
    <x v="1"/>
    <n v="3"/>
    <n v="44.990001679999999"/>
    <x v="600"/>
    <x v="12427"/>
    <x v="1"/>
    <x v="1"/>
    <x v="10"/>
    <x v="3"/>
  </r>
  <r>
    <x v="186"/>
    <x v="1"/>
    <s v="Mary"/>
    <s v="10976"/>
    <x v="1"/>
    <s v="CA"/>
    <s v="95111.0"/>
    <s v="Cleats"/>
    <x v="8"/>
    <x v="1"/>
    <d v="2016-11-08T00:00:00"/>
    <x v="14887"/>
    <x v="1"/>
    <n v="5"/>
    <n v="59.990001679999999"/>
    <x v="1078"/>
    <x v="12428"/>
    <x v="1"/>
    <x v="1"/>
    <x v="10"/>
    <x v="3"/>
  </r>
  <r>
    <x v="186"/>
    <x v="1"/>
    <s v="Mary"/>
    <s v="10976"/>
    <x v="1"/>
    <s v="CA"/>
    <s v="95111.0"/>
    <s v="Cleats"/>
    <x v="8"/>
    <x v="0"/>
    <d v="2017-03-06T00:00:00"/>
    <x v="14885"/>
    <x v="0"/>
    <n v="5"/>
    <n v="59.990001679999999"/>
    <x v="902"/>
    <x v="3790"/>
    <x v="1"/>
    <x v="0"/>
    <x v="4"/>
    <x v="2"/>
  </r>
  <r>
    <x v="186"/>
    <x v="1"/>
    <s v="Mary"/>
    <s v="10976"/>
    <x v="1"/>
    <s v="CA"/>
    <s v="95111.0"/>
    <s v="Shop By Sport"/>
    <x v="9"/>
    <x v="0"/>
    <d v="2017-04-30T00:00:00"/>
    <x v="14888"/>
    <x v="7"/>
    <n v="5"/>
    <n v="39.990001679999999"/>
    <x v="81"/>
    <x v="9815"/>
    <x v="1"/>
    <x v="0"/>
    <x v="3"/>
    <x v="0"/>
  </r>
  <r>
    <x v="186"/>
    <x v="1"/>
    <s v="Mary"/>
    <s v="10976"/>
    <x v="1"/>
    <s v="CA"/>
    <s v="95111.0"/>
    <s v="Indoor/Outdoor Games"/>
    <x v="1"/>
    <x v="0"/>
    <d v="2017-04-30T00:00:00"/>
    <x v="14888"/>
    <x v="7"/>
    <n v="5"/>
    <n v="49.979999540000001"/>
    <x v="449"/>
    <x v="12429"/>
    <x v="1"/>
    <x v="0"/>
    <x v="3"/>
    <x v="0"/>
  </r>
  <r>
    <x v="186"/>
    <x v="1"/>
    <s v="Mary"/>
    <s v="10976"/>
    <x v="1"/>
    <s v="CA"/>
    <s v="95111.0"/>
    <s v="Men's Footwear"/>
    <x v="2"/>
    <x v="0"/>
    <d v="2017-04-30T00:00:00"/>
    <x v="14888"/>
    <x v="7"/>
    <n v="1"/>
    <n v="129.9900055"/>
    <x v="169"/>
    <x v="1688"/>
    <x v="2"/>
    <x v="0"/>
    <x v="3"/>
    <x v="0"/>
  </r>
  <r>
    <x v="186"/>
    <x v="1"/>
    <s v="Mary"/>
    <s v="10976"/>
    <x v="1"/>
    <s v="CA"/>
    <s v="95111.0"/>
    <s v="Fishing"/>
    <x v="6"/>
    <x v="0"/>
    <d v="2017-04-30T00:00:00"/>
    <x v="14888"/>
    <x v="7"/>
    <n v="1"/>
    <n v="399.98001099999999"/>
    <x v="1011"/>
    <x v="12430"/>
    <x v="0"/>
    <x v="0"/>
    <x v="3"/>
    <x v="0"/>
  </r>
  <r>
    <x v="186"/>
    <x v="1"/>
    <s v="Mary"/>
    <s v="10976"/>
    <x v="1"/>
    <s v="CA"/>
    <s v="95111.0"/>
    <s v="Camping &amp; Hiking"/>
    <x v="0"/>
    <x v="1"/>
    <d v="2016-07-06T00:00:00"/>
    <x v="14889"/>
    <x v="1"/>
    <n v="1"/>
    <n v="299.98001099999999"/>
    <x v="195"/>
    <x v="3894"/>
    <x v="0"/>
    <x v="1"/>
    <x v="1"/>
    <x v="1"/>
  </r>
  <r>
    <x v="99"/>
    <x v="1"/>
    <s v="James"/>
    <s v="6134"/>
    <x v="1"/>
    <s v="NY"/>
    <s v="11226.0"/>
    <s v="Women's Apparel"/>
    <x v="4"/>
    <x v="0"/>
    <d v="2017-07-04T00:00:00"/>
    <x v="14890"/>
    <x v="0"/>
    <n v="5"/>
    <n v="50"/>
    <x v="542"/>
    <x v="3686"/>
    <x v="1"/>
    <x v="0"/>
    <x v="1"/>
    <x v="1"/>
  </r>
  <r>
    <x v="99"/>
    <x v="1"/>
    <s v="James"/>
    <s v="6134"/>
    <x v="1"/>
    <s v="NY"/>
    <s v="11226.0"/>
    <s v="Men's Footwear"/>
    <x v="2"/>
    <x v="0"/>
    <d v="2017-07-04T00:00:00"/>
    <x v="14890"/>
    <x v="0"/>
    <n v="5"/>
    <n v="129.9900055"/>
    <x v="224"/>
    <x v="6422"/>
    <x v="2"/>
    <x v="0"/>
    <x v="1"/>
    <x v="1"/>
  </r>
  <r>
    <x v="99"/>
    <x v="1"/>
    <s v="James"/>
    <s v="6134"/>
    <x v="1"/>
    <s v="NY"/>
    <s v="11226.0"/>
    <s v="Men's Footwear"/>
    <x v="2"/>
    <x v="0"/>
    <d v="2017-07-04T00:00:00"/>
    <x v="14890"/>
    <x v="0"/>
    <n v="5"/>
    <n v="129.9900055"/>
    <x v="157"/>
    <x v="6846"/>
    <x v="2"/>
    <x v="0"/>
    <x v="1"/>
    <x v="1"/>
  </r>
  <r>
    <x v="99"/>
    <x v="1"/>
    <s v="James"/>
    <s v="6134"/>
    <x v="1"/>
    <s v="NY"/>
    <s v="11226.0"/>
    <s v="Camping &amp; Hiking"/>
    <x v="0"/>
    <x v="0"/>
    <d v="2017-07-04T00:00:00"/>
    <x v="14890"/>
    <x v="0"/>
    <n v="5"/>
    <n v="299.98001099999999"/>
    <x v="47"/>
    <x v="48"/>
    <x v="0"/>
    <x v="0"/>
    <x v="1"/>
    <x v="1"/>
  </r>
  <r>
    <x v="99"/>
    <x v="1"/>
    <s v="James"/>
    <s v="6134"/>
    <x v="1"/>
    <s v="NY"/>
    <s v="11226.0"/>
    <s v="Golf Gloves"/>
    <x v="23"/>
    <x v="3"/>
    <d v="2016-12-03T00:00:00"/>
    <x v="14891"/>
    <x v="17"/>
    <n v="3"/>
    <n v="39.990001679999999"/>
    <x v="222"/>
    <x v="2936"/>
    <x v="1"/>
    <x v="1"/>
    <x v="11"/>
    <x v="3"/>
  </r>
  <r>
    <x v="99"/>
    <x v="1"/>
    <s v="James"/>
    <s v="6134"/>
    <x v="1"/>
    <s v="NY"/>
    <s v="11226.0"/>
    <s v="Cleats"/>
    <x v="8"/>
    <x v="3"/>
    <d v="2016-12-03T00:00:00"/>
    <x v="14891"/>
    <x v="17"/>
    <n v="4"/>
    <n v="59.990001679999999"/>
    <x v="461"/>
    <x v="7008"/>
    <x v="1"/>
    <x v="1"/>
    <x v="11"/>
    <x v="3"/>
  </r>
  <r>
    <x v="99"/>
    <x v="1"/>
    <s v="James"/>
    <s v="6134"/>
    <x v="1"/>
    <s v="NY"/>
    <s v="11226.0"/>
    <s v="Fishing"/>
    <x v="6"/>
    <x v="0"/>
    <d v="2017-03-29T00:00:00"/>
    <x v="14892"/>
    <x v="7"/>
    <n v="5"/>
    <n v="399.98001099999999"/>
    <x v="34"/>
    <x v="304"/>
    <x v="0"/>
    <x v="0"/>
    <x v="4"/>
    <x v="2"/>
  </r>
  <r>
    <x v="99"/>
    <x v="1"/>
    <s v="James"/>
    <s v="6134"/>
    <x v="1"/>
    <s v="NY"/>
    <s v="11226.0"/>
    <s v="Water Sports"/>
    <x v="7"/>
    <x v="3"/>
    <d v="2016-09-19T00:00:00"/>
    <x v="14893"/>
    <x v="11"/>
    <n v="1"/>
    <n v="199.9900055"/>
    <x v="230"/>
    <x v="645"/>
    <x v="2"/>
    <x v="1"/>
    <x v="6"/>
    <x v="1"/>
  </r>
  <r>
    <x v="99"/>
    <x v="1"/>
    <s v="James"/>
    <s v="6134"/>
    <x v="1"/>
    <s v="NY"/>
    <s v="11226.0"/>
    <s v="Cleats"/>
    <x v="8"/>
    <x v="0"/>
    <d v="2017-03-29T00:00:00"/>
    <x v="14892"/>
    <x v="7"/>
    <n v="5"/>
    <n v="59.990001679999999"/>
    <x v="228"/>
    <x v="12431"/>
    <x v="1"/>
    <x v="0"/>
    <x v="4"/>
    <x v="2"/>
  </r>
  <r>
    <x v="307"/>
    <x v="1"/>
    <s v="Mary"/>
    <s v="2356"/>
    <x v="1"/>
    <s v="PA"/>
    <s v="15642.0"/>
    <s v="Electronics"/>
    <x v="15"/>
    <x v="0"/>
    <d v="2017-02-25T00:00:00"/>
    <x v="14894"/>
    <x v="7"/>
    <n v="5"/>
    <n v="47.990001679999999"/>
    <x v="168"/>
    <x v="10479"/>
    <x v="1"/>
    <x v="0"/>
    <x v="5"/>
    <x v="2"/>
  </r>
  <r>
    <x v="307"/>
    <x v="1"/>
    <s v="Mary"/>
    <s v="2356"/>
    <x v="1"/>
    <s v="PA"/>
    <s v="15642.0"/>
    <s v="Camping &amp; Hiking"/>
    <x v="0"/>
    <x v="0"/>
    <d v="2017-02-25T00:00:00"/>
    <x v="14894"/>
    <x v="7"/>
    <n v="5"/>
    <n v="299.98001099999999"/>
    <x v="652"/>
    <x v="8588"/>
    <x v="0"/>
    <x v="0"/>
    <x v="5"/>
    <x v="2"/>
  </r>
  <r>
    <x v="307"/>
    <x v="1"/>
    <s v="Mary"/>
    <s v="2356"/>
    <x v="1"/>
    <s v="PA"/>
    <s v="15642.0"/>
    <s v="Camping &amp; Hiking"/>
    <x v="0"/>
    <x v="0"/>
    <d v="2017-02-25T00:00:00"/>
    <x v="14894"/>
    <x v="7"/>
    <n v="5"/>
    <n v="299.98001099999999"/>
    <x v="248"/>
    <x v="2818"/>
    <x v="0"/>
    <x v="0"/>
    <x v="5"/>
    <x v="2"/>
  </r>
  <r>
    <x v="307"/>
    <x v="1"/>
    <s v="Mary"/>
    <s v="2356"/>
    <x v="1"/>
    <s v="PA"/>
    <s v="15642.0"/>
    <s v="Women's Apparel"/>
    <x v="4"/>
    <x v="0"/>
    <d v="2017-02-25T00:00:00"/>
    <x v="14894"/>
    <x v="7"/>
    <n v="5"/>
    <n v="50"/>
    <x v="568"/>
    <x v="1479"/>
    <x v="1"/>
    <x v="0"/>
    <x v="5"/>
    <x v="2"/>
  </r>
  <r>
    <x v="307"/>
    <x v="1"/>
    <s v="Mary"/>
    <s v="2356"/>
    <x v="1"/>
    <s v="PA"/>
    <s v="15642.0"/>
    <s v="Cleats"/>
    <x v="8"/>
    <x v="0"/>
    <d v="2017-02-25T00:00:00"/>
    <x v="14894"/>
    <x v="7"/>
    <n v="5"/>
    <n v="59.990001679999999"/>
    <x v="317"/>
    <x v="8363"/>
    <x v="1"/>
    <x v="0"/>
    <x v="5"/>
    <x v="2"/>
  </r>
  <r>
    <x v="307"/>
    <x v="1"/>
    <s v="Mary"/>
    <s v="2356"/>
    <x v="1"/>
    <s v="PA"/>
    <s v="15642.0"/>
    <s v="Basketball"/>
    <x v="13"/>
    <x v="2"/>
    <d v="2017-09-17T00:00:00"/>
    <x v="14895"/>
    <x v="18"/>
    <n v="1"/>
    <n v="299.98999020000002"/>
    <x v="130"/>
    <x v="4990"/>
    <x v="0"/>
    <x v="0"/>
    <x v="6"/>
    <x v="1"/>
  </r>
  <r>
    <x v="307"/>
    <x v="1"/>
    <s v="Mary"/>
    <s v="2356"/>
    <x v="1"/>
    <s v="PA"/>
    <s v="15642.0"/>
    <s v="Cleats"/>
    <x v="8"/>
    <x v="2"/>
    <d v="2017-09-17T00:00:00"/>
    <x v="14895"/>
    <x v="18"/>
    <n v="2"/>
    <n v="59.990001679999999"/>
    <x v="257"/>
    <x v="447"/>
    <x v="1"/>
    <x v="0"/>
    <x v="6"/>
    <x v="1"/>
  </r>
  <r>
    <x v="307"/>
    <x v="1"/>
    <s v="Mary"/>
    <s v="2356"/>
    <x v="1"/>
    <s v="PA"/>
    <s v="15642.0"/>
    <s v="Indoor/Outdoor Games"/>
    <x v="1"/>
    <x v="2"/>
    <d v="2017-09-17T00:00:00"/>
    <x v="14895"/>
    <x v="18"/>
    <n v="3"/>
    <n v="49.979999540000001"/>
    <x v="523"/>
    <x v="2126"/>
    <x v="1"/>
    <x v="0"/>
    <x v="6"/>
    <x v="1"/>
  </r>
  <r>
    <x v="307"/>
    <x v="1"/>
    <s v="Mary"/>
    <s v="2356"/>
    <x v="1"/>
    <s v="PA"/>
    <s v="15642.0"/>
    <s v="Cleats"/>
    <x v="8"/>
    <x v="2"/>
    <d v="2017-09-17T00:00:00"/>
    <x v="14895"/>
    <x v="18"/>
    <n v="5"/>
    <n v="59.990001679999999"/>
    <x v="195"/>
    <x v="312"/>
    <x v="1"/>
    <x v="0"/>
    <x v="6"/>
    <x v="1"/>
  </r>
  <r>
    <x v="356"/>
    <x v="1"/>
    <s v="Andrew"/>
    <s v="10580"/>
    <x v="1"/>
    <s v="CA"/>
    <s v="92064.0"/>
    <s v="Men's Footwear"/>
    <x v="2"/>
    <x v="0"/>
    <d v="2017-03-13T00:00:00"/>
    <x v="14896"/>
    <x v="0"/>
    <n v="5"/>
    <n v="129.9900055"/>
    <x v="218"/>
    <x v="1744"/>
    <x v="2"/>
    <x v="0"/>
    <x v="4"/>
    <x v="2"/>
  </r>
  <r>
    <x v="356"/>
    <x v="1"/>
    <s v="Andrew"/>
    <s v="10580"/>
    <x v="1"/>
    <s v="CA"/>
    <s v="92064.0"/>
    <s v="Lacrosse"/>
    <x v="24"/>
    <x v="0"/>
    <d v="2017-03-13T00:00:00"/>
    <x v="14896"/>
    <x v="0"/>
    <n v="5"/>
    <n v="24.989999770000001"/>
    <x v="583"/>
    <x v="12432"/>
    <x v="1"/>
    <x v="0"/>
    <x v="4"/>
    <x v="2"/>
  </r>
  <r>
    <x v="356"/>
    <x v="1"/>
    <s v="Andrew"/>
    <s v="10580"/>
    <x v="1"/>
    <s v="CA"/>
    <s v="92064.0"/>
    <s v="Camping &amp; Hiking"/>
    <x v="0"/>
    <x v="0"/>
    <d v="2017-04-28T00:00:00"/>
    <x v="14897"/>
    <x v="7"/>
    <n v="1"/>
    <n v="299.98001099999999"/>
    <x v="491"/>
    <x v="5862"/>
    <x v="0"/>
    <x v="0"/>
    <x v="3"/>
    <x v="0"/>
  </r>
  <r>
    <x v="356"/>
    <x v="1"/>
    <s v="Andrew"/>
    <s v="10580"/>
    <x v="1"/>
    <s v="CA"/>
    <s v="92064.0"/>
    <s v="Trade-In"/>
    <x v="18"/>
    <x v="0"/>
    <d v="2017-04-28T00:00:00"/>
    <x v="14897"/>
    <x v="7"/>
    <n v="1"/>
    <n v="249.9900055"/>
    <x v="1005"/>
    <x v="12433"/>
    <x v="2"/>
    <x v="0"/>
    <x v="3"/>
    <x v="0"/>
  </r>
  <r>
    <x v="356"/>
    <x v="1"/>
    <s v="Andrew"/>
    <s v="10580"/>
    <x v="1"/>
    <s v="CA"/>
    <s v="92064.0"/>
    <s v="Men's Footwear"/>
    <x v="2"/>
    <x v="0"/>
    <d v="2017-04-28T00:00:00"/>
    <x v="14897"/>
    <x v="7"/>
    <n v="1"/>
    <n v="129.9900055"/>
    <x v="867"/>
    <x v="1374"/>
    <x v="2"/>
    <x v="0"/>
    <x v="3"/>
    <x v="0"/>
  </r>
  <r>
    <x v="356"/>
    <x v="1"/>
    <s v="Andrew"/>
    <s v="10580"/>
    <x v="1"/>
    <s v="CA"/>
    <s v="92064.0"/>
    <s v="Men's Footwear"/>
    <x v="2"/>
    <x v="0"/>
    <d v="2017-04-28T00:00:00"/>
    <x v="14897"/>
    <x v="7"/>
    <n v="1"/>
    <n v="129.9900055"/>
    <x v="110"/>
    <x v="6728"/>
    <x v="2"/>
    <x v="0"/>
    <x v="3"/>
    <x v="0"/>
  </r>
  <r>
    <x v="356"/>
    <x v="1"/>
    <s v="Andrew"/>
    <s v="10580"/>
    <x v="1"/>
    <s v="CA"/>
    <s v="92064.0"/>
    <s v="Cleats"/>
    <x v="8"/>
    <x v="0"/>
    <d v="2017-04-28T00:00:00"/>
    <x v="14897"/>
    <x v="7"/>
    <n v="5"/>
    <n v="59.990001679999999"/>
    <x v="360"/>
    <x v="3999"/>
    <x v="1"/>
    <x v="0"/>
    <x v="3"/>
    <x v="0"/>
  </r>
  <r>
    <x v="277"/>
    <x v="1"/>
    <s v="Raymond"/>
    <s v="9028"/>
    <x v="1"/>
    <s v="FL"/>
    <s v="32825.0"/>
    <s v="Men's Footwear"/>
    <x v="2"/>
    <x v="0"/>
    <d v="2017-02-20T00:00:00"/>
    <x v="14898"/>
    <x v="7"/>
    <n v="5"/>
    <n v="129.9900055"/>
    <x v="231"/>
    <x v="431"/>
    <x v="2"/>
    <x v="0"/>
    <x v="5"/>
    <x v="2"/>
  </r>
  <r>
    <x v="277"/>
    <x v="1"/>
    <s v="Raymond"/>
    <s v="9028"/>
    <x v="1"/>
    <s v="FL"/>
    <s v="32825.0"/>
    <s v="Men's Footwear"/>
    <x v="2"/>
    <x v="3"/>
    <d v="2016-09-26T00:00:00"/>
    <x v="14899"/>
    <x v="11"/>
    <n v="1"/>
    <n v="129.9900055"/>
    <x v="1049"/>
    <x v="6765"/>
    <x v="2"/>
    <x v="1"/>
    <x v="6"/>
    <x v="1"/>
  </r>
  <r>
    <x v="277"/>
    <x v="1"/>
    <s v="Raymond"/>
    <s v="9028"/>
    <x v="1"/>
    <s v="FL"/>
    <s v="32825.0"/>
    <s v="Cardio Equipment"/>
    <x v="5"/>
    <x v="3"/>
    <d v="2016-09-26T00:00:00"/>
    <x v="14899"/>
    <x v="11"/>
    <n v="1"/>
    <n v="99.989997860000003"/>
    <x v="43"/>
    <x v="3348"/>
    <x v="1"/>
    <x v="1"/>
    <x v="6"/>
    <x v="1"/>
  </r>
  <r>
    <x v="277"/>
    <x v="1"/>
    <s v="Raymond"/>
    <s v="9028"/>
    <x v="1"/>
    <s v="FL"/>
    <s v="32825.0"/>
    <s v="Fishing"/>
    <x v="6"/>
    <x v="3"/>
    <d v="2016-09-26T00:00:00"/>
    <x v="14899"/>
    <x v="11"/>
    <n v="1"/>
    <n v="399.98001099999999"/>
    <x v="436"/>
    <x v="5569"/>
    <x v="0"/>
    <x v="1"/>
    <x v="6"/>
    <x v="1"/>
  </r>
  <r>
    <x v="277"/>
    <x v="1"/>
    <s v="Raymond"/>
    <s v="9028"/>
    <x v="1"/>
    <s v="FL"/>
    <s v="32825.0"/>
    <s v="Cardio Equipment"/>
    <x v="5"/>
    <x v="3"/>
    <d v="2016-09-26T00:00:00"/>
    <x v="14899"/>
    <x v="11"/>
    <n v="5"/>
    <n v="99.989997860000003"/>
    <x v="1391"/>
    <x v="12434"/>
    <x v="1"/>
    <x v="1"/>
    <x v="6"/>
    <x v="1"/>
  </r>
  <r>
    <x v="277"/>
    <x v="1"/>
    <s v="Raymond"/>
    <s v="9028"/>
    <x v="1"/>
    <s v="FL"/>
    <s v="32825.0"/>
    <s v="Shop By Sport"/>
    <x v="9"/>
    <x v="0"/>
    <d v="2017-02-20T00:00:00"/>
    <x v="14898"/>
    <x v="7"/>
    <n v="5"/>
    <n v="39.990001679999999"/>
    <x v="62"/>
    <x v="1756"/>
    <x v="1"/>
    <x v="0"/>
    <x v="5"/>
    <x v="2"/>
  </r>
  <r>
    <x v="277"/>
    <x v="1"/>
    <s v="Raymond"/>
    <s v="9028"/>
    <x v="1"/>
    <s v="FL"/>
    <s v="32825.0"/>
    <s v="Shop By Sport"/>
    <x v="9"/>
    <x v="0"/>
    <d v="2017-02-20T00:00:00"/>
    <x v="14898"/>
    <x v="7"/>
    <n v="5"/>
    <n v="39.990001679999999"/>
    <x v="51"/>
    <x v="10214"/>
    <x v="1"/>
    <x v="0"/>
    <x v="5"/>
    <x v="2"/>
  </r>
  <r>
    <x v="277"/>
    <x v="1"/>
    <s v="Raymond"/>
    <s v="9028"/>
    <x v="1"/>
    <s v="FL"/>
    <s v="32825.0"/>
    <s v="Fishing"/>
    <x v="6"/>
    <x v="0"/>
    <d v="2017-02-28T00:00:00"/>
    <x v="14900"/>
    <x v="0"/>
    <n v="5"/>
    <n v="399.98001099999999"/>
    <x v="205"/>
    <x v="4588"/>
    <x v="0"/>
    <x v="0"/>
    <x v="5"/>
    <x v="2"/>
  </r>
  <r>
    <x v="277"/>
    <x v="1"/>
    <s v="Raymond"/>
    <s v="9028"/>
    <x v="1"/>
    <s v="FL"/>
    <s v="32825.0"/>
    <s v="Indoor/Outdoor Games"/>
    <x v="1"/>
    <x v="0"/>
    <d v="2017-02-28T00:00:00"/>
    <x v="14900"/>
    <x v="0"/>
    <n v="5"/>
    <n v="49.979999540000001"/>
    <x v="149"/>
    <x v="4030"/>
    <x v="1"/>
    <x v="0"/>
    <x v="5"/>
    <x v="2"/>
  </r>
  <r>
    <x v="277"/>
    <x v="1"/>
    <s v="Raymond"/>
    <s v="9028"/>
    <x v="1"/>
    <s v="FL"/>
    <s v="32825.0"/>
    <s v="Women's Apparel"/>
    <x v="4"/>
    <x v="0"/>
    <d v="2017-02-28T00:00:00"/>
    <x v="14900"/>
    <x v="0"/>
    <n v="4"/>
    <n v="50"/>
    <x v="303"/>
    <x v="591"/>
    <x v="1"/>
    <x v="0"/>
    <x v="5"/>
    <x v="2"/>
  </r>
  <r>
    <x v="277"/>
    <x v="1"/>
    <s v="Raymond"/>
    <s v="9028"/>
    <x v="1"/>
    <s v="FL"/>
    <s v="32825.0"/>
    <s v="Women's Apparel"/>
    <x v="4"/>
    <x v="0"/>
    <d v="2017-02-28T00:00:00"/>
    <x v="14900"/>
    <x v="0"/>
    <n v="5"/>
    <n v="50"/>
    <x v="108"/>
    <x v="4034"/>
    <x v="1"/>
    <x v="0"/>
    <x v="5"/>
    <x v="2"/>
  </r>
  <r>
    <x v="195"/>
    <x v="1"/>
    <s v="Ruth"/>
    <s v="6357"/>
    <x v="1"/>
    <s v="IL"/>
    <s v="60188.0"/>
    <s v="Camping &amp; Hiking"/>
    <x v="0"/>
    <x v="0"/>
    <d v="2017-04-18T00:00:00"/>
    <x v="14901"/>
    <x v="8"/>
    <n v="5"/>
    <n v="299.98001099999999"/>
    <x v="171"/>
    <x v="5632"/>
    <x v="0"/>
    <x v="0"/>
    <x v="3"/>
    <x v="0"/>
  </r>
  <r>
    <x v="195"/>
    <x v="1"/>
    <s v="Ruth"/>
    <s v="6357"/>
    <x v="1"/>
    <s v="IL"/>
    <s v="60188.0"/>
    <s v="Fishing"/>
    <x v="6"/>
    <x v="0"/>
    <d v="2017-04-18T00:00:00"/>
    <x v="14901"/>
    <x v="8"/>
    <n v="5"/>
    <n v="399.98001099999999"/>
    <x v="303"/>
    <x v="5962"/>
    <x v="0"/>
    <x v="0"/>
    <x v="3"/>
    <x v="0"/>
  </r>
  <r>
    <x v="195"/>
    <x v="1"/>
    <s v="Ruth"/>
    <s v="6357"/>
    <x v="1"/>
    <s v="IL"/>
    <s v="60188.0"/>
    <s v="Men's Footwear"/>
    <x v="2"/>
    <x v="0"/>
    <d v="2017-04-18T00:00:00"/>
    <x v="14901"/>
    <x v="8"/>
    <n v="5"/>
    <n v="129.9900055"/>
    <x v="591"/>
    <x v="5829"/>
    <x v="2"/>
    <x v="0"/>
    <x v="3"/>
    <x v="0"/>
  </r>
  <r>
    <x v="195"/>
    <x v="1"/>
    <s v="Ruth"/>
    <s v="6357"/>
    <x v="1"/>
    <s v="IL"/>
    <s v="60188.0"/>
    <s v="Kids' Golf Clubs"/>
    <x v="3"/>
    <x v="0"/>
    <d v="2017-10-05T00:00:00"/>
    <x v="14902"/>
    <x v="7"/>
    <n v="5"/>
    <n v="199.9900055"/>
    <x v="273"/>
    <x v="508"/>
    <x v="2"/>
    <x v="0"/>
    <x v="8"/>
    <x v="3"/>
  </r>
  <r>
    <x v="195"/>
    <x v="1"/>
    <s v="Ruth"/>
    <s v="6357"/>
    <x v="1"/>
    <s v="IL"/>
    <s v="60188.0"/>
    <s v="Cleats"/>
    <x v="8"/>
    <x v="0"/>
    <d v="2017-10-05T00:00:00"/>
    <x v="14902"/>
    <x v="7"/>
    <n v="5"/>
    <n v="59.990001679999999"/>
    <x v="893"/>
    <x v="2499"/>
    <x v="1"/>
    <x v="0"/>
    <x v="8"/>
    <x v="3"/>
  </r>
  <r>
    <x v="195"/>
    <x v="1"/>
    <s v="Ruth"/>
    <s v="6357"/>
    <x v="1"/>
    <s v="IL"/>
    <s v="60188.0"/>
    <s v="Fishing"/>
    <x v="6"/>
    <x v="0"/>
    <d v="2017-10-05T00:00:00"/>
    <x v="14902"/>
    <x v="7"/>
    <n v="5"/>
    <n v="399.98001099999999"/>
    <x v="685"/>
    <x v="1728"/>
    <x v="0"/>
    <x v="0"/>
    <x v="8"/>
    <x v="3"/>
  </r>
  <r>
    <x v="195"/>
    <x v="1"/>
    <s v="Ruth"/>
    <s v="6357"/>
    <x v="1"/>
    <s v="IL"/>
    <s v="60188.0"/>
    <s v="Cleats"/>
    <x v="8"/>
    <x v="0"/>
    <d v="2017-10-05T00:00:00"/>
    <x v="14902"/>
    <x v="7"/>
    <n v="5"/>
    <n v="59.990001679999999"/>
    <x v="975"/>
    <x v="12435"/>
    <x v="1"/>
    <x v="0"/>
    <x v="8"/>
    <x v="3"/>
  </r>
  <r>
    <x v="195"/>
    <x v="1"/>
    <s v="Ruth"/>
    <s v="6357"/>
    <x v="1"/>
    <s v="IL"/>
    <s v="60188.0"/>
    <s v="Indoor/Outdoor Games"/>
    <x v="1"/>
    <x v="0"/>
    <d v="2017-10-05T00:00:00"/>
    <x v="14902"/>
    <x v="7"/>
    <n v="5"/>
    <n v="49.979999540000001"/>
    <x v="7"/>
    <x v="12436"/>
    <x v="1"/>
    <x v="0"/>
    <x v="8"/>
    <x v="3"/>
  </r>
  <r>
    <x v="195"/>
    <x v="1"/>
    <s v="Ruth"/>
    <s v="6357"/>
    <x v="1"/>
    <s v="IL"/>
    <s v="60188.0"/>
    <s v="Men's Footwear"/>
    <x v="2"/>
    <x v="4"/>
    <d v="2016-12-11T00:00:00"/>
    <x v="14903"/>
    <x v="19"/>
    <n v="1"/>
    <n v="129.9900055"/>
    <x v="965"/>
    <x v="11738"/>
    <x v="2"/>
    <x v="1"/>
    <x v="11"/>
    <x v="3"/>
  </r>
  <r>
    <x v="195"/>
    <x v="1"/>
    <s v="Ruth"/>
    <s v="6357"/>
    <x v="1"/>
    <s v="IL"/>
    <s v="60188.0"/>
    <s v="Men's Footwear"/>
    <x v="2"/>
    <x v="4"/>
    <d v="2016-12-11T00:00:00"/>
    <x v="14903"/>
    <x v="19"/>
    <n v="1"/>
    <n v="129.9900055"/>
    <x v="215"/>
    <x v="844"/>
    <x v="2"/>
    <x v="1"/>
    <x v="11"/>
    <x v="3"/>
  </r>
  <r>
    <x v="195"/>
    <x v="1"/>
    <s v="Ruth"/>
    <s v="6357"/>
    <x v="1"/>
    <s v="IL"/>
    <s v="60188.0"/>
    <s v="Men's Footwear"/>
    <x v="2"/>
    <x v="4"/>
    <d v="2016-12-11T00:00:00"/>
    <x v="14903"/>
    <x v="19"/>
    <n v="1"/>
    <n v="129.9900055"/>
    <x v="348"/>
    <x v="976"/>
    <x v="2"/>
    <x v="1"/>
    <x v="11"/>
    <x v="3"/>
  </r>
  <r>
    <x v="195"/>
    <x v="1"/>
    <s v="Ruth"/>
    <s v="6357"/>
    <x v="1"/>
    <s v="IL"/>
    <s v="60188.0"/>
    <s v="Indoor/Outdoor Games"/>
    <x v="1"/>
    <x v="2"/>
    <d v="2017-09-16T00:00:00"/>
    <x v="14904"/>
    <x v="4"/>
    <n v="1"/>
    <n v="49.979999540000001"/>
    <x v="8"/>
    <x v="5172"/>
    <x v="1"/>
    <x v="0"/>
    <x v="6"/>
    <x v="1"/>
  </r>
  <r>
    <x v="411"/>
    <x v="1"/>
    <s v="Mary"/>
    <s v="7594"/>
    <x v="1"/>
    <s v="PA"/>
    <s v="18702.0"/>
    <s v="Men's Footwear"/>
    <x v="2"/>
    <x v="0"/>
    <d v="2017-03-25T00:00:00"/>
    <x v="14905"/>
    <x v="7"/>
    <n v="5"/>
    <n v="129.9900055"/>
    <x v="88"/>
    <x v="93"/>
    <x v="2"/>
    <x v="0"/>
    <x v="4"/>
    <x v="2"/>
  </r>
  <r>
    <x v="411"/>
    <x v="1"/>
    <s v="Mary"/>
    <s v="7594"/>
    <x v="1"/>
    <s v="PA"/>
    <s v="18702.0"/>
    <s v="Men's Footwear"/>
    <x v="2"/>
    <x v="0"/>
    <d v="2017-03-25T00:00:00"/>
    <x v="14905"/>
    <x v="7"/>
    <n v="5"/>
    <n v="129.9900055"/>
    <x v="595"/>
    <x v="5548"/>
    <x v="2"/>
    <x v="0"/>
    <x v="4"/>
    <x v="2"/>
  </r>
  <r>
    <x v="411"/>
    <x v="1"/>
    <s v="Mary"/>
    <s v="7594"/>
    <x v="1"/>
    <s v="PA"/>
    <s v="18702.0"/>
    <s v="Camping &amp; Hiking"/>
    <x v="0"/>
    <x v="0"/>
    <d v="2017-03-25T00:00:00"/>
    <x v="14905"/>
    <x v="7"/>
    <n v="5"/>
    <n v="299.98001099999999"/>
    <x v="135"/>
    <x v="1120"/>
    <x v="0"/>
    <x v="0"/>
    <x v="4"/>
    <x v="2"/>
  </r>
  <r>
    <x v="411"/>
    <x v="1"/>
    <s v="Mary"/>
    <s v="7594"/>
    <x v="1"/>
    <s v="PA"/>
    <s v="18702.0"/>
    <s v="Fishing"/>
    <x v="6"/>
    <x v="0"/>
    <d v="2017-03-25T00:00:00"/>
    <x v="14905"/>
    <x v="7"/>
    <n v="5"/>
    <n v="399.98001099999999"/>
    <x v="227"/>
    <x v="7106"/>
    <x v="0"/>
    <x v="0"/>
    <x v="4"/>
    <x v="2"/>
  </r>
  <r>
    <x v="411"/>
    <x v="1"/>
    <s v="Mary"/>
    <s v="7594"/>
    <x v="1"/>
    <s v="PA"/>
    <s v="18702.0"/>
    <s v="Cleats"/>
    <x v="8"/>
    <x v="3"/>
    <d v="2016-09-21T00:00:00"/>
    <x v="14906"/>
    <x v="11"/>
    <n v="3"/>
    <n v="59.990001679999999"/>
    <x v="216"/>
    <x v="4692"/>
    <x v="1"/>
    <x v="1"/>
    <x v="6"/>
    <x v="1"/>
  </r>
  <r>
    <x v="411"/>
    <x v="1"/>
    <s v="Mary"/>
    <s v="7594"/>
    <x v="1"/>
    <s v="PA"/>
    <s v="18702.0"/>
    <s v="Cleats"/>
    <x v="8"/>
    <x v="0"/>
    <d v="2017-03-25T00:00:00"/>
    <x v="14905"/>
    <x v="7"/>
    <n v="5"/>
    <n v="59.990001679999999"/>
    <x v="231"/>
    <x v="2255"/>
    <x v="1"/>
    <x v="0"/>
    <x v="4"/>
    <x v="2"/>
  </r>
  <r>
    <x v="411"/>
    <x v="1"/>
    <s v="Mary"/>
    <s v="7594"/>
    <x v="1"/>
    <s v="PA"/>
    <s v="18702.0"/>
    <s v="Cleats"/>
    <x v="8"/>
    <x v="0"/>
    <d v="2017-04-17T00:00:00"/>
    <x v="14907"/>
    <x v="7"/>
    <n v="5"/>
    <n v="59.990001679999999"/>
    <x v="466"/>
    <x v="6278"/>
    <x v="1"/>
    <x v="0"/>
    <x v="3"/>
    <x v="0"/>
  </r>
  <r>
    <x v="411"/>
    <x v="1"/>
    <s v="Mary"/>
    <s v="7594"/>
    <x v="1"/>
    <s v="PA"/>
    <s v="18702.0"/>
    <s v="Girls' Apparel"/>
    <x v="25"/>
    <x v="0"/>
    <d v="2017-04-17T00:00:00"/>
    <x v="14907"/>
    <x v="7"/>
    <n v="5"/>
    <n v="70"/>
    <x v="28"/>
    <x v="1932"/>
    <x v="1"/>
    <x v="0"/>
    <x v="3"/>
    <x v="0"/>
  </r>
  <r>
    <x v="411"/>
    <x v="1"/>
    <s v="Mary"/>
    <s v="7594"/>
    <x v="1"/>
    <s v="PA"/>
    <s v="18702.0"/>
    <s v="Camping &amp; Hiking"/>
    <x v="0"/>
    <x v="3"/>
    <d v="2016-01-01T00:00:00"/>
    <x v="14908"/>
    <x v="17"/>
    <n v="1"/>
    <n v="299.98001099999999"/>
    <x v="268"/>
    <x v="2705"/>
    <x v="0"/>
    <x v="1"/>
    <x v="9"/>
    <x v="2"/>
  </r>
  <r>
    <x v="411"/>
    <x v="1"/>
    <s v="Mary"/>
    <s v="7594"/>
    <x v="1"/>
    <s v="PA"/>
    <s v="18702.0"/>
    <s v="Fitness Accessories"/>
    <x v="36"/>
    <x v="3"/>
    <d v="2016-01-01T00:00:00"/>
    <x v="14908"/>
    <x v="17"/>
    <n v="3"/>
    <n v="34.990001679999999"/>
    <x v="75"/>
    <x v="12437"/>
    <x v="1"/>
    <x v="1"/>
    <x v="9"/>
    <x v="2"/>
  </r>
  <r>
    <x v="411"/>
    <x v="1"/>
    <s v="Mary"/>
    <s v="7594"/>
    <x v="1"/>
    <s v="PA"/>
    <s v="18702.0"/>
    <s v="Cleats"/>
    <x v="8"/>
    <x v="3"/>
    <d v="2016-01-01T00:00:00"/>
    <x v="14908"/>
    <x v="17"/>
    <n v="5"/>
    <n v="59.990001679999999"/>
    <x v="613"/>
    <x v="2803"/>
    <x v="1"/>
    <x v="1"/>
    <x v="9"/>
    <x v="2"/>
  </r>
  <r>
    <x v="411"/>
    <x v="1"/>
    <s v="Mary"/>
    <s v="7594"/>
    <x v="1"/>
    <s v="PA"/>
    <s v="18702.0"/>
    <s v="Shop By Sport"/>
    <x v="9"/>
    <x v="0"/>
    <d v="2017-04-17T00:00:00"/>
    <x v="14907"/>
    <x v="7"/>
    <n v="1"/>
    <n v="39.990001679999999"/>
    <x v="15"/>
    <x v="8098"/>
    <x v="1"/>
    <x v="0"/>
    <x v="3"/>
    <x v="0"/>
  </r>
  <r>
    <x v="411"/>
    <x v="1"/>
    <s v="Mary"/>
    <s v="7594"/>
    <x v="1"/>
    <s v="PA"/>
    <s v="18702.0"/>
    <s v="Men's Footwear"/>
    <x v="2"/>
    <x v="0"/>
    <d v="2017-04-17T00:00:00"/>
    <x v="14907"/>
    <x v="7"/>
    <n v="1"/>
    <n v="129.9900055"/>
    <x v="865"/>
    <x v="12438"/>
    <x v="2"/>
    <x v="0"/>
    <x v="3"/>
    <x v="0"/>
  </r>
  <r>
    <x v="231"/>
    <x v="1"/>
    <s v="Laura"/>
    <s v="5742"/>
    <x v="1"/>
    <s v="OR"/>
    <s v="97701.0"/>
    <s v="Men's Footwear"/>
    <x v="2"/>
    <x v="0"/>
    <d v="2017-09-04T00:00:00"/>
    <x v="14909"/>
    <x v="7"/>
    <n v="5"/>
    <n v="129.9900055"/>
    <x v="87"/>
    <x v="954"/>
    <x v="2"/>
    <x v="0"/>
    <x v="6"/>
    <x v="1"/>
  </r>
  <r>
    <x v="231"/>
    <x v="1"/>
    <s v="Laura"/>
    <s v="5742"/>
    <x v="1"/>
    <s v="OR"/>
    <s v="97701.0"/>
    <s v="Men's Footwear"/>
    <x v="2"/>
    <x v="0"/>
    <d v="2017-09-04T00:00:00"/>
    <x v="14909"/>
    <x v="7"/>
    <n v="5"/>
    <n v="129.9900055"/>
    <x v="805"/>
    <x v="6331"/>
    <x v="2"/>
    <x v="0"/>
    <x v="6"/>
    <x v="1"/>
  </r>
  <r>
    <x v="231"/>
    <x v="1"/>
    <s v="Laura"/>
    <s v="5742"/>
    <x v="1"/>
    <s v="OR"/>
    <s v="97701.0"/>
    <s v="Indoor/Outdoor Games"/>
    <x v="1"/>
    <x v="0"/>
    <d v="2017-09-04T00:00:00"/>
    <x v="14909"/>
    <x v="7"/>
    <n v="5"/>
    <n v="49.979999540000001"/>
    <x v="220"/>
    <x v="1888"/>
    <x v="1"/>
    <x v="0"/>
    <x v="6"/>
    <x v="1"/>
  </r>
  <r>
    <x v="231"/>
    <x v="1"/>
    <s v="Laura"/>
    <s v="5742"/>
    <x v="1"/>
    <s v="OR"/>
    <s v="97701.0"/>
    <s v="Indoor/Outdoor Games"/>
    <x v="1"/>
    <x v="0"/>
    <d v="2017-09-04T00:00:00"/>
    <x v="14909"/>
    <x v="7"/>
    <n v="5"/>
    <n v="49.979999540000001"/>
    <x v="28"/>
    <x v="953"/>
    <x v="1"/>
    <x v="0"/>
    <x v="6"/>
    <x v="1"/>
  </r>
  <r>
    <x v="231"/>
    <x v="1"/>
    <s v="Laura"/>
    <s v="5742"/>
    <x v="1"/>
    <s v="OR"/>
    <s v="97701.0"/>
    <s v="Water Sports"/>
    <x v="7"/>
    <x v="2"/>
    <d v="2017-09-07T00:00:00"/>
    <x v="14910"/>
    <x v="18"/>
    <n v="5"/>
    <n v="199.9900055"/>
    <x v="276"/>
    <x v="8812"/>
    <x v="2"/>
    <x v="0"/>
    <x v="6"/>
    <x v="1"/>
  </r>
  <r>
    <x v="231"/>
    <x v="1"/>
    <s v="Mary"/>
    <s v="2125"/>
    <x v="1"/>
    <s v="OR"/>
    <s v="97701.0"/>
    <s v="Men's Footwear"/>
    <x v="2"/>
    <x v="0"/>
    <d v="2017-04-13T00:00:00"/>
    <x v="14911"/>
    <x v="7"/>
    <n v="5"/>
    <n v="129.9900055"/>
    <x v="133"/>
    <x v="82"/>
    <x v="2"/>
    <x v="0"/>
    <x v="3"/>
    <x v="0"/>
  </r>
  <r>
    <x v="231"/>
    <x v="1"/>
    <s v="Mary"/>
    <s v="2125"/>
    <x v="1"/>
    <s v="OR"/>
    <s v="97701.0"/>
    <s v="Camping &amp; Hiking"/>
    <x v="0"/>
    <x v="0"/>
    <d v="2017-04-13T00:00:00"/>
    <x v="14911"/>
    <x v="7"/>
    <n v="5"/>
    <n v="299.98001099999999"/>
    <x v="17"/>
    <x v="4155"/>
    <x v="0"/>
    <x v="0"/>
    <x v="3"/>
    <x v="0"/>
  </r>
  <r>
    <x v="231"/>
    <x v="1"/>
    <s v="Mary"/>
    <s v="2125"/>
    <x v="1"/>
    <s v="OR"/>
    <s v="97701.0"/>
    <s v="Water Sports"/>
    <x v="7"/>
    <x v="1"/>
    <d v="2016-04-28T00:00:00"/>
    <x v="14912"/>
    <x v="3"/>
    <n v="1"/>
    <n v="199.9900055"/>
    <x v="80"/>
    <x v="1145"/>
    <x v="2"/>
    <x v="1"/>
    <x v="3"/>
    <x v="0"/>
  </r>
  <r>
    <x v="231"/>
    <x v="1"/>
    <s v="Mary"/>
    <s v="2125"/>
    <x v="1"/>
    <s v="OR"/>
    <s v="97701.0"/>
    <s v="Men's Footwear"/>
    <x v="2"/>
    <x v="1"/>
    <d v="2016-04-28T00:00:00"/>
    <x v="14912"/>
    <x v="3"/>
    <n v="1"/>
    <n v="129.9900055"/>
    <x v="165"/>
    <x v="2477"/>
    <x v="2"/>
    <x v="1"/>
    <x v="3"/>
    <x v="0"/>
  </r>
  <r>
    <x v="231"/>
    <x v="1"/>
    <s v="Mary"/>
    <s v="2125"/>
    <x v="1"/>
    <s v="OR"/>
    <s v="97701.0"/>
    <s v="Camping &amp; Hiking"/>
    <x v="0"/>
    <x v="1"/>
    <d v="2016-04-28T00:00:00"/>
    <x v="14912"/>
    <x v="3"/>
    <n v="1"/>
    <n v="299.98001099999999"/>
    <x v="389"/>
    <x v="7616"/>
    <x v="0"/>
    <x v="1"/>
    <x v="3"/>
    <x v="0"/>
  </r>
  <r>
    <x v="231"/>
    <x v="1"/>
    <s v="Mary"/>
    <s v="2125"/>
    <x v="1"/>
    <s v="OR"/>
    <s v="97701.0"/>
    <s v="Water Sports"/>
    <x v="7"/>
    <x v="1"/>
    <d v="2016-04-28T00:00:00"/>
    <x v="14912"/>
    <x v="3"/>
    <n v="1"/>
    <n v="199.9900055"/>
    <x v="852"/>
    <x v="4979"/>
    <x v="2"/>
    <x v="1"/>
    <x v="3"/>
    <x v="0"/>
  </r>
  <r>
    <x v="231"/>
    <x v="1"/>
    <s v="Mary"/>
    <s v="2125"/>
    <x v="1"/>
    <s v="OR"/>
    <s v="97701.0"/>
    <s v="Cleats"/>
    <x v="8"/>
    <x v="1"/>
    <d v="2016-06-06T00:00:00"/>
    <x v="14913"/>
    <x v="3"/>
    <n v="3"/>
    <n v="59.990001679999999"/>
    <x v="7"/>
    <x v="12439"/>
    <x v="1"/>
    <x v="1"/>
    <x v="0"/>
    <x v="0"/>
  </r>
  <r>
    <x v="231"/>
    <x v="1"/>
    <s v="Mary"/>
    <s v="2125"/>
    <x v="1"/>
    <s v="OR"/>
    <s v="97701.0"/>
    <s v="Women's Apparel"/>
    <x v="4"/>
    <x v="1"/>
    <d v="2016-06-06T00:00:00"/>
    <x v="14913"/>
    <x v="3"/>
    <n v="3"/>
    <n v="50"/>
    <x v="552"/>
    <x v="3931"/>
    <x v="1"/>
    <x v="1"/>
    <x v="0"/>
    <x v="0"/>
  </r>
  <r>
    <x v="231"/>
    <x v="1"/>
    <s v="Mary"/>
    <s v="2125"/>
    <x v="1"/>
    <s v="OR"/>
    <s v="97701.0"/>
    <s v="Cleats"/>
    <x v="8"/>
    <x v="1"/>
    <d v="2016-06-06T00:00:00"/>
    <x v="14913"/>
    <x v="3"/>
    <n v="4"/>
    <n v="59.990001679999999"/>
    <x v="431"/>
    <x v="12440"/>
    <x v="1"/>
    <x v="1"/>
    <x v="0"/>
    <x v="0"/>
  </r>
  <r>
    <x v="231"/>
    <x v="1"/>
    <s v="Mary"/>
    <s v="2125"/>
    <x v="1"/>
    <s v="OR"/>
    <s v="97701.0"/>
    <s v="Indoor/Outdoor Games"/>
    <x v="1"/>
    <x v="1"/>
    <d v="2016-06-06T00:00:00"/>
    <x v="14913"/>
    <x v="3"/>
    <n v="5"/>
    <n v="49.979999540000001"/>
    <x v="491"/>
    <x v="8028"/>
    <x v="1"/>
    <x v="1"/>
    <x v="0"/>
    <x v="0"/>
  </r>
  <r>
    <x v="231"/>
    <x v="1"/>
    <s v="Mary"/>
    <s v="2125"/>
    <x v="1"/>
    <s v="OR"/>
    <s v="97701.0"/>
    <s v="Cardio Equipment"/>
    <x v="5"/>
    <x v="0"/>
    <d v="2017-04-13T00:00:00"/>
    <x v="14911"/>
    <x v="7"/>
    <n v="5"/>
    <n v="99.989997860000003"/>
    <x v="887"/>
    <x v="12441"/>
    <x v="1"/>
    <x v="0"/>
    <x v="3"/>
    <x v="0"/>
  </r>
  <r>
    <x v="231"/>
    <x v="1"/>
    <s v="Mary"/>
    <s v="2125"/>
    <x v="1"/>
    <s v="OR"/>
    <s v="97701.0"/>
    <s v="Cleats"/>
    <x v="8"/>
    <x v="0"/>
    <d v="2017-04-13T00:00:00"/>
    <x v="14911"/>
    <x v="7"/>
    <n v="5"/>
    <n v="59.990001679999999"/>
    <x v="108"/>
    <x v="1533"/>
    <x v="1"/>
    <x v="0"/>
    <x v="3"/>
    <x v="0"/>
  </r>
  <r>
    <x v="231"/>
    <x v="1"/>
    <s v="Mary"/>
    <s v="2125"/>
    <x v="1"/>
    <s v="OR"/>
    <s v="97701.0"/>
    <s v="Cleats"/>
    <x v="8"/>
    <x v="0"/>
    <d v="2017-04-13T00:00:00"/>
    <x v="14911"/>
    <x v="7"/>
    <n v="5"/>
    <n v="59.990001679999999"/>
    <x v="278"/>
    <x v="12442"/>
    <x v="1"/>
    <x v="0"/>
    <x v="3"/>
    <x v="0"/>
  </r>
  <r>
    <x v="231"/>
    <x v="1"/>
    <s v="Mary"/>
    <s v="2125"/>
    <x v="1"/>
    <s v="OR"/>
    <s v="97701.0"/>
    <s v="Men's Footwear"/>
    <x v="2"/>
    <x v="2"/>
    <d v="2017-06-26T00:00:00"/>
    <x v="14914"/>
    <x v="2"/>
    <n v="1"/>
    <n v="129.9900055"/>
    <x v="227"/>
    <x v="2972"/>
    <x v="2"/>
    <x v="0"/>
    <x v="0"/>
    <x v="0"/>
  </r>
  <r>
    <x v="231"/>
    <x v="1"/>
    <s v="Mary"/>
    <s v="2125"/>
    <x v="1"/>
    <s v="OR"/>
    <s v="97701.0"/>
    <s v="Men's Footwear"/>
    <x v="2"/>
    <x v="2"/>
    <d v="2017-06-26T00:00:00"/>
    <x v="14914"/>
    <x v="2"/>
    <n v="1"/>
    <n v="129.9900055"/>
    <x v="6"/>
    <x v="669"/>
    <x v="2"/>
    <x v="0"/>
    <x v="0"/>
    <x v="0"/>
  </r>
  <r>
    <x v="231"/>
    <x v="1"/>
    <s v="Mary"/>
    <s v="2125"/>
    <x v="1"/>
    <s v="OR"/>
    <s v="97701.0"/>
    <s v="Cleats"/>
    <x v="8"/>
    <x v="2"/>
    <d v="2017-06-26T00:00:00"/>
    <x v="14914"/>
    <x v="2"/>
    <n v="3"/>
    <n v="59.990001679999999"/>
    <x v="351"/>
    <x v="5259"/>
    <x v="1"/>
    <x v="0"/>
    <x v="0"/>
    <x v="0"/>
  </r>
  <r>
    <x v="231"/>
    <x v="1"/>
    <s v="Mary"/>
    <s v="2125"/>
    <x v="1"/>
    <s v="OR"/>
    <s v="97701.0"/>
    <s v="Shop By Sport"/>
    <x v="9"/>
    <x v="2"/>
    <d v="2017-06-26T00:00:00"/>
    <x v="14914"/>
    <x v="2"/>
    <n v="4"/>
    <n v="39.990001679999999"/>
    <x v="7"/>
    <x v="4859"/>
    <x v="1"/>
    <x v="0"/>
    <x v="0"/>
    <x v="0"/>
  </r>
  <r>
    <x v="113"/>
    <x v="1"/>
    <s v="Mary"/>
    <s v="7078"/>
    <x v="1"/>
    <s v="NV"/>
    <s v="89121.0"/>
    <s v="Men's Footwear"/>
    <x v="2"/>
    <x v="0"/>
    <d v="2017-06-04T00:00:00"/>
    <x v="14915"/>
    <x v="8"/>
    <n v="5"/>
    <n v="129.9900055"/>
    <x v="668"/>
    <x v="4546"/>
    <x v="2"/>
    <x v="0"/>
    <x v="0"/>
    <x v="0"/>
  </r>
  <r>
    <x v="113"/>
    <x v="1"/>
    <s v="Mary"/>
    <s v="7078"/>
    <x v="1"/>
    <s v="NV"/>
    <s v="89121.0"/>
    <s v=""/>
    <x v="17"/>
    <x v="0"/>
    <d v="2017-02-17T00:00:00"/>
    <x v="14916"/>
    <x v="0"/>
    <n v="5"/>
    <n v="24.989999770000001"/>
    <x v="74"/>
    <x v="4371"/>
    <x v="1"/>
    <x v="0"/>
    <x v="5"/>
    <x v="2"/>
  </r>
  <r>
    <x v="113"/>
    <x v="1"/>
    <s v="Mary"/>
    <s v="7078"/>
    <x v="1"/>
    <s v="NV"/>
    <s v="89121.0"/>
    <s v="Women's Apparel"/>
    <x v="4"/>
    <x v="0"/>
    <d v="2017-06-04T00:00:00"/>
    <x v="14915"/>
    <x v="8"/>
    <n v="5"/>
    <n v="50"/>
    <x v="318"/>
    <x v="2574"/>
    <x v="1"/>
    <x v="0"/>
    <x v="0"/>
    <x v="0"/>
  </r>
  <r>
    <x v="113"/>
    <x v="1"/>
    <s v="Mary"/>
    <s v="7078"/>
    <x v="1"/>
    <s v="NV"/>
    <s v="89121.0"/>
    <s v="Cleats"/>
    <x v="8"/>
    <x v="0"/>
    <d v="2017-06-04T00:00:00"/>
    <x v="14915"/>
    <x v="8"/>
    <n v="5"/>
    <n v="59.990001679999999"/>
    <x v="120"/>
    <x v="12443"/>
    <x v="1"/>
    <x v="0"/>
    <x v="0"/>
    <x v="0"/>
  </r>
  <r>
    <x v="113"/>
    <x v="1"/>
    <s v="Mary"/>
    <s v="7078"/>
    <x v="1"/>
    <s v="NV"/>
    <s v="89121.0"/>
    <s v="Cleats"/>
    <x v="8"/>
    <x v="0"/>
    <d v="2017-06-04T00:00:00"/>
    <x v="14915"/>
    <x v="8"/>
    <n v="5"/>
    <n v="59.990001679999999"/>
    <x v="1028"/>
    <x v="11911"/>
    <x v="1"/>
    <x v="0"/>
    <x v="0"/>
    <x v="0"/>
  </r>
  <r>
    <x v="113"/>
    <x v="1"/>
    <s v="Mary"/>
    <s v="7078"/>
    <x v="1"/>
    <s v="NV"/>
    <s v="89121.0"/>
    <s v="Fishing"/>
    <x v="6"/>
    <x v="1"/>
    <d v="2016-06-07T00:00:00"/>
    <x v="14917"/>
    <x v="10"/>
    <n v="1"/>
    <n v="399.98001099999999"/>
    <x v="52"/>
    <x v="264"/>
    <x v="0"/>
    <x v="1"/>
    <x v="0"/>
    <x v="0"/>
  </r>
  <r>
    <x v="113"/>
    <x v="1"/>
    <s v="Mary"/>
    <s v="7078"/>
    <x v="1"/>
    <s v="NV"/>
    <s v="89121.0"/>
    <s v="Women's Apparel"/>
    <x v="4"/>
    <x v="1"/>
    <d v="2016-06-07T00:00:00"/>
    <x v="14917"/>
    <x v="10"/>
    <n v="2"/>
    <n v="50"/>
    <x v="19"/>
    <x v="2340"/>
    <x v="1"/>
    <x v="1"/>
    <x v="0"/>
    <x v="0"/>
  </r>
  <r>
    <x v="113"/>
    <x v="1"/>
    <s v="Mary"/>
    <s v="7078"/>
    <x v="1"/>
    <s v="NV"/>
    <s v="89121.0"/>
    <s v="Cardio Equipment"/>
    <x v="5"/>
    <x v="1"/>
    <d v="2016-06-07T00:00:00"/>
    <x v="14917"/>
    <x v="10"/>
    <n v="5"/>
    <n v="99.989997860000003"/>
    <x v="335"/>
    <x v="12444"/>
    <x v="1"/>
    <x v="1"/>
    <x v="0"/>
    <x v="0"/>
  </r>
  <r>
    <x v="113"/>
    <x v="1"/>
    <s v="Mary"/>
    <s v="7078"/>
    <x v="1"/>
    <s v="NV"/>
    <s v="89121.0"/>
    <s v="Indoor/Outdoor Games"/>
    <x v="1"/>
    <x v="1"/>
    <d v="2016-06-07T00:00:00"/>
    <x v="14917"/>
    <x v="10"/>
    <n v="5"/>
    <n v="49.979999540000001"/>
    <x v="231"/>
    <x v="2617"/>
    <x v="1"/>
    <x v="1"/>
    <x v="0"/>
    <x v="0"/>
  </r>
  <r>
    <x v="99"/>
    <x v="1"/>
    <s v="Mary"/>
    <s v="9795"/>
    <x v="1"/>
    <s v="NY"/>
    <s v="11221.0"/>
    <s v="Cleats"/>
    <x v="8"/>
    <x v="0"/>
    <d v="2017-08-04T00:00:00"/>
    <x v="14918"/>
    <x v="7"/>
    <n v="5"/>
    <n v="59.990001679999999"/>
    <x v="578"/>
    <x v="6033"/>
    <x v="1"/>
    <x v="0"/>
    <x v="2"/>
    <x v="1"/>
  </r>
  <r>
    <x v="99"/>
    <x v="1"/>
    <s v="Mary"/>
    <s v="9795"/>
    <x v="1"/>
    <s v="NY"/>
    <s v="11221.0"/>
    <s v="Men's Footwear"/>
    <x v="2"/>
    <x v="0"/>
    <d v="2017-08-04T00:00:00"/>
    <x v="14918"/>
    <x v="7"/>
    <n v="5"/>
    <n v="129.9900055"/>
    <x v="741"/>
    <x v="5212"/>
    <x v="2"/>
    <x v="0"/>
    <x v="2"/>
    <x v="1"/>
  </r>
  <r>
    <x v="99"/>
    <x v="1"/>
    <s v="Mary"/>
    <s v="9795"/>
    <x v="1"/>
    <s v="NY"/>
    <s v="11221.0"/>
    <s v="Men's Footwear"/>
    <x v="2"/>
    <x v="0"/>
    <d v="2017-08-04T00:00:00"/>
    <x v="14918"/>
    <x v="7"/>
    <n v="5"/>
    <n v="129.9900055"/>
    <x v="195"/>
    <x v="1649"/>
    <x v="2"/>
    <x v="0"/>
    <x v="2"/>
    <x v="1"/>
  </r>
  <r>
    <x v="99"/>
    <x v="1"/>
    <s v="Mary"/>
    <s v="9795"/>
    <x v="1"/>
    <s v="NY"/>
    <s v="11221.0"/>
    <s v="Cardio Equipment"/>
    <x v="5"/>
    <x v="0"/>
    <d v="2017-08-04T00:00:00"/>
    <x v="14918"/>
    <x v="7"/>
    <n v="5"/>
    <n v="99.989997860000003"/>
    <x v="738"/>
    <x v="9734"/>
    <x v="1"/>
    <x v="0"/>
    <x v="2"/>
    <x v="1"/>
  </r>
  <r>
    <x v="99"/>
    <x v="1"/>
    <s v="Mary"/>
    <s v="9795"/>
    <x v="1"/>
    <s v="NY"/>
    <s v="11221.0"/>
    <s v="Cleats"/>
    <x v="8"/>
    <x v="1"/>
    <d v="2016-04-28T00:00:00"/>
    <x v="14919"/>
    <x v="10"/>
    <n v="1"/>
    <n v="59.990001679999999"/>
    <x v="479"/>
    <x v="1527"/>
    <x v="1"/>
    <x v="1"/>
    <x v="3"/>
    <x v="0"/>
  </r>
  <r>
    <x v="99"/>
    <x v="1"/>
    <s v="Mary"/>
    <s v="9795"/>
    <x v="1"/>
    <s v="NY"/>
    <s v="11221.0"/>
    <s v="Fishing"/>
    <x v="6"/>
    <x v="1"/>
    <d v="2016-04-28T00:00:00"/>
    <x v="14919"/>
    <x v="10"/>
    <n v="1"/>
    <n v="399.98001099999999"/>
    <x v="176"/>
    <x v="596"/>
    <x v="0"/>
    <x v="1"/>
    <x v="3"/>
    <x v="0"/>
  </r>
  <r>
    <x v="99"/>
    <x v="1"/>
    <s v="Mary"/>
    <s v="9795"/>
    <x v="1"/>
    <s v="NY"/>
    <s v="11221.0"/>
    <s v="Cleats"/>
    <x v="8"/>
    <x v="1"/>
    <d v="2016-04-28T00:00:00"/>
    <x v="14919"/>
    <x v="10"/>
    <n v="5"/>
    <n v="59.990001679999999"/>
    <x v="174"/>
    <x v="10916"/>
    <x v="1"/>
    <x v="1"/>
    <x v="3"/>
    <x v="0"/>
  </r>
  <r>
    <x v="478"/>
    <x v="1"/>
    <s v="Mary"/>
    <s v="7742"/>
    <x v="1"/>
    <s v="CA"/>
    <s v="92392.0"/>
    <s v="Women's Apparel"/>
    <x v="4"/>
    <x v="0"/>
    <d v="2017-05-04T00:00:00"/>
    <x v="14920"/>
    <x v="7"/>
    <n v="5"/>
    <n v="50"/>
    <x v="120"/>
    <x v="3752"/>
    <x v="1"/>
    <x v="0"/>
    <x v="7"/>
    <x v="0"/>
  </r>
  <r>
    <x v="478"/>
    <x v="1"/>
    <s v="Mary"/>
    <s v="7742"/>
    <x v="1"/>
    <s v="CA"/>
    <s v="92392.0"/>
    <s v="Cleats"/>
    <x v="8"/>
    <x v="0"/>
    <d v="2017-05-04T00:00:00"/>
    <x v="14920"/>
    <x v="7"/>
    <n v="5"/>
    <n v="59.990001679999999"/>
    <x v="263"/>
    <x v="12445"/>
    <x v="1"/>
    <x v="0"/>
    <x v="7"/>
    <x v="0"/>
  </r>
  <r>
    <x v="478"/>
    <x v="1"/>
    <s v="Mary"/>
    <s v="7742"/>
    <x v="1"/>
    <s v="CA"/>
    <s v="92392.0"/>
    <s v="Women's Apparel"/>
    <x v="4"/>
    <x v="0"/>
    <d v="2017-05-04T00:00:00"/>
    <x v="14920"/>
    <x v="7"/>
    <n v="5"/>
    <n v="50"/>
    <x v="41"/>
    <x v="42"/>
    <x v="1"/>
    <x v="0"/>
    <x v="7"/>
    <x v="0"/>
  </r>
  <r>
    <x v="478"/>
    <x v="1"/>
    <s v="Mary"/>
    <s v="7742"/>
    <x v="1"/>
    <s v="CA"/>
    <s v="92392.0"/>
    <s v="Cardio Equipment"/>
    <x v="5"/>
    <x v="0"/>
    <d v="2017-05-04T00:00:00"/>
    <x v="14920"/>
    <x v="7"/>
    <n v="5"/>
    <n v="99.989997860000003"/>
    <x v="28"/>
    <x v="12446"/>
    <x v="1"/>
    <x v="0"/>
    <x v="7"/>
    <x v="0"/>
  </r>
  <r>
    <x v="181"/>
    <x v="1"/>
    <s v="Mary"/>
    <s v="374"/>
    <x v="1"/>
    <s v="AZ"/>
    <s v="85204.0"/>
    <s v="Golf Balls"/>
    <x v="11"/>
    <x v="0"/>
    <d v="2017-03-15T00:00:00"/>
    <x v="14921"/>
    <x v="8"/>
    <n v="5"/>
    <n v="19.989999770000001"/>
    <x v="314"/>
    <x v="1201"/>
    <x v="1"/>
    <x v="0"/>
    <x v="4"/>
    <x v="2"/>
  </r>
  <r>
    <x v="181"/>
    <x v="1"/>
    <s v="Mary"/>
    <s v="374"/>
    <x v="1"/>
    <s v="AZ"/>
    <s v="85204.0"/>
    <s v="Fishing"/>
    <x v="6"/>
    <x v="2"/>
    <d v="2017-05-07T00:00:00"/>
    <x v="14922"/>
    <x v="4"/>
    <n v="5"/>
    <n v="399.98001099999999"/>
    <x v="275"/>
    <x v="12447"/>
    <x v="0"/>
    <x v="0"/>
    <x v="7"/>
    <x v="0"/>
  </r>
  <r>
    <x v="181"/>
    <x v="1"/>
    <s v="Mary"/>
    <s v="374"/>
    <x v="1"/>
    <s v="AZ"/>
    <s v="85204.0"/>
    <s v="Cardio Equipment"/>
    <x v="5"/>
    <x v="2"/>
    <d v="2017-05-07T00:00:00"/>
    <x v="14922"/>
    <x v="4"/>
    <n v="5"/>
    <n v="99.989997860000003"/>
    <x v="293"/>
    <x v="610"/>
    <x v="1"/>
    <x v="0"/>
    <x v="7"/>
    <x v="0"/>
  </r>
  <r>
    <x v="181"/>
    <x v="1"/>
    <s v="Mary"/>
    <s v="374"/>
    <x v="1"/>
    <s v="AZ"/>
    <s v="85204.0"/>
    <s v="Cleats"/>
    <x v="8"/>
    <x v="0"/>
    <d v="2017-03-15T00:00:00"/>
    <x v="14921"/>
    <x v="8"/>
    <n v="5"/>
    <n v="59.990001679999999"/>
    <x v="299"/>
    <x v="416"/>
    <x v="1"/>
    <x v="0"/>
    <x v="4"/>
    <x v="2"/>
  </r>
  <r>
    <x v="181"/>
    <x v="1"/>
    <s v="Mary"/>
    <s v="374"/>
    <x v="1"/>
    <s v="AZ"/>
    <s v="85204.0"/>
    <s v="Cleats"/>
    <x v="8"/>
    <x v="0"/>
    <d v="2017-03-15T00:00:00"/>
    <x v="14921"/>
    <x v="8"/>
    <n v="5"/>
    <n v="59.990001679999999"/>
    <x v="552"/>
    <x v="5947"/>
    <x v="1"/>
    <x v="0"/>
    <x v="4"/>
    <x v="2"/>
  </r>
  <r>
    <x v="181"/>
    <x v="1"/>
    <s v="Mary"/>
    <s v="374"/>
    <x v="1"/>
    <s v="AZ"/>
    <s v="85204.0"/>
    <s v="Men's Footwear"/>
    <x v="2"/>
    <x v="0"/>
    <d v="2017-05-18T00:00:00"/>
    <x v="14923"/>
    <x v="0"/>
    <n v="5"/>
    <n v="129.9900055"/>
    <x v="435"/>
    <x v="733"/>
    <x v="2"/>
    <x v="0"/>
    <x v="7"/>
    <x v="0"/>
  </r>
  <r>
    <x v="181"/>
    <x v="1"/>
    <s v="Mary"/>
    <s v="374"/>
    <x v="1"/>
    <s v="AZ"/>
    <s v="85204.0"/>
    <s v="Cardio Equipment"/>
    <x v="5"/>
    <x v="0"/>
    <d v="2017-05-18T00:00:00"/>
    <x v="14923"/>
    <x v="0"/>
    <n v="5"/>
    <n v="99.989997860000003"/>
    <x v="519"/>
    <x v="738"/>
    <x v="1"/>
    <x v="0"/>
    <x v="7"/>
    <x v="0"/>
  </r>
  <r>
    <x v="181"/>
    <x v="1"/>
    <s v="Mary"/>
    <s v="374"/>
    <x v="1"/>
    <s v="AZ"/>
    <s v="85204.0"/>
    <s v="Cleats"/>
    <x v="8"/>
    <x v="0"/>
    <d v="2017-05-18T00:00:00"/>
    <x v="14923"/>
    <x v="0"/>
    <n v="5"/>
    <n v="59.990001679999999"/>
    <x v="568"/>
    <x v="12448"/>
    <x v="1"/>
    <x v="0"/>
    <x v="7"/>
    <x v="0"/>
  </r>
  <r>
    <x v="181"/>
    <x v="1"/>
    <s v="Mary"/>
    <s v="374"/>
    <x v="1"/>
    <s v="AZ"/>
    <s v="85204.0"/>
    <s v="Camping &amp; Hiking"/>
    <x v="0"/>
    <x v="3"/>
    <d v="2016-02-20T00:00:00"/>
    <x v="14924"/>
    <x v="17"/>
    <n v="1"/>
    <n v="299.98001099999999"/>
    <x v="207"/>
    <x v="1300"/>
    <x v="0"/>
    <x v="1"/>
    <x v="5"/>
    <x v="2"/>
  </r>
  <r>
    <x v="181"/>
    <x v="1"/>
    <s v="Mary"/>
    <s v="374"/>
    <x v="1"/>
    <s v="AZ"/>
    <s v="85204.0"/>
    <s v="Cleats"/>
    <x v="8"/>
    <x v="3"/>
    <d v="2016-02-20T00:00:00"/>
    <x v="14924"/>
    <x v="17"/>
    <n v="1"/>
    <n v="59.990001679999999"/>
    <x v="120"/>
    <x v="708"/>
    <x v="1"/>
    <x v="1"/>
    <x v="5"/>
    <x v="2"/>
  </r>
  <r>
    <x v="181"/>
    <x v="1"/>
    <s v="Mary"/>
    <s v="374"/>
    <x v="1"/>
    <s v="AZ"/>
    <s v="85204.0"/>
    <s v="Camping &amp; Hiking"/>
    <x v="0"/>
    <x v="3"/>
    <d v="2016-02-20T00:00:00"/>
    <x v="14924"/>
    <x v="17"/>
    <n v="1"/>
    <n v="299.98001099999999"/>
    <x v="384"/>
    <x v="5648"/>
    <x v="0"/>
    <x v="1"/>
    <x v="5"/>
    <x v="2"/>
  </r>
  <r>
    <x v="181"/>
    <x v="1"/>
    <s v="Mary"/>
    <s v="374"/>
    <x v="1"/>
    <s v="AZ"/>
    <s v="85204.0"/>
    <s v="Indoor/Outdoor Games"/>
    <x v="1"/>
    <x v="3"/>
    <d v="2016-02-20T00:00:00"/>
    <x v="14924"/>
    <x v="17"/>
    <n v="3"/>
    <n v="49.979999540000001"/>
    <x v="74"/>
    <x v="11761"/>
    <x v="1"/>
    <x v="1"/>
    <x v="5"/>
    <x v="2"/>
  </r>
  <r>
    <x v="181"/>
    <x v="1"/>
    <s v="Mary"/>
    <s v="374"/>
    <x v="1"/>
    <s v="AZ"/>
    <s v="85204.0"/>
    <s v="Cardio Equipment"/>
    <x v="5"/>
    <x v="3"/>
    <d v="2016-02-20T00:00:00"/>
    <x v="14924"/>
    <x v="17"/>
    <n v="3"/>
    <n v="99.989997860000003"/>
    <x v="225"/>
    <x v="8696"/>
    <x v="1"/>
    <x v="1"/>
    <x v="5"/>
    <x v="2"/>
  </r>
  <r>
    <x v="239"/>
    <x v="1"/>
    <s v="Mary"/>
    <s v="2679"/>
    <x v="1"/>
    <s v="TX"/>
    <s v="78520.0"/>
    <s v="Men's Footwear"/>
    <x v="2"/>
    <x v="0"/>
    <d v="2017-12-06T00:00:00"/>
    <x v="14925"/>
    <x v="7"/>
    <n v="5"/>
    <n v="129.9900055"/>
    <x v="225"/>
    <x v="11736"/>
    <x v="2"/>
    <x v="0"/>
    <x v="11"/>
    <x v="3"/>
  </r>
  <r>
    <x v="239"/>
    <x v="1"/>
    <s v="Mary"/>
    <s v="2679"/>
    <x v="1"/>
    <s v="TX"/>
    <s v="78520.0"/>
    <s v="Baseball &amp; Softball"/>
    <x v="22"/>
    <x v="0"/>
    <d v="2017-12-06T00:00:00"/>
    <x v="14925"/>
    <x v="7"/>
    <n v="5"/>
    <n v="159.9900055"/>
    <x v="301"/>
    <x v="1373"/>
    <x v="2"/>
    <x v="0"/>
    <x v="11"/>
    <x v="3"/>
  </r>
  <r>
    <x v="239"/>
    <x v="1"/>
    <s v="Mary"/>
    <s v="2679"/>
    <x v="1"/>
    <s v="TX"/>
    <s v="78520.0"/>
    <s v="Camping &amp; Hiking"/>
    <x v="0"/>
    <x v="0"/>
    <d v="2017-12-06T00:00:00"/>
    <x v="14925"/>
    <x v="7"/>
    <n v="5"/>
    <n v="299.98001099999999"/>
    <x v="18"/>
    <x v="1166"/>
    <x v="0"/>
    <x v="0"/>
    <x v="11"/>
    <x v="3"/>
  </r>
  <r>
    <x v="239"/>
    <x v="1"/>
    <s v="Mary"/>
    <s v="2679"/>
    <x v="1"/>
    <s v="TX"/>
    <s v="78520.0"/>
    <s v="Women's Apparel"/>
    <x v="4"/>
    <x v="0"/>
    <d v="2017-12-06T00:00:00"/>
    <x v="14925"/>
    <x v="7"/>
    <n v="5"/>
    <n v="50"/>
    <x v="692"/>
    <x v="2908"/>
    <x v="1"/>
    <x v="0"/>
    <x v="11"/>
    <x v="3"/>
  </r>
  <r>
    <x v="239"/>
    <x v="1"/>
    <s v="Mary"/>
    <s v="2679"/>
    <x v="1"/>
    <s v="TX"/>
    <s v="78520.0"/>
    <s v="Men's Golf Clubs"/>
    <x v="12"/>
    <x v="0"/>
    <d v="2017-12-06T00:00:00"/>
    <x v="14925"/>
    <x v="7"/>
    <n v="5"/>
    <n v="99.989997860000003"/>
    <x v="228"/>
    <x v="11916"/>
    <x v="1"/>
    <x v="0"/>
    <x v="11"/>
    <x v="3"/>
  </r>
  <r>
    <x v="239"/>
    <x v="1"/>
    <s v="Mary"/>
    <s v="2679"/>
    <x v="1"/>
    <s v="TX"/>
    <s v="78520.0"/>
    <s v="Cleats"/>
    <x v="8"/>
    <x v="2"/>
    <d v="2017-08-07T00:00:00"/>
    <x v="14926"/>
    <x v="2"/>
    <n v="1"/>
    <n v="59.990001679999999"/>
    <x v="707"/>
    <x v="8812"/>
    <x v="1"/>
    <x v="0"/>
    <x v="2"/>
    <x v="1"/>
  </r>
  <r>
    <x v="239"/>
    <x v="1"/>
    <s v="Mary"/>
    <s v="2679"/>
    <x v="1"/>
    <s v="TX"/>
    <s v="78520.0"/>
    <s v="Indoor/Outdoor Games"/>
    <x v="1"/>
    <x v="2"/>
    <d v="2017-08-07T00:00:00"/>
    <x v="14926"/>
    <x v="2"/>
    <n v="1"/>
    <n v="49.979999540000001"/>
    <x v="381"/>
    <x v="1597"/>
    <x v="1"/>
    <x v="0"/>
    <x v="2"/>
    <x v="1"/>
  </r>
  <r>
    <x v="239"/>
    <x v="1"/>
    <s v="Mary"/>
    <s v="2679"/>
    <x v="1"/>
    <s v="TX"/>
    <s v="78520.0"/>
    <s v="As Seen on  TV!"/>
    <x v="41"/>
    <x v="2"/>
    <d v="2017-08-07T00:00:00"/>
    <x v="14926"/>
    <x v="2"/>
    <n v="2"/>
    <n v="99.989997860000003"/>
    <x v="124"/>
    <x v="3150"/>
    <x v="1"/>
    <x v="0"/>
    <x v="2"/>
    <x v="1"/>
  </r>
  <r>
    <x v="239"/>
    <x v="1"/>
    <s v="Mary"/>
    <s v="2679"/>
    <x v="1"/>
    <s v="TX"/>
    <s v="78520.0"/>
    <s v="Indoor/Outdoor Games"/>
    <x v="1"/>
    <x v="2"/>
    <d v="2017-08-07T00:00:00"/>
    <x v="14926"/>
    <x v="2"/>
    <n v="3"/>
    <n v="49.979999540000001"/>
    <x v="260"/>
    <x v="3952"/>
    <x v="1"/>
    <x v="0"/>
    <x v="2"/>
    <x v="1"/>
  </r>
  <r>
    <x v="239"/>
    <x v="1"/>
    <s v="Mary"/>
    <s v="2679"/>
    <x v="1"/>
    <s v="TX"/>
    <s v="78520.0"/>
    <s v="Shop By Sport"/>
    <x v="9"/>
    <x v="2"/>
    <d v="2017-08-07T00:00:00"/>
    <x v="14926"/>
    <x v="2"/>
    <n v="5"/>
    <n v="39.990001679999999"/>
    <x v="368"/>
    <x v="12449"/>
    <x v="1"/>
    <x v="0"/>
    <x v="2"/>
    <x v="1"/>
  </r>
  <r>
    <x v="277"/>
    <x v="1"/>
    <s v="Mary"/>
    <s v="12118"/>
    <x v="1"/>
    <s v="FL"/>
    <s v="32825.0"/>
    <s v="Men's Footwear"/>
    <x v="2"/>
    <x v="0"/>
    <d v="2017-04-24T00:00:00"/>
    <x v="14927"/>
    <x v="0"/>
    <n v="5"/>
    <n v="129.9900055"/>
    <x v="38"/>
    <x v="4271"/>
    <x v="2"/>
    <x v="0"/>
    <x v="3"/>
    <x v="0"/>
  </r>
  <r>
    <x v="277"/>
    <x v="1"/>
    <s v="Mary"/>
    <s v="12118"/>
    <x v="1"/>
    <s v="FL"/>
    <s v="32825.0"/>
    <s v="Men's Footwear"/>
    <x v="2"/>
    <x v="0"/>
    <d v="2017-04-24T00:00:00"/>
    <x v="14927"/>
    <x v="0"/>
    <n v="5"/>
    <n v="129.9900055"/>
    <x v="41"/>
    <x v="1929"/>
    <x v="2"/>
    <x v="0"/>
    <x v="3"/>
    <x v="0"/>
  </r>
  <r>
    <x v="277"/>
    <x v="1"/>
    <s v="Mary"/>
    <s v="12118"/>
    <x v="1"/>
    <s v="FL"/>
    <s v="32825.0"/>
    <s v="Men's Footwear"/>
    <x v="2"/>
    <x v="1"/>
    <d v="2016-08-22T00:00:00"/>
    <x v="14928"/>
    <x v="3"/>
    <n v="1"/>
    <n v="129.9900055"/>
    <x v="84"/>
    <x v="89"/>
    <x v="2"/>
    <x v="1"/>
    <x v="2"/>
    <x v="1"/>
  </r>
  <r>
    <x v="277"/>
    <x v="1"/>
    <s v="Mary"/>
    <s v="12118"/>
    <x v="1"/>
    <s v="FL"/>
    <s v="32825.0"/>
    <s v="Fishing"/>
    <x v="6"/>
    <x v="0"/>
    <d v="2017-08-04T00:00:00"/>
    <x v="14929"/>
    <x v="0"/>
    <n v="5"/>
    <n v="399.98001099999999"/>
    <x v="63"/>
    <x v="5336"/>
    <x v="0"/>
    <x v="0"/>
    <x v="2"/>
    <x v="1"/>
  </r>
  <r>
    <x v="277"/>
    <x v="1"/>
    <s v="Mary"/>
    <s v="12118"/>
    <x v="1"/>
    <s v="FL"/>
    <s v="32825.0"/>
    <s v="Women's Apparel"/>
    <x v="4"/>
    <x v="1"/>
    <d v="2016-08-22T00:00:00"/>
    <x v="14928"/>
    <x v="3"/>
    <n v="4"/>
    <n v="50"/>
    <x v="84"/>
    <x v="2547"/>
    <x v="1"/>
    <x v="1"/>
    <x v="2"/>
    <x v="1"/>
  </r>
  <r>
    <x v="277"/>
    <x v="1"/>
    <s v="Mary"/>
    <s v="12118"/>
    <x v="1"/>
    <s v="FL"/>
    <s v="32825.0"/>
    <s v="Cardio Equipment"/>
    <x v="5"/>
    <x v="2"/>
    <d v="2017-07-28T00:00:00"/>
    <x v="14930"/>
    <x v="2"/>
    <n v="1"/>
    <n v="99.989997860000003"/>
    <x v="371"/>
    <x v="4909"/>
    <x v="1"/>
    <x v="0"/>
    <x v="1"/>
    <x v="1"/>
  </r>
  <r>
    <x v="277"/>
    <x v="1"/>
    <s v="Mary"/>
    <s v="12118"/>
    <x v="1"/>
    <s v="FL"/>
    <s v="32825.0"/>
    <s v="Cardio Equipment"/>
    <x v="5"/>
    <x v="2"/>
    <d v="2017-07-28T00:00:00"/>
    <x v="14930"/>
    <x v="2"/>
    <n v="4"/>
    <n v="99.989997860000003"/>
    <x v="492"/>
    <x v="1898"/>
    <x v="1"/>
    <x v="0"/>
    <x v="1"/>
    <x v="1"/>
  </r>
  <r>
    <x v="277"/>
    <x v="1"/>
    <s v="Mary"/>
    <s v="12118"/>
    <x v="1"/>
    <s v="FL"/>
    <s v="32825.0"/>
    <s v="Water Sports"/>
    <x v="7"/>
    <x v="3"/>
    <d v="2016-01-29T00:00:00"/>
    <x v="14931"/>
    <x v="16"/>
    <n v="1"/>
    <n v="199.9900055"/>
    <x v="268"/>
    <x v="355"/>
    <x v="2"/>
    <x v="1"/>
    <x v="9"/>
    <x v="2"/>
  </r>
  <r>
    <x v="277"/>
    <x v="1"/>
    <s v="Mary"/>
    <s v="12118"/>
    <x v="1"/>
    <s v="FL"/>
    <s v="32825.0"/>
    <s v="Women's Apparel"/>
    <x v="4"/>
    <x v="3"/>
    <d v="2016-01-29T00:00:00"/>
    <x v="14931"/>
    <x v="16"/>
    <n v="2"/>
    <n v="50"/>
    <x v="17"/>
    <x v="4935"/>
    <x v="1"/>
    <x v="1"/>
    <x v="9"/>
    <x v="2"/>
  </r>
  <r>
    <x v="99"/>
    <x v="1"/>
    <s v="Donald"/>
    <s v="3622"/>
    <x v="1"/>
    <s v="NY"/>
    <s v="11204.0"/>
    <s v="Fishing"/>
    <x v="6"/>
    <x v="0"/>
    <d v="2017-03-04T00:00:00"/>
    <x v="14932"/>
    <x v="0"/>
    <n v="5"/>
    <n v="399.98001099999999"/>
    <x v="950"/>
    <x v="2821"/>
    <x v="0"/>
    <x v="0"/>
    <x v="4"/>
    <x v="2"/>
  </r>
  <r>
    <x v="99"/>
    <x v="1"/>
    <s v="Donald"/>
    <s v="3622"/>
    <x v="1"/>
    <s v="NY"/>
    <s v="11204.0"/>
    <s v="Shop By Sport"/>
    <x v="9"/>
    <x v="0"/>
    <d v="2017-03-04T00:00:00"/>
    <x v="14932"/>
    <x v="0"/>
    <n v="5"/>
    <n v="39.990001679999999"/>
    <x v="154"/>
    <x v="12450"/>
    <x v="1"/>
    <x v="0"/>
    <x v="4"/>
    <x v="2"/>
  </r>
  <r>
    <x v="99"/>
    <x v="1"/>
    <s v="Donald"/>
    <s v="3622"/>
    <x v="1"/>
    <s v="NY"/>
    <s v="11204.0"/>
    <s v="Golf Balls"/>
    <x v="11"/>
    <x v="0"/>
    <d v="2017-03-04T00:00:00"/>
    <x v="14932"/>
    <x v="0"/>
    <n v="5"/>
    <n v="19.989999770000001"/>
    <x v="77"/>
    <x v="5338"/>
    <x v="1"/>
    <x v="0"/>
    <x v="4"/>
    <x v="2"/>
  </r>
  <r>
    <x v="99"/>
    <x v="1"/>
    <s v="Donald"/>
    <s v="3622"/>
    <x v="1"/>
    <s v="NY"/>
    <s v="11204.0"/>
    <s v="Cleats"/>
    <x v="8"/>
    <x v="0"/>
    <d v="2017-03-04T00:00:00"/>
    <x v="14932"/>
    <x v="0"/>
    <n v="5"/>
    <n v="59.990001679999999"/>
    <x v="63"/>
    <x v="1068"/>
    <x v="1"/>
    <x v="0"/>
    <x v="4"/>
    <x v="2"/>
  </r>
  <r>
    <x v="99"/>
    <x v="1"/>
    <s v="Donald"/>
    <s v="3622"/>
    <x v="1"/>
    <s v="NY"/>
    <s v="11204.0"/>
    <s v="Electronics"/>
    <x v="15"/>
    <x v="1"/>
    <d v="2016-07-28T00:00:00"/>
    <x v="14933"/>
    <x v="10"/>
    <n v="1"/>
    <n v="31.989999770000001"/>
    <x v="303"/>
    <x v="4465"/>
    <x v="1"/>
    <x v="1"/>
    <x v="1"/>
    <x v="1"/>
  </r>
  <r>
    <x v="99"/>
    <x v="1"/>
    <s v="Donald"/>
    <s v="3622"/>
    <x v="1"/>
    <s v="NY"/>
    <s v="11204.0"/>
    <s v="Men's Footwear"/>
    <x v="2"/>
    <x v="1"/>
    <d v="2016-07-28T00:00:00"/>
    <x v="14933"/>
    <x v="10"/>
    <n v="1"/>
    <n v="129.9900055"/>
    <x v="232"/>
    <x v="2644"/>
    <x v="2"/>
    <x v="1"/>
    <x v="1"/>
    <x v="1"/>
  </r>
  <r>
    <x v="99"/>
    <x v="1"/>
    <s v="Donald"/>
    <s v="3622"/>
    <x v="1"/>
    <s v="NY"/>
    <s v="11204.0"/>
    <s v="Men's Footwear"/>
    <x v="2"/>
    <x v="1"/>
    <d v="2016-07-28T00:00:00"/>
    <x v="14933"/>
    <x v="10"/>
    <n v="1"/>
    <n v="129.9900055"/>
    <x v="180"/>
    <x v="9962"/>
    <x v="2"/>
    <x v="1"/>
    <x v="1"/>
    <x v="1"/>
  </r>
  <r>
    <x v="99"/>
    <x v="1"/>
    <s v="Donald"/>
    <s v="3622"/>
    <x v="1"/>
    <s v="NY"/>
    <s v="11204.0"/>
    <s v="Water Sports"/>
    <x v="7"/>
    <x v="1"/>
    <d v="2016-07-28T00:00:00"/>
    <x v="14933"/>
    <x v="10"/>
    <n v="1"/>
    <n v="199.9900055"/>
    <x v="6"/>
    <x v="1198"/>
    <x v="2"/>
    <x v="1"/>
    <x v="1"/>
    <x v="1"/>
  </r>
  <r>
    <x v="99"/>
    <x v="1"/>
    <s v="Donald"/>
    <s v="3622"/>
    <x v="1"/>
    <s v="NY"/>
    <s v="11204.0"/>
    <s v="Indoor/Outdoor Games"/>
    <x v="1"/>
    <x v="1"/>
    <d v="2016-07-28T00:00:00"/>
    <x v="14933"/>
    <x v="10"/>
    <n v="3"/>
    <n v="49.979999540000001"/>
    <x v="188"/>
    <x v="4090"/>
    <x v="1"/>
    <x v="1"/>
    <x v="1"/>
    <x v="1"/>
  </r>
  <r>
    <x v="99"/>
    <x v="1"/>
    <s v="Donald"/>
    <s v="3622"/>
    <x v="1"/>
    <s v="NY"/>
    <s v="11204.0"/>
    <s v="Camping &amp; Hiking"/>
    <x v="0"/>
    <x v="3"/>
    <d v="2016-01-18T00:00:00"/>
    <x v="14934"/>
    <x v="17"/>
    <n v="1"/>
    <n v="299.98001099999999"/>
    <x v="102"/>
    <x v="1655"/>
    <x v="0"/>
    <x v="1"/>
    <x v="9"/>
    <x v="2"/>
  </r>
  <r>
    <x v="99"/>
    <x v="1"/>
    <s v="Donald"/>
    <s v="3622"/>
    <x v="1"/>
    <s v="NY"/>
    <s v="11204.0"/>
    <s v="Cleats"/>
    <x v="8"/>
    <x v="3"/>
    <d v="2016-01-18T00:00:00"/>
    <x v="14934"/>
    <x v="17"/>
    <n v="1"/>
    <n v="59.990001679999999"/>
    <x v="409"/>
    <x v="11113"/>
    <x v="1"/>
    <x v="1"/>
    <x v="9"/>
    <x v="2"/>
  </r>
  <r>
    <x v="99"/>
    <x v="1"/>
    <s v="Donald"/>
    <s v="3622"/>
    <x v="1"/>
    <s v="NY"/>
    <s v="11204.0"/>
    <s v="Men's Footwear"/>
    <x v="2"/>
    <x v="3"/>
    <d v="2016-01-18T00:00:00"/>
    <x v="14934"/>
    <x v="17"/>
    <n v="1"/>
    <n v="129.9900055"/>
    <x v="447"/>
    <x v="751"/>
    <x v="2"/>
    <x v="1"/>
    <x v="9"/>
    <x v="2"/>
  </r>
  <r>
    <x v="255"/>
    <x v="1"/>
    <s v="Elizabeth"/>
    <s v="7863"/>
    <x v="1"/>
    <s v="HI"/>
    <s v="96789.0"/>
    <s v="Water Sports"/>
    <x v="7"/>
    <x v="0"/>
    <d v="2017-02-04T00:00:00"/>
    <x v="14935"/>
    <x v="8"/>
    <n v="5"/>
    <n v="199.9900055"/>
    <x v="167"/>
    <x v="4001"/>
    <x v="2"/>
    <x v="0"/>
    <x v="5"/>
    <x v="2"/>
  </r>
  <r>
    <x v="255"/>
    <x v="1"/>
    <s v="Elizabeth"/>
    <s v="7863"/>
    <x v="1"/>
    <s v="HI"/>
    <s v="96789.0"/>
    <s v="Indoor/Outdoor Games"/>
    <x v="1"/>
    <x v="2"/>
    <d v="2017-06-22T00:00:00"/>
    <x v="14936"/>
    <x v="2"/>
    <n v="5"/>
    <n v="49.979999540000001"/>
    <x v="407"/>
    <x v="7322"/>
    <x v="1"/>
    <x v="0"/>
    <x v="0"/>
    <x v="0"/>
  </r>
  <r>
    <x v="255"/>
    <x v="1"/>
    <s v="Elizabeth"/>
    <s v="7863"/>
    <x v="1"/>
    <s v="HI"/>
    <s v="96789.0"/>
    <s v="Water Sports"/>
    <x v="7"/>
    <x v="2"/>
    <d v="2017-06-22T00:00:00"/>
    <x v="14936"/>
    <x v="2"/>
    <n v="5"/>
    <n v="199.9900055"/>
    <x v="481"/>
    <x v="1725"/>
    <x v="2"/>
    <x v="0"/>
    <x v="0"/>
    <x v="0"/>
  </r>
  <r>
    <x v="255"/>
    <x v="1"/>
    <s v="Elizabeth"/>
    <s v="7863"/>
    <x v="1"/>
    <s v="HI"/>
    <s v="96789.0"/>
    <s v="Water Sports"/>
    <x v="7"/>
    <x v="2"/>
    <d v="2017-06-22T00:00:00"/>
    <x v="14936"/>
    <x v="2"/>
    <n v="5"/>
    <n v="199.9900055"/>
    <x v="257"/>
    <x v="672"/>
    <x v="2"/>
    <x v="0"/>
    <x v="0"/>
    <x v="0"/>
  </r>
  <r>
    <x v="255"/>
    <x v="1"/>
    <s v="Elizabeth"/>
    <s v="7863"/>
    <x v="1"/>
    <s v="HI"/>
    <s v="96789.0"/>
    <s v="Camping &amp; Hiking"/>
    <x v="0"/>
    <x v="2"/>
    <d v="2017-06-22T00:00:00"/>
    <x v="14936"/>
    <x v="2"/>
    <n v="5"/>
    <n v="299.98001099999999"/>
    <x v="523"/>
    <x v="5396"/>
    <x v="0"/>
    <x v="0"/>
    <x v="0"/>
    <x v="0"/>
  </r>
  <r>
    <x v="255"/>
    <x v="1"/>
    <s v="Elizabeth"/>
    <s v="7863"/>
    <x v="1"/>
    <s v="HI"/>
    <s v="96789.0"/>
    <s v="Fishing"/>
    <x v="6"/>
    <x v="2"/>
    <d v="2017-06-22T00:00:00"/>
    <x v="14936"/>
    <x v="2"/>
    <n v="5"/>
    <n v="399.98001099999999"/>
    <x v="278"/>
    <x v="1518"/>
    <x v="0"/>
    <x v="0"/>
    <x v="0"/>
    <x v="0"/>
  </r>
  <r>
    <x v="255"/>
    <x v="1"/>
    <s v="Elizabeth"/>
    <s v="7863"/>
    <x v="1"/>
    <s v="HI"/>
    <s v="96789.0"/>
    <s v="Women's Apparel"/>
    <x v="4"/>
    <x v="0"/>
    <d v="2017-02-04T00:00:00"/>
    <x v="14935"/>
    <x v="8"/>
    <n v="5"/>
    <n v="50"/>
    <x v="317"/>
    <x v="5313"/>
    <x v="1"/>
    <x v="0"/>
    <x v="5"/>
    <x v="2"/>
  </r>
  <r>
    <x v="255"/>
    <x v="1"/>
    <s v="Elizabeth"/>
    <s v="7863"/>
    <x v="1"/>
    <s v="HI"/>
    <s v="96789.0"/>
    <s v="Women's Apparel"/>
    <x v="4"/>
    <x v="1"/>
    <d v="2016-04-13T00:00:00"/>
    <x v="14937"/>
    <x v="3"/>
    <n v="1"/>
    <n v="50"/>
    <x v="259"/>
    <x v="10133"/>
    <x v="1"/>
    <x v="1"/>
    <x v="3"/>
    <x v="0"/>
  </r>
  <r>
    <x v="255"/>
    <x v="1"/>
    <s v="Elizabeth"/>
    <s v="7863"/>
    <x v="1"/>
    <s v="HI"/>
    <s v="96789.0"/>
    <s v="Indoor/Outdoor Games"/>
    <x v="1"/>
    <x v="1"/>
    <d v="2016-04-13T00:00:00"/>
    <x v="14937"/>
    <x v="3"/>
    <n v="2"/>
    <n v="49.979999540000001"/>
    <x v="351"/>
    <x v="4905"/>
    <x v="1"/>
    <x v="1"/>
    <x v="3"/>
    <x v="0"/>
  </r>
  <r>
    <x v="255"/>
    <x v="1"/>
    <s v="Elizabeth"/>
    <s v="7863"/>
    <x v="1"/>
    <s v="HI"/>
    <s v="96789.0"/>
    <s v="Cleats"/>
    <x v="8"/>
    <x v="1"/>
    <d v="2016-04-13T00:00:00"/>
    <x v="14937"/>
    <x v="3"/>
    <n v="4"/>
    <n v="59.990001679999999"/>
    <x v="98"/>
    <x v="7260"/>
    <x v="1"/>
    <x v="1"/>
    <x v="3"/>
    <x v="0"/>
  </r>
  <r>
    <x v="255"/>
    <x v="1"/>
    <s v="Elizabeth"/>
    <s v="7863"/>
    <x v="1"/>
    <s v="HI"/>
    <s v="96789.0"/>
    <s v="Water Sports"/>
    <x v="7"/>
    <x v="2"/>
    <d v="2017-05-07T00:00:00"/>
    <x v="14938"/>
    <x v="2"/>
    <n v="1"/>
    <n v="199.9900055"/>
    <x v="101"/>
    <x v="3361"/>
    <x v="2"/>
    <x v="0"/>
    <x v="7"/>
    <x v="0"/>
  </r>
  <r>
    <x v="255"/>
    <x v="1"/>
    <s v="Elizabeth"/>
    <s v="7863"/>
    <x v="1"/>
    <s v="HI"/>
    <s v="96789.0"/>
    <s v="Women's Apparel"/>
    <x v="4"/>
    <x v="2"/>
    <d v="2017-05-07T00:00:00"/>
    <x v="14938"/>
    <x v="2"/>
    <n v="1"/>
    <n v="50"/>
    <x v="740"/>
    <x v="12451"/>
    <x v="1"/>
    <x v="0"/>
    <x v="7"/>
    <x v="0"/>
  </r>
  <r>
    <x v="255"/>
    <x v="1"/>
    <s v="Elizabeth"/>
    <s v="7863"/>
    <x v="1"/>
    <s v="HI"/>
    <s v="96789.0"/>
    <s v="Indoor/Outdoor Games"/>
    <x v="1"/>
    <x v="2"/>
    <d v="2017-05-07T00:00:00"/>
    <x v="14938"/>
    <x v="2"/>
    <n v="2"/>
    <n v="49.979999540000001"/>
    <x v="513"/>
    <x v="1285"/>
    <x v="1"/>
    <x v="0"/>
    <x v="7"/>
    <x v="0"/>
  </r>
  <r>
    <x v="255"/>
    <x v="1"/>
    <s v="Elizabeth"/>
    <s v="7863"/>
    <x v="1"/>
    <s v="HI"/>
    <s v="96789.0"/>
    <s v="Women's Apparel"/>
    <x v="4"/>
    <x v="2"/>
    <d v="2017-08-25T00:00:00"/>
    <x v="14939"/>
    <x v="2"/>
    <n v="1"/>
    <n v="50"/>
    <x v="51"/>
    <x v="3506"/>
    <x v="1"/>
    <x v="0"/>
    <x v="2"/>
    <x v="1"/>
  </r>
  <r>
    <x v="255"/>
    <x v="1"/>
    <s v="Elizabeth"/>
    <s v="7863"/>
    <x v="1"/>
    <s v="HI"/>
    <s v="96789.0"/>
    <s v="Women's Apparel"/>
    <x v="4"/>
    <x v="2"/>
    <d v="2017-08-25T00:00:00"/>
    <x v="14939"/>
    <x v="2"/>
    <n v="1"/>
    <n v="50"/>
    <x v="862"/>
    <x v="4710"/>
    <x v="1"/>
    <x v="0"/>
    <x v="2"/>
    <x v="1"/>
  </r>
  <r>
    <x v="255"/>
    <x v="1"/>
    <s v="Elizabeth"/>
    <s v="7863"/>
    <x v="1"/>
    <s v="HI"/>
    <s v="96789.0"/>
    <s v="Women's Apparel"/>
    <x v="4"/>
    <x v="2"/>
    <d v="2017-08-25T00:00:00"/>
    <x v="14939"/>
    <x v="2"/>
    <n v="4"/>
    <n v="50"/>
    <x v="257"/>
    <x v="7268"/>
    <x v="1"/>
    <x v="0"/>
    <x v="2"/>
    <x v="1"/>
  </r>
  <r>
    <x v="255"/>
    <x v="1"/>
    <s v="Elizabeth"/>
    <s v="7863"/>
    <x v="1"/>
    <s v="HI"/>
    <s v="96789.0"/>
    <s v="Indoor/Outdoor Games"/>
    <x v="1"/>
    <x v="2"/>
    <d v="2017-08-25T00:00:00"/>
    <x v="14939"/>
    <x v="2"/>
    <n v="5"/>
    <n v="49.979999540000001"/>
    <x v="365"/>
    <x v="9317"/>
    <x v="1"/>
    <x v="0"/>
    <x v="2"/>
    <x v="1"/>
  </r>
  <r>
    <x v="255"/>
    <x v="1"/>
    <s v="Elizabeth"/>
    <s v="7863"/>
    <x v="1"/>
    <s v="HI"/>
    <s v="96789.0"/>
    <s v="Lacrosse"/>
    <x v="24"/>
    <x v="2"/>
    <d v="2017-08-25T00:00:00"/>
    <x v="14939"/>
    <x v="2"/>
    <n v="5"/>
    <n v="99.989997860000003"/>
    <x v="265"/>
    <x v="1546"/>
    <x v="1"/>
    <x v="0"/>
    <x v="2"/>
    <x v="1"/>
  </r>
  <r>
    <x v="386"/>
    <x v="1"/>
    <s v="Steven"/>
    <s v="6828"/>
    <x v="1"/>
    <s v="NJ"/>
    <s v="7305.0"/>
    <s v="Men's Footwear"/>
    <x v="2"/>
    <x v="0"/>
    <d v="2017-12-02T00:00:00"/>
    <x v="14940"/>
    <x v="8"/>
    <n v="5"/>
    <n v="129.9900055"/>
    <x v="363"/>
    <x v="4531"/>
    <x v="2"/>
    <x v="0"/>
    <x v="11"/>
    <x v="3"/>
  </r>
  <r>
    <x v="386"/>
    <x v="1"/>
    <s v="Steven"/>
    <s v="6828"/>
    <x v="1"/>
    <s v="NJ"/>
    <s v="7305.0"/>
    <s v="Water Sports"/>
    <x v="7"/>
    <x v="4"/>
    <d v="2017-06-01T00:00:00"/>
    <x v="14941"/>
    <x v="13"/>
    <n v="5"/>
    <n v="199.9900055"/>
    <x v="193"/>
    <x v="12452"/>
    <x v="2"/>
    <x v="0"/>
    <x v="0"/>
    <x v="0"/>
  </r>
  <r>
    <x v="386"/>
    <x v="1"/>
    <s v="Steven"/>
    <s v="6828"/>
    <x v="1"/>
    <s v="NJ"/>
    <s v="7305.0"/>
    <s v="Shop By Sport"/>
    <x v="9"/>
    <x v="0"/>
    <d v="2017-12-02T00:00:00"/>
    <x v="14940"/>
    <x v="8"/>
    <n v="5"/>
    <n v="39.990001679999999"/>
    <x v="447"/>
    <x v="5380"/>
    <x v="1"/>
    <x v="0"/>
    <x v="11"/>
    <x v="3"/>
  </r>
  <r>
    <x v="386"/>
    <x v="1"/>
    <s v="Steven"/>
    <s v="6828"/>
    <x v="1"/>
    <s v="NJ"/>
    <s v="7305.0"/>
    <s v="Women's Apparel"/>
    <x v="4"/>
    <x v="0"/>
    <d v="2017-12-02T00:00:00"/>
    <x v="14940"/>
    <x v="8"/>
    <n v="5"/>
    <n v="50"/>
    <x v="17"/>
    <x v="4935"/>
    <x v="1"/>
    <x v="0"/>
    <x v="11"/>
    <x v="3"/>
  </r>
  <r>
    <x v="386"/>
    <x v="1"/>
    <s v="Steven"/>
    <s v="6828"/>
    <x v="1"/>
    <s v="NJ"/>
    <s v="7305.0"/>
    <s v="Indoor/Outdoor Games"/>
    <x v="1"/>
    <x v="0"/>
    <d v="2017-12-02T00:00:00"/>
    <x v="14940"/>
    <x v="8"/>
    <n v="5"/>
    <n v="49.979999540000001"/>
    <x v="220"/>
    <x v="7480"/>
    <x v="1"/>
    <x v="0"/>
    <x v="11"/>
    <x v="3"/>
  </r>
  <r>
    <x v="386"/>
    <x v="1"/>
    <s v="Steven"/>
    <s v="6828"/>
    <x v="1"/>
    <s v="NJ"/>
    <s v="7305.0"/>
    <s v="Cleats"/>
    <x v="8"/>
    <x v="0"/>
    <d v="2017-12-02T00:00:00"/>
    <x v="14940"/>
    <x v="8"/>
    <n v="5"/>
    <n v="59.990001679999999"/>
    <x v="155"/>
    <x v="1269"/>
    <x v="1"/>
    <x v="0"/>
    <x v="11"/>
    <x v="3"/>
  </r>
  <r>
    <x v="386"/>
    <x v="1"/>
    <s v="Steven"/>
    <s v="6828"/>
    <x v="1"/>
    <s v="NJ"/>
    <s v="7305.0"/>
    <s v="Cleats"/>
    <x v="8"/>
    <x v="0"/>
    <d v="2017-04-17T00:00:00"/>
    <x v="14942"/>
    <x v="0"/>
    <n v="3"/>
    <n v="59.990001679999999"/>
    <x v="552"/>
    <x v="12453"/>
    <x v="1"/>
    <x v="0"/>
    <x v="3"/>
    <x v="0"/>
  </r>
  <r>
    <x v="386"/>
    <x v="1"/>
    <s v="Steven"/>
    <s v="6828"/>
    <x v="1"/>
    <s v="NJ"/>
    <s v="7305.0"/>
    <s v="Cardio Equipment"/>
    <x v="5"/>
    <x v="0"/>
    <d v="2017-08-05T00:00:00"/>
    <x v="14943"/>
    <x v="7"/>
    <n v="4"/>
    <n v="99.989997860000003"/>
    <x v="207"/>
    <x v="12454"/>
    <x v="1"/>
    <x v="0"/>
    <x v="2"/>
    <x v="1"/>
  </r>
  <r>
    <x v="84"/>
    <x v="1"/>
    <s v="Gary"/>
    <s v="9115"/>
    <x v="1"/>
    <s v="NY"/>
    <s v="10028.0"/>
    <s v="Shop By Sport"/>
    <x v="9"/>
    <x v="0"/>
    <d v="2017-02-24T00:00:00"/>
    <x v="14944"/>
    <x v="7"/>
    <n v="5"/>
    <n v="39.990001679999999"/>
    <x v="274"/>
    <x v="404"/>
    <x v="1"/>
    <x v="0"/>
    <x v="5"/>
    <x v="2"/>
  </r>
  <r>
    <x v="84"/>
    <x v="1"/>
    <s v="Gary"/>
    <s v="9115"/>
    <x v="1"/>
    <s v="NY"/>
    <s v="10028.0"/>
    <s v="Indoor/Outdoor Games"/>
    <x v="1"/>
    <x v="4"/>
    <d v="2016-09-13T00:00:00"/>
    <x v="14945"/>
    <x v="19"/>
    <n v="1"/>
    <n v="49.979999540000001"/>
    <x v="402"/>
    <x v="7432"/>
    <x v="1"/>
    <x v="1"/>
    <x v="6"/>
    <x v="1"/>
  </r>
  <r>
    <x v="84"/>
    <x v="1"/>
    <s v="Gary"/>
    <s v="9115"/>
    <x v="1"/>
    <s v="NY"/>
    <s v="10028.0"/>
    <s v="Shop By Sport"/>
    <x v="9"/>
    <x v="4"/>
    <d v="2016-09-13T00:00:00"/>
    <x v="14945"/>
    <x v="19"/>
    <n v="1"/>
    <n v="39.990001679999999"/>
    <x v="783"/>
    <x v="10070"/>
    <x v="1"/>
    <x v="1"/>
    <x v="6"/>
    <x v="1"/>
  </r>
  <r>
    <x v="84"/>
    <x v="1"/>
    <s v="Gary"/>
    <s v="9115"/>
    <x v="1"/>
    <s v="NY"/>
    <s v="10028.0"/>
    <s v="Men's Footwear"/>
    <x v="2"/>
    <x v="4"/>
    <d v="2016-09-13T00:00:00"/>
    <x v="14945"/>
    <x v="19"/>
    <n v="1"/>
    <n v="129.9900055"/>
    <x v="370"/>
    <x v="5043"/>
    <x v="2"/>
    <x v="1"/>
    <x v="6"/>
    <x v="1"/>
  </r>
  <r>
    <x v="84"/>
    <x v="1"/>
    <s v="Gary"/>
    <s v="9115"/>
    <x v="1"/>
    <s v="NY"/>
    <s v="10028.0"/>
    <s v="Fishing"/>
    <x v="6"/>
    <x v="4"/>
    <d v="2016-09-13T00:00:00"/>
    <x v="14945"/>
    <x v="19"/>
    <n v="1"/>
    <n v="399.98001099999999"/>
    <x v="244"/>
    <x v="85"/>
    <x v="0"/>
    <x v="1"/>
    <x v="6"/>
    <x v="1"/>
  </r>
  <r>
    <x v="84"/>
    <x v="1"/>
    <s v="Gary"/>
    <s v="9115"/>
    <x v="1"/>
    <s v="NY"/>
    <s v="10028.0"/>
    <s v="Water Sports"/>
    <x v="7"/>
    <x v="0"/>
    <d v="2017-06-04T00:00:00"/>
    <x v="14946"/>
    <x v="0"/>
    <n v="1"/>
    <n v="199.9900055"/>
    <x v="207"/>
    <x v="5066"/>
    <x v="2"/>
    <x v="0"/>
    <x v="0"/>
    <x v="0"/>
  </r>
  <r>
    <x v="84"/>
    <x v="1"/>
    <s v="Gary"/>
    <s v="9115"/>
    <x v="1"/>
    <s v="NY"/>
    <s v="10028.0"/>
    <s v=""/>
    <x v="17"/>
    <x v="0"/>
    <d v="2017-06-04T00:00:00"/>
    <x v="14946"/>
    <x v="0"/>
    <n v="2"/>
    <n v="24.989999770000001"/>
    <x v="653"/>
    <x v="12455"/>
    <x v="1"/>
    <x v="0"/>
    <x v="0"/>
    <x v="0"/>
  </r>
  <r>
    <x v="32"/>
    <x v="1"/>
    <s v="Lisa"/>
    <s v="1985"/>
    <x v="2"/>
    <s v="TX"/>
    <s v="78250.0"/>
    <s v="Cleats"/>
    <x v="8"/>
    <x v="3"/>
    <d v="2016-01-29T00:00:00"/>
    <x v="14947"/>
    <x v="17"/>
    <n v="4"/>
    <n v="59.990001679999999"/>
    <x v="47"/>
    <x v="5734"/>
    <x v="1"/>
    <x v="1"/>
    <x v="9"/>
    <x v="2"/>
  </r>
  <r>
    <x v="32"/>
    <x v="1"/>
    <s v="Lisa"/>
    <s v="1985"/>
    <x v="2"/>
    <s v="TX"/>
    <s v="78250.0"/>
    <s v="Cleats"/>
    <x v="8"/>
    <x v="3"/>
    <d v="2016-01-29T00:00:00"/>
    <x v="14947"/>
    <x v="17"/>
    <n v="5"/>
    <n v="59.990001679999999"/>
    <x v="140"/>
    <x v="2031"/>
    <x v="1"/>
    <x v="1"/>
    <x v="9"/>
    <x v="2"/>
  </r>
  <r>
    <x v="32"/>
    <x v="1"/>
    <s v="Lisa"/>
    <s v="1985"/>
    <x v="2"/>
    <s v="TX"/>
    <s v="78250.0"/>
    <s v="Fishing"/>
    <x v="6"/>
    <x v="2"/>
    <d v="2017-01-10T00:00:00"/>
    <x v="14948"/>
    <x v="4"/>
    <n v="5"/>
    <n v="399.98001099999999"/>
    <x v="74"/>
    <x v="379"/>
    <x v="0"/>
    <x v="0"/>
    <x v="9"/>
    <x v="2"/>
  </r>
  <r>
    <x v="32"/>
    <x v="1"/>
    <s v="Lisa"/>
    <s v="1985"/>
    <x v="2"/>
    <s v="TX"/>
    <s v="78250.0"/>
    <s v="Cardio Equipment"/>
    <x v="5"/>
    <x v="2"/>
    <d v="2017-01-10T00:00:00"/>
    <x v="14948"/>
    <x v="4"/>
    <n v="5"/>
    <n v="99.989997860000003"/>
    <x v="88"/>
    <x v="93"/>
    <x v="1"/>
    <x v="0"/>
    <x v="9"/>
    <x v="2"/>
  </r>
  <r>
    <x v="32"/>
    <x v="1"/>
    <s v="Lisa"/>
    <s v="1985"/>
    <x v="2"/>
    <s v="TX"/>
    <s v="78250.0"/>
    <s v="Women's Apparel"/>
    <x v="4"/>
    <x v="2"/>
    <d v="2017-01-10T00:00:00"/>
    <x v="14948"/>
    <x v="4"/>
    <n v="5"/>
    <n v="50"/>
    <x v="34"/>
    <x v="1064"/>
    <x v="1"/>
    <x v="0"/>
    <x v="9"/>
    <x v="2"/>
  </r>
  <r>
    <x v="32"/>
    <x v="1"/>
    <s v="Lisa"/>
    <s v="1985"/>
    <x v="2"/>
    <s v="TX"/>
    <s v="78250.0"/>
    <s v="Cardio Equipment"/>
    <x v="5"/>
    <x v="2"/>
    <d v="2017-01-10T00:00:00"/>
    <x v="14948"/>
    <x v="4"/>
    <n v="5"/>
    <n v="99.989997860000003"/>
    <x v="74"/>
    <x v="265"/>
    <x v="1"/>
    <x v="0"/>
    <x v="9"/>
    <x v="2"/>
  </r>
  <r>
    <x v="32"/>
    <x v="1"/>
    <s v="Lisa"/>
    <s v="1985"/>
    <x v="2"/>
    <s v="TX"/>
    <s v="78250.0"/>
    <s v="Camping &amp; Hiking"/>
    <x v="0"/>
    <x v="0"/>
    <d v="2017-01-05T00:00:00"/>
    <x v="14949"/>
    <x v="7"/>
    <n v="1"/>
    <n v="299.98001099999999"/>
    <x v="54"/>
    <x v="7745"/>
    <x v="0"/>
    <x v="0"/>
    <x v="9"/>
    <x v="2"/>
  </r>
  <r>
    <x v="32"/>
    <x v="1"/>
    <s v="Lisa"/>
    <s v="1985"/>
    <x v="2"/>
    <s v="TX"/>
    <s v="78250.0"/>
    <s v="Fishing"/>
    <x v="6"/>
    <x v="2"/>
    <d v="2016-11-19T00:00:00"/>
    <x v="14950"/>
    <x v="12"/>
    <n v="1"/>
    <n v="399.98001099999999"/>
    <x v="52"/>
    <x v="264"/>
    <x v="0"/>
    <x v="1"/>
    <x v="10"/>
    <x v="3"/>
  </r>
  <r>
    <x v="32"/>
    <x v="1"/>
    <s v="Lisa"/>
    <s v="1985"/>
    <x v="2"/>
    <s v="TX"/>
    <s v="78250.0"/>
    <s v="Men's Footwear"/>
    <x v="2"/>
    <x v="2"/>
    <d v="2016-11-19T00:00:00"/>
    <x v="14950"/>
    <x v="12"/>
    <n v="1"/>
    <n v="129.9900055"/>
    <x v="365"/>
    <x v="938"/>
    <x v="2"/>
    <x v="1"/>
    <x v="10"/>
    <x v="3"/>
  </r>
  <r>
    <x v="32"/>
    <x v="1"/>
    <s v="Lisa"/>
    <s v="1985"/>
    <x v="2"/>
    <s v="TX"/>
    <s v="78250.0"/>
    <s v="Water Sports"/>
    <x v="7"/>
    <x v="0"/>
    <d v="2017-04-24T00:00:00"/>
    <x v="14951"/>
    <x v="7"/>
    <n v="1"/>
    <n v="199.9900055"/>
    <x v="117"/>
    <x v="612"/>
    <x v="2"/>
    <x v="0"/>
    <x v="3"/>
    <x v="0"/>
  </r>
  <r>
    <x v="32"/>
    <x v="1"/>
    <s v="Lisa"/>
    <s v="1985"/>
    <x v="2"/>
    <s v="TX"/>
    <s v="78250.0"/>
    <s v="Men's Footwear"/>
    <x v="2"/>
    <x v="0"/>
    <d v="2017-04-24T00:00:00"/>
    <x v="14951"/>
    <x v="7"/>
    <n v="1"/>
    <n v="129.9900055"/>
    <x v="1057"/>
    <x v="6711"/>
    <x v="2"/>
    <x v="0"/>
    <x v="3"/>
    <x v="0"/>
  </r>
  <r>
    <x v="32"/>
    <x v="1"/>
    <s v="Lisa"/>
    <s v="1985"/>
    <x v="2"/>
    <s v="TX"/>
    <s v="78250.0"/>
    <s v="Shop By Sport"/>
    <x v="9"/>
    <x v="0"/>
    <d v="2017-04-24T00:00:00"/>
    <x v="14951"/>
    <x v="7"/>
    <n v="2"/>
    <n v="39.990001679999999"/>
    <x v="287"/>
    <x v="1621"/>
    <x v="1"/>
    <x v="0"/>
    <x v="3"/>
    <x v="0"/>
  </r>
  <r>
    <x v="32"/>
    <x v="1"/>
    <s v="Lisa"/>
    <s v="1985"/>
    <x v="2"/>
    <s v="TX"/>
    <s v="78250.0"/>
    <s v="Shop By Sport"/>
    <x v="9"/>
    <x v="0"/>
    <d v="2017-04-24T00:00:00"/>
    <x v="14951"/>
    <x v="7"/>
    <n v="4"/>
    <n v="39.990001679999999"/>
    <x v="259"/>
    <x v="12456"/>
    <x v="1"/>
    <x v="0"/>
    <x v="3"/>
    <x v="0"/>
  </r>
  <r>
    <x v="32"/>
    <x v="1"/>
    <s v="Lisa"/>
    <s v="1985"/>
    <x v="2"/>
    <s v="TX"/>
    <s v="78250.0"/>
    <s v="Indoor/Outdoor Games"/>
    <x v="1"/>
    <x v="0"/>
    <d v="2017-04-24T00:00:00"/>
    <x v="14951"/>
    <x v="7"/>
    <n v="5"/>
    <n v="49.979999540000001"/>
    <x v="228"/>
    <x v="7501"/>
    <x v="1"/>
    <x v="0"/>
    <x v="3"/>
    <x v="0"/>
  </r>
  <r>
    <x v="127"/>
    <x v="1"/>
    <s v="John"/>
    <s v="7318"/>
    <x v="2"/>
    <s v="TN"/>
    <s v="38111.0"/>
    <s v="Women's Apparel"/>
    <x v="4"/>
    <x v="3"/>
    <d v="2016-09-12T00:00:00"/>
    <x v="14952"/>
    <x v="11"/>
    <n v="5"/>
    <n v="50"/>
    <x v="66"/>
    <x v="8454"/>
    <x v="1"/>
    <x v="1"/>
    <x v="6"/>
    <x v="1"/>
  </r>
  <r>
    <x v="127"/>
    <x v="1"/>
    <s v="John"/>
    <s v="7318"/>
    <x v="2"/>
    <s v="TN"/>
    <s v="38111.0"/>
    <s v="Cleats"/>
    <x v="8"/>
    <x v="0"/>
    <d v="2017-03-28T00:00:00"/>
    <x v="14953"/>
    <x v="7"/>
    <n v="5"/>
    <n v="59.990001679999999"/>
    <x v="562"/>
    <x v="12457"/>
    <x v="1"/>
    <x v="0"/>
    <x v="4"/>
    <x v="2"/>
  </r>
  <r>
    <x v="127"/>
    <x v="1"/>
    <s v="John"/>
    <s v="7318"/>
    <x v="2"/>
    <s v="TN"/>
    <s v="38111.0"/>
    <s v="Men's Footwear"/>
    <x v="2"/>
    <x v="0"/>
    <d v="2017-03-28T00:00:00"/>
    <x v="14953"/>
    <x v="7"/>
    <n v="5"/>
    <n v="129.9900055"/>
    <x v="317"/>
    <x v="3003"/>
    <x v="2"/>
    <x v="0"/>
    <x v="4"/>
    <x v="2"/>
  </r>
  <r>
    <x v="127"/>
    <x v="1"/>
    <s v="John"/>
    <s v="7318"/>
    <x v="2"/>
    <s v="TN"/>
    <s v="38111.0"/>
    <s v="Men's Footwear"/>
    <x v="2"/>
    <x v="0"/>
    <d v="2017-03-28T00:00:00"/>
    <x v="14953"/>
    <x v="7"/>
    <n v="5"/>
    <n v="129.9900055"/>
    <x v="227"/>
    <x v="2972"/>
    <x v="2"/>
    <x v="0"/>
    <x v="4"/>
    <x v="2"/>
  </r>
  <r>
    <x v="127"/>
    <x v="1"/>
    <s v="John"/>
    <s v="7318"/>
    <x v="2"/>
    <s v="TN"/>
    <s v="38111.0"/>
    <s v="Cleats"/>
    <x v="8"/>
    <x v="2"/>
    <d v="2017-08-07T00:00:00"/>
    <x v="14954"/>
    <x v="4"/>
    <n v="2"/>
    <n v="59.990001679999999"/>
    <x v="60"/>
    <x v="12458"/>
    <x v="1"/>
    <x v="0"/>
    <x v="2"/>
    <x v="1"/>
  </r>
  <r>
    <x v="127"/>
    <x v="1"/>
    <s v="John"/>
    <s v="7318"/>
    <x v="2"/>
    <s v="TN"/>
    <s v="38111.0"/>
    <s v="Cleats"/>
    <x v="8"/>
    <x v="0"/>
    <d v="2017-12-06T00:00:00"/>
    <x v="14955"/>
    <x v="7"/>
    <n v="1"/>
    <n v="59.990001679999999"/>
    <x v="762"/>
    <x v="12459"/>
    <x v="1"/>
    <x v="0"/>
    <x v="11"/>
    <x v="3"/>
  </r>
  <r>
    <x v="127"/>
    <x v="1"/>
    <s v="John"/>
    <s v="7318"/>
    <x v="2"/>
    <s v="TN"/>
    <s v="38111.0"/>
    <s v="Fishing"/>
    <x v="6"/>
    <x v="0"/>
    <d v="2017-12-06T00:00:00"/>
    <x v="14955"/>
    <x v="7"/>
    <n v="1"/>
    <n v="399.98001099999999"/>
    <x v="6"/>
    <x v="1613"/>
    <x v="0"/>
    <x v="0"/>
    <x v="11"/>
    <x v="3"/>
  </r>
  <r>
    <x v="127"/>
    <x v="1"/>
    <s v="John"/>
    <s v="7318"/>
    <x v="2"/>
    <s v="TN"/>
    <s v="38111.0"/>
    <s v="Women's Apparel"/>
    <x v="4"/>
    <x v="0"/>
    <d v="2017-12-06T00:00:00"/>
    <x v="14955"/>
    <x v="7"/>
    <n v="4"/>
    <n v="50"/>
    <x v="169"/>
    <x v="2404"/>
    <x v="1"/>
    <x v="0"/>
    <x v="11"/>
    <x v="3"/>
  </r>
  <r>
    <x v="127"/>
    <x v="1"/>
    <s v="John"/>
    <s v="7318"/>
    <x v="2"/>
    <s v="TN"/>
    <s v="38111.0"/>
    <s v="Cleats"/>
    <x v="8"/>
    <x v="0"/>
    <d v="2017-12-06T00:00:00"/>
    <x v="14955"/>
    <x v="7"/>
    <n v="5"/>
    <n v="59.990001679999999"/>
    <x v="412"/>
    <x v="12460"/>
    <x v="1"/>
    <x v="0"/>
    <x v="11"/>
    <x v="3"/>
  </r>
  <r>
    <x v="127"/>
    <x v="1"/>
    <s v="John"/>
    <s v="7318"/>
    <x v="2"/>
    <s v="TN"/>
    <s v="38111.0"/>
    <s v="Indoor/Outdoor Games"/>
    <x v="1"/>
    <x v="0"/>
    <d v="2017-12-06T00:00:00"/>
    <x v="14955"/>
    <x v="7"/>
    <n v="5"/>
    <n v="49.979999540000001"/>
    <x v="1418"/>
    <x v="12461"/>
    <x v="1"/>
    <x v="0"/>
    <x v="11"/>
    <x v="3"/>
  </r>
  <r>
    <x v="99"/>
    <x v="1"/>
    <s v="Mary"/>
    <s v="4980"/>
    <x v="2"/>
    <s v="NY"/>
    <s v="11236.0"/>
    <s v="Trade-In"/>
    <x v="18"/>
    <x v="3"/>
    <d v="2016-02-24T00:00:00"/>
    <x v="14956"/>
    <x v="16"/>
    <n v="5"/>
    <n v="15.989999770000001"/>
    <x v="253"/>
    <x v="4601"/>
    <x v="1"/>
    <x v="1"/>
    <x v="5"/>
    <x v="2"/>
  </r>
  <r>
    <x v="99"/>
    <x v="1"/>
    <s v="Mary"/>
    <s v="4980"/>
    <x v="2"/>
    <s v="NY"/>
    <s v="11236.0"/>
    <s v="Trade-In"/>
    <x v="18"/>
    <x v="4"/>
    <d v="2016-12-26T00:00:00"/>
    <x v="14957"/>
    <x v="13"/>
    <n v="2"/>
    <n v="21.989999770000001"/>
    <x v="345"/>
    <x v="456"/>
    <x v="1"/>
    <x v="1"/>
    <x v="11"/>
    <x v="3"/>
  </r>
  <r>
    <x v="99"/>
    <x v="1"/>
    <s v="Mary"/>
    <s v="4980"/>
    <x v="2"/>
    <s v="NY"/>
    <s v="11236.0"/>
    <s v="Cleats"/>
    <x v="8"/>
    <x v="4"/>
    <d v="2016-12-26T00:00:00"/>
    <x v="14957"/>
    <x v="13"/>
    <n v="4"/>
    <n v="59.990001679999999"/>
    <x v="488"/>
    <x v="5175"/>
    <x v="1"/>
    <x v="1"/>
    <x v="11"/>
    <x v="3"/>
  </r>
  <r>
    <x v="99"/>
    <x v="1"/>
    <s v="Mary"/>
    <s v="4980"/>
    <x v="2"/>
    <s v="NY"/>
    <s v="11236.0"/>
    <s v="Cleats"/>
    <x v="8"/>
    <x v="4"/>
    <d v="2016-12-26T00:00:00"/>
    <x v="14957"/>
    <x v="13"/>
    <n v="5"/>
    <n v="59.990001679999999"/>
    <x v="373"/>
    <x v="7492"/>
    <x v="1"/>
    <x v="1"/>
    <x v="11"/>
    <x v="3"/>
  </r>
  <r>
    <x v="99"/>
    <x v="1"/>
    <s v="Mary"/>
    <s v="4980"/>
    <x v="2"/>
    <s v="NY"/>
    <s v="11236.0"/>
    <s v="Fishing"/>
    <x v="6"/>
    <x v="1"/>
    <d v="2016-05-05T00:00:00"/>
    <x v="14958"/>
    <x v="10"/>
    <n v="1"/>
    <n v="399.98001099999999"/>
    <x v="421"/>
    <x v="10499"/>
    <x v="0"/>
    <x v="1"/>
    <x v="7"/>
    <x v="0"/>
  </r>
  <r>
    <x v="99"/>
    <x v="1"/>
    <s v="Mary"/>
    <s v="4980"/>
    <x v="2"/>
    <s v="NY"/>
    <s v="11236.0"/>
    <s v=""/>
    <x v="17"/>
    <x v="1"/>
    <d v="2016-05-05T00:00:00"/>
    <x v="14958"/>
    <x v="10"/>
    <n v="1"/>
    <n v="24.989999770000001"/>
    <x v="225"/>
    <x v="4982"/>
    <x v="1"/>
    <x v="1"/>
    <x v="7"/>
    <x v="0"/>
  </r>
  <r>
    <x v="99"/>
    <x v="1"/>
    <s v="Mary"/>
    <s v="4980"/>
    <x v="2"/>
    <s v="NY"/>
    <s v="11236.0"/>
    <s v="Camping &amp; Hiking"/>
    <x v="0"/>
    <x v="1"/>
    <d v="2016-05-05T00:00:00"/>
    <x v="14958"/>
    <x v="10"/>
    <n v="1"/>
    <n v="299.98001099999999"/>
    <x v="220"/>
    <x v="223"/>
    <x v="0"/>
    <x v="1"/>
    <x v="7"/>
    <x v="0"/>
  </r>
  <r>
    <x v="99"/>
    <x v="1"/>
    <s v="Mary"/>
    <s v="4980"/>
    <x v="2"/>
    <s v="NY"/>
    <s v="11236.0"/>
    <s v="Cleats"/>
    <x v="8"/>
    <x v="1"/>
    <d v="2016-05-05T00:00:00"/>
    <x v="14958"/>
    <x v="10"/>
    <n v="3"/>
    <n v="59.990001679999999"/>
    <x v="52"/>
    <x v="1853"/>
    <x v="1"/>
    <x v="1"/>
    <x v="7"/>
    <x v="0"/>
  </r>
  <r>
    <x v="99"/>
    <x v="1"/>
    <s v="Mary"/>
    <s v="4980"/>
    <x v="2"/>
    <s v="NY"/>
    <s v="11236.0"/>
    <s v="Water Sports"/>
    <x v="7"/>
    <x v="2"/>
    <d v="2017-08-15T00:00:00"/>
    <x v="14959"/>
    <x v="4"/>
    <n v="1"/>
    <n v="199.9900055"/>
    <x v="176"/>
    <x v="1355"/>
    <x v="2"/>
    <x v="0"/>
    <x v="2"/>
    <x v="1"/>
  </r>
  <r>
    <x v="99"/>
    <x v="1"/>
    <s v="Mary"/>
    <s v="4980"/>
    <x v="2"/>
    <s v="NY"/>
    <s v="11236.0"/>
    <s v="Cleats"/>
    <x v="8"/>
    <x v="2"/>
    <d v="2017-08-15T00:00:00"/>
    <x v="14959"/>
    <x v="4"/>
    <n v="2"/>
    <n v="59.990001679999999"/>
    <x v="920"/>
    <x v="3398"/>
    <x v="1"/>
    <x v="0"/>
    <x v="2"/>
    <x v="1"/>
  </r>
  <r>
    <x v="99"/>
    <x v="1"/>
    <s v="Mary"/>
    <s v="4980"/>
    <x v="2"/>
    <s v="NY"/>
    <s v="11236.0"/>
    <s v="Women's Apparel"/>
    <x v="4"/>
    <x v="2"/>
    <d v="2017-08-15T00:00:00"/>
    <x v="14959"/>
    <x v="4"/>
    <n v="3"/>
    <n v="50"/>
    <x v="770"/>
    <x v="9019"/>
    <x v="1"/>
    <x v="0"/>
    <x v="2"/>
    <x v="1"/>
  </r>
  <r>
    <x v="99"/>
    <x v="1"/>
    <s v="Mary"/>
    <s v="4980"/>
    <x v="2"/>
    <s v="NY"/>
    <s v="11236.0"/>
    <s v="Cleats"/>
    <x v="8"/>
    <x v="2"/>
    <d v="2017-08-15T00:00:00"/>
    <x v="14959"/>
    <x v="4"/>
    <n v="3"/>
    <n v="59.990001679999999"/>
    <x v="190"/>
    <x v="6942"/>
    <x v="1"/>
    <x v="0"/>
    <x v="2"/>
    <x v="1"/>
  </r>
  <r>
    <x v="99"/>
    <x v="1"/>
    <s v="Mary"/>
    <s v="4980"/>
    <x v="2"/>
    <s v="NY"/>
    <s v="11236.0"/>
    <s v="Indoor/Outdoor Games"/>
    <x v="1"/>
    <x v="1"/>
    <d v="2016-06-23T00:00:00"/>
    <x v="14960"/>
    <x v="1"/>
    <n v="5"/>
    <n v="49.979999540000001"/>
    <x v="293"/>
    <x v="12462"/>
    <x v="1"/>
    <x v="1"/>
    <x v="0"/>
    <x v="0"/>
  </r>
  <r>
    <x v="99"/>
    <x v="1"/>
    <s v="Mary"/>
    <s v="4980"/>
    <x v="2"/>
    <s v="NY"/>
    <s v="11236.0"/>
    <s v="Men's Footwear"/>
    <x v="2"/>
    <x v="1"/>
    <d v="2016-06-23T00:00:00"/>
    <x v="14960"/>
    <x v="1"/>
    <n v="1"/>
    <n v="129.9900055"/>
    <x v="523"/>
    <x v="2669"/>
    <x v="2"/>
    <x v="1"/>
    <x v="0"/>
    <x v="0"/>
  </r>
  <r>
    <x v="99"/>
    <x v="1"/>
    <s v="Mary"/>
    <s v="4980"/>
    <x v="2"/>
    <s v="NY"/>
    <s v="11236.0"/>
    <s v="Women's Apparel"/>
    <x v="4"/>
    <x v="1"/>
    <d v="2016-06-23T00:00:00"/>
    <x v="14960"/>
    <x v="1"/>
    <n v="2"/>
    <n v="50"/>
    <x v="629"/>
    <x v="12003"/>
    <x v="1"/>
    <x v="1"/>
    <x v="0"/>
    <x v="0"/>
  </r>
  <r>
    <x v="99"/>
    <x v="1"/>
    <s v="Mary"/>
    <s v="4980"/>
    <x v="2"/>
    <s v="NY"/>
    <s v="11236.0"/>
    <s v="Women's Apparel"/>
    <x v="4"/>
    <x v="1"/>
    <d v="2016-06-23T00:00:00"/>
    <x v="14960"/>
    <x v="1"/>
    <n v="3"/>
    <n v="50"/>
    <x v="554"/>
    <x v="12463"/>
    <x v="1"/>
    <x v="1"/>
    <x v="0"/>
    <x v="0"/>
  </r>
  <r>
    <x v="157"/>
    <x v="1"/>
    <s v="Emily"/>
    <s v="7530"/>
    <x v="2"/>
    <s v="CA"/>
    <s v="90806.0"/>
    <s v="Fishing"/>
    <x v="6"/>
    <x v="1"/>
    <d v="2016-07-27T00:00:00"/>
    <x v="14961"/>
    <x v="1"/>
    <n v="1"/>
    <n v="399.98001099999999"/>
    <x v="336"/>
    <x v="2097"/>
    <x v="0"/>
    <x v="1"/>
    <x v="1"/>
    <x v="1"/>
  </r>
  <r>
    <x v="157"/>
    <x v="1"/>
    <s v="Emily"/>
    <s v="7530"/>
    <x v="2"/>
    <s v="CA"/>
    <s v="90806.0"/>
    <s v="Shop By Sport"/>
    <x v="9"/>
    <x v="0"/>
    <d v="2017-02-14T00:00:00"/>
    <x v="14962"/>
    <x v="7"/>
    <n v="5"/>
    <n v="39.990001679999999"/>
    <x v="383"/>
    <x v="4423"/>
    <x v="1"/>
    <x v="0"/>
    <x v="5"/>
    <x v="2"/>
  </r>
  <r>
    <x v="157"/>
    <x v="1"/>
    <s v="Emily"/>
    <s v="7530"/>
    <x v="2"/>
    <s v="CA"/>
    <s v="90806.0"/>
    <s v="Women's Apparel"/>
    <x v="4"/>
    <x v="0"/>
    <d v="2017-02-14T00:00:00"/>
    <x v="14962"/>
    <x v="7"/>
    <n v="5"/>
    <n v="50"/>
    <x v="619"/>
    <x v="262"/>
    <x v="1"/>
    <x v="0"/>
    <x v="5"/>
    <x v="2"/>
  </r>
  <r>
    <x v="157"/>
    <x v="1"/>
    <s v="Emily"/>
    <s v="7530"/>
    <x v="2"/>
    <s v="CA"/>
    <s v="90806.0"/>
    <s v="Women's Apparel"/>
    <x v="4"/>
    <x v="0"/>
    <d v="2017-02-14T00:00:00"/>
    <x v="14962"/>
    <x v="7"/>
    <n v="5"/>
    <n v="50"/>
    <x v="48"/>
    <x v="1900"/>
    <x v="1"/>
    <x v="0"/>
    <x v="5"/>
    <x v="2"/>
  </r>
  <r>
    <x v="157"/>
    <x v="1"/>
    <s v="Emily"/>
    <s v="7530"/>
    <x v="2"/>
    <s v="CA"/>
    <s v="90806.0"/>
    <s v="Men's Footwear"/>
    <x v="2"/>
    <x v="0"/>
    <d v="2017-02-14T00:00:00"/>
    <x v="14962"/>
    <x v="7"/>
    <n v="1"/>
    <n v="129.9900055"/>
    <x v="530"/>
    <x v="12464"/>
    <x v="2"/>
    <x v="0"/>
    <x v="5"/>
    <x v="2"/>
  </r>
  <r>
    <x v="157"/>
    <x v="1"/>
    <s v="Emily"/>
    <s v="7530"/>
    <x v="2"/>
    <s v="CA"/>
    <s v="90806.0"/>
    <s v="Women's Apparel"/>
    <x v="4"/>
    <x v="0"/>
    <d v="2017-02-14T00:00:00"/>
    <x v="14962"/>
    <x v="7"/>
    <n v="1"/>
    <n v="50"/>
    <x v="71"/>
    <x v="440"/>
    <x v="1"/>
    <x v="0"/>
    <x v="5"/>
    <x v="2"/>
  </r>
  <r>
    <x v="157"/>
    <x v="1"/>
    <s v="Emily"/>
    <s v="7530"/>
    <x v="2"/>
    <s v="CA"/>
    <s v="90806.0"/>
    <s v="Water Sports"/>
    <x v="7"/>
    <x v="3"/>
    <d v="2016-06-01T00:00:00"/>
    <x v="14963"/>
    <x v="16"/>
    <n v="1"/>
    <n v="199.9900055"/>
    <x v="476"/>
    <x v="6442"/>
    <x v="2"/>
    <x v="1"/>
    <x v="0"/>
    <x v="0"/>
  </r>
  <r>
    <x v="415"/>
    <x v="1"/>
    <s v="Mary"/>
    <s v="7882"/>
    <x v="2"/>
    <s v="TX"/>
    <s v="78664.0"/>
    <s v="Fishing"/>
    <x v="6"/>
    <x v="1"/>
    <d v="2016-05-13T00:00:00"/>
    <x v="14964"/>
    <x v="1"/>
    <n v="1"/>
    <n v="399.98001099999999"/>
    <x v="477"/>
    <x v="2962"/>
    <x v="0"/>
    <x v="1"/>
    <x v="7"/>
    <x v="0"/>
  </r>
  <r>
    <x v="415"/>
    <x v="1"/>
    <s v="Mary"/>
    <s v="7882"/>
    <x v="2"/>
    <s v="TX"/>
    <s v="78664.0"/>
    <s v="Indoor/Outdoor Games"/>
    <x v="1"/>
    <x v="1"/>
    <d v="2016-05-13T00:00:00"/>
    <x v="14964"/>
    <x v="1"/>
    <n v="3"/>
    <n v="49.979999540000001"/>
    <x v="506"/>
    <x v="841"/>
    <x v="1"/>
    <x v="1"/>
    <x v="7"/>
    <x v="0"/>
  </r>
  <r>
    <x v="14"/>
    <x v="1"/>
    <s v="Karen"/>
    <s v="1041"/>
    <x v="2"/>
    <s v="CA"/>
    <s v="90047.0"/>
    <s v="Women's Apparel"/>
    <x v="4"/>
    <x v="1"/>
    <d v="2016-06-29T00:00:00"/>
    <x v="14965"/>
    <x v="1"/>
    <n v="1"/>
    <n v="50"/>
    <x v="5"/>
    <x v="12191"/>
    <x v="1"/>
    <x v="1"/>
    <x v="0"/>
    <x v="0"/>
  </r>
  <r>
    <x v="14"/>
    <x v="1"/>
    <s v="Karen"/>
    <s v="1041"/>
    <x v="2"/>
    <s v="CA"/>
    <s v="90047.0"/>
    <s v="Camping &amp; Hiking"/>
    <x v="0"/>
    <x v="1"/>
    <d v="2016-06-29T00:00:00"/>
    <x v="14965"/>
    <x v="1"/>
    <n v="1"/>
    <n v="299.98001099999999"/>
    <x v="963"/>
    <x v="7998"/>
    <x v="0"/>
    <x v="1"/>
    <x v="0"/>
    <x v="0"/>
  </r>
  <r>
    <x v="14"/>
    <x v="1"/>
    <s v="Karen"/>
    <s v="1041"/>
    <x v="2"/>
    <s v="CA"/>
    <s v="90047.0"/>
    <s v="Camping &amp; Hiking"/>
    <x v="0"/>
    <x v="1"/>
    <d v="2016-06-29T00:00:00"/>
    <x v="14965"/>
    <x v="1"/>
    <n v="1"/>
    <n v="299.98001099999999"/>
    <x v="202"/>
    <x v="3541"/>
    <x v="0"/>
    <x v="1"/>
    <x v="0"/>
    <x v="0"/>
  </r>
  <r>
    <x v="14"/>
    <x v="1"/>
    <s v="Karen"/>
    <s v="1041"/>
    <x v="2"/>
    <s v="CA"/>
    <s v="90047.0"/>
    <s v="Indoor/Outdoor Games"/>
    <x v="1"/>
    <x v="1"/>
    <d v="2016-06-29T00:00:00"/>
    <x v="14965"/>
    <x v="1"/>
    <n v="2"/>
    <n v="49.979999540000001"/>
    <x v="147"/>
    <x v="455"/>
    <x v="1"/>
    <x v="1"/>
    <x v="0"/>
    <x v="0"/>
  </r>
  <r>
    <x v="14"/>
    <x v="1"/>
    <s v="Karen"/>
    <s v="1041"/>
    <x v="2"/>
    <s v="CA"/>
    <s v="90047.0"/>
    <s v="Cleats"/>
    <x v="8"/>
    <x v="1"/>
    <d v="2016-06-29T00:00:00"/>
    <x v="14965"/>
    <x v="1"/>
    <n v="3"/>
    <n v="59.990001679999999"/>
    <x v="277"/>
    <x v="237"/>
    <x v="1"/>
    <x v="1"/>
    <x v="0"/>
    <x v="0"/>
  </r>
  <r>
    <x v="252"/>
    <x v="1"/>
    <s v="Judy"/>
    <s v="9003"/>
    <x v="2"/>
    <s v="SC"/>
    <s v="29720.0"/>
    <s v="Camping &amp; Hiking"/>
    <x v="0"/>
    <x v="1"/>
    <d v="2016-07-06T00:00:00"/>
    <x v="14966"/>
    <x v="1"/>
    <n v="1"/>
    <n v="299.98001099999999"/>
    <x v="222"/>
    <x v="7232"/>
    <x v="0"/>
    <x v="1"/>
    <x v="1"/>
    <x v="1"/>
  </r>
  <r>
    <x v="252"/>
    <x v="1"/>
    <s v="Judy"/>
    <s v="9003"/>
    <x v="2"/>
    <s v="SC"/>
    <s v="29720.0"/>
    <s v="Indoor/Outdoor Games"/>
    <x v="1"/>
    <x v="1"/>
    <d v="2016-07-06T00:00:00"/>
    <x v="14966"/>
    <x v="1"/>
    <n v="3"/>
    <n v="49.979999540000001"/>
    <x v="1137"/>
    <x v="7852"/>
    <x v="1"/>
    <x v="1"/>
    <x v="1"/>
    <x v="1"/>
  </r>
  <r>
    <x v="252"/>
    <x v="1"/>
    <s v="Judy"/>
    <s v="9003"/>
    <x v="2"/>
    <s v="SC"/>
    <s v="29720.0"/>
    <s v="Golf Balls"/>
    <x v="11"/>
    <x v="1"/>
    <d v="2016-07-06T00:00:00"/>
    <x v="14966"/>
    <x v="1"/>
    <n v="4"/>
    <n v="14.989999770000001"/>
    <x v="274"/>
    <x v="537"/>
    <x v="1"/>
    <x v="1"/>
    <x v="1"/>
    <x v="1"/>
  </r>
  <r>
    <x v="252"/>
    <x v="1"/>
    <s v="Judy"/>
    <s v="9003"/>
    <x v="2"/>
    <s v="SC"/>
    <s v="29720.0"/>
    <s v="Shop By Sport"/>
    <x v="9"/>
    <x v="4"/>
    <d v="2016-10-21T00:00:00"/>
    <x v="14967"/>
    <x v="14"/>
    <n v="1"/>
    <n v="39.990001679999999"/>
    <x v="18"/>
    <x v="4827"/>
    <x v="1"/>
    <x v="1"/>
    <x v="8"/>
    <x v="3"/>
  </r>
  <r>
    <x v="252"/>
    <x v="1"/>
    <s v="Judy"/>
    <s v="9003"/>
    <x v="2"/>
    <s v="SC"/>
    <s v="29720.0"/>
    <s v="Cardio Equipment"/>
    <x v="5"/>
    <x v="4"/>
    <d v="2016-10-21T00:00:00"/>
    <x v="14967"/>
    <x v="14"/>
    <n v="4"/>
    <n v="99.989997860000003"/>
    <x v="1080"/>
    <x v="5329"/>
    <x v="1"/>
    <x v="1"/>
    <x v="8"/>
    <x v="3"/>
  </r>
  <r>
    <x v="252"/>
    <x v="1"/>
    <s v="Judy"/>
    <s v="9003"/>
    <x v="2"/>
    <s v="SC"/>
    <s v="29720.0"/>
    <s v="Shop By Sport"/>
    <x v="9"/>
    <x v="4"/>
    <d v="2016-10-21T00:00:00"/>
    <x v="14967"/>
    <x v="14"/>
    <n v="5"/>
    <n v="39.990001679999999"/>
    <x v="116"/>
    <x v="506"/>
    <x v="1"/>
    <x v="1"/>
    <x v="8"/>
    <x v="3"/>
  </r>
  <r>
    <x v="252"/>
    <x v="1"/>
    <s v="Judy"/>
    <s v="9003"/>
    <x v="2"/>
    <s v="SC"/>
    <s v="29720.0"/>
    <s v="Women's Apparel"/>
    <x v="4"/>
    <x v="4"/>
    <d v="2016-10-21T00:00:00"/>
    <x v="14967"/>
    <x v="14"/>
    <n v="5"/>
    <n v="50"/>
    <x v="381"/>
    <x v="8539"/>
    <x v="1"/>
    <x v="1"/>
    <x v="8"/>
    <x v="3"/>
  </r>
  <r>
    <x v="252"/>
    <x v="1"/>
    <s v="Judy"/>
    <s v="9003"/>
    <x v="2"/>
    <s v="SC"/>
    <s v="29720.0"/>
    <s v="Camping &amp; Hiking"/>
    <x v="0"/>
    <x v="1"/>
    <d v="2016-05-22T00:00:00"/>
    <x v="14968"/>
    <x v="3"/>
    <n v="1"/>
    <n v="299.98001099999999"/>
    <x v="102"/>
    <x v="7420"/>
    <x v="0"/>
    <x v="1"/>
    <x v="7"/>
    <x v="0"/>
  </r>
  <r>
    <x v="252"/>
    <x v="1"/>
    <s v="Judy"/>
    <s v="9003"/>
    <x v="2"/>
    <s v="SC"/>
    <s v="29720.0"/>
    <s v="Fishing"/>
    <x v="6"/>
    <x v="1"/>
    <d v="2016-05-22T00:00:00"/>
    <x v="14968"/>
    <x v="3"/>
    <n v="1"/>
    <n v="399.98001099999999"/>
    <x v="7"/>
    <x v="2156"/>
    <x v="0"/>
    <x v="1"/>
    <x v="7"/>
    <x v="0"/>
  </r>
  <r>
    <x v="252"/>
    <x v="1"/>
    <s v="Judy"/>
    <s v="9003"/>
    <x v="2"/>
    <s v="SC"/>
    <s v="29720.0"/>
    <s v="Cleats"/>
    <x v="8"/>
    <x v="1"/>
    <d v="2016-05-22T00:00:00"/>
    <x v="14968"/>
    <x v="3"/>
    <n v="3"/>
    <n v="59.990001679999999"/>
    <x v="725"/>
    <x v="8024"/>
    <x v="1"/>
    <x v="1"/>
    <x v="7"/>
    <x v="0"/>
  </r>
  <r>
    <x v="252"/>
    <x v="1"/>
    <s v="Judy"/>
    <s v="9003"/>
    <x v="2"/>
    <s v="SC"/>
    <s v="29720.0"/>
    <s v="Women's Apparel"/>
    <x v="4"/>
    <x v="1"/>
    <d v="2016-06-18T00:00:00"/>
    <x v="14969"/>
    <x v="10"/>
    <n v="1"/>
    <n v="50"/>
    <x v="469"/>
    <x v="12465"/>
    <x v="1"/>
    <x v="1"/>
    <x v="0"/>
    <x v="0"/>
  </r>
  <r>
    <x v="252"/>
    <x v="1"/>
    <s v="Judy"/>
    <s v="9003"/>
    <x v="2"/>
    <s v="SC"/>
    <s v="29720.0"/>
    <s v="Camping &amp; Hiking"/>
    <x v="0"/>
    <x v="2"/>
    <d v="2017-07-23T00:00:00"/>
    <x v="14970"/>
    <x v="2"/>
    <n v="1"/>
    <n v="299.98001099999999"/>
    <x v="274"/>
    <x v="798"/>
    <x v="0"/>
    <x v="0"/>
    <x v="1"/>
    <x v="1"/>
  </r>
  <r>
    <x v="252"/>
    <x v="1"/>
    <s v="Judy"/>
    <s v="9003"/>
    <x v="2"/>
    <s v="SC"/>
    <s v="29720.0"/>
    <s v="Water Sports"/>
    <x v="7"/>
    <x v="2"/>
    <d v="2017-07-23T00:00:00"/>
    <x v="14970"/>
    <x v="2"/>
    <n v="1"/>
    <n v="199.9900055"/>
    <x v="254"/>
    <x v="330"/>
    <x v="2"/>
    <x v="0"/>
    <x v="1"/>
    <x v="1"/>
  </r>
  <r>
    <x v="252"/>
    <x v="1"/>
    <s v="Judy"/>
    <s v="9003"/>
    <x v="2"/>
    <s v="SC"/>
    <s v="29720.0"/>
    <s v="Baseball &amp; Softball"/>
    <x v="22"/>
    <x v="2"/>
    <d v="2017-07-23T00:00:00"/>
    <x v="14970"/>
    <x v="2"/>
    <n v="1"/>
    <n v="159.9900055"/>
    <x v="552"/>
    <x v="3673"/>
    <x v="2"/>
    <x v="0"/>
    <x v="1"/>
    <x v="1"/>
  </r>
  <r>
    <x v="252"/>
    <x v="1"/>
    <s v="Judy"/>
    <s v="9003"/>
    <x v="2"/>
    <s v="SC"/>
    <s v="29720.0"/>
    <s v="Fishing"/>
    <x v="6"/>
    <x v="2"/>
    <d v="2017-07-23T00:00:00"/>
    <x v="14970"/>
    <x v="2"/>
    <n v="1"/>
    <n v="399.98001099999999"/>
    <x v="188"/>
    <x v="7711"/>
    <x v="0"/>
    <x v="0"/>
    <x v="1"/>
    <x v="1"/>
  </r>
  <r>
    <x v="252"/>
    <x v="1"/>
    <s v="Judy"/>
    <s v="9003"/>
    <x v="2"/>
    <s v="SC"/>
    <s v="29720.0"/>
    <s v="Indoor/Outdoor Games"/>
    <x v="1"/>
    <x v="2"/>
    <d v="2017-07-23T00:00:00"/>
    <x v="14970"/>
    <x v="2"/>
    <n v="4"/>
    <n v="49.979999540000001"/>
    <x v="30"/>
    <x v="12466"/>
    <x v="1"/>
    <x v="0"/>
    <x v="1"/>
    <x v="1"/>
  </r>
  <r>
    <x v="322"/>
    <x v="1"/>
    <s v="Catherine"/>
    <s v="8568"/>
    <x v="2"/>
    <s v="CA"/>
    <s v="92027.0"/>
    <s v="Men's Footwear"/>
    <x v="2"/>
    <x v="1"/>
    <d v="2016-12-05T00:00:00"/>
    <x v="14971"/>
    <x v="10"/>
    <n v="1"/>
    <n v="129.9900055"/>
    <x v="376"/>
    <x v="7040"/>
    <x v="2"/>
    <x v="1"/>
    <x v="11"/>
    <x v="3"/>
  </r>
  <r>
    <x v="322"/>
    <x v="1"/>
    <s v="Catherine"/>
    <s v="8568"/>
    <x v="2"/>
    <s v="CA"/>
    <s v="92027.0"/>
    <s v="Fishing"/>
    <x v="6"/>
    <x v="1"/>
    <d v="2016-12-05T00:00:00"/>
    <x v="14971"/>
    <x v="10"/>
    <n v="1"/>
    <n v="399.98001099999999"/>
    <x v="479"/>
    <x v="4046"/>
    <x v="0"/>
    <x v="1"/>
    <x v="11"/>
    <x v="3"/>
  </r>
  <r>
    <x v="322"/>
    <x v="1"/>
    <s v="Catherine"/>
    <s v="8568"/>
    <x v="2"/>
    <s v="CA"/>
    <s v="92027.0"/>
    <s v="Golf Balls"/>
    <x v="11"/>
    <x v="1"/>
    <d v="2016-12-05T00:00:00"/>
    <x v="14971"/>
    <x v="10"/>
    <n v="3"/>
    <n v="17.989999770000001"/>
    <x v="639"/>
    <x v="5472"/>
    <x v="1"/>
    <x v="1"/>
    <x v="11"/>
    <x v="3"/>
  </r>
  <r>
    <x v="322"/>
    <x v="1"/>
    <s v="Catherine"/>
    <s v="8568"/>
    <x v="2"/>
    <s v="CA"/>
    <s v="92027.0"/>
    <s v="Women's Apparel"/>
    <x v="4"/>
    <x v="1"/>
    <d v="2016-05-14T00:00:00"/>
    <x v="14972"/>
    <x v="3"/>
    <n v="1"/>
    <n v="50"/>
    <x v="194"/>
    <x v="1788"/>
    <x v="1"/>
    <x v="1"/>
    <x v="7"/>
    <x v="0"/>
  </r>
  <r>
    <x v="322"/>
    <x v="1"/>
    <s v="Catherine"/>
    <s v="8568"/>
    <x v="2"/>
    <s v="CA"/>
    <s v="92027.0"/>
    <s v="Cleats"/>
    <x v="8"/>
    <x v="0"/>
    <d v="2017-09-02T00:00:00"/>
    <x v="14973"/>
    <x v="7"/>
    <n v="3"/>
    <n v="59.990001679999999"/>
    <x v="188"/>
    <x v="5877"/>
    <x v="1"/>
    <x v="0"/>
    <x v="6"/>
    <x v="1"/>
  </r>
  <r>
    <x v="322"/>
    <x v="1"/>
    <s v="Catherine"/>
    <s v="8568"/>
    <x v="2"/>
    <s v="CA"/>
    <s v="92027.0"/>
    <s v="Water Sports"/>
    <x v="7"/>
    <x v="0"/>
    <d v="2017-09-02T00:00:00"/>
    <x v="14973"/>
    <x v="7"/>
    <n v="1"/>
    <n v="199.9900055"/>
    <x v="71"/>
    <x v="2562"/>
    <x v="2"/>
    <x v="0"/>
    <x v="6"/>
    <x v="1"/>
  </r>
  <r>
    <x v="322"/>
    <x v="1"/>
    <s v="Catherine"/>
    <s v="8568"/>
    <x v="2"/>
    <s v="CA"/>
    <s v="92027.0"/>
    <s v="Water Sports"/>
    <x v="7"/>
    <x v="0"/>
    <d v="2017-09-02T00:00:00"/>
    <x v="14973"/>
    <x v="7"/>
    <n v="1"/>
    <n v="199.9900055"/>
    <x v="34"/>
    <x v="1217"/>
    <x v="2"/>
    <x v="0"/>
    <x v="6"/>
    <x v="1"/>
  </r>
  <r>
    <x v="322"/>
    <x v="1"/>
    <s v="Catherine"/>
    <s v="8568"/>
    <x v="2"/>
    <s v="CA"/>
    <s v="92027.0"/>
    <s v="Camping &amp; Hiking"/>
    <x v="0"/>
    <x v="0"/>
    <d v="2017-09-02T00:00:00"/>
    <x v="14973"/>
    <x v="7"/>
    <n v="1"/>
    <n v="299.98001099999999"/>
    <x v="190"/>
    <x v="2487"/>
    <x v="0"/>
    <x v="0"/>
    <x v="6"/>
    <x v="1"/>
  </r>
  <r>
    <x v="322"/>
    <x v="1"/>
    <s v="Catherine"/>
    <s v="8568"/>
    <x v="2"/>
    <s v="CA"/>
    <s v="92027.0"/>
    <s v="Water Sports"/>
    <x v="7"/>
    <x v="0"/>
    <d v="2017-09-02T00:00:00"/>
    <x v="14973"/>
    <x v="7"/>
    <n v="1"/>
    <n v="199.9900055"/>
    <x v="108"/>
    <x v="2183"/>
    <x v="2"/>
    <x v="0"/>
    <x v="6"/>
    <x v="1"/>
  </r>
  <r>
    <x v="59"/>
    <x v="1"/>
    <s v="Mary"/>
    <s v="6229"/>
    <x v="2"/>
    <s v="IN"/>
    <s v="47374.0"/>
    <s v="Water Sports"/>
    <x v="7"/>
    <x v="1"/>
    <d v="2016-06-06T00:00:00"/>
    <x v="14974"/>
    <x v="3"/>
    <n v="1"/>
    <n v="199.9900055"/>
    <x v="178"/>
    <x v="208"/>
    <x v="2"/>
    <x v="1"/>
    <x v="0"/>
    <x v="0"/>
  </r>
  <r>
    <x v="59"/>
    <x v="1"/>
    <s v="Mary"/>
    <s v="6229"/>
    <x v="2"/>
    <s v="IN"/>
    <s v="47374.0"/>
    <s v="Camping &amp; Hiking"/>
    <x v="0"/>
    <x v="1"/>
    <d v="2016-06-06T00:00:00"/>
    <x v="14974"/>
    <x v="3"/>
    <n v="1"/>
    <n v="299.98001099999999"/>
    <x v="32"/>
    <x v="9190"/>
    <x v="0"/>
    <x v="1"/>
    <x v="0"/>
    <x v="0"/>
  </r>
  <r>
    <x v="59"/>
    <x v="1"/>
    <s v="Mary"/>
    <s v="6229"/>
    <x v="2"/>
    <s v="IN"/>
    <s v="47374.0"/>
    <s v="Women's Apparel"/>
    <x v="4"/>
    <x v="1"/>
    <d v="2016-06-06T00:00:00"/>
    <x v="14974"/>
    <x v="3"/>
    <n v="2"/>
    <n v="50"/>
    <x v="799"/>
    <x v="4707"/>
    <x v="1"/>
    <x v="1"/>
    <x v="0"/>
    <x v="0"/>
  </r>
  <r>
    <x v="59"/>
    <x v="1"/>
    <s v="Mary"/>
    <s v="6229"/>
    <x v="2"/>
    <s v="IN"/>
    <s v="47374.0"/>
    <s v="Cleats"/>
    <x v="8"/>
    <x v="1"/>
    <d v="2016-06-06T00:00:00"/>
    <x v="14974"/>
    <x v="3"/>
    <n v="3"/>
    <n v="59.990001679999999"/>
    <x v="963"/>
    <x v="9600"/>
    <x v="1"/>
    <x v="1"/>
    <x v="0"/>
    <x v="0"/>
  </r>
  <r>
    <x v="59"/>
    <x v="1"/>
    <s v="Mary"/>
    <s v="6229"/>
    <x v="2"/>
    <s v="IN"/>
    <s v="47374.0"/>
    <s v="As Seen on  TV!"/>
    <x v="41"/>
    <x v="0"/>
    <d v="2017-05-31T00:00:00"/>
    <x v="14975"/>
    <x v="7"/>
    <n v="5"/>
    <n v="99.989997860000003"/>
    <x v="293"/>
    <x v="513"/>
    <x v="1"/>
    <x v="0"/>
    <x v="7"/>
    <x v="0"/>
  </r>
  <r>
    <x v="59"/>
    <x v="1"/>
    <s v="Mary"/>
    <s v="6229"/>
    <x v="2"/>
    <s v="IN"/>
    <s v="47374.0"/>
    <s v="Indoor/Outdoor Games"/>
    <x v="1"/>
    <x v="3"/>
    <d v="2016-03-17T00:00:00"/>
    <x v="14976"/>
    <x v="6"/>
    <n v="4"/>
    <n v="49.979999540000001"/>
    <x v="474"/>
    <x v="1210"/>
    <x v="1"/>
    <x v="1"/>
    <x v="4"/>
    <x v="2"/>
  </r>
  <r>
    <x v="59"/>
    <x v="1"/>
    <s v="Mary"/>
    <s v="6229"/>
    <x v="2"/>
    <s v="IN"/>
    <s v="47374.0"/>
    <s v="Cardio Equipment"/>
    <x v="5"/>
    <x v="4"/>
    <d v="2016-12-15T00:00:00"/>
    <x v="14977"/>
    <x v="14"/>
    <n v="4"/>
    <n v="99.989997860000003"/>
    <x v="213"/>
    <x v="1007"/>
    <x v="1"/>
    <x v="1"/>
    <x v="11"/>
    <x v="3"/>
  </r>
  <r>
    <x v="59"/>
    <x v="1"/>
    <s v="Mary"/>
    <s v="6229"/>
    <x v="2"/>
    <s v="IN"/>
    <s v="47374.0"/>
    <s v="Shop By Sport"/>
    <x v="9"/>
    <x v="4"/>
    <d v="2016-12-15T00:00:00"/>
    <x v="14977"/>
    <x v="14"/>
    <n v="4"/>
    <n v="39.990001679999999"/>
    <x v="293"/>
    <x v="8752"/>
    <x v="1"/>
    <x v="1"/>
    <x v="11"/>
    <x v="3"/>
  </r>
  <r>
    <x v="59"/>
    <x v="1"/>
    <s v="Mary"/>
    <s v="6229"/>
    <x v="2"/>
    <s v="IN"/>
    <s v="47374.0"/>
    <s v="Fishing"/>
    <x v="6"/>
    <x v="4"/>
    <d v="2016-12-15T00:00:00"/>
    <x v="14977"/>
    <x v="14"/>
    <n v="1"/>
    <n v="399.98001099999999"/>
    <x v="858"/>
    <x v="12467"/>
    <x v="0"/>
    <x v="1"/>
    <x v="11"/>
    <x v="3"/>
  </r>
  <r>
    <x v="59"/>
    <x v="1"/>
    <s v="Mary"/>
    <s v="6229"/>
    <x v="2"/>
    <s v="IN"/>
    <s v="47374.0"/>
    <s v="Water Sports"/>
    <x v="7"/>
    <x v="4"/>
    <d v="2016-12-15T00:00:00"/>
    <x v="14977"/>
    <x v="14"/>
    <n v="1"/>
    <n v="199.9900055"/>
    <x v="237"/>
    <x v="3717"/>
    <x v="2"/>
    <x v="1"/>
    <x v="11"/>
    <x v="3"/>
  </r>
  <r>
    <x v="59"/>
    <x v="1"/>
    <s v="Mary"/>
    <s v="6229"/>
    <x v="2"/>
    <s v="IN"/>
    <s v="47374.0"/>
    <s v="Men's Footwear"/>
    <x v="2"/>
    <x v="4"/>
    <d v="2016-12-15T00:00:00"/>
    <x v="14977"/>
    <x v="14"/>
    <n v="1"/>
    <n v="129.9900055"/>
    <x v="88"/>
    <x v="93"/>
    <x v="2"/>
    <x v="1"/>
    <x v="11"/>
    <x v="3"/>
  </r>
  <r>
    <x v="59"/>
    <x v="1"/>
    <s v="Mary"/>
    <s v="6229"/>
    <x v="2"/>
    <s v="IN"/>
    <s v="47374.0"/>
    <s v="Women's Apparel"/>
    <x v="4"/>
    <x v="0"/>
    <d v="2017-03-23T00:00:00"/>
    <x v="14978"/>
    <x v="7"/>
    <n v="2"/>
    <n v="50"/>
    <x v="63"/>
    <x v="605"/>
    <x v="1"/>
    <x v="0"/>
    <x v="4"/>
    <x v="2"/>
  </r>
  <r>
    <x v="59"/>
    <x v="1"/>
    <s v="Mary"/>
    <s v="6229"/>
    <x v="2"/>
    <s v="IN"/>
    <s v="47374.0"/>
    <s v="Cardio Equipment"/>
    <x v="5"/>
    <x v="0"/>
    <d v="2017-03-31T00:00:00"/>
    <x v="14979"/>
    <x v="0"/>
    <n v="2"/>
    <n v="99.989997860000003"/>
    <x v="211"/>
    <x v="3467"/>
    <x v="1"/>
    <x v="0"/>
    <x v="4"/>
    <x v="2"/>
  </r>
  <r>
    <x v="59"/>
    <x v="1"/>
    <s v="Mary"/>
    <s v="6229"/>
    <x v="2"/>
    <s v="IN"/>
    <s v="47374.0"/>
    <s v="Electronics"/>
    <x v="15"/>
    <x v="0"/>
    <d v="2017-03-31T00:00:00"/>
    <x v="14979"/>
    <x v="0"/>
    <n v="3"/>
    <n v="51.990001679999999"/>
    <x v="777"/>
    <x v="3099"/>
    <x v="1"/>
    <x v="0"/>
    <x v="4"/>
    <x v="2"/>
  </r>
  <r>
    <x v="59"/>
    <x v="1"/>
    <s v="Mary"/>
    <s v="6229"/>
    <x v="2"/>
    <s v="IN"/>
    <s v="47374.0"/>
    <s v="Indoor/Outdoor Games"/>
    <x v="1"/>
    <x v="0"/>
    <d v="2017-03-23T00:00:00"/>
    <x v="14978"/>
    <x v="7"/>
    <n v="4"/>
    <n v="49.979999540000001"/>
    <x v="595"/>
    <x v="1675"/>
    <x v="1"/>
    <x v="0"/>
    <x v="4"/>
    <x v="2"/>
  </r>
  <r>
    <x v="59"/>
    <x v="1"/>
    <s v="Mary"/>
    <s v="6229"/>
    <x v="2"/>
    <s v="IN"/>
    <s v="47374.0"/>
    <s v="Shop By Sport"/>
    <x v="9"/>
    <x v="0"/>
    <d v="2017-03-31T00:00:00"/>
    <x v="14979"/>
    <x v="0"/>
    <n v="5"/>
    <n v="39.990001679999999"/>
    <x v="217"/>
    <x v="12468"/>
    <x v="1"/>
    <x v="0"/>
    <x v="4"/>
    <x v="2"/>
  </r>
  <r>
    <x v="59"/>
    <x v="1"/>
    <s v="Mary"/>
    <s v="6229"/>
    <x v="2"/>
    <s v="IN"/>
    <s v="47374.0"/>
    <s v="Women's Apparel"/>
    <x v="4"/>
    <x v="1"/>
    <d v="2016-07-24T00:00:00"/>
    <x v="14980"/>
    <x v="3"/>
    <n v="5"/>
    <n v="50"/>
    <x v="42"/>
    <x v="10126"/>
    <x v="1"/>
    <x v="1"/>
    <x v="1"/>
    <x v="1"/>
  </r>
  <r>
    <x v="59"/>
    <x v="1"/>
    <s v="Mary"/>
    <s v="6229"/>
    <x v="2"/>
    <s v="IN"/>
    <s v="47374.0"/>
    <s v="Indoor/Outdoor Games"/>
    <x v="1"/>
    <x v="1"/>
    <d v="2016-07-24T00:00:00"/>
    <x v="14980"/>
    <x v="3"/>
    <n v="5"/>
    <n v="49.979999540000001"/>
    <x v="155"/>
    <x v="9535"/>
    <x v="1"/>
    <x v="1"/>
    <x v="1"/>
    <x v="1"/>
  </r>
  <r>
    <x v="59"/>
    <x v="1"/>
    <s v="Mary"/>
    <s v="6229"/>
    <x v="2"/>
    <s v="IN"/>
    <s v="47374.0"/>
    <s v="Women's Apparel"/>
    <x v="4"/>
    <x v="2"/>
    <d v="2016-12-10T00:00:00"/>
    <x v="14981"/>
    <x v="12"/>
    <n v="1"/>
    <n v="50"/>
    <x v="94"/>
    <x v="9091"/>
    <x v="1"/>
    <x v="1"/>
    <x v="11"/>
    <x v="3"/>
  </r>
  <r>
    <x v="59"/>
    <x v="1"/>
    <s v="Mary"/>
    <s v="6229"/>
    <x v="2"/>
    <s v="IN"/>
    <s v="47374.0"/>
    <s v="Camping &amp; Hiking"/>
    <x v="0"/>
    <x v="2"/>
    <d v="2016-12-10T00:00:00"/>
    <x v="14981"/>
    <x v="12"/>
    <n v="1"/>
    <n v="299.98001099999999"/>
    <x v="1419"/>
    <x v="12469"/>
    <x v="0"/>
    <x v="1"/>
    <x v="11"/>
    <x v="3"/>
  </r>
  <r>
    <x v="59"/>
    <x v="1"/>
    <s v="Mary"/>
    <s v="6229"/>
    <x v="2"/>
    <s v="IN"/>
    <s v="47374.0"/>
    <s v="Cardio Equipment"/>
    <x v="5"/>
    <x v="2"/>
    <d v="2016-12-10T00:00:00"/>
    <x v="14981"/>
    <x v="12"/>
    <n v="1"/>
    <n v="99.989997860000003"/>
    <x v="284"/>
    <x v="1049"/>
    <x v="1"/>
    <x v="1"/>
    <x v="11"/>
    <x v="3"/>
  </r>
  <r>
    <x v="59"/>
    <x v="1"/>
    <s v="Mary"/>
    <s v="6229"/>
    <x v="2"/>
    <s v="IN"/>
    <s v="47374.0"/>
    <s v="Indoor/Outdoor Games"/>
    <x v="1"/>
    <x v="2"/>
    <d v="2016-12-10T00:00:00"/>
    <x v="14981"/>
    <x v="12"/>
    <n v="1"/>
    <n v="49.979999540000001"/>
    <x v="80"/>
    <x v="4664"/>
    <x v="1"/>
    <x v="1"/>
    <x v="11"/>
    <x v="3"/>
  </r>
  <r>
    <x v="59"/>
    <x v="1"/>
    <s v="Mary"/>
    <s v="6229"/>
    <x v="2"/>
    <s v="IN"/>
    <s v="47374.0"/>
    <s v="Cardio Equipment"/>
    <x v="5"/>
    <x v="0"/>
    <d v="2017-12-03T00:00:00"/>
    <x v="14982"/>
    <x v="7"/>
    <n v="1"/>
    <n v="99.989997860000003"/>
    <x v="115"/>
    <x v="12470"/>
    <x v="1"/>
    <x v="0"/>
    <x v="11"/>
    <x v="3"/>
  </r>
  <r>
    <x v="59"/>
    <x v="1"/>
    <s v="Mary"/>
    <s v="6229"/>
    <x v="2"/>
    <s v="IN"/>
    <s v="47374.0"/>
    <s v="Cleats"/>
    <x v="8"/>
    <x v="0"/>
    <d v="2017-12-03T00:00:00"/>
    <x v="14982"/>
    <x v="7"/>
    <n v="2"/>
    <n v="59.990001679999999"/>
    <x v="183"/>
    <x v="2286"/>
    <x v="1"/>
    <x v="0"/>
    <x v="11"/>
    <x v="3"/>
  </r>
  <r>
    <x v="59"/>
    <x v="1"/>
    <s v="Mary"/>
    <s v="6229"/>
    <x v="2"/>
    <s v="IN"/>
    <s v="47374.0"/>
    <s v="Cleats"/>
    <x v="8"/>
    <x v="1"/>
    <d v="2016-04-19T00:00:00"/>
    <x v="14983"/>
    <x v="3"/>
    <n v="1"/>
    <n v="59.990001679999999"/>
    <x v="141"/>
    <x v="1743"/>
    <x v="1"/>
    <x v="1"/>
    <x v="3"/>
    <x v="0"/>
  </r>
  <r>
    <x v="27"/>
    <x v="1"/>
    <s v="Mary"/>
    <s v="9542"/>
    <x v="2"/>
    <s v="IL"/>
    <s v="60634.0"/>
    <s v="Water Sports"/>
    <x v="7"/>
    <x v="1"/>
    <d v="2016-01-06T00:00:00"/>
    <x v="14984"/>
    <x v="15"/>
    <n v="1"/>
    <n v="199.9900055"/>
    <x v="579"/>
    <x v="2152"/>
    <x v="2"/>
    <x v="1"/>
    <x v="9"/>
    <x v="2"/>
  </r>
  <r>
    <x v="27"/>
    <x v="1"/>
    <s v="Mary"/>
    <s v="9542"/>
    <x v="2"/>
    <s v="IL"/>
    <s v="60634.0"/>
    <s v="Men's Footwear"/>
    <x v="2"/>
    <x v="1"/>
    <d v="2016-01-06T00:00:00"/>
    <x v="14984"/>
    <x v="15"/>
    <n v="1"/>
    <n v="129.9900055"/>
    <x v="251"/>
    <x v="12471"/>
    <x v="2"/>
    <x v="1"/>
    <x v="9"/>
    <x v="2"/>
  </r>
  <r>
    <x v="27"/>
    <x v="1"/>
    <s v="Mary"/>
    <s v="9542"/>
    <x v="2"/>
    <s v="IL"/>
    <s v="60634.0"/>
    <s v="Cardio Equipment"/>
    <x v="5"/>
    <x v="1"/>
    <d v="2016-01-06T00:00:00"/>
    <x v="14984"/>
    <x v="15"/>
    <n v="5"/>
    <n v="99.989997860000003"/>
    <x v="1420"/>
    <x v="12472"/>
    <x v="1"/>
    <x v="1"/>
    <x v="9"/>
    <x v="2"/>
  </r>
  <r>
    <x v="27"/>
    <x v="1"/>
    <s v="Mary"/>
    <s v="9542"/>
    <x v="2"/>
    <s v="IL"/>
    <s v="60634.0"/>
    <s v="Fishing"/>
    <x v="6"/>
    <x v="2"/>
    <d v="2017-09-14T00:00:00"/>
    <x v="14985"/>
    <x v="4"/>
    <n v="1"/>
    <n v="399.98001099999999"/>
    <x v="332"/>
    <x v="12473"/>
    <x v="0"/>
    <x v="0"/>
    <x v="6"/>
    <x v="1"/>
  </r>
  <r>
    <x v="27"/>
    <x v="1"/>
    <s v="Mary"/>
    <s v="9542"/>
    <x v="2"/>
    <s v="IL"/>
    <s v="60634.0"/>
    <s v="Men's Footwear"/>
    <x v="2"/>
    <x v="2"/>
    <d v="2017-09-14T00:00:00"/>
    <x v="14985"/>
    <x v="4"/>
    <n v="1"/>
    <n v="129.9900055"/>
    <x v="808"/>
    <x v="1973"/>
    <x v="2"/>
    <x v="0"/>
    <x v="6"/>
    <x v="1"/>
  </r>
  <r>
    <x v="27"/>
    <x v="1"/>
    <s v="Mary"/>
    <s v="9542"/>
    <x v="2"/>
    <s v="IL"/>
    <s v="60634.0"/>
    <s v="Women's Apparel"/>
    <x v="4"/>
    <x v="2"/>
    <d v="2017-09-14T00:00:00"/>
    <x v="14985"/>
    <x v="4"/>
    <n v="2"/>
    <n v="50"/>
    <x v="257"/>
    <x v="2933"/>
    <x v="1"/>
    <x v="0"/>
    <x v="6"/>
    <x v="1"/>
  </r>
  <r>
    <x v="27"/>
    <x v="1"/>
    <s v="Mary"/>
    <s v="9542"/>
    <x v="2"/>
    <s v="IL"/>
    <s v="60634.0"/>
    <s v="Indoor/Outdoor Games"/>
    <x v="1"/>
    <x v="2"/>
    <d v="2017-09-14T00:00:00"/>
    <x v="14985"/>
    <x v="4"/>
    <n v="4"/>
    <n v="49.979999540000001"/>
    <x v="638"/>
    <x v="3944"/>
    <x v="1"/>
    <x v="0"/>
    <x v="6"/>
    <x v="1"/>
  </r>
  <r>
    <x v="27"/>
    <x v="1"/>
    <s v="Mary"/>
    <s v="9542"/>
    <x v="2"/>
    <s v="IL"/>
    <s v="60634.0"/>
    <s v="Indoor/Outdoor Games"/>
    <x v="1"/>
    <x v="2"/>
    <d v="2017-09-14T00:00:00"/>
    <x v="14985"/>
    <x v="4"/>
    <n v="4"/>
    <n v="49.979999540000001"/>
    <x v="351"/>
    <x v="4490"/>
    <x v="1"/>
    <x v="0"/>
    <x v="6"/>
    <x v="1"/>
  </r>
  <r>
    <x v="27"/>
    <x v="1"/>
    <s v="Mary"/>
    <s v="9542"/>
    <x v="2"/>
    <s v="IL"/>
    <s v="60634.0"/>
    <s v="Water Sports"/>
    <x v="7"/>
    <x v="4"/>
    <d v="2016-09-16T00:00:00"/>
    <x v="14986"/>
    <x v="13"/>
    <n v="1"/>
    <n v="199.9900055"/>
    <x v="87"/>
    <x v="666"/>
    <x v="2"/>
    <x v="1"/>
    <x v="6"/>
    <x v="1"/>
  </r>
  <r>
    <x v="27"/>
    <x v="1"/>
    <s v="Mary"/>
    <s v="9542"/>
    <x v="2"/>
    <s v="IL"/>
    <s v="60634.0"/>
    <s v="Water Sports"/>
    <x v="7"/>
    <x v="4"/>
    <d v="2016-09-16T00:00:00"/>
    <x v="14986"/>
    <x v="13"/>
    <n v="1"/>
    <n v="199.9900055"/>
    <x v="1421"/>
    <x v="12474"/>
    <x v="2"/>
    <x v="1"/>
    <x v="6"/>
    <x v="1"/>
  </r>
  <r>
    <x v="27"/>
    <x v="1"/>
    <s v="Mary"/>
    <s v="9542"/>
    <x v="2"/>
    <s v="IL"/>
    <s v="60634.0"/>
    <s v="Men's Footwear"/>
    <x v="2"/>
    <x v="4"/>
    <d v="2016-09-16T00:00:00"/>
    <x v="14986"/>
    <x v="13"/>
    <n v="1"/>
    <n v="129.9900055"/>
    <x v="158"/>
    <x v="843"/>
    <x v="2"/>
    <x v="1"/>
    <x v="6"/>
    <x v="1"/>
  </r>
  <r>
    <x v="27"/>
    <x v="1"/>
    <s v="Mary"/>
    <s v="9542"/>
    <x v="2"/>
    <s v="IL"/>
    <s v="60634.0"/>
    <s v="Fishing"/>
    <x v="6"/>
    <x v="4"/>
    <d v="2016-09-16T00:00:00"/>
    <x v="14986"/>
    <x v="13"/>
    <n v="1"/>
    <n v="399.98001099999999"/>
    <x v="140"/>
    <x v="70"/>
    <x v="0"/>
    <x v="1"/>
    <x v="6"/>
    <x v="1"/>
  </r>
  <r>
    <x v="27"/>
    <x v="1"/>
    <s v="Mary"/>
    <s v="9542"/>
    <x v="2"/>
    <s v="IL"/>
    <s v="60634.0"/>
    <s v="Women's Apparel"/>
    <x v="4"/>
    <x v="4"/>
    <d v="2016-09-16T00:00:00"/>
    <x v="14986"/>
    <x v="13"/>
    <n v="4"/>
    <n v="50"/>
    <x v="614"/>
    <x v="3630"/>
    <x v="1"/>
    <x v="1"/>
    <x v="6"/>
    <x v="1"/>
  </r>
  <r>
    <x v="27"/>
    <x v="1"/>
    <s v="Mary"/>
    <s v="9542"/>
    <x v="2"/>
    <s v="IL"/>
    <s v="60634.0"/>
    <s v="Camping &amp; Hiking"/>
    <x v="0"/>
    <x v="2"/>
    <d v="2016-10-17T00:00:00"/>
    <x v="14987"/>
    <x v="12"/>
    <n v="1"/>
    <n v="299.98001099999999"/>
    <x v="855"/>
    <x v="7941"/>
    <x v="0"/>
    <x v="1"/>
    <x v="8"/>
    <x v="3"/>
  </r>
  <r>
    <x v="27"/>
    <x v="1"/>
    <s v="Mary"/>
    <s v="9542"/>
    <x v="2"/>
    <s v="IL"/>
    <s v="60634.0"/>
    <s v="Cardio Equipment"/>
    <x v="5"/>
    <x v="2"/>
    <d v="2016-10-17T00:00:00"/>
    <x v="14987"/>
    <x v="12"/>
    <n v="1"/>
    <n v="30"/>
    <x v="48"/>
    <x v="2131"/>
    <x v="1"/>
    <x v="1"/>
    <x v="8"/>
    <x v="3"/>
  </r>
  <r>
    <x v="27"/>
    <x v="1"/>
    <s v="Mary"/>
    <s v="9542"/>
    <x v="2"/>
    <s v="IL"/>
    <s v="60634.0"/>
    <s v="Golf Apparel"/>
    <x v="32"/>
    <x v="2"/>
    <d v="2017-08-26T00:00:00"/>
    <x v="14988"/>
    <x v="4"/>
    <n v="1"/>
    <n v="129.9900055"/>
    <x v="466"/>
    <x v="814"/>
    <x v="2"/>
    <x v="0"/>
    <x v="2"/>
    <x v="1"/>
  </r>
  <r>
    <x v="27"/>
    <x v="1"/>
    <s v="Mary"/>
    <s v="9542"/>
    <x v="2"/>
    <s v="IL"/>
    <s v="60634.0"/>
    <s v="Indoor/Outdoor Games"/>
    <x v="1"/>
    <x v="2"/>
    <d v="2017-08-26T00:00:00"/>
    <x v="14988"/>
    <x v="4"/>
    <n v="3"/>
    <n v="49.979999540000001"/>
    <x v="153"/>
    <x v="5228"/>
    <x v="1"/>
    <x v="0"/>
    <x v="2"/>
    <x v="1"/>
  </r>
  <r>
    <x v="27"/>
    <x v="1"/>
    <s v="Mary"/>
    <s v="9542"/>
    <x v="2"/>
    <s v="IL"/>
    <s v="60634.0"/>
    <s v="Indoor/Outdoor Games"/>
    <x v="1"/>
    <x v="2"/>
    <d v="2017-08-26T00:00:00"/>
    <x v="14988"/>
    <x v="4"/>
    <n v="4"/>
    <n v="49.979999540000001"/>
    <x v="276"/>
    <x v="2280"/>
    <x v="1"/>
    <x v="0"/>
    <x v="2"/>
    <x v="1"/>
  </r>
  <r>
    <x v="27"/>
    <x v="1"/>
    <s v="Mary"/>
    <s v="9542"/>
    <x v="2"/>
    <s v="IL"/>
    <s v="60634.0"/>
    <s v="Cleats"/>
    <x v="8"/>
    <x v="2"/>
    <d v="2017-08-26T00:00:00"/>
    <x v="14988"/>
    <x v="4"/>
    <n v="5"/>
    <n v="59.990001679999999"/>
    <x v="178"/>
    <x v="6918"/>
    <x v="1"/>
    <x v="0"/>
    <x v="2"/>
    <x v="1"/>
  </r>
  <r>
    <x v="27"/>
    <x v="1"/>
    <s v="Mary"/>
    <s v="9542"/>
    <x v="2"/>
    <s v="IL"/>
    <s v="60634.0"/>
    <s v="Golf Balls"/>
    <x v="11"/>
    <x v="0"/>
    <d v="2017-04-22T00:00:00"/>
    <x v="14989"/>
    <x v="7"/>
    <n v="1"/>
    <n v="19.989999770000001"/>
    <x v="579"/>
    <x v="2765"/>
    <x v="1"/>
    <x v="0"/>
    <x v="3"/>
    <x v="0"/>
  </r>
  <r>
    <x v="87"/>
    <x v="1"/>
    <s v="Anna"/>
    <s v="10612"/>
    <x v="2"/>
    <s v="OH"/>
    <s v="44118.0"/>
    <s v="Water Sports"/>
    <x v="7"/>
    <x v="1"/>
    <d v="2016-04-06T00:00:00"/>
    <x v="14990"/>
    <x v="1"/>
    <n v="1"/>
    <n v="199.9900055"/>
    <x v="405"/>
    <x v="6438"/>
    <x v="2"/>
    <x v="1"/>
    <x v="3"/>
    <x v="0"/>
  </r>
  <r>
    <x v="87"/>
    <x v="1"/>
    <s v="Anna"/>
    <s v="10612"/>
    <x v="2"/>
    <s v="OH"/>
    <s v="44118.0"/>
    <s v="Cleats"/>
    <x v="8"/>
    <x v="1"/>
    <d v="2016-04-06T00:00:00"/>
    <x v="14990"/>
    <x v="1"/>
    <n v="2"/>
    <n v="59.990001679999999"/>
    <x v="1101"/>
    <x v="12475"/>
    <x v="1"/>
    <x v="1"/>
    <x v="3"/>
    <x v="0"/>
  </r>
  <r>
    <x v="87"/>
    <x v="1"/>
    <s v="Anna"/>
    <s v="10612"/>
    <x v="2"/>
    <s v="OH"/>
    <s v="44118.0"/>
    <s v="Women's Apparel"/>
    <x v="4"/>
    <x v="1"/>
    <d v="2016-04-06T00:00:00"/>
    <x v="14990"/>
    <x v="1"/>
    <n v="3"/>
    <n v="50"/>
    <x v="232"/>
    <x v="12476"/>
    <x v="1"/>
    <x v="1"/>
    <x v="3"/>
    <x v="0"/>
  </r>
  <r>
    <x v="87"/>
    <x v="1"/>
    <s v="Anna"/>
    <s v="10612"/>
    <x v="2"/>
    <s v="OH"/>
    <s v="44118.0"/>
    <s v="Indoor/Outdoor Games"/>
    <x v="1"/>
    <x v="1"/>
    <d v="2016-11-05T00:00:00"/>
    <x v="14991"/>
    <x v="15"/>
    <n v="5"/>
    <n v="49.979999540000001"/>
    <x v="217"/>
    <x v="8754"/>
    <x v="1"/>
    <x v="1"/>
    <x v="10"/>
    <x v="3"/>
  </r>
  <r>
    <x v="87"/>
    <x v="1"/>
    <s v="Anna"/>
    <s v="10612"/>
    <x v="2"/>
    <s v="OH"/>
    <s v="44118.0"/>
    <s v="Cleats"/>
    <x v="8"/>
    <x v="2"/>
    <d v="2016-04-09T00:00:00"/>
    <x v="14992"/>
    <x v="12"/>
    <n v="1"/>
    <n v="59.990001679999999"/>
    <x v="136"/>
    <x v="5697"/>
    <x v="1"/>
    <x v="1"/>
    <x v="3"/>
    <x v="0"/>
  </r>
  <r>
    <x v="87"/>
    <x v="1"/>
    <s v="Anna"/>
    <s v="10612"/>
    <x v="2"/>
    <s v="OH"/>
    <s v="44118.0"/>
    <s v="Cleats"/>
    <x v="8"/>
    <x v="2"/>
    <d v="2016-04-09T00:00:00"/>
    <x v="14992"/>
    <x v="12"/>
    <n v="2"/>
    <n v="59.990001679999999"/>
    <x v="17"/>
    <x v="3388"/>
    <x v="1"/>
    <x v="1"/>
    <x v="3"/>
    <x v="0"/>
  </r>
  <r>
    <x v="87"/>
    <x v="1"/>
    <s v="Anna"/>
    <s v="10612"/>
    <x v="2"/>
    <s v="OH"/>
    <s v="44118.0"/>
    <s v="Cleats"/>
    <x v="8"/>
    <x v="2"/>
    <d v="2016-04-09T00:00:00"/>
    <x v="14992"/>
    <x v="12"/>
    <n v="2"/>
    <n v="59.990001679999999"/>
    <x v="273"/>
    <x v="8750"/>
    <x v="1"/>
    <x v="1"/>
    <x v="3"/>
    <x v="0"/>
  </r>
  <r>
    <x v="87"/>
    <x v="1"/>
    <s v="Anna"/>
    <s v="10612"/>
    <x v="2"/>
    <s v="OH"/>
    <s v="44118.0"/>
    <s v="Cardio Equipment"/>
    <x v="5"/>
    <x v="2"/>
    <d v="2016-04-09T00:00:00"/>
    <x v="14992"/>
    <x v="12"/>
    <n v="5"/>
    <n v="99.989997860000003"/>
    <x v="220"/>
    <x v="503"/>
    <x v="1"/>
    <x v="1"/>
    <x v="3"/>
    <x v="0"/>
  </r>
  <r>
    <x v="87"/>
    <x v="1"/>
    <s v="Anna"/>
    <s v="10612"/>
    <x v="2"/>
    <s v="OH"/>
    <s v="44118.0"/>
    <s v="Cleats"/>
    <x v="8"/>
    <x v="0"/>
    <d v="2017-12-04T00:00:00"/>
    <x v="14993"/>
    <x v="7"/>
    <n v="1"/>
    <n v="59.990001679999999"/>
    <x v="268"/>
    <x v="736"/>
    <x v="1"/>
    <x v="0"/>
    <x v="11"/>
    <x v="3"/>
  </r>
  <r>
    <x v="87"/>
    <x v="1"/>
    <s v="Anna"/>
    <s v="10612"/>
    <x v="2"/>
    <s v="OH"/>
    <s v="44118.0"/>
    <s v="Men's Footwear"/>
    <x v="2"/>
    <x v="0"/>
    <d v="2017-12-04T00:00:00"/>
    <x v="14993"/>
    <x v="7"/>
    <n v="1"/>
    <n v="129.9900055"/>
    <x v="98"/>
    <x v="2361"/>
    <x v="2"/>
    <x v="0"/>
    <x v="11"/>
    <x v="3"/>
  </r>
  <r>
    <x v="87"/>
    <x v="1"/>
    <s v="Anna"/>
    <s v="10612"/>
    <x v="2"/>
    <s v="OH"/>
    <s v="44118.0"/>
    <s v="Girls' Apparel"/>
    <x v="25"/>
    <x v="0"/>
    <d v="2017-12-04T00:00:00"/>
    <x v="14993"/>
    <x v="7"/>
    <n v="2"/>
    <n v="25"/>
    <x v="139"/>
    <x v="2856"/>
    <x v="1"/>
    <x v="0"/>
    <x v="11"/>
    <x v="3"/>
  </r>
  <r>
    <x v="87"/>
    <x v="1"/>
    <s v="Anna"/>
    <s v="10612"/>
    <x v="2"/>
    <s v="OH"/>
    <s v="44118.0"/>
    <s v="Indoor/Outdoor Games"/>
    <x v="1"/>
    <x v="0"/>
    <d v="2017-12-04T00:00:00"/>
    <x v="14993"/>
    <x v="7"/>
    <n v="4"/>
    <n v="49.979999540000001"/>
    <x v="202"/>
    <x v="12477"/>
    <x v="1"/>
    <x v="0"/>
    <x v="11"/>
    <x v="3"/>
  </r>
  <r>
    <x v="87"/>
    <x v="1"/>
    <s v="Anna"/>
    <s v="10612"/>
    <x v="2"/>
    <s v="OH"/>
    <s v="44118.0"/>
    <s v="Men's Footwear"/>
    <x v="2"/>
    <x v="2"/>
    <d v="2017-05-07T00:00:00"/>
    <x v="14994"/>
    <x v="4"/>
    <n v="1"/>
    <n v="129.9900055"/>
    <x v="669"/>
    <x v="3366"/>
    <x v="2"/>
    <x v="0"/>
    <x v="7"/>
    <x v="0"/>
  </r>
  <r>
    <x v="87"/>
    <x v="1"/>
    <s v="Anna"/>
    <s v="10612"/>
    <x v="2"/>
    <s v="OH"/>
    <s v="44118.0"/>
    <s v="Golf Gloves"/>
    <x v="23"/>
    <x v="2"/>
    <d v="2017-05-07T00:00:00"/>
    <x v="14994"/>
    <x v="4"/>
    <n v="1"/>
    <n v="179.9900055"/>
    <x v="105"/>
    <x v="1484"/>
    <x v="2"/>
    <x v="0"/>
    <x v="7"/>
    <x v="0"/>
  </r>
  <r>
    <x v="87"/>
    <x v="1"/>
    <s v="Anna"/>
    <s v="10612"/>
    <x v="2"/>
    <s v="OH"/>
    <s v="44118.0"/>
    <s v="Cardio Equipment"/>
    <x v="5"/>
    <x v="2"/>
    <d v="2017-05-07T00:00:00"/>
    <x v="14994"/>
    <x v="4"/>
    <n v="2"/>
    <n v="99.989997860000003"/>
    <x v="62"/>
    <x v="7776"/>
    <x v="1"/>
    <x v="0"/>
    <x v="7"/>
    <x v="0"/>
  </r>
  <r>
    <x v="87"/>
    <x v="1"/>
    <s v="Anna"/>
    <s v="10612"/>
    <x v="2"/>
    <s v="OH"/>
    <s v="44118.0"/>
    <s v="Cleats"/>
    <x v="8"/>
    <x v="2"/>
    <d v="2017-05-07T00:00:00"/>
    <x v="14994"/>
    <x v="4"/>
    <n v="2"/>
    <n v="59.990001679999999"/>
    <x v="132"/>
    <x v="12098"/>
    <x v="1"/>
    <x v="0"/>
    <x v="7"/>
    <x v="0"/>
  </r>
  <r>
    <x v="87"/>
    <x v="1"/>
    <s v="Anna"/>
    <s v="10612"/>
    <x v="2"/>
    <s v="OH"/>
    <s v="44118.0"/>
    <s v="Shop By Sport"/>
    <x v="9"/>
    <x v="2"/>
    <d v="2017-05-07T00:00:00"/>
    <x v="14994"/>
    <x v="4"/>
    <n v="4"/>
    <n v="39.990001679999999"/>
    <x v="219"/>
    <x v="3927"/>
    <x v="1"/>
    <x v="0"/>
    <x v="7"/>
    <x v="0"/>
  </r>
  <r>
    <x v="12"/>
    <x v="1"/>
    <s v="Mary"/>
    <s v="5080"/>
    <x v="2"/>
    <s v="TX"/>
    <s v="77083.0"/>
    <s v="Fishing"/>
    <x v="6"/>
    <x v="1"/>
    <d v="2016-04-27T00:00:00"/>
    <x v="14995"/>
    <x v="15"/>
    <n v="1"/>
    <n v="399.98001099999999"/>
    <x v="658"/>
    <x v="1021"/>
    <x v="0"/>
    <x v="1"/>
    <x v="3"/>
    <x v="0"/>
  </r>
  <r>
    <x v="12"/>
    <x v="1"/>
    <s v="Mary"/>
    <s v="5080"/>
    <x v="2"/>
    <s v="TX"/>
    <s v="77083.0"/>
    <s v="Men's Footwear"/>
    <x v="2"/>
    <x v="1"/>
    <d v="2016-04-27T00:00:00"/>
    <x v="14995"/>
    <x v="15"/>
    <n v="1"/>
    <n v="129.9900055"/>
    <x v="64"/>
    <x v="4999"/>
    <x v="2"/>
    <x v="1"/>
    <x v="3"/>
    <x v="0"/>
  </r>
  <r>
    <x v="12"/>
    <x v="1"/>
    <s v="Mary"/>
    <s v="5080"/>
    <x v="2"/>
    <s v="TX"/>
    <s v="77083.0"/>
    <s v="Indoor/Outdoor Games"/>
    <x v="1"/>
    <x v="3"/>
    <d v="2016-02-15T00:00:00"/>
    <x v="14996"/>
    <x v="16"/>
    <n v="3"/>
    <n v="49.979999540000001"/>
    <x v="537"/>
    <x v="4161"/>
    <x v="1"/>
    <x v="1"/>
    <x v="5"/>
    <x v="2"/>
  </r>
  <r>
    <x v="12"/>
    <x v="1"/>
    <s v="Mary"/>
    <s v="5080"/>
    <x v="2"/>
    <s v="TX"/>
    <s v="77083.0"/>
    <s v="Hunting &amp; Shooting"/>
    <x v="10"/>
    <x v="3"/>
    <d v="2016-02-15T00:00:00"/>
    <x v="14996"/>
    <x v="16"/>
    <n v="5"/>
    <n v="29.989999770000001"/>
    <x v="87"/>
    <x v="4529"/>
    <x v="1"/>
    <x v="1"/>
    <x v="5"/>
    <x v="2"/>
  </r>
  <r>
    <x v="12"/>
    <x v="1"/>
    <s v="Mary"/>
    <s v="5080"/>
    <x v="2"/>
    <s v="TX"/>
    <s v="77083.0"/>
    <s v="Men's Footwear"/>
    <x v="2"/>
    <x v="3"/>
    <d v="2016-02-15T00:00:00"/>
    <x v="14996"/>
    <x v="16"/>
    <n v="1"/>
    <n v="129.9900055"/>
    <x v="1136"/>
    <x v="12478"/>
    <x v="2"/>
    <x v="1"/>
    <x v="5"/>
    <x v="2"/>
  </r>
  <r>
    <x v="84"/>
    <x v="1"/>
    <s v="Jacob"/>
    <s v="5072"/>
    <x v="2"/>
    <s v="NY"/>
    <s v="10009.0"/>
    <s v="Camping &amp; Hiking"/>
    <x v="0"/>
    <x v="1"/>
    <d v="2016-10-05T00:00:00"/>
    <x v="14997"/>
    <x v="3"/>
    <n v="1"/>
    <n v="299.98001099999999"/>
    <x v="0"/>
    <x v="0"/>
    <x v="0"/>
    <x v="1"/>
    <x v="8"/>
    <x v="3"/>
  </r>
  <r>
    <x v="84"/>
    <x v="1"/>
    <s v="Jacob"/>
    <s v="5072"/>
    <x v="2"/>
    <s v="NY"/>
    <s v="10009.0"/>
    <s v="Women's Apparel"/>
    <x v="4"/>
    <x v="1"/>
    <d v="2016-10-05T00:00:00"/>
    <x v="14997"/>
    <x v="3"/>
    <n v="2"/>
    <n v="50"/>
    <x v="263"/>
    <x v="5500"/>
    <x v="1"/>
    <x v="1"/>
    <x v="8"/>
    <x v="3"/>
  </r>
  <r>
    <x v="84"/>
    <x v="1"/>
    <s v="Jacob"/>
    <s v="5072"/>
    <x v="2"/>
    <s v="NY"/>
    <s v="10009.0"/>
    <s v="Girls' Apparel"/>
    <x v="25"/>
    <x v="0"/>
    <d v="2017-02-20T00:00:00"/>
    <x v="14998"/>
    <x v="7"/>
    <n v="5"/>
    <n v="39.990001679999999"/>
    <x v="473"/>
    <x v="7488"/>
    <x v="1"/>
    <x v="0"/>
    <x v="5"/>
    <x v="2"/>
  </r>
  <r>
    <x v="84"/>
    <x v="1"/>
    <s v="Jacob"/>
    <s v="5072"/>
    <x v="2"/>
    <s v="NY"/>
    <s v="10009.0"/>
    <s v="Men's Footwear"/>
    <x v="2"/>
    <x v="0"/>
    <d v="2017-02-20T00:00:00"/>
    <x v="14998"/>
    <x v="7"/>
    <n v="5"/>
    <n v="129.9900055"/>
    <x v="227"/>
    <x v="2972"/>
    <x v="2"/>
    <x v="0"/>
    <x v="5"/>
    <x v="2"/>
  </r>
  <r>
    <x v="84"/>
    <x v="1"/>
    <s v="Jacob"/>
    <s v="5072"/>
    <x v="2"/>
    <s v="NY"/>
    <s v="10009.0"/>
    <s v="Women's Apparel"/>
    <x v="4"/>
    <x v="0"/>
    <d v="2017-02-20T00:00:00"/>
    <x v="14998"/>
    <x v="7"/>
    <n v="5"/>
    <n v="50"/>
    <x v="175"/>
    <x v="8953"/>
    <x v="1"/>
    <x v="0"/>
    <x v="5"/>
    <x v="2"/>
  </r>
  <r>
    <x v="84"/>
    <x v="1"/>
    <s v="Jacob"/>
    <s v="5072"/>
    <x v="2"/>
    <s v="NY"/>
    <s v="10009.0"/>
    <s v="Cardio Equipment"/>
    <x v="5"/>
    <x v="0"/>
    <d v="2017-02-20T00:00:00"/>
    <x v="14998"/>
    <x v="7"/>
    <n v="5"/>
    <n v="99.989997860000003"/>
    <x v="24"/>
    <x v="5295"/>
    <x v="1"/>
    <x v="0"/>
    <x v="5"/>
    <x v="2"/>
  </r>
  <r>
    <x v="84"/>
    <x v="1"/>
    <s v="Jacob"/>
    <s v="5072"/>
    <x v="2"/>
    <s v="NY"/>
    <s v="10009.0"/>
    <s v="Cardio Equipment"/>
    <x v="5"/>
    <x v="0"/>
    <d v="2017-02-20T00:00:00"/>
    <x v="14998"/>
    <x v="7"/>
    <n v="5"/>
    <n v="99.989997860000003"/>
    <x v="158"/>
    <x v="7175"/>
    <x v="1"/>
    <x v="0"/>
    <x v="5"/>
    <x v="2"/>
  </r>
  <r>
    <x v="84"/>
    <x v="1"/>
    <s v="Jacob"/>
    <s v="5072"/>
    <x v="2"/>
    <s v="NY"/>
    <s v="10009.0"/>
    <s v="Cleats"/>
    <x v="8"/>
    <x v="0"/>
    <d v="2017-05-24T00:00:00"/>
    <x v="14999"/>
    <x v="7"/>
    <n v="2"/>
    <n v="59.990001679999999"/>
    <x v="364"/>
    <x v="4197"/>
    <x v="1"/>
    <x v="0"/>
    <x v="7"/>
    <x v="0"/>
  </r>
  <r>
    <x v="84"/>
    <x v="1"/>
    <s v="Jacob"/>
    <s v="5072"/>
    <x v="2"/>
    <s v="NY"/>
    <s v="10009.0"/>
    <s v="Cardio Equipment"/>
    <x v="5"/>
    <x v="0"/>
    <d v="2017-05-24T00:00:00"/>
    <x v="14999"/>
    <x v="7"/>
    <n v="5"/>
    <n v="99.989997860000003"/>
    <x v="318"/>
    <x v="3328"/>
    <x v="1"/>
    <x v="0"/>
    <x v="7"/>
    <x v="0"/>
  </r>
  <r>
    <x v="84"/>
    <x v="1"/>
    <s v="Jacob"/>
    <s v="5072"/>
    <x v="2"/>
    <s v="NY"/>
    <s v="10009.0"/>
    <s v="Men's Footwear"/>
    <x v="2"/>
    <x v="2"/>
    <d v="2017-06-08T00:00:00"/>
    <x v="15000"/>
    <x v="4"/>
    <n v="1"/>
    <n v="129.9900055"/>
    <x v="1422"/>
    <x v="4902"/>
    <x v="2"/>
    <x v="0"/>
    <x v="0"/>
    <x v="0"/>
  </r>
  <r>
    <x v="84"/>
    <x v="1"/>
    <s v="Jacob"/>
    <s v="5072"/>
    <x v="2"/>
    <s v="NY"/>
    <s v="10009.0"/>
    <s v="Golf Shoes"/>
    <x v="14"/>
    <x v="2"/>
    <d v="2017-06-08T00:00:00"/>
    <x v="15000"/>
    <x v="4"/>
    <n v="2"/>
    <n v="100"/>
    <x v="387"/>
    <x v="3682"/>
    <x v="2"/>
    <x v="0"/>
    <x v="0"/>
    <x v="0"/>
  </r>
  <r>
    <x v="84"/>
    <x v="1"/>
    <s v="Jacob"/>
    <s v="5072"/>
    <x v="2"/>
    <s v="NY"/>
    <s v="10009.0"/>
    <s v="Indoor/Outdoor Games"/>
    <x v="1"/>
    <x v="2"/>
    <d v="2017-06-08T00:00:00"/>
    <x v="15000"/>
    <x v="4"/>
    <n v="3"/>
    <n v="49.979999540000001"/>
    <x v="495"/>
    <x v="6722"/>
    <x v="1"/>
    <x v="0"/>
    <x v="0"/>
    <x v="0"/>
  </r>
  <r>
    <x v="84"/>
    <x v="1"/>
    <s v="Jacob"/>
    <s v="5072"/>
    <x v="2"/>
    <s v="NY"/>
    <s v="10009.0"/>
    <s v="Women's Apparel"/>
    <x v="4"/>
    <x v="2"/>
    <d v="2017-06-08T00:00:00"/>
    <x v="15000"/>
    <x v="4"/>
    <n v="4"/>
    <n v="50"/>
    <x v="228"/>
    <x v="290"/>
    <x v="1"/>
    <x v="0"/>
    <x v="0"/>
    <x v="0"/>
  </r>
  <r>
    <x v="84"/>
    <x v="1"/>
    <s v="Jacob"/>
    <s v="5072"/>
    <x v="2"/>
    <s v="NY"/>
    <s v="10009.0"/>
    <s v="Shop By Sport"/>
    <x v="9"/>
    <x v="2"/>
    <d v="2017-06-08T00:00:00"/>
    <x v="15000"/>
    <x v="4"/>
    <n v="5"/>
    <n v="39.990001679999999"/>
    <x v="15"/>
    <x v="8876"/>
    <x v="1"/>
    <x v="0"/>
    <x v="0"/>
    <x v="0"/>
  </r>
  <r>
    <x v="84"/>
    <x v="1"/>
    <s v="Jacob"/>
    <s v="5072"/>
    <x v="2"/>
    <s v="NY"/>
    <s v="10009.0"/>
    <s v="Cardio Equipment"/>
    <x v="5"/>
    <x v="3"/>
    <d v="2016-06-02T00:00:00"/>
    <x v="15001"/>
    <x v="5"/>
    <n v="1"/>
    <n v="99.989997860000003"/>
    <x v="414"/>
    <x v="6076"/>
    <x v="1"/>
    <x v="1"/>
    <x v="0"/>
    <x v="0"/>
  </r>
  <r>
    <x v="84"/>
    <x v="1"/>
    <s v="Jacob"/>
    <s v="5072"/>
    <x v="2"/>
    <s v="NY"/>
    <s v="10009.0"/>
    <s v="Camping &amp; Hiking"/>
    <x v="0"/>
    <x v="3"/>
    <d v="2016-06-02T00:00:00"/>
    <x v="15001"/>
    <x v="5"/>
    <n v="1"/>
    <n v="299.98001099999999"/>
    <x v="256"/>
    <x v="3044"/>
    <x v="0"/>
    <x v="1"/>
    <x v="0"/>
    <x v="0"/>
  </r>
  <r>
    <x v="84"/>
    <x v="1"/>
    <s v="Jacob"/>
    <s v="5072"/>
    <x v="2"/>
    <s v="NY"/>
    <s v="10009.0"/>
    <s v="Cardio Equipment"/>
    <x v="5"/>
    <x v="3"/>
    <d v="2016-06-02T00:00:00"/>
    <x v="15001"/>
    <x v="5"/>
    <n v="2"/>
    <n v="99.989997860000003"/>
    <x v="133"/>
    <x v="1934"/>
    <x v="1"/>
    <x v="1"/>
    <x v="0"/>
    <x v="0"/>
  </r>
  <r>
    <x v="272"/>
    <x v="1"/>
    <s v="Anthony"/>
    <s v="2383"/>
    <x v="2"/>
    <s v="OH"/>
    <s v="43081.0"/>
    <s v="Women's Apparel"/>
    <x v="4"/>
    <x v="1"/>
    <d v="2016-08-25T00:00:00"/>
    <x v="15002"/>
    <x v="3"/>
    <n v="1"/>
    <n v="50"/>
    <x v="188"/>
    <x v="1448"/>
    <x v="1"/>
    <x v="1"/>
    <x v="2"/>
    <x v="1"/>
  </r>
  <r>
    <x v="272"/>
    <x v="1"/>
    <s v="Anthony"/>
    <s v="2383"/>
    <x v="2"/>
    <s v="OH"/>
    <s v="43081.0"/>
    <s v="Cardio Equipment"/>
    <x v="5"/>
    <x v="1"/>
    <d v="2016-08-25T00:00:00"/>
    <x v="15002"/>
    <x v="3"/>
    <n v="2"/>
    <n v="99.989997860000003"/>
    <x v="133"/>
    <x v="1934"/>
    <x v="1"/>
    <x v="1"/>
    <x v="2"/>
    <x v="1"/>
  </r>
  <r>
    <x v="272"/>
    <x v="1"/>
    <s v="Anthony"/>
    <s v="2383"/>
    <x v="2"/>
    <s v="OH"/>
    <s v="43081.0"/>
    <s v="Women's Apparel"/>
    <x v="4"/>
    <x v="1"/>
    <d v="2016-08-25T00:00:00"/>
    <x v="15002"/>
    <x v="3"/>
    <n v="2"/>
    <n v="50"/>
    <x v="312"/>
    <x v="12479"/>
    <x v="1"/>
    <x v="1"/>
    <x v="2"/>
    <x v="1"/>
  </r>
  <r>
    <x v="272"/>
    <x v="1"/>
    <s v="Anthony"/>
    <s v="2383"/>
    <x v="2"/>
    <s v="OH"/>
    <s v="43081.0"/>
    <s v="Shop By Sport"/>
    <x v="9"/>
    <x v="1"/>
    <d v="2016-08-25T00:00:00"/>
    <x v="15002"/>
    <x v="3"/>
    <n v="3"/>
    <n v="39.990001679999999"/>
    <x v="759"/>
    <x v="12480"/>
    <x v="1"/>
    <x v="1"/>
    <x v="2"/>
    <x v="1"/>
  </r>
  <r>
    <x v="272"/>
    <x v="1"/>
    <s v="Anthony"/>
    <s v="2383"/>
    <x v="2"/>
    <s v="OH"/>
    <s v="43081.0"/>
    <s v="Indoor/Outdoor Games"/>
    <x v="1"/>
    <x v="3"/>
    <d v="2016-10-21T00:00:00"/>
    <x v="15003"/>
    <x v="11"/>
    <n v="2"/>
    <n v="49.979999540000001"/>
    <x v="38"/>
    <x v="2527"/>
    <x v="1"/>
    <x v="1"/>
    <x v="8"/>
    <x v="3"/>
  </r>
  <r>
    <x v="272"/>
    <x v="1"/>
    <s v="Anthony"/>
    <s v="2383"/>
    <x v="2"/>
    <s v="OH"/>
    <s v="43081.0"/>
    <s v="Women's Apparel"/>
    <x v="4"/>
    <x v="3"/>
    <d v="2016-10-21T00:00:00"/>
    <x v="15003"/>
    <x v="11"/>
    <n v="5"/>
    <n v="50"/>
    <x v="317"/>
    <x v="6638"/>
    <x v="1"/>
    <x v="1"/>
    <x v="8"/>
    <x v="3"/>
  </r>
  <r>
    <x v="451"/>
    <x v="1"/>
    <s v="Mary"/>
    <s v="9891"/>
    <x v="2"/>
    <s v="MD"/>
    <s v="20854.0"/>
    <s v="Camping &amp; Hiking"/>
    <x v="0"/>
    <x v="1"/>
    <d v="2017-04-01T00:00:00"/>
    <x v="15004"/>
    <x v="20"/>
    <n v="5"/>
    <n v="299.98001099999999"/>
    <x v="104"/>
    <x v="3691"/>
    <x v="0"/>
    <x v="0"/>
    <x v="3"/>
    <x v="0"/>
  </r>
  <r>
    <x v="451"/>
    <x v="1"/>
    <s v="Mary"/>
    <s v="9891"/>
    <x v="2"/>
    <s v="MD"/>
    <s v="20854.0"/>
    <s v="Men's Footwear"/>
    <x v="2"/>
    <x v="1"/>
    <d v="2017-04-01T00:00:00"/>
    <x v="15004"/>
    <x v="20"/>
    <n v="5"/>
    <n v="129.9900055"/>
    <x v="15"/>
    <x v="1068"/>
    <x v="2"/>
    <x v="0"/>
    <x v="3"/>
    <x v="0"/>
  </r>
  <r>
    <x v="451"/>
    <x v="1"/>
    <s v="Mary"/>
    <s v="9891"/>
    <x v="2"/>
    <s v="MD"/>
    <s v="20854.0"/>
    <s v="Men's Footwear"/>
    <x v="2"/>
    <x v="1"/>
    <d v="2016-06-07T00:00:00"/>
    <x v="15005"/>
    <x v="1"/>
    <n v="1"/>
    <n v="129.9900055"/>
    <x v="246"/>
    <x v="1712"/>
    <x v="2"/>
    <x v="1"/>
    <x v="0"/>
    <x v="0"/>
  </r>
  <r>
    <x v="451"/>
    <x v="1"/>
    <s v="Mary"/>
    <s v="9891"/>
    <x v="2"/>
    <s v="MD"/>
    <s v="20854.0"/>
    <s v="Fishing"/>
    <x v="6"/>
    <x v="1"/>
    <d v="2016-06-07T00:00:00"/>
    <x v="15005"/>
    <x v="1"/>
    <n v="1"/>
    <n v="399.98001099999999"/>
    <x v="233"/>
    <x v="2950"/>
    <x v="0"/>
    <x v="1"/>
    <x v="0"/>
    <x v="0"/>
  </r>
  <r>
    <x v="451"/>
    <x v="1"/>
    <s v="Mary"/>
    <s v="9891"/>
    <x v="2"/>
    <s v="MD"/>
    <s v="20854.0"/>
    <s v="Indoor/Outdoor Games"/>
    <x v="1"/>
    <x v="1"/>
    <d v="2016-06-07T00:00:00"/>
    <x v="15005"/>
    <x v="1"/>
    <n v="2"/>
    <n v="49.979999540000001"/>
    <x v="310"/>
    <x v="6838"/>
    <x v="1"/>
    <x v="1"/>
    <x v="0"/>
    <x v="0"/>
  </r>
  <r>
    <x v="451"/>
    <x v="1"/>
    <s v="Mary"/>
    <s v="9891"/>
    <x v="2"/>
    <s v="MD"/>
    <s v="20854.0"/>
    <s v=""/>
    <x v="17"/>
    <x v="1"/>
    <d v="2017-04-01T00:00:00"/>
    <x v="15004"/>
    <x v="20"/>
    <n v="5"/>
    <n v="24.989999770000001"/>
    <x v="692"/>
    <x v="2283"/>
    <x v="1"/>
    <x v="0"/>
    <x v="3"/>
    <x v="0"/>
  </r>
  <r>
    <x v="451"/>
    <x v="1"/>
    <s v="Mary"/>
    <s v="9891"/>
    <x v="2"/>
    <s v="MD"/>
    <s v="20854.0"/>
    <s v="Indoor/Outdoor Games"/>
    <x v="1"/>
    <x v="1"/>
    <d v="2016-06-07T00:00:00"/>
    <x v="15005"/>
    <x v="1"/>
    <n v="3"/>
    <n v="49.979999540000001"/>
    <x v="102"/>
    <x v="8851"/>
    <x v="1"/>
    <x v="1"/>
    <x v="0"/>
    <x v="0"/>
  </r>
  <r>
    <x v="451"/>
    <x v="1"/>
    <s v="Mary"/>
    <s v="9891"/>
    <x v="2"/>
    <s v="MD"/>
    <s v="20854.0"/>
    <s v="Girls' Apparel"/>
    <x v="25"/>
    <x v="1"/>
    <d v="2016-06-07T00:00:00"/>
    <x v="15005"/>
    <x v="1"/>
    <n v="5"/>
    <n v="25"/>
    <x v="437"/>
    <x v="12452"/>
    <x v="1"/>
    <x v="1"/>
    <x v="0"/>
    <x v="0"/>
  </r>
  <r>
    <x v="451"/>
    <x v="1"/>
    <s v="Mary"/>
    <s v="9891"/>
    <x v="2"/>
    <s v="MD"/>
    <s v="20854.0"/>
    <s v="Shop By Sport"/>
    <x v="9"/>
    <x v="1"/>
    <d v="2016-06-16T00:00:00"/>
    <x v="15006"/>
    <x v="10"/>
    <n v="2"/>
    <n v="39.990001679999999"/>
    <x v="498"/>
    <x v="4001"/>
    <x v="1"/>
    <x v="1"/>
    <x v="0"/>
    <x v="0"/>
  </r>
  <r>
    <x v="451"/>
    <x v="1"/>
    <s v="Mary"/>
    <s v="9891"/>
    <x v="2"/>
    <s v="MD"/>
    <s v="20854.0"/>
    <s v="Men's Footwear"/>
    <x v="2"/>
    <x v="2"/>
    <d v="2017-02-09T00:00:00"/>
    <x v="15007"/>
    <x v="2"/>
    <n v="1"/>
    <n v="129.9900055"/>
    <x v="220"/>
    <x v="597"/>
    <x v="2"/>
    <x v="0"/>
    <x v="5"/>
    <x v="2"/>
  </r>
  <r>
    <x v="451"/>
    <x v="1"/>
    <s v="Mary"/>
    <s v="9891"/>
    <x v="2"/>
    <s v="MD"/>
    <s v="20854.0"/>
    <s v="Men's Footwear"/>
    <x v="2"/>
    <x v="2"/>
    <d v="2017-02-09T00:00:00"/>
    <x v="15007"/>
    <x v="2"/>
    <n v="1"/>
    <n v="129.9900055"/>
    <x v="254"/>
    <x v="410"/>
    <x v="2"/>
    <x v="0"/>
    <x v="5"/>
    <x v="2"/>
  </r>
  <r>
    <x v="451"/>
    <x v="1"/>
    <s v="Mary"/>
    <s v="9891"/>
    <x v="2"/>
    <s v="MD"/>
    <s v="20854.0"/>
    <s v="Indoor/Outdoor Games"/>
    <x v="1"/>
    <x v="2"/>
    <d v="2017-02-09T00:00:00"/>
    <x v="15007"/>
    <x v="2"/>
    <n v="1"/>
    <n v="49.979999540000001"/>
    <x v="855"/>
    <x v="449"/>
    <x v="1"/>
    <x v="0"/>
    <x v="5"/>
    <x v="2"/>
  </r>
  <r>
    <x v="451"/>
    <x v="1"/>
    <s v="Mary"/>
    <s v="9891"/>
    <x v="2"/>
    <s v="MD"/>
    <s v="20854.0"/>
    <s v="Shop By Sport"/>
    <x v="9"/>
    <x v="2"/>
    <d v="2017-02-09T00:00:00"/>
    <x v="15007"/>
    <x v="2"/>
    <n v="3"/>
    <n v="39.990001679999999"/>
    <x v="11"/>
    <x v="4999"/>
    <x v="1"/>
    <x v="0"/>
    <x v="5"/>
    <x v="2"/>
  </r>
  <r>
    <x v="179"/>
    <x v="1"/>
    <s v="Nancy"/>
    <s v="9356"/>
    <x v="2"/>
    <s v="AZ"/>
    <s v="85033.0"/>
    <s v="Women's Apparel"/>
    <x v="4"/>
    <x v="1"/>
    <d v="2016-08-24T00:00:00"/>
    <x v="15008"/>
    <x v="10"/>
    <n v="1"/>
    <n v="50"/>
    <x v="578"/>
    <x v="12481"/>
    <x v="1"/>
    <x v="1"/>
    <x v="2"/>
    <x v="1"/>
  </r>
  <r>
    <x v="179"/>
    <x v="1"/>
    <s v="Nancy"/>
    <s v="9356"/>
    <x v="2"/>
    <s v="AZ"/>
    <s v="85033.0"/>
    <s v="Camping &amp; Hiking"/>
    <x v="0"/>
    <x v="1"/>
    <d v="2016-08-24T00:00:00"/>
    <x v="15008"/>
    <x v="10"/>
    <n v="1"/>
    <n v="299.98001099999999"/>
    <x v="297"/>
    <x v="7618"/>
    <x v="0"/>
    <x v="1"/>
    <x v="2"/>
    <x v="1"/>
  </r>
  <r>
    <x v="179"/>
    <x v="1"/>
    <s v="Nancy"/>
    <s v="9356"/>
    <x v="2"/>
    <s v="AZ"/>
    <s v="85033.0"/>
    <s v="Men's Footwear"/>
    <x v="2"/>
    <x v="1"/>
    <d v="2016-08-24T00:00:00"/>
    <x v="15008"/>
    <x v="10"/>
    <n v="1"/>
    <n v="129.9900055"/>
    <x v="299"/>
    <x v="847"/>
    <x v="2"/>
    <x v="1"/>
    <x v="2"/>
    <x v="1"/>
  </r>
  <r>
    <x v="179"/>
    <x v="1"/>
    <s v="Nancy"/>
    <s v="9356"/>
    <x v="2"/>
    <s v="AZ"/>
    <s v="85033.0"/>
    <s v="Camping &amp; Hiking"/>
    <x v="0"/>
    <x v="0"/>
    <d v="2017-03-15T00:00:00"/>
    <x v="15009"/>
    <x v="8"/>
    <n v="5"/>
    <n v="299.98001099999999"/>
    <x v="606"/>
    <x v="1412"/>
    <x v="0"/>
    <x v="0"/>
    <x v="4"/>
    <x v="2"/>
  </r>
  <r>
    <x v="179"/>
    <x v="1"/>
    <s v="Nancy"/>
    <s v="9356"/>
    <x v="2"/>
    <s v="AZ"/>
    <s v="85033.0"/>
    <s v="Electronics"/>
    <x v="15"/>
    <x v="3"/>
    <d v="2016-09-09T00:00:00"/>
    <x v="15010"/>
    <x v="6"/>
    <n v="2"/>
    <n v="31.989999770000001"/>
    <x v="507"/>
    <x v="5216"/>
    <x v="1"/>
    <x v="1"/>
    <x v="6"/>
    <x v="1"/>
  </r>
  <r>
    <x v="179"/>
    <x v="1"/>
    <s v="Nancy"/>
    <s v="9356"/>
    <x v="2"/>
    <s v="AZ"/>
    <s v="85033.0"/>
    <s v="Indoor/Outdoor Games"/>
    <x v="1"/>
    <x v="0"/>
    <d v="2017-03-15T00:00:00"/>
    <x v="15009"/>
    <x v="8"/>
    <n v="5"/>
    <n v="49.979999540000001"/>
    <x v="45"/>
    <x v="3014"/>
    <x v="1"/>
    <x v="0"/>
    <x v="4"/>
    <x v="2"/>
  </r>
  <r>
    <x v="179"/>
    <x v="1"/>
    <s v="Nancy"/>
    <s v="9356"/>
    <x v="2"/>
    <s v="AZ"/>
    <s v="85033.0"/>
    <s v="Indoor/Outdoor Games"/>
    <x v="1"/>
    <x v="0"/>
    <d v="2017-03-15T00:00:00"/>
    <x v="15009"/>
    <x v="8"/>
    <n v="5"/>
    <n v="49.979999540000001"/>
    <x v="441"/>
    <x v="12482"/>
    <x v="1"/>
    <x v="0"/>
    <x v="4"/>
    <x v="2"/>
  </r>
  <r>
    <x v="179"/>
    <x v="1"/>
    <s v="Nancy"/>
    <s v="9356"/>
    <x v="2"/>
    <s v="AZ"/>
    <s v="85033.0"/>
    <s v="Indoor/Outdoor Games"/>
    <x v="1"/>
    <x v="3"/>
    <d v="2016-07-03T00:00:00"/>
    <x v="15011"/>
    <x v="6"/>
    <n v="1"/>
    <n v="49.979999540000001"/>
    <x v="102"/>
    <x v="1030"/>
    <x v="1"/>
    <x v="1"/>
    <x v="1"/>
    <x v="1"/>
  </r>
  <r>
    <x v="179"/>
    <x v="1"/>
    <s v="Nancy"/>
    <s v="9356"/>
    <x v="2"/>
    <s v="AZ"/>
    <s v="85033.0"/>
    <s v="Cleats"/>
    <x v="8"/>
    <x v="3"/>
    <d v="2016-07-03T00:00:00"/>
    <x v="15011"/>
    <x v="6"/>
    <n v="1"/>
    <n v="59.990001679999999"/>
    <x v="287"/>
    <x v="5156"/>
    <x v="1"/>
    <x v="1"/>
    <x v="1"/>
    <x v="1"/>
  </r>
  <r>
    <x v="179"/>
    <x v="1"/>
    <s v="Nancy"/>
    <s v="9356"/>
    <x v="2"/>
    <s v="AZ"/>
    <s v="85033.0"/>
    <s v="Shop By Sport"/>
    <x v="9"/>
    <x v="3"/>
    <d v="2016-07-03T00:00:00"/>
    <x v="15011"/>
    <x v="6"/>
    <n v="3"/>
    <n v="39.990001679999999"/>
    <x v="335"/>
    <x v="6239"/>
    <x v="1"/>
    <x v="1"/>
    <x v="1"/>
    <x v="1"/>
  </r>
  <r>
    <x v="179"/>
    <x v="1"/>
    <s v="Nancy"/>
    <s v="9356"/>
    <x v="2"/>
    <s v="AZ"/>
    <s v="85033.0"/>
    <s v="Women's Apparel"/>
    <x v="4"/>
    <x v="3"/>
    <d v="2016-07-03T00:00:00"/>
    <x v="15011"/>
    <x v="6"/>
    <n v="4"/>
    <n v="50"/>
    <x v="188"/>
    <x v="1968"/>
    <x v="1"/>
    <x v="1"/>
    <x v="1"/>
    <x v="1"/>
  </r>
  <r>
    <x v="79"/>
    <x v="1"/>
    <s v="Steven"/>
    <s v="6873"/>
    <x v="2"/>
    <s v="NM"/>
    <s v="87112.0"/>
    <s v="Camping &amp; Hiking"/>
    <x v="0"/>
    <x v="1"/>
    <d v="2016-11-04T00:00:00"/>
    <x v="15012"/>
    <x v="3"/>
    <n v="1"/>
    <n v="299.98001099999999"/>
    <x v="66"/>
    <x v="1072"/>
    <x v="0"/>
    <x v="1"/>
    <x v="10"/>
    <x v="3"/>
  </r>
  <r>
    <x v="79"/>
    <x v="1"/>
    <s v="Steven"/>
    <s v="6873"/>
    <x v="2"/>
    <s v="NM"/>
    <s v="87112.0"/>
    <s v="Men's Footwear"/>
    <x v="2"/>
    <x v="1"/>
    <d v="2016-11-04T00:00:00"/>
    <x v="15012"/>
    <x v="3"/>
    <n v="1"/>
    <n v="129.9900055"/>
    <x v="79"/>
    <x v="781"/>
    <x v="2"/>
    <x v="1"/>
    <x v="10"/>
    <x v="3"/>
  </r>
  <r>
    <x v="79"/>
    <x v="1"/>
    <s v="Steven"/>
    <s v="6873"/>
    <x v="2"/>
    <s v="NM"/>
    <s v="87112.0"/>
    <s v="Golf Gloves"/>
    <x v="23"/>
    <x v="1"/>
    <d v="2016-11-04T00:00:00"/>
    <x v="15012"/>
    <x v="3"/>
    <n v="5"/>
    <n v="24.989999770000001"/>
    <x v="101"/>
    <x v="9357"/>
    <x v="1"/>
    <x v="1"/>
    <x v="10"/>
    <x v="3"/>
  </r>
  <r>
    <x v="79"/>
    <x v="1"/>
    <s v="Steven"/>
    <s v="6873"/>
    <x v="2"/>
    <s v="NM"/>
    <s v="87112.0"/>
    <s v="Indoor/Outdoor Games"/>
    <x v="1"/>
    <x v="1"/>
    <d v="2016-11-04T00:00:00"/>
    <x v="15012"/>
    <x v="3"/>
    <n v="5"/>
    <n v="49.979999540000001"/>
    <x v="102"/>
    <x v="6268"/>
    <x v="1"/>
    <x v="1"/>
    <x v="10"/>
    <x v="3"/>
  </r>
  <r>
    <x v="79"/>
    <x v="1"/>
    <s v="Steven"/>
    <s v="6873"/>
    <x v="2"/>
    <s v="NM"/>
    <s v="87112.0"/>
    <s v="Shop By Sport"/>
    <x v="9"/>
    <x v="1"/>
    <d v="2016-11-04T00:00:00"/>
    <x v="15012"/>
    <x v="3"/>
    <n v="5"/>
    <n v="39.990001679999999"/>
    <x v="261"/>
    <x v="7478"/>
    <x v="1"/>
    <x v="1"/>
    <x v="10"/>
    <x v="3"/>
  </r>
  <r>
    <x v="79"/>
    <x v="1"/>
    <s v="Steven"/>
    <s v="6873"/>
    <x v="2"/>
    <s v="NM"/>
    <s v="87112.0"/>
    <s v="Women's Apparel"/>
    <x v="4"/>
    <x v="2"/>
    <d v="2017-01-09T00:00:00"/>
    <x v="15013"/>
    <x v="4"/>
    <n v="5"/>
    <n v="50"/>
    <x v="306"/>
    <x v="7342"/>
    <x v="1"/>
    <x v="0"/>
    <x v="9"/>
    <x v="2"/>
  </r>
  <r>
    <x v="79"/>
    <x v="1"/>
    <s v="Steven"/>
    <s v="6873"/>
    <x v="2"/>
    <s v="NM"/>
    <s v="87112.0"/>
    <s v="Cleats"/>
    <x v="8"/>
    <x v="0"/>
    <d v="2017-02-20T00:00:00"/>
    <x v="15014"/>
    <x v="0"/>
    <n v="5"/>
    <n v="59.990001679999999"/>
    <x v="405"/>
    <x v="11247"/>
    <x v="1"/>
    <x v="0"/>
    <x v="5"/>
    <x v="2"/>
  </r>
  <r>
    <x v="79"/>
    <x v="1"/>
    <s v="Steven"/>
    <s v="6873"/>
    <x v="2"/>
    <s v="NM"/>
    <s v="87112.0"/>
    <s v="Cardio Equipment"/>
    <x v="5"/>
    <x v="0"/>
    <d v="2017-02-20T00:00:00"/>
    <x v="15014"/>
    <x v="0"/>
    <n v="5"/>
    <n v="99.989997860000003"/>
    <x v="87"/>
    <x v="9041"/>
    <x v="1"/>
    <x v="0"/>
    <x v="5"/>
    <x v="2"/>
  </r>
  <r>
    <x v="79"/>
    <x v="1"/>
    <s v="Steven"/>
    <s v="6873"/>
    <x v="2"/>
    <s v="NM"/>
    <s v="87112.0"/>
    <s v="Cardio Equipment"/>
    <x v="5"/>
    <x v="1"/>
    <d v="2016-04-25T00:00:00"/>
    <x v="15015"/>
    <x v="10"/>
    <n v="5"/>
    <n v="99.989997860000003"/>
    <x v="421"/>
    <x v="6757"/>
    <x v="1"/>
    <x v="1"/>
    <x v="3"/>
    <x v="0"/>
  </r>
  <r>
    <x v="79"/>
    <x v="1"/>
    <s v="Steven"/>
    <s v="6873"/>
    <x v="2"/>
    <s v="NM"/>
    <s v="87112.0"/>
    <s v="Water Sports"/>
    <x v="7"/>
    <x v="1"/>
    <d v="2016-04-25T00:00:00"/>
    <x v="15015"/>
    <x v="10"/>
    <n v="1"/>
    <n v="199.9900055"/>
    <x v="34"/>
    <x v="5660"/>
    <x v="2"/>
    <x v="1"/>
    <x v="3"/>
    <x v="0"/>
  </r>
  <r>
    <x v="79"/>
    <x v="1"/>
    <s v="Steven"/>
    <s v="6873"/>
    <x v="2"/>
    <s v="NM"/>
    <s v="87112.0"/>
    <s v="Cleats"/>
    <x v="8"/>
    <x v="1"/>
    <d v="2016-04-25T00:00:00"/>
    <x v="15015"/>
    <x v="10"/>
    <n v="1"/>
    <n v="59.990001679999999"/>
    <x v="165"/>
    <x v="6714"/>
    <x v="1"/>
    <x v="1"/>
    <x v="3"/>
    <x v="0"/>
  </r>
  <r>
    <x v="79"/>
    <x v="1"/>
    <s v="Steven"/>
    <s v="6873"/>
    <x v="2"/>
    <s v="NM"/>
    <s v="87112.0"/>
    <s v="Men's Footwear"/>
    <x v="2"/>
    <x v="1"/>
    <d v="2016-04-25T00:00:00"/>
    <x v="15015"/>
    <x v="10"/>
    <n v="1"/>
    <n v="129.9900055"/>
    <x v="188"/>
    <x v="3785"/>
    <x v="2"/>
    <x v="1"/>
    <x v="3"/>
    <x v="0"/>
  </r>
  <r>
    <x v="228"/>
    <x v="1"/>
    <s v="Susan"/>
    <s v="95"/>
    <x v="2"/>
    <s v="MD"/>
    <s v="20783.0"/>
    <s v="Electronics"/>
    <x v="15"/>
    <x v="1"/>
    <d v="2016-02-07T00:00:00"/>
    <x v="15016"/>
    <x v="3"/>
    <n v="1"/>
    <n v="31.989999770000001"/>
    <x v="200"/>
    <x v="10607"/>
    <x v="1"/>
    <x v="1"/>
    <x v="5"/>
    <x v="2"/>
  </r>
  <r>
    <x v="228"/>
    <x v="1"/>
    <s v="Susan"/>
    <s v="95"/>
    <x v="2"/>
    <s v="MD"/>
    <s v="20783.0"/>
    <s v="Electronics"/>
    <x v="15"/>
    <x v="0"/>
    <d v="2017-05-04T00:00:00"/>
    <x v="15017"/>
    <x v="0"/>
    <n v="5"/>
    <n v="31.989999770000001"/>
    <x v="817"/>
    <x v="12483"/>
    <x v="1"/>
    <x v="0"/>
    <x v="7"/>
    <x v="0"/>
  </r>
  <r>
    <x v="228"/>
    <x v="1"/>
    <s v="Susan"/>
    <s v="95"/>
    <x v="2"/>
    <s v="MD"/>
    <s v="20783.0"/>
    <s v="Men's Footwear"/>
    <x v="2"/>
    <x v="3"/>
    <d v="2016-12-02T00:00:00"/>
    <x v="15018"/>
    <x v="16"/>
    <n v="1"/>
    <n v="129.9900055"/>
    <x v="169"/>
    <x v="194"/>
    <x v="2"/>
    <x v="1"/>
    <x v="11"/>
    <x v="3"/>
  </r>
  <r>
    <x v="228"/>
    <x v="1"/>
    <s v="Susan"/>
    <s v="95"/>
    <x v="2"/>
    <s v="MD"/>
    <s v="20783.0"/>
    <s v="Women's Apparel"/>
    <x v="4"/>
    <x v="3"/>
    <d v="2016-12-02T00:00:00"/>
    <x v="15018"/>
    <x v="16"/>
    <n v="1"/>
    <n v="50"/>
    <x v="358"/>
    <x v="10000"/>
    <x v="1"/>
    <x v="1"/>
    <x v="11"/>
    <x v="3"/>
  </r>
  <r>
    <x v="228"/>
    <x v="1"/>
    <s v="Susan"/>
    <s v="95"/>
    <x v="2"/>
    <s v="MD"/>
    <s v="20783.0"/>
    <s v="Fishing"/>
    <x v="6"/>
    <x v="3"/>
    <d v="2016-03-14T00:00:00"/>
    <x v="15019"/>
    <x v="5"/>
    <n v="1"/>
    <n v="399.98001099999999"/>
    <x v="532"/>
    <x v="5231"/>
    <x v="0"/>
    <x v="1"/>
    <x v="4"/>
    <x v="2"/>
  </r>
  <r>
    <x v="228"/>
    <x v="1"/>
    <s v="Susan"/>
    <s v="95"/>
    <x v="2"/>
    <s v="MD"/>
    <s v="20783.0"/>
    <s v="Men's Footwear"/>
    <x v="2"/>
    <x v="3"/>
    <d v="2016-03-14T00:00:00"/>
    <x v="15019"/>
    <x v="5"/>
    <n v="1"/>
    <n v="129.9900055"/>
    <x v="21"/>
    <x v="6193"/>
    <x v="2"/>
    <x v="1"/>
    <x v="4"/>
    <x v="2"/>
  </r>
  <r>
    <x v="228"/>
    <x v="1"/>
    <s v="Susan"/>
    <s v="95"/>
    <x v="2"/>
    <s v="MD"/>
    <s v="20783.0"/>
    <s v="Shop By Sport"/>
    <x v="9"/>
    <x v="3"/>
    <d v="2016-12-02T00:00:00"/>
    <x v="15018"/>
    <x v="16"/>
    <n v="1"/>
    <n v="39.990001679999999"/>
    <x v="34"/>
    <x v="989"/>
    <x v="1"/>
    <x v="1"/>
    <x v="11"/>
    <x v="3"/>
  </r>
  <r>
    <x v="228"/>
    <x v="1"/>
    <s v="Susan"/>
    <s v="95"/>
    <x v="2"/>
    <s v="MD"/>
    <s v="20783.0"/>
    <s v="Shop By Sport"/>
    <x v="9"/>
    <x v="3"/>
    <d v="2016-03-14T00:00:00"/>
    <x v="15019"/>
    <x v="5"/>
    <n v="2"/>
    <n v="39.990001679999999"/>
    <x v="99"/>
    <x v="6397"/>
    <x v="1"/>
    <x v="1"/>
    <x v="4"/>
    <x v="2"/>
  </r>
  <r>
    <x v="228"/>
    <x v="1"/>
    <s v="Susan"/>
    <s v="95"/>
    <x v="2"/>
    <s v="MD"/>
    <s v="20783.0"/>
    <s v="Tennis &amp; Racquet"/>
    <x v="20"/>
    <x v="3"/>
    <d v="2016-03-14T00:00:00"/>
    <x v="15019"/>
    <x v="5"/>
    <n v="5"/>
    <n v="44.990001679999999"/>
    <x v="183"/>
    <x v="9143"/>
    <x v="1"/>
    <x v="1"/>
    <x v="4"/>
    <x v="2"/>
  </r>
  <r>
    <x v="228"/>
    <x v="1"/>
    <s v="Susan"/>
    <s v="95"/>
    <x v="2"/>
    <s v="MD"/>
    <s v="20783.0"/>
    <s v="Water Sports"/>
    <x v="7"/>
    <x v="4"/>
    <d v="2016-10-11T00:00:00"/>
    <x v="15020"/>
    <x v="13"/>
    <n v="1"/>
    <n v="199.9900055"/>
    <x v="80"/>
    <x v="1145"/>
    <x v="2"/>
    <x v="1"/>
    <x v="8"/>
    <x v="3"/>
  </r>
  <r>
    <x v="228"/>
    <x v="1"/>
    <s v="Susan"/>
    <s v="95"/>
    <x v="2"/>
    <s v="MD"/>
    <s v="20783.0"/>
    <s v="Men's Footwear"/>
    <x v="2"/>
    <x v="4"/>
    <d v="2016-10-11T00:00:00"/>
    <x v="15020"/>
    <x v="13"/>
    <n v="1"/>
    <n v="129.9900055"/>
    <x v="907"/>
    <x v="11778"/>
    <x v="2"/>
    <x v="1"/>
    <x v="8"/>
    <x v="3"/>
  </r>
  <r>
    <x v="193"/>
    <x v="1"/>
    <s v="Scott"/>
    <s v="9678"/>
    <x v="2"/>
    <s v="UT"/>
    <s v="84118.0"/>
    <s v="Water Sports"/>
    <x v="7"/>
    <x v="1"/>
    <d v="2016-05-13T00:00:00"/>
    <x v="15021"/>
    <x v="1"/>
    <n v="1"/>
    <n v="199.9900055"/>
    <x v="796"/>
    <x v="145"/>
    <x v="2"/>
    <x v="1"/>
    <x v="7"/>
    <x v="0"/>
  </r>
  <r>
    <x v="193"/>
    <x v="1"/>
    <s v="Scott"/>
    <s v="9678"/>
    <x v="2"/>
    <s v="UT"/>
    <s v="84118.0"/>
    <s v="Cleats"/>
    <x v="8"/>
    <x v="1"/>
    <d v="2016-05-13T00:00:00"/>
    <x v="15021"/>
    <x v="1"/>
    <n v="2"/>
    <n v="59.990001679999999"/>
    <x v="34"/>
    <x v="2640"/>
    <x v="1"/>
    <x v="1"/>
    <x v="7"/>
    <x v="0"/>
  </r>
  <r>
    <x v="193"/>
    <x v="1"/>
    <s v="Scott"/>
    <s v="9678"/>
    <x v="2"/>
    <s v="UT"/>
    <s v="84118.0"/>
    <s v="Women's Apparel"/>
    <x v="4"/>
    <x v="1"/>
    <d v="2016-05-13T00:00:00"/>
    <x v="15021"/>
    <x v="1"/>
    <n v="4"/>
    <n v="50"/>
    <x v="596"/>
    <x v="858"/>
    <x v="1"/>
    <x v="1"/>
    <x v="7"/>
    <x v="0"/>
  </r>
  <r>
    <x v="193"/>
    <x v="1"/>
    <s v="Scott"/>
    <s v="9678"/>
    <x v="2"/>
    <s v="UT"/>
    <s v="84118.0"/>
    <s v="Indoor/Outdoor Games"/>
    <x v="1"/>
    <x v="1"/>
    <d v="2016-05-13T00:00:00"/>
    <x v="15021"/>
    <x v="1"/>
    <n v="5"/>
    <n v="49.979999540000001"/>
    <x v="560"/>
    <x v="12484"/>
    <x v="1"/>
    <x v="1"/>
    <x v="7"/>
    <x v="0"/>
  </r>
  <r>
    <x v="193"/>
    <x v="1"/>
    <s v="Scott"/>
    <s v="9678"/>
    <x v="2"/>
    <s v="UT"/>
    <s v="84118.0"/>
    <s v="Shop By Sport"/>
    <x v="9"/>
    <x v="0"/>
    <d v="2017-03-28T00:00:00"/>
    <x v="15022"/>
    <x v="7"/>
    <n v="5"/>
    <n v="39.990001679999999"/>
    <x v="341"/>
    <x v="184"/>
    <x v="1"/>
    <x v="0"/>
    <x v="4"/>
    <x v="2"/>
  </r>
  <r>
    <x v="193"/>
    <x v="1"/>
    <s v="Scott"/>
    <s v="9678"/>
    <x v="2"/>
    <s v="UT"/>
    <s v="84118.0"/>
    <s v="Cleats"/>
    <x v="8"/>
    <x v="0"/>
    <d v="2017-03-28T00:00:00"/>
    <x v="15022"/>
    <x v="7"/>
    <n v="5"/>
    <n v="59.990001679999999"/>
    <x v="523"/>
    <x v="4293"/>
    <x v="1"/>
    <x v="0"/>
    <x v="4"/>
    <x v="2"/>
  </r>
  <r>
    <x v="193"/>
    <x v="1"/>
    <s v="Scott"/>
    <s v="9678"/>
    <x v="2"/>
    <s v="UT"/>
    <s v="84118.0"/>
    <s v="Fishing"/>
    <x v="6"/>
    <x v="0"/>
    <d v="2017-03-28T00:00:00"/>
    <x v="15022"/>
    <x v="7"/>
    <n v="1"/>
    <n v="399.98001099999999"/>
    <x v="541"/>
    <x v="8000"/>
    <x v="0"/>
    <x v="0"/>
    <x v="4"/>
    <x v="2"/>
  </r>
  <r>
    <x v="193"/>
    <x v="1"/>
    <s v="Scott"/>
    <s v="9678"/>
    <x v="2"/>
    <s v="UT"/>
    <s v="84118.0"/>
    <s v="Water Sports"/>
    <x v="7"/>
    <x v="0"/>
    <d v="2017-03-28T00:00:00"/>
    <x v="15022"/>
    <x v="7"/>
    <n v="1"/>
    <n v="199.9900055"/>
    <x v="247"/>
    <x v="3004"/>
    <x v="2"/>
    <x v="0"/>
    <x v="4"/>
    <x v="2"/>
  </r>
  <r>
    <x v="193"/>
    <x v="1"/>
    <s v="Scott"/>
    <s v="9678"/>
    <x v="2"/>
    <s v="UT"/>
    <s v="84118.0"/>
    <s v="Women's Apparel"/>
    <x v="4"/>
    <x v="0"/>
    <d v="2017-03-28T00:00:00"/>
    <x v="15022"/>
    <x v="7"/>
    <n v="1"/>
    <n v="50"/>
    <x v="208"/>
    <x v="4130"/>
    <x v="1"/>
    <x v="0"/>
    <x v="4"/>
    <x v="2"/>
  </r>
  <r>
    <x v="99"/>
    <x v="1"/>
    <s v="Joseph"/>
    <s v="7841"/>
    <x v="2"/>
    <s v="NY"/>
    <s v="11229.0"/>
    <s v="Men's Footwear"/>
    <x v="2"/>
    <x v="1"/>
    <d v="2016-07-27T00:00:00"/>
    <x v="15023"/>
    <x v="3"/>
    <n v="1"/>
    <n v="129.9900055"/>
    <x v="174"/>
    <x v="226"/>
    <x v="2"/>
    <x v="1"/>
    <x v="1"/>
    <x v="1"/>
  </r>
  <r>
    <x v="99"/>
    <x v="1"/>
    <s v="Joseph"/>
    <s v="7841"/>
    <x v="2"/>
    <s v="NY"/>
    <s v="11229.0"/>
    <s v="Water Sports"/>
    <x v="7"/>
    <x v="3"/>
    <d v="2016-02-01T00:00:00"/>
    <x v="15024"/>
    <x v="6"/>
    <n v="1"/>
    <n v="199.9900055"/>
    <x v="365"/>
    <x v="941"/>
    <x v="2"/>
    <x v="1"/>
    <x v="5"/>
    <x v="2"/>
  </r>
  <r>
    <x v="99"/>
    <x v="1"/>
    <s v="Joseph"/>
    <s v="7841"/>
    <x v="2"/>
    <s v="NY"/>
    <s v="11229.0"/>
    <s v="Fishing"/>
    <x v="6"/>
    <x v="3"/>
    <d v="2016-02-01T00:00:00"/>
    <x v="15024"/>
    <x v="6"/>
    <n v="1"/>
    <n v="399.98001099999999"/>
    <x v="146"/>
    <x v="571"/>
    <x v="0"/>
    <x v="1"/>
    <x v="5"/>
    <x v="2"/>
  </r>
  <r>
    <x v="99"/>
    <x v="1"/>
    <s v="Joseph"/>
    <s v="7841"/>
    <x v="2"/>
    <s v="NY"/>
    <s v="11229.0"/>
    <s v="Fishing"/>
    <x v="6"/>
    <x v="2"/>
    <d v="2017-07-28T00:00:00"/>
    <x v="15025"/>
    <x v="2"/>
    <n v="1"/>
    <n v="399.98001099999999"/>
    <x v="228"/>
    <x v="6022"/>
    <x v="0"/>
    <x v="0"/>
    <x v="1"/>
    <x v="1"/>
  </r>
  <r>
    <x v="99"/>
    <x v="1"/>
    <s v="Joseph"/>
    <s v="7841"/>
    <x v="2"/>
    <s v="NY"/>
    <s v="11229.0"/>
    <s v="Men's Footwear"/>
    <x v="2"/>
    <x v="2"/>
    <d v="2017-07-28T00:00:00"/>
    <x v="15025"/>
    <x v="2"/>
    <n v="1"/>
    <n v="129.9900055"/>
    <x v="389"/>
    <x v="2394"/>
    <x v="2"/>
    <x v="0"/>
    <x v="1"/>
    <x v="1"/>
  </r>
  <r>
    <x v="99"/>
    <x v="1"/>
    <s v="Joseph"/>
    <s v="7841"/>
    <x v="2"/>
    <s v="NY"/>
    <s v="11229.0"/>
    <s v="Hunting &amp; Shooting"/>
    <x v="10"/>
    <x v="1"/>
    <d v="2016-12-08T00:00:00"/>
    <x v="15026"/>
    <x v="15"/>
    <n v="4"/>
    <n v="29.989999770000001"/>
    <x v="562"/>
    <x v="12485"/>
    <x v="1"/>
    <x v="1"/>
    <x v="11"/>
    <x v="3"/>
  </r>
  <r>
    <x v="99"/>
    <x v="1"/>
    <s v="Joseph"/>
    <s v="7841"/>
    <x v="2"/>
    <s v="NY"/>
    <s v="11229.0"/>
    <s v="Cleats"/>
    <x v="8"/>
    <x v="3"/>
    <d v="2016-02-01T00:00:00"/>
    <x v="15024"/>
    <x v="6"/>
    <n v="2"/>
    <n v="59.990001679999999"/>
    <x v="81"/>
    <x v="2881"/>
    <x v="1"/>
    <x v="1"/>
    <x v="5"/>
    <x v="2"/>
  </r>
  <r>
    <x v="99"/>
    <x v="1"/>
    <s v="Joseph"/>
    <s v="7841"/>
    <x v="2"/>
    <s v="NY"/>
    <s v="11229.0"/>
    <s v="Women's Apparel"/>
    <x v="4"/>
    <x v="3"/>
    <d v="2016-02-01T00:00:00"/>
    <x v="15024"/>
    <x v="6"/>
    <n v="2"/>
    <n v="50"/>
    <x v="452"/>
    <x v="7693"/>
    <x v="1"/>
    <x v="1"/>
    <x v="5"/>
    <x v="2"/>
  </r>
  <r>
    <x v="99"/>
    <x v="1"/>
    <s v="Joseph"/>
    <s v="7841"/>
    <x v="2"/>
    <s v="NY"/>
    <s v="11229.0"/>
    <s v="Indoor/Outdoor Games"/>
    <x v="1"/>
    <x v="3"/>
    <d v="2016-02-01T00:00:00"/>
    <x v="15024"/>
    <x v="6"/>
    <n v="3"/>
    <n v="49.979999540000001"/>
    <x v="466"/>
    <x v="3641"/>
    <x v="1"/>
    <x v="1"/>
    <x v="5"/>
    <x v="2"/>
  </r>
  <r>
    <x v="99"/>
    <x v="1"/>
    <s v="Joseph"/>
    <s v="7841"/>
    <x v="2"/>
    <s v="NY"/>
    <s v="11229.0"/>
    <s v="Women's Apparel"/>
    <x v="4"/>
    <x v="1"/>
    <d v="2016-12-08T00:00:00"/>
    <x v="15026"/>
    <x v="15"/>
    <n v="3"/>
    <n v="50"/>
    <x v="102"/>
    <x v="5050"/>
    <x v="1"/>
    <x v="1"/>
    <x v="11"/>
    <x v="3"/>
  </r>
  <r>
    <x v="99"/>
    <x v="1"/>
    <s v="Joseph"/>
    <s v="7841"/>
    <x v="2"/>
    <s v="NY"/>
    <s v="11229.0"/>
    <s v="Shop By Sport"/>
    <x v="9"/>
    <x v="2"/>
    <d v="2017-07-28T00:00:00"/>
    <x v="15025"/>
    <x v="2"/>
    <n v="4"/>
    <n v="39.990001679999999"/>
    <x v="171"/>
    <x v="249"/>
    <x v="1"/>
    <x v="0"/>
    <x v="1"/>
    <x v="1"/>
  </r>
  <r>
    <x v="99"/>
    <x v="1"/>
    <s v="Joseph"/>
    <s v="7841"/>
    <x v="2"/>
    <s v="NY"/>
    <s v="11229.0"/>
    <s v="Women's Apparel"/>
    <x v="4"/>
    <x v="2"/>
    <d v="2017-07-28T00:00:00"/>
    <x v="15025"/>
    <x v="2"/>
    <n v="4"/>
    <n v="50"/>
    <x v="348"/>
    <x v="518"/>
    <x v="1"/>
    <x v="0"/>
    <x v="1"/>
    <x v="1"/>
  </r>
  <r>
    <x v="186"/>
    <x v="1"/>
    <s v="Jeremy"/>
    <s v="4461"/>
    <x v="2"/>
    <s v="CA"/>
    <s v="95125.0"/>
    <s v="Shop By Sport"/>
    <x v="9"/>
    <x v="1"/>
    <d v="2016-06-07T00:00:00"/>
    <x v="15027"/>
    <x v="1"/>
    <n v="1"/>
    <n v="39.990001679999999"/>
    <x v="564"/>
    <x v="10000"/>
    <x v="1"/>
    <x v="1"/>
    <x v="0"/>
    <x v="0"/>
  </r>
  <r>
    <x v="186"/>
    <x v="1"/>
    <s v="Jeremy"/>
    <s v="4461"/>
    <x v="2"/>
    <s v="CA"/>
    <s v="95125.0"/>
    <s v="Men's Footwear"/>
    <x v="2"/>
    <x v="1"/>
    <d v="2016-06-07T00:00:00"/>
    <x v="15027"/>
    <x v="1"/>
    <n v="1"/>
    <n v="129.9900055"/>
    <x v="321"/>
    <x v="2072"/>
    <x v="2"/>
    <x v="1"/>
    <x v="0"/>
    <x v="0"/>
  </r>
  <r>
    <x v="186"/>
    <x v="1"/>
    <s v="Jeremy"/>
    <s v="4461"/>
    <x v="2"/>
    <s v="CA"/>
    <s v="95125.0"/>
    <s v="Fishing"/>
    <x v="6"/>
    <x v="1"/>
    <d v="2016-06-07T00:00:00"/>
    <x v="15027"/>
    <x v="1"/>
    <n v="1"/>
    <n v="399.98001099999999"/>
    <x v="74"/>
    <x v="2189"/>
    <x v="0"/>
    <x v="1"/>
    <x v="0"/>
    <x v="0"/>
  </r>
  <r>
    <x v="186"/>
    <x v="1"/>
    <s v="Jeremy"/>
    <s v="4461"/>
    <x v="2"/>
    <s v="CA"/>
    <s v="95125.0"/>
    <s v="Shop By Sport"/>
    <x v="9"/>
    <x v="1"/>
    <d v="2016-06-07T00:00:00"/>
    <x v="15027"/>
    <x v="1"/>
    <n v="2"/>
    <n v="39.990001679999999"/>
    <x v="479"/>
    <x v="2778"/>
    <x v="1"/>
    <x v="1"/>
    <x v="0"/>
    <x v="0"/>
  </r>
  <r>
    <x v="186"/>
    <x v="1"/>
    <s v="Jeremy"/>
    <s v="4461"/>
    <x v="2"/>
    <s v="CA"/>
    <s v="95125.0"/>
    <s v="Indoor/Outdoor Games"/>
    <x v="1"/>
    <x v="1"/>
    <d v="2016-06-07T00:00:00"/>
    <x v="15027"/>
    <x v="1"/>
    <n v="3"/>
    <n v="49.979999540000001"/>
    <x v="176"/>
    <x v="2716"/>
    <x v="1"/>
    <x v="1"/>
    <x v="0"/>
    <x v="0"/>
  </r>
  <r>
    <x v="485"/>
    <x v="1"/>
    <s v="Michelle"/>
    <s v="1731"/>
    <x v="2"/>
    <s v="TX"/>
    <s v="77379.0"/>
    <s v="Men's Footwear"/>
    <x v="2"/>
    <x v="1"/>
    <d v="2016-09-08T00:00:00"/>
    <x v="15028"/>
    <x v="3"/>
    <n v="1"/>
    <n v="129.9900055"/>
    <x v="130"/>
    <x v="4646"/>
    <x v="2"/>
    <x v="1"/>
    <x v="6"/>
    <x v="1"/>
  </r>
  <r>
    <x v="485"/>
    <x v="1"/>
    <s v="Michelle"/>
    <s v="1731"/>
    <x v="2"/>
    <s v="TX"/>
    <s v="77379.0"/>
    <s v="Men's Footwear"/>
    <x v="2"/>
    <x v="1"/>
    <d v="2016-09-08T00:00:00"/>
    <x v="15028"/>
    <x v="3"/>
    <n v="1"/>
    <n v="129.9900055"/>
    <x v="72"/>
    <x v="953"/>
    <x v="2"/>
    <x v="1"/>
    <x v="6"/>
    <x v="1"/>
  </r>
  <r>
    <x v="485"/>
    <x v="1"/>
    <s v="Michelle"/>
    <s v="1731"/>
    <x v="2"/>
    <s v="TX"/>
    <s v="77379.0"/>
    <s v="Water Sports"/>
    <x v="7"/>
    <x v="1"/>
    <d v="2016-09-08T00:00:00"/>
    <x v="15028"/>
    <x v="3"/>
    <n v="1"/>
    <n v="199.9900055"/>
    <x v="555"/>
    <x v="12486"/>
    <x v="2"/>
    <x v="1"/>
    <x v="6"/>
    <x v="1"/>
  </r>
  <r>
    <x v="485"/>
    <x v="1"/>
    <s v="Michelle"/>
    <s v="1731"/>
    <x v="2"/>
    <s v="TX"/>
    <s v="77379.0"/>
    <s v="Water Sports"/>
    <x v="7"/>
    <x v="0"/>
    <d v="2017-01-29T00:00:00"/>
    <x v="15029"/>
    <x v="7"/>
    <n v="5"/>
    <n v="199.9900055"/>
    <x v="232"/>
    <x v="1301"/>
    <x v="2"/>
    <x v="0"/>
    <x v="9"/>
    <x v="2"/>
  </r>
  <r>
    <x v="485"/>
    <x v="1"/>
    <s v="Michelle"/>
    <s v="1731"/>
    <x v="2"/>
    <s v="TX"/>
    <s v="77379.0"/>
    <s v="Fishing"/>
    <x v="6"/>
    <x v="0"/>
    <d v="2017-01-29T00:00:00"/>
    <x v="15029"/>
    <x v="7"/>
    <n v="5"/>
    <n v="399.98001099999999"/>
    <x v="167"/>
    <x v="938"/>
    <x v="0"/>
    <x v="0"/>
    <x v="9"/>
    <x v="2"/>
  </r>
  <r>
    <x v="485"/>
    <x v="1"/>
    <s v="Michelle"/>
    <s v="1731"/>
    <x v="2"/>
    <s v="TX"/>
    <s v="77379.0"/>
    <s v="Cleats"/>
    <x v="8"/>
    <x v="0"/>
    <d v="2017-01-29T00:00:00"/>
    <x v="15029"/>
    <x v="7"/>
    <n v="5"/>
    <n v="59.990001679999999"/>
    <x v="201"/>
    <x v="4270"/>
    <x v="1"/>
    <x v="0"/>
    <x v="9"/>
    <x v="2"/>
  </r>
  <r>
    <x v="485"/>
    <x v="1"/>
    <s v="Michelle"/>
    <s v="1731"/>
    <x v="2"/>
    <s v="TX"/>
    <s v="77379.0"/>
    <s v="Trade-In"/>
    <x v="18"/>
    <x v="0"/>
    <d v="2017-01-29T00:00:00"/>
    <x v="15029"/>
    <x v="7"/>
    <n v="5"/>
    <n v="21.989999770000001"/>
    <x v="139"/>
    <x v="12487"/>
    <x v="1"/>
    <x v="0"/>
    <x v="9"/>
    <x v="2"/>
  </r>
  <r>
    <x v="485"/>
    <x v="1"/>
    <s v="Michelle"/>
    <s v="1731"/>
    <x v="2"/>
    <s v="TX"/>
    <s v="77379.0"/>
    <s v="Cleats"/>
    <x v="8"/>
    <x v="2"/>
    <d v="2016-09-30T00:00:00"/>
    <x v="15030"/>
    <x v="12"/>
    <n v="1"/>
    <n v="59.990001679999999"/>
    <x v="8"/>
    <x v="7227"/>
    <x v="1"/>
    <x v="1"/>
    <x v="6"/>
    <x v="1"/>
  </r>
  <r>
    <x v="485"/>
    <x v="1"/>
    <s v="Michelle"/>
    <s v="1731"/>
    <x v="2"/>
    <s v="TX"/>
    <s v="77379.0"/>
    <s v="Fishing"/>
    <x v="6"/>
    <x v="2"/>
    <d v="2016-09-30T00:00:00"/>
    <x v="15030"/>
    <x v="12"/>
    <n v="1"/>
    <n v="399.98001099999999"/>
    <x v="479"/>
    <x v="2183"/>
    <x v="0"/>
    <x v="1"/>
    <x v="6"/>
    <x v="1"/>
  </r>
  <r>
    <x v="485"/>
    <x v="1"/>
    <s v="Michelle"/>
    <s v="1731"/>
    <x v="2"/>
    <s v="TX"/>
    <s v="77379.0"/>
    <s v="Electronics"/>
    <x v="15"/>
    <x v="2"/>
    <d v="2016-09-30T00:00:00"/>
    <x v="15030"/>
    <x v="12"/>
    <n v="2"/>
    <n v="47.990001679999999"/>
    <x v="312"/>
    <x v="1713"/>
    <x v="1"/>
    <x v="1"/>
    <x v="6"/>
    <x v="1"/>
  </r>
  <r>
    <x v="485"/>
    <x v="1"/>
    <s v="Michelle"/>
    <s v="1731"/>
    <x v="2"/>
    <s v="TX"/>
    <s v="77379.0"/>
    <s v="Indoor/Outdoor Games"/>
    <x v="1"/>
    <x v="2"/>
    <d v="2016-09-30T00:00:00"/>
    <x v="15030"/>
    <x v="12"/>
    <n v="3"/>
    <n v="49.979999540000001"/>
    <x v="102"/>
    <x v="6191"/>
    <x v="1"/>
    <x v="1"/>
    <x v="6"/>
    <x v="1"/>
  </r>
  <r>
    <x v="485"/>
    <x v="1"/>
    <s v="Michelle"/>
    <s v="1731"/>
    <x v="2"/>
    <s v="TX"/>
    <s v="77379.0"/>
    <s v="Indoor/Outdoor Games"/>
    <x v="1"/>
    <x v="2"/>
    <d v="2016-09-30T00:00:00"/>
    <x v="15030"/>
    <x v="12"/>
    <n v="5"/>
    <n v="49.979999540000001"/>
    <x v="748"/>
    <x v="12488"/>
    <x v="1"/>
    <x v="1"/>
    <x v="6"/>
    <x v="1"/>
  </r>
  <r>
    <x v="485"/>
    <x v="1"/>
    <s v="Michelle"/>
    <s v="1731"/>
    <x v="2"/>
    <s v="TX"/>
    <s v="77379.0"/>
    <s v=""/>
    <x v="17"/>
    <x v="0"/>
    <d v="2017-01-29T00:00:00"/>
    <x v="15031"/>
    <x v="7"/>
    <n v="3"/>
    <n v="24.989999770000001"/>
    <x v="277"/>
    <x v="5964"/>
    <x v="1"/>
    <x v="0"/>
    <x v="9"/>
    <x v="2"/>
  </r>
  <r>
    <x v="485"/>
    <x v="1"/>
    <s v="Michelle"/>
    <s v="1731"/>
    <x v="2"/>
    <s v="TX"/>
    <s v="77379.0"/>
    <s v="Electronics"/>
    <x v="15"/>
    <x v="0"/>
    <d v="2017-01-29T00:00:00"/>
    <x v="15031"/>
    <x v="7"/>
    <n v="4"/>
    <n v="47.990001679999999"/>
    <x v="855"/>
    <x v="11713"/>
    <x v="1"/>
    <x v="0"/>
    <x v="9"/>
    <x v="2"/>
  </r>
  <r>
    <x v="485"/>
    <x v="1"/>
    <s v="Michelle"/>
    <s v="1731"/>
    <x v="2"/>
    <s v="TX"/>
    <s v="77379.0"/>
    <s v="Cardio Equipment"/>
    <x v="5"/>
    <x v="0"/>
    <d v="2017-01-29T00:00:00"/>
    <x v="15031"/>
    <x v="7"/>
    <n v="4"/>
    <n v="99.989997860000003"/>
    <x v="300"/>
    <x v="12489"/>
    <x v="1"/>
    <x v="0"/>
    <x v="9"/>
    <x v="2"/>
  </r>
  <r>
    <x v="485"/>
    <x v="1"/>
    <s v="Michelle"/>
    <s v="1731"/>
    <x v="2"/>
    <s v="TX"/>
    <s v="77379.0"/>
    <s v="Indoor/Outdoor Games"/>
    <x v="1"/>
    <x v="0"/>
    <d v="2017-01-29T00:00:00"/>
    <x v="15031"/>
    <x v="7"/>
    <n v="5"/>
    <n v="49.979999540000001"/>
    <x v="665"/>
    <x v="12030"/>
    <x v="1"/>
    <x v="0"/>
    <x v="9"/>
    <x v="2"/>
  </r>
  <r>
    <x v="485"/>
    <x v="1"/>
    <s v="Michelle"/>
    <s v="1731"/>
    <x v="2"/>
    <s v="TX"/>
    <s v="77379.0"/>
    <s v="Shop By Sport"/>
    <x v="9"/>
    <x v="0"/>
    <d v="2017-01-29T00:00:00"/>
    <x v="15031"/>
    <x v="7"/>
    <n v="1"/>
    <n v="39.990001679999999"/>
    <x v="1344"/>
    <x v="12344"/>
    <x v="1"/>
    <x v="0"/>
    <x v="9"/>
    <x v="2"/>
  </r>
  <r>
    <x v="217"/>
    <x v="1"/>
    <s v="Mary"/>
    <s v="5336"/>
    <x v="2"/>
    <s v="FL"/>
    <s v="33549.0"/>
    <s v="Girls' Apparel"/>
    <x v="25"/>
    <x v="1"/>
    <d v="2016-07-20T00:00:00"/>
    <x v="15032"/>
    <x v="1"/>
    <n v="1"/>
    <n v="25"/>
    <x v="248"/>
    <x v="8610"/>
    <x v="1"/>
    <x v="1"/>
    <x v="1"/>
    <x v="1"/>
  </r>
  <r>
    <x v="217"/>
    <x v="1"/>
    <s v="Mary"/>
    <s v="5336"/>
    <x v="2"/>
    <s v="FL"/>
    <s v="33549.0"/>
    <s v="Water Sports"/>
    <x v="7"/>
    <x v="1"/>
    <d v="2016-07-20T00:00:00"/>
    <x v="15032"/>
    <x v="1"/>
    <n v="1"/>
    <n v="199.9900055"/>
    <x v="635"/>
    <x v="596"/>
    <x v="2"/>
    <x v="1"/>
    <x v="1"/>
    <x v="1"/>
  </r>
  <r>
    <x v="217"/>
    <x v="1"/>
    <s v="Mary"/>
    <s v="5336"/>
    <x v="2"/>
    <s v="FL"/>
    <s v="33549.0"/>
    <s v="Cleats"/>
    <x v="8"/>
    <x v="1"/>
    <d v="2016-07-20T00:00:00"/>
    <x v="15032"/>
    <x v="1"/>
    <n v="3"/>
    <n v="59.990001679999999"/>
    <x v="88"/>
    <x v="93"/>
    <x v="1"/>
    <x v="1"/>
    <x v="1"/>
    <x v="1"/>
  </r>
  <r>
    <x v="217"/>
    <x v="1"/>
    <s v="Mary"/>
    <s v="5336"/>
    <x v="2"/>
    <s v="FL"/>
    <s v="33549.0"/>
    <s v="Indoor/Outdoor Games"/>
    <x v="1"/>
    <x v="0"/>
    <d v="2017-01-20T00:00:00"/>
    <x v="15033"/>
    <x v="7"/>
    <n v="1"/>
    <n v="49.979999540000001"/>
    <x v="345"/>
    <x v="12490"/>
    <x v="1"/>
    <x v="0"/>
    <x v="9"/>
    <x v="2"/>
  </r>
  <r>
    <x v="217"/>
    <x v="1"/>
    <s v="Mary"/>
    <s v="5336"/>
    <x v="2"/>
    <s v="FL"/>
    <s v="33549.0"/>
    <s v="Water Sports"/>
    <x v="7"/>
    <x v="0"/>
    <d v="2017-01-20T00:00:00"/>
    <x v="15033"/>
    <x v="7"/>
    <n v="1"/>
    <n v="199.9900055"/>
    <x v="15"/>
    <x v="3271"/>
    <x v="2"/>
    <x v="0"/>
    <x v="9"/>
    <x v="2"/>
  </r>
  <r>
    <x v="217"/>
    <x v="1"/>
    <s v="Mary"/>
    <s v="5336"/>
    <x v="2"/>
    <s v="FL"/>
    <s v="33549.0"/>
    <s v="Indoor/Outdoor Games"/>
    <x v="1"/>
    <x v="0"/>
    <d v="2017-01-20T00:00:00"/>
    <x v="15033"/>
    <x v="7"/>
    <n v="1"/>
    <n v="49.979999540000001"/>
    <x v="561"/>
    <x v="4474"/>
    <x v="1"/>
    <x v="0"/>
    <x v="9"/>
    <x v="2"/>
  </r>
  <r>
    <x v="217"/>
    <x v="1"/>
    <s v="Mary"/>
    <s v="5336"/>
    <x v="2"/>
    <s v="FL"/>
    <s v="33549.0"/>
    <s v="Cleats"/>
    <x v="8"/>
    <x v="0"/>
    <d v="2017-01-20T00:00:00"/>
    <x v="15033"/>
    <x v="7"/>
    <n v="2"/>
    <n v="59.990001679999999"/>
    <x v="438"/>
    <x v="1460"/>
    <x v="1"/>
    <x v="0"/>
    <x v="9"/>
    <x v="2"/>
  </r>
  <r>
    <x v="217"/>
    <x v="1"/>
    <s v="Mary"/>
    <s v="5336"/>
    <x v="2"/>
    <s v="FL"/>
    <s v="33549.0"/>
    <s v="Indoor/Outdoor Games"/>
    <x v="1"/>
    <x v="0"/>
    <d v="2017-01-20T00:00:00"/>
    <x v="15033"/>
    <x v="7"/>
    <n v="4"/>
    <n v="49.979999540000001"/>
    <x v="80"/>
    <x v="1184"/>
    <x v="1"/>
    <x v="0"/>
    <x v="9"/>
    <x v="2"/>
  </r>
  <r>
    <x v="171"/>
    <x v="1"/>
    <s v="Ethan"/>
    <s v="11317"/>
    <x v="2"/>
    <s v="RI"/>
    <s v="2860.0"/>
    <s v="Men's Footwear"/>
    <x v="2"/>
    <x v="1"/>
    <d v="2016-07-24T00:00:00"/>
    <x v="15034"/>
    <x v="3"/>
    <n v="1"/>
    <n v="129.9900055"/>
    <x v="158"/>
    <x v="843"/>
    <x v="2"/>
    <x v="1"/>
    <x v="1"/>
    <x v="1"/>
  </r>
  <r>
    <x v="171"/>
    <x v="1"/>
    <s v="Ethan"/>
    <s v="11317"/>
    <x v="2"/>
    <s v="RI"/>
    <s v="2860.0"/>
    <s v="Fishing"/>
    <x v="6"/>
    <x v="1"/>
    <d v="2016-07-24T00:00:00"/>
    <x v="15034"/>
    <x v="3"/>
    <n v="1"/>
    <n v="399.98001099999999"/>
    <x v="6"/>
    <x v="1613"/>
    <x v="0"/>
    <x v="1"/>
    <x v="1"/>
    <x v="1"/>
  </r>
  <r>
    <x v="171"/>
    <x v="1"/>
    <s v="Ethan"/>
    <s v="11317"/>
    <x v="2"/>
    <s v="RI"/>
    <s v="2860.0"/>
    <s v="Women's Apparel"/>
    <x v="4"/>
    <x v="1"/>
    <d v="2016-07-24T00:00:00"/>
    <x v="15034"/>
    <x v="3"/>
    <n v="2"/>
    <n v="50"/>
    <x v="98"/>
    <x v="2887"/>
    <x v="1"/>
    <x v="1"/>
    <x v="1"/>
    <x v="1"/>
  </r>
  <r>
    <x v="171"/>
    <x v="1"/>
    <s v="Ethan"/>
    <s v="11317"/>
    <x v="2"/>
    <s v="RI"/>
    <s v="2860.0"/>
    <s v="Cleats"/>
    <x v="8"/>
    <x v="1"/>
    <d v="2016-07-24T00:00:00"/>
    <x v="15034"/>
    <x v="3"/>
    <n v="5"/>
    <n v="59.990001679999999"/>
    <x v="196"/>
    <x v="2298"/>
    <x v="1"/>
    <x v="1"/>
    <x v="1"/>
    <x v="1"/>
  </r>
  <r>
    <x v="171"/>
    <x v="1"/>
    <s v="Ethan"/>
    <s v="11317"/>
    <x v="2"/>
    <s v="RI"/>
    <s v="2860.0"/>
    <s v="Cardio Equipment"/>
    <x v="5"/>
    <x v="3"/>
    <d v="2016-03-31T00:00:00"/>
    <x v="15035"/>
    <x v="5"/>
    <n v="5"/>
    <n v="99.989997860000003"/>
    <x v="208"/>
    <x v="3513"/>
    <x v="1"/>
    <x v="1"/>
    <x v="4"/>
    <x v="2"/>
  </r>
  <r>
    <x v="171"/>
    <x v="1"/>
    <s v="Ethan"/>
    <s v="11317"/>
    <x v="2"/>
    <s v="RI"/>
    <s v="2860.0"/>
    <s v="Camping &amp; Hiking"/>
    <x v="0"/>
    <x v="1"/>
    <d v="2016-04-27T00:00:00"/>
    <x v="15036"/>
    <x v="10"/>
    <n v="1"/>
    <n v="299.98001099999999"/>
    <x v="59"/>
    <x v="187"/>
    <x v="0"/>
    <x v="1"/>
    <x v="3"/>
    <x v="0"/>
  </r>
  <r>
    <x v="171"/>
    <x v="1"/>
    <s v="Ethan"/>
    <s v="11317"/>
    <x v="2"/>
    <s v="RI"/>
    <s v="2860.0"/>
    <s v="Indoor/Outdoor Games"/>
    <x v="1"/>
    <x v="3"/>
    <d v="2016-10-29T00:00:00"/>
    <x v="15037"/>
    <x v="11"/>
    <n v="1"/>
    <n v="49.979999540000001"/>
    <x v="158"/>
    <x v="4249"/>
    <x v="1"/>
    <x v="1"/>
    <x v="8"/>
    <x v="3"/>
  </r>
  <r>
    <x v="171"/>
    <x v="1"/>
    <s v="Ethan"/>
    <s v="11317"/>
    <x v="2"/>
    <s v="RI"/>
    <s v="2860.0"/>
    <s v="Water Sports"/>
    <x v="7"/>
    <x v="3"/>
    <d v="2016-03-31T00:00:00"/>
    <x v="15035"/>
    <x v="5"/>
    <n v="1"/>
    <n v="199.9900055"/>
    <x v="436"/>
    <x v="1603"/>
    <x v="2"/>
    <x v="1"/>
    <x v="4"/>
    <x v="2"/>
  </r>
  <r>
    <x v="171"/>
    <x v="1"/>
    <s v="Ethan"/>
    <s v="11317"/>
    <x v="2"/>
    <s v="RI"/>
    <s v="2860.0"/>
    <s v="Cleats"/>
    <x v="8"/>
    <x v="3"/>
    <d v="2016-10-29T00:00:00"/>
    <x v="15037"/>
    <x v="11"/>
    <n v="2"/>
    <n v="59.990001679999999"/>
    <x v="371"/>
    <x v="3213"/>
    <x v="1"/>
    <x v="1"/>
    <x v="8"/>
    <x v="3"/>
  </r>
  <r>
    <x v="59"/>
    <x v="1"/>
    <s v="Mary"/>
    <s v="8835"/>
    <x v="2"/>
    <s v="TX"/>
    <s v="77469.0"/>
    <s v="Men's Footwear"/>
    <x v="2"/>
    <x v="1"/>
    <d v="2016-03-06T00:00:00"/>
    <x v="15038"/>
    <x v="3"/>
    <n v="1"/>
    <n v="129.9900055"/>
    <x v="642"/>
    <x v="1951"/>
    <x v="2"/>
    <x v="1"/>
    <x v="4"/>
    <x v="2"/>
  </r>
  <r>
    <x v="59"/>
    <x v="1"/>
    <s v="Mary"/>
    <s v="8835"/>
    <x v="2"/>
    <s v="TX"/>
    <s v="77469.0"/>
    <s v="Fishing"/>
    <x v="6"/>
    <x v="0"/>
    <d v="2017-06-06T00:00:00"/>
    <x v="15039"/>
    <x v="0"/>
    <n v="5"/>
    <n v="399.98001099999999"/>
    <x v="214"/>
    <x v="934"/>
    <x v="0"/>
    <x v="0"/>
    <x v="0"/>
    <x v="0"/>
  </r>
  <r>
    <x v="59"/>
    <x v="1"/>
    <s v="Mary"/>
    <s v="8835"/>
    <x v="2"/>
    <s v="TX"/>
    <s v="77469.0"/>
    <s v="Men's Footwear"/>
    <x v="2"/>
    <x v="0"/>
    <d v="2017-06-06T00:00:00"/>
    <x v="15039"/>
    <x v="0"/>
    <n v="5"/>
    <n v="129.9900055"/>
    <x v="950"/>
    <x v="5242"/>
    <x v="2"/>
    <x v="0"/>
    <x v="0"/>
    <x v="0"/>
  </r>
  <r>
    <x v="59"/>
    <x v="1"/>
    <s v="Mary"/>
    <s v="8835"/>
    <x v="2"/>
    <s v="TX"/>
    <s v="77469.0"/>
    <s v="Hunting &amp; Shooting"/>
    <x v="10"/>
    <x v="0"/>
    <d v="2017-06-06T00:00:00"/>
    <x v="15039"/>
    <x v="0"/>
    <n v="5"/>
    <n v="99"/>
    <x v="107"/>
    <x v="12491"/>
    <x v="1"/>
    <x v="0"/>
    <x v="0"/>
    <x v="0"/>
  </r>
  <r>
    <x v="59"/>
    <x v="1"/>
    <s v="Mary"/>
    <s v="8835"/>
    <x v="2"/>
    <s v="TX"/>
    <s v="77469.0"/>
    <s v="Cardio Equipment"/>
    <x v="5"/>
    <x v="0"/>
    <d v="2017-06-06T00:00:00"/>
    <x v="15039"/>
    <x v="0"/>
    <n v="5"/>
    <n v="99.989997860000003"/>
    <x v="47"/>
    <x v="48"/>
    <x v="1"/>
    <x v="0"/>
    <x v="0"/>
    <x v="0"/>
  </r>
  <r>
    <x v="59"/>
    <x v="1"/>
    <s v="Mary"/>
    <s v="8835"/>
    <x v="2"/>
    <s v="TX"/>
    <s v="77469.0"/>
    <s v="Indoor/Outdoor Games"/>
    <x v="1"/>
    <x v="0"/>
    <d v="2017-06-06T00:00:00"/>
    <x v="15039"/>
    <x v="0"/>
    <n v="5"/>
    <n v="49.979999540000001"/>
    <x v="349"/>
    <x v="9702"/>
    <x v="1"/>
    <x v="0"/>
    <x v="0"/>
    <x v="0"/>
  </r>
  <r>
    <x v="59"/>
    <x v="1"/>
    <s v="Mary"/>
    <s v="8835"/>
    <x v="2"/>
    <s v="TX"/>
    <s v="77469.0"/>
    <s v="Men's Footwear"/>
    <x v="2"/>
    <x v="1"/>
    <d v="2016-05-08T00:00:00"/>
    <x v="15040"/>
    <x v="3"/>
    <n v="1"/>
    <n v="129.9900055"/>
    <x v="59"/>
    <x v="5701"/>
    <x v="2"/>
    <x v="1"/>
    <x v="7"/>
    <x v="0"/>
  </r>
  <r>
    <x v="59"/>
    <x v="1"/>
    <s v="Mary"/>
    <s v="8835"/>
    <x v="2"/>
    <s v="TX"/>
    <s v="77469.0"/>
    <s v="Cleats"/>
    <x v="8"/>
    <x v="1"/>
    <d v="2016-05-08T00:00:00"/>
    <x v="15040"/>
    <x v="3"/>
    <n v="3"/>
    <n v="59.990001679999999"/>
    <x v="802"/>
    <x v="12492"/>
    <x v="1"/>
    <x v="1"/>
    <x v="7"/>
    <x v="0"/>
  </r>
  <r>
    <x v="59"/>
    <x v="1"/>
    <s v="Mary"/>
    <s v="8835"/>
    <x v="2"/>
    <s v="TX"/>
    <s v="77469.0"/>
    <s v="Shop By Sport"/>
    <x v="9"/>
    <x v="1"/>
    <d v="2016-05-08T00:00:00"/>
    <x v="15040"/>
    <x v="3"/>
    <n v="3"/>
    <n v="39.990001679999999"/>
    <x v="95"/>
    <x v="2622"/>
    <x v="1"/>
    <x v="1"/>
    <x v="7"/>
    <x v="0"/>
  </r>
  <r>
    <x v="520"/>
    <x v="1"/>
    <s v="Bryan"/>
    <s v="3955"/>
    <x v="2"/>
    <s v="NY"/>
    <s v="10701.0"/>
    <s v="Water Sports"/>
    <x v="7"/>
    <x v="1"/>
    <d v="2016-12-04T00:00:00"/>
    <x v="15041"/>
    <x v="1"/>
    <n v="1"/>
    <n v="199.9900055"/>
    <x v="278"/>
    <x v="88"/>
    <x v="2"/>
    <x v="1"/>
    <x v="11"/>
    <x v="3"/>
  </r>
  <r>
    <x v="520"/>
    <x v="1"/>
    <s v="Bryan"/>
    <s v="3955"/>
    <x v="2"/>
    <s v="NY"/>
    <s v="10701.0"/>
    <s v="Golf Gloves"/>
    <x v="23"/>
    <x v="1"/>
    <d v="2016-12-04T00:00:00"/>
    <x v="15041"/>
    <x v="1"/>
    <n v="2"/>
    <n v="9.9899997710000008"/>
    <x v="108"/>
    <x v="5169"/>
    <x v="1"/>
    <x v="1"/>
    <x v="11"/>
    <x v="3"/>
  </r>
  <r>
    <x v="520"/>
    <x v="1"/>
    <s v="Bryan"/>
    <s v="3955"/>
    <x v="2"/>
    <s v="NY"/>
    <s v="10701.0"/>
    <s v="Cleats"/>
    <x v="8"/>
    <x v="1"/>
    <d v="2016-12-04T00:00:00"/>
    <x v="15041"/>
    <x v="1"/>
    <n v="2"/>
    <n v="59.990001679999999"/>
    <x v="104"/>
    <x v="2933"/>
    <x v="1"/>
    <x v="1"/>
    <x v="11"/>
    <x v="3"/>
  </r>
  <r>
    <x v="520"/>
    <x v="1"/>
    <s v="Bryan"/>
    <s v="3955"/>
    <x v="2"/>
    <s v="NY"/>
    <s v="10701.0"/>
    <s v="Indoor/Outdoor Games"/>
    <x v="1"/>
    <x v="1"/>
    <d v="2016-12-04T00:00:00"/>
    <x v="15041"/>
    <x v="1"/>
    <n v="4"/>
    <n v="49.979999540000001"/>
    <x v="357"/>
    <x v="4721"/>
    <x v="1"/>
    <x v="1"/>
    <x v="11"/>
    <x v="3"/>
  </r>
  <r>
    <x v="520"/>
    <x v="1"/>
    <s v="Bryan"/>
    <s v="3955"/>
    <x v="2"/>
    <s v="NY"/>
    <s v="10701.0"/>
    <s v="Cleats"/>
    <x v="8"/>
    <x v="4"/>
    <d v="2016-11-29T00:00:00"/>
    <x v="15042"/>
    <x v="19"/>
    <n v="3"/>
    <n v="59.990001679999999"/>
    <x v="267"/>
    <x v="3240"/>
    <x v="1"/>
    <x v="1"/>
    <x v="10"/>
    <x v="3"/>
  </r>
  <r>
    <x v="520"/>
    <x v="1"/>
    <s v="Bryan"/>
    <s v="3955"/>
    <x v="2"/>
    <s v="NY"/>
    <s v="10701.0"/>
    <s v="Cleats"/>
    <x v="8"/>
    <x v="4"/>
    <d v="2016-11-29T00:00:00"/>
    <x v="15042"/>
    <x v="19"/>
    <n v="5"/>
    <n v="59.990001679999999"/>
    <x v="102"/>
    <x v="8635"/>
    <x v="1"/>
    <x v="1"/>
    <x v="10"/>
    <x v="3"/>
  </r>
  <r>
    <x v="520"/>
    <x v="1"/>
    <s v="Bryan"/>
    <s v="3955"/>
    <x v="2"/>
    <s v="NY"/>
    <s v="10701.0"/>
    <s v="Cleats"/>
    <x v="8"/>
    <x v="2"/>
    <d v="2016-08-11T00:00:00"/>
    <x v="15043"/>
    <x v="12"/>
    <n v="1"/>
    <n v="59.990001679999999"/>
    <x v="458"/>
    <x v="7222"/>
    <x v="1"/>
    <x v="1"/>
    <x v="2"/>
    <x v="1"/>
  </r>
  <r>
    <x v="520"/>
    <x v="1"/>
    <s v="Bryan"/>
    <s v="3955"/>
    <x v="2"/>
    <s v="NY"/>
    <s v="10701.0"/>
    <s v="Fishing"/>
    <x v="6"/>
    <x v="2"/>
    <d v="2016-08-11T00:00:00"/>
    <x v="15043"/>
    <x v="12"/>
    <n v="1"/>
    <n v="399.98001099999999"/>
    <x v="205"/>
    <x v="4588"/>
    <x v="0"/>
    <x v="1"/>
    <x v="2"/>
    <x v="1"/>
  </r>
  <r>
    <x v="520"/>
    <x v="1"/>
    <s v="Bryan"/>
    <s v="3955"/>
    <x v="2"/>
    <s v="NY"/>
    <s v="10701.0"/>
    <s v="Golf Apparel"/>
    <x v="32"/>
    <x v="2"/>
    <d v="2016-08-11T00:00:00"/>
    <x v="15043"/>
    <x v="12"/>
    <n v="3"/>
    <n v="19.989999770000001"/>
    <x v="479"/>
    <x v="1527"/>
    <x v="1"/>
    <x v="1"/>
    <x v="2"/>
    <x v="1"/>
  </r>
  <r>
    <x v="54"/>
    <x v="1"/>
    <s v="Nicholas"/>
    <s v="2163"/>
    <x v="2"/>
    <s v="TX"/>
    <s v="75061.0"/>
    <s v="Fishing"/>
    <x v="6"/>
    <x v="1"/>
    <d v="2016-07-16T00:00:00"/>
    <x v="15044"/>
    <x v="1"/>
    <n v="1"/>
    <n v="399.98001099999999"/>
    <x v="187"/>
    <x v="8660"/>
    <x v="0"/>
    <x v="1"/>
    <x v="1"/>
    <x v="1"/>
  </r>
  <r>
    <x v="54"/>
    <x v="1"/>
    <s v="Nicholas"/>
    <s v="2163"/>
    <x v="2"/>
    <s v="TX"/>
    <s v="75061.0"/>
    <s v="Men's Footwear"/>
    <x v="2"/>
    <x v="2"/>
    <d v="2017-09-29T00:00:00"/>
    <x v="15045"/>
    <x v="18"/>
    <n v="5"/>
    <n v="129.9900055"/>
    <x v="269"/>
    <x v="6790"/>
    <x v="2"/>
    <x v="0"/>
    <x v="6"/>
    <x v="1"/>
  </r>
  <r>
    <x v="54"/>
    <x v="1"/>
    <s v="Nicholas"/>
    <s v="2163"/>
    <x v="2"/>
    <s v="TX"/>
    <s v="75061.0"/>
    <s v="Cardio Equipment"/>
    <x v="5"/>
    <x v="2"/>
    <d v="2017-09-29T00:00:00"/>
    <x v="15045"/>
    <x v="18"/>
    <n v="5"/>
    <n v="99.989997860000003"/>
    <x v="135"/>
    <x v="2422"/>
    <x v="1"/>
    <x v="0"/>
    <x v="6"/>
    <x v="1"/>
  </r>
  <r>
    <x v="54"/>
    <x v="1"/>
    <s v="Nicholas"/>
    <s v="2163"/>
    <x v="2"/>
    <s v="TX"/>
    <s v="75061.0"/>
    <s v="Men's Footwear"/>
    <x v="2"/>
    <x v="2"/>
    <d v="2017-09-29T00:00:00"/>
    <x v="15045"/>
    <x v="18"/>
    <n v="5"/>
    <n v="129.9900055"/>
    <x v="335"/>
    <x v="4407"/>
    <x v="2"/>
    <x v="0"/>
    <x v="6"/>
    <x v="1"/>
  </r>
  <r>
    <x v="54"/>
    <x v="1"/>
    <s v="Nicholas"/>
    <s v="2163"/>
    <x v="2"/>
    <s v="TX"/>
    <s v="75061.0"/>
    <s v="Cardio Equipment"/>
    <x v="5"/>
    <x v="2"/>
    <d v="2017-09-29T00:00:00"/>
    <x v="15045"/>
    <x v="18"/>
    <n v="5"/>
    <n v="99.989997860000003"/>
    <x v="36"/>
    <x v="553"/>
    <x v="1"/>
    <x v="0"/>
    <x v="6"/>
    <x v="1"/>
  </r>
  <r>
    <x v="21"/>
    <x v="1"/>
    <s v="Mary"/>
    <s v="5935"/>
    <x v="2"/>
    <s v="PA"/>
    <s v="19148.0"/>
    <s v="Fishing"/>
    <x v="6"/>
    <x v="1"/>
    <d v="2016-08-16T00:00:00"/>
    <x v="15046"/>
    <x v="3"/>
    <n v="1"/>
    <n v="399.98001099999999"/>
    <x v="232"/>
    <x v="3270"/>
    <x v="0"/>
    <x v="1"/>
    <x v="2"/>
    <x v="1"/>
  </r>
  <r>
    <x v="21"/>
    <x v="1"/>
    <s v="Mary"/>
    <s v="5935"/>
    <x v="2"/>
    <s v="PA"/>
    <s v="19148.0"/>
    <s v="Indoor/Outdoor Games"/>
    <x v="1"/>
    <x v="1"/>
    <d v="2016-08-16T00:00:00"/>
    <x v="15046"/>
    <x v="3"/>
    <n v="4"/>
    <n v="49.979999540000001"/>
    <x v="32"/>
    <x v="2697"/>
    <x v="1"/>
    <x v="1"/>
    <x v="2"/>
    <x v="1"/>
  </r>
  <r>
    <x v="21"/>
    <x v="1"/>
    <s v="Mary"/>
    <s v="5935"/>
    <x v="2"/>
    <s v="PA"/>
    <s v="19148.0"/>
    <s v="Cleats"/>
    <x v="8"/>
    <x v="1"/>
    <d v="2016-08-16T00:00:00"/>
    <x v="15046"/>
    <x v="3"/>
    <n v="5"/>
    <n v="59.990001679999999"/>
    <x v="468"/>
    <x v="9572"/>
    <x v="1"/>
    <x v="1"/>
    <x v="2"/>
    <x v="1"/>
  </r>
  <r>
    <x v="21"/>
    <x v="1"/>
    <s v="Mary"/>
    <s v="5935"/>
    <x v="2"/>
    <s v="PA"/>
    <s v="19148.0"/>
    <s v="Cleats"/>
    <x v="8"/>
    <x v="1"/>
    <d v="2016-09-04T00:00:00"/>
    <x v="15047"/>
    <x v="1"/>
    <n v="2"/>
    <n v="59.990001679999999"/>
    <x v="211"/>
    <x v="8112"/>
    <x v="1"/>
    <x v="1"/>
    <x v="6"/>
    <x v="1"/>
  </r>
  <r>
    <x v="21"/>
    <x v="1"/>
    <s v="Mary"/>
    <s v="5935"/>
    <x v="2"/>
    <s v="PA"/>
    <s v="19148.0"/>
    <s v="Cleats"/>
    <x v="8"/>
    <x v="1"/>
    <d v="2016-09-04T00:00:00"/>
    <x v="15047"/>
    <x v="1"/>
    <n v="3"/>
    <n v="59.990001679999999"/>
    <x v="544"/>
    <x v="1176"/>
    <x v="1"/>
    <x v="1"/>
    <x v="6"/>
    <x v="1"/>
  </r>
  <r>
    <x v="21"/>
    <x v="1"/>
    <s v="Mary"/>
    <s v="5935"/>
    <x v="2"/>
    <s v="PA"/>
    <s v="19148.0"/>
    <s v="Cardio Equipment"/>
    <x v="5"/>
    <x v="4"/>
    <d v="2016-10-21T00:00:00"/>
    <x v="15048"/>
    <x v="19"/>
    <n v="1"/>
    <n v="99.989997860000003"/>
    <x v="6"/>
    <x v="317"/>
    <x v="1"/>
    <x v="1"/>
    <x v="8"/>
    <x v="3"/>
  </r>
  <r>
    <x v="21"/>
    <x v="1"/>
    <s v="Mary"/>
    <s v="5935"/>
    <x v="2"/>
    <s v="PA"/>
    <s v="19148.0"/>
    <s v="Men's Footwear"/>
    <x v="2"/>
    <x v="1"/>
    <d v="2016-09-04T00:00:00"/>
    <x v="15047"/>
    <x v="1"/>
    <n v="1"/>
    <n v="129.9900055"/>
    <x v="408"/>
    <x v="1360"/>
    <x v="2"/>
    <x v="1"/>
    <x v="6"/>
    <x v="1"/>
  </r>
  <r>
    <x v="468"/>
    <x v="1"/>
    <s v="Mary"/>
    <s v="2780"/>
    <x v="2"/>
    <s v="FL"/>
    <s v="32308.0"/>
    <s v="Shop By Sport"/>
    <x v="9"/>
    <x v="1"/>
    <d v="2016-06-04T00:00:00"/>
    <x v="15049"/>
    <x v="3"/>
    <n v="2"/>
    <n v="39.990001679999999"/>
    <x v="618"/>
    <x v="7144"/>
    <x v="1"/>
    <x v="1"/>
    <x v="0"/>
    <x v="0"/>
  </r>
  <r>
    <x v="468"/>
    <x v="1"/>
    <s v="Mary"/>
    <s v="2780"/>
    <x v="2"/>
    <s v="FL"/>
    <s v="32308.0"/>
    <s v="Fishing"/>
    <x v="6"/>
    <x v="2"/>
    <d v="2017-06-19T00:00:00"/>
    <x v="15050"/>
    <x v="18"/>
    <n v="5"/>
    <n v="399.98001099999999"/>
    <x v="415"/>
    <x v="452"/>
    <x v="0"/>
    <x v="0"/>
    <x v="0"/>
    <x v="0"/>
  </r>
  <r>
    <x v="468"/>
    <x v="1"/>
    <s v="Mary"/>
    <s v="2780"/>
    <x v="2"/>
    <s v="FL"/>
    <s v="32308.0"/>
    <s v="Golf Gloves"/>
    <x v="23"/>
    <x v="2"/>
    <d v="2017-06-19T00:00:00"/>
    <x v="15050"/>
    <x v="18"/>
    <n v="5"/>
    <n v="179.9900055"/>
    <x v="700"/>
    <x v="12493"/>
    <x v="2"/>
    <x v="0"/>
    <x v="0"/>
    <x v="0"/>
  </r>
  <r>
    <x v="468"/>
    <x v="1"/>
    <s v="Mary"/>
    <s v="2780"/>
    <x v="2"/>
    <s v="FL"/>
    <s v="32308.0"/>
    <s v="Water Sports"/>
    <x v="7"/>
    <x v="2"/>
    <d v="2017-06-19T00:00:00"/>
    <x v="15050"/>
    <x v="18"/>
    <n v="5"/>
    <n v="199.9900055"/>
    <x v="588"/>
    <x v="5904"/>
    <x v="2"/>
    <x v="0"/>
    <x v="0"/>
    <x v="0"/>
  </r>
  <r>
    <x v="468"/>
    <x v="1"/>
    <s v="Mary"/>
    <s v="2780"/>
    <x v="2"/>
    <s v="FL"/>
    <s v="32308.0"/>
    <s v="Women's Apparel"/>
    <x v="4"/>
    <x v="2"/>
    <d v="2017-06-19T00:00:00"/>
    <x v="15050"/>
    <x v="18"/>
    <n v="5"/>
    <n v="50"/>
    <x v="461"/>
    <x v="1168"/>
    <x v="1"/>
    <x v="0"/>
    <x v="0"/>
    <x v="0"/>
  </r>
  <r>
    <x v="468"/>
    <x v="1"/>
    <s v="Mary"/>
    <s v="2780"/>
    <x v="2"/>
    <s v="FL"/>
    <s v="32308.0"/>
    <s v="Cardio Equipment"/>
    <x v="5"/>
    <x v="2"/>
    <d v="2017-06-19T00:00:00"/>
    <x v="15050"/>
    <x v="18"/>
    <n v="5"/>
    <n v="99.989997860000003"/>
    <x v="1423"/>
    <x v="12494"/>
    <x v="1"/>
    <x v="0"/>
    <x v="0"/>
    <x v="0"/>
  </r>
  <r>
    <x v="468"/>
    <x v="1"/>
    <s v="Mary"/>
    <s v="2780"/>
    <x v="2"/>
    <s v="FL"/>
    <s v="32308.0"/>
    <s v="Men's Footwear"/>
    <x v="2"/>
    <x v="2"/>
    <d v="2016-09-12T00:00:00"/>
    <x v="15051"/>
    <x v="4"/>
    <n v="1"/>
    <n v="129.9900055"/>
    <x v="102"/>
    <x v="1379"/>
    <x v="2"/>
    <x v="1"/>
    <x v="6"/>
    <x v="1"/>
  </r>
  <r>
    <x v="468"/>
    <x v="1"/>
    <s v="Mary"/>
    <s v="2780"/>
    <x v="2"/>
    <s v="FL"/>
    <s v="32308.0"/>
    <s v="Men's Footwear"/>
    <x v="2"/>
    <x v="2"/>
    <d v="2016-09-12T00:00:00"/>
    <x v="15051"/>
    <x v="4"/>
    <n v="1"/>
    <n v="129.9900055"/>
    <x v="298"/>
    <x v="759"/>
    <x v="2"/>
    <x v="1"/>
    <x v="6"/>
    <x v="1"/>
  </r>
  <r>
    <x v="468"/>
    <x v="1"/>
    <s v="Mary"/>
    <s v="2780"/>
    <x v="2"/>
    <s v="FL"/>
    <s v="32308.0"/>
    <s v="Indoor/Outdoor Games"/>
    <x v="1"/>
    <x v="2"/>
    <d v="2016-09-12T00:00:00"/>
    <x v="15051"/>
    <x v="4"/>
    <n v="1"/>
    <n v="49.979999540000001"/>
    <x v="316"/>
    <x v="4310"/>
    <x v="1"/>
    <x v="1"/>
    <x v="6"/>
    <x v="1"/>
  </r>
  <r>
    <x v="468"/>
    <x v="1"/>
    <s v="Mary"/>
    <s v="2780"/>
    <x v="2"/>
    <s v="FL"/>
    <s v="32308.0"/>
    <s v="Women's Apparel"/>
    <x v="4"/>
    <x v="2"/>
    <d v="2016-09-12T00:00:00"/>
    <x v="15051"/>
    <x v="4"/>
    <n v="4"/>
    <n v="50"/>
    <x v="45"/>
    <x v="2721"/>
    <x v="1"/>
    <x v="1"/>
    <x v="6"/>
    <x v="1"/>
  </r>
  <r>
    <x v="468"/>
    <x v="1"/>
    <s v="Mary"/>
    <s v="2780"/>
    <x v="2"/>
    <s v="FL"/>
    <s v="32308.0"/>
    <s v="Indoor/Outdoor Games"/>
    <x v="1"/>
    <x v="2"/>
    <d v="2016-09-12T00:00:00"/>
    <x v="15051"/>
    <x v="4"/>
    <n v="5"/>
    <n v="49.979999540000001"/>
    <x v="43"/>
    <x v="4443"/>
    <x v="1"/>
    <x v="1"/>
    <x v="6"/>
    <x v="1"/>
  </r>
  <r>
    <x v="240"/>
    <x v="1"/>
    <s v="Harold"/>
    <s v="1561"/>
    <x v="2"/>
    <s v="TX"/>
    <s v="75067.0"/>
    <s v=""/>
    <x v="17"/>
    <x v="1"/>
    <d v="2016-12-04T00:00:00"/>
    <x v="15052"/>
    <x v="3"/>
    <n v="2"/>
    <n v="24.989999770000001"/>
    <x v="707"/>
    <x v="6746"/>
    <x v="1"/>
    <x v="1"/>
    <x v="11"/>
    <x v="3"/>
  </r>
  <r>
    <x v="240"/>
    <x v="1"/>
    <s v="Harold"/>
    <s v="1561"/>
    <x v="2"/>
    <s v="TX"/>
    <s v="75067.0"/>
    <s v="Indoor/Outdoor Games"/>
    <x v="1"/>
    <x v="1"/>
    <d v="2016-12-04T00:00:00"/>
    <x v="15052"/>
    <x v="3"/>
    <n v="3"/>
    <n v="49.979999540000001"/>
    <x v="648"/>
    <x v="12495"/>
    <x v="1"/>
    <x v="1"/>
    <x v="11"/>
    <x v="3"/>
  </r>
  <r>
    <x v="240"/>
    <x v="1"/>
    <s v="Harold"/>
    <s v="1561"/>
    <x v="2"/>
    <s v="TX"/>
    <s v="75067.0"/>
    <s v="Cardio Equipment"/>
    <x v="5"/>
    <x v="1"/>
    <d v="2016-12-04T00:00:00"/>
    <x v="15052"/>
    <x v="3"/>
    <n v="3"/>
    <n v="99.989997860000003"/>
    <x v="124"/>
    <x v="7724"/>
    <x v="1"/>
    <x v="1"/>
    <x v="11"/>
    <x v="3"/>
  </r>
  <r>
    <x v="240"/>
    <x v="1"/>
    <s v="Harold"/>
    <s v="1561"/>
    <x v="2"/>
    <s v="TX"/>
    <s v="75067.0"/>
    <s v="Indoor/Outdoor Games"/>
    <x v="1"/>
    <x v="1"/>
    <d v="2016-12-04T00:00:00"/>
    <x v="15052"/>
    <x v="3"/>
    <n v="5"/>
    <n v="49.979999540000001"/>
    <x v="204"/>
    <x v="5616"/>
    <x v="1"/>
    <x v="1"/>
    <x v="11"/>
    <x v="3"/>
  </r>
  <r>
    <x v="240"/>
    <x v="1"/>
    <s v="Harold"/>
    <s v="1561"/>
    <x v="2"/>
    <s v="TX"/>
    <s v="75067.0"/>
    <s v="Women's Apparel"/>
    <x v="4"/>
    <x v="1"/>
    <d v="2016-12-04T00:00:00"/>
    <x v="15052"/>
    <x v="3"/>
    <n v="5"/>
    <n v="50"/>
    <x v="30"/>
    <x v="5903"/>
    <x v="1"/>
    <x v="1"/>
    <x v="11"/>
    <x v="3"/>
  </r>
  <r>
    <x v="240"/>
    <x v="1"/>
    <s v="Harold"/>
    <s v="1561"/>
    <x v="2"/>
    <s v="TX"/>
    <s v="75067.0"/>
    <s v="Camping &amp; Hiking"/>
    <x v="0"/>
    <x v="0"/>
    <d v="2017-02-24T00:00:00"/>
    <x v="15053"/>
    <x v="7"/>
    <n v="5"/>
    <n v="299.98001099999999"/>
    <x v="1112"/>
    <x v="10343"/>
    <x v="0"/>
    <x v="0"/>
    <x v="5"/>
    <x v="2"/>
  </r>
  <r>
    <x v="240"/>
    <x v="1"/>
    <s v="Harold"/>
    <s v="1561"/>
    <x v="2"/>
    <s v="TX"/>
    <s v="75067.0"/>
    <s v="Girls' Apparel"/>
    <x v="25"/>
    <x v="0"/>
    <d v="2017-02-24T00:00:00"/>
    <x v="15053"/>
    <x v="7"/>
    <n v="5"/>
    <n v="70"/>
    <x v="69"/>
    <x v="12496"/>
    <x v="1"/>
    <x v="0"/>
    <x v="5"/>
    <x v="2"/>
  </r>
  <r>
    <x v="240"/>
    <x v="1"/>
    <s v="Harold"/>
    <s v="1561"/>
    <x v="2"/>
    <s v="TX"/>
    <s v="75067.0"/>
    <s v="Men's Footwear"/>
    <x v="2"/>
    <x v="2"/>
    <d v="2017-02-09T00:00:00"/>
    <x v="15054"/>
    <x v="4"/>
    <n v="1"/>
    <n v="129.9900055"/>
    <x v="857"/>
    <x v="3041"/>
    <x v="2"/>
    <x v="0"/>
    <x v="5"/>
    <x v="2"/>
  </r>
  <r>
    <x v="240"/>
    <x v="1"/>
    <s v="Harold"/>
    <s v="1561"/>
    <x v="2"/>
    <s v="TX"/>
    <s v="75067.0"/>
    <s v="Camping &amp; Hiking"/>
    <x v="0"/>
    <x v="2"/>
    <d v="2017-02-09T00:00:00"/>
    <x v="15054"/>
    <x v="4"/>
    <n v="1"/>
    <n v="299.98001099999999"/>
    <x v="10"/>
    <x v="6163"/>
    <x v="0"/>
    <x v="0"/>
    <x v="5"/>
    <x v="2"/>
  </r>
  <r>
    <x v="240"/>
    <x v="1"/>
    <s v="Harold"/>
    <s v="1561"/>
    <x v="2"/>
    <s v="TX"/>
    <s v="75067.0"/>
    <s v="Indoor/Outdoor Games"/>
    <x v="1"/>
    <x v="2"/>
    <d v="2017-02-09T00:00:00"/>
    <x v="15054"/>
    <x v="4"/>
    <n v="4"/>
    <n v="49.979999540000001"/>
    <x v="364"/>
    <x v="3291"/>
    <x v="1"/>
    <x v="0"/>
    <x v="5"/>
    <x v="2"/>
  </r>
  <r>
    <x v="14"/>
    <x v="1"/>
    <s v="Dorothy"/>
    <s v="2249"/>
    <x v="2"/>
    <s v="CA"/>
    <s v="90026.0"/>
    <s v="Shop By Sport"/>
    <x v="9"/>
    <x v="1"/>
    <d v="2016-05-22T00:00:00"/>
    <x v="15055"/>
    <x v="15"/>
    <n v="2"/>
    <n v="39.990001679999999"/>
    <x v="490"/>
    <x v="5854"/>
    <x v="1"/>
    <x v="1"/>
    <x v="7"/>
    <x v="0"/>
  </r>
  <r>
    <x v="14"/>
    <x v="1"/>
    <s v="Dorothy"/>
    <s v="2249"/>
    <x v="2"/>
    <s v="CA"/>
    <s v="90026.0"/>
    <s v="Women's Apparel"/>
    <x v="4"/>
    <x v="1"/>
    <d v="2016-05-22T00:00:00"/>
    <x v="15055"/>
    <x v="15"/>
    <n v="3"/>
    <n v="50"/>
    <x v="298"/>
    <x v="8819"/>
    <x v="1"/>
    <x v="1"/>
    <x v="7"/>
    <x v="0"/>
  </r>
  <r>
    <x v="14"/>
    <x v="1"/>
    <s v="Dorothy"/>
    <s v="2249"/>
    <x v="2"/>
    <s v="CA"/>
    <s v="90026.0"/>
    <s v="Cardio Equipment"/>
    <x v="5"/>
    <x v="1"/>
    <d v="2016-05-22T00:00:00"/>
    <x v="15055"/>
    <x v="15"/>
    <n v="4"/>
    <n v="99.989997860000003"/>
    <x v="345"/>
    <x v="4693"/>
    <x v="1"/>
    <x v="1"/>
    <x v="7"/>
    <x v="0"/>
  </r>
  <r>
    <x v="14"/>
    <x v="1"/>
    <s v="Dorothy"/>
    <s v="2249"/>
    <x v="2"/>
    <s v="CA"/>
    <s v="90026.0"/>
    <s v="Fishing"/>
    <x v="6"/>
    <x v="0"/>
    <d v="2017-03-04T00:00:00"/>
    <x v="15056"/>
    <x v="7"/>
    <n v="5"/>
    <n v="399.98001099999999"/>
    <x v="16"/>
    <x v="11868"/>
    <x v="0"/>
    <x v="0"/>
    <x v="4"/>
    <x v="2"/>
  </r>
  <r>
    <x v="14"/>
    <x v="1"/>
    <s v="Dorothy"/>
    <s v="2249"/>
    <x v="2"/>
    <s v="CA"/>
    <s v="90026.0"/>
    <s v="Indoor/Outdoor Games"/>
    <x v="1"/>
    <x v="0"/>
    <d v="2017-03-04T00:00:00"/>
    <x v="15056"/>
    <x v="7"/>
    <n v="5"/>
    <n v="49.979999540000001"/>
    <x v="1239"/>
    <x v="12497"/>
    <x v="1"/>
    <x v="0"/>
    <x v="4"/>
    <x v="2"/>
  </r>
  <r>
    <x v="14"/>
    <x v="1"/>
    <s v="Dorothy"/>
    <s v="2249"/>
    <x v="2"/>
    <s v="CA"/>
    <s v="90026.0"/>
    <s v="Men's Footwear"/>
    <x v="2"/>
    <x v="1"/>
    <d v="2016-06-05T00:00:00"/>
    <x v="15057"/>
    <x v="10"/>
    <n v="1"/>
    <n v="129.9900055"/>
    <x v="447"/>
    <x v="751"/>
    <x v="2"/>
    <x v="1"/>
    <x v="0"/>
    <x v="0"/>
  </r>
  <r>
    <x v="14"/>
    <x v="1"/>
    <s v="Dorothy"/>
    <s v="2249"/>
    <x v="2"/>
    <s v="CA"/>
    <s v="90026.0"/>
    <s v="Women's Apparel"/>
    <x v="4"/>
    <x v="3"/>
    <d v="2016-11-22T00:00:00"/>
    <x v="15058"/>
    <x v="11"/>
    <n v="4"/>
    <n v="50"/>
    <x v="773"/>
    <x v="12197"/>
    <x v="1"/>
    <x v="1"/>
    <x v="10"/>
    <x v="3"/>
  </r>
  <r>
    <x v="14"/>
    <x v="1"/>
    <s v="Dorothy"/>
    <s v="2249"/>
    <x v="2"/>
    <s v="CA"/>
    <s v="90026.0"/>
    <s v="Cardio Equipment"/>
    <x v="5"/>
    <x v="3"/>
    <d v="2016-11-22T00:00:00"/>
    <x v="15058"/>
    <x v="11"/>
    <n v="5"/>
    <n v="99.989997860000003"/>
    <x v="660"/>
    <x v="12498"/>
    <x v="1"/>
    <x v="1"/>
    <x v="10"/>
    <x v="3"/>
  </r>
  <r>
    <x v="14"/>
    <x v="1"/>
    <s v="Dorothy"/>
    <s v="2249"/>
    <x v="2"/>
    <s v="CA"/>
    <s v="90026.0"/>
    <s v="Women's Apparel"/>
    <x v="4"/>
    <x v="3"/>
    <d v="2016-11-22T00:00:00"/>
    <x v="15058"/>
    <x v="11"/>
    <n v="5"/>
    <n v="50"/>
    <x v="107"/>
    <x v="12499"/>
    <x v="1"/>
    <x v="1"/>
    <x v="10"/>
    <x v="3"/>
  </r>
  <r>
    <x v="14"/>
    <x v="1"/>
    <s v="Dorothy"/>
    <s v="2249"/>
    <x v="2"/>
    <s v="CA"/>
    <s v="90026.0"/>
    <s v="Men's Footwear"/>
    <x v="2"/>
    <x v="1"/>
    <d v="2016-08-08T00:00:00"/>
    <x v="15059"/>
    <x v="10"/>
    <n v="1"/>
    <n v="129.9900055"/>
    <x v="98"/>
    <x v="105"/>
    <x v="2"/>
    <x v="1"/>
    <x v="2"/>
    <x v="1"/>
  </r>
  <r>
    <x v="198"/>
    <x v="1"/>
    <s v="Mary"/>
    <s v="5931"/>
    <x v="2"/>
    <s v="CA"/>
    <s v="90221.0"/>
    <s v="Cleats"/>
    <x v="8"/>
    <x v="1"/>
    <d v="2016-11-05T00:00:00"/>
    <x v="15060"/>
    <x v="1"/>
    <n v="2"/>
    <n v="59.990001679999999"/>
    <x v="1089"/>
    <x v="10686"/>
    <x v="1"/>
    <x v="1"/>
    <x v="10"/>
    <x v="3"/>
  </r>
  <r>
    <x v="198"/>
    <x v="1"/>
    <s v="Mary"/>
    <s v="5931"/>
    <x v="2"/>
    <s v="CA"/>
    <s v="90221.0"/>
    <s v="Electronics"/>
    <x v="15"/>
    <x v="1"/>
    <d v="2016-11-05T00:00:00"/>
    <x v="15060"/>
    <x v="1"/>
    <n v="3"/>
    <n v="51.990001679999999"/>
    <x v="268"/>
    <x v="12500"/>
    <x v="1"/>
    <x v="1"/>
    <x v="10"/>
    <x v="3"/>
  </r>
  <r>
    <x v="198"/>
    <x v="1"/>
    <s v="Mary"/>
    <s v="5931"/>
    <x v="2"/>
    <s v="CA"/>
    <s v="90221.0"/>
    <s v="Girls' Apparel"/>
    <x v="25"/>
    <x v="1"/>
    <d v="2016-11-05T00:00:00"/>
    <x v="15060"/>
    <x v="1"/>
    <n v="5"/>
    <n v="25"/>
    <x v="87"/>
    <x v="8742"/>
    <x v="1"/>
    <x v="1"/>
    <x v="10"/>
    <x v="3"/>
  </r>
  <r>
    <x v="33"/>
    <x v="1"/>
    <s v="Mary"/>
    <s v="6156"/>
    <x v="2"/>
    <s v="NY"/>
    <s v="10461.0"/>
    <s v="Indoor/Outdoor Games"/>
    <x v="1"/>
    <x v="1"/>
    <d v="2016-07-26T00:00:00"/>
    <x v="15061"/>
    <x v="3"/>
    <n v="3"/>
    <n v="49.979999540000001"/>
    <x v="355"/>
    <x v="7748"/>
    <x v="1"/>
    <x v="1"/>
    <x v="1"/>
    <x v="1"/>
  </r>
  <r>
    <x v="33"/>
    <x v="1"/>
    <s v="Mary"/>
    <s v="6156"/>
    <x v="2"/>
    <s v="NY"/>
    <s v="10461.0"/>
    <s v="Women's Apparel"/>
    <x v="4"/>
    <x v="1"/>
    <d v="2016-07-26T00:00:00"/>
    <x v="15061"/>
    <x v="3"/>
    <n v="3"/>
    <n v="50"/>
    <x v="64"/>
    <x v="2542"/>
    <x v="1"/>
    <x v="1"/>
    <x v="1"/>
    <x v="1"/>
  </r>
  <r>
    <x v="33"/>
    <x v="1"/>
    <s v="Mary"/>
    <s v="6156"/>
    <x v="2"/>
    <s v="NY"/>
    <s v="10461.0"/>
    <s v="Indoor/Outdoor Games"/>
    <x v="1"/>
    <x v="1"/>
    <d v="2016-07-26T00:00:00"/>
    <x v="15061"/>
    <x v="3"/>
    <n v="5"/>
    <n v="49.979999540000001"/>
    <x v="379"/>
    <x v="5337"/>
    <x v="1"/>
    <x v="1"/>
    <x v="1"/>
    <x v="1"/>
  </r>
  <r>
    <x v="33"/>
    <x v="1"/>
    <s v="Mary"/>
    <s v="6156"/>
    <x v="2"/>
    <s v="NY"/>
    <s v="10461.0"/>
    <s v="Women's Apparel"/>
    <x v="4"/>
    <x v="0"/>
    <d v="2017-05-18T00:00:00"/>
    <x v="15062"/>
    <x v="0"/>
    <n v="1"/>
    <n v="50"/>
    <x v="329"/>
    <x v="755"/>
    <x v="1"/>
    <x v="0"/>
    <x v="7"/>
    <x v="0"/>
  </r>
  <r>
    <x v="33"/>
    <x v="1"/>
    <s v="Mary"/>
    <s v="6156"/>
    <x v="2"/>
    <s v="NY"/>
    <s v="10461.0"/>
    <s v="Camping &amp; Hiking"/>
    <x v="0"/>
    <x v="0"/>
    <d v="2017-05-18T00:00:00"/>
    <x v="15062"/>
    <x v="0"/>
    <n v="1"/>
    <n v="299.98001099999999"/>
    <x v="258"/>
    <x v="3457"/>
    <x v="0"/>
    <x v="0"/>
    <x v="7"/>
    <x v="0"/>
  </r>
  <r>
    <x v="33"/>
    <x v="1"/>
    <s v="Mary"/>
    <s v="6156"/>
    <x v="2"/>
    <s v="NY"/>
    <s v="10461.0"/>
    <s v="Men's Footwear"/>
    <x v="2"/>
    <x v="0"/>
    <d v="2017-05-18T00:00:00"/>
    <x v="15062"/>
    <x v="0"/>
    <n v="1"/>
    <n v="129.9900055"/>
    <x v="579"/>
    <x v="1612"/>
    <x v="2"/>
    <x v="0"/>
    <x v="7"/>
    <x v="0"/>
  </r>
  <r>
    <x v="33"/>
    <x v="1"/>
    <s v="Mary"/>
    <s v="6156"/>
    <x v="2"/>
    <s v="NY"/>
    <s v="10461.0"/>
    <s v="Fishing"/>
    <x v="6"/>
    <x v="0"/>
    <d v="2017-05-18T00:00:00"/>
    <x v="15062"/>
    <x v="0"/>
    <n v="1"/>
    <n v="399.98001099999999"/>
    <x v="675"/>
    <x v="6777"/>
    <x v="0"/>
    <x v="0"/>
    <x v="7"/>
    <x v="0"/>
  </r>
  <r>
    <x v="33"/>
    <x v="1"/>
    <s v="Mary"/>
    <s v="6156"/>
    <x v="2"/>
    <s v="NY"/>
    <s v="10461.0"/>
    <s v="Fishing"/>
    <x v="6"/>
    <x v="1"/>
    <d v="2016-08-21T00:00:00"/>
    <x v="15063"/>
    <x v="3"/>
    <n v="1"/>
    <n v="399.98001099999999"/>
    <x v="360"/>
    <x v="2907"/>
    <x v="0"/>
    <x v="1"/>
    <x v="2"/>
    <x v="1"/>
  </r>
  <r>
    <x v="33"/>
    <x v="1"/>
    <s v="Mary"/>
    <s v="6156"/>
    <x v="2"/>
    <s v="NY"/>
    <s v="10461.0"/>
    <s v="Men's Footwear"/>
    <x v="2"/>
    <x v="1"/>
    <d v="2016-08-21T00:00:00"/>
    <x v="15063"/>
    <x v="3"/>
    <n v="1"/>
    <n v="129.9900055"/>
    <x v="59"/>
    <x v="5701"/>
    <x v="2"/>
    <x v="1"/>
    <x v="2"/>
    <x v="1"/>
  </r>
  <r>
    <x v="33"/>
    <x v="1"/>
    <s v="Mary"/>
    <s v="6156"/>
    <x v="2"/>
    <s v="NY"/>
    <s v="10461.0"/>
    <s v="Men's Footwear"/>
    <x v="2"/>
    <x v="2"/>
    <d v="2016-05-11T00:00:00"/>
    <x v="15064"/>
    <x v="18"/>
    <n v="1"/>
    <n v="129.9900055"/>
    <x v="17"/>
    <x v="17"/>
    <x v="2"/>
    <x v="1"/>
    <x v="7"/>
    <x v="0"/>
  </r>
  <r>
    <x v="33"/>
    <x v="1"/>
    <s v="Mary"/>
    <s v="6156"/>
    <x v="2"/>
    <s v="NY"/>
    <s v="10461.0"/>
    <s v="Water Sports"/>
    <x v="7"/>
    <x v="2"/>
    <d v="2016-05-11T00:00:00"/>
    <x v="15064"/>
    <x v="18"/>
    <n v="1"/>
    <n v="199.9900055"/>
    <x v="441"/>
    <x v="12501"/>
    <x v="2"/>
    <x v="1"/>
    <x v="7"/>
    <x v="0"/>
  </r>
  <r>
    <x v="33"/>
    <x v="1"/>
    <s v="Mary"/>
    <s v="6156"/>
    <x v="2"/>
    <s v="NY"/>
    <s v="10461.0"/>
    <s v="Water Sports"/>
    <x v="7"/>
    <x v="2"/>
    <d v="2016-05-11T00:00:00"/>
    <x v="15064"/>
    <x v="18"/>
    <n v="1"/>
    <n v="199.9900055"/>
    <x v="196"/>
    <x v="2062"/>
    <x v="2"/>
    <x v="1"/>
    <x v="7"/>
    <x v="0"/>
  </r>
  <r>
    <x v="33"/>
    <x v="1"/>
    <s v="Mary"/>
    <s v="6156"/>
    <x v="2"/>
    <s v="NY"/>
    <s v="10461.0"/>
    <s v="Fishing"/>
    <x v="6"/>
    <x v="2"/>
    <d v="2016-05-11T00:00:00"/>
    <x v="15064"/>
    <x v="18"/>
    <n v="1"/>
    <n v="399.98001099999999"/>
    <x v="129"/>
    <x v="12502"/>
    <x v="0"/>
    <x v="1"/>
    <x v="7"/>
    <x v="0"/>
  </r>
  <r>
    <x v="348"/>
    <x v="1"/>
    <s v="Mary"/>
    <s v="4478"/>
    <x v="2"/>
    <s v="UT"/>
    <s v="84084.0"/>
    <s v="Hunting &amp; Shooting"/>
    <x v="10"/>
    <x v="1"/>
    <d v="2016-04-22T00:00:00"/>
    <x v="15065"/>
    <x v="3"/>
    <n v="4"/>
    <n v="29.989999770000001"/>
    <x v="201"/>
    <x v="1396"/>
    <x v="1"/>
    <x v="1"/>
    <x v="3"/>
    <x v="0"/>
  </r>
  <r>
    <x v="348"/>
    <x v="1"/>
    <s v="Mary"/>
    <s v="4478"/>
    <x v="2"/>
    <s v="UT"/>
    <s v="84084.0"/>
    <s v="Cardio Equipment"/>
    <x v="5"/>
    <x v="2"/>
    <d v="2017-06-08T00:00:00"/>
    <x v="15066"/>
    <x v="4"/>
    <n v="5"/>
    <n v="99.989997860000003"/>
    <x v="213"/>
    <x v="2500"/>
    <x v="1"/>
    <x v="0"/>
    <x v="0"/>
    <x v="0"/>
  </r>
  <r>
    <x v="348"/>
    <x v="1"/>
    <s v="Mary"/>
    <s v="4478"/>
    <x v="2"/>
    <s v="UT"/>
    <s v="84084.0"/>
    <s v="Cleats"/>
    <x v="8"/>
    <x v="2"/>
    <d v="2017-06-08T00:00:00"/>
    <x v="15066"/>
    <x v="4"/>
    <n v="5"/>
    <n v="59.990001679999999"/>
    <x v="76"/>
    <x v="10621"/>
    <x v="1"/>
    <x v="0"/>
    <x v="0"/>
    <x v="0"/>
  </r>
  <r>
    <x v="348"/>
    <x v="1"/>
    <s v="Mary"/>
    <s v="4478"/>
    <x v="2"/>
    <s v="UT"/>
    <s v="84084.0"/>
    <s v="Indoor/Outdoor Games"/>
    <x v="1"/>
    <x v="2"/>
    <d v="2017-06-08T00:00:00"/>
    <x v="15066"/>
    <x v="4"/>
    <n v="5"/>
    <n v="49.979999540000001"/>
    <x v="6"/>
    <x v="552"/>
    <x v="1"/>
    <x v="0"/>
    <x v="0"/>
    <x v="0"/>
  </r>
  <r>
    <x v="348"/>
    <x v="1"/>
    <s v="Mary"/>
    <s v="4478"/>
    <x v="2"/>
    <s v="UT"/>
    <s v="84084.0"/>
    <s v="Cardio Equipment"/>
    <x v="5"/>
    <x v="0"/>
    <d v="2017-02-22T00:00:00"/>
    <x v="15067"/>
    <x v="7"/>
    <n v="5"/>
    <n v="99.989997860000003"/>
    <x v="488"/>
    <x v="3921"/>
    <x v="1"/>
    <x v="0"/>
    <x v="5"/>
    <x v="2"/>
  </r>
  <r>
    <x v="348"/>
    <x v="1"/>
    <s v="Mary"/>
    <s v="4478"/>
    <x v="2"/>
    <s v="UT"/>
    <s v="84084.0"/>
    <s v="Men's Footwear"/>
    <x v="2"/>
    <x v="0"/>
    <d v="2017-02-22T00:00:00"/>
    <x v="15067"/>
    <x v="7"/>
    <n v="5"/>
    <n v="129.9900055"/>
    <x v="229"/>
    <x v="293"/>
    <x v="2"/>
    <x v="0"/>
    <x v="5"/>
    <x v="2"/>
  </r>
  <r>
    <x v="348"/>
    <x v="1"/>
    <s v="Mary"/>
    <s v="4478"/>
    <x v="2"/>
    <s v="UT"/>
    <s v="84084.0"/>
    <s v="Indoor/Outdoor Games"/>
    <x v="1"/>
    <x v="2"/>
    <d v="2017-06-08T00:00:00"/>
    <x v="15066"/>
    <x v="4"/>
    <n v="5"/>
    <n v="49.979999540000001"/>
    <x v="538"/>
    <x v="1117"/>
    <x v="1"/>
    <x v="0"/>
    <x v="0"/>
    <x v="0"/>
  </r>
  <r>
    <x v="348"/>
    <x v="1"/>
    <s v="Mary"/>
    <s v="4478"/>
    <x v="2"/>
    <s v="UT"/>
    <s v="84084.0"/>
    <s v="Men's Footwear"/>
    <x v="2"/>
    <x v="2"/>
    <d v="2017-06-08T00:00:00"/>
    <x v="15066"/>
    <x v="4"/>
    <n v="5"/>
    <n v="129.9900055"/>
    <x v="107"/>
    <x v="3687"/>
    <x v="2"/>
    <x v="0"/>
    <x v="0"/>
    <x v="0"/>
  </r>
  <r>
    <x v="348"/>
    <x v="1"/>
    <s v="Mary"/>
    <s v="4478"/>
    <x v="2"/>
    <s v="UT"/>
    <s v="84084.0"/>
    <s v="Cardio Equipment"/>
    <x v="5"/>
    <x v="0"/>
    <d v="2017-02-22T00:00:00"/>
    <x v="15067"/>
    <x v="7"/>
    <n v="5"/>
    <n v="99.989997860000003"/>
    <x v="27"/>
    <x v="12503"/>
    <x v="1"/>
    <x v="0"/>
    <x v="5"/>
    <x v="2"/>
  </r>
  <r>
    <x v="348"/>
    <x v="1"/>
    <s v="Mary"/>
    <s v="4478"/>
    <x v="2"/>
    <s v="UT"/>
    <s v="84084.0"/>
    <s v="Women's Apparel"/>
    <x v="4"/>
    <x v="0"/>
    <d v="2017-02-22T00:00:00"/>
    <x v="15067"/>
    <x v="7"/>
    <n v="5"/>
    <n v="50"/>
    <x v="838"/>
    <x v="12504"/>
    <x v="1"/>
    <x v="0"/>
    <x v="5"/>
    <x v="2"/>
  </r>
  <r>
    <x v="348"/>
    <x v="1"/>
    <s v="Mary"/>
    <s v="4478"/>
    <x v="2"/>
    <s v="UT"/>
    <s v="84084.0"/>
    <s v="Indoor/Outdoor Games"/>
    <x v="1"/>
    <x v="3"/>
    <d v="2016-07-02T00:00:00"/>
    <x v="15068"/>
    <x v="6"/>
    <n v="1"/>
    <n v="49.979999540000001"/>
    <x v="572"/>
    <x v="3918"/>
    <x v="1"/>
    <x v="1"/>
    <x v="1"/>
    <x v="1"/>
  </r>
  <r>
    <x v="348"/>
    <x v="1"/>
    <s v="Mary"/>
    <s v="4478"/>
    <x v="2"/>
    <s v="UT"/>
    <s v="84084.0"/>
    <s v="Men's Footwear"/>
    <x v="2"/>
    <x v="3"/>
    <d v="2016-07-02T00:00:00"/>
    <x v="15068"/>
    <x v="6"/>
    <n v="1"/>
    <n v="129.9900055"/>
    <x v="241"/>
    <x v="1837"/>
    <x v="2"/>
    <x v="1"/>
    <x v="1"/>
    <x v="1"/>
  </r>
  <r>
    <x v="348"/>
    <x v="1"/>
    <s v="Mary"/>
    <s v="4478"/>
    <x v="2"/>
    <s v="UT"/>
    <s v="84084.0"/>
    <s v="Women's Apparel"/>
    <x v="4"/>
    <x v="1"/>
    <d v="2016-07-14T00:00:00"/>
    <x v="15069"/>
    <x v="3"/>
    <n v="3"/>
    <n v="50"/>
    <x v="312"/>
    <x v="2662"/>
    <x v="1"/>
    <x v="1"/>
    <x v="1"/>
    <x v="1"/>
  </r>
  <r>
    <x v="348"/>
    <x v="1"/>
    <s v="Mary"/>
    <s v="4478"/>
    <x v="2"/>
    <s v="UT"/>
    <s v="84084.0"/>
    <s v="Indoor/Outdoor Games"/>
    <x v="1"/>
    <x v="1"/>
    <d v="2016-07-14T00:00:00"/>
    <x v="15069"/>
    <x v="3"/>
    <n v="5"/>
    <n v="49.979999540000001"/>
    <x v="237"/>
    <x v="2080"/>
    <x v="1"/>
    <x v="1"/>
    <x v="1"/>
    <x v="1"/>
  </r>
  <r>
    <x v="348"/>
    <x v="1"/>
    <s v="Mary"/>
    <s v="4478"/>
    <x v="2"/>
    <s v="UT"/>
    <s v="84084.0"/>
    <s v="Men's Footwear"/>
    <x v="2"/>
    <x v="1"/>
    <d v="2016-07-14T00:00:00"/>
    <x v="15069"/>
    <x v="3"/>
    <n v="1"/>
    <n v="129.9900055"/>
    <x v="214"/>
    <x v="2470"/>
    <x v="2"/>
    <x v="1"/>
    <x v="1"/>
    <x v="1"/>
  </r>
  <r>
    <x v="348"/>
    <x v="1"/>
    <s v="Mary"/>
    <s v="4478"/>
    <x v="2"/>
    <s v="UT"/>
    <s v="84084.0"/>
    <s v="Camping &amp; Hiking"/>
    <x v="0"/>
    <x v="1"/>
    <d v="2016-07-14T00:00:00"/>
    <x v="15069"/>
    <x v="3"/>
    <n v="1"/>
    <n v="299.98001099999999"/>
    <x v="856"/>
    <x v="12505"/>
    <x v="0"/>
    <x v="1"/>
    <x v="1"/>
    <x v="1"/>
  </r>
  <r>
    <x v="348"/>
    <x v="1"/>
    <s v="Mary"/>
    <s v="4478"/>
    <x v="2"/>
    <s v="UT"/>
    <s v="84084.0"/>
    <s v="Trade-In"/>
    <x v="18"/>
    <x v="1"/>
    <d v="2016-07-14T00:00:00"/>
    <x v="15069"/>
    <x v="3"/>
    <n v="1"/>
    <n v="15.989999770000001"/>
    <x v="207"/>
    <x v="3972"/>
    <x v="1"/>
    <x v="1"/>
    <x v="1"/>
    <x v="1"/>
  </r>
  <r>
    <x v="472"/>
    <x v="1"/>
    <s v="Sean"/>
    <s v="850"/>
    <x v="2"/>
    <s v="NJ"/>
    <s v="7047.0"/>
    <s v="Cardio Equipment"/>
    <x v="5"/>
    <x v="1"/>
    <d v="2016-06-21T00:00:00"/>
    <x v="15070"/>
    <x v="3"/>
    <n v="5"/>
    <n v="99.989997860000003"/>
    <x v="59"/>
    <x v="2308"/>
    <x v="1"/>
    <x v="1"/>
    <x v="0"/>
    <x v="0"/>
  </r>
  <r>
    <x v="472"/>
    <x v="1"/>
    <s v="Sean"/>
    <s v="850"/>
    <x v="2"/>
    <s v="NJ"/>
    <s v="7047.0"/>
    <s v="Fishing"/>
    <x v="6"/>
    <x v="3"/>
    <d v="2016-12-01T00:00:00"/>
    <x v="15071"/>
    <x v="17"/>
    <n v="1"/>
    <n v="399.98001099999999"/>
    <x v="171"/>
    <x v="199"/>
    <x v="0"/>
    <x v="1"/>
    <x v="11"/>
    <x v="3"/>
  </r>
  <r>
    <x v="472"/>
    <x v="1"/>
    <s v="Sean"/>
    <s v="850"/>
    <x v="2"/>
    <s v="NJ"/>
    <s v="7047.0"/>
    <s v="Women's Apparel"/>
    <x v="4"/>
    <x v="3"/>
    <d v="2016-12-01T00:00:00"/>
    <x v="15071"/>
    <x v="17"/>
    <n v="4"/>
    <n v="50"/>
    <x v="592"/>
    <x v="1302"/>
    <x v="1"/>
    <x v="1"/>
    <x v="11"/>
    <x v="3"/>
  </r>
  <r>
    <x v="61"/>
    <x v="1"/>
    <s v="Debra"/>
    <s v="3985"/>
    <x v="2"/>
    <s v="OH"/>
    <s v="45601.0"/>
    <s v="Men's Footwear"/>
    <x v="2"/>
    <x v="4"/>
    <d v="2016-09-22T00:00:00"/>
    <x v="15072"/>
    <x v="9"/>
    <n v="1"/>
    <n v="129.9900055"/>
    <x v="265"/>
    <x v="4018"/>
    <x v="2"/>
    <x v="1"/>
    <x v="6"/>
    <x v="1"/>
  </r>
  <r>
    <x v="61"/>
    <x v="1"/>
    <s v="Debra"/>
    <s v="3985"/>
    <x v="2"/>
    <s v="OH"/>
    <s v="45601.0"/>
    <s v="Fishing"/>
    <x v="6"/>
    <x v="3"/>
    <d v="2016-12-03T00:00:00"/>
    <x v="15073"/>
    <x v="17"/>
    <n v="1"/>
    <n v="399.98001099999999"/>
    <x v="143"/>
    <x v="1536"/>
    <x v="0"/>
    <x v="1"/>
    <x v="11"/>
    <x v="3"/>
  </r>
  <r>
    <x v="61"/>
    <x v="1"/>
    <s v="Debra"/>
    <s v="3985"/>
    <x v="2"/>
    <s v="OH"/>
    <s v="45601.0"/>
    <s v="Fishing"/>
    <x v="6"/>
    <x v="3"/>
    <d v="2016-12-03T00:00:00"/>
    <x v="15073"/>
    <x v="17"/>
    <n v="1"/>
    <n v="399.98001099999999"/>
    <x v="250"/>
    <x v="1498"/>
    <x v="0"/>
    <x v="1"/>
    <x v="11"/>
    <x v="3"/>
  </r>
  <r>
    <x v="61"/>
    <x v="1"/>
    <s v="Debra"/>
    <s v="3985"/>
    <x v="2"/>
    <s v="OH"/>
    <s v="45601.0"/>
    <s v="Cleats"/>
    <x v="8"/>
    <x v="3"/>
    <d v="2016-12-03T00:00:00"/>
    <x v="15073"/>
    <x v="17"/>
    <n v="2"/>
    <n v="59.990001679999999"/>
    <x v="215"/>
    <x v="1319"/>
    <x v="1"/>
    <x v="1"/>
    <x v="11"/>
    <x v="3"/>
  </r>
  <r>
    <x v="61"/>
    <x v="1"/>
    <s v="Debra"/>
    <s v="3985"/>
    <x v="2"/>
    <s v="OH"/>
    <s v="45601.0"/>
    <s v="Women's Apparel"/>
    <x v="4"/>
    <x v="3"/>
    <d v="2016-12-03T00:00:00"/>
    <x v="15073"/>
    <x v="17"/>
    <n v="3"/>
    <n v="50"/>
    <x v="271"/>
    <x v="10221"/>
    <x v="1"/>
    <x v="1"/>
    <x v="11"/>
    <x v="3"/>
  </r>
  <r>
    <x v="61"/>
    <x v="1"/>
    <s v="Debra"/>
    <s v="3985"/>
    <x v="2"/>
    <s v="OH"/>
    <s v="45601.0"/>
    <s v="Fishing"/>
    <x v="6"/>
    <x v="4"/>
    <d v="2016-09-19T00:00:00"/>
    <x v="15074"/>
    <x v="13"/>
    <n v="1"/>
    <n v="399.98001099999999"/>
    <x v="826"/>
    <x v="12506"/>
    <x v="0"/>
    <x v="1"/>
    <x v="6"/>
    <x v="1"/>
  </r>
  <r>
    <x v="61"/>
    <x v="1"/>
    <s v="Debra"/>
    <s v="3985"/>
    <x v="2"/>
    <s v="OH"/>
    <s v="45601.0"/>
    <s v="Fishing"/>
    <x v="6"/>
    <x v="4"/>
    <d v="2016-09-19T00:00:00"/>
    <x v="15074"/>
    <x v="13"/>
    <n v="1"/>
    <n v="399.98001099999999"/>
    <x v="228"/>
    <x v="6022"/>
    <x v="0"/>
    <x v="1"/>
    <x v="6"/>
    <x v="1"/>
  </r>
  <r>
    <x v="61"/>
    <x v="1"/>
    <s v="Debra"/>
    <s v="3985"/>
    <x v="2"/>
    <s v="OH"/>
    <s v="45601.0"/>
    <s v="Men's Footwear"/>
    <x v="2"/>
    <x v="4"/>
    <d v="2016-09-19T00:00:00"/>
    <x v="15074"/>
    <x v="13"/>
    <n v="1"/>
    <n v="129.9900055"/>
    <x v="188"/>
    <x v="3396"/>
    <x v="2"/>
    <x v="1"/>
    <x v="6"/>
    <x v="1"/>
  </r>
  <r>
    <x v="61"/>
    <x v="1"/>
    <s v="Debra"/>
    <s v="3985"/>
    <x v="2"/>
    <s v="OH"/>
    <s v="45601.0"/>
    <s v="Indoor/Outdoor Games"/>
    <x v="1"/>
    <x v="4"/>
    <d v="2016-09-19T00:00:00"/>
    <x v="15074"/>
    <x v="13"/>
    <n v="2"/>
    <n v="49.979999540000001"/>
    <x v="658"/>
    <x v="4822"/>
    <x v="1"/>
    <x v="1"/>
    <x v="6"/>
    <x v="1"/>
  </r>
  <r>
    <x v="61"/>
    <x v="1"/>
    <s v="Debra"/>
    <s v="3985"/>
    <x v="2"/>
    <s v="OH"/>
    <s v="45601.0"/>
    <s v=""/>
    <x v="17"/>
    <x v="4"/>
    <d v="2016-09-19T00:00:00"/>
    <x v="15074"/>
    <x v="13"/>
    <n v="5"/>
    <n v="24.989999770000001"/>
    <x v="195"/>
    <x v="12377"/>
    <x v="1"/>
    <x v="1"/>
    <x v="6"/>
    <x v="1"/>
  </r>
  <r>
    <x v="61"/>
    <x v="1"/>
    <s v="Debra"/>
    <s v="3985"/>
    <x v="2"/>
    <s v="OH"/>
    <s v="45601.0"/>
    <s v="Fishing"/>
    <x v="6"/>
    <x v="4"/>
    <d v="2016-04-12T00:00:00"/>
    <x v="15075"/>
    <x v="9"/>
    <n v="1"/>
    <n v="399.98001099999999"/>
    <x v="692"/>
    <x v="3765"/>
    <x v="0"/>
    <x v="1"/>
    <x v="3"/>
    <x v="0"/>
  </r>
  <r>
    <x v="61"/>
    <x v="1"/>
    <s v="Debra"/>
    <s v="3985"/>
    <x v="2"/>
    <s v="OH"/>
    <s v="45601.0"/>
    <s v="Cleats"/>
    <x v="8"/>
    <x v="4"/>
    <d v="2016-04-12T00:00:00"/>
    <x v="15075"/>
    <x v="9"/>
    <n v="5"/>
    <n v="59.990001679999999"/>
    <x v="174"/>
    <x v="10916"/>
    <x v="1"/>
    <x v="1"/>
    <x v="3"/>
    <x v="0"/>
  </r>
  <r>
    <x v="313"/>
    <x v="1"/>
    <s v="Gregory"/>
    <s v="10887"/>
    <x v="2"/>
    <s v="NY"/>
    <s v="13760.0"/>
    <s v="Fishing"/>
    <x v="6"/>
    <x v="4"/>
    <d v="2016-11-14T00:00:00"/>
    <x v="15076"/>
    <x v="13"/>
    <n v="1"/>
    <n v="399.98001099999999"/>
    <x v="603"/>
    <x v="3536"/>
    <x v="0"/>
    <x v="1"/>
    <x v="10"/>
    <x v="3"/>
  </r>
  <r>
    <x v="313"/>
    <x v="1"/>
    <s v="Gregory"/>
    <s v="10887"/>
    <x v="2"/>
    <s v="NY"/>
    <s v="13760.0"/>
    <s v="Fishing"/>
    <x v="6"/>
    <x v="3"/>
    <d v="2016-07-03T00:00:00"/>
    <x v="15077"/>
    <x v="17"/>
    <n v="1"/>
    <n v="399.98001099999999"/>
    <x v="64"/>
    <x v="5056"/>
    <x v="0"/>
    <x v="1"/>
    <x v="1"/>
    <x v="1"/>
  </r>
  <r>
    <x v="313"/>
    <x v="1"/>
    <s v="Gregory"/>
    <s v="10887"/>
    <x v="2"/>
    <s v="NY"/>
    <s v="13760.0"/>
    <s v="Indoor/Outdoor Games"/>
    <x v="1"/>
    <x v="3"/>
    <d v="2016-07-03T00:00:00"/>
    <x v="15077"/>
    <x v="17"/>
    <n v="2"/>
    <n v="49.979999540000001"/>
    <x v="163"/>
    <x v="2734"/>
    <x v="1"/>
    <x v="1"/>
    <x v="1"/>
    <x v="1"/>
  </r>
  <r>
    <x v="313"/>
    <x v="1"/>
    <s v="Gregory"/>
    <s v="10887"/>
    <x v="2"/>
    <s v="NY"/>
    <s v="13760.0"/>
    <s v="Cardio Equipment"/>
    <x v="5"/>
    <x v="0"/>
    <d v="2017-04-29T00:00:00"/>
    <x v="15078"/>
    <x v="7"/>
    <n v="4"/>
    <n v="99.989997860000003"/>
    <x v="876"/>
    <x v="7155"/>
    <x v="1"/>
    <x v="0"/>
    <x v="3"/>
    <x v="0"/>
  </r>
  <r>
    <x v="313"/>
    <x v="1"/>
    <s v="Gregory"/>
    <s v="10887"/>
    <x v="2"/>
    <s v="NY"/>
    <s v="13760.0"/>
    <s v="Women's Apparel"/>
    <x v="4"/>
    <x v="0"/>
    <d v="2017-04-29T00:00:00"/>
    <x v="15078"/>
    <x v="7"/>
    <n v="5"/>
    <n v="50"/>
    <x v="67"/>
    <x v="85"/>
    <x v="1"/>
    <x v="0"/>
    <x v="3"/>
    <x v="0"/>
  </r>
  <r>
    <x v="313"/>
    <x v="1"/>
    <s v="Gregory"/>
    <s v="10887"/>
    <x v="2"/>
    <s v="NY"/>
    <s v="13760.0"/>
    <s v="Women's Apparel"/>
    <x v="4"/>
    <x v="1"/>
    <d v="2016-07-07T00:00:00"/>
    <x v="15079"/>
    <x v="3"/>
    <n v="4"/>
    <n v="50"/>
    <x v="284"/>
    <x v="647"/>
    <x v="1"/>
    <x v="1"/>
    <x v="1"/>
    <x v="1"/>
  </r>
  <r>
    <x v="313"/>
    <x v="1"/>
    <s v="Gregory"/>
    <s v="10887"/>
    <x v="2"/>
    <s v="NY"/>
    <s v="13760.0"/>
    <s v="Men's Footwear"/>
    <x v="2"/>
    <x v="0"/>
    <d v="2017-04-29T00:00:00"/>
    <x v="15078"/>
    <x v="7"/>
    <n v="1"/>
    <n v="129.9900055"/>
    <x v="663"/>
    <x v="4584"/>
    <x v="2"/>
    <x v="0"/>
    <x v="3"/>
    <x v="0"/>
  </r>
  <r>
    <x v="313"/>
    <x v="1"/>
    <s v="Gregory"/>
    <s v="10887"/>
    <x v="2"/>
    <s v="NY"/>
    <s v="13760.0"/>
    <s v="Cardio Equipment"/>
    <x v="5"/>
    <x v="0"/>
    <d v="2017-04-29T00:00:00"/>
    <x v="15078"/>
    <x v="7"/>
    <n v="1"/>
    <n v="99.989997860000003"/>
    <x v="20"/>
    <x v="1555"/>
    <x v="1"/>
    <x v="0"/>
    <x v="3"/>
    <x v="0"/>
  </r>
  <r>
    <x v="313"/>
    <x v="1"/>
    <s v="Gregory"/>
    <s v="10887"/>
    <x v="2"/>
    <s v="NY"/>
    <s v="13760.0"/>
    <s v="Fishing"/>
    <x v="6"/>
    <x v="1"/>
    <d v="2016-07-07T00:00:00"/>
    <x v="15079"/>
    <x v="3"/>
    <n v="1"/>
    <n v="399.98001099999999"/>
    <x v="45"/>
    <x v="1546"/>
    <x v="0"/>
    <x v="1"/>
    <x v="1"/>
    <x v="1"/>
  </r>
  <r>
    <x v="313"/>
    <x v="1"/>
    <s v="Gregory"/>
    <s v="10887"/>
    <x v="2"/>
    <s v="NY"/>
    <s v="13760.0"/>
    <s v="Trade-In"/>
    <x v="18"/>
    <x v="1"/>
    <d v="2016-07-07T00:00:00"/>
    <x v="15079"/>
    <x v="3"/>
    <n v="1"/>
    <n v="21.989999770000001"/>
    <x v="317"/>
    <x v="3495"/>
    <x v="1"/>
    <x v="1"/>
    <x v="1"/>
    <x v="1"/>
  </r>
  <r>
    <x v="313"/>
    <x v="1"/>
    <s v="Gregory"/>
    <s v="10887"/>
    <x v="2"/>
    <s v="NY"/>
    <s v="13760.0"/>
    <s v="Cardio Equipment"/>
    <x v="5"/>
    <x v="1"/>
    <d v="2016-07-07T00:00:00"/>
    <x v="15079"/>
    <x v="3"/>
    <n v="3"/>
    <n v="99.989997860000003"/>
    <x v="21"/>
    <x v="4082"/>
    <x v="1"/>
    <x v="1"/>
    <x v="1"/>
    <x v="1"/>
  </r>
  <r>
    <x v="311"/>
    <x v="1"/>
    <s v="Grace"/>
    <s v="5148"/>
    <x v="2"/>
    <s v="OH"/>
    <s v="45840.0"/>
    <s v="Men's Footwear"/>
    <x v="2"/>
    <x v="2"/>
    <d v="2017-04-09T00:00:00"/>
    <x v="15080"/>
    <x v="18"/>
    <n v="5"/>
    <n v="129.9900055"/>
    <x v="371"/>
    <x v="580"/>
    <x v="2"/>
    <x v="0"/>
    <x v="3"/>
    <x v="0"/>
  </r>
  <r>
    <x v="311"/>
    <x v="1"/>
    <s v="Grace"/>
    <s v="5148"/>
    <x v="2"/>
    <s v="OH"/>
    <s v="45840.0"/>
    <s v="Indoor/Outdoor Games"/>
    <x v="1"/>
    <x v="2"/>
    <d v="2017-04-09T00:00:00"/>
    <x v="15080"/>
    <x v="18"/>
    <n v="5"/>
    <n v="49.979999540000001"/>
    <x v="544"/>
    <x v="675"/>
    <x v="1"/>
    <x v="0"/>
    <x v="3"/>
    <x v="0"/>
  </r>
  <r>
    <x v="311"/>
    <x v="1"/>
    <s v="Grace"/>
    <s v="5148"/>
    <x v="2"/>
    <s v="OH"/>
    <s v="45840.0"/>
    <s v="Cleats"/>
    <x v="8"/>
    <x v="2"/>
    <d v="2017-04-09T00:00:00"/>
    <x v="15080"/>
    <x v="18"/>
    <n v="5"/>
    <n v="59.990001679999999"/>
    <x v="538"/>
    <x v="2234"/>
    <x v="1"/>
    <x v="0"/>
    <x v="3"/>
    <x v="0"/>
  </r>
  <r>
    <x v="311"/>
    <x v="1"/>
    <s v="Grace"/>
    <s v="5148"/>
    <x v="2"/>
    <s v="OH"/>
    <s v="45840.0"/>
    <s v="Water Sports"/>
    <x v="7"/>
    <x v="0"/>
    <d v="2017-03-20T00:00:00"/>
    <x v="15081"/>
    <x v="7"/>
    <n v="5"/>
    <n v="199.9900055"/>
    <x v="146"/>
    <x v="857"/>
    <x v="2"/>
    <x v="0"/>
    <x v="4"/>
    <x v="2"/>
  </r>
  <r>
    <x v="311"/>
    <x v="1"/>
    <s v="Grace"/>
    <s v="5148"/>
    <x v="2"/>
    <s v="OH"/>
    <s v="45840.0"/>
    <s v="Cleats"/>
    <x v="8"/>
    <x v="4"/>
    <d v="2016-10-23T00:00:00"/>
    <x v="15082"/>
    <x v="19"/>
    <n v="5"/>
    <n v="59.990001679999999"/>
    <x v="329"/>
    <x v="5534"/>
    <x v="1"/>
    <x v="1"/>
    <x v="8"/>
    <x v="3"/>
  </r>
  <r>
    <x v="311"/>
    <x v="1"/>
    <s v="Grace"/>
    <s v="5148"/>
    <x v="2"/>
    <s v="OH"/>
    <s v="45840.0"/>
    <s v="Shop By Sport"/>
    <x v="9"/>
    <x v="0"/>
    <d v="2017-03-20T00:00:00"/>
    <x v="15081"/>
    <x v="7"/>
    <n v="5"/>
    <n v="39.990001679999999"/>
    <x v="7"/>
    <x v="12294"/>
    <x v="1"/>
    <x v="0"/>
    <x v="4"/>
    <x v="2"/>
  </r>
  <r>
    <x v="311"/>
    <x v="1"/>
    <s v="Grace"/>
    <s v="5148"/>
    <x v="2"/>
    <s v="OH"/>
    <s v="45840.0"/>
    <s v="Water Sports"/>
    <x v="7"/>
    <x v="2"/>
    <d v="2017-02-08T00:00:00"/>
    <x v="15083"/>
    <x v="4"/>
    <n v="1"/>
    <n v="199.9900055"/>
    <x v="91"/>
    <x v="5547"/>
    <x v="2"/>
    <x v="0"/>
    <x v="5"/>
    <x v="2"/>
  </r>
  <r>
    <x v="311"/>
    <x v="1"/>
    <s v="Grace"/>
    <s v="5148"/>
    <x v="2"/>
    <s v="OH"/>
    <s v="45840.0"/>
    <s v="Fishing"/>
    <x v="6"/>
    <x v="2"/>
    <d v="2017-02-08T00:00:00"/>
    <x v="15083"/>
    <x v="4"/>
    <n v="1"/>
    <n v="399.98001099999999"/>
    <x v="80"/>
    <x v="2614"/>
    <x v="0"/>
    <x v="0"/>
    <x v="5"/>
    <x v="2"/>
  </r>
  <r>
    <x v="311"/>
    <x v="1"/>
    <s v="Grace"/>
    <s v="5148"/>
    <x v="2"/>
    <s v="OH"/>
    <s v="45840.0"/>
    <s v="Indoor/Outdoor Games"/>
    <x v="1"/>
    <x v="2"/>
    <d v="2017-02-08T00:00:00"/>
    <x v="15083"/>
    <x v="4"/>
    <n v="1"/>
    <n v="49.979999540000001"/>
    <x v="241"/>
    <x v="5626"/>
    <x v="1"/>
    <x v="0"/>
    <x v="5"/>
    <x v="2"/>
  </r>
  <r>
    <x v="311"/>
    <x v="1"/>
    <s v="Grace"/>
    <s v="5148"/>
    <x v="2"/>
    <s v="OH"/>
    <s v="45840.0"/>
    <s v="Cardio Equipment"/>
    <x v="5"/>
    <x v="2"/>
    <d v="2017-02-08T00:00:00"/>
    <x v="15083"/>
    <x v="4"/>
    <n v="5"/>
    <n v="99.989997860000003"/>
    <x v="459"/>
    <x v="12507"/>
    <x v="1"/>
    <x v="0"/>
    <x v="5"/>
    <x v="2"/>
  </r>
  <r>
    <x v="311"/>
    <x v="1"/>
    <s v="Grace"/>
    <s v="5148"/>
    <x v="2"/>
    <s v="OH"/>
    <s v="45840.0"/>
    <s v="Women's Apparel"/>
    <x v="4"/>
    <x v="3"/>
    <d v="2016-09-03T00:00:00"/>
    <x v="15084"/>
    <x v="6"/>
    <n v="4"/>
    <n v="50"/>
    <x v="341"/>
    <x v="5094"/>
    <x v="1"/>
    <x v="1"/>
    <x v="6"/>
    <x v="1"/>
  </r>
  <r>
    <x v="115"/>
    <x v="1"/>
    <s v="Carol"/>
    <s v="14585"/>
    <x v="2"/>
    <s v="AZ"/>
    <s v="85746.0"/>
    <s v="Consumer Electronics"/>
    <x v="26"/>
    <x v="2"/>
    <d v="2017-02-11T00:00:00"/>
    <x v="15085"/>
    <x v="18"/>
    <n v="5"/>
    <n v="252.88000489999999"/>
    <x v="340"/>
    <x v="12508"/>
    <x v="0"/>
    <x v="0"/>
    <x v="5"/>
    <x v="2"/>
  </r>
  <r>
    <x v="152"/>
    <x v="1"/>
    <s v="Joan"/>
    <s v="1648"/>
    <x v="2"/>
    <s v="CA"/>
    <s v="90703.0"/>
    <s v="Cleats"/>
    <x v="8"/>
    <x v="2"/>
    <d v="2017-09-08T00:00:00"/>
    <x v="15086"/>
    <x v="18"/>
    <n v="5"/>
    <n v="59.990001679999999"/>
    <x v="293"/>
    <x v="1817"/>
    <x v="1"/>
    <x v="0"/>
    <x v="6"/>
    <x v="1"/>
  </r>
  <r>
    <x v="152"/>
    <x v="1"/>
    <s v="Joan"/>
    <s v="1648"/>
    <x v="2"/>
    <s v="CA"/>
    <s v="90703.0"/>
    <s v="Indoor/Outdoor Games"/>
    <x v="1"/>
    <x v="2"/>
    <d v="2017-09-08T00:00:00"/>
    <x v="15086"/>
    <x v="18"/>
    <n v="5"/>
    <n v="49.979999540000001"/>
    <x v="659"/>
    <x v="11705"/>
    <x v="1"/>
    <x v="0"/>
    <x v="6"/>
    <x v="1"/>
  </r>
  <r>
    <x v="152"/>
    <x v="1"/>
    <s v="Joan"/>
    <s v="1648"/>
    <x v="2"/>
    <s v="CA"/>
    <s v="90703.0"/>
    <s v="Indoor/Outdoor Games"/>
    <x v="1"/>
    <x v="2"/>
    <d v="2017-09-08T00:00:00"/>
    <x v="15086"/>
    <x v="18"/>
    <n v="5"/>
    <n v="49.979999540000001"/>
    <x v="731"/>
    <x v="3811"/>
    <x v="1"/>
    <x v="0"/>
    <x v="6"/>
    <x v="1"/>
  </r>
  <r>
    <x v="152"/>
    <x v="1"/>
    <s v="Joan"/>
    <s v="1648"/>
    <x v="2"/>
    <s v="CA"/>
    <s v="90703.0"/>
    <s v="Men's Footwear"/>
    <x v="2"/>
    <x v="0"/>
    <d v="2017-08-04T00:00:00"/>
    <x v="15087"/>
    <x v="8"/>
    <n v="1"/>
    <n v="129.9900055"/>
    <x v="102"/>
    <x v="1611"/>
    <x v="2"/>
    <x v="0"/>
    <x v="2"/>
    <x v="1"/>
  </r>
  <r>
    <x v="37"/>
    <x v="1"/>
    <s v="Noelani"/>
    <s v="13173"/>
    <x v="2"/>
    <s v="CA"/>
    <s v="91767.0"/>
    <s v="Cameras"/>
    <x v="27"/>
    <x v="2"/>
    <d v="2017-10-13T00:00:00"/>
    <x v="15088"/>
    <x v="4"/>
    <n v="5"/>
    <n v="452.0400085"/>
    <x v="612"/>
    <x v="12509"/>
    <x v="3"/>
    <x v="0"/>
    <x v="8"/>
    <x v="3"/>
  </r>
  <r>
    <x v="403"/>
    <x v="1"/>
    <s v="Kimberly"/>
    <s v="11959"/>
    <x v="2"/>
    <s v="TX"/>
    <s v="75149.0"/>
    <s v="Fishing"/>
    <x v="6"/>
    <x v="2"/>
    <d v="2016-03-09T00:00:00"/>
    <x v="15089"/>
    <x v="12"/>
    <n v="1"/>
    <n v="399.98001099999999"/>
    <x v="461"/>
    <x v="2241"/>
    <x v="0"/>
    <x v="1"/>
    <x v="4"/>
    <x v="2"/>
  </r>
  <r>
    <x v="403"/>
    <x v="1"/>
    <s v="Kimberly"/>
    <s v="11959"/>
    <x v="2"/>
    <s v="TX"/>
    <s v="75149.0"/>
    <s v="Cleats"/>
    <x v="8"/>
    <x v="0"/>
    <d v="2017-05-14T00:00:00"/>
    <x v="15090"/>
    <x v="7"/>
    <n v="5"/>
    <n v="59.990001679999999"/>
    <x v="93"/>
    <x v="193"/>
    <x v="1"/>
    <x v="0"/>
    <x v="7"/>
    <x v="0"/>
  </r>
  <r>
    <x v="403"/>
    <x v="1"/>
    <s v="Kimberly"/>
    <s v="11959"/>
    <x v="2"/>
    <s v="TX"/>
    <s v="75149.0"/>
    <s v="Cleats"/>
    <x v="8"/>
    <x v="0"/>
    <d v="2017-05-14T00:00:00"/>
    <x v="15090"/>
    <x v="7"/>
    <n v="5"/>
    <n v="59.990001679999999"/>
    <x v="638"/>
    <x v="3172"/>
    <x v="1"/>
    <x v="0"/>
    <x v="7"/>
    <x v="0"/>
  </r>
  <r>
    <x v="403"/>
    <x v="1"/>
    <s v="Kimberly"/>
    <s v="11959"/>
    <x v="2"/>
    <s v="TX"/>
    <s v="75149.0"/>
    <s v="Cleats"/>
    <x v="8"/>
    <x v="0"/>
    <d v="2017-05-14T00:00:00"/>
    <x v="15090"/>
    <x v="7"/>
    <n v="5"/>
    <n v="59.990001679999999"/>
    <x v="22"/>
    <x v="9139"/>
    <x v="1"/>
    <x v="0"/>
    <x v="7"/>
    <x v="0"/>
  </r>
  <r>
    <x v="403"/>
    <x v="1"/>
    <s v="Kimberly"/>
    <s v="11959"/>
    <x v="2"/>
    <s v="TX"/>
    <s v="75149.0"/>
    <s v="Indoor/Outdoor Games"/>
    <x v="1"/>
    <x v="0"/>
    <d v="2017-05-14T00:00:00"/>
    <x v="15090"/>
    <x v="7"/>
    <n v="5"/>
    <n v="49.979999540000001"/>
    <x v="123"/>
    <x v="12510"/>
    <x v="1"/>
    <x v="0"/>
    <x v="7"/>
    <x v="0"/>
  </r>
  <r>
    <x v="31"/>
    <x v="1"/>
    <s v="Mary"/>
    <s v="10126"/>
    <x v="2"/>
    <s v="CA"/>
    <s v="92111.0"/>
    <s v="Men's Footwear"/>
    <x v="2"/>
    <x v="2"/>
    <d v="2017-09-20T00:00:00"/>
    <x v="15091"/>
    <x v="4"/>
    <n v="5"/>
    <n v="129.9900055"/>
    <x v="1424"/>
    <x v="12511"/>
    <x v="2"/>
    <x v="0"/>
    <x v="6"/>
    <x v="1"/>
  </r>
  <r>
    <x v="31"/>
    <x v="1"/>
    <s v="Mary"/>
    <s v="10126"/>
    <x v="2"/>
    <s v="CA"/>
    <s v="92111.0"/>
    <s v="Indoor/Outdoor Games"/>
    <x v="1"/>
    <x v="2"/>
    <d v="2017-09-20T00:00:00"/>
    <x v="15091"/>
    <x v="4"/>
    <n v="5"/>
    <n v="49.979999540000001"/>
    <x v="55"/>
    <x v="5118"/>
    <x v="1"/>
    <x v="0"/>
    <x v="6"/>
    <x v="1"/>
  </r>
  <r>
    <x v="31"/>
    <x v="1"/>
    <s v="Mary"/>
    <s v="10126"/>
    <x v="2"/>
    <s v="CA"/>
    <s v="92111.0"/>
    <s v="Indoor/Outdoor Games"/>
    <x v="1"/>
    <x v="3"/>
    <d v="2016-10-19T00:00:00"/>
    <x v="15092"/>
    <x v="6"/>
    <n v="2"/>
    <n v="49.979999540000001"/>
    <x v="414"/>
    <x v="2033"/>
    <x v="1"/>
    <x v="1"/>
    <x v="8"/>
    <x v="3"/>
  </r>
  <r>
    <x v="31"/>
    <x v="1"/>
    <s v="Mary"/>
    <s v="10126"/>
    <x v="2"/>
    <s v="CA"/>
    <s v="92111.0"/>
    <s v="Cleats"/>
    <x v="8"/>
    <x v="3"/>
    <d v="2016-10-19T00:00:00"/>
    <x v="15092"/>
    <x v="6"/>
    <n v="2"/>
    <n v="59.990001679999999"/>
    <x v="193"/>
    <x v="8083"/>
    <x v="1"/>
    <x v="1"/>
    <x v="8"/>
    <x v="3"/>
  </r>
  <r>
    <x v="31"/>
    <x v="1"/>
    <s v="Mary"/>
    <s v="10126"/>
    <x v="2"/>
    <s v="CA"/>
    <s v="92111.0"/>
    <s v="Cleats"/>
    <x v="8"/>
    <x v="3"/>
    <d v="2016-10-19T00:00:00"/>
    <x v="15092"/>
    <x v="6"/>
    <n v="3"/>
    <n v="59.990001679999999"/>
    <x v="214"/>
    <x v="1153"/>
    <x v="1"/>
    <x v="1"/>
    <x v="8"/>
    <x v="3"/>
  </r>
  <r>
    <x v="31"/>
    <x v="1"/>
    <s v="Mary"/>
    <s v="10126"/>
    <x v="2"/>
    <s v="CA"/>
    <s v="92111.0"/>
    <s v="Fishing"/>
    <x v="6"/>
    <x v="3"/>
    <d v="2016-01-19T00:00:00"/>
    <x v="15093"/>
    <x v="16"/>
    <n v="1"/>
    <n v="399.98001099999999"/>
    <x v="628"/>
    <x v="10617"/>
    <x v="0"/>
    <x v="1"/>
    <x v="9"/>
    <x v="2"/>
  </r>
  <r>
    <x v="31"/>
    <x v="1"/>
    <s v="Mary"/>
    <s v="10126"/>
    <x v="2"/>
    <s v="CA"/>
    <s v="92111.0"/>
    <s v="Indoor/Outdoor Games"/>
    <x v="1"/>
    <x v="3"/>
    <d v="2016-01-19T00:00:00"/>
    <x v="15093"/>
    <x v="16"/>
    <n v="1"/>
    <n v="49.979999540000001"/>
    <x v="491"/>
    <x v="950"/>
    <x v="1"/>
    <x v="1"/>
    <x v="9"/>
    <x v="2"/>
  </r>
  <r>
    <x v="31"/>
    <x v="1"/>
    <s v="Mary"/>
    <s v="10126"/>
    <x v="2"/>
    <s v="CA"/>
    <s v="92111.0"/>
    <s v="Men's Footwear"/>
    <x v="2"/>
    <x v="3"/>
    <d v="2016-01-19T00:00:00"/>
    <x v="15093"/>
    <x v="16"/>
    <n v="1"/>
    <n v="129.9900055"/>
    <x v="140"/>
    <x v="4754"/>
    <x v="2"/>
    <x v="1"/>
    <x v="9"/>
    <x v="2"/>
  </r>
  <r>
    <x v="31"/>
    <x v="1"/>
    <s v="Mary"/>
    <s v="10126"/>
    <x v="2"/>
    <s v="CA"/>
    <s v="92111.0"/>
    <s v="Indoor/Outdoor Games"/>
    <x v="1"/>
    <x v="3"/>
    <d v="2016-01-19T00:00:00"/>
    <x v="15093"/>
    <x v="16"/>
    <n v="4"/>
    <n v="49.979999540000001"/>
    <x v="180"/>
    <x v="3776"/>
    <x v="1"/>
    <x v="1"/>
    <x v="9"/>
    <x v="2"/>
  </r>
  <r>
    <x v="267"/>
    <x v="1"/>
    <s v="Mary"/>
    <s v="8747"/>
    <x v="2"/>
    <s v="MI"/>
    <s v="48192.0"/>
    <s v="Shop By Sport"/>
    <x v="9"/>
    <x v="2"/>
    <d v="2016-12-24T00:00:00"/>
    <x v="15094"/>
    <x v="12"/>
    <n v="1"/>
    <n v="39.990001679999999"/>
    <x v="620"/>
    <x v="2016"/>
    <x v="1"/>
    <x v="1"/>
    <x v="11"/>
    <x v="3"/>
  </r>
  <r>
    <x v="267"/>
    <x v="1"/>
    <s v="Mary"/>
    <s v="8747"/>
    <x v="2"/>
    <s v="MI"/>
    <s v="48192.0"/>
    <s v="Fishing"/>
    <x v="6"/>
    <x v="2"/>
    <d v="2016-12-24T00:00:00"/>
    <x v="15094"/>
    <x v="12"/>
    <n v="1"/>
    <n v="399.98001099999999"/>
    <x v="533"/>
    <x v="11011"/>
    <x v="0"/>
    <x v="1"/>
    <x v="11"/>
    <x v="3"/>
  </r>
  <r>
    <x v="267"/>
    <x v="1"/>
    <s v="Mary"/>
    <s v="8747"/>
    <x v="2"/>
    <s v="MI"/>
    <s v="48192.0"/>
    <s v="Cleats"/>
    <x v="8"/>
    <x v="2"/>
    <d v="2016-12-24T00:00:00"/>
    <x v="15094"/>
    <x v="12"/>
    <n v="3"/>
    <n v="59.990001679999999"/>
    <x v="473"/>
    <x v="9331"/>
    <x v="1"/>
    <x v="1"/>
    <x v="11"/>
    <x v="3"/>
  </r>
  <r>
    <x v="267"/>
    <x v="1"/>
    <s v="Mary"/>
    <s v="8747"/>
    <x v="2"/>
    <s v="MI"/>
    <s v="48192.0"/>
    <s v="Women's Apparel"/>
    <x v="4"/>
    <x v="2"/>
    <d v="2016-12-24T00:00:00"/>
    <x v="15094"/>
    <x v="12"/>
    <n v="5"/>
    <n v="50"/>
    <x v="183"/>
    <x v="3579"/>
    <x v="1"/>
    <x v="1"/>
    <x v="11"/>
    <x v="3"/>
  </r>
  <r>
    <x v="267"/>
    <x v="1"/>
    <s v="Mary"/>
    <s v="8747"/>
    <x v="2"/>
    <s v="MI"/>
    <s v="48192.0"/>
    <s v="Women's Apparel"/>
    <x v="4"/>
    <x v="2"/>
    <d v="2016-12-24T00:00:00"/>
    <x v="15094"/>
    <x v="12"/>
    <n v="5"/>
    <n v="50"/>
    <x v="237"/>
    <x v="3185"/>
    <x v="1"/>
    <x v="1"/>
    <x v="11"/>
    <x v="3"/>
  </r>
  <r>
    <x v="267"/>
    <x v="1"/>
    <s v="Mary"/>
    <s v="8747"/>
    <x v="2"/>
    <s v="MI"/>
    <s v="48192.0"/>
    <s v="Water Sports"/>
    <x v="7"/>
    <x v="2"/>
    <d v="2017-07-19T00:00:00"/>
    <x v="15095"/>
    <x v="2"/>
    <n v="5"/>
    <n v="199.9900055"/>
    <x v="164"/>
    <x v="1290"/>
    <x v="2"/>
    <x v="0"/>
    <x v="1"/>
    <x v="1"/>
  </r>
  <r>
    <x v="267"/>
    <x v="1"/>
    <s v="Mary"/>
    <s v="8747"/>
    <x v="2"/>
    <s v="MI"/>
    <s v="48192.0"/>
    <s v="Camping &amp; Hiking"/>
    <x v="0"/>
    <x v="1"/>
    <d v="2016-01-08T00:00:00"/>
    <x v="15096"/>
    <x v="3"/>
    <n v="1"/>
    <n v="299.98001099999999"/>
    <x v="900"/>
    <x v="12512"/>
    <x v="0"/>
    <x v="1"/>
    <x v="9"/>
    <x v="2"/>
  </r>
  <r>
    <x v="267"/>
    <x v="1"/>
    <s v="Mary"/>
    <s v="8747"/>
    <x v="2"/>
    <s v="MI"/>
    <s v="48192.0"/>
    <s v="Water Sports"/>
    <x v="7"/>
    <x v="1"/>
    <d v="2016-01-08T00:00:00"/>
    <x v="15096"/>
    <x v="3"/>
    <n v="1"/>
    <n v="199.9900055"/>
    <x v="260"/>
    <x v="3129"/>
    <x v="2"/>
    <x v="1"/>
    <x v="9"/>
    <x v="2"/>
  </r>
  <r>
    <x v="267"/>
    <x v="1"/>
    <s v="Mary"/>
    <s v="8747"/>
    <x v="2"/>
    <s v="MI"/>
    <s v="48192.0"/>
    <s v="Cleats"/>
    <x v="8"/>
    <x v="1"/>
    <d v="2016-01-08T00:00:00"/>
    <x v="15096"/>
    <x v="3"/>
    <n v="2"/>
    <n v="59.990001679999999"/>
    <x v="127"/>
    <x v="789"/>
    <x v="1"/>
    <x v="1"/>
    <x v="9"/>
    <x v="2"/>
  </r>
  <r>
    <x v="21"/>
    <x v="1"/>
    <s v="Victoria"/>
    <s v="14487"/>
    <x v="2"/>
    <s v="PA"/>
    <s v="19145.0"/>
    <s v="Consumer Electronics"/>
    <x v="26"/>
    <x v="2"/>
    <d v="2017-01-11T00:00:00"/>
    <x v="15097"/>
    <x v="4"/>
    <n v="5"/>
    <n v="252.88000489999999"/>
    <x v="202"/>
    <x v="12513"/>
    <x v="0"/>
    <x v="0"/>
    <x v="9"/>
    <x v="2"/>
  </r>
  <r>
    <x v="26"/>
    <x v="1"/>
    <s v="Mary"/>
    <s v="2329"/>
    <x v="2"/>
    <s v="FL"/>
    <s v="33594.0"/>
    <s v="Golf Balls"/>
    <x v="11"/>
    <x v="2"/>
    <d v="2016-10-20T00:00:00"/>
    <x v="15098"/>
    <x v="12"/>
    <n v="2"/>
    <n v="17.989999770000001"/>
    <x v="1"/>
    <x v="11216"/>
    <x v="1"/>
    <x v="1"/>
    <x v="8"/>
    <x v="3"/>
  </r>
  <r>
    <x v="26"/>
    <x v="1"/>
    <s v="Mary"/>
    <s v="2329"/>
    <x v="2"/>
    <s v="FL"/>
    <s v="33594.0"/>
    <s v="Camping &amp; Hiking"/>
    <x v="0"/>
    <x v="0"/>
    <d v="2017-06-04T00:00:00"/>
    <x v="15099"/>
    <x v="7"/>
    <n v="5"/>
    <n v="299.98001099999999"/>
    <x v="389"/>
    <x v="5005"/>
    <x v="0"/>
    <x v="0"/>
    <x v="0"/>
    <x v="0"/>
  </r>
  <r>
    <x v="26"/>
    <x v="1"/>
    <s v="Mary"/>
    <s v="2329"/>
    <x v="2"/>
    <s v="FL"/>
    <s v="33594.0"/>
    <s v="Cleats"/>
    <x v="8"/>
    <x v="0"/>
    <d v="2017-06-04T00:00:00"/>
    <x v="15099"/>
    <x v="7"/>
    <n v="5"/>
    <n v="59.990001679999999"/>
    <x v="194"/>
    <x v="2072"/>
    <x v="1"/>
    <x v="0"/>
    <x v="0"/>
    <x v="0"/>
  </r>
  <r>
    <x v="26"/>
    <x v="1"/>
    <s v="Mary"/>
    <s v="2329"/>
    <x v="2"/>
    <s v="FL"/>
    <s v="33594.0"/>
    <s v="Indoor/Outdoor Games"/>
    <x v="1"/>
    <x v="3"/>
    <d v="2016-10-28T00:00:00"/>
    <x v="15100"/>
    <x v="11"/>
    <n v="1"/>
    <n v="49.979999540000001"/>
    <x v="98"/>
    <x v="1111"/>
    <x v="1"/>
    <x v="1"/>
    <x v="8"/>
    <x v="3"/>
  </r>
  <r>
    <x v="26"/>
    <x v="1"/>
    <s v="Mary"/>
    <s v="2329"/>
    <x v="2"/>
    <s v="FL"/>
    <s v="33594.0"/>
    <s v="Camping &amp; Hiking"/>
    <x v="0"/>
    <x v="3"/>
    <d v="2016-10-28T00:00:00"/>
    <x v="15100"/>
    <x v="11"/>
    <n v="1"/>
    <n v="299.98001099999999"/>
    <x v="357"/>
    <x v="547"/>
    <x v="0"/>
    <x v="1"/>
    <x v="8"/>
    <x v="3"/>
  </r>
  <r>
    <x v="26"/>
    <x v="1"/>
    <s v="Mary"/>
    <s v="2329"/>
    <x v="2"/>
    <s v="FL"/>
    <s v="33594.0"/>
    <s v="Water Sports"/>
    <x v="7"/>
    <x v="3"/>
    <d v="2016-10-28T00:00:00"/>
    <x v="15100"/>
    <x v="11"/>
    <n v="1"/>
    <n v="199.9900055"/>
    <x v="686"/>
    <x v="4605"/>
    <x v="2"/>
    <x v="1"/>
    <x v="8"/>
    <x v="3"/>
  </r>
  <r>
    <x v="26"/>
    <x v="1"/>
    <s v="Mary"/>
    <s v="2329"/>
    <x v="2"/>
    <s v="FL"/>
    <s v="33594.0"/>
    <s v="Water Sports"/>
    <x v="7"/>
    <x v="3"/>
    <d v="2016-10-28T00:00:00"/>
    <x v="15100"/>
    <x v="11"/>
    <n v="1"/>
    <n v="199.9900055"/>
    <x v="310"/>
    <x v="1164"/>
    <x v="2"/>
    <x v="1"/>
    <x v="8"/>
    <x v="3"/>
  </r>
  <r>
    <x v="26"/>
    <x v="1"/>
    <s v="Mary"/>
    <s v="2329"/>
    <x v="2"/>
    <s v="FL"/>
    <s v="33594.0"/>
    <s v="Men's Footwear"/>
    <x v="2"/>
    <x v="2"/>
    <d v="2017-08-07T00:00:00"/>
    <x v="15101"/>
    <x v="2"/>
    <n v="1"/>
    <n v="129.9900055"/>
    <x v="244"/>
    <x v="1496"/>
    <x v="2"/>
    <x v="0"/>
    <x v="2"/>
    <x v="1"/>
  </r>
  <r>
    <x v="26"/>
    <x v="1"/>
    <s v="Mary"/>
    <s v="2329"/>
    <x v="2"/>
    <s v="FL"/>
    <s v="33594.0"/>
    <s v="Men's Footwear"/>
    <x v="2"/>
    <x v="2"/>
    <d v="2017-08-07T00:00:00"/>
    <x v="15101"/>
    <x v="2"/>
    <n v="1"/>
    <n v="129.9900055"/>
    <x v="309"/>
    <x v="6367"/>
    <x v="2"/>
    <x v="0"/>
    <x v="2"/>
    <x v="1"/>
  </r>
  <r>
    <x v="26"/>
    <x v="1"/>
    <s v="Mary"/>
    <s v="2329"/>
    <x v="2"/>
    <s v="FL"/>
    <s v="33594.0"/>
    <s v="Cardio Equipment"/>
    <x v="5"/>
    <x v="2"/>
    <d v="2017-08-07T00:00:00"/>
    <x v="15101"/>
    <x v="2"/>
    <n v="2"/>
    <n v="99.989997860000003"/>
    <x v="673"/>
    <x v="674"/>
    <x v="1"/>
    <x v="0"/>
    <x v="2"/>
    <x v="1"/>
  </r>
  <r>
    <x v="26"/>
    <x v="1"/>
    <s v="Mary"/>
    <s v="2329"/>
    <x v="2"/>
    <s v="FL"/>
    <s v="33594.0"/>
    <s v="Golf Balls"/>
    <x v="11"/>
    <x v="0"/>
    <d v="2017-01-02T00:00:00"/>
    <x v="15102"/>
    <x v="7"/>
    <n v="3"/>
    <n v="19.989999770000001"/>
    <x v="88"/>
    <x v="93"/>
    <x v="1"/>
    <x v="0"/>
    <x v="9"/>
    <x v="2"/>
  </r>
  <r>
    <x v="26"/>
    <x v="1"/>
    <s v="Mary"/>
    <s v="2329"/>
    <x v="2"/>
    <s v="FL"/>
    <s v="33594.0"/>
    <s v="Indoor/Outdoor Games"/>
    <x v="1"/>
    <x v="0"/>
    <d v="2017-01-02T00:00:00"/>
    <x v="15102"/>
    <x v="7"/>
    <n v="4"/>
    <n v="49.979999540000001"/>
    <x v="175"/>
    <x v="590"/>
    <x v="1"/>
    <x v="0"/>
    <x v="9"/>
    <x v="2"/>
  </r>
  <r>
    <x v="26"/>
    <x v="1"/>
    <s v="Mary"/>
    <s v="2329"/>
    <x v="2"/>
    <s v="FL"/>
    <s v="33594.0"/>
    <s v="Indoor/Outdoor Games"/>
    <x v="1"/>
    <x v="2"/>
    <d v="2017-08-07T00:00:00"/>
    <x v="15101"/>
    <x v="2"/>
    <n v="4"/>
    <n v="49.979999540000001"/>
    <x v="329"/>
    <x v="5995"/>
    <x v="1"/>
    <x v="0"/>
    <x v="2"/>
    <x v="1"/>
  </r>
  <r>
    <x v="26"/>
    <x v="1"/>
    <s v="Mary"/>
    <s v="2329"/>
    <x v="2"/>
    <s v="FL"/>
    <s v="33594.0"/>
    <s v="Women's Apparel"/>
    <x v="4"/>
    <x v="2"/>
    <d v="2017-08-07T00:00:00"/>
    <x v="15101"/>
    <x v="2"/>
    <n v="4"/>
    <n v="50"/>
    <x v="354"/>
    <x v="12514"/>
    <x v="1"/>
    <x v="0"/>
    <x v="2"/>
    <x v="1"/>
  </r>
  <r>
    <x v="393"/>
    <x v="1"/>
    <s v="Carol"/>
    <s v="6731"/>
    <x v="2"/>
    <s v="CA"/>
    <s v="90650.0"/>
    <s v="Women's Apparel"/>
    <x v="4"/>
    <x v="2"/>
    <d v="2016-12-21T00:00:00"/>
    <x v="15103"/>
    <x v="12"/>
    <n v="2"/>
    <n v="50"/>
    <x v="515"/>
    <x v="12515"/>
    <x v="1"/>
    <x v="1"/>
    <x v="11"/>
    <x v="3"/>
  </r>
  <r>
    <x v="393"/>
    <x v="1"/>
    <s v="Carol"/>
    <s v="6731"/>
    <x v="2"/>
    <s v="CA"/>
    <s v="90650.0"/>
    <s v="Electronics"/>
    <x v="15"/>
    <x v="2"/>
    <d v="2016-12-21T00:00:00"/>
    <x v="15103"/>
    <x v="12"/>
    <n v="3"/>
    <n v="51.990001679999999"/>
    <x v="550"/>
    <x v="12516"/>
    <x v="1"/>
    <x v="1"/>
    <x v="11"/>
    <x v="3"/>
  </r>
  <r>
    <x v="393"/>
    <x v="1"/>
    <s v="Carol"/>
    <s v="6731"/>
    <x v="2"/>
    <s v="CA"/>
    <s v="90650.0"/>
    <s v="Men's Footwear"/>
    <x v="2"/>
    <x v="0"/>
    <d v="2017-06-03T00:00:00"/>
    <x v="15104"/>
    <x v="7"/>
    <n v="5"/>
    <n v="129.9900055"/>
    <x v="394"/>
    <x v="3276"/>
    <x v="2"/>
    <x v="0"/>
    <x v="0"/>
    <x v="0"/>
  </r>
  <r>
    <x v="393"/>
    <x v="1"/>
    <s v="Carol"/>
    <s v="6731"/>
    <x v="2"/>
    <s v="CA"/>
    <s v="90650.0"/>
    <s v="Fishing"/>
    <x v="6"/>
    <x v="0"/>
    <d v="2017-06-03T00:00:00"/>
    <x v="15104"/>
    <x v="7"/>
    <n v="5"/>
    <n v="399.98001099999999"/>
    <x v="52"/>
    <x v="264"/>
    <x v="0"/>
    <x v="0"/>
    <x v="0"/>
    <x v="0"/>
  </r>
  <r>
    <x v="393"/>
    <x v="1"/>
    <s v="Carol"/>
    <s v="6731"/>
    <x v="2"/>
    <s v="CA"/>
    <s v="90650.0"/>
    <s v="Women's Apparel"/>
    <x v="4"/>
    <x v="0"/>
    <d v="2017-06-03T00:00:00"/>
    <x v="15104"/>
    <x v="7"/>
    <n v="5"/>
    <n v="50"/>
    <x v="177"/>
    <x v="7788"/>
    <x v="1"/>
    <x v="0"/>
    <x v="0"/>
    <x v="0"/>
  </r>
  <r>
    <x v="393"/>
    <x v="1"/>
    <s v="Carol"/>
    <s v="6731"/>
    <x v="2"/>
    <s v="CA"/>
    <s v="90650.0"/>
    <s v="Shop By Sport"/>
    <x v="9"/>
    <x v="0"/>
    <d v="2017-06-03T00:00:00"/>
    <x v="15104"/>
    <x v="7"/>
    <n v="5"/>
    <n v="39.990001679999999"/>
    <x v="242"/>
    <x v="5105"/>
    <x v="1"/>
    <x v="0"/>
    <x v="0"/>
    <x v="0"/>
  </r>
  <r>
    <x v="393"/>
    <x v="1"/>
    <s v="Carol"/>
    <s v="6731"/>
    <x v="2"/>
    <s v="CA"/>
    <s v="90650.0"/>
    <s v="Cardio Equipment"/>
    <x v="5"/>
    <x v="3"/>
    <d v="2016-01-23T00:00:00"/>
    <x v="15105"/>
    <x v="6"/>
    <n v="3"/>
    <n v="99.989997860000003"/>
    <x v="670"/>
    <x v="1908"/>
    <x v="1"/>
    <x v="1"/>
    <x v="9"/>
    <x v="2"/>
  </r>
  <r>
    <x v="393"/>
    <x v="1"/>
    <s v="Carol"/>
    <s v="6731"/>
    <x v="2"/>
    <s v="CA"/>
    <s v="90650.0"/>
    <s v="Cardio Equipment"/>
    <x v="5"/>
    <x v="3"/>
    <d v="2016-01-23T00:00:00"/>
    <x v="15105"/>
    <x v="6"/>
    <n v="5"/>
    <n v="99.989997860000003"/>
    <x v="329"/>
    <x v="12517"/>
    <x v="1"/>
    <x v="1"/>
    <x v="9"/>
    <x v="2"/>
  </r>
  <r>
    <x v="393"/>
    <x v="1"/>
    <s v="Carol"/>
    <s v="6731"/>
    <x v="2"/>
    <s v="CA"/>
    <s v="90650.0"/>
    <s v="Shop By Sport"/>
    <x v="9"/>
    <x v="1"/>
    <d v="2016-08-25T00:00:00"/>
    <x v="15106"/>
    <x v="10"/>
    <n v="4"/>
    <n v="39.990001679999999"/>
    <x v="141"/>
    <x v="1090"/>
    <x v="1"/>
    <x v="1"/>
    <x v="2"/>
    <x v="1"/>
  </r>
  <r>
    <x v="393"/>
    <x v="1"/>
    <s v="Carol"/>
    <s v="6731"/>
    <x v="2"/>
    <s v="CA"/>
    <s v="90650.0"/>
    <s v="Cleats"/>
    <x v="8"/>
    <x v="1"/>
    <d v="2016-08-25T00:00:00"/>
    <x v="15106"/>
    <x v="10"/>
    <n v="5"/>
    <n v="59.990001679999999"/>
    <x v="10"/>
    <x v="12152"/>
    <x v="1"/>
    <x v="1"/>
    <x v="2"/>
    <x v="1"/>
  </r>
  <r>
    <x v="393"/>
    <x v="1"/>
    <s v="Carol"/>
    <s v="6731"/>
    <x v="2"/>
    <s v="CA"/>
    <s v="90650.0"/>
    <s v="Indoor/Outdoor Games"/>
    <x v="1"/>
    <x v="3"/>
    <d v="2016-11-02T00:00:00"/>
    <x v="15107"/>
    <x v="6"/>
    <n v="2"/>
    <n v="49.979999540000001"/>
    <x v="357"/>
    <x v="8348"/>
    <x v="1"/>
    <x v="1"/>
    <x v="10"/>
    <x v="3"/>
  </r>
  <r>
    <x v="393"/>
    <x v="1"/>
    <s v="Carol"/>
    <s v="6731"/>
    <x v="2"/>
    <s v="CA"/>
    <s v="90650.0"/>
    <s v="Water Sports"/>
    <x v="7"/>
    <x v="1"/>
    <d v="2016-08-25T00:00:00"/>
    <x v="15106"/>
    <x v="10"/>
    <n v="1"/>
    <n v="199.9900055"/>
    <x v="104"/>
    <x v="7538"/>
    <x v="2"/>
    <x v="1"/>
    <x v="2"/>
    <x v="1"/>
  </r>
  <r>
    <x v="393"/>
    <x v="1"/>
    <s v="Carol"/>
    <s v="6731"/>
    <x v="2"/>
    <s v="CA"/>
    <s v="90650.0"/>
    <s v="Fishing"/>
    <x v="6"/>
    <x v="1"/>
    <d v="2016-08-25T00:00:00"/>
    <x v="15106"/>
    <x v="10"/>
    <n v="1"/>
    <n v="399.98001099999999"/>
    <x v="104"/>
    <x v="3484"/>
    <x v="0"/>
    <x v="1"/>
    <x v="2"/>
    <x v="1"/>
  </r>
  <r>
    <x v="393"/>
    <x v="1"/>
    <s v="Carol"/>
    <s v="6731"/>
    <x v="2"/>
    <s v="CA"/>
    <s v="90650.0"/>
    <s v="Women's Apparel"/>
    <x v="4"/>
    <x v="1"/>
    <d v="2016-08-25T00:00:00"/>
    <x v="15106"/>
    <x v="10"/>
    <n v="3"/>
    <n v="50"/>
    <x v="122"/>
    <x v="12518"/>
    <x v="1"/>
    <x v="1"/>
    <x v="2"/>
    <x v="1"/>
  </r>
  <r>
    <x v="134"/>
    <x v="1"/>
    <s v="Rachel"/>
    <s v="6512"/>
    <x v="2"/>
    <s v="TX"/>
    <s v="78572.0"/>
    <s v="Cleats"/>
    <x v="8"/>
    <x v="2"/>
    <d v="2017-05-08T00:00:00"/>
    <x v="15108"/>
    <x v="18"/>
    <n v="5"/>
    <n v="59.990001679999999"/>
    <x v="164"/>
    <x v="827"/>
    <x v="1"/>
    <x v="0"/>
    <x v="7"/>
    <x v="0"/>
  </r>
  <r>
    <x v="134"/>
    <x v="1"/>
    <s v="Rachel"/>
    <s v="6512"/>
    <x v="2"/>
    <s v="TX"/>
    <s v="78572.0"/>
    <s v="Women's Apparel"/>
    <x v="4"/>
    <x v="2"/>
    <d v="2017-05-08T00:00:00"/>
    <x v="15108"/>
    <x v="18"/>
    <n v="5"/>
    <n v="50"/>
    <x v="51"/>
    <x v="3443"/>
    <x v="1"/>
    <x v="0"/>
    <x v="7"/>
    <x v="0"/>
  </r>
  <r>
    <x v="134"/>
    <x v="1"/>
    <s v="Rachel"/>
    <s v="6512"/>
    <x v="2"/>
    <s v="TX"/>
    <s v="78572.0"/>
    <s v="Camping &amp; Hiking"/>
    <x v="0"/>
    <x v="3"/>
    <d v="2016-08-29T00:00:00"/>
    <x v="15109"/>
    <x v="11"/>
    <n v="1"/>
    <n v="299.98001099999999"/>
    <x v="240"/>
    <x v="12399"/>
    <x v="0"/>
    <x v="1"/>
    <x v="2"/>
    <x v="1"/>
  </r>
  <r>
    <x v="134"/>
    <x v="1"/>
    <s v="Rachel"/>
    <s v="6512"/>
    <x v="2"/>
    <s v="TX"/>
    <s v="78572.0"/>
    <s v="Cardio Equipment"/>
    <x v="5"/>
    <x v="4"/>
    <d v="2017-04-01T00:00:00"/>
    <x v="15110"/>
    <x v="13"/>
    <n v="1"/>
    <n v="99.989997860000003"/>
    <x v="145"/>
    <x v="4125"/>
    <x v="1"/>
    <x v="0"/>
    <x v="3"/>
    <x v="0"/>
  </r>
  <r>
    <x v="134"/>
    <x v="1"/>
    <s v="Rachel"/>
    <s v="6512"/>
    <x v="2"/>
    <s v="TX"/>
    <s v="78572.0"/>
    <s v="Camping &amp; Hiking"/>
    <x v="0"/>
    <x v="4"/>
    <d v="2017-04-01T00:00:00"/>
    <x v="15110"/>
    <x v="13"/>
    <n v="1"/>
    <n v="299.98001099999999"/>
    <x v="361"/>
    <x v="1801"/>
    <x v="0"/>
    <x v="0"/>
    <x v="3"/>
    <x v="0"/>
  </r>
  <r>
    <x v="134"/>
    <x v="1"/>
    <s v="Rachel"/>
    <s v="6512"/>
    <x v="2"/>
    <s v="TX"/>
    <s v="78572.0"/>
    <s v="Camping &amp; Hiking"/>
    <x v="0"/>
    <x v="3"/>
    <d v="2016-01-29T00:00:00"/>
    <x v="15111"/>
    <x v="17"/>
    <n v="1"/>
    <n v="299.98001099999999"/>
    <x v="74"/>
    <x v="196"/>
    <x v="0"/>
    <x v="1"/>
    <x v="9"/>
    <x v="2"/>
  </r>
  <r>
    <x v="134"/>
    <x v="1"/>
    <s v="Rachel"/>
    <s v="6512"/>
    <x v="2"/>
    <s v="TX"/>
    <s v="78572.0"/>
    <s v="Cleats"/>
    <x v="8"/>
    <x v="3"/>
    <d v="2016-01-29T00:00:00"/>
    <x v="15111"/>
    <x v="17"/>
    <n v="4"/>
    <n v="59.990001679999999"/>
    <x v="728"/>
    <x v="12519"/>
    <x v="1"/>
    <x v="1"/>
    <x v="9"/>
    <x v="2"/>
  </r>
  <r>
    <x v="134"/>
    <x v="1"/>
    <s v="Rachel"/>
    <s v="6512"/>
    <x v="2"/>
    <s v="TX"/>
    <s v="78572.0"/>
    <s v="Indoor/Outdoor Games"/>
    <x v="1"/>
    <x v="3"/>
    <d v="2016-01-29T00:00:00"/>
    <x v="15111"/>
    <x v="17"/>
    <n v="5"/>
    <n v="49.979999540000001"/>
    <x v="923"/>
    <x v="12520"/>
    <x v="1"/>
    <x v="1"/>
    <x v="9"/>
    <x v="2"/>
  </r>
  <r>
    <x v="50"/>
    <x v="1"/>
    <s v="Paul"/>
    <s v="4814"/>
    <x v="2"/>
    <s v="CA"/>
    <s v="93065.0"/>
    <s v="Golf Balls"/>
    <x v="11"/>
    <x v="0"/>
    <d v="2017-03-23T00:00:00"/>
    <x v="15112"/>
    <x v="7"/>
    <n v="5"/>
    <n v="14.989999770000001"/>
    <x v="80"/>
    <x v="4850"/>
    <x v="1"/>
    <x v="0"/>
    <x v="4"/>
    <x v="2"/>
  </r>
  <r>
    <x v="50"/>
    <x v="1"/>
    <s v="Paul"/>
    <s v="4814"/>
    <x v="2"/>
    <s v="CA"/>
    <s v="93065.0"/>
    <s v="Cardio Equipment"/>
    <x v="5"/>
    <x v="0"/>
    <d v="2017-03-23T00:00:00"/>
    <x v="15112"/>
    <x v="7"/>
    <n v="5"/>
    <n v="99.989997860000003"/>
    <x v="357"/>
    <x v="1273"/>
    <x v="1"/>
    <x v="0"/>
    <x v="4"/>
    <x v="2"/>
  </r>
  <r>
    <x v="536"/>
    <x v="1"/>
    <s v="Ryan"/>
    <s v="11960"/>
    <x v="2"/>
    <s v="VA"/>
    <s v="23322.0"/>
    <s v="Water Sports"/>
    <x v="7"/>
    <x v="0"/>
    <d v="2017-05-29T00:00:00"/>
    <x v="15113"/>
    <x v="0"/>
    <n v="5"/>
    <n v="199.9900055"/>
    <x v="80"/>
    <x v="1145"/>
    <x v="2"/>
    <x v="0"/>
    <x v="7"/>
    <x v="0"/>
  </r>
  <r>
    <x v="536"/>
    <x v="1"/>
    <s v="Ryan"/>
    <s v="11960"/>
    <x v="2"/>
    <s v="VA"/>
    <s v="23322.0"/>
    <s v="Fishing"/>
    <x v="6"/>
    <x v="0"/>
    <d v="2017-05-29T00:00:00"/>
    <x v="15113"/>
    <x v="0"/>
    <n v="5"/>
    <n v="399.98001099999999"/>
    <x v="467"/>
    <x v="6460"/>
    <x v="0"/>
    <x v="0"/>
    <x v="7"/>
    <x v="0"/>
  </r>
  <r>
    <x v="536"/>
    <x v="1"/>
    <s v="Ryan"/>
    <s v="11960"/>
    <x v="2"/>
    <s v="VA"/>
    <s v="23322.0"/>
    <s v="Cleats"/>
    <x v="8"/>
    <x v="0"/>
    <d v="2017-05-29T00:00:00"/>
    <x v="15113"/>
    <x v="0"/>
    <n v="5"/>
    <n v="59.990001679999999"/>
    <x v="197"/>
    <x v="8579"/>
    <x v="1"/>
    <x v="0"/>
    <x v="7"/>
    <x v="0"/>
  </r>
  <r>
    <x v="536"/>
    <x v="1"/>
    <s v="Ryan"/>
    <s v="11960"/>
    <x v="2"/>
    <s v="VA"/>
    <s v="23322.0"/>
    <s v="Indoor/Outdoor Games"/>
    <x v="1"/>
    <x v="0"/>
    <d v="2017-05-29T00:00:00"/>
    <x v="15113"/>
    <x v="0"/>
    <n v="5"/>
    <n v="49.979999540000001"/>
    <x v="43"/>
    <x v="4443"/>
    <x v="1"/>
    <x v="0"/>
    <x v="7"/>
    <x v="0"/>
  </r>
  <r>
    <x v="536"/>
    <x v="1"/>
    <s v="Ryan"/>
    <s v="11960"/>
    <x v="2"/>
    <s v="VA"/>
    <s v="23322.0"/>
    <s v="Trade-In"/>
    <x v="18"/>
    <x v="0"/>
    <d v="2017-01-19T00:00:00"/>
    <x v="15114"/>
    <x v="8"/>
    <n v="5"/>
    <n v="15.989999770000001"/>
    <x v="751"/>
    <x v="12521"/>
    <x v="1"/>
    <x v="0"/>
    <x v="9"/>
    <x v="2"/>
  </r>
  <r>
    <x v="536"/>
    <x v="1"/>
    <s v="Ryan"/>
    <s v="11960"/>
    <x v="2"/>
    <s v="VA"/>
    <s v="23322.0"/>
    <s v="Fishing"/>
    <x v="6"/>
    <x v="0"/>
    <d v="2017-01-19T00:00:00"/>
    <x v="15114"/>
    <x v="8"/>
    <n v="5"/>
    <n v="399.98001099999999"/>
    <x v="956"/>
    <x v="12122"/>
    <x v="0"/>
    <x v="0"/>
    <x v="9"/>
    <x v="2"/>
  </r>
  <r>
    <x v="536"/>
    <x v="1"/>
    <s v="Ryan"/>
    <s v="11960"/>
    <x v="2"/>
    <s v="VA"/>
    <s v="23322.0"/>
    <s v="Water Sports"/>
    <x v="7"/>
    <x v="2"/>
    <d v="2017-08-29T00:00:00"/>
    <x v="15115"/>
    <x v="18"/>
    <n v="5"/>
    <n v="199.9900055"/>
    <x v="348"/>
    <x v="518"/>
    <x v="2"/>
    <x v="0"/>
    <x v="2"/>
    <x v="1"/>
  </r>
  <r>
    <x v="536"/>
    <x v="1"/>
    <s v="Ryan"/>
    <s v="11960"/>
    <x v="2"/>
    <s v="VA"/>
    <s v="23322.0"/>
    <s v="Cardio Equipment"/>
    <x v="5"/>
    <x v="2"/>
    <d v="2017-08-29T00:00:00"/>
    <x v="15115"/>
    <x v="18"/>
    <n v="5"/>
    <n v="99.989997860000003"/>
    <x v="221"/>
    <x v="827"/>
    <x v="1"/>
    <x v="0"/>
    <x v="2"/>
    <x v="1"/>
  </r>
  <r>
    <x v="536"/>
    <x v="1"/>
    <s v="Ryan"/>
    <s v="11960"/>
    <x v="2"/>
    <s v="VA"/>
    <s v="23322.0"/>
    <s v="Women's Apparel"/>
    <x v="4"/>
    <x v="2"/>
    <d v="2017-08-29T00:00:00"/>
    <x v="15115"/>
    <x v="18"/>
    <n v="5"/>
    <n v="50"/>
    <x v="1"/>
    <x v="2009"/>
    <x v="1"/>
    <x v="0"/>
    <x v="2"/>
    <x v="1"/>
  </r>
  <r>
    <x v="536"/>
    <x v="1"/>
    <s v="Ryan"/>
    <s v="11960"/>
    <x v="2"/>
    <s v="VA"/>
    <s v="23322.0"/>
    <s v="Cardio Equipment"/>
    <x v="5"/>
    <x v="2"/>
    <d v="2017-08-29T00:00:00"/>
    <x v="15115"/>
    <x v="18"/>
    <n v="5"/>
    <n v="99.989997860000003"/>
    <x v="377"/>
    <x v="7361"/>
    <x v="1"/>
    <x v="0"/>
    <x v="2"/>
    <x v="1"/>
  </r>
  <r>
    <x v="536"/>
    <x v="1"/>
    <s v="Ryan"/>
    <s v="11960"/>
    <x v="2"/>
    <s v="VA"/>
    <s v="23322.0"/>
    <s v="Camping &amp; Hiking"/>
    <x v="0"/>
    <x v="0"/>
    <d v="2017-04-22T00:00:00"/>
    <x v="15116"/>
    <x v="8"/>
    <n v="5"/>
    <n v="299.98001099999999"/>
    <x v="366"/>
    <x v="12122"/>
    <x v="0"/>
    <x v="0"/>
    <x v="3"/>
    <x v="0"/>
  </r>
  <r>
    <x v="536"/>
    <x v="1"/>
    <s v="Ryan"/>
    <s v="11960"/>
    <x v="2"/>
    <s v="VA"/>
    <s v="23322.0"/>
    <s v="Shop By Sport"/>
    <x v="9"/>
    <x v="0"/>
    <d v="2017-04-22T00:00:00"/>
    <x v="15116"/>
    <x v="8"/>
    <n v="5"/>
    <n v="39.990001679999999"/>
    <x v="589"/>
    <x v="12522"/>
    <x v="1"/>
    <x v="0"/>
    <x v="3"/>
    <x v="0"/>
  </r>
  <r>
    <x v="536"/>
    <x v="1"/>
    <s v="Ryan"/>
    <s v="11960"/>
    <x v="2"/>
    <s v="VA"/>
    <s v="23322.0"/>
    <s v="Indoor/Outdoor Games"/>
    <x v="1"/>
    <x v="0"/>
    <d v="2017-01-19T00:00:00"/>
    <x v="15114"/>
    <x v="8"/>
    <n v="5"/>
    <n v="49.979999540000001"/>
    <x v="119"/>
    <x v="121"/>
    <x v="1"/>
    <x v="0"/>
    <x v="9"/>
    <x v="2"/>
  </r>
  <r>
    <x v="536"/>
    <x v="1"/>
    <s v="Ryan"/>
    <s v="11960"/>
    <x v="2"/>
    <s v="VA"/>
    <s v="23322.0"/>
    <s v="Cleats"/>
    <x v="8"/>
    <x v="0"/>
    <d v="2017-01-19T00:00:00"/>
    <x v="15114"/>
    <x v="8"/>
    <n v="5"/>
    <n v="59.990001679999999"/>
    <x v="265"/>
    <x v="2268"/>
    <x v="1"/>
    <x v="0"/>
    <x v="9"/>
    <x v="2"/>
  </r>
  <r>
    <x v="536"/>
    <x v="1"/>
    <s v="Ryan"/>
    <s v="11960"/>
    <x v="2"/>
    <s v="VA"/>
    <s v="23322.0"/>
    <s v="Men's Footwear"/>
    <x v="2"/>
    <x v="3"/>
    <d v="2016-02-27T00:00:00"/>
    <x v="15117"/>
    <x v="6"/>
    <n v="1"/>
    <n v="129.9900055"/>
    <x v="119"/>
    <x v="1945"/>
    <x v="2"/>
    <x v="1"/>
    <x v="5"/>
    <x v="2"/>
  </r>
  <r>
    <x v="536"/>
    <x v="1"/>
    <s v="Ryan"/>
    <s v="11960"/>
    <x v="2"/>
    <s v="VA"/>
    <s v="23322.0"/>
    <s v="Women's Apparel"/>
    <x v="4"/>
    <x v="3"/>
    <d v="2016-02-27T00:00:00"/>
    <x v="15117"/>
    <x v="6"/>
    <n v="4"/>
    <n v="50"/>
    <x v="72"/>
    <x v="1789"/>
    <x v="1"/>
    <x v="1"/>
    <x v="5"/>
    <x v="2"/>
  </r>
  <r>
    <x v="536"/>
    <x v="1"/>
    <s v="Ryan"/>
    <s v="11960"/>
    <x v="2"/>
    <s v="VA"/>
    <s v="23322.0"/>
    <s v="Cleats"/>
    <x v="8"/>
    <x v="3"/>
    <d v="2016-02-27T00:00:00"/>
    <x v="15117"/>
    <x v="6"/>
    <n v="5"/>
    <n v="59.990001679999999"/>
    <x v="147"/>
    <x v="2169"/>
    <x v="1"/>
    <x v="1"/>
    <x v="5"/>
    <x v="2"/>
  </r>
  <r>
    <x v="536"/>
    <x v="1"/>
    <s v="Ryan"/>
    <s v="11960"/>
    <x v="2"/>
    <s v="VA"/>
    <s v="23322.0"/>
    <s v="Cleats"/>
    <x v="8"/>
    <x v="0"/>
    <d v="2017-06-17T00:00:00"/>
    <x v="15118"/>
    <x v="0"/>
    <n v="1"/>
    <n v="59.990001679999999"/>
    <x v="329"/>
    <x v="909"/>
    <x v="1"/>
    <x v="0"/>
    <x v="0"/>
    <x v="0"/>
  </r>
  <r>
    <x v="536"/>
    <x v="1"/>
    <s v="Ryan"/>
    <s v="11960"/>
    <x v="2"/>
    <s v="VA"/>
    <s v="23322.0"/>
    <s v="Camping &amp; Hiking"/>
    <x v="0"/>
    <x v="0"/>
    <d v="2017-06-17T00:00:00"/>
    <x v="15118"/>
    <x v="0"/>
    <n v="1"/>
    <n v="299.98001099999999"/>
    <x v="335"/>
    <x v="7608"/>
    <x v="0"/>
    <x v="0"/>
    <x v="0"/>
    <x v="0"/>
  </r>
  <r>
    <x v="536"/>
    <x v="1"/>
    <s v="Ryan"/>
    <s v="11960"/>
    <x v="2"/>
    <s v="VA"/>
    <s v="23322.0"/>
    <s v="Shop By Sport"/>
    <x v="9"/>
    <x v="0"/>
    <d v="2017-06-17T00:00:00"/>
    <x v="15118"/>
    <x v="0"/>
    <n v="2"/>
    <n v="39.990001679999999"/>
    <x v="345"/>
    <x v="7498"/>
    <x v="1"/>
    <x v="0"/>
    <x v="0"/>
    <x v="0"/>
  </r>
  <r>
    <x v="536"/>
    <x v="1"/>
    <s v="Ryan"/>
    <s v="11960"/>
    <x v="2"/>
    <s v="VA"/>
    <s v="23322.0"/>
    <s v="Indoor/Outdoor Games"/>
    <x v="1"/>
    <x v="0"/>
    <d v="2017-06-17T00:00:00"/>
    <x v="15118"/>
    <x v="0"/>
    <n v="3"/>
    <n v="49.979999540000001"/>
    <x v="726"/>
    <x v="10188"/>
    <x v="1"/>
    <x v="0"/>
    <x v="0"/>
    <x v="0"/>
  </r>
  <r>
    <x v="99"/>
    <x v="1"/>
    <s v="Mary"/>
    <s v="1725"/>
    <x v="2"/>
    <s v="NY"/>
    <s v="11208.0"/>
    <s v="Water Sports"/>
    <x v="7"/>
    <x v="0"/>
    <d v="2017-07-02T00:00:00"/>
    <x v="15119"/>
    <x v="7"/>
    <n v="5"/>
    <n v="199.9900055"/>
    <x v="247"/>
    <x v="1563"/>
    <x v="2"/>
    <x v="0"/>
    <x v="1"/>
    <x v="1"/>
  </r>
  <r>
    <x v="99"/>
    <x v="1"/>
    <s v="Mary"/>
    <s v="1725"/>
    <x v="2"/>
    <s v="NY"/>
    <s v="11208.0"/>
    <s v="Men's Footwear"/>
    <x v="2"/>
    <x v="0"/>
    <d v="2017-07-02T00:00:00"/>
    <x v="15119"/>
    <x v="7"/>
    <n v="5"/>
    <n v="129.9900055"/>
    <x v="63"/>
    <x v="4012"/>
    <x v="2"/>
    <x v="0"/>
    <x v="1"/>
    <x v="1"/>
  </r>
  <r>
    <x v="99"/>
    <x v="1"/>
    <s v="Mary"/>
    <s v="1725"/>
    <x v="2"/>
    <s v="NY"/>
    <s v="11208.0"/>
    <s v="Men's Footwear"/>
    <x v="2"/>
    <x v="0"/>
    <d v="2017-07-02T00:00:00"/>
    <x v="15119"/>
    <x v="7"/>
    <n v="5"/>
    <n v="129.9900055"/>
    <x v="48"/>
    <x v="655"/>
    <x v="2"/>
    <x v="0"/>
    <x v="1"/>
    <x v="1"/>
  </r>
  <r>
    <x v="99"/>
    <x v="1"/>
    <s v="Mary"/>
    <s v="1725"/>
    <x v="2"/>
    <s v="NY"/>
    <s v="11208.0"/>
    <s v="Indoor/Outdoor Games"/>
    <x v="1"/>
    <x v="0"/>
    <d v="2017-07-02T00:00:00"/>
    <x v="15119"/>
    <x v="7"/>
    <n v="5"/>
    <n v="49.979999540000001"/>
    <x v="86"/>
    <x v="9956"/>
    <x v="1"/>
    <x v="0"/>
    <x v="1"/>
    <x v="1"/>
  </r>
  <r>
    <x v="99"/>
    <x v="1"/>
    <s v="Mary"/>
    <s v="1725"/>
    <x v="2"/>
    <s v="NY"/>
    <s v="11208.0"/>
    <s v="Women's Apparel"/>
    <x v="4"/>
    <x v="0"/>
    <d v="2017-07-02T00:00:00"/>
    <x v="15119"/>
    <x v="7"/>
    <n v="5"/>
    <n v="50"/>
    <x v="310"/>
    <x v="4938"/>
    <x v="1"/>
    <x v="0"/>
    <x v="1"/>
    <x v="1"/>
  </r>
  <r>
    <x v="99"/>
    <x v="1"/>
    <s v="Mary"/>
    <s v="1725"/>
    <x v="2"/>
    <s v="NY"/>
    <s v="11208.0"/>
    <s v="Water Sports"/>
    <x v="7"/>
    <x v="0"/>
    <d v="2017-03-04T00:00:00"/>
    <x v="15120"/>
    <x v="7"/>
    <n v="5"/>
    <n v="199.9900055"/>
    <x v="384"/>
    <x v="7216"/>
    <x v="2"/>
    <x v="0"/>
    <x v="4"/>
    <x v="2"/>
  </r>
  <r>
    <x v="99"/>
    <x v="1"/>
    <s v="Mary"/>
    <s v="1725"/>
    <x v="2"/>
    <s v="NY"/>
    <s v="11208.0"/>
    <s v="Water Sports"/>
    <x v="7"/>
    <x v="2"/>
    <d v="2017-08-31T00:00:00"/>
    <x v="15121"/>
    <x v="4"/>
    <n v="5"/>
    <n v="199.9900055"/>
    <x v="447"/>
    <x v="1505"/>
    <x v="2"/>
    <x v="0"/>
    <x v="2"/>
    <x v="1"/>
  </r>
  <r>
    <x v="99"/>
    <x v="1"/>
    <s v="Mary"/>
    <s v="1725"/>
    <x v="2"/>
    <s v="NY"/>
    <s v="11208.0"/>
    <s v="Cardio Equipment"/>
    <x v="5"/>
    <x v="2"/>
    <d v="2017-08-31T00:00:00"/>
    <x v="15121"/>
    <x v="4"/>
    <n v="5"/>
    <n v="99.989997860000003"/>
    <x v="218"/>
    <x v="8587"/>
    <x v="1"/>
    <x v="0"/>
    <x v="2"/>
    <x v="1"/>
  </r>
  <r>
    <x v="99"/>
    <x v="1"/>
    <s v="Mary"/>
    <s v="1725"/>
    <x v="2"/>
    <s v="NY"/>
    <s v="11208.0"/>
    <s v="Cleats"/>
    <x v="8"/>
    <x v="2"/>
    <d v="2017-08-31T00:00:00"/>
    <x v="15121"/>
    <x v="4"/>
    <n v="5"/>
    <n v="59.990001679999999"/>
    <x v="405"/>
    <x v="2486"/>
    <x v="1"/>
    <x v="0"/>
    <x v="2"/>
    <x v="1"/>
  </r>
  <r>
    <x v="99"/>
    <x v="1"/>
    <s v="Mary"/>
    <s v="1725"/>
    <x v="2"/>
    <s v="NY"/>
    <s v="11208.0"/>
    <s v="Cardio Equipment"/>
    <x v="5"/>
    <x v="2"/>
    <d v="2017-08-31T00:00:00"/>
    <x v="15121"/>
    <x v="4"/>
    <n v="5"/>
    <n v="99.989997860000003"/>
    <x v="77"/>
    <x v="7055"/>
    <x v="1"/>
    <x v="0"/>
    <x v="2"/>
    <x v="1"/>
  </r>
  <r>
    <x v="99"/>
    <x v="1"/>
    <s v="Mary"/>
    <s v="1725"/>
    <x v="2"/>
    <s v="NY"/>
    <s v="11208.0"/>
    <s v="Women's Apparel"/>
    <x v="4"/>
    <x v="0"/>
    <d v="2017-06-15T00:00:00"/>
    <x v="15122"/>
    <x v="0"/>
    <n v="5"/>
    <n v="50"/>
    <x v="194"/>
    <x v="6009"/>
    <x v="1"/>
    <x v="0"/>
    <x v="0"/>
    <x v="0"/>
  </r>
  <r>
    <x v="99"/>
    <x v="1"/>
    <s v="Mary"/>
    <s v="1725"/>
    <x v="2"/>
    <s v="NY"/>
    <s v="11208.0"/>
    <s v="Men's Footwear"/>
    <x v="2"/>
    <x v="0"/>
    <d v="2017-06-15T00:00:00"/>
    <x v="15122"/>
    <x v="0"/>
    <n v="5"/>
    <n v="129.9900055"/>
    <x v="50"/>
    <x v="1160"/>
    <x v="2"/>
    <x v="0"/>
    <x v="0"/>
    <x v="0"/>
  </r>
  <r>
    <x v="99"/>
    <x v="1"/>
    <s v="Mary"/>
    <s v="1725"/>
    <x v="2"/>
    <s v="NY"/>
    <s v="11208.0"/>
    <s v="Water Sports"/>
    <x v="7"/>
    <x v="0"/>
    <d v="2017-06-15T00:00:00"/>
    <x v="15122"/>
    <x v="0"/>
    <n v="5"/>
    <n v="199.9900055"/>
    <x v="269"/>
    <x v="524"/>
    <x v="2"/>
    <x v="0"/>
    <x v="0"/>
    <x v="0"/>
  </r>
  <r>
    <x v="99"/>
    <x v="1"/>
    <s v="Mary"/>
    <s v="1725"/>
    <x v="2"/>
    <s v="NY"/>
    <s v="11208.0"/>
    <s v="Water Sports"/>
    <x v="7"/>
    <x v="0"/>
    <d v="2017-06-15T00:00:00"/>
    <x v="15122"/>
    <x v="0"/>
    <n v="5"/>
    <n v="199.9900055"/>
    <x v="250"/>
    <x v="2912"/>
    <x v="2"/>
    <x v="0"/>
    <x v="0"/>
    <x v="0"/>
  </r>
  <r>
    <x v="99"/>
    <x v="1"/>
    <s v="Mary"/>
    <s v="1725"/>
    <x v="2"/>
    <s v="NY"/>
    <s v="11208.0"/>
    <s v="Golf Gloves"/>
    <x v="23"/>
    <x v="0"/>
    <d v="2017-06-15T00:00:00"/>
    <x v="15122"/>
    <x v="0"/>
    <n v="5"/>
    <n v="179.9900055"/>
    <x v="750"/>
    <x v="2114"/>
    <x v="2"/>
    <x v="0"/>
    <x v="0"/>
    <x v="0"/>
  </r>
  <r>
    <x v="99"/>
    <x v="1"/>
    <s v="Mary"/>
    <s v="1725"/>
    <x v="2"/>
    <s v="NY"/>
    <s v="11208.0"/>
    <s v="Women's Apparel"/>
    <x v="4"/>
    <x v="0"/>
    <d v="2017-03-04T00:00:00"/>
    <x v="15120"/>
    <x v="7"/>
    <n v="5"/>
    <n v="50"/>
    <x v="461"/>
    <x v="1168"/>
    <x v="1"/>
    <x v="0"/>
    <x v="4"/>
    <x v="2"/>
  </r>
  <r>
    <x v="99"/>
    <x v="1"/>
    <s v="Mary"/>
    <s v="1725"/>
    <x v="2"/>
    <s v="NY"/>
    <s v="11208.0"/>
    <s v="Shop By Sport"/>
    <x v="9"/>
    <x v="0"/>
    <d v="2017-03-04T00:00:00"/>
    <x v="15120"/>
    <x v="7"/>
    <n v="5"/>
    <n v="39.990001679999999"/>
    <x v="6"/>
    <x v="1031"/>
    <x v="1"/>
    <x v="0"/>
    <x v="4"/>
    <x v="2"/>
  </r>
  <r>
    <x v="99"/>
    <x v="1"/>
    <s v="Mary"/>
    <s v="1725"/>
    <x v="2"/>
    <s v="NY"/>
    <s v="11208.0"/>
    <s v="Men's Footwear"/>
    <x v="2"/>
    <x v="3"/>
    <d v="2016-01-27T00:00:00"/>
    <x v="15123"/>
    <x v="17"/>
    <n v="1"/>
    <n v="129.9900055"/>
    <x v="298"/>
    <x v="759"/>
    <x v="2"/>
    <x v="1"/>
    <x v="9"/>
    <x v="2"/>
  </r>
  <r>
    <x v="99"/>
    <x v="1"/>
    <s v="Mary"/>
    <s v="1725"/>
    <x v="2"/>
    <s v="NY"/>
    <s v="11208.0"/>
    <s v="Cleats"/>
    <x v="8"/>
    <x v="3"/>
    <d v="2016-01-27T00:00:00"/>
    <x v="15123"/>
    <x v="17"/>
    <n v="1"/>
    <n v="59.990001679999999"/>
    <x v="470"/>
    <x v="233"/>
    <x v="1"/>
    <x v="1"/>
    <x v="9"/>
    <x v="2"/>
  </r>
  <r>
    <x v="99"/>
    <x v="1"/>
    <s v="Mary"/>
    <s v="1725"/>
    <x v="2"/>
    <s v="NY"/>
    <s v="11208.0"/>
    <s v="Hockey"/>
    <x v="16"/>
    <x v="3"/>
    <d v="2016-01-27T00:00:00"/>
    <x v="15123"/>
    <x v="17"/>
    <n v="2"/>
    <n v="22"/>
    <x v="74"/>
    <x v="555"/>
    <x v="1"/>
    <x v="1"/>
    <x v="9"/>
    <x v="2"/>
  </r>
  <r>
    <x v="99"/>
    <x v="1"/>
    <s v="Mary"/>
    <s v="1725"/>
    <x v="2"/>
    <s v="NY"/>
    <s v="11208.0"/>
    <s v="Women's Apparel"/>
    <x v="4"/>
    <x v="3"/>
    <d v="2016-01-27T00:00:00"/>
    <x v="15123"/>
    <x v="17"/>
    <n v="3"/>
    <n v="50"/>
    <x v="43"/>
    <x v="3115"/>
    <x v="1"/>
    <x v="1"/>
    <x v="9"/>
    <x v="2"/>
  </r>
  <r>
    <x v="188"/>
    <x v="1"/>
    <s v="Cheryl"/>
    <s v="783"/>
    <x v="2"/>
    <s v="CO"/>
    <s v="80020.0"/>
    <s v="Fishing"/>
    <x v="6"/>
    <x v="0"/>
    <d v="2017-12-03T00:00:00"/>
    <x v="15124"/>
    <x v="8"/>
    <n v="5"/>
    <n v="399.98001099999999"/>
    <x v="63"/>
    <x v="1706"/>
    <x v="0"/>
    <x v="0"/>
    <x v="11"/>
    <x v="3"/>
  </r>
  <r>
    <x v="188"/>
    <x v="1"/>
    <s v="Cheryl"/>
    <s v="783"/>
    <x v="2"/>
    <s v="CO"/>
    <s v="80020.0"/>
    <s v="Water Sports"/>
    <x v="7"/>
    <x v="0"/>
    <d v="2017-12-03T00:00:00"/>
    <x v="15124"/>
    <x v="8"/>
    <n v="5"/>
    <n v="199.9900055"/>
    <x v="227"/>
    <x v="3275"/>
    <x v="2"/>
    <x v="0"/>
    <x v="11"/>
    <x v="3"/>
  </r>
  <r>
    <x v="188"/>
    <x v="1"/>
    <s v="Cheryl"/>
    <s v="783"/>
    <x v="2"/>
    <s v="CO"/>
    <s v="80020.0"/>
    <s v="Electronics"/>
    <x v="15"/>
    <x v="0"/>
    <d v="2017-12-03T00:00:00"/>
    <x v="15124"/>
    <x v="8"/>
    <n v="5"/>
    <n v="27.989999770000001"/>
    <x v="115"/>
    <x v="12523"/>
    <x v="1"/>
    <x v="0"/>
    <x v="11"/>
    <x v="3"/>
  </r>
  <r>
    <x v="188"/>
    <x v="1"/>
    <s v="Cheryl"/>
    <s v="783"/>
    <x v="2"/>
    <s v="CO"/>
    <s v="80020.0"/>
    <s v="Indoor/Outdoor Games"/>
    <x v="1"/>
    <x v="0"/>
    <d v="2017-12-03T00:00:00"/>
    <x v="15124"/>
    <x v="8"/>
    <n v="5"/>
    <n v="49.979999540000001"/>
    <x v="11"/>
    <x v="4627"/>
    <x v="1"/>
    <x v="0"/>
    <x v="11"/>
    <x v="3"/>
  </r>
  <r>
    <x v="188"/>
    <x v="1"/>
    <s v="Cheryl"/>
    <s v="783"/>
    <x v="2"/>
    <s v="CO"/>
    <s v="80020.0"/>
    <s v="Cleats"/>
    <x v="8"/>
    <x v="0"/>
    <d v="2017-12-03T00:00:00"/>
    <x v="15124"/>
    <x v="8"/>
    <n v="5"/>
    <n v="59.990001679999999"/>
    <x v="290"/>
    <x v="2414"/>
    <x v="1"/>
    <x v="0"/>
    <x v="11"/>
    <x v="3"/>
  </r>
  <r>
    <x v="188"/>
    <x v="1"/>
    <s v="Cheryl"/>
    <s v="783"/>
    <x v="2"/>
    <s v="CO"/>
    <s v="80020.0"/>
    <s v="Fishing"/>
    <x v="6"/>
    <x v="4"/>
    <d v="2016-02-10T00:00:00"/>
    <x v="15125"/>
    <x v="9"/>
    <n v="1"/>
    <n v="399.98001099999999"/>
    <x v="52"/>
    <x v="264"/>
    <x v="0"/>
    <x v="1"/>
    <x v="5"/>
    <x v="2"/>
  </r>
  <r>
    <x v="188"/>
    <x v="1"/>
    <s v="Cheryl"/>
    <s v="783"/>
    <x v="2"/>
    <s v="CO"/>
    <s v="80020.0"/>
    <s v="Shop By Sport"/>
    <x v="9"/>
    <x v="4"/>
    <d v="2016-02-10T00:00:00"/>
    <x v="15125"/>
    <x v="9"/>
    <n v="1"/>
    <n v="39.990001679999999"/>
    <x v="220"/>
    <x v="4500"/>
    <x v="1"/>
    <x v="1"/>
    <x v="5"/>
    <x v="2"/>
  </r>
  <r>
    <x v="188"/>
    <x v="1"/>
    <s v="Cheryl"/>
    <s v="783"/>
    <x v="2"/>
    <s v="CO"/>
    <s v="80020.0"/>
    <s v="Cleats"/>
    <x v="8"/>
    <x v="4"/>
    <d v="2016-02-10T00:00:00"/>
    <x v="15125"/>
    <x v="9"/>
    <n v="2"/>
    <n v="59.990001679999999"/>
    <x v="139"/>
    <x v="5907"/>
    <x v="1"/>
    <x v="1"/>
    <x v="5"/>
    <x v="2"/>
  </r>
  <r>
    <x v="188"/>
    <x v="1"/>
    <s v="Cheryl"/>
    <s v="783"/>
    <x v="2"/>
    <s v="CO"/>
    <s v="80020.0"/>
    <s v="Women's Apparel"/>
    <x v="4"/>
    <x v="4"/>
    <d v="2016-02-10T00:00:00"/>
    <x v="15125"/>
    <x v="9"/>
    <n v="5"/>
    <n v="50"/>
    <x v="188"/>
    <x v="2992"/>
    <x v="1"/>
    <x v="1"/>
    <x v="5"/>
    <x v="2"/>
  </r>
  <r>
    <x v="188"/>
    <x v="1"/>
    <s v="Cheryl"/>
    <s v="783"/>
    <x v="2"/>
    <s v="CO"/>
    <s v="80020.0"/>
    <s v="Indoor/Outdoor Games"/>
    <x v="1"/>
    <x v="4"/>
    <d v="2016-09-12T00:00:00"/>
    <x v="15126"/>
    <x v="14"/>
    <n v="4"/>
    <n v="49.979999540000001"/>
    <x v="990"/>
    <x v="12524"/>
    <x v="1"/>
    <x v="1"/>
    <x v="6"/>
    <x v="1"/>
  </r>
  <r>
    <x v="188"/>
    <x v="1"/>
    <s v="Cheryl"/>
    <s v="783"/>
    <x v="2"/>
    <s v="CO"/>
    <s v="80020.0"/>
    <s v="Indoor/Outdoor Games"/>
    <x v="1"/>
    <x v="4"/>
    <d v="2016-09-12T00:00:00"/>
    <x v="15126"/>
    <x v="14"/>
    <n v="5"/>
    <n v="49.979999540000001"/>
    <x v="364"/>
    <x v="9069"/>
    <x v="1"/>
    <x v="1"/>
    <x v="6"/>
    <x v="1"/>
  </r>
  <r>
    <x v="188"/>
    <x v="1"/>
    <s v="Cheryl"/>
    <s v="783"/>
    <x v="2"/>
    <s v="CO"/>
    <s v="80020.0"/>
    <s v="Indoor/Outdoor Games"/>
    <x v="1"/>
    <x v="2"/>
    <d v="2017-07-09T00:00:00"/>
    <x v="15127"/>
    <x v="4"/>
    <n v="1"/>
    <n v="49.979999540000001"/>
    <x v="14"/>
    <x v="12525"/>
    <x v="1"/>
    <x v="0"/>
    <x v="1"/>
    <x v="1"/>
  </r>
  <r>
    <x v="259"/>
    <x v="1"/>
    <s v="Mary"/>
    <s v="3666"/>
    <x v="2"/>
    <s v="NJ"/>
    <s v="8540.0"/>
    <s v="Camping &amp; Hiking"/>
    <x v="0"/>
    <x v="0"/>
    <d v="2017-02-27T00:00:00"/>
    <x v="15128"/>
    <x v="0"/>
    <n v="5"/>
    <n v="299.98001099999999"/>
    <x v="127"/>
    <x v="5317"/>
    <x v="0"/>
    <x v="0"/>
    <x v="5"/>
    <x v="2"/>
  </r>
  <r>
    <x v="259"/>
    <x v="1"/>
    <s v="Mary"/>
    <s v="3666"/>
    <x v="2"/>
    <s v="NJ"/>
    <s v="8540.0"/>
    <s v="Electronics"/>
    <x v="15"/>
    <x v="0"/>
    <d v="2017-02-27T00:00:00"/>
    <x v="15128"/>
    <x v="0"/>
    <n v="5"/>
    <n v="31.989999770000001"/>
    <x v="340"/>
    <x v="7926"/>
    <x v="1"/>
    <x v="0"/>
    <x v="5"/>
    <x v="2"/>
  </r>
  <r>
    <x v="259"/>
    <x v="1"/>
    <s v="Mary"/>
    <s v="3666"/>
    <x v="2"/>
    <s v="NJ"/>
    <s v="8540.0"/>
    <s v="Women's Apparel"/>
    <x v="4"/>
    <x v="0"/>
    <d v="2017-02-27T00:00:00"/>
    <x v="15128"/>
    <x v="0"/>
    <n v="5"/>
    <n v="50"/>
    <x v="21"/>
    <x v="10417"/>
    <x v="1"/>
    <x v="0"/>
    <x v="5"/>
    <x v="2"/>
  </r>
  <r>
    <x v="259"/>
    <x v="1"/>
    <s v="Mary"/>
    <s v="3666"/>
    <x v="2"/>
    <s v="NJ"/>
    <s v="8540.0"/>
    <s v="Water Sports"/>
    <x v="7"/>
    <x v="2"/>
    <d v="2017-07-07T00:00:00"/>
    <x v="15129"/>
    <x v="2"/>
    <n v="1"/>
    <n v="199.9900055"/>
    <x v="764"/>
    <x v="12526"/>
    <x v="2"/>
    <x v="0"/>
    <x v="1"/>
    <x v="1"/>
  </r>
  <r>
    <x v="259"/>
    <x v="1"/>
    <s v="Mary"/>
    <s v="3666"/>
    <x v="2"/>
    <s v="NJ"/>
    <s v="8540.0"/>
    <s v="Men's Footwear"/>
    <x v="2"/>
    <x v="2"/>
    <d v="2017-07-07T00:00:00"/>
    <x v="15129"/>
    <x v="2"/>
    <n v="1"/>
    <n v="129.9900055"/>
    <x v="466"/>
    <x v="814"/>
    <x v="2"/>
    <x v="0"/>
    <x v="1"/>
    <x v="1"/>
  </r>
  <r>
    <x v="259"/>
    <x v="1"/>
    <s v="Mary"/>
    <s v="3666"/>
    <x v="2"/>
    <s v="NJ"/>
    <s v="8540.0"/>
    <s v="Cardio Equipment"/>
    <x v="5"/>
    <x v="2"/>
    <d v="2017-07-07T00:00:00"/>
    <x v="15129"/>
    <x v="2"/>
    <n v="3"/>
    <n v="99.989997860000003"/>
    <x v="98"/>
    <x v="4129"/>
    <x v="1"/>
    <x v="0"/>
    <x v="1"/>
    <x v="1"/>
  </r>
  <r>
    <x v="259"/>
    <x v="1"/>
    <s v="Mary"/>
    <s v="3666"/>
    <x v="2"/>
    <s v="NJ"/>
    <s v="8540.0"/>
    <s v="Cardio Equipment"/>
    <x v="5"/>
    <x v="2"/>
    <d v="2017-07-07T00:00:00"/>
    <x v="15129"/>
    <x v="2"/>
    <n v="3"/>
    <n v="99.989997860000003"/>
    <x v="314"/>
    <x v="8342"/>
    <x v="1"/>
    <x v="0"/>
    <x v="1"/>
    <x v="1"/>
  </r>
  <r>
    <x v="259"/>
    <x v="1"/>
    <s v="Mary"/>
    <s v="3666"/>
    <x v="2"/>
    <s v="NJ"/>
    <s v="8540.0"/>
    <s v="Indoor/Outdoor Games"/>
    <x v="1"/>
    <x v="2"/>
    <d v="2017-07-07T00:00:00"/>
    <x v="15129"/>
    <x v="2"/>
    <n v="3"/>
    <n v="49.979999540000001"/>
    <x v="461"/>
    <x v="12527"/>
    <x v="1"/>
    <x v="0"/>
    <x v="1"/>
    <x v="1"/>
  </r>
  <r>
    <x v="259"/>
    <x v="1"/>
    <s v="Mary"/>
    <s v="3666"/>
    <x v="2"/>
    <s v="NJ"/>
    <s v="8540.0"/>
    <s v="Cleats"/>
    <x v="8"/>
    <x v="0"/>
    <d v="2017-02-26T00:00:00"/>
    <x v="15130"/>
    <x v="0"/>
    <n v="1"/>
    <n v="59.990001679999999"/>
    <x v="392"/>
    <x v="2835"/>
    <x v="1"/>
    <x v="0"/>
    <x v="5"/>
    <x v="2"/>
  </r>
  <r>
    <x v="259"/>
    <x v="1"/>
    <s v="Mary"/>
    <s v="3666"/>
    <x v="2"/>
    <s v="NJ"/>
    <s v="8540.0"/>
    <s v="Women's Apparel"/>
    <x v="4"/>
    <x v="0"/>
    <d v="2017-02-26T00:00:00"/>
    <x v="15130"/>
    <x v="0"/>
    <n v="3"/>
    <n v="50"/>
    <x v="347"/>
    <x v="985"/>
    <x v="1"/>
    <x v="0"/>
    <x v="5"/>
    <x v="2"/>
  </r>
  <r>
    <x v="259"/>
    <x v="1"/>
    <s v="Mary"/>
    <s v="3666"/>
    <x v="2"/>
    <s v="NJ"/>
    <s v="8540.0"/>
    <s v="Cleats"/>
    <x v="8"/>
    <x v="0"/>
    <d v="2017-02-26T00:00:00"/>
    <x v="15130"/>
    <x v="0"/>
    <n v="4"/>
    <n v="59.990001679999999"/>
    <x v="522"/>
    <x v="11106"/>
    <x v="1"/>
    <x v="0"/>
    <x v="5"/>
    <x v="2"/>
  </r>
  <r>
    <x v="259"/>
    <x v="1"/>
    <s v="Mary"/>
    <s v="3666"/>
    <x v="2"/>
    <s v="NJ"/>
    <s v="8540.0"/>
    <s v="Women's Apparel"/>
    <x v="4"/>
    <x v="0"/>
    <d v="2017-02-26T00:00:00"/>
    <x v="15130"/>
    <x v="0"/>
    <n v="5"/>
    <n v="50"/>
    <x v="313"/>
    <x v="12528"/>
    <x v="1"/>
    <x v="0"/>
    <x v="5"/>
    <x v="2"/>
  </r>
  <r>
    <x v="259"/>
    <x v="1"/>
    <s v="Mary"/>
    <s v="3666"/>
    <x v="2"/>
    <s v="NJ"/>
    <s v="8540.0"/>
    <s v="Water Sports"/>
    <x v="7"/>
    <x v="4"/>
    <d v="2016-01-10T00:00:00"/>
    <x v="15131"/>
    <x v="9"/>
    <n v="1"/>
    <n v="199.9900055"/>
    <x v="533"/>
    <x v="3769"/>
    <x v="2"/>
    <x v="1"/>
    <x v="9"/>
    <x v="2"/>
  </r>
  <r>
    <x v="259"/>
    <x v="1"/>
    <s v="Mary"/>
    <s v="3666"/>
    <x v="2"/>
    <s v="NJ"/>
    <s v="8540.0"/>
    <s v="Cleats"/>
    <x v="8"/>
    <x v="4"/>
    <d v="2016-01-10T00:00:00"/>
    <x v="15131"/>
    <x v="9"/>
    <n v="2"/>
    <n v="59.990001679999999"/>
    <x v="194"/>
    <x v="2072"/>
    <x v="1"/>
    <x v="1"/>
    <x v="9"/>
    <x v="2"/>
  </r>
  <r>
    <x v="259"/>
    <x v="1"/>
    <s v="Mary"/>
    <s v="3666"/>
    <x v="2"/>
    <s v="NJ"/>
    <s v="8540.0"/>
    <s v="Women's Apparel"/>
    <x v="4"/>
    <x v="4"/>
    <d v="2016-01-10T00:00:00"/>
    <x v="15131"/>
    <x v="9"/>
    <n v="5"/>
    <n v="50"/>
    <x v="698"/>
    <x v="2174"/>
    <x v="1"/>
    <x v="1"/>
    <x v="9"/>
    <x v="2"/>
  </r>
  <r>
    <x v="313"/>
    <x v="1"/>
    <s v="Mary"/>
    <s v="7698"/>
    <x v="2"/>
    <s v="NY"/>
    <s v="13760.0"/>
    <s v="Camping &amp; Hiking"/>
    <x v="0"/>
    <x v="0"/>
    <d v="2017-03-03T00:00:00"/>
    <x v="15132"/>
    <x v="7"/>
    <n v="5"/>
    <n v="299.98001099999999"/>
    <x v="715"/>
    <x v="9595"/>
    <x v="0"/>
    <x v="0"/>
    <x v="4"/>
    <x v="2"/>
  </r>
  <r>
    <x v="313"/>
    <x v="1"/>
    <s v="Mary"/>
    <s v="7698"/>
    <x v="2"/>
    <s v="NY"/>
    <s v="13760.0"/>
    <s v="Fishing"/>
    <x v="6"/>
    <x v="0"/>
    <d v="2017-03-03T00:00:00"/>
    <x v="15132"/>
    <x v="7"/>
    <n v="5"/>
    <n v="399.98001099999999"/>
    <x v="618"/>
    <x v="1384"/>
    <x v="0"/>
    <x v="0"/>
    <x v="4"/>
    <x v="2"/>
  </r>
  <r>
    <x v="313"/>
    <x v="1"/>
    <s v="Mary"/>
    <s v="7698"/>
    <x v="2"/>
    <s v="NY"/>
    <s v="13760.0"/>
    <s v="Men's Footwear"/>
    <x v="2"/>
    <x v="0"/>
    <d v="2017-03-03T00:00:00"/>
    <x v="15132"/>
    <x v="7"/>
    <n v="5"/>
    <n v="129.9900055"/>
    <x v="620"/>
    <x v="5560"/>
    <x v="2"/>
    <x v="0"/>
    <x v="4"/>
    <x v="2"/>
  </r>
  <r>
    <x v="313"/>
    <x v="1"/>
    <s v="Mary"/>
    <s v="7698"/>
    <x v="2"/>
    <s v="NY"/>
    <s v="13760.0"/>
    <s v="Camping &amp; Hiking"/>
    <x v="0"/>
    <x v="2"/>
    <d v="2017-11-08T00:00:00"/>
    <x v="15133"/>
    <x v="18"/>
    <n v="5"/>
    <n v="299.98001099999999"/>
    <x v="67"/>
    <x v="112"/>
    <x v="0"/>
    <x v="0"/>
    <x v="10"/>
    <x v="3"/>
  </r>
  <r>
    <x v="313"/>
    <x v="1"/>
    <s v="Mary"/>
    <s v="7698"/>
    <x v="2"/>
    <s v="NY"/>
    <s v="13760.0"/>
    <s v="Women's Apparel"/>
    <x v="4"/>
    <x v="2"/>
    <d v="2017-11-08T00:00:00"/>
    <x v="15133"/>
    <x v="18"/>
    <n v="5"/>
    <n v="50"/>
    <x v="464"/>
    <x v="5847"/>
    <x v="1"/>
    <x v="0"/>
    <x v="10"/>
    <x v="3"/>
  </r>
  <r>
    <x v="313"/>
    <x v="1"/>
    <s v="Mary"/>
    <s v="7698"/>
    <x v="2"/>
    <s v="NY"/>
    <s v="13760.0"/>
    <s v="Fishing"/>
    <x v="6"/>
    <x v="2"/>
    <d v="2017-11-08T00:00:00"/>
    <x v="15133"/>
    <x v="18"/>
    <n v="5"/>
    <n v="399.98001099999999"/>
    <x v="80"/>
    <x v="230"/>
    <x v="0"/>
    <x v="0"/>
    <x v="10"/>
    <x v="3"/>
  </r>
  <r>
    <x v="313"/>
    <x v="1"/>
    <s v="Mary"/>
    <s v="7698"/>
    <x v="2"/>
    <s v="NY"/>
    <s v="13760.0"/>
    <s v="Women's Apparel"/>
    <x v="4"/>
    <x v="0"/>
    <d v="2017-02-17T00:00:00"/>
    <x v="15134"/>
    <x v="0"/>
    <n v="4"/>
    <n v="50"/>
    <x v="84"/>
    <x v="3287"/>
    <x v="1"/>
    <x v="0"/>
    <x v="5"/>
    <x v="2"/>
  </r>
  <r>
    <x v="313"/>
    <x v="1"/>
    <s v="Mary"/>
    <s v="7698"/>
    <x v="2"/>
    <s v="NY"/>
    <s v="13760.0"/>
    <s v="Women's Apparel"/>
    <x v="4"/>
    <x v="1"/>
    <d v="2016-05-16T00:00:00"/>
    <x v="15135"/>
    <x v="10"/>
    <n v="5"/>
    <n v="50"/>
    <x v="117"/>
    <x v="4988"/>
    <x v="1"/>
    <x v="1"/>
    <x v="7"/>
    <x v="0"/>
  </r>
  <r>
    <x v="313"/>
    <x v="1"/>
    <s v="Mary"/>
    <s v="7698"/>
    <x v="2"/>
    <s v="NY"/>
    <s v="13760.0"/>
    <s v="Women's Apparel"/>
    <x v="4"/>
    <x v="1"/>
    <d v="2016-05-16T00:00:00"/>
    <x v="15135"/>
    <x v="10"/>
    <n v="5"/>
    <n v="50"/>
    <x v="554"/>
    <x v="12529"/>
    <x v="1"/>
    <x v="1"/>
    <x v="7"/>
    <x v="0"/>
  </r>
  <r>
    <x v="313"/>
    <x v="1"/>
    <s v="Mary"/>
    <s v="7698"/>
    <x v="2"/>
    <s v="NY"/>
    <s v="13760.0"/>
    <s v="Cleats"/>
    <x v="8"/>
    <x v="0"/>
    <d v="2017-05-19T00:00:00"/>
    <x v="15136"/>
    <x v="8"/>
    <n v="1"/>
    <n v="59.990001679999999"/>
    <x v="473"/>
    <x v="5920"/>
    <x v="1"/>
    <x v="0"/>
    <x v="7"/>
    <x v="0"/>
  </r>
  <r>
    <x v="313"/>
    <x v="1"/>
    <s v="Mary"/>
    <s v="7698"/>
    <x v="2"/>
    <s v="NY"/>
    <s v="13760.0"/>
    <s v="Women's Apparel"/>
    <x v="4"/>
    <x v="0"/>
    <d v="2017-05-19T00:00:00"/>
    <x v="15136"/>
    <x v="8"/>
    <n v="3"/>
    <n v="50"/>
    <x v="389"/>
    <x v="3552"/>
    <x v="1"/>
    <x v="0"/>
    <x v="7"/>
    <x v="0"/>
  </r>
  <r>
    <x v="313"/>
    <x v="1"/>
    <s v="Mary"/>
    <s v="7698"/>
    <x v="2"/>
    <s v="NY"/>
    <s v="13760.0"/>
    <s v="Women's Apparel"/>
    <x v="4"/>
    <x v="0"/>
    <d v="2017-05-19T00:00:00"/>
    <x v="15136"/>
    <x v="8"/>
    <n v="4"/>
    <n v="50"/>
    <x v="63"/>
    <x v="3193"/>
    <x v="1"/>
    <x v="0"/>
    <x v="7"/>
    <x v="0"/>
  </r>
  <r>
    <x v="313"/>
    <x v="1"/>
    <s v="Mary"/>
    <s v="7698"/>
    <x v="2"/>
    <s v="NY"/>
    <s v="13760.0"/>
    <s v="Indoor/Outdoor Games"/>
    <x v="1"/>
    <x v="1"/>
    <d v="2016-05-16T00:00:00"/>
    <x v="15135"/>
    <x v="10"/>
    <n v="1"/>
    <n v="49.979999540000001"/>
    <x v="117"/>
    <x v="2986"/>
    <x v="1"/>
    <x v="1"/>
    <x v="7"/>
    <x v="0"/>
  </r>
  <r>
    <x v="313"/>
    <x v="1"/>
    <s v="Mary"/>
    <s v="7698"/>
    <x v="2"/>
    <s v="NY"/>
    <s v="13760.0"/>
    <s v="Men's Footwear"/>
    <x v="2"/>
    <x v="1"/>
    <d v="2016-05-16T00:00:00"/>
    <x v="15135"/>
    <x v="10"/>
    <n v="1"/>
    <n v="129.9900055"/>
    <x v="80"/>
    <x v="1563"/>
    <x v="2"/>
    <x v="1"/>
    <x v="7"/>
    <x v="0"/>
  </r>
  <r>
    <x v="313"/>
    <x v="1"/>
    <s v="Mary"/>
    <s v="7698"/>
    <x v="2"/>
    <s v="NY"/>
    <s v="13760.0"/>
    <s v="Cleats"/>
    <x v="8"/>
    <x v="1"/>
    <d v="2016-05-16T00:00:00"/>
    <x v="15135"/>
    <x v="10"/>
    <n v="2"/>
    <n v="59.990001679999999"/>
    <x v="379"/>
    <x v="6688"/>
    <x v="1"/>
    <x v="1"/>
    <x v="7"/>
    <x v="0"/>
  </r>
  <r>
    <x v="74"/>
    <x v="1"/>
    <s v="Patricia"/>
    <s v="6392"/>
    <x v="2"/>
    <s v="DC"/>
    <s v="20019.0"/>
    <s v="Fishing"/>
    <x v="6"/>
    <x v="0"/>
    <d v="2017-05-21T00:00:00"/>
    <x v="15137"/>
    <x v="7"/>
    <n v="5"/>
    <n v="399.98001099999999"/>
    <x v="214"/>
    <x v="934"/>
    <x v="0"/>
    <x v="0"/>
    <x v="7"/>
    <x v="0"/>
  </r>
  <r>
    <x v="74"/>
    <x v="1"/>
    <s v="Patricia"/>
    <s v="6392"/>
    <x v="2"/>
    <s v="DC"/>
    <s v="20019.0"/>
    <s v="Women's Apparel"/>
    <x v="4"/>
    <x v="0"/>
    <d v="2017-05-21T00:00:00"/>
    <x v="15137"/>
    <x v="7"/>
    <n v="5"/>
    <n v="50"/>
    <x v="447"/>
    <x v="2492"/>
    <x v="1"/>
    <x v="0"/>
    <x v="7"/>
    <x v="0"/>
  </r>
  <r>
    <x v="74"/>
    <x v="1"/>
    <s v="Patricia"/>
    <s v="6392"/>
    <x v="2"/>
    <s v="DC"/>
    <s v="20019.0"/>
    <s v="Men's Footwear"/>
    <x v="2"/>
    <x v="0"/>
    <d v="2017-05-21T00:00:00"/>
    <x v="15137"/>
    <x v="7"/>
    <n v="5"/>
    <n v="129.9900055"/>
    <x v="227"/>
    <x v="2972"/>
    <x v="2"/>
    <x v="0"/>
    <x v="7"/>
    <x v="0"/>
  </r>
  <r>
    <x v="74"/>
    <x v="1"/>
    <s v="Patricia"/>
    <s v="6392"/>
    <x v="2"/>
    <s v="DC"/>
    <s v="20019.0"/>
    <s v="Cardio Equipment"/>
    <x v="5"/>
    <x v="0"/>
    <d v="2017-05-21T00:00:00"/>
    <x v="15137"/>
    <x v="7"/>
    <n v="5"/>
    <n v="99.989997860000003"/>
    <x v="18"/>
    <x v="3605"/>
    <x v="1"/>
    <x v="0"/>
    <x v="7"/>
    <x v="0"/>
  </r>
  <r>
    <x v="74"/>
    <x v="1"/>
    <s v="Patricia"/>
    <s v="6392"/>
    <x v="2"/>
    <s v="DC"/>
    <s v="20019.0"/>
    <s v="Indoor/Outdoor Games"/>
    <x v="1"/>
    <x v="0"/>
    <d v="2017-05-21T00:00:00"/>
    <x v="15137"/>
    <x v="7"/>
    <n v="5"/>
    <n v="49.979999540000001"/>
    <x v="103"/>
    <x v="3037"/>
    <x v="1"/>
    <x v="0"/>
    <x v="7"/>
    <x v="0"/>
  </r>
  <r>
    <x v="74"/>
    <x v="1"/>
    <s v="Patricia"/>
    <s v="6392"/>
    <x v="2"/>
    <s v="DC"/>
    <s v="20019.0"/>
    <s v="Water Sports"/>
    <x v="7"/>
    <x v="2"/>
    <d v="2017-07-22T00:00:00"/>
    <x v="15138"/>
    <x v="18"/>
    <n v="1"/>
    <n v="199.9900055"/>
    <x v="244"/>
    <x v="2747"/>
    <x v="2"/>
    <x v="0"/>
    <x v="1"/>
    <x v="1"/>
  </r>
  <r>
    <x v="74"/>
    <x v="1"/>
    <s v="Patricia"/>
    <s v="6392"/>
    <x v="2"/>
    <s v="DC"/>
    <s v="20019.0"/>
    <s v="Women's Apparel"/>
    <x v="4"/>
    <x v="2"/>
    <d v="2017-07-22T00:00:00"/>
    <x v="15138"/>
    <x v="18"/>
    <n v="5"/>
    <n v="50"/>
    <x v="376"/>
    <x v="4651"/>
    <x v="1"/>
    <x v="0"/>
    <x v="1"/>
    <x v="1"/>
  </r>
  <r>
    <x v="370"/>
    <x v="1"/>
    <s v="Scott"/>
    <s v="4577"/>
    <x v="2"/>
    <s v="VA"/>
    <s v="22204.0"/>
    <s v="Men's Footwear"/>
    <x v="2"/>
    <x v="0"/>
    <d v="2017-02-05T00:00:00"/>
    <x v="15139"/>
    <x v="0"/>
    <n v="5"/>
    <n v="129.9900055"/>
    <x v="43"/>
    <x v="1592"/>
    <x v="2"/>
    <x v="0"/>
    <x v="5"/>
    <x v="2"/>
  </r>
  <r>
    <x v="370"/>
    <x v="1"/>
    <s v="Scott"/>
    <s v="4577"/>
    <x v="2"/>
    <s v="VA"/>
    <s v="22204.0"/>
    <s v="Men's Footwear"/>
    <x v="2"/>
    <x v="0"/>
    <d v="2017-02-05T00:00:00"/>
    <x v="15139"/>
    <x v="0"/>
    <n v="5"/>
    <n v="129.9900055"/>
    <x v="201"/>
    <x v="2390"/>
    <x v="2"/>
    <x v="0"/>
    <x v="5"/>
    <x v="2"/>
  </r>
  <r>
    <x v="370"/>
    <x v="1"/>
    <s v="Scott"/>
    <s v="4577"/>
    <x v="2"/>
    <s v="VA"/>
    <s v="22204.0"/>
    <s v="Cardio Equipment"/>
    <x v="5"/>
    <x v="0"/>
    <d v="2017-02-05T00:00:00"/>
    <x v="15139"/>
    <x v="0"/>
    <n v="5"/>
    <n v="99.989997860000003"/>
    <x v="100"/>
    <x v="8347"/>
    <x v="1"/>
    <x v="0"/>
    <x v="5"/>
    <x v="2"/>
  </r>
  <r>
    <x v="370"/>
    <x v="1"/>
    <s v="Scott"/>
    <s v="4577"/>
    <x v="2"/>
    <s v="VA"/>
    <s v="22204.0"/>
    <s v="Camping &amp; Hiking"/>
    <x v="0"/>
    <x v="1"/>
    <d v="2016-04-20T00:00:00"/>
    <x v="15140"/>
    <x v="15"/>
    <n v="1"/>
    <n v="299.98001099999999"/>
    <x v="67"/>
    <x v="112"/>
    <x v="0"/>
    <x v="1"/>
    <x v="3"/>
    <x v="0"/>
  </r>
  <r>
    <x v="370"/>
    <x v="1"/>
    <s v="Scott"/>
    <s v="4577"/>
    <x v="2"/>
    <s v="VA"/>
    <s v="22204.0"/>
    <s v="Indoor/Outdoor Games"/>
    <x v="1"/>
    <x v="1"/>
    <d v="2016-04-20T00:00:00"/>
    <x v="15140"/>
    <x v="15"/>
    <n v="3"/>
    <n v="49.979999540000001"/>
    <x v="613"/>
    <x v="3927"/>
    <x v="1"/>
    <x v="1"/>
    <x v="3"/>
    <x v="0"/>
  </r>
  <r>
    <x v="370"/>
    <x v="1"/>
    <s v="Scott"/>
    <s v="4577"/>
    <x v="2"/>
    <s v="VA"/>
    <s v="22204.0"/>
    <s v="Women's Apparel"/>
    <x v="4"/>
    <x v="1"/>
    <d v="2016-04-20T00:00:00"/>
    <x v="15140"/>
    <x v="15"/>
    <n v="5"/>
    <n v="50"/>
    <x v="579"/>
    <x v="1261"/>
    <x v="1"/>
    <x v="1"/>
    <x v="3"/>
    <x v="0"/>
  </r>
  <r>
    <x v="431"/>
    <x v="1"/>
    <s v="Julia"/>
    <s v="5323"/>
    <x v="2"/>
    <s v="TN"/>
    <s v="37013.0"/>
    <s v="Cleats"/>
    <x v="8"/>
    <x v="0"/>
    <d v="2017-02-04T00:00:00"/>
    <x v="15141"/>
    <x v="7"/>
    <n v="5"/>
    <n v="59.990001679999999"/>
    <x v="156"/>
    <x v="12455"/>
    <x v="1"/>
    <x v="0"/>
    <x v="5"/>
    <x v="2"/>
  </r>
  <r>
    <x v="431"/>
    <x v="1"/>
    <s v="Julia"/>
    <s v="5323"/>
    <x v="2"/>
    <s v="TN"/>
    <s v="37013.0"/>
    <s v="Women's Apparel"/>
    <x v="4"/>
    <x v="0"/>
    <d v="2017-02-04T00:00:00"/>
    <x v="15141"/>
    <x v="7"/>
    <n v="5"/>
    <n v="50"/>
    <x v="652"/>
    <x v="12530"/>
    <x v="1"/>
    <x v="0"/>
    <x v="5"/>
    <x v="2"/>
  </r>
  <r>
    <x v="431"/>
    <x v="1"/>
    <s v="Julia"/>
    <s v="5323"/>
    <x v="2"/>
    <s v="TN"/>
    <s v="37013.0"/>
    <s v="Electronics"/>
    <x v="15"/>
    <x v="3"/>
    <d v="2016-03-30T00:00:00"/>
    <x v="15142"/>
    <x v="5"/>
    <n v="1"/>
    <n v="51.990001679999999"/>
    <x v="121"/>
    <x v="279"/>
    <x v="1"/>
    <x v="1"/>
    <x v="4"/>
    <x v="2"/>
  </r>
  <r>
    <x v="76"/>
    <x v="1"/>
    <s v="Rebecca"/>
    <s v="7930"/>
    <x v="2"/>
    <s v="FL"/>
    <s v="33065.0"/>
    <s v="Cleats"/>
    <x v="8"/>
    <x v="0"/>
    <d v="2017-02-05T00:00:00"/>
    <x v="15143"/>
    <x v="8"/>
    <n v="5"/>
    <n v="59.990001679999999"/>
    <x v="450"/>
    <x v="8710"/>
    <x v="1"/>
    <x v="0"/>
    <x v="5"/>
    <x v="2"/>
  </r>
  <r>
    <x v="76"/>
    <x v="1"/>
    <s v="Rebecca"/>
    <s v="7930"/>
    <x v="2"/>
    <s v="FL"/>
    <s v="33065.0"/>
    <s v="Cleats"/>
    <x v="8"/>
    <x v="0"/>
    <d v="2017-03-16T00:00:00"/>
    <x v="15144"/>
    <x v="7"/>
    <n v="5"/>
    <n v="59.990001679999999"/>
    <x v="0"/>
    <x v="859"/>
    <x v="1"/>
    <x v="0"/>
    <x v="4"/>
    <x v="2"/>
  </r>
  <r>
    <x v="241"/>
    <x v="1"/>
    <s v="Mary"/>
    <s v="8878"/>
    <x v="2"/>
    <s v="HI"/>
    <s v="96797.0"/>
    <s v="Cleats"/>
    <x v="8"/>
    <x v="0"/>
    <d v="2017-03-18T00:00:00"/>
    <x v="15145"/>
    <x v="7"/>
    <n v="5"/>
    <n v="59.990001679999999"/>
    <x v="219"/>
    <x v="6993"/>
    <x v="1"/>
    <x v="0"/>
    <x v="4"/>
    <x v="2"/>
  </r>
  <r>
    <x v="241"/>
    <x v="1"/>
    <s v="Mary"/>
    <s v="8878"/>
    <x v="2"/>
    <s v="HI"/>
    <s v="96797.0"/>
    <s v="Men's Footwear"/>
    <x v="2"/>
    <x v="0"/>
    <d v="2017-09-04T00:00:00"/>
    <x v="15146"/>
    <x v="7"/>
    <n v="5"/>
    <n v="129.9900055"/>
    <x v="519"/>
    <x v="1223"/>
    <x v="2"/>
    <x v="0"/>
    <x v="6"/>
    <x v="1"/>
  </r>
  <r>
    <x v="241"/>
    <x v="1"/>
    <s v="Mary"/>
    <s v="8878"/>
    <x v="2"/>
    <s v="HI"/>
    <s v="96797.0"/>
    <s v="Women's Apparel"/>
    <x v="4"/>
    <x v="0"/>
    <d v="2017-09-04T00:00:00"/>
    <x v="15146"/>
    <x v="7"/>
    <n v="5"/>
    <n v="50"/>
    <x v="41"/>
    <x v="2331"/>
    <x v="1"/>
    <x v="0"/>
    <x v="6"/>
    <x v="1"/>
  </r>
  <r>
    <x v="241"/>
    <x v="1"/>
    <s v="Mary"/>
    <s v="8878"/>
    <x v="2"/>
    <s v="HI"/>
    <s v="96797.0"/>
    <s v="Indoor/Outdoor Games"/>
    <x v="1"/>
    <x v="0"/>
    <d v="2017-09-04T00:00:00"/>
    <x v="15146"/>
    <x v="7"/>
    <n v="5"/>
    <n v="49.979999540000001"/>
    <x v="485"/>
    <x v="4039"/>
    <x v="1"/>
    <x v="0"/>
    <x v="6"/>
    <x v="1"/>
  </r>
  <r>
    <x v="431"/>
    <x v="1"/>
    <s v="Noel"/>
    <s v="16787"/>
    <x v="2"/>
    <s v="TN"/>
    <s v="37013.0"/>
    <s v="Toys"/>
    <x v="47"/>
    <x v="3"/>
    <d v="2017-05-12T00:00:00"/>
    <x v="15147"/>
    <x v="5"/>
    <n v="5"/>
    <n v="11.539999959999999"/>
    <x v="62"/>
    <x v="7730"/>
    <x v="1"/>
    <x v="0"/>
    <x v="7"/>
    <x v="0"/>
  </r>
  <r>
    <x v="328"/>
    <x v="1"/>
    <s v="Ryan"/>
    <s v="4711"/>
    <x v="2"/>
    <s v="TX"/>
    <s v="78577.0"/>
    <s v="Men's Footwear"/>
    <x v="2"/>
    <x v="3"/>
    <d v="2016-02-15T00:00:00"/>
    <x v="15148"/>
    <x v="16"/>
    <n v="1"/>
    <n v="129.9900055"/>
    <x v="164"/>
    <x v="2542"/>
    <x v="2"/>
    <x v="1"/>
    <x v="5"/>
    <x v="2"/>
  </r>
  <r>
    <x v="328"/>
    <x v="1"/>
    <s v="Ryan"/>
    <s v="4711"/>
    <x v="2"/>
    <s v="TX"/>
    <s v="78577.0"/>
    <s v="Women's Apparel"/>
    <x v="4"/>
    <x v="3"/>
    <d v="2016-02-15T00:00:00"/>
    <x v="15148"/>
    <x v="16"/>
    <n v="1"/>
    <n v="50"/>
    <x v="531"/>
    <x v="5039"/>
    <x v="1"/>
    <x v="1"/>
    <x v="5"/>
    <x v="2"/>
  </r>
  <r>
    <x v="328"/>
    <x v="1"/>
    <s v="Ryan"/>
    <s v="4711"/>
    <x v="2"/>
    <s v="TX"/>
    <s v="78577.0"/>
    <s v="Shop By Sport"/>
    <x v="9"/>
    <x v="3"/>
    <d v="2016-02-15T00:00:00"/>
    <x v="15148"/>
    <x v="16"/>
    <n v="2"/>
    <n v="39.990001679999999"/>
    <x v="428"/>
    <x v="1496"/>
    <x v="1"/>
    <x v="1"/>
    <x v="5"/>
    <x v="2"/>
  </r>
  <r>
    <x v="328"/>
    <x v="1"/>
    <s v="Ryan"/>
    <s v="4711"/>
    <x v="2"/>
    <s v="TX"/>
    <s v="78577.0"/>
    <s v="Cardio Equipment"/>
    <x v="5"/>
    <x v="3"/>
    <d v="2016-02-15T00:00:00"/>
    <x v="15148"/>
    <x v="16"/>
    <n v="2"/>
    <n v="99.989997860000003"/>
    <x v="194"/>
    <x v="482"/>
    <x v="1"/>
    <x v="1"/>
    <x v="5"/>
    <x v="2"/>
  </r>
  <r>
    <x v="328"/>
    <x v="1"/>
    <s v="Ryan"/>
    <s v="4711"/>
    <x v="2"/>
    <s v="TX"/>
    <s v="78577.0"/>
    <s v="Camping &amp; Hiking"/>
    <x v="0"/>
    <x v="3"/>
    <d v="2016-02-24T00:00:00"/>
    <x v="15149"/>
    <x v="17"/>
    <n v="1"/>
    <n v="299.98001099999999"/>
    <x v="295"/>
    <x v="3316"/>
    <x v="0"/>
    <x v="1"/>
    <x v="5"/>
    <x v="2"/>
  </r>
  <r>
    <x v="328"/>
    <x v="1"/>
    <s v="Ryan"/>
    <s v="4711"/>
    <x v="2"/>
    <s v="TX"/>
    <s v="78577.0"/>
    <s v="Fishing"/>
    <x v="6"/>
    <x v="3"/>
    <d v="2016-02-24T00:00:00"/>
    <x v="15149"/>
    <x v="17"/>
    <n v="1"/>
    <n v="399.98001099999999"/>
    <x v="454"/>
    <x v="2418"/>
    <x v="0"/>
    <x v="1"/>
    <x v="5"/>
    <x v="2"/>
  </r>
  <r>
    <x v="328"/>
    <x v="1"/>
    <s v="Ryan"/>
    <s v="4711"/>
    <x v="2"/>
    <s v="TX"/>
    <s v="78577.0"/>
    <s v="Cardio Equipment"/>
    <x v="5"/>
    <x v="0"/>
    <d v="2017-01-19T00:00:00"/>
    <x v="15150"/>
    <x v="7"/>
    <n v="4"/>
    <n v="99.989997860000003"/>
    <x v="81"/>
    <x v="3661"/>
    <x v="1"/>
    <x v="0"/>
    <x v="9"/>
    <x v="2"/>
  </r>
  <r>
    <x v="328"/>
    <x v="1"/>
    <s v="Ryan"/>
    <s v="4711"/>
    <x v="2"/>
    <s v="TX"/>
    <s v="78577.0"/>
    <s v="Cardio Equipment"/>
    <x v="5"/>
    <x v="0"/>
    <d v="2017-01-19T00:00:00"/>
    <x v="15150"/>
    <x v="7"/>
    <n v="5"/>
    <n v="99.989997860000003"/>
    <x v="697"/>
    <x v="2803"/>
    <x v="1"/>
    <x v="0"/>
    <x v="9"/>
    <x v="2"/>
  </r>
  <r>
    <x v="328"/>
    <x v="1"/>
    <s v="Ryan"/>
    <s v="4711"/>
    <x v="2"/>
    <s v="TX"/>
    <s v="78577.0"/>
    <s v="Golf Balls"/>
    <x v="11"/>
    <x v="3"/>
    <d v="2016-02-24T00:00:00"/>
    <x v="15149"/>
    <x v="17"/>
    <n v="5"/>
    <n v="19.989999770000001"/>
    <x v="225"/>
    <x v="3222"/>
    <x v="1"/>
    <x v="1"/>
    <x v="5"/>
    <x v="2"/>
  </r>
  <r>
    <x v="330"/>
    <x v="1"/>
    <s v="Leigh"/>
    <s v="15770"/>
    <x v="2"/>
    <s v="MI"/>
    <s v="48858.0"/>
    <s v="Health and Beauty"/>
    <x v="48"/>
    <x v="3"/>
    <d v="2017-11-20T00:00:00"/>
    <x v="15151"/>
    <x v="17"/>
    <n v="5"/>
    <n v="293.0400085"/>
    <x v="235"/>
    <x v="10375"/>
    <x v="0"/>
    <x v="0"/>
    <x v="10"/>
    <x v="3"/>
  </r>
  <r>
    <x v="146"/>
    <x v="1"/>
    <s v="Mary"/>
    <s v="649"/>
    <x v="2"/>
    <s v="CA"/>
    <s v="95206.0"/>
    <s v="Water Sports"/>
    <x v="7"/>
    <x v="3"/>
    <d v="2016-02-29T00:00:00"/>
    <x v="15152"/>
    <x v="17"/>
    <n v="1"/>
    <n v="199.9900055"/>
    <x v="87"/>
    <x v="92"/>
    <x v="2"/>
    <x v="1"/>
    <x v="5"/>
    <x v="2"/>
  </r>
  <r>
    <x v="146"/>
    <x v="1"/>
    <s v="Mary"/>
    <s v="649"/>
    <x v="2"/>
    <s v="CA"/>
    <s v="95206.0"/>
    <s v="Men's Footwear"/>
    <x v="2"/>
    <x v="3"/>
    <d v="2016-02-29T00:00:00"/>
    <x v="15152"/>
    <x v="17"/>
    <n v="1"/>
    <n v="129.9900055"/>
    <x v="454"/>
    <x v="1813"/>
    <x v="2"/>
    <x v="1"/>
    <x v="5"/>
    <x v="2"/>
  </r>
  <r>
    <x v="146"/>
    <x v="1"/>
    <s v="Mary"/>
    <s v="649"/>
    <x v="2"/>
    <s v="CA"/>
    <s v="95206.0"/>
    <s v="Cleats"/>
    <x v="8"/>
    <x v="3"/>
    <d v="2016-02-29T00:00:00"/>
    <x v="15152"/>
    <x v="17"/>
    <n v="2"/>
    <n v="59.990001679999999"/>
    <x v="357"/>
    <x v="3211"/>
    <x v="1"/>
    <x v="1"/>
    <x v="5"/>
    <x v="2"/>
  </r>
  <r>
    <x v="146"/>
    <x v="1"/>
    <s v="Mary"/>
    <s v="649"/>
    <x v="2"/>
    <s v="CA"/>
    <s v="95206.0"/>
    <s v="Cleats"/>
    <x v="8"/>
    <x v="3"/>
    <d v="2016-02-29T00:00:00"/>
    <x v="15152"/>
    <x v="17"/>
    <n v="3"/>
    <n v="59.990001679999999"/>
    <x v="259"/>
    <x v="5166"/>
    <x v="1"/>
    <x v="1"/>
    <x v="5"/>
    <x v="2"/>
  </r>
  <r>
    <x v="146"/>
    <x v="1"/>
    <s v="Mary"/>
    <s v="649"/>
    <x v="2"/>
    <s v="CA"/>
    <s v="95206.0"/>
    <s v="Indoor/Outdoor Games"/>
    <x v="1"/>
    <x v="3"/>
    <d v="2016-11-17T00:00:00"/>
    <x v="15153"/>
    <x v="11"/>
    <n v="3"/>
    <n v="49.979999540000001"/>
    <x v="15"/>
    <x v="7523"/>
    <x v="1"/>
    <x v="1"/>
    <x v="10"/>
    <x v="3"/>
  </r>
  <r>
    <x v="146"/>
    <x v="1"/>
    <s v="Mary"/>
    <s v="649"/>
    <x v="2"/>
    <s v="CA"/>
    <s v="95206.0"/>
    <s v="Shop By Sport"/>
    <x v="9"/>
    <x v="3"/>
    <d v="2016-11-17T00:00:00"/>
    <x v="15153"/>
    <x v="11"/>
    <n v="4"/>
    <n v="39.990001679999999"/>
    <x v="408"/>
    <x v="4343"/>
    <x v="1"/>
    <x v="1"/>
    <x v="10"/>
    <x v="3"/>
  </r>
  <r>
    <x v="146"/>
    <x v="1"/>
    <s v="Mary"/>
    <s v="649"/>
    <x v="2"/>
    <s v="CA"/>
    <s v="95206.0"/>
    <s v="Golf Apparel"/>
    <x v="32"/>
    <x v="0"/>
    <d v="2017-09-05T00:00:00"/>
    <x v="15154"/>
    <x v="0"/>
    <n v="1"/>
    <n v="129.9900055"/>
    <x v="218"/>
    <x v="1744"/>
    <x v="2"/>
    <x v="0"/>
    <x v="6"/>
    <x v="1"/>
  </r>
  <r>
    <x v="146"/>
    <x v="1"/>
    <s v="Mary"/>
    <s v="649"/>
    <x v="2"/>
    <s v="CA"/>
    <s v="95206.0"/>
    <s v="Women's Apparel"/>
    <x v="4"/>
    <x v="2"/>
    <d v="2017-06-23T00:00:00"/>
    <x v="15155"/>
    <x v="4"/>
    <n v="1"/>
    <n v="50"/>
    <x v="224"/>
    <x v="6212"/>
    <x v="1"/>
    <x v="0"/>
    <x v="0"/>
    <x v="0"/>
  </r>
  <r>
    <x v="146"/>
    <x v="1"/>
    <s v="Mary"/>
    <s v="649"/>
    <x v="2"/>
    <s v="CA"/>
    <s v="95206.0"/>
    <s v="Water Sports"/>
    <x v="7"/>
    <x v="2"/>
    <d v="2017-06-23T00:00:00"/>
    <x v="15155"/>
    <x v="4"/>
    <n v="1"/>
    <n v="199.9900055"/>
    <x v="174"/>
    <x v="691"/>
    <x v="2"/>
    <x v="0"/>
    <x v="0"/>
    <x v="0"/>
  </r>
  <r>
    <x v="146"/>
    <x v="1"/>
    <s v="Mary"/>
    <s v="649"/>
    <x v="2"/>
    <s v="CA"/>
    <s v="95206.0"/>
    <s v="Fishing"/>
    <x v="6"/>
    <x v="2"/>
    <d v="2017-06-23T00:00:00"/>
    <x v="15155"/>
    <x v="4"/>
    <n v="1"/>
    <n v="399.98001099999999"/>
    <x v="168"/>
    <x v="6228"/>
    <x v="0"/>
    <x v="0"/>
    <x v="0"/>
    <x v="0"/>
  </r>
  <r>
    <x v="146"/>
    <x v="1"/>
    <s v="Mary"/>
    <s v="649"/>
    <x v="2"/>
    <s v="CA"/>
    <s v="95206.0"/>
    <s v="Women's Apparel"/>
    <x v="4"/>
    <x v="2"/>
    <d v="2017-06-23T00:00:00"/>
    <x v="15155"/>
    <x v="4"/>
    <n v="4"/>
    <n v="50"/>
    <x v="461"/>
    <x v="6090"/>
    <x v="1"/>
    <x v="0"/>
    <x v="0"/>
    <x v="0"/>
  </r>
  <r>
    <x v="146"/>
    <x v="1"/>
    <s v="Mary"/>
    <s v="649"/>
    <x v="2"/>
    <s v="CA"/>
    <s v="95206.0"/>
    <s v="Cleats"/>
    <x v="8"/>
    <x v="2"/>
    <d v="2017-06-23T00:00:00"/>
    <x v="15155"/>
    <x v="4"/>
    <n v="5"/>
    <n v="59.990001679999999"/>
    <x v="750"/>
    <x v="4486"/>
    <x v="1"/>
    <x v="0"/>
    <x v="0"/>
    <x v="0"/>
  </r>
  <r>
    <x v="252"/>
    <x v="1"/>
    <s v="Juliet"/>
    <s v="17236"/>
    <x v="2"/>
    <s v="CA"/>
    <s v="93536.0"/>
    <s v="Video Games"/>
    <x v="46"/>
    <x v="3"/>
    <d v="2017-11-12T00:00:00"/>
    <x v="15156"/>
    <x v="17"/>
    <n v="5"/>
    <n v="39.75"/>
    <x v="473"/>
    <x v="12222"/>
    <x v="1"/>
    <x v="0"/>
    <x v="10"/>
    <x v="3"/>
  </r>
  <r>
    <x v="39"/>
    <x v="1"/>
    <s v="Indigo"/>
    <s v="16475"/>
    <x v="2"/>
    <s v="HI"/>
    <s v="96817.0"/>
    <s v="Pet Supplies"/>
    <x v="43"/>
    <x v="3"/>
    <d v="2017-11-30T00:00:00"/>
    <x v="15157"/>
    <x v="5"/>
    <n v="5"/>
    <n v="84.400001529999997"/>
    <x v="245"/>
    <x v="12531"/>
    <x v="1"/>
    <x v="0"/>
    <x v="10"/>
    <x v="3"/>
  </r>
  <r>
    <x v="99"/>
    <x v="1"/>
    <s v="Doris"/>
    <s v="17026"/>
    <x v="2"/>
    <s v="NY"/>
    <s v="11220.0"/>
    <s v="Toys"/>
    <x v="47"/>
    <x v="3"/>
    <d v="2017-08-12T00:00:00"/>
    <x v="15158"/>
    <x v="17"/>
    <n v="5"/>
    <n v="11.539999959999999"/>
    <x v="136"/>
    <x v="6738"/>
    <x v="1"/>
    <x v="0"/>
    <x v="2"/>
    <x v="1"/>
  </r>
  <r>
    <x v="198"/>
    <x v="1"/>
    <s v="Cassady"/>
    <s v="16721"/>
    <x v="2"/>
    <s v="CA"/>
    <s v="90221.0"/>
    <s v="Sporting Goods"/>
    <x v="49"/>
    <x v="3"/>
    <d v="2017-04-12T00:00:00"/>
    <x v="15159"/>
    <x v="17"/>
    <n v="5"/>
    <n v="327.75"/>
    <x v="173"/>
    <x v="7887"/>
    <x v="0"/>
    <x v="0"/>
    <x v="3"/>
    <x v="0"/>
  </r>
  <r>
    <x v="138"/>
    <x v="1"/>
    <s v="Hannah"/>
    <s v="5636"/>
    <x v="2"/>
    <s v="GA"/>
    <s v="31907.0"/>
    <s v="Fishing"/>
    <x v="6"/>
    <x v="3"/>
    <d v="2016-03-28T00:00:00"/>
    <x v="15160"/>
    <x v="5"/>
    <n v="1"/>
    <n v="399.98001099999999"/>
    <x v="168"/>
    <x v="6966"/>
    <x v="0"/>
    <x v="1"/>
    <x v="4"/>
    <x v="2"/>
  </r>
  <r>
    <x v="138"/>
    <x v="1"/>
    <s v="Hannah"/>
    <s v="5636"/>
    <x v="2"/>
    <s v="GA"/>
    <s v="31907.0"/>
    <s v="Cleats"/>
    <x v="8"/>
    <x v="3"/>
    <d v="2016-03-28T00:00:00"/>
    <x v="15160"/>
    <x v="5"/>
    <n v="3"/>
    <n v="59.990001679999999"/>
    <x v="84"/>
    <x v="3381"/>
    <x v="1"/>
    <x v="1"/>
    <x v="4"/>
    <x v="2"/>
  </r>
  <r>
    <x v="138"/>
    <x v="1"/>
    <s v="Hannah"/>
    <s v="5636"/>
    <x v="2"/>
    <s v="GA"/>
    <s v="31907.0"/>
    <s v="Women's Apparel"/>
    <x v="4"/>
    <x v="3"/>
    <d v="2016-03-28T00:00:00"/>
    <x v="15160"/>
    <x v="5"/>
    <n v="5"/>
    <n v="50"/>
    <x v="69"/>
    <x v="12532"/>
    <x v="1"/>
    <x v="1"/>
    <x v="4"/>
    <x v="2"/>
  </r>
  <r>
    <x v="134"/>
    <x v="1"/>
    <s v="Willie"/>
    <s v="11953"/>
    <x v="2"/>
    <s v="TX"/>
    <s v="78572.0"/>
    <s v="Fishing"/>
    <x v="6"/>
    <x v="3"/>
    <d v="2016-09-02T00:00:00"/>
    <x v="15161"/>
    <x v="5"/>
    <n v="1"/>
    <n v="399.98001099999999"/>
    <x v="102"/>
    <x v="732"/>
    <x v="0"/>
    <x v="1"/>
    <x v="6"/>
    <x v="1"/>
  </r>
  <r>
    <x v="134"/>
    <x v="1"/>
    <s v="Willie"/>
    <s v="11953"/>
    <x v="2"/>
    <s v="TX"/>
    <s v="78572.0"/>
    <s v=""/>
    <x v="17"/>
    <x v="3"/>
    <d v="2016-09-02T00:00:00"/>
    <x v="15161"/>
    <x v="5"/>
    <n v="1"/>
    <n v="24.989999770000001"/>
    <x v="0"/>
    <x v="242"/>
    <x v="1"/>
    <x v="1"/>
    <x v="6"/>
    <x v="1"/>
  </r>
  <r>
    <x v="134"/>
    <x v="1"/>
    <s v="Willie"/>
    <s v="11953"/>
    <x v="2"/>
    <s v="TX"/>
    <s v="78572.0"/>
    <s v="Shop By Sport"/>
    <x v="9"/>
    <x v="3"/>
    <d v="2016-09-02T00:00:00"/>
    <x v="15161"/>
    <x v="5"/>
    <n v="3"/>
    <n v="39.990001679999999"/>
    <x v="103"/>
    <x v="3927"/>
    <x v="1"/>
    <x v="1"/>
    <x v="6"/>
    <x v="1"/>
  </r>
  <r>
    <x v="134"/>
    <x v="1"/>
    <s v="Willie"/>
    <s v="11953"/>
    <x v="2"/>
    <s v="TX"/>
    <s v="78572.0"/>
    <s v="Indoor/Outdoor Games"/>
    <x v="1"/>
    <x v="3"/>
    <d v="2016-09-02T00:00:00"/>
    <x v="15161"/>
    <x v="5"/>
    <n v="3"/>
    <n v="49.979999540000001"/>
    <x v="1425"/>
    <x v="12533"/>
    <x v="1"/>
    <x v="1"/>
    <x v="6"/>
    <x v="1"/>
  </r>
  <r>
    <x v="134"/>
    <x v="1"/>
    <s v="Willie"/>
    <s v="11953"/>
    <x v="2"/>
    <s v="TX"/>
    <s v="78572.0"/>
    <s v="Cardio Equipment"/>
    <x v="5"/>
    <x v="1"/>
    <d v="2016-04-23T00:00:00"/>
    <x v="15162"/>
    <x v="1"/>
    <n v="2"/>
    <n v="99.989997860000003"/>
    <x v="510"/>
    <x v="9156"/>
    <x v="1"/>
    <x v="1"/>
    <x v="3"/>
    <x v="0"/>
  </r>
  <r>
    <x v="134"/>
    <x v="1"/>
    <s v="Willie"/>
    <s v="11953"/>
    <x v="2"/>
    <s v="TX"/>
    <s v="78572.0"/>
    <s v="Cardio Equipment"/>
    <x v="5"/>
    <x v="3"/>
    <d v="2016-09-18T00:00:00"/>
    <x v="15163"/>
    <x v="11"/>
    <n v="3"/>
    <n v="99.989997860000003"/>
    <x v="216"/>
    <x v="839"/>
    <x v="1"/>
    <x v="1"/>
    <x v="6"/>
    <x v="1"/>
  </r>
  <r>
    <x v="99"/>
    <x v="1"/>
    <s v="Alisa"/>
    <s v="17760"/>
    <x v="2"/>
    <s v="NY"/>
    <s v="11201.0"/>
    <s v="CDs"/>
    <x v="37"/>
    <x v="3"/>
    <d v="2017-12-19T00:00:00"/>
    <x v="15164"/>
    <x v="16"/>
    <n v="5"/>
    <n v="11.289999959999999"/>
    <x v="269"/>
    <x v="3311"/>
    <x v="1"/>
    <x v="0"/>
    <x v="11"/>
    <x v="3"/>
  </r>
  <r>
    <x v="500"/>
    <x v="1"/>
    <s v="Larry"/>
    <s v="11501"/>
    <x v="2"/>
    <s v="CA"/>
    <s v="90620.0"/>
    <s v="Water Sports"/>
    <x v="7"/>
    <x v="3"/>
    <d v="2016-02-24T00:00:00"/>
    <x v="15165"/>
    <x v="5"/>
    <n v="1"/>
    <n v="199.9900055"/>
    <x v="835"/>
    <x v="9891"/>
    <x v="2"/>
    <x v="1"/>
    <x v="5"/>
    <x v="2"/>
  </r>
  <r>
    <x v="500"/>
    <x v="1"/>
    <s v="Larry"/>
    <s v="11501"/>
    <x v="2"/>
    <s v="CA"/>
    <s v="90620.0"/>
    <s v="Men's Footwear"/>
    <x v="2"/>
    <x v="0"/>
    <d v="2017-02-04T00:00:00"/>
    <x v="15166"/>
    <x v="0"/>
    <n v="5"/>
    <n v="129.9900055"/>
    <x v="146"/>
    <x v="5311"/>
    <x v="2"/>
    <x v="0"/>
    <x v="5"/>
    <x v="2"/>
  </r>
  <r>
    <x v="500"/>
    <x v="1"/>
    <s v="Larry"/>
    <s v="11501"/>
    <x v="2"/>
    <s v="CA"/>
    <s v="90620.0"/>
    <s v="Cleats"/>
    <x v="8"/>
    <x v="0"/>
    <d v="2017-02-04T00:00:00"/>
    <x v="15166"/>
    <x v="0"/>
    <n v="5"/>
    <n v="59.990001679999999"/>
    <x v="402"/>
    <x v="6893"/>
    <x v="1"/>
    <x v="0"/>
    <x v="5"/>
    <x v="2"/>
  </r>
  <r>
    <x v="500"/>
    <x v="1"/>
    <s v="Larry"/>
    <s v="11501"/>
    <x v="2"/>
    <s v="CA"/>
    <s v="90620.0"/>
    <s v="Golf Gloves"/>
    <x v="23"/>
    <x v="4"/>
    <d v="2016-10-14T00:00:00"/>
    <x v="15167"/>
    <x v="9"/>
    <n v="4"/>
    <n v="24.989999770000001"/>
    <x v="163"/>
    <x v="182"/>
    <x v="1"/>
    <x v="1"/>
    <x v="8"/>
    <x v="3"/>
  </r>
  <r>
    <x v="500"/>
    <x v="1"/>
    <s v="Larry"/>
    <s v="11501"/>
    <x v="2"/>
    <s v="CA"/>
    <s v="90620.0"/>
    <s v="Women's Apparel"/>
    <x v="4"/>
    <x v="4"/>
    <d v="2016-10-14T00:00:00"/>
    <x v="15167"/>
    <x v="9"/>
    <n v="5"/>
    <n v="50"/>
    <x v="683"/>
    <x v="2887"/>
    <x v="1"/>
    <x v="1"/>
    <x v="8"/>
    <x v="3"/>
  </r>
  <r>
    <x v="500"/>
    <x v="1"/>
    <s v="Larry"/>
    <s v="11501"/>
    <x v="2"/>
    <s v="CA"/>
    <s v="90620.0"/>
    <s v="Men's Footwear"/>
    <x v="2"/>
    <x v="4"/>
    <d v="2016-10-14T00:00:00"/>
    <x v="15167"/>
    <x v="9"/>
    <n v="1"/>
    <n v="129.9900055"/>
    <x v="826"/>
    <x v="12534"/>
    <x v="2"/>
    <x v="1"/>
    <x v="8"/>
    <x v="3"/>
  </r>
  <r>
    <x v="500"/>
    <x v="1"/>
    <s v="Larry"/>
    <s v="11501"/>
    <x v="2"/>
    <s v="CA"/>
    <s v="90620.0"/>
    <s v="Men's Footwear"/>
    <x v="2"/>
    <x v="1"/>
    <d v="2016-07-21T00:00:00"/>
    <x v="15168"/>
    <x v="10"/>
    <n v="1"/>
    <n v="129.9900055"/>
    <x v="795"/>
    <x v="12535"/>
    <x v="2"/>
    <x v="1"/>
    <x v="1"/>
    <x v="1"/>
  </r>
  <r>
    <x v="500"/>
    <x v="1"/>
    <s v="Larry"/>
    <s v="11501"/>
    <x v="2"/>
    <s v="CA"/>
    <s v="90620.0"/>
    <s v="Fishing"/>
    <x v="6"/>
    <x v="1"/>
    <d v="2016-07-21T00:00:00"/>
    <x v="15168"/>
    <x v="10"/>
    <n v="1"/>
    <n v="399.98001099999999"/>
    <x v="469"/>
    <x v="6525"/>
    <x v="0"/>
    <x v="1"/>
    <x v="1"/>
    <x v="1"/>
  </r>
  <r>
    <x v="500"/>
    <x v="1"/>
    <s v="Larry"/>
    <s v="11501"/>
    <x v="2"/>
    <s v="CA"/>
    <s v="90620.0"/>
    <s v="Water Sports"/>
    <x v="7"/>
    <x v="0"/>
    <d v="2017-05-21T00:00:00"/>
    <x v="15169"/>
    <x v="7"/>
    <n v="1"/>
    <n v="199.9900055"/>
    <x v="230"/>
    <x v="645"/>
    <x v="2"/>
    <x v="0"/>
    <x v="7"/>
    <x v="0"/>
  </r>
  <r>
    <x v="500"/>
    <x v="1"/>
    <s v="Larry"/>
    <s v="11501"/>
    <x v="2"/>
    <s v="CA"/>
    <s v="90620.0"/>
    <s v="Kids' Golf Clubs"/>
    <x v="3"/>
    <x v="0"/>
    <d v="2017-05-21T00:00:00"/>
    <x v="15169"/>
    <x v="7"/>
    <n v="1"/>
    <n v="109.9499969"/>
    <x v="950"/>
    <x v="8613"/>
    <x v="2"/>
    <x v="0"/>
    <x v="7"/>
    <x v="0"/>
  </r>
  <r>
    <x v="223"/>
    <x v="1"/>
    <s v="Christen"/>
    <s v="17089"/>
    <x v="2"/>
    <s v="OH"/>
    <s v="45140.0"/>
    <s v="Video Games"/>
    <x v="46"/>
    <x v="3"/>
    <d v="2017-09-12T00:00:00"/>
    <x v="15170"/>
    <x v="16"/>
    <n v="5"/>
    <n v="39.75"/>
    <x v="377"/>
    <x v="659"/>
    <x v="1"/>
    <x v="0"/>
    <x v="6"/>
    <x v="1"/>
  </r>
  <r>
    <x v="136"/>
    <x v="1"/>
    <s v="Mary"/>
    <s v="4806"/>
    <x v="2"/>
    <s v="NY"/>
    <s v="11385.0"/>
    <s v="Cleats"/>
    <x v="8"/>
    <x v="3"/>
    <d v="2016-05-03T00:00:00"/>
    <x v="15171"/>
    <x v="17"/>
    <n v="2"/>
    <n v="59.990001679999999"/>
    <x v="298"/>
    <x v="581"/>
    <x v="1"/>
    <x v="1"/>
    <x v="7"/>
    <x v="0"/>
  </r>
  <r>
    <x v="136"/>
    <x v="1"/>
    <s v="Mary"/>
    <s v="4806"/>
    <x v="2"/>
    <s v="NY"/>
    <s v="11385.0"/>
    <s v="Cleats"/>
    <x v="8"/>
    <x v="3"/>
    <d v="2016-05-03T00:00:00"/>
    <x v="15171"/>
    <x v="17"/>
    <n v="3"/>
    <n v="59.990001679999999"/>
    <x v="98"/>
    <x v="42"/>
    <x v="1"/>
    <x v="1"/>
    <x v="7"/>
    <x v="0"/>
  </r>
  <r>
    <x v="136"/>
    <x v="1"/>
    <s v="Mary"/>
    <s v="4806"/>
    <x v="2"/>
    <s v="NY"/>
    <s v="11385.0"/>
    <s v="Cleats"/>
    <x v="8"/>
    <x v="3"/>
    <d v="2016-05-03T00:00:00"/>
    <x v="15171"/>
    <x v="17"/>
    <n v="4"/>
    <n v="59.990001679999999"/>
    <x v="341"/>
    <x v="2394"/>
    <x v="1"/>
    <x v="1"/>
    <x v="7"/>
    <x v="0"/>
  </r>
  <r>
    <x v="136"/>
    <x v="1"/>
    <s v="Mary"/>
    <s v="4806"/>
    <x v="2"/>
    <s v="NY"/>
    <s v="11385.0"/>
    <s v="Camping &amp; Hiking"/>
    <x v="0"/>
    <x v="3"/>
    <d v="2016-01-16T00:00:00"/>
    <x v="15172"/>
    <x v="6"/>
    <n v="1"/>
    <n v="299.98001099999999"/>
    <x v="861"/>
    <x v="6304"/>
    <x v="0"/>
    <x v="1"/>
    <x v="9"/>
    <x v="2"/>
  </r>
  <r>
    <x v="136"/>
    <x v="1"/>
    <s v="Mary"/>
    <s v="4806"/>
    <x v="2"/>
    <s v="NY"/>
    <s v="11385.0"/>
    <s v="Electronics"/>
    <x v="15"/>
    <x v="3"/>
    <d v="2016-01-16T00:00:00"/>
    <x v="15172"/>
    <x v="6"/>
    <n v="3"/>
    <n v="31.989999770000001"/>
    <x v="81"/>
    <x v="12536"/>
    <x v="1"/>
    <x v="1"/>
    <x v="9"/>
    <x v="2"/>
  </r>
  <r>
    <x v="136"/>
    <x v="1"/>
    <s v="Mary"/>
    <s v="4806"/>
    <x v="2"/>
    <s v="NY"/>
    <s v="11385.0"/>
    <s v="Men's Footwear"/>
    <x v="2"/>
    <x v="0"/>
    <d v="2017-02-06T00:00:00"/>
    <x v="15173"/>
    <x v="0"/>
    <n v="1"/>
    <n v="129.9900055"/>
    <x v="95"/>
    <x v="3361"/>
    <x v="2"/>
    <x v="0"/>
    <x v="5"/>
    <x v="2"/>
  </r>
  <r>
    <x v="136"/>
    <x v="1"/>
    <s v="Mary"/>
    <s v="4806"/>
    <x v="2"/>
    <s v="NY"/>
    <s v="11385.0"/>
    <s v="Fishing"/>
    <x v="6"/>
    <x v="3"/>
    <d v="2016-01-25T00:00:00"/>
    <x v="15174"/>
    <x v="16"/>
    <n v="1"/>
    <n v="399.98001099999999"/>
    <x v="79"/>
    <x v="5032"/>
    <x v="0"/>
    <x v="1"/>
    <x v="9"/>
    <x v="2"/>
  </r>
  <r>
    <x v="136"/>
    <x v="1"/>
    <s v="Mary"/>
    <s v="4806"/>
    <x v="2"/>
    <s v="NY"/>
    <s v="11385.0"/>
    <s v="Women's Apparel"/>
    <x v="4"/>
    <x v="3"/>
    <d v="2016-01-25T00:00:00"/>
    <x v="15174"/>
    <x v="16"/>
    <n v="3"/>
    <n v="50"/>
    <x v="490"/>
    <x v="4800"/>
    <x v="1"/>
    <x v="1"/>
    <x v="9"/>
    <x v="2"/>
  </r>
  <r>
    <x v="136"/>
    <x v="1"/>
    <s v="Mary"/>
    <s v="4806"/>
    <x v="2"/>
    <s v="NY"/>
    <s v="11385.0"/>
    <s v="Indoor/Outdoor Games"/>
    <x v="1"/>
    <x v="3"/>
    <d v="2016-01-25T00:00:00"/>
    <x v="15174"/>
    <x v="16"/>
    <n v="4"/>
    <n v="49.979999540000001"/>
    <x v="380"/>
    <x v="7704"/>
    <x v="1"/>
    <x v="1"/>
    <x v="9"/>
    <x v="2"/>
  </r>
  <r>
    <x v="136"/>
    <x v="1"/>
    <s v="Mary"/>
    <s v="4806"/>
    <x v="2"/>
    <s v="NY"/>
    <s v="11385.0"/>
    <s v="Cleats"/>
    <x v="8"/>
    <x v="3"/>
    <d v="2016-01-25T00:00:00"/>
    <x v="15174"/>
    <x v="16"/>
    <n v="4"/>
    <n v="59.990001679999999"/>
    <x v="0"/>
    <x v="990"/>
    <x v="1"/>
    <x v="1"/>
    <x v="9"/>
    <x v="2"/>
  </r>
  <r>
    <x v="136"/>
    <x v="1"/>
    <s v="Mary"/>
    <s v="4806"/>
    <x v="2"/>
    <s v="NY"/>
    <s v="11385.0"/>
    <s v="Cleats"/>
    <x v="8"/>
    <x v="3"/>
    <d v="2016-01-25T00:00:00"/>
    <x v="15174"/>
    <x v="16"/>
    <n v="5"/>
    <n v="59.990001679999999"/>
    <x v="1032"/>
    <x v="12537"/>
    <x v="1"/>
    <x v="1"/>
    <x v="9"/>
    <x v="2"/>
  </r>
  <r>
    <x v="332"/>
    <x v="1"/>
    <s v="Mary"/>
    <s v="3411"/>
    <x v="2"/>
    <s v="KS"/>
    <s v="67401.0"/>
    <s v="Water Sports"/>
    <x v="7"/>
    <x v="2"/>
    <d v="2017-07-21T00:00:00"/>
    <x v="15175"/>
    <x v="4"/>
    <n v="5"/>
    <n v="199.9900055"/>
    <x v="305"/>
    <x v="1986"/>
    <x v="2"/>
    <x v="0"/>
    <x v="1"/>
    <x v="1"/>
  </r>
  <r>
    <x v="332"/>
    <x v="1"/>
    <s v="Mary"/>
    <s v="3411"/>
    <x v="2"/>
    <s v="KS"/>
    <s v="67401.0"/>
    <s v="Cardio Equipment"/>
    <x v="5"/>
    <x v="2"/>
    <d v="2017-09-09T00:00:00"/>
    <x v="15176"/>
    <x v="4"/>
    <n v="5"/>
    <n v="99.989997860000003"/>
    <x v="221"/>
    <x v="4240"/>
    <x v="1"/>
    <x v="0"/>
    <x v="6"/>
    <x v="1"/>
  </r>
  <r>
    <x v="332"/>
    <x v="1"/>
    <s v="Mary"/>
    <s v="3411"/>
    <x v="2"/>
    <s v="KS"/>
    <s v="67401.0"/>
    <s v="Shop By Sport"/>
    <x v="9"/>
    <x v="2"/>
    <d v="2017-09-09T00:00:00"/>
    <x v="15176"/>
    <x v="4"/>
    <n v="5"/>
    <n v="39.990001679999999"/>
    <x v="812"/>
    <x v="12538"/>
    <x v="1"/>
    <x v="0"/>
    <x v="6"/>
    <x v="1"/>
  </r>
  <r>
    <x v="332"/>
    <x v="1"/>
    <s v="Mary"/>
    <s v="3411"/>
    <x v="2"/>
    <s v="KS"/>
    <s v="67401.0"/>
    <s v="Cleats"/>
    <x v="8"/>
    <x v="2"/>
    <d v="2017-09-09T00:00:00"/>
    <x v="15176"/>
    <x v="4"/>
    <n v="5"/>
    <n v="59.990001679999999"/>
    <x v="148"/>
    <x v="1204"/>
    <x v="1"/>
    <x v="0"/>
    <x v="6"/>
    <x v="1"/>
  </r>
  <r>
    <x v="332"/>
    <x v="1"/>
    <s v="Mary"/>
    <s v="3411"/>
    <x v="2"/>
    <s v="KS"/>
    <s v="67401.0"/>
    <s v="Water Sports"/>
    <x v="7"/>
    <x v="2"/>
    <d v="2017-09-09T00:00:00"/>
    <x v="15176"/>
    <x v="4"/>
    <n v="5"/>
    <n v="199.9900055"/>
    <x v="205"/>
    <x v="5636"/>
    <x v="2"/>
    <x v="0"/>
    <x v="6"/>
    <x v="1"/>
  </r>
  <r>
    <x v="332"/>
    <x v="1"/>
    <s v="Mary"/>
    <s v="3411"/>
    <x v="2"/>
    <s v="KS"/>
    <s v="67401.0"/>
    <s v="Camping &amp; Hiking"/>
    <x v="0"/>
    <x v="2"/>
    <d v="2017-09-09T00:00:00"/>
    <x v="15176"/>
    <x v="4"/>
    <n v="5"/>
    <n v="299.98001099999999"/>
    <x v="906"/>
    <x v="7932"/>
    <x v="0"/>
    <x v="0"/>
    <x v="6"/>
    <x v="1"/>
  </r>
  <r>
    <x v="332"/>
    <x v="1"/>
    <s v="Mary"/>
    <s v="3411"/>
    <x v="2"/>
    <s v="KS"/>
    <s v="67401.0"/>
    <s v="Water Sports"/>
    <x v="7"/>
    <x v="1"/>
    <d v="2016-07-06T00:00:00"/>
    <x v="15177"/>
    <x v="1"/>
    <n v="1"/>
    <n v="199.9900055"/>
    <x v="84"/>
    <x v="3513"/>
    <x v="2"/>
    <x v="1"/>
    <x v="1"/>
    <x v="1"/>
  </r>
  <r>
    <x v="332"/>
    <x v="1"/>
    <s v="Mary"/>
    <s v="3411"/>
    <x v="2"/>
    <s v="KS"/>
    <s v="67401.0"/>
    <s v="Women's Apparel"/>
    <x v="4"/>
    <x v="1"/>
    <d v="2016-07-06T00:00:00"/>
    <x v="15177"/>
    <x v="1"/>
    <n v="2"/>
    <n v="50"/>
    <x v="111"/>
    <x v="2394"/>
    <x v="1"/>
    <x v="1"/>
    <x v="1"/>
    <x v="1"/>
  </r>
  <r>
    <x v="332"/>
    <x v="1"/>
    <s v="Mary"/>
    <s v="3411"/>
    <x v="2"/>
    <s v="KS"/>
    <s v="67401.0"/>
    <s v="Fishing"/>
    <x v="6"/>
    <x v="0"/>
    <d v="2017-10-04T00:00:00"/>
    <x v="15178"/>
    <x v="8"/>
    <n v="1"/>
    <n v="399.98001099999999"/>
    <x v="15"/>
    <x v="15"/>
    <x v="0"/>
    <x v="0"/>
    <x v="8"/>
    <x v="3"/>
  </r>
  <r>
    <x v="332"/>
    <x v="1"/>
    <s v="Mary"/>
    <s v="3411"/>
    <x v="2"/>
    <s v="KS"/>
    <s v="67401.0"/>
    <s v="Camping &amp; Hiking"/>
    <x v="0"/>
    <x v="0"/>
    <d v="2017-10-04T00:00:00"/>
    <x v="15178"/>
    <x v="8"/>
    <n v="1"/>
    <n v="299.98001099999999"/>
    <x v="246"/>
    <x v="5944"/>
    <x v="0"/>
    <x v="0"/>
    <x v="8"/>
    <x v="3"/>
  </r>
  <r>
    <x v="332"/>
    <x v="1"/>
    <s v="Mary"/>
    <s v="3411"/>
    <x v="2"/>
    <s v="KS"/>
    <s v="67401.0"/>
    <s v="Water Sports"/>
    <x v="7"/>
    <x v="0"/>
    <d v="2017-10-04T00:00:00"/>
    <x v="15178"/>
    <x v="8"/>
    <n v="1"/>
    <n v="199.9900055"/>
    <x v="209"/>
    <x v="2341"/>
    <x v="2"/>
    <x v="0"/>
    <x v="8"/>
    <x v="3"/>
  </r>
  <r>
    <x v="332"/>
    <x v="1"/>
    <s v="Mary"/>
    <s v="3411"/>
    <x v="2"/>
    <s v="KS"/>
    <s v="67401.0"/>
    <s v="Men's Footwear"/>
    <x v="2"/>
    <x v="2"/>
    <d v="2017-07-21T00:00:00"/>
    <x v="15175"/>
    <x v="4"/>
    <n v="1"/>
    <n v="129.9900055"/>
    <x v="467"/>
    <x v="8715"/>
    <x v="2"/>
    <x v="0"/>
    <x v="1"/>
    <x v="1"/>
  </r>
  <r>
    <x v="63"/>
    <x v="1"/>
    <s v="Cynthia"/>
    <s v="8621"/>
    <x v="2"/>
    <s v="OR"/>
    <s v="97303.0"/>
    <s v="Water Sports"/>
    <x v="7"/>
    <x v="2"/>
    <d v="2016-11-10T00:00:00"/>
    <x v="15179"/>
    <x v="12"/>
    <n v="1"/>
    <n v="199.9900055"/>
    <x v="87"/>
    <x v="1343"/>
    <x v="2"/>
    <x v="1"/>
    <x v="10"/>
    <x v="3"/>
  </r>
  <r>
    <x v="63"/>
    <x v="1"/>
    <s v="Cynthia"/>
    <s v="8621"/>
    <x v="2"/>
    <s v="OR"/>
    <s v="97303.0"/>
    <s v="Shop By Sport"/>
    <x v="9"/>
    <x v="2"/>
    <d v="2016-11-10T00:00:00"/>
    <x v="15179"/>
    <x v="12"/>
    <n v="2"/>
    <n v="39.990001679999999"/>
    <x v="194"/>
    <x v="3230"/>
    <x v="1"/>
    <x v="1"/>
    <x v="10"/>
    <x v="3"/>
  </r>
  <r>
    <x v="63"/>
    <x v="1"/>
    <s v="Cynthia"/>
    <s v="8621"/>
    <x v="2"/>
    <s v="OR"/>
    <s v="97303.0"/>
    <s v="Indoor/Outdoor Games"/>
    <x v="1"/>
    <x v="2"/>
    <d v="2016-11-10T00:00:00"/>
    <x v="15179"/>
    <x v="12"/>
    <n v="5"/>
    <n v="49.979999540000001"/>
    <x v="1009"/>
    <x v="9985"/>
    <x v="1"/>
    <x v="1"/>
    <x v="10"/>
    <x v="3"/>
  </r>
  <r>
    <x v="63"/>
    <x v="1"/>
    <s v="Cynthia"/>
    <s v="8621"/>
    <x v="2"/>
    <s v="OR"/>
    <s v="97303.0"/>
    <s v="Cleats"/>
    <x v="8"/>
    <x v="2"/>
    <d v="2016-11-10T00:00:00"/>
    <x v="15179"/>
    <x v="12"/>
    <n v="5"/>
    <n v="59.990001679999999"/>
    <x v="96"/>
    <x v="103"/>
    <x v="1"/>
    <x v="1"/>
    <x v="10"/>
    <x v="3"/>
  </r>
  <r>
    <x v="63"/>
    <x v="1"/>
    <s v="Cynthia"/>
    <s v="8621"/>
    <x v="2"/>
    <s v="OR"/>
    <s v="97303.0"/>
    <s v="Cleats"/>
    <x v="8"/>
    <x v="2"/>
    <d v="2016-11-10T00:00:00"/>
    <x v="15179"/>
    <x v="12"/>
    <n v="5"/>
    <n v="59.990001679999999"/>
    <x v="258"/>
    <x v="4418"/>
    <x v="1"/>
    <x v="1"/>
    <x v="10"/>
    <x v="3"/>
  </r>
  <r>
    <x v="63"/>
    <x v="1"/>
    <s v="Cynthia"/>
    <s v="8621"/>
    <x v="2"/>
    <s v="OR"/>
    <s v="97303.0"/>
    <s v="Cleats"/>
    <x v="8"/>
    <x v="2"/>
    <d v="2017-09-08T00:00:00"/>
    <x v="15180"/>
    <x v="4"/>
    <n v="5"/>
    <n v="59.990001679999999"/>
    <x v="475"/>
    <x v="8457"/>
    <x v="1"/>
    <x v="0"/>
    <x v="6"/>
    <x v="1"/>
  </r>
  <r>
    <x v="63"/>
    <x v="1"/>
    <s v="Cynthia"/>
    <s v="8621"/>
    <x v="2"/>
    <s v="OR"/>
    <s v="97303.0"/>
    <s v="Cardio Equipment"/>
    <x v="5"/>
    <x v="2"/>
    <d v="2017-09-08T00:00:00"/>
    <x v="15180"/>
    <x v="4"/>
    <n v="5"/>
    <n v="99.989997860000003"/>
    <x v="91"/>
    <x v="4250"/>
    <x v="1"/>
    <x v="0"/>
    <x v="6"/>
    <x v="1"/>
  </r>
  <r>
    <x v="63"/>
    <x v="1"/>
    <s v="Cynthia"/>
    <s v="8621"/>
    <x v="2"/>
    <s v="OR"/>
    <s v="97303.0"/>
    <s v="Women's Golf Clubs"/>
    <x v="35"/>
    <x v="2"/>
    <d v="2017-09-08T00:00:00"/>
    <x v="15180"/>
    <x v="4"/>
    <n v="5"/>
    <n v="79.989997860000003"/>
    <x v="492"/>
    <x v="10112"/>
    <x v="1"/>
    <x v="0"/>
    <x v="6"/>
    <x v="1"/>
  </r>
  <r>
    <x v="63"/>
    <x v="1"/>
    <s v="Cynthia"/>
    <s v="8621"/>
    <x v="2"/>
    <s v="OR"/>
    <s v="97303.0"/>
    <s v="Women's Apparel"/>
    <x v="4"/>
    <x v="4"/>
    <d v="2016-11-27T00:00:00"/>
    <x v="15181"/>
    <x v="13"/>
    <n v="3"/>
    <n v="50"/>
    <x v="330"/>
    <x v="4220"/>
    <x v="1"/>
    <x v="1"/>
    <x v="10"/>
    <x v="3"/>
  </r>
  <r>
    <x v="63"/>
    <x v="1"/>
    <s v="Cynthia"/>
    <s v="8621"/>
    <x v="2"/>
    <s v="OR"/>
    <s v="97303.0"/>
    <s v="Water Sports"/>
    <x v="7"/>
    <x v="4"/>
    <d v="2016-11-27T00:00:00"/>
    <x v="15181"/>
    <x v="13"/>
    <n v="1"/>
    <n v="199.9900055"/>
    <x v="274"/>
    <x v="578"/>
    <x v="2"/>
    <x v="1"/>
    <x v="10"/>
    <x v="3"/>
  </r>
  <r>
    <x v="63"/>
    <x v="1"/>
    <s v="Cynthia"/>
    <s v="8621"/>
    <x v="2"/>
    <s v="OR"/>
    <s v="97303.0"/>
    <s v="Fishing"/>
    <x v="6"/>
    <x v="1"/>
    <d v="2016-09-06T00:00:00"/>
    <x v="15182"/>
    <x v="1"/>
    <n v="1"/>
    <n v="399.98001099999999"/>
    <x v="266"/>
    <x v="12539"/>
    <x v="0"/>
    <x v="1"/>
    <x v="6"/>
    <x v="1"/>
  </r>
  <r>
    <x v="164"/>
    <x v="1"/>
    <s v="Christina"/>
    <s v="3850"/>
    <x v="2"/>
    <s v="TX"/>
    <s v="79927.0"/>
    <s v="Camping &amp; Hiking"/>
    <x v="0"/>
    <x v="2"/>
    <d v="2017-09-09T00:00:00"/>
    <x v="15183"/>
    <x v="4"/>
    <n v="5"/>
    <n v="299.98001099999999"/>
    <x v="473"/>
    <x v="4831"/>
    <x v="0"/>
    <x v="0"/>
    <x v="6"/>
    <x v="1"/>
  </r>
  <r>
    <x v="164"/>
    <x v="1"/>
    <s v="Christina"/>
    <s v="3850"/>
    <x v="2"/>
    <s v="TX"/>
    <s v="79927.0"/>
    <s v="Women's Apparel"/>
    <x v="4"/>
    <x v="2"/>
    <d v="2017-09-09T00:00:00"/>
    <x v="15183"/>
    <x v="4"/>
    <n v="5"/>
    <n v="50"/>
    <x v="267"/>
    <x v="1637"/>
    <x v="1"/>
    <x v="0"/>
    <x v="6"/>
    <x v="1"/>
  </r>
  <r>
    <x v="164"/>
    <x v="1"/>
    <s v="Christina"/>
    <s v="3850"/>
    <x v="2"/>
    <s v="TX"/>
    <s v="79927.0"/>
    <s v="Women's Apparel"/>
    <x v="4"/>
    <x v="2"/>
    <d v="2017-09-09T00:00:00"/>
    <x v="15183"/>
    <x v="4"/>
    <n v="5"/>
    <n v="50"/>
    <x v="727"/>
    <x v="3569"/>
    <x v="1"/>
    <x v="0"/>
    <x v="6"/>
    <x v="1"/>
  </r>
  <r>
    <x v="164"/>
    <x v="1"/>
    <s v="Christina"/>
    <s v="3850"/>
    <x v="2"/>
    <s v="TX"/>
    <s v="79927.0"/>
    <s v="Indoor/Outdoor Games"/>
    <x v="1"/>
    <x v="0"/>
    <d v="2017-02-04T00:00:00"/>
    <x v="15184"/>
    <x v="7"/>
    <n v="5"/>
    <n v="49.979999540000001"/>
    <x v="976"/>
    <x v="9094"/>
    <x v="1"/>
    <x v="0"/>
    <x v="5"/>
    <x v="2"/>
  </r>
  <r>
    <x v="164"/>
    <x v="1"/>
    <s v="Christina"/>
    <s v="3850"/>
    <x v="2"/>
    <s v="TX"/>
    <s v="79927.0"/>
    <s v="Camping &amp; Hiking"/>
    <x v="0"/>
    <x v="4"/>
    <d v="2016-09-14T00:00:00"/>
    <x v="15185"/>
    <x v="9"/>
    <n v="1"/>
    <n v="299.98001099999999"/>
    <x v="298"/>
    <x v="4595"/>
    <x v="0"/>
    <x v="1"/>
    <x v="6"/>
    <x v="1"/>
  </r>
  <r>
    <x v="164"/>
    <x v="1"/>
    <s v="Christina"/>
    <s v="3850"/>
    <x v="2"/>
    <s v="TX"/>
    <s v="79927.0"/>
    <s v="Shop By Sport"/>
    <x v="9"/>
    <x v="4"/>
    <d v="2016-09-14T00:00:00"/>
    <x v="15185"/>
    <x v="9"/>
    <n v="2"/>
    <n v="39.990001679999999"/>
    <x v="409"/>
    <x v="837"/>
    <x v="1"/>
    <x v="1"/>
    <x v="6"/>
    <x v="1"/>
  </r>
  <r>
    <x v="164"/>
    <x v="1"/>
    <s v="Christina"/>
    <s v="3850"/>
    <x v="2"/>
    <s v="TX"/>
    <s v="79927.0"/>
    <s v="Shop By Sport"/>
    <x v="9"/>
    <x v="4"/>
    <d v="2016-09-14T00:00:00"/>
    <x v="15185"/>
    <x v="9"/>
    <n v="2"/>
    <n v="39.990001679999999"/>
    <x v="195"/>
    <x v="2796"/>
    <x v="1"/>
    <x v="1"/>
    <x v="6"/>
    <x v="1"/>
  </r>
  <r>
    <x v="164"/>
    <x v="1"/>
    <s v="Christina"/>
    <s v="3850"/>
    <x v="2"/>
    <s v="TX"/>
    <s v="79927.0"/>
    <s v="Shop By Sport"/>
    <x v="9"/>
    <x v="4"/>
    <d v="2016-09-14T00:00:00"/>
    <x v="15185"/>
    <x v="9"/>
    <n v="4"/>
    <n v="39.990001679999999"/>
    <x v="140"/>
    <x v="1389"/>
    <x v="1"/>
    <x v="1"/>
    <x v="6"/>
    <x v="1"/>
  </r>
  <r>
    <x v="164"/>
    <x v="1"/>
    <s v="Christina"/>
    <s v="3850"/>
    <x v="2"/>
    <s v="TX"/>
    <s v="79927.0"/>
    <s v="Tennis &amp; Racquet"/>
    <x v="20"/>
    <x v="0"/>
    <d v="2017-02-04T00:00:00"/>
    <x v="15184"/>
    <x v="7"/>
    <n v="5"/>
    <n v="44.990001679999999"/>
    <x v="690"/>
    <x v="12540"/>
    <x v="1"/>
    <x v="0"/>
    <x v="5"/>
    <x v="2"/>
  </r>
  <r>
    <x v="164"/>
    <x v="1"/>
    <s v="Christina"/>
    <s v="3850"/>
    <x v="2"/>
    <s v="TX"/>
    <s v="79927.0"/>
    <s v="Women's Apparel"/>
    <x v="4"/>
    <x v="0"/>
    <d v="2017-02-04T00:00:00"/>
    <x v="15184"/>
    <x v="7"/>
    <n v="5"/>
    <n v="50"/>
    <x v="312"/>
    <x v="8539"/>
    <x v="1"/>
    <x v="0"/>
    <x v="5"/>
    <x v="2"/>
  </r>
  <r>
    <x v="164"/>
    <x v="1"/>
    <s v="Christina"/>
    <s v="3850"/>
    <x v="2"/>
    <s v="TX"/>
    <s v="79927.0"/>
    <s v="Indoor/Outdoor Games"/>
    <x v="1"/>
    <x v="0"/>
    <d v="2017-02-04T00:00:00"/>
    <x v="15184"/>
    <x v="7"/>
    <n v="5"/>
    <n v="49.979999540000001"/>
    <x v="215"/>
    <x v="1731"/>
    <x v="1"/>
    <x v="0"/>
    <x v="5"/>
    <x v="2"/>
  </r>
  <r>
    <x v="164"/>
    <x v="1"/>
    <s v="Christina"/>
    <s v="3850"/>
    <x v="2"/>
    <s v="TX"/>
    <s v="79927.0"/>
    <s v="Camping &amp; Hiking"/>
    <x v="0"/>
    <x v="0"/>
    <d v="2017-02-04T00:00:00"/>
    <x v="15184"/>
    <x v="7"/>
    <n v="1"/>
    <n v="299.98001099999999"/>
    <x v="1426"/>
    <x v="12541"/>
    <x v="0"/>
    <x v="0"/>
    <x v="5"/>
    <x v="2"/>
  </r>
  <r>
    <x v="164"/>
    <x v="1"/>
    <s v="Christina"/>
    <s v="3850"/>
    <x v="2"/>
    <s v="TX"/>
    <s v="79927.0"/>
    <s v="Fishing"/>
    <x v="6"/>
    <x v="0"/>
    <d v="2017-03-06T00:00:00"/>
    <x v="15186"/>
    <x v="8"/>
    <n v="1"/>
    <n v="399.98001099999999"/>
    <x v="62"/>
    <x v="8884"/>
    <x v="0"/>
    <x v="0"/>
    <x v="4"/>
    <x v="2"/>
  </r>
  <r>
    <x v="164"/>
    <x v="1"/>
    <s v="Christina"/>
    <s v="3850"/>
    <x v="2"/>
    <s v="TX"/>
    <s v="79927.0"/>
    <s v="Men's Footwear"/>
    <x v="2"/>
    <x v="2"/>
    <d v="2017-09-09T00:00:00"/>
    <x v="15183"/>
    <x v="4"/>
    <n v="1"/>
    <n v="129.9900055"/>
    <x v="219"/>
    <x v="1581"/>
    <x v="2"/>
    <x v="0"/>
    <x v="6"/>
    <x v="1"/>
  </r>
  <r>
    <x v="164"/>
    <x v="1"/>
    <s v="Christina"/>
    <s v="3850"/>
    <x v="2"/>
    <s v="TX"/>
    <s v="79927.0"/>
    <s v="Fishing"/>
    <x v="6"/>
    <x v="2"/>
    <d v="2017-09-09T00:00:00"/>
    <x v="15183"/>
    <x v="4"/>
    <n v="1"/>
    <n v="399.98001099999999"/>
    <x v="321"/>
    <x v="4153"/>
    <x v="0"/>
    <x v="0"/>
    <x v="6"/>
    <x v="1"/>
  </r>
  <r>
    <x v="64"/>
    <x v="1"/>
    <s v="Mariam"/>
    <s v="14301"/>
    <x v="2"/>
    <s v="MI"/>
    <s v="48205.0"/>
    <s v="Computers"/>
    <x v="28"/>
    <x v="2"/>
    <d v="2017-10-29T00:00:00"/>
    <x v="15187"/>
    <x v="2"/>
    <n v="5"/>
    <n v="1500"/>
    <x v="248"/>
    <x v="12542"/>
    <x v="3"/>
    <x v="0"/>
    <x v="8"/>
    <x v="3"/>
  </r>
  <r>
    <x v="27"/>
    <x v="1"/>
    <s v="Kelly"/>
    <s v="11719"/>
    <x v="2"/>
    <s v="IL"/>
    <s v="60626.0"/>
    <s v="Cardio Equipment"/>
    <x v="5"/>
    <x v="2"/>
    <d v="2017-08-31T00:00:00"/>
    <x v="15188"/>
    <x v="4"/>
    <n v="5"/>
    <n v="99.989997860000003"/>
    <x v="32"/>
    <x v="1251"/>
    <x v="1"/>
    <x v="0"/>
    <x v="2"/>
    <x v="1"/>
  </r>
  <r>
    <x v="27"/>
    <x v="1"/>
    <s v="Kelly"/>
    <s v="11719"/>
    <x v="2"/>
    <s v="IL"/>
    <s v="60626.0"/>
    <s v="Men's Footwear"/>
    <x v="2"/>
    <x v="2"/>
    <d v="2017-08-31T00:00:00"/>
    <x v="15188"/>
    <x v="4"/>
    <n v="5"/>
    <n v="129.9900055"/>
    <x v="1083"/>
    <x v="12543"/>
    <x v="2"/>
    <x v="0"/>
    <x v="2"/>
    <x v="1"/>
  </r>
  <r>
    <x v="27"/>
    <x v="1"/>
    <s v="Kelly"/>
    <s v="11719"/>
    <x v="2"/>
    <s v="IL"/>
    <s v="60626.0"/>
    <s v="Indoor/Outdoor Games"/>
    <x v="1"/>
    <x v="2"/>
    <d v="2017-08-31T00:00:00"/>
    <x v="15188"/>
    <x v="4"/>
    <n v="5"/>
    <n v="49.979999540000001"/>
    <x v="438"/>
    <x v="2597"/>
    <x v="1"/>
    <x v="0"/>
    <x v="2"/>
    <x v="1"/>
  </r>
  <r>
    <x v="27"/>
    <x v="1"/>
    <s v="Kelly"/>
    <s v="11719"/>
    <x v="2"/>
    <s v="IL"/>
    <s v="60626.0"/>
    <s v="Women's Apparel"/>
    <x v="4"/>
    <x v="2"/>
    <d v="2017-08-31T00:00:00"/>
    <x v="15188"/>
    <x v="4"/>
    <n v="5"/>
    <n v="50"/>
    <x v="805"/>
    <x v="12544"/>
    <x v="1"/>
    <x v="0"/>
    <x v="2"/>
    <x v="1"/>
  </r>
  <r>
    <x v="27"/>
    <x v="1"/>
    <s v="Kelly"/>
    <s v="11719"/>
    <x v="2"/>
    <s v="IL"/>
    <s v="60626.0"/>
    <s v="Women's Apparel"/>
    <x v="4"/>
    <x v="2"/>
    <d v="2017-08-31T00:00:00"/>
    <x v="15188"/>
    <x v="4"/>
    <n v="5"/>
    <n v="50"/>
    <x v="107"/>
    <x v="5149"/>
    <x v="1"/>
    <x v="0"/>
    <x v="2"/>
    <x v="1"/>
  </r>
  <r>
    <x v="27"/>
    <x v="1"/>
    <s v="Kelly"/>
    <s v="11719"/>
    <x v="2"/>
    <s v="IL"/>
    <s v="60626.0"/>
    <s v="Water Sports"/>
    <x v="7"/>
    <x v="0"/>
    <d v="2017-08-05T00:00:00"/>
    <x v="15189"/>
    <x v="8"/>
    <n v="1"/>
    <n v="199.9900055"/>
    <x v="532"/>
    <x v="1065"/>
    <x v="2"/>
    <x v="0"/>
    <x v="2"/>
    <x v="1"/>
  </r>
  <r>
    <x v="27"/>
    <x v="1"/>
    <s v="Kelly"/>
    <s v="11719"/>
    <x v="2"/>
    <s v="IL"/>
    <s v="60626.0"/>
    <s v="Cardio Equipment"/>
    <x v="5"/>
    <x v="0"/>
    <d v="2017-08-05T00:00:00"/>
    <x v="15189"/>
    <x v="8"/>
    <n v="1"/>
    <n v="99.989997860000003"/>
    <x v="128"/>
    <x v="1961"/>
    <x v="1"/>
    <x v="0"/>
    <x v="2"/>
    <x v="1"/>
  </r>
  <r>
    <x v="27"/>
    <x v="1"/>
    <s v="Kelly"/>
    <s v="11719"/>
    <x v="2"/>
    <s v="IL"/>
    <s v="60626.0"/>
    <s v="Indoor/Outdoor Games"/>
    <x v="1"/>
    <x v="0"/>
    <d v="2017-08-05T00:00:00"/>
    <x v="15189"/>
    <x v="8"/>
    <n v="3"/>
    <n v="49.979999540000001"/>
    <x v="88"/>
    <x v="93"/>
    <x v="1"/>
    <x v="0"/>
    <x v="2"/>
    <x v="1"/>
  </r>
  <r>
    <x v="27"/>
    <x v="1"/>
    <s v="Kelly"/>
    <s v="11719"/>
    <x v="2"/>
    <s v="IL"/>
    <s v="60626.0"/>
    <s v="Cleats"/>
    <x v="8"/>
    <x v="0"/>
    <d v="2017-08-05T00:00:00"/>
    <x v="15189"/>
    <x v="8"/>
    <n v="5"/>
    <n v="59.990001679999999"/>
    <x v="152"/>
    <x v="1720"/>
    <x v="1"/>
    <x v="0"/>
    <x v="2"/>
    <x v="1"/>
  </r>
  <r>
    <x v="431"/>
    <x v="1"/>
    <s v="Lareina"/>
    <s v="14246"/>
    <x v="2"/>
    <s v="CA"/>
    <s v="94509.0"/>
    <s v="Computers"/>
    <x v="28"/>
    <x v="2"/>
    <d v="2017-10-28T00:00:00"/>
    <x v="15190"/>
    <x v="18"/>
    <n v="5"/>
    <n v="1500"/>
    <x v="72"/>
    <x v="12545"/>
    <x v="3"/>
    <x v="0"/>
    <x v="8"/>
    <x v="3"/>
  </r>
  <r>
    <x v="364"/>
    <x v="1"/>
    <s v="Iris"/>
    <s v="15041"/>
    <x v="2"/>
    <s v="CA"/>
    <s v="94550.0"/>
    <s v="DVDs"/>
    <x v="42"/>
    <x v="2"/>
    <d v="2017-09-11T00:00:00"/>
    <x v="15191"/>
    <x v="18"/>
    <n v="5"/>
    <n v="164.38000489999999"/>
    <x v="139"/>
    <x v="2090"/>
    <x v="2"/>
    <x v="0"/>
    <x v="6"/>
    <x v="1"/>
  </r>
  <r>
    <x v="177"/>
    <x v="1"/>
    <s v="Kelsie"/>
    <s v="12751"/>
    <x v="2"/>
    <s v="CA"/>
    <s v="95350.0"/>
    <s v="Baby"/>
    <x v="38"/>
    <x v="2"/>
    <d v="2017-07-10T00:00:00"/>
    <x v="15192"/>
    <x v="4"/>
    <n v="5"/>
    <n v="59.08000183"/>
    <x v="902"/>
    <x v="12546"/>
    <x v="1"/>
    <x v="0"/>
    <x v="1"/>
    <x v="1"/>
  </r>
  <r>
    <x v="221"/>
    <x v="1"/>
    <s v="Mary"/>
    <s v="1141"/>
    <x v="2"/>
    <s v="MI"/>
    <s v="48843.0"/>
    <s v="Men's Footwear"/>
    <x v="2"/>
    <x v="2"/>
    <d v="2017-08-09T00:00:00"/>
    <x v="15193"/>
    <x v="18"/>
    <n v="5"/>
    <n v="129.9900055"/>
    <x v="116"/>
    <x v="3092"/>
    <x v="2"/>
    <x v="0"/>
    <x v="2"/>
    <x v="1"/>
  </r>
  <r>
    <x v="221"/>
    <x v="1"/>
    <s v="Mary"/>
    <s v="1141"/>
    <x v="2"/>
    <s v="MI"/>
    <s v="48843.0"/>
    <s v="Men's Footwear"/>
    <x v="2"/>
    <x v="2"/>
    <d v="2017-08-09T00:00:00"/>
    <x v="15193"/>
    <x v="18"/>
    <n v="5"/>
    <n v="129.9900055"/>
    <x v="161"/>
    <x v="7621"/>
    <x v="2"/>
    <x v="0"/>
    <x v="2"/>
    <x v="1"/>
  </r>
  <r>
    <x v="221"/>
    <x v="1"/>
    <s v="Mary"/>
    <s v="1141"/>
    <x v="2"/>
    <s v="MI"/>
    <s v="48843.0"/>
    <s v="Cleats"/>
    <x v="8"/>
    <x v="2"/>
    <d v="2017-08-09T00:00:00"/>
    <x v="15193"/>
    <x v="18"/>
    <n v="5"/>
    <n v="59.990001679999999"/>
    <x v="147"/>
    <x v="4464"/>
    <x v="1"/>
    <x v="0"/>
    <x v="2"/>
    <x v="1"/>
  </r>
  <r>
    <x v="221"/>
    <x v="1"/>
    <s v="Mary"/>
    <s v="1141"/>
    <x v="2"/>
    <s v="MI"/>
    <s v="48843.0"/>
    <s v="Shop By Sport"/>
    <x v="9"/>
    <x v="2"/>
    <d v="2017-08-09T00:00:00"/>
    <x v="15193"/>
    <x v="18"/>
    <n v="5"/>
    <n v="39.990001679999999"/>
    <x v="529"/>
    <x v="12547"/>
    <x v="1"/>
    <x v="0"/>
    <x v="2"/>
    <x v="1"/>
  </r>
  <r>
    <x v="221"/>
    <x v="1"/>
    <s v="Mary"/>
    <s v="1141"/>
    <x v="2"/>
    <s v="MI"/>
    <s v="48843.0"/>
    <s v="Women's Apparel"/>
    <x v="4"/>
    <x v="1"/>
    <d v="2016-04-06T00:00:00"/>
    <x v="15194"/>
    <x v="10"/>
    <n v="5"/>
    <n v="50"/>
    <x v="130"/>
    <x v="9770"/>
    <x v="1"/>
    <x v="1"/>
    <x v="3"/>
    <x v="0"/>
  </r>
  <r>
    <x v="221"/>
    <x v="1"/>
    <s v="Mary"/>
    <s v="1141"/>
    <x v="2"/>
    <s v="MI"/>
    <s v="48843.0"/>
    <s v="Camping &amp; Hiking"/>
    <x v="0"/>
    <x v="1"/>
    <d v="2016-04-06T00:00:00"/>
    <x v="15194"/>
    <x v="10"/>
    <n v="1"/>
    <n v="299.98001099999999"/>
    <x v="244"/>
    <x v="456"/>
    <x v="0"/>
    <x v="1"/>
    <x v="3"/>
    <x v="0"/>
  </r>
  <r>
    <x v="222"/>
    <x v="1"/>
    <s v="Marah"/>
    <s v="12946"/>
    <x v="2"/>
    <s v="FL"/>
    <s v="33010.0"/>
    <s v="CDs"/>
    <x v="37"/>
    <x v="2"/>
    <d v="2017-09-10T00:00:00"/>
    <x v="15195"/>
    <x v="4"/>
    <n v="5"/>
    <n v="11.289999959999999"/>
    <x v="635"/>
    <x v="12548"/>
    <x v="1"/>
    <x v="0"/>
    <x v="6"/>
    <x v="1"/>
  </r>
  <r>
    <x v="49"/>
    <x v="1"/>
    <s v="Sophia"/>
    <s v="12566"/>
    <x v="2"/>
    <s v="IL"/>
    <s v="60504.0"/>
    <s v="Books"/>
    <x v="39"/>
    <x v="2"/>
    <d v="2017-04-10T00:00:00"/>
    <x v="15196"/>
    <x v="4"/>
    <n v="5"/>
    <n v="31.079999919999999"/>
    <x v="168"/>
    <x v="11535"/>
    <x v="1"/>
    <x v="0"/>
    <x v="3"/>
    <x v="0"/>
  </r>
  <r>
    <x v="39"/>
    <x v="1"/>
    <s v="Audrey"/>
    <s v="13226"/>
    <x v="2"/>
    <s v="HI"/>
    <s v="96817.0"/>
    <s v="Cameras"/>
    <x v="27"/>
    <x v="2"/>
    <d v="2017-10-14T00:00:00"/>
    <x v="15197"/>
    <x v="4"/>
    <n v="5"/>
    <n v="452.0400085"/>
    <x v="462"/>
    <x v="10789"/>
    <x v="3"/>
    <x v="0"/>
    <x v="8"/>
    <x v="3"/>
  </r>
  <r>
    <x v="46"/>
    <x v="1"/>
    <s v="Danielle"/>
    <s v="3639"/>
    <x v="2"/>
    <s v="AZ"/>
    <s v="85282.0"/>
    <s v="Camping &amp; Hiking"/>
    <x v="0"/>
    <x v="2"/>
    <d v="2017-09-14T00:00:00"/>
    <x v="15198"/>
    <x v="18"/>
    <n v="5"/>
    <n v="299.98001099999999"/>
    <x v="335"/>
    <x v="491"/>
    <x v="0"/>
    <x v="0"/>
    <x v="6"/>
    <x v="1"/>
  </r>
  <r>
    <x v="46"/>
    <x v="1"/>
    <s v="Danielle"/>
    <s v="3639"/>
    <x v="2"/>
    <s v="AZ"/>
    <s v="85282.0"/>
    <s v="Cleats"/>
    <x v="8"/>
    <x v="2"/>
    <d v="2017-09-14T00:00:00"/>
    <x v="15198"/>
    <x v="18"/>
    <n v="5"/>
    <n v="59.990001679999999"/>
    <x v="228"/>
    <x v="1537"/>
    <x v="1"/>
    <x v="0"/>
    <x v="6"/>
    <x v="1"/>
  </r>
  <r>
    <x v="46"/>
    <x v="1"/>
    <s v="Danielle"/>
    <s v="3639"/>
    <x v="2"/>
    <s v="AZ"/>
    <s v="85282.0"/>
    <s v="Men's Footwear"/>
    <x v="2"/>
    <x v="0"/>
    <d v="2017-07-05T00:00:00"/>
    <x v="15199"/>
    <x v="7"/>
    <n v="1"/>
    <n v="129.9900055"/>
    <x v="395"/>
    <x v="1288"/>
    <x v="2"/>
    <x v="0"/>
    <x v="1"/>
    <x v="1"/>
  </r>
  <r>
    <x v="46"/>
    <x v="1"/>
    <s v="Danielle"/>
    <s v="3639"/>
    <x v="2"/>
    <s v="AZ"/>
    <s v="85282.0"/>
    <s v="Cleats"/>
    <x v="8"/>
    <x v="0"/>
    <d v="2017-07-05T00:00:00"/>
    <x v="15199"/>
    <x v="7"/>
    <n v="1"/>
    <n v="59.990001679999999"/>
    <x v="72"/>
    <x v="4686"/>
    <x v="1"/>
    <x v="0"/>
    <x v="1"/>
    <x v="1"/>
  </r>
  <r>
    <x v="46"/>
    <x v="1"/>
    <s v="Danielle"/>
    <s v="3639"/>
    <x v="2"/>
    <s v="AZ"/>
    <s v="85282.0"/>
    <s v="Men's Footwear"/>
    <x v="2"/>
    <x v="0"/>
    <d v="2017-07-05T00:00:00"/>
    <x v="15199"/>
    <x v="7"/>
    <n v="1"/>
    <n v="129.9900055"/>
    <x v="545"/>
    <x v="12549"/>
    <x v="2"/>
    <x v="0"/>
    <x v="1"/>
    <x v="1"/>
  </r>
  <r>
    <x v="46"/>
    <x v="1"/>
    <s v="Danielle"/>
    <s v="3639"/>
    <x v="2"/>
    <s v="AZ"/>
    <s v="85282.0"/>
    <s v="Men's Footwear"/>
    <x v="2"/>
    <x v="0"/>
    <d v="2017-07-05T00:00:00"/>
    <x v="15199"/>
    <x v="7"/>
    <n v="1"/>
    <n v="129.9900055"/>
    <x v="741"/>
    <x v="10249"/>
    <x v="2"/>
    <x v="0"/>
    <x v="1"/>
    <x v="1"/>
  </r>
  <r>
    <x v="46"/>
    <x v="1"/>
    <s v="Danielle"/>
    <s v="3639"/>
    <x v="2"/>
    <s v="AZ"/>
    <s v="85282.0"/>
    <s v="Kids' Golf Clubs"/>
    <x v="3"/>
    <x v="2"/>
    <d v="2017-09-19T00:00:00"/>
    <x v="15200"/>
    <x v="18"/>
    <n v="1"/>
    <n v="399.98999020000002"/>
    <x v="84"/>
    <x v="322"/>
    <x v="0"/>
    <x v="0"/>
    <x v="6"/>
    <x v="1"/>
  </r>
  <r>
    <x v="201"/>
    <x v="1"/>
    <s v="Justin"/>
    <s v="6304"/>
    <x v="2"/>
    <s v="CA"/>
    <s v="93277.0"/>
    <s v="Indoor/Outdoor Games"/>
    <x v="1"/>
    <x v="2"/>
    <d v="2017-09-20T00:00:00"/>
    <x v="15201"/>
    <x v="2"/>
    <n v="5"/>
    <n v="49.979999540000001"/>
    <x v="171"/>
    <x v="5705"/>
    <x v="1"/>
    <x v="0"/>
    <x v="6"/>
    <x v="1"/>
  </r>
  <r>
    <x v="201"/>
    <x v="1"/>
    <s v="Justin"/>
    <s v="6304"/>
    <x v="2"/>
    <s v="CA"/>
    <s v="93277.0"/>
    <s v="Fishing"/>
    <x v="6"/>
    <x v="2"/>
    <d v="2017-09-20T00:00:00"/>
    <x v="15201"/>
    <x v="2"/>
    <n v="5"/>
    <n v="399.98001099999999"/>
    <x v="43"/>
    <x v="4420"/>
    <x v="0"/>
    <x v="0"/>
    <x v="6"/>
    <x v="1"/>
  </r>
  <r>
    <x v="201"/>
    <x v="1"/>
    <s v="Justin"/>
    <s v="6304"/>
    <x v="2"/>
    <s v="CA"/>
    <s v="93277.0"/>
    <s v="Kids' Golf Clubs"/>
    <x v="3"/>
    <x v="2"/>
    <d v="2017-09-20T00:00:00"/>
    <x v="15201"/>
    <x v="2"/>
    <n v="5"/>
    <n v="399.98999020000002"/>
    <x v="330"/>
    <x v="3650"/>
    <x v="0"/>
    <x v="0"/>
    <x v="6"/>
    <x v="1"/>
  </r>
  <r>
    <x v="201"/>
    <x v="1"/>
    <s v="Justin"/>
    <s v="6304"/>
    <x v="2"/>
    <s v="CA"/>
    <s v="93277.0"/>
    <s v="Fishing"/>
    <x v="6"/>
    <x v="0"/>
    <d v="2017-03-04T00:00:00"/>
    <x v="15202"/>
    <x v="7"/>
    <n v="5"/>
    <n v="399.98001099999999"/>
    <x v="995"/>
    <x v="12550"/>
    <x v="0"/>
    <x v="0"/>
    <x v="4"/>
    <x v="2"/>
  </r>
  <r>
    <x v="201"/>
    <x v="1"/>
    <s v="Justin"/>
    <s v="6304"/>
    <x v="2"/>
    <s v="CA"/>
    <s v="93277.0"/>
    <s v="Water Sports"/>
    <x v="7"/>
    <x v="0"/>
    <d v="2017-03-04T00:00:00"/>
    <x v="15202"/>
    <x v="7"/>
    <n v="5"/>
    <n v="199.9900055"/>
    <x v="497"/>
    <x v="8249"/>
    <x v="2"/>
    <x v="0"/>
    <x v="4"/>
    <x v="2"/>
  </r>
  <r>
    <x v="201"/>
    <x v="1"/>
    <s v="Justin"/>
    <s v="6304"/>
    <x v="2"/>
    <s v="CA"/>
    <s v="93277.0"/>
    <s v="Electronics"/>
    <x v="15"/>
    <x v="0"/>
    <d v="2017-03-04T00:00:00"/>
    <x v="15202"/>
    <x v="7"/>
    <n v="5"/>
    <n v="44.990001679999999"/>
    <x v="30"/>
    <x v="12551"/>
    <x v="1"/>
    <x v="0"/>
    <x v="4"/>
    <x v="2"/>
  </r>
  <r>
    <x v="201"/>
    <x v="1"/>
    <s v="Justin"/>
    <s v="6304"/>
    <x v="2"/>
    <s v="CA"/>
    <s v="93277.0"/>
    <s v="Cleats"/>
    <x v="8"/>
    <x v="0"/>
    <d v="2017-03-04T00:00:00"/>
    <x v="15202"/>
    <x v="7"/>
    <n v="5"/>
    <n v="59.990001679999999"/>
    <x v="87"/>
    <x v="2192"/>
    <x v="1"/>
    <x v="0"/>
    <x v="4"/>
    <x v="2"/>
  </r>
  <r>
    <x v="201"/>
    <x v="1"/>
    <s v="Justin"/>
    <s v="6304"/>
    <x v="2"/>
    <s v="CA"/>
    <s v="93277.0"/>
    <s v=""/>
    <x v="17"/>
    <x v="0"/>
    <d v="2017-03-04T00:00:00"/>
    <x v="15202"/>
    <x v="7"/>
    <n v="5"/>
    <n v="24.989999770000001"/>
    <x v="1080"/>
    <x v="12552"/>
    <x v="1"/>
    <x v="0"/>
    <x v="4"/>
    <x v="2"/>
  </r>
  <r>
    <x v="201"/>
    <x v="1"/>
    <s v="Justin"/>
    <s v="6304"/>
    <x v="2"/>
    <s v="CA"/>
    <s v="93277.0"/>
    <s v="Water Sports"/>
    <x v="7"/>
    <x v="1"/>
    <d v="2016-07-26T00:00:00"/>
    <x v="15203"/>
    <x v="3"/>
    <n v="1"/>
    <n v="199.9900055"/>
    <x v="223"/>
    <x v="282"/>
    <x v="2"/>
    <x v="1"/>
    <x v="1"/>
    <x v="1"/>
  </r>
  <r>
    <x v="201"/>
    <x v="1"/>
    <s v="Justin"/>
    <s v="6304"/>
    <x v="2"/>
    <s v="CA"/>
    <s v="93277.0"/>
    <s v="Women's Apparel"/>
    <x v="4"/>
    <x v="1"/>
    <d v="2016-07-26T00:00:00"/>
    <x v="15203"/>
    <x v="3"/>
    <n v="1"/>
    <n v="50"/>
    <x v="635"/>
    <x v="1258"/>
    <x v="1"/>
    <x v="1"/>
    <x v="1"/>
    <x v="1"/>
  </r>
  <r>
    <x v="201"/>
    <x v="1"/>
    <s v="Justin"/>
    <s v="6304"/>
    <x v="2"/>
    <s v="CA"/>
    <s v="93277.0"/>
    <s v=""/>
    <x v="17"/>
    <x v="1"/>
    <d v="2016-07-26T00:00:00"/>
    <x v="15203"/>
    <x v="3"/>
    <n v="4"/>
    <n v="24.989999770000001"/>
    <x v="219"/>
    <x v="1599"/>
    <x v="1"/>
    <x v="1"/>
    <x v="1"/>
    <x v="1"/>
  </r>
  <r>
    <x v="27"/>
    <x v="1"/>
    <s v="Wayne"/>
    <s v="9932"/>
    <x v="2"/>
    <s v="IL"/>
    <s v="60622.0"/>
    <s v="Cleats"/>
    <x v="8"/>
    <x v="2"/>
    <d v="2017-06-26T00:00:00"/>
    <x v="15204"/>
    <x v="4"/>
    <n v="5"/>
    <n v="59.990001679999999"/>
    <x v="960"/>
    <x v="12553"/>
    <x v="1"/>
    <x v="0"/>
    <x v="0"/>
    <x v="0"/>
  </r>
  <r>
    <x v="27"/>
    <x v="1"/>
    <s v="Wayne"/>
    <s v="9932"/>
    <x v="2"/>
    <s v="IL"/>
    <s v="60622.0"/>
    <s v="Indoor/Outdoor Games"/>
    <x v="1"/>
    <x v="2"/>
    <d v="2017-06-26T00:00:00"/>
    <x v="15204"/>
    <x v="4"/>
    <n v="5"/>
    <n v="49.979999540000001"/>
    <x v="579"/>
    <x v="7053"/>
    <x v="1"/>
    <x v="0"/>
    <x v="0"/>
    <x v="0"/>
  </r>
  <r>
    <x v="27"/>
    <x v="1"/>
    <s v="Wayne"/>
    <s v="9932"/>
    <x v="2"/>
    <s v="IL"/>
    <s v="60622.0"/>
    <s v="Women's Apparel"/>
    <x v="4"/>
    <x v="2"/>
    <d v="2017-06-26T00:00:00"/>
    <x v="15204"/>
    <x v="4"/>
    <n v="5"/>
    <n v="50"/>
    <x v="259"/>
    <x v="3438"/>
    <x v="1"/>
    <x v="0"/>
    <x v="0"/>
    <x v="0"/>
  </r>
  <r>
    <x v="27"/>
    <x v="1"/>
    <s v="Wayne"/>
    <s v="9932"/>
    <x v="2"/>
    <s v="IL"/>
    <s v="60622.0"/>
    <s v="Women's Apparel"/>
    <x v="4"/>
    <x v="2"/>
    <d v="2017-06-26T00:00:00"/>
    <x v="15204"/>
    <x v="4"/>
    <n v="5"/>
    <n v="50"/>
    <x v="274"/>
    <x v="578"/>
    <x v="1"/>
    <x v="0"/>
    <x v="0"/>
    <x v="0"/>
  </r>
  <r>
    <x v="27"/>
    <x v="1"/>
    <s v="Wayne"/>
    <s v="9932"/>
    <x v="2"/>
    <s v="IL"/>
    <s v="60622.0"/>
    <s v="Men's Footwear"/>
    <x v="2"/>
    <x v="2"/>
    <d v="2017-06-26T00:00:00"/>
    <x v="15204"/>
    <x v="4"/>
    <n v="5"/>
    <n v="129.9900055"/>
    <x v="826"/>
    <x v="12534"/>
    <x v="2"/>
    <x v="0"/>
    <x v="0"/>
    <x v="0"/>
  </r>
  <r>
    <x v="27"/>
    <x v="1"/>
    <s v="Wayne"/>
    <s v="9932"/>
    <x v="2"/>
    <s v="IL"/>
    <s v="60622.0"/>
    <s v="Fishing"/>
    <x v="6"/>
    <x v="3"/>
    <d v="2016-02-24T00:00:00"/>
    <x v="15205"/>
    <x v="6"/>
    <n v="1"/>
    <n v="399.98001099999999"/>
    <x v="1219"/>
    <x v="12554"/>
    <x v="0"/>
    <x v="1"/>
    <x v="5"/>
    <x v="2"/>
  </r>
  <r>
    <x v="27"/>
    <x v="1"/>
    <s v="Wayne"/>
    <s v="9932"/>
    <x v="2"/>
    <s v="IL"/>
    <s v="60622.0"/>
    <s v="Electronics"/>
    <x v="15"/>
    <x v="3"/>
    <d v="2016-02-24T00:00:00"/>
    <x v="15205"/>
    <x v="6"/>
    <n v="1"/>
    <n v="47.990001679999999"/>
    <x v="193"/>
    <x v="5085"/>
    <x v="1"/>
    <x v="1"/>
    <x v="5"/>
    <x v="2"/>
  </r>
  <r>
    <x v="27"/>
    <x v="1"/>
    <s v="Wayne"/>
    <s v="9932"/>
    <x v="2"/>
    <s v="IL"/>
    <s v="60622.0"/>
    <s v="Electronics"/>
    <x v="15"/>
    <x v="3"/>
    <d v="2016-02-24T00:00:00"/>
    <x v="15205"/>
    <x v="6"/>
    <n v="1"/>
    <n v="31.989999770000001"/>
    <x v="447"/>
    <x v="1050"/>
    <x v="1"/>
    <x v="1"/>
    <x v="5"/>
    <x v="2"/>
  </r>
  <r>
    <x v="27"/>
    <x v="1"/>
    <s v="Wayne"/>
    <s v="9932"/>
    <x v="2"/>
    <s v="IL"/>
    <s v="60622.0"/>
    <s v="Indoor/Outdoor Games"/>
    <x v="1"/>
    <x v="3"/>
    <d v="2016-02-24T00:00:00"/>
    <x v="15205"/>
    <x v="6"/>
    <n v="1"/>
    <n v="49.979999540000001"/>
    <x v="552"/>
    <x v="4316"/>
    <x v="1"/>
    <x v="1"/>
    <x v="5"/>
    <x v="2"/>
  </r>
  <r>
    <x v="27"/>
    <x v="1"/>
    <s v="Wayne"/>
    <s v="9932"/>
    <x v="2"/>
    <s v="IL"/>
    <s v="60622.0"/>
    <s v="Men's Footwear"/>
    <x v="2"/>
    <x v="4"/>
    <d v="2016-10-12T00:00:00"/>
    <x v="15206"/>
    <x v="9"/>
    <n v="1"/>
    <n v="129.9900055"/>
    <x v="1320"/>
    <x v="12555"/>
    <x v="2"/>
    <x v="1"/>
    <x v="8"/>
    <x v="3"/>
  </r>
  <r>
    <x v="27"/>
    <x v="1"/>
    <s v="Wayne"/>
    <s v="9932"/>
    <x v="2"/>
    <s v="IL"/>
    <s v="60622.0"/>
    <s v="Camping &amp; Hiking"/>
    <x v="0"/>
    <x v="4"/>
    <d v="2016-10-12T00:00:00"/>
    <x v="15206"/>
    <x v="9"/>
    <n v="1"/>
    <n v="299.98001099999999"/>
    <x v="153"/>
    <x v="1374"/>
    <x v="0"/>
    <x v="1"/>
    <x v="8"/>
    <x v="3"/>
  </r>
  <r>
    <x v="27"/>
    <x v="1"/>
    <s v="Wayne"/>
    <s v="9932"/>
    <x v="2"/>
    <s v="IL"/>
    <s v="60622.0"/>
    <s v="Fishing"/>
    <x v="6"/>
    <x v="4"/>
    <d v="2016-10-12T00:00:00"/>
    <x v="15206"/>
    <x v="9"/>
    <n v="1"/>
    <n v="399.98001099999999"/>
    <x v="117"/>
    <x v="1529"/>
    <x v="0"/>
    <x v="1"/>
    <x v="8"/>
    <x v="3"/>
  </r>
  <r>
    <x v="27"/>
    <x v="1"/>
    <s v="Wayne"/>
    <s v="9932"/>
    <x v="2"/>
    <s v="IL"/>
    <s v="60622.0"/>
    <s v="Women's Apparel"/>
    <x v="4"/>
    <x v="4"/>
    <d v="2016-10-12T00:00:00"/>
    <x v="15206"/>
    <x v="9"/>
    <n v="1"/>
    <n v="50"/>
    <x v="631"/>
    <x v="8547"/>
    <x v="1"/>
    <x v="1"/>
    <x v="8"/>
    <x v="3"/>
  </r>
  <r>
    <x v="27"/>
    <x v="1"/>
    <s v="Wayne"/>
    <s v="9932"/>
    <x v="2"/>
    <s v="IL"/>
    <s v="60622.0"/>
    <s v="Fishing"/>
    <x v="6"/>
    <x v="0"/>
    <d v="2017-05-23T00:00:00"/>
    <x v="15207"/>
    <x v="8"/>
    <n v="1"/>
    <n v="399.98001099999999"/>
    <x v="391"/>
    <x v="3185"/>
    <x v="0"/>
    <x v="0"/>
    <x v="7"/>
    <x v="0"/>
  </r>
  <r>
    <x v="27"/>
    <x v="1"/>
    <s v="Wayne"/>
    <s v="9932"/>
    <x v="2"/>
    <s v="IL"/>
    <s v="60622.0"/>
    <s v="Camping &amp; Hiking"/>
    <x v="0"/>
    <x v="0"/>
    <d v="2017-05-23T00:00:00"/>
    <x v="15207"/>
    <x v="8"/>
    <n v="1"/>
    <n v="299.98001099999999"/>
    <x v="172"/>
    <x v="3502"/>
    <x v="0"/>
    <x v="0"/>
    <x v="7"/>
    <x v="0"/>
  </r>
  <r>
    <x v="27"/>
    <x v="1"/>
    <s v="Wayne"/>
    <s v="9932"/>
    <x v="2"/>
    <s v="IL"/>
    <s v="60622.0"/>
    <s v="Water Sports"/>
    <x v="7"/>
    <x v="0"/>
    <d v="2017-05-23T00:00:00"/>
    <x v="15207"/>
    <x v="8"/>
    <n v="1"/>
    <n v="199.9900055"/>
    <x v="239"/>
    <x v="1314"/>
    <x v="2"/>
    <x v="0"/>
    <x v="7"/>
    <x v="0"/>
  </r>
  <r>
    <x v="27"/>
    <x v="1"/>
    <s v="Wayne"/>
    <s v="9932"/>
    <x v="2"/>
    <s v="IL"/>
    <s v="60622.0"/>
    <s v="Men's Footwear"/>
    <x v="2"/>
    <x v="0"/>
    <d v="2017-05-23T00:00:00"/>
    <x v="15207"/>
    <x v="8"/>
    <n v="1"/>
    <n v="129.9900055"/>
    <x v="642"/>
    <x v="1951"/>
    <x v="2"/>
    <x v="0"/>
    <x v="7"/>
    <x v="0"/>
  </r>
  <r>
    <x v="27"/>
    <x v="1"/>
    <s v="Wayne"/>
    <s v="9932"/>
    <x v="2"/>
    <s v="IL"/>
    <s v="60622.0"/>
    <s v="Fishing"/>
    <x v="6"/>
    <x v="0"/>
    <d v="2017-12-02T00:00:00"/>
    <x v="15208"/>
    <x v="0"/>
    <n v="1"/>
    <n v="399.98001099999999"/>
    <x v="19"/>
    <x v="19"/>
    <x v="0"/>
    <x v="0"/>
    <x v="11"/>
    <x v="3"/>
  </r>
  <r>
    <x v="27"/>
    <x v="1"/>
    <s v="Wayne"/>
    <s v="9932"/>
    <x v="2"/>
    <s v="IL"/>
    <s v="60622.0"/>
    <s v="Indoor/Outdoor Games"/>
    <x v="1"/>
    <x v="3"/>
    <d v="2016-02-24T00:00:00"/>
    <x v="15205"/>
    <x v="6"/>
    <n v="5"/>
    <n v="49.979999540000001"/>
    <x v="79"/>
    <x v="10724"/>
    <x v="1"/>
    <x v="1"/>
    <x v="5"/>
    <x v="2"/>
  </r>
  <r>
    <x v="394"/>
    <x v="1"/>
    <s v="Sarah"/>
    <s v="2075"/>
    <x v="2"/>
    <s v="PA"/>
    <s v="19446.0"/>
    <s v="Women's Apparel"/>
    <x v="4"/>
    <x v="2"/>
    <d v="2016-11-25T00:00:00"/>
    <x v="15209"/>
    <x v="4"/>
    <n v="2"/>
    <n v="50"/>
    <x v="497"/>
    <x v="582"/>
    <x v="1"/>
    <x v="1"/>
    <x v="10"/>
    <x v="3"/>
  </r>
  <r>
    <x v="394"/>
    <x v="1"/>
    <s v="Sarah"/>
    <s v="2075"/>
    <x v="2"/>
    <s v="PA"/>
    <s v="19446.0"/>
    <s v="Cleats"/>
    <x v="8"/>
    <x v="2"/>
    <d v="2016-11-25T00:00:00"/>
    <x v="15209"/>
    <x v="4"/>
    <n v="4"/>
    <n v="59.990001679999999"/>
    <x v="673"/>
    <x v="12556"/>
    <x v="1"/>
    <x v="1"/>
    <x v="10"/>
    <x v="3"/>
  </r>
  <r>
    <x v="394"/>
    <x v="1"/>
    <s v="Sarah"/>
    <s v="2075"/>
    <x v="2"/>
    <s v="PA"/>
    <s v="19446.0"/>
    <s v="Indoor/Outdoor Games"/>
    <x v="1"/>
    <x v="1"/>
    <d v="2016-04-22T00:00:00"/>
    <x v="15210"/>
    <x v="1"/>
    <n v="2"/>
    <n v="49.979999540000001"/>
    <x v="62"/>
    <x v="8839"/>
    <x v="1"/>
    <x v="1"/>
    <x v="3"/>
    <x v="0"/>
  </r>
  <r>
    <x v="394"/>
    <x v="1"/>
    <s v="Sarah"/>
    <s v="2075"/>
    <x v="2"/>
    <s v="PA"/>
    <s v="19446.0"/>
    <s v="Cardio Equipment"/>
    <x v="5"/>
    <x v="1"/>
    <d v="2016-04-22T00:00:00"/>
    <x v="15210"/>
    <x v="1"/>
    <n v="2"/>
    <n v="99.989997860000003"/>
    <x v="919"/>
    <x v="220"/>
    <x v="1"/>
    <x v="1"/>
    <x v="3"/>
    <x v="0"/>
  </r>
  <r>
    <x v="394"/>
    <x v="1"/>
    <s v="Sarah"/>
    <s v="2075"/>
    <x v="2"/>
    <s v="PA"/>
    <s v="19446.0"/>
    <s v="Women's Apparel"/>
    <x v="4"/>
    <x v="1"/>
    <d v="2016-04-22T00:00:00"/>
    <x v="15210"/>
    <x v="1"/>
    <n v="5"/>
    <n v="50"/>
    <x v="1173"/>
    <x v="9009"/>
    <x v="1"/>
    <x v="1"/>
    <x v="3"/>
    <x v="0"/>
  </r>
  <r>
    <x v="394"/>
    <x v="1"/>
    <s v="Sarah"/>
    <s v="2075"/>
    <x v="2"/>
    <s v="PA"/>
    <s v="19446.0"/>
    <s v="Cleats"/>
    <x v="8"/>
    <x v="2"/>
    <d v="2016-11-25T00:00:00"/>
    <x v="15209"/>
    <x v="4"/>
    <n v="1"/>
    <n v="59.990001679999999"/>
    <x v="247"/>
    <x v="9251"/>
    <x v="1"/>
    <x v="1"/>
    <x v="10"/>
    <x v="3"/>
  </r>
  <r>
    <x v="67"/>
    <x v="1"/>
    <s v="Timothy"/>
    <s v="2910"/>
    <x v="2"/>
    <s v="IL"/>
    <s v="60056.0"/>
    <s v="Shop By Sport"/>
    <x v="9"/>
    <x v="2"/>
    <d v="2017-09-24T00:00:00"/>
    <x v="15211"/>
    <x v="4"/>
    <n v="5"/>
    <n v="39.990001679999999"/>
    <x v="21"/>
    <x v="12557"/>
    <x v="1"/>
    <x v="0"/>
    <x v="6"/>
    <x v="1"/>
  </r>
  <r>
    <x v="67"/>
    <x v="1"/>
    <s v="Timothy"/>
    <s v="2910"/>
    <x v="2"/>
    <s v="IL"/>
    <s v="60056.0"/>
    <s v="Fishing"/>
    <x v="6"/>
    <x v="0"/>
    <d v="2017-04-13T00:00:00"/>
    <x v="15212"/>
    <x v="0"/>
    <n v="5"/>
    <n v="399.98001099999999"/>
    <x v="230"/>
    <x v="4847"/>
    <x v="0"/>
    <x v="0"/>
    <x v="3"/>
    <x v="0"/>
  </r>
  <r>
    <x v="67"/>
    <x v="1"/>
    <s v="Timothy"/>
    <s v="2910"/>
    <x v="2"/>
    <s v="IL"/>
    <s v="60056.0"/>
    <s v="Camping &amp; Hiking"/>
    <x v="0"/>
    <x v="2"/>
    <d v="2017-09-24T00:00:00"/>
    <x v="15211"/>
    <x v="4"/>
    <n v="5"/>
    <n v="299.98001099999999"/>
    <x v="18"/>
    <x v="3165"/>
    <x v="0"/>
    <x v="0"/>
    <x v="6"/>
    <x v="1"/>
  </r>
  <r>
    <x v="67"/>
    <x v="1"/>
    <s v="Timothy"/>
    <s v="2910"/>
    <x v="2"/>
    <s v="IL"/>
    <s v="60056.0"/>
    <s v="Kids' Golf Clubs"/>
    <x v="3"/>
    <x v="2"/>
    <d v="2017-09-24T00:00:00"/>
    <x v="15211"/>
    <x v="4"/>
    <n v="5"/>
    <n v="399.98999020000002"/>
    <x v="233"/>
    <x v="2950"/>
    <x v="0"/>
    <x v="0"/>
    <x v="6"/>
    <x v="1"/>
  </r>
  <r>
    <x v="67"/>
    <x v="1"/>
    <s v="Timothy"/>
    <s v="2910"/>
    <x v="2"/>
    <s v="IL"/>
    <s v="60056.0"/>
    <s v="Water Sports"/>
    <x v="7"/>
    <x v="4"/>
    <d v="2016-10-18T00:00:00"/>
    <x v="15213"/>
    <x v="13"/>
    <n v="1"/>
    <n v="199.9900055"/>
    <x v="202"/>
    <x v="1924"/>
    <x v="2"/>
    <x v="1"/>
    <x v="8"/>
    <x v="3"/>
  </r>
  <r>
    <x v="67"/>
    <x v="1"/>
    <s v="Timothy"/>
    <s v="2910"/>
    <x v="2"/>
    <s v="IL"/>
    <s v="60056.0"/>
    <s v="Water Sports"/>
    <x v="7"/>
    <x v="4"/>
    <d v="2016-10-18T00:00:00"/>
    <x v="15213"/>
    <x v="13"/>
    <n v="1"/>
    <n v="199.9900055"/>
    <x v="233"/>
    <x v="1406"/>
    <x v="2"/>
    <x v="1"/>
    <x v="8"/>
    <x v="3"/>
  </r>
  <r>
    <x v="67"/>
    <x v="1"/>
    <s v="Timothy"/>
    <s v="2910"/>
    <x v="2"/>
    <s v="IL"/>
    <s v="60056.0"/>
    <s v="Women's Apparel"/>
    <x v="4"/>
    <x v="4"/>
    <d v="2016-10-18T00:00:00"/>
    <x v="15213"/>
    <x v="13"/>
    <n v="2"/>
    <n v="50"/>
    <x v="36"/>
    <x v="4218"/>
    <x v="1"/>
    <x v="1"/>
    <x v="8"/>
    <x v="3"/>
  </r>
  <r>
    <x v="67"/>
    <x v="1"/>
    <s v="Timothy"/>
    <s v="2910"/>
    <x v="2"/>
    <s v="IL"/>
    <s v="60056.0"/>
    <s v="Cardio Equipment"/>
    <x v="5"/>
    <x v="4"/>
    <d v="2016-10-18T00:00:00"/>
    <x v="15213"/>
    <x v="13"/>
    <n v="4"/>
    <n v="99.989997860000003"/>
    <x v="473"/>
    <x v="1424"/>
    <x v="1"/>
    <x v="1"/>
    <x v="8"/>
    <x v="3"/>
  </r>
  <r>
    <x v="67"/>
    <x v="1"/>
    <s v="Timothy"/>
    <s v="2910"/>
    <x v="2"/>
    <s v="IL"/>
    <s v="60056.0"/>
    <s v="Fishing"/>
    <x v="6"/>
    <x v="4"/>
    <d v="2016-03-12T00:00:00"/>
    <x v="15214"/>
    <x v="9"/>
    <n v="1"/>
    <n v="399.98001099999999"/>
    <x v="174"/>
    <x v="2684"/>
    <x v="0"/>
    <x v="1"/>
    <x v="4"/>
    <x v="2"/>
  </r>
  <r>
    <x v="67"/>
    <x v="1"/>
    <s v="Timothy"/>
    <s v="2910"/>
    <x v="2"/>
    <s v="IL"/>
    <s v="60056.0"/>
    <s v="Indoor/Outdoor Games"/>
    <x v="1"/>
    <x v="4"/>
    <d v="2016-03-12T00:00:00"/>
    <x v="15214"/>
    <x v="9"/>
    <n v="1"/>
    <n v="49.979999540000001"/>
    <x v="317"/>
    <x v="2098"/>
    <x v="1"/>
    <x v="1"/>
    <x v="4"/>
    <x v="2"/>
  </r>
  <r>
    <x v="67"/>
    <x v="1"/>
    <s v="Timothy"/>
    <s v="2910"/>
    <x v="2"/>
    <s v="IL"/>
    <s v="60056.0"/>
    <s v="Women's Apparel"/>
    <x v="4"/>
    <x v="3"/>
    <d v="2016-07-02T00:00:00"/>
    <x v="15215"/>
    <x v="5"/>
    <n v="5"/>
    <n v="50"/>
    <x v="398"/>
    <x v="12558"/>
    <x v="1"/>
    <x v="1"/>
    <x v="1"/>
    <x v="1"/>
  </r>
  <r>
    <x v="445"/>
    <x v="1"/>
    <s v="John"/>
    <s v="9208"/>
    <x v="2"/>
    <s v="NY"/>
    <s v="11550.0"/>
    <s v="Shop By Sport"/>
    <x v="9"/>
    <x v="2"/>
    <d v="2017-11-09T00:00:00"/>
    <x v="15216"/>
    <x v="2"/>
    <n v="5"/>
    <n v="39.990001679999999"/>
    <x v="492"/>
    <x v="4295"/>
    <x v="1"/>
    <x v="0"/>
    <x v="10"/>
    <x v="3"/>
  </r>
  <r>
    <x v="445"/>
    <x v="1"/>
    <s v="John"/>
    <s v="9208"/>
    <x v="2"/>
    <s v="NY"/>
    <s v="11550.0"/>
    <s v="Golf Gloves"/>
    <x v="23"/>
    <x v="2"/>
    <d v="2017-11-09T00:00:00"/>
    <x v="15216"/>
    <x v="2"/>
    <n v="5"/>
    <n v="79.989997860000003"/>
    <x v="98"/>
    <x v="12559"/>
    <x v="1"/>
    <x v="0"/>
    <x v="10"/>
    <x v="3"/>
  </r>
  <r>
    <x v="445"/>
    <x v="1"/>
    <s v="John"/>
    <s v="9208"/>
    <x v="2"/>
    <s v="NY"/>
    <s v="11550.0"/>
    <s v="Men's Footwear"/>
    <x v="2"/>
    <x v="2"/>
    <d v="2017-11-07T00:00:00"/>
    <x v="15217"/>
    <x v="4"/>
    <n v="5"/>
    <n v="129.9900055"/>
    <x v="56"/>
    <x v="57"/>
    <x v="2"/>
    <x v="0"/>
    <x v="10"/>
    <x v="3"/>
  </r>
  <r>
    <x v="445"/>
    <x v="1"/>
    <s v="John"/>
    <s v="9208"/>
    <x v="2"/>
    <s v="NY"/>
    <s v="11550.0"/>
    <s v="Indoor/Outdoor Games"/>
    <x v="1"/>
    <x v="2"/>
    <d v="2017-11-07T00:00:00"/>
    <x v="15217"/>
    <x v="4"/>
    <n v="5"/>
    <n v="49.979999540000001"/>
    <x v="188"/>
    <x v="2659"/>
    <x v="1"/>
    <x v="0"/>
    <x v="10"/>
    <x v="3"/>
  </r>
  <r>
    <x v="445"/>
    <x v="1"/>
    <s v="John"/>
    <s v="9208"/>
    <x v="2"/>
    <s v="NY"/>
    <s v="11550.0"/>
    <s v="Men's Footwear"/>
    <x v="2"/>
    <x v="4"/>
    <d v="2016-11-16T00:00:00"/>
    <x v="15218"/>
    <x v="9"/>
    <n v="1"/>
    <n v="129.9900055"/>
    <x v="303"/>
    <x v="1596"/>
    <x v="2"/>
    <x v="1"/>
    <x v="10"/>
    <x v="3"/>
  </r>
  <r>
    <x v="445"/>
    <x v="1"/>
    <s v="John"/>
    <s v="9208"/>
    <x v="2"/>
    <s v="NY"/>
    <s v="11550.0"/>
    <s v="Women's Apparel"/>
    <x v="4"/>
    <x v="2"/>
    <d v="2017-11-09T00:00:00"/>
    <x v="15216"/>
    <x v="2"/>
    <n v="5"/>
    <n v="50"/>
    <x v="904"/>
    <x v="12560"/>
    <x v="1"/>
    <x v="0"/>
    <x v="10"/>
    <x v="3"/>
  </r>
  <r>
    <x v="445"/>
    <x v="1"/>
    <s v="John"/>
    <s v="9208"/>
    <x v="2"/>
    <s v="NY"/>
    <s v="11550.0"/>
    <s v="Fishing"/>
    <x v="6"/>
    <x v="2"/>
    <d v="2017-11-09T00:00:00"/>
    <x v="15216"/>
    <x v="2"/>
    <n v="5"/>
    <n v="399.98001099999999"/>
    <x v="47"/>
    <x v="5355"/>
    <x v="0"/>
    <x v="0"/>
    <x v="10"/>
    <x v="3"/>
  </r>
  <r>
    <x v="445"/>
    <x v="1"/>
    <s v="John"/>
    <s v="9208"/>
    <x v="2"/>
    <s v="NY"/>
    <s v="11550.0"/>
    <s v="Fishing"/>
    <x v="6"/>
    <x v="2"/>
    <d v="2017-11-09T00:00:00"/>
    <x v="15216"/>
    <x v="2"/>
    <n v="5"/>
    <n v="399.98001099999999"/>
    <x v="392"/>
    <x v="4190"/>
    <x v="0"/>
    <x v="0"/>
    <x v="10"/>
    <x v="3"/>
  </r>
  <r>
    <x v="445"/>
    <x v="1"/>
    <s v="John"/>
    <s v="9208"/>
    <x v="2"/>
    <s v="NY"/>
    <s v="11550.0"/>
    <s v="Women's Apparel"/>
    <x v="4"/>
    <x v="0"/>
    <d v="2017-05-19T00:00:00"/>
    <x v="15219"/>
    <x v="0"/>
    <n v="5"/>
    <n v="50"/>
    <x v="227"/>
    <x v="3130"/>
    <x v="1"/>
    <x v="0"/>
    <x v="7"/>
    <x v="0"/>
  </r>
  <r>
    <x v="445"/>
    <x v="1"/>
    <s v="John"/>
    <s v="9208"/>
    <x v="2"/>
    <s v="NY"/>
    <s v="11550.0"/>
    <s v="Cleats"/>
    <x v="8"/>
    <x v="0"/>
    <d v="2017-05-19T00:00:00"/>
    <x v="15219"/>
    <x v="0"/>
    <n v="5"/>
    <n v="59.990001679999999"/>
    <x v="254"/>
    <x v="8130"/>
    <x v="1"/>
    <x v="0"/>
    <x v="7"/>
    <x v="0"/>
  </r>
  <r>
    <x v="445"/>
    <x v="1"/>
    <s v="John"/>
    <s v="9208"/>
    <x v="2"/>
    <s v="NY"/>
    <s v="11550.0"/>
    <s v="Men's Footwear"/>
    <x v="2"/>
    <x v="1"/>
    <d v="2016-08-06T00:00:00"/>
    <x v="15220"/>
    <x v="1"/>
    <n v="1"/>
    <n v="129.9900055"/>
    <x v="208"/>
    <x v="6147"/>
    <x v="2"/>
    <x v="1"/>
    <x v="2"/>
    <x v="1"/>
  </r>
  <r>
    <x v="40"/>
    <x v="1"/>
    <s v="Judith"/>
    <s v="5431"/>
    <x v="2"/>
    <s v="CA"/>
    <s v="92054.0"/>
    <s v="Indoor/Outdoor Games"/>
    <x v="1"/>
    <x v="2"/>
    <d v="2016-11-18T00:00:00"/>
    <x v="15221"/>
    <x v="12"/>
    <n v="2"/>
    <n v="49.979999540000001"/>
    <x v="180"/>
    <x v="9659"/>
    <x v="1"/>
    <x v="1"/>
    <x v="10"/>
    <x v="3"/>
  </r>
  <r>
    <x v="40"/>
    <x v="1"/>
    <s v="Judith"/>
    <s v="5431"/>
    <x v="2"/>
    <s v="CA"/>
    <s v="92054.0"/>
    <s v="Indoor/Outdoor Games"/>
    <x v="1"/>
    <x v="2"/>
    <d v="2016-11-18T00:00:00"/>
    <x v="15221"/>
    <x v="12"/>
    <n v="2"/>
    <n v="49.979999540000001"/>
    <x v="668"/>
    <x v="5933"/>
    <x v="1"/>
    <x v="1"/>
    <x v="10"/>
    <x v="3"/>
  </r>
  <r>
    <x v="40"/>
    <x v="1"/>
    <s v="Judith"/>
    <s v="5431"/>
    <x v="2"/>
    <s v="CA"/>
    <s v="92054.0"/>
    <s v="Golf Gloves"/>
    <x v="23"/>
    <x v="2"/>
    <d v="2016-11-18T00:00:00"/>
    <x v="15221"/>
    <x v="12"/>
    <n v="5"/>
    <n v="9.9899997710000008"/>
    <x v="293"/>
    <x v="985"/>
    <x v="1"/>
    <x v="1"/>
    <x v="10"/>
    <x v="3"/>
  </r>
  <r>
    <x v="40"/>
    <x v="1"/>
    <s v="Judith"/>
    <s v="5431"/>
    <x v="2"/>
    <s v="CA"/>
    <s v="92054.0"/>
    <s v="Cleats"/>
    <x v="8"/>
    <x v="2"/>
    <d v="2016-11-18T00:00:00"/>
    <x v="15221"/>
    <x v="12"/>
    <n v="5"/>
    <n v="59.990001679999999"/>
    <x v="104"/>
    <x v="1305"/>
    <x v="1"/>
    <x v="1"/>
    <x v="10"/>
    <x v="3"/>
  </r>
  <r>
    <x v="40"/>
    <x v="1"/>
    <s v="Judith"/>
    <s v="5431"/>
    <x v="2"/>
    <s v="CA"/>
    <s v="92054.0"/>
    <s v="Water Sports"/>
    <x v="7"/>
    <x v="2"/>
    <d v="2016-11-18T00:00:00"/>
    <x v="15221"/>
    <x v="12"/>
    <n v="1"/>
    <n v="199.9900055"/>
    <x v="945"/>
    <x v="11686"/>
    <x v="2"/>
    <x v="1"/>
    <x v="10"/>
    <x v="3"/>
  </r>
  <r>
    <x v="40"/>
    <x v="1"/>
    <s v="Judith"/>
    <s v="5431"/>
    <x v="2"/>
    <s v="CA"/>
    <s v="92054.0"/>
    <s v="Men's Footwear"/>
    <x v="2"/>
    <x v="3"/>
    <d v="2016-01-26T00:00:00"/>
    <x v="15222"/>
    <x v="17"/>
    <n v="1"/>
    <n v="129.9900055"/>
    <x v="148"/>
    <x v="2681"/>
    <x v="2"/>
    <x v="1"/>
    <x v="9"/>
    <x v="2"/>
  </r>
  <r>
    <x v="40"/>
    <x v="1"/>
    <s v="Judith"/>
    <s v="5431"/>
    <x v="2"/>
    <s v="CA"/>
    <s v="92054.0"/>
    <s v="Cardio Equipment"/>
    <x v="5"/>
    <x v="3"/>
    <d v="2016-01-26T00:00:00"/>
    <x v="15222"/>
    <x v="17"/>
    <n v="3"/>
    <n v="99.989997860000003"/>
    <x v="750"/>
    <x v="9317"/>
    <x v="1"/>
    <x v="1"/>
    <x v="9"/>
    <x v="2"/>
  </r>
  <r>
    <x v="40"/>
    <x v="1"/>
    <s v="Judith"/>
    <s v="5431"/>
    <x v="2"/>
    <s v="CA"/>
    <s v="92054.0"/>
    <s v="Men's Footwear"/>
    <x v="2"/>
    <x v="2"/>
    <d v="2017-09-16T00:00:00"/>
    <x v="15223"/>
    <x v="4"/>
    <n v="1"/>
    <n v="129.9900055"/>
    <x v="172"/>
    <x v="2281"/>
    <x v="2"/>
    <x v="0"/>
    <x v="6"/>
    <x v="1"/>
  </r>
  <r>
    <x v="40"/>
    <x v="1"/>
    <s v="Judith"/>
    <s v="5431"/>
    <x v="2"/>
    <s v="CA"/>
    <s v="92054.0"/>
    <s v="Water Sports"/>
    <x v="7"/>
    <x v="2"/>
    <d v="2017-09-16T00:00:00"/>
    <x v="15223"/>
    <x v="4"/>
    <n v="1"/>
    <n v="349.98999020000002"/>
    <x v="201"/>
    <x v="12561"/>
    <x v="0"/>
    <x v="0"/>
    <x v="6"/>
    <x v="1"/>
  </r>
  <r>
    <x v="40"/>
    <x v="1"/>
    <s v="Judith"/>
    <s v="5431"/>
    <x v="2"/>
    <s v="CA"/>
    <s v="92054.0"/>
    <s v="Cleats"/>
    <x v="8"/>
    <x v="2"/>
    <d v="2017-09-16T00:00:00"/>
    <x v="15223"/>
    <x v="4"/>
    <n v="2"/>
    <n v="59.990001679999999"/>
    <x v="48"/>
    <x v="306"/>
    <x v="1"/>
    <x v="0"/>
    <x v="6"/>
    <x v="1"/>
  </r>
  <r>
    <x v="40"/>
    <x v="1"/>
    <s v="Judith"/>
    <s v="5431"/>
    <x v="2"/>
    <s v="CA"/>
    <s v="92054.0"/>
    <s v="Indoor/Outdoor Games"/>
    <x v="1"/>
    <x v="2"/>
    <d v="2017-09-16T00:00:00"/>
    <x v="15223"/>
    <x v="4"/>
    <n v="5"/>
    <n v="49.979999540000001"/>
    <x v="98"/>
    <x v="12562"/>
    <x v="1"/>
    <x v="0"/>
    <x v="6"/>
    <x v="1"/>
  </r>
  <r>
    <x v="40"/>
    <x v="1"/>
    <s v="Judith"/>
    <s v="5431"/>
    <x v="2"/>
    <s v="CA"/>
    <s v="92054.0"/>
    <s v="Indoor/Outdoor Games"/>
    <x v="1"/>
    <x v="3"/>
    <d v="2016-01-26T00:00:00"/>
    <x v="15222"/>
    <x v="17"/>
    <n v="5"/>
    <n v="49.979999540000001"/>
    <x v="87"/>
    <x v="7875"/>
    <x v="1"/>
    <x v="1"/>
    <x v="9"/>
    <x v="2"/>
  </r>
  <r>
    <x v="63"/>
    <x v="1"/>
    <s v="Steven"/>
    <s v="11342"/>
    <x v="2"/>
    <s v="OR"/>
    <s v="97303.0"/>
    <s v="Cardio Equipment"/>
    <x v="5"/>
    <x v="2"/>
    <d v="2017-07-24T00:00:00"/>
    <x v="15224"/>
    <x v="2"/>
    <n v="5"/>
    <n v="99.989997860000003"/>
    <x v="416"/>
    <x v="2967"/>
    <x v="1"/>
    <x v="0"/>
    <x v="1"/>
    <x v="1"/>
  </r>
  <r>
    <x v="63"/>
    <x v="1"/>
    <s v="Steven"/>
    <s v="11342"/>
    <x v="2"/>
    <s v="OR"/>
    <s v="97303.0"/>
    <s v="Women's Apparel"/>
    <x v="4"/>
    <x v="2"/>
    <d v="2017-07-24T00:00:00"/>
    <x v="15224"/>
    <x v="2"/>
    <n v="5"/>
    <n v="50"/>
    <x v="258"/>
    <x v="2103"/>
    <x v="1"/>
    <x v="0"/>
    <x v="1"/>
    <x v="1"/>
  </r>
  <r>
    <x v="63"/>
    <x v="1"/>
    <s v="Steven"/>
    <s v="11342"/>
    <x v="2"/>
    <s v="OR"/>
    <s v="97303.0"/>
    <s v="Shop By Sport"/>
    <x v="9"/>
    <x v="0"/>
    <d v="2017-03-20T00:00:00"/>
    <x v="15225"/>
    <x v="7"/>
    <n v="5"/>
    <n v="39.990001679999999"/>
    <x v="444"/>
    <x v="12563"/>
    <x v="1"/>
    <x v="0"/>
    <x v="4"/>
    <x v="2"/>
  </r>
  <r>
    <x v="63"/>
    <x v="1"/>
    <s v="Steven"/>
    <s v="11342"/>
    <x v="2"/>
    <s v="OR"/>
    <s v="97303.0"/>
    <s v="Men's Footwear"/>
    <x v="2"/>
    <x v="0"/>
    <d v="2017-03-20T00:00:00"/>
    <x v="15225"/>
    <x v="7"/>
    <n v="5"/>
    <n v="129.9900055"/>
    <x v="135"/>
    <x v="2734"/>
    <x v="2"/>
    <x v="0"/>
    <x v="4"/>
    <x v="2"/>
  </r>
  <r>
    <x v="63"/>
    <x v="1"/>
    <s v="Steven"/>
    <s v="11342"/>
    <x v="2"/>
    <s v="OR"/>
    <s v="97303.0"/>
    <s v="Men's Footwear"/>
    <x v="2"/>
    <x v="2"/>
    <d v="2017-06-08T00:00:00"/>
    <x v="15226"/>
    <x v="4"/>
    <n v="5"/>
    <n v="129.9900055"/>
    <x v="41"/>
    <x v="1929"/>
    <x v="2"/>
    <x v="0"/>
    <x v="0"/>
    <x v="0"/>
  </r>
  <r>
    <x v="63"/>
    <x v="1"/>
    <s v="Steven"/>
    <s v="11342"/>
    <x v="2"/>
    <s v="OR"/>
    <s v="97303.0"/>
    <s v="Water Sports"/>
    <x v="7"/>
    <x v="2"/>
    <d v="2017-07-24T00:00:00"/>
    <x v="15224"/>
    <x v="2"/>
    <n v="5"/>
    <n v="199.9900055"/>
    <x v="361"/>
    <x v="428"/>
    <x v="2"/>
    <x v="0"/>
    <x v="1"/>
    <x v="1"/>
  </r>
  <r>
    <x v="63"/>
    <x v="1"/>
    <s v="Steven"/>
    <s v="11342"/>
    <x v="2"/>
    <s v="OR"/>
    <s v="97303.0"/>
    <s v="Water Sports"/>
    <x v="7"/>
    <x v="2"/>
    <d v="2017-07-24T00:00:00"/>
    <x v="15224"/>
    <x v="2"/>
    <n v="5"/>
    <n v="199.9900055"/>
    <x v="485"/>
    <x v="182"/>
    <x v="2"/>
    <x v="0"/>
    <x v="1"/>
    <x v="1"/>
  </r>
  <r>
    <x v="63"/>
    <x v="1"/>
    <s v="Steven"/>
    <s v="11342"/>
    <x v="2"/>
    <s v="OR"/>
    <s v="97303.0"/>
    <s v="Baseball &amp; Softball"/>
    <x v="22"/>
    <x v="0"/>
    <d v="2017-03-20T00:00:00"/>
    <x v="15225"/>
    <x v="7"/>
    <n v="5"/>
    <n v="34.990001679999999"/>
    <x v="691"/>
    <x v="1286"/>
    <x v="1"/>
    <x v="0"/>
    <x v="4"/>
    <x v="2"/>
  </r>
  <r>
    <x v="63"/>
    <x v="1"/>
    <s v="Steven"/>
    <s v="11342"/>
    <x v="2"/>
    <s v="OR"/>
    <s v="97303.0"/>
    <s v="Women's Apparel"/>
    <x v="4"/>
    <x v="0"/>
    <d v="2017-03-20T00:00:00"/>
    <x v="15225"/>
    <x v="7"/>
    <n v="5"/>
    <n v="50"/>
    <x v="102"/>
    <x v="5833"/>
    <x v="1"/>
    <x v="0"/>
    <x v="4"/>
    <x v="2"/>
  </r>
  <r>
    <x v="63"/>
    <x v="1"/>
    <s v="Steven"/>
    <s v="11342"/>
    <x v="2"/>
    <s v="OR"/>
    <s v="97303.0"/>
    <s v="Women's Apparel"/>
    <x v="4"/>
    <x v="3"/>
    <d v="2016-09-03T00:00:00"/>
    <x v="15227"/>
    <x v="17"/>
    <n v="3"/>
    <n v="50"/>
    <x v="348"/>
    <x v="928"/>
    <x v="1"/>
    <x v="1"/>
    <x v="6"/>
    <x v="1"/>
  </r>
  <r>
    <x v="63"/>
    <x v="1"/>
    <s v="Steven"/>
    <s v="11342"/>
    <x v="2"/>
    <s v="OR"/>
    <s v="97303.0"/>
    <s v="As Seen on  TV!"/>
    <x v="41"/>
    <x v="2"/>
    <d v="2017-07-15T00:00:00"/>
    <x v="15228"/>
    <x v="18"/>
    <n v="5"/>
    <n v="99.989997860000003"/>
    <x v="162"/>
    <x v="12564"/>
    <x v="1"/>
    <x v="0"/>
    <x v="1"/>
    <x v="1"/>
  </r>
  <r>
    <x v="63"/>
    <x v="1"/>
    <s v="Steven"/>
    <s v="11342"/>
    <x v="2"/>
    <s v="OR"/>
    <s v="97303.0"/>
    <s v="Kids' Golf Clubs"/>
    <x v="3"/>
    <x v="2"/>
    <d v="2017-07-15T00:00:00"/>
    <x v="15228"/>
    <x v="18"/>
    <n v="5"/>
    <n v="99.949996949999999"/>
    <x v="579"/>
    <x v="4872"/>
    <x v="1"/>
    <x v="0"/>
    <x v="1"/>
    <x v="1"/>
  </r>
  <r>
    <x v="63"/>
    <x v="1"/>
    <s v="Steven"/>
    <s v="11342"/>
    <x v="2"/>
    <s v="OR"/>
    <s v="97303.0"/>
    <s v="Cleats"/>
    <x v="8"/>
    <x v="2"/>
    <d v="2017-07-15T00:00:00"/>
    <x v="15228"/>
    <x v="18"/>
    <n v="5"/>
    <n v="59.990001679999999"/>
    <x v="392"/>
    <x v="9835"/>
    <x v="1"/>
    <x v="0"/>
    <x v="1"/>
    <x v="1"/>
  </r>
  <r>
    <x v="63"/>
    <x v="1"/>
    <s v="Steven"/>
    <s v="11342"/>
    <x v="2"/>
    <s v="OR"/>
    <s v="97303.0"/>
    <s v="Cleats"/>
    <x v="8"/>
    <x v="3"/>
    <d v="2016-09-03T00:00:00"/>
    <x v="15227"/>
    <x v="17"/>
    <n v="1"/>
    <n v="59.990001679999999"/>
    <x v="268"/>
    <x v="1807"/>
    <x v="1"/>
    <x v="1"/>
    <x v="6"/>
    <x v="1"/>
  </r>
  <r>
    <x v="514"/>
    <x v="1"/>
    <s v="Dylan"/>
    <s v="5420"/>
    <x v="2"/>
    <s v="MI"/>
    <s v="49442.0"/>
    <s v="Indoor/Outdoor Games"/>
    <x v="1"/>
    <x v="2"/>
    <d v="2017-08-31T00:00:00"/>
    <x v="15229"/>
    <x v="18"/>
    <n v="5"/>
    <n v="49.979999540000001"/>
    <x v="1153"/>
    <x v="12565"/>
    <x v="1"/>
    <x v="0"/>
    <x v="2"/>
    <x v="1"/>
  </r>
  <r>
    <x v="514"/>
    <x v="1"/>
    <s v="Dylan"/>
    <s v="5420"/>
    <x v="2"/>
    <s v="MI"/>
    <s v="49442.0"/>
    <s v="Men's Footwear"/>
    <x v="2"/>
    <x v="2"/>
    <d v="2017-08-31T00:00:00"/>
    <x v="15229"/>
    <x v="18"/>
    <n v="5"/>
    <n v="129.9900055"/>
    <x v="193"/>
    <x v="12566"/>
    <x v="2"/>
    <x v="0"/>
    <x v="2"/>
    <x v="1"/>
  </r>
  <r>
    <x v="514"/>
    <x v="1"/>
    <s v="Dylan"/>
    <s v="5420"/>
    <x v="2"/>
    <s v="MI"/>
    <s v="49442.0"/>
    <s v="Men's Golf Clubs"/>
    <x v="12"/>
    <x v="2"/>
    <d v="2017-08-31T00:00:00"/>
    <x v="15229"/>
    <x v="18"/>
    <n v="5"/>
    <n v="129.9900055"/>
    <x v="15"/>
    <x v="1068"/>
    <x v="2"/>
    <x v="0"/>
    <x v="2"/>
    <x v="1"/>
  </r>
  <r>
    <x v="514"/>
    <x v="1"/>
    <s v="Dylan"/>
    <s v="5420"/>
    <x v="2"/>
    <s v="MI"/>
    <s v="49442.0"/>
    <s v="Camping &amp; Hiking"/>
    <x v="0"/>
    <x v="2"/>
    <d v="2017-08-31T00:00:00"/>
    <x v="15229"/>
    <x v="18"/>
    <n v="5"/>
    <n v="299.98001099999999"/>
    <x v="865"/>
    <x v="9467"/>
    <x v="0"/>
    <x v="0"/>
    <x v="2"/>
    <x v="1"/>
  </r>
  <r>
    <x v="514"/>
    <x v="1"/>
    <s v="Dylan"/>
    <s v="5420"/>
    <x v="2"/>
    <s v="MI"/>
    <s v="49442.0"/>
    <s v="Cardio Equipment"/>
    <x v="5"/>
    <x v="2"/>
    <d v="2017-08-31T00:00:00"/>
    <x v="15229"/>
    <x v="18"/>
    <n v="5"/>
    <n v="99.989997860000003"/>
    <x v="428"/>
    <x v="2844"/>
    <x v="1"/>
    <x v="0"/>
    <x v="2"/>
    <x v="1"/>
  </r>
  <r>
    <x v="160"/>
    <x v="1"/>
    <s v="Mary"/>
    <s v="7503"/>
    <x v="2"/>
    <s v="CA"/>
    <s v="94587.0"/>
    <s v="Women's Apparel"/>
    <x v="4"/>
    <x v="2"/>
    <d v="2017-11-07T00:00:00"/>
    <x v="15230"/>
    <x v="2"/>
    <n v="5"/>
    <n v="50"/>
    <x v="706"/>
    <x v="3405"/>
    <x v="1"/>
    <x v="0"/>
    <x v="10"/>
    <x v="3"/>
  </r>
  <r>
    <x v="160"/>
    <x v="1"/>
    <s v="Mary"/>
    <s v="7503"/>
    <x v="2"/>
    <s v="CA"/>
    <s v="94587.0"/>
    <s v="Women's Apparel"/>
    <x v="4"/>
    <x v="2"/>
    <d v="2017-11-07T00:00:00"/>
    <x v="15230"/>
    <x v="2"/>
    <n v="5"/>
    <n v="50"/>
    <x v="257"/>
    <x v="3654"/>
    <x v="1"/>
    <x v="0"/>
    <x v="10"/>
    <x v="3"/>
  </r>
  <r>
    <x v="160"/>
    <x v="1"/>
    <s v="Mary"/>
    <s v="7503"/>
    <x v="2"/>
    <s v="CA"/>
    <s v="94587.0"/>
    <s v="Water Sports"/>
    <x v="7"/>
    <x v="2"/>
    <d v="2017-11-07T00:00:00"/>
    <x v="15230"/>
    <x v="2"/>
    <n v="5"/>
    <n v="199.9900055"/>
    <x v="31"/>
    <x v="5291"/>
    <x v="2"/>
    <x v="0"/>
    <x v="10"/>
    <x v="3"/>
  </r>
  <r>
    <x v="160"/>
    <x v="1"/>
    <s v="Mary"/>
    <s v="7503"/>
    <x v="2"/>
    <s v="CA"/>
    <s v="94587.0"/>
    <s v="Water Sports"/>
    <x v="7"/>
    <x v="2"/>
    <d v="2017-11-07T00:00:00"/>
    <x v="15230"/>
    <x v="2"/>
    <n v="5"/>
    <n v="199.9900055"/>
    <x v="6"/>
    <x v="1198"/>
    <x v="2"/>
    <x v="0"/>
    <x v="10"/>
    <x v="3"/>
  </r>
  <r>
    <x v="160"/>
    <x v="1"/>
    <s v="Mary"/>
    <s v="7503"/>
    <x v="2"/>
    <s v="CA"/>
    <s v="94587.0"/>
    <s v="Men's Footwear"/>
    <x v="2"/>
    <x v="2"/>
    <d v="2017-11-07T00:00:00"/>
    <x v="15230"/>
    <x v="2"/>
    <n v="5"/>
    <n v="129.9900055"/>
    <x v="786"/>
    <x v="10956"/>
    <x v="2"/>
    <x v="0"/>
    <x v="10"/>
    <x v="3"/>
  </r>
  <r>
    <x v="160"/>
    <x v="1"/>
    <s v="Mary"/>
    <s v="7503"/>
    <x v="2"/>
    <s v="CA"/>
    <s v="94587.0"/>
    <s v="Camping &amp; Hiking"/>
    <x v="0"/>
    <x v="3"/>
    <d v="2016-03-02T00:00:00"/>
    <x v="15231"/>
    <x v="16"/>
    <n v="1"/>
    <n v="299.98001099999999"/>
    <x v="357"/>
    <x v="547"/>
    <x v="0"/>
    <x v="1"/>
    <x v="4"/>
    <x v="2"/>
  </r>
  <r>
    <x v="160"/>
    <x v="1"/>
    <s v="Mary"/>
    <s v="7503"/>
    <x v="2"/>
    <s v="CA"/>
    <s v="94587.0"/>
    <s v="Camping &amp; Hiking"/>
    <x v="0"/>
    <x v="3"/>
    <d v="2016-03-02T00:00:00"/>
    <x v="15231"/>
    <x v="16"/>
    <n v="1"/>
    <n v="299.98001099999999"/>
    <x v="595"/>
    <x v="1317"/>
    <x v="0"/>
    <x v="1"/>
    <x v="4"/>
    <x v="2"/>
  </r>
  <r>
    <x v="160"/>
    <x v="1"/>
    <s v="Mary"/>
    <s v="7503"/>
    <x v="2"/>
    <s v="CA"/>
    <s v="94587.0"/>
    <s v="Men's Footwear"/>
    <x v="2"/>
    <x v="1"/>
    <d v="2016-05-31T00:00:00"/>
    <x v="15232"/>
    <x v="3"/>
    <n v="1"/>
    <n v="129.9900055"/>
    <x v="357"/>
    <x v="1528"/>
    <x v="2"/>
    <x v="1"/>
    <x v="7"/>
    <x v="0"/>
  </r>
  <r>
    <x v="160"/>
    <x v="1"/>
    <s v="Mary"/>
    <s v="7503"/>
    <x v="2"/>
    <s v="CA"/>
    <s v="94587.0"/>
    <s v="Electronics"/>
    <x v="15"/>
    <x v="1"/>
    <d v="2016-05-31T00:00:00"/>
    <x v="15232"/>
    <x v="3"/>
    <n v="1"/>
    <n v="51.990001679999999"/>
    <x v="662"/>
    <x v="5673"/>
    <x v="1"/>
    <x v="1"/>
    <x v="7"/>
    <x v="0"/>
  </r>
  <r>
    <x v="160"/>
    <x v="1"/>
    <s v="Mary"/>
    <s v="7503"/>
    <x v="2"/>
    <s v="CA"/>
    <s v="94587.0"/>
    <s v="Fishing"/>
    <x v="6"/>
    <x v="1"/>
    <d v="2016-05-31T00:00:00"/>
    <x v="15232"/>
    <x v="3"/>
    <n v="1"/>
    <n v="399.98001099999999"/>
    <x v="284"/>
    <x v="5402"/>
    <x v="0"/>
    <x v="1"/>
    <x v="7"/>
    <x v="0"/>
  </r>
  <r>
    <x v="160"/>
    <x v="1"/>
    <s v="Mary"/>
    <s v="7503"/>
    <x v="2"/>
    <s v="CA"/>
    <s v="94587.0"/>
    <s v="Camping &amp; Hiking"/>
    <x v="0"/>
    <x v="0"/>
    <d v="2017-02-13T00:00:00"/>
    <x v="15233"/>
    <x v="0"/>
    <n v="1"/>
    <n v="299.98001099999999"/>
    <x v="544"/>
    <x v="1483"/>
    <x v="0"/>
    <x v="0"/>
    <x v="5"/>
    <x v="2"/>
  </r>
  <r>
    <x v="160"/>
    <x v="1"/>
    <s v="Mary"/>
    <s v="7503"/>
    <x v="2"/>
    <s v="CA"/>
    <s v="94587.0"/>
    <s v="Fishing"/>
    <x v="6"/>
    <x v="0"/>
    <d v="2017-02-13T00:00:00"/>
    <x v="15233"/>
    <x v="0"/>
    <n v="1"/>
    <n v="399.98001099999999"/>
    <x v="111"/>
    <x v="4332"/>
    <x v="0"/>
    <x v="0"/>
    <x v="5"/>
    <x v="2"/>
  </r>
  <r>
    <x v="160"/>
    <x v="1"/>
    <s v="Mary"/>
    <s v="7503"/>
    <x v="2"/>
    <s v="CA"/>
    <s v="94587.0"/>
    <s v="Water Sports"/>
    <x v="7"/>
    <x v="0"/>
    <d v="2017-02-13T00:00:00"/>
    <x v="15233"/>
    <x v="0"/>
    <n v="1"/>
    <n v="199.9900055"/>
    <x v="182"/>
    <x v="2631"/>
    <x v="2"/>
    <x v="0"/>
    <x v="5"/>
    <x v="2"/>
  </r>
  <r>
    <x v="160"/>
    <x v="1"/>
    <s v="Mary"/>
    <s v="7503"/>
    <x v="2"/>
    <s v="CA"/>
    <s v="94587.0"/>
    <s v="Indoor/Outdoor Games"/>
    <x v="1"/>
    <x v="0"/>
    <d v="2017-02-13T00:00:00"/>
    <x v="15233"/>
    <x v="0"/>
    <n v="2"/>
    <n v="49.979999540000001"/>
    <x v="6"/>
    <x v="3927"/>
    <x v="1"/>
    <x v="0"/>
    <x v="5"/>
    <x v="2"/>
  </r>
  <r>
    <x v="15"/>
    <x v="1"/>
    <s v="Gregory"/>
    <s v="6051"/>
    <x v="2"/>
    <s v="HI"/>
    <s v="96706.0"/>
    <s v="Indoor/Outdoor Games"/>
    <x v="1"/>
    <x v="2"/>
    <d v="2017-09-08T00:00:00"/>
    <x v="15234"/>
    <x v="2"/>
    <n v="5"/>
    <n v="49.979999540000001"/>
    <x v="681"/>
    <x v="3677"/>
    <x v="1"/>
    <x v="0"/>
    <x v="6"/>
    <x v="1"/>
  </r>
  <r>
    <x v="15"/>
    <x v="1"/>
    <s v="Gregory"/>
    <s v="6051"/>
    <x v="2"/>
    <s v="HI"/>
    <s v="96706.0"/>
    <s v="Women's Apparel"/>
    <x v="4"/>
    <x v="2"/>
    <d v="2017-09-08T00:00:00"/>
    <x v="15234"/>
    <x v="2"/>
    <n v="5"/>
    <n v="50"/>
    <x v="489"/>
    <x v="2680"/>
    <x v="1"/>
    <x v="0"/>
    <x v="6"/>
    <x v="1"/>
  </r>
  <r>
    <x v="15"/>
    <x v="1"/>
    <s v="Gregory"/>
    <s v="6051"/>
    <x v="2"/>
    <s v="HI"/>
    <s v="96706.0"/>
    <s v="Water Sports"/>
    <x v="7"/>
    <x v="2"/>
    <d v="2017-12-09T00:00:00"/>
    <x v="15235"/>
    <x v="2"/>
    <n v="5"/>
    <n v="199.9900055"/>
    <x v="108"/>
    <x v="2183"/>
    <x v="2"/>
    <x v="0"/>
    <x v="11"/>
    <x v="3"/>
  </r>
  <r>
    <x v="15"/>
    <x v="1"/>
    <s v="Gregory"/>
    <s v="6051"/>
    <x v="2"/>
    <s v="HI"/>
    <s v="96706.0"/>
    <s v="Water Sports"/>
    <x v="7"/>
    <x v="2"/>
    <d v="2017-01-08T00:00:00"/>
    <x v="15236"/>
    <x v="18"/>
    <n v="1"/>
    <n v="199.9900055"/>
    <x v="63"/>
    <x v="9"/>
    <x v="2"/>
    <x v="0"/>
    <x v="9"/>
    <x v="2"/>
  </r>
  <r>
    <x v="15"/>
    <x v="1"/>
    <s v="Gregory"/>
    <s v="6051"/>
    <x v="2"/>
    <s v="HI"/>
    <s v="96706.0"/>
    <s v="Camping &amp; Hiking"/>
    <x v="0"/>
    <x v="2"/>
    <d v="2017-01-08T00:00:00"/>
    <x v="15236"/>
    <x v="18"/>
    <n v="1"/>
    <n v="299.98001099999999"/>
    <x v="416"/>
    <x v="1817"/>
    <x v="0"/>
    <x v="0"/>
    <x v="9"/>
    <x v="2"/>
  </r>
  <r>
    <x v="15"/>
    <x v="1"/>
    <s v="Gregory"/>
    <s v="6051"/>
    <x v="2"/>
    <s v="HI"/>
    <s v="96706.0"/>
    <s v="Men's Golf Clubs"/>
    <x v="12"/>
    <x v="2"/>
    <d v="2017-01-08T00:00:00"/>
    <x v="15236"/>
    <x v="18"/>
    <n v="1"/>
    <n v="134.9900055"/>
    <x v="215"/>
    <x v="611"/>
    <x v="2"/>
    <x v="0"/>
    <x v="9"/>
    <x v="2"/>
  </r>
  <r>
    <x v="15"/>
    <x v="1"/>
    <s v="Gregory"/>
    <s v="6051"/>
    <x v="2"/>
    <s v="HI"/>
    <s v="96706.0"/>
    <s v="Cleats"/>
    <x v="8"/>
    <x v="2"/>
    <d v="2017-01-08T00:00:00"/>
    <x v="15236"/>
    <x v="18"/>
    <n v="2"/>
    <n v="59.990001679999999"/>
    <x v="153"/>
    <x v="916"/>
    <x v="1"/>
    <x v="0"/>
    <x v="9"/>
    <x v="2"/>
  </r>
  <r>
    <x v="22"/>
    <x v="1"/>
    <s v="Mary"/>
    <s v="2246"/>
    <x v="2"/>
    <s v="CA"/>
    <s v="91764.0"/>
    <s v="Cardio Equipment"/>
    <x v="5"/>
    <x v="2"/>
    <d v="2017-06-09T00:00:00"/>
    <x v="15237"/>
    <x v="4"/>
    <n v="5"/>
    <n v="99.989997860000003"/>
    <x v="402"/>
    <x v="7146"/>
    <x v="1"/>
    <x v="0"/>
    <x v="0"/>
    <x v="0"/>
  </r>
  <r>
    <x v="22"/>
    <x v="1"/>
    <s v="Mary"/>
    <s v="2246"/>
    <x v="2"/>
    <s v="CA"/>
    <s v="91764.0"/>
    <s v="Indoor/Outdoor Games"/>
    <x v="1"/>
    <x v="4"/>
    <d v="2016-05-10T00:00:00"/>
    <x v="15238"/>
    <x v="9"/>
    <n v="1"/>
    <n v="49.979999540000001"/>
    <x v="943"/>
    <x v="9822"/>
    <x v="1"/>
    <x v="1"/>
    <x v="7"/>
    <x v="0"/>
  </r>
  <r>
    <x v="22"/>
    <x v="1"/>
    <s v="Mary"/>
    <s v="2246"/>
    <x v="2"/>
    <s v="CA"/>
    <s v="91764.0"/>
    <s v="Shop By Sport"/>
    <x v="9"/>
    <x v="4"/>
    <d v="2016-05-10T00:00:00"/>
    <x v="15238"/>
    <x v="9"/>
    <n v="5"/>
    <n v="30"/>
    <x v="75"/>
    <x v="2347"/>
    <x v="1"/>
    <x v="1"/>
    <x v="7"/>
    <x v="0"/>
  </r>
  <r>
    <x v="22"/>
    <x v="1"/>
    <s v="Mary"/>
    <s v="2246"/>
    <x v="2"/>
    <s v="CA"/>
    <s v="91764.0"/>
    <s v="Fishing"/>
    <x v="6"/>
    <x v="2"/>
    <d v="2017-06-09T00:00:00"/>
    <x v="15237"/>
    <x v="4"/>
    <n v="5"/>
    <n v="399.98001099999999"/>
    <x v="81"/>
    <x v="8035"/>
    <x v="0"/>
    <x v="0"/>
    <x v="0"/>
    <x v="0"/>
  </r>
  <r>
    <x v="22"/>
    <x v="1"/>
    <s v="Mary"/>
    <s v="2246"/>
    <x v="2"/>
    <s v="CA"/>
    <s v="91764.0"/>
    <s v="Men's Footwear"/>
    <x v="2"/>
    <x v="2"/>
    <d v="2017-06-09T00:00:00"/>
    <x v="15237"/>
    <x v="4"/>
    <n v="5"/>
    <n v="129.9900055"/>
    <x v="242"/>
    <x v="1721"/>
    <x v="2"/>
    <x v="0"/>
    <x v="0"/>
    <x v="0"/>
  </r>
  <r>
    <x v="22"/>
    <x v="1"/>
    <s v="Mary"/>
    <s v="2246"/>
    <x v="2"/>
    <s v="CA"/>
    <s v="91764.0"/>
    <s v="Golf Gloves"/>
    <x v="23"/>
    <x v="2"/>
    <d v="2017-06-09T00:00:00"/>
    <x v="15237"/>
    <x v="4"/>
    <n v="5"/>
    <n v="249.9900055"/>
    <x v="6"/>
    <x v="894"/>
    <x v="2"/>
    <x v="0"/>
    <x v="0"/>
    <x v="0"/>
  </r>
  <r>
    <x v="22"/>
    <x v="1"/>
    <s v="Mary"/>
    <s v="2246"/>
    <x v="2"/>
    <s v="CA"/>
    <s v="91764.0"/>
    <s v="Cleats"/>
    <x v="8"/>
    <x v="0"/>
    <d v="2017-10-04T00:00:00"/>
    <x v="15239"/>
    <x v="7"/>
    <n v="2"/>
    <n v="59.990001679999999"/>
    <x v="102"/>
    <x v="2554"/>
    <x v="1"/>
    <x v="0"/>
    <x v="8"/>
    <x v="3"/>
  </r>
  <r>
    <x v="49"/>
    <x v="1"/>
    <s v="Mary"/>
    <s v="9345"/>
    <x v="2"/>
    <s v="CO"/>
    <s v="80013.0"/>
    <s v="Shop By Sport"/>
    <x v="9"/>
    <x v="2"/>
    <d v="2017-01-09T00:00:00"/>
    <x v="15240"/>
    <x v="4"/>
    <n v="5"/>
    <n v="39.990001679999999"/>
    <x v="147"/>
    <x v="1553"/>
    <x v="1"/>
    <x v="0"/>
    <x v="9"/>
    <x v="2"/>
  </r>
  <r>
    <x v="49"/>
    <x v="1"/>
    <s v="Mary"/>
    <s v="9345"/>
    <x v="2"/>
    <s v="CO"/>
    <s v="80013.0"/>
    <s v="Water Sports"/>
    <x v="7"/>
    <x v="2"/>
    <d v="2017-01-09T00:00:00"/>
    <x v="15240"/>
    <x v="4"/>
    <n v="5"/>
    <n v="199.9900055"/>
    <x v="21"/>
    <x v="5602"/>
    <x v="2"/>
    <x v="0"/>
    <x v="9"/>
    <x v="2"/>
  </r>
  <r>
    <x v="49"/>
    <x v="1"/>
    <s v="Mary"/>
    <s v="9345"/>
    <x v="2"/>
    <s v="CO"/>
    <s v="80013.0"/>
    <s v="Women's Apparel"/>
    <x v="4"/>
    <x v="2"/>
    <d v="2017-01-09T00:00:00"/>
    <x v="15240"/>
    <x v="4"/>
    <n v="5"/>
    <n v="50"/>
    <x v="557"/>
    <x v="7568"/>
    <x v="1"/>
    <x v="0"/>
    <x v="9"/>
    <x v="2"/>
  </r>
  <r>
    <x v="49"/>
    <x v="1"/>
    <s v="Mary"/>
    <s v="9345"/>
    <x v="2"/>
    <s v="CO"/>
    <s v="80013.0"/>
    <s v="Electronics"/>
    <x v="15"/>
    <x v="4"/>
    <d v="2017-08-01T00:00:00"/>
    <x v="15241"/>
    <x v="19"/>
    <n v="2"/>
    <n v="31.989999770000001"/>
    <x v="146"/>
    <x v="2091"/>
    <x v="1"/>
    <x v="0"/>
    <x v="2"/>
    <x v="1"/>
  </r>
  <r>
    <x v="49"/>
    <x v="1"/>
    <s v="Mary"/>
    <s v="9345"/>
    <x v="2"/>
    <s v="CO"/>
    <s v="80013.0"/>
    <s v="Cleats"/>
    <x v="8"/>
    <x v="4"/>
    <d v="2017-08-01T00:00:00"/>
    <x v="15241"/>
    <x v="19"/>
    <n v="3"/>
    <n v="59.990001679999999"/>
    <x v="730"/>
    <x v="8093"/>
    <x v="1"/>
    <x v="0"/>
    <x v="2"/>
    <x v="1"/>
  </r>
  <r>
    <x v="49"/>
    <x v="1"/>
    <s v="Mary"/>
    <s v="9345"/>
    <x v="2"/>
    <s v="CO"/>
    <s v="80013.0"/>
    <s v="Cleats"/>
    <x v="8"/>
    <x v="4"/>
    <d v="2017-08-01T00:00:00"/>
    <x v="15241"/>
    <x v="19"/>
    <n v="3"/>
    <n v="59.990001679999999"/>
    <x v="234"/>
    <x v="12567"/>
    <x v="1"/>
    <x v="0"/>
    <x v="2"/>
    <x v="1"/>
  </r>
  <r>
    <x v="49"/>
    <x v="1"/>
    <s v="Mary"/>
    <s v="9345"/>
    <x v="2"/>
    <s v="CO"/>
    <s v="80013.0"/>
    <s v="Indoor/Outdoor Games"/>
    <x v="1"/>
    <x v="4"/>
    <d v="2017-08-01T00:00:00"/>
    <x v="15241"/>
    <x v="19"/>
    <n v="5"/>
    <n v="49.979999540000001"/>
    <x v="490"/>
    <x v="6580"/>
    <x v="1"/>
    <x v="0"/>
    <x v="2"/>
    <x v="1"/>
  </r>
  <r>
    <x v="49"/>
    <x v="1"/>
    <s v="Mary"/>
    <s v="9345"/>
    <x v="2"/>
    <s v="CO"/>
    <s v="80013.0"/>
    <s v="Water Sports"/>
    <x v="7"/>
    <x v="0"/>
    <d v="2017-06-06T00:00:00"/>
    <x v="15242"/>
    <x v="0"/>
    <n v="1"/>
    <n v="199.9900055"/>
    <x v="278"/>
    <x v="4116"/>
    <x v="2"/>
    <x v="0"/>
    <x v="0"/>
    <x v="0"/>
  </r>
  <r>
    <x v="26"/>
    <x v="1"/>
    <s v="Mary"/>
    <s v="3993"/>
    <x v="2"/>
    <s v="FL"/>
    <s v="33594.0"/>
    <s v="Cardio Equipment"/>
    <x v="5"/>
    <x v="2"/>
    <d v="2017-01-08T00:00:00"/>
    <x v="15243"/>
    <x v="4"/>
    <n v="5"/>
    <n v="99.989997860000003"/>
    <x v="72"/>
    <x v="4799"/>
    <x v="1"/>
    <x v="0"/>
    <x v="9"/>
    <x v="2"/>
  </r>
  <r>
    <x v="26"/>
    <x v="1"/>
    <s v="Mary"/>
    <s v="3993"/>
    <x v="2"/>
    <s v="FL"/>
    <s v="33594.0"/>
    <s v="Cardio Equipment"/>
    <x v="5"/>
    <x v="2"/>
    <d v="2017-01-08T00:00:00"/>
    <x v="15243"/>
    <x v="4"/>
    <n v="5"/>
    <n v="99.989997860000003"/>
    <x v="181"/>
    <x v="12568"/>
    <x v="1"/>
    <x v="0"/>
    <x v="9"/>
    <x v="2"/>
  </r>
  <r>
    <x v="26"/>
    <x v="1"/>
    <s v="Mary"/>
    <s v="3993"/>
    <x v="2"/>
    <s v="FL"/>
    <s v="33594.0"/>
    <s v="Men's Footwear"/>
    <x v="2"/>
    <x v="2"/>
    <d v="2017-01-08T00:00:00"/>
    <x v="15243"/>
    <x v="4"/>
    <n v="5"/>
    <n v="129.9900055"/>
    <x v="103"/>
    <x v="408"/>
    <x v="2"/>
    <x v="0"/>
    <x v="9"/>
    <x v="2"/>
  </r>
  <r>
    <x v="26"/>
    <x v="1"/>
    <s v="Mary"/>
    <s v="3993"/>
    <x v="2"/>
    <s v="FL"/>
    <s v="33594.0"/>
    <s v="Water Sports"/>
    <x v="7"/>
    <x v="2"/>
    <d v="2017-01-08T00:00:00"/>
    <x v="15243"/>
    <x v="4"/>
    <n v="5"/>
    <n v="199.9900055"/>
    <x v="59"/>
    <x v="575"/>
    <x v="2"/>
    <x v="0"/>
    <x v="9"/>
    <x v="2"/>
  </r>
  <r>
    <x v="26"/>
    <x v="1"/>
    <s v="Mary"/>
    <s v="3993"/>
    <x v="2"/>
    <s v="FL"/>
    <s v="33594.0"/>
    <s v="Men's Footwear"/>
    <x v="2"/>
    <x v="2"/>
    <d v="2017-01-08T00:00:00"/>
    <x v="15243"/>
    <x v="4"/>
    <n v="5"/>
    <n v="129.9900055"/>
    <x v="152"/>
    <x v="169"/>
    <x v="2"/>
    <x v="0"/>
    <x v="9"/>
    <x v="2"/>
  </r>
  <r>
    <x v="26"/>
    <x v="1"/>
    <s v="Mary"/>
    <s v="3993"/>
    <x v="2"/>
    <s v="FL"/>
    <s v="33594.0"/>
    <s v="Men's Footwear"/>
    <x v="2"/>
    <x v="3"/>
    <d v="2016-04-01T00:00:00"/>
    <x v="15244"/>
    <x v="6"/>
    <n v="1"/>
    <n v="129.9900055"/>
    <x v="174"/>
    <x v="226"/>
    <x v="2"/>
    <x v="1"/>
    <x v="3"/>
    <x v="0"/>
  </r>
  <r>
    <x v="26"/>
    <x v="1"/>
    <s v="Mary"/>
    <s v="3993"/>
    <x v="2"/>
    <s v="FL"/>
    <s v="33594.0"/>
    <s v="Women's Apparel"/>
    <x v="4"/>
    <x v="3"/>
    <d v="2016-04-01T00:00:00"/>
    <x v="15244"/>
    <x v="6"/>
    <n v="3"/>
    <n v="50"/>
    <x v="684"/>
    <x v="9515"/>
    <x v="1"/>
    <x v="1"/>
    <x v="3"/>
    <x v="0"/>
  </r>
  <r>
    <x v="26"/>
    <x v="1"/>
    <s v="Mary"/>
    <s v="3993"/>
    <x v="2"/>
    <s v="FL"/>
    <s v="33594.0"/>
    <s v="Golf Balls"/>
    <x v="11"/>
    <x v="1"/>
    <d v="2016-05-24T00:00:00"/>
    <x v="15245"/>
    <x v="3"/>
    <n v="3"/>
    <n v="14.989999770000001"/>
    <x v="43"/>
    <x v="2111"/>
    <x v="1"/>
    <x v="1"/>
    <x v="7"/>
    <x v="0"/>
  </r>
  <r>
    <x v="26"/>
    <x v="1"/>
    <s v="Mary"/>
    <s v="3993"/>
    <x v="2"/>
    <s v="FL"/>
    <s v="33594.0"/>
    <s v="Cleats"/>
    <x v="8"/>
    <x v="3"/>
    <d v="2016-02-18T00:00:00"/>
    <x v="15246"/>
    <x v="16"/>
    <n v="3"/>
    <n v="59.990001679999999"/>
    <x v="414"/>
    <x v="10358"/>
    <x v="1"/>
    <x v="1"/>
    <x v="5"/>
    <x v="2"/>
  </r>
  <r>
    <x v="26"/>
    <x v="1"/>
    <s v="Mary"/>
    <s v="3993"/>
    <x v="2"/>
    <s v="FL"/>
    <s v="33594.0"/>
    <s v="Cleats"/>
    <x v="8"/>
    <x v="3"/>
    <d v="2016-02-18T00:00:00"/>
    <x v="15246"/>
    <x v="16"/>
    <n v="5"/>
    <n v="59.990001679999999"/>
    <x v="235"/>
    <x v="3560"/>
    <x v="1"/>
    <x v="1"/>
    <x v="5"/>
    <x v="2"/>
  </r>
  <r>
    <x v="26"/>
    <x v="1"/>
    <s v="Mary"/>
    <s v="3993"/>
    <x v="2"/>
    <s v="FL"/>
    <s v="33594.0"/>
    <s v="Cardio Equipment"/>
    <x v="5"/>
    <x v="4"/>
    <d v="2016-11-28T00:00:00"/>
    <x v="15247"/>
    <x v="13"/>
    <n v="2"/>
    <n v="99.989997860000003"/>
    <x v="85"/>
    <x v="5965"/>
    <x v="1"/>
    <x v="1"/>
    <x v="10"/>
    <x v="3"/>
  </r>
  <r>
    <x v="26"/>
    <x v="1"/>
    <s v="Mary"/>
    <s v="3993"/>
    <x v="2"/>
    <s v="FL"/>
    <s v="33594.0"/>
    <s v="Cleats"/>
    <x v="8"/>
    <x v="4"/>
    <d v="2016-11-28T00:00:00"/>
    <x v="15247"/>
    <x v="13"/>
    <n v="3"/>
    <n v="59.990001679999999"/>
    <x v="36"/>
    <x v="3491"/>
    <x v="1"/>
    <x v="1"/>
    <x v="10"/>
    <x v="3"/>
  </r>
  <r>
    <x v="26"/>
    <x v="1"/>
    <s v="Mary"/>
    <s v="3993"/>
    <x v="2"/>
    <s v="FL"/>
    <s v="33594.0"/>
    <s v="Men's Footwear"/>
    <x v="2"/>
    <x v="3"/>
    <d v="2016-02-18T00:00:00"/>
    <x v="15246"/>
    <x v="16"/>
    <n v="1"/>
    <n v="129.9900055"/>
    <x v="616"/>
    <x v="12569"/>
    <x v="2"/>
    <x v="1"/>
    <x v="5"/>
    <x v="2"/>
  </r>
  <r>
    <x v="26"/>
    <x v="1"/>
    <s v="Mary"/>
    <s v="3993"/>
    <x v="2"/>
    <s v="FL"/>
    <s v="33594.0"/>
    <s v="Men's Footwear"/>
    <x v="2"/>
    <x v="3"/>
    <d v="2016-02-18T00:00:00"/>
    <x v="15246"/>
    <x v="16"/>
    <n v="1"/>
    <n v="129.9900055"/>
    <x v="242"/>
    <x v="1721"/>
    <x v="2"/>
    <x v="1"/>
    <x v="5"/>
    <x v="2"/>
  </r>
  <r>
    <x v="26"/>
    <x v="1"/>
    <s v="Mary"/>
    <s v="3993"/>
    <x v="2"/>
    <s v="FL"/>
    <s v="33594.0"/>
    <s v="Women's Apparel"/>
    <x v="4"/>
    <x v="3"/>
    <d v="2016-02-18T00:00:00"/>
    <x v="15246"/>
    <x v="16"/>
    <n v="2"/>
    <n v="50"/>
    <x v="290"/>
    <x v="2926"/>
    <x v="1"/>
    <x v="1"/>
    <x v="5"/>
    <x v="2"/>
  </r>
  <r>
    <x v="26"/>
    <x v="1"/>
    <s v="Mary"/>
    <s v="3993"/>
    <x v="2"/>
    <s v="FL"/>
    <s v="33594.0"/>
    <s v="Women's Apparel"/>
    <x v="4"/>
    <x v="3"/>
    <d v="2016-04-01T00:00:00"/>
    <x v="15244"/>
    <x v="6"/>
    <n v="5"/>
    <n v="50"/>
    <x v="802"/>
    <x v="3647"/>
    <x v="1"/>
    <x v="1"/>
    <x v="3"/>
    <x v="0"/>
  </r>
  <r>
    <x v="228"/>
    <x v="1"/>
    <s v="Kathleen"/>
    <s v="547"/>
    <x v="2"/>
    <s v="MD"/>
    <s v="20783.0"/>
    <s v="Indoor/Outdoor Games"/>
    <x v="1"/>
    <x v="2"/>
    <d v="2017-07-22T00:00:00"/>
    <x v="15248"/>
    <x v="2"/>
    <n v="5"/>
    <n v="49.979999540000001"/>
    <x v="131"/>
    <x v="12570"/>
    <x v="1"/>
    <x v="0"/>
    <x v="1"/>
    <x v="1"/>
  </r>
  <r>
    <x v="228"/>
    <x v="1"/>
    <s v="Kathleen"/>
    <s v="547"/>
    <x v="2"/>
    <s v="MD"/>
    <s v="20783.0"/>
    <s v="Men's Golf Clubs"/>
    <x v="12"/>
    <x v="2"/>
    <d v="2017-07-22T00:00:00"/>
    <x v="15248"/>
    <x v="2"/>
    <n v="5"/>
    <n v="99.989997860000003"/>
    <x v="108"/>
    <x v="7512"/>
    <x v="1"/>
    <x v="0"/>
    <x v="1"/>
    <x v="1"/>
  </r>
  <r>
    <x v="228"/>
    <x v="1"/>
    <s v="Kathleen"/>
    <s v="547"/>
    <x v="2"/>
    <s v="MD"/>
    <s v="20783.0"/>
    <s v="Kids' Golf Clubs"/>
    <x v="3"/>
    <x v="2"/>
    <d v="2017-07-22T00:00:00"/>
    <x v="15248"/>
    <x v="2"/>
    <n v="5"/>
    <n v="109.9499969"/>
    <x v="476"/>
    <x v="5456"/>
    <x v="2"/>
    <x v="0"/>
    <x v="1"/>
    <x v="1"/>
  </r>
  <r>
    <x v="465"/>
    <x v="1"/>
    <s v="Samantha"/>
    <s v="12101"/>
    <x v="2"/>
    <s v="CA"/>
    <s v="92346.0"/>
    <s v="Soccer"/>
    <x v="21"/>
    <x v="2"/>
    <d v="2017-06-25T00:00:00"/>
    <x v="15249"/>
    <x v="4"/>
    <n v="5"/>
    <n v="79.989997860000003"/>
    <x v="46"/>
    <x v="6551"/>
    <x v="1"/>
    <x v="0"/>
    <x v="0"/>
    <x v="0"/>
  </r>
  <r>
    <x v="465"/>
    <x v="1"/>
    <s v="Samantha"/>
    <s v="12101"/>
    <x v="2"/>
    <s v="CA"/>
    <s v="92346.0"/>
    <s v="Indoor/Outdoor Games"/>
    <x v="1"/>
    <x v="2"/>
    <d v="2017-06-25T00:00:00"/>
    <x v="15249"/>
    <x v="4"/>
    <n v="5"/>
    <n v="49.979999540000001"/>
    <x v="876"/>
    <x v="9024"/>
    <x v="1"/>
    <x v="0"/>
    <x v="0"/>
    <x v="0"/>
  </r>
  <r>
    <x v="465"/>
    <x v="1"/>
    <s v="Samantha"/>
    <s v="12101"/>
    <x v="2"/>
    <s v="CA"/>
    <s v="92346.0"/>
    <s v="Water Sports"/>
    <x v="7"/>
    <x v="2"/>
    <d v="2017-06-25T00:00:00"/>
    <x v="15249"/>
    <x v="4"/>
    <n v="5"/>
    <n v="199.9900055"/>
    <x v="140"/>
    <x v="2401"/>
    <x v="2"/>
    <x v="0"/>
    <x v="0"/>
    <x v="0"/>
  </r>
  <r>
    <x v="465"/>
    <x v="1"/>
    <s v="Samantha"/>
    <s v="12101"/>
    <x v="2"/>
    <s v="CA"/>
    <s v="92346.0"/>
    <s v="Cleats"/>
    <x v="8"/>
    <x v="4"/>
    <d v="2016-10-26T00:00:00"/>
    <x v="15250"/>
    <x v="13"/>
    <n v="1"/>
    <n v="59.990001679999999"/>
    <x v="188"/>
    <x v="4826"/>
    <x v="1"/>
    <x v="1"/>
    <x v="8"/>
    <x v="3"/>
  </r>
  <r>
    <x v="465"/>
    <x v="1"/>
    <s v="Samantha"/>
    <s v="12101"/>
    <x v="2"/>
    <s v="CA"/>
    <s v="92346.0"/>
    <s v="Women's Apparel"/>
    <x v="4"/>
    <x v="4"/>
    <d v="2016-10-26T00:00:00"/>
    <x v="15250"/>
    <x v="13"/>
    <n v="3"/>
    <n v="50"/>
    <x v="303"/>
    <x v="1815"/>
    <x v="1"/>
    <x v="1"/>
    <x v="8"/>
    <x v="3"/>
  </r>
  <r>
    <x v="465"/>
    <x v="1"/>
    <s v="Samantha"/>
    <s v="12101"/>
    <x v="2"/>
    <s v="CA"/>
    <s v="92346.0"/>
    <s v="Cardio Equipment"/>
    <x v="5"/>
    <x v="4"/>
    <d v="2016-10-26T00:00:00"/>
    <x v="15250"/>
    <x v="13"/>
    <n v="5"/>
    <n v="99.989997860000003"/>
    <x v="295"/>
    <x v="11572"/>
    <x v="1"/>
    <x v="1"/>
    <x v="8"/>
    <x v="3"/>
  </r>
  <r>
    <x v="465"/>
    <x v="1"/>
    <s v="Samantha"/>
    <s v="12101"/>
    <x v="2"/>
    <s v="CA"/>
    <s v="92346.0"/>
    <s v="Cardio Equipment"/>
    <x v="5"/>
    <x v="4"/>
    <d v="2016-10-26T00:00:00"/>
    <x v="15250"/>
    <x v="13"/>
    <n v="5"/>
    <n v="99.989997860000003"/>
    <x v="329"/>
    <x v="12517"/>
    <x v="1"/>
    <x v="1"/>
    <x v="8"/>
    <x v="3"/>
  </r>
  <r>
    <x v="465"/>
    <x v="1"/>
    <s v="Samantha"/>
    <s v="12101"/>
    <x v="2"/>
    <s v="CA"/>
    <s v="92346.0"/>
    <s v="Cleats"/>
    <x v="8"/>
    <x v="1"/>
    <d v="2016-05-07T00:00:00"/>
    <x v="15251"/>
    <x v="15"/>
    <n v="4"/>
    <n v="59.990001679999999"/>
    <x v="702"/>
    <x v="12571"/>
    <x v="1"/>
    <x v="1"/>
    <x v="7"/>
    <x v="0"/>
  </r>
  <r>
    <x v="465"/>
    <x v="1"/>
    <s v="Samantha"/>
    <s v="12101"/>
    <x v="2"/>
    <s v="CA"/>
    <s v="92346.0"/>
    <s v="Women's Apparel"/>
    <x v="4"/>
    <x v="1"/>
    <d v="2016-05-07T00:00:00"/>
    <x v="15251"/>
    <x v="15"/>
    <n v="4"/>
    <n v="50"/>
    <x v="183"/>
    <x v="2539"/>
    <x v="1"/>
    <x v="1"/>
    <x v="7"/>
    <x v="0"/>
  </r>
  <r>
    <x v="465"/>
    <x v="1"/>
    <s v="Samantha"/>
    <s v="12101"/>
    <x v="2"/>
    <s v="CA"/>
    <s v="92346.0"/>
    <s v="Indoor/Outdoor Games"/>
    <x v="1"/>
    <x v="1"/>
    <d v="2016-05-07T00:00:00"/>
    <x v="15251"/>
    <x v="15"/>
    <n v="4"/>
    <n v="49.979999540000001"/>
    <x v="117"/>
    <x v="2527"/>
    <x v="1"/>
    <x v="1"/>
    <x v="7"/>
    <x v="0"/>
  </r>
  <r>
    <x v="465"/>
    <x v="1"/>
    <s v="Samantha"/>
    <s v="12101"/>
    <x v="2"/>
    <s v="CA"/>
    <s v="92346.0"/>
    <s v="Men's Footwear"/>
    <x v="2"/>
    <x v="4"/>
    <d v="2016-11-15T00:00:00"/>
    <x v="15252"/>
    <x v="19"/>
    <n v="1"/>
    <n v="129.9900055"/>
    <x v="194"/>
    <x v="362"/>
    <x v="2"/>
    <x v="1"/>
    <x v="10"/>
    <x v="3"/>
  </r>
  <r>
    <x v="465"/>
    <x v="1"/>
    <s v="Samantha"/>
    <s v="12101"/>
    <x v="2"/>
    <s v="CA"/>
    <s v="92346.0"/>
    <s v="Men's Footwear"/>
    <x v="2"/>
    <x v="4"/>
    <d v="2016-11-15T00:00:00"/>
    <x v="15252"/>
    <x v="19"/>
    <n v="1"/>
    <n v="129.9900055"/>
    <x v="543"/>
    <x v="1110"/>
    <x v="2"/>
    <x v="1"/>
    <x v="10"/>
    <x v="3"/>
  </r>
  <r>
    <x v="465"/>
    <x v="1"/>
    <s v="Samantha"/>
    <s v="12101"/>
    <x v="2"/>
    <s v="CA"/>
    <s v="92346.0"/>
    <s v="Camping &amp; Hiking"/>
    <x v="0"/>
    <x v="4"/>
    <d v="2016-11-15T00:00:00"/>
    <x v="15252"/>
    <x v="19"/>
    <n v="1"/>
    <n v="299.98001099999999"/>
    <x v="700"/>
    <x v="12572"/>
    <x v="0"/>
    <x v="1"/>
    <x v="10"/>
    <x v="3"/>
  </r>
  <r>
    <x v="465"/>
    <x v="1"/>
    <s v="Samantha"/>
    <s v="12101"/>
    <x v="2"/>
    <s v="CA"/>
    <s v="92346.0"/>
    <s v="Shop By Sport"/>
    <x v="9"/>
    <x v="4"/>
    <d v="2016-11-15T00:00:00"/>
    <x v="15252"/>
    <x v="19"/>
    <n v="3"/>
    <n v="39.990001679999999"/>
    <x v="289"/>
    <x v="5612"/>
    <x v="1"/>
    <x v="1"/>
    <x v="10"/>
    <x v="3"/>
  </r>
  <r>
    <x v="465"/>
    <x v="1"/>
    <s v="Samantha"/>
    <s v="12101"/>
    <x v="2"/>
    <s v="CA"/>
    <s v="92346.0"/>
    <s v="Camping &amp; Hiking"/>
    <x v="0"/>
    <x v="1"/>
    <d v="2016-05-22T00:00:00"/>
    <x v="15253"/>
    <x v="3"/>
    <n v="1"/>
    <n v="299.98001099999999"/>
    <x v="669"/>
    <x v="9980"/>
    <x v="0"/>
    <x v="1"/>
    <x v="7"/>
    <x v="0"/>
  </r>
  <r>
    <x v="465"/>
    <x v="1"/>
    <s v="Samantha"/>
    <s v="12101"/>
    <x v="2"/>
    <s v="CA"/>
    <s v="92346.0"/>
    <s v="Shop By Sport"/>
    <x v="9"/>
    <x v="1"/>
    <d v="2016-05-22T00:00:00"/>
    <x v="15253"/>
    <x v="3"/>
    <n v="1"/>
    <n v="39.990001679999999"/>
    <x v="160"/>
    <x v="4704"/>
    <x v="1"/>
    <x v="1"/>
    <x v="7"/>
    <x v="0"/>
  </r>
  <r>
    <x v="465"/>
    <x v="1"/>
    <s v="Samantha"/>
    <s v="12101"/>
    <x v="2"/>
    <s v="CA"/>
    <s v="92346.0"/>
    <s v="Golf Balls"/>
    <x v="11"/>
    <x v="1"/>
    <d v="2016-05-22T00:00:00"/>
    <x v="15253"/>
    <x v="3"/>
    <n v="2"/>
    <n v="14.989999770000001"/>
    <x v="98"/>
    <x v="2542"/>
    <x v="1"/>
    <x v="1"/>
    <x v="7"/>
    <x v="0"/>
  </r>
  <r>
    <x v="465"/>
    <x v="1"/>
    <s v="Samantha"/>
    <s v="12101"/>
    <x v="2"/>
    <s v="CA"/>
    <s v="92346.0"/>
    <s v="Fishing"/>
    <x v="6"/>
    <x v="2"/>
    <d v="2017-06-25T00:00:00"/>
    <x v="15249"/>
    <x v="4"/>
    <n v="1"/>
    <n v="399.98001099999999"/>
    <x v="248"/>
    <x v="993"/>
    <x v="0"/>
    <x v="0"/>
    <x v="0"/>
    <x v="0"/>
  </r>
  <r>
    <x v="465"/>
    <x v="1"/>
    <s v="Samantha"/>
    <s v="12101"/>
    <x v="2"/>
    <s v="CA"/>
    <s v="92346.0"/>
    <s v="Fishing"/>
    <x v="6"/>
    <x v="2"/>
    <d v="2017-06-25T00:00:00"/>
    <x v="15249"/>
    <x v="4"/>
    <n v="1"/>
    <n v="399.98001099999999"/>
    <x v="259"/>
    <x v="1004"/>
    <x v="0"/>
    <x v="0"/>
    <x v="0"/>
    <x v="0"/>
  </r>
  <r>
    <x v="141"/>
    <x v="1"/>
    <s v="Lisa"/>
    <s v="2407"/>
    <x v="2"/>
    <s v="CA"/>
    <s v="92630.0"/>
    <s v="Indoor/Outdoor Games"/>
    <x v="1"/>
    <x v="2"/>
    <d v="2017-07-19T00:00:00"/>
    <x v="15254"/>
    <x v="2"/>
    <n v="5"/>
    <n v="49.979999540000001"/>
    <x v="396"/>
    <x v="4409"/>
    <x v="1"/>
    <x v="0"/>
    <x v="1"/>
    <x v="1"/>
  </r>
  <r>
    <x v="141"/>
    <x v="1"/>
    <s v="Lisa"/>
    <s v="2407"/>
    <x v="2"/>
    <s v="CA"/>
    <s v="92630.0"/>
    <s v="Fishing"/>
    <x v="6"/>
    <x v="0"/>
    <d v="2017-02-18T00:00:00"/>
    <x v="15255"/>
    <x v="0"/>
    <n v="5"/>
    <n v="399.98001099999999"/>
    <x v="561"/>
    <x v="1802"/>
    <x v="0"/>
    <x v="0"/>
    <x v="5"/>
    <x v="2"/>
  </r>
  <r>
    <x v="141"/>
    <x v="1"/>
    <s v="Lisa"/>
    <s v="2407"/>
    <x v="2"/>
    <s v="CA"/>
    <s v="92630.0"/>
    <s v="Fishing"/>
    <x v="6"/>
    <x v="0"/>
    <d v="2017-03-23T00:00:00"/>
    <x v="15256"/>
    <x v="7"/>
    <n v="5"/>
    <n v="399.98001099999999"/>
    <x v="92"/>
    <x v="5654"/>
    <x v="0"/>
    <x v="0"/>
    <x v="4"/>
    <x v="2"/>
  </r>
  <r>
    <x v="141"/>
    <x v="1"/>
    <s v="Lisa"/>
    <s v="2407"/>
    <x v="2"/>
    <s v="CA"/>
    <s v="92630.0"/>
    <s v="Trade-In"/>
    <x v="18"/>
    <x v="0"/>
    <d v="2017-02-18T00:00:00"/>
    <x v="15255"/>
    <x v="0"/>
    <n v="5"/>
    <n v="21.989999770000001"/>
    <x v="692"/>
    <x v="2252"/>
    <x v="1"/>
    <x v="0"/>
    <x v="5"/>
    <x v="2"/>
  </r>
  <r>
    <x v="141"/>
    <x v="1"/>
    <s v="Lisa"/>
    <s v="2407"/>
    <x v="2"/>
    <s v="CA"/>
    <s v="92630.0"/>
    <s v="Golf Balls"/>
    <x v="11"/>
    <x v="0"/>
    <d v="2017-03-23T00:00:00"/>
    <x v="15256"/>
    <x v="7"/>
    <n v="5"/>
    <n v="14.989999770000001"/>
    <x v="573"/>
    <x v="8379"/>
    <x v="1"/>
    <x v="0"/>
    <x v="4"/>
    <x v="2"/>
  </r>
  <r>
    <x v="141"/>
    <x v="1"/>
    <s v="Lisa"/>
    <s v="2407"/>
    <x v="2"/>
    <s v="CA"/>
    <s v="92630.0"/>
    <s v="Cardio Equipment"/>
    <x v="5"/>
    <x v="0"/>
    <d v="2017-02-18T00:00:00"/>
    <x v="15255"/>
    <x v="0"/>
    <n v="5"/>
    <n v="99.989997860000003"/>
    <x v="15"/>
    <x v="9379"/>
    <x v="1"/>
    <x v="0"/>
    <x v="5"/>
    <x v="2"/>
  </r>
  <r>
    <x v="141"/>
    <x v="1"/>
    <s v="Lisa"/>
    <s v="2407"/>
    <x v="2"/>
    <s v="CA"/>
    <s v="92630.0"/>
    <s v="Women's Apparel"/>
    <x v="4"/>
    <x v="0"/>
    <d v="2017-02-18T00:00:00"/>
    <x v="15255"/>
    <x v="0"/>
    <n v="5"/>
    <n v="50"/>
    <x v="658"/>
    <x v="3387"/>
    <x v="1"/>
    <x v="0"/>
    <x v="5"/>
    <x v="2"/>
  </r>
  <r>
    <x v="141"/>
    <x v="1"/>
    <s v="Lisa"/>
    <s v="2407"/>
    <x v="2"/>
    <s v="CA"/>
    <s v="92630.0"/>
    <s v="Men's Footwear"/>
    <x v="2"/>
    <x v="1"/>
    <d v="2016-11-04T00:00:00"/>
    <x v="15257"/>
    <x v="10"/>
    <n v="1"/>
    <n v="129.9900055"/>
    <x v="17"/>
    <x v="2046"/>
    <x v="2"/>
    <x v="1"/>
    <x v="10"/>
    <x v="3"/>
  </r>
  <r>
    <x v="141"/>
    <x v="1"/>
    <s v="Lisa"/>
    <s v="2407"/>
    <x v="2"/>
    <s v="CA"/>
    <s v="92630.0"/>
    <s v="Indoor/Outdoor Games"/>
    <x v="1"/>
    <x v="1"/>
    <d v="2016-11-04T00:00:00"/>
    <x v="15257"/>
    <x v="10"/>
    <n v="5"/>
    <n v="49.979999540000001"/>
    <x v="116"/>
    <x v="1686"/>
    <x v="1"/>
    <x v="1"/>
    <x v="10"/>
    <x v="3"/>
  </r>
  <r>
    <x v="141"/>
    <x v="1"/>
    <s v="Lisa"/>
    <s v="2407"/>
    <x v="2"/>
    <s v="CA"/>
    <s v="92630.0"/>
    <s v="Men's Footwear"/>
    <x v="2"/>
    <x v="2"/>
    <d v="2017-07-19T00:00:00"/>
    <x v="15254"/>
    <x v="2"/>
    <n v="1"/>
    <n v="129.9900055"/>
    <x v="194"/>
    <x v="2153"/>
    <x v="2"/>
    <x v="0"/>
    <x v="1"/>
    <x v="1"/>
  </r>
  <r>
    <x v="308"/>
    <x v="1"/>
    <s v="Mary"/>
    <s v="337"/>
    <x v="2"/>
    <s v="CT"/>
    <s v="6511.0"/>
    <s v="Cleats"/>
    <x v="8"/>
    <x v="2"/>
    <d v="2017-07-23T00:00:00"/>
    <x v="15258"/>
    <x v="4"/>
    <n v="5"/>
    <n v="59.990001679999999"/>
    <x v="727"/>
    <x v="6755"/>
    <x v="1"/>
    <x v="0"/>
    <x v="1"/>
    <x v="1"/>
  </r>
  <r>
    <x v="308"/>
    <x v="1"/>
    <s v="Mary"/>
    <s v="337"/>
    <x v="2"/>
    <s v="CT"/>
    <s v="6511.0"/>
    <s v="Shop By Sport"/>
    <x v="9"/>
    <x v="2"/>
    <d v="2017-07-23T00:00:00"/>
    <x v="15258"/>
    <x v="4"/>
    <n v="5"/>
    <n v="39.990001679999999"/>
    <x v="345"/>
    <x v="7498"/>
    <x v="1"/>
    <x v="0"/>
    <x v="1"/>
    <x v="1"/>
  </r>
  <r>
    <x v="308"/>
    <x v="1"/>
    <s v="Mary"/>
    <s v="337"/>
    <x v="2"/>
    <s v="CT"/>
    <s v="6511.0"/>
    <s v="Cleats"/>
    <x v="8"/>
    <x v="2"/>
    <d v="2017-07-23T00:00:00"/>
    <x v="15258"/>
    <x v="4"/>
    <n v="5"/>
    <n v="59.990001679999999"/>
    <x v="67"/>
    <x v="2129"/>
    <x v="1"/>
    <x v="0"/>
    <x v="1"/>
    <x v="1"/>
  </r>
  <r>
    <x v="308"/>
    <x v="1"/>
    <s v="Mary"/>
    <s v="337"/>
    <x v="2"/>
    <s v="CT"/>
    <s v="6511.0"/>
    <s v="Cardio Equipment"/>
    <x v="5"/>
    <x v="4"/>
    <d v="2016-01-11T00:00:00"/>
    <x v="15259"/>
    <x v="14"/>
    <n v="1"/>
    <n v="99.989997860000003"/>
    <x v="301"/>
    <x v="3561"/>
    <x v="1"/>
    <x v="1"/>
    <x v="9"/>
    <x v="2"/>
  </r>
  <r>
    <x v="308"/>
    <x v="1"/>
    <s v="Mary"/>
    <s v="337"/>
    <x v="2"/>
    <s v="CT"/>
    <s v="6511.0"/>
    <s v="Camping &amp; Hiking"/>
    <x v="0"/>
    <x v="2"/>
    <d v="2017-07-23T00:00:00"/>
    <x v="15258"/>
    <x v="4"/>
    <n v="1"/>
    <n v="299.98001099999999"/>
    <x v="260"/>
    <x v="1116"/>
    <x v="0"/>
    <x v="0"/>
    <x v="1"/>
    <x v="1"/>
  </r>
  <r>
    <x v="308"/>
    <x v="1"/>
    <s v="Mary"/>
    <s v="337"/>
    <x v="2"/>
    <s v="CT"/>
    <s v="6511.0"/>
    <s v="Fishing"/>
    <x v="6"/>
    <x v="2"/>
    <d v="2017-07-23T00:00:00"/>
    <x v="15258"/>
    <x v="4"/>
    <n v="1"/>
    <n v="399.98001099999999"/>
    <x v="584"/>
    <x v="2230"/>
    <x v="0"/>
    <x v="0"/>
    <x v="1"/>
    <x v="1"/>
  </r>
  <r>
    <x v="189"/>
    <x v="1"/>
    <s v="Christopher"/>
    <s v="11141"/>
    <x v="2"/>
    <s v="OR"/>
    <s v="97405.0"/>
    <s v="Women's Apparel"/>
    <x v="4"/>
    <x v="2"/>
    <d v="2016-06-11T00:00:00"/>
    <x v="15260"/>
    <x v="12"/>
    <n v="2"/>
    <n v="50"/>
    <x v="88"/>
    <x v="93"/>
    <x v="1"/>
    <x v="1"/>
    <x v="0"/>
    <x v="0"/>
  </r>
  <r>
    <x v="189"/>
    <x v="1"/>
    <s v="Christopher"/>
    <s v="11141"/>
    <x v="2"/>
    <s v="OR"/>
    <s v="97405.0"/>
    <s v="Cardio Equipment"/>
    <x v="5"/>
    <x v="2"/>
    <d v="2016-06-11T00:00:00"/>
    <x v="15260"/>
    <x v="12"/>
    <n v="5"/>
    <n v="99.989997860000003"/>
    <x v="395"/>
    <x v="3010"/>
    <x v="1"/>
    <x v="1"/>
    <x v="0"/>
    <x v="0"/>
  </r>
  <r>
    <x v="189"/>
    <x v="1"/>
    <s v="Christopher"/>
    <s v="11141"/>
    <x v="2"/>
    <s v="OR"/>
    <s v="97405.0"/>
    <s v="Men's Footwear"/>
    <x v="2"/>
    <x v="0"/>
    <d v="2017-04-20T00:00:00"/>
    <x v="15261"/>
    <x v="7"/>
    <n v="5"/>
    <n v="129.9900055"/>
    <x v="438"/>
    <x v="2744"/>
    <x v="2"/>
    <x v="0"/>
    <x v="3"/>
    <x v="0"/>
  </r>
  <r>
    <x v="189"/>
    <x v="1"/>
    <s v="Christopher"/>
    <s v="11141"/>
    <x v="2"/>
    <s v="OR"/>
    <s v="97405.0"/>
    <s v="Water Sports"/>
    <x v="7"/>
    <x v="0"/>
    <d v="2017-04-20T00:00:00"/>
    <x v="15261"/>
    <x v="7"/>
    <n v="5"/>
    <n v="199.9900055"/>
    <x v="250"/>
    <x v="2912"/>
    <x v="2"/>
    <x v="0"/>
    <x v="3"/>
    <x v="0"/>
  </r>
  <r>
    <x v="189"/>
    <x v="1"/>
    <s v="Christopher"/>
    <s v="11141"/>
    <x v="2"/>
    <s v="OR"/>
    <s v="97405.0"/>
    <s v="Camping &amp; Hiking"/>
    <x v="0"/>
    <x v="0"/>
    <d v="2017-08-06T00:00:00"/>
    <x v="15262"/>
    <x v="8"/>
    <n v="5"/>
    <n v="299.98001099999999"/>
    <x v="761"/>
    <x v="6561"/>
    <x v="0"/>
    <x v="0"/>
    <x v="2"/>
    <x v="1"/>
  </r>
  <r>
    <x v="189"/>
    <x v="1"/>
    <s v="Christopher"/>
    <s v="11141"/>
    <x v="2"/>
    <s v="OR"/>
    <s v="97405.0"/>
    <s v="Women's Apparel"/>
    <x v="4"/>
    <x v="0"/>
    <d v="2017-08-06T00:00:00"/>
    <x v="15262"/>
    <x v="8"/>
    <n v="5"/>
    <n v="50"/>
    <x v="489"/>
    <x v="1403"/>
    <x v="1"/>
    <x v="0"/>
    <x v="2"/>
    <x v="1"/>
  </r>
  <r>
    <x v="189"/>
    <x v="1"/>
    <s v="Christopher"/>
    <s v="11141"/>
    <x v="2"/>
    <s v="OR"/>
    <s v="97405.0"/>
    <s v="Cleats"/>
    <x v="8"/>
    <x v="0"/>
    <d v="2017-04-20T00:00:00"/>
    <x v="15261"/>
    <x v="7"/>
    <n v="5"/>
    <n v="59.990001679999999"/>
    <x v="561"/>
    <x v="4365"/>
    <x v="1"/>
    <x v="0"/>
    <x v="3"/>
    <x v="0"/>
  </r>
  <r>
    <x v="189"/>
    <x v="1"/>
    <s v="Christopher"/>
    <s v="11141"/>
    <x v="2"/>
    <s v="OR"/>
    <s v="97405.0"/>
    <s v="Men's Footwear"/>
    <x v="2"/>
    <x v="2"/>
    <d v="2017-05-07T00:00:00"/>
    <x v="15263"/>
    <x v="4"/>
    <n v="1"/>
    <n v="129.9900055"/>
    <x v="171"/>
    <x v="904"/>
    <x v="2"/>
    <x v="0"/>
    <x v="7"/>
    <x v="0"/>
  </r>
  <r>
    <x v="189"/>
    <x v="1"/>
    <s v="Christopher"/>
    <s v="11141"/>
    <x v="2"/>
    <s v="OR"/>
    <s v="97405.0"/>
    <s v="Women's Apparel"/>
    <x v="4"/>
    <x v="1"/>
    <d v="2016-08-22T00:00:00"/>
    <x v="15264"/>
    <x v="3"/>
    <n v="3"/>
    <n v="50"/>
    <x v="409"/>
    <x v="5016"/>
    <x v="1"/>
    <x v="1"/>
    <x v="2"/>
    <x v="1"/>
  </r>
  <r>
    <x v="95"/>
    <x v="1"/>
    <s v="Carl"/>
    <s v="10105"/>
    <x v="2"/>
    <s v="OH"/>
    <s v="43701.0"/>
    <s v="Cardio Equipment"/>
    <x v="5"/>
    <x v="2"/>
    <d v="2017-06-25T00:00:00"/>
    <x v="15265"/>
    <x v="4"/>
    <n v="5"/>
    <n v="99.989997860000003"/>
    <x v="200"/>
    <x v="9313"/>
    <x v="1"/>
    <x v="0"/>
    <x v="0"/>
    <x v="0"/>
  </r>
  <r>
    <x v="95"/>
    <x v="1"/>
    <s v="Carl"/>
    <s v="10105"/>
    <x v="2"/>
    <s v="OH"/>
    <s v="43701.0"/>
    <s v="Men's Footwear"/>
    <x v="2"/>
    <x v="2"/>
    <d v="2017-08-25T00:00:00"/>
    <x v="15266"/>
    <x v="18"/>
    <n v="5"/>
    <n v="129.9900055"/>
    <x v="47"/>
    <x v="4525"/>
    <x v="2"/>
    <x v="0"/>
    <x v="2"/>
    <x v="1"/>
  </r>
  <r>
    <x v="95"/>
    <x v="1"/>
    <s v="Carl"/>
    <s v="10105"/>
    <x v="2"/>
    <s v="OH"/>
    <s v="43701.0"/>
    <s v="Women's Apparel"/>
    <x v="4"/>
    <x v="2"/>
    <d v="2017-08-25T00:00:00"/>
    <x v="15266"/>
    <x v="18"/>
    <n v="5"/>
    <n v="50"/>
    <x v="217"/>
    <x v="2150"/>
    <x v="1"/>
    <x v="0"/>
    <x v="2"/>
    <x v="1"/>
  </r>
  <r>
    <x v="95"/>
    <x v="1"/>
    <s v="Carl"/>
    <s v="10105"/>
    <x v="2"/>
    <s v="OH"/>
    <s v="43701.0"/>
    <s v="Cleats"/>
    <x v="8"/>
    <x v="2"/>
    <d v="2017-08-24T00:00:00"/>
    <x v="15267"/>
    <x v="4"/>
    <n v="1"/>
    <n v="59.990001679999999"/>
    <x v="85"/>
    <x v="1440"/>
    <x v="1"/>
    <x v="0"/>
    <x v="2"/>
    <x v="1"/>
  </r>
  <r>
    <x v="95"/>
    <x v="1"/>
    <s v="Carl"/>
    <s v="10105"/>
    <x v="2"/>
    <s v="OH"/>
    <s v="43701.0"/>
    <s v="Men's Footwear"/>
    <x v="2"/>
    <x v="2"/>
    <d v="2017-08-24T00:00:00"/>
    <x v="15267"/>
    <x v="4"/>
    <n v="1"/>
    <n v="129.9900055"/>
    <x v="21"/>
    <x v="2976"/>
    <x v="2"/>
    <x v="0"/>
    <x v="2"/>
    <x v="1"/>
  </r>
  <r>
    <x v="95"/>
    <x v="1"/>
    <s v="Carl"/>
    <s v="10105"/>
    <x v="2"/>
    <s v="OH"/>
    <s v="43701.0"/>
    <s v="Indoor/Outdoor Games"/>
    <x v="1"/>
    <x v="2"/>
    <d v="2017-08-24T00:00:00"/>
    <x v="15267"/>
    <x v="4"/>
    <n v="2"/>
    <n v="49.979999540000001"/>
    <x v="397"/>
    <x v="1438"/>
    <x v="1"/>
    <x v="0"/>
    <x v="2"/>
    <x v="1"/>
  </r>
  <r>
    <x v="95"/>
    <x v="1"/>
    <s v="Carl"/>
    <s v="10105"/>
    <x v="2"/>
    <s v="OH"/>
    <s v="43701.0"/>
    <s v="Indoor/Outdoor Games"/>
    <x v="1"/>
    <x v="2"/>
    <d v="2017-06-25T00:00:00"/>
    <x v="15265"/>
    <x v="4"/>
    <n v="1"/>
    <n v="49.979999540000001"/>
    <x v="88"/>
    <x v="93"/>
    <x v="1"/>
    <x v="0"/>
    <x v="0"/>
    <x v="0"/>
  </r>
  <r>
    <x v="95"/>
    <x v="1"/>
    <s v="Carl"/>
    <s v="10105"/>
    <x v="2"/>
    <s v="OH"/>
    <s v="43701.0"/>
    <s v="Indoor/Outdoor Games"/>
    <x v="1"/>
    <x v="2"/>
    <d v="2017-08-24T00:00:00"/>
    <x v="15267"/>
    <x v="4"/>
    <n v="4"/>
    <n v="49.979999540000001"/>
    <x v="21"/>
    <x v="8873"/>
    <x v="1"/>
    <x v="0"/>
    <x v="2"/>
    <x v="1"/>
  </r>
  <r>
    <x v="208"/>
    <x v="1"/>
    <s v="Mary"/>
    <s v="2624"/>
    <x v="2"/>
    <s v="IL"/>
    <s v="60426.0"/>
    <s v="Indoor/Outdoor Games"/>
    <x v="1"/>
    <x v="2"/>
    <d v="2017-08-18T00:00:00"/>
    <x v="15268"/>
    <x v="2"/>
    <n v="5"/>
    <n v="49.979999540000001"/>
    <x v="233"/>
    <x v="8229"/>
    <x v="1"/>
    <x v="0"/>
    <x v="2"/>
    <x v="1"/>
  </r>
  <r>
    <x v="208"/>
    <x v="1"/>
    <s v="Mary"/>
    <s v="2624"/>
    <x v="2"/>
    <s v="IL"/>
    <s v="60426.0"/>
    <s v="Indoor/Outdoor Games"/>
    <x v="1"/>
    <x v="2"/>
    <d v="2017-08-18T00:00:00"/>
    <x v="15268"/>
    <x v="2"/>
    <n v="5"/>
    <n v="49.979999540000001"/>
    <x v="637"/>
    <x v="6788"/>
    <x v="1"/>
    <x v="0"/>
    <x v="2"/>
    <x v="1"/>
  </r>
  <r>
    <x v="208"/>
    <x v="1"/>
    <s v="Mary"/>
    <s v="2624"/>
    <x v="2"/>
    <s v="IL"/>
    <s v="60426.0"/>
    <s v="Cleats"/>
    <x v="8"/>
    <x v="2"/>
    <d v="2017-06-19T00:00:00"/>
    <x v="15269"/>
    <x v="4"/>
    <n v="5"/>
    <n v="59.990001679999999"/>
    <x v="79"/>
    <x v="9976"/>
    <x v="1"/>
    <x v="0"/>
    <x v="0"/>
    <x v="0"/>
  </r>
  <r>
    <x v="208"/>
    <x v="1"/>
    <s v="Mary"/>
    <s v="2624"/>
    <x v="2"/>
    <s v="IL"/>
    <s v="60426.0"/>
    <s v=""/>
    <x v="17"/>
    <x v="4"/>
    <d v="2016-09-30T00:00:00"/>
    <x v="15270"/>
    <x v="13"/>
    <n v="5"/>
    <n v="24.989999770000001"/>
    <x v="98"/>
    <x v="4269"/>
    <x v="1"/>
    <x v="1"/>
    <x v="6"/>
    <x v="1"/>
  </r>
  <r>
    <x v="208"/>
    <x v="1"/>
    <s v="Mary"/>
    <s v="2624"/>
    <x v="2"/>
    <s v="IL"/>
    <s v="60426.0"/>
    <s v="Fishing"/>
    <x v="6"/>
    <x v="2"/>
    <d v="2017-11-08T00:00:00"/>
    <x v="15271"/>
    <x v="18"/>
    <n v="1"/>
    <n v="399.98001099999999"/>
    <x v="272"/>
    <x v="4008"/>
    <x v="0"/>
    <x v="0"/>
    <x v="10"/>
    <x v="3"/>
  </r>
  <r>
    <x v="208"/>
    <x v="1"/>
    <s v="Mary"/>
    <s v="2624"/>
    <x v="2"/>
    <s v="IL"/>
    <s v="60426.0"/>
    <s v="Camping &amp; Hiking"/>
    <x v="0"/>
    <x v="2"/>
    <d v="2017-11-08T00:00:00"/>
    <x v="15271"/>
    <x v="18"/>
    <n v="1"/>
    <n v="299.98001099999999"/>
    <x v="34"/>
    <x v="457"/>
    <x v="0"/>
    <x v="0"/>
    <x v="10"/>
    <x v="3"/>
  </r>
  <r>
    <x v="208"/>
    <x v="1"/>
    <s v="Mary"/>
    <s v="2624"/>
    <x v="2"/>
    <s v="IL"/>
    <s v="60426.0"/>
    <s v="Women's Apparel"/>
    <x v="4"/>
    <x v="2"/>
    <d v="2017-11-08T00:00:00"/>
    <x v="15271"/>
    <x v="18"/>
    <n v="1"/>
    <n v="50"/>
    <x v="1427"/>
    <x v="12573"/>
    <x v="1"/>
    <x v="0"/>
    <x v="10"/>
    <x v="3"/>
  </r>
  <r>
    <x v="208"/>
    <x v="1"/>
    <s v="Mary"/>
    <s v="2624"/>
    <x v="2"/>
    <s v="IL"/>
    <s v="60426.0"/>
    <s v="Men's Footwear"/>
    <x v="2"/>
    <x v="2"/>
    <d v="2017-11-08T00:00:00"/>
    <x v="15271"/>
    <x v="18"/>
    <n v="1"/>
    <n v="129.9900055"/>
    <x v="140"/>
    <x v="4754"/>
    <x v="2"/>
    <x v="0"/>
    <x v="10"/>
    <x v="3"/>
  </r>
  <r>
    <x v="208"/>
    <x v="1"/>
    <s v="Mary"/>
    <s v="2624"/>
    <x v="2"/>
    <s v="IL"/>
    <s v="60426.0"/>
    <s v="Indoor/Outdoor Games"/>
    <x v="1"/>
    <x v="2"/>
    <d v="2017-11-08T00:00:00"/>
    <x v="15271"/>
    <x v="18"/>
    <n v="4"/>
    <n v="49.979999540000001"/>
    <x v="357"/>
    <x v="4721"/>
    <x v="1"/>
    <x v="0"/>
    <x v="10"/>
    <x v="3"/>
  </r>
  <r>
    <x v="97"/>
    <x v="1"/>
    <s v="Judy"/>
    <s v="11235"/>
    <x v="2"/>
    <s v="OR"/>
    <s v="97206.0"/>
    <s v="Cleats"/>
    <x v="8"/>
    <x v="2"/>
    <d v="2017-02-07T00:00:00"/>
    <x v="15272"/>
    <x v="4"/>
    <n v="5"/>
    <n v="59.990001679999999"/>
    <x v="76"/>
    <x v="4017"/>
    <x v="1"/>
    <x v="0"/>
    <x v="5"/>
    <x v="2"/>
  </r>
  <r>
    <x v="97"/>
    <x v="1"/>
    <s v="Judy"/>
    <s v="11235"/>
    <x v="2"/>
    <s v="OR"/>
    <s v="97206.0"/>
    <s v="Women's Apparel"/>
    <x v="4"/>
    <x v="2"/>
    <d v="2017-02-07T00:00:00"/>
    <x v="15272"/>
    <x v="4"/>
    <n v="5"/>
    <n v="50"/>
    <x v="104"/>
    <x v="9527"/>
    <x v="1"/>
    <x v="0"/>
    <x v="5"/>
    <x v="2"/>
  </r>
  <r>
    <x v="97"/>
    <x v="1"/>
    <s v="Judy"/>
    <s v="11235"/>
    <x v="2"/>
    <s v="OR"/>
    <s v="97206.0"/>
    <s v="Camping &amp; Hiking"/>
    <x v="0"/>
    <x v="2"/>
    <d v="2017-06-08T00:00:00"/>
    <x v="15273"/>
    <x v="4"/>
    <n v="5"/>
    <n v="299.98001099999999"/>
    <x v="219"/>
    <x v="578"/>
    <x v="0"/>
    <x v="0"/>
    <x v="0"/>
    <x v="0"/>
  </r>
  <r>
    <x v="97"/>
    <x v="1"/>
    <s v="Judy"/>
    <s v="11235"/>
    <x v="2"/>
    <s v="OR"/>
    <s v="97206.0"/>
    <s v="Cleats"/>
    <x v="8"/>
    <x v="2"/>
    <d v="2017-06-08T00:00:00"/>
    <x v="15273"/>
    <x v="4"/>
    <n v="5"/>
    <n v="59.990001679999999"/>
    <x v="19"/>
    <x v="9814"/>
    <x v="1"/>
    <x v="0"/>
    <x v="0"/>
    <x v="0"/>
  </r>
  <r>
    <x v="97"/>
    <x v="1"/>
    <s v="Judy"/>
    <s v="11235"/>
    <x v="2"/>
    <s v="OR"/>
    <s v="97206.0"/>
    <s v="Camping &amp; Hiking"/>
    <x v="0"/>
    <x v="2"/>
    <d v="2017-02-07T00:00:00"/>
    <x v="15272"/>
    <x v="4"/>
    <n v="5"/>
    <n v="299.98001099999999"/>
    <x v="492"/>
    <x v="3913"/>
    <x v="0"/>
    <x v="0"/>
    <x v="5"/>
    <x v="2"/>
  </r>
  <r>
    <x v="97"/>
    <x v="1"/>
    <s v="Judy"/>
    <s v="11235"/>
    <x v="2"/>
    <s v="OR"/>
    <s v="97206.0"/>
    <s v="Indoor/Outdoor Games"/>
    <x v="1"/>
    <x v="2"/>
    <d v="2017-02-07T00:00:00"/>
    <x v="15272"/>
    <x v="4"/>
    <n v="5"/>
    <n v="49.979999540000001"/>
    <x v="382"/>
    <x v="4575"/>
    <x v="1"/>
    <x v="0"/>
    <x v="5"/>
    <x v="2"/>
  </r>
  <r>
    <x v="97"/>
    <x v="1"/>
    <s v="Judy"/>
    <s v="11235"/>
    <x v="2"/>
    <s v="OR"/>
    <s v="97206.0"/>
    <s v="Fishing"/>
    <x v="6"/>
    <x v="2"/>
    <d v="2017-02-07T00:00:00"/>
    <x v="15272"/>
    <x v="4"/>
    <n v="5"/>
    <n v="399.98001099999999"/>
    <x v="463"/>
    <x v="12574"/>
    <x v="0"/>
    <x v="0"/>
    <x v="5"/>
    <x v="2"/>
  </r>
  <r>
    <x v="97"/>
    <x v="1"/>
    <s v="Judy"/>
    <s v="11235"/>
    <x v="2"/>
    <s v="OR"/>
    <s v="97206.0"/>
    <s v="Cleats"/>
    <x v="8"/>
    <x v="3"/>
    <d v="2016-03-29T00:00:00"/>
    <x v="15274"/>
    <x v="5"/>
    <n v="5"/>
    <n v="59.990001679999999"/>
    <x v="889"/>
    <x v="2490"/>
    <x v="1"/>
    <x v="1"/>
    <x v="4"/>
    <x v="2"/>
  </r>
  <r>
    <x v="97"/>
    <x v="1"/>
    <s v="Judy"/>
    <s v="11235"/>
    <x v="2"/>
    <s v="OR"/>
    <s v="97206.0"/>
    <s v="Water Sports"/>
    <x v="7"/>
    <x v="0"/>
    <d v="2017-05-04T00:00:00"/>
    <x v="15275"/>
    <x v="7"/>
    <n v="1"/>
    <n v="199.9900055"/>
    <x v="52"/>
    <x v="5702"/>
    <x v="2"/>
    <x v="0"/>
    <x v="7"/>
    <x v="0"/>
  </r>
  <r>
    <x v="97"/>
    <x v="1"/>
    <s v="Judy"/>
    <s v="11235"/>
    <x v="2"/>
    <s v="OR"/>
    <s v="97206.0"/>
    <s v="Water Sports"/>
    <x v="7"/>
    <x v="0"/>
    <d v="2017-05-04T00:00:00"/>
    <x v="15275"/>
    <x v="7"/>
    <n v="1"/>
    <n v="199.9900055"/>
    <x v="1428"/>
    <x v="12575"/>
    <x v="2"/>
    <x v="0"/>
    <x v="7"/>
    <x v="0"/>
  </r>
  <r>
    <x v="97"/>
    <x v="1"/>
    <s v="Judy"/>
    <s v="11235"/>
    <x v="2"/>
    <s v="OR"/>
    <s v="97206.0"/>
    <s v="Shop By Sport"/>
    <x v="9"/>
    <x v="0"/>
    <d v="2017-05-04T00:00:00"/>
    <x v="15275"/>
    <x v="7"/>
    <n v="1"/>
    <n v="39.990001679999999"/>
    <x v="268"/>
    <x v="923"/>
    <x v="1"/>
    <x v="0"/>
    <x v="7"/>
    <x v="0"/>
  </r>
  <r>
    <x v="97"/>
    <x v="1"/>
    <s v="Judy"/>
    <s v="11235"/>
    <x v="2"/>
    <s v="OR"/>
    <s v="97206.0"/>
    <s v="Cleats"/>
    <x v="8"/>
    <x v="0"/>
    <d v="2017-05-04T00:00:00"/>
    <x v="15275"/>
    <x v="7"/>
    <n v="2"/>
    <n v="59.990001679999999"/>
    <x v="531"/>
    <x v="586"/>
    <x v="1"/>
    <x v="0"/>
    <x v="7"/>
    <x v="0"/>
  </r>
  <r>
    <x v="97"/>
    <x v="1"/>
    <s v="Judy"/>
    <s v="11235"/>
    <x v="2"/>
    <s v="OR"/>
    <s v="97206.0"/>
    <s v="Indoor/Outdoor Games"/>
    <x v="1"/>
    <x v="3"/>
    <d v="2016-03-29T00:00:00"/>
    <x v="15274"/>
    <x v="5"/>
    <n v="1"/>
    <n v="49.979999540000001"/>
    <x v="79"/>
    <x v="10013"/>
    <x v="1"/>
    <x v="1"/>
    <x v="4"/>
    <x v="2"/>
  </r>
  <r>
    <x v="503"/>
    <x v="1"/>
    <s v="Donald"/>
    <s v="2926"/>
    <x v="2"/>
    <s v="NY"/>
    <s v="11756.0"/>
    <s v="Cleats"/>
    <x v="8"/>
    <x v="2"/>
    <d v="2017-09-21T00:00:00"/>
    <x v="15276"/>
    <x v="4"/>
    <n v="5"/>
    <n v="59.990001679999999"/>
    <x v="201"/>
    <x v="4623"/>
    <x v="1"/>
    <x v="0"/>
    <x v="6"/>
    <x v="1"/>
  </r>
  <r>
    <x v="503"/>
    <x v="1"/>
    <s v="Donald"/>
    <s v="2926"/>
    <x v="2"/>
    <s v="NY"/>
    <s v="11756.0"/>
    <s v="Indoor/Outdoor Games"/>
    <x v="1"/>
    <x v="2"/>
    <d v="2017-09-21T00:00:00"/>
    <x v="15276"/>
    <x v="4"/>
    <n v="5"/>
    <n v="49.979999540000001"/>
    <x v="771"/>
    <x v="12576"/>
    <x v="1"/>
    <x v="0"/>
    <x v="6"/>
    <x v="1"/>
  </r>
  <r>
    <x v="503"/>
    <x v="1"/>
    <s v="Donald"/>
    <s v="2926"/>
    <x v="2"/>
    <s v="NY"/>
    <s v="11756.0"/>
    <s v="Cleats"/>
    <x v="8"/>
    <x v="2"/>
    <d v="2017-09-21T00:00:00"/>
    <x v="15276"/>
    <x v="4"/>
    <n v="5"/>
    <n v="59.990001679999999"/>
    <x v="808"/>
    <x v="3112"/>
    <x v="1"/>
    <x v="0"/>
    <x v="6"/>
    <x v="1"/>
  </r>
  <r>
    <x v="503"/>
    <x v="1"/>
    <s v="Donald"/>
    <s v="2926"/>
    <x v="2"/>
    <s v="NY"/>
    <s v="11756.0"/>
    <s v="Men's Footwear"/>
    <x v="2"/>
    <x v="2"/>
    <d v="2017-09-21T00:00:00"/>
    <x v="15276"/>
    <x v="4"/>
    <n v="5"/>
    <n v="129.9900055"/>
    <x v="293"/>
    <x v="4117"/>
    <x v="2"/>
    <x v="0"/>
    <x v="6"/>
    <x v="1"/>
  </r>
  <r>
    <x v="503"/>
    <x v="1"/>
    <s v="Donald"/>
    <s v="2926"/>
    <x v="2"/>
    <s v="NY"/>
    <s v="11756.0"/>
    <s v="Water Sports"/>
    <x v="7"/>
    <x v="2"/>
    <d v="2017-09-21T00:00:00"/>
    <x v="15276"/>
    <x v="4"/>
    <n v="5"/>
    <n v="199.9900055"/>
    <x v="140"/>
    <x v="2861"/>
    <x v="2"/>
    <x v="0"/>
    <x v="6"/>
    <x v="1"/>
  </r>
  <r>
    <x v="503"/>
    <x v="1"/>
    <s v="Donald"/>
    <s v="2926"/>
    <x v="2"/>
    <s v="NY"/>
    <s v="11756.0"/>
    <s v="Men's Footwear"/>
    <x v="2"/>
    <x v="4"/>
    <d v="2016-06-12T00:00:00"/>
    <x v="15277"/>
    <x v="13"/>
    <n v="1"/>
    <n v="129.9900055"/>
    <x v="307"/>
    <x v="3298"/>
    <x v="2"/>
    <x v="1"/>
    <x v="0"/>
    <x v="0"/>
  </r>
  <r>
    <x v="503"/>
    <x v="1"/>
    <s v="Donald"/>
    <s v="2926"/>
    <x v="2"/>
    <s v="NY"/>
    <s v="11756.0"/>
    <s v="Men's Footwear"/>
    <x v="2"/>
    <x v="4"/>
    <d v="2016-06-12T00:00:00"/>
    <x v="15277"/>
    <x v="13"/>
    <n v="1"/>
    <n v="129.9900055"/>
    <x v="409"/>
    <x v="2903"/>
    <x v="2"/>
    <x v="1"/>
    <x v="0"/>
    <x v="0"/>
  </r>
  <r>
    <x v="503"/>
    <x v="1"/>
    <s v="Donald"/>
    <s v="2926"/>
    <x v="2"/>
    <s v="NY"/>
    <s v="11756.0"/>
    <s v="Cleats"/>
    <x v="8"/>
    <x v="4"/>
    <d v="2016-06-12T00:00:00"/>
    <x v="15277"/>
    <x v="13"/>
    <n v="4"/>
    <n v="59.990001679999999"/>
    <x v="52"/>
    <x v="526"/>
    <x v="1"/>
    <x v="1"/>
    <x v="0"/>
    <x v="0"/>
  </r>
  <r>
    <x v="503"/>
    <x v="1"/>
    <s v="Donald"/>
    <s v="2926"/>
    <x v="2"/>
    <s v="NY"/>
    <s v="11756.0"/>
    <s v="Cardio Equipment"/>
    <x v="5"/>
    <x v="4"/>
    <d v="2016-06-12T00:00:00"/>
    <x v="15277"/>
    <x v="13"/>
    <n v="4"/>
    <n v="99.989997860000003"/>
    <x v="482"/>
    <x v="12577"/>
    <x v="1"/>
    <x v="1"/>
    <x v="0"/>
    <x v="0"/>
  </r>
  <r>
    <x v="503"/>
    <x v="1"/>
    <s v="Donald"/>
    <s v="2926"/>
    <x v="2"/>
    <s v="NY"/>
    <s v="11756.0"/>
    <s v="Women's Apparel"/>
    <x v="4"/>
    <x v="4"/>
    <d v="2016-06-12T00:00:00"/>
    <x v="15277"/>
    <x v="13"/>
    <n v="5"/>
    <n v="50"/>
    <x v="388"/>
    <x v="12578"/>
    <x v="1"/>
    <x v="1"/>
    <x v="0"/>
    <x v="0"/>
  </r>
  <r>
    <x v="194"/>
    <x v="1"/>
    <s v="Mary"/>
    <s v="1205"/>
    <x v="2"/>
    <s v="FL"/>
    <s v="33126.0"/>
    <s v="Cleats"/>
    <x v="8"/>
    <x v="2"/>
    <d v="2017-08-29T00:00:00"/>
    <x v="15278"/>
    <x v="2"/>
    <n v="5"/>
    <n v="59.990001679999999"/>
    <x v="349"/>
    <x v="823"/>
    <x v="1"/>
    <x v="0"/>
    <x v="2"/>
    <x v="1"/>
  </r>
  <r>
    <x v="194"/>
    <x v="1"/>
    <s v="Mary"/>
    <s v="1205"/>
    <x v="2"/>
    <s v="FL"/>
    <s v="33126.0"/>
    <s v="Water Sports"/>
    <x v="7"/>
    <x v="0"/>
    <d v="2017-03-31T00:00:00"/>
    <x v="15279"/>
    <x v="7"/>
    <n v="5"/>
    <n v="199.9900055"/>
    <x v="100"/>
    <x v="3065"/>
    <x v="2"/>
    <x v="0"/>
    <x v="4"/>
    <x v="2"/>
  </r>
  <r>
    <x v="194"/>
    <x v="1"/>
    <s v="Mary"/>
    <s v="1205"/>
    <x v="2"/>
    <s v="FL"/>
    <s v="33126.0"/>
    <s v="Men's Footwear"/>
    <x v="2"/>
    <x v="0"/>
    <d v="2017-03-31T00:00:00"/>
    <x v="15279"/>
    <x v="7"/>
    <n v="5"/>
    <n v="129.9900055"/>
    <x v="167"/>
    <x v="2250"/>
    <x v="2"/>
    <x v="0"/>
    <x v="4"/>
    <x v="2"/>
  </r>
  <r>
    <x v="194"/>
    <x v="1"/>
    <s v="Mary"/>
    <s v="1205"/>
    <x v="2"/>
    <s v="FL"/>
    <s v="33126.0"/>
    <s v="Cardio Equipment"/>
    <x v="5"/>
    <x v="2"/>
    <d v="2017-08-29T00:00:00"/>
    <x v="15278"/>
    <x v="2"/>
    <n v="5"/>
    <n v="99.989997860000003"/>
    <x v="74"/>
    <x v="2797"/>
    <x v="1"/>
    <x v="0"/>
    <x v="2"/>
    <x v="1"/>
  </r>
  <r>
    <x v="194"/>
    <x v="1"/>
    <s v="Mary"/>
    <s v="1205"/>
    <x v="2"/>
    <s v="FL"/>
    <s v="33126.0"/>
    <s v="Cleats"/>
    <x v="8"/>
    <x v="2"/>
    <d v="2017-08-29T00:00:00"/>
    <x v="15278"/>
    <x v="2"/>
    <n v="5"/>
    <n v="59.990001679999999"/>
    <x v="15"/>
    <x v="75"/>
    <x v="1"/>
    <x v="0"/>
    <x v="2"/>
    <x v="1"/>
  </r>
  <r>
    <x v="194"/>
    <x v="1"/>
    <s v="Mary"/>
    <s v="1205"/>
    <x v="2"/>
    <s v="FL"/>
    <s v="33126.0"/>
    <s v="Women's Apparel"/>
    <x v="4"/>
    <x v="0"/>
    <d v="2017-03-31T00:00:00"/>
    <x v="15279"/>
    <x v="7"/>
    <n v="5"/>
    <n v="50"/>
    <x v="850"/>
    <x v="12579"/>
    <x v="1"/>
    <x v="0"/>
    <x v="4"/>
    <x v="2"/>
  </r>
  <r>
    <x v="194"/>
    <x v="1"/>
    <s v="Mary"/>
    <s v="1205"/>
    <x v="2"/>
    <s v="FL"/>
    <s v="33126.0"/>
    <s v="Cleats"/>
    <x v="8"/>
    <x v="0"/>
    <d v="2017-03-31T00:00:00"/>
    <x v="15279"/>
    <x v="7"/>
    <n v="5"/>
    <n v="59.990001679999999"/>
    <x v="428"/>
    <x v="1559"/>
    <x v="1"/>
    <x v="0"/>
    <x v="4"/>
    <x v="2"/>
  </r>
  <r>
    <x v="194"/>
    <x v="1"/>
    <s v="Mary"/>
    <s v="1205"/>
    <x v="2"/>
    <s v="FL"/>
    <s v="33126.0"/>
    <s v="Fishing"/>
    <x v="6"/>
    <x v="3"/>
    <d v="2016-09-21T00:00:00"/>
    <x v="15280"/>
    <x v="11"/>
    <n v="1"/>
    <n v="399.98001099999999"/>
    <x v="93"/>
    <x v="3354"/>
    <x v="0"/>
    <x v="1"/>
    <x v="6"/>
    <x v="1"/>
  </r>
  <r>
    <x v="194"/>
    <x v="1"/>
    <s v="Mary"/>
    <s v="1205"/>
    <x v="2"/>
    <s v="FL"/>
    <s v="33126.0"/>
    <s v="Men's Footwear"/>
    <x v="2"/>
    <x v="2"/>
    <d v="2017-09-20T00:00:00"/>
    <x v="15281"/>
    <x v="4"/>
    <n v="1"/>
    <n v="129.9900055"/>
    <x v="21"/>
    <x v="4333"/>
    <x v="2"/>
    <x v="0"/>
    <x v="6"/>
    <x v="1"/>
  </r>
  <r>
    <x v="194"/>
    <x v="1"/>
    <s v="Mary"/>
    <s v="1205"/>
    <x v="2"/>
    <s v="FL"/>
    <s v="33126.0"/>
    <s v="Water Sports"/>
    <x v="7"/>
    <x v="2"/>
    <d v="2017-09-20T00:00:00"/>
    <x v="15281"/>
    <x v="4"/>
    <n v="1"/>
    <n v="199.9900055"/>
    <x v="28"/>
    <x v="504"/>
    <x v="2"/>
    <x v="0"/>
    <x v="6"/>
    <x v="1"/>
  </r>
  <r>
    <x v="194"/>
    <x v="1"/>
    <s v="Mary"/>
    <s v="1205"/>
    <x v="2"/>
    <s v="FL"/>
    <s v="33126.0"/>
    <s v="Indoor/Outdoor Games"/>
    <x v="1"/>
    <x v="2"/>
    <d v="2017-09-20T00:00:00"/>
    <x v="15281"/>
    <x v="4"/>
    <n v="1"/>
    <n v="49.979999540000001"/>
    <x v="143"/>
    <x v="2347"/>
    <x v="1"/>
    <x v="0"/>
    <x v="6"/>
    <x v="1"/>
  </r>
  <r>
    <x v="194"/>
    <x v="1"/>
    <s v="Mary"/>
    <s v="1205"/>
    <x v="2"/>
    <s v="FL"/>
    <s v="33126.0"/>
    <s v="Cardio Equipment"/>
    <x v="5"/>
    <x v="2"/>
    <d v="2017-09-20T00:00:00"/>
    <x v="15281"/>
    <x v="4"/>
    <n v="3"/>
    <n v="99.989997860000003"/>
    <x v="199"/>
    <x v="5244"/>
    <x v="1"/>
    <x v="0"/>
    <x v="6"/>
    <x v="1"/>
  </r>
  <r>
    <x v="194"/>
    <x v="1"/>
    <s v="Mary"/>
    <s v="1205"/>
    <x v="2"/>
    <s v="FL"/>
    <s v="33126.0"/>
    <s v="Cleats"/>
    <x v="8"/>
    <x v="2"/>
    <d v="2017-09-20T00:00:00"/>
    <x v="15281"/>
    <x v="4"/>
    <n v="3"/>
    <n v="59.990001679999999"/>
    <x v="127"/>
    <x v="5154"/>
    <x v="1"/>
    <x v="0"/>
    <x v="6"/>
    <x v="1"/>
  </r>
  <r>
    <x v="194"/>
    <x v="1"/>
    <s v="Mary"/>
    <s v="1205"/>
    <x v="2"/>
    <s v="FL"/>
    <s v="33126.0"/>
    <s v="Fishing"/>
    <x v="6"/>
    <x v="3"/>
    <d v="2016-03-16T00:00:00"/>
    <x v="15282"/>
    <x v="17"/>
    <n v="1"/>
    <n v="399.98001099999999"/>
    <x v="303"/>
    <x v="5962"/>
    <x v="0"/>
    <x v="1"/>
    <x v="4"/>
    <x v="2"/>
  </r>
  <r>
    <x v="194"/>
    <x v="1"/>
    <s v="Mary"/>
    <s v="1205"/>
    <x v="2"/>
    <s v="FL"/>
    <s v="33126.0"/>
    <s v="Women's Apparel"/>
    <x v="4"/>
    <x v="3"/>
    <d v="2016-03-16T00:00:00"/>
    <x v="15282"/>
    <x v="17"/>
    <n v="3"/>
    <n v="50"/>
    <x v="137"/>
    <x v="2224"/>
    <x v="1"/>
    <x v="1"/>
    <x v="4"/>
    <x v="2"/>
  </r>
  <r>
    <x v="369"/>
    <x v="1"/>
    <s v="Mary"/>
    <s v="7598"/>
    <x v="2"/>
    <s v="TX"/>
    <s v="78586.0"/>
    <s v="Soccer"/>
    <x v="21"/>
    <x v="2"/>
    <d v="2017-08-29T00:00:00"/>
    <x v="15283"/>
    <x v="18"/>
    <n v="5"/>
    <n v="79.989997860000003"/>
    <x v="394"/>
    <x v="12580"/>
    <x v="1"/>
    <x v="0"/>
    <x v="2"/>
    <x v="1"/>
  </r>
  <r>
    <x v="369"/>
    <x v="1"/>
    <s v="Mary"/>
    <s v="7598"/>
    <x v="2"/>
    <s v="TX"/>
    <s v="78586.0"/>
    <s v="Cleats"/>
    <x v="8"/>
    <x v="2"/>
    <d v="2017-08-29T00:00:00"/>
    <x v="15283"/>
    <x v="18"/>
    <n v="5"/>
    <n v="59.990001679999999"/>
    <x v="248"/>
    <x v="302"/>
    <x v="1"/>
    <x v="0"/>
    <x v="2"/>
    <x v="1"/>
  </r>
  <r>
    <x v="369"/>
    <x v="1"/>
    <s v="Mary"/>
    <s v="7598"/>
    <x v="2"/>
    <s v="TX"/>
    <s v="78586.0"/>
    <s v="Water Sports"/>
    <x v="7"/>
    <x v="2"/>
    <d v="2017-08-29T00:00:00"/>
    <x v="15283"/>
    <x v="18"/>
    <n v="5"/>
    <n v="199.9900055"/>
    <x v="225"/>
    <x v="2972"/>
    <x v="2"/>
    <x v="0"/>
    <x v="2"/>
    <x v="1"/>
  </r>
  <r>
    <x v="369"/>
    <x v="1"/>
    <s v="Mary"/>
    <s v="7598"/>
    <x v="2"/>
    <s v="TX"/>
    <s v="78586.0"/>
    <s v="Water Sports"/>
    <x v="7"/>
    <x v="2"/>
    <d v="2017-08-29T00:00:00"/>
    <x v="15283"/>
    <x v="18"/>
    <n v="5"/>
    <n v="199.9900055"/>
    <x v="135"/>
    <x v="2542"/>
    <x v="2"/>
    <x v="0"/>
    <x v="2"/>
    <x v="1"/>
  </r>
  <r>
    <x v="369"/>
    <x v="1"/>
    <s v="Mary"/>
    <s v="7598"/>
    <x v="2"/>
    <s v="TX"/>
    <s v="78586.0"/>
    <s v="Soccer"/>
    <x v="21"/>
    <x v="2"/>
    <d v="2017-08-29T00:00:00"/>
    <x v="15283"/>
    <x v="18"/>
    <n v="5"/>
    <n v="124.98999790000001"/>
    <x v="400"/>
    <x v="5885"/>
    <x v="2"/>
    <x v="0"/>
    <x v="2"/>
    <x v="1"/>
  </r>
  <r>
    <x v="115"/>
    <x v="1"/>
    <s v="Mary"/>
    <s v="3906"/>
    <x v="2"/>
    <s v="AZ"/>
    <s v="85719.0"/>
    <s v="Cardio Equipment"/>
    <x v="5"/>
    <x v="2"/>
    <d v="2016-10-14T00:00:00"/>
    <x v="15284"/>
    <x v="12"/>
    <n v="3"/>
    <n v="99.989997860000003"/>
    <x v="601"/>
    <x v="12581"/>
    <x v="1"/>
    <x v="1"/>
    <x v="8"/>
    <x v="3"/>
  </r>
  <r>
    <x v="115"/>
    <x v="1"/>
    <s v="Mary"/>
    <s v="3906"/>
    <x v="2"/>
    <s v="AZ"/>
    <s v="85719.0"/>
    <s v="Indoor/Outdoor Games"/>
    <x v="1"/>
    <x v="2"/>
    <d v="2016-10-14T00:00:00"/>
    <x v="15284"/>
    <x v="12"/>
    <n v="4"/>
    <n v="49.979999540000001"/>
    <x v="21"/>
    <x v="6478"/>
    <x v="1"/>
    <x v="1"/>
    <x v="8"/>
    <x v="3"/>
  </r>
  <r>
    <x v="115"/>
    <x v="1"/>
    <s v="Mary"/>
    <s v="3906"/>
    <x v="2"/>
    <s v="AZ"/>
    <s v="85719.0"/>
    <s v="Men's Footwear"/>
    <x v="2"/>
    <x v="2"/>
    <d v="2016-10-14T00:00:00"/>
    <x v="15284"/>
    <x v="12"/>
    <n v="1"/>
    <n v="129.9900055"/>
    <x v="552"/>
    <x v="4031"/>
    <x v="2"/>
    <x v="1"/>
    <x v="8"/>
    <x v="3"/>
  </r>
  <r>
    <x v="115"/>
    <x v="1"/>
    <s v="Mary"/>
    <s v="3906"/>
    <x v="2"/>
    <s v="AZ"/>
    <s v="85719.0"/>
    <s v="Shop By Sport"/>
    <x v="9"/>
    <x v="2"/>
    <d v="2016-10-14T00:00:00"/>
    <x v="15284"/>
    <x v="12"/>
    <n v="1"/>
    <n v="39.990001679999999"/>
    <x v="238"/>
    <x v="5582"/>
    <x v="1"/>
    <x v="1"/>
    <x v="8"/>
    <x v="3"/>
  </r>
  <r>
    <x v="115"/>
    <x v="1"/>
    <s v="Mary"/>
    <s v="3906"/>
    <x v="2"/>
    <s v="AZ"/>
    <s v="85719.0"/>
    <s v="Women's Apparel"/>
    <x v="4"/>
    <x v="4"/>
    <d v="2016-11-15T00:00:00"/>
    <x v="15285"/>
    <x v="19"/>
    <n v="3"/>
    <n v="50"/>
    <x v="52"/>
    <x v="7392"/>
    <x v="1"/>
    <x v="1"/>
    <x v="10"/>
    <x v="3"/>
  </r>
  <r>
    <x v="115"/>
    <x v="1"/>
    <s v="Mary"/>
    <s v="3906"/>
    <x v="2"/>
    <s v="AZ"/>
    <s v="85719.0"/>
    <s v="Cleats"/>
    <x v="8"/>
    <x v="4"/>
    <d v="2016-11-15T00:00:00"/>
    <x v="15285"/>
    <x v="19"/>
    <n v="5"/>
    <n v="59.990001679999999"/>
    <x v="128"/>
    <x v="8196"/>
    <x v="1"/>
    <x v="1"/>
    <x v="10"/>
    <x v="3"/>
  </r>
  <r>
    <x v="115"/>
    <x v="1"/>
    <s v="Mary"/>
    <s v="3906"/>
    <x v="2"/>
    <s v="AZ"/>
    <s v="85719.0"/>
    <s v="Cardio Equipment"/>
    <x v="5"/>
    <x v="4"/>
    <d v="2016-11-15T00:00:00"/>
    <x v="15285"/>
    <x v="19"/>
    <n v="5"/>
    <n v="99.989997860000003"/>
    <x v="96"/>
    <x v="8654"/>
    <x v="1"/>
    <x v="1"/>
    <x v="10"/>
    <x v="3"/>
  </r>
  <r>
    <x v="115"/>
    <x v="1"/>
    <s v="Mary"/>
    <s v="3906"/>
    <x v="2"/>
    <s v="AZ"/>
    <s v="85719.0"/>
    <s v="Golf Gloves"/>
    <x v="23"/>
    <x v="0"/>
    <d v="2017-02-27T00:00:00"/>
    <x v="15286"/>
    <x v="8"/>
    <n v="3"/>
    <n v="9.9899997710000008"/>
    <x v="409"/>
    <x v="12582"/>
    <x v="1"/>
    <x v="0"/>
    <x v="5"/>
    <x v="2"/>
  </r>
  <r>
    <x v="115"/>
    <x v="1"/>
    <s v="Mary"/>
    <s v="3906"/>
    <x v="2"/>
    <s v="AZ"/>
    <s v="85719.0"/>
    <s v=""/>
    <x v="17"/>
    <x v="1"/>
    <d v="2016-05-20T00:00:00"/>
    <x v="15287"/>
    <x v="3"/>
    <n v="1"/>
    <n v="24.989999770000001"/>
    <x v="231"/>
    <x v="9540"/>
    <x v="1"/>
    <x v="1"/>
    <x v="7"/>
    <x v="0"/>
  </r>
  <r>
    <x v="115"/>
    <x v="1"/>
    <s v="Mary"/>
    <s v="3906"/>
    <x v="2"/>
    <s v="AZ"/>
    <s v="85719.0"/>
    <s v="Fishing"/>
    <x v="6"/>
    <x v="0"/>
    <d v="2017-02-27T00:00:00"/>
    <x v="15286"/>
    <x v="8"/>
    <n v="1"/>
    <n v="399.98001099999999"/>
    <x v="361"/>
    <x v="397"/>
    <x v="0"/>
    <x v="0"/>
    <x v="5"/>
    <x v="2"/>
  </r>
  <r>
    <x v="115"/>
    <x v="1"/>
    <s v="Mary"/>
    <s v="3906"/>
    <x v="2"/>
    <s v="AZ"/>
    <s v="85719.0"/>
    <s v="Water Sports"/>
    <x v="7"/>
    <x v="0"/>
    <d v="2017-04-14T00:00:00"/>
    <x v="15288"/>
    <x v="0"/>
    <n v="1"/>
    <n v="199.9900055"/>
    <x v="992"/>
    <x v="7381"/>
    <x v="2"/>
    <x v="0"/>
    <x v="3"/>
    <x v="0"/>
  </r>
  <r>
    <x v="115"/>
    <x v="1"/>
    <s v="Mary"/>
    <s v="3906"/>
    <x v="2"/>
    <s v="AZ"/>
    <s v="85719.0"/>
    <s v="Cleats"/>
    <x v="8"/>
    <x v="0"/>
    <d v="2017-04-14T00:00:00"/>
    <x v="15288"/>
    <x v="0"/>
    <n v="1"/>
    <n v="59.990001679999999"/>
    <x v="230"/>
    <x v="10287"/>
    <x v="1"/>
    <x v="0"/>
    <x v="3"/>
    <x v="0"/>
  </r>
  <r>
    <x v="115"/>
    <x v="1"/>
    <s v="Mary"/>
    <s v="3906"/>
    <x v="2"/>
    <s v="AZ"/>
    <s v="85719.0"/>
    <s v="Women's Apparel"/>
    <x v="4"/>
    <x v="0"/>
    <d v="2017-04-14T00:00:00"/>
    <x v="15288"/>
    <x v="0"/>
    <n v="3"/>
    <n v="50"/>
    <x v="247"/>
    <x v="11543"/>
    <x v="1"/>
    <x v="0"/>
    <x v="3"/>
    <x v="0"/>
  </r>
  <r>
    <x v="5"/>
    <x v="1"/>
    <s v="James"/>
    <s v="1000"/>
    <x v="2"/>
    <s v="NY"/>
    <s v="11520.0"/>
    <s v="Cleats"/>
    <x v="8"/>
    <x v="2"/>
    <d v="2017-04-07T00:00:00"/>
    <x v="15289"/>
    <x v="18"/>
    <n v="5"/>
    <n v="59.990001679999999"/>
    <x v="208"/>
    <x v="204"/>
    <x v="1"/>
    <x v="0"/>
    <x v="3"/>
    <x v="0"/>
  </r>
  <r>
    <x v="5"/>
    <x v="1"/>
    <s v="James"/>
    <s v="1000"/>
    <x v="2"/>
    <s v="NY"/>
    <s v="11520.0"/>
    <s v="Water Sports"/>
    <x v="7"/>
    <x v="2"/>
    <d v="2017-04-07T00:00:00"/>
    <x v="15289"/>
    <x v="18"/>
    <n v="5"/>
    <n v="199.9900055"/>
    <x v="28"/>
    <x v="2300"/>
    <x v="2"/>
    <x v="0"/>
    <x v="3"/>
    <x v="0"/>
  </r>
  <r>
    <x v="5"/>
    <x v="1"/>
    <s v="James"/>
    <s v="1000"/>
    <x v="2"/>
    <s v="NY"/>
    <s v="11520.0"/>
    <s v="Water Sports"/>
    <x v="7"/>
    <x v="1"/>
    <d v="2016-01-07T00:00:00"/>
    <x v="15290"/>
    <x v="10"/>
    <n v="1"/>
    <n v="199.9900055"/>
    <x v="408"/>
    <x v="877"/>
    <x v="2"/>
    <x v="1"/>
    <x v="9"/>
    <x v="2"/>
  </r>
  <r>
    <x v="5"/>
    <x v="1"/>
    <s v="James"/>
    <s v="1000"/>
    <x v="2"/>
    <s v="NY"/>
    <s v="11520.0"/>
    <s v="Camping &amp; Hiking"/>
    <x v="0"/>
    <x v="1"/>
    <d v="2016-01-07T00:00:00"/>
    <x v="15290"/>
    <x v="10"/>
    <n v="1"/>
    <n v="299.98001099999999"/>
    <x v="13"/>
    <x v="13"/>
    <x v="0"/>
    <x v="1"/>
    <x v="9"/>
    <x v="2"/>
  </r>
  <r>
    <x v="5"/>
    <x v="1"/>
    <s v="James"/>
    <s v="1000"/>
    <x v="2"/>
    <s v="NY"/>
    <s v="11520.0"/>
    <s v=""/>
    <x v="17"/>
    <x v="3"/>
    <d v="2016-11-29T00:00:00"/>
    <x v="15291"/>
    <x v="6"/>
    <n v="1"/>
    <n v="24.989999770000001"/>
    <x v="220"/>
    <x v="12583"/>
    <x v="1"/>
    <x v="1"/>
    <x v="10"/>
    <x v="3"/>
  </r>
  <r>
    <x v="5"/>
    <x v="1"/>
    <s v="James"/>
    <s v="1000"/>
    <x v="2"/>
    <s v="NY"/>
    <s v="11520.0"/>
    <s v="Electronics"/>
    <x v="15"/>
    <x v="0"/>
    <d v="2017-04-21T00:00:00"/>
    <x v="15292"/>
    <x v="8"/>
    <n v="2"/>
    <n v="31.989999770000001"/>
    <x v="298"/>
    <x v="5781"/>
    <x v="1"/>
    <x v="0"/>
    <x v="3"/>
    <x v="0"/>
  </r>
  <r>
    <x v="5"/>
    <x v="1"/>
    <s v="James"/>
    <s v="1000"/>
    <x v="2"/>
    <s v="NY"/>
    <s v="11520.0"/>
    <s v="Cleats"/>
    <x v="8"/>
    <x v="0"/>
    <d v="2017-04-21T00:00:00"/>
    <x v="15292"/>
    <x v="8"/>
    <n v="2"/>
    <n v="59.990001679999999"/>
    <x v="101"/>
    <x v="6367"/>
    <x v="1"/>
    <x v="0"/>
    <x v="3"/>
    <x v="0"/>
  </r>
  <r>
    <x v="5"/>
    <x v="1"/>
    <s v="James"/>
    <s v="1000"/>
    <x v="2"/>
    <s v="NY"/>
    <s v="11520.0"/>
    <s v="Indoor/Outdoor Games"/>
    <x v="1"/>
    <x v="0"/>
    <d v="2017-04-21T00:00:00"/>
    <x v="15292"/>
    <x v="8"/>
    <n v="3"/>
    <n v="49.979999540000001"/>
    <x v="15"/>
    <x v="6346"/>
    <x v="1"/>
    <x v="0"/>
    <x v="3"/>
    <x v="0"/>
  </r>
  <r>
    <x v="5"/>
    <x v="1"/>
    <s v="James"/>
    <s v="1000"/>
    <x v="2"/>
    <s v="NY"/>
    <s v="11520.0"/>
    <s v="Men's Footwear"/>
    <x v="2"/>
    <x v="0"/>
    <d v="2017-04-21T00:00:00"/>
    <x v="15292"/>
    <x v="8"/>
    <n v="1"/>
    <n v="129.9900055"/>
    <x v="436"/>
    <x v="4099"/>
    <x v="2"/>
    <x v="0"/>
    <x v="3"/>
    <x v="0"/>
  </r>
  <r>
    <x v="5"/>
    <x v="1"/>
    <s v="James"/>
    <s v="1000"/>
    <x v="2"/>
    <s v="NY"/>
    <s v="11520.0"/>
    <s v="Cleats"/>
    <x v="8"/>
    <x v="3"/>
    <d v="2016-11-29T00:00:00"/>
    <x v="15291"/>
    <x v="6"/>
    <n v="2"/>
    <n v="59.990001679999999"/>
    <x v="108"/>
    <x v="1860"/>
    <x v="1"/>
    <x v="1"/>
    <x v="10"/>
    <x v="3"/>
  </r>
  <r>
    <x v="5"/>
    <x v="1"/>
    <s v="James"/>
    <s v="1000"/>
    <x v="2"/>
    <s v="NY"/>
    <s v="11520.0"/>
    <s v="Indoor/Outdoor Games"/>
    <x v="1"/>
    <x v="3"/>
    <d v="2016-11-29T00:00:00"/>
    <x v="15291"/>
    <x v="6"/>
    <n v="5"/>
    <n v="49.979999540000001"/>
    <x v="384"/>
    <x v="12584"/>
    <x v="1"/>
    <x v="1"/>
    <x v="10"/>
    <x v="3"/>
  </r>
  <r>
    <x v="27"/>
    <x v="1"/>
    <s v="Mary"/>
    <s v="9406"/>
    <x v="2"/>
    <s v="IL"/>
    <s v="60660.0"/>
    <s v="Golf Shoes"/>
    <x v="14"/>
    <x v="2"/>
    <d v="2017-07-07T00:00:00"/>
    <x v="15293"/>
    <x v="2"/>
    <n v="5"/>
    <n v="80"/>
    <x v="388"/>
    <x v="500"/>
    <x v="1"/>
    <x v="0"/>
    <x v="1"/>
    <x v="1"/>
  </r>
  <r>
    <x v="27"/>
    <x v="1"/>
    <s v="Mary"/>
    <s v="9406"/>
    <x v="2"/>
    <s v="IL"/>
    <s v="60660.0"/>
    <s v="Women's Apparel"/>
    <x v="4"/>
    <x v="2"/>
    <d v="2017-07-07T00:00:00"/>
    <x v="15293"/>
    <x v="2"/>
    <n v="5"/>
    <n v="50"/>
    <x v="200"/>
    <x v="9724"/>
    <x v="1"/>
    <x v="0"/>
    <x v="1"/>
    <x v="1"/>
  </r>
  <r>
    <x v="27"/>
    <x v="1"/>
    <s v="Mary"/>
    <s v="9406"/>
    <x v="2"/>
    <s v="IL"/>
    <s v="60660.0"/>
    <s v="Fishing"/>
    <x v="6"/>
    <x v="2"/>
    <d v="2017-07-07T00:00:00"/>
    <x v="15293"/>
    <x v="2"/>
    <n v="5"/>
    <n v="399.98001099999999"/>
    <x v="692"/>
    <x v="3765"/>
    <x v="0"/>
    <x v="0"/>
    <x v="1"/>
    <x v="1"/>
  </r>
  <r>
    <x v="27"/>
    <x v="1"/>
    <s v="Mary"/>
    <s v="9406"/>
    <x v="2"/>
    <s v="IL"/>
    <s v="60660.0"/>
    <s v="Cardio Equipment"/>
    <x v="5"/>
    <x v="2"/>
    <d v="2017-07-07T00:00:00"/>
    <x v="15293"/>
    <x v="2"/>
    <n v="5"/>
    <n v="99.989997860000003"/>
    <x v="845"/>
    <x v="12585"/>
    <x v="1"/>
    <x v="0"/>
    <x v="1"/>
    <x v="1"/>
  </r>
  <r>
    <x v="27"/>
    <x v="1"/>
    <s v="Mary"/>
    <s v="9406"/>
    <x v="2"/>
    <s v="IL"/>
    <s v="60660.0"/>
    <s v="Water Sports"/>
    <x v="7"/>
    <x v="2"/>
    <d v="2017-07-07T00:00:00"/>
    <x v="15293"/>
    <x v="2"/>
    <n v="5"/>
    <n v="199.9900055"/>
    <x v="363"/>
    <x v="6676"/>
    <x v="2"/>
    <x v="0"/>
    <x v="1"/>
    <x v="1"/>
  </r>
  <r>
    <x v="27"/>
    <x v="1"/>
    <s v="Mary"/>
    <s v="9406"/>
    <x v="2"/>
    <s v="IL"/>
    <s v="60660.0"/>
    <s v="Water Sports"/>
    <x v="7"/>
    <x v="3"/>
    <d v="2016-10-03T00:00:00"/>
    <x v="15294"/>
    <x v="5"/>
    <n v="1"/>
    <n v="199.9900055"/>
    <x v="173"/>
    <x v="707"/>
    <x v="2"/>
    <x v="1"/>
    <x v="8"/>
    <x v="3"/>
  </r>
  <r>
    <x v="27"/>
    <x v="1"/>
    <s v="Mary"/>
    <s v="9406"/>
    <x v="2"/>
    <s v="IL"/>
    <s v="60660.0"/>
    <s v="Men's Footwear"/>
    <x v="2"/>
    <x v="1"/>
    <d v="2016-12-06T00:00:00"/>
    <x v="15295"/>
    <x v="3"/>
    <n v="1"/>
    <n v="129.9900055"/>
    <x v="267"/>
    <x v="12586"/>
    <x v="2"/>
    <x v="1"/>
    <x v="11"/>
    <x v="3"/>
  </r>
  <r>
    <x v="27"/>
    <x v="1"/>
    <s v="Mary"/>
    <s v="9406"/>
    <x v="2"/>
    <s v="IL"/>
    <s v="60660.0"/>
    <s v="Shop By Sport"/>
    <x v="9"/>
    <x v="1"/>
    <d v="2016-12-06T00:00:00"/>
    <x v="15295"/>
    <x v="3"/>
    <n v="1"/>
    <n v="39.990001679999999"/>
    <x v="298"/>
    <x v="1801"/>
    <x v="1"/>
    <x v="1"/>
    <x v="11"/>
    <x v="3"/>
  </r>
  <r>
    <x v="27"/>
    <x v="1"/>
    <s v="Mary"/>
    <s v="9406"/>
    <x v="2"/>
    <s v="IL"/>
    <s v="60660.0"/>
    <s v="Water Sports"/>
    <x v="7"/>
    <x v="1"/>
    <d v="2016-12-06T00:00:00"/>
    <x v="15295"/>
    <x v="3"/>
    <n v="1"/>
    <n v="199.9900055"/>
    <x v="207"/>
    <x v="3029"/>
    <x v="2"/>
    <x v="1"/>
    <x v="11"/>
    <x v="3"/>
  </r>
  <r>
    <x v="27"/>
    <x v="1"/>
    <s v="Mary"/>
    <s v="9406"/>
    <x v="2"/>
    <s v="IL"/>
    <s v="60660.0"/>
    <s v="Electronics"/>
    <x v="15"/>
    <x v="1"/>
    <d v="2016-12-06T00:00:00"/>
    <x v="15295"/>
    <x v="3"/>
    <n v="2"/>
    <n v="31.989999770000001"/>
    <x v="77"/>
    <x v="584"/>
    <x v="1"/>
    <x v="1"/>
    <x v="11"/>
    <x v="3"/>
  </r>
  <r>
    <x v="426"/>
    <x v="1"/>
    <s v="Mary"/>
    <s v="2204"/>
    <x v="2"/>
    <s v="MI"/>
    <s v="48212.0"/>
    <s v="Cleats"/>
    <x v="8"/>
    <x v="2"/>
    <d v="2017-02-07T00:00:00"/>
    <x v="15296"/>
    <x v="4"/>
    <n v="5"/>
    <n v="59.990001679999999"/>
    <x v="17"/>
    <x v="3483"/>
    <x v="1"/>
    <x v="0"/>
    <x v="5"/>
    <x v="2"/>
  </r>
  <r>
    <x v="426"/>
    <x v="1"/>
    <s v="Mary"/>
    <s v="2204"/>
    <x v="2"/>
    <s v="MI"/>
    <s v="48212.0"/>
    <s v="Boxing &amp; MMA"/>
    <x v="19"/>
    <x v="2"/>
    <d v="2017-02-07T00:00:00"/>
    <x v="15296"/>
    <x v="4"/>
    <n v="5"/>
    <n v="94.989997860000003"/>
    <x v="648"/>
    <x v="12587"/>
    <x v="1"/>
    <x v="0"/>
    <x v="5"/>
    <x v="2"/>
  </r>
  <r>
    <x v="426"/>
    <x v="1"/>
    <s v="Mary"/>
    <s v="2204"/>
    <x v="2"/>
    <s v="MI"/>
    <s v="48212.0"/>
    <s v="Cleats"/>
    <x v="8"/>
    <x v="2"/>
    <d v="2017-02-07T00:00:00"/>
    <x v="15296"/>
    <x v="4"/>
    <n v="5"/>
    <n v="59.990001679999999"/>
    <x v="59"/>
    <x v="4195"/>
    <x v="1"/>
    <x v="0"/>
    <x v="5"/>
    <x v="2"/>
  </r>
  <r>
    <x v="426"/>
    <x v="1"/>
    <s v="Mary"/>
    <s v="2204"/>
    <x v="2"/>
    <s v="MI"/>
    <s v="48212.0"/>
    <s v="Cleats"/>
    <x v="8"/>
    <x v="2"/>
    <d v="2017-02-07T00:00:00"/>
    <x v="15296"/>
    <x v="4"/>
    <n v="5"/>
    <n v="59.990001679999999"/>
    <x v="224"/>
    <x v="2395"/>
    <x v="1"/>
    <x v="0"/>
    <x v="5"/>
    <x v="2"/>
  </r>
  <r>
    <x v="426"/>
    <x v="1"/>
    <s v="Mary"/>
    <s v="2204"/>
    <x v="2"/>
    <s v="MI"/>
    <s v="48212.0"/>
    <s v="Indoor/Outdoor Games"/>
    <x v="1"/>
    <x v="3"/>
    <d v="2016-01-25T00:00:00"/>
    <x v="15297"/>
    <x v="16"/>
    <n v="1"/>
    <n v="49.979999540000001"/>
    <x v="852"/>
    <x v="12588"/>
    <x v="1"/>
    <x v="1"/>
    <x v="9"/>
    <x v="2"/>
  </r>
  <r>
    <x v="426"/>
    <x v="1"/>
    <s v="Mary"/>
    <s v="2204"/>
    <x v="2"/>
    <s v="MI"/>
    <s v="48212.0"/>
    <s v="Men's Footwear"/>
    <x v="2"/>
    <x v="3"/>
    <d v="2016-01-25T00:00:00"/>
    <x v="15297"/>
    <x v="16"/>
    <n v="1"/>
    <n v="129.9900055"/>
    <x v="207"/>
    <x v="1995"/>
    <x v="2"/>
    <x v="1"/>
    <x v="9"/>
    <x v="2"/>
  </r>
  <r>
    <x v="426"/>
    <x v="1"/>
    <s v="Mary"/>
    <s v="2204"/>
    <x v="2"/>
    <s v="MI"/>
    <s v="48212.0"/>
    <s v="Men's Footwear"/>
    <x v="2"/>
    <x v="3"/>
    <d v="2016-01-25T00:00:00"/>
    <x v="15297"/>
    <x v="16"/>
    <n v="1"/>
    <n v="129.9900055"/>
    <x v="610"/>
    <x v="11377"/>
    <x v="2"/>
    <x v="1"/>
    <x v="9"/>
    <x v="2"/>
  </r>
  <r>
    <x v="426"/>
    <x v="1"/>
    <s v="Mary"/>
    <s v="2204"/>
    <x v="2"/>
    <s v="MI"/>
    <s v="48212.0"/>
    <s v="Indoor/Outdoor Games"/>
    <x v="1"/>
    <x v="3"/>
    <d v="2016-01-25T00:00:00"/>
    <x v="15297"/>
    <x v="16"/>
    <n v="2"/>
    <n v="49.979999540000001"/>
    <x v="221"/>
    <x v="279"/>
    <x v="1"/>
    <x v="1"/>
    <x v="9"/>
    <x v="2"/>
  </r>
  <r>
    <x v="426"/>
    <x v="1"/>
    <s v="Mary"/>
    <s v="2204"/>
    <x v="2"/>
    <s v="MI"/>
    <s v="48212.0"/>
    <s v="Water Sports"/>
    <x v="7"/>
    <x v="1"/>
    <d v="2016-06-08T00:00:00"/>
    <x v="15298"/>
    <x v="10"/>
    <n v="1"/>
    <n v="199.9900055"/>
    <x v="221"/>
    <x v="827"/>
    <x v="2"/>
    <x v="1"/>
    <x v="0"/>
    <x v="0"/>
  </r>
  <r>
    <x v="426"/>
    <x v="1"/>
    <s v="Mary"/>
    <s v="2204"/>
    <x v="2"/>
    <s v="MI"/>
    <s v="48212.0"/>
    <s v="Camping &amp; Hiking"/>
    <x v="0"/>
    <x v="1"/>
    <d v="2016-06-08T00:00:00"/>
    <x v="15298"/>
    <x v="10"/>
    <n v="1"/>
    <n v="299.98001099999999"/>
    <x v="163"/>
    <x v="3102"/>
    <x v="0"/>
    <x v="1"/>
    <x v="0"/>
    <x v="0"/>
  </r>
  <r>
    <x v="426"/>
    <x v="1"/>
    <s v="Mary"/>
    <s v="2204"/>
    <x v="2"/>
    <s v="MI"/>
    <s v="48212.0"/>
    <s v="Women's Apparel"/>
    <x v="4"/>
    <x v="1"/>
    <d v="2016-06-08T00:00:00"/>
    <x v="15298"/>
    <x v="10"/>
    <n v="4"/>
    <n v="50"/>
    <x v="692"/>
    <x v="3693"/>
    <x v="1"/>
    <x v="1"/>
    <x v="0"/>
    <x v="0"/>
  </r>
  <r>
    <x v="426"/>
    <x v="1"/>
    <s v="Mary"/>
    <s v="2204"/>
    <x v="2"/>
    <s v="MI"/>
    <s v="48212.0"/>
    <s v="Baseball &amp; Softball"/>
    <x v="22"/>
    <x v="1"/>
    <d v="2016-06-08T00:00:00"/>
    <x v="15298"/>
    <x v="10"/>
    <n v="4"/>
    <n v="34.990001679999999"/>
    <x v="399"/>
    <x v="12589"/>
    <x v="1"/>
    <x v="1"/>
    <x v="0"/>
    <x v="0"/>
  </r>
  <r>
    <x v="426"/>
    <x v="1"/>
    <s v="Mary"/>
    <s v="2204"/>
    <x v="2"/>
    <s v="MI"/>
    <s v="48212.0"/>
    <s v="Water Sports"/>
    <x v="7"/>
    <x v="0"/>
    <d v="2017-04-05T00:00:00"/>
    <x v="15299"/>
    <x v="7"/>
    <n v="1"/>
    <n v="199.9900055"/>
    <x v="34"/>
    <x v="1064"/>
    <x v="2"/>
    <x v="0"/>
    <x v="3"/>
    <x v="0"/>
  </r>
  <r>
    <x v="426"/>
    <x v="1"/>
    <s v="Mary"/>
    <s v="2204"/>
    <x v="2"/>
    <s v="MI"/>
    <s v="48212.0"/>
    <s v="Men's Footwear"/>
    <x v="2"/>
    <x v="0"/>
    <d v="2017-02-05T00:00:00"/>
    <x v="15300"/>
    <x v="0"/>
    <n v="1"/>
    <n v="129.9900055"/>
    <x v="116"/>
    <x v="3092"/>
    <x v="2"/>
    <x v="0"/>
    <x v="5"/>
    <x v="2"/>
  </r>
  <r>
    <x v="426"/>
    <x v="1"/>
    <s v="Mary"/>
    <s v="2204"/>
    <x v="2"/>
    <s v="MI"/>
    <s v="48212.0"/>
    <s v="Cardio Equipment"/>
    <x v="5"/>
    <x v="0"/>
    <d v="2017-02-05T00:00:00"/>
    <x v="15300"/>
    <x v="0"/>
    <n v="4"/>
    <n v="99.989997860000003"/>
    <x v="249"/>
    <x v="10357"/>
    <x v="1"/>
    <x v="0"/>
    <x v="5"/>
    <x v="2"/>
  </r>
  <r>
    <x v="426"/>
    <x v="1"/>
    <s v="Mary"/>
    <s v="2204"/>
    <x v="2"/>
    <s v="MI"/>
    <s v="48212.0"/>
    <s v="Indoor/Outdoor Games"/>
    <x v="1"/>
    <x v="0"/>
    <d v="2017-02-05T00:00:00"/>
    <x v="15300"/>
    <x v="0"/>
    <n v="5"/>
    <n v="49.979999540000001"/>
    <x v="891"/>
    <x v="12590"/>
    <x v="1"/>
    <x v="0"/>
    <x v="5"/>
    <x v="2"/>
  </r>
  <r>
    <x v="426"/>
    <x v="1"/>
    <s v="Mary"/>
    <s v="2204"/>
    <x v="2"/>
    <s v="MI"/>
    <s v="48212.0"/>
    <s v="Shop By Sport"/>
    <x v="9"/>
    <x v="3"/>
    <d v="2016-01-25T00:00:00"/>
    <x v="15297"/>
    <x v="16"/>
    <n v="5"/>
    <n v="39.990001679999999"/>
    <x v="177"/>
    <x v="12591"/>
    <x v="1"/>
    <x v="1"/>
    <x v="9"/>
    <x v="2"/>
  </r>
  <r>
    <x v="146"/>
    <x v="1"/>
    <s v="John"/>
    <s v="351"/>
    <x v="2"/>
    <s v="CA"/>
    <s v="95206.0"/>
    <s v="Shop By Sport"/>
    <x v="9"/>
    <x v="2"/>
    <d v="2017-08-31T00:00:00"/>
    <x v="15301"/>
    <x v="4"/>
    <n v="5"/>
    <n v="39.990001679999999"/>
    <x v="104"/>
    <x v="1285"/>
    <x v="1"/>
    <x v="0"/>
    <x v="2"/>
    <x v="1"/>
  </r>
  <r>
    <x v="146"/>
    <x v="1"/>
    <s v="John"/>
    <s v="351"/>
    <x v="2"/>
    <s v="CA"/>
    <s v="95206.0"/>
    <s v="Indoor/Outdoor Games"/>
    <x v="1"/>
    <x v="2"/>
    <d v="2017-08-31T00:00:00"/>
    <x v="15301"/>
    <x v="4"/>
    <n v="5"/>
    <n v="49.979999540000001"/>
    <x v="34"/>
    <x v="7055"/>
    <x v="1"/>
    <x v="0"/>
    <x v="2"/>
    <x v="1"/>
  </r>
  <r>
    <x v="146"/>
    <x v="1"/>
    <s v="John"/>
    <s v="351"/>
    <x v="2"/>
    <s v="CA"/>
    <s v="95206.0"/>
    <s v="Fishing"/>
    <x v="6"/>
    <x v="2"/>
    <d v="2017-08-31T00:00:00"/>
    <x v="15301"/>
    <x v="4"/>
    <n v="5"/>
    <n v="399.98001099999999"/>
    <x v="19"/>
    <x v="19"/>
    <x v="0"/>
    <x v="0"/>
    <x v="2"/>
    <x v="1"/>
  </r>
  <r>
    <x v="146"/>
    <x v="1"/>
    <s v="John"/>
    <s v="351"/>
    <x v="2"/>
    <s v="CA"/>
    <s v="95206.0"/>
    <s v="Golf Gloves"/>
    <x v="23"/>
    <x v="2"/>
    <d v="2017-08-31T00:00:00"/>
    <x v="15301"/>
    <x v="4"/>
    <n v="5"/>
    <n v="249.9900055"/>
    <x v="98"/>
    <x v="3519"/>
    <x v="2"/>
    <x v="0"/>
    <x v="2"/>
    <x v="1"/>
  </r>
  <r>
    <x v="146"/>
    <x v="1"/>
    <s v="John"/>
    <s v="351"/>
    <x v="2"/>
    <s v="CA"/>
    <s v="95206.0"/>
    <s v="Shop By Sport"/>
    <x v="9"/>
    <x v="3"/>
    <d v="2016-12-03T00:00:00"/>
    <x v="15302"/>
    <x v="16"/>
    <n v="1"/>
    <n v="39.990001679999999"/>
    <x v="66"/>
    <x v="6477"/>
    <x v="1"/>
    <x v="1"/>
    <x v="11"/>
    <x v="3"/>
  </r>
  <r>
    <x v="146"/>
    <x v="1"/>
    <s v="John"/>
    <s v="351"/>
    <x v="2"/>
    <s v="CA"/>
    <s v="95206.0"/>
    <s v="Women's Apparel"/>
    <x v="4"/>
    <x v="3"/>
    <d v="2016-12-03T00:00:00"/>
    <x v="15302"/>
    <x v="16"/>
    <n v="1"/>
    <n v="50"/>
    <x v="2"/>
    <x v="599"/>
    <x v="1"/>
    <x v="1"/>
    <x v="11"/>
    <x v="3"/>
  </r>
  <r>
    <x v="146"/>
    <x v="1"/>
    <s v="John"/>
    <s v="351"/>
    <x v="2"/>
    <s v="CA"/>
    <s v="95206.0"/>
    <s v="Lacrosse"/>
    <x v="24"/>
    <x v="3"/>
    <d v="2016-12-03T00:00:00"/>
    <x v="15302"/>
    <x v="16"/>
    <n v="2"/>
    <n v="24.989999770000001"/>
    <x v="183"/>
    <x v="595"/>
    <x v="1"/>
    <x v="1"/>
    <x v="11"/>
    <x v="3"/>
  </r>
  <r>
    <x v="146"/>
    <x v="1"/>
    <s v="John"/>
    <s v="351"/>
    <x v="2"/>
    <s v="CA"/>
    <s v="95206.0"/>
    <s v="Cardio Equipment"/>
    <x v="5"/>
    <x v="3"/>
    <d v="2016-12-03T00:00:00"/>
    <x v="15302"/>
    <x v="16"/>
    <n v="3"/>
    <n v="99.989997860000003"/>
    <x v="88"/>
    <x v="93"/>
    <x v="1"/>
    <x v="1"/>
    <x v="11"/>
    <x v="3"/>
  </r>
  <r>
    <x v="146"/>
    <x v="1"/>
    <s v="John"/>
    <s v="351"/>
    <x v="2"/>
    <s v="CA"/>
    <s v="95206.0"/>
    <s v="Cleats"/>
    <x v="8"/>
    <x v="0"/>
    <d v="2017-02-22T00:00:00"/>
    <x v="15303"/>
    <x v="7"/>
    <n v="5"/>
    <n v="59.990001679999999"/>
    <x v="258"/>
    <x v="4542"/>
    <x v="1"/>
    <x v="0"/>
    <x v="5"/>
    <x v="2"/>
  </r>
  <r>
    <x v="146"/>
    <x v="1"/>
    <s v="John"/>
    <s v="351"/>
    <x v="2"/>
    <s v="CA"/>
    <s v="95206.0"/>
    <s v="Cleats"/>
    <x v="8"/>
    <x v="0"/>
    <d v="2017-04-06T00:00:00"/>
    <x v="15304"/>
    <x v="7"/>
    <n v="2"/>
    <n v="59.990001679999999"/>
    <x v="214"/>
    <x v="2386"/>
    <x v="1"/>
    <x v="0"/>
    <x v="3"/>
    <x v="0"/>
  </r>
  <r>
    <x v="146"/>
    <x v="1"/>
    <s v="John"/>
    <s v="351"/>
    <x v="2"/>
    <s v="CA"/>
    <s v="95206.0"/>
    <s v="Indoor/Outdoor Games"/>
    <x v="1"/>
    <x v="2"/>
    <d v="2017-09-18T00:00:00"/>
    <x v="15305"/>
    <x v="4"/>
    <n v="2"/>
    <n v="49.979999540000001"/>
    <x v="157"/>
    <x v="3298"/>
    <x v="1"/>
    <x v="0"/>
    <x v="6"/>
    <x v="1"/>
  </r>
  <r>
    <x v="146"/>
    <x v="1"/>
    <s v="John"/>
    <s v="351"/>
    <x v="2"/>
    <s v="CA"/>
    <s v="95206.0"/>
    <s v="Women's Apparel"/>
    <x v="4"/>
    <x v="2"/>
    <d v="2017-09-18T00:00:00"/>
    <x v="15305"/>
    <x v="4"/>
    <n v="3"/>
    <n v="50"/>
    <x v="803"/>
    <x v="45"/>
    <x v="1"/>
    <x v="0"/>
    <x v="6"/>
    <x v="1"/>
  </r>
  <r>
    <x v="146"/>
    <x v="1"/>
    <s v="John"/>
    <s v="351"/>
    <x v="2"/>
    <s v="CA"/>
    <s v="95206.0"/>
    <s v="Cleats"/>
    <x v="8"/>
    <x v="2"/>
    <d v="2017-09-18T00:00:00"/>
    <x v="15305"/>
    <x v="4"/>
    <n v="4"/>
    <n v="59.990001679999999"/>
    <x v="52"/>
    <x v="526"/>
    <x v="1"/>
    <x v="0"/>
    <x v="6"/>
    <x v="1"/>
  </r>
  <r>
    <x v="146"/>
    <x v="1"/>
    <s v="John"/>
    <s v="351"/>
    <x v="2"/>
    <s v="CA"/>
    <s v="95206.0"/>
    <s v="Cleats"/>
    <x v="8"/>
    <x v="2"/>
    <d v="2017-09-18T00:00:00"/>
    <x v="15305"/>
    <x v="4"/>
    <n v="4"/>
    <n v="59.990001679999999"/>
    <x v="1036"/>
    <x v="5471"/>
    <x v="1"/>
    <x v="0"/>
    <x v="6"/>
    <x v="1"/>
  </r>
  <r>
    <x v="146"/>
    <x v="1"/>
    <s v="John"/>
    <s v="351"/>
    <x v="2"/>
    <s v="CA"/>
    <s v="95206.0"/>
    <s v="Men's Footwear"/>
    <x v="2"/>
    <x v="0"/>
    <d v="2017-06-17T00:00:00"/>
    <x v="15306"/>
    <x v="0"/>
    <n v="1"/>
    <n v="129.9900055"/>
    <x v="52"/>
    <x v="443"/>
    <x v="2"/>
    <x v="0"/>
    <x v="0"/>
    <x v="0"/>
  </r>
  <r>
    <x v="146"/>
    <x v="1"/>
    <s v="John"/>
    <s v="351"/>
    <x v="2"/>
    <s v="CA"/>
    <s v="95206.0"/>
    <s v="Men's Footwear"/>
    <x v="2"/>
    <x v="0"/>
    <d v="2017-06-17T00:00:00"/>
    <x v="15306"/>
    <x v="0"/>
    <n v="1"/>
    <n v="129.9900055"/>
    <x v="74"/>
    <x v="1103"/>
    <x v="2"/>
    <x v="0"/>
    <x v="0"/>
    <x v="0"/>
  </r>
  <r>
    <x v="146"/>
    <x v="1"/>
    <s v="John"/>
    <s v="351"/>
    <x v="2"/>
    <s v="CA"/>
    <s v="95206.0"/>
    <s v="Men's Footwear"/>
    <x v="2"/>
    <x v="0"/>
    <d v="2017-06-17T00:00:00"/>
    <x v="15306"/>
    <x v="0"/>
    <n v="1"/>
    <n v="129.9900055"/>
    <x v="230"/>
    <x v="830"/>
    <x v="2"/>
    <x v="0"/>
    <x v="0"/>
    <x v="0"/>
  </r>
  <r>
    <x v="146"/>
    <x v="1"/>
    <s v="John"/>
    <s v="351"/>
    <x v="2"/>
    <s v="CA"/>
    <s v="95206.0"/>
    <s v="Fishing"/>
    <x v="6"/>
    <x v="0"/>
    <d v="2017-06-17T00:00:00"/>
    <x v="15306"/>
    <x v="0"/>
    <n v="1"/>
    <n v="399.98001099999999"/>
    <x v="554"/>
    <x v="10890"/>
    <x v="0"/>
    <x v="0"/>
    <x v="0"/>
    <x v="0"/>
  </r>
  <r>
    <x v="146"/>
    <x v="1"/>
    <s v="John"/>
    <s v="351"/>
    <x v="2"/>
    <s v="CA"/>
    <s v="95206.0"/>
    <s v="Women's Apparel"/>
    <x v="4"/>
    <x v="0"/>
    <d v="2017-06-17T00:00:00"/>
    <x v="15306"/>
    <x v="0"/>
    <n v="1"/>
    <n v="50"/>
    <x v="207"/>
    <x v="4347"/>
    <x v="1"/>
    <x v="0"/>
    <x v="0"/>
    <x v="0"/>
  </r>
  <r>
    <x v="455"/>
    <x v="1"/>
    <s v="Juan"/>
    <s v="11503"/>
    <x v="2"/>
    <s v="MI"/>
    <s v="48601.0"/>
    <s v="Women's Apparel"/>
    <x v="4"/>
    <x v="2"/>
    <d v="2017-08-21T00:00:00"/>
    <x v="15307"/>
    <x v="4"/>
    <n v="5"/>
    <n v="50"/>
    <x v="11"/>
    <x v="4461"/>
    <x v="1"/>
    <x v="0"/>
    <x v="2"/>
    <x v="1"/>
  </r>
  <r>
    <x v="455"/>
    <x v="1"/>
    <s v="Juan"/>
    <s v="11503"/>
    <x v="2"/>
    <s v="MI"/>
    <s v="48601.0"/>
    <s v="Women's Apparel"/>
    <x v="4"/>
    <x v="2"/>
    <d v="2017-08-21T00:00:00"/>
    <x v="15307"/>
    <x v="4"/>
    <n v="5"/>
    <n v="50"/>
    <x v="714"/>
    <x v="1885"/>
    <x v="1"/>
    <x v="0"/>
    <x v="2"/>
    <x v="1"/>
  </r>
  <r>
    <x v="455"/>
    <x v="1"/>
    <s v="Juan"/>
    <s v="11503"/>
    <x v="2"/>
    <s v="MI"/>
    <s v="48601.0"/>
    <s v="Indoor/Outdoor Games"/>
    <x v="1"/>
    <x v="2"/>
    <d v="2017-08-21T00:00:00"/>
    <x v="15307"/>
    <x v="4"/>
    <n v="5"/>
    <n v="49.979999540000001"/>
    <x v="6"/>
    <x v="542"/>
    <x v="1"/>
    <x v="0"/>
    <x v="2"/>
    <x v="1"/>
  </r>
  <r>
    <x v="455"/>
    <x v="1"/>
    <s v="Juan"/>
    <s v="11503"/>
    <x v="2"/>
    <s v="MI"/>
    <s v="48601.0"/>
    <s v="Water Sports"/>
    <x v="7"/>
    <x v="2"/>
    <d v="2017-08-21T00:00:00"/>
    <x v="15307"/>
    <x v="4"/>
    <n v="5"/>
    <n v="199.9900055"/>
    <x v="153"/>
    <x v="102"/>
    <x v="2"/>
    <x v="0"/>
    <x v="2"/>
    <x v="1"/>
  </r>
  <r>
    <x v="455"/>
    <x v="1"/>
    <s v="Juan"/>
    <s v="11503"/>
    <x v="2"/>
    <s v="MI"/>
    <s v="48601.0"/>
    <s v="Water Sports"/>
    <x v="7"/>
    <x v="2"/>
    <d v="2017-08-21T00:00:00"/>
    <x v="15307"/>
    <x v="4"/>
    <n v="5"/>
    <n v="199.9900055"/>
    <x v="91"/>
    <x v="507"/>
    <x v="2"/>
    <x v="0"/>
    <x v="2"/>
    <x v="1"/>
  </r>
  <r>
    <x v="455"/>
    <x v="1"/>
    <s v="Juan"/>
    <s v="11503"/>
    <x v="2"/>
    <s v="MI"/>
    <s v="48601.0"/>
    <s v="Camping &amp; Hiking"/>
    <x v="0"/>
    <x v="3"/>
    <d v="2016-10-03T00:00:00"/>
    <x v="15308"/>
    <x v="17"/>
    <n v="1"/>
    <n v="299.98001099999999"/>
    <x v="62"/>
    <x v="70"/>
    <x v="0"/>
    <x v="1"/>
    <x v="8"/>
    <x v="3"/>
  </r>
  <r>
    <x v="455"/>
    <x v="1"/>
    <s v="Juan"/>
    <s v="11503"/>
    <x v="2"/>
    <s v="MI"/>
    <s v="48601.0"/>
    <s v="Cleats"/>
    <x v="8"/>
    <x v="3"/>
    <d v="2016-10-03T00:00:00"/>
    <x v="15308"/>
    <x v="17"/>
    <n v="1"/>
    <n v="59.990001679999999"/>
    <x v="134"/>
    <x v="906"/>
    <x v="1"/>
    <x v="1"/>
    <x v="8"/>
    <x v="3"/>
  </r>
  <r>
    <x v="455"/>
    <x v="1"/>
    <s v="Juan"/>
    <s v="11503"/>
    <x v="2"/>
    <s v="MI"/>
    <s v="48601.0"/>
    <s v="Indoor/Outdoor Games"/>
    <x v="1"/>
    <x v="3"/>
    <d v="2016-10-03T00:00:00"/>
    <x v="15308"/>
    <x v="17"/>
    <n v="1"/>
    <n v="49.979999540000001"/>
    <x v="235"/>
    <x v="3298"/>
    <x v="1"/>
    <x v="1"/>
    <x v="8"/>
    <x v="3"/>
  </r>
  <r>
    <x v="455"/>
    <x v="1"/>
    <s v="Juan"/>
    <s v="11503"/>
    <x v="2"/>
    <s v="MI"/>
    <s v="48601.0"/>
    <s v="Fishing"/>
    <x v="6"/>
    <x v="3"/>
    <d v="2016-09-20T00:00:00"/>
    <x v="15309"/>
    <x v="11"/>
    <n v="1"/>
    <n v="399.98001099999999"/>
    <x v="683"/>
    <x v="9051"/>
    <x v="0"/>
    <x v="1"/>
    <x v="6"/>
    <x v="1"/>
  </r>
  <r>
    <x v="455"/>
    <x v="1"/>
    <s v="Juan"/>
    <s v="11503"/>
    <x v="2"/>
    <s v="MI"/>
    <s v="48601.0"/>
    <s v="Men's Footwear"/>
    <x v="2"/>
    <x v="3"/>
    <d v="2016-09-20T00:00:00"/>
    <x v="15309"/>
    <x v="11"/>
    <n v="1"/>
    <n v="129.9900055"/>
    <x v="523"/>
    <x v="4062"/>
    <x v="2"/>
    <x v="1"/>
    <x v="6"/>
    <x v="1"/>
  </r>
  <r>
    <x v="455"/>
    <x v="1"/>
    <s v="Juan"/>
    <s v="11503"/>
    <x v="2"/>
    <s v="MI"/>
    <s v="48601.0"/>
    <s v="Indoor/Outdoor Games"/>
    <x v="1"/>
    <x v="3"/>
    <d v="2016-09-20T00:00:00"/>
    <x v="15309"/>
    <x v="11"/>
    <n v="3"/>
    <n v="49.979999540000001"/>
    <x v="95"/>
    <x v="4233"/>
    <x v="1"/>
    <x v="1"/>
    <x v="6"/>
    <x v="1"/>
  </r>
  <r>
    <x v="455"/>
    <x v="1"/>
    <s v="Juan"/>
    <s v="11503"/>
    <x v="2"/>
    <s v="MI"/>
    <s v="48601.0"/>
    <s v="Women's Apparel"/>
    <x v="4"/>
    <x v="3"/>
    <d v="2016-09-20T00:00:00"/>
    <x v="15309"/>
    <x v="11"/>
    <n v="3"/>
    <n v="50"/>
    <x v="387"/>
    <x v="2749"/>
    <x v="1"/>
    <x v="1"/>
    <x v="6"/>
    <x v="1"/>
  </r>
  <r>
    <x v="455"/>
    <x v="1"/>
    <s v="Juan"/>
    <s v="11503"/>
    <x v="2"/>
    <s v="MI"/>
    <s v="48601.0"/>
    <s v="Men's Footwear"/>
    <x v="2"/>
    <x v="1"/>
    <d v="2016-05-14T00:00:00"/>
    <x v="15310"/>
    <x v="1"/>
    <n v="1"/>
    <n v="129.9900055"/>
    <x v="544"/>
    <x v="6824"/>
    <x v="2"/>
    <x v="1"/>
    <x v="7"/>
    <x v="0"/>
  </r>
  <r>
    <x v="455"/>
    <x v="1"/>
    <s v="Juan"/>
    <s v="11503"/>
    <x v="2"/>
    <s v="MI"/>
    <s v="48601.0"/>
    <s v="Fishing"/>
    <x v="6"/>
    <x v="1"/>
    <d v="2016-05-14T00:00:00"/>
    <x v="15310"/>
    <x v="1"/>
    <n v="1"/>
    <n v="399.98001099999999"/>
    <x v="180"/>
    <x v="1181"/>
    <x v="0"/>
    <x v="1"/>
    <x v="7"/>
    <x v="0"/>
  </r>
  <r>
    <x v="455"/>
    <x v="1"/>
    <s v="Juan"/>
    <s v="11503"/>
    <x v="2"/>
    <s v="MI"/>
    <s v="48601.0"/>
    <s v="Fishing"/>
    <x v="6"/>
    <x v="1"/>
    <d v="2016-05-14T00:00:00"/>
    <x v="15310"/>
    <x v="1"/>
    <n v="1"/>
    <n v="399.98001099999999"/>
    <x v="296"/>
    <x v="2442"/>
    <x v="0"/>
    <x v="1"/>
    <x v="7"/>
    <x v="0"/>
  </r>
  <r>
    <x v="455"/>
    <x v="1"/>
    <s v="Juan"/>
    <s v="11503"/>
    <x v="2"/>
    <s v="MI"/>
    <s v="48601.0"/>
    <s v="Fishing"/>
    <x v="6"/>
    <x v="1"/>
    <d v="2016-05-14T00:00:00"/>
    <x v="15310"/>
    <x v="1"/>
    <n v="1"/>
    <n v="399.98001099999999"/>
    <x v="221"/>
    <x v="2130"/>
    <x v="0"/>
    <x v="1"/>
    <x v="7"/>
    <x v="0"/>
  </r>
  <r>
    <x v="455"/>
    <x v="1"/>
    <s v="Juan"/>
    <s v="11503"/>
    <x v="2"/>
    <s v="MI"/>
    <s v="48601.0"/>
    <s v="Cleats"/>
    <x v="8"/>
    <x v="1"/>
    <d v="2016-05-14T00:00:00"/>
    <x v="15310"/>
    <x v="1"/>
    <n v="3"/>
    <n v="59.990001679999999"/>
    <x v="183"/>
    <x v="4365"/>
    <x v="1"/>
    <x v="1"/>
    <x v="7"/>
    <x v="0"/>
  </r>
  <r>
    <x v="455"/>
    <x v="1"/>
    <s v="Juan"/>
    <s v="11503"/>
    <x v="2"/>
    <s v="MI"/>
    <s v="48601.0"/>
    <s v="Camping &amp; Hiking"/>
    <x v="0"/>
    <x v="3"/>
    <d v="2016-01-20T00:00:00"/>
    <x v="15311"/>
    <x v="6"/>
    <n v="1"/>
    <n v="299.98001099999999"/>
    <x v="1045"/>
    <x v="12592"/>
    <x v="0"/>
    <x v="1"/>
    <x v="9"/>
    <x v="2"/>
  </r>
  <r>
    <x v="455"/>
    <x v="1"/>
    <s v="Juan"/>
    <s v="11503"/>
    <x v="2"/>
    <s v="MI"/>
    <s v="48601.0"/>
    <s v="Electronics"/>
    <x v="15"/>
    <x v="3"/>
    <d v="2016-01-20T00:00:00"/>
    <x v="15311"/>
    <x v="6"/>
    <n v="1"/>
    <n v="31.989999770000001"/>
    <x v="684"/>
    <x v="10305"/>
    <x v="1"/>
    <x v="1"/>
    <x v="9"/>
    <x v="2"/>
  </r>
  <r>
    <x v="455"/>
    <x v="1"/>
    <s v="Juan"/>
    <s v="11503"/>
    <x v="2"/>
    <s v="MI"/>
    <s v="48601.0"/>
    <s v="Water Sports"/>
    <x v="7"/>
    <x v="3"/>
    <d v="2016-01-20T00:00:00"/>
    <x v="15311"/>
    <x v="6"/>
    <n v="1"/>
    <n v="199.9900055"/>
    <x v="391"/>
    <x v="11092"/>
    <x v="2"/>
    <x v="1"/>
    <x v="9"/>
    <x v="2"/>
  </r>
  <r>
    <x v="455"/>
    <x v="1"/>
    <s v="Juan"/>
    <s v="11503"/>
    <x v="2"/>
    <s v="MI"/>
    <s v="48601.0"/>
    <s v="Men's Footwear"/>
    <x v="2"/>
    <x v="2"/>
    <d v="2017-09-28T00:00:00"/>
    <x v="15312"/>
    <x v="2"/>
    <n v="1"/>
    <n v="129.9900055"/>
    <x v="313"/>
    <x v="6372"/>
    <x v="2"/>
    <x v="0"/>
    <x v="6"/>
    <x v="1"/>
  </r>
  <r>
    <x v="455"/>
    <x v="1"/>
    <s v="Juan"/>
    <s v="11503"/>
    <x v="2"/>
    <s v="MI"/>
    <s v="48601.0"/>
    <s v="Golf Bags &amp; Carts"/>
    <x v="40"/>
    <x v="2"/>
    <d v="2017-06-28T00:00:00"/>
    <x v="15313"/>
    <x v="2"/>
    <n v="1"/>
    <n v="169.9900055"/>
    <x v="823"/>
    <x v="12593"/>
    <x v="2"/>
    <x v="0"/>
    <x v="0"/>
    <x v="0"/>
  </r>
  <r>
    <x v="455"/>
    <x v="1"/>
    <s v="Juan"/>
    <s v="11503"/>
    <x v="2"/>
    <s v="MI"/>
    <s v="48601.0"/>
    <s v="Fishing"/>
    <x v="6"/>
    <x v="2"/>
    <d v="2017-06-28T00:00:00"/>
    <x v="15313"/>
    <x v="2"/>
    <n v="1"/>
    <n v="399.98001099999999"/>
    <x v="612"/>
    <x v="2202"/>
    <x v="0"/>
    <x v="0"/>
    <x v="0"/>
    <x v="0"/>
  </r>
  <r>
    <x v="455"/>
    <x v="1"/>
    <s v="Juan"/>
    <s v="11503"/>
    <x v="2"/>
    <s v="MI"/>
    <s v="48601.0"/>
    <s v="Cleats"/>
    <x v="8"/>
    <x v="2"/>
    <d v="2017-06-28T00:00:00"/>
    <x v="15313"/>
    <x v="2"/>
    <n v="1"/>
    <n v="59.990001679999999"/>
    <x v="547"/>
    <x v="12594"/>
    <x v="1"/>
    <x v="0"/>
    <x v="0"/>
    <x v="0"/>
  </r>
  <r>
    <x v="455"/>
    <x v="1"/>
    <s v="Juan"/>
    <s v="11503"/>
    <x v="2"/>
    <s v="MI"/>
    <s v="48601.0"/>
    <s v="Women's Apparel"/>
    <x v="4"/>
    <x v="2"/>
    <d v="2017-06-28T00:00:00"/>
    <x v="15313"/>
    <x v="2"/>
    <n v="5"/>
    <n v="50"/>
    <x v="296"/>
    <x v="1924"/>
    <x v="1"/>
    <x v="0"/>
    <x v="0"/>
    <x v="0"/>
  </r>
  <r>
    <x v="455"/>
    <x v="1"/>
    <s v="Juan"/>
    <s v="11503"/>
    <x v="2"/>
    <s v="MI"/>
    <s v="48601.0"/>
    <s v="Golf Gloves"/>
    <x v="23"/>
    <x v="3"/>
    <d v="2016-01-20T00:00:00"/>
    <x v="15311"/>
    <x v="6"/>
    <n v="3"/>
    <n v="39.990001679999999"/>
    <x v="194"/>
    <x v="7467"/>
    <x v="1"/>
    <x v="1"/>
    <x v="9"/>
    <x v="2"/>
  </r>
  <r>
    <x v="455"/>
    <x v="1"/>
    <s v="Juan"/>
    <s v="11503"/>
    <x v="2"/>
    <s v="MI"/>
    <s v="48601.0"/>
    <s v="Girls' Apparel"/>
    <x v="25"/>
    <x v="3"/>
    <d v="2016-01-20T00:00:00"/>
    <x v="15311"/>
    <x v="6"/>
    <n v="4"/>
    <n v="70"/>
    <x v="313"/>
    <x v="6000"/>
    <x v="1"/>
    <x v="1"/>
    <x v="9"/>
    <x v="2"/>
  </r>
  <r>
    <x v="455"/>
    <x v="1"/>
    <s v="Juan"/>
    <s v="11503"/>
    <x v="2"/>
    <s v="MI"/>
    <s v="48601.0"/>
    <s v="Cleats"/>
    <x v="8"/>
    <x v="2"/>
    <d v="2017-09-28T00:00:00"/>
    <x v="15312"/>
    <x v="2"/>
    <n v="5"/>
    <n v="59.990001679999999"/>
    <x v="48"/>
    <x v="5017"/>
    <x v="1"/>
    <x v="0"/>
    <x v="6"/>
    <x v="1"/>
  </r>
  <r>
    <x v="247"/>
    <x v="1"/>
    <s v="Grace"/>
    <s v="9573"/>
    <x v="2"/>
    <s v="IL"/>
    <s v="62301.0"/>
    <s v="Shop By Sport"/>
    <x v="9"/>
    <x v="2"/>
    <d v="2017-01-09T00:00:00"/>
    <x v="15314"/>
    <x v="4"/>
    <n v="5"/>
    <n v="39.990001679999999"/>
    <x v="13"/>
    <x v="8065"/>
    <x v="1"/>
    <x v="0"/>
    <x v="9"/>
    <x v="2"/>
  </r>
  <r>
    <x v="247"/>
    <x v="1"/>
    <s v="Grace"/>
    <s v="9573"/>
    <x v="2"/>
    <s v="IL"/>
    <s v="62301.0"/>
    <s v="Cleats"/>
    <x v="8"/>
    <x v="2"/>
    <d v="2017-01-09T00:00:00"/>
    <x v="15314"/>
    <x v="4"/>
    <n v="5"/>
    <n v="59.990001679999999"/>
    <x v="376"/>
    <x v="4206"/>
    <x v="1"/>
    <x v="0"/>
    <x v="9"/>
    <x v="2"/>
  </r>
  <r>
    <x v="247"/>
    <x v="1"/>
    <s v="Grace"/>
    <s v="9573"/>
    <x v="2"/>
    <s v="IL"/>
    <s v="62301.0"/>
    <s v="Water Sports"/>
    <x v="7"/>
    <x v="1"/>
    <d v="2016-06-29T00:00:00"/>
    <x v="15315"/>
    <x v="10"/>
    <n v="1"/>
    <n v="199.9900055"/>
    <x v="259"/>
    <x v="716"/>
    <x v="2"/>
    <x v="1"/>
    <x v="0"/>
    <x v="0"/>
  </r>
  <r>
    <x v="247"/>
    <x v="1"/>
    <s v="Grace"/>
    <s v="9573"/>
    <x v="2"/>
    <s v="IL"/>
    <s v="62301.0"/>
    <s v="Fishing"/>
    <x v="6"/>
    <x v="4"/>
    <d v="2016-11-17T00:00:00"/>
    <x v="15316"/>
    <x v="9"/>
    <n v="1"/>
    <n v="399.98001099999999"/>
    <x v="149"/>
    <x v="6038"/>
    <x v="0"/>
    <x v="1"/>
    <x v="10"/>
    <x v="3"/>
  </r>
  <r>
    <x v="247"/>
    <x v="1"/>
    <s v="Grace"/>
    <s v="9573"/>
    <x v="2"/>
    <s v="IL"/>
    <s v="62301.0"/>
    <s v="Women's Apparel"/>
    <x v="4"/>
    <x v="4"/>
    <d v="2016-11-17T00:00:00"/>
    <x v="15316"/>
    <x v="9"/>
    <n v="4"/>
    <n v="50"/>
    <x v="1194"/>
    <x v="12595"/>
    <x v="1"/>
    <x v="1"/>
    <x v="10"/>
    <x v="3"/>
  </r>
  <r>
    <x v="247"/>
    <x v="1"/>
    <s v="Grace"/>
    <s v="9573"/>
    <x v="2"/>
    <s v="IL"/>
    <s v="62301.0"/>
    <s v="Indoor/Outdoor Games"/>
    <x v="1"/>
    <x v="4"/>
    <d v="2016-11-17T00:00:00"/>
    <x v="15316"/>
    <x v="9"/>
    <n v="4"/>
    <n v="49.979999540000001"/>
    <x v="490"/>
    <x v="900"/>
    <x v="1"/>
    <x v="1"/>
    <x v="10"/>
    <x v="3"/>
  </r>
  <r>
    <x v="247"/>
    <x v="1"/>
    <s v="Grace"/>
    <s v="9573"/>
    <x v="2"/>
    <s v="IL"/>
    <s v="62301.0"/>
    <s v="Indoor/Outdoor Games"/>
    <x v="1"/>
    <x v="1"/>
    <d v="2016-02-08T00:00:00"/>
    <x v="15317"/>
    <x v="10"/>
    <n v="5"/>
    <n v="49.979999540000001"/>
    <x v="258"/>
    <x v="490"/>
    <x v="1"/>
    <x v="1"/>
    <x v="5"/>
    <x v="2"/>
  </r>
  <r>
    <x v="247"/>
    <x v="1"/>
    <s v="Grace"/>
    <s v="9573"/>
    <x v="2"/>
    <s v="IL"/>
    <s v="62301.0"/>
    <s v="Water Sports"/>
    <x v="7"/>
    <x v="1"/>
    <d v="2016-02-08T00:00:00"/>
    <x v="15317"/>
    <x v="10"/>
    <n v="1"/>
    <n v="199.9900055"/>
    <x v="376"/>
    <x v="594"/>
    <x v="2"/>
    <x v="1"/>
    <x v="5"/>
    <x v="2"/>
  </r>
  <r>
    <x v="247"/>
    <x v="1"/>
    <s v="Grace"/>
    <s v="9573"/>
    <x v="2"/>
    <s v="IL"/>
    <s v="62301.0"/>
    <s v="Cardio Equipment"/>
    <x v="5"/>
    <x v="1"/>
    <d v="2016-02-08T00:00:00"/>
    <x v="15317"/>
    <x v="10"/>
    <n v="3"/>
    <n v="30"/>
    <x v="229"/>
    <x v="5696"/>
    <x v="1"/>
    <x v="1"/>
    <x v="5"/>
    <x v="2"/>
  </r>
  <r>
    <x v="247"/>
    <x v="1"/>
    <s v="Grace"/>
    <s v="9573"/>
    <x v="2"/>
    <s v="IL"/>
    <s v="62301.0"/>
    <s v="Camping &amp; Hiking"/>
    <x v="0"/>
    <x v="2"/>
    <d v="2017-01-09T00:00:00"/>
    <x v="15314"/>
    <x v="4"/>
    <n v="1"/>
    <n v="299.98001099999999"/>
    <x v="364"/>
    <x v="5816"/>
    <x v="0"/>
    <x v="0"/>
    <x v="9"/>
    <x v="2"/>
  </r>
  <r>
    <x v="247"/>
    <x v="1"/>
    <s v="Grace"/>
    <s v="9573"/>
    <x v="2"/>
    <s v="IL"/>
    <s v="62301.0"/>
    <s v="Camping &amp; Hiking"/>
    <x v="0"/>
    <x v="2"/>
    <d v="2017-01-09T00:00:00"/>
    <x v="15314"/>
    <x v="4"/>
    <n v="1"/>
    <n v="299.98001099999999"/>
    <x v="28"/>
    <x v="6403"/>
    <x v="0"/>
    <x v="0"/>
    <x v="9"/>
    <x v="2"/>
  </r>
  <r>
    <x v="247"/>
    <x v="1"/>
    <s v="Grace"/>
    <s v="9573"/>
    <x v="2"/>
    <s v="IL"/>
    <s v="62301.0"/>
    <s v="Camping &amp; Hiking"/>
    <x v="0"/>
    <x v="3"/>
    <d v="2016-03-18T00:00:00"/>
    <x v="15318"/>
    <x v="5"/>
    <n v="1"/>
    <n v="299.98001099999999"/>
    <x v="63"/>
    <x v="2384"/>
    <x v="0"/>
    <x v="1"/>
    <x v="4"/>
    <x v="2"/>
  </r>
  <r>
    <x v="247"/>
    <x v="1"/>
    <s v="Grace"/>
    <s v="9573"/>
    <x v="2"/>
    <s v="IL"/>
    <s v="62301.0"/>
    <s v="Men's Footwear"/>
    <x v="2"/>
    <x v="3"/>
    <d v="2016-03-18T00:00:00"/>
    <x v="15318"/>
    <x v="5"/>
    <n v="1"/>
    <n v="129.9900055"/>
    <x v="195"/>
    <x v="1649"/>
    <x v="2"/>
    <x v="1"/>
    <x v="4"/>
    <x v="2"/>
  </r>
  <r>
    <x v="247"/>
    <x v="1"/>
    <s v="Grace"/>
    <s v="9573"/>
    <x v="2"/>
    <s v="IL"/>
    <s v="62301.0"/>
    <s v="Water Sports"/>
    <x v="7"/>
    <x v="3"/>
    <d v="2016-03-18T00:00:00"/>
    <x v="15318"/>
    <x v="5"/>
    <n v="1"/>
    <n v="199.9900055"/>
    <x v="219"/>
    <x v="1310"/>
    <x v="2"/>
    <x v="1"/>
    <x v="4"/>
    <x v="2"/>
  </r>
  <r>
    <x v="247"/>
    <x v="1"/>
    <s v="Grace"/>
    <s v="9573"/>
    <x v="2"/>
    <s v="IL"/>
    <s v="62301.0"/>
    <s v="Women's Apparel"/>
    <x v="4"/>
    <x v="3"/>
    <d v="2016-03-18T00:00:00"/>
    <x v="15318"/>
    <x v="5"/>
    <n v="3"/>
    <n v="50"/>
    <x v="399"/>
    <x v="10239"/>
    <x v="1"/>
    <x v="1"/>
    <x v="4"/>
    <x v="2"/>
  </r>
  <r>
    <x v="247"/>
    <x v="1"/>
    <s v="Grace"/>
    <s v="9573"/>
    <x v="2"/>
    <s v="IL"/>
    <s v="62301.0"/>
    <s v="Shop By Sport"/>
    <x v="9"/>
    <x v="3"/>
    <d v="2016-03-18T00:00:00"/>
    <x v="15318"/>
    <x v="5"/>
    <n v="3"/>
    <n v="39.990001679999999"/>
    <x v="237"/>
    <x v="3411"/>
    <x v="1"/>
    <x v="1"/>
    <x v="4"/>
    <x v="2"/>
  </r>
  <r>
    <x v="31"/>
    <x v="1"/>
    <s v="Ethan"/>
    <s v="11634"/>
    <x v="2"/>
    <s v="CA"/>
    <s v="92102.0"/>
    <s v="Cleats"/>
    <x v="8"/>
    <x v="2"/>
    <d v="2017-06-23T00:00:00"/>
    <x v="15319"/>
    <x v="2"/>
    <n v="5"/>
    <n v="59.990001679999999"/>
    <x v="93"/>
    <x v="352"/>
    <x v="1"/>
    <x v="0"/>
    <x v="0"/>
    <x v="0"/>
  </r>
  <r>
    <x v="31"/>
    <x v="1"/>
    <s v="Ethan"/>
    <s v="11634"/>
    <x v="2"/>
    <s v="CA"/>
    <s v="92102.0"/>
    <s v="Electronics"/>
    <x v="15"/>
    <x v="1"/>
    <d v="2016-10-07T00:00:00"/>
    <x v="15320"/>
    <x v="15"/>
    <n v="1"/>
    <n v="51.990001679999999"/>
    <x v="251"/>
    <x v="11664"/>
    <x v="1"/>
    <x v="1"/>
    <x v="8"/>
    <x v="3"/>
  </r>
  <r>
    <x v="31"/>
    <x v="1"/>
    <s v="Ethan"/>
    <s v="11634"/>
    <x v="2"/>
    <s v="CA"/>
    <s v="92102.0"/>
    <s v="Cardio Equipment"/>
    <x v="5"/>
    <x v="1"/>
    <d v="2016-10-07T00:00:00"/>
    <x v="15320"/>
    <x v="15"/>
    <n v="3"/>
    <n v="99.989997860000003"/>
    <x v="730"/>
    <x v="3435"/>
    <x v="1"/>
    <x v="1"/>
    <x v="8"/>
    <x v="3"/>
  </r>
  <r>
    <x v="31"/>
    <x v="1"/>
    <s v="Ethan"/>
    <s v="11634"/>
    <x v="2"/>
    <s v="CA"/>
    <s v="92102.0"/>
    <s v="Women's Apparel"/>
    <x v="4"/>
    <x v="1"/>
    <d v="2016-10-07T00:00:00"/>
    <x v="15320"/>
    <x v="15"/>
    <n v="5"/>
    <n v="50"/>
    <x v="84"/>
    <x v="12596"/>
    <x v="1"/>
    <x v="1"/>
    <x v="8"/>
    <x v="3"/>
  </r>
  <r>
    <x v="31"/>
    <x v="1"/>
    <s v="Ethan"/>
    <s v="11634"/>
    <x v="2"/>
    <s v="CA"/>
    <s v="92102.0"/>
    <s v="Electronics"/>
    <x v="15"/>
    <x v="1"/>
    <d v="2016-10-07T00:00:00"/>
    <x v="15320"/>
    <x v="15"/>
    <n v="5"/>
    <n v="31.989999770000001"/>
    <x v="515"/>
    <x v="8771"/>
    <x v="1"/>
    <x v="1"/>
    <x v="8"/>
    <x v="3"/>
  </r>
  <r>
    <x v="99"/>
    <x v="1"/>
    <s v="Mary"/>
    <s v="11625"/>
    <x v="2"/>
    <s v="NY"/>
    <s v="11203.0"/>
    <s v="Women's Apparel"/>
    <x v="4"/>
    <x v="2"/>
    <d v="2017-12-08T00:00:00"/>
    <x v="15321"/>
    <x v="4"/>
    <n v="5"/>
    <n v="50"/>
    <x v="91"/>
    <x v="3058"/>
    <x v="1"/>
    <x v="0"/>
    <x v="11"/>
    <x v="3"/>
  </r>
  <r>
    <x v="99"/>
    <x v="1"/>
    <s v="Mary"/>
    <s v="11625"/>
    <x v="2"/>
    <s v="NY"/>
    <s v="11203.0"/>
    <s v="Cardio Equipment"/>
    <x v="5"/>
    <x v="2"/>
    <d v="2017-12-08T00:00:00"/>
    <x v="15321"/>
    <x v="4"/>
    <n v="5"/>
    <n v="99.989997860000003"/>
    <x v="1080"/>
    <x v="9382"/>
    <x v="1"/>
    <x v="0"/>
    <x v="11"/>
    <x v="3"/>
  </r>
  <r>
    <x v="99"/>
    <x v="1"/>
    <s v="Mary"/>
    <s v="11625"/>
    <x v="2"/>
    <s v="NY"/>
    <s v="11203.0"/>
    <s v="Women's Apparel"/>
    <x v="4"/>
    <x v="2"/>
    <d v="2017-12-08T00:00:00"/>
    <x v="15321"/>
    <x v="4"/>
    <n v="5"/>
    <n v="50"/>
    <x v="230"/>
    <x v="2715"/>
    <x v="1"/>
    <x v="0"/>
    <x v="11"/>
    <x v="3"/>
  </r>
  <r>
    <x v="99"/>
    <x v="1"/>
    <s v="Mary"/>
    <s v="11625"/>
    <x v="2"/>
    <s v="NY"/>
    <s v="11203.0"/>
    <s v="Men's Footwear"/>
    <x v="2"/>
    <x v="2"/>
    <d v="2017-08-26T00:00:00"/>
    <x v="15322"/>
    <x v="18"/>
    <n v="1"/>
    <n v="129.9900055"/>
    <x v="6"/>
    <x v="669"/>
    <x v="2"/>
    <x v="0"/>
    <x v="2"/>
    <x v="1"/>
  </r>
  <r>
    <x v="99"/>
    <x v="1"/>
    <s v="Mary"/>
    <s v="11625"/>
    <x v="2"/>
    <s v="NY"/>
    <s v="11203.0"/>
    <s v="Water Sports"/>
    <x v="7"/>
    <x v="2"/>
    <d v="2017-08-26T00:00:00"/>
    <x v="15322"/>
    <x v="18"/>
    <n v="1"/>
    <n v="199.9900055"/>
    <x v="183"/>
    <x v="862"/>
    <x v="2"/>
    <x v="0"/>
    <x v="2"/>
    <x v="1"/>
  </r>
  <r>
    <x v="99"/>
    <x v="1"/>
    <s v="Mary"/>
    <s v="11625"/>
    <x v="2"/>
    <s v="NY"/>
    <s v="11203.0"/>
    <s v="Camping &amp; Hiking"/>
    <x v="0"/>
    <x v="2"/>
    <d v="2017-08-26T00:00:00"/>
    <x v="15322"/>
    <x v="18"/>
    <n v="1"/>
    <n v="299.98001099999999"/>
    <x v="228"/>
    <x v="3829"/>
    <x v="0"/>
    <x v="0"/>
    <x v="2"/>
    <x v="1"/>
  </r>
  <r>
    <x v="99"/>
    <x v="1"/>
    <s v="Mary"/>
    <s v="11625"/>
    <x v="2"/>
    <s v="NY"/>
    <s v="11203.0"/>
    <s v="Fishing"/>
    <x v="6"/>
    <x v="2"/>
    <d v="2017-08-26T00:00:00"/>
    <x v="15322"/>
    <x v="18"/>
    <n v="1"/>
    <n v="399.98001099999999"/>
    <x v="1059"/>
    <x v="12597"/>
    <x v="0"/>
    <x v="0"/>
    <x v="2"/>
    <x v="1"/>
  </r>
  <r>
    <x v="99"/>
    <x v="1"/>
    <s v="Mary"/>
    <s v="11625"/>
    <x v="2"/>
    <s v="NY"/>
    <s v="11203.0"/>
    <s v="Cleats"/>
    <x v="8"/>
    <x v="2"/>
    <d v="2017-08-26T00:00:00"/>
    <x v="15322"/>
    <x v="18"/>
    <n v="2"/>
    <n v="59.990001679999999"/>
    <x v="41"/>
    <x v="437"/>
    <x v="1"/>
    <x v="0"/>
    <x v="2"/>
    <x v="1"/>
  </r>
  <r>
    <x v="99"/>
    <x v="1"/>
    <s v="Mary"/>
    <s v="11625"/>
    <x v="2"/>
    <s v="NY"/>
    <s v="11203.0"/>
    <s v="Camping &amp; Hiking"/>
    <x v="0"/>
    <x v="0"/>
    <d v="2017-03-18T00:00:00"/>
    <x v="15323"/>
    <x v="0"/>
    <n v="1"/>
    <n v="299.98001099999999"/>
    <x v="122"/>
    <x v="132"/>
    <x v="0"/>
    <x v="0"/>
    <x v="4"/>
    <x v="2"/>
  </r>
  <r>
    <x v="99"/>
    <x v="1"/>
    <s v="Mary"/>
    <s v="11625"/>
    <x v="2"/>
    <s v="NY"/>
    <s v="11203.0"/>
    <s v="Water Sports"/>
    <x v="7"/>
    <x v="2"/>
    <d v="2017-12-08T00:00:00"/>
    <x v="15321"/>
    <x v="4"/>
    <n v="1"/>
    <n v="199.9900055"/>
    <x v="233"/>
    <x v="1406"/>
    <x v="2"/>
    <x v="0"/>
    <x v="11"/>
    <x v="3"/>
  </r>
  <r>
    <x v="246"/>
    <x v="1"/>
    <s v="Stephanie"/>
    <s v="4818"/>
    <x v="2"/>
    <s v="CA"/>
    <s v="90247.0"/>
    <s v="Cardio Equipment"/>
    <x v="5"/>
    <x v="2"/>
    <d v="2017-06-24T00:00:00"/>
    <x v="15324"/>
    <x v="4"/>
    <n v="5"/>
    <n v="99.989997860000003"/>
    <x v="63"/>
    <x v="2384"/>
    <x v="1"/>
    <x v="0"/>
    <x v="0"/>
    <x v="0"/>
  </r>
  <r>
    <x v="246"/>
    <x v="1"/>
    <s v="Stephanie"/>
    <s v="4818"/>
    <x v="2"/>
    <s v="CA"/>
    <s v="90247.0"/>
    <s v="Indoor/Outdoor Games"/>
    <x v="1"/>
    <x v="2"/>
    <d v="2016-10-14T00:00:00"/>
    <x v="15325"/>
    <x v="12"/>
    <n v="1"/>
    <n v="49.979999540000001"/>
    <x v="416"/>
    <x v="7944"/>
    <x v="1"/>
    <x v="1"/>
    <x v="8"/>
    <x v="3"/>
  </r>
  <r>
    <x v="246"/>
    <x v="1"/>
    <s v="Stephanie"/>
    <s v="4818"/>
    <x v="2"/>
    <s v="CA"/>
    <s v="90247.0"/>
    <s v="Tennis &amp; Racquet"/>
    <x v="20"/>
    <x v="2"/>
    <d v="2016-10-14T00:00:00"/>
    <x v="15325"/>
    <x v="12"/>
    <n v="4"/>
    <n v="44.990001679999999"/>
    <x v="102"/>
    <x v="12598"/>
    <x v="1"/>
    <x v="1"/>
    <x v="8"/>
    <x v="3"/>
  </r>
  <r>
    <x v="246"/>
    <x v="1"/>
    <s v="Stephanie"/>
    <s v="4818"/>
    <x v="2"/>
    <s v="CA"/>
    <s v="90247.0"/>
    <s v="Men's Footwear"/>
    <x v="2"/>
    <x v="2"/>
    <d v="2017-02-01T00:00:00"/>
    <x v="15326"/>
    <x v="12"/>
    <n v="1"/>
    <n v="129.9900055"/>
    <x v="416"/>
    <x v="3057"/>
    <x v="2"/>
    <x v="0"/>
    <x v="5"/>
    <x v="2"/>
  </r>
  <r>
    <x v="246"/>
    <x v="1"/>
    <s v="Stephanie"/>
    <s v="4818"/>
    <x v="2"/>
    <s v="CA"/>
    <s v="90247.0"/>
    <s v="Men's Footwear"/>
    <x v="2"/>
    <x v="2"/>
    <d v="2017-02-01T00:00:00"/>
    <x v="15326"/>
    <x v="12"/>
    <n v="1"/>
    <n v="129.9900055"/>
    <x v="345"/>
    <x v="514"/>
    <x v="2"/>
    <x v="0"/>
    <x v="5"/>
    <x v="2"/>
  </r>
  <r>
    <x v="246"/>
    <x v="1"/>
    <s v="Stephanie"/>
    <s v="4818"/>
    <x v="2"/>
    <s v="CA"/>
    <s v="90247.0"/>
    <s v="Men's Footwear"/>
    <x v="2"/>
    <x v="2"/>
    <d v="2017-02-01T00:00:00"/>
    <x v="15326"/>
    <x v="12"/>
    <n v="1"/>
    <n v="129.9900055"/>
    <x v="461"/>
    <x v="3795"/>
    <x v="2"/>
    <x v="0"/>
    <x v="5"/>
    <x v="2"/>
  </r>
  <r>
    <x v="246"/>
    <x v="1"/>
    <s v="Stephanie"/>
    <s v="4818"/>
    <x v="2"/>
    <s v="CA"/>
    <s v="90247.0"/>
    <s v="Women's Apparel"/>
    <x v="4"/>
    <x v="2"/>
    <d v="2017-02-01T00:00:00"/>
    <x v="15326"/>
    <x v="12"/>
    <n v="2"/>
    <n v="50"/>
    <x v="174"/>
    <x v="4807"/>
    <x v="1"/>
    <x v="0"/>
    <x v="5"/>
    <x v="2"/>
  </r>
  <r>
    <x v="246"/>
    <x v="1"/>
    <s v="Stephanie"/>
    <s v="4818"/>
    <x v="2"/>
    <s v="CA"/>
    <s v="90247.0"/>
    <s v=""/>
    <x v="17"/>
    <x v="2"/>
    <d v="2017-02-01T00:00:00"/>
    <x v="15326"/>
    <x v="12"/>
    <n v="2"/>
    <n v="24.989999770000001"/>
    <x v="562"/>
    <x v="548"/>
    <x v="1"/>
    <x v="0"/>
    <x v="5"/>
    <x v="2"/>
  </r>
  <r>
    <x v="246"/>
    <x v="1"/>
    <s v="Stephanie"/>
    <s v="4818"/>
    <x v="2"/>
    <s v="CA"/>
    <s v="90247.0"/>
    <s v="Camping &amp; Hiking"/>
    <x v="0"/>
    <x v="2"/>
    <d v="2017-06-24T00:00:00"/>
    <x v="15324"/>
    <x v="4"/>
    <n v="1"/>
    <n v="299.98001099999999"/>
    <x v="100"/>
    <x v="2329"/>
    <x v="0"/>
    <x v="0"/>
    <x v="0"/>
    <x v="0"/>
  </r>
  <r>
    <x v="246"/>
    <x v="1"/>
    <s v="Stephanie"/>
    <s v="4818"/>
    <x v="2"/>
    <s v="CA"/>
    <s v="90247.0"/>
    <s v="Men's Footwear"/>
    <x v="2"/>
    <x v="2"/>
    <d v="2017-06-24T00:00:00"/>
    <x v="15324"/>
    <x v="4"/>
    <n v="1"/>
    <n v="129.9900055"/>
    <x v="726"/>
    <x v="372"/>
    <x v="2"/>
    <x v="0"/>
    <x v="0"/>
    <x v="0"/>
  </r>
  <r>
    <x v="246"/>
    <x v="1"/>
    <s v="Stephanie"/>
    <s v="4818"/>
    <x v="2"/>
    <s v="CA"/>
    <s v="90247.0"/>
    <s v="Lacrosse"/>
    <x v="24"/>
    <x v="3"/>
    <d v="2016-01-18T00:00:00"/>
    <x v="15327"/>
    <x v="17"/>
    <n v="3"/>
    <n v="24.989999770000001"/>
    <x v="60"/>
    <x v="679"/>
    <x v="1"/>
    <x v="1"/>
    <x v="9"/>
    <x v="2"/>
  </r>
  <r>
    <x v="25"/>
    <x v="1"/>
    <s v="Mary"/>
    <s v="11791"/>
    <x v="2"/>
    <s v="CA"/>
    <s v="92509.0"/>
    <s v="Women's Apparel"/>
    <x v="4"/>
    <x v="2"/>
    <d v="2017-08-24T00:00:00"/>
    <x v="15328"/>
    <x v="4"/>
    <n v="5"/>
    <n v="50"/>
    <x v="230"/>
    <x v="294"/>
    <x v="1"/>
    <x v="0"/>
    <x v="2"/>
    <x v="1"/>
  </r>
  <r>
    <x v="25"/>
    <x v="1"/>
    <s v="Mary"/>
    <s v="11791"/>
    <x v="2"/>
    <s v="CA"/>
    <s v="92509.0"/>
    <s v="Water Sports"/>
    <x v="7"/>
    <x v="3"/>
    <d v="2016-10-13T00:00:00"/>
    <x v="15329"/>
    <x v="6"/>
    <n v="1"/>
    <n v="199.9900055"/>
    <x v="145"/>
    <x v="3801"/>
    <x v="2"/>
    <x v="1"/>
    <x v="8"/>
    <x v="3"/>
  </r>
  <r>
    <x v="25"/>
    <x v="1"/>
    <s v="Mary"/>
    <s v="11791"/>
    <x v="2"/>
    <s v="CA"/>
    <s v="92509.0"/>
    <s v="Camping &amp; Hiking"/>
    <x v="0"/>
    <x v="3"/>
    <d v="2016-10-13T00:00:00"/>
    <x v="15329"/>
    <x v="6"/>
    <n v="1"/>
    <n v="299.98001099999999"/>
    <x v="248"/>
    <x v="2818"/>
    <x v="0"/>
    <x v="1"/>
    <x v="8"/>
    <x v="3"/>
  </r>
  <r>
    <x v="25"/>
    <x v="1"/>
    <s v="Mary"/>
    <s v="11791"/>
    <x v="2"/>
    <s v="CA"/>
    <s v="92509.0"/>
    <s v="Fishing"/>
    <x v="6"/>
    <x v="1"/>
    <d v="2016-05-27T00:00:00"/>
    <x v="15330"/>
    <x v="3"/>
    <n v="1"/>
    <n v="399.98001099999999"/>
    <x v="157"/>
    <x v="2379"/>
    <x v="0"/>
    <x v="1"/>
    <x v="7"/>
    <x v="0"/>
  </r>
  <r>
    <x v="25"/>
    <x v="1"/>
    <s v="Mary"/>
    <s v="11791"/>
    <x v="2"/>
    <s v="CA"/>
    <s v="92509.0"/>
    <s v="Cardio Equipment"/>
    <x v="5"/>
    <x v="1"/>
    <d v="2016-05-27T00:00:00"/>
    <x v="15330"/>
    <x v="3"/>
    <n v="1"/>
    <n v="99.989997860000003"/>
    <x v="137"/>
    <x v="4704"/>
    <x v="1"/>
    <x v="1"/>
    <x v="7"/>
    <x v="0"/>
  </r>
  <r>
    <x v="25"/>
    <x v="1"/>
    <s v="Mary"/>
    <s v="11791"/>
    <x v="2"/>
    <s v="CA"/>
    <s v="92509.0"/>
    <s v="Men's Footwear"/>
    <x v="2"/>
    <x v="1"/>
    <d v="2016-05-27T00:00:00"/>
    <x v="15330"/>
    <x v="3"/>
    <n v="1"/>
    <n v="129.9900055"/>
    <x v="454"/>
    <x v="1813"/>
    <x v="2"/>
    <x v="1"/>
    <x v="7"/>
    <x v="0"/>
  </r>
  <r>
    <x v="25"/>
    <x v="1"/>
    <s v="Mary"/>
    <s v="11791"/>
    <x v="2"/>
    <s v="CA"/>
    <s v="92509.0"/>
    <s v="Cleats"/>
    <x v="8"/>
    <x v="1"/>
    <d v="2016-05-27T00:00:00"/>
    <x v="15330"/>
    <x v="3"/>
    <n v="2"/>
    <n v="59.990001679999999"/>
    <x v="463"/>
    <x v="744"/>
    <x v="1"/>
    <x v="1"/>
    <x v="7"/>
    <x v="0"/>
  </r>
  <r>
    <x v="25"/>
    <x v="1"/>
    <s v="Mary"/>
    <s v="11791"/>
    <x v="2"/>
    <s v="CA"/>
    <s v="92509.0"/>
    <s v="Golf Shoes"/>
    <x v="14"/>
    <x v="1"/>
    <d v="2016-05-27T00:00:00"/>
    <x v="15330"/>
    <x v="3"/>
    <n v="5"/>
    <n v="65"/>
    <x v="258"/>
    <x v="7008"/>
    <x v="1"/>
    <x v="1"/>
    <x v="7"/>
    <x v="0"/>
  </r>
  <r>
    <x v="25"/>
    <x v="1"/>
    <s v="Mary"/>
    <s v="11791"/>
    <x v="2"/>
    <s v="CA"/>
    <s v="92509.0"/>
    <s v="Water Sports"/>
    <x v="7"/>
    <x v="2"/>
    <d v="2017-08-24T00:00:00"/>
    <x v="15328"/>
    <x v="4"/>
    <n v="1"/>
    <n v="199.9900055"/>
    <x v="596"/>
    <x v="3023"/>
    <x v="2"/>
    <x v="0"/>
    <x v="2"/>
    <x v="1"/>
  </r>
  <r>
    <x v="25"/>
    <x v="1"/>
    <s v="Mary"/>
    <s v="11791"/>
    <x v="2"/>
    <s v="CA"/>
    <s v="92509.0"/>
    <s v="Men's Footwear"/>
    <x v="2"/>
    <x v="2"/>
    <d v="2017-08-24T00:00:00"/>
    <x v="15328"/>
    <x v="4"/>
    <n v="1"/>
    <n v="129.9900055"/>
    <x v="399"/>
    <x v="11765"/>
    <x v="2"/>
    <x v="0"/>
    <x v="2"/>
    <x v="1"/>
  </r>
  <r>
    <x v="25"/>
    <x v="1"/>
    <s v="Mary"/>
    <s v="11791"/>
    <x v="2"/>
    <s v="CA"/>
    <s v="92509.0"/>
    <s v="Men's Footwear"/>
    <x v="2"/>
    <x v="2"/>
    <d v="2017-08-24T00:00:00"/>
    <x v="15328"/>
    <x v="4"/>
    <n v="1"/>
    <n v="129.9900055"/>
    <x v="447"/>
    <x v="751"/>
    <x v="2"/>
    <x v="0"/>
    <x v="2"/>
    <x v="1"/>
  </r>
  <r>
    <x v="25"/>
    <x v="1"/>
    <s v="Mary"/>
    <s v="11791"/>
    <x v="2"/>
    <s v="CA"/>
    <s v="92509.0"/>
    <s v="Golf Balls"/>
    <x v="11"/>
    <x v="3"/>
    <d v="2016-10-13T00:00:00"/>
    <x v="15329"/>
    <x v="6"/>
    <n v="4"/>
    <n v="17.989999770000001"/>
    <x v="1194"/>
    <x v="12599"/>
    <x v="1"/>
    <x v="1"/>
    <x v="8"/>
    <x v="3"/>
  </r>
  <r>
    <x v="265"/>
    <x v="1"/>
    <s v="Mary"/>
    <s v="9773"/>
    <x v="2"/>
    <s v="CA"/>
    <s v="93230.0"/>
    <s v="Women's Apparel"/>
    <x v="4"/>
    <x v="2"/>
    <d v="2017-08-24T00:00:00"/>
    <x v="15331"/>
    <x v="2"/>
    <n v="5"/>
    <n v="50"/>
    <x v="242"/>
    <x v="7257"/>
    <x v="1"/>
    <x v="0"/>
    <x v="2"/>
    <x v="1"/>
  </r>
  <r>
    <x v="265"/>
    <x v="1"/>
    <s v="Mary"/>
    <s v="9773"/>
    <x v="2"/>
    <s v="CA"/>
    <s v="93230.0"/>
    <s v="Men's Footwear"/>
    <x v="2"/>
    <x v="2"/>
    <d v="2016-12-30T00:00:00"/>
    <x v="15332"/>
    <x v="12"/>
    <n v="1"/>
    <n v="129.9900055"/>
    <x v="405"/>
    <x v="1309"/>
    <x v="2"/>
    <x v="1"/>
    <x v="11"/>
    <x v="3"/>
  </r>
  <r>
    <x v="265"/>
    <x v="1"/>
    <s v="Mary"/>
    <s v="9773"/>
    <x v="2"/>
    <s v="CA"/>
    <s v="93230.0"/>
    <s v="Fishing"/>
    <x v="6"/>
    <x v="2"/>
    <d v="2016-12-30T00:00:00"/>
    <x v="15332"/>
    <x v="12"/>
    <n v="1"/>
    <n v="399.98001099999999"/>
    <x v="498"/>
    <x v="4597"/>
    <x v="0"/>
    <x v="1"/>
    <x v="11"/>
    <x v="3"/>
  </r>
  <r>
    <x v="265"/>
    <x v="1"/>
    <s v="Mary"/>
    <s v="9773"/>
    <x v="2"/>
    <s v="CA"/>
    <s v="93230.0"/>
    <s v="Cardio Equipment"/>
    <x v="5"/>
    <x v="2"/>
    <d v="2016-12-30T00:00:00"/>
    <x v="15332"/>
    <x v="12"/>
    <n v="2"/>
    <n v="99.989997860000003"/>
    <x v="874"/>
    <x v="12600"/>
    <x v="1"/>
    <x v="1"/>
    <x v="11"/>
    <x v="3"/>
  </r>
  <r>
    <x v="265"/>
    <x v="1"/>
    <s v="Mary"/>
    <s v="9773"/>
    <x v="2"/>
    <s v="CA"/>
    <s v="93230.0"/>
    <s v="Indoor/Outdoor Games"/>
    <x v="1"/>
    <x v="2"/>
    <d v="2016-12-30T00:00:00"/>
    <x v="15332"/>
    <x v="12"/>
    <n v="2"/>
    <n v="49.979999540000001"/>
    <x v="215"/>
    <x v="7002"/>
    <x v="1"/>
    <x v="1"/>
    <x v="11"/>
    <x v="3"/>
  </r>
  <r>
    <x v="265"/>
    <x v="1"/>
    <s v="Mary"/>
    <s v="9773"/>
    <x v="2"/>
    <s v="CA"/>
    <s v="93230.0"/>
    <s v="Cardio Equipment"/>
    <x v="5"/>
    <x v="1"/>
    <d v="2017-12-01T00:00:00"/>
    <x v="15333"/>
    <x v="20"/>
    <n v="5"/>
    <n v="99.989997860000003"/>
    <x v="242"/>
    <x v="2428"/>
    <x v="1"/>
    <x v="0"/>
    <x v="11"/>
    <x v="3"/>
  </r>
  <r>
    <x v="265"/>
    <x v="1"/>
    <s v="Mary"/>
    <s v="9773"/>
    <x v="2"/>
    <s v="CA"/>
    <s v="93230.0"/>
    <s v="Men's Footwear"/>
    <x v="2"/>
    <x v="1"/>
    <d v="2016-06-22T00:00:00"/>
    <x v="15334"/>
    <x v="1"/>
    <n v="1"/>
    <n v="129.9900055"/>
    <x v="195"/>
    <x v="1729"/>
    <x v="2"/>
    <x v="1"/>
    <x v="0"/>
    <x v="0"/>
  </r>
  <r>
    <x v="265"/>
    <x v="1"/>
    <s v="Mary"/>
    <s v="9773"/>
    <x v="2"/>
    <s v="CA"/>
    <s v="93230.0"/>
    <s v="Shop By Sport"/>
    <x v="9"/>
    <x v="1"/>
    <d v="2016-06-22T00:00:00"/>
    <x v="15334"/>
    <x v="1"/>
    <n v="3"/>
    <n v="39.990001679999999"/>
    <x v="108"/>
    <x v="9313"/>
    <x v="1"/>
    <x v="1"/>
    <x v="0"/>
    <x v="0"/>
  </r>
  <r>
    <x v="99"/>
    <x v="1"/>
    <s v="Mary"/>
    <s v="4756"/>
    <x v="2"/>
    <s v="NY"/>
    <s v="11229.0"/>
    <s v="Women's Apparel"/>
    <x v="4"/>
    <x v="2"/>
    <d v="2017-09-20T00:00:00"/>
    <x v="15335"/>
    <x v="4"/>
    <n v="5"/>
    <n v="50"/>
    <x v="8"/>
    <x v="8"/>
    <x v="1"/>
    <x v="0"/>
    <x v="6"/>
    <x v="1"/>
  </r>
  <r>
    <x v="99"/>
    <x v="1"/>
    <s v="Mary"/>
    <s v="4756"/>
    <x v="2"/>
    <s v="NY"/>
    <s v="11229.0"/>
    <s v="Cardio Equipment"/>
    <x v="5"/>
    <x v="2"/>
    <d v="2017-09-20T00:00:00"/>
    <x v="15335"/>
    <x v="4"/>
    <n v="5"/>
    <n v="99.989997860000003"/>
    <x v="433"/>
    <x v="12601"/>
    <x v="1"/>
    <x v="0"/>
    <x v="6"/>
    <x v="1"/>
  </r>
  <r>
    <x v="99"/>
    <x v="1"/>
    <s v="Mary"/>
    <s v="4756"/>
    <x v="2"/>
    <s v="NY"/>
    <s v="11229.0"/>
    <s v="Men's Footwear"/>
    <x v="2"/>
    <x v="2"/>
    <d v="2017-09-20T00:00:00"/>
    <x v="15335"/>
    <x v="4"/>
    <n v="5"/>
    <n v="129.9900055"/>
    <x v="102"/>
    <x v="1379"/>
    <x v="2"/>
    <x v="0"/>
    <x v="6"/>
    <x v="1"/>
  </r>
  <r>
    <x v="99"/>
    <x v="1"/>
    <s v="Mary"/>
    <s v="4756"/>
    <x v="2"/>
    <s v="NY"/>
    <s v="11229.0"/>
    <s v="Indoor/Outdoor Games"/>
    <x v="1"/>
    <x v="0"/>
    <d v="2017-02-23T00:00:00"/>
    <x v="15336"/>
    <x v="7"/>
    <n v="5"/>
    <n v="49.979999540000001"/>
    <x v="707"/>
    <x v="5269"/>
    <x v="1"/>
    <x v="0"/>
    <x v="5"/>
    <x v="2"/>
  </r>
  <r>
    <x v="99"/>
    <x v="1"/>
    <s v="Mary"/>
    <s v="4756"/>
    <x v="2"/>
    <s v="NY"/>
    <s v="11229.0"/>
    <s v="Men's Footwear"/>
    <x v="2"/>
    <x v="2"/>
    <d v="2017-09-29T00:00:00"/>
    <x v="15337"/>
    <x v="2"/>
    <n v="1"/>
    <n v="129.9900055"/>
    <x v="98"/>
    <x v="1362"/>
    <x v="2"/>
    <x v="0"/>
    <x v="6"/>
    <x v="1"/>
  </r>
  <r>
    <x v="99"/>
    <x v="1"/>
    <s v="Mary"/>
    <s v="4756"/>
    <x v="2"/>
    <s v="NY"/>
    <s v="11229.0"/>
    <s v="Fishing"/>
    <x v="6"/>
    <x v="2"/>
    <d v="2017-09-29T00:00:00"/>
    <x v="15337"/>
    <x v="2"/>
    <n v="1"/>
    <n v="399.98001099999999"/>
    <x v="561"/>
    <x v="1802"/>
    <x v="0"/>
    <x v="0"/>
    <x v="6"/>
    <x v="1"/>
  </r>
  <r>
    <x v="99"/>
    <x v="1"/>
    <s v="Mary"/>
    <s v="4756"/>
    <x v="2"/>
    <s v="NY"/>
    <s v="11229.0"/>
    <s v="Camping &amp; Hiking"/>
    <x v="0"/>
    <x v="2"/>
    <d v="2017-09-29T00:00:00"/>
    <x v="15337"/>
    <x v="2"/>
    <n v="1"/>
    <n v="299.98001099999999"/>
    <x v="230"/>
    <x v="10365"/>
    <x v="0"/>
    <x v="0"/>
    <x v="6"/>
    <x v="1"/>
  </r>
  <r>
    <x v="99"/>
    <x v="1"/>
    <s v="Mary"/>
    <s v="4756"/>
    <x v="2"/>
    <s v="NY"/>
    <s v="11229.0"/>
    <s v="Water Sports"/>
    <x v="7"/>
    <x v="2"/>
    <d v="2017-09-29T00:00:00"/>
    <x v="15337"/>
    <x v="2"/>
    <n v="1"/>
    <n v="199.9900055"/>
    <x v="248"/>
    <x v="1666"/>
    <x v="2"/>
    <x v="0"/>
    <x v="6"/>
    <x v="1"/>
  </r>
  <r>
    <x v="99"/>
    <x v="1"/>
    <s v="Mary"/>
    <s v="4756"/>
    <x v="2"/>
    <s v="NY"/>
    <s v="11229.0"/>
    <s v="Cleats"/>
    <x v="8"/>
    <x v="0"/>
    <d v="2017-03-02T00:00:00"/>
    <x v="15338"/>
    <x v="7"/>
    <n v="3"/>
    <n v="59.990001679999999"/>
    <x v="176"/>
    <x v="4787"/>
    <x v="1"/>
    <x v="0"/>
    <x v="4"/>
    <x v="2"/>
  </r>
  <r>
    <x v="99"/>
    <x v="1"/>
    <s v="Mary"/>
    <s v="4756"/>
    <x v="2"/>
    <s v="NY"/>
    <s v="11229.0"/>
    <s v="Indoor/Outdoor Games"/>
    <x v="1"/>
    <x v="0"/>
    <d v="2017-03-02T00:00:00"/>
    <x v="15338"/>
    <x v="7"/>
    <n v="4"/>
    <n v="49.979999540000001"/>
    <x v="219"/>
    <x v="4851"/>
    <x v="1"/>
    <x v="0"/>
    <x v="4"/>
    <x v="2"/>
  </r>
  <r>
    <x v="249"/>
    <x v="1"/>
    <s v="Mary"/>
    <s v="11602"/>
    <x v="2"/>
    <s v="PA"/>
    <s v="17055.0"/>
    <s v="Women's Apparel"/>
    <x v="4"/>
    <x v="2"/>
    <d v="2017-08-31T00:00:00"/>
    <x v="15339"/>
    <x v="4"/>
    <n v="5"/>
    <n v="50"/>
    <x v="52"/>
    <x v="198"/>
    <x v="1"/>
    <x v="0"/>
    <x v="2"/>
    <x v="1"/>
  </r>
  <r>
    <x v="249"/>
    <x v="1"/>
    <s v="Mary"/>
    <s v="11602"/>
    <x v="2"/>
    <s v="PA"/>
    <s v="17055.0"/>
    <s v="Shop By Sport"/>
    <x v="9"/>
    <x v="1"/>
    <d v="2016-01-06T00:00:00"/>
    <x v="15340"/>
    <x v="3"/>
    <n v="3"/>
    <n v="39.990001679999999"/>
    <x v="17"/>
    <x v="12602"/>
    <x v="1"/>
    <x v="1"/>
    <x v="9"/>
    <x v="2"/>
  </r>
  <r>
    <x v="249"/>
    <x v="1"/>
    <s v="Mary"/>
    <s v="11602"/>
    <x v="2"/>
    <s v="PA"/>
    <s v="17055.0"/>
    <s v="Women's Apparel"/>
    <x v="4"/>
    <x v="1"/>
    <d v="2016-01-06T00:00:00"/>
    <x v="15340"/>
    <x v="3"/>
    <n v="4"/>
    <n v="50"/>
    <x v="107"/>
    <x v="1853"/>
    <x v="1"/>
    <x v="1"/>
    <x v="9"/>
    <x v="2"/>
  </r>
  <r>
    <x v="249"/>
    <x v="1"/>
    <s v="Mary"/>
    <s v="11602"/>
    <x v="2"/>
    <s v="PA"/>
    <s v="17055.0"/>
    <s v="Cleats"/>
    <x v="8"/>
    <x v="1"/>
    <d v="2016-01-06T00:00:00"/>
    <x v="15340"/>
    <x v="3"/>
    <n v="5"/>
    <n v="59.990001679999999"/>
    <x v="557"/>
    <x v="3841"/>
    <x v="1"/>
    <x v="1"/>
    <x v="9"/>
    <x v="2"/>
  </r>
  <r>
    <x v="249"/>
    <x v="1"/>
    <s v="Mary"/>
    <s v="11602"/>
    <x v="2"/>
    <s v="PA"/>
    <s v="17055.0"/>
    <s v="Indoor/Outdoor Games"/>
    <x v="1"/>
    <x v="1"/>
    <d v="2016-01-06T00:00:00"/>
    <x v="15340"/>
    <x v="3"/>
    <n v="5"/>
    <n v="49.979999540000001"/>
    <x v="453"/>
    <x v="12603"/>
    <x v="1"/>
    <x v="1"/>
    <x v="9"/>
    <x v="2"/>
  </r>
  <r>
    <x v="249"/>
    <x v="1"/>
    <s v="Mary"/>
    <s v="11602"/>
    <x v="2"/>
    <s v="PA"/>
    <s v="17055.0"/>
    <s v="Men's Footwear"/>
    <x v="2"/>
    <x v="2"/>
    <d v="2016-11-30T00:00:00"/>
    <x v="15341"/>
    <x v="12"/>
    <n v="1"/>
    <n v="129.9900055"/>
    <x v="777"/>
    <x v="4330"/>
    <x v="2"/>
    <x v="1"/>
    <x v="10"/>
    <x v="3"/>
  </r>
  <r>
    <x v="249"/>
    <x v="1"/>
    <s v="Mary"/>
    <s v="11602"/>
    <x v="2"/>
    <s v="PA"/>
    <s v="17055.0"/>
    <s v="Men's Footwear"/>
    <x v="2"/>
    <x v="2"/>
    <d v="2016-11-30T00:00:00"/>
    <x v="15341"/>
    <x v="12"/>
    <n v="1"/>
    <n v="129.9900055"/>
    <x v="382"/>
    <x v="1537"/>
    <x v="2"/>
    <x v="1"/>
    <x v="10"/>
    <x v="3"/>
  </r>
  <r>
    <x v="249"/>
    <x v="1"/>
    <s v="Mary"/>
    <s v="11602"/>
    <x v="2"/>
    <s v="PA"/>
    <s v="17055.0"/>
    <s v="Cleats"/>
    <x v="8"/>
    <x v="2"/>
    <d v="2016-11-30T00:00:00"/>
    <x v="15341"/>
    <x v="12"/>
    <n v="2"/>
    <n v="59.990001679999999"/>
    <x v="896"/>
    <x v="12100"/>
    <x v="1"/>
    <x v="1"/>
    <x v="10"/>
    <x v="3"/>
  </r>
  <r>
    <x v="249"/>
    <x v="1"/>
    <s v="Mary"/>
    <s v="11602"/>
    <x v="2"/>
    <s v="PA"/>
    <s v="17055.0"/>
    <s v="Indoor/Outdoor Games"/>
    <x v="1"/>
    <x v="2"/>
    <d v="2016-11-30T00:00:00"/>
    <x v="15341"/>
    <x v="12"/>
    <n v="3"/>
    <n v="49.979999540000001"/>
    <x v="153"/>
    <x v="5228"/>
    <x v="1"/>
    <x v="1"/>
    <x v="10"/>
    <x v="3"/>
  </r>
  <r>
    <x v="249"/>
    <x v="1"/>
    <s v="Mary"/>
    <s v="11602"/>
    <x v="2"/>
    <s v="PA"/>
    <s v="17055.0"/>
    <s v="Cardio Equipment"/>
    <x v="5"/>
    <x v="2"/>
    <d v="2016-11-30T00:00:00"/>
    <x v="15341"/>
    <x v="12"/>
    <n v="5"/>
    <n v="99.989997860000003"/>
    <x v="87"/>
    <x v="10516"/>
    <x v="1"/>
    <x v="1"/>
    <x v="10"/>
    <x v="3"/>
  </r>
  <r>
    <x v="171"/>
    <x v="1"/>
    <s v="Mary"/>
    <s v="9660"/>
    <x v="2"/>
    <s v="RI"/>
    <s v="2860.0"/>
    <s v="Cleats"/>
    <x v="8"/>
    <x v="2"/>
    <d v="2017-07-15T00:00:00"/>
    <x v="15342"/>
    <x v="4"/>
    <n v="5"/>
    <n v="59.990001679999999"/>
    <x v="1052"/>
    <x v="12604"/>
    <x v="1"/>
    <x v="0"/>
    <x v="1"/>
    <x v="1"/>
  </r>
  <r>
    <x v="171"/>
    <x v="1"/>
    <s v="Mary"/>
    <s v="9660"/>
    <x v="2"/>
    <s v="RI"/>
    <s v="2860.0"/>
    <s v="Cleats"/>
    <x v="8"/>
    <x v="2"/>
    <d v="2017-07-15T00:00:00"/>
    <x v="15342"/>
    <x v="4"/>
    <n v="5"/>
    <n v="59.990001679999999"/>
    <x v="641"/>
    <x v="4717"/>
    <x v="1"/>
    <x v="0"/>
    <x v="1"/>
    <x v="1"/>
  </r>
  <r>
    <x v="171"/>
    <x v="1"/>
    <s v="Mary"/>
    <s v="9660"/>
    <x v="2"/>
    <s v="RI"/>
    <s v="2860.0"/>
    <s v="Water Sports"/>
    <x v="7"/>
    <x v="2"/>
    <d v="2017-07-15T00:00:00"/>
    <x v="15342"/>
    <x v="4"/>
    <n v="5"/>
    <n v="199.9900055"/>
    <x v="127"/>
    <x v="4495"/>
    <x v="2"/>
    <x v="0"/>
    <x v="1"/>
    <x v="1"/>
  </r>
  <r>
    <x v="171"/>
    <x v="1"/>
    <s v="Mary"/>
    <s v="9660"/>
    <x v="2"/>
    <s v="RI"/>
    <s v="2860.0"/>
    <s v="Shop By Sport"/>
    <x v="9"/>
    <x v="2"/>
    <d v="2017-07-15T00:00:00"/>
    <x v="15342"/>
    <x v="4"/>
    <n v="5"/>
    <n v="39.990001679999999"/>
    <x v="167"/>
    <x v="3506"/>
    <x v="1"/>
    <x v="0"/>
    <x v="1"/>
    <x v="1"/>
  </r>
  <r>
    <x v="171"/>
    <x v="1"/>
    <s v="Mary"/>
    <s v="9660"/>
    <x v="2"/>
    <s v="RI"/>
    <s v="2860.0"/>
    <s v="Camping &amp; Hiking"/>
    <x v="0"/>
    <x v="0"/>
    <d v="2017-09-02T00:00:00"/>
    <x v="15343"/>
    <x v="0"/>
    <n v="1"/>
    <n v="299.98001099999999"/>
    <x v="556"/>
    <x v="397"/>
    <x v="0"/>
    <x v="0"/>
    <x v="6"/>
    <x v="1"/>
  </r>
  <r>
    <x v="171"/>
    <x v="1"/>
    <s v="Mary"/>
    <s v="9660"/>
    <x v="2"/>
    <s v="RI"/>
    <s v="2860.0"/>
    <s v="Camping &amp; Hiking"/>
    <x v="0"/>
    <x v="0"/>
    <d v="2017-09-02T00:00:00"/>
    <x v="15343"/>
    <x v="0"/>
    <n v="1"/>
    <n v="299.98001099999999"/>
    <x v="217"/>
    <x v="1058"/>
    <x v="0"/>
    <x v="0"/>
    <x v="6"/>
    <x v="1"/>
  </r>
  <r>
    <x v="171"/>
    <x v="1"/>
    <s v="Mary"/>
    <s v="9660"/>
    <x v="2"/>
    <s v="RI"/>
    <s v="2860.0"/>
    <s v="Fishing"/>
    <x v="6"/>
    <x v="0"/>
    <d v="2017-09-02T00:00:00"/>
    <x v="15343"/>
    <x v="0"/>
    <n v="1"/>
    <n v="399.98001099999999"/>
    <x v="389"/>
    <x v="2522"/>
    <x v="0"/>
    <x v="0"/>
    <x v="6"/>
    <x v="1"/>
  </r>
  <r>
    <x v="171"/>
    <x v="1"/>
    <s v="Mary"/>
    <s v="9660"/>
    <x v="2"/>
    <s v="RI"/>
    <s v="2860.0"/>
    <s v="Indoor/Outdoor Games"/>
    <x v="1"/>
    <x v="0"/>
    <d v="2017-09-02T00:00:00"/>
    <x v="15343"/>
    <x v="0"/>
    <n v="4"/>
    <n v="49.979999540000001"/>
    <x v="305"/>
    <x v="1295"/>
    <x v="1"/>
    <x v="0"/>
    <x v="6"/>
    <x v="1"/>
  </r>
  <r>
    <x v="171"/>
    <x v="1"/>
    <s v="Mary"/>
    <s v="9660"/>
    <x v="2"/>
    <s v="RI"/>
    <s v="2860.0"/>
    <s v="Camping &amp; Hiking"/>
    <x v="0"/>
    <x v="4"/>
    <d v="2016-12-13T00:00:00"/>
    <x v="15344"/>
    <x v="13"/>
    <n v="1"/>
    <n v="299.98001099999999"/>
    <x v="1148"/>
    <x v="8251"/>
    <x v="0"/>
    <x v="1"/>
    <x v="11"/>
    <x v="3"/>
  </r>
  <r>
    <x v="171"/>
    <x v="1"/>
    <s v="Mary"/>
    <s v="9660"/>
    <x v="2"/>
    <s v="RI"/>
    <s v="2860.0"/>
    <s v="Men's Footwear"/>
    <x v="2"/>
    <x v="4"/>
    <d v="2016-12-13T00:00:00"/>
    <x v="15344"/>
    <x v="13"/>
    <n v="1"/>
    <n v="129.9900055"/>
    <x v="34"/>
    <x v="295"/>
    <x v="2"/>
    <x v="1"/>
    <x v="11"/>
    <x v="3"/>
  </r>
  <r>
    <x v="171"/>
    <x v="1"/>
    <s v="Mary"/>
    <s v="9660"/>
    <x v="2"/>
    <s v="RI"/>
    <s v="2860.0"/>
    <s v="Indoor/Outdoor Games"/>
    <x v="1"/>
    <x v="4"/>
    <d v="2016-12-13T00:00:00"/>
    <x v="15344"/>
    <x v="13"/>
    <n v="1"/>
    <n v="49.979999540000001"/>
    <x v="74"/>
    <x v="3492"/>
    <x v="1"/>
    <x v="1"/>
    <x v="11"/>
    <x v="3"/>
  </r>
  <r>
    <x v="171"/>
    <x v="1"/>
    <s v="Mary"/>
    <s v="9660"/>
    <x v="2"/>
    <s v="RI"/>
    <s v="2860.0"/>
    <s v="Girls' Apparel"/>
    <x v="25"/>
    <x v="4"/>
    <d v="2016-12-13T00:00:00"/>
    <x v="15344"/>
    <x v="13"/>
    <n v="3"/>
    <n v="39.990001679999999"/>
    <x v="437"/>
    <x v="5872"/>
    <x v="1"/>
    <x v="1"/>
    <x v="11"/>
    <x v="3"/>
  </r>
  <r>
    <x v="171"/>
    <x v="1"/>
    <s v="Mary"/>
    <s v="9660"/>
    <x v="2"/>
    <s v="RI"/>
    <s v="2860.0"/>
    <s v="Women's Apparel"/>
    <x v="4"/>
    <x v="1"/>
    <d v="2016-06-14T00:00:00"/>
    <x v="15345"/>
    <x v="1"/>
    <n v="5"/>
    <n v="50"/>
    <x v="428"/>
    <x v="268"/>
    <x v="1"/>
    <x v="1"/>
    <x v="0"/>
    <x v="0"/>
  </r>
  <r>
    <x v="171"/>
    <x v="1"/>
    <s v="Mary"/>
    <s v="9660"/>
    <x v="2"/>
    <s v="RI"/>
    <s v="2860.0"/>
    <s v="Fishing"/>
    <x v="6"/>
    <x v="1"/>
    <d v="2016-06-14T00:00:00"/>
    <x v="15345"/>
    <x v="1"/>
    <n v="1"/>
    <n v="399.98001099999999"/>
    <x v="284"/>
    <x v="5972"/>
    <x v="0"/>
    <x v="1"/>
    <x v="0"/>
    <x v="0"/>
  </r>
  <r>
    <x v="171"/>
    <x v="1"/>
    <s v="Mary"/>
    <s v="9660"/>
    <x v="2"/>
    <s v="RI"/>
    <s v="2860.0"/>
    <s v="Fishing"/>
    <x v="6"/>
    <x v="1"/>
    <d v="2016-06-14T00:00:00"/>
    <x v="15345"/>
    <x v="1"/>
    <n v="1"/>
    <n v="399.98001099999999"/>
    <x v="466"/>
    <x v="2906"/>
    <x v="0"/>
    <x v="1"/>
    <x v="0"/>
    <x v="0"/>
  </r>
  <r>
    <x v="171"/>
    <x v="1"/>
    <s v="Mary"/>
    <s v="9660"/>
    <x v="2"/>
    <s v="RI"/>
    <s v="2860.0"/>
    <s v="Men's Footwear"/>
    <x v="2"/>
    <x v="1"/>
    <d v="2016-06-14T00:00:00"/>
    <x v="15345"/>
    <x v="1"/>
    <n v="1"/>
    <n v="129.9900055"/>
    <x v="513"/>
    <x v="2553"/>
    <x v="2"/>
    <x v="1"/>
    <x v="0"/>
    <x v="0"/>
  </r>
  <r>
    <x v="171"/>
    <x v="1"/>
    <s v="Mary"/>
    <s v="9660"/>
    <x v="2"/>
    <s v="RI"/>
    <s v="2860.0"/>
    <s v="Shop By Sport"/>
    <x v="9"/>
    <x v="1"/>
    <d v="2016-06-14T00:00:00"/>
    <x v="15345"/>
    <x v="1"/>
    <n v="2"/>
    <n v="39.990001679999999"/>
    <x v="64"/>
    <x v="4159"/>
    <x v="1"/>
    <x v="1"/>
    <x v="0"/>
    <x v="0"/>
  </r>
  <r>
    <x v="22"/>
    <x v="1"/>
    <s v="Robert"/>
    <s v="8745"/>
    <x v="2"/>
    <s v="CA"/>
    <s v="91761.0"/>
    <s v="Indoor/Outdoor Games"/>
    <x v="1"/>
    <x v="2"/>
    <d v="2017-07-15T00:00:00"/>
    <x v="15346"/>
    <x v="4"/>
    <n v="5"/>
    <n v="49.979999540000001"/>
    <x v="105"/>
    <x v="4242"/>
    <x v="1"/>
    <x v="0"/>
    <x v="1"/>
    <x v="1"/>
  </r>
  <r>
    <x v="22"/>
    <x v="1"/>
    <s v="Robert"/>
    <s v="8745"/>
    <x v="2"/>
    <s v="CA"/>
    <s v="91761.0"/>
    <s v="Women's Apparel"/>
    <x v="4"/>
    <x v="0"/>
    <d v="2017-06-17T00:00:00"/>
    <x v="15347"/>
    <x v="0"/>
    <n v="5"/>
    <n v="50"/>
    <x v="79"/>
    <x v="10217"/>
    <x v="1"/>
    <x v="0"/>
    <x v="0"/>
    <x v="0"/>
  </r>
  <r>
    <x v="22"/>
    <x v="1"/>
    <s v="Robert"/>
    <s v="8745"/>
    <x v="2"/>
    <s v="CA"/>
    <s v="91761.0"/>
    <s v="Shop By Sport"/>
    <x v="9"/>
    <x v="0"/>
    <d v="2017-06-17T00:00:00"/>
    <x v="15347"/>
    <x v="0"/>
    <n v="5"/>
    <n v="39.990001679999999"/>
    <x v="670"/>
    <x v="2062"/>
    <x v="1"/>
    <x v="0"/>
    <x v="0"/>
    <x v="0"/>
  </r>
  <r>
    <x v="22"/>
    <x v="1"/>
    <s v="Robert"/>
    <s v="8745"/>
    <x v="2"/>
    <s v="CA"/>
    <s v="91761.0"/>
    <s v="Golf Shoes"/>
    <x v="14"/>
    <x v="0"/>
    <d v="2017-06-17T00:00:00"/>
    <x v="15347"/>
    <x v="0"/>
    <n v="5"/>
    <n v="80"/>
    <x v="6"/>
    <x v="3033"/>
    <x v="1"/>
    <x v="0"/>
    <x v="0"/>
    <x v="0"/>
  </r>
  <r>
    <x v="22"/>
    <x v="1"/>
    <s v="Robert"/>
    <s v="8745"/>
    <x v="2"/>
    <s v="CA"/>
    <s v="91761.0"/>
    <s v="Indoor/Outdoor Games"/>
    <x v="1"/>
    <x v="3"/>
    <d v="2016-12-20T00:00:00"/>
    <x v="15348"/>
    <x v="11"/>
    <n v="1"/>
    <n v="49.979999540000001"/>
    <x v="490"/>
    <x v="6280"/>
    <x v="1"/>
    <x v="1"/>
    <x v="11"/>
    <x v="3"/>
  </r>
  <r>
    <x v="22"/>
    <x v="1"/>
    <s v="Robert"/>
    <s v="8745"/>
    <x v="2"/>
    <s v="CA"/>
    <s v="91761.0"/>
    <s v="Fishing"/>
    <x v="6"/>
    <x v="3"/>
    <d v="2016-12-20T00:00:00"/>
    <x v="15348"/>
    <x v="11"/>
    <n v="1"/>
    <n v="399.98001099999999"/>
    <x v="336"/>
    <x v="2097"/>
    <x v="0"/>
    <x v="1"/>
    <x v="11"/>
    <x v="3"/>
  </r>
  <r>
    <x v="22"/>
    <x v="1"/>
    <s v="Robert"/>
    <s v="8745"/>
    <x v="2"/>
    <s v="CA"/>
    <s v="91761.0"/>
    <s v=""/>
    <x v="17"/>
    <x v="3"/>
    <d v="2016-12-20T00:00:00"/>
    <x v="15348"/>
    <x v="11"/>
    <n v="3"/>
    <n v="24.989999770000001"/>
    <x v="199"/>
    <x v="10893"/>
    <x v="1"/>
    <x v="1"/>
    <x v="11"/>
    <x v="3"/>
  </r>
  <r>
    <x v="96"/>
    <x v="1"/>
    <s v="Mary"/>
    <s v="11807"/>
    <x v="2"/>
    <s v="GA"/>
    <s v="30067.0"/>
    <s v="Cleats"/>
    <x v="8"/>
    <x v="2"/>
    <d v="2017-08-25T00:00:00"/>
    <x v="15349"/>
    <x v="4"/>
    <n v="5"/>
    <n v="59.990001679999999"/>
    <x v="869"/>
    <x v="5441"/>
    <x v="1"/>
    <x v="0"/>
    <x v="2"/>
    <x v="1"/>
  </r>
  <r>
    <x v="96"/>
    <x v="1"/>
    <s v="Mary"/>
    <s v="11807"/>
    <x v="2"/>
    <s v="GA"/>
    <s v="30067.0"/>
    <s v="Men's Golf Clubs"/>
    <x v="12"/>
    <x v="2"/>
    <d v="2017-04-08T00:00:00"/>
    <x v="15350"/>
    <x v="18"/>
    <n v="5"/>
    <n v="109.98999790000001"/>
    <x v="723"/>
    <x v="12605"/>
    <x v="2"/>
    <x v="0"/>
    <x v="3"/>
    <x v="0"/>
  </r>
  <r>
    <x v="96"/>
    <x v="1"/>
    <s v="Mary"/>
    <s v="11807"/>
    <x v="2"/>
    <s v="GA"/>
    <s v="30067.0"/>
    <s v="Camping &amp; Hiking"/>
    <x v="0"/>
    <x v="2"/>
    <d v="2017-04-08T00:00:00"/>
    <x v="15350"/>
    <x v="18"/>
    <n v="5"/>
    <n v="299.98001099999999"/>
    <x v="1281"/>
    <x v="9396"/>
    <x v="0"/>
    <x v="0"/>
    <x v="3"/>
    <x v="0"/>
  </r>
  <r>
    <x v="96"/>
    <x v="1"/>
    <s v="Mary"/>
    <s v="11807"/>
    <x v="2"/>
    <s v="GA"/>
    <s v="30067.0"/>
    <s v="As Seen on  TV!"/>
    <x v="41"/>
    <x v="2"/>
    <d v="2017-04-08T00:00:00"/>
    <x v="15350"/>
    <x v="18"/>
    <n v="5"/>
    <n v="99.989997860000003"/>
    <x v="879"/>
    <x v="8899"/>
    <x v="1"/>
    <x v="0"/>
    <x v="3"/>
    <x v="0"/>
  </r>
  <r>
    <x v="96"/>
    <x v="1"/>
    <s v="Mary"/>
    <s v="11807"/>
    <x v="2"/>
    <s v="GA"/>
    <s v="30067.0"/>
    <s v="Women's Golf Clubs"/>
    <x v="35"/>
    <x v="2"/>
    <d v="2017-04-08T00:00:00"/>
    <x v="15350"/>
    <x v="18"/>
    <n v="5"/>
    <n v="79.989997860000003"/>
    <x v="74"/>
    <x v="12606"/>
    <x v="1"/>
    <x v="0"/>
    <x v="3"/>
    <x v="0"/>
  </r>
  <r>
    <x v="96"/>
    <x v="1"/>
    <s v="Mary"/>
    <s v="11807"/>
    <x v="2"/>
    <s v="GA"/>
    <s v="30067.0"/>
    <s v="Men's Footwear"/>
    <x v="2"/>
    <x v="4"/>
    <d v="2016-10-20T00:00:00"/>
    <x v="15351"/>
    <x v="13"/>
    <n v="1"/>
    <n v="129.9900055"/>
    <x v="855"/>
    <x v="3024"/>
    <x v="2"/>
    <x v="1"/>
    <x v="8"/>
    <x v="3"/>
  </r>
  <r>
    <x v="96"/>
    <x v="1"/>
    <s v="Mary"/>
    <s v="11807"/>
    <x v="2"/>
    <s v="GA"/>
    <s v="30067.0"/>
    <s v="Men's Footwear"/>
    <x v="2"/>
    <x v="4"/>
    <d v="2016-10-20T00:00:00"/>
    <x v="15351"/>
    <x v="13"/>
    <n v="1"/>
    <n v="129.9900055"/>
    <x v="163"/>
    <x v="918"/>
    <x v="2"/>
    <x v="1"/>
    <x v="8"/>
    <x v="3"/>
  </r>
  <r>
    <x v="96"/>
    <x v="1"/>
    <s v="Mary"/>
    <s v="11807"/>
    <x v="2"/>
    <s v="GA"/>
    <s v="30067.0"/>
    <s v="Fishing"/>
    <x v="6"/>
    <x v="2"/>
    <d v="2017-08-25T00:00:00"/>
    <x v="15349"/>
    <x v="4"/>
    <n v="5"/>
    <n v="399.98001099999999"/>
    <x v="495"/>
    <x v="2519"/>
    <x v="0"/>
    <x v="0"/>
    <x v="2"/>
    <x v="1"/>
  </r>
  <r>
    <x v="96"/>
    <x v="1"/>
    <s v="Mary"/>
    <s v="11807"/>
    <x v="2"/>
    <s v="GA"/>
    <s v="30067.0"/>
    <s v="Men's Footwear"/>
    <x v="2"/>
    <x v="2"/>
    <d v="2017-08-25T00:00:00"/>
    <x v="15349"/>
    <x v="4"/>
    <n v="5"/>
    <n v="129.9900055"/>
    <x v="117"/>
    <x v="2461"/>
    <x v="2"/>
    <x v="0"/>
    <x v="2"/>
    <x v="1"/>
  </r>
  <r>
    <x v="96"/>
    <x v="1"/>
    <s v="Mary"/>
    <s v="11807"/>
    <x v="2"/>
    <s v="GA"/>
    <s v="30067.0"/>
    <s v="Shop By Sport"/>
    <x v="9"/>
    <x v="3"/>
    <d v="2016-01-01T00:00:00"/>
    <x v="15352"/>
    <x v="16"/>
    <n v="4"/>
    <n v="39.990001679999999"/>
    <x v="175"/>
    <x v="3866"/>
    <x v="1"/>
    <x v="1"/>
    <x v="9"/>
    <x v="2"/>
  </r>
  <r>
    <x v="96"/>
    <x v="1"/>
    <s v="Mary"/>
    <s v="11807"/>
    <x v="2"/>
    <s v="GA"/>
    <s v="30067.0"/>
    <s v="Shop By Sport"/>
    <x v="9"/>
    <x v="4"/>
    <d v="2016-09-22T00:00:00"/>
    <x v="15353"/>
    <x v="14"/>
    <n v="5"/>
    <n v="39.990001679999999"/>
    <x v="428"/>
    <x v="5766"/>
    <x v="1"/>
    <x v="1"/>
    <x v="6"/>
    <x v="1"/>
  </r>
  <r>
    <x v="96"/>
    <x v="1"/>
    <s v="Mary"/>
    <s v="11807"/>
    <x v="2"/>
    <s v="GA"/>
    <s v="30067.0"/>
    <s v="Shop By Sport"/>
    <x v="9"/>
    <x v="3"/>
    <d v="2016-01-01T00:00:00"/>
    <x v="15352"/>
    <x v="16"/>
    <n v="5"/>
    <n v="39.990001679999999"/>
    <x v="34"/>
    <x v="5455"/>
    <x v="1"/>
    <x v="1"/>
    <x v="9"/>
    <x v="2"/>
  </r>
  <r>
    <x v="96"/>
    <x v="1"/>
    <s v="Mary"/>
    <s v="11807"/>
    <x v="2"/>
    <s v="GA"/>
    <s v="30067.0"/>
    <s v="Women's Apparel"/>
    <x v="4"/>
    <x v="3"/>
    <d v="2016-01-01T00:00:00"/>
    <x v="15352"/>
    <x v="16"/>
    <n v="5"/>
    <n v="50"/>
    <x v="45"/>
    <x v="5015"/>
    <x v="1"/>
    <x v="1"/>
    <x v="9"/>
    <x v="2"/>
  </r>
  <r>
    <x v="540"/>
    <x v="1"/>
    <s v="Mary"/>
    <s v="10218"/>
    <x v="2"/>
    <s v="CA"/>
    <s v="94591.0"/>
    <s v="Golf Balls"/>
    <x v="11"/>
    <x v="2"/>
    <d v="2016-10-15T00:00:00"/>
    <x v="15354"/>
    <x v="12"/>
    <n v="4"/>
    <n v="17.989999770000001"/>
    <x v="146"/>
    <x v="2965"/>
    <x v="1"/>
    <x v="1"/>
    <x v="8"/>
    <x v="3"/>
  </r>
  <r>
    <x v="540"/>
    <x v="1"/>
    <s v="Mary"/>
    <s v="10218"/>
    <x v="2"/>
    <s v="CA"/>
    <s v="94591.0"/>
    <s v="Fishing"/>
    <x v="6"/>
    <x v="2"/>
    <d v="2016-10-15T00:00:00"/>
    <x v="15354"/>
    <x v="12"/>
    <n v="1"/>
    <n v="399.98001099999999"/>
    <x v="20"/>
    <x v="78"/>
    <x v="0"/>
    <x v="1"/>
    <x v="8"/>
    <x v="3"/>
  </r>
  <r>
    <x v="540"/>
    <x v="1"/>
    <s v="Mary"/>
    <s v="10218"/>
    <x v="2"/>
    <s v="CA"/>
    <s v="94591.0"/>
    <s v="Men's Footwear"/>
    <x v="2"/>
    <x v="2"/>
    <d v="2016-10-15T00:00:00"/>
    <x v="15354"/>
    <x v="12"/>
    <n v="1"/>
    <n v="129.9900055"/>
    <x v="962"/>
    <x v="4174"/>
    <x v="2"/>
    <x v="1"/>
    <x v="8"/>
    <x v="3"/>
  </r>
  <r>
    <x v="540"/>
    <x v="1"/>
    <s v="Mary"/>
    <s v="10218"/>
    <x v="2"/>
    <s v="CA"/>
    <s v="94591.0"/>
    <s v="Water Sports"/>
    <x v="7"/>
    <x v="4"/>
    <d v="2016-11-30T00:00:00"/>
    <x v="15355"/>
    <x v="13"/>
    <n v="1"/>
    <n v="199.9900055"/>
    <x v="73"/>
    <x v="12607"/>
    <x v="2"/>
    <x v="1"/>
    <x v="10"/>
    <x v="3"/>
  </r>
  <r>
    <x v="360"/>
    <x v="1"/>
    <s v="Christina"/>
    <s v="7830"/>
    <x v="2"/>
    <s v="MI"/>
    <s v="48823.0"/>
    <s v="Cleats"/>
    <x v="8"/>
    <x v="2"/>
    <d v="2017-06-21T00:00:00"/>
    <x v="15356"/>
    <x v="2"/>
    <n v="5"/>
    <n v="59.990001679999999"/>
    <x v="727"/>
    <x v="1967"/>
    <x v="1"/>
    <x v="0"/>
    <x v="0"/>
    <x v="0"/>
  </r>
  <r>
    <x v="360"/>
    <x v="1"/>
    <s v="Christina"/>
    <s v="7830"/>
    <x v="2"/>
    <s v="MI"/>
    <s v="48823.0"/>
    <s v="Cardio Equipment"/>
    <x v="5"/>
    <x v="2"/>
    <d v="2017-06-21T00:00:00"/>
    <x v="15356"/>
    <x v="2"/>
    <n v="5"/>
    <n v="99.989997860000003"/>
    <x v="219"/>
    <x v="5931"/>
    <x v="1"/>
    <x v="0"/>
    <x v="0"/>
    <x v="0"/>
  </r>
  <r>
    <x v="360"/>
    <x v="1"/>
    <s v="Christina"/>
    <s v="7830"/>
    <x v="2"/>
    <s v="MI"/>
    <s v="48823.0"/>
    <s v="Women's Apparel"/>
    <x v="4"/>
    <x v="1"/>
    <d v="2016-07-23T00:00:00"/>
    <x v="15357"/>
    <x v="10"/>
    <n v="3"/>
    <n v="50"/>
    <x v="288"/>
    <x v="2539"/>
    <x v="1"/>
    <x v="1"/>
    <x v="1"/>
    <x v="1"/>
  </r>
  <r>
    <x v="360"/>
    <x v="1"/>
    <s v="Christina"/>
    <s v="7830"/>
    <x v="2"/>
    <s v="MI"/>
    <s v="48823.0"/>
    <s v="Cardio Equipment"/>
    <x v="5"/>
    <x v="1"/>
    <d v="2016-07-23T00:00:00"/>
    <x v="15357"/>
    <x v="10"/>
    <n v="5"/>
    <n v="99.989997860000003"/>
    <x v="594"/>
    <x v="2310"/>
    <x v="1"/>
    <x v="1"/>
    <x v="1"/>
    <x v="1"/>
  </r>
  <r>
    <x v="360"/>
    <x v="1"/>
    <s v="Christina"/>
    <s v="7830"/>
    <x v="2"/>
    <s v="MI"/>
    <s v="48823.0"/>
    <s v="Men's Golf Clubs"/>
    <x v="12"/>
    <x v="0"/>
    <d v="2017-05-14T00:00:00"/>
    <x v="15358"/>
    <x v="8"/>
    <n v="1"/>
    <n v="109.98999790000001"/>
    <x v="802"/>
    <x v="12608"/>
    <x v="2"/>
    <x v="0"/>
    <x v="7"/>
    <x v="0"/>
  </r>
  <r>
    <x v="360"/>
    <x v="1"/>
    <s v="Christina"/>
    <s v="7830"/>
    <x v="2"/>
    <s v="MI"/>
    <s v="48823.0"/>
    <s v="Indoor/Outdoor Games"/>
    <x v="1"/>
    <x v="0"/>
    <d v="2017-05-14T00:00:00"/>
    <x v="15358"/>
    <x v="8"/>
    <n v="2"/>
    <n v="49.979999540000001"/>
    <x v="63"/>
    <x v="3926"/>
    <x v="1"/>
    <x v="0"/>
    <x v="7"/>
    <x v="0"/>
  </r>
  <r>
    <x v="360"/>
    <x v="1"/>
    <s v="Christina"/>
    <s v="7830"/>
    <x v="2"/>
    <s v="MI"/>
    <s v="48823.0"/>
    <s v="Camping &amp; Hiking"/>
    <x v="0"/>
    <x v="2"/>
    <d v="2017-06-21T00:00:00"/>
    <x v="15356"/>
    <x v="2"/>
    <n v="1"/>
    <n v="299.98001099999999"/>
    <x v="958"/>
    <x v="11497"/>
    <x v="0"/>
    <x v="0"/>
    <x v="0"/>
    <x v="0"/>
  </r>
  <r>
    <x v="360"/>
    <x v="1"/>
    <s v="Christina"/>
    <s v="7830"/>
    <x v="2"/>
    <s v="MI"/>
    <s v="48823.0"/>
    <s v="Camping &amp; Hiking"/>
    <x v="0"/>
    <x v="2"/>
    <d v="2017-06-21T00:00:00"/>
    <x v="15356"/>
    <x v="2"/>
    <n v="1"/>
    <n v="299.98001099999999"/>
    <x v="432"/>
    <x v="8622"/>
    <x v="0"/>
    <x v="0"/>
    <x v="0"/>
    <x v="0"/>
  </r>
  <r>
    <x v="360"/>
    <x v="1"/>
    <s v="Christina"/>
    <s v="7830"/>
    <x v="2"/>
    <s v="MI"/>
    <s v="48823.0"/>
    <s v="Cleats"/>
    <x v="8"/>
    <x v="2"/>
    <d v="2017-06-21T00:00:00"/>
    <x v="15356"/>
    <x v="2"/>
    <n v="1"/>
    <n v="59.990001679999999"/>
    <x v="856"/>
    <x v="2027"/>
    <x v="1"/>
    <x v="0"/>
    <x v="0"/>
    <x v="0"/>
  </r>
  <r>
    <x v="360"/>
    <x v="1"/>
    <s v="Christina"/>
    <s v="7830"/>
    <x v="2"/>
    <s v="MI"/>
    <s v="48823.0"/>
    <s v="Indoor/Outdoor Games"/>
    <x v="1"/>
    <x v="3"/>
    <d v="2016-02-01T00:00:00"/>
    <x v="15359"/>
    <x v="5"/>
    <n v="4"/>
    <n v="49.979999540000001"/>
    <x v="213"/>
    <x v="2792"/>
    <x v="1"/>
    <x v="1"/>
    <x v="5"/>
    <x v="2"/>
  </r>
  <r>
    <x v="232"/>
    <x v="1"/>
    <s v="Mary"/>
    <s v="1101"/>
    <x v="2"/>
    <s v="CA"/>
    <s v="91748.0"/>
    <s v="Women's Apparel"/>
    <x v="4"/>
    <x v="2"/>
    <d v="2017-08-30T00:00:00"/>
    <x v="15360"/>
    <x v="4"/>
    <n v="5"/>
    <n v="50"/>
    <x v="140"/>
    <x v="4182"/>
    <x v="1"/>
    <x v="0"/>
    <x v="2"/>
    <x v="1"/>
  </r>
  <r>
    <x v="232"/>
    <x v="1"/>
    <s v="Mary"/>
    <s v="1101"/>
    <x v="2"/>
    <s v="CA"/>
    <s v="91748.0"/>
    <s v="Women's Apparel"/>
    <x v="4"/>
    <x v="2"/>
    <d v="2017-08-30T00:00:00"/>
    <x v="15360"/>
    <x v="4"/>
    <n v="5"/>
    <n v="50"/>
    <x v="311"/>
    <x v="12079"/>
    <x v="1"/>
    <x v="0"/>
    <x v="2"/>
    <x v="1"/>
  </r>
  <r>
    <x v="232"/>
    <x v="1"/>
    <s v="Mary"/>
    <s v="1101"/>
    <x v="2"/>
    <s v="CA"/>
    <s v="91748.0"/>
    <s v="Kids' Golf Clubs"/>
    <x v="3"/>
    <x v="2"/>
    <d v="2017-08-24T00:00:00"/>
    <x v="15361"/>
    <x v="4"/>
    <n v="5"/>
    <n v="199.9900055"/>
    <x v="205"/>
    <x v="5636"/>
    <x v="2"/>
    <x v="0"/>
    <x v="2"/>
    <x v="1"/>
  </r>
  <r>
    <x v="232"/>
    <x v="1"/>
    <s v="Mary"/>
    <s v="1101"/>
    <x v="2"/>
    <s v="CA"/>
    <s v="91748.0"/>
    <s v="Indoor/Outdoor Games"/>
    <x v="1"/>
    <x v="4"/>
    <d v="2016-10-18T00:00:00"/>
    <x v="15362"/>
    <x v="9"/>
    <n v="1"/>
    <n v="49.979999540000001"/>
    <x v="276"/>
    <x v="7277"/>
    <x v="1"/>
    <x v="1"/>
    <x v="8"/>
    <x v="3"/>
  </r>
  <r>
    <x v="232"/>
    <x v="1"/>
    <s v="Mary"/>
    <s v="1101"/>
    <x v="2"/>
    <s v="CA"/>
    <s v="91748.0"/>
    <s v="Camping &amp; Hiking"/>
    <x v="0"/>
    <x v="4"/>
    <d v="2016-10-18T00:00:00"/>
    <x v="15362"/>
    <x v="9"/>
    <n v="1"/>
    <n v="299.98001099999999"/>
    <x v="351"/>
    <x v="226"/>
    <x v="0"/>
    <x v="1"/>
    <x v="8"/>
    <x v="3"/>
  </r>
  <r>
    <x v="232"/>
    <x v="1"/>
    <s v="Mary"/>
    <s v="1101"/>
    <x v="2"/>
    <s v="CA"/>
    <s v="91748.0"/>
    <s v="Electronics"/>
    <x v="15"/>
    <x v="4"/>
    <d v="2016-10-18T00:00:00"/>
    <x v="15362"/>
    <x v="9"/>
    <n v="4"/>
    <n v="51.990001679999999"/>
    <x v="488"/>
    <x v="4759"/>
    <x v="1"/>
    <x v="1"/>
    <x v="8"/>
    <x v="3"/>
  </r>
  <r>
    <x v="232"/>
    <x v="1"/>
    <s v="Mary"/>
    <s v="1101"/>
    <x v="2"/>
    <s v="CA"/>
    <s v="91748.0"/>
    <s v="Men's Footwear"/>
    <x v="2"/>
    <x v="2"/>
    <d v="2017-08-30T00:00:00"/>
    <x v="15360"/>
    <x v="4"/>
    <n v="1"/>
    <n v="129.9900055"/>
    <x v="262"/>
    <x v="9955"/>
    <x v="2"/>
    <x v="0"/>
    <x v="2"/>
    <x v="1"/>
  </r>
  <r>
    <x v="232"/>
    <x v="1"/>
    <s v="Mary"/>
    <s v="1101"/>
    <x v="2"/>
    <s v="CA"/>
    <s v="91748.0"/>
    <s v="Fishing"/>
    <x v="6"/>
    <x v="2"/>
    <d v="2017-08-30T00:00:00"/>
    <x v="15360"/>
    <x v="4"/>
    <n v="1"/>
    <n v="399.98001099999999"/>
    <x v="64"/>
    <x v="2228"/>
    <x v="0"/>
    <x v="0"/>
    <x v="2"/>
    <x v="1"/>
  </r>
  <r>
    <x v="477"/>
    <x v="1"/>
    <s v="Mary"/>
    <s v="211"/>
    <x v="2"/>
    <s v="GA"/>
    <s v="30043.0"/>
    <s v="Men's Golf Clubs"/>
    <x v="12"/>
    <x v="2"/>
    <d v="2017-07-27T00:00:00"/>
    <x v="15363"/>
    <x v="2"/>
    <n v="5"/>
    <n v="99.989997860000003"/>
    <x v="527"/>
    <x v="12609"/>
    <x v="1"/>
    <x v="0"/>
    <x v="1"/>
    <x v="1"/>
  </r>
  <r>
    <x v="477"/>
    <x v="1"/>
    <s v="Mary"/>
    <s v="211"/>
    <x v="2"/>
    <s v="GA"/>
    <s v="30043.0"/>
    <s v="Indoor/Outdoor Games"/>
    <x v="1"/>
    <x v="3"/>
    <d v="2016-11-01T00:00:00"/>
    <x v="15364"/>
    <x v="5"/>
    <n v="1"/>
    <n v="49.979999540000001"/>
    <x v="226"/>
    <x v="4528"/>
    <x v="1"/>
    <x v="1"/>
    <x v="10"/>
    <x v="3"/>
  </r>
  <r>
    <x v="477"/>
    <x v="1"/>
    <s v="Mary"/>
    <s v="211"/>
    <x v="2"/>
    <s v="GA"/>
    <s v="30043.0"/>
    <s v="Water Sports"/>
    <x v="7"/>
    <x v="3"/>
    <d v="2016-11-01T00:00:00"/>
    <x v="15364"/>
    <x v="5"/>
    <n v="1"/>
    <n v="199.9900055"/>
    <x v="479"/>
    <x v="2712"/>
    <x v="2"/>
    <x v="1"/>
    <x v="10"/>
    <x v="3"/>
  </r>
  <r>
    <x v="477"/>
    <x v="1"/>
    <s v="Mary"/>
    <s v="211"/>
    <x v="2"/>
    <s v="GA"/>
    <s v="30043.0"/>
    <s v="Indoor/Outdoor Games"/>
    <x v="1"/>
    <x v="3"/>
    <d v="2016-11-01T00:00:00"/>
    <x v="15364"/>
    <x v="5"/>
    <n v="3"/>
    <n v="49.979999540000001"/>
    <x v="21"/>
    <x v="10476"/>
    <x v="1"/>
    <x v="1"/>
    <x v="10"/>
    <x v="3"/>
  </r>
  <r>
    <x v="477"/>
    <x v="1"/>
    <s v="Mary"/>
    <s v="211"/>
    <x v="2"/>
    <s v="GA"/>
    <s v="30043.0"/>
    <s v="Indoor/Outdoor Games"/>
    <x v="1"/>
    <x v="4"/>
    <d v="2016-05-09T00:00:00"/>
    <x v="15365"/>
    <x v="19"/>
    <n v="2"/>
    <n v="49.979999540000001"/>
    <x v="187"/>
    <x v="12178"/>
    <x v="1"/>
    <x v="1"/>
    <x v="7"/>
    <x v="0"/>
  </r>
  <r>
    <x v="477"/>
    <x v="1"/>
    <s v="Mary"/>
    <s v="211"/>
    <x v="2"/>
    <s v="GA"/>
    <s v="30043.0"/>
    <s v="Shop By Sport"/>
    <x v="9"/>
    <x v="4"/>
    <d v="2016-05-09T00:00:00"/>
    <x v="15365"/>
    <x v="19"/>
    <n v="3"/>
    <n v="39.990001679999999"/>
    <x v="297"/>
    <x v="5777"/>
    <x v="1"/>
    <x v="1"/>
    <x v="7"/>
    <x v="0"/>
  </r>
  <r>
    <x v="477"/>
    <x v="1"/>
    <s v="Mary"/>
    <s v="211"/>
    <x v="2"/>
    <s v="GA"/>
    <s v="30043.0"/>
    <s v="Fishing"/>
    <x v="6"/>
    <x v="2"/>
    <d v="2017-07-27T00:00:00"/>
    <x v="15363"/>
    <x v="2"/>
    <n v="1"/>
    <n v="399.98001099999999"/>
    <x v="707"/>
    <x v="3310"/>
    <x v="0"/>
    <x v="0"/>
    <x v="1"/>
    <x v="1"/>
  </r>
  <r>
    <x v="14"/>
    <x v="1"/>
    <s v="Harold"/>
    <s v="8551"/>
    <x v="2"/>
    <s v="CA"/>
    <s v="90065.0"/>
    <s v="Women's Apparel"/>
    <x v="4"/>
    <x v="2"/>
    <d v="2016-09-19T00:00:00"/>
    <x v="15366"/>
    <x v="12"/>
    <n v="4"/>
    <n v="50"/>
    <x v="563"/>
    <x v="6592"/>
    <x v="1"/>
    <x v="1"/>
    <x v="6"/>
    <x v="1"/>
  </r>
  <r>
    <x v="14"/>
    <x v="1"/>
    <s v="Harold"/>
    <s v="8551"/>
    <x v="2"/>
    <s v="CA"/>
    <s v="90065.0"/>
    <s v="Indoor/Outdoor Games"/>
    <x v="1"/>
    <x v="2"/>
    <d v="2017-06-19T00:00:00"/>
    <x v="15367"/>
    <x v="4"/>
    <n v="5"/>
    <n v="49.979999540000001"/>
    <x v="104"/>
    <x v="6814"/>
    <x v="1"/>
    <x v="0"/>
    <x v="0"/>
    <x v="0"/>
  </r>
  <r>
    <x v="14"/>
    <x v="1"/>
    <s v="Harold"/>
    <s v="8551"/>
    <x v="2"/>
    <s v="CA"/>
    <s v="90065.0"/>
    <s v="Shop By Sport"/>
    <x v="9"/>
    <x v="2"/>
    <d v="2017-06-19T00:00:00"/>
    <x v="15367"/>
    <x v="4"/>
    <n v="5"/>
    <n v="39.990001679999999"/>
    <x v="18"/>
    <x v="2622"/>
    <x v="1"/>
    <x v="0"/>
    <x v="0"/>
    <x v="0"/>
  </r>
  <r>
    <x v="14"/>
    <x v="1"/>
    <s v="Harold"/>
    <s v="8551"/>
    <x v="2"/>
    <s v="CA"/>
    <s v="90065.0"/>
    <s v="Women's Apparel"/>
    <x v="4"/>
    <x v="2"/>
    <d v="2016-09-19T00:00:00"/>
    <x v="15366"/>
    <x v="12"/>
    <n v="5"/>
    <n v="50"/>
    <x v="399"/>
    <x v="2294"/>
    <x v="1"/>
    <x v="1"/>
    <x v="6"/>
    <x v="1"/>
  </r>
  <r>
    <x v="14"/>
    <x v="1"/>
    <s v="Harold"/>
    <s v="8551"/>
    <x v="2"/>
    <s v="CA"/>
    <s v="90065.0"/>
    <s v="Men's Footwear"/>
    <x v="2"/>
    <x v="2"/>
    <d v="2017-07-22T00:00:00"/>
    <x v="15368"/>
    <x v="18"/>
    <n v="1"/>
    <n v="129.9900055"/>
    <x v="1000"/>
    <x v="5228"/>
    <x v="2"/>
    <x v="0"/>
    <x v="1"/>
    <x v="1"/>
  </r>
  <r>
    <x v="14"/>
    <x v="1"/>
    <s v="Harold"/>
    <s v="8551"/>
    <x v="2"/>
    <s v="CA"/>
    <s v="90065.0"/>
    <s v="Fishing"/>
    <x v="6"/>
    <x v="2"/>
    <d v="2017-07-22T00:00:00"/>
    <x v="15368"/>
    <x v="18"/>
    <n v="1"/>
    <n v="399.98001099999999"/>
    <x v="635"/>
    <x v="12610"/>
    <x v="0"/>
    <x v="0"/>
    <x v="1"/>
    <x v="1"/>
  </r>
  <r>
    <x v="14"/>
    <x v="1"/>
    <s v="Harold"/>
    <s v="8551"/>
    <x v="2"/>
    <s v="CA"/>
    <s v="90065.0"/>
    <s v="Hunting &amp; Shooting"/>
    <x v="10"/>
    <x v="2"/>
    <d v="2017-07-22T00:00:00"/>
    <x v="15368"/>
    <x v="18"/>
    <n v="1"/>
    <n v="149.9900055"/>
    <x v="395"/>
    <x v="306"/>
    <x v="2"/>
    <x v="0"/>
    <x v="1"/>
    <x v="1"/>
  </r>
  <r>
    <x v="14"/>
    <x v="1"/>
    <s v="Harold"/>
    <s v="8551"/>
    <x v="2"/>
    <s v="CA"/>
    <s v="90065.0"/>
    <s v="Fishing"/>
    <x v="6"/>
    <x v="2"/>
    <d v="2016-09-19T00:00:00"/>
    <x v="15366"/>
    <x v="12"/>
    <n v="1"/>
    <n v="399.98001099999999"/>
    <x v="190"/>
    <x v="1437"/>
    <x v="0"/>
    <x v="1"/>
    <x v="6"/>
    <x v="1"/>
  </r>
  <r>
    <x v="14"/>
    <x v="1"/>
    <s v="Harold"/>
    <s v="8551"/>
    <x v="2"/>
    <s v="CA"/>
    <s v="90065.0"/>
    <s v="Fishing"/>
    <x v="6"/>
    <x v="2"/>
    <d v="2016-09-19T00:00:00"/>
    <x v="15366"/>
    <x v="12"/>
    <n v="1"/>
    <n v="399.98001099999999"/>
    <x v="1148"/>
    <x v="11524"/>
    <x v="0"/>
    <x v="1"/>
    <x v="6"/>
    <x v="1"/>
  </r>
  <r>
    <x v="14"/>
    <x v="1"/>
    <s v="Theresa"/>
    <s v="11603"/>
    <x v="2"/>
    <s v="CA"/>
    <s v="90057.0"/>
    <s v="Cleats"/>
    <x v="8"/>
    <x v="2"/>
    <d v="2017-06-27T00:00:00"/>
    <x v="15369"/>
    <x v="18"/>
    <n v="5"/>
    <n v="59.990001679999999"/>
    <x v="18"/>
    <x v="8327"/>
    <x v="1"/>
    <x v="0"/>
    <x v="0"/>
    <x v="0"/>
  </r>
  <r>
    <x v="14"/>
    <x v="1"/>
    <s v="Theresa"/>
    <s v="11603"/>
    <x v="2"/>
    <s v="CA"/>
    <s v="90057.0"/>
    <s v="Cleats"/>
    <x v="8"/>
    <x v="1"/>
    <d v="2016-01-05T00:00:00"/>
    <x v="15370"/>
    <x v="15"/>
    <n v="1"/>
    <n v="59.990001679999999"/>
    <x v="74"/>
    <x v="3964"/>
    <x v="1"/>
    <x v="1"/>
    <x v="9"/>
    <x v="2"/>
  </r>
  <r>
    <x v="14"/>
    <x v="1"/>
    <s v="Theresa"/>
    <s v="11603"/>
    <x v="2"/>
    <s v="CA"/>
    <s v="90057.0"/>
    <s v="Men's Footwear"/>
    <x v="2"/>
    <x v="1"/>
    <d v="2016-01-05T00:00:00"/>
    <x v="15370"/>
    <x v="15"/>
    <n v="1"/>
    <n v="129.9900055"/>
    <x v="21"/>
    <x v="6193"/>
    <x v="2"/>
    <x v="1"/>
    <x v="9"/>
    <x v="2"/>
  </r>
  <r>
    <x v="14"/>
    <x v="1"/>
    <s v="Theresa"/>
    <s v="11603"/>
    <x v="2"/>
    <s v="CA"/>
    <s v="90057.0"/>
    <s v="Men's Footwear"/>
    <x v="2"/>
    <x v="1"/>
    <d v="2016-01-05T00:00:00"/>
    <x v="15370"/>
    <x v="15"/>
    <n v="1"/>
    <n v="129.9900055"/>
    <x v="582"/>
    <x v="7456"/>
    <x v="2"/>
    <x v="1"/>
    <x v="9"/>
    <x v="2"/>
  </r>
  <r>
    <x v="14"/>
    <x v="1"/>
    <s v="Theresa"/>
    <s v="11603"/>
    <x v="2"/>
    <s v="CA"/>
    <s v="90057.0"/>
    <s v="Indoor/Outdoor Games"/>
    <x v="1"/>
    <x v="1"/>
    <d v="2016-01-05T00:00:00"/>
    <x v="15370"/>
    <x v="15"/>
    <n v="4"/>
    <n v="49.979999540000001"/>
    <x v="349"/>
    <x v="9702"/>
    <x v="1"/>
    <x v="1"/>
    <x v="9"/>
    <x v="2"/>
  </r>
  <r>
    <x v="14"/>
    <x v="1"/>
    <s v="Theresa"/>
    <s v="11603"/>
    <x v="2"/>
    <s v="CA"/>
    <s v="90057.0"/>
    <s v="Indoor/Outdoor Games"/>
    <x v="1"/>
    <x v="1"/>
    <d v="2016-01-05T00:00:00"/>
    <x v="15370"/>
    <x v="15"/>
    <n v="5"/>
    <n v="49.979999540000001"/>
    <x v="54"/>
    <x v="12611"/>
    <x v="1"/>
    <x v="1"/>
    <x v="9"/>
    <x v="2"/>
  </r>
  <r>
    <x v="14"/>
    <x v="1"/>
    <s v="Theresa"/>
    <s v="11603"/>
    <x v="2"/>
    <s v="CA"/>
    <s v="90057.0"/>
    <s v="Fishing"/>
    <x v="6"/>
    <x v="2"/>
    <d v="2017-06-27T00:00:00"/>
    <x v="15369"/>
    <x v="18"/>
    <n v="1"/>
    <n v="399.98001099999999"/>
    <x v="127"/>
    <x v="5059"/>
    <x v="0"/>
    <x v="0"/>
    <x v="0"/>
    <x v="0"/>
  </r>
  <r>
    <x v="128"/>
    <x v="1"/>
    <s v="John"/>
    <s v="7966"/>
    <x v="2"/>
    <s v="IL"/>
    <s v="60120.0"/>
    <s v="Cleats"/>
    <x v="8"/>
    <x v="2"/>
    <d v="2017-08-25T00:00:00"/>
    <x v="15371"/>
    <x v="18"/>
    <n v="5"/>
    <n v="59.990001679999999"/>
    <x v="227"/>
    <x v="2149"/>
    <x v="1"/>
    <x v="0"/>
    <x v="2"/>
    <x v="1"/>
  </r>
  <r>
    <x v="128"/>
    <x v="1"/>
    <s v="John"/>
    <s v="7966"/>
    <x v="2"/>
    <s v="IL"/>
    <s v="60120.0"/>
    <s v="Women's Apparel"/>
    <x v="4"/>
    <x v="2"/>
    <d v="2017-08-25T00:00:00"/>
    <x v="15371"/>
    <x v="18"/>
    <n v="5"/>
    <n v="50"/>
    <x v="59"/>
    <x v="2103"/>
    <x v="1"/>
    <x v="0"/>
    <x v="2"/>
    <x v="1"/>
  </r>
  <r>
    <x v="128"/>
    <x v="1"/>
    <s v="John"/>
    <s v="7966"/>
    <x v="2"/>
    <s v="IL"/>
    <s v="60120.0"/>
    <s v="Women's Apparel"/>
    <x v="4"/>
    <x v="2"/>
    <d v="2017-08-25T00:00:00"/>
    <x v="15371"/>
    <x v="18"/>
    <n v="5"/>
    <n v="50"/>
    <x v="146"/>
    <x v="5362"/>
    <x v="1"/>
    <x v="0"/>
    <x v="2"/>
    <x v="1"/>
  </r>
  <r>
    <x v="128"/>
    <x v="1"/>
    <s v="John"/>
    <s v="7966"/>
    <x v="2"/>
    <s v="IL"/>
    <s v="60120.0"/>
    <s v="Men's Footwear"/>
    <x v="2"/>
    <x v="3"/>
    <d v="2016-01-20T00:00:00"/>
    <x v="15372"/>
    <x v="6"/>
    <n v="1"/>
    <n v="129.9900055"/>
    <x v="761"/>
    <x v="3255"/>
    <x v="2"/>
    <x v="1"/>
    <x v="9"/>
    <x v="2"/>
  </r>
  <r>
    <x v="128"/>
    <x v="1"/>
    <s v="John"/>
    <s v="7966"/>
    <x v="2"/>
    <s v="IL"/>
    <s v="60120.0"/>
    <s v="Cleats"/>
    <x v="8"/>
    <x v="3"/>
    <d v="2016-01-20T00:00:00"/>
    <x v="15372"/>
    <x v="6"/>
    <n v="4"/>
    <n v="59.990001679999999"/>
    <x v="111"/>
    <x v="1894"/>
    <x v="1"/>
    <x v="1"/>
    <x v="9"/>
    <x v="2"/>
  </r>
  <r>
    <x v="14"/>
    <x v="1"/>
    <s v="Gloria"/>
    <s v="5631"/>
    <x v="2"/>
    <s v="CA"/>
    <s v="90066.0"/>
    <s v="Cleats"/>
    <x v="8"/>
    <x v="2"/>
    <d v="2017-06-07T00:00:00"/>
    <x v="15373"/>
    <x v="18"/>
    <n v="5"/>
    <n v="59.990001679999999"/>
    <x v="158"/>
    <x v="8759"/>
    <x v="1"/>
    <x v="0"/>
    <x v="0"/>
    <x v="0"/>
  </r>
  <r>
    <x v="14"/>
    <x v="1"/>
    <s v="Gloria"/>
    <s v="5631"/>
    <x v="2"/>
    <s v="CA"/>
    <s v="90066.0"/>
    <s v="Men's Footwear"/>
    <x v="2"/>
    <x v="2"/>
    <d v="2017-06-07T00:00:00"/>
    <x v="15373"/>
    <x v="18"/>
    <n v="5"/>
    <n v="129.9900055"/>
    <x v="188"/>
    <x v="3396"/>
    <x v="2"/>
    <x v="0"/>
    <x v="0"/>
    <x v="0"/>
  </r>
  <r>
    <x v="14"/>
    <x v="1"/>
    <s v="Gloria"/>
    <s v="5631"/>
    <x v="2"/>
    <s v="CA"/>
    <s v="90066.0"/>
    <s v="Men's Footwear"/>
    <x v="2"/>
    <x v="2"/>
    <d v="2017-06-07T00:00:00"/>
    <x v="15373"/>
    <x v="18"/>
    <n v="5"/>
    <n v="129.9900055"/>
    <x v="96"/>
    <x v="714"/>
    <x v="2"/>
    <x v="0"/>
    <x v="0"/>
    <x v="0"/>
  </r>
  <r>
    <x v="14"/>
    <x v="1"/>
    <s v="Gloria"/>
    <s v="5631"/>
    <x v="2"/>
    <s v="CA"/>
    <s v="90066.0"/>
    <s v="Fishing"/>
    <x v="6"/>
    <x v="1"/>
    <d v="2016-05-24T00:00:00"/>
    <x v="15374"/>
    <x v="3"/>
    <n v="1"/>
    <n v="399.98001099999999"/>
    <x v="81"/>
    <x v="8035"/>
    <x v="0"/>
    <x v="1"/>
    <x v="7"/>
    <x v="0"/>
  </r>
  <r>
    <x v="14"/>
    <x v="1"/>
    <s v="Gloria"/>
    <s v="5631"/>
    <x v="2"/>
    <s v="CA"/>
    <s v="90066.0"/>
    <s v="Men's Footwear"/>
    <x v="2"/>
    <x v="1"/>
    <d v="2016-05-24T00:00:00"/>
    <x v="15374"/>
    <x v="3"/>
    <n v="1"/>
    <n v="129.9900055"/>
    <x v="944"/>
    <x v="12612"/>
    <x v="2"/>
    <x v="1"/>
    <x v="7"/>
    <x v="0"/>
  </r>
  <r>
    <x v="14"/>
    <x v="1"/>
    <s v="Gloria"/>
    <s v="5631"/>
    <x v="2"/>
    <s v="CA"/>
    <s v="90066.0"/>
    <s v="Indoor/Outdoor Games"/>
    <x v="1"/>
    <x v="1"/>
    <d v="2016-05-24T00:00:00"/>
    <x v="15374"/>
    <x v="3"/>
    <n v="2"/>
    <n v="49.979999540000001"/>
    <x v="867"/>
    <x v="649"/>
    <x v="1"/>
    <x v="1"/>
    <x v="7"/>
    <x v="0"/>
  </r>
  <r>
    <x v="68"/>
    <x v="1"/>
    <s v="Mary"/>
    <s v="4464"/>
    <x v="2"/>
    <s v="TX"/>
    <s v="79109.0"/>
    <s v="Cleats"/>
    <x v="8"/>
    <x v="2"/>
    <d v="2017-06-08T00:00:00"/>
    <x v="15375"/>
    <x v="4"/>
    <n v="5"/>
    <n v="59.990001679999999"/>
    <x v="108"/>
    <x v="480"/>
    <x v="1"/>
    <x v="0"/>
    <x v="0"/>
    <x v="0"/>
  </r>
  <r>
    <x v="68"/>
    <x v="1"/>
    <s v="Mary"/>
    <s v="4464"/>
    <x v="2"/>
    <s v="TX"/>
    <s v="79109.0"/>
    <s v="Indoor/Outdoor Games"/>
    <x v="1"/>
    <x v="0"/>
    <d v="2017-08-02T00:00:00"/>
    <x v="15376"/>
    <x v="8"/>
    <n v="5"/>
    <n v="49.979999540000001"/>
    <x v="225"/>
    <x v="1881"/>
    <x v="1"/>
    <x v="0"/>
    <x v="2"/>
    <x v="1"/>
  </r>
  <r>
    <x v="68"/>
    <x v="1"/>
    <s v="Mary"/>
    <s v="4464"/>
    <x v="2"/>
    <s v="TX"/>
    <s v="79109.0"/>
    <s v="Men's Footwear"/>
    <x v="2"/>
    <x v="0"/>
    <d v="2017-08-02T00:00:00"/>
    <x v="15376"/>
    <x v="8"/>
    <n v="5"/>
    <n v="129.9900055"/>
    <x v="751"/>
    <x v="11904"/>
    <x v="2"/>
    <x v="0"/>
    <x v="2"/>
    <x v="1"/>
  </r>
  <r>
    <x v="68"/>
    <x v="1"/>
    <s v="Mary"/>
    <s v="4464"/>
    <x v="2"/>
    <s v="TX"/>
    <s v="79109.0"/>
    <s v="Fishing"/>
    <x v="6"/>
    <x v="0"/>
    <d v="2017-08-02T00:00:00"/>
    <x v="15376"/>
    <x v="8"/>
    <n v="5"/>
    <n v="399.98001099999999"/>
    <x v="139"/>
    <x v="154"/>
    <x v="0"/>
    <x v="0"/>
    <x v="2"/>
    <x v="1"/>
  </r>
  <r>
    <x v="68"/>
    <x v="1"/>
    <s v="Mary"/>
    <s v="4464"/>
    <x v="2"/>
    <s v="TX"/>
    <s v="79109.0"/>
    <s v="Cleats"/>
    <x v="8"/>
    <x v="2"/>
    <d v="2017-06-08T00:00:00"/>
    <x v="15375"/>
    <x v="4"/>
    <n v="5"/>
    <n v="59.990001679999999"/>
    <x v="34"/>
    <x v="1095"/>
    <x v="1"/>
    <x v="0"/>
    <x v="0"/>
    <x v="0"/>
  </r>
  <r>
    <x v="68"/>
    <x v="1"/>
    <s v="Mary"/>
    <s v="4464"/>
    <x v="2"/>
    <s v="TX"/>
    <s v="79109.0"/>
    <s v="Camping &amp; Hiking"/>
    <x v="0"/>
    <x v="2"/>
    <d v="2017-06-08T00:00:00"/>
    <x v="15375"/>
    <x v="4"/>
    <n v="5"/>
    <n v="299.98001099999999"/>
    <x v="85"/>
    <x v="2184"/>
    <x v="0"/>
    <x v="0"/>
    <x v="0"/>
    <x v="0"/>
  </r>
  <r>
    <x v="68"/>
    <x v="1"/>
    <s v="Mary"/>
    <s v="4464"/>
    <x v="2"/>
    <s v="TX"/>
    <s v="79109.0"/>
    <s v="Camping &amp; Hiking"/>
    <x v="0"/>
    <x v="0"/>
    <d v="2017-12-02T00:00:00"/>
    <x v="15377"/>
    <x v="7"/>
    <n v="5"/>
    <n v="299.98001099999999"/>
    <x v="236"/>
    <x v="301"/>
    <x v="0"/>
    <x v="0"/>
    <x v="11"/>
    <x v="3"/>
  </r>
  <r>
    <x v="68"/>
    <x v="1"/>
    <s v="Mary"/>
    <s v="4464"/>
    <x v="2"/>
    <s v="TX"/>
    <s v="79109.0"/>
    <s v="Men's Footwear"/>
    <x v="2"/>
    <x v="0"/>
    <d v="2017-12-02T00:00:00"/>
    <x v="15377"/>
    <x v="7"/>
    <n v="5"/>
    <n v="129.9900055"/>
    <x v="770"/>
    <x v="12142"/>
    <x v="2"/>
    <x v="0"/>
    <x v="11"/>
    <x v="3"/>
  </r>
  <r>
    <x v="68"/>
    <x v="1"/>
    <s v="Mary"/>
    <s v="4464"/>
    <x v="2"/>
    <s v="TX"/>
    <s v="79109.0"/>
    <s v="Water Sports"/>
    <x v="7"/>
    <x v="0"/>
    <d v="2017-12-02T00:00:00"/>
    <x v="15377"/>
    <x v="7"/>
    <n v="5"/>
    <n v="199.9900055"/>
    <x v="379"/>
    <x v="2720"/>
    <x v="2"/>
    <x v="0"/>
    <x v="11"/>
    <x v="3"/>
  </r>
  <r>
    <x v="68"/>
    <x v="1"/>
    <s v="Mary"/>
    <s v="4464"/>
    <x v="2"/>
    <s v="TX"/>
    <s v="79109.0"/>
    <s v="Cleats"/>
    <x v="8"/>
    <x v="0"/>
    <d v="2017-12-02T00:00:00"/>
    <x v="15377"/>
    <x v="7"/>
    <n v="5"/>
    <n v="59.990001679999999"/>
    <x v="479"/>
    <x v="2788"/>
    <x v="1"/>
    <x v="0"/>
    <x v="11"/>
    <x v="3"/>
  </r>
  <r>
    <x v="68"/>
    <x v="1"/>
    <s v="Mary"/>
    <s v="4464"/>
    <x v="2"/>
    <s v="TX"/>
    <s v="79109.0"/>
    <s v="Cleats"/>
    <x v="8"/>
    <x v="0"/>
    <d v="2017-08-02T00:00:00"/>
    <x v="15376"/>
    <x v="8"/>
    <n v="5"/>
    <n v="59.990001679999999"/>
    <x v="258"/>
    <x v="4418"/>
    <x v="1"/>
    <x v="0"/>
    <x v="2"/>
    <x v="1"/>
  </r>
  <r>
    <x v="68"/>
    <x v="1"/>
    <s v="Mary"/>
    <s v="4464"/>
    <x v="2"/>
    <s v="TX"/>
    <s v="79109.0"/>
    <s v="Women's Apparel"/>
    <x v="4"/>
    <x v="0"/>
    <d v="2017-12-02T00:00:00"/>
    <x v="15377"/>
    <x v="7"/>
    <n v="5"/>
    <n v="50"/>
    <x v="552"/>
    <x v="1841"/>
    <x v="1"/>
    <x v="0"/>
    <x v="11"/>
    <x v="3"/>
  </r>
  <r>
    <x v="68"/>
    <x v="1"/>
    <s v="Mary"/>
    <s v="4464"/>
    <x v="2"/>
    <s v="TX"/>
    <s v="79109.0"/>
    <s v="Fishing"/>
    <x v="6"/>
    <x v="2"/>
    <d v="2017-09-16T00:00:00"/>
    <x v="15378"/>
    <x v="4"/>
    <n v="1"/>
    <n v="399.98001099999999"/>
    <x v="108"/>
    <x v="117"/>
    <x v="0"/>
    <x v="0"/>
    <x v="6"/>
    <x v="1"/>
  </r>
  <r>
    <x v="68"/>
    <x v="1"/>
    <s v="Mary"/>
    <s v="4464"/>
    <x v="2"/>
    <s v="TX"/>
    <s v="79109.0"/>
    <s v="Men's Footwear"/>
    <x v="2"/>
    <x v="2"/>
    <d v="2017-09-16T00:00:00"/>
    <x v="15378"/>
    <x v="4"/>
    <n v="1"/>
    <n v="129.9900055"/>
    <x v="358"/>
    <x v="2966"/>
    <x v="2"/>
    <x v="0"/>
    <x v="6"/>
    <x v="1"/>
  </r>
  <r>
    <x v="68"/>
    <x v="1"/>
    <s v="Mary"/>
    <s v="4464"/>
    <x v="2"/>
    <s v="TX"/>
    <s v="79109.0"/>
    <s v="Men's Footwear"/>
    <x v="2"/>
    <x v="2"/>
    <d v="2017-09-16T00:00:00"/>
    <x v="15378"/>
    <x v="4"/>
    <n v="1"/>
    <n v="129.9900055"/>
    <x v="15"/>
    <x v="1068"/>
    <x v="2"/>
    <x v="0"/>
    <x v="6"/>
    <x v="1"/>
  </r>
  <r>
    <x v="68"/>
    <x v="1"/>
    <s v="Mary"/>
    <s v="4464"/>
    <x v="2"/>
    <s v="TX"/>
    <s v="79109.0"/>
    <s v="Water Sports"/>
    <x v="7"/>
    <x v="2"/>
    <d v="2017-09-16T00:00:00"/>
    <x v="15378"/>
    <x v="4"/>
    <n v="1"/>
    <n v="199.9900055"/>
    <x v="767"/>
    <x v="12613"/>
    <x v="2"/>
    <x v="0"/>
    <x v="6"/>
    <x v="1"/>
  </r>
  <r>
    <x v="68"/>
    <x v="1"/>
    <s v="Mary"/>
    <s v="4464"/>
    <x v="2"/>
    <s v="TX"/>
    <s v="79109.0"/>
    <s v="Women's Apparel"/>
    <x v="4"/>
    <x v="2"/>
    <d v="2017-09-16T00:00:00"/>
    <x v="15378"/>
    <x v="4"/>
    <n v="1"/>
    <n v="50"/>
    <x v="321"/>
    <x v="4035"/>
    <x v="1"/>
    <x v="0"/>
    <x v="6"/>
    <x v="1"/>
  </r>
  <r>
    <x v="68"/>
    <x v="1"/>
    <s v="Mary"/>
    <s v="4464"/>
    <x v="2"/>
    <s v="TX"/>
    <s v="79109.0"/>
    <s v="Camping &amp; Hiking"/>
    <x v="0"/>
    <x v="1"/>
    <d v="2016-06-19T00:00:00"/>
    <x v="15379"/>
    <x v="1"/>
    <n v="1"/>
    <n v="299.98001099999999"/>
    <x v="88"/>
    <x v="93"/>
    <x v="0"/>
    <x v="1"/>
    <x v="0"/>
    <x v="0"/>
  </r>
  <r>
    <x v="68"/>
    <x v="1"/>
    <s v="Mary"/>
    <s v="4464"/>
    <x v="2"/>
    <s v="TX"/>
    <s v="79109.0"/>
    <s v="Cleats"/>
    <x v="8"/>
    <x v="1"/>
    <d v="2016-06-19T00:00:00"/>
    <x v="15379"/>
    <x v="1"/>
    <n v="1"/>
    <n v="59.990001679999999"/>
    <x v="60"/>
    <x v="3629"/>
    <x v="1"/>
    <x v="1"/>
    <x v="0"/>
    <x v="0"/>
  </r>
  <r>
    <x v="68"/>
    <x v="1"/>
    <s v="Mary"/>
    <s v="4464"/>
    <x v="2"/>
    <s v="TX"/>
    <s v="79109.0"/>
    <s v="Water Sports"/>
    <x v="7"/>
    <x v="1"/>
    <d v="2016-06-19T00:00:00"/>
    <x v="15379"/>
    <x v="1"/>
    <n v="1"/>
    <n v="199.9900055"/>
    <x v="100"/>
    <x v="2640"/>
    <x v="2"/>
    <x v="1"/>
    <x v="0"/>
    <x v="0"/>
  </r>
  <r>
    <x v="68"/>
    <x v="1"/>
    <s v="Mary"/>
    <s v="4464"/>
    <x v="2"/>
    <s v="TX"/>
    <s v="79109.0"/>
    <s v="Indoor/Outdoor Games"/>
    <x v="1"/>
    <x v="1"/>
    <d v="2016-06-19T00:00:00"/>
    <x v="15379"/>
    <x v="1"/>
    <n v="3"/>
    <n v="49.979999540000001"/>
    <x v="143"/>
    <x v="3319"/>
    <x v="1"/>
    <x v="1"/>
    <x v="0"/>
    <x v="0"/>
  </r>
  <r>
    <x v="30"/>
    <x v="1"/>
    <s v="Donald"/>
    <s v="12302"/>
    <x v="2"/>
    <s v="TX"/>
    <s v="78753.0"/>
    <s v="As Seen on  TV!"/>
    <x v="41"/>
    <x v="2"/>
    <d v="2017-05-08T00:00:00"/>
    <x v="15380"/>
    <x v="4"/>
    <n v="5"/>
    <n v="99.989997860000003"/>
    <x v="174"/>
    <x v="7328"/>
    <x v="1"/>
    <x v="0"/>
    <x v="7"/>
    <x v="0"/>
  </r>
  <r>
    <x v="30"/>
    <x v="1"/>
    <s v="Donald"/>
    <s v="12302"/>
    <x v="2"/>
    <s v="TX"/>
    <s v="78753.0"/>
    <s v="Water Sports"/>
    <x v="7"/>
    <x v="1"/>
    <d v="2016-04-26T00:00:00"/>
    <x v="15381"/>
    <x v="1"/>
    <n v="1"/>
    <n v="199.9900055"/>
    <x v="227"/>
    <x v="3275"/>
    <x v="2"/>
    <x v="1"/>
    <x v="3"/>
    <x v="0"/>
  </r>
  <r>
    <x v="30"/>
    <x v="1"/>
    <s v="Donald"/>
    <s v="12302"/>
    <x v="2"/>
    <s v="TX"/>
    <s v="78753.0"/>
    <s v="Fishing"/>
    <x v="6"/>
    <x v="2"/>
    <d v="2017-05-09T00:00:00"/>
    <x v="15382"/>
    <x v="4"/>
    <n v="5"/>
    <n v="399.98001099999999"/>
    <x v="492"/>
    <x v="915"/>
    <x v="0"/>
    <x v="0"/>
    <x v="7"/>
    <x v="0"/>
  </r>
  <r>
    <x v="30"/>
    <x v="1"/>
    <s v="Donald"/>
    <s v="12302"/>
    <x v="2"/>
    <s v="TX"/>
    <s v="78753.0"/>
    <s v="Water Sports"/>
    <x v="7"/>
    <x v="3"/>
    <d v="2016-07-09T00:00:00"/>
    <x v="15383"/>
    <x v="11"/>
    <n v="1"/>
    <n v="199.9900055"/>
    <x v="360"/>
    <x v="2347"/>
    <x v="2"/>
    <x v="1"/>
    <x v="1"/>
    <x v="1"/>
  </r>
  <r>
    <x v="30"/>
    <x v="1"/>
    <s v="Donald"/>
    <s v="12302"/>
    <x v="2"/>
    <s v="TX"/>
    <s v="78753.0"/>
    <s v="Shop By Sport"/>
    <x v="9"/>
    <x v="3"/>
    <d v="2016-07-09T00:00:00"/>
    <x v="15383"/>
    <x v="11"/>
    <n v="2"/>
    <n v="39.990001679999999"/>
    <x v="18"/>
    <x v="2564"/>
    <x v="1"/>
    <x v="1"/>
    <x v="1"/>
    <x v="1"/>
  </r>
  <r>
    <x v="30"/>
    <x v="1"/>
    <s v="Donald"/>
    <s v="12302"/>
    <x v="2"/>
    <s v="TX"/>
    <s v="78753.0"/>
    <s v="Cleats"/>
    <x v="8"/>
    <x v="3"/>
    <d v="2016-07-09T00:00:00"/>
    <x v="15383"/>
    <x v="11"/>
    <n v="2"/>
    <n v="59.990001679999999"/>
    <x v="488"/>
    <x v="2564"/>
    <x v="1"/>
    <x v="1"/>
    <x v="1"/>
    <x v="1"/>
  </r>
  <r>
    <x v="30"/>
    <x v="1"/>
    <s v="Donald"/>
    <s v="12302"/>
    <x v="2"/>
    <s v="TX"/>
    <s v="78753.0"/>
    <s v="Shop By Sport"/>
    <x v="9"/>
    <x v="2"/>
    <d v="2016-01-11T00:00:00"/>
    <x v="15384"/>
    <x v="12"/>
    <n v="5"/>
    <n v="39.990001679999999"/>
    <x v="318"/>
    <x v="12614"/>
    <x v="1"/>
    <x v="1"/>
    <x v="9"/>
    <x v="2"/>
  </r>
  <r>
    <x v="30"/>
    <x v="1"/>
    <s v="Donald"/>
    <s v="12302"/>
    <x v="2"/>
    <s v="TX"/>
    <s v="78753.0"/>
    <s v="Women's Apparel"/>
    <x v="4"/>
    <x v="3"/>
    <d v="2016-09-14T00:00:00"/>
    <x v="15385"/>
    <x v="6"/>
    <n v="5"/>
    <n v="50"/>
    <x v="1238"/>
    <x v="12615"/>
    <x v="1"/>
    <x v="1"/>
    <x v="6"/>
    <x v="1"/>
  </r>
  <r>
    <x v="30"/>
    <x v="1"/>
    <s v="Donald"/>
    <s v="12302"/>
    <x v="2"/>
    <s v="TX"/>
    <s v="78753.0"/>
    <s v="Water Sports"/>
    <x v="7"/>
    <x v="2"/>
    <d v="2017-05-08T00:00:00"/>
    <x v="15380"/>
    <x v="4"/>
    <n v="1"/>
    <n v="199.9900055"/>
    <x v="295"/>
    <x v="406"/>
    <x v="2"/>
    <x v="0"/>
    <x v="7"/>
    <x v="0"/>
  </r>
  <r>
    <x v="30"/>
    <x v="1"/>
    <s v="Donald"/>
    <s v="12302"/>
    <x v="2"/>
    <s v="TX"/>
    <s v="78753.0"/>
    <s v="Golf Apparel"/>
    <x v="32"/>
    <x v="2"/>
    <d v="2017-05-08T00:00:00"/>
    <x v="15380"/>
    <x v="4"/>
    <n v="1"/>
    <n v="129.9900055"/>
    <x v="490"/>
    <x v="3071"/>
    <x v="2"/>
    <x v="0"/>
    <x v="7"/>
    <x v="0"/>
  </r>
  <r>
    <x v="194"/>
    <x v="1"/>
    <s v="Karen"/>
    <s v="4730"/>
    <x v="2"/>
    <s v="FL"/>
    <s v="33162.0"/>
    <s v="Cleats"/>
    <x v="8"/>
    <x v="2"/>
    <d v="2016-10-25T00:00:00"/>
    <x v="15386"/>
    <x v="12"/>
    <n v="5"/>
    <n v="59.990001679999999"/>
    <x v="392"/>
    <x v="9835"/>
    <x v="1"/>
    <x v="1"/>
    <x v="8"/>
    <x v="3"/>
  </r>
  <r>
    <x v="194"/>
    <x v="1"/>
    <s v="Karen"/>
    <s v="4730"/>
    <x v="2"/>
    <s v="FL"/>
    <s v="33162.0"/>
    <s v="Women's Apparel"/>
    <x v="4"/>
    <x v="2"/>
    <d v="2016-10-25T00:00:00"/>
    <x v="15386"/>
    <x v="12"/>
    <n v="5"/>
    <n v="50"/>
    <x v="227"/>
    <x v="1289"/>
    <x v="1"/>
    <x v="1"/>
    <x v="8"/>
    <x v="3"/>
  </r>
  <r>
    <x v="194"/>
    <x v="1"/>
    <s v="Karen"/>
    <s v="4730"/>
    <x v="2"/>
    <s v="FL"/>
    <s v="33162.0"/>
    <s v="Water Sports"/>
    <x v="7"/>
    <x v="2"/>
    <d v="2017-12-07T00:00:00"/>
    <x v="15387"/>
    <x v="18"/>
    <n v="1"/>
    <n v="199.9900055"/>
    <x v="933"/>
    <x v="10508"/>
    <x v="2"/>
    <x v="0"/>
    <x v="11"/>
    <x v="3"/>
  </r>
  <r>
    <x v="194"/>
    <x v="1"/>
    <s v="Karen"/>
    <s v="4730"/>
    <x v="2"/>
    <s v="FL"/>
    <s v="33162.0"/>
    <s v="Fishing"/>
    <x v="6"/>
    <x v="2"/>
    <d v="2017-12-07T00:00:00"/>
    <x v="15387"/>
    <x v="18"/>
    <n v="1"/>
    <n v="399.98001099999999"/>
    <x v="1083"/>
    <x v="6601"/>
    <x v="0"/>
    <x v="0"/>
    <x v="11"/>
    <x v="3"/>
  </r>
  <r>
    <x v="194"/>
    <x v="1"/>
    <s v="Karen"/>
    <s v="4730"/>
    <x v="2"/>
    <s v="FL"/>
    <s v="33162.0"/>
    <s v="Women's Apparel"/>
    <x v="4"/>
    <x v="2"/>
    <d v="2017-12-07T00:00:00"/>
    <x v="15387"/>
    <x v="18"/>
    <n v="2"/>
    <n v="50"/>
    <x v="369"/>
    <x v="12616"/>
    <x v="1"/>
    <x v="0"/>
    <x v="11"/>
    <x v="3"/>
  </r>
  <r>
    <x v="194"/>
    <x v="1"/>
    <s v="Karen"/>
    <s v="4730"/>
    <x v="2"/>
    <s v="FL"/>
    <s v="33162.0"/>
    <s v="Men's Footwear"/>
    <x v="2"/>
    <x v="4"/>
    <d v="2016-12-20T00:00:00"/>
    <x v="15388"/>
    <x v="9"/>
    <n v="1"/>
    <n v="129.9900055"/>
    <x v="35"/>
    <x v="5999"/>
    <x v="2"/>
    <x v="1"/>
    <x v="11"/>
    <x v="3"/>
  </r>
  <r>
    <x v="194"/>
    <x v="1"/>
    <s v="Karen"/>
    <s v="4730"/>
    <x v="2"/>
    <s v="FL"/>
    <s v="33162.0"/>
    <s v="Water Sports"/>
    <x v="7"/>
    <x v="2"/>
    <d v="2017-09-28T00:00:00"/>
    <x v="15389"/>
    <x v="2"/>
    <n v="1"/>
    <n v="199.9900055"/>
    <x v="307"/>
    <x v="4453"/>
    <x v="2"/>
    <x v="0"/>
    <x v="6"/>
    <x v="1"/>
  </r>
  <r>
    <x v="194"/>
    <x v="1"/>
    <s v="Karen"/>
    <s v="4730"/>
    <x v="2"/>
    <s v="FL"/>
    <s v="33162.0"/>
    <s v="Fishing"/>
    <x v="6"/>
    <x v="2"/>
    <d v="2017-09-28T00:00:00"/>
    <x v="15389"/>
    <x v="2"/>
    <n v="1"/>
    <n v="399.98001099999999"/>
    <x v="216"/>
    <x v="2893"/>
    <x v="0"/>
    <x v="0"/>
    <x v="6"/>
    <x v="1"/>
  </r>
  <r>
    <x v="194"/>
    <x v="1"/>
    <s v="Karen"/>
    <s v="4730"/>
    <x v="2"/>
    <s v="FL"/>
    <s v="33162.0"/>
    <s v="Fishing"/>
    <x v="6"/>
    <x v="2"/>
    <d v="2017-09-28T00:00:00"/>
    <x v="15389"/>
    <x v="2"/>
    <n v="1"/>
    <n v="399.98001099999999"/>
    <x v="910"/>
    <x v="1655"/>
    <x v="0"/>
    <x v="0"/>
    <x v="6"/>
    <x v="1"/>
  </r>
  <r>
    <x v="194"/>
    <x v="1"/>
    <s v="Karen"/>
    <s v="4730"/>
    <x v="2"/>
    <s v="FL"/>
    <s v="33162.0"/>
    <s v="Water Sports"/>
    <x v="7"/>
    <x v="3"/>
    <d v="2016-01-29T00:00:00"/>
    <x v="15390"/>
    <x v="17"/>
    <n v="1"/>
    <n v="199.9900055"/>
    <x v="977"/>
    <x v="4493"/>
    <x v="2"/>
    <x v="1"/>
    <x v="9"/>
    <x v="2"/>
  </r>
  <r>
    <x v="194"/>
    <x v="1"/>
    <s v="Karen"/>
    <s v="4730"/>
    <x v="2"/>
    <s v="FL"/>
    <s v="33162.0"/>
    <s v="Women's Apparel"/>
    <x v="4"/>
    <x v="3"/>
    <d v="2016-01-29T00:00:00"/>
    <x v="15390"/>
    <x v="17"/>
    <n v="1"/>
    <n v="50"/>
    <x v="134"/>
    <x v="5987"/>
    <x v="1"/>
    <x v="1"/>
    <x v="9"/>
    <x v="2"/>
  </r>
  <r>
    <x v="194"/>
    <x v="1"/>
    <s v="Karen"/>
    <s v="4730"/>
    <x v="2"/>
    <s v="FL"/>
    <s v="33162.0"/>
    <s v="Cleats"/>
    <x v="8"/>
    <x v="3"/>
    <d v="2016-01-29T00:00:00"/>
    <x v="15390"/>
    <x v="17"/>
    <n v="1"/>
    <n v="59.990001679999999"/>
    <x v="447"/>
    <x v="5747"/>
    <x v="1"/>
    <x v="1"/>
    <x v="9"/>
    <x v="2"/>
  </r>
  <r>
    <x v="194"/>
    <x v="1"/>
    <s v="Karen"/>
    <s v="4730"/>
    <x v="2"/>
    <s v="FL"/>
    <s v="33162.0"/>
    <s v="Men's Footwear"/>
    <x v="2"/>
    <x v="2"/>
    <d v="2016-10-25T00:00:00"/>
    <x v="15386"/>
    <x v="12"/>
    <n v="1"/>
    <n v="129.9900055"/>
    <x v="784"/>
    <x v="6983"/>
    <x v="2"/>
    <x v="1"/>
    <x v="8"/>
    <x v="3"/>
  </r>
  <r>
    <x v="194"/>
    <x v="1"/>
    <s v="Karen"/>
    <s v="4730"/>
    <x v="2"/>
    <s v="FL"/>
    <s v="33162.0"/>
    <s v="Fishing"/>
    <x v="6"/>
    <x v="2"/>
    <d v="2016-10-25T00:00:00"/>
    <x v="15386"/>
    <x v="12"/>
    <n v="1"/>
    <n v="399.98001099999999"/>
    <x v="247"/>
    <x v="531"/>
    <x v="0"/>
    <x v="1"/>
    <x v="8"/>
    <x v="3"/>
  </r>
  <r>
    <x v="194"/>
    <x v="1"/>
    <s v="Karen"/>
    <s v="4730"/>
    <x v="2"/>
    <s v="FL"/>
    <s v="33162.0"/>
    <s v="Cleats"/>
    <x v="8"/>
    <x v="2"/>
    <d v="2017-12-07T00:00:00"/>
    <x v="15387"/>
    <x v="18"/>
    <n v="4"/>
    <n v="59.990001679999999"/>
    <x v="104"/>
    <x v="5401"/>
    <x v="1"/>
    <x v="0"/>
    <x v="11"/>
    <x v="3"/>
  </r>
  <r>
    <x v="14"/>
    <x v="1"/>
    <s v="Mary"/>
    <s v="2831"/>
    <x v="2"/>
    <s v="CA"/>
    <s v="90063.0"/>
    <s v="Men's Golf Clubs"/>
    <x v="12"/>
    <x v="0"/>
    <d v="2017-12-06T00:00:00"/>
    <x v="15391"/>
    <x v="7"/>
    <n v="5"/>
    <n v="129.9900055"/>
    <x v="225"/>
    <x v="8330"/>
    <x v="2"/>
    <x v="0"/>
    <x v="11"/>
    <x v="3"/>
  </r>
  <r>
    <x v="14"/>
    <x v="1"/>
    <s v="Mary"/>
    <s v="2831"/>
    <x v="2"/>
    <s v="CA"/>
    <s v="90063.0"/>
    <s v="Water Sports"/>
    <x v="7"/>
    <x v="0"/>
    <d v="2017-12-06T00:00:00"/>
    <x v="15391"/>
    <x v="7"/>
    <n v="5"/>
    <n v="199.9900055"/>
    <x v="228"/>
    <x v="290"/>
    <x v="2"/>
    <x v="0"/>
    <x v="11"/>
    <x v="3"/>
  </r>
  <r>
    <x v="14"/>
    <x v="1"/>
    <s v="Mary"/>
    <s v="2831"/>
    <x v="2"/>
    <s v="CA"/>
    <s v="90063.0"/>
    <s v="Men's Footwear"/>
    <x v="2"/>
    <x v="0"/>
    <d v="2017-12-06T00:00:00"/>
    <x v="15391"/>
    <x v="7"/>
    <n v="5"/>
    <n v="129.9900055"/>
    <x v="215"/>
    <x v="4069"/>
    <x v="2"/>
    <x v="0"/>
    <x v="11"/>
    <x v="3"/>
  </r>
  <r>
    <x v="14"/>
    <x v="1"/>
    <s v="Mary"/>
    <s v="2831"/>
    <x v="2"/>
    <s v="CA"/>
    <s v="90063.0"/>
    <s v="Fishing"/>
    <x v="6"/>
    <x v="3"/>
    <d v="2016-01-24T00:00:00"/>
    <x v="15392"/>
    <x v="5"/>
    <n v="1"/>
    <n v="399.98001099999999"/>
    <x v="34"/>
    <x v="35"/>
    <x v="0"/>
    <x v="1"/>
    <x v="9"/>
    <x v="2"/>
  </r>
  <r>
    <x v="14"/>
    <x v="1"/>
    <s v="Mary"/>
    <s v="2831"/>
    <x v="2"/>
    <s v="CA"/>
    <s v="90063.0"/>
    <s v="Water Sports"/>
    <x v="7"/>
    <x v="3"/>
    <d v="2016-01-24T00:00:00"/>
    <x v="15392"/>
    <x v="5"/>
    <n v="1"/>
    <n v="199.9900055"/>
    <x v="1122"/>
    <x v="12617"/>
    <x v="2"/>
    <x v="1"/>
    <x v="9"/>
    <x v="2"/>
  </r>
  <r>
    <x v="14"/>
    <x v="1"/>
    <s v="Mary"/>
    <s v="2831"/>
    <x v="2"/>
    <s v="CA"/>
    <s v="90063.0"/>
    <s v="Cleats"/>
    <x v="8"/>
    <x v="3"/>
    <d v="2016-01-24T00:00:00"/>
    <x v="15392"/>
    <x v="5"/>
    <n v="3"/>
    <n v="59.990001679999999"/>
    <x v="145"/>
    <x v="2699"/>
    <x v="1"/>
    <x v="1"/>
    <x v="9"/>
    <x v="2"/>
  </r>
  <r>
    <x v="14"/>
    <x v="1"/>
    <s v="Mary"/>
    <s v="2831"/>
    <x v="2"/>
    <s v="CA"/>
    <s v="90063.0"/>
    <s v="Cardio Equipment"/>
    <x v="5"/>
    <x v="3"/>
    <d v="2016-01-24T00:00:00"/>
    <x v="15392"/>
    <x v="5"/>
    <n v="4"/>
    <n v="99.989997860000003"/>
    <x v="285"/>
    <x v="5178"/>
    <x v="1"/>
    <x v="1"/>
    <x v="9"/>
    <x v="2"/>
  </r>
  <r>
    <x v="14"/>
    <x v="1"/>
    <s v="Mary"/>
    <s v="2831"/>
    <x v="2"/>
    <s v="CA"/>
    <s v="90063.0"/>
    <s v="Women's Apparel"/>
    <x v="4"/>
    <x v="0"/>
    <d v="2017-12-06T00:00:00"/>
    <x v="15391"/>
    <x v="7"/>
    <n v="5"/>
    <n v="50"/>
    <x v="315"/>
    <x v="6092"/>
    <x v="1"/>
    <x v="0"/>
    <x v="11"/>
    <x v="3"/>
  </r>
  <r>
    <x v="14"/>
    <x v="1"/>
    <s v="Mary"/>
    <s v="2831"/>
    <x v="2"/>
    <s v="CA"/>
    <s v="90063.0"/>
    <s v="Cleats"/>
    <x v="8"/>
    <x v="0"/>
    <d v="2017-12-06T00:00:00"/>
    <x v="15391"/>
    <x v="7"/>
    <n v="5"/>
    <n v="59.990001679999999"/>
    <x v="212"/>
    <x v="726"/>
    <x v="1"/>
    <x v="0"/>
    <x v="11"/>
    <x v="3"/>
  </r>
  <r>
    <x v="14"/>
    <x v="1"/>
    <s v="Mary"/>
    <s v="2831"/>
    <x v="2"/>
    <s v="CA"/>
    <s v="90063.0"/>
    <s v="Fishing"/>
    <x v="6"/>
    <x v="1"/>
    <d v="2016-07-29T00:00:00"/>
    <x v="15393"/>
    <x v="1"/>
    <n v="1"/>
    <n v="399.98001099999999"/>
    <x v="114"/>
    <x v="432"/>
    <x v="0"/>
    <x v="1"/>
    <x v="1"/>
    <x v="1"/>
  </r>
  <r>
    <x v="14"/>
    <x v="1"/>
    <s v="Mary"/>
    <s v="2831"/>
    <x v="2"/>
    <s v="CA"/>
    <s v="90063.0"/>
    <s v="Indoor/Outdoor Games"/>
    <x v="1"/>
    <x v="1"/>
    <d v="2016-07-29T00:00:00"/>
    <x v="15393"/>
    <x v="1"/>
    <n v="2"/>
    <n v="49.979999540000001"/>
    <x v="476"/>
    <x v="11645"/>
    <x v="1"/>
    <x v="1"/>
    <x v="1"/>
    <x v="1"/>
  </r>
  <r>
    <x v="14"/>
    <x v="1"/>
    <s v="Mary"/>
    <s v="2831"/>
    <x v="2"/>
    <s v="CA"/>
    <s v="90063.0"/>
    <s v="Girls' Apparel"/>
    <x v="25"/>
    <x v="1"/>
    <d v="2016-07-29T00:00:00"/>
    <x v="15393"/>
    <x v="1"/>
    <n v="3"/>
    <n v="30"/>
    <x v="52"/>
    <x v="12618"/>
    <x v="1"/>
    <x v="1"/>
    <x v="1"/>
    <x v="1"/>
  </r>
  <r>
    <x v="14"/>
    <x v="1"/>
    <s v="Mary"/>
    <s v="2831"/>
    <x v="2"/>
    <s v="CA"/>
    <s v="90063.0"/>
    <s v="Shop By Sport"/>
    <x v="9"/>
    <x v="1"/>
    <d v="2016-07-29T00:00:00"/>
    <x v="15393"/>
    <x v="1"/>
    <n v="3"/>
    <n v="39.990001679999999"/>
    <x v="118"/>
    <x v="129"/>
    <x v="1"/>
    <x v="1"/>
    <x v="1"/>
    <x v="1"/>
  </r>
  <r>
    <x v="14"/>
    <x v="1"/>
    <s v="Mary"/>
    <s v="2831"/>
    <x v="2"/>
    <s v="CA"/>
    <s v="90063.0"/>
    <s v="Women's Apparel"/>
    <x v="4"/>
    <x v="1"/>
    <d v="2016-07-29T00:00:00"/>
    <x v="15393"/>
    <x v="1"/>
    <n v="4"/>
    <n v="50"/>
    <x v="172"/>
    <x v="200"/>
    <x v="1"/>
    <x v="1"/>
    <x v="1"/>
    <x v="1"/>
  </r>
  <r>
    <x v="14"/>
    <x v="1"/>
    <s v="Mary"/>
    <s v="2831"/>
    <x v="2"/>
    <s v="CA"/>
    <s v="90063.0"/>
    <s v="Cleats"/>
    <x v="8"/>
    <x v="3"/>
    <d v="2016-01-24T00:00:00"/>
    <x v="15392"/>
    <x v="5"/>
    <n v="5"/>
    <n v="59.990001679999999"/>
    <x v="0"/>
    <x v="0"/>
    <x v="1"/>
    <x v="1"/>
    <x v="9"/>
    <x v="2"/>
  </r>
  <r>
    <x v="27"/>
    <x v="1"/>
    <s v="James"/>
    <s v="8998"/>
    <x v="2"/>
    <s v="IL"/>
    <s v="60649.0"/>
    <s v="Water Sports"/>
    <x v="7"/>
    <x v="0"/>
    <d v="2017-04-18T00:00:00"/>
    <x v="15394"/>
    <x v="7"/>
    <n v="5"/>
    <n v="199.9900055"/>
    <x v="66"/>
    <x v="1614"/>
    <x v="2"/>
    <x v="0"/>
    <x v="3"/>
    <x v="0"/>
  </r>
  <r>
    <x v="27"/>
    <x v="1"/>
    <s v="James"/>
    <s v="8998"/>
    <x v="2"/>
    <s v="IL"/>
    <s v="60649.0"/>
    <s v="Indoor/Outdoor Games"/>
    <x v="1"/>
    <x v="0"/>
    <d v="2017-04-18T00:00:00"/>
    <x v="15394"/>
    <x v="7"/>
    <n v="5"/>
    <n v="49.979999540000001"/>
    <x v="456"/>
    <x v="9563"/>
    <x v="1"/>
    <x v="0"/>
    <x v="3"/>
    <x v="0"/>
  </r>
  <r>
    <x v="27"/>
    <x v="1"/>
    <s v="James"/>
    <s v="8998"/>
    <x v="2"/>
    <s v="IL"/>
    <s v="60649.0"/>
    <s v="Cleats"/>
    <x v="8"/>
    <x v="0"/>
    <d v="2017-04-18T00:00:00"/>
    <x v="15394"/>
    <x v="7"/>
    <n v="5"/>
    <n v="59.990001679999999"/>
    <x v="748"/>
    <x v="4703"/>
    <x v="1"/>
    <x v="0"/>
    <x v="3"/>
    <x v="0"/>
  </r>
  <r>
    <x v="27"/>
    <x v="1"/>
    <s v="James"/>
    <s v="8998"/>
    <x v="2"/>
    <s v="IL"/>
    <s v="60649.0"/>
    <s v="Women's Apparel"/>
    <x v="4"/>
    <x v="0"/>
    <d v="2017-04-18T00:00:00"/>
    <x v="15394"/>
    <x v="7"/>
    <n v="5"/>
    <n v="50"/>
    <x v="93"/>
    <x v="2480"/>
    <x v="1"/>
    <x v="0"/>
    <x v="3"/>
    <x v="0"/>
  </r>
  <r>
    <x v="27"/>
    <x v="1"/>
    <s v="James"/>
    <s v="8998"/>
    <x v="2"/>
    <s v="IL"/>
    <s v="60649.0"/>
    <s v="Cardio Equipment"/>
    <x v="5"/>
    <x v="0"/>
    <d v="2017-02-20T00:00:00"/>
    <x v="15395"/>
    <x v="8"/>
    <n v="2"/>
    <n v="99.989997860000003"/>
    <x v="87"/>
    <x v="666"/>
    <x v="1"/>
    <x v="0"/>
    <x v="5"/>
    <x v="2"/>
  </r>
  <r>
    <x v="27"/>
    <x v="1"/>
    <s v="James"/>
    <s v="8998"/>
    <x v="2"/>
    <s v="IL"/>
    <s v="60649.0"/>
    <s v="Shop By Sport"/>
    <x v="9"/>
    <x v="0"/>
    <d v="2017-02-20T00:00:00"/>
    <x v="15395"/>
    <x v="8"/>
    <n v="4"/>
    <n v="39.990001679999999"/>
    <x v="59"/>
    <x v="2660"/>
    <x v="1"/>
    <x v="0"/>
    <x v="5"/>
    <x v="2"/>
  </r>
  <r>
    <x v="27"/>
    <x v="1"/>
    <s v="James"/>
    <s v="8998"/>
    <x v="2"/>
    <s v="IL"/>
    <s v="60649.0"/>
    <s v=""/>
    <x v="17"/>
    <x v="0"/>
    <d v="2017-02-20T00:00:00"/>
    <x v="15395"/>
    <x v="8"/>
    <n v="5"/>
    <n v="24.989999770000001"/>
    <x v="77"/>
    <x v="5922"/>
    <x v="1"/>
    <x v="0"/>
    <x v="5"/>
    <x v="2"/>
  </r>
  <r>
    <x v="27"/>
    <x v="1"/>
    <s v="James"/>
    <s v="8998"/>
    <x v="2"/>
    <s v="IL"/>
    <s v="60649.0"/>
    <s v="Camping &amp; Hiking"/>
    <x v="0"/>
    <x v="4"/>
    <d v="2016-12-28T00:00:00"/>
    <x v="15396"/>
    <x v="13"/>
    <n v="1"/>
    <n v="299.98001099999999"/>
    <x v="182"/>
    <x v="217"/>
    <x v="0"/>
    <x v="1"/>
    <x v="11"/>
    <x v="3"/>
  </r>
  <r>
    <x v="27"/>
    <x v="1"/>
    <s v="James"/>
    <s v="8998"/>
    <x v="2"/>
    <s v="IL"/>
    <s v="60649.0"/>
    <s v="Cleats"/>
    <x v="8"/>
    <x v="4"/>
    <d v="2016-12-28T00:00:00"/>
    <x v="15396"/>
    <x v="13"/>
    <n v="4"/>
    <n v="59.990001679999999"/>
    <x v="341"/>
    <x v="1669"/>
    <x v="1"/>
    <x v="1"/>
    <x v="11"/>
    <x v="3"/>
  </r>
  <r>
    <x v="27"/>
    <x v="1"/>
    <s v="James"/>
    <s v="8998"/>
    <x v="2"/>
    <s v="IL"/>
    <s v="60649.0"/>
    <s v="Water Sports"/>
    <x v="7"/>
    <x v="0"/>
    <d v="2017-02-20T00:00:00"/>
    <x v="15395"/>
    <x v="8"/>
    <n v="1"/>
    <n v="199.9900055"/>
    <x v="366"/>
    <x v="12619"/>
    <x v="2"/>
    <x v="0"/>
    <x v="5"/>
    <x v="2"/>
  </r>
  <r>
    <x v="27"/>
    <x v="1"/>
    <s v="James"/>
    <s v="8998"/>
    <x v="2"/>
    <s v="IL"/>
    <s v="60649.0"/>
    <s v="Camping &amp; Hiking"/>
    <x v="0"/>
    <x v="0"/>
    <d v="2017-02-20T00:00:00"/>
    <x v="15395"/>
    <x v="8"/>
    <n v="1"/>
    <n v="299.98001099999999"/>
    <x v="658"/>
    <x v="1516"/>
    <x v="0"/>
    <x v="0"/>
    <x v="5"/>
    <x v="2"/>
  </r>
  <r>
    <x v="40"/>
    <x v="1"/>
    <s v="James"/>
    <s v="5016"/>
    <x v="2"/>
    <s v="CA"/>
    <s v="92056.0"/>
    <s v="Men's Footwear"/>
    <x v="2"/>
    <x v="0"/>
    <d v="2017-01-24T00:00:00"/>
    <x v="15397"/>
    <x v="7"/>
    <n v="5"/>
    <n v="129.9900055"/>
    <x v="185"/>
    <x v="5900"/>
    <x v="2"/>
    <x v="0"/>
    <x v="9"/>
    <x v="2"/>
  </r>
  <r>
    <x v="40"/>
    <x v="1"/>
    <s v="James"/>
    <s v="5016"/>
    <x v="2"/>
    <s v="CA"/>
    <s v="92056.0"/>
    <s v="Men's Footwear"/>
    <x v="2"/>
    <x v="0"/>
    <d v="2017-01-24T00:00:00"/>
    <x v="15397"/>
    <x v="7"/>
    <n v="5"/>
    <n v="129.9900055"/>
    <x v="190"/>
    <x v="2279"/>
    <x v="2"/>
    <x v="0"/>
    <x v="9"/>
    <x v="2"/>
  </r>
  <r>
    <x v="40"/>
    <x v="1"/>
    <s v="James"/>
    <s v="5016"/>
    <x v="2"/>
    <s v="CA"/>
    <s v="92056.0"/>
    <s v="Indoor/Outdoor Games"/>
    <x v="1"/>
    <x v="3"/>
    <d v="2016-02-13T00:00:00"/>
    <x v="15398"/>
    <x v="16"/>
    <n v="1"/>
    <n v="49.979999540000001"/>
    <x v="98"/>
    <x v="1111"/>
    <x v="1"/>
    <x v="1"/>
    <x v="5"/>
    <x v="2"/>
  </r>
  <r>
    <x v="40"/>
    <x v="1"/>
    <s v="James"/>
    <s v="5016"/>
    <x v="2"/>
    <s v="CA"/>
    <s v="92056.0"/>
    <s v="Camping &amp; Hiking"/>
    <x v="0"/>
    <x v="3"/>
    <d v="2016-02-13T00:00:00"/>
    <x v="15398"/>
    <x v="16"/>
    <n v="1"/>
    <n v="299.98001099999999"/>
    <x v="670"/>
    <x v="1357"/>
    <x v="0"/>
    <x v="1"/>
    <x v="5"/>
    <x v="2"/>
  </r>
  <r>
    <x v="200"/>
    <x v="1"/>
    <s v="Mary"/>
    <s v="2836"/>
    <x v="2"/>
    <s v="NC"/>
    <s v="27514.0"/>
    <s v="Men's Footwear"/>
    <x v="2"/>
    <x v="0"/>
    <d v="2017-05-15T00:00:00"/>
    <x v="15399"/>
    <x v="7"/>
    <n v="5"/>
    <n v="129.9900055"/>
    <x v="87"/>
    <x v="954"/>
    <x v="2"/>
    <x v="0"/>
    <x v="7"/>
    <x v="0"/>
  </r>
  <r>
    <x v="200"/>
    <x v="1"/>
    <s v="Mary"/>
    <s v="2836"/>
    <x v="2"/>
    <s v="NC"/>
    <s v="27514.0"/>
    <s v="Camping &amp; Hiking"/>
    <x v="0"/>
    <x v="0"/>
    <d v="2017-05-15T00:00:00"/>
    <x v="15399"/>
    <x v="7"/>
    <n v="5"/>
    <n v="299.98001099999999"/>
    <x v="371"/>
    <x v="2703"/>
    <x v="0"/>
    <x v="0"/>
    <x v="7"/>
    <x v="0"/>
  </r>
  <r>
    <x v="200"/>
    <x v="1"/>
    <s v="Mary"/>
    <s v="2836"/>
    <x v="2"/>
    <s v="NC"/>
    <s v="27514.0"/>
    <s v="Water Sports"/>
    <x v="7"/>
    <x v="0"/>
    <d v="2017-05-15T00:00:00"/>
    <x v="15399"/>
    <x v="7"/>
    <n v="5"/>
    <n v="199.9900055"/>
    <x v="786"/>
    <x v="7825"/>
    <x v="2"/>
    <x v="0"/>
    <x v="7"/>
    <x v="0"/>
  </r>
  <r>
    <x v="200"/>
    <x v="1"/>
    <s v="Mary"/>
    <s v="2836"/>
    <x v="2"/>
    <s v="NC"/>
    <s v="27514.0"/>
    <s v="Water Sports"/>
    <x v="7"/>
    <x v="0"/>
    <d v="2017-05-15T00:00:00"/>
    <x v="15399"/>
    <x v="7"/>
    <n v="5"/>
    <n v="199.9900055"/>
    <x v="10"/>
    <x v="8332"/>
    <x v="2"/>
    <x v="0"/>
    <x v="7"/>
    <x v="0"/>
  </r>
  <r>
    <x v="200"/>
    <x v="1"/>
    <s v="Mary"/>
    <s v="2836"/>
    <x v="2"/>
    <s v="NC"/>
    <s v="27514.0"/>
    <s v="Cleats"/>
    <x v="8"/>
    <x v="0"/>
    <d v="2017-05-15T00:00:00"/>
    <x v="15399"/>
    <x v="7"/>
    <n v="5"/>
    <n v="59.990001679999999"/>
    <x v="594"/>
    <x v="8237"/>
    <x v="1"/>
    <x v="0"/>
    <x v="7"/>
    <x v="0"/>
  </r>
  <r>
    <x v="200"/>
    <x v="1"/>
    <s v="Mary"/>
    <s v="2836"/>
    <x v="2"/>
    <s v="NC"/>
    <s v="27514.0"/>
    <s v="Cleats"/>
    <x v="8"/>
    <x v="3"/>
    <d v="2016-02-19T00:00:00"/>
    <x v="15400"/>
    <x v="5"/>
    <n v="3"/>
    <n v="59.990001679999999"/>
    <x v="146"/>
    <x v="11675"/>
    <x v="1"/>
    <x v="1"/>
    <x v="5"/>
    <x v="2"/>
  </r>
  <r>
    <x v="200"/>
    <x v="1"/>
    <s v="Mary"/>
    <s v="2836"/>
    <x v="2"/>
    <s v="NC"/>
    <s v="27514.0"/>
    <s v="Fishing"/>
    <x v="6"/>
    <x v="3"/>
    <d v="2016-02-19T00:00:00"/>
    <x v="15400"/>
    <x v="5"/>
    <n v="1"/>
    <n v="399.98001099999999"/>
    <x v="178"/>
    <x v="2497"/>
    <x v="0"/>
    <x v="1"/>
    <x v="5"/>
    <x v="2"/>
  </r>
  <r>
    <x v="200"/>
    <x v="1"/>
    <s v="Mary"/>
    <s v="2836"/>
    <x v="2"/>
    <s v="NC"/>
    <s v="27514.0"/>
    <s v="Cardio Equipment"/>
    <x v="5"/>
    <x v="3"/>
    <d v="2016-02-19T00:00:00"/>
    <x v="15400"/>
    <x v="5"/>
    <n v="1"/>
    <n v="99.989997860000003"/>
    <x v="74"/>
    <x v="2797"/>
    <x v="1"/>
    <x v="1"/>
    <x v="5"/>
    <x v="2"/>
  </r>
  <r>
    <x v="31"/>
    <x v="1"/>
    <s v="Mary"/>
    <s v="415"/>
    <x v="2"/>
    <s v="CA"/>
    <s v="92113.0"/>
    <s v="Fishing"/>
    <x v="6"/>
    <x v="0"/>
    <d v="2017-02-13T00:00:00"/>
    <x v="15401"/>
    <x v="7"/>
    <n v="5"/>
    <n v="399.98001099999999"/>
    <x v="172"/>
    <x v="2509"/>
    <x v="0"/>
    <x v="0"/>
    <x v="5"/>
    <x v="2"/>
  </r>
  <r>
    <x v="31"/>
    <x v="1"/>
    <s v="Mary"/>
    <s v="415"/>
    <x v="2"/>
    <s v="CA"/>
    <s v="92113.0"/>
    <s v="Women's Apparel"/>
    <x v="4"/>
    <x v="0"/>
    <d v="2017-02-13T00:00:00"/>
    <x v="15401"/>
    <x v="7"/>
    <n v="5"/>
    <n v="50"/>
    <x v="438"/>
    <x v="2597"/>
    <x v="1"/>
    <x v="0"/>
    <x v="5"/>
    <x v="2"/>
  </r>
  <r>
    <x v="31"/>
    <x v="1"/>
    <s v="Mary"/>
    <s v="415"/>
    <x v="2"/>
    <s v="CA"/>
    <s v="92113.0"/>
    <s v="Girls' Apparel"/>
    <x v="25"/>
    <x v="0"/>
    <d v="2017-02-13T00:00:00"/>
    <x v="15401"/>
    <x v="7"/>
    <n v="5"/>
    <n v="30"/>
    <x v="171"/>
    <x v="12620"/>
    <x v="1"/>
    <x v="0"/>
    <x v="5"/>
    <x v="2"/>
  </r>
  <r>
    <x v="31"/>
    <x v="1"/>
    <s v="Mary"/>
    <s v="415"/>
    <x v="2"/>
    <s v="CA"/>
    <s v="92113.0"/>
    <s v="Hockey"/>
    <x v="16"/>
    <x v="3"/>
    <d v="2016-10-29T00:00:00"/>
    <x v="15402"/>
    <x v="11"/>
    <n v="1"/>
    <n v="22"/>
    <x v="236"/>
    <x v="2742"/>
    <x v="1"/>
    <x v="1"/>
    <x v="8"/>
    <x v="3"/>
  </r>
  <r>
    <x v="31"/>
    <x v="1"/>
    <s v="Mary"/>
    <s v="415"/>
    <x v="2"/>
    <s v="CA"/>
    <s v="92113.0"/>
    <s v="Cardio Equipment"/>
    <x v="5"/>
    <x v="3"/>
    <d v="2016-10-29T00:00:00"/>
    <x v="15402"/>
    <x v="11"/>
    <n v="4"/>
    <n v="99.989997860000003"/>
    <x v="825"/>
    <x v="12621"/>
    <x v="1"/>
    <x v="1"/>
    <x v="8"/>
    <x v="3"/>
  </r>
  <r>
    <x v="31"/>
    <x v="1"/>
    <s v="Mary"/>
    <s v="415"/>
    <x v="2"/>
    <s v="CA"/>
    <s v="92113.0"/>
    <s v="Cleats"/>
    <x v="8"/>
    <x v="3"/>
    <d v="2016-10-29T00:00:00"/>
    <x v="15402"/>
    <x v="11"/>
    <n v="4"/>
    <n v="59.990001679999999"/>
    <x v="1023"/>
    <x v="12622"/>
    <x v="1"/>
    <x v="1"/>
    <x v="8"/>
    <x v="3"/>
  </r>
  <r>
    <x v="31"/>
    <x v="1"/>
    <s v="Mary"/>
    <s v="415"/>
    <x v="2"/>
    <s v="CA"/>
    <s v="92113.0"/>
    <s v="Cleats"/>
    <x v="8"/>
    <x v="3"/>
    <d v="2016-10-29T00:00:00"/>
    <x v="15402"/>
    <x v="11"/>
    <n v="5"/>
    <n v="59.990001679999999"/>
    <x v="228"/>
    <x v="2828"/>
    <x v="1"/>
    <x v="1"/>
    <x v="8"/>
    <x v="3"/>
  </r>
  <r>
    <x v="27"/>
    <x v="1"/>
    <s v="Madison"/>
    <s v="3428"/>
    <x v="2"/>
    <s v="IL"/>
    <s v="60622.0"/>
    <s v="Fishing"/>
    <x v="6"/>
    <x v="0"/>
    <d v="2017-02-19T00:00:00"/>
    <x v="15403"/>
    <x v="7"/>
    <n v="5"/>
    <n v="399.98001099999999"/>
    <x v="209"/>
    <x v="1510"/>
    <x v="0"/>
    <x v="0"/>
    <x v="5"/>
    <x v="2"/>
  </r>
  <r>
    <x v="27"/>
    <x v="1"/>
    <s v="Madison"/>
    <s v="3428"/>
    <x v="2"/>
    <s v="IL"/>
    <s v="60622.0"/>
    <s v="Indoor/Outdoor Games"/>
    <x v="1"/>
    <x v="0"/>
    <d v="2017-02-19T00:00:00"/>
    <x v="15403"/>
    <x v="7"/>
    <n v="5"/>
    <n v="49.979999540000001"/>
    <x v="135"/>
    <x v="4144"/>
    <x v="1"/>
    <x v="0"/>
    <x v="5"/>
    <x v="2"/>
  </r>
  <r>
    <x v="27"/>
    <x v="1"/>
    <s v="Madison"/>
    <s v="3428"/>
    <x v="2"/>
    <s v="IL"/>
    <s v="60622.0"/>
    <s v="Men's Footwear"/>
    <x v="2"/>
    <x v="0"/>
    <d v="2017-02-19T00:00:00"/>
    <x v="15403"/>
    <x v="7"/>
    <n v="5"/>
    <n v="129.9900055"/>
    <x v="857"/>
    <x v="11142"/>
    <x v="2"/>
    <x v="0"/>
    <x v="5"/>
    <x v="2"/>
  </r>
  <r>
    <x v="27"/>
    <x v="1"/>
    <s v="Madison"/>
    <s v="3428"/>
    <x v="2"/>
    <s v="IL"/>
    <s v="60622.0"/>
    <s v="Cleats"/>
    <x v="8"/>
    <x v="2"/>
    <d v="2017-09-08T00:00:00"/>
    <x v="15404"/>
    <x v="4"/>
    <n v="5"/>
    <n v="59.990001679999999"/>
    <x v="102"/>
    <x v="3866"/>
    <x v="1"/>
    <x v="0"/>
    <x v="6"/>
    <x v="1"/>
  </r>
  <r>
    <x v="27"/>
    <x v="1"/>
    <s v="Madison"/>
    <s v="3428"/>
    <x v="2"/>
    <s v="IL"/>
    <s v="60622.0"/>
    <s v="Water Sports"/>
    <x v="7"/>
    <x v="2"/>
    <d v="2017-09-08T00:00:00"/>
    <x v="15404"/>
    <x v="4"/>
    <n v="5"/>
    <n v="199.9900055"/>
    <x v="1429"/>
    <x v="12623"/>
    <x v="2"/>
    <x v="0"/>
    <x v="6"/>
    <x v="1"/>
  </r>
  <r>
    <x v="27"/>
    <x v="1"/>
    <s v="Madison"/>
    <s v="3428"/>
    <x v="2"/>
    <s v="IL"/>
    <s v="60622.0"/>
    <s v="Camping &amp; Hiking"/>
    <x v="0"/>
    <x v="2"/>
    <d v="2017-09-08T00:00:00"/>
    <x v="15404"/>
    <x v="4"/>
    <n v="5"/>
    <n v="299.98001099999999"/>
    <x v="968"/>
    <x v="12624"/>
    <x v="0"/>
    <x v="0"/>
    <x v="6"/>
    <x v="1"/>
  </r>
  <r>
    <x v="27"/>
    <x v="1"/>
    <s v="Madison"/>
    <s v="3428"/>
    <x v="2"/>
    <s v="IL"/>
    <s v="60622.0"/>
    <s v="Men's Footwear"/>
    <x v="2"/>
    <x v="2"/>
    <d v="2017-09-08T00:00:00"/>
    <x v="15404"/>
    <x v="4"/>
    <n v="5"/>
    <n v="129.9900055"/>
    <x v="259"/>
    <x v="573"/>
    <x v="2"/>
    <x v="0"/>
    <x v="6"/>
    <x v="1"/>
  </r>
  <r>
    <x v="27"/>
    <x v="1"/>
    <s v="Madison"/>
    <s v="3428"/>
    <x v="2"/>
    <s v="IL"/>
    <s v="60622.0"/>
    <s v="Indoor/Outdoor Games"/>
    <x v="1"/>
    <x v="2"/>
    <d v="2017-09-08T00:00:00"/>
    <x v="15404"/>
    <x v="4"/>
    <n v="5"/>
    <n v="49.979999540000001"/>
    <x v="883"/>
    <x v="3738"/>
    <x v="1"/>
    <x v="0"/>
    <x v="6"/>
    <x v="1"/>
  </r>
  <r>
    <x v="27"/>
    <x v="1"/>
    <s v="Madison"/>
    <s v="3428"/>
    <x v="2"/>
    <s v="IL"/>
    <s v="60622.0"/>
    <s v="Men's Footwear"/>
    <x v="2"/>
    <x v="4"/>
    <d v="2017-02-01T00:00:00"/>
    <x v="15405"/>
    <x v="21"/>
    <n v="5"/>
    <n v="129.9900055"/>
    <x v="726"/>
    <x v="9484"/>
    <x v="2"/>
    <x v="0"/>
    <x v="5"/>
    <x v="2"/>
  </r>
  <r>
    <x v="27"/>
    <x v="1"/>
    <s v="Madison"/>
    <s v="3428"/>
    <x v="2"/>
    <s v="IL"/>
    <s v="60622.0"/>
    <s v="Women's Apparel"/>
    <x v="4"/>
    <x v="0"/>
    <d v="2017-02-19T00:00:00"/>
    <x v="15403"/>
    <x v="7"/>
    <n v="5"/>
    <n v="50"/>
    <x v="84"/>
    <x v="7090"/>
    <x v="1"/>
    <x v="0"/>
    <x v="5"/>
    <x v="2"/>
  </r>
  <r>
    <x v="27"/>
    <x v="1"/>
    <s v="Madison"/>
    <s v="3428"/>
    <x v="2"/>
    <s v="IL"/>
    <s v="60622.0"/>
    <s v="Camping &amp; Hiking"/>
    <x v="0"/>
    <x v="2"/>
    <d v="2017-06-25T00:00:00"/>
    <x v="15406"/>
    <x v="4"/>
    <n v="1"/>
    <n v="299.98001099999999"/>
    <x v="618"/>
    <x v="11195"/>
    <x v="0"/>
    <x v="0"/>
    <x v="0"/>
    <x v="0"/>
  </r>
  <r>
    <x v="39"/>
    <x v="1"/>
    <s v="Howard"/>
    <s v="8690"/>
    <x v="2"/>
    <s v="HI"/>
    <s v="96817.0"/>
    <s v="Women's Apparel"/>
    <x v="4"/>
    <x v="0"/>
    <d v="2017-02-28T00:00:00"/>
    <x v="15407"/>
    <x v="7"/>
    <n v="5"/>
    <n v="50"/>
    <x v="737"/>
    <x v="2039"/>
    <x v="1"/>
    <x v="0"/>
    <x v="5"/>
    <x v="2"/>
  </r>
  <r>
    <x v="39"/>
    <x v="1"/>
    <s v="Howard"/>
    <s v="8690"/>
    <x v="2"/>
    <s v="HI"/>
    <s v="96817.0"/>
    <s v="Fishing"/>
    <x v="6"/>
    <x v="0"/>
    <d v="2017-02-28T00:00:00"/>
    <x v="15407"/>
    <x v="7"/>
    <n v="5"/>
    <n v="399.98001099999999"/>
    <x v="773"/>
    <x v="12625"/>
    <x v="0"/>
    <x v="0"/>
    <x v="5"/>
    <x v="2"/>
  </r>
  <r>
    <x v="322"/>
    <x v="1"/>
    <s v="James"/>
    <s v="9902"/>
    <x v="2"/>
    <s v="CA"/>
    <s v="92026.0"/>
    <s v="Women's Apparel"/>
    <x v="4"/>
    <x v="0"/>
    <d v="2017-05-24T00:00:00"/>
    <x v="15408"/>
    <x v="7"/>
    <n v="5"/>
    <n v="50"/>
    <x v="287"/>
    <x v="397"/>
    <x v="1"/>
    <x v="0"/>
    <x v="7"/>
    <x v="0"/>
  </r>
  <r>
    <x v="322"/>
    <x v="1"/>
    <s v="James"/>
    <s v="9902"/>
    <x v="2"/>
    <s v="CA"/>
    <s v="92026.0"/>
    <s v="Camping &amp; Hiking"/>
    <x v="0"/>
    <x v="0"/>
    <d v="2017-05-24T00:00:00"/>
    <x v="15408"/>
    <x v="7"/>
    <n v="5"/>
    <n v="299.98001099999999"/>
    <x v="238"/>
    <x v="1968"/>
    <x v="0"/>
    <x v="0"/>
    <x v="7"/>
    <x v="0"/>
  </r>
  <r>
    <x v="322"/>
    <x v="1"/>
    <s v="James"/>
    <s v="9902"/>
    <x v="2"/>
    <s v="CA"/>
    <s v="92026.0"/>
    <s v="Women's Apparel"/>
    <x v="4"/>
    <x v="3"/>
    <d v="2016-10-14T00:00:00"/>
    <x v="15409"/>
    <x v="6"/>
    <n v="1"/>
    <n v="50"/>
    <x v="283"/>
    <x v="12311"/>
    <x v="1"/>
    <x v="1"/>
    <x v="8"/>
    <x v="3"/>
  </r>
  <r>
    <x v="322"/>
    <x v="1"/>
    <s v="James"/>
    <s v="9902"/>
    <x v="2"/>
    <s v="CA"/>
    <s v="92026.0"/>
    <s v="Shop By Sport"/>
    <x v="9"/>
    <x v="3"/>
    <d v="2016-10-14T00:00:00"/>
    <x v="15409"/>
    <x v="6"/>
    <n v="3"/>
    <n v="39.990001679999999"/>
    <x v="329"/>
    <x v="621"/>
    <x v="1"/>
    <x v="1"/>
    <x v="8"/>
    <x v="3"/>
  </r>
  <r>
    <x v="322"/>
    <x v="1"/>
    <s v="James"/>
    <s v="9902"/>
    <x v="2"/>
    <s v="CA"/>
    <s v="92026.0"/>
    <s v="Girls' Apparel"/>
    <x v="25"/>
    <x v="3"/>
    <d v="2016-10-14T00:00:00"/>
    <x v="15409"/>
    <x v="6"/>
    <n v="3"/>
    <n v="39.990001679999999"/>
    <x v="584"/>
    <x v="5855"/>
    <x v="1"/>
    <x v="1"/>
    <x v="8"/>
    <x v="3"/>
  </r>
  <r>
    <x v="322"/>
    <x v="1"/>
    <s v="James"/>
    <s v="9902"/>
    <x v="2"/>
    <s v="CA"/>
    <s v="92026.0"/>
    <s v="Women's Apparel"/>
    <x v="4"/>
    <x v="0"/>
    <d v="2017-05-24T00:00:00"/>
    <x v="15408"/>
    <x v="7"/>
    <n v="5"/>
    <n v="50"/>
    <x v="377"/>
    <x v="2739"/>
    <x v="1"/>
    <x v="0"/>
    <x v="7"/>
    <x v="0"/>
  </r>
  <r>
    <x v="322"/>
    <x v="1"/>
    <s v="James"/>
    <s v="9902"/>
    <x v="2"/>
    <s v="CA"/>
    <s v="92026.0"/>
    <s v="Camping &amp; Hiking"/>
    <x v="0"/>
    <x v="3"/>
    <d v="2016-03-03T00:00:00"/>
    <x v="15410"/>
    <x v="16"/>
    <n v="1"/>
    <n v="299.98001099999999"/>
    <x v="368"/>
    <x v="567"/>
    <x v="0"/>
    <x v="1"/>
    <x v="4"/>
    <x v="2"/>
  </r>
  <r>
    <x v="322"/>
    <x v="1"/>
    <s v="James"/>
    <s v="9902"/>
    <x v="2"/>
    <s v="CA"/>
    <s v="92026.0"/>
    <s v="Women's Apparel"/>
    <x v="4"/>
    <x v="3"/>
    <d v="2016-03-03T00:00:00"/>
    <x v="15410"/>
    <x v="16"/>
    <n v="1"/>
    <n v="50"/>
    <x v="644"/>
    <x v="11883"/>
    <x v="1"/>
    <x v="1"/>
    <x v="4"/>
    <x v="2"/>
  </r>
  <r>
    <x v="322"/>
    <x v="1"/>
    <s v="James"/>
    <s v="9902"/>
    <x v="2"/>
    <s v="CA"/>
    <s v="92026.0"/>
    <s v="Men's Footwear"/>
    <x v="2"/>
    <x v="3"/>
    <d v="2016-03-03T00:00:00"/>
    <x v="15410"/>
    <x v="16"/>
    <n v="1"/>
    <n v="129.9900055"/>
    <x v="196"/>
    <x v="4286"/>
    <x v="2"/>
    <x v="1"/>
    <x v="4"/>
    <x v="2"/>
  </r>
  <r>
    <x v="322"/>
    <x v="1"/>
    <s v="James"/>
    <s v="9902"/>
    <x v="2"/>
    <s v="CA"/>
    <s v="92026.0"/>
    <s v="Shop By Sport"/>
    <x v="9"/>
    <x v="3"/>
    <d v="2016-03-03T00:00:00"/>
    <x v="15410"/>
    <x v="16"/>
    <n v="2"/>
    <n v="30"/>
    <x v="172"/>
    <x v="9004"/>
    <x v="1"/>
    <x v="1"/>
    <x v="4"/>
    <x v="2"/>
  </r>
  <r>
    <x v="322"/>
    <x v="1"/>
    <s v="James"/>
    <s v="9902"/>
    <x v="2"/>
    <s v="CA"/>
    <s v="92026.0"/>
    <s v="Cleats"/>
    <x v="8"/>
    <x v="3"/>
    <d v="2016-03-03T00:00:00"/>
    <x v="15410"/>
    <x v="16"/>
    <n v="4"/>
    <n v="59.990001679999999"/>
    <x v="98"/>
    <x v="10490"/>
    <x v="1"/>
    <x v="1"/>
    <x v="4"/>
    <x v="2"/>
  </r>
  <r>
    <x v="322"/>
    <x v="1"/>
    <s v="James"/>
    <s v="9902"/>
    <x v="2"/>
    <s v="CA"/>
    <s v="92026.0"/>
    <s v="Women's Apparel"/>
    <x v="4"/>
    <x v="1"/>
    <d v="2016-07-21T00:00:00"/>
    <x v="15411"/>
    <x v="3"/>
    <n v="4"/>
    <n v="50"/>
    <x v="473"/>
    <x v="1215"/>
    <x v="1"/>
    <x v="1"/>
    <x v="1"/>
    <x v="1"/>
  </r>
  <r>
    <x v="322"/>
    <x v="1"/>
    <s v="James"/>
    <s v="9902"/>
    <x v="2"/>
    <s v="CA"/>
    <s v="92026.0"/>
    <s v="Camping &amp; Hiking"/>
    <x v="0"/>
    <x v="1"/>
    <d v="2016-07-21T00:00:00"/>
    <x v="15411"/>
    <x v="3"/>
    <n v="1"/>
    <n v="299.98001099999999"/>
    <x v="855"/>
    <x v="5030"/>
    <x v="0"/>
    <x v="1"/>
    <x v="1"/>
    <x v="1"/>
  </r>
  <r>
    <x v="322"/>
    <x v="1"/>
    <s v="James"/>
    <s v="9902"/>
    <x v="2"/>
    <s v="CA"/>
    <s v="92026.0"/>
    <s v="Water Sports"/>
    <x v="7"/>
    <x v="1"/>
    <d v="2016-07-21T00:00:00"/>
    <x v="15411"/>
    <x v="3"/>
    <n v="1"/>
    <n v="199.9900055"/>
    <x v="513"/>
    <x v="1166"/>
    <x v="2"/>
    <x v="1"/>
    <x v="1"/>
    <x v="1"/>
  </r>
  <r>
    <x v="322"/>
    <x v="1"/>
    <s v="James"/>
    <s v="9902"/>
    <x v="2"/>
    <s v="CA"/>
    <s v="92026.0"/>
    <s v="Women's Apparel"/>
    <x v="4"/>
    <x v="1"/>
    <d v="2016-07-21T00:00:00"/>
    <x v="15411"/>
    <x v="3"/>
    <n v="2"/>
    <n v="50"/>
    <x v="222"/>
    <x v="1410"/>
    <x v="1"/>
    <x v="1"/>
    <x v="1"/>
    <x v="1"/>
  </r>
  <r>
    <x v="322"/>
    <x v="1"/>
    <s v="James"/>
    <s v="9902"/>
    <x v="2"/>
    <s v="CA"/>
    <s v="92026.0"/>
    <s v="Indoor/Outdoor Games"/>
    <x v="1"/>
    <x v="1"/>
    <d v="2016-07-21T00:00:00"/>
    <x v="15411"/>
    <x v="3"/>
    <n v="3"/>
    <n v="49.979999540000001"/>
    <x v="522"/>
    <x v="9188"/>
    <x v="1"/>
    <x v="1"/>
    <x v="1"/>
    <x v="1"/>
  </r>
  <r>
    <x v="21"/>
    <x v="1"/>
    <s v="Megan"/>
    <s v="12407"/>
    <x v="2"/>
    <s v="PA"/>
    <s v="19120.0"/>
    <s v="Lacrosse"/>
    <x v="24"/>
    <x v="0"/>
    <d v="2017-02-05T00:00:00"/>
    <x v="15412"/>
    <x v="7"/>
    <n v="5"/>
    <n v="99.989997860000003"/>
    <x v="201"/>
    <x v="5312"/>
    <x v="1"/>
    <x v="0"/>
    <x v="5"/>
    <x v="2"/>
  </r>
  <r>
    <x v="21"/>
    <x v="1"/>
    <s v="Megan"/>
    <s v="12407"/>
    <x v="2"/>
    <s v="PA"/>
    <s v="19120.0"/>
    <s v="Fishing"/>
    <x v="6"/>
    <x v="0"/>
    <d v="2017-02-05T00:00:00"/>
    <x v="15412"/>
    <x v="7"/>
    <n v="5"/>
    <n v="399.98001099999999"/>
    <x v="27"/>
    <x v="6186"/>
    <x v="0"/>
    <x v="0"/>
    <x v="5"/>
    <x v="2"/>
  </r>
  <r>
    <x v="21"/>
    <x v="1"/>
    <s v="Megan"/>
    <s v="12407"/>
    <x v="2"/>
    <s v="PA"/>
    <s v="19120.0"/>
    <s v="Cleats"/>
    <x v="8"/>
    <x v="0"/>
    <d v="2017-02-05T00:00:00"/>
    <x v="15412"/>
    <x v="7"/>
    <n v="5"/>
    <n v="59.990001679999999"/>
    <x v="195"/>
    <x v="6365"/>
    <x v="1"/>
    <x v="0"/>
    <x v="5"/>
    <x v="2"/>
  </r>
  <r>
    <x v="21"/>
    <x v="1"/>
    <s v="Megan"/>
    <s v="12407"/>
    <x v="2"/>
    <s v="PA"/>
    <s v="19120.0"/>
    <s v="Women's Apparel"/>
    <x v="4"/>
    <x v="0"/>
    <d v="2017-02-05T00:00:00"/>
    <x v="15412"/>
    <x v="7"/>
    <n v="5"/>
    <n v="50"/>
    <x v="312"/>
    <x v="12479"/>
    <x v="1"/>
    <x v="0"/>
    <x v="5"/>
    <x v="2"/>
  </r>
  <r>
    <x v="21"/>
    <x v="1"/>
    <s v="Megan"/>
    <s v="12407"/>
    <x v="2"/>
    <s v="PA"/>
    <s v="19120.0"/>
    <s v="Women's Apparel"/>
    <x v="4"/>
    <x v="0"/>
    <d v="2017-02-05T00:00:00"/>
    <x v="15412"/>
    <x v="7"/>
    <n v="5"/>
    <n v="50"/>
    <x v="103"/>
    <x v="2181"/>
    <x v="1"/>
    <x v="0"/>
    <x v="5"/>
    <x v="2"/>
  </r>
  <r>
    <x v="21"/>
    <x v="1"/>
    <s v="Megan"/>
    <s v="12407"/>
    <x v="2"/>
    <s v="PA"/>
    <s v="19120.0"/>
    <s v="Camping &amp; Hiking"/>
    <x v="0"/>
    <x v="0"/>
    <d v="2017-05-21T00:00:00"/>
    <x v="15413"/>
    <x v="8"/>
    <n v="1"/>
    <n v="299.98001099999999"/>
    <x v="96"/>
    <x v="4887"/>
    <x v="0"/>
    <x v="0"/>
    <x v="7"/>
    <x v="0"/>
  </r>
  <r>
    <x v="21"/>
    <x v="1"/>
    <s v="Megan"/>
    <s v="12407"/>
    <x v="2"/>
    <s v="PA"/>
    <s v="19120.0"/>
    <s v="Fishing"/>
    <x v="6"/>
    <x v="0"/>
    <d v="2017-05-21T00:00:00"/>
    <x v="15413"/>
    <x v="8"/>
    <n v="1"/>
    <n v="399.98001099999999"/>
    <x v="461"/>
    <x v="2523"/>
    <x v="0"/>
    <x v="0"/>
    <x v="7"/>
    <x v="0"/>
  </r>
  <r>
    <x v="21"/>
    <x v="1"/>
    <s v="Megan"/>
    <s v="12407"/>
    <x v="2"/>
    <s v="PA"/>
    <s v="19120.0"/>
    <s v="Cleats"/>
    <x v="8"/>
    <x v="0"/>
    <d v="2017-05-21T00:00:00"/>
    <x v="15413"/>
    <x v="8"/>
    <n v="1"/>
    <n v="59.990001679999999"/>
    <x v="241"/>
    <x v="52"/>
    <x v="1"/>
    <x v="0"/>
    <x v="7"/>
    <x v="0"/>
  </r>
  <r>
    <x v="21"/>
    <x v="1"/>
    <s v="Megan"/>
    <s v="12407"/>
    <x v="2"/>
    <s v="PA"/>
    <s v="19120.0"/>
    <s v="Fishing"/>
    <x v="6"/>
    <x v="0"/>
    <d v="2017-05-21T00:00:00"/>
    <x v="15413"/>
    <x v="8"/>
    <n v="1"/>
    <n v="399.98001099999999"/>
    <x v="288"/>
    <x v="9679"/>
    <x v="0"/>
    <x v="0"/>
    <x v="7"/>
    <x v="0"/>
  </r>
  <r>
    <x v="27"/>
    <x v="1"/>
    <s v="Mary"/>
    <s v="2974"/>
    <x v="2"/>
    <s v="IL"/>
    <s v="60643.0"/>
    <s v="Cleats"/>
    <x v="8"/>
    <x v="0"/>
    <d v="2017-01-21T00:00:00"/>
    <x v="15414"/>
    <x v="8"/>
    <n v="5"/>
    <n v="59.990001679999999"/>
    <x v="312"/>
    <x v="1489"/>
    <x v="1"/>
    <x v="0"/>
    <x v="9"/>
    <x v="2"/>
  </r>
  <r>
    <x v="27"/>
    <x v="1"/>
    <s v="Mary"/>
    <s v="2974"/>
    <x v="2"/>
    <s v="IL"/>
    <s v="60643.0"/>
    <s v="Men's Footwear"/>
    <x v="2"/>
    <x v="2"/>
    <d v="2017-09-16T00:00:00"/>
    <x v="15415"/>
    <x v="18"/>
    <n v="5"/>
    <n v="129.9900055"/>
    <x v="596"/>
    <x v="5458"/>
    <x v="2"/>
    <x v="0"/>
    <x v="6"/>
    <x v="1"/>
  </r>
  <r>
    <x v="27"/>
    <x v="1"/>
    <s v="Mary"/>
    <s v="2974"/>
    <x v="2"/>
    <s v="IL"/>
    <s v="60643.0"/>
    <s v="Shop By Sport"/>
    <x v="9"/>
    <x v="0"/>
    <d v="2017-01-21T00:00:00"/>
    <x v="15414"/>
    <x v="8"/>
    <n v="5"/>
    <n v="39.990001679999999"/>
    <x v="699"/>
    <x v="8238"/>
    <x v="1"/>
    <x v="0"/>
    <x v="9"/>
    <x v="2"/>
  </r>
  <r>
    <x v="27"/>
    <x v="1"/>
    <s v="Mary"/>
    <s v="2974"/>
    <x v="2"/>
    <s v="IL"/>
    <s v="60643.0"/>
    <s v="Fishing"/>
    <x v="6"/>
    <x v="2"/>
    <d v="2016-10-13T00:00:00"/>
    <x v="15416"/>
    <x v="12"/>
    <n v="1"/>
    <n v="399.98001099999999"/>
    <x v="27"/>
    <x v="6186"/>
    <x v="0"/>
    <x v="1"/>
    <x v="8"/>
    <x v="3"/>
  </r>
  <r>
    <x v="27"/>
    <x v="1"/>
    <s v="Mary"/>
    <s v="2974"/>
    <x v="2"/>
    <s v="IL"/>
    <s v="60643.0"/>
    <s v="Shop By Sport"/>
    <x v="9"/>
    <x v="2"/>
    <d v="2016-10-13T00:00:00"/>
    <x v="15416"/>
    <x v="12"/>
    <n v="2"/>
    <n v="39.990001679999999"/>
    <x v="169"/>
    <x v="6024"/>
    <x v="1"/>
    <x v="1"/>
    <x v="8"/>
    <x v="3"/>
  </r>
  <r>
    <x v="27"/>
    <x v="1"/>
    <s v="Mary"/>
    <s v="2974"/>
    <x v="2"/>
    <s v="IL"/>
    <s v="60643.0"/>
    <s v="Indoor/Outdoor Games"/>
    <x v="1"/>
    <x v="2"/>
    <d v="2016-10-13T00:00:00"/>
    <x v="15416"/>
    <x v="12"/>
    <n v="2"/>
    <n v="49.979999540000001"/>
    <x v="242"/>
    <x v="4660"/>
    <x v="1"/>
    <x v="1"/>
    <x v="8"/>
    <x v="3"/>
  </r>
  <r>
    <x v="27"/>
    <x v="1"/>
    <s v="Mary"/>
    <s v="2974"/>
    <x v="2"/>
    <s v="IL"/>
    <s v="60643.0"/>
    <s v="Cardio Equipment"/>
    <x v="5"/>
    <x v="3"/>
    <d v="2016-10-28T00:00:00"/>
    <x v="15417"/>
    <x v="22"/>
    <n v="1"/>
    <n v="99.989997860000003"/>
    <x v="143"/>
    <x v="755"/>
    <x v="1"/>
    <x v="1"/>
    <x v="8"/>
    <x v="3"/>
  </r>
  <r>
    <x v="477"/>
    <x v="1"/>
    <s v="Mary"/>
    <s v="5435"/>
    <x v="2"/>
    <s v="GA"/>
    <s v="30044.0"/>
    <s v="Fishing"/>
    <x v="6"/>
    <x v="0"/>
    <d v="2017-04-23T00:00:00"/>
    <x v="15418"/>
    <x v="7"/>
    <n v="5"/>
    <n v="399.98001099999999"/>
    <x v="421"/>
    <x v="10499"/>
    <x v="0"/>
    <x v="0"/>
    <x v="3"/>
    <x v="0"/>
  </r>
  <r>
    <x v="477"/>
    <x v="1"/>
    <s v="Mary"/>
    <s v="5435"/>
    <x v="2"/>
    <s v="GA"/>
    <s v="30044.0"/>
    <s v="Fishing"/>
    <x v="6"/>
    <x v="0"/>
    <d v="2017-04-23T00:00:00"/>
    <x v="15418"/>
    <x v="7"/>
    <n v="5"/>
    <n v="399.98001099999999"/>
    <x v="350"/>
    <x v="1392"/>
    <x v="0"/>
    <x v="0"/>
    <x v="3"/>
    <x v="0"/>
  </r>
  <r>
    <x v="477"/>
    <x v="1"/>
    <s v="Mary"/>
    <s v="5435"/>
    <x v="2"/>
    <s v="GA"/>
    <s v="30044.0"/>
    <s v="Women's Apparel"/>
    <x v="4"/>
    <x v="0"/>
    <d v="2017-04-23T00:00:00"/>
    <x v="15418"/>
    <x v="7"/>
    <n v="5"/>
    <n v="50"/>
    <x v="444"/>
    <x v="12626"/>
    <x v="1"/>
    <x v="0"/>
    <x v="3"/>
    <x v="0"/>
  </r>
  <r>
    <x v="21"/>
    <x v="1"/>
    <s v="Mary"/>
    <s v="5875"/>
    <x v="2"/>
    <s v="PA"/>
    <s v="19143.0"/>
    <s v="Men's Footwear"/>
    <x v="2"/>
    <x v="0"/>
    <d v="2017-04-06T00:00:00"/>
    <x v="15419"/>
    <x v="7"/>
    <n v="5"/>
    <n v="129.9900055"/>
    <x v="858"/>
    <x v="8402"/>
    <x v="2"/>
    <x v="0"/>
    <x v="3"/>
    <x v="0"/>
  </r>
  <r>
    <x v="21"/>
    <x v="1"/>
    <s v="Mary"/>
    <s v="5875"/>
    <x v="2"/>
    <s v="PA"/>
    <s v="19143.0"/>
    <s v="Fishing"/>
    <x v="6"/>
    <x v="0"/>
    <d v="2017-04-06T00:00:00"/>
    <x v="15419"/>
    <x v="7"/>
    <n v="5"/>
    <n v="399.98001099999999"/>
    <x v="130"/>
    <x v="1224"/>
    <x v="0"/>
    <x v="0"/>
    <x v="3"/>
    <x v="0"/>
  </r>
  <r>
    <x v="21"/>
    <x v="1"/>
    <s v="Mary"/>
    <s v="5875"/>
    <x v="2"/>
    <s v="PA"/>
    <s v="19143.0"/>
    <s v="Indoor/Outdoor Games"/>
    <x v="1"/>
    <x v="2"/>
    <d v="2017-11-08T00:00:00"/>
    <x v="15420"/>
    <x v="4"/>
    <n v="5"/>
    <n v="49.979999540000001"/>
    <x v="179"/>
    <x v="2799"/>
    <x v="1"/>
    <x v="0"/>
    <x v="10"/>
    <x v="3"/>
  </r>
  <r>
    <x v="21"/>
    <x v="1"/>
    <s v="Mary"/>
    <s v="5875"/>
    <x v="2"/>
    <s v="PA"/>
    <s v="19143.0"/>
    <s v="Cleats"/>
    <x v="8"/>
    <x v="2"/>
    <d v="2017-11-08T00:00:00"/>
    <x v="15420"/>
    <x v="4"/>
    <n v="5"/>
    <n v="59.990001679999999"/>
    <x v="538"/>
    <x v="1645"/>
    <x v="1"/>
    <x v="0"/>
    <x v="10"/>
    <x v="3"/>
  </r>
  <r>
    <x v="21"/>
    <x v="1"/>
    <s v="Mary"/>
    <s v="5875"/>
    <x v="2"/>
    <s v="PA"/>
    <s v="19143.0"/>
    <s v="Cleats"/>
    <x v="8"/>
    <x v="2"/>
    <d v="2017-11-08T00:00:00"/>
    <x v="15420"/>
    <x v="4"/>
    <n v="5"/>
    <n v="59.990001679999999"/>
    <x v="50"/>
    <x v="3145"/>
    <x v="1"/>
    <x v="0"/>
    <x v="10"/>
    <x v="3"/>
  </r>
  <r>
    <x v="21"/>
    <x v="1"/>
    <s v="Mary"/>
    <s v="5875"/>
    <x v="2"/>
    <s v="PA"/>
    <s v="19143.0"/>
    <s v="Women's Apparel"/>
    <x v="4"/>
    <x v="2"/>
    <d v="2017-11-08T00:00:00"/>
    <x v="15420"/>
    <x v="4"/>
    <n v="5"/>
    <n v="50"/>
    <x v="238"/>
    <x v="10786"/>
    <x v="1"/>
    <x v="0"/>
    <x v="10"/>
    <x v="3"/>
  </r>
  <r>
    <x v="21"/>
    <x v="1"/>
    <s v="Mary"/>
    <s v="5875"/>
    <x v="2"/>
    <s v="PA"/>
    <s v="19143.0"/>
    <s v="Cleats"/>
    <x v="8"/>
    <x v="2"/>
    <d v="2017-11-08T00:00:00"/>
    <x v="15420"/>
    <x v="4"/>
    <n v="5"/>
    <n v="59.990001679999999"/>
    <x v="182"/>
    <x v="4285"/>
    <x v="1"/>
    <x v="0"/>
    <x v="10"/>
    <x v="3"/>
  </r>
  <r>
    <x v="21"/>
    <x v="1"/>
    <s v="Mary"/>
    <s v="5875"/>
    <x v="2"/>
    <s v="PA"/>
    <s v="19143.0"/>
    <s v="Indoor/Outdoor Games"/>
    <x v="1"/>
    <x v="0"/>
    <d v="2017-04-06T00:00:00"/>
    <x v="15419"/>
    <x v="7"/>
    <n v="5"/>
    <n v="49.979999540000001"/>
    <x v="91"/>
    <x v="5428"/>
    <x v="1"/>
    <x v="0"/>
    <x v="3"/>
    <x v="0"/>
  </r>
  <r>
    <x v="21"/>
    <x v="1"/>
    <s v="Mary"/>
    <s v="5875"/>
    <x v="2"/>
    <s v="PA"/>
    <s v="19143.0"/>
    <s v="Indoor/Outdoor Games"/>
    <x v="1"/>
    <x v="0"/>
    <d v="2017-04-06T00:00:00"/>
    <x v="15419"/>
    <x v="7"/>
    <n v="5"/>
    <n v="49.979999540000001"/>
    <x v="74"/>
    <x v="12627"/>
    <x v="1"/>
    <x v="0"/>
    <x v="3"/>
    <x v="0"/>
  </r>
  <r>
    <x v="21"/>
    <x v="1"/>
    <s v="Mary"/>
    <s v="5875"/>
    <x v="2"/>
    <s v="PA"/>
    <s v="19143.0"/>
    <s v="Cleats"/>
    <x v="8"/>
    <x v="0"/>
    <d v="2017-04-06T00:00:00"/>
    <x v="15419"/>
    <x v="7"/>
    <n v="5"/>
    <n v="59.990001679999999"/>
    <x v="74"/>
    <x v="196"/>
    <x v="1"/>
    <x v="0"/>
    <x v="3"/>
    <x v="0"/>
  </r>
  <r>
    <x v="21"/>
    <x v="1"/>
    <s v="Mary"/>
    <s v="5875"/>
    <x v="2"/>
    <s v="PA"/>
    <s v="19143.0"/>
    <s v="Water Sports"/>
    <x v="7"/>
    <x v="3"/>
    <d v="2016-07-03T00:00:00"/>
    <x v="15421"/>
    <x v="17"/>
    <n v="1"/>
    <n v="199.9900055"/>
    <x v="858"/>
    <x v="7591"/>
    <x v="2"/>
    <x v="1"/>
    <x v="1"/>
    <x v="1"/>
  </r>
  <r>
    <x v="21"/>
    <x v="1"/>
    <s v="Mary"/>
    <s v="5875"/>
    <x v="2"/>
    <s v="PA"/>
    <s v="19143.0"/>
    <s v="Indoor/Outdoor Games"/>
    <x v="1"/>
    <x v="3"/>
    <d v="2016-07-03T00:00:00"/>
    <x v="15421"/>
    <x v="17"/>
    <n v="1"/>
    <n v="49.979999540000001"/>
    <x v="876"/>
    <x v="3204"/>
    <x v="1"/>
    <x v="1"/>
    <x v="1"/>
    <x v="1"/>
  </r>
  <r>
    <x v="21"/>
    <x v="1"/>
    <s v="Mary"/>
    <s v="5875"/>
    <x v="2"/>
    <s v="PA"/>
    <s v="19143.0"/>
    <s v="Water Sports"/>
    <x v="7"/>
    <x v="3"/>
    <d v="2016-07-03T00:00:00"/>
    <x v="15421"/>
    <x v="17"/>
    <n v="1"/>
    <n v="199.9900055"/>
    <x v="329"/>
    <x v="119"/>
    <x v="2"/>
    <x v="1"/>
    <x v="1"/>
    <x v="1"/>
  </r>
  <r>
    <x v="21"/>
    <x v="1"/>
    <s v="Mary"/>
    <s v="5875"/>
    <x v="2"/>
    <s v="PA"/>
    <s v="19143.0"/>
    <s v="Camping &amp; Hiking"/>
    <x v="0"/>
    <x v="3"/>
    <d v="2016-07-03T00:00:00"/>
    <x v="15421"/>
    <x v="17"/>
    <n v="1"/>
    <n v="299.98001099999999"/>
    <x v="193"/>
    <x v="459"/>
    <x v="0"/>
    <x v="1"/>
    <x v="1"/>
    <x v="1"/>
  </r>
  <r>
    <x v="21"/>
    <x v="1"/>
    <s v="Mary"/>
    <s v="5875"/>
    <x v="2"/>
    <s v="PA"/>
    <s v="19143.0"/>
    <s v="Cleats"/>
    <x v="8"/>
    <x v="1"/>
    <d v="2016-05-25T00:00:00"/>
    <x v="15422"/>
    <x v="3"/>
    <n v="1"/>
    <n v="59.990001679999999"/>
    <x v="222"/>
    <x v="8130"/>
    <x v="1"/>
    <x v="1"/>
    <x v="7"/>
    <x v="0"/>
  </r>
  <r>
    <x v="21"/>
    <x v="1"/>
    <s v="Mary"/>
    <s v="5875"/>
    <x v="2"/>
    <s v="PA"/>
    <s v="19143.0"/>
    <s v="Water Sports"/>
    <x v="7"/>
    <x v="1"/>
    <d v="2016-05-25T00:00:00"/>
    <x v="15422"/>
    <x v="3"/>
    <n v="1"/>
    <n v="199.9900055"/>
    <x v="330"/>
    <x v="2595"/>
    <x v="2"/>
    <x v="1"/>
    <x v="7"/>
    <x v="0"/>
  </r>
  <r>
    <x v="21"/>
    <x v="1"/>
    <s v="Mary"/>
    <s v="5875"/>
    <x v="2"/>
    <s v="PA"/>
    <s v="19143.0"/>
    <s v="Shop By Sport"/>
    <x v="9"/>
    <x v="3"/>
    <d v="2016-07-03T00:00:00"/>
    <x v="15421"/>
    <x v="17"/>
    <n v="4"/>
    <n v="39.990001679999999"/>
    <x v="2"/>
    <x v="5945"/>
    <x v="1"/>
    <x v="1"/>
    <x v="1"/>
    <x v="1"/>
  </r>
  <r>
    <x v="27"/>
    <x v="1"/>
    <s v="Danielle"/>
    <s v="12135"/>
    <x v="2"/>
    <s v="IL"/>
    <s v="60651.0"/>
    <s v="Indoor/Outdoor Games"/>
    <x v="1"/>
    <x v="0"/>
    <d v="2017-03-22T00:00:00"/>
    <x v="15423"/>
    <x v="8"/>
    <n v="5"/>
    <n v="49.979999540000001"/>
    <x v="324"/>
    <x v="12628"/>
    <x v="1"/>
    <x v="0"/>
    <x v="4"/>
    <x v="2"/>
  </r>
  <r>
    <x v="27"/>
    <x v="1"/>
    <s v="Danielle"/>
    <s v="12135"/>
    <x v="2"/>
    <s v="IL"/>
    <s v="60651.0"/>
    <s v="Women's Apparel"/>
    <x v="4"/>
    <x v="0"/>
    <d v="2017-05-14T00:00:00"/>
    <x v="15424"/>
    <x v="0"/>
    <n v="5"/>
    <n v="50"/>
    <x v="111"/>
    <x v="1141"/>
    <x v="1"/>
    <x v="0"/>
    <x v="7"/>
    <x v="0"/>
  </r>
  <r>
    <x v="27"/>
    <x v="1"/>
    <s v="Danielle"/>
    <s v="12135"/>
    <x v="2"/>
    <s v="IL"/>
    <s v="60651.0"/>
    <s v="Indoor/Outdoor Games"/>
    <x v="1"/>
    <x v="0"/>
    <d v="2017-05-14T00:00:00"/>
    <x v="15424"/>
    <x v="0"/>
    <n v="5"/>
    <n v="49.979999540000001"/>
    <x v="143"/>
    <x v="3952"/>
    <x v="1"/>
    <x v="0"/>
    <x v="7"/>
    <x v="0"/>
  </r>
  <r>
    <x v="27"/>
    <x v="1"/>
    <s v="Danielle"/>
    <s v="12135"/>
    <x v="2"/>
    <s v="IL"/>
    <s v="60651.0"/>
    <s v="Cardio Equipment"/>
    <x v="5"/>
    <x v="3"/>
    <d v="2016-02-15T00:00:00"/>
    <x v="15425"/>
    <x v="5"/>
    <n v="1"/>
    <n v="99.989997860000003"/>
    <x v="88"/>
    <x v="93"/>
    <x v="1"/>
    <x v="1"/>
    <x v="5"/>
    <x v="2"/>
  </r>
  <r>
    <x v="27"/>
    <x v="1"/>
    <s v="Danielle"/>
    <s v="12135"/>
    <x v="2"/>
    <s v="IL"/>
    <s v="60651.0"/>
    <s v="Cardio Equipment"/>
    <x v="5"/>
    <x v="3"/>
    <d v="2016-02-15T00:00:00"/>
    <x v="15425"/>
    <x v="5"/>
    <n v="3"/>
    <n v="30"/>
    <x v="346"/>
    <x v="12629"/>
    <x v="1"/>
    <x v="1"/>
    <x v="5"/>
    <x v="2"/>
  </r>
  <r>
    <x v="27"/>
    <x v="1"/>
    <s v="Danielle"/>
    <s v="12135"/>
    <x v="2"/>
    <s v="IL"/>
    <s v="60651.0"/>
    <s v="Indoor/Outdoor Games"/>
    <x v="1"/>
    <x v="3"/>
    <d v="2016-02-15T00:00:00"/>
    <x v="15425"/>
    <x v="5"/>
    <n v="4"/>
    <n v="49.979999540000001"/>
    <x v="107"/>
    <x v="4094"/>
    <x v="1"/>
    <x v="1"/>
    <x v="5"/>
    <x v="2"/>
  </r>
  <r>
    <x v="27"/>
    <x v="1"/>
    <s v="Danielle"/>
    <s v="12135"/>
    <x v="2"/>
    <s v="IL"/>
    <s v="60651.0"/>
    <s v="Women's Apparel"/>
    <x v="4"/>
    <x v="0"/>
    <d v="2017-03-22T00:00:00"/>
    <x v="15423"/>
    <x v="8"/>
    <n v="5"/>
    <n v="50"/>
    <x v="561"/>
    <x v="742"/>
    <x v="1"/>
    <x v="0"/>
    <x v="4"/>
    <x v="2"/>
  </r>
  <r>
    <x v="27"/>
    <x v="1"/>
    <s v="Danielle"/>
    <s v="12135"/>
    <x v="2"/>
    <s v="IL"/>
    <s v="60651.0"/>
    <s v="Women's Apparel"/>
    <x v="4"/>
    <x v="0"/>
    <d v="2017-03-22T00:00:00"/>
    <x v="15423"/>
    <x v="8"/>
    <n v="5"/>
    <n v="50"/>
    <x v="178"/>
    <x v="671"/>
    <x v="1"/>
    <x v="0"/>
    <x v="4"/>
    <x v="2"/>
  </r>
  <r>
    <x v="27"/>
    <x v="1"/>
    <s v="Danielle"/>
    <s v="12135"/>
    <x v="2"/>
    <s v="IL"/>
    <s v="60651.0"/>
    <s v="Shop By Sport"/>
    <x v="9"/>
    <x v="2"/>
    <d v="2017-04-08T00:00:00"/>
    <x v="15426"/>
    <x v="2"/>
    <n v="1"/>
    <n v="39.990001679999999"/>
    <x v="479"/>
    <x v="5169"/>
    <x v="1"/>
    <x v="0"/>
    <x v="3"/>
    <x v="0"/>
  </r>
  <r>
    <x v="143"/>
    <x v="1"/>
    <s v="Mary"/>
    <s v="6672"/>
    <x v="2"/>
    <s v="FL"/>
    <s v="33324.0"/>
    <s v="Water Sports"/>
    <x v="7"/>
    <x v="0"/>
    <d v="2017-04-25T00:00:00"/>
    <x v="15427"/>
    <x v="7"/>
    <n v="5"/>
    <n v="199.9900055"/>
    <x v="397"/>
    <x v="1555"/>
    <x v="2"/>
    <x v="0"/>
    <x v="3"/>
    <x v="0"/>
  </r>
  <r>
    <x v="143"/>
    <x v="1"/>
    <s v="Mary"/>
    <s v="6672"/>
    <x v="2"/>
    <s v="FL"/>
    <s v="33324.0"/>
    <s v="Women's Apparel"/>
    <x v="4"/>
    <x v="0"/>
    <d v="2017-04-25T00:00:00"/>
    <x v="15427"/>
    <x v="7"/>
    <n v="5"/>
    <n v="50"/>
    <x v="1052"/>
    <x v="12630"/>
    <x v="1"/>
    <x v="0"/>
    <x v="3"/>
    <x v="0"/>
  </r>
  <r>
    <x v="143"/>
    <x v="1"/>
    <s v="Mary"/>
    <s v="6672"/>
    <x v="2"/>
    <s v="FL"/>
    <s v="33324.0"/>
    <s v="Fishing"/>
    <x v="6"/>
    <x v="0"/>
    <d v="2017-04-25T00:00:00"/>
    <x v="15427"/>
    <x v="7"/>
    <n v="5"/>
    <n v="399.98001099999999"/>
    <x v="347"/>
    <x v="3034"/>
    <x v="0"/>
    <x v="0"/>
    <x v="3"/>
    <x v="0"/>
  </r>
  <r>
    <x v="143"/>
    <x v="1"/>
    <s v="Mary"/>
    <s v="6672"/>
    <x v="2"/>
    <s v="FL"/>
    <s v="33324.0"/>
    <s v="Indoor/Outdoor Games"/>
    <x v="1"/>
    <x v="0"/>
    <d v="2017-04-25T00:00:00"/>
    <x v="15427"/>
    <x v="7"/>
    <n v="5"/>
    <n v="49.979999540000001"/>
    <x v="5"/>
    <x v="3631"/>
    <x v="1"/>
    <x v="0"/>
    <x v="3"/>
    <x v="0"/>
  </r>
  <r>
    <x v="143"/>
    <x v="1"/>
    <s v="Mary"/>
    <s v="6672"/>
    <x v="2"/>
    <s v="FL"/>
    <s v="33324.0"/>
    <s v="Shop By Sport"/>
    <x v="9"/>
    <x v="0"/>
    <d v="2017-04-25T00:00:00"/>
    <x v="15427"/>
    <x v="7"/>
    <n v="5"/>
    <n v="39.990001679999999"/>
    <x v="675"/>
    <x v="11427"/>
    <x v="1"/>
    <x v="0"/>
    <x v="3"/>
    <x v="0"/>
  </r>
  <r>
    <x v="143"/>
    <x v="1"/>
    <s v="Mary"/>
    <s v="6672"/>
    <x v="2"/>
    <s v="FL"/>
    <s v="33324.0"/>
    <s v="Fishing"/>
    <x v="6"/>
    <x v="0"/>
    <d v="2017-11-04T00:00:00"/>
    <x v="15428"/>
    <x v="0"/>
    <n v="1"/>
    <n v="399.98001099999999"/>
    <x v="443"/>
    <x v="1446"/>
    <x v="0"/>
    <x v="0"/>
    <x v="10"/>
    <x v="3"/>
  </r>
  <r>
    <x v="143"/>
    <x v="1"/>
    <s v="Mary"/>
    <s v="6672"/>
    <x v="2"/>
    <s v="FL"/>
    <s v="33324.0"/>
    <s v="Fishing"/>
    <x v="6"/>
    <x v="0"/>
    <d v="2017-11-04T00:00:00"/>
    <x v="15428"/>
    <x v="0"/>
    <n v="1"/>
    <n v="399.98001099999999"/>
    <x v="515"/>
    <x v="12631"/>
    <x v="0"/>
    <x v="0"/>
    <x v="10"/>
    <x v="3"/>
  </r>
  <r>
    <x v="535"/>
    <x v="1"/>
    <s v="Michael"/>
    <s v="6213"/>
    <x v="2"/>
    <s v="SC"/>
    <s v="29730.0"/>
    <s v="Fishing"/>
    <x v="6"/>
    <x v="0"/>
    <d v="2017-10-02T00:00:00"/>
    <x v="15429"/>
    <x v="7"/>
    <n v="5"/>
    <n v="399.98001099999999"/>
    <x v="594"/>
    <x v="2683"/>
    <x v="0"/>
    <x v="0"/>
    <x v="8"/>
    <x v="3"/>
  </r>
  <r>
    <x v="535"/>
    <x v="1"/>
    <s v="Michael"/>
    <s v="6213"/>
    <x v="2"/>
    <s v="SC"/>
    <s v="29730.0"/>
    <s v="Men's Footwear"/>
    <x v="2"/>
    <x v="0"/>
    <d v="2017-10-02T00:00:00"/>
    <x v="15429"/>
    <x v="7"/>
    <n v="5"/>
    <n v="129.9900055"/>
    <x v="614"/>
    <x v="3337"/>
    <x v="2"/>
    <x v="0"/>
    <x v="8"/>
    <x v="3"/>
  </r>
  <r>
    <x v="535"/>
    <x v="1"/>
    <s v="Michael"/>
    <s v="6213"/>
    <x v="2"/>
    <s v="SC"/>
    <s v="29730.0"/>
    <s v="Shop By Sport"/>
    <x v="9"/>
    <x v="0"/>
    <d v="2017-10-02T00:00:00"/>
    <x v="15429"/>
    <x v="7"/>
    <n v="5"/>
    <n v="39.990001679999999"/>
    <x v="991"/>
    <x v="12632"/>
    <x v="1"/>
    <x v="0"/>
    <x v="8"/>
    <x v="3"/>
  </r>
  <r>
    <x v="535"/>
    <x v="1"/>
    <s v="Michael"/>
    <s v="6213"/>
    <x v="2"/>
    <s v="SC"/>
    <s v="29730.0"/>
    <s v="Water Sports"/>
    <x v="7"/>
    <x v="0"/>
    <d v="2017-04-24T00:00:00"/>
    <x v="15430"/>
    <x v="8"/>
    <n v="5"/>
    <n v="199.9900055"/>
    <x v="52"/>
    <x v="198"/>
    <x v="2"/>
    <x v="0"/>
    <x v="3"/>
    <x v="0"/>
  </r>
  <r>
    <x v="535"/>
    <x v="1"/>
    <s v="Michael"/>
    <s v="6213"/>
    <x v="2"/>
    <s v="SC"/>
    <s v="29730.0"/>
    <s v="Men's Footwear"/>
    <x v="2"/>
    <x v="0"/>
    <d v="2017-04-24T00:00:00"/>
    <x v="15430"/>
    <x v="8"/>
    <n v="5"/>
    <n v="129.9900055"/>
    <x v="77"/>
    <x v="3348"/>
    <x v="2"/>
    <x v="0"/>
    <x v="3"/>
    <x v="0"/>
  </r>
  <r>
    <x v="535"/>
    <x v="1"/>
    <s v="Michael"/>
    <s v="6213"/>
    <x v="2"/>
    <s v="SC"/>
    <s v="29730.0"/>
    <s v="Indoor/Outdoor Games"/>
    <x v="1"/>
    <x v="0"/>
    <d v="2017-04-24T00:00:00"/>
    <x v="15430"/>
    <x v="8"/>
    <n v="5"/>
    <n v="49.979999540000001"/>
    <x v="178"/>
    <x v="5234"/>
    <x v="1"/>
    <x v="0"/>
    <x v="3"/>
    <x v="0"/>
  </r>
  <r>
    <x v="535"/>
    <x v="1"/>
    <s v="Michael"/>
    <s v="6213"/>
    <x v="2"/>
    <s v="SC"/>
    <s v="29730.0"/>
    <s v="Electronics"/>
    <x v="15"/>
    <x v="0"/>
    <d v="2017-10-02T00:00:00"/>
    <x v="15429"/>
    <x v="7"/>
    <n v="5"/>
    <n v="31.989999770000001"/>
    <x v="88"/>
    <x v="93"/>
    <x v="1"/>
    <x v="0"/>
    <x v="8"/>
    <x v="3"/>
  </r>
  <r>
    <x v="535"/>
    <x v="1"/>
    <s v="Michael"/>
    <s v="6213"/>
    <x v="2"/>
    <s v="SC"/>
    <s v="29730.0"/>
    <s v="Indoor/Outdoor Games"/>
    <x v="1"/>
    <x v="0"/>
    <d v="2017-04-24T00:00:00"/>
    <x v="15430"/>
    <x v="8"/>
    <n v="5"/>
    <n v="49.979999540000001"/>
    <x v="340"/>
    <x v="4534"/>
    <x v="1"/>
    <x v="0"/>
    <x v="3"/>
    <x v="0"/>
  </r>
  <r>
    <x v="535"/>
    <x v="1"/>
    <s v="Michael"/>
    <s v="6213"/>
    <x v="2"/>
    <s v="SC"/>
    <s v="29730.0"/>
    <s v="Water Sports"/>
    <x v="7"/>
    <x v="0"/>
    <d v="2017-06-02T00:00:00"/>
    <x v="15431"/>
    <x v="7"/>
    <n v="1"/>
    <n v="199.9900055"/>
    <x v="205"/>
    <x v="5636"/>
    <x v="2"/>
    <x v="0"/>
    <x v="0"/>
    <x v="0"/>
  </r>
  <r>
    <x v="535"/>
    <x v="1"/>
    <s v="Michael"/>
    <s v="6213"/>
    <x v="2"/>
    <s v="SC"/>
    <s v="29730.0"/>
    <s v="Men's Footwear"/>
    <x v="2"/>
    <x v="3"/>
    <d v="2016-09-17T00:00:00"/>
    <x v="15432"/>
    <x v="11"/>
    <n v="1"/>
    <n v="129.9900055"/>
    <x v="104"/>
    <x v="2292"/>
    <x v="2"/>
    <x v="1"/>
    <x v="6"/>
    <x v="1"/>
  </r>
  <r>
    <x v="535"/>
    <x v="1"/>
    <s v="Michael"/>
    <s v="6213"/>
    <x v="2"/>
    <s v="SC"/>
    <s v="29730.0"/>
    <s v="Water Sports"/>
    <x v="7"/>
    <x v="3"/>
    <d v="2016-09-17T00:00:00"/>
    <x v="15432"/>
    <x v="11"/>
    <n v="1"/>
    <n v="199.9900055"/>
    <x v="454"/>
    <x v="408"/>
    <x v="2"/>
    <x v="1"/>
    <x v="6"/>
    <x v="1"/>
  </r>
  <r>
    <x v="535"/>
    <x v="1"/>
    <s v="Michael"/>
    <s v="6213"/>
    <x v="2"/>
    <s v="SC"/>
    <s v="29730.0"/>
    <s v="Fishing"/>
    <x v="6"/>
    <x v="4"/>
    <d v="2016-03-12T00:00:00"/>
    <x v="15433"/>
    <x v="19"/>
    <n v="1"/>
    <n v="399.98001099999999"/>
    <x v="105"/>
    <x v="5370"/>
    <x v="0"/>
    <x v="1"/>
    <x v="4"/>
    <x v="2"/>
  </r>
  <r>
    <x v="535"/>
    <x v="1"/>
    <s v="Michael"/>
    <s v="6213"/>
    <x v="2"/>
    <s v="SC"/>
    <s v="29730.0"/>
    <s v="Electronics"/>
    <x v="15"/>
    <x v="0"/>
    <d v="2017-01-21T00:00:00"/>
    <x v="15434"/>
    <x v="7"/>
    <n v="1"/>
    <n v="31.989999770000001"/>
    <x v="662"/>
    <x v="3601"/>
    <x v="1"/>
    <x v="0"/>
    <x v="9"/>
    <x v="2"/>
  </r>
  <r>
    <x v="535"/>
    <x v="1"/>
    <s v="Michael"/>
    <s v="6213"/>
    <x v="2"/>
    <s v="SC"/>
    <s v="29730.0"/>
    <s v="Camping &amp; Hiking"/>
    <x v="0"/>
    <x v="0"/>
    <d v="2017-01-21T00:00:00"/>
    <x v="15434"/>
    <x v="7"/>
    <n v="1"/>
    <n v="299.98001099999999"/>
    <x v="496"/>
    <x v="1924"/>
    <x v="0"/>
    <x v="0"/>
    <x v="9"/>
    <x v="2"/>
  </r>
  <r>
    <x v="535"/>
    <x v="1"/>
    <s v="Michael"/>
    <s v="6213"/>
    <x v="2"/>
    <s v="SC"/>
    <s v="29730.0"/>
    <s v="Electronics"/>
    <x v="15"/>
    <x v="3"/>
    <d v="2016-09-17T00:00:00"/>
    <x v="15432"/>
    <x v="11"/>
    <n v="3"/>
    <n v="31.989999770000001"/>
    <x v="761"/>
    <x v="4090"/>
    <x v="1"/>
    <x v="1"/>
    <x v="6"/>
    <x v="1"/>
  </r>
  <r>
    <x v="535"/>
    <x v="1"/>
    <s v="Michael"/>
    <s v="6213"/>
    <x v="2"/>
    <s v="SC"/>
    <s v="29730.0"/>
    <s v="Women's Apparel"/>
    <x v="4"/>
    <x v="3"/>
    <d v="2016-09-17T00:00:00"/>
    <x v="15432"/>
    <x v="11"/>
    <n v="3"/>
    <n v="50"/>
    <x v="222"/>
    <x v="5739"/>
    <x v="1"/>
    <x v="1"/>
    <x v="6"/>
    <x v="1"/>
  </r>
  <r>
    <x v="535"/>
    <x v="1"/>
    <s v="Michael"/>
    <s v="6213"/>
    <x v="2"/>
    <s v="SC"/>
    <s v="29730.0"/>
    <s v="Women's Apparel"/>
    <x v="4"/>
    <x v="3"/>
    <d v="2016-09-17T00:00:00"/>
    <x v="15432"/>
    <x v="11"/>
    <n v="4"/>
    <n v="50"/>
    <x v="574"/>
    <x v="8680"/>
    <x v="1"/>
    <x v="1"/>
    <x v="6"/>
    <x v="1"/>
  </r>
  <r>
    <x v="535"/>
    <x v="1"/>
    <s v="Michael"/>
    <s v="6213"/>
    <x v="2"/>
    <s v="SC"/>
    <s v="29730.0"/>
    <s v="Camping &amp; Hiking"/>
    <x v="0"/>
    <x v="1"/>
    <d v="2016-05-27T00:00:00"/>
    <x v="15435"/>
    <x v="1"/>
    <n v="1"/>
    <n v="299.98001099999999"/>
    <x v="348"/>
    <x v="1823"/>
    <x v="0"/>
    <x v="1"/>
    <x v="7"/>
    <x v="0"/>
  </r>
  <r>
    <x v="535"/>
    <x v="1"/>
    <s v="Michael"/>
    <s v="6213"/>
    <x v="2"/>
    <s v="SC"/>
    <s v="29730.0"/>
    <s v="Men's Footwear"/>
    <x v="2"/>
    <x v="1"/>
    <d v="2016-05-27T00:00:00"/>
    <x v="15435"/>
    <x v="1"/>
    <n v="1"/>
    <n v="129.9900055"/>
    <x v="64"/>
    <x v="1438"/>
    <x v="2"/>
    <x v="1"/>
    <x v="7"/>
    <x v="0"/>
  </r>
  <r>
    <x v="535"/>
    <x v="1"/>
    <s v="Michael"/>
    <s v="6213"/>
    <x v="2"/>
    <s v="SC"/>
    <s v="29730.0"/>
    <s v="Camping &amp; Hiking"/>
    <x v="0"/>
    <x v="1"/>
    <d v="2016-05-27T00:00:00"/>
    <x v="15435"/>
    <x v="1"/>
    <n v="1"/>
    <n v="299.98001099999999"/>
    <x v="229"/>
    <x v="4214"/>
    <x v="0"/>
    <x v="1"/>
    <x v="7"/>
    <x v="0"/>
  </r>
  <r>
    <x v="14"/>
    <x v="1"/>
    <s v="Mary"/>
    <s v="12106"/>
    <x v="2"/>
    <s v="CA"/>
    <s v="90032.0"/>
    <s v="Men's Footwear"/>
    <x v="2"/>
    <x v="0"/>
    <d v="2017-04-02T00:00:00"/>
    <x v="15436"/>
    <x v="7"/>
    <n v="5"/>
    <n v="129.9900055"/>
    <x v="174"/>
    <x v="1542"/>
    <x v="2"/>
    <x v="0"/>
    <x v="3"/>
    <x v="0"/>
  </r>
  <r>
    <x v="14"/>
    <x v="1"/>
    <s v="Mary"/>
    <s v="12106"/>
    <x v="2"/>
    <s v="CA"/>
    <s v="90032.0"/>
    <s v="Cleats"/>
    <x v="8"/>
    <x v="0"/>
    <d v="2017-04-02T00:00:00"/>
    <x v="15436"/>
    <x v="7"/>
    <n v="5"/>
    <n v="59.990001679999999"/>
    <x v="2"/>
    <x v="2996"/>
    <x v="1"/>
    <x v="0"/>
    <x v="3"/>
    <x v="0"/>
  </r>
  <r>
    <x v="14"/>
    <x v="1"/>
    <s v="Mary"/>
    <s v="12106"/>
    <x v="2"/>
    <s v="CA"/>
    <s v="90032.0"/>
    <s v="Camping &amp; Hiking"/>
    <x v="0"/>
    <x v="0"/>
    <d v="2017-04-02T00:00:00"/>
    <x v="15436"/>
    <x v="7"/>
    <n v="5"/>
    <n v="299.98001099999999"/>
    <x v="219"/>
    <x v="1210"/>
    <x v="0"/>
    <x v="0"/>
    <x v="3"/>
    <x v="0"/>
  </r>
  <r>
    <x v="14"/>
    <x v="1"/>
    <s v="Mary"/>
    <s v="12106"/>
    <x v="2"/>
    <s v="CA"/>
    <s v="90032.0"/>
    <s v="Indoor/Outdoor Games"/>
    <x v="1"/>
    <x v="0"/>
    <d v="2017-04-02T00:00:00"/>
    <x v="15436"/>
    <x v="7"/>
    <n v="5"/>
    <n v="49.979999540000001"/>
    <x v="265"/>
    <x v="4554"/>
    <x v="1"/>
    <x v="0"/>
    <x v="3"/>
    <x v="0"/>
  </r>
  <r>
    <x v="14"/>
    <x v="1"/>
    <s v="Mary"/>
    <s v="12106"/>
    <x v="2"/>
    <s v="CA"/>
    <s v="90032.0"/>
    <s v="Women's Apparel"/>
    <x v="4"/>
    <x v="0"/>
    <d v="2017-04-02T00:00:00"/>
    <x v="15436"/>
    <x v="7"/>
    <n v="5"/>
    <n v="50"/>
    <x v="522"/>
    <x v="9168"/>
    <x v="1"/>
    <x v="0"/>
    <x v="3"/>
    <x v="0"/>
  </r>
  <r>
    <x v="14"/>
    <x v="1"/>
    <s v="Mary"/>
    <s v="12106"/>
    <x v="2"/>
    <s v="CA"/>
    <s v="90032.0"/>
    <s v="Fishing"/>
    <x v="6"/>
    <x v="1"/>
    <d v="2016-03-06T00:00:00"/>
    <x v="15437"/>
    <x v="10"/>
    <n v="1"/>
    <n v="399.98001099999999"/>
    <x v="69"/>
    <x v="3655"/>
    <x v="0"/>
    <x v="1"/>
    <x v="4"/>
    <x v="2"/>
  </r>
  <r>
    <x v="14"/>
    <x v="1"/>
    <s v="Mary"/>
    <s v="12106"/>
    <x v="2"/>
    <s v="CA"/>
    <s v="90032.0"/>
    <s v="Indoor/Outdoor Games"/>
    <x v="1"/>
    <x v="1"/>
    <d v="2016-03-06T00:00:00"/>
    <x v="15437"/>
    <x v="10"/>
    <n v="3"/>
    <n v="49.979999540000001"/>
    <x v="257"/>
    <x v="9248"/>
    <x v="1"/>
    <x v="1"/>
    <x v="4"/>
    <x v="2"/>
  </r>
  <r>
    <x v="14"/>
    <x v="1"/>
    <s v="Mary"/>
    <s v="12106"/>
    <x v="2"/>
    <s v="CA"/>
    <s v="90032.0"/>
    <s v="Cardio Equipment"/>
    <x v="5"/>
    <x v="3"/>
    <d v="2016-02-25T00:00:00"/>
    <x v="15438"/>
    <x v="16"/>
    <n v="5"/>
    <n v="99.989997860000003"/>
    <x v="207"/>
    <x v="3246"/>
    <x v="1"/>
    <x v="1"/>
    <x v="5"/>
    <x v="2"/>
  </r>
  <r>
    <x v="14"/>
    <x v="1"/>
    <s v="Mary"/>
    <s v="12106"/>
    <x v="2"/>
    <s v="CA"/>
    <s v="90032.0"/>
    <s v="Shop By Sport"/>
    <x v="9"/>
    <x v="3"/>
    <d v="2016-01-28T00:00:00"/>
    <x v="15439"/>
    <x v="5"/>
    <n v="5"/>
    <n v="39.990001679999999"/>
    <x v="146"/>
    <x v="5186"/>
    <x v="1"/>
    <x v="1"/>
    <x v="9"/>
    <x v="2"/>
  </r>
  <r>
    <x v="14"/>
    <x v="1"/>
    <s v="Mary"/>
    <s v="12106"/>
    <x v="2"/>
    <s v="CA"/>
    <s v="90032.0"/>
    <s v="Men's Footwear"/>
    <x v="2"/>
    <x v="3"/>
    <d v="2016-02-25T00:00:00"/>
    <x v="15438"/>
    <x v="16"/>
    <n v="1"/>
    <n v="129.9900055"/>
    <x v="102"/>
    <x v="1379"/>
    <x v="2"/>
    <x v="1"/>
    <x v="5"/>
    <x v="2"/>
  </r>
  <r>
    <x v="14"/>
    <x v="1"/>
    <s v="Mary"/>
    <s v="12106"/>
    <x v="2"/>
    <s v="CA"/>
    <s v="90032.0"/>
    <s v="Fishing"/>
    <x v="6"/>
    <x v="3"/>
    <d v="2016-02-25T00:00:00"/>
    <x v="15438"/>
    <x v="16"/>
    <n v="1"/>
    <n v="399.98001099999999"/>
    <x v="167"/>
    <x v="938"/>
    <x v="0"/>
    <x v="1"/>
    <x v="5"/>
    <x v="2"/>
  </r>
  <r>
    <x v="14"/>
    <x v="1"/>
    <s v="Mary"/>
    <s v="12106"/>
    <x v="2"/>
    <s v="CA"/>
    <s v="90032.0"/>
    <s v="Cardio Equipment"/>
    <x v="5"/>
    <x v="3"/>
    <d v="2016-01-28T00:00:00"/>
    <x v="15439"/>
    <x v="5"/>
    <n v="2"/>
    <n v="99.989997860000003"/>
    <x v="544"/>
    <x v="1861"/>
    <x v="1"/>
    <x v="1"/>
    <x v="9"/>
    <x v="2"/>
  </r>
  <r>
    <x v="381"/>
    <x v="1"/>
    <s v="Mary"/>
    <s v="6639"/>
    <x v="2"/>
    <s v="CA"/>
    <s v="91306.0"/>
    <s v="Women's Apparel"/>
    <x v="4"/>
    <x v="0"/>
    <d v="2017-07-04T00:00:00"/>
    <x v="15440"/>
    <x v="0"/>
    <n v="5"/>
    <n v="50"/>
    <x v="303"/>
    <x v="3953"/>
    <x v="1"/>
    <x v="0"/>
    <x v="1"/>
    <x v="1"/>
  </r>
  <r>
    <x v="381"/>
    <x v="1"/>
    <s v="Mary"/>
    <s v="6639"/>
    <x v="2"/>
    <s v="CA"/>
    <s v="91306.0"/>
    <s v="Men's Footwear"/>
    <x v="2"/>
    <x v="0"/>
    <d v="2017-07-04T00:00:00"/>
    <x v="15440"/>
    <x v="0"/>
    <n v="5"/>
    <n v="129.9900055"/>
    <x v="246"/>
    <x v="1712"/>
    <x v="2"/>
    <x v="0"/>
    <x v="1"/>
    <x v="1"/>
  </r>
  <r>
    <x v="381"/>
    <x v="1"/>
    <s v="Mary"/>
    <s v="6639"/>
    <x v="2"/>
    <s v="CA"/>
    <s v="91306.0"/>
    <s v="Indoor/Outdoor Games"/>
    <x v="1"/>
    <x v="4"/>
    <d v="2016-11-26T00:00:00"/>
    <x v="15441"/>
    <x v="14"/>
    <n v="4"/>
    <n v="49.979999540000001"/>
    <x v="312"/>
    <x v="5709"/>
    <x v="1"/>
    <x v="1"/>
    <x v="10"/>
    <x v="3"/>
  </r>
  <r>
    <x v="381"/>
    <x v="1"/>
    <s v="Mary"/>
    <s v="6639"/>
    <x v="2"/>
    <s v="CA"/>
    <s v="91306.0"/>
    <s v="Women's Apparel"/>
    <x v="4"/>
    <x v="4"/>
    <d v="2016-11-26T00:00:00"/>
    <x v="15441"/>
    <x v="14"/>
    <n v="1"/>
    <n v="50"/>
    <x v="579"/>
    <x v="6889"/>
    <x v="1"/>
    <x v="1"/>
    <x v="10"/>
    <x v="3"/>
  </r>
  <r>
    <x v="381"/>
    <x v="1"/>
    <s v="Mary"/>
    <s v="6639"/>
    <x v="2"/>
    <s v="CA"/>
    <s v="91306.0"/>
    <s v="Women's Apparel"/>
    <x v="4"/>
    <x v="4"/>
    <d v="2016-11-26T00:00:00"/>
    <x v="15441"/>
    <x v="14"/>
    <n v="1"/>
    <n v="50"/>
    <x v="309"/>
    <x v="2250"/>
    <x v="1"/>
    <x v="1"/>
    <x v="10"/>
    <x v="3"/>
  </r>
  <r>
    <x v="332"/>
    <x v="1"/>
    <s v="Mary"/>
    <s v="11546"/>
    <x v="2"/>
    <s v="KS"/>
    <s v="67401.0"/>
    <s v="Camping &amp; Hiking"/>
    <x v="0"/>
    <x v="0"/>
    <d v="2017-01-24T00:00:00"/>
    <x v="15442"/>
    <x v="0"/>
    <n v="5"/>
    <n v="299.98001099999999"/>
    <x v="100"/>
    <x v="2329"/>
    <x v="0"/>
    <x v="0"/>
    <x v="9"/>
    <x v="2"/>
  </r>
  <r>
    <x v="332"/>
    <x v="1"/>
    <s v="Mary"/>
    <s v="11546"/>
    <x v="2"/>
    <s v="KS"/>
    <s v="67401.0"/>
    <s v="Water Sports"/>
    <x v="7"/>
    <x v="0"/>
    <d v="2017-01-24T00:00:00"/>
    <x v="15442"/>
    <x v="0"/>
    <n v="5"/>
    <n v="199.9900055"/>
    <x v="232"/>
    <x v="1301"/>
    <x v="2"/>
    <x v="0"/>
    <x v="9"/>
    <x v="2"/>
  </r>
  <r>
    <x v="332"/>
    <x v="1"/>
    <s v="Mary"/>
    <s v="11546"/>
    <x v="2"/>
    <s v="KS"/>
    <s v="67401.0"/>
    <s v="Fishing"/>
    <x v="6"/>
    <x v="0"/>
    <d v="2017-01-24T00:00:00"/>
    <x v="15442"/>
    <x v="0"/>
    <n v="5"/>
    <n v="399.98001099999999"/>
    <x v="218"/>
    <x v="1766"/>
    <x v="0"/>
    <x v="0"/>
    <x v="9"/>
    <x v="2"/>
  </r>
  <r>
    <x v="332"/>
    <x v="1"/>
    <s v="Mary"/>
    <s v="11546"/>
    <x v="2"/>
    <s v="KS"/>
    <s v="67401.0"/>
    <s v="Water Sports"/>
    <x v="7"/>
    <x v="0"/>
    <d v="2017-06-02T00:00:00"/>
    <x v="15443"/>
    <x v="0"/>
    <n v="1"/>
    <n v="199.9900055"/>
    <x v="109"/>
    <x v="4133"/>
    <x v="2"/>
    <x v="0"/>
    <x v="0"/>
    <x v="0"/>
  </r>
  <r>
    <x v="332"/>
    <x v="1"/>
    <s v="Mary"/>
    <s v="11546"/>
    <x v="2"/>
    <s v="KS"/>
    <s v="67401.0"/>
    <s v="Indoor/Outdoor Games"/>
    <x v="1"/>
    <x v="0"/>
    <d v="2017-06-02T00:00:00"/>
    <x v="15443"/>
    <x v="0"/>
    <n v="4"/>
    <n v="49.979999540000001"/>
    <x v="272"/>
    <x v="363"/>
    <x v="1"/>
    <x v="0"/>
    <x v="0"/>
    <x v="0"/>
  </r>
  <r>
    <x v="332"/>
    <x v="1"/>
    <s v="Mary"/>
    <s v="11546"/>
    <x v="2"/>
    <s v="KS"/>
    <s v="67401.0"/>
    <s v="Women's Apparel"/>
    <x v="4"/>
    <x v="0"/>
    <d v="2017-06-02T00:00:00"/>
    <x v="15443"/>
    <x v="0"/>
    <n v="4"/>
    <n v="50"/>
    <x v="107"/>
    <x v="4094"/>
    <x v="1"/>
    <x v="0"/>
    <x v="0"/>
    <x v="0"/>
  </r>
  <r>
    <x v="332"/>
    <x v="1"/>
    <s v="Mary"/>
    <s v="11546"/>
    <x v="2"/>
    <s v="KS"/>
    <s v="67401.0"/>
    <s v="Cleats"/>
    <x v="8"/>
    <x v="0"/>
    <d v="2017-06-02T00:00:00"/>
    <x v="15443"/>
    <x v="0"/>
    <n v="4"/>
    <n v="59.990001679999999"/>
    <x v="614"/>
    <x v="4353"/>
    <x v="1"/>
    <x v="0"/>
    <x v="0"/>
    <x v="0"/>
  </r>
  <r>
    <x v="332"/>
    <x v="1"/>
    <s v="Mary"/>
    <s v="11546"/>
    <x v="2"/>
    <s v="KS"/>
    <s v="67401.0"/>
    <s v="Electronics"/>
    <x v="15"/>
    <x v="0"/>
    <d v="2017-06-02T00:00:00"/>
    <x v="15443"/>
    <x v="0"/>
    <n v="5"/>
    <n v="47.990001679999999"/>
    <x v="63"/>
    <x v="3607"/>
    <x v="1"/>
    <x v="0"/>
    <x v="0"/>
    <x v="0"/>
  </r>
  <r>
    <x v="332"/>
    <x v="1"/>
    <s v="Mary"/>
    <s v="11546"/>
    <x v="2"/>
    <s v="KS"/>
    <s v="67401.0"/>
    <s v="Shop By Sport"/>
    <x v="9"/>
    <x v="3"/>
    <d v="2016-01-14T00:00:00"/>
    <x v="15444"/>
    <x v="17"/>
    <n v="3"/>
    <n v="39.990001679999999"/>
    <x v="846"/>
    <x v="12633"/>
    <x v="1"/>
    <x v="1"/>
    <x v="9"/>
    <x v="2"/>
  </r>
  <r>
    <x v="332"/>
    <x v="1"/>
    <s v="Mary"/>
    <s v="11546"/>
    <x v="2"/>
    <s v="KS"/>
    <s v="67401.0"/>
    <s v="Women's Apparel"/>
    <x v="4"/>
    <x v="3"/>
    <d v="2016-01-14T00:00:00"/>
    <x v="15444"/>
    <x v="17"/>
    <n v="4"/>
    <n v="50"/>
    <x v="102"/>
    <x v="206"/>
    <x v="1"/>
    <x v="1"/>
    <x v="9"/>
    <x v="2"/>
  </r>
  <r>
    <x v="332"/>
    <x v="1"/>
    <s v="Mary"/>
    <s v="11546"/>
    <x v="2"/>
    <s v="KS"/>
    <s v="67401.0"/>
    <s v="Fishing"/>
    <x v="6"/>
    <x v="3"/>
    <d v="2016-01-14T00:00:00"/>
    <x v="15444"/>
    <x v="17"/>
    <n v="1"/>
    <n v="399.98001099999999"/>
    <x v="127"/>
    <x v="5059"/>
    <x v="0"/>
    <x v="1"/>
    <x v="9"/>
    <x v="2"/>
  </r>
  <r>
    <x v="300"/>
    <x v="1"/>
    <s v="Mark"/>
    <s v="8369"/>
    <x v="2"/>
    <s v="CA"/>
    <s v="92843.0"/>
    <s v="Camping &amp; Hiking"/>
    <x v="0"/>
    <x v="0"/>
    <d v="2017-04-19T00:00:00"/>
    <x v="15445"/>
    <x v="7"/>
    <n v="5"/>
    <n v="299.98001099999999"/>
    <x v="6"/>
    <x v="6"/>
    <x v="0"/>
    <x v="0"/>
    <x v="3"/>
    <x v="0"/>
  </r>
  <r>
    <x v="300"/>
    <x v="1"/>
    <s v="Mark"/>
    <s v="8369"/>
    <x v="2"/>
    <s v="CA"/>
    <s v="92843.0"/>
    <s v="Girls' Apparel"/>
    <x v="25"/>
    <x v="0"/>
    <d v="2017-04-19T00:00:00"/>
    <x v="15445"/>
    <x v="7"/>
    <n v="5"/>
    <n v="70"/>
    <x v="225"/>
    <x v="969"/>
    <x v="1"/>
    <x v="0"/>
    <x v="3"/>
    <x v="0"/>
  </r>
  <r>
    <x v="300"/>
    <x v="1"/>
    <s v="Mark"/>
    <s v="8369"/>
    <x v="2"/>
    <s v="CA"/>
    <s v="92843.0"/>
    <s v="Shop By Sport"/>
    <x v="9"/>
    <x v="0"/>
    <d v="2017-04-19T00:00:00"/>
    <x v="15445"/>
    <x v="7"/>
    <n v="5"/>
    <n v="39.990001679999999"/>
    <x v="201"/>
    <x v="10658"/>
    <x v="1"/>
    <x v="0"/>
    <x v="3"/>
    <x v="0"/>
  </r>
  <r>
    <x v="225"/>
    <x v="1"/>
    <s v="Karen"/>
    <s v="6510"/>
    <x v="2"/>
    <s v="MD"/>
    <s v="21502.0"/>
    <s v="Cleats"/>
    <x v="8"/>
    <x v="0"/>
    <d v="2017-05-28T00:00:00"/>
    <x v="15446"/>
    <x v="7"/>
    <n v="5"/>
    <n v="59.990001679999999"/>
    <x v="209"/>
    <x v="1304"/>
    <x v="1"/>
    <x v="0"/>
    <x v="7"/>
    <x v="0"/>
  </r>
  <r>
    <x v="225"/>
    <x v="1"/>
    <s v="Karen"/>
    <s v="6510"/>
    <x v="2"/>
    <s v="MD"/>
    <s v="21502.0"/>
    <s v="Women's Apparel"/>
    <x v="4"/>
    <x v="0"/>
    <d v="2017-05-28T00:00:00"/>
    <x v="15446"/>
    <x v="7"/>
    <n v="5"/>
    <n v="50"/>
    <x v="117"/>
    <x v="12634"/>
    <x v="1"/>
    <x v="0"/>
    <x v="7"/>
    <x v="0"/>
  </r>
  <r>
    <x v="225"/>
    <x v="1"/>
    <s v="Karen"/>
    <s v="6510"/>
    <x v="2"/>
    <s v="MD"/>
    <s v="21502.0"/>
    <s v="Camping &amp; Hiking"/>
    <x v="0"/>
    <x v="0"/>
    <d v="2017-05-28T00:00:00"/>
    <x v="15446"/>
    <x v="7"/>
    <n v="5"/>
    <n v="299.98001099999999"/>
    <x v="200"/>
    <x v="5923"/>
    <x v="0"/>
    <x v="0"/>
    <x v="7"/>
    <x v="0"/>
  </r>
  <r>
    <x v="225"/>
    <x v="1"/>
    <s v="Karen"/>
    <s v="6510"/>
    <x v="2"/>
    <s v="MD"/>
    <s v="21502.0"/>
    <s v="Water Sports"/>
    <x v="7"/>
    <x v="0"/>
    <d v="2017-03-03T00:00:00"/>
    <x v="15447"/>
    <x v="7"/>
    <n v="5"/>
    <n v="199.9900055"/>
    <x v="133"/>
    <x v="1193"/>
    <x v="2"/>
    <x v="0"/>
    <x v="4"/>
    <x v="2"/>
  </r>
  <r>
    <x v="225"/>
    <x v="1"/>
    <s v="Karen"/>
    <s v="6510"/>
    <x v="2"/>
    <s v="MD"/>
    <s v="21502.0"/>
    <s v="Men's Footwear"/>
    <x v="2"/>
    <x v="0"/>
    <d v="2017-03-03T00:00:00"/>
    <x v="15447"/>
    <x v="7"/>
    <n v="5"/>
    <n v="129.9900055"/>
    <x v="287"/>
    <x v="4195"/>
    <x v="2"/>
    <x v="0"/>
    <x v="4"/>
    <x v="2"/>
  </r>
  <r>
    <x v="225"/>
    <x v="1"/>
    <s v="Karen"/>
    <s v="6510"/>
    <x v="2"/>
    <s v="MD"/>
    <s v="21502.0"/>
    <s v="Cleats"/>
    <x v="8"/>
    <x v="0"/>
    <d v="2017-05-28T00:00:00"/>
    <x v="15446"/>
    <x v="7"/>
    <n v="5"/>
    <n v="59.990001679999999"/>
    <x v="297"/>
    <x v="12635"/>
    <x v="1"/>
    <x v="0"/>
    <x v="7"/>
    <x v="0"/>
  </r>
  <r>
    <x v="225"/>
    <x v="1"/>
    <s v="Karen"/>
    <s v="6510"/>
    <x v="2"/>
    <s v="MD"/>
    <s v="21502.0"/>
    <s v="Cleats"/>
    <x v="8"/>
    <x v="0"/>
    <d v="2017-05-28T00:00:00"/>
    <x v="15446"/>
    <x v="7"/>
    <n v="5"/>
    <n v="59.990001679999999"/>
    <x v="518"/>
    <x v="2348"/>
    <x v="1"/>
    <x v="0"/>
    <x v="7"/>
    <x v="0"/>
  </r>
  <r>
    <x v="225"/>
    <x v="1"/>
    <s v="Karen"/>
    <s v="6510"/>
    <x v="2"/>
    <s v="MD"/>
    <s v="21502.0"/>
    <s v="Shop By Sport"/>
    <x v="9"/>
    <x v="4"/>
    <d v="2016-12-18T00:00:00"/>
    <x v="15448"/>
    <x v="14"/>
    <n v="1"/>
    <n v="39.990001679999999"/>
    <x v="167"/>
    <x v="3506"/>
    <x v="1"/>
    <x v="1"/>
    <x v="11"/>
    <x v="3"/>
  </r>
  <r>
    <x v="225"/>
    <x v="1"/>
    <s v="Karen"/>
    <s v="6510"/>
    <x v="2"/>
    <s v="MD"/>
    <s v="21502.0"/>
    <s v="Men's Footwear"/>
    <x v="2"/>
    <x v="4"/>
    <d v="2016-12-18T00:00:00"/>
    <x v="15448"/>
    <x v="14"/>
    <n v="1"/>
    <n v="129.9900055"/>
    <x v="74"/>
    <x v="6295"/>
    <x v="2"/>
    <x v="1"/>
    <x v="11"/>
    <x v="3"/>
  </r>
  <r>
    <x v="225"/>
    <x v="1"/>
    <s v="Karen"/>
    <s v="6510"/>
    <x v="2"/>
    <s v="MD"/>
    <s v="21502.0"/>
    <s v="Women's Apparel"/>
    <x v="4"/>
    <x v="4"/>
    <d v="2016-12-18T00:00:00"/>
    <x v="15448"/>
    <x v="14"/>
    <n v="3"/>
    <n v="50"/>
    <x v="273"/>
    <x v="1230"/>
    <x v="1"/>
    <x v="1"/>
    <x v="11"/>
    <x v="3"/>
  </r>
  <r>
    <x v="225"/>
    <x v="1"/>
    <s v="Karen"/>
    <s v="6510"/>
    <x v="2"/>
    <s v="MD"/>
    <s v="21502.0"/>
    <s v="Cleats"/>
    <x v="8"/>
    <x v="4"/>
    <d v="2016-12-18T00:00:00"/>
    <x v="15448"/>
    <x v="14"/>
    <n v="5"/>
    <n v="59.990001679999999"/>
    <x v="137"/>
    <x v="687"/>
    <x v="1"/>
    <x v="1"/>
    <x v="11"/>
    <x v="3"/>
  </r>
  <r>
    <x v="225"/>
    <x v="1"/>
    <s v="Karen"/>
    <s v="6510"/>
    <x v="2"/>
    <s v="MD"/>
    <s v="21502.0"/>
    <s v="Women's Apparel"/>
    <x v="4"/>
    <x v="0"/>
    <d v="2017-06-06T00:00:00"/>
    <x v="15449"/>
    <x v="0"/>
    <n v="1"/>
    <n v="50"/>
    <x v="405"/>
    <x v="1792"/>
    <x v="1"/>
    <x v="0"/>
    <x v="0"/>
    <x v="0"/>
  </r>
  <r>
    <x v="225"/>
    <x v="1"/>
    <s v="Karen"/>
    <s v="6510"/>
    <x v="2"/>
    <s v="MD"/>
    <s v="21502.0"/>
    <s v="Water Sports"/>
    <x v="7"/>
    <x v="1"/>
    <d v="2016-04-08T00:00:00"/>
    <x v="15450"/>
    <x v="10"/>
    <n v="1"/>
    <n v="199.9900055"/>
    <x v="312"/>
    <x v="452"/>
    <x v="2"/>
    <x v="1"/>
    <x v="3"/>
    <x v="0"/>
  </r>
  <r>
    <x v="100"/>
    <x v="1"/>
    <s v="Mary"/>
    <s v="12184"/>
    <x v="2"/>
    <s v="CA"/>
    <s v="94541.0"/>
    <s v="Camping &amp; Hiking"/>
    <x v="0"/>
    <x v="0"/>
    <d v="2017-02-20T00:00:00"/>
    <x v="15451"/>
    <x v="8"/>
    <n v="5"/>
    <n v="299.98001099999999"/>
    <x v="232"/>
    <x v="3676"/>
    <x v="0"/>
    <x v="0"/>
    <x v="5"/>
    <x v="2"/>
  </r>
  <r>
    <x v="100"/>
    <x v="1"/>
    <s v="Mary"/>
    <s v="12184"/>
    <x v="2"/>
    <s v="CA"/>
    <s v="94541.0"/>
    <s v="Men's Golf Clubs"/>
    <x v="12"/>
    <x v="0"/>
    <d v="2017-04-05T00:00:00"/>
    <x v="15452"/>
    <x v="7"/>
    <n v="5"/>
    <n v="134.9900055"/>
    <x v="476"/>
    <x v="840"/>
    <x v="2"/>
    <x v="0"/>
    <x v="3"/>
    <x v="0"/>
  </r>
  <r>
    <x v="100"/>
    <x v="1"/>
    <s v="Mary"/>
    <s v="12184"/>
    <x v="2"/>
    <s v="CA"/>
    <s v="94541.0"/>
    <s v="Indoor/Outdoor Games"/>
    <x v="1"/>
    <x v="0"/>
    <d v="2017-04-05T00:00:00"/>
    <x v="15452"/>
    <x v="7"/>
    <n v="5"/>
    <n v="49.979999540000001"/>
    <x v="188"/>
    <x v="1724"/>
    <x v="1"/>
    <x v="0"/>
    <x v="3"/>
    <x v="0"/>
  </r>
  <r>
    <x v="100"/>
    <x v="1"/>
    <s v="Mary"/>
    <s v="12184"/>
    <x v="2"/>
    <s v="CA"/>
    <s v="94541.0"/>
    <s v="Cleats"/>
    <x v="8"/>
    <x v="0"/>
    <d v="2017-04-05T00:00:00"/>
    <x v="15452"/>
    <x v="7"/>
    <n v="5"/>
    <n v="59.990001679999999"/>
    <x v="269"/>
    <x v="5795"/>
    <x v="1"/>
    <x v="0"/>
    <x v="3"/>
    <x v="0"/>
  </r>
  <r>
    <x v="100"/>
    <x v="1"/>
    <s v="Mary"/>
    <s v="12184"/>
    <x v="2"/>
    <s v="CA"/>
    <s v="94541.0"/>
    <s v="Indoor/Outdoor Games"/>
    <x v="1"/>
    <x v="0"/>
    <d v="2017-04-23T00:00:00"/>
    <x v="15453"/>
    <x v="8"/>
    <n v="5"/>
    <n v="49.979999540000001"/>
    <x v="228"/>
    <x v="8625"/>
    <x v="1"/>
    <x v="0"/>
    <x v="3"/>
    <x v="0"/>
  </r>
  <r>
    <x v="100"/>
    <x v="1"/>
    <s v="Mary"/>
    <s v="12184"/>
    <x v="2"/>
    <s v="CA"/>
    <s v="94541.0"/>
    <s v="Shop By Sport"/>
    <x v="9"/>
    <x v="1"/>
    <d v="2016-01-05T00:00:00"/>
    <x v="15454"/>
    <x v="3"/>
    <n v="3"/>
    <n v="39.990001679999999"/>
    <x v="233"/>
    <x v="3926"/>
    <x v="1"/>
    <x v="1"/>
    <x v="9"/>
    <x v="2"/>
  </r>
  <r>
    <x v="82"/>
    <x v="1"/>
    <s v="Mary"/>
    <s v="1081"/>
    <x v="2"/>
    <s v="CA"/>
    <s v="95823.0"/>
    <s v="Men's Footwear"/>
    <x v="2"/>
    <x v="0"/>
    <d v="2017-05-28T00:00:00"/>
    <x v="15455"/>
    <x v="8"/>
    <n v="5"/>
    <n v="129.9900055"/>
    <x v="34"/>
    <x v="618"/>
    <x v="2"/>
    <x v="0"/>
    <x v="7"/>
    <x v="0"/>
  </r>
  <r>
    <x v="82"/>
    <x v="1"/>
    <s v="Mary"/>
    <s v="1081"/>
    <x v="2"/>
    <s v="CA"/>
    <s v="95823.0"/>
    <s v="Fishing"/>
    <x v="6"/>
    <x v="2"/>
    <d v="2017-06-08T00:00:00"/>
    <x v="15456"/>
    <x v="4"/>
    <n v="1"/>
    <n v="399.98001099999999"/>
    <x v="297"/>
    <x v="9859"/>
    <x v="0"/>
    <x v="0"/>
    <x v="0"/>
    <x v="0"/>
  </r>
  <r>
    <x v="82"/>
    <x v="1"/>
    <s v="Mary"/>
    <s v="1081"/>
    <x v="2"/>
    <s v="CA"/>
    <s v="95823.0"/>
    <s v="Cleats"/>
    <x v="8"/>
    <x v="1"/>
    <d v="2017-08-01T00:00:00"/>
    <x v="15457"/>
    <x v="20"/>
    <n v="5"/>
    <n v="59.990001679999999"/>
    <x v="642"/>
    <x v="738"/>
    <x v="1"/>
    <x v="0"/>
    <x v="2"/>
    <x v="1"/>
  </r>
  <r>
    <x v="82"/>
    <x v="1"/>
    <s v="Mary"/>
    <s v="1081"/>
    <x v="2"/>
    <s v="CA"/>
    <s v="95823.0"/>
    <s v="Cardio Equipment"/>
    <x v="5"/>
    <x v="1"/>
    <d v="2017-08-01T00:00:00"/>
    <x v="15457"/>
    <x v="20"/>
    <n v="5"/>
    <n v="99.989997860000003"/>
    <x v="123"/>
    <x v="6186"/>
    <x v="1"/>
    <x v="0"/>
    <x v="2"/>
    <x v="1"/>
  </r>
  <r>
    <x v="82"/>
    <x v="1"/>
    <s v="Mary"/>
    <s v="1081"/>
    <x v="2"/>
    <s v="CA"/>
    <s v="95823.0"/>
    <s v="Cleats"/>
    <x v="8"/>
    <x v="1"/>
    <d v="2017-08-01T00:00:00"/>
    <x v="15457"/>
    <x v="20"/>
    <n v="3"/>
    <n v="59.990001679999999"/>
    <x v="438"/>
    <x v="4474"/>
    <x v="1"/>
    <x v="0"/>
    <x v="2"/>
    <x v="1"/>
  </r>
  <r>
    <x v="522"/>
    <x v="1"/>
    <s v="Mary"/>
    <s v="6027"/>
    <x v="2"/>
    <s v="CA"/>
    <s v="95023.0"/>
    <s v="Golf Gloves"/>
    <x v="23"/>
    <x v="0"/>
    <d v="2017-07-06T00:00:00"/>
    <x v="15458"/>
    <x v="7"/>
    <n v="5"/>
    <n v="249.9900055"/>
    <x v="104"/>
    <x v="6814"/>
    <x v="2"/>
    <x v="0"/>
    <x v="1"/>
    <x v="1"/>
  </r>
  <r>
    <x v="522"/>
    <x v="1"/>
    <s v="Mary"/>
    <s v="6027"/>
    <x v="2"/>
    <s v="CA"/>
    <s v="95023.0"/>
    <s v="Water Sports"/>
    <x v="7"/>
    <x v="0"/>
    <d v="2017-03-06T00:00:00"/>
    <x v="15459"/>
    <x v="7"/>
    <n v="5"/>
    <n v="199.9900055"/>
    <x v="177"/>
    <x v="12636"/>
    <x v="2"/>
    <x v="0"/>
    <x v="4"/>
    <x v="2"/>
  </r>
  <r>
    <x v="522"/>
    <x v="1"/>
    <s v="Mary"/>
    <s v="6027"/>
    <x v="2"/>
    <s v="CA"/>
    <s v="95023.0"/>
    <s v="Men's Footwear"/>
    <x v="2"/>
    <x v="3"/>
    <d v="2016-11-11T00:00:00"/>
    <x v="15460"/>
    <x v="11"/>
    <n v="1"/>
    <n v="129.9900055"/>
    <x v="183"/>
    <x v="3253"/>
    <x v="2"/>
    <x v="1"/>
    <x v="10"/>
    <x v="3"/>
  </r>
  <r>
    <x v="522"/>
    <x v="1"/>
    <s v="Mary"/>
    <s v="6027"/>
    <x v="2"/>
    <s v="CA"/>
    <s v="95023.0"/>
    <s v="Men's Footwear"/>
    <x v="2"/>
    <x v="3"/>
    <d v="2016-11-11T00:00:00"/>
    <x v="15460"/>
    <x v="11"/>
    <n v="1"/>
    <n v="129.9900055"/>
    <x v="190"/>
    <x v="2279"/>
    <x v="2"/>
    <x v="1"/>
    <x v="10"/>
    <x v="3"/>
  </r>
  <r>
    <x v="522"/>
    <x v="1"/>
    <s v="Mary"/>
    <s v="6027"/>
    <x v="2"/>
    <s v="CA"/>
    <s v="95023.0"/>
    <s v="Cardio Equipment"/>
    <x v="5"/>
    <x v="0"/>
    <d v="2017-07-06T00:00:00"/>
    <x v="15458"/>
    <x v="7"/>
    <n v="5"/>
    <n v="99.989997860000003"/>
    <x v="188"/>
    <x v="1568"/>
    <x v="1"/>
    <x v="0"/>
    <x v="1"/>
    <x v="1"/>
  </r>
  <r>
    <x v="522"/>
    <x v="1"/>
    <s v="Mary"/>
    <s v="6027"/>
    <x v="2"/>
    <s v="CA"/>
    <s v="95023.0"/>
    <s v="Water Sports"/>
    <x v="7"/>
    <x v="3"/>
    <d v="2016-10-30T00:00:00"/>
    <x v="15461"/>
    <x v="11"/>
    <n v="1"/>
    <n v="199.9900055"/>
    <x v="312"/>
    <x v="452"/>
    <x v="2"/>
    <x v="1"/>
    <x v="8"/>
    <x v="3"/>
  </r>
  <r>
    <x v="154"/>
    <x v="1"/>
    <s v="Mary"/>
    <s v="8925"/>
    <x v="2"/>
    <s v="FL"/>
    <s v="33055.0"/>
    <s v="Fishing"/>
    <x v="6"/>
    <x v="0"/>
    <d v="2017-03-06T00:00:00"/>
    <x v="15462"/>
    <x v="7"/>
    <n v="5"/>
    <n v="399.98001099999999"/>
    <x v="168"/>
    <x v="6966"/>
    <x v="0"/>
    <x v="0"/>
    <x v="4"/>
    <x v="2"/>
  </r>
  <r>
    <x v="154"/>
    <x v="1"/>
    <s v="Mary"/>
    <s v="8925"/>
    <x v="2"/>
    <s v="FL"/>
    <s v="33055.0"/>
    <s v="Men's Footwear"/>
    <x v="2"/>
    <x v="0"/>
    <d v="2017-03-06T00:00:00"/>
    <x v="15462"/>
    <x v="7"/>
    <n v="5"/>
    <n v="129.9900055"/>
    <x v="869"/>
    <x v="12637"/>
    <x v="2"/>
    <x v="0"/>
    <x v="4"/>
    <x v="2"/>
  </r>
  <r>
    <x v="154"/>
    <x v="1"/>
    <s v="Mary"/>
    <s v="8925"/>
    <x v="2"/>
    <s v="FL"/>
    <s v="33055.0"/>
    <s v="Cleats"/>
    <x v="8"/>
    <x v="0"/>
    <d v="2017-03-06T00:00:00"/>
    <x v="15462"/>
    <x v="7"/>
    <n v="5"/>
    <n v="59.990001679999999"/>
    <x v="187"/>
    <x v="12638"/>
    <x v="1"/>
    <x v="0"/>
    <x v="4"/>
    <x v="2"/>
  </r>
  <r>
    <x v="154"/>
    <x v="1"/>
    <s v="Mary"/>
    <s v="8925"/>
    <x v="2"/>
    <s v="FL"/>
    <s v="33055.0"/>
    <s v="Shop By Sport"/>
    <x v="9"/>
    <x v="0"/>
    <d v="2017-03-06T00:00:00"/>
    <x v="15462"/>
    <x v="7"/>
    <n v="5"/>
    <n v="39.990001679999999"/>
    <x v="340"/>
    <x v="5006"/>
    <x v="1"/>
    <x v="0"/>
    <x v="4"/>
    <x v="2"/>
  </r>
  <r>
    <x v="33"/>
    <x v="1"/>
    <s v="Randy"/>
    <s v="6186"/>
    <x v="2"/>
    <s v="NY"/>
    <s v="10462.0"/>
    <s v="Fishing"/>
    <x v="6"/>
    <x v="0"/>
    <d v="2017-03-17T00:00:00"/>
    <x v="15463"/>
    <x v="7"/>
    <n v="5"/>
    <n v="399.98001099999999"/>
    <x v="405"/>
    <x v="3104"/>
    <x v="0"/>
    <x v="0"/>
    <x v="4"/>
    <x v="2"/>
  </r>
  <r>
    <x v="33"/>
    <x v="1"/>
    <s v="Randy"/>
    <s v="6186"/>
    <x v="2"/>
    <s v="NY"/>
    <s v="10462.0"/>
    <s v="Water Sports"/>
    <x v="7"/>
    <x v="0"/>
    <d v="2017-03-17T00:00:00"/>
    <x v="15463"/>
    <x v="7"/>
    <n v="5"/>
    <n v="199.9900055"/>
    <x v="277"/>
    <x v="1586"/>
    <x v="2"/>
    <x v="0"/>
    <x v="4"/>
    <x v="2"/>
  </r>
  <r>
    <x v="33"/>
    <x v="1"/>
    <s v="Randy"/>
    <s v="6186"/>
    <x v="2"/>
    <s v="NY"/>
    <s v="10462.0"/>
    <s v="Cardio Equipment"/>
    <x v="5"/>
    <x v="2"/>
    <d v="2017-08-21T00:00:00"/>
    <x v="15464"/>
    <x v="4"/>
    <n v="5"/>
    <n v="99.989997860000003"/>
    <x v="96"/>
    <x v="1797"/>
    <x v="1"/>
    <x v="0"/>
    <x v="2"/>
    <x v="1"/>
  </r>
  <r>
    <x v="33"/>
    <x v="1"/>
    <s v="Randy"/>
    <s v="6186"/>
    <x v="2"/>
    <s v="NY"/>
    <s v="10462.0"/>
    <s v="Cleats"/>
    <x v="8"/>
    <x v="2"/>
    <d v="2017-08-21T00:00:00"/>
    <x v="15464"/>
    <x v="4"/>
    <n v="5"/>
    <n v="59.990001679999999"/>
    <x v="286"/>
    <x v="12639"/>
    <x v="1"/>
    <x v="0"/>
    <x v="2"/>
    <x v="1"/>
  </r>
  <r>
    <x v="33"/>
    <x v="1"/>
    <s v="Randy"/>
    <s v="6186"/>
    <x v="2"/>
    <s v="NY"/>
    <s v="10462.0"/>
    <s v="Cleats"/>
    <x v="8"/>
    <x v="2"/>
    <d v="2017-08-21T00:00:00"/>
    <x v="15464"/>
    <x v="4"/>
    <n v="5"/>
    <n v="59.990001679999999"/>
    <x v="565"/>
    <x v="12640"/>
    <x v="1"/>
    <x v="0"/>
    <x v="2"/>
    <x v="1"/>
  </r>
  <r>
    <x v="33"/>
    <x v="1"/>
    <s v="Randy"/>
    <s v="6186"/>
    <x v="2"/>
    <s v="NY"/>
    <s v="10462.0"/>
    <s v="Indoor/Outdoor Games"/>
    <x v="1"/>
    <x v="2"/>
    <d v="2017-08-21T00:00:00"/>
    <x v="15464"/>
    <x v="4"/>
    <n v="5"/>
    <n v="49.979999540000001"/>
    <x v="199"/>
    <x v="91"/>
    <x v="1"/>
    <x v="0"/>
    <x v="2"/>
    <x v="1"/>
  </r>
  <r>
    <x v="33"/>
    <x v="1"/>
    <s v="Randy"/>
    <s v="6186"/>
    <x v="2"/>
    <s v="NY"/>
    <s v="10462.0"/>
    <s v="Indoor/Outdoor Games"/>
    <x v="1"/>
    <x v="2"/>
    <d v="2017-08-21T00:00:00"/>
    <x v="15464"/>
    <x v="4"/>
    <n v="5"/>
    <n v="49.979999540000001"/>
    <x v="707"/>
    <x v="9850"/>
    <x v="1"/>
    <x v="0"/>
    <x v="2"/>
    <x v="1"/>
  </r>
  <r>
    <x v="33"/>
    <x v="1"/>
    <s v="Randy"/>
    <s v="6186"/>
    <x v="2"/>
    <s v="NY"/>
    <s v="10462.0"/>
    <s v="Fishing"/>
    <x v="6"/>
    <x v="2"/>
    <d v="2017-08-20T00:00:00"/>
    <x v="15465"/>
    <x v="4"/>
    <n v="1"/>
    <n v="399.98001099999999"/>
    <x v="274"/>
    <x v="1185"/>
    <x v="0"/>
    <x v="0"/>
    <x v="2"/>
    <x v="1"/>
  </r>
  <r>
    <x v="33"/>
    <x v="1"/>
    <s v="Randy"/>
    <s v="6186"/>
    <x v="2"/>
    <s v="NY"/>
    <s v="10462.0"/>
    <s v="Men's Footwear"/>
    <x v="2"/>
    <x v="2"/>
    <d v="2017-08-20T00:00:00"/>
    <x v="15465"/>
    <x v="4"/>
    <n v="1"/>
    <n v="129.9900055"/>
    <x v="128"/>
    <x v="1196"/>
    <x v="2"/>
    <x v="0"/>
    <x v="2"/>
    <x v="1"/>
  </r>
  <r>
    <x v="33"/>
    <x v="1"/>
    <s v="Randy"/>
    <s v="6186"/>
    <x v="2"/>
    <s v="NY"/>
    <s v="10462.0"/>
    <s v="Cleats"/>
    <x v="8"/>
    <x v="0"/>
    <d v="2017-02-04T00:00:00"/>
    <x v="15466"/>
    <x v="8"/>
    <n v="2"/>
    <n v="59.990001679999999"/>
    <x v="174"/>
    <x v="1031"/>
    <x v="1"/>
    <x v="0"/>
    <x v="5"/>
    <x v="2"/>
  </r>
  <r>
    <x v="33"/>
    <x v="1"/>
    <s v="Randy"/>
    <s v="6186"/>
    <x v="2"/>
    <s v="NY"/>
    <s v="10462.0"/>
    <s v="Cardio Equipment"/>
    <x v="5"/>
    <x v="2"/>
    <d v="2017-08-20T00:00:00"/>
    <x v="15465"/>
    <x v="4"/>
    <n v="5"/>
    <n v="99.989997860000003"/>
    <x v="1430"/>
    <x v="12641"/>
    <x v="1"/>
    <x v="0"/>
    <x v="2"/>
    <x v="1"/>
  </r>
  <r>
    <x v="124"/>
    <x v="1"/>
    <s v="Melissa"/>
    <s v="10"/>
    <x v="2"/>
    <s v="VA"/>
    <s v="22554.0"/>
    <s v="Shop By Sport"/>
    <x v="9"/>
    <x v="0"/>
    <d v="2017-03-30T00:00:00"/>
    <x v="15467"/>
    <x v="7"/>
    <n v="5"/>
    <n v="39.990001679999999"/>
    <x v="88"/>
    <x v="93"/>
    <x v="1"/>
    <x v="0"/>
    <x v="4"/>
    <x v="2"/>
  </r>
  <r>
    <x v="124"/>
    <x v="1"/>
    <s v="Melissa"/>
    <s v="10"/>
    <x v="2"/>
    <s v="VA"/>
    <s v="22554.0"/>
    <s v="Indoor/Outdoor Games"/>
    <x v="1"/>
    <x v="0"/>
    <d v="2017-03-30T00:00:00"/>
    <x v="15467"/>
    <x v="7"/>
    <n v="5"/>
    <n v="49.979999540000001"/>
    <x v="1314"/>
    <x v="12642"/>
    <x v="1"/>
    <x v="0"/>
    <x v="4"/>
    <x v="2"/>
  </r>
  <r>
    <x v="124"/>
    <x v="1"/>
    <s v="Melissa"/>
    <s v="10"/>
    <x v="2"/>
    <s v="VA"/>
    <s v="22554.0"/>
    <s v="Indoor/Outdoor Games"/>
    <x v="1"/>
    <x v="0"/>
    <d v="2017-03-30T00:00:00"/>
    <x v="15467"/>
    <x v="7"/>
    <n v="5"/>
    <n v="49.979999540000001"/>
    <x v="825"/>
    <x v="12643"/>
    <x v="1"/>
    <x v="0"/>
    <x v="4"/>
    <x v="2"/>
  </r>
  <r>
    <x v="124"/>
    <x v="1"/>
    <s v="Melissa"/>
    <s v="10"/>
    <x v="2"/>
    <s v="VA"/>
    <s v="22554.0"/>
    <s v=""/>
    <x v="17"/>
    <x v="0"/>
    <d v="2017-03-30T00:00:00"/>
    <x v="15467"/>
    <x v="7"/>
    <n v="5"/>
    <n v="24.989999770000001"/>
    <x v="86"/>
    <x v="829"/>
    <x v="1"/>
    <x v="0"/>
    <x v="4"/>
    <x v="2"/>
  </r>
  <r>
    <x v="124"/>
    <x v="1"/>
    <s v="Melissa"/>
    <s v="10"/>
    <x v="2"/>
    <s v="VA"/>
    <s v="22554.0"/>
    <s v="Women's Apparel"/>
    <x v="4"/>
    <x v="4"/>
    <d v="2016-10-22T00:00:00"/>
    <x v="15468"/>
    <x v="9"/>
    <n v="3"/>
    <n v="50"/>
    <x v="36"/>
    <x v="2580"/>
    <x v="1"/>
    <x v="1"/>
    <x v="8"/>
    <x v="3"/>
  </r>
  <r>
    <x v="124"/>
    <x v="1"/>
    <s v="Melissa"/>
    <s v="10"/>
    <x v="2"/>
    <s v="VA"/>
    <s v="22554.0"/>
    <s v="Women's Apparel"/>
    <x v="4"/>
    <x v="4"/>
    <d v="2016-10-22T00:00:00"/>
    <x v="15468"/>
    <x v="9"/>
    <n v="4"/>
    <n v="50"/>
    <x v="104"/>
    <x v="3451"/>
    <x v="1"/>
    <x v="1"/>
    <x v="8"/>
    <x v="3"/>
  </r>
  <r>
    <x v="124"/>
    <x v="1"/>
    <s v="Melissa"/>
    <s v="10"/>
    <x v="2"/>
    <s v="VA"/>
    <s v="22554.0"/>
    <s v="Women's Apparel"/>
    <x v="4"/>
    <x v="4"/>
    <d v="2016-10-22T00:00:00"/>
    <x v="15468"/>
    <x v="9"/>
    <n v="4"/>
    <n v="50"/>
    <x v="1193"/>
    <x v="8595"/>
    <x v="1"/>
    <x v="1"/>
    <x v="8"/>
    <x v="3"/>
  </r>
  <r>
    <x v="124"/>
    <x v="1"/>
    <s v="Melissa"/>
    <s v="10"/>
    <x v="2"/>
    <s v="VA"/>
    <s v="22554.0"/>
    <s v="Cleats"/>
    <x v="8"/>
    <x v="4"/>
    <d v="2016-10-22T00:00:00"/>
    <x v="15468"/>
    <x v="9"/>
    <n v="5"/>
    <n v="59.990001679999999"/>
    <x v="188"/>
    <x v="1778"/>
    <x v="1"/>
    <x v="1"/>
    <x v="8"/>
    <x v="3"/>
  </r>
  <r>
    <x v="99"/>
    <x v="1"/>
    <s v="Donald"/>
    <s v="8325"/>
    <x v="2"/>
    <s v="NY"/>
    <s v="11218.0"/>
    <s v="Water Sports"/>
    <x v="7"/>
    <x v="0"/>
    <d v="2017-05-17T00:00:00"/>
    <x v="15469"/>
    <x v="7"/>
    <n v="5"/>
    <n v="199.9900055"/>
    <x v="298"/>
    <x v="413"/>
    <x v="2"/>
    <x v="0"/>
    <x v="7"/>
    <x v="0"/>
  </r>
  <r>
    <x v="99"/>
    <x v="1"/>
    <s v="Donald"/>
    <s v="8325"/>
    <x v="2"/>
    <s v="NY"/>
    <s v="11218.0"/>
    <s v="Fishing"/>
    <x v="6"/>
    <x v="0"/>
    <d v="2017-05-17T00:00:00"/>
    <x v="15469"/>
    <x v="7"/>
    <n v="5"/>
    <n v="399.98001099999999"/>
    <x v="259"/>
    <x v="1004"/>
    <x v="0"/>
    <x v="0"/>
    <x v="7"/>
    <x v="0"/>
  </r>
  <r>
    <x v="99"/>
    <x v="1"/>
    <s v="Donald"/>
    <s v="8325"/>
    <x v="2"/>
    <s v="NY"/>
    <s v="11218.0"/>
    <s v="Camping &amp; Hiking"/>
    <x v="0"/>
    <x v="0"/>
    <d v="2017-05-17T00:00:00"/>
    <x v="15469"/>
    <x v="7"/>
    <n v="5"/>
    <n v="299.98001099999999"/>
    <x v="461"/>
    <x v="4372"/>
    <x v="0"/>
    <x v="0"/>
    <x v="7"/>
    <x v="0"/>
  </r>
  <r>
    <x v="99"/>
    <x v="1"/>
    <s v="Donald"/>
    <s v="8325"/>
    <x v="2"/>
    <s v="NY"/>
    <s v="11218.0"/>
    <s v="Men's Footwear"/>
    <x v="2"/>
    <x v="2"/>
    <d v="2016-05-10T00:00:00"/>
    <x v="15470"/>
    <x v="18"/>
    <n v="1"/>
    <n v="129.9900055"/>
    <x v="111"/>
    <x v="479"/>
    <x v="2"/>
    <x v="1"/>
    <x v="7"/>
    <x v="0"/>
  </r>
  <r>
    <x v="99"/>
    <x v="1"/>
    <s v="Donald"/>
    <s v="8325"/>
    <x v="2"/>
    <s v="NY"/>
    <s v="11218.0"/>
    <s v="Men's Footwear"/>
    <x v="2"/>
    <x v="2"/>
    <d v="2016-05-10T00:00:00"/>
    <x v="15470"/>
    <x v="18"/>
    <n v="1"/>
    <n v="129.9900055"/>
    <x v="268"/>
    <x v="5284"/>
    <x v="2"/>
    <x v="1"/>
    <x v="7"/>
    <x v="0"/>
  </r>
  <r>
    <x v="99"/>
    <x v="1"/>
    <s v="Donald"/>
    <s v="8325"/>
    <x v="2"/>
    <s v="NY"/>
    <s v="11218.0"/>
    <s v="Water Sports"/>
    <x v="7"/>
    <x v="2"/>
    <d v="2016-05-10T00:00:00"/>
    <x v="15470"/>
    <x v="18"/>
    <n v="1"/>
    <n v="199.9900055"/>
    <x v="163"/>
    <x v="2335"/>
    <x v="2"/>
    <x v="1"/>
    <x v="7"/>
    <x v="0"/>
  </r>
  <r>
    <x v="99"/>
    <x v="1"/>
    <s v="Donald"/>
    <s v="8325"/>
    <x v="2"/>
    <s v="NY"/>
    <s v="11218.0"/>
    <s v="Girls' Apparel"/>
    <x v="25"/>
    <x v="2"/>
    <d v="2016-05-10T00:00:00"/>
    <x v="15470"/>
    <x v="18"/>
    <n v="4"/>
    <n v="70"/>
    <x v="284"/>
    <x v="2087"/>
    <x v="1"/>
    <x v="1"/>
    <x v="7"/>
    <x v="0"/>
  </r>
  <r>
    <x v="99"/>
    <x v="1"/>
    <s v="Donald"/>
    <s v="8325"/>
    <x v="2"/>
    <s v="NY"/>
    <s v="11218.0"/>
    <s v=""/>
    <x v="17"/>
    <x v="2"/>
    <d v="2016-05-10T00:00:00"/>
    <x v="15470"/>
    <x v="18"/>
    <n v="5"/>
    <n v="24.989999770000001"/>
    <x v="71"/>
    <x v="6759"/>
    <x v="1"/>
    <x v="1"/>
    <x v="7"/>
    <x v="0"/>
  </r>
  <r>
    <x v="99"/>
    <x v="1"/>
    <s v="Donald"/>
    <s v="8325"/>
    <x v="2"/>
    <s v="NY"/>
    <s v="11218.0"/>
    <s v="Indoor/Outdoor Games"/>
    <x v="1"/>
    <x v="0"/>
    <d v="2017-05-17T00:00:00"/>
    <x v="15469"/>
    <x v="7"/>
    <n v="5"/>
    <n v="49.979999540000001"/>
    <x v="60"/>
    <x v="12644"/>
    <x v="1"/>
    <x v="0"/>
    <x v="7"/>
    <x v="0"/>
  </r>
  <r>
    <x v="99"/>
    <x v="1"/>
    <s v="Donald"/>
    <s v="8325"/>
    <x v="2"/>
    <s v="NY"/>
    <s v="11218.0"/>
    <s v="Camping &amp; Hiking"/>
    <x v="0"/>
    <x v="1"/>
    <d v="2016-05-16T00:00:00"/>
    <x v="15471"/>
    <x v="10"/>
    <n v="1"/>
    <n v="299.98001099999999"/>
    <x v="480"/>
    <x v="5034"/>
    <x v="0"/>
    <x v="1"/>
    <x v="7"/>
    <x v="0"/>
  </r>
  <r>
    <x v="440"/>
    <x v="1"/>
    <s v="Emily"/>
    <s v="8545"/>
    <x v="2"/>
    <s v="LA"/>
    <s v="70570.0"/>
    <s v="Water Sports"/>
    <x v="7"/>
    <x v="0"/>
    <d v="2017-05-26T00:00:00"/>
    <x v="15472"/>
    <x v="7"/>
    <n v="5"/>
    <n v="199.9900055"/>
    <x v="274"/>
    <x v="2524"/>
    <x v="2"/>
    <x v="0"/>
    <x v="7"/>
    <x v="0"/>
  </r>
  <r>
    <x v="440"/>
    <x v="1"/>
    <s v="Emily"/>
    <s v="8545"/>
    <x v="2"/>
    <s v="LA"/>
    <s v="70570.0"/>
    <s v="Cardio Equipment"/>
    <x v="5"/>
    <x v="0"/>
    <d v="2017-05-26T00:00:00"/>
    <x v="15472"/>
    <x v="7"/>
    <n v="5"/>
    <n v="99.989997860000003"/>
    <x v="158"/>
    <x v="1864"/>
    <x v="1"/>
    <x v="0"/>
    <x v="7"/>
    <x v="0"/>
  </r>
  <r>
    <x v="439"/>
    <x v="1"/>
    <s v="Barbara"/>
    <s v="2371"/>
    <x v="2"/>
    <s v="TX"/>
    <s v="77520.0"/>
    <s v="Camping &amp; Hiking"/>
    <x v="0"/>
    <x v="0"/>
    <d v="2017-04-17T00:00:00"/>
    <x v="15473"/>
    <x v="7"/>
    <n v="5"/>
    <n v="299.98001099999999"/>
    <x v="163"/>
    <x v="4158"/>
    <x v="0"/>
    <x v="0"/>
    <x v="3"/>
    <x v="0"/>
  </r>
  <r>
    <x v="439"/>
    <x v="1"/>
    <s v="Barbara"/>
    <s v="2371"/>
    <x v="2"/>
    <s v="TX"/>
    <s v="77520.0"/>
    <s v="Shop By Sport"/>
    <x v="9"/>
    <x v="1"/>
    <d v="2016-01-05T00:00:00"/>
    <x v="15474"/>
    <x v="1"/>
    <n v="1"/>
    <n v="39.990001679999999"/>
    <x v="521"/>
    <x v="3712"/>
    <x v="1"/>
    <x v="1"/>
    <x v="9"/>
    <x v="2"/>
  </r>
  <r>
    <x v="439"/>
    <x v="1"/>
    <s v="Barbara"/>
    <s v="2371"/>
    <x v="2"/>
    <s v="TX"/>
    <s v="77520.0"/>
    <s v="Fishing"/>
    <x v="6"/>
    <x v="1"/>
    <d v="2016-01-05T00:00:00"/>
    <x v="15474"/>
    <x v="1"/>
    <n v="1"/>
    <n v="399.98001099999999"/>
    <x v="379"/>
    <x v="610"/>
    <x v="0"/>
    <x v="1"/>
    <x v="9"/>
    <x v="2"/>
  </r>
  <r>
    <x v="439"/>
    <x v="1"/>
    <s v="Barbara"/>
    <s v="2371"/>
    <x v="2"/>
    <s v="TX"/>
    <s v="77520.0"/>
    <s v="Women's Apparel"/>
    <x v="4"/>
    <x v="1"/>
    <d v="2016-01-05T00:00:00"/>
    <x v="15474"/>
    <x v="1"/>
    <n v="1"/>
    <n v="50"/>
    <x v="199"/>
    <x v="9015"/>
    <x v="1"/>
    <x v="1"/>
    <x v="9"/>
    <x v="2"/>
  </r>
  <r>
    <x v="439"/>
    <x v="1"/>
    <s v="Barbara"/>
    <s v="2371"/>
    <x v="2"/>
    <s v="TX"/>
    <s v="77520.0"/>
    <s v="Shop By Sport"/>
    <x v="9"/>
    <x v="1"/>
    <d v="2016-01-05T00:00:00"/>
    <x v="15474"/>
    <x v="1"/>
    <n v="5"/>
    <n v="39.990001679999999"/>
    <x v="19"/>
    <x v="6995"/>
    <x v="1"/>
    <x v="1"/>
    <x v="9"/>
    <x v="2"/>
  </r>
  <r>
    <x v="439"/>
    <x v="1"/>
    <s v="Barbara"/>
    <s v="2371"/>
    <x v="2"/>
    <s v="TX"/>
    <s v="77520.0"/>
    <s v="Fishing"/>
    <x v="6"/>
    <x v="3"/>
    <d v="2016-01-17T00:00:00"/>
    <x v="15475"/>
    <x v="6"/>
    <n v="1"/>
    <n v="399.98001099999999"/>
    <x v="736"/>
    <x v="5171"/>
    <x v="0"/>
    <x v="1"/>
    <x v="9"/>
    <x v="2"/>
  </r>
  <r>
    <x v="439"/>
    <x v="1"/>
    <s v="Barbara"/>
    <s v="2371"/>
    <x v="2"/>
    <s v="TX"/>
    <s v="77520.0"/>
    <s v="Fishing"/>
    <x v="6"/>
    <x v="3"/>
    <d v="2016-01-17T00:00:00"/>
    <x v="15475"/>
    <x v="6"/>
    <n v="1"/>
    <n v="399.98001099999999"/>
    <x v="825"/>
    <x v="12621"/>
    <x v="0"/>
    <x v="1"/>
    <x v="9"/>
    <x v="2"/>
  </r>
  <r>
    <x v="439"/>
    <x v="1"/>
    <s v="Barbara"/>
    <s v="2371"/>
    <x v="2"/>
    <s v="TX"/>
    <s v="77520.0"/>
    <s v="Water Sports"/>
    <x v="7"/>
    <x v="3"/>
    <d v="2016-01-17T00:00:00"/>
    <x v="15475"/>
    <x v="6"/>
    <n v="1"/>
    <n v="199.9900055"/>
    <x v="87"/>
    <x v="92"/>
    <x v="2"/>
    <x v="1"/>
    <x v="9"/>
    <x v="2"/>
  </r>
  <r>
    <x v="439"/>
    <x v="1"/>
    <s v="Barbara"/>
    <s v="2371"/>
    <x v="2"/>
    <s v="TX"/>
    <s v="77520.0"/>
    <s v="Golf Balls"/>
    <x v="11"/>
    <x v="3"/>
    <d v="2016-01-17T00:00:00"/>
    <x v="15475"/>
    <x v="6"/>
    <n v="4"/>
    <n v="19.989999770000001"/>
    <x v="340"/>
    <x v="8826"/>
    <x v="1"/>
    <x v="1"/>
    <x v="9"/>
    <x v="2"/>
  </r>
  <r>
    <x v="439"/>
    <x v="1"/>
    <s v="Barbara"/>
    <s v="2371"/>
    <x v="2"/>
    <s v="TX"/>
    <s v="77520.0"/>
    <s v="Cleats"/>
    <x v="8"/>
    <x v="3"/>
    <d v="2016-01-17T00:00:00"/>
    <x v="15475"/>
    <x v="6"/>
    <n v="5"/>
    <n v="59.990001679999999"/>
    <x v="202"/>
    <x v="9502"/>
    <x v="1"/>
    <x v="1"/>
    <x v="9"/>
    <x v="2"/>
  </r>
  <r>
    <x v="332"/>
    <x v="1"/>
    <s v="Stephen"/>
    <s v="10790"/>
    <x v="2"/>
    <s v="KS"/>
    <s v="67401.0"/>
    <s v="Fishing"/>
    <x v="6"/>
    <x v="0"/>
    <d v="2017-01-03T00:00:00"/>
    <x v="15476"/>
    <x v="0"/>
    <n v="5"/>
    <n v="399.98001099999999"/>
    <x v="523"/>
    <x v="4158"/>
    <x v="0"/>
    <x v="0"/>
    <x v="9"/>
    <x v="2"/>
  </r>
  <r>
    <x v="332"/>
    <x v="1"/>
    <s v="Stephen"/>
    <s v="10790"/>
    <x v="2"/>
    <s v="KS"/>
    <s v="67401.0"/>
    <s v="Men's Footwear"/>
    <x v="2"/>
    <x v="0"/>
    <d v="2017-01-03T00:00:00"/>
    <x v="15476"/>
    <x v="0"/>
    <n v="5"/>
    <n v="129.9900055"/>
    <x v="207"/>
    <x v="1995"/>
    <x v="2"/>
    <x v="0"/>
    <x v="9"/>
    <x v="2"/>
  </r>
  <r>
    <x v="332"/>
    <x v="1"/>
    <s v="Stephen"/>
    <s v="10790"/>
    <x v="2"/>
    <s v="KS"/>
    <s v="67401.0"/>
    <s v="Water Sports"/>
    <x v="7"/>
    <x v="0"/>
    <d v="2017-01-03T00:00:00"/>
    <x v="15476"/>
    <x v="0"/>
    <n v="5"/>
    <n v="199.9900055"/>
    <x v="22"/>
    <x v="8461"/>
    <x v="2"/>
    <x v="0"/>
    <x v="9"/>
    <x v="2"/>
  </r>
  <r>
    <x v="332"/>
    <x v="1"/>
    <s v="Stephen"/>
    <s v="10790"/>
    <x v="2"/>
    <s v="KS"/>
    <s v="67401.0"/>
    <s v="Men's Footwear"/>
    <x v="2"/>
    <x v="0"/>
    <d v="2017-01-03T00:00:00"/>
    <x v="15476"/>
    <x v="0"/>
    <n v="5"/>
    <n v="129.9900055"/>
    <x v="71"/>
    <x v="4374"/>
    <x v="2"/>
    <x v="0"/>
    <x v="9"/>
    <x v="2"/>
  </r>
  <r>
    <x v="332"/>
    <x v="1"/>
    <s v="Stephen"/>
    <s v="10790"/>
    <x v="2"/>
    <s v="KS"/>
    <s v="67401.0"/>
    <s v="Cardio Equipment"/>
    <x v="5"/>
    <x v="0"/>
    <d v="2017-01-03T00:00:00"/>
    <x v="15476"/>
    <x v="0"/>
    <n v="5"/>
    <n v="99.989997860000003"/>
    <x v="215"/>
    <x v="5538"/>
    <x v="1"/>
    <x v="0"/>
    <x v="9"/>
    <x v="2"/>
  </r>
  <r>
    <x v="332"/>
    <x v="1"/>
    <s v="Stephen"/>
    <s v="10790"/>
    <x v="2"/>
    <s v="KS"/>
    <s v="67401.0"/>
    <s v="Cardio Equipment"/>
    <x v="5"/>
    <x v="3"/>
    <d v="2016-03-23T00:00:00"/>
    <x v="15477"/>
    <x v="5"/>
    <n v="1"/>
    <n v="99.989997860000003"/>
    <x v="108"/>
    <x v="512"/>
    <x v="1"/>
    <x v="1"/>
    <x v="4"/>
    <x v="2"/>
  </r>
  <r>
    <x v="332"/>
    <x v="1"/>
    <s v="Stephen"/>
    <s v="10790"/>
    <x v="2"/>
    <s v="KS"/>
    <s v="67401.0"/>
    <s v="Men's Footwear"/>
    <x v="2"/>
    <x v="3"/>
    <d v="2016-03-23T00:00:00"/>
    <x v="15477"/>
    <x v="5"/>
    <n v="1"/>
    <n v="129.9900055"/>
    <x v="1431"/>
    <x v="12645"/>
    <x v="2"/>
    <x v="1"/>
    <x v="4"/>
    <x v="2"/>
  </r>
  <r>
    <x v="332"/>
    <x v="1"/>
    <s v="Stephen"/>
    <s v="10790"/>
    <x v="2"/>
    <s v="KS"/>
    <s v="67401.0"/>
    <s v="Shop By Sport"/>
    <x v="9"/>
    <x v="3"/>
    <d v="2016-03-23T00:00:00"/>
    <x v="15477"/>
    <x v="5"/>
    <n v="1"/>
    <n v="39.990001679999999"/>
    <x v="65"/>
    <x v="12098"/>
    <x v="1"/>
    <x v="1"/>
    <x v="4"/>
    <x v="2"/>
  </r>
  <r>
    <x v="332"/>
    <x v="1"/>
    <s v="Stephen"/>
    <s v="10790"/>
    <x v="2"/>
    <s v="KS"/>
    <s v="67401.0"/>
    <s v="Fitness Accessories"/>
    <x v="36"/>
    <x v="3"/>
    <d v="2016-03-23T00:00:00"/>
    <x v="15477"/>
    <x v="5"/>
    <n v="5"/>
    <n v="34.990001679999999"/>
    <x v="141"/>
    <x v="2468"/>
    <x v="1"/>
    <x v="1"/>
    <x v="4"/>
    <x v="2"/>
  </r>
  <r>
    <x v="14"/>
    <x v="1"/>
    <s v="Mary"/>
    <s v="8289"/>
    <x v="2"/>
    <s v="CA"/>
    <s v="90026.0"/>
    <s v="Men's Footwear"/>
    <x v="2"/>
    <x v="0"/>
    <d v="2017-04-02T00:00:00"/>
    <x v="15478"/>
    <x v="8"/>
    <n v="5"/>
    <n v="129.9900055"/>
    <x v="250"/>
    <x v="324"/>
    <x v="2"/>
    <x v="0"/>
    <x v="3"/>
    <x v="0"/>
  </r>
  <r>
    <x v="14"/>
    <x v="1"/>
    <s v="Mary"/>
    <s v="8289"/>
    <x v="2"/>
    <s v="CA"/>
    <s v="90026.0"/>
    <s v="Men's Footwear"/>
    <x v="2"/>
    <x v="1"/>
    <d v="2017-06-01T00:00:00"/>
    <x v="15479"/>
    <x v="20"/>
    <n v="5"/>
    <n v="129.9900055"/>
    <x v="536"/>
    <x v="1606"/>
    <x v="2"/>
    <x v="0"/>
    <x v="0"/>
    <x v="0"/>
  </r>
  <r>
    <x v="14"/>
    <x v="1"/>
    <s v="Mary"/>
    <s v="8289"/>
    <x v="2"/>
    <s v="CA"/>
    <s v="90026.0"/>
    <s v="Cardio Equipment"/>
    <x v="5"/>
    <x v="1"/>
    <d v="2017-06-01T00:00:00"/>
    <x v="15479"/>
    <x v="20"/>
    <n v="5"/>
    <n v="99.989997860000003"/>
    <x v="447"/>
    <x v="2901"/>
    <x v="1"/>
    <x v="0"/>
    <x v="0"/>
    <x v="0"/>
  </r>
  <r>
    <x v="14"/>
    <x v="1"/>
    <s v="Mary"/>
    <s v="8289"/>
    <x v="2"/>
    <s v="CA"/>
    <s v="90026.0"/>
    <s v="Women's Apparel"/>
    <x v="4"/>
    <x v="1"/>
    <d v="2017-06-01T00:00:00"/>
    <x v="15479"/>
    <x v="20"/>
    <n v="5"/>
    <n v="50"/>
    <x v="265"/>
    <x v="2721"/>
    <x v="1"/>
    <x v="0"/>
    <x v="0"/>
    <x v="0"/>
  </r>
  <r>
    <x v="14"/>
    <x v="1"/>
    <s v="Mary"/>
    <s v="8289"/>
    <x v="2"/>
    <s v="CA"/>
    <s v="90026.0"/>
    <s v="Indoor/Outdoor Games"/>
    <x v="1"/>
    <x v="0"/>
    <d v="2017-04-02T00:00:00"/>
    <x v="15478"/>
    <x v="8"/>
    <n v="5"/>
    <n v="49.979999540000001"/>
    <x v="7"/>
    <x v="12646"/>
    <x v="1"/>
    <x v="0"/>
    <x v="3"/>
    <x v="0"/>
  </r>
  <r>
    <x v="14"/>
    <x v="1"/>
    <s v="Mary"/>
    <s v="8289"/>
    <x v="2"/>
    <s v="CA"/>
    <s v="90026.0"/>
    <s v="Cleats"/>
    <x v="8"/>
    <x v="4"/>
    <d v="2016-12-25T00:00:00"/>
    <x v="15480"/>
    <x v="9"/>
    <n v="1"/>
    <n v="59.990001679999999"/>
    <x v="683"/>
    <x v="837"/>
    <x v="1"/>
    <x v="1"/>
    <x v="11"/>
    <x v="3"/>
  </r>
  <r>
    <x v="14"/>
    <x v="1"/>
    <s v="Mary"/>
    <s v="8289"/>
    <x v="2"/>
    <s v="CA"/>
    <s v="90026.0"/>
    <s v="Men's Footwear"/>
    <x v="2"/>
    <x v="4"/>
    <d v="2016-12-25T00:00:00"/>
    <x v="15480"/>
    <x v="9"/>
    <n v="1"/>
    <n v="129.9900055"/>
    <x v="87"/>
    <x v="2528"/>
    <x v="2"/>
    <x v="1"/>
    <x v="11"/>
    <x v="3"/>
  </r>
  <r>
    <x v="147"/>
    <x v="1"/>
    <s v="David"/>
    <s v="110"/>
    <x v="2"/>
    <s v="OR"/>
    <s v="97006.0"/>
    <s v="Camping &amp; Hiking"/>
    <x v="0"/>
    <x v="0"/>
    <d v="2017-02-16T00:00:00"/>
    <x v="15481"/>
    <x v="0"/>
    <n v="5"/>
    <n v="299.98001099999999"/>
    <x v="405"/>
    <x v="1232"/>
    <x v="0"/>
    <x v="0"/>
    <x v="5"/>
    <x v="2"/>
  </r>
  <r>
    <x v="147"/>
    <x v="1"/>
    <s v="David"/>
    <s v="110"/>
    <x v="2"/>
    <s v="OR"/>
    <s v="97006.0"/>
    <s v="Fishing"/>
    <x v="6"/>
    <x v="0"/>
    <d v="2017-02-16T00:00:00"/>
    <x v="15481"/>
    <x v="0"/>
    <n v="5"/>
    <n v="399.98001099999999"/>
    <x v="681"/>
    <x v="12647"/>
    <x v="0"/>
    <x v="0"/>
    <x v="5"/>
    <x v="2"/>
  </r>
  <r>
    <x v="70"/>
    <x v="1"/>
    <s v="Mary"/>
    <s v="1776"/>
    <x v="2"/>
    <s v="AZ"/>
    <s v="85301.0"/>
    <s v="Camping &amp; Hiking"/>
    <x v="0"/>
    <x v="0"/>
    <d v="2017-03-19T00:00:00"/>
    <x v="15482"/>
    <x v="7"/>
    <n v="5"/>
    <n v="299.98001099999999"/>
    <x v="254"/>
    <x v="201"/>
    <x v="0"/>
    <x v="0"/>
    <x v="4"/>
    <x v="2"/>
  </r>
  <r>
    <x v="70"/>
    <x v="1"/>
    <s v="Mary"/>
    <s v="1776"/>
    <x v="2"/>
    <s v="AZ"/>
    <s v="85301.0"/>
    <s v="Camping &amp; Hiking"/>
    <x v="0"/>
    <x v="0"/>
    <d v="2017-03-19T00:00:00"/>
    <x v="15482"/>
    <x v="7"/>
    <n v="5"/>
    <n v="299.98001099999999"/>
    <x v="63"/>
    <x v="2384"/>
    <x v="0"/>
    <x v="0"/>
    <x v="4"/>
    <x v="2"/>
  </r>
  <r>
    <x v="70"/>
    <x v="1"/>
    <s v="Mary"/>
    <s v="1776"/>
    <x v="2"/>
    <s v="AZ"/>
    <s v="85301.0"/>
    <s v="Men's Footwear"/>
    <x v="2"/>
    <x v="2"/>
    <d v="2016-09-28T00:00:00"/>
    <x v="15483"/>
    <x v="12"/>
    <n v="1"/>
    <n v="129.9900055"/>
    <x v="392"/>
    <x v="637"/>
    <x v="2"/>
    <x v="1"/>
    <x v="6"/>
    <x v="1"/>
  </r>
  <r>
    <x v="70"/>
    <x v="1"/>
    <s v="Mary"/>
    <s v="1776"/>
    <x v="2"/>
    <s v="AZ"/>
    <s v="85301.0"/>
    <s v="Men's Footwear"/>
    <x v="2"/>
    <x v="0"/>
    <d v="2017-02-20T00:00:00"/>
    <x v="15484"/>
    <x v="7"/>
    <n v="5"/>
    <n v="129.9900055"/>
    <x v="81"/>
    <x v="2763"/>
    <x v="2"/>
    <x v="0"/>
    <x v="5"/>
    <x v="2"/>
  </r>
  <r>
    <x v="70"/>
    <x v="1"/>
    <s v="Mary"/>
    <s v="1776"/>
    <x v="2"/>
    <s v="AZ"/>
    <s v="85301.0"/>
    <s v="Cleats"/>
    <x v="8"/>
    <x v="0"/>
    <d v="2017-02-20T00:00:00"/>
    <x v="15484"/>
    <x v="7"/>
    <n v="5"/>
    <n v="59.990001679999999"/>
    <x v="661"/>
    <x v="12648"/>
    <x v="1"/>
    <x v="0"/>
    <x v="5"/>
    <x v="2"/>
  </r>
  <r>
    <x v="70"/>
    <x v="1"/>
    <s v="Mary"/>
    <s v="1776"/>
    <x v="2"/>
    <s v="AZ"/>
    <s v="85301.0"/>
    <s v="Indoor/Outdoor Games"/>
    <x v="1"/>
    <x v="0"/>
    <d v="2017-03-19T00:00:00"/>
    <x v="15482"/>
    <x v="7"/>
    <n v="5"/>
    <n v="49.979999540000001"/>
    <x v="103"/>
    <x v="4030"/>
    <x v="1"/>
    <x v="0"/>
    <x v="4"/>
    <x v="2"/>
  </r>
  <r>
    <x v="70"/>
    <x v="1"/>
    <s v="Mary"/>
    <s v="1776"/>
    <x v="2"/>
    <s v="AZ"/>
    <s v="85301.0"/>
    <s v="Cardio Equipment"/>
    <x v="5"/>
    <x v="0"/>
    <d v="2017-03-19T00:00:00"/>
    <x v="15482"/>
    <x v="7"/>
    <n v="5"/>
    <n v="99.989997860000003"/>
    <x v="437"/>
    <x v="4021"/>
    <x v="1"/>
    <x v="0"/>
    <x v="4"/>
    <x v="2"/>
  </r>
  <r>
    <x v="70"/>
    <x v="1"/>
    <s v="Mary"/>
    <s v="1776"/>
    <x v="2"/>
    <s v="AZ"/>
    <s v="85301.0"/>
    <s v="Indoor/Outdoor Games"/>
    <x v="1"/>
    <x v="0"/>
    <d v="2017-03-19T00:00:00"/>
    <x v="15482"/>
    <x v="7"/>
    <n v="5"/>
    <n v="49.979999540000001"/>
    <x v="395"/>
    <x v="587"/>
    <x v="1"/>
    <x v="0"/>
    <x v="4"/>
    <x v="2"/>
  </r>
  <r>
    <x v="252"/>
    <x v="1"/>
    <s v="Mary"/>
    <s v="6178"/>
    <x v="2"/>
    <s v="SC"/>
    <s v="29720.0"/>
    <s v="Women's Apparel"/>
    <x v="4"/>
    <x v="0"/>
    <d v="2017-11-04T00:00:00"/>
    <x v="15485"/>
    <x v="0"/>
    <n v="5"/>
    <n v="50"/>
    <x v="813"/>
    <x v="2956"/>
    <x v="1"/>
    <x v="0"/>
    <x v="10"/>
    <x v="3"/>
  </r>
  <r>
    <x v="252"/>
    <x v="1"/>
    <s v="Mary"/>
    <s v="6178"/>
    <x v="2"/>
    <s v="SC"/>
    <s v="29720.0"/>
    <s v="Fishing"/>
    <x v="6"/>
    <x v="0"/>
    <d v="2017-11-04T00:00:00"/>
    <x v="15485"/>
    <x v="0"/>
    <n v="5"/>
    <n v="399.98001099999999"/>
    <x v="834"/>
    <x v="12649"/>
    <x v="0"/>
    <x v="0"/>
    <x v="10"/>
    <x v="3"/>
  </r>
  <r>
    <x v="252"/>
    <x v="1"/>
    <s v="Mary"/>
    <s v="6178"/>
    <x v="2"/>
    <s v="SC"/>
    <s v="29720.0"/>
    <s v="Camping &amp; Hiking"/>
    <x v="0"/>
    <x v="0"/>
    <d v="2017-11-04T00:00:00"/>
    <x v="15485"/>
    <x v="0"/>
    <n v="5"/>
    <n v="299.98001099999999"/>
    <x v="32"/>
    <x v="247"/>
    <x v="0"/>
    <x v="0"/>
    <x v="10"/>
    <x v="3"/>
  </r>
  <r>
    <x v="252"/>
    <x v="1"/>
    <s v="Mary"/>
    <s v="6178"/>
    <x v="2"/>
    <s v="SC"/>
    <s v="29720.0"/>
    <s v="Water Sports"/>
    <x v="7"/>
    <x v="3"/>
    <d v="2016-12-01T00:00:00"/>
    <x v="15486"/>
    <x v="16"/>
    <n v="1"/>
    <n v="199.9900055"/>
    <x v="241"/>
    <x v="2982"/>
    <x v="2"/>
    <x v="1"/>
    <x v="11"/>
    <x v="3"/>
  </r>
  <r>
    <x v="252"/>
    <x v="1"/>
    <s v="Mary"/>
    <s v="6178"/>
    <x v="2"/>
    <s v="SC"/>
    <s v="29720.0"/>
    <s v="Shop By Sport"/>
    <x v="9"/>
    <x v="3"/>
    <d v="2016-02-21T00:00:00"/>
    <x v="15487"/>
    <x v="6"/>
    <n v="5"/>
    <n v="39.990001679999999"/>
    <x v="174"/>
    <x v="1711"/>
    <x v="1"/>
    <x v="1"/>
    <x v="5"/>
    <x v="2"/>
  </r>
  <r>
    <x v="252"/>
    <x v="1"/>
    <s v="Mary"/>
    <s v="6178"/>
    <x v="2"/>
    <s v="SC"/>
    <s v="29720.0"/>
    <s v="Shop By Sport"/>
    <x v="9"/>
    <x v="3"/>
    <d v="2016-02-21T00:00:00"/>
    <x v="15487"/>
    <x v="6"/>
    <n v="1"/>
    <n v="39.990001679999999"/>
    <x v="17"/>
    <x v="9400"/>
    <x v="1"/>
    <x v="1"/>
    <x v="5"/>
    <x v="2"/>
  </r>
  <r>
    <x v="252"/>
    <x v="1"/>
    <s v="Mary"/>
    <s v="6178"/>
    <x v="2"/>
    <s v="SC"/>
    <s v="29720.0"/>
    <s v="Camping &amp; Hiking"/>
    <x v="0"/>
    <x v="3"/>
    <d v="2016-02-21T00:00:00"/>
    <x v="15487"/>
    <x v="6"/>
    <n v="1"/>
    <n v="299.98001099999999"/>
    <x v="340"/>
    <x v="1747"/>
    <x v="0"/>
    <x v="1"/>
    <x v="5"/>
    <x v="2"/>
  </r>
  <r>
    <x v="252"/>
    <x v="1"/>
    <s v="Mary"/>
    <s v="6178"/>
    <x v="2"/>
    <s v="SC"/>
    <s v="29720.0"/>
    <s v="Water Sports"/>
    <x v="7"/>
    <x v="3"/>
    <d v="2016-02-21T00:00:00"/>
    <x v="15487"/>
    <x v="6"/>
    <n v="1"/>
    <n v="199.9900055"/>
    <x v="429"/>
    <x v="4317"/>
    <x v="2"/>
    <x v="1"/>
    <x v="5"/>
    <x v="2"/>
  </r>
  <r>
    <x v="27"/>
    <x v="1"/>
    <s v="Mary"/>
    <s v="12141"/>
    <x v="2"/>
    <s v="IL"/>
    <s v="60647.0"/>
    <s v="Men's Footwear"/>
    <x v="2"/>
    <x v="0"/>
    <d v="2017-03-14T00:00:00"/>
    <x v="15488"/>
    <x v="0"/>
    <n v="5"/>
    <n v="129.9900055"/>
    <x v="100"/>
    <x v="107"/>
    <x v="2"/>
    <x v="0"/>
    <x v="4"/>
    <x v="2"/>
  </r>
  <r>
    <x v="27"/>
    <x v="1"/>
    <s v="Mary"/>
    <s v="12141"/>
    <x v="2"/>
    <s v="IL"/>
    <s v="60647.0"/>
    <s v="Water Sports"/>
    <x v="7"/>
    <x v="2"/>
    <d v="2017-06-27T00:00:00"/>
    <x v="15489"/>
    <x v="4"/>
    <n v="1"/>
    <n v="199.9900055"/>
    <x v="189"/>
    <x v="4776"/>
    <x v="2"/>
    <x v="0"/>
    <x v="0"/>
    <x v="0"/>
  </r>
  <r>
    <x v="27"/>
    <x v="1"/>
    <s v="Mary"/>
    <s v="12141"/>
    <x v="2"/>
    <s v="IL"/>
    <s v="60647.0"/>
    <s v="Camping &amp; Hiking"/>
    <x v="0"/>
    <x v="2"/>
    <d v="2017-06-27T00:00:00"/>
    <x v="15489"/>
    <x v="4"/>
    <n v="1"/>
    <n v="299.98001099999999"/>
    <x v="116"/>
    <x v="8737"/>
    <x v="0"/>
    <x v="0"/>
    <x v="0"/>
    <x v="0"/>
  </r>
  <r>
    <x v="27"/>
    <x v="1"/>
    <s v="Mary"/>
    <s v="12141"/>
    <x v="2"/>
    <s v="IL"/>
    <s v="60647.0"/>
    <s v="Fishing"/>
    <x v="6"/>
    <x v="2"/>
    <d v="2017-06-27T00:00:00"/>
    <x v="15489"/>
    <x v="4"/>
    <n v="1"/>
    <n v="399.98001099999999"/>
    <x v="388"/>
    <x v="3295"/>
    <x v="0"/>
    <x v="0"/>
    <x v="0"/>
    <x v="0"/>
  </r>
  <r>
    <x v="27"/>
    <x v="1"/>
    <s v="Mary"/>
    <s v="12141"/>
    <x v="2"/>
    <s v="IL"/>
    <s v="60647.0"/>
    <s v="Men's Footwear"/>
    <x v="2"/>
    <x v="0"/>
    <d v="2017-06-15T00:00:00"/>
    <x v="15490"/>
    <x v="0"/>
    <n v="1"/>
    <n v="129.9900055"/>
    <x v="276"/>
    <x v="1465"/>
    <x v="2"/>
    <x v="0"/>
    <x v="0"/>
    <x v="0"/>
  </r>
  <r>
    <x v="27"/>
    <x v="1"/>
    <s v="Mary"/>
    <s v="12141"/>
    <x v="2"/>
    <s v="IL"/>
    <s v="60647.0"/>
    <s v="Cleats"/>
    <x v="8"/>
    <x v="0"/>
    <d v="2017-06-15T00:00:00"/>
    <x v="15490"/>
    <x v="0"/>
    <n v="3"/>
    <n v="59.990001679999999"/>
    <x v="168"/>
    <x v="12650"/>
    <x v="1"/>
    <x v="0"/>
    <x v="0"/>
    <x v="0"/>
  </r>
  <r>
    <x v="27"/>
    <x v="1"/>
    <s v="Mary"/>
    <s v="12141"/>
    <x v="2"/>
    <s v="IL"/>
    <s v="60647.0"/>
    <s v="Indoor/Outdoor Games"/>
    <x v="1"/>
    <x v="0"/>
    <d v="2017-06-15T00:00:00"/>
    <x v="15490"/>
    <x v="0"/>
    <n v="3"/>
    <n v="49.979999540000001"/>
    <x v="74"/>
    <x v="11761"/>
    <x v="1"/>
    <x v="0"/>
    <x v="0"/>
    <x v="0"/>
  </r>
  <r>
    <x v="27"/>
    <x v="1"/>
    <s v="Mary"/>
    <s v="12141"/>
    <x v="2"/>
    <s v="IL"/>
    <s v="60647.0"/>
    <s v="Women's Apparel"/>
    <x v="4"/>
    <x v="0"/>
    <d v="2017-06-15T00:00:00"/>
    <x v="15490"/>
    <x v="0"/>
    <n v="4"/>
    <n v="50"/>
    <x v="456"/>
    <x v="1587"/>
    <x v="1"/>
    <x v="0"/>
    <x v="0"/>
    <x v="0"/>
  </r>
  <r>
    <x v="19"/>
    <x v="1"/>
    <s v="Mary"/>
    <s v="1919"/>
    <x v="2"/>
    <s v="TX"/>
    <s v="76106.0"/>
    <s v="Water Sports"/>
    <x v="7"/>
    <x v="0"/>
    <d v="2017-07-03T00:00:00"/>
    <x v="15491"/>
    <x v="7"/>
    <n v="5"/>
    <n v="199.9900055"/>
    <x v="351"/>
    <x v="2082"/>
    <x v="2"/>
    <x v="0"/>
    <x v="1"/>
    <x v="1"/>
  </r>
  <r>
    <x v="19"/>
    <x v="1"/>
    <s v="Mary"/>
    <s v="1919"/>
    <x v="2"/>
    <s v="TX"/>
    <s v="76106.0"/>
    <s v="Men's Footwear"/>
    <x v="2"/>
    <x v="0"/>
    <d v="2017-07-03T00:00:00"/>
    <x v="15491"/>
    <x v="7"/>
    <n v="5"/>
    <n v="129.9900055"/>
    <x v="95"/>
    <x v="3361"/>
    <x v="2"/>
    <x v="0"/>
    <x v="1"/>
    <x v="1"/>
  </r>
  <r>
    <x v="19"/>
    <x v="1"/>
    <s v="Mary"/>
    <s v="1919"/>
    <x v="2"/>
    <s v="TX"/>
    <s v="76106.0"/>
    <s v="Camping &amp; Hiking"/>
    <x v="0"/>
    <x v="0"/>
    <d v="2017-07-03T00:00:00"/>
    <x v="15491"/>
    <x v="7"/>
    <n v="5"/>
    <n v="299.98001099999999"/>
    <x v="54"/>
    <x v="7745"/>
    <x v="0"/>
    <x v="0"/>
    <x v="1"/>
    <x v="1"/>
  </r>
  <r>
    <x v="19"/>
    <x v="1"/>
    <s v="Mary"/>
    <s v="1919"/>
    <x v="2"/>
    <s v="TX"/>
    <s v="76106.0"/>
    <s v="Cardio Equipment"/>
    <x v="5"/>
    <x v="0"/>
    <d v="2017-07-03T00:00:00"/>
    <x v="15491"/>
    <x v="7"/>
    <n v="5"/>
    <n v="99.989997860000003"/>
    <x v="219"/>
    <x v="4654"/>
    <x v="1"/>
    <x v="0"/>
    <x v="1"/>
    <x v="1"/>
  </r>
  <r>
    <x v="19"/>
    <x v="1"/>
    <s v="Mary"/>
    <s v="1919"/>
    <x v="2"/>
    <s v="TX"/>
    <s v="76106.0"/>
    <s v="Cleats"/>
    <x v="8"/>
    <x v="0"/>
    <d v="2017-07-03T00:00:00"/>
    <x v="15491"/>
    <x v="7"/>
    <n v="5"/>
    <n v="59.990001679999999"/>
    <x v="157"/>
    <x v="3628"/>
    <x v="1"/>
    <x v="0"/>
    <x v="1"/>
    <x v="1"/>
  </r>
  <r>
    <x v="19"/>
    <x v="1"/>
    <s v="Mary"/>
    <s v="1919"/>
    <x v="2"/>
    <s v="TX"/>
    <s v="76106.0"/>
    <s v="Shop By Sport"/>
    <x v="9"/>
    <x v="1"/>
    <d v="2016-07-04T00:00:00"/>
    <x v="15492"/>
    <x v="3"/>
    <n v="5"/>
    <n v="39.990001679999999"/>
    <x v="652"/>
    <x v="12651"/>
    <x v="1"/>
    <x v="1"/>
    <x v="1"/>
    <x v="1"/>
  </r>
  <r>
    <x v="19"/>
    <x v="1"/>
    <s v="Mary"/>
    <s v="1919"/>
    <x v="2"/>
    <s v="TX"/>
    <s v="76106.0"/>
    <s v="Men's Footwear"/>
    <x v="2"/>
    <x v="3"/>
    <d v="2016-12-02T00:00:00"/>
    <x v="15493"/>
    <x v="17"/>
    <n v="1"/>
    <n v="129.9900055"/>
    <x v="1311"/>
    <x v="12652"/>
    <x v="2"/>
    <x v="1"/>
    <x v="11"/>
    <x v="3"/>
  </r>
  <r>
    <x v="19"/>
    <x v="1"/>
    <s v="Mary"/>
    <s v="1919"/>
    <x v="2"/>
    <s v="TX"/>
    <s v="76106.0"/>
    <s v="Indoor/Outdoor Games"/>
    <x v="1"/>
    <x v="3"/>
    <d v="2016-12-02T00:00:00"/>
    <x v="15493"/>
    <x v="17"/>
    <n v="1"/>
    <n v="49.979999540000001"/>
    <x v="60"/>
    <x v="5700"/>
    <x v="1"/>
    <x v="1"/>
    <x v="11"/>
    <x v="3"/>
  </r>
  <r>
    <x v="19"/>
    <x v="1"/>
    <s v="Mary"/>
    <s v="1919"/>
    <x v="2"/>
    <s v="TX"/>
    <s v="76106.0"/>
    <s v="Men's Footwear"/>
    <x v="2"/>
    <x v="3"/>
    <d v="2016-12-02T00:00:00"/>
    <x v="15493"/>
    <x v="17"/>
    <n v="1"/>
    <n v="129.9900055"/>
    <x v="681"/>
    <x v="3000"/>
    <x v="2"/>
    <x v="1"/>
    <x v="11"/>
    <x v="3"/>
  </r>
  <r>
    <x v="19"/>
    <x v="1"/>
    <s v="Mary"/>
    <s v="1919"/>
    <x v="2"/>
    <s v="TX"/>
    <s v="76106.0"/>
    <s v="Men's Footwear"/>
    <x v="2"/>
    <x v="3"/>
    <d v="2016-12-02T00:00:00"/>
    <x v="15493"/>
    <x v="17"/>
    <n v="1"/>
    <n v="129.9900055"/>
    <x v="280"/>
    <x v="382"/>
    <x v="2"/>
    <x v="1"/>
    <x v="11"/>
    <x v="3"/>
  </r>
  <r>
    <x v="19"/>
    <x v="1"/>
    <s v="Mary"/>
    <s v="1919"/>
    <x v="2"/>
    <s v="TX"/>
    <s v="76106.0"/>
    <s v="Cleats"/>
    <x v="8"/>
    <x v="3"/>
    <d v="2016-12-02T00:00:00"/>
    <x v="15493"/>
    <x v="17"/>
    <n v="5"/>
    <n v="59.990001679999999"/>
    <x v="573"/>
    <x v="12163"/>
    <x v="1"/>
    <x v="1"/>
    <x v="11"/>
    <x v="3"/>
  </r>
  <r>
    <x v="240"/>
    <x v="1"/>
    <s v="Andrea"/>
    <s v="8647"/>
    <x v="2"/>
    <s v="TX"/>
    <s v="75067.0"/>
    <s v="Women's Apparel"/>
    <x v="4"/>
    <x v="0"/>
    <d v="2017-12-03T00:00:00"/>
    <x v="15494"/>
    <x v="8"/>
    <n v="5"/>
    <n v="50"/>
    <x v="127"/>
    <x v="348"/>
    <x v="1"/>
    <x v="0"/>
    <x v="11"/>
    <x v="3"/>
  </r>
  <r>
    <x v="240"/>
    <x v="1"/>
    <s v="Andrea"/>
    <s v="8647"/>
    <x v="2"/>
    <s v="TX"/>
    <s v="75067.0"/>
    <s v="Shop By Sport"/>
    <x v="9"/>
    <x v="0"/>
    <d v="2017-12-03T00:00:00"/>
    <x v="15494"/>
    <x v="8"/>
    <n v="5"/>
    <n v="39.990001679999999"/>
    <x v="139"/>
    <x v="2023"/>
    <x v="1"/>
    <x v="0"/>
    <x v="11"/>
    <x v="3"/>
  </r>
  <r>
    <x v="240"/>
    <x v="1"/>
    <s v="Andrea"/>
    <s v="8647"/>
    <x v="2"/>
    <s v="TX"/>
    <s v="75067.0"/>
    <s v="Cardio Equipment"/>
    <x v="5"/>
    <x v="2"/>
    <d v="2017-09-18T00:00:00"/>
    <x v="15495"/>
    <x v="2"/>
    <n v="5"/>
    <n v="99.989997860000003"/>
    <x v="149"/>
    <x v="1145"/>
    <x v="1"/>
    <x v="0"/>
    <x v="6"/>
    <x v="1"/>
  </r>
  <r>
    <x v="240"/>
    <x v="1"/>
    <s v="Andrea"/>
    <s v="8647"/>
    <x v="2"/>
    <s v="TX"/>
    <s v="75067.0"/>
    <s v="Cleats"/>
    <x v="8"/>
    <x v="2"/>
    <d v="2017-09-18T00:00:00"/>
    <x v="15495"/>
    <x v="2"/>
    <n v="5"/>
    <n v="59.990001679999999"/>
    <x v="544"/>
    <x v="8553"/>
    <x v="1"/>
    <x v="0"/>
    <x v="6"/>
    <x v="1"/>
  </r>
  <r>
    <x v="240"/>
    <x v="1"/>
    <s v="Andrea"/>
    <s v="8647"/>
    <x v="2"/>
    <s v="TX"/>
    <s v="75067.0"/>
    <s v="Indoor/Outdoor Games"/>
    <x v="1"/>
    <x v="0"/>
    <d v="2017-12-03T00:00:00"/>
    <x v="15494"/>
    <x v="8"/>
    <n v="5"/>
    <n v="49.979999540000001"/>
    <x v="312"/>
    <x v="1431"/>
    <x v="1"/>
    <x v="0"/>
    <x v="11"/>
    <x v="3"/>
  </r>
  <r>
    <x v="240"/>
    <x v="1"/>
    <s v="Andrea"/>
    <s v="8647"/>
    <x v="2"/>
    <s v="TX"/>
    <s v="75067.0"/>
    <s v="Cardio Equipment"/>
    <x v="5"/>
    <x v="0"/>
    <d v="2017-12-03T00:00:00"/>
    <x v="15494"/>
    <x v="8"/>
    <n v="5"/>
    <n v="99.989997860000003"/>
    <x v="62"/>
    <x v="70"/>
    <x v="1"/>
    <x v="0"/>
    <x v="11"/>
    <x v="3"/>
  </r>
  <r>
    <x v="240"/>
    <x v="1"/>
    <s v="Andrea"/>
    <s v="8647"/>
    <x v="2"/>
    <s v="TX"/>
    <s v="75067.0"/>
    <s v="Men's Footwear"/>
    <x v="2"/>
    <x v="3"/>
    <d v="2016-02-22T00:00:00"/>
    <x v="15496"/>
    <x v="17"/>
    <n v="1"/>
    <n v="129.9900055"/>
    <x v="79"/>
    <x v="781"/>
    <x v="2"/>
    <x v="1"/>
    <x v="5"/>
    <x v="2"/>
  </r>
  <r>
    <x v="240"/>
    <x v="1"/>
    <s v="Andrea"/>
    <s v="8647"/>
    <x v="2"/>
    <s v="TX"/>
    <s v="75067.0"/>
    <s v="Men's Footwear"/>
    <x v="2"/>
    <x v="3"/>
    <d v="2016-02-22T00:00:00"/>
    <x v="15496"/>
    <x v="17"/>
    <n v="1"/>
    <n v="129.9900055"/>
    <x v="742"/>
    <x v="12653"/>
    <x v="2"/>
    <x v="1"/>
    <x v="5"/>
    <x v="2"/>
  </r>
  <r>
    <x v="240"/>
    <x v="1"/>
    <s v="Andrea"/>
    <s v="8647"/>
    <x v="2"/>
    <s v="TX"/>
    <s v="75067.0"/>
    <s v="Indoor/Outdoor Games"/>
    <x v="1"/>
    <x v="3"/>
    <d v="2016-02-22T00:00:00"/>
    <x v="15496"/>
    <x v="17"/>
    <n v="2"/>
    <n v="49.979999540000001"/>
    <x v="34"/>
    <x v="484"/>
    <x v="1"/>
    <x v="1"/>
    <x v="5"/>
    <x v="2"/>
  </r>
  <r>
    <x v="240"/>
    <x v="1"/>
    <s v="Andrea"/>
    <s v="8647"/>
    <x v="2"/>
    <s v="TX"/>
    <s v="75067.0"/>
    <s v="Women's Apparel"/>
    <x v="4"/>
    <x v="3"/>
    <d v="2016-02-22T00:00:00"/>
    <x v="15496"/>
    <x v="17"/>
    <n v="3"/>
    <n v="50"/>
    <x v="1393"/>
    <x v="12654"/>
    <x v="1"/>
    <x v="1"/>
    <x v="5"/>
    <x v="2"/>
  </r>
  <r>
    <x v="240"/>
    <x v="1"/>
    <s v="Andrea"/>
    <s v="8647"/>
    <x v="2"/>
    <s v="TX"/>
    <s v="75067.0"/>
    <s v="Girls' Apparel"/>
    <x v="25"/>
    <x v="3"/>
    <d v="2016-02-22T00:00:00"/>
    <x v="15496"/>
    <x v="17"/>
    <n v="5"/>
    <n v="25"/>
    <x v="119"/>
    <x v="5978"/>
    <x v="1"/>
    <x v="1"/>
    <x v="5"/>
    <x v="2"/>
  </r>
  <r>
    <x v="240"/>
    <x v="1"/>
    <s v="Andrea"/>
    <s v="8647"/>
    <x v="2"/>
    <s v="TX"/>
    <s v="75067.0"/>
    <s v="Camping &amp; Hiking"/>
    <x v="0"/>
    <x v="3"/>
    <d v="2016-09-01T00:00:00"/>
    <x v="15497"/>
    <x v="16"/>
    <n v="1"/>
    <n v="299.98001099999999"/>
    <x v="0"/>
    <x v="0"/>
    <x v="0"/>
    <x v="1"/>
    <x v="6"/>
    <x v="1"/>
  </r>
  <r>
    <x v="240"/>
    <x v="1"/>
    <s v="Andrea"/>
    <s v="8647"/>
    <x v="2"/>
    <s v="TX"/>
    <s v="75067.0"/>
    <s v="Indoor/Outdoor Games"/>
    <x v="1"/>
    <x v="1"/>
    <d v="2016-11-06T00:00:00"/>
    <x v="15498"/>
    <x v="1"/>
    <n v="4"/>
    <n v="49.979999540000001"/>
    <x v="1096"/>
    <x v="12655"/>
    <x v="1"/>
    <x v="1"/>
    <x v="10"/>
    <x v="3"/>
  </r>
  <r>
    <x v="240"/>
    <x v="1"/>
    <s v="Andrea"/>
    <s v="8647"/>
    <x v="2"/>
    <s v="TX"/>
    <s v="75067.0"/>
    <s v="Cleats"/>
    <x v="8"/>
    <x v="1"/>
    <d v="2016-11-06T00:00:00"/>
    <x v="15498"/>
    <x v="1"/>
    <n v="4"/>
    <n v="59.990001679999999"/>
    <x v="654"/>
    <x v="12428"/>
    <x v="1"/>
    <x v="1"/>
    <x v="10"/>
    <x v="3"/>
  </r>
  <r>
    <x v="240"/>
    <x v="1"/>
    <s v="Andrea"/>
    <s v="8647"/>
    <x v="2"/>
    <s v="TX"/>
    <s v="75067.0"/>
    <s v="Electronics"/>
    <x v="15"/>
    <x v="1"/>
    <d v="2016-11-06T00:00:00"/>
    <x v="15498"/>
    <x v="1"/>
    <n v="4"/>
    <n v="31.989999770000001"/>
    <x v="107"/>
    <x v="12039"/>
    <x v="1"/>
    <x v="1"/>
    <x v="10"/>
    <x v="3"/>
  </r>
  <r>
    <x v="240"/>
    <x v="1"/>
    <s v="Andrea"/>
    <s v="8647"/>
    <x v="2"/>
    <s v="TX"/>
    <s v="75067.0"/>
    <s v="Cleats"/>
    <x v="8"/>
    <x v="1"/>
    <d v="2016-11-06T00:00:00"/>
    <x v="15498"/>
    <x v="1"/>
    <n v="1"/>
    <n v="59.990001679999999"/>
    <x v="574"/>
    <x v="8922"/>
    <x v="1"/>
    <x v="1"/>
    <x v="10"/>
    <x v="3"/>
  </r>
  <r>
    <x v="181"/>
    <x v="1"/>
    <s v="Frances"/>
    <s v="2763"/>
    <x v="2"/>
    <s v="AZ"/>
    <s v="85201.0"/>
    <s v="Shop By Sport"/>
    <x v="9"/>
    <x v="0"/>
    <d v="2017-05-30T00:00:00"/>
    <x v="15499"/>
    <x v="8"/>
    <n v="5"/>
    <n v="39.990001679999999"/>
    <x v="365"/>
    <x v="1880"/>
    <x v="1"/>
    <x v="0"/>
    <x v="7"/>
    <x v="0"/>
  </r>
  <r>
    <x v="181"/>
    <x v="1"/>
    <s v="Frances"/>
    <s v="2763"/>
    <x v="2"/>
    <s v="AZ"/>
    <s v="85201.0"/>
    <s v="Men's Footwear"/>
    <x v="2"/>
    <x v="0"/>
    <d v="2017-05-30T00:00:00"/>
    <x v="15499"/>
    <x v="8"/>
    <n v="5"/>
    <n v="129.9900055"/>
    <x v="594"/>
    <x v="1311"/>
    <x v="2"/>
    <x v="0"/>
    <x v="7"/>
    <x v="0"/>
  </r>
  <r>
    <x v="181"/>
    <x v="1"/>
    <s v="Frances"/>
    <s v="2763"/>
    <x v="2"/>
    <s v="AZ"/>
    <s v="85201.0"/>
    <s v="Fishing"/>
    <x v="6"/>
    <x v="0"/>
    <d v="2017-05-30T00:00:00"/>
    <x v="15499"/>
    <x v="8"/>
    <n v="5"/>
    <n v="399.98001099999999"/>
    <x v="88"/>
    <x v="93"/>
    <x v="0"/>
    <x v="0"/>
    <x v="7"/>
    <x v="0"/>
  </r>
  <r>
    <x v="181"/>
    <x v="1"/>
    <s v="Frances"/>
    <s v="2763"/>
    <x v="2"/>
    <s v="AZ"/>
    <s v="85201.0"/>
    <s v="Indoor/Outdoor Games"/>
    <x v="1"/>
    <x v="0"/>
    <d v="2017-11-02T00:00:00"/>
    <x v="15500"/>
    <x v="7"/>
    <n v="5"/>
    <n v="49.979999540000001"/>
    <x v="414"/>
    <x v="2094"/>
    <x v="1"/>
    <x v="0"/>
    <x v="10"/>
    <x v="3"/>
  </r>
  <r>
    <x v="181"/>
    <x v="1"/>
    <s v="Frances"/>
    <s v="2763"/>
    <x v="2"/>
    <s v="AZ"/>
    <s v="85201.0"/>
    <s v="Women's Apparel"/>
    <x v="4"/>
    <x v="0"/>
    <d v="2017-11-02T00:00:00"/>
    <x v="15500"/>
    <x v="7"/>
    <n v="5"/>
    <n v="50"/>
    <x v="62"/>
    <x v="4295"/>
    <x v="1"/>
    <x v="0"/>
    <x v="10"/>
    <x v="3"/>
  </r>
  <r>
    <x v="181"/>
    <x v="1"/>
    <s v="Frances"/>
    <s v="2763"/>
    <x v="2"/>
    <s v="AZ"/>
    <s v="85201.0"/>
    <s v="Camping &amp; Hiking"/>
    <x v="0"/>
    <x v="0"/>
    <d v="2017-12-06T00:00:00"/>
    <x v="15501"/>
    <x v="0"/>
    <n v="5"/>
    <n v="299.98001099999999"/>
    <x v="67"/>
    <x v="112"/>
    <x v="0"/>
    <x v="0"/>
    <x v="11"/>
    <x v="3"/>
  </r>
  <r>
    <x v="181"/>
    <x v="1"/>
    <s v="Frances"/>
    <s v="2763"/>
    <x v="2"/>
    <s v="AZ"/>
    <s v="85201.0"/>
    <s v="Fishing"/>
    <x v="6"/>
    <x v="0"/>
    <d v="2017-12-06T00:00:00"/>
    <x v="15501"/>
    <x v="0"/>
    <n v="5"/>
    <n v="399.98001099999999"/>
    <x v="116"/>
    <x v="6299"/>
    <x v="0"/>
    <x v="0"/>
    <x v="11"/>
    <x v="3"/>
  </r>
  <r>
    <x v="181"/>
    <x v="1"/>
    <s v="Frances"/>
    <s v="2763"/>
    <x v="2"/>
    <s v="AZ"/>
    <s v="85201.0"/>
    <s v="Fishing"/>
    <x v="6"/>
    <x v="0"/>
    <d v="2017-12-06T00:00:00"/>
    <x v="15501"/>
    <x v="0"/>
    <n v="5"/>
    <n v="399.98001099999999"/>
    <x v="114"/>
    <x v="432"/>
    <x v="0"/>
    <x v="0"/>
    <x v="11"/>
    <x v="3"/>
  </r>
  <r>
    <x v="181"/>
    <x v="1"/>
    <s v="Frances"/>
    <s v="2763"/>
    <x v="2"/>
    <s v="AZ"/>
    <s v="85201.0"/>
    <s v="Camping &amp; Hiking"/>
    <x v="0"/>
    <x v="4"/>
    <d v="2016-12-11T00:00:00"/>
    <x v="15502"/>
    <x v="9"/>
    <n v="1"/>
    <n v="299.98001099999999"/>
    <x v="620"/>
    <x v="393"/>
    <x v="0"/>
    <x v="1"/>
    <x v="11"/>
    <x v="3"/>
  </r>
  <r>
    <x v="181"/>
    <x v="1"/>
    <s v="Frances"/>
    <s v="2763"/>
    <x v="2"/>
    <s v="AZ"/>
    <s v="85201.0"/>
    <s v="Boxing &amp; MMA"/>
    <x v="19"/>
    <x v="0"/>
    <d v="2017-11-02T00:00:00"/>
    <x v="15500"/>
    <x v="7"/>
    <n v="5"/>
    <n v="54.97000122"/>
    <x v="114"/>
    <x v="557"/>
    <x v="1"/>
    <x v="0"/>
    <x v="10"/>
    <x v="3"/>
  </r>
  <r>
    <x v="181"/>
    <x v="1"/>
    <s v="Frances"/>
    <s v="2763"/>
    <x v="2"/>
    <s v="AZ"/>
    <s v="85201.0"/>
    <s v="Indoor/Outdoor Games"/>
    <x v="1"/>
    <x v="0"/>
    <d v="2017-12-06T00:00:00"/>
    <x v="15501"/>
    <x v="0"/>
    <n v="5"/>
    <n v="49.979999540000001"/>
    <x v="321"/>
    <x v="5000"/>
    <x v="1"/>
    <x v="0"/>
    <x v="11"/>
    <x v="3"/>
  </r>
  <r>
    <x v="181"/>
    <x v="1"/>
    <s v="Frances"/>
    <s v="2763"/>
    <x v="2"/>
    <s v="AZ"/>
    <s v="85201.0"/>
    <s v="Women's Apparel"/>
    <x v="4"/>
    <x v="0"/>
    <d v="2017-12-06T00:00:00"/>
    <x v="15501"/>
    <x v="0"/>
    <n v="5"/>
    <n v="50"/>
    <x v="80"/>
    <x v="433"/>
    <x v="1"/>
    <x v="0"/>
    <x v="11"/>
    <x v="3"/>
  </r>
  <r>
    <x v="181"/>
    <x v="1"/>
    <s v="Frances"/>
    <s v="2763"/>
    <x v="2"/>
    <s v="AZ"/>
    <s v="85201.0"/>
    <s v="Indoor/Outdoor Games"/>
    <x v="1"/>
    <x v="0"/>
    <d v="2017-05-30T00:00:00"/>
    <x v="15499"/>
    <x v="8"/>
    <n v="5"/>
    <n v="49.979999540000001"/>
    <x v="91"/>
    <x v="2901"/>
    <x v="1"/>
    <x v="0"/>
    <x v="7"/>
    <x v="0"/>
  </r>
  <r>
    <x v="181"/>
    <x v="1"/>
    <s v="Frances"/>
    <s v="2763"/>
    <x v="2"/>
    <s v="AZ"/>
    <s v="85201.0"/>
    <s v="Water Sports"/>
    <x v="7"/>
    <x v="3"/>
    <d v="2016-02-20T00:00:00"/>
    <x v="15503"/>
    <x v="17"/>
    <n v="1"/>
    <n v="199.9900055"/>
    <x v="242"/>
    <x v="1528"/>
    <x v="2"/>
    <x v="1"/>
    <x v="5"/>
    <x v="2"/>
  </r>
  <r>
    <x v="181"/>
    <x v="1"/>
    <s v="Frances"/>
    <s v="2763"/>
    <x v="2"/>
    <s v="AZ"/>
    <s v="85201.0"/>
    <s v="Water Sports"/>
    <x v="7"/>
    <x v="2"/>
    <d v="2016-11-25T00:00:00"/>
    <x v="15504"/>
    <x v="12"/>
    <n v="1"/>
    <n v="199.9900055"/>
    <x v="355"/>
    <x v="3931"/>
    <x v="2"/>
    <x v="1"/>
    <x v="10"/>
    <x v="3"/>
  </r>
  <r>
    <x v="181"/>
    <x v="1"/>
    <s v="Frances"/>
    <s v="2763"/>
    <x v="2"/>
    <s v="AZ"/>
    <s v="85201.0"/>
    <s v="Men's Footwear"/>
    <x v="2"/>
    <x v="2"/>
    <d v="2016-11-25T00:00:00"/>
    <x v="15504"/>
    <x v="12"/>
    <n v="1"/>
    <n v="129.9900055"/>
    <x v="114"/>
    <x v="2640"/>
    <x v="2"/>
    <x v="1"/>
    <x v="10"/>
    <x v="3"/>
  </r>
  <r>
    <x v="181"/>
    <x v="1"/>
    <s v="Frances"/>
    <s v="2763"/>
    <x v="2"/>
    <s v="AZ"/>
    <s v="85201.0"/>
    <s v="Women's Apparel"/>
    <x v="4"/>
    <x v="2"/>
    <d v="2016-11-25T00:00:00"/>
    <x v="15504"/>
    <x v="12"/>
    <n v="4"/>
    <n v="50"/>
    <x v="284"/>
    <x v="386"/>
    <x v="1"/>
    <x v="1"/>
    <x v="10"/>
    <x v="3"/>
  </r>
  <r>
    <x v="181"/>
    <x v="1"/>
    <s v="Frances"/>
    <s v="2763"/>
    <x v="2"/>
    <s v="AZ"/>
    <s v="85201.0"/>
    <s v="Women's Apparel"/>
    <x v="4"/>
    <x v="2"/>
    <d v="2016-11-25T00:00:00"/>
    <x v="15504"/>
    <x v="12"/>
    <n v="5"/>
    <n v="50"/>
    <x v="81"/>
    <x v="7291"/>
    <x v="1"/>
    <x v="1"/>
    <x v="10"/>
    <x v="3"/>
  </r>
  <r>
    <x v="181"/>
    <x v="1"/>
    <s v="Frances"/>
    <s v="2763"/>
    <x v="2"/>
    <s v="AZ"/>
    <s v="85201.0"/>
    <s v="Women's Apparel"/>
    <x v="4"/>
    <x v="2"/>
    <d v="2016-11-25T00:00:00"/>
    <x v="15504"/>
    <x v="12"/>
    <n v="5"/>
    <n v="50"/>
    <x v="168"/>
    <x v="10612"/>
    <x v="1"/>
    <x v="1"/>
    <x v="10"/>
    <x v="3"/>
  </r>
  <r>
    <x v="181"/>
    <x v="1"/>
    <s v="Frances"/>
    <s v="2763"/>
    <x v="2"/>
    <s v="AZ"/>
    <s v="85201.0"/>
    <s v="Cleats"/>
    <x v="8"/>
    <x v="3"/>
    <d v="2016-02-20T00:00:00"/>
    <x v="15503"/>
    <x v="17"/>
    <n v="3"/>
    <n v="59.990001679999999"/>
    <x v="345"/>
    <x v="1562"/>
    <x v="1"/>
    <x v="1"/>
    <x v="5"/>
    <x v="2"/>
  </r>
  <r>
    <x v="181"/>
    <x v="1"/>
    <s v="Frances"/>
    <s v="2763"/>
    <x v="2"/>
    <s v="AZ"/>
    <s v="85201.0"/>
    <s v="Cardio Equipment"/>
    <x v="5"/>
    <x v="3"/>
    <d v="2016-02-20T00:00:00"/>
    <x v="15503"/>
    <x v="17"/>
    <n v="4"/>
    <n v="99.989997860000003"/>
    <x v="233"/>
    <x v="577"/>
    <x v="1"/>
    <x v="1"/>
    <x v="5"/>
    <x v="2"/>
  </r>
  <r>
    <x v="181"/>
    <x v="1"/>
    <s v="Frances"/>
    <s v="2763"/>
    <x v="2"/>
    <s v="AZ"/>
    <s v="85201.0"/>
    <s v="Golf Balls"/>
    <x v="11"/>
    <x v="3"/>
    <d v="2016-02-20T00:00:00"/>
    <x v="15503"/>
    <x v="17"/>
    <n v="5"/>
    <n v="14.989999770000001"/>
    <x v="60"/>
    <x v="875"/>
    <x v="1"/>
    <x v="1"/>
    <x v="5"/>
    <x v="2"/>
  </r>
  <r>
    <x v="186"/>
    <x v="1"/>
    <s v="Cynthia"/>
    <s v="6888"/>
    <x v="2"/>
    <s v="CA"/>
    <s v="95122.0"/>
    <s v="Cardio Equipment"/>
    <x v="5"/>
    <x v="0"/>
    <d v="2017-04-05T00:00:00"/>
    <x v="15505"/>
    <x v="7"/>
    <n v="5"/>
    <n v="99.989997860000003"/>
    <x v="225"/>
    <x v="699"/>
    <x v="1"/>
    <x v="0"/>
    <x v="3"/>
    <x v="0"/>
  </r>
  <r>
    <x v="186"/>
    <x v="1"/>
    <s v="Cynthia"/>
    <s v="6888"/>
    <x v="2"/>
    <s v="CA"/>
    <s v="95122.0"/>
    <s v="Camping &amp; Hiking"/>
    <x v="0"/>
    <x v="0"/>
    <d v="2017-04-05T00:00:00"/>
    <x v="15505"/>
    <x v="7"/>
    <n v="5"/>
    <n v="299.98001099999999"/>
    <x v="594"/>
    <x v="9335"/>
    <x v="0"/>
    <x v="0"/>
    <x v="3"/>
    <x v="0"/>
  </r>
  <r>
    <x v="186"/>
    <x v="1"/>
    <s v="Cynthia"/>
    <s v="6888"/>
    <x v="2"/>
    <s v="CA"/>
    <s v="95122.0"/>
    <s v="Indoor/Outdoor Games"/>
    <x v="1"/>
    <x v="0"/>
    <d v="2017-04-05T00:00:00"/>
    <x v="15505"/>
    <x v="7"/>
    <n v="5"/>
    <n v="49.979999540000001"/>
    <x v="229"/>
    <x v="5714"/>
    <x v="1"/>
    <x v="0"/>
    <x v="3"/>
    <x v="0"/>
  </r>
  <r>
    <x v="186"/>
    <x v="1"/>
    <s v="Cynthia"/>
    <s v="6888"/>
    <x v="2"/>
    <s v="CA"/>
    <s v="95122.0"/>
    <s v="Cleats"/>
    <x v="8"/>
    <x v="0"/>
    <d v="2017-04-05T00:00:00"/>
    <x v="15505"/>
    <x v="7"/>
    <n v="5"/>
    <n v="59.990001679999999"/>
    <x v="219"/>
    <x v="1180"/>
    <x v="1"/>
    <x v="0"/>
    <x v="3"/>
    <x v="0"/>
  </r>
  <r>
    <x v="186"/>
    <x v="1"/>
    <s v="Cynthia"/>
    <s v="6888"/>
    <x v="2"/>
    <s v="CA"/>
    <s v="95122.0"/>
    <s v="Women's Apparel"/>
    <x v="4"/>
    <x v="0"/>
    <d v="2017-04-05T00:00:00"/>
    <x v="15505"/>
    <x v="7"/>
    <n v="5"/>
    <n v="50"/>
    <x v="118"/>
    <x v="11710"/>
    <x v="1"/>
    <x v="0"/>
    <x v="3"/>
    <x v="0"/>
  </r>
  <r>
    <x v="186"/>
    <x v="1"/>
    <s v="Cynthia"/>
    <s v="6888"/>
    <x v="2"/>
    <s v="CA"/>
    <s v="95122.0"/>
    <s v="Men's Footwear"/>
    <x v="2"/>
    <x v="2"/>
    <d v="2017-09-23T00:00:00"/>
    <x v="15506"/>
    <x v="2"/>
    <n v="1"/>
    <n v="129.9900055"/>
    <x v="185"/>
    <x v="12656"/>
    <x v="2"/>
    <x v="0"/>
    <x v="6"/>
    <x v="1"/>
  </r>
  <r>
    <x v="186"/>
    <x v="1"/>
    <s v="Cynthia"/>
    <s v="6888"/>
    <x v="2"/>
    <s v="CA"/>
    <s v="95122.0"/>
    <s v="Men's Footwear"/>
    <x v="2"/>
    <x v="2"/>
    <d v="2017-09-23T00:00:00"/>
    <x v="15506"/>
    <x v="2"/>
    <n v="1"/>
    <n v="129.9900055"/>
    <x v="942"/>
    <x v="12657"/>
    <x v="2"/>
    <x v="0"/>
    <x v="6"/>
    <x v="1"/>
  </r>
  <r>
    <x v="186"/>
    <x v="1"/>
    <s v="Cynthia"/>
    <s v="6888"/>
    <x v="2"/>
    <s v="CA"/>
    <s v="95122.0"/>
    <s v="Women's Apparel"/>
    <x v="4"/>
    <x v="2"/>
    <d v="2017-09-23T00:00:00"/>
    <x v="15506"/>
    <x v="2"/>
    <n v="1"/>
    <n v="50"/>
    <x v="543"/>
    <x v="12658"/>
    <x v="1"/>
    <x v="0"/>
    <x v="6"/>
    <x v="1"/>
  </r>
  <r>
    <x v="401"/>
    <x v="1"/>
    <s v="Mary"/>
    <s v="9636"/>
    <x v="2"/>
    <s v="CA"/>
    <s v="94122.0"/>
    <s v="Water Sports"/>
    <x v="7"/>
    <x v="0"/>
    <d v="2017-04-30T00:00:00"/>
    <x v="15507"/>
    <x v="0"/>
    <n v="5"/>
    <n v="199.9900055"/>
    <x v="282"/>
    <x v="11904"/>
    <x v="2"/>
    <x v="0"/>
    <x v="3"/>
    <x v="0"/>
  </r>
  <r>
    <x v="401"/>
    <x v="1"/>
    <s v="Mary"/>
    <s v="9636"/>
    <x v="2"/>
    <s v="CA"/>
    <s v="94122.0"/>
    <s v="Women's Apparel"/>
    <x v="4"/>
    <x v="4"/>
    <d v="2016-12-18T00:00:00"/>
    <x v="15508"/>
    <x v="9"/>
    <n v="3"/>
    <n v="50"/>
    <x v="446"/>
    <x v="315"/>
    <x v="1"/>
    <x v="1"/>
    <x v="11"/>
    <x v="3"/>
  </r>
  <r>
    <x v="401"/>
    <x v="1"/>
    <s v="Mary"/>
    <s v="9636"/>
    <x v="2"/>
    <s v="CA"/>
    <s v="94122.0"/>
    <s v="Women's Apparel"/>
    <x v="4"/>
    <x v="4"/>
    <d v="2016-12-18T00:00:00"/>
    <x v="15508"/>
    <x v="9"/>
    <n v="4"/>
    <n v="50"/>
    <x v="212"/>
    <x v="2105"/>
    <x v="1"/>
    <x v="1"/>
    <x v="11"/>
    <x v="3"/>
  </r>
  <r>
    <x v="401"/>
    <x v="1"/>
    <s v="Mary"/>
    <s v="9636"/>
    <x v="2"/>
    <s v="CA"/>
    <s v="94122.0"/>
    <s v="Women's Apparel"/>
    <x v="4"/>
    <x v="4"/>
    <d v="2016-12-18T00:00:00"/>
    <x v="15508"/>
    <x v="9"/>
    <n v="5"/>
    <n v="50"/>
    <x v="120"/>
    <x v="7687"/>
    <x v="1"/>
    <x v="1"/>
    <x v="11"/>
    <x v="3"/>
  </r>
  <r>
    <x v="401"/>
    <x v="1"/>
    <s v="Mary"/>
    <s v="9636"/>
    <x v="2"/>
    <s v="CA"/>
    <s v="94122.0"/>
    <s v="Baseball &amp; Softball"/>
    <x v="22"/>
    <x v="4"/>
    <d v="2016-12-18T00:00:00"/>
    <x v="15508"/>
    <x v="9"/>
    <n v="5"/>
    <n v="34.990001679999999"/>
    <x v="102"/>
    <x v="12659"/>
    <x v="1"/>
    <x v="1"/>
    <x v="11"/>
    <x v="3"/>
  </r>
  <r>
    <x v="401"/>
    <x v="1"/>
    <s v="Mary"/>
    <s v="9636"/>
    <x v="2"/>
    <s v="CA"/>
    <s v="94122.0"/>
    <s v="Fishing"/>
    <x v="6"/>
    <x v="4"/>
    <d v="2016-12-18T00:00:00"/>
    <x v="15508"/>
    <x v="9"/>
    <n v="1"/>
    <n v="399.98001099999999"/>
    <x v="212"/>
    <x v="2735"/>
    <x v="0"/>
    <x v="1"/>
    <x v="11"/>
    <x v="3"/>
  </r>
  <r>
    <x v="401"/>
    <x v="1"/>
    <s v="Mary"/>
    <s v="9636"/>
    <x v="2"/>
    <s v="CA"/>
    <s v="94122.0"/>
    <s v="Indoor/Outdoor Games"/>
    <x v="1"/>
    <x v="0"/>
    <d v="2017-03-18T00:00:00"/>
    <x v="15509"/>
    <x v="8"/>
    <n v="1"/>
    <n v="49.979999540000001"/>
    <x v="134"/>
    <x v="1978"/>
    <x v="1"/>
    <x v="0"/>
    <x v="4"/>
    <x v="2"/>
  </r>
  <r>
    <x v="401"/>
    <x v="1"/>
    <s v="Mary"/>
    <s v="9636"/>
    <x v="2"/>
    <s v="CA"/>
    <s v="94122.0"/>
    <s v="Cardio Equipment"/>
    <x v="5"/>
    <x v="0"/>
    <d v="2017-03-18T00:00:00"/>
    <x v="15509"/>
    <x v="8"/>
    <n v="1"/>
    <n v="99.989997860000003"/>
    <x v="167"/>
    <x v="1597"/>
    <x v="1"/>
    <x v="0"/>
    <x v="4"/>
    <x v="2"/>
  </r>
  <r>
    <x v="401"/>
    <x v="1"/>
    <s v="Mary"/>
    <s v="9636"/>
    <x v="2"/>
    <s v="CA"/>
    <s v="94122.0"/>
    <s v="Cleats"/>
    <x v="8"/>
    <x v="0"/>
    <d v="2017-03-18T00:00:00"/>
    <x v="15509"/>
    <x v="8"/>
    <n v="2"/>
    <n v="59.990001679999999"/>
    <x v="73"/>
    <x v="12660"/>
    <x v="1"/>
    <x v="0"/>
    <x v="4"/>
    <x v="2"/>
  </r>
  <r>
    <x v="401"/>
    <x v="1"/>
    <s v="Mary"/>
    <s v="9636"/>
    <x v="2"/>
    <s v="CA"/>
    <s v="94122.0"/>
    <s v="Cleats"/>
    <x v="8"/>
    <x v="0"/>
    <d v="2017-03-18T00:00:00"/>
    <x v="15509"/>
    <x v="8"/>
    <n v="5"/>
    <n v="59.990001679999999"/>
    <x v="244"/>
    <x v="6714"/>
    <x v="1"/>
    <x v="0"/>
    <x v="4"/>
    <x v="2"/>
  </r>
  <r>
    <x v="401"/>
    <x v="1"/>
    <s v="Mary"/>
    <s v="9636"/>
    <x v="2"/>
    <s v="CA"/>
    <s v="94122.0"/>
    <s v="Indoor/Outdoor Games"/>
    <x v="1"/>
    <x v="0"/>
    <d v="2017-03-18T00:00:00"/>
    <x v="15509"/>
    <x v="8"/>
    <n v="5"/>
    <n v="49.979999540000001"/>
    <x v="183"/>
    <x v="1505"/>
    <x v="1"/>
    <x v="0"/>
    <x v="4"/>
    <x v="2"/>
  </r>
  <r>
    <x v="401"/>
    <x v="1"/>
    <s v="Mary"/>
    <s v="9636"/>
    <x v="2"/>
    <s v="CA"/>
    <s v="94122.0"/>
    <s v="Camping &amp; Hiking"/>
    <x v="0"/>
    <x v="3"/>
    <d v="2016-08-10T00:00:00"/>
    <x v="15510"/>
    <x v="11"/>
    <n v="1"/>
    <n v="299.98001099999999"/>
    <x v="727"/>
    <x v="2857"/>
    <x v="0"/>
    <x v="1"/>
    <x v="2"/>
    <x v="1"/>
  </r>
  <r>
    <x v="401"/>
    <x v="1"/>
    <s v="Mary"/>
    <s v="9636"/>
    <x v="2"/>
    <s v="CA"/>
    <s v="94122.0"/>
    <s v="Men's Footwear"/>
    <x v="2"/>
    <x v="3"/>
    <d v="2016-08-10T00:00:00"/>
    <x v="15510"/>
    <x v="11"/>
    <n v="1"/>
    <n v="129.9900055"/>
    <x v="41"/>
    <x v="7105"/>
    <x v="2"/>
    <x v="1"/>
    <x v="2"/>
    <x v="1"/>
  </r>
  <r>
    <x v="401"/>
    <x v="1"/>
    <s v="Mary"/>
    <s v="9636"/>
    <x v="2"/>
    <s v="CA"/>
    <s v="94122.0"/>
    <s v="Cleats"/>
    <x v="8"/>
    <x v="3"/>
    <d v="2016-08-10T00:00:00"/>
    <x v="15510"/>
    <x v="11"/>
    <n v="1"/>
    <n v="59.990001679999999"/>
    <x v="0"/>
    <x v="859"/>
    <x v="1"/>
    <x v="1"/>
    <x v="2"/>
    <x v="1"/>
  </r>
  <r>
    <x v="401"/>
    <x v="1"/>
    <s v="Richard"/>
    <s v="1040"/>
    <x v="2"/>
    <s v="CA"/>
    <s v="94122.0"/>
    <s v="Hunting &amp; Shooting"/>
    <x v="10"/>
    <x v="0"/>
    <d v="2017-05-15T00:00:00"/>
    <x v="15511"/>
    <x v="7"/>
    <n v="5"/>
    <n v="149.9900055"/>
    <x v="145"/>
    <x v="4284"/>
    <x v="2"/>
    <x v="0"/>
    <x v="7"/>
    <x v="0"/>
  </r>
  <r>
    <x v="401"/>
    <x v="1"/>
    <s v="Richard"/>
    <s v="1040"/>
    <x v="2"/>
    <s v="CA"/>
    <s v="94122.0"/>
    <s v="Water Sports"/>
    <x v="7"/>
    <x v="0"/>
    <d v="2017-05-15T00:00:00"/>
    <x v="15511"/>
    <x v="7"/>
    <n v="5"/>
    <n v="199.9900055"/>
    <x v="116"/>
    <x v="4964"/>
    <x v="2"/>
    <x v="0"/>
    <x v="7"/>
    <x v="0"/>
  </r>
  <r>
    <x v="401"/>
    <x v="1"/>
    <s v="Richard"/>
    <s v="1040"/>
    <x v="2"/>
    <s v="CA"/>
    <s v="94122.0"/>
    <s v="Indoor/Outdoor Games"/>
    <x v="1"/>
    <x v="0"/>
    <d v="2017-05-15T00:00:00"/>
    <x v="15511"/>
    <x v="7"/>
    <n v="5"/>
    <n v="49.979999540000001"/>
    <x v="563"/>
    <x v="9398"/>
    <x v="1"/>
    <x v="0"/>
    <x v="7"/>
    <x v="0"/>
  </r>
  <r>
    <x v="401"/>
    <x v="1"/>
    <s v="Richard"/>
    <s v="1040"/>
    <x v="2"/>
    <s v="CA"/>
    <s v="94122.0"/>
    <s v="Fishing"/>
    <x v="6"/>
    <x v="2"/>
    <d v="2016-09-22T00:00:00"/>
    <x v="15512"/>
    <x v="12"/>
    <n v="1"/>
    <n v="399.98001099999999"/>
    <x v="523"/>
    <x v="3194"/>
    <x v="0"/>
    <x v="1"/>
    <x v="6"/>
    <x v="1"/>
  </r>
  <r>
    <x v="353"/>
    <x v="1"/>
    <s v="Catherine"/>
    <s v="1385"/>
    <x v="2"/>
    <s v="CO"/>
    <s v="80126.0"/>
    <s v="Fishing"/>
    <x v="6"/>
    <x v="0"/>
    <d v="2017-08-03T00:00:00"/>
    <x v="15513"/>
    <x v="7"/>
    <n v="5"/>
    <n v="399.98001099999999"/>
    <x v="225"/>
    <x v="2764"/>
    <x v="0"/>
    <x v="0"/>
    <x v="2"/>
    <x v="1"/>
  </r>
  <r>
    <x v="353"/>
    <x v="1"/>
    <s v="Catherine"/>
    <s v="1385"/>
    <x v="2"/>
    <s v="CO"/>
    <s v="80126.0"/>
    <s v="Men's Footwear"/>
    <x v="2"/>
    <x v="1"/>
    <d v="2016-06-07T00:00:00"/>
    <x v="15514"/>
    <x v="10"/>
    <n v="1"/>
    <n v="129.9900055"/>
    <x v="248"/>
    <x v="4357"/>
    <x v="2"/>
    <x v="1"/>
    <x v="0"/>
    <x v="0"/>
  </r>
  <r>
    <x v="353"/>
    <x v="1"/>
    <s v="Catherine"/>
    <s v="1385"/>
    <x v="2"/>
    <s v="CO"/>
    <s v="80126.0"/>
    <s v="Women's Apparel"/>
    <x v="4"/>
    <x v="1"/>
    <d v="2016-06-07T00:00:00"/>
    <x v="15514"/>
    <x v="10"/>
    <n v="4"/>
    <n v="50"/>
    <x v="34"/>
    <x v="2918"/>
    <x v="1"/>
    <x v="1"/>
    <x v="0"/>
    <x v="0"/>
  </r>
  <r>
    <x v="353"/>
    <x v="1"/>
    <s v="Catherine"/>
    <s v="1385"/>
    <x v="2"/>
    <s v="CO"/>
    <s v="80126.0"/>
    <s v="Water Sports"/>
    <x v="7"/>
    <x v="3"/>
    <d v="2016-11-13T00:00:00"/>
    <x v="15515"/>
    <x v="11"/>
    <n v="1"/>
    <n v="199.9900055"/>
    <x v="1"/>
    <x v="2009"/>
    <x v="2"/>
    <x v="1"/>
    <x v="10"/>
    <x v="3"/>
  </r>
  <r>
    <x v="353"/>
    <x v="1"/>
    <s v="Catherine"/>
    <s v="1385"/>
    <x v="2"/>
    <s v="CO"/>
    <s v="80126.0"/>
    <s v="Cardio Equipment"/>
    <x v="5"/>
    <x v="3"/>
    <d v="2016-11-13T00:00:00"/>
    <x v="15515"/>
    <x v="11"/>
    <n v="1"/>
    <n v="99.989997860000003"/>
    <x v="93"/>
    <x v="629"/>
    <x v="1"/>
    <x v="1"/>
    <x v="10"/>
    <x v="3"/>
  </r>
  <r>
    <x v="353"/>
    <x v="1"/>
    <s v="Catherine"/>
    <s v="1385"/>
    <x v="2"/>
    <s v="CO"/>
    <s v="80126.0"/>
    <s v="Water Sports"/>
    <x v="7"/>
    <x v="3"/>
    <d v="2016-11-13T00:00:00"/>
    <x v="15515"/>
    <x v="11"/>
    <n v="1"/>
    <n v="199.9900055"/>
    <x v="239"/>
    <x v="306"/>
    <x v="2"/>
    <x v="1"/>
    <x v="10"/>
    <x v="3"/>
  </r>
  <r>
    <x v="353"/>
    <x v="1"/>
    <s v="Catherine"/>
    <s v="1385"/>
    <x v="2"/>
    <s v="CO"/>
    <s v="80126.0"/>
    <s v="Cardio Equipment"/>
    <x v="5"/>
    <x v="3"/>
    <d v="2016-02-02T00:00:00"/>
    <x v="15516"/>
    <x v="17"/>
    <n v="4"/>
    <n v="99.989997860000003"/>
    <x v="671"/>
    <x v="12661"/>
    <x v="1"/>
    <x v="1"/>
    <x v="5"/>
    <x v="2"/>
  </r>
  <r>
    <x v="353"/>
    <x v="1"/>
    <s v="Catherine"/>
    <s v="1385"/>
    <x v="2"/>
    <s v="CO"/>
    <s v="80126.0"/>
    <s v="Shop By Sport"/>
    <x v="9"/>
    <x v="3"/>
    <d v="2016-02-02T00:00:00"/>
    <x v="15516"/>
    <x v="17"/>
    <n v="5"/>
    <n v="39.990001679999999"/>
    <x v="368"/>
    <x v="12449"/>
    <x v="1"/>
    <x v="1"/>
    <x v="5"/>
    <x v="2"/>
  </r>
  <r>
    <x v="353"/>
    <x v="1"/>
    <s v="Catherine"/>
    <s v="1385"/>
    <x v="2"/>
    <s v="CO"/>
    <s v="80126.0"/>
    <s v="Camping &amp; Hiking"/>
    <x v="0"/>
    <x v="3"/>
    <d v="2016-02-02T00:00:00"/>
    <x v="15516"/>
    <x v="17"/>
    <n v="1"/>
    <n v="299.98001099999999"/>
    <x v="177"/>
    <x v="207"/>
    <x v="0"/>
    <x v="1"/>
    <x v="5"/>
    <x v="2"/>
  </r>
  <r>
    <x v="353"/>
    <x v="1"/>
    <s v="Catherine"/>
    <s v="1385"/>
    <x v="2"/>
    <s v="CO"/>
    <s v="80126.0"/>
    <s v="Men's Footwear"/>
    <x v="2"/>
    <x v="3"/>
    <d v="2016-02-02T00:00:00"/>
    <x v="15516"/>
    <x v="17"/>
    <n v="1"/>
    <n v="129.9900055"/>
    <x v="525"/>
    <x v="7718"/>
    <x v="2"/>
    <x v="1"/>
    <x v="5"/>
    <x v="2"/>
  </r>
  <r>
    <x v="353"/>
    <x v="1"/>
    <s v="Catherine"/>
    <s v="1385"/>
    <x v="2"/>
    <s v="CO"/>
    <s v="80126.0"/>
    <s v="Camping &amp; Hiking"/>
    <x v="0"/>
    <x v="3"/>
    <d v="2016-02-02T00:00:00"/>
    <x v="15516"/>
    <x v="17"/>
    <n v="1"/>
    <n v="299.98001099999999"/>
    <x v="270"/>
    <x v="7687"/>
    <x v="0"/>
    <x v="1"/>
    <x v="5"/>
    <x v="2"/>
  </r>
  <r>
    <x v="353"/>
    <x v="1"/>
    <s v="Catherine"/>
    <s v="1385"/>
    <x v="2"/>
    <s v="CO"/>
    <s v="80126.0"/>
    <s v="Men's Footwear"/>
    <x v="2"/>
    <x v="3"/>
    <d v="2017-01-16T00:00:00"/>
    <x v="15517"/>
    <x v="11"/>
    <n v="1"/>
    <n v="129.9900055"/>
    <x v="1028"/>
    <x v="12662"/>
    <x v="2"/>
    <x v="0"/>
    <x v="9"/>
    <x v="2"/>
  </r>
  <r>
    <x v="353"/>
    <x v="1"/>
    <s v="Catherine"/>
    <s v="1385"/>
    <x v="2"/>
    <s v="CO"/>
    <s v="80126.0"/>
    <s v="Shop By Sport"/>
    <x v="9"/>
    <x v="3"/>
    <d v="2017-01-16T00:00:00"/>
    <x v="15517"/>
    <x v="11"/>
    <n v="1"/>
    <n v="39.990001679999999"/>
    <x v="217"/>
    <x v="2415"/>
    <x v="1"/>
    <x v="0"/>
    <x v="9"/>
    <x v="2"/>
  </r>
  <r>
    <x v="353"/>
    <x v="1"/>
    <s v="Catherine"/>
    <s v="1385"/>
    <x v="2"/>
    <s v="CO"/>
    <s v="80126.0"/>
    <s v="Women's Apparel"/>
    <x v="4"/>
    <x v="3"/>
    <d v="2017-01-16T00:00:00"/>
    <x v="15517"/>
    <x v="11"/>
    <n v="3"/>
    <n v="50"/>
    <x v="143"/>
    <x v="7256"/>
    <x v="1"/>
    <x v="0"/>
    <x v="9"/>
    <x v="2"/>
  </r>
  <r>
    <x v="353"/>
    <x v="1"/>
    <s v="Catherine"/>
    <s v="1385"/>
    <x v="2"/>
    <s v="CO"/>
    <s v="80126.0"/>
    <s v="Women's Apparel"/>
    <x v="4"/>
    <x v="3"/>
    <d v="2017-01-16T00:00:00"/>
    <x v="15517"/>
    <x v="11"/>
    <n v="4"/>
    <n v="50"/>
    <x v="738"/>
    <x v="12663"/>
    <x v="1"/>
    <x v="0"/>
    <x v="9"/>
    <x v="2"/>
  </r>
  <r>
    <x v="353"/>
    <x v="1"/>
    <s v="Catherine"/>
    <s v="1385"/>
    <x v="2"/>
    <s v="CO"/>
    <s v="80126.0"/>
    <s v="Electronics"/>
    <x v="15"/>
    <x v="3"/>
    <d v="2017-01-16T00:00:00"/>
    <x v="15517"/>
    <x v="11"/>
    <n v="5"/>
    <n v="51.990001679999999"/>
    <x v="224"/>
    <x v="12664"/>
    <x v="1"/>
    <x v="0"/>
    <x v="9"/>
    <x v="2"/>
  </r>
  <r>
    <x v="353"/>
    <x v="1"/>
    <s v="Catherine"/>
    <s v="1385"/>
    <x v="2"/>
    <s v="CO"/>
    <s v="80126.0"/>
    <s v="Indoor/Outdoor Games"/>
    <x v="1"/>
    <x v="3"/>
    <d v="2016-11-13T00:00:00"/>
    <x v="15515"/>
    <x v="11"/>
    <n v="4"/>
    <n v="49.979999540000001"/>
    <x v="67"/>
    <x v="5807"/>
    <x v="1"/>
    <x v="1"/>
    <x v="10"/>
    <x v="3"/>
  </r>
  <r>
    <x v="419"/>
    <x v="1"/>
    <s v="Ashley"/>
    <s v="3028"/>
    <x v="2"/>
    <s v="NV"/>
    <s v="89030.0"/>
    <s v="Water Sports"/>
    <x v="7"/>
    <x v="0"/>
    <d v="2017-04-13T00:00:00"/>
    <x v="15518"/>
    <x v="7"/>
    <n v="5"/>
    <n v="199.9900055"/>
    <x v="658"/>
    <x v="3387"/>
    <x v="2"/>
    <x v="0"/>
    <x v="3"/>
    <x v="0"/>
  </r>
  <r>
    <x v="419"/>
    <x v="1"/>
    <s v="Ashley"/>
    <s v="3028"/>
    <x v="2"/>
    <s v="NV"/>
    <s v="89030.0"/>
    <s v="Women's Apparel"/>
    <x v="4"/>
    <x v="0"/>
    <d v="2017-04-13T00:00:00"/>
    <x v="15518"/>
    <x v="7"/>
    <n v="5"/>
    <n v="50"/>
    <x v="196"/>
    <x v="5250"/>
    <x v="1"/>
    <x v="0"/>
    <x v="3"/>
    <x v="0"/>
  </r>
  <r>
    <x v="419"/>
    <x v="1"/>
    <s v="Ashley"/>
    <s v="3028"/>
    <x v="2"/>
    <s v="NV"/>
    <s v="89030.0"/>
    <s v="Cardio Equipment"/>
    <x v="5"/>
    <x v="3"/>
    <d v="2016-10-26T00:00:00"/>
    <x v="15519"/>
    <x v="11"/>
    <n v="1"/>
    <n v="99.989997860000003"/>
    <x v="242"/>
    <x v="1780"/>
    <x v="1"/>
    <x v="1"/>
    <x v="8"/>
    <x v="3"/>
  </r>
  <r>
    <x v="419"/>
    <x v="1"/>
    <s v="Ashley"/>
    <s v="3028"/>
    <x v="2"/>
    <s v="NV"/>
    <s v="89030.0"/>
    <s v="Shop By Sport"/>
    <x v="9"/>
    <x v="3"/>
    <d v="2016-10-26T00:00:00"/>
    <x v="15519"/>
    <x v="11"/>
    <n v="3"/>
    <n v="30"/>
    <x v="238"/>
    <x v="12665"/>
    <x v="1"/>
    <x v="1"/>
    <x v="8"/>
    <x v="3"/>
  </r>
  <r>
    <x v="419"/>
    <x v="1"/>
    <s v="Ashley"/>
    <s v="3028"/>
    <x v="2"/>
    <s v="NV"/>
    <s v="89030.0"/>
    <s v="Shop By Sport"/>
    <x v="9"/>
    <x v="3"/>
    <d v="2016-10-26T00:00:00"/>
    <x v="15519"/>
    <x v="11"/>
    <n v="3"/>
    <n v="39.990001679999999"/>
    <x v="91"/>
    <x v="7625"/>
    <x v="1"/>
    <x v="1"/>
    <x v="8"/>
    <x v="3"/>
  </r>
  <r>
    <x v="419"/>
    <x v="1"/>
    <s v="Ashley"/>
    <s v="3028"/>
    <x v="2"/>
    <s v="NV"/>
    <s v="89030.0"/>
    <s v="Fishing"/>
    <x v="6"/>
    <x v="1"/>
    <d v="2016-04-21T00:00:00"/>
    <x v="15520"/>
    <x v="3"/>
    <n v="1"/>
    <n v="399.98001099999999"/>
    <x v="244"/>
    <x v="85"/>
    <x v="0"/>
    <x v="1"/>
    <x v="3"/>
    <x v="0"/>
  </r>
  <r>
    <x v="419"/>
    <x v="1"/>
    <s v="Ashley"/>
    <s v="3028"/>
    <x v="2"/>
    <s v="NV"/>
    <s v="89030.0"/>
    <s v="Camping &amp; Hiking"/>
    <x v="0"/>
    <x v="1"/>
    <d v="2016-04-21T00:00:00"/>
    <x v="15520"/>
    <x v="3"/>
    <n v="1"/>
    <n v="299.98001099999999"/>
    <x v="257"/>
    <x v="199"/>
    <x v="0"/>
    <x v="1"/>
    <x v="3"/>
    <x v="0"/>
  </r>
  <r>
    <x v="419"/>
    <x v="1"/>
    <s v="Ashley"/>
    <s v="3028"/>
    <x v="2"/>
    <s v="NV"/>
    <s v="89030.0"/>
    <s v="Men's Footwear"/>
    <x v="2"/>
    <x v="1"/>
    <d v="2016-04-21T00:00:00"/>
    <x v="15520"/>
    <x v="3"/>
    <n v="1"/>
    <n v="129.9900055"/>
    <x v="12"/>
    <x v="3936"/>
    <x v="2"/>
    <x v="1"/>
    <x v="3"/>
    <x v="0"/>
  </r>
  <r>
    <x v="419"/>
    <x v="1"/>
    <s v="Ashley"/>
    <s v="3028"/>
    <x v="2"/>
    <s v="NV"/>
    <s v="89030.0"/>
    <s v="Indoor/Outdoor Games"/>
    <x v="1"/>
    <x v="1"/>
    <d v="2016-04-21T00:00:00"/>
    <x v="15520"/>
    <x v="3"/>
    <n v="2"/>
    <n v="49.979999540000001"/>
    <x v="64"/>
    <x v="1773"/>
    <x v="1"/>
    <x v="1"/>
    <x v="3"/>
    <x v="0"/>
  </r>
  <r>
    <x v="419"/>
    <x v="1"/>
    <s v="Ashley"/>
    <s v="3028"/>
    <x v="2"/>
    <s v="NV"/>
    <s v="89030.0"/>
    <s v="Indoor/Outdoor Games"/>
    <x v="1"/>
    <x v="1"/>
    <d v="2016-04-21T00:00:00"/>
    <x v="15520"/>
    <x v="3"/>
    <n v="3"/>
    <n v="49.979999540000001"/>
    <x v="220"/>
    <x v="2571"/>
    <x v="1"/>
    <x v="1"/>
    <x v="3"/>
    <x v="0"/>
  </r>
  <r>
    <x v="33"/>
    <x v="1"/>
    <s v="George"/>
    <s v="5083"/>
    <x v="2"/>
    <s v="NY"/>
    <s v="10452.0"/>
    <s v="Water Sports"/>
    <x v="7"/>
    <x v="0"/>
    <d v="2017-02-26T00:00:00"/>
    <x v="15521"/>
    <x v="7"/>
    <n v="5"/>
    <n v="199.9900055"/>
    <x v="104"/>
    <x v="3451"/>
    <x v="2"/>
    <x v="0"/>
    <x v="5"/>
    <x v="2"/>
  </r>
  <r>
    <x v="33"/>
    <x v="1"/>
    <s v="George"/>
    <s v="5083"/>
    <x v="2"/>
    <s v="NY"/>
    <s v="10452.0"/>
    <s v="Women's Apparel"/>
    <x v="4"/>
    <x v="2"/>
    <d v="2016-06-10T00:00:00"/>
    <x v="15522"/>
    <x v="12"/>
    <n v="2"/>
    <n v="50"/>
    <x v="248"/>
    <x v="321"/>
    <x v="1"/>
    <x v="1"/>
    <x v="0"/>
    <x v="0"/>
  </r>
  <r>
    <x v="33"/>
    <x v="1"/>
    <s v="George"/>
    <s v="5083"/>
    <x v="2"/>
    <s v="NY"/>
    <s v="10452.0"/>
    <s v="Shop By Sport"/>
    <x v="9"/>
    <x v="2"/>
    <d v="2016-06-10T00:00:00"/>
    <x v="15522"/>
    <x v="12"/>
    <n v="2"/>
    <n v="39.990001679999999"/>
    <x v="140"/>
    <x v="7219"/>
    <x v="1"/>
    <x v="1"/>
    <x v="0"/>
    <x v="0"/>
  </r>
  <r>
    <x v="33"/>
    <x v="1"/>
    <s v="George"/>
    <s v="5083"/>
    <x v="2"/>
    <s v="NY"/>
    <s v="10452.0"/>
    <s v="Women's Apparel"/>
    <x v="4"/>
    <x v="2"/>
    <d v="2016-06-10T00:00:00"/>
    <x v="15522"/>
    <x v="12"/>
    <n v="4"/>
    <n v="50"/>
    <x v="861"/>
    <x v="12666"/>
    <x v="1"/>
    <x v="1"/>
    <x v="0"/>
    <x v="0"/>
  </r>
  <r>
    <x v="33"/>
    <x v="1"/>
    <s v="George"/>
    <s v="5083"/>
    <x v="2"/>
    <s v="NY"/>
    <s v="10452.0"/>
    <s v="Indoor/Outdoor Games"/>
    <x v="1"/>
    <x v="0"/>
    <d v="2017-04-16T00:00:00"/>
    <x v="15523"/>
    <x v="7"/>
    <n v="5"/>
    <n v="49.979999540000001"/>
    <x v="306"/>
    <x v="8349"/>
    <x v="1"/>
    <x v="0"/>
    <x v="3"/>
    <x v="0"/>
  </r>
  <r>
    <x v="33"/>
    <x v="1"/>
    <s v="George"/>
    <s v="5083"/>
    <x v="2"/>
    <s v="NY"/>
    <s v="10452.0"/>
    <s v="Women's Apparel"/>
    <x v="4"/>
    <x v="0"/>
    <d v="2017-04-16T00:00:00"/>
    <x v="15523"/>
    <x v="7"/>
    <n v="5"/>
    <n v="50"/>
    <x v="325"/>
    <x v="8246"/>
    <x v="1"/>
    <x v="0"/>
    <x v="3"/>
    <x v="0"/>
  </r>
  <r>
    <x v="33"/>
    <x v="1"/>
    <s v="George"/>
    <s v="5083"/>
    <x v="2"/>
    <s v="NY"/>
    <s v="10452.0"/>
    <s v="Cardio Equipment"/>
    <x v="5"/>
    <x v="0"/>
    <d v="2017-02-26T00:00:00"/>
    <x v="15521"/>
    <x v="7"/>
    <n v="5"/>
    <n v="99.989997860000003"/>
    <x v="912"/>
    <x v="12667"/>
    <x v="1"/>
    <x v="0"/>
    <x v="5"/>
    <x v="2"/>
  </r>
  <r>
    <x v="33"/>
    <x v="1"/>
    <s v="George"/>
    <s v="5083"/>
    <x v="2"/>
    <s v="NY"/>
    <s v="10452.0"/>
    <s v="Cardio Equipment"/>
    <x v="5"/>
    <x v="0"/>
    <d v="2017-02-26T00:00:00"/>
    <x v="15521"/>
    <x v="7"/>
    <n v="5"/>
    <n v="99.989997860000003"/>
    <x v="584"/>
    <x v="12668"/>
    <x v="1"/>
    <x v="0"/>
    <x v="5"/>
    <x v="2"/>
  </r>
  <r>
    <x v="33"/>
    <x v="1"/>
    <s v="George"/>
    <s v="5083"/>
    <x v="2"/>
    <s v="NY"/>
    <s v="10452.0"/>
    <s v="Camping &amp; Hiking"/>
    <x v="0"/>
    <x v="0"/>
    <d v="2017-04-16T00:00:00"/>
    <x v="15523"/>
    <x v="7"/>
    <n v="1"/>
    <n v="299.98001099999999"/>
    <x v="111"/>
    <x v="6272"/>
    <x v="0"/>
    <x v="0"/>
    <x v="3"/>
    <x v="0"/>
  </r>
  <r>
    <x v="33"/>
    <x v="1"/>
    <s v="George"/>
    <s v="5083"/>
    <x v="2"/>
    <s v="NY"/>
    <s v="10452.0"/>
    <s v="Fishing"/>
    <x v="6"/>
    <x v="0"/>
    <d v="2017-04-16T00:00:00"/>
    <x v="15523"/>
    <x v="7"/>
    <n v="1"/>
    <n v="399.98001099999999"/>
    <x v="77"/>
    <x v="1064"/>
    <x v="0"/>
    <x v="0"/>
    <x v="3"/>
    <x v="0"/>
  </r>
  <r>
    <x v="33"/>
    <x v="1"/>
    <s v="George"/>
    <s v="5083"/>
    <x v="2"/>
    <s v="NY"/>
    <s v="10452.0"/>
    <s v="Fishing"/>
    <x v="6"/>
    <x v="0"/>
    <d v="2017-04-16T00:00:00"/>
    <x v="15523"/>
    <x v="7"/>
    <n v="1"/>
    <n v="399.98001099999999"/>
    <x v="268"/>
    <x v="5051"/>
    <x v="0"/>
    <x v="0"/>
    <x v="3"/>
    <x v="0"/>
  </r>
  <r>
    <x v="33"/>
    <x v="1"/>
    <s v="George"/>
    <s v="5083"/>
    <x v="2"/>
    <s v="NY"/>
    <s v="10452.0"/>
    <s v="Cleats"/>
    <x v="8"/>
    <x v="1"/>
    <d v="2016-08-21T00:00:00"/>
    <x v="15524"/>
    <x v="1"/>
    <n v="4"/>
    <n v="59.990001679999999"/>
    <x v="228"/>
    <x v="4804"/>
    <x v="1"/>
    <x v="1"/>
    <x v="2"/>
    <x v="1"/>
  </r>
  <r>
    <x v="177"/>
    <x v="1"/>
    <s v="George"/>
    <s v="2558"/>
    <x v="2"/>
    <s v="CA"/>
    <s v="95355.0"/>
    <s v="Water Sports"/>
    <x v="7"/>
    <x v="0"/>
    <d v="2017-02-27T00:00:00"/>
    <x v="15525"/>
    <x v="0"/>
    <n v="5"/>
    <n v="199.9900055"/>
    <x v="318"/>
    <x v="3391"/>
    <x v="2"/>
    <x v="0"/>
    <x v="5"/>
    <x v="2"/>
  </r>
  <r>
    <x v="177"/>
    <x v="1"/>
    <s v="George"/>
    <s v="2558"/>
    <x v="2"/>
    <s v="CA"/>
    <s v="95355.0"/>
    <s v="Water Sports"/>
    <x v="7"/>
    <x v="3"/>
    <d v="2016-01-20T00:00:00"/>
    <x v="15526"/>
    <x v="17"/>
    <n v="1"/>
    <n v="199.9900055"/>
    <x v="256"/>
    <x v="4710"/>
    <x v="2"/>
    <x v="1"/>
    <x v="9"/>
    <x v="2"/>
  </r>
  <r>
    <x v="129"/>
    <x v="1"/>
    <s v="Jane"/>
    <s v="3434"/>
    <x v="2"/>
    <s v="NC"/>
    <s v="27406.0"/>
    <s v="Cardio Equipment"/>
    <x v="5"/>
    <x v="0"/>
    <d v="2017-06-15T00:00:00"/>
    <x v="15527"/>
    <x v="0"/>
    <n v="5"/>
    <n v="99.989997860000003"/>
    <x v="47"/>
    <x v="1409"/>
    <x v="1"/>
    <x v="0"/>
    <x v="0"/>
    <x v="0"/>
  </r>
  <r>
    <x v="129"/>
    <x v="1"/>
    <s v="Jane"/>
    <s v="3434"/>
    <x v="2"/>
    <s v="NC"/>
    <s v="27406.0"/>
    <s v="Indoor/Outdoor Games"/>
    <x v="1"/>
    <x v="0"/>
    <d v="2017-06-15T00:00:00"/>
    <x v="15527"/>
    <x v="0"/>
    <n v="5"/>
    <n v="49.979999540000001"/>
    <x v="200"/>
    <x v="996"/>
    <x v="1"/>
    <x v="0"/>
    <x v="0"/>
    <x v="0"/>
  </r>
  <r>
    <x v="129"/>
    <x v="1"/>
    <s v="Jane"/>
    <s v="3434"/>
    <x v="2"/>
    <s v="NC"/>
    <s v="27406.0"/>
    <s v="Cleats"/>
    <x v="8"/>
    <x v="0"/>
    <d v="2017-06-15T00:00:00"/>
    <x v="15527"/>
    <x v="0"/>
    <n v="5"/>
    <n v="59.990001679999999"/>
    <x v="963"/>
    <x v="8797"/>
    <x v="1"/>
    <x v="0"/>
    <x v="0"/>
    <x v="0"/>
  </r>
  <r>
    <x v="129"/>
    <x v="1"/>
    <s v="Jane"/>
    <s v="3434"/>
    <x v="2"/>
    <s v="NC"/>
    <s v="27406.0"/>
    <s v="Cleats"/>
    <x v="8"/>
    <x v="1"/>
    <d v="2016-08-06T00:00:00"/>
    <x v="15528"/>
    <x v="15"/>
    <n v="1"/>
    <n v="59.990001679999999"/>
    <x v="51"/>
    <x v="162"/>
    <x v="1"/>
    <x v="1"/>
    <x v="2"/>
    <x v="1"/>
  </r>
  <r>
    <x v="129"/>
    <x v="1"/>
    <s v="Jane"/>
    <s v="3434"/>
    <x v="2"/>
    <s v="NC"/>
    <s v="27406.0"/>
    <s v="Camping &amp; Hiking"/>
    <x v="0"/>
    <x v="1"/>
    <d v="2016-08-06T00:00:00"/>
    <x v="15528"/>
    <x v="15"/>
    <n v="1"/>
    <n v="299.98001099999999"/>
    <x v="544"/>
    <x v="1483"/>
    <x v="0"/>
    <x v="1"/>
    <x v="2"/>
    <x v="1"/>
  </r>
  <r>
    <x v="129"/>
    <x v="1"/>
    <s v="Jane"/>
    <s v="3434"/>
    <x v="2"/>
    <s v="NC"/>
    <s v="27406.0"/>
    <s v="Men's Footwear"/>
    <x v="2"/>
    <x v="1"/>
    <d v="2016-08-06T00:00:00"/>
    <x v="15528"/>
    <x v="15"/>
    <n v="1"/>
    <n v="129.9900055"/>
    <x v="268"/>
    <x v="2381"/>
    <x v="2"/>
    <x v="1"/>
    <x v="2"/>
    <x v="1"/>
  </r>
  <r>
    <x v="129"/>
    <x v="1"/>
    <s v="Jane"/>
    <s v="3434"/>
    <x v="2"/>
    <s v="NC"/>
    <s v="27406.0"/>
    <s v="Indoor/Outdoor Games"/>
    <x v="1"/>
    <x v="2"/>
    <d v="2017-07-28T00:00:00"/>
    <x v="15529"/>
    <x v="18"/>
    <n v="1"/>
    <n v="49.979999540000001"/>
    <x v="491"/>
    <x v="950"/>
    <x v="1"/>
    <x v="0"/>
    <x v="1"/>
    <x v="1"/>
  </r>
  <r>
    <x v="129"/>
    <x v="1"/>
    <s v="Jane"/>
    <s v="3434"/>
    <x v="2"/>
    <s v="NC"/>
    <s v="27406.0"/>
    <s v="Golf Apparel"/>
    <x v="32"/>
    <x v="2"/>
    <d v="2017-07-28T00:00:00"/>
    <x v="15529"/>
    <x v="18"/>
    <n v="1"/>
    <n v="119.98999790000001"/>
    <x v="202"/>
    <x v="2130"/>
    <x v="2"/>
    <x v="0"/>
    <x v="1"/>
    <x v="1"/>
  </r>
  <r>
    <x v="129"/>
    <x v="1"/>
    <s v="Jane"/>
    <s v="3434"/>
    <x v="2"/>
    <s v="NC"/>
    <s v="27406.0"/>
    <s v="Fishing"/>
    <x v="6"/>
    <x v="2"/>
    <d v="2017-07-28T00:00:00"/>
    <x v="15529"/>
    <x v="18"/>
    <n v="1"/>
    <n v="399.98001099999999"/>
    <x v="690"/>
    <x v="9115"/>
    <x v="0"/>
    <x v="0"/>
    <x v="1"/>
    <x v="1"/>
  </r>
  <r>
    <x v="129"/>
    <x v="1"/>
    <s v="Jane"/>
    <s v="3434"/>
    <x v="2"/>
    <s v="NC"/>
    <s v="27406.0"/>
    <s v="Indoor/Outdoor Games"/>
    <x v="1"/>
    <x v="2"/>
    <d v="2017-07-28T00:00:00"/>
    <x v="15529"/>
    <x v="18"/>
    <n v="2"/>
    <n v="49.979999540000001"/>
    <x v="215"/>
    <x v="470"/>
    <x v="1"/>
    <x v="0"/>
    <x v="1"/>
    <x v="1"/>
  </r>
  <r>
    <x v="129"/>
    <x v="1"/>
    <s v="Jane"/>
    <s v="3434"/>
    <x v="2"/>
    <s v="NC"/>
    <s v="27406.0"/>
    <s v="Indoor/Outdoor Games"/>
    <x v="1"/>
    <x v="4"/>
    <d v="2016-10-18T00:00:00"/>
    <x v="15530"/>
    <x v="13"/>
    <n v="1"/>
    <n v="49.979999540000001"/>
    <x v="556"/>
    <x v="2004"/>
    <x v="1"/>
    <x v="1"/>
    <x v="8"/>
    <x v="3"/>
  </r>
  <r>
    <x v="129"/>
    <x v="1"/>
    <s v="Jane"/>
    <s v="3434"/>
    <x v="2"/>
    <s v="NC"/>
    <s v="27406.0"/>
    <s v="Fishing"/>
    <x v="6"/>
    <x v="4"/>
    <d v="2016-10-18T00:00:00"/>
    <x v="15530"/>
    <x v="13"/>
    <n v="1"/>
    <n v="399.98001099999999"/>
    <x v="529"/>
    <x v="2808"/>
    <x v="0"/>
    <x v="1"/>
    <x v="8"/>
    <x v="3"/>
  </r>
  <r>
    <x v="129"/>
    <x v="1"/>
    <s v="Jane"/>
    <s v="3434"/>
    <x v="2"/>
    <s v="NC"/>
    <s v="27406.0"/>
    <s v="Fishing"/>
    <x v="6"/>
    <x v="4"/>
    <d v="2016-10-18T00:00:00"/>
    <x v="15530"/>
    <x v="13"/>
    <n v="1"/>
    <n v="399.98001099999999"/>
    <x v="63"/>
    <x v="1047"/>
    <x v="0"/>
    <x v="1"/>
    <x v="8"/>
    <x v="3"/>
  </r>
  <r>
    <x v="459"/>
    <x v="1"/>
    <s v="Melissa"/>
    <s v="12010"/>
    <x v="2"/>
    <s v="TX"/>
    <s v="78840.0"/>
    <s v="Camping &amp; Hiking"/>
    <x v="0"/>
    <x v="0"/>
    <d v="2017-05-21T00:00:00"/>
    <x v="15531"/>
    <x v="7"/>
    <n v="5"/>
    <n v="299.98001099999999"/>
    <x v="18"/>
    <x v="1166"/>
    <x v="0"/>
    <x v="0"/>
    <x v="7"/>
    <x v="0"/>
  </r>
  <r>
    <x v="459"/>
    <x v="1"/>
    <s v="Melissa"/>
    <s v="12010"/>
    <x v="2"/>
    <s v="TX"/>
    <s v="78840.0"/>
    <s v="Cleats"/>
    <x v="8"/>
    <x v="0"/>
    <d v="2017-04-25T00:00:00"/>
    <x v="15532"/>
    <x v="7"/>
    <n v="5"/>
    <n v="59.990001679999999"/>
    <x v="108"/>
    <x v="1860"/>
    <x v="1"/>
    <x v="0"/>
    <x v="3"/>
    <x v="0"/>
  </r>
  <r>
    <x v="459"/>
    <x v="1"/>
    <s v="Melissa"/>
    <s v="12010"/>
    <x v="2"/>
    <s v="TX"/>
    <s v="78840.0"/>
    <s v="Men's Golf Clubs"/>
    <x v="12"/>
    <x v="0"/>
    <d v="2017-04-25T00:00:00"/>
    <x v="15532"/>
    <x v="7"/>
    <n v="5"/>
    <n v="99.989997860000003"/>
    <x v="345"/>
    <x v="3589"/>
    <x v="1"/>
    <x v="0"/>
    <x v="3"/>
    <x v="0"/>
  </r>
  <r>
    <x v="459"/>
    <x v="1"/>
    <s v="Melissa"/>
    <s v="12010"/>
    <x v="2"/>
    <s v="TX"/>
    <s v="78840.0"/>
    <s v="Women's Apparel"/>
    <x v="4"/>
    <x v="0"/>
    <d v="2017-05-21T00:00:00"/>
    <x v="15531"/>
    <x v="7"/>
    <n v="5"/>
    <n v="50"/>
    <x v="195"/>
    <x v="479"/>
    <x v="1"/>
    <x v="0"/>
    <x v="7"/>
    <x v="0"/>
  </r>
  <r>
    <x v="459"/>
    <x v="1"/>
    <s v="Melissa"/>
    <s v="12010"/>
    <x v="2"/>
    <s v="TX"/>
    <s v="78840.0"/>
    <s v="Camping &amp; Hiking"/>
    <x v="0"/>
    <x v="0"/>
    <d v="2017-04-25T00:00:00"/>
    <x v="15532"/>
    <x v="7"/>
    <n v="1"/>
    <n v="299.98001099999999"/>
    <x v="502"/>
    <x v="3317"/>
    <x v="0"/>
    <x v="0"/>
    <x v="3"/>
    <x v="0"/>
  </r>
  <r>
    <x v="459"/>
    <x v="1"/>
    <s v="Melissa"/>
    <s v="12010"/>
    <x v="2"/>
    <s v="TX"/>
    <s v="78840.0"/>
    <s v="Indoor/Outdoor Games"/>
    <x v="1"/>
    <x v="0"/>
    <d v="2017-04-25T00:00:00"/>
    <x v="15532"/>
    <x v="7"/>
    <n v="1"/>
    <n v="49.979999540000001"/>
    <x v="552"/>
    <x v="4316"/>
    <x v="1"/>
    <x v="0"/>
    <x v="3"/>
    <x v="0"/>
  </r>
  <r>
    <x v="417"/>
    <x v="1"/>
    <s v="Katherine"/>
    <s v="9921"/>
    <x v="2"/>
    <s v="PA"/>
    <s v="15601.0"/>
    <s v="Fishing"/>
    <x v="6"/>
    <x v="0"/>
    <d v="2017-08-03T00:00:00"/>
    <x v="15533"/>
    <x v="0"/>
    <n v="5"/>
    <n v="399.98001099999999"/>
    <x v="256"/>
    <x v="1955"/>
    <x v="0"/>
    <x v="0"/>
    <x v="2"/>
    <x v="1"/>
  </r>
  <r>
    <x v="417"/>
    <x v="1"/>
    <s v="Katherine"/>
    <s v="9921"/>
    <x v="2"/>
    <s v="PA"/>
    <s v="15601.0"/>
    <s v="Cleats"/>
    <x v="8"/>
    <x v="0"/>
    <d v="2017-08-03T00:00:00"/>
    <x v="15533"/>
    <x v="0"/>
    <n v="5"/>
    <n v="59.990001679999999"/>
    <x v="523"/>
    <x v="4410"/>
    <x v="1"/>
    <x v="0"/>
    <x v="2"/>
    <x v="1"/>
  </r>
  <r>
    <x v="417"/>
    <x v="1"/>
    <s v="Katherine"/>
    <s v="9921"/>
    <x v="2"/>
    <s v="PA"/>
    <s v="15601.0"/>
    <s v="Cleats"/>
    <x v="8"/>
    <x v="0"/>
    <d v="2017-08-03T00:00:00"/>
    <x v="15533"/>
    <x v="0"/>
    <n v="5"/>
    <n v="59.990001679999999"/>
    <x v="633"/>
    <x v="5548"/>
    <x v="1"/>
    <x v="0"/>
    <x v="2"/>
    <x v="1"/>
  </r>
  <r>
    <x v="417"/>
    <x v="1"/>
    <s v="Katherine"/>
    <s v="9921"/>
    <x v="2"/>
    <s v="PA"/>
    <s v="15601.0"/>
    <s v="Women's Apparel"/>
    <x v="4"/>
    <x v="0"/>
    <d v="2017-08-03T00:00:00"/>
    <x v="15533"/>
    <x v="0"/>
    <n v="5"/>
    <n v="50"/>
    <x v="90"/>
    <x v="1091"/>
    <x v="1"/>
    <x v="0"/>
    <x v="2"/>
    <x v="1"/>
  </r>
  <r>
    <x v="417"/>
    <x v="1"/>
    <s v="Katherine"/>
    <s v="9921"/>
    <x v="2"/>
    <s v="PA"/>
    <s v="15601.0"/>
    <s v="Cleats"/>
    <x v="8"/>
    <x v="0"/>
    <d v="2017-08-03T00:00:00"/>
    <x v="15533"/>
    <x v="0"/>
    <n v="5"/>
    <n v="59.990001679999999"/>
    <x v="467"/>
    <x v="4525"/>
    <x v="1"/>
    <x v="0"/>
    <x v="2"/>
    <x v="1"/>
  </r>
  <r>
    <x v="417"/>
    <x v="1"/>
    <s v="Katherine"/>
    <s v="9921"/>
    <x v="2"/>
    <s v="PA"/>
    <s v="15601.0"/>
    <s v="Water Sports"/>
    <x v="7"/>
    <x v="2"/>
    <d v="2017-07-24T00:00:00"/>
    <x v="15534"/>
    <x v="4"/>
    <n v="1"/>
    <n v="199.9900055"/>
    <x v="161"/>
    <x v="180"/>
    <x v="2"/>
    <x v="0"/>
    <x v="1"/>
    <x v="1"/>
  </r>
  <r>
    <x v="417"/>
    <x v="1"/>
    <s v="Katherine"/>
    <s v="9921"/>
    <x v="2"/>
    <s v="PA"/>
    <s v="15601.0"/>
    <s v="Water Sports"/>
    <x v="7"/>
    <x v="2"/>
    <d v="2017-07-24T00:00:00"/>
    <x v="15534"/>
    <x v="4"/>
    <n v="1"/>
    <n v="199.9900055"/>
    <x v="109"/>
    <x v="5298"/>
    <x v="2"/>
    <x v="0"/>
    <x v="1"/>
    <x v="1"/>
  </r>
  <r>
    <x v="417"/>
    <x v="1"/>
    <s v="Katherine"/>
    <s v="9921"/>
    <x v="2"/>
    <s v="PA"/>
    <s v="15601.0"/>
    <s v="Water Sports"/>
    <x v="7"/>
    <x v="2"/>
    <d v="2017-07-24T00:00:00"/>
    <x v="15534"/>
    <x v="4"/>
    <n v="1"/>
    <n v="199.9900055"/>
    <x v="25"/>
    <x v="12669"/>
    <x v="2"/>
    <x v="0"/>
    <x v="1"/>
    <x v="1"/>
  </r>
  <r>
    <x v="218"/>
    <x v="1"/>
    <s v="Randy"/>
    <s v="574"/>
    <x v="2"/>
    <s v="IL"/>
    <s v="60435.0"/>
    <s v="Camping &amp; Hiking"/>
    <x v="0"/>
    <x v="0"/>
    <d v="2017-03-25T00:00:00"/>
    <x v="15535"/>
    <x v="7"/>
    <n v="5"/>
    <n v="299.98001099999999"/>
    <x v="383"/>
    <x v="433"/>
    <x v="0"/>
    <x v="0"/>
    <x v="4"/>
    <x v="2"/>
  </r>
  <r>
    <x v="218"/>
    <x v="1"/>
    <s v="Randy"/>
    <s v="574"/>
    <x v="2"/>
    <s v="IL"/>
    <s v="60435.0"/>
    <s v="Shop By Sport"/>
    <x v="9"/>
    <x v="0"/>
    <d v="2017-03-25T00:00:00"/>
    <x v="15535"/>
    <x v="7"/>
    <n v="5"/>
    <n v="39.990001679999999"/>
    <x v="1026"/>
    <x v="6102"/>
    <x v="1"/>
    <x v="0"/>
    <x v="4"/>
    <x v="2"/>
  </r>
  <r>
    <x v="218"/>
    <x v="1"/>
    <s v="Randy"/>
    <s v="574"/>
    <x v="2"/>
    <s v="IL"/>
    <s v="60435.0"/>
    <s v="Cleats"/>
    <x v="8"/>
    <x v="0"/>
    <d v="2017-03-25T00:00:00"/>
    <x v="15535"/>
    <x v="7"/>
    <n v="5"/>
    <n v="59.990001679999999"/>
    <x v="64"/>
    <x v="906"/>
    <x v="1"/>
    <x v="0"/>
    <x v="4"/>
    <x v="2"/>
  </r>
  <r>
    <x v="218"/>
    <x v="1"/>
    <s v="Randy"/>
    <s v="574"/>
    <x v="2"/>
    <s v="IL"/>
    <s v="60435.0"/>
    <s v="Indoor/Outdoor Games"/>
    <x v="1"/>
    <x v="0"/>
    <d v="2017-03-25T00:00:00"/>
    <x v="15535"/>
    <x v="7"/>
    <n v="5"/>
    <n v="49.979999540000001"/>
    <x v="309"/>
    <x v="1430"/>
    <x v="1"/>
    <x v="0"/>
    <x v="4"/>
    <x v="2"/>
  </r>
  <r>
    <x v="218"/>
    <x v="1"/>
    <s v="Randy"/>
    <s v="574"/>
    <x v="2"/>
    <s v="IL"/>
    <s v="60435.0"/>
    <s v="Lacrosse"/>
    <x v="24"/>
    <x v="0"/>
    <d v="2017-05-04T00:00:00"/>
    <x v="15536"/>
    <x v="0"/>
    <n v="3"/>
    <n v="24.989999770000001"/>
    <x v="140"/>
    <x v="2796"/>
    <x v="1"/>
    <x v="0"/>
    <x v="7"/>
    <x v="0"/>
  </r>
  <r>
    <x v="218"/>
    <x v="1"/>
    <s v="Randy"/>
    <s v="574"/>
    <x v="2"/>
    <s v="IL"/>
    <s v="60435.0"/>
    <s v="Water Sports"/>
    <x v="7"/>
    <x v="0"/>
    <d v="2017-05-04T00:00:00"/>
    <x v="15536"/>
    <x v="0"/>
    <n v="1"/>
    <n v="199.9900055"/>
    <x v="138"/>
    <x v="11696"/>
    <x v="2"/>
    <x v="0"/>
    <x v="7"/>
    <x v="0"/>
  </r>
  <r>
    <x v="27"/>
    <x v="1"/>
    <s v="Roy"/>
    <s v="12205"/>
    <x v="2"/>
    <s v="IL"/>
    <s v="60617.0"/>
    <s v="Men's Footwear"/>
    <x v="2"/>
    <x v="0"/>
    <d v="2017-11-03T00:00:00"/>
    <x v="15537"/>
    <x v="7"/>
    <n v="5"/>
    <n v="129.9900055"/>
    <x v="108"/>
    <x v="1897"/>
    <x v="2"/>
    <x v="0"/>
    <x v="10"/>
    <x v="3"/>
  </r>
  <r>
    <x v="27"/>
    <x v="1"/>
    <s v="Roy"/>
    <s v="12205"/>
    <x v="2"/>
    <s v="IL"/>
    <s v="60617.0"/>
    <s v="Men's Footwear"/>
    <x v="2"/>
    <x v="2"/>
    <d v="2017-05-09T00:00:00"/>
    <x v="15538"/>
    <x v="4"/>
    <n v="5"/>
    <n v="129.9900055"/>
    <x v="322"/>
    <x v="4551"/>
    <x v="2"/>
    <x v="0"/>
    <x v="7"/>
    <x v="0"/>
  </r>
  <r>
    <x v="27"/>
    <x v="1"/>
    <s v="Roy"/>
    <s v="12205"/>
    <x v="2"/>
    <s v="IL"/>
    <s v="60617.0"/>
    <s v="Indoor/Outdoor Games"/>
    <x v="1"/>
    <x v="2"/>
    <d v="2017-05-09T00:00:00"/>
    <x v="15538"/>
    <x v="4"/>
    <n v="5"/>
    <n v="49.979999540000001"/>
    <x v="232"/>
    <x v="1438"/>
    <x v="1"/>
    <x v="0"/>
    <x v="7"/>
    <x v="0"/>
  </r>
  <r>
    <x v="27"/>
    <x v="1"/>
    <s v="Roy"/>
    <s v="12205"/>
    <x v="2"/>
    <s v="IL"/>
    <s v="60617.0"/>
    <s v="Men's Footwear"/>
    <x v="2"/>
    <x v="2"/>
    <d v="2017-05-09T00:00:00"/>
    <x v="15538"/>
    <x v="4"/>
    <n v="5"/>
    <n v="129.9900055"/>
    <x v="222"/>
    <x v="4643"/>
    <x v="2"/>
    <x v="0"/>
    <x v="7"/>
    <x v="0"/>
  </r>
  <r>
    <x v="27"/>
    <x v="1"/>
    <s v="Roy"/>
    <s v="12205"/>
    <x v="2"/>
    <s v="IL"/>
    <s v="60617.0"/>
    <s v="Camping &amp; Hiking"/>
    <x v="0"/>
    <x v="2"/>
    <d v="2017-05-09T00:00:00"/>
    <x v="15538"/>
    <x v="4"/>
    <n v="5"/>
    <n v="299.98001099999999"/>
    <x v="390"/>
    <x v="5318"/>
    <x v="0"/>
    <x v="0"/>
    <x v="7"/>
    <x v="0"/>
  </r>
  <r>
    <x v="27"/>
    <x v="1"/>
    <s v="Roy"/>
    <s v="12205"/>
    <x v="2"/>
    <s v="IL"/>
    <s v="60617.0"/>
    <s v="Fishing"/>
    <x v="6"/>
    <x v="2"/>
    <d v="2017-05-09T00:00:00"/>
    <x v="15538"/>
    <x v="4"/>
    <n v="5"/>
    <n v="399.98001099999999"/>
    <x v="365"/>
    <x v="1227"/>
    <x v="0"/>
    <x v="0"/>
    <x v="7"/>
    <x v="0"/>
  </r>
  <r>
    <x v="27"/>
    <x v="1"/>
    <s v="Roy"/>
    <s v="12205"/>
    <x v="2"/>
    <s v="IL"/>
    <s v="60617.0"/>
    <s v="Indoor/Outdoor Games"/>
    <x v="1"/>
    <x v="0"/>
    <d v="2017-11-03T00:00:00"/>
    <x v="15537"/>
    <x v="7"/>
    <n v="5"/>
    <n v="49.979999540000001"/>
    <x v="128"/>
    <x v="12670"/>
    <x v="1"/>
    <x v="0"/>
    <x v="10"/>
    <x v="3"/>
  </r>
  <r>
    <x v="27"/>
    <x v="1"/>
    <s v="Roy"/>
    <s v="12205"/>
    <x v="2"/>
    <s v="IL"/>
    <s v="60617.0"/>
    <s v="Fishing"/>
    <x v="6"/>
    <x v="3"/>
    <d v="2016-03-21T00:00:00"/>
    <x v="15539"/>
    <x v="5"/>
    <n v="1"/>
    <n v="399.98001099999999"/>
    <x v="11"/>
    <x v="11"/>
    <x v="0"/>
    <x v="1"/>
    <x v="4"/>
    <x v="2"/>
  </r>
  <r>
    <x v="27"/>
    <x v="1"/>
    <s v="Roy"/>
    <s v="12205"/>
    <x v="2"/>
    <s v="IL"/>
    <s v="60617.0"/>
    <s v="Water Sports"/>
    <x v="7"/>
    <x v="3"/>
    <d v="2016-03-21T00:00:00"/>
    <x v="15539"/>
    <x v="5"/>
    <n v="1"/>
    <n v="199.9900055"/>
    <x v="573"/>
    <x v="9063"/>
    <x v="2"/>
    <x v="1"/>
    <x v="4"/>
    <x v="2"/>
  </r>
  <r>
    <x v="27"/>
    <x v="1"/>
    <s v="Roy"/>
    <s v="12205"/>
    <x v="2"/>
    <s v="IL"/>
    <s v="60617.0"/>
    <s v="Men's Footwear"/>
    <x v="2"/>
    <x v="3"/>
    <d v="2016-03-21T00:00:00"/>
    <x v="15539"/>
    <x v="5"/>
    <n v="1"/>
    <n v="129.9900055"/>
    <x v="248"/>
    <x v="4357"/>
    <x v="2"/>
    <x v="1"/>
    <x v="4"/>
    <x v="2"/>
  </r>
  <r>
    <x v="27"/>
    <x v="1"/>
    <s v="Roy"/>
    <s v="12205"/>
    <x v="2"/>
    <s v="IL"/>
    <s v="60617.0"/>
    <s v="Camping &amp; Hiking"/>
    <x v="0"/>
    <x v="1"/>
    <d v="2016-05-15T00:00:00"/>
    <x v="15540"/>
    <x v="3"/>
    <n v="1"/>
    <n v="299.98001099999999"/>
    <x v="844"/>
    <x v="8526"/>
    <x v="0"/>
    <x v="1"/>
    <x v="7"/>
    <x v="0"/>
  </r>
  <r>
    <x v="27"/>
    <x v="1"/>
    <s v="Roy"/>
    <s v="12205"/>
    <x v="2"/>
    <s v="IL"/>
    <s v="60617.0"/>
    <s v="Men's Footwear"/>
    <x v="2"/>
    <x v="1"/>
    <d v="2016-05-15T00:00:00"/>
    <x v="15540"/>
    <x v="3"/>
    <n v="1"/>
    <n v="129.9900055"/>
    <x v="523"/>
    <x v="2669"/>
    <x v="2"/>
    <x v="1"/>
    <x v="7"/>
    <x v="0"/>
  </r>
  <r>
    <x v="27"/>
    <x v="1"/>
    <s v="Roy"/>
    <s v="12205"/>
    <x v="2"/>
    <s v="IL"/>
    <s v="60617.0"/>
    <s v="Cleats"/>
    <x v="8"/>
    <x v="1"/>
    <d v="2016-05-15T00:00:00"/>
    <x v="15540"/>
    <x v="3"/>
    <n v="3"/>
    <n v="59.990001679999999"/>
    <x v="860"/>
    <x v="11180"/>
    <x v="1"/>
    <x v="1"/>
    <x v="7"/>
    <x v="0"/>
  </r>
  <r>
    <x v="27"/>
    <x v="1"/>
    <s v="Roy"/>
    <s v="12205"/>
    <x v="2"/>
    <s v="IL"/>
    <s v="60617.0"/>
    <s v="Electronics"/>
    <x v="15"/>
    <x v="1"/>
    <d v="2016-05-15T00:00:00"/>
    <x v="15540"/>
    <x v="3"/>
    <n v="3"/>
    <n v="51.990001679999999"/>
    <x v="618"/>
    <x v="3931"/>
    <x v="1"/>
    <x v="1"/>
    <x v="7"/>
    <x v="0"/>
  </r>
  <r>
    <x v="27"/>
    <x v="1"/>
    <s v="Roy"/>
    <s v="12205"/>
    <x v="2"/>
    <s v="IL"/>
    <s v="60617.0"/>
    <s v="Shop By Sport"/>
    <x v="9"/>
    <x v="1"/>
    <d v="2016-05-15T00:00:00"/>
    <x v="15540"/>
    <x v="3"/>
    <n v="4"/>
    <n v="39.990001679999999"/>
    <x v="817"/>
    <x v="12671"/>
    <x v="1"/>
    <x v="1"/>
    <x v="7"/>
    <x v="0"/>
  </r>
  <r>
    <x v="27"/>
    <x v="1"/>
    <s v="Roy"/>
    <s v="12205"/>
    <x v="2"/>
    <s v="IL"/>
    <s v="60617.0"/>
    <s v="Men's Footwear"/>
    <x v="2"/>
    <x v="2"/>
    <d v="2017-08-26T00:00:00"/>
    <x v="15541"/>
    <x v="4"/>
    <n v="1"/>
    <n v="129.9900055"/>
    <x v="727"/>
    <x v="1318"/>
    <x v="2"/>
    <x v="0"/>
    <x v="2"/>
    <x v="1"/>
  </r>
  <r>
    <x v="27"/>
    <x v="1"/>
    <s v="Roy"/>
    <s v="12205"/>
    <x v="2"/>
    <s v="IL"/>
    <s v="60617.0"/>
    <s v="Cleats"/>
    <x v="8"/>
    <x v="2"/>
    <d v="2017-08-26T00:00:00"/>
    <x v="15541"/>
    <x v="4"/>
    <n v="4"/>
    <n v="59.990001679999999"/>
    <x v="196"/>
    <x v="1034"/>
    <x v="1"/>
    <x v="0"/>
    <x v="2"/>
    <x v="1"/>
  </r>
  <r>
    <x v="27"/>
    <x v="1"/>
    <s v="Roy"/>
    <s v="12205"/>
    <x v="2"/>
    <s v="IL"/>
    <s v="60617.0"/>
    <s v="Women's Apparel"/>
    <x v="4"/>
    <x v="2"/>
    <d v="2017-08-26T00:00:00"/>
    <x v="15541"/>
    <x v="4"/>
    <n v="4"/>
    <n v="50"/>
    <x v="902"/>
    <x v="1349"/>
    <x v="1"/>
    <x v="0"/>
    <x v="2"/>
    <x v="1"/>
  </r>
  <r>
    <x v="27"/>
    <x v="1"/>
    <s v="Roy"/>
    <s v="12205"/>
    <x v="2"/>
    <s v="IL"/>
    <s v="60617.0"/>
    <s v="Indoor/Outdoor Games"/>
    <x v="1"/>
    <x v="2"/>
    <d v="2017-08-26T00:00:00"/>
    <x v="15541"/>
    <x v="4"/>
    <n v="5"/>
    <n v="49.979999540000001"/>
    <x v="310"/>
    <x v="3523"/>
    <x v="1"/>
    <x v="0"/>
    <x v="2"/>
    <x v="1"/>
  </r>
  <r>
    <x v="27"/>
    <x v="1"/>
    <s v="Roy"/>
    <s v="12205"/>
    <x v="2"/>
    <s v="IL"/>
    <s v="60617.0"/>
    <s v="Cardio Equipment"/>
    <x v="5"/>
    <x v="2"/>
    <d v="2017-08-26T00:00:00"/>
    <x v="15541"/>
    <x v="4"/>
    <n v="5"/>
    <n v="99.989997860000003"/>
    <x v="67"/>
    <x v="4807"/>
    <x v="1"/>
    <x v="0"/>
    <x v="2"/>
    <x v="1"/>
  </r>
  <r>
    <x v="27"/>
    <x v="1"/>
    <s v="Roy"/>
    <s v="12205"/>
    <x v="2"/>
    <s v="IL"/>
    <s v="60617.0"/>
    <s v="Camping &amp; Hiking"/>
    <x v="0"/>
    <x v="3"/>
    <d v="2016-01-04T00:00:00"/>
    <x v="15542"/>
    <x v="5"/>
    <n v="1"/>
    <n v="299.98001099999999"/>
    <x v="692"/>
    <x v="4292"/>
    <x v="0"/>
    <x v="1"/>
    <x v="9"/>
    <x v="2"/>
  </r>
  <r>
    <x v="27"/>
    <x v="1"/>
    <s v="Roy"/>
    <s v="12205"/>
    <x v="2"/>
    <s v="IL"/>
    <s v="60617.0"/>
    <s v="Fishing"/>
    <x v="6"/>
    <x v="3"/>
    <d v="2016-02-23T00:00:00"/>
    <x v="15543"/>
    <x v="17"/>
    <n v="1"/>
    <n v="399.98001099999999"/>
    <x v="468"/>
    <x v="4902"/>
    <x v="0"/>
    <x v="1"/>
    <x v="5"/>
    <x v="2"/>
  </r>
  <r>
    <x v="27"/>
    <x v="1"/>
    <s v="Roy"/>
    <s v="12205"/>
    <x v="2"/>
    <s v="IL"/>
    <s v="60617.0"/>
    <s v="Fishing"/>
    <x v="6"/>
    <x v="3"/>
    <d v="2016-01-04T00:00:00"/>
    <x v="15542"/>
    <x v="5"/>
    <n v="1"/>
    <n v="399.98001099999999"/>
    <x v="415"/>
    <x v="92"/>
    <x v="0"/>
    <x v="1"/>
    <x v="9"/>
    <x v="2"/>
  </r>
  <r>
    <x v="27"/>
    <x v="1"/>
    <s v="Roy"/>
    <s v="12205"/>
    <x v="2"/>
    <s v="IL"/>
    <s v="60617.0"/>
    <s v="Indoor/Outdoor Games"/>
    <x v="1"/>
    <x v="3"/>
    <d v="2016-03-21T00:00:00"/>
    <x v="15539"/>
    <x v="5"/>
    <n v="2"/>
    <n v="49.979999540000001"/>
    <x v="379"/>
    <x v="4075"/>
    <x v="1"/>
    <x v="1"/>
    <x v="4"/>
    <x v="2"/>
  </r>
  <r>
    <x v="27"/>
    <x v="1"/>
    <s v="Roy"/>
    <s v="12205"/>
    <x v="2"/>
    <s v="IL"/>
    <s v="60617.0"/>
    <s v="Cleats"/>
    <x v="8"/>
    <x v="3"/>
    <d v="2016-01-04T00:00:00"/>
    <x v="15542"/>
    <x v="5"/>
    <n v="2"/>
    <n v="59.990001679999999"/>
    <x v="305"/>
    <x v="12672"/>
    <x v="1"/>
    <x v="1"/>
    <x v="9"/>
    <x v="2"/>
  </r>
  <r>
    <x v="27"/>
    <x v="1"/>
    <s v="Roy"/>
    <s v="12205"/>
    <x v="2"/>
    <s v="IL"/>
    <s v="60617.0"/>
    <s v="Trade-In"/>
    <x v="18"/>
    <x v="3"/>
    <d v="2016-01-04T00:00:00"/>
    <x v="15542"/>
    <x v="5"/>
    <n v="3"/>
    <n v="21.989999770000001"/>
    <x v="462"/>
    <x v="12673"/>
    <x v="1"/>
    <x v="1"/>
    <x v="9"/>
    <x v="2"/>
  </r>
  <r>
    <x v="27"/>
    <x v="1"/>
    <s v="Roy"/>
    <s v="12205"/>
    <x v="2"/>
    <s v="IL"/>
    <s v="60617.0"/>
    <s v="Cleats"/>
    <x v="8"/>
    <x v="3"/>
    <d v="2016-01-04T00:00:00"/>
    <x v="15542"/>
    <x v="5"/>
    <n v="5"/>
    <n v="59.990001679999999"/>
    <x v="395"/>
    <x v="562"/>
    <x v="1"/>
    <x v="1"/>
    <x v="9"/>
    <x v="2"/>
  </r>
  <r>
    <x v="470"/>
    <x v="1"/>
    <s v="Frances"/>
    <s v="10631"/>
    <x v="2"/>
    <s v="NJ"/>
    <s v="7083.0"/>
    <s v="Water Sports"/>
    <x v="7"/>
    <x v="0"/>
    <d v="2017-03-25T00:00:00"/>
    <x v="15544"/>
    <x v="7"/>
    <n v="5"/>
    <n v="199.9900055"/>
    <x v="174"/>
    <x v="1289"/>
    <x v="2"/>
    <x v="0"/>
    <x v="4"/>
    <x v="2"/>
  </r>
  <r>
    <x v="470"/>
    <x v="1"/>
    <s v="Frances"/>
    <s v="10631"/>
    <x v="2"/>
    <s v="NJ"/>
    <s v="7083.0"/>
    <s v="Electronics"/>
    <x v="15"/>
    <x v="0"/>
    <d v="2017-03-25T00:00:00"/>
    <x v="15544"/>
    <x v="7"/>
    <n v="5"/>
    <n v="47.990001679999999"/>
    <x v="143"/>
    <x v="5068"/>
    <x v="1"/>
    <x v="0"/>
    <x v="4"/>
    <x v="2"/>
  </r>
  <r>
    <x v="470"/>
    <x v="1"/>
    <s v="Frances"/>
    <s v="10631"/>
    <x v="2"/>
    <s v="NJ"/>
    <s v="7083.0"/>
    <s v="Fishing"/>
    <x v="6"/>
    <x v="0"/>
    <d v="2017-03-25T00:00:00"/>
    <x v="15544"/>
    <x v="7"/>
    <n v="5"/>
    <n v="399.98001099999999"/>
    <x v="119"/>
    <x v="2051"/>
    <x v="0"/>
    <x v="0"/>
    <x v="4"/>
    <x v="2"/>
  </r>
  <r>
    <x v="470"/>
    <x v="1"/>
    <s v="Frances"/>
    <s v="10631"/>
    <x v="2"/>
    <s v="NJ"/>
    <s v="7083.0"/>
    <s v="Fishing"/>
    <x v="6"/>
    <x v="0"/>
    <d v="2017-05-28T00:00:00"/>
    <x v="15545"/>
    <x v="0"/>
    <n v="5"/>
    <n v="399.98001099999999"/>
    <x v="216"/>
    <x v="2893"/>
    <x v="0"/>
    <x v="0"/>
    <x v="7"/>
    <x v="0"/>
  </r>
  <r>
    <x v="470"/>
    <x v="1"/>
    <s v="Frances"/>
    <s v="10631"/>
    <x v="2"/>
    <s v="NJ"/>
    <s v="7083.0"/>
    <s v="Cardio Equipment"/>
    <x v="5"/>
    <x v="0"/>
    <d v="2017-03-25T00:00:00"/>
    <x v="15544"/>
    <x v="7"/>
    <n v="5"/>
    <n v="99.989997860000003"/>
    <x v="889"/>
    <x v="4395"/>
    <x v="1"/>
    <x v="0"/>
    <x v="4"/>
    <x v="2"/>
  </r>
  <r>
    <x v="470"/>
    <x v="1"/>
    <s v="Frances"/>
    <s v="10631"/>
    <x v="2"/>
    <s v="NJ"/>
    <s v="7083.0"/>
    <s v="Cleats"/>
    <x v="8"/>
    <x v="0"/>
    <d v="2017-03-25T00:00:00"/>
    <x v="15544"/>
    <x v="7"/>
    <n v="5"/>
    <n v="59.990001679999999"/>
    <x v="174"/>
    <x v="7398"/>
    <x v="1"/>
    <x v="0"/>
    <x v="4"/>
    <x v="2"/>
  </r>
  <r>
    <x v="470"/>
    <x v="1"/>
    <s v="Frances"/>
    <s v="10631"/>
    <x v="2"/>
    <s v="NJ"/>
    <s v="7083.0"/>
    <s v="Cardio Equipment"/>
    <x v="5"/>
    <x v="3"/>
    <d v="2016-01-22T00:00:00"/>
    <x v="15546"/>
    <x v="17"/>
    <n v="5"/>
    <n v="99.989997860000003"/>
    <x v="618"/>
    <x v="6200"/>
    <x v="1"/>
    <x v="1"/>
    <x v="9"/>
    <x v="2"/>
  </r>
  <r>
    <x v="470"/>
    <x v="1"/>
    <s v="Frances"/>
    <s v="10631"/>
    <x v="2"/>
    <s v="NJ"/>
    <s v="7083.0"/>
    <s v="Fishing"/>
    <x v="6"/>
    <x v="4"/>
    <d v="2017-01-14T00:00:00"/>
    <x v="15547"/>
    <x v="13"/>
    <n v="1"/>
    <n v="399.98001099999999"/>
    <x v="638"/>
    <x v="12674"/>
    <x v="0"/>
    <x v="0"/>
    <x v="9"/>
    <x v="2"/>
  </r>
  <r>
    <x v="470"/>
    <x v="1"/>
    <s v="Frances"/>
    <s v="10631"/>
    <x v="2"/>
    <s v="NJ"/>
    <s v="7083.0"/>
    <s v="Camping &amp; Hiking"/>
    <x v="0"/>
    <x v="4"/>
    <d v="2017-01-14T00:00:00"/>
    <x v="15547"/>
    <x v="13"/>
    <n v="1"/>
    <n v="299.98001099999999"/>
    <x v="563"/>
    <x v="2235"/>
    <x v="0"/>
    <x v="0"/>
    <x v="9"/>
    <x v="2"/>
  </r>
  <r>
    <x v="470"/>
    <x v="1"/>
    <s v="Frances"/>
    <s v="10631"/>
    <x v="2"/>
    <s v="NJ"/>
    <s v="7083.0"/>
    <s v="Cleats"/>
    <x v="8"/>
    <x v="4"/>
    <d v="2017-01-14T00:00:00"/>
    <x v="15547"/>
    <x v="13"/>
    <n v="2"/>
    <n v="59.990001679999999"/>
    <x v="347"/>
    <x v="1255"/>
    <x v="1"/>
    <x v="0"/>
    <x v="9"/>
    <x v="2"/>
  </r>
  <r>
    <x v="470"/>
    <x v="1"/>
    <s v="Frances"/>
    <s v="10631"/>
    <x v="2"/>
    <s v="NJ"/>
    <s v="7083.0"/>
    <s v="Golf Shoes"/>
    <x v="14"/>
    <x v="4"/>
    <d v="2017-01-14T00:00:00"/>
    <x v="15547"/>
    <x v="13"/>
    <n v="3"/>
    <n v="65"/>
    <x v="47"/>
    <x v="12675"/>
    <x v="1"/>
    <x v="0"/>
    <x v="9"/>
    <x v="2"/>
  </r>
  <r>
    <x v="470"/>
    <x v="1"/>
    <s v="Frances"/>
    <s v="10631"/>
    <x v="2"/>
    <s v="NJ"/>
    <s v="7083.0"/>
    <s v="Women's Apparel"/>
    <x v="4"/>
    <x v="4"/>
    <d v="2017-01-14T00:00:00"/>
    <x v="15547"/>
    <x v="13"/>
    <n v="4"/>
    <n v="50"/>
    <x v="27"/>
    <x v="1387"/>
    <x v="1"/>
    <x v="0"/>
    <x v="9"/>
    <x v="2"/>
  </r>
  <r>
    <x v="470"/>
    <x v="1"/>
    <s v="Frances"/>
    <s v="10631"/>
    <x v="2"/>
    <s v="NJ"/>
    <s v="7083.0"/>
    <s v="Men's Footwear"/>
    <x v="2"/>
    <x v="2"/>
    <d v="2017-08-15T00:00:00"/>
    <x v="15548"/>
    <x v="2"/>
    <n v="1"/>
    <n v="129.9900055"/>
    <x v="869"/>
    <x v="12676"/>
    <x v="2"/>
    <x v="0"/>
    <x v="2"/>
    <x v="1"/>
  </r>
  <r>
    <x v="470"/>
    <x v="1"/>
    <s v="Frances"/>
    <s v="10631"/>
    <x v="2"/>
    <s v="NJ"/>
    <s v="7083.0"/>
    <s v="Women's Apparel"/>
    <x v="4"/>
    <x v="2"/>
    <d v="2017-08-15T00:00:00"/>
    <x v="15548"/>
    <x v="2"/>
    <n v="3"/>
    <n v="50"/>
    <x v="36"/>
    <x v="2580"/>
    <x v="1"/>
    <x v="0"/>
    <x v="2"/>
    <x v="1"/>
  </r>
  <r>
    <x v="284"/>
    <x v="1"/>
    <s v="Christopher"/>
    <s v="6992"/>
    <x v="2"/>
    <s v="CA"/>
    <s v="93030.0"/>
    <s v="Water Sports"/>
    <x v="7"/>
    <x v="0"/>
    <d v="2017-08-04T00:00:00"/>
    <x v="15549"/>
    <x v="7"/>
    <n v="5"/>
    <n v="199.9900055"/>
    <x v="28"/>
    <x v="2300"/>
    <x v="2"/>
    <x v="0"/>
    <x v="2"/>
    <x v="1"/>
  </r>
  <r>
    <x v="284"/>
    <x v="1"/>
    <s v="Christopher"/>
    <s v="6992"/>
    <x v="2"/>
    <s v="CA"/>
    <s v="93030.0"/>
    <s v="Camping &amp; Hiking"/>
    <x v="0"/>
    <x v="0"/>
    <d v="2017-08-04T00:00:00"/>
    <x v="15549"/>
    <x v="7"/>
    <n v="5"/>
    <n v="299.98001099999999"/>
    <x v="768"/>
    <x v="12677"/>
    <x v="0"/>
    <x v="0"/>
    <x v="2"/>
    <x v="1"/>
  </r>
  <r>
    <x v="284"/>
    <x v="1"/>
    <s v="Christopher"/>
    <s v="6992"/>
    <x v="2"/>
    <s v="CA"/>
    <s v="93030.0"/>
    <s v="Cardio Equipment"/>
    <x v="5"/>
    <x v="0"/>
    <d v="2017-08-04T00:00:00"/>
    <x v="15549"/>
    <x v="7"/>
    <n v="5"/>
    <n v="99.989997860000003"/>
    <x v="468"/>
    <x v="12678"/>
    <x v="1"/>
    <x v="0"/>
    <x v="2"/>
    <x v="1"/>
  </r>
  <r>
    <x v="284"/>
    <x v="1"/>
    <s v="Christopher"/>
    <s v="6992"/>
    <x v="2"/>
    <s v="CA"/>
    <s v="93030.0"/>
    <s v="Kids' Golf Clubs"/>
    <x v="3"/>
    <x v="0"/>
    <d v="2017-05-05T00:00:00"/>
    <x v="15550"/>
    <x v="0"/>
    <n v="5"/>
    <n v="199"/>
    <x v="7"/>
    <x v="12679"/>
    <x v="2"/>
    <x v="0"/>
    <x v="7"/>
    <x v="0"/>
  </r>
  <r>
    <x v="284"/>
    <x v="1"/>
    <s v="Christopher"/>
    <s v="6992"/>
    <x v="2"/>
    <s v="CA"/>
    <s v="93030.0"/>
    <s v="Fishing"/>
    <x v="6"/>
    <x v="0"/>
    <d v="2017-05-05T00:00:00"/>
    <x v="15550"/>
    <x v="0"/>
    <n v="5"/>
    <n v="399.98001099999999"/>
    <x v="522"/>
    <x v="7316"/>
    <x v="0"/>
    <x v="0"/>
    <x v="7"/>
    <x v="0"/>
  </r>
  <r>
    <x v="284"/>
    <x v="1"/>
    <s v="Christopher"/>
    <s v="6992"/>
    <x v="2"/>
    <s v="CA"/>
    <s v="93030.0"/>
    <s v="Fishing"/>
    <x v="6"/>
    <x v="0"/>
    <d v="2017-05-05T00:00:00"/>
    <x v="15550"/>
    <x v="0"/>
    <n v="5"/>
    <n v="399.98001099999999"/>
    <x v="195"/>
    <x v="2022"/>
    <x v="0"/>
    <x v="0"/>
    <x v="7"/>
    <x v="0"/>
  </r>
  <r>
    <x v="284"/>
    <x v="1"/>
    <s v="Christopher"/>
    <s v="6992"/>
    <x v="2"/>
    <s v="CA"/>
    <s v="93030.0"/>
    <s v="Electronics"/>
    <x v="15"/>
    <x v="0"/>
    <d v="2017-08-04T00:00:00"/>
    <x v="15549"/>
    <x v="7"/>
    <n v="5"/>
    <n v="47.990001679999999"/>
    <x v="235"/>
    <x v="4820"/>
    <x v="1"/>
    <x v="0"/>
    <x v="2"/>
    <x v="1"/>
  </r>
  <r>
    <x v="284"/>
    <x v="1"/>
    <s v="Christopher"/>
    <s v="6992"/>
    <x v="2"/>
    <s v="CA"/>
    <s v="93030.0"/>
    <s v="Cleats"/>
    <x v="8"/>
    <x v="0"/>
    <d v="2017-08-04T00:00:00"/>
    <x v="15549"/>
    <x v="7"/>
    <n v="5"/>
    <n v="59.990001679999999"/>
    <x v="321"/>
    <x v="7794"/>
    <x v="1"/>
    <x v="0"/>
    <x v="2"/>
    <x v="1"/>
  </r>
  <r>
    <x v="284"/>
    <x v="1"/>
    <s v="Christopher"/>
    <s v="6992"/>
    <x v="2"/>
    <s v="CA"/>
    <s v="93030.0"/>
    <s v="Cleats"/>
    <x v="8"/>
    <x v="4"/>
    <d v="2016-11-19T00:00:00"/>
    <x v="15551"/>
    <x v="13"/>
    <n v="1"/>
    <n v="59.990001679999999"/>
    <x v="116"/>
    <x v="5824"/>
    <x v="1"/>
    <x v="1"/>
    <x v="10"/>
    <x v="3"/>
  </r>
  <r>
    <x v="284"/>
    <x v="1"/>
    <s v="Christopher"/>
    <s v="6992"/>
    <x v="2"/>
    <s v="CA"/>
    <s v="93030.0"/>
    <s v="Cardio Equipment"/>
    <x v="5"/>
    <x v="4"/>
    <d v="2016-11-19T00:00:00"/>
    <x v="15551"/>
    <x v="13"/>
    <n v="2"/>
    <n v="99.989997860000003"/>
    <x v="130"/>
    <x v="4832"/>
    <x v="1"/>
    <x v="1"/>
    <x v="10"/>
    <x v="3"/>
  </r>
  <r>
    <x v="284"/>
    <x v="1"/>
    <s v="Christopher"/>
    <s v="6992"/>
    <x v="2"/>
    <s v="CA"/>
    <s v="93030.0"/>
    <s v=""/>
    <x v="17"/>
    <x v="3"/>
    <d v="2016-11-01T00:00:00"/>
    <x v="15552"/>
    <x v="17"/>
    <n v="1"/>
    <n v="24.989999770000001"/>
    <x v="317"/>
    <x v="4536"/>
    <x v="1"/>
    <x v="1"/>
    <x v="10"/>
    <x v="3"/>
  </r>
  <r>
    <x v="284"/>
    <x v="1"/>
    <s v="Christopher"/>
    <s v="6992"/>
    <x v="2"/>
    <s v="CA"/>
    <s v="93030.0"/>
    <s v="Camping &amp; Hiking"/>
    <x v="0"/>
    <x v="3"/>
    <d v="2016-11-01T00:00:00"/>
    <x v="15552"/>
    <x v="17"/>
    <n v="1"/>
    <n v="299.98001099999999"/>
    <x v="232"/>
    <x v="3676"/>
    <x v="0"/>
    <x v="1"/>
    <x v="10"/>
    <x v="3"/>
  </r>
  <r>
    <x v="284"/>
    <x v="1"/>
    <s v="Christopher"/>
    <s v="6992"/>
    <x v="2"/>
    <s v="CA"/>
    <s v="93030.0"/>
    <s v=""/>
    <x v="17"/>
    <x v="3"/>
    <d v="2016-11-01T00:00:00"/>
    <x v="15552"/>
    <x v="17"/>
    <n v="1"/>
    <n v="24.989999770000001"/>
    <x v="205"/>
    <x v="9684"/>
    <x v="1"/>
    <x v="1"/>
    <x v="10"/>
    <x v="3"/>
  </r>
  <r>
    <x v="47"/>
    <x v="1"/>
    <s v="Donna"/>
    <s v="6896"/>
    <x v="2"/>
    <s v="CA"/>
    <s v="92707.0"/>
    <s v="Water Sports"/>
    <x v="7"/>
    <x v="0"/>
    <d v="2017-08-04T00:00:00"/>
    <x v="15553"/>
    <x v="8"/>
    <n v="5"/>
    <n v="199.9900055"/>
    <x v="43"/>
    <x v="44"/>
    <x v="2"/>
    <x v="0"/>
    <x v="2"/>
    <x v="1"/>
  </r>
  <r>
    <x v="47"/>
    <x v="1"/>
    <s v="Donna"/>
    <s v="6896"/>
    <x v="2"/>
    <s v="CA"/>
    <s v="92707.0"/>
    <s v="Shop By Sport"/>
    <x v="9"/>
    <x v="0"/>
    <d v="2017-08-04T00:00:00"/>
    <x v="15553"/>
    <x v="8"/>
    <n v="5"/>
    <n v="39.990001679999999"/>
    <x v="219"/>
    <x v="650"/>
    <x v="1"/>
    <x v="0"/>
    <x v="2"/>
    <x v="1"/>
  </r>
  <r>
    <x v="47"/>
    <x v="1"/>
    <s v="Donna"/>
    <s v="6896"/>
    <x v="2"/>
    <s v="CA"/>
    <s v="92707.0"/>
    <s v="Women's Apparel"/>
    <x v="4"/>
    <x v="0"/>
    <d v="2017-08-04T00:00:00"/>
    <x v="15553"/>
    <x v="8"/>
    <n v="5"/>
    <n v="50"/>
    <x v="183"/>
    <x v="3579"/>
    <x v="1"/>
    <x v="0"/>
    <x v="2"/>
    <x v="1"/>
  </r>
  <r>
    <x v="47"/>
    <x v="1"/>
    <s v="Donna"/>
    <s v="6896"/>
    <x v="2"/>
    <s v="CA"/>
    <s v="92707.0"/>
    <s v="Camping &amp; Hiking"/>
    <x v="0"/>
    <x v="2"/>
    <d v="2017-06-22T00:00:00"/>
    <x v="15554"/>
    <x v="18"/>
    <n v="1"/>
    <n v="299.98001099999999"/>
    <x v="520"/>
    <x v="12680"/>
    <x v="0"/>
    <x v="0"/>
    <x v="0"/>
    <x v="0"/>
  </r>
  <r>
    <x v="47"/>
    <x v="1"/>
    <s v="Donna"/>
    <s v="6896"/>
    <x v="2"/>
    <s v="CA"/>
    <s v="92707.0"/>
    <s v="Cardio Equipment"/>
    <x v="5"/>
    <x v="2"/>
    <d v="2017-06-22T00:00:00"/>
    <x v="15554"/>
    <x v="18"/>
    <n v="1"/>
    <n v="99.989997860000003"/>
    <x v="77"/>
    <x v="63"/>
    <x v="1"/>
    <x v="0"/>
    <x v="0"/>
    <x v="0"/>
  </r>
  <r>
    <x v="47"/>
    <x v="1"/>
    <s v="Donna"/>
    <s v="6896"/>
    <x v="2"/>
    <s v="CA"/>
    <s v="92707.0"/>
    <s v="Cardio Equipment"/>
    <x v="5"/>
    <x v="1"/>
    <d v="2016-08-15T00:00:00"/>
    <x v="15555"/>
    <x v="1"/>
    <n v="1"/>
    <n v="99.989997860000003"/>
    <x v="117"/>
    <x v="2435"/>
    <x v="1"/>
    <x v="1"/>
    <x v="2"/>
    <x v="1"/>
  </r>
  <r>
    <x v="47"/>
    <x v="1"/>
    <s v="Donna"/>
    <s v="6896"/>
    <x v="2"/>
    <s v="CA"/>
    <s v="92707.0"/>
    <s v="Trade-In"/>
    <x v="18"/>
    <x v="1"/>
    <d v="2016-08-15T00:00:00"/>
    <x v="15555"/>
    <x v="1"/>
    <n v="1"/>
    <n v="15.989999770000001"/>
    <x v="193"/>
    <x v="8142"/>
    <x v="1"/>
    <x v="1"/>
    <x v="2"/>
    <x v="1"/>
  </r>
  <r>
    <x v="222"/>
    <x v="1"/>
    <s v="Mary"/>
    <s v="5069"/>
    <x v="2"/>
    <s v="FL"/>
    <s v="33015.0"/>
    <s v="Indoor/Outdoor Games"/>
    <x v="1"/>
    <x v="0"/>
    <d v="2017-11-06T00:00:00"/>
    <x v="15556"/>
    <x v="8"/>
    <n v="5"/>
    <n v="49.979999540000001"/>
    <x v="717"/>
    <x v="12681"/>
    <x v="1"/>
    <x v="0"/>
    <x v="10"/>
    <x v="3"/>
  </r>
  <r>
    <x v="222"/>
    <x v="1"/>
    <s v="Mary"/>
    <s v="5069"/>
    <x v="2"/>
    <s v="FL"/>
    <s v="33015.0"/>
    <s v="Men's Footwear"/>
    <x v="2"/>
    <x v="2"/>
    <d v="2017-02-09T00:00:00"/>
    <x v="15557"/>
    <x v="4"/>
    <n v="5"/>
    <n v="129.9900055"/>
    <x v="49"/>
    <x v="2469"/>
    <x v="2"/>
    <x v="0"/>
    <x v="5"/>
    <x v="2"/>
  </r>
  <r>
    <x v="222"/>
    <x v="1"/>
    <s v="Mary"/>
    <s v="5069"/>
    <x v="2"/>
    <s v="FL"/>
    <s v="33015.0"/>
    <s v="Indoor/Outdoor Games"/>
    <x v="1"/>
    <x v="2"/>
    <d v="2017-02-09T00:00:00"/>
    <x v="15557"/>
    <x v="4"/>
    <n v="5"/>
    <n v="49.979999540000001"/>
    <x v="341"/>
    <x v="3631"/>
    <x v="1"/>
    <x v="0"/>
    <x v="5"/>
    <x v="2"/>
  </r>
  <r>
    <x v="222"/>
    <x v="1"/>
    <s v="Mary"/>
    <s v="5069"/>
    <x v="2"/>
    <s v="FL"/>
    <s v="33015.0"/>
    <s v="Shop By Sport"/>
    <x v="9"/>
    <x v="2"/>
    <d v="2017-02-09T00:00:00"/>
    <x v="15557"/>
    <x v="4"/>
    <n v="5"/>
    <n v="39.990001679999999"/>
    <x v="88"/>
    <x v="93"/>
    <x v="1"/>
    <x v="0"/>
    <x v="5"/>
    <x v="2"/>
  </r>
  <r>
    <x v="222"/>
    <x v="1"/>
    <s v="Mary"/>
    <s v="5069"/>
    <x v="2"/>
    <s v="FL"/>
    <s v="33015.0"/>
    <s v="Women's Apparel"/>
    <x v="4"/>
    <x v="2"/>
    <d v="2017-02-09T00:00:00"/>
    <x v="15557"/>
    <x v="4"/>
    <n v="5"/>
    <n v="50"/>
    <x v="258"/>
    <x v="12682"/>
    <x v="1"/>
    <x v="0"/>
    <x v="5"/>
    <x v="2"/>
  </r>
  <r>
    <x v="222"/>
    <x v="1"/>
    <s v="Mary"/>
    <s v="5069"/>
    <x v="2"/>
    <s v="FL"/>
    <s v="33015.0"/>
    <s v="Indoor/Outdoor Games"/>
    <x v="1"/>
    <x v="2"/>
    <d v="2017-02-09T00:00:00"/>
    <x v="15557"/>
    <x v="4"/>
    <n v="5"/>
    <n v="49.979999540000001"/>
    <x v="727"/>
    <x v="12683"/>
    <x v="1"/>
    <x v="0"/>
    <x v="5"/>
    <x v="2"/>
  </r>
  <r>
    <x v="222"/>
    <x v="1"/>
    <s v="Mary"/>
    <s v="5069"/>
    <x v="2"/>
    <s v="FL"/>
    <s v="33015.0"/>
    <s v="Camping &amp; Hiking"/>
    <x v="0"/>
    <x v="3"/>
    <d v="2016-08-28T00:00:00"/>
    <x v="15558"/>
    <x v="11"/>
    <n v="1"/>
    <n v="299.98001099999999"/>
    <x v="258"/>
    <x v="2327"/>
    <x v="0"/>
    <x v="1"/>
    <x v="2"/>
    <x v="1"/>
  </r>
  <r>
    <x v="222"/>
    <x v="1"/>
    <s v="Mary"/>
    <s v="5069"/>
    <x v="2"/>
    <s v="FL"/>
    <s v="33015.0"/>
    <s v="Indoor/Outdoor Games"/>
    <x v="1"/>
    <x v="3"/>
    <d v="2016-08-28T00:00:00"/>
    <x v="15558"/>
    <x v="11"/>
    <n v="1"/>
    <n v="49.979999540000001"/>
    <x v="242"/>
    <x v="6493"/>
    <x v="1"/>
    <x v="1"/>
    <x v="2"/>
    <x v="1"/>
  </r>
  <r>
    <x v="222"/>
    <x v="1"/>
    <s v="Mary"/>
    <s v="5069"/>
    <x v="2"/>
    <s v="FL"/>
    <s v="33015.0"/>
    <s v="Men's Footwear"/>
    <x v="2"/>
    <x v="3"/>
    <d v="2016-08-28T00:00:00"/>
    <x v="15558"/>
    <x v="11"/>
    <n v="1"/>
    <n v="129.9900055"/>
    <x v="141"/>
    <x v="6093"/>
    <x v="2"/>
    <x v="1"/>
    <x v="2"/>
    <x v="1"/>
  </r>
  <r>
    <x v="222"/>
    <x v="1"/>
    <s v="Mary"/>
    <s v="5069"/>
    <x v="2"/>
    <s v="FL"/>
    <s v="33015.0"/>
    <s v="Cleats"/>
    <x v="8"/>
    <x v="3"/>
    <d v="2016-08-28T00:00:00"/>
    <x v="15558"/>
    <x v="11"/>
    <n v="3"/>
    <n v="59.990001679999999"/>
    <x v="473"/>
    <x v="9331"/>
    <x v="1"/>
    <x v="1"/>
    <x v="2"/>
    <x v="1"/>
  </r>
  <r>
    <x v="198"/>
    <x v="1"/>
    <s v="Maria"/>
    <s v="3001"/>
    <x v="2"/>
    <s v="CA"/>
    <s v="90221.0"/>
    <s v="Men's Footwear"/>
    <x v="2"/>
    <x v="0"/>
    <d v="2017-02-06T00:00:00"/>
    <x v="15559"/>
    <x v="0"/>
    <n v="5"/>
    <n v="129.9900055"/>
    <x v="174"/>
    <x v="1542"/>
    <x v="2"/>
    <x v="0"/>
    <x v="5"/>
    <x v="2"/>
  </r>
  <r>
    <x v="198"/>
    <x v="1"/>
    <s v="Maria"/>
    <s v="3001"/>
    <x v="2"/>
    <s v="CA"/>
    <s v="90221.0"/>
    <s v="Cleats"/>
    <x v="8"/>
    <x v="0"/>
    <d v="2017-04-19T00:00:00"/>
    <x v="15560"/>
    <x v="8"/>
    <n v="5"/>
    <n v="59.990001679999999"/>
    <x v="602"/>
    <x v="12684"/>
    <x v="1"/>
    <x v="0"/>
    <x v="3"/>
    <x v="0"/>
  </r>
  <r>
    <x v="198"/>
    <x v="1"/>
    <s v="Maria"/>
    <s v="3001"/>
    <x v="2"/>
    <s v="CA"/>
    <s v="90221.0"/>
    <s v="Water Sports"/>
    <x v="7"/>
    <x v="0"/>
    <d v="2017-02-06T00:00:00"/>
    <x v="15559"/>
    <x v="0"/>
    <n v="5"/>
    <n v="199.9900055"/>
    <x v="425"/>
    <x v="7374"/>
    <x v="2"/>
    <x v="0"/>
    <x v="5"/>
    <x v="2"/>
  </r>
  <r>
    <x v="198"/>
    <x v="1"/>
    <s v="Maria"/>
    <s v="3001"/>
    <x v="2"/>
    <s v="CA"/>
    <s v="90221.0"/>
    <s v="Fishing"/>
    <x v="6"/>
    <x v="0"/>
    <d v="2017-04-19T00:00:00"/>
    <x v="15560"/>
    <x v="8"/>
    <n v="5"/>
    <n v="399.98001099999999"/>
    <x v="84"/>
    <x v="2294"/>
    <x v="0"/>
    <x v="0"/>
    <x v="3"/>
    <x v="0"/>
  </r>
  <r>
    <x v="198"/>
    <x v="1"/>
    <s v="Maria"/>
    <s v="3001"/>
    <x v="2"/>
    <s v="CA"/>
    <s v="90221.0"/>
    <s v="Fishing"/>
    <x v="6"/>
    <x v="1"/>
    <d v="2016-05-20T00:00:00"/>
    <x v="15561"/>
    <x v="3"/>
    <n v="1"/>
    <n v="399.98001099999999"/>
    <x v="168"/>
    <x v="6966"/>
    <x v="0"/>
    <x v="1"/>
    <x v="7"/>
    <x v="0"/>
  </r>
  <r>
    <x v="198"/>
    <x v="1"/>
    <s v="Maria"/>
    <s v="3001"/>
    <x v="2"/>
    <s v="CA"/>
    <s v="90221.0"/>
    <s v="Water Sports"/>
    <x v="7"/>
    <x v="1"/>
    <d v="2016-05-20T00:00:00"/>
    <x v="15561"/>
    <x v="3"/>
    <n v="1"/>
    <n v="199.9900055"/>
    <x v="107"/>
    <x v="4094"/>
    <x v="2"/>
    <x v="1"/>
    <x v="7"/>
    <x v="0"/>
  </r>
  <r>
    <x v="198"/>
    <x v="1"/>
    <s v="Maria"/>
    <s v="3001"/>
    <x v="2"/>
    <s v="CA"/>
    <s v="90221.0"/>
    <s v="Cardio Equipment"/>
    <x v="5"/>
    <x v="0"/>
    <d v="2017-02-06T00:00:00"/>
    <x v="15559"/>
    <x v="0"/>
    <n v="5"/>
    <n v="99.989997860000003"/>
    <x v="101"/>
    <x v="3576"/>
    <x v="1"/>
    <x v="0"/>
    <x v="5"/>
    <x v="2"/>
  </r>
  <r>
    <x v="198"/>
    <x v="1"/>
    <s v="Maria"/>
    <s v="3001"/>
    <x v="2"/>
    <s v="CA"/>
    <s v="90221.0"/>
    <s v="Water Sports"/>
    <x v="7"/>
    <x v="1"/>
    <d v="2016-12-04T00:00:00"/>
    <x v="15562"/>
    <x v="15"/>
    <n v="1"/>
    <n v="199.9900055"/>
    <x v="172"/>
    <x v="5070"/>
    <x v="2"/>
    <x v="1"/>
    <x v="11"/>
    <x v="3"/>
  </r>
  <r>
    <x v="198"/>
    <x v="1"/>
    <s v="Maria"/>
    <s v="3001"/>
    <x v="2"/>
    <s v="CA"/>
    <s v="90221.0"/>
    <s v="Fishing"/>
    <x v="6"/>
    <x v="1"/>
    <d v="2016-12-04T00:00:00"/>
    <x v="15562"/>
    <x v="15"/>
    <n v="1"/>
    <n v="399.98001099999999"/>
    <x v="552"/>
    <x v="12685"/>
    <x v="0"/>
    <x v="1"/>
    <x v="11"/>
    <x v="3"/>
  </r>
  <r>
    <x v="198"/>
    <x v="1"/>
    <s v="Maria"/>
    <s v="3001"/>
    <x v="2"/>
    <s v="CA"/>
    <s v="90221.0"/>
    <s v="Camping &amp; Hiking"/>
    <x v="0"/>
    <x v="1"/>
    <d v="2016-12-04T00:00:00"/>
    <x v="15562"/>
    <x v="15"/>
    <n v="1"/>
    <n v="299.98001099999999"/>
    <x v="317"/>
    <x v="3177"/>
    <x v="0"/>
    <x v="1"/>
    <x v="11"/>
    <x v="3"/>
  </r>
  <r>
    <x v="231"/>
    <x v="1"/>
    <s v="Mary"/>
    <s v="123"/>
    <x v="2"/>
    <s v="OR"/>
    <s v="97701.0"/>
    <s v="Cardio Equipment"/>
    <x v="5"/>
    <x v="0"/>
    <d v="2017-05-21T00:00:00"/>
    <x v="15563"/>
    <x v="0"/>
    <n v="5"/>
    <n v="99.989997860000003"/>
    <x v="15"/>
    <x v="2171"/>
    <x v="1"/>
    <x v="0"/>
    <x v="7"/>
    <x v="0"/>
  </r>
  <r>
    <x v="231"/>
    <x v="1"/>
    <s v="Mary"/>
    <s v="123"/>
    <x v="2"/>
    <s v="OR"/>
    <s v="97701.0"/>
    <s v="As Seen on  TV!"/>
    <x v="41"/>
    <x v="0"/>
    <d v="2017-05-21T00:00:00"/>
    <x v="15563"/>
    <x v="0"/>
    <n v="5"/>
    <n v="99.989997860000003"/>
    <x v="466"/>
    <x v="9110"/>
    <x v="1"/>
    <x v="0"/>
    <x v="7"/>
    <x v="0"/>
  </r>
  <r>
    <x v="231"/>
    <x v="1"/>
    <s v="Mary"/>
    <s v="123"/>
    <x v="2"/>
    <s v="OR"/>
    <s v="97701.0"/>
    <s v="Men's Footwear"/>
    <x v="2"/>
    <x v="0"/>
    <d v="2017-05-21T00:00:00"/>
    <x v="15563"/>
    <x v="0"/>
    <n v="5"/>
    <n v="129.9900055"/>
    <x v="158"/>
    <x v="843"/>
    <x v="2"/>
    <x v="0"/>
    <x v="7"/>
    <x v="0"/>
  </r>
  <r>
    <x v="231"/>
    <x v="1"/>
    <s v="Mary"/>
    <s v="123"/>
    <x v="2"/>
    <s v="OR"/>
    <s v="97701.0"/>
    <s v="Men's Footwear"/>
    <x v="2"/>
    <x v="0"/>
    <d v="2017-05-21T00:00:00"/>
    <x v="15563"/>
    <x v="0"/>
    <n v="5"/>
    <n v="129.9900055"/>
    <x v="603"/>
    <x v="3381"/>
    <x v="2"/>
    <x v="0"/>
    <x v="7"/>
    <x v="0"/>
  </r>
  <r>
    <x v="231"/>
    <x v="1"/>
    <s v="Mary"/>
    <s v="123"/>
    <x v="2"/>
    <s v="OR"/>
    <s v="97701.0"/>
    <s v="Camping &amp; Hiking"/>
    <x v="0"/>
    <x v="4"/>
    <d v="2016-10-30T00:00:00"/>
    <x v="15564"/>
    <x v="9"/>
    <n v="1"/>
    <n v="299.98001099999999"/>
    <x v="217"/>
    <x v="5046"/>
    <x v="0"/>
    <x v="1"/>
    <x v="8"/>
    <x v="3"/>
  </r>
  <r>
    <x v="231"/>
    <x v="1"/>
    <s v="Mary"/>
    <s v="123"/>
    <x v="2"/>
    <s v="OR"/>
    <s v="97701.0"/>
    <s v="Cleats"/>
    <x v="8"/>
    <x v="4"/>
    <d v="2016-10-30T00:00:00"/>
    <x v="15564"/>
    <x v="9"/>
    <n v="1"/>
    <n v="59.990001679999999"/>
    <x v="707"/>
    <x v="8812"/>
    <x v="1"/>
    <x v="1"/>
    <x v="8"/>
    <x v="3"/>
  </r>
  <r>
    <x v="231"/>
    <x v="1"/>
    <s v="Mary"/>
    <s v="123"/>
    <x v="2"/>
    <s v="OR"/>
    <s v="97701.0"/>
    <s v="Water Sports"/>
    <x v="7"/>
    <x v="4"/>
    <d v="2016-10-30T00:00:00"/>
    <x v="15564"/>
    <x v="9"/>
    <n v="1"/>
    <n v="199.9900055"/>
    <x v="727"/>
    <x v="3569"/>
    <x v="2"/>
    <x v="1"/>
    <x v="8"/>
    <x v="3"/>
  </r>
  <r>
    <x v="231"/>
    <x v="1"/>
    <s v="Mary"/>
    <s v="123"/>
    <x v="2"/>
    <s v="OR"/>
    <s v="97701.0"/>
    <s v="Fishing"/>
    <x v="6"/>
    <x v="4"/>
    <d v="2016-10-30T00:00:00"/>
    <x v="15564"/>
    <x v="9"/>
    <n v="1"/>
    <n v="399.98001099999999"/>
    <x v="382"/>
    <x v="617"/>
    <x v="0"/>
    <x v="1"/>
    <x v="8"/>
    <x v="3"/>
  </r>
  <r>
    <x v="231"/>
    <x v="1"/>
    <s v="Mary"/>
    <s v="123"/>
    <x v="2"/>
    <s v="OR"/>
    <s v="97701.0"/>
    <s v="Men's Footwear"/>
    <x v="2"/>
    <x v="4"/>
    <d v="2016-10-30T00:00:00"/>
    <x v="15564"/>
    <x v="9"/>
    <n v="1"/>
    <n v="129.9900055"/>
    <x v="103"/>
    <x v="408"/>
    <x v="2"/>
    <x v="1"/>
    <x v="8"/>
    <x v="3"/>
  </r>
  <r>
    <x v="231"/>
    <x v="1"/>
    <s v="Mary"/>
    <s v="123"/>
    <x v="2"/>
    <s v="OR"/>
    <s v="97701.0"/>
    <s v="Water Sports"/>
    <x v="7"/>
    <x v="2"/>
    <d v="2016-07-09T00:00:00"/>
    <x v="15565"/>
    <x v="12"/>
    <n v="1"/>
    <n v="199.9900055"/>
    <x v="315"/>
    <x v="6092"/>
    <x v="2"/>
    <x v="1"/>
    <x v="1"/>
    <x v="1"/>
  </r>
  <r>
    <x v="231"/>
    <x v="1"/>
    <s v="Mary"/>
    <s v="123"/>
    <x v="2"/>
    <s v="OR"/>
    <s v="97701.0"/>
    <s v="Camping &amp; Hiking"/>
    <x v="0"/>
    <x v="2"/>
    <d v="2016-07-09T00:00:00"/>
    <x v="15565"/>
    <x v="12"/>
    <n v="1"/>
    <n v="299.98001099999999"/>
    <x v="201"/>
    <x v="3035"/>
    <x v="0"/>
    <x v="1"/>
    <x v="1"/>
    <x v="1"/>
  </r>
  <r>
    <x v="231"/>
    <x v="1"/>
    <s v="Mary"/>
    <s v="123"/>
    <x v="2"/>
    <s v="OR"/>
    <s v="97701.0"/>
    <s v="Camping &amp; Hiking"/>
    <x v="0"/>
    <x v="2"/>
    <d v="2016-07-09T00:00:00"/>
    <x v="15565"/>
    <x v="12"/>
    <n v="1"/>
    <n v="299.98001099999999"/>
    <x v="120"/>
    <x v="803"/>
    <x v="0"/>
    <x v="1"/>
    <x v="1"/>
    <x v="1"/>
  </r>
  <r>
    <x v="231"/>
    <x v="1"/>
    <s v="Mary"/>
    <s v="123"/>
    <x v="2"/>
    <s v="OR"/>
    <s v="97701.0"/>
    <s v="Women's Apparel"/>
    <x v="4"/>
    <x v="2"/>
    <d v="2016-07-09T00:00:00"/>
    <x v="15565"/>
    <x v="12"/>
    <n v="2"/>
    <n v="50"/>
    <x v="188"/>
    <x v="6563"/>
    <x v="1"/>
    <x v="1"/>
    <x v="1"/>
    <x v="1"/>
  </r>
  <r>
    <x v="231"/>
    <x v="1"/>
    <s v="Mary"/>
    <s v="123"/>
    <x v="2"/>
    <s v="OR"/>
    <s v="97701.0"/>
    <s v="Men's Footwear"/>
    <x v="2"/>
    <x v="0"/>
    <d v="2017-05-25T00:00:00"/>
    <x v="15566"/>
    <x v="0"/>
    <n v="1"/>
    <n v="129.9900055"/>
    <x v="103"/>
    <x v="408"/>
    <x v="2"/>
    <x v="0"/>
    <x v="7"/>
    <x v="0"/>
  </r>
  <r>
    <x v="231"/>
    <x v="1"/>
    <s v="Mary"/>
    <s v="123"/>
    <x v="2"/>
    <s v="OR"/>
    <s v="97701.0"/>
    <s v="Men's Footwear"/>
    <x v="2"/>
    <x v="0"/>
    <d v="2017-05-25T00:00:00"/>
    <x v="15566"/>
    <x v="0"/>
    <n v="1"/>
    <n v="129.9900055"/>
    <x v="171"/>
    <x v="904"/>
    <x v="2"/>
    <x v="0"/>
    <x v="7"/>
    <x v="0"/>
  </r>
  <r>
    <x v="231"/>
    <x v="1"/>
    <s v="Mary"/>
    <s v="123"/>
    <x v="2"/>
    <s v="OR"/>
    <s v="97701.0"/>
    <s v="Men's Footwear"/>
    <x v="2"/>
    <x v="0"/>
    <d v="2017-05-25T00:00:00"/>
    <x v="15566"/>
    <x v="0"/>
    <n v="1"/>
    <n v="129.9900055"/>
    <x v="233"/>
    <x v="1409"/>
    <x v="2"/>
    <x v="0"/>
    <x v="7"/>
    <x v="0"/>
  </r>
  <r>
    <x v="231"/>
    <x v="1"/>
    <s v="Mary"/>
    <s v="123"/>
    <x v="2"/>
    <s v="OR"/>
    <s v="97701.0"/>
    <s v="Women's Apparel"/>
    <x v="4"/>
    <x v="0"/>
    <d v="2017-05-25T00:00:00"/>
    <x v="15566"/>
    <x v="0"/>
    <n v="3"/>
    <n v="50"/>
    <x v="148"/>
    <x v="6021"/>
    <x v="1"/>
    <x v="0"/>
    <x v="7"/>
    <x v="0"/>
  </r>
  <r>
    <x v="231"/>
    <x v="1"/>
    <s v="Mary"/>
    <s v="123"/>
    <x v="2"/>
    <s v="OR"/>
    <s v="97701.0"/>
    <s v="Indoor/Outdoor Games"/>
    <x v="1"/>
    <x v="0"/>
    <d v="2017-05-25T00:00:00"/>
    <x v="15566"/>
    <x v="0"/>
    <n v="3"/>
    <n v="49.979999540000001"/>
    <x v="562"/>
    <x v="2921"/>
    <x v="1"/>
    <x v="0"/>
    <x v="7"/>
    <x v="0"/>
  </r>
  <r>
    <x v="231"/>
    <x v="1"/>
    <s v="Mary"/>
    <s v="123"/>
    <x v="2"/>
    <s v="OR"/>
    <s v="97701.0"/>
    <s v="Shop By Sport"/>
    <x v="9"/>
    <x v="0"/>
    <d v="2017-06-02T00:00:00"/>
    <x v="15567"/>
    <x v="7"/>
    <n v="2"/>
    <n v="39.990001679999999"/>
    <x v="222"/>
    <x v="6510"/>
    <x v="1"/>
    <x v="0"/>
    <x v="0"/>
    <x v="0"/>
  </r>
  <r>
    <x v="231"/>
    <x v="1"/>
    <s v="Mary"/>
    <s v="123"/>
    <x v="2"/>
    <s v="OR"/>
    <s v="97701.0"/>
    <s v="Cleats"/>
    <x v="8"/>
    <x v="0"/>
    <d v="2017-06-02T00:00:00"/>
    <x v="15567"/>
    <x v="7"/>
    <n v="4"/>
    <n v="59.990001679999999"/>
    <x v="358"/>
    <x v="1467"/>
    <x v="1"/>
    <x v="0"/>
    <x v="0"/>
    <x v="0"/>
  </r>
  <r>
    <x v="231"/>
    <x v="1"/>
    <s v="Mary"/>
    <s v="123"/>
    <x v="2"/>
    <s v="OR"/>
    <s v="97701.0"/>
    <s v="Golf Gloves"/>
    <x v="23"/>
    <x v="0"/>
    <d v="2017-06-02T00:00:00"/>
    <x v="15567"/>
    <x v="7"/>
    <n v="5"/>
    <n v="9.9899997710000008"/>
    <x v="146"/>
    <x v="12686"/>
    <x v="1"/>
    <x v="0"/>
    <x v="0"/>
    <x v="0"/>
  </r>
  <r>
    <x v="231"/>
    <x v="1"/>
    <s v="Mary"/>
    <s v="123"/>
    <x v="2"/>
    <s v="OR"/>
    <s v="97701.0"/>
    <s v="Fishing"/>
    <x v="6"/>
    <x v="0"/>
    <d v="2017-06-02T00:00:00"/>
    <x v="15567"/>
    <x v="7"/>
    <n v="1"/>
    <n v="399.98001099999999"/>
    <x v="473"/>
    <x v="1591"/>
    <x v="0"/>
    <x v="0"/>
    <x v="0"/>
    <x v="0"/>
  </r>
  <r>
    <x v="231"/>
    <x v="1"/>
    <s v="Mary"/>
    <s v="123"/>
    <x v="2"/>
    <s v="OR"/>
    <s v="97701.0"/>
    <s v="Men's Footwear"/>
    <x v="2"/>
    <x v="0"/>
    <d v="2017-06-02T00:00:00"/>
    <x v="15567"/>
    <x v="7"/>
    <n v="1"/>
    <n v="129.9900055"/>
    <x v="176"/>
    <x v="639"/>
    <x v="2"/>
    <x v="0"/>
    <x v="0"/>
    <x v="0"/>
  </r>
  <r>
    <x v="231"/>
    <x v="1"/>
    <s v="Mary"/>
    <s v="123"/>
    <x v="2"/>
    <s v="OR"/>
    <s v="97701.0"/>
    <s v="Men's Footwear"/>
    <x v="2"/>
    <x v="1"/>
    <d v="2016-07-15T00:00:00"/>
    <x v="15568"/>
    <x v="10"/>
    <n v="1"/>
    <n v="129.9900055"/>
    <x v="180"/>
    <x v="6440"/>
    <x v="2"/>
    <x v="1"/>
    <x v="1"/>
    <x v="1"/>
  </r>
  <r>
    <x v="111"/>
    <x v="1"/>
    <s v="Anna"/>
    <s v="4405"/>
    <x v="2"/>
    <s v="MD"/>
    <s v="20878.0"/>
    <s v="Fishing"/>
    <x v="6"/>
    <x v="0"/>
    <d v="2017-04-28T00:00:00"/>
    <x v="15569"/>
    <x v="7"/>
    <n v="5"/>
    <n v="399.98001099999999"/>
    <x v="330"/>
    <x v="8001"/>
    <x v="0"/>
    <x v="0"/>
    <x v="3"/>
    <x v="0"/>
  </r>
  <r>
    <x v="111"/>
    <x v="1"/>
    <s v="Anna"/>
    <s v="4405"/>
    <x v="2"/>
    <s v="MD"/>
    <s v="20878.0"/>
    <s v="Fishing"/>
    <x v="6"/>
    <x v="0"/>
    <d v="2017-04-28T00:00:00"/>
    <x v="15569"/>
    <x v="7"/>
    <n v="5"/>
    <n v="399.98001099999999"/>
    <x v="909"/>
    <x v="10605"/>
    <x v="0"/>
    <x v="0"/>
    <x v="3"/>
    <x v="0"/>
  </r>
  <r>
    <x v="111"/>
    <x v="1"/>
    <s v="Anna"/>
    <s v="4405"/>
    <x v="2"/>
    <s v="MD"/>
    <s v="20878.0"/>
    <s v="Men's Footwear"/>
    <x v="2"/>
    <x v="0"/>
    <d v="2017-04-28T00:00:00"/>
    <x v="15569"/>
    <x v="7"/>
    <n v="5"/>
    <n v="129.9900055"/>
    <x v="47"/>
    <x v="4525"/>
    <x v="2"/>
    <x v="0"/>
    <x v="3"/>
    <x v="0"/>
  </r>
  <r>
    <x v="111"/>
    <x v="1"/>
    <s v="Anna"/>
    <s v="4405"/>
    <x v="2"/>
    <s v="MD"/>
    <s v="20878.0"/>
    <s v="Men's Footwear"/>
    <x v="2"/>
    <x v="4"/>
    <d v="2016-12-30T00:00:00"/>
    <x v="15570"/>
    <x v="19"/>
    <n v="1"/>
    <n v="129.9900055"/>
    <x v="923"/>
    <x v="3782"/>
    <x v="2"/>
    <x v="1"/>
    <x v="11"/>
    <x v="3"/>
  </r>
  <r>
    <x v="111"/>
    <x v="1"/>
    <s v="Anna"/>
    <s v="4405"/>
    <x v="2"/>
    <s v="MD"/>
    <s v="20878.0"/>
    <s v="Water Sports"/>
    <x v="7"/>
    <x v="4"/>
    <d v="2016-12-30T00:00:00"/>
    <x v="15570"/>
    <x v="19"/>
    <n v="1"/>
    <n v="199.9900055"/>
    <x v="716"/>
    <x v="9048"/>
    <x v="2"/>
    <x v="1"/>
    <x v="11"/>
    <x v="3"/>
  </r>
  <r>
    <x v="111"/>
    <x v="1"/>
    <s v="Anna"/>
    <s v="4405"/>
    <x v="2"/>
    <s v="MD"/>
    <s v="20878.0"/>
    <s v="Shop By Sport"/>
    <x v="9"/>
    <x v="3"/>
    <d v="2016-08-09T00:00:00"/>
    <x v="15571"/>
    <x v="11"/>
    <n v="5"/>
    <n v="39.990001679999999"/>
    <x v="447"/>
    <x v="12687"/>
    <x v="1"/>
    <x v="1"/>
    <x v="2"/>
    <x v="1"/>
  </r>
  <r>
    <x v="247"/>
    <x v="1"/>
    <s v="Madison"/>
    <s v="10676"/>
    <x v="2"/>
    <s v="IL"/>
    <s v="62301.0"/>
    <s v="Golf Gloves"/>
    <x v="23"/>
    <x v="0"/>
    <d v="2017-05-25T00:00:00"/>
    <x v="15572"/>
    <x v="7"/>
    <n v="5"/>
    <n v="179.9900055"/>
    <x v="103"/>
    <x v="905"/>
    <x v="2"/>
    <x v="0"/>
    <x v="7"/>
    <x v="0"/>
  </r>
  <r>
    <x v="247"/>
    <x v="1"/>
    <s v="Madison"/>
    <s v="10676"/>
    <x v="2"/>
    <s v="IL"/>
    <s v="62301.0"/>
    <s v="Indoor/Outdoor Games"/>
    <x v="1"/>
    <x v="0"/>
    <d v="2017-05-19T00:00:00"/>
    <x v="15573"/>
    <x v="0"/>
    <n v="5"/>
    <n v="49.979999540000001"/>
    <x v="324"/>
    <x v="470"/>
    <x v="1"/>
    <x v="0"/>
    <x v="7"/>
    <x v="0"/>
  </r>
  <r>
    <x v="247"/>
    <x v="1"/>
    <s v="Madison"/>
    <s v="10676"/>
    <x v="2"/>
    <s v="IL"/>
    <s v="62301.0"/>
    <s v="Water Sports"/>
    <x v="7"/>
    <x v="1"/>
    <d v="2016-06-22T00:00:00"/>
    <x v="15574"/>
    <x v="10"/>
    <n v="1"/>
    <n v="199.9900055"/>
    <x v="41"/>
    <x v="2519"/>
    <x v="2"/>
    <x v="1"/>
    <x v="0"/>
    <x v="0"/>
  </r>
  <r>
    <x v="247"/>
    <x v="1"/>
    <s v="Madison"/>
    <s v="10676"/>
    <x v="2"/>
    <s v="IL"/>
    <s v="62301.0"/>
    <s v="Water Sports"/>
    <x v="7"/>
    <x v="1"/>
    <d v="2016-06-22T00:00:00"/>
    <x v="15574"/>
    <x v="10"/>
    <n v="1"/>
    <n v="199.9900055"/>
    <x v="296"/>
    <x v="1316"/>
    <x v="2"/>
    <x v="1"/>
    <x v="0"/>
    <x v="0"/>
  </r>
  <r>
    <x v="247"/>
    <x v="1"/>
    <s v="Madison"/>
    <s v="10676"/>
    <x v="2"/>
    <s v="IL"/>
    <s v="62301.0"/>
    <s v="Men's Footwear"/>
    <x v="2"/>
    <x v="1"/>
    <d v="2016-06-22T00:00:00"/>
    <x v="15574"/>
    <x v="10"/>
    <n v="1"/>
    <n v="129.9900055"/>
    <x v="222"/>
    <x v="5752"/>
    <x v="2"/>
    <x v="1"/>
    <x v="0"/>
    <x v="0"/>
  </r>
  <r>
    <x v="247"/>
    <x v="1"/>
    <s v="Madison"/>
    <s v="10676"/>
    <x v="2"/>
    <s v="IL"/>
    <s v="62301.0"/>
    <s v="Cleats"/>
    <x v="8"/>
    <x v="1"/>
    <d v="2016-06-22T00:00:00"/>
    <x v="15574"/>
    <x v="10"/>
    <n v="4"/>
    <n v="59.990001679999999"/>
    <x v="477"/>
    <x v="12206"/>
    <x v="1"/>
    <x v="1"/>
    <x v="0"/>
    <x v="0"/>
  </r>
  <r>
    <x v="30"/>
    <x v="1"/>
    <s v="Larry"/>
    <s v="3489"/>
    <x v="2"/>
    <s v="TX"/>
    <s v="78704.0"/>
    <s v="Men's Footwear"/>
    <x v="2"/>
    <x v="0"/>
    <d v="2017-05-26T00:00:00"/>
    <x v="15575"/>
    <x v="7"/>
    <n v="5"/>
    <n v="129.9900055"/>
    <x v="34"/>
    <x v="295"/>
    <x v="2"/>
    <x v="0"/>
    <x v="7"/>
    <x v="0"/>
  </r>
  <r>
    <x v="30"/>
    <x v="1"/>
    <s v="Larry"/>
    <s v="3489"/>
    <x v="2"/>
    <s v="TX"/>
    <s v="78704.0"/>
    <s v="Camping &amp; Hiking"/>
    <x v="0"/>
    <x v="0"/>
    <d v="2017-05-26T00:00:00"/>
    <x v="15575"/>
    <x v="7"/>
    <n v="5"/>
    <n v="299.98001099999999"/>
    <x v="63"/>
    <x v="3101"/>
    <x v="0"/>
    <x v="0"/>
    <x v="7"/>
    <x v="0"/>
  </r>
  <r>
    <x v="30"/>
    <x v="1"/>
    <s v="Larry"/>
    <s v="3489"/>
    <x v="2"/>
    <s v="TX"/>
    <s v="78704.0"/>
    <s v="Fishing"/>
    <x v="6"/>
    <x v="0"/>
    <d v="2017-05-26T00:00:00"/>
    <x v="15575"/>
    <x v="7"/>
    <n v="5"/>
    <n v="399.98001099999999"/>
    <x v="141"/>
    <x v="754"/>
    <x v="0"/>
    <x v="0"/>
    <x v="7"/>
    <x v="0"/>
  </r>
  <r>
    <x v="30"/>
    <x v="1"/>
    <s v="Larry"/>
    <s v="3489"/>
    <x v="2"/>
    <s v="TX"/>
    <s v="78704.0"/>
    <s v="Cleats"/>
    <x v="8"/>
    <x v="2"/>
    <d v="2017-06-21T00:00:00"/>
    <x v="15576"/>
    <x v="18"/>
    <n v="5"/>
    <n v="59.990001679999999"/>
    <x v="686"/>
    <x v="2876"/>
    <x v="1"/>
    <x v="0"/>
    <x v="0"/>
    <x v="0"/>
  </r>
  <r>
    <x v="30"/>
    <x v="1"/>
    <s v="Larry"/>
    <s v="3489"/>
    <x v="2"/>
    <s v="TX"/>
    <s v="78704.0"/>
    <s v="Water Sports"/>
    <x v="7"/>
    <x v="0"/>
    <d v="2017-05-26T00:00:00"/>
    <x v="15575"/>
    <x v="7"/>
    <n v="5"/>
    <n v="199.9900055"/>
    <x v="85"/>
    <x v="4835"/>
    <x v="2"/>
    <x v="0"/>
    <x v="7"/>
    <x v="0"/>
  </r>
  <r>
    <x v="30"/>
    <x v="1"/>
    <s v="Larry"/>
    <s v="3489"/>
    <x v="2"/>
    <s v="TX"/>
    <s v="78704.0"/>
    <s v="Electronics"/>
    <x v="15"/>
    <x v="1"/>
    <d v="2016-06-08T00:00:00"/>
    <x v="15577"/>
    <x v="10"/>
    <n v="1"/>
    <n v="31.989999770000001"/>
    <x v="317"/>
    <x v="2460"/>
    <x v="1"/>
    <x v="1"/>
    <x v="0"/>
    <x v="0"/>
  </r>
  <r>
    <x v="194"/>
    <x v="1"/>
    <s v="Mark"/>
    <s v="6923"/>
    <x v="2"/>
    <s v="FL"/>
    <s v="33155.0"/>
    <s v="Cleats"/>
    <x v="8"/>
    <x v="0"/>
    <d v="2017-02-06T00:00:00"/>
    <x v="15578"/>
    <x v="0"/>
    <n v="5"/>
    <n v="59.990001679999999"/>
    <x v="309"/>
    <x v="5793"/>
    <x v="1"/>
    <x v="0"/>
    <x v="5"/>
    <x v="2"/>
  </r>
  <r>
    <x v="194"/>
    <x v="1"/>
    <s v="Mark"/>
    <s v="6923"/>
    <x v="2"/>
    <s v="FL"/>
    <s v="33155.0"/>
    <s v="Men's Footwear"/>
    <x v="2"/>
    <x v="0"/>
    <d v="2017-02-06T00:00:00"/>
    <x v="15578"/>
    <x v="0"/>
    <n v="5"/>
    <n v="129.9900055"/>
    <x v="267"/>
    <x v="354"/>
    <x v="2"/>
    <x v="0"/>
    <x v="5"/>
    <x v="2"/>
  </r>
  <r>
    <x v="194"/>
    <x v="1"/>
    <s v="Mark"/>
    <s v="6923"/>
    <x v="2"/>
    <s v="FL"/>
    <s v="33155.0"/>
    <s v="Men's Footwear"/>
    <x v="2"/>
    <x v="0"/>
    <d v="2017-02-06T00:00:00"/>
    <x v="15578"/>
    <x v="0"/>
    <n v="5"/>
    <n v="129.9900055"/>
    <x v="428"/>
    <x v="2111"/>
    <x v="2"/>
    <x v="0"/>
    <x v="5"/>
    <x v="2"/>
  </r>
  <r>
    <x v="194"/>
    <x v="1"/>
    <s v="Mark"/>
    <s v="6923"/>
    <x v="2"/>
    <s v="FL"/>
    <s v="33155.0"/>
    <s v="Indoor/Outdoor Games"/>
    <x v="1"/>
    <x v="1"/>
    <d v="2016-03-06T00:00:00"/>
    <x v="15579"/>
    <x v="1"/>
    <n v="5"/>
    <n v="49.979999540000001"/>
    <x v="361"/>
    <x v="2879"/>
    <x v="1"/>
    <x v="1"/>
    <x v="4"/>
    <x v="2"/>
  </r>
  <r>
    <x v="194"/>
    <x v="1"/>
    <s v="Mark"/>
    <s v="6923"/>
    <x v="2"/>
    <s v="FL"/>
    <s v="33155.0"/>
    <s v="Camping &amp; Hiking"/>
    <x v="0"/>
    <x v="1"/>
    <d v="2016-03-06T00:00:00"/>
    <x v="15579"/>
    <x v="1"/>
    <n v="1"/>
    <n v="299.98001099999999"/>
    <x v="498"/>
    <x v="2980"/>
    <x v="0"/>
    <x v="1"/>
    <x v="4"/>
    <x v="2"/>
  </r>
  <r>
    <x v="194"/>
    <x v="1"/>
    <s v="Mark"/>
    <s v="6923"/>
    <x v="2"/>
    <s v="FL"/>
    <s v="33155.0"/>
    <s v="Men's Footwear"/>
    <x v="2"/>
    <x v="1"/>
    <d v="2016-03-06T00:00:00"/>
    <x v="15579"/>
    <x v="1"/>
    <n v="1"/>
    <n v="129.9900055"/>
    <x v="571"/>
    <x v="4240"/>
    <x v="2"/>
    <x v="1"/>
    <x v="4"/>
    <x v="2"/>
  </r>
  <r>
    <x v="299"/>
    <x v="1"/>
    <s v="Mary"/>
    <s v="4686"/>
    <x v="2"/>
    <s v="OH"/>
    <s v="43068.0"/>
    <s v="Water Sports"/>
    <x v="7"/>
    <x v="0"/>
    <d v="2017-02-15T00:00:00"/>
    <x v="15580"/>
    <x v="0"/>
    <n v="5"/>
    <n v="199.9900055"/>
    <x v="95"/>
    <x v="3185"/>
    <x v="2"/>
    <x v="0"/>
    <x v="5"/>
    <x v="2"/>
  </r>
  <r>
    <x v="299"/>
    <x v="1"/>
    <s v="Mary"/>
    <s v="4686"/>
    <x v="2"/>
    <s v="OH"/>
    <s v="43068.0"/>
    <s v="Men's Footwear"/>
    <x v="2"/>
    <x v="0"/>
    <d v="2017-02-15T00:00:00"/>
    <x v="15580"/>
    <x v="0"/>
    <n v="5"/>
    <n v="129.9900055"/>
    <x v="142"/>
    <x v="157"/>
    <x v="2"/>
    <x v="0"/>
    <x v="5"/>
    <x v="2"/>
  </r>
  <r>
    <x v="299"/>
    <x v="1"/>
    <s v="Mary"/>
    <s v="4686"/>
    <x v="2"/>
    <s v="OH"/>
    <s v="43068.0"/>
    <s v="Fishing"/>
    <x v="6"/>
    <x v="0"/>
    <d v="2017-02-15T00:00:00"/>
    <x v="15580"/>
    <x v="0"/>
    <n v="5"/>
    <n v="399.98001099999999"/>
    <x v="382"/>
    <x v="617"/>
    <x v="0"/>
    <x v="0"/>
    <x v="5"/>
    <x v="2"/>
  </r>
  <r>
    <x v="299"/>
    <x v="1"/>
    <s v="Mary"/>
    <s v="4686"/>
    <x v="2"/>
    <s v="OH"/>
    <s v="43068.0"/>
    <s v="Fishing"/>
    <x v="6"/>
    <x v="0"/>
    <d v="2017-02-15T00:00:00"/>
    <x v="15580"/>
    <x v="0"/>
    <n v="5"/>
    <n v="399.98001099999999"/>
    <x v="149"/>
    <x v="3438"/>
    <x v="0"/>
    <x v="0"/>
    <x v="5"/>
    <x v="2"/>
  </r>
  <r>
    <x v="299"/>
    <x v="1"/>
    <s v="Mary"/>
    <s v="4686"/>
    <x v="2"/>
    <s v="OH"/>
    <s v="43068.0"/>
    <s v="Women's Apparel"/>
    <x v="4"/>
    <x v="0"/>
    <d v="2017-02-15T00:00:00"/>
    <x v="15580"/>
    <x v="0"/>
    <n v="5"/>
    <n v="50"/>
    <x v="708"/>
    <x v="789"/>
    <x v="1"/>
    <x v="0"/>
    <x v="5"/>
    <x v="2"/>
  </r>
  <r>
    <x v="186"/>
    <x v="1"/>
    <s v="Mary"/>
    <s v="903"/>
    <x v="2"/>
    <s v="CA"/>
    <s v="95125.0"/>
    <s v="Men's Footwear"/>
    <x v="2"/>
    <x v="0"/>
    <d v="2017-05-02T00:00:00"/>
    <x v="15581"/>
    <x v="0"/>
    <n v="5"/>
    <n v="129.9900055"/>
    <x v="473"/>
    <x v="1193"/>
    <x v="2"/>
    <x v="0"/>
    <x v="7"/>
    <x v="0"/>
  </r>
  <r>
    <x v="71"/>
    <x v="1"/>
    <s v="Carolyn"/>
    <s v="4421"/>
    <x v="2"/>
    <s v="GA"/>
    <s v="30318.0"/>
    <s v="Men's Footwear"/>
    <x v="2"/>
    <x v="0"/>
    <d v="2017-01-20T00:00:00"/>
    <x v="15582"/>
    <x v="7"/>
    <n v="5"/>
    <n v="129.9900055"/>
    <x v="1307"/>
    <x v="11029"/>
    <x v="2"/>
    <x v="0"/>
    <x v="9"/>
    <x v="2"/>
  </r>
  <r>
    <x v="71"/>
    <x v="1"/>
    <s v="Carolyn"/>
    <s v="4421"/>
    <x v="2"/>
    <s v="GA"/>
    <s v="30318.0"/>
    <s v="Cardio Equipment"/>
    <x v="5"/>
    <x v="0"/>
    <d v="2017-05-15T00:00:00"/>
    <x v="15583"/>
    <x v="7"/>
    <n v="5"/>
    <n v="99.989997860000003"/>
    <x v="188"/>
    <x v="224"/>
    <x v="1"/>
    <x v="0"/>
    <x v="7"/>
    <x v="0"/>
  </r>
  <r>
    <x v="71"/>
    <x v="1"/>
    <s v="Carolyn"/>
    <s v="4421"/>
    <x v="2"/>
    <s v="GA"/>
    <s v="30318.0"/>
    <s v="Golf Shoes"/>
    <x v="14"/>
    <x v="0"/>
    <d v="2017-01-20T00:00:00"/>
    <x v="15582"/>
    <x v="7"/>
    <n v="5"/>
    <n v="65"/>
    <x v="107"/>
    <x v="12688"/>
    <x v="1"/>
    <x v="0"/>
    <x v="9"/>
    <x v="2"/>
  </r>
  <r>
    <x v="71"/>
    <x v="1"/>
    <s v="Carolyn"/>
    <s v="4421"/>
    <x v="2"/>
    <s v="GA"/>
    <s v="30318.0"/>
    <s v="Cardio Equipment"/>
    <x v="5"/>
    <x v="0"/>
    <d v="2017-01-20T00:00:00"/>
    <x v="15582"/>
    <x v="7"/>
    <n v="5"/>
    <n v="99.989997860000003"/>
    <x v="34"/>
    <x v="4431"/>
    <x v="1"/>
    <x v="0"/>
    <x v="9"/>
    <x v="2"/>
  </r>
  <r>
    <x v="71"/>
    <x v="1"/>
    <s v="Carolyn"/>
    <s v="4421"/>
    <x v="2"/>
    <s v="GA"/>
    <s v="30318.0"/>
    <s v="Shop By Sport"/>
    <x v="9"/>
    <x v="0"/>
    <d v="2017-01-20T00:00:00"/>
    <x v="15582"/>
    <x v="7"/>
    <n v="5"/>
    <n v="39.990001679999999"/>
    <x v="279"/>
    <x v="12689"/>
    <x v="1"/>
    <x v="0"/>
    <x v="9"/>
    <x v="2"/>
  </r>
  <r>
    <x v="71"/>
    <x v="1"/>
    <s v="Carolyn"/>
    <s v="4421"/>
    <x v="2"/>
    <s v="GA"/>
    <s v="30318.0"/>
    <s v="Women's Apparel"/>
    <x v="4"/>
    <x v="0"/>
    <d v="2017-01-20T00:00:00"/>
    <x v="15582"/>
    <x v="7"/>
    <n v="5"/>
    <n v="50"/>
    <x v="6"/>
    <x v="1198"/>
    <x v="1"/>
    <x v="0"/>
    <x v="9"/>
    <x v="2"/>
  </r>
  <r>
    <x v="71"/>
    <x v="1"/>
    <s v="Carolyn"/>
    <s v="4421"/>
    <x v="2"/>
    <s v="GA"/>
    <s v="30318.0"/>
    <s v="Men's Footwear"/>
    <x v="2"/>
    <x v="4"/>
    <d v="2016-06-09T00:00:00"/>
    <x v="15584"/>
    <x v="9"/>
    <n v="1"/>
    <n v="129.9900055"/>
    <x v="51"/>
    <x v="234"/>
    <x v="2"/>
    <x v="1"/>
    <x v="0"/>
    <x v="0"/>
  </r>
  <r>
    <x v="71"/>
    <x v="1"/>
    <s v="Carolyn"/>
    <s v="4421"/>
    <x v="2"/>
    <s v="GA"/>
    <s v="30318.0"/>
    <s v="Golf Gloves"/>
    <x v="23"/>
    <x v="4"/>
    <d v="2016-06-09T00:00:00"/>
    <x v="15584"/>
    <x v="9"/>
    <n v="1"/>
    <n v="9.9899997710000008"/>
    <x v="485"/>
    <x v="6885"/>
    <x v="1"/>
    <x v="1"/>
    <x v="0"/>
    <x v="0"/>
  </r>
  <r>
    <x v="71"/>
    <x v="1"/>
    <s v="Carolyn"/>
    <s v="4421"/>
    <x v="2"/>
    <s v="GA"/>
    <s v="30318.0"/>
    <s v="Indoor/Outdoor Games"/>
    <x v="1"/>
    <x v="0"/>
    <d v="2017-02-05T00:00:00"/>
    <x v="15585"/>
    <x v="7"/>
    <n v="2"/>
    <n v="49.979999540000001"/>
    <x v="1239"/>
    <x v="12690"/>
    <x v="1"/>
    <x v="0"/>
    <x v="5"/>
    <x v="2"/>
  </r>
  <r>
    <x v="71"/>
    <x v="1"/>
    <s v="Carolyn"/>
    <s v="4421"/>
    <x v="2"/>
    <s v="GA"/>
    <s v="30318.0"/>
    <s v="Cardio Equipment"/>
    <x v="5"/>
    <x v="0"/>
    <d v="2017-02-05T00:00:00"/>
    <x v="15585"/>
    <x v="7"/>
    <n v="2"/>
    <n v="99.989997860000003"/>
    <x v="54"/>
    <x v="6648"/>
    <x v="1"/>
    <x v="0"/>
    <x v="5"/>
    <x v="2"/>
  </r>
  <r>
    <x v="71"/>
    <x v="1"/>
    <s v="Carolyn"/>
    <s v="4421"/>
    <x v="2"/>
    <s v="GA"/>
    <s v="30318.0"/>
    <s v="Cardio Equipment"/>
    <x v="5"/>
    <x v="0"/>
    <d v="2017-02-05T00:00:00"/>
    <x v="15585"/>
    <x v="7"/>
    <n v="2"/>
    <n v="99.989997860000003"/>
    <x v="107"/>
    <x v="1853"/>
    <x v="1"/>
    <x v="0"/>
    <x v="5"/>
    <x v="2"/>
  </r>
  <r>
    <x v="71"/>
    <x v="1"/>
    <s v="Carolyn"/>
    <s v="4421"/>
    <x v="2"/>
    <s v="GA"/>
    <s v="30318.0"/>
    <s v="Cleats"/>
    <x v="8"/>
    <x v="0"/>
    <d v="2017-02-05T00:00:00"/>
    <x v="15585"/>
    <x v="7"/>
    <n v="3"/>
    <n v="59.990001679999999"/>
    <x v="365"/>
    <x v="3401"/>
    <x v="1"/>
    <x v="0"/>
    <x v="5"/>
    <x v="2"/>
  </r>
  <r>
    <x v="71"/>
    <x v="1"/>
    <s v="Carolyn"/>
    <s v="4421"/>
    <x v="2"/>
    <s v="GA"/>
    <s v="30318.0"/>
    <s v="Camping &amp; Hiking"/>
    <x v="0"/>
    <x v="0"/>
    <d v="2017-02-05T00:00:00"/>
    <x v="15585"/>
    <x v="7"/>
    <n v="1"/>
    <n v="299.98001099999999"/>
    <x v="274"/>
    <x v="6281"/>
    <x v="0"/>
    <x v="0"/>
    <x v="5"/>
    <x v="2"/>
  </r>
  <r>
    <x v="186"/>
    <x v="1"/>
    <s v="Samantha"/>
    <s v="7140"/>
    <x v="2"/>
    <s v="CA"/>
    <s v="95124.0"/>
    <s v="Water Sports"/>
    <x v="7"/>
    <x v="0"/>
    <d v="2017-03-27T00:00:00"/>
    <x v="15586"/>
    <x v="0"/>
    <n v="5"/>
    <n v="199.9900055"/>
    <x v="335"/>
    <x v="6460"/>
    <x v="2"/>
    <x v="0"/>
    <x v="4"/>
    <x v="2"/>
  </r>
  <r>
    <x v="186"/>
    <x v="1"/>
    <s v="Samantha"/>
    <s v="7140"/>
    <x v="2"/>
    <s v="CA"/>
    <s v="95124.0"/>
    <s v="Shop By Sport"/>
    <x v="9"/>
    <x v="0"/>
    <d v="2017-03-27T00:00:00"/>
    <x v="15586"/>
    <x v="0"/>
    <n v="5"/>
    <n v="39.990001679999999"/>
    <x v="108"/>
    <x v="2526"/>
    <x v="1"/>
    <x v="0"/>
    <x v="4"/>
    <x v="2"/>
  </r>
  <r>
    <x v="186"/>
    <x v="1"/>
    <s v="Samantha"/>
    <s v="7140"/>
    <x v="2"/>
    <s v="CA"/>
    <s v="95124.0"/>
    <s v="Indoor/Outdoor Games"/>
    <x v="1"/>
    <x v="0"/>
    <d v="2017-03-27T00:00:00"/>
    <x v="15586"/>
    <x v="0"/>
    <n v="5"/>
    <n v="49.979999540000001"/>
    <x v="278"/>
    <x v="2626"/>
    <x v="1"/>
    <x v="0"/>
    <x v="4"/>
    <x v="2"/>
  </r>
  <r>
    <x v="186"/>
    <x v="1"/>
    <s v="Samantha"/>
    <s v="7140"/>
    <x v="2"/>
    <s v="CA"/>
    <s v="95124.0"/>
    <s v="Women's Apparel"/>
    <x v="4"/>
    <x v="0"/>
    <d v="2017-03-27T00:00:00"/>
    <x v="15586"/>
    <x v="0"/>
    <n v="5"/>
    <n v="50"/>
    <x v="172"/>
    <x v="9742"/>
    <x v="1"/>
    <x v="0"/>
    <x v="4"/>
    <x v="2"/>
  </r>
  <r>
    <x v="186"/>
    <x v="1"/>
    <s v="Samantha"/>
    <s v="7140"/>
    <x v="2"/>
    <s v="CA"/>
    <s v="95124.0"/>
    <s v="Men's Footwear"/>
    <x v="2"/>
    <x v="4"/>
    <d v="2016-09-16T00:00:00"/>
    <x v="15587"/>
    <x v="14"/>
    <n v="1"/>
    <n v="129.9900055"/>
    <x v="111"/>
    <x v="479"/>
    <x v="2"/>
    <x v="1"/>
    <x v="6"/>
    <x v="1"/>
  </r>
  <r>
    <x v="186"/>
    <x v="1"/>
    <s v="Samantha"/>
    <s v="7140"/>
    <x v="2"/>
    <s v="CA"/>
    <s v="95124.0"/>
    <s v="Cardio Equipment"/>
    <x v="5"/>
    <x v="4"/>
    <d v="2016-09-16T00:00:00"/>
    <x v="15587"/>
    <x v="14"/>
    <n v="1"/>
    <n v="99.989997860000003"/>
    <x v="218"/>
    <x v="2624"/>
    <x v="1"/>
    <x v="1"/>
    <x v="6"/>
    <x v="1"/>
  </r>
  <r>
    <x v="186"/>
    <x v="1"/>
    <s v="Samantha"/>
    <s v="7140"/>
    <x v="2"/>
    <s v="CA"/>
    <s v="95124.0"/>
    <s v="Fishing"/>
    <x v="6"/>
    <x v="4"/>
    <d v="2016-09-16T00:00:00"/>
    <x v="15587"/>
    <x v="14"/>
    <n v="1"/>
    <n v="399.98001099999999"/>
    <x v="285"/>
    <x v="10567"/>
    <x v="0"/>
    <x v="1"/>
    <x v="6"/>
    <x v="1"/>
  </r>
  <r>
    <x v="186"/>
    <x v="1"/>
    <s v="Samantha"/>
    <s v="7140"/>
    <x v="2"/>
    <s v="CA"/>
    <s v="95124.0"/>
    <s v="Cardio Equipment"/>
    <x v="5"/>
    <x v="4"/>
    <d v="2016-09-16T00:00:00"/>
    <x v="15587"/>
    <x v="14"/>
    <n v="2"/>
    <n v="99.989997860000003"/>
    <x v="182"/>
    <x v="5618"/>
    <x v="1"/>
    <x v="1"/>
    <x v="6"/>
    <x v="1"/>
  </r>
  <r>
    <x v="186"/>
    <x v="1"/>
    <s v="Samantha"/>
    <s v="7140"/>
    <x v="2"/>
    <s v="CA"/>
    <s v="95124.0"/>
    <s v="Indoor/Outdoor Games"/>
    <x v="1"/>
    <x v="4"/>
    <d v="2016-09-16T00:00:00"/>
    <x v="15587"/>
    <x v="14"/>
    <n v="4"/>
    <n v="49.979999540000001"/>
    <x v="19"/>
    <x v="4469"/>
    <x v="1"/>
    <x v="1"/>
    <x v="6"/>
    <x v="1"/>
  </r>
  <r>
    <x v="186"/>
    <x v="1"/>
    <s v="Samantha"/>
    <s v="7140"/>
    <x v="2"/>
    <s v="CA"/>
    <s v="95124.0"/>
    <s v="Men's Footwear"/>
    <x v="2"/>
    <x v="0"/>
    <d v="2017-02-04T00:00:00"/>
    <x v="15588"/>
    <x v="7"/>
    <n v="1"/>
    <n v="129.9900055"/>
    <x v="488"/>
    <x v="5981"/>
    <x v="2"/>
    <x v="0"/>
    <x v="5"/>
    <x v="2"/>
  </r>
  <r>
    <x v="186"/>
    <x v="1"/>
    <s v="Samantha"/>
    <s v="7140"/>
    <x v="2"/>
    <s v="CA"/>
    <s v="95124.0"/>
    <s v="Men's Footwear"/>
    <x v="2"/>
    <x v="0"/>
    <d v="2017-02-04T00:00:00"/>
    <x v="15588"/>
    <x v="7"/>
    <n v="1"/>
    <n v="129.9900055"/>
    <x v="792"/>
    <x v="12691"/>
    <x v="2"/>
    <x v="0"/>
    <x v="5"/>
    <x v="2"/>
  </r>
  <r>
    <x v="186"/>
    <x v="1"/>
    <s v="Samantha"/>
    <s v="7140"/>
    <x v="2"/>
    <s v="CA"/>
    <s v="95124.0"/>
    <s v="Water Sports"/>
    <x v="7"/>
    <x v="0"/>
    <d v="2017-02-04T00:00:00"/>
    <x v="15588"/>
    <x v="7"/>
    <n v="1"/>
    <n v="199.9900055"/>
    <x v="1121"/>
    <x v="12692"/>
    <x v="2"/>
    <x v="0"/>
    <x v="5"/>
    <x v="2"/>
  </r>
  <r>
    <x v="186"/>
    <x v="1"/>
    <s v="Samantha"/>
    <s v="7140"/>
    <x v="2"/>
    <s v="CA"/>
    <s v="95124.0"/>
    <s v="Water Sports"/>
    <x v="7"/>
    <x v="0"/>
    <d v="2017-02-04T00:00:00"/>
    <x v="15588"/>
    <x v="7"/>
    <n v="1"/>
    <n v="199.9900055"/>
    <x v="427"/>
    <x v="710"/>
    <x v="2"/>
    <x v="0"/>
    <x v="5"/>
    <x v="2"/>
  </r>
  <r>
    <x v="186"/>
    <x v="1"/>
    <s v="Samantha"/>
    <s v="7140"/>
    <x v="2"/>
    <s v="CA"/>
    <s v="95124.0"/>
    <s v="Women's Apparel"/>
    <x v="4"/>
    <x v="0"/>
    <d v="2017-02-04T00:00:00"/>
    <x v="15588"/>
    <x v="7"/>
    <n v="2"/>
    <n v="50"/>
    <x v="770"/>
    <x v="11444"/>
    <x v="1"/>
    <x v="0"/>
    <x v="5"/>
    <x v="2"/>
  </r>
  <r>
    <x v="24"/>
    <x v="1"/>
    <s v="Helen"/>
    <s v="2526"/>
    <x v="2"/>
    <s v="WA"/>
    <s v="98115.0"/>
    <s v="Camping &amp; Hiking"/>
    <x v="0"/>
    <x v="0"/>
    <d v="2017-03-29T00:00:00"/>
    <x v="15589"/>
    <x v="8"/>
    <n v="5"/>
    <n v="299.98001099999999"/>
    <x v="513"/>
    <x v="5265"/>
    <x v="0"/>
    <x v="0"/>
    <x v="4"/>
    <x v="2"/>
  </r>
  <r>
    <x v="24"/>
    <x v="1"/>
    <s v="Helen"/>
    <s v="2526"/>
    <x v="2"/>
    <s v="WA"/>
    <s v="98115.0"/>
    <s v="Women's Apparel"/>
    <x v="4"/>
    <x v="4"/>
    <d v="2017-12-01T00:00:00"/>
    <x v="15590"/>
    <x v="9"/>
    <n v="5"/>
    <n v="50"/>
    <x v="226"/>
    <x v="972"/>
    <x v="1"/>
    <x v="0"/>
    <x v="11"/>
    <x v="3"/>
  </r>
  <r>
    <x v="24"/>
    <x v="1"/>
    <s v="Helen"/>
    <s v="2526"/>
    <x v="2"/>
    <s v="WA"/>
    <s v="98115.0"/>
    <s v="Electronics"/>
    <x v="15"/>
    <x v="0"/>
    <d v="2017-03-29T00:00:00"/>
    <x v="15589"/>
    <x v="8"/>
    <n v="5"/>
    <n v="31.989999770000001"/>
    <x v="303"/>
    <x v="4284"/>
    <x v="1"/>
    <x v="0"/>
    <x v="4"/>
    <x v="2"/>
  </r>
  <r>
    <x v="24"/>
    <x v="1"/>
    <s v="Helen"/>
    <s v="2526"/>
    <x v="2"/>
    <s v="WA"/>
    <s v="98115.0"/>
    <s v="Golf Shoes"/>
    <x v="14"/>
    <x v="0"/>
    <d v="2017-03-29T00:00:00"/>
    <x v="15589"/>
    <x v="8"/>
    <n v="5"/>
    <n v="65"/>
    <x v="383"/>
    <x v="2127"/>
    <x v="1"/>
    <x v="0"/>
    <x v="4"/>
    <x v="2"/>
  </r>
  <r>
    <x v="24"/>
    <x v="1"/>
    <s v="Helen"/>
    <s v="2526"/>
    <x v="2"/>
    <s v="WA"/>
    <s v="98115.0"/>
    <s v="Men's Footwear"/>
    <x v="2"/>
    <x v="2"/>
    <d v="2017-07-15T00:00:00"/>
    <x v="15591"/>
    <x v="4"/>
    <n v="1"/>
    <n v="129.9900055"/>
    <x v="116"/>
    <x v="3092"/>
    <x v="2"/>
    <x v="0"/>
    <x v="1"/>
    <x v="1"/>
  </r>
  <r>
    <x v="24"/>
    <x v="1"/>
    <s v="Helen"/>
    <s v="2526"/>
    <x v="2"/>
    <s v="WA"/>
    <s v="98115.0"/>
    <s v="As Seen on  TV!"/>
    <x v="41"/>
    <x v="2"/>
    <d v="2017-07-15T00:00:00"/>
    <x v="15591"/>
    <x v="4"/>
    <n v="4"/>
    <n v="99.989997860000003"/>
    <x v="377"/>
    <x v="12041"/>
    <x v="1"/>
    <x v="0"/>
    <x v="1"/>
    <x v="1"/>
  </r>
  <r>
    <x v="24"/>
    <x v="1"/>
    <s v="Helen"/>
    <s v="2526"/>
    <x v="2"/>
    <s v="WA"/>
    <s v="98115.0"/>
    <s v="Indoor/Outdoor Games"/>
    <x v="1"/>
    <x v="2"/>
    <d v="2017-07-15T00:00:00"/>
    <x v="15591"/>
    <x v="4"/>
    <n v="4"/>
    <n v="49.979999540000001"/>
    <x v="330"/>
    <x v="4056"/>
    <x v="1"/>
    <x v="0"/>
    <x v="1"/>
    <x v="1"/>
  </r>
  <r>
    <x v="419"/>
    <x v="1"/>
    <s v="William"/>
    <s v="3564"/>
    <x v="2"/>
    <s v="NV"/>
    <s v="89030.0"/>
    <s v="Fishing"/>
    <x v="6"/>
    <x v="0"/>
    <d v="2017-12-04T00:00:00"/>
    <x v="15592"/>
    <x v="7"/>
    <n v="5"/>
    <n v="399.98001099999999"/>
    <x v="148"/>
    <x v="1609"/>
    <x v="0"/>
    <x v="0"/>
    <x v="11"/>
    <x v="3"/>
  </r>
  <r>
    <x v="419"/>
    <x v="1"/>
    <s v="William"/>
    <s v="3564"/>
    <x v="2"/>
    <s v="NV"/>
    <s v="89030.0"/>
    <s v="Cleats"/>
    <x v="8"/>
    <x v="0"/>
    <d v="2017-12-04T00:00:00"/>
    <x v="15592"/>
    <x v="7"/>
    <n v="5"/>
    <n v="59.990001679999999"/>
    <x v="466"/>
    <x v="9787"/>
    <x v="1"/>
    <x v="0"/>
    <x v="11"/>
    <x v="3"/>
  </r>
  <r>
    <x v="468"/>
    <x v="1"/>
    <s v="Mary"/>
    <s v="7168"/>
    <x v="0"/>
    <s v="FL"/>
    <s v="32303.0"/>
    <s v="Shop By Sport"/>
    <x v="9"/>
    <x v="0"/>
    <d v="2017-05-26T00:00:00"/>
    <x v="15593"/>
    <x v="0"/>
    <n v="5"/>
    <n v="39.990001679999999"/>
    <x v="299"/>
    <x v="8772"/>
    <x v="1"/>
    <x v="0"/>
    <x v="7"/>
    <x v="0"/>
  </r>
  <r>
    <x v="19"/>
    <x v="1"/>
    <s v="Walter"/>
    <s v="8428"/>
    <x v="0"/>
    <s v="TX"/>
    <s v="76106.0"/>
    <s v="Indoor/Outdoor Games"/>
    <x v="1"/>
    <x v="0"/>
    <d v="2017-05-23T00:00:00"/>
    <x v="15594"/>
    <x v="8"/>
    <n v="5"/>
    <n v="49.979999540000001"/>
    <x v="141"/>
    <x v="6369"/>
    <x v="1"/>
    <x v="0"/>
    <x v="7"/>
    <x v="0"/>
  </r>
  <r>
    <x v="19"/>
    <x v="1"/>
    <s v="Walter"/>
    <s v="8428"/>
    <x v="0"/>
    <s v="TX"/>
    <s v="76106.0"/>
    <s v="Cleats"/>
    <x v="8"/>
    <x v="2"/>
    <d v="2016-10-29T00:00:00"/>
    <x v="15595"/>
    <x v="12"/>
    <n v="4"/>
    <n v="59.990001679999999"/>
    <x v="506"/>
    <x v="2993"/>
    <x v="1"/>
    <x v="1"/>
    <x v="8"/>
    <x v="3"/>
  </r>
  <r>
    <x v="19"/>
    <x v="1"/>
    <s v="Walter"/>
    <s v="8428"/>
    <x v="0"/>
    <s v="TX"/>
    <s v="76106.0"/>
    <s v="Cleats"/>
    <x v="8"/>
    <x v="3"/>
    <d v="2016-02-16T00:00:00"/>
    <x v="15596"/>
    <x v="17"/>
    <n v="5"/>
    <n v="59.990001679999999"/>
    <x v="473"/>
    <x v="5505"/>
    <x v="1"/>
    <x v="1"/>
    <x v="5"/>
    <x v="2"/>
  </r>
  <r>
    <x v="19"/>
    <x v="1"/>
    <s v="Walter"/>
    <s v="8428"/>
    <x v="0"/>
    <s v="TX"/>
    <s v="76106.0"/>
    <s v="Men's Footwear"/>
    <x v="2"/>
    <x v="2"/>
    <d v="2016-10-29T00:00:00"/>
    <x v="15595"/>
    <x v="12"/>
    <n v="1"/>
    <n v="129.9900055"/>
    <x v="336"/>
    <x v="838"/>
    <x v="2"/>
    <x v="1"/>
    <x v="8"/>
    <x v="3"/>
  </r>
  <r>
    <x v="19"/>
    <x v="1"/>
    <s v="Walter"/>
    <s v="8428"/>
    <x v="0"/>
    <s v="TX"/>
    <s v="76106.0"/>
    <s v="Men's Footwear"/>
    <x v="2"/>
    <x v="2"/>
    <d v="2016-10-29T00:00:00"/>
    <x v="15595"/>
    <x v="12"/>
    <n v="1"/>
    <n v="129.9900055"/>
    <x v="584"/>
    <x v="3327"/>
    <x v="2"/>
    <x v="1"/>
    <x v="8"/>
    <x v="3"/>
  </r>
  <r>
    <x v="19"/>
    <x v="1"/>
    <s v="Walter"/>
    <s v="8428"/>
    <x v="0"/>
    <s v="TX"/>
    <s v="76106.0"/>
    <s v="Men's Footwear"/>
    <x v="2"/>
    <x v="2"/>
    <d v="2016-10-29T00:00:00"/>
    <x v="15595"/>
    <x v="12"/>
    <n v="1"/>
    <n v="129.9900055"/>
    <x v="67"/>
    <x v="10438"/>
    <x v="2"/>
    <x v="1"/>
    <x v="8"/>
    <x v="3"/>
  </r>
  <r>
    <x v="532"/>
    <x v="1"/>
    <s v="Donald"/>
    <s v="8038"/>
    <x v="0"/>
    <s v="TX"/>
    <s v="76201.0"/>
    <s v="Indoor/Outdoor Games"/>
    <x v="1"/>
    <x v="0"/>
    <d v="2017-02-13T00:00:00"/>
    <x v="15597"/>
    <x v="0"/>
    <n v="5"/>
    <n v="49.979999540000001"/>
    <x v="739"/>
    <x v="12693"/>
    <x v="1"/>
    <x v="0"/>
    <x v="5"/>
    <x v="2"/>
  </r>
  <r>
    <x v="532"/>
    <x v="1"/>
    <s v="Donald"/>
    <s v="8038"/>
    <x v="0"/>
    <s v="TX"/>
    <s v="76201.0"/>
    <s v="Fishing"/>
    <x v="6"/>
    <x v="3"/>
    <d v="2016-12-19T00:00:00"/>
    <x v="15598"/>
    <x v="11"/>
    <n v="1"/>
    <n v="399.98001099999999"/>
    <x v="174"/>
    <x v="656"/>
    <x v="0"/>
    <x v="1"/>
    <x v="11"/>
    <x v="3"/>
  </r>
  <r>
    <x v="532"/>
    <x v="1"/>
    <s v="Donald"/>
    <s v="8038"/>
    <x v="0"/>
    <s v="TX"/>
    <s v="76201.0"/>
    <s v="Fishing"/>
    <x v="6"/>
    <x v="3"/>
    <d v="2016-12-19T00:00:00"/>
    <x v="15598"/>
    <x v="11"/>
    <n v="1"/>
    <n v="399.98001099999999"/>
    <x v="213"/>
    <x v="1007"/>
    <x v="0"/>
    <x v="1"/>
    <x v="11"/>
    <x v="3"/>
  </r>
  <r>
    <x v="532"/>
    <x v="1"/>
    <s v="Donald"/>
    <s v="8038"/>
    <x v="0"/>
    <s v="TX"/>
    <s v="76201.0"/>
    <s v=""/>
    <x v="17"/>
    <x v="3"/>
    <d v="2016-12-19T00:00:00"/>
    <x v="15598"/>
    <x v="11"/>
    <n v="3"/>
    <n v="24.989999770000001"/>
    <x v="312"/>
    <x v="12694"/>
    <x v="1"/>
    <x v="1"/>
    <x v="11"/>
    <x v="3"/>
  </r>
  <r>
    <x v="532"/>
    <x v="1"/>
    <s v="Donald"/>
    <s v="8038"/>
    <x v="0"/>
    <s v="TX"/>
    <s v="76201.0"/>
    <s v="Electronics"/>
    <x v="15"/>
    <x v="3"/>
    <d v="2016-12-19T00:00:00"/>
    <x v="15598"/>
    <x v="11"/>
    <n v="5"/>
    <n v="31.989999770000001"/>
    <x v="108"/>
    <x v="7360"/>
    <x v="1"/>
    <x v="1"/>
    <x v="11"/>
    <x v="3"/>
  </r>
  <r>
    <x v="532"/>
    <x v="1"/>
    <s v="Donald"/>
    <s v="8038"/>
    <x v="0"/>
    <s v="TX"/>
    <s v="76201.0"/>
    <s v="Cleats"/>
    <x v="8"/>
    <x v="3"/>
    <d v="2016-12-19T00:00:00"/>
    <x v="15598"/>
    <x v="11"/>
    <n v="5"/>
    <n v="59.990001679999999"/>
    <x v="875"/>
    <x v="12695"/>
    <x v="1"/>
    <x v="1"/>
    <x v="11"/>
    <x v="3"/>
  </r>
  <r>
    <x v="532"/>
    <x v="1"/>
    <s v="Donald"/>
    <s v="8038"/>
    <x v="0"/>
    <s v="TX"/>
    <s v="76201.0"/>
    <s v="Women's Apparel"/>
    <x v="4"/>
    <x v="1"/>
    <d v="2016-08-06T00:00:00"/>
    <x v="15599"/>
    <x v="15"/>
    <n v="5"/>
    <n v="50"/>
    <x v="614"/>
    <x v="3150"/>
    <x v="1"/>
    <x v="1"/>
    <x v="2"/>
    <x v="1"/>
  </r>
  <r>
    <x v="532"/>
    <x v="1"/>
    <s v="Donald"/>
    <s v="8038"/>
    <x v="0"/>
    <s v="TX"/>
    <s v="76201.0"/>
    <s v="Shop By Sport"/>
    <x v="9"/>
    <x v="1"/>
    <d v="2016-05-27T00:00:00"/>
    <x v="15600"/>
    <x v="3"/>
    <n v="5"/>
    <n v="39.990001679999999"/>
    <x v="93"/>
    <x v="5805"/>
    <x v="1"/>
    <x v="1"/>
    <x v="7"/>
    <x v="0"/>
  </r>
  <r>
    <x v="532"/>
    <x v="1"/>
    <s v="Donald"/>
    <s v="8038"/>
    <x v="0"/>
    <s v="TX"/>
    <s v="76201.0"/>
    <s v="Water Sports"/>
    <x v="7"/>
    <x v="0"/>
    <d v="2017-12-06T00:00:00"/>
    <x v="15601"/>
    <x v="7"/>
    <n v="1"/>
    <n v="199.9900055"/>
    <x v="538"/>
    <x v="1090"/>
    <x v="2"/>
    <x v="0"/>
    <x v="11"/>
    <x v="3"/>
  </r>
  <r>
    <x v="532"/>
    <x v="1"/>
    <s v="Donald"/>
    <s v="8038"/>
    <x v="0"/>
    <s v="TX"/>
    <s v="76201.0"/>
    <s v="Water Sports"/>
    <x v="7"/>
    <x v="0"/>
    <d v="2017-12-06T00:00:00"/>
    <x v="15601"/>
    <x v="7"/>
    <n v="1"/>
    <n v="199.9900055"/>
    <x v="826"/>
    <x v="4003"/>
    <x v="2"/>
    <x v="0"/>
    <x v="11"/>
    <x v="3"/>
  </r>
  <r>
    <x v="532"/>
    <x v="1"/>
    <s v="Donald"/>
    <s v="8038"/>
    <x v="0"/>
    <s v="TX"/>
    <s v="76201.0"/>
    <s v="Men's Footwear"/>
    <x v="2"/>
    <x v="1"/>
    <d v="2016-08-06T00:00:00"/>
    <x v="15599"/>
    <x v="15"/>
    <n v="1"/>
    <n v="129.9900055"/>
    <x v="531"/>
    <x v="4645"/>
    <x v="2"/>
    <x v="1"/>
    <x v="2"/>
    <x v="1"/>
  </r>
  <r>
    <x v="532"/>
    <x v="1"/>
    <s v="Donald"/>
    <s v="8038"/>
    <x v="0"/>
    <s v="TX"/>
    <s v="76201.0"/>
    <s v="Indoor/Outdoor Games"/>
    <x v="1"/>
    <x v="1"/>
    <d v="2016-08-06T00:00:00"/>
    <x v="15599"/>
    <x v="15"/>
    <n v="1"/>
    <n v="49.979999540000001"/>
    <x v="214"/>
    <x v="3989"/>
    <x v="1"/>
    <x v="1"/>
    <x v="2"/>
    <x v="1"/>
  </r>
  <r>
    <x v="532"/>
    <x v="1"/>
    <s v="Donald"/>
    <s v="8038"/>
    <x v="0"/>
    <s v="TX"/>
    <s v="76201.0"/>
    <s v="Fishing"/>
    <x v="6"/>
    <x v="1"/>
    <d v="2016-07-06T00:00:00"/>
    <x v="15602"/>
    <x v="15"/>
    <n v="1"/>
    <n v="399.98001099999999"/>
    <x v="67"/>
    <x v="3130"/>
    <x v="0"/>
    <x v="1"/>
    <x v="1"/>
    <x v="1"/>
  </r>
  <r>
    <x v="532"/>
    <x v="1"/>
    <s v="Donald"/>
    <s v="8038"/>
    <x v="0"/>
    <s v="TX"/>
    <s v="76201.0"/>
    <s v="Men's Footwear"/>
    <x v="2"/>
    <x v="1"/>
    <d v="2016-07-06T00:00:00"/>
    <x v="15602"/>
    <x v="15"/>
    <n v="1"/>
    <n v="129.9900055"/>
    <x v="642"/>
    <x v="1951"/>
    <x v="2"/>
    <x v="1"/>
    <x v="1"/>
    <x v="1"/>
  </r>
  <r>
    <x v="532"/>
    <x v="1"/>
    <s v="Donald"/>
    <s v="8038"/>
    <x v="0"/>
    <s v="TX"/>
    <s v="76201.0"/>
    <s v="Men's Footwear"/>
    <x v="2"/>
    <x v="1"/>
    <d v="2016-07-06T00:00:00"/>
    <x v="15602"/>
    <x v="15"/>
    <n v="1"/>
    <n v="129.9900055"/>
    <x v="228"/>
    <x v="603"/>
    <x v="2"/>
    <x v="1"/>
    <x v="1"/>
    <x v="1"/>
  </r>
  <r>
    <x v="532"/>
    <x v="1"/>
    <s v="Donald"/>
    <s v="8038"/>
    <x v="0"/>
    <s v="TX"/>
    <s v="76201.0"/>
    <s v="Women's Apparel"/>
    <x v="4"/>
    <x v="1"/>
    <d v="2016-08-06T00:00:00"/>
    <x v="15599"/>
    <x v="15"/>
    <n v="2"/>
    <n v="50"/>
    <x v="180"/>
    <x v="9659"/>
    <x v="1"/>
    <x v="1"/>
    <x v="2"/>
    <x v="1"/>
  </r>
  <r>
    <x v="532"/>
    <x v="1"/>
    <s v="Donald"/>
    <s v="8038"/>
    <x v="0"/>
    <s v="TX"/>
    <s v="76201.0"/>
    <s v="Women's Apparel"/>
    <x v="4"/>
    <x v="1"/>
    <d v="2016-08-06T00:00:00"/>
    <x v="15599"/>
    <x v="15"/>
    <n v="3"/>
    <n v="50"/>
    <x v="582"/>
    <x v="3895"/>
    <x v="1"/>
    <x v="1"/>
    <x v="2"/>
    <x v="1"/>
  </r>
  <r>
    <x v="532"/>
    <x v="1"/>
    <s v="Donald"/>
    <s v="8038"/>
    <x v="0"/>
    <s v="TX"/>
    <s v="76201.0"/>
    <s v="Women's Apparel"/>
    <x v="4"/>
    <x v="1"/>
    <d v="2016-07-06T00:00:00"/>
    <x v="15602"/>
    <x v="15"/>
    <n v="3"/>
    <n v="50"/>
    <x v="67"/>
    <x v="344"/>
    <x v="1"/>
    <x v="1"/>
    <x v="1"/>
    <x v="1"/>
  </r>
  <r>
    <x v="532"/>
    <x v="1"/>
    <s v="Donald"/>
    <s v="8038"/>
    <x v="0"/>
    <s v="TX"/>
    <s v="76201.0"/>
    <s v="Shop By Sport"/>
    <x v="9"/>
    <x v="1"/>
    <d v="2016-07-06T00:00:00"/>
    <x v="15602"/>
    <x v="15"/>
    <n v="3"/>
    <n v="39.990001679999999"/>
    <x v="167"/>
    <x v="1465"/>
    <x v="1"/>
    <x v="1"/>
    <x v="1"/>
    <x v="1"/>
  </r>
  <r>
    <x v="532"/>
    <x v="1"/>
    <s v="Donald"/>
    <s v="8038"/>
    <x v="0"/>
    <s v="TX"/>
    <s v="76201.0"/>
    <s v="Women's Apparel"/>
    <x v="4"/>
    <x v="1"/>
    <d v="2016-05-27T00:00:00"/>
    <x v="15600"/>
    <x v="3"/>
    <n v="1"/>
    <n v="50"/>
    <x v="86"/>
    <x v="8719"/>
    <x v="1"/>
    <x v="1"/>
    <x v="7"/>
    <x v="0"/>
  </r>
  <r>
    <x v="532"/>
    <x v="1"/>
    <s v="Donald"/>
    <s v="8038"/>
    <x v="0"/>
    <s v="TX"/>
    <s v="76201.0"/>
    <s v="Men's Footwear"/>
    <x v="2"/>
    <x v="1"/>
    <d v="2016-05-27T00:00:00"/>
    <x v="15600"/>
    <x v="3"/>
    <n v="1"/>
    <n v="129.9900055"/>
    <x v="275"/>
    <x v="7039"/>
    <x v="2"/>
    <x v="1"/>
    <x v="7"/>
    <x v="0"/>
  </r>
  <r>
    <x v="532"/>
    <x v="1"/>
    <s v="Donald"/>
    <s v="8038"/>
    <x v="0"/>
    <s v="TX"/>
    <s v="76201.0"/>
    <s v="Women's Apparel"/>
    <x v="4"/>
    <x v="1"/>
    <d v="2016-05-27T00:00:00"/>
    <x v="15600"/>
    <x v="3"/>
    <n v="2"/>
    <n v="50"/>
    <x v="240"/>
    <x v="12696"/>
    <x v="1"/>
    <x v="1"/>
    <x v="7"/>
    <x v="0"/>
  </r>
  <r>
    <x v="532"/>
    <x v="1"/>
    <s v="Donald"/>
    <s v="8038"/>
    <x v="0"/>
    <s v="TX"/>
    <s v="76201.0"/>
    <s v="Shop By Sport"/>
    <x v="9"/>
    <x v="1"/>
    <d v="2016-05-27T00:00:00"/>
    <x v="15600"/>
    <x v="3"/>
    <n v="4"/>
    <n v="39.990001679999999"/>
    <x v="36"/>
    <x v="6795"/>
    <x v="1"/>
    <x v="1"/>
    <x v="7"/>
    <x v="0"/>
  </r>
  <r>
    <x v="12"/>
    <x v="1"/>
    <s v="Mary"/>
    <s v="5749"/>
    <x v="0"/>
    <s v="TX"/>
    <s v="77084.0"/>
    <s v="Women's Apparel"/>
    <x v="4"/>
    <x v="3"/>
    <d v="2016-02-22T00:00:00"/>
    <x v="15603"/>
    <x v="6"/>
    <n v="4"/>
    <n v="50"/>
    <x v="220"/>
    <x v="1442"/>
    <x v="1"/>
    <x v="1"/>
    <x v="5"/>
    <x v="2"/>
  </r>
  <r>
    <x v="12"/>
    <x v="1"/>
    <s v="Mary"/>
    <s v="5749"/>
    <x v="0"/>
    <s v="TX"/>
    <s v="77084.0"/>
    <s v="Water Sports"/>
    <x v="7"/>
    <x v="4"/>
    <d v="2016-10-18T00:00:00"/>
    <x v="15604"/>
    <x v="13"/>
    <n v="1"/>
    <n v="199.9900055"/>
    <x v="146"/>
    <x v="857"/>
    <x v="2"/>
    <x v="1"/>
    <x v="8"/>
    <x v="3"/>
  </r>
  <r>
    <x v="12"/>
    <x v="1"/>
    <s v="Mary"/>
    <s v="5749"/>
    <x v="0"/>
    <s v="TX"/>
    <s v="77084.0"/>
    <s v="Indoor/Outdoor Games"/>
    <x v="1"/>
    <x v="4"/>
    <d v="2016-10-18T00:00:00"/>
    <x v="15604"/>
    <x v="13"/>
    <n v="1"/>
    <n v="49.979999540000001"/>
    <x v="573"/>
    <x v="4945"/>
    <x v="1"/>
    <x v="1"/>
    <x v="8"/>
    <x v="3"/>
  </r>
  <r>
    <x v="12"/>
    <x v="1"/>
    <s v="Mary"/>
    <s v="5749"/>
    <x v="0"/>
    <s v="TX"/>
    <s v="77084.0"/>
    <s v="Cardio Equipment"/>
    <x v="5"/>
    <x v="4"/>
    <d v="2016-10-18T00:00:00"/>
    <x v="15604"/>
    <x v="13"/>
    <n v="2"/>
    <n v="99.989997860000003"/>
    <x v="119"/>
    <x v="625"/>
    <x v="1"/>
    <x v="1"/>
    <x v="8"/>
    <x v="3"/>
  </r>
  <r>
    <x v="12"/>
    <x v="1"/>
    <s v="Mary"/>
    <s v="5749"/>
    <x v="0"/>
    <s v="TX"/>
    <s v="77084.0"/>
    <s v="Electronics"/>
    <x v="15"/>
    <x v="4"/>
    <d v="2016-10-18T00:00:00"/>
    <x v="15604"/>
    <x v="13"/>
    <n v="5"/>
    <n v="31.989999770000001"/>
    <x v="573"/>
    <x v="12636"/>
    <x v="1"/>
    <x v="1"/>
    <x v="8"/>
    <x v="3"/>
  </r>
  <r>
    <x v="12"/>
    <x v="1"/>
    <s v="Mary"/>
    <s v="5749"/>
    <x v="0"/>
    <s v="TX"/>
    <s v="77084.0"/>
    <s v="Fishing"/>
    <x v="6"/>
    <x v="3"/>
    <d v="2016-02-22T00:00:00"/>
    <x v="15603"/>
    <x v="6"/>
    <n v="1"/>
    <n v="399.98001099999999"/>
    <x v="213"/>
    <x v="1007"/>
    <x v="0"/>
    <x v="1"/>
    <x v="5"/>
    <x v="2"/>
  </r>
  <r>
    <x v="12"/>
    <x v="1"/>
    <s v="Mary"/>
    <s v="5749"/>
    <x v="0"/>
    <s v="TX"/>
    <s v="77084.0"/>
    <s v="Cleats"/>
    <x v="8"/>
    <x v="3"/>
    <d v="2016-02-22T00:00:00"/>
    <x v="15603"/>
    <x v="6"/>
    <n v="3"/>
    <n v="59.990001679999999"/>
    <x v="43"/>
    <x v="8323"/>
    <x v="1"/>
    <x v="1"/>
    <x v="5"/>
    <x v="2"/>
  </r>
  <r>
    <x v="12"/>
    <x v="1"/>
    <s v="Mary"/>
    <s v="5749"/>
    <x v="0"/>
    <s v="TX"/>
    <s v="77084.0"/>
    <s v="Cleats"/>
    <x v="8"/>
    <x v="3"/>
    <d v="2016-02-22T00:00:00"/>
    <x v="15603"/>
    <x v="6"/>
    <n v="3"/>
    <n v="59.990001679999999"/>
    <x v="449"/>
    <x v="1194"/>
    <x v="1"/>
    <x v="1"/>
    <x v="5"/>
    <x v="2"/>
  </r>
  <r>
    <x v="12"/>
    <x v="1"/>
    <s v="Mary"/>
    <s v="5749"/>
    <x v="0"/>
    <s v="TX"/>
    <s v="77084.0"/>
    <s v="Indoor/Outdoor Games"/>
    <x v="1"/>
    <x v="3"/>
    <d v="2016-02-22T00:00:00"/>
    <x v="15603"/>
    <x v="6"/>
    <n v="3"/>
    <n v="49.979999540000001"/>
    <x v="230"/>
    <x v="294"/>
    <x v="1"/>
    <x v="1"/>
    <x v="5"/>
    <x v="2"/>
  </r>
  <r>
    <x v="12"/>
    <x v="1"/>
    <s v="Mary"/>
    <s v="5749"/>
    <x v="0"/>
    <s v="TX"/>
    <s v="77084.0"/>
    <s v="Men's Footwear"/>
    <x v="2"/>
    <x v="1"/>
    <d v="2016-05-20T00:00:00"/>
    <x v="15605"/>
    <x v="1"/>
    <n v="1"/>
    <n v="129.9900055"/>
    <x v="98"/>
    <x v="2361"/>
    <x v="2"/>
    <x v="1"/>
    <x v="7"/>
    <x v="0"/>
  </r>
  <r>
    <x v="12"/>
    <x v="1"/>
    <s v="Mary"/>
    <s v="5749"/>
    <x v="0"/>
    <s v="TX"/>
    <s v="77084.0"/>
    <s v="Cardio Equipment"/>
    <x v="5"/>
    <x v="1"/>
    <d v="2016-05-20T00:00:00"/>
    <x v="15605"/>
    <x v="1"/>
    <n v="3"/>
    <n v="99.989997860000003"/>
    <x v="476"/>
    <x v="1451"/>
    <x v="1"/>
    <x v="1"/>
    <x v="7"/>
    <x v="0"/>
  </r>
  <r>
    <x v="403"/>
    <x v="1"/>
    <s v="Wayne"/>
    <s v="2497"/>
    <x v="0"/>
    <s v="TX"/>
    <s v="75150.0"/>
    <s v="Cleats"/>
    <x v="8"/>
    <x v="3"/>
    <d v="2016-03-25T00:00:00"/>
    <x v="15606"/>
    <x v="5"/>
    <n v="4"/>
    <n v="59.990001679999999"/>
    <x v="523"/>
    <x v="4820"/>
    <x v="1"/>
    <x v="1"/>
    <x v="4"/>
    <x v="2"/>
  </r>
  <r>
    <x v="403"/>
    <x v="1"/>
    <s v="Wayne"/>
    <s v="2497"/>
    <x v="0"/>
    <s v="TX"/>
    <s v="75150.0"/>
    <s v="Women's Apparel"/>
    <x v="4"/>
    <x v="3"/>
    <d v="2016-03-25T00:00:00"/>
    <x v="15606"/>
    <x v="5"/>
    <n v="5"/>
    <n v="50"/>
    <x v="1237"/>
    <x v="12697"/>
    <x v="1"/>
    <x v="1"/>
    <x v="4"/>
    <x v="2"/>
  </r>
  <r>
    <x v="403"/>
    <x v="1"/>
    <s v="Wayne"/>
    <s v="2497"/>
    <x v="0"/>
    <s v="TX"/>
    <s v="75150.0"/>
    <s v="Water Sports"/>
    <x v="7"/>
    <x v="3"/>
    <d v="2016-03-25T00:00:00"/>
    <x v="15606"/>
    <x v="5"/>
    <n v="1"/>
    <n v="199.9900055"/>
    <x v="297"/>
    <x v="1044"/>
    <x v="2"/>
    <x v="1"/>
    <x v="4"/>
    <x v="2"/>
  </r>
  <r>
    <x v="403"/>
    <x v="1"/>
    <s v="Wayne"/>
    <s v="2497"/>
    <x v="0"/>
    <s v="TX"/>
    <s v="75150.0"/>
    <s v="Indoor/Outdoor Games"/>
    <x v="1"/>
    <x v="3"/>
    <d v="2016-03-25T00:00:00"/>
    <x v="15606"/>
    <x v="5"/>
    <n v="1"/>
    <n v="49.979999540000001"/>
    <x v="748"/>
    <x v="5807"/>
    <x v="1"/>
    <x v="1"/>
    <x v="4"/>
    <x v="2"/>
  </r>
  <r>
    <x v="403"/>
    <x v="1"/>
    <s v="Wayne"/>
    <s v="2497"/>
    <x v="0"/>
    <s v="TX"/>
    <s v="75150.0"/>
    <s v="Men's Footwear"/>
    <x v="2"/>
    <x v="3"/>
    <d v="2016-03-25T00:00:00"/>
    <x v="15606"/>
    <x v="5"/>
    <n v="1"/>
    <n v="129.9900055"/>
    <x v="282"/>
    <x v="12698"/>
    <x v="2"/>
    <x v="1"/>
    <x v="4"/>
    <x v="2"/>
  </r>
  <r>
    <x v="403"/>
    <x v="1"/>
    <s v="Wayne"/>
    <s v="2497"/>
    <x v="0"/>
    <s v="TX"/>
    <s v="75150.0"/>
    <s v="Men's Footwear"/>
    <x v="2"/>
    <x v="2"/>
    <d v="2016-12-19T00:00:00"/>
    <x v="15607"/>
    <x v="12"/>
    <n v="1"/>
    <n v="129.9900055"/>
    <x v="355"/>
    <x v="1732"/>
    <x v="2"/>
    <x v="1"/>
    <x v="11"/>
    <x v="3"/>
  </r>
  <r>
    <x v="403"/>
    <x v="1"/>
    <s v="Wayne"/>
    <s v="2497"/>
    <x v="0"/>
    <s v="TX"/>
    <s v="75150.0"/>
    <s v="Water Sports"/>
    <x v="7"/>
    <x v="2"/>
    <d v="2016-12-19T00:00:00"/>
    <x v="15607"/>
    <x v="12"/>
    <n v="1"/>
    <n v="199.9900055"/>
    <x v="230"/>
    <x v="645"/>
    <x v="2"/>
    <x v="1"/>
    <x v="11"/>
    <x v="3"/>
  </r>
  <r>
    <x v="403"/>
    <x v="1"/>
    <s v="Wayne"/>
    <s v="2497"/>
    <x v="0"/>
    <s v="TX"/>
    <s v="75150.0"/>
    <s v="Shop By Sport"/>
    <x v="9"/>
    <x v="2"/>
    <d v="2016-12-19T00:00:00"/>
    <x v="15607"/>
    <x v="12"/>
    <n v="5"/>
    <n v="39.990001679999999"/>
    <x v="376"/>
    <x v="12699"/>
    <x v="1"/>
    <x v="1"/>
    <x v="11"/>
    <x v="3"/>
  </r>
  <r>
    <x v="190"/>
    <x v="1"/>
    <s v="Crystal"/>
    <s v="6514"/>
    <x v="0"/>
    <s v="FL"/>
    <s v="33624.0"/>
    <s v="Women's Apparel"/>
    <x v="4"/>
    <x v="3"/>
    <d v="2016-03-28T00:00:00"/>
    <x v="15608"/>
    <x v="5"/>
    <n v="4"/>
    <n v="50"/>
    <x v="140"/>
    <x v="2861"/>
    <x v="1"/>
    <x v="1"/>
    <x v="4"/>
    <x v="2"/>
  </r>
  <r>
    <x v="190"/>
    <x v="1"/>
    <s v="Crystal"/>
    <s v="6514"/>
    <x v="0"/>
    <s v="FL"/>
    <s v="33624.0"/>
    <s v="Women's Apparel"/>
    <x v="4"/>
    <x v="3"/>
    <d v="2016-03-28T00:00:00"/>
    <x v="15608"/>
    <x v="5"/>
    <n v="3"/>
    <n v="50"/>
    <x v="34"/>
    <x v="10865"/>
    <x v="1"/>
    <x v="1"/>
    <x v="4"/>
    <x v="2"/>
  </r>
  <r>
    <x v="190"/>
    <x v="1"/>
    <s v="Crystal"/>
    <s v="6514"/>
    <x v="0"/>
    <s v="FL"/>
    <s v="33624.0"/>
    <s v="Indoor/Outdoor Games"/>
    <x v="1"/>
    <x v="3"/>
    <d v="2016-03-28T00:00:00"/>
    <x v="15608"/>
    <x v="5"/>
    <n v="3"/>
    <n v="49.979999540000001"/>
    <x v="28"/>
    <x v="4490"/>
    <x v="1"/>
    <x v="1"/>
    <x v="4"/>
    <x v="2"/>
  </r>
  <r>
    <x v="190"/>
    <x v="1"/>
    <s v="Crystal"/>
    <s v="6514"/>
    <x v="0"/>
    <s v="FL"/>
    <s v="33624.0"/>
    <s v="Girls' Apparel"/>
    <x v="25"/>
    <x v="3"/>
    <d v="2016-03-28T00:00:00"/>
    <x v="15608"/>
    <x v="5"/>
    <n v="4"/>
    <n v="30"/>
    <x v="196"/>
    <x v="2481"/>
    <x v="1"/>
    <x v="1"/>
    <x v="4"/>
    <x v="2"/>
  </r>
  <r>
    <x v="190"/>
    <x v="1"/>
    <s v="Crystal"/>
    <s v="6514"/>
    <x v="0"/>
    <s v="FL"/>
    <s v="33624.0"/>
    <s v="Electronics"/>
    <x v="15"/>
    <x v="3"/>
    <d v="2016-03-28T00:00:00"/>
    <x v="15608"/>
    <x v="5"/>
    <n v="4"/>
    <n v="31.989999770000001"/>
    <x v="104"/>
    <x v="2228"/>
    <x v="1"/>
    <x v="1"/>
    <x v="4"/>
    <x v="2"/>
  </r>
  <r>
    <x v="190"/>
    <x v="1"/>
    <s v="Crystal"/>
    <s v="6514"/>
    <x v="0"/>
    <s v="FL"/>
    <s v="33624.0"/>
    <s v="Women's Apparel"/>
    <x v="4"/>
    <x v="0"/>
    <d v="2017-01-25T00:00:00"/>
    <x v="15609"/>
    <x v="7"/>
    <n v="4"/>
    <n v="50"/>
    <x v="195"/>
    <x v="141"/>
    <x v="1"/>
    <x v="0"/>
    <x v="9"/>
    <x v="2"/>
  </r>
  <r>
    <x v="190"/>
    <x v="1"/>
    <s v="Crystal"/>
    <s v="6514"/>
    <x v="0"/>
    <s v="FL"/>
    <s v="33624.0"/>
    <s v="Women's Apparel"/>
    <x v="4"/>
    <x v="0"/>
    <d v="2017-01-25T00:00:00"/>
    <x v="15609"/>
    <x v="7"/>
    <n v="5"/>
    <n v="50"/>
    <x v="622"/>
    <x v="12700"/>
    <x v="1"/>
    <x v="0"/>
    <x v="9"/>
    <x v="2"/>
  </r>
  <r>
    <x v="190"/>
    <x v="1"/>
    <s v="Crystal"/>
    <s v="6514"/>
    <x v="0"/>
    <s v="FL"/>
    <s v="33624.0"/>
    <s v="Men's Footwear"/>
    <x v="2"/>
    <x v="4"/>
    <d v="2016-11-18T00:00:00"/>
    <x v="15610"/>
    <x v="14"/>
    <n v="1"/>
    <n v="129.9900055"/>
    <x v="221"/>
    <x v="2258"/>
    <x v="2"/>
    <x v="1"/>
    <x v="10"/>
    <x v="3"/>
  </r>
  <r>
    <x v="190"/>
    <x v="1"/>
    <s v="Crystal"/>
    <s v="6514"/>
    <x v="0"/>
    <s v="FL"/>
    <s v="33624.0"/>
    <s v="Electronics"/>
    <x v="15"/>
    <x v="4"/>
    <d v="2016-11-18T00:00:00"/>
    <x v="15610"/>
    <x v="14"/>
    <n v="2"/>
    <n v="31.989999770000001"/>
    <x v="104"/>
    <x v="2564"/>
    <x v="1"/>
    <x v="1"/>
    <x v="10"/>
    <x v="3"/>
  </r>
  <r>
    <x v="190"/>
    <x v="1"/>
    <s v="Crystal"/>
    <s v="6514"/>
    <x v="0"/>
    <s v="FL"/>
    <s v="33624.0"/>
    <s v="Men's Footwear"/>
    <x v="2"/>
    <x v="3"/>
    <d v="2016-06-12T00:00:00"/>
    <x v="15611"/>
    <x v="22"/>
    <n v="1"/>
    <n v="129.9900055"/>
    <x v="167"/>
    <x v="2250"/>
    <x v="2"/>
    <x v="1"/>
    <x v="0"/>
    <x v="0"/>
  </r>
  <r>
    <x v="190"/>
    <x v="1"/>
    <s v="Crystal"/>
    <s v="6514"/>
    <x v="0"/>
    <s v="FL"/>
    <s v="33624.0"/>
    <s v="Men's Footwear"/>
    <x v="2"/>
    <x v="3"/>
    <d v="2016-06-12T00:00:00"/>
    <x v="15611"/>
    <x v="22"/>
    <n v="1"/>
    <n v="129.9900055"/>
    <x v="340"/>
    <x v="3454"/>
    <x v="2"/>
    <x v="1"/>
    <x v="0"/>
    <x v="0"/>
  </r>
  <r>
    <x v="190"/>
    <x v="1"/>
    <s v="Crystal"/>
    <s v="6514"/>
    <x v="0"/>
    <s v="FL"/>
    <s v="33624.0"/>
    <s v="Indoor/Outdoor Games"/>
    <x v="1"/>
    <x v="3"/>
    <d v="2016-06-12T00:00:00"/>
    <x v="15611"/>
    <x v="22"/>
    <n v="5"/>
    <n v="49.979999540000001"/>
    <x v="296"/>
    <x v="865"/>
    <x v="1"/>
    <x v="1"/>
    <x v="0"/>
    <x v="0"/>
  </r>
  <r>
    <x v="190"/>
    <x v="1"/>
    <s v="Crystal"/>
    <s v="6514"/>
    <x v="0"/>
    <s v="FL"/>
    <s v="33624.0"/>
    <s v="Cardio Equipment"/>
    <x v="5"/>
    <x v="3"/>
    <d v="2016-06-12T00:00:00"/>
    <x v="15611"/>
    <x v="22"/>
    <n v="5"/>
    <n v="99.989997860000003"/>
    <x v="188"/>
    <x v="12701"/>
    <x v="1"/>
    <x v="1"/>
    <x v="0"/>
    <x v="0"/>
  </r>
  <r>
    <x v="190"/>
    <x v="1"/>
    <s v="Crystal"/>
    <s v="6514"/>
    <x v="0"/>
    <s v="FL"/>
    <s v="33624.0"/>
    <s v="Women's Apparel"/>
    <x v="4"/>
    <x v="1"/>
    <d v="2016-05-26T00:00:00"/>
    <x v="15612"/>
    <x v="1"/>
    <n v="5"/>
    <n v="50"/>
    <x v="498"/>
    <x v="12702"/>
    <x v="1"/>
    <x v="1"/>
    <x v="7"/>
    <x v="0"/>
  </r>
  <r>
    <x v="190"/>
    <x v="1"/>
    <s v="Crystal"/>
    <s v="6514"/>
    <x v="0"/>
    <s v="FL"/>
    <s v="33624.0"/>
    <s v="Cleats"/>
    <x v="8"/>
    <x v="1"/>
    <d v="2016-05-26T00:00:00"/>
    <x v="15612"/>
    <x v="1"/>
    <n v="5"/>
    <n v="59.990001679999999"/>
    <x v="714"/>
    <x v="10009"/>
    <x v="1"/>
    <x v="1"/>
    <x v="7"/>
    <x v="0"/>
  </r>
  <r>
    <x v="190"/>
    <x v="1"/>
    <s v="Crystal"/>
    <s v="6514"/>
    <x v="0"/>
    <s v="FL"/>
    <s v="33624.0"/>
    <s v="Cleats"/>
    <x v="8"/>
    <x v="4"/>
    <d v="2016-11-18T00:00:00"/>
    <x v="15610"/>
    <x v="14"/>
    <n v="3"/>
    <n v="59.990001679999999"/>
    <x v="242"/>
    <x v="1330"/>
    <x v="1"/>
    <x v="1"/>
    <x v="10"/>
    <x v="3"/>
  </r>
  <r>
    <x v="190"/>
    <x v="1"/>
    <s v="Crystal"/>
    <s v="6514"/>
    <x v="0"/>
    <s v="FL"/>
    <s v="33624.0"/>
    <s v="Fishing"/>
    <x v="6"/>
    <x v="1"/>
    <d v="2016-05-26T00:00:00"/>
    <x v="15612"/>
    <x v="1"/>
    <n v="1"/>
    <n v="399.98001099999999"/>
    <x v="52"/>
    <x v="8773"/>
    <x v="0"/>
    <x v="1"/>
    <x v="7"/>
    <x v="0"/>
  </r>
  <r>
    <x v="190"/>
    <x v="1"/>
    <s v="Crystal"/>
    <s v="6514"/>
    <x v="0"/>
    <s v="FL"/>
    <s v="33624.0"/>
    <s v="Camping &amp; Hiking"/>
    <x v="0"/>
    <x v="1"/>
    <d v="2016-05-26T00:00:00"/>
    <x v="15612"/>
    <x v="1"/>
    <n v="1"/>
    <n v="299.98001099999999"/>
    <x v="365"/>
    <x v="577"/>
    <x v="0"/>
    <x v="1"/>
    <x v="7"/>
    <x v="0"/>
  </r>
  <r>
    <x v="370"/>
    <x v="1"/>
    <s v="Margaret"/>
    <s v="1708"/>
    <x v="0"/>
    <s v="TX"/>
    <s v="76010.0"/>
    <s v="Women's Apparel"/>
    <x v="4"/>
    <x v="3"/>
    <d v="2016-01-14T00:00:00"/>
    <x v="15613"/>
    <x v="6"/>
    <n v="4"/>
    <n v="50"/>
    <x v="140"/>
    <x v="4182"/>
    <x v="1"/>
    <x v="1"/>
    <x v="9"/>
    <x v="2"/>
  </r>
  <r>
    <x v="370"/>
    <x v="1"/>
    <s v="Margaret"/>
    <s v="1708"/>
    <x v="0"/>
    <s v="TX"/>
    <s v="76010.0"/>
    <s v="Camping &amp; Hiking"/>
    <x v="0"/>
    <x v="3"/>
    <d v="2016-01-14T00:00:00"/>
    <x v="15613"/>
    <x v="6"/>
    <n v="1"/>
    <n v="299.98001099999999"/>
    <x v="265"/>
    <x v="3106"/>
    <x v="0"/>
    <x v="1"/>
    <x v="9"/>
    <x v="2"/>
  </r>
  <r>
    <x v="370"/>
    <x v="1"/>
    <s v="Margaret"/>
    <s v="1708"/>
    <x v="0"/>
    <s v="TX"/>
    <s v="76010.0"/>
    <s v="Camping &amp; Hiking"/>
    <x v="0"/>
    <x v="3"/>
    <d v="2016-01-14T00:00:00"/>
    <x v="15613"/>
    <x v="6"/>
    <n v="1"/>
    <n v="299.98001099999999"/>
    <x v="218"/>
    <x v="1029"/>
    <x v="0"/>
    <x v="1"/>
    <x v="9"/>
    <x v="2"/>
  </r>
  <r>
    <x v="370"/>
    <x v="1"/>
    <s v="Margaret"/>
    <s v="1708"/>
    <x v="0"/>
    <s v="TX"/>
    <s v="76010.0"/>
    <s v="Cleats"/>
    <x v="8"/>
    <x v="3"/>
    <d v="2016-01-14T00:00:00"/>
    <x v="15613"/>
    <x v="6"/>
    <n v="2"/>
    <n v="59.990001679999999"/>
    <x v="379"/>
    <x v="3360"/>
    <x v="1"/>
    <x v="1"/>
    <x v="9"/>
    <x v="2"/>
  </r>
  <r>
    <x v="370"/>
    <x v="1"/>
    <s v="Margaret"/>
    <s v="1708"/>
    <x v="0"/>
    <s v="TX"/>
    <s v="76010.0"/>
    <s v="Indoor/Outdoor Games"/>
    <x v="1"/>
    <x v="3"/>
    <d v="2016-01-14T00:00:00"/>
    <x v="15613"/>
    <x v="6"/>
    <n v="3"/>
    <n v="49.979999540000001"/>
    <x v="386"/>
    <x v="5316"/>
    <x v="1"/>
    <x v="1"/>
    <x v="9"/>
    <x v="2"/>
  </r>
  <r>
    <x v="370"/>
    <x v="1"/>
    <s v="Margaret"/>
    <s v="1708"/>
    <x v="0"/>
    <s v="TX"/>
    <s v="76010.0"/>
    <s v="Indoor/Outdoor Games"/>
    <x v="1"/>
    <x v="0"/>
    <d v="2017-02-13T00:00:00"/>
    <x v="15614"/>
    <x v="7"/>
    <n v="4"/>
    <n v="49.979999540000001"/>
    <x v="60"/>
    <x v="5308"/>
    <x v="1"/>
    <x v="0"/>
    <x v="5"/>
    <x v="2"/>
  </r>
  <r>
    <x v="370"/>
    <x v="1"/>
    <s v="Margaret"/>
    <s v="1708"/>
    <x v="0"/>
    <s v="TX"/>
    <s v="76010.0"/>
    <s v="Cleats"/>
    <x v="8"/>
    <x v="0"/>
    <d v="2017-02-13T00:00:00"/>
    <x v="15614"/>
    <x v="7"/>
    <n v="4"/>
    <n v="59.990001679999999"/>
    <x v="28"/>
    <x v="6638"/>
    <x v="1"/>
    <x v="0"/>
    <x v="5"/>
    <x v="2"/>
  </r>
  <r>
    <x v="370"/>
    <x v="1"/>
    <s v="Margaret"/>
    <s v="1708"/>
    <x v="0"/>
    <s v="TX"/>
    <s v="76010.0"/>
    <s v="Women's Apparel"/>
    <x v="4"/>
    <x v="3"/>
    <d v="2016-02-10T00:00:00"/>
    <x v="15615"/>
    <x v="11"/>
    <n v="5"/>
    <n v="50"/>
    <x v="288"/>
    <x v="12703"/>
    <x v="1"/>
    <x v="1"/>
    <x v="5"/>
    <x v="2"/>
  </r>
  <r>
    <x v="370"/>
    <x v="1"/>
    <s v="Margaret"/>
    <s v="1708"/>
    <x v="0"/>
    <s v="TX"/>
    <s v="76010.0"/>
    <s v="Women's Apparel"/>
    <x v="4"/>
    <x v="3"/>
    <d v="2016-02-10T00:00:00"/>
    <x v="15615"/>
    <x v="11"/>
    <n v="5"/>
    <n v="50"/>
    <x v="163"/>
    <x v="1792"/>
    <x v="1"/>
    <x v="1"/>
    <x v="5"/>
    <x v="2"/>
  </r>
  <r>
    <x v="370"/>
    <x v="1"/>
    <s v="Margaret"/>
    <s v="1708"/>
    <x v="0"/>
    <s v="TX"/>
    <s v="76010.0"/>
    <s v="Cleats"/>
    <x v="8"/>
    <x v="3"/>
    <d v="2016-02-10T00:00:00"/>
    <x v="15615"/>
    <x v="11"/>
    <n v="5"/>
    <n v="59.990001679999999"/>
    <x v="389"/>
    <x v="7794"/>
    <x v="1"/>
    <x v="1"/>
    <x v="5"/>
    <x v="2"/>
  </r>
  <r>
    <x v="370"/>
    <x v="1"/>
    <s v="Margaret"/>
    <s v="1708"/>
    <x v="0"/>
    <s v="TX"/>
    <s v="76010.0"/>
    <s v="Indoor/Outdoor Games"/>
    <x v="1"/>
    <x v="0"/>
    <d v="2017-02-13T00:00:00"/>
    <x v="15614"/>
    <x v="7"/>
    <n v="1"/>
    <n v="49.979999540000001"/>
    <x v="348"/>
    <x v="7719"/>
    <x v="1"/>
    <x v="0"/>
    <x v="5"/>
    <x v="2"/>
  </r>
  <r>
    <x v="370"/>
    <x v="1"/>
    <s v="Margaret"/>
    <s v="1708"/>
    <x v="0"/>
    <s v="TX"/>
    <s v="76010.0"/>
    <s v="Water Sports"/>
    <x v="7"/>
    <x v="0"/>
    <d v="2017-02-13T00:00:00"/>
    <x v="15614"/>
    <x v="7"/>
    <n v="1"/>
    <n v="199.9900055"/>
    <x v="147"/>
    <x v="377"/>
    <x v="2"/>
    <x v="0"/>
    <x v="5"/>
    <x v="2"/>
  </r>
  <r>
    <x v="24"/>
    <x v="1"/>
    <s v="Mary"/>
    <s v="8718"/>
    <x v="0"/>
    <s v="WA"/>
    <s v="98115.0"/>
    <s v="Baseball &amp; Softball"/>
    <x v="22"/>
    <x v="3"/>
    <d v="2017-01-13T00:00:00"/>
    <x v="15616"/>
    <x v="11"/>
    <n v="5"/>
    <n v="34.990001679999999"/>
    <x v="183"/>
    <x v="1067"/>
    <x v="1"/>
    <x v="0"/>
    <x v="9"/>
    <x v="2"/>
  </r>
  <r>
    <x v="24"/>
    <x v="1"/>
    <s v="Mary"/>
    <s v="8718"/>
    <x v="0"/>
    <s v="WA"/>
    <s v="98115.0"/>
    <s v="Camping &amp; Hiking"/>
    <x v="0"/>
    <x v="3"/>
    <d v="2017-01-13T00:00:00"/>
    <x v="15616"/>
    <x v="11"/>
    <n v="5"/>
    <n v="299.98001099999999"/>
    <x v="50"/>
    <x v="1003"/>
    <x v="0"/>
    <x v="0"/>
    <x v="9"/>
    <x v="2"/>
  </r>
  <r>
    <x v="24"/>
    <x v="1"/>
    <s v="Mary"/>
    <s v="8718"/>
    <x v="0"/>
    <s v="WA"/>
    <s v="98115.0"/>
    <s v="Camping &amp; Hiking"/>
    <x v="0"/>
    <x v="3"/>
    <d v="2017-01-13T00:00:00"/>
    <x v="15616"/>
    <x v="11"/>
    <n v="5"/>
    <n v="299.98001099999999"/>
    <x v="1275"/>
    <x v="12704"/>
    <x v="0"/>
    <x v="0"/>
    <x v="9"/>
    <x v="2"/>
  </r>
  <r>
    <x v="24"/>
    <x v="1"/>
    <s v="Mary"/>
    <s v="8718"/>
    <x v="0"/>
    <s v="WA"/>
    <s v="98115.0"/>
    <s v="Cleats"/>
    <x v="8"/>
    <x v="3"/>
    <d v="2017-01-13T00:00:00"/>
    <x v="15616"/>
    <x v="11"/>
    <n v="5"/>
    <n v="59.990001679999999"/>
    <x v="410"/>
    <x v="7901"/>
    <x v="1"/>
    <x v="0"/>
    <x v="9"/>
    <x v="2"/>
  </r>
  <r>
    <x v="24"/>
    <x v="1"/>
    <s v="Mary"/>
    <s v="8718"/>
    <x v="0"/>
    <s v="WA"/>
    <s v="98115.0"/>
    <s v="Cleats"/>
    <x v="8"/>
    <x v="2"/>
    <d v="2017-09-25T00:00:00"/>
    <x v="15617"/>
    <x v="2"/>
    <n v="2"/>
    <n v="59.990001679999999"/>
    <x v="268"/>
    <x v="5696"/>
    <x v="1"/>
    <x v="0"/>
    <x v="6"/>
    <x v="1"/>
  </r>
  <r>
    <x v="24"/>
    <x v="1"/>
    <s v="Mary"/>
    <s v="8718"/>
    <x v="0"/>
    <s v="WA"/>
    <s v="98115.0"/>
    <s v="Indoor/Outdoor Games"/>
    <x v="1"/>
    <x v="2"/>
    <d v="2017-09-25T00:00:00"/>
    <x v="15617"/>
    <x v="2"/>
    <n v="5"/>
    <n v="49.979999540000001"/>
    <x v="146"/>
    <x v="10598"/>
    <x v="1"/>
    <x v="0"/>
    <x v="6"/>
    <x v="1"/>
  </r>
  <r>
    <x v="24"/>
    <x v="1"/>
    <s v="Mary"/>
    <s v="8718"/>
    <x v="0"/>
    <s v="WA"/>
    <s v="98115.0"/>
    <s v="Fishing"/>
    <x v="6"/>
    <x v="0"/>
    <d v="2017-01-30T00:00:00"/>
    <x v="15618"/>
    <x v="7"/>
    <n v="1"/>
    <n v="399.98001099999999"/>
    <x v="0"/>
    <x v="3328"/>
    <x v="0"/>
    <x v="0"/>
    <x v="9"/>
    <x v="2"/>
  </r>
  <r>
    <x v="24"/>
    <x v="1"/>
    <s v="Mary"/>
    <s v="8718"/>
    <x v="0"/>
    <s v="WA"/>
    <s v="98115.0"/>
    <s v="Men's Footwear"/>
    <x v="2"/>
    <x v="2"/>
    <d v="2017-09-15T00:00:00"/>
    <x v="15619"/>
    <x v="2"/>
    <n v="1"/>
    <n v="129.9900055"/>
    <x v="399"/>
    <x v="11765"/>
    <x v="2"/>
    <x v="0"/>
    <x v="6"/>
    <x v="1"/>
  </r>
  <r>
    <x v="24"/>
    <x v="1"/>
    <s v="Mary"/>
    <s v="8718"/>
    <x v="0"/>
    <s v="WA"/>
    <s v="98115.0"/>
    <s v="Fishing"/>
    <x v="6"/>
    <x v="2"/>
    <d v="2017-09-25T00:00:00"/>
    <x v="15617"/>
    <x v="2"/>
    <n v="1"/>
    <n v="399.98001099999999"/>
    <x v="108"/>
    <x v="117"/>
    <x v="0"/>
    <x v="0"/>
    <x v="6"/>
    <x v="1"/>
  </r>
  <r>
    <x v="24"/>
    <x v="1"/>
    <s v="Mary"/>
    <s v="8718"/>
    <x v="0"/>
    <s v="WA"/>
    <s v="98115.0"/>
    <s v="Water Sports"/>
    <x v="7"/>
    <x v="2"/>
    <d v="2017-09-25T00:00:00"/>
    <x v="15617"/>
    <x v="2"/>
    <n v="1"/>
    <n v="199.9900055"/>
    <x v="499"/>
    <x v="12705"/>
    <x v="2"/>
    <x v="0"/>
    <x v="6"/>
    <x v="1"/>
  </r>
  <r>
    <x v="24"/>
    <x v="1"/>
    <s v="Mary"/>
    <s v="8718"/>
    <x v="0"/>
    <s v="WA"/>
    <s v="98115.0"/>
    <s v="Cleats"/>
    <x v="8"/>
    <x v="4"/>
    <d v="2016-09-15T00:00:00"/>
    <x v="15620"/>
    <x v="9"/>
    <n v="1"/>
    <n v="59.990001679999999"/>
    <x v="538"/>
    <x v="501"/>
    <x v="1"/>
    <x v="1"/>
    <x v="6"/>
    <x v="1"/>
  </r>
  <r>
    <x v="24"/>
    <x v="1"/>
    <s v="Mary"/>
    <s v="8718"/>
    <x v="0"/>
    <s v="WA"/>
    <s v="98115.0"/>
    <s v="Cardio Equipment"/>
    <x v="5"/>
    <x v="4"/>
    <d v="2016-09-15T00:00:00"/>
    <x v="15620"/>
    <x v="9"/>
    <n v="1"/>
    <n v="99.989997860000003"/>
    <x v="274"/>
    <x v="5696"/>
    <x v="1"/>
    <x v="1"/>
    <x v="6"/>
    <x v="1"/>
  </r>
  <r>
    <x v="24"/>
    <x v="1"/>
    <s v="Mary"/>
    <s v="8718"/>
    <x v="0"/>
    <s v="WA"/>
    <s v="98115.0"/>
    <s v="Indoor/Outdoor Games"/>
    <x v="1"/>
    <x v="4"/>
    <d v="2016-09-15T00:00:00"/>
    <x v="15620"/>
    <x v="9"/>
    <n v="4"/>
    <n v="49.979999540000001"/>
    <x v="312"/>
    <x v="5709"/>
    <x v="1"/>
    <x v="1"/>
    <x v="6"/>
    <x v="1"/>
  </r>
  <r>
    <x v="24"/>
    <x v="1"/>
    <s v="Mary"/>
    <s v="8718"/>
    <x v="0"/>
    <s v="WA"/>
    <s v="98115.0"/>
    <s v="Girls' Apparel"/>
    <x v="25"/>
    <x v="3"/>
    <d v="2016-09-11T00:00:00"/>
    <x v="15621"/>
    <x v="6"/>
    <n v="1"/>
    <n v="25"/>
    <x v="195"/>
    <x v="4127"/>
    <x v="1"/>
    <x v="1"/>
    <x v="6"/>
    <x v="1"/>
  </r>
  <r>
    <x v="24"/>
    <x v="1"/>
    <s v="Mary"/>
    <s v="8718"/>
    <x v="0"/>
    <s v="WA"/>
    <s v="98115.0"/>
    <s v="Indoor/Outdoor Games"/>
    <x v="1"/>
    <x v="0"/>
    <d v="2017-01-30T00:00:00"/>
    <x v="15618"/>
    <x v="7"/>
    <n v="3"/>
    <n v="49.979999540000001"/>
    <x v="0"/>
    <x v="3621"/>
    <x v="1"/>
    <x v="0"/>
    <x v="9"/>
    <x v="2"/>
  </r>
  <r>
    <x v="49"/>
    <x v="1"/>
    <s v="Gloria"/>
    <s v="4598"/>
    <x v="0"/>
    <s v="CO"/>
    <s v="80013.0"/>
    <s v="Indoor/Outdoor Games"/>
    <x v="1"/>
    <x v="3"/>
    <d v="2016-10-19T00:00:00"/>
    <x v="15622"/>
    <x v="6"/>
    <n v="4"/>
    <n v="49.979999540000001"/>
    <x v="245"/>
    <x v="12706"/>
    <x v="1"/>
    <x v="1"/>
    <x v="8"/>
    <x v="3"/>
  </r>
  <r>
    <x v="49"/>
    <x v="1"/>
    <s v="Gloria"/>
    <s v="4598"/>
    <x v="0"/>
    <s v="CO"/>
    <s v="80013.0"/>
    <s v="Fishing"/>
    <x v="6"/>
    <x v="3"/>
    <d v="2016-01-13T00:00:00"/>
    <x v="15623"/>
    <x v="5"/>
    <n v="1"/>
    <n v="399.98001099999999"/>
    <x v="74"/>
    <x v="7091"/>
    <x v="0"/>
    <x v="1"/>
    <x v="9"/>
    <x v="2"/>
  </r>
  <r>
    <x v="49"/>
    <x v="1"/>
    <s v="Gloria"/>
    <s v="4598"/>
    <x v="0"/>
    <s v="CO"/>
    <s v="80013.0"/>
    <s v="Fishing"/>
    <x v="6"/>
    <x v="3"/>
    <d v="2016-10-19T00:00:00"/>
    <x v="15622"/>
    <x v="6"/>
    <n v="1"/>
    <n v="399.98001099999999"/>
    <x v="193"/>
    <x v="2350"/>
    <x v="0"/>
    <x v="1"/>
    <x v="8"/>
    <x v="3"/>
  </r>
  <r>
    <x v="49"/>
    <x v="1"/>
    <s v="Gloria"/>
    <s v="4598"/>
    <x v="0"/>
    <s v="CO"/>
    <s v="80013.0"/>
    <s v="Shop By Sport"/>
    <x v="9"/>
    <x v="3"/>
    <d v="2016-01-13T00:00:00"/>
    <x v="15623"/>
    <x v="5"/>
    <n v="2"/>
    <n v="39.990001679999999"/>
    <x v="1"/>
    <x v="12707"/>
    <x v="1"/>
    <x v="1"/>
    <x v="9"/>
    <x v="2"/>
  </r>
  <r>
    <x v="49"/>
    <x v="1"/>
    <s v="Gloria"/>
    <s v="4598"/>
    <x v="0"/>
    <s v="CO"/>
    <s v="80013.0"/>
    <s v="Women's Apparel"/>
    <x v="4"/>
    <x v="3"/>
    <d v="2016-01-13T00:00:00"/>
    <x v="15623"/>
    <x v="5"/>
    <n v="2"/>
    <n v="50"/>
    <x v="943"/>
    <x v="485"/>
    <x v="1"/>
    <x v="1"/>
    <x v="9"/>
    <x v="2"/>
  </r>
  <r>
    <x v="49"/>
    <x v="1"/>
    <s v="Gloria"/>
    <s v="4598"/>
    <x v="0"/>
    <s v="CO"/>
    <s v="80013.0"/>
    <s v="Cardio Equipment"/>
    <x v="5"/>
    <x v="3"/>
    <d v="2016-01-13T00:00:00"/>
    <x v="15623"/>
    <x v="5"/>
    <n v="3"/>
    <n v="99.989997860000003"/>
    <x v="1432"/>
    <x v="12708"/>
    <x v="1"/>
    <x v="1"/>
    <x v="9"/>
    <x v="2"/>
  </r>
  <r>
    <x v="49"/>
    <x v="1"/>
    <s v="Gloria"/>
    <s v="4598"/>
    <x v="0"/>
    <s v="CO"/>
    <s v="80013.0"/>
    <s v="Golf Apparel"/>
    <x v="32"/>
    <x v="2"/>
    <d v="2017-07-20T00:00:00"/>
    <x v="15624"/>
    <x v="4"/>
    <n v="1"/>
    <n v="129.9900055"/>
    <x v="667"/>
    <x v="2884"/>
    <x v="2"/>
    <x v="0"/>
    <x v="1"/>
    <x v="1"/>
  </r>
  <r>
    <x v="49"/>
    <x v="1"/>
    <s v="Gloria"/>
    <s v="4598"/>
    <x v="0"/>
    <s v="CO"/>
    <s v="80013.0"/>
    <s v="Shop By Sport"/>
    <x v="9"/>
    <x v="2"/>
    <d v="2017-07-20T00:00:00"/>
    <x v="15624"/>
    <x v="4"/>
    <n v="3"/>
    <n v="39.990001679999999"/>
    <x v="86"/>
    <x v="12709"/>
    <x v="1"/>
    <x v="0"/>
    <x v="1"/>
    <x v="1"/>
  </r>
  <r>
    <x v="49"/>
    <x v="1"/>
    <s v="Gloria"/>
    <s v="4598"/>
    <x v="0"/>
    <s v="CO"/>
    <s v="80013.0"/>
    <s v="Cleats"/>
    <x v="8"/>
    <x v="2"/>
    <d v="2017-07-20T00:00:00"/>
    <x v="15624"/>
    <x v="4"/>
    <n v="3"/>
    <n v="59.990001679999999"/>
    <x v="1433"/>
    <x v="12710"/>
    <x v="1"/>
    <x v="0"/>
    <x v="1"/>
    <x v="1"/>
  </r>
  <r>
    <x v="469"/>
    <x v="1"/>
    <s v="Ronald"/>
    <s v="1045"/>
    <x v="0"/>
    <s v="NY"/>
    <s v="11746.0"/>
    <s v=""/>
    <x v="17"/>
    <x v="3"/>
    <d v="2016-01-01T00:00:00"/>
    <x v="15625"/>
    <x v="16"/>
    <n v="4"/>
    <n v="24.989999770000001"/>
    <x v="128"/>
    <x v="3621"/>
    <x v="1"/>
    <x v="1"/>
    <x v="9"/>
    <x v="2"/>
  </r>
  <r>
    <x v="469"/>
    <x v="1"/>
    <s v="Ronald"/>
    <s v="1045"/>
    <x v="0"/>
    <s v="NY"/>
    <s v="11746.0"/>
    <s v="Water Sports"/>
    <x v="7"/>
    <x v="3"/>
    <d v="2016-01-01T00:00:00"/>
    <x v="15625"/>
    <x v="16"/>
    <n v="1"/>
    <n v="199.9900055"/>
    <x v="18"/>
    <x v="643"/>
    <x v="2"/>
    <x v="1"/>
    <x v="9"/>
    <x v="2"/>
  </r>
  <r>
    <x v="469"/>
    <x v="1"/>
    <s v="Ronald"/>
    <s v="1045"/>
    <x v="0"/>
    <s v="NY"/>
    <s v="11746.0"/>
    <s v="Women's Apparel"/>
    <x v="4"/>
    <x v="2"/>
    <d v="2017-09-21T00:00:00"/>
    <x v="15626"/>
    <x v="4"/>
    <n v="2"/>
    <n v="50"/>
    <x v="63"/>
    <x v="605"/>
    <x v="1"/>
    <x v="0"/>
    <x v="6"/>
    <x v="1"/>
  </r>
  <r>
    <x v="469"/>
    <x v="1"/>
    <s v="Ronald"/>
    <s v="1045"/>
    <x v="0"/>
    <s v="NY"/>
    <s v="11746.0"/>
    <s v="Women's Apparel"/>
    <x v="4"/>
    <x v="2"/>
    <d v="2017-09-21T00:00:00"/>
    <x v="15626"/>
    <x v="4"/>
    <n v="3"/>
    <n v="50"/>
    <x v="201"/>
    <x v="1833"/>
    <x v="1"/>
    <x v="0"/>
    <x v="6"/>
    <x v="1"/>
  </r>
  <r>
    <x v="469"/>
    <x v="1"/>
    <s v="Ronald"/>
    <s v="1045"/>
    <x v="0"/>
    <s v="NY"/>
    <s v="11746.0"/>
    <s v="Cleats"/>
    <x v="8"/>
    <x v="2"/>
    <d v="2017-07-16T00:00:00"/>
    <x v="15627"/>
    <x v="4"/>
    <n v="2"/>
    <n v="59.990001679999999"/>
    <x v="251"/>
    <x v="5053"/>
    <x v="1"/>
    <x v="0"/>
    <x v="1"/>
    <x v="1"/>
  </r>
  <r>
    <x v="469"/>
    <x v="1"/>
    <s v="Ronald"/>
    <s v="1045"/>
    <x v="0"/>
    <s v="NY"/>
    <s v="11746.0"/>
    <s v="Cardio Equipment"/>
    <x v="5"/>
    <x v="2"/>
    <d v="2017-07-16T00:00:00"/>
    <x v="15627"/>
    <x v="4"/>
    <n v="2"/>
    <n v="99.989997860000003"/>
    <x v="665"/>
    <x v="1578"/>
    <x v="1"/>
    <x v="0"/>
    <x v="1"/>
    <x v="1"/>
  </r>
  <r>
    <x v="469"/>
    <x v="1"/>
    <s v="Ronald"/>
    <s v="1045"/>
    <x v="0"/>
    <s v="NY"/>
    <s v="11746.0"/>
    <s v="Cleats"/>
    <x v="8"/>
    <x v="2"/>
    <d v="2017-07-16T00:00:00"/>
    <x v="15627"/>
    <x v="4"/>
    <n v="3"/>
    <n v="59.990001679999999"/>
    <x v="7"/>
    <x v="12439"/>
    <x v="1"/>
    <x v="0"/>
    <x v="1"/>
    <x v="1"/>
  </r>
  <r>
    <x v="469"/>
    <x v="1"/>
    <s v="Ronald"/>
    <s v="1045"/>
    <x v="0"/>
    <s v="NY"/>
    <s v="11746.0"/>
    <s v="Cleats"/>
    <x v="8"/>
    <x v="2"/>
    <d v="2017-07-16T00:00:00"/>
    <x v="15627"/>
    <x v="4"/>
    <n v="4"/>
    <n v="59.990001679999999"/>
    <x v="146"/>
    <x v="4167"/>
    <x v="1"/>
    <x v="0"/>
    <x v="1"/>
    <x v="1"/>
  </r>
  <r>
    <x v="469"/>
    <x v="1"/>
    <s v="Ronald"/>
    <s v="1045"/>
    <x v="0"/>
    <s v="NY"/>
    <s v="11746.0"/>
    <s v="Shop By Sport"/>
    <x v="9"/>
    <x v="2"/>
    <d v="2017-07-16T00:00:00"/>
    <x v="15627"/>
    <x v="4"/>
    <n v="4"/>
    <n v="39.990001679999999"/>
    <x v="256"/>
    <x v="5378"/>
    <x v="1"/>
    <x v="0"/>
    <x v="1"/>
    <x v="1"/>
  </r>
  <r>
    <x v="71"/>
    <x v="1"/>
    <s v="Heather"/>
    <s v="11775"/>
    <x v="0"/>
    <s v="GA"/>
    <s v="30318.0"/>
    <s v="Cleats"/>
    <x v="8"/>
    <x v="3"/>
    <d v="2016-03-12T00:00:00"/>
    <x v="15628"/>
    <x v="11"/>
    <n v="4"/>
    <n v="59.990001679999999"/>
    <x v="72"/>
    <x v="10772"/>
    <x v="1"/>
    <x v="1"/>
    <x v="4"/>
    <x v="2"/>
  </r>
  <r>
    <x v="40"/>
    <x v="1"/>
    <s v="Mary"/>
    <s v="11130"/>
    <x v="0"/>
    <s v="CA"/>
    <s v="92054.0"/>
    <s v="Women's Apparel"/>
    <x v="4"/>
    <x v="3"/>
    <d v="2016-04-01T00:00:00"/>
    <x v="15629"/>
    <x v="6"/>
    <n v="4"/>
    <n v="50"/>
    <x v="1053"/>
    <x v="9571"/>
    <x v="1"/>
    <x v="1"/>
    <x v="3"/>
    <x v="0"/>
  </r>
  <r>
    <x v="40"/>
    <x v="1"/>
    <s v="Mary"/>
    <s v="11130"/>
    <x v="0"/>
    <s v="CA"/>
    <s v="92054.0"/>
    <s v="Camping &amp; Hiking"/>
    <x v="0"/>
    <x v="3"/>
    <d v="2016-04-01T00:00:00"/>
    <x v="15629"/>
    <x v="6"/>
    <n v="1"/>
    <n v="299.98001099999999"/>
    <x v="214"/>
    <x v="901"/>
    <x v="0"/>
    <x v="1"/>
    <x v="3"/>
    <x v="0"/>
  </r>
  <r>
    <x v="40"/>
    <x v="1"/>
    <s v="Mary"/>
    <s v="11130"/>
    <x v="0"/>
    <s v="CA"/>
    <s v="92054.0"/>
    <s v="Camping &amp; Hiking"/>
    <x v="0"/>
    <x v="3"/>
    <d v="2016-04-01T00:00:00"/>
    <x v="15629"/>
    <x v="6"/>
    <n v="1"/>
    <n v="299.98001099999999"/>
    <x v="87"/>
    <x v="2928"/>
    <x v="0"/>
    <x v="1"/>
    <x v="3"/>
    <x v="0"/>
  </r>
  <r>
    <x v="40"/>
    <x v="1"/>
    <s v="Mary"/>
    <s v="11130"/>
    <x v="0"/>
    <s v="CA"/>
    <s v="92054.0"/>
    <s v="Shop By Sport"/>
    <x v="9"/>
    <x v="3"/>
    <d v="2016-04-01T00:00:00"/>
    <x v="15629"/>
    <x v="6"/>
    <n v="3"/>
    <n v="39.990001679999999"/>
    <x v="158"/>
    <x v="2393"/>
    <x v="1"/>
    <x v="1"/>
    <x v="3"/>
    <x v="0"/>
  </r>
  <r>
    <x v="54"/>
    <x v="1"/>
    <s v="Mary"/>
    <s v="10212"/>
    <x v="0"/>
    <s v="TX"/>
    <s v="75060.0"/>
    <s v="Shop By Sport"/>
    <x v="9"/>
    <x v="3"/>
    <d v="2016-03-27T00:00:00"/>
    <x v="15630"/>
    <x v="5"/>
    <n v="4"/>
    <n v="39.990001679999999"/>
    <x v="921"/>
    <x v="12711"/>
    <x v="1"/>
    <x v="1"/>
    <x v="4"/>
    <x v="2"/>
  </r>
  <r>
    <x v="54"/>
    <x v="1"/>
    <s v="Mary"/>
    <s v="10212"/>
    <x v="0"/>
    <s v="TX"/>
    <s v="75060.0"/>
    <s v="Women's Apparel"/>
    <x v="4"/>
    <x v="3"/>
    <d v="2016-03-27T00:00:00"/>
    <x v="15630"/>
    <x v="5"/>
    <n v="5"/>
    <n v="50"/>
    <x v="278"/>
    <x v="1170"/>
    <x v="1"/>
    <x v="1"/>
    <x v="4"/>
    <x v="2"/>
  </r>
  <r>
    <x v="54"/>
    <x v="1"/>
    <s v="Mary"/>
    <s v="10212"/>
    <x v="0"/>
    <s v="TX"/>
    <s v="75060.0"/>
    <s v="Indoor/Outdoor Games"/>
    <x v="1"/>
    <x v="1"/>
    <d v="2016-06-30T00:00:00"/>
    <x v="15631"/>
    <x v="1"/>
    <n v="3"/>
    <n v="49.979999540000001"/>
    <x v="269"/>
    <x v="69"/>
    <x v="1"/>
    <x v="1"/>
    <x v="0"/>
    <x v="0"/>
  </r>
  <r>
    <x v="54"/>
    <x v="1"/>
    <s v="Mary"/>
    <s v="10212"/>
    <x v="0"/>
    <s v="TX"/>
    <s v="75060.0"/>
    <s v="Men's Footwear"/>
    <x v="2"/>
    <x v="3"/>
    <d v="2016-03-27T00:00:00"/>
    <x v="15630"/>
    <x v="5"/>
    <n v="1"/>
    <n v="129.9900055"/>
    <x v="104"/>
    <x v="2292"/>
    <x v="2"/>
    <x v="1"/>
    <x v="4"/>
    <x v="2"/>
  </r>
  <r>
    <x v="54"/>
    <x v="1"/>
    <s v="Mary"/>
    <s v="10212"/>
    <x v="0"/>
    <s v="TX"/>
    <s v="75060.0"/>
    <s v="Men's Footwear"/>
    <x v="2"/>
    <x v="4"/>
    <d v="2016-11-24T00:00:00"/>
    <x v="15632"/>
    <x v="13"/>
    <n v="1"/>
    <n v="129.9900055"/>
    <x v="24"/>
    <x v="313"/>
    <x v="2"/>
    <x v="1"/>
    <x v="10"/>
    <x v="3"/>
  </r>
  <r>
    <x v="54"/>
    <x v="1"/>
    <s v="Mary"/>
    <s v="10212"/>
    <x v="0"/>
    <s v="TX"/>
    <s v="75060.0"/>
    <s v="Men's Footwear"/>
    <x v="2"/>
    <x v="4"/>
    <d v="2016-11-24T00:00:00"/>
    <x v="15632"/>
    <x v="13"/>
    <n v="1"/>
    <n v="129.9900055"/>
    <x v="202"/>
    <x v="804"/>
    <x v="2"/>
    <x v="1"/>
    <x v="10"/>
    <x v="3"/>
  </r>
  <r>
    <x v="71"/>
    <x v="1"/>
    <s v="Mary"/>
    <s v="5330"/>
    <x v="0"/>
    <s v="GA"/>
    <s v="30349.0"/>
    <s v="Women's Apparel"/>
    <x v="4"/>
    <x v="3"/>
    <d v="2016-12-02T00:00:00"/>
    <x v="15633"/>
    <x v="6"/>
    <n v="4"/>
    <n v="50"/>
    <x v="779"/>
    <x v="12712"/>
    <x v="1"/>
    <x v="1"/>
    <x v="11"/>
    <x v="3"/>
  </r>
  <r>
    <x v="71"/>
    <x v="1"/>
    <s v="Mary"/>
    <s v="5330"/>
    <x v="0"/>
    <s v="GA"/>
    <s v="30349.0"/>
    <s v="Women's Apparel"/>
    <x v="4"/>
    <x v="3"/>
    <d v="2016-12-02T00:00:00"/>
    <x v="15633"/>
    <x v="6"/>
    <n v="5"/>
    <n v="50"/>
    <x v="253"/>
    <x v="12713"/>
    <x v="1"/>
    <x v="1"/>
    <x v="11"/>
    <x v="3"/>
  </r>
  <r>
    <x v="71"/>
    <x v="1"/>
    <s v="Mary"/>
    <s v="5330"/>
    <x v="0"/>
    <s v="GA"/>
    <s v="30349.0"/>
    <s v="Water Sports"/>
    <x v="7"/>
    <x v="3"/>
    <d v="2016-12-02T00:00:00"/>
    <x v="15633"/>
    <x v="6"/>
    <n v="1"/>
    <n v="199.9900055"/>
    <x v="241"/>
    <x v="293"/>
    <x v="2"/>
    <x v="1"/>
    <x v="11"/>
    <x v="3"/>
  </r>
  <r>
    <x v="71"/>
    <x v="1"/>
    <s v="Mary"/>
    <s v="5330"/>
    <x v="0"/>
    <s v="GA"/>
    <s v="30349.0"/>
    <s v="Indoor/Outdoor Games"/>
    <x v="1"/>
    <x v="3"/>
    <d v="2016-12-02T00:00:00"/>
    <x v="15633"/>
    <x v="6"/>
    <n v="2"/>
    <n v="49.979999540000001"/>
    <x v="130"/>
    <x v="7917"/>
    <x v="1"/>
    <x v="1"/>
    <x v="11"/>
    <x v="3"/>
  </r>
  <r>
    <x v="71"/>
    <x v="1"/>
    <s v="Mary"/>
    <s v="5330"/>
    <x v="0"/>
    <s v="GA"/>
    <s v="30349.0"/>
    <s v="Cleats"/>
    <x v="8"/>
    <x v="3"/>
    <d v="2016-12-02T00:00:00"/>
    <x v="15633"/>
    <x v="6"/>
    <n v="3"/>
    <n v="59.990001679999999"/>
    <x v="330"/>
    <x v="2754"/>
    <x v="1"/>
    <x v="1"/>
    <x v="11"/>
    <x v="3"/>
  </r>
  <r>
    <x v="151"/>
    <x v="1"/>
    <s v="Theresa"/>
    <s v="8273"/>
    <x v="0"/>
    <s v="LA"/>
    <s v="70122.0"/>
    <s v="Cardio Equipment"/>
    <x v="5"/>
    <x v="3"/>
    <d v="2016-02-26T00:00:00"/>
    <x v="15634"/>
    <x v="16"/>
    <n v="4"/>
    <n v="99.989997860000003"/>
    <x v="355"/>
    <x v="1456"/>
    <x v="1"/>
    <x v="1"/>
    <x v="5"/>
    <x v="2"/>
  </r>
  <r>
    <x v="151"/>
    <x v="1"/>
    <s v="Theresa"/>
    <s v="8273"/>
    <x v="0"/>
    <s v="LA"/>
    <s v="70122.0"/>
    <s v="Trade-In"/>
    <x v="18"/>
    <x v="3"/>
    <d v="2016-02-26T00:00:00"/>
    <x v="15634"/>
    <x v="16"/>
    <n v="5"/>
    <n v="15.989999770000001"/>
    <x v="383"/>
    <x v="1187"/>
    <x v="1"/>
    <x v="1"/>
    <x v="5"/>
    <x v="2"/>
  </r>
  <r>
    <x v="151"/>
    <x v="1"/>
    <s v="Theresa"/>
    <s v="8273"/>
    <x v="0"/>
    <s v="LA"/>
    <s v="70122.0"/>
    <s v="Men's Footwear"/>
    <x v="2"/>
    <x v="3"/>
    <d v="2016-02-26T00:00:00"/>
    <x v="15634"/>
    <x v="16"/>
    <n v="1"/>
    <n v="129.9900055"/>
    <x v="808"/>
    <x v="10399"/>
    <x v="2"/>
    <x v="1"/>
    <x v="5"/>
    <x v="2"/>
  </r>
  <r>
    <x v="151"/>
    <x v="1"/>
    <s v="Theresa"/>
    <s v="8273"/>
    <x v="0"/>
    <s v="LA"/>
    <s v="70122.0"/>
    <s v="Cleats"/>
    <x v="8"/>
    <x v="3"/>
    <d v="2016-02-26T00:00:00"/>
    <x v="15634"/>
    <x v="16"/>
    <n v="3"/>
    <n v="59.990001679999999"/>
    <x v="172"/>
    <x v="1493"/>
    <x v="1"/>
    <x v="1"/>
    <x v="5"/>
    <x v="2"/>
  </r>
  <r>
    <x v="340"/>
    <x v="1"/>
    <s v="Mildred"/>
    <s v="4018"/>
    <x v="0"/>
    <s v="ND"/>
    <s v="58501.0"/>
    <s v="Indoor/Outdoor Games"/>
    <x v="1"/>
    <x v="3"/>
    <d v="2016-02-01T00:00:00"/>
    <x v="15635"/>
    <x v="5"/>
    <n v="4"/>
    <n v="49.979999540000001"/>
    <x v="330"/>
    <x v="4056"/>
    <x v="1"/>
    <x v="1"/>
    <x v="5"/>
    <x v="2"/>
  </r>
  <r>
    <x v="340"/>
    <x v="1"/>
    <s v="Mildred"/>
    <s v="4018"/>
    <x v="0"/>
    <s v="ND"/>
    <s v="58501.0"/>
    <s v="Cleats"/>
    <x v="8"/>
    <x v="3"/>
    <d v="2016-02-01T00:00:00"/>
    <x v="15635"/>
    <x v="5"/>
    <n v="2"/>
    <n v="59.990001679999999"/>
    <x v="215"/>
    <x v="688"/>
    <x v="1"/>
    <x v="1"/>
    <x v="5"/>
    <x v="2"/>
  </r>
  <r>
    <x v="340"/>
    <x v="1"/>
    <s v="Mildred"/>
    <s v="4018"/>
    <x v="0"/>
    <s v="ND"/>
    <s v="58501.0"/>
    <s v="Indoor/Outdoor Games"/>
    <x v="1"/>
    <x v="3"/>
    <d v="2016-02-01T00:00:00"/>
    <x v="15635"/>
    <x v="5"/>
    <n v="3"/>
    <n v="49.979999540000001"/>
    <x v="780"/>
    <x v="12714"/>
    <x v="1"/>
    <x v="1"/>
    <x v="5"/>
    <x v="2"/>
  </r>
  <r>
    <x v="340"/>
    <x v="1"/>
    <s v="Mildred"/>
    <s v="4018"/>
    <x v="0"/>
    <s v="ND"/>
    <s v="58501.0"/>
    <s v="Water Sports"/>
    <x v="7"/>
    <x v="0"/>
    <d v="2017-10-02T00:00:00"/>
    <x v="15636"/>
    <x v="8"/>
    <n v="1"/>
    <n v="199.9900055"/>
    <x v="202"/>
    <x v="1924"/>
    <x v="2"/>
    <x v="0"/>
    <x v="8"/>
    <x v="3"/>
  </r>
  <r>
    <x v="340"/>
    <x v="1"/>
    <s v="Mildred"/>
    <s v="4018"/>
    <x v="0"/>
    <s v="ND"/>
    <s v="58501.0"/>
    <s v="Fishing"/>
    <x v="6"/>
    <x v="0"/>
    <d v="2017-10-02T00:00:00"/>
    <x v="15636"/>
    <x v="8"/>
    <n v="1"/>
    <n v="399.98001099999999"/>
    <x v="415"/>
    <x v="8865"/>
    <x v="0"/>
    <x v="0"/>
    <x v="8"/>
    <x v="3"/>
  </r>
  <r>
    <x v="57"/>
    <x v="1"/>
    <s v="Martha"/>
    <s v="3858"/>
    <x v="0"/>
    <s v="OH"/>
    <s v="43055.0"/>
    <s v="Cardio Equipment"/>
    <x v="5"/>
    <x v="3"/>
    <d v="2016-09-02T00:00:00"/>
    <x v="15637"/>
    <x v="5"/>
    <n v="4"/>
    <n v="99.989997860000003"/>
    <x v="195"/>
    <x v="2022"/>
    <x v="1"/>
    <x v="1"/>
    <x v="6"/>
    <x v="1"/>
  </r>
  <r>
    <x v="57"/>
    <x v="1"/>
    <s v="Martha"/>
    <s v="3858"/>
    <x v="0"/>
    <s v="OH"/>
    <s v="43055.0"/>
    <s v="Camping &amp; Hiking"/>
    <x v="0"/>
    <x v="3"/>
    <d v="2016-09-02T00:00:00"/>
    <x v="15637"/>
    <x v="5"/>
    <n v="1"/>
    <n v="299.98001099999999"/>
    <x v="578"/>
    <x v="946"/>
    <x v="0"/>
    <x v="1"/>
    <x v="6"/>
    <x v="1"/>
  </r>
  <r>
    <x v="57"/>
    <x v="1"/>
    <s v="Martha"/>
    <s v="3858"/>
    <x v="0"/>
    <s v="OH"/>
    <s v="43055.0"/>
    <s v="Water Sports"/>
    <x v="7"/>
    <x v="3"/>
    <d v="2016-09-02T00:00:00"/>
    <x v="15637"/>
    <x v="5"/>
    <n v="1"/>
    <n v="199.9900055"/>
    <x v="619"/>
    <x v="1111"/>
    <x v="2"/>
    <x v="1"/>
    <x v="6"/>
    <x v="1"/>
  </r>
  <r>
    <x v="57"/>
    <x v="1"/>
    <s v="Martha"/>
    <s v="3858"/>
    <x v="0"/>
    <s v="OH"/>
    <s v="43055.0"/>
    <s v="Shop By Sport"/>
    <x v="9"/>
    <x v="3"/>
    <d v="2016-09-02T00:00:00"/>
    <x v="15637"/>
    <x v="5"/>
    <n v="1"/>
    <n v="39.990001679999999"/>
    <x v="72"/>
    <x v="7369"/>
    <x v="1"/>
    <x v="1"/>
    <x v="6"/>
    <x v="1"/>
  </r>
  <r>
    <x v="57"/>
    <x v="1"/>
    <s v="Martha"/>
    <s v="3858"/>
    <x v="0"/>
    <s v="OH"/>
    <s v="43055.0"/>
    <s v="Fishing"/>
    <x v="6"/>
    <x v="3"/>
    <d v="2016-09-02T00:00:00"/>
    <x v="15637"/>
    <x v="5"/>
    <n v="1"/>
    <n v="399.98001099999999"/>
    <x v="114"/>
    <x v="432"/>
    <x v="0"/>
    <x v="1"/>
    <x v="6"/>
    <x v="1"/>
  </r>
  <r>
    <x v="57"/>
    <x v="1"/>
    <s v="Martha"/>
    <s v="3858"/>
    <x v="0"/>
    <s v="OH"/>
    <s v="43055.0"/>
    <s v="Men's Footwear"/>
    <x v="2"/>
    <x v="0"/>
    <d v="2017-05-18T00:00:00"/>
    <x v="15638"/>
    <x v="7"/>
    <n v="1"/>
    <n v="129.9900055"/>
    <x v="195"/>
    <x v="448"/>
    <x v="2"/>
    <x v="0"/>
    <x v="7"/>
    <x v="0"/>
  </r>
  <r>
    <x v="455"/>
    <x v="1"/>
    <s v="Gloria"/>
    <s v="391"/>
    <x v="0"/>
    <s v="MI"/>
    <s v="48601.0"/>
    <s v="Cleats"/>
    <x v="8"/>
    <x v="3"/>
    <d v="2016-09-23T00:00:00"/>
    <x v="15639"/>
    <x v="11"/>
    <n v="4"/>
    <n v="59.990001679999999"/>
    <x v="60"/>
    <x v="203"/>
    <x v="1"/>
    <x v="1"/>
    <x v="6"/>
    <x v="1"/>
  </r>
  <r>
    <x v="455"/>
    <x v="1"/>
    <s v="Gloria"/>
    <s v="391"/>
    <x v="0"/>
    <s v="MI"/>
    <s v="48601.0"/>
    <s v="Women's Apparel"/>
    <x v="4"/>
    <x v="3"/>
    <d v="2016-09-23T00:00:00"/>
    <x v="15639"/>
    <x v="11"/>
    <n v="5"/>
    <n v="50"/>
    <x v="66"/>
    <x v="8454"/>
    <x v="1"/>
    <x v="1"/>
    <x v="6"/>
    <x v="1"/>
  </r>
  <r>
    <x v="455"/>
    <x v="1"/>
    <s v="Gloria"/>
    <s v="391"/>
    <x v="0"/>
    <s v="MI"/>
    <s v="48601.0"/>
    <s v="Men's Footwear"/>
    <x v="2"/>
    <x v="3"/>
    <d v="2016-09-23T00:00:00"/>
    <x v="15639"/>
    <x v="11"/>
    <n v="1"/>
    <n v="129.9900055"/>
    <x v="195"/>
    <x v="1729"/>
    <x v="2"/>
    <x v="1"/>
    <x v="6"/>
    <x v="1"/>
  </r>
  <r>
    <x v="455"/>
    <x v="1"/>
    <s v="Gloria"/>
    <s v="391"/>
    <x v="0"/>
    <s v="MI"/>
    <s v="48601.0"/>
    <s v="Cleats"/>
    <x v="8"/>
    <x v="3"/>
    <d v="2016-09-23T00:00:00"/>
    <x v="15639"/>
    <x v="11"/>
    <n v="2"/>
    <n v="59.990001679999999"/>
    <x v="88"/>
    <x v="93"/>
    <x v="1"/>
    <x v="1"/>
    <x v="6"/>
    <x v="1"/>
  </r>
  <r>
    <x v="455"/>
    <x v="1"/>
    <s v="Gloria"/>
    <s v="391"/>
    <x v="0"/>
    <s v="MI"/>
    <s v="48601.0"/>
    <s v="Electronics"/>
    <x v="15"/>
    <x v="1"/>
    <d v="2016-09-26T00:00:00"/>
    <x v="15640"/>
    <x v="20"/>
    <n v="5"/>
    <n v="31.989999770000001"/>
    <x v="1097"/>
    <x v="8722"/>
    <x v="1"/>
    <x v="1"/>
    <x v="6"/>
    <x v="1"/>
  </r>
  <r>
    <x v="455"/>
    <x v="1"/>
    <s v="Gloria"/>
    <s v="391"/>
    <x v="0"/>
    <s v="MI"/>
    <s v="48601.0"/>
    <s v="Baseball &amp; Softball"/>
    <x v="22"/>
    <x v="3"/>
    <d v="2017-03-01T00:00:00"/>
    <x v="15641"/>
    <x v="11"/>
    <n v="1"/>
    <n v="59.990001679999999"/>
    <x v="172"/>
    <x v="7632"/>
    <x v="1"/>
    <x v="0"/>
    <x v="4"/>
    <x v="2"/>
  </r>
  <r>
    <x v="455"/>
    <x v="1"/>
    <s v="Gloria"/>
    <s v="391"/>
    <x v="0"/>
    <s v="MI"/>
    <s v="48601.0"/>
    <s v="Water Sports"/>
    <x v="7"/>
    <x v="1"/>
    <d v="2016-09-26T00:00:00"/>
    <x v="15640"/>
    <x v="20"/>
    <n v="1"/>
    <n v="199.9900055"/>
    <x v="227"/>
    <x v="3275"/>
    <x v="2"/>
    <x v="1"/>
    <x v="6"/>
    <x v="1"/>
  </r>
  <r>
    <x v="455"/>
    <x v="1"/>
    <s v="Gloria"/>
    <s v="391"/>
    <x v="0"/>
    <s v="MI"/>
    <s v="48601.0"/>
    <s v="Women's Apparel"/>
    <x v="4"/>
    <x v="3"/>
    <d v="2017-03-01T00:00:00"/>
    <x v="15641"/>
    <x v="11"/>
    <n v="5"/>
    <n v="50"/>
    <x v="102"/>
    <x v="4448"/>
    <x v="1"/>
    <x v="0"/>
    <x v="4"/>
    <x v="2"/>
  </r>
  <r>
    <x v="455"/>
    <x v="1"/>
    <s v="Gloria"/>
    <s v="391"/>
    <x v="0"/>
    <s v="MI"/>
    <s v="48601.0"/>
    <s v="Women's Apparel"/>
    <x v="4"/>
    <x v="3"/>
    <d v="2017-03-01T00:00:00"/>
    <x v="15641"/>
    <x v="11"/>
    <n v="5"/>
    <n v="50"/>
    <x v="204"/>
    <x v="3044"/>
    <x v="1"/>
    <x v="0"/>
    <x v="4"/>
    <x v="2"/>
  </r>
  <r>
    <x v="455"/>
    <x v="1"/>
    <s v="Gloria"/>
    <s v="391"/>
    <x v="0"/>
    <s v="MI"/>
    <s v="48601.0"/>
    <s v="Indoor/Outdoor Games"/>
    <x v="1"/>
    <x v="3"/>
    <d v="2017-03-01T00:00:00"/>
    <x v="15641"/>
    <x v="11"/>
    <n v="5"/>
    <n v="49.979999540000001"/>
    <x v="104"/>
    <x v="6814"/>
    <x v="1"/>
    <x v="0"/>
    <x v="4"/>
    <x v="2"/>
  </r>
  <r>
    <x v="455"/>
    <x v="1"/>
    <s v="Gloria"/>
    <s v="391"/>
    <x v="0"/>
    <s v="MI"/>
    <s v="48601.0"/>
    <s v="Women's Apparel"/>
    <x v="4"/>
    <x v="1"/>
    <d v="2016-07-17T00:00:00"/>
    <x v="15642"/>
    <x v="3"/>
    <n v="2"/>
    <n v="50"/>
    <x v="120"/>
    <x v="4980"/>
    <x v="1"/>
    <x v="1"/>
    <x v="1"/>
    <x v="1"/>
  </r>
  <r>
    <x v="455"/>
    <x v="1"/>
    <s v="Gloria"/>
    <s v="391"/>
    <x v="0"/>
    <s v="MI"/>
    <s v="48601.0"/>
    <s v="Women's Apparel"/>
    <x v="4"/>
    <x v="1"/>
    <d v="2016-07-17T00:00:00"/>
    <x v="15642"/>
    <x v="3"/>
    <n v="4"/>
    <n v="50"/>
    <x v="98"/>
    <x v="3268"/>
    <x v="1"/>
    <x v="1"/>
    <x v="1"/>
    <x v="1"/>
  </r>
  <r>
    <x v="228"/>
    <x v="1"/>
    <s v="Shirley"/>
    <s v="484"/>
    <x v="0"/>
    <s v="MD"/>
    <s v="20783.0"/>
    <s v="Cardio Equipment"/>
    <x v="5"/>
    <x v="3"/>
    <d v="2016-03-22T00:00:00"/>
    <x v="15643"/>
    <x v="5"/>
    <n v="4"/>
    <n v="99.989997860000003"/>
    <x v="330"/>
    <x v="10181"/>
    <x v="1"/>
    <x v="1"/>
    <x v="4"/>
    <x v="2"/>
  </r>
  <r>
    <x v="228"/>
    <x v="1"/>
    <s v="Shirley"/>
    <s v="484"/>
    <x v="0"/>
    <s v="MD"/>
    <s v="20783.0"/>
    <s v="Fishing"/>
    <x v="6"/>
    <x v="3"/>
    <d v="2016-03-22T00:00:00"/>
    <x v="15643"/>
    <x v="5"/>
    <n v="1"/>
    <n v="399.98001099999999"/>
    <x v="1434"/>
    <x v="10685"/>
    <x v="0"/>
    <x v="1"/>
    <x v="4"/>
    <x v="2"/>
  </r>
  <r>
    <x v="228"/>
    <x v="1"/>
    <s v="Shirley"/>
    <s v="484"/>
    <x v="0"/>
    <s v="MD"/>
    <s v="20783.0"/>
    <s v="Fishing"/>
    <x v="6"/>
    <x v="3"/>
    <d v="2016-03-22T00:00:00"/>
    <x v="15643"/>
    <x v="5"/>
    <n v="1"/>
    <n v="399.98001099999999"/>
    <x v="240"/>
    <x v="710"/>
    <x v="0"/>
    <x v="1"/>
    <x v="4"/>
    <x v="2"/>
  </r>
  <r>
    <x v="228"/>
    <x v="1"/>
    <s v="Shirley"/>
    <s v="484"/>
    <x v="0"/>
    <s v="MD"/>
    <s v="20783.0"/>
    <s v="Women's Apparel"/>
    <x v="4"/>
    <x v="3"/>
    <d v="2016-03-22T00:00:00"/>
    <x v="15643"/>
    <x v="5"/>
    <n v="3"/>
    <n v="50"/>
    <x v="302"/>
    <x v="12715"/>
    <x v="1"/>
    <x v="1"/>
    <x v="4"/>
    <x v="2"/>
  </r>
  <r>
    <x v="228"/>
    <x v="1"/>
    <s v="Shirley"/>
    <s v="484"/>
    <x v="0"/>
    <s v="MD"/>
    <s v="20783.0"/>
    <s v="Indoor/Outdoor Games"/>
    <x v="1"/>
    <x v="3"/>
    <d v="2016-03-22T00:00:00"/>
    <x v="15643"/>
    <x v="5"/>
    <n v="3"/>
    <n v="49.979999540000001"/>
    <x v="84"/>
    <x v="1453"/>
    <x v="1"/>
    <x v="1"/>
    <x v="4"/>
    <x v="2"/>
  </r>
  <r>
    <x v="228"/>
    <x v="1"/>
    <s v="Shirley"/>
    <s v="484"/>
    <x v="0"/>
    <s v="MD"/>
    <s v="20783.0"/>
    <s v=""/>
    <x v="17"/>
    <x v="3"/>
    <d v="2016-09-03T00:00:00"/>
    <x v="15644"/>
    <x v="5"/>
    <n v="2"/>
    <n v="24.989999770000001"/>
    <x v="390"/>
    <x v="12716"/>
    <x v="1"/>
    <x v="1"/>
    <x v="6"/>
    <x v="1"/>
  </r>
  <r>
    <x v="266"/>
    <x v="1"/>
    <s v="Jennifer"/>
    <s v="5832"/>
    <x v="0"/>
    <s v="MD"/>
    <s v="21215.0"/>
    <s v="Cardio Equipment"/>
    <x v="5"/>
    <x v="3"/>
    <d v="2016-09-16T00:00:00"/>
    <x v="15645"/>
    <x v="11"/>
    <n v="4"/>
    <n v="99.989997860000003"/>
    <x v="105"/>
    <x v="792"/>
    <x v="1"/>
    <x v="1"/>
    <x v="6"/>
    <x v="1"/>
  </r>
  <r>
    <x v="266"/>
    <x v="1"/>
    <s v="Jennifer"/>
    <s v="5832"/>
    <x v="0"/>
    <s v="MD"/>
    <s v="21215.0"/>
    <s v="Cleats"/>
    <x v="8"/>
    <x v="1"/>
    <d v="2016-04-05T00:00:00"/>
    <x v="15646"/>
    <x v="3"/>
    <n v="5"/>
    <n v="59.990001679999999"/>
    <x v="41"/>
    <x v="12717"/>
    <x v="1"/>
    <x v="1"/>
    <x v="3"/>
    <x v="0"/>
  </r>
  <r>
    <x v="266"/>
    <x v="1"/>
    <s v="Jennifer"/>
    <s v="5832"/>
    <x v="0"/>
    <s v="MD"/>
    <s v="21215.0"/>
    <s v="Men's Footwear"/>
    <x v="2"/>
    <x v="3"/>
    <d v="2016-09-16T00:00:00"/>
    <x v="15645"/>
    <x v="11"/>
    <n v="1"/>
    <n v="129.9900055"/>
    <x v="103"/>
    <x v="1284"/>
    <x v="2"/>
    <x v="1"/>
    <x v="6"/>
    <x v="1"/>
  </r>
  <r>
    <x v="266"/>
    <x v="1"/>
    <s v="Jennifer"/>
    <s v="5832"/>
    <x v="0"/>
    <s v="MD"/>
    <s v="21215.0"/>
    <s v="Camping &amp; Hiking"/>
    <x v="0"/>
    <x v="3"/>
    <d v="2016-09-16T00:00:00"/>
    <x v="15645"/>
    <x v="11"/>
    <n v="1"/>
    <n v="299.98001099999999"/>
    <x v="529"/>
    <x v="4442"/>
    <x v="0"/>
    <x v="1"/>
    <x v="6"/>
    <x v="1"/>
  </r>
  <r>
    <x v="266"/>
    <x v="1"/>
    <s v="Jennifer"/>
    <s v="5832"/>
    <x v="0"/>
    <s v="MD"/>
    <s v="21215.0"/>
    <s v="Cardio Equipment"/>
    <x v="5"/>
    <x v="3"/>
    <d v="2016-09-16T00:00:00"/>
    <x v="15645"/>
    <x v="11"/>
    <n v="2"/>
    <n v="99.989997860000003"/>
    <x v="258"/>
    <x v="2353"/>
    <x v="1"/>
    <x v="1"/>
    <x v="6"/>
    <x v="1"/>
  </r>
  <r>
    <x v="266"/>
    <x v="1"/>
    <s v="Jennifer"/>
    <s v="5832"/>
    <x v="0"/>
    <s v="MD"/>
    <s v="21215.0"/>
    <s v="Men's Footwear"/>
    <x v="2"/>
    <x v="2"/>
    <d v="2017-09-17T00:00:00"/>
    <x v="15647"/>
    <x v="4"/>
    <n v="1"/>
    <n v="129.9900055"/>
    <x v="998"/>
    <x v="9657"/>
    <x v="2"/>
    <x v="0"/>
    <x v="6"/>
    <x v="1"/>
  </r>
  <r>
    <x v="266"/>
    <x v="1"/>
    <s v="Jennifer"/>
    <s v="5832"/>
    <x v="0"/>
    <s v="MD"/>
    <s v="21215.0"/>
    <s v="Cleats"/>
    <x v="8"/>
    <x v="0"/>
    <d v="2017-04-21T00:00:00"/>
    <x v="15648"/>
    <x v="7"/>
    <n v="1"/>
    <n v="59.990001679999999"/>
    <x v="724"/>
    <x v="6418"/>
    <x v="1"/>
    <x v="0"/>
    <x v="3"/>
    <x v="0"/>
  </r>
  <r>
    <x v="266"/>
    <x v="1"/>
    <s v="Jennifer"/>
    <s v="5832"/>
    <x v="0"/>
    <s v="MD"/>
    <s v="21215.0"/>
    <s v="Fishing"/>
    <x v="6"/>
    <x v="0"/>
    <d v="2017-04-21T00:00:00"/>
    <x v="15648"/>
    <x v="7"/>
    <n v="1"/>
    <n v="399.98001099999999"/>
    <x v="355"/>
    <x v="1456"/>
    <x v="0"/>
    <x v="0"/>
    <x v="3"/>
    <x v="0"/>
  </r>
  <r>
    <x v="266"/>
    <x v="1"/>
    <s v="Jennifer"/>
    <s v="5832"/>
    <x v="0"/>
    <s v="MD"/>
    <s v="21215.0"/>
    <s v="Cardio Equipment"/>
    <x v="5"/>
    <x v="0"/>
    <d v="2017-04-21T00:00:00"/>
    <x v="15648"/>
    <x v="7"/>
    <n v="2"/>
    <n v="99.989997860000003"/>
    <x v="220"/>
    <x v="1438"/>
    <x v="1"/>
    <x v="0"/>
    <x v="3"/>
    <x v="0"/>
  </r>
  <r>
    <x v="266"/>
    <x v="1"/>
    <s v="Jennifer"/>
    <s v="5832"/>
    <x v="0"/>
    <s v="MD"/>
    <s v="21215.0"/>
    <s v="Women's Apparel"/>
    <x v="4"/>
    <x v="0"/>
    <d v="2017-04-21T00:00:00"/>
    <x v="15648"/>
    <x v="7"/>
    <n v="3"/>
    <n v="50"/>
    <x v="224"/>
    <x v="12718"/>
    <x v="1"/>
    <x v="0"/>
    <x v="3"/>
    <x v="0"/>
  </r>
  <r>
    <x v="266"/>
    <x v="1"/>
    <s v="Jennifer"/>
    <s v="5832"/>
    <x v="0"/>
    <s v="MD"/>
    <s v="21215.0"/>
    <s v="Cleats"/>
    <x v="8"/>
    <x v="0"/>
    <d v="2017-04-21T00:00:00"/>
    <x v="15648"/>
    <x v="7"/>
    <n v="4"/>
    <n v="59.990001679999999"/>
    <x v="91"/>
    <x v="298"/>
    <x v="1"/>
    <x v="0"/>
    <x v="3"/>
    <x v="0"/>
  </r>
  <r>
    <x v="266"/>
    <x v="1"/>
    <s v="Jennifer"/>
    <s v="5832"/>
    <x v="0"/>
    <s v="MD"/>
    <s v="21215.0"/>
    <s v="Women's Apparel"/>
    <x v="4"/>
    <x v="1"/>
    <d v="2016-06-15T00:00:00"/>
    <x v="15649"/>
    <x v="3"/>
    <n v="2"/>
    <n v="50"/>
    <x v="45"/>
    <x v="10281"/>
    <x v="1"/>
    <x v="1"/>
    <x v="0"/>
    <x v="0"/>
  </r>
  <r>
    <x v="266"/>
    <x v="1"/>
    <s v="Jennifer"/>
    <s v="5832"/>
    <x v="0"/>
    <s v="MD"/>
    <s v="21215.0"/>
    <s v="Women's Apparel"/>
    <x v="4"/>
    <x v="1"/>
    <d v="2016-06-15T00:00:00"/>
    <x v="15649"/>
    <x v="3"/>
    <n v="2"/>
    <n v="50"/>
    <x v="293"/>
    <x v="650"/>
    <x v="1"/>
    <x v="1"/>
    <x v="0"/>
    <x v="0"/>
  </r>
  <r>
    <x v="198"/>
    <x v="1"/>
    <s v="Gregory"/>
    <s v="3054"/>
    <x v="0"/>
    <s v="CA"/>
    <s v="90220.0"/>
    <s v="Electronics"/>
    <x v="15"/>
    <x v="3"/>
    <d v="2016-02-29T00:00:00"/>
    <x v="15650"/>
    <x v="6"/>
    <n v="5"/>
    <n v="44.990001679999999"/>
    <x v="207"/>
    <x v="12719"/>
    <x v="1"/>
    <x v="1"/>
    <x v="5"/>
    <x v="2"/>
  </r>
  <r>
    <x v="198"/>
    <x v="1"/>
    <s v="Gregory"/>
    <s v="3054"/>
    <x v="0"/>
    <s v="CA"/>
    <s v="90220.0"/>
    <s v="Women's Apparel"/>
    <x v="4"/>
    <x v="3"/>
    <d v="2016-02-29T00:00:00"/>
    <x v="15650"/>
    <x v="6"/>
    <n v="2"/>
    <n v="50"/>
    <x v="226"/>
    <x v="972"/>
    <x v="1"/>
    <x v="1"/>
    <x v="5"/>
    <x v="2"/>
  </r>
  <r>
    <x v="198"/>
    <x v="1"/>
    <s v="Gregory"/>
    <s v="3054"/>
    <x v="0"/>
    <s v="CA"/>
    <s v="90220.0"/>
    <s v="Camping &amp; Hiking"/>
    <x v="0"/>
    <x v="2"/>
    <d v="2017-07-21T00:00:00"/>
    <x v="15651"/>
    <x v="4"/>
    <n v="5"/>
    <n v="299.98001099999999"/>
    <x v="2"/>
    <x v="2732"/>
    <x v="0"/>
    <x v="0"/>
    <x v="1"/>
    <x v="1"/>
  </r>
  <r>
    <x v="198"/>
    <x v="1"/>
    <s v="Gregory"/>
    <s v="3054"/>
    <x v="0"/>
    <s v="CA"/>
    <s v="90220.0"/>
    <s v="Men's Footwear"/>
    <x v="2"/>
    <x v="2"/>
    <d v="2017-07-21T00:00:00"/>
    <x v="15651"/>
    <x v="4"/>
    <n v="5"/>
    <n v="129.9900055"/>
    <x v="826"/>
    <x v="9719"/>
    <x v="2"/>
    <x v="0"/>
    <x v="1"/>
    <x v="1"/>
  </r>
  <r>
    <x v="198"/>
    <x v="1"/>
    <s v="Gregory"/>
    <s v="3054"/>
    <x v="0"/>
    <s v="CA"/>
    <s v="90220.0"/>
    <s v="Cardio Equipment"/>
    <x v="5"/>
    <x v="2"/>
    <d v="2017-07-21T00:00:00"/>
    <x v="15651"/>
    <x v="4"/>
    <n v="2"/>
    <n v="99.989997860000003"/>
    <x v="103"/>
    <x v="1714"/>
    <x v="1"/>
    <x v="0"/>
    <x v="1"/>
    <x v="1"/>
  </r>
  <r>
    <x v="198"/>
    <x v="1"/>
    <s v="Gregory"/>
    <s v="3054"/>
    <x v="0"/>
    <s v="CA"/>
    <s v="90220.0"/>
    <s v="Cleats"/>
    <x v="8"/>
    <x v="2"/>
    <d v="2017-07-21T00:00:00"/>
    <x v="15651"/>
    <x v="4"/>
    <n v="2"/>
    <n v="59.990001679999999"/>
    <x v="1053"/>
    <x v="12720"/>
    <x v="1"/>
    <x v="0"/>
    <x v="1"/>
    <x v="1"/>
  </r>
  <r>
    <x v="198"/>
    <x v="1"/>
    <s v="Gregory"/>
    <s v="3054"/>
    <x v="0"/>
    <s v="CA"/>
    <s v="90220.0"/>
    <s v="Cleats"/>
    <x v="8"/>
    <x v="0"/>
    <d v="2017-02-06T00:00:00"/>
    <x v="15652"/>
    <x v="0"/>
    <n v="4"/>
    <n v="59.990001679999999"/>
    <x v="857"/>
    <x v="7744"/>
    <x v="1"/>
    <x v="0"/>
    <x v="5"/>
    <x v="2"/>
  </r>
  <r>
    <x v="69"/>
    <x v="1"/>
    <s v="Mary"/>
    <s v="9771"/>
    <x v="0"/>
    <s v="VA"/>
    <s v="23454.0"/>
    <s v="Women's Apparel"/>
    <x v="4"/>
    <x v="3"/>
    <d v="2016-02-24T00:00:00"/>
    <x v="15653"/>
    <x v="6"/>
    <n v="5"/>
    <n v="50"/>
    <x v="768"/>
    <x v="12721"/>
    <x v="1"/>
    <x v="1"/>
    <x v="5"/>
    <x v="2"/>
  </r>
  <r>
    <x v="69"/>
    <x v="1"/>
    <s v="Mary"/>
    <s v="9771"/>
    <x v="0"/>
    <s v="VA"/>
    <s v="23454.0"/>
    <s v="Fishing"/>
    <x v="6"/>
    <x v="0"/>
    <d v="2017-11-02T00:00:00"/>
    <x v="15654"/>
    <x v="7"/>
    <n v="1"/>
    <n v="399.98001099999999"/>
    <x v="925"/>
    <x v="5463"/>
    <x v="0"/>
    <x v="0"/>
    <x v="10"/>
    <x v="3"/>
  </r>
  <r>
    <x v="69"/>
    <x v="1"/>
    <s v="Mary"/>
    <s v="9771"/>
    <x v="0"/>
    <s v="VA"/>
    <s v="23454.0"/>
    <s v="Cleats"/>
    <x v="8"/>
    <x v="1"/>
    <d v="2016-05-25T00:00:00"/>
    <x v="15655"/>
    <x v="1"/>
    <n v="5"/>
    <n v="59.990001679999999"/>
    <x v="365"/>
    <x v="577"/>
    <x v="1"/>
    <x v="1"/>
    <x v="7"/>
    <x v="0"/>
  </r>
  <r>
    <x v="120"/>
    <x v="1"/>
    <s v="George"/>
    <s v="9195"/>
    <x v="0"/>
    <s v="CA"/>
    <s v="93727.0"/>
    <s v=""/>
    <x v="17"/>
    <x v="3"/>
    <d v="2016-09-02T00:00:00"/>
    <x v="15656"/>
    <x v="16"/>
    <n v="5"/>
    <n v="24.989999770000001"/>
    <x v="143"/>
    <x v="2798"/>
    <x v="1"/>
    <x v="1"/>
    <x v="6"/>
    <x v="1"/>
  </r>
  <r>
    <x v="120"/>
    <x v="1"/>
    <s v="George"/>
    <s v="9195"/>
    <x v="0"/>
    <s v="CA"/>
    <s v="93727.0"/>
    <s v="Indoor/Outdoor Games"/>
    <x v="1"/>
    <x v="3"/>
    <d v="2016-09-02T00:00:00"/>
    <x v="15656"/>
    <x v="16"/>
    <n v="2"/>
    <n v="49.979999540000001"/>
    <x v="906"/>
    <x v="5928"/>
    <x v="1"/>
    <x v="1"/>
    <x v="6"/>
    <x v="1"/>
  </r>
  <r>
    <x v="120"/>
    <x v="1"/>
    <s v="George"/>
    <s v="9195"/>
    <x v="0"/>
    <s v="CA"/>
    <s v="93727.0"/>
    <s v="Cardio Equipment"/>
    <x v="5"/>
    <x v="3"/>
    <d v="2016-09-02T00:00:00"/>
    <x v="15656"/>
    <x v="16"/>
    <n v="2"/>
    <n v="99.989997860000003"/>
    <x v="114"/>
    <x v="1244"/>
    <x v="1"/>
    <x v="1"/>
    <x v="6"/>
    <x v="1"/>
  </r>
  <r>
    <x v="120"/>
    <x v="1"/>
    <s v="George"/>
    <s v="9195"/>
    <x v="0"/>
    <s v="CA"/>
    <s v="93727.0"/>
    <s v="Cleats"/>
    <x v="8"/>
    <x v="3"/>
    <d v="2016-09-02T00:00:00"/>
    <x v="15656"/>
    <x v="16"/>
    <n v="3"/>
    <n v="59.990001679999999"/>
    <x v="273"/>
    <x v="149"/>
    <x v="1"/>
    <x v="1"/>
    <x v="6"/>
    <x v="1"/>
  </r>
  <r>
    <x v="120"/>
    <x v="1"/>
    <s v="George"/>
    <s v="9195"/>
    <x v="0"/>
    <s v="CA"/>
    <s v="93727.0"/>
    <s v="Women's Apparel"/>
    <x v="4"/>
    <x v="1"/>
    <d v="2016-07-08T00:00:00"/>
    <x v="15657"/>
    <x v="3"/>
    <n v="4"/>
    <n v="50"/>
    <x v="79"/>
    <x v="4198"/>
    <x v="1"/>
    <x v="1"/>
    <x v="1"/>
    <x v="1"/>
  </r>
  <r>
    <x v="120"/>
    <x v="1"/>
    <s v="George"/>
    <s v="9195"/>
    <x v="0"/>
    <s v="CA"/>
    <s v="93727.0"/>
    <s v="Women's Apparel"/>
    <x v="4"/>
    <x v="1"/>
    <d v="2016-08-04T00:00:00"/>
    <x v="15658"/>
    <x v="3"/>
    <n v="4"/>
    <n v="50"/>
    <x v="274"/>
    <x v="2992"/>
    <x v="1"/>
    <x v="1"/>
    <x v="2"/>
    <x v="1"/>
  </r>
  <r>
    <x v="120"/>
    <x v="1"/>
    <s v="George"/>
    <s v="9195"/>
    <x v="0"/>
    <s v="CA"/>
    <s v="93727.0"/>
    <s v="Electronics"/>
    <x v="15"/>
    <x v="1"/>
    <d v="2016-08-04T00:00:00"/>
    <x v="15658"/>
    <x v="3"/>
    <n v="4"/>
    <n v="31.989999770000001"/>
    <x v="109"/>
    <x v="4537"/>
    <x v="1"/>
    <x v="1"/>
    <x v="2"/>
    <x v="1"/>
  </r>
  <r>
    <x v="120"/>
    <x v="1"/>
    <s v="George"/>
    <s v="9195"/>
    <x v="0"/>
    <s v="CA"/>
    <s v="93727.0"/>
    <s v="Indoor/Outdoor Games"/>
    <x v="1"/>
    <x v="0"/>
    <d v="2017-02-15T00:00:00"/>
    <x v="15659"/>
    <x v="8"/>
    <n v="4"/>
    <n v="49.979999540000001"/>
    <x v="45"/>
    <x v="10143"/>
    <x v="1"/>
    <x v="0"/>
    <x v="5"/>
    <x v="2"/>
  </r>
  <r>
    <x v="120"/>
    <x v="1"/>
    <s v="George"/>
    <s v="9195"/>
    <x v="0"/>
    <s v="CA"/>
    <s v="93727.0"/>
    <s v="Men's Footwear"/>
    <x v="2"/>
    <x v="0"/>
    <d v="2017-01-28T00:00:00"/>
    <x v="15660"/>
    <x v="7"/>
    <n v="1"/>
    <n v="129.9900055"/>
    <x v="88"/>
    <x v="93"/>
    <x v="2"/>
    <x v="0"/>
    <x v="9"/>
    <x v="2"/>
  </r>
  <r>
    <x v="120"/>
    <x v="1"/>
    <s v="George"/>
    <s v="9195"/>
    <x v="0"/>
    <s v="CA"/>
    <s v="93727.0"/>
    <s v="Shop By Sport"/>
    <x v="9"/>
    <x v="0"/>
    <d v="2017-01-28T00:00:00"/>
    <x v="15660"/>
    <x v="7"/>
    <n v="1"/>
    <n v="39.990001679999999"/>
    <x v="276"/>
    <x v="4900"/>
    <x v="1"/>
    <x v="0"/>
    <x v="9"/>
    <x v="2"/>
  </r>
  <r>
    <x v="120"/>
    <x v="1"/>
    <s v="George"/>
    <s v="9195"/>
    <x v="0"/>
    <s v="CA"/>
    <s v="93727.0"/>
    <s v="Cleats"/>
    <x v="8"/>
    <x v="0"/>
    <d v="2017-01-28T00:00:00"/>
    <x v="15660"/>
    <x v="7"/>
    <n v="2"/>
    <n v="59.990001679999999"/>
    <x v="98"/>
    <x v="341"/>
    <x v="1"/>
    <x v="0"/>
    <x v="9"/>
    <x v="2"/>
  </r>
  <r>
    <x v="120"/>
    <x v="1"/>
    <s v="George"/>
    <s v="9195"/>
    <x v="0"/>
    <s v="CA"/>
    <s v="93727.0"/>
    <s v="Women's Apparel"/>
    <x v="4"/>
    <x v="0"/>
    <d v="2017-01-28T00:00:00"/>
    <x v="15660"/>
    <x v="7"/>
    <n v="4"/>
    <n v="50"/>
    <x v="616"/>
    <x v="605"/>
    <x v="1"/>
    <x v="0"/>
    <x v="9"/>
    <x v="2"/>
  </r>
  <r>
    <x v="120"/>
    <x v="1"/>
    <s v="George"/>
    <s v="9195"/>
    <x v="0"/>
    <s v="CA"/>
    <s v="93727.0"/>
    <s v="Fishing"/>
    <x v="6"/>
    <x v="1"/>
    <d v="2016-07-08T00:00:00"/>
    <x v="15657"/>
    <x v="3"/>
    <n v="1"/>
    <n v="399.98001099999999"/>
    <x v="108"/>
    <x v="5155"/>
    <x v="0"/>
    <x v="1"/>
    <x v="1"/>
    <x v="1"/>
  </r>
  <r>
    <x v="120"/>
    <x v="1"/>
    <s v="George"/>
    <s v="9195"/>
    <x v="0"/>
    <s v="CA"/>
    <s v="93727.0"/>
    <s v="Camping &amp; Hiking"/>
    <x v="0"/>
    <x v="1"/>
    <d v="2016-07-08T00:00:00"/>
    <x v="15657"/>
    <x v="3"/>
    <n v="1"/>
    <n v="299.98001099999999"/>
    <x v="117"/>
    <x v="983"/>
    <x v="0"/>
    <x v="1"/>
    <x v="1"/>
    <x v="1"/>
  </r>
  <r>
    <x v="120"/>
    <x v="1"/>
    <s v="George"/>
    <s v="9195"/>
    <x v="0"/>
    <s v="CA"/>
    <s v="93727.0"/>
    <s v="Camping &amp; Hiking"/>
    <x v="0"/>
    <x v="1"/>
    <d v="2016-07-08T00:00:00"/>
    <x v="15657"/>
    <x v="3"/>
    <n v="1"/>
    <n v="299.98001099999999"/>
    <x v="590"/>
    <x v="4823"/>
    <x v="0"/>
    <x v="1"/>
    <x v="1"/>
    <x v="1"/>
  </r>
  <r>
    <x v="120"/>
    <x v="1"/>
    <s v="George"/>
    <s v="9195"/>
    <x v="0"/>
    <s v="CA"/>
    <s v="93727.0"/>
    <s v="Women's Apparel"/>
    <x v="4"/>
    <x v="1"/>
    <d v="2016-07-08T00:00:00"/>
    <x v="15657"/>
    <x v="3"/>
    <n v="2"/>
    <n v="50"/>
    <x v="642"/>
    <x v="2821"/>
    <x v="1"/>
    <x v="1"/>
    <x v="1"/>
    <x v="1"/>
  </r>
  <r>
    <x v="120"/>
    <x v="1"/>
    <s v="George"/>
    <s v="9195"/>
    <x v="0"/>
    <s v="CA"/>
    <s v="93727.0"/>
    <s v="Women's Apparel"/>
    <x v="4"/>
    <x v="0"/>
    <d v="2017-02-15T00:00:00"/>
    <x v="15659"/>
    <x v="8"/>
    <n v="1"/>
    <n v="50"/>
    <x v="187"/>
    <x v="3081"/>
    <x v="1"/>
    <x v="0"/>
    <x v="5"/>
    <x v="2"/>
  </r>
  <r>
    <x v="120"/>
    <x v="1"/>
    <s v="George"/>
    <s v="9195"/>
    <x v="0"/>
    <s v="CA"/>
    <s v="93727.0"/>
    <s v="Cardio Equipment"/>
    <x v="5"/>
    <x v="0"/>
    <d v="2017-02-15T00:00:00"/>
    <x v="15659"/>
    <x v="8"/>
    <n v="1"/>
    <n v="99.989997860000003"/>
    <x v="386"/>
    <x v="5048"/>
    <x v="1"/>
    <x v="0"/>
    <x v="5"/>
    <x v="2"/>
  </r>
  <r>
    <x v="120"/>
    <x v="1"/>
    <s v="George"/>
    <s v="9195"/>
    <x v="0"/>
    <s v="CA"/>
    <s v="93727.0"/>
    <s v="Cleats"/>
    <x v="8"/>
    <x v="0"/>
    <d v="2017-02-15T00:00:00"/>
    <x v="15659"/>
    <x v="8"/>
    <n v="2"/>
    <n v="59.990001679999999"/>
    <x v="86"/>
    <x v="3440"/>
    <x v="1"/>
    <x v="0"/>
    <x v="5"/>
    <x v="2"/>
  </r>
  <r>
    <x v="120"/>
    <x v="1"/>
    <s v="George"/>
    <s v="9195"/>
    <x v="0"/>
    <s v="CA"/>
    <s v="93727.0"/>
    <s v="Golf Balls"/>
    <x v="11"/>
    <x v="1"/>
    <d v="2016-08-04T00:00:00"/>
    <x v="15658"/>
    <x v="3"/>
    <n v="1"/>
    <n v="14.989999770000001"/>
    <x v="357"/>
    <x v="762"/>
    <x v="1"/>
    <x v="1"/>
    <x v="2"/>
    <x v="1"/>
  </r>
  <r>
    <x v="120"/>
    <x v="1"/>
    <s v="George"/>
    <s v="9195"/>
    <x v="0"/>
    <s v="CA"/>
    <s v="93727.0"/>
    <s v="Women's Apparel"/>
    <x v="4"/>
    <x v="1"/>
    <d v="2016-08-04T00:00:00"/>
    <x v="15658"/>
    <x v="3"/>
    <n v="3"/>
    <n v="50"/>
    <x v="66"/>
    <x v="507"/>
    <x v="1"/>
    <x v="1"/>
    <x v="2"/>
    <x v="1"/>
  </r>
  <r>
    <x v="32"/>
    <x v="1"/>
    <s v="Matthew"/>
    <s v="7623"/>
    <x v="0"/>
    <s v="TX"/>
    <s v="78250.0"/>
    <s v="Indoor/Outdoor Games"/>
    <x v="1"/>
    <x v="3"/>
    <d v="2016-08-26T00:00:00"/>
    <x v="15661"/>
    <x v="11"/>
    <n v="5"/>
    <n v="49.979999540000001"/>
    <x v="622"/>
    <x v="12722"/>
    <x v="1"/>
    <x v="1"/>
    <x v="2"/>
    <x v="1"/>
  </r>
  <r>
    <x v="32"/>
    <x v="1"/>
    <s v="Matthew"/>
    <s v="7623"/>
    <x v="0"/>
    <s v="TX"/>
    <s v="78250.0"/>
    <s v="Cleats"/>
    <x v="8"/>
    <x v="3"/>
    <d v="2016-08-26T00:00:00"/>
    <x v="15661"/>
    <x v="11"/>
    <n v="2"/>
    <n v="59.990001679999999"/>
    <x v="591"/>
    <x v="4267"/>
    <x v="1"/>
    <x v="1"/>
    <x v="2"/>
    <x v="1"/>
  </r>
  <r>
    <x v="32"/>
    <x v="1"/>
    <s v="Matthew"/>
    <s v="7623"/>
    <x v="0"/>
    <s v="TX"/>
    <s v="78250.0"/>
    <s v="Women's Apparel"/>
    <x v="4"/>
    <x v="3"/>
    <d v="2016-08-26T00:00:00"/>
    <x v="15661"/>
    <x v="11"/>
    <n v="4"/>
    <n v="50"/>
    <x v="803"/>
    <x v="5870"/>
    <x v="1"/>
    <x v="1"/>
    <x v="2"/>
    <x v="1"/>
  </r>
  <r>
    <x v="32"/>
    <x v="1"/>
    <s v="Matthew"/>
    <s v="7623"/>
    <x v="0"/>
    <s v="TX"/>
    <s v="78250.0"/>
    <s v="Fishing"/>
    <x v="6"/>
    <x v="2"/>
    <d v="2017-09-15T00:00:00"/>
    <x v="15662"/>
    <x v="4"/>
    <n v="1"/>
    <n v="399.98001099999999"/>
    <x v="219"/>
    <x v="894"/>
    <x v="0"/>
    <x v="0"/>
    <x v="6"/>
    <x v="1"/>
  </r>
  <r>
    <x v="120"/>
    <x v="1"/>
    <s v="Stephen"/>
    <s v="7411"/>
    <x v="0"/>
    <s v="CA"/>
    <s v="93720.0"/>
    <s v="Electronics"/>
    <x v="15"/>
    <x v="3"/>
    <d v="2016-03-26T00:00:00"/>
    <x v="15663"/>
    <x v="5"/>
    <n v="5"/>
    <n v="51.990001679999999"/>
    <x v="239"/>
    <x v="1250"/>
    <x v="1"/>
    <x v="1"/>
    <x v="4"/>
    <x v="2"/>
  </r>
  <r>
    <x v="120"/>
    <x v="1"/>
    <s v="Stephen"/>
    <s v="7411"/>
    <x v="0"/>
    <s v="CA"/>
    <s v="93720.0"/>
    <s v="Trade-In"/>
    <x v="18"/>
    <x v="3"/>
    <d v="2016-03-26T00:00:00"/>
    <x v="15663"/>
    <x v="5"/>
    <n v="4"/>
    <n v="15.989999770000001"/>
    <x v="661"/>
    <x v="12723"/>
    <x v="1"/>
    <x v="1"/>
    <x v="4"/>
    <x v="2"/>
  </r>
  <r>
    <x v="120"/>
    <x v="1"/>
    <s v="Stephen"/>
    <s v="7411"/>
    <x v="0"/>
    <s v="CA"/>
    <s v="93720.0"/>
    <s v="Trade-In"/>
    <x v="18"/>
    <x v="1"/>
    <d v="2016-08-21T00:00:00"/>
    <x v="15664"/>
    <x v="1"/>
    <n v="4"/>
    <n v="15.989999770000001"/>
    <x v="180"/>
    <x v="1926"/>
    <x v="1"/>
    <x v="1"/>
    <x v="2"/>
    <x v="1"/>
  </r>
  <r>
    <x v="120"/>
    <x v="1"/>
    <s v="Stephen"/>
    <s v="7411"/>
    <x v="0"/>
    <s v="CA"/>
    <s v="93720.0"/>
    <s v="Women's Apparel"/>
    <x v="4"/>
    <x v="1"/>
    <d v="2016-08-21T00:00:00"/>
    <x v="15664"/>
    <x v="1"/>
    <n v="4"/>
    <n v="50"/>
    <x v="157"/>
    <x v="3564"/>
    <x v="1"/>
    <x v="1"/>
    <x v="2"/>
    <x v="1"/>
  </r>
  <r>
    <x v="120"/>
    <x v="1"/>
    <s v="Stephen"/>
    <s v="7411"/>
    <x v="0"/>
    <s v="CA"/>
    <s v="93720.0"/>
    <s v="Cardio Equipment"/>
    <x v="5"/>
    <x v="1"/>
    <d v="2016-08-21T00:00:00"/>
    <x v="15664"/>
    <x v="1"/>
    <n v="4"/>
    <n v="99.989997860000003"/>
    <x v="293"/>
    <x v="5035"/>
    <x v="1"/>
    <x v="1"/>
    <x v="2"/>
    <x v="1"/>
  </r>
  <r>
    <x v="348"/>
    <x v="1"/>
    <s v="Jeremy"/>
    <s v="3569"/>
    <x v="0"/>
    <s v="UT"/>
    <s v="84084.0"/>
    <s v="Shop By Sport"/>
    <x v="9"/>
    <x v="3"/>
    <d v="2016-04-09T00:00:00"/>
    <x v="15665"/>
    <x v="6"/>
    <n v="5"/>
    <n v="39.990001679999999"/>
    <x v="202"/>
    <x v="4007"/>
    <x v="1"/>
    <x v="1"/>
    <x v="3"/>
    <x v="0"/>
  </r>
  <r>
    <x v="348"/>
    <x v="1"/>
    <s v="Jeremy"/>
    <s v="3569"/>
    <x v="0"/>
    <s v="UT"/>
    <s v="84084.0"/>
    <s v="Indoor/Outdoor Games"/>
    <x v="1"/>
    <x v="3"/>
    <d v="2016-08-25T00:00:00"/>
    <x v="15666"/>
    <x v="11"/>
    <n v="1"/>
    <n v="49.979999540000001"/>
    <x v="63"/>
    <x v="898"/>
    <x v="1"/>
    <x v="1"/>
    <x v="2"/>
    <x v="1"/>
  </r>
  <r>
    <x v="348"/>
    <x v="1"/>
    <s v="Jeremy"/>
    <s v="3569"/>
    <x v="0"/>
    <s v="UT"/>
    <s v="84084.0"/>
    <s v="Water Sports"/>
    <x v="7"/>
    <x v="1"/>
    <d v="2016-07-25T00:00:00"/>
    <x v="15667"/>
    <x v="10"/>
    <n v="1"/>
    <n v="199.9900055"/>
    <x v="1"/>
    <x v="2009"/>
    <x v="2"/>
    <x v="1"/>
    <x v="1"/>
    <x v="1"/>
  </r>
  <r>
    <x v="348"/>
    <x v="1"/>
    <s v="Jeremy"/>
    <s v="3569"/>
    <x v="0"/>
    <s v="UT"/>
    <s v="84084.0"/>
    <s v="Fishing"/>
    <x v="6"/>
    <x v="1"/>
    <d v="2016-07-25T00:00:00"/>
    <x v="15667"/>
    <x v="10"/>
    <n v="1"/>
    <n v="399.98001099999999"/>
    <x v="142"/>
    <x v="4527"/>
    <x v="0"/>
    <x v="1"/>
    <x v="1"/>
    <x v="1"/>
  </r>
  <r>
    <x v="348"/>
    <x v="1"/>
    <s v="Jeremy"/>
    <s v="3569"/>
    <x v="0"/>
    <s v="UT"/>
    <s v="84084.0"/>
    <s v="Water Sports"/>
    <x v="7"/>
    <x v="1"/>
    <d v="2016-07-25T00:00:00"/>
    <x v="15667"/>
    <x v="10"/>
    <n v="1"/>
    <n v="199.9900055"/>
    <x v="60"/>
    <x v="4232"/>
    <x v="2"/>
    <x v="1"/>
    <x v="1"/>
    <x v="1"/>
  </r>
  <r>
    <x v="348"/>
    <x v="1"/>
    <s v="Jeremy"/>
    <s v="3569"/>
    <x v="0"/>
    <s v="UT"/>
    <s v="84084.0"/>
    <s v=""/>
    <x v="17"/>
    <x v="1"/>
    <d v="2016-07-25T00:00:00"/>
    <x v="15667"/>
    <x v="10"/>
    <n v="2"/>
    <n v="24.989999770000001"/>
    <x v="111"/>
    <x v="184"/>
    <x v="1"/>
    <x v="1"/>
    <x v="1"/>
    <x v="1"/>
  </r>
  <r>
    <x v="348"/>
    <x v="1"/>
    <s v="Jeremy"/>
    <s v="3569"/>
    <x v="0"/>
    <s v="UT"/>
    <s v="84084.0"/>
    <s v="Trade-In"/>
    <x v="18"/>
    <x v="1"/>
    <d v="2016-07-25T00:00:00"/>
    <x v="15667"/>
    <x v="10"/>
    <n v="5"/>
    <n v="15.989999770000001"/>
    <x v="287"/>
    <x v="1360"/>
    <x v="1"/>
    <x v="1"/>
    <x v="1"/>
    <x v="1"/>
  </r>
  <r>
    <x v="348"/>
    <x v="1"/>
    <s v="Jeremy"/>
    <s v="3569"/>
    <x v="0"/>
    <s v="UT"/>
    <s v="84084.0"/>
    <s v="Golf Balls"/>
    <x v="11"/>
    <x v="4"/>
    <d v="2016-09-27T00:00:00"/>
    <x v="15668"/>
    <x v="21"/>
    <n v="3"/>
    <n v="14.989999770000001"/>
    <x v="146"/>
    <x v="9069"/>
    <x v="1"/>
    <x v="1"/>
    <x v="6"/>
    <x v="1"/>
  </r>
  <r>
    <x v="348"/>
    <x v="1"/>
    <s v="Jeremy"/>
    <s v="3569"/>
    <x v="0"/>
    <s v="UT"/>
    <s v="84084.0"/>
    <s v="Cleats"/>
    <x v="8"/>
    <x v="3"/>
    <d v="2016-04-09T00:00:00"/>
    <x v="15665"/>
    <x v="6"/>
    <n v="3"/>
    <n v="59.990001679999999"/>
    <x v="63"/>
    <x v="3178"/>
    <x v="1"/>
    <x v="1"/>
    <x v="3"/>
    <x v="0"/>
  </r>
  <r>
    <x v="348"/>
    <x v="1"/>
    <s v="Jeremy"/>
    <s v="3569"/>
    <x v="0"/>
    <s v="UT"/>
    <s v="84084.0"/>
    <s v="Shop By Sport"/>
    <x v="9"/>
    <x v="3"/>
    <d v="2016-04-09T00:00:00"/>
    <x v="15665"/>
    <x v="6"/>
    <n v="4"/>
    <n v="39.990001679999999"/>
    <x v="225"/>
    <x v="6124"/>
    <x v="1"/>
    <x v="1"/>
    <x v="3"/>
    <x v="0"/>
  </r>
  <r>
    <x v="348"/>
    <x v="1"/>
    <s v="Jeremy"/>
    <s v="3569"/>
    <x v="0"/>
    <s v="UT"/>
    <s v="84084.0"/>
    <s v="Cleats"/>
    <x v="8"/>
    <x v="3"/>
    <d v="2016-04-09T00:00:00"/>
    <x v="15665"/>
    <x v="6"/>
    <n v="4"/>
    <n v="59.990001679999999"/>
    <x v="107"/>
    <x v="11472"/>
    <x v="1"/>
    <x v="1"/>
    <x v="3"/>
    <x v="0"/>
  </r>
  <r>
    <x v="348"/>
    <x v="1"/>
    <s v="Jeremy"/>
    <s v="3569"/>
    <x v="0"/>
    <s v="UT"/>
    <s v="84084.0"/>
    <s v="Indoor/Outdoor Games"/>
    <x v="1"/>
    <x v="3"/>
    <d v="2016-04-09T00:00:00"/>
    <x v="15665"/>
    <x v="6"/>
    <n v="4"/>
    <n v="49.979999540000001"/>
    <x v="356"/>
    <x v="9477"/>
    <x v="1"/>
    <x v="1"/>
    <x v="3"/>
    <x v="0"/>
  </r>
  <r>
    <x v="348"/>
    <x v="1"/>
    <s v="Jeremy"/>
    <s v="3569"/>
    <x v="0"/>
    <s v="UT"/>
    <s v="84084.0"/>
    <s v="Water Sports"/>
    <x v="7"/>
    <x v="4"/>
    <d v="2016-11-30T00:00:00"/>
    <x v="15669"/>
    <x v="13"/>
    <n v="1"/>
    <n v="199.9900055"/>
    <x v="188"/>
    <x v="1968"/>
    <x v="2"/>
    <x v="1"/>
    <x v="10"/>
    <x v="3"/>
  </r>
  <r>
    <x v="348"/>
    <x v="1"/>
    <s v="Jeremy"/>
    <s v="3569"/>
    <x v="0"/>
    <s v="UT"/>
    <s v="84084.0"/>
    <s v="Golf Gloves"/>
    <x v="23"/>
    <x v="4"/>
    <d v="2016-11-30T00:00:00"/>
    <x v="15669"/>
    <x v="13"/>
    <n v="2"/>
    <n v="9.9899997710000008"/>
    <x v="267"/>
    <x v="12724"/>
    <x v="1"/>
    <x v="1"/>
    <x v="10"/>
    <x v="3"/>
  </r>
  <r>
    <x v="348"/>
    <x v="1"/>
    <s v="Jeremy"/>
    <s v="3569"/>
    <x v="0"/>
    <s v="UT"/>
    <s v="84084.0"/>
    <s v="Baseball &amp; Softball"/>
    <x v="22"/>
    <x v="4"/>
    <d v="2017-01-13T00:00:00"/>
    <x v="15670"/>
    <x v="9"/>
    <n v="1"/>
    <n v="59.990001679999999"/>
    <x v="1435"/>
    <x v="12725"/>
    <x v="1"/>
    <x v="0"/>
    <x v="9"/>
    <x v="2"/>
  </r>
  <r>
    <x v="348"/>
    <x v="1"/>
    <s v="Jeremy"/>
    <s v="3569"/>
    <x v="0"/>
    <s v="UT"/>
    <s v="84084.0"/>
    <s v="Fishing"/>
    <x v="6"/>
    <x v="4"/>
    <d v="2017-01-13T00:00:00"/>
    <x v="15670"/>
    <x v="9"/>
    <n v="1"/>
    <n v="399.98001099999999"/>
    <x v="1436"/>
    <x v="12726"/>
    <x v="0"/>
    <x v="0"/>
    <x v="9"/>
    <x v="2"/>
  </r>
  <r>
    <x v="348"/>
    <x v="1"/>
    <s v="Jeremy"/>
    <s v="3569"/>
    <x v="0"/>
    <s v="UT"/>
    <s v="84084.0"/>
    <s v="Women's Apparel"/>
    <x v="4"/>
    <x v="4"/>
    <d v="2017-01-13T00:00:00"/>
    <x v="15670"/>
    <x v="9"/>
    <n v="2"/>
    <n v="50"/>
    <x v="227"/>
    <x v="3130"/>
    <x v="1"/>
    <x v="0"/>
    <x v="9"/>
    <x v="2"/>
  </r>
  <r>
    <x v="122"/>
    <x v="1"/>
    <s v="Mary"/>
    <s v="851"/>
    <x v="0"/>
    <s v="CA"/>
    <s v="92243.0"/>
    <s v="Cardio Equipment"/>
    <x v="5"/>
    <x v="3"/>
    <d v="2016-11-29T00:00:00"/>
    <x v="15671"/>
    <x v="6"/>
    <n v="5"/>
    <n v="99.989997860000003"/>
    <x v="856"/>
    <x v="12727"/>
    <x v="1"/>
    <x v="1"/>
    <x v="10"/>
    <x v="3"/>
  </r>
  <r>
    <x v="122"/>
    <x v="1"/>
    <s v="Mary"/>
    <s v="851"/>
    <x v="0"/>
    <s v="CA"/>
    <s v="92243.0"/>
    <s v="Shop By Sport"/>
    <x v="9"/>
    <x v="3"/>
    <d v="2016-11-29T00:00:00"/>
    <x v="15671"/>
    <x v="6"/>
    <n v="4"/>
    <n v="39.990001679999999"/>
    <x v="201"/>
    <x v="6988"/>
    <x v="1"/>
    <x v="1"/>
    <x v="10"/>
    <x v="3"/>
  </r>
  <r>
    <x v="122"/>
    <x v="1"/>
    <s v="Mary"/>
    <s v="851"/>
    <x v="0"/>
    <s v="CA"/>
    <s v="92243.0"/>
    <s v="Fishing"/>
    <x v="6"/>
    <x v="4"/>
    <d v="2016-11-26T00:00:00"/>
    <x v="15672"/>
    <x v="9"/>
    <n v="1"/>
    <n v="399.98001099999999"/>
    <x v="169"/>
    <x v="1006"/>
    <x v="0"/>
    <x v="1"/>
    <x v="10"/>
    <x v="3"/>
  </r>
  <r>
    <x v="122"/>
    <x v="1"/>
    <s v="Mary"/>
    <s v="851"/>
    <x v="0"/>
    <s v="CA"/>
    <s v="92243.0"/>
    <s v="Men's Footwear"/>
    <x v="2"/>
    <x v="4"/>
    <d v="2016-11-26T00:00:00"/>
    <x v="15672"/>
    <x v="9"/>
    <n v="1"/>
    <n v="129.9900055"/>
    <x v="119"/>
    <x v="1945"/>
    <x v="2"/>
    <x v="1"/>
    <x v="10"/>
    <x v="3"/>
  </r>
  <r>
    <x v="122"/>
    <x v="1"/>
    <s v="Mary"/>
    <s v="851"/>
    <x v="0"/>
    <s v="CA"/>
    <s v="92243.0"/>
    <s v="Men's Footwear"/>
    <x v="2"/>
    <x v="4"/>
    <d v="2016-11-26T00:00:00"/>
    <x v="15672"/>
    <x v="9"/>
    <n v="1"/>
    <n v="129.9900055"/>
    <x v="98"/>
    <x v="2361"/>
    <x v="2"/>
    <x v="1"/>
    <x v="10"/>
    <x v="3"/>
  </r>
  <r>
    <x v="122"/>
    <x v="1"/>
    <s v="Mary"/>
    <s v="851"/>
    <x v="0"/>
    <s v="CA"/>
    <s v="92243.0"/>
    <s v="Women's Apparel"/>
    <x v="4"/>
    <x v="4"/>
    <d v="2016-11-26T00:00:00"/>
    <x v="15672"/>
    <x v="9"/>
    <n v="1"/>
    <n v="50"/>
    <x v="307"/>
    <x v="3210"/>
    <x v="1"/>
    <x v="1"/>
    <x v="10"/>
    <x v="3"/>
  </r>
  <r>
    <x v="122"/>
    <x v="1"/>
    <s v="Mary"/>
    <s v="851"/>
    <x v="0"/>
    <s v="CA"/>
    <s v="92243.0"/>
    <s v="Cleats"/>
    <x v="8"/>
    <x v="4"/>
    <d v="2016-11-26T00:00:00"/>
    <x v="15672"/>
    <x v="9"/>
    <n v="4"/>
    <n v="59.990001679999999"/>
    <x v="158"/>
    <x v="2616"/>
    <x v="1"/>
    <x v="1"/>
    <x v="10"/>
    <x v="3"/>
  </r>
  <r>
    <x v="122"/>
    <x v="1"/>
    <s v="Mary"/>
    <s v="851"/>
    <x v="0"/>
    <s v="CA"/>
    <s v="92243.0"/>
    <s v="Women's Apparel"/>
    <x v="4"/>
    <x v="0"/>
    <d v="2017-07-03T00:00:00"/>
    <x v="15673"/>
    <x v="0"/>
    <n v="3"/>
    <n v="50"/>
    <x v="287"/>
    <x v="3913"/>
    <x v="1"/>
    <x v="0"/>
    <x v="1"/>
    <x v="1"/>
  </r>
  <r>
    <x v="122"/>
    <x v="1"/>
    <s v="Mary"/>
    <s v="851"/>
    <x v="0"/>
    <s v="CA"/>
    <s v="92243.0"/>
    <s v="Cardio Equipment"/>
    <x v="5"/>
    <x v="0"/>
    <d v="2017-07-03T00:00:00"/>
    <x v="15673"/>
    <x v="0"/>
    <n v="4"/>
    <n v="99.989997860000003"/>
    <x v="477"/>
    <x v="12728"/>
    <x v="1"/>
    <x v="0"/>
    <x v="1"/>
    <x v="1"/>
  </r>
  <r>
    <x v="122"/>
    <x v="1"/>
    <s v="Mary"/>
    <s v="851"/>
    <x v="0"/>
    <s v="CA"/>
    <s v="92243.0"/>
    <s v="Electronics"/>
    <x v="15"/>
    <x v="0"/>
    <d v="2017-07-03T00:00:00"/>
    <x v="15673"/>
    <x v="0"/>
    <n v="2"/>
    <n v="31.989999770000001"/>
    <x v="96"/>
    <x v="554"/>
    <x v="1"/>
    <x v="0"/>
    <x v="1"/>
    <x v="1"/>
  </r>
  <r>
    <x v="12"/>
    <x v="1"/>
    <s v="Marilyn"/>
    <s v="7248"/>
    <x v="0"/>
    <s v="TX"/>
    <s v="77036.0"/>
    <s v="Cardio Equipment"/>
    <x v="5"/>
    <x v="3"/>
    <d v="2016-01-04T00:00:00"/>
    <x v="15674"/>
    <x v="5"/>
    <n v="5"/>
    <n v="99.989997860000003"/>
    <x v="287"/>
    <x v="4701"/>
    <x v="1"/>
    <x v="1"/>
    <x v="9"/>
    <x v="2"/>
  </r>
  <r>
    <x v="12"/>
    <x v="1"/>
    <s v="Marilyn"/>
    <s v="7248"/>
    <x v="0"/>
    <s v="TX"/>
    <s v="77036.0"/>
    <s v="Water Sports"/>
    <x v="7"/>
    <x v="1"/>
    <d v="2016-05-26T00:00:00"/>
    <x v="15675"/>
    <x v="1"/>
    <n v="1"/>
    <n v="199.9900055"/>
    <x v="474"/>
    <x v="9334"/>
    <x v="2"/>
    <x v="1"/>
    <x v="7"/>
    <x v="0"/>
  </r>
  <r>
    <x v="12"/>
    <x v="1"/>
    <s v="Marilyn"/>
    <s v="7248"/>
    <x v="0"/>
    <s v="TX"/>
    <s v="77036.0"/>
    <s v="Women's Apparel"/>
    <x v="4"/>
    <x v="3"/>
    <d v="2016-01-04T00:00:00"/>
    <x v="15674"/>
    <x v="5"/>
    <n v="2"/>
    <n v="50"/>
    <x v="348"/>
    <x v="3420"/>
    <x v="1"/>
    <x v="1"/>
    <x v="9"/>
    <x v="2"/>
  </r>
  <r>
    <x v="12"/>
    <x v="1"/>
    <s v="Marilyn"/>
    <s v="7248"/>
    <x v="0"/>
    <s v="TX"/>
    <s v="77036.0"/>
    <s v="Men's Footwear"/>
    <x v="2"/>
    <x v="1"/>
    <d v="2016-05-19T00:00:00"/>
    <x v="15676"/>
    <x v="1"/>
    <n v="1"/>
    <n v="129.9900055"/>
    <x v="8"/>
    <x v="374"/>
    <x v="2"/>
    <x v="1"/>
    <x v="7"/>
    <x v="0"/>
  </r>
  <r>
    <x v="33"/>
    <x v="1"/>
    <s v="Mary"/>
    <s v="9401"/>
    <x v="0"/>
    <s v="NY"/>
    <s v="10463.0"/>
    <s v="Cleats"/>
    <x v="8"/>
    <x v="3"/>
    <d v="2016-02-02T00:00:00"/>
    <x v="15677"/>
    <x v="5"/>
    <n v="5"/>
    <n v="59.990001679999999"/>
    <x v="228"/>
    <x v="12431"/>
    <x v="1"/>
    <x v="1"/>
    <x v="5"/>
    <x v="2"/>
  </r>
  <r>
    <x v="33"/>
    <x v="1"/>
    <s v="Mary"/>
    <s v="9401"/>
    <x v="0"/>
    <s v="NY"/>
    <s v="10463.0"/>
    <s v="Women's Apparel"/>
    <x v="4"/>
    <x v="3"/>
    <d v="2016-02-02T00:00:00"/>
    <x v="15677"/>
    <x v="5"/>
    <n v="2"/>
    <n v="50"/>
    <x v="358"/>
    <x v="4115"/>
    <x v="1"/>
    <x v="1"/>
    <x v="5"/>
    <x v="2"/>
  </r>
  <r>
    <x v="33"/>
    <x v="1"/>
    <s v="Mary"/>
    <s v="9401"/>
    <x v="0"/>
    <s v="NY"/>
    <s v="10463.0"/>
    <s v="Electronics"/>
    <x v="15"/>
    <x v="3"/>
    <d v="2016-02-02T00:00:00"/>
    <x v="15677"/>
    <x v="5"/>
    <n v="3"/>
    <n v="27.989999770000001"/>
    <x v="788"/>
    <x v="12729"/>
    <x v="1"/>
    <x v="1"/>
    <x v="5"/>
    <x v="2"/>
  </r>
  <r>
    <x v="33"/>
    <x v="1"/>
    <s v="Mary"/>
    <s v="9401"/>
    <x v="0"/>
    <s v="NY"/>
    <s v="10463.0"/>
    <s v="Shop By Sport"/>
    <x v="9"/>
    <x v="3"/>
    <d v="2016-02-02T00:00:00"/>
    <x v="15677"/>
    <x v="5"/>
    <n v="4"/>
    <n v="39.990001679999999"/>
    <x v="79"/>
    <x v="10697"/>
    <x v="1"/>
    <x v="1"/>
    <x v="5"/>
    <x v="2"/>
  </r>
  <r>
    <x v="33"/>
    <x v="1"/>
    <s v="Mary"/>
    <s v="9401"/>
    <x v="0"/>
    <s v="NY"/>
    <s v="10463.0"/>
    <s v="Shop By Sport"/>
    <x v="9"/>
    <x v="0"/>
    <d v="2017-04-24T00:00:00"/>
    <x v="15678"/>
    <x v="7"/>
    <n v="5"/>
    <n v="39.990001679999999"/>
    <x v="84"/>
    <x v="7942"/>
    <x v="1"/>
    <x v="0"/>
    <x v="3"/>
    <x v="0"/>
  </r>
  <r>
    <x v="33"/>
    <x v="1"/>
    <s v="Mary"/>
    <s v="9401"/>
    <x v="0"/>
    <s v="NY"/>
    <s v="10463.0"/>
    <s v="Cleats"/>
    <x v="8"/>
    <x v="2"/>
    <d v="2017-09-15T00:00:00"/>
    <x v="15679"/>
    <x v="2"/>
    <n v="1"/>
    <n v="299.98999020000002"/>
    <x v="307"/>
    <x v="1797"/>
    <x v="0"/>
    <x v="0"/>
    <x v="6"/>
    <x v="1"/>
  </r>
  <r>
    <x v="33"/>
    <x v="1"/>
    <s v="Mary"/>
    <s v="9401"/>
    <x v="0"/>
    <s v="NY"/>
    <s v="10463.0"/>
    <s v="Camping &amp; Hiking"/>
    <x v="0"/>
    <x v="2"/>
    <d v="2017-09-15T00:00:00"/>
    <x v="15679"/>
    <x v="2"/>
    <n v="1"/>
    <n v="299.98001099999999"/>
    <x v="441"/>
    <x v="9469"/>
    <x v="0"/>
    <x v="0"/>
    <x v="6"/>
    <x v="1"/>
  </r>
  <r>
    <x v="33"/>
    <x v="1"/>
    <s v="Mary"/>
    <s v="9401"/>
    <x v="0"/>
    <s v="NY"/>
    <s v="10463.0"/>
    <s v="Indoor/Outdoor Games"/>
    <x v="1"/>
    <x v="0"/>
    <d v="2017-04-24T00:00:00"/>
    <x v="15678"/>
    <x v="7"/>
    <n v="2"/>
    <n v="49.979999540000001"/>
    <x v="146"/>
    <x v="1156"/>
    <x v="1"/>
    <x v="0"/>
    <x v="3"/>
    <x v="0"/>
  </r>
  <r>
    <x v="33"/>
    <x v="1"/>
    <s v="Mary"/>
    <s v="9401"/>
    <x v="0"/>
    <s v="NY"/>
    <s v="10463.0"/>
    <s v="Fishing"/>
    <x v="6"/>
    <x v="4"/>
    <d v="2016-09-22T00:00:00"/>
    <x v="15680"/>
    <x v="13"/>
    <n v="1"/>
    <n v="399.98001099999999"/>
    <x v="244"/>
    <x v="85"/>
    <x v="0"/>
    <x v="1"/>
    <x v="6"/>
    <x v="1"/>
  </r>
  <r>
    <x v="33"/>
    <x v="1"/>
    <s v="Mary"/>
    <s v="9401"/>
    <x v="0"/>
    <s v="NY"/>
    <s v="10463.0"/>
    <s v="Electronics"/>
    <x v="15"/>
    <x v="4"/>
    <d v="2016-09-22T00:00:00"/>
    <x v="15680"/>
    <x v="13"/>
    <n v="4"/>
    <n v="31.989999770000001"/>
    <x v="74"/>
    <x v="7789"/>
    <x v="1"/>
    <x v="1"/>
    <x v="6"/>
    <x v="1"/>
  </r>
  <r>
    <x v="33"/>
    <x v="1"/>
    <s v="Mary"/>
    <s v="9401"/>
    <x v="0"/>
    <s v="NY"/>
    <s v="10463.0"/>
    <s v="Shop By Sport"/>
    <x v="9"/>
    <x v="0"/>
    <d v="2017-02-22T00:00:00"/>
    <x v="15681"/>
    <x v="8"/>
    <n v="5"/>
    <n v="39.990001679999999"/>
    <x v="329"/>
    <x v="2545"/>
    <x v="1"/>
    <x v="0"/>
    <x v="5"/>
    <x v="2"/>
  </r>
  <r>
    <x v="33"/>
    <x v="1"/>
    <s v="Mary"/>
    <s v="9401"/>
    <x v="0"/>
    <s v="NY"/>
    <s v="10463.0"/>
    <s v="Fishing"/>
    <x v="6"/>
    <x v="3"/>
    <d v="2016-06-11T00:00:00"/>
    <x v="15682"/>
    <x v="11"/>
    <n v="1"/>
    <n v="399.98001099999999"/>
    <x v="52"/>
    <x v="264"/>
    <x v="0"/>
    <x v="1"/>
    <x v="0"/>
    <x v="0"/>
  </r>
  <r>
    <x v="33"/>
    <x v="1"/>
    <s v="Mary"/>
    <s v="9401"/>
    <x v="0"/>
    <s v="NY"/>
    <s v="10463.0"/>
    <s v="Water Sports"/>
    <x v="7"/>
    <x v="3"/>
    <d v="2016-06-11T00:00:00"/>
    <x v="15682"/>
    <x v="11"/>
    <n v="1"/>
    <n v="199.9900055"/>
    <x v="414"/>
    <x v="2578"/>
    <x v="2"/>
    <x v="1"/>
    <x v="0"/>
    <x v="0"/>
  </r>
  <r>
    <x v="33"/>
    <x v="1"/>
    <s v="Mary"/>
    <s v="9401"/>
    <x v="0"/>
    <s v="NY"/>
    <s v="10463.0"/>
    <s v="Golf Gloves"/>
    <x v="23"/>
    <x v="3"/>
    <d v="2016-06-11T00:00:00"/>
    <x v="15682"/>
    <x v="11"/>
    <n v="3"/>
    <n v="9.9899997710000008"/>
    <x v="19"/>
    <x v="5368"/>
    <x v="1"/>
    <x v="1"/>
    <x v="0"/>
    <x v="0"/>
  </r>
  <r>
    <x v="33"/>
    <x v="1"/>
    <s v="Mary"/>
    <s v="9401"/>
    <x v="0"/>
    <s v="NY"/>
    <s v="10463.0"/>
    <s v="Cleats"/>
    <x v="8"/>
    <x v="3"/>
    <d v="2016-06-11T00:00:00"/>
    <x v="15682"/>
    <x v="11"/>
    <n v="5"/>
    <n v="59.990001679999999"/>
    <x v="183"/>
    <x v="8284"/>
    <x v="1"/>
    <x v="1"/>
    <x v="0"/>
    <x v="0"/>
  </r>
  <r>
    <x v="84"/>
    <x v="1"/>
    <s v="Ashley"/>
    <s v="8725"/>
    <x v="0"/>
    <s v="NY"/>
    <s v="10003.0"/>
    <s v="Women's Apparel"/>
    <x v="4"/>
    <x v="3"/>
    <d v="2016-01-31T00:00:00"/>
    <x v="15683"/>
    <x v="17"/>
    <n v="5"/>
    <n v="50"/>
    <x v="135"/>
    <x v="2144"/>
    <x v="1"/>
    <x v="1"/>
    <x v="9"/>
    <x v="2"/>
  </r>
  <r>
    <x v="84"/>
    <x v="1"/>
    <s v="Ashley"/>
    <s v="8725"/>
    <x v="0"/>
    <s v="NY"/>
    <s v="10003.0"/>
    <s v="Indoor/Outdoor Games"/>
    <x v="1"/>
    <x v="3"/>
    <d v="2016-01-31T00:00:00"/>
    <x v="15683"/>
    <x v="17"/>
    <n v="5"/>
    <n v="49.979999540000001"/>
    <x v="950"/>
    <x v="9015"/>
    <x v="1"/>
    <x v="1"/>
    <x v="9"/>
    <x v="2"/>
  </r>
  <r>
    <x v="84"/>
    <x v="1"/>
    <s v="Ashley"/>
    <s v="8725"/>
    <x v="0"/>
    <s v="NY"/>
    <s v="10003.0"/>
    <s v="Indoor/Outdoor Games"/>
    <x v="1"/>
    <x v="3"/>
    <d v="2016-01-31T00:00:00"/>
    <x v="15683"/>
    <x v="17"/>
    <n v="2"/>
    <n v="49.979999540000001"/>
    <x v="101"/>
    <x v="4814"/>
    <x v="1"/>
    <x v="1"/>
    <x v="9"/>
    <x v="2"/>
  </r>
  <r>
    <x v="84"/>
    <x v="1"/>
    <s v="Ashley"/>
    <s v="8725"/>
    <x v="0"/>
    <s v="NY"/>
    <s v="10003.0"/>
    <s v="Cleats"/>
    <x v="8"/>
    <x v="2"/>
    <d v="2017-07-27T00:00:00"/>
    <x v="15684"/>
    <x v="4"/>
    <n v="1"/>
    <n v="59.990001679999999"/>
    <x v="805"/>
    <x v="6167"/>
    <x v="1"/>
    <x v="0"/>
    <x v="1"/>
    <x v="1"/>
  </r>
  <r>
    <x v="84"/>
    <x v="1"/>
    <s v="Ashley"/>
    <s v="8725"/>
    <x v="0"/>
    <s v="NY"/>
    <s v="10003.0"/>
    <s v="Camping &amp; Hiking"/>
    <x v="0"/>
    <x v="2"/>
    <d v="2017-07-27T00:00:00"/>
    <x v="15684"/>
    <x v="4"/>
    <n v="1"/>
    <n v="299.98001099999999"/>
    <x v="45"/>
    <x v="978"/>
    <x v="0"/>
    <x v="0"/>
    <x v="1"/>
    <x v="1"/>
  </r>
  <r>
    <x v="84"/>
    <x v="1"/>
    <s v="Ashley"/>
    <s v="8725"/>
    <x v="0"/>
    <s v="NY"/>
    <s v="10003.0"/>
    <s v="Water Sports"/>
    <x v="7"/>
    <x v="2"/>
    <d v="2017-07-27T00:00:00"/>
    <x v="15684"/>
    <x v="4"/>
    <n v="1"/>
    <n v="199.9900055"/>
    <x v="787"/>
    <x v="2614"/>
    <x v="2"/>
    <x v="0"/>
    <x v="1"/>
    <x v="1"/>
  </r>
  <r>
    <x v="84"/>
    <x v="1"/>
    <s v="Ashley"/>
    <s v="8725"/>
    <x v="0"/>
    <s v="NY"/>
    <s v="10003.0"/>
    <s v="Shop By Sport"/>
    <x v="9"/>
    <x v="2"/>
    <d v="2017-07-27T00:00:00"/>
    <x v="15684"/>
    <x v="4"/>
    <n v="1"/>
    <n v="39.990001679999999"/>
    <x v="88"/>
    <x v="93"/>
    <x v="1"/>
    <x v="0"/>
    <x v="1"/>
    <x v="1"/>
  </r>
  <r>
    <x v="84"/>
    <x v="1"/>
    <s v="Ashley"/>
    <s v="8725"/>
    <x v="0"/>
    <s v="NY"/>
    <s v="10003.0"/>
    <s v="Men's Footwear"/>
    <x v="2"/>
    <x v="3"/>
    <d v="2016-10-22T00:00:00"/>
    <x v="15685"/>
    <x v="11"/>
    <n v="1"/>
    <n v="129.9900055"/>
    <x v="88"/>
    <x v="93"/>
    <x v="2"/>
    <x v="1"/>
    <x v="8"/>
    <x v="3"/>
  </r>
  <r>
    <x v="84"/>
    <x v="1"/>
    <s v="Ashley"/>
    <s v="8725"/>
    <x v="0"/>
    <s v="NY"/>
    <s v="10003.0"/>
    <s v="Water Sports"/>
    <x v="7"/>
    <x v="3"/>
    <d v="2016-01-24T00:00:00"/>
    <x v="15686"/>
    <x v="17"/>
    <n v="1"/>
    <n v="199.9900055"/>
    <x v="225"/>
    <x v="1515"/>
    <x v="2"/>
    <x v="1"/>
    <x v="9"/>
    <x v="2"/>
  </r>
  <r>
    <x v="84"/>
    <x v="1"/>
    <s v="Ashley"/>
    <s v="8725"/>
    <x v="0"/>
    <s v="NY"/>
    <s v="10003.0"/>
    <s v="Water Sports"/>
    <x v="7"/>
    <x v="3"/>
    <d v="2016-01-24T00:00:00"/>
    <x v="15686"/>
    <x v="17"/>
    <n v="1"/>
    <n v="199.9900055"/>
    <x v="781"/>
    <x v="3488"/>
    <x v="2"/>
    <x v="1"/>
    <x v="9"/>
    <x v="2"/>
  </r>
  <r>
    <x v="84"/>
    <x v="1"/>
    <s v="Ashley"/>
    <s v="8725"/>
    <x v="0"/>
    <s v="NY"/>
    <s v="10003.0"/>
    <s v="Girls' Apparel"/>
    <x v="25"/>
    <x v="3"/>
    <d v="2016-01-24T00:00:00"/>
    <x v="15686"/>
    <x v="17"/>
    <n v="5"/>
    <n v="70"/>
    <x v="523"/>
    <x v="2106"/>
    <x v="1"/>
    <x v="1"/>
    <x v="9"/>
    <x v="2"/>
  </r>
  <r>
    <x v="84"/>
    <x v="1"/>
    <s v="Ashley"/>
    <s v="8725"/>
    <x v="0"/>
    <s v="NY"/>
    <s v="10003.0"/>
    <s v="Indoor/Outdoor Games"/>
    <x v="1"/>
    <x v="2"/>
    <d v="2017-07-27T00:00:00"/>
    <x v="15684"/>
    <x v="4"/>
    <n v="3"/>
    <n v="49.979999540000001"/>
    <x v="469"/>
    <x v="10197"/>
    <x v="1"/>
    <x v="0"/>
    <x v="1"/>
    <x v="1"/>
  </r>
  <r>
    <x v="47"/>
    <x v="1"/>
    <s v="Mary"/>
    <s v="2790"/>
    <x v="0"/>
    <s v="CA"/>
    <s v="92705.0"/>
    <s v="Cardio Equipment"/>
    <x v="5"/>
    <x v="3"/>
    <d v="2016-12-02T00:00:00"/>
    <x v="15687"/>
    <x v="6"/>
    <n v="5"/>
    <n v="99.989997860000003"/>
    <x v="168"/>
    <x v="7678"/>
    <x v="1"/>
    <x v="1"/>
    <x v="11"/>
    <x v="3"/>
  </r>
  <r>
    <x v="47"/>
    <x v="1"/>
    <s v="Mary"/>
    <s v="2790"/>
    <x v="0"/>
    <s v="CA"/>
    <s v="92705.0"/>
    <s v="Women's Apparel"/>
    <x v="4"/>
    <x v="0"/>
    <d v="2017-02-21T00:00:00"/>
    <x v="15688"/>
    <x v="0"/>
    <n v="5"/>
    <n v="50"/>
    <x v="1437"/>
    <x v="12730"/>
    <x v="1"/>
    <x v="0"/>
    <x v="5"/>
    <x v="2"/>
  </r>
  <r>
    <x v="47"/>
    <x v="1"/>
    <s v="Mary"/>
    <s v="2790"/>
    <x v="0"/>
    <s v="CA"/>
    <s v="92705.0"/>
    <s v="Cleats"/>
    <x v="8"/>
    <x v="0"/>
    <d v="2017-02-21T00:00:00"/>
    <x v="15688"/>
    <x v="0"/>
    <n v="5"/>
    <n v="59.990001679999999"/>
    <x v="111"/>
    <x v="1894"/>
    <x v="1"/>
    <x v="0"/>
    <x v="5"/>
    <x v="2"/>
  </r>
  <r>
    <x v="47"/>
    <x v="1"/>
    <s v="Mary"/>
    <s v="2790"/>
    <x v="0"/>
    <s v="CA"/>
    <s v="92705.0"/>
    <s v="Indoor/Outdoor Games"/>
    <x v="1"/>
    <x v="3"/>
    <d v="2016-12-02T00:00:00"/>
    <x v="15687"/>
    <x v="6"/>
    <n v="3"/>
    <n v="49.979999540000001"/>
    <x v="242"/>
    <x v="12731"/>
    <x v="1"/>
    <x v="1"/>
    <x v="11"/>
    <x v="3"/>
  </r>
  <r>
    <x v="47"/>
    <x v="1"/>
    <s v="Mary"/>
    <s v="2790"/>
    <x v="0"/>
    <s v="CA"/>
    <s v="92705.0"/>
    <s v="Cleats"/>
    <x v="8"/>
    <x v="1"/>
    <d v="2016-12-08T00:00:00"/>
    <x v="15689"/>
    <x v="1"/>
    <n v="4"/>
    <n v="59.990001679999999"/>
    <x v="335"/>
    <x v="4658"/>
    <x v="1"/>
    <x v="1"/>
    <x v="11"/>
    <x v="3"/>
  </r>
  <r>
    <x v="47"/>
    <x v="1"/>
    <s v="Mary"/>
    <s v="2790"/>
    <x v="0"/>
    <s v="CA"/>
    <s v="92705.0"/>
    <s v="Cleats"/>
    <x v="8"/>
    <x v="1"/>
    <d v="2016-12-06T00:00:00"/>
    <x v="15690"/>
    <x v="1"/>
    <n v="5"/>
    <n v="59.990001679999999"/>
    <x v="290"/>
    <x v="2398"/>
    <x v="1"/>
    <x v="1"/>
    <x v="11"/>
    <x v="3"/>
  </r>
  <r>
    <x v="47"/>
    <x v="1"/>
    <s v="Mary"/>
    <s v="2790"/>
    <x v="0"/>
    <s v="CA"/>
    <s v="92705.0"/>
    <s v="Cleats"/>
    <x v="8"/>
    <x v="1"/>
    <d v="2016-12-08T00:00:00"/>
    <x v="15689"/>
    <x v="1"/>
    <n v="3"/>
    <n v="59.990001679999999"/>
    <x v="415"/>
    <x v="7278"/>
    <x v="1"/>
    <x v="1"/>
    <x v="11"/>
    <x v="3"/>
  </r>
  <r>
    <x v="47"/>
    <x v="1"/>
    <s v="Mary"/>
    <s v="2790"/>
    <x v="0"/>
    <s v="CA"/>
    <s v="92705.0"/>
    <s v="Cardio Equipment"/>
    <x v="5"/>
    <x v="2"/>
    <d v="2017-08-16T00:00:00"/>
    <x v="15691"/>
    <x v="4"/>
    <n v="5"/>
    <n v="99.989997860000003"/>
    <x v="377"/>
    <x v="7361"/>
    <x v="1"/>
    <x v="0"/>
    <x v="2"/>
    <x v="1"/>
  </r>
  <r>
    <x v="47"/>
    <x v="1"/>
    <s v="Mary"/>
    <s v="2790"/>
    <x v="0"/>
    <s v="CA"/>
    <s v="92705.0"/>
    <s v="Cleats"/>
    <x v="8"/>
    <x v="1"/>
    <d v="2016-12-06T00:00:00"/>
    <x v="15690"/>
    <x v="1"/>
    <n v="1"/>
    <n v="59.990001679999999"/>
    <x v="133"/>
    <x v="487"/>
    <x v="1"/>
    <x v="1"/>
    <x v="11"/>
    <x v="3"/>
  </r>
  <r>
    <x v="47"/>
    <x v="1"/>
    <s v="Mary"/>
    <s v="2790"/>
    <x v="0"/>
    <s v="CA"/>
    <s v="92705.0"/>
    <s v="Camping &amp; Hiking"/>
    <x v="0"/>
    <x v="1"/>
    <d v="2016-12-06T00:00:00"/>
    <x v="15690"/>
    <x v="1"/>
    <n v="1"/>
    <n v="299.98001099999999"/>
    <x v="361"/>
    <x v="273"/>
    <x v="0"/>
    <x v="1"/>
    <x v="11"/>
    <x v="3"/>
  </r>
  <r>
    <x v="47"/>
    <x v="1"/>
    <s v="Mary"/>
    <s v="2790"/>
    <x v="0"/>
    <s v="CA"/>
    <s v="92705.0"/>
    <s v="Men's Footwear"/>
    <x v="2"/>
    <x v="1"/>
    <d v="2016-12-06T00:00:00"/>
    <x v="15690"/>
    <x v="1"/>
    <n v="1"/>
    <n v="129.9900055"/>
    <x v="240"/>
    <x v="4005"/>
    <x v="2"/>
    <x v="1"/>
    <x v="11"/>
    <x v="3"/>
  </r>
  <r>
    <x v="47"/>
    <x v="1"/>
    <s v="Mary"/>
    <s v="2790"/>
    <x v="0"/>
    <s v="CA"/>
    <s v="92705.0"/>
    <s v="Electronics"/>
    <x v="15"/>
    <x v="1"/>
    <d v="2016-12-06T00:00:00"/>
    <x v="15690"/>
    <x v="1"/>
    <n v="3"/>
    <n v="31.989999770000001"/>
    <x v="66"/>
    <x v="455"/>
    <x v="1"/>
    <x v="1"/>
    <x v="11"/>
    <x v="3"/>
  </r>
  <r>
    <x v="55"/>
    <x v="1"/>
    <s v="Russell"/>
    <s v="8900"/>
    <x v="0"/>
    <s v="CO"/>
    <s v="80631.0"/>
    <s v="Women's Apparel"/>
    <x v="4"/>
    <x v="3"/>
    <d v="2016-10-24T00:00:00"/>
    <x v="15692"/>
    <x v="11"/>
    <n v="5"/>
    <n v="50"/>
    <x v="140"/>
    <x v="7436"/>
    <x v="1"/>
    <x v="1"/>
    <x v="8"/>
    <x v="3"/>
  </r>
  <r>
    <x v="60"/>
    <x v="1"/>
    <s v="Dorothy"/>
    <s v="7414"/>
    <x v="0"/>
    <s v="TX"/>
    <s v="78040.0"/>
    <s v="Cardio Equipment"/>
    <x v="5"/>
    <x v="3"/>
    <d v="2016-11-14T00:00:00"/>
    <x v="15693"/>
    <x v="11"/>
    <n v="5"/>
    <n v="99.989997860000003"/>
    <x v="612"/>
    <x v="7036"/>
    <x v="1"/>
    <x v="1"/>
    <x v="10"/>
    <x v="3"/>
  </r>
  <r>
    <x v="60"/>
    <x v="1"/>
    <s v="Dorothy"/>
    <s v="7414"/>
    <x v="0"/>
    <s v="TX"/>
    <s v="78040.0"/>
    <s v="Fishing"/>
    <x v="6"/>
    <x v="1"/>
    <d v="2016-05-16T00:00:00"/>
    <x v="15694"/>
    <x v="1"/>
    <n v="1"/>
    <n v="399.98001099999999"/>
    <x v="46"/>
    <x v="47"/>
    <x v="0"/>
    <x v="1"/>
    <x v="7"/>
    <x v="0"/>
  </r>
  <r>
    <x v="60"/>
    <x v="1"/>
    <s v="Dorothy"/>
    <s v="7414"/>
    <x v="0"/>
    <s v="TX"/>
    <s v="78040.0"/>
    <s v="Cleats"/>
    <x v="8"/>
    <x v="1"/>
    <d v="2016-05-16T00:00:00"/>
    <x v="15694"/>
    <x v="1"/>
    <n v="5"/>
    <n v="59.990001679999999"/>
    <x v="102"/>
    <x v="8635"/>
    <x v="1"/>
    <x v="1"/>
    <x v="7"/>
    <x v="0"/>
  </r>
  <r>
    <x v="60"/>
    <x v="1"/>
    <s v="Dorothy"/>
    <s v="7414"/>
    <x v="0"/>
    <s v="TX"/>
    <s v="78040.0"/>
    <s v="Cardio Equipment"/>
    <x v="5"/>
    <x v="1"/>
    <d v="2016-05-16T00:00:00"/>
    <x v="15694"/>
    <x v="1"/>
    <n v="5"/>
    <n v="99.989997860000003"/>
    <x v="613"/>
    <x v="12732"/>
    <x v="1"/>
    <x v="1"/>
    <x v="7"/>
    <x v="0"/>
  </r>
  <r>
    <x v="60"/>
    <x v="1"/>
    <s v="Dorothy"/>
    <s v="7414"/>
    <x v="0"/>
    <s v="TX"/>
    <s v="78040.0"/>
    <s v="Water Sports"/>
    <x v="7"/>
    <x v="1"/>
    <d v="2016-02-08T00:00:00"/>
    <x v="15695"/>
    <x v="3"/>
    <n v="1"/>
    <n v="199.9900055"/>
    <x v="1047"/>
    <x v="12733"/>
    <x v="2"/>
    <x v="1"/>
    <x v="5"/>
    <x v="2"/>
  </r>
  <r>
    <x v="60"/>
    <x v="1"/>
    <s v="Dorothy"/>
    <s v="7414"/>
    <x v="0"/>
    <s v="TX"/>
    <s v="78040.0"/>
    <s v="Fishing"/>
    <x v="6"/>
    <x v="1"/>
    <d v="2016-02-08T00:00:00"/>
    <x v="15695"/>
    <x v="3"/>
    <n v="1"/>
    <n v="399.98001099999999"/>
    <x v="68"/>
    <x v="5664"/>
    <x v="0"/>
    <x v="1"/>
    <x v="5"/>
    <x v="2"/>
  </r>
  <r>
    <x v="127"/>
    <x v="1"/>
    <s v="Mary"/>
    <s v="2972"/>
    <x v="0"/>
    <s v="TN"/>
    <s v="38127.0"/>
    <s v="Women's Apparel"/>
    <x v="4"/>
    <x v="3"/>
    <d v="2016-12-14T00:00:00"/>
    <x v="15696"/>
    <x v="11"/>
    <n v="5"/>
    <n v="50"/>
    <x v="479"/>
    <x v="1141"/>
    <x v="1"/>
    <x v="1"/>
    <x v="11"/>
    <x v="3"/>
  </r>
  <r>
    <x v="69"/>
    <x v="1"/>
    <s v="Ralph"/>
    <s v="5379"/>
    <x v="0"/>
    <s v="VA"/>
    <s v="23455.0"/>
    <s v="Shop By Sport"/>
    <x v="9"/>
    <x v="3"/>
    <d v="2016-03-27T00:00:00"/>
    <x v="15697"/>
    <x v="5"/>
    <n v="5"/>
    <n v="39.990001679999999"/>
    <x v="194"/>
    <x v="7391"/>
    <x v="1"/>
    <x v="1"/>
    <x v="4"/>
    <x v="2"/>
  </r>
  <r>
    <x v="69"/>
    <x v="1"/>
    <s v="Ralph"/>
    <s v="5379"/>
    <x v="0"/>
    <s v="VA"/>
    <s v="23455.0"/>
    <s v="Fishing"/>
    <x v="6"/>
    <x v="3"/>
    <d v="2016-03-27T00:00:00"/>
    <x v="15697"/>
    <x v="5"/>
    <n v="1"/>
    <n v="399.98001099999999"/>
    <x v="75"/>
    <x v="112"/>
    <x v="0"/>
    <x v="1"/>
    <x v="4"/>
    <x v="2"/>
  </r>
  <r>
    <x v="69"/>
    <x v="1"/>
    <s v="Ralph"/>
    <s v="5379"/>
    <x v="0"/>
    <s v="VA"/>
    <s v="23455.0"/>
    <s v="Indoor/Outdoor Games"/>
    <x v="1"/>
    <x v="3"/>
    <d v="2016-03-27T00:00:00"/>
    <x v="15697"/>
    <x v="5"/>
    <n v="4"/>
    <n v="49.979999540000001"/>
    <x v="262"/>
    <x v="12734"/>
    <x v="1"/>
    <x v="1"/>
    <x v="4"/>
    <x v="2"/>
  </r>
  <r>
    <x v="140"/>
    <x v="1"/>
    <s v="Mary"/>
    <s v="1600"/>
    <x v="0"/>
    <s v="CA"/>
    <s v="92020.0"/>
    <s v="Cleats"/>
    <x v="8"/>
    <x v="3"/>
    <d v="2016-02-24T00:00:00"/>
    <x v="15698"/>
    <x v="17"/>
    <n v="5"/>
    <n v="59.990001679999999"/>
    <x v="168"/>
    <x v="4987"/>
    <x v="1"/>
    <x v="1"/>
    <x v="5"/>
    <x v="2"/>
  </r>
  <r>
    <x v="140"/>
    <x v="1"/>
    <s v="Mary"/>
    <s v="1600"/>
    <x v="0"/>
    <s v="CA"/>
    <s v="92020.0"/>
    <s v="Water Sports"/>
    <x v="7"/>
    <x v="3"/>
    <d v="2016-02-24T00:00:00"/>
    <x v="15698"/>
    <x v="17"/>
    <n v="1"/>
    <n v="199.9900055"/>
    <x v="208"/>
    <x v="320"/>
    <x v="2"/>
    <x v="1"/>
    <x v="5"/>
    <x v="2"/>
  </r>
  <r>
    <x v="140"/>
    <x v="1"/>
    <s v="Mary"/>
    <s v="1600"/>
    <x v="0"/>
    <s v="CA"/>
    <s v="92020.0"/>
    <s v="Electronics"/>
    <x v="15"/>
    <x v="3"/>
    <d v="2016-02-24T00:00:00"/>
    <x v="15698"/>
    <x v="17"/>
    <n v="3"/>
    <n v="31.989999770000001"/>
    <x v="675"/>
    <x v="12735"/>
    <x v="1"/>
    <x v="1"/>
    <x v="5"/>
    <x v="2"/>
  </r>
  <r>
    <x v="140"/>
    <x v="1"/>
    <s v="Mary"/>
    <s v="1600"/>
    <x v="0"/>
    <s v="CA"/>
    <s v="92020.0"/>
    <s v="Women's Apparel"/>
    <x v="4"/>
    <x v="0"/>
    <d v="2017-11-03T00:00:00"/>
    <x v="15699"/>
    <x v="8"/>
    <n v="4"/>
    <n v="50"/>
    <x v="389"/>
    <x v="7138"/>
    <x v="1"/>
    <x v="0"/>
    <x v="10"/>
    <x v="3"/>
  </r>
  <r>
    <x v="140"/>
    <x v="1"/>
    <s v="Mary"/>
    <s v="1600"/>
    <x v="0"/>
    <s v="CA"/>
    <s v="92020.0"/>
    <s v="Women's Apparel"/>
    <x v="4"/>
    <x v="0"/>
    <d v="2017-11-03T00:00:00"/>
    <x v="15699"/>
    <x v="8"/>
    <n v="4"/>
    <n v="50"/>
    <x v="84"/>
    <x v="3513"/>
    <x v="1"/>
    <x v="0"/>
    <x v="10"/>
    <x v="3"/>
  </r>
  <r>
    <x v="140"/>
    <x v="1"/>
    <s v="Mary"/>
    <s v="1600"/>
    <x v="0"/>
    <s v="CA"/>
    <s v="92020.0"/>
    <s v="Women's Apparel"/>
    <x v="4"/>
    <x v="0"/>
    <d v="2017-11-03T00:00:00"/>
    <x v="15699"/>
    <x v="8"/>
    <n v="5"/>
    <n v="50"/>
    <x v="447"/>
    <x v="4327"/>
    <x v="1"/>
    <x v="0"/>
    <x v="10"/>
    <x v="3"/>
  </r>
  <r>
    <x v="140"/>
    <x v="1"/>
    <s v="Mary"/>
    <s v="1600"/>
    <x v="0"/>
    <s v="CA"/>
    <s v="92020.0"/>
    <s v="Men's Footwear"/>
    <x v="2"/>
    <x v="0"/>
    <d v="2017-11-03T00:00:00"/>
    <x v="15699"/>
    <x v="8"/>
    <n v="1"/>
    <n v="129.9900055"/>
    <x v="696"/>
    <x v="12255"/>
    <x v="2"/>
    <x v="0"/>
    <x v="10"/>
    <x v="3"/>
  </r>
  <r>
    <x v="140"/>
    <x v="1"/>
    <s v="Mary"/>
    <s v="1600"/>
    <x v="0"/>
    <s v="CA"/>
    <s v="92020.0"/>
    <s v="Indoor/Outdoor Games"/>
    <x v="1"/>
    <x v="0"/>
    <d v="2017-11-03T00:00:00"/>
    <x v="15699"/>
    <x v="8"/>
    <n v="1"/>
    <n v="49.979999540000001"/>
    <x v="133"/>
    <x v="12736"/>
    <x v="1"/>
    <x v="0"/>
    <x v="10"/>
    <x v="3"/>
  </r>
  <r>
    <x v="140"/>
    <x v="1"/>
    <s v="Mary"/>
    <s v="1600"/>
    <x v="0"/>
    <s v="CA"/>
    <s v="92020.0"/>
    <s v="Men's Footwear"/>
    <x v="2"/>
    <x v="4"/>
    <d v="2016-10-26T00:00:00"/>
    <x v="15700"/>
    <x v="9"/>
    <n v="1"/>
    <n v="129.9900055"/>
    <x v="64"/>
    <x v="1438"/>
    <x v="2"/>
    <x v="1"/>
    <x v="8"/>
    <x v="3"/>
  </r>
  <r>
    <x v="140"/>
    <x v="1"/>
    <s v="Mary"/>
    <s v="1600"/>
    <x v="0"/>
    <s v="CA"/>
    <s v="92020.0"/>
    <s v="Men's Footwear"/>
    <x v="2"/>
    <x v="4"/>
    <d v="2016-10-26T00:00:00"/>
    <x v="15700"/>
    <x v="9"/>
    <n v="1"/>
    <n v="129.9900055"/>
    <x v="201"/>
    <x v="10061"/>
    <x v="2"/>
    <x v="1"/>
    <x v="8"/>
    <x v="3"/>
  </r>
  <r>
    <x v="140"/>
    <x v="1"/>
    <s v="Mary"/>
    <s v="1600"/>
    <x v="0"/>
    <s v="CA"/>
    <s v="92020.0"/>
    <s v="Camping &amp; Hiking"/>
    <x v="0"/>
    <x v="4"/>
    <d v="2016-02-12T00:00:00"/>
    <x v="15701"/>
    <x v="13"/>
    <n v="1"/>
    <n v="299.98001099999999"/>
    <x v="259"/>
    <x v="6253"/>
    <x v="0"/>
    <x v="1"/>
    <x v="5"/>
    <x v="2"/>
  </r>
  <r>
    <x v="140"/>
    <x v="1"/>
    <s v="Mary"/>
    <s v="1600"/>
    <x v="0"/>
    <s v="CA"/>
    <s v="92020.0"/>
    <s v="Shop By Sport"/>
    <x v="9"/>
    <x v="4"/>
    <d v="2016-02-12T00:00:00"/>
    <x v="15701"/>
    <x v="13"/>
    <n v="2"/>
    <n v="39.990001679999999"/>
    <x v="297"/>
    <x v="6207"/>
    <x v="1"/>
    <x v="1"/>
    <x v="5"/>
    <x v="2"/>
  </r>
  <r>
    <x v="140"/>
    <x v="1"/>
    <s v="Mary"/>
    <s v="1600"/>
    <x v="0"/>
    <s v="CA"/>
    <s v="92020.0"/>
    <s v="Golf Shoes"/>
    <x v="14"/>
    <x v="4"/>
    <d v="2016-02-12T00:00:00"/>
    <x v="15701"/>
    <x v="13"/>
    <n v="4"/>
    <n v="65"/>
    <x v="140"/>
    <x v="12737"/>
    <x v="1"/>
    <x v="1"/>
    <x v="5"/>
    <x v="2"/>
  </r>
  <r>
    <x v="140"/>
    <x v="1"/>
    <s v="Mary"/>
    <s v="1600"/>
    <x v="0"/>
    <s v="CA"/>
    <s v="92020.0"/>
    <s v="Men's Footwear"/>
    <x v="2"/>
    <x v="0"/>
    <d v="2017-04-16T00:00:00"/>
    <x v="15702"/>
    <x v="8"/>
    <n v="1"/>
    <n v="129.9900055"/>
    <x v="163"/>
    <x v="2248"/>
    <x v="2"/>
    <x v="0"/>
    <x v="3"/>
    <x v="0"/>
  </r>
  <r>
    <x v="140"/>
    <x v="1"/>
    <s v="Mary"/>
    <s v="1600"/>
    <x v="0"/>
    <s v="CA"/>
    <s v="92020.0"/>
    <s v="Water Sports"/>
    <x v="7"/>
    <x v="0"/>
    <d v="2017-04-16T00:00:00"/>
    <x v="15702"/>
    <x v="8"/>
    <n v="1"/>
    <n v="199.9900055"/>
    <x v="376"/>
    <x v="594"/>
    <x v="2"/>
    <x v="0"/>
    <x v="3"/>
    <x v="0"/>
  </r>
  <r>
    <x v="450"/>
    <x v="1"/>
    <s v="Mary"/>
    <s v="451"/>
    <x v="0"/>
    <s v="NC"/>
    <s v="27203.0"/>
    <s v="Cleats"/>
    <x v="8"/>
    <x v="3"/>
    <d v="2016-02-03T00:00:00"/>
    <x v="15703"/>
    <x v="17"/>
    <n v="5"/>
    <n v="59.990001679999999"/>
    <x v="489"/>
    <x v="1888"/>
    <x v="1"/>
    <x v="1"/>
    <x v="5"/>
    <x v="2"/>
  </r>
  <r>
    <x v="450"/>
    <x v="1"/>
    <s v="Mary"/>
    <s v="451"/>
    <x v="0"/>
    <s v="NC"/>
    <s v="27203.0"/>
    <s v="Cardio Equipment"/>
    <x v="5"/>
    <x v="3"/>
    <d v="2016-02-03T00:00:00"/>
    <x v="15703"/>
    <x v="17"/>
    <n v="3"/>
    <n v="99.989997860000003"/>
    <x v="238"/>
    <x v="3795"/>
    <x v="1"/>
    <x v="1"/>
    <x v="5"/>
    <x v="2"/>
  </r>
  <r>
    <x v="246"/>
    <x v="1"/>
    <s v="Madison"/>
    <s v="6132"/>
    <x v="0"/>
    <s v="CA"/>
    <s v="90247.0"/>
    <s v="Indoor/Outdoor Games"/>
    <x v="1"/>
    <x v="3"/>
    <d v="2016-01-25T00:00:00"/>
    <x v="15704"/>
    <x v="16"/>
    <n v="5"/>
    <n v="49.979999540000001"/>
    <x v="1204"/>
    <x v="12738"/>
    <x v="1"/>
    <x v="1"/>
    <x v="9"/>
    <x v="2"/>
  </r>
  <r>
    <x v="246"/>
    <x v="1"/>
    <s v="Madison"/>
    <s v="6132"/>
    <x v="0"/>
    <s v="CA"/>
    <s v="90247.0"/>
    <s v="Water Sports"/>
    <x v="7"/>
    <x v="3"/>
    <d v="2016-01-25T00:00:00"/>
    <x v="15704"/>
    <x v="16"/>
    <n v="1"/>
    <n v="199.9900055"/>
    <x v="1304"/>
    <x v="12739"/>
    <x v="2"/>
    <x v="1"/>
    <x v="9"/>
    <x v="2"/>
  </r>
  <r>
    <x v="246"/>
    <x v="1"/>
    <s v="Madison"/>
    <s v="6132"/>
    <x v="0"/>
    <s v="CA"/>
    <s v="90247.0"/>
    <s v="Camping &amp; Hiking"/>
    <x v="0"/>
    <x v="3"/>
    <d v="2016-01-25T00:00:00"/>
    <x v="15704"/>
    <x v="16"/>
    <n v="1"/>
    <n v="299.98001099999999"/>
    <x v="94"/>
    <x v="7379"/>
    <x v="0"/>
    <x v="1"/>
    <x v="9"/>
    <x v="2"/>
  </r>
  <r>
    <x v="246"/>
    <x v="1"/>
    <s v="Madison"/>
    <s v="6132"/>
    <x v="0"/>
    <s v="CA"/>
    <s v="90247.0"/>
    <s v="Camping &amp; Hiking"/>
    <x v="0"/>
    <x v="3"/>
    <d v="2016-01-25T00:00:00"/>
    <x v="15704"/>
    <x v="16"/>
    <n v="1"/>
    <n v="299.98001099999999"/>
    <x v="597"/>
    <x v="12740"/>
    <x v="0"/>
    <x v="1"/>
    <x v="9"/>
    <x v="2"/>
  </r>
  <r>
    <x v="246"/>
    <x v="1"/>
    <s v="Madison"/>
    <s v="6132"/>
    <x v="0"/>
    <s v="CA"/>
    <s v="90247.0"/>
    <s v="Golf Gloves"/>
    <x v="23"/>
    <x v="3"/>
    <d v="2016-01-25T00:00:00"/>
    <x v="15704"/>
    <x v="16"/>
    <n v="1"/>
    <n v="24.989999770000001"/>
    <x v="51"/>
    <x v="7628"/>
    <x v="1"/>
    <x v="1"/>
    <x v="9"/>
    <x v="2"/>
  </r>
  <r>
    <x v="246"/>
    <x v="1"/>
    <s v="Madison"/>
    <s v="6132"/>
    <x v="0"/>
    <s v="CA"/>
    <s v="90247.0"/>
    <s v="Indoor/Outdoor Games"/>
    <x v="1"/>
    <x v="1"/>
    <d v="2016-07-27T00:00:00"/>
    <x v="15705"/>
    <x v="1"/>
    <n v="4"/>
    <n v="49.979999540000001"/>
    <x v="37"/>
    <x v="12741"/>
    <x v="1"/>
    <x v="1"/>
    <x v="1"/>
    <x v="1"/>
  </r>
  <r>
    <x v="246"/>
    <x v="1"/>
    <s v="Madison"/>
    <s v="6132"/>
    <x v="0"/>
    <s v="CA"/>
    <s v="90247.0"/>
    <s v="Men's Footwear"/>
    <x v="2"/>
    <x v="1"/>
    <d v="2016-07-27T00:00:00"/>
    <x v="15705"/>
    <x v="1"/>
    <n v="1"/>
    <n v="129.9900055"/>
    <x v="87"/>
    <x v="2528"/>
    <x v="2"/>
    <x v="1"/>
    <x v="1"/>
    <x v="1"/>
  </r>
  <r>
    <x v="113"/>
    <x v="1"/>
    <s v="Mary"/>
    <s v="399"/>
    <x v="0"/>
    <s v="NV"/>
    <s v="89103.0"/>
    <s v="Indoor/Outdoor Games"/>
    <x v="1"/>
    <x v="3"/>
    <d v="2016-06-02T00:00:00"/>
    <x v="15706"/>
    <x v="17"/>
    <n v="5"/>
    <n v="49.979999540000001"/>
    <x v="950"/>
    <x v="9015"/>
    <x v="1"/>
    <x v="1"/>
    <x v="0"/>
    <x v="0"/>
  </r>
  <r>
    <x v="113"/>
    <x v="1"/>
    <s v="Mary"/>
    <s v="399"/>
    <x v="0"/>
    <s v="NV"/>
    <s v="89103.0"/>
    <s v="Men's Footwear"/>
    <x v="2"/>
    <x v="3"/>
    <d v="2016-06-02T00:00:00"/>
    <x v="15706"/>
    <x v="17"/>
    <n v="1"/>
    <n v="129.9900055"/>
    <x v="143"/>
    <x v="3565"/>
    <x v="2"/>
    <x v="1"/>
    <x v="0"/>
    <x v="0"/>
  </r>
  <r>
    <x v="113"/>
    <x v="1"/>
    <s v="Mary"/>
    <s v="399"/>
    <x v="0"/>
    <s v="NV"/>
    <s v="89103.0"/>
    <s v="Fishing"/>
    <x v="6"/>
    <x v="0"/>
    <d v="2017-03-19T00:00:00"/>
    <x v="15707"/>
    <x v="7"/>
    <n v="1"/>
    <n v="399.98001099999999"/>
    <x v="562"/>
    <x v="523"/>
    <x v="0"/>
    <x v="0"/>
    <x v="4"/>
    <x v="2"/>
  </r>
  <r>
    <x v="113"/>
    <x v="1"/>
    <s v="Mary"/>
    <s v="399"/>
    <x v="0"/>
    <s v="NV"/>
    <s v="89103.0"/>
    <s v="Women's Apparel"/>
    <x v="4"/>
    <x v="0"/>
    <d v="2017-03-19T00:00:00"/>
    <x v="15707"/>
    <x v="7"/>
    <n v="4"/>
    <n v="50"/>
    <x v="380"/>
    <x v="3878"/>
    <x v="1"/>
    <x v="0"/>
    <x v="4"/>
    <x v="2"/>
  </r>
  <r>
    <x v="47"/>
    <x v="1"/>
    <s v="Joseph"/>
    <s v="11214"/>
    <x v="0"/>
    <s v="CA"/>
    <s v="92704.0"/>
    <s v="Indoor/Outdoor Games"/>
    <x v="1"/>
    <x v="3"/>
    <d v="2016-03-16T00:00:00"/>
    <x v="15708"/>
    <x v="16"/>
    <n v="5"/>
    <n v="49.979999540000001"/>
    <x v="237"/>
    <x v="2080"/>
    <x v="1"/>
    <x v="1"/>
    <x v="4"/>
    <x v="2"/>
  </r>
  <r>
    <x v="47"/>
    <x v="1"/>
    <s v="Joseph"/>
    <s v="11214"/>
    <x v="0"/>
    <s v="CA"/>
    <s v="92704.0"/>
    <s v="Camping &amp; Hiking"/>
    <x v="0"/>
    <x v="1"/>
    <d v="2016-06-30T00:00:00"/>
    <x v="15709"/>
    <x v="3"/>
    <n v="1"/>
    <n v="299.98001099999999"/>
    <x v="174"/>
    <x v="1613"/>
    <x v="0"/>
    <x v="1"/>
    <x v="0"/>
    <x v="0"/>
  </r>
  <r>
    <x v="47"/>
    <x v="1"/>
    <s v="Joseph"/>
    <s v="11214"/>
    <x v="0"/>
    <s v="CA"/>
    <s v="92704.0"/>
    <s v="Women's Apparel"/>
    <x v="4"/>
    <x v="1"/>
    <d v="2016-06-30T00:00:00"/>
    <x v="15709"/>
    <x v="3"/>
    <n v="2"/>
    <n v="50"/>
    <x v="224"/>
    <x v="3092"/>
    <x v="1"/>
    <x v="1"/>
    <x v="0"/>
    <x v="0"/>
  </r>
  <r>
    <x v="47"/>
    <x v="1"/>
    <s v="Joseph"/>
    <s v="11214"/>
    <x v="0"/>
    <s v="CA"/>
    <s v="92704.0"/>
    <s v="Men's Footwear"/>
    <x v="2"/>
    <x v="3"/>
    <d v="2016-03-16T00:00:00"/>
    <x v="15708"/>
    <x v="16"/>
    <n v="1"/>
    <n v="129.9900055"/>
    <x v="770"/>
    <x v="12142"/>
    <x v="2"/>
    <x v="1"/>
    <x v="4"/>
    <x v="2"/>
  </r>
  <r>
    <x v="47"/>
    <x v="1"/>
    <s v="Joseph"/>
    <s v="11214"/>
    <x v="0"/>
    <s v="CA"/>
    <s v="92704.0"/>
    <s v="Cleats"/>
    <x v="8"/>
    <x v="3"/>
    <d v="2016-03-16T00:00:00"/>
    <x v="15708"/>
    <x v="16"/>
    <n v="1"/>
    <n v="59.990001679999999"/>
    <x v="6"/>
    <x v="755"/>
    <x v="1"/>
    <x v="1"/>
    <x v="4"/>
    <x v="2"/>
  </r>
  <r>
    <x v="47"/>
    <x v="1"/>
    <s v="Joseph"/>
    <s v="11214"/>
    <x v="0"/>
    <s v="CA"/>
    <s v="92704.0"/>
    <s v="Indoor/Outdoor Games"/>
    <x v="1"/>
    <x v="3"/>
    <d v="2016-03-16T00:00:00"/>
    <x v="15708"/>
    <x v="16"/>
    <n v="3"/>
    <n v="49.979999540000001"/>
    <x v="642"/>
    <x v="1333"/>
    <x v="1"/>
    <x v="1"/>
    <x v="4"/>
    <x v="2"/>
  </r>
  <r>
    <x v="252"/>
    <x v="1"/>
    <s v="Mary"/>
    <s v="3811"/>
    <x v="0"/>
    <s v="CA"/>
    <s v="93536.0"/>
    <s v="Women's Apparel"/>
    <x v="4"/>
    <x v="3"/>
    <d v="2017-01-16T00:00:00"/>
    <x v="15710"/>
    <x v="6"/>
    <n v="5"/>
    <n v="50"/>
    <x v="59"/>
    <x v="4020"/>
    <x v="1"/>
    <x v="0"/>
    <x v="9"/>
    <x v="2"/>
  </r>
  <r>
    <x v="252"/>
    <x v="1"/>
    <s v="Mary"/>
    <s v="3811"/>
    <x v="0"/>
    <s v="CA"/>
    <s v="93536.0"/>
    <s v="Cleats"/>
    <x v="8"/>
    <x v="1"/>
    <d v="2016-06-13T00:00:00"/>
    <x v="15711"/>
    <x v="1"/>
    <n v="3"/>
    <n v="59.990001679999999"/>
    <x v="405"/>
    <x v="4036"/>
    <x v="1"/>
    <x v="1"/>
    <x v="0"/>
    <x v="0"/>
  </r>
  <r>
    <x v="87"/>
    <x v="1"/>
    <s v="Christina"/>
    <s v="7423"/>
    <x v="0"/>
    <s v="OH"/>
    <s v="44102.0"/>
    <s v="Cleats"/>
    <x v="8"/>
    <x v="3"/>
    <d v="2016-07-01T00:00:00"/>
    <x v="15712"/>
    <x v="16"/>
    <n v="5"/>
    <n v="59.990001679999999"/>
    <x v="216"/>
    <x v="12005"/>
    <x v="1"/>
    <x v="1"/>
    <x v="1"/>
    <x v="1"/>
  </r>
  <r>
    <x v="87"/>
    <x v="1"/>
    <s v="Christina"/>
    <s v="7423"/>
    <x v="0"/>
    <s v="OH"/>
    <s v="44102.0"/>
    <s v="Fishing"/>
    <x v="6"/>
    <x v="3"/>
    <d v="2016-07-01T00:00:00"/>
    <x v="15712"/>
    <x v="16"/>
    <n v="1"/>
    <n v="399.98001099999999"/>
    <x v="100"/>
    <x v="12742"/>
    <x v="0"/>
    <x v="1"/>
    <x v="1"/>
    <x v="1"/>
  </r>
  <r>
    <x v="87"/>
    <x v="1"/>
    <s v="Christina"/>
    <s v="7423"/>
    <x v="0"/>
    <s v="OH"/>
    <s v="44102.0"/>
    <s v="Men's Footwear"/>
    <x v="2"/>
    <x v="3"/>
    <d v="2016-07-01T00:00:00"/>
    <x v="15712"/>
    <x v="16"/>
    <n v="1"/>
    <n v="129.9900055"/>
    <x v="658"/>
    <x v="3747"/>
    <x v="2"/>
    <x v="1"/>
    <x v="1"/>
    <x v="1"/>
  </r>
  <r>
    <x v="87"/>
    <x v="1"/>
    <s v="Christina"/>
    <s v="7423"/>
    <x v="0"/>
    <s v="OH"/>
    <s v="44102.0"/>
    <s v="Cleats"/>
    <x v="8"/>
    <x v="3"/>
    <d v="2016-07-01T00:00:00"/>
    <x v="15712"/>
    <x v="16"/>
    <n v="2"/>
    <n v="59.990001679999999"/>
    <x v="493"/>
    <x v="12743"/>
    <x v="1"/>
    <x v="1"/>
    <x v="1"/>
    <x v="1"/>
  </r>
  <r>
    <x v="87"/>
    <x v="1"/>
    <s v="Christina"/>
    <s v="7423"/>
    <x v="0"/>
    <s v="OH"/>
    <s v="44102.0"/>
    <s v="Cleats"/>
    <x v="8"/>
    <x v="3"/>
    <d v="2016-07-01T00:00:00"/>
    <x v="15712"/>
    <x v="16"/>
    <n v="2"/>
    <n v="59.990001679999999"/>
    <x v="190"/>
    <x v="5259"/>
    <x v="1"/>
    <x v="1"/>
    <x v="1"/>
    <x v="1"/>
  </r>
  <r>
    <x v="87"/>
    <x v="1"/>
    <s v="Christina"/>
    <s v="7423"/>
    <x v="0"/>
    <s v="OH"/>
    <s v="44102.0"/>
    <s v="Indoor/Outdoor Games"/>
    <x v="1"/>
    <x v="1"/>
    <d v="2016-06-06T00:00:00"/>
    <x v="15713"/>
    <x v="1"/>
    <n v="5"/>
    <n v="49.979999540000001"/>
    <x v="217"/>
    <x v="8754"/>
    <x v="1"/>
    <x v="1"/>
    <x v="0"/>
    <x v="0"/>
  </r>
  <r>
    <x v="87"/>
    <x v="1"/>
    <s v="Christina"/>
    <s v="7423"/>
    <x v="0"/>
    <s v="OH"/>
    <s v="44102.0"/>
    <s v="Electronics"/>
    <x v="15"/>
    <x v="1"/>
    <d v="2016-06-06T00:00:00"/>
    <x v="15713"/>
    <x v="1"/>
    <n v="1"/>
    <n v="31.989999770000001"/>
    <x v="405"/>
    <x v="442"/>
    <x v="1"/>
    <x v="1"/>
    <x v="0"/>
    <x v="0"/>
  </r>
  <r>
    <x v="87"/>
    <x v="1"/>
    <s v="Christina"/>
    <s v="7423"/>
    <x v="0"/>
    <s v="OH"/>
    <s v="44102.0"/>
    <s v="Fishing"/>
    <x v="6"/>
    <x v="1"/>
    <d v="2016-06-06T00:00:00"/>
    <x v="15713"/>
    <x v="1"/>
    <n v="1"/>
    <n v="399.98001099999999"/>
    <x v="146"/>
    <x v="571"/>
    <x v="0"/>
    <x v="1"/>
    <x v="0"/>
    <x v="0"/>
  </r>
  <r>
    <x v="87"/>
    <x v="1"/>
    <s v="Christina"/>
    <s v="7423"/>
    <x v="0"/>
    <s v="OH"/>
    <s v="44102.0"/>
    <s v="Camping &amp; Hiking"/>
    <x v="0"/>
    <x v="1"/>
    <d v="2016-06-06T00:00:00"/>
    <x v="15713"/>
    <x v="1"/>
    <n v="1"/>
    <n v="299.98001099999999"/>
    <x v="64"/>
    <x v="2905"/>
    <x v="0"/>
    <x v="1"/>
    <x v="0"/>
    <x v="0"/>
  </r>
  <r>
    <x v="381"/>
    <x v="1"/>
    <s v="Frances"/>
    <s v="3980"/>
    <x v="0"/>
    <s v="CA"/>
    <s v="91306.0"/>
    <s v="Girls' Apparel"/>
    <x v="25"/>
    <x v="3"/>
    <d v="2016-02-27T00:00:00"/>
    <x v="15714"/>
    <x v="17"/>
    <n v="5"/>
    <n v="70"/>
    <x v="345"/>
    <x v="12744"/>
    <x v="1"/>
    <x v="1"/>
    <x v="5"/>
    <x v="2"/>
  </r>
  <r>
    <x v="381"/>
    <x v="1"/>
    <s v="Frances"/>
    <s v="3980"/>
    <x v="0"/>
    <s v="CA"/>
    <s v="91306.0"/>
    <s v="Fishing"/>
    <x v="6"/>
    <x v="3"/>
    <d v="2016-02-27T00:00:00"/>
    <x v="15714"/>
    <x v="17"/>
    <n v="1"/>
    <n v="399.98001099999999"/>
    <x v="220"/>
    <x v="193"/>
    <x v="0"/>
    <x v="1"/>
    <x v="5"/>
    <x v="2"/>
  </r>
  <r>
    <x v="381"/>
    <x v="1"/>
    <s v="Frances"/>
    <s v="3980"/>
    <x v="0"/>
    <s v="CA"/>
    <s v="91306.0"/>
    <s v="Indoor/Outdoor Games"/>
    <x v="1"/>
    <x v="3"/>
    <d v="2016-02-27T00:00:00"/>
    <x v="15714"/>
    <x v="17"/>
    <n v="1"/>
    <n v="49.979999540000001"/>
    <x v="74"/>
    <x v="4371"/>
    <x v="1"/>
    <x v="1"/>
    <x v="5"/>
    <x v="2"/>
  </r>
  <r>
    <x v="381"/>
    <x v="1"/>
    <s v="Frances"/>
    <s v="3980"/>
    <x v="0"/>
    <s v="CA"/>
    <s v="91306.0"/>
    <s v="Golf Gloves"/>
    <x v="23"/>
    <x v="3"/>
    <d v="2016-02-27T00:00:00"/>
    <x v="15714"/>
    <x v="17"/>
    <n v="2"/>
    <n v="39.990001679999999"/>
    <x v="424"/>
    <x v="12745"/>
    <x v="1"/>
    <x v="1"/>
    <x v="5"/>
    <x v="2"/>
  </r>
  <r>
    <x v="39"/>
    <x v="1"/>
    <s v="Mary"/>
    <s v="1276"/>
    <x v="0"/>
    <s v="HI"/>
    <s v="96817.0"/>
    <s v="Indoor/Outdoor Games"/>
    <x v="1"/>
    <x v="3"/>
    <d v="2016-03-10T00:00:00"/>
    <x v="15715"/>
    <x v="6"/>
    <n v="5"/>
    <n v="49.979999540000001"/>
    <x v="270"/>
    <x v="11642"/>
    <x v="1"/>
    <x v="1"/>
    <x v="4"/>
    <x v="2"/>
  </r>
  <r>
    <x v="39"/>
    <x v="1"/>
    <s v="Mary"/>
    <s v="1276"/>
    <x v="0"/>
    <s v="HI"/>
    <s v="96817.0"/>
    <s v="Water Sports"/>
    <x v="7"/>
    <x v="1"/>
    <d v="2016-12-08T00:00:00"/>
    <x v="15716"/>
    <x v="1"/>
    <n v="1"/>
    <n v="199.9900055"/>
    <x v="378"/>
    <x v="898"/>
    <x v="2"/>
    <x v="1"/>
    <x v="11"/>
    <x v="3"/>
  </r>
  <r>
    <x v="39"/>
    <x v="1"/>
    <s v="Mary"/>
    <s v="1276"/>
    <x v="0"/>
    <s v="HI"/>
    <s v="96817.0"/>
    <s v="Shop By Sport"/>
    <x v="9"/>
    <x v="3"/>
    <d v="2016-03-10T00:00:00"/>
    <x v="15715"/>
    <x v="6"/>
    <n v="1"/>
    <n v="39.990001679999999"/>
    <x v="84"/>
    <x v="179"/>
    <x v="1"/>
    <x v="1"/>
    <x v="4"/>
    <x v="2"/>
  </r>
  <r>
    <x v="39"/>
    <x v="1"/>
    <s v="Mary"/>
    <s v="1276"/>
    <x v="0"/>
    <s v="HI"/>
    <s v="96817.0"/>
    <s v="Camping &amp; Hiking"/>
    <x v="0"/>
    <x v="3"/>
    <d v="2016-03-10T00:00:00"/>
    <x v="15715"/>
    <x v="6"/>
    <n v="1"/>
    <n v="299.98001099999999"/>
    <x v="48"/>
    <x v="5017"/>
    <x v="0"/>
    <x v="1"/>
    <x v="4"/>
    <x v="2"/>
  </r>
  <r>
    <x v="39"/>
    <x v="1"/>
    <s v="Mary"/>
    <s v="1276"/>
    <x v="0"/>
    <s v="HI"/>
    <s v="96817.0"/>
    <s v="Women's Apparel"/>
    <x v="4"/>
    <x v="3"/>
    <d v="2016-03-10T00:00:00"/>
    <x v="15715"/>
    <x v="6"/>
    <n v="2"/>
    <n v="50"/>
    <x v="17"/>
    <x v="479"/>
    <x v="1"/>
    <x v="1"/>
    <x v="4"/>
    <x v="2"/>
  </r>
  <r>
    <x v="39"/>
    <x v="1"/>
    <s v="Mary"/>
    <s v="1276"/>
    <x v="0"/>
    <s v="HI"/>
    <s v="96817.0"/>
    <s v="Indoor/Outdoor Games"/>
    <x v="1"/>
    <x v="3"/>
    <d v="2016-03-10T00:00:00"/>
    <x v="15715"/>
    <x v="6"/>
    <n v="4"/>
    <n v="49.979999540000001"/>
    <x v="102"/>
    <x v="206"/>
    <x v="1"/>
    <x v="1"/>
    <x v="4"/>
    <x v="2"/>
  </r>
  <r>
    <x v="32"/>
    <x v="1"/>
    <s v="Jonathan"/>
    <s v="82"/>
    <x v="0"/>
    <s v="TX"/>
    <s v="78240.0"/>
    <s v="Indoor/Outdoor Games"/>
    <x v="1"/>
    <x v="3"/>
    <d v="2016-12-12T00:00:00"/>
    <x v="15717"/>
    <x v="11"/>
    <n v="5"/>
    <n v="49.979999540000001"/>
    <x v="1438"/>
    <x v="12746"/>
    <x v="1"/>
    <x v="1"/>
    <x v="11"/>
    <x v="3"/>
  </r>
  <r>
    <x v="32"/>
    <x v="1"/>
    <s v="Jonathan"/>
    <s v="82"/>
    <x v="0"/>
    <s v="TX"/>
    <s v="78240.0"/>
    <s v="Indoor/Outdoor Games"/>
    <x v="1"/>
    <x v="3"/>
    <d v="2016-12-12T00:00:00"/>
    <x v="15717"/>
    <x v="11"/>
    <n v="1"/>
    <n v="49.979999540000001"/>
    <x v="157"/>
    <x v="2402"/>
    <x v="1"/>
    <x v="1"/>
    <x v="11"/>
    <x v="3"/>
  </r>
  <r>
    <x v="32"/>
    <x v="1"/>
    <s v="Jonathan"/>
    <s v="82"/>
    <x v="0"/>
    <s v="TX"/>
    <s v="78240.0"/>
    <s v="Shop By Sport"/>
    <x v="9"/>
    <x v="3"/>
    <d v="2016-12-12T00:00:00"/>
    <x v="15717"/>
    <x v="11"/>
    <n v="1"/>
    <n v="39.990001679999999"/>
    <x v="862"/>
    <x v="5378"/>
    <x v="1"/>
    <x v="1"/>
    <x v="11"/>
    <x v="3"/>
  </r>
  <r>
    <x v="32"/>
    <x v="1"/>
    <s v="Jonathan"/>
    <s v="82"/>
    <x v="0"/>
    <s v="TX"/>
    <s v="78240.0"/>
    <s v="Cleats"/>
    <x v="8"/>
    <x v="3"/>
    <d v="2016-12-12T00:00:00"/>
    <x v="15717"/>
    <x v="11"/>
    <n v="3"/>
    <n v="59.990001679999999"/>
    <x v="379"/>
    <x v="378"/>
    <x v="1"/>
    <x v="1"/>
    <x v="11"/>
    <x v="3"/>
  </r>
  <r>
    <x v="32"/>
    <x v="1"/>
    <s v="Jonathan"/>
    <s v="82"/>
    <x v="0"/>
    <s v="TX"/>
    <s v="78240.0"/>
    <s v="Indoor/Outdoor Games"/>
    <x v="1"/>
    <x v="1"/>
    <d v="2016-01-08T00:00:00"/>
    <x v="15718"/>
    <x v="10"/>
    <n v="5"/>
    <n v="49.979999540000001"/>
    <x v="130"/>
    <x v="5807"/>
    <x v="1"/>
    <x v="1"/>
    <x v="9"/>
    <x v="2"/>
  </r>
  <r>
    <x v="32"/>
    <x v="1"/>
    <s v="Jonathan"/>
    <s v="82"/>
    <x v="0"/>
    <s v="TX"/>
    <s v="78240.0"/>
    <s v="Shop By Sport"/>
    <x v="9"/>
    <x v="1"/>
    <d v="2016-01-08T00:00:00"/>
    <x v="15718"/>
    <x v="10"/>
    <n v="1"/>
    <n v="39.990001679999999"/>
    <x v="770"/>
    <x v="12747"/>
    <x v="1"/>
    <x v="1"/>
    <x v="9"/>
    <x v="2"/>
  </r>
  <r>
    <x v="32"/>
    <x v="1"/>
    <s v="Jonathan"/>
    <s v="82"/>
    <x v="0"/>
    <s v="TX"/>
    <s v="78240.0"/>
    <s v="Camping &amp; Hiking"/>
    <x v="0"/>
    <x v="1"/>
    <d v="2016-01-08T00:00:00"/>
    <x v="15718"/>
    <x v="10"/>
    <n v="1"/>
    <n v="299.98001099999999"/>
    <x v="330"/>
    <x v="6152"/>
    <x v="0"/>
    <x v="1"/>
    <x v="9"/>
    <x v="2"/>
  </r>
  <r>
    <x v="32"/>
    <x v="1"/>
    <s v="Jonathan"/>
    <s v="82"/>
    <x v="0"/>
    <s v="TX"/>
    <s v="78240.0"/>
    <s v="Camping &amp; Hiking"/>
    <x v="0"/>
    <x v="1"/>
    <d v="2016-01-08T00:00:00"/>
    <x v="15718"/>
    <x v="10"/>
    <n v="1"/>
    <n v="299.98001099999999"/>
    <x v="34"/>
    <x v="536"/>
    <x v="0"/>
    <x v="1"/>
    <x v="9"/>
    <x v="2"/>
  </r>
  <r>
    <x v="32"/>
    <x v="1"/>
    <s v="Jonathan"/>
    <s v="82"/>
    <x v="0"/>
    <s v="TX"/>
    <s v="78240.0"/>
    <s v="Women's Apparel"/>
    <x v="4"/>
    <x v="1"/>
    <d v="2016-01-08T00:00:00"/>
    <x v="15718"/>
    <x v="10"/>
    <n v="2"/>
    <n v="50"/>
    <x v="738"/>
    <x v="9172"/>
    <x v="1"/>
    <x v="1"/>
    <x v="9"/>
    <x v="2"/>
  </r>
  <r>
    <x v="36"/>
    <x v="1"/>
    <s v="Christine"/>
    <s v="9924"/>
    <x v="0"/>
    <s v="CA"/>
    <s v="94015.0"/>
    <s v="Cleats"/>
    <x v="8"/>
    <x v="3"/>
    <d v="2016-01-18T00:00:00"/>
    <x v="15719"/>
    <x v="17"/>
    <n v="5"/>
    <n v="59.990001679999999"/>
    <x v="71"/>
    <x v="10261"/>
    <x v="1"/>
    <x v="1"/>
    <x v="9"/>
    <x v="2"/>
  </r>
  <r>
    <x v="36"/>
    <x v="1"/>
    <s v="Christine"/>
    <s v="9924"/>
    <x v="0"/>
    <s v="CA"/>
    <s v="94015.0"/>
    <s v="Cleats"/>
    <x v="8"/>
    <x v="3"/>
    <d v="2016-01-18T00:00:00"/>
    <x v="15719"/>
    <x v="17"/>
    <n v="3"/>
    <n v="59.990001679999999"/>
    <x v="639"/>
    <x v="2912"/>
    <x v="1"/>
    <x v="1"/>
    <x v="9"/>
    <x v="2"/>
  </r>
  <r>
    <x v="36"/>
    <x v="1"/>
    <s v="Christine"/>
    <s v="9924"/>
    <x v="0"/>
    <s v="CA"/>
    <s v="94015.0"/>
    <s v="Cleats"/>
    <x v="8"/>
    <x v="3"/>
    <d v="2016-01-18T00:00:00"/>
    <x v="15719"/>
    <x v="17"/>
    <n v="4"/>
    <n v="59.990001679999999"/>
    <x v="618"/>
    <x v="8235"/>
    <x v="1"/>
    <x v="1"/>
    <x v="9"/>
    <x v="2"/>
  </r>
  <r>
    <x v="36"/>
    <x v="1"/>
    <s v="Christine"/>
    <s v="9924"/>
    <x v="0"/>
    <s v="CA"/>
    <s v="94015.0"/>
    <s v="Camping &amp; Hiking"/>
    <x v="0"/>
    <x v="3"/>
    <d v="2016-03-31T00:00:00"/>
    <x v="15720"/>
    <x v="5"/>
    <n v="1"/>
    <n v="299.98001099999999"/>
    <x v="523"/>
    <x v="5396"/>
    <x v="0"/>
    <x v="1"/>
    <x v="4"/>
    <x v="2"/>
  </r>
  <r>
    <x v="36"/>
    <x v="1"/>
    <s v="Christine"/>
    <s v="9924"/>
    <x v="0"/>
    <s v="CA"/>
    <s v="94015.0"/>
    <s v="Cardio Equipment"/>
    <x v="5"/>
    <x v="3"/>
    <d v="2016-03-31T00:00:00"/>
    <x v="15720"/>
    <x v="5"/>
    <n v="2"/>
    <n v="99.989997860000003"/>
    <x v="274"/>
    <x v="2524"/>
    <x v="1"/>
    <x v="1"/>
    <x v="4"/>
    <x v="2"/>
  </r>
  <r>
    <x v="36"/>
    <x v="1"/>
    <s v="Christine"/>
    <s v="9924"/>
    <x v="0"/>
    <s v="CA"/>
    <s v="94015.0"/>
    <s v="Camping &amp; Hiking"/>
    <x v="0"/>
    <x v="3"/>
    <d v="2016-04-02T00:00:00"/>
    <x v="15721"/>
    <x v="17"/>
    <n v="1"/>
    <n v="299.98001099999999"/>
    <x v="225"/>
    <x v="2385"/>
    <x v="0"/>
    <x v="1"/>
    <x v="3"/>
    <x v="0"/>
  </r>
  <r>
    <x v="36"/>
    <x v="1"/>
    <s v="Christine"/>
    <s v="9924"/>
    <x v="0"/>
    <s v="CA"/>
    <s v="94015.0"/>
    <s v="Men's Footwear"/>
    <x v="2"/>
    <x v="3"/>
    <d v="2016-04-02T00:00:00"/>
    <x v="15721"/>
    <x v="17"/>
    <n v="1"/>
    <n v="129.9900055"/>
    <x v="65"/>
    <x v="8131"/>
    <x v="2"/>
    <x v="1"/>
    <x v="3"/>
    <x v="0"/>
  </r>
  <r>
    <x v="36"/>
    <x v="1"/>
    <s v="Christine"/>
    <s v="9924"/>
    <x v="0"/>
    <s v="CA"/>
    <s v="94015.0"/>
    <s v="Men's Footwear"/>
    <x v="2"/>
    <x v="3"/>
    <d v="2016-04-02T00:00:00"/>
    <x v="15721"/>
    <x v="17"/>
    <n v="1"/>
    <n v="129.9900055"/>
    <x v="18"/>
    <x v="4840"/>
    <x v="2"/>
    <x v="1"/>
    <x v="3"/>
    <x v="0"/>
  </r>
  <r>
    <x v="36"/>
    <x v="1"/>
    <s v="Christine"/>
    <s v="9924"/>
    <x v="0"/>
    <s v="CA"/>
    <s v="94015.0"/>
    <s v="Men's Footwear"/>
    <x v="2"/>
    <x v="3"/>
    <d v="2016-04-02T00:00:00"/>
    <x v="15721"/>
    <x v="17"/>
    <n v="1"/>
    <n v="129.9900055"/>
    <x v="71"/>
    <x v="4374"/>
    <x v="2"/>
    <x v="1"/>
    <x v="3"/>
    <x v="0"/>
  </r>
  <r>
    <x v="398"/>
    <x v="1"/>
    <s v="Joshua"/>
    <s v="538"/>
    <x v="0"/>
    <s v="CA"/>
    <s v="90744.0"/>
    <s v="Indoor/Outdoor Games"/>
    <x v="1"/>
    <x v="3"/>
    <d v="2016-01-24T00:00:00"/>
    <x v="15722"/>
    <x v="16"/>
    <n v="5"/>
    <n v="49.979999540000001"/>
    <x v="64"/>
    <x v="1978"/>
    <x v="1"/>
    <x v="1"/>
    <x v="9"/>
    <x v="2"/>
  </r>
  <r>
    <x v="398"/>
    <x v="1"/>
    <s v="Joshua"/>
    <s v="538"/>
    <x v="0"/>
    <s v="CA"/>
    <s v="90744.0"/>
    <s v="Men's Footwear"/>
    <x v="2"/>
    <x v="3"/>
    <d v="2016-01-24T00:00:00"/>
    <x v="15722"/>
    <x v="16"/>
    <n v="1"/>
    <n v="129.9900055"/>
    <x v="111"/>
    <x v="479"/>
    <x v="2"/>
    <x v="1"/>
    <x v="9"/>
    <x v="2"/>
  </r>
  <r>
    <x v="398"/>
    <x v="1"/>
    <s v="Joshua"/>
    <s v="538"/>
    <x v="0"/>
    <s v="CA"/>
    <s v="90744.0"/>
    <s v="Fishing"/>
    <x v="6"/>
    <x v="3"/>
    <d v="2016-01-24T00:00:00"/>
    <x v="15722"/>
    <x v="16"/>
    <n v="1"/>
    <n v="399.98001099999999"/>
    <x v="77"/>
    <x v="1064"/>
    <x v="0"/>
    <x v="1"/>
    <x v="9"/>
    <x v="2"/>
  </r>
  <r>
    <x v="398"/>
    <x v="1"/>
    <s v="Joshua"/>
    <s v="538"/>
    <x v="0"/>
    <s v="CA"/>
    <s v="90744.0"/>
    <s v="Golf Shoes"/>
    <x v="14"/>
    <x v="3"/>
    <d v="2016-01-24T00:00:00"/>
    <x v="15722"/>
    <x v="16"/>
    <n v="2"/>
    <n v="65"/>
    <x v="300"/>
    <x v="3568"/>
    <x v="1"/>
    <x v="1"/>
    <x v="9"/>
    <x v="2"/>
  </r>
  <r>
    <x v="398"/>
    <x v="1"/>
    <s v="Joshua"/>
    <s v="538"/>
    <x v="0"/>
    <s v="CA"/>
    <s v="90744.0"/>
    <s v="Cleats"/>
    <x v="8"/>
    <x v="3"/>
    <d v="2016-01-24T00:00:00"/>
    <x v="15722"/>
    <x v="16"/>
    <n v="3"/>
    <n v="59.990001679999999"/>
    <x v="137"/>
    <x v="9492"/>
    <x v="1"/>
    <x v="1"/>
    <x v="9"/>
    <x v="2"/>
  </r>
  <r>
    <x v="398"/>
    <x v="1"/>
    <s v="Joshua"/>
    <s v="538"/>
    <x v="0"/>
    <s v="CA"/>
    <s v="90744.0"/>
    <s v="Cardio Equipment"/>
    <x v="5"/>
    <x v="0"/>
    <d v="2017-01-06T00:00:00"/>
    <x v="15723"/>
    <x v="7"/>
    <n v="4"/>
    <n v="99.989997860000003"/>
    <x v="183"/>
    <x v="7783"/>
    <x v="1"/>
    <x v="0"/>
    <x v="9"/>
    <x v="2"/>
  </r>
  <r>
    <x v="398"/>
    <x v="1"/>
    <s v="Joshua"/>
    <s v="538"/>
    <x v="0"/>
    <s v="CA"/>
    <s v="90744.0"/>
    <s v="Camping &amp; Hiking"/>
    <x v="0"/>
    <x v="0"/>
    <d v="2017-03-04T00:00:00"/>
    <x v="15724"/>
    <x v="7"/>
    <n v="1"/>
    <n v="299.98001099999999"/>
    <x v="86"/>
    <x v="10680"/>
    <x v="0"/>
    <x v="0"/>
    <x v="4"/>
    <x v="2"/>
  </r>
  <r>
    <x v="398"/>
    <x v="1"/>
    <s v="Joshua"/>
    <s v="538"/>
    <x v="0"/>
    <s v="CA"/>
    <s v="90744.0"/>
    <s v="Men's Footwear"/>
    <x v="2"/>
    <x v="0"/>
    <d v="2017-03-04T00:00:00"/>
    <x v="15724"/>
    <x v="7"/>
    <n v="1"/>
    <n v="129.9900055"/>
    <x v="600"/>
    <x v="1328"/>
    <x v="2"/>
    <x v="0"/>
    <x v="4"/>
    <x v="2"/>
  </r>
  <r>
    <x v="398"/>
    <x v="1"/>
    <s v="Joshua"/>
    <s v="538"/>
    <x v="0"/>
    <s v="CA"/>
    <s v="90744.0"/>
    <s v="Fishing"/>
    <x v="6"/>
    <x v="0"/>
    <d v="2017-01-06T00:00:00"/>
    <x v="15723"/>
    <x v="7"/>
    <n v="1"/>
    <n v="399.98001099999999"/>
    <x v="623"/>
    <x v="10346"/>
    <x v="0"/>
    <x v="0"/>
    <x v="9"/>
    <x v="2"/>
  </r>
  <r>
    <x v="398"/>
    <x v="1"/>
    <s v="Joshua"/>
    <s v="538"/>
    <x v="0"/>
    <s v="CA"/>
    <s v="90744.0"/>
    <s v="Cardio Equipment"/>
    <x v="5"/>
    <x v="0"/>
    <d v="2017-03-04T00:00:00"/>
    <x v="15724"/>
    <x v="7"/>
    <n v="2"/>
    <n v="99.989997860000003"/>
    <x v="409"/>
    <x v="5236"/>
    <x v="1"/>
    <x v="0"/>
    <x v="4"/>
    <x v="2"/>
  </r>
  <r>
    <x v="74"/>
    <x v="1"/>
    <s v="Richard"/>
    <s v="3539"/>
    <x v="0"/>
    <s v="DC"/>
    <s v="20011.0"/>
    <s v="Indoor/Outdoor Games"/>
    <x v="1"/>
    <x v="3"/>
    <d v="2016-11-02T00:00:00"/>
    <x v="15725"/>
    <x v="17"/>
    <n v="5"/>
    <n v="49.979999540000001"/>
    <x v="258"/>
    <x v="2805"/>
    <x v="1"/>
    <x v="1"/>
    <x v="10"/>
    <x v="3"/>
  </r>
  <r>
    <x v="74"/>
    <x v="1"/>
    <s v="Richard"/>
    <s v="3539"/>
    <x v="0"/>
    <s v="DC"/>
    <s v="20011.0"/>
    <s v="Indoor/Outdoor Games"/>
    <x v="1"/>
    <x v="1"/>
    <d v="2016-07-08T00:00:00"/>
    <x v="15726"/>
    <x v="3"/>
    <n v="1"/>
    <n v="49.979999540000001"/>
    <x v="102"/>
    <x v="1030"/>
    <x v="1"/>
    <x v="1"/>
    <x v="1"/>
    <x v="1"/>
  </r>
  <r>
    <x v="74"/>
    <x v="1"/>
    <s v="Richard"/>
    <s v="3539"/>
    <x v="0"/>
    <s v="DC"/>
    <s v="20011.0"/>
    <s v="Shop By Sport"/>
    <x v="9"/>
    <x v="1"/>
    <d v="2016-07-08T00:00:00"/>
    <x v="15726"/>
    <x v="3"/>
    <n v="1"/>
    <n v="39.990001679999999"/>
    <x v="195"/>
    <x v="8937"/>
    <x v="1"/>
    <x v="1"/>
    <x v="1"/>
    <x v="1"/>
  </r>
  <r>
    <x v="74"/>
    <x v="1"/>
    <s v="Richard"/>
    <s v="3539"/>
    <x v="0"/>
    <s v="DC"/>
    <s v="20011.0"/>
    <s v="Fishing"/>
    <x v="6"/>
    <x v="1"/>
    <d v="2016-07-08T00:00:00"/>
    <x v="15726"/>
    <x v="3"/>
    <n v="1"/>
    <n v="399.98001099999999"/>
    <x v="970"/>
    <x v="217"/>
    <x v="0"/>
    <x v="1"/>
    <x v="1"/>
    <x v="1"/>
  </r>
  <r>
    <x v="74"/>
    <x v="1"/>
    <s v="Richard"/>
    <s v="3539"/>
    <x v="0"/>
    <s v="DC"/>
    <s v="20011.0"/>
    <s v="Indoor/Outdoor Games"/>
    <x v="1"/>
    <x v="1"/>
    <d v="2016-07-08T00:00:00"/>
    <x v="15726"/>
    <x v="3"/>
    <n v="3"/>
    <n v="49.979999540000001"/>
    <x v="707"/>
    <x v="920"/>
    <x v="1"/>
    <x v="1"/>
    <x v="1"/>
    <x v="1"/>
  </r>
  <r>
    <x v="74"/>
    <x v="1"/>
    <s v="Richard"/>
    <s v="3539"/>
    <x v="0"/>
    <s v="DC"/>
    <s v="20011.0"/>
    <s v="Cleats"/>
    <x v="8"/>
    <x v="1"/>
    <d v="2016-07-08T00:00:00"/>
    <x v="15726"/>
    <x v="3"/>
    <n v="3"/>
    <n v="59.990001679999999"/>
    <x v="146"/>
    <x v="1413"/>
    <x v="1"/>
    <x v="1"/>
    <x v="1"/>
    <x v="1"/>
  </r>
  <r>
    <x v="74"/>
    <x v="1"/>
    <s v="Richard"/>
    <s v="3539"/>
    <x v="0"/>
    <s v="DC"/>
    <s v="20011.0"/>
    <s v="Indoor/Outdoor Games"/>
    <x v="1"/>
    <x v="3"/>
    <d v="2016-11-02T00:00:00"/>
    <x v="15725"/>
    <x v="17"/>
    <n v="1"/>
    <n v="49.979999540000001"/>
    <x v="970"/>
    <x v="2921"/>
    <x v="1"/>
    <x v="1"/>
    <x v="10"/>
    <x v="3"/>
  </r>
  <r>
    <x v="74"/>
    <x v="1"/>
    <s v="Richard"/>
    <s v="3539"/>
    <x v="0"/>
    <s v="DC"/>
    <s v="20011.0"/>
    <s v="Indoor/Outdoor Games"/>
    <x v="1"/>
    <x v="3"/>
    <d v="2016-11-02T00:00:00"/>
    <x v="15725"/>
    <x v="17"/>
    <n v="2"/>
    <n v="49.979999540000001"/>
    <x v="370"/>
    <x v="570"/>
    <x v="1"/>
    <x v="1"/>
    <x v="10"/>
    <x v="3"/>
  </r>
  <r>
    <x v="74"/>
    <x v="1"/>
    <s v="Richard"/>
    <s v="3539"/>
    <x v="0"/>
    <s v="DC"/>
    <s v="20011.0"/>
    <s v="Water Sports"/>
    <x v="7"/>
    <x v="3"/>
    <d v="2017-03-01T00:00:00"/>
    <x v="15727"/>
    <x v="11"/>
    <n v="1"/>
    <n v="199.9900055"/>
    <x v="874"/>
    <x v="10078"/>
    <x v="2"/>
    <x v="0"/>
    <x v="4"/>
    <x v="2"/>
  </r>
  <r>
    <x v="74"/>
    <x v="1"/>
    <s v="Richard"/>
    <s v="3539"/>
    <x v="0"/>
    <s v="DC"/>
    <s v="20011.0"/>
    <s v="Women's Apparel"/>
    <x v="4"/>
    <x v="3"/>
    <d v="2017-03-01T00:00:00"/>
    <x v="15727"/>
    <x v="11"/>
    <n v="4"/>
    <n v="50"/>
    <x v="1118"/>
    <x v="12748"/>
    <x v="1"/>
    <x v="0"/>
    <x v="4"/>
    <x v="2"/>
  </r>
  <r>
    <x v="542"/>
    <x v="1"/>
    <s v="Richard"/>
    <s v="2221"/>
    <x v="0"/>
    <s v="CO"/>
    <s v="80110.0"/>
    <s v="Cleats"/>
    <x v="8"/>
    <x v="3"/>
    <d v="2016-01-20T00:00:00"/>
    <x v="15728"/>
    <x v="17"/>
    <n v="5"/>
    <n v="59.990001679999999"/>
    <x v="232"/>
    <x v="1270"/>
    <x v="1"/>
    <x v="1"/>
    <x v="9"/>
    <x v="2"/>
  </r>
  <r>
    <x v="542"/>
    <x v="1"/>
    <s v="Richard"/>
    <s v="2221"/>
    <x v="0"/>
    <s v="CO"/>
    <s v="80110.0"/>
    <s v="Women's Apparel"/>
    <x v="4"/>
    <x v="3"/>
    <d v="2016-01-20T00:00:00"/>
    <x v="15728"/>
    <x v="17"/>
    <n v="1"/>
    <n v="50"/>
    <x v="468"/>
    <x v="12749"/>
    <x v="1"/>
    <x v="1"/>
    <x v="9"/>
    <x v="2"/>
  </r>
  <r>
    <x v="542"/>
    <x v="1"/>
    <s v="Richard"/>
    <s v="2221"/>
    <x v="0"/>
    <s v="CO"/>
    <s v="80110.0"/>
    <s v="Cleats"/>
    <x v="8"/>
    <x v="3"/>
    <d v="2016-01-20T00:00:00"/>
    <x v="15728"/>
    <x v="17"/>
    <n v="2"/>
    <n v="59.990001679999999"/>
    <x v="241"/>
    <x v="1713"/>
    <x v="1"/>
    <x v="1"/>
    <x v="9"/>
    <x v="2"/>
  </r>
  <r>
    <x v="411"/>
    <x v="1"/>
    <s v="Ashley"/>
    <s v="926"/>
    <x v="0"/>
    <s v="PA"/>
    <s v="18702.0"/>
    <s v="Indoor/Outdoor Games"/>
    <x v="1"/>
    <x v="3"/>
    <d v="2016-12-01T00:00:00"/>
    <x v="15729"/>
    <x v="5"/>
    <n v="5"/>
    <n v="49.979999540000001"/>
    <x v="98"/>
    <x v="2110"/>
    <x v="1"/>
    <x v="1"/>
    <x v="11"/>
    <x v="3"/>
  </r>
  <r>
    <x v="411"/>
    <x v="1"/>
    <s v="Ashley"/>
    <s v="926"/>
    <x v="0"/>
    <s v="PA"/>
    <s v="18702.0"/>
    <s v="Cardio Equipment"/>
    <x v="5"/>
    <x v="3"/>
    <d v="2016-12-01T00:00:00"/>
    <x v="15729"/>
    <x v="5"/>
    <n v="5"/>
    <n v="99.989997860000003"/>
    <x v="19"/>
    <x v="10818"/>
    <x v="1"/>
    <x v="1"/>
    <x v="11"/>
    <x v="3"/>
  </r>
  <r>
    <x v="16"/>
    <x v="1"/>
    <s v="Mary"/>
    <s v="3717"/>
    <x v="0"/>
    <s v="OH"/>
    <s v="44107.0"/>
    <s v="Indoor/Outdoor Games"/>
    <x v="1"/>
    <x v="3"/>
    <d v="2016-03-02T00:00:00"/>
    <x v="15730"/>
    <x v="17"/>
    <n v="5"/>
    <n v="49.979999540000001"/>
    <x v="347"/>
    <x v="6747"/>
    <x v="1"/>
    <x v="1"/>
    <x v="4"/>
    <x v="2"/>
  </r>
  <r>
    <x v="16"/>
    <x v="1"/>
    <s v="Mary"/>
    <s v="3717"/>
    <x v="0"/>
    <s v="OH"/>
    <s v="44107.0"/>
    <s v="Golf Balls"/>
    <x v="11"/>
    <x v="4"/>
    <d v="2016-08-31T00:00:00"/>
    <x v="15731"/>
    <x v="19"/>
    <n v="3"/>
    <n v="19.989999770000001"/>
    <x v="104"/>
    <x v="2144"/>
    <x v="1"/>
    <x v="1"/>
    <x v="2"/>
    <x v="1"/>
  </r>
  <r>
    <x v="16"/>
    <x v="1"/>
    <s v="Mary"/>
    <s v="3717"/>
    <x v="0"/>
    <s v="OH"/>
    <s v="44107.0"/>
    <s v="Women's Apparel"/>
    <x v="4"/>
    <x v="4"/>
    <d v="2016-12-17T00:00:00"/>
    <x v="15732"/>
    <x v="19"/>
    <n v="4"/>
    <n v="50"/>
    <x v="205"/>
    <x v="5636"/>
    <x v="1"/>
    <x v="1"/>
    <x v="11"/>
    <x v="3"/>
  </r>
  <r>
    <x v="16"/>
    <x v="1"/>
    <s v="Mary"/>
    <s v="3717"/>
    <x v="0"/>
    <s v="OH"/>
    <s v="44107.0"/>
    <s v="Cleats"/>
    <x v="8"/>
    <x v="4"/>
    <d v="2016-12-17T00:00:00"/>
    <x v="15732"/>
    <x v="19"/>
    <n v="1"/>
    <n v="59.990001679999999"/>
    <x v="105"/>
    <x v="114"/>
    <x v="1"/>
    <x v="1"/>
    <x v="11"/>
    <x v="3"/>
  </r>
  <r>
    <x v="16"/>
    <x v="1"/>
    <s v="Mary"/>
    <s v="3717"/>
    <x v="0"/>
    <s v="OH"/>
    <s v="44107.0"/>
    <s v="Camping &amp; Hiking"/>
    <x v="0"/>
    <x v="4"/>
    <d v="2016-12-17T00:00:00"/>
    <x v="15732"/>
    <x v="19"/>
    <n v="1"/>
    <n v="299.98001099999999"/>
    <x v="18"/>
    <x v="3165"/>
    <x v="0"/>
    <x v="1"/>
    <x v="11"/>
    <x v="3"/>
  </r>
  <r>
    <x v="16"/>
    <x v="1"/>
    <s v="Mary"/>
    <s v="3717"/>
    <x v="0"/>
    <s v="OH"/>
    <s v="44107.0"/>
    <s v="Indoor/Outdoor Games"/>
    <x v="1"/>
    <x v="4"/>
    <d v="2016-12-17T00:00:00"/>
    <x v="15732"/>
    <x v="19"/>
    <n v="1"/>
    <n v="49.979999540000001"/>
    <x v="93"/>
    <x v="5007"/>
    <x v="1"/>
    <x v="1"/>
    <x v="11"/>
    <x v="3"/>
  </r>
  <r>
    <x v="16"/>
    <x v="1"/>
    <s v="Mary"/>
    <s v="3717"/>
    <x v="0"/>
    <s v="OH"/>
    <s v="44107.0"/>
    <s v="Men's Footwear"/>
    <x v="2"/>
    <x v="1"/>
    <d v="2016-10-08T00:00:00"/>
    <x v="15733"/>
    <x v="1"/>
    <n v="1"/>
    <n v="129.9900055"/>
    <x v="466"/>
    <x v="814"/>
    <x v="2"/>
    <x v="1"/>
    <x v="8"/>
    <x v="3"/>
  </r>
  <r>
    <x v="16"/>
    <x v="1"/>
    <s v="Mary"/>
    <s v="3717"/>
    <x v="0"/>
    <s v="OH"/>
    <s v="44107.0"/>
    <s v="Fishing"/>
    <x v="6"/>
    <x v="1"/>
    <d v="2016-10-08T00:00:00"/>
    <x v="15733"/>
    <x v="1"/>
    <n v="1"/>
    <n v="399.98001099999999"/>
    <x v="63"/>
    <x v="1047"/>
    <x v="0"/>
    <x v="1"/>
    <x v="8"/>
    <x v="3"/>
  </r>
  <r>
    <x v="16"/>
    <x v="1"/>
    <s v="Mary"/>
    <s v="3717"/>
    <x v="0"/>
    <s v="OH"/>
    <s v="44107.0"/>
    <s v="Indoor/Outdoor Games"/>
    <x v="1"/>
    <x v="1"/>
    <d v="2016-06-05T00:00:00"/>
    <x v="15734"/>
    <x v="1"/>
    <n v="1"/>
    <n v="49.979999540000001"/>
    <x v="288"/>
    <x v="8229"/>
    <x v="1"/>
    <x v="1"/>
    <x v="0"/>
    <x v="0"/>
  </r>
  <r>
    <x v="16"/>
    <x v="1"/>
    <s v="Mary"/>
    <s v="3717"/>
    <x v="0"/>
    <s v="OH"/>
    <s v="44107.0"/>
    <s v="Camping &amp; Hiking"/>
    <x v="0"/>
    <x v="1"/>
    <d v="2016-06-05T00:00:00"/>
    <x v="15734"/>
    <x v="1"/>
    <n v="1"/>
    <n v="299.98001099999999"/>
    <x v="77"/>
    <x v="4568"/>
    <x v="0"/>
    <x v="1"/>
    <x v="0"/>
    <x v="0"/>
  </r>
  <r>
    <x v="16"/>
    <x v="1"/>
    <s v="Mary"/>
    <s v="3717"/>
    <x v="0"/>
    <s v="OH"/>
    <s v="44107.0"/>
    <s v="Water Sports"/>
    <x v="7"/>
    <x v="1"/>
    <d v="2016-06-05T00:00:00"/>
    <x v="15734"/>
    <x v="1"/>
    <n v="1"/>
    <n v="199.9900055"/>
    <x v="91"/>
    <x v="507"/>
    <x v="2"/>
    <x v="1"/>
    <x v="0"/>
    <x v="0"/>
  </r>
  <r>
    <x v="16"/>
    <x v="1"/>
    <s v="Mary"/>
    <s v="3717"/>
    <x v="0"/>
    <s v="OH"/>
    <s v="44107.0"/>
    <s v="Water Sports"/>
    <x v="7"/>
    <x v="0"/>
    <d v="2017-05-05T00:00:00"/>
    <x v="15735"/>
    <x v="7"/>
    <n v="1"/>
    <n v="199.9900055"/>
    <x v="450"/>
    <x v="4911"/>
    <x v="2"/>
    <x v="0"/>
    <x v="7"/>
    <x v="0"/>
  </r>
  <r>
    <x v="16"/>
    <x v="1"/>
    <s v="Mary"/>
    <s v="3717"/>
    <x v="0"/>
    <s v="OH"/>
    <s v="44107.0"/>
    <s v="Cleats"/>
    <x v="8"/>
    <x v="0"/>
    <d v="2017-05-05T00:00:00"/>
    <x v="15735"/>
    <x v="7"/>
    <n v="1"/>
    <n v="59.990001679999999"/>
    <x v="919"/>
    <x v="9538"/>
    <x v="1"/>
    <x v="0"/>
    <x v="7"/>
    <x v="0"/>
  </r>
  <r>
    <x v="16"/>
    <x v="1"/>
    <s v="Mary"/>
    <s v="3717"/>
    <x v="0"/>
    <s v="OH"/>
    <s v="44107.0"/>
    <s v="Shop By Sport"/>
    <x v="9"/>
    <x v="0"/>
    <d v="2017-05-05T00:00:00"/>
    <x v="15735"/>
    <x v="7"/>
    <n v="1"/>
    <n v="39.990001679999999"/>
    <x v="330"/>
    <x v="1977"/>
    <x v="1"/>
    <x v="0"/>
    <x v="7"/>
    <x v="0"/>
  </r>
  <r>
    <x v="16"/>
    <x v="1"/>
    <s v="Mary"/>
    <s v="3717"/>
    <x v="0"/>
    <s v="OH"/>
    <s v="44107.0"/>
    <s v="Hunting &amp; Shooting"/>
    <x v="10"/>
    <x v="1"/>
    <d v="2016-10-08T00:00:00"/>
    <x v="15733"/>
    <x v="1"/>
    <n v="2"/>
    <n v="29.989999770000001"/>
    <x v="77"/>
    <x v="1908"/>
    <x v="1"/>
    <x v="1"/>
    <x v="8"/>
    <x v="3"/>
  </r>
  <r>
    <x v="16"/>
    <x v="1"/>
    <s v="Mary"/>
    <s v="3717"/>
    <x v="0"/>
    <s v="OH"/>
    <s v="44107.0"/>
    <s v="Indoor/Outdoor Games"/>
    <x v="1"/>
    <x v="4"/>
    <d v="2016-12-17T00:00:00"/>
    <x v="15732"/>
    <x v="19"/>
    <n v="3"/>
    <n v="49.979999540000001"/>
    <x v="335"/>
    <x v="5855"/>
    <x v="1"/>
    <x v="1"/>
    <x v="11"/>
    <x v="3"/>
  </r>
  <r>
    <x v="16"/>
    <x v="1"/>
    <s v="Mary"/>
    <s v="3717"/>
    <x v="0"/>
    <s v="OH"/>
    <s v="44107.0"/>
    <s v="Water Sports"/>
    <x v="7"/>
    <x v="1"/>
    <d v="2016-04-04T00:00:00"/>
    <x v="15736"/>
    <x v="3"/>
    <n v="1"/>
    <n v="199.9900055"/>
    <x v="205"/>
    <x v="5636"/>
    <x v="2"/>
    <x v="1"/>
    <x v="3"/>
    <x v="0"/>
  </r>
  <r>
    <x v="16"/>
    <x v="1"/>
    <s v="Mary"/>
    <s v="3717"/>
    <x v="0"/>
    <s v="OH"/>
    <s v="44107.0"/>
    <s v="Indoor/Outdoor Games"/>
    <x v="1"/>
    <x v="1"/>
    <d v="2016-05-08T00:00:00"/>
    <x v="15737"/>
    <x v="3"/>
    <n v="1"/>
    <n v="49.979999540000001"/>
    <x v="173"/>
    <x v="4882"/>
    <x v="1"/>
    <x v="1"/>
    <x v="7"/>
    <x v="0"/>
  </r>
  <r>
    <x v="16"/>
    <x v="1"/>
    <s v="Mary"/>
    <s v="3717"/>
    <x v="0"/>
    <s v="OH"/>
    <s v="44107.0"/>
    <s v="Shop By Sport"/>
    <x v="9"/>
    <x v="1"/>
    <d v="2016-05-08T00:00:00"/>
    <x v="15737"/>
    <x v="3"/>
    <n v="3"/>
    <n v="39.990001679999999"/>
    <x v="111"/>
    <x v="5676"/>
    <x v="1"/>
    <x v="1"/>
    <x v="7"/>
    <x v="0"/>
  </r>
  <r>
    <x v="84"/>
    <x v="1"/>
    <s v="Amy"/>
    <s v="3855"/>
    <x v="0"/>
    <s v="NY"/>
    <s v="10023.0"/>
    <s v="Cleats"/>
    <x v="8"/>
    <x v="3"/>
    <d v="2016-02-26T00:00:00"/>
    <x v="15738"/>
    <x v="6"/>
    <n v="5"/>
    <n v="59.990001679999999"/>
    <x v="255"/>
    <x v="12750"/>
    <x v="1"/>
    <x v="1"/>
    <x v="5"/>
    <x v="2"/>
  </r>
  <r>
    <x v="84"/>
    <x v="1"/>
    <s v="Amy"/>
    <s v="3855"/>
    <x v="0"/>
    <s v="NY"/>
    <s v="10023.0"/>
    <s v="Fishing"/>
    <x v="6"/>
    <x v="1"/>
    <d v="2016-07-19T00:00:00"/>
    <x v="15739"/>
    <x v="3"/>
    <n v="1"/>
    <n v="399.98001099999999"/>
    <x v="667"/>
    <x v="125"/>
    <x v="0"/>
    <x v="1"/>
    <x v="1"/>
    <x v="1"/>
  </r>
  <r>
    <x v="84"/>
    <x v="1"/>
    <s v="Amy"/>
    <s v="3855"/>
    <x v="0"/>
    <s v="NY"/>
    <s v="10023.0"/>
    <s v="Shop By Sport"/>
    <x v="9"/>
    <x v="1"/>
    <d v="2016-07-19T00:00:00"/>
    <x v="15739"/>
    <x v="3"/>
    <n v="4"/>
    <n v="39.990001679999999"/>
    <x v="10"/>
    <x v="7943"/>
    <x v="1"/>
    <x v="1"/>
    <x v="1"/>
    <x v="1"/>
  </r>
  <r>
    <x v="84"/>
    <x v="1"/>
    <s v="Amy"/>
    <s v="3855"/>
    <x v="0"/>
    <s v="NY"/>
    <s v="10023.0"/>
    <s v="Cleats"/>
    <x v="8"/>
    <x v="1"/>
    <d v="2016-07-19T00:00:00"/>
    <x v="15739"/>
    <x v="3"/>
    <n v="5"/>
    <n v="59.990001679999999"/>
    <x v="96"/>
    <x v="4662"/>
    <x v="1"/>
    <x v="1"/>
    <x v="1"/>
    <x v="1"/>
  </r>
  <r>
    <x v="84"/>
    <x v="1"/>
    <s v="Amy"/>
    <s v="3855"/>
    <x v="0"/>
    <s v="NY"/>
    <s v="10023.0"/>
    <s v="Fishing"/>
    <x v="6"/>
    <x v="3"/>
    <d v="2016-02-26T00:00:00"/>
    <x v="15738"/>
    <x v="6"/>
    <n v="1"/>
    <n v="399.98001099999999"/>
    <x v="579"/>
    <x v="3109"/>
    <x v="0"/>
    <x v="1"/>
    <x v="5"/>
    <x v="2"/>
  </r>
  <r>
    <x v="84"/>
    <x v="1"/>
    <s v="Amy"/>
    <s v="3855"/>
    <x v="0"/>
    <s v="NY"/>
    <s v="10023.0"/>
    <s v="Fishing"/>
    <x v="6"/>
    <x v="3"/>
    <d v="2016-02-26T00:00:00"/>
    <x v="15738"/>
    <x v="6"/>
    <n v="1"/>
    <n v="399.98001099999999"/>
    <x v="168"/>
    <x v="3363"/>
    <x v="0"/>
    <x v="1"/>
    <x v="5"/>
    <x v="2"/>
  </r>
  <r>
    <x v="84"/>
    <x v="1"/>
    <s v="Amy"/>
    <s v="3855"/>
    <x v="0"/>
    <s v="NY"/>
    <s v="10023.0"/>
    <s v="Men's Footwear"/>
    <x v="2"/>
    <x v="3"/>
    <d v="2016-02-26T00:00:00"/>
    <x v="15738"/>
    <x v="6"/>
    <n v="1"/>
    <n v="129.9900055"/>
    <x v="1439"/>
    <x v="12751"/>
    <x v="2"/>
    <x v="1"/>
    <x v="5"/>
    <x v="2"/>
  </r>
  <r>
    <x v="84"/>
    <x v="1"/>
    <s v="Amy"/>
    <s v="3855"/>
    <x v="0"/>
    <s v="NY"/>
    <s v="10023.0"/>
    <s v="Cleats"/>
    <x v="8"/>
    <x v="3"/>
    <d v="2016-02-26T00:00:00"/>
    <x v="15738"/>
    <x v="6"/>
    <n v="3"/>
    <n v="59.990001679999999"/>
    <x v="802"/>
    <x v="6178"/>
    <x v="1"/>
    <x v="1"/>
    <x v="5"/>
    <x v="2"/>
  </r>
  <r>
    <x v="84"/>
    <x v="1"/>
    <s v="Amy"/>
    <s v="3855"/>
    <x v="0"/>
    <s v="NY"/>
    <s v="10023.0"/>
    <s v="Cleats"/>
    <x v="8"/>
    <x v="4"/>
    <d v="2016-12-09T00:00:00"/>
    <x v="15740"/>
    <x v="14"/>
    <n v="2"/>
    <n v="59.990001679999999"/>
    <x v="195"/>
    <x v="266"/>
    <x v="1"/>
    <x v="1"/>
    <x v="11"/>
    <x v="3"/>
  </r>
  <r>
    <x v="84"/>
    <x v="1"/>
    <s v="Amy"/>
    <s v="3855"/>
    <x v="0"/>
    <s v="NY"/>
    <s v="10023.0"/>
    <s v="Women's Apparel"/>
    <x v="4"/>
    <x v="4"/>
    <d v="2016-12-09T00:00:00"/>
    <x v="15740"/>
    <x v="14"/>
    <n v="4"/>
    <n v="50"/>
    <x v="81"/>
    <x v="4697"/>
    <x v="1"/>
    <x v="1"/>
    <x v="11"/>
    <x v="3"/>
  </r>
  <r>
    <x v="281"/>
    <x v="1"/>
    <s v="Mary"/>
    <s v="6658"/>
    <x v="0"/>
    <s v="TX"/>
    <s v="75023.0"/>
    <s v="Electronics"/>
    <x v="15"/>
    <x v="3"/>
    <d v="2016-12-01T00:00:00"/>
    <x v="15741"/>
    <x v="17"/>
    <n v="5"/>
    <n v="31.989999770000001"/>
    <x v="770"/>
    <x v="12752"/>
    <x v="1"/>
    <x v="1"/>
    <x v="11"/>
    <x v="3"/>
  </r>
  <r>
    <x v="281"/>
    <x v="1"/>
    <s v="Mary"/>
    <s v="6658"/>
    <x v="0"/>
    <s v="TX"/>
    <s v="75023.0"/>
    <s v="Shop By Sport"/>
    <x v="9"/>
    <x v="3"/>
    <d v="2016-12-01T00:00:00"/>
    <x v="15741"/>
    <x v="17"/>
    <n v="5"/>
    <n v="39.990001679999999"/>
    <x v="389"/>
    <x v="8124"/>
    <x v="1"/>
    <x v="1"/>
    <x v="11"/>
    <x v="3"/>
  </r>
  <r>
    <x v="281"/>
    <x v="1"/>
    <s v="Mary"/>
    <s v="6658"/>
    <x v="0"/>
    <s v="TX"/>
    <s v="75023.0"/>
    <s v="Indoor/Outdoor Games"/>
    <x v="1"/>
    <x v="3"/>
    <d v="2016-12-01T00:00:00"/>
    <x v="15741"/>
    <x v="17"/>
    <n v="5"/>
    <n v="49.979999540000001"/>
    <x v="241"/>
    <x v="7496"/>
    <x v="1"/>
    <x v="1"/>
    <x v="11"/>
    <x v="3"/>
  </r>
  <r>
    <x v="281"/>
    <x v="1"/>
    <s v="Mary"/>
    <s v="6658"/>
    <x v="0"/>
    <s v="TX"/>
    <s v="75023.0"/>
    <s v="Water Sports"/>
    <x v="7"/>
    <x v="3"/>
    <d v="2016-12-01T00:00:00"/>
    <x v="15741"/>
    <x v="17"/>
    <n v="1"/>
    <n v="199.9900055"/>
    <x v="640"/>
    <x v="8301"/>
    <x v="2"/>
    <x v="1"/>
    <x v="11"/>
    <x v="3"/>
  </r>
  <r>
    <x v="281"/>
    <x v="1"/>
    <s v="Mary"/>
    <s v="6658"/>
    <x v="0"/>
    <s v="TX"/>
    <s v="75023.0"/>
    <s v="Electronics"/>
    <x v="15"/>
    <x v="3"/>
    <d v="2016-12-01T00:00:00"/>
    <x v="15741"/>
    <x v="17"/>
    <n v="1"/>
    <n v="31.989999770000001"/>
    <x v="148"/>
    <x v="12753"/>
    <x v="1"/>
    <x v="1"/>
    <x v="11"/>
    <x v="3"/>
  </r>
  <r>
    <x v="281"/>
    <x v="1"/>
    <s v="Mary"/>
    <s v="6658"/>
    <x v="0"/>
    <s v="TX"/>
    <s v="75023.0"/>
    <s v="Shop By Sport"/>
    <x v="9"/>
    <x v="4"/>
    <d v="2017-11-01T00:00:00"/>
    <x v="15742"/>
    <x v="13"/>
    <n v="2"/>
    <n v="39.990001679999999"/>
    <x v="350"/>
    <x v="9375"/>
    <x v="1"/>
    <x v="0"/>
    <x v="10"/>
    <x v="3"/>
  </r>
  <r>
    <x v="281"/>
    <x v="1"/>
    <s v="Mary"/>
    <s v="6658"/>
    <x v="0"/>
    <s v="TX"/>
    <s v="75023.0"/>
    <s v="Cleats"/>
    <x v="8"/>
    <x v="4"/>
    <d v="2017-11-01T00:00:00"/>
    <x v="15742"/>
    <x v="13"/>
    <n v="2"/>
    <n v="59.990001679999999"/>
    <x v="803"/>
    <x v="3686"/>
    <x v="1"/>
    <x v="0"/>
    <x v="10"/>
    <x v="3"/>
  </r>
  <r>
    <x v="281"/>
    <x v="1"/>
    <s v="Mary"/>
    <s v="6658"/>
    <x v="0"/>
    <s v="TX"/>
    <s v="75023.0"/>
    <s v="Electronics"/>
    <x v="15"/>
    <x v="4"/>
    <d v="2017-11-01T00:00:00"/>
    <x v="15742"/>
    <x v="13"/>
    <n v="3"/>
    <n v="31.989999770000001"/>
    <x v="28"/>
    <x v="4271"/>
    <x v="1"/>
    <x v="0"/>
    <x v="10"/>
    <x v="3"/>
  </r>
  <r>
    <x v="281"/>
    <x v="1"/>
    <s v="Mary"/>
    <s v="6658"/>
    <x v="0"/>
    <s v="TX"/>
    <s v="75023.0"/>
    <s v="Fishing"/>
    <x v="6"/>
    <x v="1"/>
    <d v="2016-04-19T00:00:00"/>
    <x v="15743"/>
    <x v="3"/>
    <n v="1"/>
    <n v="399.98001099999999"/>
    <x v="243"/>
    <x v="5689"/>
    <x v="0"/>
    <x v="1"/>
    <x v="3"/>
    <x v="0"/>
  </r>
  <r>
    <x v="281"/>
    <x v="1"/>
    <s v="Mary"/>
    <s v="6658"/>
    <x v="0"/>
    <s v="TX"/>
    <s v="75023.0"/>
    <s v="Men's Footwear"/>
    <x v="2"/>
    <x v="1"/>
    <d v="2016-04-19T00:00:00"/>
    <x v="15743"/>
    <x v="3"/>
    <n v="1"/>
    <n v="129.9900055"/>
    <x v="395"/>
    <x v="1288"/>
    <x v="2"/>
    <x v="1"/>
    <x v="3"/>
    <x v="0"/>
  </r>
  <r>
    <x v="281"/>
    <x v="1"/>
    <s v="Mary"/>
    <s v="6658"/>
    <x v="0"/>
    <s v="TX"/>
    <s v="75023.0"/>
    <s v="Cleats"/>
    <x v="8"/>
    <x v="1"/>
    <d v="2016-04-19T00:00:00"/>
    <x v="15743"/>
    <x v="3"/>
    <n v="2"/>
    <n v="59.990001679999999"/>
    <x v="52"/>
    <x v="4970"/>
    <x v="1"/>
    <x v="1"/>
    <x v="3"/>
    <x v="0"/>
  </r>
  <r>
    <x v="25"/>
    <x v="1"/>
    <s v="Jacqueline"/>
    <s v="4276"/>
    <x v="0"/>
    <s v="CA"/>
    <s v="92507.0"/>
    <s v="Cardio Equipment"/>
    <x v="5"/>
    <x v="3"/>
    <d v="2016-10-29T00:00:00"/>
    <x v="15744"/>
    <x v="11"/>
    <n v="5"/>
    <n v="99.989997860000003"/>
    <x v="46"/>
    <x v="12754"/>
    <x v="1"/>
    <x v="1"/>
    <x v="8"/>
    <x v="3"/>
  </r>
  <r>
    <x v="25"/>
    <x v="1"/>
    <s v="Jacqueline"/>
    <s v="4276"/>
    <x v="0"/>
    <s v="CA"/>
    <s v="92507.0"/>
    <s v="Fishing"/>
    <x v="6"/>
    <x v="3"/>
    <d v="2016-10-29T00:00:00"/>
    <x v="15744"/>
    <x v="11"/>
    <n v="1"/>
    <n v="399.98001099999999"/>
    <x v="228"/>
    <x v="6022"/>
    <x v="0"/>
    <x v="1"/>
    <x v="8"/>
    <x v="3"/>
  </r>
  <r>
    <x v="25"/>
    <x v="1"/>
    <s v="Jacqueline"/>
    <s v="4276"/>
    <x v="0"/>
    <s v="CA"/>
    <s v="92507.0"/>
    <s v="Water Sports"/>
    <x v="7"/>
    <x v="3"/>
    <d v="2016-10-29T00:00:00"/>
    <x v="15744"/>
    <x v="11"/>
    <n v="1"/>
    <n v="199.9900055"/>
    <x v="193"/>
    <x v="1453"/>
    <x v="2"/>
    <x v="1"/>
    <x v="8"/>
    <x v="3"/>
  </r>
  <r>
    <x v="25"/>
    <x v="1"/>
    <s v="Jacqueline"/>
    <s v="4276"/>
    <x v="0"/>
    <s v="CA"/>
    <s v="92507.0"/>
    <s v="Cardio Equipment"/>
    <x v="5"/>
    <x v="3"/>
    <d v="2016-10-29T00:00:00"/>
    <x v="15744"/>
    <x v="11"/>
    <n v="3"/>
    <n v="99.989997860000003"/>
    <x v="114"/>
    <x v="5370"/>
    <x v="1"/>
    <x v="1"/>
    <x v="8"/>
    <x v="3"/>
  </r>
  <r>
    <x v="25"/>
    <x v="1"/>
    <s v="Jacqueline"/>
    <s v="4276"/>
    <x v="0"/>
    <s v="CA"/>
    <s v="92507.0"/>
    <s v=""/>
    <x v="17"/>
    <x v="3"/>
    <d v="2016-10-29T00:00:00"/>
    <x v="15744"/>
    <x v="11"/>
    <n v="3"/>
    <n v="24.989999770000001"/>
    <x v="326"/>
    <x v="493"/>
    <x v="1"/>
    <x v="1"/>
    <x v="8"/>
    <x v="3"/>
  </r>
  <r>
    <x v="25"/>
    <x v="1"/>
    <s v="Jacqueline"/>
    <s v="4276"/>
    <x v="0"/>
    <s v="CA"/>
    <s v="92507.0"/>
    <s v="Indoor/Outdoor Games"/>
    <x v="1"/>
    <x v="4"/>
    <d v="2016-09-18T00:00:00"/>
    <x v="15745"/>
    <x v="14"/>
    <n v="5"/>
    <n v="49.979999540000001"/>
    <x v="217"/>
    <x v="3693"/>
    <x v="1"/>
    <x v="1"/>
    <x v="6"/>
    <x v="1"/>
  </r>
  <r>
    <x v="25"/>
    <x v="1"/>
    <s v="Jacqueline"/>
    <s v="4276"/>
    <x v="0"/>
    <s v="CA"/>
    <s v="92507.0"/>
    <s v="Men's Footwear"/>
    <x v="2"/>
    <x v="2"/>
    <d v="2017-06-26T00:00:00"/>
    <x v="15746"/>
    <x v="4"/>
    <n v="5"/>
    <n v="129.9900055"/>
    <x v="228"/>
    <x v="603"/>
    <x v="2"/>
    <x v="0"/>
    <x v="0"/>
    <x v="0"/>
  </r>
  <r>
    <x v="25"/>
    <x v="1"/>
    <s v="Jacqueline"/>
    <s v="4276"/>
    <x v="0"/>
    <s v="CA"/>
    <s v="92507.0"/>
    <s v="Camping &amp; Hiking"/>
    <x v="0"/>
    <x v="4"/>
    <d v="2016-09-18T00:00:00"/>
    <x v="15745"/>
    <x v="14"/>
    <n v="1"/>
    <n v="299.98001099999999"/>
    <x v="532"/>
    <x v="2503"/>
    <x v="0"/>
    <x v="1"/>
    <x v="6"/>
    <x v="1"/>
  </r>
  <r>
    <x v="25"/>
    <x v="1"/>
    <s v="Jacqueline"/>
    <s v="4276"/>
    <x v="0"/>
    <s v="CA"/>
    <s v="92507.0"/>
    <s v="Men's Footwear"/>
    <x v="2"/>
    <x v="4"/>
    <d v="2016-09-18T00:00:00"/>
    <x v="15745"/>
    <x v="14"/>
    <n v="1"/>
    <n v="129.9900055"/>
    <x v="218"/>
    <x v="1744"/>
    <x v="2"/>
    <x v="1"/>
    <x v="6"/>
    <x v="1"/>
  </r>
  <r>
    <x v="25"/>
    <x v="1"/>
    <s v="Jacqueline"/>
    <s v="4276"/>
    <x v="0"/>
    <s v="CA"/>
    <s v="92507.0"/>
    <s v="Cardio Equipment"/>
    <x v="5"/>
    <x v="4"/>
    <d v="2016-09-18T00:00:00"/>
    <x v="15745"/>
    <x v="14"/>
    <n v="3"/>
    <n v="99.989997860000003"/>
    <x v="7"/>
    <x v="5882"/>
    <x v="1"/>
    <x v="1"/>
    <x v="6"/>
    <x v="1"/>
  </r>
  <r>
    <x v="25"/>
    <x v="1"/>
    <s v="Jacqueline"/>
    <s v="4276"/>
    <x v="0"/>
    <s v="CA"/>
    <s v="92507.0"/>
    <s v="Men's Footwear"/>
    <x v="2"/>
    <x v="3"/>
    <d v="2016-02-18T00:00:00"/>
    <x v="15747"/>
    <x v="6"/>
    <n v="1"/>
    <n v="129.9900055"/>
    <x v="128"/>
    <x v="8102"/>
    <x v="2"/>
    <x v="1"/>
    <x v="5"/>
    <x v="2"/>
  </r>
  <r>
    <x v="25"/>
    <x v="1"/>
    <s v="Jacqueline"/>
    <s v="4276"/>
    <x v="0"/>
    <s v="CA"/>
    <s v="92507.0"/>
    <s v="Men's Footwear"/>
    <x v="2"/>
    <x v="3"/>
    <d v="2016-02-18T00:00:00"/>
    <x v="15747"/>
    <x v="6"/>
    <n v="1"/>
    <n v="129.9900055"/>
    <x v="379"/>
    <x v="4620"/>
    <x v="2"/>
    <x v="1"/>
    <x v="5"/>
    <x v="2"/>
  </r>
  <r>
    <x v="25"/>
    <x v="1"/>
    <s v="Jacqueline"/>
    <s v="4276"/>
    <x v="0"/>
    <s v="CA"/>
    <s v="92507.0"/>
    <s v="Fishing"/>
    <x v="6"/>
    <x v="3"/>
    <d v="2016-02-18T00:00:00"/>
    <x v="15747"/>
    <x v="6"/>
    <n v="1"/>
    <n v="399.98001099999999"/>
    <x v="893"/>
    <x v="6719"/>
    <x v="0"/>
    <x v="1"/>
    <x v="5"/>
    <x v="2"/>
  </r>
  <r>
    <x v="25"/>
    <x v="1"/>
    <s v="Jacqueline"/>
    <s v="4276"/>
    <x v="0"/>
    <s v="CA"/>
    <s v="92507.0"/>
    <s v="Shop By Sport"/>
    <x v="9"/>
    <x v="3"/>
    <d v="2016-02-18T00:00:00"/>
    <x v="15747"/>
    <x v="6"/>
    <n v="3"/>
    <n v="39.990001679999999"/>
    <x v="38"/>
    <x v="3252"/>
    <x v="1"/>
    <x v="1"/>
    <x v="5"/>
    <x v="2"/>
  </r>
  <r>
    <x v="25"/>
    <x v="1"/>
    <s v="Jacqueline"/>
    <s v="4276"/>
    <x v="0"/>
    <s v="CA"/>
    <s v="92507.0"/>
    <s v="Water Sports"/>
    <x v="7"/>
    <x v="1"/>
    <d v="2016-04-15T00:00:00"/>
    <x v="15748"/>
    <x v="10"/>
    <n v="1"/>
    <n v="199.9900055"/>
    <x v="681"/>
    <x v="12255"/>
    <x v="2"/>
    <x v="1"/>
    <x v="3"/>
    <x v="0"/>
  </r>
  <r>
    <x v="25"/>
    <x v="1"/>
    <s v="Jacqueline"/>
    <s v="4276"/>
    <x v="0"/>
    <s v="CA"/>
    <s v="92507.0"/>
    <s v="Camping &amp; Hiking"/>
    <x v="0"/>
    <x v="1"/>
    <d v="2016-04-15T00:00:00"/>
    <x v="15748"/>
    <x v="10"/>
    <n v="1"/>
    <n v="299.98001099999999"/>
    <x v="200"/>
    <x v="2488"/>
    <x v="0"/>
    <x v="1"/>
    <x v="3"/>
    <x v="0"/>
  </r>
  <r>
    <x v="25"/>
    <x v="1"/>
    <s v="Jacqueline"/>
    <s v="4276"/>
    <x v="0"/>
    <s v="CA"/>
    <s v="92507.0"/>
    <s v="Cleats"/>
    <x v="8"/>
    <x v="1"/>
    <d v="2016-04-15T00:00:00"/>
    <x v="15748"/>
    <x v="10"/>
    <n v="2"/>
    <n v="59.990001679999999"/>
    <x v="88"/>
    <x v="93"/>
    <x v="1"/>
    <x v="1"/>
    <x v="3"/>
    <x v="0"/>
  </r>
  <r>
    <x v="25"/>
    <x v="1"/>
    <s v="Jacqueline"/>
    <s v="4276"/>
    <x v="0"/>
    <s v="CA"/>
    <s v="92507.0"/>
    <s v="Indoor/Outdoor Games"/>
    <x v="1"/>
    <x v="1"/>
    <d v="2016-04-15T00:00:00"/>
    <x v="15748"/>
    <x v="10"/>
    <n v="3"/>
    <n v="49.979999540000001"/>
    <x v="172"/>
    <x v="6120"/>
    <x v="1"/>
    <x v="1"/>
    <x v="3"/>
    <x v="0"/>
  </r>
  <r>
    <x v="24"/>
    <x v="1"/>
    <s v="Matthew"/>
    <s v="10637"/>
    <x v="0"/>
    <s v="WA"/>
    <s v="98115.0"/>
    <s v="Cleats"/>
    <x v="8"/>
    <x v="3"/>
    <d v="2016-03-31T00:00:00"/>
    <x v="15749"/>
    <x v="5"/>
    <n v="5"/>
    <n v="59.990001679999999"/>
    <x v="230"/>
    <x v="8107"/>
    <x v="1"/>
    <x v="1"/>
    <x v="4"/>
    <x v="2"/>
  </r>
  <r>
    <x v="24"/>
    <x v="1"/>
    <s v="Matthew"/>
    <s v="10637"/>
    <x v="0"/>
    <s v="WA"/>
    <s v="98115.0"/>
    <s v="Men's Footwear"/>
    <x v="2"/>
    <x v="3"/>
    <d v="2016-03-31T00:00:00"/>
    <x v="15749"/>
    <x v="5"/>
    <n v="1"/>
    <n v="129.9900055"/>
    <x v="19"/>
    <x v="810"/>
    <x v="2"/>
    <x v="1"/>
    <x v="4"/>
    <x v="2"/>
  </r>
  <r>
    <x v="24"/>
    <x v="1"/>
    <s v="Matthew"/>
    <s v="10637"/>
    <x v="0"/>
    <s v="WA"/>
    <s v="98115.0"/>
    <s v="Men's Footwear"/>
    <x v="2"/>
    <x v="3"/>
    <d v="2016-03-31T00:00:00"/>
    <x v="15749"/>
    <x v="5"/>
    <n v="1"/>
    <n v="129.9900055"/>
    <x v="178"/>
    <x v="3084"/>
    <x v="2"/>
    <x v="1"/>
    <x v="4"/>
    <x v="2"/>
  </r>
  <r>
    <x v="24"/>
    <x v="1"/>
    <s v="Matthew"/>
    <s v="10637"/>
    <x v="0"/>
    <s v="WA"/>
    <s v="98115.0"/>
    <s v="Strength Training"/>
    <x v="30"/>
    <x v="2"/>
    <d v="2017-02-10T00:00:00"/>
    <x v="15750"/>
    <x v="4"/>
    <n v="1"/>
    <n v="1999.98999"/>
    <x v="519"/>
    <x v="12755"/>
    <x v="3"/>
    <x v="0"/>
    <x v="5"/>
    <x v="2"/>
  </r>
  <r>
    <x v="24"/>
    <x v="1"/>
    <s v="Matthew"/>
    <s v="10637"/>
    <x v="0"/>
    <s v="WA"/>
    <s v="98115.0"/>
    <s v="Golf Balls"/>
    <x v="11"/>
    <x v="3"/>
    <d v="2016-01-17T00:00:00"/>
    <x v="15751"/>
    <x v="5"/>
    <n v="1"/>
    <n v="14.989999770000001"/>
    <x v="77"/>
    <x v="9037"/>
    <x v="1"/>
    <x v="1"/>
    <x v="9"/>
    <x v="2"/>
  </r>
  <r>
    <x v="24"/>
    <x v="1"/>
    <s v="Matthew"/>
    <s v="10637"/>
    <x v="0"/>
    <s v="WA"/>
    <s v="98115.0"/>
    <s v="Cardio Equipment"/>
    <x v="5"/>
    <x v="2"/>
    <d v="2017-02-10T00:00:00"/>
    <x v="15750"/>
    <x v="4"/>
    <n v="4"/>
    <n v="99.989997860000003"/>
    <x v="6"/>
    <x v="1613"/>
    <x v="1"/>
    <x v="0"/>
    <x v="5"/>
    <x v="2"/>
  </r>
  <r>
    <x v="441"/>
    <x v="1"/>
    <s v="Mary"/>
    <s v="7914"/>
    <x v="0"/>
    <s v="MD"/>
    <s v="21401.0"/>
    <s v="Golf Shoes"/>
    <x v="14"/>
    <x v="3"/>
    <d v="2016-10-16T00:00:00"/>
    <x v="15752"/>
    <x v="11"/>
    <n v="5"/>
    <n v="65"/>
    <x v="708"/>
    <x v="12756"/>
    <x v="1"/>
    <x v="1"/>
    <x v="8"/>
    <x v="3"/>
  </r>
  <r>
    <x v="441"/>
    <x v="1"/>
    <s v="Mary"/>
    <s v="7914"/>
    <x v="0"/>
    <s v="MD"/>
    <s v="21401.0"/>
    <s v="Men's Footwear"/>
    <x v="2"/>
    <x v="3"/>
    <d v="2016-10-16T00:00:00"/>
    <x v="15752"/>
    <x v="11"/>
    <n v="1"/>
    <n v="129.9900055"/>
    <x v="74"/>
    <x v="1103"/>
    <x v="2"/>
    <x v="1"/>
    <x v="8"/>
    <x v="3"/>
  </r>
  <r>
    <x v="151"/>
    <x v="1"/>
    <s v="Mary"/>
    <s v="1743"/>
    <x v="0"/>
    <s v="LA"/>
    <s v="70119.0"/>
    <s v="Indoor/Outdoor Games"/>
    <x v="1"/>
    <x v="3"/>
    <d v="2016-11-03T00:00:00"/>
    <x v="15753"/>
    <x v="17"/>
    <n v="5"/>
    <n v="49.979999540000001"/>
    <x v="153"/>
    <x v="340"/>
    <x v="1"/>
    <x v="1"/>
    <x v="10"/>
    <x v="3"/>
  </r>
  <r>
    <x v="151"/>
    <x v="1"/>
    <s v="Mary"/>
    <s v="1743"/>
    <x v="0"/>
    <s v="LA"/>
    <s v="70119.0"/>
    <s v="Cleats"/>
    <x v="8"/>
    <x v="3"/>
    <d v="2016-11-03T00:00:00"/>
    <x v="15753"/>
    <x v="17"/>
    <n v="5"/>
    <n v="59.990001679999999"/>
    <x v="513"/>
    <x v="12757"/>
    <x v="1"/>
    <x v="1"/>
    <x v="10"/>
    <x v="3"/>
  </r>
  <r>
    <x v="151"/>
    <x v="1"/>
    <s v="Mary"/>
    <s v="1743"/>
    <x v="0"/>
    <s v="LA"/>
    <s v="70119.0"/>
    <s v="Cleats"/>
    <x v="8"/>
    <x v="3"/>
    <d v="2016-11-03T00:00:00"/>
    <x v="15753"/>
    <x v="17"/>
    <n v="2"/>
    <n v="59.990001679999999"/>
    <x v="225"/>
    <x v="1422"/>
    <x v="1"/>
    <x v="1"/>
    <x v="10"/>
    <x v="3"/>
  </r>
  <r>
    <x v="151"/>
    <x v="1"/>
    <s v="Mary"/>
    <s v="1743"/>
    <x v="0"/>
    <s v="LA"/>
    <s v="70119.0"/>
    <s v="Cleats"/>
    <x v="8"/>
    <x v="3"/>
    <d v="2016-11-03T00:00:00"/>
    <x v="15753"/>
    <x v="17"/>
    <n v="2"/>
    <n v="59.990001679999999"/>
    <x v="224"/>
    <x v="5953"/>
    <x v="1"/>
    <x v="1"/>
    <x v="10"/>
    <x v="3"/>
  </r>
  <r>
    <x v="151"/>
    <x v="1"/>
    <s v="Mary"/>
    <s v="1743"/>
    <x v="0"/>
    <s v="LA"/>
    <s v="70119.0"/>
    <s v="Indoor/Outdoor Games"/>
    <x v="1"/>
    <x v="3"/>
    <d v="2016-11-03T00:00:00"/>
    <x v="15753"/>
    <x v="17"/>
    <n v="3"/>
    <n v="49.979999540000001"/>
    <x v="47"/>
    <x v="1348"/>
    <x v="1"/>
    <x v="1"/>
    <x v="10"/>
    <x v="3"/>
  </r>
  <r>
    <x v="433"/>
    <x v="1"/>
    <s v="Mary"/>
    <s v="6330"/>
    <x v="0"/>
    <s v="MD"/>
    <s v="21122.0"/>
    <s v="Cleats"/>
    <x v="8"/>
    <x v="3"/>
    <d v="2016-01-18T00:00:00"/>
    <x v="15754"/>
    <x v="17"/>
    <n v="5"/>
    <n v="59.990001679999999"/>
    <x v="321"/>
    <x v="4881"/>
    <x v="1"/>
    <x v="1"/>
    <x v="9"/>
    <x v="2"/>
  </r>
  <r>
    <x v="433"/>
    <x v="1"/>
    <s v="Mary"/>
    <s v="6330"/>
    <x v="0"/>
    <s v="MD"/>
    <s v="21122.0"/>
    <s v="Water Sports"/>
    <x v="7"/>
    <x v="3"/>
    <d v="2016-01-18T00:00:00"/>
    <x v="15754"/>
    <x v="17"/>
    <n v="1"/>
    <n v="199.9900055"/>
    <x v="169"/>
    <x v="4747"/>
    <x v="2"/>
    <x v="1"/>
    <x v="9"/>
    <x v="2"/>
  </r>
  <r>
    <x v="433"/>
    <x v="1"/>
    <s v="Mary"/>
    <s v="6330"/>
    <x v="0"/>
    <s v="MD"/>
    <s v="21122.0"/>
    <s v="Men's Footwear"/>
    <x v="2"/>
    <x v="3"/>
    <d v="2016-01-18T00:00:00"/>
    <x v="15754"/>
    <x v="17"/>
    <n v="1"/>
    <n v="129.9900055"/>
    <x v="349"/>
    <x v="575"/>
    <x v="2"/>
    <x v="1"/>
    <x v="9"/>
    <x v="2"/>
  </r>
  <r>
    <x v="433"/>
    <x v="1"/>
    <s v="Mary"/>
    <s v="6330"/>
    <x v="0"/>
    <s v="MD"/>
    <s v="21122.0"/>
    <s v="Shop By Sport"/>
    <x v="9"/>
    <x v="3"/>
    <d v="2017-11-01T00:00:00"/>
    <x v="15755"/>
    <x v="11"/>
    <n v="2"/>
    <n v="39.990001679999999"/>
    <x v="87"/>
    <x v="942"/>
    <x v="1"/>
    <x v="0"/>
    <x v="10"/>
    <x v="3"/>
  </r>
  <r>
    <x v="433"/>
    <x v="1"/>
    <s v="Mary"/>
    <s v="6330"/>
    <x v="0"/>
    <s v="MD"/>
    <s v="21122.0"/>
    <s v="Shop By Sport"/>
    <x v="9"/>
    <x v="3"/>
    <d v="2017-11-01T00:00:00"/>
    <x v="15755"/>
    <x v="11"/>
    <n v="4"/>
    <n v="39.990001679999999"/>
    <x v="290"/>
    <x v="3322"/>
    <x v="1"/>
    <x v="0"/>
    <x v="10"/>
    <x v="3"/>
  </r>
  <r>
    <x v="433"/>
    <x v="1"/>
    <s v="Mary"/>
    <s v="6330"/>
    <x v="0"/>
    <s v="MD"/>
    <s v="21122.0"/>
    <s v="Indoor/Outdoor Games"/>
    <x v="1"/>
    <x v="1"/>
    <d v="2016-07-20T00:00:00"/>
    <x v="15756"/>
    <x v="3"/>
    <n v="2"/>
    <n v="49.979999540000001"/>
    <x v="142"/>
    <x v="6124"/>
    <x v="1"/>
    <x v="1"/>
    <x v="1"/>
    <x v="1"/>
  </r>
  <r>
    <x v="433"/>
    <x v="1"/>
    <s v="Mary"/>
    <s v="6330"/>
    <x v="0"/>
    <s v="MD"/>
    <s v="21122.0"/>
    <s v="Women's Apparel"/>
    <x v="4"/>
    <x v="1"/>
    <d v="2016-07-20T00:00:00"/>
    <x v="15756"/>
    <x v="3"/>
    <n v="3"/>
    <n v="50"/>
    <x v="477"/>
    <x v="12758"/>
    <x v="1"/>
    <x v="1"/>
    <x v="1"/>
    <x v="1"/>
  </r>
  <r>
    <x v="224"/>
    <x v="1"/>
    <s v="Tyler"/>
    <s v="1003"/>
    <x v="0"/>
    <s v="MI"/>
    <s v="48103.0"/>
    <s v="Cleats"/>
    <x v="8"/>
    <x v="3"/>
    <d v="2016-12-20T00:00:00"/>
    <x v="15757"/>
    <x v="11"/>
    <n v="5"/>
    <n v="59.990001679999999"/>
    <x v="123"/>
    <x v="8511"/>
    <x v="1"/>
    <x v="1"/>
    <x v="11"/>
    <x v="3"/>
  </r>
  <r>
    <x v="224"/>
    <x v="1"/>
    <s v="Tyler"/>
    <s v="1003"/>
    <x v="0"/>
    <s v="MI"/>
    <s v="48103.0"/>
    <s v="Camping &amp; Hiking"/>
    <x v="0"/>
    <x v="3"/>
    <d v="2016-12-20T00:00:00"/>
    <x v="15757"/>
    <x v="11"/>
    <n v="1"/>
    <n v="299.98001099999999"/>
    <x v="685"/>
    <x v="2938"/>
    <x v="0"/>
    <x v="1"/>
    <x v="11"/>
    <x v="3"/>
  </r>
  <r>
    <x v="224"/>
    <x v="1"/>
    <s v="Tyler"/>
    <s v="1003"/>
    <x v="0"/>
    <s v="MI"/>
    <s v="48103.0"/>
    <s v="Water Sports"/>
    <x v="7"/>
    <x v="3"/>
    <d v="2016-12-20T00:00:00"/>
    <x v="15757"/>
    <x v="11"/>
    <n v="1"/>
    <n v="199.9900055"/>
    <x v="45"/>
    <x v="4071"/>
    <x v="2"/>
    <x v="1"/>
    <x v="11"/>
    <x v="3"/>
  </r>
  <r>
    <x v="224"/>
    <x v="1"/>
    <s v="Tyler"/>
    <s v="1003"/>
    <x v="0"/>
    <s v="MI"/>
    <s v="48103.0"/>
    <s v="Cardio Equipment"/>
    <x v="5"/>
    <x v="3"/>
    <d v="2016-12-20T00:00:00"/>
    <x v="15757"/>
    <x v="11"/>
    <n v="1"/>
    <n v="99.989997860000003"/>
    <x v="592"/>
    <x v="12759"/>
    <x v="1"/>
    <x v="1"/>
    <x v="11"/>
    <x v="3"/>
  </r>
  <r>
    <x v="224"/>
    <x v="1"/>
    <s v="Tyler"/>
    <s v="1003"/>
    <x v="0"/>
    <s v="MI"/>
    <s v="48103.0"/>
    <s v="Water Sports"/>
    <x v="7"/>
    <x v="3"/>
    <d v="2016-12-20T00:00:00"/>
    <x v="15757"/>
    <x v="11"/>
    <n v="1"/>
    <n v="199.9900055"/>
    <x v="155"/>
    <x v="3701"/>
    <x v="2"/>
    <x v="1"/>
    <x v="11"/>
    <x v="3"/>
  </r>
  <r>
    <x v="224"/>
    <x v="1"/>
    <s v="Tyler"/>
    <s v="1003"/>
    <x v="0"/>
    <s v="MI"/>
    <s v="48103.0"/>
    <s v="Cleats"/>
    <x v="8"/>
    <x v="1"/>
    <d v="2016-08-13T00:00:00"/>
    <x v="15758"/>
    <x v="15"/>
    <n v="4"/>
    <n v="59.990001679999999"/>
    <x v="225"/>
    <x v="9365"/>
    <x v="1"/>
    <x v="1"/>
    <x v="2"/>
    <x v="1"/>
  </r>
  <r>
    <x v="224"/>
    <x v="1"/>
    <s v="Tyler"/>
    <s v="1003"/>
    <x v="0"/>
    <s v="MI"/>
    <s v="48103.0"/>
    <s v="Men's Footwear"/>
    <x v="2"/>
    <x v="1"/>
    <d v="2016-08-13T00:00:00"/>
    <x v="15758"/>
    <x v="15"/>
    <n v="1"/>
    <n v="129.9900055"/>
    <x v="45"/>
    <x v="1149"/>
    <x v="2"/>
    <x v="1"/>
    <x v="2"/>
    <x v="1"/>
  </r>
  <r>
    <x v="224"/>
    <x v="1"/>
    <s v="Tyler"/>
    <s v="1003"/>
    <x v="0"/>
    <s v="MI"/>
    <s v="48103.0"/>
    <s v="Indoor/Outdoor Games"/>
    <x v="1"/>
    <x v="1"/>
    <d v="2016-08-13T00:00:00"/>
    <x v="15758"/>
    <x v="15"/>
    <n v="2"/>
    <n v="49.979999540000001"/>
    <x v="449"/>
    <x v="1453"/>
    <x v="1"/>
    <x v="1"/>
    <x v="2"/>
    <x v="1"/>
  </r>
  <r>
    <x v="31"/>
    <x v="1"/>
    <s v="Mary"/>
    <s v="12371"/>
    <x v="0"/>
    <s v="CA"/>
    <s v="92109.0"/>
    <s v="Lacrosse"/>
    <x v="24"/>
    <x v="3"/>
    <d v="2016-05-10T00:00:00"/>
    <x v="15759"/>
    <x v="11"/>
    <n v="5"/>
    <n v="24.989999770000001"/>
    <x v="630"/>
    <x v="12760"/>
    <x v="1"/>
    <x v="1"/>
    <x v="7"/>
    <x v="0"/>
  </r>
  <r>
    <x v="31"/>
    <x v="1"/>
    <s v="Mary"/>
    <s v="12371"/>
    <x v="0"/>
    <s v="CA"/>
    <s v="92109.0"/>
    <s v="Camping &amp; Hiking"/>
    <x v="0"/>
    <x v="3"/>
    <d v="2016-05-10T00:00:00"/>
    <x v="15759"/>
    <x v="11"/>
    <n v="1"/>
    <n v="299.98001099999999"/>
    <x v="565"/>
    <x v="10252"/>
    <x v="0"/>
    <x v="1"/>
    <x v="7"/>
    <x v="0"/>
  </r>
  <r>
    <x v="209"/>
    <x v="1"/>
    <s v="Anthony"/>
    <s v="8536"/>
    <x v="0"/>
    <s v="NJ"/>
    <s v="7002.0"/>
    <s v="Indoor/Outdoor Games"/>
    <x v="1"/>
    <x v="3"/>
    <d v="2016-12-23T00:00:00"/>
    <x v="15760"/>
    <x v="11"/>
    <n v="5"/>
    <n v="49.979999540000001"/>
    <x v="188"/>
    <x v="4557"/>
    <x v="1"/>
    <x v="1"/>
    <x v="11"/>
    <x v="3"/>
  </r>
  <r>
    <x v="209"/>
    <x v="1"/>
    <s v="Anthony"/>
    <s v="8536"/>
    <x v="0"/>
    <s v="NJ"/>
    <s v="7002.0"/>
    <s v="Fishing"/>
    <x v="6"/>
    <x v="3"/>
    <d v="2016-12-23T00:00:00"/>
    <x v="15760"/>
    <x v="11"/>
    <n v="1"/>
    <n v="399.98001099999999"/>
    <x v="104"/>
    <x v="3605"/>
    <x v="0"/>
    <x v="1"/>
    <x v="11"/>
    <x v="3"/>
  </r>
  <r>
    <x v="209"/>
    <x v="1"/>
    <s v="Anthony"/>
    <s v="8536"/>
    <x v="0"/>
    <s v="NJ"/>
    <s v="7002.0"/>
    <s v="Men's Footwear"/>
    <x v="2"/>
    <x v="3"/>
    <d v="2016-12-23T00:00:00"/>
    <x v="15760"/>
    <x v="11"/>
    <n v="1"/>
    <n v="129.9900055"/>
    <x v="969"/>
    <x v="4259"/>
    <x v="2"/>
    <x v="1"/>
    <x v="11"/>
    <x v="3"/>
  </r>
  <r>
    <x v="209"/>
    <x v="1"/>
    <s v="Anthony"/>
    <s v="8536"/>
    <x v="0"/>
    <s v="NJ"/>
    <s v="7002.0"/>
    <s v="Indoor/Outdoor Games"/>
    <x v="1"/>
    <x v="3"/>
    <d v="2016-12-23T00:00:00"/>
    <x v="15760"/>
    <x v="11"/>
    <n v="3"/>
    <n v="49.979999540000001"/>
    <x v="99"/>
    <x v="1255"/>
    <x v="1"/>
    <x v="1"/>
    <x v="11"/>
    <x v="3"/>
  </r>
  <r>
    <x v="209"/>
    <x v="1"/>
    <s v="Anthony"/>
    <s v="8536"/>
    <x v="0"/>
    <s v="NJ"/>
    <s v="7002.0"/>
    <s v="Shop By Sport"/>
    <x v="9"/>
    <x v="3"/>
    <d v="2016-12-23T00:00:00"/>
    <x v="15760"/>
    <x v="11"/>
    <n v="3"/>
    <n v="39.990001679999999"/>
    <x v="107"/>
    <x v="7024"/>
    <x v="1"/>
    <x v="1"/>
    <x v="11"/>
    <x v="3"/>
  </r>
  <r>
    <x v="209"/>
    <x v="1"/>
    <s v="Anthony"/>
    <s v="8536"/>
    <x v="0"/>
    <s v="NJ"/>
    <s v="7002.0"/>
    <s v="Shop By Sport"/>
    <x v="9"/>
    <x v="1"/>
    <d v="2016-06-05T00:00:00"/>
    <x v="15761"/>
    <x v="3"/>
    <n v="4"/>
    <n v="39.990001679999999"/>
    <x v="478"/>
    <x v="12761"/>
    <x v="1"/>
    <x v="1"/>
    <x v="0"/>
    <x v="0"/>
  </r>
  <r>
    <x v="232"/>
    <x v="1"/>
    <s v="Mary"/>
    <s v="853"/>
    <x v="0"/>
    <s v="CA"/>
    <s v="91748.0"/>
    <s v="Cleats"/>
    <x v="8"/>
    <x v="3"/>
    <d v="2016-01-17T00:00:00"/>
    <x v="15762"/>
    <x v="6"/>
    <n v="5"/>
    <n v="59.990001679999999"/>
    <x v="1256"/>
    <x v="259"/>
    <x v="1"/>
    <x v="1"/>
    <x v="9"/>
    <x v="2"/>
  </r>
  <r>
    <x v="232"/>
    <x v="1"/>
    <s v="Mary"/>
    <s v="853"/>
    <x v="0"/>
    <s v="CA"/>
    <s v="91748.0"/>
    <s v="Men's Footwear"/>
    <x v="2"/>
    <x v="3"/>
    <d v="2016-01-17T00:00:00"/>
    <x v="15762"/>
    <x v="6"/>
    <n v="1"/>
    <n v="129.9900055"/>
    <x v="52"/>
    <x v="443"/>
    <x v="2"/>
    <x v="1"/>
    <x v="9"/>
    <x v="2"/>
  </r>
  <r>
    <x v="232"/>
    <x v="1"/>
    <s v="Mary"/>
    <s v="853"/>
    <x v="0"/>
    <s v="CA"/>
    <s v="91748.0"/>
    <s v="Fishing"/>
    <x v="6"/>
    <x v="3"/>
    <d v="2016-01-17T00:00:00"/>
    <x v="15762"/>
    <x v="6"/>
    <n v="1"/>
    <n v="399.98001099999999"/>
    <x v="379"/>
    <x v="610"/>
    <x v="0"/>
    <x v="1"/>
    <x v="9"/>
    <x v="2"/>
  </r>
  <r>
    <x v="232"/>
    <x v="1"/>
    <s v="Mary"/>
    <s v="853"/>
    <x v="0"/>
    <s v="CA"/>
    <s v="91748.0"/>
    <s v="Women's Apparel"/>
    <x v="4"/>
    <x v="3"/>
    <d v="2016-01-17T00:00:00"/>
    <x v="15762"/>
    <x v="6"/>
    <n v="3"/>
    <n v="50"/>
    <x v="564"/>
    <x v="12416"/>
    <x v="1"/>
    <x v="1"/>
    <x v="9"/>
    <x v="2"/>
  </r>
  <r>
    <x v="232"/>
    <x v="1"/>
    <s v="Mary"/>
    <s v="853"/>
    <x v="0"/>
    <s v="CA"/>
    <s v="91748.0"/>
    <s v="Men's Footwear"/>
    <x v="2"/>
    <x v="4"/>
    <d v="2016-08-27T00:00:00"/>
    <x v="15763"/>
    <x v="14"/>
    <n v="1"/>
    <n v="129.9900055"/>
    <x v="633"/>
    <x v="6965"/>
    <x v="2"/>
    <x v="1"/>
    <x v="2"/>
    <x v="1"/>
  </r>
  <r>
    <x v="232"/>
    <x v="1"/>
    <s v="Mary"/>
    <s v="853"/>
    <x v="0"/>
    <s v="CA"/>
    <s v="91748.0"/>
    <s v="Camping &amp; Hiking"/>
    <x v="0"/>
    <x v="4"/>
    <d v="2016-08-27T00:00:00"/>
    <x v="15763"/>
    <x v="14"/>
    <n v="1"/>
    <n v="299.98001099999999"/>
    <x v="172"/>
    <x v="1768"/>
    <x v="0"/>
    <x v="1"/>
    <x v="2"/>
    <x v="1"/>
  </r>
  <r>
    <x v="232"/>
    <x v="1"/>
    <s v="Mary"/>
    <s v="853"/>
    <x v="0"/>
    <s v="CA"/>
    <s v="91748.0"/>
    <s v="Fishing"/>
    <x v="6"/>
    <x v="4"/>
    <d v="2016-08-27T00:00:00"/>
    <x v="15763"/>
    <x v="14"/>
    <n v="1"/>
    <n v="399.98001099999999"/>
    <x v="358"/>
    <x v="1926"/>
    <x v="0"/>
    <x v="1"/>
    <x v="2"/>
    <x v="1"/>
  </r>
  <r>
    <x v="69"/>
    <x v="1"/>
    <s v="Kathryn"/>
    <s v="8425"/>
    <x v="0"/>
    <s v="VA"/>
    <s v="23455.0"/>
    <s v="Electronics"/>
    <x v="15"/>
    <x v="3"/>
    <d v="2016-12-16T00:00:00"/>
    <x v="15764"/>
    <x v="11"/>
    <n v="5"/>
    <n v="51.990001679999999"/>
    <x v="140"/>
    <x v="12762"/>
    <x v="1"/>
    <x v="1"/>
    <x v="11"/>
    <x v="3"/>
  </r>
  <r>
    <x v="69"/>
    <x v="1"/>
    <s v="Kathryn"/>
    <s v="8425"/>
    <x v="0"/>
    <s v="VA"/>
    <s v="23455.0"/>
    <s v="Women's Apparel"/>
    <x v="4"/>
    <x v="3"/>
    <d v="2016-12-16T00:00:00"/>
    <x v="15764"/>
    <x v="11"/>
    <n v="1"/>
    <n v="50"/>
    <x v="149"/>
    <x v="1539"/>
    <x v="1"/>
    <x v="1"/>
    <x v="11"/>
    <x v="3"/>
  </r>
  <r>
    <x v="69"/>
    <x v="1"/>
    <s v="Kathryn"/>
    <s v="8425"/>
    <x v="0"/>
    <s v="VA"/>
    <s v="23455.0"/>
    <s v="Women's Apparel"/>
    <x v="4"/>
    <x v="1"/>
    <d v="2016-04-25T00:00:00"/>
    <x v="15765"/>
    <x v="3"/>
    <n v="1"/>
    <n v="50"/>
    <x v="770"/>
    <x v="11461"/>
    <x v="1"/>
    <x v="1"/>
    <x v="3"/>
    <x v="0"/>
  </r>
  <r>
    <x v="69"/>
    <x v="1"/>
    <s v="Kathryn"/>
    <s v="8425"/>
    <x v="0"/>
    <s v="VA"/>
    <s v="23455.0"/>
    <s v="Cleats"/>
    <x v="8"/>
    <x v="1"/>
    <d v="2016-04-25T00:00:00"/>
    <x v="15765"/>
    <x v="3"/>
    <n v="1"/>
    <n v="59.990001679999999"/>
    <x v="1440"/>
    <x v="12763"/>
    <x v="1"/>
    <x v="1"/>
    <x v="3"/>
    <x v="0"/>
  </r>
  <r>
    <x v="276"/>
    <x v="1"/>
    <s v="Mary"/>
    <s v="5585"/>
    <x v="0"/>
    <s v="CA"/>
    <s v="92553.0"/>
    <s v="Indoor/Outdoor Games"/>
    <x v="1"/>
    <x v="3"/>
    <d v="2016-10-26T00:00:00"/>
    <x v="15766"/>
    <x v="11"/>
    <n v="5"/>
    <n v="49.979999540000001"/>
    <x v="119"/>
    <x v="7881"/>
    <x v="1"/>
    <x v="1"/>
    <x v="8"/>
    <x v="3"/>
  </r>
  <r>
    <x v="276"/>
    <x v="1"/>
    <s v="Mary"/>
    <s v="5585"/>
    <x v="0"/>
    <s v="CA"/>
    <s v="92553.0"/>
    <s v="Fishing"/>
    <x v="6"/>
    <x v="3"/>
    <d v="2016-10-26T00:00:00"/>
    <x v="15766"/>
    <x v="11"/>
    <n v="1"/>
    <n v="399.98001099999999"/>
    <x v="156"/>
    <x v="172"/>
    <x v="0"/>
    <x v="1"/>
    <x v="8"/>
    <x v="3"/>
  </r>
  <r>
    <x v="276"/>
    <x v="1"/>
    <s v="Mary"/>
    <s v="5585"/>
    <x v="0"/>
    <s v="CA"/>
    <s v="92553.0"/>
    <s v="Women's Apparel"/>
    <x v="4"/>
    <x v="3"/>
    <d v="2016-10-26T00:00:00"/>
    <x v="15766"/>
    <x v="11"/>
    <n v="1"/>
    <n v="50"/>
    <x v="141"/>
    <x v="612"/>
    <x v="1"/>
    <x v="1"/>
    <x v="8"/>
    <x v="3"/>
  </r>
  <r>
    <x v="276"/>
    <x v="1"/>
    <s v="Mary"/>
    <s v="5585"/>
    <x v="0"/>
    <s v="CA"/>
    <s v="92553.0"/>
    <s v="Camping &amp; Hiking"/>
    <x v="0"/>
    <x v="3"/>
    <d v="2016-10-26T00:00:00"/>
    <x v="15766"/>
    <x v="11"/>
    <n v="1"/>
    <n v="299.98001099999999"/>
    <x v="300"/>
    <x v="12764"/>
    <x v="0"/>
    <x v="1"/>
    <x v="8"/>
    <x v="3"/>
  </r>
  <r>
    <x v="276"/>
    <x v="1"/>
    <s v="Mary"/>
    <s v="5585"/>
    <x v="0"/>
    <s v="CA"/>
    <s v="92553.0"/>
    <s v="Fishing"/>
    <x v="6"/>
    <x v="2"/>
    <d v="2017-08-26T00:00:00"/>
    <x v="15767"/>
    <x v="4"/>
    <n v="5"/>
    <n v="399.98001099999999"/>
    <x v="172"/>
    <x v="2509"/>
    <x v="0"/>
    <x v="0"/>
    <x v="2"/>
    <x v="1"/>
  </r>
  <r>
    <x v="276"/>
    <x v="1"/>
    <s v="Mary"/>
    <s v="5585"/>
    <x v="0"/>
    <s v="CA"/>
    <s v="92553.0"/>
    <s v="Women's Apparel"/>
    <x v="4"/>
    <x v="3"/>
    <d v="2016-01-23T00:00:00"/>
    <x v="15768"/>
    <x v="5"/>
    <n v="1"/>
    <n v="50"/>
    <x v="88"/>
    <x v="93"/>
    <x v="1"/>
    <x v="1"/>
    <x v="9"/>
    <x v="2"/>
  </r>
  <r>
    <x v="276"/>
    <x v="1"/>
    <s v="Mary"/>
    <s v="5585"/>
    <x v="0"/>
    <s v="CA"/>
    <s v="92553.0"/>
    <s v="Men's Footwear"/>
    <x v="2"/>
    <x v="3"/>
    <d v="2016-01-23T00:00:00"/>
    <x v="15768"/>
    <x v="5"/>
    <n v="1"/>
    <n v="129.9900055"/>
    <x v="188"/>
    <x v="969"/>
    <x v="2"/>
    <x v="1"/>
    <x v="9"/>
    <x v="2"/>
  </r>
  <r>
    <x v="276"/>
    <x v="1"/>
    <s v="Mary"/>
    <s v="5585"/>
    <x v="0"/>
    <s v="CA"/>
    <s v="92553.0"/>
    <s v="Water Sports"/>
    <x v="7"/>
    <x v="3"/>
    <d v="2016-01-23T00:00:00"/>
    <x v="15768"/>
    <x v="5"/>
    <n v="1"/>
    <n v="199.9900055"/>
    <x v="351"/>
    <x v="5688"/>
    <x v="2"/>
    <x v="1"/>
    <x v="9"/>
    <x v="2"/>
  </r>
  <r>
    <x v="276"/>
    <x v="1"/>
    <s v="Mary"/>
    <s v="5585"/>
    <x v="0"/>
    <s v="CA"/>
    <s v="92553.0"/>
    <s v="Shop By Sport"/>
    <x v="9"/>
    <x v="3"/>
    <d v="2016-08-01T00:00:00"/>
    <x v="15769"/>
    <x v="5"/>
    <n v="1"/>
    <n v="39.990001679999999"/>
    <x v="405"/>
    <x v="2335"/>
    <x v="1"/>
    <x v="1"/>
    <x v="2"/>
    <x v="1"/>
  </r>
  <r>
    <x v="276"/>
    <x v="1"/>
    <s v="Mary"/>
    <s v="5585"/>
    <x v="0"/>
    <s v="CA"/>
    <s v="92553.0"/>
    <s v="Cleats"/>
    <x v="8"/>
    <x v="3"/>
    <d v="2016-01-23T00:00:00"/>
    <x v="15768"/>
    <x v="5"/>
    <n v="3"/>
    <n v="59.990001679999999"/>
    <x v="108"/>
    <x v="1533"/>
    <x v="1"/>
    <x v="1"/>
    <x v="9"/>
    <x v="2"/>
  </r>
  <r>
    <x v="276"/>
    <x v="1"/>
    <s v="Mary"/>
    <s v="5585"/>
    <x v="0"/>
    <s v="CA"/>
    <s v="92553.0"/>
    <s v="Indoor/Outdoor Games"/>
    <x v="1"/>
    <x v="3"/>
    <d v="2016-08-01T00:00:00"/>
    <x v="15769"/>
    <x v="5"/>
    <n v="3"/>
    <n v="49.979999540000001"/>
    <x v="24"/>
    <x v="8441"/>
    <x v="1"/>
    <x v="1"/>
    <x v="2"/>
    <x v="1"/>
  </r>
  <r>
    <x v="276"/>
    <x v="1"/>
    <s v="Mary"/>
    <s v="5585"/>
    <x v="0"/>
    <s v="CA"/>
    <s v="92553.0"/>
    <s v="Women's Apparel"/>
    <x v="4"/>
    <x v="3"/>
    <d v="2016-08-01T00:00:00"/>
    <x v="15769"/>
    <x v="5"/>
    <n v="4"/>
    <n v="50"/>
    <x v="102"/>
    <x v="1408"/>
    <x v="1"/>
    <x v="1"/>
    <x v="2"/>
    <x v="1"/>
  </r>
  <r>
    <x v="276"/>
    <x v="1"/>
    <s v="Mary"/>
    <s v="5585"/>
    <x v="0"/>
    <s v="CA"/>
    <s v="92553.0"/>
    <s v="Indoor/Outdoor Games"/>
    <x v="1"/>
    <x v="3"/>
    <d v="2016-01-23T00:00:00"/>
    <x v="15768"/>
    <x v="5"/>
    <n v="5"/>
    <n v="49.979999540000001"/>
    <x v="195"/>
    <x v="5279"/>
    <x v="1"/>
    <x v="1"/>
    <x v="9"/>
    <x v="2"/>
  </r>
  <r>
    <x v="276"/>
    <x v="1"/>
    <s v="Mary"/>
    <s v="5585"/>
    <x v="0"/>
    <s v="CA"/>
    <s v="92553.0"/>
    <s v="Women's Apparel"/>
    <x v="4"/>
    <x v="2"/>
    <d v="2017-08-26T00:00:00"/>
    <x v="15767"/>
    <x v="4"/>
    <n v="2"/>
    <n v="50"/>
    <x v="230"/>
    <x v="810"/>
    <x v="1"/>
    <x v="0"/>
    <x v="2"/>
    <x v="1"/>
  </r>
  <r>
    <x v="276"/>
    <x v="1"/>
    <s v="Mary"/>
    <s v="5585"/>
    <x v="0"/>
    <s v="CA"/>
    <s v="92553.0"/>
    <s v="Camping &amp; Hiking"/>
    <x v="0"/>
    <x v="1"/>
    <d v="2016-05-19T00:00:00"/>
    <x v="15770"/>
    <x v="10"/>
    <n v="1"/>
    <n v="299.98001099999999"/>
    <x v="783"/>
    <x v="4428"/>
    <x v="0"/>
    <x v="1"/>
    <x v="7"/>
    <x v="0"/>
  </r>
  <r>
    <x v="276"/>
    <x v="1"/>
    <s v="Mary"/>
    <s v="5585"/>
    <x v="0"/>
    <s v="CA"/>
    <s v="92553.0"/>
    <s v="Fishing"/>
    <x v="6"/>
    <x v="1"/>
    <d v="2016-05-19T00:00:00"/>
    <x v="15770"/>
    <x v="10"/>
    <n v="1"/>
    <n v="399.98001099999999"/>
    <x v="296"/>
    <x v="4209"/>
    <x v="0"/>
    <x v="1"/>
    <x v="7"/>
    <x v="0"/>
  </r>
  <r>
    <x v="276"/>
    <x v="1"/>
    <s v="Mary"/>
    <s v="5585"/>
    <x v="0"/>
    <s v="CA"/>
    <s v="92553.0"/>
    <s v="Girls' Apparel"/>
    <x v="25"/>
    <x v="1"/>
    <d v="2016-05-19T00:00:00"/>
    <x v="15770"/>
    <x v="10"/>
    <n v="1"/>
    <n v="70"/>
    <x v="784"/>
    <x v="4539"/>
    <x v="1"/>
    <x v="1"/>
    <x v="7"/>
    <x v="0"/>
  </r>
  <r>
    <x v="276"/>
    <x v="1"/>
    <s v="Mary"/>
    <s v="5585"/>
    <x v="0"/>
    <s v="CA"/>
    <s v="92553.0"/>
    <s v="Water Sports"/>
    <x v="7"/>
    <x v="1"/>
    <d v="2016-05-19T00:00:00"/>
    <x v="15770"/>
    <x v="10"/>
    <n v="1"/>
    <n v="199.9900055"/>
    <x v="143"/>
    <x v="1099"/>
    <x v="2"/>
    <x v="1"/>
    <x v="7"/>
    <x v="0"/>
  </r>
  <r>
    <x v="74"/>
    <x v="1"/>
    <s v="Jean"/>
    <s v="7080"/>
    <x v="0"/>
    <s v="DC"/>
    <s v="20020.0"/>
    <s v="Cleats"/>
    <x v="8"/>
    <x v="3"/>
    <d v="2016-10-22T00:00:00"/>
    <x v="15771"/>
    <x v="6"/>
    <n v="5"/>
    <n v="59.990001679999999"/>
    <x v="562"/>
    <x v="4500"/>
    <x v="1"/>
    <x v="1"/>
    <x v="8"/>
    <x v="3"/>
  </r>
  <r>
    <x v="74"/>
    <x v="1"/>
    <s v="Jean"/>
    <s v="7080"/>
    <x v="0"/>
    <s v="DC"/>
    <s v="20020.0"/>
    <s v="Cleats"/>
    <x v="8"/>
    <x v="2"/>
    <d v="2017-11-07T00:00:00"/>
    <x v="15772"/>
    <x v="4"/>
    <n v="5"/>
    <n v="59.990001679999999"/>
    <x v="102"/>
    <x v="3866"/>
    <x v="1"/>
    <x v="0"/>
    <x v="10"/>
    <x v="3"/>
  </r>
  <r>
    <x v="74"/>
    <x v="1"/>
    <s v="Jean"/>
    <s v="7080"/>
    <x v="0"/>
    <s v="DC"/>
    <s v="20020.0"/>
    <s v="Water Sports"/>
    <x v="7"/>
    <x v="2"/>
    <d v="2017-11-07T00:00:00"/>
    <x v="15772"/>
    <x v="4"/>
    <n v="5"/>
    <n v="199.9900055"/>
    <x v="436"/>
    <x v="1603"/>
    <x v="2"/>
    <x v="0"/>
    <x v="10"/>
    <x v="3"/>
  </r>
  <r>
    <x v="74"/>
    <x v="1"/>
    <s v="Jean"/>
    <s v="7080"/>
    <x v="0"/>
    <s v="DC"/>
    <s v="20020.0"/>
    <s v="Men's Footwear"/>
    <x v="2"/>
    <x v="3"/>
    <d v="2016-05-11T00:00:00"/>
    <x v="15773"/>
    <x v="11"/>
    <n v="1"/>
    <n v="129.9900055"/>
    <x v="321"/>
    <x v="2072"/>
    <x v="2"/>
    <x v="1"/>
    <x v="7"/>
    <x v="0"/>
  </r>
  <r>
    <x v="74"/>
    <x v="1"/>
    <s v="Jean"/>
    <s v="7080"/>
    <x v="0"/>
    <s v="DC"/>
    <s v="20020.0"/>
    <s v="Water Sports"/>
    <x v="7"/>
    <x v="3"/>
    <d v="2016-10-22T00:00:00"/>
    <x v="15771"/>
    <x v="6"/>
    <n v="1"/>
    <n v="199.9900055"/>
    <x v="108"/>
    <x v="2183"/>
    <x v="2"/>
    <x v="1"/>
    <x v="8"/>
    <x v="3"/>
  </r>
  <r>
    <x v="74"/>
    <x v="1"/>
    <s v="Jean"/>
    <s v="7080"/>
    <x v="0"/>
    <s v="DC"/>
    <s v="20020.0"/>
    <s v="Men's Footwear"/>
    <x v="2"/>
    <x v="3"/>
    <d v="2016-10-22T00:00:00"/>
    <x v="15771"/>
    <x v="6"/>
    <n v="1"/>
    <n v="129.9900055"/>
    <x v="160"/>
    <x v="3820"/>
    <x v="2"/>
    <x v="1"/>
    <x v="8"/>
    <x v="3"/>
  </r>
  <r>
    <x v="74"/>
    <x v="1"/>
    <s v="Jean"/>
    <s v="7080"/>
    <x v="0"/>
    <s v="DC"/>
    <s v="20020.0"/>
    <s v="Women's Apparel"/>
    <x v="4"/>
    <x v="3"/>
    <d v="2016-10-22T00:00:00"/>
    <x v="15771"/>
    <x v="6"/>
    <n v="1"/>
    <n v="50"/>
    <x v="114"/>
    <x v="1501"/>
    <x v="1"/>
    <x v="1"/>
    <x v="8"/>
    <x v="3"/>
  </r>
  <r>
    <x v="74"/>
    <x v="1"/>
    <s v="Jean"/>
    <s v="7080"/>
    <x v="0"/>
    <s v="DC"/>
    <s v="20020.0"/>
    <s v="Cardio Equipment"/>
    <x v="5"/>
    <x v="3"/>
    <d v="2016-10-22T00:00:00"/>
    <x v="15771"/>
    <x v="6"/>
    <n v="3"/>
    <n v="99.989997860000003"/>
    <x v="329"/>
    <x v="1182"/>
    <x v="1"/>
    <x v="1"/>
    <x v="8"/>
    <x v="3"/>
  </r>
  <r>
    <x v="74"/>
    <x v="1"/>
    <s v="Jean"/>
    <s v="7080"/>
    <x v="0"/>
    <s v="DC"/>
    <s v="20020.0"/>
    <s v="Fishing"/>
    <x v="6"/>
    <x v="4"/>
    <d v="2016-03-11T00:00:00"/>
    <x v="15774"/>
    <x v="13"/>
    <n v="1"/>
    <n v="399.98001099999999"/>
    <x v="74"/>
    <x v="379"/>
    <x v="0"/>
    <x v="1"/>
    <x v="4"/>
    <x v="2"/>
  </r>
  <r>
    <x v="74"/>
    <x v="1"/>
    <s v="Jean"/>
    <s v="7080"/>
    <x v="0"/>
    <s v="DC"/>
    <s v="20020.0"/>
    <s v="Men's Footwear"/>
    <x v="2"/>
    <x v="4"/>
    <d v="2016-03-11T00:00:00"/>
    <x v="15774"/>
    <x v="13"/>
    <n v="1"/>
    <n v="129.9900055"/>
    <x v="171"/>
    <x v="904"/>
    <x v="2"/>
    <x v="1"/>
    <x v="4"/>
    <x v="2"/>
  </r>
  <r>
    <x v="74"/>
    <x v="1"/>
    <s v="Jean"/>
    <s v="7080"/>
    <x v="0"/>
    <s v="DC"/>
    <s v="20020.0"/>
    <s v="Camping &amp; Hiking"/>
    <x v="0"/>
    <x v="4"/>
    <d v="2016-03-11T00:00:00"/>
    <x v="15774"/>
    <x v="13"/>
    <n v="1"/>
    <n v="299.98001099999999"/>
    <x v="1010"/>
    <x v="4783"/>
    <x v="0"/>
    <x v="1"/>
    <x v="4"/>
    <x v="2"/>
  </r>
  <r>
    <x v="74"/>
    <x v="1"/>
    <s v="Jean"/>
    <s v="7080"/>
    <x v="0"/>
    <s v="DC"/>
    <s v="20020.0"/>
    <s v="Fishing"/>
    <x v="6"/>
    <x v="4"/>
    <d v="2016-03-11T00:00:00"/>
    <x v="15774"/>
    <x v="13"/>
    <n v="1"/>
    <n v="399.98001099999999"/>
    <x v="432"/>
    <x v="4823"/>
    <x v="0"/>
    <x v="1"/>
    <x v="4"/>
    <x v="2"/>
  </r>
  <r>
    <x v="432"/>
    <x v="1"/>
    <s v="Mary"/>
    <s v="4763"/>
    <x v="0"/>
    <s v="WV"/>
    <s v="25401.0"/>
    <s v=""/>
    <x v="17"/>
    <x v="3"/>
    <d v="2016-02-21T00:00:00"/>
    <x v="15775"/>
    <x v="5"/>
    <n v="5"/>
    <n v="24.989999770000001"/>
    <x v="100"/>
    <x v="4218"/>
    <x v="1"/>
    <x v="1"/>
    <x v="5"/>
    <x v="2"/>
  </r>
  <r>
    <x v="432"/>
    <x v="1"/>
    <s v="Mary"/>
    <s v="4763"/>
    <x v="0"/>
    <s v="WV"/>
    <s v="25401.0"/>
    <s v="Women's Apparel"/>
    <x v="4"/>
    <x v="1"/>
    <d v="2016-06-27T00:00:00"/>
    <x v="15776"/>
    <x v="1"/>
    <n v="1"/>
    <n v="50"/>
    <x v="208"/>
    <x v="2163"/>
    <x v="1"/>
    <x v="1"/>
    <x v="0"/>
    <x v="0"/>
  </r>
  <r>
    <x v="432"/>
    <x v="1"/>
    <s v="Mary"/>
    <s v="4763"/>
    <x v="0"/>
    <s v="WV"/>
    <s v="25401.0"/>
    <s v="Men's Footwear"/>
    <x v="2"/>
    <x v="1"/>
    <d v="2016-06-27T00:00:00"/>
    <x v="15776"/>
    <x v="1"/>
    <n v="1"/>
    <n v="129.9900055"/>
    <x v="45"/>
    <x v="1149"/>
    <x v="2"/>
    <x v="1"/>
    <x v="0"/>
    <x v="0"/>
  </r>
  <r>
    <x v="432"/>
    <x v="1"/>
    <s v="Mary"/>
    <s v="4763"/>
    <x v="0"/>
    <s v="WV"/>
    <s v="25401.0"/>
    <s v="Cleats"/>
    <x v="8"/>
    <x v="1"/>
    <d v="2016-06-27T00:00:00"/>
    <x v="15776"/>
    <x v="1"/>
    <n v="3"/>
    <n v="59.990001679999999"/>
    <x v="276"/>
    <x v="5972"/>
    <x v="1"/>
    <x v="1"/>
    <x v="0"/>
    <x v="0"/>
  </r>
  <r>
    <x v="432"/>
    <x v="1"/>
    <s v="Mary"/>
    <s v="4763"/>
    <x v="0"/>
    <s v="WV"/>
    <s v="25401.0"/>
    <s v="Cardio Equipment"/>
    <x v="5"/>
    <x v="3"/>
    <d v="2016-02-21T00:00:00"/>
    <x v="15775"/>
    <x v="5"/>
    <n v="1"/>
    <n v="99.989997860000003"/>
    <x v="36"/>
    <x v="4012"/>
    <x v="1"/>
    <x v="1"/>
    <x v="5"/>
    <x v="2"/>
  </r>
  <r>
    <x v="432"/>
    <x v="1"/>
    <s v="Mary"/>
    <s v="4763"/>
    <x v="0"/>
    <s v="WV"/>
    <s v="25401.0"/>
    <s v="Water Sports"/>
    <x v="7"/>
    <x v="3"/>
    <d v="2016-02-21T00:00:00"/>
    <x v="15775"/>
    <x v="5"/>
    <n v="1"/>
    <n v="199.9900055"/>
    <x v="188"/>
    <x v="438"/>
    <x v="2"/>
    <x v="1"/>
    <x v="5"/>
    <x v="2"/>
  </r>
  <r>
    <x v="432"/>
    <x v="1"/>
    <s v="Mary"/>
    <s v="4763"/>
    <x v="0"/>
    <s v="WV"/>
    <s v="25401.0"/>
    <s v="Water Sports"/>
    <x v="7"/>
    <x v="3"/>
    <d v="2016-02-21T00:00:00"/>
    <x v="15775"/>
    <x v="5"/>
    <n v="1"/>
    <n v="199.9900055"/>
    <x v="77"/>
    <x v="970"/>
    <x v="2"/>
    <x v="1"/>
    <x v="5"/>
    <x v="2"/>
  </r>
  <r>
    <x v="133"/>
    <x v="1"/>
    <s v="Mary"/>
    <s v="246"/>
    <x v="0"/>
    <s v="IL"/>
    <s v="60453.0"/>
    <s v="Cleats"/>
    <x v="8"/>
    <x v="3"/>
    <d v="2016-02-01T00:00:00"/>
    <x v="15777"/>
    <x v="17"/>
    <n v="5"/>
    <n v="59.990001679999999"/>
    <x v="225"/>
    <x v="8696"/>
    <x v="1"/>
    <x v="1"/>
    <x v="5"/>
    <x v="2"/>
  </r>
  <r>
    <x v="133"/>
    <x v="1"/>
    <s v="Mary"/>
    <s v="246"/>
    <x v="0"/>
    <s v="IL"/>
    <s v="60453.0"/>
    <s v="Cardio Equipment"/>
    <x v="5"/>
    <x v="3"/>
    <d v="2016-02-01T00:00:00"/>
    <x v="15777"/>
    <x v="17"/>
    <n v="1"/>
    <n v="99.989997860000003"/>
    <x v="143"/>
    <x v="4849"/>
    <x v="1"/>
    <x v="1"/>
    <x v="5"/>
    <x v="2"/>
  </r>
  <r>
    <x v="133"/>
    <x v="1"/>
    <s v="Mary"/>
    <s v="246"/>
    <x v="0"/>
    <s v="IL"/>
    <s v="60453.0"/>
    <s v="Cleats"/>
    <x v="8"/>
    <x v="3"/>
    <d v="2016-01-18T00:00:00"/>
    <x v="15778"/>
    <x v="17"/>
    <n v="2"/>
    <n v="59.990001679999999"/>
    <x v="1194"/>
    <x v="12765"/>
    <x v="1"/>
    <x v="1"/>
    <x v="9"/>
    <x v="2"/>
  </r>
  <r>
    <x v="54"/>
    <x v="1"/>
    <s v="Mary"/>
    <s v="2688"/>
    <x v="0"/>
    <s v="TX"/>
    <s v="75060.0"/>
    <s v="Camping &amp; Hiking"/>
    <x v="0"/>
    <x v="1"/>
    <d v="2016-07-23T00:00:00"/>
    <x v="15779"/>
    <x v="1"/>
    <n v="1"/>
    <n v="299.98001099999999"/>
    <x v="21"/>
    <x v="4082"/>
    <x v="0"/>
    <x v="1"/>
    <x v="1"/>
    <x v="1"/>
  </r>
  <r>
    <x v="54"/>
    <x v="1"/>
    <s v="Mary"/>
    <s v="2688"/>
    <x v="0"/>
    <s v="TX"/>
    <s v="75060.0"/>
    <s v="Camping &amp; Hiking"/>
    <x v="0"/>
    <x v="1"/>
    <d v="2016-07-23T00:00:00"/>
    <x v="15779"/>
    <x v="1"/>
    <n v="1"/>
    <n v="299.98001099999999"/>
    <x v="100"/>
    <x v="2329"/>
    <x v="0"/>
    <x v="1"/>
    <x v="1"/>
    <x v="1"/>
  </r>
  <r>
    <x v="54"/>
    <x v="1"/>
    <s v="Mary"/>
    <s v="2688"/>
    <x v="0"/>
    <s v="TX"/>
    <s v="75060.0"/>
    <s v="Cleats"/>
    <x v="8"/>
    <x v="1"/>
    <d v="2016-07-23T00:00:00"/>
    <x v="15779"/>
    <x v="1"/>
    <n v="1"/>
    <n v="59.990001679999999"/>
    <x v="43"/>
    <x v="12766"/>
    <x v="1"/>
    <x v="1"/>
    <x v="1"/>
    <x v="1"/>
  </r>
  <r>
    <x v="54"/>
    <x v="1"/>
    <s v="Mary"/>
    <s v="2688"/>
    <x v="0"/>
    <s v="TX"/>
    <s v="75060.0"/>
    <s v="Indoor/Outdoor Games"/>
    <x v="1"/>
    <x v="1"/>
    <d v="2016-07-23T00:00:00"/>
    <x v="15779"/>
    <x v="1"/>
    <n v="3"/>
    <n v="49.979999540000001"/>
    <x v="259"/>
    <x v="12767"/>
    <x v="1"/>
    <x v="1"/>
    <x v="1"/>
    <x v="1"/>
  </r>
  <r>
    <x v="54"/>
    <x v="1"/>
    <s v="Mary"/>
    <s v="2688"/>
    <x v="0"/>
    <s v="TX"/>
    <s v="75060.0"/>
    <s v="Cleats"/>
    <x v="8"/>
    <x v="1"/>
    <d v="2016-07-23T00:00:00"/>
    <x v="15779"/>
    <x v="1"/>
    <n v="5"/>
    <n v="59.990001679999999"/>
    <x v="513"/>
    <x v="8072"/>
    <x v="1"/>
    <x v="1"/>
    <x v="1"/>
    <x v="1"/>
  </r>
  <r>
    <x v="54"/>
    <x v="1"/>
    <s v="Mary"/>
    <s v="2688"/>
    <x v="0"/>
    <s v="TX"/>
    <s v="75060.0"/>
    <s v="Shop By Sport"/>
    <x v="9"/>
    <x v="1"/>
    <d v="2016-10-05T00:00:00"/>
    <x v="15780"/>
    <x v="1"/>
    <n v="2"/>
    <n v="39.990001679999999"/>
    <x v="55"/>
    <x v="6891"/>
    <x v="1"/>
    <x v="1"/>
    <x v="8"/>
    <x v="3"/>
  </r>
  <r>
    <x v="54"/>
    <x v="1"/>
    <s v="Mary"/>
    <s v="2688"/>
    <x v="0"/>
    <s v="TX"/>
    <s v="75060.0"/>
    <s v="Water Sports"/>
    <x v="7"/>
    <x v="1"/>
    <d v="2016-04-07T00:00:00"/>
    <x v="15781"/>
    <x v="15"/>
    <n v="1"/>
    <n v="199.9900055"/>
    <x v="741"/>
    <x v="8656"/>
    <x v="2"/>
    <x v="1"/>
    <x v="3"/>
    <x v="0"/>
  </r>
  <r>
    <x v="54"/>
    <x v="1"/>
    <s v="Mary"/>
    <s v="2688"/>
    <x v="0"/>
    <s v="TX"/>
    <s v="75060.0"/>
    <s v="Cleats"/>
    <x v="8"/>
    <x v="1"/>
    <d v="2016-04-07T00:00:00"/>
    <x v="15781"/>
    <x v="15"/>
    <n v="2"/>
    <n v="59.990001679999999"/>
    <x v="28"/>
    <x v="972"/>
    <x v="1"/>
    <x v="1"/>
    <x v="3"/>
    <x v="0"/>
  </r>
  <r>
    <x v="54"/>
    <x v="1"/>
    <s v="Mary"/>
    <s v="2688"/>
    <x v="0"/>
    <s v="TX"/>
    <s v="75060.0"/>
    <s v="Cleats"/>
    <x v="8"/>
    <x v="1"/>
    <d v="2016-04-07T00:00:00"/>
    <x v="15781"/>
    <x v="15"/>
    <n v="2"/>
    <n v="59.990001679999999"/>
    <x v="190"/>
    <x v="5259"/>
    <x v="1"/>
    <x v="1"/>
    <x v="3"/>
    <x v="0"/>
  </r>
  <r>
    <x v="194"/>
    <x v="1"/>
    <s v="Mary"/>
    <s v="1036"/>
    <x v="0"/>
    <s v="FL"/>
    <s v="33155.0"/>
    <s v="Camping &amp; Hiking"/>
    <x v="0"/>
    <x v="1"/>
    <d v="2016-04-19T00:00:00"/>
    <x v="15782"/>
    <x v="3"/>
    <n v="1"/>
    <n v="299.98001099999999"/>
    <x v="678"/>
    <x v="856"/>
    <x v="0"/>
    <x v="1"/>
    <x v="3"/>
    <x v="0"/>
  </r>
  <r>
    <x v="194"/>
    <x v="1"/>
    <s v="Mary"/>
    <s v="1036"/>
    <x v="0"/>
    <s v="FL"/>
    <s v="33155.0"/>
    <s v="Fishing"/>
    <x v="6"/>
    <x v="1"/>
    <d v="2016-04-19T00:00:00"/>
    <x v="15782"/>
    <x v="3"/>
    <n v="1"/>
    <n v="399.98001099999999"/>
    <x v="287"/>
    <x v="4184"/>
    <x v="0"/>
    <x v="1"/>
    <x v="3"/>
    <x v="0"/>
  </r>
  <r>
    <x v="194"/>
    <x v="1"/>
    <s v="Mary"/>
    <s v="1036"/>
    <x v="0"/>
    <s v="FL"/>
    <s v="33155.0"/>
    <s v="Kids' Golf Clubs"/>
    <x v="3"/>
    <x v="2"/>
    <d v="2017-07-13T00:00:00"/>
    <x v="15783"/>
    <x v="4"/>
    <n v="2"/>
    <n v="89.989997860000003"/>
    <x v="103"/>
    <x v="438"/>
    <x v="1"/>
    <x v="0"/>
    <x v="1"/>
    <x v="1"/>
  </r>
  <r>
    <x v="194"/>
    <x v="1"/>
    <s v="Mary"/>
    <s v="1036"/>
    <x v="0"/>
    <s v="FL"/>
    <s v="33155.0"/>
    <s v="Indoor/Outdoor Games"/>
    <x v="1"/>
    <x v="2"/>
    <d v="2017-07-13T00:00:00"/>
    <x v="15783"/>
    <x v="4"/>
    <n v="3"/>
    <n v="49.979999540000001"/>
    <x v="1182"/>
    <x v="12768"/>
    <x v="1"/>
    <x v="0"/>
    <x v="1"/>
    <x v="1"/>
  </r>
  <r>
    <x v="194"/>
    <x v="1"/>
    <s v="Mary"/>
    <s v="1036"/>
    <x v="0"/>
    <s v="FL"/>
    <s v="33155.0"/>
    <s v="Cleats"/>
    <x v="8"/>
    <x v="2"/>
    <d v="2017-07-13T00:00:00"/>
    <x v="15783"/>
    <x v="4"/>
    <n v="4"/>
    <n v="59.990001679999999"/>
    <x v="881"/>
    <x v="12769"/>
    <x v="1"/>
    <x v="0"/>
    <x v="1"/>
    <x v="1"/>
  </r>
  <r>
    <x v="194"/>
    <x v="1"/>
    <s v="Mary"/>
    <s v="1036"/>
    <x v="0"/>
    <s v="FL"/>
    <s v="33155.0"/>
    <s v="Women's Apparel"/>
    <x v="4"/>
    <x v="2"/>
    <d v="2017-08-07T00:00:00"/>
    <x v="15784"/>
    <x v="2"/>
    <n v="3"/>
    <n v="50"/>
    <x v="635"/>
    <x v="2735"/>
    <x v="1"/>
    <x v="0"/>
    <x v="2"/>
    <x v="1"/>
  </r>
  <r>
    <x v="194"/>
    <x v="1"/>
    <s v="Mary"/>
    <s v="1036"/>
    <x v="0"/>
    <s v="FL"/>
    <s v="33155.0"/>
    <s v="Indoor/Outdoor Games"/>
    <x v="1"/>
    <x v="2"/>
    <d v="2017-08-07T00:00:00"/>
    <x v="15784"/>
    <x v="2"/>
    <n v="1"/>
    <n v="49.979999540000001"/>
    <x v="241"/>
    <x v="5626"/>
    <x v="1"/>
    <x v="0"/>
    <x v="2"/>
    <x v="1"/>
  </r>
  <r>
    <x v="194"/>
    <x v="1"/>
    <s v="Mary"/>
    <s v="1036"/>
    <x v="0"/>
    <s v="FL"/>
    <s v="33155.0"/>
    <s v="Men's Footwear"/>
    <x v="2"/>
    <x v="2"/>
    <d v="2017-09-07T00:00:00"/>
    <x v="15785"/>
    <x v="18"/>
    <n v="1"/>
    <n v="129.9900055"/>
    <x v="686"/>
    <x v="9078"/>
    <x v="2"/>
    <x v="0"/>
    <x v="6"/>
    <x v="1"/>
  </r>
  <r>
    <x v="21"/>
    <x v="1"/>
    <s v="Kathleen"/>
    <s v="10173"/>
    <x v="0"/>
    <s v="PA"/>
    <s v="19111.0"/>
    <s v="Men's Footwear"/>
    <x v="2"/>
    <x v="1"/>
    <d v="2016-05-20T00:00:00"/>
    <x v="15786"/>
    <x v="3"/>
    <n v="1"/>
    <n v="129.9900055"/>
    <x v="114"/>
    <x v="2640"/>
    <x v="2"/>
    <x v="1"/>
    <x v="7"/>
    <x v="0"/>
  </r>
  <r>
    <x v="21"/>
    <x v="1"/>
    <s v="Kathleen"/>
    <s v="10173"/>
    <x v="0"/>
    <s v="PA"/>
    <s v="19111.0"/>
    <s v="Shop By Sport"/>
    <x v="9"/>
    <x v="1"/>
    <d v="2016-05-20T00:00:00"/>
    <x v="15786"/>
    <x v="3"/>
    <n v="2"/>
    <n v="39.990001679999999"/>
    <x v="208"/>
    <x v="12770"/>
    <x v="1"/>
    <x v="1"/>
    <x v="7"/>
    <x v="0"/>
  </r>
  <r>
    <x v="21"/>
    <x v="1"/>
    <s v="Kathleen"/>
    <s v="10173"/>
    <x v="0"/>
    <s v="PA"/>
    <s v="19111.0"/>
    <s v="Indoor/Outdoor Games"/>
    <x v="1"/>
    <x v="1"/>
    <d v="2016-05-20T00:00:00"/>
    <x v="15786"/>
    <x v="3"/>
    <n v="3"/>
    <n v="49.979999540000001"/>
    <x v="143"/>
    <x v="3319"/>
    <x v="1"/>
    <x v="1"/>
    <x v="7"/>
    <x v="0"/>
  </r>
  <r>
    <x v="21"/>
    <x v="1"/>
    <s v="Kathleen"/>
    <s v="10173"/>
    <x v="0"/>
    <s v="PA"/>
    <s v="19111.0"/>
    <s v="Men's Footwear"/>
    <x v="2"/>
    <x v="4"/>
    <d v="2016-11-27T00:00:00"/>
    <x v="15787"/>
    <x v="14"/>
    <n v="1"/>
    <n v="129.9900055"/>
    <x v="260"/>
    <x v="3362"/>
    <x v="2"/>
    <x v="1"/>
    <x v="10"/>
    <x v="3"/>
  </r>
  <r>
    <x v="21"/>
    <x v="1"/>
    <s v="Kathleen"/>
    <s v="10173"/>
    <x v="0"/>
    <s v="PA"/>
    <s v="19111.0"/>
    <s v="Hockey"/>
    <x v="16"/>
    <x v="4"/>
    <d v="2016-11-27T00:00:00"/>
    <x v="15787"/>
    <x v="14"/>
    <n v="2"/>
    <n v="25"/>
    <x v="906"/>
    <x v="8702"/>
    <x v="1"/>
    <x v="1"/>
    <x v="10"/>
    <x v="3"/>
  </r>
  <r>
    <x v="21"/>
    <x v="1"/>
    <s v="Kathleen"/>
    <s v="10173"/>
    <x v="0"/>
    <s v="PA"/>
    <s v="19111.0"/>
    <s v="Hockey"/>
    <x v="16"/>
    <x v="4"/>
    <d v="2016-12-17T00:00:00"/>
    <x v="15788"/>
    <x v="14"/>
    <n v="4"/>
    <n v="22"/>
    <x v="248"/>
    <x v="1896"/>
    <x v="1"/>
    <x v="1"/>
    <x v="11"/>
    <x v="3"/>
  </r>
  <r>
    <x v="451"/>
    <x v="1"/>
    <s v="Aaron"/>
    <s v="9151"/>
    <x v="0"/>
    <s v="MD"/>
    <s v="20854.0"/>
    <s v="Camping &amp; Hiking"/>
    <x v="0"/>
    <x v="1"/>
    <d v="2016-04-15T00:00:00"/>
    <x v="15789"/>
    <x v="3"/>
    <n v="1"/>
    <n v="299.98001099999999"/>
    <x v="34"/>
    <x v="457"/>
    <x v="0"/>
    <x v="1"/>
    <x v="3"/>
    <x v="0"/>
  </r>
  <r>
    <x v="451"/>
    <x v="1"/>
    <s v="Aaron"/>
    <s v="9151"/>
    <x v="0"/>
    <s v="MD"/>
    <s v="20854.0"/>
    <s v="Women's Apparel"/>
    <x v="4"/>
    <x v="3"/>
    <d v="2016-03-02T00:00:00"/>
    <x v="15790"/>
    <x v="5"/>
    <n v="1"/>
    <n v="50"/>
    <x v="18"/>
    <x v="262"/>
    <x v="1"/>
    <x v="1"/>
    <x v="4"/>
    <x v="2"/>
  </r>
  <r>
    <x v="451"/>
    <x v="1"/>
    <s v="Aaron"/>
    <s v="9151"/>
    <x v="0"/>
    <s v="MD"/>
    <s v="20854.0"/>
    <s v="Men's Footwear"/>
    <x v="2"/>
    <x v="3"/>
    <d v="2016-03-02T00:00:00"/>
    <x v="15790"/>
    <x v="5"/>
    <n v="1"/>
    <n v="129.9900055"/>
    <x v="995"/>
    <x v="7464"/>
    <x v="2"/>
    <x v="1"/>
    <x v="4"/>
    <x v="2"/>
  </r>
  <r>
    <x v="451"/>
    <x v="1"/>
    <s v="Aaron"/>
    <s v="9151"/>
    <x v="0"/>
    <s v="MD"/>
    <s v="20854.0"/>
    <s v="Men's Footwear"/>
    <x v="2"/>
    <x v="3"/>
    <d v="2016-03-02T00:00:00"/>
    <x v="15790"/>
    <x v="5"/>
    <n v="1"/>
    <n v="129.9900055"/>
    <x v="59"/>
    <x v="3035"/>
    <x v="2"/>
    <x v="1"/>
    <x v="4"/>
    <x v="2"/>
  </r>
  <r>
    <x v="451"/>
    <x v="1"/>
    <s v="Aaron"/>
    <s v="9151"/>
    <x v="0"/>
    <s v="MD"/>
    <s v="20854.0"/>
    <s v="Cleats"/>
    <x v="8"/>
    <x v="3"/>
    <d v="2016-03-02T00:00:00"/>
    <x v="15790"/>
    <x v="5"/>
    <n v="2"/>
    <n v="59.990001679999999"/>
    <x v="336"/>
    <x v="292"/>
    <x v="1"/>
    <x v="1"/>
    <x v="4"/>
    <x v="2"/>
  </r>
  <r>
    <x v="451"/>
    <x v="1"/>
    <s v="Aaron"/>
    <s v="9151"/>
    <x v="0"/>
    <s v="MD"/>
    <s v="20854.0"/>
    <s v="Cleats"/>
    <x v="8"/>
    <x v="3"/>
    <d v="2016-03-02T00:00:00"/>
    <x v="15790"/>
    <x v="5"/>
    <n v="5"/>
    <n v="59.990001679999999"/>
    <x v="6"/>
    <x v="51"/>
    <x v="1"/>
    <x v="1"/>
    <x v="4"/>
    <x v="2"/>
  </r>
  <r>
    <x v="47"/>
    <x v="1"/>
    <s v="Jason"/>
    <s v="5230"/>
    <x v="0"/>
    <s v="CA"/>
    <s v="92704.0"/>
    <s v="Fishing"/>
    <x v="6"/>
    <x v="1"/>
    <d v="2016-07-04T00:00:00"/>
    <x v="15791"/>
    <x v="1"/>
    <n v="1"/>
    <n v="399.98001099999999"/>
    <x v="121"/>
    <x v="1259"/>
    <x v="0"/>
    <x v="1"/>
    <x v="1"/>
    <x v="1"/>
  </r>
  <r>
    <x v="47"/>
    <x v="1"/>
    <s v="Jason"/>
    <s v="5230"/>
    <x v="0"/>
    <s v="CA"/>
    <s v="92704.0"/>
    <s v="Indoor/Outdoor Games"/>
    <x v="1"/>
    <x v="1"/>
    <d v="2016-07-04T00:00:00"/>
    <x v="15791"/>
    <x v="1"/>
    <n v="1"/>
    <n v="49.979999540000001"/>
    <x v="392"/>
    <x v="1880"/>
    <x v="1"/>
    <x v="1"/>
    <x v="1"/>
    <x v="1"/>
  </r>
  <r>
    <x v="47"/>
    <x v="1"/>
    <s v="Jason"/>
    <s v="5230"/>
    <x v="0"/>
    <s v="CA"/>
    <s v="92704.0"/>
    <s v="Men's Footwear"/>
    <x v="2"/>
    <x v="1"/>
    <d v="2016-08-20T00:00:00"/>
    <x v="15792"/>
    <x v="3"/>
    <n v="1"/>
    <n v="129.9900055"/>
    <x v="474"/>
    <x v="6049"/>
    <x v="2"/>
    <x v="1"/>
    <x v="2"/>
    <x v="1"/>
  </r>
  <r>
    <x v="47"/>
    <x v="1"/>
    <s v="Jason"/>
    <s v="5230"/>
    <x v="0"/>
    <s v="CA"/>
    <s v="92704.0"/>
    <s v="Water Sports"/>
    <x v="7"/>
    <x v="1"/>
    <d v="2016-08-20T00:00:00"/>
    <x v="15792"/>
    <x v="3"/>
    <n v="1"/>
    <n v="199.9900055"/>
    <x v="59"/>
    <x v="2014"/>
    <x v="2"/>
    <x v="1"/>
    <x v="2"/>
    <x v="1"/>
  </r>
  <r>
    <x v="47"/>
    <x v="1"/>
    <s v="Jason"/>
    <s v="5230"/>
    <x v="0"/>
    <s v="CA"/>
    <s v="92704.0"/>
    <s v="Cardio Equipment"/>
    <x v="5"/>
    <x v="1"/>
    <d v="2016-08-20T00:00:00"/>
    <x v="15792"/>
    <x v="3"/>
    <n v="2"/>
    <n v="99.989997860000003"/>
    <x v="103"/>
    <x v="1714"/>
    <x v="1"/>
    <x v="1"/>
    <x v="2"/>
    <x v="1"/>
  </r>
  <r>
    <x v="47"/>
    <x v="1"/>
    <s v="Jason"/>
    <s v="5230"/>
    <x v="0"/>
    <s v="CA"/>
    <s v="92704.0"/>
    <s v="Cardio Equipment"/>
    <x v="5"/>
    <x v="1"/>
    <d v="2016-08-20T00:00:00"/>
    <x v="15792"/>
    <x v="3"/>
    <n v="2"/>
    <n v="99.989997860000003"/>
    <x v="188"/>
    <x v="1180"/>
    <x v="1"/>
    <x v="1"/>
    <x v="2"/>
    <x v="1"/>
  </r>
  <r>
    <x v="47"/>
    <x v="1"/>
    <s v="Jason"/>
    <s v="5230"/>
    <x v="0"/>
    <s v="CA"/>
    <s v="92704.0"/>
    <s v="Cardio Equipment"/>
    <x v="5"/>
    <x v="1"/>
    <d v="2016-08-20T00:00:00"/>
    <x v="15792"/>
    <x v="3"/>
    <n v="3"/>
    <n v="99.989997860000003"/>
    <x v="146"/>
    <x v="163"/>
    <x v="1"/>
    <x v="1"/>
    <x v="2"/>
    <x v="1"/>
  </r>
  <r>
    <x v="47"/>
    <x v="1"/>
    <s v="Jason"/>
    <s v="5230"/>
    <x v="0"/>
    <s v="CA"/>
    <s v="92704.0"/>
    <s v="Cleats"/>
    <x v="8"/>
    <x v="4"/>
    <d v="2016-09-21T00:00:00"/>
    <x v="15793"/>
    <x v="9"/>
    <n v="1"/>
    <n v="59.990001679999999"/>
    <x v="330"/>
    <x v="989"/>
    <x v="1"/>
    <x v="1"/>
    <x v="6"/>
    <x v="1"/>
  </r>
  <r>
    <x v="47"/>
    <x v="1"/>
    <s v="Jason"/>
    <s v="5230"/>
    <x v="0"/>
    <s v="CA"/>
    <s v="92704.0"/>
    <s v="Men's Footwear"/>
    <x v="2"/>
    <x v="4"/>
    <d v="2016-09-21T00:00:00"/>
    <x v="15793"/>
    <x v="9"/>
    <n v="1"/>
    <n v="129.9900055"/>
    <x v="265"/>
    <x v="1992"/>
    <x v="2"/>
    <x v="1"/>
    <x v="6"/>
    <x v="1"/>
  </r>
  <r>
    <x v="47"/>
    <x v="1"/>
    <s v="Jason"/>
    <s v="5230"/>
    <x v="0"/>
    <s v="CA"/>
    <s v="92704.0"/>
    <s v="Water Sports"/>
    <x v="7"/>
    <x v="4"/>
    <d v="2016-09-21T00:00:00"/>
    <x v="15793"/>
    <x v="9"/>
    <n v="1"/>
    <n v="199.9900055"/>
    <x v="114"/>
    <x v="1826"/>
    <x v="2"/>
    <x v="1"/>
    <x v="6"/>
    <x v="1"/>
  </r>
  <r>
    <x v="47"/>
    <x v="1"/>
    <s v="Jason"/>
    <s v="5230"/>
    <x v="0"/>
    <s v="CA"/>
    <s v="92704.0"/>
    <s v="Cardio Equipment"/>
    <x v="5"/>
    <x v="4"/>
    <d v="2016-09-21T00:00:00"/>
    <x v="15793"/>
    <x v="9"/>
    <n v="4"/>
    <n v="99.989997860000003"/>
    <x v="180"/>
    <x v="1440"/>
    <x v="1"/>
    <x v="1"/>
    <x v="6"/>
    <x v="1"/>
  </r>
  <r>
    <x v="27"/>
    <x v="1"/>
    <s v="Amanda"/>
    <s v="3304"/>
    <x v="0"/>
    <s v="IL"/>
    <s v="60630.0"/>
    <s v="Women's Apparel"/>
    <x v="4"/>
    <x v="1"/>
    <d v="2016-04-25T00:00:00"/>
    <x v="15794"/>
    <x v="1"/>
    <n v="1"/>
    <n v="50"/>
    <x v="167"/>
    <x v="189"/>
    <x v="1"/>
    <x v="1"/>
    <x v="3"/>
    <x v="0"/>
  </r>
  <r>
    <x v="27"/>
    <x v="1"/>
    <s v="Amanda"/>
    <s v="3304"/>
    <x v="0"/>
    <s v="IL"/>
    <s v="60630.0"/>
    <s v="Hockey"/>
    <x v="16"/>
    <x v="1"/>
    <d v="2016-04-25T00:00:00"/>
    <x v="15794"/>
    <x v="1"/>
    <n v="3"/>
    <n v="25"/>
    <x v="146"/>
    <x v="10268"/>
    <x v="1"/>
    <x v="1"/>
    <x v="3"/>
    <x v="0"/>
  </r>
  <r>
    <x v="27"/>
    <x v="1"/>
    <s v="Amanda"/>
    <s v="3304"/>
    <x v="0"/>
    <s v="IL"/>
    <s v="60630.0"/>
    <s v="Indoor/Outdoor Games"/>
    <x v="1"/>
    <x v="1"/>
    <d v="2016-04-25T00:00:00"/>
    <x v="15794"/>
    <x v="1"/>
    <n v="3"/>
    <n v="49.979999540000001"/>
    <x v="72"/>
    <x v="11544"/>
    <x v="1"/>
    <x v="1"/>
    <x v="3"/>
    <x v="0"/>
  </r>
  <r>
    <x v="27"/>
    <x v="1"/>
    <s v="Amanda"/>
    <s v="3304"/>
    <x v="0"/>
    <s v="IL"/>
    <s v="60630.0"/>
    <s v="Women's Apparel"/>
    <x v="4"/>
    <x v="1"/>
    <d v="2016-04-25T00:00:00"/>
    <x v="15794"/>
    <x v="1"/>
    <n v="3"/>
    <n v="50"/>
    <x v="291"/>
    <x v="4158"/>
    <x v="1"/>
    <x v="1"/>
    <x v="3"/>
    <x v="0"/>
  </r>
  <r>
    <x v="27"/>
    <x v="1"/>
    <s v="Amanda"/>
    <s v="3304"/>
    <x v="0"/>
    <s v="IL"/>
    <s v="60630.0"/>
    <s v="Cleats"/>
    <x v="8"/>
    <x v="1"/>
    <d v="2016-04-25T00:00:00"/>
    <x v="15794"/>
    <x v="1"/>
    <n v="4"/>
    <n v="59.990001679999999"/>
    <x v="116"/>
    <x v="12771"/>
    <x v="1"/>
    <x v="1"/>
    <x v="3"/>
    <x v="0"/>
  </r>
  <r>
    <x v="27"/>
    <x v="1"/>
    <s v="Amanda"/>
    <s v="3304"/>
    <x v="0"/>
    <s v="IL"/>
    <s v="60630.0"/>
    <s v="Men's Footwear"/>
    <x v="2"/>
    <x v="0"/>
    <d v="2017-03-21T00:00:00"/>
    <x v="15795"/>
    <x v="0"/>
    <n v="1"/>
    <n v="129.9900055"/>
    <x v="963"/>
    <x v="4179"/>
    <x v="2"/>
    <x v="0"/>
    <x v="4"/>
    <x v="2"/>
  </r>
  <r>
    <x v="27"/>
    <x v="1"/>
    <s v="Amanda"/>
    <s v="3304"/>
    <x v="0"/>
    <s v="IL"/>
    <s v="60630.0"/>
    <s v="Indoor/Outdoor Games"/>
    <x v="1"/>
    <x v="0"/>
    <d v="2017-03-21T00:00:00"/>
    <x v="15795"/>
    <x v="0"/>
    <n v="4"/>
    <n v="49.979999540000001"/>
    <x v="379"/>
    <x v="4489"/>
    <x v="1"/>
    <x v="0"/>
    <x v="4"/>
    <x v="2"/>
  </r>
  <r>
    <x v="27"/>
    <x v="1"/>
    <s v="Amanda"/>
    <s v="3304"/>
    <x v="0"/>
    <s v="IL"/>
    <s v="60630.0"/>
    <s v="Cardio Equipment"/>
    <x v="5"/>
    <x v="0"/>
    <d v="2017-03-21T00:00:00"/>
    <x v="15795"/>
    <x v="0"/>
    <n v="4"/>
    <n v="99.989997860000003"/>
    <x v="45"/>
    <x v="3789"/>
    <x v="1"/>
    <x v="0"/>
    <x v="4"/>
    <x v="2"/>
  </r>
  <r>
    <x v="27"/>
    <x v="1"/>
    <s v="Amanda"/>
    <s v="3304"/>
    <x v="0"/>
    <s v="IL"/>
    <s v="60630.0"/>
    <s v="Women's Apparel"/>
    <x v="4"/>
    <x v="2"/>
    <d v="2016-10-14T00:00:00"/>
    <x v="15796"/>
    <x v="2"/>
    <n v="3"/>
    <n v="50"/>
    <x v="775"/>
    <x v="4308"/>
    <x v="1"/>
    <x v="1"/>
    <x v="8"/>
    <x v="3"/>
  </r>
  <r>
    <x v="27"/>
    <x v="1"/>
    <s v="Amanda"/>
    <s v="3304"/>
    <x v="0"/>
    <s v="IL"/>
    <s v="60630.0"/>
    <s v="Cardio Equipment"/>
    <x v="5"/>
    <x v="2"/>
    <d v="2016-10-14T00:00:00"/>
    <x v="15796"/>
    <x v="2"/>
    <n v="4"/>
    <n v="99.989997860000003"/>
    <x v="271"/>
    <x v="6261"/>
    <x v="1"/>
    <x v="1"/>
    <x v="8"/>
    <x v="3"/>
  </r>
  <r>
    <x v="27"/>
    <x v="1"/>
    <s v="Amanda"/>
    <s v="3304"/>
    <x v="0"/>
    <s v="IL"/>
    <s v="60630.0"/>
    <s v="Women's Apparel"/>
    <x v="4"/>
    <x v="1"/>
    <d v="2016-07-28T00:00:00"/>
    <x v="15797"/>
    <x v="1"/>
    <n v="1"/>
    <n v="50"/>
    <x v="5"/>
    <x v="12191"/>
    <x v="1"/>
    <x v="1"/>
    <x v="1"/>
    <x v="1"/>
  </r>
  <r>
    <x v="27"/>
    <x v="1"/>
    <s v="Amanda"/>
    <s v="3304"/>
    <x v="0"/>
    <s v="IL"/>
    <s v="60630.0"/>
    <s v="Cleats"/>
    <x v="8"/>
    <x v="1"/>
    <d v="2016-07-28T00:00:00"/>
    <x v="15797"/>
    <x v="1"/>
    <n v="3"/>
    <n v="59.990001679999999"/>
    <x v="364"/>
    <x v="182"/>
    <x v="1"/>
    <x v="1"/>
    <x v="1"/>
    <x v="1"/>
  </r>
  <r>
    <x v="27"/>
    <x v="1"/>
    <s v="Amanda"/>
    <s v="3304"/>
    <x v="0"/>
    <s v="IL"/>
    <s v="60630.0"/>
    <s v="Women's Apparel"/>
    <x v="4"/>
    <x v="1"/>
    <d v="2016-07-28T00:00:00"/>
    <x v="15797"/>
    <x v="1"/>
    <n v="4"/>
    <n v="50"/>
    <x v="748"/>
    <x v="7157"/>
    <x v="1"/>
    <x v="1"/>
    <x v="1"/>
    <x v="1"/>
  </r>
  <r>
    <x v="27"/>
    <x v="1"/>
    <s v="Amanda"/>
    <s v="3304"/>
    <x v="0"/>
    <s v="IL"/>
    <s v="60630.0"/>
    <s v="Indoor/Outdoor Games"/>
    <x v="1"/>
    <x v="2"/>
    <d v="2016-10-14T00:00:00"/>
    <x v="15796"/>
    <x v="2"/>
    <n v="1"/>
    <n v="49.979999540000001"/>
    <x v="461"/>
    <x v="373"/>
    <x v="1"/>
    <x v="1"/>
    <x v="8"/>
    <x v="3"/>
  </r>
  <r>
    <x v="27"/>
    <x v="1"/>
    <s v="Amanda"/>
    <s v="3304"/>
    <x v="0"/>
    <s v="IL"/>
    <s v="60630.0"/>
    <s v="Fishing"/>
    <x v="6"/>
    <x v="2"/>
    <d v="2016-10-14T00:00:00"/>
    <x v="15796"/>
    <x v="2"/>
    <n v="1"/>
    <n v="399.98001099999999"/>
    <x v="525"/>
    <x v="3896"/>
    <x v="0"/>
    <x v="1"/>
    <x v="8"/>
    <x v="3"/>
  </r>
  <r>
    <x v="27"/>
    <x v="1"/>
    <s v="Amanda"/>
    <s v="3304"/>
    <x v="0"/>
    <s v="IL"/>
    <s v="60630.0"/>
    <s v="Fishing"/>
    <x v="6"/>
    <x v="2"/>
    <d v="2016-10-14T00:00:00"/>
    <x v="15796"/>
    <x v="2"/>
    <n v="1"/>
    <n v="399.98001099999999"/>
    <x v="386"/>
    <x v="6685"/>
    <x v="0"/>
    <x v="1"/>
    <x v="8"/>
    <x v="3"/>
  </r>
  <r>
    <x v="30"/>
    <x v="1"/>
    <s v="Mary"/>
    <s v="766"/>
    <x v="0"/>
    <s v="TX"/>
    <s v="78745.0"/>
    <s v="Men's Footwear"/>
    <x v="2"/>
    <x v="1"/>
    <d v="2016-06-28T00:00:00"/>
    <x v="15798"/>
    <x v="3"/>
    <n v="1"/>
    <n v="129.9900055"/>
    <x v="317"/>
    <x v="1550"/>
    <x v="2"/>
    <x v="1"/>
    <x v="0"/>
    <x v="0"/>
  </r>
  <r>
    <x v="30"/>
    <x v="1"/>
    <s v="Mary"/>
    <s v="766"/>
    <x v="0"/>
    <s v="TX"/>
    <s v="78745.0"/>
    <s v="Women's Apparel"/>
    <x v="4"/>
    <x v="1"/>
    <d v="2016-06-28T00:00:00"/>
    <x v="15798"/>
    <x v="3"/>
    <n v="4"/>
    <n v="50"/>
    <x v="938"/>
    <x v="11118"/>
    <x v="1"/>
    <x v="1"/>
    <x v="0"/>
    <x v="0"/>
  </r>
  <r>
    <x v="30"/>
    <x v="1"/>
    <s v="Mary"/>
    <s v="766"/>
    <x v="0"/>
    <s v="TX"/>
    <s v="78745.0"/>
    <s v="Cardio Equipment"/>
    <x v="5"/>
    <x v="1"/>
    <d v="2016-06-28T00:00:00"/>
    <x v="15798"/>
    <x v="3"/>
    <n v="4"/>
    <n v="99.989997860000003"/>
    <x v="139"/>
    <x v="154"/>
    <x v="1"/>
    <x v="1"/>
    <x v="0"/>
    <x v="0"/>
  </r>
  <r>
    <x v="30"/>
    <x v="1"/>
    <s v="Mary"/>
    <s v="766"/>
    <x v="0"/>
    <s v="TX"/>
    <s v="78745.0"/>
    <s v="Indoor/Outdoor Games"/>
    <x v="1"/>
    <x v="1"/>
    <d v="2016-06-28T00:00:00"/>
    <x v="15798"/>
    <x v="3"/>
    <n v="4"/>
    <n v="49.979999540000001"/>
    <x v="51"/>
    <x v="10214"/>
    <x v="1"/>
    <x v="1"/>
    <x v="0"/>
    <x v="0"/>
  </r>
  <r>
    <x v="30"/>
    <x v="1"/>
    <s v="Mary"/>
    <s v="766"/>
    <x v="0"/>
    <s v="TX"/>
    <s v="78745.0"/>
    <s v="Trade-In"/>
    <x v="18"/>
    <x v="1"/>
    <d v="2016-06-28T00:00:00"/>
    <x v="15798"/>
    <x v="3"/>
    <n v="4"/>
    <n v="21.989999770000001"/>
    <x v="103"/>
    <x v="1025"/>
    <x v="1"/>
    <x v="1"/>
    <x v="0"/>
    <x v="0"/>
  </r>
  <r>
    <x v="49"/>
    <x v="1"/>
    <s v="Emily"/>
    <s v="2405"/>
    <x v="0"/>
    <s v="IL"/>
    <s v="60506.0"/>
    <s v="Camping &amp; Hiking"/>
    <x v="0"/>
    <x v="1"/>
    <d v="2016-08-19T00:00:00"/>
    <x v="15799"/>
    <x v="3"/>
    <n v="1"/>
    <n v="299.98001099999999"/>
    <x v="84"/>
    <x v="4081"/>
    <x v="0"/>
    <x v="1"/>
    <x v="2"/>
    <x v="1"/>
  </r>
  <r>
    <x v="49"/>
    <x v="1"/>
    <s v="Emily"/>
    <s v="2405"/>
    <x v="0"/>
    <s v="IL"/>
    <s v="60506.0"/>
    <s v="Men's Footwear"/>
    <x v="2"/>
    <x v="1"/>
    <d v="2016-06-17T00:00:00"/>
    <x v="15800"/>
    <x v="15"/>
    <n v="1"/>
    <n v="129.9900055"/>
    <x v="520"/>
    <x v="12772"/>
    <x v="2"/>
    <x v="1"/>
    <x v="0"/>
    <x v="0"/>
  </r>
  <r>
    <x v="49"/>
    <x v="1"/>
    <s v="Emily"/>
    <s v="2405"/>
    <x v="0"/>
    <s v="IL"/>
    <s v="60506.0"/>
    <s v="Cleats"/>
    <x v="8"/>
    <x v="1"/>
    <d v="2016-06-17T00:00:00"/>
    <x v="15800"/>
    <x v="15"/>
    <n v="2"/>
    <n v="59.990001679999999"/>
    <x v="379"/>
    <x v="6688"/>
    <x v="1"/>
    <x v="1"/>
    <x v="0"/>
    <x v="0"/>
  </r>
  <r>
    <x v="49"/>
    <x v="1"/>
    <s v="Emily"/>
    <s v="2405"/>
    <x v="0"/>
    <s v="IL"/>
    <s v="60506.0"/>
    <s v="Cleats"/>
    <x v="8"/>
    <x v="1"/>
    <d v="2016-06-17T00:00:00"/>
    <x v="15800"/>
    <x v="15"/>
    <n v="2"/>
    <n v="59.990001679999999"/>
    <x v="267"/>
    <x v="3696"/>
    <x v="1"/>
    <x v="1"/>
    <x v="0"/>
    <x v="0"/>
  </r>
  <r>
    <x v="14"/>
    <x v="1"/>
    <s v="Mary"/>
    <s v="777"/>
    <x v="0"/>
    <s v="CA"/>
    <s v="90023.0"/>
    <s v="Camping &amp; Hiking"/>
    <x v="0"/>
    <x v="1"/>
    <d v="2016-06-14T00:00:00"/>
    <x v="15801"/>
    <x v="1"/>
    <n v="1"/>
    <n v="299.98001099999999"/>
    <x v="299"/>
    <x v="7835"/>
    <x v="0"/>
    <x v="1"/>
    <x v="0"/>
    <x v="0"/>
  </r>
  <r>
    <x v="14"/>
    <x v="1"/>
    <s v="Mary"/>
    <s v="777"/>
    <x v="0"/>
    <s v="CA"/>
    <s v="90023.0"/>
    <s v="Cleats"/>
    <x v="8"/>
    <x v="1"/>
    <d v="2016-06-14T00:00:00"/>
    <x v="15801"/>
    <x v="1"/>
    <n v="5"/>
    <n v="59.990001679999999"/>
    <x v="195"/>
    <x v="3894"/>
    <x v="1"/>
    <x v="1"/>
    <x v="0"/>
    <x v="0"/>
  </r>
  <r>
    <x v="14"/>
    <x v="1"/>
    <s v="Mary"/>
    <s v="777"/>
    <x v="0"/>
    <s v="CA"/>
    <s v="90023.0"/>
    <s v="Electronics"/>
    <x v="15"/>
    <x v="3"/>
    <d v="2016-11-22T00:00:00"/>
    <x v="15802"/>
    <x v="11"/>
    <n v="1"/>
    <n v="47.990001679999999"/>
    <x v="365"/>
    <x v="2835"/>
    <x v="1"/>
    <x v="1"/>
    <x v="10"/>
    <x v="3"/>
  </r>
  <r>
    <x v="14"/>
    <x v="1"/>
    <s v="Mary"/>
    <s v="777"/>
    <x v="0"/>
    <s v="CA"/>
    <s v="90023.0"/>
    <s v="Fishing"/>
    <x v="6"/>
    <x v="3"/>
    <d v="2016-11-22T00:00:00"/>
    <x v="15802"/>
    <x v="11"/>
    <n v="1"/>
    <n v="399.98001099999999"/>
    <x v="101"/>
    <x v="1627"/>
    <x v="0"/>
    <x v="1"/>
    <x v="10"/>
    <x v="3"/>
  </r>
  <r>
    <x v="14"/>
    <x v="1"/>
    <s v="Mary"/>
    <s v="777"/>
    <x v="0"/>
    <s v="CA"/>
    <s v="90023.0"/>
    <s v="Women's Apparel"/>
    <x v="4"/>
    <x v="2"/>
    <d v="2016-10-24T00:00:00"/>
    <x v="15803"/>
    <x v="12"/>
    <n v="2"/>
    <n v="50"/>
    <x v="447"/>
    <x v="2901"/>
    <x v="1"/>
    <x v="1"/>
    <x v="8"/>
    <x v="3"/>
  </r>
  <r>
    <x v="14"/>
    <x v="1"/>
    <s v="Mary"/>
    <s v="777"/>
    <x v="0"/>
    <s v="CA"/>
    <s v="90023.0"/>
    <s v="Women's Apparel"/>
    <x v="4"/>
    <x v="2"/>
    <d v="2016-10-24T00:00:00"/>
    <x v="15803"/>
    <x v="12"/>
    <n v="3"/>
    <n v="50"/>
    <x v="447"/>
    <x v="7536"/>
    <x v="1"/>
    <x v="1"/>
    <x v="8"/>
    <x v="3"/>
  </r>
  <r>
    <x v="14"/>
    <x v="1"/>
    <s v="Mary"/>
    <s v="777"/>
    <x v="0"/>
    <s v="CA"/>
    <s v="90023.0"/>
    <s v="Cleats"/>
    <x v="8"/>
    <x v="2"/>
    <d v="2016-10-24T00:00:00"/>
    <x v="15803"/>
    <x v="12"/>
    <n v="5"/>
    <n v="59.990001679999999"/>
    <x v="232"/>
    <x v="1270"/>
    <x v="1"/>
    <x v="1"/>
    <x v="8"/>
    <x v="3"/>
  </r>
  <r>
    <x v="14"/>
    <x v="1"/>
    <s v="Mary"/>
    <s v="777"/>
    <x v="0"/>
    <s v="CA"/>
    <s v="90023.0"/>
    <s v="Women's Apparel"/>
    <x v="4"/>
    <x v="2"/>
    <d v="2016-10-24T00:00:00"/>
    <x v="15803"/>
    <x v="12"/>
    <n v="5"/>
    <n v="50"/>
    <x v="101"/>
    <x v="3448"/>
    <x v="1"/>
    <x v="1"/>
    <x v="8"/>
    <x v="3"/>
  </r>
  <r>
    <x v="284"/>
    <x v="1"/>
    <s v="Mary"/>
    <s v="3060"/>
    <x v="0"/>
    <s v="CA"/>
    <s v="93030.0"/>
    <s v="Water Sports"/>
    <x v="7"/>
    <x v="1"/>
    <d v="2016-05-23T00:00:00"/>
    <x v="15804"/>
    <x v="10"/>
    <n v="1"/>
    <n v="199.9900055"/>
    <x v="452"/>
    <x v="10753"/>
    <x v="2"/>
    <x v="1"/>
    <x v="7"/>
    <x v="0"/>
  </r>
  <r>
    <x v="284"/>
    <x v="1"/>
    <s v="Mary"/>
    <s v="3060"/>
    <x v="0"/>
    <s v="CA"/>
    <s v="93030.0"/>
    <s v="Water Sports"/>
    <x v="7"/>
    <x v="1"/>
    <d v="2016-05-23T00:00:00"/>
    <x v="15804"/>
    <x v="10"/>
    <n v="1"/>
    <n v="199.9900055"/>
    <x v="388"/>
    <x v="4274"/>
    <x v="2"/>
    <x v="1"/>
    <x v="7"/>
    <x v="0"/>
  </r>
  <r>
    <x v="284"/>
    <x v="1"/>
    <s v="Mary"/>
    <s v="3060"/>
    <x v="0"/>
    <s v="CA"/>
    <s v="93030.0"/>
    <s v="Men's Footwear"/>
    <x v="2"/>
    <x v="1"/>
    <d v="2016-05-23T00:00:00"/>
    <x v="15804"/>
    <x v="10"/>
    <n v="1"/>
    <n v="129.9900055"/>
    <x v="221"/>
    <x v="2258"/>
    <x v="2"/>
    <x v="1"/>
    <x v="7"/>
    <x v="0"/>
  </r>
  <r>
    <x v="284"/>
    <x v="1"/>
    <s v="Mary"/>
    <s v="3060"/>
    <x v="0"/>
    <s v="CA"/>
    <s v="93030.0"/>
    <s v="Cleats"/>
    <x v="8"/>
    <x v="1"/>
    <d v="2016-05-23T00:00:00"/>
    <x v="15804"/>
    <x v="10"/>
    <n v="3"/>
    <n v="59.990001679999999"/>
    <x v="110"/>
    <x v="2834"/>
    <x v="1"/>
    <x v="1"/>
    <x v="7"/>
    <x v="0"/>
  </r>
  <r>
    <x v="284"/>
    <x v="1"/>
    <s v="Mary"/>
    <s v="3060"/>
    <x v="0"/>
    <s v="CA"/>
    <s v="93030.0"/>
    <s v="Water Sports"/>
    <x v="7"/>
    <x v="3"/>
    <d v="2016-06-03T00:00:00"/>
    <x v="15805"/>
    <x v="17"/>
    <n v="1"/>
    <n v="199.9900055"/>
    <x v="195"/>
    <x v="6633"/>
    <x v="2"/>
    <x v="1"/>
    <x v="0"/>
    <x v="0"/>
  </r>
  <r>
    <x v="284"/>
    <x v="1"/>
    <s v="Mary"/>
    <s v="3060"/>
    <x v="0"/>
    <s v="CA"/>
    <s v="93030.0"/>
    <s v="Golf Balls"/>
    <x v="11"/>
    <x v="3"/>
    <d v="2016-06-03T00:00:00"/>
    <x v="15805"/>
    <x v="17"/>
    <n v="3"/>
    <n v="14.989999770000001"/>
    <x v="32"/>
    <x v="7503"/>
    <x v="1"/>
    <x v="1"/>
    <x v="0"/>
    <x v="0"/>
  </r>
  <r>
    <x v="61"/>
    <x v="1"/>
    <s v="Mary"/>
    <s v="5276"/>
    <x v="0"/>
    <s v="OH"/>
    <s v="45601.0"/>
    <s v="Golf Balls"/>
    <x v="11"/>
    <x v="1"/>
    <d v="2016-04-04T00:00:00"/>
    <x v="15806"/>
    <x v="10"/>
    <n v="1"/>
    <n v="19.989999770000001"/>
    <x v="614"/>
    <x v="523"/>
    <x v="1"/>
    <x v="1"/>
    <x v="3"/>
    <x v="0"/>
  </r>
  <r>
    <x v="61"/>
    <x v="1"/>
    <s v="Mary"/>
    <s v="5276"/>
    <x v="0"/>
    <s v="OH"/>
    <s v="45601.0"/>
    <s v="Indoor/Outdoor Games"/>
    <x v="1"/>
    <x v="1"/>
    <d v="2016-07-14T00:00:00"/>
    <x v="15807"/>
    <x v="1"/>
    <n v="4"/>
    <n v="49.979999540000001"/>
    <x v="1047"/>
    <x v="12773"/>
    <x v="1"/>
    <x v="1"/>
    <x v="1"/>
    <x v="1"/>
  </r>
  <r>
    <x v="61"/>
    <x v="1"/>
    <s v="Mary"/>
    <s v="5276"/>
    <x v="0"/>
    <s v="OH"/>
    <s v="45601.0"/>
    <s v="Men's Footwear"/>
    <x v="2"/>
    <x v="1"/>
    <d v="2016-07-14T00:00:00"/>
    <x v="15807"/>
    <x v="1"/>
    <n v="1"/>
    <n v="129.9900055"/>
    <x v="544"/>
    <x v="6824"/>
    <x v="2"/>
    <x v="1"/>
    <x v="1"/>
    <x v="1"/>
  </r>
  <r>
    <x v="61"/>
    <x v="1"/>
    <s v="Mary"/>
    <s v="5276"/>
    <x v="0"/>
    <s v="OH"/>
    <s v="45601.0"/>
    <s v="Cleats"/>
    <x v="8"/>
    <x v="1"/>
    <d v="2016-07-14T00:00:00"/>
    <x v="15807"/>
    <x v="1"/>
    <n v="2"/>
    <n v="59.990001679999999"/>
    <x v="130"/>
    <x v="3453"/>
    <x v="1"/>
    <x v="1"/>
    <x v="1"/>
    <x v="1"/>
  </r>
  <r>
    <x v="61"/>
    <x v="1"/>
    <s v="Mary"/>
    <s v="5276"/>
    <x v="0"/>
    <s v="OH"/>
    <s v="45601.0"/>
    <s v="Cleats"/>
    <x v="8"/>
    <x v="1"/>
    <d v="2016-07-14T00:00:00"/>
    <x v="15807"/>
    <x v="1"/>
    <n v="3"/>
    <n v="59.990001679999999"/>
    <x v="906"/>
    <x v="12774"/>
    <x v="1"/>
    <x v="1"/>
    <x v="1"/>
    <x v="1"/>
  </r>
  <r>
    <x v="61"/>
    <x v="1"/>
    <s v="Mary"/>
    <s v="5276"/>
    <x v="0"/>
    <s v="OH"/>
    <s v="45601.0"/>
    <s v="Indoor/Outdoor Games"/>
    <x v="1"/>
    <x v="1"/>
    <d v="2016-07-14T00:00:00"/>
    <x v="15807"/>
    <x v="1"/>
    <n v="3"/>
    <n v="49.979999540000001"/>
    <x v="968"/>
    <x v="8299"/>
    <x v="1"/>
    <x v="1"/>
    <x v="1"/>
    <x v="1"/>
  </r>
  <r>
    <x v="247"/>
    <x v="1"/>
    <s v="Benjamin"/>
    <s v="11334"/>
    <x v="0"/>
    <s v="MA"/>
    <s v="2169.0"/>
    <s v="Fishing"/>
    <x v="6"/>
    <x v="1"/>
    <d v="2016-04-29T00:00:00"/>
    <x v="15808"/>
    <x v="1"/>
    <n v="1"/>
    <n v="399.98001099999999"/>
    <x v="238"/>
    <x v="1198"/>
    <x v="0"/>
    <x v="1"/>
    <x v="3"/>
    <x v="0"/>
  </r>
  <r>
    <x v="247"/>
    <x v="1"/>
    <s v="Benjamin"/>
    <s v="11334"/>
    <x v="0"/>
    <s v="MA"/>
    <s v="2169.0"/>
    <s v="Men's Footwear"/>
    <x v="2"/>
    <x v="1"/>
    <d v="2016-04-29T00:00:00"/>
    <x v="15808"/>
    <x v="1"/>
    <n v="1"/>
    <n v="129.9900055"/>
    <x v="259"/>
    <x v="3980"/>
    <x v="2"/>
    <x v="1"/>
    <x v="3"/>
    <x v="0"/>
  </r>
  <r>
    <x v="247"/>
    <x v="1"/>
    <s v="Benjamin"/>
    <s v="11334"/>
    <x v="0"/>
    <s v="MA"/>
    <s v="2169.0"/>
    <s v="Fitness Accessories"/>
    <x v="36"/>
    <x v="2"/>
    <d v="2017-01-10T00:00:00"/>
    <x v="15809"/>
    <x v="4"/>
    <n v="5"/>
    <n v="599.98999019999997"/>
    <x v="331"/>
    <x v="6690"/>
    <x v="3"/>
    <x v="0"/>
    <x v="9"/>
    <x v="2"/>
  </r>
  <r>
    <x v="247"/>
    <x v="1"/>
    <s v="Benjamin"/>
    <s v="11334"/>
    <x v="0"/>
    <s v="MA"/>
    <s v="2169.0"/>
    <s v="Water Sports"/>
    <x v="7"/>
    <x v="2"/>
    <d v="2017-01-10T00:00:00"/>
    <x v="15809"/>
    <x v="4"/>
    <n v="5"/>
    <n v="199.9900055"/>
    <x v="214"/>
    <x v="715"/>
    <x v="2"/>
    <x v="0"/>
    <x v="9"/>
    <x v="2"/>
  </r>
  <r>
    <x v="247"/>
    <x v="1"/>
    <s v="Benjamin"/>
    <s v="11334"/>
    <x v="0"/>
    <s v="MA"/>
    <s v="2169.0"/>
    <s v="Men's Footwear"/>
    <x v="2"/>
    <x v="1"/>
    <d v="2016-04-16T00:00:00"/>
    <x v="15810"/>
    <x v="3"/>
    <n v="1"/>
    <n v="129.9900055"/>
    <x v="238"/>
    <x v="1559"/>
    <x v="2"/>
    <x v="1"/>
    <x v="3"/>
    <x v="0"/>
  </r>
  <r>
    <x v="247"/>
    <x v="1"/>
    <s v="Benjamin"/>
    <s v="11334"/>
    <x v="0"/>
    <s v="MA"/>
    <s v="2169.0"/>
    <s v="Women's Apparel"/>
    <x v="4"/>
    <x v="1"/>
    <d v="2016-04-16T00:00:00"/>
    <x v="15810"/>
    <x v="3"/>
    <n v="3"/>
    <n v="50"/>
    <x v="168"/>
    <x v="5295"/>
    <x v="1"/>
    <x v="1"/>
    <x v="3"/>
    <x v="0"/>
  </r>
  <r>
    <x v="247"/>
    <x v="1"/>
    <s v="Benjamin"/>
    <s v="11334"/>
    <x v="0"/>
    <s v="MA"/>
    <s v="2169.0"/>
    <s v="Electronics"/>
    <x v="15"/>
    <x v="1"/>
    <d v="2016-04-16T00:00:00"/>
    <x v="15810"/>
    <x v="3"/>
    <n v="3"/>
    <n v="47.990001679999999"/>
    <x v="153"/>
    <x v="1622"/>
    <x v="1"/>
    <x v="1"/>
    <x v="3"/>
    <x v="0"/>
  </r>
  <r>
    <x v="247"/>
    <x v="1"/>
    <s v="Benjamin"/>
    <s v="11334"/>
    <x v="0"/>
    <s v="MA"/>
    <s v="2169.0"/>
    <s v="Cleats"/>
    <x v="8"/>
    <x v="1"/>
    <d v="2016-04-16T00:00:00"/>
    <x v="15810"/>
    <x v="3"/>
    <n v="4"/>
    <n v="59.990001679999999"/>
    <x v="616"/>
    <x v="269"/>
    <x v="1"/>
    <x v="1"/>
    <x v="3"/>
    <x v="0"/>
  </r>
  <r>
    <x v="247"/>
    <x v="1"/>
    <s v="Benjamin"/>
    <s v="11334"/>
    <x v="0"/>
    <s v="MA"/>
    <s v="2169.0"/>
    <s v="Electronics"/>
    <x v="15"/>
    <x v="4"/>
    <d v="2016-07-09T00:00:00"/>
    <x v="15811"/>
    <x v="9"/>
    <n v="4"/>
    <n v="27.989999770000001"/>
    <x v="438"/>
    <x v="5801"/>
    <x v="1"/>
    <x v="1"/>
    <x v="1"/>
    <x v="1"/>
  </r>
  <r>
    <x v="99"/>
    <x v="1"/>
    <s v="Alice"/>
    <s v="3678"/>
    <x v="0"/>
    <s v="NY"/>
    <s v="11226.0"/>
    <s v=""/>
    <x v="17"/>
    <x v="1"/>
    <d v="2016-05-06T00:00:00"/>
    <x v="15812"/>
    <x v="3"/>
    <n v="1"/>
    <n v="24.989999770000001"/>
    <x v="595"/>
    <x v="1514"/>
    <x v="1"/>
    <x v="1"/>
    <x v="7"/>
    <x v="0"/>
  </r>
  <r>
    <x v="99"/>
    <x v="1"/>
    <s v="Alice"/>
    <s v="3678"/>
    <x v="0"/>
    <s v="NY"/>
    <s v="11226.0"/>
    <s v="Water Sports"/>
    <x v="7"/>
    <x v="1"/>
    <d v="2016-05-06T00:00:00"/>
    <x v="15812"/>
    <x v="3"/>
    <n v="1"/>
    <n v="199.9900055"/>
    <x v="45"/>
    <x v="4056"/>
    <x v="2"/>
    <x v="1"/>
    <x v="7"/>
    <x v="0"/>
  </r>
  <r>
    <x v="99"/>
    <x v="1"/>
    <s v="Alice"/>
    <s v="3678"/>
    <x v="0"/>
    <s v="NY"/>
    <s v="11226.0"/>
    <s v="Fishing"/>
    <x v="6"/>
    <x v="1"/>
    <d v="2016-05-06T00:00:00"/>
    <x v="15812"/>
    <x v="3"/>
    <n v="1"/>
    <n v="399.98001099999999"/>
    <x v="574"/>
    <x v="7167"/>
    <x v="0"/>
    <x v="1"/>
    <x v="7"/>
    <x v="0"/>
  </r>
  <r>
    <x v="99"/>
    <x v="1"/>
    <s v="Alice"/>
    <s v="3678"/>
    <x v="0"/>
    <s v="NY"/>
    <s v="11226.0"/>
    <s v="Cleats"/>
    <x v="8"/>
    <x v="4"/>
    <d v="2016-06-10T00:00:00"/>
    <x v="15813"/>
    <x v="21"/>
    <n v="4"/>
    <n v="59.990001679999999"/>
    <x v="309"/>
    <x v="6489"/>
    <x v="1"/>
    <x v="1"/>
    <x v="0"/>
    <x v="0"/>
  </r>
  <r>
    <x v="99"/>
    <x v="1"/>
    <s v="Alice"/>
    <s v="3678"/>
    <x v="0"/>
    <s v="NY"/>
    <s v="11226.0"/>
    <s v="Cleats"/>
    <x v="8"/>
    <x v="0"/>
    <d v="2017-02-27T00:00:00"/>
    <x v="15814"/>
    <x v="7"/>
    <n v="5"/>
    <n v="59.990001679999999"/>
    <x v="66"/>
    <x v="298"/>
    <x v="1"/>
    <x v="0"/>
    <x v="5"/>
    <x v="2"/>
  </r>
  <r>
    <x v="99"/>
    <x v="1"/>
    <s v="Alice"/>
    <s v="3678"/>
    <x v="0"/>
    <s v="NY"/>
    <s v="11226.0"/>
    <s v="Indoor/Outdoor Games"/>
    <x v="1"/>
    <x v="0"/>
    <d v="2017-02-27T00:00:00"/>
    <x v="15814"/>
    <x v="7"/>
    <n v="5"/>
    <n v="49.979999540000001"/>
    <x v="274"/>
    <x v="2386"/>
    <x v="1"/>
    <x v="0"/>
    <x v="5"/>
    <x v="2"/>
  </r>
  <r>
    <x v="99"/>
    <x v="1"/>
    <s v="Alice"/>
    <s v="3678"/>
    <x v="0"/>
    <s v="NY"/>
    <s v="11226.0"/>
    <s v="Water Sports"/>
    <x v="7"/>
    <x v="0"/>
    <d v="2017-02-27T00:00:00"/>
    <x v="15814"/>
    <x v="7"/>
    <n v="1"/>
    <n v="199.9900055"/>
    <x v="714"/>
    <x v="2449"/>
    <x v="2"/>
    <x v="0"/>
    <x v="5"/>
    <x v="2"/>
  </r>
  <r>
    <x v="99"/>
    <x v="1"/>
    <s v="Alice"/>
    <s v="3678"/>
    <x v="0"/>
    <s v="NY"/>
    <s v="11226.0"/>
    <s v="Cardio Equipment"/>
    <x v="5"/>
    <x v="3"/>
    <d v="2016-10-03T00:00:00"/>
    <x v="15815"/>
    <x v="5"/>
    <n v="1"/>
    <n v="99.989997860000003"/>
    <x v="208"/>
    <x v="179"/>
    <x v="1"/>
    <x v="1"/>
    <x v="8"/>
    <x v="3"/>
  </r>
  <r>
    <x v="99"/>
    <x v="1"/>
    <s v="Alice"/>
    <s v="3678"/>
    <x v="0"/>
    <s v="NY"/>
    <s v="11226.0"/>
    <s v="Women's Apparel"/>
    <x v="4"/>
    <x v="3"/>
    <d v="2016-10-03T00:00:00"/>
    <x v="15815"/>
    <x v="5"/>
    <n v="2"/>
    <n v="50"/>
    <x v="103"/>
    <x v="12775"/>
    <x v="1"/>
    <x v="1"/>
    <x v="8"/>
    <x v="3"/>
  </r>
  <r>
    <x v="99"/>
    <x v="1"/>
    <s v="Alice"/>
    <s v="3678"/>
    <x v="0"/>
    <s v="NY"/>
    <s v="11226.0"/>
    <s v="Cleats"/>
    <x v="8"/>
    <x v="3"/>
    <d v="2016-10-03T00:00:00"/>
    <x v="15815"/>
    <x v="5"/>
    <n v="3"/>
    <n v="59.990001679999999"/>
    <x v="347"/>
    <x v="695"/>
    <x v="1"/>
    <x v="1"/>
    <x v="8"/>
    <x v="3"/>
  </r>
  <r>
    <x v="516"/>
    <x v="1"/>
    <s v="Mary"/>
    <s v="7484"/>
    <x v="0"/>
    <s v="CA"/>
    <s v="91343.0"/>
    <s v="Men's Footwear"/>
    <x v="2"/>
    <x v="1"/>
    <d v="2016-09-08T00:00:00"/>
    <x v="15816"/>
    <x v="15"/>
    <n v="1"/>
    <n v="129.9900055"/>
    <x v="5"/>
    <x v="2138"/>
    <x v="2"/>
    <x v="1"/>
    <x v="6"/>
    <x v="1"/>
  </r>
  <r>
    <x v="516"/>
    <x v="1"/>
    <s v="Mary"/>
    <s v="7484"/>
    <x v="0"/>
    <s v="CA"/>
    <s v="91343.0"/>
    <s v="Women's Apparel"/>
    <x v="4"/>
    <x v="1"/>
    <d v="2016-09-08T00:00:00"/>
    <x v="15816"/>
    <x v="15"/>
    <n v="1"/>
    <n v="50"/>
    <x v="312"/>
    <x v="4088"/>
    <x v="1"/>
    <x v="1"/>
    <x v="6"/>
    <x v="1"/>
  </r>
  <r>
    <x v="516"/>
    <x v="1"/>
    <s v="Mary"/>
    <s v="7484"/>
    <x v="0"/>
    <s v="CA"/>
    <s v="91343.0"/>
    <s v="Women's Apparel"/>
    <x v="4"/>
    <x v="1"/>
    <d v="2016-09-08T00:00:00"/>
    <x v="15816"/>
    <x v="15"/>
    <n v="1"/>
    <n v="50"/>
    <x v="107"/>
    <x v="442"/>
    <x v="1"/>
    <x v="1"/>
    <x v="6"/>
    <x v="1"/>
  </r>
  <r>
    <x v="46"/>
    <x v="1"/>
    <s v="Mary"/>
    <s v="11335"/>
    <x v="0"/>
    <s v="AZ"/>
    <s v="85281.0"/>
    <s v="Girls' Apparel"/>
    <x v="25"/>
    <x v="1"/>
    <d v="2016-08-15T00:00:00"/>
    <x v="15817"/>
    <x v="10"/>
    <n v="1"/>
    <n v="39.990001679999999"/>
    <x v="191"/>
    <x v="12776"/>
    <x v="1"/>
    <x v="1"/>
    <x v="2"/>
    <x v="1"/>
  </r>
  <r>
    <x v="46"/>
    <x v="1"/>
    <s v="Mary"/>
    <s v="11335"/>
    <x v="0"/>
    <s v="AZ"/>
    <s v="85281.0"/>
    <s v="Men's Footwear"/>
    <x v="2"/>
    <x v="1"/>
    <d v="2016-08-15T00:00:00"/>
    <x v="15817"/>
    <x v="10"/>
    <n v="1"/>
    <n v="129.9900055"/>
    <x v="271"/>
    <x v="1313"/>
    <x v="2"/>
    <x v="1"/>
    <x v="2"/>
    <x v="1"/>
  </r>
  <r>
    <x v="46"/>
    <x v="1"/>
    <s v="Mary"/>
    <s v="11335"/>
    <x v="0"/>
    <s v="AZ"/>
    <s v="85281.0"/>
    <s v="Indoor/Outdoor Games"/>
    <x v="1"/>
    <x v="1"/>
    <d v="2016-08-15T00:00:00"/>
    <x v="15817"/>
    <x v="10"/>
    <n v="5"/>
    <n v="49.979999540000001"/>
    <x v="1035"/>
    <x v="12777"/>
    <x v="1"/>
    <x v="1"/>
    <x v="2"/>
    <x v="1"/>
  </r>
  <r>
    <x v="71"/>
    <x v="1"/>
    <s v="Samuel"/>
    <s v="4208"/>
    <x v="0"/>
    <s v="GA"/>
    <s v="30331.0"/>
    <s v="Camping &amp; Hiking"/>
    <x v="0"/>
    <x v="1"/>
    <d v="2016-04-05T00:00:00"/>
    <x v="15818"/>
    <x v="1"/>
    <n v="1"/>
    <n v="299.98001099999999"/>
    <x v="145"/>
    <x v="205"/>
    <x v="0"/>
    <x v="1"/>
    <x v="3"/>
    <x v="0"/>
  </r>
  <r>
    <x v="71"/>
    <x v="1"/>
    <s v="Samuel"/>
    <s v="4208"/>
    <x v="0"/>
    <s v="GA"/>
    <s v="30331.0"/>
    <s v="Cleats"/>
    <x v="8"/>
    <x v="1"/>
    <d v="2016-04-05T00:00:00"/>
    <x v="15818"/>
    <x v="1"/>
    <n v="4"/>
    <n v="59.990001679999999"/>
    <x v="239"/>
    <x v="404"/>
    <x v="1"/>
    <x v="1"/>
    <x v="3"/>
    <x v="0"/>
  </r>
  <r>
    <x v="71"/>
    <x v="1"/>
    <s v="Samuel"/>
    <s v="4208"/>
    <x v="0"/>
    <s v="GA"/>
    <s v="30331.0"/>
    <s v="Women's Apparel"/>
    <x v="4"/>
    <x v="1"/>
    <d v="2016-02-08T00:00:00"/>
    <x v="15819"/>
    <x v="10"/>
    <n v="4"/>
    <n v="50"/>
    <x v="341"/>
    <x v="5094"/>
    <x v="1"/>
    <x v="1"/>
    <x v="5"/>
    <x v="2"/>
  </r>
  <r>
    <x v="71"/>
    <x v="1"/>
    <s v="Samuel"/>
    <s v="4208"/>
    <x v="0"/>
    <s v="GA"/>
    <s v="30331.0"/>
    <s v="Men's Footwear"/>
    <x v="2"/>
    <x v="2"/>
    <d v="2017-04-08T00:00:00"/>
    <x v="15820"/>
    <x v="2"/>
    <n v="5"/>
    <n v="129.9900055"/>
    <x v="260"/>
    <x v="1315"/>
    <x v="2"/>
    <x v="0"/>
    <x v="3"/>
    <x v="0"/>
  </r>
  <r>
    <x v="71"/>
    <x v="1"/>
    <s v="Samuel"/>
    <s v="4208"/>
    <x v="0"/>
    <s v="GA"/>
    <s v="30331.0"/>
    <s v="Men's Footwear"/>
    <x v="2"/>
    <x v="2"/>
    <d v="2017-04-08T00:00:00"/>
    <x v="15820"/>
    <x v="2"/>
    <n v="5"/>
    <n v="129.9900055"/>
    <x v="103"/>
    <x v="3746"/>
    <x v="2"/>
    <x v="0"/>
    <x v="3"/>
    <x v="0"/>
  </r>
  <r>
    <x v="71"/>
    <x v="1"/>
    <s v="Samuel"/>
    <s v="4208"/>
    <x v="0"/>
    <s v="GA"/>
    <s v="30331.0"/>
    <s v="Men's Footwear"/>
    <x v="2"/>
    <x v="2"/>
    <d v="2017-04-08T00:00:00"/>
    <x v="15820"/>
    <x v="2"/>
    <n v="5"/>
    <n v="129.9900055"/>
    <x v="223"/>
    <x v="2613"/>
    <x v="2"/>
    <x v="0"/>
    <x v="3"/>
    <x v="0"/>
  </r>
  <r>
    <x v="71"/>
    <x v="1"/>
    <s v="Samuel"/>
    <s v="4208"/>
    <x v="0"/>
    <s v="GA"/>
    <s v="30331.0"/>
    <s v="Cleats"/>
    <x v="8"/>
    <x v="2"/>
    <d v="2017-04-08T00:00:00"/>
    <x v="15820"/>
    <x v="2"/>
    <n v="5"/>
    <n v="59.990001679999999"/>
    <x v="321"/>
    <x v="4881"/>
    <x v="1"/>
    <x v="0"/>
    <x v="3"/>
    <x v="0"/>
  </r>
  <r>
    <x v="71"/>
    <x v="1"/>
    <s v="Samuel"/>
    <s v="4208"/>
    <x v="0"/>
    <s v="GA"/>
    <s v="30331.0"/>
    <s v="Camping &amp; Hiking"/>
    <x v="0"/>
    <x v="3"/>
    <d v="2016-10-13T00:00:00"/>
    <x v="15821"/>
    <x v="11"/>
    <n v="1"/>
    <n v="299.98001099999999"/>
    <x v="67"/>
    <x v="112"/>
    <x v="0"/>
    <x v="1"/>
    <x v="8"/>
    <x v="3"/>
  </r>
  <r>
    <x v="71"/>
    <x v="1"/>
    <s v="Samuel"/>
    <s v="4208"/>
    <x v="0"/>
    <s v="GA"/>
    <s v="30331.0"/>
    <s v="Electronics"/>
    <x v="15"/>
    <x v="3"/>
    <d v="2016-10-13T00:00:00"/>
    <x v="15821"/>
    <x v="11"/>
    <n v="3"/>
    <n v="51.990001679999999"/>
    <x v="99"/>
    <x v="5501"/>
    <x v="1"/>
    <x v="1"/>
    <x v="8"/>
    <x v="3"/>
  </r>
  <r>
    <x v="186"/>
    <x v="1"/>
    <s v="Mary"/>
    <s v="4058"/>
    <x v="0"/>
    <s v="CA"/>
    <s v="95124.0"/>
    <s v="Men's Footwear"/>
    <x v="2"/>
    <x v="1"/>
    <d v="2016-01-06T00:00:00"/>
    <x v="15822"/>
    <x v="1"/>
    <n v="1"/>
    <n v="129.9900055"/>
    <x v="770"/>
    <x v="12142"/>
    <x v="2"/>
    <x v="1"/>
    <x v="9"/>
    <x v="2"/>
  </r>
  <r>
    <x v="186"/>
    <x v="1"/>
    <s v="Mary"/>
    <s v="4058"/>
    <x v="0"/>
    <s v="CA"/>
    <s v="95124.0"/>
    <s v="Men's Footwear"/>
    <x v="2"/>
    <x v="1"/>
    <d v="2016-01-06T00:00:00"/>
    <x v="15822"/>
    <x v="1"/>
    <n v="1"/>
    <n v="129.9900055"/>
    <x v="691"/>
    <x v="4545"/>
    <x v="2"/>
    <x v="1"/>
    <x v="9"/>
    <x v="2"/>
  </r>
  <r>
    <x v="186"/>
    <x v="1"/>
    <s v="Mary"/>
    <s v="4058"/>
    <x v="0"/>
    <s v="CA"/>
    <s v="95124.0"/>
    <s v="Camping &amp; Hiking"/>
    <x v="0"/>
    <x v="1"/>
    <d v="2016-01-06T00:00:00"/>
    <x v="15822"/>
    <x v="1"/>
    <n v="1"/>
    <n v="299.98001099999999"/>
    <x v="383"/>
    <x v="442"/>
    <x v="0"/>
    <x v="1"/>
    <x v="9"/>
    <x v="2"/>
  </r>
  <r>
    <x v="186"/>
    <x v="1"/>
    <s v="Mary"/>
    <s v="4058"/>
    <x v="0"/>
    <s v="CA"/>
    <s v="95124.0"/>
    <s v="Water Sports"/>
    <x v="7"/>
    <x v="4"/>
    <d v="2016-11-29T00:00:00"/>
    <x v="15823"/>
    <x v="13"/>
    <n v="1"/>
    <n v="199.9900055"/>
    <x v="278"/>
    <x v="88"/>
    <x v="2"/>
    <x v="1"/>
    <x v="10"/>
    <x v="3"/>
  </r>
  <r>
    <x v="186"/>
    <x v="1"/>
    <s v="Mary"/>
    <s v="4058"/>
    <x v="0"/>
    <s v="CA"/>
    <s v="95124.0"/>
    <s v="Cleats"/>
    <x v="8"/>
    <x v="4"/>
    <d v="2016-11-29T00:00:00"/>
    <x v="15823"/>
    <x v="13"/>
    <n v="2"/>
    <n v="59.990001679999999"/>
    <x v="825"/>
    <x v="12778"/>
    <x v="1"/>
    <x v="1"/>
    <x v="10"/>
    <x v="3"/>
  </r>
  <r>
    <x v="87"/>
    <x v="1"/>
    <s v="Linda"/>
    <s v="973"/>
    <x v="0"/>
    <s v="OH"/>
    <s v="44105.0"/>
    <s v="Fishing"/>
    <x v="6"/>
    <x v="1"/>
    <d v="2016-07-20T00:00:00"/>
    <x v="15824"/>
    <x v="1"/>
    <n v="1"/>
    <n v="399.98001099999999"/>
    <x v="46"/>
    <x v="47"/>
    <x v="0"/>
    <x v="1"/>
    <x v="1"/>
    <x v="1"/>
  </r>
  <r>
    <x v="87"/>
    <x v="1"/>
    <s v="Linda"/>
    <s v="973"/>
    <x v="0"/>
    <s v="OH"/>
    <s v="44105.0"/>
    <s v="Water Sports"/>
    <x v="7"/>
    <x v="1"/>
    <d v="2016-07-20T00:00:00"/>
    <x v="15824"/>
    <x v="1"/>
    <n v="1"/>
    <n v="199.9900055"/>
    <x v="10"/>
    <x v="8332"/>
    <x v="2"/>
    <x v="1"/>
    <x v="1"/>
    <x v="1"/>
  </r>
  <r>
    <x v="87"/>
    <x v="1"/>
    <s v="Linda"/>
    <s v="973"/>
    <x v="0"/>
    <s v="OH"/>
    <s v="44105.0"/>
    <s v="Women's Apparel"/>
    <x v="4"/>
    <x v="1"/>
    <d v="2016-07-20T00:00:00"/>
    <x v="15824"/>
    <x v="1"/>
    <n v="3"/>
    <n v="50"/>
    <x v="421"/>
    <x v="11262"/>
    <x v="1"/>
    <x v="1"/>
    <x v="1"/>
    <x v="1"/>
  </r>
  <r>
    <x v="87"/>
    <x v="1"/>
    <s v="Linda"/>
    <s v="973"/>
    <x v="0"/>
    <s v="OH"/>
    <s v="44105.0"/>
    <s v="Cleats"/>
    <x v="8"/>
    <x v="1"/>
    <d v="2016-07-20T00:00:00"/>
    <x v="15824"/>
    <x v="1"/>
    <n v="5"/>
    <n v="59.990001679999999"/>
    <x v="52"/>
    <x v="10146"/>
    <x v="1"/>
    <x v="1"/>
    <x v="1"/>
    <x v="1"/>
  </r>
  <r>
    <x v="303"/>
    <x v="1"/>
    <s v="Kevin"/>
    <s v="8234"/>
    <x v="0"/>
    <s v="CA"/>
    <s v="95687.0"/>
    <s v="Men's Footwear"/>
    <x v="2"/>
    <x v="1"/>
    <d v="2016-08-19T00:00:00"/>
    <x v="15825"/>
    <x v="10"/>
    <n v="1"/>
    <n v="129.9900055"/>
    <x v="15"/>
    <x v="1068"/>
    <x v="2"/>
    <x v="1"/>
    <x v="2"/>
    <x v="1"/>
  </r>
  <r>
    <x v="303"/>
    <x v="1"/>
    <s v="Kevin"/>
    <s v="8234"/>
    <x v="0"/>
    <s v="CA"/>
    <s v="95687.0"/>
    <s v="Women's Apparel"/>
    <x v="4"/>
    <x v="1"/>
    <d v="2016-08-19T00:00:00"/>
    <x v="15825"/>
    <x v="10"/>
    <n v="1"/>
    <n v="50"/>
    <x v="974"/>
    <x v="2047"/>
    <x v="1"/>
    <x v="1"/>
    <x v="2"/>
    <x v="1"/>
  </r>
  <r>
    <x v="303"/>
    <x v="1"/>
    <s v="Kevin"/>
    <s v="8234"/>
    <x v="0"/>
    <s v="CA"/>
    <s v="95687.0"/>
    <s v="Women's Apparel"/>
    <x v="4"/>
    <x v="1"/>
    <d v="2016-08-19T00:00:00"/>
    <x v="15825"/>
    <x v="10"/>
    <n v="3"/>
    <n v="50"/>
    <x v="15"/>
    <x v="2150"/>
    <x v="1"/>
    <x v="1"/>
    <x v="2"/>
    <x v="1"/>
  </r>
  <r>
    <x v="303"/>
    <x v="1"/>
    <s v="Kevin"/>
    <s v="8234"/>
    <x v="0"/>
    <s v="CA"/>
    <s v="95687.0"/>
    <s v="Women's Apparel"/>
    <x v="4"/>
    <x v="0"/>
    <d v="2017-01-24T00:00:00"/>
    <x v="15826"/>
    <x v="7"/>
    <n v="3"/>
    <n v="50"/>
    <x v="261"/>
    <x v="8632"/>
    <x v="1"/>
    <x v="0"/>
    <x v="9"/>
    <x v="2"/>
  </r>
  <r>
    <x v="303"/>
    <x v="1"/>
    <s v="Kevin"/>
    <s v="8234"/>
    <x v="0"/>
    <s v="CA"/>
    <s v="95687.0"/>
    <s v="Cleats"/>
    <x v="8"/>
    <x v="0"/>
    <d v="2017-01-24T00:00:00"/>
    <x v="15826"/>
    <x v="7"/>
    <n v="5"/>
    <n v="59.990001679999999"/>
    <x v="876"/>
    <x v="1501"/>
    <x v="1"/>
    <x v="0"/>
    <x v="9"/>
    <x v="2"/>
  </r>
  <r>
    <x v="303"/>
    <x v="1"/>
    <s v="Kevin"/>
    <s v="8234"/>
    <x v="0"/>
    <s v="CA"/>
    <s v="95687.0"/>
    <s v="Men's Footwear"/>
    <x v="2"/>
    <x v="0"/>
    <d v="2017-01-24T00:00:00"/>
    <x v="15826"/>
    <x v="7"/>
    <n v="1"/>
    <n v="129.9900055"/>
    <x v="491"/>
    <x v="423"/>
    <x v="2"/>
    <x v="0"/>
    <x v="9"/>
    <x v="2"/>
  </r>
  <r>
    <x v="303"/>
    <x v="1"/>
    <s v="Kevin"/>
    <s v="8234"/>
    <x v="0"/>
    <s v="CA"/>
    <s v="95687.0"/>
    <s v="Men's Footwear"/>
    <x v="2"/>
    <x v="0"/>
    <d v="2017-01-24T00:00:00"/>
    <x v="15826"/>
    <x v="7"/>
    <n v="1"/>
    <n v="129.9900055"/>
    <x v="864"/>
    <x v="7734"/>
    <x v="2"/>
    <x v="0"/>
    <x v="9"/>
    <x v="2"/>
  </r>
  <r>
    <x v="303"/>
    <x v="1"/>
    <s v="Kevin"/>
    <s v="8234"/>
    <x v="0"/>
    <s v="CA"/>
    <s v="95687.0"/>
    <s v="Men's Footwear"/>
    <x v="2"/>
    <x v="0"/>
    <d v="2017-01-24T00:00:00"/>
    <x v="15826"/>
    <x v="7"/>
    <n v="1"/>
    <n v="129.9900055"/>
    <x v="698"/>
    <x v="1788"/>
    <x v="2"/>
    <x v="0"/>
    <x v="9"/>
    <x v="2"/>
  </r>
  <r>
    <x v="39"/>
    <x v="1"/>
    <s v="Mary"/>
    <s v="11945"/>
    <x v="0"/>
    <s v="HI"/>
    <s v="96822.0"/>
    <s v="Camping &amp; Hiking"/>
    <x v="0"/>
    <x v="1"/>
    <d v="2016-06-19T00:00:00"/>
    <x v="15827"/>
    <x v="1"/>
    <n v="1"/>
    <n v="299.98001099999999"/>
    <x v="276"/>
    <x v="12779"/>
    <x v="0"/>
    <x v="1"/>
    <x v="0"/>
    <x v="0"/>
  </r>
  <r>
    <x v="39"/>
    <x v="1"/>
    <s v="Mary"/>
    <s v="11945"/>
    <x v="0"/>
    <s v="HI"/>
    <s v="96822.0"/>
    <s v="Men's Footwear"/>
    <x v="2"/>
    <x v="1"/>
    <d v="2016-06-19T00:00:00"/>
    <x v="15827"/>
    <x v="1"/>
    <n v="1"/>
    <n v="129.9900055"/>
    <x v="880"/>
    <x v="8791"/>
    <x v="2"/>
    <x v="1"/>
    <x v="0"/>
    <x v="0"/>
  </r>
  <r>
    <x v="39"/>
    <x v="1"/>
    <s v="Mary"/>
    <s v="11945"/>
    <x v="0"/>
    <s v="HI"/>
    <s v="96822.0"/>
    <s v=""/>
    <x v="17"/>
    <x v="1"/>
    <d v="2016-06-19T00:00:00"/>
    <x v="15827"/>
    <x v="1"/>
    <n v="2"/>
    <n v="24.989999770000001"/>
    <x v="178"/>
    <x v="3236"/>
    <x v="1"/>
    <x v="1"/>
    <x v="0"/>
    <x v="0"/>
  </r>
  <r>
    <x v="39"/>
    <x v="1"/>
    <s v="Mary"/>
    <s v="11945"/>
    <x v="0"/>
    <s v="HI"/>
    <s v="96822.0"/>
    <s v="Water Sports"/>
    <x v="7"/>
    <x v="4"/>
    <d v="2016-08-11T00:00:00"/>
    <x v="15828"/>
    <x v="19"/>
    <n v="1"/>
    <n v="199.9900055"/>
    <x v="233"/>
    <x v="1406"/>
    <x v="2"/>
    <x v="1"/>
    <x v="2"/>
    <x v="1"/>
  </r>
  <r>
    <x v="39"/>
    <x v="1"/>
    <s v="Mary"/>
    <s v="11945"/>
    <x v="0"/>
    <s v="HI"/>
    <s v="96822.0"/>
    <s v="Men's Footwear"/>
    <x v="2"/>
    <x v="4"/>
    <d v="2016-08-11T00:00:00"/>
    <x v="15828"/>
    <x v="19"/>
    <n v="1"/>
    <n v="129.9900055"/>
    <x v="52"/>
    <x v="443"/>
    <x v="2"/>
    <x v="1"/>
    <x v="2"/>
    <x v="1"/>
  </r>
  <r>
    <x v="39"/>
    <x v="1"/>
    <s v="Mary"/>
    <s v="11945"/>
    <x v="0"/>
    <s v="HI"/>
    <s v="96822.0"/>
    <s v="Camping &amp; Hiking"/>
    <x v="0"/>
    <x v="4"/>
    <d v="2016-08-11T00:00:00"/>
    <x v="15828"/>
    <x v="19"/>
    <n v="1"/>
    <n v="299.98001099999999"/>
    <x v="17"/>
    <x v="3246"/>
    <x v="0"/>
    <x v="1"/>
    <x v="2"/>
    <x v="1"/>
  </r>
  <r>
    <x v="39"/>
    <x v="1"/>
    <s v="Mary"/>
    <s v="11945"/>
    <x v="0"/>
    <s v="HI"/>
    <s v="96822.0"/>
    <s v="Cardio Equipment"/>
    <x v="5"/>
    <x v="4"/>
    <d v="2016-08-11T00:00:00"/>
    <x v="15828"/>
    <x v="19"/>
    <n v="4"/>
    <n v="99.989997860000003"/>
    <x v="258"/>
    <x v="5282"/>
    <x v="1"/>
    <x v="1"/>
    <x v="2"/>
    <x v="1"/>
  </r>
  <r>
    <x v="39"/>
    <x v="1"/>
    <s v="Mary"/>
    <s v="11945"/>
    <x v="0"/>
    <s v="HI"/>
    <s v="96822.0"/>
    <s v="Fishing"/>
    <x v="6"/>
    <x v="2"/>
    <d v="2017-08-24T00:00:00"/>
    <x v="15829"/>
    <x v="4"/>
    <n v="1"/>
    <n v="399.98001099999999"/>
    <x v="395"/>
    <x v="1422"/>
    <x v="0"/>
    <x v="0"/>
    <x v="2"/>
    <x v="1"/>
  </r>
  <r>
    <x v="39"/>
    <x v="1"/>
    <s v="Mary"/>
    <s v="11945"/>
    <x v="0"/>
    <s v="HI"/>
    <s v="96822.0"/>
    <s v="Camping &amp; Hiking"/>
    <x v="0"/>
    <x v="2"/>
    <d v="2017-08-24T00:00:00"/>
    <x v="15829"/>
    <x v="4"/>
    <n v="1"/>
    <n v="299.98001099999999"/>
    <x v="88"/>
    <x v="93"/>
    <x v="0"/>
    <x v="0"/>
    <x v="2"/>
    <x v="1"/>
  </r>
  <r>
    <x v="39"/>
    <x v="1"/>
    <s v="Mary"/>
    <s v="11945"/>
    <x v="0"/>
    <s v="HI"/>
    <s v="96822.0"/>
    <s v="Fishing"/>
    <x v="6"/>
    <x v="2"/>
    <d v="2017-08-24T00:00:00"/>
    <x v="15829"/>
    <x v="4"/>
    <n v="1"/>
    <n v="399.98001099999999"/>
    <x v="152"/>
    <x v="547"/>
    <x v="0"/>
    <x v="0"/>
    <x v="2"/>
    <x v="1"/>
  </r>
  <r>
    <x v="39"/>
    <x v="1"/>
    <s v="Mary"/>
    <s v="11945"/>
    <x v="0"/>
    <s v="HI"/>
    <s v="96822.0"/>
    <s v="Cardio Equipment"/>
    <x v="5"/>
    <x v="2"/>
    <d v="2017-08-24T00:00:00"/>
    <x v="15829"/>
    <x v="4"/>
    <n v="2"/>
    <n v="99.989997860000003"/>
    <x v="114"/>
    <x v="1244"/>
    <x v="1"/>
    <x v="0"/>
    <x v="2"/>
    <x v="1"/>
  </r>
  <r>
    <x v="39"/>
    <x v="1"/>
    <s v="Mary"/>
    <s v="11945"/>
    <x v="0"/>
    <s v="HI"/>
    <s v="96822.0"/>
    <s v="Cleats"/>
    <x v="8"/>
    <x v="2"/>
    <d v="2017-08-24T00:00:00"/>
    <x v="15829"/>
    <x v="4"/>
    <n v="5"/>
    <n v="59.990001679999999"/>
    <x v="52"/>
    <x v="4862"/>
    <x v="1"/>
    <x v="0"/>
    <x v="2"/>
    <x v="1"/>
  </r>
  <r>
    <x v="181"/>
    <x v="1"/>
    <s v="James"/>
    <s v="1424"/>
    <x v="0"/>
    <s v="AZ"/>
    <s v="85204.0"/>
    <s v="Camping &amp; Hiking"/>
    <x v="0"/>
    <x v="1"/>
    <d v="2016-07-31T00:00:00"/>
    <x v="15830"/>
    <x v="15"/>
    <n v="1"/>
    <n v="299.98001099999999"/>
    <x v="172"/>
    <x v="1768"/>
    <x v="0"/>
    <x v="1"/>
    <x v="1"/>
    <x v="1"/>
  </r>
  <r>
    <x v="181"/>
    <x v="1"/>
    <s v="James"/>
    <s v="1424"/>
    <x v="0"/>
    <s v="AZ"/>
    <s v="85204.0"/>
    <s v="Men's Footwear"/>
    <x v="2"/>
    <x v="1"/>
    <d v="2016-07-31T00:00:00"/>
    <x v="15830"/>
    <x v="15"/>
    <n v="1"/>
    <n v="129.9900055"/>
    <x v="406"/>
    <x v="5289"/>
    <x v="2"/>
    <x v="1"/>
    <x v="1"/>
    <x v="1"/>
  </r>
  <r>
    <x v="181"/>
    <x v="1"/>
    <s v="James"/>
    <s v="1424"/>
    <x v="0"/>
    <s v="AZ"/>
    <s v="85204.0"/>
    <s v="Women's Apparel"/>
    <x v="4"/>
    <x v="2"/>
    <d v="2017-12-08T00:00:00"/>
    <x v="15831"/>
    <x v="4"/>
    <n v="2"/>
    <n v="50"/>
    <x v="214"/>
    <x v="996"/>
    <x v="1"/>
    <x v="0"/>
    <x v="11"/>
    <x v="3"/>
  </r>
  <r>
    <x v="181"/>
    <x v="1"/>
    <s v="James"/>
    <s v="1424"/>
    <x v="0"/>
    <s v="AZ"/>
    <s v="85204.0"/>
    <s v="Cleats"/>
    <x v="8"/>
    <x v="2"/>
    <d v="2017-12-08T00:00:00"/>
    <x v="15831"/>
    <x v="4"/>
    <n v="4"/>
    <n v="59.990001679999999"/>
    <x v="258"/>
    <x v="4542"/>
    <x v="1"/>
    <x v="0"/>
    <x v="11"/>
    <x v="3"/>
  </r>
  <r>
    <x v="181"/>
    <x v="1"/>
    <s v="James"/>
    <s v="1424"/>
    <x v="0"/>
    <s v="AZ"/>
    <s v="85204.0"/>
    <s v="Fishing"/>
    <x v="6"/>
    <x v="3"/>
    <d v="2016-12-02T00:00:00"/>
    <x v="15832"/>
    <x v="6"/>
    <n v="1"/>
    <n v="399.98001099999999"/>
    <x v="296"/>
    <x v="4209"/>
    <x v="0"/>
    <x v="1"/>
    <x v="11"/>
    <x v="3"/>
  </r>
  <r>
    <x v="181"/>
    <x v="1"/>
    <s v="James"/>
    <s v="1424"/>
    <x v="0"/>
    <s v="AZ"/>
    <s v="85204.0"/>
    <s v="Indoor/Outdoor Games"/>
    <x v="1"/>
    <x v="3"/>
    <d v="2016-12-02T00:00:00"/>
    <x v="15832"/>
    <x v="6"/>
    <n v="2"/>
    <n v="49.979999540000001"/>
    <x v="1228"/>
    <x v="12780"/>
    <x v="1"/>
    <x v="1"/>
    <x v="11"/>
    <x v="3"/>
  </r>
  <r>
    <x v="181"/>
    <x v="1"/>
    <s v="James"/>
    <s v="1424"/>
    <x v="0"/>
    <s v="AZ"/>
    <s v="85204.0"/>
    <s v="Water Sports"/>
    <x v="7"/>
    <x v="2"/>
    <d v="2017-12-08T00:00:00"/>
    <x v="15831"/>
    <x v="4"/>
    <n v="1"/>
    <n v="199.9900055"/>
    <x v="950"/>
    <x v="162"/>
    <x v="2"/>
    <x v="0"/>
    <x v="11"/>
    <x v="3"/>
  </r>
  <r>
    <x v="181"/>
    <x v="1"/>
    <s v="James"/>
    <s v="1424"/>
    <x v="0"/>
    <s v="AZ"/>
    <s v="85204.0"/>
    <s v="Indoor/Outdoor Games"/>
    <x v="1"/>
    <x v="2"/>
    <d v="2017-12-08T00:00:00"/>
    <x v="15831"/>
    <x v="4"/>
    <n v="1"/>
    <n v="49.979999540000001"/>
    <x v="229"/>
    <x v="5714"/>
    <x v="1"/>
    <x v="0"/>
    <x v="11"/>
    <x v="3"/>
  </r>
  <r>
    <x v="181"/>
    <x v="1"/>
    <s v="James"/>
    <s v="1424"/>
    <x v="0"/>
    <s v="AZ"/>
    <s v="85204.0"/>
    <s v="Men's Footwear"/>
    <x v="2"/>
    <x v="1"/>
    <d v="2016-06-14T00:00:00"/>
    <x v="15833"/>
    <x v="1"/>
    <n v="1"/>
    <n v="129.9900055"/>
    <x v="172"/>
    <x v="1061"/>
    <x v="2"/>
    <x v="1"/>
    <x v="0"/>
    <x v="0"/>
  </r>
  <r>
    <x v="181"/>
    <x v="1"/>
    <s v="James"/>
    <s v="1424"/>
    <x v="0"/>
    <s v="AZ"/>
    <s v="85204.0"/>
    <s v="Women's Apparel"/>
    <x v="4"/>
    <x v="1"/>
    <d v="2016-06-14T00:00:00"/>
    <x v="15833"/>
    <x v="1"/>
    <n v="3"/>
    <n v="50"/>
    <x v="74"/>
    <x v="1787"/>
    <x v="1"/>
    <x v="1"/>
    <x v="0"/>
    <x v="0"/>
  </r>
  <r>
    <x v="378"/>
    <x v="1"/>
    <s v="Mary"/>
    <s v="1153"/>
    <x v="0"/>
    <s v="VA"/>
    <s v="22192.0"/>
    <s v="Fishing"/>
    <x v="6"/>
    <x v="1"/>
    <d v="2016-09-07T00:00:00"/>
    <x v="15834"/>
    <x v="15"/>
    <n v="1"/>
    <n v="399.98001099999999"/>
    <x v="67"/>
    <x v="3130"/>
    <x v="0"/>
    <x v="1"/>
    <x v="6"/>
    <x v="1"/>
  </r>
  <r>
    <x v="378"/>
    <x v="1"/>
    <s v="Mary"/>
    <s v="1153"/>
    <x v="0"/>
    <s v="VA"/>
    <s v="22192.0"/>
    <s v="Hockey"/>
    <x v="16"/>
    <x v="1"/>
    <d v="2016-08-21T00:00:00"/>
    <x v="15835"/>
    <x v="1"/>
    <n v="1"/>
    <n v="22"/>
    <x v="286"/>
    <x v="9190"/>
    <x v="1"/>
    <x v="1"/>
    <x v="2"/>
    <x v="1"/>
  </r>
  <r>
    <x v="378"/>
    <x v="1"/>
    <s v="Mary"/>
    <s v="1153"/>
    <x v="0"/>
    <s v="VA"/>
    <s v="22192.0"/>
    <s v="Men's Footwear"/>
    <x v="2"/>
    <x v="1"/>
    <d v="2016-09-07T00:00:00"/>
    <x v="15834"/>
    <x v="15"/>
    <n v="1"/>
    <n v="129.9900055"/>
    <x v="143"/>
    <x v="3565"/>
    <x v="2"/>
    <x v="1"/>
    <x v="6"/>
    <x v="1"/>
  </r>
  <r>
    <x v="378"/>
    <x v="1"/>
    <s v="Mary"/>
    <s v="1153"/>
    <x v="0"/>
    <s v="VA"/>
    <s v="22192.0"/>
    <s v="Men's Footwear"/>
    <x v="2"/>
    <x v="1"/>
    <d v="2016-09-07T00:00:00"/>
    <x v="15834"/>
    <x v="15"/>
    <n v="1"/>
    <n v="129.9900055"/>
    <x v="199"/>
    <x v="3559"/>
    <x v="2"/>
    <x v="1"/>
    <x v="6"/>
    <x v="1"/>
  </r>
  <r>
    <x v="378"/>
    <x v="1"/>
    <s v="Mary"/>
    <s v="1153"/>
    <x v="0"/>
    <s v="VA"/>
    <s v="22192.0"/>
    <s v="Camping &amp; Hiking"/>
    <x v="0"/>
    <x v="1"/>
    <d v="2016-08-21T00:00:00"/>
    <x v="15835"/>
    <x v="1"/>
    <n v="1"/>
    <n v="299.98001099999999"/>
    <x v="438"/>
    <x v="827"/>
    <x v="0"/>
    <x v="1"/>
    <x v="2"/>
    <x v="1"/>
  </r>
  <r>
    <x v="378"/>
    <x v="1"/>
    <s v="Mary"/>
    <s v="1153"/>
    <x v="0"/>
    <s v="VA"/>
    <s v="22192.0"/>
    <s v="Cleats"/>
    <x v="8"/>
    <x v="1"/>
    <d v="2016-09-07T00:00:00"/>
    <x v="15834"/>
    <x v="15"/>
    <n v="5"/>
    <n v="59.990001679999999"/>
    <x v="250"/>
    <x v="9464"/>
    <x v="1"/>
    <x v="1"/>
    <x v="6"/>
    <x v="1"/>
  </r>
  <r>
    <x v="378"/>
    <x v="1"/>
    <s v="Mary"/>
    <s v="1153"/>
    <x v="0"/>
    <s v="VA"/>
    <s v="22192.0"/>
    <s v="Cleats"/>
    <x v="8"/>
    <x v="1"/>
    <d v="2016-09-07T00:00:00"/>
    <x v="15834"/>
    <x v="15"/>
    <n v="5"/>
    <n v="59.990001679999999"/>
    <x v="487"/>
    <x v="5699"/>
    <x v="1"/>
    <x v="1"/>
    <x v="6"/>
    <x v="1"/>
  </r>
  <r>
    <x v="98"/>
    <x v="1"/>
    <s v="Kimberly"/>
    <s v="8307"/>
    <x v="0"/>
    <s v="TX"/>
    <s v="75228.0"/>
    <s v="Fishing"/>
    <x v="6"/>
    <x v="1"/>
    <d v="2016-05-22T00:00:00"/>
    <x v="15836"/>
    <x v="1"/>
    <n v="1"/>
    <n v="399.98001099999999"/>
    <x v="67"/>
    <x v="3130"/>
    <x v="0"/>
    <x v="1"/>
    <x v="7"/>
    <x v="0"/>
  </r>
  <r>
    <x v="98"/>
    <x v="1"/>
    <s v="Kimberly"/>
    <s v="8307"/>
    <x v="0"/>
    <s v="TX"/>
    <s v="75228.0"/>
    <s v="Men's Footwear"/>
    <x v="2"/>
    <x v="1"/>
    <d v="2016-05-22T00:00:00"/>
    <x v="15836"/>
    <x v="1"/>
    <n v="1"/>
    <n v="129.9900055"/>
    <x v="450"/>
    <x v="1460"/>
    <x v="2"/>
    <x v="1"/>
    <x v="7"/>
    <x v="0"/>
  </r>
  <r>
    <x v="98"/>
    <x v="1"/>
    <s v="Kimberly"/>
    <s v="8307"/>
    <x v="0"/>
    <s v="TX"/>
    <s v="75228.0"/>
    <s v="Cleats"/>
    <x v="8"/>
    <x v="1"/>
    <d v="2016-05-22T00:00:00"/>
    <x v="15836"/>
    <x v="1"/>
    <n v="4"/>
    <n v="59.990001679999999"/>
    <x v="1"/>
    <x v="680"/>
    <x v="1"/>
    <x v="1"/>
    <x v="7"/>
    <x v="0"/>
  </r>
  <r>
    <x v="98"/>
    <x v="1"/>
    <s v="Kimberly"/>
    <s v="8307"/>
    <x v="0"/>
    <s v="TX"/>
    <s v="75228.0"/>
    <s v="Indoor/Outdoor Games"/>
    <x v="1"/>
    <x v="1"/>
    <d v="2016-05-22T00:00:00"/>
    <x v="15836"/>
    <x v="1"/>
    <n v="4"/>
    <n v="49.979999540000001"/>
    <x v="114"/>
    <x v="2317"/>
    <x v="1"/>
    <x v="1"/>
    <x v="7"/>
    <x v="0"/>
  </r>
  <r>
    <x v="98"/>
    <x v="1"/>
    <s v="Kimberly"/>
    <s v="8307"/>
    <x v="0"/>
    <s v="TX"/>
    <s v="75228.0"/>
    <s v="Women's Apparel"/>
    <x v="4"/>
    <x v="1"/>
    <d v="2016-05-22T00:00:00"/>
    <x v="15836"/>
    <x v="1"/>
    <n v="5"/>
    <n v="50"/>
    <x v="190"/>
    <x v="2418"/>
    <x v="1"/>
    <x v="1"/>
    <x v="7"/>
    <x v="0"/>
  </r>
  <r>
    <x v="279"/>
    <x v="1"/>
    <s v="Barbara"/>
    <s v="3978"/>
    <x v="0"/>
    <s v="CA"/>
    <s v="91789.0"/>
    <s v="Cardio Equipment"/>
    <x v="5"/>
    <x v="1"/>
    <d v="2016-05-20T00:00:00"/>
    <x v="15837"/>
    <x v="10"/>
    <n v="1"/>
    <n v="99.989997860000003"/>
    <x v="578"/>
    <x v="8536"/>
    <x v="1"/>
    <x v="1"/>
    <x v="7"/>
    <x v="0"/>
  </r>
  <r>
    <x v="279"/>
    <x v="1"/>
    <s v="Barbara"/>
    <s v="3978"/>
    <x v="0"/>
    <s v="CA"/>
    <s v="91789.0"/>
    <s v="Men's Footwear"/>
    <x v="2"/>
    <x v="1"/>
    <d v="2016-05-20T00:00:00"/>
    <x v="15837"/>
    <x v="10"/>
    <n v="1"/>
    <n v="129.9900055"/>
    <x v="856"/>
    <x v="10788"/>
    <x v="2"/>
    <x v="1"/>
    <x v="7"/>
    <x v="0"/>
  </r>
  <r>
    <x v="279"/>
    <x v="1"/>
    <s v="Barbara"/>
    <s v="3978"/>
    <x v="0"/>
    <s v="CA"/>
    <s v="91789.0"/>
    <s v="Water Sports"/>
    <x v="7"/>
    <x v="1"/>
    <d v="2016-05-20T00:00:00"/>
    <x v="15837"/>
    <x v="10"/>
    <n v="1"/>
    <n v="199.9900055"/>
    <x v="68"/>
    <x v="7414"/>
    <x v="2"/>
    <x v="1"/>
    <x v="7"/>
    <x v="0"/>
  </r>
  <r>
    <x v="279"/>
    <x v="1"/>
    <s v="Barbara"/>
    <s v="3978"/>
    <x v="0"/>
    <s v="CA"/>
    <s v="91789.0"/>
    <s v="Shop By Sport"/>
    <x v="9"/>
    <x v="1"/>
    <d v="2016-05-20T00:00:00"/>
    <x v="15837"/>
    <x v="10"/>
    <n v="5"/>
    <n v="39.990001679999999"/>
    <x v="675"/>
    <x v="12781"/>
    <x v="1"/>
    <x v="1"/>
    <x v="7"/>
    <x v="0"/>
  </r>
  <r>
    <x v="279"/>
    <x v="1"/>
    <s v="Barbara"/>
    <s v="3978"/>
    <x v="0"/>
    <s v="CA"/>
    <s v="91789.0"/>
    <s v="Cleats"/>
    <x v="8"/>
    <x v="4"/>
    <d v="2016-11-21T00:00:00"/>
    <x v="15838"/>
    <x v="9"/>
    <n v="5"/>
    <n v="59.990001679999999"/>
    <x v="212"/>
    <x v="344"/>
    <x v="1"/>
    <x v="1"/>
    <x v="10"/>
    <x v="3"/>
  </r>
  <r>
    <x v="279"/>
    <x v="1"/>
    <s v="Barbara"/>
    <s v="3978"/>
    <x v="0"/>
    <s v="CA"/>
    <s v="91789.0"/>
    <s v="Indoor/Outdoor Games"/>
    <x v="1"/>
    <x v="4"/>
    <d v="2016-11-21T00:00:00"/>
    <x v="15838"/>
    <x v="9"/>
    <n v="5"/>
    <n v="49.979999540000001"/>
    <x v="219"/>
    <x v="3189"/>
    <x v="1"/>
    <x v="1"/>
    <x v="10"/>
    <x v="3"/>
  </r>
  <r>
    <x v="279"/>
    <x v="1"/>
    <s v="Barbara"/>
    <s v="3978"/>
    <x v="0"/>
    <s v="CA"/>
    <s v="91789.0"/>
    <s v="Fishing"/>
    <x v="6"/>
    <x v="4"/>
    <d v="2016-11-21T00:00:00"/>
    <x v="15838"/>
    <x v="9"/>
    <n v="1"/>
    <n v="399.98001099999999"/>
    <x v="43"/>
    <x v="2484"/>
    <x v="0"/>
    <x v="1"/>
    <x v="10"/>
    <x v="3"/>
  </r>
  <r>
    <x v="279"/>
    <x v="1"/>
    <s v="Barbara"/>
    <s v="3978"/>
    <x v="0"/>
    <s v="CA"/>
    <s v="91789.0"/>
    <s v="Men's Footwear"/>
    <x v="2"/>
    <x v="4"/>
    <d v="2016-12-13T00:00:00"/>
    <x v="15839"/>
    <x v="19"/>
    <n v="1"/>
    <n v="129.9900055"/>
    <x v="128"/>
    <x v="805"/>
    <x v="2"/>
    <x v="1"/>
    <x v="11"/>
    <x v="3"/>
  </r>
  <r>
    <x v="279"/>
    <x v="1"/>
    <s v="Barbara"/>
    <s v="3978"/>
    <x v="0"/>
    <s v="CA"/>
    <s v="91789.0"/>
    <s v="Hunting &amp; Shooting"/>
    <x v="10"/>
    <x v="4"/>
    <d v="2016-11-21T00:00:00"/>
    <x v="15838"/>
    <x v="9"/>
    <n v="4"/>
    <n v="29.989999770000001"/>
    <x v="1441"/>
    <x v="12782"/>
    <x v="1"/>
    <x v="1"/>
    <x v="10"/>
    <x v="3"/>
  </r>
  <r>
    <x v="279"/>
    <x v="1"/>
    <s v="Barbara"/>
    <s v="3978"/>
    <x v="0"/>
    <s v="CA"/>
    <s v="91789.0"/>
    <s v="Indoor/Outdoor Games"/>
    <x v="1"/>
    <x v="4"/>
    <d v="2016-11-21T00:00:00"/>
    <x v="15838"/>
    <x v="9"/>
    <n v="4"/>
    <n v="49.979999540000001"/>
    <x v="320"/>
    <x v="7490"/>
    <x v="1"/>
    <x v="1"/>
    <x v="10"/>
    <x v="3"/>
  </r>
  <r>
    <x v="250"/>
    <x v="1"/>
    <s v="Mary"/>
    <s v="231"/>
    <x v="0"/>
    <s v="MI"/>
    <s v="49509.0"/>
    <s v="Fishing"/>
    <x v="6"/>
    <x v="1"/>
    <d v="2016-07-25T00:00:00"/>
    <x v="15840"/>
    <x v="1"/>
    <n v="1"/>
    <n v="399.98001099999999"/>
    <x v="64"/>
    <x v="5056"/>
    <x v="0"/>
    <x v="1"/>
    <x v="1"/>
    <x v="1"/>
  </r>
  <r>
    <x v="250"/>
    <x v="1"/>
    <s v="Mary"/>
    <s v="231"/>
    <x v="0"/>
    <s v="MI"/>
    <s v="49509.0"/>
    <s v="Water Sports"/>
    <x v="7"/>
    <x v="1"/>
    <d v="2016-07-25T00:00:00"/>
    <x v="15840"/>
    <x v="1"/>
    <n v="1"/>
    <n v="199.9900055"/>
    <x v="138"/>
    <x v="12783"/>
    <x v="2"/>
    <x v="1"/>
    <x v="1"/>
    <x v="1"/>
  </r>
  <r>
    <x v="250"/>
    <x v="1"/>
    <s v="Mary"/>
    <s v="231"/>
    <x v="0"/>
    <s v="MI"/>
    <s v="49509.0"/>
    <s v="Water Sports"/>
    <x v="7"/>
    <x v="1"/>
    <d v="2016-07-25T00:00:00"/>
    <x v="15840"/>
    <x v="1"/>
    <n v="1"/>
    <n v="199.9900055"/>
    <x v="24"/>
    <x v="4429"/>
    <x v="2"/>
    <x v="1"/>
    <x v="1"/>
    <x v="1"/>
  </r>
  <r>
    <x v="250"/>
    <x v="1"/>
    <s v="Mary"/>
    <s v="231"/>
    <x v="0"/>
    <s v="MI"/>
    <s v="49509.0"/>
    <s v="Shop By Sport"/>
    <x v="9"/>
    <x v="1"/>
    <d v="2016-07-25T00:00:00"/>
    <x v="15840"/>
    <x v="1"/>
    <n v="2"/>
    <n v="39.990001679999999"/>
    <x v="415"/>
    <x v="5626"/>
    <x v="1"/>
    <x v="1"/>
    <x v="1"/>
    <x v="1"/>
  </r>
  <r>
    <x v="250"/>
    <x v="1"/>
    <s v="Mary"/>
    <s v="231"/>
    <x v="0"/>
    <s v="MI"/>
    <s v="49509.0"/>
    <s v="Women's Apparel"/>
    <x v="4"/>
    <x v="1"/>
    <d v="2016-07-25T00:00:00"/>
    <x v="15840"/>
    <x v="1"/>
    <n v="4"/>
    <n v="50"/>
    <x v="738"/>
    <x v="12029"/>
    <x v="1"/>
    <x v="1"/>
    <x v="1"/>
    <x v="1"/>
  </r>
  <r>
    <x v="250"/>
    <x v="1"/>
    <s v="Mary"/>
    <s v="231"/>
    <x v="0"/>
    <s v="MI"/>
    <s v="49509.0"/>
    <s v="Men's Footwear"/>
    <x v="2"/>
    <x v="3"/>
    <d v="2016-02-13T00:00:00"/>
    <x v="15841"/>
    <x v="17"/>
    <n v="1"/>
    <n v="129.9900055"/>
    <x v="312"/>
    <x v="2891"/>
    <x v="2"/>
    <x v="1"/>
    <x v="5"/>
    <x v="2"/>
  </r>
  <r>
    <x v="250"/>
    <x v="1"/>
    <s v="Mary"/>
    <s v="231"/>
    <x v="0"/>
    <s v="MI"/>
    <s v="49509.0"/>
    <s v="Indoor/Outdoor Games"/>
    <x v="1"/>
    <x v="3"/>
    <d v="2016-02-13T00:00:00"/>
    <x v="15841"/>
    <x v="17"/>
    <n v="5"/>
    <n v="49.979999540000001"/>
    <x v="395"/>
    <x v="5714"/>
    <x v="1"/>
    <x v="1"/>
    <x v="5"/>
    <x v="2"/>
  </r>
  <r>
    <x v="39"/>
    <x v="1"/>
    <s v="Virginia"/>
    <s v="4039"/>
    <x v="0"/>
    <s v="HI"/>
    <s v="96817.0"/>
    <s v="Men's Footwear"/>
    <x v="2"/>
    <x v="1"/>
    <d v="2016-04-21T00:00:00"/>
    <x v="15842"/>
    <x v="15"/>
    <n v="1"/>
    <n v="129.9900055"/>
    <x v="62"/>
    <x v="6586"/>
    <x v="2"/>
    <x v="1"/>
    <x v="3"/>
    <x v="0"/>
  </r>
  <r>
    <x v="39"/>
    <x v="1"/>
    <s v="Virginia"/>
    <s v="4039"/>
    <x v="0"/>
    <s v="HI"/>
    <s v="96817.0"/>
    <s v="Camping &amp; Hiking"/>
    <x v="0"/>
    <x v="1"/>
    <d v="2016-04-21T00:00:00"/>
    <x v="15842"/>
    <x v="15"/>
    <n v="1"/>
    <n v="299.98001099999999"/>
    <x v="219"/>
    <x v="578"/>
    <x v="0"/>
    <x v="1"/>
    <x v="3"/>
    <x v="0"/>
  </r>
  <r>
    <x v="39"/>
    <x v="1"/>
    <s v="Virginia"/>
    <s v="4039"/>
    <x v="0"/>
    <s v="HI"/>
    <s v="96817.0"/>
    <s v="Tennis &amp; Racquet"/>
    <x v="20"/>
    <x v="1"/>
    <d v="2016-04-21T00:00:00"/>
    <x v="15842"/>
    <x v="15"/>
    <n v="4"/>
    <n v="44.990001679999999"/>
    <x v="308"/>
    <x v="7539"/>
    <x v="1"/>
    <x v="1"/>
    <x v="3"/>
    <x v="0"/>
  </r>
  <r>
    <x v="39"/>
    <x v="1"/>
    <s v="Virginia"/>
    <s v="4039"/>
    <x v="0"/>
    <s v="HI"/>
    <s v="96817.0"/>
    <s v="Indoor/Outdoor Games"/>
    <x v="1"/>
    <x v="1"/>
    <d v="2016-04-21T00:00:00"/>
    <x v="15842"/>
    <x v="15"/>
    <n v="4"/>
    <n v="49.979999540000001"/>
    <x v="1248"/>
    <x v="11426"/>
    <x v="1"/>
    <x v="1"/>
    <x v="3"/>
    <x v="0"/>
  </r>
  <r>
    <x v="39"/>
    <x v="1"/>
    <s v="Virginia"/>
    <s v="4039"/>
    <x v="0"/>
    <s v="HI"/>
    <s v="96817.0"/>
    <s v="Indoor/Outdoor Games"/>
    <x v="1"/>
    <x v="1"/>
    <d v="2016-04-21T00:00:00"/>
    <x v="15842"/>
    <x v="15"/>
    <n v="5"/>
    <n v="49.979999540000001"/>
    <x v="180"/>
    <x v="8409"/>
    <x v="1"/>
    <x v="1"/>
    <x v="3"/>
    <x v="0"/>
  </r>
  <r>
    <x v="39"/>
    <x v="1"/>
    <s v="Virginia"/>
    <s v="4039"/>
    <x v="0"/>
    <s v="HI"/>
    <s v="96817.0"/>
    <s v="Women's Apparel"/>
    <x v="4"/>
    <x v="3"/>
    <d v="2016-12-28T00:00:00"/>
    <x v="15843"/>
    <x v="22"/>
    <n v="2"/>
    <n v="50"/>
    <x v="257"/>
    <x v="4333"/>
    <x v="1"/>
    <x v="1"/>
    <x v="11"/>
    <x v="3"/>
  </r>
  <r>
    <x v="39"/>
    <x v="1"/>
    <s v="Virginia"/>
    <s v="4039"/>
    <x v="0"/>
    <s v="HI"/>
    <s v="96817.0"/>
    <s v="Shop By Sport"/>
    <x v="9"/>
    <x v="3"/>
    <d v="2016-12-28T00:00:00"/>
    <x v="15843"/>
    <x v="22"/>
    <n v="5"/>
    <n v="39.990001679999999"/>
    <x v="1049"/>
    <x v="12784"/>
    <x v="1"/>
    <x v="1"/>
    <x v="11"/>
    <x v="3"/>
  </r>
  <r>
    <x v="39"/>
    <x v="1"/>
    <s v="Virginia"/>
    <s v="4039"/>
    <x v="0"/>
    <s v="HI"/>
    <s v="96817.0"/>
    <s v="Women's Apparel"/>
    <x v="4"/>
    <x v="1"/>
    <d v="2016-08-20T00:00:00"/>
    <x v="15844"/>
    <x v="3"/>
    <n v="3"/>
    <n v="50"/>
    <x v="579"/>
    <x v="5144"/>
    <x v="1"/>
    <x v="1"/>
    <x v="2"/>
    <x v="1"/>
  </r>
  <r>
    <x v="39"/>
    <x v="1"/>
    <s v="Virginia"/>
    <s v="4039"/>
    <x v="0"/>
    <s v="HI"/>
    <s v="96817.0"/>
    <s v="Golf Balls"/>
    <x v="11"/>
    <x v="1"/>
    <d v="2016-08-20T00:00:00"/>
    <x v="15844"/>
    <x v="3"/>
    <n v="3"/>
    <n v="19.989999770000001"/>
    <x v="612"/>
    <x v="12785"/>
    <x v="1"/>
    <x v="1"/>
    <x v="2"/>
    <x v="1"/>
  </r>
  <r>
    <x v="39"/>
    <x v="1"/>
    <s v="Virginia"/>
    <s v="4039"/>
    <x v="0"/>
    <s v="HI"/>
    <s v="96817.0"/>
    <s v="Shop By Sport"/>
    <x v="9"/>
    <x v="1"/>
    <d v="2016-08-20T00:00:00"/>
    <x v="15844"/>
    <x v="3"/>
    <n v="4"/>
    <n v="39.990001679999999"/>
    <x v="19"/>
    <x v="8562"/>
    <x v="1"/>
    <x v="1"/>
    <x v="2"/>
    <x v="1"/>
  </r>
  <r>
    <x v="39"/>
    <x v="1"/>
    <s v="Virginia"/>
    <s v="4039"/>
    <x v="0"/>
    <s v="HI"/>
    <s v="96817.0"/>
    <s v="Women's Apparel"/>
    <x v="4"/>
    <x v="1"/>
    <d v="2016-08-20T00:00:00"/>
    <x v="15844"/>
    <x v="3"/>
    <n v="4"/>
    <n v="50"/>
    <x v="172"/>
    <x v="200"/>
    <x v="1"/>
    <x v="1"/>
    <x v="2"/>
    <x v="1"/>
  </r>
  <r>
    <x v="39"/>
    <x v="1"/>
    <s v="Virginia"/>
    <s v="4039"/>
    <x v="0"/>
    <s v="HI"/>
    <s v="96817.0"/>
    <s v="Golf Balls"/>
    <x v="11"/>
    <x v="2"/>
    <d v="2016-01-11T00:00:00"/>
    <x v="15845"/>
    <x v="12"/>
    <n v="1"/>
    <n v="17.989999770000001"/>
    <x v="627"/>
    <x v="12786"/>
    <x v="1"/>
    <x v="1"/>
    <x v="9"/>
    <x v="2"/>
  </r>
  <r>
    <x v="39"/>
    <x v="1"/>
    <s v="Virginia"/>
    <s v="4039"/>
    <x v="0"/>
    <s v="HI"/>
    <s v="96817.0"/>
    <s v="Indoor/Outdoor Games"/>
    <x v="1"/>
    <x v="3"/>
    <d v="2016-11-01T00:00:00"/>
    <x v="15846"/>
    <x v="17"/>
    <n v="1"/>
    <n v="49.979999540000001"/>
    <x v="135"/>
    <x v="4144"/>
    <x v="1"/>
    <x v="1"/>
    <x v="10"/>
    <x v="3"/>
  </r>
  <r>
    <x v="39"/>
    <x v="1"/>
    <s v="Virginia"/>
    <s v="4039"/>
    <x v="0"/>
    <s v="HI"/>
    <s v="96817.0"/>
    <s v="Men's Footwear"/>
    <x v="2"/>
    <x v="3"/>
    <d v="2016-11-01T00:00:00"/>
    <x v="15846"/>
    <x v="17"/>
    <n v="1"/>
    <n v="129.9900055"/>
    <x v="231"/>
    <x v="431"/>
    <x v="2"/>
    <x v="1"/>
    <x v="10"/>
    <x v="3"/>
  </r>
  <r>
    <x v="39"/>
    <x v="1"/>
    <s v="Virginia"/>
    <s v="4039"/>
    <x v="0"/>
    <s v="HI"/>
    <s v="96817.0"/>
    <s v="Cleats"/>
    <x v="8"/>
    <x v="3"/>
    <d v="2016-11-01T00:00:00"/>
    <x v="15846"/>
    <x v="17"/>
    <n v="2"/>
    <n v="59.990001679999999"/>
    <x v="190"/>
    <x v="5259"/>
    <x v="1"/>
    <x v="1"/>
    <x v="10"/>
    <x v="3"/>
  </r>
  <r>
    <x v="39"/>
    <x v="1"/>
    <s v="Virginia"/>
    <s v="4039"/>
    <x v="0"/>
    <s v="HI"/>
    <s v="96817.0"/>
    <s v="Women's Apparel"/>
    <x v="4"/>
    <x v="3"/>
    <d v="2016-11-01T00:00:00"/>
    <x v="15846"/>
    <x v="17"/>
    <n v="3"/>
    <n v="50"/>
    <x v="67"/>
    <x v="344"/>
    <x v="1"/>
    <x v="1"/>
    <x v="10"/>
    <x v="3"/>
  </r>
  <r>
    <x v="21"/>
    <x v="1"/>
    <s v="Mary"/>
    <s v="10092"/>
    <x v="0"/>
    <s v="PA"/>
    <s v="19134.0"/>
    <s v="Camping &amp; Hiking"/>
    <x v="0"/>
    <x v="1"/>
    <d v="2016-05-23T00:00:00"/>
    <x v="15847"/>
    <x v="15"/>
    <n v="1"/>
    <n v="299.98001099999999"/>
    <x v="908"/>
    <x v="3574"/>
    <x v="0"/>
    <x v="1"/>
    <x v="7"/>
    <x v="0"/>
  </r>
  <r>
    <x v="21"/>
    <x v="1"/>
    <s v="Mary"/>
    <s v="10092"/>
    <x v="0"/>
    <s v="PA"/>
    <s v="19134.0"/>
    <s v="Water Sports"/>
    <x v="7"/>
    <x v="1"/>
    <d v="2016-05-23T00:00:00"/>
    <x v="15847"/>
    <x v="15"/>
    <n v="1"/>
    <n v="199.9900055"/>
    <x v="574"/>
    <x v="8680"/>
    <x v="2"/>
    <x v="1"/>
    <x v="7"/>
    <x v="0"/>
  </r>
  <r>
    <x v="21"/>
    <x v="1"/>
    <s v="Mary"/>
    <s v="10092"/>
    <x v="0"/>
    <s v="PA"/>
    <s v="19134.0"/>
    <s v="Baseball &amp; Softball"/>
    <x v="22"/>
    <x v="1"/>
    <d v="2016-05-23T00:00:00"/>
    <x v="15847"/>
    <x v="15"/>
    <n v="5"/>
    <n v="34.990001679999999"/>
    <x v="454"/>
    <x v="1119"/>
    <x v="1"/>
    <x v="1"/>
    <x v="7"/>
    <x v="0"/>
  </r>
  <r>
    <x v="21"/>
    <x v="1"/>
    <s v="Mary"/>
    <s v="10092"/>
    <x v="0"/>
    <s v="PA"/>
    <s v="19134.0"/>
    <s v="Kids' Golf Clubs"/>
    <x v="3"/>
    <x v="2"/>
    <d v="2017-09-30T00:00:00"/>
    <x v="15848"/>
    <x v="4"/>
    <n v="5"/>
    <n v="599.98999019999997"/>
    <x v="11"/>
    <x v="7897"/>
    <x v="3"/>
    <x v="0"/>
    <x v="6"/>
    <x v="1"/>
  </r>
  <r>
    <x v="21"/>
    <x v="1"/>
    <s v="Mary"/>
    <s v="10092"/>
    <x v="0"/>
    <s v="PA"/>
    <s v="19134.0"/>
    <s v="Water Sports"/>
    <x v="7"/>
    <x v="2"/>
    <d v="2017-09-30T00:00:00"/>
    <x v="15848"/>
    <x v="4"/>
    <n v="5"/>
    <n v="199.9900055"/>
    <x v="265"/>
    <x v="4726"/>
    <x v="2"/>
    <x v="0"/>
    <x v="6"/>
    <x v="1"/>
  </r>
  <r>
    <x v="21"/>
    <x v="1"/>
    <s v="Mary"/>
    <s v="10092"/>
    <x v="0"/>
    <s v="PA"/>
    <s v="19134.0"/>
    <s v="Shop By Sport"/>
    <x v="9"/>
    <x v="2"/>
    <d v="2017-09-30T00:00:00"/>
    <x v="15848"/>
    <x v="4"/>
    <n v="2"/>
    <n v="39.990001679999999"/>
    <x v="34"/>
    <x v="9990"/>
    <x v="1"/>
    <x v="0"/>
    <x v="6"/>
    <x v="1"/>
  </r>
  <r>
    <x v="21"/>
    <x v="1"/>
    <s v="Mary"/>
    <s v="10092"/>
    <x v="0"/>
    <s v="PA"/>
    <s v="19134.0"/>
    <s v="Indoor/Outdoor Games"/>
    <x v="1"/>
    <x v="2"/>
    <d v="2017-09-30T00:00:00"/>
    <x v="15848"/>
    <x v="4"/>
    <n v="3"/>
    <n v="49.979999540000001"/>
    <x v="128"/>
    <x v="12787"/>
    <x v="1"/>
    <x v="0"/>
    <x v="6"/>
    <x v="1"/>
  </r>
  <r>
    <x v="21"/>
    <x v="1"/>
    <s v="Mary"/>
    <s v="10092"/>
    <x v="0"/>
    <s v="PA"/>
    <s v="19134.0"/>
    <s v="Cleats"/>
    <x v="8"/>
    <x v="2"/>
    <d v="2017-09-30T00:00:00"/>
    <x v="15848"/>
    <x v="4"/>
    <n v="5"/>
    <n v="59.990001679999999"/>
    <x v="605"/>
    <x v="12788"/>
    <x v="1"/>
    <x v="0"/>
    <x v="6"/>
    <x v="1"/>
  </r>
  <r>
    <x v="516"/>
    <x v="1"/>
    <s v="Mary"/>
    <s v="8214"/>
    <x v="0"/>
    <s v="CA"/>
    <s v="91343.0"/>
    <s v="Fishing"/>
    <x v="6"/>
    <x v="1"/>
    <d v="2016-07-19T00:00:00"/>
    <x v="15849"/>
    <x v="3"/>
    <n v="1"/>
    <n v="399.98001099999999"/>
    <x v="359"/>
    <x v="4251"/>
    <x v="0"/>
    <x v="1"/>
    <x v="1"/>
    <x v="1"/>
  </r>
  <r>
    <x v="516"/>
    <x v="1"/>
    <s v="Mary"/>
    <s v="8214"/>
    <x v="0"/>
    <s v="CA"/>
    <s v="91343.0"/>
    <s v="Indoor/Outdoor Games"/>
    <x v="1"/>
    <x v="1"/>
    <d v="2016-07-19T00:00:00"/>
    <x v="15849"/>
    <x v="3"/>
    <n v="2"/>
    <n v="49.979999540000001"/>
    <x v="146"/>
    <x v="5236"/>
    <x v="1"/>
    <x v="1"/>
    <x v="1"/>
    <x v="1"/>
  </r>
  <r>
    <x v="516"/>
    <x v="1"/>
    <s v="Mary"/>
    <s v="8214"/>
    <x v="0"/>
    <s v="CA"/>
    <s v="91343.0"/>
    <s v="Cleats"/>
    <x v="8"/>
    <x v="1"/>
    <d v="2016-07-19T00:00:00"/>
    <x v="15849"/>
    <x v="3"/>
    <n v="5"/>
    <n v="59.990001679999999"/>
    <x v="389"/>
    <x v="7794"/>
    <x v="1"/>
    <x v="1"/>
    <x v="1"/>
    <x v="1"/>
  </r>
  <r>
    <x v="27"/>
    <x v="1"/>
    <s v="Mary"/>
    <s v="4941"/>
    <x v="0"/>
    <s v="IL"/>
    <s v="60640.0"/>
    <s v="Camping &amp; Hiking"/>
    <x v="0"/>
    <x v="1"/>
    <d v="2016-05-05T00:00:00"/>
    <x v="15850"/>
    <x v="15"/>
    <n v="1"/>
    <n v="299.98001099999999"/>
    <x v="0"/>
    <x v="0"/>
    <x v="0"/>
    <x v="1"/>
    <x v="7"/>
    <x v="0"/>
  </r>
  <r>
    <x v="27"/>
    <x v="1"/>
    <s v="Mary"/>
    <s v="4941"/>
    <x v="0"/>
    <s v="IL"/>
    <s v="60640.0"/>
    <s v="Camping &amp; Hiking"/>
    <x v="0"/>
    <x v="1"/>
    <d v="2016-05-05T00:00:00"/>
    <x v="15850"/>
    <x v="15"/>
    <n v="1"/>
    <n v="299.98001099999999"/>
    <x v="502"/>
    <x v="4836"/>
    <x v="0"/>
    <x v="1"/>
    <x v="7"/>
    <x v="0"/>
  </r>
  <r>
    <x v="27"/>
    <x v="1"/>
    <s v="Mary"/>
    <s v="4941"/>
    <x v="0"/>
    <s v="IL"/>
    <s v="60640.0"/>
    <s v="Cardio Equipment"/>
    <x v="5"/>
    <x v="1"/>
    <d v="2016-05-05T00:00:00"/>
    <x v="15850"/>
    <x v="15"/>
    <n v="5"/>
    <n v="99.989997860000003"/>
    <x v="533"/>
    <x v="12789"/>
    <x v="1"/>
    <x v="1"/>
    <x v="7"/>
    <x v="0"/>
  </r>
  <r>
    <x v="27"/>
    <x v="1"/>
    <s v="Mary"/>
    <s v="4941"/>
    <x v="0"/>
    <s v="IL"/>
    <s v="60640.0"/>
    <s v="Water Sports"/>
    <x v="7"/>
    <x v="4"/>
    <d v="2016-12-23T00:00:00"/>
    <x v="15851"/>
    <x v="9"/>
    <n v="1"/>
    <n v="199.9900055"/>
    <x v="12"/>
    <x v="5056"/>
    <x v="2"/>
    <x v="1"/>
    <x v="11"/>
    <x v="3"/>
  </r>
  <r>
    <x v="27"/>
    <x v="1"/>
    <s v="Mary"/>
    <s v="4941"/>
    <x v="0"/>
    <s v="IL"/>
    <s v="60640.0"/>
    <s v="Men's Footwear"/>
    <x v="2"/>
    <x v="4"/>
    <d v="2016-12-23T00:00:00"/>
    <x v="15851"/>
    <x v="9"/>
    <n v="1"/>
    <n v="129.9900055"/>
    <x v="296"/>
    <x v="3316"/>
    <x v="2"/>
    <x v="1"/>
    <x v="11"/>
    <x v="3"/>
  </r>
  <r>
    <x v="27"/>
    <x v="1"/>
    <s v="Mary"/>
    <s v="4941"/>
    <x v="0"/>
    <s v="IL"/>
    <s v="60640.0"/>
    <s v="Cleats"/>
    <x v="8"/>
    <x v="4"/>
    <d v="2016-12-23T00:00:00"/>
    <x v="15851"/>
    <x v="9"/>
    <n v="2"/>
    <n v="59.990001679999999"/>
    <x v="436"/>
    <x v="12790"/>
    <x v="1"/>
    <x v="1"/>
    <x v="11"/>
    <x v="3"/>
  </r>
  <r>
    <x v="27"/>
    <x v="1"/>
    <s v="Mary"/>
    <s v="4941"/>
    <x v="0"/>
    <s v="IL"/>
    <s v="60640.0"/>
    <s v="Hunting &amp; Shooting"/>
    <x v="10"/>
    <x v="4"/>
    <d v="2016-12-23T00:00:00"/>
    <x v="15851"/>
    <x v="9"/>
    <n v="3"/>
    <n v="29.989999770000001"/>
    <x v="18"/>
    <x v="12791"/>
    <x v="1"/>
    <x v="1"/>
    <x v="11"/>
    <x v="3"/>
  </r>
  <r>
    <x v="27"/>
    <x v="1"/>
    <s v="Mary"/>
    <s v="4941"/>
    <x v="0"/>
    <s v="IL"/>
    <s v="60640.0"/>
    <s v="Indoor/Outdoor Games"/>
    <x v="1"/>
    <x v="4"/>
    <d v="2016-12-23T00:00:00"/>
    <x v="15851"/>
    <x v="9"/>
    <n v="4"/>
    <n v="49.979999540000001"/>
    <x v="133"/>
    <x v="5665"/>
    <x v="1"/>
    <x v="1"/>
    <x v="11"/>
    <x v="3"/>
  </r>
  <r>
    <x v="27"/>
    <x v="1"/>
    <s v="Mary"/>
    <s v="4941"/>
    <x v="0"/>
    <s v="IL"/>
    <s v="60640.0"/>
    <s v="Camping &amp; Hiking"/>
    <x v="0"/>
    <x v="3"/>
    <d v="2016-12-31T00:00:00"/>
    <x v="15852"/>
    <x v="11"/>
    <n v="1"/>
    <n v="299.98001099999999"/>
    <x v="195"/>
    <x v="312"/>
    <x v="0"/>
    <x v="1"/>
    <x v="11"/>
    <x v="3"/>
  </r>
  <r>
    <x v="27"/>
    <x v="1"/>
    <s v="Mary"/>
    <s v="4941"/>
    <x v="0"/>
    <s v="IL"/>
    <s v="60640.0"/>
    <s v="Cardio Equipment"/>
    <x v="5"/>
    <x v="3"/>
    <d v="2016-12-31T00:00:00"/>
    <x v="15852"/>
    <x v="11"/>
    <n v="1"/>
    <n v="99.989997860000003"/>
    <x v="355"/>
    <x v="851"/>
    <x v="1"/>
    <x v="1"/>
    <x v="11"/>
    <x v="3"/>
  </r>
  <r>
    <x v="27"/>
    <x v="1"/>
    <s v="Mary"/>
    <s v="4941"/>
    <x v="0"/>
    <s v="IL"/>
    <s v="60640.0"/>
    <s v="Indoor/Outdoor Games"/>
    <x v="1"/>
    <x v="3"/>
    <d v="2016-12-31T00:00:00"/>
    <x v="15852"/>
    <x v="11"/>
    <n v="2"/>
    <n v="49.979999540000001"/>
    <x v="477"/>
    <x v="2561"/>
    <x v="1"/>
    <x v="1"/>
    <x v="11"/>
    <x v="3"/>
  </r>
  <r>
    <x v="347"/>
    <x v="1"/>
    <s v="Mary"/>
    <s v="2276"/>
    <x v="0"/>
    <s v="KY"/>
    <s v="42101.0"/>
    <s v="Camping &amp; Hiking"/>
    <x v="0"/>
    <x v="1"/>
    <d v="2016-09-04T00:00:00"/>
    <x v="15853"/>
    <x v="1"/>
    <n v="1"/>
    <n v="299.98001099999999"/>
    <x v="473"/>
    <x v="4831"/>
    <x v="0"/>
    <x v="1"/>
    <x v="6"/>
    <x v="1"/>
  </r>
  <r>
    <x v="347"/>
    <x v="1"/>
    <s v="Mary"/>
    <s v="2276"/>
    <x v="0"/>
    <s v="KY"/>
    <s v="42101.0"/>
    <s v="Fishing"/>
    <x v="6"/>
    <x v="1"/>
    <d v="2016-09-04T00:00:00"/>
    <x v="15853"/>
    <x v="1"/>
    <n v="1"/>
    <n v="399.98001099999999"/>
    <x v="217"/>
    <x v="9988"/>
    <x v="0"/>
    <x v="1"/>
    <x v="6"/>
    <x v="1"/>
  </r>
  <r>
    <x v="347"/>
    <x v="1"/>
    <s v="Mary"/>
    <s v="2276"/>
    <x v="0"/>
    <s v="KY"/>
    <s v="42101.0"/>
    <s v="Cardio Equipment"/>
    <x v="5"/>
    <x v="1"/>
    <d v="2016-09-04T00:00:00"/>
    <x v="15853"/>
    <x v="1"/>
    <n v="2"/>
    <n v="99.989997860000003"/>
    <x v="7"/>
    <x v="1898"/>
    <x v="1"/>
    <x v="1"/>
    <x v="6"/>
    <x v="1"/>
  </r>
  <r>
    <x v="347"/>
    <x v="1"/>
    <s v="Mary"/>
    <s v="2276"/>
    <x v="0"/>
    <s v="KY"/>
    <s v="42101.0"/>
    <s v="Men's Footwear"/>
    <x v="2"/>
    <x v="0"/>
    <d v="2017-05-19T00:00:00"/>
    <x v="15854"/>
    <x v="0"/>
    <n v="1"/>
    <n v="129.9900055"/>
    <x v="271"/>
    <x v="1313"/>
    <x v="2"/>
    <x v="0"/>
    <x v="7"/>
    <x v="0"/>
  </r>
  <r>
    <x v="347"/>
    <x v="1"/>
    <s v="Mary"/>
    <s v="2276"/>
    <x v="0"/>
    <s v="KY"/>
    <s v="42101.0"/>
    <s v="Men's Footwear"/>
    <x v="2"/>
    <x v="0"/>
    <d v="2017-05-19T00:00:00"/>
    <x v="15854"/>
    <x v="0"/>
    <n v="1"/>
    <n v="129.9900055"/>
    <x v="34"/>
    <x v="618"/>
    <x v="2"/>
    <x v="0"/>
    <x v="7"/>
    <x v="0"/>
  </r>
  <r>
    <x v="347"/>
    <x v="1"/>
    <s v="Mary"/>
    <s v="2276"/>
    <x v="0"/>
    <s v="KY"/>
    <s v="42101.0"/>
    <s v="Women's Apparel"/>
    <x v="4"/>
    <x v="0"/>
    <d v="2017-05-19T00:00:00"/>
    <x v="15854"/>
    <x v="0"/>
    <n v="1"/>
    <n v="50"/>
    <x v="1169"/>
    <x v="12792"/>
    <x v="1"/>
    <x v="0"/>
    <x v="7"/>
    <x v="0"/>
  </r>
  <r>
    <x v="347"/>
    <x v="1"/>
    <s v="Mary"/>
    <s v="2276"/>
    <x v="0"/>
    <s v="KY"/>
    <s v="42101.0"/>
    <s v="Golf Bags &amp; Carts"/>
    <x v="40"/>
    <x v="0"/>
    <d v="2017-05-19T00:00:00"/>
    <x v="15854"/>
    <x v="0"/>
    <n v="1"/>
    <n v="169.9900055"/>
    <x v="349"/>
    <x v="2148"/>
    <x v="2"/>
    <x v="0"/>
    <x v="7"/>
    <x v="0"/>
  </r>
  <r>
    <x v="347"/>
    <x v="1"/>
    <s v="Mary"/>
    <s v="2276"/>
    <x v="0"/>
    <s v="KY"/>
    <s v="42101.0"/>
    <s v="Women's Apparel"/>
    <x v="4"/>
    <x v="1"/>
    <d v="2016-07-20T00:00:00"/>
    <x v="15855"/>
    <x v="3"/>
    <n v="4"/>
    <n v="50"/>
    <x v="382"/>
    <x v="2656"/>
    <x v="1"/>
    <x v="1"/>
    <x v="1"/>
    <x v="1"/>
  </r>
  <r>
    <x v="347"/>
    <x v="1"/>
    <s v="Mary"/>
    <s v="2276"/>
    <x v="0"/>
    <s v="KY"/>
    <s v="42101.0"/>
    <s v="Cleats"/>
    <x v="8"/>
    <x v="1"/>
    <d v="2016-07-20T00:00:00"/>
    <x v="15855"/>
    <x v="3"/>
    <n v="5"/>
    <n v="59.990001679999999"/>
    <x v="167"/>
    <x v="1409"/>
    <x v="1"/>
    <x v="1"/>
    <x v="1"/>
    <x v="1"/>
  </r>
  <r>
    <x v="347"/>
    <x v="1"/>
    <s v="Mary"/>
    <s v="2276"/>
    <x v="0"/>
    <s v="KY"/>
    <s v="42101.0"/>
    <s v="Cardio Equipment"/>
    <x v="5"/>
    <x v="0"/>
    <d v="2017-05-19T00:00:00"/>
    <x v="15854"/>
    <x v="0"/>
    <n v="2"/>
    <n v="99.989997860000003"/>
    <x v="552"/>
    <x v="9186"/>
    <x v="1"/>
    <x v="0"/>
    <x v="7"/>
    <x v="0"/>
  </r>
  <r>
    <x v="347"/>
    <x v="1"/>
    <s v="Mary"/>
    <s v="2276"/>
    <x v="0"/>
    <s v="KY"/>
    <s v="42101.0"/>
    <s v="Water Sports"/>
    <x v="7"/>
    <x v="1"/>
    <d v="2016-07-20T00:00:00"/>
    <x v="15855"/>
    <x v="3"/>
    <n v="1"/>
    <n v="199.9900055"/>
    <x v="258"/>
    <x v="2353"/>
    <x v="2"/>
    <x v="1"/>
    <x v="1"/>
    <x v="1"/>
  </r>
  <r>
    <x v="347"/>
    <x v="1"/>
    <s v="Mary"/>
    <s v="2276"/>
    <x v="0"/>
    <s v="KY"/>
    <s v="42101.0"/>
    <s v="Cardio Equipment"/>
    <x v="5"/>
    <x v="1"/>
    <d v="2016-07-20T00:00:00"/>
    <x v="15855"/>
    <x v="3"/>
    <n v="1"/>
    <n v="99.989997860000003"/>
    <x v="116"/>
    <x v="1984"/>
    <x v="1"/>
    <x v="1"/>
    <x v="1"/>
    <x v="1"/>
  </r>
  <r>
    <x v="264"/>
    <x v="1"/>
    <s v="Mary"/>
    <s v="2642"/>
    <x v="0"/>
    <s v="NY"/>
    <s v="11757.0"/>
    <s v="Water Sports"/>
    <x v="7"/>
    <x v="1"/>
    <d v="2016-06-05T00:00:00"/>
    <x v="15856"/>
    <x v="1"/>
    <n v="1"/>
    <n v="199.9900055"/>
    <x v="293"/>
    <x v="456"/>
    <x v="2"/>
    <x v="1"/>
    <x v="0"/>
    <x v="0"/>
  </r>
  <r>
    <x v="264"/>
    <x v="1"/>
    <s v="Mary"/>
    <s v="2642"/>
    <x v="0"/>
    <s v="NY"/>
    <s v="11757.0"/>
    <s v="Water Sports"/>
    <x v="7"/>
    <x v="1"/>
    <d v="2016-06-05T00:00:00"/>
    <x v="15856"/>
    <x v="1"/>
    <n v="1"/>
    <n v="199.9900055"/>
    <x v="104"/>
    <x v="3451"/>
    <x v="2"/>
    <x v="1"/>
    <x v="0"/>
    <x v="0"/>
  </r>
  <r>
    <x v="264"/>
    <x v="1"/>
    <s v="Mary"/>
    <s v="2642"/>
    <x v="0"/>
    <s v="NY"/>
    <s v="11757.0"/>
    <s v="Women's Apparel"/>
    <x v="4"/>
    <x v="1"/>
    <d v="2016-06-05T00:00:00"/>
    <x v="15856"/>
    <x v="1"/>
    <n v="2"/>
    <n v="50"/>
    <x v="111"/>
    <x v="6040"/>
    <x v="1"/>
    <x v="1"/>
    <x v="0"/>
    <x v="0"/>
  </r>
  <r>
    <x v="264"/>
    <x v="1"/>
    <s v="Mary"/>
    <s v="2642"/>
    <x v="0"/>
    <s v="NY"/>
    <s v="11757.0"/>
    <s v="Women's Apparel"/>
    <x v="4"/>
    <x v="1"/>
    <d v="2016-06-05T00:00:00"/>
    <x v="15856"/>
    <x v="1"/>
    <n v="5"/>
    <n v="50"/>
    <x v="501"/>
    <x v="12793"/>
    <x v="1"/>
    <x v="1"/>
    <x v="0"/>
    <x v="0"/>
  </r>
  <r>
    <x v="264"/>
    <x v="1"/>
    <s v="Mary"/>
    <s v="2642"/>
    <x v="0"/>
    <s v="NY"/>
    <s v="11757.0"/>
    <s v="Cardio Equipment"/>
    <x v="5"/>
    <x v="3"/>
    <d v="2016-01-16T00:00:00"/>
    <x v="15857"/>
    <x v="17"/>
    <n v="1"/>
    <n v="99.989997860000003"/>
    <x v="20"/>
    <x v="1555"/>
    <x v="1"/>
    <x v="1"/>
    <x v="9"/>
    <x v="2"/>
  </r>
  <r>
    <x v="264"/>
    <x v="1"/>
    <s v="Mary"/>
    <s v="2642"/>
    <x v="0"/>
    <s v="NY"/>
    <s v="11757.0"/>
    <s v="Fishing"/>
    <x v="6"/>
    <x v="3"/>
    <d v="2016-01-16T00:00:00"/>
    <x v="15857"/>
    <x v="17"/>
    <n v="1"/>
    <n v="399.98001099999999"/>
    <x v="1442"/>
    <x v="12794"/>
    <x v="0"/>
    <x v="1"/>
    <x v="9"/>
    <x v="2"/>
  </r>
  <r>
    <x v="264"/>
    <x v="1"/>
    <s v="Mary"/>
    <s v="2642"/>
    <x v="0"/>
    <s v="NY"/>
    <s v="11757.0"/>
    <s v="Indoor/Outdoor Games"/>
    <x v="1"/>
    <x v="3"/>
    <d v="2016-01-16T00:00:00"/>
    <x v="15857"/>
    <x v="17"/>
    <n v="2"/>
    <n v="49.979999540000001"/>
    <x v="1030"/>
    <x v="2543"/>
    <x v="1"/>
    <x v="1"/>
    <x v="9"/>
    <x v="2"/>
  </r>
  <r>
    <x v="264"/>
    <x v="1"/>
    <s v="Mary"/>
    <s v="2642"/>
    <x v="0"/>
    <s v="NY"/>
    <s v="11757.0"/>
    <s v="Cleats"/>
    <x v="8"/>
    <x v="3"/>
    <d v="2016-01-16T00:00:00"/>
    <x v="15857"/>
    <x v="17"/>
    <n v="4"/>
    <n v="59.990001679999999"/>
    <x v="686"/>
    <x v="254"/>
    <x v="1"/>
    <x v="1"/>
    <x v="9"/>
    <x v="2"/>
  </r>
  <r>
    <x v="264"/>
    <x v="1"/>
    <s v="Mary"/>
    <s v="2642"/>
    <x v="0"/>
    <s v="NY"/>
    <s v="11757.0"/>
    <s v="Men's Footwear"/>
    <x v="2"/>
    <x v="2"/>
    <d v="2017-08-28T00:00:00"/>
    <x v="15858"/>
    <x v="4"/>
    <n v="1"/>
    <n v="129.9900055"/>
    <x v="147"/>
    <x v="2185"/>
    <x v="2"/>
    <x v="0"/>
    <x v="2"/>
    <x v="1"/>
  </r>
  <r>
    <x v="14"/>
    <x v="1"/>
    <s v="Karen"/>
    <s v="3444"/>
    <x v="0"/>
    <s v="CA"/>
    <s v="90027.0"/>
    <s v="Water Sports"/>
    <x v="7"/>
    <x v="1"/>
    <d v="2016-08-18T00:00:00"/>
    <x v="15859"/>
    <x v="15"/>
    <n v="1"/>
    <n v="199.9900055"/>
    <x v="95"/>
    <x v="3185"/>
    <x v="2"/>
    <x v="1"/>
    <x v="2"/>
    <x v="1"/>
  </r>
  <r>
    <x v="14"/>
    <x v="1"/>
    <s v="Karen"/>
    <s v="3444"/>
    <x v="0"/>
    <s v="CA"/>
    <s v="90027.0"/>
    <s v="Women's Apparel"/>
    <x v="4"/>
    <x v="1"/>
    <d v="2016-08-18T00:00:00"/>
    <x v="15859"/>
    <x v="15"/>
    <n v="1"/>
    <n v="50"/>
    <x v="288"/>
    <x v="858"/>
    <x v="1"/>
    <x v="1"/>
    <x v="2"/>
    <x v="1"/>
  </r>
  <r>
    <x v="14"/>
    <x v="1"/>
    <s v="Karen"/>
    <s v="3444"/>
    <x v="0"/>
    <s v="CA"/>
    <s v="90027.0"/>
    <s v="Fishing"/>
    <x v="6"/>
    <x v="1"/>
    <d v="2016-08-18T00:00:00"/>
    <x v="15859"/>
    <x v="15"/>
    <n v="1"/>
    <n v="399.98001099999999"/>
    <x v="146"/>
    <x v="5391"/>
    <x v="0"/>
    <x v="1"/>
    <x v="2"/>
    <x v="1"/>
  </r>
  <r>
    <x v="14"/>
    <x v="1"/>
    <s v="Karen"/>
    <s v="3444"/>
    <x v="0"/>
    <s v="CA"/>
    <s v="90027.0"/>
    <s v="Cleats"/>
    <x v="8"/>
    <x v="1"/>
    <d v="2016-08-18T00:00:00"/>
    <x v="15859"/>
    <x v="15"/>
    <n v="3"/>
    <n v="59.990001679999999"/>
    <x v="905"/>
    <x v="8306"/>
    <x v="1"/>
    <x v="1"/>
    <x v="2"/>
    <x v="1"/>
  </r>
  <r>
    <x v="14"/>
    <x v="1"/>
    <s v="Karen"/>
    <s v="3444"/>
    <x v="0"/>
    <s v="CA"/>
    <s v="90027.0"/>
    <s v="Cardio Equipment"/>
    <x v="5"/>
    <x v="0"/>
    <d v="2017-02-04T00:00:00"/>
    <x v="15860"/>
    <x v="8"/>
    <n v="2"/>
    <n v="99.989997860000003"/>
    <x v="209"/>
    <x v="85"/>
    <x v="1"/>
    <x v="0"/>
    <x v="5"/>
    <x v="2"/>
  </r>
  <r>
    <x v="14"/>
    <x v="1"/>
    <s v="Karen"/>
    <s v="3444"/>
    <x v="0"/>
    <s v="CA"/>
    <s v="90027.0"/>
    <s v="Water Sports"/>
    <x v="7"/>
    <x v="3"/>
    <d v="2016-03-31T00:00:00"/>
    <x v="15861"/>
    <x v="5"/>
    <n v="1"/>
    <n v="199.9900055"/>
    <x v="19"/>
    <x v="4294"/>
    <x v="2"/>
    <x v="1"/>
    <x v="4"/>
    <x v="2"/>
  </r>
  <r>
    <x v="14"/>
    <x v="1"/>
    <s v="Karen"/>
    <s v="3444"/>
    <x v="0"/>
    <s v="CA"/>
    <s v="90027.0"/>
    <s v="Men's Footwear"/>
    <x v="2"/>
    <x v="2"/>
    <d v="2017-07-24T00:00:00"/>
    <x v="15862"/>
    <x v="2"/>
    <n v="1"/>
    <n v="129.9900055"/>
    <x v="268"/>
    <x v="5284"/>
    <x v="2"/>
    <x v="0"/>
    <x v="1"/>
    <x v="1"/>
  </r>
  <r>
    <x v="14"/>
    <x v="1"/>
    <s v="Karen"/>
    <s v="3444"/>
    <x v="0"/>
    <s v="CA"/>
    <s v="90027.0"/>
    <s v="Fishing"/>
    <x v="6"/>
    <x v="2"/>
    <d v="2017-07-24T00:00:00"/>
    <x v="15862"/>
    <x v="2"/>
    <n v="1"/>
    <n v="399.98001099999999"/>
    <x v="329"/>
    <x v="4223"/>
    <x v="0"/>
    <x v="0"/>
    <x v="1"/>
    <x v="1"/>
  </r>
  <r>
    <x v="14"/>
    <x v="1"/>
    <s v="Karen"/>
    <s v="3444"/>
    <x v="0"/>
    <s v="CA"/>
    <s v="90027.0"/>
    <s v="Indoor/Outdoor Games"/>
    <x v="1"/>
    <x v="2"/>
    <d v="2017-07-24T00:00:00"/>
    <x v="15862"/>
    <x v="2"/>
    <n v="1"/>
    <n v="49.979999540000001"/>
    <x v="101"/>
    <x v="10985"/>
    <x v="1"/>
    <x v="0"/>
    <x v="1"/>
    <x v="1"/>
  </r>
  <r>
    <x v="14"/>
    <x v="1"/>
    <s v="Karen"/>
    <s v="3444"/>
    <x v="0"/>
    <s v="CA"/>
    <s v="90027.0"/>
    <s v="Women's Apparel"/>
    <x v="4"/>
    <x v="2"/>
    <d v="2017-07-24T00:00:00"/>
    <x v="15862"/>
    <x v="2"/>
    <n v="3"/>
    <n v="50"/>
    <x v="98"/>
    <x v="3165"/>
    <x v="1"/>
    <x v="0"/>
    <x v="1"/>
    <x v="1"/>
  </r>
  <r>
    <x v="14"/>
    <x v="1"/>
    <s v="Karen"/>
    <s v="3444"/>
    <x v="0"/>
    <s v="CA"/>
    <s v="90027.0"/>
    <s v="Cardio Equipment"/>
    <x v="5"/>
    <x v="2"/>
    <d v="2017-07-24T00:00:00"/>
    <x v="15862"/>
    <x v="2"/>
    <n v="4"/>
    <n v="99.989997860000003"/>
    <x v="77"/>
    <x v="8552"/>
    <x v="1"/>
    <x v="0"/>
    <x v="1"/>
    <x v="1"/>
  </r>
  <r>
    <x v="14"/>
    <x v="1"/>
    <s v="Karen"/>
    <s v="3444"/>
    <x v="0"/>
    <s v="CA"/>
    <s v="90027.0"/>
    <s v="Cleats"/>
    <x v="8"/>
    <x v="3"/>
    <d v="2016-03-31T00:00:00"/>
    <x v="15861"/>
    <x v="5"/>
    <n v="3"/>
    <n v="59.990001679999999"/>
    <x v="241"/>
    <x v="1916"/>
    <x v="1"/>
    <x v="1"/>
    <x v="4"/>
    <x v="2"/>
  </r>
  <r>
    <x v="170"/>
    <x v="1"/>
    <s v="Robert"/>
    <s v="9725"/>
    <x v="0"/>
    <s v="MO"/>
    <s v="63366.0"/>
    <s v="Camping &amp; Hiking"/>
    <x v="0"/>
    <x v="1"/>
    <d v="2016-12-06T00:00:00"/>
    <x v="15863"/>
    <x v="15"/>
    <n v="1"/>
    <n v="299.98001099999999"/>
    <x v="130"/>
    <x v="4990"/>
    <x v="0"/>
    <x v="1"/>
    <x v="11"/>
    <x v="3"/>
  </r>
  <r>
    <x v="170"/>
    <x v="1"/>
    <s v="Robert"/>
    <s v="9725"/>
    <x v="0"/>
    <s v="MO"/>
    <s v="63366.0"/>
    <s v="Women's Apparel"/>
    <x v="4"/>
    <x v="1"/>
    <d v="2016-07-23T00:00:00"/>
    <x v="15864"/>
    <x v="3"/>
    <n v="2"/>
    <n v="50"/>
    <x v="60"/>
    <x v="2943"/>
    <x v="1"/>
    <x v="1"/>
    <x v="1"/>
    <x v="1"/>
  </r>
  <r>
    <x v="170"/>
    <x v="1"/>
    <s v="Robert"/>
    <s v="9725"/>
    <x v="0"/>
    <s v="MO"/>
    <s v="63366.0"/>
    <s v="Cleats"/>
    <x v="8"/>
    <x v="1"/>
    <d v="2016-07-23T00:00:00"/>
    <x v="15864"/>
    <x v="3"/>
    <n v="2"/>
    <n v="59.990001679999999"/>
    <x v="293"/>
    <x v="6944"/>
    <x v="1"/>
    <x v="1"/>
    <x v="1"/>
    <x v="1"/>
  </r>
  <r>
    <x v="170"/>
    <x v="1"/>
    <s v="Robert"/>
    <s v="9725"/>
    <x v="0"/>
    <s v="MO"/>
    <s v="63366.0"/>
    <s v="Golf Gloves"/>
    <x v="23"/>
    <x v="1"/>
    <d v="2016-07-23T00:00:00"/>
    <x v="15864"/>
    <x v="3"/>
    <n v="5"/>
    <n v="39.990001679999999"/>
    <x v="371"/>
    <x v="12795"/>
    <x v="1"/>
    <x v="1"/>
    <x v="1"/>
    <x v="1"/>
  </r>
  <r>
    <x v="98"/>
    <x v="1"/>
    <s v="Mary"/>
    <s v="9564"/>
    <x v="0"/>
    <s v="TX"/>
    <s v="75243.0"/>
    <s v="Camping &amp; Hiking"/>
    <x v="0"/>
    <x v="1"/>
    <d v="2016-05-28T00:00:00"/>
    <x v="15865"/>
    <x v="10"/>
    <n v="1"/>
    <n v="299.98001099999999"/>
    <x v="84"/>
    <x v="3001"/>
    <x v="0"/>
    <x v="1"/>
    <x v="7"/>
    <x v="0"/>
  </r>
  <r>
    <x v="98"/>
    <x v="1"/>
    <s v="Mary"/>
    <s v="9564"/>
    <x v="0"/>
    <s v="TX"/>
    <s v="75243.0"/>
    <s v="Camping &amp; Hiking"/>
    <x v="0"/>
    <x v="1"/>
    <d v="2016-05-28T00:00:00"/>
    <x v="15865"/>
    <x v="10"/>
    <n v="1"/>
    <n v="299.98001099999999"/>
    <x v="63"/>
    <x v="3101"/>
    <x v="0"/>
    <x v="1"/>
    <x v="7"/>
    <x v="0"/>
  </r>
  <r>
    <x v="98"/>
    <x v="1"/>
    <s v="Mary"/>
    <s v="9564"/>
    <x v="0"/>
    <s v="TX"/>
    <s v="75243.0"/>
    <s v="Cardio Equipment"/>
    <x v="5"/>
    <x v="1"/>
    <d v="2016-03-06T00:00:00"/>
    <x v="15866"/>
    <x v="1"/>
    <n v="1"/>
    <n v="99.989997860000003"/>
    <x v="93"/>
    <x v="629"/>
    <x v="1"/>
    <x v="1"/>
    <x v="4"/>
    <x v="2"/>
  </r>
  <r>
    <x v="98"/>
    <x v="1"/>
    <s v="Mary"/>
    <s v="9564"/>
    <x v="0"/>
    <s v="TX"/>
    <s v="75243.0"/>
    <s v="Cardio Equipment"/>
    <x v="5"/>
    <x v="1"/>
    <d v="2016-03-06T00:00:00"/>
    <x v="15866"/>
    <x v="1"/>
    <n v="4"/>
    <n v="99.989997860000003"/>
    <x v="174"/>
    <x v="7494"/>
    <x v="1"/>
    <x v="1"/>
    <x v="4"/>
    <x v="2"/>
  </r>
  <r>
    <x v="98"/>
    <x v="1"/>
    <s v="Mary"/>
    <s v="9564"/>
    <x v="0"/>
    <s v="TX"/>
    <s v="75243.0"/>
    <s v="Indoor/Outdoor Games"/>
    <x v="1"/>
    <x v="1"/>
    <d v="2016-03-06T00:00:00"/>
    <x v="15866"/>
    <x v="1"/>
    <n v="4"/>
    <n v="49.979999540000001"/>
    <x v="37"/>
    <x v="12741"/>
    <x v="1"/>
    <x v="1"/>
    <x v="4"/>
    <x v="2"/>
  </r>
  <r>
    <x v="98"/>
    <x v="1"/>
    <s v="Mary"/>
    <s v="9564"/>
    <x v="0"/>
    <s v="TX"/>
    <s v="75243.0"/>
    <s v="Indoor/Outdoor Games"/>
    <x v="1"/>
    <x v="1"/>
    <d v="2016-03-06T00:00:00"/>
    <x v="15866"/>
    <x v="1"/>
    <n v="5"/>
    <n v="49.979999540000001"/>
    <x v="443"/>
    <x v="4012"/>
    <x v="1"/>
    <x v="1"/>
    <x v="4"/>
    <x v="2"/>
  </r>
  <r>
    <x v="449"/>
    <x v="1"/>
    <s v="Mary"/>
    <s v="11255"/>
    <x v="0"/>
    <s v="CA"/>
    <s v="94553.0"/>
    <s v="Cardio Equipment"/>
    <x v="5"/>
    <x v="1"/>
    <d v="2016-05-17T00:00:00"/>
    <x v="15867"/>
    <x v="10"/>
    <n v="1"/>
    <n v="99.989997860000003"/>
    <x v="188"/>
    <x v="2005"/>
    <x v="1"/>
    <x v="1"/>
    <x v="7"/>
    <x v="0"/>
  </r>
  <r>
    <x v="449"/>
    <x v="1"/>
    <s v="Mary"/>
    <s v="11255"/>
    <x v="0"/>
    <s v="CA"/>
    <s v="94553.0"/>
    <s v="Women's Golf Clubs"/>
    <x v="35"/>
    <x v="2"/>
    <d v="2017-08-16T00:00:00"/>
    <x v="15868"/>
    <x v="18"/>
    <n v="1"/>
    <n v="99.989997860000003"/>
    <x v="633"/>
    <x v="2644"/>
    <x v="1"/>
    <x v="0"/>
    <x v="2"/>
    <x v="1"/>
  </r>
  <r>
    <x v="449"/>
    <x v="1"/>
    <s v="Mary"/>
    <s v="11255"/>
    <x v="0"/>
    <s v="CA"/>
    <s v="94553.0"/>
    <s v="Women's Apparel"/>
    <x v="4"/>
    <x v="2"/>
    <d v="2017-08-16T00:00:00"/>
    <x v="15868"/>
    <x v="18"/>
    <n v="1"/>
    <n v="50"/>
    <x v="222"/>
    <x v="330"/>
    <x v="1"/>
    <x v="0"/>
    <x v="2"/>
    <x v="1"/>
  </r>
  <r>
    <x v="449"/>
    <x v="1"/>
    <s v="Mary"/>
    <s v="11255"/>
    <x v="0"/>
    <s v="CA"/>
    <s v="94553.0"/>
    <s v="Women's Apparel"/>
    <x v="4"/>
    <x v="2"/>
    <d v="2016-03-12T00:00:00"/>
    <x v="15869"/>
    <x v="12"/>
    <n v="2"/>
    <n v="50"/>
    <x v="52"/>
    <x v="6031"/>
    <x v="1"/>
    <x v="1"/>
    <x v="4"/>
    <x v="2"/>
  </r>
  <r>
    <x v="449"/>
    <x v="1"/>
    <s v="Mary"/>
    <s v="11255"/>
    <x v="0"/>
    <s v="CA"/>
    <s v="94553.0"/>
    <s v=""/>
    <x v="17"/>
    <x v="2"/>
    <d v="2016-03-12T00:00:00"/>
    <x v="15869"/>
    <x v="12"/>
    <n v="5"/>
    <n v="24.989999770000001"/>
    <x v="438"/>
    <x v="9752"/>
    <x v="1"/>
    <x v="1"/>
    <x v="4"/>
    <x v="2"/>
  </r>
  <r>
    <x v="449"/>
    <x v="1"/>
    <s v="Mary"/>
    <s v="11255"/>
    <x v="0"/>
    <s v="CA"/>
    <s v="94553.0"/>
    <s v="Water Sports"/>
    <x v="7"/>
    <x v="2"/>
    <d v="2016-03-12T00:00:00"/>
    <x v="15869"/>
    <x v="12"/>
    <n v="1"/>
    <n v="199.9900055"/>
    <x v="139"/>
    <x v="1363"/>
    <x v="2"/>
    <x v="1"/>
    <x v="4"/>
    <x v="2"/>
  </r>
  <r>
    <x v="449"/>
    <x v="1"/>
    <s v="Mary"/>
    <s v="11255"/>
    <x v="0"/>
    <s v="CA"/>
    <s v="94553.0"/>
    <s v="Indoor/Outdoor Games"/>
    <x v="1"/>
    <x v="2"/>
    <d v="2016-03-12T00:00:00"/>
    <x v="15869"/>
    <x v="12"/>
    <n v="1"/>
    <n v="49.979999540000001"/>
    <x v="187"/>
    <x v="12796"/>
    <x v="1"/>
    <x v="1"/>
    <x v="4"/>
    <x v="2"/>
  </r>
  <r>
    <x v="9"/>
    <x v="1"/>
    <s v="William"/>
    <s v="9852"/>
    <x v="0"/>
    <s v="OH"/>
    <s v="45238.0"/>
    <s v="Men's Footwear"/>
    <x v="2"/>
    <x v="1"/>
    <d v="2016-11-06T00:00:00"/>
    <x v="15870"/>
    <x v="1"/>
    <n v="1"/>
    <n v="129.9900055"/>
    <x v="383"/>
    <x v="1538"/>
    <x v="2"/>
    <x v="1"/>
    <x v="10"/>
    <x v="3"/>
  </r>
  <r>
    <x v="9"/>
    <x v="1"/>
    <s v="William"/>
    <s v="9852"/>
    <x v="0"/>
    <s v="OH"/>
    <s v="45238.0"/>
    <s v="Men's Footwear"/>
    <x v="2"/>
    <x v="1"/>
    <d v="2016-11-06T00:00:00"/>
    <x v="15870"/>
    <x v="1"/>
    <n v="1"/>
    <n v="129.9900055"/>
    <x v="785"/>
    <x v="12393"/>
    <x v="2"/>
    <x v="1"/>
    <x v="10"/>
    <x v="3"/>
  </r>
  <r>
    <x v="9"/>
    <x v="1"/>
    <s v="William"/>
    <s v="9852"/>
    <x v="0"/>
    <s v="OH"/>
    <s v="45238.0"/>
    <s v="Golf Balls"/>
    <x v="11"/>
    <x v="1"/>
    <d v="2016-11-06T00:00:00"/>
    <x v="15870"/>
    <x v="1"/>
    <n v="3"/>
    <n v="14.989999770000001"/>
    <x v="637"/>
    <x v="2050"/>
    <x v="1"/>
    <x v="1"/>
    <x v="10"/>
    <x v="3"/>
  </r>
  <r>
    <x v="9"/>
    <x v="1"/>
    <s v="William"/>
    <s v="9852"/>
    <x v="0"/>
    <s v="OH"/>
    <s v="45238.0"/>
    <s v="Women's Apparel"/>
    <x v="4"/>
    <x v="1"/>
    <d v="2016-11-06T00:00:00"/>
    <x v="15870"/>
    <x v="1"/>
    <n v="5"/>
    <n v="50"/>
    <x v="293"/>
    <x v="6092"/>
    <x v="1"/>
    <x v="1"/>
    <x v="10"/>
    <x v="3"/>
  </r>
  <r>
    <x v="9"/>
    <x v="1"/>
    <s v="William"/>
    <s v="9852"/>
    <x v="0"/>
    <s v="OH"/>
    <s v="45238.0"/>
    <s v="Water Sports"/>
    <x v="7"/>
    <x v="3"/>
    <d v="2016-02-25T00:00:00"/>
    <x v="15871"/>
    <x v="6"/>
    <n v="1"/>
    <n v="199.9900055"/>
    <x v="518"/>
    <x v="11440"/>
    <x v="2"/>
    <x v="1"/>
    <x v="5"/>
    <x v="2"/>
  </r>
  <r>
    <x v="14"/>
    <x v="1"/>
    <s v="Gregory"/>
    <s v="10114"/>
    <x v="0"/>
    <s v="CA"/>
    <s v="90027.0"/>
    <s v="Cardio Equipment"/>
    <x v="5"/>
    <x v="1"/>
    <d v="2016-08-17T00:00:00"/>
    <x v="15872"/>
    <x v="1"/>
    <n v="1"/>
    <n v="99.989997860000003"/>
    <x v="6"/>
    <x v="317"/>
    <x v="1"/>
    <x v="1"/>
    <x v="2"/>
    <x v="1"/>
  </r>
  <r>
    <x v="14"/>
    <x v="1"/>
    <s v="Gregory"/>
    <s v="10114"/>
    <x v="0"/>
    <s v="CA"/>
    <s v="90027.0"/>
    <s v="Men's Footwear"/>
    <x v="2"/>
    <x v="1"/>
    <d v="2016-08-17T00:00:00"/>
    <x v="15872"/>
    <x v="1"/>
    <n v="1"/>
    <n v="129.9900055"/>
    <x v="858"/>
    <x v="7214"/>
    <x v="2"/>
    <x v="1"/>
    <x v="2"/>
    <x v="1"/>
  </r>
  <r>
    <x v="14"/>
    <x v="1"/>
    <s v="Gregory"/>
    <s v="10114"/>
    <x v="0"/>
    <s v="CA"/>
    <s v="90027.0"/>
    <s v="Water Sports"/>
    <x v="7"/>
    <x v="0"/>
    <d v="2017-08-02T00:00:00"/>
    <x v="15873"/>
    <x v="7"/>
    <n v="1"/>
    <n v="199.9900055"/>
    <x v="273"/>
    <x v="508"/>
    <x v="2"/>
    <x v="0"/>
    <x v="2"/>
    <x v="1"/>
  </r>
  <r>
    <x v="14"/>
    <x v="1"/>
    <s v="Gregory"/>
    <s v="10114"/>
    <x v="0"/>
    <s v="CA"/>
    <s v="90027.0"/>
    <s v="Cardio Equipment"/>
    <x v="5"/>
    <x v="1"/>
    <d v="2016-07-13T00:00:00"/>
    <x v="15874"/>
    <x v="1"/>
    <n v="1"/>
    <n v="99.989997860000003"/>
    <x v="331"/>
    <x v="848"/>
    <x v="1"/>
    <x v="1"/>
    <x v="1"/>
    <x v="1"/>
  </r>
  <r>
    <x v="14"/>
    <x v="1"/>
    <s v="Gregory"/>
    <s v="10114"/>
    <x v="0"/>
    <s v="CA"/>
    <s v="90027.0"/>
    <s v="Camping &amp; Hiking"/>
    <x v="0"/>
    <x v="1"/>
    <d v="2016-07-13T00:00:00"/>
    <x v="15874"/>
    <x v="1"/>
    <n v="1"/>
    <n v="299.98001099999999"/>
    <x v="278"/>
    <x v="6589"/>
    <x v="0"/>
    <x v="1"/>
    <x v="1"/>
    <x v="1"/>
  </r>
  <r>
    <x v="14"/>
    <x v="1"/>
    <s v="Gregory"/>
    <s v="10114"/>
    <x v="0"/>
    <s v="CA"/>
    <s v="90027.0"/>
    <s v="Men's Footwear"/>
    <x v="2"/>
    <x v="1"/>
    <d v="2016-07-13T00:00:00"/>
    <x v="15874"/>
    <x v="1"/>
    <n v="1"/>
    <n v="129.9900055"/>
    <x v="137"/>
    <x v="2977"/>
    <x v="2"/>
    <x v="1"/>
    <x v="1"/>
    <x v="1"/>
  </r>
  <r>
    <x v="14"/>
    <x v="1"/>
    <s v="Gregory"/>
    <s v="10114"/>
    <x v="0"/>
    <s v="CA"/>
    <s v="90027.0"/>
    <s v="Men's Footwear"/>
    <x v="2"/>
    <x v="1"/>
    <d v="2016-07-13T00:00:00"/>
    <x v="15874"/>
    <x v="1"/>
    <n v="1"/>
    <n v="129.9900055"/>
    <x v="43"/>
    <x v="1592"/>
    <x v="2"/>
    <x v="1"/>
    <x v="1"/>
    <x v="1"/>
  </r>
  <r>
    <x v="14"/>
    <x v="1"/>
    <s v="Gregory"/>
    <s v="10114"/>
    <x v="0"/>
    <s v="CA"/>
    <s v="90027.0"/>
    <s v="Cardio Equipment"/>
    <x v="5"/>
    <x v="1"/>
    <d v="2016-06-28T00:00:00"/>
    <x v="15875"/>
    <x v="1"/>
    <n v="5"/>
    <n v="99.989997860000003"/>
    <x v="228"/>
    <x v="1602"/>
    <x v="1"/>
    <x v="1"/>
    <x v="0"/>
    <x v="0"/>
  </r>
  <r>
    <x v="14"/>
    <x v="1"/>
    <s v="Gregory"/>
    <s v="10114"/>
    <x v="0"/>
    <s v="CA"/>
    <s v="90027.0"/>
    <s v="Indoor/Outdoor Games"/>
    <x v="1"/>
    <x v="1"/>
    <d v="2016-07-13T00:00:00"/>
    <x v="15874"/>
    <x v="1"/>
    <n v="4"/>
    <n v="49.979999540000001"/>
    <x v="491"/>
    <x v="5028"/>
    <x v="1"/>
    <x v="1"/>
    <x v="1"/>
    <x v="1"/>
  </r>
  <r>
    <x v="14"/>
    <x v="1"/>
    <s v="Gregory"/>
    <s v="10114"/>
    <x v="0"/>
    <s v="CA"/>
    <s v="90027.0"/>
    <s v="Girls' Apparel"/>
    <x v="25"/>
    <x v="1"/>
    <d v="2016-06-28T00:00:00"/>
    <x v="15875"/>
    <x v="1"/>
    <n v="2"/>
    <n v="25"/>
    <x v="258"/>
    <x v="4461"/>
    <x v="1"/>
    <x v="1"/>
    <x v="0"/>
    <x v="0"/>
  </r>
  <r>
    <x v="14"/>
    <x v="1"/>
    <s v="Gregory"/>
    <s v="10114"/>
    <x v="0"/>
    <s v="CA"/>
    <s v="90027.0"/>
    <s v="Indoor/Outdoor Games"/>
    <x v="1"/>
    <x v="1"/>
    <d v="2016-06-28T00:00:00"/>
    <x v="15875"/>
    <x v="1"/>
    <n v="2"/>
    <n v="49.979999540000001"/>
    <x v="919"/>
    <x v="8690"/>
    <x v="1"/>
    <x v="1"/>
    <x v="0"/>
    <x v="0"/>
  </r>
  <r>
    <x v="14"/>
    <x v="1"/>
    <s v="Gregory"/>
    <s v="10114"/>
    <x v="0"/>
    <s v="CA"/>
    <s v="90027.0"/>
    <s v="Men's Footwear"/>
    <x v="2"/>
    <x v="1"/>
    <d v="2016-06-13T00:00:00"/>
    <x v="15876"/>
    <x v="3"/>
    <n v="1"/>
    <n v="129.9900055"/>
    <x v="259"/>
    <x v="573"/>
    <x v="2"/>
    <x v="1"/>
    <x v="0"/>
    <x v="0"/>
  </r>
  <r>
    <x v="14"/>
    <x v="1"/>
    <s v="Gregory"/>
    <s v="10114"/>
    <x v="0"/>
    <s v="CA"/>
    <s v="90027.0"/>
    <s v="Water Sports"/>
    <x v="7"/>
    <x v="1"/>
    <d v="2016-06-13T00:00:00"/>
    <x v="15876"/>
    <x v="3"/>
    <n v="1"/>
    <n v="199.9900055"/>
    <x v="329"/>
    <x v="119"/>
    <x v="2"/>
    <x v="1"/>
    <x v="0"/>
    <x v="0"/>
  </r>
  <r>
    <x v="14"/>
    <x v="1"/>
    <s v="Gregory"/>
    <s v="10114"/>
    <x v="0"/>
    <s v="CA"/>
    <s v="90027.0"/>
    <s v="Cleats"/>
    <x v="8"/>
    <x v="1"/>
    <d v="2016-06-13T00:00:00"/>
    <x v="15876"/>
    <x v="3"/>
    <n v="2"/>
    <n v="59.990001679999999"/>
    <x v="547"/>
    <x v="7437"/>
    <x v="1"/>
    <x v="1"/>
    <x v="0"/>
    <x v="0"/>
  </r>
  <r>
    <x v="14"/>
    <x v="1"/>
    <s v="Gregory"/>
    <s v="10114"/>
    <x v="0"/>
    <s v="CA"/>
    <s v="90027.0"/>
    <s v="Indoor/Outdoor Games"/>
    <x v="1"/>
    <x v="1"/>
    <d v="2016-06-13T00:00:00"/>
    <x v="15876"/>
    <x v="3"/>
    <n v="2"/>
    <n v="49.979999540000001"/>
    <x v="260"/>
    <x v="5326"/>
    <x v="1"/>
    <x v="1"/>
    <x v="0"/>
    <x v="0"/>
  </r>
  <r>
    <x v="14"/>
    <x v="1"/>
    <s v="Gregory"/>
    <s v="10114"/>
    <x v="0"/>
    <s v="CA"/>
    <s v="90027.0"/>
    <s v="Cardio Equipment"/>
    <x v="5"/>
    <x v="1"/>
    <d v="2016-06-13T00:00:00"/>
    <x v="15876"/>
    <x v="3"/>
    <n v="3"/>
    <n v="99.989997860000003"/>
    <x v="225"/>
    <x v="5937"/>
    <x v="1"/>
    <x v="1"/>
    <x v="0"/>
    <x v="0"/>
  </r>
  <r>
    <x v="420"/>
    <x v="1"/>
    <s v="Megan"/>
    <s v="920"/>
    <x v="0"/>
    <s v="TX"/>
    <s v="78130.0"/>
    <s v="Cleats"/>
    <x v="8"/>
    <x v="1"/>
    <d v="2016-01-07T00:00:00"/>
    <x v="15877"/>
    <x v="10"/>
    <n v="1"/>
    <n v="59.990001679999999"/>
    <x v="8"/>
    <x v="12797"/>
    <x v="1"/>
    <x v="1"/>
    <x v="9"/>
    <x v="2"/>
  </r>
  <r>
    <x v="420"/>
    <x v="1"/>
    <s v="Megan"/>
    <s v="920"/>
    <x v="0"/>
    <s v="TX"/>
    <s v="78130.0"/>
    <s v="Men's Footwear"/>
    <x v="2"/>
    <x v="1"/>
    <d v="2016-01-07T00:00:00"/>
    <x v="15877"/>
    <x v="10"/>
    <n v="1"/>
    <n v="129.9900055"/>
    <x v="276"/>
    <x v="4983"/>
    <x v="2"/>
    <x v="1"/>
    <x v="9"/>
    <x v="2"/>
  </r>
  <r>
    <x v="420"/>
    <x v="1"/>
    <s v="Megan"/>
    <s v="920"/>
    <x v="0"/>
    <s v="TX"/>
    <s v="78130.0"/>
    <s v="Fishing"/>
    <x v="6"/>
    <x v="1"/>
    <d v="2016-01-07T00:00:00"/>
    <x v="15877"/>
    <x v="10"/>
    <n v="1"/>
    <n v="399.98001099999999"/>
    <x v="654"/>
    <x v="12798"/>
    <x v="0"/>
    <x v="1"/>
    <x v="9"/>
    <x v="2"/>
  </r>
  <r>
    <x v="420"/>
    <x v="1"/>
    <s v="Megan"/>
    <s v="920"/>
    <x v="0"/>
    <s v="TX"/>
    <s v="78130.0"/>
    <s v="Fishing"/>
    <x v="6"/>
    <x v="1"/>
    <d v="2016-05-30T00:00:00"/>
    <x v="15878"/>
    <x v="15"/>
    <n v="1"/>
    <n v="399.98001099999999"/>
    <x v="59"/>
    <x v="1376"/>
    <x v="0"/>
    <x v="1"/>
    <x v="7"/>
    <x v="0"/>
  </r>
  <r>
    <x v="420"/>
    <x v="1"/>
    <s v="Megan"/>
    <s v="920"/>
    <x v="0"/>
    <s v="TX"/>
    <s v="78130.0"/>
    <s v="Fishing"/>
    <x v="6"/>
    <x v="1"/>
    <d v="2016-05-30T00:00:00"/>
    <x v="15878"/>
    <x v="15"/>
    <n v="1"/>
    <n v="399.98001099999999"/>
    <x v="34"/>
    <x v="35"/>
    <x v="0"/>
    <x v="1"/>
    <x v="7"/>
    <x v="0"/>
  </r>
  <r>
    <x v="420"/>
    <x v="1"/>
    <s v="Megan"/>
    <s v="920"/>
    <x v="0"/>
    <s v="TX"/>
    <s v="78130.0"/>
    <s v="Camping &amp; Hiking"/>
    <x v="0"/>
    <x v="1"/>
    <d v="2016-05-30T00:00:00"/>
    <x v="15878"/>
    <x v="15"/>
    <n v="1"/>
    <n v="299.98001099999999"/>
    <x v="288"/>
    <x v="218"/>
    <x v="0"/>
    <x v="1"/>
    <x v="7"/>
    <x v="0"/>
  </r>
  <r>
    <x v="420"/>
    <x v="1"/>
    <s v="Megan"/>
    <s v="920"/>
    <x v="0"/>
    <s v="TX"/>
    <s v="78130.0"/>
    <s v="Water Sports"/>
    <x v="7"/>
    <x v="1"/>
    <d v="2016-05-30T00:00:00"/>
    <x v="15878"/>
    <x v="15"/>
    <n v="1"/>
    <n v="199.9900055"/>
    <x v="74"/>
    <x v="3892"/>
    <x v="2"/>
    <x v="1"/>
    <x v="7"/>
    <x v="0"/>
  </r>
  <r>
    <x v="420"/>
    <x v="1"/>
    <s v="Megan"/>
    <s v="920"/>
    <x v="0"/>
    <s v="TX"/>
    <s v="78130.0"/>
    <s v="Women's Apparel"/>
    <x v="4"/>
    <x v="1"/>
    <d v="2016-01-07T00:00:00"/>
    <x v="15877"/>
    <x v="10"/>
    <n v="3"/>
    <n v="50"/>
    <x v="17"/>
    <x v="10439"/>
    <x v="1"/>
    <x v="1"/>
    <x v="9"/>
    <x v="2"/>
  </r>
  <r>
    <x v="99"/>
    <x v="1"/>
    <s v="Mary"/>
    <s v="1526"/>
    <x v="0"/>
    <s v="NY"/>
    <s v="11223.0"/>
    <s v="Men's Footwear"/>
    <x v="2"/>
    <x v="1"/>
    <d v="2016-06-19T00:00:00"/>
    <x v="15879"/>
    <x v="1"/>
    <n v="1"/>
    <n v="129.9900055"/>
    <x v="397"/>
    <x v="4022"/>
    <x v="2"/>
    <x v="1"/>
    <x v="0"/>
    <x v="0"/>
  </r>
  <r>
    <x v="99"/>
    <x v="1"/>
    <s v="Mary"/>
    <s v="1526"/>
    <x v="0"/>
    <s v="NY"/>
    <s v="11223.0"/>
    <s v="Fishing"/>
    <x v="6"/>
    <x v="1"/>
    <d v="2016-06-19T00:00:00"/>
    <x v="15879"/>
    <x v="1"/>
    <n v="1"/>
    <n v="399.98001099999999"/>
    <x v="379"/>
    <x v="610"/>
    <x v="0"/>
    <x v="1"/>
    <x v="0"/>
    <x v="0"/>
  </r>
  <r>
    <x v="99"/>
    <x v="1"/>
    <s v="Mary"/>
    <s v="1526"/>
    <x v="0"/>
    <s v="NY"/>
    <s v="11223.0"/>
    <s v="Shop By Sport"/>
    <x v="9"/>
    <x v="1"/>
    <d v="2016-06-19T00:00:00"/>
    <x v="15879"/>
    <x v="1"/>
    <n v="2"/>
    <n v="39.990001679999999"/>
    <x v="99"/>
    <x v="6397"/>
    <x v="1"/>
    <x v="1"/>
    <x v="0"/>
    <x v="0"/>
  </r>
  <r>
    <x v="99"/>
    <x v="1"/>
    <s v="Mary"/>
    <s v="1526"/>
    <x v="0"/>
    <s v="NY"/>
    <s v="11223.0"/>
    <s v="Girls' Apparel"/>
    <x v="25"/>
    <x v="1"/>
    <d v="2016-06-19T00:00:00"/>
    <x v="15879"/>
    <x v="1"/>
    <n v="3"/>
    <n v="30"/>
    <x v="599"/>
    <x v="10819"/>
    <x v="1"/>
    <x v="1"/>
    <x v="0"/>
    <x v="0"/>
  </r>
  <r>
    <x v="99"/>
    <x v="1"/>
    <s v="Mary"/>
    <s v="1526"/>
    <x v="0"/>
    <s v="NY"/>
    <s v="11223.0"/>
    <s v="Cleats"/>
    <x v="8"/>
    <x v="1"/>
    <d v="2016-06-19T00:00:00"/>
    <x v="15879"/>
    <x v="1"/>
    <n v="3"/>
    <n v="59.990001679999999"/>
    <x v="188"/>
    <x v="5877"/>
    <x v="1"/>
    <x v="1"/>
    <x v="0"/>
    <x v="0"/>
  </r>
  <r>
    <x v="190"/>
    <x v="1"/>
    <s v="Daniel"/>
    <s v="8148"/>
    <x v="0"/>
    <s v="FL"/>
    <s v="33624.0"/>
    <s v="Cardio Equipment"/>
    <x v="5"/>
    <x v="1"/>
    <d v="2016-10-07T00:00:00"/>
    <x v="15880"/>
    <x v="15"/>
    <n v="1"/>
    <n v="30"/>
    <x v="60"/>
    <x v="2113"/>
    <x v="1"/>
    <x v="1"/>
    <x v="8"/>
    <x v="3"/>
  </r>
  <r>
    <x v="190"/>
    <x v="1"/>
    <s v="Daniel"/>
    <s v="8148"/>
    <x v="0"/>
    <s v="FL"/>
    <s v="33624.0"/>
    <s v="Men's Footwear"/>
    <x v="2"/>
    <x v="1"/>
    <d v="2016-10-07T00:00:00"/>
    <x v="15880"/>
    <x v="15"/>
    <n v="1"/>
    <n v="129.9900055"/>
    <x v="317"/>
    <x v="1550"/>
    <x v="2"/>
    <x v="1"/>
    <x v="8"/>
    <x v="3"/>
  </r>
  <r>
    <x v="190"/>
    <x v="1"/>
    <s v="Daniel"/>
    <s v="8148"/>
    <x v="0"/>
    <s v="FL"/>
    <s v="33624.0"/>
    <s v="Water Sports"/>
    <x v="7"/>
    <x v="1"/>
    <d v="2016-10-07T00:00:00"/>
    <x v="15880"/>
    <x v="15"/>
    <n v="1"/>
    <n v="199.9900055"/>
    <x v="8"/>
    <x v="7666"/>
    <x v="2"/>
    <x v="1"/>
    <x v="8"/>
    <x v="3"/>
  </r>
  <r>
    <x v="190"/>
    <x v="1"/>
    <s v="Daniel"/>
    <s v="8148"/>
    <x v="0"/>
    <s v="FL"/>
    <s v="33624.0"/>
    <s v="Cardio Equipment"/>
    <x v="5"/>
    <x v="1"/>
    <d v="2016-10-07T00:00:00"/>
    <x v="15880"/>
    <x v="15"/>
    <n v="1"/>
    <n v="99.989997860000003"/>
    <x v="146"/>
    <x v="1156"/>
    <x v="1"/>
    <x v="1"/>
    <x v="8"/>
    <x v="3"/>
  </r>
  <r>
    <x v="190"/>
    <x v="1"/>
    <s v="Daniel"/>
    <s v="8148"/>
    <x v="0"/>
    <s v="FL"/>
    <s v="33624.0"/>
    <s v="Cardio Equipment"/>
    <x v="5"/>
    <x v="1"/>
    <d v="2016-10-07T00:00:00"/>
    <x v="15880"/>
    <x v="15"/>
    <n v="1"/>
    <n v="99.989997860000003"/>
    <x v="143"/>
    <x v="755"/>
    <x v="1"/>
    <x v="1"/>
    <x v="8"/>
    <x v="3"/>
  </r>
  <r>
    <x v="190"/>
    <x v="1"/>
    <s v="Daniel"/>
    <s v="8148"/>
    <x v="0"/>
    <s v="FL"/>
    <s v="33624.0"/>
    <s v="Indoor/Outdoor Games"/>
    <x v="1"/>
    <x v="2"/>
    <d v="2017-01-07T00:00:00"/>
    <x v="15881"/>
    <x v="2"/>
    <n v="3"/>
    <n v="49.979999540000001"/>
    <x v="152"/>
    <x v="3910"/>
    <x v="1"/>
    <x v="0"/>
    <x v="9"/>
    <x v="2"/>
  </r>
  <r>
    <x v="190"/>
    <x v="1"/>
    <s v="Daniel"/>
    <s v="8148"/>
    <x v="0"/>
    <s v="FL"/>
    <s v="33624.0"/>
    <s v="Women's Apparel"/>
    <x v="4"/>
    <x v="2"/>
    <d v="2017-01-07T00:00:00"/>
    <x v="15881"/>
    <x v="2"/>
    <n v="4"/>
    <n v="50"/>
    <x v="678"/>
    <x v="31"/>
    <x v="1"/>
    <x v="0"/>
    <x v="9"/>
    <x v="2"/>
  </r>
  <r>
    <x v="190"/>
    <x v="1"/>
    <s v="Daniel"/>
    <s v="8148"/>
    <x v="0"/>
    <s v="FL"/>
    <s v="33624.0"/>
    <s v="Fishing"/>
    <x v="6"/>
    <x v="2"/>
    <d v="2017-01-07T00:00:00"/>
    <x v="15881"/>
    <x v="2"/>
    <n v="1"/>
    <n v="399.98001099999999"/>
    <x v="108"/>
    <x v="117"/>
    <x v="0"/>
    <x v="0"/>
    <x v="9"/>
    <x v="2"/>
  </r>
  <r>
    <x v="190"/>
    <x v="1"/>
    <s v="Daniel"/>
    <s v="8148"/>
    <x v="0"/>
    <s v="FL"/>
    <s v="33624.0"/>
    <s v="Water Sports"/>
    <x v="7"/>
    <x v="2"/>
    <d v="2017-01-07T00:00:00"/>
    <x v="15881"/>
    <x v="2"/>
    <n v="1"/>
    <n v="199.9900055"/>
    <x v="84"/>
    <x v="3513"/>
    <x v="2"/>
    <x v="0"/>
    <x v="9"/>
    <x v="2"/>
  </r>
  <r>
    <x v="27"/>
    <x v="1"/>
    <s v="Mary"/>
    <s v="9252"/>
    <x v="0"/>
    <s v="IL"/>
    <s v="60647.0"/>
    <s v="Camping &amp; Hiking"/>
    <x v="0"/>
    <x v="1"/>
    <d v="2016-11-08T00:00:00"/>
    <x v="15882"/>
    <x v="1"/>
    <n v="1"/>
    <n v="299.98001099999999"/>
    <x v="476"/>
    <x v="3380"/>
    <x v="0"/>
    <x v="1"/>
    <x v="10"/>
    <x v="3"/>
  </r>
  <r>
    <x v="27"/>
    <x v="1"/>
    <s v="Mary"/>
    <s v="9252"/>
    <x v="0"/>
    <s v="IL"/>
    <s v="60647.0"/>
    <s v="Women's Apparel"/>
    <x v="4"/>
    <x v="1"/>
    <d v="2016-11-08T00:00:00"/>
    <x v="15882"/>
    <x v="1"/>
    <n v="2"/>
    <n v="50"/>
    <x v="584"/>
    <x v="12799"/>
    <x v="1"/>
    <x v="1"/>
    <x v="10"/>
    <x v="3"/>
  </r>
  <r>
    <x v="27"/>
    <x v="1"/>
    <s v="Mary"/>
    <s v="9252"/>
    <x v="0"/>
    <s v="IL"/>
    <s v="60647.0"/>
    <s v="Shop By Sport"/>
    <x v="9"/>
    <x v="1"/>
    <d v="2016-11-08T00:00:00"/>
    <x v="15882"/>
    <x v="1"/>
    <n v="4"/>
    <n v="39.990001679999999"/>
    <x v="652"/>
    <x v="12800"/>
    <x v="1"/>
    <x v="1"/>
    <x v="10"/>
    <x v="3"/>
  </r>
  <r>
    <x v="27"/>
    <x v="1"/>
    <s v="Mary"/>
    <s v="9252"/>
    <x v="0"/>
    <s v="IL"/>
    <s v="60647.0"/>
    <s v="Cardio Equipment"/>
    <x v="5"/>
    <x v="1"/>
    <d v="2016-11-08T00:00:00"/>
    <x v="15882"/>
    <x v="1"/>
    <n v="5"/>
    <n v="99.989997860000003"/>
    <x v="43"/>
    <x v="1495"/>
    <x v="1"/>
    <x v="1"/>
    <x v="10"/>
    <x v="3"/>
  </r>
  <r>
    <x v="27"/>
    <x v="1"/>
    <s v="Mary"/>
    <s v="9252"/>
    <x v="0"/>
    <s v="IL"/>
    <s v="60647.0"/>
    <s v="Men's Golf Clubs"/>
    <x v="12"/>
    <x v="2"/>
    <d v="2017-06-18T00:00:00"/>
    <x v="15883"/>
    <x v="4"/>
    <n v="1"/>
    <n v="109.98999790000001"/>
    <x v="8"/>
    <x v="7467"/>
    <x v="2"/>
    <x v="0"/>
    <x v="0"/>
    <x v="0"/>
  </r>
  <r>
    <x v="27"/>
    <x v="1"/>
    <s v="Mary"/>
    <s v="9252"/>
    <x v="0"/>
    <s v="IL"/>
    <s v="60647.0"/>
    <s v="Water Sports"/>
    <x v="7"/>
    <x v="2"/>
    <d v="2017-06-18T00:00:00"/>
    <x v="15883"/>
    <x v="4"/>
    <n v="1"/>
    <n v="199.9900055"/>
    <x v="119"/>
    <x v="1841"/>
    <x v="2"/>
    <x v="0"/>
    <x v="0"/>
    <x v="0"/>
  </r>
  <r>
    <x v="27"/>
    <x v="1"/>
    <s v="Mary"/>
    <s v="9252"/>
    <x v="0"/>
    <s v="IL"/>
    <s v="60647.0"/>
    <s v="Cardio Equipment"/>
    <x v="5"/>
    <x v="3"/>
    <d v="2016-01-12T00:00:00"/>
    <x v="15884"/>
    <x v="11"/>
    <n v="1"/>
    <n v="99.989997860000003"/>
    <x v="573"/>
    <x v="9696"/>
    <x v="1"/>
    <x v="1"/>
    <x v="9"/>
    <x v="2"/>
  </r>
  <r>
    <x v="27"/>
    <x v="1"/>
    <s v="Mary"/>
    <s v="9252"/>
    <x v="0"/>
    <s v="IL"/>
    <s v="60647.0"/>
    <s v="Camping &amp; Hiking"/>
    <x v="0"/>
    <x v="3"/>
    <d v="2016-01-12T00:00:00"/>
    <x v="15884"/>
    <x v="11"/>
    <n v="1"/>
    <n v="299.98001099999999"/>
    <x v="365"/>
    <x v="577"/>
    <x v="0"/>
    <x v="1"/>
    <x v="9"/>
    <x v="2"/>
  </r>
  <r>
    <x v="27"/>
    <x v="1"/>
    <s v="Mary"/>
    <s v="9252"/>
    <x v="0"/>
    <s v="IL"/>
    <s v="60647.0"/>
    <s v="Cleats"/>
    <x v="8"/>
    <x v="3"/>
    <d v="2016-01-12T00:00:00"/>
    <x v="15884"/>
    <x v="11"/>
    <n v="2"/>
    <n v="59.990001679999999"/>
    <x v="267"/>
    <x v="3696"/>
    <x v="1"/>
    <x v="1"/>
    <x v="9"/>
    <x v="2"/>
  </r>
  <r>
    <x v="7"/>
    <x v="1"/>
    <s v="Mary"/>
    <s v="6296"/>
    <x v="0"/>
    <s v="CA"/>
    <s v="93306.0"/>
    <s v="Water Sports"/>
    <x v="7"/>
    <x v="1"/>
    <d v="2016-06-27T00:00:00"/>
    <x v="15885"/>
    <x v="3"/>
    <n v="1"/>
    <n v="199.9900055"/>
    <x v="52"/>
    <x v="198"/>
    <x v="2"/>
    <x v="1"/>
    <x v="0"/>
    <x v="0"/>
  </r>
  <r>
    <x v="7"/>
    <x v="1"/>
    <s v="Mary"/>
    <s v="6296"/>
    <x v="0"/>
    <s v="CA"/>
    <s v="93306.0"/>
    <s v="Water Sports"/>
    <x v="7"/>
    <x v="1"/>
    <d v="2016-06-27T00:00:00"/>
    <x v="15885"/>
    <x v="3"/>
    <n v="1"/>
    <n v="199.9900055"/>
    <x v="217"/>
    <x v="3842"/>
    <x v="2"/>
    <x v="1"/>
    <x v="0"/>
    <x v="0"/>
  </r>
  <r>
    <x v="7"/>
    <x v="1"/>
    <s v="Mary"/>
    <s v="6296"/>
    <x v="0"/>
    <s v="CA"/>
    <s v="93306.0"/>
    <s v="Water Sports"/>
    <x v="7"/>
    <x v="4"/>
    <d v="2016-12-30T00:00:00"/>
    <x v="15886"/>
    <x v="9"/>
    <n v="1"/>
    <n v="199.9900055"/>
    <x v="274"/>
    <x v="2992"/>
    <x v="2"/>
    <x v="1"/>
    <x v="11"/>
    <x v="3"/>
  </r>
  <r>
    <x v="7"/>
    <x v="1"/>
    <s v="Mary"/>
    <s v="6296"/>
    <x v="0"/>
    <s v="CA"/>
    <s v="93306.0"/>
    <s v="Fishing"/>
    <x v="6"/>
    <x v="4"/>
    <d v="2016-12-30T00:00:00"/>
    <x v="15886"/>
    <x v="9"/>
    <n v="1"/>
    <n v="399.98001099999999"/>
    <x v="143"/>
    <x v="1536"/>
    <x v="0"/>
    <x v="1"/>
    <x v="11"/>
    <x v="3"/>
  </r>
  <r>
    <x v="7"/>
    <x v="1"/>
    <s v="Mary"/>
    <s v="6296"/>
    <x v="0"/>
    <s v="CA"/>
    <s v="93306.0"/>
    <s v="Fishing"/>
    <x v="6"/>
    <x v="3"/>
    <d v="2016-04-09T00:00:00"/>
    <x v="15887"/>
    <x v="6"/>
    <n v="1"/>
    <n v="399.98001099999999"/>
    <x v="563"/>
    <x v="12801"/>
    <x v="0"/>
    <x v="1"/>
    <x v="3"/>
    <x v="0"/>
  </r>
  <r>
    <x v="7"/>
    <x v="1"/>
    <s v="Mary"/>
    <s v="6296"/>
    <x v="0"/>
    <s v="CA"/>
    <s v="93306.0"/>
    <s v="Cleats"/>
    <x v="8"/>
    <x v="3"/>
    <d v="2016-04-09T00:00:00"/>
    <x v="15887"/>
    <x v="6"/>
    <n v="5"/>
    <n v="59.990001679999999"/>
    <x v="75"/>
    <x v="755"/>
    <x v="1"/>
    <x v="1"/>
    <x v="3"/>
    <x v="0"/>
  </r>
  <r>
    <x v="138"/>
    <x v="1"/>
    <s v="Betty"/>
    <s v="7432"/>
    <x v="0"/>
    <s v="OH"/>
    <s v="43229.0"/>
    <s v="Fishing"/>
    <x v="6"/>
    <x v="1"/>
    <d v="2016-08-14T00:00:00"/>
    <x v="15888"/>
    <x v="3"/>
    <n v="1"/>
    <n v="399.98001099999999"/>
    <x v="105"/>
    <x v="5370"/>
    <x v="0"/>
    <x v="1"/>
    <x v="2"/>
    <x v="1"/>
  </r>
  <r>
    <x v="138"/>
    <x v="1"/>
    <s v="Betty"/>
    <s v="7432"/>
    <x v="0"/>
    <s v="OH"/>
    <s v="43229.0"/>
    <s v="Men's Footwear"/>
    <x v="2"/>
    <x v="1"/>
    <d v="2016-08-14T00:00:00"/>
    <x v="15888"/>
    <x v="3"/>
    <n v="1"/>
    <n v="129.9900055"/>
    <x v="201"/>
    <x v="10061"/>
    <x v="2"/>
    <x v="1"/>
    <x v="2"/>
    <x v="1"/>
  </r>
  <r>
    <x v="138"/>
    <x v="1"/>
    <s v="Betty"/>
    <s v="7432"/>
    <x v="0"/>
    <s v="OH"/>
    <s v="43229.0"/>
    <s v="Water Sports"/>
    <x v="7"/>
    <x v="1"/>
    <d v="2016-08-14T00:00:00"/>
    <x v="15888"/>
    <x v="3"/>
    <n v="1"/>
    <n v="199.9900055"/>
    <x v="71"/>
    <x v="2562"/>
    <x v="2"/>
    <x v="1"/>
    <x v="2"/>
    <x v="1"/>
  </r>
  <r>
    <x v="138"/>
    <x v="1"/>
    <s v="Betty"/>
    <s v="7432"/>
    <x v="0"/>
    <s v="OH"/>
    <s v="43229.0"/>
    <s v="Cardio Equipment"/>
    <x v="5"/>
    <x v="1"/>
    <d v="2016-08-14T00:00:00"/>
    <x v="15888"/>
    <x v="3"/>
    <n v="3"/>
    <n v="99.989997860000003"/>
    <x v="21"/>
    <x v="7206"/>
    <x v="1"/>
    <x v="1"/>
    <x v="2"/>
    <x v="1"/>
  </r>
  <r>
    <x v="138"/>
    <x v="1"/>
    <s v="Betty"/>
    <s v="7432"/>
    <x v="0"/>
    <s v="OH"/>
    <s v="43229.0"/>
    <s v="Cleats"/>
    <x v="8"/>
    <x v="2"/>
    <d v="2017-07-31T00:00:00"/>
    <x v="15889"/>
    <x v="2"/>
    <n v="1"/>
    <n v="59.990001679999999"/>
    <x v="222"/>
    <x v="2569"/>
    <x v="1"/>
    <x v="0"/>
    <x v="1"/>
    <x v="1"/>
  </r>
  <r>
    <x v="138"/>
    <x v="1"/>
    <s v="Betty"/>
    <s v="7432"/>
    <x v="0"/>
    <s v="OH"/>
    <s v="43229.0"/>
    <s v="Shop By Sport"/>
    <x v="9"/>
    <x v="2"/>
    <d v="2017-07-31T00:00:00"/>
    <x v="15889"/>
    <x v="2"/>
    <n v="4"/>
    <n v="39.990001679999999"/>
    <x v="142"/>
    <x v="10196"/>
    <x v="1"/>
    <x v="0"/>
    <x v="1"/>
    <x v="1"/>
  </r>
  <r>
    <x v="138"/>
    <x v="1"/>
    <s v="Betty"/>
    <s v="7432"/>
    <x v="0"/>
    <s v="OH"/>
    <s v="43229.0"/>
    <s v="Water Sports"/>
    <x v="7"/>
    <x v="2"/>
    <d v="2017-10-09T00:00:00"/>
    <x v="15890"/>
    <x v="4"/>
    <n v="1"/>
    <n v="199.9900055"/>
    <x v="495"/>
    <x v="6125"/>
    <x v="2"/>
    <x v="0"/>
    <x v="8"/>
    <x v="3"/>
  </r>
  <r>
    <x v="138"/>
    <x v="1"/>
    <s v="Betty"/>
    <s v="7432"/>
    <x v="0"/>
    <s v="OH"/>
    <s v="43229.0"/>
    <s v="Shop By Sport"/>
    <x v="9"/>
    <x v="2"/>
    <d v="2017-10-09T00:00:00"/>
    <x v="15890"/>
    <x v="4"/>
    <n v="3"/>
    <n v="39.990001679999999"/>
    <x v="367"/>
    <x v="2775"/>
    <x v="1"/>
    <x v="0"/>
    <x v="8"/>
    <x v="3"/>
  </r>
  <r>
    <x v="138"/>
    <x v="1"/>
    <s v="Betty"/>
    <s v="7432"/>
    <x v="0"/>
    <s v="OH"/>
    <s v="43229.0"/>
    <s v="Women's Golf Clubs"/>
    <x v="35"/>
    <x v="2"/>
    <d v="2017-10-09T00:00:00"/>
    <x v="15890"/>
    <x v="4"/>
    <n v="3"/>
    <n v="99.989997860000003"/>
    <x v="400"/>
    <x v="4454"/>
    <x v="1"/>
    <x v="0"/>
    <x v="8"/>
    <x v="3"/>
  </r>
  <r>
    <x v="138"/>
    <x v="1"/>
    <s v="Betty"/>
    <s v="7432"/>
    <x v="0"/>
    <s v="OH"/>
    <s v="43229.0"/>
    <s v="Women's Apparel"/>
    <x v="4"/>
    <x v="2"/>
    <d v="2017-10-09T00:00:00"/>
    <x v="15890"/>
    <x v="4"/>
    <n v="5"/>
    <n v="50"/>
    <x v="478"/>
    <x v="12802"/>
    <x v="1"/>
    <x v="0"/>
    <x v="8"/>
    <x v="3"/>
  </r>
  <r>
    <x v="113"/>
    <x v="1"/>
    <s v="Mary"/>
    <s v="1503"/>
    <x v="0"/>
    <s v="NV"/>
    <s v="89103.0"/>
    <s v="Water Sports"/>
    <x v="7"/>
    <x v="1"/>
    <d v="2016-08-24T00:00:00"/>
    <x v="15891"/>
    <x v="1"/>
    <n v="1"/>
    <n v="199.9900055"/>
    <x v="41"/>
    <x v="2519"/>
    <x v="2"/>
    <x v="1"/>
    <x v="2"/>
    <x v="1"/>
  </r>
  <r>
    <x v="113"/>
    <x v="1"/>
    <s v="Mary"/>
    <s v="1503"/>
    <x v="0"/>
    <s v="NV"/>
    <s v="89103.0"/>
    <s v="Water Sports"/>
    <x v="7"/>
    <x v="1"/>
    <d v="2016-08-24T00:00:00"/>
    <x v="15891"/>
    <x v="1"/>
    <n v="1"/>
    <n v="199.9900055"/>
    <x v="309"/>
    <x v="735"/>
    <x v="2"/>
    <x v="1"/>
    <x v="2"/>
    <x v="1"/>
  </r>
  <r>
    <x v="113"/>
    <x v="1"/>
    <s v="Mary"/>
    <s v="1503"/>
    <x v="0"/>
    <s v="NV"/>
    <s v="89103.0"/>
    <s v="Fishing"/>
    <x v="6"/>
    <x v="1"/>
    <d v="2016-08-24T00:00:00"/>
    <x v="15891"/>
    <x v="1"/>
    <n v="1"/>
    <n v="399.98001099999999"/>
    <x v="110"/>
    <x v="4317"/>
    <x v="0"/>
    <x v="1"/>
    <x v="2"/>
    <x v="1"/>
  </r>
  <r>
    <x v="113"/>
    <x v="1"/>
    <s v="Mary"/>
    <s v="1503"/>
    <x v="0"/>
    <s v="NV"/>
    <s v="89103.0"/>
    <s v="Women's Apparel"/>
    <x v="4"/>
    <x v="1"/>
    <d v="2016-08-24T00:00:00"/>
    <x v="15891"/>
    <x v="1"/>
    <n v="2"/>
    <n v="50"/>
    <x v="131"/>
    <x v="2228"/>
    <x v="1"/>
    <x v="1"/>
    <x v="2"/>
    <x v="1"/>
  </r>
  <r>
    <x v="113"/>
    <x v="1"/>
    <s v="Mary"/>
    <s v="1503"/>
    <x v="0"/>
    <s v="NV"/>
    <s v="89103.0"/>
    <s v="Cardio Equipment"/>
    <x v="5"/>
    <x v="1"/>
    <d v="2016-08-24T00:00:00"/>
    <x v="15891"/>
    <x v="1"/>
    <n v="4"/>
    <n v="99.989997860000003"/>
    <x v="130"/>
    <x v="1224"/>
    <x v="1"/>
    <x v="1"/>
    <x v="2"/>
    <x v="1"/>
  </r>
  <r>
    <x v="113"/>
    <x v="1"/>
    <s v="Mary"/>
    <s v="1503"/>
    <x v="0"/>
    <s v="NV"/>
    <s v="89103.0"/>
    <s v="Cleats"/>
    <x v="8"/>
    <x v="3"/>
    <d v="2017-01-01T00:00:00"/>
    <x v="15892"/>
    <x v="11"/>
    <n v="5"/>
    <n v="59.990001679999999"/>
    <x v="160"/>
    <x v="2224"/>
    <x v="1"/>
    <x v="0"/>
    <x v="9"/>
    <x v="2"/>
  </r>
  <r>
    <x v="113"/>
    <x v="1"/>
    <s v="Mary"/>
    <s v="1503"/>
    <x v="0"/>
    <s v="NV"/>
    <s v="89103.0"/>
    <s v="Men's Footwear"/>
    <x v="2"/>
    <x v="1"/>
    <d v="2016-12-29T00:00:00"/>
    <x v="15893"/>
    <x v="20"/>
    <n v="1"/>
    <n v="129.9900055"/>
    <x v="326"/>
    <x v="829"/>
    <x v="2"/>
    <x v="1"/>
    <x v="11"/>
    <x v="3"/>
  </r>
  <r>
    <x v="113"/>
    <x v="1"/>
    <s v="Mary"/>
    <s v="1503"/>
    <x v="0"/>
    <s v="NV"/>
    <s v="89103.0"/>
    <s v="Cardio Equipment"/>
    <x v="5"/>
    <x v="1"/>
    <d v="2016-12-29T00:00:00"/>
    <x v="15893"/>
    <x v="20"/>
    <n v="1"/>
    <n v="99.989997860000003"/>
    <x v="220"/>
    <x v="4454"/>
    <x v="1"/>
    <x v="1"/>
    <x v="11"/>
    <x v="3"/>
  </r>
  <r>
    <x v="113"/>
    <x v="1"/>
    <s v="Mary"/>
    <s v="1503"/>
    <x v="0"/>
    <s v="NV"/>
    <s v="89103.0"/>
    <s v="Cardio Equipment"/>
    <x v="5"/>
    <x v="1"/>
    <d v="2016-12-29T00:00:00"/>
    <x v="15893"/>
    <x v="20"/>
    <n v="3"/>
    <n v="99.989997860000003"/>
    <x v="18"/>
    <x v="1642"/>
    <x v="1"/>
    <x v="1"/>
    <x v="11"/>
    <x v="3"/>
  </r>
  <r>
    <x v="210"/>
    <x v="1"/>
    <s v="Ann"/>
    <s v="4908"/>
    <x v="0"/>
    <s v="CA"/>
    <s v="92336.0"/>
    <s v="Men's Footwear"/>
    <x v="2"/>
    <x v="1"/>
    <d v="2016-11-04T00:00:00"/>
    <x v="15894"/>
    <x v="1"/>
    <n v="1"/>
    <n v="129.9900055"/>
    <x v="321"/>
    <x v="1346"/>
    <x v="2"/>
    <x v="1"/>
    <x v="10"/>
    <x v="3"/>
  </r>
  <r>
    <x v="210"/>
    <x v="1"/>
    <s v="Ann"/>
    <s v="4908"/>
    <x v="0"/>
    <s v="CA"/>
    <s v="92336.0"/>
    <s v="Men's Footwear"/>
    <x v="2"/>
    <x v="1"/>
    <d v="2016-11-04T00:00:00"/>
    <x v="15894"/>
    <x v="1"/>
    <n v="1"/>
    <n v="129.9900055"/>
    <x v="840"/>
    <x v="5304"/>
    <x v="2"/>
    <x v="1"/>
    <x v="10"/>
    <x v="3"/>
  </r>
  <r>
    <x v="210"/>
    <x v="1"/>
    <s v="Ann"/>
    <s v="4908"/>
    <x v="0"/>
    <s v="CA"/>
    <s v="92336.0"/>
    <s v="Cleats"/>
    <x v="8"/>
    <x v="1"/>
    <d v="2016-11-04T00:00:00"/>
    <x v="15894"/>
    <x v="1"/>
    <n v="4"/>
    <n v="59.990001679999999"/>
    <x v="143"/>
    <x v="10398"/>
    <x v="1"/>
    <x v="1"/>
    <x v="10"/>
    <x v="3"/>
  </r>
  <r>
    <x v="210"/>
    <x v="1"/>
    <s v="Ann"/>
    <s v="4908"/>
    <x v="0"/>
    <s v="CA"/>
    <s v="92336.0"/>
    <s v="Cardio Equipment"/>
    <x v="5"/>
    <x v="1"/>
    <d v="2016-12-08T00:00:00"/>
    <x v="15895"/>
    <x v="10"/>
    <n v="3"/>
    <n v="99.989997860000003"/>
    <x v="438"/>
    <x v="827"/>
    <x v="1"/>
    <x v="1"/>
    <x v="11"/>
    <x v="3"/>
  </r>
  <r>
    <x v="210"/>
    <x v="1"/>
    <s v="Ann"/>
    <s v="4908"/>
    <x v="0"/>
    <s v="CA"/>
    <s v="92336.0"/>
    <s v="Men's Footwear"/>
    <x v="2"/>
    <x v="3"/>
    <d v="2016-03-16T00:00:00"/>
    <x v="15896"/>
    <x v="17"/>
    <n v="1"/>
    <n v="129.9900055"/>
    <x v="225"/>
    <x v="1128"/>
    <x v="2"/>
    <x v="1"/>
    <x v="4"/>
    <x v="2"/>
  </r>
  <r>
    <x v="210"/>
    <x v="1"/>
    <s v="Ann"/>
    <s v="4908"/>
    <x v="0"/>
    <s v="CA"/>
    <s v="92336.0"/>
    <s v="Camping &amp; Hiking"/>
    <x v="0"/>
    <x v="3"/>
    <d v="2016-03-16T00:00:00"/>
    <x v="15896"/>
    <x v="17"/>
    <n v="1"/>
    <n v="299.98001099999999"/>
    <x v="1079"/>
    <x v="12803"/>
    <x v="0"/>
    <x v="1"/>
    <x v="4"/>
    <x v="2"/>
  </r>
  <r>
    <x v="210"/>
    <x v="1"/>
    <s v="Ann"/>
    <s v="4908"/>
    <x v="0"/>
    <s v="CA"/>
    <s v="92336.0"/>
    <s v="Camping &amp; Hiking"/>
    <x v="0"/>
    <x v="3"/>
    <d v="2016-03-16T00:00:00"/>
    <x v="15896"/>
    <x v="17"/>
    <n v="1"/>
    <n v="299.98001099999999"/>
    <x v="470"/>
    <x v="8383"/>
    <x v="0"/>
    <x v="1"/>
    <x v="4"/>
    <x v="2"/>
  </r>
  <r>
    <x v="210"/>
    <x v="1"/>
    <s v="Ann"/>
    <s v="4908"/>
    <x v="0"/>
    <s v="CA"/>
    <s v="92336.0"/>
    <s v="Cleats"/>
    <x v="8"/>
    <x v="3"/>
    <d v="2016-03-16T00:00:00"/>
    <x v="15896"/>
    <x v="17"/>
    <n v="3"/>
    <n v="59.990001679999999"/>
    <x v="214"/>
    <x v="1153"/>
    <x v="1"/>
    <x v="1"/>
    <x v="4"/>
    <x v="2"/>
  </r>
  <r>
    <x v="210"/>
    <x v="1"/>
    <s v="Ann"/>
    <s v="4908"/>
    <x v="0"/>
    <s v="CA"/>
    <s v="92336.0"/>
    <s v="Cleats"/>
    <x v="8"/>
    <x v="3"/>
    <d v="2016-03-16T00:00:00"/>
    <x v="15896"/>
    <x v="17"/>
    <n v="3"/>
    <n v="59.990001679999999"/>
    <x v="228"/>
    <x v="680"/>
    <x v="1"/>
    <x v="1"/>
    <x v="4"/>
    <x v="2"/>
  </r>
  <r>
    <x v="210"/>
    <x v="1"/>
    <s v="Ann"/>
    <s v="4908"/>
    <x v="0"/>
    <s v="CA"/>
    <s v="92336.0"/>
    <s v="Fishing"/>
    <x v="6"/>
    <x v="1"/>
    <d v="2016-05-16T00:00:00"/>
    <x v="15897"/>
    <x v="3"/>
    <n v="1"/>
    <n v="399.98001099999999"/>
    <x v="841"/>
    <x v="7999"/>
    <x v="0"/>
    <x v="1"/>
    <x v="7"/>
    <x v="0"/>
  </r>
  <r>
    <x v="363"/>
    <x v="1"/>
    <s v="Jeremy"/>
    <s v="9293"/>
    <x v="0"/>
    <s v="OK"/>
    <s v="74012.0"/>
    <s v="Men's Footwear"/>
    <x v="2"/>
    <x v="1"/>
    <d v="2016-07-17T00:00:00"/>
    <x v="15898"/>
    <x v="15"/>
    <n v="1"/>
    <n v="129.9900055"/>
    <x v="161"/>
    <x v="7621"/>
    <x v="2"/>
    <x v="1"/>
    <x v="1"/>
    <x v="1"/>
  </r>
  <r>
    <x v="363"/>
    <x v="1"/>
    <s v="Jeremy"/>
    <s v="9293"/>
    <x v="0"/>
    <s v="OK"/>
    <s v="74012.0"/>
    <s v="Fishing"/>
    <x v="6"/>
    <x v="1"/>
    <d v="2016-07-17T00:00:00"/>
    <x v="15898"/>
    <x v="15"/>
    <n v="1"/>
    <n v="399.98001099999999"/>
    <x v="105"/>
    <x v="5370"/>
    <x v="0"/>
    <x v="1"/>
    <x v="1"/>
    <x v="1"/>
  </r>
  <r>
    <x v="363"/>
    <x v="1"/>
    <s v="Jeremy"/>
    <s v="9293"/>
    <x v="0"/>
    <s v="OK"/>
    <s v="74012.0"/>
    <s v="Fishing"/>
    <x v="6"/>
    <x v="1"/>
    <d v="2016-07-17T00:00:00"/>
    <x v="15898"/>
    <x v="15"/>
    <n v="1"/>
    <n v="399.98001099999999"/>
    <x v="140"/>
    <x v="70"/>
    <x v="0"/>
    <x v="1"/>
    <x v="1"/>
    <x v="1"/>
  </r>
  <r>
    <x v="363"/>
    <x v="1"/>
    <s v="Jeremy"/>
    <s v="9293"/>
    <x v="0"/>
    <s v="OK"/>
    <s v="74012.0"/>
    <s v="Fishing"/>
    <x v="6"/>
    <x v="3"/>
    <d v="2016-12-16T00:00:00"/>
    <x v="15899"/>
    <x v="22"/>
    <n v="1"/>
    <n v="399.98001099999999"/>
    <x v="195"/>
    <x v="2022"/>
    <x v="0"/>
    <x v="1"/>
    <x v="11"/>
    <x v="3"/>
  </r>
  <r>
    <x v="363"/>
    <x v="1"/>
    <s v="Jeremy"/>
    <s v="9293"/>
    <x v="0"/>
    <s v="OK"/>
    <s v="74012.0"/>
    <s v="Fishing"/>
    <x v="6"/>
    <x v="3"/>
    <d v="2016-12-16T00:00:00"/>
    <x v="15899"/>
    <x v="22"/>
    <n v="1"/>
    <n v="399.98001099999999"/>
    <x v="960"/>
    <x v="9964"/>
    <x v="0"/>
    <x v="1"/>
    <x v="11"/>
    <x v="3"/>
  </r>
  <r>
    <x v="363"/>
    <x v="1"/>
    <s v="Jeremy"/>
    <s v="9293"/>
    <x v="0"/>
    <s v="OK"/>
    <s v="74012.0"/>
    <s v="Water Sports"/>
    <x v="7"/>
    <x v="3"/>
    <d v="2016-12-16T00:00:00"/>
    <x v="15899"/>
    <x v="22"/>
    <n v="1"/>
    <n v="199.9900055"/>
    <x v="309"/>
    <x v="735"/>
    <x v="2"/>
    <x v="1"/>
    <x v="11"/>
    <x v="3"/>
  </r>
  <r>
    <x v="363"/>
    <x v="1"/>
    <s v="Jeremy"/>
    <s v="9293"/>
    <x v="0"/>
    <s v="OK"/>
    <s v="74012.0"/>
    <s v="Shop By Sport"/>
    <x v="9"/>
    <x v="3"/>
    <d v="2016-12-16T00:00:00"/>
    <x v="15899"/>
    <x v="22"/>
    <n v="3"/>
    <n v="39.990001679999999"/>
    <x v="395"/>
    <x v="650"/>
    <x v="1"/>
    <x v="1"/>
    <x v="11"/>
    <x v="3"/>
  </r>
  <r>
    <x v="363"/>
    <x v="1"/>
    <s v="Jeremy"/>
    <s v="9293"/>
    <x v="0"/>
    <s v="OK"/>
    <s v="74012.0"/>
    <s v="Women's Apparel"/>
    <x v="4"/>
    <x v="3"/>
    <d v="2016-12-16T00:00:00"/>
    <x v="15899"/>
    <x v="22"/>
    <n v="5"/>
    <n v="50"/>
    <x v="473"/>
    <x v="10274"/>
    <x v="1"/>
    <x v="1"/>
    <x v="11"/>
    <x v="3"/>
  </r>
  <r>
    <x v="165"/>
    <x v="1"/>
    <s v="Brandon"/>
    <s v="1572"/>
    <x v="0"/>
    <s v="AZ"/>
    <s v="85364.0"/>
    <s v="Camping &amp; Hiking"/>
    <x v="0"/>
    <x v="1"/>
    <d v="2016-03-04T00:00:00"/>
    <x v="15900"/>
    <x v="10"/>
    <n v="1"/>
    <n v="299.98001099999999"/>
    <x v="299"/>
    <x v="7835"/>
    <x v="0"/>
    <x v="1"/>
    <x v="4"/>
    <x v="2"/>
  </r>
  <r>
    <x v="165"/>
    <x v="1"/>
    <s v="Brandon"/>
    <s v="1572"/>
    <x v="0"/>
    <s v="AZ"/>
    <s v="85364.0"/>
    <s v="Cardio Equipment"/>
    <x v="5"/>
    <x v="1"/>
    <d v="2016-03-04T00:00:00"/>
    <x v="15900"/>
    <x v="10"/>
    <n v="3"/>
    <n v="99.989997860000003"/>
    <x v="190"/>
    <x v="2487"/>
    <x v="1"/>
    <x v="1"/>
    <x v="4"/>
    <x v="2"/>
  </r>
  <r>
    <x v="165"/>
    <x v="1"/>
    <s v="Brandon"/>
    <s v="1572"/>
    <x v="0"/>
    <s v="AZ"/>
    <s v="85364.0"/>
    <s v="Women's Apparel"/>
    <x v="4"/>
    <x v="2"/>
    <d v="2017-07-20T00:00:00"/>
    <x v="15901"/>
    <x v="4"/>
    <n v="5"/>
    <n v="50"/>
    <x v="476"/>
    <x v="7458"/>
    <x v="1"/>
    <x v="0"/>
    <x v="1"/>
    <x v="1"/>
  </r>
  <r>
    <x v="165"/>
    <x v="1"/>
    <s v="Brandon"/>
    <s v="1572"/>
    <x v="0"/>
    <s v="AZ"/>
    <s v="85364.0"/>
    <s v="Water Sports"/>
    <x v="7"/>
    <x v="3"/>
    <d v="2016-10-03T00:00:00"/>
    <x v="15902"/>
    <x v="17"/>
    <n v="1"/>
    <n v="199.9900055"/>
    <x v="500"/>
    <x v="6865"/>
    <x v="2"/>
    <x v="1"/>
    <x v="8"/>
    <x v="3"/>
  </r>
  <r>
    <x v="165"/>
    <x v="1"/>
    <s v="Brandon"/>
    <s v="1572"/>
    <x v="0"/>
    <s v="AZ"/>
    <s v="85364.0"/>
    <s v="Fishing"/>
    <x v="6"/>
    <x v="3"/>
    <d v="2016-10-03T00:00:00"/>
    <x v="15902"/>
    <x v="17"/>
    <n v="1"/>
    <n v="399.98001099999999"/>
    <x v="258"/>
    <x v="1872"/>
    <x v="0"/>
    <x v="1"/>
    <x v="8"/>
    <x v="3"/>
  </r>
  <r>
    <x v="165"/>
    <x v="1"/>
    <s v="Brandon"/>
    <s v="1572"/>
    <x v="0"/>
    <s v="AZ"/>
    <s v="85364.0"/>
    <s v="Fishing"/>
    <x v="6"/>
    <x v="3"/>
    <d v="2016-10-03T00:00:00"/>
    <x v="15902"/>
    <x v="17"/>
    <n v="1"/>
    <n v="399.98001099999999"/>
    <x v="183"/>
    <x v="218"/>
    <x v="0"/>
    <x v="1"/>
    <x v="8"/>
    <x v="3"/>
  </r>
  <r>
    <x v="165"/>
    <x v="1"/>
    <s v="Brandon"/>
    <s v="1572"/>
    <x v="0"/>
    <s v="AZ"/>
    <s v="85364.0"/>
    <s v="Baseball &amp; Softball"/>
    <x v="22"/>
    <x v="3"/>
    <d v="2016-10-03T00:00:00"/>
    <x v="15902"/>
    <x v="17"/>
    <n v="2"/>
    <n v="59.990001679999999"/>
    <x v="466"/>
    <x v="6393"/>
    <x v="1"/>
    <x v="1"/>
    <x v="8"/>
    <x v="3"/>
  </r>
  <r>
    <x v="165"/>
    <x v="1"/>
    <s v="Brandon"/>
    <s v="1572"/>
    <x v="0"/>
    <s v="AZ"/>
    <s v="85364.0"/>
    <s v="Cleats"/>
    <x v="8"/>
    <x v="3"/>
    <d v="2016-10-03T00:00:00"/>
    <x v="15902"/>
    <x v="17"/>
    <n v="4"/>
    <n v="59.990001679999999"/>
    <x v="102"/>
    <x v="12804"/>
    <x v="1"/>
    <x v="1"/>
    <x v="8"/>
    <x v="3"/>
  </r>
  <r>
    <x v="252"/>
    <x v="1"/>
    <s v="Shirley"/>
    <s v="285"/>
    <x v="0"/>
    <s v="CA"/>
    <s v="93535.0"/>
    <s v="Cardio Equipment"/>
    <x v="5"/>
    <x v="1"/>
    <d v="2016-05-05T00:00:00"/>
    <x v="15903"/>
    <x v="10"/>
    <n v="1"/>
    <n v="99.989997860000003"/>
    <x v="188"/>
    <x v="610"/>
    <x v="1"/>
    <x v="1"/>
    <x v="7"/>
    <x v="0"/>
  </r>
  <r>
    <x v="252"/>
    <x v="1"/>
    <s v="Shirley"/>
    <s v="285"/>
    <x v="0"/>
    <s v="CA"/>
    <s v="93535.0"/>
    <s v="Cleats"/>
    <x v="8"/>
    <x v="1"/>
    <d v="2016-05-05T00:00:00"/>
    <x v="15903"/>
    <x v="10"/>
    <n v="2"/>
    <n v="59.990001679999999"/>
    <x v="235"/>
    <x v="4112"/>
    <x v="1"/>
    <x v="1"/>
    <x v="7"/>
    <x v="0"/>
  </r>
  <r>
    <x v="252"/>
    <x v="1"/>
    <s v="Shirley"/>
    <s v="285"/>
    <x v="0"/>
    <s v="CA"/>
    <s v="93535.0"/>
    <s v="Indoor/Outdoor Games"/>
    <x v="1"/>
    <x v="1"/>
    <d v="2016-05-05T00:00:00"/>
    <x v="15903"/>
    <x v="10"/>
    <n v="3"/>
    <n v="49.979999540000001"/>
    <x v="218"/>
    <x v="4520"/>
    <x v="1"/>
    <x v="1"/>
    <x v="7"/>
    <x v="0"/>
  </r>
  <r>
    <x v="252"/>
    <x v="1"/>
    <s v="Shirley"/>
    <s v="285"/>
    <x v="0"/>
    <s v="CA"/>
    <s v="93535.0"/>
    <s v="Camping &amp; Hiking"/>
    <x v="0"/>
    <x v="2"/>
    <d v="2017-09-18T00:00:00"/>
    <x v="15904"/>
    <x v="4"/>
    <n v="5"/>
    <n v="299.98001099999999"/>
    <x v="32"/>
    <x v="8736"/>
    <x v="0"/>
    <x v="0"/>
    <x v="6"/>
    <x v="1"/>
  </r>
  <r>
    <x v="252"/>
    <x v="1"/>
    <s v="Shirley"/>
    <s v="285"/>
    <x v="0"/>
    <s v="CA"/>
    <s v="93535.0"/>
    <s v="Camping &amp; Hiking"/>
    <x v="0"/>
    <x v="2"/>
    <d v="2017-09-18T00:00:00"/>
    <x v="15904"/>
    <x v="4"/>
    <n v="5"/>
    <n v="299.98001099999999"/>
    <x v="574"/>
    <x v="9976"/>
    <x v="0"/>
    <x v="0"/>
    <x v="6"/>
    <x v="1"/>
  </r>
  <r>
    <x v="252"/>
    <x v="1"/>
    <s v="Shirley"/>
    <s v="285"/>
    <x v="0"/>
    <s v="CA"/>
    <s v="93535.0"/>
    <s v="Cardio Equipment"/>
    <x v="5"/>
    <x v="4"/>
    <d v="2016-08-31T00:00:00"/>
    <x v="15905"/>
    <x v="14"/>
    <n v="2"/>
    <n v="99.989997860000003"/>
    <x v="792"/>
    <x v="12805"/>
    <x v="1"/>
    <x v="1"/>
    <x v="2"/>
    <x v="1"/>
  </r>
  <r>
    <x v="252"/>
    <x v="1"/>
    <s v="Shirley"/>
    <s v="285"/>
    <x v="0"/>
    <s v="CA"/>
    <s v="93535.0"/>
    <s v="Cardio Equipment"/>
    <x v="5"/>
    <x v="4"/>
    <d v="2016-08-31T00:00:00"/>
    <x v="15905"/>
    <x v="14"/>
    <n v="5"/>
    <n v="99.989997860000003"/>
    <x v="371"/>
    <x v="12806"/>
    <x v="1"/>
    <x v="1"/>
    <x v="2"/>
    <x v="1"/>
  </r>
  <r>
    <x v="252"/>
    <x v="1"/>
    <s v="Shirley"/>
    <s v="285"/>
    <x v="0"/>
    <s v="CA"/>
    <s v="93535.0"/>
    <s v="Shop By Sport"/>
    <x v="9"/>
    <x v="0"/>
    <d v="2017-06-14T00:00:00"/>
    <x v="15906"/>
    <x v="0"/>
    <n v="2"/>
    <n v="39.990001679999999"/>
    <x v="512"/>
    <x v="5479"/>
    <x v="1"/>
    <x v="0"/>
    <x v="0"/>
    <x v="0"/>
  </r>
  <r>
    <x v="252"/>
    <x v="1"/>
    <s v="Shirley"/>
    <s v="285"/>
    <x v="0"/>
    <s v="CA"/>
    <s v="93535.0"/>
    <s v="Cleats"/>
    <x v="8"/>
    <x v="0"/>
    <d v="2017-06-14T00:00:00"/>
    <x v="15906"/>
    <x v="0"/>
    <n v="5"/>
    <n v="59.990001679999999"/>
    <x v="462"/>
    <x v="10032"/>
    <x v="1"/>
    <x v="0"/>
    <x v="0"/>
    <x v="0"/>
  </r>
  <r>
    <x v="252"/>
    <x v="1"/>
    <s v="Shirley"/>
    <s v="285"/>
    <x v="0"/>
    <s v="CA"/>
    <s v="93535.0"/>
    <s v="Camping &amp; Hiking"/>
    <x v="0"/>
    <x v="3"/>
    <d v="2016-01-13T00:00:00"/>
    <x v="15907"/>
    <x v="16"/>
    <n v="1"/>
    <n v="299.98001099999999"/>
    <x v="55"/>
    <x v="5061"/>
    <x v="0"/>
    <x v="1"/>
    <x v="9"/>
    <x v="2"/>
  </r>
  <r>
    <x v="252"/>
    <x v="1"/>
    <s v="Shirley"/>
    <s v="285"/>
    <x v="0"/>
    <s v="CA"/>
    <s v="93535.0"/>
    <s v="Camping &amp; Hiking"/>
    <x v="0"/>
    <x v="3"/>
    <d v="2016-08-29T00:00:00"/>
    <x v="15908"/>
    <x v="6"/>
    <n v="1"/>
    <n v="299.98001099999999"/>
    <x v="235"/>
    <x v="7014"/>
    <x v="0"/>
    <x v="1"/>
    <x v="2"/>
    <x v="1"/>
  </r>
  <r>
    <x v="252"/>
    <x v="1"/>
    <s v="Shirley"/>
    <s v="285"/>
    <x v="0"/>
    <s v="CA"/>
    <s v="93535.0"/>
    <s v="Indoor/Outdoor Games"/>
    <x v="1"/>
    <x v="3"/>
    <d v="2016-08-29T00:00:00"/>
    <x v="15908"/>
    <x v="6"/>
    <n v="1"/>
    <n v="49.979999540000001"/>
    <x v="779"/>
    <x v="10160"/>
    <x v="1"/>
    <x v="1"/>
    <x v="2"/>
    <x v="1"/>
  </r>
  <r>
    <x v="252"/>
    <x v="1"/>
    <s v="Shirley"/>
    <s v="285"/>
    <x v="0"/>
    <s v="CA"/>
    <s v="93535.0"/>
    <s v="Men's Footwear"/>
    <x v="2"/>
    <x v="3"/>
    <d v="2016-08-29T00:00:00"/>
    <x v="15908"/>
    <x v="6"/>
    <n v="1"/>
    <n v="129.9900055"/>
    <x v="601"/>
    <x v="6085"/>
    <x v="2"/>
    <x v="1"/>
    <x v="2"/>
    <x v="1"/>
  </r>
  <r>
    <x v="252"/>
    <x v="1"/>
    <s v="Shirley"/>
    <s v="285"/>
    <x v="0"/>
    <s v="CA"/>
    <s v="93535.0"/>
    <s v="Cleats"/>
    <x v="8"/>
    <x v="0"/>
    <d v="2017-06-14T00:00:00"/>
    <x v="15906"/>
    <x v="0"/>
    <n v="1"/>
    <n v="59.990001679999999"/>
    <x v="675"/>
    <x v="12807"/>
    <x v="1"/>
    <x v="0"/>
    <x v="0"/>
    <x v="0"/>
  </r>
  <r>
    <x v="252"/>
    <x v="1"/>
    <s v="Shirley"/>
    <s v="285"/>
    <x v="0"/>
    <s v="CA"/>
    <s v="93535.0"/>
    <s v="Camping &amp; Hiking"/>
    <x v="0"/>
    <x v="0"/>
    <d v="2017-06-14T00:00:00"/>
    <x v="15906"/>
    <x v="0"/>
    <n v="1"/>
    <n v="299.98001099999999"/>
    <x v="683"/>
    <x v="8392"/>
    <x v="0"/>
    <x v="0"/>
    <x v="0"/>
    <x v="0"/>
  </r>
  <r>
    <x v="252"/>
    <x v="1"/>
    <s v="Shirley"/>
    <s v="285"/>
    <x v="0"/>
    <s v="CA"/>
    <s v="93535.0"/>
    <s v="Cleats"/>
    <x v="8"/>
    <x v="3"/>
    <d v="2016-08-29T00:00:00"/>
    <x v="15908"/>
    <x v="6"/>
    <n v="2"/>
    <n v="59.990001679999999"/>
    <x v="289"/>
    <x v="5612"/>
    <x v="1"/>
    <x v="1"/>
    <x v="2"/>
    <x v="1"/>
  </r>
  <r>
    <x v="252"/>
    <x v="1"/>
    <s v="Shirley"/>
    <s v="285"/>
    <x v="0"/>
    <s v="CA"/>
    <s v="93535.0"/>
    <s v="Women's Apparel"/>
    <x v="4"/>
    <x v="3"/>
    <d v="2016-08-29T00:00:00"/>
    <x v="15908"/>
    <x v="6"/>
    <n v="4"/>
    <n v="50"/>
    <x v="187"/>
    <x v="12808"/>
    <x v="1"/>
    <x v="1"/>
    <x v="2"/>
    <x v="1"/>
  </r>
  <r>
    <x v="27"/>
    <x v="1"/>
    <s v="Lauren"/>
    <s v="5894"/>
    <x v="0"/>
    <s v="IL"/>
    <s v="60615.0"/>
    <s v="Camping &amp; Hiking"/>
    <x v="0"/>
    <x v="1"/>
    <d v="2016-04-23T00:00:00"/>
    <x v="15909"/>
    <x v="3"/>
    <n v="1"/>
    <n v="299.98001099999999"/>
    <x v="1327"/>
    <x v="12809"/>
    <x v="0"/>
    <x v="1"/>
    <x v="3"/>
    <x v="0"/>
  </r>
  <r>
    <x v="27"/>
    <x v="1"/>
    <s v="Lauren"/>
    <s v="5894"/>
    <x v="0"/>
    <s v="IL"/>
    <s v="60615.0"/>
    <s v="Men's Footwear"/>
    <x v="2"/>
    <x v="1"/>
    <d v="2016-04-23T00:00:00"/>
    <x v="15909"/>
    <x v="3"/>
    <n v="1"/>
    <n v="129.9900055"/>
    <x v="36"/>
    <x v="3097"/>
    <x v="2"/>
    <x v="1"/>
    <x v="3"/>
    <x v="0"/>
  </r>
  <r>
    <x v="27"/>
    <x v="1"/>
    <s v="Lauren"/>
    <s v="5894"/>
    <x v="0"/>
    <s v="IL"/>
    <s v="60615.0"/>
    <s v="Fishing"/>
    <x v="6"/>
    <x v="1"/>
    <d v="2016-04-23T00:00:00"/>
    <x v="15909"/>
    <x v="3"/>
    <n v="1"/>
    <n v="399.98001099999999"/>
    <x v="104"/>
    <x v="3484"/>
    <x v="0"/>
    <x v="1"/>
    <x v="3"/>
    <x v="0"/>
  </r>
  <r>
    <x v="27"/>
    <x v="1"/>
    <s v="Lauren"/>
    <s v="5894"/>
    <x v="0"/>
    <s v="IL"/>
    <s v="60615.0"/>
    <s v="Cleats"/>
    <x v="8"/>
    <x v="3"/>
    <d v="2017-01-17T00:00:00"/>
    <x v="15910"/>
    <x v="11"/>
    <n v="5"/>
    <n v="59.990001679999999"/>
    <x v="222"/>
    <x v="12810"/>
    <x v="1"/>
    <x v="0"/>
    <x v="9"/>
    <x v="2"/>
  </r>
  <r>
    <x v="290"/>
    <x v="1"/>
    <s v="Mary"/>
    <s v="6126"/>
    <x v="0"/>
    <s v="CA"/>
    <s v="91710.0"/>
    <s v="Fishing"/>
    <x v="6"/>
    <x v="1"/>
    <d v="2016-01-07T00:00:00"/>
    <x v="15911"/>
    <x v="1"/>
    <n v="1"/>
    <n v="399.98001099999999"/>
    <x v="1253"/>
    <x v="7687"/>
    <x v="0"/>
    <x v="1"/>
    <x v="9"/>
    <x v="2"/>
  </r>
  <r>
    <x v="290"/>
    <x v="1"/>
    <s v="Mary"/>
    <s v="6126"/>
    <x v="0"/>
    <s v="CA"/>
    <s v="91710.0"/>
    <s v="Women's Apparel"/>
    <x v="4"/>
    <x v="1"/>
    <d v="2016-01-07T00:00:00"/>
    <x v="15911"/>
    <x v="1"/>
    <n v="1"/>
    <n v="50"/>
    <x v="802"/>
    <x v="12811"/>
    <x v="1"/>
    <x v="1"/>
    <x v="9"/>
    <x v="2"/>
  </r>
  <r>
    <x v="290"/>
    <x v="1"/>
    <s v="Mary"/>
    <s v="6126"/>
    <x v="0"/>
    <s v="CA"/>
    <s v="91710.0"/>
    <s v="Men's Footwear"/>
    <x v="2"/>
    <x v="1"/>
    <d v="2016-01-07T00:00:00"/>
    <x v="15911"/>
    <x v="1"/>
    <n v="1"/>
    <n v="129.9900055"/>
    <x v="104"/>
    <x v="2292"/>
    <x v="2"/>
    <x v="1"/>
    <x v="9"/>
    <x v="2"/>
  </r>
  <r>
    <x v="290"/>
    <x v="1"/>
    <s v="Mary"/>
    <s v="6126"/>
    <x v="0"/>
    <s v="CA"/>
    <s v="91710.0"/>
    <s v="Cardio Equipment"/>
    <x v="5"/>
    <x v="1"/>
    <d v="2016-01-07T00:00:00"/>
    <x v="15911"/>
    <x v="1"/>
    <n v="4"/>
    <n v="99.989997860000003"/>
    <x v="763"/>
    <x v="7814"/>
    <x v="1"/>
    <x v="1"/>
    <x v="9"/>
    <x v="2"/>
  </r>
  <r>
    <x v="290"/>
    <x v="1"/>
    <s v="Mary"/>
    <s v="6126"/>
    <x v="0"/>
    <s v="CA"/>
    <s v="91710.0"/>
    <s v="Women's Apparel"/>
    <x v="4"/>
    <x v="1"/>
    <d v="2016-01-07T00:00:00"/>
    <x v="15911"/>
    <x v="1"/>
    <n v="5"/>
    <n v="50"/>
    <x v="190"/>
    <x v="9497"/>
    <x v="1"/>
    <x v="1"/>
    <x v="9"/>
    <x v="2"/>
  </r>
  <r>
    <x v="290"/>
    <x v="1"/>
    <s v="Mary"/>
    <s v="6126"/>
    <x v="0"/>
    <s v="CA"/>
    <s v="91710.0"/>
    <s v="Women's Apparel"/>
    <x v="4"/>
    <x v="3"/>
    <d v="2016-09-01T00:00:00"/>
    <x v="15912"/>
    <x v="17"/>
    <n v="1"/>
    <n v="50"/>
    <x v="677"/>
    <x v="12812"/>
    <x v="1"/>
    <x v="1"/>
    <x v="6"/>
    <x v="1"/>
  </r>
  <r>
    <x v="290"/>
    <x v="1"/>
    <s v="Mary"/>
    <s v="6126"/>
    <x v="0"/>
    <s v="CA"/>
    <s v="91710.0"/>
    <s v="Women's Apparel"/>
    <x v="4"/>
    <x v="3"/>
    <d v="2016-09-01T00:00:00"/>
    <x v="15912"/>
    <x v="17"/>
    <n v="4"/>
    <n v="50"/>
    <x v="488"/>
    <x v="1851"/>
    <x v="1"/>
    <x v="1"/>
    <x v="6"/>
    <x v="1"/>
  </r>
  <r>
    <x v="290"/>
    <x v="1"/>
    <s v="Mary"/>
    <s v="6126"/>
    <x v="0"/>
    <s v="CA"/>
    <s v="91710.0"/>
    <s v="Indoor/Outdoor Games"/>
    <x v="1"/>
    <x v="3"/>
    <d v="2016-02-29T00:00:00"/>
    <x v="15913"/>
    <x v="16"/>
    <n v="4"/>
    <n v="49.979999540000001"/>
    <x v="211"/>
    <x v="7266"/>
    <x v="1"/>
    <x v="1"/>
    <x v="5"/>
    <x v="2"/>
  </r>
  <r>
    <x v="33"/>
    <x v="1"/>
    <s v="Mary"/>
    <s v="3279"/>
    <x v="0"/>
    <s v="NY"/>
    <s v="10468.0"/>
    <s v="Camping &amp; Hiking"/>
    <x v="0"/>
    <x v="1"/>
    <d v="2016-07-19T00:00:00"/>
    <x v="15914"/>
    <x v="1"/>
    <n v="1"/>
    <n v="299.98001099999999"/>
    <x v="229"/>
    <x v="4214"/>
    <x v="0"/>
    <x v="1"/>
    <x v="1"/>
    <x v="1"/>
  </r>
  <r>
    <x v="33"/>
    <x v="1"/>
    <s v="Mary"/>
    <s v="3279"/>
    <x v="0"/>
    <s v="NY"/>
    <s v="10468.0"/>
    <s v="Indoor/Outdoor Games"/>
    <x v="1"/>
    <x v="1"/>
    <d v="2016-07-19T00:00:00"/>
    <x v="15914"/>
    <x v="1"/>
    <n v="1"/>
    <n v="49.979999540000001"/>
    <x v="48"/>
    <x v="5206"/>
    <x v="1"/>
    <x v="1"/>
    <x v="1"/>
    <x v="1"/>
  </r>
  <r>
    <x v="33"/>
    <x v="1"/>
    <s v="Mary"/>
    <s v="3279"/>
    <x v="0"/>
    <s v="NY"/>
    <s v="10468.0"/>
    <s v="Women's Apparel"/>
    <x v="4"/>
    <x v="1"/>
    <d v="2016-07-19T00:00:00"/>
    <x v="15914"/>
    <x v="1"/>
    <n v="3"/>
    <n v="50"/>
    <x v="253"/>
    <x v="3964"/>
    <x v="1"/>
    <x v="1"/>
    <x v="1"/>
    <x v="1"/>
  </r>
  <r>
    <x v="33"/>
    <x v="1"/>
    <s v="Mary"/>
    <s v="3279"/>
    <x v="0"/>
    <s v="NY"/>
    <s v="10468.0"/>
    <s v="Camping &amp; Hiking"/>
    <x v="0"/>
    <x v="0"/>
    <d v="2017-02-05T00:00:00"/>
    <x v="15915"/>
    <x v="8"/>
    <n v="1"/>
    <n v="299.98001099999999"/>
    <x v="428"/>
    <x v="2407"/>
    <x v="0"/>
    <x v="0"/>
    <x v="5"/>
    <x v="2"/>
  </r>
  <r>
    <x v="33"/>
    <x v="1"/>
    <s v="Mary"/>
    <s v="3279"/>
    <x v="0"/>
    <s v="NY"/>
    <s v="10468.0"/>
    <s v="Cleats"/>
    <x v="8"/>
    <x v="0"/>
    <d v="2017-02-27T00:00:00"/>
    <x v="15916"/>
    <x v="0"/>
    <n v="4"/>
    <n v="59.990001679999999"/>
    <x v="307"/>
    <x v="3319"/>
    <x v="1"/>
    <x v="0"/>
    <x v="5"/>
    <x v="2"/>
  </r>
  <r>
    <x v="33"/>
    <x v="1"/>
    <s v="Mary"/>
    <s v="3279"/>
    <x v="0"/>
    <s v="NY"/>
    <s v="10468.0"/>
    <s v="Indoor/Outdoor Games"/>
    <x v="1"/>
    <x v="0"/>
    <d v="2017-02-27T00:00:00"/>
    <x v="15916"/>
    <x v="0"/>
    <n v="5"/>
    <n v="49.979999540000001"/>
    <x v="59"/>
    <x v="1847"/>
    <x v="1"/>
    <x v="0"/>
    <x v="5"/>
    <x v="2"/>
  </r>
  <r>
    <x v="33"/>
    <x v="1"/>
    <s v="Mary"/>
    <s v="3279"/>
    <x v="0"/>
    <s v="NY"/>
    <s v="10468.0"/>
    <s v="Indoor/Outdoor Games"/>
    <x v="1"/>
    <x v="0"/>
    <d v="2017-02-05T00:00:00"/>
    <x v="15915"/>
    <x v="8"/>
    <n v="2"/>
    <n v="49.979999540000001"/>
    <x v="738"/>
    <x v="12813"/>
    <x v="1"/>
    <x v="0"/>
    <x v="5"/>
    <x v="2"/>
  </r>
  <r>
    <x v="33"/>
    <x v="1"/>
    <s v="Mary"/>
    <s v="3279"/>
    <x v="0"/>
    <s v="NY"/>
    <s v="10468.0"/>
    <s v="Cleats"/>
    <x v="8"/>
    <x v="0"/>
    <d v="2017-02-05T00:00:00"/>
    <x v="15915"/>
    <x v="8"/>
    <n v="5"/>
    <n v="59.990001679999999"/>
    <x v="77"/>
    <x v="3734"/>
    <x v="1"/>
    <x v="0"/>
    <x v="5"/>
    <x v="2"/>
  </r>
  <r>
    <x v="33"/>
    <x v="1"/>
    <s v="Mary"/>
    <s v="3279"/>
    <x v="0"/>
    <s v="NY"/>
    <s v="10468.0"/>
    <s v="Men's Footwear"/>
    <x v="2"/>
    <x v="0"/>
    <d v="2017-02-27T00:00:00"/>
    <x v="15916"/>
    <x v="0"/>
    <n v="1"/>
    <n v="129.9900055"/>
    <x v="473"/>
    <x v="1193"/>
    <x v="2"/>
    <x v="0"/>
    <x v="5"/>
    <x v="2"/>
  </r>
  <r>
    <x v="33"/>
    <x v="1"/>
    <s v="Mary"/>
    <s v="3279"/>
    <x v="0"/>
    <s v="NY"/>
    <s v="10468.0"/>
    <s v="Women's Apparel"/>
    <x v="4"/>
    <x v="0"/>
    <d v="2017-02-27T00:00:00"/>
    <x v="15916"/>
    <x v="0"/>
    <n v="1"/>
    <n v="50"/>
    <x v="259"/>
    <x v="10133"/>
    <x v="1"/>
    <x v="0"/>
    <x v="5"/>
    <x v="2"/>
  </r>
  <r>
    <x v="33"/>
    <x v="1"/>
    <s v="Mary"/>
    <s v="3279"/>
    <x v="0"/>
    <s v="NY"/>
    <s v="10468.0"/>
    <s v="Camping &amp; Hiking"/>
    <x v="0"/>
    <x v="0"/>
    <d v="2017-02-27T00:00:00"/>
    <x v="15916"/>
    <x v="0"/>
    <n v="1"/>
    <n v="299.98001099999999"/>
    <x v="84"/>
    <x v="4081"/>
    <x v="0"/>
    <x v="0"/>
    <x v="5"/>
    <x v="2"/>
  </r>
  <r>
    <x v="99"/>
    <x v="1"/>
    <s v="Mary"/>
    <s v="440"/>
    <x v="0"/>
    <s v="NY"/>
    <s v="11203.0"/>
    <s v="Fishing"/>
    <x v="6"/>
    <x v="1"/>
    <d v="2016-04-14T00:00:00"/>
    <x v="15917"/>
    <x v="15"/>
    <n v="1"/>
    <n v="399.98001099999999"/>
    <x v="51"/>
    <x v="1091"/>
    <x v="0"/>
    <x v="1"/>
    <x v="3"/>
    <x v="0"/>
  </r>
  <r>
    <x v="99"/>
    <x v="1"/>
    <s v="Mary"/>
    <s v="440"/>
    <x v="0"/>
    <s v="NY"/>
    <s v="11203.0"/>
    <s v="Golf Balls"/>
    <x v="11"/>
    <x v="1"/>
    <d v="2016-04-14T00:00:00"/>
    <x v="15917"/>
    <x v="15"/>
    <n v="1"/>
    <n v="14.989999770000001"/>
    <x v="499"/>
    <x v="9524"/>
    <x v="1"/>
    <x v="1"/>
    <x v="3"/>
    <x v="0"/>
  </r>
  <r>
    <x v="99"/>
    <x v="1"/>
    <s v="Mary"/>
    <s v="440"/>
    <x v="0"/>
    <s v="NY"/>
    <s v="11203.0"/>
    <s v="Water Sports"/>
    <x v="7"/>
    <x v="1"/>
    <d v="2016-04-14T00:00:00"/>
    <x v="15917"/>
    <x v="15"/>
    <n v="1"/>
    <n v="199.9900055"/>
    <x v="395"/>
    <x v="433"/>
    <x v="2"/>
    <x v="1"/>
    <x v="3"/>
    <x v="0"/>
  </r>
  <r>
    <x v="99"/>
    <x v="1"/>
    <s v="Mary"/>
    <s v="440"/>
    <x v="0"/>
    <s v="NY"/>
    <s v="11203.0"/>
    <s v="Indoor/Outdoor Games"/>
    <x v="1"/>
    <x v="1"/>
    <d v="2016-04-14T00:00:00"/>
    <x v="15917"/>
    <x v="15"/>
    <n v="3"/>
    <n v="49.979999540000001"/>
    <x v="168"/>
    <x v="1361"/>
    <x v="1"/>
    <x v="1"/>
    <x v="3"/>
    <x v="0"/>
  </r>
  <r>
    <x v="99"/>
    <x v="1"/>
    <s v="Mary"/>
    <s v="440"/>
    <x v="0"/>
    <s v="NY"/>
    <s v="11203.0"/>
    <s v="Fishing"/>
    <x v="6"/>
    <x v="3"/>
    <d v="2016-02-23T00:00:00"/>
    <x v="15918"/>
    <x v="17"/>
    <n v="1"/>
    <n v="399.98001099999999"/>
    <x v="244"/>
    <x v="85"/>
    <x v="0"/>
    <x v="1"/>
    <x v="5"/>
    <x v="2"/>
  </r>
  <r>
    <x v="99"/>
    <x v="1"/>
    <s v="Mary"/>
    <s v="440"/>
    <x v="0"/>
    <s v="NY"/>
    <s v="11203.0"/>
    <s v="Indoor/Outdoor Games"/>
    <x v="1"/>
    <x v="3"/>
    <d v="2016-02-23T00:00:00"/>
    <x v="15918"/>
    <x v="17"/>
    <n v="2"/>
    <n v="49.979999540000001"/>
    <x v="399"/>
    <x v="8163"/>
    <x v="1"/>
    <x v="1"/>
    <x v="5"/>
    <x v="2"/>
  </r>
  <r>
    <x v="99"/>
    <x v="1"/>
    <s v="Mary"/>
    <s v="440"/>
    <x v="0"/>
    <s v="NY"/>
    <s v="11203.0"/>
    <s v="Men's Footwear"/>
    <x v="2"/>
    <x v="3"/>
    <d v="2016-12-17T00:00:00"/>
    <x v="15919"/>
    <x v="11"/>
    <n v="1"/>
    <n v="129.9900055"/>
    <x v="402"/>
    <x v="5034"/>
    <x v="2"/>
    <x v="1"/>
    <x v="11"/>
    <x v="3"/>
  </r>
  <r>
    <x v="99"/>
    <x v="1"/>
    <s v="Mary"/>
    <s v="440"/>
    <x v="0"/>
    <s v="NY"/>
    <s v="11203.0"/>
    <s v="Fishing"/>
    <x v="6"/>
    <x v="3"/>
    <d v="2016-12-17T00:00:00"/>
    <x v="15919"/>
    <x v="11"/>
    <n v="1"/>
    <n v="399.98001099999999"/>
    <x v="783"/>
    <x v="650"/>
    <x v="0"/>
    <x v="1"/>
    <x v="11"/>
    <x v="3"/>
  </r>
  <r>
    <x v="99"/>
    <x v="1"/>
    <s v="Mary"/>
    <s v="440"/>
    <x v="0"/>
    <s v="NY"/>
    <s v="11203.0"/>
    <s v="Indoor/Outdoor Games"/>
    <x v="1"/>
    <x v="3"/>
    <d v="2016-12-17T00:00:00"/>
    <x v="15919"/>
    <x v="11"/>
    <n v="5"/>
    <n v="49.979999540000001"/>
    <x v="85"/>
    <x v="768"/>
    <x v="1"/>
    <x v="1"/>
    <x v="11"/>
    <x v="3"/>
  </r>
  <r>
    <x v="99"/>
    <x v="1"/>
    <s v="Mary"/>
    <s v="440"/>
    <x v="0"/>
    <s v="NY"/>
    <s v="11203.0"/>
    <s v="Fishing"/>
    <x v="6"/>
    <x v="4"/>
    <d v="2017-01-01T00:00:00"/>
    <x v="15920"/>
    <x v="13"/>
    <n v="1"/>
    <n v="399.98001099999999"/>
    <x v="144"/>
    <x v="158"/>
    <x v="0"/>
    <x v="0"/>
    <x v="9"/>
    <x v="2"/>
  </r>
  <r>
    <x v="99"/>
    <x v="1"/>
    <s v="Mary"/>
    <s v="440"/>
    <x v="0"/>
    <s v="NY"/>
    <s v="11203.0"/>
    <s v="Girls' Apparel"/>
    <x v="25"/>
    <x v="4"/>
    <d v="2017-01-01T00:00:00"/>
    <x v="15920"/>
    <x v="13"/>
    <n v="3"/>
    <n v="70"/>
    <x v="214"/>
    <x v="12814"/>
    <x v="1"/>
    <x v="0"/>
    <x v="9"/>
    <x v="2"/>
  </r>
  <r>
    <x v="99"/>
    <x v="1"/>
    <s v="Mary"/>
    <s v="440"/>
    <x v="0"/>
    <s v="NY"/>
    <s v="11203.0"/>
    <s v="Women's Apparel"/>
    <x v="4"/>
    <x v="4"/>
    <d v="2017-01-01T00:00:00"/>
    <x v="15920"/>
    <x v="13"/>
    <n v="4"/>
    <n v="50"/>
    <x v="653"/>
    <x v="7046"/>
    <x v="1"/>
    <x v="0"/>
    <x v="9"/>
    <x v="2"/>
  </r>
  <r>
    <x v="367"/>
    <x v="1"/>
    <s v="Mary"/>
    <s v="6534"/>
    <x v="0"/>
    <s v="OH"/>
    <s v="44646.0"/>
    <s v="Indoor/Outdoor Games"/>
    <x v="1"/>
    <x v="1"/>
    <d v="2016-04-23T00:00:00"/>
    <x v="15921"/>
    <x v="10"/>
    <n v="1"/>
    <n v="49.979999540000001"/>
    <x v="98"/>
    <x v="393"/>
    <x v="1"/>
    <x v="1"/>
    <x v="3"/>
    <x v="0"/>
  </r>
  <r>
    <x v="367"/>
    <x v="1"/>
    <s v="Mary"/>
    <s v="6534"/>
    <x v="0"/>
    <s v="OH"/>
    <s v="44646.0"/>
    <s v="Camping &amp; Hiking"/>
    <x v="0"/>
    <x v="1"/>
    <d v="2016-04-23T00:00:00"/>
    <x v="15921"/>
    <x v="10"/>
    <n v="1"/>
    <n v="299.98001099999999"/>
    <x v="296"/>
    <x v="409"/>
    <x v="0"/>
    <x v="1"/>
    <x v="3"/>
    <x v="0"/>
  </r>
  <r>
    <x v="367"/>
    <x v="1"/>
    <s v="Mary"/>
    <s v="6534"/>
    <x v="0"/>
    <s v="OH"/>
    <s v="44646.0"/>
    <s v="Men's Footwear"/>
    <x v="2"/>
    <x v="1"/>
    <d v="2016-08-24T00:00:00"/>
    <x v="15922"/>
    <x v="3"/>
    <n v="1"/>
    <n v="129.9900055"/>
    <x v="226"/>
    <x v="2066"/>
    <x v="2"/>
    <x v="1"/>
    <x v="2"/>
    <x v="1"/>
  </r>
  <r>
    <x v="367"/>
    <x v="1"/>
    <s v="Mary"/>
    <s v="6534"/>
    <x v="0"/>
    <s v="OH"/>
    <s v="44646.0"/>
    <s v="Men's Footwear"/>
    <x v="2"/>
    <x v="1"/>
    <d v="2016-08-24T00:00:00"/>
    <x v="15922"/>
    <x v="3"/>
    <n v="1"/>
    <n v="129.9900055"/>
    <x v="330"/>
    <x v="1513"/>
    <x v="2"/>
    <x v="1"/>
    <x v="2"/>
    <x v="1"/>
  </r>
  <r>
    <x v="367"/>
    <x v="1"/>
    <s v="Mary"/>
    <s v="6534"/>
    <x v="0"/>
    <s v="OH"/>
    <s v="44646.0"/>
    <s v="Water Sports"/>
    <x v="7"/>
    <x v="1"/>
    <d v="2016-08-24T00:00:00"/>
    <x v="15922"/>
    <x v="3"/>
    <n v="1"/>
    <n v="199.9900055"/>
    <x v="496"/>
    <x v="1334"/>
    <x v="2"/>
    <x v="1"/>
    <x v="2"/>
    <x v="1"/>
  </r>
  <r>
    <x v="367"/>
    <x v="1"/>
    <s v="Mary"/>
    <s v="6534"/>
    <x v="0"/>
    <s v="OH"/>
    <s v="44646.0"/>
    <s v="Boxing &amp; MMA"/>
    <x v="19"/>
    <x v="1"/>
    <d v="2016-08-24T00:00:00"/>
    <x v="15922"/>
    <x v="3"/>
    <n v="2"/>
    <n v="54.97000122"/>
    <x v="392"/>
    <x v="3547"/>
    <x v="1"/>
    <x v="1"/>
    <x v="2"/>
    <x v="1"/>
  </r>
  <r>
    <x v="367"/>
    <x v="1"/>
    <s v="Mary"/>
    <s v="6534"/>
    <x v="0"/>
    <s v="OH"/>
    <s v="44646.0"/>
    <s v="Shop By Sport"/>
    <x v="9"/>
    <x v="1"/>
    <d v="2016-08-24T00:00:00"/>
    <x v="15922"/>
    <x v="3"/>
    <n v="5"/>
    <n v="39.990001679999999"/>
    <x v="169"/>
    <x v="9306"/>
    <x v="1"/>
    <x v="1"/>
    <x v="2"/>
    <x v="1"/>
  </r>
  <r>
    <x v="278"/>
    <x v="1"/>
    <s v="Mary"/>
    <s v="9182"/>
    <x v="0"/>
    <s v="MI"/>
    <s v="48098.0"/>
    <s v="Men's Footwear"/>
    <x v="2"/>
    <x v="1"/>
    <d v="2016-05-31T00:00:00"/>
    <x v="15923"/>
    <x v="10"/>
    <n v="1"/>
    <n v="129.9900055"/>
    <x v="725"/>
    <x v="6468"/>
    <x v="2"/>
    <x v="1"/>
    <x v="7"/>
    <x v="0"/>
  </r>
  <r>
    <x v="278"/>
    <x v="1"/>
    <s v="Mary"/>
    <s v="9182"/>
    <x v="0"/>
    <s v="MI"/>
    <s v="48098.0"/>
    <s v="Camping &amp; Hiking"/>
    <x v="0"/>
    <x v="1"/>
    <d v="2016-05-31T00:00:00"/>
    <x v="15923"/>
    <x v="10"/>
    <n v="1"/>
    <n v="299.98001099999999"/>
    <x v="349"/>
    <x v="4652"/>
    <x v="0"/>
    <x v="1"/>
    <x v="7"/>
    <x v="0"/>
  </r>
  <r>
    <x v="278"/>
    <x v="1"/>
    <s v="Mary"/>
    <s v="9182"/>
    <x v="0"/>
    <s v="MI"/>
    <s v="48098.0"/>
    <s v="Cleats"/>
    <x v="8"/>
    <x v="1"/>
    <d v="2016-05-31T00:00:00"/>
    <x v="15923"/>
    <x v="10"/>
    <n v="1"/>
    <n v="59.990001679999999"/>
    <x v="276"/>
    <x v="6094"/>
    <x v="1"/>
    <x v="1"/>
    <x v="7"/>
    <x v="0"/>
  </r>
  <r>
    <x v="278"/>
    <x v="1"/>
    <s v="Mary"/>
    <s v="9182"/>
    <x v="0"/>
    <s v="MI"/>
    <s v="48098.0"/>
    <s v="Golf Balls"/>
    <x v="11"/>
    <x v="1"/>
    <d v="2016-05-31T00:00:00"/>
    <x v="15923"/>
    <x v="10"/>
    <n v="3"/>
    <n v="19.989999770000001"/>
    <x v="59"/>
    <x v="7578"/>
    <x v="1"/>
    <x v="1"/>
    <x v="7"/>
    <x v="0"/>
  </r>
  <r>
    <x v="278"/>
    <x v="1"/>
    <s v="Mary"/>
    <s v="9182"/>
    <x v="0"/>
    <s v="MI"/>
    <s v="48098.0"/>
    <s v="Women's Apparel"/>
    <x v="4"/>
    <x v="1"/>
    <d v="2016-05-31T00:00:00"/>
    <x v="15923"/>
    <x v="10"/>
    <n v="4"/>
    <n v="50"/>
    <x v="447"/>
    <x v="1505"/>
    <x v="1"/>
    <x v="1"/>
    <x v="7"/>
    <x v="0"/>
  </r>
  <r>
    <x v="278"/>
    <x v="1"/>
    <s v="Mary"/>
    <s v="9182"/>
    <x v="0"/>
    <s v="MI"/>
    <s v="48098.0"/>
    <s v="Cleats"/>
    <x v="8"/>
    <x v="4"/>
    <d v="2016-02-10T00:00:00"/>
    <x v="15924"/>
    <x v="9"/>
    <n v="1"/>
    <n v="59.990001679999999"/>
    <x v="358"/>
    <x v="10558"/>
    <x v="1"/>
    <x v="1"/>
    <x v="5"/>
    <x v="2"/>
  </r>
  <r>
    <x v="278"/>
    <x v="1"/>
    <s v="Mary"/>
    <s v="9182"/>
    <x v="0"/>
    <s v="MI"/>
    <s v="48098.0"/>
    <s v="Indoor/Outdoor Games"/>
    <x v="1"/>
    <x v="4"/>
    <d v="2016-02-10T00:00:00"/>
    <x v="15924"/>
    <x v="9"/>
    <n v="1"/>
    <n v="49.979999540000001"/>
    <x v="161"/>
    <x v="5620"/>
    <x v="1"/>
    <x v="1"/>
    <x v="5"/>
    <x v="2"/>
  </r>
  <r>
    <x v="278"/>
    <x v="1"/>
    <s v="Mary"/>
    <s v="9182"/>
    <x v="0"/>
    <s v="MI"/>
    <s v="48098.0"/>
    <s v="Shop By Sport"/>
    <x v="9"/>
    <x v="4"/>
    <d v="2016-12-12T00:00:00"/>
    <x v="15925"/>
    <x v="19"/>
    <n v="5"/>
    <n v="30"/>
    <x v="95"/>
    <x v="5163"/>
    <x v="1"/>
    <x v="1"/>
    <x v="11"/>
    <x v="3"/>
  </r>
  <r>
    <x v="278"/>
    <x v="1"/>
    <s v="Mary"/>
    <s v="9182"/>
    <x v="0"/>
    <s v="MI"/>
    <s v="48098.0"/>
    <s v="Indoor/Outdoor Games"/>
    <x v="1"/>
    <x v="0"/>
    <d v="2017-02-17T00:00:00"/>
    <x v="15926"/>
    <x v="0"/>
    <n v="5"/>
    <n v="49.979999540000001"/>
    <x v="668"/>
    <x v="12815"/>
    <x v="1"/>
    <x v="0"/>
    <x v="5"/>
    <x v="2"/>
  </r>
  <r>
    <x v="278"/>
    <x v="1"/>
    <s v="Mary"/>
    <s v="9182"/>
    <x v="0"/>
    <s v="MI"/>
    <s v="48098.0"/>
    <s v="Water Sports"/>
    <x v="7"/>
    <x v="4"/>
    <d v="2016-12-12T00:00:00"/>
    <x v="15925"/>
    <x v="19"/>
    <n v="1"/>
    <n v="199.9900055"/>
    <x v="522"/>
    <x v="664"/>
    <x v="2"/>
    <x v="1"/>
    <x v="11"/>
    <x v="3"/>
  </r>
  <r>
    <x v="278"/>
    <x v="1"/>
    <s v="Mary"/>
    <s v="9182"/>
    <x v="0"/>
    <s v="MI"/>
    <s v="48098.0"/>
    <s v="Water Sports"/>
    <x v="7"/>
    <x v="4"/>
    <d v="2016-12-12T00:00:00"/>
    <x v="15925"/>
    <x v="19"/>
    <n v="1"/>
    <n v="199.9900055"/>
    <x v="214"/>
    <x v="715"/>
    <x v="2"/>
    <x v="1"/>
    <x v="11"/>
    <x v="3"/>
  </r>
  <r>
    <x v="278"/>
    <x v="1"/>
    <s v="Mary"/>
    <s v="9182"/>
    <x v="0"/>
    <s v="MI"/>
    <s v="48098.0"/>
    <s v="Women's Apparel"/>
    <x v="4"/>
    <x v="1"/>
    <d v="2016-03-07T00:00:00"/>
    <x v="15927"/>
    <x v="3"/>
    <n v="1"/>
    <n v="50"/>
    <x v="71"/>
    <x v="440"/>
    <x v="1"/>
    <x v="1"/>
    <x v="4"/>
    <x v="2"/>
  </r>
  <r>
    <x v="278"/>
    <x v="1"/>
    <s v="Mary"/>
    <s v="9182"/>
    <x v="0"/>
    <s v="MI"/>
    <s v="48098.0"/>
    <s v="Men's Footwear"/>
    <x v="2"/>
    <x v="0"/>
    <d v="2017-02-17T00:00:00"/>
    <x v="15926"/>
    <x v="0"/>
    <n v="1"/>
    <n v="129.9900055"/>
    <x v="963"/>
    <x v="4179"/>
    <x v="2"/>
    <x v="0"/>
    <x v="5"/>
    <x v="2"/>
  </r>
  <r>
    <x v="278"/>
    <x v="1"/>
    <s v="Mary"/>
    <s v="9182"/>
    <x v="0"/>
    <s v="MI"/>
    <s v="48098.0"/>
    <s v="Indoor/Outdoor Games"/>
    <x v="1"/>
    <x v="1"/>
    <d v="2016-03-07T00:00:00"/>
    <x v="15927"/>
    <x v="3"/>
    <n v="4"/>
    <n v="49.979999540000001"/>
    <x v="336"/>
    <x v="10785"/>
    <x v="1"/>
    <x v="1"/>
    <x v="4"/>
    <x v="2"/>
  </r>
  <r>
    <x v="278"/>
    <x v="1"/>
    <s v="Mary"/>
    <s v="9182"/>
    <x v="0"/>
    <s v="MI"/>
    <s v="48098.0"/>
    <s v="Women's Apparel"/>
    <x v="4"/>
    <x v="1"/>
    <d v="2016-05-28T00:00:00"/>
    <x v="15928"/>
    <x v="1"/>
    <n v="1"/>
    <n v="50"/>
    <x v="259"/>
    <x v="10133"/>
    <x v="1"/>
    <x v="1"/>
    <x v="7"/>
    <x v="0"/>
  </r>
  <r>
    <x v="278"/>
    <x v="1"/>
    <s v="Mary"/>
    <s v="9182"/>
    <x v="0"/>
    <s v="MI"/>
    <s v="48098.0"/>
    <s v="Cardio Equipment"/>
    <x v="5"/>
    <x v="4"/>
    <d v="2016-12-12T00:00:00"/>
    <x v="15925"/>
    <x v="19"/>
    <n v="4"/>
    <n v="99.989997860000003"/>
    <x v="178"/>
    <x v="9801"/>
    <x v="1"/>
    <x v="1"/>
    <x v="11"/>
    <x v="3"/>
  </r>
  <r>
    <x v="33"/>
    <x v="1"/>
    <s v="Olivia"/>
    <s v="1407"/>
    <x v="0"/>
    <s v="NY"/>
    <s v="10452.0"/>
    <s v="Fishing"/>
    <x v="6"/>
    <x v="1"/>
    <d v="2016-09-07T00:00:00"/>
    <x v="15929"/>
    <x v="3"/>
    <n v="1"/>
    <n v="399.98001099999999"/>
    <x v="104"/>
    <x v="729"/>
    <x v="0"/>
    <x v="1"/>
    <x v="6"/>
    <x v="1"/>
  </r>
  <r>
    <x v="33"/>
    <x v="1"/>
    <s v="Olivia"/>
    <s v="1407"/>
    <x v="0"/>
    <s v="NY"/>
    <s v="10452.0"/>
    <s v="Cardio Equipment"/>
    <x v="5"/>
    <x v="1"/>
    <d v="2016-09-07T00:00:00"/>
    <x v="15929"/>
    <x v="3"/>
    <n v="2"/>
    <n v="99.989997860000003"/>
    <x v="862"/>
    <x v="6916"/>
    <x v="1"/>
    <x v="1"/>
    <x v="6"/>
    <x v="1"/>
  </r>
  <r>
    <x v="33"/>
    <x v="1"/>
    <s v="Olivia"/>
    <s v="1407"/>
    <x v="0"/>
    <s v="NY"/>
    <s v="10452.0"/>
    <s v="Fishing"/>
    <x v="6"/>
    <x v="3"/>
    <d v="2017-06-01T00:00:00"/>
    <x v="15930"/>
    <x v="11"/>
    <n v="1"/>
    <n v="399.98001099999999"/>
    <x v="263"/>
    <x v="4872"/>
    <x v="0"/>
    <x v="0"/>
    <x v="0"/>
    <x v="0"/>
  </r>
  <r>
    <x v="33"/>
    <x v="1"/>
    <s v="Olivia"/>
    <s v="1407"/>
    <x v="0"/>
    <s v="NY"/>
    <s v="10452.0"/>
    <s v="Cleats"/>
    <x v="8"/>
    <x v="3"/>
    <d v="2017-06-01T00:00:00"/>
    <x v="15930"/>
    <x v="11"/>
    <n v="2"/>
    <n v="59.990001679999999"/>
    <x v="45"/>
    <x v="5211"/>
    <x v="1"/>
    <x v="0"/>
    <x v="0"/>
    <x v="0"/>
  </r>
  <r>
    <x v="33"/>
    <x v="1"/>
    <s v="Olivia"/>
    <s v="1407"/>
    <x v="0"/>
    <s v="NY"/>
    <s v="10452.0"/>
    <s v="Indoor/Outdoor Games"/>
    <x v="1"/>
    <x v="3"/>
    <d v="2017-06-01T00:00:00"/>
    <x v="15930"/>
    <x v="11"/>
    <n v="3"/>
    <n v="49.979999540000001"/>
    <x v="40"/>
    <x v="12816"/>
    <x v="1"/>
    <x v="0"/>
    <x v="0"/>
    <x v="0"/>
  </r>
  <r>
    <x v="33"/>
    <x v="1"/>
    <s v="Olivia"/>
    <s v="1407"/>
    <x v="0"/>
    <s v="NY"/>
    <s v="10452.0"/>
    <s v="Women's Apparel"/>
    <x v="4"/>
    <x v="3"/>
    <d v="2017-06-01T00:00:00"/>
    <x v="15930"/>
    <x v="11"/>
    <n v="3"/>
    <n v="50"/>
    <x v="351"/>
    <x v="10332"/>
    <x v="1"/>
    <x v="0"/>
    <x v="0"/>
    <x v="0"/>
  </r>
  <r>
    <x v="123"/>
    <x v="1"/>
    <s v="Jeffrey"/>
    <s v="8278"/>
    <x v="0"/>
    <s v="NY"/>
    <s v="10314.0"/>
    <s v="Camping &amp; Hiking"/>
    <x v="0"/>
    <x v="1"/>
    <d v="2016-06-26T00:00:00"/>
    <x v="15931"/>
    <x v="1"/>
    <n v="1"/>
    <n v="299.98001099999999"/>
    <x v="358"/>
    <x v="7863"/>
    <x v="0"/>
    <x v="1"/>
    <x v="0"/>
    <x v="0"/>
  </r>
  <r>
    <x v="123"/>
    <x v="1"/>
    <s v="Jeffrey"/>
    <s v="8278"/>
    <x v="0"/>
    <s v="NY"/>
    <s v="10314.0"/>
    <s v="Fishing"/>
    <x v="6"/>
    <x v="1"/>
    <d v="2016-06-26T00:00:00"/>
    <x v="15931"/>
    <x v="1"/>
    <n v="1"/>
    <n v="399.98001099999999"/>
    <x v="188"/>
    <x v="2555"/>
    <x v="0"/>
    <x v="1"/>
    <x v="0"/>
    <x v="0"/>
  </r>
  <r>
    <x v="123"/>
    <x v="1"/>
    <s v="Jeffrey"/>
    <s v="8278"/>
    <x v="0"/>
    <s v="NY"/>
    <s v="10314.0"/>
    <s v="Fishing"/>
    <x v="6"/>
    <x v="1"/>
    <d v="2016-06-26T00:00:00"/>
    <x v="15931"/>
    <x v="1"/>
    <n v="1"/>
    <n v="399.98001099999999"/>
    <x v="486"/>
    <x v="1465"/>
    <x v="0"/>
    <x v="1"/>
    <x v="0"/>
    <x v="0"/>
  </r>
  <r>
    <x v="123"/>
    <x v="1"/>
    <s v="Jeffrey"/>
    <s v="8278"/>
    <x v="0"/>
    <s v="NY"/>
    <s v="10314.0"/>
    <s v="Electronics"/>
    <x v="15"/>
    <x v="0"/>
    <d v="2017-02-02T00:00:00"/>
    <x v="15932"/>
    <x v="8"/>
    <n v="4"/>
    <n v="27.989999770000001"/>
    <x v="209"/>
    <x v="2835"/>
    <x v="1"/>
    <x v="0"/>
    <x v="5"/>
    <x v="2"/>
  </r>
  <r>
    <x v="52"/>
    <x v="1"/>
    <s v="Mary"/>
    <s v="4503"/>
    <x v="0"/>
    <s v="MN"/>
    <s v="55106.0"/>
    <s v="Men's Footwear"/>
    <x v="2"/>
    <x v="1"/>
    <d v="2016-08-20T00:00:00"/>
    <x v="15933"/>
    <x v="3"/>
    <n v="1"/>
    <n v="129.9900055"/>
    <x v="466"/>
    <x v="814"/>
    <x v="2"/>
    <x v="1"/>
    <x v="2"/>
    <x v="1"/>
  </r>
  <r>
    <x v="52"/>
    <x v="1"/>
    <s v="Mary"/>
    <s v="4503"/>
    <x v="0"/>
    <s v="MN"/>
    <s v="55106.0"/>
    <s v="Men's Footwear"/>
    <x v="2"/>
    <x v="1"/>
    <d v="2016-08-20T00:00:00"/>
    <x v="15933"/>
    <x v="3"/>
    <n v="1"/>
    <n v="129.9900055"/>
    <x v="41"/>
    <x v="7105"/>
    <x v="2"/>
    <x v="1"/>
    <x v="2"/>
    <x v="1"/>
  </r>
  <r>
    <x v="52"/>
    <x v="1"/>
    <s v="Mary"/>
    <s v="4503"/>
    <x v="0"/>
    <s v="MN"/>
    <s v="55106.0"/>
    <s v="Cardio Equipment"/>
    <x v="5"/>
    <x v="1"/>
    <d v="2016-08-20T00:00:00"/>
    <x v="15933"/>
    <x v="3"/>
    <n v="2"/>
    <n v="99.989997860000003"/>
    <x v="85"/>
    <x v="5965"/>
    <x v="1"/>
    <x v="1"/>
    <x v="2"/>
    <x v="1"/>
  </r>
  <r>
    <x v="52"/>
    <x v="1"/>
    <s v="Mary"/>
    <s v="4503"/>
    <x v="0"/>
    <s v="MN"/>
    <s v="55106.0"/>
    <s v="Cardio Equipment"/>
    <x v="5"/>
    <x v="1"/>
    <d v="2016-08-20T00:00:00"/>
    <x v="15933"/>
    <x v="3"/>
    <n v="3"/>
    <n v="99.989997860000003"/>
    <x v="647"/>
    <x v="3235"/>
    <x v="1"/>
    <x v="1"/>
    <x v="2"/>
    <x v="1"/>
  </r>
  <r>
    <x v="52"/>
    <x v="1"/>
    <s v="Mary"/>
    <s v="4503"/>
    <x v="0"/>
    <s v="MN"/>
    <s v="55106.0"/>
    <s v="Shop By Sport"/>
    <x v="9"/>
    <x v="1"/>
    <d v="2016-08-20T00:00:00"/>
    <x v="15933"/>
    <x v="3"/>
    <n v="4"/>
    <n v="39.990001679999999"/>
    <x v="812"/>
    <x v="12817"/>
    <x v="1"/>
    <x v="1"/>
    <x v="2"/>
    <x v="1"/>
  </r>
  <r>
    <x v="52"/>
    <x v="1"/>
    <s v="Mary"/>
    <s v="4503"/>
    <x v="0"/>
    <s v="MN"/>
    <s v="55106.0"/>
    <s v="Cardio Equipment"/>
    <x v="5"/>
    <x v="4"/>
    <d v="2016-11-29T00:00:00"/>
    <x v="15934"/>
    <x v="9"/>
    <n v="5"/>
    <n v="99.989997860000003"/>
    <x v="1"/>
    <x v="6415"/>
    <x v="1"/>
    <x v="1"/>
    <x v="10"/>
    <x v="3"/>
  </r>
  <r>
    <x v="52"/>
    <x v="1"/>
    <s v="Mary"/>
    <s v="4503"/>
    <x v="0"/>
    <s v="MN"/>
    <s v="55106.0"/>
    <s v="Cleats"/>
    <x v="8"/>
    <x v="1"/>
    <d v="2016-08-23T00:00:00"/>
    <x v="15935"/>
    <x v="10"/>
    <n v="5"/>
    <n v="59.990001679999999"/>
    <x v="243"/>
    <x v="9040"/>
    <x v="1"/>
    <x v="1"/>
    <x v="2"/>
    <x v="1"/>
  </r>
  <r>
    <x v="301"/>
    <x v="1"/>
    <s v="Walter"/>
    <s v="3746"/>
    <x v="0"/>
    <s v="WA"/>
    <s v="98031.0"/>
    <s v="Cleats"/>
    <x v="8"/>
    <x v="1"/>
    <d v="2016-07-21T00:00:00"/>
    <x v="15936"/>
    <x v="15"/>
    <n v="1"/>
    <n v="59.990001679999999"/>
    <x v="373"/>
    <x v="3021"/>
    <x v="1"/>
    <x v="1"/>
    <x v="1"/>
    <x v="1"/>
  </r>
  <r>
    <x v="301"/>
    <x v="1"/>
    <s v="Walter"/>
    <s v="3746"/>
    <x v="0"/>
    <s v="WA"/>
    <s v="98031.0"/>
    <s v="Men's Footwear"/>
    <x v="2"/>
    <x v="1"/>
    <d v="2016-07-21T00:00:00"/>
    <x v="15936"/>
    <x v="15"/>
    <n v="1"/>
    <n v="129.9900055"/>
    <x v="1150"/>
    <x v="12818"/>
    <x v="2"/>
    <x v="1"/>
    <x v="1"/>
    <x v="1"/>
  </r>
  <r>
    <x v="301"/>
    <x v="1"/>
    <s v="Walter"/>
    <s v="3746"/>
    <x v="0"/>
    <s v="WA"/>
    <s v="98031.0"/>
    <s v="Cardio Equipment"/>
    <x v="5"/>
    <x v="1"/>
    <d v="2016-07-21T00:00:00"/>
    <x v="15936"/>
    <x v="15"/>
    <n v="2"/>
    <n v="99.989997860000003"/>
    <x v="353"/>
    <x v="1772"/>
    <x v="1"/>
    <x v="1"/>
    <x v="1"/>
    <x v="1"/>
  </r>
  <r>
    <x v="301"/>
    <x v="1"/>
    <s v="Walter"/>
    <s v="3746"/>
    <x v="0"/>
    <s v="WA"/>
    <s v="98031.0"/>
    <s v="Cardio Equipment"/>
    <x v="5"/>
    <x v="1"/>
    <d v="2016-07-21T00:00:00"/>
    <x v="15936"/>
    <x v="15"/>
    <n v="5"/>
    <n v="99.989997860000003"/>
    <x v="794"/>
    <x v="12819"/>
    <x v="1"/>
    <x v="1"/>
    <x v="1"/>
    <x v="1"/>
  </r>
  <r>
    <x v="115"/>
    <x v="1"/>
    <s v="Mary"/>
    <s v="719"/>
    <x v="0"/>
    <s v="AZ"/>
    <s v="85746.0"/>
    <s v="Water Sports"/>
    <x v="7"/>
    <x v="1"/>
    <d v="2016-08-25T00:00:00"/>
    <x v="15937"/>
    <x v="3"/>
    <n v="1"/>
    <n v="199.9900055"/>
    <x v="750"/>
    <x v="1690"/>
    <x v="2"/>
    <x v="1"/>
    <x v="2"/>
    <x v="1"/>
  </r>
  <r>
    <x v="115"/>
    <x v="1"/>
    <s v="Mary"/>
    <s v="719"/>
    <x v="0"/>
    <s v="AZ"/>
    <s v="85746.0"/>
    <s v="Water Sports"/>
    <x v="7"/>
    <x v="1"/>
    <d v="2016-08-25T00:00:00"/>
    <x v="15937"/>
    <x v="3"/>
    <n v="1"/>
    <n v="199.9900055"/>
    <x v="215"/>
    <x v="2127"/>
    <x v="2"/>
    <x v="1"/>
    <x v="2"/>
    <x v="1"/>
  </r>
  <r>
    <x v="115"/>
    <x v="1"/>
    <s v="Mary"/>
    <s v="719"/>
    <x v="0"/>
    <s v="AZ"/>
    <s v="85746.0"/>
    <s v="Fishing"/>
    <x v="6"/>
    <x v="1"/>
    <d v="2016-08-25T00:00:00"/>
    <x v="15937"/>
    <x v="3"/>
    <n v="1"/>
    <n v="399.98001099999999"/>
    <x v="54"/>
    <x v="1105"/>
    <x v="0"/>
    <x v="1"/>
    <x v="2"/>
    <x v="1"/>
  </r>
  <r>
    <x v="115"/>
    <x v="1"/>
    <s v="Mary"/>
    <s v="719"/>
    <x v="0"/>
    <s v="AZ"/>
    <s v="85746.0"/>
    <s v="Fishing"/>
    <x v="6"/>
    <x v="1"/>
    <d v="2016-08-25T00:00:00"/>
    <x v="15937"/>
    <x v="3"/>
    <n v="1"/>
    <n v="399.98001099999999"/>
    <x v="75"/>
    <x v="3215"/>
    <x v="0"/>
    <x v="1"/>
    <x v="2"/>
    <x v="1"/>
  </r>
  <r>
    <x v="115"/>
    <x v="1"/>
    <s v="Mary"/>
    <s v="719"/>
    <x v="0"/>
    <s v="AZ"/>
    <s v="85746.0"/>
    <s v="Women's Apparel"/>
    <x v="4"/>
    <x v="1"/>
    <d v="2016-08-25T00:00:00"/>
    <x v="15937"/>
    <x v="3"/>
    <n v="5"/>
    <n v="50"/>
    <x v="111"/>
    <x v="2562"/>
    <x v="1"/>
    <x v="1"/>
    <x v="2"/>
    <x v="1"/>
  </r>
  <r>
    <x v="115"/>
    <x v="1"/>
    <s v="Mary"/>
    <s v="719"/>
    <x v="0"/>
    <s v="AZ"/>
    <s v="85746.0"/>
    <s v="Fishing"/>
    <x v="6"/>
    <x v="1"/>
    <d v="2016-07-27T00:00:00"/>
    <x v="15938"/>
    <x v="15"/>
    <n v="1"/>
    <n v="399.98001099999999"/>
    <x v="522"/>
    <x v="12820"/>
    <x v="0"/>
    <x v="1"/>
    <x v="1"/>
    <x v="1"/>
  </r>
  <r>
    <x v="115"/>
    <x v="1"/>
    <s v="Mary"/>
    <s v="719"/>
    <x v="0"/>
    <s v="AZ"/>
    <s v="85746.0"/>
    <s v="Women's Apparel"/>
    <x v="4"/>
    <x v="1"/>
    <d v="2016-07-27T00:00:00"/>
    <x v="15938"/>
    <x v="15"/>
    <n v="1"/>
    <n v="50"/>
    <x v="596"/>
    <x v="1547"/>
    <x v="1"/>
    <x v="1"/>
    <x v="1"/>
    <x v="1"/>
  </r>
  <r>
    <x v="115"/>
    <x v="1"/>
    <s v="Mary"/>
    <s v="719"/>
    <x v="0"/>
    <s v="AZ"/>
    <s v="85746.0"/>
    <s v="Indoor/Outdoor Games"/>
    <x v="1"/>
    <x v="1"/>
    <d v="2016-07-27T00:00:00"/>
    <x v="15938"/>
    <x v="15"/>
    <n v="2"/>
    <n v="49.979999540000001"/>
    <x v="111"/>
    <x v="998"/>
    <x v="1"/>
    <x v="1"/>
    <x v="1"/>
    <x v="1"/>
  </r>
  <r>
    <x v="97"/>
    <x v="1"/>
    <s v="David"/>
    <s v="1490"/>
    <x v="0"/>
    <s v="OR"/>
    <s v="97206.0"/>
    <s v="Camping &amp; Hiking"/>
    <x v="0"/>
    <x v="1"/>
    <d v="2016-04-30T00:00:00"/>
    <x v="15939"/>
    <x v="10"/>
    <n v="1"/>
    <n v="299.98001099999999"/>
    <x v="102"/>
    <x v="7420"/>
    <x v="0"/>
    <x v="1"/>
    <x v="3"/>
    <x v="0"/>
  </r>
  <r>
    <x v="97"/>
    <x v="1"/>
    <s v="David"/>
    <s v="1490"/>
    <x v="0"/>
    <s v="OR"/>
    <s v="97206.0"/>
    <s v="Cardio Equipment"/>
    <x v="5"/>
    <x v="1"/>
    <d v="2016-04-30T00:00:00"/>
    <x v="15939"/>
    <x v="10"/>
    <n v="2"/>
    <n v="99.989997860000003"/>
    <x v="120"/>
    <x v="3441"/>
    <x v="1"/>
    <x v="1"/>
    <x v="3"/>
    <x v="0"/>
  </r>
  <r>
    <x v="97"/>
    <x v="1"/>
    <s v="David"/>
    <s v="1490"/>
    <x v="0"/>
    <s v="OR"/>
    <s v="97206.0"/>
    <s v="Cardio Equipment"/>
    <x v="5"/>
    <x v="2"/>
    <d v="2017-07-29T00:00:00"/>
    <x v="15940"/>
    <x v="18"/>
    <n v="4"/>
    <n v="99.989997860000003"/>
    <x v="147"/>
    <x v="164"/>
    <x v="1"/>
    <x v="0"/>
    <x v="1"/>
    <x v="1"/>
  </r>
  <r>
    <x v="97"/>
    <x v="1"/>
    <s v="David"/>
    <s v="1490"/>
    <x v="0"/>
    <s v="OR"/>
    <s v="97206.0"/>
    <s v="Cleats"/>
    <x v="8"/>
    <x v="2"/>
    <d v="2017-07-29T00:00:00"/>
    <x v="15940"/>
    <x v="18"/>
    <n v="5"/>
    <n v="59.990001679999999"/>
    <x v="330"/>
    <x v="978"/>
    <x v="1"/>
    <x v="0"/>
    <x v="1"/>
    <x v="1"/>
  </r>
  <r>
    <x v="97"/>
    <x v="1"/>
    <s v="David"/>
    <s v="1490"/>
    <x v="0"/>
    <s v="OR"/>
    <s v="97206.0"/>
    <s v="Camping &amp; Hiking"/>
    <x v="0"/>
    <x v="3"/>
    <d v="2016-09-13T00:00:00"/>
    <x v="15941"/>
    <x v="11"/>
    <n v="1"/>
    <n v="299.98001099999999"/>
    <x v="970"/>
    <x v="6747"/>
    <x v="0"/>
    <x v="1"/>
    <x v="6"/>
    <x v="1"/>
  </r>
  <r>
    <x v="97"/>
    <x v="1"/>
    <s v="David"/>
    <s v="1490"/>
    <x v="0"/>
    <s v="OR"/>
    <s v="97206.0"/>
    <s v="Men's Footwear"/>
    <x v="2"/>
    <x v="3"/>
    <d v="2016-09-13T00:00:00"/>
    <x v="15941"/>
    <x v="11"/>
    <n v="1"/>
    <n v="129.9900055"/>
    <x v="101"/>
    <x v="1886"/>
    <x v="2"/>
    <x v="1"/>
    <x v="6"/>
    <x v="1"/>
  </r>
  <r>
    <x v="97"/>
    <x v="1"/>
    <s v="David"/>
    <s v="1490"/>
    <x v="0"/>
    <s v="OR"/>
    <s v="97206.0"/>
    <s v="Hockey"/>
    <x v="16"/>
    <x v="3"/>
    <d v="2016-09-13T00:00:00"/>
    <x v="15941"/>
    <x v="11"/>
    <n v="1"/>
    <n v="22"/>
    <x v="154"/>
    <x v="6314"/>
    <x v="1"/>
    <x v="1"/>
    <x v="6"/>
    <x v="1"/>
  </r>
  <r>
    <x v="97"/>
    <x v="1"/>
    <s v="David"/>
    <s v="1490"/>
    <x v="0"/>
    <s v="OR"/>
    <s v="97206.0"/>
    <s v="Water Sports"/>
    <x v="7"/>
    <x v="3"/>
    <d v="2016-09-13T00:00:00"/>
    <x v="15941"/>
    <x v="11"/>
    <n v="1"/>
    <n v="199.9900055"/>
    <x v="107"/>
    <x v="4094"/>
    <x v="2"/>
    <x v="1"/>
    <x v="6"/>
    <x v="1"/>
  </r>
  <r>
    <x v="97"/>
    <x v="1"/>
    <s v="David"/>
    <s v="1490"/>
    <x v="0"/>
    <s v="OR"/>
    <s v="97206.0"/>
    <s v="Women's Apparel"/>
    <x v="4"/>
    <x v="2"/>
    <d v="2017-07-29T00:00:00"/>
    <x v="15940"/>
    <x v="18"/>
    <n v="1"/>
    <n v="50"/>
    <x v="124"/>
    <x v="6361"/>
    <x v="1"/>
    <x v="0"/>
    <x v="1"/>
    <x v="1"/>
  </r>
  <r>
    <x v="97"/>
    <x v="1"/>
    <s v="David"/>
    <s v="1490"/>
    <x v="0"/>
    <s v="OR"/>
    <s v="97206.0"/>
    <s v="Camping &amp; Hiking"/>
    <x v="0"/>
    <x v="2"/>
    <d v="2017-07-29T00:00:00"/>
    <x v="15940"/>
    <x v="18"/>
    <n v="1"/>
    <n v="299.98001099999999"/>
    <x v="241"/>
    <x v="1603"/>
    <x v="0"/>
    <x v="0"/>
    <x v="1"/>
    <x v="1"/>
  </r>
  <r>
    <x v="97"/>
    <x v="1"/>
    <s v="David"/>
    <s v="1490"/>
    <x v="0"/>
    <s v="OR"/>
    <s v="97206.0"/>
    <s v="Cleats"/>
    <x v="8"/>
    <x v="2"/>
    <d v="2017-07-29T00:00:00"/>
    <x v="15940"/>
    <x v="18"/>
    <n v="1"/>
    <n v="59.990001679999999"/>
    <x v="596"/>
    <x v="2680"/>
    <x v="1"/>
    <x v="0"/>
    <x v="1"/>
    <x v="1"/>
  </r>
  <r>
    <x v="97"/>
    <x v="1"/>
    <s v="David"/>
    <s v="1490"/>
    <x v="0"/>
    <s v="OR"/>
    <s v="97206.0"/>
    <s v="Women's Apparel"/>
    <x v="4"/>
    <x v="0"/>
    <d v="2017-09-06T00:00:00"/>
    <x v="15942"/>
    <x v="7"/>
    <n v="3"/>
    <n v="50"/>
    <x v="577"/>
    <x v="6665"/>
    <x v="1"/>
    <x v="0"/>
    <x v="6"/>
    <x v="1"/>
  </r>
  <r>
    <x v="97"/>
    <x v="1"/>
    <s v="David"/>
    <s v="1490"/>
    <x v="0"/>
    <s v="OR"/>
    <s v="97206.0"/>
    <s v="Women's Apparel"/>
    <x v="4"/>
    <x v="0"/>
    <d v="2017-09-06T00:00:00"/>
    <x v="15942"/>
    <x v="7"/>
    <n v="4"/>
    <n v="50"/>
    <x v="8"/>
    <x v="8"/>
    <x v="1"/>
    <x v="0"/>
    <x v="6"/>
    <x v="1"/>
  </r>
  <r>
    <x v="97"/>
    <x v="1"/>
    <s v="David"/>
    <s v="1490"/>
    <x v="0"/>
    <s v="OR"/>
    <s v="97206.0"/>
    <s v="Shop By Sport"/>
    <x v="9"/>
    <x v="0"/>
    <d v="2017-09-06T00:00:00"/>
    <x v="15942"/>
    <x v="7"/>
    <n v="4"/>
    <n v="39.990001679999999"/>
    <x v="579"/>
    <x v="1882"/>
    <x v="1"/>
    <x v="0"/>
    <x v="6"/>
    <x v="1"/>
  </r>
  <r>
    <x v="97"/>
    <x v="1"/>
    <s v="David"/>
    <s v="1490"/>
    <x v="0"/>
    <s v="OR"/>
    <s v="97206.0"/>
    <s v="Men's Golf Clubs"/>
    <x v="12"/>
    <x v="0"/>
    <d v="2017-09-06T00:00:00"/>
    <x v="15942"/>
    <x v="7"/>
    <n v="1"/>
    <n v="109.98999790000001"/>
    <x v="538"/>
    <x v="12821"/>
    <x v="2"/>
    <x v="0"/>
    <x v="6"/>
    <x v="1"/>
  </r>
  <r>
    <x v="97"/>
    <x v="1"/>
    <s v="David"/>
    <s v="1490"/>
    <x v="0"/>
    <s v="OR"/>
    <s v="97206.0"/>
    <s v="Cardio Equipment"/>
    <x v="5"/>
    <x v="0"/>
    <d v="2017-09-06T00:00:00"/>
    <x v="15942"/>
    <x v="7"/>
    <n v="1"/>
    <n v="99.989997860000003"/>
    <x v="312"/>
    <x v="3817"/>
    <x v="1"/>
    <x v="0"/>
    <x v="6"/>
    <x v="1"/>
  </r>
  <r>
    <x v="14"/>
    <x v="1"/>
    <s v="Mary"/>
    <s v="2470"/>
    <x v="0"/>
    <s v="CA"/>
    <s v="90037.0"/>
    <s v="Indoor/Outdoor Games"/>
    <x v="1"/>
    <x v="1"/>
    <d v="2016-07-20T00:00:00"/>
    <x v="15943"/>
    <x v="1"/>
    <n v="1"/>
    <n v="49.979999540000001"/>
    <x v="569"/>
    <x v="12822"/>
    <x v="1"/>
    <x v="1"/>
    <x v="1"/>
    <x v="1"/>
  </r>
  <r>
    <x v="14"/>
    <x v="1"/>
    <s v="Mary"/>
    <s v="2470"/>
    <x v="0"/>
    <s v="CA"/>
    <s v="90037.0"/>
    <s v="Cleats"/>
    <x v="8"/>
    <x v="1"/>
    <d v="2016-07-20T00:00:00"/>
    <x v="15943"/>
    <x v="1"/>
    <n v="1"/>
    <n v="59.990001679999999"/>
    <x v="910"/>
    <x v="8726"/>
    <x v="1"/>
    <x v="1"/>
    <x v="1"/>
    <x v="1"/>
  </r>
  <r>
    <x v="14"/>
    <x v="1"/>
    <s v="Mary"/>
    <s v="2470"/>
    <x v="0"/>
    <s v="CA"/>
    <s v="90037.0"/>
    <s v="Men's Footwear"/>
    <x v="2"/>
    <x v="1"/>
    <d v="2016-07-20T00:00:00"/>
    <x v="15943"/>
    <x v="1"/>
    <n v="1"/>
    <n v="129.9900055"/>
    <x v="785"/>
    <x v="12823"/>
    <x v="2"/>
    <x v="1"/>
    <x v="1"/>
    <x v="1"/>
  </r>
  <r>
    <x v="14"/>
    <x v="1"/>
    <s v="Mary"/>
    <s v="2470"/>
    <x v="0"/>
    <s v="CA"/>
    <s v="90037.0"/>
    <s v="Cardio Equipment"/>
    <x v="5"/>
    <x v="0"/>
    <d v="2017-03-20T00:00:00"/>
    <x v="15944"/>
    <x v="0"/>
    <n v="5"/>
    <n v="99.989997860000003"/>
    <x v="46"/>
    <x v="773"/>
    <x v="1"/>
    <x v="0"/>
    <x v="4"/>
    <x v="2"/>
  </r>
  <r>
    <x v="14"/>
    <x v="1"/>
    <s v="Mary"/>
    <s v="2470"/>
    <x v="0"/>
    <s v="CA"/>
    <s v="90037.0"/>
    <s v="Indoor/Outdoor Games"/>
    <x v="1"/>
    <x v="0"/>
    <d v="2017-03-20T00:00:00"/>
    <x v="15944"/>
    <x v="0"/>
    <n v="5"/>
    <n v="49.979999540000001"/>
    <x v="67"/>
    <x v="2735"/>
    <x v="1"/>
    <x v="0"/>
    <x v="4"/>
    <x v="2"/>
  </r>
  <r>
    <x v="14"/>
    <x v="1"/>
    <s v="Mary"/>
    <s v="2470"/>
    <x v="0"/>
    <s v="CA"/>
    <s v="90037.0"/>
    <s v="Fishing"/>
    <x v="6"/>
    <x v="4"/>
    <d v="2016-12-22T00:00:00"/>
    <x v="15945"/>
    <x v="14"/>
    <n v="1"/>
    <n v="399.98001099999999"/>
    <x v="127"/>
    <x v="5059"/>
    <x v="0"/>
    <x v="1"/>
    <x v="11"/>
    <x v="3"/>
  </r>
  <r>
    <x v="14"/>
    <x v="1"/>
    <s v="Mary"/>
    <s v="2470"/>
    <x v="0"/>
    <s v="CA"/>
    <s v="90037.0"/>
    <s v="Fishing"/>
    <x v="6"/>
    <x v="0"/>
    <d v="2017-03-20T00:00:00"/>
    <x v="15944"/>
    <x v="0"/>
    <n v="1"/>
    <n v="399.98001099999999"/>
    <x v="103"/>
    <x v="2676"/>
    <x v="0"/>
    <x v="0"/>
    <x v="4"/>
    <x v="2"/>
  </r>
  <r>
    <x v="14"/>
    <x v="1"/>
    <s v="Mary"/>
    <s v="2470"/>
    <x v="0"/>
    <s v="CA"/>
    <s v="90037.0"/>
    <s v="Water Sports"/>
    <x v="7"/>
    <x v="0"/>
    <d v="2017-03-20T00:00:00"/>
    <x v="15944"/>
    <x v="0"/>
    <n v="1"/>
    <n v="199.9900055"/>
    <x v="172"/>
    <x v="5070"/>
    <x v="2"/>
    <x v="0"/>
    <x v="4"/>
    <x v="2"/>
  </r>
  <r>
    <x v="14"/>
    <x v="1"/>
    <s v="Mary"/>
    <s v="2470"/>
    <x v="0"/>
    <s v="CA"/>
    <s v="90037.0"/>
    <s v="Shop By Sport"/>
    <x v="9"/>
    <x v="0"/>
    <d v="2017-03-20T00:00:00"/>
    <x v="15944"/>
    <x v="0"/>
    <n v="1"/>
    <n v="39.990001679999999"/>
    <x v="1080"/>
    <x v="3373"/>
    <x v="1"/>
    <x v="0"/>
    <x v="4"/>
    <x v="2"/>
  </r>
  <r>
    <x v="513"/>
    <x v="1"/>
    <s v="Bryan"/>
    <s v="12410"/>
    <x v="0"/>
    <s v="OH"/>
    <s v="44870.0"/>
    <s v="Water Sports"/>
    <x v="7"/>
    <x v="1"/>
    <d v="2016-11-07T00:00:00"/>
    <x v="15946"/>
    <x v="1"/>
    <n v="1"/>
    <n v="199.9900055"/>
    <x v="642"/>
    <x v="2446"/>
    <x v="2"/>
    <x v="1"/>
    <x v="10"/>
    <x v="3"/>
  </r>
  <r>
    <x v="513"/>
    <x v="1"/>
    <s v="Bryan"/>
    <s v="12410"/>
    <x v="0"/>
    <s v="OH"/>
    <s v="44870.0"/>
    <s v="Women's Apparel"/>
    <x v="4"/>
    <x v="1"/>
    <d v="2016-11-07T00:00:00"/>
    <x v="15946"/>
    <x v="1"/>
    <n v="1"/>
    <n v="50"/>
    <x v="137"/>
    <x v="9164"/>
    <x v="1"/>
    <x v="1"/>
    <x v="10"/>
    <x v="3"/>
  </r>
  <r>
    <x v="513"/>
    <x v="1"/>
    <s v="Bryan"/>
    <s v="12410"/>
    <x v="0"/>
    <s v="OH"/>
    <s v="44870.0"/>
    <s v="Indoor/Outdoor Games"/>
    <x v="1"/>
    <x v="1"/>
    <d v="2016-11-07T00:00:00"/>
    <x v="15946"/>
    <x v="1"/>
    <n v="2"/>
    <n v="49.979999540000001"/>
    <x v="233"/>
    <x v="8229"/>
    <x v="1"/>
    <x v="1"/>
    <x v="10"/>
    <x v="3"/>
  </r>
  <r>
    <x v="513"/>
    <x v="1"/>
    <s v="Bryan"/>
    <s v="12410"/>
    <x v="0"/>
    <s v="OH"/>
    <s v="44870.0"/>
    <s v="Women's Apparel"/>
    <x v="4"/>
    <x v="1"/>
    <d v="2016-11-07T00:00:00"/>
    <x v="15946"/>
    <x v="1"/>
    <n v="5"/>
    <n v="50"/>
    <x v="485"/>
    <x v="3008"/>
    <x v="1"/>
    <x v="1"/>
    <x v="10"/>
    <x v="3"/>
  </r>
  <r>
    <x v="513"/>
    <x v="1"/>
    <s v="Bryan"/>
    <s v="12410"/>
    <x v="0"/>
    <s v="OH"/>
    <s v="44870.0"/>
    <s v="Cleats"/>
    <x v="8"/>
    <x v="3"/>
    <d v="2016-10-03T00:00:00"/>
    <x v="15947"/>
    <x v="17"/>
    <n v="1"/>
    <n v="59.990001679999999"/>
    <x v="232"/>
    <x v="10479"/>
    <x v="1"/>
    <x v="1"/>
    <x v="8"/>
    <x v="3"/>
  </r>
  <r>
    <x v="513"/>
    <x v="1"/>
    <s v="Bryan"/>
    <s v="12410"/>
    <x v="0"/>
    <s v="OH"/>
    <s v="44870.0"/>
    <s v="Cleats"/>
    <x v="8"/>
    <x v="3"/>
    <d v="2016-10-03T00:00:00"/>
    <x v="15947"/>
    <x v="17"/>
    <n v="3"/>
    <n v="59.990001679999999"/>
    <x v="748"/>
    <x v="4703"/>
    <x v="1"/>
    <x v="1"/>
    <x v="8"/>
    <x v="3"/>
  </r>
  <r>
    <x v="513"/>
    <x v="1"/>
    <s v="Bryan"/>
    <s v="12410"/>
    <x v="0"/>
    <s v="OH"/>
    <s v="44870.0"/>
    <s v="Water Sports"/>
    <x v="7"/>
    <x v="4"/>
    <d v="2016-08-30T00:00:00"/>
    <x v="15948"/>
    <x v="13"/>
    <n v="1"/>
    <n v="199.9900055"/>
    <x v="358"/>
    <x v="3538"/>
    <x v="2"/>
    <x v="1"/>
    <x v="2"/>
    <x v="1"/>
  </r>
  <r>
    <x v="233"/>
    <x v="1"/>
    <s v="Julie"/>
    <s v="9481"/>
    <x v="0"/>
    <s v="WA"/>
    <s v="98037.0"/>
    <s v="Golf Balls"/>
    <x v="11"/>
    <x v="1"/>
    <d v="2016-06-17T00:00:00"/>
    <x v="15949"/>
    <x v="3"/>
    <n v="1"/>
    <n v="14.989999770000001"/>
    <x v="345"/>
    <x v="6585"/>
    <x v="1"/>
    <x v="1"/>
    <x v="0"/>
    <x v="0"/>
  </r>
  <r>
    <x v="233"/>
    <x v="1"/>
    <s v="Julie"/>
    <s v="9481"/>
    <x v="0"/>
    <s v="WA"/>
    <s v="98037.0"/>
    <s v="Camping &amp; Hiking"/>
    <x v="0"/>
    <x v="0"/>
    <d v="2017-02-27T00:00:00"/>
    <x v="15950"/>
    <x v="0"/>
    <n v="1"/>
    <n v="299.98001099999999"/>
    <x v="1"/>
    <x v="2653"/>
    <x v="0"/>
    <x v="0"/>
    <x v="5"/>
    <x v="2"/>
  </r>
  <r>
    <x v="233"/>
    <x v="1"/>
    <s v="Julie"/>
    <s v="9481"/>
    <x v="0"/>
    <s v="WA"/>
    <s v="98037.0"/>
    <s v="Camping &amp; Hiking"/>
    <x v="0"/>
    <x v="0"/>
    <d v="2017-02-27T00:00:00"/>
    <x v="15950"/>
    <x v="0"/>
    <n v="1"/>
    <n v="299.98001099999999"/>
    <x v="251"/>
    <x v="3045"/>
    <x v="0"/>
    <x v="0"/>
    <x v="5"/>
    <x v="2"/>
  </r>
  <r>
    <x v="233"/>
    <x v="1"/>
    <s v="Julie"/>
    <s v="9481"/>
    <x v="0"/>
    <s v="WA"/>
    <s v="98037.0"/>
    <s v="Lacrosse"/>
    <x v="24"/>
    <x v="0"/>
    <d v="2017-02-27T00:00:00"/>
    <x v="15950"/>
    <x v="0"/>
    <n v="1"/>
    <n v="24.989999770000001"/>
    <x v="59"/>
    <x v="12824"/>
    <x v="1"/>
    <x v="0"/>
    <x v="5"/>
    <x v="2"/>
  </r>
  <r>
    <x v="233"/>
    <x v="1"/>
    <s v="Julie"/>
    <s v="9481"/>
    <x v="0"/>
    <s v="WA"/>
    <s v="98037.0"/>
    <s v="Golf Balls"/>
    <x v="11"/>
    <x v="0"/>
    <d v="2017-02-27T00:00:00"/>
    <x v="15950"/>
    <x v="0"/>
    <n v="3"/>
    <n v="14.989999770000001"/>
    <x v="276"/>
    <x v="2004"/>
    <x v="1"/>
    <x v="0"/>
    <x v="5"/>
    <x v="2"/>
  </r>
  <r>
    <x v="233"/>
    <x v="1"/>
    <s v="Julie"/>
    <s v="9481"/>
    <x v="0"/>
    <s v="WA"/>
    <s v="98037.0"/>
    <s v="Cleats"/>
    <x v="8"/>
    <x v="1"/>
    <d v="2016-12-08T00:00:00"/>
    <x v="15951"/>
    <x v="10"/>
    <n v="1"/>
    <n v="59.990001679999999"/>
    <x v="629"/>
    <x v="6474"/>
    <x v="1"/>
    <x v="1"/>
    <x v="11"/>
    <x v="3"/>
  </r>
  <r>
    <x v="233"/>
    <x v="1"/>
    <s v="Julie"/>
    <s v="9481"/>
    <x v="0"/>
    <s v="WA"/>
    <s v="98037.0"/>
    <s v="Water Sports"/>
    <x v="7"/>
    <x v="1"/>
    <d v="2016-12-08T00:00:00"/>
    <x v="15951"/>
    <x v="10"/>
    <n v="1"/>
    <n v="199.9900055"/>
    <x v="227"/>
    <x v="3275"/>
    <x v="2"/>
    <x v="1"/>
    <x v="11"/>
    <x v="3"/>
  </r>
  <r>
    <x v="233"/>
    <x v="1"/>
    <s v="Julie"/>
    <s v="9481"/>
    <x v="0"/>
    <s v="WA"/>
    <s v="98037.0"/>
    <s v="Indoor/Outdoor Games"/>
    <x v="1"/>
    <x v="1"/>
    <d v="2016-12-08T00:00:00"/>
    <x v="15951"/>
    <x v="10"/>
    <n v="2"/>
    <n v="49.979999540000001"/>
    <x v="498"/>
    <x v="1030"/>
    <x v="1"/>
    <x v="1"/>
    <x v="11"/>
    <x v="3"/>
  </r>
  <r>
    <x v="233"/>
    <x v="1"/>
    <s v="Julie"/>
    <s v="9481"/>
    <x v="0"/>
    <s v="WA"/>
    <s v="98037.0"/>
    <s v="Women's Apparel"/>
    <x v="4"/>
    <x v="1"/>
    <d v="2016-12-08T00:00:00"/>
    <x v="15951"/>
    <x v="10"/>
    <n v="3"/>
    <n v="50"/>
    <x v="295"/>
    <x v="5337"/>
    <x v="1"/>
    <x v="1"/>
    <x v="11"/>
    <x v="3"/>
  </r>
  <r>
    <x v="378"/>
    <x v="1"/>
    <s v="Mary"/>
    <s v="10945"/>
    <x v="0"/>
    <s v="VA"/>
    <s v="22192.0"/>
    <s v="Fishing"/>
    <x v="6"/>
    <x v="1"/>
    <d v="2016-04-20T00:00:00"/>
    <x v="15952"/>
    <x v="15"/>
    <n v="1"/>
    <n v="399.98001099999999"/>
    <x v="428"/>
    <x v="3330"/>
    <x v="0"/>
    <x v="1"/>
    <x v="3"/>
    <x v="0"/>
  </r>
  <r>
    <x v="378"/>
    <x v="1"/>
    <s v="Mary"/>
    <s v="10945"/>
    <x v="0"/>
    <s v="VA"/>
    <s v="22192.0"/>
    <s v="Fishing"/>
    <x v="6"/>
    <x v="1"/>
    <d v="2016-04-20T00:00:00"/>
    <x v="15952"/>
    <x v="15"/>
    <n v="1"/>
    <n v="399.98001099999999"/>
    <x v="168"/>
    <x v="3363"/>
    <x v="0"/>
    <x v="1"/>
    <x v="3"/>
    <x v="0"/>
  </r>
  <r>
    <x v="378"/>
    <x v="1"/>
    <s v="Mary"/>
    <s v="10945"/>
    <x v="0"/>
    <s v="VA"/>
    <s v="22192.0"/>
    <s v="Tennis &amp; Racquet"/>
    <x v="20"/>
    <x v="1"/>
    <d v="2016-04-20T00:00:00"/>
    <x v="15952"/>
    <x v="15"/>
    <n v="5"/>
    <n v="44.990001679999999"/>
    <x v="707"/>
    <x v="990"/>
    <x v="1"/>
    <x v="1"/>
    <x v="3"/>
    <x v="0"/>
  </r>
  <r>
    <x v="378"/>
    <x v="1"/>
    <s v="Mary"/>
    <s v="10945"/>
    <x v="0"/>
    <s v="VA"/>
    <s v="22192.0"/>
    <s v="Cleats"/>
    <x v="8"/>
    <x v="3"/>
    <d v="2016-01-25T00:00:00"/>
    <x v="15953"/>
    <x v="17"/>
    <n v="3"/>
    <n v="59.990001679999999"/>
    <x v="512"/>
    <x v="12825"/>
    <x v="1"/>
    <x v="1"/>
    <x v="9"/>
    <x v="2"/>
  </r>
  <r>
    <x v="378"/>
    <x v="1"/>
    <s v="Mary"/>
    <s v="10945"/>
    <x v="0"/>
    <s v="VA"/>
    <s v="22192.0"/>
    <s v="Women's Apparel"/>
    <x v="4"/>
    <x v="3"/>
    <d v="2016-01-25T00:00:00"/>
    <x v="15953"/>
    <x v="17"/>
    <n v="4"/>
    <n v="50"/>
    <x v="91"/>
    <x v="5547"/>
    <x v="1"/>
    <x v="1"/>
    <x v="9"/>
    <x v="2"/>
  </r>
  <r>
    <x v="207"/>
    <x v="1"/>
    <s v="Mary"/>
    <s v="8744"/>
    <x v="0"/>
    <s v="CA"/>
    <s v="93905.0"/>
    <s v="Fishing"/>
    <x v="6"/>
    <x v="1"/>
    <d v="2016-01-08T00:00:00"/>
    <x v="15954"/>
    <x v="10"/>
    <n v="1"/>
    <n v="399.98001099999999"/>
    <x v="205"/>
    <x v="4346"/>
    <x v="0"/>
    <x v="1"/>
    <x v="9"/>
    <x v="2"/>
  </r>
  <r>
    <x v="207"/>
    <x v="1"/>
    <s v="Mary"/>
    <s v="8744"/>
    <x v="0"/>
    <s v="CA"/>
    <s v="93905.0"/>
    <s v="Baseball &amp; Softball"/>
    <x v="22"/>
    <x v="1"/>
    <d v="2016-01-08T00:00:00"/>
    <x v="15954"/>
    <x v="10"/>
    <n v="3"/>
    <n v="59.990001679999999"/>
    <x v="931"/>
    <x v="12826"/>
    <x v="1"/>
    <x v="1"/>
    <x v="9"/>
    <x v="2"/>
  </r>
  <r>
    <x v="207"/>
    <x v="1"/>
    <s v="Mary"/>
    <s v="8744"/>
    <x v="0"/>
    <s v="CA"/>
    <s v="93905.0"/>
    <s v="Hockey"/>
    <x v="16"/>
    <x v="1"/>
    <d v="2016-01-08T00:00:00"/>
    <x v="15954"/>
    <x v="10"/>
    <n v="3"/>
    <n v="22"/>
    <x v="816"/>
    <x v="12827"/>
    <x v="1"/>
    <x v="1"/>
    <x v="9"/>
    <x v="2"/>
  </r>
  <r>
    <x v="207"/>
    <x v="1"/>
    <s v="Mary"/>
    <s v="8744"/>
    <x v="0"/>
    <s v="CA"/>
    <s v="93905.0"/>
    <s v="Cardio Equipment"/>
    <x v="5"/>
    <x v="1"/>
    <d v="2016-01-08T00:00:00"/>
    <x v="15954"/>
    <x v="10"/>
    <n v="5"/>
    <n v="99.989997860000003"/>
    <x v="241"/>
    <x v="332"/>
    <x v="1"/>
    <x v="1"/>
    <x v="9"/>
    <x v="2"/>
  </r>
  <r>
    <x v="207"/>
    <x v="1"/>
    <s v="Mary"/>
    <s v="8744"/>
    <x v="0"/>
    <s v="CA"/>
    <s v="93905.0"/>
    <s v="Women's Apparel"/>
    <x v="4"/>
    <x v="1"/>
    <d v="2016-01-08T00:00:00"/>
    <x v="15954"/>
    <x v="10"/>
    <n v="5"/>
    <n v="50"/>
    <x v="233"/>
    <x v="507"/>
    <x v="1"/>
    <x v="1"/>
    <x v="9"/>
    <x v="2"/>
  </r>
  <r>
    <x v="39"/>
    <x v="1"/>
    <s v="Carolyn"/>
    <s v="9289"/>
    <x v="0"/>
    <s v="HI"/>
    <s v="96818.0"/>
    <s v="Camping &amp; Hiking"/>
    <x v="0"/>
    <x v="1"/>
    <d v="2016-08-20T00:00:00"/>
    <x v="15955"/>
    <x v="10"/>
    <n v="1"/>
    <n v="299.98001099999999"/>
    <x v="88"/>
    <x v="93"/>
    <x v="0"/>
    <x v="1"/>
    <x v="2"/>
    <x v="1"/>
  </r>
  <r>
    <x v="39"/>
    <x v="1"/>
    <s v="Carolyn"/>
    <s v="9289"/>
    <x v="0"/>
    <s v="HI"/>
    <s v="96818.0"/>
    <s v="Men's Footwear"/>
    <x v="2"/>
    <x v="3"/>
    <d v="2016-08-09T00:00:00"/>
    <x v="15956"/>
    <x v="11"/>
    <n v="1"/>
    <n v="129.9900055"/>
    <x v="619"/>
    <x v="1436"/>
    <x v="2"/>
    <x v="1"/>
    <x v="2"/>
    <x v="1"/>
  </r>
  <r>
    <x v="39"/>
    <x v="1"/>
    <s v="Carolyn"/>
    <s v="9289"/>
    <x v="0"/>
    <s v="HI"/>
    <s v="96818.0"/>
    <s v="Men's Footwear"/>
    <x v="2"/>
    <x v="3"/>
    <d v="2016-08-09T00:00:00"/>
    <x v="15956"/>
    <x v="11"/>
    <n v="1"/>
    <n v="129.9900055"/>
    <x v="195"/>
    <x v="1729"/>
    <x v="2"/>
    <x v="1"/>
    <x v="2"/>
    <x v="1"/>
  </r>
  <r>
    <x v="39"/>
    <x v="1"/>
    <s v="Carolyn"/>
    <s v="9289"/>
    <x v="0"/>
    <s v="HI"/>
    <s v="96818.0"/>
    <s v="Fishing"/>
    <x v="6"/>
    <x v="3"/>
    <d v="2016-08-09T00:00:00"/>
    <x v="15956"/>
    <x v="11"/>
    <n v="1"/>
    <n v="399.98001099999999"/>
    <x v="77"/>
    <x v="252"/>
    <x v="0"/>
    <x v="1"/>
    <x v="2"/>
    <x v="1"/>
  </r>
  <r>
    <x v="39"/>
    <x v="1"/>
    <s v="Carolyn"/>
    <s v="9289"/>
    <x v="0"/>
    <s v="HI"/>
    <s v="96818.0"/>
    <s v="Fishing"/>
    <x v="6"/>
    <x v="3"/>
    <d v="2016-08-09T00:00:00"/>
    <x v="15956"/>
    <x v="11"/>
    <n v="1"/>
    <n v="399.98001099999999"/>
    <x v="141"/>
    <x v="754"/>
    <x v="0"/>
    <x v="1"/>
    <x v="2"/>
    <x v="1"/>
  </r>
  <r>
    <x v="39"/>
    <x v="1"/>
    <s v="Carolyn"/>
    <s v="9289"/>
    <x v="0"/>
    <s v="HI"/>
    <s v="96818.0"/>
    <s v="Cleats"/>
    <x v="8"/>
    <x v="3"/>
    <d v="2016-08-09T00:00:00"/>
    <x v="15956"/>
    <x v="11"/>
    <n v="4"/>
    <n v="59.990001679999999"/>
    <x v="371"/>
    <x v="12828"/>
    <x v="1"/>
    <x v="1"/>
    <x v="2"/>
    <x v="1"/>
  </r>
  <r>
    <x v="514"/>
    <x v="1"/>
    <s v="Mary"/>
    <s v="8147"/>
    <x v="0"/>
    <s v="MI"/>
    <s v="49442.0"/>
    <s v="Fishing"/>
    <x v="6"/>
    <x v="1"/>
    <d v="2016-07-26T00:00:00"/>
    <x v="15957"/>
    <x v="10"/>
    <n v="1"/>
    <n v="399.98001099999999"/>
    <x v="298"/>
    <x v="4632"/>
    <x v="0"/>
    <x v="1"/>
    <x v="1"/>
    <x v="1"/>
  </r>
  <r>
    <x v="514"/>
    <x v="1"/>
    <s v="Mary"/>
    <s v="8147"/>
    <x v="0"/>
    <s v="MI"/>
    <s v="49442.0"/>
    <s v="Men's Footwear"/>
    <x v="2"/>
    <x v="1"/>
    <d v="2016-07-26T00:00:00"/>
    <x v="15957"/>
    <x v="10"/>
    <n v="1"/>
    <n v="129.9900055"/>
    <x v="142"/>
    <x v="157"/>
    <x v="2"/>
    <x v="1"/>
    <x v="1"/>
    <x v="1"/>
  </r>
  <r>
    <x v="514"/>
    <x v="1"/>
    <s v="Mary"/>
    <s v="8147"/>
    <x v="0"/>
    <s v="MI"/>
    <s v="49442.0"/>
    <s v="Cleats"/>
    <x v="8"/>
    <x v="3"/>
    <d v="2016-02-28T00:00:00"/>
    <x v="15958"/>
    <x v="17"/>
    <n v="1"/>
    <n v="59.990001679999999"/>
    <x v="81"/>
    <x v="3950"/>
    <x v="1"/>
    <x v="1"/>
    <x v="5"/>
    <x v="2"/>
  </r>
  <r>
    <x v="514"/>
    <x v="1"/>
    <s v="Mary"/>
    <s v="8147"/>
    <x v="0"/>
    <s v="MI"/>
    <s v="49442.0"/>
    <s v="Indoor/Outdoor Games"/>
    <x v="1"/>
    <x v="3"/>
    <d v="2016-02-28T00:00:00"/>
    <x v="15958"/>
    <x v="17"/>
    <n v="1"/>
    <n v="49.979999540000001"/>
    <x v="43"/>
    <x v="5793"/>
    <x v="1"/>
    <x v="1"/>
    <x v="5"/>
    <x v="2"/>
  </r>
  <r>
    <x v="514"/>
    <x v="1"/>
    <s v="Mary"/>
    <s v="8147"/>
    <x v="0"/>
    <s v="MI"/>
    <s v="49442.0"/>
    <s v="Camping &amp; Hiking"/>
    <x v="0"/>
    <x v="3"/>
    <d v="2016-02-28T00:00:00"/>
    <x v="15958"/>
    <x v="17"/>
    <n v="1"/>
    <n v="299.98001099999999"/>
    <x v="647"/>
    <x v="2714"/>
    <x v="0"/>
    <x v="1"/>
    <x v="5"/>
    <x v="2"/>
  </r>
  <r>
    <x v="514"/>
    <x v="1"/>
    <s v="Mary"/>
    <s v="8147"/>
    <x v="0"/>
    <s v="MI"/>
    <s v="49442.0"/>
    <s v="Baseball &amp; Softball"/>
    <x v="22"/>
    <x v="3"/>
    <d v="2016-02-28T00:00:00"/>
    <x v="15958"/>
    <x v="17"/>
    <n v="2"/>
    <n v="59.990001679999999"/>
    <x v="219"/>
    <x v="610"/>
    <x v="1"/>
    <x v="1"/>
    <x v="5"/>
    <x v="2"/>
  </r>
  <r>
    <x v="514"/>
    <x v="1"/>
    <s v="Mary"/>
    <s v="8147"/>
    <x v="0"/>
    <s v="MI"/>
    <s v="49442.0"/>
    <s v="Cardio Equipment"/>
    <x v="5"/>
    <x v="3"/>
    <d v="2016-02-28T00:00:00"/>
    <x v="15958"/>
    <x v="17"/>
    <n v="4"/>
    <n v="99.989997860000003"/>
    <x v="46"/>
    <x v="47"/>
    <x v="1"/>
    <x v="1"/>
    <x v="5"/>
    <x v="2"/>
  </r>
  <r>
    <x v="99"/>
    <x v="1"/>
    <s v="Mary"/>
    <s v="11525"/>
    <x v="0"/>
    <s v="NY"/>
    <s v="11209.0"/>
    <s v="Men's Footwear"/>
    <x v="2"/>
    <x v="1"/>
    <d v="2016-07-21T00:00:00"/>
    <x v="15959"/>
    <x v="1"/>
    <n v="1"/>
    <n v="129.9900055"/>
    <x v="59"/>
    <x v="60"/>
    <x v="2"/>
    <x v="1"/>
    <x v="1"/>
    <x v="1"/>
  </r>
  <r>
    <x v="99"/>
    <x v="1"/>
    <s v="Mary"/>
    <s v="11525"/>
    <x v="0"/>
    <s v="NY"/>
    <s v="11209.0"/>
    <s v="Shop By Sport"/>
    <x v="9"/>
    <x v="0"/>
    <d v="2017-03-06T00:00:00"/>
    <x v="15960"/>
    <x v="8"/>
    <n v="4"/>
    <n v="39.990001679999999"/>
    <x v="52"/>
    <x v="12829"/>
    <x v="1"/>
    <x v="0"/>
    <x v="4"/>
    <x v="2"/>
  </r>
  <r>
    <x v="99"/>
    <x v="1"/>
    <s v="Mary"/>
    <s v="11525"/>
    <x v="0"/>
    <s v="NY"/>
    <s v="11209.0"/>
    <s v="Indoor/Outdoor Games"/>
    <x v="1"/>
    <x v="0"/>
    <d v="2017-03-06T00:00:00"/>
    <x v="15960"/>
    <x v="8"/>
    <n v="5"/>
    <n v="49.979999540000001"/>
    <x v="102"/>
    <x v="6268"/>
    <x v="1"/>
    <x v="0"/>
    <x v="4"/>
    <x v="2"/>
  </r>
  <r>
    <x v="99"/>
    <x v="1"/>
    <s v="Mary"/>
    <s v="11525"/>
    <x v="0"/>
    <s v="NY"/>
    <s v="11209.0"/>
    <s v="Men's Footwear"/>
    <x v="2"/>
    <x v="0"/>
    <d v="2017-03-06T00:00:00"/>
    <x v="15960"/>
    <x v="8"/>
    <n v="1"/>
    <n v="129.9900055"/>
    <x v="141"/>
    <x v="6093"/>
    <x v="2"/>
    <x v="0"/>
    <x v="4"/>
    <x v="2"/>
  </r>
  <r>
    <x v="99"/>
    <x v="1"/>
    <s v="Mary"/>
    <s v="11525"/>
    <x v="0"/>
    <s v="NY"/>
    <s v="11209.0"/>
    <s v="Men's Footwear"/>
    <x v="2"/>
    <x v="0"/>
    <d v="2017-03-06T00:00:00"/>
    <x v="15960"/>
    <x v="8"/>
    <n v="1"/>
    <n v="129.9900055"/>
    <x v="241"/>
    <x v="1837"/>
    <x v="2"/>
    <x v="0"/>
    <x v="4"/>
    <x v="2"/>
  </r>
  <r>
    <x v="271"/>
    <x v="1"/>
    <s v="Mary"/>
    <s v="11177"/>
    <x v="0"/>
    <s v="NJ"/>
    <s v="7470.0"/>
    <s v="Women's Apparel"/>
    <x v="4"/>
    <x v="1"/>
    <d v="2016-05-05T00:00:00"/>
    <x v="15961"/>
    <x v="1"/>
    <n v="1"/>
    <n v="50"/>
    <x v="596"/>
    <x v="1547"/>
    <x v="1"/>
    <x v="1"/>
    <x v="7"/>
    <x v="0"/>
  </r>
  <r>
    <x v="271"/>
    <x v="1"/>
    <s v="Mary"/>
    <s v="11177"/>
    <x v="0"/>
    <s v="NJ"/>
    <s v="7470.0"/>
    <s v="Indoor/Outdoor Games"/>
    <x v="1"/>
    <x v="1"/>
    <d v="2016-05-05T00:00:00"/>
    <x v="15961"/>
    <x v="1"/>
    <n v="2"/>
    <n v="49.979999540000001"/>
    <x v="176"/>
    <x v="2832"/>
    <x v="1"/>
    <x v="1"/>
    <x v="7"/>
    <x v="0"/>
  </r>
  <r>
    <x v="271"/>
    <x v="1"/>
    <s v="Mary"/>
    <s v="11177"/>
    <x v="0"/>
    <s v="NJ"/>
    <s v="7470.0"/>
    <s v="Cleats"/>
    <x v="8"/>
    <x v="1"/>
    <d v="2016-05-05T00:00:00"/>
    <x v="15961"/>
    <x v="1"/>
    <n v="3"/>
    <n v="59.990001679999999"/>
    <x v="833"/>
    <x v="12830"/>
    <x v="1"/>
    <x v="1"/>
    <x v="7"/>
    <x v="0"/>
  </r>
  <r>
    <x v="271"/>
    <x v="1"/>
    <s v="Mary"/>
    <s v="11177"/>
    <x v="0"/>
    <s v="NJ"/>
    <s v="7470.0"/>
    <s v="Indoor/Outdoor Games"/>
    <x v="1"/>
    <x v="1"/>
    <d v="2016-05-05T00:00:00"/>
    <x v="15961"/>
    <x v="1"/>
    <n v="4"/>
    <n v="49.979999540000001"/>
    <x v="172"/>
    <x v="4048"/>
    <x v="1"/>
    <x v="1"/>
    <x v="7"/>
    <x v="0"/>
  </r>
  <r>
    <x v="271"/>
    <x v="1"/>
    <s v="Mary"/>
    <s v="11177"/>
    <x v="0"/>
    <s v="NJ"/>
    <s v="7470.0"/>
    <s v="Cleats"/>
    <x v="8"/>
    <x v="3"/>
    <d v="2016-05-10T00:00:00"/>
    <x v="15962"/>
    <x v="11"/>
    <n v="4"/>
    <n v="59.990001679999999"/>
    <x v="403"/>
    <x v="11515"/>
    <x v="1"/>
    <x v="1"/>
    <x v="7"/>
    <x v="0"/>
  </r>
  <r>
    <x v="366"/>
    <x v="1"/>
    <s v="Michael"/>
    <s v="10994"/>
    <x v="0"/>
    <s v="CA"/>
    <s v="91732.0"/>
    <s v="Men's Footwear"/>
    <x v="2"/>
    <x v="1"/>
    <d v="2016-12-08T00:00:00"/>
    <x v="15963"/>
    <x v="15"/>
    <n v="1"/>
    <n v="129.9900055"/>
    <x v="17"/>
    <x v="1830"/>
    <x v="2"/>
    <x v="1"/>
    <x v="11"/>
    <x v="3"/>
  </r>
  <r>
    <x v="366"/>
    <x v="1"/>
    <s v="Michael"/>
    <s v="10994"/>
    <x v="0"/>
    <s v="CA"/>
    <s v="91732.0"/>
    <s v="Shop By Sport"/>
    <x v="9"/>
    <x v="1"/>
    <d v="2016-12-08T00:00:00"/>
    <x v="15963"/>
    <x v="15"/>
    <n v="2"/>
    <n v="39.990001679999999"/>
    <x v="329"/>
    <x v="6541"/>
    <x v="1"/>
    <x v="1"/>
    <x v="11"/>
    <x v="3"/>
  </r>
  <r>
    <x v="366"/>
    <x v="1"/>
    <s v="Michael"/>
    <s v="10994"/>
    <x v="0"/>
    <s v="CA"/>
    <s v="91732.0"/>
    <s v="Cleats"/>
    <x v="8"/>
    <x v="1"/>
    <d v="2016-12-08T00:00:00"/>
    <x v="15963"/>
    <x v="15"/>
    <n v="2"/>
    <n v="59.990001679999999"/>
    <x v="180"/>
    <x v="1742"/>
    <x v="1"/>
    <x v="1"/>
    <x v="11"/>
    <x v="3"/>
  </r>
  <r>
    <x v="366"/>
    <x v="1"/>
    <s v="Michael"/>
    <s v="10994"/>
    <x v="0"/>
    <s v="CA"/>
    <s v="91732.0"/>
    <s v="Shop By Sport"/>
    <x v="9"/>
    <x v="1"/>
    <d v="2016-12-08T00:00:00"/>
    <x v="15963"/>
    <x v="15"/>
    <n v="5"/>
    <n v="39.990001679999999"/>
    <x v="1209"/>
    <x v="12831"/>
    <x v="1"/>
    <x v="1"/>
    <x v="11"/>
    <x v="3"/>
  </r>
  <r>
    <x v="366"/>
    <x v="1"/>
    <s v="Michael"/>
    <s v="10994"/>
    <x v="0"/>
    <s v="CA"/>
    <s v="91732.0"/>
    <s v="Boxing &amp; MMA"/>
    <x v="19"/>
    <x v="1"/>
    <d v="2016-12-08T00:00:00"/>
    <x v="15963"/>
    <x v="15"/>
    <n v="5"/>
    <n v="54.97000122"/>
    <x v="1443"/>
    <x v="12832"/>
    <x v="1"/>
    <x v="1"/>
    <x v="11"/>
    <x v="3"/>
  </r>
  <r>
    <x v="366"/>
    <x v="1"/>
    <s v="Michael"/>
    <s v="10994"/>
    <x v="0"/>
    <s v="CA"/>
    <s v="91732.0"/>
    <s v="Water Sports"/>
    <x v="7"/>
    <x v="3"/>
    <d v="2016-09-09T00:00:00"/>
    <x v="15964"/>
    <x v="11"/>
    <n v="1"/>
    <n v="199.9900055"/>
    <x v="147"/>
    <x v="377"/>
    <x v="2"/>
    <x v="1"/>
    <x v="6"/>
    <x v="1"/>
  </r>
  <r>
    <x v="366"/>
    <x v="1"/>
    <s v="Michael"/>
    <s v="10994"/>
    <x v="0"/>
    <s v="CA"/>
    <s v="91732.0"/>
    <s v="Camping &amp; Hiking"/>
    <x v="0"/>
    <x v="3"/>
    <d v="2016-09-09T00:00:00"/>
    <x v="15964"/>
    <x v="11"/>
    <n v="1"/>
    <n v="299.98001099999999"/>
    <x v="241"/>
    <x v="1603"/>
    <x v="0"/>
    <x v="1"/>
    <x v="6"/>
    <x v="1"/>
  </r>
  <r>
    <x v="366"/>
    <x v="1"/>
    <s v="Michael"/>
    <s v="10994"/>
    <x v="0"/>
    <s v="CA"/>
    <s v="91732.0"/>
    <s v="Fishing"/>
    <x v="6"/>
    <x v="1"/>
    <d v="2016-05-04T00:00:00"/>
    <x v="15965"/>
    <x v="1"/>
    <n v="1"/>
    <n v="399.98001099999999"/>
    <x v="273"/>
    <x v="2141"/>
    <x v="0"/>
    <x v="1"/>
    <x v="7"/>
    <x v="0"/>
  </r>
  <r>
    <x v="366"/>
    <x v="1"/>
    <s v="Michael"/>
    <s v="10994"/>
    <x v="0"/>
    <s v="CA"/>
    <s v="91732.0"/>
    <s v="Men's Footwear"/>
    <x v="2"/>
    <x v="0"/>
    <d v="2017-08-02T00:00:00"/>
    <x v="15966"/>
    <x v="7"/>
    <n v="1"/>
    <n v="129.9900055"/>
    <x v="67"/>
    <x v="2018"/>
    <x v="2"/>
    <x v="0"/>
    <x v="2"/>
    <x v="1"/>
  </r>
  <r>
    <x v="165"/>
    <x v="1"/>
    <s v="Mary"/>
    <s v="2596"/>
    <x v="0"/>
    <s v="AZ"/>
    <s v="85364.0"/>
    <s v="Fishing"/>
    <x v="6"/>
    <x v="1"/>
    <d v="2016-07-28T00:00:00"/>
    <x v="15967"/>
    <x v="3"/>
    <n v="1"/>
    <n v="399.98001099999999"/>
    <x v="59"/>
    <x v="4327"/>
    <x v="0"/>
    <x v="1"/>
    <x v="1"/>
    <x v="1"/>
  </r>
  <r>
    <x v="165"/>
    <x v="1"/>
    <s v="Mary"/>
    <s v="2596"/>
    <x v="0"/>
    <s v="AZ"/>
    <s v="85364.0"/>
    <s v="Indoor/Outdoor Games"/>
    <x v="1"/>
    <x v="1"/>
    <d v="2016-07-28T00:00:00"/>
    <x v="15967"/>
    <x v="3"/>
    <n v="1"/>
    <n v="49.979999540000001"/>
    <x v="89"/>
    <x v="12833"/>
    <x v="1"/>
    <x v="1"/>
    <x v="1"/>
    <x v="1"/>
  </r>
  <r>
    <x v="165"/>
    <x v="1"/>
    <s v="Mary"/>
    <s v="2596"/>
    <x v="0"/>
    <s v="AZ"/>
    <s v="85364.0"/>
    <s v="Fishing"/>
    <x v="6"/>
    <x v="1"/>
    <d v="2016-03-08T00:00:00"/>
    <x v="15968"/>
    <x v="3"/>
    <n v="1"/>
    <n v="399.98001099999999"/>
    <x v="219"/>
    <x v="894"/>
    <x v="0"/>
    <x v="1"/>
    <x v="4"/>
    <x v="2"/>
  </r>
  <r>
    <x v="165"/>
    <x v="1"/>
    <s v="Mary"/>
    <s v="2596"/>
    <x v="0"/>
    <s v="AZ"/>
    <s v="85364.0"/>
    <s v="Men's Footwear"/>
    <x v="2"/>
    <x v="1"/>
    <d v="2016-03-08T00:00:00"/>
    <x v="15968"/>
    <x v="3"/>
    <n v="1"/>
    <n v="129.9900055"/>
    <x v="97"/>
    <x v="3979"/>
    <x v="2"/>
    <x v="1"/>
    <x v="4"/>
    <x v="2"/>
  </r>
  <r>
    <x v="165"/>
    <x v="1"/>
    <s v="Mary"/>
    <s v="2596"/>
    <x v="0"/>
    <s v="AZ"/>
    <s v="85364.0"/>
    <s v="Camping &amp; Hiking"/>
    <x v="0"/>
    <x v="1"/>
    <d v="2016-03-08T00:00:00"/>
    <x v="15968"/>
    <x v="3"/>
    <n v="1"/>
    <n v="299.98001099999999"/>
    <x v="169"/>
    <x v="5292"/>
    <x v="0"/>
    <x v="1"/>
    <x v="4"/>
    <x v="2"/>
  </r>
  <r>
    <x v="165"/>
    <x v="1"/>
    <s v="Mary"/>
    <s v="2596"/>
    <x v="0"/>
    <s v="AZ"/>
    <s v="85364.0"/>
    <s v="Shop By Sport"/>
    <x v="9"/>
    <x v="1"/>
    <d v="2016-03-08T00:00:00"/>
    <x v="15968"/>
    <x v="3"/>
    <n v="1"/>
    <n v="39.990001679999999"/>
    <x v="410"/>
    <x v="4428"/>
    <x v="1"/>
    <x v="1"/>
    <x v="4"/>
    <x v="2"/>
  </r>
  <r>
    <x v="165"/>
    <x v="1"/>
    <s v="Mary"/>
    <s v="2596"/>
    <x v="0"/>
    <s v="AZ"/>
    <s v="85364.0"/>
    <s v="Indoor/Outdoor Games"/>
    <x v="1"/>
    <x v="1"/>
    <d v="2016-03-08T00:00:00"/>
    <x v="15968"/>
    <x v="3"/>
    <n v="2"/>
    <n v="49.979999540000001"/>
    <x v="429"/>
    <x v="9697"/>
    <x v="1"/>
    <x v="1"/>
    <x v="4"/>
    <x v="2"/>
  </r>
  <r>
    <x v="79"/>
    <x v="1"/>
    <s v="Mary"/>
    <s v="31"/>
    <x v="0"/>
    <s v="NM"/>
    <s v="87111.0"/>
    <s v="Cleats"/>
    <x v="8"/>
    <x v="1"/>
    <d v="2016-08-22T00:00:00"/>
    <x v="15969"/>
    <x v="3"/>
    <n v="1"/>
    <n v="59.990001679999999"/>
    <x v="84"/>
    <x v="4860"/>
    <x v="1"/>
    <x v="1"/>
    <x v="2"/>
    <x v="1"/>
  </r>
  <r>
    <x v="79"/>
    <x v="1"/>
    <s v="Mary"/>
    <s v="31"/>
    <x v="0"/>
    <s v="NM"/>
    <s v="87111.0"/>
    <s v="Women's Apparel"/>
    <x v="4"/>
    <x v="1"/>
    <d v="2016-08-22T00:00:00"/>
    <x v="15969"/>
    <x v="3"/>
    <n v="2"/>
    <n v="50"/>
    <x v="238"/>
    <x v="12834"/>
    <x v="1"/>
    <x v="1"/>
    <x v="2"/>
    <x v="1"/>
  </r>
  <r>
    <x v="79"/>
    <x v="1"/>
    <s v="Mary"/>
    <s v="31"/>
    <x v="0"/>
    <s v="NM"/>
    <s v="87111.0"/>
    <s v="Women's Apparel"/>
    <x v="4"/>
    <x v="1"/>
    <d v="2016-08-22T00:00:00"/>
    <x v="15969"/>
    <x v="3"/>
    <n v="3"/>
    <n v="50"/>
    <x v="51"/>
    <x v="2371"/>
    <x v="1"/>
    <x v="1"/>
    <x v="2"/>
    <x v="1"/>
  </r>
  <r>
    <x v="79"/>
    <x v="1"/>
    <s v="Mary"/>
    <s v="31"/>
    <x v="0"/>
    <s v="NM"/>
    <s v="87111.0"/>
    <s v="Shop By Sport"/>
    <x v="9"/>
    <x v="1"/>
    <d v="2016-08-22T00:00:00"/>
    <x v="15969"/>
    <x v="3"/>
    <n v="3"/>
    <n v="39.990001679999999"/>
    <x v="200"/>
    <x v="8141"/>
    <x v="1"/>
    <x v="1"/>
    <x v="2"/>
    <x v="1"/>
  </r>
  <r>
    <x v="79"/>
    <x v="1"/>
    <s v="Mary"/>
    <s v="31"/>
    <x v="0"/>
    <s v="NM"/>
    <s v="87111.0"/>
    <s v="Men's Footwear"/>
    <x v="2"/>
    <x v="3"/>
    <d v="2016-02-17T00:00:00"/>
    <x v="15970"/>
    <x v="6"/>
    <n v="1"/>
    <n v="129.9900055"/>
    <x v="225"/>
    <x v="8330"/>
    <x v="2"/>
    <x v="1"/>
    <x v="5"/>
    <x v="2"/>
  </r>
  <r>
    <x v="79"/>
    <x v="1"/>
    <s v="Mary"/>
    <s v="31"/>
    <x v="0"/>
    <s v="NM"/>
    <s v="87111.0"/>
    <s v="Boxing &amp; MMA"/>
    <x v="19"/>
    <x v="3"/>
    <d v="2016-02-17T00:00:00"/>
    <x v="15970"/>
    <x v="6"/>
    <n v="1"/>
    <n v="54.97000122"/>
    <x v="227"/>
    <x v="3989"/>
    <x v="1"/>
    <x v="1"/>
    <x v="5"/>
    <x v="2"/>
  </r>
  <r>
    <x v="79"/>
    <x v="1"/>
    <s v="Mary"/>
    <s v="31"/>
    <x v="0"/>
    <s v="NM"/>
    <s v="87111.0"/>
    <s v="Women's Apparel"/>
    <x v="4"/>
    <x v="3"/>
    <d v="2016-02-17T00:00:00"/>
    <x v="15970"/>
    <x v="6"/>
    <n v="2"/>
    <n v="50"/>
    <x v="32"/>
    <x v="12835"/>
    <x v="1"/>
    <x v="1"/>
    <x v="5"/>
    <x v="2"/>
  </r>
  <r>
    <x v="79"/>
    <x v="1"/>
    <s v="Mary"/>
    <s v="31"/>
    <x v="0"/>
    <s v="NM"/>
    <s v="87111.0"/>
    <s v="Cleats"/>
    <x v="8"/>
    <x v="3"/>
    <d v="2016-02-17T00:00:00"/>
    <x v="15970"/>
    <x v="6"/>
    <n v="3"/>
    <n v="59.990001679999999"/>
    <x v="596"/>
    <x v="749"/>
    <x v="1"/>
    <x v="1"/>
    <x v="5"/>
    <x v="2"/>
  </r>
  <r>
    <x v="79"/>
    <x v="1"/>
    <s v="Mary"/>
    <s v="31"/>
    <x v="0"/>
    <s v="NM"/>
    <s v="87111.0"/>
    <s v="Cardio Equipment"/>
    <x v="5"/>
    <x v="3"/>
    <d v="2016-02-17T00:00:00"/>
    <x v="15970"/>
    <x v="6"/>
    <n v="5"/>
    <n v="99.989997860000003"/>
    <x v="140"/>
    <x v="5806"/>
    <x v="1"/>
    <x v="1"/>
    <x v="5"/>
    <x v="2"/>
  </r>
  <r>
    <x v="79"/>
    <x v="1"/>
    <s v="Mary"/>
    <s v="31"/>
    <x v="0"/>
    <s v="NM"/>
    <s v="87111.0"/>
    <s v="Shop By Sport"/>
    <x v="9"/>
    <x v="1"/>
    <d v="2016-11-04T00:00:00"/>
    <x v="15971"/>
    <x v="1"/>
    <n v="5"/>
    <n v="39.990001679999999"/>
    <x v="74"/>
    <x v="9660"/>
    <x v="1"/>
    <x v="1"/>
    <x v="10"/>
    <x v="3"/>
  </r>
  <r>
    <x v="79"/>
    <x v="1"/>
    <s v="Mary"/>
    <s v="31"/>
    <x v="0"/>
    <s v="NM"/>
    <s v="87111.0"/>
    <s v="Water Sports"/>
    <x v="7"/>
    <x v="1"/>
    <d v="2016-11-04T00:00:00"/>
    <x v="15971"/>
    <x v="1"/>
    <n v="1"/>
    <n v="199.9900055"/>
    <x v="59"/>
    <x v="575"/>
    <x v="2"/>
    <x v="1"/>
    <x v="10"/>
    <x v="3"/>
  </r>
  <r>
    <x v="7"/>
    <x v="1"/>
    <s v="Sara"/>
    <s v="1964"/>
    <x v="0"/>
    <s v="CA"/>
    <s v="93309.0"/>
    <s v="Women's Apparel"/>
    <x v="4"/>
    <x v="1"/>
    <d v="2016-04-13T00:00:00"/>
    <x v="15972"/>
    <x v="15"/>
    <n v="1"/>
    <n v="50"/>
    <x v="22"/>
    <x v="6891"/>
    <x v="1"/>
    <x v="1"/>
    <x v="3"/>
    <x v="0"/>
  </r>
  <r>
    <x v="98"/>
    <x v="1"/>
    <s v="Mary"/>
    <s v="4014"/>
    <x v="0"/>
    <s v="TX"/>
    <s v="75217.0"/>
    <s v="Water Sports"/>
    <x v="7"/>
    <x v="1"/>
    <d v="2016-07-15T00:00:00"/>
    <x v="15973"/>
    <x v="15"/>
    <n v="1"/>
    <n v="199.9900055"/>
    <x v="636"/>
    <x v="6385"/>
    <x v="2"/>
    <x v="1"/>
    <x v="1"/>
    <x v="1"/>
  </r>
  <r>
    <x v="98"/>
    <x v="1"/>
    <s v="Mary"/>
    <s v="4014"/>
    <x v="0"/>
    <s v="TX"/>
    <s v="75217.0"/>
    <s v="Cleats"/>
    <x v="8"/>
    <x v="1"/>
    <d v="2016-07-15T00:00:00"/>
    <x v="15973"/>
    <x v="15"/>
    <n v="2"/>
    <n v="59.990001679999999"/>
    <x v="948"/>
    <x v="4408"/>
    <x v="1"/>
    <x v="1"/>
    <x v="1"/>
    <x v="1"/>
  </r>
  <r>
    <x v="98"/>
    <x v="1"/>
    <s v="Mary"/>
    <s v="4014"/>
    <x v="0"/>
    <s v="TX"/>
    <s v="75217.0"/>
    <s v="Cleats"/>
    <x v="8"/>
    <x v="1"/>
    <d v="2016-07-15T00:00:00"/>
    <x v="15973"/>
    <x v="15"/>
    <n v="4"/>
    <n v="59.990001679999999"/>
    <x v="243"/>
    <x v="12836"/>
    <x v="1"/>
    <x v="1"/>
    <x v="1"/>
    <x v="1"/>
  </r>
  <r>
    <x v="98"/>
    <x v="1"/>
    <s v="Mary"/>
    <s v="4014"/>
    <x v="0"/>
    <s v="TX"/>
    <s v="75217.0"/>
    <s v="Women's Apparel"/>
    <x v="4"/>
    <x v="1"/>
    <d v="2016-07-15T00:00:00"/>
    <x v="15973"/>
    <x v="15"/>
    <n v="4"/>
    <n v="50"/>
    <x v="583"/>
    <x v="1275"/>
    <x v="1"/>
    <x v="1"/>
    <x v="1"/>
    <x v="1"/>
  </r>
  <r>
    <x v="98"/>
    <x v="1"/>
    <s v="Mary"/>
    <s v="4014"/>
    <x v="0"/>
    <s v="TX"/>
    <s v="75217.0"/>
    <s v="Shop By Sport"/>
    <x v="9"/>
    <x v="1"/>
    <d v="2016-07-15T00:00:00"/>
    <x v="15973"/>
    <x v="15"/>
    <n v="4"/>
    <n v="39.990001679999999"/>
    <x v="613"/>
    <x v="12837"/>
    <x v="1"/>
    <x v="1"/>
    <x v="1"/>
    <x v="1"/>
  </r>
  <r>
    <x v="98"/>
    <x v="1"/>
    <s v="Mary"/>
    <s v="4014"/>
    <x v="0"/>
    <s v="TX"/>
    <s v="75217.0"/>
    <s v="Water Sports"/>
    <x v="7"/>
    <x v="4"/>
    <d v="2016-12-14T00:00:00"/>
    <x v="15974"/>
    <x v="9"/>
    <n v="1"/>
    <n v="199.9900055"/>
    <x v="274"/>
    <x v="578"/>
    <x v="2"/>
    <x v="1"/>
    <x v="11"/>
    <x v="3"/>
  </r>
  <r>
    <x v="98"/>
    <x v="1"/>
    <s v="Mary"/>
    <s v="4014"/>
    <x v="0"/>
    <s v="TX"/>
    <s v="75217.0"/>
    <s v="Shop By Sport"/>
    <x v="9"/>
    <x v="4"/>
    <d v="2016-12-14T00:00:00"/>
    <x v="15974"/>
    <x v="9"/>
    <n v="1"/>
    <n v="39.990001679999999"/>
    <x v="167"/>
    <x v="12838"/>
    <x v="1"/>
    <x v="1"/>
    <x v="11"/>
    <x v="3"/>
  </r>
  <r>
    <x v="98"/>
    <x v="1"/>
    <s v="Mary"/>
    <s v="4014"/>
    <x v="0"/>
    <s v="TX"/>
    <s v="75217.0"/>
    <s v="Indoor/Outdoor Games"/>
    <x v="1"/>
    <x v="4"/>
    <d v="2016-12-14T00:00:00"/>
    <x v="15974"/>
    <x v="9"/>
    <n v="3"/>
    <n v="49.979999540000001"/>
    <x v="60"/>
    <x v="3659"/>
    <x v="1"/>
    <x v="1"/>
    <x v="11"/>
    <x v="3"/>
  </r>
  <r>
    <x v="98"/>
    <x v="1"/>
    <s v="Mary"/>
    <s v="4014"/>
    <x v="0"/>
    <s v="TX"/>
    <s v="75217.0"/>
    <s v="Cleats"/>
    <x v="8"/>
    <x v="1"/>
    <d v="2016-08-19T00:00:00"/>
    <x v="15975"/>
    <x v="10"/>
    <n v="5"/>
    <n v="59.990001679999999"/>
    <x v="229"/>
    <x v="4476"/>
    <x v="1"/>
    <x v="1"/>
    <x v="2"/>
    <x v="1"/>
  </r>
  <r>
    <x v="98"/>
    <x v="1"/>
    <s v="Mary"/>
    <s v="4014"/>
    <x v="0"/>
    <s v="TX"/>
    <s v="75217.0"/>
    <s v="Men's Footwear"/>
    <x v="2"/>
    <x v="3"/>
    <d v="2016-12-28T00:00:00"/>
    <x v="15976"/>
    <x v="6"/>
    <n v="1"/>
    <n v="129.9900055"/>
    <x v="168"/>
    <x v="3507"/>
    <x v="2"/>
    <x v="1"/>
    <x v="11"/>
    <x v="3"/>
  </r>
  <r>
    <x v="98"/>
    <x v="1"/>
    <s v="Mary"/>
    <s v="4014"/>
    <x v="0"/>
    <s v="TX"/>
    <s v="75217.0"/>
    <s v="Shop By Sport"/>
    <x v="9"/>
    <x v="3"/>
    <d v="2016-12-28T00:00:00"/>
    <x v="15976"/>
    <x v="6"/>
    <n v="2"/>
    <n v="39.990001679999999"/>
    <x v="46"/>
    <x v="7604"/>
    <x v="1"/>
    <x v="1"/>
    <x v="11"/>
    <x v="3"/>
  </r>
  <r>
    <x v="98"/>
    <x v="1"/>
    <s v="Mary"/>
    <s v="4014"/>
    <x v="0"/>
    <s v="TX"/>
    <s v="75217.0"/>
    <s v=""/>
    <x v="17"/>
    <x v="1"/>
    <d v="2016-08-19T00:00:00"/>
    <x v="15975"/>
    <x v="10"/>
    <n v="3"/>
    <n v="24.989999770000001"/>
    <x v="172"/>
    <x v="7548"/>
    <x v="1"/>
    <x v="1"/>
    <x v="2"/>
    <x v="1"/>
  </r>
  <r>
    <x v="169"/>
    <x v="1"/>
    <s v="Mary"/>
    <s v="4765"/>
    <x v="0"/>
    <s v="CT"/>
    <s v="6460.0"/>
    <s v="Indoor/Outdoor Games"/>
    <x v="1"/>
    <x v="1"/>
    <d v="2016-08-08T00:00:00"/>
    <x v="15977"/>
    <x v="3"/>
    <n v="1"/>
    <n v="49.979999540000001"/>
    <x v="155"/>
    <x v="929"/>
    <x v="1"/>
    <x v="1"/>
    <x v="2"/>
    <x v="1"/>
  </r>
  <r>
    <x v="169"/>
    <x v="1"/>
    <s v="Mary"/>
    <s v="4765"/>
    <x v="0"/>
    <s v="CT"/>
    <s v="6460.0"/>
    <s v="Women's Apparel"/>
    <x v="4"/>
    <x v="1"/>
    <d v="2016-08-08T00:00:00"/>
    <x v="15977"/>
    <x v="3"/>
    <n v="3"/>
    <n v="50"/>
    <x v="483"/>
    <x v="8768"/>
    <x v="1"/>
    <x v="1"/>
    <x v="2"/>
    <x v="1"/>
  </r>
  <r>
    <x v="169"/>
    <x v="1"/>
    <s v="Mary"/>
    <s v="4765"/>
    <x v="0"/>
    <s v="CT"/>
    <s v="6460.0"/>
    <s v=""/>
    <x v="17"/>
    <x v="1"/>
    <d v="2016-08-08T00:00:00"/>
    <x v="15977"/>
    <x v="3"/>
    <n v="3"/>
    <n v="24.989999770000001"/>
    <x v="164"/>
    <x v="9752"/>
    <x v="1"/>
    <x v="1"/>
    <x v="2"/>
    <x v="1"/>
  </r>
  <r>
    <x v="169"/>
    <x v="1"/>
    <s v="Mary"/>
    <s v="4765"/>
    <x v="0"/>
    <s v="CT"/>
    <s v="6460.0"/>
    <s v="Cleats"/>
    <x v="8"/>
    <x v="4"/>
    <d v="2017-09-01T00:00:00"/>
    <x v="15978"/>
    <x v="19"/>
    <n v="2"/>
    <n v="59.990001679999999"/>
    <x v="584"/>
    <x v="12839"/>
    <x v="1"/>
    <x v="0"/>
    <x v="6"/>
    <x v="1"/>
  </r>
  <r>
    <x v="169"/>
    <x v="1"/>
    <s v="Mary"/>
    <s v="4765"/>
    <x v="0"/>
    <s v="CT"/>
    <s v="6460.0"/>
    <s v="Cleats"/>
    <x v="8"/>
    <x v="4"/>
    <d v="2017-09-01T00:00:00"/>
    <x v="15978"/>
    <x v="19"/>
    <n v="2"/>
    <n v="59.990001679999999"/>
    <x v="777"/>
    <x v="12250"/>
    <x v="1"/>
    <x v="0"/>
    <x v="6"/>
    <x v="1"/>
  </r>
  <r>
    <x v="194"/>
    <x v="1"/>
    <s v="Patricia"/>
    <s v="1374"/>
    <x v="0"/>
    <s v="FL"/>
    <s v="33186.0"/>
    <s v="Fishing"/>
    <x v="6"/>
    <x v="1"/>
    <d v="2016-09-06T00:00:00"/>
    <x v="15979"/>
    <x v="10"/>
    <n v="1"/>
    <n v="399.98001099999999"/>
    <x v="982"/>
    <x v="4369"/>
    <x v="0"/>
    <x v="1"/>
    <x v="6"/>
    <x v="1"/>
  </r>
  <r>
    <x v="194"/>
    <x v="1"/>
    <s v="Patricia"/>
    <s v="1374"/>
    <x v="0"/>
    <s v="FL"/>
    <s v="33186.0"/>
    <s v="Indoor/Outdoor Games"/>
    <x v="1"/>
    <x v="1"/>
    <d v="2016-09-06T00:00:00"/>
    <x v="15979"/>
    <x v="10"/>
    <n v="2"/>
    <n v="49.979999540000001"/>
    <x v="144"/>
    <x v="156"/>
    <x v="1"/>
    <x v="1"/>
    <x v="6"/>
    <x v="1"/>
  </r>
  <r>
    <x v="194"/>
    <x v="1"/>
    <s v="Patricia"/>
    <s v="1374"/>
    <x v="0"/>
    <s v="FL"/>
    <s v="33186.0"/>
    <s v="Indoor/Outdoor Games"/>
    <x v="1"/>
    <x v="1"/>
    <d v="2016-09-06T00:00:00"/>
    <x v="15979"/>
    <x v="10"/>
    <n v="3"/>
    <n v="49.979999540000001"/>
    <x v="241"/>
    <x v="924"/>
    <x v="1"/>
    <x v="1"/>
    <x v="6"/>
    <x v="1"/>
  </r>
  <r>
    <x v="194"/>
    <x v="1"/>
    <s v="Patricia"/>
    <s v="1374"/>
    <x v="0"/>
    <s v="FL"/>
    <s v="33186.0"/>
    <s v="Electronics"/>
    <x v="15"/>
    <x v="1"/>
    <d v="2016-09-06T00:00:00"/>
    <x v="15979"/>
    <x v="10"/>
    <n v="4"/>
    <n v="31.989999770000001"/>
    <x v="218"/>
    <x v="3532"/>
    <x v="1"/>
    <x v="1"/>
    <x v="6"/>
    <x v="1"/>
  </r>
  <r>
    <x v="194"/>
    <x v="1"/>
    <s v="Patricia"/>
    <s v="1374"/>
    <x v="0"/>
    <s v="FL"/>
    <s v="33186.0"/>
    <s v="Water Sports"/>
    <x v="7"/>
    <x v="3"/>
    <d v="2016-10-28T00:00:00"/>
    <x v="15980"/>
    <x v="11"/>
    <n v="1"/>
    <n v="199.9900055"/>
    <x v="34"/>
    <x v="1217"/>
    <x v="2"/>
    <x v="1"/>
    <x v="8"/>
    <x v="3"/>
  </r>
  <r>
    <x v="194"/>
    <x v="1"/>
    <s v="Patricia"/>
    <s v="1374"/>
    <x v="0"/>
    <s v="FL"/>
    <s v="33186.0"/>
    <s v="Camping &amp; Hiking"/>
    <x v="0"/>
    <x v="3"/>
    <d v="2016-10-28T00:00:00"/>
    <x v="15980"/>
    <x v="11"/>
    <n v="1"/>
    <n v="299.98001099999999"/>
    <x v="146"/>
    <x v="163"/>
    <x v="0"/>
    <x v="1"/>
    <x v="8"/>
    <x v="3"/>
  </r>
  <r>
    <x v="194"/>
    <x v="1"/>
    <s v="Patricia"/>
    <s v="1374"/>
    <x v="0"/>
    <s v="FL"/>
    <s v="33186.0"/>
    <s v="Indoor/Outdoor Games"/>
    <x v="1"/>
    <x v="3"/>
    <d v="2016-10-28T00:00:00"/>
    <x v="15980"/>
    <x v="11"/>
    <n v="1"/>
    <n v="49.979999540000001"/>
    <x v="207"/>
    <x v="4347"/>
    <x v="1"/>
    <x v="1"/>
    <x v="8"/>
    <x v="3"/>
  </r>
  <r>
    <x v="194"/>
    <x v="1"/>
    <s v="Patricia"/>
    <s v="1374"/>
    <x v="0"/>
    <s v="FL"/>
    <s v="33186.0"/>
    <s v="Men's Footwear"/>
    <x v="2"/>
    <x v="3"/>
    <d v="2016-07-03T00:00:00"/>
    <x v="15981"/>
    <x v="17"/>
    <n v="1"/>
    <n v="129.9900055"/>
    <x v="205"/>
    <x v="1733"/>
    <x v="2"/>
    <x v="1"/>
    <x v="1"/>
    <x v="1"/>
  </r>
  <r>
    <x v="194"/>
    <x v="1"/>
    <s v="Patricia"/>
    <s v="1374"/>
    <x v="0"/>
    <s v="FL"/>
    <s v="33186.0"/>
    <s v="Fishing"/>
    <x v="6"/>
    <x v="3"/>
    <d v="2016-07-03T00:00:00"/>
    <x v="15981"/>
    <x v="17"/>
    <n v="1"/>
    <n v="399.98001099999999"/>
    <x v="4"/>
    <x v="4680"/>
    <x v="0"/>
    <x v="1"/>
    <x v="1"/>
    <x v="1"/>
  </r>
  <r>
    <x v="194"/>
    <x v="1"/>
    <s v="Patricia"/>
    <s v="1374"/>
    <x v="0"/>
    <s v="FL"/>
    <s v="33186.0"/>
    <s v="Camping &amp; Hiking"/>
    <x v="0"/>
    <x v="3"/>
    <d v="2016-01-22T00:00:00"/>
    <x v="15982"/>
    <x v="16"/>
    <n v="1"/>
    <n v="299.98001099999999"/>
    <x v="117"/>
    <x v="983"/>
    <x v="0"/>
    <x v="1"/>
    <x v="9"/>
    <x v="2"/>
  </r>
  <r>
    <x v="194"/>
    <x v="1"/>
    <s v="Patricia"/>
    <s v="1374"/>
    <x v="0"/>
    <s v="FL"/>
    <s v="33186.0"/>
    <s v="Camping &amp; Hiking"/>
    <x v="0"/>
    <x v="3"/>
    <d v="2016-01-22T00:00:00"/>
    <x v="15982"/>
    <x v="16"/>
    <n v="1"/>
    <n v="299.98001099999999"/>
    <x v="606"/>
    <x v="1412"/>
    <x v="0"/>
    <x v="1"/>
    <x v="9"/>
    <x v="2"/>
  </r>
  <r>
    <x v="194"/>
    <x v="1"/>
    <s v="Patricia"/>
    <s v="1374"/>
    <x v="0"/>
    <s v="FL"/>
    <s v="33186.0"/>
    <s v="Women's Apparel"/>
    <x v="4"/>
    <x v="3"/>
    <d v="2016-07-03T00:00:00"/>
    <x v="15981"/>
    <x v="17"/>
    <n v="3"/>
    <n v="50"/>
    <x v="124"/>
    <x v="5017"/>
    <x v="1"/>
    <x v="1"/>
    <x v="1"/>
    <x v="1"/>
  </r>
  <r>
    <x v="194"/>
    <x v="1"/>
    <s v="Patricia"/>
    <s v="1374"/>
    <x v="0"/>
    <s v="FL"/>
    <s v="33186.0"/>
    <s v="Women's Apparel"/>
    <x v="4"/>
    <x v="3"/>
    <d v="2016-07-03T00:00:00"/>
    <x v="15981"/>
    <x v="17"/>
    <n v="4"/>
    <n v="50"/>
    <x v="63"/>
    <x v="3193"/>
    <x v="1"/>
    <x v="1"/>
    <x v="1"/>
    <x v="1"/>
  </r>
  <r>
    <x v="194"/>
    <x v="1"/>
    <s v="Patricia"/>
    <s v="1374"/>
    <x v="0"/>
    <s v="FL"/>
    <s v="33186.0"/>
    <s v="Shop By Sport"/>
    <x v="9"/>
    <x v="3"/>
    <d v="2016-07-03T00:00:00"/>
    <x v="15981"/>
    <x v="17"/>
    <n v="5"/>
    <n v="39.990001679999999"/>
    <x v="47"/>
    <x v="2873"/>
    <x v="1"/>
    <x v="1"/>
    <x v="1"/>
    <x v="1"/>
  </r>
  <r>
    <x v="50"/>
    <x v="1"/>
    <s v="Steven"/>
    <s v="507"/>
    <x v="0"/>
    <s v="CA"/>
    <s v="93065.0"/>
    <s v="Camping &amp; Hiking"/>
    <x v="0"/>
    <x v="1"/>
    <d v="2016-02-05T00:00:00"/>
    <x v="15983"/>
    <x v="3"/>
    <n v="1"/>
    <n v="299.98001099999999"/>
    <x v="7"/>
    <x v="5882"/>
    <x v="0"/>
    <x v="1"/>
    <x v="5"/>
    <x v="2"/>
  </r>
  <r>
    <x v="50"/>
    <x v="1"/>
    <s v="Steven"/>
    <s v="507"/>
    <x v="0"/>
    <s v="CA"/>
    <s v="93065.0"/>
    <s v="Cardio Equipment"/>
    <x v="5"/>
    <x v="1"/>
    <d v="2016-02-05T00:00:00"/>
    <x v="15983"/>
    <x v="3"/>
    <n v="5"/>
    <n v="99.989997860000003"/>
    <x v="276"/>
    <x v="3224"/>
    <x v="1"/>
    <x v="1"/>
    <x v="5"/>
    <x v="2"/>
  </r>
  <r>
    <x v="50"/>
    <x v="1"/>
    <s v="Steven"/>
    <s v="507"/>
    <x v="0"/>
    <s v="CA"/>
    <s v="93065.0"/>
    <s v="Women's Apparel"/>
    <x v="4"/>
    <x v="1"/>
    <d v="2016-06-26T00:00:00"/>
    <x v="15984"/>
    <x v="15"/>
    <n v="1"/>
    <n v="50"/>
    <x v="378"/>
    <x v="927"/>
    <x v="1"/>
    <x v="1"/>
    <x v="0"/>
    <x v="0"/>
  </r>
  <r>
    <x v="327"/>
    <x v="1"/>
    <s v="Mary"/>
    <s v="6862"/>
    <x v="0"/>
    <s v="CA"/>
    <s v="95076.0"/>
    <s v="Camping &amp; Hiking"/>
    <x v="0"/>
    <x v="1"/>
    <d v="2016-04-29T00:00:00"/>
    <x v="15985"/>
    <x v="15"/>
    <n v="1"/>
    <n v="299.98001099999999"/>
    <x v="194"/>
    <x v="2801"/>
    <x v="0"/>
    <x v="1"/>
    <x v="3"/>
    <x v="0"/>
  </r>
  <r>
    <x v="327"/>
    <x v="1"/>
    <s v="Mary"/>
    <s v="6862"/>
    <x v="0"/>
    <s v="CA"/>
    <s v="95076.0"/>
    <s v="Water Sports"/>
    <x v="7"/>
    <x v="1"/>
    <d v="2016-04-29T00:00:00"/>
    <x v="15985"/>
    <x v="15"/>
    <n v="1"/>
    <n v="199.9900055"/>
    <x v="339"/>
    <x v="1645"/>
    <x v="2"/>
    <x v="1"/>
    <x v="3"/>
    <x v="0"/>
  </r>
  <r>
    <x v="327"/>
    <x v="1"/>
    <s v="Mary"/>
    <s v="6862"/>
    <x v="0"/>
    <s v="CA"/>
    <s v="95076.0"/>
    <s v="Indoor/Outdoor Games"/>
    <x v="1"/>
    <x v="1"/>
    <d v="2016-04-29T00:00:00"/>
    <x v="15985"/>
    <x v="15"/>
    <n v="4"/>
    <n v="49.979999540000001"/>
    <x v="224"/>
    <x v="12840"/>
    <x v="1"/>
    <x v="1"/>
    <x v="3"/>
    <x v="0"/>
  </r>
  <r>
    <x v="327"/>
    <x v="1"/>
    <s v="Mary"/>
    <s v="6862"/>
    <x v="0"/>
    <s v="CA"/>
    <s v="95076.0"/>
    <s v="Cleats"/>
    <x v="8"/>
    <x v="1"/>
    <d v="2016-04-29T00:00:00"/>
    <x v="15985"/>
    <x v="15"/>
    <n v="5"/>
    <n v="59.990001679999999"/>
    <x v="183"/>
    <x v="1665"/>
    <x v="1"/>
    <x v="1"/>
    <x v="3"/>
    <x v="0"/>
  </r>
  <r>
    <x v="327"/>
    <x v="1"/>
    <s v="Mary"/>
    <s v="6862"/>
    <x v="0"/>
    <s v="CA"/>
    <s v="95076.0"/>
    <s v="Indoor/Outdoor Games"/>
    <x v="1"/>
    <x v="0"/>
    <d v="2017-04-26T00:00:00"/>
    <x v="15986"/>
    <x v="7"/>
    <n v="5"/>
    <n v="49.979999540000001"/>
    <x v="810"/>
    <x v="12841"/>
    <x v="1"/>
    <x v="0"/>
    <x v="3"/>
    <x v="0"/>
  </r>
  <r>
    <x v="327"/>
    <x v="1"/>
    <s v="Mary"/>
    <s v="6862"/>
    <x v="0"/>
    <s v="CA"/>
    <s v="95076.0"/>
    <s v="Cardio Equipment"/>
    <x v="5"/>
    <x v="0"/>
    <d v="2017-04-26T00:00:00"/>
    <x v="15986"/>
    <x v="7"/>
    <n v="5"/>
    <n v="99.989997860000003"/>
    <x v="979"/>
    <x v="12842"/>
    <x v="1"/>
    <x v="0"/>
    <x v="3"/>
    <x v="0"/>
  </r>
  <r>
    <x v="327"/>
    <x v="1"/>
    <s v="Mary"/>
    <s v="6862"/>
    <x v="0"/>
    <s v="CA"/>
    <s v="95076.0"/>
    <s v="Camping &amp; Hiking"/>
    <x v="0"/>
    <x v="4"/>
    <d v="2016-12-18T00:00:00"/>
    <x v="15987"/>
    <x v="9"/>
    <n v="1"/>
    <n v="299.98001099999999"/>
    <x v="230"/>
    <x v="2132"/>
    <x v="0"/>
    <x v="1"/>
    <x v="11"/>
    <x v="3"/>
  </r>
  <r>
    <x v="327"/>
    <x v="1"/>
    <s v="Mary"/>
    <s v="6862"/>
    <x v="0"/>
    <s v="CA"/>
    <s v="95076.0"/>
    <s v="Men's Footwear"/>
    <x v="2"/>
    <x v="2"/>
    <d v="2017-06-22T00:00:00"/>
    <x v="15988"/>
    <x v="4"/>
    <n v="1"/>
    <n v="129.9900055"/>
    <x v="825"/>
    <x v="12843"/>
    <x v="2"/>
    <x v="0"/>
    <x v="0"/>
    <x v="0"/>
  </r>
  <r>
    <x v="327"/>
    <x v="1"/>
    <s v="Mary"/>
    <s v="6862"/>
    <x v="0"/>
    <s v="CA"/>
    <s v="95076.0"/>
    <s v="Men's Footwear"/>
    <x v="2"/>
    <x v="2"/>
    <d v="2017-06-22T00:00:00"/>
    <x v="15988"/>
    <x v="4"/>
    <n v="1"/>
    <n v="129.9900055"/>
    <x v="174"/>
    <x v="226"/>
    <x v="2"/>
    <x v="0"/>
    <x v="0"/>
    <x v="0"/>
  </r>
  <r>
    <x v="327"/>
    <x v="1"/>
    <s v="Mary"/>
    <s v="6862"/>
    <x v="0"/>
    <s v="CA"/>
    <s v="95076.0"/>
    <s v="Fishing"/>
    <x v="6"/>
    <x v="2"/>
    <d v="2017-06-22T00:00:00"/>
    <x v="15988"/>
    <x v="4"/>
    <n v="1"/>
    <n v="399.98001099999999"/>
    <x v="34"/>
    <x v="304"/>
    <x v="0"/>
    <x v="0"/>
    <x v="0"/>
    <x v="0"/>
  </r>
  <r>
    <x v="327"/>
    <x v="1"/>
    <s v="Mary"/>
    <s v="6862"/>
    <x v="0"/>
    <s v="CA"/>
    <s v="95076.0"/>
    <s v="Shop By Sport"/>
    <x v="9"/>
    <x v="2"/>
    <d v="2017-06-22T00:00:00"/>
    <x v="15988"/>
    <x v="4"/>
    <n v="3"/>
    <n v="39.990001679999999"/>
    <x v="937"/>
    <x v="1421"/>
    <x v="1"/>
    <x v="0"/>
    <x v="0"/>
    <x v="0"/>
  </r>
  <r>
    <x v="327"/>
    <x v="1"/>
    <s v="Mary"/>
    <s v="6862"/>
    <x v="0"/>
    <s v="CA"/>
    <s v="95076.0"/>
    <s v="Cleats"/>
    <x v="8"/>
    <x v="2"/>
    <d v="2017-06-22T00:00:00"/>
    <x v="15988"/>
    <x v="4"/>
    <n v="4"/>
    <n v="59.990001679999999"/>
    <x v="220"/>
    <x v="3134"/>
    <x v="1"/>
    <x v="0"/>
    <x v="0"/>
    <x v="0"/>
  </r>
  <r>
    <x v="327"/>
    <x v="1"/>
    <s v="Mary"/>
    <s v="6862"/>
    <x v="0"/>
    <s v="CA"/>
    <s v="95076.0"/>
    <s v="Cleats"/>
    <x v="8"/>
    <x v="2"/>
    <d v="2017-06-27T00:00:00"/>
    <x v="15989"/>
    <x v="2"/>
    <n v="2"/>
    <n v="59.990001679999999"/>
    <x v="35"/>
    <x v="1049"/>
    <x v="1"/>
    <x v="0"/>
    <x v="0"/>
    <x v="0"/>
  </r>
  <r>
    <x v="327"/>
    <x v="1"/>
    <s v="Mary"/>
    <s v="6862"/>
    <x v="0"/>
    <s v="CA"/>
    <s v="95076.0"/>
    <s v="Cardio Equipment"/>
    <x v="5"/>
    <x v="1"/>
    <d v="2016-06-08T00:00:00"/>
    <x v="15990"/>
    <x v="1"/>
    <n v="4"/>
    <n v="99.989997860000003"/>
    <x v="52"/>
    <x v="264"/>
    <x v="1"/>
    <x v="1"/>
    <x v="0"/>
    <x v="0"/>
  </r>
  <r>
    <x v="327"/>
    <x v="1"/>
    <s v="Mary"/>
    <s v="6862"/>
    <x v="0"/>
    <s v="CA"/>
    <s v="95076.0"/>
    <s v="Men's Footwear"/>
    <x v="2"/>
    <x v="2"/>
    <d v="2017-06-27T00:00:00"/>
    <x v="15989"/>
    <x v="2"/>
    <n v="1"/>
    <n v="129.9900055"/>
    <x v="172"/>
    <x v="2281"/>
    <x v="2"/>
    <x v="0"/>
    <x v="0"/>
    <x v="0"/>
  </r>
  <r>
    <x v="327"/>
    <x v="1"/>
    <s v="Mary"/>
    <s v="6862"/>
    <x v="0"/>
    <s v="CA"/>
    <s v="95076.0"/>
    <s v="Water Sports"/>
    <x v="7"/>
    <x v="2"/>
    <d v="2017-06-27T00:00:00"/>
    <x v="15989"/>
    <x v="2"/>
    <n v="1"/>
    <n v="199.9900055"/>
    <x v="43"/>
    <x v="1308"/>
    <x v="2"/>
    <x v="0"/>
    <x v="0"/>
    <x v="0"/>
  </r>
  <r>
    <x v="327"/>
    <x v="1"/>
    <s v="Mary"/>
    <s v="6862"/>
    <x v="0"/>
    <s v="CA"/>
    <s v="95076.0"/>
    <s v="Fishing"/>
    <x v="6"/>
    <x v="2"/>
    <d v="2017-06-27T00:00:00"/>
    <x v="15989"/>
    <x v="2"/>
    <n v="1"/>
    <n v="399.98001099999999"/>
    <x v="301"/>
    <x v="5095"/>
    <x v="0"/>
    <x v="0"/>
    <x v="0"/>
    <x v="0"/>
  </r>
  <r>
    <x v="327"/>
    <x v="1"/>
    <s v="Mary"/>
    <s v="6862"/>
    <x v="0"/>
    <s v="CA"/>
    <s v="95076.0"/>
    <s v="Water Sports"/>
    <x v="7"/>
    <x v="2"/>
    <d v="2017-06-27T00:00:00"/>
    <x v="15989"/>
    <x v="2"/>
    <n v="1"/>
    <n v="199.9900055"/>
    <x v="708"/>
    <x v="789"/>
    <x v="2"/>
    <x v="0"/>
    <x v="0"/>
    <x v="0"/>
  </r>
  <r>
    <x v="327"/>
    <x v="1"/>
    <s v="Mary"/>
    <s v="6862"/>
    <x v="0"/>
    <s v="CA"/>
    <s v="95076.0"/>
    <s v="Camping &amp; Hiking"/>
    <x v="0"/>
    <x v="1"/>
    <d v="2016-06-08T00:00:00"/>
    <x v="15990"/>
    <x v="1"/>
    <n v="1"/>
    <n v="299.98001099999999"/>
    <x v="87"/>
    <x v="1525"/>
    <x v="0"/>
    <x v="1"/>
    <x v="0"/>
    <x v="0"/>
  </r>
  <r>
    <x v="327"/>
    <x v="1"/>
    <s v="Mary"/>
    <s v="6862"/>
    <x v="0"/>
    <s v="CA"/>
    <s v="95076.0"/>
    <s v="Fishing"/>
    <x v="6"/>
    <x v="1"/>
    <d v="2016-06-08T00:00:00"/>
    <x v="15990"/>
    <x v="1"/>
    <n v="1"/>
    <n v="399.98001099999999"/>
    <x v="373"/>
    <x v="1350"/>
    <x v="0"/>
    <x v="1"/>
    <x v="0"/>
    <x v="0"/>
  </r>
  <r>
    <x v="127"/>
    <x v="1"/>
    <s v="Shawn"/>
    <s v="3226"/>
    <x v="0"/>
    <s v="TN"/>
    <s v="38118.0"/>
    <s v="Water Sports"/>
    <x v="7"/>
    <x v="1"/>
    <d v="2016-08-16T00:00:00"/>
    <x v="15991"/>
    <x v="1"/>
    <n v="1"/>
    <n v="199.9900055"/>
    <x v="450"/>
    <x v="378"/>
    <x v="2"/>
    <x v="1"/>
    <x v="2"/>
    <x v="1"/>
  </r>
  <r>
    <x v="127"/>
    <x v="1"/>
    <s v="Shawn"/>
    <s v="3226"/>
    <x v="0"/>
    <s v="TN"/>
    <s v="38118.0"/>
    <s v="Golf Apparel"/>
    <x v="32"/>
    <x v="1"/>
    <d v="2016-08-16T00:00:00"/>
    <x v="15991"/>
    <x v="1"/>
    <n v="3"/>
    <n v="19.989999770000001"/>
    <x v="1097"/>
    <x v="7827"/>
    <x v="1"/>
    <x v="1"/>
    <x v="2"/>
    <x v="1"/>
  </r>
  <r>
    <x v="127"/>
    <x v="1"/>
    <s v="Shawn"/>
    <s v="3226"/>
    <x v="0"/>
    <s v="TN"/>
    <s v="38118.0"/>
    <s v="Water Sports"/>
    <x v="7"/>
    <x v="2"/>
    <d v="2017-09-22T00:00:00"/>
    <x v="15992"/>
    <x v="4"/>
    <n v="5"/>
    <n v="199.9900055"/>
    <x v="398"/>
    <x v="1856"/>
    <x v="2"/>
    <x v="0"/>
    <x v="6"/>
    <x v="1"/>
  </r>
  <r>
    <x v="127"/>
    <x v="1"/>
    <s v="Shawn"/>
    <s v="3226"/>
    <x v="0"/>
    <s v="TN"/>
    <s v="38118.0"/>
    <s v="Cleats"/>
    <x v="8"/>
    <x v="4"/>
    <d v="2016-11-30T00:00:00"/>
    <x v="15993"/>
    <x v="14"/>
    <n v="3"/>
    <n v="59.990001679999999"/>
    <x v="6"/>
    <x v="845"/>
    <x v="1"/>
    <x v="1"/>
    <x v="10"/>
    <x v="3"/>
  </r>
  <r>
    <x v="127"/>
    <x v="1"/>
    <s v="Shawn"/>
    <s v="3226"/>
    <x v="0"/>
    <s v="TN"/>
    <s v="38118.0"/>
    <s v="Baseball &amp; Softball"/>
    <x v="22"/>
    <x v="4"/>
    <d v="2016-11-30T00:00:00"/>
    <x v="15993"/>
    <x v="14"/>
    <n v="5"/>
    <n v="59.990001679999999"/>
    <x v="233"/>
    <x v="298"/>
    <x v="1"/>
    <x v="1"/>
    <x v="10"/>
    <x v="3"/>
  </r>
  <r>
    <x v="127"/>
    <x v="1"/>
    <s v="Shawn"/>
    <s v="3226"/>
    <x v="0"/>
    <s v="TN"/>
    <s v="38118.0"/>
    <s v="Golf Gloves"/>
    <x v="23"/>
    <x v="2"/>
    <d v="2017-06-07T00:00:00"/>
    <x v="15994"/>
    <x v="2"/>
    <n v="1"/>
    <n v="179.9900055"/>
    <x v="43"/>
    <x v="3823"/>
    <x v="2"/>
    <x v="0"/>
    <x v="0"/>
    <x v="0"/>
  </r>
  <r>
    <x v="127"/>
    <x v="1"/>
    <s v="Shawn"/>
    <s v="3226"/>
    <x v="0"/>
    <s v="TN"/>
    <s v="38118.0"/>
    <s v="Camping &amp; Hiking"/>
    <x v="0"/>
    <x v="1"/>
    <d v="2016-03-06T00:00:00"/>
    <x v="15995"/>
    <x v="1"/>
    <n v="1"/>
    <n v="299.98001099999999"/>
    <x v="932"/>
    <x v="6883"/>
    <x v="0"/>
    <x v="1"/>
    <x v="4"/>
    <x v="2"/>
  </r>
  <r>
    <x v="127"/>
    <x v="1"/>
    <s v="Shawn"/>
    <s v="3226"/>
    <x v="0"/>
    <s v="TN"/>
    <s v="38118.0"/>
    <s v="Shop By Sport"/>
    <x v="9"/>
    <x v="2"/>
    <d v="2017-06-07T00:00:00"/>
    <x v="15994"/>
    <x v="2"/>
    <n v="5"/>
    <n v="39.990001679999999"/>
    <x v="1416"/>
    <x v="12844"/>
    <x v="1"/>
    <x v="0"/>
    <x v="0"/>
    <x v="0"/>
  </r>
  <r>
    <x v="127"/>
    <x v="1"/>
    <s v="Shawn"/>
    <s v="3226"/>
    <x v="0"/>
    <s v="TN"/>
    <s v="38118.0"/>
    <s v="Men's Footwear"/>
    <x v="2"/>
    <x v="0"/>
    <d v="2017-05-14T00:00:00"/>
    <x v="15996"/>
    <x v="7"/>
    <n v="1"/>
    <n v="129.9900055"/>
    <x v="541"/>
    <x v="1096"/>
    <x v="2"/>
    <x v="0"/>
    <x v="7"/>
    <x v="0"/>
  </r>
  <r>
    <x v="127"/>
    <x v="1"/>
    <s v="Shawn"/>
    <s v="3226"/>
    <x v="0"/>
    <s v="TN"/>
    <s v="38118.0"/>
    <s v="Trade-In"/>
    <x v="18"/>
    <x v="0"/>
    <d v="2017-05-14T00:00:00"/>
    <x v="15996"/>
    <x v="7"/>
    <n v="1"/>
    <n v="249.9900055"/>
    <x v="58"/>
    <x v="10173"/>
    <x v="2"/>
    <x v="0"/>
    <x v="7"/>
    <x v="0"/>
  </r>
  <r>
    <x v="127"/>
    <x v="1"/>
    <s v="Shawn"/>
    <s v="3226"/>
    <x v="0"/>
    <s v="TN"/>
    <s v="38118.0"/>
    <s v="Cleats"/>
    <x v="8"/>
    <x v="0"/>
    <d v="2017-05-14T00:00:00"/>
    <x v="15996"/>
    <x v="7"/>
    <n v="2"/>
    <n v="59.990001679999999"/>
    <x v="222"/>
    <x v="2936"/>
    <x v="1"/>
    <x v="0"/>
    <x v="7"/>
    <x v="0"/>
  </r>
  <r>
    <x v="14"/>
    <x v="1"/>
    <s v="Jerry"/>
    <s v="1862"/>
    <x v="0"/>
    <s v="CA"/>
    <s v="90023.0"/>
    <s v="Indoor/Outdoor Games"/>
    <x v="1"/>
    <x v="1"/>
    <d v="2016-02-06T00:00:00"/>
    <x v="15997"/>
    <x v="3"/>
    <n v="1"/>
    <n v="49.979999540000001"/>
    <x v="268"/>
    <x v="3898"/>
    <x v="1"/>
    <x v="1"/>
    <x v="5"/>
    <x v="2"/>
  </r>
  <r>
    <x v="14"/>
    <x v="1"/>
    <s v="Jerry"/>
    <s v="1862"/>
    <x v="0"/>
    <s v="CA"/>
    <s v="90023.0"/>
    <s v="Men's Footwear"/>
    <x v="2"/>
    <x v="1"/>
    <d v="2016-02-06T00:00:00"/>
    <x v="15997"/>
    <x v="3"/>
    <n v="1"/>
    <n v="129.9900055"/>
    <x v="149"/>
    <x v="2797"/>
    <x v="2"/>
    <x v="1"/>
    <x v="5"/>
    <x v="2"/>
  </r>
  <r>
    <x v="14"/>
    <x v="1"/>
    <s v="Jerry"/>
    <s v="1862"/>
    <x v="0"/>
    <s v="CA"/>
    <s v="90023.0"/>
    <s v="Women's Apparel"/>
    <x v="4"/>
    <x v="1"/>
    <d v="2016-02-06T00:00:00"/>
    <x v="15997"/>
    <x v="3"/>
    <n v="2"/>
    <n v="50"/>
    <x v="71"/>
    <x v="7467"/>
    <x v="1"/>
    <x v="1"/>
    <x v="5"/>
    <x v="2"/>
  </r>
  <r>
    <x v="14"/>
    <x v="1"/>
    <s v="Jerry"/>
    <s v="1862"/>
    <x v="0"/>
    <s v="CA"/>
    <s v="90023.0"/>
    <s v="Men's Footwear"/>
    <x v="2"/>
    <x v="4"/>
    <d v="2016-10-14T00:00:00"/>
    <x v="15998"/>
    <x v="14"/>
    <n v="1"/>
    <n v="129.9900055"/>
    <x v="298"/>
    <x v="759"/>
    <x v="2"/>
    <x v="1"/>
    <x v="8"/>
    <x v="3"/>
  </r>
  <r>
    <x v="14"/>
    <x v="1"/>
    <s v="Jerry"/>
    <s v="1862"/>
    <x v="0"/>
    <s v="CA"/>
    <s v="90023.0"/>
    <s v="Camping &amp; Hiking"/>
    <x v="0"/>
    <x v="4"/>
    <d v="2016-12-18T00:00:00"/>
    <x v="15999"/>
    <x v="9"/>
    <n v="1"/>
    <n v="299.98001099999999"/>
    <x v="169"/>
    <x v="5292"/>
    <x v="0"/>
    <x v="1"/>
    <x v="11"/>
    <x v="3"/>
  </r>
  <r>
    <x v="14"/>
    <x v="1"/>
    <s v="Jerry"/>
    <s v="1862"/>
    <x v="0"/>
    <s v="CA"/>
    <s v="90023.0"/>
    <s v="Fishing"/>
    <x v="6"/>
    <x v="4"/>
    <d v="2016-12-18T00:00:00"/>
    <x v="15999"/>
    <x v="9"/>
    <n v="1"/>
    <n v="399.98001099999999"/>
    <x v="313"/>
    <x v="8200"/>
    <x v="0"/>
    <x v="1"/>
    <x v="11"/>
    <x v="3"/>
  </r>
  <r>
    <x v="14"/>
    <x v="1"/>
    <s v="Jerry"/>
    <s v="1862"/>
    <x v="0"/>
    <s v="CA"/>
    <s v="90023.0"/>
    <s v="Cleats"/>
    <x v="8"/>
    <x v="4"/>
    <d v="2016-10-14T00:00:00"/>
    <x v="15998"/>
    <x v="14"/>
    <n v="2"/>
    <n v="59.990001679999999"/>
    <x v="775"/>
    <x v="6609"/>
    <x v="1"/>
    <x v="1"/>
    <x v="8"/>
    <x v="3"/>
  </r>
  <r>
    <x v="14"/>
    <x v="1"/>
    <s v="Jerry"/>
    <s v="1862"/>
    <x v="0"/>
    <s v="CA"/>
    <s v="90023.0"/>
    <s v="Cleats"/>
    <x v="8"/>
    <x v="4"/>
    <d v="2016-12-18T00:00:00"/>
    <x v="15999"/>
    <x v="9"/>
    <n v="5"/>
    <n v="59.990001679999999"/>
    <x v="557"/>
    <x v="3841"/>
    <x v="1"/>
    <x v="1"/>
    <x v="11"/>
    <x v="3"/>
  </r>
  <r>
    <x v="14"/>
    <x v="1"/>
    <s v="Jerry"/>
    <s v="1862"/>
    <x v="0"/>
    <s v="CA"/>
    <s v="90023.0"/>
    <s v="Women's Apparel"/>
    <x v="4"/>
    <x v="3"/>
    <d v="2017-04-01T00:00:00"/>
    <x v="16000"/>
    <x v="11"/>
    <n v="2"/>
    <n v="50"/>
    <x v="908"/>
    <x v="9745"/>
    <x v="1"/>
    <x v="0"/>
    <x v="3"/>
    <x v="0"/>
  </r>
  <r>
    <x v="27"/>
    <x v="1"/>
    <s v="Donna"/>
    <s v="12194"/>
    <x v="0"/>
    <s v="IL"/>
    <s v="60621.0"/>
    <s v="Cleats"/>
    <x v="8"/>
    <x v="1"/>
    <d v="2016-04-21T00:00:00"/>
    <x v="16001"/>
    <x v="1"/>
    <n v="1"/>
    <n v="59.990001679999999"/>
    <x v="63"/>
    <x v="3054"/>
    <x v="1"/>
    <x v="1"/>
    <x v="3"/>
    <x v="0"/>
  </r>
  <r>
    <x v="27"/>
    <x v="1"/>
    <s v="Donna"/>
    <s v="12194"/>
    <x v="0"/>
    <s v="IL"/>
    <s v="60621.0"/>
    <s v="Water Sports"/>
    <x v="7"/>
    <x v="1"/>
    <d v="2016-04-21T00:00:00"/>
    <x v="16001"/>
    <x v="1"/>
    <n v="1"/>
    <n v="199.9900055"/>
    <x v="265"/>
    <x v="4726"/>
    <x v="2"/>
    <x v="1"/>
    <x v="3"/>
    <x v="0"/>
  </r>
  <r>
    <x v="27"/>
    <x v="1"/>
    <s v="Donna"/>
    <s v="12194"/>
    <x v="0"/>
    <s v="IL"/>
    <s v="60621.0"/>
    <s v="Cardio Equipment"/>
    <x v="5"/>
    <x v="1"/>
    <d v="2016-04-21T00:00:00"/>
    <x v="16001"/>
    <x v="1"/>
    <n v="3"/>
    <n v="99.989997860000003"/>
    <x v="654"/>
    <x v="12845"/>
    <x v="1"/>
    <x v="1"/>
    <x v="3"/>
    <x v="0"/>
  </r>
  <r>
    <x v="27"/>
    <x v="1"/>
    <s v="Donna"/>
    <s v="12194"/>
    <x v="0"/>
    <s v="IL"/>
    <s v="60621.0"/>
    <s v="Shop By Sport"/>
    <x v="9"/>
    <x v="1"/>
    <d v="2016-04-21T00:00:00"/>
    <x v="16001"/>
    <x v="1"/>
    <n v="4"/>
    <n v="39.990001679999999"/>
    <x v="139"/>
    <x v="2390"/>
    <x v="1"/>
    <x v="1"/>
    <x v="3"/>
    <x v="0"/>
  </r>
  <r>
    <x v="27"/>
    <x v="1"/>
    <s v="Donna"/>
    <s v="12194"/>
    <x v="0"/>
    <s v="IL"/>
    <s v="60621.0"/>
    <s v="Shop By Sport"/>
    <x v="9"/>
    <x v="0"/>
    <d v="2017-02-28T00:00:00"/>
    <x v="16002"/>
    <x v="7"/>
    <n v="4"/>
    <n v="39.990001679999999"/>
    <x v="596"/>
    <x v="6823"/>
    <x v="1"/>
    <x v="0"/>
    <x v="5"/>
    <x v="2"/>
  </r>
  <r>
    <x v="317"/>
    <x v="1"/>
    <s v="Mary"/>
    <s v="3527"/>
    <x v="0"/>
    <s v="CA"/>
    <s v="92345.0"/>
    <s v="Camping &amp; Hiking"/>
    <x v="0"/>
    <x v="1"/>
    <d v="2016-04-10T00:00:00"/>
    <x v="16003"/>
    <x v="20"/>
    <n v="1"/>
    <n v="299.98001099999999"/>
    <x v="107"/>
    <x v="4318"/>
    <x v="0"/>
    <x v="1"/>
    <x v="3"/>
    <x v="0"/>
  </r>
  <r>
    <x v="317"/>
    <x v="1"/>
    <s v="Mary"/>
    <s v="3527"/>
    <x v="0"/>
    <s v="CA"/>
    <s v="92345.0"/>
    <s v="Water Sports"/>
    <x v="7"/>
    <x v="1"/>
    <d v="2016-04-10T00:00:00"/>
    <x v="16003"/>
    <x v="20"/>
    <n v="1"/>
    <n v="199.9900055"/>
    <x v="348"/>
    <x v="518"/>
    <x v="2"/>
    <x v="1"/>
    <x v="3"/>
    <x v="0"/>
  </r>
  <r>
    <x v="317"/>
    <x v="1"/>
    <s v="Mary"/>
    <s v="3527"/>
    <x v="0"/>
    <s v="CA"/>
    <s v="92345.0"/>
    <s v="Electronics"/>
    <x v="15"/>
    <x v="1"/>
    <d v="2016-04-10T00:00:00"/>
    <x v="16003"/>
    <x v="20"/>
    <n v="2"/>
    <n v="31.989999770000001"/>
    <x v="18"/>
    <x v="6600"/>
    <x v="1"/>
    <x v="1"/>
    <x v="3"/>
    <x v="0"/>
  </r>
  <r>
    <x v="317"/>
    <x v="1"/>
    <s v="Mary"/>
    <s v="3527"/>
    <x v="0"/>
    <s v="CA"/>
    <s v="92345.0"/>
    <s v="Women's Apparel"/>
    <x v="4"/>
    <x v="1"/>
    <d v="2016-04-10T00:00:00"/>
    <x v="16003"/>
    <x v="20"/>
    <n v="5"/>
    <n v="50"/>
    <x v="758"/>
    <x v="12846"/>
    <x v="1"/>
    <x v="1"/>
    <x v="3"/>
    <x v="0"/>
  </r>
  <r>
    <x v="317"/>
    <x v="1"/>
    <s v="Mary"/>
    <s v="3527"/>
    <x v="0"/>
    <s v="CA"/>
    <s v="92345.0"/>
    <s v="Golf Shoes"/>
    <x v="14"/>
    <x v="1"/>
    <d v="2016-04-10T00:00:00"/>
    <x v="16003"/>
    <x v="20"/>
    <n v="5"/>
    <n v="65"/>
    <x v="273"/>
    <x v="12847"/>
    <x v="1"/>
    <x v="1"/>
    <x v="3"/>
    <x v="0"/>
  </r>
  <r>
    <x v="317"/>
    <x v="1"/>
    <s v="Mary"/>
    <s v="3527"/>
    <x v="0"/>
    <s v="CA"/>
    <s v="92345.0"/>
    <s v="Cleats"/>
    <x v="8"/>
    <x v="1"/>
    <d v="2016-08-27T00:00:00"/>
    <x v="16004"/>
    <x v="20"/>
    <n v="2"/>
    <n v="59.990001679999999"/>
    <x v="111"/>
    <x v="3564"/>
    <x v="1"/>
    <x v="1"/>
    <x v="2"/>
    <x v="1"/>
  </r>
  <r>
    <x v="317"/>
    <x v="1"/>
    <s v="Mary"/>
    <s v="3527"/>
    <x v="0"/>
    <s v="CA"/>
    <s v="92345.0"/>
    <s v="Cardio Equipment"/>
    <x v="5"/>
    <x v="1"/>
    <d v="2016-08-27T00:00:00"/>
    <x v="16004"/>
    <x v="20"/>
    <n v="5"/>
    <n v="99.989997860000003"/>
    <x v="827"/>
    <x v="8607"/>
    <x v="1"/>
    <x v="1"/>
    <x v="2"/>
    <x v="1"/>
  </r>
  <r>
    <x v="317"/>
    <x v="1"/>
    <s v="Mary"/>
    <s v="3527"/>
    <x v="0"/>
    <s v="CA"/>
    <s v="92345.0"/>
    <s v="Cleats"/>
    <x v="8"/>
    <x v="1"/>
    <d v="2016-08-27T00:00:00"/>
    <x v="16004"/>
    <x v="20"/>
    <n v="5"/>
    <n v="59.990001679999999"/>
    <x v="238"/>
    <x v="6993"/>
    <x v="1"/>
    <x v="1"/>
    <x v="2"/>
    <x v="1"/>
  </r>
  <r>
    <x v="30"/>
    <x v="1"/>
    <s v="Mary"/>
    <s v="979"/>
    <x v="0"/>
    <s v="TX"/>
    <s v="78745.0"/>
    <s v="Men's Footwear"/>
    <x v="2"/>
    <x v="1"/>
    <d v="2016-06-04T00:00:00"/>
    <x v="16005"/>
    <x v="1"/>
    <n v="1"/>
    <n v="129.9900055"/>
    <x v="727"/>
    <x v="1318"/>
    <x v="2"/>
    <x v="1"/>
    <x v="0"/>
    <x v="0"/>
  </r>
  <r>
    <x v="30"/>
    <x v="1"/>
    <s v="Mary"/>
    <s v="979"/>
    <x v="0"/>
    <s v="TX"/>
    <s v="78745.0"/>
    <s v="Water Sports"/>
    <x v="7"/>
    <x v="1"/>
    <d v="2016-06-04T00:00:00"/>
    <x v="16005"/>
    <x v="1"/>
    <n v="1"/>
    <n v="199.9900055"/>
    <x v="59"/>
    <x v="2014"/>
    <x v="2"/>
    <x v="1"/>
    <x v="0"/>
    <x v="0"/>
  </r>
  <r>
    <x v="30"/>
    <x v="1"/>
    <s v="Mary"/>
    <s v="979"/>
    <x v="0"/>
    <s v="TX"/>
    <s v="78745.0"/>
    <s v="Trade-In"/>
    <x v="18"/>
    <x v="1"/>
    <d v="2016-06-04T00:00:00"/>
    <x v="16005"/>
    <x v="1"/>
    <n v="2"/>
    <n v="15.989999770000001"/>
    <x v="714"/>
    <x v="12848"/>
    <x v="1"/>
    <x v="1"/>
    <x v="0"/>
    <x v="0"/>
  </r>
  <r>
    <x v="30"/>
    <x v="1"/>
    <s v="Mary"/>
    <s v="979"/>
    <x v="0"/>
    <s v="TX"/>
    <s v="78745.0"/>
    <s v="Cardio Equipment"/>
    <x v="5"/>
    <x v="1"/>
    <d v="2016-06-04T00:00:00"/>
    <x v="16005"/>
    <x v="1"/>
    <n v="4"/>
    <n v="99.989997860000003"/>
    <x v="105"/>
    <x v="792"/>
    <x v="1"/>
    <x v="1"/>
    <x v="0"/>
    <x v="0"/>
  </r>
  <r>
    <x v="457"/>
    <x v="1"/>
    <s v="Mary"/>
    <s v="6795"/>
    <x v="0"/>
    <s v="CA"/>
    <s v="91344.0"/>
    <s v="Cleats"/>
    <x v="8"/>
    <x v="1"/>
    <d v="2016-07-17T00:00:00"/>
    <x v="16006"/>
    <x v="3"/>
    <n v="1"/>
    <n v="59.990001679999999"/>
    <x v="222"/>
    <x v="8130"/>
    <x v="1"/>
    <x v="1"/>
    <x v="1"/>
    <x v="1"/>
  </r>
  <r>
    <x v="457"/>
    <x v="1"/>
    <s v="Mary"/>
    <s v="6795"/>
    <x v="0"/>
    <s v="CA"/>
    <s v="91344.0"/>
    <s v="Boxing &amp; MMA"/>
    <x v="19"/>
    <x v="1"/>
    <d v="2016-07-17T00:00:00"/>
    <x v="16006"/>
    <x v="3"/>
    <n v="1"/>
    <n v="54.97000122"/>
    <x v="194"/>
    <x v="736"/>
    <x v="1"/>
    <x v="1"/>
    <x v="1"/>
    <x v="1"/>
  </r>
  <r>
    <x v="457"/>
    <x v="1"/>
    <s v="Mary"/>
    <s v="6795"/>
    <x v="0"/>
    <s v="CA"/>
    <s v="91344.0"/>
    <s v="Cardio Equipment"/>
    <x v="5"/>
    <x v="0"/>
    <d v="2017-02-19T00:00:00"/>
    <x v="16007"/>
    <x v="7"/>
    <n v="5"/>
    <n v="99.989997860000003"/>
    <x v="832"/>
    <x v="4794"/>
    <x v="1"/>
    <x v="0"/>
    <x v="5"/>
    <x v="2"/>
  </r>
  <r>
    <x v="457"/>
    <x v="1"/>
    <s v="Mary"/>
    <s v="6795"/>
    <x v="0"/>
    <s v="CA"/>
    <s v="91344.0"/>
    <s v="Girls' Apparel"/>
    <x v="25"/>
    <x v="0"/>
    <d v="2017-02-19T00:00:00"/>
    <x v="16007"/>
    <x v="7"/>
    <n v="5"/>
    <n v="70"/>
    <x v="933"/>
    <x v="12849"/>
    <x v="1"/>
    <x v="0"/>
    <x v="5"/>
    <x v="2"/>
  </r>
  <r>
    <x v="457"/>
    <x v="1"/>
    <s v="Mary"/>
    <s v="6795"/>
    <x v="0"/>
    <s v="CA"/>
    <s v="91344.0"/>
    <s v="Women's Apparel"/>
    <x v="4"/>
    <x v="0"/>
    <d v="2017-06-17T00:00:00"/>
    <x v="16008"/>
    <x v="0"/>
    <n v="2"/>
    <n v="50"/>
    <x v="595"/>
    <x v="3488"/>
    <x v="1"/>
    <x v="0"/>
    <x v="0"/>
    <x v="0"/>
  </r>
  <r>
    <x v="457"/>
    <x v="1"/>
    <s v="Mary"/>
    <s v="6795"/>
    <x v="0"/>
    <s v="CA"/>
    <s v="91344.0"/>
    <s v="Indoor/Outdoor Games"/>
    <x v="1"/>
    <x v="0"/>
    <d v="2017-12-06T00:00:00"/>
    <x v="16009"/>
    <x v="7"/>
    <n v="4"/>
    <n v="49.979999540000001"/>
    <x v="42"/>
    <x v="8823"/>
    <x v="1"/>
    <x v="0"/>
    <x v="11"/>
    <x v="3"/>
  </r>
  <r>
    <x v="457"/>
    <x v="1"/>
    <s v="Mary"/>
    <s v="6795"/>
    <x v="0"/>
    <s v="CA"/>
    <s v="91344.0"/>
    <s v="Soccer"/>
    <x v="21"/>
    <x v="0"/>
    <d v="2017-06-17T00:00:00"/>
    <x v="16008"/>
    <x v="0"/>
    <n v="5"/>
    <n v="79.989997860000003"/>
    <x v="15"/>
    <x v="9379"/>
    <x v="1"/>
    <x v="0"/>
    <x v="0"/>
    <x v="0"/>
  </r>
  <r>
    <x v="47"/>
    <x v="1"/>
    <s v="Jane"/>
    <s v="5588"/>
    <x v="0"/>
    <s v="CA"/>
    <s v="92707.0"/>
    <s v="Men's Footwear"/>
    <x v="2"/>
    <x v="1"/>
    <d v="2016-11-08T00:00:00"/>
    <x v="16010"/>
    <x v="15"/>
    <n v="1"/>
    <n v="129.9900055"/>
    <x v="6"/>
    <x v="669"/>
    <x v="2"/>
    <x v="1"/>
    <x v="10"/>
    <x v="3"/>
  </r>
  <r>
    <x v="47"/>
    <x v="1"/>
    <s v="Jane"/>
    <s v="5588"/>
    <x v="0"/>
    <s v="CA"/>
    <s v="92707.0"/>
    <s v="Indoor/Outdoor Games"/>
    <x v="1"/>
    <x v="1"/>
    <d v="2016-11-08T00:00:00"/>
    <x v="16010"/>
    <x v="15"/>
    <n v="3"/>
    <n v="49.979999540000001"/>
    <x v="296"/>
    <x v="4752"/>
    <x v="1"/>
    <x v="1"/>
    <x v="10"/>
    <x v="3"/>
  </r>
  <r>
    <x v="47"/>
    <x v="1"/>
    <s v="Jane"/>
    <s v="5588"/>
    <x v="0"/>
    <s v="CA"/>
    <s v="92707.0"/>
    <s v="Indoor/Outdoor Games"/>
    <x v="1"/>
    <x v="2"/>
    <d v="2017-12-07T00:00:00"/>
    <x v="16011"/>
    <x v="2"/>
    <n v="3"/>
    <n v="49.979999540000001"/>
    <x v="345"/>
    <x v="1847"/>
    <x v="1"/>
    <x v="0"/>
    <x v="11"/>
    <x v="3"/>
  </r>
  <r>
    <x v="47"/>
    <x v="1"/>
    <s v="Jane"/>
    <s v="5588"/>
    <x v="0"/>
    <s v="CA"/>
    <s v="92707.0"/>
    <s v="Indoor/Outdoor Games"/>
    <x v="1"/>
    <x v="2"/>
    <d v="2017-12-07T00:00:00"/>
    <x v="16011"/>
    <x v="2"/>
    <n v="4"/>
    <n v="49.979999540000001"/>
    <x v="950"/>
    <x v="1607"/>
    <x v="1"/>
    <x v="0"/>
    <x v="11"/>
    <x v="3"/>
  </r>
  <r>
    <x v="47"/>
    <x v="1"/>
    <s v="Jane"/>
    <s v="5588"/>
    <x v="0"/>
    <s v="CA"/>
    <s v="92707.0"/>
    <s v="Indoor/Outdoor Games"/>
    <x v="1"/>
    <x v="2"/>
    <d v="2017-12-07T00:00:00"/>
    <x v="16011"/>
    <x v="2"/>
    <n v="4"/>
    <n v="49.979999540000001"/>
    <x v="389"/>
    <x v="4997"/>
    <x v="1"/>
    <x v="0"/>
    <x v="11"/>
    <x v="3"/>
  </r>
  <r>
    <x v="47"/>
    <x v="1"/>
    <s v="Jane"/>
    <s v="5588"/>
    <x v="0"/>
    <s v="CA"/>
    <s v="92707.0"/>
    <s v="Cleats"/>
    <x v="8"/>
    <x v="0"/>
    <d v="2017-02-13T00:00:00"/>
    <x v="16012"/>
    <x v="7"/>
    <n v="4"/>
    <n v="59.990001679999999"/>
    <x v="161"/>
    <x v="10690"/>
    <x v="1"/>
    <x v="0"/>
    <x v="5"/>
    <x v="2"/>
  </r>
  <r>
    <x v="47"/>
    <x v="1"/>
    <s v="Jane"/>
    <s v="5588"/>
    <x v="0"/>
    <s v="CA"/>
    <s v="92707.0"/>
    <s v="Fishing"/>
    <x v="6"/>
    <x v="0"/>
    <d v="2017-02-13T00:00:00"/>
    <x v="16012"/>
    <x v="7"/>
    <n v="1"/>
    <n v="399.98001099999999"/>
    <x v="173"/>
    <x v="1287"/>
    <x v="0"/>
    <x v="0"/>
    <x v="5"/>
    <x v="2"/>
  </r>
  <r>
    <x v="47"/>
    <x v="1"/>
    <s v="Jane"/>
    <s v="5588"/>
    <x v="0"/>
    <s v="CA"/>
    <s v="92707.0"/>
    <s v="Fishing"/>
    <x v="6"/>
    <x v="0"/>
    <d v="2017-02-13T00:00:00"/>
    <x v="16012"/>
    <x v="7"/>
    <n v="1"/>
    <n v="399.98001099999999"/>
    <x v="230"/>
    <x v="3137"/>
    <x v="0"/>
    <x v="0"/>
    <x v="5"/>
    <x v="2"/>
  </r>
  <r>
    <x v="47"/>
    <x v="1"/>
    <s v="Jane"/>
    <s v="5588"/>
    <x v="0"/>
    <s v="CA"/>
    <s v="92707.0"/>
    <s v="Women's Apparel"/>
    <x v="4"/>
    <x v="0"/>
    <d v="2017-02-13T00:00:00"/>
    <x v="16012"/>
    <x v="7"/>
    <n v="1"/>
    <n v="50"/>
    <x v="81"/>
    <x v="6989"/>
    <x v="1"/>
    <x v="0"/>
    <x v="5"/>
    <x v="2"/>
  </r>
  <r>
    <x v="47"/>
    <x v="1"/>
    <s v="Jane"/>
    <s v="5588"/>
    <x v="0"/>
    <s v="CA"/>
    <s v="92707.0"/>
    <s v="Camping &amp; Hiking"/>
    <x v="0"/>
    <x v="0"/>
    <d v="2017-02-13T00:00:00"/>
    <x v="16012"/>
    <x v="7"/>
    <n v="1"/>
    <n v="299.98001099999999"/>
    <x v="182"/>
    <x v="217"/>
    <x v="0"/>
    <x v="0"/>
    <x v="5"/>
    <x v="2"/>
  </r>
  <r>
    <x v="351"/>
    <x v="1"/>
    <s v="Bobby"/>
    <s v="10307"/>
    <x v="0"/>
    <s v="CA"/>
    <s v="92780.0"/>
    <s v="Shop By Sport"/>
    <x v="9"/>
    <x v="1"/>
    <d v="2016-10-06T00:00:00"/>
    <x v="16013"/>
    <x v="10"/>
    <n v="1"/>
    <n v="39.990001679999999"/>
    <x v="195"/>
    <x v="7347"/>
    <x v="1"/>
    <x v="1"/>
    <x v="8"/>
    <x v="3"/>
  </r>
  <r>
    <x v="351"/>
    <x v="1"/>
    <s v="Bobby"/>
    <s v="10307"/>
    <x v="0"/>
    <s v="CA"/>
    <s v="92780.0"/>
    <s v="Indoor/Outdoor Games"/>
    <x v="1"/>
    <x v="1"/>
    <d v="2016-10-06T00:00:00"/>
    <x v="16013"/>
    <x v="10"/>
    <n v="3"/>
    <n v="49.979999540000001"/>
    <x v="336"/>
    <x v="2775"/>
    <x v="1"/>
    <x v="1"/>
    <x v="8"/>
    <x v="3"/>
  </r>
  <r>
    <x v="351"/>
    <x v="1"/>
    <s v="Bobby"/>
    <s v="10307"/>
    <x v="0"/>
    <s v="CA"/>
    <s v="92780.0"/>
    <s v="Women's Apparel"/>
    <x v="4"/>
    <x v="1"/>
    <d v="2016-10-06T00:00:00"/>
    <x v="16013"/>
    <x v="10"/>
    <n v="3"/>
    <n v="50"/>
    <x v="207"/>
    <x v="4737"/>
    <x v="1"/>
    <x v="1"/>
    <x v="8"/>
    <x v="3"/>
  </r>
  <r>
    <x v="351"/>
    <x v="1"/>
    <s v="Bobby"/>
    <s v="10307"/>
    <x v="0"/>
    <s v="CA"/>
    <s v="92780.0"/>
    <s v="Cleats"/>
    <x v="8"/>
    <x v="1"/>
    <d v="2016-10-06T00:00:00"/>
    <x v="16013"/>
    <x v="10"/>
    <n v="4"/>
    <n v="59.990001679999999"/>
    <x v="532"/>
    <x v="1509"/>
    <x v="1"/>
    <x v="1"/>
    <x v="8"/>
    <x v="3"/>
  </r>
  <r>
    <x v="351"/>
    <x v="1"/>
    <s v="Bobby"/>
    <s v="10307"/>
    <x v="0"/>
    <s v="CA"/>
    <s v="92780.0"/>
    <s v="Shop By Sport"/>
    <x v="9"/>
    <x v="1"/>
    <d v="2016-10-06T00:00:00"/>
    <x v="16013"/>
    <x v="10"/>
    <n v="5"/>
    <n v="39.990001679999999"/>
    <x v="101"/>
    <x v="834"/>
    <x v="1"/>
    <x v="1"/>
    <x v="8"/>
    <x v="3"/>
  </r>
  <r>
    <x v="351"/>
    <x v="1"/>
    <s v="Bobby"/>
    <s v="10307"/>
    <x v="0"/>
    <s v="CA"/>
    <s v="92780.0"/>
    <s v="Men's Footwear"/>
    <x v="2"/>
    <x v="2"/>
    <d v="2017-07-26T00:00:00"/>
    <x v="16014"/>
    <x v="4"/>
    <n v="5"/>
    <n v="129.9900055"/>
    <x v="188"/>
    <x v="969"/>
    <x v="2"/>
    <x v="0"/>
    <x v="1"/>
    <x v="1"/>
  </r>
  <r>
    <x v="351"/>
    <x v="1"/>
    <s v="Bobby"/>
    <s v="10307"/>
    <x v="0"/>
    <s v="CA"/>
    <s v="92780.0"/>
    <s v="Camping &amp; Hiking"/>
    <x v="0"/>
    <x v="2"/>
    <d v="2017-07-26T00:00:00"/>
    <x v="16014"/>
    <x v="4"/>
    <n v="1"/>
    <n v="299.98001099999999"/>
    <x v="194"/>
    <x v="3120"/>
    <x v="0"/>
    <x v="0"/>
    <x v="1"/>
    <x v="1"/>
  </r>
  <r>
    <x v="351"/>
    <x v="1"/>
    <s v="Bobby"/>
    <s v="10307"/>
    <x v="0"/>
    <s v="CA"/>
    <s v="92780.0"/>
    <s v="Men's Footwear"/>
    <x v="2"/>
    <x v="2"/>
    <d v="2017-07-26T00:00:00"/>
    <x v="16014"/>
    <x v="4"/>
    <n v="1"/>
    <n v="129.9900055"/>
    <x v="317"/>
    <x v="3003"/>
    <x v="2"/>
    <x v="0"/>
    <x v="1"/>
    <x v="1"/>
  </r>
  <r>
    <x v="351"/>
    <x v="1"/>
    <s v="Bobby"/>
    <s v="10307"/>
    <x v="0"/>
    <s v="CA"/>
    <s v="92780.0"/>
    <s v="Cleats"/>
    <x v="8"/>
    <x v="2"/>
    <d v="2017-07-26T00:00:00"/>
    <x v="16014"/>
    <x v="4"/>
    <n v="3"/>
    <n v="59.990001679999999"/>
    <x v="297"/>
    <x v="4507"/>
    <x v="1"/>
    <x v="0"/>
    <x v="1"/>
    <x v="1"/>
  </r>
  <r>
    <x v="351"/>
    <x v="1"/>
    <s v="Bobby"/>
    <s v="10307"/>
    <x v="0"/>
    <s v="CA"/>
    <s v="92780.0"/>
    <s v="Men's Golf Clubs"/>
    <x v="12"/>
    <x v="2"/>
    <d v="2017-07-26T00:00:00"/>
    <x v="16014"/>
    <x v="4"/>
    <n v="3"/>
    <n v="99.989997860000003"/>
    <x v="613"/>
    <x v="2803"/>
    <x v="1"/>
    <x v="0"/>
    <x v="1"/>
    <x v="1"/>
  </r>
  <r>
    <x v="351"/>
    <x v="1"/>
    <s v="Bobby"/>
    <s v="10307"/>
    <x v="0"/>
    <s v="CA"/>
    <s v="92780.0"/>
    <s v="Electronics"/>
    <x v="15"/>
    <x v="4"/>
    <d v="2016-09-22T00:00:00"/>
    <x v="16015"/>
    <x v="19"/>
    <n v="1"/>
    <n v="31.989999770000001"/>
    <x v="88"/>
    <x v="93"/>
    <x v="1"/>
    <x v="1"/>
    <x v="6"/>
    <x v="1"/>
  </r>
  <r>
    <x v="351"/>
    <x v="1"/>
    <s v="Bobby"/>
    <s v="10307"/>
    <x v="0"/>
    <s v="CA"/>
    <s v="92780.0"/>
    <s v="Cleats"/>
    <x v="8"/>
    <x v="4"/>
    <d v="2016-09-22T00:00:00"/>
    <x v="16015"/>
    <x v="19"/>
    <n v="2"/>
    <n v="59.990001679999999"/>
    <x v="11"/>
    <x v="4999"/>
    <x v="1"/>
    <x v="1"/>
    <x v="6"/>
    <x v="1"/>
  </r>
  <r>
    <x v="351"/>
    <x v="1"/>
    <s v="Bobby"/>
    <s v="10307"/>
    <x v="0"/>
    <s v="CA"/>
    <s v="92780.0"/>
    <s v="Water Sports"/>
    <x v="7"/>
    <x v="2"/>
    <d v="2017-06-09T00:00:00"/>
    <x v="16016"/>
    <x v="18"/>
    <n v="1"/>
    <n v="199.9900055"/>
    <x v="564"/>
    <x v="1175"/>
    <x v="2"/>
    <x v="0"/>
    <x v="0"/>
    <x v="0"/>
  </r>
  <r>
    <x v="351"/>
    <x v="1"/>
    <s v="Bobby"/>
    <s v="10307"/>
    <x v="0"/>
    <s v="CA"/>
    <s v="92780.0"/>
    <s v="Water Sports"/>
    <x v="7"/>
    <x v="2"/>
    <d v="2017-09-23T00:00:00"/>
    <x v="16017"/>
    <x v="2"/>
    <n v="1"/>
    <n v="199.9900055"/>
    <x v="600"/>
    <x v="12850"/>
    <x v="2"/>
    <x v="0"/>
    <x v="6"/>
    <x v="1"/>
  </r>
  <r>
    <x v="351"/>
    <x v="1"/>
    <s v="Bobby"/>
    <s v="10307"/>
    <x v="0"/>
    <s v="CA"/>
    <s v="92780.0"/>
    <s v="Camping &amp; Hiking"/>
    <x v="0"/>
    <x v="2"/>
    <d v="2017-06-09T00:00:00"/>
    <x v="16016"/>
    <x v="18"/>
    <n v="1"/>
    <n v="299.98001099999999"/>
    <x v="93"/>
    <x v="98"/>
    <x v="0"/>
    <x v="0"/>
    <x v="0"/>
    <x v="0"/>
  </r>
  <r>
    <x v="351"/>
    <x v="1"/>
    <s v="Bobby"/>
    <s v="10307"/>
    <x v="0"/>
    <s v="CA"/>
    <s v="92780.0"/>
    <s v="Men's Footwear"/>
    <x v="2"/>
    <x v="2"/>
    <d v="2017-06-09T00:00:00"/>
    <x v="16016"/>
    <x v="18"/>
    <n v="1"/>
    <n v="129.9900055"/>
    <x v="77"/>
    <x v="3348"/>
    <x v="2"/>
    <x v="0"/>
    <x v="0"/>
    <x v="0"/>
  </r>
  <r>
    <x v="351"/>
    <x v="1"/>
    <s v="Bobby"/>
    <s v="10307"/>
    <x v="0"/>
    <s v="CA"/>
    <s v="92780.0"/>
    <s v="Water Sports"/>
    <x v="7"/>
    <x v="2"/>
    <d v="2017-06-19T00:00:00"/>
    <x v="16018"/>
    <x v="4"/>
    <n v="1"/>
    <n v="199.9900055"/>
    <x v="543"/>
    <x v="12851"/>
    <x v="2"/>
    <x v="0"/>
    <x v="0"/>
    <x v="0"/>
  </r>
  <r>
    <x v="351"/>
    <x v="1"/>
    <s v="Bobby"/>
    <s v="10307"/>
    <x v="0"/>
    <s v="CA"/>
    <s v="92780.0"/>
    <s v="Water Sports"/>
    <x v="7"/>
    <x v="1"/>
    <d v="2016-09-04T00:00:00"/>
    <x v="16019"/>
    <x v="3"/>
    <n v="1"/>
    <n v="199.9900055"/>
    <x v="498"/>
    <x v="439"/>
    <x v="2"/>
    <x v="1"/>
    <x v="6"/>
    <x v="1"/>
  </r>
  <r>
    <x v="351"/>
    <x v="1"/>
    <s v="Bobby"/>
    <s v="10307"/>
    <x v="0"/>
    <s v="CA"/>
    <s v="92780.0"/>
    <s v="Fishing"/>
    <x v="6"/>
    <x v="1"/>
    <d v="2016-09-04T00:00:00"/>
    <x v="16019"/>
    <x v="3"/>
    <n v="1"/>
    <n v="399.98001099999999"/>
    <x v="296"/>
    <x v="4209"/>
    <x v="0"/>
    <x v="1"/>
    <x v="6"/>
    <x v="1"/>
  </r>
  <r>
    <x v="351"/>
    <x v="1"/>
    <s v="Bobby"/>
    <s v="10307"/>
    <x v="0"/>
    <s v="CA"/>
    <s v="92780.0"/>
    <s v="Fishing"/>
    <x v="6"/>
    <x v="1"/>
    <d v="2016-09-04T00:00:00"/>
    <x v="16019"/>
    <x v="3"/>
    <n v="1"/>
    <n v="399.98001099999999"/>
    <x v="450"/>
    <x v="4560"/>
    <x v="0"/>
    <x v="1"/>
    <x v="6"/>
    <x v="1"/>
  </r>
  <r>
    <x v="351"/>
    <x v="1"/>
    <s v="Bobby"/>
    <s v="10307"/>
    <x v="0"/>
    <s v="CA"/>
    <s v="92780.0"/>
    <s v="Indoor/Outdoor Games"/>
    <x v="1"/>
    <x v="2"/>
    <d v="2017-09-23T00:00:00"/>
    <x v="16017"/>
    <x v="2"/>
    <n v="3"/>
    <n v="49.979999540000001"/>
    <x v="34"/>
    <x v="831"/>
    <x v="1"/>
    <x v="0"/>
    <x v="6"/>
    <x v="1"/>
  </r>
  <r>
    <x v="351"/>
    <x v="1"/>
    <s v="Bobby"/>
    <s v="10307"/>
    <x v="0"/>
    <s v="CA"/>
    <s v="92780.0"/>
    <s v="Cardio Equipment"/>
    <x v="5"/>
    <x v="2"/>
    <d v="2017-09-23T00:00:00"/>
    <x v="16017"/>
    <x v="2"/>
    <n v="3"/>
    <n v="99.989997860000003"/>
    <x v="32"/>
    <x v="247"/>
    <x v="1"/>
    <x v="0"/>
    <x v="6"/>
    <x v="1"/>
  </r>
  <r>
    <x v="351"/>
    <x v="1"/>
    <s v="Bobby"/>
    <s v="10307"/>
    <x v="0"/>
    <s v="CA"/>
    <s v="92780.0"/>
    <s v="Cardio Equipment"/>
    <x v="5"/>
    <x v="2"/>
    <d v="2017-09-23T00:00:00"/>
    <x v="16017"/>
    <x v="2"/>
    <n v="4"/>
    <n v="99.989997860000003"/>
    <x v="195"/>
    <x v="2022"/>
    <x v="1"/>
    <x v="0"/>
    <x v="6"/>
    <x v="1"/>
  </r>
  <r>
    <x v="351"/>
    <x v="1"/>
    <s v="Bobby"/>
    <s v="10307"/>
    <x v="0"/>
    <s v="CA"/>
    <s v="92780.0"/>
    <s v="Women's Apparel"/>
    <x v="4"/>
    <x v="2"/>
    <d v="2017-06-09T00:00:00"/>
    <x v="16016"/>
    <x v="18"/>
    <n v="5"/>
    <n v="50"/>
    <x v="452"/>
    <x v="12852"/>
    <x v="1"/>
    <x v="0"/>
    <x v="0"/>
    <x v="0"/>
  </r>
  <r>
    <x v="351"/>
    <x v="1"/>
    <s v="Bobby"/>
    <s v="10307"/>
    <x v="0"/>
    <s v="CA"/>
    <s v="92780.0"/>
    <s v="Electronics"/>
    <x v="15"/>
    <x v="2"/>
    <d v="2016-05-12T00:00:00"/>
    <x v="16020"/>
    <x v="4"/>
    <n v="5"/>
    <n v="51.990001679999999"/>
    <x v="11"/>
    <x v="6592"/>
    <x v="1"/>
    <x v="1"/>
    <x v="7"/>
    <x v="0"/>
  </r>
  <r>
    <x v="27"/>
    <x v="1"/>
    <s v="Robert"/>
    <s v="2271"/>
    <x v="0"/>
    <s v="IL"/>
    <s v="60632.0"/>
    <s v="Fishing"/>
    <x v="6"/>
    <x v="1"/>
    <d v="2016-06-30T00:00:00"/>
    <x v="16021"/>
    <x v="1"/>
    <n v="1"/>
    <n v="399.98001099999999"/>
    <x v="130"/>
    <x v="4605"/>
    <x v="0"/>
    <x v="1"/>
    <x v="0"/>
    <x v="0"/>
  </r>
  <r>
    <x v="27"/>
    <x v="1"/>
    <s v="Robert"/>
    <s v="2271"/>
    <x v="0"/>
    <s v="IL"/>
    <s v="60632.0"/>
    <s v="Women's Apparel"/>
    <x v="4"/>
    <x v="1"/>
    <d v="2016-06-30T00:00:00"/>
    <x v="16021"/>
    <x v="1"/>
    <n v="4"/>
    <n v="50"/>
    <x v="168"/>
    <x v="1362"/>
    <x v="1"/>
    <x v="1"/>
    <x v="0"/>
    <x v="0"/>
  </r>
  <r>
    <x v="27"/>
    <x v="1"/>
    <s v="Robert"/>
    <s v="2271"/>
    <x v="0"/>
    <s v="IL"/>
    <s v="60632.0"/>
    <s v="Indoor/Outdoor Games"/>
    <x v="1"/>
    <x v="1"/>
    <d v="2016-06-30T00:00:00"/>
    <x v="16021"/>
    <x v="1"/>
    <n v="4"/>
    <n v="49.979999540000001"/>
    <x v="74"/>
    <x v="6201"/>
    <x v="1"/>
    <x v="1"/>
    <x v="0"/>
    <x v="0"/>
  </r>
  <r>
    <x v="27"/>
    <x v="1"/>
    <s v="Robert"/>
    <s v="2271"/>
    <x v="0"/>
    <s v="IL"/>
    <s v="60632.0"/>
    <s v="Indoor/Outdoor Games"/>
    <x v="1"/>
    <x v="3"/>
    <d v="2016-10-02T00:00:00"/>
    <x v="16022"/>
    <x v="17"/>
    <n v="1"/>
    <n v="49.979999540000001"/>
    <x v="172"/>
    <x v="1579"/>
    <x v="1"/>
    <x v="1"/>
    <x v="8"/>
    <x v="3"/>
  </r>
  <r>
    <x v="27"/>
    <x v="1"/>
    <s v="Robert"/>
    <s v="2271"/>
    <x v="0"/>
    <s v="IL"/>
    <s v="60632.0"/>
    <s v="Camping &amp; Hiking"/>
    <x v="0"/>
    <x v="3"/>
    <d v="2016-10-02T00:00:00"/>
    <x v="16022"/>
    <x v="17"/>
    <n v="1"/>
    <n v="299.98001099999999"/>
    <x v="11"/>
    <x v="968"/>
    <x v="0"/>
    <x v="1"/>
    <x v="8"/>
    <x v="3"/>
  </r>
  <r>
    <x v="27"/>
    <x v="1"/>
    <s v="Robert"/>
    <s v="2271"/>
    <x v="0"/>
    <s v="IL"/>
    <s v="60632.0"/>
    <s v="Women's Apparel"/>
    <x v="4"/>
    <x v="3"/>
    <d v="2016-10-02T00:00:00"/>
    <x v="16022"/>
    <x v="17"/>
    <n v="2"/>
    <n v="50"/>
    <x v="355"/>
    <x v="851"/>
    <x v="1"/>
    <x v="1"/>
    <x v="8"/>
    <x v="3"/>
  </r>
  <r>
    <x v="27"/>
    <x v="1"/>
    <s v="Robert"/>
    <s v="2271"/>
    <x v="0"/>
    <s v="IL"/>
    <s v="60632.0"/>
    <s v="Fitness Accessories"/>
    <x v="36"/>
    <x v="3"/>
    <d v="2016-10-02T00:00:00"/>
    <x v="16022"/>
    <x v="17"/>
    <n v="3"/>
    <n v="34.990001679999999"/>
    <x v="11"/>
    <x v="1620"/>
    <x v="1"/>
    <x v="1"/>
    <x v="8"/>
    <x v="3"/>
  </r>
  <r>
    <x v="27"/>
    <x v="1"/>
    <s v="Robert"/>
    <s v="2271"/>
    <x v="0"/>
    <s v="IL"/>
    <s v="60632.0"/>
    <s v="Indoor/Outdoor Games"/>
    <x v="1"/>
    <x v="0"/>
    <d v="2017-09-06T00:00:00"/>
    <x v="16023"/>
    <x v="8"/>
    <n v="1"/>
    <n v="49.979999540000001"/>
    <x v="473"/>
    <x v="8208"/>
    <x v="1"/>
    <x v="0"/>
    <x v="6"/>
    <x v="1"/>
  </r>
  <r>
    <x v="392"/>
    <x v="1"/>
    <s v="Jack"/>
    <s v="7766"/>
    <x v="0"/>
    <s v="MO"/>
    <s v="63301.0"/>
    <s v="Men's Footwear"/>
    <x v="2"/>
    <x v="1"/>
    <d v="2016-12-05T00:00:00"/>
    <x v="16024"/>
    <x v="15"/>
    <n v="1"/>
    <n v="129.9900055"/>
    <x v="180"/>
    <x v="2198"/>
    <x v="2"/>
    <x v="1"/>
    <x v="11"/>
    <x v="3"/>
  </r>
  <r>
    <x v="392"/>
    <x v="1"/>
    <s v="Jack"/>
    <s v="7766"/>
    <x v="0"/>
    <s v="MO"/>
    <s v="63301.0"/>
    <s v="Fishing"/>
    <x v="6"/>
    <x v="1"/>
    <d v="2016-09-06T00:00:00"/>
    <x v="16025"/>
    <x v="3"/>
    <n v="1"/>
    <n v="399.98001099999999"/>
    <x v="188"/>
    <x v="2555"/>
    <x v="0"/>
    <x v="1"/>
    <x v="6"/>
    <x v="1"/>
  </r>
  <r>
    <x v="392"/>
    <x v="1"/>
    <s v="Jack"/>
    <s v="7766"/>
    <x v="0"/>
    <s v="MO"/>
    <s v="63301.0"/>
    <s v="Shop By Sport"/>
    <x v="9"/>
    <x v="1"/>
    <d v="2016-09-06T00:00:00"/>
    <x v="16025"/>
    <x v="3"/>
    <n v="3"/>
    <n v="39.990001679999999"/>
    <x v="365"/>
    <x v="455"/>
    <x v="1"/>
    <x v="1"/>
    <x v="6"/>
    <x v="1"/>
  </r>
  <r>
    <x v="392"/>
    <x v="1"/>
    <s v="Jack"/>
    <s v="7766"/>
    <x v="0"/>
    <s v="MO"/>
    <s v="63301.0"/>
    <s v="Shop By Sport"/>
    <x v="9"/>
    <x v="1"/>
    <d v="2016-09-06T00:00:00"/>
    <x v="16025"/>
    <x v="3"/>
    <n v="4"/>
    <n v="39.990001679999999"/>
    <x v="96"/>
    <x v="11694"/>
    <x v="1"/>
    <x v="1"/>
    <x v="6"/>
    <x v="1"/>
  </r>
  <r>
    <x v="392"/>
    <x v="1"/>
    <s v="Jack"/>
    <s v="7766"/>
    <x v="0"/>
    <s v="MO"/>
    <s v="63301.0"/>
    <s v="Women's Apparel"/>
    <x v="4"/>
    <x v="1"/>
    <d v="2016-09-06T00:00:00"/>
    <x v="16025"/>
    <x v="3"/>
    <n v="5"/>
    <n v="50"/>
    <x v="271"/>
    <x v="808"/>
    <x v="1"/>
    <x v="1"/>
    <x v="6"/>
    <x v="1"/>
  </r>
  <r>
    <x v="21"/>
    <x v="1"/>
    <s v="Bruce"/>
    <s v="5794"/>
    <x v="0"/>
    <s v="PA"/>
    <s v="19140.0"/>
    <s v="Fishing"/>
    <x v="6"/>
    <x v="1"/>
    <d v="2016-08-16T00:00:00"/>
    <x v="16026"/>
    <x v="3"/>
    <n v="1"/>
    <n v="399.98001099999999"/>
    <x v="523"/>
    <x v="561"/>
    <x v="0"/>
    <x v="1"/>
    <x v="2"/>
    <x v="1"/>
  </r>
  <r>
    <x v="21"/>
    <x v="1"/>
    <s v="Bruce"/>
    <s v="5794"/>
    <x v="0"/>
    <s v="PA"/>
    <s v="19140.0"/>
    <s v="Baseball &amp; Softball"/>
    <x v="22"/>
    <x v="1"/>
    <d v="2016-06-26T00:00:00"/>
    <x v="16027"/>
    <x v="15"/>
    <n v="4"/>
    <n v="34.990001679999999"/>
    <x v="552"/>
    <x v="12853"/>
    <x v="1"/>
    <x v="1"/>
    <x v="0"/>
    <x v="0"/>
  </r>
  <r>
    <x v="182"/>
    <x v="1"/>
    <s v="Scott"/>
    <s v="12281"/>
    <x v="0"/>
    <s v="KY"/>
    <s v="40214.0"/>
    <s v="Indoor/Outdoor Games"/>
    <x v="1"/>
    <x v="1"/>
    <d v="2016-08-17T00:00:00"/>
    <x v="16028"/>
    <x v="10"/>
    <n v="1"/>
    <n v="49.979999540000001"/>
    <x v="169"/>
    <x v="12854"/>
    <x v="1"/>
    <x v="1"/>
    <x v="2"/>
    <x v="1"/>
  </r>
  <r>
    <x v="182"/>
    <x v="1"/>
    <s v="Scott"/>
    <s v="12281"/>
    <x v="0"/>
    <s v="KY"/>
    <s v="40214.0"/>
    <s v="Camping &amp; Hiking"/>
    <x v="0"/>
    <x v="1"/>
    <d v="2016-08-17T00:00:00"/>
    <x v="16028"/>
    <x v="10"/>
    <n v="1"/>
    <n v="299.98001099999999"/>
    <x v="1068"/>
    <x v="4942"/>
    <x v="0"/>
    <x v="1"/>
    <x v="2"/>
    <x v="1"/>
  </r>
  <r>
    <x v="182"/>
    <x v="1"/>
    <s v="Scott"/>
    <s v="12281"/>
    <x v="0"/>
    <s v="KY"/>
    <s v="40214.0"/>
    <s v="Men's Footwear"/>
    <x v="2"/>
    <x v="1"/>
    <d v="2016-08-17T00:00:00"/>
    <x v="16028"/>
    <x v="10"/>
    <n v="1"/>
    <n v="129.9900055"/>
    <x v="570"/>
    <x v="2955"/>
    <x v="2"/>
    <x v="1"/>
    <x v="2"/>
    <x v="1"/>
  </r>
  <r>
    <x v="278"/>
    <x v="1"/>
    <s v="Mary"/>
    <s v="1595"/>
    <x v="0"/>
    <s v="MI"/>
    <s v="48098.0"/>
    <s v="Men's Footwear"/>
    <x v="2"/>
    <x v="1"/>
    <d v="2016-07-30T00:00:00"/>
    <x v="16029"/>
    <x v="15"/>
    <n v="1"/>
    <n v="129.9900055"/>
    <x v="98"/>
    <x v="105"/>
    <x v="2"/>
    <x v="1"/>
    <x v="1"/>
    <x v="1"/>
  </r>
  <r>
    <x v="278"/>
    <x v="1"/>
    <s v="Mary"/>
    <s v="1595"/>
    <x v="0"/>
    <s v="MI"/>
    <s v="48098.0"/>
    <s v="Camping &amp; Hiking"/>
    <x v="0"/>
    <x v="1"/>
    <d v="2016-07-30T00:00:00"/>
    <x v="16029"/>
    <x v="15"/>
    <n v="1"/>
    <n v="299.98001099999999"/>
    <x v="309"/>
    <x v="2332"/>
    <x v="0"/>
    <x v="1"/>
    <x v="1"/>
    <x v="1"/>
  </r>
  <r>
    <x v="278"/>
    <x v="1"/>
    <s v="Mary"/>
    <s v="1595"/>
    <x v="0"/>
    <s v="MI"/>
    <s v="48098.0"/>
    <s v="Women's Apparel"/>
    <x v="4"/>
    <x v="1"/>
    <d v="2016-07-30T00:00:00"/>
    <x v="16029"/>
    <x v="15"/>
    <n v="1"/>
    <n v="50"/>
    <x v="47"/>
    <x v="2720"/>
    <x v="1"/>
    <x v="1"/>
    <x v="1"/>
    <x v="1"/>
  </r>
  <r>
    <x v="278"/>
    <x v="1"/>
    <s v="Mary"/>
    <s v="1595"/>
    <x v="0"/>
    <s v="MI"/>
    <s v="48098.0"/>
    <s v="Women's Apparel"/>
    <x v="4"/>
    <x v="1"/>
    <d v="2016-07-30T00:00:00"/>
    <x v="16029"/>
    <x v="15"/>
    <n v="2"/>
    <n v="50"/>
    <x v="459"/>
    <x v="4829"/>
    <x v="1"/>
    <x v="1"/>
    <x v="1"/>
    <x v="1"/>
  </r>
  <r>
    <x v="278"/>
    <x v="1"/>
    <s v="Mary"/>
    <s v="1595"/>
    <x v="0"/>
    <s v="MI"/>
    <s v="48098.0"/>
    <s v="Indoor/Outdoor Games"/>
    <x v="1"/>
    <x v="1"/>
    <d v="2016-07-30T00:00:00"/>
    <x v="16029"/>
    <x v="15"/>
    <n v="5"/>
    <n v="49.979999540000001"/>
    <x v="562"/>
    <x v="3538"/>
    <x v="1"/>
    <x v="1"/>
    <x v="1"/>
    <x v="1"/>
  </r>
  <r>
    <x v="278"/>
    <x v="1"/>
    <s v="Mary"/>
    <s v="1595"/>
    <x v="0"/>
    <s v="MI"/>
    <s v="48098.0"/>
    <s v="Men's Footwear"/>
    <x v="2"/>
    <x v="0"/>
    <d v="2017-11-05T00:00:00"/>
    <x v="16030"/>
    <x v="8"/>
    <n v="1"/>
    <n v="129.9900055"/>
    <x v="594"/>
    <x v="1311"/>
    <x v="2"/>
    <x v="0"/>
    <x v="10"/>
    <x v="3"/>
  </r>
  <r>
    <x v="278"/>
    <x v="1"/>
    <s v="Mary"/>
    <s v="1595"/>
    <x v="0"/>
    <s v="MI"/>
    <s v="48098.0"/>
    <s v="Shop By Sport"/>
    <x v="9"/>
    <x v="0"/>
    <d v="2017-11-05T00:00:00"/>
    <x v="16030"/>
    <x v="8"/>
    <n v="1"/>
    <n v="39.990001679999999"/>
    <x v="351"/>
    <x v="639"/>
    <x v="1"/>
    <x v="0"/>
    <x v="10"/>
    <x v="3"/>
  </r>
  <r>
    <x v="278"/>
    <x v="1"/>
    <s v="Mary"/>
    <s v="1595"/>
    <x v="0"/>
    <s v="MI"/>
    <s v="48098.0"/>
    <s v="Camping &amp; Hiking"/>
    <x v="0"/>
    <x v="2"/>
    <d v="2017-11-08T00:00:00"/>
    <x v="16031"/>
    <x v="18"/>
    <n v="1"/>
    <n v="299.98001099999999"/>
    <x v="160"/>
    <x v="1355"/>
    <x v="0"/>
    <x v="0"/>
    <x v="10"/>
    <x v="3"/>
  </r>
  <r>
    <x v="278"/>
    <x v="1"/>
    <s v="Mary"/>
    <s v="1595"/>
    <x v="0"/>
    <s v="MI"/>
    <s v="48098.0"/>
    <s v="Golf Gloves"/>
    <x v="23"/>
    <x v="0"/>
    <d v="2017-09-04T00:00:00"/>
    <x v="16032"/>
    <x v="0"/>
    <n v="5"/>
    <n v="9.9899997710000008"/>
    <x v="312"/>
    <x v="6600"/>
    <x v="1"/>
    <x v="0"/>
    <x v="6"/>
    <x v="1"/>
  </r>
  <r>
    <x v="278"/>
    <x v="1"/>
    <s v="Mary"/>
    <s v="1595"/>
    <x v="0"/>
    <s v="MI"/>
    <s v="48098.0"/>
    <s v="Cardio Equipment"/>
    <x v="5"/>
    <x v="0"/>
    <d v="2017-11-05T00:00:00"/>
    <x v="16030"/>
    <x v="8"/>
    <n v="3"/>
    <n v="99.989997860000003"/>
    <x v="202"/>
    <x v="3541"/>
    <x v="1"/>
    <x v="0"/>
    <x v="10"/>
    <x v="3"/>
  </r>
  <r>
    <x v="278"/>
    <x v="1"/>
    <s v="Mary"/>
    <s v="1595"/>
    <x v="0"/>
    <s v="MI"/>
    <s v="48098.0"/>
    <s v="Indoor/Outdoor Games"/>
    <x v="1"/>
    <x v="2"/>
    <d v="2017-11-08T00:00:00"/>
    <x v="16031"/>
    <x v="18"/>
    <n v="2"/>
    <n v="49.979999540000001"/>
    <x v="149"/>
    <x v="340"/>
    <x v="1"/>
    <x v="0"/>
    <x v="10"/>
    <x v="3"/>
  </r>
  <r>
    <x v="278"/>
    <x v="1"/>
    <s v="Mary"/>
    <s v="1595"/>
    <x v="0"/>
    <s v="MI"/>
    <s v="48098.0"/>
    <s v="Men's Footwear"/>
    <x v="2"/>
    <x v="0"/>
    <d v="2017-09-04T00:00:00"/>
    <x v="16032"/>
    <x v="0"/>
    <n v="1"/>
    <n v="129.9900055"/>
    <x v="28"/>
    <x v="28"/>
    <x v="2"/>
    <x v="0"/>
    <x v="6"/>
    <x v="1"/>
  </r>
  <r>
    <x v="278"/>
    <x v="1"/>
    <s v="Mary"/>
    <s v="1595"/>
    <x v="0"/>
    <s v="MI"/>
    <s v="48098.0"/>
    <s v="Cleats"/>
    <x v="8"/>
    <x v="0"/>
    <d v="2017-09-04T00:00:00"/>
    <x v="16032"/>
    <x v="0"/>
    <n v="1"/>
    <n v="59.990001679999999"/>
    <x v="358"/>
    <x v="8414"/>
    <x v="1"/>
    <x v="0"/>
    <x v="6"/>
    <x v="1"/>
  </r>
  <r>
    <x v="278"/>
    <x v="1"/>
    <s v="Mary"/>
    <s v="1595"/>
    <x v="0"/>
    <s v="MI"/>
    <s v="48098.0"/>
    <s v="Golf Apparel"/>
    <x v="32"/>
    <x v="0"/>
    <d v="2017-09-04T00:00:00"/>
    <x v="16032"/>
    <x v="0"/>
    <n v="2"/>
    <n v="19.989999770000001"/>
    <x v="260"/>
    <x v="12855"/>
    <x v="1"/>
    <x v="0"/>
    <x v="6"/>
    <x v="1"/>
  </r>
  <r>
    <x v="446"/>
    <x v="1"/>
    <s v="Brittany"/>
    <s v="7919"/>
    <x v="0"/>
    <s v="GA"/>
    <s v="30906.0"/>
    <s v="Men's Footwear"/>
    <x v="2"/>
    <x v="1"/>
    <d v="2016-12-06T00:00:00"/>
    <x v="16033"/>
    <x v="3"/>
    <n v="1"/>
    <n v="129.9900055"/>
    <x v="87"/>
    <x v="954"/>
    <x v="2"/>
    <x v="1"/>
    <x v="11"/>
    <x v="3"/>
  </r>
  <r>
    <x v="298"/>
    <x v="1"/>
    <s v="Austin"/>
    <s v="9282"/>
    <x v="0"/>
    <s v="CA"/>
    <s v="94539.0"/>
    <s v="Fishing"/>
    <x v="6"/>
    <x v="1"/>
    <d v="2016-08-18T00:00:00"/>
    <x v="16034"/>
    <x v="1"/>
    <n v="1"/>
    <n v="399.98001099999999"/>
    <x v="186"/>
    <x v="4138"/>
    <x v="0"/>
    <x v="1"/>
    <x v="2"/>
    <x v="1"/>
  </r>
  <r>
    <x v="298"/>
    <x v="1"/>
    <s v="Austin"/>
    <s v="9282"/>
    <x v="0"/>
    <s v="CA"/>
    <s v="94539.0"/>
    <s v="Men's Footwear"/>
    <x v="2"/>
    <x v="1"/>
    <d v="2016-08-18T00:00:00"/>
    <x v="16034"/>
    <x v="1"/>
    <n v="1"/>
    <n v="129.9900055"/>
    <x v="489"/>
    <x v="2180"/>
    <x v="2"/>
    <x v="1"/>
    <x v="2"/>
    <x v="1"/>
  </r>
  <r>
    <x v="298"/>
    <x v="1"/>
    <s v="Austin"/>
    <s v="9282"/>
    <x v="0"/>
    <s v="CA"/>
    <s v="94539.0"/>
    <s v="Cardio Equipment"/>
    <x v="5"/>
    <x v="1"/>
    <d v="2016-08-18T00:00:00"/>
    <x v="16034"/>
    <x v="1"/>
    <n v="1"/>
    <n v="99.989997860000003"/>
    <x v="228"/>
    <x v="3391"/>
    <x v="1"/>
    <x v="1"/>
    <x v="2"/>
    <x v="1"/>
  </r>
  <r>
    <x v="298"/>
    <x v="1"/>
    <s v="Austin"/>
    <s v="9282"/>
    <x v="0"/>
    <s v="CA"/>
    <s v="94539.0"/>
    <s v="Women's Apparel"/>
    <x v="4"/>
    <x v="1"/>
    <d v="2016-08-18T00:00:00"/>
    <x v="16034"/>
    <x v="1"/>
    <n v="2"/>
    <n v="50"/>
    <x v="357"/>
    <x v="1273"/>
    <x v="1"/>
    <x v="1"/>
    <x v="2"/>
    <x v="1"/>
  </r>
  <r>
    <x v="194"/>
    <x v="1"/>
    <s v="Samantha"/>
    <s v="329"/>
    <x v="0"/>
    <s v="FL"/>
    <s v="33125.0"/>
    <s v="Men's Footwear"/>
    <x v="2"/>
    <x v="1"/>
    <d v="2016-05-20T00:00:00"/>
    <x v="16035"/>
    <x v="3"/>
    <n v="1"/>
    <n v="129.9900055"/>
    <x v="130"/>
    <x v="7977"/>
    <x v="2"/>
    <x v="1"/>
    <x v="7"/>
    <x v="0"/>
  </r>
  <r>
    <x v="194"/>
    <x v="1"/>
    <s v="Samantha"/>
    <s v="329"/>
    <x v="0"/>
    <s v="FL"/>
    <s v="33125.0"/>
    <s v="Girls' Apparel"/>
    <x v="25"/>
    <x v="1"/>
    <d v="2016-05-20T00:00:00"/>
    <x v="16035"/>
    <x v="3"/>
    <n v="1"/>
    <n v="30"/>
    <x v="164"/>
    <x v="8486"/>
    <x v="1"/>
    <x v="1"/>
    <x v="7"/>
    <x v="0"/>
  </r>
  <r>
    <x v="194"/>
    <x v="1"/>
    <s v="Samantha"/>
    <s v="329"/>
    <x v="0"/>
    <s v="FL"/>
    <s v="33125.0"/>
    <s v="Electronics"/>
    <x v="15"/>
    <x v="1"/>
    <d v="2016-05-20T00:00:00"/>
    <x v="16035"/>
    <x v="3"/>
    <n v="3"/>
    <n v="31.989999770000001"/>
    <x v="212"/>
    <x v="7160"/>
    <x v="1"/>
    <x v="1"/>
    <x v="7"/>
    <x v="0"/>
  </r>
  <r>
    <x v="194"/>
    <x v="1"/>
    <s v="Samantha"/>
    <s v="329"/>
    <x v="0"/>
    <s v="FL"/>
    <s v="33125.0"/>
    <s v="Women's Apparel"/>
    <x v="4"/>
    <x v="1"/>
    <d v="2016-05-20T00:00:00"/>
    <x v="16035"/>
    <x v="3"/>
    <n v="3"/>
    <n v="50"/>
    <x v="200"/>
    <x v="996"/>
    <x v="1"/>
    <x v="1"/>
    <x v="7"/>
    <x v="0"/>
  </r>
  <r>
    <x v="194"/>
    <x v="1"/>
    <s v="Samantha"/>
    <s v="329"/>
    <x v="0"/>
    <s v="FL"/>
    <s v="33125.0"/>
    <s v="Cleats"/>
    <x v="8"/>
    <x v="1"/>
    <d v="2016-05-20T00:00:00"/>
    <x v="16035"/>
    <x v="3"/>
    <n v="5"/>
    <n v="59.990001679999999"/>
    <x v="274"/>
    <x v="631"/>
    <x v="1"/>
    <x v="1"/>
    <x v="7"/>
    <x v="0"/>
  </r>
  <r>
    <x v="194"/>
    <x v="1"/>
    <s v="Samantha"/>
    <s v="329"/>
    <x v="0"/>
    <s v="FL"/>
    <s v="33125.0"/>
    <s v="Shop By Sport"/>
    <x v="9"/>
    <x v="0"/>
    <d v="2017-05-26T00:00:00"/>
    <x v="16036"/>
    <x v="0"/>
    <n v="1"/>
    <n v="39.990001679999999"/>
    <x v="101"/>
    <x v="5445"/>
    <x v="1"/>
    <x v="0"/>
    <x v="7"/>
    <x v="0"/>
  </r>
  <r>
    <x v="194"/>
    <x v="1"/>
    <s v="Samantha"/>
    <s v="329"/>
    <x v="0"/>
    <s v="FL"/>
    <s v="33125.0"/>
    <s v="Golf Bags &amp; Carts"/>
    <x v="40"/>
    <x v="0"/>
    <d v="2017-05-26T00:00:00"/>
    <x v="16036"/>
    <x v="0"/>
    <n v="1"/>
    <n v="169.9900055"/>
    <x v="486"/>
    <x v="12856"/>
    <x v="2"/>
    <x v="0"/>
    <x v="7"/>
    <x v="0"/>
  </r>
  <r>
    <x v="194"/>
    <x v="1"/>
    <s v="Samantha"/>
    <s v="329"/>
    <x v="0"/>
    <s v="FL"/>
    <s v="33125.0"/>
    <s v="Fishing"/>
    <x v="6"/>
    <x v="0"/>
    <d v="2017-05-26T00:00:00"/>
    <x v="16036"/>
    <x v="0"/>
    <n v="1"/>
    <n v="399.98001099999999"/>
    <x v="562"/>
    <x v="6815"/>
    <x v="0"/>
    <x v="0"/>
    <x v="7"/>
    <x v="0"/>
  </r>
  <r>
    <x v="194"/>
    <x v="1"/>
    <s v="Samantha"/>
    <s v="329"/>
    <x v="0"/>
    <s v="FL"/>
    <s v="33125.0"/>
    <s v="Water Sports"/>
    <x v="7"/>
    <x v="0"/>
    <d v="2017-05-25T00:00:00"/>
    <x v="16037"/>
    <x v="8"/>
    <n v="1"/>
    <n v="199.9900055"/>
    <x v="478"/>
    <x v="12857"/>
    <x v="2"/>
    <x v="0"/>
    <x v="7"/>
    <x v="0"/>
  </r>
  <r>
    <x v="194"/>
    <x v="1"/>
    <s v="Samantha"/>
    <s v="329"/>
    <x v="0"/>
    <s v="FL"/>
    <s v="33125.0"/>
    <s v="Indoor/Outdoor Games"/>
    <x v="1"/>
    <x v="0"/>
    <d v="2017-01-31T00:00:00"/>
    <x v="16038"/>
    <x v="0"/>
    <n v="3"/>
    <n v="49.979999540000001"/>
    <x v="566"/>
    <x v="3210"/>
    <x v="1"/>
    <x v="0"/>
    <x v="9"/>
    <x v="2"/>
  </r>
  <r>
    <x v="194"/>
    <x v="1"/>
    <s v="Samantha"/>
    <s v="329"/>
    <x v="0"/>
    <s v="FL"/>
    <s v="33125.0"/>
    <s v="Cleats"/>
    <x v="8"/>
    <x v="0"/>
    <d v="2017-01-31T00:00:00"/>
    <x v="16038"/>
    <x v="0"/>
    <n v="4"/>
    <n v="59.990001679999999"/>
    <x v="312"/>
    <x v="7418"/>
    <x v="1"/>
    <x v="0"/>
    <x v="9"/>
    <x v="2"/>
  </r>
  <r>
    <x v="194"/>
    <x v="1"/>
    <s v="Samantha"/>
    <s v="329"/>
    <x v="0"/>
    <s v="FL"/>
    <s v="33125.0"/>
    <s v="Baseball &amp; Softball"/>
    <x v="22"/>
    <x v="0"/>
    <d v="2017-01-31T00:00:00"/>
    <x v="16038"/>
    <x v="0"/>
    <n v="5"/>
    <n v="34.990001679999999"/>
    <x v="395"/>
    <x v="3083"/>
    <x v="1"/>
    <x v="0"/>
    <x v="9"/>
    <x v="2"/>
  </r>
  <r>
    <x v="194"/>
    <x v="1"/>
    <s v="Samantha"/>
    <s v="329"/>
    <x v="0"/>
    <s v="FL"/>
    <s v="33125.0"/>
    <s v="Shop By Sport"/>
    <x v="9"/>
    <x v="0"/>
    <d v="2017-05-25T00:00:00"/>
    <x v="16037"/>
    <x v="8"/>
    <n v="5"/>
    <n v="39.990001679999999"/>
    <x v="330"/>
    <x v="3737"/>
    <x v="1"/>
    <x v="0"/>
    <x v="7"/>
    <x v="0"/>
  </r>
  <r>
    <x v="194"/>
    <x v="1"/>
    <s v="Samantha"/>
    <s v="329"/>
    <x v="0"/>
    <s v="FL"/>
    <s v="33125.0"/>
    <s v="Men's Footwear"/>
    <x v="2"/>
    <x v="3"/>
    <d v="2016-10-24T00:00:00"/>
    <x v="16039"/>
    <x v="11"/>
    <n v="1"/>
    <n v="129.9900055"/>
    <x v="19"/>
    <x v="810"/>
    <x v="2"/>
    <x v="1"/>
    <x v="8"/>
    <x v="3"/>
  </r>
  <r>
    <x v="194"/>
    <x v="1"/>
    <s v="Samantha"/>
    <s v="329"/>
    <x v="0"/>
    <s v="FL"/>
    <s v="33125.0"/>
    <s v="Water Sports"/>
    <x v="7"/>
    <x v="3"/>
    <d v="2016-10-24T00:00:00"/>
    <x v="16039"/>
    <x v="11"/>
    <n v="1"/>
    <n v="199.9900055"/>
    <x v="277"/>
    <x v="151"/>
    <x v="2"/>
    <x v="1"/>
    <x v="8"/>
    <x v="3"/>
  </r>
  <r>
    <x v="194"/>
    <x v="1"/>
    <s v="Samantha"/>
    <s v="329"/>
    <x v="0"/>
    <s v="FL"/>
    <s v="33125.0"/>
    <s v="Shop By Sport"/>
    <x v="9"/>
    <x v="0"/>
    <d v="2017-01-31T00:00:00"/>
    <x v="16038"/>
    <x v="0"/>
    <n v="2"/>
    <n v="39.990001679999999"/>
    <x v="268"/>
    <x v="9420"/>
    <x v="1"/>
    <x v="0"/>
    <x v="9"/>
    <x v="2"/>
  </r>
  <r>
    <x v="194"/>
    <x v="1"/>
    <s v="Samantha"/>
    <s v="329"/>
    <x v="0"/>
    <s v="FL"/>
    <s v="33125.0"/>
    <s v="Cleats"/>
    <x v="8"/>
    <x v="3"/>
    <d v="2016-10-24T00:00:00"/>
    <x v="16039"/>
    <x v="11"/>
    <n v="2"/>
    <n v="59.990001679999999"/>
    <x v="663"/>
    <x v="12031"/>
    <x v="1"/>
    <x v="1"/>
    <x v="8"/>
    <x v="3"/>
  </r>
  <r>
    <x v="194"/>
    <x v="1"/>
    <s v="Samantha"/>
    <s v="329"/>
    <x v="0"/>
    <s v="FL"/>
    <s v="33125.0"/>
    <s v="Women's Apparel"/>
    <x v="4"/>
    <x v="3"/>
    <d v="2016-10-24T00:00:00"/>
    <x v="16039"/>
    <x v="11"/>
    <n v="3"/>
    <n v="50"/>
    <x v="321"/>
    <x v="1612"/>
    <x v="1"/>
    <x v="1"/>
    <x v="8"/>
    <x v="3"/>
  </r>
  <r>
    <x v="194"/>
    <x v="1"/>
    <s v="Samantha"/>
    <s v="329"/>
    <x v="0"/>
    <s v="FL"/>
    <s v="33125.0"/>
    <s v="Electronics"/>
    <x v="15"/>
    <x v="3"/>
    <d v="2016-10-24T00:00:00"/>
    <x v="16039"/>
    <x v="11"/>
    <n v="4"/>
    <n v="31.989999770000001"/>
    <x v="71"/>
    <x v="2485"/>
    <x v="1"/>
    <x v="1"/>
    <x v="8"/>
    <x v="3"/>
  </r>
  <r>
    <x v="176"/>
    <x v="1"/>
    <s v="Tyler"/>
    <s v="4145"/>
    <x v="0"/>
    <s v="NJ"/>
    <s v="7052.0"/>
    <s v="Hunting &amp; Shooting"/>
    <x v="10"/>
    <x v="1"/>
    <d v="2016-05-07T00:00:00"/>
    <x v="16040"/>
    <x v="3"/>
    <n v="1"/>
    <n v="29.989999770000001"/>
    <x v="642"/>
    <x v="5413"/>
    <x v="1"/>
    <x v="1"/>
    <x v="7"/>
    <x v="0"/>
  </r>
  <r>
    <x v="176"/>
    <x v="1"/>
    <s v="Tyler"/>
    <s v="4145"/>
    <x v="0"/>
    <s v="NJ"/>
    <s v="7052.0"/>
    <s v="Fishing"/>
    <x v="6"/>
    <x v="4"/>
    <d v="2017-08-01T00:00:00"/>
    <x v="16041"/>
    <x v="21"/>
    <n v="1"/>
    <n v="399.98001099999999"/>
    <x v="317"/>
    <x v="2238"/>
    <x v="0"/>
    <x v="0"/>
    <x v="2"/>
    <x v="1"/>
  </r>
  <r>
    <x v="176"/>
    <x v="1"/>
    <s v="Tyler"/>
    <s v="4145"/>
    <x v="0"/>
    <s v="NJ"/>
    <s v="7052.0"/>
    <s v="Water Sports"/>
    <x v="7"/>
    <x v="4"/>
    <d v="2017-08-01T00:00:00"/>
    <x v="16041"/>
    <x v="21"/>
    <n v="1"/>
    <n v="199.9900055"/>
    <x v="529"/>
    <x v="1052"/>
    <x v="2"/>
    <x v="0"/>
    <x v="2"/>
    <x v="1"/>
  </r>
  <r>
    <x v="176"/>
    <x v="1"/>
    <s v="Tyler"/>
    <s v="4145"/>
    <x v="0"/>
    <s v="NJ"/>
    <s v="7052.0"/>
    <s v="Water Sports"/>
    <x v="7"/>
    <x v="4"/>
    <d v="2017-08-01T00:00:00"/>
    <x v="16041"/>
    <x v="21"/>
    <n v="1"/>
    <n v="199.9900055"/>
    <x v="809"/>
    <x v="10075"/>
    <x v="2"/>
    <x v="0"/>
    <x v="2"/>
    <x v="1"/>
  </r>
  <r>
    <x v="176"/>
    <x v="1"/>
    <s v="Tyler"/>
    <s v="4145"/>
    <x v="0"/>
    <s v="NJ"/>
    <s v="7052.0"/>
    <s v="Indoor/Outdoor Games"/>
    <x v="1"/>
    <x v="4"/>
    <d v="2017-08-01T00:00:00"/>
    <x v="16041"/>
    <x v="21"/>
    <n v="3"/>
    <n v="49.979999540000001"/>
    <x v="1179"/>
    <x v="11259"/>
    <x v="1"/>
    <x v="0"/>
    <x v="2"/>
    <x v="1"/>
  </r>
  <r>
    <x v="176"/>
    <x v="1"/>
    <s v="Tyler"/>
    <s v="4145"/>
    <x v="0"/>
    <s v="NJ"/>
    <s v="7052.0"/>
    <s v="Women's Apparel"/>
    <x v="4"/>
    <x v="4"/>
    <d v="2017-08-01T00:00:00"/>
    <x v="16041"/>
    <x v="21"/>
    <n v="5"/>
    <n v="50"/>
    <x v="194"/>
    <x v="8450"/>
    <x v="1"/>
    <x v="0"/>
    <x v="2"/>
    <x v="1"/>
  </r>
  <r>
    <x v="21"/>
    <x v="1"/>
    <s v="Mary"/>
    <s v="9167"/>
    <x v="0"/>
    <s v="PA"/>
    <s v="19145.0"/>
    <s v="Fishing"/>
    <x v="6"/>
    <x v="1"/>
    <d v="2016-06-26T00:00:00"/>
    <x v="16042"/>
    <x v="3"/>
    <n v="1"/>
    <n v="399.98001099999999"/>
    <x v="229"/>
    <x v="301"/>
    <x v="0"/>
    <x v="1"/>
    <x v="0"/>
    <x v="0"/>
  </r>
  <r>
    <x v="21"/>
    <x v="1"/>
    <s v="Mary"/>
    <s v="9167"/>
    <x v="0"/>
    <s v="PA"/>
    <s v="19145.0"/>
    <s v="Water Sports"/>
    <x v="7"/>
    <x v="1"/>
    <d v="2016-06-26T00:00:00"/>
    <x v="16042"/>
    <x v="3"/>
    <n v="1"/>
    <n v="199.9900055"/>
    <x v="202"/>
    <x v="7130"/>
    <x v="2"/>
    <x v="1"/>
    <x v="0"/>
    <x v="0"/>
  </r>
  <r>
    <x v="21"/>
    <x v="1"/>
    <s v="Mary"/>
    <s v="9167"/>
    <x v="0"/>
    <s v="PA"/>
    <s v="19145.0"/>
    <s v="Women's Apparel"/>
    <x v="4"/>
    <x v="1"/>
    <d v="2016-06-26T00:00:00"/>
    <x v="16042"/>
    <x v="3"/>
    <n v="1"/>
    <n v="50"/>
    <x v="591"/>
    <x v="1223"/>
    <x v="1"/>
    <x v="1"/>
    <x v="0"/>
    <x v="0"/>
  </r>
  <r>
    <x v="21"/>
    <x v="1"/>
    <s v="Mary"/>
    <s v="9167"/>
    <x v="0"/>
    <s v="PA"/>
    <s v="19145.0"/>
    <s v="Fishing"/>
    <x v="6"/>
    <x v="1"/>
    <d v="2016-06-26T00:00:00"/>
    <x v="16042"/>
    <x v="3"/>
    <n v="1"/>
    <n v="399.98001099999999"/>
    <x v="750"/>
    <x v="6438"/>
    <x v="0"/>
    <x v="1"/>
    <x v="0"/>
    <x v="0"/>
  </r>
  <r>
    <x v="21"/>
    <x v="1"/>
    <s v="Mary"/>
    <s v="9167"/>
    <x v="0"/>
    <s v="PA"/>
    <s v="19145.0"/>
    <s v="Women's Apparel"/>
    <x v="4"/>
    <x v="1"/>
    <d v="2016-06-26T00:00:00"/>
    <x v="16042"/>
    <x v="3"/>
    <n v="4"/>
    <n v="50"/>
    <x v="683"/>
    <x v="2228"/>
    <x v="1"/>
    <x v="1"/>
    <x v="0"/>
    <x v="0"/>
  </r>
  <r>
    <x v="21"/>
    <x v="1"/>
    <s v="Mary"/>
    <s v="9167"/>
    <x v="0"/>
    <s v="PA"/>
    <s v="19145.0"/>
    <s v="Indoor/Outdoor Games"/>
    <x v="1"/>
    <x v="0"/>
    <d v="2017-05-23T00:00:00"/>
    <x v="16043"/>
    <x v="7"/>
    <n v="5"/>
    <n v="49.979999540000001"/>
    <x v="1444"/>
    <x v="12858"/>
    <x v="1"/>
    <x v="0"/>
    <x v="7"/>
    <x v="0"/>
  </r>
  <r>
    <x v="21"/>
    <x v="1"/>
    <s v="Mary"/>
    <s v="9167"/>
    <x v="0"/>
    <s v="PA"/>
    <s v="19145.0"/>
    <s v="Cardio Equipment"/>
    <x v="5"/>
    <x v="0"/>
    <d v="2017-05-23T00:00:00"/>
    <x v="16043"/>
    <x v="7"/>
    <n v="5"/>
    <n v="99.989997860000003"/>
    <x v="183"/>
    <x v="218"/>
    <x v="1"/>
    <x v="0"/>
    <x v="7"/>
    <x v="0"/>
  </r>
  <r>
    <x v="21"/>
    <x v="1"/>
    <s v="Mary"/>
    <s v="9167"/>
    <x v="0"/>
    <s v="PA"/>
    <s v="19145.0"/>
    <s v="Men's Footwear"/>
    <x v="2"/>
    <x v="0"/>
    <d v="2017-05-23T00:00:00"/>
    <x v="16043"/>
    <x v="7"/>
    <n v="1"/>
    <n v="129.9900055"/>
    <x v="169"/>
    <x v="194"/>
    <x v="2"/>
    <x v="0"/>
    <x v="7"/>
    <x v="0"/>
  </r>
  <r>
    <x v="21"/>
    <x v="1"/>
    <s v="Mary"/>
    <s v="9167"/>
    <x v="0"/>
    <s v="PA"/>
    <s v="19145.0"/>
    <s v="Golf Apparel"/>
    <x v="32"/>
    <x v="0"/>
    <d v="2017-05-23T00:00:00"/>
    <x v="16043"/>
    <x v="7"/>
    <n v="1"/>
    <n v="119.98999790000001"/>
    <x v="409"/>
    <x v="2730"/>
    <x v="2"/>
    <x v="0"/>
    <x v="7"/>
    <x v="0"/>
  </r>
  <r>
    <x v="175"/>
    <x v="1"/>
    <s v="Christina"/>
    <s v="6714"/>
    <x v="0"/>
    <s v="GA"/>
    <s v="30080.0"/>
    <s v="Men's Footwear"/>
    <x v="2"/>
    <x v="1"/>
    <d v="2016-09-05T00:00:00"/>
    <x v="16044"/>
    <x v="10"/>
    <n v="1"/>
    <n v="129.9900055"/>
    <x v="219"/>
    <x v="1561"/>
    <x v="2"/>
    <x v="1"/>
    <x v="6"/>
    <x v="1"/>
  </r>
  <r>
    <x v="175"/>
    <x v="1"/>
    <s v="Christina"/>
    <s v="6714"/>
    <x v="0"/>
    <s v="GA"/>
    <s v="30080.0"/>
    <s v="Water Sports"/>
    <x v="7"/>
    <x v="1"/>
    <d v="2016-09-05T00:00:00"/>
    <x v="16044"/>
    <x v="10"/>
    <n v="1"/>
    <n v="199.9900055"/>
    <x v="89"/>
    <x v="9980"/>
    <x v="2"/>
    <x v="1"/>
    <x v="6"/>
    <x v="1"/>
  </r>
  <r>
    <x v="175"/>
    <x v="1"/>
    <s v="Christina"/>
    <s v="6714"/>
    <x v="0"/>
    <s v="GA"/>
    <s v="30080.0"/>
    <s v="Shop By Sport"/>
    <x v="9"/>
    <x v="1"/>
    <d v="2016-09-05T00:00:00"/>
    <x v="16044"/>
    <x v="10"/>
    <n v="5"/>
    <n v="30"/>
    <x v="164"/>
    <x v="1543"/>
    <x v="1"/>
    <x v="1"/>
    <x v="6"/>
    <x v="1"/>
  </r>
  <r>
    <x v="175"/>
    <x v="1"/>
    <s v="Christina"/>
    <s v="6714"/>
    <x v="0"/>
    <s v="GA"/>
    <s v="30080.0"/>
    <s v="Men's Footwear"/>
    <x v="2"/>
    <x v="2"/>
    <d v="2017-01-13T00:00:00"/>
    <x v="16045"/>
    <x v="12"/>
    <n v="1"/>
    <n v="129.9900055"/>
    <x v="255"/>
    <x v="12859"/>
    <x v="2"/>
    <x v="0"/>
    <x v="9"/>
    <x v="2"/>
  </r>
  <r>
    <x v="175"/>
    <x v="1"/>
    <s v="Christina"/>
    <s v="6714"/>
    <x v="0"/>
    <s v="GA"/>
    <s v="30080.0"/>
    <s v="Shop By Sport"/>
    <x v="9"/>
    <x v="2"/>
    <d v="2017-01-13T00:00:00"/>
    <x v="16045"/>
    <x v="12"/>
    <n v="4"/>
    <n v="39.990001679999999"/>
    <x v="69"/>
    <x v="12860"/>
    <x v="1"/>
    <x v="0"/>
    <x v="9"/>
    <x v="2"/>
  </r>
  <r>
    <x v="175"/>
    <x v="1"/>
    <s v="Christina"/>
    <s v="6714"/>
    <x v="0"/>
    <s v="GA"/>
    <s v="30080.0"/>
    <s v="Cleats"/>
    <x v="8"/>
    <x v="2"/>
    <d v="2017-01-13T00:00:00"/>
    <x v="16045"/>
    <x v="12"/>
    <n v="5"/>
    <n v="59.990001679999999"/>
    <x v="371"/>
    <x v="4578"/>
    <x v="1"/>
    <x v="0"/>
    <x v="9"/>
    <x v="2"/>
  </r>
  <r>
    <x v="175"/>
    <x v="1"/>
    <s v="Christina"/>
    <s v="6714"/>
    <x v="0"/>
    <s v="GA"/>
    <s v="30080.0"/>
    <s v="Women's Apparel"/>
    <x v="4"/>
    <x v="3"/>
    <d v="2016-08-29T00:00:00"/>
    <x v="16046"/>
    <x v="11"/>
    <n v="4"/>
    <n v="50"/>
    <x v="605"/>
    <x v="5846"/>
    <x v="1"/>
    <x v="1"/>
    <x v="2"/>
    <x v="1"/>
  </r>
  <r>
    <x v="483"/>
    <x v="1"/>
    <s v="Mary"/>
    <s v="9826"/>
    <x v="0"/>
    <s v="CA"/>
    <s v="95608.0"/>
    <s v="Electronics"/>
    <x v="15"/>
    <x v="1"/>
    <d v="2016-04-04T00:00:00"/>
    <x v="16047"/>
    <x v="3"/>
    <n v="1"/>
    <n v="31.989999770000001"/>
    <x v="20"/>
    <x v="1460"/>
    <x v="1"/>
    <x v="1"/>
    <x v="3"/>
    <x v="0"/>
  </r>
  <r>
    <x v="483"/>
    <x v="1"/>
    <s v="Mary"/>
    <s v="9826"/>
    <x v="0"/>
    <s v="CA"/>
    <s v="95608.0"/>
    <s v="Camping &amp; Hiking"/>
    <x v="0"/>
    <x v="1"/>
    <d v="2016-04-04T00:00:00"/>
    <x v="16047"/>
    <x v="3"/>
    <n v="1"/>
    <n v="299.98001099999999"/>
    <x v="63"/>
    <x v="5796"/>
    <x v="0"/>
    <x v="1"/>
    <x v="3"/>
    <x v="0"/>
  </r>
  <r>
    <x v="483"/>
    <x v="1"/>
    <s v="Mary"/>
    <s v="9826"/>
    <x v="0"/>
    <s v="CA"/>
    <s v="95608.0"/>
    <s v="Camping &amp; Hiking"/>
    <x v="0"/>
    <x v="1"/>
    <d v="2016-04-04T00:00:00"/>
    <x v="16047"/>
    <x v="3"/>
    <n v="1"/>
    <n v="299.98001099999999"/>
    <x v="286"/>
    <x v="12861"/>
    <x v="0"/>
    <x v="1"/>
    <x v="3"/>
    <x v="0"/>
  </r>
  <r>
    <x v="483"/>
    <x v="1"/>
    <s v="Mary"/>
    <s v="9826"/>
    <x v="0"/>
    <s v="CA"/>
    <s v="95608.0"/>
    <s v="Golf Apparel"/>
    <x v="32"/>
    <x v="1"/>
    <d v="2016-04-04T00:00:00"/>
    <x v="16047"/>
    <x v="3"/>
    <n v="2"/>
    <n v="19.989999770000001"/>
    <x v="105"/>
    <x v="918"/>
    <x v="1"/>
    <x v="1"/>
    <x v="3"/>
    <x v="0"/>
  </r>
  <r>
    <x v="483"/>
    <x v="1"/>
    <s v="Mary"/>
    <s v="9826"/>
    <x v="0"/>
    <s v="CA"/>
    <s v="95608.0"/>
    <s v="Cleats"/>
    <x v="8"/>
    <x v="1"/>
    <d v="2016-04-04T00:00:00"/>
    <x v="16047"/>
    <x v="3"/>
    <n v="4"/>
    <n v="59.990001679999999"/>
    <x v="312"/>
    <x v="7418"/>
    <x v="1"/>
    <x v="1"/>
    <x v="3"/>
    <x v="0"/>
  </r>
  <r>
    <x v="483"/>
    <x v="1"/>
    <s v="Mary"/>
    <s v="9826"/>
    <x v="0"/>
    <s v="CA"/>
    <s v="95608.0"/>
    <s v="Women's Apparel"/>
    <x v="4"/>
    <x v="0"/>
    <d v="2017-04-18T00:00:00"/>
    <x v="16048"/>
    <x v="7"/>
    <n v="5"/>
    <n v="50"/>
    <x v="276"/>
    <x v="898"/>
    <x v="1"/>
    <x v="0"/>
    <x v="3"/>
    <x v="0"/>
  </r>
  <r>
    <x v="483"/>
    <x v="1"/>
    <s v="Mary"/>
    <s v="9826"/>
    <x v="0"/>
    <s v="CA"/>
    <s v="95608.0"/>
    <s v="Women's Apparel"/>
    <x v="4"/>
    <x v="0"/>
    <d v="2017-04-18T00:00:00"/>
    <x v="16048"/>
    <x v="7"/>
    <n v="5"/>
    <n v="50"/>
    <x v="116"/>
    <x v="1300"/>
    <x v="1"/>
    <x v="0"/>
    <x v="3"/>
    <x v="0"/>
  </r>
  <r>
    <x v="483"/>
    <x v="1"/>
    <s v="Mary"/>
    <s v="9826"/>
    <x v="0"/>
    <s v="CA"/>
    <s v="95608.0"/>
    <s v="Camping &amp; Hiking"/>
    <x v="0"/>
    <x v="0"/>
    <d v="2017-04-18T00:00:00"/>
    <x v="16048"/>
    <x v="7"/>
    <n v="1"/>
    <n v="299.98001099999999"/>
    <x v="19"/>
    <x v="1627"/>
    <x v="0"/>
    <x v="0"/>
    <x v="3"/>
    <x v="0"/>
  </r>
  <r>
    <x v="483"/>
    <x v="1"/>
    <s v="Mary"/>
    <s v="9826"/>
    <x v="0"/>
    <s v="CA"/>
    <s v="95608.0"/>
    <s v="Men's Footwear"/>
    <x v="2"/>
    <x v="0"/>
    <d v="2017-04-18T00:00:00"/>
    <x v="16048"/>
    <x v="7"/>
    <n v="1"/>
    <n v="129.9900055"/>
    <x v="200"/>
    <x v="12862"/>
    <x v="2"/>
    <x v="0"/>
    <x v="3"/>
    <x v="0"/>
  </r>
  <r>
    <x v="483"/>
    <x v="1"/>
    <s v="Mary"/>
    <s v="9826"/>
    <x v="0"/>
    <s v="CA"/>
    <s v="95608.0"/>
    <s v="Men's Footwear"/>
    <x v="2"/>
    <x v="0"/>
    <d v="2017-04-18T00:00:00"/>
    <x v="16048"/>
    <x v="7"/>
    <n v="1"/>
    <n v="129.9900055"/>
    <x v="111"/>
    <x v="479"/>
    <x v="2"/>
    <x v="0"/>
    <x v="3"/>
    <x v="0"/>
  </r>
  <r>
    <x v="483"/>
    <x v="1"/>
    <s v="Mary"/>
    <s v="9826"/>
    <x v="0"/>
    <s v="CA"/>
    <s v="95608.0"/>
    <s v="Camping &amp; Hiking"/>
    <x v="0"/>
    <x v="1"/>
    <d v="2016-09-04T00:00:00"/>
    <x v="16049"/>
    <x v="15"/>
    <n v="1"/>
    <n v="299.98001099999999"/>
    <x v="268"/>
    <x v="365"/>
    <x v="0"/>
    <x v="1"/>
    <x v="6"/>
    <x v="1"/>
  </r>
  <r>
    <x v="483"/>
    <x v="1"/>
    <s v="Mary"/>
    <s v="9826"/>
    <x v="0"/>
    <s v="CA"/>
    <s v="95608.0"/>
    <s v="Fishing"/>
    <x v="6"/>
    <x v="1"/>
    <d v="2016-09-04T00:00:00"/>
    <x v="16049"/>
    <x v="15"/>
    <n v="1"/>
    <n v="399.98001099999999"/>
    <x v="141"/>
    <x v="754"/>
    <x v="0"/>
    <x v="1"/>
    <x v="6"/>
    <x v="1"/>
  </r>
  <r>
    <x v="483"/>
    <x v="1"/>
    <s v="Mary"/>
    <s v="9826"/>
    <x v="0"/>
    <s v="CA"/>
    <s v="95608.0"/>
    <s v="Cleats"/>
    <x v="8"/>
    <x v="1"/>
    <d v="2016-09-04T00:00:00"/>
    <x v="16049"/>
    <x v="15"/>
    <n v="1"/>
    <n v="59.990001679999999"/>
    <x v="77"/>
    <x v="5338"/>
    <x v="1"/>
    <x v="1"/>
    <x v="6"/>
    <x v="1"/>
  </r>
  <r>
    <x v="483"/>
    <x v="1"/>
    <s v="Mary"/>
    <s v="9826"/>
    <x v="0"/>
    <s v="CA"/>
    <s v="95608.0"/>
    <s v="Indoor/Outdoor Games"/>
    <x v="1"/>
    <x v="1"/>
    <d v="2016-09-04T00:00:00"/>
    <x v="16049"/>
    <x v="15"/>
    <n v="3"/>
    <n v="49.979999540000001"/>
    <x v="502"/>
    <x v="11898"/>
    <x v="1"/>
    <x v="1"/>
    <x v="6"/>
    <x v="1"/>
  </r>
  <r>
    <x v="238"/>
    <x v="1"/>
    <s v="Joseph"/>
    <s v="5966"/>
    <x v="0"/>
    <s v="CA"/>
    <s v="92833.0"/>
    <s v="Water Sports"/>
    <x v="7"/>
    <x v="1"/>
    <d v="2017-11-01T00:00:00"/>
    <x v="16050"/>
    <x v="20"/>
    <n v="5"/>
    <n v="199.9900055"/>
    <x v="119"/>
    <x v="1841"/>
    <x v="2"/>
    <x v="0"/>
    <x v="10"/>
    <x v="3"/>
  </r>
  <r>
    <x v="238"/>
    <x v="1"/>
    <s v="Joseph"/>
    <s v="5966"/>
    <x v="0"/>
    <s v="CA"/>
    <s v="92833.0"/>
    <s v="Fishing"/>
    <x v="6"/>
    <x v="1"/>
    <d v="2016-06-05T00:00:00"/>
    <x v="16051"/>
    <x v="1"/>
    <n v="1"/>
    <n v="399.98001099999999"/>
    <x v="247"/>
    <x v="319"/>
    <x v="0"/>
    <x v="1"/>
    <x v="0"/>
    <x v="0"/>
  </r>
  <r>
    <x v="238"/>
    <x v="1"/>
    <s v="Joseph"/>
    <s v="5966"/>
    <x v="0"/>
    <s v="CA"/>
    <s v="92833.0"/>
    <s v="Camping &amp; Hiking"/>
    <x v="0"/>
    <x v="1"/>
    <d v="2016-06-05T00:00:00"/>
    <x v="16051"/>
    <x v="1"/>
    <n v="1"/>
    <n v="299.98001099999999"/>
    <x v="242"/>
    <x v="1382"/>
    <x v="0"/>
    <x v="1"/>
    <x v="0"/>
    <x v="0"/>
  </r>
  <r>
    <x v="238"/>
    <x v="1"/>
    <s v="Joseph"/>
    <s v="5966"/>
    <x v="0"/>
    <s v="CA"/>
    <s v="92833.0"/>
    <s v="Cleats"/>
    <x v="8"/>
    <x v="1"/>
    <d v="2017-11-01T00:00:00"/>
    <x v="16050"/>
    <x v="20"/>
    <n v="5"/>
    <n v="59.990001679999999"/>
    <x v="6"/>
    <x v="2518"/>
    <x v="1"/>
    <x v="0"/>
    <x v="10"/>
    <x v="3"/>
  </r>
  <r>
    <x v="238"/>
    <x v="1"/>
    <s v="Joseph"/>
    <s v="5966"/>
    <x v="0"/>
    <s v="CA"/>
    <s v="92833.0"/>
    <s v="Men's Footwear"/>
    <x v="2"/>
    <x v="4"/>
    <d v="2016-09-23T00:00:00"/>
    <x v="16052"/>
    <x v="9"/>
    <n v="1"/>
    <n v="129.9900055"/>
    <x v="358"/>
    <x v="7037"/>
    <x v="2"/>
    <x v="1"/>
    <x v="6"/>
    <x v="1"/>
  </r>
  <r>
    <x v="238"/>
    <x v="1"/>
    <s v="Joseph"/>
    <s v="5966"/>
    <x v="0"/>
    <s v="CA"/>
    <s v="92833.0"/>
    <s v="Indoor/Outdoor Games"/>
    <x v="1"/>
    <x v="0"/>
    <d v="2017-08-06T00:00:00"/>
    <x v="16053"/>
    <x v="7"/>
    <n v="4"/>
    <n v="49.979999540000001"/>
    <x v="46"/>
    <x v="6671"/>
    <x v="1"/>
    <x v="0"/>
    <x v="2"/>
    <x v="1"/>
  </r>
  <r>
    <x v="238"/>
    <x v="1"/>
    <s v="Joseph"/>
    <s v="5966"/>
    <x v="0"/>
    <s v="CA"/>
    <s v="92833.0"/>
    <s v="Men's Footwear"/>
    <x v="2"/>
    <x v="1"/>
    <d v="2016-06-13T00:00:00"/>
    <x v="16054"/>
    <x v="15"/>
    <n v="1"/>
    <n v="129.9900055"/>
    <x v="84"/>
    <x v="12863"/>
    <x v="2"/>
    <x v="1"/>
    <x v="0"/>
    <x v="0"/>
  </r>
  <r>
    <x v="238"/>
    <x v="1"/>
    <s v="Joseph"/>
    <s v="5966"/>
    <x v="0"/>
    <s v="CA"/>
    <s v="92833.0"/>
    <s v="Fishing"/>
    <x v="6"/>
    <x v="1"/>
    <d v="2016-06-13T00:00:00"/>
    <x v="16054"/>
    <x v="15"/>
    <n v="1"/>
    <n v="399.98001099999999"/>
    <x v="584"/>
    <x v="8003"/>
    <x v="0"/>
    <x v="1"/>
    <x v="0"/>
    <x v="0"/>
  </r>
  <r>
    <x v="238"/>
    <x v="1"/>
    <s v="Joseph"/>
    <s v="5966"/>
    <x v="0"/>
    <s v="CA"/>
    <s v="92833.0"/>
    <s v="Women's Apparel"/>
    <x v="4"/>
    <x v="1"/>
    <d v="2016-06-13T00:00:00"/>
    <x v="16054"/>
    <x v="15"/>
    <n v="2"/>
    <n v="50"/>
    <x v="95"/>
    <x v="2130"/>
    <x v="1"/>
    <x v="1"/>
    <x v="0"/>
    <x v="0"/>
  </r>
  <r>
    <x v="520"/>
    <x v="1"/>
    <s v="Michelle"/>
    <s v="4101"/>
    <x v="0"/>
    <s v="NY"/>
    <s v="10701.0"/>
    <s v="Men's Footwear"/>
    <x v="2"/>
    <x v="1"/>
    <d v="2016-12-05T00:00:00"/>
    <x v="16055"/>
    <x v="3"/>
    <n v="1"/>
    <n v="129.9900055"/>
    <x v="81"/>
    <x v="1054"/>
    <x v="2"/>
    <x v="1"/>
    <x v="11"/>
    <x v="3"/>
  </r>
  <r>
    <x v="520"/>
    <x v="1"/>
    <s v="Michelle"/>
    <s v="4101"/>
    <x v="0"/>
    <s v="NY"/>
    <s v="10701.0"/>
    <s v="Fishing"/>
    <x v="6"/>
    <x v="1"/>
    <d v="2016-12-05T00:00:00"/>
    <x v="16055"/>
    <x v="3"/>
    <n v="1"/>
    <n v="399.98001099999999"/>
    <x v="242"/>
    <x v="12864"/>
    <x v="0"/>
    <x v="1"/>
    <x v="11"/>
    <x v="3"/>
  </r>
  <r>
    <x v="520"/>
    <x v="1"/>
    <s v="Michelle"/>
    <s v="4101"/>
    <x v="0"/>
    <s v="NY"/>
    <s v="10701.0"/>
    <s v="Fishing"/>
    <x v="6"/>
    <x v="1"/>
    <d v="2016-12-05T00:00:00"/>
    <x v="16055"/>
    <x v="3"/>
    <n v="1"/>
    <n v="399.98001099999999"/>
    <x v="143"/>
    <x v="1536"/>
    <x v="0"/>
    <x v="1"/>
    <x v="11"/>
    <x v="3"/>
  </r>
  <r>
    <x v="520"/>
    <x v="1"/>
    <s v="Michelle"/>
    <s v="4101"/>
    <x v="0"/>
    <s v="NY"/>
    <s v="10701.0"/>
    <s v="Cleats"/>
    <x v="8"/>
    <x v="1"/>
    <d v="2016-12-05T00:00:00"/>
    <x v="16055"/>
    <x v="3"/>
    <n v="5"/>
    <n v="59.990001679999999"/>
    <x v="477"/>
    <x v="6614"/>
    <x v="1"/>
    <x v="1"/>
    <x v="11"/>
    <x v="3"/>
  </r>
  <r>
    <x v="32"/>
    <x v="1"/>
    <s v="Mary"/>
    <s v="1278"/>
    <x v="0"/>
    <s v="TX"/>
    <s v="78240.0"/>
    <s v="Fishing"/>
    <x v="6"/>
    <x v="1"/>
    <d v="2016-08-04T00:00:00"/>
    <x v="16056"/>
    <x v="15"/>
    <n v="1"/>
    <n v="399.98001099999999"/>
    <x v="254"/>
    <x v="5854"/>
    <x v="0"/>
    <x v="1"/>
    <x v="2"/>
    <x v="1"/>
  </r>
  <r>
    <x v="32"/>
    <x v="1"/>
    <s v="Mary"/>
    <s v="1278"/>
    <x v="0"/>
    <s v="TX"/>
    <s v="78240.0"/>
    <s v="Fishing"/>
    <x v="6"/>
    <x v="1"/>
    <d v="2016-08-04T00:00:00"/>
    <x v="16056"/>
    <x v="15"/>
    <n v="1"/>
    <n v="399.98001099999999"/>
    <x v="140"/>
    <x v="4095"/>
    <x v="0"/>
    <x v="1"/>
    <x v="2"/>
    <x v="1"/>
  </r>
  <r>
    <x v="32"/>
    <x v="1"/>
    <s v="Mary"/>
    <s v="1278"/>
    <x v="0"/>
    <s v="TX"/>
    <s v="78240.0"/>
    <s v="Camping &amp; Hiking"/>
    <x v="0"/>
    <x v="1"/>
    <d v="2016-08-04T00:00:00"/>
    <x v="16056"/>
    <x v="15"/>
    <n v="1"/>
    <n v="299.98001099999999"/>
    <x v="189"/>
    <x v="8753"/>
    <x v="0"/>
    <x v="1"/>
    <x v="2"/>
    <x v="1"/>
  </r>
  <r>
    <x v="32"/>
    <x v="1"/>
    <s v="Mary"/>
    <s v="1278"/>
    <x v="0"/>
    <s v="TX"/>
    <s v="78240.0"/>
    <s v="Cleats"/>
    <x v="8"/>
    <x v="1"/>
    <d v="2016-08-04T00:00:00"/>
    <x v="16056"/>
    <x v="15"/>
    <n v="5"/>
    <n v="59.990001679999999"/>
    <x v="781"/>
    <x v="9732"/>
    <x v="1"/>
    <x v="1"/>
    <x v="2"/>
    <x v="1"/>
  </r>
  <r>
    <x v="32"/>
    <x v="1"/>
    <s v="Mary"/>
    <s v="1278"/>
    <x v="0"/>
    <s v="TX"/>
    <s v="78240.0"/>
    <s v="Water Sports"/>
    <x v="7"/>
    <x v="1"/>
    <d v="2016-02-08T00:00:00"/>
    <x v="16057"/>
    <x v="1"/>
    <n v="1"/>
    <n v="199.9900055"/>
    <x v="450"/>
    <x v="378"/>
    <x v="2"/>
    <x v="1"/>
    <x v="5"/>
    <x v="2"/>
  </r>
  <r>
    <x v="32"/>
    <x v="1"/>
    <s v="Mary"/>
    <s v="1278"/>
    <x v="0"/>
    <s v="TX"/>
    <s v="78240.0"/>
    <s v="Fishing"/>
    <x v="6"/>
    <x v="1"/>
    <d v="2016-02-08T00:00:00"/>
    <x v="16057"/>
    <x v="1"/>
    <n v="1"/>
    <n v="399.98001099999999"/>
    <x v="201"/>
    <x v="804"/>
    <x v="0"/>
    <x v="1"/>
    <x v="5"/>
    <x v="2"/>
  </r>
  <r>
    <x v="415"/>
    <x v="1"/>
    <s v="Christopher"/>
    <s v="11471"/>
    <x v="0"/>
    <s v="TX"/>
    <s v="78664.0"/>
    <s v="Women's Apparel"/>
    <x v="4"/>
    <x v="1"/>
    <d v="2016-05-30T00:00:00"/>
    <x v="16058"/>
    <x v="3"/>
    <n v="1"/>
    <n v="50"/>
    <x v="34"/>
    <x v="3180"/>
    <x v="1"/>
    <x v="1"/>
    <x v="7"/>
    <x v="0"/>
  </r>
  <r>
    <x v="415"/>
    <x v="1"/>
    <s v="Christopher"/>
    <s v="11471"/>
    <x v="0"/>
    <s v="TX"/>
    <s v="78664.0"/>
    <s v="Cardio Equipment"/>
    <x v="5"/>
    <x v="1"/>
    <d v="2016-05-30T00:00:00"/>
    <x v="16058"/>
    <x v="3"/>
    <n v="2"/>
    <n v="99.989997860000003"/>
    <x v="378"/>
    <x v="898"/>
    <x v="1"/>
    <x v="1"/>
    <x v="7"/>
    <x v="0"/>
  </r>
  <r>
    <x v="415"/>
    <x v="1"/>
    <s v="Christopher"/>
    <s v="11471"/>
    <x v="0"/>
    <s v="TX"/>
    <s v="78664.0"/>
    <s v="Fitness Accessories"/>
    <x v="36"/>
    <x v="0"/>
    <d v="2017-03-20T00:00:00"/>
    <x v="16059"/>
    <x v="8"/>
    <n v="5"/>
    <n v="34.990001679999999"/>
    <x v="74"/>
    <x v="5922"/>
    <x v="1"/>
    <x v="0"/>
    <x v="4"/>
    <x v="2"/>
  </r>
  <r>
    <x v="415"/>
    <x v="1"/>
    <s v="Christopher"/>
    <s v="11471"/>
    <x v="0"/>
    <s v="TX"/>
    <s v="78664.0"/>
    <s v="Shop By Sport"/>
    <x v="9"/>
    <x v="0"/>
    <d v="2017-03-20T00:00:00"/>
    <x v="16059"/>
    <x v="8"/>
    <n v="5"/>
    <n v="39.990001679999999"/>
    <x v="140"/>
    <x v="4696"/>
    <x v="1"/>
    <x v="0"/>
    <x v="4"/>
    <x v="2"/>
  </r>
  <r>
    <x v="415"/>
    <x v="1"/>
    <s v="Christopher"/>
    <s v="11471"/>
    <x v="0"/>
    <s v="TX"/>
    <s v="78664.0"/>
    <s v="Golf Gloves"/>
    <x v="23"/>
    <x v="0"/>
    <d v="2017-03-20T00:00:00"/>
    <x v="16059"/>
    <x v="8"/>
    <n v="5"/>
    <n v="24.989999770000001"/>
    <x v="182"/>
    <x v="2481"/>
    <x v="1"/>
    <x v="0"/>
    <x v="4"/>
    <x v="2"/>
  </r>
  <r>
    <x v="415"/>
    <x v="1"/>
    <s v="Christopher"/>
    <s v="11471"/>
    <x v="0"/>
    <s v="TX"/>
    <s v="78664.0"/>
    <s v="Cleats"/>
    <x v="8"/>
    <x v="0"/>
    <d v="2017-03-20T00:00:00"/>
    <x v="16059"/>
    <x v="8"/>
    <n v="1"/>
    <n v="59.990001679999999"/>
    <x v="490"/>
    <x v="201"/>
    <x v="1"/>
    <x v="0"/>
    <x v="4"/>
    <x v="2"/>
  </r>
  <r>
    <x v="415"/>
    <x v="1"/>
    <s v="Christopher"/>
    <s v="11471"/>
    <x v="0"/>
    <s v="TX"/>
    <s v="78664.0"/>
    <s v="Fishing"/>
    <x v="6"/>
    <x v="0"/>
    <d v="2017-03-20T00:00:00"/>
    <x v="16059"/>
    <x v="8"/>
    <n v="1"/>
    <n v="399.98001099999999"/>
    <x v="17"/>
    <x v="9574"/>
    <x v="0"/>
    <x v="0"/>
    <x v="4"/>
    <x v="2"/>
  </r>
  <r>
    <x v="309"/>
    <x v="1"/>
    <s v="Denise"/>
    <s v="2685"/>
    <x v="0"/>
    <s v="WI"/>
    <s v="54601.0"/>
    <s v="Shop By Sport"/>
    <x v="9"/>
    <x v="1"/>
    <d v="2016-08-08T00:00:00"/>
    <x v="16060"/>
    <x v="10"/>
    <n v="1"/>
    <n v="39.990001679999999"/>
    <x v="1209"/>
    <x v="12865"/>
    <x v="1"/>
    <x v="1"/>
    <x v="2"/>
    <x v="1"/>
  </r>
  <r>
    <x v="309"/>
    <x v="1"/>
    <s v="Denise"/>
    <s v="2685"/>
    <x v="0"/>
    <s v="WI"/>
    <s v="54601.0"/>
    <s v="Water Sports"/>
    <x v="7"/>
    <x v="1"/>
    <d v="2016-08-08T00:00:00"/>
    <x v="16060"/>
    <x v="10"/>
    <n v="1"/>
    <n v="199.9900055"/>
    <x v="242"/>
    <x v="3163"/>
    <x v="2"/>
    <x v="1"/>
    <x v="2"/>
    <x v="1"/>
  </r>
  <r>
    <x v="309"/>
    <x v="1"/>
    <s v="Denise"/>
    <s v="2685"/>
    <x v="0"/>
    <s v="WI"/>
    <s v="54601.0"/>
    <s v="Cleats"/>
    <x v="8"/>
    <x v="1"/>
    <d v="2016-08-08T00:00:00"/>
    <x v="16060"/>
    <x v="10"/>
    <n v="2"/>
    <n v="59.990001679999999"/>
    <x v="954"/>
    <x v="12866"/>
    <x v="1"/>
    <x v="1"/>
    <x v="2"/>
    <x v="1"/>
  </r>
  <r>
    <x v="309"/>
    <x v="1"/>
    <s v="Denise"/>
    <s v="2685"/>
    <x v="0"/>
    <s v="WI"/>
    <s v="54601.0"/>
    <s v="Cleats"/>
    <x v="8"/>
    <x v="1"/>
    <d v="2016-08-08T00:00:00"/>
    <x v="16060"/>
    <x v="10"/>
    <n v="5"/>
    <n v="59.990001679999999"/>
    <x v="1152"/>
    <x v="12867"/>
    <x v="1"/>
    <x v="1"/>
    <x v="2"/>
    <x v="1"/>
  </r>
  <r>
    <x v="309"/>
    <x v="1"/>
    <s v="Denise"/>
    <s v="2685"/>
    <x v="0"/>
    <s v="WI"/>
    <s v="54601.0"/>
    <s v="Camping &amp; Hiking"/>
    <x v="0"/>
    <x v="1"/>
    <d v="2016-02-06T00:00:00"/>
    <x v="16061"/>
    <x v="1"/>
    <n v="1"/>
    <n v="299.98001099999999"/>
    <x v="66"/>
    <x v="1072"/>
    <x v="0"/>
    <x v="1"/>
    <x v="5"/>
    <x v="2"/>
  </r>
  <r>
    <x v="309"/>
    <x v="1"/>
    <s v="Denise"/>
    <s v="2685"/>
    <x v="0"/>
    <s v="WI"/>
    <s v="54601.0"/>
    <s v="Camping &amp; Hiking"/>
    <x v="0"/>
    <x v="1"/>
    <d v="2016-02-06T00:00:00"/>
    <x v="16061"/>
    <x v="1"/>
    <n v="1"/>
    <n v="299.98001099999999"/>
    <x v="213"/>
    <x v="2500"/>
    <x v="0"/>
    <x v="1"/>
    <x v="5"/>
    <x v="2"/>
  </r>
  <r>
    <x v="159"/>
    <x v="1"/>
    <s v="Sharon"/>
    <s v="8936"/>
    <x v="0"/>
    <s v="CA"/>
    <s v="90201.0"/>
    <s v="Water Sports"/>
    <x v="7"/>
    <x v="1"/>
    <d v="2016-11-07T00:00:00"/>
    <x v="16062"/>
    <x v="15"/>
    <n v="1"/>
    <n v="199.9900055"/>
    <x v="413"/>
    <x v="4549"/>
    <x v="2"/>
    <x v="1"/>
    <x v="10"/>
    <x v="3"/>
  </r>
  <r>
    <x v="159"/>
    <x v="1"/>
    <s v="Sharon"/>
    <s v="8936"/>
    <x v="0"/>
    <s v="CA"/>
    <s v="90201.0"/>
    <s v="Cardio Equipment"/>
    <x v="5"/>
    <x v="1"/>
    <d v="2016-11-07T00:00:00"/>
    <x v="16062"/>
    <x v="15"/>
    <n v="1"/>
    <n v="99.989997860000003"/>
    <x v="317"/>
    <x v="4271"/>
    <x v="1"/>
    <x v="1"/>
    <x v="10"/>
    <x v="3"/>
  </r>
  <r>
    <x v="159"/>
    <x v="1"/>
    <s v="Sharon"/>
    <s v="8936"/>
    <x v="0"/>
    <s v="CA"/>
    <s v="90201.0"/>
    <s v="Fishing"/>
    <x v="6"/>
    <x v="1"/>
    <d v="2016-11-07T00:00:00"/>
    <x v="16062"/>
    <x v="15"/>
    <n v="1"/>
    <n v="399.98001099999999"/>
    <x v="817"/>
    <x v="4180"/>
    <x v="0"/>
    <x v="1"/>
    <x v="10"/>
    <x v="3"/>
  </r>
  <r>
    <x v="159"/>
    <x v="1"/>
    <s v="Sharon"/>
    <s v="8936"/>
    <x v="0"/>
    <s v="CA"/>
    <s v="90201.0"/>
    <s v="Shop By Sport"/>
    <x v="9"/>
    <x v="1"/>
    <d v="2016-02-08T00:00:00"/>
    <x v="16063"/>
    <x v="3"/>
    <n v="2"/>
    <n v="30"/>
    <x v="803"/>
    <x v="4100"/>
    <x v="1"/>
    <x v="1"/>
    <x v="5"/>
    <x v="2"/>
  </r>
  <r>
    <x v="159"/>
    <x v="1"/>
    <s v="Sharon"/>
    <s v="8936"/>
    <x v="0"/>
    <s v="CA"/>
    <s v="90201.0"/>
    <s v="Golf Balls"/>
    <x v="11"/>
    <x v="1"/>
    <d v="2016-11-07T00:00:00"/>
    <x v="16062"/>
    <x v="15"/>
    <n v="4"/>
    <n v="14.989999770000001"/>
    <x v="262"/>
    <x v="12868"/>
    <x v="1"/>
    <x v="1"/>
    <x v="10"/>
    <x v="3"/>
  </r>
  <r>
    <x v="159"/>
    <x v="1"/>
    <s v="Sharon"/>
    <s v="8936"/>
    <x v="0"/>
    <s v="CA"/>
    <s v="90201.0"/>
    <s v="Women's Apparel"/>
    <x v="4"/>
    <x v="0"/>
    <d v="2017-04-03T00:00:00"/>
    <x v="16064"/>
    <x v="7"/>
    <n v="5"/>
    <n v="50"/>
    <x v="59"/>
    <x v="2103"/>
    <x v="1"/>
    <x v="0"/>
    <x v="3"/>
    <x v="0"/>
  </r>
  <r>
    <x v="159"/>
    <x v="1"/>
    <s v="Sharon"/>
    <s v="8936"/>
    <x v="0"/>
    <s v="CA"/>
    <s v="90201.0"/>
    <s v="Cleats"/>
    <x v="8"/>
    <x v="0"/>
    <d v="2017-04-03T00:00:00"/>
    <x v="16064"/>
    <x v="7"/>
    <n v="5"/>
    <n v="59.990001679999999"/>
    <x v="106"/>
    <x v="2679"/>
    <x v="1"/>
    <x v="0"/>
    <x v="3"/>
    <x v="0"/>
  </r>
  <r>
    <x v="159"/>
    <x v="1"/>
    <s v="Sharon"/>
    <s v="8936"/>
    <x v="0"/>
    <s v="CA"/>
    <s v="90201.0"/>
    <s v="Indoor/Outdoor Games"/>
    <x v="1"/>
    <x v="0"/>
    <d v="2017-04-03T00:00:00"/>
    <x v="16064"/>
    <x v="7"/>
    <n v="5"/>
    <n v="49.979999540000001"/>
    <x v="182"/>
    <x v="179"/>
    <x v="1"/>
    <x v="0"/>
    <x v="3"/>
    <x v="0"/>
  </r>
  <r>
    <x v="159"/>
    <x v="1"/>
    <s v="Sharon"/>
    <s v="8936"/>
    <x v="0"/>
    <s v="CA"/>
    <s v="90201.0"/>
    <s v="Fishing"/>
    <x v="6"/>
    <x v="0"/>
    <d v="2017-04-03T00:00:00"/>
    <x v="16064"/>
    <x v="7"/>
    <n v="1"/>
    <n v="399.98001099999999"/>
    <x v="741"/>
    <x v="198"/>
    <x v="0"/>
    <x v="0"/>
    <x v="3"/>
    <x v="0"/>
  </r>
  <r>
    <x v="159"/>
    <x v="1"/>
    <s v="Sharon"/>
    <s v="8936"/>
    <x v="0"/>
    <s v="CA"/>
    <s v="90201.0"/>
    <s v="Cardio Equipment"/>
    <x v="5"/>
    <x v="0"/>
    <d v="2017-04-03T00:00:00"/>
    <x v="16064"/>
    <x v="7"/>
    <n v="1"/>
    <n v="99.989997860000003"/>
    <x v="473"/>
    <x v="2373"/>
    <x v="1"/>
    <x v="0"/>
    <x v="3"/>
    <x v="0"/>
  </r>
  <r>
    <x v="519"/>
    <x v="1"/>
    <s v="Mary"/>
    <s v="840"/>
    <x v="0"/>
    <s v="CA"/>
    <s v="91342.0"/>
    <s v="Fishing"/>
    <x v="6"/>
    <x v="1"/>
    <d v="2016-07-04T00:00:00"/>
    <x v="16065"/>
    <x v="3"/>
    <n v="1"/>
    <n v="399.98001099999999"/>
    <x v="358"/>
    <x v="1926"/>
    <x v="0"/>
    <x v="1"/>
    <x v="1"/>
    <x v="1"/>
  </r>
  <r>
    <x v="519"/>
    <x v="1"/>
    <s v="Mary"/>
    <s v="840"/>
    <x v="0"/>
    <s v="CA"/>
    <s v="91342.0"/>
    <s v="Water Sports"/>
    <x v="7"/>
    <x v="1"/>
    <d v="2016-07-04T00:00:00"/>
    <x v="16065"/>
    <x v="3"/>
    <n v="1"/>
    <n v="199.9900055"/>
    <x v="195"/>
    <x v="3823"/>
    <x v="2"/>
    <x v="1"/>
    <x v="1"/>
    <x v="1"/>
  </r>
  <r>
    <x v="519"/>
    <x v="1"/>
    <s v="Mary"/>
    <s v="840"/>
    <x v="0"/>
    <s v="CA"/>
    <s v="91342.0"/>
    <s v="Men's Footwear"/>
    <x v="2"/>
    <x v="1"/>
    <d v="2016-07-04T00:00:00"/>
    <x v="16065"/>
    <x v="3"/>
    <n v="1"/>
    <n v="129.9900055"/>
    <x v="6"/>
    <x v="669"/>
    <x v="2"/>
    <x v="1"/>
    <x v="1"/>
    <x v="1"/>
  </r>
  <r>
    <x v="519"/>
    <x v="1"/>
    <s v="Mary"/>
    <s v="840"/>
    <x v="0"/>
    <s v="CA"/>
    <s v="91342.0"/>
    <s v="Indoor/Outdoor Games"/>
    <x v="1"/>
    <x v="1"/>
    <d v="2016-07-04T00:00:00"/>
    <x v="16065"/>
    <x v="3"/>
    <n v="3"/>
    <n v="49.979999540000001"/>
    <x v="152"/>
    <x v="3910"/>
    <x v="1"/>
    <x v="1"/>
    <x v="1"/>
    <x v="1"/>
  </r>
  <r>
    <x v="519"/>
    <x v="1"/>
    <s v="Mary"/>
    <s v="840"/>
    <x v="0"/>
    <s v="CA"/>
    <s v="91342.0"/>
    <s v="Women's Apparel"/>
    <x v="4"/>
    <x v="1"/>
    <d v="2016-07-04T00:00:00"/>
    <x v="16065"/>
    <x v="3"/>
    <n v="4"/>
    <n v="50"/>
    <x v="405"/>
    <x v="3271"/>
    <x v="1"/>
    <x v="1"/>
    <x v="1"/>
    <x v="1"/>
  </r>
  <r>
    <x v="519"/>
    <x v="1"/>
    <s v="Mary"/>
    <s v="840"/>
    <x v="0"/>
    <s v="CA"/>
    <s v="91342.0"/>
    <s v="Fishing"/>
    <x v="6"/>
    <x v="0"/>
    <d v="2017-05-31T00:00:00"/>
    <x v="16066"/>
    <x v="8"/>
    <n v="1"/>
    <n v="399.98001099999999"/>
    <x v="376"/>
    <x v="12869"/>
    <x v="0"/>
    <x v="0"/>
    <x v="7"/>
    <x v="0"/>
  </r>
  <r>
    <x v="519"/>
    <x v="1"/>
    <s v="Mary"/>
    <s v="840"/>
    <x v="0"/>
    <s v="CA"/>
    <s v="91342.0"/>
    <s v="Kids' Golf Clubs"/>
    <x v="3"/>
    <x v="0"/>
    <d v="2017-05-31T00:00:00"/>
    <x v="16066"/>
    <x v="8"/>
    <n v="1"/>
    <n v="199.9900055"/>
    <x v="231"/>
    <x v="3826"/>
    <x v="2"/>
    <x v="0"/>
    <x v="7"/>
    <x v="0"/>
  </r>
  <r>
    <x v="519"/>
    <x v="1"/>
    <s v="Mary"/>
    <s v="840"/>
    <x v="0"/>
    <s v="CA"/>
    <s v="91342.0"/>
    <s v="Cleats"/>
    <x v="8"/>
    <x v="1"/>
    <d v="2016-03-05T00:00:00"/>
    <x v="16067"/>
    <x v="3"/>
    <n v="5"/>
    <n v="59.990001679999999"/>
    <x v="47"/>
    <x v="48"/>
    <x v="1"/>
    <x v="1"/>
    <x v="4"/>
    <x v="2"/>
  </r>
  <r>
    <x v="519"/>
    <x v="1"/>
    <s v="Mary"/>
    <s v="840"/>
    <x v="0"/>
    <s v="CA"/>
    <s v="91342.0"/>
    <s v="Camping &amp; Hiking"/>
    <x v="0"/>
    <x v="1"/>
    <d v="2016-03-05T00:00:00"/>
    <x v="16068"/>
    <x v="1"/>
    <n v="1"/>
    <n v="299.98001099999999"/>
    <x v="148"/>
    <x v="2620"/>
    <x v="0"/>
    <x v="1"/>
    <x v="4"/>
    <x v="2"/>
  </r>
  <r>
    <x v="519"/>
    <x v="1"/>
    <s v="Mary"/>
    <s v="840"/>
    <x v="0"/>
    <s v="CA"/>
    <s v="91342.0"/>
    <s v="Camping &amp; Hiking"/>
    <x v="0"/>
    <x v="1"/>
    <d v="2016-03-05T00:00:00"/>
    <x v="16068"/>
    <x v="1"/>
    <n v="1"/>
    <n v="299.98001099999999"/>
    <x v="47"/>
    <x v="48"/>
    <x v="0"/>
    <x v="1"/>
    <x v="4"/>
    <x v="2"/>
  </r>
  <r>
    <x v="519"/>
    <x v="1"/>
    <s v="Mary"/>
    <s v="840"/>
    <x v="0"/>
    <s v="CA"/>
    <s v="91342.0"/>
    <s v="Men's Footwear"/>
    <x v="2"/>
    <x v="1"/>
    <d v="2016-03-05T00:00:00"/>
    <x v="16068"/>
    <x v="1"/>
    <n v="1"/>
    <n v="129.9900055"/>
    <x v="242"/>
    <x v="3278"/>
    <x v="2"/>
    <x v="1"/>
    <x v="4"/>
    <x v="2"/>
  </r>
  <r>
    <x v="519"/>
    <x v="1"/>
    <s v="Mary"/>
    <s v="840"/>
    <x v="0"/>
    <s v="CA"/>
    <s v="91342.0"/>
    <s v="Shop By Sport"/>
    <x v="9"/>
    <x v="1"/>
    <d v="2016-03-05T00:00:00"/>
    <x v="16068"/>
    <x v="1"/>
    <n v="1"/>
    <n v="39.990001679999999"/>
    <x v="233"/>
    <x v="3216"/>
    <x v="1"/>
    <x v="1"/>
    <x v="4"/>
    <x v="2"/>
  </r>
  <r>
    <x v="519"/>
    <x v="1"/>
    <s v="Mary"/>
    <s v="840"/>
    <x v="0"/>
    <s v="CA"/>
    <s v="91342.0"/>
    <s v="Fishing"/>
    <x v="6"/>
    <x v="1"/>
    <d v="2016-03-05T00:00:00"/>
    <x v="16067"/>
    <x v="3"/>
    <n v="1"/>
    <n v="399.98001099999999"/>
    <x v="104"/>
    <x v="113"/>
    <x v="0"/>
    <x v="1"/>
    <x v="4"/>
    <x v="2"/>
  </r>
  <r>
    <x v="519"/>
    <x v="1"/>
    <s v="Mary"/>
    <s v="840"/>
    <x v="0"/>
    <s v="CA"/>
    <s v="91342.0"/>
    <s v="Indoor/Outdoor Games"/>
    <x v="1"/>
    <x v="1"/>
    <d v="2016-03-05T00:00:00"/>
    <x v="16067"/>
    <x v="3"/>
    <n v="3"/>
    <n v="49.979999540000001"/>
    <x v="108"/>
    <x v="2363"/>
    <x v="1"/>
    <x v="1"/>
    <x v="4"/>
    <x v="2"/>
  </r>
  <r>
    <x v="14"/>
    <x v="1"/>
    <s v="Amy"/>
    <s v="4077"/>
    <x v="0"/>
    <s v="CA"/>
    <s v="90001.0"/>
    <s v="Indoor/Outdoor Games"/>
    <x v="1"/>
    <x v="1"/>
    <d v="2016-01-07T00:00:00"/>
    <x v="16069"/>
    <x v="3"/>
    <n v="1"/>
    <n v="49.979999540000001"/>
    <x v="48"/>
    <x v="8571"/>
    <x v="1"/>
    <x v="1"/>
    <x v="9"/>
    <x v="2"/>
  </r>
  <r>
    <x v="14"/>
    <x v="1"/>
    <s v="Amy"/>
    <s v="4077"/>
    <x v="0"/>
    <s v="CA"/>
    <s v="90001.0"/>
    <s v="Shop By Sport"/>
    <x v="9"/>
    <x v="1"/>
    <d v="2016-01-07T00:00:00"/>
    <x v="16069"/>
    <x v="3"/>
    <n v="1"/>
    <n v="39.990001679999999"/>
    <x v="140"/>
    <x v="5883"/>
    <x v="1"/>
    <x v="1"/>
    <x v="9"/>
    <x v="2"/>
  </r>
  <r>
    <x v="14"/>
    <x v="1"/>
    <s v="Amy"/>
    <s v="4077"/>
    <x v="0"/>
    <s v="CA"/>
    <s v="90001.0"/>
    <s v="Cleats"/>
    <x v="8"/>
    <x v="1"/>
    <d v="2016-01-07T00:00:00"/>
    <x v="16069"/>
    <x v="3"/>
    <n v="3"/>
    <n v="59.990001679999999"/>
    <x v="168"/>
    <x v="1712"/>
    <x v="1"/>
    <x v="1"/>
    <x v="9"/>
    <x v="2"/>
  </r>
  <r>
    <x v="14"/>
    <x v="1"/>
    <s v="Amy"/>
    <s v="4077"/>
    <x v="0"/>
    <s v="CA"/>
    <s v="90001.0"/>
    <s v="Indoor/Outdoor Games"/>
    <x v="1"/>
    <x v="1"/>
    <d v="2016-01-07T00:00:00"/>
    <x v="16069"/>
    <x v="3"/>
    <n v="4"/>
    <n v="49.979999540000001"/>
    <x v="254"/>
    <x v="6520"/>
    <x v="1"/>
    <x v="1"/>
    <x v="9"/>
    <x v="2"/>
  </r>
  <r>
    <x v="14"/>
    <x v="1"/>
    <s v="Amy"/>
    <s v="4077"/>
    <x v="0"/>
    <s v="CA"/>
    <s v="90001.0"/>
    <s v="Cleats"/>
    <x v="8"/>
    <x v="2"/>
    <d v="2017-08-17T00:00:00"/>
    <x v="16070"/>
    <x v="4"/>
    <n v="2"/>
    <n v="59.990001679999999"/>
    <x v="467"/>
    <x v="7030"/>
    <x v="1"/>
    <x v="0"/>
    <x v="2"/>
    <x v="1"/>
  </r>
  <r>
    <x v="14"/>
    <x v="1"/>
    <s v="Amy"/>
    <s v="4077"/>
    <x v="0"/>
    <s v="CA"/>
    <s v="90001.0"/>
    <s v="Cardio Equipment"/>
    <x v="5"/>
    <x v="2"/>
    <d v="2017-08-17T00:00:00"/>
    <x v="16070"/>
    <x v="4"/>
    <n v="2"/>
    <n v="99.989997860000003"/>
    <x v="161"/>
    <x v="12870"/>
    <x v="1"/>
    <x v="0"/>
    <x v="2"/>
    <x v="1"/>
  </r>
  <r>
    <x v="14"/>
    <x v="1"/>
    <s v="Amy"/>
    <s v="4077"/>
    <x v="0"/>
    <s v="CA"/>
    <s v="90001.0"/>
    <s v="Shop By Sport"/>
    <x v="9"/>
    <x v="2"/>
    <d v="2017-08-17T00:00:00"/>
    <x v="16070"/>
    <x v="4"/>
    <n v="5"/>
    <n v="39.990001679999999"/>
    <x v="128"/>
    <x v="8228"/>
    <x v="1"/>
    <x v="0"/>
    <x v="2"/>
    <x v="1"/>
  </r>
  <r>
    <x v="14"/>
    <x v="1"/>
    <s v="Amy"/>
    <s v="4077"/>
    <x v="0"/>
    <s v="CA"/>
    <s v="90001.0"/>
    <s v="Golf Shoes"/>
    <x v="14"/>
    <x v="2"/>
    <d v="2017-08-17T00:00:00"/>
    <x v="16070"/>
    <x v="4"/>
    <n v="5"/>
    <n v="80"/>
    <x v="250"/>
    <x v="12871"/>
    <x v="1"/>
    <x v="0"/>
    <x v="2"/>
    <x v="1"/>
  </r>
  <r>
    <x v="14"/>
    <x v="1"/>
    <s v="Amy"/>
    <s v="4077"/>
    <x v="0"/>
    <s v="CA"/>
    <s v="90001.0"/>
    <s v="Fishing"/>
    <x v="6"/>
    <x v="2"/>
    <d v="2017-08-17T00:00:00"/>
    <x v="16070"/>
    <x v="4"/>
    <n v="1"/>
    <n v="399.98001099999999"/>
    <x v="235"/>
    <x v="6523"/>
    <x v="0"/>
    <x v="0"/>
    <x v="2"/>
    <x v="1"/>
  </r>
  <r>
    <x v="14"/>
    <x v="1"/>
    <s v="Amy"/>
    <s v="4077"/>
    <x v="0"/>
    <s v="CA"/>
    <s v="90001.0"/>
    <s v="Cardio Equipment"/>
    <x v="5"/>
    <x v="2"/>
    <d v="2017-09-30T00:00:00"/>
    <x v="16071"/>
    <x v="4"/>
    <n v="1"/>
    <n v="99.989997860000003"/>
    <x v="28"/>
    <x v="3651"/>
    <x v="1"/>
    <x v="0"/>
    <x v="6"/>
    <x v="1"/>
  </r>
  <r>
    <x v="14"/>
    <x v="1"/>
    <s v="Amy"/>
    <s v="4077"/>
    <x v="0"/>
    <s v="CA"/>
    <s v="90001.0"/>
    <s v="Basketball"/>
    <x v="13"/>
    <x v="2"/>
    <d v="2017-09-30T00:00:00"/>
    <x v="16071"/>
    <x v="4"/>
    <n v="1"/>
    <n v="999.98999019999997"/>
    <x v="964"/>
    <x v="12872"/>
    <x v="3"/>
    <x v="0"/>
    <x v="6"/>
    <x v="1"/>
  </r>
  <r>
    <x v="14"/>
    <x v="1"/>
    <s v="Amy"/>
    <s v="4077"/>
    <x v="0"/>
    <s v="CA"/>
    <s v="90001.0"/>
    <s v="Men's Footwear"/>
    <x v="2"/>
    <x v="2"/>
    <d v="2017-09-30T00:00:00"/>
    <x v="16071"/>
    <x v="4"/>
    <n v="1"/>
    <n v="129.9900055"/>
    <x v="263"/>
    <x v="347"/>
    <x v="2"/>
    <x v="0"/>
    <x v="6"/>
    <x v="1"/>
  </r>
  <r>
    <x v="14"/>
    <x v="1"/>
    <s v="Amy"/>
    <s v="4077"/>
    <x v="0"/>
    <s v="CA"/>
    <s v="90001.0"/>
    <s v="Cleats"/>
    <x v="8"/>
    <x v="2"/>
    <d v="2017-06-20T00:00:00"/>
    <x v="16072"/>
    <x v="4"/>
    <n v="3"/>
    <n v="59.990001679999999"/>
    <x v="416"/>
    <x v="2016"/>
    <x v="1"/>
    <x v="0"/>
    <x v="0"/>
    <x v="0"/>
  </r>
  <r>
    <x v="14"/>
    <x v="1"/>
    <s v="Amy"/>
    <s v="4077"/>
    <x v="0"/>
    <s v="CA"/>
    <s v="90001.0"/>
    <s v="Shop By Sport"/>
    <x v="9"/>
    <x v="2"/>
    <d v="2017-09-30T00:00:00"/>
    <x v="16071"/>
    <x v="4"/>
    <n v="3"/>
    <n v="39.990001679999999"/>
    <x v="335"/>
    <x v="4525"/>
    <x v="1"/>
    <x v="0"/>
    <x v="6"/>
    <x v="1"/>
  </r>
  <r>
    <x v="391"/>
    <x v="1"/>
    <s v="Mary"/>
    <s v="768"/>
    <x v="0"/>
    <s v="CA"/>
    <s v="92201.0"/>
    <s v="Men's Footwear"/>
    <x v="2"/>
    <x v="1"/>
    <d v="2016-09-06T00:00:00"/>
    <x v="16073"/>
    <x v="3"/>
    <n v="1"/>
    <n v="129.9900055"/>
    <x v="868"/>
    <x v="4676"/>
    <x v="2"/>
    <x v="1"/>
    <x v="6"/>
    <x v="1"/>
  </r>
  <r>
    <x v="391"/>
    <x v="1"/>
    <s v="Mary"/>
    <s v="768"/>
    <x v="0"/>
    <s v="CA"/>
    <s v="92201.0"/>
    <s v="Cardio Equipment"/>
    <x v="5"/>
    <x v="1"/>
    <d v="2016-09-06T00:00:00"/>
    <x v="16073"/>
    <x v="3"/>
    <n v="3"/>
    <n v="99.989997860000003"/>
    <x v="111"/>
    <x v="625"/>
    <x v="1"/>
    <x v="1"/>
    <x v="6"/>
    <x v="1"/>
  </r>
  <r>
    <x v="14"/>
    <x v="1"/>
    <s v="Patricia"/>
    <s v="6815"/>
    <x v="0"/>
    <s v="CA"/>
    <s v="90024.0"/>
    <s v="Men's Footwear"/>
    <x v="2"/>
    <x v="1"/>
    <d v="2016-04-22T00:00:00"/>
    <x v="16074"/>
    <x v="3"/>
    <n v="1"/>
    <n v="129.9900055"/>
    <x v="353"/>
    <x v="288"/>
    <x v="2"/>
    <x v="1"/>
    <x v="3"/>
    <x v="0"/>
  </r>
  <r>
    <x v="14"/>
    <x v="1"/>
    <s v="Patricia"/>
    <s v="6815"/>
    <x v="0"/>
    <s v="CA"/>
    <s v="90024.0"/>
    <s v="Shop By Sport"/>
    <x v="9"/>
    <x v="1"/>
    <d v="2016-04-22T00:00:00"/>
    <x v="16074"/>
    <x v="3"/>
    <n v="1"/>
    <n v="39.990001679999999"/>
    <x v="248"/>
    <x v="4062"/>
    <x v="1"/>
    <x v="1"/>
    <x v="3"/>
    <x v="0"/>
  </r>
  <r>
    <x v="14"/>
    <x v="1"/>
    <s v="Patricia"/>
    <s v="6815"/>
    <x v="0"/>
    <s v="CA"/>
    <s v="90024.0"/>
    <s v="Cleats"/>
    <x v="8"/>
    <x v="1"/>
    <d v="2016-04-22T00:00:00"/>
    <x v="16074"/>
    <x v="3"/>
    <n v="3"/>
    <n v="59.990001679999999"/>
    <x v="460"/>
    <x v="12873"/>
    <x v="1"/>
    <x v="1"/>
    <x v="3"/>
    <x v="0"/>
  </r>
  <r>
    <x v="14"/>
    <x v="1"/>
    <s v="Patricia"/>
    <s v="6815"/>
    <x v="0"/>
    <s v="CA"/>
    <s v="90024.0"/>
    <s v="Women's Apparel"/>
    <x v="4"/>
    <x v="2"/>
    <d v="2017-01-16T00:00:00"/>
    <x v="16075"/>
    <x v="2"/>
    <n v="5"/>
    <n v="50"/>
    <x v="163"/>
    <x v="7068"/>
    <x v="1"/>
    <x v="0"/>
    <x v="9"/>
    <x v="2"/>
  </r>
  <r>
    <x v="14"/>
    <x v="1"/>
    <s v="Patricia"/>
    <s v="6815"/>
    <x v="0"/>
    <s v="CA"/>
    <s v="90024.0"/>
    <s v="Women's Apparel"/>
    <x v="4"/>
    <x v="2"/>
    <d v="2017-01-16T00:00:00"/>
    <x v="16075"/>
    <x v="2"/>
    <n v="1"/>
    <n v="50"/>
    <x v="638"/>
    <x v="12874"/>
    <x v="1"/>
    <x v="0"/>
    <x v="9"/>
    <x v="2"/>
  </r>
  <r>
    <x v="14"/>
    <x v="1"/>
    <s v="Patricia"/>
    <s v="6815"/>
    <x v="0"/>
    <s v="CA"/>
    <s v="90024.0"/>
    <s v="Cleats"/>
    <x v="8"/>
    <x v="2"/>
    <d v="2017-01-16T00:00:00"/>
    <x v="16075"/>
    <x v="2"/>
    <n v="2"/>
    <n v="59.990001679999999"/>
    <x v="660"/>
    <x v="12875"/>
    <x v="1"/>
    <x v="0"/>
    <x v="9"/>
    <x v="2"/>
  </r>
  <r>
    <x v="14"/>
    <x v="1"/>
    <s v="Patricia"/>
    <s v="6815"/>
    <x v="0"/>
    <s v="CA"/>
    <s v="90024.0"/>
    <s v="Cleats"/>
    <x v="8"/>
    <x v="2"/>
    <d v="2017-01-16T00:00:00"/>
    <x v="16075"/>
    <x v="2"/>
    <n v="4"/>
    <n v="59.990001679999999"/>
    <x v="648"/>
    <x v="12876"/>
    <x v="1"/>
    <x v="0"/>
    <x v="9"/>
    <x v="2"/>
  </r>
  <r>
    <x v="14"/>
    <x v="1"/>
    <s v="Patricia"/>
    <s v="6815"/>
    <x v="0"/>
    <s v="CA"/>
    <s v="90024.0"/>
    <s v="Women's Apparel"/>
    <x v="4"/>
    <x v="2"/>
    <d v="2017-01-16T00:00:00"/>
    <x v="16075"/>
    <x v="2"/>
    <n v="5"/>
    <n v="50"/>
    <x v="485"/>
    <x v="3008"/>
    <x v="1"/>
    <x v="0"/>
    <x v="9"/>
    <x v="2"/>
  </r>
  <r>
    <x v="14"/>
    <x v="1"/>
    <s v="Patricia"/>
    <s v="6815"/>
    <x v="0"/>
    <s v="CA"/>
    <s v="90024.0"/>
    <s v="Water Sports"/>
    <x v="7"/>
    <x v="1"/>
    <d v="2016-04-22T00:00:00"/>
    <x v="16076"/>
    <x v="15"/>
    <n v="1"/>
    <n v="199.9900055"/>
    <x v="114"/>
    <x v="1826"/>
    <x v="2"/>
    <x v="1"/>
    <x v="3"/>
    <x v="0"/>
  </r>
  <r>
    <x v="384"/>
    <x v="1"/>
    <s v="John"/>
    <s v="11704"/>
    <x v="0"/>
    <s v="TX"/>
    <s v="77450.0"/>
    <s v="Men's Footwear"/>
    <x v="2"/>
    <x v="1"/>
    <d v="2016-03-06T00:00:00"/>
    <x v="16077"/>
    <x v="1"/>
    <n v="1"/>
    <n v="129.9900055"/>
    <x v="238"/>
    <x v="4273"/>
    <x v="2"/>
    <x v="1"/>
    <x v="4"/>
    <x v="2"/>
  </r>
  <r>
    <x v="384"/>
    <x v="1"/>
    <s v="John"/>
    <s v="11704"/>
    <x v="0"/>
    <s v="TX"/>
    <s v="77450.0"/>
    <s v="Indoor/Outdoor Games"/>
    <x v="1"/>
    <x v="1"/>
    <d v="2016-03-06T00:00:00"/>
    <x v="16077"/>
    <x v="1"/>
    <n v="5"/>
    <n v="49.979999540000001"/>
    <x v="330"/>
    <x v="12292"/>
    <x v="1"/>
    <x v="1"/>
    <x v="4"/>
    <x v="2"/>
  </r>
  <r>
    <x v="384"/>
    <x v="1"/>
    <s v="John"/>
    <s v="11704"/>
    <x v="0"/>
    <s v="TX"/>
    <s v="77450.0"/>
    <s v="Cleats"/>
    <x v="8"/>
    <x v="3"/>
    <d v="2016-02-29T00:00:00"/>
    <x v="16078"/>
    <x v="5"/>
    <n v="2"/>
    <n v="59.990001679999999"/>
    <x v="391"/>
    <x v="393"/>
    <x v="1"/>
    <x v="1"/>
    <x v="5"/>
    <x v="2"/>
  </r>
  <r>
    <x v="384"/>
    <x v="1"/>
    <s v="John"/>
    <s v="11704"/>
    <x v="0"/>
    <s v="TX"/>
    <s v="77450.0"/>
    <s v="Indoor/Outdoor Games"/>
    <x v="1"/>
    <x v="3"/>
    <d v="2016-02-29T00:00:00"/>
    <x v="16078"/>
    <x v="5"/>
    <n v="3"/>
    <n v="49.979999540000001"/>
    <x v="188"/>
    <x v="3826"/>
    <x v="1"/>
    <x v="1"/>
    <x v="5"/>
    <x v="2"/>
  </r>
  <r>
    <x v="384"/>
    <x v="1"/>
    <s v="John"/>
    <s v="11704"/>
    <x v="0"/>
    <s v="TX"/>
    <s v="77450.0"/>
    <s v="Cardio Equipment"/>
    <x v="5"/>
    <x v="3"/>
    <d v="2016-02-29T00:00:00"/>
    <x v="16078"/>
    <x v="5"/>
    <n v="5"/>
    <n v="99.989997860000003"/>
    <x v="931"/>
    <x v="1294"/>
    <x v="1"/>
    <x v="1"/>
    <x v="5"/>
    <x v="2"/>
  </r>
  <r>
    <x v="384"/>
    <x v="1"/>
    <s v="John"/>
    <s v="11704"/>
    <x v="0"/>
    <s v="TX"/>
    <s v="77450.0"/>
    <s v="Hunting &amp; Shooting"/>
    <x v="10"/>
    <x v="3"/>
    <d v="2016-02-29T00:00:00"/>
    <x v="16078"/>
    <x v="5"/>
    <n v="5"/>
    <n v="29.989999770000001"/>
    <x v="242"/>
    <x v="12877"/>
    <x v="1"/>
    <x v="1"/>
    <x v="5"/>
    <x v="2"/>
  </r>
  <r>
    <x v="438"/>
    <x v="1"/>
    <s v="Rose"/>
    <s v="9618"/>
    <x v="0"/>
    <s v="FL"/>
    <s v="33511.0"/>
    <s v="Fishing"/>
    <x v="6"/>
    <x v="1"/>
    <d v="2016-04-29T00:00:00"/>
    <x v="16079"/>
    <x v="1"/>
    <n v="1"/>
    <n v="399.98001099999999"/>
    <x v="330"/>
    <x v="8001"/>
    <x v="0"/>
    <x v="1"/>
    <x v="3"/>
    <x v="0"/>
  </r>
  <r>
    <x v="438"/>
    <x v="1"/>
    <s v="Rose"/>
    <s v="9618"/>
    <x v="0"/>
    <s v="FL"/>
    <s v="33511.0"/>
    <s v="Men's Footwear"/>
    <x v="2"/>
    <x v="1"/>
    <d v="2016-04-29T00:00:00"/>
    <x v="16079"/>
    <x v="1"/>
    <n v="1"/>
    <n v="129.9900055"/>
    <x v="32"/>
    <x v="8616"/>
    <x v="2"/>
    <x v="1"/>
    <x v="3"/>
    <x v="0"/>
  </r>
  <r>
    <x v="438"/>
    <x v="1"/>
    <s v="Rose"/>
    <s v="9618"/>
    <x v="0"/>
    <s v="FL"/>
    <s v="33511.0"/>
    <s v="Water Sports"/>
    <x v="7"/>
    <x v="1"/>
    <d v="2016-04-29T00:00:00"/>
    <x v="16079"/>
    <x v="1"/>
    <n v="1"/>
    <n v="199.9900055"/>
    <x v="447"/>
    <x v="1505"/>
    <x v="2"/>
    <x v="1"/>
    <x v="3"/>
    <x v="0"/>
  </r>
  <r>
    <x v="438"/>
    <x v="1"/>
    <s v="Rose"/>
    <s v="9618"/>
    <x v="0"/>
    <s v="FL"/>
    <s v="33511.0"/>
    <s v="Women's Apparel"/>
    <x v="4"/>
    <x v="1"/>
    <d v="2016-04-29T00:00:00"/>
    <x v="16079"/>
    <x v="1"/>
    <n v="2"/>
    <n v="50"/>
    <x v="450"/>
    <x v="7572"/>
    <x v="1"/>
    <x v="1"/>
    <x v="3"/>
    <x v="0"/>
  </r>
  <r>
    <x v="438"/>
    <x v="1"/>
    <s v="Rose"/>
    <s v="9618"/>
    <x v="0"/>
    <s v="FL"/>
    <s v="33511.0"/>
    <s v="Women's Apparel"/>
    <x v="4"/>
    <x v="1"/>
    <d v="2016-04-29T00:00:00"/>
    <x v="16079"/>
    <x v="1"/>
    <n v="5"/>
    <n v="50"/>
    <x v="63"/>
    <x v="862"/>
    <x v="1"/>
    <x v="1"/>
    <x v="3"/>
    <x v="0"/>
  </r>
  <r>
    <x v="438"/>
    <x v="1"/>
    <s v="Rose"/>
    <s v="9618"/>
    <x v="0"/>
    <s v="FL"/>
    <s v="33511.0"/>
    <s v="Trade-In"/>
    <x v="18"/>
    <x v="0"/>
    <d v="2017-03-30T00:00:00"/>
    <x v="16080"/>
    <x v="8"/>
    <n v="1"/>
    <n v="15.989999770000001"/>
    <x v="298"/>
    <x v="2631"/>
    <x v="1"/>
    <x v="0"/>
    <x v="4"/>
    <x v="2"/>
  </r>
  <r>
    <x v="438"/>
    <x v="1"/>
    <s v="Rose"/>
    <s v="9618"/>
    <x v="0"/>
    <s v="FL"/>
    <s v="33511.0"/>
    <s v="Indoor/Outdoor Games"/>
    <x v="1"/>
    <x v="0"/>
    <d v="2017-03-30T00:00:00"/>
    <x v="16080"/>
    <x v="8"/>
    <n v="2"/>
    <n v="49.979999540000001"/>
    <x v="908"/>
    <x v="12878"/>
    <x v="1"/>
    <x v="0"/>
    <x v="4"/>
    <x v="2"/>
  </r>
  <r>
    <x v="438"/>
    <x v="1"/>
    <s v="Rose"/>
    <s v="9618"/>
    <x v="0"/>
    <s v="FL"/>
    <s v="33511.0"/>
    <s v="Women's Apparel"/>
    <x v="4"/>
    <x v="0"/>
    <d v="2017-03-30T00:00:00"/>
    <x v="16080"/>
    <x v="8"/>
    <n v="3"/>
    <n v="50"/>
    <x v="675"/>
    <x v="12879"/>
    <x v="1"/>
    <x v="0"/>
    <x v="4"/>
    <x v="2"/>
  </r>
  <r>
    <x v="438"/>
    <x v="1"/>
    <s v="Rose"/>
    <s v="9618"/>
    <x v="0"/>
    <s v="FL"/>
    <s v="33511.0"/>
    <s v="Indoor/Outdoor Games"/>
    <x v="1"/>
    <x v="0"/>
    <d v="2017-03-30T00:00:00"/>
    <x v="16080"/>
    <x v="8"/>
    <n v="4"/>
    <n v="49.979999540000001"/>
    <x v="1008"/>
    <x v="12880"/>
    <x v="1"/>
    <x v="0"/>
    <x v="4"/>
    <x v="2"/>
  </r>
  <r>
    <x v="378"/>
    <x v="1"/>
    <s v="Edward"/>
    <s v="11712"/>
    <x v="0"/>
    <s v="VA"/>
    <s v="22193.0"/>
    <s v="Fishing"/>
    <x v="6"/>
    <x v="1"/>
    <d v="2016-06-18T00:00:00"/>
    <x v="16081"/>
    <x v="3"/>
    <n v="1"/>
    <n v="399.98001099999999"/>
    <x v="103"/>
    <x v="2073"/>
    <x v="0"/>
    <x v="1"/>
    <x v="0"/>
    <x v="0"/>
  </r>
  <r>
    <x v="378"/>
    <x v="1"/>
    <s v="Edward"/>
    <s v="11712"/>
    <x v="0"/>
    <s v="VA"/>
    <s v="22193.0"/>
    <s v="Electronics"/>
    <x v="15"/>
    <x v="1"/>
    <d v="2016-06-18T00:00:00"/>
    <x v="16081"/>
    <x v="3"/>
    <n v="5"/>
    <n v="51.990001679999999"/>
    <x v="363"/>
    <x v="2963"/>
    <x v="1"/>
    <x v="1"/>
    <x v="0"/>
    <x v="0"/>
  </r>
  <r>
    <x v="378"/>
    <x v="1"/>
    <s v="Edward"/>
    <s v="11712"/>
    <x v="0"/>
    <s v="VA"/>
    <s v="22193.0"/>
    <s v="Camping &amp; Hiking"/>
    <x v="0"/>
    <x v="0"/>
    <d v="2017-05-06T00:00:00"/>
    <x v="16082"/>
    <x v="7"/>
    <n v="5"/>
    <n v="299.98001099999999"/>
    <x v="235"/>
    <x v="1838"/>
    <x v="0"/>
    <x v="0"/>
    <x v="7"/>
    <x v="0"/>
  </r>
  <r>
    <x v="437"/>
    <x v="1"/>
    <s v="Benjamin"/>
    <s v="6161"/>
    <x v="0"/>
    <s v="MN"/>
    <s v="55337.0"/>
    <s v="Men's Footwear"/>
    <x v="2"/>
    <x v="1"/>
    <d v="2016-05-16T00:00:00"/>
    <x v="16083"/>
    <x v="10"/>
    <n v="1"/>
    <n v="129.9900055"/>
    <x v="293"/>
    <x v="493"/>
    <x v="2"/>
    <x v="1"/>
    <x v="7"/>
    <x v="0"/>
  </r>
  <r>
    <x v="437"/>
    <x v="1"/>
    <s v="Benjamin"/>
    <s v="6161"/>
    <x v="0"/>
    <s v="MN"/>
    <s v="55337.0"/>
    <s v="Fishing"/>
    <x v="6"/>
    <x v="2"/>
    <d v="2017-09-16T00:00:00"/>
    <x v="16084"/>
    <x v="18"/>
    <n v="1"/>
    <n v="399.98001099999999"/>
    <x v="771"/>
    <x v="4002"/>
    <x v="0"/>
    <x v="0"/>
    <x v="6"/>
    <x v="1"/>
  </r>
  <r>
    <x v="437"/>
    <x v="1"/>
    <s v="Benjamin"/>
    <s v="6161"/>
    <x v="0"/>
    <s v="MN"/>
    <s v="55337.0"/>
    <s v="Women's Apparel"/>
    <x v="4"/>
    <x v="2"/>
    <d v="2017-09-16T00:00:00"/>
    <x v="16084"/>
    <x v="18"/>
    <n v="2"/>
    <n v="50"/>
    <x v="365"/>
    <x v="561"/>
    <x v="1"/>
    <x v="0"/>
    <x v="6"/>
    <x v="1"/>
  </r>
  <r>
    <x v="437"/>
    <x v="1"/>
    <s v="Benjamin"/>
    <s v="6161"/>
    <x v="0"/>
    <s v="MN"/>
    <s v="55337.0"/>
    <s v="Indoor/Outdoor Games"/>
    <x v="1"/>
    <x v="2"/>
    <d v="2017-09-16T00:00:00"/>
    <x v="16084"/>
    <x v="18"/>
    <n v="3"/>
    <n v="49.979999540000001"/>
    <x v="165"/>
    <x v="2855"/>
    <x v="1"/>
    <x v="0"/>
    <x v="6"/>
    <x v="1"/>
  </r>
  <r>
    <x v="123"/>
    <x v="1"/>
    <s v="Adam"/>
    <s v="1555"/>
    <x v="0"/>
    <s v="NY"/>
    <s v="10314.0"/>
    <s v="Men's Footwear"/>
    <x v="2"/>
    <x v="1"/>
    <d v="2016-09-04T00:00:00"/>
    <x v="16085"/>
    <x v="10"/>
    <n v="1"/>
    <n v="129.9900055"/>
    <x v="329"/>
    <x v="1682"/>
    <x v="2"/>
    <x v="1"/>
    <x v="6"/>
    <x v="1"/>
  </r>
  <r>
    <x v="123"/>
    <x v="1"/>
    <s v="Adam"/>
    <s v="1555"/>
    <x v="0"/>
    <s v="NY"/>
    <s v="10314.0"/>
    <s v="Indoor/Outdoor Games"/>
    <x v="1"/>
    <x v="1"/>
    <d v="2016-09-04T00:00:00"/>
    <x v="16085"/>
    <x v="10"/>
    <n v="2"/>
    <n v="49.979999540000001"/>
    <x v="414"/>
    <x v="2033"/>
    <x v="1"/>
    <x v="1"/>
    <x v="6"/>
    <x v="1"/>
  </r>
  <r>
    <x v="123"/>
    <x v="1"/>
    <s v="Adam"/>
    <s v="1555"/>
    <x v="0"/>
    <s v="NY"/>
    <s v="10314.0"/>
    <s v="Lacrosse"/>
    <x v="24"/>
    <x v="1"/>
    <d v="2016-09-04T00:00:00"/>
    <x v="16085"/>
    <x v="10"/>
    <n v="3"/>
    <n v="24.989999770000001"/>
    <x v="876"/>
    <x v="9540"/>
    <x v="1"/>
    <x v="1"/>
    <x v="6"/>
    <x v="1"/>
  </r>
  <r>
    <x v="123"/>
    <x v="1"/>
    <s v="Adam"/>
    <s v="1555"/>
    <x v="0"/>
    <s v="NY"/>
    <s v="10314.0"/>
    <s v="Shop By Sport"/>
    <x v="9"/>
    <x v="1"/>
    <d v="2016-09-04T00:00:00"/>
    <x v="16085"/>
    <x v="10"/>
    <n v="3"/>
    <n v="39.990001679999999"/>
    <x v="312"/>
    <x v="10515"/>
    <x v="1"/>
    <x v="1"/>
    <x v="6"/>
    <x v="1"/>
  </r>
  <r>
    <x v="123"/>
    <x v="1"/>
    <s v="Adam"/>
    <s v="1555"/>
    <x v="0"/>
    <s v="NY"/>
    <s v="10314.0"/>
    <s v="Fitness Accessories"/>
    <x v="36"/>
    <x v="1"/>
    <d v="2016-09-04T00:00:00"/>
    <x v="16085"/>
    <x v="10"/>
    <n v="4"/>
    <n v="34.990001679999999"/>
    <x v="1234"/>
    <x v="12881"/>
    <x v="1"/>
    <x v="1"/>
    <x v="6"/>
    <x v="1"/>
  </r>
  <r>
    <x v="123"/>
    <x v="1"/>
    <s v="Adam"/>
    <s v="1555"/>
    <x v="0"/>
    <s v="NY"/>
    <s v="10314.0"/>
    <s v="Shop By Sport"/>
    <x v="9"/>
    <x v="4"/>
    <d v="2016-10-20T00:00:00"/>
    <x v="16086"/>
    <x v="19"/>
    <n v="1"/>
    <n v="39.990001679999999"/>
    <x v="441"/>
    <x v="7492"/>
    <x v="1"/>
    <x v="1"/>
    <x v="8"/>
    <x v="3"/>
  </r>
  <r>
    <x v="123"/>
    <x v="1"/>
    <s v="Adam"/>
    <s v="1555"/>
    <x v="0"/>
    <s v="NY"/>
    <s v="10314.0"/>
    <s v="Cleats"/>
    <x v="8"/>
    <x v="4"/>
    <d v="2016-10-20T00:00:00"/>
    <x v="16086"/>
    <x v="19"/>
    <n v="2"/>
    <n v="59.990001679999999"/>
    <x v="21"/>
    <x v="4230"/>
    <x v="1"/>
    <x v="1"/>
    <x v="8"/>
    <x v="3"/>
  </r>
  <r>
    <x v="123"/>
    <x v="1"/>
    <s v="Adam"/>
    <s v="1555"/>
    <x v="0"/>
    <s v="NY"/>
    <s v="10314.0"/>
    <s v="Women's Apparel"/>
    <x v="4"/>
    <x v="4"/>
    <d v="2016-10-20T00:00:00"/>
    <x v="16086"/>
    <x v="19"/>
    <n v="3"/>
    <n v="50"/>
    <x v="279"/>
    <x v="3044"/>
    <x v="1"/>
    <x v="1"/>
    <x v="8"/>
    <x v="3"/>
  </r>
  <r>
    <x v="123"/>
    <x v="1"/>
    <s v="Adam"/>
    <s v="1555"/>
    <x v="0"/>
    <s v="NY"/>
    <s v="10314.0"/>
    <s v="Indoor/Outdoor Games"/>
    <x v="1"/>
    <x v="4"/>
    <d v="2016-10-20T00:00:00"/>
    <x v="16086"/>
    <x v="19"/>
    <n v="5"/>
    <n v="49.979999540000001"/>
    <x v="207"/>
    <x v="9982"/>
    <x v="1"/>
    <x v="1"/>
    <x v="8"/>
    <x v="3"/>
  </r>
  <r>
    <x v="123"/>
    <x v="1"/>
    <s v="Adam"/>
    <s v="1555"/>
    <x v="0"/>
    <s v="NY"/>
    <s v="10314.0"/>
    <s v="Women's Apparel"/>
    <x v="4"/>
    <x v="4"/>
    <d v="2016-10-20T00:00:00"/>
    <x v="16086"/>
    <x v="19"/>
    <n v="5"/>
    <n v="50"/>
    <x v="45"/>
    <x v="5015"/>
    <x v="1"/>
    <x v="1"/>
    <x v="8"/>
    <x v="3"/>
  </r>
  <r>
    <x v="123"/>
    <x v="1"/>
    <s v="Adam"/>
    <s v="1555"/>
    <x v="0"/>
    <s v="NY"/>
    <s v="10314.0"/>
    <s v="Women's Apparel"/>
    <x v="4"/>
    <x v="4"/>
    <d v="2016-11-11T00:00:00"/>
    <x v="16087"/>
    <x v="19"/>
    <n v="4"/>
    <n v="50"/>
    <x v="217"/>
    <x v="3842"/>
    <x v="1"/>
    <x v="1"/>
    <x v="10"/>
    <x v="3"/>
  </r>
  <r>
    <x v="123"/>
    <x v="1"/>
    <s v="Adam"/>
    <s v="1555"/>
    <x v="0"/>
    <s v="NY"/>
    <s v="10314.0"/>
    <s v="Water Sports"/>
    <x v="7"/>
    <x v="4"/>
    <d v="2016-11-11T00:00:00"/>
    <x v="16087"/>
    <x v="19"/>
    <n v="1"/>
    <n v="199.9900055"/>
    <x v="1445"/>
    <x v="12882"/>
    <x v="2"/>
    <x v="1"/>
    <x v="10"/>
    <x v="3"/>
  </r>
  <r>
    <x v="123"/>
    <x v="1"/>
    <s v="Adam"/>
    <s v="1555"/>
    <x v="0"/>
    <s v="NY"/>
    <s v="10314.0"/>
    <s v="Fishing"/>
    <x v="6"/>
    <x v="4"/>
    <d v="2016-11-11T00:00:00"/>
    <x v="16087"/>
    <x v="19"/>
    <n v="1"/>
    <n v="399.98001099999999"/>
    <x v="392"/>
    <x v="4190"/>
    <x v="0"/>
    <x v="1"/>
    <x v="10"/>
    <x v="3"/>
  </r>
  <r>
    <x v="123"/>
    <x v="1"/>
    <s v="Adam"/>
    <s v="1555"/>
    <x v="0"/>
    <s v="NY"/>
    <s v="10314.0"/>
    <s v="Fishing"/>
    <x v="6"/>
    <x v="4"/>
    <d v="2016-11-11T00:00:00"/>
    <x v="16087"/>
    <x v="19"/>
    <n v="1"/>
    <n v="399.98001099999999"/>
    <x v="107"/>
    <x v="5485"/>
    <x v="0"/>
    <x v="1"/>
    <x v="10"/>
    <x v="3"/>
  </r>
  <r>
    <x v="123"/>
    <x v="1"/>
    <s v="Adam"/>
    <s v="1555"/>
    <x v="0"/>
    <s v="NY"/>
    <s v="10314.0"/>
    <s v="Shop By Sport"/>
    <x v="9"/>
    <x v="4"/>
    <d v="2016-11-11T00:00:00"/>
    <x v="16087"/>
    <x v="19"/>
    <n v="2"/>
    <n v="39.990001679999999"/>
    <x v="169"/>
    <x v="6024"/>
    <x v="1"/>
    <x v="1"/>
    <x v="10"/>
    <x v="3"/>
  </r>
  <r>
    <x v="12"/>
    <x v="1"/>
    <s v="Peter"/>
    <s v="1498"/>
    <x v="0"/>
    <s v="TX"/>
    <s v="77084.0"/>
    <s v="Men's Footwear"/>
    <x v="2"/>
    <x v="1"/>
    <d v="2016-05-06T00:00:00"/>
    <x v="16088"/>
    <x v="10"/>
    <n v="1"/>
    <n v="129.9900055"/>
    <x v="119"/>
    <x v="1945"/>
    <x v="2"/>
    <x v="1"/>
    <x v="7"/>
    <x v="0"/>
  </r>
  <r>
    <x v="12"/>
    <x v="1"/>
    <s v="Peter"/>
    <s v="1498"/>
    <x v="0"/>
    <s v="TX"/>
    <s v="77084.0"/>
    <s v="Cleats"/>
    <x v="8"/>
    <x v="1"/>
    <d v="2016-05-06T00:00:00"/>
    <x v="16088"/>
    <x v="10"/>
    <n v="2"/>
    <n v="59.990001679999999"/>
    <x v="119"/>
    <x v="4904"/>
    <x v="1"/>
    <x v="1"/>
    <x v="7"/>
    <x v="0"/>
  </r>
  <r>
    <x v="12"/>
    <x v="1"/>
    <s v="Peter"/>
    <s v="1498"/>
    <x v="0"/>
    <s v="TX"/>
    <s v="77084.0"/>
    <s v="Indoor/Outdoor Games"/>
    <x v="1"/>
    <x v="1"/>
    <d v="2016-05-06T00:00:00"/>
    <x v="16088"/>
    <x v="10"/>
    <n v="3"/>
    <n v="49.979999540000001"/>
    <x v="74"/>
    <x v="3746"/>
    <x v="1"/>
    <x v="1"/>
    <x v="7"/>
    <x v="0"/>
  </r>
  <r>
    <x v="12"/>
    <x v="1"/>
    <s v="Peter"/>
    <s v="1498"/>
    <x v="0"/>
    <s v="TX"/>
    <s v="77084.0"/>
    <s v="Women's Apparel"/>
    <x v="4"/>
    <x v="1"/>
    <d v="2016-05-06T00:00:00"/>
    <x v="16088"/>
    <x v="10"/>
    <n v="5"/>
    <n v="50"/>
    <x v="195"/>
    <x v="1528"/>
    <x v="1"/>
    <x v="1"/>
    <x v="7"/>
    <x v="0"/>
  </r>
  <r>
    <x v="12"/>
    <x v="1"/>
    <s v="Peter"/>
    <s v="1498"/>
    <x v="0"/>
    <s v="TX"/>
    <s v="77084.0"/>
    <s v="Camping &amp; Hiking"/>
    <x v="0"/>
    <x v="2"/>
    <d v="2017-09-22T00:00:00"/>
    <x v="16089"/>
    <x v="18"/>
    <n v="1"/>
    <n v="299.98001099999999"/>
    <x v="498"/>
    <x v="3387"/>
    <x v="0"/>
    <x v="0"/>
    <x v="6"/>
    <x v="1"/>
  </r>
  <r>
    <x v="12"/>
    <x v="1"/>
    <s v="Peter"/>
    <s v="1498"/>
    <x v="0"/>
    <s v="TX"/>
    <s v="77084.0"/>
    <s v="Fishing"/>
    <x v="6"/>
    <x v="2"/>
    <d v="2017-09-22T00:00:00"/>
    <x v="16089"/>
    <x v="18"/>
    <n v="1"/>
    <n v="399.98001099999999"/>
    <x v="59"/>
    <x v="1376"/>
    <x v="0"/>
    <x v="0"/>
    <x v="6"/>
    <x v="1"/>
  </r>
  <r>
    <x v="12"/>
    <x v="1"/>
    <s v="Peter"/>
    <s v="1498"/>
    <x v="0"/>
    <s v="TX"/>
    <s v="77084.0"/>
    <s v="Fishing"/>
    <x v="6"/>
    <x v="2"/>
    <d v="2017-09-22T00:00:00"/>
    <x v="16089"/>
    <x v="18"/>
    <n v="1"/>
    <n v="399.98001099999999"/>
    <x v="63"/>
    <x v="1047"/>
    <x v="0"/>
    <x v="0"/>
    <x v="6"/>
    <x v="1"/>
  </r>
  <r>
    <x v="12"/>
    <x v="1"/>
    <s v="Peter"/>
    <s v="1498"/>
    <x v="0"/>
    <s v="TX"/>
    <s v="77084.0"/>
    <s v="Women's Apparel"/>
    <x v="4"/>
    <x v="3"/>
    <d v="2016-02-15T00:00:00"/>
    <x v="16090"/>
    <x v="16"/>
    <n v="4"/>
    <n v="50"/>
    <x v="237"/>
    <x v="3717"/>
    <x v="1"/>
    <x v="1"/>
    <x v="5"/>
    <x v="2"/>
  </r>
  <r>
    <x v="486"/>
    <x v="1"/>
    <s v="Jacqueline"/>
    <s v="7023"/>
    <x v="0"/>
    <s v="WA"/>
    <s v="98208.0"/>
    <s v="Men's Footwear"/>
    <x v="2"/>
    <x v="1"/>
    <d v="2016-04-07T00:00:00"/>
    <x v="16091"/>
    <x v="3"/>
    <n v="1"/>
    <n v="129.9900055"/>
    <x v="104"/>
    <x v="3938"/>
    <x v="2"/>
    <x v="1"/>
    <x v="3"/>
    <x v="0"/>
  </r>
  <r>
    <x v="486"/>
    <x v="1"/>
    <s v="Jacqueline"/>
    <s v="7023"/>
    <x v="0"/>
    <s v="WA"/>
    <s v="98208.0"/>
    <s v="Women's Apparel"/>
    <x v="4"/>
    <x v="1"/>
    <d v="2016-04-07T00:00:00"/>
    <x v="16091"/>
    <x v="3"/>
    <n v="3"/>
    <n v="50"/>
    <x v="19"/>
    <x v="5182"/>
    <x v="1"/>
    <x v="1"/>
    <x v="3"/>
    <x v="0"/>
  </r>
  <r>
    <x v="486"/>
    <x v="1"/>
    <s v="Jacqueline"/>
    <s v="7023"/>
    <x v="0"/>
    <s v="WA"/>
    <s v="98208.0"/>
    <s v="Women's Apparel"/>
    <x v="4"/>
    <x v="1"/>
    <d v="2016-04-07T00:00:00"/>
    <x v="16091"/>
    <x v="3"/>
    <n v="4"/>
    <n v="50"/>
    <x v="93"/>
    <x v="2480"/>
    <x v="1"/>
    <x v="1"/>
    <x v="3"/>
    <x v="0"/>
  </r>
  <r>
    <x v="486"/>
    <x v="1"/>
    <s v="Jacqueline"/>
    <s v="7023"/>
    <x v="0"/>
    <s v="WA"/>
    <s v="98208.0"/>
    <s v="Cleats"/>
    <x v="8"/>
    <x v="1"/>
    <d v="2016-07-10T00:00:00"/>
    <x v="16092"/>
    <x v="20"/>
    <n v="2"/>
    <n v="59.990001679999999"/>
    <x v="230"/>
    <x v="5424"/>
    <x v="1"/>
    <x v="1"/>
    <x v="1"/>
    <x v="1"/>
  </r>
  <r>
    <x v="330"/>
    <x v="1"/>
    <s v="Melissa"/>
    <s v="3721"/>
    <x v="0"/>
    <s v="MI"/>
    <s v="48858.0"/>
    <s v="Men's Footwear"/>
    <x v="2"/>
    <x v="1"/>
    <d v="2016-02-04T00:00:00"/>
    <x v="16093"/>
    <x v="10"/>
    <n v="1"/>
    <n v="129.9900055"/>
    <x v="642"/>
    <x v="1951"/>
    <x v="2"/>
    <x v="1"/>
    <x v="5"/>
    <x v="2"/>
  </r>
  <r>
    <x v="330"/>
    <x v="1"/>
    <s v="Melissa"/>
    <s v="3721"/>
    <x v="0"/>
    <s v="MI"/>
    <s v="48858.0"/>
    <s v="Cardio Equipment"/>
    <x v="5"/>
    <x v="1"/>
    <d v="2016-02-04T00:00:00"/>
    <x v="16093"/>
    <x v="10"/>
    <n v="2"/>
    <n v="30"/>
    <x v="239"/>
    <x v="4900"/>
    <x v="1"/>
    <x v="1"/>
    <x v="5"/>
    <x v="2"/>
  </r>
  <r>
    <x v="330"/>
    <x v="1"/>
    <s v="Melissa"/>
    <s v="3721"/>
    <x v="0"/>
    <s v="MI"/>
    <s v="48858.0"/>
    <s v="Women's Apparel"/>
    <x v="4"/>
    <x v="1"/>
    <d v="2016-02-04T00:00:00"/>
    <x v="16093"/>
    <x v="10"/>
    <n v="5"/>
    <n v="50"/>
    <x v="236"/>
    <x v="1428"/>
    <x v="1"/>
    <x v="1"/>
    <x v="5"/>
    <x v="2"/>
  </r>
  <r>
    <x v="330"/>
    <x v="1"/>
    <s v="Melissa"/>
    <s v="3721"/>
    <x v="0"/>
    <s v="MI"/>
    <s v="48858.0"/>
    <s v="Baseball &amp; Softball"/>
    <x v="22"/>
    <x v="1"/>
    <d v="2016-02-04T00:00:00"/>
    <x v="16093"/>
    <x v="10"/>
    <n v="5"/>
    <n v="59.990001679999999"/>
    <x v="409"/>
    <x v="8959"/>
    <x v="1"/>
    <x v="1"/>
    <x v="5"/>
    <x v="2"/>
  </r>
  <r>
    <x v="330"/>
    <x v="1"/>
    <s v="Melissa"/>
    <s v="3721"/>
    <x v="0"/>
    <s v="MI"/>
    <s v="48858.0"/>
    <s v="Camping &amp; Hiking"/>
    <x v="0"/>
    <x v="2"/>
    <d v="2017-06-18T00:00:00"/>
    <x v="16094"/>
    <x v="4"/>
    <n v="1"/>
    <n v="299.98001099999999"/>
    <x v="104"/>
    <x v="645"/>
    <x v="0"/>
    <x v="0"/>
    <x v="0"/>
    <x v="0"/>
  </r>
  <r>
    <x v="330"/>
    <x v="1"/>
    <s v="Melissa"/>
    <s v="3721"/>
    <x v="0"/>
    <s v="MI"/>
    <s v="48858.0"/>
    <s v="Women's Apparel"/>
    <x v="4"/>
    <x v="0"/>
    <d v="2017-11-03T00:00:00"/>
    <x v="16095"/>
    <x v="0"/>
    <n v="3"/>
    <n v="50"/>
    <x v="172"/>
    <x v="2520"/>
    <x v="1"/>
    <x v="0"/>
    <x v="10"/>
    <x v="3"/>
  </r>
  <r>
    <x v="330"/>
    <x v="1"/>
    <s v="Melissa"/>
    <s v="3721"/>
    <x v="0"/>
    <s v="MI"/>
    <s v="48858.0"/>
    <s v="Cleats"/>
    <x v="8"/>
    <x v="0"/>
    <d v="2017-11-03T00:00:00"/>
    <x v="16095"/>
    <x v="0"/>
    <n v="4"/>
    <n v="59.990001679999999"/>
    <x v="17"/>
    <x v="12883"/>
    <x v="1"/>
    <x v="0"/>
    <x v="10"/>
    <x v="3"/>
  </r>
  <r>
    <x v="330"/>
    <x v="1"/>
    <s v="Melissa"/>
    <s v="3721"/>
    <x v="0"/>
    <s v="MI"/>
    <s v="48858.0"/>
    <s v="Indoor/Outdoor Games"/>
    <x v="1"/>
    <x v="0"/>
    <d v="2017-11-03T00:00:00"/>
    <x v="16095"/>
    <x v="0"/>
    <n v="5"/>
    <n v="49.979999540000001"/>
    <x v="1141"/>
    <x v="5334"/>
    <x v="1"/>
    <x v="0"/>
    <x v="10"/>
    <x v="3"/>
  </r>
  <r>
    <x v="330"/>
    <x v="1"/>
    <s v="Melissa"/>
    <s v="3721"/>
    <x v="0"/>
    <s v="MI"/>
    <s v="48858.0"/>
    <s v="Cardio Equipment"/>
    <x v="5"/>
    <x v="1"/>
    <d v="2016-06-26T00:00:00"/>
    <x v="16096"/>
    <x v="10"/>
    <n v="1"/>
    <n v="99.989997860000003"/>
    <x v="382"/>
    <x v="8394"/>
    <x v="1"/>
    <x v="1"/>
    <x v="0"/>
    <x v="0"/>
  </r>
  <r>
    <x v="193"/>
    <x v="1"/>
    <s v="Shirley"/>
    <s v="11358"/>
    <x v="0"/>
    <s v="UT"/>
    <s v="84118.0"/>
    <s v="Cardio Equipment"/>
    <x v="5"/>
    <x v="1"/>
    <d v="2016-12-07T00:00:00"/>
    <x v="16097"/>
    <x v="1"/>
    <n v="1"/>
    <n v="99.989997860000003"/>
    <x v="214"/>
    <x v="996"/>
    <x v="1"/>
    <x v="1"/>
    <x v="11"/>
    <x v="3"/>
  </r>
  <r>
    <x v="193"/>
    <x v="1"/>
    <s v="Shirley"/>
    <s v="11358"/>
    <x v="0"/>
    <s v="UT"/>
    <s v="84118.0"/>
    <s v="Shop By Sport"/>
    <x v="9"/>
    <x v="1"/>
    <d v="2016-12-07T00:00:00"/>
    <x v="16097"/>
    <x v="1"/>
    <n v="2"/>
    <n v="39.990001679999999"/>
    <x v="37"/>
    <x v="12884"/>
    <x v="1"/>
    <x v="1"/>
    <x v="11"/>
    <x v="3"/>
  </r>
  <r>
    <x v="193"/>
    <x v="1"/>
    <s v="Shirley"/>
    <s v="11358"/>
    <x v="0"/>
    <s v="UT"/>
    <s v="84118.0"/>
    <s v="Cardio Equipment"/>
    <x v="5"/>
    <x v="1"/>
    <d v="2016-12-07T00:00:00"/>
    <x v="16097"/>
    <x v="1"/>
    <n v="3"/>
    <n v="99.989997860000003"/>
    <x v="349"/>
    <x v="4153"/>
    <x v="1"/>
    <x v="1"/>
    <x v="11"/>
    <x v="3"/>
  </r>
  <r>
    <x v="193"/>
    <x v="1"/>
    <s v="Shirley"/>
    <s v="11358"/>
    <x v="0"/>
    <s v="UT"/>
    <s v="84118.0"/>
    <s v="Indoor/Outdoor Games"/>
    <x v="1"/>
    <x v="1"/>
    <d v="2016-08-05T00:00:00"/>
    <x v="16098"/>
    <x v="15"/>
    <n v="5"/>
    <n v="49.979999540000001"/>
    <x v="280"/>
    <x v="1062"/>
    <x v="1"/>
    <x v="1"/>
    <x v="2"/>
    <x v="1"/>
  </r>
  <r>
    <x v="193"/>
    <x v="1"/>
    <s v="Shirley"/>
    <s v="11358"/>
    <x v="0"/>
    <s v="UT"/>
    <s v="84118.0"/>
    <s v="Men's Footwear"/>
    <x v="2"/>
    <x v="2"/>
    <d v="2017-12-08T00:00:00"/>
    <x v="16099"/>
    <x v="4"/>
    <n v="1"/>
    <n v="129.9900055"/>
    <x v="291"/>
    <x v="400"/>
    <x v="2"/>
    <x v="0"/>
    <x v="11"/>
    <x v="3"/>
  </r>
  <r>
    <x v="193"/>
    <x v="1"/>
    <s v="Shirley"/>
    <s v="11358"/>
    <x v="0"/>
    <s v="UT"/>
    <s v="84118.0"/>
    <s v="Fishing"/>
    <x v="6"/>
    <x v="1"/>
    <d v="2016-08-05T00:00:00"/>
    <x v="16098"/>
    <x v="15"/>
    <n v="1"/>
    <n v="399.98001099999999"/>
    <x v="127"/>
    <x v="5059"/>
    <x v="0"/>
    <x v="1"/>
    <x v="2"/>
    <x v="1"/>
  </r>
  <r>
    <x v="193"/>
    <x v="1"/>
    <s v="Shirley"/>
    <s v="11358"/>
    <x v="0"/>
    <s v="UT"/>
    <s v="84118.0"/>
    <s v="Men's Footwear"/>
    <x v="2"/>
    <x v="1"/>
    <d v="2016-08-05T00:00:00"/>
    <x v="16098"/>
    <x v="15"/>
    <n v="1"/>
    <n v="129.9900055"/>
    <x v="194"/>
    <x v="2153"/>
    <x v="2"/>
    <x v="1"/>
    <x v="2"/>
    <x v="1"/>
  </r>
  <r>
    <x v="193"/>
    <x v="1"/>
    <s v="Shirley"/>
    <s v="11358"/>
    <x v="0"/>
    <s v="UT"/>
    <s v="84118.0"/>
    <s v="Women's Apparel"/>
    <x v="4"/>
    <x v="1"/>
    <d v="2016-08-05T00:00:00"/>
    <x v="16098"/>
    <x v="15"/>
    <n v="2"/>
    <n v="50"/>
    <x v="34"/>
    <x v="8352"/>
    <x v="1"/>
    <x v="1"/>
    <x v="2"/>
    <x v="1"/>
  </r>
  <r>
    <x v="193"/>
    <x v="1"/>
    <s v="Shirley"/>
    <s v="11358"/>
    <x v="0"/>
    <s v="UT"/>
    <s v="84118.0"/>
    <s v="Cleats"/>
    <x v="8"/>
    <x v="1"/>
    <d v="2016-08-05T00:00:00"/>
    <x v="16098"/>
    <x v="15"/>
    <n v="2"/>
    <n v="59.990001679999999"/>
    <x v="32"/>
    <x v="10787"/>
    <x v="1"/>
    <x v="1"/>
    <x v="2"/>
    <x v="1"/>
  </r>
  <r>
    <x v="193"/>
    <x v="1"/>
    <s v="Shirley"/>
    <s v="11358"/>
    <x v="0"/>
    <s v="UT"/>
    <s v="84118.0"/>
    <s v="Indoor/Outdoor Games"/>
    <x v="1"/>
    <x v="2"/>
    <d v="2017-12-08T00:00:00"/>
    <x v="16099"/>
    <x v="4"/>
    <n v="2"/>
    <n v="49.979999540000001"/>
    <x v="405"/>
    <x v="4515"/>
    <x v="1"/>
    <x v="0"/>
    <x v="11"/>
    <x v="3"/>
  </r>
  <r>
    <x v="193"/>
    <x v="1"/>
    <s v="Shirley"/>
    <s v="11358"/>
    <x v="0"/>
    <s v="UT"/>
    <s v="84118.0"/>
    <s v="Indoor/Outdoor Games"/>
    <x v="1"/>
    <x v="2"/>
    <d v="2017-12-08T00:00:00"/>
    <x v="16099"/>
    <x v="4"/>
    <n v="3"/>
    <n v="49.979999540000001"/>
    <x v="329"/>
    <x v="8864"/>
    <x v="1"/>
    <x v="0"/>
    <x v="11"/>
    <x v="3"/>
  </r>
  <r>
    <x v="193"/>
    <x v="1"/>
    <s v="Shirley"/>
    <s v="11358"/>
    <x v="0"/>
    <s v="UT"/>
    <s v="84118.0"/>
    <s v="Cleats"/>
    <x v="8"/>
    <x v="2"/>
    <d v="2017-12-08T00:00:00"/>
    <x v="16099"/>
    <x v="4"/>
    <n v="3"/>
    <n v="59.990001679999999"/>
    <x v="312"/>
    <x v="5602"/>
    <x v="1"/>
    <x v="0"/>
    <x v="11"/>
    <x v="3"/>
  </r>
  <r>
    <x v="60"/>
    <x v="1"/>
    <s v="Matthew"/>
    <s v="11033"/>
    <x v="0"/>
    <s v="TX"/>
    <s v="78046.0"/>
    <s v="Fishing"/>
    <x v="6"/>
    <x v="1"/>
    <d v="2016-02-08T00:00:00"/>
    <x v="16100"/>
    <x v="3"/>
    <n v="1"/>
    <n v="399.98001099999999"/>
    <x v="381"/>
    <x v="1603"/>
    <x v="0"/>
    <x v="1"/>
    <x v="5"/>
    <x v="2"/>
  </r>
  <r>
    <x v="60"/>
    <x v="1"/>
    <s v="Matthew"/>
    <s v="11033"/>
    <x v="0"/>
    <s v="TX"/>
    <s v="78046.0"/>
    <s v="Fishing"/>
    <x v="6"/>
    <x v="1"/>
    <d v="2016-02-08T00:00:00"/>
    <x v="16100"/>
    <x v="3"/>
    <n v="1"/>
    <n v="399.98001099999999"/>
    <x v="142"/>
    <x v="4527"/>
    <x v="0"/>
    <x v="1"/>
    <x v="5"/>
    <x v="2"/>
  </r>
  <r>
    <x v="60"/>
    <x v="1"/>
    <s v="Matthew"/>
    <s v="11033"/>
    <x v="0"/>
    <s v="TX"/>
    <s v="78046.0"/>
    <s v="Cleats"/>
    <x v="8"/>
    <x v="1"/>
    <d v="2016-02-08T00:00:00"/>
    <x v="16100"/>
    <x v="3"/>
    <n v="4"/>
    <n v="59.990001679999999"/>
    <x v="188"/>
    <x v="3346"/>
    <x v="1"/>
    <x v="1"/>
    <x v="5"/>
    <x v="2"/>
  </r>
  <r>
    <x v="60"/>
    <x v="1"/>
    <s v="Matthew"/>
    <s v="11033"/>
    <x v="0"/>
    <s v="TX"/>
    <s v="78046.0"/>
    <s v=""/>
    <x v="17"/>
    <x v="1"/>
    <d v="2016-02-08T00:00:00"/>
    <x v="16100"/>
    <x v="3"/>
    <n v="5"/>
    <n v="24.989999770000001"/>
    <x v="221"/>
    <x v="12885"/>
    <x v="1"/>
    <x v="1"/>
    <x v="5"/>
    <x v="2"/>
  </r>
  <r>
    <x v="179"/>
    <x v="1"/>
    <s v="Mary"/>
    <s v="708"/>
    <x v="0"/>
    <s v="AZ"/>
    <s v="85022.0"/>
    <s v="Fishing"/>
    <x v="6"/>
    <x v="1"/>
    <d v="2016-08-24T00:00:00"/>
    <x v="16101"/>
    <x v="1"/>
    <n v="1"/>
    <n v="399.98001099999999"/>
    <x v="259"/>
    <x v="1004"/>
    <x v="0"/>
    <x v="1"/>
    <x v="2"/>
    <x v="1"/>
  </r>
  <r>
    <x v="179"/>
    <x v="1"/>
    <s v="Mary"/>
    <s v="708"/>
    <x v="0"/>
    <s v="AZ"/>
    <s v="85022.0"/>
    <s v="Shop By Sport"/>
    <x v="9"/>
    <x v="1"/>
    <d v="2016-08-24T00:00:00"/>
    <x v="16101"/>
    <x v="1"/>
    <n v="2"/>
    <n v="39.990001679999999"/>
    <x v="234"/>
    <x v="12886"/>
    <x v="1"/>
    <x v="1"/>
    <x v="2"/>
    <x v="1"/>
  </r>
  <r>
    <x v="179"/>
    <x v="1"/>
    <s v="Mary"/>
    <s v="708"/>
    <x v="0"/>
    <s v="AZ"/>
    <s v="85022.0"/>
    <s v="Golf Gloves"/>
    <x v="23"/>
    <x v="1"/>
    <d v="2016-08-24T00:00:00"/>
    <x v="16101"/>
    <x v="1"/>
    <n v="2"/>
    <n v="39.990001679999999"/>
    <x v="161"/>
    <x v="10145"/>
    <x v="1"/>
    <x v="1"/>
    <x v="2"/>
    <x v="1"/>
  </r>
  <r>
    <x v="179"/>
    <x v="1"/>
    <s v="Mary"/>
    <s v="708"/>
    <x v="0"/>
    <s v="AZ"/>
    <s v="85022.0"/>
    <s v="Indoor/Outdoor Games"/>
    <x v="1"/>
    <x v="1"/>
    <d v="2016-08-24T00:00:00"/>
    <x v="16101"/>
    <x v="1"/>
    <n v="3"/>
    <n v="49.979999540000001"/>
    <x v="303"/>
    <x v="3880"/>
    <x v="1"/>
    <x v="1"/>
    <x v="2"/>
    <x v="1"/>
  </r>
  <r>
    <x v="179"/>
    <x v="1"/>
    <s v="Mary"/>
    <s v="708"/>
    <x v="0"/>
    <s v="AZ"/>
    <s v="85022.0"/>
    <s v="Cleats"/>
    <x v="8"/>
    <x v="1"/>
    <d v="2016-08-24T00:00:00"/>
    <x v="16101"/>
    <x v="1"/>
    <n v="5"/>
    <n v="59.990001679999999"/>
    <x v="579"/>
    <x v="11802"/>
    <x v="1"/>
    <x v="1"/>
    <x v="2"/>
    <x v="1"/>
  </r>
  <r>
    <x v="179"/>
    <x v="1"/>
    <s v="Mary"/>
    <s v="708"/>
    <x v="0"/>
    <s v="AZ"/>
    <s v="85022.0"/>
    <s v="Indoor/Outdoor Games"/>
    <x v="1"/>
    <x v="2"/>
    <d v="2016-11-21T00:00:00"/>
    <x v="16102"/>
    <x v="12"/>
    <n v="2"/>
    <n v="49.979999540000001"/>
    <x v="143"/>
    <x v="2907"/>
    <x v="1"/>
    <x v="1"/>
    <x v="10"/>
    <x v="3"/>
  </r>
  <r>
    <x v="297"/>
    <x v="1"/>
    <s v="Alexander"/>
    <s v="4102"/>
    <x v="0"/>
    <s v="LA"/>
    <s v="70072.0"/>
    <s v="Water Sports"/>
    <x v="7"/>
    <x v="1"/>
    <d v="2016-05-18T00:00:00"/>
    <x v="16103"/>
    <x v="3"/>
    <n v="1"/>
    <n v="199.9900055"/>
    <x v="77"/>
    <x v="2185"/>
    <x v="2"/>
    <x v="1"/>
    <x v="7"/>
    <x v="0"/>
  </r>
  <r>
    <x v="297"/>
    <x v="1"/>
    <s v="Alexander"/>
    <s v="4102"/>
    <x v="0"/>
    <s v="LA"/>
    <s v="70072.0"/>
    <s v="Camping &amp; Hiking"/>
    <x v="0"/>
    <x v="1"/>
    <d v="2016-05-18T00:00:00"/>
    <x v="16103"/>
    <x v="3"/>
    <n v="1"/>
    <n v="299.98001099999999"/>
    <x v="324"/>
    <x v="4192"/>
    <x v="0"/>
    <x v="1"/>
    <x v="7"/>
    <x v="0"/>
  </r>
  <r>
    <x v="297"/>
    <x v="1"/>
    <s v="Alexander"/>
    <s v="4102"/>
    <x v="0"/>
    <s v="LA"/>
    <s v="70072.0"/>
    <s v="Water Sports"/>
    <x v="7"/>
    <x v="1"/>
    <d v="2016-05-18T00:00:00"/>
    <x v="16103"/>
    <x v="3"/>
    <n v="1"/>
    <n v="199.9900055"/>
    <x v="1242"/>
    <x v="12505"/>
    <x v="2"/>
    <x v="1"/>
    <x v="7"/>
    <x v="0"/>
  </r>
  <r>
    <x v="297"/>
    <x v="1"/>
    <s v="Alexander"/>
    <s v="4102"/>
    <x v="0"/>
    <s v="LA"/>
    <s v="70072.0"/>
    <s v="Women's Apparel"/>
    <x v="4"/>
    <x v="1"/>
    <d v="2016-05-18T00:00:00"/>
    <x v="16103"/>
    <x v="3"/>
    <n v="2"/>
    <n v="50"/>
    <x v="496"/>
    <x v="1290"/>
    <x v="1"/>
    <x v="1"/>
    <x v="7"/>
    <x v="0"/>
  </r>
  <r>
    <x v="297"/>
    <x v="1"/>
    <s v="Alexander"/>
    <s v="4102"/>
    <x v="0"/>
    <s v="LA"/>
    <s v="70072.0"/>
    <s v="Cleats"/>
    <x v="8"/>
    <x v="1"/>
    <d v="2016-05-18T00:00:00"/>
    <x v="16103"/>
    <x v="3"/>
    <n v="3"/>
    <n v="59.990001679999999"/>
    <x v="178"/>
    <x v="374"/>
    <x v="1"/>
    <x v="1"/>
    <x v="7"/>
    <x v="0"/>
  </r>
  <r>
    <x v="192"/>
    <x v="1"/>
    <s v="Mary"/>
    <s v="12300"/>
    <x v="0"/>
    <s v="GA"/>
    <s v="30075.0"/>
    <s v="Fishing"/>
    <x v="6"/>
    <x v="1"/>
    <d v="2016-04-29T00:00:00"/>
    <x v="16104"/>
    <x v="1"/>
    <n v="1"/>
    <n v="399.98001099999999"/>
    <x v="84"/>
    <x v="322"/>
    <x v="0"/>
    <x v="1"/>
    <x v="3"/>
    <x v="0"/>
  </r>
  <r>
    <x v="192"/>
    <x v="1"/>
    <s v="Mary"/>
    <s v="12300"/>
    <x v="0"/>
    <s v="GA"/>
    <s v="30075.0"/>
    <s v="Girls' Apparel"/>
    <x v="25"/>
    <x v="1"/>
    <d v="2016-04-29T00:00:00"/>
    <x v="16104"/>
    <x v="1"/>
    <n v="5"/>
    <n v="70"/>
    <x v="63"/>
    <x v="8807"/>
    <x v="1"/>
    <x v="1"/>
    <x v="3"/>
    <x v="0"/>
  </r>
  <r>
    <x v="192"/>
    <x v="1"/>
    <s v="Mary"/>
    <s v="12300"/>
    <x v="0"/>
    <s v="GA"/>
    <s v="30075.0"/>
    <s v="Water Sports"/>
    <x v="7"/>
    <x v="1"/>
    <d v="2016-07-18T00:00:00"/>
    <x v="16105"/>
    <x v="3"/>
    <n v="1"/>
    <n v="199.9900055"/>
    <x v="175"/>
    <x v="5880"/>
    <x v="2"/>
    <x v="1"/>
    <x v="1"/>
    <x v="1"/>
  </r>
  <r>
    <x v="192"/>
    <x v="1"/>
    <s v="Mary"/>
    <s v="12300"/>
    <x v="0"/>
    <s v="GA"/>
    <s v="30075.0"/>
    <s v="Water Sports"/>
    <x v="7"/>
    <x v="1"/>
    <d v="2016-07-18T00:00:00"/>
    <x v="16105"/>
    <x v="3"/>
    <n v="1"/>
    <n v="199.9900055"/>
    <x v="379"/>
    <x v="404"/>
    <x v="2"/>
    <x v="1"/>
    <x v="1"/>
    <x v="1"/>
  </r>
  <r>
    <x v="192"/>
    <x v="1"/>
    <s v="Mary"/>
    <s v="12300"/>
    <x v="0"/>
    <s v="GA"/>
    <s v="30075.0"/>
    <s v="Water Sports"/>
    <x v="7"/>
    <x v="1"/>
    <d v="2016-07-18T00:00:00"/>
    <x v="16105"/>
    <x v="3"/>
    <n v="1"/>
    <n v="199.9900055"/>
    <x v="165"/>
    <x v="1176"/>
    <x v="2"/>
    <x v="1"/>
    <x v="1"/>
    <x v="1"/>
  </r>
  <r>
    <x v="192"/>
    <x v="1"/>
    <s v="Mary"/>
    <s v="12300"/>
    <x v="0"/>
    <s v="GA"/>
    <s v="30075.0"/>
    <s v="Indoor/Outdoor Games"/>
    <x v="1"/>
    <x v="1"/>
    <d v="2016-07-18T00:00:00"/>
    <x v="16105"/>
    <x v="3"/>
    <n v="2"/>
    <n v="49.979999540000001"/>
    <x v="102"/>
    <x v="4529"/>
    <x v="1"/>
    <x v="1"/>
    <x v="1"/>
    <x v="1"/>
  </r>
  <r>
    <x v="192"/>
    <x v="1"/>
    <s v="Mary"/>
    <s v="12300"/>
    <x v="0"/>
    <s v="GA"/>
    <s v="30075.0"/>
    <s v="Indoor/Outdoor Games"/>
    <x v="1"/>
    <x v="1"/>
    <d v="2016-07-18T00:00:00"/>
    <x v="16105"/>
    <x v="3"/>
    <n v="3"/>
    <n v="49.979999540000001"/>
    <x v="45"/>
    <x v="4092"/>
    <x v="1"/>
    <x v="1"/>
    <x v="1"/>
    <x v="1"/>
  </r>
  <r>
    <x v="193"/>
    <x v="1"/>
    <s v="Mary"/>
    <s v="6009"/>
    <x v="0"/>
    <s v="UT"/>
    <s v="84119.0"/>
    <s v="Camping &amp; Hiking"/>
    <x v="0"/>
    <x v="1"/>
    <d v="2016-04-29T00:00:00"/>
    <x v="16106"/>
    <x v="1"/>
    <n v="1"/>
    <n v="299.98001099999999"/>
    <x v="147"/>
    <x v="8257"/>
    <x v="0"/>
    <x v="1"/>
    <x v="3"/>
    <x v="0"/>
  </r>
  <r>
    <x v="193"/>
    <x v="1"/>
    <s v="Mary"/>
    <s v="6009"/>
    <x v="0"/>
    <s v="UT"/>
    <s v="84119.0"/>
    <s v="Camping &amp; Hiking"/>
    <x v="0"/>
    <x v="1"/>
    <d v="2016-04-29T00:00:00"/>
    <x v="16106"/>
    <x v="1"/>
    <n v="1"/>
    <n v="299.98001099999999"/>
    <x v="753"/>
    <x v="10253"/>
    <x v="0"/>
    <x v="1"/>
    <x v="3"/>
    <x v="0"/>
  </r>
  <r>
    <x v="193"/>
    <x v="1"/>
    <s v="Mary"/>
    <s v="6009"/>
    <x v="0"/>
    <s v="UT"/>
    <s v="84119.0"/>
    <s v="Shop By Sport"/>
    <x v="9"/>
    <x v="1"/>
    <d v="2016-04-29T00:00:00"/>
    <x v="16106"/>
    <x v="1"/>
    <n v="3"/>
    <n v="39.990001679999999"/>
    <x v="781"/>
    <x v="5705"/>
    <x v="1"/>
    <x v="1"/>
    <x v="3"/>
    <x v="0"/>
  </r>
  <r>
    <x v="193"/>
    <x v="1"/>
    <s v="Mary"/>
    <s v="6009"/>
    <x v="0"/>
    <s v="UT"/>
    <s v="84119.0"/>
    <s v="Cleats"/>
    <x v="8"/>
    <x v="1"/>
    <d v="2016-04-29T00:00:00"/>
    <x v="16106"/>
    <x v="1"/>
    <n v="5"/>
    <n v="59.990001679999999"/>
    <x v="450"/>
    <x v="2491"/>
    <x v="1"/>
    <x v="1"/>
    <x v="3"/>
    <x v="0"/>
  </r>
  <r>
    <x v="193"/>
    <x v="1"/>
    <s v="Mary"/>
    <s v="6009"/>
    <x v="0"/>
    <s v="UT"/>
    <s v="84119.0"/>
    <s v="Fishing"/>
    <x v="6"/>
    <x v="1"/>
    <d v="2016-05-22T00:00:00"/>
    <x v="16107"/>
    <x v="3"/>
    <n v="1"/>
    <n v="399.98001099999999"/>
    <x v="71"/>
    <x v="4670"/>
    <x v="0"/>
    <x v="1"/>
    <x v="7"/>
    <x v="0"/>
  </r>
  <r>
    <x v="193"/>
    <x v="1"/>
    <s v="Mary"/>
    <s v="6009"/>
    <x v="0"/>
    <s v="UT"/>
    <s v="84119.0"/>
    <s v="Women's Apparel"/>
    <x v="4"/>
    <x v="1"/>
    <d v="2016-05-22T00:00:00"/>
    <x v="16107"/>
    <x v="3"/>
    <n v="2"/>
    <n v="50"/>
    <x v="38"/>
    <x v="6615"/>
    <x v="1"/>
    <x v="1"/>
    <x v="7"/>
    <x v="0"/>
  </r>
  <r>
    <x v="193"/>
    <x v="1"/>
    <s v="Mary"/>
    <s v="6009"/>
    <x v="0"/>
    <s v="UT"/>
    <s v="84119.0"/>
    <s v="Indoor/Outdoor Games"/>
    <x v="1"/>
    <x v="1"/>
    <d v="2016-05-22T00:00:00"/>
    <x v="16107"/>
    <x v="3"/>
    <n v="3"/>
    <n v="49.979999540000001"/>
    <x v="259"/>
    <x v="7388"/>
    <x v="1"/>
    <x v="1"/>
    <x v="7"/>
    <x v="0"/>
  </r>
  <r>
    <x v="193"/>
    <x v="1"/>
    <s v="Mary"/>
    <s v="6009"/>
    <x v="0"/>
    <s v="UT"/>
    <s v="84119.0"/>
    <s v="Shop By Sport"/>
    <x v="9"/>
    <x v="1"/>
    <d v="2016-05-22T00:00:00"/>
    <x v="16107"/>
    <x v="3"/>
    <n v="5"/>
    <n v="39.990001679999999"/>
    <x v="475"/>
    <x v="1451"/>
    <x v="1"/>
    <x v="1"/>
    <x v="7"/>
    <x v="0"/>
  </r>
  <r>
    <x v="47"/>
    <x v="1"/>
    <s v="Nancy"/>
    <s v="3937"/>
    <x v="0"/>
    <s v="CA"/>
    <s v="92707.0"/>
    <s v="Water Sports"/>
    <x v="7"/>
    <x v="1"/>
    <d v="2016-04-05T00:00:00"/>
    <x v="16108"/>
    <x v="1"/>
    <n v="1"/>
    <n v="199.9900055"/>
    <x v="140"/>
    <x v="2861"/>
    <x v="2"/>
    <x v="1"/>
    <x v="3"/>
    <x v="0"/>
  </r>
  <r>
    <x v="47"/>
    <x v="1"/>
    <s v="Nancy"/>
    <s v="3937"/>
    <x v="0"/>
    <s v="CA"/>
    <s v="92707.0"/>
    <s v="Water Sports"/>
    <x v="7"/>
    <x v="1"/>
    <d v="2016-04-05T00:00:00"/>
    <x v="16109"/>
    <x v="1"/>
    <n v="1"/>
    <n v="199.9900055"/>
    <x v="1203"/>
    <x v="10819"/>
    <x v="2"/>
    <x v="1"/>
    <x v="3"/>
    <x v="0"/>
  </r>
  <r>
    <x v="47"/>
    <x v="1"/>
    <s v="Nancy"/>
    <s v="3937"/>
    <x v="0"/>
    <s v="CA"/>
    <s v="92707.0"/>
    <s v="Camping &amp; Hiking"/>
    <x v="0"/>
    <x v="1"/>
    <d v="2016-04-05T00:00:00"/>
    <x v="16109"/>
    <x v="1"/>
    <n v="1"/>
    <n v="299.98001099999999"/>
    <x v="203"/>
    <x v="248"/>
    <x v="0"/>
    <x v="1"/>
    <x v="3"/>
    <x v="0"/>
  </r>
  <r>
    <x v="47"/>
    <x v="1"/>
    <s v="Nancy"/>
    <s v="3937"/>
    <x v="0"/>
    <s v="CA"/>
    <s v="92707.0"/>
    <s v="Cleats"/>
    <x v="8"/>
    <x v="1"/>
    <d v="2016-04-05T00:00:00"/>
    <x v="16109"/>
    <x v="1"/>
    <n v="3"/>
    <n v="59.990001679999999"/>
    <x v="93"/>
    <x v="352"/>
    <x v="1"/>
    <x v="1"/>
    <x v="3"/>
    <x v="0"/>
  </r>
  <r>
    <x v="47"/>
    <x v="1"/>
    <s v="Nancy"/>
    <s v="3937"/>
    <x v="0"/>
    <s v="CA"/>
    <s v="92707.0"/>
    <s v="Shop By Sport"/>
    <x v="9"/>
    <x v="2"/>
    <d v="2017-10-09T00:00:00"/>
    <x v="16110"/>
    <x v="4"/>
    <n v="1"/>
    <n v="39.990001679999999"/>
    <x v="365"/>
    <x v="1880"/>
    <x v="1"/>
    <x v="0"/>
    <x v="8"/>
    <x v="3"/>
  </r>
  <r>
    <x v="47"/>
    <x v="1"/>
    <s v="Nancy"/>
    <s v="3937"/>
    <x v="0"/>
    <s v="CA"/>
    <s v="92707.0"/>
    <s v="Fishing"/>
    <x v="6"/>
    <x v="2"/>
    <d v="2017-10-09T00:00:00"/>
    <x v="16110"/>
    <x v="4"/>
    <n v="1"/>
    <n v="399.98001099999999"/>
    <x v="673"/>
    <x v="12887"/>
    <x v="0"/>
    <x v="0"/>
    <x v="8"/>
    <x v="3"/>
  </r>
  <r>
    <x v="47"/>
    <x v="1"/>
    <s v="Nancy"/>
    <s v="3937"/>
    <x v="0"/>
    <s v="CA"/>
    <s v="92707.0"/>
    <s v="Golf Apparel"/>
    <x v="32"/>
    <x v="2"/>
    <d v="2017-10-09T00:00:00"/>
    <x v="16110"/>
    <x v="4"/>
    <n v="1"/>
    <n v="119.98999790000001"/>
    <x v="187"/>
    <x v="6574"/>
    <x v="2"/>
    <x v="0"/>
    <x v="8"/>
    <x v="3"/>
  </r>
  <r>
    <x v="47"/>
    <x v="1"/>
    <s v="Nancy"/>
    <s v="3937"/>
    <x v="0"/>
    <s v="CA"/>
    <s v="92707.0"/>
    <s v="Lacrosse"/>
    <x v="24"/>
    <x v="2"/>
    <d v="2017-10-09T00:00:00"/>
    <x v="16110"/>
    <x v="4"/>
    <n v="3"/>
    <n v="99.989997860000003"/>
    <x v="202"/>
    <x v="3541"/>
    <x v="1"/>
    <x v="0"/>
    <x v="8"/>
    <x v="3"/>
  </r>
  <r>
    <x v="47"/>
    <x v="1"/>
    <s v="Nancy"/>
    <s v="3937"/>
    <x v="0"/>
    <s v="CA"/>
    <s v="92707.0"/>
    <s v="Cardio Equipment"/>
    <x v="5"/>
    <x v="2"/>
    <d v="2017-10-09T00:00:00"/>
    <x v="16110"/>
    <x v="4"/>
    <n v="5"/>
    <n v="99.989997860000003"/>
    <x v="381"/>
    <x v="2928"/>
    <x v="1"/>
    <x v="0"/>
    <x v="8"/>
    <x v="3"/>
  </r>
  <r>
    <x v="426"/>
    <x v="1"/>
    <s v="Gloria"/>
    <s v="1050"/>
    <x v="0"/>
    <s v="MI"/>
    <s v="48212.0"/>
    <s v="Water Sports"/>
    <x v="7"/>
    <x v="1"/>
    <d v="2016-02-07T00:00:00"/>
    <x v="16111"/>
    <x v="1"/>
    <n v="1"/>
    <n v="199.9900055"/>
    <x v="432"/>
    <x v="727"/>
    <x v="2"/>
    <x v="1"/>
    <x v="5"/>
    <x v="2"/>
  </r>
  <r>
    <x v="426"/>
    <x v="1"/>
    <s v="Gloria"/>
    <s v="1050"/>
    <x v="0"/>
    <s v="MI"/>
    <s v="48212.0"/>
    <s v="Cleats"/>
    <x v="8"/>
    <x v="1"/>
    <d v="2016-02-07T00:00:00"/>
    <x v="16111"/>
    <x v="1"/>
    <n v="4"/>
    <n v="59.990001679999999"/>
    <x v="100"/>
    <x v="9085"/>
    <x v="1"/>
    <x v="1"/>
    <x v="5"/>
    <x v="2"/>
  </r>
  <r>
    <x v="426"/>
    <x v="1"/>
    <s v="Gloria"/>
    <s v="1050"/>
    <x v="0"/>
    <s v="MI"/>
    <s v="48212.0"/>
    <s v="Men's Footwear"/>
    <x v="2"/>
    <x v="1"/>
    <d v="2016-08-06T00:00:00"/>
    <x v="16112"/>
    <x v="1"/>
    <n v="1"/>
    <n v="129.9900055"/>
    <x v="214"/>
    <x v="2470"/>
    <x v="2"/>
    <x v="1"/>
    <x v="2"/>
    <x v="1"/>
  </r>
  <r>
    <x v="426"/>
    <x v="1"/>
    <s v="Gloria"/>
    <s v="1050"/>
    <x v="0"/>
    <s v="MI"/>
    <s v="48212.0"/>
    <s v="Indoor/Outdoor Games"/>
    <x v="1"/>
    <x v="1"/>
    <d v="2016-08-06T00:00:00"/>
    <x v="16112"/>
    <x v="1"/>
    <n v="3"/>
    <n v="49.979999540000001"/>
    <x v="773"/>
    <x v="8841"/>
    <x v="1"/>
    <x v="1"/>
    <x v="2"/>
    <x v="1"/>
  </r>
  <r>
    <x v="79"/>
    <x v="1"/>
    <s v="Katherine"/>
    <s v="2710"/>
    <x v="0"/>
    <s v="NM"/>
    <s v="87111.0"/>
    <s v="Water Sports"/>
    <x v="7"/>
    <x v="1"/>
    <d v="2016-06-04T00:00:00"/>
    <x v="16113"/>
    <x v="10"/>
    <n v="1"/>
    <n v="199.9900055"/>
    <x v="561"/>
    <x v="11296"/>
    <x v="2"/>
    <x v="1"/>
    <x v="0"/>
    <x v="0"/>
  </r>
  <r>
    <x v="79"/>
    <x v="1"/>
    <s v="Katherine"/>
    <s v="2710"/>
    <x v="0"/>
    <s v="NM"/>
    <s v="87111.0"/>
    <s v="Cleats"/>
    <x v="8"/>
    <x v="1"/>
    <d v="2016-06-04T00:00:00"/>
    <x v="16113"/>
    <x v="10"/>
    <n v="2"/>
    <n v="59.990001679999999"/>
    <x v="523"/>
    <x v="4410"/>
    <x v="1"/>
    <x v="1"/>
    <x v="0"/>
    <x v="0"/>
  </r>
  <r>
    <x v="79"/>
    <x v="1"/>
    <s v="Katherine"/>
    <s v="2710"/>
    <x v="0"/>
    <s v="NM"/>
    <s v="87111.0"/>
    <s v="Cardio Equipment"/>
    <x v="5"/>
    <x v="1"/>
    <d v="2016-06-04T00:00:00"/>
    <x v="16113"/>
    <x v="10"/>
    <n v="3"/>
    <n v="99.989997860000003"/>
    <x v="312"/>
    <x v="6142"/>
    <x v="1"/>
    <x v="1"/>
    <x v="0"/>
    <x v="0"/>
  </r>
  <r>
    <x v="79"/>
    <x v="1"/>
    <s v="Katherine"/>
    <s v="2710"/>
    <x v="0"/>
    <s v="NM"/>
    <s v="87111.0"/>
    <s v="Camping &amp; Hiking"/>
    <x v="0"/>
    <x v="1"/>
    <d v="2016-03-08T00:00:00"/>
    <x v="16114"/>
    <x v="1"/>
    <n v="1"/>
    <n v="299.98001099999999"/>
    <x v="1446"/>
    <x v="12888"/>
    <x v="0"/>
    <x v="1"/>
    <x v="4"/>
    <x v="2"/>
  </r>
  <r>
    <x v="79"/>
    <x v="1"/>
    <s v="Katherine"/>
    <s v="2710"/>
    <x v="0"/>
    <s v="NM"/>
    <s v="87111.0"/>
    <s v="Men's Footwear"/>
    <x v="2"/>
    <x v="1"/>
    <d v="2016-03-08T00:00:00"/>
    <x v="16114"/>
    <x v="1"/>
    <n v="1"/>
    <n v="129.9900055"/>
    <x v="816"/>
    <x v="9910"/>
    <x v="2"/>
    <x v="1"/>
    <x v="4"/>
    <x v="2"/>
  </r>
  <r>
    <x v="541"/>
    <x v="1"/>
    <s v="Sharon"/>
    <s v="4015"/>
    <x v="0"/>
    <s v="CA"/>
    <s v="91730.0"/>
    <s v="Men's Footwear"/>
    <x v="2"/>
    <x v="1"/>
    <d v="2016-06-15T00:00:00"/>
    <x v="16115"/>
    <x v="15"/>
    <n v="1"/>
    <n v="129.9900055"/>
    <x v="212"/>
    <x v="2680"/>
    <x v="2"/>
    <x v="1"/>
    <x v="0"/>
    <x v="0"/>
  </r>
  <r>
    <x v="541"/>
    <x v="1"/>
    <s v="Sharon"/>
    <s v="4015"/>
    <x v="0"/>
    <s v="CA"/>
    <s v="91730.0"/>
    <s v="Women's Apparel"/>
    <x v="4"/>
    <x v="1"/>
    <d v="2016-06-15T00:00:00"/>
    <x v="16115"/>
    <x v="15"/>
    <n v="2"/>
    <n v="50"/>
    <x v="82"/>
    <x v="5094"/>
    <x v="1"/>
    <x v="1"/>
    <x v="0"/>
    <x v="0"/>
  </r>
  <r>
    <x v="541"/>
    <x v="1"/>
    <s v="Sharon"/>
    <s v="4015"/>
    <x v="0"/>
    <s v="CA"/>
    <s v="91730.0"/>
    <s v="Electronics"/>
    <x v="15"/>
    <x v="1"/>
    <d v="2016-06-15T00:00:00"/>
    <x v="16115"/>
    <x v="15"/>
    <n v="4"/>
    <n v="31.989999770000001"/>
    <x v="0"/>
    <x v="1854"/>
    <x v="1"/>
    <x v="1"/>
    <x v="0"/>
    <x v="0"/>
  </r>
  <r>
    <x v="459"/>
    <x v="1"/>
    <s v="Roger"/>
    <s v="3660"/>
    <x v="0"/>
    <s v="TX"/>
    <s v="78840.0"/>
    <s v="Shop By Sport"/>
    <x v="9"/>
    <x v="1"/>
    <d v="2016-12-08T00:00:00"/>
    <x v="16116"/>
    <x v="1"/>
    <n v="1"/>
    <n v="39.990001679999999"/>
    <x v="118"/>
    <x v="2446"/>
    <x v="1"/>
    <x v="1"/>
    <x v="11"/>
    <x v="3"/>
  </r>
  <r>
    <x v="459"/>
    <x v="1"/>
    <s v="Roger"/>
    <s v="3660"/>
    <x v="0"/>
    <s v="TX"/>
    <s v="78840.0"/>
    <s v="Women's Apparel"/>
    <x v="4"/>
    <x v="1"/>
    <d v="2016-12-08T00:00:00"/>
    <x v="16116"/>
    <x v="1"/>
    <n v="1"/>
    <n v="50"/>
    <x v="207"/>
    <x v="4347"/>
    <x v="1"/>
    <x v="1"/>
    <x v="11"/>
    <x v="3"/>
  </r>
  <r>
    <x v="459"/>
    <x v="1"/>
    <s v="Roger"/>
    <s v="3660"/>
    <x v="0"/>
    <s v="TX"/>
    <s v="78840.0"/>
    <s v="Indoor/Outdoor Games"/>
    <x v="1"/>
    <x v="3"/>
    <d v="2016-12-03T00:00:00"/>
    <x v="16117"/>
    <x v="6"/>
    <n v="2"/>
    <n v="49.979999540000001"/>
    <x v="228"/>
    <x v="3114"/>
    <x v="1"/>
    <x v="1"/>
    <x v="11"/>
    <x v="3"/>
  </r>
  <r>
    <x v="36"/>
    <x v="1"/>
    <s v="Mary"/>
    <s v="11967"/>
    <x v="0"/>
    <s v="CA"/>
    <s v="94015.0"/>
    <s v="Men's Footwear"/>
    <x v="2"/>
    <x v="1"/>
    <d v="2016-06-13T00:00:00"/>
    <x v="16118"/>
    <x v="1"/>
    <n v="1"/>
    <n v="129.9900055"/>
    <x v="17"/>
    <x v="2046"/>
    <x v="2"/>
    <x v="1"/>
    <x v="0"/>
    <x v="0"/>
  </r>
  <r>
    <x v="36"/>
    <x v="1"/>
    <s v="Mary"/>
    <s v="11967"/>
    <x v="0"/>
    <s v="CA"/>
    <s v="94015.0"/>
    <s v="Cleats"/>
    <x v="8"/>
    <x v="1"/>
    <d v="2016-06-13T00:00:00"/>
    <x v="16118"/>
    <x v="1"/>
    <n v="4"/>
    <n v="59.990001679999999"/>
    <x v="272"/>
    <x v="10261"/>
    <x v="1"/>
    <x v="1"/>
    <x v="0"/>
    <x v="0"/>
  </r>
  <r>
    <x v="217"/>
    <x v="1"/>
    <s v="Mary"/>
    <s v="11862"/>
    <x v="0"/>
    <s v="FL"/>
    <s v="33549.0"/>
    <s v="Women's Apparel"/>
    <x v="4"/>
    <x v="1"/>
    <d v="2016-03-04T00:00:00"/>
    <x v="16119"/>
    <x v="1"/>
    <n v="1"/>
    <n v="50"/>
    <x v="80"/>
    <x v="4664"/>
    <x v="1"/>
    <x v="1"/>
    <x v="4"/>
    <x v="2"/>
  </r>
  <r>
    <x v="217"/>
    <x v="1"/>
    <s v="Mary"/>
    <s v="11862"/>
    <x v="0"/>
    <s v="FL"/>
    <s v="33549.0"/>
    <s v="Cardio Equipment"/>
    <x v="5"/>
    <x v="1"/>
    <d v="2016-03-04T00:00:00"/>
    <x v="16119"/>
    <x v="1"/>
    <n v="4"/>
    <n v="99.989997860000003"/>
    <x v="140"/>
    <x v="70"/>
    <x v="1"/>
    <x v="1"/>
    <x v="4"/>
    <x v="2"/>
  </r>
  <r>
    <x v="217"/>
    <x v="1"/>
    <s v="Mary"/>
    <s v="11862"/>
    <x v="0"/>
    <s v="FL"/>
    <s v="33549.0"/>
    <s v="Shop By Sport"/>
    <x v="9"/>
    <x v="1"/>
    <d v="2016-03-04T00:00:00"/>
    <x v="16119"/>
    <x v="1"/>
    <n v="5"/>
    <n v="39.990001679999999"/>
    <x v="101"/>
    <x v="6636"/>
    <x v="1"/>
    <x v="1"/>
    <x v="4"/>
    <x v="2"/>
  </r>
  <r>
    <x v="217"/>
    <x v="1"/>
    <s v="Mary"/>
    <s v="11862"/>
    <x v="0"/>
    <s v="FL"/>
    <s v="33549.0"/>
    <s v="Camping &amp; Hiking"/>
    <x v="0"/>
    <x v="2"/>
    <d v="2017-08-29T00:00:00"/>
    <x v="16120"/>
    <x v="18"/>
    <n v="1"/>
    <n v="299.98001099999999"/>
    <x v="232"/>
    <x v="1845"/>
    <x v="0"/>
    <x v="0"/>
    <x v="2"/>
    <x v="1"/>
  </r>
  <r>
    <x v="217"/>
    <x v="1"/>
    <s v="Mary"/>
    <s v="11862"/>
    <x v="0"/>
    <s v="FL"/>
    <s v="33549.0"/>
    <s v="Golf Balls"/>
    <x v="11"/>
    <x v="0"/>
    <d v="2017-07-02T00:00:00"/>
    <x v="16121"/>
    <x v="7"/>
    <n v="3"/>
    <n v="14.989999770000001"/>
    <x v="188"/>
    <x v="3034"/>
    <x v="1"/>
    <x v="0"/>
    <x v="1"/>
    <x v="1"/>
  </r>
  <r>
    <x v="217"/>
    <x v="1"/>
    <s v="Mary"/>
    <s v="11862"/>
    <x v="0"/>
    <s v="FL"/>
    <s v="33549.0"/>
    <s v="Cleats"/>
    <x v="8"/>
    <x v="3"/>
    <d v="2016-12-01T00:00:00"/>
    <x v="16122"/>
    <x v="16"/>
    <n v="1"/>
    <n v="59.990001679999999"/>
    <x v="340"/>
    <x v="3544"/>
    <x v="1"/>
    <x v="1"/>
    <x v="11"/>
    <x v="3"/>
  </r>
  <r>
    <x v="217"/>
    <x v="1"/>
    <s v="Mary"/>
    <s v="11862"/>
    <x v="0"/>
    <s v="FL"/>
    <s v="33549.0"/>
    <s v="Indoor/Outdoor Games"/>
    <x v="1"/>
    <x v="3"/>
    <d v="2016-12-01T00:00:00"/>
    <x v="16122"/>
    <x v="16"/>
    <n v="2"/>
    <n v="49.979999540000001"/>
    <x v="172"/>
    <x v="10418"/>
    <x v="1"/>
    <x v="1"/>
    <x v="11"/>
    <x v="3"/>
  </r>
  <r>
    <x v="217"/>
    <x v="1"/>
    <s v="Mary"/>
    <s v="11862"/>
    <x v="0"/>
    <s v="FL"/>
    <s v="33549.0"/>
    <s v="Women's Apparel"/>
    <x v="4"/>
    <x v="3"/>
    <d v="2016-12-01T00:00:00"/>
    <x v="16122"/>
    <x v="16"/>
    <n v="4"/>
    <n v="50"/>
    <x v="329"/>
    <x v="119"/>
    <x v="1"/>
    <x v="1"/>
    <x v="11"/>
    <x v="3"/>
  </r>
  <r>
    <x v="217"/>
    <x v="1"/>
    <s v="Mary"/>
    <s v="11862"/>
    <x v="0"/>
    <s v="FL"/>
    <s v="33549.0"/>
    <s v="Indoor/Outdoor Games"/>
    <x v="1"/>
    <x v="3"/>
    <d v="2016-12-01T00:00:00"/>
    <x v="16122"/>
    <x v="16"/>
    <n v="4"/>
    <n v="49.979999540000001"/>
    <x v="72"/>
    <x v="12261"/>
    <x v="1"/>
    <x v="1"/>
    <x v="11"/>
    <x v="3"/>
  </r>
  <r>
    <x v="217"/>
    <x v="1"/>
    <s v="Mary"/>
    <s v="11862"/>
    <x v="0"/>
    <s v="FL"/>
    <s v="33549.0"/>
    <s v="Camping &amp; Hiking"/>
    <x v="0"/>
    <x v="1"/>
    <d v="2016-07-20T00:00:00"/>
    <x v="16123"/>
    <x v="1"/>
    <n v="1"/>
    <n v="299.98001099999999"/>
    <x v="613"/>
    <x v="1198"/>
    <x v="0"/>
    <x v="1"/>
    <x v="1"/>
    <x v="1"/>
  </r>
  <r>
    <x v="217"/>
    <x v="1"/>
    <s v="Mary"/>
    <s v="11862"/>
    <x v="0"/>
    <s v="FL"/>
    <s v="33549.0"/>
    <s v="Water Sports"/>
    <x v="7"/>
    <x v="1"/>
    <d v="2016-07-20T00:00:00"/>
    <x v="16123"/>
    <x v="1"/>
    <n v="1"/>
    <n v="199.9900055"/>
    <x v="358"/>
    <x v="6397"/>
    <x v="2"/>
    <x v="1"/>
    <x v="1"/>
    <x v="1"/>
  </r>
  <r>
    <x v="217"/>
    <x v="1"/>
    <s v="Mary"/>
    <s v="11862"/>
    <x v="0"/>
    <s v="FL"/>
    <s v="33549.0"/>
    <s v="Indoor/Outdoor Games"/>
    <x v="1"/>
    <x v="1"/>
    <d v="2016-07-20T00:00:00"/>
    <x v="16123"/>
    <x v="1"/>
    <n v="3"/>
    <n v="49.979999540000001"/>
    <x v="1036"/>
    <x v="12889"/>
    <x v="1"/>
    <x v="1"/>
    <x v="1"/>
    <x v="1"/>
  </r>
  <r>
    <x v="217"/>
    <x v="1"/>
    <s v="Mary"/>
    <s v="11862"/>
    <x v="0"/>
    <s v="FL"/>
    <s v="33549.0"/>
    <s v="Fishing"/>
    <x v="6"/>
    <x v="0"/>
    <d v="2017-07-02T00:00:00"/>
    <x v="16121"/>
    <x v="7"/>
    <n v="1"/>
    <n v="399.98001099999999"/>
    <x v="104"/>
    <x v="113"/>
    <x v="0"/>
    <x v="0"/>
    <x v="1"/>
    <x v="1"/>
  </r>
  <r>
    <x v="217"/>
    <x v="1"/>
    <s v="Mary"/>
    <s v="11862"/>
    <x v="0"/>
    <s v="FL"/>
    <s v="33549.0"/>
    <s v="Fishing"/>
    <x v="6"/>
    <x v="0"/>
    <d v="2017-07-02T00:00:00"/>
    <x v="16121"/>
    <x v="7"/>
    <n v="1"/>
    <n v="399.98001099999999"/>
    <x v="584"/>
    <x v="8003"/>
    <x v="0"/>
    <x v="0"/>
    <x v="1"/>
    <x v="1"/>
  </r>
  <r>
    <x v="217"/>
    <x v="1"/>
    <s v="Mary"/>
    <s v="11862"/>
    <x v="0"/>
    <s v="FL"/>
    <s v="33549.0"/>
    <s v="Water Sports"/>
    <x v="7"/>
    <x v="0"/>
    <d v="2017-07-02T00:00:00"/>
    <x v="16121"/>
    <x v="7"/>
    <n v="1"/>
    <n v="199.9900055"/>
    <x v="491"/>
    <x v="755"/>
    <x v="2"/>
    <x v="0"/>
    <x v="1"/>
    <x v="1"/>
  </r>
  <r>
    <x v="409"/>
    <x v="1"/>
    <s v="Carol"/>
    <s v="1771"/>
    <x v="0"/>
    <s v="NJ"/>
    <s v="8302.0"/>
    <s v="Fishing"/>
    <x v="6"/>
    <x v="1"/>
    <d v="2016-01-05T00:00:00"/>
    <x v="16124"/>
    <x v="1"/>
    <n v="1"/>
    <n v="399.98001099999999"/>
    <x v="272"/>
    <x v="4008"/>
    <x v="0"/>
    <x v="1"/>
    <x v="9"/>
    <x v="2"/>
  </r>
  <r>
    <x v="409"/>
    <x v="1"/>
    <s v="Carol"/>
    <s v="1771"/>
    <x v="0"/>
    <s v="NJ"/>
    <s v="8302.0"/>
    <s v="Golf Gloves"/>
    <x v="23"/>
    <x v="1"/>
    <d v="2016-01-05T00:00:00"/>
    <x v="16124"/>
    <x v="1"/>
    <n v="3"/>
    <n v="39.990001679999999"/>
    <x v="259"/>
    <x v="5071"/>
    <x v="1"/>
    <x v="1"/>
    <x v="9"/>
    <x v="2"/>
  </r>
  <r>
    <x v="409"/>
    <x v="1"/>
    <s v="Carol"/>
    <s v="1771"/>
    <x v="0"/>
    <s v="NJ"/>
    <s v="8302.0"/>
    <s v="Women's Apparel"/>
    <x v="4"/>
    <x v="1"/>
    <d v="2016-01-05T00:00:00"/>
    <x v="16124"/>
    <x v="1"/>
    <n v="4"/>
    <n v="50"/>
    <x v="428"/>
    <x v="5766"/>
    <x v="1"/>
    <x v="1"/>
    <x v="9"/>
    <x v="2"/>
  </r>
  <r>
    <x v="409"/>
    <x v="1"/>
    <s v="Carol"/>
    <s v="1771"/>
    <x v="0"/>
    <s v="NJ"/>
    <s v="8302.0"/>
    <s v="Men's Footwear"/>
    <x v="2"/>
    <x v="0"/>
    <d v="2017-08-03T00:00:00"/>
    <x v="16125"/>
    <x v="7"/>
    <n v="1"/>
    <n v="129.9900055"/>
    <x v="741"/>
    <x v="5212"/>
    <x v="2"/>
    <x v="0"/>
    <x v="2"/>
    <x v="1"/>
  </r>
  <r>
    <x v="409"/>
    <x v="1"/>
    <s v="Carol"/>
    <s v="1771"/>
    <x v="0"/>
    <s v="NJ"/>
    <s v="8302.0"/>
    <s v="Camping &amp; Hiking"/>
    <x v="0"/>
    <x v="2"/>
    <d v="2016-03-12T00:00:00"/>
    <x v="16126"/>
    <x v="12"/>
    <n v="1"/>
    <n v="299.98001099999999"/>
    <x v="103"/>
    <x v="111"/>
    <x v="0"/>
    <x v="1"/>
    <x v="4"/>
    <x v="2"/>
  </r>
  <r>
    <x v="409"/>
    <x v="1"/>
    <s v="Carol"/>
    <s v="1771"/>
    <x v="0"/>
    <s v="NJ"/>
    <s v="8302.0"/>
    <s v="Cleats"/>
    <x v="8"/>
    <x v="2"/>
    <d v="2016-03-12T00:00:00"/>
    <x v="16126"/>
    <x v="12"/>
    <n v="1"/>
    <n v="59.990001679999999"/>
    <x v="1080"/>
    <x v="12890"/>
    <x v="1"/>
    <x v="1"/>
    <x v="4"/>
    <x v="2"/>
  </r>
  <r>
    <x v="409"/>
    <x v="1"/>
    <s v="Carol"/>
    <s v="1771"/>
    <x v="0"/>
    <s v="NJ"/>
    <s v="8302.0"/>
    <s v="Fishing"/>
    <x v="6"/>
    <x v="2"/>
    <d v="2016-03-12T00:00:00"/>
    <x v="16126"/>
    <x v="12"/>
    <n v="1"/>
    <n v="399.98001099999999"/>
    <x v="321"/>
    <x v="4153"/>
    <x v="0"/>
    <x v="1"/>
    <x v="4"/>
    <x v="2"/>
  </r>
  <r>
    <x v="409"/>
    <x v="1"/>
    <s v="Carol"/>
    <s v="1771"/>
    <x v="0"/>
    <s v="NJ"/>
    <s v="8302.0"/>
    <s v="Water Sports"/>
    <x v="7"/>
    <x v="2"/>
    <d v="2016-03-12T00:00:00"/>
    <x v="16126"/>
    <x v="12"/>
    <n v="1"/>
    <n v="199.9900055"/>
    <x v="11"/>
    <x v="4627"/>
    <x v="2"/>
    <x v="1"/>
    <x v="4"/>
    <x v="2"/>
  </r>
  <r>
    <x v="409"/>
    <x v="1"/>
    <s v="Carol"/>
    <s v="1771"/>
    <x v="0"/>
    <s v="NJ"/>
    <s v="8302.0"/>
    <s v="Indoor/Outdoor Games"/>
    <x v="1"/>
    <x v="2"/>
    <d v="2016-03-12T00:00:00"/>
    <x v="16126"/>
    <x v="12"/>
    <n v="1"/>
    <n v="49.979999540000001"/>
    <x v="188"/>
    <x v="1724"/>
    <x v="1"/>
    <x v="1"/>
    <x v="4"/>
    <x v="2"/>
  </r>
  <r>
    <x v="409"/>
    <x v="1"/>
    <s v="Carol"/>
    <s v="1771"/>
    <x v="0"/>
    <s v="NJ"/>
    <s v="8302.0"/>
    <s v="Women's Apparel"/>
    <x v="4"/>
    <x v="0"/>
    <d v="2017-11-02T00:00:00"/>
    <x v="16127"/>
    <x v="7"/>
    <n v="5"/>
    <n v="50"/>
    <x v="81"/>
    <x v="3929"/>
    <x v="1"/>
    <x v="0"/>
    <x v="10"/>
    <x v="3"/>
  </r>
  <r>
    <x v="409"/>
    <x v="1"/>
    <s v="Carol"/>
    <s v="1771"/>
    <x v="0"/>
    <s v="NJ"/>
    <s v="8302.0"/>
    <s v="Men's Footwear"/>
    <x v="2"/>
    <x v="3"/>
    <d v="2016-03-29T00:00:00"/>
    <x v="16128"/>
    <x v="5"/>
    <n v="1"/>
    <n v="129.9900055"/>
    <x v="60"/>
    <x v="609"/>
    <x v="2"/>
    <x v="1"/>
    <x v="4"/>
    <x v="2"/>
  </r>
  <r>
    <x v="409"/>
    <x v="1"/>
    <s v="Carol"/>
    <s v="1771"/>
    <x v="0"/>
    <s v="NJ"/>
    <s v="8302.0"/>
    <s v="Camping &amp; Hiking"/>
    <x v="0"/>
    <x v="0"/>
    <d v="2017-11-02T00:00:00"/>
    <x v="16127"/>
    <x v="7"/>
    <n v="1"/>
    <n v="299.98001099999999"/>
    <x v="475"/>
    <x v="8931"/>
    <x v="0"/>
    <x v="0"/>
    <x v="10"/>
    <x v="3"/>
  </r>
  <r>
    <x v="409"/>
    <x v="1"/>
    <s v="Carol"/>
    <s v="1771"/>
    <x v="0"/>
    <s v="NJ"/>
    <s v="8302.0"/>
    <s v="Camping &amp; Hiking"/>
    <x v="0"/>
    <x v="0"/>
    <d v="2017-11-02T00:00:00"/>
    <x v="16127"/>
    <x v="7"/>
    <n v="1"/>
    <n v="299.98001099999999"/>
    <x v="102"/>
    <x v="644"/>
    <x v="0"/>
    <x v="0"/>
    <x v="10"/>
    <x v="3"/>
  </r>
  <r>
    <x v="409"/>
    <x v="1"/>
    <s v="Carol"/>
    <s v="1771"/>
    <x v="0"/>
    <s v="NJ"/>
    <s v="8302.0"/>
    <s v="Indoor/Outdoor Games"/>
    <x v="1"/>
    <x v="0"/>
    <d v="2017-11-02T00:00:00"/>
    <x v="16127"/>
    <x v="7"/>
    <n v="1"/>
    <n v="49.979999540000001"/>
    <x v="178"/>
    <x v="918"/>
    <x v="1"/>
    <x v="0"/>
    <x v="10"/>
    <x v="3"/>
  </r>
  <r>
    <x v="409"/>
    <x v="1"/>
    <s v="Carol"/>
    <s v="1771"/>
    <x v="0"/>
    <s v="NJ"/>
    <s v="8302.0"/>
    <s v="Cleats"/>
    <x v="8"/>
    <x v="3"/>
    <d v="2016-03-29T00:00:00"/>
    <x v="16128"/>
    <x v="5"/>
    <n v="5"/>
    <n v="59.990001679999999"/>
    <x v="1333"/>
    <x v="12891"/>
    <x v="1"/>
    <x v="1"/>
    <x v="4"/>
    <x v="2"/>
  </r>
  <r>
    <x v="162"/>
    <x v="1"/>
    <s v="Mary"/>
    <s v="9509"/>
    <x v="0"/>
    <s v="MI"/>
    <s v="48126.0"/>
    <s v="Water Sports"/>
    <x v="7"/>
    <x v="1"/>
    <d v="2016-04-05T00:00:00"/>
    <x v="16129"/>
    <x v="3"/>
    <n v="1"/>
    <n v="199.9900055"/>
    <x v="564"/>
    <x v="4775"/>
    <x v="2"/>
    <x v="1"/>
    <x v="3"/>
    <x v="0"/>
  </r>
  <r>
    <x v="162"/>
    <x v="1"/>
    <s v="Mary"/>
    <s v="9509"/>
    <x v="0"/>
    <s v="MI"/>
    <s v="48126.0"/>
    <s v="Cleats"/>
    <x v="8"/>
    <x v="2"/>
    <d v="2017-11-07T00:00:00"/>
    <x v="16130"/>
    <x v="4"/>
    <n v="2"/>
    <n v="59.990001679999999"/>
    <x v="750"/>
    <x v="12892"/>
    <x v="1"/>
    <x v="0"/>
    <x v="10"/>
    <x v="3"/>
  </r>
  <r>
    <x v="162"/>
    <x v="1"/>
    <s v="Mary"/>
    <s v="9509"/>
    <x v="0"/>
    <s v="MI"/>
    <s v="48126.0"/>
    <s v="Kids' Golf Clubs"/>
    <x v="3"/>
    <x v="2"/>
    <d v="2017-11-07T00:00:00"/>
    <x v="16130"/>
    <x v="4"/>
    <n v="3"/>
    <n v="89.989997860000003"/>
    <x v="377"/>
    <x v="2183"/>
    <x v="1"/>
    <x v="0"/>
    <x v="10"/>
    <x v="3"/>
  </r>
  <r>
    <x v="162"/>
    <x v="1"/>
    <s v="Mary"/>
    <s v="9509"/>
    <x v="0"/>
    <s v="MI"/>
    <s v="48126.0"/>
    <s v="Cleats"/>
    <x v="8"/>
    <x v="2"/>
    <d v="2017-11-07T00:00:00"/>
    <x v="16130"/>
    <x v="4"/>
    <n v="4"/>
    <n v="59.990001679999999"/>
    <x v="242"/>
    <x v="5003"/>
    <x v="1"/>
    <x v="0"/>
    <x v="10"/>
    <x v="3"/>
  </r>
  <r>
    <x v="162"/>
    <x v="1"/>
    <s v="Mary"/>
    <s v="9509"/>
    <x v="0"/>
    <s v="MI"/>
    <s v="48126.0"/>
    <s v="Camping &amp; Hiking"/>
    <x v="0"/>
    <x v="2"/>
    <d v="2017-11-07T00:00:00"/>
    <x v="16130"/>
    <x v="4"/>
    <n v="1"/>
    <n v="299.98001099999999"/>
    <x v="226"/>
    <x v="3685"/>
    <x v="0"/>
    <x v="0"/>
    <x v="10"/>
    <x v="3"/>
  </r>
  <r>
    <x v="162"/>
    <x v="1"/>
    <s v="Mary"/>
    <s v="9509"/>
    <x v="0"/>
    <s v="MI"/>
    <s v="48126.0"/>
    <s v="Men's Footwear"/>
    <x v="2"/>
    <x v="2"/>
    <d v="2017-11-07T00:00:00"/>
    <x v="16130"/>
    <x v="4"/>
    <n v="1"/>
    <n v="129.9900055"/>
    <x v="130"/>
    <x v="4646"/>
    <x v="2"/>
    <x v="0"/>
    <x v="10"/>
    <x v="3"/>
  </r>
  <r>
    <x v="522"/>
    <x v="1"/>
    <s v="Mary"/>
    <s v="10539"/>
    <x v="0"/>
    <s v="CA"/>
    <s v="95023.0"/>
    <s v="Fishing"/>
    <x v="6"/>
    <x v="1"/>
    <d v="2016-06-04T00:00:00"/>
    <x v="16131"/>
    <x v="3"/>
    <n v="1"/>
    <n v="399.98001099999999"/>
    <x v="1082"/>
    <x v="8069"/>
    <x v="0"/>
    <x v="1"/>
    <x v="0"/>
    <x v="0"/>
  </r>
  <r>
    <x v="522"/>
    <x v="1"/>
    <s v="Mary"/>
    <s v="10539"/>
    <x v="0"/>
    <s v="CA"/>
    <s v="95023.0"/>
    <s v="Water Sports"/>
    <x v="7"/>
    <x v="1"/>
    <d v="2016-06-04T00:00:00"/>
    <x v="16131"/>
    <x v="3"/>
    <n v="1"/>
    <n v="199.9900055"/>
    <x v="929"/>
    <x v="3868"/>
    <x v="2"/>
    <x v="1"/>
    <x v="0"/>
    <x v="0"/>
  </r>
  <r>
    <x v="522"/>
    <x v="1"/>
    <s v="Mary"/>
    <s v="10539"/>
    <x v="0"/>
    <s v="CA"/>
    <s v="95023.0"/>
    <s v="Indoor/Outdoor Games"/>
    <x v="1"/>
    <x v="1"/>
    <d v="2016-06-04T00:00:00"/>
    <x v="16131"/>
    <x v="3"/>
    <n v="3"/>
    <n v="49.979999540000001"/>
    <x v="531"/>
    <x v="11160"/>
    <x v="1"/>
    <x v="1"/>
    <x v="0"/>
    <x v="0"/>
  </r>
  <r>
    <x v="522"/>
    <x v="1"/>
    <s v="Mary"/>
    <s v="10539"/>
    <x v="0"/>
    <s v="CA"/>
    <s v="95023.0"/>
    <s v="Women's Apparel"/>
    <x v="4"/>
    <x v="1"/>
    <d v="2016-06-04T00:00:00"/>
    <x v="16131"/>
    <x v="3"/>
    <n v="3"/>
    <n v="50"/>
    <x v="176"/>
    <x v="1487"/>
    <x v="1"/>
    <x v="1"/>
    <x v="0"/>
    <x v="0"/>
  </r>
  <r>
    <x v="522"/>
    <x v="1"/>
    <s v="Mary"/>
    <s v="10539"/>
    <x v="0"/>
    <s v="CA"/>
    <s v="95023.0"/>
    <s v="Men's Footwear"/>
    <x v="2"/>
    <x v="2"/>
    <d v="2017-07-24T00:00:00"/>
    <x v="16132"/>
    <x v="4"/>
    <n v="1"/>
    <n v="129.9900055"/>
    <x v="195"/>
    <x v="1729"/>
    <x v="2"/>
    <x v="0"/>
    <x v="1"/>
    <x v="1"/>
  </r>
  <r>
    <x v="522"/>
    <x v="1"/>
    <s v="Mary"/>
    <s v="10539"/>
    <x v="0"/>
    <s v="CA"/>
    <s v="95023.0"/>
    <s v="Cleats"/>
    <x v="8"/>
    <x v="2"/>
    <d v="2017-07-24T00:00:00"/>
    <x v="16132"/>
    <x v="4"/>
    <n v="2"/>
    <n v="59.990001679999999"/>
    <x v="146"/>
    <x v="4737"/>
    <x v="1"/>
    <x v="0"/>
    <x v="1"/>
    <x v="1"/>
  </r>
  <r>
    <x v="522"/>
    <x v="1"/>
    <s v="Mary"/>
    <s v="10539"/>
    <x v="0"/>
    <s v="CA"/>
    <s v="95023.0"/>
    <s v="Shop By Sport"/>
    <x v="9"/>
    <x v="2"/>
    <d v="2017-07-24T00:00:00"/>
    <x v="16132"/>
    <x v="4"/>
    <n v="3"/>
    <n v="39.990001679999999"/>
    <x v="707"/>
    <x v="1854"/>
    <x v="1"/>
    <x v="0"/>
    <x v="1"/>
    <x v="1"/>
  </r>
  <r>
    <x v="522"/>
    <x v="1"/>
    <s v="Mary"/>
    <s v="10539"/>
    <x v="0"/>
    <s v="CA"/>
    <s v="95023.0"/>
    <s v="Women's Apparel"/>
    <x v="4"/>
    <x v="2"/>
    <d v="2017-07-24T00:00:00"/>
    <x v="16132"/>
    <x v="4"/>
    <n v="5"/>
    <n v="50"/>
    <x v="1007"/>
    <x v="11453"/>
    <x v="1"/>
    <x v="0"/>
    <x v="1"/>
    <x v="1"/>
  </r>
  <r>
    <x v="522"/>
    <x v="1"/>
    <s v="Mary"/>
    <s v="10539"/>
    <x v="0"/>
    <s v="CA"/>
    <s v="95023.0"/>
    <s v="Water Sports"/>
    <x v="7"/>
    <x v="3"/>
    <d v="2016-12-23T00:00:00"/>
    <x v="16133"/>
    <x v="6"/>
    <n v="1"/>
    <n v="199.9900055"/>
    <x v="544"/>
    <x v="2650"/>
    <x v="2"/>
    <x v="1"/>
    <x v="11"/>
    <x v="3"/>
  </r>
  <r>
    <x v="522"/>
    <x v="1"/>
    <s v="Mary"/>
    <s v="10539"/>
    <x v="0"/>
    <s v="CA"/>
    <s v="95023.0"/>
    <s v="Fishing"/>
    <x v="6"/>
    <x v="3"/>
    <d v="2016-12-23T00:00:00"/>
    <x v="16133"/>
    <x v="6"/>
    <n v="1"/>
    <n v="399.98001099999999"/>
    <x v="43"/>
    <x v="4420"/>
    <x v="0"/>
    <x v="1"/>
    <x v="11"/>
    <x v="3"/>
  </r>
  <r>
    <x v="522"/>
    <x v="1"/>
    <s v="Mary"/>
    <s v="10539"/>
    <x v="0"/>
    <s v="CA"/>
    <s v="95023.0"/>
    <s v="Cardio Equipment"/>
    <x v="5"/>
    <x v="1"/>
    <d v="2016-08-23T00:00:00"/>
    <x v="16134"/>
    <x v="15"/>
    <n v="1"/>
    <n v="99.989997860000003"/>
    <x v="328"/>
    <x v="12893"/>
    <x v="1"/>
    <x v="1"/>
    <x v="2"/>
    <x v="1"/>
  </r>
  <r>
    <x v="522"/>
    <x v="1"/>
    <s v="Mary"/>
    <s v="10539"/>
    <x v="0"/>
    <s v="CA"/>
    <s v="95023.0"/>
    <s v="Men's Footwear"/>
    <x v="2"/>
    <x v="1"/>
    <d v="2016-08-23T00:00:00"/>
    <x v="16134"/>
    <x v="15"/>
    <n v="1"/>
    <n v="129.9900055"/>
    <x v="202"/>
    <x v="804"/>
    <x v="2"/>
    <x v="1"/>
    <x v="2"/>
    <x v="1"/>
  </r>
  <r>
    <x v="522"/>
    <x v="1"/>
    <s v="Mary"/>
    <s v="10539"/>
    <x v="0"/>
    <s v="CA"/>
    <s v="95023.0"/>
    <s v="Women's Apparel"/>
    <x v="4"/>
    <x v="1"/>
    <d v="2016-08-23T00:00:00"/>
    <x v="16134"/>
    <x v="15"/>
    <n v="4"/>
    <n v="50"/>
    <x v="1376"/>
    <x v="12894"/>
    <x v="1"/>
    <x v="1"/>
    <x v="2"/>
    <x v="1"/>
  </r>
  <r>
    <x v="140"/>
    <x v="1"/>
    <s v="Joe"/>
    <s v="545"/>
    <x v="0"/>
    <s v="CA"/>
    <s v="92021.0"/>
    <s v="Men's Footwear"/>
    <x v="2"/>
    <x v="1"/>
    <d v="2016-06-21T00:00:00"/>
    <x v="16135"/>
    <x v="3"/>
    <n v="1"/>
    <n v="129.9900055"/>
    <x v="498"/>
    <x v="1007"/>
    <x v="2"/>
    <x v="1"/>
    <x v="0"/>
    <x v="0"/>
  </r>
  <r>
    <x v="140"/>
    <x v="1"/>
    <s v="Joe"/>
    <s v="545"/>
    <x v="0"/>
    <s v="CA"/>
    <s v="92021.0"/>
    <s v="Cardio Equipment"/>
    <x v="5"/>
    <x v="1"/>
    <d v="2016-06-21T00:00:00"/>
    <x v="16135"/>
    <x v="3"/>
    <n v="3"/>
    <n v="99.989997860000003"/>
    <x v="222"/>
    <x v="12810"/>
    <x v="1"/>
    <x v="1"/>
    <x v="0"/>
    <x v="0"/>
  </r>
  <r>
    <x v="166"/>
    <x v="1"/>
    <s v="Mary"/>
    <s v="3114"/>
    <x v="0"/>
    <s v="MT"/>
    <s v="59102.0"/>
    <s v="Indoor/Outdoor Games"/>
    <x v="1"/>
    <x v="1"/>
    <d v="2016-10-07T00:00:00"/>
    <x v="16136"/>
    <x v="3"/>
    <n v="1"/>
    <n v="49.979999540000001"/>
    <x v="613"/>
    <x v="1823"/>
    <x v="1"/>
    <x v="1"/>
    <x v="8"/>
    <x v="3"/>
  </r>
  <r>
    <x v="166"/>
    <x v="1"/>
    <s v="Mary"/>
    <s v="3114"/>
    <x v="0"/>
    <s v="MT"/>
    <s v="59102.0"/>
    <s v="Men's Footwear"/>
    <x v="2"/>
    <x v="1"/>
    <d v="2016-10-07T00:00:00"/>
    <x v="16136"/>
    <x v="3"/>
    <n v="1"/>
    <n v="129.9900055"/>
    <x v="56"/>
    <x v="57"/>
    <x v="2"/>
    <x v="1"/>
    <x v="8"/>
    <x v="3"/>
  </r>
  <r>
    <x v="166"/>
    <x v="1"/>
    <s v="Mary"/>
    <s v="3114"/>
    <x v="0"/>
    <s v="MT"/>
    <s v="59102.0"/>
    <s v="Cardio Equipment"/>
    <x v="5"/>
    <x v="1"/>
    <d v="2016-10-07T00:00:00"/>
    <x v="16136"/>
    <x v="3"/>
    <n v="4"/>
    <n v="99.989997860000003"/>
    <x v="225"/>
    <x v="4502"/>
    <x v="1"/>
    <x v="1"/>
    <x v="8"/>
    <x v="3"/>
  </r>
  <r>
    <x v="166"/>
    <x v="1"/>
    <s v="Mary"/>
    <s v="3114"/>
    <x v="0"/>
    <s v="MT"/>
    <s v="59102.0"/>
    <s v="Men's Footwear"/>
    <x v="2"/>
    <x v="3"/>
    <d v="2016-12-11T00:00:00"/>
    <x v="16137"/>
    <x v="11"/>
    <n v="1"/>
    <n v="129.9900055"/>
    <x v="174"/>
    <x v="226"/>
    <x v="2"/>
    <x v="1"/>
    <x v="11"/>
    <x v="3"/>
  </r>
  <r>
    <x v="166"/>
    <x v="1"/>
    <s v="Mary"/>
    <s v="3114"/>
    <x v="0"/>
    <s v="MT"/>
    <s v="59102.0"/>
    <s v="Fishing"/>
    <x v="6"/>
    <x v="3"/>
    <d v="2016-12-11T00:00:00"/>
    <x v="16137"/>
    <x v="11"/>
    <n v="1"/>
    <n v="399.98001099999999"/>
    <x v="15"/>
    <x v="15"/>
    <x v="0"/>
    <x v="1"/>
    <x v="11"/>
    <x v="3"/>
  </r>
  <r>
    <x v="166"/>
    <x v="1"/>
    <s v="Mary"/>
    <s v="3114"/>
    <x v="0"/>
    <s v="MT"/>
    <s v="59102.0"/>
    <s v="Camping &amp; Hiking"/>
    <x v="0"/>
    <x v="3"/>
    <d v="2016-12-11T00:00:00"/>
    <x v="16137"/>
    <x v="11"/>
    <n v="1"/>
    <n v="299.98001099999999"/>
    <x v="850"/>
    <x v="5297"/>
    <x v="0"/>
    <x v="1"/>
    <x v="11"/>
    <x v="3"/>
  </r>
  <r>
    <x v="166"/>
    <x v="1"/>
    <s v="Mary"/>
    <s v="3114"/>
    <x v="0"/>
    <s v="MT"/>
    <s v="59102.0"/>
    <s v="Electronics"/>
    <x v="15"/>
    <x v="3"/>
    <d v="2016-12-11T00:00:00"/>
    <x v="16137"/>
    <x v="11"/>
    <n v="4"/>
    <n v="51.990001679999999"/>
    <x v="357"/>
    <x v="12895"/>
    <x v="1"/>
    <x v="1"/>
    <x v="11"/>
    <x v="3"/>
  </r>
  <r>
    <x v="166"/>
    <x v="1"/>
    <s v="Mary"/>
    <s v="3114"/>
    <x v="0"/>
    <s v="MT"/>
    <s v="59102.0"/>
    <s v="Shop By Sport"/>
    <x v="9"/>
    <x v="3"/>
    <d v="2016-12-11T00:00:00"/>
    <x v="16137"/>
    <x v="11"/>
    <n v="4"/>
    <n v="39.990001679999999"/>
    <x v="219"/>
    <x v="3927"/>
    <x v="1"/>
    <x v="1"/>
    <x v="11"/>
    <x v="3"/>
  </r>
  <r>
    <x v="166"/>
    <x v="1"/>
    <s v="Mary"/>
    <s v="3114"/>
    <x v="0"/>
    <s v="MT"/>
    <s v="59102.0"/>
    <s v="Indoor/Outdoor Games"/>
    <x v="1"/>
    <x v="3"/>
    <d v="2016-03-30T00:00:00"/>
    <x v="16138"/>
    <x v="5"/>
    <n v="1"/>
    <n v="49.979999540000001"/>
    <x v="135"/>
    <x v="5001"/>
    <x v="1"/>
    <x v="1"/>
    <x v="4"/>
    <x v="2"/>
  </r>
  <r>
    <x v="166"/>
    <x v="1"/>
    <s v="Mary"/>
    <s v="3114"/>
    <x v="0"/>
    <s v="MT"/>
    <s v="59102.0"/>
    <s v="Water Sports"/>
    <x v="7"/>
    <x v="3"/>
    <d v="2016-03-30T00:00:00"/>
    <x v="16138"/>
    <x v="5"/>
    <n v="1"/>
    <n v="199.9900055"/>
    <x v="274"/>
    <x v="2524"/>
    <x v="2"/>
    <x v="1"/>
    <x v="4"/>
    <x v="2"/>
  </r>
  <r>
    <x v="166"/>
    <x v="1"/>
    <s v="Mary"/>
    <s v="3114"/>
    <x v="0"/>
    <s v="MT"/>
    <s v="59102.0"/>
    <s v="Cleats"/>
    <x v="8"/>
    <x v="3"/>
    <d v="2016-03-30T00:00:00"/>
    <x v="16138"/>
    <x v="5"/>
    <n v="2"/>
    <n v="59.990001679999999"/>
    <x v="447"/>
    <x v="8359"/>
    <x v="1"/>
    <x v="1"/>
    <x v="4"/>
    <x v="2"/>
  </r>
  <r>
    <x v="166"/>
    <x v="1"/>
    <s v="Mary"/>
    <s v="3114"/>
    <x v="0"/>
    <s v="MT"/>
    <s v="59102.0"/>
    <s v="Women's Apparel"/>
    <x v="4"/>
    <x v="3"/>
    <d v="2016-03-30T00:00:00"/>
    <x v="16138"/>
    <x v="5"/>
    <n v="3"/>
    <n v="50"/>
    <x v="438"/>
    <x v="2513"/>
    <x v="1"/>
    <x v="1"/>
    <x v="4"/>
    <x v="2"/>
  </r>
  <r>
    <x v="89"/>
    <x v="1"/>
    <s v="Jason"/>
    <s v="1634"/>
    <x v="0"/>
    <s v="PA"/>
    <s v="19067.0"/>
    <s v="Camping &amp; Hiking"/>
    <x v="0"/>
    <x v="1"/>
    <d v="2016-06-04T00:00:00"/>
    <x v="16139"/>
    <x v="3"/>
    <n v="1"/>
    <n v="299.98001099999999"/>
    <x v="195"/>
    <x v="9645"/>
    <x v="0"/>
    <x v="1"/>
    <x v="0"/>
    <x v="0"/>
  </r>
  <r>
    <x v="89"/>
    <x v="1"/>
    <s v="Jason"/>
    <s v="1634"/>
    <x v="0"/>
    <s v="PA"/>
    <s v="19067.0"/>
    <s v="Camping &amp; Hiking"/>
    <x v="0"/>
    <x v="1"/>
    <d v="2016-06-04T00:00:00"/>
    <x v="16139"/>
    <x v="3"/>
    <n v="1"/>
    <n v="299.98001099999999"/>
    <x v="264"/>
    <x v="2114"/>
    <x v="0"/>
    <x v="1"/>
    <x v="0"/>
    <x v="0"/>
  </r>
  <r>
    <x v="89"/>
    <x v="1"/>
    <s v="Jason"/>
    <s v="1634"/>
    <x v="0"/>
    <s v="PA"/>
    <s v="19067.0"/>
    <s v="Cleats"/>
    <x v="8"/>
    <x v="1"/>
    <d v="2016-06-04T00:00:00"/>
    <x v="16139"/>
    <x v="3"/>
    <n v="4"/>
    <n v="59.990001679999999"/>
    <x v="710"/>
    <x v="8141"/>
    <x v="1"/>
    <x v="1"/>
    <x v="0"/>
    <x v="0"/>
  </r>
  <r>
    <x v="89"/>
    <x v="1"/>
    <s v="Jason"/>
    <s v="1634"/>
    <x v="0"/>
    <s v="PA"/>
    <s v="19067.0"/>
    <s v="Women's Apparel"/>
    <x v="4"/>
    <x v="1"/>
    <d v="2016-06-04T00:00:00"/>
    <x v="16139"/>
    <x v="3"/>
    <n v="5"/>
    <n v="50"/>
    <x v="868"/>
    <x v="3738"/>
    <x v="1"/>
    <x v="1"/>
    <x v="0"/>
    <x v="0"/>
  </r>
  <r>
    <x v="89"/>
    <x v="1"/>
    <s v="Jason"/>
    <s v="1634"/>
    <x v="0"/>
    <s v="PA"/>
    <s v="19067.0"/>
    <s v="Cardio Equipment"/>
    <x v="5"/>
    <x v="4"/>
    <d v="2016-11-11T00:00:00"/>
    <x v="16140"/>
    <x v="19"/>
    <n v="5"/>
    <n v="99.989997860000003"/>
    <x v="173"/>
    <x v="12896"/>
    <x v="1"/>
    <x v="1"/>
    <x v="10"/>
    <x v="3"/>
  </r>
  <r>
    <x v="89"/>
    <x v="1"/>
    <s v="Jason"/>
    <s v="1634"/>
    <x v="0"/>
    <s v="PA"/>
    <s v="19067.0"/>
    <s v="Water Sports"/>
    <x v="7"/>
    <x v="4"/>
    <d v="2016-11-11T00:00:00"/>
    <x v="16140"/>
    <x v="19"/>
    <n v="1"/>
    <n v="199.9900055"/>
    <x v="1069"/>
    <x v="12897"/>
    <x v="2"/>
    <x v="1"/>
    <x v="10"/>
    <x v="3"/>
  </r>
  <r>
    <x v="89"/>
    <x v="1"/>
    <s v="Jason"/>
    <s v="1634"/>
    <x v="0"/>
    <s v="PA"/>
    <s v="19067.0"/>
    <s v="Electronics"/>
    <x v="15"/>
    <x v="4"/>
    <d v="2016-11-11T00:00:00"/>
    <x v="16140"/>
    <x v="19"/>
    <n v="1"/>
    <n v="51.990001679999999"/>
    <x v="34"/>
    <x v="3266"/>
    <x v="1"/>
    <x v="1"/>
    <x v="10"/>
    <x v="3"/>
  </r>
  <r>
    <x v="89"/>
    <x v="1"/>
    <s v="Jason"/>
    <s v="1634"/>
    <x v="0"/>
    <s v="PA"/>
    <s v="19067.0"/>
    <s v="Cardio Equipment"/>
    <x v="5"/>
    <x v="4"/>
    <d v="2016-11-11T00:00:00"/>
    <x v="16140"/>
    <x v="19"/>
    <n v="2"/>
    <n v="99.989997860000003"/>
    <x v="340"/>
    <x v="5947"/>
    <x v="1"/>
    <x v="1"/>
    <x v="10"/>
    <x v="3"/>
  </r>
  <r>
    <x v="89"/>
    <x v="1"/>
    <s v="Jason"/>
    <s v="1634"/>
    <x v="0"/>
    <s v="PA"/>
    <s v="19067.0"/>
    <s v="Women's Apparel"/>
    <x v="4"/>
    <x v="1"/>
    <d v="2016-11-07T00:00:00"/>
    <x v="16141"/>
    <x v="15"/>
    <n v="1"/>
    <n v="50"/>
    <x v="340"/>
    <x v="7338"/>
    <x v="1"/>
    <x v="1"/>
    <x v="10"/>
    <x v="3"/>
  </r>
  <r>
    <x v="89"/>
    <x v="1"/>
    <s v="Jason"/>
    <s v="1634"/>
    <x v="0"/>
    <s v="PA"/>
    <s v="19067.0"/>
    <s v="Indoor/Outdoor Games"/>
    <x v="1"/>
    <x v="1"/>
    <d v="2016-11-07T00:00:00"/>
    <x v="16141"/>
    <x v="15"/>
    <n v="4"/>
    <n v="49.979999540000001"/>
    <x v="259"/>
    <x v="7430"/>
    <x v="1"/>
    <x v="1"/>
    <x v="10"/>
    <x v="3"/>
  </r>
  <r>
    <x v="157"/>
    <x v="1"/>
    <s v="Christopher"/>
    <s v="7748"/>
    <x v="0"/>
    <s v="CA"/>
    <s v="90804.0"/>
    <s v="Camping &amp; Hiking"/>
    <x v="0"/>
    <x v="1"/>
    <d v="2017-10-01T00:00:00"/>
    <x v="16142"/>
    <x v="20"/>
    <n v="5"/>
    <n v="299.98001099999999"/>
    <x v="187"/>
    <x v="9773"/>
    <x v="0"/>
    <x v="0"/>
    <x v="8"/>
    <x v="3"/>
  </r>
  <r>
    <x v="157"/>
    <x v="1"/>
    <s v="Christopher"/>
    <s v="7748"/>
    <x v="0"/>
    <s v="CA"/>
    <s v="90804.0"/>
    <s v=""/>
    <x v="17"/>
    <x v="1"/>
    <d v="2017-10-01T00:00:00"/>
    <x v="16142"/>
    <x v="20"/>
    <n v="5"/>
    <n v="24.989999770000001"/>
    <x v="710"/>
    <x v="8122"/>
    <x v="1"/>
    <x v="0"/>
    <x v="8"/>
    <x v="3"/>
  </r>
  <r>
    <x v="157"/>
    <x v="1"/>
    <s v="Christopher"/>
    <s v="7748"/>
    <x v="0"/>
    <s v="CA"/>
    <s v="90804.0"/>
    <s v="Women's Apparel"/>
    <x v="4"/>
    <x v="1"/>
    <d v="2017-10-01T00:00:00"/>
    <x v="16142"/>
    <x v="20"/>
    <n v="5"/>
    <n v="50"/>
    <x v="422"/>
    <x v="12898"/>
    <x v="1"/>
    <x v="0"/>
    <x v="8"/>
    <x v="3"/>
  </r>
  <r>
    <x v="157"/>
    <x v="1"/>
    <s v="Christopher"/>
    <s v="7748"/>
    <x v="0"/>
    <s v="CA"/>
    <s v="90804.0"/>
    <s v="Women's Apparel"/>
    <x v="4"/>
    <x v="3"/>
    <d v="2016-09-09T00:00:00"/>
    <x v="16143"/>
    <x v="22"/>
    <n v="2"/>
    <n v="50"/>
    <x v="763"/>
    <x v="10983"/>
    <x v="1"/>
    <x v="1"/>
    <x v="6"/>
    <x v="1"/>
  </r>
  <r>
    <x v="454"/>
    <x v="1"/>
    <s v="Scott"/>
    <s v="11731"/>
    <x v="0"/>
    <s v="CA"/>
    <s v="92024.0"/>
    <s v="Cleats"/>
    <x v="8"/>
    <x v="1"/>
    <d v="2016-06-21T00:00:00"/>
    <x v="16144"/>
    <x v="15"/>
    <n v="1"/>
    <n v="59.990001679999999"/>
    <x v="490"/>
    <x v="201"/>
    <x v="1"/>
    <x v="1"/>
    <x v="0"/>
    <x v="0"/>
  </r>
  <r>
    <x v="454"/>
    <x v="1"/>
    <s v="Scott"/>
    <s v="11731"/>
    <x v="0"/>
    <s v="CA"/>
    <s v="92024.0"/>
    <s v="Water Sports"/>
    <x v="7"/>
    <x v="1"/>
    <d v="2016-06-21T00:00:00"/>
    <x v="16144"/>
    <x v="15"/>
    <n v="1"/>
    <n v="199.9900055"/>
    <x v="490"/>
    <x v="1016"/>
    <x v="2"/>
    <x v="1"/>
    <x v="0"/>
    <x v="0"/>
  </r>
  <r>
    <x v="454"/>
    <x v="1"/>
    <s v="Scott"/>
    <s v="11731"/>
    <x v="0"/>
    <s v="CA"/>
    <s v="92024.0"/>
    <s v="Shop By Sport"/>
    <x v="9"/>
    <x v="2"/>
    <d v="2017-11-08T00:00:00"/>
    <x v="16145"/>
    <x v="4"/>
    <n v="5"/>
    <n v="39.990001679999999"/>
    <x v="271"/>
    <x v="3314"/>
    <x v="1"/>
    <x v="0"/>
    <x v="10"/>
    <x v="3"/>
  </r>
  <r>
    <x v="454"/>
    <x v="1"/>
    <s v="Scott"/>
    <s v="11731"/>
    <x v="0"/>
    <s v="CA"/>
    <s v="92024.0"/>
    <s v="Men's Footwear"/>
    <x v="2"/>
    <x v="1"/>
    <d v="2017-12-01T00:00:00"/>
    <x v="16146"/>
    <x v="20"/>
    <n v="1"/>
    <n v="129.9900055"/>
    <x v="239"/>
    <x v="6610"/>
    <x v="2"/>
    <x v="0"/>
    <x v="11"/>
    <x v="3"/>
  </r>
  <r>
    <x v="454"/>
    <x v="1"/>
    <s v="Scott"/>
    <s v="11731"/>
    <x v="0"/>
    <s v="CA"/>
    <s v="92024.0"/>
    <s v="Indoor/Outdoor Games"/>
    <x v="1"/>
    <x v="1"/>
    <d v="2017-12-01T00:00:00"/>
    <x v="16146"/>
    <x v="20"/>
    <n v="3"/>
    <n v="49.979999540000001"/>
    <x v="487"/>
    <x v="7741"/>
    <x v="1"/>
    <x v="0"/>
    <x v="11"/>
    <x v="3"/>
  </r>
  <r>
    <x v="454"/>
    <x v="1"/>
    <s v="Scott"/>
    <s v="11731"/>
    <x v="0"/>
    <s v="CA"/>
    <s v="92024.0"/>
    <s v="Cleats"/>
    <x v="8"/>
    <x v="1"/>
    <d v="2016-07-30T00:00:00"/>
    <x v="16147"/>
    <x v="3"/>
    <n v="3"/>
    <n v="59.990001679999999"/>
    <x v="490"/>
    <x v="2019"/>
    <x v="1"/>
    <x v="1"/>
    <x v="1"/>
    <x v="1"/>
  </r>
  <r>
    <x v="454"/>
    <x v="1"/>
    <s v="Scott"/>
    <s v="11731"/>
    <x v="0"/>
    <s v="CA"/>
    <s v="92024.0"/>
    <s v="Men's Footwear"/>
    <x v="2"/>
    <x v="2"/>
    <d v="2017-12-07T00:00:00"/>
    <x v="16148"/>
    <x v="4"/>
    <n v="1"/>
    <n v="129.9900055"/>
    <x v="497"/>
    <x v="2583"/>
    <x v="2"/>
    <x v="0"/>
    <x v="11"/>
    <x v="3"/>
  </r>
  <r>
    <x v="454"/>
    <x v="1"/>
    <s v="Scott"/>
    <s v="11731"/>
    <x v="0"/>
    <s v="CA"/>
    <s v="92024.0"/>
    <s v="Cardio Equipment"/>
    <x v="5"/>
    <x v="2"/>
    <d v="2017-12-07T00:00:00"/>
    <x v="16148"/>
    <x v="4"/>
    <n v="1"/>
    <n v="99.989997860000003"/>
    <x v="552"/>
    <x v="5827"/>
    <x v="1"/>
    <x v="0"/>
    <x v="11"/>
    <x v="3"/>
  </r>
  <r>
    <x v="454"/>
    <x v="1"/>
    <s v="Scott"/>
    <s v="11731"/>
    <x v="0"/>
    <s v="CA"/>
    <s v="92024.0"/>
    <s v="Indoor/Outdoor Games"/>
    <x v="1"/>
    <x v="2"/>
    <d v="2017-12-07T00:00:00"/>
    <x v="16148"/>
    <x v="4"/>
    <n v="2"/>
    <n v="49.979999540000001"/>
    <x v="826"/>
    <x v="12899"/>
    <x v="1"/>
    <x v="0"/>
    <x v="11"/>
    <x v="3"/>
  </r>
  <r>
    <x v="454"/>
    <x v="1"/>
    <s v="Scott"/>
    <s v="11731"/>
    <x v="0"/>
    <s v="CA"/>
    <s v="92024.0"/>
    <s v="Cleats"/>
    <x v="8"/>
    <x v="2"/>
    <d v="2017-12-07T00:00:00"/>
    <x v="16148"/>
    <x v="4"/>
    <n v="3"/>
    <n v="59.990001679999999"/>
    <x v="381"/>
    <x v="3055"/>
    <x v="1"/>
    <x v="0"/>
    <x v="11"/>
    <x v="3"/>
  </r>
  <r>
    <x v="454"/>
    <x v="1"/>
    <s v="Scott"/>
    <s v="11731"/>
    <x v="0"/>
    <s v="CA"/>
    <s v="92024.0"/>
    <s v="Indoor/Outdoor Games"/>
    <x v="1"/>
    <x v="2"/>
    <d v="2017-12-07T00:00:00"/>
    <x v="16148"/>
    <x v="4"/>
    <n v="5"/>
    <n v="49.979999540000001"/>
    <x v="405"/>
    <x v="3494"/>
    <x v="1"/>
    <x v="0"/>
    <x v="11"/>
    <x v="3"/>
  </r>
  <r>
    <x v="454"/>
    <x v="1"/>
    <s v="Scott"/>
    <s v="11731"/>
    <x v="0"/>
    <s v="CA"/>
    <s v="92024.0"/>
    <s v="Fishing"/>
    <x v="6"/>
    <x v="4"/>
    <d v="2016-08-30T00:00:00"/>
    <x v="16149"/>
    <x v="13"/>
    <n v="1"/>
    <n v="399.98001099999999"/>
    <x v="321"/>
    <x v="4153"/>
    <x v="0"/>
    <x v="1"/>
    <x v="2"/>
    <x v="1"/>
  </r>
  <r>
    <x v="454"/>
    <x v="1"/>
    <s v="Scott"/>
    <s v="11731"/>
    <x v="0"/>
    <s v="CA"/>
    <s v="92024.0"/>
    <s v="Hunting &amp; Shooting"/>
    <x v="10"/>
    <x v="4"/>
    <d v="2016-08-30T00:00:00"/>
    <x v="16149"/>
    <x v="13"/>
    <n v="3"/>
    <n v="29.989999770000001"/>
    <x v="444"/>
    <x v="12900"/>
    <x v="1"/>
    <x v="1"/>
    <x v="2"/>
    <x v="1"/>
  </r>
  <r>
    <x v="454"/>
    <x v="1"/>
    <s v="Scott"/>
    <s v="11731"/>
    <x v="0"/>
    <s v="CA"/>
    <s v="92024.0"/>
    <s v=""/>
    <x v="17"/>
    <x v="4"/>
    <d v="2016-08-30T00:00:00"/>
    <x v="16149"/>
    <x v="13"/>
    <n v="5"/>
    <n v="24.989999770000001"/>
    <x v="8"/>
    <x v="10028"/>
    <x v="1"/>
    <x v="1"/>
    <x v="2"/>
    <x v="1"/>
  </r>
  <r>
    <x v="291"/>
    <x v="1"/>
    <s v="Brian"/>
    <s v="2350"/>
    <x v="0"/>
    <s v="CT"/>
    <s v="6516.0"/>
    <s v="Men's Footwear"/>
    <x v="2"/>
    <x v="1"/>
    <d v="2016-08-06T00:00:00"/>
    <x v="16150"/>
    <x v="1"/>
    <n v="1"/>
    <n v="129.9900055"/>
    <x v="242"/>
    <x v="1721"/>
    <x v="2"/>
    <x v="1"/>
    <x v="2"/>
    <x v="1"/>
  </r>
  <r>
    <x v="291"/>
    <x v="1"/>
    <s v="Brian"/>
    <s v="2350"/>
    <x v="0"/>
    <s v="CT"/>
    <s v="6516.0"/>
    <s v="Girls' Apparel"/>
    <x v="25"/>
    <x v="1"/>
    <d v="2016-08-06T00:00:00"/>
    <x v="16150"/>
    <x v="1"/>
    <n v="1"/>
    <n v="39.990001679999999"/>
    <x v="135"/>
    <x v="7863"/>
    <x v="1"/>
    <x v="1"/>
    <x v="2"/>
    <x v="1"/>
  </r>
  <r>
    <x v="291"/>
    <x v="1"/>
    <s v="Brian"/>
    <s v="2350"/>
    <x v="0"/>
    <s v="CT"/>
    <s v="6516.0"/>
    <s v="Shop By Sport"/>
    <x v="9"/>
    <x v="1"/>
    <d v="2016-08-06T00:00:00"/>
    <x v="16150"/>
    <x v="1"/>
    <n v="3"/>
    <n v="39.990001679999999"/>
    <x v="230"/>
    <x v="6628"/>
    <x v="1"/>
    <x v="1"/>
    <x v="2"/>
    <x v="1"/>
  </r>
  <r>
    <x v="291"/>
    <x v="1"/>
    <s v="Brian"/>
    <s v="2350"/>
    <x v="0"/>
    <s v="CT"/>
    <s v="6516.0"/>
    <s v="Cleats"/>
    <x v="8"/>
    <x v="1"/>
    <d v="2016-08-06T00:00:00"/>
    <x v="16150"/>
    <x v="1"/>
    <n v="3"/>
    <n v="59.990001679999999"/>
    <x v="389"/>
    <x v="633"/>
    <x v="1"/>
    <x v="1"/>
    <x v="2"/>
    <x v="1"/>
  </r>
  <r>
    <x v="291"/>
    <x v="1"/>
    <s v="Brian"/>
    <s v="2350"/>
    <x v="0"/>
    <s v="CT"/>
    <s v="6516.0"/>
    <s v="Baseball &amp; Softball"/>
    <x v="22"/>
    <x v="4"/>
    <d v="2016-12-27T00:00:00"/>
    <x v="16151"/>
    <x v="21"/>
    <n v="3"/>
    <n v="59.990001679999999"/>
    <x v="446"/>
    <x v="1527"/>
    <x v="1"/>
    <x v="1"/>
    <x v="11"/>
    <x v="3"/>
  </r>
  <r>
    <x v="291"/>
    <x v="1"/>
    <s v="Brian"/>
    <s v="2350"/>
    <x v="0"/>
    <s v="CT"/>
    <s v="6516.0"/>
    <s v="Cardio Equipment"/>
    <x v="5"/>
    <x v="4"/>
    <d v="2016-12-27T00:00:00"/>
    <x v="16151"/>
    <x v="21"/>
    <n v="5"/>
    <n v="99.989997860000003"/>
    <x v="383"/>
    <x v="605"/>
    <x v="1"/>
    <x v="1"/>
    <x v="11"/>
    <x v="3"/>
  </r>
  <r>
    <x v="291"/>
    <x v="1"/>
    <s v="Brian"/>
    <s v="2350"/>
    <x v="0"/>
    <s v="CT"/>
    <s v="6516.0"/>
    <s v="Fishing"/>
    <x v="6"/>
    <x v="3"/>
    <d v="2016-10-18T00:00:00"/>
    <x v="16152"/>
    <x v="11"/>
    <n v="1"/>
    <n v="399.98001099999999"/>
    <x v="104"/>
    <x v="729"/>
    <x v="0"/>
    <x v="1"/>
    <x v="8"/>
    <x v="3"/>
  </r>
  <r>
    <x v="291"/>
    <x v="1"/>
    <s v="Brian"/>
    <s v="2350"/>
    <x v="0"/>
    <s v="CT"/>
    <s v="6516.0"/>
    <s v=""/>
    <x v="17"/>
    <x v="3"/>
    <d v="2016-10-18T00:00:00"/>
    <x v="16152"/>
    <x v="11"/>
    <n v="1"/>
    <n v="24.989999770000001"/>
    <x v="293"/>
    <x v="2741"/>
    <x v="1"/>
    <x v="1"/>
    <x v="8"/>
    <x v="3"/>
  </r>
  <r>
    <x v="291"/>
    <x v="1"/>
    <s v="Brian"/>
    <s v="2350"/>
    <x v="0"/>
    <s v="CT"/>
    <s v="6516.0"/>
    <s v="Water Sports"/>
    <x v="7"/>
    <x v="3"/>
    <d v="2016-10-18T00:00:00"/>
    <x v="16152"/>
    <x v="11"/>
    <n v="1"/>
    <n v="199.9900055"/>
    <x v="101"/>
    <x v="437"/>
    <x v="2"/>
    <x v="1"/>
    <x v="8"/>
    <x v="3"/>
  </r>
  <r>
    <x v="39"/>
    <x v="1"/>
    <s v="Mary"/>
    <s v="4303"/>
    <x v="0"/>
    <s v="HI"/>
    <s v="96818.0"/>
    <s v="Camping &amp; Hiking"/>
    <x v="0"/>
    <x v="1"/>
    <d v="2016-08-25T00:00:00"/>
    <x v="16153"/>
    <x v="3"/>
    <n v="1"/>
    <n v="299.98001099999999"/>
    <x v="389"/>
    <x v="7616"/>
    <x v="0"/>
    <x v="1"/>
    <x v="2"/>
    <x v="1"/>
  </r>
  <r>
    <x v="39"/>
    <x v="1"/>
    <s v="Mary"/>
    <s v="4303"/>
    <x v="0"/>
    <s v="HI"/>
    <s v="96818.0"/>
    <s v="Cardio Equipment"/>
    <x v="5"/>
    <x v="1"/>
    <d v="2016-08-25T00:00:00"/>
    <x v="16153"/>
    <x v="3"/>
    <n v="2"/>
    <n v="99.989997860000003"/>
    <x v="232"/>
    <x v="1301"/>
    <x v="1"/>
    <x v="1"/>
    <x v="2"/>
    <x v="1"/>
  </r>
  <r>
    <x v="39"/>
    <x v="1"/>
    <s v="Mary"/>
    <s v="4303"/>
    <x v="0"/>
    <s v="HI"/>
    <s v="96818.0"/>
    <s v="Indoor/Outdoor Games"/>
    <x v="1"/>
    <x v="1"/>
    <d v="2016-08-25T00:00:00"/>
    <x v="16153"/>
    <x v="3"/>
    <n v="5"/>
    <n v="49.979999540000001"/>
    <x v="8"/>
    <x v="9145"/>
    <x v="1"/>
    <x v="1"/>
    <x v="2"/>
    <x v="1"/>
  </r>
  <r>
    <x v="39"/>
    <x v="1"/>
    <s v="Mary"/>
    <s v="4303"/>
    <x v="0"/>
    <s v="HI"/>
    <s v="96818.0"/>
    <s v="Cleats"/>
    <x v="8"/>
    <x v="1"/>
    <d v="2016-08-25T00:00:00"/>
    <x v="16153"/>
    <x v="3"/>
    <n v="5"/>
    <n v="59.990001679999999"/>
    <x v="473"/>
    <x v="5505"/>
    <x v="1"/>
    <x v="1"/>
    <x v="2"/>
    <x v="1"/>
  </r>
  <r>
    <x v="39"/>
    <x v="1"/>
    <s v="Mary"/>
    <s v="4303"/>
    <x v="0"/>
    <s v="HI"/>
    <s v="96818.0"/>
    <s v="Men's Footwear"/>
    <x v="2"/>
    <x v="2"/>
    <d v="2017-09-29T00:00:00"/>
    <x v="16154"/>
    <x v="4"/>
    <n v="1"/>
    <n v="129.9900055"/>
    <x v="241"/>
    <x v="1837"/>
    <x v="2"/>
    <x v="0"/>
    <x v="6"/>
    <x v="1"/>
  </r>
  <r>
    <x v="39"/>
    <x v="1"/>
    <s v="Mary"/>
    <s v="4303"/>
    <x v="0"/>
    <s v="HI"/>
    <s v="96818.0"/>
    <s v="Fishing"/>
    <x v="6"/>
    <x v="2"/>
    <d v="2017-09-29T00:00:00"/>
    <x v="16154"/>
    <x v="4"/>
    <n v="1"/>
    <n v="399.98001099999999"/>
    <x v="123"/>
    <x v="1107"/>
    <x v="0"/>
    <x v="0"/>
    <x v="6"/>
    <x v="1"/>
  </r>
  <r>
    <x v="39"/>
    <x v="1"/>
    <s v="Mary"/>
    <s v="4303"/>
    <x v="0"/>
    <s v="HI"/>
    <s v="96818.0"/>
    <s v="Cleats"/>
    <x v="8"/>
    <x v="2"/>
    <d v="2017-09-29T00:00:00"/>
    <x v="16154"/>
    <x v="4"/>
    <n v="1"/>
    <n v="59.990001679999999"/>
    <x v="783"/>
    <x v="2728"/>
    <x v="1"/>
    <x v="0"/>
    <x v="6"/>
    <x v="1"/>
  </r>
  <r>
    <x v="39"/>
    <x v="1"/>
    <s v="Mary"/>
    <s v="4303"/>
    <x v="0"/>
    <s v="HI"/>
    <s v="96818.0"/>
    <s v="Indoor/Outdoor Games"/>
    <x v="1"/>
    <x v="2"/>
    <d v="2017-09-29T00:00:00"/>
    <x v="16154"/>
    <x v="4"/>
    <n v="5"/>
    <n v="49.979999540000001"/>
    <x v="225"/>
    <x v="10492"/>
    <x v="1"/>
    <x v="0"/>
    <x v="6"/>
    <x v="1"/>
  </r>
  <r>
    <x v="244"/>
    <x v="1"/>
    <s v="Mary"/>
    <s v="112"/>
    <x v="0"/>
    <s v="OH"/>
    <s v="45044.0"/>
    <s v="Fishing"/>
    <x v="6"/>
    <x v="1"/>
    <d v="2016-10-07T00:00:00"/>
    <x v="16155"/>
    <x v="1"/>
    <n v="1"/>
    <n v="399.98001099999999"/>
    <x v="120"/>
    <x v="3460"/>
    <x v="0"/>
    <x v="1"/>
    <x v="8"/>
    <x v="3"/>
  </r>
  <r>
    <x v="244"/>
    <x v="1"/>
    <s v="Mary"/>
    <s v="112"/>
    <x v="0"/>
    <s v="OH"/>
    <s v="45044.0"/>
    <s v="Golf Shoes"/>
    <x v="14"/>
    <x v="0"/>
    <d v="2017-01-06T00:00:00"/>
    <x v="16156"/>
    <x v="0"/>
    <n v="5"/>
    <n v="80"/>
    <x v="182"/>
    <x v="2835"/>
    <x v="1"/>
    <x v="0"/>
    <x v="9"/>
    <x v="2"/>
  </r>
  <r>
    <x v="244"/>
    <x v="1"/>
    <s v="Mary"/>
    <s v="112"/>
    <x v="0"/>
    <s v="OH"/>
    <s v="45044.0"/>
    <s v="Fishing"/>
    <x v="6"/>
    <x v="0"/>
    <d v="2017-01-06T00:00:00"/>
    <x v="16156"/>
    <x v="0"/>
    <n v="1"/>
    <n v="399.98001099999999"/>
    <x v="287"/>
    <x v="4184"/>
    <x v="0"/>
    <x v="0"/>
    <x v="9"/>
    <x v="2"/>
  </r>
  <r>
    <x v="244"/>
    <x v="1"/>
    <s v="Mary"/>
    <s v="112"/>
    <x v="0"/>
    <s v="OH"/>
    <s v="45044.0"/>
    <s v="Camping &amp; Hiking"/>
    <x v="0"/>
    <x v="0"/>
    <d v="2017-01-06T00:00:00"/>
    <x v="16156"/>
    <x v="0"/>
    <n v="1"/>
    <n v="299.98001099999999"/>
    <x v="230"/>
    <x v="930"/>
    <x v="0"/>
    <x v="0"/>
    <x v="9"/>
    <x v="2"/>
  </r>
  <r>
    <x v="244"/>
    <x v="1"/>
    <s v="Mary"/>
    <s v="112"/>
    <x v="0"/>
    <s v="OH"/>
    <s v="45044.0"/>
    <s v="Cleats"/>
    <x v="8"/>
    <x v="1"/>
    <d v="2016-04-27T00:00:00"/>
    <x v="16157"/>
    <x v="3"/>
    <n v="5"/>
    <n v="59.990001679999999"/>
    <x v="36"/>
    <x v="7115"/>
    <x v="1"/>
    <x v="1"/>
    <x v="3"/>
    <x v="0"/>
  </r>
  <r>
    <x v="244"/>
    <x v="1"/>
    <s v="Mary"/>
    <s v="112"/>
    <x v="0"/>
    <s v="OH"/>
    <s v="45044.0"/>
    <s v="Golf Balls"/>
    <x v="11"/>
    <x v="0"/>
    <d v="2017-04-22T00:00:00"/>
    <x v="16158"/>
    <x v="7"/>
    <n v="2"/>
    <n v="19.989999770000001"/>
    <x v="45"/>
    <x v="24"/>
    <x v="1"/>
    <x v="0"/>
    <x v="3"/>
    <x v="0"/>
  </r>
  <r>
    <x v="244"/>
    <x v="1"/>
    <s v="Mary"/>
    <s v="112"/>
    <x v="0"/>
    <s v="OH"/>
    <s v="45044.0"/>
    <s v="Men's Footwear"/>
    <x v="2"/>
    <x v="3"/>
    <d v="2016-08-28T00:00:00"/>
    <x v="16159"/>
    <x v="11"/>
    <n v="1"/>
    <n v="129.9900055"/>
    <x v="104"/>
    <x v="3938"/>
    <x v="2"/>
    <x v="1"/>
    <x v="2"/>
    <x v="1"/>
  </r>
  <r>
    <x v="244"/>
    <x v="1"/>
    <s v="Mary"/>
    <s v="112"/>
    <x v="0"/>
    <s v="OH"/>
    <s v="45044.0"/>
    <s v="Men's Footwear"/>
    <x v="2"/>
    <x v="3"/>
    <d v="2016-08-28T00:00:00"/>
    <x v="16159"/>
    <x v="11"/>
    <n v="1"/>
    <n v="129.9900055"/>
    <x v="345"/>
    <x v="514"/>
    <x v="2"/>
    <x v="1"/>
    <x v="2"/>
    <x v="1"/>
  </r>
  <r>
    <x v="244"/>
    <x v="1"/>
    <s v="Mary"/>
    <s v="112"/>
    <x v="0"/>
    <s v="OH"/>
    <s v="45044.0"/>
    <s v="Indoor/Outdoor Games"/>
    <x v="1"/>
    <x v="3"/>
    <d v="2016-08-28T00:00:00"/>
    <x v="16159"/>
    <x v="11"/>
    <n v="1"/>
    <n v="49.979999540000001"/>
    <x v="146"/>
    <x v="2267"/>
    <x v="1"/>
    <x v="1"/>
    <x v="2"/>
    <x v="1"/>
  </r>
  <r>
    <x v="244"/>
    <x v="1"/>
    <s v="Mary"/>
    <s v="112"/>
    <x v="0"/>
    <s v="OH"/>
    <s v="45044.0"/>
    <s v="Camping &amp; Hiking"/>
    <x v="0"/>
    <x v="3"/>
    <d v="2016-08-28T00:00:00"/>
    <x v="16159"/>
    <x v="11"/>
    <n v="1"/>
    <n v="299.98001099999999"/>
    <x v="367"/>
    <x v="3841"/>
    <x v="0"/>
    <x v="1"/>
    <x v="2"/>
    <x v="1"/>
  </r>
  <r>
    <x v="244"/>
    <x v="1"/>
    <s v="Mary"/>
    <s v="112"/>
    <x v="0"/>
    <s v="OH"/>
    <s v="45044.0"/>
    <s v="Golf Balls"/>
    <x v="11"/>
    <x v="3"/>
    <d v="2016-08-28T00:00:00"/>
    <x v="16159"/>
    <x v="11"/>
    <n v="2"/>
    <n v="19.989999770000001"/>
    <x v="349"/>
    <x v="1229"/>
    <x v="1"/>
    <x v="1"/>
    <x v="2"/>
    <x v="1"/>
  </r>
  <r>
    <x v="244"/>
    <x v="1"/>
    <s v="Mary"/>
    <s v="112"/>
    <x v="0"/>
    <s v="OH"/>
    <s v="45044.0"/>
    <s v="Cardio Equipment"/>
    <x v="5"/>
    <x v="1"/>
    <d v="2016-04-27T00:00:00"/>
    <x v="16157"/>
    <x v="3"/>
    <n v="2"/>
    <n v="99.989997860000003"/>
    <x v="221"/>
    <x v="827"/>
    <x v="1"/>
    <x v="1"/>
    <x v="3"/>
    <x v="0"/>
  </r>
  <r>
    <x v="457"/>
    <x v="1"/>
    <s v="Mary"/>
    <s v="5926"/>
    <x v="0"/>
    <s v="CA"/>
    <s v="91344.0"/>
    <s v="Men's Footwear"/>
    <x v="2"/>
    <x v="1"/>
    <d v="2016-11-04T00:00:00"/>
    <x v="16160"/>
    <x v="10"/>
    <n v="1"/>
    <n v="129.9900055"/>
    <x v="143"/>
    <x v="292"/>
    <x v="2"/>
    <x v="1"/>
    <x v="10"/>
    <x v="3"/>
  </r>
  <r>
    <x v="457"/>
    <x v="1"/>
    <s v="Mary"/>
    <s v="5926"/>
    <x v="0"/>
    <s v="CA"/>
    <s v="91344.0"/>
    <s v="Water Sports"/>
    <x v="7"/>
    <x v="1"/>
    <d v="2016-11-04T00:00:00"/>
    <x v="16160"/>
    <x v="10"/>
    <n v="1"/>
    <n v="199.9900055"/>
    <x v="454"/>
    <x v="408"/>
    <x v="2"/>
    <x v="1"/>
    <x v="10"/>
    <x v="3"/>
  </r>
  <r>
    <x v="457"/>
    <x v="1"/>
    <s v="Mary"/>
    <s v="5926"/>
    <x v="0"/>
    <s v="CA"/>
    <s v="91344.0"/>
    <s v="Golf Gloves"/>
    <x v="23"/>
    <x v="1"/>
    <d v="2016-11-04T00:00:00"/>
    <x v="16160"/>
    <x v="10"/>
    <n v="3"/>
    <n v="24.989999770000001"/>
    <x v="98"/>
    <x v="2556"/>
    <x v="1"/>
    <x v="1"/>
    <x v="10"/>
    <x v="3"/>
  </r>
  <r>
    <x v="457"/>
    <x v="1"/>
    <s v="Mary"/>
    <s v="5926"/>
    <x v="0"/>
    <s v="CA"/>
    <s v="91344.0"/>
    <s v="Indoor/Outdoor Games"/>
    <x v="1"/>
    <x v="1"/>
    <d v="2016-11-04T00:00:00"/>
    <x v="16160"/>
    <x v="10"/>
    <n v="5"/>
    <n v="49.979999540000001"/>
    <x v="414"/>
    <x v="3149"/>
    <x v="1"/>
    <x v="1"/>
    <x v="10"/>
    <x v="3"/>
  </r>
  <r>
    <x v="457"/>
    <x v="1"/>
    <s v="Mary"/>
    <s v="5926"/>
    <x v="0"/>
    <s v="CA"/>
    <s v="91344.0"/>
    <s v="Indoor/Outdoor Games"/>
    <x v="1"/>
    <x v="0"/>
    <d v="2017-03-17T00:00:00"/>
    <x v="16161"/>
    <x v="7"/>
    <n v="4"/>
    <n v="49.979999540000001"/>
    <x v="225"/>
    <x v="12901"/>
    <x v="1"/>
    <x v="0"/>
    <x v="4"/>
    <x v="2"/>
  </r>
  <r>
    <x v="457"/>
    <x v="1"/>
    <s v="Mary"/>
    <s v="5926"/>
    <x v="0"/>
    <s v="CA"/>
    <s v="91344.0"/>
    <s v="Women's Apparel"/>
    <x v="4"/>
    <x v="0"/>
    <d v="2017-03-17T00:00:00"/>
    <x v="16161"/>
    <x v="7"/>
    <n v="5"/>
    <n v="50"/>
    <x v="1026"/>
    <x v="12294"/>
    <x v="1"/>
    <x v="0"/>
    <x v="4"/>
    <x v="2"/>
  </r>
  <r>
    <x v="457"/>
    <x v="1"/>
    <s v="Mary"/>
    <s v="5926"/>
    <x v="0"/>
    <s v="CA"/>
    <s v="91344.0"/>
    <s v="Women's Apparel"/>
    <x v="4"/>
    <x v="3"/>
    <d v="2016-01-23T00:00:00"/>
    <x v="16162"/>
    <x v="5"/>
    <n v="5"/>
    <n v="50"/>
    <x v="563"/>
    <x v="174"/>
    <x v="1"/>
    <x v="1"/>
    <x v="9"/>
    <x v="2"/>
  </r>
  <r>
    <x v="457"/>
    <x v="1"/>
    <s v="Mary"/>
    <s v="5926"/>
    <x v="0"/>
    <s v="CA"/>
    <s v="91344.0"/>
    <s v="Cleats"/>
    <x v="8"/>
    <x v="3"/>
    <d v="2016-01-23T00:00:00"/>
    <x v="16162"/>
    <x v="5"/>
    <n v="5"/>
    <n v="59.990001679999999"/>
    <x v="54"/>
    <x v="5813"/>
    <x v="1"/>
    <x v="1"/>
    <x v="9"/>
    <x v="2"/>
  </r>
  <r>
    <x v="457"/>
    <x v="1"/>
    <s v="Mary"/>
    <s v="5926"/>
    <x v="0"/>
    <s v="CA"/>
    <s v="91344.0"/>
    <s v="Camping &amp; Hiking"/>
    <x v="0"/>
    <x v="0"/>
    <d v="2017-03-17T00:00:00"/>
    <x v="16161"/>
    <x v="7"/>
    <n v="1"/>
    <n v="299.98001099999999"/>
    <x v="355"/>
    <x v="526"/>
    <x v="0"/>
    <x v="0"/>
    <x v="4"/>
    <x v="2"/>
  </r>
  <r>
    <x v="457"/>
    <x v="1"/>
    <s v="Mary"/>
    <s v="5926"/>
    <x v="0"/>
    <s v="CA"/>
    <s v="91344.0"/>
    <s v="Men's Footwear"/>
    <x v="2"/>
    <x v="0"/>
    <d v="2017-03-17T00:00:00"/>
    <x v="16161"/>
    <x v="7"/>
    <n v="1"/>
    <n v="129.9900055"/>
    <x v="54"/>
    <x v="55"/>
    <x v="2"/>
    <x v="0"/>
    <x v="4"/>
    <x v="2"/>
  </r>
  <r>
    <x v="457"/>
    <x v="1"/>
    <s v="Mary"/>
    <s v="5926"/>
    <x v="0"/>
    <s v="CA"/>
    <s v="91344.0"/>
    <s v="Water Sports"/>
    <x v="7"/>
    <x v="0"/>
    <d v="2017-03-17T00:00:00"/>
    <x v="16161"/>
    <x v="7"/>
    <n v="1"/>
    <n v="199.9900055"/>
    <x v="552"/>
    <x v="5117"/>
    <x v="2"/>
    <x v="0"/>
    <x v="4"/>
    <x v="2"/>
  </r>
  <r>
    <x v="14"/>
    <x v="1"/>
    <s v="Christopher"/>
    <s v="9159"/>
    <x v="0"/>
    <s v="CA"/>
    <s v="90018.0"/>
    <s v="Indoor/Outdoor Games"/>
    <x v="1"/>
    <x v="1"/>
    <d v="2016-09-14T00:00:00"/>
    <x v="16163"/>
    <x v="20"/>
    <n v="1"/>
    <n v="49.979999540000001"/>
    <x v="395"/>
    <x v="2537"/>
    <x v="1"/>
    <x v="1"/>
    <x v="6"/>
    <x v="1"/>
  </r>
  <r>
    <x v="14"/>
    <x v="1"/>
    <s v="Christopher"/>
    <s v="9159"/>
    <x v="0"/>
    <s v="CA"/>
    <s v="90018.0"/>
    <s v="Men's Footwear"/>
    <x v="2"/>
    <x v="1"/>
    <d v="2016-09-14T00:00:00"/>
    <x v="16163"/>
    <x v="20"/>
    <n v="1"/>
    <n v="129.9900055"/>
    <x v="143"/>
    <x v="9581"/>
    <x v="2"/>
    <x v="1"/>
    <x v="6"/>
    <x v="1"/>
  </r>
  <r>
    <x v="14"/>
    <x v="1"/>
    <s v="Christopher"/>
    <s v="9159"/>
    <x v="0"/>
    <s v="CA"/>
    <s v="90018.0"/>
    <s v="Camping &amp; Hiking"/>
    <x v="0"/>
    <x v="1"/>
    <d v="2016-09-14T00:00:00"/>
    <x v="16163"/>
    <x v="20"/>
    <n v="1"/>
    <n v="299.98001099999999"/>
    <x v="167"/>
    <x v="1409"/>
    <x v="0"/>
    <x v="1"/>
    <x v="6"/>
    <x v="1"/>
  </r>
  <r>
    <x v="14"/>
    <x v="1"/>
    <s v="Christopher"/>
    <s v="9159"/>
    <x v="0"/>
    <s v="CA"/>
    <s v="90018.0"/>
    <s v="Cardio Equipment"/>
    <x v="5"/>
    <x v="1"/>
    <d v="2016-09-14T00:00:00"/>
    <x v="16163"/>
    <x v="20"/>
    <n v="2"/>
    <n v="99.989997860000003"/>
    <x v="845"/>
    <x v="12902"/>
    <x v="1"/>
    <x v="1"/>
    <x v="6"/>
    <x v="1"/>
  </r>
  <r>
    <x v="14"/>
    <x v="1"/>
    <s v="Christopher"/>
    <s v="9159"/>
    <x v="0"/>
    <s v="CA"/>
    <s v="90018.0"/>
    <s v="Women's Apparel"/>
    <x v="4"/>
    <x v="1"/>
    <d v="2016-09-14T00:00:00"/>
    <x v="16163"/>
    <x v="20"/>
    <n v="5"/>
    <n v="50"/>
    <x v="487"/>
    <x v="11369"/>
    <x v="1"/>
    <x v="1"/>
    <x v="6"/>
    <x v="1"/>
  </r>
  <r>
    <x v="14"/>
    <x v="1"/>
    <s v="Christopher"/>
    <s v="9159"/>
    <x v="0"/>
    <s v="CA"/>
    <s v="90018.0"/>
    <s v="Men's Footwear"/>
    <x v="2"/>
    <x v="3"/>
    <d v="2016-05-01T00:00:00"/>
    <x v="16164"/>
    <x v="17"/>
    <n v="1"/>
    <n v="129.9900055"/>
    <x v="104"/>
    <x v="3938"/>
    <x v="2"/>
    <x v="1"/>
    <x v="7"/>
    <x v="0"/>
  </r>
  <r>
    <x v="14"/>
    <x v="1"/>
    <s v="Christopher"/>
    <s v="9159"/>
    <x v="0"/>
    <s v="CA"/>
    <s v="90018.0"/>
    <s v="Cleats"/>
    <x v="8"/>
    <x v="3"/>
    <d v="2016-03-26T00:00:00"/>
    <x v="16165"/>
    <x v="5"/>
    <n v="1"/>
    <n v="59.990001679999999"/>
    <x v="64"/>
    <x v="6808"/>
    <x v="1"/>
    <x v="1"/>
    <x v="4"/>
    <x v="2"/>
  </r>
  <r>
    <x v="14"/>
    <x v="1"/>
    <s v="Christopher"/>
    <s v="9159"/>
    <x v="0"/>
    <s v="CA"/>
    <s v="90018.0"/>
    <s v="Golf Shoes"/>
    <x v="14"/>
    <x v="3"/>
    <d v="2016-03-26T00:00:00"/>
    <x v="16165"/>
    <x v="5"/>
    <n v="3"/>
    <n v="65"/>
    <x v="63"/>
    <x v="575"/>
    <x v="1"/>
    <x v="1"/>
    <x v="4"/>
    <x v="2"/>
  </r>
  <r>
    <x v="14"/>
    <x v="1"/>
    <s v="Christopher"/>
    <s v="9159"/>
    <x v="0"/>
    <s v="CA"/>
    <s v="90018.0"/>
    <s v="Indoor/Outdoor Games"/>
    <x v="1"/>
    <x v="3"/>
    <d v="2016-03-26T00:00:00"/>
    <x v="16165"/>
    <x v="5"/>
    <n v="4"/>
    <n v="49.979999540000001"/>
    <x v="213"/>
    <x v="3770"/>
    <x v="1"/>
    <x v="1"/>
    <x v="4"/>
    <x v="2"/>
  </r>
  <r>
    <x v="14"/>
    <x v="1"/>
    <s v="Christopher"/>
    <s v="9159"/>
    <x v="0"/>
    <s v="CA"/>
    <s v="90018.0"/>
    <s v="Women's Apparel"/>
    <x v="4"/>
    <x v="3"/>
    <d v="2016-02-22T00:00:00"/>
    <x v="16166"/>
    <x v="16"/>
    <n v="4"/>
    <n v="50"/>
    <x v="737"/>
    <x v="613"/>
    <x v="1"/>
    <x v="1"/>
    <x v="5"/>
    <x v="2"/>
  </r>
  <r>
    <x v="540"/>
    <x v="1"/>
    <s v="Brian"/>
    <s v="8814"/>
    <x v="0"/>
    <s v="CA"/>
    <s v="94591.0"/>
    <s v="Electronics"/>
    <x v="15"/>
    <x v="1"/>
    <d v="2016-09-06T00:00:00"/>
    <x v="16167"/>
    <x v="3"/>
    <n v="1"/>
    <n v="31.989999770000001"/>
    <x v="225"/>
    <x v="518"/>
    <x v="1"/>
    <x v="1"/>
    <x v="6"/>
    <x v="1"/>
  </r>
  <r>
    <x v="540"/>
    <x v="1"/>
    <s v="Brian"/>
    <s v="8814"/>
    <x v="0"/>
    <s v="CA"/>
    <s v="94591.0"/>
    <s v="Fishing"/>
    <x v="6"/>
    <x v="1"/>
    <d v="2016-09-06T00:00:00"/>
    <x v="16167"/>
    <x v="3"/>
    <n v="1"/>
    <n v="399.98001099999999"/>
    <x v="461"/>
    <x v="2523"/>
    <x v="0"/>
    <x v="1"/>
    <x v="6"/>
    <x v="1"/>
  </r>
  <r>
    <x v="540"/>
    <x v="1"/>
    <s v="Brian"/>
    <s v="8814"/>
    <x v="0"/>
    <s v="CA"/>
    <s v="94591.0"/>
    <s v="Fishing"/>
    <x v="6"/>
    <x v="1"/>
    <d v="2016-09-06T00:00:00"/>
    <x v="16167"/>
    <x v="3"/>
    <n v="1"/>
    <n v="399.98001099999999"/>
    <x v="231"/>
    <x v="1826"/>
    <x v="0"/>
    <x v="1"/>
    <x v="6"/>
    <x v="1"/>
  </r>
  <r>
    <x v="540"/>
    <x v="1"/>
    <s v="Brian"/>
    <s v="8814"/>
    <x v="0"/>
    <s v="CA"/>
    <s v="94591.0"/>
    <s v="Shop By Sport"/>
    <x v="9"/>
    <x v="1"/>
    <d v="2016-09-06T00:00:00"/>
    <x v="16167"/>
    <x v="3"/>
    <n v="3"/>
    <n v="39.990001679999999"/>
    <x v="202"/>
    <x v="9786"/>
    <x v="1"/>
    <x v="1"/>
    <x v="6"/>
    <x v="1"/>
  </r>
  <r>
    <x v="540"/>
    <x v="1"/>
    <s v="Brian"/>
    <s v="8814"/>
    <x v="0"/>
    <s v="CA"/>
    <s v="94591.0"/>
    <s v="Indoor/Outdoor Games"/>
    <x v="1"/>
    <x v="1"/>
    <d v="2016-09-06T00:00:00"/>
    <x v="16167"/>
    <x v="3"/>
    <n v="5"/>
    <n v="49.979999540000001"/>
    <x v="582"/>
    <x v="7704"/>
    <x v="1"/>
    <x v="1"/>
    <x v="6"/>
    <x v="1"/>
  </r>
  <r>
    <x v="540"/>
    <x v="1"/>
    <s v="Brian"/>
    <s v="8814"/>
    <x v="0"/>
    <s v="CA"/>
    <s v="94591.0"/>
    <s v="Cleats"/>
    <x v="8"/>
    <x v="2"/>
    <d v="2017-01-10T00:00:00"/>
    <x v="16168"/>
    <x v="4"/>
    <n v="2"/>
    <n v="59.990001679999999"/>
    <x v="195"/>
    <x v="1224"/>
    <x v="1"/>
    <x v="0"/>
    <x v="9"/>
    <x v="2"/>
  </r>
  <r>
    <x v="540"/>
    <x v="1"/>
    <s v="Brian"/>
    <s v="8814"/>
    <x v="0"/>
    <s v="CA"/>
    <s v="94591.0"/>
    <s v="Indoor/Outdoor Games"/>
    <x v="1"/>
    <x v="2"/>
    <d v="2017-01-10T00:00:00"/>
    <x v="16168"/>
    <x v="4"/>
    <n v="5"/>
    <n v="49.979999540000001"/>
    <x v="123"/>
    <x v="12903"/>
    <x v="1"/>
    <x v="0"/>
    <x v="9"/>
    <x v="2"/>
  </r>
  <r>
    <x v="540"/>
    <x v="1"/>
    <s v="Brian"/>
    <s v="8814"/>
    <x v="0"/>
    <s v="CA"/>
    <s v="94591.0"/>
    <s v="Women's Apparel"/>
    <x v="4"/>
    <x v="2"/>
    <d v="2017-01-10T00:00:00"/>
    <x v="16168"/>
    <x v="4"/>
    <n v="1"/>
    <n v="50"/>
    <x v="303"/>
    <x v="2159"/>
    <x v="1"/>
    <x v="0"/>
    <x v="9"/>
    <x v="2"/>
  </r>
  <r>
    <x v="540"/>
    <x v="1"/>
    <s v="Brian"/>
    <s v="8814"/>
    <x v="0"/>
    <s v="CA"/>
    <s v="94591.0"/>
    <s v="Men's Footwear"/>
    <x v="2"/>
    <x v="2"/>
    <d v="2017-01-10T00:00:00"/>
    <x v="16168"/>
    <x v="4"/>
    <n v="1"/>
    <n v="129.9900055"/>
    <x v="636"/>
    <x v="5296"/>
    <x v="2"/>
    <x v="0"/>
    <x v="9"/>
    <x v="2"/>
  </r>
  <r>
    <x v="540"/>
    <x v="1"/>
    <s v="Brian"/>
    <s v="8814"/>
    <x v="0"/>
    <s v="CA"/>
    <s v="94591.0"/>
    <s v="Water Sports"/>
    <x v="7"/>
    <x v="2"/>
    <d v="2017-01-10T00:00:00"/>
    <x v="16168"/>
    <x v="4"/>
    <n v="1"/>
    <n v="199.9900055"/>
    <x v="229"/>
    <x v="1728"/>
    <x v="2"/>
    <x v="0"/>
    <x v="9"/>
    <x v="2"/>
  </r>
  <r>
    <x v="540"/>
    <x v="1"/>
    <s v="Brian"/>
    <s v="8814"/>
    <x v="0"/>
    <s v="CA"/>
    <s v="94591.0"/>
    <s v="Camping &amp; Hiking"/>
    <x v="0"/>
    <x v="2"/>
    <d v="2017-02-07T00:00:00"/>
    <x v="16169"/>
    <x v="2"/>
    <n v="1"/>
    <n v="299.98001099999999"/>
    <x v="456"/>
    <x v="8599"/>
    <x v="0"/>
    <x v="0"/>
    <x v="5"/>
    <x v="2"/>
  </r>
  <r>
    <x v="540"/>
    <x v="1"/>
    <s v="Brian"/>
    <s v="8814"/>
    <x v="0"/>
    <s v="CA"/>
    <s v="94591.0"/>
    <s v="Water Sports"/>
    <x v="7"/>
    <x v="2"/>
    <d v="2017-02-07T00:00:00"/>
    <x v="16169"/>
    <x v="2"/>
    <n v="1"/>
    <n v="199.9900055"/>
    <x v="64"/>
    <x v="1911"/>
    <x v="2"/>
    <x v="0"/>
    <x v="5"/>
    <x v="2"/>
  </r>
  <r>
    <x v="540"/>
    <x v="1"/>
    <s v="Brian"/>
    <s v="8814"/>
    <x v="0"/>
    <s v="CA"/>
    <s v="94591.0"/>
    <s v="Cardio Equipment"/>
    <x v="5"/>
    <x v="3"/>
    <d v="2016-03-14T00:00:00"/>
    <x v="16170"/>
    <x v="5"/>
    <n v="1"/>
    <n v="99.989997860000003"/>
    <x v="102"/>
    <x v="5399"/>
    <x v="1"/>
    <x v="1"/>
    <x v="4"/>
    <x v="2"/>
  </r>
  <r>
    <x v="540"/>
    <x v="1"/>
    <s v="Brian"/>
    <s v="8814"/>
    <x v="0"/>
    <s v="CA"/>
    <s v="94591.0"/>
    <s v="Men's Footwear"/>
    <x v="2"/>
    <x v="3"/>
    <d v="2016-02-25T00:00:00"/>
    <x v="16171"/>
    <x v="6"/>
    <n v="1"/>
    <n v="129.9900055"/>
    <x v="259"/>
    <x v="5470"/>
    <x v="2"/>
    <x v="1"/>
    <x v="5"/>
    <x v="2"/>
  </r>
  <r>
    <x v="540"/>
    <x v="1"/>
    <s v="Brian"/>
    <s v="8814"/>
    <x v="0"/>
    <s v="CA"/>
    <s v="94591.0"/>
    <s v="Fishing"/>
    <x v="6"/>
    <x v="3"/>
    <d v="2016-02-25T00:00:00"/>
    <x v="16171"/>
    <x v="6"/>
    <n v="1"/>
    <n v="399.98001099999999"/>
    <x v="260"/>
    <x v="1654"/>
    <x v="0"/>
    <x v="1"/>
    <x v="5"/>
    <x v="2"/>
  </r>
  <r>
    <x v="540"/>
    <x v="1"/>
    <s v="Brian"/>
    <s v="8814"/>
    <x v="0"/>
    <s v="CA"/>
    <s v="94591.0"/>
    <s v="Women's Apparel"/>
    <x v="4"/>
    <x v="3"/>
    <d v="2016-02-25T00:00:00"/>
    <x v="16171"/>
    <x v="6"/>
    <n v="2"/>
    <n v="50"/>
    <x v="399"/>
    <x v="7532"/>
    <x v="1"/>
    <x v="1"/>
    <x v="5"/>
    <x v="2"/>
  </r>
  <r>
    <x v="540"/>
    <x v="1"/>
    <s v="Brian"/>
    <s v="8814"/>
    <x v="0"/>
    <s v="CA"/>
    <s v="94591.0"/>
    <s v="Shop By Sport"/>
    <x v="9"/>
    <x v="2"/>
    <d v="2017-02-07T00:00:00"/>
    <x v="16169"/>
    <x v="2"/>
    <n v="3"/>
    <n v="39.990001679999999"/>
    <x v="67"/>
    <x v="1622"/>
    <x v="1"/>
    <x v="0"/>
    <x v="5"/>
    <x v="2"/>
  </r>
  <r>
    <x v="540"/>
    <x v="1"/>
    <s v="Brian"/>
    <s v="8814"/>
    <x v="0"/>
    <s v="CA"/>
    <s v="94591.0"/>
    <s v="Cleats"/>
    <x v="8"/>
    <x v="2"/>
    <d v="2017-02-07T00:00:00"/>
    <x v="16169"/>
    <x v="2"/>
    <n v="3"/>
    <n v="59.990001679999999"/>
    <x v="107"/>
    <x v="1191"/>
    <x v="1"/>
    <x v="0"/>
    <x v="5"/>
    <x v="2"/>
  </r>
  <r>
    <x v="540"/>
    <x v="1"/>
    <s v="Brian"/>
    <s v="8814"/>
    <x v="0"/>
    <s v="CA"/>
    <s v="94591.0"/>
    <s v="Cleats"/>
    <x v="8"/>
    <x v="2"/>
    <d v="2017-02-07T00:00:00"/>
    <x v="16169"/>
    <x v="2"/>
    <n v="3"/>
    <n v="59.990001679999999"/>
    <x v="103"/>
    <x v="1180"/>
    <x v="1"/>
    <x v="0"/>
    <x v="5"/>
    <x v="2"/>
  </r>
  <r>
    <x v="144"/>
    <x v="1"/>
    <s v="Nicholas"/>
    <s v="5294"/>
    <x v="0"/>
    <s v="MO"/>
    <s v="63021.0"/>
    <s v="Water Sports"/>
    <x v="7"/>
    <x v="1"/>
    <d v="2016-08-07T00:00:00"/>
    <x v="16172"/>
    <x v="10"/>
    <n v="1"/>
    <n v="199.9900055"/>
    <x v="174"/>
    <x v="1289"/>
    <x v="2"/>
    <x v="1"/>
    <x v="2"/>
    <x v="1"/>
  </r>
  <r>
    <x v="144"/>
    <x v="1"/>
    <s v="Nicholas"/>
    <s v="5294"/>
    <x v="0"/>
    <s v="MO"/>
    <s v="63021.0"/>
    <s v="Cardio Equipment"/>
    <x v="5"/>
    <x v="1"/>
    <d v="2016-08-07T00:00:00"/>
    <x v="16172"/>
    <x v="10"/>
    <n v="2"/>
    <n v="99.989997860000003"/>
    <x v="227"/>
    <x v="4361"/>
    <x v="1"/>
    <x v="1"/>
    <x v="2"/>
    <x v="1"/>
  </r>
  <r>
    <x v="144"/>
    <x v="1"/>
    <s v="Nicholas"/>
    <s v="5294"/>
    <x v="0"/>
    <s v="MO"/>
    <s v="63021.0"/>
    <s v="Women's Apparel"/>
    <x v="4"/>
    <x v="1"/>
    <d v="2016-08-07T00:00:00"/>
    <x v="16172"/>
    <x v="10"/>
    <n v="4"/>
    <n v="50"/>
    <x v="447"/>
    <x v="1505"/>
    <x v="1"/>
    <x v="1"/>
    <x v="2"/>
    <x v="1"/>
  </r>
  <r>
    <x v="144"/>
    <x v="1"/>
    <s v="Nicholas"/>
    <s v="5294"/>
    <x v="0"/>
    <s v="MO"/>
    <s v="63021.0"/>
    <s v="Men's Footwear"/>
    <x v="2"/>
    <x v="0"/>
    <d v="2017-03-27T00:00:00"/>
    <x v="16173"/>
    <x v="0"/>
    <n v="5"/>
    <n v="129.9900055"/>
    <x v="538"/>
    <x v="2012"/>
    <x v="2"/>
    <x v="0"/>
    <x v="4"/>
    <x v="2"/>
  </r>
  <r>
    <x v="144"/>
    <x v="1"/>
    <s v="Nicholas"/>
    <s v="5294"/>
    <x v="0"/>
    <s v="MO"/>
    <s v="63021.0"/>
    <s v="Fishing"/>
    <x v="6"/>
    <x v="0"/>
    <d v="2017-03-27T00:00:00"/>
    <x v="16173"/>
    <x v="0"/>
    <n v="5"/>
    <n v="399.98001099999999"/>
    <x v="235"/>
    <x v="6523"/>
    <x v="0"/>
    <x v="0"/>
    <x v="4"/>
    <x v="2"/>
  </r>
  <r>
    <x v="144"/>
    <x v="1"/>
    <s v="Nicholas"/>
    <s v="5294"/>
    <x v="0"/>
    <s v="MO"/>
    <s v="63021.0"/>
    <s v="Women's Apparel"/>
    <x v="4"/>
    <x v="0"/>
    <d v="2017-03-27T00:00:00"/>
    <x v="16173"/>
    <x v="0"/>
    <n v="5"/>
    <n v="50"/>
    <x v="36"/>
    <x v="4012"/>
    <x v="1"/>
    <x v="0"/>
    <x v="4"/>
    <x v="2"/>
  </r>
  <r>
    <x v="144"/>
    <x v="1"/>
    <s v="Nicholas"/>
    <s v="5294"/>
    <x v="0"/>
    <s v="MO"/>
    <s v="63021.0"/>
    <s v="Women's Apparel"/>
    <x v="4"/>
    <x v="0"/>
    <d v="2017-03-27T00:00:00"/>
    <x v="16173"/>
    <x v="0"/>
    <n v="5"/>
    <n v="50"/>
    <x v="253"/>
    <x v="8720"/>
    <x v="1"/>
    <x v="0"/>
    <x v="4"/>
    <x v="2"/>
  </r>
  <r>
    <x v="144"/>
    <x v="1"/>
    <s v="Nicholas"/>
    <s v="5294"/>
    <x v="0"/>
    <s v="MO"/>
    <s v="63021.0"/>
    <s v="Indoor/Outdoor Games"/>
    <x v="1"/>
    <x v="3"/>
    <d v="2016-02-02T00:00:00"/>
    <x v="16174"/>
    <x v="5"/>
    <n v="5"/>
    <n v="49.979999540000001"/>
    <x v="473"/>
    <x v="11185"/>
    <x v="1"/>
    <x v="1"/>
    <x v="5"/>
    <x v="2"/>
  </r>
  <r>
    <x v="310"/>
    <x v="1"/>
    <s v="Mary"/>
    <s v="10039"/>
    <x v="0"/>
    <s v="AR"/>
    <s v="72032.0"/>
    <s v="Water Sports"/>
    <x v="7"/>
    <x v="1"/>
    <d v="2016-08-20T00:00:00"/>
    <x v="16175"/>
    <x v="3"/>
    <n v="1"/>
    <n v="199.9900055"/>
    <x v="434"/>
    <x v="12854"/>
    <x v="2"/>
    <x v="1"/>
    <x v="2"/>
    <x v="1"/>
  </r>
  <r>
    <x v="310"/>
    <x v="1"/>
    <s v="Mary"/>
    <s v="10039"/>
    <x v="0"/>
    <s v="AR"/>
    <s v="72032.0"/>
    <s v="Fishing"/>
    <x v="6"/>
    <x v="1"/>
    <d v="2016-08-20T00:00:00"/>
    <x v="16175"/>
    <x v="3"/>
    <n v="1"/>
    <n v="399.98001099999999"/>
    <x v="377"/>
    <x v="6110"/>
    <x v="0"/>
    <x v="1"/>
    <x v="2"/>
    <x v="1"/>
  </r>
  <r>
    <x v="310"/>
    <x v="1"/>
    <s v="Mary"/>
    <s v="10039"/>
    <x v="0"/>
    <s v="AR"/>
    <s v="72032.0"/>
    <s v="Camping &amp; Hiking"/>
    <x v="0"/>
    <x v="1"/>
    <d v="2016-08-20T00:00:00"/>
    <x v="16175"/>
    <x v="3"/>
    <n v="1"/>
    <n v="299.98001099999999"/>
    <x v="75"/>
    <x v="11987"/>
    <x v="0"/>
    <x v="1"/>
    <x v="2"/>
    <x v="1"/>
  </r>
  <r>
    <x v="310"/>
    <x v="1"/>
    <s v="Mary"/>
    <s v="10039"/>
    <x v="0"/>
    <s v="AR"/>
    <s v="72032.0"/>
    <s v="Women's Apparel"/>
    <x v="4"/>
    <x v="1"/>
    <d v="2016-08-20T00:00:00"/>
    <x v="16175"/>
    <x v="3"/>
    <n v="4"/>
    <n v="50"/>
    <x v="402"/>
    <x v="5835"/>
    <x v="1"/>
    <x v="1"/>
    <x v="2"/>
    <x v="1"/>
  </r>
  <r>
    <x v="310"/>
    <x v="1"/>
    <s v="Mary"/>
    <s v="10039"/>
    <x v="0"/>
    <s v="AR"/>
    <s v="72032.0"/>
    <s v="Indoor/Outdoor Games"/>
    <x v="1"/>
    <x v="1"/>
    <d v="2016-08-20T00:00:00"/>
    <x v="16175"/>
    <x v="3"/>
    <n v="4"/>
    <n v="49.979999540000001"/>
    <x v="163"/>
    <x v="764"/>
    <x v="1"/>
    <x v="1"/>
    <x v="2"/>
    <x v="1"/>
  </r>
  <r>
    <x v="310"/>
    <x v="1"/>
    <s v="Mary"/>
    <s v="10039"/>
    <x v="0"/>
    <s v="AR"/>
    <s v="72032.0"/>
    <s v="Indoor/Outdoor Games"/>
    <x v="1"/>
    <x v="4"/>
    <d v="2016-11-15T00:00:00"/>
    <x v="16176"/>
    <x v="13"/>
    <n v="4"/>
    <n v="49.979999540000001"/>
    <x v="98"/>
    <x v="122"/>
    <x v="1"/>
    <x v="1"/>
    <x v="10"/>
    <x v="3"/>
  </r>
  <r>
    <x v="310"/>
    <x v="1"/>
    <s v="Mary"/>
    <s v="10039"/>
    <x v="0"/>
    <s v="AR"/>
    <s v="72032.0"/>
    <s v="Fishing"/>
    <x v="6"/>
    <x v="4"/>
    <d v="2016-11-15T00:00:00"/>
    <x v="16176"/>
    <x v="13"/>
    <n v="1"/>
    <n v="399.98001099999999"/>
    <x v="391"/>
    <x v="3185"/>
    <x v="0"/>
    <x v="1"/>
    <x v="10"/>
    <x v="3"/>
  </r>
  <r>
    <x v="310"/>
    <x v="1"/>
    <s v="Mary"/>
    <s v="10039"/>
    <x v="0"/>
    <s v="AR"/>
    <s v="72032.0"/>
    <s v="Cleats"/>
    <x v="8"/>
    <x v="4"/>
    <d v="2016-11-15T00:00:00"/>
    <x v="16176"/>
    <x v="13"/>
    <n v="1"/>
    <n v="59.990001679999999"/>
    <x v="108"/>
    <x v="4677"/>
    <x v="1"/>
    <x v="1"/>
    <x v="10"/>
    <x v="3"/>
  </r>
  <r>
    <x v="310"/>
    <x v="1"/>
    <s v="Mary"/>
    <s v="10039"/>
    <x v="0"/>
    <s v="AR"/>
    <s v="72032.0"/>
    <s v="Fishing"/>
    <x v="6"/>
    <x v="3"/>
    <d v="2016-03-29T00:00:00"/>
    <x v="16177"/>
    <x v="5"/>
    <n v="1"/>
    <n v="399.98001099999999"/>
    <x v="342"/>
    <x v="12904"/>
    <x v="0"/>
    <x v="1"/>
    <x v="4"/>
    <x v="2"/>
  </r>
  <r>
    <x v="310"/>
    <x v="1"/>
    <s v="Mary"/>
    <s v="10039"/>
    <x v="0"/>
    <s v="AR"/>
    <s v="72032.0"/>
    <s v="Camping &amp; Hiking"/>
    <x v="0"/>
    <x v="3"/>
    <d v="2016-01-02T00:00:00"/>
    <x v="16178"/>
    <x v="17"/>
    <n v="1"/>
    <n v="299.98001099999999"/>
    <x v="408"/>
    <x v="5590"/>
    <x v="0"/>
    <x v="1"/>
    <x v="9"/>
    <x v="2"/>
  </r>
  <r>
    <x v="310"/>
    <x v="1"/>
    <s v="Mary"/>
    <s v="10039"/>
    <x v="0"/>
    <s v="AR"/>
    <s v="72032.0"/>
    <s v="Men's Footwear"/>
    <x v="2"/>
    <x v="3"/>
    <d v="2016-01-02T00:00:00"/>
    <x v="16178"/>
    <x v="17"/>
    <n v="1"/>
    <n v="129.9900055"/>
    <x v="489"/>
    <x v="6879"/>
    <x v="2"/>
    <x v="1"/>
    <x v="9"/>
    <x v="2"/>
  </r>
  <r>
    <x v="310"/>
    <x v="1"/>
    <s v="Mary"/>
    <s v="10039"/>
    <x v="0"/>
    <s v="AR"/>
    <s v="72032.0"/>
    <s v="Shop By Sport"/>
    <x v="9"/>
    <x v="3"/>
    <d v="2016-01-02T00:00:00"/>
    <x v="16178"/>
    <x v="17"/>
    <n v="4"/>
    <n v="39.990001679999999"/>
    <x v="1096"/>
    <x v="12905"/>
    <x v="1"/>
    <x v="1"/>
    <x v="9"/>
    <x v="2"/>
  </r>
  <r>
    <x v="310"/>
    <x v="1"/>
    <s v="Mary"/>
    <s v="10039"/>
    <x v="0"/>
    <s v="AR"/>
    <s v="72032.0"/>
    <s v="Women's Apparel"/>
    <x v="4"/>
    <x v="3"/>
    <d v="2016-03-29T00:00:00"/>
    <x v="16177"/>
    <x v="5"/>
    <n v="5"/>
    <n v="50"/>
    <x v="397"/>
    <x v="1892"/>
    <x v="1"/>
    <x v="1"/>
    <x v="4"/>
    <x v="2"/>
  </r>
  <r>
    <x v="310"/>
    <x v="1"/>
    <s v="Mary"/>
    <s v="10039"/>
    <x v="0"/>
    <s v="AR"/>
    <s v="72032.0"/>
    <s v="Shop By Sport"/>
    <x v="9"/>
    <x v="3"/>
    <d v="2016-01-02T00:00:00"/>
    <x v="16178"/>
    <x v="17"/>
    <n v="5"/>
    <n v="39.990001679999999"/>
    <x v="40"/>
    <x v="9106"/>
    <x v="1"/>
    <x v="1"/>
    <x v="9"/>
    <x v="2"/>
  </r>
  <r>
    <x v="310"/>
    <x v="1"/>
    <s v="Mary"/>
    <s v="10039"/>
    <x v="0"/>
    <s v="AR"/>
    <s v="72032.0"/>
    <s v="Cleats"/>
    <x v="8"/>
    <x v="4"/>
    <d v="2016-11-15T00:00:00"/>
    <x v="16176"/>
    <x v="13"/>
    <n v="3"/>
    <n v="59.990001679999999"/>
    <x v="345"/>
    <x v="3267"/>
    <x v="1"/>
    <x v="1"/>
    <x v="10"/>
    <x v="3"/>
  </r>
  <r>
    <x v="310"/>
    <x v="1"/>
    <s v="Mary"/>
    <s v="10039"/>
    <x v="0"/>
    <s v="AR"/>
    <s v="72032.0"/>
    <s v="Women's Apparel"/>
    <x v="4"/>
    <x v="1"/>
    <d v="2016-06-06T00:00:00"/>
    <x v="16179"/>
    <x v="1"/>
    <n v="3"/>
    <n v="50"/>
    <x v="85"/>
    <x v="1141"/>
    <x v="1"/>
    <x v="1"/>
    <x v="0"/>
    <x v="0"/>
  </r>
  <r>
    <x v="532"/>
    <x v="1"/>
    <s v="Janet"/>
    <s v="10858"/>
    <x v="0"/>
    <s v="TX"/>
    <s v="76201.0"/>
    <s v="Women's Apparel"/>
    <x v="4"/>
    <x v="1"/>
    <d v="2016-02-07T00:00:00"/>
    <x v="16180"/>
    <x v="1"/>
    <n v="1"/>
    <n v="50"/>
    <x v="194"/>
    <x v="6009"/>
    <x v="1"/>
    <x v="1"/>
    <x v="5"/>
    <x v="2"/>
  </r>
  <r>
    <x v="532"/>
    <x v="1"/>
    <s v="Janet"/>
    <s v="10858"/>
    <x v="0"/>
    <s v="TX"/>
    <s v="76201.0"/>
    <s v="Water Sports"/>
    <x v="7"/>
    <x v="3"/>
    <d v="2016-01-16T00:00:00"/>
    <x v="16181"/>
    <x v="16"/>
    <n v="1"/>
    <n v="199.9900055"/>
    <x v="394"/>
    <x v="10373"/>
    <x v="2"/>
    <x v="1"/>
    <x v="9"/>
    <x v="2"/>
  </r>
  <r>
    <x v="532"/>
    <x v="1"/>
    <s v="Janet"/>
    <s v="10858"/>
    <x v="0"/>
    <s v="TX"/>
    <s v="76201.0"/>
    <s v="Shop By Sport"/>
    <x v="9"/>
    <x v="3"/>
    <d v="2016-01-16T00:00:00"/>
    <x v="16181"/>
    <x v="16"/>
    <n v="5"/>
    <n v="39.990001679999999"/>
    <x v="750"/>
    <x v="9131"/>
    <x v="1"/>
    <x v="1"/>
    <x v="9"/>
    <x v="2"/>
  </r>
  <r>
    <x v="532"/>
    <x v="1"/>
    <s v="Janet"/>
    <s v="10858"/>
    <x v="0"/>
    <s v="TX"/>
    <s v="76201.0"/>
    <s v="Men's Footwear"/>
    <x v="2"/>
    <x v="1"/>
    <d v="2016-05-29T00:00:00"/>
    <x v="16182"/>
    <x v="15"/>
    <n v="1"/>
    <n v="129.9900055"/>
    <x v="296"/>
    <x v="2340"/>
    <x v="2"/>
    <x v="1"/>
    <x v="7"/>
    <x v="0"/>
  </r>
  <r>
    <x v="532"/>
    <x v="1"/>
    <s v="Janet"/>
    <s v="10858"/>
    <x v="0"/>
    <s v="TX"/>
    <s v="76201.0"/>
    <s v="Men's Footwear"/>
    <x v="2"/>
    <x v="1"/>
    <d v="2016-05-29T00:00:00"/>
    <x v="16182"/>
    <x v="15"/>
    <n v="1"/>
    <n v="129.9900055"/>
    <x v="474"/>
    <x v="6049"/>
    <x v="2"/>
    <x v="1"/>
    <x v="7"/>
    <x v="0"/>
  </r>
  <r>
    <x v="532"/>
    <x v="1"/>
    <s v="Janet"/>
    <s v="10858"/>
    <x v="0"/>
    <s v="TX"/>
    <s v="76201.0"/>
    <s v="Women's Apparel"/>
    <x v="4"/>
    <x v="1"/>
    <d v="2016-05-29T00:00:00"/>
    <x v="16182"/>
    <x v="15"/>
    <n v="1"/>
    <n v="50"/>
    <x v="315"/>
    <x v="1157"/>
    <x v="1"/>
    <x v="1"/>
    <x v="7"/>
    <x v="0"/>
  </r>
  <r>
    <x v="532"/>
    <x v="1"/>
    <s v="Janet"/>
    <s v="10858"/>
    <x v="0"/>
    <s v="TX"/>
    <s v="76201.0"/>
    <s v="Women's Apparel"/>
    <x v="4"/>
    <x v="1"/>
    <d v="2016-05-29T00:00:00"/>
    <x v="16182"/>
    <x v="15"/>
    <n v="3"/>
    <n v="50"/>
    <x v="146"/>
    <x v="7009"/>
    <x v="1"/>
    <x v="1"/>
    <x v="7"/>
    <x v="0"/>
  </r>
  <r>
    <x v="532"/>
    <x v="1"/>
    <s v="Janet"/>
    <s v="10858"/>
    <x v="0"/>
    <s v="TX"/>
    <s v="76201.0"/>
    <s v="Shop By Sport"/>
    <x v="9"/>
    <x v="1"/>
    <d v="2016-05-29T00:00:00"/>
    <x v="16182"/>
    <x v="15"/>
    <n v="3"/>
    <n v="39.990001679999999"/>
    <x v="268"/>
    <x v="2285"/>
    <x v="1"/>
    <x v="1"/>
    <x v="7"/>
    <x v="0"/>
  </r>
  <r>
    <x v="241"/>
    <x v="1"/>
    <s v="Mary"/>
    <s v="557"/>
    <x v="0"/>
    <s v="HI"/>
    <s v="96797.0"/>
    <s v="Shop By Sport"/>
    <x v="9"/>
    <x v="1"/>
    <d v="2016-06-07T00:00:00"/>
    <x v="16183"/>
    <x v="1"/>
    <n v="1"/>
    <n v="39.990001679999999"/>
    <x v="341"/>
    <x v="2197"/>
    <x v="1"/>
    <x v="1"/>
    <x v="0"/>
    <x v="0"/>
  </r>
  <r>
    <x v="241"/>
    <x v="1"/>
    <s v="Mary"/>
    <s v="557"/>
    <x v="0"/>
    <s v="HI"/>
    <s v="96797.0"/>
    <s v="Fishing"/>
    <x v="6"/>
    <x v="1"/>
    <d v="2016-06-07T00:00:00"/>
    <x v="16183"/>
    <x v="1"/>
    <n v="1"/>
    <n v="399.98001099999999"/>
    <x v="2"/>
    <x v="6091"/>
    <x v="0"/>
    <x v="1"/>
    <x v="0"/>
    <x v="0"/>
  </r>
  <r>
    <x v="241"/>
    <x v="1"/>
    <s v="Mary"/>
    <s v="557"/>
    <x v="0"/>
    <s v="HI"/>
    <s v="96797.0"/>
    <s v="Men's Footwear"/>
    <x v="2"/>
    <x v="1"/>
    <d v="2016-06-07T00:00:00"/>
    <x v="16183"/>
    <x v="1"/>
    <n v="1"/>
    <n v="129.9900055"/>
    <x v="195"/>
    <x v="1729"/>
    <x v="2"/>
    <x v="1"/>
    <x v="0"/>
    <x v="0"/>
  </r>
  <r>
    <x v="241"/>
    <x v="1"/>
    <s v="Mary"/>
    <s v="557"/>
    <x v="0"/>
    <s v="HI"/>
    <s v="96797.0"/>
    <s v="Women's Apparel"/>
    <x v="4"/>
    <x v="1"/>
    <d v="2016-06-07T00:00:00"/>
    <x v="16183"/>
    <x v="1"/>
    <n v="4"/>
    <n v="50"/>
    <x v="19"/>
    <x v="4294"/>
    <x v="1"/>
    <x v="1"/>
    <x v="0"/>
    <x v="0"/>
  </r>
  <r>
    <x v="241"/>
    <x v="1"/>
    <s v="Mary"/>
    <s v="557"/>
    <x v="0"/>
    <s v="HI"/>
    <s v="96797.0"/>
    <s v="Fishing"/>
    <x v="6"/>
    <x v="4"/>
    <d v="2016-09-30T00:00:00"/>
    <x v="16184"/>
    <x v="9"/>
    <n v="1"/>
    <n v="399.98001099999999"/>
    <x v="411"/>
    <x v="5066"/>
    <x v="0"/>
    <x v="1"/>
    <x v="6"/>
    <x v="1"/>
  </r>
  <r>
    <x v="241"/>
    <x v="1"/>
    <s v="Mary"/>
    <s v="557"/>
    <x v="0"/>
    <s v="HI"/>
    <s v="96797.0"/>
    <s v="Water Sports"/>
    <x v="7"/>
    <x v="4"/>
    <d v="2016-09-30T00:00:00"/>
    <x v="16184"/>
    <x v="9"/>
    <n v="1"/>
    <n v="199.9900055"/>
    <x v="33"/>
    <x v="9431"/>
    <x v="2"/>
    <x v="1"/>
    <x v="6"/>
    <x v="1"/>
  </r>
  <r>
    <x v="241"/>
    <x v="1"/>
    <s v="Mary"/>
    <s v="557"/>
    <x v="0"/>
    <s v="HI"/>
    <s v="96797.0"/>
    <s v="Men's Footwear"/>
    <x v="2"/>
    <x v="4"/>
    <d v="2016-09-30T00:00:00"/>
    <x v="16184"/>
    <x v="9"/>
    <n v="1"/>
    <n v="129.9900055"/>
    <x v="128"/>
    <x v="1196"/>
    <x v="2"/>
    <x v="1"/>
    <x v="6"/>
    <x v="1"/>
  </r>
  <r>
    <x v="241"/>
    <x v="1"/>
    <s v="Mary"/>
    <s v="557"/>
    <x v="0"/>
    <s v="HI"/>
    <s v="96797.0"/>
    <s v="Men's Footwear"/>
    <x v="2"/>
    <x v="4"/>
    <d v="2016-09-30T00:00:00"/>
    <x v="16184"/>
    <x v="9"/>
    <n v="1"/>
    <n v="129.9900055"/>
    <x v="104"/>
    <x v="2292"/>
    <x v="2"/>
    <x v="1"/>
    <x v="6"/>
    <x v="1"/>
  </r>
  <r>
    <x v="241"/>
    <x v="1"/>
    <s v="Mary"/>
    <s v="557"/>
    <x v="0"/>
    <s v="HI"/>
    <s v="96797.0"/>
    <s v="Shop By Sport"/>
    <x v="9"/>
    <x v="4"/>
    <d v="2016-09-30T00:00:00"/>
    <x v="16184"/>
    <x v="9"/>
    <n v="1"/>
    <n v="39.990001679999999"/>
    <x v="259"/>
    <x v="102"/>
    <x v="1"/>
    <x v="1"/>
    <x v="6"/>
    <x v="1"/>
  </r>
  <r>
    <x v="84"/>
    <x v="1"/>
    <s v="Ruth"/>
    <s v="5584"/>
    <x v="0"/>
    <s v="NY"/>
    <s v="10021.0"/>
    <s v="Cardio Equipment"/>
    <x v="5"/>
    <x v="1"/>
    <d v="2016-10-20T00:00:00"/>
    <x v="16185"/>
    <x v="20"/>
    <n v="1"/>
    <n v="99.989997860000003"/>
    <x v="235"/>
    <x v="6516"/>
    <x v="1"/>
    <x v="1"/>
    <x v="8"/>
    <x v="3"/>
  </r>
  <r>
    <x v="84"/>
    <x v="1"/>
    <s v="Ruth"/>
    <s v="5584"/>
    <x v="0"/>
    <s v="NY"/>
    <s v="10021.0"/>
    <s v="Golf Balls"/>
    <x v="11"/>
    <x v="1"/>
    <d v="2016-10-20T00:00:00"/>
    <x v="16185"/>
    <x v="20"/>
    <n v="2"/>
    <n v="14.989999770000001"/>
    <x v="169"/>
    <x v="12906"/>
    <x v="1"/>
    <x v="1"/>
    <x v="8"/>
    <x v="3"/>
  </r>
  <r>
    <x v="84"/>
    <x v="1"/>
    <s v="Ruth"/>
    <s v="5584"/>
    <x v="0"/>
    <s v="NY"/>
    <s v="10021.0"/>
    <s v="Cardio Equipment"/>
    <x v="5"/>
    <x v="1"/>
    <d v="2016-10-20T00:00:00"/>
    <x v="16185"/>
    <x v="20"/>
    <n v="4"/>
    <n v="99.989997860000003"/>
    <x v="245"/>
    <x v="7513"/>
    <x v="1"/>
    <x v="1"/>
    <x v="8"/>
    <x v="3"/>
  </r>
  <r>
    <x v="84"/>
    <x v="1"/>
    <s v="Ruth"/>
    <s v="5584"/>
    <x v="0"/>
    <s v="NY"/>
    <s v="10021.0"/>
    <s v="Shop By Sport"/>
    <x v="9"/>
    <x v="1"/>
    <d v="2016-10-20T00:00:00"/>
    <x v="16185"/>
    <x v="20"/>
    <n v="5"/>
    <n v="39.990001679999999"/>
    <x v="127"/>
    <x v="4495"/>
    <x v="1"/>
    <x v="1"/>
    <x v="8"/>
    <x v="3"/>
  </r>
  <r>
    <x v="84"/>
    <x v="1"/>
    <s v="Ruth"/>
    <s v="5584"/>
    <x v="0"/>
    <s v="NY"/>
    <s v="10021.0"/>
    <s v="Golf Shoes"/>
    <x v="14"/>
    <x v="2"/>
    <d v="2017-07-23T00:00:00"/>
    <x v="16186"/>
    <x v="2"/>
    <n v="1"/>
    <n v="108"/>
    <x v="296"/>
    <x v="12907"/>
    <x v="2"/>
    <x v="0"/>
    <x v="1"/>
    <x v="1"/>
  </r>
  <r>
    <x v="84"/>
    <x v="1"/>
    <s v="Ruth"/>
    <s v="5584"/>
    <x v="0"/>
    <s v="NY"/>
    <s v="10021.0"/>
    <s v="Fishing"/>
    <x v="6"/>
    <x v="2"/>
    <d v="2017-07-23T00:00:00"/>
    <x v="16186"/>
    <x v="2"/>
    <n v="1"/>
    <n v="399.98001099999999"/>
    <x v="241"/>
    <x v="3141"/>
    <x v="0"/>
    <x v="0"/>
    <x v="1"/>
    <x v="1"/>
  </r>
  <r>
    <x v="84"/>
    <x v="1"/>
    <s v="Ruth"/>
    <s v="5584"/>
    <x v="0"/>
    <s v="NY"/>
    <s v="10021.0"/>
    <s v="Water Sports"/>
    <x v="7"/>
    <x v="2"/>
    <d v="2017-07-23T00:00:00"/>
    <x v="16186"/>
    <x v="2"/>
    <n v="1"/>
    <n v="199.9900055"/>
    <x v="636"/>
    <x v="6385"/>
    <x v="2"/>
    <x v="0"/>
    <x v="1"/>
    <x v="1"/>
  </r>
  <r>
    <x v="84"/>
    <x v="1"/>
    <s v="Ruth"/>
    <s v="5584"/>
    <x v="0"/>
    <s v="NY"/>
    <s v="10021.0"/>
    <s v="Men's Footwear"/>
    <x v="2"/>
    <x v="2"/>
    <d v="2017-06-09T00:00:00"/>
    <x v="16187"/>
    <x v="4"/>
    <n v="1"/>
    <n v="129.9900055"/>
    <x v="278"/>
    <x v="2307"/>
    <x v="2"/>
    <x v="0"/>
    <x v="0"/>
    <x v="0"/>
  </r>
  <r>
    <x v="84"/>
    <x v="1"/>
    <s v="Ruth"/>
    <s v="5584"/>
    <x v="0"/>
    <s v="NY"/>
    <s v="10021.0"/>
    <s v="Cleats"/>
    <x v="8"/>
    <x v="2"/>
    <d v="2017-06-09T00:00:00"/>
    <x v="16187"/>
    <x v="4"/>
    <n v="2"/>
    <n v="59.990001679999999"/>
    <x v="188"/>
    <x v="3319"/>
    <x v="1"/>
    <x v="0"/>
    <x v="0"/>
    <x v="0"/>
  </r>
  <r>
    <x v="84"/>
    <x v="1"/>
    <s v="Ruth"/>
    <s v="5584"/>
    <x v="0"/>
    <s v="NY"/>
    <s v="10021.0"/>
    <s v="Women's Golf Clubs"/>
    <x v="35"/>
    <x v="2"/>
    <d v="2017-06-09T00:00:00"/>
    <x v="16187"/>
    <x v="4"/>
    <n v="3"/>
    <n v="99.989997860000003"/>
    <x v="596"/>
    <x v="1356"/>
    <x v="1"/>
    <x v="0"/>
    <x v="0"/>
    <x v="0"/>
  </r>
  <r>
    <x v="84"/>
    <x v="1"/>
    <s v="Ruth"/>
    <s v="5584"/>
    <x v="0"/>
    <s v="NY"/>
    <s v="10021.0"/>
    <s v="Women's Apparel"/>
    <x v="4"/>
    <x v="2"/>
    <d v="2017-06-09T00:00:00"/>
    <x v="16187"/>
    <x v="4"/>
    <n v="4"/>
    <n v="50"/>
    <x v="74"/>
    <x v="1763"/>
    <x v="1"/>
    <x v="0"/>
    <x v="0"/>
    <x v="0"/>
  </r>
  <r>
    <x v="84"/>
    <x v="1"/>
    <s v="Ruth"/>
    <s v="5584"/>
    <x v="0"/>
    <s v="NY"/>
    <s v="10021.0"/>
    <s v="Cardio Equipment"/>
    <x v="5"/>
    <x v="2"/>
    <d v="2017-06-09T00:00:00"/>
    <x v="16187"/>
    <x v="4"/>
    <n v="5"/>
    <n v="99.989997860000003"/>
    <x v="339"/>
    <x v="2234"/>
    <x v="1"/>
    <x v="0"/>
    <x v="0"/>
    <x v="0"/>
  </r>
  <r>
    <x v="230"/>
    <x v="1"/>
    <s v="Mary"/>
    <s v="6488"/>
    <x v="0"/>
    <s v="CT"/>
    <s v="6010.0"/>
    <s v="Water Sports"/>
    <x v="7"/>
    <x v="1"/>
    <d v="2016-05-20T00:00:00"/>
    <x v="16188"/>
    <x v="3"/>
    <n v="1"/>
    <n v="199.9900055"/>
    <x v="268"/>
    <x v="3289"/>
    <x v="2"/>
    <x v="1"/>
    <x v="7"/>
    <x v="0"/>
  </r>
  <r>
    <x v="230"/>
    <x v="1"/>
    <s v="Mary"/>
    <s v="6488"/>
    <x v="0"/>
    <s v="CT"/>
    <s v="6010.0"/>
    <s v="Water Sports"/>
    <x v="7"/>
    <x v="1"/>
    <d v="2016-05-20T00:00:00"/>
    <x v="16188"/>
    <x v="3"/>
    <n v="1"/>
    <n v="199.9900055"/>
    <x v="133"/>
    <x v="1193"/>
    <x v="2"/>
    <x v="1"/>
    <x v="7"/>
    <x v="0"/>
  </r>
  <r>
    <x v="230"/>
    <x v="1"/>
    <s v="Mary"/>
    <s v="6488"/>
    <x v="0"/>
    <s v="CT"/>
    <s v="6010.0"/>
    <s v="Camping &amp; Hiking"/>
    <x v="0"/>
    <x v="1"/>
    <d v="2016-05-20T00:00:00"/>
    <x v="16188"/>
    <x v="3"/>
    <n v="1"/>
    <n v="299.98001099999999"/>
    <x v="119"/>
    <x v="264"/>
    <x v="0"/>
    <x v="1"/>
    <x v="7"/>
    <x v="0"/>
  </r>
  <r>
    <x v="230"/>
    <x v="1"/>
    <s v="Mary"/>
    <s v="6488"/>
    <x v="0"/>
    <s v="CT"/>
    <s v="6010.0"/>
    <s v="Camping &amp; Hiking"/>
    <x v="0"/>
    <x v="1"/>
    <d v="2016-05-20T00:00:00"/>
    <x v="16188"/>
    <x v="3"/>
    <n v="1"/>
    <n v="299.98001099999999"/>
    <x v="196"/>
    <x v="5268"/>
    <x v="0"/>
    <x v="1"/>
    <x v="7"/>
    <x v="0"/>
  </r>
  <r>
    <x v="230"/>
    <x v="1"/>
    <s v="Mary"/>
    <s v="6488"/>
    <x v="0"/>
    <s v="CT"/>
    <s v="6010.0"/>
    <s v="Electronics"/>
    <x v="15"/>
    <x v="1"/>
    <d v="2016-05-20T00:00:00"/>
    <x v="16188"/>
    <x v="3"/>
    <n v="5"/>
    <n v="31.989999770000001"/>
    <x v="214"/>
    <x v="12908"/>
    <x v="1"/>
    <x v="1"/>
    <x v="7"/>
    <x v="0"/>
  </r>
  <r>
    <x v="230"/>
    <x v="1"/>
    <s v="Mary"/>
    <s v="6488"/>
    <x v="0"/>
    <s v="CT"/>
    <s v="6010.0"/>
    <s v="Water Sports"/>
    <x v="7"/>
    <x v="3"/>
    <d v="2016-01-30T00:00:00"/>
    <x v="16189"/>
    <x v="5"/>
    <n v="1"/>
    <n v="199.9900055"/>
    <x v="295"/>
    <x v="406"/>
    <x v="2"/>
    <x v="1"/>
    <x v="9"/>
    <x v="2"/>
  </r>
  <r>
    <x v="230"/>
    <x v="1"/>
    <s v="Mary"/>
    <s v="6488"/>
    <x v="0"/>
    <s v="CT"/>
    <s v="6010.0"/>
    <s v="Indoor/Outdoor Games"/>
    <x v="1"/>
    <x v="3"/>
    <d v="2016-01-30T00:00:00"/>
    <x v="16189"/>
    <x v="5"/>
    <n v="4"/>
    <n v="49.979999540000001"/>
    <x v="293"/>
    <x v="542"/>
    <x v="1"/>
    <x v="1"/>
    <x v="9"/>
    <x v="2"/>
  </r>
  <r>
    <x v="230"/>
    <x v="1"/>
    <s v="Mary"/>
    <s v="6488"/>
    <x v="0"/>
    <s v="CT"/>
    <s v="6010.0"/>
    <s v="Indoor/Outdoor Games"/>
    <x v="1"/>
    <x v="3"/>
    <d v="2016-01-30T00:00:00"/>
    <x v="16189"/>
    <x v="5"/>
    <n v="5"/>
    <n v="49.979999540000001"/>
    <x v="293"/>
    <x v="12909"/>
    <x v="1"/>
    <x v="1"/>
    <x v="9"/>
    <x v="2"/>
  </r>
  <r>
    <x v="230"/>
    <x v="1"/>
    <s v="Mary"/>
    <s v="6488"/>
    <x v="0"/>
    <s v="CT"/>
    <s v="6010.0"/>
    <s v="Cleats"/>
    <x v="8"/>
    <x v="2"/>
    <d v="2017-07-29T00:00:00"/>
    <x v="16190"/>
    <x v="4"/>
    <n v="3"/>
    <n v="59.990001679999999"/>
    <x v="166"/>
    <x v="11002"/>
    <x v="1"/>
    <x v="0"/>
    <x v="1"/>
    <x v="1"/>
  </r>
  <r>
    <x v="230"/>
    <x v="1"/>
    <s v="Mary"/>
    <s v="6488"/>
    <x v="0"/>
    <s v="CT"/>
    <s v="6010.0"/>
    <s v="Cardio Equipment"/>
    <x v="5"/>
    <x v="3"/>
    <d v="2016-01-11T00:00:00"/>
    <x v="16191"/>
    <x v="11"/>
    <n v="1"/>
    <n v="99.989997860000003"/>
    <x v="1366"/>
    <x v="12910"/>
    <x v="1"/>
    <x v="1"/>
    <x v="9"/>
    <x v="2"/>
  </r>
  <r>
    <x v="230"/>
    <x v="1"/>
    <s v="Mary"/>
    <s v="6488"/>
    <x v="0"/>
    <s v="CT"/>
    <s v="6010.0"/>
    <s v="Indoor/Outdoor Games"/>
    <x v="1"/>
    <x v="3"/>
    <d v="2016-01-11T00:00:00"/>
    <x v="16191"/>
    <x v="11"/>
    <n v="3"/>
    <n v="49.979999540000001"/>
    <x v="832"/>
    <x v="12911"/>
    <x v="1"/>
    <x v="1"/>
    <x v="9"/>
    <x v="2"/>
  </r>
  <r>
    <x v="230"/>
    <x v="1"/>
    <s v="Mary"/>
    <s v="6488"/>
    <x v="0"/>
    <s v="CT"/>
    <s v="6010.0"/>
    <s v="Indoor/Outdoor Games"/>
    <x v="1"/>
    <x v="3"/>
    <d v="2016-01-11T00:00:00"/>
    <x v="16191"/>
    <x v="11"/>
    <n v="3"/>
    <n v="49.979999540000001"/>
    <x v="1362"/>
    <x v="12912"/>
    <x v="1"/>
    <x v="1"/>
    <x v="9"/>
    <x v="2"/>
  </r>
  <r>
    <x v="211"/>
    <x v="1"/>
    <s v="Howard"/>
    <s v="3338"/>
    <x v="0"/>
    <s v="MA"/>
    <s v="2780.0"/>
    <s v="Water Sports"/>
    <x v="7"/>
    <x v="1"/>
    <d v="2016-05-21T00:00:00"/>
    <x v="16192"/>
    <x v="10"/>
    <n v="1"/>
    <n v="199.9900055"/>
    <x v="268"/>
    <x v="3289"/>
    <x v="2"/>
    <x v="1"/>
    <x v="7"/>
    <x v="0"/>
  </r>
  <r>
    <x v="211"/>
    <x v="1"/>
    <s v="Howard"/>
    <s v="3338"/>
    <x v="0"/>
    <s v="MA"/>
    <s v="2780.0"/>
    <s v="Cleats"/>
    <x v="8"/>
    <x v="1"/>
    <d v="2016-05-21T00:00:00"/>
    <x v="16192"/>
    <x v="10"/>
    <n v="1"/>
    <n v="59.990001679999999"/>
    <x v="27"/>
    <x v="278"/>
    <x v="1"/>
    <x v="1"/>
    <x v="7"/>
    <x v="0"/>
  </r>
  <r>
    <x v="211"/>
    <x v="1"/>
    <s v="Howard"/>
    <s v="3338"/>
    <x v="0"/>
    <s v="MA"/>
    <s v="2780.0"/>
    <s v="Women's Apparel"/>
    <x v="4"/>
    <x v="1"/>
    <d v="2016-05-21T00:00:00"/>
    <x v="16192"/>
    <x v="10"/>
    <n v="5"/>
    <n v="50"/>
    <x v="18"/>
    <x v="5163"/>
    <x v="1"/>
    <x v="1"/>
    <x v="7"/>
    <x v="0"/>
  </r>
  <r>
    <x v="211"/>
    <x v="1"/>
    <s v="Howard"/>
    <s v="3338"/>
    <x v="0"/>
    <s v="MA"/>
    <s v="2780.0"/>
    <s v="Cleats"/>
    <x v="8"/>
    <x v="0"/>
    <d v="2017-03-16T00:00:00"/>
    <x v="16193"/>
    <x v="0"/>
    <n v="4"/>
    <n v="59.990001679999999"/>
    <x v="34"/>
    <x v="2178"/>
    <x v="1"/>
    <x v="0"/>
    <x v="4"/>
    <x v="2"/>
  </r>
  <r>
    <x v="211"/>
    <x v="1"/>
    <s v="Howard"/>
    <s v="3338"/>
    <x v="0"/>
    <s v="MA"/>
    <s v="2780.0"/>
    <s v="Cardio Equipment"/>
    <x v="5"/>
    <x v="0"/>
    <d v="2017-03-16T00:00:00"/>
    <x v="16193"/>
    <x v="0"/>
    <n v="4"/>
    <n v="99.989997860000003"/>
    <x v="305"/>
    <x v="12913"/>
    <x v="1"/>
    <x v="0"/>
    <x v="4"/>
    <x v="2"/>
  </r>
  <r>
    <x v="211"/>
    <x v="1"/>
    <s v="Howard"/>
    <s v="3338"/>
    <x v="0"/>
    <s v="MA"/>
    <s v="2780.0"/>
    <s v="Indoor/Outdoor Games"/>
    <x v="1"/>
    <x v="0"/>
    <d v="2017-03-16T00:00:00"/>
    <x v="16193"/>
    <x v="0"/>
    <n v="5"/>
    <n v="49.979999540000001"/>
    <x v="364"/>
    <x v="2000"/>
    <x v="1"/>
    <x v="0"/>
    <x v="4"/>
    <x v="2"/>
  </r>
  <r>
    <x v="211"/>
    <x v="1"/>
    <s v="Howard"/>
    <s v="3338"/>
    <x v="0"/>
    <s v="MA"/>
    <s v="2780.0"/>
    <s v="Camping &amp; Hiking"/>
    <x v="0"/>
    <x v="0"/>
    <d v="2017-03-16T00:00:00"/>
    <x v="16193"/>
    <x v="0"/>
    <n v="1"/>
    <n v="299.98001099999999"/>
    <x v="472"/>
    <x v="12914"/>
    <x v="0"/>
    <x v="0"/>
    <x v="4"/>
    <x v="2"/>
  </r>
  <r>
    <x v="211"/>
    <x v="1"/>
    <s v="Howard"/>
    <s v="3338"/>
    <x v="0"/>
    <s v="MA"/>
    <s v="2780.0"/>
    <s v="Electronics"/>
    <x v="15"/>
    <x v="0"/>
    <d v="2017-03-16T00:00:00"/>
    <x v="16193"/>
    <x v="0"/>
    <n v="2"/>
    <n v="31.989999770000001"/>
    <x v="656"/>
    <x v="12915"/>
    <x v="1"/>
    <x v="0"/>
    <x v="4"/>
    <x v="2"/>
  </r>
  <r>
    <x v="14"/>
    <x v="1"/>
    <s v="Mary"/>
    <s v="1320"/>
    <x v="0"/>
    <s v="CA"/>
    <s v="90011.0"/>
    <s v="Water Sports"/>
    <x v="7"/>
    <x v="1"/>
    <d v="2016-05-13T00:00:00"/>
    <x v="16194"/>
    <x v="1"/>
    <n v="1"/>
    <n v="199.9900055"/>
    <x v="100"/>
    <x v="3065"/>
    <x v="2"/>
    <x v="1"/>
    <x v="7"/>
    <x v="0"/>
  </r>
  <r>
    <x v="14"/>
    <x v="1"/>
    <s v="Mary"/>
    <s v="1320"/>
    <x v="0"/>
    <s v="CA"/>
    <s v="90011.0"/>
    <s v="Women's Apparel"/>
    <x v="4"/>
    <x v="1"/>
    <d v="2016-05-13T00:00:00"/>
    <x v="16194"/>
    <x v="1"/>
    <n v="2"/>
    <n v="50"/>
    <x v="585"/>
    <x v="2647"/>
    <x v="1"/>
    <x v="1"/>
    <x v="7"/>
    <x v="0"/>
  </r>
  <r>
    <x v="14"/>
    <x v="1"/>
    <s v="Mary"/>
    <s v="1320"/>
    <x v="0"/>
    <s v="CA"/>
    <s v="90011.0"/>
    <s v="Electronics"/>
    <x v="15"/>
    <x v="1"/>
    <d v="2016-05-13T00:00:00"/>
    <x v="16194"/>
    <x v="1"/>
    <n v="4"/>
    <n v="47.990001679999999"/>
    <x v="891"/>
    <x v="12916"/>
    <x v="1"/>
    <x v="1"/>
    <x v="7"/>
    <x v="0"/>
  </r>
  <r>
    <x v="14"/>
    <x v="1"/>
    <s v="Mary"/>
    <s v="1320"/>
    <x v="0"/>
    <s v="CA"/>
    <s v="90011.0"/>
    <s v="Women's Apparel"/>
    <x v="4"/>
    <x v="1"/>
    <d v="2016-05-13T00:00:00"/>
    <x v="16194"/>
    <x v="1"/>
    <n v="5"/>
    <n v="50"/>
    <x v="117"/>
    <x v="1719"/>
    <x v="1"/>
    <x v="1"/>
    <x v="7"/>
    <x v="0"/>
  </r>
  <r>
    <x v="14"/>
    <x v="1"/>
    <s v="Mary"/>
    <s v="1320"/>
    <x v="0"/>
    <s v="CA"/>
    <s v="90011.0"/>
    <s v="Fishing"/>
    <x v="6"/>
    <x v="4"/>
    <d v="2016-05-11T00:00:00"/>
    <x v="16195"/>
    <x v="21"/>
    <n v="1"/>
    <n v="399.98001099999999"/>
    <x v="169"/>
    <x v="1006"/>
    <x v="0"/>
    <x v="1"/>
    <x v="7"/>
    <x v="0"/>
  </r>
  <r>
    <x v="14"/>
    <x v="1"/>
    <s v="Mary"/>
    <s v="1320"/>
    <x v="0"/>
    <s v="CA"/>
    <s v="90011.0"/>
    <s v="Camping &amp; Hiking"/>
    <x v="0"/>
    <x v="4"/>
    <d v="2016-05-11T00:00:00"/>
    <x v="16195"/>
    <x v="21"/>
    <n v="1"/>
    <n v="299.98001099999999"/>
    <x v="537"/>
    <x v="3510"/>
    <x v="0"/>
    <x v="1"/>
    <x v="7"/>
    <x v="0"/>
  </r>
  <r>
    <x v="84"/>
    <x v="1"/>
    <s v="Mary"/>
    <s v="11167"/>
    <x v="0"/>
    <s v="NY"/>
    <s v="10003.0"/>
    <s v="Camping &amp; Hiking"/>
    <x v="0"/>
    <x v="1"/>
    <d v="2016-06-24T00:00:00"/>
    <x v="16196"/>
    <x v="1"/>
    <n v="1"/>
    <n v="299.98001099999999"/>
    <x v="208"/>
    <x v="3203"/>
    <x v="0"/>
    <x v="1"/>
    <x v="0"/>
    <x v="0"/>
  </r>
  <r>
    <x v="84"/>
    <x v="1"/>
    <s v="Mary"/>
    <s v="11167"/>
    <x v="0"/>
    <s v="NY"/>
    <s v="10003.0"/>
    <s v="Fishing"/>
    <x v="6"/>
    <x v="1"/>
    <d v="2016-06-24T00:00:00"/>
    <x v="16196"/>
    <x v="1"/>
    <n v="1"/>
    <n v="399.98001099999999"/>
    <x v="626"/>
    <x v="12617"/>
    <x v="0"/>
    <x v="1"/>
    <x v="0"/>
    <x v="0"/>
  </r>
  <r>
    <x v="84"/>
    <x v="1"/>
    <s v="Mary"/>
    <s v="11167"/>
    <x v="0"/>
    <s v="NY"/>
    <s v="10003.0"/>
    <s v="Women's Apparel"/>
    <x v="4"/>
    <x v="1"/>
    <d v="2016-06-24T00:00:00"/>
    <x v="16196"/>
    <x v="1"/>
    <n v="2"/>
    <n v="50"/>
    <x v="95"/>
    <x v="2130"/>
    <x v="1"/>
    <x v="1"/>
    <x v="0"/>
    <x v="0"/>
  </r>
  <r>
    <x v="84"/>
    <x v="1"/>
    <s v="Mary"/>
    <s v="11167"/>
    <x v="0"/>
    <s v="NY"/>
    <s v="10003.0"/>
    <s v="Shop By Sport"/>
    <x v="9"/>
    <x v="0"/>
    <d v="2017-04-27T00:00:00"/>
    <x v="16197"/>
    <x v="7"/>
    <n v="3"/>
    <n v="39.990001679999999"/>
    <x v="529"/>
    <x v="12917"/>
    <x v="1"/>
    <x v="0"/>
    <x v="3"/>
    <x v="0"/>
  </r>
  <r>
    <x v="84"/>
    <x v="1"/>
    <s v="Mary"/>
    <s v="11167"/>
    <x v="0"/>
    <s v="NY"/>
    <s v="10003.0"/>
    <s v="Women's Apparel"/>
    <x v="4"/>
    <x v="0"/>
    <d v="2017-04-27T00:00:00"/>
    <x v="16197"/>
    <x v="7"/>
    <n v="3"/>
    <n v="50"/>
    <x v="48"/>
    <x v="3166"/>
    <x v="1"/>
    <x v="0"/>
    <x v="3"/>
    <x v="0"/>
  </r>
  <r>
    <x v="84"/>
    <x v="1"/>
    <s v="Mary"/>
    <s v="11167"/>
    <x v="0"/>
    <s v="NY"/>
    <s v="10003.0"/>
    <s v="Water Sports"/>
    <x v="7"/>
    <x v="0"/>
    <d v="2017-04-27T00:00:00"/>
    <x v="16197"/>
    <x v="7"/>
    <n v="1"/>
    <n v="199.9900055"/>
    <x v="109"/>
    <x v="5298"/>
    <x v="2"/>
    <x v="0"/>
    <x v="3"/>
    <x v="0"/>
  </r>
  <r>
    <x v="84"/>
    <x v="1"/>
    <s v="Mary"/>
    <s v="11167"/>
    <x v="0"/>
    <s v="NY"/>
    <s v="10003.0"/>
    <s v="Water Sports"/>
    <x v="7"/>
    <x v="0"/>
    <d v="2017-04-27T00:00:00"/>
    <x v="16197"/>
    <x v="7"/>
    <n v="1"/>
    <n v="199.9900055"/>
    <x v="390"/>
    <x v="10556"/>
    <x v="2"/>
    <x v="0"/>
    <x v="3"/>
    <x v="0"/>
  </r>
  <r>
    <x v="84"/>
    <x v="1"/>
    <s v="Mary"/>
    <s v="11167"/>
    <x v="0"/>
    <s v="NY"/>
    <s v="10003.0"/>
    <s v="Indoor/Outdoor Games"/>
    <x v="1"/>
    <x v="0"/>
    <d v="2017-07-04T00:00:00"/>
    <x v="16198"/>
    <x v="0"/>
    <n v="1"/>
    <n v="49.979999540000001"/>
    <x v="464"/>
    <x v="9736"/>
    <x v="1"/>
    <x v="0"/>
    <x v="1"/>
    <x v="1"/>
  </r>
  <r>
    <x v="84"/>
    <x v="1"/>
    <s v="Mary"/>
    <s v="2345"/>
    <x v="0"/>
    <s v="NY"/>
    <s v="10024.0"/>
    <s v="Water Sports"/>
    <x v="7"/>
    <x v="1"/>
    <d v="2016-07-30T00:00:00"/>
    <x v="16199"/>
    <x v="1"/>
    <n v="1"/>
    <n v="199.9900055"/>
    <x v="232"/>
    <x v="1301"/>
    <x v="2"/>
    <x v="1"/>
    <x v="1"/>
    <x v="1"/>
  </r>
  <r>
    <x v="84"/>
    <x v="1"/>
    <s v="Mary"/>
    <s v="2345"/>
    <x v="0"/>
    <s v="NY"/>
    <s v="10024.0"/>
    <s v="Women's Apparel"/>
    <x v="4"/>
    <x v="1"/>
    <d v="2016-07-30T00:00:00"/>
    <x v="16199"/>
    <x v="1"/>
    <n v="1"/>
    <n v="50"/>
    <x v="32"/>
    <x v="12918"/>
    <x v="1"/>
    <x v="1"/>
    <x v="1"/>
    <x v="1"/>
  </r>
  <r>
    <x v="84"/>
    <x v="1"/>
    <s v="Mary"/>
    <s v="2345"/>
    <x v="0"/>
    <s v="NY"/>
    <s v="10024.0"/>
    <s v="Cardio Equipment"/>
    <x v="5"/>
    <x v="1"/>
    <d v="2016-07-30T00:00:00"/>
    <x v="16199"/>
    <x v="1"/>
    <n v="2"/>
    <n v="99.989997860000003"/>
    <x v="488"/>
    <x v="12919"/>
    <x v="1"/>
    <x v="1"/>
    <x v="1"/>
    <x v="1"/>
  </r>
  <r>
    <x v="84"/>
    <x v="1"/>
    <s v="Mary"/>
    <s v="2345"/>
    <x v="0"/>
    <s v="NY"/>
    <s v="10024.0"/>
    <s v="Cardio Equipment"/>
    <x v="5"/>
    <x v="1"/>
    <d v="2016-07-30T00:00:00"/>
    <x v="16199"/>
    <x v="1"/>
    <n v="5"/>
    <n v="99.989997860000003"/>
    <x v="338"/>
    <x v="12920"/>
    <x v="1"/>
    <x v="1"/>
    <x v="1"/>
    <x v="1"/>
  </r>
  <r>
    <x v="84"/>
    <x v="1"/>
    <s v="Mary"/>
    <s v="2345"/>
    <x v="0"/>
    <s v="NY"/>
    <s v="10024.0"/>
    <s v="Fishing"/>
    <x v="6"/>
    <x v="4"/>
    <d v="2016-10-09T00:00:00"/>
    <x v="16200"/>
    <x v="21"/>
    <n v="1"/>
    <n v="399.98001099999999"/>
    <x v="36"/>
    <x v="4813"/>
    <x v="0"/>
    <x v="1"/>
    <x v="8"/>
    <x v="3"/>
  </r>
  <r>
    <x v="84"/>
    <x v="1"/>
    <s v="Mary"/>
    <s v="2345"/>
    <x v="0"/>
    <s v="NY"/>
    <s v="10024.0"/>
    <s v="Indoor/Outdoor Games"/>
    <x v="1"/>
    <x v="3"/>
    <d v="2016-02-23T00:00:00"/>
    <x v="16201"/>
    <x v="16"/>
    <n v="1"/>
    <n v="49.979999540000001"/>
    <x v="357"/>
    <x v="7243"/>
    <x v="1"/>
    <x v="1"/>
    <x v="5"/>
    <x v="2"/>
  </r>
  <r>
    <x v="84"/>
    <x v="1"/>
    <s v="Mary"/>
    <s v="2345"/>
    <x v="0"/>
    <s v="NY"/>
    <s v="10024.0"/>
    <s v="Water Sports"/>
    <x v="7"/>
    <x v="3"/>
    <d v="2016-02-23T00:00:00"/>
    <x v="16201"/>
    <x v="16"/>
    <n v="1"/>
    <n v="199.9900055"/>
    <x v="454"/>
    <x v="408"/>
    <x v="2"/>
    <x v="1"/>
    <x v="5"/>
    <x v="2"/>
  </r>
  <r>
    <x v="84"/>
    <x v="1"/>
    <s v="Mary"/>
    <s v="2345"/>
    <x v="0"/>
    <s v="NY"/>
    <s v="10024.0"/>
    <s v="Girls' Apparel"/>
    <x v="25"/>
    <x v="3"/>
    <d v="2016-02-23T00:00:00"/>
    <x v="16201"/>
    <x v="16"/>
    <n v="2"/>
    <n v="39.990001679999999"/>
    <x v="96"/>
    <x v="6168"/>
    <x v="1"/>
    <x v="1"/>
    <x v="5"/>
    <x v="2"/>
  </r>
  <r>
    <x v="84"/>
    <x v="1"/>
    <s v="Mary"/>
    <s v="2345"/>
    <x v="0"/>
    <s v="NY"/>
    <s v="10024.0"/>
    <s v="Indoor/Outdoor Games"/>
    <x v="1"/>
    <x v="3"/>
    <d v="2016-02-23T00:00:00"/>
    <x v="16201"/>
    <x v="16"/>
    <n v="3"/>
    <n v="49.979999540000001"/>
    <x v="560"/>
    <x v="12921"/>
    <x v="1"/>
    <x v="1"/>
    <x v="5"/>
    <x v="2"/>
  </r>
  <r>
    <x v="84"/>
    <x v="1"/>
    <s v="Mary"/>
    <s v="2345"/>
    <x v="0"/>
    <s v="NY"/>
    <s v="10024.0"/>
    <s v="Cleats"/>
    <x v="8"/>
    <x v="3"/>
    <d v="2016-02-23T00:00:00"/>
    <x v="16201"/>
    <x v="16"/>
    <n v="4"/>
    <n v="59.990001679999999"/>
    <x v="358"/>
    <x v="4126"/>
    <x v="1"/>
    <x v="1"/>
    <x v="5"/>
    <x v="2"/>
  </r>
  <r>
    <x v="403"/>
    <x v="1"/>
    <s v="Anna"/>
    <s v="12006"/>
    <x v="0"/>
    <s v="TX"/>
    <s v="75150.0"/>
    <s v="Indoor/Outdoor Games"/>
    <x v="1"/>
    <x v="1"/>
    <d v="2016-03-08T00:00:00"/>
    <x v="16202"/>
    <x v="3"/>
    <n v="1"/>
    <n v="49.979999540000001"/>
    <x v="643"/>
    <x v="11776"/>
    <x v="1"/>
    <x v="1"/>
    <x v="4"/>
    <x v="2"/>
  </r>
  <r>
    <x v="403"/>
    <x v="1"/>
    <s v="Anna"/>
    <s v="12006"/>
    <x v="0"/>
    <s v="TX"/>
    <s v="75150.0"/>
    <s v="Fishing"/>
    <x v="6"/>
    <x v="1"/>
    <d v="2016-03-08T00:00:00"/>
    <x v="16202"/>
    <x v="3"/>
    <n v="1"/>
    <n v="399.98001099999999"/>
    <x v="63"/>
    <x v="4928"/>
    <x v="0"/>
    <x v="1"/>
    <x v="4"/>
    <x v="2"/>
  </r>
  <r>
    <x v="403"/>
    <x v="1"/>
    <s v="Anna"/>
    <s v="12006"/>
    <x v="0"/>
    <s v="TX"/>
    <s v="75150.0"/>
    <s v="Camping &amp; Hiking"/>
    <x v="0"/>
    <x v="1"/>
    <d v="2016-03-08T00:00:00"/>
    <x v="16202"/>
    <x v="3"/>
    <n v="1"/>
    <n v="299.98001099999999"/>
    <x v="341"/>
    <x v="10232"/>
    <x v="0"/>
    <x v="1"/>
    <x v="4"/>
    <x v="2"/>
  </r>
  <r>
    <x v="403"/>
    <x v="1"/>
    <s v="Anna"/>
    <s v="12006"/>
    <x v="0"/>
    <s v="TX"/>
    <s v="75150.0"/>
    <s v="Cardio Equipment"/>
    <x v="5"/>
    <x v="1"/>
    <d v="2016-03-08T00:00:00"/>
    <x v="16202"/>
    <x v="3"/>
    <n v="4"/>
    <n v="99.989997860000003"/>
    <x v="84"/>
    <x v="12922"/>
    <x v="1"/>
    <x v="1"/>
    <x v="4"/>
    <x v="2"/>
  </r>
  <r>
    <x v="403"/>
    <x v="1"/>
    <s v="Anna"/>
    <s v="12006"/>
    <x v="0"/>
    <s v="TX"/>
    <s v="75150.0"/>
    <s v="Golf Gloves"/>
    <x v="23"/>
    <x v="1"/>
    <d v="2016-04-22T00:00:00"/>
    <x v="16203"/>
    <x v="3"/>
    <n v="1"/>
    <n v="9.9899997710000008"/>
    <x v="21"/>
    <x v="12923"/>
    <x v="1"/>
    <x v="1"/>
    <x v="3"/>
    <x v="0"/>
  </r>
  <r>
    <x v="403"/>
    <x v="1"/>
    <s v="Anna"/>
    <s v="12006"/>
    <x v="0"/>
    <s v="TX"/>
    <s v="75150.0"/>
    <s v="Women's Apparel"/>
    <x v="4"/>
    <x v="1"/>
    <d v="2016-04-22T00:00:00"/>
    <x v="16203"/>
    <x v="3"/>
    <n v="3"/>
    <n v="50"/>
    <x v="195"/>
    <x v="530"/>
    <x v="1"/>
    <x v="1"/>
    <x v="3"/>
    <x v="0"/>
  </r>
  <r>
    <x v="403"/>
    <x v="1"/>
    <s v="Anna"/>
    <s v="12006"/>
    <x v="0"/>
    <s v="TX"/>
    <s v="75150.0"/>
    <s v="Women's Apparel"/>
    <x v="4"/>
    <x v="1"/>
    <d v="2016-04-22T00:00:00"/>
    <x v="16203"/>
    <x v="3"/>
    <n v="4"/>
    <n v="50"/>
    <x v="411"/>
    <x v="4328"/>
    <x v="1"/>
    <x v="1"/>
    <x v="3"/>
    <x v="0"/>
  </r>
  <r>
    <x v="403"/>
    <x v="1"/>
    <s v="Anna"/>
    <s v="12006"/>
    <x v="0"/>
    <s v="TX"/>
    <s v="75150.0"/>
    <s v="Indoor/Outdoor Games"/>
    <x v="1"/>
    <x v="1"/>
    <d v="2016-04-22T00:00:00"/>
    <x v="16203"/>
    <x v="3"/>
    <n v="4"/>
    <n v="49.979999540000001"/>
    <x v="670"/>
    <x v="2821"/>
    <x v="1"/>
    <x v="1"/>
    <x v="3"/>
    <x v="0"/>
  </r>
  <r>
    <x v="99"/>
    <x v="1"/>
    <s v="Rachel"/>
    <s v="2174"/>
    <x v="0"/>
    <s v="NY"/>
    <s v="11204.0"/>
    <s v="Water Sports"/>
    <x v="7"/>
    <x v="1"/>
    <d v="2016-06-07T00:00:00"/>
    <x v="16204"/>
    <x v="10"/>
    <n v="1"/>
    <n v="199.9900055"/>
    <x v="180"/>
    <x v="1985"/>
    <x v="2"/>
    <x v="1"/>
    <x v="0"/>
    <x v="0"/>
  </r>
  <r>
    <x v="99"/>
    <x v="1"/>
    <s v="Rachel"/>
    <s v="2174"/>
    <x v="0"/>
    <s v="NY"/>
    <s v="11204.0"/>
    <s v="Men's Footwear"/>
    <x v="2"/>
    <x v="1"/>
    <d v="2016-06-07T00:00:00"/>
    <x v="16204"/>
    <x v="10"/>
    <n v="1"/>
    <n v="129.9900055"/>
    <x v="513"/>
    <x v="12924"/>
    <x v="2"/>
    <x v="1"/>
    <x v="0"/>
    <x v="0"/>
  </r>
  <r>
    <x v="99"/>
    <x v="1"/>
    <s v="Rachel"/>
    <s v="2174"/>
    <x v="0"/>
    <s v="NY"/>
    <s v="11204.0"/>
    <s v="Cleats"/>
    <x v="8"/>
    <x v="1"/>
    <d v="2016-06-07T00:00:00"/>
    <x v="16204"/>
    <x v="10"/>
    <n v="2"/>
    <n v="59.990001679999999"/>
    <x v="691"/>
    <x v="1863"/>
    <x v="1"/>
    <x v="1"/>
    <x v="0"/>
    <x v="0"/>
  </r>
  <r>
    <x v="99"/>
    <x v="1"/>
    <s v="Rachel"/>
    <s v="2174"/>
    <x v="0"/>
    <s v="NY"/>
    <s v="11204.0"/>
    <s v="Golf Apparel"/>
    <x v="32"/>
    <x v="1"/>
    <d v="2016-06-07T00:00:00"/>
    <x v="16204"/>
    <x v="10"/>
    <n v="2"/>
    <n v="19.989999770000001"/>
    <x v="241"/>
    <x v="1288"/>
    <x v="1"/>
    <x v="1"/>
    <x v="0"/>
    <x v="0"/>
  </r>
  <r>
    <x v="99"/>
    <x v="1"/>
    <s v="Rachel"/>
    <s v="2174"/>
    <x v="0"/>
    <s v="NY"/>
    <s v="11204.0"/>
    <s v="Shop By Sport"/>
    <x v="9"/>
    <x v="0"/>
    <d v="2017-03-15T00:00:00"/>
    <x v="16205"/>
    <x v="7"/>
    <n v="5"/>
    <n v="39.990001679999999"/>
    <x v="259"/>
    <x v="5997"/>
    <x v="1"/>
    <x v="0"/>
    <x v="4"/>
    <x v="2"/>
  </r>
  <r>
    <x v="99"/>
    <x v="1"/>
    <s v="Rachel"/>
    <s v="2174"/>
    <x v="0"/>
    <s v="NY"/>
    <s v="11204.0"/>
    <s v="Women's Apparel"/>
    <x v="4"/>
    <x v="0"/>
    <d v="2017-03-15T00:00:00"/>
    <x v="16205"/>
    <x v="7"/>
    <n v="5"/>
    <n v="50"/>
    <x v="351"/>
    <x v="11626"/>
    <x v="1"/>
    <x v="0"/>
    <x v="4"/>
    <x v="2"/>
  </r>
  <r>
    <x v="99"/>
    <x v="1"/>
    <s v="Rachel"/>
    <s v="2174"/>
    <x v="0"/>
    <s v="NY"/>
    <s v="11204.0"/>
    <s v="Shop By Sport"/>
    <x v="9"/>
    <x v="2"/>
    <d v="2016-12-12T00:00:00"/>
    <x v="16206"/>
    <x v="12"/>
    <n v="5"/>
    <n v="39.990001679999999"/>
    <x v="642"/>
    <x v="565"/>
    <x v="1"/>
    <x v="1"/>
    <x v="11"/>
    <x v="3"/>
  </r>
  <r>
    <x v="99"/>
    <x v="1"/>
    <s v="Rachel"/>
    <s v="2174"/>
    <x v="0"/>
    <s v="NY"/>
    <s v="11204.0"/>
    <s v="Cleats"/>
    <x v="8"/>
    <x v="1"/>
    <d v="2016-03-06T00:00:00"/>
    <x v="16207"/>
    <x v="15"/>
    <n v="1"/>
    <n v="59.990001679999999"/>
    <x v="139"/>
    <x v="2575"/>
    <x v="1"/>
    <x v="1"/>
    <x v="4"/>
    <x v="2"/>
  </r>
  <r>
    <x v="99"/>
    <x v="1"/>
    <s v="Rachel"/>
    <s v="2174"/>
    <x v="0"/>
    <s v="NY"/>
    <s v="11204.0"/>
    <s v="Camping &amp; Hiking"/>
    <x v="0"/>
    <x v="1"/>
    <d v="2016-03-06T00:00:00"/>
    <x v="16207"/>
    <x v="15"/>
    <n v="1"/>
    <n v="299.98001099999999"/>
    <x v="254"/>
    <x v="201"/>
    <x v="0"/>
    <x v="1"/>
    <x v="4"/>
    <x v="2"/>
  </r>
  <r>
    <x v="99"/>
    <x v="1"/>
    <s v="Rachel"/>
    <s v="2174"/>
    <x v="0"/>
    <s v="NY"/>
    <s v="11204.0"/>
    <s v="Fishing"/>
    <x v="6"/>
    <x v="0"/>
    <d v="2017-03-15T00:00:00"/>
    <x v="16205"/>
    <x v="7"/>
    <n v="1"/>
    <n v="399.98001099999999"/>
    <x v="45"/>
    <x v="1546"/>
    <x v="0"/>
    <x v="0"/>
    <x v="4"/>
    <x v="2"/>
  </r>
  <r>
    <x v="99"/>
    <x v="1"/>
    <s v="Rachel"/>
    <s v="2174"/>
    <x v="0"/>
    <s v="NY"/>
    <s v="11204.0"/>
    <s v="Men's Footwear"/>
    <x v="2"/>
    <x v="0"/>
    <d v="2017-03-15T00:00:00"/>
    <x v="16205"/>
    <x v="7"/>
    <n v="1"/>
    <n v="129.9900055"/>
    <x v="147"/>
    <x v="8352"/>
    <x v="2"/>
    <x v="0"/>
    <x v="4"/>
    <x v="2"/>
  </r>
  <r>
    <x v="99"/>
    <x v="1"/>
    <s v="Rachel"/>
    <s v="2174"/>
    <x v="0"/>
    <s v="NY"/>
    <s v="11204.0"/>
    <s v="Fishing"/>
    <x v="6"/>
    <x v="0"/>
    <d v="2017-03-15T00:00:00"/>
    <x v="16205"/>
    <x v="7"/>
    <n v="1"/>
    <n v="399.98001099999999"/>
    <x v="644"/>
    <x v="9010"/>
    <x v="0"/>
    <x v="0"/>
    <x v="4"/>
    <x v="2"/>
  </r>
  <r>
    <x v="99"/>
    <x v="1"/>
    <s v="Rachel"/>
    <s v="2174"/>
    <x v="0"/>
    <s v="NY"/>
    <s v="11204.0"/>
    <s v="Cardio Equipment"/>
    <x v="5"/>
    <x v="1"/>
    <d v="2016-03-06T00:00:00"/>
    <x v="16207"/>
    <x v="15"/>
    <n v="5"/>
    <n v="99.989997860000003"/>
    <x v="107"/>
    <x v="12925"/>
    <x v="1"/>
    <x v="1"/>
    <x v="4"/>
    <x v="2"/>
  </r>
  <r>
    <x v="206"/>
    <x v="1"/>
    <s v="Karen"/>
    <s v="3164"/>
    <x v="0"/>
    <s v="RI"/>
    <s v="2895.0"/>
    <s v="Water Sports"/>
    <x v="7"/>
    <x v="1"/>
    <d v="2016-05-17T00:00:00"/>
    <x v="16208"/>
    <x v="10"/>
    <n v="1"/>
    <n v="199.9900055"/>
    <x v="201"/>
    <x v="875"/>
    <x v="2"/>
    <x v="1"/>
    <x v="7"/>
    <x v="0"/>
  </r>
  <r>
    <x v="206"/>
    <x v="1"/>
    <s v="Karen"/>
    <s v="3164"/>
    <x v="0"/>
    <s v="RI"/>
    <s v="2895.0"/>
    <s v="Water Sports"/>
    <x v="7"/>
    <x v="1"/>
    <d v="2016-05-17T00:00:00"/>
    <x v="16208"/>
    <x v="10"/>
    <n v="1"/>
    <n v="199.9900055"/>
    <x v="712"/>
    <x v="11260"/>
    <x v="2"/>
    <x v="1"/>
    <x v="7"/>
    <x v="0"/>
  </r>
  <r>
    <x v="206"/>
    <x v="1"/>
    <s v="Karen"/>
    <s v="3164"/>
    <x v="0"/>
    <s v="RI"/>
    <s v="2895.0"/>
    <s v="Men's Footwear"/>
    <x v="2"/>
    <x v="1"/>
    <d v="2016-05-17T00:00:00"/>
    <x v="16208"/>
    <x v="10"/>
    <n v="1"/>
    <n v="129.9900055"/>
    <x v="835"/>
    <x v="5881"/>
    <x v="2"/>
    <x v="1"/>
    <x v="7"/>
    <x v="0"/>
  </r>
  <r>
    <x v="206"/>
    <x v="1"/>
    <s v="Karen"/>
    <s v="3164"/>
    <x v="0"/>
    <s v="RI"/>
    <s v="2895.0"/>
    <s v="Men's Footwear"/>
    <x v="2"/>
    <x v="1"/>
    <d v="2016-05-17T00:00:00"/>
    <x v="16208"/>
    <x v="10"/>
    <n v="1"/>
    <n v="129.9900055"/>
    <x v="45"/>
    <x v="1149"/>
    <x v="2"/>
    <x v="1"/>
    <x v="7"/>
    <x v="0"/>
  </r>
  <r>
    <x v="206"/>
    <x v="1"/>
    <s v="Karen"/>
    <s v="3164"/>
    <x v="0"/>
    <s v="RI"/>
    <s v="2895.0"/>
    <s v="Indoor/Outdoor Games"/>
    <x v="1"/>
    <x v="1"/>
    <d v="2016-04-08T00:00:00"/>
    <x v="16209"/>
    <x v="10"/>
    <n v="1"/>
    <n v="49.979999540000001"/>
    <x v="531"/>
    <x v="11453"/>
    <x v="1"/>
    <x v="1"/>
    <x v="3"/>
    <x v="0"/>
  </r>
  <r>
    <x v="206"/>
    <x v="1"/>
    <s v="Karen"/>
    <s v="3164"/>
    <x v="0"/>
    <s v="RI"/>
    <s v="2895.0"/>
    <s v="Men's Footwear"/>
    <x v="2"/>
    <x v="1"/>
    <d v="2016-04-08T00:00:00"/>
    <x v="16209"/>
    <x v="10"/>
    <n v="1"/>
    <n v="129.9900055"/>
    <x v="632"/>
    <x v="4363"/>
    <x v="2"/>
    <x v="1"/>
    <x v="3"/>
    <x v="0"/>
  </r>
  <r>
    <x v="206"/>
    <x v="1"/>
    <s v="Karen"/>
    <s v="3164"/>
    <x v="0"/>
    <s v="RI"/>
    <s v="2895.0"/>
    <s v="Men's Footwear"/>
    <x v="2"/>
    <x v="1"/>
    <d v="2016-04-08T00:00:00"/>
    <x v="16209"/>
    <x v="10"/>
    <n v="1"/>
    <n v="129.9900055"/>
    <x v="216"/>
    <x v="820"/>
    <x v="2"/>
    <x v="1"/>
    <x v="3"/>
    <x v="0"/>
  </r>
  <r>
    <x v="206"/>
    <x v="1"/>
    <s v="Karen"/>
    <s v="3164"/>
    <x v="0"/>
    <s v="RI"/>
    <s v="2895.0"/>
    <s v="Fishing"/>
    <x v="6"/>
    <x v="1"/>
    <d v="2016-04-08T00:00:00"/>
    <x v="16209"/>
    <x v="10"/>
    <n v="1"/>
    <n v="399.98001099999999"/>
    <x v="241"/>
    <x v="2145"/>
    <x v="0"/>
    <x v="1"/>
    <x v="3"/>
    <x v="0"/>
  </r>
  <r>
    <x v="99"/>
    <x v="1"/>
    <s v="Jacqueline"/>
    <s v="11113"/>
    <x v="0"/>
    <s v="NY"/>
    <s v="11208.0"/>
    <s v="Camping &amp; Hiking"/>
    <x v="0"/>
    <x v="1"/>
    <d v="2016-07-20T00:00:00"/>
    <x v="16210"/>
    <x v="1"/>
    <n v="1"/>
    <n v="299.98001099999999"/>
    <x v="399"/>
    <x v="4751"/>
    <x v="0"/>
    <x v="1"/>
    <x v="1"/>
    <x v="1"/>
  </r>
  <r>
    <x v="99"/>
    <x v="1"/>
    <s v="Jacqueline"/>
    <s v="11113"/>
    <x v="0"/>
    <s v="NY"/>
    <s v="11208.0"/>
    <s v="Camping &amp; Hiking"/>
    <x v="0"/>
    <x v="1"/>
    <d v="2016-07-20T00:00:00"/>
    <x v="16210"/>
    <x v="1"/>
    <n v="1"/>
    <n v="299.98001099999999"/>
    <x v="41"/>
    <x v="2969"/>
    <x v="0"/>
    <x v="1"/>
    <x v="1"/>
    <x v="1"/>
  </r>
  <r>
    <x v="99"/>
    <x v="1"/>
    <s v="Jacqueline"/>
    <s v="11113"/>
    <x v="0"/>
    <s v="NY"/>
    <s v="11208.0"/>
    <s v="Camping &amp; Hiking"/>
    <x v="0"/>
    <x v="1"/>
    <d v="2016-07-20T00:00:00"/>
    <x v="16210"/>
    <x v="1"/>
    <n v="1"/>
    <n v="299.98001099999999"/>
    <x v="318"/>
    <x v="3614"/>
    <x v="0"/>
    <x v="1"/>
    <x v="1"/>
    <x v="1"/>
  </r>
  <r>
    <x v="99"/>
    <x v="1"/>
    <s v="Jacqueline"/>
    <s v="11113"/>
    <x v="0"/>
    <s v="NY"/>
    <s v="11208.0"/>
    <s v="Shop By Sport"/>
    <x v="9"/>
    <x v="1"/>
    <d v="2016-07-20T00:00:00"/>
    <x v="16210"/>
    <x v="1"/>
    <n v="5"/>
    <n v="39.990001679999999"/>
    <x v="1016"/>
    <x v="7447"/>
    <x v="1"/>
    <x v="1"/>
    <x v="1"/>
    <x v="1"/>
  </r>
  <r>
    <x v="99"/>
    <x v="1"/>
    <s v="Jacqueline"/>
    <s v="11113"/>
    <x v="0"/>
    <s v="NY"/>
    <s v="11208.0"/>
    <s v="Men's Footwear"/>
    <x v="2"/>
    <x v="1"/>
    <d v="2016-08-15T00:00:00"/>
    <x v="16211"/>
    <x v="1"/>
    <n v="1"/>
    <n v="129.9900055"/>
    <x v="605"/>
    <x v="2450"/>
    <x v="2"/>
    <x v="1"/>
    <x v="2"/>
    <x v="1"/>
  </r>
  <r>
    <x v="99"/>
    <x v="1"/>
    <s v="Jacqueline"/>
    <s v="11113"/>
    <x v="0"/>
    <s v="NY"/>
    <s v="11208.0"/>
    <s v="Water Sports"/>
    <x v="7"/>
    <x v="1"/>
    <d v="2016-08-15T00:00:00"/>
    <x v="16211"/>
    <x v="1"/>
    <n v="1"/>
    <n v="199.9900055"/>
    <x v="102"/>
    <x v="4041"/>
    <x v="2"/>
    <x v="1"/>
    <x v="2"/>
    <x v="1"/>
  </r>
  <r>
    <x v="98"/>
    <x v="1"/>
    <s v="Mary"/>
    <s v="10328"/>
    <x v="0"/>
    <s v="TX"/>
    <s v="75243.0"/>
    <s v="Indoor/Outdoor Games"/>
    <x v="1"/>
    <x v="1"/>
    <d v="2016-05-15T00:00:00"/>
    <x v="16212"/>
    <x v="1"/>
    <n v="1"/>
    <n v="49.979999540000001"/>
    <x v="414"/>
    <x v="2094"/>
    <x v="1"/>
    <x v="1"/>
    <x v="7"/>
    <x v="0"/>
  </r>
  <r>
    <x v="98"/>
    <x v="1"/>
    <s v="Mary"/>
    <s v="10328"/>
    <x v="0"/>
    <s v="TX"/>
    <s v="75243.0"/>
    <s v="Women's Apparel"/>
    <x v="4"/>
    <x v="1"/>
    <d v="2016-05-15T00:00:00"/>
    <x v="16212"/>
    <x v="1"/>
    <n v="2"/>
    <n v="50"/>
    <x v="242"/>
    <x v="4619"/>
    <x v="1"/>
    <x v="1"/>
    <x v="7"/>
    <x v="0"/>
  </r>
  <r>
    <x v="98"/>
    <x v="1"/>
    <s v="Mary"/>
    <s v="10328"/>
    <x v="0"/>
    <s v="TX"/>
    <s v="75243.0"/>
    <s v="Indoor/Outdoor Games"/>
    <x v="1"/>
    <x v="1"/>
    <d v="2016-05-15T00:00:00"/>
    <x v="16212"/>
    <x v="1"/>
    <n v="3"/>
    <n v="49.979999540000001"/>
    <x v="248"/>
    <x v="3107"/>
    <x v="1"/>
    <x v="1"/>
    <x v="7"/>
    <x v="0"/>
  </r>
  <r>
    <x v="98"/>
    <x v="1"/>
    <s v="Mary"/>
    <s v="10328"/>
    <x v="0"/>
    <s v="TX"/>
    <s v="75243.0"/>
    <s v="Women's Apparel"/>
    <x v="4"/>
    <x v="1"/>
    <d v="2016-05-15T00:00:00"/>
    <x v="16212"/>
    <x v="1"/>
    <n v="3"/>
    <n v="50"/>
    <x v="133"/>
    <x v="2235"/>
    <x v="1"/>
    <x v="1"/>
    <x v="7"/>
    <x v="0"/>
  </r>
  <r>
    <x v="98"/>
    <x v="1"/>
    <s v="Mary"/>
    <s v="10328"/>
    <x v="0"/>
    <s v="TX"/>
    <s v="75243.0"/>
    <s v="Indoor/Outdoor Games"/>
    <x v="1"/>
    <x v="1"/>
    <d v="2016-05-15T00:00:00"/>
    <x v="16212"/>
    <x v="1"/>
    <n v="4"/>
    <n v="49.979999540000001"/>
    <x v="476"/>
    <x v="1926"/>
    <x v="1"/>
    <x v="1"/>
    <x v="7"/>
    <x v="0"/>
  </r>
  <r>
    <x v="98"/>
    <x v="1"/>
    <s v="Mary"/>
    <s v="10328"/>
    <x v="0"/>
    <s v="TX"/>
    <s v="75243.0"/>
    <s v="Camping &amp; Hiking"/>
    <x v="0"/>
    <x v="3"/>
    <d v="2016-01-28T00:00:00"/>
    <x v="16213"/>
    <x v="5"/>
    <n v="1"/>
    <n v="299.98001099999999"/>
    <x v="188"/>
    <x v="788"/>
    <x v="0"/>
    <x v="1"/>
    <x v="9"/>
    <x v="2"/>
  </r>
  <r>
    <x v="98"/>
    <x v="1"/>
    <s v="Mary"/>
    <s v="10328"/>
    <x v="0"/>
    <s v="TX"/>
    <s v="75243.0"/>
    <s v="Indoor/Outdoor Games"/>
    <x v="1"/>
    <x v="3"/>
    <d v="2016-01-28T00:00:00"/>
    <x v="16213"/>
    <x v="5"/>
    <n v="2"/>
    <n v="49.979999540000001"/>
    <x v="18"/>
    <x v="1111"/>
    <x v="1"/>
    <x v="1"/>
    <x v="9"/>
    <x v="2"/>
  </r>
  <r>
    <x v="98"/>
    <x v="1"/>
    <s v="Mary"/>
    <s v="10328"/>
    <x v="0"/>
    <s v="TX"/>
    <s v="75243.0"/>
    <s v="Cleats"/>
    <x v="8"/>
    <x v="3"/>
    <d v="2016-01-28T00:00:00"/>
    <x v="16213"/>
    <x v="5"/>
    <n v="2"/>
    <n v="59.990001679999999"/>
    <x v="214"/>
    <x v="2386"/>
    <x v="1"/>
    <x v="1"/>
    <x v="9"/>
    <x v="2"/>
  </r>
  <r>
    <x v="31"/>
    <x v="1"/>
    <s v="Mary"/>
    <s v="5206"/>
    <x v="0"/>
    <s v="CA"/>
    <s v="92113.0"/>
    <s v="Cleats"/>
    <x v="8"/>
    <x v="1"/>
    <d v="2016-06-15T00:00:00"/>
    <x v="16214"/>
    <x v="15"/>
    <n v="1"/>
    <n v="59.990001679999999"/>
    <x v="266"/>
    <x v="8020"/>
    <x v="1"/>
    <x v="1"/>
    <x v="0"/>
    <x v="0"/>
  </r>
  <r>
    <x v="31"/>
    <x v="1"/>
    <s v="Mary"/>
    <s v="5206"/>
    <x v="0"/>
    <s v="CA"/>
    <s v="92113.0"/>
    <s v="Cleats"/>
    <x v="8"/>
    <x v="1"/>
    <d v="2016-06-15T00:00:00"/>
    <x v="16214"/>
    <x v="15"/>
    <n v="4"/>
    <n v="59.990001679999999"/>
    <x v="105"/>
    <x v="6918"/>
    <x v="1"/>
    <x v="1"/>
    <x v="0"/>
    <x v="0"/>
  </r>
  <r>
    <x v="31"/>
    <x v="1"/>
    <s v="Mary"/>
    <s v="5206"/>
    <x v="0"/>
    <s v="CA"/>
    <s v="92113.0"/>
    <s v="Women's Apparel"/>
    <x v="4"/>
    <x v="1"/>
    <d v="2016-06-15T00:00:00"/>
    <x v="16214"/>
    <x v="15"/>
    <n v="5"/>
    <n v="50"/>
    <x v="489"/>
    <x v="8720"/>
    <x v="1"/>
    <x v="1"/>
    <x v="0"/>
    <x v="0"/>
  </r>
  <r>
    <x v="31"/>
    <x v="1"/>
    <s v="Mary"/>
    <s v="5206"/>
    <x v="0"/>
    <s v="CA"/>
    <s v="92113.0"/>
    <s v="Men's Golf Clubs"/>
    <x v="12"/>
    <x v="2"/>
    <d v="2017-07-15T00:00:00"/>
    <x v="16215"/>
    <x v="2"/>
    <n v="1"/>
    <n v="109.98999790000001"/>
    <x v="75"/>
    <x v="1460"/>
    <x v="2"/>
    <x v="0"/>
    <x v="1"/>
    <x v="1"/>
  </r>
  <r>
    <x v="31"/>
    <x v="1"/>
    <s v="Mary"/>
    <s v="5206"/>
    <x v="0"/>
    <s v="CA"/>
    <s v="92113.0"/>
    <s v="Women's Apparel"/>
    <x v="4"/>
    <x v="2"/>
    <d v="2017-07-15T00:00:00"/>
    <x v="16215"/>
    <x v="2"/>
    <n v="2"/>
    <n v="50"/>
    <x v="606"/>
    <x v="12626"/>
    <x v="1"/>
    <x v="0"/>
    <x v="1"/>
    <x v="1"/>
  </r>
  <r>
    <x v="31"/>
    <x v="1"/>
    <s v="Mary"/>
    <s v="5206"/>
    <x v="0"/>
    <s v="CA"/>
    <s v="92113.0"/>
    <s v="Shop By Sport"/>
    <x v="9"/>
    <x v="2"/>
    <d v="2017-07-15T00:00:00"/>
    <x v="16215"/>
    <x v="2"/>
    <n v="4"/>
    <n v="39.990001679999999"/>
    <x v="312"/>
    <x v="12926"/>
    <x v="1"/>
    <x v="0"/>
    <x v="1"/>
    <x v="1"/>
  </r>
  <r>
    <x v="31"/>
    <x v="1"/>
    <s v="Mary"/>
    <s v="5206"/>
    <x v="0"/>
    <s v="CA"/>
    <s v="92113.0"/>
    <s v="Cardio Equipment"/>
    <x v="5"/>
    <x v="2"/>
    <d v="2017-07-15T00:00:00"/>
    <x v="16215"/>
    <x v="2"/>
    <n v="5"/>
    <n v="99.989997860000003"/>
    <x v="64"/>
    <x v="2887"/>
    <x v="1"/>
    <x v="0"/>
    <x v="1"/>
    <x v="1"/>
  </r>
  <r>
    <x v="31"/>
    <x v="1"/>
    <s v="Mary"/>
    <s v="5206"/>
    <x v="0"/>
    <s v="CA"/>
    <s v="92113.0"/>
    <s v="Fishing"/>
    <x v="6"/>
    <x v="3"/>
    <d v="2016-03-27T00:00:00"/>
    <x v="16216"/>
    <x v="5"/>
    <n v="1"/>
    <n v="399.98001099999999"/>
    <x v="163"/>
    <x v="3294"/>
    <x v="0"/>
    <x v="1"/>
    <x v="4"/>
    <x v="2"/>
  </r>
  <r>
    <x v="31"/>
    <x v="1"/>
    <s v="Mary"/>
    <s v="5206"/>
    <x v="0"/>
    <s v="CA"/>
    <s v="92113.0"/>
    <s v="Fishing"/>
    <x v="6"/>
    <x v="3"/>
    <d v="2016-03-27T00:00:00"/>
    <x v="16216"/>
    <x v="5"/>
    <n v="1"/>
    <n v="399.98001099999999"/>
    <x v="41"/>
    <x v="387"/>
    <x v="0"/>
    <x v="1"/>
    <x v="4"/>
    <x v="2"/>
  </r>
  <r>
    <x v="31"/>
    <x v="1"/>
    <s v="Mary"/>
    <s v="5206"/>
    <x v="0"/>
    <s v="CA"/>
    <s v="92113.0"/>
    <s v="Fishing"/>
    <x v="6"/>
    <x v="3"/>
    <d v="2016-03-27T00:00:00"/>
    <x v="16216"/>
    <x v="5"/>
    <n v="1"/>
    <n v="399.98001099999999"/>
    <x v="340"/>
    <x v="1996"/>
    <x v="0"/>
    <x v="1"/>
    <x v="4"/>
    <x v="2"/>
  </r>
  <r>
    <x v="31"/>
    <x v="1"/>
    <s v="Mary"/>
    <s v="5206"/>
    <x v="0"/>
    <s v="CA"/>
    <s v="92113.0"/>
    <s v="Camping &amp; Hiking"/>
    <x v="0"/>
    <x v="3"/>
    <d v="2016-03-27T00:00:00"/>
    <x v="16216"/>
    <x v="5"/>
    <n v="1"/>
    <n v="299.98001099999999"/>
    <x v="176"/>
    <x v="2380"/>
    <x v="0"/>
    <x v="1"/>
    <x v="4"/>
    <x v="2"/>
  </r>
  <r>
    <x v="31"/>
    <x v="1"/>
    <s v="Mary"/>
    <s v="5206"/>
    <x v="0"/>
    <s v="CA"/>
    <s v="92113.0"/>
    <s v="Cleats"/>
    <x v="8"/>
    <x v="3"/>
    <d v="2016-03-27T00:00:00"/>
    <x v="16216"/>
    <x v="5"/>
    <n v="2"/>
    <n v="59.990001679999999"/>
    <x v="583"/>
    <x v="345"/>
    <x v="1"/>
    <x v="1"/>
    <x v="4"/>
    <x v="2"/>
  </r>
  <r>
    <x v="428"/>
    <x v="1"/>
    <s v="Emma"/>
    <s v="3441"/>
    <x v="0"/>
    <s v="NY"/>
    <s v="14094.0"/>
    <s v="Camping &amp; Hiking"/>
    <x v="0"/>
    <x v="1"/>
    <d v="2016-04-30T00:00:00"/>
    <x v="16217"/>
    <x v="3"/>
    <n v="1"/>
    <n v="299.98001099999999"/>
    <x v="293"/>
    <x v="610"/>
    <x v="0"/>
    <x v="1"/>
    <x v="3"/>
    <x v="0"/>
  </r>
  <r>
    <x v="428"/>
    <x v="1"/>
    <s v="Emma"/>
    <s v="3441"/>
    <x v="0"/>
    <s v="NY"/>
    <s v="14094.0"/>
    <s v="Indoor/Outdoor Games"/>
    <x v="1"/>
    <x v="1"/>
    <d v="2016-04-30T00:00:00"/>
    <x v="16217"/>
    <x v="3"/>
    <n v="4"/>
    <n v="49.979999540000001"/>
    <x v="227"/>
    <x v="11511"/>
    <x v="1"/>
    <x v="1"/>
    <x v="3"/>
    <x v="0"/>
  </r>
  <r>
    <x v="428"/>
    <x v="1"/>
    <s v="Emma"/>
    <s v="3441"/>
    <x v="0"/>
    <s v="NY"/>
    <s v="14094.0"/>
    <s v="Cleats"/>
    <x v="8"/>
    <x v="1"/>
    <d v="2016-04-30T00:00:00"/>
    <x v="16217"/>
    <x v="3"/>
    <n v="5"/>
    <n v="59.990001679999999"/>
    <x v="708"/>
    <x v="4083"/>
    <x v="1"/>
    <x v="1"/>
    <x v="3"/>
    <x v="0"/>
  </r>
  <r>
    <x v="428"/>
    <x v="1"/>
    <s v="Emma"/>
    <s v="3441"/>
    <x v="0"/>
    <s v="NY"/>
    <s v="14094.0"/>
    <s v="Camping &amp; Hiking"/>
    <x v="0"/>
    <x v="4"/>
    <d v="2016-09-12T00:00:00"/>
    <x v="16218"/>
    <x v="14"/>
    <n v="1"/>
    <n v="299.98001099999999"/>
    <x v="168"/>
    <x v="5310"/>
    <x v="0"/>
    <x v="1"/>
    <x v="6"/>
    <x v="1"/>
  </r>
  <r>
    <x v="428"/>
    <x v="1"/>
    <s v="Emma"/>
    <s v="3441"/>
    <x v="0"/>
    <s v="NY"/>
    <s v="14094.0"/>
    <s v="Women's Apparel"/>
    <x v="4"/>
    <x v="4"/>
    <d v="2016-09-12T00:00:00"/>
    <x v="16218"/>
    <x v="14"/>
    <n v="2"/>
    <n v="50"/>
    <x v="522"/>
    <x v="10703"/>
    <x v="1"/>
    <x v="1"/>
    <x v="6"/>
    <x v="1"/>
  </r>
  <r>
    <x v="428"/>
    <x v="1"/>
    <s v="Emma"/>
    <s v="3441"/>
    <x v="0"/>
    <s v="NY"/>
    <s v="14094.0"/>
    <s v="Cleats"/>
    <x v="8"/>
    <x v="4"/>
    <d v="2016-09-12T00:00:00"/>
    <x v="16218"/>
    <x v="14"/>
    <n v="5"/>
    <n v="59.990001679999999"/>
    <x v="69"/>
    <x v="12927"/>
    <x v="1"/>
    <x v="1"/>
    <x v="6"/>
    <x v="1"/>
  </r>
  <r>
    <x v="428"/>
    <x v="1"/>
    <s v="Emma"/>
    <s v="3441"/>
    <x v="0"/>
    <s v="NY"/>
    <s v="14094.0"/>
    <s v="Indoor/Outdoor Games"/>
    <x v="1"/>
    <x v="4"/>
    <d v="2016-09-12T00:00:00"/>
    <x v="16218"/>
    <x v="14"/>
    <n v="5"/>
    <n v="49.979999540000001"/>
    <x v="559"/>
    <x v="10741"/>
    <x v="1"/>
    <x v="1"/>
    <x v="6"/>
    <x v="1"/>
  </r>
  <r>
    <x v="428"/>
    <x v="1"/>
    <s v="Emma"/>
    <s v="3441"/>
    <x v="0"/>
    <s v="NY"/>
    <s v="14094.0"/>
    <s v="Women's Apparel"/>
    <x v="4"/>
    <x v="4"/>
    <d v="2016-09-12T00:00:00"/>
    <x v="16218"/>
    <x v="14"/>
    <n v="5"/>
    <n v="50"/>
    <x v="250"/>
    <x v="6088"/>
    <x v="1"/>
    <x v="1"/>
    <x v="6"/>
    <x v="1"/>
  </r>
  <r>
    <x v="84"/>
    <x v="1"/>
    <s v="Ruth"/>
    <s v="3582"/>
    <x v="0"/>
    <s v="NY"/>
    <s v="10027.0"/>
    <s v="Fishing"/>
    <x v="6"/>
    <x v="1"/>
    <d v="2016-07-19T00:00:00"/>
    <x v="16219"/>
    <x v="1"/>
    <n v="1"/>
    <n v="399.98001099999999"/>
    <x v="258"/>
    <x v="2308"/>
    <x v="0"/>
    <x v="1"/>
    <x v="1"/>
    <x v="1"/>
  </r>
  <r>
    <x v="84"/>
    <x v="1"/>
    <s v="Ruth"/>
    <s v="3582"/>
    <x v="0"/>
    <s v="NY"/>
    <s v="10027.0"/>
    <s v="Men's Footwear"/>
    <x v="2"/>
    <x v="1"/>
    <d v="2016-07-19T00:00:00"/>
    <x v="16219"/>
    <x v="1"/>
    <n v="1"/>
    <n v="129.9900055"/>
    <x v="71"/>
    <x v="4374"/>
    <x v="2"/>
    <x v="1"/>
    <x v="1"/>
    <x v="1"/>
  </r>
  <r>
    <x v="84"/>
    <x v="1"/>
    <s v="Ruth"/>
    <s v="3582"/>
    <x v="0"/>
    <s v="NY"/>
    <s v="10027.0"/>
    <s v="Cleats"/>
    <x v="8"/>
    <x v="1"/>
    <d v="2016-07-19T00:00:00"/>
    <x v="16219"/>
    <x v="1"/>
    <n v="3"/>
    <n v="59.990001679999999"/>
    <x v="217"/>
    <x v="6343"/>
    <x v="1"/>
    <x v="1"/>
    <x v="1"/>
    <x v="1"/>
  </r>
  <r>
    <x v="84"/>
    <x v="1"/>
    <s v="Ruth"/>
    <s v="3582"/>
    <x v="0"/>
    <s v="NY"/>
    <s v="10027.0"/>
    <s v="Cleats"/>
    <x v="8"/>
    <x v="1"/>
    <d v="2016-07-19T00:00:00"/>
    <x v="16219"/>
    <x v="1"/>
    <n v="4"/>
    <n v="59.990001679999999"/>
    <x v="147"/>
    <x v="1244"/>
    <x v="1"/>
    <x v="1"/>
    <x v="1"/>
    <x v="1"/>
  </r>
  <r>
    <x v="84"/>
    <x v="1"/>
    <s v="Ruth"/>
    <s v="3582"/>
    <x v="0"/>
    <s v="NY"/>
    <s v="10027.0"/>
    <s v="Water Sports"/>
    <x v="7"/>
    <x v="3"/>
    <d v="2016-12-27T00:00:00"/>
    <x v="16220"/>
    <x v="11"/>
    <n v="1"/>
    <n v="199.9900055"/>
    <x v="239"/>
    <x v="1314"/>
    <x v="2"/>
    <x v="1"/>
    <x v="11"/>
    <x v="3"/>
  </r>
  <r>
    <x v="84"/>
    <x v="1"/>
    <s v="Ruth"/>
    <s v="3582"/>
    <x v="0"/>
    <s v="NY"/>
    <s v="10027.0"/>
    <s v="Shop By Sport"/>
    <x v="9"/>
    <x v="3"/>
    <d v="2016-12-27T00:00:00"/>
    <x v="16220"/>
    <x v="11"/>
    <n v="4"/>
    <n v="39.990001679999999"/>
    <x v="641"/>
    <x v="2016"/>
    <x v="1"/>
    <x v="1"/>
    <x v="11"/>
    <x v="3"/>
  </r>
  <r>
    <x v="84"/>
    <x v="1"/>
    <s v="Ruth"/>
    <s v="3582"/>
    <x v="0"/>
    <s v="NY"/>
    <s v="10027.0"/>
    <s v="Men's Footwear"/>
    <x v="2"/>
    <x v="2"/>
    <d v="2017-09-27T00:00:00"/>
    <x v="16221"/>
    <x v="4"/>
    <n v="1"/>
    <n v="129.9900055"/>
    <x v="1045"/>
    <x v="9941"/>
    <x v="2"/>
    <x v="0"/>
    <x v="6"/>
    <x v="1"/>
  </r>
  <r>
    <x v="84"/>
    <x v="1"/>
    <s v="Ruth"/>
    <s v="3582"/>
    <x v="0"/>
    <s v="NY"/>
    <s v="10027.0"/>
    <s v="Water Sports"/>
    <x v="7"/>
    <x v="2"/>
    <d v="2017-09-27T00:00:00"/>
    <x v="16221"/>
    <x v="4"/>
    <n v="1"/>
    <n v="199.9900055"/>
    <x v="63"/>
    <x v="1377"/>
    <x v="2"/>
    <x v="0"/>
    <x v="6"/>
    <x v="1"/>
  </r>
  <r>
    <x v="84"/>
    <x v="1"/>
    <s v="Ruth"/>
    <s v="3582"/>
    <x v="0"/>
    <s v="NY"/>
    <s v="10027.0"/>
    <s v="Girls' Apparel"/>
    <x v="25"/>
    <x v="0"/>
    <d v="2017-04-15T00:00:00"/>
    <x v="16222"/>
    <x v="7"/>
    <n v="3"/>
    <n v="70"/>
    <x v="73"/>
    <x v="12928"/>
    <x v="1"/>
    <x v="0"/>
    <x v="3"/>
    <x v="0"/>
  </r>
  <r>
    <x v="84"/>
    <x v="1"/>
    <s v="Ruth"/>
    <s v="3582"/>
    <x v="0"/>
    <s v="NY"/>
    <s v="10027.0"/>
    <s v="Cardio Equipment"/>
    <x v="5"/>
    <x v="0"/>
    <d v="2017-04-15T00:00:00"/>
    <x v="16222"/>
    <x v="7"/>
    <n v="3"/>
    <n v="99.989997860000003"/>
    <x v="1033"/>
    <x v="12126"/>
    <x v="1"/>
    <x v="0"/>
    <x v="3"/>
    <x v="0"/>
  </r>
  <r>
    <x v="84"/>
    <x v="1"/>
    <s v="Ruth"/>
    <s v="3582"/>
    <x v="0"/>
    <s v="NY"/>
    <s v="10027.0"/>
    <s v="Cardio Equipment"/>
    <x v="5"/>
    <x v="0"/>
    <d v="2017-04-15T00:00:00"/>
    <x v="16222"/>
    <x v="7"/>
    <n v="4"/>
    <n v="99.989997860000003"/>
    <x v="148"/>
    <x v="1609"/>
    <x v="1"/>
    <x v="0"/>
    <x v="3"/>
    <x v="0"/>
  </r>
  <r>
    <x v="84"/>
    <x v="1"/>
    <s v="Ruth"/>
    <s v="3582"/>
    <x v="0"/>
    <s v="NY"/>
    <s v="10027.0"/>
    <s v="Indoor/Outdoor Games"/>
    <x v="1"/>
    <x v="2"/>
    <d v="2017-09-27T00:00:00"/>
    <x v="16221"/>
    <x v="4"/>
    <n v="5"/>
    <n v="49.979999540000001"/>
    <x v="24"/>
    <x v="2686"/>
    <x v="1"/>
    <x v="0"/>
    <x v="6"/>
    <x v="1"/>
  </r>
  <r>
    <x v="301"/>
    <x v="1"/>
    <s v="Mary"/>
    <s v="1973"/>
    <x v="0"/>
    <s v="WA"/>
    <s v="98031.0"/>
    <s v="Men's Footwear"/>
    <x v="2"/>
    <x v="1"/>
    <d v="2016-07-05T00:00:00"/>
    <x v="16223"/>
    <x v="3"/>
    <n v="1"/>
    <n v="129.9900055"/>
    <x v="111"/>
    <x v="479"/>
    <x v="2"/>
    <x v="1"/>
    <x v="1"/>
    <x v="1"/>
  </r>
  <r>
    <x v="301"/>
    <x v="1"/>
    <s v="Mary"/>
    <s v="1973"/>
    <x v="0"/>
    <s v="WA"/>
    <s v="98031.0"/>
    <s v="Cleats"/>
    <x v="8"/>
    <x v="1"/>
    <d v="2016-07-05T00:00:00"/>
    <x v="16223"/>
    <x v="3"/>
    <n v="1"/>
    <n v="59.990001679999999"/>
    <x v="18"/>
    <x v="3766"/>
    <x v="1"/>
    <x v="1"/>
    <x v="1"/>
    <x v="1"/>
  </r>
  <r>
    <x v="301"/>
    <x v="1"/>
    <s v="Mary"/>
    <s v="1973"/>
    <x v="0"/>
    <s v="WA"/>
    <s v="98031.0"/>
    <s v="Women's Apparel"/>
    <x v="4"/>
    <x v="1"/>
    <d v="2016-07-05T00:00:00"/>
    <x v="16223"/>
    <x v="3"/>
    <n v="4"/>
    <n v="50"/>
    <x v="1032"/>
    <x v="11969"/>
    <x v="1"/>
    <x v="1"/>
    <x v="1"/>
    <x v="1"/>
  </r>
  <r>
    <x v="301"/>
    <x v="1"/>
    <s v="Mary"/>
    <s v="1973"/>
    <x v="0"/>
    <s v="WA"/>
    <s v="98031.0"/>
    <s v="Cleats"/>
    <x v="8"/>
    <x v="2"/>
    <d v="2017-09-26T00:00:00"/>
    <x v="16224"/>
    <x v="4"/>
    <n v="3"/>
    <n v="59.990001679999999"/>
    <x v="139"/>
    <x v="1971"/>
    <x v="1"/>
    <x v="0"/>
    <x v="6"/>
    <x v="1"/>
  </r>
  <r>
    <x v="301"/>
    <x v="1"/>
    <s v="Mary"/>
    <s v="1973"/>
    <x v="0"/>
    <s v="WA"/>
    <s v="98031.0"/>
    <s v="Cleats"/>
    <x v="8"/>
    <x v="2"/>
    <d v="2017-09-26T00:00:00"/>
    <x v="16224"/>
    <x v="4"/>
    <n v="4"/>
    <n v="59.990001679999999"/>
    <x v="102"/>
    <x v="11531"/>
    <x v="1"/>
    <x v="0"/>
    <x v="6"/>
    <x v="1"/>
  </r>
  <r>
    <x v="301"/>
    <x v="1"/>
    <s v="Mary"/>
    <s v="1973"/>
    <x v="0"/>
    <s v="WA"/>
    <s v="98031.0"/>
    <s v="Shop By Sport"/>
    <x v="9"/>
    <x v="2"/>
    <d v="2017-09-26T00:00:00"/>
    <x v="16224"/>
    <x v="4"/>
    <n v="5"/>
    <n v="39.990001679999999"/>
    <x v="50"/>
    <x v="6922"/>
    <x v="1"/>
    <x v="0"/>
    <x v="6"/>
    <x v="1"/>
  </r>
  <r>
    <x v="301"/>
    <x v="1"/>
    <s v="Mary"/>
    <s v="1973"/>
    <x v="0"/>
    <s v="WA"/>
    <s v="98031.0"/>
    <s v="Women's Apparel"/>
    <x v="4"/>
    <x v="0"/>
    <d v="2017-03-06T00:00:00"/>
    <x v="16225"/>
    <x v="8"/>
    <n v="3"/>
    <n v="50"/>
    <x v="17"/>
    <x v="10439"/>
    <x v="1"/>
    <x v="0"/>
    <x v="4"/>
    <x v="2"/>
  </r>
  <r>
    <x v="148"/>
    <x v="1"/>
    <s v="Mary"/>
    <s v="11468"/>
    <x v="0"/>
    <s v="OH"/>
    <s v="44256.0"/>
    <s v="Cleats"/>
    <x v="8"/>
    <x v="1"/>
    <d v="2016-11-06T00:00:00"/>
    <x v="16226"/>
    <x v="1"/>
    <n v="1"/>
    <n v="59.990001679999999"/>
    <x v="141"/>
    <x v="1743"/>
    <x v="1"/>
    <x v="1"/>
    <x v="10"/>
    <x v="3"/>
  </r>
  <r>
    <x v="148"/>
    <x v="1"/>
    <s v="Mary"/>
    <s v="11468"/>
    <x v="0"/>
    <s v="OH"/>
    <s v="44256.0"/>
    <s v="Indoor/Outdoor Games"/>
    <x v="1"/>
    <x v="1"/>
    <d v="2016-11-06T00:00:00"/>
    <x v="16226"/>
    <x v="1"/>
    <n v="4"/>
    <n v="49.979999540000001"/>
    <x v="8"/>
    <x v="190"/>
    <x v="1"/>
    <x v="1"/>
    <x v="10"/>
    <x v="3"/>
  </r>
  <r>
    <x v="148"/>
    <x v="1"/>
    <s v="Mary"/>
    <s v="11468"/>
    <x v="0"/>
    <s v="OH"/>
    <s v="44256.0"/>
    <s v="Electronics"/>
    <x v="15"/>
    <x v="1"/>
    <d v="2016-05-07T00:00:00"/>
    <x v="16227"/>
    <x v="1"/>
    <n v="1"/>
    <n v="47.990001679999999"/>
    <x v="1040"/>
    <x v="825"/>
    <x v="1"/>
    <x v="1"/>
    <x v="7"/>
    <x v="0"/>
  </r>
  <r>
    <x v="148"/>
    <x v="1"/>
    <s v="Mary"/>
    <s v="11468"/>
    <x v="0"/>
    <s v="OH"/>
    <s v="44256.0"/>
    <s v="Men's Footwear"/>
    <x v="2"/>
    <x v="1"/>
    <d v="2016-05-07T00:00:00"/>
    <x v="16227"/>
    <x v="1"/>
    <n v="1"/>
    <n v="129.9900055"/>
    <x v="1229"/>
    <x v="12929"/>
    <x v="2"/>
    <x v="1"/>
    <x v="7"/>
    <x v="0"/>
  </r>
  <r>
    <x v="148"/>
    <x v="1"/>
    <s v="Mary"/>
    <s v="11468"/>
    <x v="0"/>
    <s v="OH"/>
    <s v="44256.0"/>
    <s v="Water Sports"/>
    <x v="7"/>
    <x v="3"/>
    <d v="2016-02-03T00:00:00"/>
    <x v="16228"/>
    <x v="17"/>
    <n v="1"/>
    <n v="199.9900055"/>
    <x v="91"/>
    <x v="507"/>
    <x v="2"/>
    <x v="1"/>
    <x v="5"/>
    <x v="2"/>
  </r>
  <r>
    <x v="148"/>
    <x v="1"/>
    <s v="Mary"/>
    <s v="11468"/>
    <x v="0"/>
    <s v="OH"/>
    <s v="44256.0"/>
    <s v="Cleats"/>
    <x v="8"/>
    <x v="3"/>
    <d v="2016-02-03T00:00:00"/>
    <x v="16228"/>
    <x v="17"/>
    <n v="2"/>
    <n v="59.990001679999999"/>
    <x v="438"/>
    <x v="1460"/>
    <x v="1"/>
    <x v="1"/>
    <x v="5"/>
    <x v="2"/>
  </r>
  <r>
    <x v="148"/>
    <x v="1"/>
    <s v="Mary"/>
    <s v="11468"/>
    <x v="0"/>
    <s v="OH"/>
    <s v="44256.0"/>
    <s v="Women's Apparel"/>
    <x v="4"/>
    <x v="3"/>
    <d v="2016-02-03T00:00:00"/>
    <x v="16228"/>
    <x v="17"/>
    <n v="4"/>
    <n v="50"/>
    <x v="438"/>
    <x v="1357"/>
    <x v="1"/>
    <x v="1"/>
    <x v="5"/>
    <x v="2"/>
  </r>
  <r>
    <x v="148"/>
    <x v="1"/>
    <s v="Mary"/>
    <s v="11468"/>
    <x v="0"/>
    <s v="OH"/>
    <s v="44256.0"/>
    <s v="Cleats"/>
    <x v="8"/>
    <x v="1"/>
    <d v="2016-07-28T00:00:00"/>
    <x v="16229"/>
    <x v="15"/>
    <n v="1"/>
    <n v="59.990001679999999"/>
    <x v="162"/>
    <x v="4446"/>
    <x v="1"/>
    <x v="1"/>
    <x v="1"/>
    <x v="1"/>
  </r>
  <r>
    <x v="148"/>
    <x v="1"/>
    <s v="Mary"/>
    <s v="11468"/>
    <x v="0"/>
    <s v="OH"/>
    <s v="44256.0"/>
    <s v="Cardio Equipment"/>
    <x v="5"/>
    <x v="1"/>
    <d v="2016-07-28T00:00:00"/>
    <x v="16229"/>
    <x v="15"/>
    <n v="2"/>
    <n v="99.989997860000003"/>
    <x v="1216"/>
    <x v="12930"/>
    <x v="1"/>
    <x v="1"/>
    <x v="1"/>
    <x v="1"/>
  </r>
  <r>
    <x v="148"/>
    <x v="1"/>
    <s v="Mary"/>
    <s v="11468"/>
    <x v="0"/>
    <s v="OH"/>
    <s v="44256.0"/>
    <s v="Women's Apparel"/>
    <x v="4"/>
    <x v="0"/>
    <d v="2017-08-04T00:00:00"/>
    <x v="16230"/>
    <x v="0"/>
    <n v="2"/>
    <n v="50"/>
    <x v="652"/>
    <x v="12221"/>
    <x v="1"/>
    <x v="0"/>
    <x v="2"/>
    <x v="1"/>
  </r>
  <r>
    <x v="148"/>
    <x v="1"/>
    <s v="Mary"/>
    <s v="11468"/>
    <x v="0"/>
    <s v="OH"/>
    <s v="44256.0"/>
    <s v="Cleats"/>
    <x v="8"/>
    <x v="0"/>
    <d v="2017-08-04T00:00:00"/>
    <x v="16230"/>
    <x v="0"/>
    <n v="5"/>
    <n v="59.990001679999999"/>
    <x v="409"/>
    <x v="12931"/>
    <x v="1"/>
    <x v="0"/>
    <x v="2"/>
    <x v="1"/>
  </r>
  <r>
    <x v="148"/>
    <x v="1"/>
    <s v="Mary"/>
    <s v="11468"/>
    <x v="0"/>
    <s v="OH"/>
    <s v="44256.0"/>
    <s v="Men's Footwear"/>
    <x v="2"/>
    <x v="1"/>
    <d v="2016-06-04T00:00:00"/>
    <x v="16231"/>
    <x v="1"/>
    <n v="1"/>
    <n v="129.9900055"/>
    <x v="544"/>
    <x v="6824"/>
    <x v="2"/>
    <x v="1"/>
    <x v="0"/>
    <x v="0"/>
  </r>
  <r>
    <x v="148"/>
    <x v="1"/>
    <s v="Mary"/>
    <s v="11468"/>
    <x v="0"/>
    <s v="OH"/>
    <s v="44256.0"/>
    <s v="Cleats"/>
    <x v="8"/>
    <x v="1"/>
    <d v="2016-06-04T00:00:00"/>
    <x v="16231"/>
    <x v="1"/>
    <n v="2"/>
    <n v="59.990001679999999"/>
    <x v="119"/>
    <x v="4904"/>
    <x v="1"/>
    <x v="1"/>
    <x v="0"/>
    <x v="0"/>
  </r>
  <r>
    <x v="148"/>
    <x v="1"/>
    <s v="Mary"/>
    <s v="11468"/>
    <x v="0"/>
    <s v="OH"/>
    <s v="44256.0"/>
    <s v="Men's Footwear"/>
    <x v="2"/>
    <x v="0"/>
    <d v="2017-08-04T00:00:00"/>
    <x v="16230"/>
    <x v="0"/>
    <n v="1"/>
    <n v="129.9900055"/>
    <x v="577"/>
    <x v="5344"/>
    <x v="2"/>
    <x v="0"/>
    <x v="2"/>
    <x v="1"/>
  </r>
  <r>
    <x v="148"/>
    <x v="1"/>
    <s v="Mary"/>
    <s v="11468"/>
    <x v="0"/>
    <s v="OH"/>
    <s v="44256.0"/>
    <s v="Water Sports"/>
    <x v="7"/>
    <x v="0"/>
    <d v="2017-08-04T00:00:00"/>
    <x v="16230"/>
    <x v="0"/>
    <n v="1"/>
    <n v="199.9900055"/>
    <x v="61"/>
    <x v="12932"/>
    <x v="2"/>
    <x v="0"/>
    <x v="2"/>
    <x v="1"/>
  </r>
  <r>
    <x v="99"/>
    <x v="1"/>
    <s v="Mary"/>
    <s v="10418"/>
    <x v="0"/>
    <s v="NY"/>
    <s v="11209.0"/>
    <s v="Water Sports"/>
    <x v="7"/>
    <x v="1"/>
    <d v="2016-08-27T00:00:00"/>
    <x v="16232"/>
    <x v="20"/>
    <n v="1"/>
    <n v="199.9900055"/>
    <x v="86"/>
    <x v="12528"/>
    <x v="2"/>
    <x v="1"/>
    <x v="2"/>
    <x v="1"/>
  </r>
  <r>
    <x v="99"/>
    <x v="1"/>
    <s v="Mary"/>
    <s v="10418"/>
    <x v="0"/>
    <s v="NY"/>
    <s v="11209.0"/>
    <s v="Camping &amp; Hiking"/>
    <x v="0"/>
    <x v="1"/>
    <d v="2016-08-27T00:00:00"/>
    <x v="16232"/>
    <x v="20"/>
    <n v="1"/>
    <n v="299.98001099999999"/>
    <x v="194"/>
    <x v="3184"/>
    <x v="0"/>
    <x v="1"/>
    <x v="2"/>
    <x v="1"/>
  </r>
  <r>
    <x v="99"/>
    <x v="1"/>
    <s v="Mary"/>
    <s v="10418"/>
    <x v="0"/>
    <s v="NY"/>
    <s v="11209.0"/>
    <s v="Women's Apparel"/>
    <x v="4"/>
    <x v="1"/>
    <d v="2016-08-27T00:00:00"/>
    <x v="16232"/>
    <x v="20"/>
    <n v="2"/>
    <n v="50"/>
    <x v="141"/>
    <x v="12933"/>
    <x v="1"/>
    <x v="1"/>
    <x v="2"/>
    <x v="1"/>
  </r>
  <r>
    <x v="99"/>
    <x v="1"/>
    <s v="Mary"/>
    <s v="10418"/>
    <x v="0"/>
    <s v="NY"/>
    <s v="11209.0"/>
    <s v="Camping &amp; Hiking"/>
    <x v="0"/>
    <x v="0"/>
    <d v="2017-03-14T00:00:00"/>
    <x v="16233"/>
    <x v="7"/>
    <n v="1"/>
    <n v="299.98001099999999"/>
    <x v="229"/>
    <x v="4214"/>
    <x v="0"/>
    <x v="0"/>
    <x v="4"/>
    <x v="2"/>
  </r>
  <r>
    <x v="99"/>
    <x v="1"/>
    <s v="Mary"/>
    <s v="10418"/>
    <x v="0"/>
    <s v="NY"/>
    <s v="11209.0"/>
    <s v="Fishing"/>
    <x v="6"/>
    <x v="0"/>
    <d v="2017-03-14T00:00:00"/>
    <x v="16233"/>
    <x v="7"/>
    <n v="1"/>
    <n v="399.98001099999999"/>
    <x v="722"/>
    <x v="6861"/>
    <x v="0"/>
    <x v="0"/>
    <x v="4"/>
    <x v="2"/>
  </r>
  <r>
    <x v="99"/>
    <x v="1"/>
    <s v="Mary"/>
    <s v="10418"/>
    <x v="0"/>
    <s v="NY"/>
    <s v="11209.0"/>
    <s v="Women's Apparel"/>
    <x v="4"/>
    <x v="0"/>
    <d v="2017-03-14T00:00:00"/>
    <x v="16233"/>
    <x v="7"/>
    <n v="5"/>
    <n v="50"/>
    <x v="405"/>
    <x v="5019"/>
    <x v="1"/>
    <x v="0"/>
    <x v="4"/>
    <x v="2"/>
  </r>
  <r>
    <x v="99"/>
    <x v="1"/>
    <s v="Mary"/>
    <s v="10418"/>
    <x v="0"/>
    <s v="NY"/>
    <s v="11209.0"/>
    <s v="Camping &amp; Hiking"/>
    <x v="0"/>
    <x v="1"/>
    <d v="2016-09-07T00:00:00"/>
    <x v="16234"/>
    <x v="3"/>
    <n v="1"/>
    <n v="299.98001099999999"/>
    <x v="1411"/>
    <x v="12934"/>
    <x v="0"/>
    <x v="1"/>
    <x v="6"/>
    <x v="1"/>
  </r>
  <r>
    <x v="304"/>
    <x v="1"/>
    <s v="Anna"/>
    <s v="2573"/>
    <x v="0"/>
    <s v="FL"/>
    <s v="32792.0"/>
    <s v="Women's Apparel"/>
    <x v="4"/>
    <x v="1"/>
    <d v="2016-06-29T00:00:00"/>
    <x v="16235"/>
    <x v="10"/>
    <n v="1"/>
    <n v="50"/>
    <x v="383"/>
    <x v="1625"/>
    <x v="1"/>
    <x v="1"/>
    <x v="0"/>
    <x v="0"/>
  </r>
  <r>
    <x v="304"/>
    <x v="1"/>
    <s v="Anna"/>
    <s v="2573"/>
    <x v="0"/>
    <s v="FL"/>
    <s v="32792.0"/>
    <s v="Women's Apparel"/>
    <x v="4"/>
    <x v="1"/>
    <d v="2016-06-29T00:00:00"/>
    <x v="16235"/>
    <x v="10"/>
    <n v="2"/>
    <n v="50"/>
    <x v="485"/>
    <x v="5936"/>
    <x v="1"/>
    <x v="1"/>
    <x v="0"/>
    <x v="0"/>
  </r>
  <r>
    <x v="304"/>
    <x v="1"/>
    <s v="Anna"/>
    <s v="2573"/>
    <x v="0"/>
    <s v="FL"/>
    <s v="32792.0"/>
    <s v="Women's Apparel"/>
    <x v="4"/>
    <x v="1"/>
    <d v="2016-06-29T00:00:00"/>
    <x v="16235"/>
    <x v="10"/>
    <n v="3"/>
    <n v="50"/>
    <x v="246"/>
    <x v="5997"/>
    <x v="1"/>
    <x v="1"/>
    <x v="0"/>
    <x v="0"/>
  </r>
  <r>
    <x v="304"/>
    <x v="1"/>
    <s v="Anna"/>
    <s v="2573"/>
    <x v="0"/>
    <s v="FL"/>
    <s v="32792.0"/>
    <s v="Women's Apparel"/>
    <x v="4"/>
    <x v="1"/>
    <d v="2016-06-29T00:00:00"/>
    <x v="16235"/>
    <x v="10"/>
    <n v="4"/>
    <n v="50"/>
    <x v="461"/>
    <x v="6090"/>
    <x v="1"/>
    <x v="1"/>
    <x v="0"/>
    <x v="0"/>
  </r>
  <r>
    <x v="304"/>
    <x v="1"/>
    <s v="Anna"/>
    <s v="2573"/>
    <x v="0"/>
    <s v="FL"/>
    <s v="32792.0"/>
    <s v="Women's Apparel"/>
    <x v="4"/>
    <x v="0"/>
    <d v="2017-10-06T00:00:00"/>
    <x v="16236"/>
    <x v="7"/>
    <n v="1"/>
    <n v="50"/>
    <x v="101"/>
    <x v="4200"/>
    <x v="1"/>
    <x v="0"/>
    <x v="8"/>
    <x v="3"/>
  </r>
  <r>
    <x v="426"/>
    <x v="1"/>
    <s v="Jonathan"/>
    <s v="8860"/>
    <x v="0"/>
    <s v="MI"/>
    <s v="48212.0"/>
    <s v="Women's Apparel"/>
    <x v="4"/>
    <x v="1"/>
    <d v="2016-06-26T00:00:00"/>
    <x v="16237"/>
    <x v="15"/>
    <n v="1"/>
    <n v="50"/>
    <x v="171"/>
    <x v="550"/>
    <x v="1"/>
    <x v="1"/>
    <x v="0"/>
    <x v="0"/>
  </r>
  <r>
    <x v="426"/>
    <x v="1"/>
    <s v="Jonathan"/>
    <s v="8860"/>
    <x v="0"/>
    <s v="MI"/>
    <s v="48212.0"/>
    <s v="Men's Footwear"/>
    <x v="2"/>
    <x v="1"/>
    <d v="2016-06-26T00:00:00"/>
    <x v="16237"/>
    <x v="15"/>
    <n v="1"/>
    <n v="129.9900055"/>
    <x v="230"/>
    <x v="3653"/>
    <x v="2"/>
    <x v="1"/>
    <x v="0"/>
    <x v="0"/>
  </r>
  <r>
    <x v="426"/>
    <x v="1"/>
    <s v="Jonathan"/>
    <s v="8860"/>
    <x v="0"/>
    <s v="MI"/>
    <s v="48212.0"/>
    <s v="Men's Footwear"/>
    <x v="2"/>
    <x v="1"/>
    <d v="2016-06-26T00:00:00"/>
    <x v="16237"/>
    <x v="15"/>
    <n v="1"/>
    <n v="129.9900055"/>
    <x v="353"/>
    <x v="288"/>
    <x v="2"/>
    <x v="1"/>
    <x v="0"/>
    <x v="0"/>
  </r>
  <r>
    <x v="426"/>
    <x v="1"/>
    <s v="Jonathan"/>
    <s v="8860"/>
    <x v="0"/>
    <s v="MI"/>
    <s v="48212.0"/>
    <s v="Shop By Sport"/>
    <x v="9"/>
    <x v="1"/>
    <d v="2016-06-26T00:00:00"/>
    <x v="16237"/>
    <x v="15"/>
    <n v="3"/>
    <n v="39.990001679999999"/>
    <x v="562"/>
    <x v="8397"/>
    <x v="1"/>
    <x v="1"/>
    <x v="0"/>
    <x v="0"/>
  </r>
  <r>
    <x v="426"/>
    <x v="1"/>
    <s v="Jonathan"/>
    <s v="8860"/>
    <x v="0"/>
    <s v="MI"/>
    <s v="48212.0"/>
    <s v="Cleats"/>
    <x v="8"/>
    <x v="1"/>
    <d v="2016-06-26T00:00:00"/>
    <x v="16237"/>
    <x v="15"/>
    <n v="5"/>
    <n v="59.990001679999999"/>
    <x v="219"/>
    <x v="12935"/>
    <x v="1"/>
    <x v="1"/>
    <x v="0"/>
    <x v="0"/>
  </r>
  <r>
    <x v="426"/>
    <x v="1"/>
    <s v="Jonathan"/>
    <s v="8860"/>
    <x v="0"/>
    <s v="MI"/>
    <s v="48212.0"/>
    <s v="Camping &amp; Hiking"/>
    <x v="0"/>
    <x v="2"/>
    <d v="2017-08-27T00:00:00"/>
    <x v="16238"/>
    <x v="4"/>
    <n v="1"/>
    <n v="299.98001099999999"/>
    <x v="684"/>
    <x v="5837"/>
    <x v="0"/>
    <x v="0"/>
    <x v="2"/>
    <x v="1"/>
  </r>
  <r>
    <x v="426"/>
    <x v="1"/>
    <s v="Jonathan"/>
    <s v="8860"/>
    <x v="0"/>
    <s v="MI"/>
    <s v="48212.0"/>
    <s v="Water Sports"/>
    <x v="7"/>
    <x v="2"/>
    <d v="2017-08-27T00:00:00"/>
    <x v="16238"/>
    <x v="4"/>
    <n v="1"/>
    <n v="199.9900055"/>
    <x v="461"/>
    <x v="6090"/>
    <x v="2"/>
    <x v="0"/>
    <x v="2"/>
    <x v="1"/>
  </r>
  <r>
    <x v="426"/>
    <x v="1"/>
    <s v="Jonathan"/>
    <s v="8860"/>
    <x v="0"/>
    <s v="MI"/>
    <s v="48212.0"/>
    <s v="Men's Footwear"/>
    <x v="2"/>
    <x v="2"/>
    <d v="2017-08-27T00:00:00"/>
    <x v="16238"/>
    <x v="4"/>
    <n v="1"/>
    <n v="129.9900055"/>
    <x v="479"/>
    <x v="266"/>
    <x v="2"/>
    <x v="0"/>
    <x v="2"/>
    <x v="1"/>
  </r>
  <r>
    <x v="426"/>
    <x v="1"/>
    <s v="Jonathan"/>
    <s v="8860"/>
    <x v="0"/>
    <s v="MI"/>
    <s v="48212.0"/>
    <s v="Women's Apparel"/>
    <x v="4"/>
    <x v="2"/>
    <d v="2017-08-27T00:00:00"/>
    <x v="16238"/>
    <x v="4"/>
    <n v="5"/>
    <n v="50"/>
    <x v="149"/>
    <x v="4946"/>
    <x v="1"/>
    <x v="0"/>
    <x v="2"/>
    <x v="1"/>
  </r>
  <r>
    <x v="426"/>
    <x v="1"/>
    <s v="Jonathan"/>
    <s v="8860"/>
    <x v="0"/>
    <s v="MI"/>
    <s v="48212.0"/>
    <s v="Indoor/Outdoor Games"/>
    <x v="1"/>
    <x v="2"/>
    <d v="2017-08-27T00:00:00"/>
    <x v="16238"/>
    <x v="4"/>
    <n v="5"/>
    <n v="49.979999540000001"/>
    <x v="36"/>
    <x v="5898"/>
    <x v="1"/>
    <x v="0"/>
    <x v="2"/>
    <x v="1"/>
  </r>
  <r>
    <x v="98"/>
    <x v="1"/>
    <s v="Frances"/>
    <s v="8774"/>
    <x v="0"/>
    <s v="TX"/>
    <s v="75217.0"/>
    <s v="Indoor/Outdoor Games"/>
    <x v="1"/>
    <x v="1"/>
    <d v="2016-05-28T00:00:00"/>
    <x v="16239"/>
    <x v="1"/>
    <n v="1"/>
    <n v="49.979999540000001"/>
    <x v="221"/>
    <x v="8135"/>
    <x v="1"/>
    <x v="1"/>
    <x v="7"/>
    <x v="0"/>
  </r>
  <r>
    <x v="98"/>
    <x v="1"/>
    <s v="Frances"/>
    <s v="8774"/>
    <x v="0"/>
    <s v="TX"/>
    <s v="75217.0"/>
    <s v="Indoor/Outdoor Games"/>
    <x v="1"/>
    <x v="1"/>
    <d v="2016-05-28T00:00:00"/>
    <x v="16239"/>
    <x v="1"/>
    <n v="1"/>
    <n v="49.979999540000001"/>
    <x v="357"/>
    <x v="7243"/>
    <x v="1"/>
    <x v="1"/>
    <x v="7"/>
    <x v="0"/>
  </r>
  <r>
    <x v="98"/>
    <x v="1"/>
    <s v="Frances"/>
    <s v="8774"/>
    <x v="0"/>
    <s v="TX"/>
    <s v="75217.0"/>
    <s v="Indoor/Outdoor Games"/>
    <x v="1"/>
    <x v="1"/>
    <d v="2016-05-28T00:00:00"/>
    <x v="16239"/>
    <x v="1"/>
    <n v="3"/>
    <n v="49.979999540000001"/>
    <x v="98"/>
    <x v="5401"/>
    <x v="1"/>
    <x v="1"/>
    <x v="7"/>
    <x v="0"/>
  </r>
  <r>
    <x v="98"/>
    <x v="1"/>
    <s v="Frances"/>
    <s v="8774"/>
    <x v="0"/>
    <s v="TX"/>
    <s v="75217.0"/>
    <s v="Cardio Equipment"/>
    <x v="5"/>
    <x v="1"/>
    <d v="2016-05-28T00:00:00"/>
    <x v="16239"/>
    <x v="1"/>
    <n v="3"/>
    <n v="99.989997860000003"/>
    <x v="540"/>
    <x v="3802"/>
    <x v="1"/>
    <x v="1"/>
    <x v="7"/>
    <x v="0"/>
  </r>
  <r>
    <x v="98"/>
    <x v="1"/>
    <s v="Frances"/>
    <s v="8774"/>
    <x v="0"/>
    <s v="TX"/>
    <s v="75217.0"/>
    <s v="Indoor/Outdoor Games"/>
    <x v="1"/>
    <x v="1"/>
    <d v="2016-05-28T00:00:00"/>
    <x v="16239"/>
    <x v="1"/>
    <n v="5"/>
    <n v="49.979999540000001"/>
    <x v="91"/>
    <x v="12936"/>
    <x v="1"/>
    <x v="1"/>
    <x v="7"/>
    <x v="0"/>
  </r>
  <r>
    <x v="98"/>
    <x v="1"/>
    <s v="Frances"/>
    <s v="8774"/>
    <x v="0"/>
    <s v="TX"/>
    <s v="75217.0"/>
    <s v="Fishing"/>
    <x v="6"/>
    <x v="4"/>
    <d v="2016-10-26T00:00:00"/>
    <x v="16240"/>
    <x v="9"/>
    <n v="1"/>
    <n v="399.98001099999999"/>
    <x v="98"/>
    <x v="3395"/>
    <x v="0"/>
    <x v="1"/>
    <x v="8"/>
    <x v="3"/>
  </r>
  <r>
    <x v="98"/>
    <x v="1"/>
    <s v="Frances"/>
    <s v="8774"/>
    <x v="0"/>
    <s v="TX"/>
    <s v="75217.0"/>
    <s v="Indoor/Outdoor Games"/>
    <x v="1"/>
    <x v="4"/>
    <d v="2016-10-26T00:00:00"/>
    <x v="16240"/>
    <x v="9"/>
    <n v="4"/>
    <n v="49.979999540000001"/>
    <x v="412"/>
    <x v="684"/>
    <x v="1"/>
    <x v="1"/>
    <x v="8"/>
    <x v="3"/>
  </r>
  <r>
    <x v="98"/>
    <x v="1"/>
    <s v="Frances"/>
    <s v="8774"/>
    <x v="0"/>
    <s v="TX"/>
    <s v="75217.0"/>
    <s v="Cardio Equipment"/>
    <x v="5"/>
    <x v="4"/>
    <d v="2016-10-26T00:00:00"/>
    <x v="16240"/>
    <x v="9"/>
    <n v="4"/>
    <n v="99.989997860000003"/>
    <x v="107"/>
    <x v="113"/>
    <x v="1"/>
    <x v="1"/>
    <x v="8"/>
    <x v="3"/>
  </r>
  <r>
    <x v="98"/>
    <x v="1"/>
    <s v="Frances"/>
    <s v="8774"/>
    <x v="0"/>
    <s v="TX"/>
    <s v="75217.0"/>
    <s v="Electronics"/>
    <x v="15"/>
    <x v="4"/>
    <d v="2016-10-26T00:00:00"/>
    <x v="16240"/>
    <x v="9"/>
    <n v="4"/>
    <n v="44.990001679999999"/>
    <x v="1403"/>
    <x v="12937"/>
    <x v="1"/>
    <x v="1"/>
    <x v="8"/>
    <x v="3"/>
  </r>
  <r>
    <x v="192"/>
    <x v="1"/>
    <s v="Christopher"/>
    <s v="4362"/>
    <x v="0"/>
    <s v="GA"/>
    <s v="30075.0"/>
    <s v="Fitness Accessories"/>
    <x v="36"/>
    <x v="1"/>
    <d v="2016-02-12T00:00:00"/>
    <x v="16241"/>
    <x v="20"/>
    <n v="1"/>
    <n v="34.990001679999999"/>
    <x v="736"/>
    <x v="12938"/>
    <x v="1"/>
    <x v="1"/>
    <x v="5"/>
    <x v="2"/>
  </r>
  <r>
    <x v="192"/>
    <x v="1"/>
    <s v="Christopher"/>
    <s v="4362"/>
    <x v="0"/>
    <s v="GA"/>
    <s v="30075.0"/>
    <s v="Women's Apparel"/>
    <x v="4"/>
    <x v="1"/>
    <d v="2016-02-12T00:00:00"/>
    <x v="16241"/>
    <x v="20"/>
    <n v="5"/>
    <n v="50"/>
    <x v="658"/>
    <x v="12939"/>
    <x v="1"/>
    <x v="1"/>
    <x v="5"/>
    <x v="2"/>
  </r>
  <r>
    <x v="192"/>
    <x v="1"/>
    <s v="Christopher"/>
    <s v="4362"/>
    <x v="0"/>
    <s v="GA"/>
    <s v="30075.0"/>
    <s v="Camping &amp; Hiking"/>
    <x v="0"/>
    <x v="1"/>
    <d v="2016-06-28T00:00:00"/>
    <x v="16242"/>
    <x v="3"/>
    <n v="1"/>
    <n v="299.98001099999999"/>
    <x v="858"/>
    <x v="6504"/>
    <x v="0"/>
    <x v="1"/>
    <x v="0"/>
    <x v="0"/>
  </r>
  <r>
    <x v="192"/>
    <x v="1"/>
    <s v="Christopher"/>
    <s v="4362"/>
    <x v="0"/>
    <s v="GA"/>
    <s v="30075.0"/>
    <s v="Camping &amp; Hiking"/>
    <x v="0"/>
    <x v="1"/>
    <d v="2016-06-28T00:00:00"/>
    <x v="16242"/>
    <x v="3"/>
    <n v="1"/>
    <n v="299.98001099999999"/>
    <x v="750"/>
    <x v="3842"/>
    <x v="0"/>
    <x v="1"/>
    <x v="0"/>
    <x v="0"/>
  </r>
  <r>
    <x v="192"/>
    <x v="1"/>
    <s v="Christopher"/>
    <s v="4362"/>
    <x v="0"/>
    <s v="GA"/>
    <s v="30075.0"/>
    <s v="Girls' Apparel"/>
    <x v="25"/>
    <x v="1"/>
    <d v="2016-06-28T00:00:00"/>
    <x v="16242"/>
    <x v="3"/>
    <n v="3"/>
    <n v="30"/>
    <x v="109"/>
    <x v="2057"/>
    <x v="1"/>
    <x v="1"/>
    <x v="0"/>
    <x v="0"/>
  </r>
  <r>
    <x v="192"/>
    <x v="1"/>
    <s v="Christopher"/>
    <s v="4362"/>
    <x v="0"/>
    <s v="GA"/>
    <s v="30075.0"/>
    <s v="Women's Apparel"/>
    <x v="4"/>
    <x v="1"/>
    <d v="2016-02-04T00:00:00"/>
    <x v="16243"/>
    <x v="3"/>
    <n v="3"/>
    <n v="50"/>
    <x v="1447"/>
    <x v="12940"/>
    <x v="1"/>
    <x v="1"/>
    <x v="5"/>
    <x v="2"/>
  </r>
  <r>
    <x v="192"/>
    <x v="1"/>
    <s v="Christopher"/>
    <s v="4362"/>
    <x v="0"/>
    <s v="GA"/>
    <s v="30075.0"/>
    <s v="Women's Apparel"/>
    <x v="4"/>
    <x v="1"/>
    <d v="2016-02-04T00:00:00"/>
    <x v="16243"/>
    <x v="3"/>
    <n v="3"/>
    <n v="50"/>
    <x v="259"/>
    <x v="4709"/>
    <x v="1"/>
    <x v="1"/>
    <x v="5"/>
    <x v="2"/>
  </r>
  <r>
    <x v="192"/>
    <x v="1"/>
    <s v="Christopher"/>
    <s v="4362"/>
    <x v="0"/>
    <s v="GA"/>
    <s v="30075.0"/>
    <s v="Water Sports"/>
    <x v="7"/>
    <x v="1"/>
    <d v="2016-02-04T00:00:00"/>
    <x v="16243"/>
    <x v="3"/>
    <n v="1"/>
    <n v="199.9900055"/>
    <x v="552"/>
    <x v="5117"/>
    <x v="2"/>
    <x v="1"/>
    <x v="5"/>
    <x v="2"/>
  </r>
  <r>
    <x v="192"/>
    <x v="1"/>
    <s v="Christopher"/>
    <s v="4362"/>
    <x v="0"/>
    <s v="GA"/>
    <s v="30075.0"/>
    <s v="Men's Footwear"/>
    <x v="2"/>
    <x v="1"/>
    <d v="2016-05-06T00:00:00"/>
    <x v="16244"/>
    <x v="10"/>
    <n v="1"/>
    <n v="129.9900055"/>
    <x v="216"/>
    <x v="820"/>
    <x v="2"/>
    <x v="1"/>
    <x v="7"/>
    <x v="0"/>
  </r>
  <r>
    <x v="192"/>
    <x v="1"/>
    <s v="Christopher"/>
    <s v="4362"/>
    <x v="0"/>
    <s v="GA"/>
    <s v="30075.0"/>
    <s v="Cleats"/>
    <x v="8"/>
    <x v="1"/>
    <d v="2016-05-06T00:00:00"/>
    <x v="16244"/>
    <x v="10"/>
    <n v="4"/>
    <n v="59.990001679999999"/>
    <x v="133"/>
    <x v="707"/>
    <x v="1"/>
    <x v="1"/>
    <x v="7"/>
    <x v="0"/>
  </r>
  <r>
    <x v="192"/>
    <x v="1"/>
    <s v="Christopher"/>
    <s v="4362"/>
    <x v="0"/>
    <s v="GA"/>
    <s v="30075.0"/>
    <s v="Cardio Equipment"/>
    <x v="5"/>
    <x v="1"/>
    <d v="2016-05-06T00:00:00"/>
    <x v="16244"/>
    <x v="10"/>
    <n v="4"/>
    <n v="99.989997860000003"/>
    <x v="177"/>
    <x v="5293"/>
    <x v="1"/>
    <x v="1"/>
    <x v="7"/>
    <x v="0"/>
  </r>
  <r>
    <x v="476"/>
    <x v="1"/>
    <s v="Daniel"/>
    <s v="831"/>
    <x v="0"/>
    <s v="IL"/>
    <s v="60014.0"/>
    <s v="Water Sports"/>
    <x v="7"/>
    <x v="1"/>
    <d v="2016-08-22T00:00:00"/>
    <x v="16245"/>
    <x v="3"/>
    <n v="1"/>
    <n v="199.9900055"/>
    <x v="450"/>
    <x v="4911"/>
    <x v="2"/>
    <x v="1"/>
    <x v="2"/>
    <x v="1"/>
  </r>
  <r>
    <x v="476"/>
    <x v="1"/>
    <s v="Daniel"/>
    <s v="831"/>
    <x v="0"/>
    <s v="IL"/>
    <s v="60014.0"/>
    <s v="Water Sports"/>
    <x v="7"/>
    <x v="1"/>
    <d v="2016-08-22T00:00:00"/>
    <x v="16245"/>
    <x v="3"/>
    <n v="1"/>
    <n v="199.9900055"/>
    <x v="147"/>
    <x v="377"/>
    <x v="2"/>
    <x v="1"/>
    <x v="2"/>
    <x v="1"/>
  </r>
  <r>
    <x v="476"/>
    <x v="1"/>
    <s v="Daniel"/>
    <s v="831"/>
    <x v="0"/>
    <s v="IL"/>
    <s v="60014.0"/>
    <s v="Indoor/Outdoor Games"/>
    <x v="1"/>
    <x v="1"/>
    <d v="2016-08-22T00:00:00"/>
    <x v="16245"/>
    <x v="3"/>
    <n v="1"/>
    <n v="49.979999540000001"/>
    <x v="479"/>
    <x v="315"/>
    <x v="1"/>
    <x v="1"/>
    <x v="2"/>
    <x v="1"/>
  </r>
  <r>
    <x v="476"/>
    <x v="1"/>
    <s v="Daniel"/>
    <s v="831"/>
    <x v="0"/>
    <s v="IL"/>
    <s v="60014.0"/>
    <s v="Women's Apparel"/>
    <x v="4"/>
    <x v="1"/>
    <d v="2016-08-22T00:00:00"/>
    <x v="16245"/>
    <x v="3"/>
    <n v="2"/>
    <n v="50"/>
    <x v="724"/>
    <x v="8676"/>
    <x v="1"/>
    <x v="1"/>
    <x v="2"/>
    <x v="1"/>
  </r>
  <r>
    <x v="476"/>
    <x v="1"/>
    <s v="Daniel"/>
    <s v="831"/>
    <x v="0"/>
    <s v="IL"/>
    <s v="60014.0"/>
    <s v="Shop By Sport"/>
    <x v="9"/>
    <x v="1"/>
    <d v="2016-08-22T00:00:00"/>
    <x v="16245"/>
    <x v="3"/>
    <n v="5"/>
    <n v="39.990001679999999"/>
    <x v="312"/>
    <x v="9676"/>
    <x v="1"/>
    <x v="1"/>
    <x v="2"/>
    <x v="1"/>
  </r>
  <r>
    <x v="476"/>
    <x v="1"/>
    <s v="Daniel"/>
    <s v="831"/>
    <x v="0"/>
    <s v="IL"/>
    <s v="60014.0"/>
    <s v="Camping &amp; Hiking"/>
    <x v="0"/>
    <x v="1"/>
    <d v="2016-05-07T00:00:00"/>
    <x v="16246"/>
    <x v="15"/>
    <n v="1"/>
    <n v="299.98001099999999"/>
    <x v="411"/>
    <x v="4839"/>
    <x v="0"/>
    <x v="1"/>
    <x v="7"/>
    <x v="0"/>
  </r>
  <r>
    <x v="476"/>
    <x v="1"/>
    <s v="Daniel"/>
    <s v="831"/>
    <x v="0"/>
    <s v="IL"/>
    <s v="60014.0"/>
    <s v="Water Sports"/>
    <x v="7"/>
    <x v="1"/>
    <d v="2016-05-07T00:00:00"/>
    <x v="16246"/>
    <x v="15"/>
    <n v="1"/>
    <n v="199.9900055"/>
    <x v="234"/>
    <x v="10033"/>
    <x v="2"/>
    <x v="1"/>
    <x v="7"/>
    <x v="0"/>
  </r>
  <r>
    <x v="476"/>
    <x v="1"/>
    <s v="Daniel"/>
    <s v="831"/>
    <x v="0"/>
    <s v="IL"/>
    <s v="60014.0"/>
    <s v="Water Sports"/>
    <x v="7"/>
    <x v="1"/>
    <d v="2016-05-07T00:00:00"/>
    <x v="16246"/>
    <x v="15"/>
    <n v="1"/>
    <n v="199.9900055"/>
    <x v="54"/>
    <x v="6648"/>
    <x v="2"/>
    <x v="1"/>
    <x v="7"/>
    <x v="0"/>
  </r>
  <r>
    <x v="476"/>
    <x v="1"/>
    <s v="Daniel"/>
    <s v="831"/>
    <x v="0"/>
    <s v="IL"/>
    <s v="60014.0"/>
    <s v="Indoor/Outdoor Games"/>
    <x v="1"/>
    <x v="1"/>
    <d v="2016-05-07T00:00:00"/>
    <x v="16246"/>
    <x v="15"/>
    <n v="2"/>
    <n v="49.979999540000001"/>
    <x v="447"/>
    <x v="3869"/>
    <x v="1"/>
    <x v="1"/>
    <x v="7"/>
    <x v="0"/>
  </r>
  <r>
    <x v="476"/>
    <x v="1"/>
    <s v="Daniel"/>
    <s v="831"/>
    <x v="0"/>
    <s v="IL"/>
    <s v="60014.0"/>
    <s v="Cleats"/>
    <x v="8"/>
    <x v="1"/>
    <d v="2016-05-07T00:00:00"/>
    <x v="16246"/>
    <x v="15"/>
    <n v="5"/>
    <n v="59.990001679999999"/>
    <x v="727"/>
    <x v="12941"/>
    <x v="1"/>
    <x v="1"/>
    <x v="7"/>
    <x v="0"/>
  </r>
  <r>
    <x v="476"/>
    <x v="1"/>
    <s v="Daniel"/>
    <s v="831"/>
    <x v="0"/>
    <s v="IL"/>
    <s v="60014.0"/>
    <s v="Cleats"/>
    <x v="8"/>
    <x v="1"/>
    <d v="2016-11-08T00:00:00"/>
    <x v="16247"/>
    <x v="15"/>
    <n v="3"/>
    <n v="59.990001679999999"/>
    <x v="47"/>
    <x v="1126"/>
    <x v="1"/>
    <x v="1"/>
    <x v="10"/>
    <x v="3"/>
  </r>
  <r>
    <x v="476"/>
    <x v="1"/>
    <s v="Daniel"/>
    <s v="831"/>
    <x v="0"/>
    <s v="IL"/>
    <s v="60014.0"/>
    <s v="Women's Apparel"/>
    <x v="4"/>
    <x v="1"/>
    <d v="2016-11-08T00:00:00"/>
    <x v="16247"/>
    <x v="15"/>
    <n v="4"/>
    <n v="50"/>
    <x v="104"/>
    <x v="3451"/>
    <x v="1"/>
    <x v="1"/>
    <x v="10"/>
    <x v="3"/>
  </r>
  <r>
    <x v="476"/>
    <x v="1"/>
    <s v="Daniel"/>
    <s v="831"/>
    <x v="0"/>
    <s v="IL"/>
    <s v="60014.0"/>
    <s v="Cardio Equipment"/>
    <x v="5"/>
    <x v="1"/>
    <d v="2016-11-08T00:00:00"/>
    <x v="16247"/>
    <x v="15"/>
    <n v="5"/>
    <n v="99.989997860000003"/>
    <x v="60"/>
    <x v="2594"/>
    <x v="1"/>
    <x v="1"/>
    <x v="10"/>
    <x v="3"/>
  </r>
  <r>
    <x v="476"/>
    <x v="1"/>
    <s v="Daniel"/>
    <s v="831"/>
    <x v="0"/>
    <s v="IL"/>
    <s v="60014.0"/>
    <s v="Shop By Sport"/>
    <x v="9"/>
    <x v="3"/>
    <d v="2016-03-30T00:00:00"/>
    <x v="16248"/>
    <x v="5"/>
    <n v="1"/>
    <n v="39.990001679999999"/>
    <x v="925"/>
    <x v="5190"/>
    <x v="1"/>
    <x v="1"/>
    <x v="4"/>
    <x v="2"/>
  </r>
  <r>
    <x v="476"/>
    <x v="1"/>
    <s v="Daniel"/>
    <s v="831"/>
    <x v="0"/>
    <s v="IL"/>
    <s v="60014.0"/>
    <s v="Golf Gloves"/>
    <x v="23"/>
    <x v="3"/>
    <d v="2016-03-30T00:00:00"/>
    <x v="16248"/>
    <x v="5"/>
    <n v="2"/>
    <n v="24.989999770000001"/>
    <x v="295"/>
    <x v="6808"/>
    <x v="1"/>
    <x v="1"/>
    <x v="4"/>
    <x v="2"/>
  </r>
  <r>
    <x v="476"/>
    <x v="1"/>
    <s v="Daniel"/>
    <s v="831"/>
    <x v="0"/>
    <s v="IL"/>
    <s v="60014.0"/>
    <s v="Shop By Sport"/>
    <x v="9"/>
    <x v="3"/>
    <d v="2016-03-30T00:00:00"/>
    <x v="16248"/>
    <x v="5"/>
    <n v="5"/>
    <n v="39.990001679999999"/>
    <x v="123"/>
    <x v="7289"/>
    <x v="1"/>
    <x v="1"/>
    <x v="4"/>
    <x v="2"/>
  </r>
  <r>
    <x v="342"/>
    <x v="1"/>
    <s v="Mary"/>
    <s v="1540"/>
    <x v="0"/>
    <s v="MA"/>
    <s v="1201.0"/>
    <s v="Camping &amp; Hiking"/>
    <x v="0"/>
    <x v="1"/>
    <d v="2016-04-24T00:00:00"/>
    <x v="16249"/>
    <x v="3"/>
    <n v="1"/>
    <n v="299.98001099999999"/>
    <x v="209"/>
    <x v="317"/>
    <x v="0"/>
    <x v="1"/>
    <x v="3"/>
    <x v="0"/>
  </r>
  <r>
    <x v="342"/>
    <x v="1"/>
    <s v="Mary"/>
    <s v="1540"/>
    <x v="0"/>
    <s v="MA"/>
    <s v="1201.0"/>
    <s v="Fishing"/>
    <x v="6"/>
    <x v="1"/>
    <d v="2016-04-24T00:00:00"/>
    <x v="16249"/>
    <x v="3"/>
    <n v="1"/>
    <n v="399.98001099999999"/>
    <x v="18"/>
    <x v="2326"/>
    <x v="0"/>
    <x v="1"/>
    <x v="3"/>
    <x v="0"/>
  </r>
  <r>
    <x v="342"/>
    <x v="1"/>
    <s v="Mary"/>
    <s v="1540"/>
    <x v="0"/>
    <s v="MA"/>
    <s v="1201.0"/>
    <s v="Fishing"/>
    <x v="6"/>
    <x v="1"/>
    <d v="2016-04-24T00:00:00"/>
    <x v="16249"/>
    <x v="3"/>
    <n v="1"/>
    <n v="399.98001099999999"/>
    <x v="135"/>
    <x v="906"/>
    <x v="0"/>
    <x v="1"/>
    <x v="3"/>
    <x v="0"/>
  </r>
  <r>
    <x v="342"/>
    <x v="1"/>
    <s v="Mary"/>
    <s v="1540"/>
    <x v="0"/>
    <s v="MA"/>
    <s v="1201.0"/>
    <s v="Cardio Equipment"/>
    <x v="5"/>
    <x v="1"/>
    <d v="2016-04-24T00:00:00"/>
    <x v="16249"/>
    <x v="3"/>
    <n v="2"/>
    <n v="99.989997860000003"/>
    <x v="276"/>
    <x v="4820"/>
    <x v="1"/>
    <x v="1"/>
    <x v="3"/>
    <x v="0"/>
  </r>
  <r>
    <x v="342"/>
    <x v="1"/>
    <s v="Mary"/>
    <s v="1540"/>
    <x v="0"/>
    <s v="MA"/>
    <s v="1201.0"/>
    <s v="Women's Apparel"/>
    <x v="4"/>
    <x v="1"/>
    <d v="2016-04-24T00:00:00"/>
    <x v="16249"/>
    <x v="3"/>
    <n v="3"/>
    <n v="50"/>
    <x v="167"/>
    <x v="2720"/>
    <x v="1"/>
    <x v="1"/>
    <x v="3"/>
    <x v="0"/>
  </r>
  <r>
    <x v="342"/>
    <x v="1"/>
    <s v="Mary"/>
    <s v="1540"/>
    <x v="0"/>
    <s v="MA"/>
    <s v="1201.0"/>
    <s v="Camping &amp; Hiking"/>
    <x v="0"/>
    <x v="0"/>
    <d v="2017-03-13T00:00:00"/>
    <x v="16250"/>
    <x v="0"/>
    <n v="1"/>
    <n v="299.98001099999999"/>
    <x v="103"/>
    <x v="5931"/>
    <x v="0"/>
    <x v="0"/>
    <x v="4"/>
    <x v="2"/>
  </r>
  <r>
    <x v="342"/>
    <x v="1"/>
    <s v="Mary"/>
    <s v="1540"/>
    <x v="0"/>
    <s v="MA"/>
    <s v="1201.0"/>
    <s v="Fishing"/>
    <x v="6"/>
    <x v="0"/>
    <d v="2017-03-13T00:00:00"/>
    <x v="16250"/>
    <x v="0"/>
    <n v="1"/>
    <n v="399.98001099999999"/>
    <x v="98"/>
    <x v="3395"/>
    <x v="0"/>
    <x v="0"/>
    <x v="4"/>
    <x v="2"/>
  </r>
  <r>
    <x v="342"/>
    <x v="1"/>
    <s v="Mary"/>
    <s v="1540"/>
    <x v="0"/>
    <s v="MA"/>
    <s v="1201.0"/>
    <s v="Cardio Equipment"/>
    <x v="5"/>
    <x v="0"/>
    <d v="2017-03-13T00:00:00"/>
    <x v="16250"/>
    <x v="0"/>
    <n v="1"/>
    <n v="99.989997860000003"/>
    <x v="242"/>
    <x v="1780"/>
    <x v="1"/>
    <x v="0"/>
    <x v="4"/>
    <x v="2"/>
  </r>
  <r>
    <x v="342"/>
    <x v="1"/>
    <s v="Mary"/>
    <s v="1540"/>
    <x v="0"/>
    <s v="MA"/>
    <s v="1201.0"/>
    <s v="Shop By Sport"/>
    <x v="9"/>
    <x v="1"/>
    <d v="2016-05-15T00:00:00"/>
    <x v="16251"/>
    <x v="3"/>
    <n v="4"/>
    <n v="39.990001679999999"/>
    <x v="140"/>
    <x v="5668"/>
    <x v="1"/>
    <x v="1"/>
    <x v="7"/>
    <x v="0"/>
  </r>
  <r>
    <x v="342"/>
    <x v="1"/>
    <s v="Mary"/>
    <s v="1540"/>
    <x v="0"/>
    <s v="MA"/>
    <s v="1201.0"/>
    <s v="Cardio Equipment"/>
    <x v="5"/>
    <x v="1"/>
    <d v="2016-10-04T00:00:00"/>
    <x v="16252"/>
    <x v="10"/>
    <n v="5"/>
    <n v="99.989997860000003"/>
    <x v="642"/>
    <x v="1334"/>
    <x v="1"/>
    <x v="1"/>
    <x v="8"/>
    <x v="3"/>
  </r>
  <r>
    <x v="342"/>
    <x v="1"/>
    <s v="Mary"/>
    <s v="1540"/>
    <x v="0"/>
    <s v="MA"/>
    <s v="1201.0"/>
    <s v="Fishing"/>
    <x v="6"/>
    <x v="1"/>
    <d v="2016-07-07T00:00:00"/>
    <x v="16253"/>
    <x v="10"/>
    <n v="1"/>
    <n v="399.98001099999999"/>
    <x v="104"/>
    <x v="113"/>
    <x v="0"/>
    <x v="1"/>
    <x v="1"/>
    <x v="1"/>
  </r>
  <r>
    <x v="342"/>
    <x v="1"/>
    <s v="Mary"/>
    <s v="1540"/>
    <x v="0"/>
    <s v="MA"/>
    <s v="1201.0"/>
    <s v="Cleats"/>
    <x v="8"/>
    <x v="1"/>
    <d v="2016-07-07T00:00:00"/>
    <x v="16253"/>
    <x v="10"/>
    <n v="2"/>
    <n v="59.990001679999999"/>
    <x v="149"/>
    <x v="85"/>
    <x v="1"/>
    <x v="1"/>
    <x v="1"/>
    <x v="1"/>
  </r>
  <r>
    <x v="342"/>
    <x v="1"/>
    <s v="Mary"/>
    <s v="1540"/>
    <x v="0"/>
    <s v="MA"/>
    <s v="1201.0"/>
    <s v="Women's Apparel"/>
    <x v="4"/>
    <x v="1"/>
    <d v="2016-07-07T00:00:00"/>
    <x v="16253"/>
    <x v="10"/>
    <n v="3"/>
    <n v="50"/>
    <x v="242"/>
    <x v="7040"/>
    <x v="1"/>
    <x v="1"/>
    <x v="1"/>
    <x v="1"/>
  </r>
  <r>
    <x v="342"/>
    <x v="1"/>
    <s v="Mary"/>
    <s v="1540"/>
    <x v="0"/>
    <s v="MA"/>
    <s v="1201.0"/>
    <s v="Cleats"/>
    <x v="8"/>
    <x v="3"/>
    <d v="2016-01-03T00:00:00"/>
    <x v="16254"/>
    <x v="5"/>
    <n v="3"/>
    <n v="59.990001679999999"/>
    <x v="862"/>
    <x v="12942"/>
    <x v="1"/>
    <x v="1"/>
    <x v="9"/>
    <x v="2"/>
  </r>
  <r>
    <x v="342"/>
    <x v="1"/>
    <s v="Mary"/>
    <s v="1540"/>
    <x v="0"/>
    <s v="MA"/>
    <s v="1201.0"/>
    <s v="Cardio Equipment"/>
    <x v="5"/>
    <x v="3"/>
    <d v="2016-05-03T00:00:00"/>
    <x v="16255"/>
    <x v="17"/>
    <n v="3"/>
    <n v="99.989997860000003"/>
    <x v="315"/>
    <x v="5567"/>
    <x v="1"/>
    <x v="1"/>
    <x v="7"/>
    <x v="0"/>
  </r>
  <r>
    <x v="342"/>
    <x v="1"/>
    <s v="Mary"/>
    <s v="1540"/>
    <x v="0"/>
    <s v="MA"/>
    <s v="1201.0"/>
    <s v="Cleats"/>
    <x v="8"/>
    <x v="3"/>
    <d v="2016-05-03T00:00:00"/>
    <x v="16255"/>
    <x v="17"/>
    <n v="4"/>
    <n v="59.990001679999999"/>
    <x v="442"/>
    <x v="10940"/>
    <x v="1"/>
    <x v="1"/>
    <x v="7"/>
    <x v="0"/>
  </r>
  <r>
    <x v="342"/>
    <x v="1"/>
    <s v="Mary"/>
    <s v="1540"/>
    <x v="0"/>
    <s v="MA"/>
    <s v="1201.0"/>
    <s v="Fishing"/>
    <x v="6"/>
    <x v="1"/>
    <d v="2016-05-15T00:00:00"/>
    <x v="16251"/>
    <x v="3"/>
    <n v="1"/>
    <n v="399.98001099999999"/>
    <x v="173"/>
    <x v="1287"/>
    <x v="0"/>
    <x v="1"/>
    <x v="7"/>
    <x v="0"/>
  </r>
  <r>
    <x v="342"/>
    <x v="1"/>
    <s v="Mary"/>
    <s v="1540"/>
    <x v="0"/>
    <s v="MA"/>
    <s v="1201.0"/>
    <s v="Women's Apparel"/>
    <x v="4"/>
    <x v="1"/>
    <d v="2016-05-15T00:00:00"/>
    <x v="16251"/>
    <x v="3"/>
    <n v="1"/>
    <n v="50"/>
    <x v="41"/>
    <x v="5016"/>
    <x v="1"/>
    <x v="1"/>
    <x v="7"/>
    <x v="0"/>
  </r>
  <r>
    <x v="342"/>
    <x v="1"/>
    <s v="Mary"/>
    <s v="1540"/>
    <x v="0"/>
    <s v="MA"/>
    <s v="1201.0"/>
    <s v="Camping &amp; Hiking"/>
    <x v="0"/>
    <x v="1"/>
    <d v="2016-05-15T00:00:00"/>
    <x v="16251"/>
    <x v="3"/>
    <n v="1"/>
    <n v="299.98001099999999"/>
    <x v="45"/>
    <x v="791"/>
    <x v="0"/>
    <x v="1"/>
    <x v="7"/>
    <x v="0"/>
  </r>
  <r>
    <x v="342"/>
    <x v="1"/>
    <s v="Mary"/>
    <s v="1540"/>
    <x v="0"/>
    <s v="MA"/>
    <s v="1201.0"/>
    <s v="Golf Gloves"/>
    <x v="23"/>
    <x v="1"/>
    <d v="2016-05-15T00:00:00"/>
    <x v="16251"/>
    <x v="3"/>
    <n v="1"/>
    <n v="24.989999770000001"/>
    <x v="782"/>
    <x v="12943"/>
    <x v="1"/>
    <x v="1"/>
    <x v="7"/>
    <x v="0"/>
  </r>
  <r>
    <x v="342"/>
    <x v="1"/>
    <s v="Mary"/>
    <s v="1540"/>
    <x v="0"/>
    <s v="MA"/>
    <s v="1201.0"/>
    <s v="Men's Footwear"/>
    <x v="2"/>
    <x v="2"/>
    <d v="2017-08-25T00:00:00"/>
    <x v="16256"/>
    <x v="4"/>
    <n v="1"/>
    <n v="129.9900055"/>
    <x v="473"/>
    <x v="1193"/>
    <x v="2"/>
    <x v="0"/>
    <x v="2"/>
    <x v="1"/>
  </r>
  <r>
    <x v="342"/>
    <x v="1"/>
    <s v="Mary"/>
    <s v="1540"/>
    <x v="0"/>
    <s v="MA"/>
    <s v="1201.0"/>
    <s v="Men's Footwear"/>
    <x v="2"/>
    <x v="2"/>
    <d v="2017-08-25T00:00:00"/>
    <x v="16256"/>
    <x v="4"/>
    <n v="1"/>
    <n v="129.9900055"/>
    <x v="0"/>
    <x v="3552"/>
    <x v="2"/>
    <x v="0"/>
    <x v="2"/>
    <x v="1"/>
  </r>
  <r>
    <x v="342"/>
    <x v="1"/>
    <s v="Mary"/>
    <s v="1540"/>
    <x v="0"/>
    <s v="MA"/>
    <s v="1201.0"/>
    <s v="Cardio Equipment"/>
    <x v="5"/>
    <x v="2"/>
    <d v="2017-08-25T00:00:00"/>
    <x v="16256"/>
    <x v="4"/>
    <n v="5"/>
    <n v="99.989997860000003"/>
    <x v="315"/>
    <x v="12391"/>
    <x v="1"/>
    <x v="0"/>
    <x v="2"/>
    <x v="1"/>
  </r>
  <r>
    <x v="98"/>
    <x v="1"/>
    <s v="Mary"/>
    <s v="3282"/>
    <x v="0"/>
    <s v="TX"/>
    <s v="75217.0"/>
    <s v="Water Sports"/>
    <x v="7"/>
    <x v="1"/>
    <d v="2016-08-24T00:00:00"/>
    <x v="16257"/>
    <x v="10"/>
    <n v="1"/>
    <n v="199.9900055"/>
    <x v="102"/>
    <x v="1408"/>
    <x v="2"/>
    <x v="1"/>
    <x v="2"/>
    <x v="1"/>
  </r>
  <r>
    <x v="98"/>
    <x v="1"/>
    <s v="Mary"/>
    <s v="3282"/>
    <x v="0"/>
    <s v="TX"/>
    <s v="75217.0"/>
    <s v="Men's Footwear"/>
    <x v="2"/>
    <x v="1"/>
    <d v="2016-08-24T00:00:00"/>
    <x v="16257"/>
    <x v="10"/>
    <n v="1"/>
    <n v="129.9900055"/>
    <x v="356"/>
    <x v="7226"/>
    <x v="2"/>
    <x v="1"/>
    <x v="2"/>
    <x v="1"/>
  </r>
  <r>
    <x v="98"/>
    <x v="1"/>
    <s v="Mary"/>
    <s v="3282"/>
    <x v="0"/>
    <s v="TX"/>
    <s v="75217.0"/>
    <s v="Men's Footwear"/>
    <x v="2"/>
    <x v="1"/>
    <d v="2016-08-24T00:00:00"/>
    <x v="16257"/>
    <x v="10"/>
    <n v="1"/>
    <n v="129.9900055"/>
    <x v="641"/>
    <x v="5885"/>
    <x v="2"/>
    <x v="1"/>
    <x v="2"/>
    <x v="1"/>
  </r>
  <r>
    <x v="98"/>
    <x v="1"/>
    <s v="Mary"/>
    <s v="3282"/>
    <x v="0"/>
    <s v="TX"/>
    <s v="75217.0"/>
    <s v="Indoor/Outdoor Games"/>
    <x v="1"/>
    <x v="1"/>
    <d v="2016-08-24T00:00:00"/>
    <x v="16257"/>
    <x v="10"/>
    <n v="2"/>
    <n v="49.979999540000001"/>
    <x v="148"/>
    <x v="10374"/>
    <x v="1"/>
    <x v="1"/>
    <x v="2"/>
    <x v="1"/>
  </r>
  <r>
    <x v="98"/>
    <x v="1"/>
    <s v="Mary"/>
    <s v="3282"/>
    <x v="0"/>
    <s v="TX"/>
    <s v="75217.0"/>
    <s v="Cleats"/>
    <x v="8"/>
    <x v="1"/>
    <d v="2016-11-07T00:00:00"/>
    <x v="16258"/>
    <x v="15"/>
    <n v="4"/>
    <n v="59.990001679999999"/>
    <x v="178"/>
    <x v="12944"/>
    <x v="1"/>
    <x v="1"/>
    <x v="10"/>
    <x v="3"/>
  </r>
  <r>
    <x v="98"/>
    <x v="1"/>
    <s v="Mary"/>
    <s v="3282"/>
    <x v="0"/>
    <s v="TX"/>
    <s v="75217.0"/>
    <s v="Shop By Sport"/>
    <x v="9"/>
    <x v="3"/>
    <d v="2016-04-09T00:00:00"/>
    <x v="16259"/>
    <x v="11"/>
    <n v="1"/>
    <n v="39.990001679999999"/>
    <x v="596"/>
    <x v="2481"/>
    <x v="1"/>
    <x v="1"/>
    <x v="3"/>
    <x v="0"/>
  </r>
  <r>
    <x v="178"/>
    <x v="1"/>
    <s v="Mary"/>
    <s v="4235"/>
    <x v="0"/>
    <s v="GA"/>
    <s v="30127.0"/>
    <s v="Water Sports"/>
    <x v="7"/>
    <x v="1"/>
    <d v="2016-10-24T00:00:00"/>
    <x v="16260"/>
    <x v="20"/>
    <n v="1"/>
    <n v="199.9900055"/>
    <x v="741"/>
    <x v="7057"/>
    <x v="2"/>
    <x v="1"/>
    <x v="8"/>
    <x v="3"/>
  </r>
  <r>
    <x v="178"/>
    <x v="1"/>
    <s v="Mary"/>
    <s v="4235"/>
    <x v="0"/>
    <s v="GA"/>
    <s v="30127.0"/>
    <s v="Camping &amp; Hiking"/>
    <x v="0"/>
    <x v="1"/>
    <d v="2016-10-24T00:00:00"/>
    <x v="16260"/>
    <x v="20"/>
    <n v="1"/>
    <n v="299.98001099999999"/>
    <x v="990"/>
    <x v="5454"/>
    <x v="0"/>
    <x v="1"/>
    <x v="8"/>
    <x v="3"/>
  </r>
  <r>
    <x v="178"/>
    <x v="1"/>
    <s v="Mary"/>
    <s v="4235"/>
    <x v="0"/>
    <s v="GA"/>
    <s v="30127.0"/>
    <s v="Shop By Sport"/>
    <x v="9"/>
    <x v="1"/>
    <d v="2016-10-24T00:00:00"/>
    <x v="16260"/>
    <x v="20"/>
    <n v="3"/>
    <n v="39.990001679999999"/>
    <x v="61"/>
    <x v="12945"/>
    <x v="1"/>
    <x v="1"/>
    <x v="8"/>
    <x v="3"/>
  </r>
  <r>
    <x v="178"/>
    <x v="1"/>
    <s v="Mary"/>
    <s v="4235"/>
    <x v="0"/>
    <s v="GA"/>
    <s v="30127.0"/>
    <s v="Indoor/Outdoor Games"/>
    <x v="1"/>
    <x v="1"/>
    <d v="2016-10-24T00:00:00"/>
    <x v="16260"/>
    <x v="20"/>
    <n v="4"/>
    <n v="49.979999540000001"/>
    <x v="445"/>
    <x v="12946"/>
    <x v="1"/>
    <x v="1"/>
    <x v="8"/>
    <x v="3"/>
  </r>
  <r>
    <x v="178"/>
    <x v="1"/>
    <s v="Mary"/>
    <s v="4235"/>
    <x v="0"/>
    <s v="GA"/>
    <s v="30127.0"/>
    <s v="Men's Footwear"/>
    <x v="2"/>
    <x v="1"/>
    <d v="2016-07-29T00:00:00"/>
    <x v="16261"/>
    <x v="15"/>
    <n v="1"/>
    <n v="129.9900055"/>
    <x v="419"/>
    <x v="2569"/>
    <x v="2"/>
    <x v="1"/>
    <x v="1"/>
    <x v="1"/>
  </r>
  <r>
    <x v="178"/>
    <x v="1"/>
    <s v="Mary"/>
    <s v="4235"/>
    <x v="0"/>
    <s v="GA"/>
    <s v="30127.0"/>
    <s v="Fishing"/>
    <x v="6"/>
    <x v="1"/>
    <d v="2016-07-29T00:00:00"/>
    <x v="16261"/>
    <x v="15"/>
    <n v="1"/>
    <n v="399.98001099999999"/>
    <x v="896"/>
    <x v="12947"/>
    <x v="0"/>
    <x v="1"/>
    <x v="1"/>
    <x v="1"/>
  </r>
  <r>
    <x v="178"/>
    <x v="1"/>
    <s v="Mary"/>
    <s v="4235"/>
    <x v="0"/>
    <s v="GA"/>
    <s v="30127.0"/>
    <s v="Indoor/Outdoor Games"/>
    <x v="1"/>
    <x v="1"/>
    <d v="2016-07-29T00:00:00"/>
    <x v="16261"/>
    <x v="15"/>
    <n v="3"/>
    <n v="49.979999540000001"/>
    <x v="263"/>
    <x v="12948"/>
    <x v="1"/>
    <x v="1"/>
    <x v="1"/>
    <x v="1"/>
  </r>
  <r>
    <x v="178"/>
    <x v="1"/>
    <s v="Mary"/>
    <s v="4235"/>
    <x v="0"/>
    <s v="GA"/>
    <s v="30127.0"/>
    <s v="Indoor/Outdoor Games"/>
    <x v="1"/>
    <x v="1"/>
    <d v="2016-07-29T00:00:00"/>
    <x v="16261"/>
    <x v="15"/>
    <n v="5"/>
    <n v="49.979999540000001"/>
    <x v="966"/>
    <x v="12949"/>
    <x v="1"/>
    <x v="1"/>
    <x v="1"/>
    <x v="1"/>
  </r>
  <r>
    <x v="178"/>
    <x v="1"/>
    <s v="Mary"/>
    <s v="4235"/>
    <x v="0"/>
    <s v="GA"/>
    <s v="30127.0"/>
    <s v="Fishing"/>
    <x v="6"/>
    <x v="3"/>
    <d v="2016-02-26T00:00:00"/>
    <x v="16262"/>
    <x v="17"/>
    <n v="1"/>
    <n v="399.98001099999999"/>
    <x v="1448"/>
    <x v="12950"/>
    <x v="0"/>
    <x v="1"/>
    <x v="5"/>
    <x v="2"/>
  </r>
  <r>
    <x v="178"/>
    <x v="1"/>
    <s v="Mary"/>
    <s v="4235"/>
    <x v="0"/>
    <s v="GA"/>
    <s v="30127.0"/>
    <s v="Men's Footwear"/>
    <x v="2"/>
    <x v="3"/>
    <d v="2016-02-26T00:00:00"/>
    <x v="16262"/>
    <x v="17"/>
    <n v="1"/>
    <n v="129.9900055"/>
    <x v="831"/>
    <x v="12951"/>
    <x v="2"/>
    <x v="1"/>
    <x v="5"/>
    <x v="2"/>
  </r>
  <r>
    <x v="178"/>
    <x v="1"/>
    <s v="Mary"/>
    <s v="4235"/>
    <x v="0"/>
    <s v="GA"/>
    <s v="30127.0"/>
    <s v="Women's Apparel"/>
    <x v="4"/>
    <x v="3"/>
    <d v="2016-02-26T00:00:00"/>
    <x v="16262"/>
    <x v="17"/>
    <n v="3"/>
    <n v="50"/>
    <x v="102"/>
    <x v="5050"/>
    <x v="1"/>
    <x v="1"/>
    <x v="5"/>
    <x v="2"/>
  </r>
  <r>
    <x v="218"/>
    <x v="1"/>
    <s v="Mary"/>
    <s v="3871"/>
    <x v="0"/>
    <s v="IL"/>
    <s v="60435.0"/>
    <s v="Fishing"/>
    <x v="6"/>
    <x v="1"/>
    <d v="2016-05-30T00:00:00"/>
    <x v="16263"/>
    <x v="3"/>
    <n v="1"/>
    <n v="399.98001099999999"/>
    <x v="47"/>
    <x v="5355"/>
    <x v="0"/>
    <x v="1"/>
    <x v="7"/>
    <x v="0"/>
  </r>
  <r>
    <x v="218"/>
    <x v="1"/>
    <s v="Mary"/>
    <s v="3871"/>
    <x v="0"/>
    <s v="IL"/>
    <s v="60435.0"/>
    <s v="Water Sports"/>
    <x v="7"/>
    <x v="1"/>
    <d v="2016-05-30T00:00:00"/>
    <x v="16263"/>
    <x v="3"/>
    <n v="1"/>
    <n v="199.9900055"/>
    <x v="356"/>
    <x v="9682"/>
    <x v="2"/>
    <x v="1"/>
    <x v="7"/>
    <x v="0"/>
  </r>
  <r>
    <x v="218"/>
    <x v="1"/>
    <s v="Mary"/>
    <s v="3871"/>
    <x v="0"/>
    <s v="IL"/>
    <s v="60435.0"/>
    <s v="Indoor/Outdoor Games"/>
    <x v="1"/>
    <x v="1"/>
    <d v="2016-05-30T00:00:00"/>
    <x v="16263"/>
    <x v="3"/>
    <n v="3"/>
    <n v="49.979999540000001"/>
    <x v="505"/>
    <x v="2741"/>
    <x v="1"/>
    <x v="1"/>
    <x v="7"/>
    <x v="0"/>
  </r>
  <r>
    <x v="218"/>
    <x v="1"/>
    <s v="Mary"/>
    <s v="3871"/>
    <x v="0"/>
    <s v="IL"/>
    <s v="60435.0"/>
    <s v="Cleats"/>
    <x v="8"/>
    <x v="1"/>
    <d v="2016-05-30T00:00:00"/>
    <x v="16263"/>
    <x v="3"/>
    <n v="4"/>
    <n v="59.990001679999999"/>
    <x v="66"/>
    <x v="577"/>
    <x v="1"/>
    <x v="1"/>
    <x v="7"/>
    <x v="0"/>
  </r>
  <r>
    <x v="218"/>
    <x v="1"/>
    <s v="Mary"/>
    <s v="3871"/>
    <x v="0"/>
    <s v="IL"/>
    <s v="60435.0"/>
    <s v="Cardio Equipment"/>
    <x v="5"/>
    <x v="1"/>
    <d v="2016-05-30T00:00:00"/>
    <x v="16263"/>
    <x v="3"/>
    <n v="5"/>
    <n v="99.989997860000003"/>
    <x v="863"/>
    <x v="12952"/>
    <x v="1"/>
    <x v="1"/>
    <x v="7"/>
    <x v="0"/>
  </r>
  <r>
    <x v="218"/>
    <x v="1"/>
    <s v="Mary"/>
    <s v="3871"/>
    <x v="0"/>
    <s v="IL"/>
    <s v="60435.0"/>
    <s v="Camping &amp; Hiking"/>
    <x v="0"/>
    <x v="0"/>
    <d v="2017-02-28T00:00:00"/>
    <x v="16264"/>
    <x v="7"/>
    <n v="1"/>
    <n v="299.98001099999999"/>
    <x v="103"/>
    <x v="5931"/>
    <x v="0"/>
    <x v="0"/>
    <x v="5"/>
    <x v="2"/>
  </r>
  <r>
    <x v="218"/>
    <x v="1"/>
    <s v="Mary"/>
    <s v="3871"/>
    <x v="0"/>
    <s v="IL"/>
    <s v="60435.0"/>
    <s v="Fishing"/>
    <x v="6"/>
    <x v="0"/>
    <d v="2017-02-28T00:00:00"/>
    <x v="16264"/>
    <x v="7"/>
    <n v="1"/>
    <n v="399.98001099999999"/>
    <x v="738"/>
    <x v="997"/>
    <x v="0"/>
    <x v="0"/>
    <x v="5"/>
    <x v="2"/>
  </r>
  <r>
    <x v="218"/>
    <x v="1"/>
    <s v="Mary"/>
    <s v="3871"/>
    <x v="0"/>
    <s v="IL"/>
    <s v="60435.0"/>
    <s v="Women's Apparel"/>
    <x v="4"/>
    <x v="0"/>
    <d v="2017-02-28T00:00:00"/>
    <x v="16264"/>
    <x v="7"/>
    <n v="5"/>
    <n v="50"/>
    <x v="213"/>
    <x v="722"/>
    <x v="1"/>
    <x v="0"/>
    <x v="5"/>
    <x v="2"/>
  </r>
  <r>
    <x v="466"/>
    <x v="1"/>
    <s v="Cynthia"/>
    <s v="6679"/>
    <x v="0"/>
    <s v="CA"/>
    <s v="94086.0"/>
    <s v="Men's Footwear"/>
    <x v="2"/>
    <x v="1"/>
    <d v="2016-06-20T00:00:00"/>
    <x v="16265"/>
    <x v="3"/>
    <n v="1"/>
    <n v="129.9900055"/>
    <x v="13"/>
    <x v="2533"/>
    <x v="2"/>
    <x v="1"/>
    <x v="0"/>
    <x v="0"/>
  </r>
  <r>
    <x v="466"/>
    <x v="1"/>
    <s v="Cynthia"/>
    <s v="6679"/>
    <x v="0"/>
    <s v="CA"/>
    <s v="94086.0"/>
    <s v="Cardio Equipment"/>
    <x v="5"/>
    <x v="1"/>
    <d v="2016-06-20T00:00:00"/>
    <x v="16265"/>
    <x v="3"/>
    <n v="2"/>
    <n v="99.989997860000003"/>
    <x v="104"/>
    <x v="4269"/>
    <x v="1"/>
    <x v="1"/>
    <x v="0"/>
    <x v="0"/>
  </r>
  <r>
    <x v="466"/>
    <x v="1"/>
    <s v="Cynthia"/>
    <s v="6679"/>
    <x v="0"/>
    <s v="CA"/>
    <s v="94086.0"/>
    <s v="Women's Apparel"/>
    <x v="4"/>
    <x v="1"/>
    <d v="2016-06-20T00:00:00"/>
    <x v="16265"/>
    <x v="3"/>
    <n v="2"/>
    <n v="50"/>
    <x v="51"/>
    <x v="4874"/>
    <x v="1"/>
    <x v="1"/>
    <x v="0"/>
    <x v="0"/>
  </r>
  <r>
    <x v="466"/>
    <x v="1"/>
    <s v="Cynthia"/>
    <s v="6679"/>
    <x v="0"/>
    <s v="CA"/>
    <s v="94086.0"/>
    <s v="Women's Apparel"/>
    <x v="4"/>
    <x v="1"/>
    <d v="2016-06-20T00:00:00"/>
    <x v="16265"/>
    <x v="3"/>
    <n v="4"/>
    <n v="50"/>
    <x v="223"/>
    <x v="282"/>
    <x v="1"/>
    <x v="1"/>
    <x v="0"/>
    <x v="0"/>
  </r>
  <r>
    <x v="244"/>
    <x v="1"/>
    <s v="Crystal"/>
    <s v="5377"/>
    <x v="0"/>
    <s v="OH"/>
    <s v="45044.0"/>
    <s v="Men's Footwear"/>
    <x v="2"/>
    <x v="1"/>
    <d v="2016-04-22T00:00:00"/>
    <x v="16266"/>
    <x v="10"/>
    <n v="1"/>
    <n v="129.9900055"/>
    <x v="392"/>
    <x v="2030"/>
    <x v="2"/>
    <x v="1"/>
    <x v="3"/>
    <x v="0"/>
  </r>
  <r>
    <x v="244"/>
    <x v="1"/>
    <s v="Crystal"/>
    <s v="5377"/>
    <x v="0"/>
    <s v="OH"/>
    <s v="45044.0"/>
    <s v="Cardio Equipment"/>
    <x v="5"/>
    <x v="1"/>
    <d v="2016-04-22T00:00:00"/>
    <x v="16266"/>
    <x v="10"/>
    <n v="4"/>
    <n v="99.989997860000003"/>
    <x v="982"/>
    <x v="6474"/>
    <x v="1"/>
    <x v="1"/>
    <x v="3"/>
    <x v="0"/>
  </r>
  <r>
    <x v="244"/>
    <x v="1"/>
    <s v="Crystal"/>
    <s v="5377"/>
    <x v="0"/>
    <s v="OH"/>
    <s v="45044.0"/>
    <s v="Cardio Equipment"/>
    <x v="5"/>
    <x v="1"/>
    <d v="2016-04-22T00:00:00"/>
    <x v="16266"/>
    <x v="10"/>
    <n v="4"/>
    <n v="99.989997860000003"/>
    <x v="1033"/>
    <x v="5733"/>
    <x v="1"/>
    <x v="1"/>
    <x v="3"/>
    <x v="0"/>
  </r>
  <r>
    <x v="244"/>
    <x v="1"/>
    <s v="Crystal"/>
    <s v="5377"/>
    <x v="0"/>
    <s v="OH"/>
    <s v="45044.0"/>
    <s v="Indoor/Outdoor Games"/>
    <x v="1"/>
    <x v="1"/>
    <d v="2016-04-22T00:00:00"/>
    <x v="16266"/>
    <x v="10"/>
    <n v="5"/>
    <n v="49.979999540000001"/>
    <x v="410"/>
    <x v="3768"/>
    <x v="1"/>
    <x v="1"/>
    <x v="3"/>
    <x v="0"/>
  </r>
  <r>
    <x v="244"/>
    <x v="1"/>
    <s v="Crystal"/>
    <s v="5377"/>
    <x v="0"/>
    <s v="OH"/>
    <s v="45044.0"/>
    <s v="Cleats"/>
    <x v="8"/>
    <x v="0"/>
    <d v="2017-04-16T00:00:00"/>
    <x v="16267"/>
    <x v="7"/>
    <n v="5"/>
    <n v="59.990001679999999"/>
    <x v="365"/>
    <x v="577"/>
    <x v="1"/>
    <x v="0"/>
    <x v="3"/>
    <x v="0"/>
  </r>
  <r>
    <x v="244"/>
    <x v="1"/>
    <s v="Crystal"/>
    <s v="5377"/>
    <x v="0"/>
    <s v="OH"/>
    <s v="45044.0"/>
    <s v="Men's Footwear"/>
    <x v="2"/>
    <x v="0"/>
    <d v="2017-04-16T00:00:00"/>
    <x v="16267"/>
    <x v="7"/>
    <n v="1"/>
    <n v="129.9900055"/>
    <x v="153"/>
    <x v="3392"/>
    <x v="2"/>
    <x v="0"/>
    <x v="3"/>
    <x v="0"/>
  </r>
  <r>
    <x v="244"/>
    <x v="1"/>
    <s v="Crystal"/>
    <s v="5377"/>
    <x v="0"/>
    <s v="OH"/>
    <s v="45044.0"/>
    <s v="Water Sports"/>
    <x v="7"/>
    <x v="0"/>
    <d v="2017-04-16T00:00:00"/>
    <x v="16267"/>
    <x v="7"/>
    <n v="1"/>
    <n v="199.9900055"/>
    <x v="85"/>
    <x v="4835"/>
    <x v="2"/>
    <x v="0"/>
    <x v="3"/>
    <x v="0"/>
  </r>
  <r>
    <x v="244"/>
    <x v="1"/>
    <s v="Crystal"/>
    <s v="5377"/>
    <x v="0"/>
    <s v="OH"/>
    <s v="45044.0"/>
    <s v="Men's Footwear"/>
    <x v="2"/>
    <x v="0"/>
    <d v="2017-04-16T00:00:00"/>
    <x v="16267"/>
    <x v="7"/>
    <n v="1"/>
    <n v="129.9900055"/>
    <x v="370"/>
    <x v="1373"/>
    <x v="2"/>
    <x v="0"/>
    <x v="3"/>
    <x v="0"/>
  </r>
  <r>
    <x v="244"/>
    <x v="1"/>
    <s v="Crystal"/>
    <s v="5377"/>
    <x v="0"/>
    <s v="OH"/>
    <s v="45044.0"/>
    <s v="Water Sports"/>
    <x v="7"/>
    <x v="0"/>
    <d v="2017-04-16T00:00:00"/>
    <x v="16267"/>
    <x v="7"/>
    <n v="1"/>
    <n v="199.9900055"/>
    <x v="418"/>
    <x v="2581"/>
    <x v="2"/>
    <x v="0"/>
    <x v="3"/>
    <x v="0"/>
  </r>
  <r>
    <x v="33"/>
    <x v="1"/>
    <s v="David"/>
    <s v="11787"/>
    <x v="0"/>
    <s v="NY"/>
    <s v="10460.0"/>
    <s v="Cleats"/>
    <x v="8"/>
    <x v="1"/>
    <d v="2016-08-19T00:00:00"/>
    <x v="16268"/>
    <x v="3"/>
    <n v="1"/>
    <n v="59.990001679999999"/>
    <x v="258"/>
    <x v="223"/>
    <x v="1"/>
    <x v="1"/>
    <x v="2"/>
    <x v="1"/>
  </r>
  <r>
    <x v="33"/>
    <x v="1"/>
    <s v="David"/>
    <s v="11787"/>
    <x v="0"/>
    <s v="NY"/>
    <s v="10460.0"/>
    <s v="Water Sports"/>
    <x v="7"/>
    <x v="1"/>
    <d v="2016-08-19T00:00:00"/>
    <x v="16268"/>
    <x v="3"/>
    <n v="1"/>
    <n v="199.9900055"/>
    <x v="382"/>
    <x v="2656"/>
    <x v="2"/>
    <x v="1"/>
    <x v="2"/>
    <x v="1"/>
  </r>
  <r>
    <x v="33"/>
    <x v="1"/>
    <s v="David"/>
    <s v="11787"/>
    <x v="0"/>
    <s v="NY"/>
    <s v="10460.0"/>
    <s v="Women's Apparel"/>
    <x v="4"/>
    <x v="1"/>
    <d v="2016-08-19T00:00:00"/>
    <x v="16268"/>
    <x v="3"/>
    <n v="3"/>
    <n v="50"/>
    <x v="911"/>
    <x v="3955"/>
    <x v="1"/>
    <x v="1"/>
    <x v="2"/>
    <x v="1"/>
  </r>
  <r>
    <x v="33"/>
    <x v="1"/>
    <s v="David"/>
    <s v="11787"/>
    <x v="0"/>
    <s v="NY"/>
    <s v="10460.0"/>
    <s v="Shop By Sport"/>
    <x v="9"/>
    <x v="1"/>
    <d v="2016-08-19T00:00:00"/>
    <x v="16268"/>
    <x v="3"/>
    <n v="3"/>
    <n v="39.990001679999999"/>
    <x v="201"/>
    <x v="1396"/>
    <x v="1"/>
    <x v="1"/>
    <x v="2"/>
    <x v="1"/>
  </r>
  <r>
    <x v="33"/>
    <x v="1"/>
    <s v="David"/>
    <s v="11787"/>
    <x v="0"/>
    <s v="NY"/>
    <s v="10460.0"/>
    <s v="Shop By Sport"/>
    <x v="9"/>
    <x v="1"/>
    <d v="2016-08-19T00:00:00"/>
    <x v="16268"/>
    <x v="3"/>
    <n v="4"/>
    <n v="39.990001679999999"/>
    <x v="10"/>
    <x v="12067"/>
    <x v="1"/>
    <x v="1"/>
    <x v="2"/>
    <x v="1"/>
  </r>
  <r>
    <x v="33"/>
    <x v="1"/>
    <s v="David"/>
    <s v="11787"/>
    <x v="0"/>
    <s v="NY"/>
    <s v="10460.0"/>
    <s v="Cleats"/>
    <x v="8"/>
    <x v="0"/>
    <d v="2017-01-02T00:00:00"/>
    <x v="16269"/>
    <x v="7"/>
    <n v="2"/>
    <n v="59.990001679999999"/>
    <x v="574"/>
    <x v="3870"/>
    <x v="1"/>
    <x v="0"/>
    <x v="9"/>
    <x v="2"/>
  </r>
  <r>
    <x v="33"/>
    <x v="1"/>
    <s v="David"/>
    <s v="11787"/>
    <x v="0"/>
    <s v="NY"/>
    <s v="10460.0"/>
    <s v="Men's Footwear"/>
    <x v="2"/>
    <x v="0"/>
    <d v="2017-01-02T00:00:00"/>
    <x v="16269"/>
    <x v="7"/>
    <n v="1"/>
    <n v="129.9900055"/>
    <x v="269"/>
    <x v="1472"/>
    <x v="2"/>
    <x v="0"/>
    <x v="9"/>
    <x v="2"/>
  </r>
  <r>
    <x v="33"/>
    <x v="1"/>
    <s v="David"/>
    <s v="11787"/>
    <x v="0"/>
    <s v="NY"/>
    <s v="10460.0"/>
    <s v="Fishing"/>
    <x v="6"/>
    <x v="0"/>
    <d v="2017-01-02T00:00:00"/>
    <x v="16269"/>
    <x v="7"/>
    <n v="1"/>
    <n v="399.98001099999999"/>
    <x v="95"/>
    <x v="100"/>
    <x v="0"/>
    <x v="0"/>
    <x v="9"/>
    <x v="2"/>
  </r>
  <r>
    <x v="33"/>
    <x v="1"/>
    <s v="David"/>
    <s v="11787"/>
    <x v="0"/>
    <s v="NY"/>
    <s v="10460.0"/>
    <s v="Camping &amp; Hiking"/>
    <x v="0"/>
    <x v="0"/>
    <d v="2017-01-02T00:00:00"/>
    <x v="16269"/>
    <x v="7"/>
    <n v="1"/>
    <n v="299.98001099999999"/>
    <x v="364"/>
    <x v="161"/>
    <x v="0"/>
    <x v="0"/>
    <x v="9"/>
    <x v="2"/>
  </r>
  <r>
    <x v="119"/>
    <x v="1"/>
    <s v="Dennis"/>
    <s v="893"/>
    <x v="0"/>
    <s v="UT"/>
    <s v="84404.0"/>
    <s v="Water Sports"/>
    <x v="7"/>
    <x v="1"/>
    <d v="2016-07-17T00:00:00"/>
    <x v="16270"/>
    <x v="3"/>
    <n v="1"/>
    <n v="199.9900055"/>
    <x v="48"/>
    <x v="4432"/>
    <x v="2"/>
    <x v="1"/>
    <x v="1"/>
    <x v="1"/>
  </r>
  <r>
    <x v="119"/>
    <x v="1"/>
    <s v="Dennis"/>
    <s v="893"/>
    <x v="0"/>
    <s v="UT"/>
    <s v="84404.0"/>
    <s v="Electronics"/>
    <x v="15"/>
    <x v="1"/>
    <d v="2016-07-17T00:00:00"/>
    <x v="16270"/>
    <x v="3"/>
    <n v="3"/>
    <n v="31.989999770000001"/>
    <x v="519"/>
    <x v="12953"/>
    <x v="1"/>
    <x v="1"/>
    <x v="1"/>
    <x v="1"/>
  </r>
  <r>
    <x v="119"/>
    <x v="1"/>
    <s v="Dennis"/>
    <s v="893"/>
    <x v="0"/>
    <s v="UT"/>
    <s v="84404.0"/>
    <s v="Cleats"/>
    <x v="8"/>
    <x v="1"/>
    <d v="2016-07-17T00:00:00"/>
    <x v="16270"/>
    <x v="3"/>
    <n v="3"/>
    <n v="59.990001679999999"/>
    <x v="146"/>
    <x v="1413"/>
    <x v="1"/>
    <x v="1"/>
    <x v="1"/>
    <x v="1"/>
  </r>
  <r>
    <x v="119"/>
    <x v="1"/>
    <s v="Dennis"/>
    <s v="893"/>
    <x v="0"/>
    <s v="UT"/>
    <s v="84404.0"/>
    <s v="Indoor/Outdoor Games"/>
    <x v="1"/>
    <x v="1"/>
    <d v="2016-07-17T00:00:00"/>
    <x v="16270"/>
    <x v="3"/>
    <n v="5"/>
    <n v="49.979999540000001"/>
    <x v="476"/>
    <x v="65"/>
    <x v="1"/>
    <x v="1"/>
    <x v="1"/>
    <x v="1"/>
  </r>
  <r>
    <x v="119"/>
    <x v="1"/>
    <s v="Dennis"/>
    <s v="893"/>
    <x v="0"/>
    <s v="UT"/>
    <s v="84404.0"/>
    <s v="Fishing"/>
    <x v="6"/>
    <x v="3"/>
    <d v="2016-09-10T00:00:00"/>
    <x v="16271"/>
    <x v="11"/>
    <n v="1"/>
    <n v="399.98001099999999"/>
    <x v="683"/>
    <x v="9051"/>
    <x v="0"/>
    <x v="1"/>
    <x v="6"/>
    <x v="1"/>
  </r>
  <r>
    <x v="119"/>
    <x v="1"/>
    <s v="Dennis"/>
    <s v="893"/>
    <x v="0"/>
    <s v="UT"/>
    <s v="84404.0"/>
    <s v="Men's Footwear"/>
    <x v="2"/>
    <x v="3"/>
    <d v="2016-09-10T00:00:00"/>
    <x v="16271"/>
    <x v="11"/>
    <n v="1"/>
    <n v="129.9900055"/>
    <x v="230"/>
    <x v="4071"/>
    <x v="2"/>
    <x v="1"/>
    <x v="6"/>
    <x v="1"/>
  </r>
  <r>
    <x v="119"/>
    <x v="1"/>
    <s v="Dennis"/>
    <s v="893"/>
    <x v="0"/>
    <s v="UT"/>
    <s v="84404.0"/>
    <s v="Camping &amp; Hiking"/>
    <x v="0"/>
    <x v="3"/>
    <d v="2016-09-10T00:00:00"/>
    <x v="16271"/>
    <x v="11"/>
    <n v="1"/>
    <n v="299.98001099999999"/>
    <x v="329"/>
    <x v="1182"/>
    <x v="0"/>
    <x v="1"/>
    <x v="6"/>
    <x v="1"/>
  </r>
  <r>
    <x v="119"/>
    <x v="1"/>
    <s v="Dennis"/>
    <s v="893"/>
    <x v="0"/>
    <s v="UT"/>
    <s v="84404.0"/>
    <s v="Water Sports"/>
    <x v="7"/>
    <x v="3"/>
    <d v="2016-09-10T00:00:00"/>
    <x v="16271"/>
    <x v="11"/>
    <n v="1"/>
    <n v="199.9900055"/>
    <x v="4"/>
    <x v="3651"/>
    <x v="2"/>
    <x v="1"/>
    <x v="6"/>
    <x v="1"/>
  </r>
  <r>
    <x v="119"/>
    <x v="1"/>
    <s v="Dennis"/>
    <s v="893"/>
    <x v="0"/>
    <s v="UT"/>
    <s v="84404.0"/>
    <s v="Women's Apparel"/>
    <x v="4"/>
    <x v="3"/>
    <d v="2016-09-10T00:00:00"/>
    <x v="16271"/>
    <x v="11"/>
    <n v="2"/>
    <n v="50"/>
    <x v="844"/>
    <x v="12954"/>
    <x v="1"/>
    <x v="1"/>
    <x v="6"/>
    <x v="1"/>
  </r>
  <r>
    <x v="119"/>
    <x v="1"/>
    <s v="Dennis"/>
    <s v="893"/>
    <x v="0"/>
    <s v="UT"/>
    <s v="84404.0"/>
    <s v="Indoor/Outdoor Games"/>
    <x v="1"/>
    <x v="1"/>
    <d v="2016-11-09T00:00:00"/>
    <x v="16272"/>
    <x v="20"/>
    <n v="3"/>
    <n v="49.979999540000001"/>
    <x v="140"/>
    <x v="1808"/>
    <x v="1"/>
    <x v="1"/>
    <x v="10"/>
    <x v="3"/>
  </r>
  <r>
    <x v="179"/>
    <x v="1"/>
    <s v="Jack"/>
    <s v="11814"/>
    <x v="0"/>
    <s v="AZ"/>
    <s v="85040.0"/>
    <s v="Water Sports"/>
    <x v="7"/>
    <x v="1"/>
    <d v="2016-10-07T00:00:00"/>
    <x v="16273"/>
    <x v="15"/>
    <n v="1"/>
    <n v="199.9900055"/>
    <x v="256"/>
    <x v="4710"/>
    <x v="2"/>
    <x v="1"/>
    <x v="8"/>
    <x v="3"/>
  </r>
  <r>
    <x v="179"/>
    <x v="1"/>
    <s v="Jack"/>
    <s v="11814"/>
    <x v="0"/>
    <s v="AZ"/>
    <s v="85040.0"/>
    <s v="Women's Apparel"/>
    <x v="4"/>
    <x v="1"/>
    <d v="2016-10-07T00:00:00"/>
    <x v="16273"/>
    <x v="15"/>
    <n v="2"/>
    <n v="50"/>
    <x v="102"/>
    <x v="5399"/>
    <x v="1"/>
    <x v="1"/>
    <x v="8"/>
    <x v="3"/>
  </r>
  <r>
    <x v="179"/>
    <x v="1"/>
    <s v="Jack"/>
    <s v="11814"/>
    <x v="0"/>
    <s v="AZ"/>
    <s v="85040.0"/>
    <s v="Cardio Equipment"/>
    <x v="5"/>
    <x v="1"/>
    <d v="2016-10-07T00:00:00"/>
    <x v="16273"/>
    <x v="15"/>
    <n v="2"/>
    <n v="99.989997860000003"/>
    <x v="638"/>
    <x v="5745"/>
    <x v="1"/>
    <x v="1"/>
    <x v="8"/>
    <x v="3"/>
  </r>
  <r>
    <x v="179"/>
    <x v="1"/>
    <s v="Jack"/>
    <s v="11814"/>
    <x v="0"/>
    <s v="AZ"/>
    <s v="85040.0"/>
    <s v="Cardio Equipment"/>
    <x v="5"/>
    <x v="1"/>
    <d v="2016-10-07T00:00:00"/>
    <x v="16273"/>
    <x v="15"/>
    <n v="3"/>
    <n v="99.989997860000003"/>
    <x v="183"/>
    <x v="1002"/>
    <x v="1"/>
    <x v="1"/>
    <x v="8"/>
    <x v="3"/>
  </r>
  <r>
    <x v="179"/>
    <x v="1"/>
    <s v="Jack"/>
    <s v="11814"/>
    <x v="0"/>
    <s v="AZ"/>
    <s v="85040.0"/>
    <s v="Men's Footwear"/>
    <x v="2"/>
    <x v="2"/>
    <d v="2016-09-26T00:00:00"/>
    <x v="16274"/>
    <x v="2"/>
    <n v="1"/>
    <n v="129.9900055"/>
    <x v="6"/>
    <x v="669"/>
    <x v="2"/>
    <x v="1"/>
    <x v="6"/>
    <x v="1"/>
  </r>
  <r>
    <x v="179"/>
    <x v="1"/>
    <s v="Jack"/>
    <s v="11814"/>
    <x v="0"/>
    <s v="AZ"/>
    <s v="85040.0"/>
    <s v="Women's Apparel"/>
    <x v="4"/>
    <x v="0"/>
    <d v="2017-04-25T00:00:00"/>
    <x v="16275"/>
    <x v="8"/>
    <n v="3"/>
    <n v="50"/>
    <x v="103"/>
    <x v="7108"/>
    <x v="1"/>
    <x v="0"/>
    <x v="3"/>
    <x v="0"/>
  </r>
  <r>
    <x v="179"/>
    <x v="1"/>
    <s v="Jack"/>
    <s v="11814"/>
    <x v="0"/>
    <s v="AZ"/>
    <s v="85040.0"/>
    <s v="Women's Apparel"/>
    <x v="4"/>
    <x v="0"/>
    <d v="2017-01-29T00:00:00"/>
    <x v="16276"/>
    <x v="8"/>
    <n v="4"/>
    <n v="50"/>
    <x v="396"/>
    <x v="3858"/>
    <x v="1"/>
    <x v="0"/>
    <x v="9"/>
    <x v="2"/>
  </r>
  <r>
    <x v="179"/>
    <x v="1"/>
    <s v="Jack"/>
    <s v="11814"/>
    <x v="0"/>
    <s v="AZ"/>
    <s v="85040.0"/>
    <s v="Water Sports"/>
    <x v="7"/>
    <x v="0"/>
    <d v="2017-01-29T00:00:00"/>
    <x v="16276"/>
    <x v="8"/>
    <n v="1"/>
    <n v="199.9900055"/>
    <x v="143"/>
    <x v="2186"/>
    <x v="2"/>
    <x v="0"/>
    <x v="9"/>
    <x v="2"/>
  </r>
  <r>
    <x v="179"/>
    <x v="1"/>
    <s v="Jack"/>
    <s v="11814"/>
    <x v="0"/>
    <s v="AZ"/>
    <s v="85040.0"/>
    <s v="Water Sports"/>
    <x v="7"/>
    <x v="0"/>
    <d v="2017-04-25T00:00:00"/>
    <x v="16275"/>
    <x v="8"/>
    <n v="1"/>
    <n v="199.9900055"/>
    <x v="392"/>
    <x v="2063"/>
    <x v="2"/>
    <x v="0"/>
    <x v="3"/>
    <x v="0"/>
  </r>
  <r>
    <x v="179"/>
    <x v="1"/>
    <s v="Jack"/>
    <s v="11814"/>
    <x v="0"/>
    <s v="AZ"/>
    <s v="85040.0"/>
    <s v="Indoor/Outdoor Games"/>
    <x v="1"/>
    <x v="0"/>
    <d v="2017-04-25T00:00:00"/>
    <x v="16275"/>
    <x v="8"/>
    <n v="2"/>
    <n v="49.979999540000001"/>
    <x v="155"/>
    <x v="3009"/>
    <x v="1"/>
    <x v="0"/>
    <x v="3"/>
    <x v="0"/>
  </r>
  <r>
    <x v="146"/>
    <x v="1"/>
    <s v="Mary"/>
    <s v="3332"/>
    <x v="0"/>
    <s v="CA"/>
    <s v="95207.0"/>
    <s v="Cleats"/>
    <x v="8"/>
    <x v="1"/>
    <d v="2016-10-08T00:00:00"/>
    <x v="16277"/>
    <x v="10"/>
    <n v="2"/>
    <n v="59.990001679999999"/>
    <x v="91"/>
    <x v="2637"/>
    <x v="1"/>
    <x v="1"/>
    <x v="8"/>
    <x v="3"/>
  </r>
  <r>
    <x v="146"/>
    <x v="1"/>
    <s v="Mary"/>
    <s v="3332"/>
    <x v="0"/>
    <s v="CA"/>
    <s v="95207.0"/>
    <s v="Men's Footwear"/>
    <x v="2"/>
    <x v="1"/>
    <d v="2016-05-30T00:00:00"/>
    <x v="16278"/>
    <x v="1"/>
    <n v="1"/>
    <n v="129.9900055"/>
    <x v="81"/>
    <x v="2763"/>
    <x v="2"/>
    <x v="1"/>
    <x v="7"/>
    <x v="0"/>
  </r>
  <r>
    <x v="146"/>
    <x v="1"/>
    <s v="Mary"/>
    <s v="3332"/>
    <x v="0"/>
    <s v="CA"/>
    <s v="95207.0"/>
    <s v="Women's Apparel"/>
    <x v="4"/>
    <x v="1"/>
    <d v="2016-05-30T00:00:00"/>
    <x v="16278"/>
    <x v="1"/>
    <n v="3"/>
    <n v="50"/>
    <x v="127"/>
    <x v="7824"/>
    <x v="1"/>
    <x v="1"/>
    <x v="7"/>
    <x v="0"/>
  </r>
  <r>
    <x v="146"/>
    <x v="1"/>
    <s v="Mary"/>
    <s v="3332"/>
    <x v="0"/>
    <s v="CA"/>
    <s v="95207.0"/>
    <s v="Electronics"/>
    <x v="15"/>
    <x v="0"/>
    <d v="2017-03-03T00:00:00"/>
    <x v="16279"/>
    <x v="0"/>
    <n v="4"/>
    <n v="31.989999770000001"/>
    <x v="251"/>
    <x v="10529"/>
    <x v="1"/>
    <x v="0"/>
    <x v="4"/>
    <x v="2"/>
  </r>
  <r>
    <x v="146"/>
    <x v="1"/>
    <s v="Mary"/>
    <s v="3332"/>
    <x v="0"/>
    <s v="CA"/>
    <s v="95207.0"/>
    <s v="Water Sports"/>
    <x v="7"/>
    <x v="3"/>
    <d v="2016-02-27T00:00:00"/>
    <x v="16280"/>
    <x v="16"/>
    <n v="1"/>
    <n v="199.9900055"/>
    <x v="62"/>
    <x v="5492"/>
    <x v="2"/>
    <x v="1"/>
    <x v="5"/>
    <x v="2"/>
  </r>
  <r>
    <x v="146"/>
    <x v="1"/>
    <s v="Mary"/>
    <s v="3332"/>
    <x v="0"/>
    <s v="CA"/>
    <s v="95207.0"/>
    <s v="Cleats"/>
    <x v="8"/>
    <x v="3"/>
    <d v="2016-02-27T00:00:00"/>
    <x v="16280"/>
    <x v="16"/>
    <n v="1"/>
    <n v="59.990001679999999"/>
    <x v="59"/>
    <x v="2792"/>
    <x v="1"/>
    <x v="1"/>
    <x v="5"/>
    <x v="2"/>
  </r>
  <r>
    <x v="146"/>
    <x v="1"/>
    <s v="Mary"/>
    <s v="3332"/>
    <x v="0"/>
    <s v="CA"/>
    <s v="95207.0"/>
    <s v="Golf Gloves"/>
    <x v="23"/>
    <x v="3"/>
    <d v="2016-02-27T00:00:00"/>
    <x v="16280"/>
    <x v="16"/>
    <n v="2"/>
    <n v="9.9899997710000008"/>
    <x v="611"/>
    <x v="956"/>
    <x v="1"/>
    <x v="1"/>
    <x v="5"/>
    <x v="2"/>
  </r>
  <r>
    <x v="146"/>
    <x v="1"/>
    <s v="Mary"/>
    <s v="3332"/>
    <x v="0"/>
    <s v="CA"/>
    <s v="95207.0"/>
    <s v="Cleats"/>
    <x v="8"/>
    <x v="3"/>
    <d v="2016-02-27T00:00:00"/>
    <x v="16280"/>
    <x v="16"/>
    <n v="3"/>
    <n v="59.990001679999999"/>
    <x v="238"/>
    <x v="3319"/>
    <x v="1"/>
    <x v="1"/>
    <x v="5"/>
    <x v="2"/>
  </r>
  <r>
    <x v="146"/>
    <x v="1"/>
    <s v="Mary"/>
    <s v="3332"/>
    <x v="0"/>
    <s v="CA"/>
    <s v="95207.0"/>
    <s v="Shop By Sport"/>
    <x v="9"/>
    <x v="3"/>
    <d v="2016-02-27T00:00:00"/>
    <x v="16280"/>
    <x v="16"/>
    <n v="3"/>
    <n v="39.990001679999999"/>
    <x v="245"/>
    <x v="1974"/>
    <x v="1"/>
    <x v="1"/>
    <x v="5"/>
    <x v="2"/>
  </r>
  <r>
    <x v="146"/>
    <x v="1"/>
    <s v="Mary"/>
    <s v="3332"/>
    <x v="0"/>
    <s v="CA"/>
    <s v="95207.0"/>
    <s v="Camping &amp; Hiking"/>
    <x v="0"/>
    <x v="0"/>
    <d v="2017-03-03T00:00:00"/>
    <x v="16279"/>
    <x v="0"/>
    <n v="1"/>
    <n v="299.98001099999999"/>
    <x v="45"/>
    <x v="791"/>
    <x v="0"/>
    <x v="0"/>
    <x v="4"/>
    <x v="2"/>
  </r>
  <r>
    <x v="146"/>
    <x v="1"/>
    <s v="Mary"/>
    <s v="3332"/>
    <x v="0"/>
    <s v="CA"/>
    <s v="95207.0"/>
    <s v="Cleats"/>
    <x v="8"/>
    <x v="0"/>
    <d v="2017-03-03T00:00:00"/>
    <x v="16279"/>
    <x v="0"/>
    <n v="2"/>
    <n v="59.990001679999999"/>
    <x v="428"/>
    <x v="6780"/>
    <x v="1"/>
    <x v="0"/>
    <x v="4"/>
    <x v="2"/>
  </r>
  <r>
    <x v="507"/>
    <x v="1"/>
    <s v="Austin"/>
    <s v="5993"/>
    <x v="0"/>
    <s v="CA"/>
    <s v="90745.0"/>
    <s v="Cleats"/>
    <x v="8"/>
    <x v="1"/>
    <d v="2016-04-21T00:00:00"/>
    <x v="16281"/>
    <x v="1"/>
    <n v="2"/>
    <n v="59.990001679999999"/>
    <x v="477"/>
    <x v="669"/>
    <x v="1"/>
    <x v="1"/>
    <x v="3"/>
    <x v="0"/>
  </r>
  <r>
    <x v="507"/>
    <x v="1"/>
    <s v="Austin"/>
    <s v="5993"/>
    <x v="0"/>
    <s v="CA"/>
    <s v="90745.0"/>
    <s v="Lacrosse"/>
    <x v="24"/>
    <x v="1"/>
    <d v="2016-11-04T00:00:00"/>
    <x v="16282"/>
    <x v="10"/>
    <n v="1"/>
    <n v="24.989999770000001"/>
    <x v="147"/>
    <x v="3216"/>
    <x v="1"/>
    <x v="1"/>
    <x v="10"/>
    <x v="3"/>
  </r>
  <r>
    <x v="507"/>
    <x v="1"/>
    <s v="Austin"/>
    <s v="5993"/>
    <x v="0"/>
    <s v="CA"/>
    <s v="90745.0"/>
    <s v="Men's Footwear"/>
    <x v="2"/>
    <x v="1"/>
    <d v="2016-11-04T00:00:00"/>
    <x v="16282"/>
    <x v="10"/>
    <n v="1"/>
    <n v="129.9900055"/>
    <x v="242"/>
    <x v="1721"/>
    <x v="2"/>
    <x v="1"/>
    <x v="10"/>
    <x v="3"/>
  </r>
  <r>
    <x v="507"/>
    <x v="1"/>
    <s v="Austin"/>
    <s v="5993"/>
    <x v="0"/>
    <s v="CA"/>
    <s v="90745.0"/>
    <s v="Men's Footwear"/>
    <x v="2"/>
    <x v="1"/>
    <d v="2016-11-04T00:00:00"/>
    <x v="16282"/>
    <x v="10"/>
    <n v="1"/>
    <n v="129.9900055"/>
    <x v="111"/>
    <x v="479"/>
    <x v="2"/>
    <x v="1"/>
    <x v="10"/>
    <x v="3"/>
  </r>
  <r>
    <x v="507"/>
    <x v="1"/>
    <s v="Austin"/>
    <s v="5993"/>
    <x v="0"/>
    <s v="CA"/>
    <s v="90745.0"/>
    <s v="Water Sports"/>
    <x v="7"/>
    <x v="1"/>
    <d v="2016-11-04T00:00:00"/>
    <x v="16282"/>
    <x v="10"/>
    <n v="1"/>
    <n v="199.9900055"/>
    <x v="737"/>
    <x v="613"/>
    <x v="2"/>
    <x v="1"/>
    <x v="10"/>
    <x v="3"/>
  </r>
  <r>
    <x v="43"/>
    <x v="1"/>
    <s v="Mary"/>
    <s v="1014"/>
    <x v="0"/>
    <s v="NY"/>
    <s v="11435.0"/>
    <s v="Cardio Equipment"/>
    <x v="5"/>
    <x v="1"/>
    <d v="2016-03-05T00:00:00"/>
    <x v="16283"/>
    <x v="10"/>
    <n v="2"/>
    <n v="99.989997860000003"/>
    <x v="395"/>
    <x v="3867"/>
    <x v="1"/>
    <x v="1"/>
    <x v="4"/>
    <x v="2"/>
  </r>
  <r>
    <x v="43"/>
    <x v="1"/>
    <s v="Mary"/>
    <s v="1014"/>
    <x v="0"/>
    <s v="NY"/>
    <s v="11435.0"/>
    <s v="Shop By Sport"/>
    <x v="9"/>
    <x v="1"/>
    <d v="2016-03-05T00:00:00"/>
    <x v="16283"/>
    <x v="10"/>
    <n v="2"/>
    <n v="39.990001679999999"/>
    <x v="606"/>
    <x v="6828"/>
    <x v="1"/>
    <x v="1"/>
    <x v="4"/>
    <x v="2"/>
  </r>
  <r>
    <x v="43"/>
    <x v="1"/>
    <s v="Mary"/>
    <s v="1014"/>
    <x v="0"/>
    <s v="NY"/>
    <s v="11435.0"/>
    <s v="Cleats"/>
    <x v="8"/>
    <x v="1"/>
    <d v="2016-03-05T00:00:00"/>
    <x v="16283"/>
    <x v="10"/>
    <n v="5"/>
    <n v="59.990001679999999"/>
    <x v="827"/>
    <x v="160"/>
    <x v="1"/>
    <x v="1"/>
    <x v="4"/>
    <x v="2"/>
  </r>
  <r>
    <x v="43"/>
    <x v="1"/>
    <s v="Mary"/>
    <s v="1014"/>
    <x v="0"/>
    <s v="NY"/>
    <s v="11435.0"/>
    <s v="Cleats"/>
    <x v="8"/>
    <x v="1"/>
    <d v="2016-03-05T00:00:00"/>
    <x v="16283"/>
    <x v="10"/>
    <n v="5"/>
    <n v="59.990001679999999"/>
    <x v="64"/>
    <x v="2905"/>
    <x v="1"/>
    <x v="1"/>
    <x v="4"/>
    <x v="2"/>
  </r>
  <r>
    <x v="43"/>
    <x v="1"/>
    <s v="Mary"/>
    <s v="1014"/>
    <x v="0"/>
    <s v="NY"/>
    <s v="11435.0"/>
    <s v="Fishing"/>
    <x v="6"/>
    <x v="4"/>
    <d v="2017-12-01T00:00:00"/>
    <x v="16284"/>
    <x v="9"/>
    <n v="5"/>
    <n v="399.98001099999999"/>
    <x v="543"/>
    <x v="9272"/>
    <x v="0"/>
    <x v="0"/>
    <x v="11"/>
    <x v="3"/>
  </r>
  <r>
    <x v="43"/>
    <x v="1"/>
    <s v="Mary"/>
    <s v="1014"/>
    <x v="0"/>
    <s v="NY"/>
    <s v="11435.0"/>
    <s v="Boxing &amp; MMA"/>
    <x v="19"/>
    <x v="4"/>
    <d v="2017-12-01T00:00:00"/>
    <x v="16284"/>
    <x v="9"/>
    <n v="5"/>
    <n v="54.97000122"/>
    <x v="45"/>
    <x v="4660"/>
    <x v="1"/>
    <x v="0"/>
    <x v="11"/>
    <x v="3"/>
  </r>
  <r>
    <x v="43"/>
    <x v="1"/>
    <s v="Mary"/>
    <s v="1014"/>
    <x v="0"/>
    <s v="NY"/>
    <s v="11435.0"/>
    <s v="Cleats"/>
    <x v="8"/>
    <x v="4"/>
    <d v="2017-12-01T00:00:00"/>
    <x v="16284"/>
    <x v="9"/>
    <n v="5"/>
    <n v="59.990001679999999"/>
    <x v="124"/>
    <x v="854"/>
    <x v="1"/>
    <x v="0"/>
    <x v="11"/>
    <x v="3"/>
  </r>
  <r>
    <x v="43"/>
    <x v="1"/>
    <s v="Mary"/>
    <s v="1014"/>
    <x v="0"/>
    <s v="NY"/>
    <s v="11435.0"/>
    <s v="Women's Apparel"/>
    <x v="4"/>
    <x v="4"/>
    <d v="2017-12-01T00:00:00"/>
    <x v="16284"/>
    <x v="9"/>
    <n v="5"/>
    <n v="50"/>
    <x v="135"/>
    <x v="2542"/>
    <x v="1"/>
    <x v="0"/>
    <x v="11"/>
    <x v="3"/>
  </r>
  <r>
    <x v="43"/>
    <x v="1"/>
    <s v="Mary"/>
    <s v="1014"/>
    <x v="0"/>
    <s v="NY"/>
    <s v="11435.0"/>
    <s v="Cleats"/>
    <x v="8"/>
    <x v="4"/>
    <d v="2017-12-01T00:00:00"/>
    <x v="16284"/>
    <x v="9"/>
    <n v="5"/>
    <n v="59.990001679999999"/>
    <x v="199"/>
    <x v="4580"/>
    <x v="1"/>
    <x v="0"/>
    <x v="11"/>
    <x v="3"/>
  </r>
  <r>
    <x v="43"/>
    <x v="1"/>
    <s v="Mary"/>
    <s v="1014"/>
    <x v="0"/>
    <s v="NY"/>
    <s v="11435.0"/>
    <s v="Women's Apparel"/>
    <x v="4"/>
    <x v="0"/>
    <d v="2017-03-16T00:00:00"/>
    <x v="16285"/>
    <x v="7"/>
    <n v="4"/>
    <n v="50"/>
    <x v="183"/>
    <x v="862"/>
    <x v="1"/>
    <x v="0"/>
    <x v="4"/>
    <x v="2"/>
  </r>
  <r>
    <x v="43"/>
    <x v="1"/>
    <s v="Mary"/>
    <s v="1014"/>
    <x v="0"/>
    <s v="NY"/>
    <s v="11435.0"/>
    <s v="Tennis &amp; Racquet"/>
    <x v="20"/>
    <x v="0"/>
    <d v="2017-03-16T00:00:00"/>
    <x v="16285"/>
    <x v="7"/>
    <n v="4"/>
    <n v="44.990001679999999"/>
    <x v="146"/>
    <x v="11675"/>
    <x v="1"/>
    <x v="0"/>
    <x v="4"/>
    <x v="2"/>
  </r>
  <r>
    <x v="43"/>
    <x v="1"/>
    <s v="Mary"/>
    <s v="1014"/>
    <x v="0"/>
    <s v="NY"/>
    <s v="11435.0"/>
    <s v="Camping &amp; Hiking"/>
    <x v="0"/>
    <x v="1"/>
    <d v="2016-12-05T00:00:00"/>
    <x v="16286"/>
    <x v="3"/>
    <n v="1"/>
    <n v="299.98001099999999"/>
    <x v="367"/>
    <x v="3841"/>
    <x v="0"/>
    <x v="1"/>
    <x v="11"/>
    <x v="3"/>
  </r>
  <r>
    <x v="43"/>
    <x v="1"/>
    <s v="Mary"/>
    <s v="1014"/>
    <x v="0"/>
    <s v="NY"/>
    <s v="11435.0"/>
    <s v="Men's Footwear"/>
    <x v="2"/>
    <x v="1"/>
    <d v="2016-12-05T00:00:00"/>
    <x v="16286"/>
    <x v="3"/>
    <n v="1"/>
    <n v="129.9900055"/>
    <x v="349"/>
    <x v="575"/>
    <x v="2"/>
    <x v="1"/>
    <x v="11"/>
    <x v="3"/>
  </r>
  <r>
    <x v="43"/>
    <x v="1"/>
    <s v="Mary"/>
    <s v="1014"/>
    <x v="0"/>
    <s v="NY"/>
    <s v="11435.0"/>
    <s v="Camping &amp; Hiking"/>
    <x v="0"/>
    <x v="1"/>
    <d v="2016-12-05T00:00:00"/>
    <x v="16286"/>
    <x v="3"/>
    <n v="1"/>
    <n v="299.98001099999999"/>
    <x v="130"/>
    <x v="4990"/>
    <x v="0"/>
    <x v="1"/>
    <x v="11"/>
    <x v="3"/>
  </r>
  <r>
    <x v="43"/>
    <x v="1"/>
    <s v="Mary"/>
    <s v="1014"/>
    <x v="0"/>
    <s v="NY"/>
    <s v="11435.0"/>
    <s v="Indoor/Outdoor Games"/>
    <x v="1"/>
    <x v="1"/>
    <d v="2016-12-05T00:00:00"/>
    <x v="16286"/>
    <x v="3"/>
    <n v="3"/>
    <n v="49.979999540000001"/>
    <x v="861"/>
    <x v="1793"/>
    <x v="1"/>
    <x v="1"/>
    <x v="11"/>
    <x v="3"/>
  </r>
  <r>
    <x v="43"/>
    <x v="1"/>
    <s v="Mary"/>
    <s v="1014"/>
    <x v="0"/>
    <s v="NY"/>
    <s v="11435.0"/>
    <s v="Indoor/Outdoor Games"/>
    <x v="1"/>
    <x v="0"/>
    <d v="2017-03-16T00:00:00"/>
    <x v="16285"/>
    <x v="7"/>
    <n v="1"/>
    <n v="49.979999540000001"/>
    <x v="310"/>
    <x v="1605"/>
    <x v="1"/>
    <x v="0"/>
    <x v="4"/>
    <x v="2"/>
  </r>
  <r>
    <x v="43"/>
    <x v="1"/>
    <s v="Mary"/>
    <s v="1014"/>
    <x v="0"/>
    <s v="NY"/>
    <s v="11435.0"/>
    <s v="Women's Apparel"/>
    <x v="4"/>
    <x v="0"/>
    <d v="2017-03-16T00:00:00"/>
    <x v="16285"/>
    <x v="7"/>
    <n v="1"/>
    <n v="50"/>
    <x v="779"/>
    <x v="2649"/>
    <x v="1"/>
    <x v="0"/>
    <x v="4"/>
    <x v="2"/>
  </r>
  <r>
    <x v="43"/>
    <x v="1"/>
    <s v="Mary"/>
    <s v="1014"/>
    <x v="0"/>
    <s v="NY"/>
    <s v="11435.0"/>
    <s v="Cleats"/>
    <x v="8"/>
    <x v="0"/>
    <d v="2017-03-16T00:00:00"/>
    <x v="16285"/>
    <x v="7"/>
    <n v="2"/>
    <n v="59.990001679999999"/>
    <x v="111"/>
    <x v="5676"/>
    <x v="1"/>
    <x v="0"/>
    <x v="4"/>
    <x v="2"/>
  </r>
  <r>
    <x v="69"/>
    <x v="1"/>
    <s v="Mary"/>
    <s v="5719"/>
    <x v="0"/>
    <s v="VA"/>
    <s v="23455.0"/>
    <s v="Women's Apparel"/>
    <x v="4"/>
    <x v="1"/>
    <d v="2016-07-13T00:00:00"/>
    <x v="16287"/>
    <x v="3"/>
    <n v="2"/>
    <n v="50"/>
    <x v="36"/>
    <x v="4012"/>
    <x v="1"/>
    <x v="1"/>
    <x v="1"/>
    <x v="1"/>
  </r>
  <r>
    <x v="69"/>
    <x v="1"/>
    <s v="Mary"/>
    <s v="5719"/>
    <x v="0"/>
    <s v="VA"/>
    <s v="23455.0"/>
    <s v="Cleats"/>
    <x v="8"/>
    <x v="1"/>
    <d v="2016-07-13T00:00:00"/>
    <x v="16287"/>
    <x v="3"/>
    <n v="5"/>
    <n v="59.990001679999999"/>
    <x v="550"/>
    <x v="12955"/>
    <x v="1"/>
    <x v="1"/>
    <x v="1"/>
    <x v="1"/>
  </r>
  <r>
    <x v="69"/>
    <x v="1"/>
    <s v="Mary"/>
    <s v="5719"/>
    <x v="0"/>
    <s v="VA"/>
    <s v="23455.0"/>
    <s v="Water Sports"/>
    <x v="7"/>
    <x v="2"/>
    <d v="2016-12-17T00:00:00"/>
    <x v="16288"/>
    <x v="12"/>
    <n v="1"/>
    <n v="199.9900055"/>
    <x v="80"/>
    <x v="1145"/>
    <x v="2"/>
    <x v="1"/>
    <x v="11"/>
    <x v="3"/>
  </r>
  <r>
    <x v="69"/>
    <x v="1"/>
    <s v="Mary"/>
    <s v="5719"/>
    <x v="0"/>
    <s v="VA"/>
    <s v="23455.0"/>
    <s v="Men's Footwear"/>
    <x v="2"/>
    <x v="2"/>
    <d v="2016-12-17T00:00:00"/>
    <x v="16288"/>
    <x v="12"/>
    <n v="1"/>
    <n v="129.9900055"/>
    <x v="213"/>
    <x v="11535"/>
    <x v="2"/>
    <x v="1"/>
    <x v="11"/>
    <x v="3"/>
  </r>
  <r>
    <x v="69"/>
    <x v="1"/>
    <s v="Mary"/>
    <s v="5719"/>
    <x v="0"/>
    <s v="VA"/>
    <s v="23455.0"/>
    <s v="Women's Apparel"/>
    <x v="4"/>
    <x v="2"/>
    <d v="2016-12-17T00:00:00"/>
    <x v="16288"/>
    <x v="12"/>
    <n v="1"/>
    <n v="50"/>
    <x v="164"/>
    <x v="2180"/>
    <x v="1"/>
    <x v="1"/>
    <x v="11"/>
    <x v="3"/>
  </r>
  <r>
    <x v="69"/>
    <x v="1"/>
    <s v="Mary"/>
    <s v="5719"/>
    <x v="0"/>
    <s v="VA"/>
    <s v="23455.0"/>
    <s v="Indoor/Outdoor Games"/>
    <x v="1"/>
    <x v="2"/>
    <d v="2016-12-17T00:00:00"/>
    <x v="16288"/>
    <x v="12"/>
    <n v="2"/>
    <n v="49.979999540000001"/>
    <x v="1047"/>
    <x v="12956"/>
    <x v="1"/>
    <x v="1"/>
    <x v="11"/>
    <x v="3"/>
  </r>
  <r>
    <x v="69"/>
    <x v="1"/>
    <s v="Mary"/>
    <s v="5719"/>
    <x v="0"/>
    <s v="VA"/>
    <s v="23455.0"/>
    <s v="Indoor/Outdoor Games"/>
    <x v="1"/>
    <x v="2"/>
    <d v="2016-12-17T00:00:00"/>
    <x v="16288"/>
    <x v="12"/>
    <n v="5"/>
    <n v="49.979999540000001"/>
    <x v="835"/>
    <x v="11006"/>
    <x v="1"/>
    <x v="1"/>
    <x v="11"/>
    <x v="3"/>
  </r>
  <r>
    <x v="69"/>
    <x v="1"/>
    <s v="Mary"/>
    <s v="5719"/>
    <x v="0"/>
    <s v="VA"/>
    <s v="23455.0"/>
    <s v="Camping &amp; Hiking"/>
    <x v="0"/>
    <x v="2"/>
    <d v="2017-01-18T00:00:00"/>
    <x v="16289"/>
    <x v="12"/>
    <n v="1"/>
    <n v="299.98001099999999"/>
    <x v="233"/>
    <x v="2539"/>
    <x v="0"/>
    <x v="0"/>
    <x v="9"/>
    <x v="2"/>
  </r>
  <r>
    <x v="69"/>
    <x v="1"/>
    <s v="Mary"/>
    <s v="5719"/>
    <x v="0"/>
    <s v="VA"/>
    <s v="23455.0"/>
    <s v="Men's Footwear"/>
    <x v="2"/>
    <x v="2"/>
    <d v="2017-01-18T00:00:00"/>
    <x v="16289"/>
    <x v="12"/>
    <n v="1"/>
    <n v="129.9900055"/>
    <x v="658"/>
    <x v="3747"/>
    <x v="2"/>
    <x v="0"/>
    <x v="9"/>
    <x v="2"/>
  </r>
  <r>
    <x v="69"/>
    <x v="1"/>
    <s v="Mary"/>
    <s v="5719"/>
    <x v="0"/>
    <s v="VA"/>
    <s v="23455.0"/>
    <s v="Cleats"/>
    <x v="8"/>
    <x v="2"/>
    <d v="2017-01-18T00:00:00"/>
    <x v="16289"/>
    <x v="12"/>
    <n v="1"/>
    <n v="59.990001679999999"/>
    <x v="557"/>
    <x v="565"/>
    <x v="1"/>
    <x v="0"/>
    <x v="9"/>
    <x v="2"/>
  </r>
  <r>
    <x v="69"/>
    <x v="1"/>
    <s v="Mary"/>
    <s v="5719"/>
    <x v="0"/>
    <s v="VA"/>
    <s v="23455.0"/>
    <s v="Fishing"/>
    <x v="6"/>
    <x v="3"/>
    <d v="2016-10-03T00:00:00"/>
    <x v="16290"/>
    <x v="5"/>
    <n v="1"/>
    <n v="399.98001099999999"/>
    <x v="37"/>
    <x v="783"/>
    <x v="0"/>
    <x v="1"/>
    <x v="8"/>
    <x v="3"/>
  </r>
  <r>
    <x v="69"/>
    <x v="1"/>
    <s v="Mary"/>
    <s v="5719"/>
    <x v="0"/>
    <s v="VA"/>
    <s v="23455.0"/>
    <s v="Camping &amp; Hiking"/>
    <x v="0"/>
    <x v="3"/>
    <d v="2016-10-03T00:00:00"/>
    <x v="16290"/>
    <x v="5"/>
    <n v="1"/>
    <n v="299.98001099999999"/>
    <x v="599"/>
    <x v="4208"/>
    <x v="0"/>
    <x v="1"/>
    <x v="8"/>
    <x v="3"/>
  </r>
  <r>
    <x v="69"/>
    <x v="1"/>
    <s v="Mary"/>
    <s v="5719"/>
    <x v="0"/>
    <s v="VA"/>
    <s v="23455.0"/>
    <s v="Cleats"/>
    <x v="8"/>
    <x v="3"/>
    <d v="2016-10-03T00:00:00"/>
    <x v="16290"/>
    <x v="5"/>
    <n v="1"/>
    <n v="59.990001679999999"/>
    <x v="315"/>
    <x v="3210"/>
    <x v="1"/>
    <x v="1"/>
    <x v="8"/>
    <x v="3"/>
  </r>
  <r>
    <x v="69"/>
    <x v="1"/>
    <s v="Mary"/>
    <s v="5719"/>
    <x v="0"/>
    <s v="VA"/>
    <s v="23455.0"/>
    <s v="Water Sports"/>
    <x v="7"/>
    <x v="3"/>
    <d v="2016-10-03T00:00:00"/>
    <x v="16290"/>
    <x v="5"/>
    <n v="1"/>
    <n v="199.9900055"/>
    <x v="239"/>
    <x v="1880"/>
    <x v="2"/>
    <x v="1"/>
    <x v="8"/>
    <x v="3"/>
  </r>
  <r>
    <x v="69"/>
    <x v="1"/>
    <s v="Mary"/>
    <s v="5719"/>
    <x v="0"/>
    <s v="VA"/>
    <s v="23455.0"/>
    <s v="Indoor/Outdoor Games"/>
    <x v="1"/>
    <x v="2"/>
    <d v="2017-01-18T00:00:00"/>
    <x v="16289"/>
    <x v="12"/>
    <n v="2"/>
    <n v="49.979999540000001"/>
    <x v="135"/>
    <x v="449"/>
    <x v="1"/>
    <x v="0"/>
    <x v="9"/>
    <x v="2"/>
  </r>
  <r>
    <x v="78"/>
    <x v="1"/>
    <s v="Nancy"/>
    <s v="4894"/>
    <x v="0"/>
    <s v="CT"/>
    <s v="6082.0"/>
    <s v="Indoor/Outdoor Games"/>
    <x v="1"/>
    <x v="1"/>
    <d v="2016-08-15T00:00:00"/>
    <x v="16291"/>
    <x v="3"/>
    <n v="2"/>
    <n v="49.979999540000001"/>
    <x v="59"/>
    <x v="3252"/>
    <x v="1"/>
    <x v="1"/>
    <x v="2"/>
    <x v="1"/>
  </r>
  <r>
    <x v="78"/>
    <x v="1"/>
    <s v="Nancy"/>
    <s v="4894"/>
    <x v="0"/>
    <s v="CT"/>
    <s v="6082.0"/>
    <s v="Cleats"/>
    <x v="8"/>
    <x v="1"/>
    <d v="2016-08-15T00:00:00"/>
    <x v="16291"/>
    <x v="3"/>
    <n v="5"/>
    <n v="59.990001679999999"/>
    <x v="135"/>
    <x v="1120"/>
    <x v="1"/>
    <x v="1"/>
    <x v="2"/>
    <x v="1"/>
  </r>
  <r>
    <x v="78"/>
    <x v="1"/>
    <s v="Nancy"/>
    <s v="4894"/>
    <x v="0"/>
    <s v="CT"/>
    <s v="6082.0"/>
    <s v="Indoor/Outdoor Games"/>
    <x v="1"/>
    <x v="1"/>
    <d v="2016-08-13T00:00:00"/>
    <x v="16292"/>
    <x v="1"/>
    <n v="5"/>
    <n v="49.979999540000001"/>
    <x v="41"/>
    <x v="12957"/>
    <x v="1"/>
    <x v="1"/>
    <x v="2"/>
    <x v="1"/>
  </r>
  <r>
    <x v="78"/>
    <x v="1"/>
    <s v="Nancy"/>
    <s v="4894"/>
    <x v="0"/>
    <s v="CT"/>
    <s v="6082.0"/>
    <s v="Men's Footwear"/>
    <x v="2"/>
    <x v="1"/>
    <d v="2016-08-13T00:00:00"/>
    <x v="16292"/>
    <x v="1"/>
    <n v="1"/>
    <n v="129.9900055"/>
    <x v="125"/>
    <x v="7901"/>
    <x v="2"/>
    <x v="1"/>
    <x v="2"/>
    <x v="1"/>
  </r>
  <r>
    <x v="78"/>
    <x v="1"/>
    <s v="Nancy"/>
    <s v="4894"/>
    <x v="0"/>
    <s v="CT"/>
    <s v="6082.0"/>
    <s v="Cleats"/>
    <x v="8"/>
    <x v="1"/>
    <d v="2016-08-13T00:00:00"/>
    <x v="16292"/>
    <x v="1"/>
    <n v="2"/>
    <n v="59.990001679999999"/>
    <x v="28"/>
    <x v="972"/>
    <x v="1"/>
    <x v="1"/>
    <x v="2"/>
    <x v="1"/>
  </r>
  <r>
    <x v="78"/>
    <x v="1"/>
    <s v="Nancy"/>
    <s v="4894"/>
    <x v="0"/>
    <s v="CT"/>
    <s v="6082.0"/>
    <s v="Cleats"/>
    <x v="8"/>
    <x v="1"/>
    <d v="2016-08-13T00:00:00"/>
    <x v="16292"/>
    <x v="1"/>
    <n v="3"/>
    <n v="59.990001679999999"/>
    <x v="748"/>
    <x v="4703"/>
    <x v="1"/>
    <x v="1"/>
    <x v="2"/>
    <x v="1"/>
  </r>
  <r>
    <x v="78"/>
    <x v="1"/>
    <s v="Nancy"/>
    <s v="4894"/>
    <x v="0"/>
    <s v="CT"/>
    <s v="6082.0"/>
    <s v="Cleats"/>
    <x v="8"/>
    <x v="1"/>
    <d v="2016-08-13T00:00:00"/>
    <x v="16292"/>
    <x v="1"/>
    <n v="3"/>
    <n v="59.990001679999999"/>
    <x v="241"/>
    <x v="1916"/>
    <x v="1"/>
    <x v="1"/>
    <x v="2"/>
    <x v="1"/>
  </r>
  <r>
    <x v="54"/>
    <x v="1"/>
    <s v="Mary"/>
    <s v="3786"/>
    <x v="0"/>
    <s v="TX"/>
    <s v="75061.0"/>
    <s v="Electronics"/>
    <x v="15"/>
    <x v="1"/>
    <d v="2016-04-06T00:00:00"/>
    <x v="16293"/>
    <x v="1"/>
    <n v="2"/>
    <n v="27.989999770000001"/>
    <x v="246"/>
    <x v="12958"/>
    <x v="1"/>
    <x v="1"/>
    <x v="3"/>
    <x v="0"/>
  </r>
  <r>
    <x v="54"/>
    <x v="1"/>
    <s v="Mary"/>
    <s v="3786"/>
    <x v="0"/>
    <s v="TX"/>
    <s v="75061.0"/>
    <s v="Cleats"/>
    <x v="8"/>
    <x v="1"/>
    <d v="2016-04-06T00:00:00"/>
    <x v="16293"/>
    <x v="1"/>
    <n v="2"/>
    <n v="59.990001679999999"/>
    <x v="144"/>
    <x v="1743"/>
    <x v="1"/>
    <x v="1"/>
    <x v="3"/>
    <x v="0"/>
  </r>
  <r>
    <x v="54"/>
    <x v="1"/>
    <s v="Mary"/>
    <s v="3786"/>
    <x v="0"/>
    <s v="TX"/>
    <s v="75061.0"/>
    <s v="Shop By Sport"/>
    <x v="9"/>
    <x v="3"/>
    <d v="2016-12-09T00:00:00"/>
    <x v="16294"/>
    <x v="11"/>
    <n v="2"/>
    <n v="39.990001679999999"/>
    <x v="72"/>
    <x v="7942"/>
    <x v="1"/>
    <x v="1"/>
    <x v="11"/>
    <x v="3"/>
  </r>
  <r>
    <x v="54"/>
    <x v="1"/>
    <s v="Mary"/>
    <s v="3786"/>
    <x v="0"/>
    <s v="TX"/>
    <s v="75061.0"/>
    <s v="Shop By Sport"/>
    <x v="9"/>
    <x v="3"/>
    <d v="2016-02-28T00:00:00"/>
    <x v="16295"/>
    <x v="17"/>
    <n v="1"/>
    <n v="39.990001679999999"/>
    <x v="450"/>
    <x v="7833"/>
    <x v="1"/>
    <x v="1"/>
    <x v="5"/>
    <x v="2"/>
  </r>
  <r>
    <x v="54"/>
    <x v="1"/>
    <s v="Mary"/>
    <s v="3786"/>
    <x v="0"/>
    <s v="TX"/>
    <s v="75061.0"/>
    <s v="Men's Footwear"/>
    <x v="2"/>
    <x v="3"/>
    <d v="2016-02-28T00:00:00"/>
    <x v="16295"/>
    <x v="17"/>
    <n v="1"/>
    <n v="129.9900055"/>
    <x v="741"/>
    <x v="10249"/>
    <x v="2"/>
    <x v="1"/>
    <x v="5"/>
    <x v="2"/>
  </r>
  <r>
    <x v="54"/>
    <x v="1"/>
    <s v="Mary"/>
    <s v="3786"/>
    <x v="0"/>
    <s v="TX"/>
    <s v="75061.0"/>
    <s v="Cleats"/>
    <x v="8"/>
    <x v="3"/>
    <d v="2016-02-28T00:00:00"/>
    <x v="16295"/>
    <x v="17"/>
    <n v="3"/>
    <n v="59.990001679999999"/>
    <x v="75"/>
    <x v="4371"/>
    <x v="1"/>
    <x v="1"/>
    <x v="5"/>
    <x v="2"/>
  </r>
  <r>
    <x v="54"/>
    <x v="1"/>
    <s v="Mary"/>
    <s v="3786"/>
    <x v="0"/>
    <s v="TX"/>
    <s v="75061.0"/>
    <s v="Shop By Sport"/>
    <x v="9"/>
    <x v="3"/>
    <d v="2016-03-22T00:00:00"/>
    <x v="16296"/>
    <x v="5"/>
    <n v="5"/>
    <n v="39.990001679999999"/>
    <x v="491"/>
    <x v="2907"/>
    <x v="1"/>
    <x v="1"/>
    <x v="4"/>
    <x v="2"/>
  </r>
  <r>
    <x v="546"/>
    <x v="1"/>
    <s v="Mary"/>
    <s v="4592"/>
    <x v="0"/>
    <s v="IL"/>
    <s v="60103.0"/>
    <s v="Women's Apparel"/>
    <x v="4"/>
    <x v="1"/>
    <d v="2016-06-22T00:00:00"/>
    <x v="16297"/>
    <x v="3"/>
    <n v="2"/>
    <n v="50"/>
    <x v="268"/>
    <x v="944"/>
    <x v="1"/>
    <x v="1"/>
    <x v="0"/>
    <x v="0"/>
  </r>
  <r>
    <x v="546"/>
    <x v="1"/>
    <s v="Mary"/>
    <s v="4592"/>
    <x v="0"/>
    <s v="IL"/>
    <s v="60103.0"/>
    <s v="Fishing"/>
    <x v="6"/>
    <x v="2"/>
    <d v="2017-07-16T00:00:00"/>
    <x v="16298"/>
    <x v="4"/>
    <n v="1"/>
    <n v="399.98001099999999"/>
    <x v="50"/>
    <x v="422"/>
    <x v="0"/>
    <x v="0"/>
    <x v="1"/>
    <x v="1"/>
  </r>
  <r>
    <x v="546"/>
    <x v="1"/>
    <s v="Mary"/>
    <s v="4592"/>
    <x v="0"/>
    <s v="IL"/>
    <s v="60103.0"/>
    <s v="Women's Apparel"/>
    <x v="4"/>
    <x v="2"/>
    <d v="2017-07-16T00:00:00"/>
    <x v="16298"/>
    <x v="4"/>
    <n v="1"/>
    <n v="50"/>
    <x v="855"/>
    <x v="2422"/>
    <x v="1"/>
    <x v="0"/>
    <x v="1"/>
    <x v="1"/>
  </r>
  <r>
    <x v="546"/>
    <x v="1"/>
    <s v="Mary"/>
    <s v="4592"/>
    <x v="0"/>
    <s v="IL"/>
    <s v="60103.0"/>
    <s v="Cleats"/>
    <x v="8"/>
    <x v="2"/>
    <d v="2017-07-16T00:00:00"/>
    <x v="16298"/>
    <x v="4"/>
    <n v="4"/>
    <n v="59.990001679999999"/>
    <x v="692"/>
    <x v="6026"/>
    <x v="1"/>
    <x v="0"/>
    <x v="1"/>
    <x v="1"/>
  </r>
  <r>
    <x v="247"/>
    <x v="1"/>
    <s v="Grace"/>
    <s v="11209"/>
    <x v="0"/>
    <s v="IL"/>
    <s v="62301.0"/>
    <s v="Shop By Sport"/>
    <x v="9"/>
    <x v="1"/>
    <d v="2016-06-04T00:00:00"/>
    <x v="16299"/>
    <x v="15"/>
    <n v="2"/>
    <n v="39.990001679999999"/>
    <x v="194"/>
    <x v="819"/>
    <x v="1"/>
    <x v="1"/>
    <x v="0"/>
    <x v="0"/>
  </r>
  <r>
    <x v="247"/>
    <x v="1"/>
    <s v="Grace"/>
    <s v="11209"/>
    <x v="0"/>
    <s v="IL"/>
    <s v="62301.0"/>
    <s v="Cleats"/>
    <x v="8"/>
    <x v="1"/>
    <d v="2016-06-04T00:00:00"/>
    <x v="16299"/>
    <x v="15"/>
    <n v="3"/>
    <n v="59.990001679999999"/>
    <x v="263"/>
    <x v="12959"/>
    <x v="1"/>
    <x v="1"/>
    <x v="0"/>
    <x v="0"/>
  </r>
  <r>
    <x v="247"/>
    <x v="1"/>
    <s v="Grace"/>
    <s v="11209"/>
    <x v="0"/>
    <s v="IL"/>
    <s v="62301.0"/>
    <s v="Men's Footwear"/>
    <x v="2"/>
    <x v="3"/>
    <d v="2016-10-03T00:00:00"/>
    <x v="16300"/>
    <x v="17"/>
    <n v="1"/>
    <n v="129.9900055"/>
    <x v="225"/>
    <x v="11736"/>
    <x v="2"/>
    <x v="1"/>
    <x v="8"/>
    <x v="3"/>
  </r>
  <r>
    <x v="247"/>
    <x v="1"/>
    <s v="Grace"/>
    <s v="11209"/>
    <x v="0"/>
    <s v="IL"/>
    <s v="62301.0"/>
    <s v="Fishing"/>
    <x v="6"/>
    <x v="3"/>
    <d v="2016-10-03T00:00:00"/>
    <x v="16300"/>
    <x v="17"/>
    <n v="1"/>
    <n v="399.98001099999999"/>
    <x v="241"/>
    <x v="3141"/>
    <x v="0"/>
    <x v="1"/>
    <x v="8"/>
    <x v="3"/>
  </r>
  <r>
    <x v="247"/>
    <x v="1"/>
    <s v="Grace"/>
    <s v="11209"/>
    <x v="0"/>
    <s v="IL"/>
    <s v="62301.0"/>
    <s v="Cleats"/>
    <x v="8"/>
    <x v="3"/>
    <d v="2016-10-03T00:00:00"/>
    <x v="16300"/>
    <x v="17"/>
    <n v="2"/>
    <n v="59.990001679999999"/>
    <x v="574"/>
    <x v="3870"/>
    <x v="1"/>
    <x v="1"/>
    <x v="8"/>
    <x v="3"/>
  </r>
  <r>
    <x v="155"/>
    <x v="1"/>
    <s v="Mary"/>
    <s v="229"/>
    <x v="0"/>
    <s v="FL"/>
    <s v="32225.0"/>
    <s v="Indoor/Outdoor Games"/>
    <x v="1"/>
    <x v="1"/>
    <d v="2016-12-05T00:00:00"/>
    <x v="16301"/>
    <x v="1"/>
    <n v="2"/>
    <n v="49.979999540000001"/>
    <x v="217"/>
    <x v="1507"/>
    <x v="1"/>
    <x v="1"/>
    <x v="11"/>
    <x v="3"/>
  </r>
  <r>
    <x v="155"/>
    <x v="1"/>
    <s v="Mary"/>
    <s v="229"/>
    <x v="0"/>
    <s v="FL"/>
    <s v="32225.0"/>
    <s v="Cardio Equipment"/>
    <x v="5"/>
    <x v="1"/>
    <d v="2016-12-05T00:00:00"/>
    <x v="16301"/>
    <x v="1"/>
    <n v="4"/>
    <n v="99.989997860000003"/>
    <x v="207"/>
    <x v="12454"/>
    <x v="1"/>
    <x v="1"/>
    <x v="11"/>
    <x v="3"/>
  </r>
  <r>
    <x v="155"/>
    <x v="1"/>
    <s v="Mary"/>
    <s v="229"/>
    <x v="0"/>
    <s v="FL"/>
    <s v="32225.0"/>
    <s v="Cardio Equipment"/>
    <x v="5"/>
    <x v="2"/>
    <d v="2017-09-15T00:00:00"/>
    <x v="16302"/>
    <x v="2"/>
    <n v="5"/>
    <n v="99.989997860000003"/>
    <x v="172"/>
    <x v="5066"/>
    <x v="1"/>
    <x v="0"/>
    <x v="6"/>
    <x v="1"/>
  </r>
  <r>
    <x v="155"/>
    <x v="1"/>
    <s v="Mary"/>
    <s v="229"/>
    <x v="0"/>
    <s v="FL"/>
    <s v="32225.0"/>
    <s v="Cleats"/>
    <x v="8"/>
    <x v="2"/>
    <d v="2017-09-15T00:00:00"/>
    <x v="16302"/>
    <x v="2"/>
    <n v="5"/>
    <n v="59.990001679999999"/>
    <x v="479"/>
    <x v="3231"/>
    <x v="1"/>
    <x v="0"/>
    <x v="6"/>
    <x v="1"/>
  </r>
  <r>
    <x v="155"/>
    <x v="1"/>
    <s v="Mary"/>
    <s v="229"/>
    <x v="0"/>
    <s v="FL"/>
    <s v="32225.0"/>
    <s v="Camping &amp; Hiking"/>
    <x v="0"/>
    <x v="0"/>
    <d v="2017-03-21T00:00:00"/>
    <x v="16303"/>
    <x v="7"/>
    <n v="1"/>
    <n v="299.98001099999999"/>
    <x v="230"/>
    <x v="930"/>
    <x v="0"/>
    <x v="0"/>
    <x v="4"/>
    <x v="2"/>
  </r>
  <r>
    <x v="155"/>
    <x v="1"/>
    <s v="Mary"/>
    <s v="229"/>
    <x v="0"/>
    <s v="FL"/>
    <s v="32225.0"/>
    <s v="Men's Footwear"/>
    <x v="2"/>
    <x v="0"/>
    <d v="2017-03-21T00:00:00"/>
    <x v="16303"/>
    <x v="7"/>
    <n v="1"/>
    <n v="129.9900055"/>
    <x v="573"/>
    <x v="12293"/>
    <x v="2"/>
    <x v="0"/>
    <x v="4"/>
    <x v="2"/>
  </r>
  <r>
    <x v="155"/>
    <x v="1"/>
    <s v="Mary"/>
    <s v="229"/>
    <x v="0"/>
    <s v="FL"/>
    <s v="32225.0"/>
    <s v="Fishing"/>
    <x v="6"/>
    <x v="2"/>
    <d v="2017-01-07T00:00:00"/>
    <x v="16304"/>
    <x v="4"/>
    <n v="1"/>
    <n v="399.98001099999999"/>
    <x v="303"/>
    <x v="6284"/>
    <x v="0"/>
    <x v="0"/>
    <x v="9"/>
    <x v="2"/>
  </r>
  <r>
    <x v="155"/>
    <x v="1"/>
    <s v="Mary"/>
    <s v="229"/>
    <x v="0"/>
    <s v="FL"/>
    <s v="32225.0"/>
    <s v="Camping &amp; Hiking"/>
    <x v="0"/>
    <x v="2"/>
    <d v="2017-01-07T00:00:00"/>
    <x v="16304"/>
    <x v="4"/>
    <n v="1"/>
    <n v="299.98001099999999"/>
    <x v="387"/>
    <x v="1570"/>
    <x v="0"/>
    <x v="0"/>
    <x v="9"/>
    <x v="2"/>
  </r>
  <r>
    <x v="155"/>
    <x v="1"/>
    <s v="Mary"/>
    <s v="229"/>
    <x v="0"/>
    <s v="FL"/>
    <s v="32225.0"/>
    <s v="Cleats"/>
    <x v="8"/>
    <x v="0"/>
    <d v="2017-03-21T00:00:00"/>
    <x v="16303"/>
    <x v="7"/>
    <n v="4"/>
    <n v="59.990001679999999"/>
    <x v="214"/>
    <x v="3096"/>
    <x v="1"/>
    <x v="0"/>
    <x v="4"/>
    <x v="2"/>
  </r>
  <r>
    <x v="155"/>
    <x v="1"/>
    <s v="Mary"/>
    <s v="229"/>
    <x v="0"/>
    <s v="FL"/>
    <s v="32225.0"/>
    <s v="Cleats"/>
    <x v="8"/>
    <x v="0"/>
    <d v="2017-03-21T00:00:00"/>
    <x v="16303"/>
    <x v="7"/>
    <n v="5"/>
    <n v="59.990001679999999"/>
    <x v="330"/>
    <x v="414"/>
    <x v="1"/>
    <x v="0"/>
    <x v="4"/>
    <x v="2"/>
  </r>
  <r>
    <x v="155"/>
    <x v="1"/>
    <s v="Mary"/>
    <s v="229"/>
    <x v="0"/>
    <s v="FL"/>
    <s v="32225.0"/>
    <s v="Cardio Equipment"/>
    <x v="5"/>
    <x v="2"/>
    <d v="2017-01-07T00:00:00"/>
    <x v="16304"/>
    <x v="4"/>
    <n v="5"/>
    <n v="99.989997860000003"/>
    <x v="410"/>
    <x v="12960"/>
    <x v="1"/>
    <x v="0"/>
    <x v="9"/>
    <x v="2"/>
  </r>
  <r>
    <x v="389"/>
    <x v="1"/>
    <s v="Mary"/>
    <s v="6361"/>
    <x v="0"/>
    <s v="TX"/>
    <s v="77479.0"/>
    <s v="Cardio Equipment"/>
    <x v="5"/>
    <x v="1"/>
    <d v="2016-04-21T00:00:00"/>
    <x v="16305"/>
    <x v="3"/>
    <n v="2"/>
    <n v="99.989997860000003"/>
    <x v="378"/>
    <x v="898"/>
    <x v="1"/>
    <x v="1"/>
    <x v="3"/>
    <x v="0"/>
  </r>
  <r>
    <x v="389"/>
    <x v="1"/>
    <s v="Mary"/>
    <s v="6361"/>
    <x v="0"/>
    <s v="TX"/>
    <s v="77479.0"/>
    <s v="Women's Apparel"/>
    <x v="4"/>
    <x v="1"/>
    <d v="2016-04-21T00:00:00"/>
    <x v="16305"/>
    <x v="3"/>
    <n v="3"/>
    <n v="50"/>
    <x v="93"/>
    <x v="9814"/>
    <x v="1"/>
    <x v="1"/>
    <x v="3"/>
    <x v="0"/>
  </r>
  <r>
    <x v="389"/>
    <x v="1"/>
    <s v="Mary"/>
    <s v="6361"/>
    <x v="0"/>
    <s v="TX"/>
    <s v="77479.0"/>
    <s v="Cardio Equipment"/>
    <x v="5"/>
    <x v="1"/>
    <d v="2016-04-21T00:00:00"/>
    <x v="16305"/>
    <x v="3"/>
    <n v="3"/>
    <n v="99.989997860000003"/>
    <x v="513"/>
    <x v="1873"/>
    <x v="1"/>
    <x v="1"/>
    <x v="3"/>
    <x v="0"/>
  </r>
  <r>
    <x v="151"/>
    <x v="1"/>
    <s v="Mary"/>
    <s v="8775"/>
    <x v="0"/>
    <s v="LA"/>
    <s v="70122.0"/>
    <s v="Indoor/Outdoor Games"/>
    <x v="1"/>
    <x v="1"/>
    <d v="2016-05-26T00:00:00"/>
    <x v="16306"/>
    <x v="1"/>
    <n v="2"/>
    <n v="49.979999540000001"/>
    <x v="67"/>
    <x v="916"/>
    <x v="1"/>
    <x v="1"/>
    <x v="7"/>
    <x v="0"/>
  </r>
  <r>
    <x v="151"/>
    <x v="1"/>
    <s v="Mary"/>
    <s v="8775"/>
    <x v="0"/>
    <s v="LA"/>
    <s v="70122.0"/>
    <s v="Indoor/Outdoor Games"/>
    <x v="1"/>
    <x v="1"/>
    <d v="2016-07-19T00:00:00"/>
    <x v="16307"/>
    <x v="15"/>
    <n v="4"/>
    <n v="49.979999540000001"/>
    <x v="153"/>
    <x v="166"/>
    <x v="1"/>
    <x v="1"/>
    <x v="1"/>
    <x v="1"/>
  </r>
  <r>
    <x v="151"/>
    <x v="1"/>
    <s v="Mary"/>
    <s v="8775"/>
    <x v="0"/>
    <s v="LA"/>
    <s v="70122.0"/>
    <s v="Men's Footwear"/>
    <x v="2"/>
    <x v="2"/>
    <d v="2017-08-13T00:00:00"/>
    <x v="16308"/>
    <x v="4"/>
    <n v="1"/>
    <n v="129.9900055"/>
    <x v="601"/>
    <x v="6085"/>
    <x v="2"/>
    <x v="0"/>
    <x v="2"/>
    <x v="1"/>
  </r>
  <r>
    <x v="151"/>
    <x v="1"/>
    <s v="Mary"/>
    <s v="8775"/>
    <x v="0"/>
    <s v="LA"/>
    <s v="70122.0"/>
    <s v="Cleats"/>
    <x v="8"/>
    <x v="0"/>
    <d v="2017-04-28T00:00:00"/>
    <x v="16309"/>
    <x v="7"/>
    <n v="2"/>
    <n v="59.990001679999999"/>
    <x v="741"/>
    <x v="7107"/>
    <x v="1"/>
    <x v="0"/>
    <x v="3"/>
    <x v="0"/>
  </r>
  <r>
    <x v="151"/>
    <x v="1"/>
    <s v="Mary"/>
    <s v="8775"/>
    <x v="0"/>
    <s v="LA"/>
    <s v="70122.0"/>
    <s v="Shop By Sport"/>
    <x v="9"/>
    <x v="0"/>
    <d v="2017-04-28T00:00:00"/>
    <x v="16309"/>
    <x v="7"/>
    <n v="2"/>
    <n v="39.990001679999999"/>
    <x v="79"/>
    <x v="3698"/>
    <x v="1"/>
    <x v="0"/>
    <x v="3"/>
    <x v="0"/>
  </r>
  <r>
    <x v="151"/>
    <x v="1"/>
    <s v="Mary"/>
    <s v="8775"/>
    <x v="0"/>
    <s v="LA"/>
    <s v="70122.0"/>
    <s v="Indoor/Outdoor Games"/>
    <x v="1"/>
    <x v="0"/>
    <d v="2017-04-28T00:00:00"/>
    <x v="16309"/>
    <x v="7"/>
    <n v="4"/>
    <n v="49.979999540000001"/>
    <x v="450"/>
    <x v="4911"/>
    <x v="1"/>
    <x v="0"/>
    <x v="3"/>
    <x v="0"/>
  </r>
  <r>
    <x v="151"/>
    <x v="1"/>
    <s v="Mary"/>
    <s v="8775"/>
    <x v="0"/>
    <s v="LA"/>
    <s v="70122.0"/>
    <s v="Cleats"/>
    <x v="8"/>
    <x v="2"/>
    <d v="2017-08-13T00:00:00"/>
    <x v="16308"/>
    <x v="4"/>
    <n v="3"/>
    <n v="59.990001679999999"/>
    <x v="222"/>
    <x v="9566"/>
    <x v="1"/>
    <x v="0"/>
    <x v="2"/>
    <x v="1"/>
  </r>
  <r>
    <x v="151"/>
    <x v="1"/>
    <s v="Mary"/>
    <s v="8775"/>
    <x v="0"/>
    <s v="LA"/>
    <s v="70122.0"/>
    <s v="Indoor/Outdoor Games"/>
    <x v="1"/>
    <x v="2"/>
    <d v="2017-08-13T00:00:00"/>
    <x v="16308"/>
    <x v="4"/>
    <n v="5"/>
    <n v="49.979999540000001"/>
    <x v="427"/>
    <x v="12244"/>
    <x v="1"/>
    <x v="0"/>
    <x v="2"/>
    <x v="1"/>
  </r>
  <r>
    <x v="151"/>
    <x v="1"/>
    <s v="Mary"/>
    <s v="8775"/>
    <x v="0"/>
    <s v="LA"/>
    <s v="70122.0"/>
    <s v="Water Sports"/>
    <x v="7"/>
    <x v="0"/>
    <d v="2017-05-23T00:00:00"/>
    <x v="16310"/>
    <x v="8"/>
    <n v="1"/>
    <n v="199.9900055"/>
    <x v="574"/>
    <x v="4067"/>
    <x v="2"/>
    <x v="0"/>
    <x v="7"/>
    <x v="0"/>
  </r>
  <r>
    <x v="151"/>
    <x v="1"/>
    <s v="Mary"/>
    <s v="8775"/>
    <x v="0"/>
    <s v="LA"/>
    <s v="70122.0"/>
    <s v="Shop By Sport"/>
    <x v="9"/>
    <x v="0"/>
    <d v="2017-05-23T00:00:00"/>
    <x v="16310"/>
    <x v="8"/>
    <n v="1"/>
    <n v="39.990001679999999"/>
    <x v="871"/>
    <x v="11499"/>
    <x v="1"/>
    <x v="0"/>
    <x v="7"/>
    <x v="0"/>
  </r>
  <r>
    <x v="151"/>
    <x v="1"/>
    <s v="Mary"/>
    <s v="8775"/>
    <x v="0"/>
    <s v="LA"/>
    <s v="70122.0"/>
    <s v="Men's Footwear"/>
    <x v="2"/>
    <x v="0"/>
    <d v="2017-04-28T00:00:00"/>
    <x v="16309"/>
    <x v="7"/>
    <n v="1"/>
    <n v="129.9900055"/>
    <x v="51"/>
    <x v="234"/>
    <x v="2"/>
    <x v="0"/>
    <x v="3"/>
    <x v="0"/>
  </r>
  <r>
    <x v="151"/>
    <x v="1"/>
    <s v="Mary"/>
    <s v="8775"/>
    <x v="0"/>
    <s v="LA"/>
    <s v="70122.0"/>
    <s v="Water Sports"/>
    <x v="7"/>
    <x v="0"/>
    <d v="2017-04-28T00:00:00"/>
    <x v="16309"/>
    <x v="7"/>
    <n v="1"/>
    <n v="199.9900055"/>
    <x v="114"/>
    <x v="1826"/>
    <x v="2"/>
    <x v="0"/>
    <x v="3"/>
    <x v="0"/>
  </r>
  <r>
    <x v="151"/>
    <x v="1"/>
    <s v="Mary"/>
    <s v="8775"/>
    <x v="0"/>
    <s v="LA"/>
    <s v="70122.0"/>
    <s v="Water Sports"/>
    <x v="7"/>
    <x v="1"/>
    <d v="2016-07-19T00:00:00"/>
    <x v="16307"/>
    <x v="15"/>
    <n v="1"/>
    <n v="199.9900055"/>
    <x v="616"/>
    <x v="605"/>
    <x v="2"/>
    <x v="1"/>
    <x v="1"/>
    <x v="1"/>
  </r>
  <r>
    <x v="151"/>
    <x v="1"/>
    <s v="Mary"/>
    <s v="8775"/>
    <x v="0"/>
    <s v="LA"/>
    <s v="70122.0"/>
    <s v="Camping &amp; Hiking"/>
    <x v="0"/>
    <x v="1"/>
    <d v="2016-07-19T00:00:00"/>
    <x v="16307"/>
    <x v="15"/>
    <n v="1"/>
    <n v="299.98001099999999"/>
    <x v="40"/>
    <x v="12961"/>
    <x v="0"/>
    <x v="1"/>
    <x v="1"/>
    <x v="1"/>
  </r>
  <r>
    <x v="151"/>
    <x v="1"/>
    <s v="Mary"/>
    <s v="8775"/>
    <x v="0"/>
    <s v="LA"/>
    <s v="70122.0"/>
    <s v="Cleats"/>
    <x v="8"/>
    <x v="1"/>
    <d v="2016-07-19T00:00:00"/>
    <x v="16307"/>
    <x v="15"/>
    <n v="1"/>
    <n v="59.990001679999999"/>
    <x v="158"/>
    <x v="2067"/>
    <x v="1"/>
    <x v="1"/>
    <x v="1"/>
    <x v="1"/>
  </r>
  <r>
    <x v="180"/>
    <x v="1"/>
    <s v="Evelyn"/>
    <s v="7684"/>
    <x v="0"/>
    <s v="NY"/>
    <s v="11717.0"/>
    <s v=""/>
    <x v="17"/>
    <x v="1"/>
    <d v="2016-04-16T00:00:00"/>
    <x v="16311"/>
    <x v="3"/>
    <n v="2"/>
    <n v="24.989999770000001"/>
    <x v="253"/>
    <x v="5674"/>
    <x v="1"/>
    <x v="1"/>
    <x v="3"/>
    <x v="0"/>
  </r>
  <r>
    <x v="180"/>
    <x v="1"/>
    <s v="Evelyn"/>
    <s v="7684"/>
    <x v="0"/>
    <s v="NY"/>
    <s v="11717.0"/>
    <s v="Shop By Sport"/>
    <x v="9"/>
    <x v="1"/>
    <d v="2016-04-16T00:00:00"/>
    <x v="16311"/>
    <x v="3"/>
    <n v="2"/>
    <n v="30"/>
    <x v="365"/>
    <x v="1807"/>
    <x v="1"/>
    <x v="1"/>
    <x v="3"/>
    <x v="0"/>
  </r>
  <r>
    <x v="180"/>
    <x v="1"/>
    <s v="Evelyn"/>
    <s v="7684"/>
    <x v="0"/>
    <s v="NY"/>
    <s v="11717.0"/>
    <s v="Cleats"/>
    <x v="8"/>
    <x v="1"/>
    <d v="2016-04-16T00:00:00"/>
    <x v="16311"/>
    <x v="3"/>
    <n v="3"/>
    <n v="59.990001679999999"/>
    <x v="850"/>
    <x v="12962"/>
    <x v="1"/>
    <x v="1"/>
    <x v="3"/>
    <x v="0"/>
  </r>
  <r>
    <x v="180"/>
    <x v="1"/>
    <s v="Evelyn"/>
    <s v="7684"/>
    <x v="0"/>
    <s v="NY"/>
    <s v="11717.0"/>
    <s v="Men's Footwear"/>
    <x v="2"/>
    <x v="3"/>
    <d v="2016-02-19T00:00:00"/>
    <x v="16312"/>
    <x v="6"/>
    <n v="1"/>
    <n v="129.9900055"/>
    <x v="517"/>
    <x v="5621"/>
    <x v="2"/>
    <x v="1"/>
    <x v="5"/>
    <x v="2"/>
  </r>
  <r>
    <x v="180"/>
    <x v="1"/>
    <s v="Evelyn"/>
    <s v="7684"/>
    <x v="0"/>
    <s v="NY"/>
    <s v="11717.0"/>
    <s v="Fishing"/>
    <x v="6"/>
    <x v="3"/>
    <d v="2016-02-19T00:00:00"/>
    <x v="16312"/>
    <x v="6"/>
    <n v="1"/>
    <n v="399.98001099999999"/>
    <x v="868"/>
    <x v="1722"/>
    <x v="0"/>
    <x v="1"/>
    <x v="5"/>
    <x v="2"/>
  </r>
  <r>
    <x v="180"/>
    <x v="1"/>
    <s v="Evelyn"/>
    <s v="7684"/>
    <x v="0"/>
    <s v="NY"/>
    <s v="11717.0"/>
    <s v="Water Sports"/>
    <x v="7"/>
    <x v="3"/>
    <d v="2016-02-19T00:00:00"/>
    <x v="16312"/>
    <x v="6"/>
    <n v="1"/>
    <n v="199.9900055"/>
    <x v="59"/>
    <x v="575"/>
    <x v="2"/>
    <x v="1"/>
    <x v="5"/>
    <x v="2"/>
  </r>
  <r>
    <x v="180"/>
    <x v="1"/>
    <s v="Evelyn"/>
    <s v="7684"/>
    <x v="0"/>
    <s v="NY"/>
    <s v="11717.0"/>
    <s v="Cleats"/>
    <x v="8"/>
    <x v="3"/>
    <d v="2016-02-19T00:00:00"/>
    <x v="16312"/>
    <x v="6"/>
    <n v="3"/>
    <n v="59.990001679999999"/>
    <x v="714"/>
    <x v="12963"/>
    <x v="1"/>
    <x v="1"/>
    <x v="5"/>
    <x v="2"/>
  </r>
  <r>
    <x v="180"/>
    <x v="1"/>
    <s v="Evelyn"/>
    <s v="7684"/>
    <x v="0"/>
    <s v="NY"/>
    <s v="11717.0"/>
    <s v="Cardio Equipment"/>
    <x v="5"/>
    <x v="3"/>
    <d v="2016-02-19T00:00:00"/>
    <x v="16312"/>
    <x v="6"/>
    <n v="3"/>
    <n v="99.989997860000003"/>
    <x v="231"/>
    <x v="1681"/>
    <x v="1"/>
    <x v="1"/>
    <x v="5"/>
    <x v="2"/>
  </r>
  <r>
    <x v="180"/>
    <x v="1"/>
    <s v="Evelyn"/>
    <s v="7684"/>
    <x v="0"/>
    <s v="NY"/>
    <s v="11717.0"/>
    <s v="Shop By Sport"/>
    <x v="9"/>
    <x v="1"/>
    <d v="2016-08-16T00:00:00"/>
    <x v="16313"/>
    <x v="15"/>
    <n v="4"/>
    <n v="39.990001679999999"/>
    <x v="1018"/>
    <x v="12964"/>
    <x v="1"/>
    <x v="1"/>
    <x v="2"/>
    <x v="1"/>
  </r>
  <r>
    <x v="339"/>
    <x v="1"/>
    <s v="Grace"/>
    <s v="6933"/>
    <x v="0"/>
    <s v="MI"/>
    <s v="48180.0"/>
    <s v="Shop By Sport"/>
    <x v="9"/>
    <x v="1"/>
    <d v="2016-03-04T00:00:00"/>
    <x v="16314"/>
    <x v="1"/>
    <n v="3"/>
    <n v="39.990001679999999"/>
    <x v="12"/>
    <x v="469"/>
    <x v="1"/>
    <x v="1"/>
    <x v="4"/>
    <x v="2"/>
  </r>
  <r>
    <x v="339"/>
    <x v="1"/>
    <s v="Grace"/>
    <s v="6933"/>
    <x v="0"/>
    <s v="MI"/>
    <s v="48180.0"/>
    <s v="Cleats"/>
    <x v="8"/>
    <x v="0"/>
    <d v="2017-01-05T00:00:00"/>
    <x v="16315"/>
    <x v="7"/>
    <n v="5"/>
    <n v="59.990001679999999"/>
    <x v="318"/>
    <x v="7706"/>
    <x v="1"/>
    <x v="0"/>
    <x v="9"/>
    <x v="2"/>
  </r>
  <r>
    <x v="339"/>
    <x v="1"/>
    <s v="Grace"/>
    <s v="6933"/>
    <x v="0"/>
    <s v="MI"/>
    <s v="48180.0"/>
    <s v="Women's Apparel"/>
    <x v="4"/>
    <x v="0"/>
    <d v="2017-01-05T00:00:00"/>
    <x v="16315"/>
    <x v="7"/>
    <n v="5"/>
    <n v="50"/>
    <x v="315"/>
    <x v="6092"/>
    <x v="1"/>
    <x v="0"/>
    <x v="9"/>
    <x v="2"/>
  </r>
  <r>
    <x v="339"/>
    <x v="1"/>
    <s v="Grace"/>
    <s v="6933"/>
    <x v="0"/>
    <s v="MI"/>
    <s v="48180.0"/>
    <s v="Cleats"/>
    <x v="8"/>
    <x v="0"/>
    <d v="2017-05-28T00:00:00"/>
    <x v="16316"/>
    <x v="7"/>
    <n v="1"/>
    <n v="59.990001679999999"/>
    <x v="598"/>
    <x v="659"/>
    <x v="1"/>
    <x v="0"/>
    <x v="7"/>
    <x v="0"/>
  </r>
  <r>
    <x v="339"/>
    <x v="1"/>
    <s v="Grace"/>
    <s v="6933"/>
    <x v="0"/>
    <s v="MI"/>
    <s v="48180.0"/>
    <s v="Men's Footwear"/>
    <x v="2"/>
    <x v="0"/>
    <d v="2017-05-28T00:00:00"/>
    <x v="16316"/>
    <x v="7"/>
    <n v="1"/>
    <n v="129.9900055"/>
    <x v="379"/>
    <x v="4620"/>
    <x v="2"/>
    <x v="0"/>
    <x v="7"/>
    <x v="0"/>
  </r>
  <r>
    <x v="339"/>
    <x v="1"/>
    <s v="Grace"/>
    <s v="6933"/>
    <x v="0"/>
    <s v="MI"/>
    <s v="48180.0"/>
    <s v="Women's Apparel"/>
    <x v="4"/>
    <x v="0"/>
    <d v="2017-05-28T00:00:00"/>
    <x v="16316"/>
    <x v="7"/>
    <n v="1"/>
    <n v="50"/>
    <x v="167"/>
    <x v="189"/>
    <x v="1"/>
    <x v="0"/>
    <x v="7"/>
    <x v="0"/>
  </r>
  <r>
    <x v="339"/>
    <x v="1"/>
    <s v="Grace"/>
    <s v="6933"/>
    <x v="0"/>
    <s v="MI"/>
    <s v="48180.0"/>
    <s v="Camping &amp; Hiking"/>
    <x v="0"/>
    <x v="0"/>
    <d v="2017-05-28T00:00:00"/>
    <x v="16316"/>
    <x v="7"/>
    <n v="1"/>
    <n v="299.98001099999999"/>
    <x v="1215"/>
    <x v="6695"/>
    <x v="0"/>
    <x v="0"/>
    <x v="7"/>
    <x v="0"/>
  </r>
  <r>
    <x v="339"/>
    <x v="1"/>
    <s v="Grace"/>
    <s v="6933"/>
    <x v="0"/>
    <s v="MI"/>
    <s v="48180.0"/>
    <s v="Camping &amp; Hiking"/>
    <x v="0"/>
    <x v="0"/>
    <d v="2017-01-05T00:00:00"/>
    <x v="16315"/>
    <x v="7"/>
    <n v="1"/>
    <n v="299.98001099999999"/>
    <x v="176"/>
    <x v="2380"/>
    <x v="0"/>
    <x v="0"/>
    <x v="9"/>
    <x v="2"/>
  </r>
  <r>
    <x v="339"/>
    <x v="1"/>
    <s v="Grace"/>
    <s v="6933"/>
    <x v="0"/>
    <s v="MI"/>
    <s v="48180.0"/>
    <s v="Camping &amp; Hiking"/>
    <x v="0"/>
    <x v="0"/>
    <d v="2017-05-28T00:00:00"/>
    <x v="16316"/>
    <x v="7"/>
    <n v="1"/>
    <n v="299.98001099999999"/>
    <x v="27"/>
    <x v="12503"/>
    <x v="0"/>
    <x v="0"/>
    <x v="7"/>
    <x v="0"/>
  </r>
  <r>
    <x v="339"/>
    <x v="1"/>
    <s v="Grace"/>
    <s v="6933"/>
    <x v="0"/>
    <s v="MI"/>
    <s v="48180.0"/>
    <s v="Indoor/Outdoor Games"/>
    <x v="1"/>
    <x v="0"/>
    <d v="2017-01-05T00:00:00"/>
    <x v="16315"/>
    <x v="7"/>
    <n v="1"/>
    <n v="49.979999540000001"/>
    <x v="59"/>
    <x v="1442"/>
    <x v="1"/>
    <x v="0"/>
    <x v="9"/>
    <x v="2"/>
  </r>
  <r>
    <x v="327"/>
    <x v="1"/>
    <s v="Mary"/>
    <s v="8350"/>
    <x v="0"/>
    <s v="CA"/>
    <s v="95076.0"/>
    <s v="Cleats"/>
    <x v="8"/>
    <x v="1"/>
    <d v="2016-11-07T00:00:00"/>
    <x v="16317"/>
    <x v="1"/>
    <n v="3"/>
    <n v="59.990001679999999"/>
    <x v="340"/>
    <x v="5201"/>
    <x v="1"/>
    <x v="1"/>
    <x v="10"/>
    <x v="3"/>
  </r>
  <r>
    <x v="153"/>
    <x v="1"/>
    <s v="Jacob"/>
    <s v="1831"/>
    <x v="0"/>
    <s v="MD"/>
    <s v="21228.0"/>
    <s v="Cleats"/>
    <x v="8"/>
    <x v="1"/>
    <d v="2016-08-20T00:00:00"/>
    <x v="16318"/>
    <x v="1"/>
    <n v="3"/>
    <n v="59.990001679999999"/>
    <x v="1158"/>
    <x v="2456"/>
    <x v="1"/>
    <x v="1"/>
    <x v="2"/>
    <x v="1"/>
  </r>
  <r>
    <x v="153"/>
    <x v="1"/>
    <s v="Jacob"/>
    <s v="1831"/>
    <x v="0"/>
    <s v="MD"/>
    <s v="21228.0"/>
    <s v="Electronics"/>
    <x v="15"/>
    <x v="1"/>
    <d v="2016-05-30T00:00:00"/>
    <x v="16319"/>
    <x v="10"/>
    <n v="4"/>
    <n v="27.989999770000001"/>
    <x v="388"/>
    <x v="3965"/>
    <x v="1"/>
    <x v="1"/>
    <x v="7"/>
    <x v="0"/>
  </r>
  <r>
    <x v="153"/>
    <x v="1"/>
    <s v="Jacob"/>
    <s v="1831"/>
    <x v="0"/>
    <s v="MD"/>
    <s v="21228.0"/>
    <s v="Women's Apparel"/>
    <x v="4"/>
    <x v="1"/>
    <d v="2016-05-30T00:00:00"/>
    <x v="16319"/>
    <x v="10"/>
    <n v="4"/>
    <n v="50"/>
    <x v="48"/>
    <x v="711"/>
    <x v="1"/>
    <x v="1"/>
    <x v="7"/>
    <x v="0"/>
  </r>
  <r>
    <x v="153"/>
    <x v="1"/>
    <s v="Jacob"/>
    <s v="1831"/>
    <x v="0"/>
    <s v="MD"/>
    <s v="21228.0"/>
    <s v="Fishing"/>
    <x v="6"/>
    <x v="1"/>
    <d v="2016-05-30T00:00:00"/>
    <x v="16319"/>
    <x v="10"/>
    <n v="1"/>
    <n v="399.98001099999999"/>
    <x v="195"/>
    <x v="1667"/>
    <x v="0"/>
    <x v="1"/>
    <x v="7"/>
    <x v="0"/>
  </r>
  <r>
    <x v="64"/>
    <x v="1"/>
    <s v="Olivia"/>
    <s v="6177"/>
    <x v="0"/>
    <s v="MI"/>
    <s v="48238.0"/>
    <s v="Shop By Sport"/>
    <x v="9"/>
    <x v="1"/>
    <d v="2016-08-08T00:00:00"/>
    <x v="16320"/>
    <x v="3"/>
    <n v="4"/>
    <n v="39.990001679999999"/>
    <x v="34"/>
    <x v="12965"/>
    <x v="1"/>
    <x v="1"/>
    <x v="2"/>
    <x v="1"/>
  </r>
  <r>
    <x v="64"/>
    <x v="1"/>
    <s v="Olivia"/>
    <s v="6177"/>
    <x v="0"/>
    <s v="MI"/>
    <s v="48238.0"/>
    <s v="Women's Apparel"/>
    <x v="4"/>
    <x v="0"/>
    <d v="2017-05-17T00:00:00"/>
    <x v="16321"/>
    <x v="0"/>
    <n v="5"/>
    <n v="50"/>
    <x v="118"/>
    <x v="1924"/>
    <x v="1"/>
    <x v="0"/>
    <x v="7"/>
    <x v="0"/>
  </r>
  <r>
    <x v="64"/>
    <x v="1"/>
    <s v="Olivia"/>
    <s v="6177"/>
    <x v="0"/>
    <s v="MI"/>
    <s v="48238.0"/>
    <s v="Cleats"/>
    <x v="8"/>
    <x v="1"/>
    <d v="2016-04-06T00:00:00"/>
    <x v="16322"/>
    <x v="15"/>
    <n v="4"/>
    <n v="59.990001679999999"/>
    <x v="265"/>
    <x v="2699"/>
    <x v="1"/>
    <x v="1"/>
    <x v="3"/>
    <x v="0"/>
  </r>
  <r>
    <x v="64"/>
    <x v="1"/>
    <s v="Olivia"/>
    <s v="6177"/>
    <x v="0"/>
    <s v="MI"/>
    <s v="48238.0"/>
    <s v="Electronics"/>
    <x v="15"/>
    <x v="1"/>
    <d v="2016-04-06T00:00:00"/>
    <x v="16322"/>
    <x v="15"/>
    <n v="4"/>
    <n v="31.989999770000001"/>
    <x v="140"/>
    <x v="1708"/>
    <x v="1"/>
    <x v="1"/>
    <x v="3"/>
    <x v="0"/>
  </r>
  <r>
    <x v="64"/>
    <x v="1"/>
    <s v="Olivia"/>
    <s v="6177"/>
    <x v="0"/>
    <s v="MI"/>
    <s v="48238.0"/>
    <s v="Men's Footwear"/>
    <x v="2"/>
    <x v="1"/>
    <d v="2016-04-06T00:00:00"/>
    <x v="16322"/>
    <x v="15"/>
    <n v="1"/>
    <n v="129.9900055"/>
    <x v="227"/>
    <x v="2972"/>
    <x v="2"/>
    <x v="1"/>
    <x v="3"/>
    <x v="0"/>
  </r>
  <r>
    <x v="64"/>
    <x v="1"/>
    <s v="Olivia"/>
    <s v="6177"/>
    <x v="0"/>
    <s v="MI"/>
    <s v="48238.0"/>
    <s v="Cardio Equipment"/>
    <x v="5"/>
    <x v="1"/>
    <d v="2016-04-06T00:00:00"/>
    <x v="16322"/>
    <x v="15"/>
    <n v="3"/>
    <n v="99.989997860000003"/>
    <x v="199"/>
    <x v="4012"/>
    <x v="1"/>
    <x v="1"/>
    <x v="3"/>
    <x v="0"/>
  </r>
  <r>
    <x v="288"/>
    <x v="1"/>
    <s v="Joan"/>
    <s v="6959"/>
    <x v="0"/>
    <s v="OH"/>
    <s v="45014.0"/>
    <s v="Baseball &amp; Softball"/>
    <x v="22"/>
    <x v="1"/>
    <d v="2016-04-27T00:00:00"/>
    <x v="16323"/>
    <x v="10"/>
    <n v="4"/>
    <n v="59.990001679999999"/>
    <x v="48"/>
    <x v="10704"/>
    <x v="1"/>
    <x v="1"/>
    <x v="3"/>
    <x v="0"/>
  </r>
  <r>
    <x v="288"/>
    <x v="1"/>
    <s v="Joan"/>
    <s v="6959"/>
    <x v="0"/>
    <s v="OH"/>
    <s v="45014.0"/>
    <s v="Men's Footwear"/>
    <x v="2"/>
    <x v="2"/>
    <d v="2017-09-24T00:00:00"/>
    <x v="16324"/>
    <x v="4"/>
    <n v="5"/>
    <n v="129.9900055"/>
    <x v="395"/>
    <x v="1748"/>
    <x v="2"/>
    <x v="0"/>
    <x v="6"/>
    <x v="1"/>
  </r>
  <r>
    <x v="288"/>
    <x v="1"/>
    <s v="Joan"/>
    <s v="6959"/>
    <x v="0"/>
    <s v="OH"/>
    <s v="45014.0"/>
    <s v="Kids' Golf Clubs"/>
    <x v="3"/>
    <x v="2"/>
    <d v="2017-09-24T00:00:00"/>
    <x v="16324"/>
    <x v="4"/>
    <n v="5"/>
    <n v="399.98999020000002"/>
    <x v="796"/>
    <x v="2305"/>
    <x v="0"/>
    <x v="0"/>
    <x v="6"/>
    <x v="1"/>
  </r>
  <r>
    <x v="288"/>
    <x v="1"/>
    <s v="Joan"/>
    <s v="6959"/>
    <x v="0"/>
    <s v="OH"/>
    <s v="45014.0"/>
    <s v="Women's Apparel"/>
    <x v="4"/>
    <x v="2"/>
    <d v="2017-09-24T00:00:00"/>
    <x v="16324"/>
    <x v="4"/>
    <n v="5"/>
    <n v="50"/>
    <x v="31"/>
    <x v="2105"/>
    <x v="1"/>
    <x v="0"/>
    <x v="6"/>
    <x v="1"/>
  </r>
  <r>
    <x v="288"/>
    <x v="1"/>
    <s v="Joan"/>
    <s v="6959"/>
    <x v="0"/>
    <s v="OH"/>
    <s v="45014.0"/>
    <s v="Cleats"/>
    <x v="8"/>
    <x v="2"/>
    <d v="2017-09-24T00:00:00"/>
    <x v="16324"/>
    <x v="4"/>
    <n v="5"/>
    <n v="59.990001679999999"/>
    <x v="250"/>
    <x v="9464"/>
    <x v="1"/>
    <x v="0"/>
    <x v="6"/>
    <x v="1"/>
  </r>
  <r>
    <x v="288"/>
    <x v="1"/>
    <s v="Joan"/>
    <s v="6959"/>
    <x v="0"/>
    <s v="OH"/>
    <s v="45014.0"/>
    <s v="Indoor/Outdoor Games"/>
    <x v="1"/>
    <x v="2"/>
    <d v="2017-09-24T00:00:00"/>
    <x v="16324"/>
    <x v="4"/>
    <n v="5"/>
    <n v="49.979999540000001"/>
    <x v="241"/>
    <x v="7496"/>
    <x v="1"/>
    <x v="0"/>
    <x v="6"/>
    <x v="1"/>
  </r>
  <r>
    <x v="288"/>
    <x v="1"/>
    <s v="Joan"/>
    <s v="6959"/>
    <x v="0"/>
    <s v="OH"/>
    <s v="45014.0"/>
    <s v="Cleats"/>
    <x v="8"/>
    <x v="1"/>
    <d v="2016-07-20T00:00:00"/>
    <x v="16325"/>
    <x v="1"/>
    <n v="5"/>
    <n v="59.990001679999999"/>
    <x v="254"/>
    <x v="201"/>
    <x v="1"/>
    <x v="1"/>
    <x v="1"/>
    <x v="1"/>
  </r>
  <r>
    <x v="288"/>
    <x v="1"/>
    <s v="Joan"/>
    <s v="6959"/>
    <x v="0"/>
    <s v="OH"/>
    <s v="45014.0"/>
    <s v="Fishing"/>
    <x v="6"/>
    <x v="3"/>
    <d v="2016-09-10T00:00:00"/>
    <x v="16326"/>
    <x v="6"/>
    <n v="1"/>
    <n v="399.98001099999999"/>
    <x v="741"/>
    <x v="6039"/>
    <x v="0"/>
    <x v="1"/>
    <x v="6"/>
    <x v="1"/>
  </r>
  <r>
    <x v="288"/>
    <x v="1"/>
    <s v="Joan"/>
    <s v="6959"/>
    <x v="0"/>
    <s v="OH"/>
    <s v="45014.0"/>
    <s v="Men's Footwear"/>
    <x v="2"/>
    <x v="3"/>
    <d v="2016-09-10T00:00:00"/>
    <x v="16326"/>
    <x v="6"/>
    <n v="1"/>
    <n v="129.9900055"/>
    <x v="51"/>
    <x v="2247"/>
    <x v="2"/>
    <x v="1"/>
    <x v="6"/>
    <x v="1"/>
  </r>
  <r>
    <x v="288"/>
    <x v="1"/>
    <s v="Joan"/>
    <s v="6959"/>
    <x v="0"/>
    <s v="OH"/>
    <s v="45014.0"/>
    <s v="Women's Apparel"/>
    <x v="4"/>
    <x v="3"/>
    <d v="2016-09-10T00:00:00"/>
    <x v="16326"/>
    <x v="6"/>
    <n v="2"/>
    <n v="50"/>
    <x v="219"/>
    <x v="562"/>
    <x v="1"/>
    <x v="1"/>
    <x v="6"/>
    <x v="1"/>
  </r>
  <r>
    <x v="288"/>
    <x v="1"/>
    <s v="Joan"/>
    <s v="6959"/>
    <x v="0"/>
    <s v="OH"/>
    <s v="45014.0"/>
    <s v="Indoor/Outdoor Games"/>
    <x v="1"/>
    <x v="3"/>
    <d v="2016-09-10T00:00:00"/>
    <x v="16326"/>
    <x v="6"/>
    <n v="4"/>
    <n v="49.979999540000001"/>
    <x v="218"/>
    <x v="7763"/>
    <x v="1"/>
    <x v="1"/>
    <x v="6"/>
    <x v="1"/>
  </r>
  <r>
    <x v="288"/>
    <x v="1"/>
    <s v="Joan"/>
    <s v="6959"/>
    <x v="0"/>
    <s v="OH"/>
    <s v="45014.0"/>
    <s v="Cardio Equipment"/>
    <x v="5"/>
    <x v="3"/>
    <d v="2016-09-10T00:00:00"/>
    <x v="16326"/>
    <x v="6"/>
    <n v="5"/>
    <n v="99.989997860000003"/>
    <x v="244"/>
    <x v="6350"/>
    <x v="1"/>
    <x v="1"/>
    <x v="6"/>
    <x v="1"/>
  </r>
  <r>
    <x v="288"/>
    <x v="1"/>
    <s v="Joan"/>
    <s v="6959"/>
    <x v="0"/>
    <s v="OH"/>
    <s v="45014.0"/>
    <s v="Golf Gloves"/>
    <x v="23"/>
    <x v="1"/>
    <d v="2016-07-20T00:00:00"/>
    <x v="16325"/>
    <x v="1"/>
    <n v="2"/>
    <n v="24.989999770000001"/>
    <x v="767"/>
    <x v="3638"/>
    <x v="1"/>
    <x v="1"/>
    <x v="1"/>
    <x v="1"/>
  </r>
  <r>
    <x v="288"/>
    <x v="1"/>
    <s v="Joan"/>
    <s v="6959"/>
    <x v="0"/>
    <s v="OH"/>
    <s v="45014.0"/>
    <s v="Cardio Equipment"/>
    <x v="5"/>
    <x v="1"/>
    <d v="2016-07-20T00:00:00"/>
    <x v="16325"/>
    <x v="1"/>
    <n v="2"/>
    <n v="99.989997860000003"/>
    <x v="104"/>
    <x v="4269"/>
    <x v="1"/>
    <x v="1"/>
    <x v="1"/>
    <x v="1"/>
  </r>
  <r>
    <x v="288"/>
    <x v="1"/>
    <s v="Joan"/>
    <s v="6959"/>
    <x v="0"/>
    <s v="OH"/>
    <s v="45014.0"/>
    <s v="Electronics"/>
    <x v="15"/>
    <x v="1"/>
    <d v="2016-07-20T00:00:00"/>
    <x v="16325"/>
    <x v="1"/>
    <n v="3"/>
    <n v="51.990001679999999"/>
    <x v="885"/>
    <x v="11961"/>
    <x v="1"/>
    <x v="1"/>
    <x v="1"/>
    <x v="1"/>
  </r>
  <r>
    <x v="222"/>
    <x v="1"/>
    <s v="David"/>
    <s v="1915"/>
    <x v="0"/>
    <s v="FL"/>
    <s v="33016.0"/>
    <s v="Cleats"/>
    <x v="8"/>
    <x v="1"/>
    <d v="2016-02-08T00:00:00"/>
    <x v="16327"/>
    <x v="1"/>
    <n v="4"/>
    <n v="59.990001679999999"/>
    <x v="816"/>
    <x v="4764"/>
    <x v="1"/>
    <x v="1"/>
    <x v="5"/>
    <x v="2"/>
  </r>
  <r>
    <x v="222"/>
    <x v="1"/>
    <s v="David"/>
    <s v="1915"/>
    <x v="0"/>
    <s v="FL"/>
    <s v="33016.0"/>
    <s v="Shop By Sport"/>
    <x v="9"/>
    <x v="1"/>
    <d v="2016-02-08T00:00:00"/>
    <x v="16327"/>
    <x v="1"/>
    <n v="5"/>
    <n v="39.990001679999999"/>
    <x v="24"/>
    <x v="2695"/>
    <x v="1"/>
    <x v="1"/>
    <x v="5"/>
    <x v="2"/>
  </r>
  <r>
    <x v="222"/>
    <x v="1"/>
    <s v="David"/>
    <s v="1915"/>
    <x v="0"/>
    <s v="FL"/>
    <s v="33016.0"/>
    <s v="Cardio Equipment"/>
    <x v="5"/>
    <x v="1"/>
    <d v="2016-02-08T00:00:00"/>
    <x v="16327"/>
    <x v="1"/>
    <n v="5"/>
    <n v="99.989997860000003"/>
    <x v="119"/>
    <x v="2288"/>
    <x v="1"/>
    <x v="1"/>
    <x v="5"/>
    <x v="2"/>
  </r>
  <r>
    <x v="222"/>
    <x v="1"/>
    <s v="David"/>
    <s v="1915"/>
    <x v="0"/>
    <s v="FL"/>
    <s v="33016.0"/>
    <s v="Women's Apparel"/>
    <x v="4"/>
    <x v="1"/>
    <d v="2016-02-08T00:00:00"/>
    <x v="16327"/>
    <x v="1"/>
    <n v="5"/>
    <n v="50"/>
    <x v="296"/>
    <x v="1924"/>
    <x v="1"/>
    <x v="1"/>
    <x v="5"/>
    <x v="2"/>
  </r>
  <r>
    <x v="222"/>
    <x v="1"/>
    <s v="David"/>
    <s v="1915"/>
    <x v="0"/>
    <s v="FL"/>
    <s v="33016.0"/>
    <s v="Shop By Sport"/>
    <x v="9"/>
    <x v="1"/>
    <d v="2016-05-28T00:00:00"/>
    <x v="16328"/>
    <x v="1"/>
    <n v="5"/>
    <n v="39.990001679999999"/>
    <x v="340"/>
    <x v="9404"/>
    <x v="1"/>
    <x v="1"/>
    <x v="7"/>
    <x v="0"/>
  </r>
  <r>
    <x v="222"/>
    <x v="1"/>
    <s v="David"/>
    <s v="1915"/>
    <x v="0"/>
    <s v="FL"/>
    <s v="33016.0"/>
    <s v="Women's Apparel"/>
    <x v="4"/>
    <x v="0"/>
    <d v="2017-06-13T00:00:00"/>
    <x v="16329"/>
    <x v="0"/>
    <n v="4"/>
    <n v="50"/>
    <x v="376"/>
    <x v="594"/>
    <x v="1"/>
    <x v="0"/>
    <x v="0"/>
    <x v="0"/>
  </r>
  <r>
    <x v="222"/>
    <x v="1"/>
    <s v="David"/>
    <s v="1915"/>
    <x v="0"/>
    <s v="FL"/>
    <s v="33016.0"/>
    <s v="Lacrosse"/>
    <x v="24"/>
    <x v="0"/>
    <d v="2017-06-13T00:00:00"/>
    <x v="16329"/>
    <x v="0"/>
    <n v="5"/>
    <n v="99.989997860000003"/>
    <x v="168"/>
    <x v="12966"/>
    <x v="1"/>
    <x v="0"/>
    <x v="0"/>
    <x v="0"/>
  </r>
  <r>
    <x v="222"/>
    <x v="1"/>
    <s v="David"/>
    <s v="1915"/>
    <x v="0"/>
    <s v="FL"/>
    <s v="33016.0"/>
    <s v="Fishing"/>
    <x v="6"/>
    <x v="0"/>
    <d v="2017-06-13T00:00:00"/>
    <x v="16329"/>
    <x v="0"/>
    <n v="1"/>
    <n v="399.98001099999999"/>
    <x v="238"/>
    <x v="12967"/>
    <x v="0"/>
    <x v="0"/>
    <x v="0"/>
    <x v="0"/>
  </r>
  <r>
    <x v="222"/>
    <x v="1"/>
    <s v="David"/>
    <s v="1915"/>
    <x v="0"/>
    <s v="FL"/>
    <s v="33016.0"/>
    <s v="Fishing"/>
    <x v="6"/>
    <x v="0"/>
    <d v="2017-06-13T00:00:00"/>
    <x v="16329"/>
    <x v="0"/>
    <n v="1"/>
    <n v="399.98001099999999"/>
    <x v="405"/>
    <x v="3104"/>
    <x v="0"/>
    <x v="0"/>
    <x v="0"/>
    <x v="0"/>
  </r>
  <r>
    <x v="222"/>
    <x v="1"/>
    <s v="David"/>
    <s v="1915"/>
    <x v="0"/>
    <s v="FL"/>
    <s v="33016.0"/>
    <s v="Camping &amp; Hiking"/>
    <x v="0"/>
    <x v="0"/>
    <d v="2017-06-13T00:00:00"/>
    <x v="16329"/>
    <x v="0"/>
    <n v="1"/>
    <n v="299.98001099999999"/>
    <x v="584"/>
    <x v="4023"/>
    <x v="0"/>
    <x v="0"/>
    <x v="0"/>
    <x v="0"/>
  </r>
  <r>
    <x v="68"/>
    <x v="1"/>
    <s v="Brittany"/>
    <s v="4950"/>
    <x v="0"/>
    <s v="TX"/>
    <s v="79109.0"/>
    <s v="Electronics"/>
    <x v="15"/>
    <x v="1"/>
    <d v="2016-05-17T00:00:00"/>
    <x v="16330"/>
    <x v="3"/>
    <n v="4"/>
    <n v="31.989999770000001"/>
    <x v="399"/>
    <x v="12968"/>
    <x v="1"/>
    <x v="1"/>
    <x v="7"/>
    <x v="0"/>
  </r>
  <r>
    <x v="537"/>
    <x v="1"/>
    <s v="Matthew"/>
    <s v="4233"/>
    <x v="0"/>
    <s v="MD"/>
    <s v="21234.0"/>
    <s v="Cleats"/>
    <x v="8"/>
    <x v="1"/>
    <d v="2016-07-28T00:00:00"/>
    <x v="16331"/>
    <x v="10"/>
    <n v="4"/>
    <n v="59.990001679999999"/>
    <x v="330"/>
    <x v="12969"/>
    <x v="1"/>
    <x v="1"/>
    <x v="1"/>
    <x v="1"/>
  </r>
  <r>
    <x v="537"/>
    <x v="1"/>
    <s v="Matthew"/>
    <s v="4233"/>
    <x v="0"/>
    <s v="MD"/>
    <s v="21234.0"/>
    <s v="Camping &amp; Hiking"/>
    <x v="0"/>
    <x v="0"/>
    <d v="2017-04-02T00:00:00"/>
    <x v="16332"/>
    <x v="0"/>
    <n v="5"/>
    <n v="299.98001099999999"/>
    <x v="96"/>
    <x v="4887"/>
    <x v="0"/>
    <x v="0"/>
    <x v="3"/>
    <x v="0"/>
  </r>
  <r>
    <x v="537"/>
    <x v="1"/>
    <s v="Matthew"/>
    <s v="4233"/>
    <x v="0"/>
    <s v="MD"/>
    <s v="21234.0"/>
    <s v="Men's Footwear"/>
    <x v="2"/>
    <x v="0"/>
    <d v="2017-04-02T00:00:00"/>
    <x v="16332"/>
    <x v="0"/>
    <n v="5"/>
    <n v="129.9900055"/>
    <x v="27"/>
    <x v="27"/>
    <x v="2"/>
    <x v="0"/>
    <x v="3"/>
    <x v="0"/>
  </r>
  <r>
    <x v="537"/>
    <x v="1"/>
    <s v="Matthew"/>
    <s v="4233"/>
    <x v="0"/>
    <s v="MD"/>
    <s v="21234.0"/>
    <s v="Water Sports"/>
    <x v="7"/>
    <x v="0"/>
    <d v="2017-04-02T00:00:00"/>
    <x v="16332"/>
    <x v="0"/>
    <n v="5"/>
    <n v="199.9900055"/>
    <x v="365"/>
    <x v="941"/>
    <x v="2"/>
    <x v="0"/>
    <x v="3"/>
    <x v="0"/>
  </r>
  <r>
    <x v="537"/>
    <x v="1"/>
    <s v="Matthew"/>
    <s v="4233"/>
    <x v="0"/>
    <s v="MD"/>
    <s v="21234.0"/>
    <s v="Cleats"/>
    <x v="8"/>
    <x v="0"/>
    <d v="2017-04-02T00:00:00"/>
    <x v="16332"/>
    <x v="0"/>
    <n v="5"/>
    <n v="59.990001679999999"/>
    <x v="2"/>
    <x v="10757"/>
    <x v="1"/>
    <x v="0"/>
    <x v="3"/>
    <x v="0"/>
  </r>
  <r>
    <x v="537"/>
    <x v="1"/>
    <s v="Matthew"/>
    <s v="4233"/>
    <x v="0"/>
    <s v="MD"/>
    <s v="21234.0"/>
    <s v="Women's Apparel"/>
    <x v="4"/>
    <x v="0"/>
    <d v="2017-04-02T00:00:00"/>
    <x v="16332"/>
    <x v="0"/>
    <n v="5"/>
    <n v="50"/>
    <x v="242"/>
    <x v="7257"/>
    <x v="1"/>
    <x v="0"/>
    <x v="3"/>
    <x v="0"/>
  </r>
  <r>
    <x v="537"/>
    <x v="1"/>
    <s v="Matthew"/>
    <s v="4233"/>
    <x v="0"/>
    <s v="MD"/>
    <s v="21234.0"/>
    <s v="Water Sports"/>
    <x v="7"/>
    <x v="3"/>
    <d v="2016-03-13T00:00:00"/>
    <x v="16333"/>
    <x v="16"/>
    <n v="1"/>
    <n v="199.9900055"/>
    <x v="133"/>
    <x v="1193"/>
    <x v="2"/>
    <x v="1"/>
    <x v="4"/>
    <x v="2"/>
  </r>
  <r>
    <x v="537"/>
    <x v="1"/>
    <s v="Matthew"/>
    <s v="4233"/>
    <x v="0"/>
    <s v="MD"/>
    <s v="21234.0"/>
    <s v="Boxing &amp; MMA"/>
    <x v="19"/>
    <x v="3"/>
    <d v="2016-03-13T00:00:00"/>
    <x v="16333"/>
    <x v="16"/>
    <n v="1"/>
    <n v="54.97000122"/>
    <x v="1019"/>
    <x v="6838"/>
    <x v="1"/>
    <x v="1"/>
    <x v="4"/>
    <x v="2"/>
  </r>
  <r>
    <x v="537"/>
    <x v="1"/>
    <s v="Matthew"/>
    <s v="4233"/>
    <x v="0"/>
    <s v="MD"/>
    <s v="21234.0"/>
    <s v="Men's Footwear"/>
    <x v="2"/>
    <x v="3"/>
    <d v="2016-03-13T00:00:00"/>
    <x v="16333"/>
    <x v="16"/>
    <n v="1"/>
    <n v="129.9900055"/>
    <x v="395"/>
    <x v="1288"/>
    <x v="2"/>
    <x v="1"/>
    <x v="4"/>
    <x v="2"/>
  </r>
  <r>
    <x v="537"/>
    <x v="1"/>
    <s v="Matthew"/>
    <s v="4233"/>
    <x v="0"/>
    <s v="MD"/>
    <s v="21234.0"/>
    <s v="Cleats"/>
    <x v="8"/>
    <x v="3"/>
    <d v="2016-03-13T00:00:00"/>
    <x v="16333"/>
    <x v="16"/>
    <n v="3"/>
    <n v="59.990001679999999"/>
    <x v="133"/>
    <x v="6355"/>
    <x v="1"/>
    <x v="1"/>
    <x v="4"/>
    <x v="2"/>
  </r>
  <r>
    <x v="537"/>
    <x v="1"/>
    <s v="Matthew"/>
    <s v="4233"/>
    <x v="0"/>
    <s v="MD"/>
    <s v="21234.0"/>
    <s v="Golf Balls"/>
    <x v="11"/>
    <x v="3"/>
    <d v="2016-03-13T00:00:00"/>
    <x v="16333"/>
    <x v="16"/>
    <n v="3"/>
    <n v="14.989999770000001"/>
    <x v="12"/>
    <x v="179"/>
    <x v="1"/>
    <x v="1"/>
    <x v="4"/>
    <x v="2"/>
  </r>
  <r>
    <x v="537"/>
    <x v="1"/>
    <s v="Matthew"/>
    <s v="4233"/>
    <x v="0"/>
    <s v="MD"/>
    <s v="21234.0"/>
    <s v="Cleats"/>
    <x v="8"/>
    <x v="1"/>
    <d v="2016-08-05T00:00:00"/>
    <x v="16334"/>
    <x v="3"/>
    <n v="5"/>
    <n v="59.990001679999999"/>
    <x v="277"/>
    <x v="4268"/>
    <x v="1"/>
    <x v="1"/>
    <x v="2"/>
    <x v="1"/>
  </r>
  <r>
    <x v="537"/>
    <x v="1"/>
    <s v="Matthew"/>
    <s v="4233"/>
    <x v="0"/>
    <s v="MD"/>
    <s v="21234.0"/>
    <s v="Indoor/Outdoor Games"/>
    <x v="1"/>
    <x v="1"/>
    <d v="2016-08-05T00:00:00"/>
    <x v="16334"/>
    <x v="3"/>
    <n v="1"/>
    <n v="49.979999540000001"/>
    <x v="483"/>
    <x v="12259"/>
    <x v="1"/>
    <x v="1"/>
    <x v="2"/>
    <x v="1"/>
  </r>
  <r>
    <x v="537"/>
    <x v="1"/>
    <s v="Matthew"/>
    <s v="4233"/>
    <x v="0"/>
    <s v="MD"/>
    <s v="21234.0"/>
    <s v="Water Sports"/>
    <x v="7"/>
    <x v="1"/>
    <d v="2016-08-05T00:00:00"/>
    <x v="16334"/>
    <x v="3"/>
    <n v="1"/>
    <n v="199.9900055"/>
    <x v="45"/>
    <x v="4056"/>
    <x v="2"/>
    <x v="1"/>
    <x v="2"/>
    <x v="1"/>
  </r>
  <r>
    <x v="537"/>
    <x v="1"/>
    <s v="Matthew"/>
    <s v="4233"/>
    <x v="0"/>
    <s v="MD"/>
    <s v="21234.0"/>
    <s v="Women's Apparel"/>
    <x v="4"/>
    <x v="1"/>
    <d v="2016-08-05T00:00:00"/>
    <x v="16334"/>
    <x v="3"/>
    <n v="2"/>
    <n v="50"/>
    <x v="238"/>
    <x v="12834"/>
    <x v="1"/>
    <x v="1"/>
    <x v="2"/>
    <x v="1"/>
  </r>
  <r>
    <x v="537"/>
    <x v="1"/>
    <s v="Matthew"/>
    <s v="4233"/>
    <x v="0"/>
    <s v="MD"/>
    <s v="21234.0"/>
    <s v="Cardio Equipment"/>
    <x v="5"/>
    <x v="1"/>
    <d v="2016-08-05T00:00:00"/>
    <x v="16334"/>
    <x v="3"/>
    <n v="3"/>
    <n v="99.989997860000003"/>
    <x v="93"/>
    <x v="98"/>
    <x v="1"/>
    <x v="1"/>
    <x v="2"/>
    <x v="1"/>
  </r>
  <r>
    <x v="412"/>
    <x v="1"/>
    <s v="Rachel"/>
    <s v="4842"/>
    <x v="0"/>
    <s v="CA"/>
    <s v="94565.0"/>
    <s v="Shop By Sport"/>
    <x v="9"/>
    <x v="1"/>
    <d v="2016-05-28T00:00:00"/>
    <x v="16335"/>
    <x v="15"/>
    <n v="4"/>
    <n v="30"/>
    <x v="35"/>
    <x v="1049"/>
    <x v="1"/>
    <x v="1"/>
    <x v="7"/>
    <x v="0"/>
  </r>
  <r>
    <x v="412"/>
    <x v="1"/>
    <s v="Rachel"/>
    <s v="4842"/>
    <x v="0"/>
    <s v="CA"/>
    <s v="94565.0"/>
    <s v="Water Sports"/>
    <x v="7"/>
    <x v="1"/>
    <d v="2016-04-21T00:00:00"/>
    <x v="16336"/>
    <x v="15"/>
    <n v="1"/>
    <n v="199.9900055"/>
    <x v="190"/>
    <x v="226"/>
    <x v="2"/>
    <x v="1"/>
    <x v="3"/>
    <x v="0"/>
  </r>
  <r>
    <x v="412"/>
    <x v="1"/>
    <s v="Rachel"/>
    <s v="4842"/>
    <x v="0"/>
    <s v="CA"/>
    <s v="94565.0"/>
    <s v="Men's Footwear"/>
    <x v="2"/>
    <x v="1"/>
    <d v="2016-04-21T00:00:00"/>
    <x v="16336"/>
    <x v="15"/>
    <n v="1"/>
    <n v="129.9900055"/>
    <x v="6"/>
    <x v="669"/>
    <x v="2"/>
    <x v="1"/>
    <x v="3"/>
    <x v="0"/>
  </r>
  <r>
    <x v="412"/>
    <x v="1"/>
    <s v="Rachel"/>
    <s v="4842"/>
    <x v="0"/>
    <s v="CA"/>
    <s v="94565.0"/>
    <s v="Cleats"/>
    <x v="8"/>
    <x v="1"/>
    <d v="2016-04-21T00:00:00"/>
    <x v="16336"/>
    <x v="15"/>
    <n v="3"/>
    <n v="59.990001679999999"/>
    <x v="388"/>
    <x v="193"/>
    <x v="1"/>
    <x v="1"/>
    <x v="3"/>
    <x v="0"/>
  </r>
  <r>
    <x v="412"/>
    <x v="1"/>
    <s v="Rachel"/>
    <s v="4842"/>
    <x v="0"/>
    <s v="CA"/>
    <s v="94565.0"/>
    <s v="Cleats"/>
    <x v="8"/>
    <x v="1"/>
    <d v="2016-04-21T00:00:00"/>
    <x v="16336"/>
    <x v="15"/>
    <n v="3"/>
    <n v="59.990001679999999"/>
    <x v="349"/>
    <x v="4498"/>
    <x v="1"/>
    <x v="1"/>
    <x v="3"/>
    <x v="0"/>
  </r>
  <r>
    <x v="278"/>
    <x v="1"/>
    <s v="Mary"/>
    <s v="6662"/>
    <x v="0"/>
    <s v="NY"/>
    <s v="12180.0"/>
    <s v="Hockey"/>
    <x v="16"/>
    <x v="1"/>
    <d v="2016-05-31T00:00:00"/>
    <x v="16337"/>
    <x v="3"/>
    <n v="4"/>
    <n v="25"/>
    <x v="21"/>
    <x v="2944"/>
    <x v="1"/>
    <x v="1"/>
    <x v="7"/>
    <x v="0"/>
  </r>
  <r>
    <x v="278"/>
    <x v="1"/>
    <s v="Mary"/>
    <s v="6662"/>
    <x v="0"/>
    <s v="NY"/>
    <s v="12180.0"/>
    <s v="Cleats"/>
    <x v="8"/>
    <x v="1"/>
    <d v="2016-05-31T00:00:00"/>
    <x v="16337"/>
    <x v="3"/>
    <n v="4"/>
    <n v="59.990001679999999"/>
    <x v="231"/>
    <x v="6355"/>
    <x v="1"/>
    <x v="1"/>
    <x v="7"/>
    <x v="0"/>
  </r>
  <r>
    <x v="278"/>
    <x v="1"/>
    <s v="Mary"/>
    <s v="6662"/>
    <x v="0"/>
    <s v="NY"/>
    <s v="12180.0"/>
    <s v="Cleats"/>
    <x v="8"/>
    <x v="1"/>
    <d v="2016-05-31T00:00:00"/>
    <x v="16337"/>
    <x v="3"/>
    <n v="4"/>
    <n v="59.990001679999999"/>
    <x v="158"/>
    <x v="2616"/>
    <x v="1"/>
    <x v="1"/>
    <x v="7"/>
    <x v="0"/>
  </r>
  <r>
    <x v="278"/>
    <x v="1"/>
    <s v="Mary"/>
    <s v="6662"/>
    <x v="0"/>
    <s v="NY"/>
    <s v="12180.0"/>
    <s v="Camping &amp; Hiking"/>
    <x v="0"/>
    <x v="0"/>
    <d v="2017-02-02T00:00:00"/>
    <x v="16338"/>
    <x v="0"/>
    <n v="1"/>
    <n v="299.98001099999999"/>
    <x v="104"/>
    <x v="645"/>
    <x v="0"/>
    <x v="0"/>
    <x v="5"/>
    <x v="2"/>
  </r>
  <r>
    <x v="278"/>
    <x v="1"/>
    <s v="Mary"/>
    <s v="6662"/>
    <x v="0"/>
    <s v="NY"/>
    <s v="12180.0"/>
    <s v="Cleats"/>
    <x v="8"/>
    <x v="0"/>
    <d v="2017-02-02T00:00:00"/>
    <x v="16338"/>
    <x v="0"/>
    <n v="2"/>
    <n v="59.990001679999999"/>
    <x v="414"/>
    <x v="2336"/>
    <x v="1"/>
    <x v="0"/>
    <x v="5"/>
    <x v="2"/>
  </r>
  <r>
    <x v="278"/>
    <x v="1"/>
    <s v="Mary"/>
    <s v="6662"/>
    <x v="0"/>
    <s v="NY"/>
    <s v="12180.0"/>
    <s v="Cleats"/>
    <x v="8"/>
    <x v="0"/>
    <d v="2017-02-02T00:00:00"/>
    <x v="16338"/>
    <x v="0"/>
    <n v="3"/>
    <n v="59.990001679999999"/>
    <x v="260"/>
    <x v="621"/>
    <x v="1"/>
    <x v="0"/>
    <x v="5"/>
    <x v="2"/>
  </r>
  <r>
    <x v="360"/>
    <x v="1"/>
    <s v="Karen"/>
    <s v="4602"/>
    <x v="0"/>
    <s v="MI"/>
    <s v="48823.0"/>
    <s v="Cleats"/>
    <x v="8"/>
    <x v="1"/>
    <d v="2016-08-18T00:00:00"/>
    <x v="16339"/>
    <x v="10"/>
    <n v="5"/>
    <n v="59.990001679999999"/>
    <x v="224"/>
    <x v="7750"/>
    <x v="1"/>
    <x v="1"/>
    <x v="2"/>
    <x v="1"/>
  </r>
  <r>
    <x v="360"/>
    <x v="1"/>
    <s v="Karen"/>
    <s v="4602"/>
    <x v="0"/>
    <s v="MI"/>
    <s v="48823.0"/>
    <s v="Cleats"/>
    <x v="8"/>
    <x v="1"/>
    <d v="2016-06-29T00:00:00"/>
    <x v="16340"/>
    <x v="3"/>
    <n v="5"/>
    <n v="59.990001679999999"/>
    <x v="34"/>
    <x v="5803"/>
    <x v="1"/>
    <x v="1"/>
    <x v="0"/>
    <x v="0"/>
  </r>
  <r>
    <x v="360"/>
    <x v="1"/>
    <s v="Karen"/>
    <s v="4602"/>
    <x v="0"/>
    <s v="MI"/>
    <s v="48823.0"/>
    <s v="Fishing"/>
    <x v="6"/>
    <x v="1"/>
    <d v="2016-06-29T00:00:00"/>
    <x v="16340"/>
    <x v="3"/>
    <n v="1"/>
    <n v="399.98001099999999"/>
    <x v="330"/>
    <x v="7310"/>
    <x v="0"/>
    <x v="1"/>
    <x v="0"/>
    <x v="0"/>
  </r>
  <r>
    <x v="360"/>
    <x v="1"/>
    <s v="Karen"/>
    <s v="4602"/>
    <x v="0"/>
    <s v="MI"/>
    <s v="48823.0"/>
    <s v="Cardio Equipment"/>
    <x v="5"/>
    <x v="1"/>
    <d v="2016-06-29T00:00:00"/>
    <x v="16340"/>
    <x v="3"/>
    <n v="1"/>
    <n v="99.989997860000003"/>
    <x v="8"/>
    <x v="1718"/>
    <x v="1"/>
    <x v="1"/>
    <x v="0"/>
    <x v="0"/>
  </r>
  <r>
    <x v="360"/>
    <x v="1"/>
    <s v="Karen"/>
    <s v="4602"/>
    <x v="0"/>
    <s v="MI"/>
    <s v="48823.0"/>
    <s v="Shop By Sport"/>
    <x v="9"/>
    <x v="1"/>
    <d v="2016-06-29T00:00:00"/>
    <x v="16340"/>
    <x v="3"/>
    <n v="2"/>
    <n v="39.990001679999999"/>
    <x v="200"/>
    <x v="12970"/>
    <x v="1"/>
    <x v="1"/>
    <x v="0"/>
    <x v="0"/>
  </r>
  <r>
    <x v="360"/>
    <x v="1"/>
    <s v="Karen"/>
    <s v="4602"/>
    <x v="0"/>
    <s v="MI"/>
    <s v="48823.0"/>
    <s v="Girls' Apparel"/>
    <x v="25"/>
    <x v="1"/>
    <d v="2016-06-29T00:00:00"/>
    <x v="16340"/>
    <x v="3"/>
    <n v="2"/>
    <n v="25"/>
    <x v="239"/>
    <x v="2131"/>
    <x v="1"/>
    <x v="1"/>
    <x v="0"/>
    <x v="0"/>
  </r>
  <r>
    <x v="19"/>
    <x v="1"/>
    <s v="Sonia"/>
    <s v="14636"/>
    <x v="1"/>
    <s v="TX"/>
    <s v="76116.0"/>
    <s v="Consumer Electronics"/>
    <x v="26"/>
    <x v="2"/>
    <d v="2017-03-11T00:00:00"/>
    <x v="16341"/>
    <x v="18"/>
    <n v="5"/>
    <n v="252.88000489999999"/>
    <x v="395"/>
    <x v="6292"/>
    <x v="0"/>
    <x v="0"/>
    <x v="4"/>
    <x v="2"/>
  </r>
  <r>
    <x v="404"/>
    <x v="1"/>
    <s v="Dorothy"/>
    <s v="2669"/>
    <x v="1"/>
    <s v="CA"/>
    <s v="92627.0"/>
    <s v="Fishing"/>
    <x v="6"/>
    <x v="2"/>
    <d v="2017-09-08T00:00:00"/>
    <x v="16342"/>
    <x v="4"/>
    <n v="5"/>
    <n v="399.98001099999999"/>
    <x v="207"/>
    <x v="6450"/>
    <x v="0"/>
    <x v="0"/>
    <x v="6"/>
    <x v="1"/>
  </r>
  <r>
    <x v="404"/>
    <x v="1"/>
    <s v="Dorothy"/>
    <s v="2669"/>
    <x v="1"/>
    <s v="CA"/>
    <s v="92627.0"/>
    <s v="Indoor/Outdoor Games"/>
    <x v="1"/>
    <x v="2"/>
    <d v="2017-09-08T00:00:00"/>
    <x v="16342"/>
    <x v="4"/>
    <n v="5"/>
    <n v="49.979999540000001"/>
    <x v="188"/>
    <x v="2802"/>
    <x v="1"/>
    <x v="0"/>
    <x v="6"/>
    <x v="1"/>
  </r>
  <r>
    <x v="404"/>
    <x v="1"/>
    <s v="Dorothy"/>
    <s v="2669"/>
    <x v="1"/>
    <s v="CA"/>
    <s v="92627.0"/>
    <s v="Cleats"/>
    <x v="8"/>
    <x v="2"/>
    <d v="2017-09-08T00:00:00"/>
    <x v="16342"/>
    <x v="4"/>
    <n v="5"/>
    <n v="59.990001679999999"/>
    <x v="1275"/>
    <x v="2261"/>
    <x v="1"/>
    <x v="0"/>
    <x v="6"/>
    <x v="1"/>
  </r>
  <r>
    <x v="404"/>
    <x v="1"/>
    <s v="Dorothy"/>
    <s v="2669"/>
    <x v="1"/>
    <s v="CA"/>
    <s v="92627.0"/>
    <s v="Men's Footwear"/>
    <x v="2"/>
    <x v="4"/>
    <d v="2016-09-15T00:00:00"/>
    <x v="16343"/>
    <x v="13"/>
    <n v="1"/>
    <n v="129.9900055"/>
    <x v="532"/>
    <x v="841"/>
    <x v="2"/>
    <x v="1"/>
    <x v="6"/>
    <x v="1"/>
  </r>
  <r>
    <x v="404"/>
    <x v="1"/>
    <s v="Dorothy"/>
    <s v="2669"/>
    <x v="1"/>
    <s v="CA"/>
    <s v="92627.0"/>
    <s v="Men's Footwear"/>
    <x v="2"/>
    <x v="4"/>
    <d v="2016-09-15T00:00:00"/>
    <x v="16343"/>
    <x v="13"/>
    <n v="1"/>
    <n v="129.9900055"/>
    <x v="52"/>
    <x v="627"/>
    <x v="2"/>
    <x v="1"/>
    <x v="6"/>
    <x v="1"/>
  </r>
  <r>
    <x v="404"/>
    <x v="1"/>
    <s v="Dorothy"/>
    <s v="2669"/>
    <x v="1"/>
    <s v="CA"/>
    <s v="92627.0"/>
    <s v="Fishing"/>
    <x v="6"/>
    <x v="4"/>
    <d v="2016-09-15T00:00:00"/>
    <x v="16343"/>
    <x v="13"/>
    <n v="1"/>
    <n v="399.98001099999999"/>
    <x v="2"/>
    <x v="6091"/>
    <x v="0"/>
    <x v="1"/>
    <x v="6"/>
    <x v="1"/>
  </r>
  <r>
    <x v="404"/>
    <x v="1"/>
    <s v="Dorothy"/>
    <s v="2669"/>
    <x v="1"/>
    <s v="CA"/>
    <s v="92627.0"/>
    <s v="Cardio Equipment"/>
    <x v="5"/>
    <x v="4"/>
    <d v="2016-09-15T00:00:00"/>
    <x v="16343"/>
    <x v="13"/>
    <n v="5"/>
    <n v="99.989997860000003"/>
    <x v="254"/>
    <x v="5287"/>
    <x v="1"/>
    <x v="1"/>
    <x v="6"/>
    <x v="1"/>
  </r>
  <r>
    <x v="404"/>
    <x v="1"/>
    <s v="Dorothy"/>
    <s v="2669"/>
    <x v="1"/>
    <s v="CA"/>
    <s v="92627.0"/>
    <s v="Men's Footwear"/>
    <x v="2"/>
    <x v="1"/>
    <d v="2016-05-06T00:00:00"/>
    <x v="16344"/>
    <x v="1"/>
    <n v="1"/>
    <n v="129.9900055"/>
    <x v="45"/>
    <x v="3787"/>
    <x v="2"/>
    <x v="1"/>
    <x v="7"/>
    <x v="0"/>
  </r>
  <r>
    <x v="404"/>
    <x v="1"/>
    <s v="Dorothy"/>
    <s v="2669"/>
    <x v="1"/>
    <s v="CA"/>
    <s v="92627.0"/>
    <s v="Women's Apparel"/>
    <x v="4"/>
    <x v="1"/>
    <d v="2016-05-06T00:00:00"/>
    <x v="16344"/>
    <x v="1"/>
    <n v="1"/>
    <n v="50"/>
    <x v="498"/>
    <x v="4889"/>
    <x v="1"/>
    <x v="1"/>
    <x v="7"/>
    <x v="0"/>
  </r>
  <r>
    <x v="404"/>
    <x v="1"/>
    <s v="Dorothy"/>
    <s v="2669"/>
    <x v="1"/>
    <s v="CA"/>
    <s v="92627.0"/>
    <s v="Cleats"/>
    <x v="8"/>
    <x v="1"/>
    <d v="2016-05-06T00:00:00"/>
    <x v="16344"/>
    <x v="1"/>
    <n v="1"/>
    <n v="59.990001679999999"/>
    <x v="290"/>
    <x v="4650"/>
    <x v="1"/>
    <x v="1"/>
    <x v="7"/>
    <x v="0"/>
  </r>
  <r>
    <x v="404"/>
    <x v="1"/>
    <s v="Dorothy"/>
    <s v="2669"/>
    <x v="1"/>
    <s v="CA"/>
    <s v="92627.0"/>
    <s v="Shop By Sport"/>
    <x v="9"/>
    <x v="1"/>
    <d v="2016-05-06T00:00:00"/>
    <x v="16344"/>
    <x v="1"/>
    <n v="4"/>
    <n v="39.990001679999999"/>
    <x v="351"/>
    <x v="7789"/>
    <x v="1"/>
    <x v="1"/>
    <x v="7"/>
    <x v="0"/>
  </r>
  <r>
    <x v="404"/>
    <x v="1"/>
    <s v="Dorothy"/>
    <s v="2669"/>
    <x v="1"/>
    <s v="CA"/>
    <s v="92627.0"/>
    <s v="Golf Gloves"/>
    <x v="23"/>
    <x v="2"/>
    <d v="2017-09-08T00:00:00"/>
    <x v="16342"/>
    <x v="4"/>
    <n v="1"/>
    <n v="249.9900055"/>
    <x v="784"/>
    <x v="12971"/>
    <x v="2"/>
    <x v="0"/>
    <x v="6"/>
    <x v="1"/>
  </r>
  <r>
    <x v="404"/>
    <x v="1"/>
    <s v="Dorothy"/>
    <s v="2669"/>
    <x v="1"/>
    <s v="CA"/>
    <s v="92627.0"/>
    <s v="Golf Balls"/>
    <x v="11"/>
    <x v="0"/>
    <d v="2017-07-04T00:00:00"/>
    <x v="16345"/>
    <x v="7"/>
    <n v="3"/>
    <n v="14.989999770000001"/>
    <x v="380"/>
    <x v="12972"/>
    <x v="1"/>
    <x v="0"/>
    <x v="1"/>
    <x v="1"/>
  </r>
  <r>
    <x v="404"/>
    <x v="1"/>
    <s v="Dorothy"/>
    <s v="2669"/>
    <x v="1"/>
    <s v="CA"/>
    <s v="92627.0"/>
    <s v="Women's Apparel"/>
    <x v="4"/>
    <x v="3"/>
    <d v="2016-02-28T00:00:00"/>
    <x v="16346"/>
    <x v="16"/>
    <n v="1"/>
    <n v="50"/>
    <x v="685"/>
    <x v="326"/>
    <x v="1"/>
    <x v="1"/>
    <x v="5"/>
    <x v="2"/>
  </r>
  <r>
    <x v="404"/>
    <x v="1"/>
    <s v="Dorothy"/>
    <s v="2669"/>
    <x v="1"/>
    <s v="CA"/>
    <s v="92627.0"/>
    <s v="Indoor/Outdoor Games"/>
    <x v="1"/>
    <x v="3"/>
    <d v="2016-02-28T00:00:00"/>
    <x v="16346"/>
    <x v="16"/>
    <n v="1"/>
    <n v="49.979999540000001"/>
    <x v="86"/>
    <x v="12973"/>
    <x v="1"/>
    <x v="1"/>
    <x v="5"/>
    <x v="2"/>
  </r>
  <r>
    <x v="404"/>
    <x v="1"/>
    <s v="Dorothy"/>
    <s v="2669"/>
    <x v="1"/>
    <s v="CA"/>
    <s v="92627.0"/>
    <s v="Indoor/Outdoor Games"/>
    <x v="1"/>
    <x v="3"/>
    <d v="2016-02-28T00:00:00"/>
    <x v="16346"/>
    <x v="16"/>
    <n v="2"/>
    <n v="49.979999540000001"/>
    <x v="405"/>
    <x v="4503"/>
    <x v="1"/>
    <x v="1"/>
    <x v="5"/>
    <x v="2"/>
  </r>
  <r>
    <x v="404"/>
    <x v="1"/>
    <s v="Dorothy"/>
    <s v="2669"/>
    <x v="1"/>
    <s v="CA"/>
    <s v="92627.0"/>
    <s v="Women's Apparel"/>
    <x v="4"/>
    <x v="3"/>
    <d v="2016-02-28T00:00:00"/>
    <x v="16346"/>
    <x v="16"/>
    <n v="4"/>
    <n v="50"/>
    <x v="190"/>
    <x v="1168"/>
    <x v="1"/>
    <x v="1"/>
    <x v="5"/>
    <x v="2"/>
  </r>
  <r>
    <x v="404"/>
    <x v="1"/>
    <s v="Dorothy"/>
    <s v="2669"/>
    <x v="1"/>
    <s v="CA"/>
    <s v="92627.0"/>
    <s v="Baseball &amp; Softball"/>
    <x v="22"/>
    <x v="3"/>
    <d v="2016-02-28T00:00:00"/>
    <x v="16346"/>
    <x v="16"/>
    <n v="4"/>
    <n v="34.990001679999999"/>
    <x v="783"/>
    <x v="927"/>
    <x v="1"/>
    <x v="1"/>
    <x v="5"/>
    <x v="2"/>
  </r>
  <r>
    <x v="159"/>
    <x v="1"/>
    <s v="Judy"/>
    <s v="9462"/>
    <x v="1"/>
    <s v="CA"/>
    <s v="90201.0"/>
    <s v="Water Sports"/>
    <x v="7"/>
    <x v="2"/>
    <d v="2017-01-10T00:00:00"/>
    <x v="16347"/>
    <x v="4"/>
    <n v="5"/>
    <n v="199.9900055"/>
    <x v="128"/>
    <x v="1604"/>
    <x v="2"/>
    <x v="0"/>
    <x v="9"/>
    <x v="2"/>
  </r>
  <r>
    <x v="159"/>
    <x v="1"/>
    <s v="Judy"/>
    <s v="9462"/>
    <x v="1"/>
    <s v="CA"/>
    <s v="90201.0"/>
    <s v="Water Sports"/>
    <x v="7"/>
    <x v="2"/>
    <d v="2016-12-13T00:00:00"/>
    <x v="16348"/>
    <x v="12"/>
    <n v="1"/>
    <n v="199.9900055"/>
    <x v="349"/>
    <x v="12"/>
    <x v="2"/>
    <x v="1"/>
    <x v="11"/>
    <x v="3"/>
  </r>
  <r>
    <x v="159"/>
    <x v="1"/>
    <s v="Judy"/>
    <s v="9462"/>
    <x v="1"/>
    <s v="CA"/>
    <s v="90201.0"/>
    <s v="Indoor/Outdoor Games"/>
    <x v="1"/>
    <x v="2"/>
    <d v="2016-12-13T00:00:00"/>
    <x v="16348"/>
    <x v="12"/>
    <n v="2"/>
    <n v="49.979999540000001"/>
    <x v="900"/>
    <x v="11529"/>
    <x v="1"/>
    <x v="1"/>
    <x v="11"/>
    <x v="3"/>
  </r>
  <r>
    <x v="159"/>
    <x v="1"/>
    <s v="Judy"/>
    <s v="9462"/>
    <x v="1"/>
    <s v="CA"/>
    <s v="90201.0"/>
    <s v="Women's Apparel"/>
    <x v="4"/>
    <x v="3"/>
    <d v="2016-01-26T00:00:00"/>
    <x v="16349"/>
    <x v="5"/>
    <n v="5"/>
    <n v="50"/>
    <x v="329"/>
    <x v="6258"/>
    <x v="1"/>
    <x v="1"/>
    <x v="9"/>
    <x v="2"/>
  </r>
  <r>
    <x v="159"/>
    <x v="1"/>
    <s v="Judy"/>
    <s v="9462"/>
    <x v="1"/>
    <s v="CA"/>
    <s v="90201.0"/>
    <s v="Water Sports"/>
    <x v="7"/>
    <x v="1"/>
    <d v="2016-04-18T00:00:00"/>
    <x v="16350"/>
    <x v="3"/>
    <n v="1"/>
    <n v="199.9900055"/>
    <x v="249"/>
    <x v="10512"/>
    <x v="2"/>
    <x v="1"/>
    <x v="3"/>
    <x v="0"/>
  </r>
  <r>
    <x v="159"/>
    <x v="1"/>
    <s v="Judy"/>
    <s v="9462"/>
    <x v="1"/>
    <s v="CA"/>
    <s v="90201.0"/>
    <s v="Camping &amp; Hiking"/>
    <x v="0"/>
    <x v="1"/>
    <d v="2016-04-18T00:00:00"/>
    <x v="16350"/>
    <x v="3"/>
    <n v="1"/>
    <n v="299.98001099999999"/>
    <x v="116"/>
    <x v="8737"/>
    <x v="0"/>
    <x v="1"/>
    <x v="3"/>
    <x v="0"/>
  </r>
  <r>
    <x v="159"/>
    <x v="1"/>
    <s v="Judy"/>
    <s v="9462"/>
    <x v="1"/>
    <s v="CA"/>
    <s v="90201.0"/>
    <s v="Men's Footwear"/>
    <x v="2"/>
    <x v="1"/>
    <d v="2016-04-18T00:00:00"/>
    <x v="16350"/>
    <x v="3"/>
    <n v="1"/>
    <n v="129.9900055"/>
    <x v="479"/>
    <x v="266"/>
    <x v="2"/>
    <x v="1"/>
    <x v="3"/>
    <x v="0"/>
  </r>
  <r>
    <x v="159"/>
    <x v="1"/>
    <s v="Judy"/>
    <s v="9462"/>
    <x v="1"/>
    <s v="CA"/>
    <s v="90201.0"/>
    <s v="Cleats"/>
    <x v="8"/>
    <x v="1"/>
    <d v="2016-04-18T00:00:00"/>
    <x v="16350"/>
    <x v="3"/>
    <n v="5"/>
    <n v="59.990001679999999"/>
    <x v="52"/>
    <x v="10146"/>
    <x v="1"/>
    <x v="1"/>
    <x v="3"/>
    <x v="0"/>
  </r>
  <r>
    <x v="431"/>
    <x v="1"/>
    <s v="Venus"/>
    <s v="12601"/>
    <x v="1"/>
    <s v="CA"/>
    <s v="94509.0"/>
    <s v="Books"/>
    <x v="39"/>
    <x v="2"/>
    <d v="2017-04-10T00:00:00"/>
    <x v="16351"/>
    <x v="18"/>
    <n v="5"/>
    <n v="31.079999919999999"/>
    <x v="178"/>
    <x v="10984"/>
    <x v="1"/>
    <x v="0"/>
    <x v="3"/>
    <x v="0"/>
  </r>
  <r>
    <x v="98"/>
    <x v="1"/>
    <s v="Walter"/>
    <s v="2195"/>
    <x v="1"/>
    <s v="TX"/>
    <s v="75228.0"/>
    <s v="Cardio Equipment"/>
    <x v="5"/>
    <x v="2"/>
    <d v="2017-01-14T00:00:00"/>
    <x v="16352"/>
    <x v="12"/>
    <n v="5"/>
    <n v="99.989997860000003"/>
    <x v="382"/>
    <x v="8394"/>
    <x v="1"/>
    <x v="0"/>
    <x v="9"/>
    <x v="2"/>
  </r>
  <r>
    <x v="98"/>
    <x v="1"/>
    <s v="Walter"/>
    <s v="2195"/>
    <x v="1"/>
    <s v="TX"/>
    <s v="75228.0"/>
    <s v="Cardio Equipment"/>
    <x v="5"/>
    <x v="2"/>
    <d v="2017-01-14T00:00:00"/>
    <x v="16352"/>
    <x v="12"/>
    <n v="5"/>
    <n v="99.989997860000003"/>
    <x v="276"/>
    <x v="4820"/>
    <x v="1"/>
    <x v="0"/>
    <x v="9"/>
    <x v="2"/>
  </r>
  <r>
    <x v="98"/>
    <x v="1"/>
    <s v="Walter"/>
    <s v="2195"/>
    <x v="1"/>
    <s v="TX"/>
    <s v="75228.0"/>
    <s v="Indoor/Outdoor Games"/>
    <x v="1"/>
    <x v="2"/>
    <d v="2017-01-14T00:00:00"/>
    <x v="16352"/>
    <x v="12"/>
    <n v="5"/>
    <n v="49.979999540000001"/>
    <x v="759"/>
    <x v="12974"/>
    <x v="1"/>
    <x v="0"/>
    <x v="9"/>
    <x v="2"/>
  </r>
  <r>
    <x v="98"/>
    <x v="1"/>
    <s v="Walter"/>
    <s v="2195"/>
    <x v="1"/>
    <s v="TX"/>
    <s v="75228.0"/>
    <s v="Indoor/Outdoor Games"/>
    <x v="1"/>
    <x v="0"/>
    <d v="2017-03-23T00:00:00"/>
    <x v="16353"/>
    <x v="7"/>
    <n v="5"/>
    <n v="49.979999540000001"/>
    <x v="66"/>
    <x v="3190"/>
    <x v="1"/>
    <x v="0"/>
    <x v="4"/>
    <x v="2"/>
  </r>
  <r>
    <x v="98"/>
    <x v="1"/>
    <s v="Walter"/>
    <s v="2195"/>
    <x v="1"/>
    <s v="TX"/>
    <s v="75228.0"/>
    <s v="Women's Apparel"/>
    <x v="4"/>
    <x v="0"/>
    <d v="2017-03-23T00:00:00"/>
    <x v="16353"/>
    <x v="7"/>
    <n v="5"/>
    <n v="50"/>
    <x v="146"/>
    <x v="5314"/>
    <x v="1"/>
    <x v="0"/>
    <x v="4"/>
    <x v="2"/>
  </r>
  <r>
    <x v="98"/>
    <x v="1"/>
    <s v="Walter"/>
    <s v="2195"/>
    <x v="1"/>
    <s v="TX"/>
    <s v="75228.0"/>
    <s v="Cleats"/>
    <x v="8"/>
    <x v="1"/>
    <d v="2016-09-19T00:00:00"/>
    <x v="16354"/>
    <x v="20"/>
    <n v="3"/>
    <n v="59.990001679999999"/>
    <x v="217"/>
    <x v="6159"/>
    <x v="1"/>
    <x v="1"/>
    <x v="6"/>
    <x v="1"/>
  </r>
  <r>
    <x v="98"/>
    <x v="1"/>
    <s v="Walter"/>
    <s v="2195"/>
    <x v="1"/>
    <s v="TX"/>
    <s v="75228.0"/>
    <s v="Girls' Apparel"/>
    <x v="25"/>
    <x v="1"/>
    <d v="2016-09-19T00:00:00"/>
    <x v="16354"/>
    <x v="20"/>
    <n v="3"/>
    <n v="30"/>
    <x v="584"/>
    <x v="4506"/>
    <x v="1"/>
    <x v="1"/>
    <x v="6"/>
    <x v="1"/>
  </r>
  <r>
    <x v="98"/>
    <x v="1"/>
    <s v="Walter"/>
    <s v="2195"/>
    <x v="1"/>
    <s v="TX"/>
    <s v="75228.0"/>
    <s v="Indoor/Outdoor Games"/>
    <x v="1"/>
    <x v="1"/>
    <d v="2016-09-19T00:00:00"/>
    <x v="16354"/>
    <x v="20"/>
    <n v="4"/>
    <n v="49.979999540000001"/>
    <x v="190"/>
    <x v="7403"/>
    <x v="1"/>
    <x v="1"/>
    <x v="6"/>
    <x v="1"/>
  </r>
  <r>
    <x v="98"/>
    <x v="1"/>
    <s v="Walter"/>
    <s v="2195"/>
    <x v="1"/>
    <s v="TX"/>
    <s v="75228.0"/>
    <s v="Baseball &amp; Softball"/>
    <x v="22"/>
    <x v="1"/>
    <d v="2016-07-22T00:00:00"/>
    <x v="16355"/>
    <x v="3"/>
    <n v="2"/>
    <n v="59.990001679999999"/>
    <x v="230"/>
    <x v="1191"/>
    <x v="1"/>
    <x v="1"/>
    <x v="1"/>
    <x v="1"/>
  </r>
  <r>
    <x v="98"/>
    <x v="1"/>
    <s v="Walter"/>
    <s v="2195"/>
    <x v="1"/>
    <s v="TX"/>
    <s v="75228.0"/>
    <s v="Indoor/Outdoor Games"/>
    <x v="1"/>
    <x v="1"/>
    <d v="2016-07-22T00:00:00"/>
    <x v="16355"/>
    <x v="3"/>
    <n v="4"/>
    <n v="49.979999540000001"/>
    <x v="383"/>
    <x v="2513"/>
    <x v="1"/>
    <x v="1"/>
    <x v="1"/>
    <x v="1"/>
  </r>
  <r>
    <x v="98"/>
    <x v="1"/>
    <s v="Walter"/>
    <s v="2195"/>
    <x v="1"/>
    <s v="TX"/>
    <s v="75228.0"/>
    <s v="Girls' Apparel"/>
    <x v="25"/>
    <x v="2"/>
    <d v="2017-01-14T00:00:00"/>
    <x v="16352"/>
    <x v="12"/>
    <n v="1"/>
    <n v="39.990001679999999"/>
    <x v="236"/>
    <x v="1145"/>
    <x v="1"/>
    <x v="0"/>
    <x v="9"/>
    <x v="2"/>
  </r>
  <r>
    <x v="98"/>
    <x v="1"/>
    <s v="Walter"/>
    <s v="2195"/>
    <x v="1"/>
    <s v="TX"/>
    <s v="75228.0"/>
    <s v="Men's Footwear"/>
    <x v="2"/>
    <x v="2"/>
    <d v="2017-01-14T00:00:00"/>
    <x v="16352"/>
    <x v="12"/>
    <n v="1"/>
    <n v="129.9900055"/>
    <x v="1097"/>
    <x v="12975"/>
    <x v="2"/>
    <x v="0"/>
    <x v="9"/>
    <x v="2"/>
  </r>
  <r>
    <x v="201"/>
    <x v="1"/>
    <s v="Janice"/>
    <s v="8648"/>
    <x v="1"/>
    <s v="CA"/>
    <s v="93277.0"/>
    <s v="Shop By Sport"/>
    <x v="9"/>
    <x v="2"/>
    <d v="2017-07-27T00:00:00"/>
    <x v="16356"/>
    <x v="2"/>
    <n v="5"/>
    <n v="39.990001679999999"/>
    <x v="149"/>
    <x v="518"/>
    <x v="1"/>
    <x v="0"/>
    <x v="1"/>
    <x v="1"/>
  </r>
  <r>
    <x v="201"/>
    <x v="1"/>
    <s v="Janice"/>
    <s v="8648"/>
    <x v="1"/>
    <s v="CA"/>
    <s v="93277.0"/>
    <s v="Cleats"/>
    <x v="8"/>
    <x v="2"/>
    <d v="2017-07-27T00:00:00"/>
    <x v="16356"/>
    <x v="2"/>
    <n v="5"/>
    <n v="59.990001679999999"/>
    <x v="214"/>
    <x v="3096"/>
    <x v="1"/>
    <x v="0"/>
    <x v="1"/>
    <x v="1"/>
  </r>
  <r>
    <x v="201"/>
    <x v="1"/>
    <s v="Janice"/>
    <s v="8648"/>
    <x v="1"/>
    <s v="CA"/>
    <s v="93277.0"/>
    <s v="Cleats"/>
    <x v="8"/>
    <x v="3"/>
    <d v="2016-11-03T00:00:00"/>
    <x v="16357"/>
    <x v="17"/>
    <n v="3"/>
    <n v="59.990001679999999"/>
    <x v="315"/>
    <x v="1197"/>
    <x v="1"/>
    <x v="1"/>
    <x v="10"/>
    <x v="3"/>
  </r>
  <r>
    <x v="201"/>
    <x v="1"/>
    <s v="Janice"/>
    <s v="8648"/>
    <x v="1"/>
    <s v="CA"/>
    <s v="93277.0"/>
    <s v="Women's Apparel"/>
    <x v="4"/>
    <x v="3"/>
    <d v="2016-11-03T00:00:00"/>
    <x v="16357"/>
    <x v="17"/>
    <n v="5"/>
    <n v="50"/>
    <x v="296"/>
    <x v="1924"/>
    <x v="1"/>
    <x v="1"/>
    <x v="10"/>
    <x v="3"/>
  </r>
  <r>
    <x v="201"/>
    <x v="1"/>
    <s v="Janice"/>
    <s v="8648"/>
    <x v="1"/>
    <s v="CA"/>
    <s v="93277.0"/>
    <s v="Women's Apparel"/>
    <x v="4"/>
    <x v="1"/>
    <d v="2016-06-16T00:00:00"/>
    <x v="16358"/>
    <x v="1"/>
    <n v="1"/>
    <n v="50"/>
    <x v="260"/>
    <x v="344"/>
    <x v="1"/>
    <x v="1"/>
    <x v="0"/>
    <x v="0"/>
  </r>
  <r>
    <x v="201"/>
    <x v="1"/>
    <s v="Janice"/>
    <s v="8648"/>
    <x v="1"/>
    <s v="CA"/>
    <s v="93277.0"/>
    <s v="Fishing"/>
    <x v="6"/>
    <x v="1"/>
    <d v="2016-06-16T00:00:00"/>
    <x v="16358"/>
    <x v="1"/>
    <n v="1"/>
    <n v="399.98001099999999"/>
    <x v="382"/>
    <x v="617"/>
    <x v="0"/>
    <x v="1"/>
    <x v="0"/>
    <x v="0"/>
  </r>
  <r>
    <x v="201"/>
    <x v="1"/>
    <s v="Janice"/>
    <s v="8648"/>
    <x v="1"/>
    <s v="CA"/>
    <s v="93277.0"/>
    <s v="Cleats"/>
    <x v="8"/>
    <x v="1"/>
    <d v="2016-06-16T00:00:00"/>
    <x v="16358"/>
    <x v="1"/>
    <n v="1"/>
    <n v="59.990001679999999"/>
    <x v="825"/>
    <x v="8898"/>
    <x v="1"/>
    <x v="1"/>
    <x v="0"/>
    <x v="0"/>
  </r>
  <r>
    <x v="201"/>
    <x v="1"/>
    <s v="Janice"/>
    <s v="8648"/>
    <x v="1"/>
    <s v="CA"/>
    <s v="93277.0"/>
    <s v="Indoor/Outdoor Games"/>
    <x v="1"/>
    <x v="1"/>
    <d v="2016-06-16T00:00:00"/>
    <x v="16358"/>
    <x v="1"/>
    <n v="3"/>
    <n v="49.979999540000001"/>
    <x v="104"/>
    <x v="7803"/>
    <x v="1"/>
    <x v="1"/>
    <x v="0"/>
    <x v="0"/>
  </r>
  <r>
    <x v="201"/>
    <x v="1"/>
    <s v="Janice"/>
    <s v="8648"/>
    <x v="1"/>
    <s v="CA"/>
    <s v="93277.0"/>
    <s v="Fishing"/>
    <x v="6"/>
    <x v="4"/>
    <d v="2016-11-16T00:00:00"/>
    <x v="16359"/>
    <x v="21"/>
    <n v="1"/>
    <n v="399.98001099999999"/>
    <x v="98"/>
    <x v="1183"/>
    <x v="0"/>
    <x v="1"/>
    <x v="10"/>
    <x v="3"/>
  </r>
  <r>
    <x v="201"/>
    <x v="1"/>
    <s v="Janice"/>
    <s v="8648"/>
    <x v="1"/>
    <s v="CA"/>
    <s v="93277.0"/>
    <s v="Camping &amp; Hiking"/>
    <x v="0"/>
    <x v="4"/>
    <d v="2016-11-16T00:00:00"/>
    <x v="16359"/>
    <x v="21"/>
    <n v="1"/>
    <n v="299.98001099999999"/>
    <x v="476"/>
    <x v="2866"/>
    <x v="0"/>
    <x v="1"/>
    <x v="10"/>
    <x v="3"/>
  </r>
  <r>
    <x v="201"/>
    <x v="1"/>
    <s v="Janice"/>
    <s v="8648"/>
    <x v="1"/>
    <s v="CA"/>
    <s v="93277.0"/>
    <s v="Camping &amp; Hiking"/>
    <x v="0"/>
    <x v="4"/>
    <d v="2016-11-16T00:00:00"/>
    <x v="16359"/>
    <x v="21"/>
    <n v="1"/>
    <n v="299.98001099999999"/>
    <x v="822"/>
    <x v="863"/>
    <x v="0"/>
    <x v="1"/>
    <x v="10"/>
    <x v="3"/>
  </r>
  <r>
    <x v="201"/>
    <x v="1"/>
    <s v="Janice"/>
    <s v="8648"/>
    <x v="1"/>
    <s v="CA"/>
    <s v="93277.0"/>
    <s v="Men's Footwear"/>
    <x v="2"/>
    <x v="2"/>
    <d v="2017-07-27T00:00:00"/>
    <x v="16356"/>
    <x v="2"/>
    <n v="1"/>
    <n v="129.9900055"/>
    <x v="117"/>
    <x v="316"/>
    <x v="2"/>
    <x v="0"/>
    <x v="1"/>
    <x v="1"/>
  </r>
  <r>
    <x v="201"/>
    <x v="1"/>
    <s v="Janice"/>
    <s v="8648"/>
    <x v="1"/>
    <s v="CA"/>
    <s v="93277.0"/>
    <s v="Shop By Sport"/>
    <x v="9"/>
    <x v="0"/>
    <d v="2017-04-02T00:00:00"/>
    <x v="16360"/>
    <x v="7"/>
    <n v="4"/>
    <n v="39.990001679999999"/>
    <x v="405"/>
    <x v="5149"/>
    <x v="1"/>
    <x v="0"/>
    <x v="3"/>
    <x v="0"/>
  </r>
  <r>
    <x v="201"/>
    <x v="1"/>
    <s v="Janice"/>
    <s v="8648"/>
    <x v="1"/>
    <s v="CA"/>
    <s v="93277.0"/>
    <s v="Men's Footwear"/>
    <x v="2"/>
    <x v="0"/>
    <d v="2017-02-06T00:00:00"/>
    <x v="16361"/>
    <x v="7"/>
    <n v="1"/>
    <n v="129.9900055"/>
    <x v="371"/>
    <x v="580"/>
    <x v="2"/>
    <x v="0"/>
    <x v="5"/>
    <x v="2"/>
  </r>
  <r>
    <x v="201"/>
    <x v="1"/>
    <s v="Janice"/>
    <s v="8648"/>
    <x v="1"/>
    <s v="CA"/>
    <s v="93277.0"/>
    <s v="Cardio Equipment"/>
    <x v="5"/>
    <x v="0"/>
    <d v="2017-02-06T00:00:00"/>
    <x v="16361"/>
    <x v="7"/>
    <n v="5"/>
    <n v="99.989997860000003"/>
    <x v="98"/>
    <x v="10952"/>
    <x v="1"/>
    <x v="0"/>
    <x v="5"/>
    <x v="2"/>
  </r>
  <r>
    <x v="120"/>
    <x v="1"/>
    <s v="Jordan"/>
    <s v="5962"/>
    <x v="1"/>
    <s v="CA"/>
    <s v="93727.0"/>
    <s v="Camping &amp; Hiking"/>
    <x v="0"/>
    <x v="2"/>
    <d v="2017-07-19T00:00:00"/>
    <x v="16362"/>
    <x v="4"/>
    <n v="5"/>
    <n v="299.98001099999999"/>
    <x v="562"/>
    <x v="1467"/>
    <x v="0"/>
    <x v="0"/>
    <x v="1"/>
    <x v="1"/>
  </r>
  <r>
    <x v="120"/>
    <x v="1"/>
    <s v="Jordan"/>
    <s v="5962"/>
    <x v="1"/>
    <s v="CA"/>
    <s v="93727.0"/>
    <s v="Women's Apparel"/>
    <x v="4"/>
    <x v="2"/>
    <d v="2017-04-09T00:00:00"/>
    <x v="16363"/>
    <x v="2"/>
    <n v="5"/>
    <n v="50"/>
    <x v="461"/>
    <x v="2082"/>
    <x v="1"/>
    <x v="0"/>
    <x v="3"/>
    <x v="0"/>
  </r>
  <r>
    <x v="120"/>
    <x v="1"/>
    <s v="Jordan"/>
    <s v="5962"/>
    <x v="1"/>
    <s v="CA"/>
    <s v="93727.0"/>
    <s v="Shop By Sport"/>
    <x v="9"/>
    <x v="2"/>
    <d v="2017-04-09T00:00:00"/>
    <x v="16363"/>
    <x v="2"/>
    <n v="5"/>
    <n v="39.990001679999999"/>
    <x v="149"/>
    <x v="229"/>
    <x v="1"/>
    <x v="0"/>
    <x v="3"/>
    <x v="0"/>
  </r>
  <r>
    <x v="120"/>
    <x v="1"/>
    <s v="Jordan"/>
    <s v="5962"/>
    <x v="1"/>
    <s v="CA"/>
    <s v="93727.0"/>
    <s v="Fishing"/>
    <x v="6"/>
    <x v="1"/>
    <d v="2016-05-13T00:00:00"/>
    <x v="16364"/>
    <x v="10"/>
    <n v="1"/>
    <n v="399.98001099999999"/>
    <x v="351"/>
    <x v="1938"/>
    <x v="0"/>
    <x v="1"/>
    <x v="7"/>
    <x v="0"/>
  </r>
  <r>
    <x v="120"/>
    <x v="1"/>
    <s v="Jordan"/>
    <s v="5962"/>
    <x v="1"/>
    <s v="CA"/>
    <s v="93727.0"/>
    <s v="Cleats"/>
    <x v="8"/>
    <x v="3"/>
    <d v="2016-08-02T00:00:00"/>
    <x v="16365"/>
    <x v="16"/>
    <n v="2"/>
    <n v="59.990001679999999"/>
    <x v="348"/>
    <x v="3510"/>
    <x v="1"/>
    <x v="1"/>
    <x v="2"/>
    <x v="1"/>
  </r>
  <r>
    <x v="120"/>
    <x v="1"/>
    <s v="Jordan"/>
    <s v="5962"/>
    <x v="1"/>
    <s v="CA"/>
    <s v="93727.0"/>
    <s v="Men's Footwear"/>
    <x v="2"/>
    <x v="2"/>
    <d v="2017-04-09T00:00:00"/>
    <x v="16363"/>
    <x v="2"/>
    <n v="1"/>
    <n v="129.9900055"/>
    <x v="153"/>
    <x v="3392"/>
    <x v="2"/>
    <x v="0"/>
    <x v="3"/>
    <x v="0"/>
  </r>
  <r>
    <x v="120"/>
    <x v="1"/>
    <s v="Jordan"/>
    <s v="5962"/>
    <x v="1"/>
    <s v="CA"/>
    <s v="93727.0"/>
    <s v="Cleats"/>
    <x v="8"/>
    <x v="2"/>
    <d v="2017-07-19T00:00:00"/>
    <x v="16362"/>
    <x v="4"/>
    <n v="1"/>
    <n v="59.990001679999999"/>
    <x v="102"/>
    <x v="3866"/>
    <x v="1"/>
    <x v="0"/>
    <x v="1"/>
    <x v="1"/>
  </r>
  <r>
    <x v="120"/>
    <x v="1"/>
    <s v="Jordan"/>
    <s v="5962"/>
    <x v="1"/>
    <s v="CA"/>
    <s v="93727.0"/>
    <s v="Men's Footwear"/>
    <x v="2"/>
    <x v="2"/>
    <d v="2017-07-19T00:00:00"/>
    <x v="16362"/>
    <x v="4"/>
    <n v="1"/>
    <n v="129.9900055"/>
    <x v="217"/>
    <x v="5517"/>
    <x v="2"/>
    <x v="0"/>
    <x v="1"/>
    <x v="1"/>
  </r>
  <r>
    <x v="120"/>
    <x v="1"/>
    <s v="Jordan"/>
    <s v="5962"/>
    <x v="1"/>
    <s v="CA"/>
    <s v="93727.0"/>
    <s v="Women's Apparel"/>
    <x v="4"/>
    <x v="2"/>
    <d v="2017-07-19T00:00:00"/>
    <x v="16362"/>
    <x v="4"/>
    <n v="1"/>
    <n v="50"/>
    <x v="748"/>
    <x v="9770"/>
    <x v="1"/>
    <x v="0"/>
    <x v="1"/>
    <x v="1"/>
  </r>
  <r>
    <x v="120"/>
    <x v="1"/>
    <s v="Jordan"/>
    <s v="5962"/>
    <x v="1"/>
    <s v="CA"/>
    <s v="93727.0"/>
    <s v="Indoor/Outdoor Games"/>
    <x v="1"/>
    <x v="0"/>
    <d v="2017-12-02T00:00:00"/>
    <x v="16366"/>
    <x v="7"/>
    <n v="1"/>
    <n v="49.979999540000001"/>
    <x v="235"/>
    <x v="2446"/>
    <x v="1"/>
    <x v="0"/>
    <x v="11"/>
    <x v="3"/>
  </r>
  <r>
    <x v="120"/>
    <x v="1"/>
    <s v="Jordan"/>
    <s v="5962"/>
    <x v="1"/>
    <s v="CA"/>
    <s v="93727.0"/>
    <s v="Camping &amp; Hiking"/>
    <x v="0"/>
    <x v="0"/>
    <d v="2017-12-02T00:00:00"/>
    <x v="16366"/>
    <x v="7"/>
    <n v="1"/>
    <n v="299.98001099999999"/>
    <x v="188"/>
    <x v="1778"/>
    <x v="0"/>
    <x v="0"/>
    <x v="11"/>
    <x v="3"/>
  </r>
  <r>
    <x v="120"/>
    <x v="1"/>
    <s v="Jordan"/>
    <s v="5962"/>
    <x v="1"/>
    <s v="CA"/>
    <s v="93727.0"/>
    <s v="Water Sports"/>
    <x v="7"/>
    <x v="3"/>
    <d v="2016-08-02T00:00:00"/>
    <x v="16365"/>
    <x v="16"/>
    <n v="1"/>
    <n v="199.9900055"/>
    <x v="1021"/>
    <x v="12976"/>
    <x v="2"/>
    <x v="1"/>
    <x v="2"/>
    <x v="1"/>
  </r>
  <r>
    <x v="242"/>
    <x v="1"/>
    <s v="Mary"/>
    <s v="10347"/>
    <x v="1"/>
    <s v="FL"/>
    <s v="33025.0"/>
    <s v="Fitness Accessories"/>
    <x v="36"/>
    <x v="2"/>
    <d v="2017-01-10T00:00:00"/>
    <x v="16367"/>
    <x v="18"/>
    <n v="5"/>
    <n v="599.98999019999997"/>
    <x v="557"/>
    <x v="12977"/>
    <x v="3"/>
    <x v="0"/>
    <x v="9"/>
    <x v="2"/>
  </r>
  <r>
    <x v="242"/>
    <x v="1"/>
    <s v="Mary"/>
    <s v="10347"/>
    <x v="1"/>
    <s v="FL"/>
    <s v="33025.0"/>
    <s v="Cleats"/>
    <x v="8"/>
    <x v="2"/>
    <d v="2017-01-10T00:00:00"/>
    <x v="16367"/>
    <x v="18"/>
    <n v="5"/>
    <n v="59.990001679999999"/>
    <x v="353"/>
    <x v="12978"/>
    <x v="1"/>
    <x v="0"/>
    <x v="9"/>
    <x v="2"/>
  </r>
  <r>
    <x v="242"/>
    <x v="1"/>
    <s v="Mary"/>
    <s v="10347"/>
    <x v="1"/>
    <s v="FL"/>
    <s v="33025.0"/>
    <s v="Cleats"/>
    <x v="8"/>
    <x v="2"/>
    <d v="2017-01-10T00:00:00"/>
    <x v="16367"/>
    <x v="18"/>
    <n v="5"/>
    <n v="59.990001679999999"/>
    <x v="836"/>
    <x v="6801"/>
    <x v="1"/>
    <x v="0"/>
    <x v="9"/>
    <x v="2"/>
  </r>
  <r>
    <x v="242"/>
    <x v="1"/>
    <s v="Mary"/>
    <s v="10347"/>
    <x v="1"/>
    <s v="FL"/>
    <s v="33025.0"/>
    <s v="Fishing"/>
    <x v="6"/>
    <x v="2"/>
    <d v="2017-01-10T00:00:00"/>
    <x v="16367"/>
    <x v="18"/>
    <n v="1"/>
    <n v="399.98001099999999"/>
    <x v="87"/>
    <x v="332"/>
    <x v="0"/>
    <x v="0"/>
    <x v="9"/>
    <x v="2"/>
  </r>
  <r>
    <x v="242"/>
    <x v="1"/>
    <s v="Mary"/>
    <s v="10347"/>
    <x v="1"/>
    <s v="FL"/>
    <s v="33025.0"/>
    <s v="Fishing"/>
    <x v="6"/>
    <x v="2"/>
    <d v="2017-01-10T00:00:00"/>
    <x v="16367"/>
    <x v="18"/>
    <n v="1"/>
    <n v="399.98001099999999"/>
    <x v="387"/>
    <x v="3513"/>
    <x v="0"/>
    <x v="0"/>
    <x v="9"/>
    <x v="2"/>
  </r>
  <r>
    <x v="46"/>
    <x v="1"/>
    <s v="Mary"/>
    <s v="12076"/>
    <x v="1"/>
    <s v="AZ"/>
    <s v="85282.0"/>
    <s v="Women's Apparel"/>
    <x v="4"/>
    <x v="2"/>
    <d v="2017-07-23T00:00:00"/>
    <x v="16368"/>
    <x v="18"/>
    <n v="5"/>
    <n v="50"/>
    <x v="18"/>
    <x v="393"/>
    <x v="1"/>
    <x v="0"/>
    <x v="1"/>
    <x v="1"/>
  </r>
  <r>
    <x v="46"/>
    <x v="1"/>
    <s v="Mary"/>
    <s v="12076"/>
    <x v="1"/>
    <s v="AZ"/>
    <s v="85282.0"/>
    <s v="Indoor/Outdoor Games"/>
    <x v="1"/>
    <x v="2"/>
    <d v="2017-07-23T00:00:00"/>
    <x v="16368"/>
    <x v="18"/>
    <n v="5"/>
    <n v="49.979999540000001"/>
    <x v="826"/>
    <x v="12979"/>
    <x v="1"/>
    <x v="0"/>
    <x v="1"/>
    <x v="1"/>
  </r>
  <r>
    <x v="46"/>
    <x v="1"/>
    <s v="Mary"/>
    <s v="12076"/>
    <x v="1"/>
    <s v="AZ"/>
    <s v="85282.0"/>
    <s v="Shop By Sport"/>
    <x v="9"/>
    <x v="2"/>
    <d v="2017-07-23T00:00:00"/>
    <x v="16368"/>
    <x v="18"/>
    <n v="5"/>
    <n v="39.990001679999999"/>
    <x v="321"/>
    <x v="8124"/>
    <x v="1"/>
    <x v="0"/>
    <x v="1"/>
    <x v="1"/>
  </r>
  <r>
    <x v="46"/>
    <x v="1"/>
    <s v="Mary"/>
    <s v="12076"/>
    <x v="1"/>
    <s v="AZ"/>
    <s v="85282.0"/>
    <s v="Boxing &amp; MMA"/>
    <x v="19"/>
    <x v="2"/>
    <d v="2017-07-23T00:00:00"/>
    <x v="16368"/>
    <x v="18"/>
    <n v="5"/>
    <n v="89.989997860000003"/>
    <x v="248"/>
    <x v="12980"/>
    <x v="1"/>
    <x v="0"/>
    <x v="1"/>
    <x v="1"/>
  </r>
  <r>
    <x v="46"/>
    <x v="1"/>
    <s v="Mary"/>
    <s v="12076"/>
    <x v="1"/>
    <s v="AZ"/>
    <s v="85282.0"/>
    <s v="Cardio Equipment"/>
    <x v="5"/>
    <x v="1"/>
    <d v="2016-03-05T00:00:00"/>
    <x v="16369"/>
    <x v="10"/>
    <n v="1"/>
    <n v="99.989997860000003"/>
    <x v="98"/>
    <x v="643"/>
    <x v="1"/>
    <x v="1"/>
    <x v="4"/>
    <x v="2"/>
  </r>
  <r>
    <x v="46"/>
    <x v="1"/>
    <s v="Mary"/>
    <s v="12076"/>
    <x v="1"/>
    <s v="AZ"/>
    <s v="85282.0"/>
    <s v="Girls' Apparel"/>
    <x v="25"/>
    <x v="1"/>
    <d v="2016-03-05T00:00:00"/>
    <x v="16369"/>
    <x v="10"/>
    <n v="1"/>
    <n v="39.990001679999999"/>
    <x v="224"/>
    <x v="10313"/>
    <x v="1"/>
    <x v="1"/>
    <x v="4"/>
    <x v="2"/>
  </r>
  <r>
    <x v="46"/>
    <x v="1"/>
    <s v="Mary"/>
    <s v="12076"/>
    <x v="1"/>
    <s v="AZ"/>
    <s v="85282.0"/>
    <s v="Camping &amp; Hiking"/>
    <x v="0"/>
    <x v="1"/>
    <d v="2016-03-05T00:00:00"/>
    <x v="16369"/>
    <x v="10"/>
    <n v="1"/>
    <n v="299.98001099999999"/>
    <x v="340"/>
    <x v="1747"/>
    <x v="0"/>
    <x v="1"/>
    <x v="4"/>
    <x v="2"/>
  </r>
  <r>
    <x v="46"/>
    <x v="1"/>
    <s v="Mary"/>
    <s v="12076"/>
    <x v="1"/>
    <s v="AZ"/>
    <s v="85282.0"/>
    <s v="Camping &amp; Hiking"/>
    <x v="0"/>
    <x v="1"/>
    <d v="2016-03-05T00:00:00"/>
    <x v="16369"/>
    <x v="10"/>
    <n v="1"/>
    <n v="299.98001099999999"/>
    <x v="59"/>
    <x v="3212"/>
    <x v="0"/>
    <x v="1"/>
    <x v="4"/>
    <x v="2"/>
  </r>
  <r>
    <x v="46"/>
    <x v="1"/>
    <s v="Mary"/>
    <s v="12076"/>
    <x v="1"/>
    <s v="AZ"/>
    <s v="85282.0"/>
    <s v="Women's Apparel"/>
    <x v="4"/>
    <x v="1"/>
    <d v="2016-03-05T00:00:00"/>
    <x v="16369"/>
    <x v="10"/>
    <n v="5"/>
    <n v="50"/>
    <x v="109"/>
    <x v="12981"/>
    <x v="1"/>
    <x v="1"/>
    <x v="4"/>
    <x v="2"/>
  </r>
  <r>
    <x v="46"/>
    <x v="1"/>
    <s v="Mary"/>
    <s v="12076"/>
    <x v="1"/>
    <s v="AZ"/>
    <s v="85282.0"/>
    <s v="Water Sports"/>
    <x v="7"/>
    <x v="2"/>
    <d v="2017-07-23T00:00:00"/>
    <x v="16368"/>
    <x v="18"/>
    <n v="5"/>
    <n v="199.9900055"/>
    <x v="259"/>
    <x v="3438"/>
    <x v="2"/>
    <x v="0"/>
    <x v="1"/>
    <x v="1"/>
  </r>
  <r>
    <x v="46"/>
    <x v="1"/>
    <s v="Mary"/>
    <s v="12076"/>
    <x v="1"/>
    <s v="AZ"/>
    <s v="85282.0"/>
    <s v="Camping &amp; Hiking"/>
    <x v="0"/>
    <x v="4"/>
    <d v="2016-01-09T00:00:00"/>
    <x v="16370"/>
    <x v="13"/>
    <n v="1"/>
    <n v="299.98001099999999"/>
    <x v="174"/>
    <x v="1439"/>
    <x v="0"/>
    <x v="1"/>
    <x v="9"/>
    <x v="2"/>
  </r>
  <r>
    <x v="46"/>
    <x v="1"/>
    <s v="Mary"/>
    <s v="12076"/>
    <x v="1"/>
    <s v="AZ"/>
    <s v="85282.0"/>
    <s v="Camping &amp; Hiking"/>
    <x v="0"/>
    <x v="4"/>
    <d v="2016-01-09T00:00:00"/>
    <x v="16370"/>
    <x v="13"/>
    <n v="1"/>
    <n v="299.98001099999999"/>
    <x v="36"/>
    <x v="731"/>
    <x v="0"/>
    <x v="1"/>
    <x v="9"/>
    <x v="2"/>
  </r>
  <r>
    <x v="46"/>
    <x v="1"/>
    <s v="Mary"/>
    <s v="12076"/>
    <x v="1"/>
    <s v="AZ"/>
    <s v="85282.0"/>
    <s v="Cleats"/>
    <x v="8"/>
    <x v="4"/>
    <d v="2016-01-09T00:00:00"/>
    <x v="16370"/>
    <x v="13"/>
    <n v="1"/>
    <n v="59.990001679999999"/>
    <x v="153"/>
    <x v="3510"/>
    <x v="1"/>
    <x v="1"/>
    <x v="9"/>
    <x v="2"/>
  </r>
  <r>
    <x v="46"/>
    <x v="1"/>
    <s v="Mary"/>
    <s v="12076"/>
    <x v="1"/>
    <s v="AZ"/>
    <s v="85282.0"/>
    <s v="Men's Footwear"/>
    <x v="2"/>
    <x v="4"/>
    <d v="2016-11-25T00:00:00"/>
    <x v="16371"/>
    <x v="19"/>
    <n v="1"/>
    <n v="129.9900055"/>
    <x v="43"/>
    <x v="1592"/>
    <x v="2"/>
    <x v="1"/>
    <x v="10"/>
    <x v="3"/>
  </r>
  <r>
    <x v="46"/>
    <x v="1"/>
    <s v="Mary"/>
    <s v="12076"/>
    <x v="1"/>
    <s v="AZ"/>
    <s v="85282.0"/>
    <s v="Men's Footwear"/>
    <x v="2"/>
    <x v="4"/>
    <d v="2016-11-25T00:00:00"/>
    <x v="16371"/>
    <x v="19"/>
    <n v="1"/>
    <n v="129.9900055"/>
    <x v="188"/>
    <x v="969"/>
    <x v="2"/>
    <x v="1"/>
    <x v="10"/>
    <x v="3"/>
  </r>
  <r>
    <x v="46"/>
    <x v="1"/>
    <s v="Mary"/>
    <s v="12076"/>
    <x v="1"/>
    <s v="AZ"/>
    <s v="85282.0"/>
    <s v="Cleats"/>
    <x v="8"/>
    <x v="4"/>
    <d v="2016-01-09T00:00:00"/>
    <x v="16370"/>
    <x v="13"/>
    <n v="2"/>
    <n v="59.990001679999999"/>
    <x v="84"/>
    <x v="1719"/>
    <x v="1"/>
    <x v="1"/>
    <x v="9"/>
    <x v="2"/>
  </r>
  <r>
    <x v="46"/>
    <x v="1"/>
    <s v="Mary"/>
    <s v="12076"/>
    <x v="1"/>
    <s v="AZ"/>
    <s v="85282.0"/>
    <s v="Cleats"/>
    <x v="8"/>
    <x v="4"/>
    <d v="2016-11-25T00:00:00"/>
    <x v="16371"/>
    <x v="19"/>
    <n v="3"/>
    <n v="59.990001679999999"/>
    <x v="141"/>
    <x v="3593"/>
    <x v="1"/>
    <x v="1"/>
    <x v="10"/>
    <x v="3"/>
  </r>
  <r>
    <x v="46"/>
    <x v="1"/>
    <s v="Mary"/>
    <s v="12076"/>
    <x v="1"/>
    <s v="AZ"/>
    <s v="85282.0"/>
    <s v="Indoor/Outdoor Games"/>
    <x v="1"/>
    <x v="4"/>
    <d v="2016-11-25T00:00:00"/>
    <x v="16371"/>
    <x v="19"/>
    <n v="4"/>
    <n v="49.979999540000001"/>
    <x v="438"/>
    <x v="1333"/>
    <x v="1"/>
    <x v="1"/>
    <x v="10"/>
    <x v="3"/>
  </r>
  <r>
    <x v="46"/>
    <x v="1"/>
    <s v="Mary"/>
    <s v="12076"/>
    <x v="1"/>
    <s v="AZ"/>
    <s v="85282.0"/>
    <s v="Fishing"/>
    <x v="6"/>
    <x v="1"/>
    <d v="2016-06-30T00:00:00"/>
    <x v="16372"/>
    <x v="10"/>
    <n v="1"/>
    <n v="399.98001099999999"/>
    <x v="140"/>
    <x v="70"/>
    <x v="0"/>
    <x v="1"/>
    <x v="0"/>
    <x v="0"/>
  </r>
  <r>
    <x v="46"/>
    <x v="1"/>
    <s v="Mary"/>
    <s v="12076"/>
    <x v="1"/>
    <s v="AZ"/>
    <s v="85282.0"/>
    <s v="Cardio Equipment"/>
    <x v="5"/>
    <x v="1"/>
    <d v="2016-06-30T00:00:00"/>
    <x v="16372"/>
    <x v="10"/>
    <n v="2"/>
    <n v="99.989997860000003"/>
    <x v="382"/>
    <x v="4422"/>
    <x v="1"/>
    <x v="1"/>
    <x v="0"/>
    <x v="0"/>
  </r>
  <r>
    <x v="46"/>
    <x v="1"/>
    <s v="Mary"/>
    <s v="12076"/>
    <x v="1"/>
    <s v="AZ"/>
    <s v="85282.0"/>
    <s v="Cleats"/>
    <x v="8"/>
    <x v="1"/>
    <d v="2016-06-30T00:00:00"/>
    <x v="16372"/>
    <x v="10"/>
    <n v="4"/>
    <n v="59.990001679999999"/>
    <x v="357"/>
    <x v="2552"/>
    <x v="1"/>
    <x v="1"/>
    <x v="0"/>
    <x v="0"/>
  </r>
  <r>
    <x v="134"/>
    <x v="1"/>
    <s v="Louis"/>
    <s v="5729"/>
    <x v="1"/>
    <s v="TX"/>
    <s v="78572.0"/>
    <s v="Cleats"/>
    <x v="8"/>
    <x v="2"/>
    <d v="2017-07-09T00:00:00"/>
    <x v="16373"/>
    <x v="4"/>
    <n v="5"/>
    <n v="59.990001679999999"/>
    <x v="228"/>
    <x v="1537"/>
    <x v="1"/>
    <x v="0"/>
    <x v="1"/>
    <x v="1"/>
  </r>
  <r>
    <x v="134"/>
    <x v="1"/>
    <s v="Louis"/>
    <s v="5729"/>
    <x v="1"/>
    <s v="TX"/>
    <s v="78572.0"/>
    <s v="Women's Apparel"/>
    <x v="4"/>
    <x v="2"/>
    <d v="2017-07-09T00:00:00"/>
    <x v="16373"/>
    <x v="4"/>
    <n v="5"/>
    <n v="50"/>
    <x v="34"/>
    <x v="553"/>
    <x v="1"/>
    <x v="0"/>
    <x v="1"/>
    <x v="1"/>
  </r>
  <r>
    <x v="134"/>
    <x v="1"/>
    <s v="Louis"/>
    <s v="5729"/>
    <x v="1"/>
    <s v="TX"/>
    <s v="78572.0"/>
    <s v="Men's Footwear"/>
    <x v="2"/>
    <x v="1"/>
    <d v="2016-08-04T00:00:00"/>
    <x v="16374"/>
    <x v="1"/>
    <n v="1"/>
    <n v="129.9900055"/>
    <x v="317"/>
    <x v="1550"/>
    <x v="2"/>
    <x v="1"/>
    <x v="2"/>
    <x v="1"/>
  </r>
  <r>
    <x v="134"/>
    <x v="1"/>
    <s v="Louis"/>
    <s v="5729"/>
    <x v="1"/>
    <s v="TX"/>
    <s v="78572.0"/>
    <s v="Fishing"/>
    <x v="6"/>
    <x v="2"/>
    <d v="2017-07-09T00:00:00"/>
    <x v="16373"/>
    <x v="4"/>
    <n v="5"/>
    <n v="399.98001099999999"/>
    <x v="778"/>
    <x v="12982"/>
    <x v="0"/>
    <x v="0"/>
    <x v="1"/>
    <x v="1"/>
  </r>
  <r>
    <x v="134"/>
    <x v="1"/>
    <s v="Louis"/>
    <s v="5729"/>
    <x v="1"/>
    <s v="TX"/>
    <s v="78572.0"/>
    <s v="Water Sports"/>
    <x v="7"/>
    <x v="2"/>
    <d v="2017-07-09T00:00:00"/>
    <x v="16373"/>
    <x v="4"/>
    <n v="5"/>
    <n v="199.9900055"/>
    <x v="74"/>
    <x v="1763"/>
    <x v="2"/>
    <x v="0"/>
    <x v="1"/>
    <x v="1"/>
  </r>
  <r>
    <x v="134"/>
    <x v="1"/>
    <s v="Louis"/>
    <s v="5729"/>
    <x v="1"/>
    <s v="TX"/>
    <s v="78572.0"/>
    <s v="Cleats"/>
    <x v="8"/>
    <x v="1"/>
    <d v="2016-08-04T00:00:00"/>
    <x v="16374"/>
    <x v="1"/>
    <n v="3"/>
    <n v="59.990001679999999"/>
    <x v="698"/>
    <x v="1120"/>
    <x v="1"/>
    <x v="1"/>
    <x v="2"/>
    <x v="1"/>
  </r>
  <r>
    <x v="94"/>
    <x v="1"/>
    <s v="Melissa"/>
    <s v="10732"/>
    <x v="1"/>
    <s v="NC"/>
    <s v="28601.0"/>
    <s v="Boxing &amp; MMA"/>
    <x v="19"/>
    <x v="2"/>
    <d v="2017-08-16T00:00:00"/>
    <x v="16375"/>
    <x v="18"/>
    <n v="5"/>
    <n v="94.989997860000003"/>
    <x v="146"/>
    <x v="5112"/>
    <x v="1"/>
    <x v="0"/>
    <x v="2"/>
    <x v="1"/>
  </r>
  <r>
    <x v="94"/>
    <x v="1"/>
    <s v="Melissa"/>
    <s v="10732"/>
    <x v="1"/>
    <s v="NC"/>
    <s v="28601.0"/>
    <s v="Cleats"/>
    <x v="8"/>
    <x v="2"/>
    <d v="2017-08-16T00:00:00"/>
    <x v="16375"/>
    <x v="18"/>
    <n v="5"/>
    <n v="59.990001679999999"/>
    <x v="613"/>
    <x v="1031"/>
    <x v="1"/>
    <x v="0"/>
    <x v="2"/>
    <x v="1"/>
  </r>
  <r>
    <x v="94"/>
    <x v="1"/>
    <s v="Melissa"/>
    <s v="10732"/>
    <x v="1"/>
    <s v="NC"/>
    <s v="28601.0"/>
    <s v="Cleats"/>
    <x v="8"/>
    <x v="2"/>
    <d v="2017-08-16T00:00:00"/>
    <x v="16375"/>
    <x v="18"/>
    <n v="5"/>
    <n v="59.990001679999999"/>
    <x v="250"/>
    <x v="9464"/>
    <x v="1"/>
    <x v="0"/>
    <x v="2"/>
    <x v="1"/>
  </r>
  <r>
    <x v="94"/>
    <x v="1"/>
    <s v="Melissa"/>
    <s v="10732"/>
    <x v="1"/>
    <s v="NC"/>
    <s v="28601.0"/>
    <s v="Shop By Sport"/>
    <x v="9"/>
    <x v="2"/>
    <d v="2017-08-16T00:00:00"/>
    <x v="16375"/>
    <x v="18"/>
    <n v="5"/>
    <n v="39.990001679999999"/>
    <x v="533"/>
    <x v="12983"/>
    <x v="1"/>
    <x v="0"/>
    <x v="2"/>
    <x v="1"/>
  </r>
  <r>
    <x v="94"/>
    <x v="1"/>
    <s v="Melissa"/>
    <s v="10732"/>
    <x v="1"/>
    <s v="NC"/>
    <s v="28601.0"/>
    <s v="Women's Apparel"/>
    <x v="4"/>
    <x v="1"/>
    <d v="2016-03-05T00:00:00"/>
    <x v="16376"/>
    <x v="3"/>
    <n v="2"/>
    <n v="50"/>
    <x v="1014"/>
    <x v="11040"/>
    <x v="1"/>
    <x v="1"/>
    <x v="4"/>
    <x v="2"/>
  </r>
  <r>
    <x v="94"/>
    <x v="1"/>
    <s v="Melissa"/>
    <s v="10732"/>
    <x v="1"/>
    <s v="NC"/>
    <s v="28601.0"/>
    <s v="Camping &amp; Hiking"/>
    <x v="0"/>
    <x v="2"/>
    <d v="2017-08-16T00:00:00"/>
    <x v="16375"/>
    <x v="18"/>
    <n v="1"/>
    <n v="299.98001099999999"/>
    <x v="637"/>
    <x v="1377"/>
    <x v="0"/>
    <x v="0"/>
    <x v="2"/>
    <x v="1"/>
  </r>
  <r>
    <x v="94"/>
    <x v="1"/>
    <s v="Melissa"/>
    <s v="10732"/>
    <x v="1"/>
    <s v="NC"/>
    <s v="28601.0"/>
    <s v="Women's Apparel"/>
    <x v="4"/>
    <x v="0"/>
    <d v="2017-05-06T00:00:00"/>
    <x v="16377"/>
    <x v="0"/>
    <n v="1"/>
    <n v="50"/>
    <x v="64"/>
    <x v="5936"/>
    <x v="1"/>
    <x v="0"/>
    <x v="7"/>
    <x v="0"/>
  </r>
  <r>
    <x v="94"/>
    <x v="1"/>
    <s v="Melissa"/>
    <s v="10732"/>
    <x v="1"/>
    <s v="NC"/>
    <s v="28601.0"/>
    <s v="Cleats"/>
    <x v="8"/>
    <x v="0"/>
    <d v="2017-05-06T00:00:00"/>
    <x v="16377"/>
    <x v="0"/>
    <n v="1"/>
    <n v="59.990001679999999"/>
    <x v="220"/>
    <x v="3979"/>
    <x v="1"/>
    <x v="0"/>
    <x v="7"/>
    <x v="0"/>
  </r>
  <r>
    <x v="27"/>
    <x v="1"/>
    <s v="Mary"/>
    <s v="12373"/>
    <x v="1"/>
    <s v="IL"/>
    <s v="60618.0"/>
    <s v="Cardio Equipment"/>
    <x v="5"/>
    <x v="2"/>
    <d v="2017-06-21T00:00:00"/>
    <x v="16378"/>
    <x v="18"/>
    <n v="5"/>
    <n v="99.989997860000003"/>
    <x v="82"/>
    <x v="1273"/>
    <x v="1"/>
    <x v="0"/>
    <x v="0"/>
    <x v="0"/>
  </r>
  <r>
    <x v="27"/>
    <x v="1"/>
    <s v="Mary"/>
    <s v="12373"/>
    <x v="1"/>
    <s v="IL"/>
    <s v="60618.0"/>
    <s v="Women's Apparel"/>
    <x v="4"/>
    <x v="2"/>
    <d v="2017-06-21T00:00:00"/>
    <x v="16378"/>
    <x v="18"/>
    <n v="5"/>
    <n v="50"/>
    <x v="63"/>
    <x v="2312"/>
    <x v="1"/>
    <x v="0"/>
    <x v="0"/>
    <x v="0"/>
  </r>
  <r>
    <x v="27"/>
    <x v="1"/>
    <s v="Mary"/>
    <s v="12373"/>
    <x v="1"/>
    <s v="IL"/>
    <s v="60618.0"/>
    <s v="Cleats"/>
    <x v="8"/>
    <x v="2"/>
    <d v="2017-06-21T00:00:00"/>
    <x v="16378"/>
    <x v="18"/>
    <n v="5"/>
    <n v="59.990001679999999"/>
    <x v="340"/>
    <x v="5006"/>
    <x v="1"/>
    <x v="0"/>
    <x v="0"/>
    <x v="0"/>
  </r>
  <r>
    <x v="27"/>
    <x v="1"/>
    <s v="Mary"/>
    <s v="12373"/>
    <x v="1"/>
    <s v="IL"/>
    <s v="60618.0"/>
    <s v="Indoor/Outdoor Games"/>
    <x v="1"/>
    <x v="2"/>
    <d v="2017-06-21T00:00:00"/>
    <x v="16378"/>
    <x v="18"/>
    <n v="5"/>
    <n v="49.979999540000001"/>
    <x v="32"/>
    <x v="11883"/>
    <x v="1"/>
    <x v="0"/>
    <x v="0"/>
    <x v="0"/>
  </r>
  <r>
    <x v="27"/>
    <x v="1"/>
    <s v="Mary"/>
    <s v="12373"/>
    <x v="1"/>
    <s v="IL"/>
    <s v="60618.0"/>
    <s v="Cleats"/>
    <x v="8"/>
    <x v="3"/>
    <d v="2016-01-14T00:00:00"/>
    <x v="16379"/>
    <x v="17"/>
    <n v="2"/>
    <n v="59.990001679999999"/>
    <x v="194"/>
    <x v="2072"/>
    <x v="1"/>
    <x v="1"/>
    <x v="9"/>
    <x v="2"/>
  </r>
  <r>
    <x v="27"/>
    <x v="1"/>
    <s v="Mary"/>
    <s v="12373"/>
    <x v="1"/>
    <s v="IL"/>
    <s v="60618.0"/>
    <s v="Men's Footwear"/>
    <x v="2"/>
    <x v="2"/>
    <d v="2017-07-29T00:00:00"/>
    <x v="16380"/>
    <x v="4"/>
    <n v="5"/>
    <n v="129.9900055"/>
    <x v="1"/>
    <x v="9197"/>
    <x v="2"/>
    <x v="0"/>
    <x v="1"/>
    <x v="1"/>
  </r>
  <r>
    <x v="27"/>
    <x v="1"/>
    <s v="Mary"/>
    <s v="12373"/>
    <x v="1"/>
    <s v="IL"/>
    <s v="60618.0"/>
    <s v="Water Sports"/>
    <x v="7"/>
    <x v="2"/>
    <d v="2017-07-29T00:00:00"/>
    <x v="16380"/>
    <x v="4"/>
    <n v="5"/>
    <n v="199.9900055"/>
    <x v="632"/>
    <x v="210"/>
    <x v="2"/>
    <x v="0"/>
    <x v="1"/>
    <x v="1"/>
  </r>
  <r>
    <x v="27"/>
    <x v="1"/>
    <s v="Mary"/>
    <s v="12373"/>
    <x v="1"/>
    <s v="IL"/>
    <s v="60618.0"/>
    <s v="Fishing"/>
    <x v="6"/>
    <x v="2"/>
    <d v="2017-07-29T00:00:00"/>
    <x v="16380"/>
    <x v="4"/>
    <n v="5"/>
    <n v="399.98001099999999"/>
    <x v="1112"/>
    <x v="12984"/>
    <x v="0"/>
    <x v="0"/>
    <x v="1"/>
    <x v="1"/>
  </r>
  <r>
    <x v="27"/>
    <x v="1"/>
    <s v="Mary"/>
    <s v="12373"/>
    <x v="1"/>
    <s v="IL"/>
    <s v="60618.0"/>
    <s v="Women's Apparel"/>
    <x v="4"/>
    <x v="2"/>
    <d v="2017-07-29T00:00:00"/>
    <x v="16380"/>
    <x v="4"/>
    <n v="5"/>
    <n v="50"/>
    <x v="120"/>
    <x v="4964"/>
    <x v="1"/>
    <x v="0"/>
    <x v="1"/>
    <x v="1"/>
  </r>
  <r>
    <x v="27"/>
    <x v="1"/>
    <s v="Mary"/>
    <s v="12373"/>
    <x v="1"/>
    <s v="IL"/>
    <s v="60618.0"/>
    <s v="Men's Footwear"/>
    <x v="2"/>
    <x v="0"/>
    <d v="2017-06-06T00:00:00"/>
    <x v="16381"/>
    <x v="0"/>
    <n v="1"/>
    <n v="129.9900055"/>
    <x v="1449"/>
    <x v="12985"/>
    <x v="2"/>
    <x v="0"/>
    <x v="0"/>
    <x v="0"/>
  </r>
  <r>
    <x v="27"/>
    <x v="1"/>
    <s v="Mary"/>
    <s v="12373"/>
    <x v="1"/>
    <s v="IL"/>
    <s v="60618.0"/>
    <s v="Camping &amp; Hiking"/>
    <x v="0"/>
    <x v="0"/>
    <d v="2017-06-06T00:00:00"/>
    <x v="16381"/>
    <x v="0"/>
    <n v="1"/>
    <n v="299.98001099999999"/>
    <x v="910"/>
    <x v="5381"/>
    <x v="0"/>
    <x v="0"/>
    <x v="0"/>
    <x v="0"/>
  </r>
  <r>
    <x v="27"/>
    <x v="1"/>
    <s v="Mary"/>
    <s v="12373"/>
    <x v="1"/>
    <s v="IL"/>
    <s v="60618.0"/>
    <s v="Fishing"/>
    <x v="6"/>
    <x v="0"/>
    <d v="2017-06-06T00:00:00"/>
    <x v="16381"/>
    <x v="0"/>
    <n v="1"/>
    <n v="399.98001099999999"/>
    <x v="477"/>
    <x v="2962"/>
    <x v="0"/>
    <x v="0"/>
    <x v="0"/>
    <x v="0"/>
  </r>
  <r>
    <x v="27"/>
    <x v="1"/>
    <s v="Mary"/>
    <s v="12373"/>
    <x v="1"/>
    <s v="IL"/>
    <s v="60618.0"/>
    <s v="Women's Apparel"/>
    <x v="4"/>
    <x v="0"/>
    <d v="2017-06-06T00:00:00"/>
    <x v="16381"/>
    <x v="0"/>
    <n v="5"/>
    <n v="50"/>
    <x v="183"/>
    <x v="3579"/>
    <x v="1"/>
    <x v="0"/>
    <x v="0"/>
    <x v="0"/>
  </r>
  <r>
    <x v="27"/>
    <x v="1"/>
    <s v="Mary"/>
    <s v="12373"/>
    <x v="1"/>
    <s v="IL"/>
    <s v="60618.0"/>
    <s v="Men's Footwear"/>
    <x v="2"/>
    <x v="1"/>
    <d v="2016-07-24T00:00:00"/>
    <x v="16382"/>
    <x v="15"/>
    <n v="1"/>
    <n v="129.9900055"/>
    <x v="321"/>
    <x v="2072"/>
    <x v="2"/>
    <x v="1"/>
    <x v="1"/>
    <x v="1"/>
  </r>
  <r>
    <x v="27"/>
    <x v="1"/>
    <s v="Mary"/>
    <s v="12373"/>
    <x v="1"/>
    <s v="IL"/>
    <s v="60618.0"/>
    <s v="Water Sports"/>
    <x v="7"/>
    <x v="1"/>
    <d v="2016-07-24T00:00:00"/>
    <x v="16382"/>
    <x v="15"/>
    <n v="1"/>
    <n v="199.9900055"/>
    <x v="77"/>
    <x v="2185"/>
    <x v="2"/>
    <x v="1"/>
    <x v="1"/>
    <x v="1"/>
  </r>
  <r>
    <x v="27"/>
    <x v="1"/>
    <s v="Mary"/>
    <s v="12373"/>
    <x v="1"/>
    <s v="IL"/>
    <s v="60618.0"/>
    <s v="Cardio Equipment"/>
    <x v="5"/>
    <x v="1"/>
    <d v="2016-07-24T00:00:00"/>
    <x v="16382"/>
    <x v="15"/>
    <n v="2"/>
    <n v="99.989997860000003"/>
    <x v="133"/>
    <x v="1934"/>
    <x v="1"/>
    <x v="1"/>
    <x v="1"/>
    <x v="1"/>
  </r>
  <r>
    <x v="27"/>
    <x v="1"/>
    <s v="Mary"/>
    <s v="12373"/>
    <x v="1"/>
    <s v="IL"/>
    <s v="60618.0"/>
    <s v="Cardio Equipment"/>
    <x v="5"/>
    <x v="1"/>
    <d v="2016-07-24T00:00:00"/>
    <x v="16382"/>
    <x v="15"/>
    <n v="3"/>
    <n v="99.989997860000003"/>
    <x v="669"/>
    <x v="12986"/>
    <x v="1"/>
    <x v="1"/>
    <x v="1"/>
    <x v="1"/>
  </r>
  <r>
    <x v="27"/>
    <x v="1"/>
    <s v="Mary"/>
    <s v="12373"/>
    <x v="1"/>
    <s v="IL"/>
    <s v="60618.0"/>
    <s v="Hockey"/>
    <x v="16"/>
    <x v="1"/>
    <d v="2016-07-24T00:00:00"/>
    <x v="16382"/>
    <x v="15"/>
    <n v="4"/>
    <n v="25"/>
    <x v="692"/>
    <x v="2908"/>
    <x v="1"/>
    <x v="1"/>
    <x v="1"/>
    <x v="1"/>
  </r>
  <r>
    <x v="107"/>
    <x v="1"/>
    <s v="Ronald"/>
    <s v="1534"/>
    <x v="1"/>
    <s v="CA"/>
    <s v="92708.0"/>
    <s v="Shop By Sport"/>
    <x v="9"/>
    <x v="2"/>
    <d v="2017-06-30T00:00:00"/>
    <x v="16383"/>
    <x v="4"/>
    <n v="5"/>
    <n v="39.990001679999999"/>
    <x v="172"/>
    <x v="2072"/>
    <x v="1"/>
    <x v="0"/>
    <x v="0"/>
    <x v="0"/>
  </r>
  <r>
    <x v="107"/>
    <x v="1"/>
    <s v="Ronald"/>
    <s v="1534"/>
    <x v="1"/>
    <s v="CA"/>
    <s v="92708.0"/>
    <s v="Women's Apparel"/>
    <x v="4"/>
    <x v="2"/>
    <d v="2017-06-30T00:00:00"/>
    <x v="16383"/>
    <x v="4"/>
    <n v="5"/>
    <n v="50"/>
    <x v="59"/>
    <x v="2220"/>
    <x v="1"/>
    <x v="0"/>
    <x v="0"/>
    <x v="0"/>
  </r>
  <r>
    <x v="107"/>
    <x v="1"/>
    <s v="Ronald"/>
    <s v="1534"/>
    <x v="1"/>
    <s v="CA"/>
    <s v="92708.0"/>
    <s v="Women's Apparel"/>
    <x v="4"/>
    <x v="2"/>
    <d v="2017-06-30T00:00:00"/>
    <x v="16383"/>
    <x v="4"/>
    <n v="5"/>
    <n v="50"/>
    <x v="838"/>
    <x v="12987"/>
    <x v="1"/>
    <x v="0"/>
    <x v="0"/>
    <x v="0"/>
  </r>
  <r>
    <x v="107"/>
    <x v="1"/>
    <s v="Ronald"/>
    <s v="1534"/>
    <x v="1"/>
    <s v="CA"/>
    <s v="92708.0"/>
    <s v="Fishing"/>
    <x v="6"/>
    <x v="0"/>
    <d v="2017-03-13T00:00:00"/>
    <x v="16384"/>
    <x v="7"/>
    <n v="5"/>
    <n v="399.98001099999999"/>
    <x v="278"/>
    <x v="1518"/>
    <x v="0"/>
    <x v="0"/>
    <x v="4"/>
    <x v="2"/>
  </r>
  <r>
    <x v="107"/>
    <x v="1"/>
    <s v="Ronald"/>
    <s v="1534"/>
    <x v="1"/>
    <s v="CA"/>
    <s v="92708.0"/>
    <s v="Women's Apparel"/>
    <x v="4"/>
    <x v="0"/>
    <d v="2017-05-22T00:00:00"/>
    <x v="16385"/>
    <x v="7"/>
    <n v="5"/>
    <n v="50"/>
    <x v="380"/>
    <x v="3513"/>
    <x v="1"/>
    <x v="0"/>
    <x v="7"/>
    <x v="0"/>
  </r>
  <r>
    <x v="107"/>
    <x v="1"/>
    <s v="Ronald"/>
    <s v="1534"/>
    <x v="1"/>
    <s v="CA"/>
    <s v="92708.0"/>
    <s v="Fishing"/>
    <x v="6"/>
    <x v="3"/>
    <d v="2016-04-03T00:00:00"/>
    <x v="16386"/>
    <x v="5"/>
    <n v="1"/>
    <n v="399.98001099999999"/>
    <x v="108"/>
    <x v="5155"/>
    <x v="0"/>
    <x v="1"/>
    <x v="3"/>
    <x v="0"/>
  </r>
  <r>
    <x v="107"/>
    <x v="1"/>
    <s v="Ronald"/>
    <s v="1534"/>
    <x v="1"/>
    <s v="CA"/>
    <s v="92708.0"/>
    <s v="Men's Footwear"/>
    <x v="2"/>
    <x v="3"/>
    <d v="2016-04-03T00:00:00"/>
    <x v="16386"/>
    <x v="5"/>
    <n v="1"/>
    <n v="129.9900055"/>
    <x v="217"/>
    <x v="5517"/>
    <x v="2"/>
    <x v="1"/>
    <x v="3"/>
    <x v="0"/>
  </r>
  <r>
    <x v="107"/>
    <x v="1"/>
    <s v="Ronald"/>
    <s v="1534"/>
    <x v="1"/>
    <s v="CA"/>
    <s v="92708.0"/>
    <s v="Men's Footwear"/>
    <x v="2"/>
    <x v="3"/>
    <d v="2016-04-03T00:00:00"/>
    <x v="16386"/>
    <x v="5"/>
    <n v="1"/>
    <n v="129.9900055"/>
    <x v="34"/>
    <x v="295"/>
    <x v="2"/>
    <x v="1"/>
    <x v="3"/>
    <x v="0"/>
  </r>
  <r>
    <x v="107"/>
    <x v="1"/>
    <s v="Ronald"/>
    <s v="1534"/>
    <x v="1"/>
    <s v="CA"/>
    <s v="92708.0"/>
    <s v="Water Sports"/>
    <x v="7"/>
    <x v="3"/>
    <d v="2016-04-03T00:00:00"/>
    <x v="16386"/>
    <x v="5"/>
    <n v="1"/>
    <n v="199.9900055"/>
    <x v="217"/>
    <x v="2739"/>
    <x v="2"/>
    <x v="1"/>
    <x v="3"/>
    <x v="0"/>
  </r>
  <r>
    <x v="107"/>
    <x v="1"/>
    <s v="Ronald"/>
    <s v="1534"/>
    <x v="1"/>
    <s v="CA"/>
    <s v="92708.0"/>
    <s v="Cleats"/>
    <x v="8"/>
    <x v="3"/>
    <d v="2016-04-03T00:00:00"/>
    <x v="16386"/>
    <x v="5"/>
    <n v="2"/>
    <n v="59.990001679999999"/>
    <x v="41"/>
    <x v="781"/>
    <x v="1"/>
    <x v="1"/>
    <x v="3"/>
    <x v="0"/>
  </r>
  <r>
    <x v="107"/>
    <x v="1"/>
    <s v="Ronald"/>
    <s v="1534"/>
    <x v="1"/>
    <s v="CA"/>
    <s v="92708.0"/>
    <s v="Water Sports"/>
    <x v="7"/>
    <x v="0"/>
    <d v="2017-05-22T00:00:00"/>
    <x v="16385"/>
    <x v="7"/>
    <n v="1"/>
    <n v="199.9900055"/>
    <x v="479"/>
    <x v="512"/>
    <x v="2"/>
    <x v="0"/>
    <x v="7"/>
    <x v="0"/>
  </r>
  <r>
    <x v="107"/>
    <x v="1"/>
    <s v="Ronald"/>
    <s v="1534"/>
    <x v="1"/>
    <s v="CA"/>
    <s v="92708.0"/>
    <s v="Water Sports"/>
    <x v="7"/>
    <x v="0"/>
    <d v="2017-05-22T00:00:00"/>
    <x v="16385"/>
    <x v="7"/>
    <n v="1"/>
    <n v="199.9900055"/>
    <x v="392"/>
    <x v="2063"/>
    <x v="2"/>
    <x v="0"/>
    <x v="7"/>
    <x v="0"/>
  </r>
  <r>
    <x v="107"/>
    <x v="1"/>
    <s v="Ronald"/>
    <s v="1534"/>
    <x v="1"/>
    <s v="CA"/>
    <s v="92708.0"/>
    <s v="Water Sports"/>
    <x v="7"/>
    <x v="2"/>
    <d v="2017-08-27T00:00:00"/>
    <x v="16387"/>
    <x v="18"/>
    <n v="1"/>
    <n v="199.9900055"/>
    <x v="1450"/>
    <x v="4138"/>
    <x v="2"/>
    <x v="0"/>
    <x v="2"/>
    <x v="1"/>
  </r>
  <r>
    <x v="107"/>
    <x v="1"/>
    <s v="Ronald"/>
    <s v="1534"/>
    <x v="1"/>
    <s v="CA"/>
    <s v="92708.0"/>
    <s v="Cleats"/>
    <x v="8"/>
    <x v="2"/>
    <d v="2017-08-27T00:00:00"/>
    <x v="16387"/>
    <x v="18"/>
    <n v="3"/>
    <n v="59.990001679999999"/>
    <x v="146"/>
    <x v="3425"/>
    <x v="1"/>
    <x v="0"/>
    <x v="2"/>
    <x v="1"/>
  </r>
  <r>
    <x v="107"/>
    <x v="1"/>
    <s v="Ronald"/>
    <s v="1534"/>
    <x v="1"/>
    <s v="CA"/>
    <s v="92708.0"/>
    <s v="Cleats"/>
    <x v="8"/>
    <x v="2"/>
    <d v="2017-08-27T00:00:00"/>
    <x v="16387"/>
    <x v="18"/>
    <n v="5"/>
    <n v="59.990001679999999"/>
    <x v="146"/>
    <x v="836"/>
    <x v="1"/>
    <x v="0"/>
    <x v="2"/>
    <x v="1"/>
  </r>
  <r>
    <x v="194"/>
    <x v="1"/>
    <s v="Mary"/>
    <s v="8627"/>
    <x v="1"/>
    <s v="FL"/>
    <s v="33125.0"/>
    <s v="Shop By Sport"/>
    <x v="9"/>
    <x v="2"/>
    <d v="2017-08-21T00:00:00"/>
    <x v="16388"/>
    <x v="18"/>
    <n v="5"/>
    <n v="39.990001679999999"/>
    <x v="169"/>
    <x v="2813"/>
    <x v="1"/>
    <x v="0"/>
    <x v="2"/>
    <x v="1"/>
  </r>
  <r>
    <x v="194"/>
    <x v="1"/>
    <s v="Mary"/>
    <s v="8627"/>
    <x v="1"/>
    <s v="FL"/>
    <s v="33125.0"/>
    <s v="Women's Apparel"/>
    <x v="4"/>
    <x v="0"/>
    <d v="2017-03-30T00:00:00"/>
    <x v="16389"/>
    <x v="7"/>
    <n v="1"/>
    <n v="50"/>
    <x v="183"/>
    <x v="4852"/>
    <x v="1"/>
    <x v="0"/>
    <x v="4"/>
    <x v="2"/>
  </r>
  <r>
    <x v="194"/>
    <x v="1"/>
    <s v="Mary"/>
    <s v="8627"/>
    <x v="1"/>
    <s v="FL"/>
    <s v="33125.0"/>
    <s v="Men's Footwear"/>
    <x v="2"/>
    <x v="0"/>
    <d v="2017-03-30T00:00:00"/>
    <x v="16389"/>
    <x v="7"/>
    <n v="1"/>
    <n v="129.9900055"/>
    <x v="71"/>
    <x v="4374"/>
    <x v="2"/>
    <x v="0"/>
    <x v="4"/>
    <x v="2"/>
  </r>
  <r>
    <x v="194"/>
    <x v="1"/>
    <s v="Mary"/>
    <s v="8627"/>
    <x v="1"/>
    <s v="FL"/>
    <s v="33125.0"/>
    <s v="Camping &amp; Hiking"/>
    <x v="0"/>
    <x v="0"/>
    <d v="2017-03-30T00:00:00"/>
    <x v="16389"/>
    <x v="7"/>
    <n v="1"/>
    <n v="299.98001099999999"/>
    <x v="409"/>
    <x v="4678"/>
    <x v="0"/>
    <x v="0"/>
    <x v="4"/>
    <x v="2"/>
  </r>
  <r>
    <x v="194"/>
    <x v="1"/>
    <s v="Mary"/>
    <s v="8627"/>
    <x v="1"/>
    <s v="FL"/>
    <s v="33125.0"/>
    <s v="Cleats"/>
    <x v="8"/>
    <x v="0"/>
    <d v="2017-03-30T00:00:00"/>
    <x v="16389"/>
    <x v="7"/>
    <n v="2"/>
    <n v="59.990001679999999"/>
    <x v="970"/>
    <x v="9492"/>
    <x v="1"/>
    <x v="0"/>
    <x v="4"/>
    <x v="2"/>
  </r>
  <r>
    <x v="194"/>
    <x v="1"/>
    <s v="Mary"/>
    <s v="8627"/>
    <x v="1"/>
    <s v="FL"/>
    <s v="33125.0"/>
    <s v="Shop By Sport"/>
    <x v="9"/>
    <x v="0"/>
    <d v="2017-03-30T00:00:00"/>
    <x v="16389"/>
    <x v="7"/>
    <n v="3"/>
    <n v="39.990001679999999"/>
    <x v="931"/>
    <x v="12988"/>
    <x v="1"/>
    <x v="0"/>
    <x v="4"/>
    <x v="2"/>
  </r>
  <r>
    <x v="52"/>
    <x v="1"/>
    <s v="Sarah"/>
    <s v="2928"/>
    <x v="1"/>
    <s v="MN"/>
    <s v="55124.0"/>
    <s v="Cardio Equipment"/>
    <x v="5"/>
    <x v="2"/>
    <d v="2017-04-08T00:00:00"/>
    <x v="16390"/>
    <x v="2"/>
    <n v="5"/>
    <n v="99.989997860000003"/>
    <x v="1451"/>
    <x v="12989"/>
    <x v="1"/>
    <x v="0"/>
    <x v="3"/>
    <x v="0"/>
  </r>
  <r>
    <x v="52"/>
    <x v="1"/>
    <s v="Sarah"/>
    <s v="2928"/>
    <x v="1"/>
    <s v="MN"/>
    <s v="55124.0"/>
    <s v="Indoor/Outdoor Games"/>
    <x v="1"/>
    <x v="2"/>
    <d v="2017-04-08T00:00:00"/>
    <x v="16390"/>
    <x v="2"/>
    <n v="5"/>
    <n v="49.979999540000001"/>
    <x v="360"/>
    <x v="3306"/>
    <x v="1"/>
    <x v="0"/>
    <x v="3"/>
    <x v="0"/>
  </r>
  <r>
    <x v="52"/>
    <x v="1"/>
    <s v="Sarah"/>
    <s v="2928"/>
    <x v="1"/>
    <s v="MN"/>
    <s v="55124.0"/>
    <s v="Cleats"/>
    <x v="8"/>
    <x v="2"/>
    <d v="2017-04-08T00:00:00"/>
    <x v="16390"/>
    <x v="2"/>
    <n v="5"/>
    <n v="59.990001679999999"/>
    <x v="395"/>
    <x v="404"/>
    <x v="1"/>
    <x v="0"/>
    <x v="3"/>
    <x v="0"/>
  </r>
  <r>
    <x v="52"/>
    <x v="1"/>
    <s v="Sarah"/>
    <s v="2928"/>
    <x v="1"/>
    <s v="MN"/>
    <s v="55124.0"/>
    <s v="Men's Footwear"/>
    <x v="2"/>
    <x v="4"/>
    <d v="2017-07-01T00:00:00"/>
    <x v="16391"/>
    <x v="13"/>
    <n v="5"/>
    <n v="129.9900055"/>
    <x v="494"/>
    <x v="922"/>
    <x v="2"/>
    <x v="0"/>
    <x v="1"/>
    <x v="1"/>
  </r>
  <r>
    <x v="52"/>
    <x v="1"/>
    <s v="Sarah"/>
    <s v="2928"/>
    <x v="1"/>
    <s v="MN"/>
    <s v="55124.0"/>
    <s v="Indoor/Outdoor Games"/>
    <x v="1"/>
    <x v="4"/>
    <d v="2017-07-01T00:00:00"/>
    <x v="16391"/>
    <x v="13"/>
    <n v="5"/>
    <n v="49.979999540000001"/>
    <x v="188"/>
    <x v="4090"/>
    <x v="1"/>
    <x v="0"/>
    <x v="1"/>
    <x v="1"/>
  </r>
  <r>
    <x v="52"/>
    <x v="1"/>
    <s v="Sarah"/>
    <s v="2928"/>
    <x v="1"/>
    <s v="MN"/>
    <s v="55124.0"/>
    <s v="Indoor/Outdoor Games"/>
    <x v="1"/>
    <x v="4"/>
    <d v="2017-07-01T00:00:00"/>
    <x v="16391"/>
    <x v="13"/>
    <n v="5"/>
    <n v="49.979999540000001"/>
    <x v="174"/>
    <x v="1289"/>
    <x v="1"/>
    <x v="0"/>
    <x v="1"/>
    <x v="1"/>
  </r>
  <r>
    <x v="52"/>
    <x v="1"/>
    <s v="Sarah"/>
    <s v="2928"/>
    <x v="1"/>
    <s v="MN"/>
    <s v="55124.0"/>
    <s v="Cardio Equipment"/>
    <x v="5"/>
    <x v="4"/>
    <d v="2017-07-01T00:00:00"/>
    <x v="16391"/>
    <x v="13"/>
    <n v="5"/>
    <n v="99.989997860000003"/>
    <x v="603"/>
    <x v="3536"/>
    <x v="1"/>
    <x v="0"/>
    <x v="1"/>
    <x v="1"/>
  </r>
  <r>
    <x v="52"/>
    <x v="1"/>
    <s v="Sarah"/>
    <s v="2928"/>
    <x v="1"/>
    <s v="MN"/>
    <s v="55124.0"/>
    <s v="Cardio Equipment"/>
    <x v="5"/>
    <x v="4"/>
    <d v="2017-07-01T00:00:00"/>
    <x v="16391"/>
    <x v="13"/>
    <n v="5"/>
    <n v="99.989997860000003"/>
    <x v="613"/>
    <x v="775"/>
    <x v="1"/>
    <x v="0"/>
    <x v="1"/>
    <x v="1"/>
  </r>
  <r>
    <x v="52"/>
    <x v="1"/>
    <s v="Sarah"/>
    <s v="2928"/>
    <x v="1"/>
    <s v="MN"/>
    <s v="55124.0"/>
    <s v="Camping &amp; Hiking"/>
    <x v="0"/>
    <x v="2"/>
    <d v="2017-04-08T00:00:00"/>
    <x v="16390"/>
    <x v="2"/>
    <n v="5"/>
    <n v="299.98001099999999"/>
    <x v="532"/>
    <x v="2503"/>
    <x v="0"/>
    <x v="0"/>
    <x v="3"/>
    <x v="0"/>
  </r>
  <r>
    <x v="52"/>
    <x v="1"/>
    <s v="Sarah"/>
    <s v="2928"/>
    <x v="1"/>
    <s v="MN"/>
    <s v="55124.0"/>
    <s v="Fishing"/>
    <x v="6"/>
    <x v="4"/>
    <d v="2016-10-12T00:00:00"/>
    <x v="16392"/>
    <x v="9"/>
    <n v="1"/>
    <n v="399.98001099999999"/>
    <x v="41"/>
    <x v="387"/>
    <x v="0"/>
    <x v="1"/>
    <x v="8"/>
    <x v="3"/>
  </r>
  <r>
    <x v="52"/>
    <x v="1"/>
    <s v="Sarah"/>
    <s v="2928"/>
    <x v="1"/>
    <s v="MN"/>
    <s v="55124.0"/>
    <s v="Men's Footwear"/>
    <x v="2"/>
    <x v="2"/>
    <d v="2017-04-08T00:00:00"/>
    <x v="16390"/>
    <x v="2"/>
    <n v="1"/>
    <n v="129.9900055"/>
    <x v="763"/>
    <x v="5049"/>
    <x v="2"/>
    <x v="0"/>
    <x v="3"/>
    <x v="0"/>
  </r>
  <r>
    <x v="52"/>
    <x v="1"/>
    <s v="Sarah"/>
    <s v="2928"/>
    <x v="1"/>
    <s v="MN"/>
    <s v="55124.0"/>
    <s v="Men's Footwear"/>
    <x v="2"/>
    <x v="2"/>
    <d v="2017-09-25T00:00:00"/>
    <x v="16393"/>
    <x v="2"/>
    <n v="1"/>
    <n v="129.9900055"/>
    <x v="1223"/>
    <x v="12990"/>
    <x v="2"/>
    <x v="0"/>
    <x v="6"/>
    <x v="1"/>
  </r>
  <r>
    <x v="84"/>
    <x v="1"/>
    <s v="Tammy"/>
    <s v="11816"/>
    <x v="1"/>
    <s v="NY"/>
    <s v="10021.0"/>
    <s v="Indoor/Outdoor Games"/>
    <x v="1"/>
    <x v="2"/>
    <d v="2016-10-27T00:00:00"/>
    <x v="16394"/>
    <x v="12"/>
    <n v="2"/>
    <n v="49.979999540000001"/>
    <x v="32"/>
    <x v="12991"/>
    <x v="1"/>
    <x v="1"/>
    <x v="8"/>
    <x v="3"/>
  </r>
  <r>
    <x v="84"/>
    <x v="1"/>
    <s v="Tammy"/>
    <s v="11816"/>
    <x v="1"/>
    <s v="NY"/>
    <s v="10021.0"/>
    <s v="Shop By Sport"/>
    <x v="9"/>
    <x v="2"/>
    <d v="2016-10-27T00:00:00"/>
    <x v="16394"/>
    <x v="12"/>
    <n v="5"/>
    <n v="39.990001679999999"/>
    <x v="565"/>
    <x v="12745"/>
    <x v="1"/>
    <x v="1"/>
    <x v="8"/>
    <x v="3"/>
  </r>
  <r>
    <x v="84"/>
    <x v="1"/>
    <s v="Tammy"/>
    <s v="11816"/>
    <x v="1"/>
    <s v="NY"/>
    <s v="10021.0"/>
    <s v="Men's Footwear"/>
    <x v="2"/>
    <x v="1"/>
    <d v="2016-04-23T00:00:00"/>
    <x v="16395"/>
    <x v="1"/>
    <n v="1"/>
    <n v="129.9900055"/>
    <x v="459"/>
    <x v="3814"/>
    <x v="2"/>
    <x v="1"/>
    <x v="3"/>
    <x v="0"/>
  </r>
  <r>
    <x v="84"/>
    <x v="1"/>
    <s v="Tammy"/>
    <s v="11816"/>
    <x v="1"/>
    <s v="NY"/>
    <s v="10021.0"/>
    <s v="Camping &amp; Hiking"/>
    <x v="0"/>
    <x v="2"/>
    <d v="2016-10-27T00:00:00"/>
    <x v="16394"/>
    <x v="12"/>
    <n v="1"/>
    <n v="299.98001099999999"/>
    <x v="157"/>
    <x v="3931"/>
    <x v="0"/>
    <x v="1"/>
    <x v="8"/>
    <x v="3"/>
  </r>
  <r>
    <x v="84"/>
    <x v="1"/>
    <s v="Tammy"/>
    <s v="11816"/>
    <x v="1"/>
    <s v="NY"/>
    <s v="10021.0"/>
    <s v="Fishing"/>
    <x v="6"/>
    <x v="2"/>
    <d v="2016-10-27T00:00:00"/>
    <x v="16394"/>
    <x v="12"/>
    <n v="1"/>
    <n v="399.98001099999999"/>
    <x v="877"/>
    <x v="12992"/>
    <x v="0"/>
    <x v="1"/>
    <x v="8"/>
    <x v="3"/>
  </r>
  <r>
    <x v="84"/>
    <x v="1"/>
    <s v="Tammy"/>
    <s v="11816"/>
    <x v="1"/>
    <s v="NY"/>
    <s v="10021.0"/>
    <s v="Indoor/Outdoor Games"/>
    <x v="1"/>
    <x v="3"/>
    <d v="2016-12-25T00:00:00"/>
    <x v="16396"/>
    <x v="22"/>
    <n v="5"/>
    <n v="49.979999540000001"/>
    <x v="92"/>
    <x v="12993"/>
    <x v="1"/>
    <x v="1"/>
    <x v="11"/>
    <x v="3"/>
  </r>
  <r>
    <x v="84"/>
    <x v="1"/>
    <s v="Tammy"/>
    <s v="11816"/>
    <x v="1"/>
    <s v="NY"/>
    <s v="10021.0"/>
    <s v=""/>
    <x v="17"/>
    <x v="3"/>
    <d v="2016-12-25T00:00:00"/>
    <x v="16396"/>
    <x v="22"/>
    <n v="5"/>
    <n v="24.989999770000001"/>
    <x v="497"/>
    <x v="278"/>
    <x v="1"/>
    <x v="1"/>
    <x v="11"/>
    <x v="3"/>
  </r>
  <r>
    <x v="84"/>
    <x v="1"/>
    <s v="Tammy"/>
    <s v="11816"/>
    <x v="1"/>
    <s v="NY"/>
    <s v="10021.0"/>
    <s v="Camping &amp; Hiking"/>
    <x v="0"/>
    <x v="2"/>
    <d v="2016-11-17T00:00:00"/>
    <x v="16397"/>
    <x v="12"/>
    <n v="1"/>
    <n v="299.98001099999999"/>
    <x v="905"/>
    <x v="11526"/>
    <x v="0"/>
    <x v="1"/>
    <x v="10"/>
    <x v="3"/>
  </r>
  <r>
    <x v="84"/>
    <x v="1"/>
    <s v="Tammy"/>
    <s v="11816"/>
    <x v="1"/>
    <s v="NY"/>
    <s v="10021.0"/>
    <s v="Camping &amp; Hiking"/>
    <x v="0"/>
    <x v="2"/>
    <d v="2016-11-17T00:00:00"/>
    <x v="16397"/>
    <x v="12"/>
    <n v="1"/>
    <n v="299.98001099999999"/>
    <x v="230"/>
    <x v="930"/>
    <x v="0"/>
    <x v="1"/>
    <x v="10"/>
    <x v="3"/>
  </r>
  <r>
    <x v="84"/>
    <x v="1"/>
    <s v="Tammy"/>
    <s v="11816"/>
    <x v="1"/>
    <s v="NY"/>
    <s v="10021.0"/>
    <s v="Men's Footwear"/>
    <x v="2"/>
    <x v="2"/>
    <d v="2016-11-17T00:00:00"/>
    <x v="16397"/>
    <x v="12"/>
    <n v="1"/>
    <n v="129.9900055"/>
    <x v="104"/>
    <x v="3938"/>
    <x v="2"/>
    <x v="1"/>
    <x v="10"/>
    <x v="3"/>
  </r>
  <r>
    <x v="84"/>
    <x v="1"/>
    <s v="Tammy"/>
    <s v="11816"/>
    <x v="1"/>
    <s v="NY"/>
    <s v="10021.0"/>
    <s v="Fishing"/>
    <x v="6"/>
    <x v="2"/>
    <d v="2016-11-17T00:00:00"/>
    <x v="16397"/>
    <x v="12"/>
    <n v="1"/>
    <n v="399.98001099999999"/>
    <x v="516"/>
    <x v="2774"/>
    <x v="0"/>
    <x v="1"/>
    <x v="10"/>
    <x v="3"/>
  </r>
  <r>
    <x v="84"/>
    <x v="1"/>
    <s v="Tammy"/>
    <s v="11816"/>
    <x v="1"/>
    <s v="NY"/>
    <s v="10021.0"/>
    <s v="Indoor/Outdoor Games"/>
    <x v="1"/>
    <x v="2"/>
    <d v="2016-11-17T00:00:00"/>
    <x v="16397"/>
    <x v="12"/>
    <n v="3"/>
    <n v="49.979999540000001"/>
    <x v="414"/>
    <x v="1163"/>
    <x v="1"/>
    <x v="1"/>
    <x v="10"/>
    <x v="3"/>
  </r>
  <r>
    <x v="84"/>
    <x v="1"/>
    <s v="Tammy"/>
    <s v="11816"/>
    <x v="1"/>
    <s v="NY"/>
    <s v="10021.0"/>
    <s v="Fishing"/>
    <x v="6"/>
    <x v="2"/>
    <d v="2017-07-01T00:00:00"/>
    <x v="16398"/>
    <x v="12"/>
    <n v="1"/>
    <n v="399.98001099999999"/>
    <x v="248"/>
    <x v="993"/>
    <x v="0"/>
    <x v="0"/>
    <x v="1"/>
    <x v="1"/>
  </r>
  <r>
    <x v="84"/>
    <x v="1"/>
    <s v="Tammy"/>
    <s v="11816"/>
    <x v="1"/>
    <s v="NY"/>
    <s v="10021.0"/>
    <s v="Men's Footwear"/>
    <x v="2"/>
    <x v="2"/>
    <d v="2017-07-01T00:00:00"/>
    <x v="16398"/>
    <x v="12"/>
    <n v="1"/>
    <n v="129.9900055"/>
    <x v="313"/>
    <x v="984"/>
    <x v="2"/>
    <x v="0"/>
    <x v="1"/>
    <x v="1"/>
  </r>
  <r>
    <x v="84"/>
    <x v="1"/>
    <s v="Tammy"/>
    <s v="11816"/>
    <x v="1"/>
    <s v="NY"/>
    <s v="10021.0"/>
    <s v="Cleats"/>
    <x v="8"/>
    <x v="2"/>
    <d v="2017-07-01T00:00:00"/>
    <x v="16398"/>
    <x v="12"/>
    <n v="5"/>
    <n v="59.990001679999999"/>
    <x v="557"/>
    <x v="3841"/>
    <x v="1"/>
    <x v="0"/>
    <x v="1"/>
    <x v="1"/>
  </r>
  <r>
    <x v="84"/>
    <x v="1"/>
    <s v="Tammy"/>
    <s v="11816"/>
    <x v="1"/>
    <s v="NY"/>
    <s v="10021.0"/>
    <s v="Men's Footwear"/>
    <x v="2"/>
    <x v="3"/>
    <d v="2016-12-25T00:00:00"/>
    <x v="16396"/>
    <x v="22"/>
    <n v="1"/>
    <n v="129.9900055"/>
    <x v="289"/>
    <x v="961"/>
    <x v="2"/>
    <x v="1"/>
    <x v="11"/>
    <x v="3"/>
  </r>
  <r>
    <x v="123"/>
    <x v="1"/>
    <s v="Mary"/>
    <s v="5919"/>
    <x v="1"/>
    <s v="NY"/>
    <s v="10306.0"/>
    <s v="Indoor/Outdoor Games"/>
    <x v="1"/>
    <x v="2"/>
    <d v="2016-09-27T00:00:00"/>
    <x v="16399"/>
    <x v="12"/>
    <n v="2"/>
    <n v="49.979999540000001"/>
    <x v="43"/>
    <x v="4818"/>
    <x v="1"/>
    <x v="1"/>
    <x v="6"/>
    <x v="1"/>
  </r>
  <r>
    <x v="123"/>
    <x v="1"/>
    <s v="Mary"/>
    <s v="5919"/>
    <x v="1"/>
    <s v="NY"/>
    <s v="10306.0"/>
    <s v="Fishing"/>
    <x v="6"/>
    <x v="0"/>
    <d v="2017-03-31T00:00:00"/>
    <x v="16400"/>
    <x v="8"/>
    <n v="5"/>
    <n v="399.98001099999999"/>
    <x v="726"/>
    <x v="4684"/>
    <x v="0"/>
    <x v="0"/>
    <x v="4"/>
    <x v="2"/>
  </r>
  <r>
    <x v="123"/>
    <x v="1"/>
    <s v="Mary"/>
    <s v="5919"/>
    <x v="1"/>
    <s v="NY"/>
    <s v="10306.0"/>
    <s v="Men's Footwear"/>
    <x v="2"/>
    <x v="0"/>
    <d v="2017-03-31T00:00:00"/>
    <x v="16400"/>
    <x v="8"/>
    <n v="5"/>
    <n v="129.9900055"/>
    <x v="110"/>
    <x v="3740"/>
    <x v="2"/>
    <x v="0"/>
    <x v="4"/>
    <x v="2"/>
  </r>
  <r>
    <x v="123"/>
    <x v="1"/>
    <s v="Mary"/>
    <s v="5919"/>
    <x v="1"/>
    <s v="NY"/>
    <s v="10306.0"/>
    <s v="Cardio Equipment"/>
    <x v="5"/>
    <x v="0"/>
    <d v="2017-03-31T00:00:00"/>
    <x v="16400"/>
    <x v="8"/>
    <n v="5"/>
    <n v="99.989997860000003"/>
    <x v="991"/>
    <x v="12994"/>
    <x v="1"/>
    <x v="0"/>
    <x v="4"/>
    <x v="2"/>
  </r>
  <r>
    <x v="123"/>
    <x v="1"/>
    <s v="Mary"/>
    <s v="5919"/>
    <x v="1"/>
    <s v="NY"/>
    <s v="10306.0"/>
    <s v="Kids' Golf Clubs"/>
    <x v="3"/>
    <x v="2"/>
    <d v="2017-07-14T00:00:00"/>
    <x v="16401"/>
    <x v="2"/>
    <n v="5"/>
    <n v="109.9499969"/>
    <x v="523"/>
    <x v="4878"/>
    <x v="2"/>
    <x v="0"/>
    <x v="1"/>
    <x v="1"/>
  </r>
  <r>
    <x v="123"/>
    <x v="1"/>
    <s v="Mary"/>
    <s v="5919"/>
    <x v="1"/>
    <s v="NY"/>
    <s v="10306.0"/>
    <s v="Water Sports"/>
    <x v="7"/>
    <x v="2"/>
    <d v="2016-09-27T00:00:00"/>
    <x v="16399"/>
    <x v="12"/>
    <n v="1"/>
    <n v="199.9900055"/>
    <x v="258"/>
    <x v="2103"/>
    <x v="2"/>
    <x v="1"/>
    <x v="6"/>
    <x v="1"/>
  </r>
  <r>
    <x v="123"/>
    <x v="1"/>
    <s v="Mary"/>
    <s v="5919"/>
    <x v="1"/>
    <s v="NY"/>
    <s v="10306.0"/>
    <s v="Camping &amp; Hiking"/>
    <x v="0"/>
    <x v="2"/>
    <d v="2017-12-09T00:00:00"/>
    <x v="16402"/>
    <x v="2"/>
    <n v="1"/>
    <n v="299.98001099999999"/>
    <x v="64"/>
    <x v="906"/>
    <x v="0"/>
    <x v="0"/>
    <x v="11"/>
    <x v="3"/>
  </r>
  <r>
    <x v="123"/>
    <x v="1"/>
    <s v="Mary"/>
    <s v="5919"/>
    <x v="1"/>
    <s v="NY"/>
    <s v="10306.0"/>
    <s v="Fishing"/>
    <x v="6"/>
    <x v="2"/>
    <d v="2017-12-09T00:00:00"/>
    <x v="16402"/>
    <x v="2"/>
    <n v="1"/>
    <n v="399.98001099999999"/>
    <x v="242"/>
    <x v="4691"/>
    <x v="0"/>
    <x v="0"/>
    <x v="11"/>
    <x v="3"/>
  </r>
  <r>
    <x v="123"/>
    <x v="1"/>
    <s v="Mary"/>
    <s v="5919"/>
    <x v="1"/>
    <s v="NY"/>
    <s v="10306.0"/>
    <s v="Women's Apparel"/>
    <x v="4"/>
    <x v="2"/>
    <d v="2017-12-09T00:00:00"/>
    <x v="16402"/>
    <x v="2"/>
    <n v="2"/>
    <n v="50"/>
    <x v="43"/>
    <x v="3348"/>
    <x v="1"/>
    <x v="0"/>
    <x v="11"/>
    <x v="3"/>
  </r>
  <r>
    <x v="123"/>
    <x v="1"/>
    <s v="Mary"/>
    <s v="5919"/>
    <x v="1"/>
    <s v="NY"/>
    <s v="10306.0"/>
    <s v="Indoor/Outdoor Games"/>
    <x v="1"/>
    <x v="2"/>
    <d v="2017-12-09T00:00:00"/>
    <x v="16402"/>
    <x v="2"/>
    <n v="3"/>
    <n v="49.979999540000001"/>
    <x v="317"/>
    <x v="770"/>
    <x v="1"/>
    <x v="0"/>
    <x v="11"/>
    <x v="3"/>
  </r>
  <r>
    <x v="123"/>
    <x v="1"/>
    <s v="Mary"/>
    <s v="5919"/>
    <x v="1"/>
    <s v="NY"/>
    <s v="10306.0"/>
    <s v="Cleats"/>
    <x v="8"/>
    <x v="2"/>
    <d v="2017-12-09T00:00:00"/>
    <x v="16402"/>
    <x v="2"/>
    <n v="5"/>
    <n v="59.990001679999999"/>
    <x v="438"/>
    <x v="827"/>
    <x v="1"/>
    <x v="0"/>
    <x v="11"/>
    <x v="3"/>
  </r>
  <r>
    <x v="252"/>
    <x v="1"/>
    <s v="Mary"/>
    <s v="10981"/>
    <x v="1"/>
    <s v="CA"/>
    <s v="93535.0"/>
    <s v="Women's Apparel"/>
    <x v="4"/>
    <x v="2"/>
    <d v="2017-09-07T00:00:00"/>
    <x v="16403"/>
    <x v="18"/>
    <n v="5"/>
    <n v="50"/>
    <x v="521"/>
    <x v="3139"/>
    <x v="1"/>
    <x v="0"/>
    <x v="6"/>
    <x v="1"/>
  </r>
  <r>
    <x v="252"/>
    <x v="1"/>
    <s v="Mary"/>
    <s v="10981"/>
    <x v="1"/>
    <s v="CA"/>
    <s v="93535.0"/>
    <s v="Cleats"/>
    <x v="8"/>
    <x v="2"/>
    <d v="2017-09-07T00:00:00"/>
    <x v="16403"/>
    <x v="18"/>
    <n v="5"/>
    <n v="59.990001679999999"/>
    <x v="104"/>
    <x v="2641"/>
    <x v="1"/>
    <x v="0"/>
    <x v="6"/>
    <x v="1"/>
  </r>
  <r>
    <x v="252"/>
    <x v="1"/>
    <s v="Mary"/>
    <s v="10981"/>
    <x v="1"/>
    <s v="CA"/>
    <s v="93535.0"/>
    <s v="Women's Apparel"/>
    <x v="4"/>
    <x v="2"/>
    <d v="2017-09-07T00:00:00"/>
    <x v="16403"/>
    <x v="18"/>
    <n v="5"/>
    <n v="50"/>
    <x v="444"/>
    <x v="12626"/>
    <x v="1"/>
    <x v="0"/>
    <x v="6"/>
    <x v="1"/>
  </r>
  <r>
    <x v="252"/>
    <x v="1"/>
    <s v="Mary"/>
    <s v="10981"/>
    <x v="1"/>
    <s v="CA"/>
    <s v="93535.0"/>
    <s v="Camping &amp; Hiking"/>
    <x v="0"/>
    <x v="2"/>
    <d v="2017-09-07T00:00:00"/>
    <x v="16403"/>
    <x v="18"/>
    <n v="1"/>
    <n v="299.98001099999999"/>
    <x v="87"/>
    <x v="2928"/>
    <x v="0"/>
    <x v="0"/>
    <x v="6"/>
    <x v="1"/>
  </r>
  <r>
    <x v="252"/>
    <x v="1"/>
    <s v="Mary"/>
    <s v="10981"/>
    <x v="1"/>
    <s v="CA"/>
    <s v="93535.0"/>
    <s v="Women's Apparel"/>
    <x v="4"/>
    <x v="2"/>
    <d v="2017-08-01T00:00:00"/>
    <x v="16404"/>
    <x v="12"/>
    <n v="1"/>
    <n v="50"/>
    <x v="598"/>
    <x v="2826"/>
    <x v="1"/>
    <x v="0"/>
    <x v="2"/>
    <x v="1"/>
  </r>
  <r>
    <x v="252"/>
    <x v="1"/>
    <s v="Mary"/>
    <s v="10981"/>
    <x v="1"/>
    <s v="CA"/>
    <s v="93535.0"/>
    <s v="Men's Footwear"/>
    <x v="2"/>
    <x v="2"/>
    <d v="2017-08-01T00:00:00"/>
    <x v="16404"/>
    <x v="12"/>
    <n v="1"/>
    <n v="129.9900055"/>
    <x v="894"/>
    <x v="3906"/>
    <x v="2"/>
    <x v="0"/>
    <x v="2"/>
    <x v="1"/>
  </r>
  <r>
    <x v="252"/>
    <x v="1"/>
    <s v="Mary"/>
    <s v="10981"/>
    <x v="1"/>
    <s v="CA"/>
    <s v="93535.0"/>
    <s v="Women's Apparel"/>
    <x v="4"/>
    <x v="2"/>
    <d v="2017-08-01T00:00:00"/>
    <x v="16404"/>
    <x v="12"/>
    <n v="2"/>
    <n v="50"/>
    <x v="118"/>
    <x v="1334"/>
    <x v="1"/>
    <x v="0"/>
    <x v="2"/>
    <x v="1"/>
  </r>
  <r>
    <x v="252"/>
    <x v="1"/>
    <s v="Mary"/>
    <s v="10981"/>
    <x v="1"/>
    <s v="CA"/>
    <s v="93535.0"/>
    <s v="Indoor/Outdoor Games"/>
    <x v="1"/>
    <x v="2"/>
    <d v="2017-08-01T00:00:00"/>
    <x v="16404"/>
    <x v="12"/>
    <n v="3"/>
    <n v="49.979999540000001"/>
    <x v="701"/>
    <x v="12995"/>
    <x v="1"/>
    <x v="0"/>
    <x v="2"/>
    <x v="1"/>
  </r>
  <r>
    <x v="135"/>
    <x v="1"/>
    <s v="Roy"/>
    <s v="9065"/>
    <x v="1"/>
    <s v="WI"/>
    <s v="53209.0"/>
    <s v="Cardio Equipment"/>
    <x v="5"/>
    <x v="2"/>
    <d v="2016-10-10T00:00:00"/>
    <x v="16405"/>
    <x v="4"/>
    <n v="2"/>
    <n v="99.989997860000003"/>
    <x v="260"/>
    <x v="1031"/>
    <x v="1"/>
    <x v="1"/>
    <x v="8"/>
    <x v="3"/>
  </r>
  <r>
    <x v="135"/>
    <x v="1"/>
    <s v="Roy"/>
    <s v="9065"/>
    <x v="1"/>
    <s v="WI"/>
    <s v="53209.0"/>
    <s v="Men's Footwear"/>
    <x v="2"/>
    <x v="0"/>
    <d v="2017-03-18T00:00:00"/>
    <x v="16406"/>
    <x v="0"/>
    <n v="5"/>
    <n v="129.9900055"/>
    <x v="909"/>
    <x v="12996"/>
    <x v="2"/>
    <x v="0"/>
    <x v="4"/>
    <x v="2"/>
  </r>
  <r>
    <x v="135"/>
    <x v="1"/>
    <s v="Roy"/>
    <s v="9065"/>
    <x v="1"/>
    <s v="WI"/>
    <s v="53209.0"/>
    <s v="Cardio Equipment"/>
    <x v="5"/>
    <x v="3"/>
    <d v="2016-04-01T00:00:00"/>
    <x v="16407"/>
    <x v="17"/>
    <n v="3"/>
    <n v="99.989997860000003"/>
    <x v="63"/>
    <x v="3101"/>
    <x v="1"/>
    <x v="1"/>
    <x v="3"/>
    <x v="0"/>
  </r>
  <r>
    <x v="135"/>
    <x v="1"/>
    <s v="Roy"/>
    <s v="9065"/>
    <x v="1"/>
    <s v="WI"/>
    <s v="53209.0"/>
    <s v="Golf Balls"/>
    <x v="11"/>
    <x v="3"/>
    <d v="2016-04-01T00:00:00"/>
    <x v="16407"/>
    <x v="17"/>
    <n v="4"/>
    <n v="19.989999770000001"/>
    <x v="120"/>
    <x v="3561"/>
    <x v="1"/>
    <x v="1"/>
    <x v="3"/>
    <x v="0"/>
  </r>
  <r>
    <x v="135"/>
    <x v="1"/>
    <s v="Roy"/>
    <s v="9065"/>
    <x v="1"/>
    <s v="WI"/>
    <s v="53209.0"/>
    <s v="Cleats"/>
    <x v="8"/>
    <x v="3"/>
    <d v="2016-04-01T00:00:00"/>
    <x v="16407"/>
    <x v="17"/>
    <n v="4"/>
    <n v="59.990001679999999"/>
    <x v="371"/>
    <x v="12828"/>
    <x v="1"/>
    <x v="1"/>
    <x v="3"/>
    <x v="0"/>
  </r>
  <r>
    <x v="135"/>
    <x v="1"/>
    <s v="Roy"/>
    <s v="9065"/>
    <x v="1"/>
    <s v="WI"/>
    <s v="53209.0"/>
    <s v="Tennis &amp; Racquet"/>
    <x v="20"/>
    <x v="3"/>
    <d v="2016-04-01T00:00:00"/>
    <x v="16407"/>
    <x v="17"/>
    <n v="5"/>
    <n v="44.990001679999999"/>
    <x v="225"/>
    <x v="7724"/>
    <x v="1"/>
    <x v="1"/>
    <x v="3"/>
    <x v="0"/>
  </r>
  <r>
    <x v="135"/>
    <x v="1"/>
    <s v="Roy"/>
    <s v="9065"/>
    <x v="1"/>
    <s v="WI"/>
    <s v="53209.0"/>
    <s v="Fishing"/>
    <x v="6"/>
    <x v="2"/>
    <d v="2016-10-10T00:00:00"/>
    <x v="16405"/>
    <x v="4"/>
    <n v="1"/>
    <n v="399.98001099999999"/>
    <x v="17"/>
    <x v="6132"/>
    <x v="0"/>
    <x v="1"/>
    <x v="8"/>
    <x v="3"/>
  </r>
  <r>
    <x v="135"/>
    <x v="1"/>
    <s v="Roy"/>
    <s v="9065"/>
    <x v="1"/>
    <s v="WI"/>
    <s v="53209.0"/>
    <s v="Water Sports"/>
    <x v="7"/>
    <x v="2"/>
    <d v="2016-10-10T00:00:00"/>
    <x v="16405"/>
    <x v="4"/>
    <n v="1"/>
    <n v="199.9900055"/>
    <x v="93"/>
    <x v="2480"/>
    <x v="2"/>
    <x v="1"/>
    <x v="8"/>
    <x v="3"/>
  </r>
  <r>
    <x v="135"/>
    <x v="1"/>
    <s v="Roy"/>
    <s v="9065"/>
    <x v="1"/>
    <s v="WI"/>
    <s v="53209.0"/>
    <s v="Fishing"/>
    <x v="6"/>
    <x v="3"/>
    <d v="2016-04-01T00:00:00"/>
    <x v="16407"/>
    <x v="17"/>
    <n v="1"/>
    <n v="399.98001099999999"/>
    <x v="114"/>
    <x v="432"/>
    <x v="0"/>
    <x v="1"/>
    <x v="3"/>
    <x v="0"/>
  </r>
  <r>
    <x v="135"/>
    <x v="1"/>
    <s v="Roy"/>
    <s v="9065"/>
    <x v="1"/>
    <s v="WI"/>
    <s v="53209.0"/>
    <s v="Indoor/Outdoor Games"/>
    <x v="1"/>
    <x v="0"/>
    <d v="2017-03-18T00:00:00"/>
    <x v="16406"/>
    <x v="0"/>
    <n v="4"/>
    <n v="49.979999540000001"/>
    <x v="514"/>
    <x v="6541"/>
    <x v="1"/>
    <x v="0"/>
    <x v="4"/>
    <x v="2"/>
  </r>
  <r>
    <x v="49"/>
    <x v="1"/>
    <s v="Gregory"/>
    <s v="3612"/>
    <x v="1"/>
    <s v="CO"/>
    <s v="80013.0"/>
    <s v="Cardio Equipment"/>
    <x v="5"/>
    <x v="2"/>
    <d v="2017-07-19T00:00:00"/>
    <x v="16408"/>
    <x v="18"/>
    <n v="5"/>
    <n v="99.989997860000003"/>
    <x v="414"/>
    <x v="12997"/>
    <x v="1"/>
    <x v="0"/>
    <x v="1"/>
    <x v="1"/>
  </r>
  <r>
    <x v="49"/>
    <x v="1"/>
    <s v="Gregory"/>
    <s v="3612"/>
    <x v="1"/>
    <s v="CO"/>
    <s v="80013.0"/>
    <s v="Water Sports"/>
    <x v="7"/>
    <x v="1"/>
    <d v="2016-11-06T00:00:00"/>
    <x v="16409"/>
    <x v="1"/>
    <n v="1"/>
    <n v="199.9900055"/>
    <x v="1085"/>
    <x v="11403"/>
    <x v="2"/>
    <x v="1"/>
    <x v="10"/>
    <x v="3"/>
  </r>
  <r>
    <x v="49"/>
    <x v="1"/>
    <s v="Gregory"/>
    <s v="3612"/>
    <x v="1"/>
    <s v="CO"/>
    <s v="80013.0"/>
    <s v="Cleats"/>
    <x v="8"/>
    <x v="1"/>
    <d v="2016-11-06T00:00:00"/>
    <x v="16409"/>
    <x v="1"/>
    <n v="3"/>
    <n v="59.990001679999999"/>
    <x v="439"/>
    <x v="9565"/>
    <x v="1"/>
    <x v="1"/>
    <x v="10"/>
    <x v="3"/>
  </r>
  <r>
    <x v="49"/>
    <x v="1"/>
    <s v="Gregory"/>
    <s v="3612"/>
    <x v="1"/>
    <s v="CO"/>
    <s v="80013.0"/>
    <s v="Fishing"/>
    <x v="6"/>
    <x v="0"/>
    <d v="2017-11-06T00:00:00"/>
    <x v="16410"/>
    <x v="7"/>
    <n v="1"/>
    <n v="399.98001099999999"/>
    <x v="63"/>
    <x v="5336"/>
    <x v="0"/>
    <x v="0"/>
    <x v="10"/>
    <x v="3"/>
  </r>
  <r>
    <x v="49"/>
    <x v="1"/>
    <s v="Gregory"/>
    <s v="3612"/>
    <x v="1"/>
    <s v="CO"/>
    <s v="80013.0"/>
    <s v="Women's Apparel"/>
    <x v="4"/>
    <x v="0"/>
    <d v="2017-11-06T00:00:00"/>
    <x v="16410"/>
    <x v="7"/>
    <n v="2"/>
    <n v="50"/>
    <x v="108"/>
    <x v="512"/>
    <x v="1"/>
    <x v="0"/>
    <x v="10"/>
    <x v="3"/>
  </r>
  <r>
    <x v="49"/>
    <x v="1"/>
    <s v="Gregory"/>
    <s v="3612"/>
    <x v="1"/>
    <s v="CO"/>
    <s v="80013.0"/>
    <s v="Cleats"/>
    <x v="8"/>
    <x v="0"/>
    <d v="2017-11-06T00:00:00"/>
    <x v="16410"/>
    <x v="7"/>
    <n v="5"/>
    <n v="59.990001679999999"/>
    <x v="41"/>
    <x v="9506"/>
    <x v="1"/>
    <x v="0"/>
    <x v="10"/>
    <x v="3"/>
  </r>
  <r>
    <x v="49"/>
    <x v="1"/>
    <s v="Gregory"/>
    <s v="3612"/>
    <x v="1"/>
    <s v="CO"/>
    <s v="80013.0"/>
    <s v="Women's Apparel"/>
    <x v="4"/>
    <x v="0"/>
    <d v="2017-11-06T00:00:00"/>
    <x v="16410"/>
    <x v="7"/>
    <n v="5"/>
    <n v="50"/>
    <x v="803"/>
    <x v="1189"/>
    <x v="1"/>
    <x v="0"/>
    <x v="10"/>
    <x v="3"/>
  </r>
  <r>
    <x v="49"/>
    <x v="1"/>
    <s v="Gregory"/>
    <s v="3612"/>
    <x v="1"/>
    <s v="CO"/>
    <s v="80013.0"/>
    <s v="Fishing"/>
    <x v="6"/>
    <x v="2"/>
    <d v="2017-07-19T00:00:00"/>
    <x v="16408"/>
    <x v="18"/>
    <n v="1"/>
    <n v="399.98001099999999"/>
    <x v="93"/>
    <x v="3354"/>
    <x v="0"/>
    <x v="0"/>
    <x v="1"/>
    <x v="1"/>
  </r>
  <r>
    <x v="186"/>
    <x v="1"/>
    <s v="Jessica"/>
    <s v="8820"/>
    <x v="1"/>
    <s v="CA"/>
    <s v="95124.0"/>
    <s v="Women's Apparel"/>
    <x v="4"/>
    <x v="2"/>
    <d v="2017-04-08T00:00:00"/>
    <x v="16411"/>
    <x v="2"/>
    <n v="5"/>
    <n v="50"/>
    <x v="942"/>
    <x v="7111"/>
    <x v="1"/>
    <x v="0"/>
    <x v="3"/>
    <x v="0"/>
  </r>
  <r>
    <x v="186"/>
    <x v="1"/>
    <s v="Jessica"/>
    <s v="8820"/>
    <x v="1"/>
    <s v="CA"/>
    <s v="95124.0"/>
    <s v="Cardio Equipment"/>
    <x v="5"/>
    <x v="2"/>
    <d v="2017-04-08T00:00:00"/>
    <x v="16411"/>
    <x v="2"/>
    <n v="5"/>
    <n v="99.989997860000003"/>
    <x v="18"/>
    <x v="2364"/>
    <x v="1"/>
    <x v="0"/>
    <x v="3"/>
    <x v="0"/>
  </r>
  <r>
    <x v="186"/>
    <x v="1"/>
    <s v="Jessica"/>
    <s v="8820"/>
    <x v="1"/>
    <s v="CA"/>
    <s v="95124.0"/>
    <s v="Women's Apparel"/>
    <x v="4"/>
    <x v="2"/>
    <d v="2017-04-08T00:00:00"/>
    <x v="16411"/>
    <x v="2"/>
    <n v="5"/>
    <n v="50"/>
    <x v="180"/>
    <x v="12998"/>
    <x v="1"/>
    <x v="0"/>
    <x v="3"/>
    <x v="0"/>
  </r>
  <r>
    <x v="186"/>
    <x v="1"/>
    <s v="Jessica"/>
    <s v="8820"/>
    <x v="1"/>
    <s v="CA"/>
    <s v="95124.0"/>
    <s v="Fishing"/>
    <x v="6"/>
    <x v="0"/>
    <d v="2017-02-03T00:00:00"/>
    <x v="16412"/>
    <x v="8"/>
    <n v="5"/>
    <n v="399.98001099999999"/>
    <x v="121"/>
    <x v="7157"/>
    <x v="0"/>
    <x v="0"/>
    <x v="5"/>
    <x v="2"/>
  </r>
  <r>
    <x v="186"/>
    <x v="1"/>
    <s v="Jessica"/>
    <s v="8820"/>
    <x v="1"/>
    <s v="CA"/>
    <s v="95124.0"/>
    <s v="Women's Apparel"/>
    <x v="4"/>
    <x v="0"/>
    <d v="2017-02-03T00:00:00"/>
    <x v="16412"/>
    <x v="8"/>
    <n v="5"/>
    <n v="50"/>
    <x v="146"/>
    <x v="6543"/>
    <x v="1"/>
    <x v="0"/>
    <x v="5"/>
    <x v="2"/>
  </r>
  <r>
    <x v="186"/>
    <x v="1"/>
    <s v="Jessica"/>
    <s v="8820"/>
    <x v="1"/>
    <s v="CA"/>
    <s v="95124.0"/>
    <s v="Cardio Equipment"/>
    <x v="5"/>
    <x v="0"/>
    <d v="2017-02-03T00:00:00"/>
    <x v="16412"/>
    <x v="8"/>
    <n v="5"/>
    <n v="99.989997860000003"/>
    <x v="178"/>
    <x v="6918"/>
    <x v="1"/>
    <x v="0"/>
    <x v="5"/>
    <x v="2"/>
  </r>
  <r>
    <x v="186"/>
    <x v="1"/>
    <s v="Jessica"/>
    <s v="8820"/>
    <x v="1"/>
    <s v="CA"/>
    <s v="95124.0"/>
    <s v="Women's Apparel"/>
    <x v="4"/>
    <x v="0"/>
    <d v="2017-02-03T00:00:00"/>
    <x v="16412"/>
    <x v="8"/>
    <n v="5"/>
    <n v="50"/>
    <x v="330"/>
    <x v="4220"/>
    <x v="1"/>
    <x v="0"/>
    <x v="5"/>
    <x v="2"/>
  </r>
  <r>
    <x v="186"/>
    <x v="1"/>
    <s v="Jessica"/>
    <s v="8820"/>
    <x v="1"/>
    <s v="CA"/>
    <s v="95124.0"/>
    <s v="Cardio Equipment"/>
    <x v="5"/>
    <x v="0"/>
    <d v="2017-02-03T00:00:00"/>
    <x v="16412"/>
    <x v="8"/>
    <n v="5"/>
    <n v="99.989997860000003"/>
    <x v="260"/>
    <x v="1654"/>
    <x v="1"/>
    <x v="0"/>
    <x v="5"/>
    <x v="2"/>
  </r>
  <r>
    <x v="186"/>
    <x v="1"/>
    <s v="Jessica"/>
    <s v="8820"/>
    <x v="1"/>
    <s v="CA"/>
    <s v="95124.0"/>
    <s v="Water Sports"/>
    <x v="7"/>
    <x v="3"/>
    <d v="2016-03-28T00:00:00"/>
    <x v="16413"/>
    <x v="5"/>
    <n v="1"/>
    <n v="199.9900055"/>
    <x v="102"/>
    <x v="1408"/>
    <x v="2"/>
    <x v="1"/>
    <x v="4"/>
    <x v="2"/>
  </r>
  <r>
    <x v="186"/>
    <x v="1"/>
    <s v="Jessica"/>
    <s v="8820"/>
    <x v="1"/>
    <s v="CA"/>
    <s v="95124.0"/>
    <s v="Water Sports"/>
    <x v="7"/>
    <x v="3"/>
    <d v="2016-03-28T00:00:00"/>
    <x v="16413"/>
    <x v="5"/>
    <n v="1"/>
    <n v="199.9900055"/>
    <x v="148"/>
    <x v="7714"/>
    <x v="2"/>
    <x v="1"/>
    <x v="4"/>
    <x v="2"/>
  </r>
  <r>
    <x v="186"/>
    <x v="1"/>
    <s v="Jessica"/>
    <s v="8820"/>
    <x v="1"/>
    <s v="CA"/>
    <s v="95124.0"/>
    <s v="Men's Footwear"/>
    <x v="2"/>
    <x v="3"/>
    <d v="2016-03-28T00:00:00"/>
    <x v="16413"/>
    <x v="5"/>
    <n v="1"/>
    <n v="129.9900055"/>
    <x v="335"/>
    <x v="5789"/>
    <x v="2"/>
    <x v="1"/>
    <x v="4"/>
    <x v="2"/>
  </r>
  <r>
    <x v="186"/>
    <x v="1"/>
    <s v="Jessica"/>
    <s v="8820"/>
    <x v="1"/>
    <s v="CA"/>
    <s v="95124.0"/>
    <s v="Men's Footwear"/>
    <x v="2"/>
    <x v="3"/>
    <d v="2016-03-28T00:00:00"/>
    <x v="16413"/>
    <x v="5"/>
    <n v="1"/>
    <n v="129.9900055"/>
    <x v="862"/>
    <x v="12999"/>
    <x v="2"/>
    <x v="1"/>
    <x v="4"/>
    <x v="2"/>
  </r>
  <r>
    <x v="186"/>
    <x v="1"/>
    <s v="Jessica"/>
    <s v="8820"/>
    <x v="1"/>
    <s v="CA"/>
    <s v="95124.0"/>
    <s v="Fishing"/>
    <x v="6"/>
    <x v="3"/>
    <d v="2016-03-28T00:00:00"/>
    <x v="16413"/>
    <x v="5"/>
    <n v="1"/>
    <n v="399.98001099999999"/>
    <x v="227"/>
    <x v="7106"/>
    <x v="0"/>
    <x v="1"/>
    <x v="4"/>
    <x v="2"/>
  </r>
  <r>
    <x v="186"/>
    <x v="1"/>
    <s v="Jessica"/>
    <s v="8820"/>
    <x v="1"/>
    <s v="CA"/>
    <s v="95124.0"/>
    <s v="Camping &amp; Hiking"/>
    <x v="0"/>
    <x v="2"/>
    <d v="2017-04-08T00:00:00"/>
    <x v="16411"/>
    <x v="2"/>
    <n v="1"/>
    <n v="299.98001099999999"/>
    <x v="347"/>
    <x v="650"/>
    <x v="0"/>
    <x v="0"/>
    <x v="3"/>
    <x v="0"/>
  </r>
  <r>
    <x v="186"/>
    <x v="1"/>
    <s v="Jessica"/>
    <s v="8820"/>
    <x v="1"/>
    <s v="CA"/>
    <s v="95124.0"/>
    <s v="Women's Apparel"/>
    <x v="4"/>
    <x v="2"/>
    <d v="2017-04-08T00:00:00"/>
    <x v="16411"/>
    <x v="2"/>
    <n v="1"/>
    <n v="50"/>
    <x v="81"/>
    <x v="6989"/>
    <x v="1"/>
    <x v="0"/>
    <x v="3"/>
    <x v="0"/>
  </r>
  <r>
    <x v="186"/>
    <x v="1"/>
    <s v="Jessica"/>
    <s v="8820"/>
    <x v="1"/>
    <s v="CA"/>
    <s v="95124.0"/>
    <s v="Fishing"/>
    <x v="6"/>
    <x v="0"/>
    <d v="2017-03-04T00:00:00"/>
    <x v="16414"/>
    <x v="0"/>
    <n v="1"/>
    <n v="399.98001099999999"/>
    <x v="566"/>
    <x v="456"/>
    <x v="0"/>
    <x v="0"/>
    <x v="4"/>
    <x v="2"/>
  </r>
  <r>
    <x v="186"/>
    <x v="1"/>
    <s v="Jessica"/>
    <s v="8820"/>
    <x v="1"/>
    <s v="CA"/>
    <s v="95124.0"/>
    <s v="Men's Footwear"/>
    <x v="2"/>
    <x v="0"/>
    <d v="2017-03-04T00:00:00"/>
    <x v="16414"/>
    <x v="0"/>
    <n v="1"/>
    <n v="129.9900055"/>
    <x v="233"/>
    <x v="1409"/>
    <x v="2"/>
    <x v="0"/>
    <x v="4"/>
    <x v="2"/>
  </r>
  <r>
    <x v="186"/>
    <x v="1"/>
    <s v="Jessica"/>
    <s v="8820"/>
    <x v="1"/>
    <s v="CA"/>
    <s v="95124.0"/>
    <s v="Men's Footwear"/>
    <x v="2"/>
    <x v="1"/>
    <d v="2016-06-06T00:00:00"/>
    <x v="16415"/>
    <x v="10"/>
    <n v="1"/>
    <n v="129.9900055"/>
    <x v="389"/>
    <x v="2394"/>
    <x v="2"/>
    <x v="1"/>
    <x v="0"/>
    <x v="0"/>
  </r>
  <r>
    <x v="186"/>
    <x v="1"/>
    <s v="Jessica"/>
    <s v="8820"/>
    <x v="1"/>
    <s v="CA"/>
    <s v="95124.0"/>
    <s v="Fishing"/>
    <x v="6"/>
    <x v="1"/>
    <d v="2016-06-06T00:00:00"/>
    <x v="16415"/>
    <x v="10"/>
    <n v="1"/>
    <n v="399.98001099999999"/>
    <x v="148"/>
    <x v="1609"/>
    <x v="0"/>
    <x v="1"/>
    <x v="0"/>
    <x v="0"/>
  </r>
  <r>
    <x v="186"/>
    <x v="1"/>
    <s v="Jessica"/>
    <s v="8820"/>
    <x v="1"/>
    <s v="CA"/>
    <s v="95124.0"/>
    <s v="Camping &amp; Hiking"/>
    <x v="0"/>
    <x v="1"/>
    <d v="2016-06-06T00:00:00"/>
    <x v="16415"/>
    <x v="10"/>
    <n v="1"/>
    <n v="299.98001099999999"/>
    <x v="265"/>
    <x v="3106"/>
    <x v="0"/>
    <x v="1"/>
    <x v="0"/>
    <x v="0"/>
  </r>
  <r>
    <x v="186"/>
    <x v="1"/>
    <s v="Jessica"/>
    <s v="8820"/>
    <x v="1"/>
    <s v="CA"/>
    <s v="95124.0"/>
    <s v="Cardio Equipment"/>
    <x v="5"/>
    <x v="1"/>
    <d v="2016-06-06T00:00:00"/>
    <x v="16415"/>
    <x v="10"/>
    <n v="3"/>
    <n v="99.989997860000003"/>
    <x v="399"/>
    <x v="3967"/>
    <x v="1"/>
    <x v="1"/>
    <x v="0"/>
    <x v="0"/>
  </r>
  <r>
    <x v="31"/>
    <x v="1"/>
    <s v="Charles"/>
    <s v="1129"/>
    <x v="1"/>
    <s v="CA"/>
    <s v="92104.0"/>
    <s v="Cleats"/>
    <x v="8"/>
    <x v="2"/>
    <d v="2016-09-20T00:00:00"/>
    <x v="16416"/>
    <x v="12"/>
    <n v="2"/>
    <n v="59.990001679999999"/>
    <x v="1403"/>
    <x v="11961"/>
    <x v="1"/>
    <x v="1"/>
    <x v="6"/>
    <x v="1"/>
  </r>
  <r>
    <x v="31"/>
    <x v="1"/>
    <s v="Charles"/>
    <s v="1129"/>
    <x v="1"/>
    <s v="CA"/>
    <s v="92104.0"/>
    <s v="Cardio Equipment"/>
    <x v="5"/>
    <x v="2"/>
    <d v="2016-09-20T00:00:00"/>
    <x v="16416"/>
    <x v="12"/>
    <n v="3"/>
    <n v="99.989997860000003"/>
    <x v="562"/>
    <x v="4161"/>
    <x v="1"/>
    <x v="1"/>
    <x v="6"/>
    <x v="1"/>
  </r>
  <r>
    <x v="31"/>
    <x v="1"/>
    <s v="Charles"/>
    <s v="1129"/>
    <x v="1"/>
    <s v="CA"/>
    <s v="92104.0"/>
    <s v="Fishing"/>
    <x v="6"/>
    <x v="1"/>
    <d v="2016-12-07T00:00:00"/>
    <x v="16417"/>
    <x v="10"/>
    <n v="1"/>
    <n v="399.98001099999999"/>
    <x v="561"/>
    <x v="5018"/>
    <x v="0"/>
    <x v="1"/>
    <x v="11"/>
    <x v="3"/>
  </r>
  <r>
    <x v="31"/>
    <x v="1"/>
    <s v="Charles"/>
    <s v="1129"/>
    <x v="1"/>
    <s v="CA"/>
    <s v="92104.0"/>
    <s v="Camping &amp; Hiking"/>
    <x v="0"/>
    <x v="1"/>
    <d v="2016-12-07T00:00:00"/>
    <x v="16417"/>
    <x v="10"/>
    <n v="1"/>
    <n v="299.98001099999999"/>
    <x v="147"/>
    <x v="1047"/>
    <x v="0"/>
    <x v="1"/>
    <x v="11"/>
    <x v="3"/>
  </r>
  <r>
    <x v="31"/>
    <x v="1"/>
    <s v="Charles"/>
    <s v="1129"/>
    <x v="1"/>
    <s v="CA"/>
    <s v="92104.0"/>
    <s v="Shop By Sport"/>
    <x v="9"/>
    <x v="1"/>
    <d v="2016-12-07T00:00:00"/>
    <x v="16417"/>
    <x v="10"/>
    <n v="1"/>
    <n v="39.990001679999999"/>
    <x v="139"/>
    <x v="2023"/>
    <x v="1"/>
    <x v="1"/>
    <x v="11"/>
    <x v="3"/>
  </r>
  <r>
    <x v="179"/>
    <x v="1"/>
    <s v="Mary"/>
    <s v="2537"/>
    <x v="1"/>
    <s v="AZ"/>
    <s v="85033.0"/>
    <s v="Cleats"/>
    <x v="8"/>
    <x v="2"/>
    <d v="2017-07-18T00:00:00"/>
    <x v="16418"/>
    <x v="18"/>
    <n v="5"/>
    <n v="59.990001679999999"/>
    <x v="933"/>
    <x v="9501"/>
    <x v="1"/>
    <x v="0"/>
    <x v="1"/>
    <x v="1"/>
  </r>
  <r>
    <x v="179"/>
    <x v="1"/>
    <s v="Mary"/>
    <s v="2537"/>
    <x v="1"/>
    <s v="AZ"/>
    <s v="85033.0"/>
    <s v="Camping &amp; Hiking"/>
    <x v="0"/>
    <x v="2"/>
    <d v="2017-08-23T00:00:00"/>
    <x v="16419"/>
    <x v="18"/>
    <n v="5"/>
    <n v="299.98001099999999"/>
    <x v="41"/>
    <x v="3490"/>
    <x v="0"/>
    <x v="0"/>
    <x v="2"/>
    <x v="1"/>
  </r>
  <r>
    <x v="179"/>
    <x v="1"/>
    <s v="Mary"/>
    <s v="2537"/>
    <x v="1"/>
    <s v="AZ"/>
    <s v="85033.0"/>
    <s v="Camping &amp; Hiking"/>
    <x v="0"/>
    <x v="2"/>
    <d v="2017-01-09T00:00:00"/>
    <x v="16420"/>
    <x v="4"/>
    <n v="1"/>
    <n v="299.98001099999999"/>
    <x v="214"/>
    <x v="901"/>
    <x v="0"/>
    <x v="0"/>
    <x v="9"/>
    <x v="2"/>
  </r>
  <r>
    <x v="179"/>
    <x v="1"/>
    <s v="Mary"/>
    <s v="2537"/>
    <x v="1"/>
    <s v="AZ"/>
    <s v="85033.0"/>
    <s v="Camping &amp; Hiking"/>
    <x v="0"/>
    <x v="2"/>
    <d v="2017-01-09T00:00:00"/>
    <x v="16420"/>
    <x v="4"/>
    <n v="1"/>
    <n v="299.98001099999999"/>
    <x v="222"/>
    <x v="7232"/>
    <x v="0"/>
    <x v="0"/>
    <x v="9"/>
    <x v="2"/>
  </r>
  <r>
    <x v="179"/>
    <x v="1"/>
    <s v="Mary"/>
    <s v="2537"/>
    <x v="1"/>
    <s v="AZ"/>
    <s v="85033.0"/>
    <s v="Camping &amp; Hiking"/>
    <x v="0"/>
    <x v="2"/>
    <d v="2017-01-09T00:00:00"/>
    <x v="16420"/>
    <x v="4"/>
    <n v="1"/>
    <n v="299.98001099999999"/>
    <x v="195"/>
    <x v="9645"/>
    <x v="0"/>
    <x v="0"/>
    <x v="9"/>
    <x v="2"/>
  </r>
  <r>
    <x v="179"/>
    <x v="1"/>
    <s v="Mary"/>
    <s v="2537"/>
    <x v="1"/>
    <s v="AZ"/>
    <s v="85033.0"/>
    <s v="Fishing"/>
    <x v="6"/>
    <x v="2"/>
    <d v="2017-01-09T00:00:00"/>
    <x v="16420"/>
    <x v="4"/>
    <n v="1"/>
    <n v="399.98001099999999"/>
    <x v="454"/>
    <x v="2418"/>
    <x v="0"/>
    <x v="0"/>
    <x v="9"/>
    <x v="2"/>
  </r>
  <r>
    <x v="179"/>
    <x v="1"/>
    <s v="Mary"/>
    <s v="2537"/>
    <x v="1"/>
    <s v="AZ"/>
    <s v="85033.0"/>
    <s v="Cleats"/>
    <x v="8"/>
    <x v="2"/>
    <d v="2017-01-09T00:00:00"/>
    <x v="16420"/>
    <x v="4"/>
    <n v="3"/>
    <n v="59.990001679999999"/>
    <x v="808"/>
    <x v="6347"/>
    <x v="1"/>
    <x v="0"/>
    <x v="9"/>
    <x v="2"/>
  </r>
  <r>
    <x v="179"/>
    <x v="1"/>
    <s v="Mary"/>
    <s v="2537"/>
    <x v="1"/>
    <s v="AZ"/>
    <s v="85033.0"/>
    <s v="Camping &amp; Hiking"/>
    <x v="0"/>
    <x v="3"/>
    <d v="2016-03-18T00:00:00"/>
    <x v="16421"/>
    <x v="5"/>
    <n v="1"/>
    <n v="299.98001099999999"/>
    <x v="52"/>
    <x v="289"/>
    <x v="0"/>
    <x v="1"/>
    <x v="4"/>
    <x v="2"/>
  </r>
  <r>
    <x v="179"/>
    <x v="1"/>
    <s v="Mary"/>
    <s v="2537"/>
    <x v="1"/>
    <s v="AZ"/>
    <s v="85033.0"/>
    <s v="Fishing"/>
    <x v="6"/>
    <x v="3"/>
    <d v="2016-03-18T00:00:00"/>
    <x v="16421"/>
    <x v="5"/>
    <n v="1"/>
    <n v="399.98001099999999"/>
    <x v="47"/>
    <x v="5355"/>
    <x v="0"/>
    <x v="1"/>
    <x v="4"/>
    <x v="2"/>
  </r>
  <r>
    <x v="179"/>
    <x v="1"/>
    <s v="Mary"/>
    <s v="2537"/>
    <x v="1"/>
    <s v="AZ"/>
    <s v="85033.0"/>
    <s v="Fishing"/>
    <x v="6"/>
    <x v="3"/>
    <d v="2016-03-18T00:00:00"/>
    <x v="16421"/>
    <x v="5"/>
    <n v="1"/>
    <n v="399.98001099999999"/>
    <x v="620"/>
    <x v="1479"/>
    <x v="0"/>
    <x v="1"/>
    <x v="4"/>
    <x v="2"/>
  </r>
  <r>
    <x v="179"/>
    <x v="1"/>
    <s v="Mary"/>
    <s v="2537"/>
    <x v="1"/>
    <s v="AZ"/>
    <s v="85033.0"/>
    <s v="Fishing"/>
    <x v="6"/>
    <x v="3"/>
    <d v="2016-03-18T00:00:00"/>
    <x v="16421"/>
    <x v="5"/>
    <n v="1"/>
    <n v="399.98001099999999"/>
    <x v="642"/>
    <x v="300"/>
    <x v="0"/>
    <x v="1"/>
    <x v="4"/>
    <x v="2"/>
  </r>
  <r>
    <x v="179"/>
    <x v="1"/>
    <s v="Mary"/>
    <s v="2537"/>
    <x v="1"/>
    <s v="AZ"/>
    <s v="85033.0"/>
    <s v="Fishing"/>
    <x v="6"/>
    <x v="3"/>
    <d v="2016-03-18T00:00:00"/>
    <x v="16421"/>
    <x v="5"/>
    <n v="1"/>
    <n v="399.98001099999999"/>
    <x v="130"/>
    <x v="1224"/>
    <x v="0"/>
    <x v="1"/>
    <x v="4"/>
    <x v="2"/>
  </r>
  <r>
    <x v="179"/>
    <x v="1"/>
    <s v="Mary"/>
    <s v="2537"/>
    <x v="1"/>
    <s v="AZ"/>
    <s v="85033.0"/>
    <s v="Men's Footwear"/>
    <x v="2"/>
    <x v="2"/>
    <d v="2017-07-18T00:00:00"/>
    <x v="16418"/>
    <x v="18"/>
    <n v="1"/>
    <n v="129.9900055"/>
    <x v="240"/>
    <x v="4005"/>
    <x v="2"/>
    <x v="0"/>
    <x v="1"/>
    <x v="1"/>
  </r>
  <r>
    <x v="179"/>
    <x v="1"/>
    <s v="Mary"/>
    <s v="2537"/>
    <x v="1"/>
    <s v="AZ"/>
    <s v="85033.0"/>
    <s v="Men's Footwear"/>
    <x v="2"/>
    <x v="2"/>
    <d v="2017-07-18T00:00:00"/>
    <x v="16418"/>
    <x v="18"/>
    <n v="1"/>
    <n v="129.9900055"/>
    <x v="289"/>
    <x v="961"/>
    <x v="2"/>
    <x v="0"/>
    <x v="1"/>
    <x v="1"/>
  </r>
  <r>
    <x v="179"/>
    <x v="1"/>
    <s v="Mary"/>
    <s v="2537"/>
    <x v="1"/>
    <s v="AZ"/>
    <s v="85033.0"/>
    <s v="Women's Apparel"/>
    <x v="4"/>
    <x v="2"/>
    <d v="2017-07-18T00:00:00"/>
    <x v="16418"/>
    <x v="18"/>
    <n v="1"/>
    <n v="50"/>
    <x v="454"/>
    <x v="1288"/>
    <x v="1"/>
    <x v="0"/>
    <x v="1"/>
    <x v="1"/>
  </r>
  <r>
    <x v="115"/>
    <x v="1"/>
    <s v="Walter"/>
    <s v="4273"/>
    <x v="1"/>
    <s v="AZ"/>
    <s v="85713.0"/>
    <s v="Cleats"/>
    <x v="8"/>
    <x v="2"/>
    <d v="2017-07-01T00:00:00"/>
    <x v="16422"/>
    <x v="12"/>
    <n v="5"/>
    <n v="59.990001679999999"/>
    <x v="18"/>
    <x v="4032"/>
    <x v="1"/>
    <x v="0"/>
    <x v="1"/>
    <x v="1"/>
  </r>
  <r>
    <x v="115"/>
    <x v="1"/>
    <s v="Walter"/>
    <s v="4273"/>
    <x v="1"/>
    <s v="AZ"/>
    <s v="85713.0"/>
    <s v="Women's Apparel"/>
    <x v="4"/>
    <x v="3"/>
    <d v="2016-12-22T00:00:00"/>
    <x v="16423"/>
    <x v="11"/>
    <n v="1"/>
    <n v="50"/>
    <x v="584"/>
    <x v="722"/>
    <x v="1"/>
    <x v="1"/>
    <x v="11"/>
    <x v="3"/>
  </r>
  <r>
    <x v="115"/>
    <x v="1"/>
    <s v="Walter"/>
    <s v="4273"/>
    <x v="1"/>
    <s v="AZ"/>
    <s v="85713.0"/>
    <s v="Fishing"/>
    <x v="6"/>
    <x v="3"/>
    <d v="2016-12-22T00:00:00"/>
    <x v="16423"/>
    <x v="11"/>
    <n v="1"/>
    <n v="399.98001099999999"/>
    <x v="188"/>
    <x v="2555"/>
    <x v="0"/>
    <x v="1"/>
    <x v="11"/>
    <x v="3"/>
  </r>
  <r>
    <x v="115"/>
    <x v="1"/>
    <s v="Walter"/>
    <s v="4273"/>
    <x v="1"/>
    <s v="AZ"/>
    <s v="85713.0"/>
    <s v="Men's Footwear"/>
    <x v="2"/>
    <x v="2"/>
    <d v="2016-09-22T00:00:00"/>
    <x v="16424"/>
    <x v="12"/>
    <n v="1"/>
    <n v="129.9900055"/>
    <x v="303"/>
    <x v="1596"/>
    <x v="2"/>
    <x v="1"/>
    <x v="6"/>
    <x v="1"/>
  </r>
  <r>
    <x v="115"/>
    <x v="1"/>
    <s v="Walter"/>
    <s v="4273"/>
    <x v="1"/>
    <s v="AZ"/>
    <s v="85713.0"/>
    <s v="Men's Footwear"/>
    <x v="2"/>
    <x v="2"/>
    <d v="2017-07-01T00:00:00"/>
    <x v="16422"/>
    <x v="12"/>
    <n v="1"/>
    <n v="129.9900055"/>
    <x v="140"/>
    <x v="4754"/>
    <x v="2"/>
    <x v="0"/>
    <x v="1"/>
    <x v="1"/>
  </r>
  <r>
    <x v="115"/>
    <x v="1"/>
    <s v="Walter"/>
    <s v="4273"/>
    <x v="1"/>
    <s v="AZ"/>
    <s v="85713.0"/>
    <s v="Indoor/Outdoor Games"/>
    <x v="1"/>
    <x v="2"/>
    <d v="2017-07-01T00:00:00"/>
    <x v="16422"/>
    <x v="12"/>
    <n v="1"/>
    <n v="49.979999540000001"/>
    <x v="107"/>
    <x v="5045"/>
    <x v="1"/>
    <x v="0"/>
    <x v="1"/>
    <x v="1"/>
  </r>
  <r>
    <x v="115"/>
    <x v="1"/>
    <s v="Walter"/>
    <s v="4273"/>
    <x v="1"/>
    <s v="AZ"/>
    <s v="85713.0"/>
    <s v="Shop By Sport"/>
    <x v="9"/>
    <x v="2"/>
    <d v="2017-07-01T00:00:00"/>
    <x v="16422"/>
    <x v="12"/>
    <n v="1"/>
    <n v="39.990001679999999"/>
    <x v="88"/>
    <x v="93"/>
    <x v="1"/>
    <x v="0"/>
    <x v="1"/>
    <x v="1"/>
  </r>
  <r>
    <x v="115"/>
    <x v="1"/>
    <s v="Walter"/>
    <s v="4273"/>
    <x v="1"/>
    <s v="AZ"/>
    <s v="85713.0"/>
    <s v="Water Sports"/>
    <x v="7"/>
    <x v="2"/>
    <d v="2017-07-01T00:00:00"/>
    <x v="16422"/>
    <x v="12"/>
    <n v="1"/>
    <n v="199.9900055"/>
    <x v="18"/>
    <x v="2064"/>
    <x v="2"/>
    <x v="0"/>
    <x v="1"/>
    <x v="1"/>
  </r>
  <r>
    <x v="115"/>
    <x v="1"/>
    <s v="Walter"/>
    <s v="4273"/>
    <x v="1"/>
    <s v="AZ"/>
    <s v="85713.0"/>
    <s v=""/>
    <x v="17"/>
    <x v="2"/>
    <d v="2016-09-22T00:00:00"/>
    <x v="16424"/>
    <x v="12"/>
    <n v="2"/>
    <n v="24.989999770000001"/>
    <x v="613"/>
    <x v="1823"/>
    <x v="1"/>
    <x v="1"/>
    <x v="6"/>
    <x v="1"/>
  </r>
  <r>
    <x v="115"/>
    <x v="1"/>
    <s v="Walter"/>
    <s v="4273"/>
    <x v="1"/>
    <s v="AZ"/>
    <s v="85713.0"/>
    <s v="Cardio Equipment"/>
    <x v="5"/>
    <x v="2"/>
    <d v="2016-09-22T00:00:00"/>
    <x v="16424"/>
    <x v="12"/>
    <n v="4"/>
    <n v="99.989997860000003"/>
    <x v="479"/>
    <x v="5610"/>
    <x v="1"/>
    <x v="1"/>
    <x v="6"/>
    <x v="1"/>
  </r>
  <r>
    <x v="115"/>
    <x v="1"/>
    <s v="Walter"/>
    <s v="4273"/>
    <x v="1"/>
    <s v="AZ"/>
    <s v="85713.0"/>
    <s v="Cleats"/>
    <x v="8"/>
    <x v="2"/>
    <d v="2016-09-22T00:00:00"/>
    <x v="16424"/>
    <x v="12"/>
    <n v="5"/>
    <n v="59.990001679999999"/>
    <x v="45"/>
    <x v="6172"/>
    <x v="1"/>
    <x v="1"/>
    <x v="6"/>
    <x v="1"/>
  </r>
  <r>
    <x v="115"/>
    <x v="1"/>
    <s v="Walter"/>
    <s v="4273"/>
    <x v="1"/>
    <s v="AZ"/>
    <s v="85713.0"/>
    <s v="Fishing"/>
    <x v="6"/>
    <x v="4"/>
    <d v="2016-09-14T00:00:00"/>
    <x v="16425"/>
    <x v="13"/>
    <n v="1"/>
    <n v="399.98001099999999"/>
    <x v="464"/>
    <x v="8629"/>
    <x v="0"/>
    <x v="1"/>
    <x v="6"/>
    <x v="1"/>
  </r>
  <r>
    <x v="115"/>
    <x v="1"/>
    <s v="Walter"/>
    <s v="4273"/>
    <x v="1"/>
    <s v="AZ"/>
    <s v="85713.0"/>
    <s v="Men's Footwear"/>
    <x v="2"/>
    <x v="4"/>
    <d v="2016-09-14T00:00:00"/>
    <x v="16425"/>
    <x v="13"/>
    <n v="1"/>
    <n v="129.9900055"/>
    <x v="335"/>
    <x v="4407"/>
    <x v="2"/>
    <x v="1"/>
    <x v="6"/>
    <x v="1"/>
  </r>
  <r>
    <x v="115"/>
    <x v="1"/>
    <s v="Walter"/>
    <s v="4273"/>
    <x v="1"/>
    <s v="AZ"/>
    <s v="85713.0"/>
    <s v="Golf Balls"/>
    <x v="11"/>
    <x v="4"/>
    <d v="2016-09-14T00:00:00"/>
    <x v="16425"/>
    <x v="13"/>
    <n v="1"/>
    <n v="19.989999770000001"/>
    <x v="69"/>
    <x v="7641"/>
    <x v="1"/>
    <x v="1"/>
    <x v="6"/>
    <x v="1"/>
  </r>
  <r>
    <x v="52"/>
    <x v="1"/>
    <s v="Arthur"/>
    <s v="4231"/>
    <x v="1"/>
    <s v="MN"/>
    <s v="55106.0"/>
    <s v="Indoor/Outdoor Games"/>
    <x v="1"/>
    <x v="2"/>
    <d v="2017-07-09T00:00:00"/>
    <x v="16426"/>
    <x v="2"/>
    <n v="5"/>
    <n v="49.979999540000001"/>
    <x v="147"/>
    <x v="455"/>
    <x v="1"/>
    <x v="0"/>
    <x v="1"/>
    <x v="1"/>
  </r>
  <r>
    <x v="52"/>
    <x v="1"/>
    <s v="Arthur"/>
    <s v="4231"/>
    <x v="1"/>
    <s v="MN"/>
    <s v="55106.0"/>
    <s v="Cardio Equipment"/>
    <x v="5"/>
    <x v="2"/>
    <d v="2017-07-09T00:00:00"/>
    <x v="16426"/>
    <x v="2"/>
    <n v="5"/>
    <n v="99.989997860000003"/>
    <x v="221"/>
    <x v="1007"/>
    <x v="1"/>
    <x v="0"/>
    <x v="1"/>
    <x v="1"/>
  </r>
  <r>
    <x v="52"/>
    <x v="1"/>
    <s v="Arthur"/>
    <s v="4231"/>
    <x v="1"/>
    <s v="MN"/>
    <s v="55106.0"/>
    <s v="Hunting &amp; Shooting"/>
    <x v="10"/>
    <x v="2"/>
    <d v="2017-06-07T00:00:00"/>
    <x v="16427"/>
    <x v="4"/>
    <n v="5"/>
    <n v="149.9900055"/>
    <x v="230"/>
    <x v="5899"/>
    <x v="2"/>
    <x v="0"/>
    <x v="0"/>
    <x v="0"/>
  </r>
  <r>
    <x v="52"/>
    <x v="1"/>
    <s v="Arthur"/>
    <s v="4231"/>
    <x v="1"/>
    <s v="MN"/>
    <s v="55106.0"/>
    <s v="Water Sports"/>
    <x v="7"/>
    <x v="2"/>
    <d v="2017-06-07T00:00:00"/>
    <x v="16427"/>
    <x v="4"/>
    <n v="5"/>
    <n v="199.9900055"/>
    <x v="584"/>
    <x v="3212"/>
    <x v="2"/>
    <x v="0"/>
    <x v="0"/>
    <x v="0"/>
  </r>
  <r>
    <x v="52"/>
    <x v="1"/>
    <s v="Arthur"/>
    <s v="4231"/>
    <x v="1"/>
    <s v="MN"/>
    <s v="55106.0"/>
    <s v="Fishing"/>
    <x v="6"/>
    <x v="2"/>
    <d v="2017-06-07T00:00:00"/>
    <x v="16427"/>
    <x v="4"/>
    <n v="5"/>
    <n v="399.98001099999999"/>
    <x v="146"/>
    <x v="5391"/>
    <x v="0"/>
    <x v="0"/>
    <x v="0"/>
    <x v="0"/>
  </r>
  <r>
    <x v="52"/>
    <x v="1"/>
    <s v="Arthur"/>
    <s v="4231"/>
    <x v="1"/>
    <s v="MN"/>
    <s v="55106.0"/>
    <s v="Cardio Equipment"/>
    <x v="5"/>
    <x v="2"/>
    <d v="2017-06-07T00:00:00"/>
    <x v="16427"/>
    <x v="4"/>
    <n v="5"/>
    <n v="99.989997860000003"/>
    <x v="408"/>
    <x v="5590"/>
    <x v="1"/>
    <x v="0"/>
    <x v="0"/>
    <x v="0"/>
  </r>
  <r>
    <x v="52"/>
    <x v="1"/>
    <s v="Arthur"/>
    <s v="4231"/>
    <x v="1"/>
    <s v="MN"/>
    <s v="55106.0"/>
    <s v="Women's Apparel"/>
    <x v="4"/>
    <x v="2"/>
    <d v="2017-06-07T00:00:00"/>
    <x v="16427"/>
    <x v="4"/>
    <n v="5"/>
    <n v="50"/>
    <x v="34"/>
    <x v="1064"/>
    <x v="1"/>
    <x v="0"/>
    <x v="0"/>
    <x v="0"/>
  </r>
  <r>
    <x v="52"/>
    <x v="1"/>
    <s v="Arthur"/>
    <s v="4231"/>
    <x v="1"/>
    <s v="MN"/>
    <s v="55106.0"/>
    <s v="Women's Apparel"/>
    <x v="4"/>
    <x v="2"/>
    <d v="2017-07-09T00:00:00"/>
    <x v="16426"/>
    <x v="2"/>
    <n v="1"/>
    <n v="50"/>
    <x v="103"/>
    <x v="433"/>
    <x v="1"/>
    <x v="0"/>
    <x v="1"/>
    <x v="1"/>
  </r>
  <r>
    <x v="52"/>
    <x v="1"/>
    <s v="Arthur"/>
    <s v="4231"/>
    <x v="1"/>
    <s v="MN"/>
    <s v="55106.0"/>
    <s v="Men's Footwear"/>
    <x v="2"/>
    <x v="4"/>
    <d v="2016-12-12T00:00:00"/>
    <x v="16428"/>
    <x v="9"/>
    <n v="1"/>
    <n v="129.9900055"/>
    <x v="195"/>
    <x v="1729"/>
    <x v="2"/>
    <x v="1"/>
    <x v="11"/>
    <x v="3"/>
  </r>
  <r>
    <x v="52"/>
    <x v="1"/>
    <s v="Arthur"/>
    <s v="4231"/>
    <x v="1"/>
    <s v="MN"/>
    <s v="55106.0"/>
    <s v="Fishing"/>
    <x v="6"/>
    <x v="4"/>
    <d v="2016-12-12T00:00:00"/>
    <x v="16428"/>
    <x v="9"/>
    <n v="1"/>
    <n v="399.98001099999999"/>
    <x v="459"/>
    <x v="782"/>
    <x v="0"/>
    <x v="1"/>
    <x v="11"/>
    <x v="3"/>
  </r>
  <r>
    <x v="52"/>
    <x v="1"/>
    <s v="Arthur"/>
    <s v="4231"/>
    <x v="1"/>
    <s v="MN"/>
    <s v="55106.0"/>
    <s v="Water Sports"/>
    <x v="7"/>
    <x v="4"/>
    <d v="2016-12-12T00:00:00"/>
    <x v="16428"/>
    <x v="9"/>
    <n v="1"/>
    <n v="199.9900055"/>
    <x v="120"/>
    <x v="481"/>
    <x v="2"/>
    <x v="1"/>
    <x v="11"/>
    <x v="3"/>
  </r>
  <r>
    <x v="52"/>
    <x v="1"/>
    <s v="Arthur"/>
    <s v="4231"/>
    <x v="1"/>
    <s v="MN"/>
    <s v="55106.0"/>
    <s v="Shop By Sport"/>
    <x v="9"/>
    <x v="4"/>
    <d v="2016-12-12T00:00:00"/>
    <x v="16428"/>
    <x v="9"/>
    <n v="3"/>
    <n v="39.990001679999999"/>
    <x v="566"/>
    <x v="1817"/>
    <x v="1"/>
    <x v="1"/>
    <x v="11"/>
    <x v="3"/>
  </r>
  <r>
    <x v="52"/>
    <x v="1"/>
    <s v="Arthur"/>
    <s v="4231"/>
    <x v="1"/>
    <s v="MN"/>
    <s v="55106.0"/>
    <s v="Shop By Sport"/>
    <x v="9"/>
    <x v="4"/>
    <d v="2016-12-12T00:00:00"/>
    <x v="16428"/>
    <x v="9"/>
    <n v="4"/>
    <n v="39.990001679999999"/>
    <x v="102"/>
    <x v="4853"/>
    <x v="1"/>
    <x v="1"/>
    <x v="11"/>
    <x v="3"/>
  </r>
  <r>
    <x v="52"/>
    <x v="1"/>
    <s v="Arthur"/>
    <s v="4231"/>
    <x v="1"/>
    <s v="MN"/>
    <s v="55106.0"/>
    <s v="Fishing"/>
    <x v="6"/>
    <x v="0"/>
    <d v="2017-05-30T00:00:00"/>
    <x v="16429"/>
    <x v="7"/>
    <n v="1"/>
    <n v="399.98001099999999"/>
    <x v="640"/>
    <x v="13000"/>
    <x v="0"/>
    <x v="0"/>
    <x v="7"/>
    <x v="0"/>
  </r>
  <r>
    <x v="79"/>
    <x v="1"/>
    <s v="Susan"/>
    <s v="9999"/>
    <x v="1"/>
    <s v="NM"/>
    <s v="87112.0"/>
    <s v="Indoor/Outdoor Games"/>
    <x v="1"/>
    <x v="2"/>
    <d v="2017-08-07T00:00:00"/>
    <x v="16430"/>
    <x v="2"/>
    <n v="5"/>
    <n v="49.979999540000001"/>
    <x v="6"/>
    <x v="3927"/>
    <x v="1"/>
    <x v="0"/>
    <x v="2"/>
    <x v="1"/>
  </r>
  <r>
    <x v="79"/>
    <x v="1"/>
    <s v="Susan"/>
    <s v="9999"/>
    <x v="1"/>
    <s v="NM"/>
    <s v="87112.0"/>
    <s v="Shop By Sport"/>
    <x v="9"/>
    <x v="2"/>
    <d v="2017-08-07T00:00:00"/>
    <x v="16430"/>
    <x v="2"/>
    <n v="5"/>
    <n v="39.990001679999999"/>
    <x v="108"/>
    <x v="9313"/>
    <x v="1"/>
    <x v="0"/>
    <x v="2"/>
    <x v="1"/>
  </r>
  <r>
    <x v="79"/>
    <x v="1"/>
    <s v="Susan"/>
    <s v="9999"/>
    <x v="1"/>
    <s v="NM"/>
    <s v="87112.0"/>
    <s v="Men's Footwear"/>
    <x v="2"/>
    <x v="4"/>
    <d v="2016-02-09T00:00:00"/>
    <x v="16431"/>
    <x v="21"/>
    <n v="1"/>
    <n v="129.9900055"/>
    <x v="236"/>
    <x v="4747"/>
    <x v="2"/>
    <x v="1"/>
    <x v="5"/>
    <x v="2"/>
  </r>
  <r>
    <x v="79"/>
    <x v="1"/>
    <s v="Susan"/>
    <s v="9999"/>
    <x v="1"/>
    <s v="NM"/>
    <s v="87112.0"/>
    <s v="Fishing"/>
    <x v="6"/>
    <x v="4"/>
    <d v="2016-02-09T00:00:00"/>
    <x v="16431"/>
    <x v="21"/>
    <n v="1"/>
    <n v="399.98001099999999"/>
    <x v="212"/>
    <x v="2735"/>
    <x v="0"/>
    <x v="1"/>
    <x v="5"/>
    <x v="2"/>
  </r>
  <r>
    <x v="79"/>
    <x v="1"/>
    <s v="Susan"/>
    <s v="9999"/>
    <x v="1"/>
    <s v="NM"/>
    <s v="87112.0"/>
    <s v="Indoor/Outdoor Games"/>
    <x v="1"/>
    <x v="0"/>
    <d v="2017-03-02T00:00:00"/>
    <x v="16432"/>
    <x v="8"/>
    <n v="4"/>
    <n v="49.979999540000001"/>
    <x v="489"/>
    <x v="1954"/>
    <x v="1"/>
    <x v="0"/>
    <x v="4"/>
    <x v="2"/>
  </r>
  <r>
    <x v="255"/>
    <x v="1"/>
    <s v="Mary"/>
    <s v="11006"/>
    <x v="1"/>
    <s v="HI"/>
    <s v="96789.0"/>
    <s v="Cleats"/>
    <x v="8"/>
    <x v="2"/>
    <d v="2017-06-19T00:00:00"/>
    <x v="16433"/>
    <x v="4"/>
    <n v="5"/>
    <n v="59.990001679999999"/>
    <x v="20"/>
    <x v="1007"/>
    <x v="1"/>
    <x v="0"/>
    <x v="0"/>
    <x v="0"/>
  </r>
  <r>
    <x v="255"/>
    <x v="1"/>
    <s v="Mary"/>
    <s v="11006"/>
    <x v="1"/>
    <s v="HI"/>
    <s v="96789.0"/>
    <s v="Women's Apparel"/>
    <x v="4"/>
    <x v="2"/>
    <d v="2017-06-19T00:00:00"/>
    <x v="16433"/>
    <x v="4"/>
    <n v="5"/>
    <n v="50"/>
    <x v="54"/>
    <x v="9523"/>
    <x v="1"/>
    <x v="0"/>
    <x v="0"/>
    <x v="0"/>
  </r>
  <r>
    <x v="255"/>
    <x v="1"/>
    <s v="Mary"/>
    <s v="11006"/>
    <x v="1"/>
    <s v="HI"/>
    <s v="96789.0"/>
    <s v="Cleats"/>
    <x v="8"/>
    <x v="0"/>
    <d v="2017-03-04T00:00:00"/>
    <x v="16434"/>
    <x v="7"/>
    <n v="5"/>
    <n v="59.990001679999999"/>
    <x v="479"/>
    <x v="5865"/>
    <x v="1"/>
    <x v="0"/>
    <x v="4"/>
    <x v="2"/>
  </r>
  <r>
    <x v="255"/>
    <x v="1"/>
    <s v="Mary"/>
    <s v="11006"/>
    <x v="1"/>
    <s v="HI"/>
    <s v="96789.0"/>
    <s v="Men's Footwear"/>
    <x v="2"/>
    <x v="2"/>
    <d v="2017-06-19T00:00:00"/>
    <x v="16433"/>
    <x v="4"/>
    <n v="1"/>
    <n v="129.9900055"/>
    <x v="1139"/>
    <x v="7462"/>
    <x v="2"/>
    <x v="0"/>
    <x v="0"/>
    <x v="0"/>
  </r>
  <r>
    <x v="255"/>
    <x v="1"/>
    <s v="Mary"/>
    <s v="11006"/>
    <x v="1"/>
    <s v="HI"/>
    <s v="96789.0"/>
    <s v="Shop By Sport"/>
    <x v="9"/>
    <x v="2"/>
    <d v="2017-06-19T00:00:00"/>
    <x v="16433"/>
    <x v="4"/>
    <n v="1"/>
    <n v="39.990001679999999"/>
    <x v="74"/>
    <x v="7142"/>
    <x v="1"/>
    <x v="0"/>
    <x v="0"/>
    <x v="0"/>
  </r>
  <r>
    <x v="255"/>
    <x v="1"/>
    <s v="Mary"/>
    <s v="11006"/>
    <x v="1"/>
    <s v="HI"/>
    <s v="96789.0"/>
    <s v="Shop By Sport"/>
    <x v="9"/>
    <x v="2"/>
    <d v="2017-06-19T00:00:00"/>
    <x v="16433"/>
    <x v="4"/>
    <n v="1"/>
    <n v="39.990001679999999"/>
    <x v="101"/>
    <x v="5445"/>
    <x v="1"/>
    <x v="0"/>
    <x v="0"/>
    <x v="0"/>
  </r>
  <r>
    <x v="255"/>
    <x v="1"/>
    <s v="Mary"/>
    <s v="11006"/>
    <x v="1"/>
    <s v="HI"/>
    <s v="96789.0"/>
    <s v="Women's Apparel"/>
    <x v="4"/>
    <x v="0"/>
    <d v="2017-03-04T00:00:00"/>
    <x v="16434"/>
    <x v="7"/>
    <n v="5"/>
    <n v="50"/>
    <x v="405"/>
    <x v="5019"/>
    <x v="1"/>
    <x v="0"/>
    <x v="4"/>
    <x v="2"/>
  </r>
  <r>
    <x v="255"/>
    <x v="1"/>
    <s v="Mary"/>
    <s v="11006"/>
    <x v="1"/>
    <s v="HI"/>
    <s v="96789.0"/>
    <s v="Indoor/Outdoor Games"/>
    <x v="1"/>
    <x v="1"/>
    <d v="2016-04-09T00:00:00"/>
    <x v="16435"/>
    <x v="20"/>
    <n v="1"/>
    <n v="49.979999540000001"/>
    <x v="259"/>
    <x v="8298"/>
    <x v="1"/>
    <x v="1"/>
    <x v="3"/>
    <x v="0"/>
  </r>
  <r>
    <x v="255"/>
    <x v="1"/>
    <s v="Mary"/>
    <s v="11006"/>
    <x v="1"/>
    <s v="HI"/>
    <s v="96789.0"/>
    <s v="Women's Apparel"/>
    <x v="4"/>
    <x v="1"/>
    <d v="2016-04-09T00:00:00"/>
    <x v="16435"/>
    <x v="20"/>
    <n v="3"/>
    <n v="50"/>
    <x v="380"/>
    <x v="3610"/>
    <x v="1"/>
    <x v="1"/>
    <x v="3"/>
    <x v="0"/>
  </r>
  <r>
    <x v="27"/>
    <x v="1"/>
    <s v="Kathy"/>
    <s v="8337"/>
    <x v="1"/>
    <s v="IL"/>
    <s v="60616.0"/>
    <s v="Women's Apparel"/>
    <x v="4"/>
    <x v="2"/>
    <d v="2017-01-09T00:00:00"/>
    <x v="16436"/>
    <x v="4"/>
    <n v="5"/>
    <n v="50"/>
    <x v="195"/>
    <x v="4492"/>
    <x v="1"/>
    <x v="0"/>
    <x v="9"/>
    <x v="2"/>
  </r>
  <r>
    <x v="27"/>
    <x v="1"/>
    <s v="Kathy"/>
    <s v="8337"/>
    <x v="1"/>
    <s v="IL"/>
    <s v="60616.0"/>
    <s v="Men's Golf Clubs"/>
    <x v="12"/>
    <x v="2"/>
    <d v="2017-01-09T00:00:00"/>
    <x v="16436"/>
    <x v="4"/>
    <n v="5"/>
    <n v="99.989997860000003"/>
    <x v="730"/>
    <x v="3435"/>
    <x v="1"/>
    <x v="0"/>
    <x v="9"/>
    <x v="2"/>
  </r>
  <r>
    <x v="27"/>
    <x v="1"/>
    <s v="Kathy"/>
    <s v="8337"/>
    <x v="1"/>
    <s v="IL"/>
    <s v="60616.0"/>
    <s v="Camping &amp; Hiking"/>
    <x v="0"/>
    <x v="0"/>
    <d v="2017-11-04T00:00:00"/>
    <x v="16437"/>
    <x v="7"/>
    <n v="5"/>
    <n v="299.98001099999999"/>
    <x v="84"/>
    <x v="3001"/>
    <x v="0"/>
    <x v="0"/>
    <x v="10"/>
    <x v="3"/>
  </r>
  <r>
    <x v="27"/>
    <x v="1"/>
    <s v="Kathy"/>
    <s v="8337"/>
    <x v="1"/>
    <s v="IL"/>
    <s v="60616.0"/>
    <s v="Women's Apparel"/>
    <x v="4"/>
    <x v="0"/>
    <d v="2017-11-04T00:00:00"/>
    <x v="16437"/>
    <x v="7"/>
    <n v="5"/>
    <n v="50"/>
    <x v="195"/>
    <x v="596"/>
    <x v="1"/>
    <x v="0"/>
    <x v="10"/>
    <x v="3"/>
  </r>
  <r>
    <x v="27"/>
    <x v="1"/>
    <s v="Kathy"/>
    <s v="8337"/>
    <x v="1"/>
    <s v="IL"/>
    <s v="60616.0"/>
    <s v="Indoor/Outdoor Games"/>
    <x v="1"/>
    <x v="4"/>
    <d v="2017-01-17T00:00:00"/>
    <x v="16438"/>
    <x v="9"/>
    <n v="5"/>
    <n v="49.979999540000001"/>
    <x v="307"/>
    <x v="3413"/>
    <x v="1"/>
    <x v="0"/>
    <x v="9"/>
    <x v="2"/>
  </r>
  <r>
    <x v="27"/>
    <x v="1"/>
    <s v="Kathy"/>
    <s v="8337"/>
    <x v="1"/>
    <s v="IL"/>
    <s v="60616.0"/>
    <s v="Men's Footwear"/>
    <x v="2"/>
    <x v="4"/>
    <d v="2017-01-17T00:00:00"/>
    <x v="16438"/>
    <x v="9"/>
    <n v="5"/>
    <n v="129.9900055"/>
    <x v="127"/>
    <x v="4189"/>
    <x v="2"/>
    <x v="0"/>
    <x v="9"/>
    <x v="2"/>
  </r>
  <r>
    <x v="27"/>
    <x v="1"/>
    <s v="Kathy"/>
    <s v="8337"/>
    <x v="1"/>
    <s v="IL"/>
    <s v="60616.0"/>
    <s v="Indoor/Outdoor Games"/>
    <x v="1"/>
    <x v="4"/>
    <d v="2017-01-17T00:00:00"/>
    <x v="16438"/>
    <x v="9"/>
    <n v="5"/>
    <n v="49.979999540000001"/>
    <x v="168"/>
    <x v="8231"/>
    <x v="1"/>
    <x v="0"/>
    <x v="9"/>
    <x v="2"/>
  </r>
  <r>
    <x v="27"/>
    <x v="1"/>
    <s v="Kathy"/>
    <s v="8337"/>
    <x v="1"/>
    <s v="IL"/>
    <s v="60616.0"/>
    <s v="Indoor/Outdoor Games"/>
    <x v="1"/>
    <x v="4"/>
    <d v="2016-03-12T00:00:00"/>
    <x v="16439"/>
    <x v="9"/>
    <n v="1"/>
    <n v="49.979999540000001"/>
    <x v="365"/>
    <x v="5167"/>
    <x v="1"/>
    <x v="1"/>
    <x v="4"/>
    <x v="2"/>
  </r>
  <r>
    <x v="27"/>
    <x v="1"/>
    <s v="Kathy"/>
    <s v="8337"/>
    <x v="1"/>
    <s v="IL"/>
    <s v="60616.0"/>
    <s v="Water Sports"/>
    <x v="7"/>
    <x v="4"/>
    <d v="2016-03-12T00:00:00"/>
    <x v="16439"/>
    <x v="9"/>
    <n v="1"/>
    <n v="199.9900055"/>
    <x v="296"/>
    <x v="3566"/>
    <x v="2"/>
    <x v="1"/>
    <x v="4"/>
    <x v="2"/>
  </r>
  <r>
    <x v="27"/>
    <x v="1"/>
    <s v="Kathy"/>
    <s v="8337"/>
    <x v="1"/>
    <s v="IL"/>
    <s v="60616.0"/>
    <s v="Men's Footwear"/>
    <x v="2"/>
    <x v="4"/>
    <d v="2016-03-12T00:00:00"/>
    <x v="16439"/>
    <x v="9"/>
    <n v="1"/>
    <n v="129.9900055"/>
    <x v="402"/>
    <x v="4435"/>
    <x v="2"/>
    <x v="1"/>
    <x v="4"/>
    <x v="2"/>
  </r>
  <r>
    <x v="27"/>
    <x v="1"/>
    <s v="Kathy"/>
    <s v="8337"/>
    <x v="1"/>
    <s v="IL"/>
    <s v="60616.0"/>
    <s v="Indoor/Outdoor Games"/>
    <x v="1"/>
    <x v="4"/>
    <d v="2016-03-12T00:00:00"/>
    <x v="16439"/>
    <x v="9"/>
    <n v="1"/>
    <n v="49.979999540000001"/>
    <x v="241"/>
    <x v="5626"/>
    <x v="1"/>
    <x v="1"/>
    <x v="4"/>
    <x v="2"/>
  </r>
  <r>
    <x v="27"/>
    <x v="1"/>
    <s v="Kathy"/>
    <s v="8337"/>
    <x v="1"/>
    <s v="IL"/>
    <s v="60616.0"/>
    <s v="Cleats"/>
    <x v="8"/>
    <x v="4"/>
    <d v="2016-09-23T00:00:00"/>
    <x v="16440"/>
    <x v="9"/>
    <n v="2"/>
    <n v="59.990001679999999"/>
    <x v="552"/>
    <x v="2219"/>
    <x v="1"/>
    <x v="1"/>
    <x v="6"/>
    <x v="1"/>
  </r>
  <r>
    <x v="27"/>
    <x v="1"/>
    <s v="Kathy"/>
    <s v="8337"/>
    <x v="1"/>
    <s v="IL"/>
    <s v="60616.0"/>
    <s v="Men's Footwear"/>
    <x v="2"/>
    <x v="2"/>
    <d v="2017-01-09T00:00:00"/>
    <x v="16436"/>
    <x v="4"/>
    <n v="1"/>
    <n v="129.9900055"/>
    <x v="287"/>
    <x v="4195"/>
    <x v="2"/>
    <x v="0"/>
    <x v="9"/>
    <x v="2"/>
  </r>
  <r>
    <x v="27"/>
    <x v="1"/>
    <s v="Kathy"/>
    <s v="8337"/>
    <x v="1"/>
    <s v="IL"/>
    <s v="60616.0"/>
    <s v="Water Sports"/>
    <x v="7"/>
    <x v="2"/>
    <d v="2017-01-09T00:00:00"/>
    <x v="16436"/>
    <x v="4"/>
    <n v="1"/>
    <n v="199.9900055"/>
    <x v="995"/>
    <x v="4400"/>
    <x v="2"/>
    <x v="0"/>
    <x v="9"/>
    <x v="2"/>
  </r>
  <r>
    <x v="84"/>
    <x v="1"/>
    <s v="Douglas"/>
    <s v="7144"/>
    <x v="1"/>
    <s v="NY"/>
    <s v="10128.0"/>
    <s v="Cleats"/>
    <x v="8"/>
    <x v="2"/>
    <d v="2017-07-25T00:00:00"/>
    <x v="16441"/>
    <x v="4"/>
    <n v="5"/>
    <n v="59.990001679999999"/>
    <x v="675"/>
    <x v="13001"/>
    <x v="1"/>
    <x v="0"/>
    <x v="1"/>
    <x v="1"/>
  </r>
  <r>
    <x v="84"/>
    <x v="1"/>
    <s v="Douglas"/>
    <s v="7144"/>
    <x v="1"/>
    <s v="NY"/>
    <s v="10128.0"/>
    <s v="Water Sports"/>
    <x v="7"/>
    <x v="1"/>
    <d v="2016-07-31T00:00:00"/>
    <x v="16442"/>
    <x v="10"/>
    <n v="1"/>
    <n v="199.9900055"/>
    <x v="13"/>
    <x v="2297"/>
    <x v="2"/>
    <x v="1"/>
    <x v="1"/>
    <x v="1"/>
  </r>
  <r>
    <x v="84"/>
    <x v="1"/>
    <s v="Douglas"/>
    <s v="7144"/>
    <x v="1"/>
    <s v="NY"/>
    <s v="10128.0"/>
    <s v="Water Sports"/>
    <x v="7"/>
    <x v="1"/>
    <d v="2016-07-31T00:00:00"/>
    <x v="16442"/>
    <x v="10"/>
    <n v="1"/>
    <n v="199.9900055"/>
    <x v="496"/>
    <x v="1334"/>
    <x v="2"/>
    <x v="1"/>
    <x v="1"/>
    <x v="1"/>
  </r>
  <r>
    <x v="84"/>
    <x v="1"/>
    <s v="Douglas"/>
    <s v="7144"/>
    <x v="1"/>
    <s v="NY"/>
    <s v="10128.0"/>
    <s v="Cardio Equipment"/>
    <x v="5"/>
    <x v="1"/>
    <d v="2016-07-31T00:00:00"/>
    <x v="16442"/>
    <x v="10"/>
    <n v="3"/>
    <n v="99.989997860000003"/>
    <x v="361"/>
    <x v="1223"/>
    <x v="1"/>
    <x v="1"/>
    <x v="1"/>
    <x v="1"/>
  </r>
  <r>
    <x v="84"/>
    <x v="1"/>
    <s v="Douglas"/>
    <s v="7144"/>
    <x v="1"/>
    <s v="NY"/>
    <s v="10128.0"/>
    <s v="Women's Apparel"/>
    <x v="4"/>
    <x v="1"/>
    <d v="2016-07-31T00:00:00"/>
    <x v="16442"/>
    <x v="10"/>
    <n v="4"/>
    <n v="50"/>
    <x v="7"/>
    <x v="3772"/>
    <x v="1"/>
    <x v="1"/>
    <x v="1"/>
    <x v="1"/>
  </r>
  <r>
    <x v="84"/>
    <x v="1"/>
    <s v="Douglas"/>
    <s v="7144"/>
    <x v="1"/>
    <s v="NY"/>
    <s v="10128.0"/>
    <s v="Cleats"/>
    <x v="8"/>
    <x v="1"/>
    <d v="2016-07-31T00:00:00"/>
    <x v="16442"/>
    <x v="10"/>
    <n v="4"/>
    <n v="59.990001679999999"/>
    <x v="52"/>
    <x v="526"/>
    <x v="1"/>
    <x v="1"/>
    <x v="1"/>
    <x v="1"/>
  </r>
  <r>
    <x v="84"/>
    <x v="1"/>
    <s v="Douglas"/>
    <s v="7144"/>
    <x v="1"/>
    <s v="NY"/>
    <s v="10128.0"/>
    <s v="Fishing"/>
    <x v="6"/>
    <x v="2"/>
    <d v="2017-07-25T00:00:00"/>
    <x v="16441"/>
    <x v="4"/>
    <n v="1"/>
    <n v="399.98001099999999"/>
    <x v="172"/>
    <x v="5350"/>
    <x v="0"/>
    <x v="0"/>
    <x v="1"/>
    <x v="1"/>
  </r>
  <r>
    <x v="84"/>
    <x v="1"/>
    <s v="Douglas"/>
    <s v="7144"/>
    <x v="1"/>
    <s v="NY"/>
    <s v="10128.0"/>
    <s v="Golf Apparel"/>
    <x v="32"/>
    <x v="2"/>
    <d v="2017-07-25T00:00:00"/>
    <x v="16441"/>
    <x v="4"/>
    <n v="1"/>
    <n v="119.98999790000001"/>
    <x v="241"/>
    <x v="1713"/>
    <x v="2"/>
    <x v="0"/>
    <x v="1"/>
    <x v="1"/>
  </r>
  <r>
    <x v="157"/>
    <x v="1"/>
    <s v="Jordan"/>
    <s v="6942"/>
    <x v="1"/>
    <s v="CA"/>
    <s v="90805.0"/>
    <s v="Women's Apparel"/>
    <x v="4"/>
    <x v="2"/>
    <d v="2017-06-30T00:00:00"/>
    <x v="16443"/>
    <x v="4"/>
    <n v="5"/>
    <n v="50"/>
    <x v="640"/>
    <x v="9135"/>
    <x v="1"/>
    <x v="0"/>
    <x v="0"/>
    <x v="0"/>
  </r>
  <r>
    <x v="157"/>
    <x v="1"/>
    <s v="Jordan"/>
    <s v="6942"/>
    <x v="1"/>
    <s v="CA"/>
    <s v="90805.0"/>
    <s v="Cleats"/>
    <x v="8"/>
    <x v="2"/>
    <d v="2017-06-30T00:00:00"/>
    <x v="16443"/>
    <x v="4"/>
    <n v="5"/>
    <n v="59.990001679999999"/>
    <x v="428"/>
    <x v="799"/>
    <x v="1"/>
    <x v="0"/>
    <x v="0"/>
    <x v="0"/>
  </r>
  <r>
    <x v="157"/>
    <x v="1"/>
    <s v="Jordan"/>
    <s v="6942"/>
    <x v="1"/>
    <s v="CA"/>
    <s v="90805.0"/>
    <s v="Men's Footwear"/>
    <x v="2"/>
    <x v="1"/>
    <d v="2016-08-20T00:00:00"/>
    <x v="16444"/>
    <x v="3"/>
    <n v="1"/>
    <n v="129.9900055"/>
    <x v="66"/>
    <x v="439"/>
    <x v="2"/>
    <x v="1"/>
    <x v="2"/>
    <x v="1"/>
  </r>
  <r>
    <x v="157"/>
    <x v="1"/>
    <s v="Jordan"/>
    <s v="6942"/>
    <x v="1"/>
    <s v="CA"/>
    <s v="90805.0"/>
    <s v="Men's Footwear"/>
    <x v="2"/>
    <x v="1"/>
    <d v="2016-08-20T00:00:00"/>
    <x v="16444"/>
    <x v="3"/>
    <n v="1"/>
    <n v="129.9900055"/>
    <x v="72"/>
    <x v="270"/>
    <x v="2"/>
    <x v="1"/>
    <x v="2"/>
    <x v="1"/>
  </r>
  <r>
    <x v="157"/>
    <x v="1"/>
    <s v="Jordan"/>
    <s v="6942"/>
    <x v="1"/>
    <s v="CA"/>
    <s v="90805.0"/>
    <s v="Camping &amp; Hiking"/>
    <x v="0"/>
    <x v="1"/>
    <d v="2016-08-20T00:00:00"/>
    <x v="16444"/>
    <x v="3"/>
    <n v="1"/>
    <n v="299.98001099999999"/>
    <x v="335"/>
    <x v="2133"/>
    <x v="0"/>
    <x v="1"/>
    <x v="2"/>
    <x v="1"/>
  </r>
  <r>
    <x v="157"/>
    <x v="1"/>
    <s v="Jordan"/>
    <s v="6942"/>
    <x v="1"/>
    <s v="CA"/>
    <s v="90805.0"/>
    <s v="Fishing"/>
    <x v="6"/>
    <x v="1"/>
    <d v="2016-08-20T00:00:00"/>
    <x v="16444"/>
    <x v="3"/>
    <n v="1"/>
    <n v="399.98001099999999"/>
    <x v="1452"/>
    <x v="13002"/>
    <x v="0"/>
    <x v="1"/>
    <x v="2"/>
    <x v="1"/>
  </r>
  <r>
    <x v="157"/>
    <x v="1"/>
    <s v="Jordan"/>
    <s v="6942"/>
    <x v="1"/>
    <s v="CA"/>
    <s v="90805.0"/>
    <s v="Fishing"/>
    <x v="6"/>
    <x v="2"/>
    <d v="2017-06-30T00:00:00"/>
    <x v="16443"/>
    <x v="4"/>
    <n v="1"/>
    <n v="399.98001099999999"/>
    <x v="62"/>
    <x v="1142"/>
    <x v="0"/>
    <x v="0"/>
    <x v="0"/>
    <x v="0"/>
  </r>
  <r>
    <x v="157"/>
    <x v="1"/>
    <s v="Jordan"/>
    <s v="6942"/>
    <x v="1"/>
    <s v="CA"/>
    <s v="90805.0"/>
    <s v="Men's Footwear"/>
    <x v="2"/>
    <x v="2"/>
    <d v="2017-02-08T00:00:00"/>
    <x v="16445"/>
    <x v="4"/>
    <n v="1"/>
    <n v="129.9900055"/>
    <x v="405"/>
    <x v="1309"/>
    <x v="2"/>
    <x v="0"/>
    <x v="5"/>
    <x v="2"/>
  </r>
  <r>
    <x v="157"/>
    <x v="1"/>
    <s v="Jordan"/>
    <s v="6942"/>
    <x v="1"/>
    <s v="CA"/>
    <s v="90805.0"/>
    <s v="Women's Apparel"/>
    <x v="4"/>
    <x v="1"/>
    <d v="2016-08-20T00:00:00"/>
    <x v="16444"/>
    <x v="3"/>
    <n v="5"/>
    <n v="50"/>
    <x v="238"/>
    <x v="13003"/>
    <x v="1"/>
    <x v="1"/>
    <x v="2"/>
    <x v="1"/>
  </r>
  <r>
    <x v="157"/>
    <x v="1"/>
    <s v="Jordan"/>
    <s v="6942"/>
    <x v="1"/>
    <s v="CA"/>
    <s v="90805.0"/>
    <s v="Cardio Equipment"/>
    <x v="5"/>
    <x v="0"/>
    <d v="2017-02-15T00:00:00"/>
    <x v="16446"/>
    <x v="0"/>
    <n v="4"/>
    <n v="99.989997860000003"/>
    <x v="467"/>
    <x v="1891"/>
    <x v="1"/>
    <x v="0"/>
    <x v="5"/>
    <x v="2"/>
  </r>
  <r>
    <x v="157"/>
    <x v="1"/>
    <s v="Jordan"/>
    <s v="6942"/>
    <x v="1"/>
    <s v="CA"/>
    <s v="90805.0"/>
    <s v="Cardio Equipment"/>
    <x v="5"/>
    <x v="1"/>
    <d v="2016-05-18T00:00:00"/>
    <x v="16447"/>
    <x v="3"/>
    <n v="1"/>
    <n v="99.989997860000003"/>
    <x v="429"/>
    <x v="6874"/>
    <x v="1"/>
    <x v="1"/>
    <x v="7"/>
    <x v="0"/>
  </r>
  <r>
    <x v="157"/>
    <x v="1"/>
    <s v="Jordan"/>
    <s v="6942"/>
    <x v="1"/>
    <s v="CA"/>
    <s v="90805.0"/>
    <s v="Water Sports"/>
    <x v="7"/>
    <x v="1"/>
    <d v="2016-05-18T00:00:00"/>
    <x v="16447"/>
    <x v="3"/>
    <n v="1"/>
    <n v="199.9900055"/>
    <x v="20"/>
    <x v="2584"/>
    <x v="2"/>
    <x v="1"/>
    <x v="7"/>
    <x v="0"/>
  </r>
  <r>
    <x v="157"/>
    <x v="1"/>
    <s v="Jordan"/>
    <s v="6942"/>
    <x v="1"/>
    <s v="CA"/>
    <s v="90805.0"/>
    <s v=""/>
    <x v="17"/>
    <x v="1"/>
    <d v="2016-05-18T00:00:00"/>
    <x v="16447"/>
    <x v="3"/>
    <n v="3"/>
    <n v="24.989999770000001"/>
    <x v="498"/>
    <x v="5337"/>
    <x v="1"/>
    <x v="1"/>
    <x v="7"/>
    <x v="0"/>
  </r>
  <r>
    <x v="157"/>
    <x v="1"/>
    <s v="Jordan"/>
    <s v="6942"/>
    <x v="1"/>
    <s v="CA"/>
    <s v="90805.0"/>
    <s v="Cleats"/>
    <x v="8"/>
    <x v="1"/>
    <d v="2016-05-18T00:00:00"/>
    <x v="16447"/>
    <x v="3"/>
    <n v="4"/>
    <n v="59.990001679999999"/>
    <x v="274"/>
    <x v="3145"/>
    <x v="1"/>
    <x v="1"/>
    <x v="7"/>
    <x v="0"/>
  </r>
  <r>
    <x v="169"/>
    <x v="1"/>
    <s v="David"/>
    <s v="2376"/>
    <x v="1"/>
    <s v="CT"/>
    <s v="6460.0"/>
    <s v="Women's Apparel"/>
    <x v="4"/>
    <x v="2"/>
    <d v="2017-06-23T00:00:00"/>
    <x v="16448"/>
    <x v="2"/>
    <n v="5"/>
    <n v="50"/>
    <x v="364"/>
    <x v="2575"/>
    <x v="1"/>
    <x v="0"/>
    <x v="0"/>
    <x v="0"/>
  </r>
  <r>
    <x v="169"/>
    <x v="1"/>
    <s v="David"/>
    <s v="2376"/>
    <x v="1"/>
    <s v="CT"/>
    <s v="6460.0"/>
    <s v="Camping &amp; Hiking"/>
    <x v="0"/>
    <x v="1"/>
    <d v="2016-05-31T00:00:00"/>
    <x v="16449"/>
    <x v="10"/>
    <n v="1"/>
    <n v="299.98001099999999"/>
    <x v="200"/>
    <x v="2488"/>
    <x v="0"/>
    <x v="1"/>
    <x v="7"/>
    <x v="0"/>
  </r>
  <r>
    <x v="169"/>
    <x v="1"/>
    <s v="David"/>
    <s v="2376"/>
    <x v="1"/>
    <s v="CT"/>
    <s v="6460.0"/>
    <s v="Water Sports"/>
    <x v="7"/>
    <x v="1"/>
    <d v="2016-05-31T00:00:00"/>
    <x v="16449"/>
    <x v="10"/>
    <n v="1"/>
    <n v="199.9900055"/>
    <x v="74"/>
    <x v="3892"/>
    <x v="2"/>
    <x v="1"/>
    <x v="7"/>
    <x v="0"/>
  </r>
  <r>
    <x v="169"/>
    <x v="1"/>
    <s v="David"/>
    <s v="2376"/>
    <x v="1"/>
    <s v="CT"/>
    <s v="6460.0"/>
    <s v="Men's Footwear"/>
    <x v="2"/>
    <x v="2"/>
    <d v="2017-06-23T00:00:00"/>
    <x v="16448"/>
    <x v="2"/>
    <n v="1"/>
    <n v="129.9900055"/>
    <x v="335"/>
    <x v="4407"/>
    <x v="2"/>
    <x v="0"/>
    <x v="0"/>
    <x v="0"/>
  </r>
  <r>
    <x v="169"/>
    <x v="1"/>
    <s v="David"/>
    <s v="2376"/>
    <x v="1"/>
    <s v="CT"/>
    <s v="6460.0"/>
    <s v="Water Sports"/>
    <x v="7"/>
    <x v="2"/>
    <d v="2017-06-23T00:00:00"/>
    <x v="16448"/>
    <x v="2"/>
    <n v="1"/>
    <n v="199.9900055"/>
    <x v="336"/>
    <x v="669"/>
    <x v="2"/>
    <x v="0"/>
    <x v="0"/>
    <x v="0"/>
  </r>
  <r>
    <x v="169"/>
    <x v="1"/>
    <s v="David"/>
    <s v="2376"/>
    <x v="1"/>
    <s v="CT"/>
    <s v="6460.0"/>
    <s v="Water Sports"/>
    <x v="7"/>
    <x v="2"/>
    <d v="2017-06-23T00:00:00"/>
    <x v="16448"/>
    <x v="2"/>
    <n v="1"/>
    <n v="199.9900055"/>
    <x v="32"/>
    <x v="9132"/>
    <x v="2"/>
    <x v="0"/>
    <x v="0"/>
    <x v="0"/>
  </r>
  <r>
    <x v="510"/>
    <x v="1"/>
    <s v="Marilyn"/>
    <s v="539"/>
    <x v="1"/>
    <s v="CA"/>
    <s v="93003.0"/>
    <s v="Cleats"/>
    <x v="8"/>
    <x v="2"/>
    <d v="2017-06-23T00:00:00"/>
    <x v="16450"/>
    <x v="4"/>
    <n v="5"/>
    <n v="59.990001679999999"/>
    <x v="6"/>
    <x v="2518"/>
    <x v="1"/>
    <x v="0"/>
    <x v="0"/>
    <x v="0"/>
  </r>
  <r>
    <x v="510"/>
    <x v="1"/>
    <s v="Marilyn"/>
    <s v="539"/>
    <x v="1"/>
    <s v="CA"/>
    <s v="93003.0"/>
    <s v="Fishing"/>
    <x v="6"/>
    <x v="3"/>
    <d v="2016-06-03T00:00:00"/>
    <x v="16451"/>
    <x v="17"/>
    <n v="1"/>
    <n v="399.98001099999999"/>
    <x v="620"/>
    <x v="1479"/>
    <x v="0"/>
    <x v="1"/>
    <x v="0"/>
    <x v="0"/>
  </r>
  <r>
    <x v="510"/>
    <x v="1"/>
    <s v="Marilyn"/>
    <s v="539"/>
    <x v="1"/>
    <s v="CA"/>
    <s v="93003.0"/>
    <s v="Cleats"/>
    <x v="8"/>
    <x v="3"/>
    <d v="2016-06-03T00:00:00"/>
    <x v="16451"/>
    <x v="17"/>
    <n v="2"/>
    <n v="59.990001679999999"/>
    <x v="74"/>
    <x v="4237"/>
    <x v="1"/>
    <x v="1"/>
    <x v="0"/>
    <x v="0"/>
  </r>
  <r>
    <x v="510"/>
    <x v="1"/>
    <s v="Marilyn"/>
    <s v="539"/>
    <x v="1"/>
    <s v="CA"/>
    <s v="93003.0"/>
    <s v="Women's Apparel"/>
    <x v="4"/>
    <x v="1"/>
    <d v="2016-06-30T00:00:00"/>
    <x v="16452"/>
    <x v="1"/>
    <n v="3"/>
    <n v="50"/>
    <x v="52"/>
    <x v="7392"/>
    <x v="1"/>
    <x v="1"/>
    <x v="0"/>
    <x v="0"/>
  </r>
  <r>
    <x v="510"/>
    <x v="1"/>
    <s v="Marilyn"/>
    <s v="539"/>
    <x v="1"/>
    <s v="CA"/>
    <s v="93003.0"/>
    <s v="Men's Footwear"/>
    <x v="2"/>
    <x v="1"/>
    <d v="2016-08-20T00:00:00"/>
    <x v="16453"/>
    <x v="1"/>
    <n v="1"/>
    <n v="129.9900055"/>
    <x v="63"/>
    <x v="64"/>
    <x v="2"/>
    <x v="1"/>
    <x v="2"/>
    <x v="1"/>
  </r>
  <r>
    <x v="510"/>
    <x v="1"/>
    <s v="Marilyn"/>
    <s v="539"/>
    <x v="1"/>
    <s v="CA"/>
    <s v="93003.0"/>
    <s v="Cleats"/>
    <x v="8"/>
    <x v="1"/>
    <d v="2016-08-20T00:00:00"/>
    <x v="16453"/>
    <x v="1"/>
    <n v="3"/>
    <n v="59.990001679999999"/>
    <x v="10"/>
    <x v="3205"/>
    <x v="1"/>
    <x v="1"/>
    <x v="2"/>
    <x v="1"/>
  </r>
  <r>
    <x v="510"/>
    <x v="1"/>
    <s v="Marilyn"/>
    <s v="539"/>
    <x v="1"/>
    <s v="CA"/>
    <s v="93003.0"/>
    <s v="Girls' Apparel"/>
    <x v="25"/>
    <x v="1"/>
    <d v="2016-08-20T00:00:00"/>
    <x v="16453"/>
    <x v="1"/>
    <n v="4"/>
    <n v="39.990001679999999"/>
    <x v="161"/>
    <x v="3509"/>
    <x v="1"/>
    <x v="1"/>
    <x v="2"/>
    <x v="1"/>
  </r>
  <r>
    <x v="510"/>
    <x v="1"/>
    <s v="Marilyn"/>
    <s v="539"/>
    <x v="1"/>
    <s v="CA"/>
    <s v="93003.0"/>
    <s v="Fishing"/>
    <x v="6"/>
    <x v="2"/>
    <d v="2017-06-23T00:00:00"/>
    <x v="16450"/>
    <x v="4"/>
    <n v="1"/>
    <n v="399.98001099999999"/>
    <x v="358"/>
    <x v="4423"/>
    <x v="0"/>
    <x v="0"/>
    <x v="0"/>
    <x v="0"/>
  </r>
  <r>
    <x v="510"/>
    <x v="1"/>
    <s v="Marilyn"/>
    <s v="539"/>
    <x v="1"/>
    <s v="CA"/>
    <s v="93003.0"/>
    <s v="Fishing"/>
    <x v="6"/>
    <x v="2"/>
    <d v="2017-06-23T00:00:00"/>
    <x v="16450"/>
    <x v="4"/>
    <n v="1"/>
    <n v="399.98001099999999"/>
    <x v="119"/>
    <x v="2051"/>
    <x v="0"/>
    <x v="0"/>
    <x v="0"/>
    <x v="0"/>
  </r>
  <r>
    <x v="510"/>
    <x v="1"/>
    <s v="Marilyn"/>
    <s v="539"/>
    <x v="1"/>
    <s v="CA"/>
    <s v="93003.0"/>
    <s v="Kids' Golf Clubs"/>
    <x v="3"/>
    <x v="2"/>
    <d v="2017-06-23T00:00:00"/>
    <x v="16450"/>
    <x v="4"/>
    <n v="1"/>
    <n v="199.9900055"/>
    <x v="193"/>
    <x v="5530"/>
    <x v="2"/>
    <x v="0"/>
    <x v="0"/>
    <x v="0"/>
  </r>
  <r>
    <x v="179"/>
    <x v="1"/>
    <s v="Madison"/>
    <s v="203"/>
    <x v="1"/>
    <s v="AZ"/>
    <s v="85033.0"/>
    <s v="Cleats"/>
    <x v="8"/>
    <x v="2"/>
    <d v="2017-07-25T00:00:00"/>
    <x v="16454"/>
    <x v="4"/>
    <n v="5"/>
    <n v="59.990001679999999"/>
    <x v="240"/>
    <x v="6399"/>
    <x v="1"/>
    <x v="0"/>
    <x v="1"/>
    <x v="1"/>
  </r>
  <r>
    <x v="179"/>
    <x v="1"/>
    <s v="Madison"/>
    <s v="203"/>
    <x v="1"/>
    <s v="AZ"/>
    <s v="85033.0"/>
    <s v="Men's Footwear"/>
    <x v="2"/>
    <x v="3"/>
    <d v="2016-12-10T00:00:00"/>
    <x v="16455"/>
    <x v="11"/>
    <n v="1"/>
    <n v="129.9900055"/>
    <x v="271"/>
    <x v="1313"/>
    <x v="2"/>
    <x v="1"/>
    <x v="11"/>
    <x v="3"/>
  </r>
  <r>
    <x v="179"/>
    <x v="1"/>
    <s v="Madison"/>
    <s v="203"/>
    <x v="1"/>
    <s v="AZ"/>
    <s v="85033.0"/>
    <s v="Women's Apparel"/>
    <x v="4"/>
    <x v="3"/>
    <d v="2016-12-10T00:00:00"/>
    <x v="16455"/>
    <x v="11"/>
    <n v="1"/>
    <n v="50"/>
    <x v="20"/>
    <x v="5716"/>
    <x v="1"/>
    <x v="1"/>
    <x v="11"/>
    <x v="3"/>
  </r>
  <r>
    <x v="179"/>
    <x v="1"/>
    <s v="Madison"/>
    <s v="203"/>
    <x v="1"/>
    <s v="AZ"/>
    <s v="85033.0"/>
    <s v="Women's Apparel"/>
    <x v="4"/>
    <x v="3"/>
    <d v="2016-12-10T00:00:00"/>
    <x v="16455"/>
    <x v="11"/>
    <n v="2"/>
    <n v="50"/>
    <x v="108"/>
    <x v="512"/>
    <x v="1"/>
    <x v="1"/>
    <x v="11"/>
    <x v="3"/>
  </r>
  <r>
    <x v="179"/>
    <x v="1"/>
    <s v="Madison"/>
    <s v="203"/>
    <x v="1"/>
    <s v="AZ"/>
    <s v="85033.0"/>
    <s v="Camping &amp; Hiking"/>
    <x v="0"/>
    <x v="2"/>
    <d v="2017-07-25T00:00:00"/>
    <x v="16454"/>
    <x v="4"/>
    <n v="1"/>
    <n v="299.98001099999999"/>
    <x v="378"/>
    <x v="749"/>
    <x v="0"/>
    <x v="0"/>
    <x v="1"/>
    <x v="1"/>
  </r>
  <r>
    <x v="179"/>
    <x v="1"/>
    <s v="Madison"/>
    <s v="203"/>
    <x v="1"/>
    <s v="AZ"/>
    <s v="85033.0"/>
    <s v="Camping &amp; Hiking"/>
    <x v="0"/>
    <x v="2"/>
    <d v="2017-07-25T00:00:00"/>
    <x v="16454"/>
    <x v="4"/>
    <n v="1"/>
    <n v="299.98001099999999"/>
    <x v="98"/>
    <x v="4129"/>
    <x v="0"/>
    <x v="0"/>
    <x v="1"/>
    <x v="1"/>
  </r>
  <r>
    <x v="179"/>
    <x v="1"/>
    <s v="Madison"/>
    <s v="203"/>
    <x v="1"/>
    <s v="AZ"/>
    <s v="85033.0"/>
    <s v="Men's Footwear"/>
    <x v="2"/>
    <x v="2"/>
    <d v="2017-07-25T00:00:00"/>
    <x v="16454"/>
    <x v="4"/>
    <n v="1"/>
    <n v="129.9900055"/>
    <x v="183"/>
    <x v="3253"/>
    <x v="2"/>
    <x v="0"/>
    <x v="1"/>
    <x v="1"/>
  </r>
  <r>
    <x v="179"/>
    <x v="1"/>
    <s v="Madison"/>
    <s v="203"/>
    <x v="1"/>
    <s v="AZ"/>
    <s v="85033.0"/>
    <s v="Men's Footwear"/>
    <x v="2"/>
    <x v="0"/>
    <d v="2017-04-27T00:00:00"/>
    <x v="16456"/>
    <x v="7"/>
    <n v="1"/>
    <n v="129.9900055"/>
    <x v="291"/>
    <x v="400"/>
    <x v="2"/>
    <x v="0"/>
    <x v="3"/>
    <x v="0"/>
  </r>
  <r>
    <x v="179"/>
    <x v="1"/>
    <s v="Madison"/>
    <s v="203"/>
    <x v="1"/>
    <s v="AZ"/>
    <s v="85033.0"/>
    <s v="Men's Footwear"/>
    <x v="2"/>
    <x v="0"/>
    <d v="2017-04-27T00:00:00"/>
    <x v="16456"/>
    <x v="7"/>
    <n v="1"/>
    <n v="129.9900055"/>
    <x v="34"/>
    <x v="295"/>
    <x v="2"/>
    <x v="0"/>
    <x v="3"/>
    <x v="0"/>
  </r>
  <r>
    <x v="179"/>
    <x v="1"/>
    <s v="Madison"/>
    <s v="203"/>
    <x v="1"/>
    <s v="AZ"/>
    <s v="85033.0"/>
    <s v="Trade-In"/>
    <x v="18"/>
    <x v="0"/>
    <d v="2017-04-27T00:00:00"/>
    <x v="16456"/>
    <x v="7"/>
    <n v="1"/>
    <n v="249.9900055"/>
    <x v="258"/>
    <x v="4359"/>
    <x v="2"/>
    <x v="0"/>
    <x v="3"/>
    <x v="0"/>
  </r>
  <r>
    <x v="179"/>
    <x v="1"/>
    <s v="Madison"/>
    <s v="203"/>
    <x v="1"/>
    <s v="AZ"/>
    <s v="85033.0"/>
    <s v="Women's Apparel"/>
    <x v="4"/>
    <x v="0"/>
    <d v="2017-04-27T00:00:00"/>
    <x v="16456"/>
    <x v="7"/>
    <n v="1"/>
    <n v="50"/>
    <x v="218"/>
    <x v="10885"/>
    <x v="1"/>
    <x v="0"/>
    <x v="3"/>
    <x v="0"/>
  </r>
  <r>
    <x v="70"/>
    <x v="1"/>
    <s v="William"/>
    <s v="5976"/>
    <x v="1"/>
    <s v="AZ"/>
    <s v="85308.0"/>
    <s v="Indoor/Outdoor Games"/>
    <x v="1"/>
    <x v="2"/>
    <d v="2016-10-25T00:00:00"/>
    <x v="16457"/>
    <x v="12"/>
    <n v="3"/>
    <n v="49.979999540000001"/>
    <x v="238"/>
    <x v="2802"/>
    <x v="1"/>
    <x v="1"/>
    <x v="8"/>
    <x v="3"/>
  </r>
  <r>
    <x v="70"/>
    <x v="1"/>
    <s v="William"/>
    <s v="5976"/>
    <x v="1"/>
    <s v="AZ"/>
    <s v="85308.0"/>
    <s v="Indoor/Outdoor Games"/>
    <x v="1"/>
    <x v="2"/>
    <d v="2016-10-25T00:00:00"/>
    <x v="16457"/>
    <x v="12"/>
    <n v="3"/>
    <n v="49.979999540000001"/>
    <x v="405"/>
    <x v="13004"/>
    <x v="1"/>
    <x v="1"/>
    <x v="8"/>
    <x v="3"/>
  </r>
  <r>
    <x v="70"/>
    <x v="1"/>
    <s v="William"/>
    <s v="5976"/>
    <x v="1"/>
    <s v="AZ"/>
    <s v="85308.0"/>
    <s v="Cardio Equipment"/>
    <x v="5"/>
    <x v="2"/>
    <d v="2016-10-25T00:00:00"/>
    <x v="16457"/>
    <x v="12"/>
    <n v="3"/>
    <n v="99.989997860000003"/>
    <x v="663"/>
    <x v="13005"/>
    <x v="1"/>
    <x v="1"/>
    <x v="8"/>
    <x v="3"/>
  </r>
  <r>
    <x v="70"/>
    <x v="1"/>
    <s v="William"/>
    <s v="5976"/>
    <x v="1"/>
    <s v="AZ"/>
    <s v="85308.0"/>
    <s v="Fishing"/>
    <x v="6"/>
    <x v="3"/>
    <d v="2016-12-31T00:00:00"/>
    <x v="16458"/>
    <x v="11"/>
    <n v="1"/>
    <n v="399.98001099999999"/>
    <x v="371"/>
    <x v="5088"/>
    <x v="0"/>
    <x v="1"/>
    <x v="11"/>
    <x v="3"/>
  </r>
  <r>
    <x v="70"/>
    <x v="1"/>
    <s v="William"/>
    <s v="5976"/>
    <x v="1"/>
    <s v="AZ"/>
    <s v="85308.0"/>
    <s v="Fishing"/>
    <x v="6"/>
    <x v="3"/>
    <d v="2016-12-31T00:00:00"/>
    <x v="16458"/>
    <x v="11"/>
    <n v="1"/>
    <n v="399.98001099999999"/>
    <x v="1148"/>
    <x v="11524"/>
    <x v="0"/>
    <x v="1"/>
    <x v="11"/>
    <x v="3"/>
  </r>
  <r>
    <x v="70"/>
    <x v="1"/>
    <s v="William"/>
    <s v="5976"/>
    <x v="1"/>
    <s v="AZ"/>
    <s v="85308.0"/>
    <s v="Hockey"/>
    <x v="16"/>
    <x v="3"/>
    <d v="2016-12-31T00:00:00"/>
    <x v="16458"/>
    <x v="11"/>
    <n v="3"/>
    <n v="22"/>
    <x v="480"/>
    <x v="13006"/>
    <x v="1"/>
    <x v="1"/>
    <x v="11"/>
    <x v="3"/>
  </r>
  <r>
    <x v="70"/>
    <x v="1"/>
    <s v="William"/>
    <s v="5976"/>
    <x v="1"/>
    <s v="AZ"/>
    <s v="85308.0"/>
    <s v="Fishing"/>
    <x v="6"/>
    <x v="2"/>
    <d v="2016-10-25T00:00:00"/>
    <x v="16457"/>
    <x v="12"/>
    <n v="1"/>
    <n v="399.98001099999999"/>
    <x v="779"/>
    <x v="719"/>
    <x v="0"/>
    <x v="1"/>
    <x v="8"/>
    <x v="3"/>
  </r>
  <r>
    <x v="70"/>
    <x v="1"/>
    <s v="William"/>
    <s v="5976"/>
    <x v="1"/>
    <s v="AZ"/>
    <s v="85308.0"/>
    <s v="Water Sports"/>
    <x v="7"/>
    <x v="2"/>
    <d v="2016-10-25T00:00:00"/>
    <x v="16457"/>
    <x v="12"/>
    <n v="1"/>
    <n v="199.9900055"/>
    <x v="85"/>
    <x v="4835"/>
    <x v="2"/>
    <x v="1"/>
    <x v="8"/>
    <x v="3"/>
  </r>
  <r>
    <x v="70"/>
    <x v="1"/>
    <s v="William"/>
    <s v="5976"/>
    <x v="1"/>
    <s v="AZ"/>
    <s v="85308.0"/>
    <s v="Men's Footwear"/>
    <x v="2"/>
    <x v="2"/>
    <d v="2017-09-28T00:00:00"/>
    <x v="16459"/>
    <x v="2"/>
    <n v="5"/>
    <n v="129.9900055"/>
    <x v="34"/>
    <x v="295"/>
    <x v="2"/>
    <x v="0"/>
    <x v="6"/>
    <x v="1"/>
  </r>
  <r>
    <x v="70"/>
    <x v="1"/>
    <s v="William"/>
    <s v="5976"/>
    <x v="1"/>
    <s v="AZ"/>
    <s v="85308.0"/>
    <s v="Indoor/Outdoor Games"/>
    <x v="1"/>
    <x v="2"/>
    <d v="2017-09-28T00:00:00"/>
    <x v="16459"/>
    <x v="2"/>
    <n v="5"/>
    <n v="49.979999540000001"/>
    <x v="306"/>
    <x v="8349"/>
    <x v="1"/>
    <x v="0"/>
    <x v="6"/>
    <x v="1"/>
  </r>
  <r>
    <x v="70"/>
    <x v="1"/>
    <s v="William"/>
    <s v="5976"/>
    <x v="1"/>
    <s v="AZ"/>
    <s v="85308.0"/>
    <s v="Women's Apparel"/>
    <x v="4"/>
    <x v="2"/>
    <d v="2017-09-28T00:00:00"/>
    <x v="16459"/>
    <x v="2"/>
    <n v="5"/>
    <n v="50"/>
    <x v="552"/>
    <x v="4466"/>
    <x v="1"/>
    <x v="0"/>
    <x v="6"/>
    <x v="1"/>
  </r>
  <r>
    <x v="70"/>
    <x v="1"/>
    <s v="William"/>
    <s v="5976"/>
    <x v="1"/>
    <s v="AZ"/>
    <s v="85308.0"/>
    <s v="Fishing"/>
    <x v="6"/>
    <x v="3"/>
    <d v="2016-01-04T00:00:00"/>
    <x v="16460"/>
    <x v="5"/>
    <n v="1"/>
    <n v="399.98001099999999"/>
    <x v="72"/>
    <x v="76"/>
    <x v="0"/>
    <x v="1"/>
    <x v="9"/>
    <x v="2"/>
  </r>
  <r>
    <x v="70"/>
    <x v="1"/>
    <s v="William"/>
    <s v="5976"/>
    <x v="1"/>
    <s v="AZ"/>
    <s v="85308.0"/>
    <s v="Women's Apparel"/>
    <x v="4"/>
    <x v="3"/>
    <d v="2016-01-04T00:00:00"/>
    <x v="16460"/>
    <x v="5"/>
    <n v="1"/>
    <n v="50"/>
    <x v="197"/>
    <x v="4510"/>
    <x v="1"/>
    <x v="1"/>
    <x v="9"/>
    <x v="2"/>
  </r>
  <r>
    <x v="70"/>
    <x v="1"/>
    <s v="William"/>
    <s v="5976"/>
    <x v="1"/>
    <s v="AZ"/>
    <s v="85308.0"/>
    <s v="Cleats"/>
    <x v="8"/>
    <x v="3"/>
    <d v="2016-01-04T00:00:00"/>
    <x v="16460"/>
    <x v="5"/>
    <n v="3"/>
    <n v="59.990001679999999"/>
    <x v="632"/>
    <x v="3360"/>
    <x v="1"/>
    <x v="1"/>
    <x v="9"/>
    <x v="2"/>
  </r>
  <r>
    <x v="70"/>
    <x v="1"/>
    <s v="William"/>
    <s v="5976"/>
    <x v="1"/>
    <s v="AZ"/>
    <s v="85308.0"/>
    <s v="Women's Apparel"/>
    <x v="4"/>
    <x v="3"/>
    <d v="2016-01-04T00:00:00"/>
    <x v="16460"/>
    <x v="5"/>
    <n v="5"/>
    <n v="50"/>
    <x v="217"/>
    <x v="1217"/>
    <x v="1"/>
    <x v="1"/>
    <x v="9"/>
    <x v="2"/>
  </r>
  <r>
    <x v="99"/>
    <x v="1"/>
    <s v="Janice"/>
    <s v="5111"/>
    <x v="1"/>
    <s v="NY"/>
    <s v="11208.0"/>
    <s v="Cleats"/>
    <x v="8"/>
    <x v="2"/>
    <d v="2017-05-07T00:00:00"/>
    <x v="16461"/>
    <x v="4"/>
    <n v="5"/>
    <n v="59.990001679999999"/>
    <x v="581"/>
    <x v="13007"/>
    <x v="1"/>
    <x v="0"/>
    <x v="7"/>
    <x v="0"/>
  </r>
  <r>
    <x v="99"/>
    <x v="1"/>
    <s v="Janice"/>
    <s v="5111"/>
    <x v="1"/>
    <s v="NY"/>
    <s v="11208.0"/>
    <s v="Indoor/Outdoor Games"/>
    <x v="1"/>
    <x v="1"/>
    <d v="2016-07-31T00:00:00"/>
    <x v="16462"/>
    <x v="3"/>
    <n v="1"/>
    <n v="49.979999540000001"/>
    <x v="172"/>
    <x v="1579"/>
    <x v="1"/>
    <x v="1"/>
    <x v="1"/>
    <x v="1"/>
  </r>
  <r>
    <x v="99"/>
    <x v="1"/>
    <s v="Janice"/>
    <s v="5111"/>
    <x v="1"/>
    <s v="NY"/>
    <s v="11208.0"/>
    <s v="Women's Apparel"/>
    <x v="4"/>
    <x v="1"/>
    <d v="2016-07-31T00:00:00"/>
    <x v="16462"/>
    <x v="3"/>
    <n v="1"/>
    <n v="50"/>
    <x v="85"/>
    <x v="3474"/>
    <x v="1"/>
    <x v="1"/>
    <x v="1"/>
    <x v="1"/>
  </r>
  <r>
    <x v="99"/>
    <x v="1"/>
    <s v="Janice"/>
    <s v="5111"/>
    <x v="1"/>
    <s v="NY"/>
    <s v="11208.0"/>
    <s v="Men's Footwear"/>
    <x v="2"/>
    <x v="1"/>
    <d v="2016-07-31T00:00:00"/>
    <x v="16462"/>
    <x v="3"/>
    <n v="1"/>
    <n v="129.9900055"/>
    <x v="275"/>
    <x v="5733"/>
    <x v="2"/>
    <x v="1"/>
    <x v="1"/>
    <x v="1"/>
  </r>
  <r>
    <x v="99"/>
    <x v="1"/>
    <s v="Janice"/>
    <s v="5111"/>
    <x v="1"/>
    <s v="NY"/>
    <s v="11208.0"/>
    <s v="Men's Footwear"/>
    <x v="2"/>
    <x v="1"/>
    <d v="2016-07-31T00:00:00"/>
    <x v="16462"/>
    <x v="3"/>
    <n v="1"/>
    <n v="129.9900055"/>
    <x v="1231"/>
    <x v="13008"/>
    <x v="2"/>
    <x v="1"/>
    <x v="1"/>
    <x v="1"/>
  </r>
  <r>
    <x v="99"/>
    <x v="1"/>
    <s v="Janice"/>
    <s v="5111"/>
    <x v="1"/>
    <s v="NY"/>
    <s v="11208.0"/>
    <s v="Cleats"/>
    <x v="8"/>
    <x v="2"/>
    <d v="2017-05-07T00:00:00"/>
    <x v="16461"/>
    <x v="4"/>
    <n v="5"/>
    <n v="59.990001679999999"/>
    <x v="125"/>
    <x v="9328"/>
    <x v="1"/>
    <x v="0"/>
    <x v="7"/>
    <x v="0"/>
  </r>
  <r>
    <x v="99"/>
    <x v="1"/>
    <s v="Janice"/>
    <s v="5111"/>
    <x v="1"/>
    <s v="NY"/>
    <s v="11208.0"/>
    <s v="Fishing"/>
    <x v="6"/>
    <x v="2"/>
    <d v="2017-05-07T00:00:00"/>
    <x v="16461"/>
    <x v="4"/>
    <n v="5"/>
    <n v="399.98001099999999"/>
    <x v="43"/>
    <x v="2484"/>
    <x v="0"/>
    <x v="0"/>
    <x v="7"/>
    <x v="0"/>
  </r>
  <r>
    <x v="99"/>
    <x v="1"/>
    <s v="Janice"/>
    <s v="5111"/>
    <x v="1"/>
    <s v="NY"/>
    <s v="11208.0"/>
    <s v="Men's Footwear"/>
    <x v="2"/>
    <x v="2"/>
    <d v="2017-05-07T00:00:00"/>
    <x v="16461"/>
    <x v="4"/>
    <n v="5"/>
    <n v="129.9900055"/>
    <x v="16"/>
    <x v="13009"/>
    <x v="2"/>
    <x v="0"/>
    <x v="7"/>
    <x v="0"/>
  </r>
  <r>
    <x v="99"/>
    <x v="1"/>
    <s v="Janice"/>
    <s v="5111"/>
    <x v="1"/>
    <s v="NY"/>
    <s v="11208.0"/>
    <s v="Men's Footwear"/>
    <x v="2"/>
    <x v="2"/>
    <d v="2017-05-07T00:00:00"/>
    <x v="16461"/>
    <x v="4"/>
    <n v="5"/>
    <n v="129.9900055"/>
    <x v="299"/>
    <x v="847"/>
    <x v="2"/>
    <x v="0"/>
    <x v="7"/>
    <x v="0"/>
  </r>
  <r>
    <x v="99"/>
    <x v="1"/>
    <s v="Janice"/>
    <s v="5111"/>
    <x v="1"/>
    <s v="NY"/>
    <s v="11208.0"/>
    <s v="Indoor/Outdoor Games"/>
    <x v="1"/>
    <x v="4"/>
    <d v="2016-03-12T00:00:00"/>
    <x v="16463"/>
    <x v="9"/>
    <n v="1"/>
    <n v="49.979999540000001"/>
    <x v="180"/>
    <x v="2410"/>
    <x v="1"/>
    <x v="1"/>
    <x v="4"/>
    <x v="2"/>
  </r>
  <r>
    <x v="99"/>
    <x v="1"/>
    <s v="Janice"/>
    <s v="5111"/>
    <x v="1"/>
    <s v="NY"/>
    <s v="11208.0"/>
    <s v="Indoor/Outdoor Games"/>
    <x v="1"/>
    <x v="4"/>
    <d v="2016-03-12T00:00:00"/>
    <x v="16463"/>
    <x v="9"/>
    <n v="1"/>
    <n v="49.979999540000001"/>
    <x v="510"/>
    <x v="7499"/>
    <x v="1"/>
    <x v="1"/>
    <x v="4"/>
    <x v="2"/>
  </r>
  <r>
    <x v="99"/>
    <x v="1"/>
    <s v="Janice"/>
    <s v="5111"/>
    <x v="1"/>
    <s v="NY"/>
    <s v="11208.0"/>
    <s v="Camping &amp; Hiking"/>
    <x v="0"/>
    <x v="4"/>
    <d v="2016-03-12T00:00:00"/>
    <x v="16463"/>
    <x v="9"/>
    <n v="1"/>
    <n v="299.98001099999999"/>
    <x v="637"/>
    <x v="1377"/>
    <x v="0"/>
    <x v="1"/>
    <x v="4"/>
    <x v="2"/>
  </r>
  <r>
    <x v="99"/>
    <x v="1"/>
    <s v="Janice"/>
    <s v="5111"/>
    <x v="1"/>
    <s v="NY"/>
    <s v="11208.0"/>
    <s v="Indoor/Outdoor Games"/>
    <x v="1"/>
    <x v="4"/>
    <d v="2016-03-12T00:00:00"/>
    <x v="16463"/>
    <x v="9"/>
    <n v="2"/>
    <n v="49.979999540000001"/>
    <x v="263"/>
    <x v="6676"/>
    <x v="1"/>
    <x v="1"/>
    <x v="4"/>
    <x v="2"/>
  </r>
  <r>
    <x v="99"/>
    <x v="1"/>
    <s v="Janice"/>
    <s v="5111"/>
    <x v="1"/>
    <s v="NY"/>
    <s v="11208.0"/>
    <s v="Cleats"/>
    <x v="8"/>
    <x v="0"/>
    <d v="2017-02-17T00:00:00"/>
    <x v="16464"/>
    <x v="0"/>
    <n v="2"/>
    <n v="59.990001679999999"/>
    <x v="395"/>
    <x v="650"/>
    <x v="1"/>
    <x v="0"/>
    <x v="5"/>
    <x v="2"/>
  </r>
  <r>
    <x v="98"/>
    <x v="1"/>
    <s v="Michelle"/>
    <s v="2430"/>
    <x v="1"/>
    <s v="TX"/>
    <s v="75287.0"/>
    <s v="Women's Apparel"/>
    <x v="4"/>
    <x v="2"/>
    <d v="2016-07-09T00:00:00"/>
    <x v="16465"/>
    <x v="12"/>
    <n v="3"/>
    <n v="50"/>
    <x v="395"/>
    <x v="923"/>
    <x v="1"/>
    <x v="1"/>
    <x v="1"/>
    <x v="1"/>
  </r>
  <r>
    <x v="98"/>
    <x v="1"/>
    <s v="Michelle"/>
    <s v="2430"/>
    <x v="1"/>
    <s v="TX"/>
    <s v="75287.0"/>
    <s v="Fishing"/>
    <x v="6"/>
    <x v="1"/>
    <d v="2016-02-11T00:00:00"/>
    <x v="16466"/>
    <x v="20"/>
    <n v="1"/>
    <n v="399.98001099999999"/>
    <x v="400"/>
    <x v="3216"/>
    <x v="0"/>
    <x v="1"/>
    <x v="5"/>
    <x v="2"/>
  </r>
  <r>
    <x v="98"/>
    <x v="1"/>
    <s v="Michelle"/>
    <s v="2430"/>
    <x v="1"/>
    <s v="TX"/>
    <s v="75287.0"/>
    <s v="Camping &amp; Hiking"/>
    <x v="0"/>
    <x v="1"/>
    <d v="2016-02-11T00:00:00"/>
    <x v="16466"/>
    <x v="20"/>
    <n v="1"/>
    <n v="299.98001099999999"/>
    <x v="146"/>
    <x v="163"/>
    <x v="0"/>
    <x v="1"/>
    <x v="5"/>
    <x v="2"/>
  </r>
  <r>
    <x v="98"/>
    <x v="1"/>
    <s v="Michelle"/>
    <s v="2430"/>
    <x v="1"/>
    <s v="TX"/>
    <s v="75287.0"/>
    <s v="Women's Apparel"/>
    <x v="4"/>
    <x v="1"/>
    <d v="2016-02-11T00:00:00"/>
    <x v="16466"/>
    <x v="20"/>
    <n v="4"/>
    <n v="50"/>
    <x v="253"/>
    <x v="5158"/>
    <x v="1"/>
    <x v="1"/>
    <x v="5"/>
    <x v="2"/>
  </r>
  <r>
    <x v="98"/>
    <x v="1"/>
    <s v="Michelle"/>
    <s v="2430"/>
    <x v="1"/>
    <s v="TX"/>
    <s v="75287.0"/>
    <s v="Women's Apparel"/>
    <x v="4"/>
    <x v="1"/>
    <d v="2016-02-11T00:00:00"/>
    <x v="16466"/>
    <x v="20"/>
    <n v="4"/>
    <n v="50"/>
    <x v="25"/>
    <x v="13010"/>
    <x v="1"/>
    <x v="1"/>
    <x v="5"/>
    <x v="2"/>
  </r>
  <r>
    <x v="98"/>
    <x v="1"/>
    <s v="Michelle"/>
    <s v="2430"/>
    <x v="1"/>
    <s v="TX"/>
    <s v="75287.0"/>
    <s v="Shop By Sport"/>
    <x v="9"/>
    <x v="1"/>
    <d v="2016-02-11T00:00:00"/>
    <x v="16466"/>
    <x v="20"/>
    <n v="5"/>
    <n v="39.990001679999999"/>
    <x v="274"/>
    <x v="578"/>
    <x v="1"/>
    <x v="1"/>
    <x v="5"/>
    <x v="2"/>
  </r>
  <r>
    <x v="98"/>
    <x v="1"/>
    <s v="Michelle"/>
    <s v="2430"/>
    <x v="1"/>
    <s v="TX"/>
    <s v="75287.0"/>
    <s v="Indoor/Outdoor Games"/>
    <x v="1"/>
    <x v="2"/>
    <d v="2016-07-09T00:00:00"/>
    <x v="16465"/>
    <x v="12"/>
    <n v="1"/>
    <n v="49.979999540000001"/>
    <x v="17"/>
    <x v="13011"/>
    <x v="1"/>
    <x v="1"/>
    <x v="1"/>
    <x v="1"/>
  </r>
  <r>
    <x v="98"/>
    <x v="1"/>
    <s v="Michelle"/>
    <s v="2430"/>
    <x v="1"/>
    <s v="TX"/>
    <s v="75287.0"/>
    <s v="Indoor/Outdoor Games"/>
    <x v="1"/>
    <x v="4"/>
    <d v="2016-10-18T00:00:00"/>
    <x v="16467"/>
    <x v="9"/>
    <n v="1"/>
    <n v="49.979999540000001"/>
    <x v="408"/>
    <x v="2415"/>
    <x v="1"/>
    <x v="1"/>
    <x v="8"/>
    <x v="3"/>
  </r>
  <r>
    <x v="98"/>
    <x v="1"/>
    <s v="Michelle"/>
    <s v="2430"/>
    <x v="1"/>
    <s v="TX"/>
    <s v="75287.0"/>
    <s v="Fishing"/>
    <x v="6"/>
    <x v="0"/>
    <d v="2017-03-19T00:00:00"/>
    <x v="16468"/>
    <x v="8"/>
    <n v="1"/>
    <n v="399.98001099999999"/>
    <x v="490"/>
    <x v="4744"/>
    <x v="0"/>
    <x v="0"/>
    <x v="4"/>
    <x v="2"/>
  </r>
  <r>
    <x v="98"/>
    <x v="1"/>
    <s v="Michelle"/>
    <s v="2430"/>
    <x v="1"/>
    <s v="TX"/>
    <s v="75287.0"/>
    <s v="Men's Footwear"/>
    <x v="2"/>
    <x v="0"/>
    <d v="2017-03-19T00:00:00"/>
    <x v="16468"/>
    <x v="8"/>
    <n v="1"/>
    <n v="129.9900055"/>
    <x v="250"/>
    <x v="324"/>
    <x v="2"/>
    <x v="0"/>
    <x v="4"/>
    <x v="2"/>
  </r>
  <r>
    <x v="98"/>
    <x v="1"/>
    <s v="Michelle"/>
    <s v="2430"/>
    <x v="1"/>
    <s v="TX"/>
    <s v="75287.0"/>
    <s v="Cardio Equipment"/>
    <x v="5"/>
    <x v="0"/>
    <d v="2017-01-29T00:00:00"/>
    <x v="16469"/>
    <x v="7"/>
    <n v="1"/>
    <n v="99.989997860000003"/>
    <x v="267"/>
    <x v="7195"/>
    <x v="1"/>
    <x v="0"/>
    <x v="9"/>
    <x v="2"/>
  </r>
  <r>
    <x v="98"/>
    <x v="1"/>
    <s v="Michelle"/>
    <s v="2430"/>
    <x v="1"/>
    <s v="TX"/>
    <s v="75287.0"/>
    <s v="Lacrosse"/>
    <x v="24"/>
    <x v="0"/>
    <d v="2017-01-29T00:00:00"/>
    <x v="16469"/>
    <x v="7"/>
    <n v="1"/>
    <n v="24.989999770000001"/>
    <x v="167"/>
    <x v="5431"/>
    <x v="1"/>
    <x v="0"/>
    <x v="9"/>
    <x v="2"/>
  </r>
  <r>
    <x v="98"/>
    <x v="1"/>
    <s v="Michelle"/>
    <s v="2430"/>
    <x v="1"/>
    <s v="TX"/>
    <s v="75287.0"/>
    <s v="Women's Apparel"/>
    <x v="4"/>
    <x v="0"/>
    <d v="2017-03-19T00:00:00"/>
    <x v="16468"/>
    <x v="8"/>
    <n v="3"/>
    <n v="50"/>
    <x v="529"/>
    <x v="13012"/>
    <x v="1"/>
    <x v="0"/>
    <x v="4"/>
    <x v="2"/>
  </r>
  <r>
    <x v="98"/>
    <x v="1"/>
    <s v="Michelle"/>
    <s v="2430"/>
    <x v="1"/>
    <s v="TX"/>
    <s v="75287.0"/>
    <s v="Cleats"/>
    <x v="8"/>
    <x v="0"/>
    <d v="2017-01-29T00:00:00"/>
    <x v="16469"/>
    <x v="7"/>
    <n v="3"/>
    <n v="59.990001679999999"/>
    <x v="572"/>
    <x v="7165"/>
    <x v="1"/>
    <x v="0"/>
    <x v="9"/>
    <x v="2"/>
  </r>
  <r>
    <x v="98"/>
    <x v="1"/>
    <s v="Michelle"/>
    <s v="2430"/>
    <x v="1"/>
    <s v="TX"/>
    <s v="75287.0"/>
    <s v="Cardio Equipment"/>
    <x v="5"/>
    <x v="0"/>
    <d v="2017-03-19T00:00:00"/>
    <x v="16468"/>
    <x v="8"/>
    <n v="5"/>
    <n v="99.989997860000003"/>
    <x v="230"/>
    <x v="5356"/>
    <x v="1"/>
    <x v="0"/>
    <x v="4"/>
    <x v="2"/>
  </r>
  <r>
    <x v="71"/>
    <x v="1"/>
    <s v="Mary"/>
    <s v="2089"/>
    <x v="1"/>
    <s v="GA"/>
    <s v="30331.0"/>
    <s v="Cleats"/>
    <x v="8"/>
    <x v="2"/>
    <d v="2017-05-01T00:00:00"/>
    <x v="16470"/>
    <x v="12"/>
    <n v="5"/>
    <n v="59.990001679999999"/>
    <x v="140"/>
    <x v="1273"/>
    <x v="1"/>
    <x v="0"/>
    <x v="7"/>
    <x v="0"/>
  </r>
  <r>
    <x v="71"/>
    <x v="1"/>
    <s v="Mary"/>
    <s v="2089"/>
    <x v="1"/>
    <s v="GA"/>
    <s v="30331.0"/>
    <s v="Camping &amp; Hiking"/>
    <x v="0"/>
    <x v="1"/>
    <d v="2016-08-14T00:00:00"/>
    <x v="16471"/>
    <x v="3"/>
    <n v="1"/>
    <n v="299.98001099999999"/>
    <x v="931"/>
    <x v="7280"/>
    <x v="0"/>
    <x v="1"/>
    <x v="2"/>
    <x v="1"/>
  </r>
  <r>
    <x v="71"/>
    <x v="1"/>
    <s v="Mary"/>
    <s v="2089"/>
    <x v="1"/>
    <s v="GA"/>
    <s v="30331.0"/>
    <s v="Men's Footwear"/>
    <x v="2"/>
    <x v="1"/>
    <d v="2016-08-14T00:00:00"/>
    <x v="16471"/>
    <x v="3"/>
    <n v="1"/>
    <n v="129.9900055"/>
    <x v="125"/>
    <x v="8229"/>
    <x v="2"/>
    <x v="1"/>
    <x v="2"/>
    <x v="1"/>
  </r>
  <r>
    <x v="71"/>
    <x v="1"/>
    <s v="Mary"/>
    <s v="2089"/>
    <x v="1"/>
    <s v="GA"/>
    <s v="30331.0"/>
    <s v="Fishing"/>
    <x v="6"/>
    <x v="1"/>
    <d v="2016-08-14T00:00:00"/>
    <x v="16471"/>
    <x v="3"/>
    <n v="1"/>
    <n v="399.98001099999999"/>
    <x v="218"/>
    <x v="1766"/>
    <x v="0"/>
    <x v="1"/>
    <x v="2"/>
    <x v="1"/>
  </r>
  <r>
    <x v="71"/>
    <x v="1"/>
    <s v="Mary"/>
    <s v="2089"/>
    <x v="1"/>
    <s v="GA"/>
    <s v="30331.0"/>
    <s v="Women's Apparel"/>
    <x v="4"/>
    <x v="1"/>
    <d v="2016-08-14T00:00:00"/>
    <x v="16471"/>
    <x v="3"/>
    <n v="3"/>
    <n v="50"/>
    <x v="783"/>
    <x v="13013"/>
    <x v="1"/>
    <x v="1"/>
    <x v="2"/>
    <x v="1"/>
  </r>
  <r>
    <x v="71"/>
    <x v="1"/>
    <s v="Mary"/>
    <s v="2089"/>
    <x v="1"/>
    <s v="GA"/>
    <s v="30331.0"/>
    <s v=""/>
    <x v="17"/>
    <x v="1"/>
    <d v="2016-08-14T00:00:00"/>
    <x v="16471"/>
    <x v="3"/>
    <n v="4"/>
    <n v="24.989999770000001"/>
    <x v="66"/>
    <x v="9844"/>
    <x v="1"/>
    <x v="1"/>
    <x v="2"/>
    <x v="1"/>
  </r>
  <r>
    <x v="71"/>
    <x v="1"/>
    <s v="Mary"/>
    <s v="2089"/>
    <x v="1"/>
    <s v="GA"/>
    <s v="30331.0"/>
    <s v="Camping &amp; Hiking"/>
    <x v="0"/>
    <x v="2"/>
    <d v="2017-05-01T00:00:00"/>
    <x v="16470"/>
    <x v="12"/>
    <n v="5"/>
    <n v="299.98001099999999"/>
    <x v="19"/>
    <x v="4477"/>
    <x v="0"/>
    <x v="0"/>
    <x v="7"/>
    <x v="0"/>
  </r>
  <r>
    <x v="71"/>
    <x v="1"/>
    <s v="Mary"/>
    <s v="2089"/>
    <x v="1"/>
    <s v="GA"/>
    <s v="30331.0"/>
    <s v="Water Sports"/>
    <x v="7"/>
    <x v="2"/>
    <d v="2017-05-01T00:00:00"/>
    <x v="16470"/>
    <x v="12"/>
    <n v="5"/>
    <n v="199.9900055"/>
    <x v="614"/>
    <x v="1422"/>
    <x v="2"/>
    <x v="0"/>
    <x v="7"/>
    <x v="0"/>
  </r>
  <r>
    <x v="71"/>
    <x v="1"/>
    <s v="Mary"/>
    <s v="2089"/>
    <x v="1"/>
    <s v="GA"/>
    <s v="30331.0"/>
    <s v="Fishing"/>
    <x v="6"/>
    <x v="2"/>
    <d v="2017-07-31T00:00:00"/>
    <x v="16472"/>
    <x v="4"/>
    <n v="5"/>
    <n v="399.98001099999999"/>
    <x v="568"/>
    <x v="9765"/>
    <x v="0"/>
    <x v="0"/>
    <x v="1"/>
    <x v="1"/>
  </r>
  <r>
    <x v="71"/>
    <x v="1"/>
    <s v="Mary"/>
    <s v="2089"/>
    <x v="1"/>
    <s v="GA"/>
    <s v="30331.0"/>
    <s v="Men's Footwear"/>
    <x v="2"/>
    <x v="2"/>
    <d v="2017-07-31T00:00:00"/>
    <x v="16472"/>
    <x v="4"/>
    <n v="5"/>
    <n v="129.9900055"/>
    <x v="334"/>
    <x v="5082"/>
    <x v="2"/>
    <x v="0"/>
    <x v="1"/>
    <x v="1"/>
  </r>
  <r>
    <x v="71"/>
    <x v="1"/>
    <s v="Mary"/>
    <s v="2089"/>
    <x v="1"/>
    <s v="GA"/>
    <s v="30331.0"/>
    <s v="Cleats"/>
    <x v="8"/>
    <x v="2"/>
    <d v="2017-07-31T00:00:00"/>
    <x v="16472"/>
    <x v="4"/>
    <n v="5"/>
    <n v="59.990001679999999"/>
    <x v="389"/>
    <x v="9727"/>
    <x v="1"/>
    <x v="0"/>
    <x v="1"/>
    <x v="1"/>
  </r>
  <r>
    <x v="71"/>
    <x v="1"/>
    <s v="Mary"/>
    <s v="2089"/>
    <x v="1"/>
    <s v="GA"/>
    <s v="30331.0"/>
    <s v="Shop By Sport"/>
    <x v="9"/>
    <x v="0"/>
    <d v="2017-11-06T00:00:00"/>
    <x v="16473"/>
    <x v="7"/>
    <n v="5"/>
    <n v="39.990001679999999"/>
    <x v="642"/>
    <x v="2967"/>
    <x v="1"/>
    <x v="0"/>
    <x v="10"/>
    <x v="3"/>
  </r>
  <r>
    <x v="71"/>
    <x v="1"/>
    <s v="Mary"/>
    <s v="2089"/>
    <x v="1"/>
    <s v="GA"/>
    <s v="30331.0"/>
    <s v="Camping &amp; Hiking"/>
    <x v="0"/>
    <x v="0"/>
    <d v="2017-11-06T00:00:00"/>
    <x v="16473"/>
    <x v="7"/>
    <n v="5"/>
    <n v="299.98001099999999"/>
    <x v="36"/>
    <x v="731"/>
    <x v="0"/>
    <x v="0"/>
    <x v="10"/>
    <x v="3"/>
  </r>
  <r>
    <x v="71"/>
    <x v="1"/>
    <s v="Mary"/>
    <s v="2089"/>
    <x v="1"/>
    <s v="GA"/>
    <s v="30331.0"/>
    <s v="Water Sports"/>
    <x v="7"/>
    <x v="0"/>
    <d v="2017-11-06T00:00:00"/>
    <x v="16473"/>
    <x v="7"/>
    <n v="5"/>
    <n v="199.9900055"/>
    <x v="110"/>
    <x v="6874"/>
    <x v="2"/>
    <x v="0"/>
    <x v="10"/>
    <x v="3"/>
  </r>
  <r>
    <x v="71"/>
    <x v="1"/>
    <s v="Mary"/>
    <s v="2089"/>
    <x v="1"/>
    <s v="GA"/>
    <s v="30331.0"/>
    <s v="Shop By Sport"/>
    <x v="9"/>
    <x v="0"/>
    <d v="2017-11-06T00:00:00"/>
    <x v="16473"/>
    <x v="7"/>
    <n v="5"/>
    <n v="39.990001679999999"/>
    <x v="596"/>
    <x v="6198"/>
    <x v="1"/>
    <x v="0"/>
    <x v="10"/>
    <x v="3"/>
  </r>
  <r>
    <x v="71"/>
    <x v="1"/>
    <s v="Mary"/>
    <s v="2089"/>
    <x v="1"/>
    <s v="GA"/>
    <s v="30331.0"/>
    <s v="Fishing"/>
    <x v="6"/>
    <x v="2"/>
    <d v="2017-06-21T00:00:00"/>
    <x v="16474"/>
    <x v="4"/>
    <n v="1"/>
    <n v="399.98001099999999"/>
    <x v="18"/>
    <x v="5555"/>
    <x v="0"/>
    <x v="0"/>
    <x v="0"/>
    <x v="0"/>
  </r>
  <r>
    <x v="71"/>
    <x v="1"/>
    <s v="Mary"/>
    <s v="2089"/>
    <x v="1"/>
    <s v="GA"/>
    <s v="30331.0"/>
    <s v="Cardio Equipment"/>
    <x v="5"/>
    <x v="2"/>
    <d v="2017-06-21T00:00:00"/>
    <x v="16474"/>
    <x v="4"/>
    <n v="3"/>
    <n v="99.989997860000003"/>
    <x v="140"/>
    <x v="335"/>
    <x v="1"/>
    <x v="0"/>
    <x v="0"/>
    <x v="0"/>
  </r>
  <r>
    <x v="97"/>
    <x v="1"/>
    <s v="Lisa"/>
    <s v="3381"/>
    <x v="1"/>
    <s v="OR"/>
    <s v="97206.0"/>
    <s v="Cleats"/>
    <x v="8"/>
    <x v="2"/>
    <d v="2016-11-30T00:00:00"/>
    <x v="16475"/>
    <x v="2"/>
    <n v="3"/>
    <n v="59.990001679999999"/>
    <x v="449"/>
    <x v="1194"/>
    <x v="1"/>
    <x v="1"/>
    <x v="10"/>
    <x v="3"/>
  </r>
  <r>
    <x v="97"/>
    <x v="1"/>
    <s v="Lisa"/>
    <s v="3381"/>
    <x v="1"/>
    <s v="OR"/>
    <s v="97206.0"/>
    <s v="Cleats"/>
    <x v="8"/>
    <x v="2"/>
    <d v="2016-11-30T00:00:00"/>
    <x v="16475"/>
    <x v="2"/>
    <n v="4"/>
    <n v="59.990001679999999"/>
    <x v="182"/>
    <x v="1589"/>
    <x v="1"/>
    <x v="1"/>
    <x v="10"/>
    <x v="3"/>
  </r>
  <r>
    <x v="97"/>
    <x v="1"/>
    <s v="Lisa"/>
    <s v="3381"/>
    <x v="1"/>
    <s v="OR"/>
    <s v="97206.0"/>
    <s v="Camping &amp; Hiking"/>
    <x v="0"/>
    <x v="2"/>
    <d v="2016-11-30T00:00:00"/>
    <x v="16475"/>
    <x v="2"/>
    <n v="1"/>
    <n v="299.98001099999999"/>
    <x v="242"/>
    <x v="3744"/>
    <x v="0"/>
    <x v="1"/>
    <x v="10"/>
    <x v="3"/>
  </r>
  <r>
    <x v="97"/>
    <x v="1"/>
    <s v="Lisa"/>
    <s v="3381"/>
    <x v="1"/>
    <s v="OR"/>
    <s v="97206.0"/>
    <s v="Water Sports"/>
    <x v="7"/>
    <x v="1"/>
    <d v="2016-08-04T00:00:00"/>
    <x v="16476"/>
    <x v="3"/>
    <n v="1"/>
    <n v="199.9900055"/>
    <x v="172"/>
    <x v="5070"/>
    <x v="2"/>
    <x v="1"/>
    <x v="2"/>
    <x v="1"/>
  </r>
  <r>
    <x v="97"/>
    <x v="1"/>
    <s v="Lisa"/>
    <s v="3381"/>
    <x v="1"/>
    <s v="OR"/>
    <s v="97206.0"/>
    <s v="Men's Footwear"/>
    <x v="2"/>
    <x v="1"/>
    <d v="2016-08-04T00:00:00"/>
    <x v="16476"/>
    <x v="3"/>
    <n v="1"/>
    <n v="129.9900055"/>
    <x v="389"/>
    <x v="2394"/>
    <x v="2"/>
    <x v="1"/>
    <x v="2"/>
    <x v="1"/>
  </r>
  <r>
    <x v="97"/>
    <x v="1"/>
    <s v="Lisa"/>
    <s v="3381"/>
    <x v="1"/>
    <s v="OR"/>
    <s v="97206.0"/>
    <s v="Cardio Equipment"/>
    <x v="5"/>
    <x v="1"/>
    <d v="2016-08-04T00:00:00"/>
    <x v="16476"/>
    <x v="3"/>
    <n v="5"/>
    <n v="99.989997860000003"/>
    <x v="273"/>
    <x v="13014"/>
    <x v="1"/>
    <x v="1"/>
    <x v="2"/>
    <x v="1"/>
  </r>
  <r>
    <x v="97"/>
    <x v="1"/>
    <s v="Lisa"/>
    <s v="3381"/>
    <x v="1"/>
    <s v="OR"/>
    <s v="97206.0"/>
    <s v="Women's Apparel"/>
    <x v="4"/>
    <x v="1"/>
    <d v="2016-08-04T00:00:00"/>
    <x v="16476"/>
    <x v="3"/>
    <n v="5"/>
    <n v="50"/>
    <x v="345"/>
    <x v="5864"/>
    <x v="1"/>
    <x v="1"/>
    <x v="2"/>
    <x v="1"/>
  </r>
  <r>
    <x v="304"/>
    <x v="1"/>
    <s v="Judith"/>
    <s v="6753"/>
    <x v="1"/>
    <s v="FL"/>
    <s v="32792.0"/>
    <s v="Cleats"/>
    <x v="8"/>
    <x v="2"/>
    <d v="2017-02-10T00:00:00"/>
    <x v="16477"/>
    <x v="4"/>
    <n v="5"/>
    <n v="59.990001679999999"/>
    <x v="63"/>
    <x v="3178"/>
    <x v="1"/>
    <x v="0"/>
    <x v="5"/>
    <x v="2"/>
  </r>
  <r>
    <x v="304"/>
    <x v="1"/>
    <s v="Judith"/>
    <s v="6753"/>
    <x v="1"/>
    <s v="FL"/>
    <s v="32792.0"/>
    <s v="Men's Footwear"/>
    <x v="2"/>
    <x v="2"/>
    <d v="2017-02-10T00:00:00"/>
    <x v="16477"/>
    <x v="4"/>
    <n v="5"/>
    <n v="129.9900055"/>
    <x v="88"/>
    <x v="93"/>
    <x v="2"/>
    <x v="0"/>
    <x v="5"/>
    <x v="2"/>
  </r>
  <r>
    <x v="304"/>
    <x v="1"/>
    <s v="Judith"/>
    <s v="6753"/>
    <x v="1"/>
    <s v="FL"/>
    <s v="32792.0"/>
    <s v="Men's Footwear"/>
    <x v="2"/>
    <x v="2"/>
    <d v="2017-02-10T00:00:00"/>
    <x v="16477"/>
    <x v="4"/>
    <n v="5"/>
    <n v="129.9900055"/>
    <x v="36"/>
    <x v="3097"/>
    <x v="2"/>
    <x v="0"/>
    <x v="5"/>
    <x v="2"/>
  </r>
  <r>
    <x v="304"/>
    <x v="1"/>
    <s v="Judith"/>
    <s v="6753"/>
    <x v="1"/>
    <s v="FL"/>
    <s v="32792.0"/>
    <s v="Camping &amp; Hiking"/>
    <x v="0"/>
    <x v="2"/>
    <d v="2017-02-10T00:00:00"/>
    <x v="16477"/>
    <x v="4"/>
    <n v="5"/>
    <n v="299.98001099999999"/>
    <x v="697"/>
    <x v="1099"/>
    <x v="0"/>
    <x v="0"/>
    <x v="5"/>
    <x v="2"/>
  </r>
  <r>
    <x v="304"/>
    <x v="1"/>
    <s v="Judith"/>
    <s v="6753"/>
    <x v="1"/>
    <s v="FL"/>
    <s v="32792.0"/>
    <s v="Fishing"/>
    <x v="6"/>
    <x v="0"/>
    <d v="2017-12-02T00:00:00"/>
    <x v="16478"/>
    <x v="7"/>
    <n v="1"/>
    <n v="399.98001099999999"/>
    <x v="135"/>
    <x v="906"/>
    <x v="0"/>
    <x v="0"/>
    <x v="11"/>
    <x v="3"/>
  </r>
  <r>
    <x v="304"/>
    <x v="1"/>
    <s v="Judith"/>
    <s v="6753"/>
    <x v="1"/>
    <s v="FL"/>
    <s v="32792.0"/>
    <s v="Shop By Sport"/>
    <x v="9"/>
    <x v="0"/>
    <d v="2017-12-02T00:00:00"/>
    <x v="16478"/>
    <x v="7"/>
    <n v="2"/>
    <n v="39.990001679999999"/>
    <x v="691"/>
    <x v="12617"/>
    <x v="1"/>
    <x v="0"/>
    <x v="11"/>
    <x v="3"/>
  </r>
  <r>
    <x v="304"/>
    <x v="1"/>
    <s v="Judith"/>
    <s v="6753"/>
    <x v="1"/>
    <s v="FL"/>
    <s v="32792.0"/>
    <s v="Water Sports"/>
    <x v="7"/>
    <x v="4"/>
    <d v="2016-09-11T00:00:00"/>
    <x v="16479"/>
    <x v="21"/>
    <n v="1"/>
    <n v="199.9900055"/>
    <x v="75"/>
    <x v="344"/>
    <x v="2"/>
    <x v="1"/>
    <x v="6"/>
    <x v="1"/>
  </r>
  <r>
    <x v="304"/>
    <x v="1"/>
    <s v="Judith"/>
    <s v="6753"/>
    <x v="1"/>
    <s v="FL"/>
    <s v="32792.0"/>
    <s v="Men's Footwear"/>
    <x v="2"/>
    <x v="4"/>
    <d v="2016-09-11T00:00:00"/>
    <x v="16479"/>
    <x v="21"/>
    <n v="1"/>
    <n v="129.9900055"/>
    <x v="495"/>
    <x v="6656"/>
    <x v="2"/>
    <x v="1"/>
    <x v="6"/>
    <x v="1"/>
  </r>
  <r>
    <x v="316"/>
    <x v="1"/>
    <s v="Jason"/>
    <s v="364"/>
    <x v="1"/>
    <s v="CA"/>
    <s v="93274.0"/>
    <s v="Women's Apparel"/>
    <x v="4"/>
    <x v="2"/>
    <d v="2016-12-15T00:00:00"/>
    <x v="16480"/>
    <x v="12"/>
    <n v="3"/>
    <n v="50"/>
    <x v="103"/>
    <x v="7108"/>
    <x v="1"/>
    <x v="1"/>
    <x v="11"/>
    <x v="3"/>
  </r>
  <r>
    <x v="316"/>
    <x v="1"/>
    <s v="Jason"/>
    <s v="364"/>
    <x v="1"/>
    <s v="CA"/>
    <s v="93274.0"/>
    <s v="Fishing"/>
    <x v="6"/>
    <x v="0"/>
    <d v="2017-03-04T00:00:00"/>
    <x v="16481"/>
    <x v="7"/>
    <n v="5"/>
    <n v="399.98001099999999"/>
    <x v="46"/>
    <x v="47"/>
    <x v="0"/>
    <x v="0"/>
    <x v="4"/>
    <x v="2"/>
  </r>
  <r>
    <x v="316"/>
    <x v="1"/>
    <s v="Jason"/>
    <s v="364"/>
    <x v="1"/>
    <s v="CA"/>
    <s v="93274.0"/>
    <s v="Fishing"/>
    <x v="6"/>
    <x v="0"/>
    <d v="2017-03-04T00:00:00"/>
    <x v="16481"/>
    <x v="7"/>
    <n v="5"/>
    <n v="399.98001099999999"/>
    <x v="140"/>
    <x v="4095"/>
    <x v="0"/>
    <x v="0"/>
    <x v="4"/>
    <x v="2"/>
  </r>
  <r>
    <x v="316"/>
    <x v="1"/>
    <s v="Jason"/>
    <s v="364"/>
    <x v="1"/>
    <s v="CA"/>
    <s v="93274.0"/>
    <s v="Water Sports"/>
    <x v="7"/>
    <x v="0"/>
    <d v="2017-03-04T00:00:00"/>
    <x v="16481"/>
    <x v="7"/>
    <n v="5"/>
    <n v="199.9900055"/>
    <x v="183"/>
    <x v="862"/>
    <x v="2"/>
    <x v="0"/>
    <x v="4"/>
    <x v="2"/>
  </r>
  <r>
    <x v="316"/>
    <x v="1"/>
    <s v="Jason"/>
    <s v="364"/>
    <x v="1"/>
    <s v="CA"/>
    <s v="93274.0"/>
    <s v="Cleats"/>
    <x v="8"/>
    <x v="0"/>
    <d v="2017-03-04T00:00:00"/>
    <x v="16481"/>
    <x v="7"/>
    <n v="5"/>
    <n v="59.990001679999999"/>
    <x v="330"/>
    <x v="2754"/>
    <x v="1"/>
    <x v="0"/>
    <x v="4"/>
    <x v="2"/>
  </r>
  <r>
    <x v="316"/>
    <x v="1"/>
    <s v="Jason"/>
    <s v="364"/>
    <x v="1"/>
    <s v="CA"/>
    <s v="93274.0"/>
    <s v="Cleats"/>
    <x v="8"/>
    <x v="0"/>
    <d v="2017-03-04T00:00:00"/>
    <x v="16481"/>
    <x v="7"/>
    <n v="5"/>
    <n v="59.990001679999999"/>
    <x v="839"/>
    <x v="9510"/>
    <x v="1"/>
    <x v="0"/>
    <x v="4"/>
    <x v="2"/>
  </r>
  <r>
    <x v="316"/>
    <x v="1"/>
    <s v="Jason"/>
    <s v="364"/>
    <x v="1"/>
    <s v="CA"/>
    <s v="93274.0"/>
    <s v="Men's Footwear"/>
    <x v="2"/>
    <x v="2"/>
    <d v="2016-12-15T00:00:00"/>
    <x v="16480"/>
    <x v="12"/>
    <n v="1"/>
    <n v="129.9900055"/>
    <x v="66"/>
    <x v="439"/>
    <x v="2"/>
    <x v="1"/>
    <x v="11"/>
    <x v="3"/>
  </r>
  <r>
    <x v="316"/>
    <x v="1"/>
    <s v="Jason"/>
    <s v="364"/>
    <x v="1"/>
    <s v="CA"/>
    <s v="93274.0"/>
    <s v="Camping &amp; Hiking"/>
    <x v="0"/>
    <x v="2"/>
    <d v="2016-12-15T00:00:00"/>
    <x v="16480"/>
    <x v="12"/>
    <n v="1"/>
    <n v="299.98001099999999"/>
    <x v="47"/>
    <x v="48"/>
    <x v="0"/>
    <x v="1"/>
    <x v="11"/>
    <x v="3"/>
  </r>
  <r>
    <x v="316"/>
    <x v="1"/>
    <s v="Jason"/>
    <s v="364"/>
    <x v="1"/>
    <s v="CA"/>
    <s v="93274.0"/>
    <s v="Men's Footwear"/>
    <x v="2"/>
    <x v="2"/>
    <d v="2017-08-18T00:00:00"/>
    <x v="16482"/>
    <x v="4"/>
    <n v="1"/>
    <n v="129.9900055"/>
    <x v="174"/>
    <x v="226"/>
    <x v="2"/>
    <x v="0"/>
    <x v="2"/>
    <x v="1"/>
  </r>
  <r>
    <x v="316"/>
    <x v="1"/>
    <s v="Jason"/>
    <s v="364"/>
    <x v="1"/>
    <s v="CA"/>
    <s v="93274.0"/>
    <s v="Cleats"/>
    <x v="8"/>
    <x v="2"/>
    <d v="2017-08-18T00:00:00"/>
    <x v="16482"/>
    <x v="4"/>
    <n v="3"/>
    <n v="59.990001679999999"/>
    <x v="585"/>
    <x v="1282"/>
    <x v="1"/>
    <x v="0"/>
    <x v="2"/>
    <x v="1"/>
  </r>
  <r>
    <x v="316"/>
    <x v="1"/>
    <s v="Jason"/>
    <s v="364"/>
    <x v="1"/>
    <s v="CA"/>
    <s v="93274.0"/>
    <s v="Camping &amp; Hiking"/>
    <x v="0"/>
    <x v="1"/>
    <d v="2016-08-04T00:00:00"/>
    <x v="16483"/>
    <x v="1"/>
    <n v="1"/>
    <n v="299.98001099999999"/>
    <x v="77"/>
    <x v="1090"/>
    <x v="0"/>
    <x v="1"/>
    <x v="2"/>
    <x v="1"/>
  </r>
  <r>
    <x v="316"/>
    <x v="1"/>
    <s v="Jason"/>
    <s v="364"/>
    <x v="1"/>
    <s v="CA"/>
    <s v="93274.0"/>
    <s v="Water Sports"/>
    <x v="7"/>
    <x v="1"/>
    <d v="2016-08-04T00:00:00"/>
    <x v="16483"/>
    <x v="1"/>
    <n v="1"/>
    <n v="199.9900055"/>
    <x v="1015"/>
    <x v="3616"/>
    <x v="2"/>
    <x v="1"/>
    <x v="2"/>
    <x v="1"/>
  </r>
  <r>
    <x v="316"/>
    <x v="1"/>
    <s v="Jason"/>
    <s v="364"/>
    <x v="1"/>
    <s v="CA"/>
    <s v="93274.0"/>
    <s v="Cleats"/>
    <x v="8"/>
    <x v="1"/>
    <d v="2016-08-04T00:00:00"/>
    <x v="16483"/>
    <x v="1"/>
    <n v="1"/>
    <n v="59.990001679999999"/>
    <x v="238"/>
    <x v="5239"/>
    <x v="1"/>
    <x v="1"/>
    <x v="2"/>
    <x v="1"/>
  </r>
  <r>
    <x v="316"/>
    <x v="1"/>
    <s v="Jason"/>
    <s v="364"/>
    <x v="1"/>
    <s v="CA"/>
    <s v="93274.0"/>
    <s v="Indoor/Outdoor Games"/>
    <x v="1"/>
    <x v="1"/>
    <d v="2016-08-04T00:00:00"/>
    <x v="16483"/>
    <x v="1"/>
    <n v="3"/>
    <n v="49.979999540000001"/>
    <x v="380"/>
    <x v="2548"/>
    <x v="1"/>
    <x v="1"/>
    <x v="2"/>
    <x v="1"/>
  </r>
  <r>
    <x v="316"/>
    <x v="1"/>
    <s v="Jason"/>
    <s v="364"/>
    <x v="1"/>
    <s v="CA"/>
    <s v="93274.0"/>
    <s v="Camping &amp; Hiking"/>
    <x v="0"/>
    <x v="0"/>
    <d v="2017-02-14T00:00:00"/>
    <x v="16484"/>
    <x v="7"/>
    <n v="1"/>
    <n v="299.98001099999999"/>
    <x v="74"/>
    <x v="196"/>
    <x v="0"/>
    <x v="0"/>
    <x v="5"/>
    <x v="2"/>
  </r>
  <r>
    <x v="316"/>
    <x v="1"/>
    <s v="Jason"/>
    <s v="364"/>
    <x v="1"/>
    <s v="CA"/>
    <s v="93274.0"/>
    <s v="Fishing"/>
    <x v="6"/>
    <x v="0"/>
    <d v="2017-02-14T00:00:00"/>
    <x v="16484"/>
    <x v="7"/>
    <n v="1"/>
    <n v="399.98001099999999"/>
    <x v="228"/>
    <x v="3407"/>
    <x v="0"/>
    <x v="0"/>
    <x v="5"/>
    <x v="2"/>
  </r>
  <r>
    <x v="316"/>
    <x v="1"/>
    <s v="Jason"/>
    <s v="364"/>
    <x v="1"/>
    <s v="CA"/>
    <s v="93274.0"/>
    <s v="Water Sports"/>
    <x v="7"/>
    <x v="0"/>
    <d v="2017-02-14T00:00:00"/>
    <x v="16484"/>
    <x v="7"/>
    <n v="1"/>
    <n v="199.9900055"/>
    <x v="157"/>
    <x v="3785"/>
    <x v="2"/>
    <x v="0"/>
    <x v="5"/>
    <x v="2"/>
  </r>
  <r>
    <x v="316"/>
    <x v="1"/>
    <s v="Jason"/>
    <s v="364"/>
    <x v="1"/>
    <s v="CA"/>
    <s v="93274.0"/>
    <s v="Cleats"/>
    <x v="8"/>
    <x v="0"/>
    <d v="2017-02-14T00:00:00"/>
    <x v="16484"/>
    <x v="7"/>
    <n v="3"/>
    <n v="59.990001679999999"/>
    <x v="345"/>
    <x v="1562"/>
    <x v="1"/>
    <x v="0"/>
    <x v="5"/>
    <x v="2"/>
  </r>
  <r>
    <x v="316"/>
    <x v="1"/>
    <s v="Jason"/>
    <s v="364"/>
    <x v="1"/>
    <s v="CA"/>
    <s v="93274.0"/>
    <s v="Men's Footwear"/>
    <x v="2"/>
    <x v="3"/>
    <d v="2016-11-20T00:00:00"/>
    <x v="16485"/>
    <x v="11"/>
    <n v="1"/>
    <n v="129.9900055"/>
    <x v="380"/>
    <x v="4980"/>
    <x v="2"/>
    <x v="1"/>
    <x v="10"/>
    <x v="3"/>
  </r>
  <r>
    <x v="316"/>
    <x v="1"/>
    <s v="Jason"/>
    <s v="364"/>
    <x v="1"/>
    <s v="CA"/>
    <s v="93274.0"/>
    <s v="Lacrosse"/>
    <x v="24"/>
    <x v="3"/>
    <d v="2016-11-20T00:00:00"/>
    <x v="16485"/>
    <x v="11"/>
    <n v="3"/>
    <n v="24.989999770000001"/>
    <x v="88"/>
    <x v="93"/>
    <x v="1"/>
    <x v="1"/>
    <x v="10"/>
    <x v="3"/>
  </r>
  <r>
    <x v="316"/>
    <x v="1"/>
    <s v="Jason"/>
    <s v="364"/>
    <x v="1"/>
    <s v="CA"/>
    <s v="93274.0"/>
    <s v="Lacrosse"/>
    <x v="24"/>
    <x v="3"/>
    <d v="2016-11-20T00:00:00"/>
    <x v="16485"/>
    <x v="11"/>
    <n v="5"/>
    <n v="24.989999770000001"/>
    <x v="390"/>
    <x v="13015"/>
    <x v="1"/>
    <x v="1"/>
    <x v="10"/>
    <x v="3"/>
  </r>
  <r>
    <x v="316"/>
    <x v="1"/>
    <s v="Jason"/>
    <s v="364"/>
    <x v="1"/>
    <s v="CA"/>
    <s v="93274.0"/>
    <s v="Cleats"/>
    <x v="8"/>
    <x v="3"/>
    <d v="2016-11-20T00:00:00"/>
    <x v="16485"/>
    <x v="11"/>
    <n v="5"/>
    <n v="59.990001679999999"/>
    <x v="235"/>
    <x v="3560"/>
    <x v="1"/>
    <x v="1"/>
    <x v="10"/>
    <x v="3"/>
  </r>
  <r>
    <x v="316"/>
    <x v="1"/>
    <s v="Jason"/>
    <s v="364"/>
    <x v="1"/>
    <s v="CA"/>
    <s v="93274.0"/>
    <s v="Men's Footwear"/>
    <x v="2"/>
    <x v="2"/>
    <d v="2017-07-27T00:00:00"/>
    <x v="16486"/>
    <x v="18"/>
    <n v="1"/>
    <n v="129.9900055"/>
    <x v="130"/>
    <x v="4646"/>
    <x v="2"/>
    <x v="0"/>
    <x v="1"/>
    <x v="1"/>
  </r>
  <r>
    <x v="364"/>
    <x v="1"/>
    <s v="David"/>
    <s v="5217"/>
    <x v="1"/>
    <s v="CA"/>
    <s v="94550.0"/>
    <s v="Soccer"/>
    <x v="21"/>
    <x v="2"/>
    <d v="2017-08-22T00:00:00"/>
    <x v="16487"/>
    <x v="18"/>
    <n v="5"/>
    <n v="79.989997860000003"/>
    <x v="313"/>
    <x v="13016"/>
    <x v="1"/>
    <x v="0"/>
    <x v="2"/>
    <x v="1"/>
  </r>
  <r>
    <x v="364"/>
    <x v="1"/>
    <s v="David"/>
    <s v="5217"/>
    <x v="1"/>
    <s v="CA"/>
    <s v="94550.0"/>
    <s v="Indoor/Outdoor Games"/>
    <x v="1"/>
    <x v="2"/>
    <d v="2017-08-22T00:00:00"/>
    <x v="16487"/>
    <x v="18"/>
    <n v="5"/>
    <n v="49.979999540000001"/>
    <x v="34"/>
    <x v="7807"/>
    <x v="1"/>
    <x v="0"/>
    <x v="2"/>
    <x v="1"/>
  </r>
  <r>
    <x v="364"/>
    <x v="1"/>
    <s v="David"/>
    <s v="5217"/>
    <x v="1"/>
    <s v="CA"/>
    <s v="94550.0"/>
    <s v="Camping &amp; Hiking"/>
    <x v="0"/>
    <x v="3"/>
    <d v="2016-09-03T00:00:00"/>
    <x v="16488"/>
    <x v="16"/>
    <n v="1"/>
    <n v="299.98001099999999"/>
    <x v="62"/>
    <x v="70"/>
    <x v="0"/>
    <x v="1"/>
    <x v="6"/>
    <x v="1"/>
  </r>
  <r>
    <x v="364"/>
    <x v="1"/>
    <s v="David"/>
    <s v="5217"/>
    <x v="1"/>
    <s v="CA"/>
    <s v="94550.0"/>
    <s v="Fishing"/>
    <x v="6"/>
    <x v="3"/>
    <d v="2016-09-03T00:00:00"/>
    <x v="16488"/>
    <x v="16"/>
    <n v="1"/>
    <n v="399.98001099999999"/>
    <x v="114"/>
    <x v="432"/>
    <x v="0"/>
    <x v="1"/>
    <x v="6"/>
    <x v="1"/>
  </r>
  <r>
    <x v="364"/>
    <x v="1"/>
    <s v="David"/>
    <s v="5217"/>
    <x v="1"/>
    <s v="CA"/>
    <s v="94550.0"/>
    <s v="Men's Footwear"/>
    <x v="2"/>
    <x v="3"/>
    <d v="2016-09-03T00:00:00"/>
    <x v="16488"/>
    <x v="16"/>
    <n v="1"/>
    <n v="129.9900055"/>
    <x v="176"/>
    <x v="4601"/>
    <x v="2"/>
    <x v="1"/>
    <x v="6"/>
    <x v="1"/>
  </r>
  <r>
    <x v="364"/>
    <x v="1"/>
    <s v="David"/>
    <s v="5217"/>
    <x v="1"/>
    <s v="CA"/>
    <s v="94550.0"/>
    <s v="Men's Footwear"/>
    <x v="2"/>
    <x v="3"/>
    <d v="2016-09-03T00:00:00"/>
    <x v="16488"/>
    <x v="16"/>
    <n v="1"/>
    <n v="129.9900055"/>
    <x v="388"/>
    <x v="3086"/>
    <x v="2"/>
    <x v="1"/>
    <x v="6"/>
    <x v="1"/>
  </r>
  <r>
    <x v="364"/>
    <x v="1"/>
    <s v="David"/>
    <s v="5217"/>
    <x v="1"/>
    <s v="CA"/>
    <s v="94550.0"/>
    <s v="Fishing"/>
    <x v="6"/>
    <x v="3"/>
    <d v="2016-02-19T00:00:00"/>
    <x v="16489"/>
    <x v="6"/>
    <n v="1"/>
    <n v="399.98001099999999"/>
    <x v="488"/>
    <x v="3717"/>
    <x v="0"/>
    <x v="1"/>
    <x v="5"/>
    <x v="2"/>
  </r>
  <r>
    <x v="364"/>
    <x v="1"/>
    <s v="David"/>
    <s v="5217"/>
    <x v="1"/>
    <s v="CA"/>
    <s v="94550.0"/>
    <s v="Fishing"/>
    <x v="6"/>
    <x v="3"/>
    <d v="2016-02-19T00:00:00"/>
    <x v="16489"/>
    <x v="6"/>
    <n v="1"/>
    <n v="399.98001099999999"/>
    <x v="579"/>
    <x v="3109"/>
    <x v="0"/>
    <x v="1"/>
    <x v="5"/>
    <x v="2"/>
  </r>
  <r>
    <x v="364"/>
    <x v="1"/>
    <s v="David"/>
    <s v="5217"/>
    <x v="1"/>
    <s v="CA"/>
    <s v="94550.0"/>
    <s v="Indoor/Outdoor Games"/>
    <x v="1"/>
    <x v="3"/>
    <d v="2016-02-19T00:00:00"/>
    <x v="16489"/>
    <x v="6"/>
    <n v="2"/>
    <n v="49.979999540000001"/>
    <x v="178"/>
    <x v="3549"/>
    <x v="1"/>
    <x v="1"/>
    <x v="5"/>
    <x v="2"/>
  </r>
  <r>
    <x v="364"/>
    <x v="1"/>
    <s v="David"/>
    <s v="5217"/>
    <x v="1"/>
    <s v="CA"/>
    <s v="94550.0"/>
    <s v="Indoor/Outdoor Games"/>
    <x v="1"/>
    <x v="3"/>
    <d v="2016-02-19T00:00:00"/>
    <x v="16489"/>
    <x v="6"/>
    <n v="3"/>
    <n v="49.979999540000001"/>
    <x v="1089"/>
    <x v="13017"/>
    <x v="1"/>
    <x v="1"/>
    <x v="5"/>
    <x v="2"/>
  </r>
  <r>
    <x v="364"/>
    <x v="1"/>
    <s v="David"/>
    <s v="5217"/>
    <x v="1"/>
    <s v="CA"/>
    <s v="94550.0"/>
    <s v="Water Sports"/>
    <x v="7"/>
    <x v="1"/>
    <d v="2016-07-23T00:00:00"/>
    <x v="16490"/>
    <x v="15"/>
    <n v="1"/>
    <n v="199.9900055"/>
    <x v="264"/>
    <x v="561"/>
    <x v="2"/>
    <x v="1"/>
    <x v="1"/>
    <x v="1"/>
  </r>
  <r>
    <x v="364"/>
    <x v="1"/>
    <s v="David"/>
    <s v="5217"/>
    <x v="1"/>
    <s v="CA"/>
    <s v="94550.0"/>
    <s v="Men's Footwear"/>
    <x v="2"/>
    <x v="1"/>
    <d v="2016-07-23T00:00:00"/>
    <x v="16490"/>
    <x v="15"/>
    <n v="1"/>
    <n v="129.9900055"/>
    <x v="102"/>
    <x v="1611"/>
    <x v="2"/>
    <x v="1"/>
    <x v="1"/>
    <x v="1"/>
  </r>
  <r>
    <x v="364"/>
    <x v="1"/>
    <s v="David"/>
    <s v="5217"/>
    <x v="1"/>
    <s v="CA"/>
    <s v="94550.0"/>
    <s v="Camping &amp; Hiking"/>
    <x v="0"/>
    <x v="1"/>
    <d v="2016-07-23T00:00:00"/>
    <x v="16490"/>
    <x v="15"/>
    <n v="1"/>
    <n v="299.98001099999999"/>
    <x v="707"/>
    <x v="1999"/>
    <x v="0"/>
    <x v="1"/>
    <x v="1"/>
    <x v="1"/>
  </r>
  <r>
    <x v="364"/>
    <x v="1"/>
    <s v="David"/>
    <s v="5217"/>
    <x v="1"/>
    <s v="CA"/>
    <s v="94550.0"/>
    <s v="Fishing"/>
    <x v="6"/>
    <x v="1"/>
    <d v="2016-07-23T00:00:00"/>
    <x v="16490"/>
    <x v="15"/>
    <n v="1"/>
    <n v="399.98001099999999"/>
    <x v="194"/>
    <x v="4570"/>
    <x v="0"/>
    <x v="1"/>
    <x v="1"/>
    <x v="1"/>
  </r>
  <r>
    <x v="364"/>
    <x v="1"/>
    <s v="David"/>
    <s v="5217"/>
    <x v="1"/>
    <s v="CA"/>
    <s v="94550.0"/>
    <s v="Women's Apparel"/>
    <x v="4"/>
    <x v="1"/>
    <d v="2016-07-23T00:00:00"/>
    <x v="16490"/>
    <x v="15"/>
    <n v="2"/>
    <n v="50"/>
    <x v="256"/>
    <x v="5398"/>
    <x v="1"/>
    <x v="1"/>
    <x v="1"/>
    <x v="1"/>
  </r>
  <r>
    <x v="364"/>
    <x v="1"/>
    <s v="David"/>
    <s v="5217"/>
    <x v="1"/>
    <s v="CA"/>
    <s v="94550.0"/>
    <s v="Women's Apparel"/>
    <x v="4"/>
    <x v="1"/>
    <d v="2016-07-05T00:00:00"/>
    <x v="16491"/>
    <x v="10"/>
    <n v="2"/>
    <n v="50"/>
    <x v="379"/>
    <x v="2465"/>
    <x v="1"/>
    <x v="1"/>
    <x v="1"/>
    <x v="1"/>
  </r>
  <r>
    <x v="364"/>
    <x v="1"/>
    <s v="David"/>
    <s v="5217"/>
    <x v="1"/>
    <s v="CA"/>
    <s v="94550.0"/>
    <s v="Fishing"/>
    <x v="6"/>
    <x v="2"/>
    <d v="2017-08-22T00:00:00"/>
    <x v="16487"/>
    <x v="18"/>
    <n v="1"/>
    <n v="399.98001099999999"/>
    <x v="241"/>
    <x v="3141"/>
    <x v="0"/>
    <x v="0"/>
    <x v="2"/>
    <x v="1"/>
  </r>
  <r>
    <x v="364"/>
    <x v="1"/>
    <s v="David"/>
    <s v="5217"/>
    <x v="1"/>
    <s v="CA"/>
    <s v="94550.0"/>
    <s v="Camping &amp; Hiking"/>
    <x v="0"/>
    <x v="3"/>
    <d v="2016-09-11T00:00:00"/>
    <x v="16492"/>
    <x v="11"/>
    <n v="1"/>
    <n v="299.98001099999999"/>
    <x v="532"/>
    <x v="2503"/>
    <x v="0"/>
    <x v="1"/>
    <x v="6"/>
    <x v="1"/>
  </r>
  <r>
    <x v="364"/>
    <x v="1"/>
    <s v="David"/>
    <s v="5217"/>
    <x v="1"/>
    <s v="CA"/>
    <s v="94550.0"/>
    <s v="Fishing"/>
    <x v="6"/>
    <x v="3"/>
    <d v="2016-09-11T00:00:00"/>
    <x v="16492"/>
    <x v="11"/>
    <n v="1"/>
    <n v="399.98001099999999"/>
    <x v="157"/>
    <x v="1279"/>
    <x v="0"/>
    <x v="1"/>
    <x v="6"/>
    <x v="1"/>
  </r>
  <r>
    <x v="364"/>
    <x v="1"/>
    <s v="David"/>
    <s v="5217"/>
    <x v="1"/>
    <s v="CA"/>
    <s v="94550.0"/>
    <s v="Cleats"/>
    <x v="8"/>
    <x v="3"/>
    <d v="2016-09-11T00:00:00"/>
    <x v="16492"/>
    <x v="11"/>
    <n v="4"/>
    <n v="59.990001679999999"/>
    <x v="18"/>
    <x v="5520"/>
    <x v="1"/>
    <x v="1"/>
    <x v="6"/>
    <x v="1"/>
  </r>
  <r>
    <x v="432"/>
    <x v="1"/>
    <s v="Jordan"/>
    <s v="2954"/>
    <x v="1"/>
    <s v="WV"/>
    <s v="25401.0"/>
    <s v="Cardio Equipment"/>
    <x v="5"/>
    <x v="2"/>
    <d v="2017-08-24T00:00:00"/>
    <x v="16493"/>
    <x v="4"/>
    <n v="5"/>
    <n v="99.989997860000003"/>
    <x v="506"/>
    <x v="1091"/>
    <x v="1"/>
    <x v="0"/>
    <x v="2"/>
    <x v="1"/>
  </r>
  <r>
    <x v="432"/>
    <x v="1"/>
    <s v="Jordan"/>
    <s v="2954"/>
    <x v="1"/>
    <s v="WV"/>
    <s v="25401.0"/>
    <s v="Women's Apparel"/>
    <x v="4"/>
    <x v="2"/>
    <d v="2017-08-25T00:00:00"/>
    <x v="16494"/>
    <x v="2"/>
    <n v="3"/>
    <n v="50"/>
    <x v="101"/>
    <x v="1947"/>
    <x v="1"/>
    <x v="0"/>
    <x v="2"/>
    <x v="1"/>
  </r>
  <r>
    <x v="432"/>
    <x v="1"/>
    <s v="Jordan"/>
    <s v="2954"/>
    <x v="1"/>
    <s v="WV"/>
    <s v="25401.0"/>
    <s v="Women's Apparel"/>
    <x v="4"/>
    <x v="2"/>
    <d v="2017-08-25T00:00:00"/>
    <x v="16494"/>
    <x v="2"/>
    <n v="4"/>
    <n v="50"/>
    <x v="477"/>
    <x v="9497"/>
    <x v="1"/>
    <x v="0"/>
    <x v="2"/>
    <x v="1"/>
  </r>
  <r>
    <x v="432"/>
    <x v="1"/>
    <s v="Jordan"/>
    <s v="2954"/>
    <x v="1"/>
    <s v="WV"/>
    <s v="25401.0"/>
    <s v="Men's Footwear"/>
    <x v="2"/>
    <x v="1"/>
    <d v="2016-04-22T00:00:00"/>
    <x v="16495"/>
    <x v="3"/>
    <n v="1"/>
    <n v="129.9900055"/>
    <x v="111"/>
    <x v="479"/>
    <x v="2"/>
    <x v="1"/>
    <x v="3"/>
    <x v="0"/>
  </r>
  <r>
    <x v="432"/>
    <x v="1"/>
    <s v="Jordan"/>
    <s v="2954"/>
    <x v="1"/>
    <s v="WV"/>
    <s v="25401.0"/>
    <s v="Golf Shoes"/>
    <x v="14"/>
    <x v="1"/>
    <d v="2016-04-22T00:00:00"/>
    <x v="16495"/>
    <x v="3"/>
    <n v="5"/>
    <n v="65"/>
    <x v="88"/>
    <x v="93"/>
    <x v="1"/>
    <x v="1"/>
    <x v="3"/>
    <x v="0"/>
  </r>
  <r>
    <x v="233"/>
    <x v="1"/>
    <s v="Mary"/>
    <s v="594"/>
    <x v="1"/>
    <s v="WA"/>
    <s v="98037.0"/>
    <s v="Shop By Sport"/>
    <x v="9"/>
    <x v="2"/>
    <d v="2017-08-14T00:00:00"/>
    <x v="16496"/>
    <x v="4"/>
    <n v="5"/>
    <n v="39.990001679999999"/>
    <x v="473"/>
    <x v="1628"/>
    <x v="1"/>
    <x v="0"/>
    <x v="2"/>
    <x v="1"/>
  </r>
  <r>
    <x v="233"/>
    <x v="1"/>
    <s v="Mary"/>
    <s v="594"/>
    <x v="1"/>
    <s v="WA"/>
    <s v="98037.0"/>
    <s v="Cleats"/>
    <x v="8"/>
    <x v="2"/>
    <d v="2017-08-14T00:00:00"/>
    <x v="16496"/>
    <x v="4"/>
    <n v="5"/>
    <n v="59.990001679999999"/>
    <x v="274"/>
    <x v="3429"/>
    <x v="1"/>
    <x v="0"/>
    <x v="2"/>
    <x v="1"/>
  </r>
  <r>
    <x v="233"/>
    <x v="1"/>
    <s v="Mary"/>
    <s v="594"/>
    <x v="1"/>
    <s v="WA"/>
    <s v="98037.0"/>
    <s v="Water Sports"/>
    <x v="7"/>
    <x v="2"/>
    <d v="2017-08-14T00:00:00"/>
    <x v="16496"/>
    <x v="4"/>
    <n v="1"/>
    <n v="199.9900055"/>
    <x v="104"/>
    <x v="3451"/>
    <x v="2"/>
    <x v="0"/>
    <x v="2"/>
    <x v="1"/>
  </r>
  <r>
    <x v="27"/>
    <x v="1"/>
    <s v="Julie"/>
    <s v="11311"/>
    <x v="1"/>
    <s v="IL"/>
    <s v="60617.0"/>
    <s v="Indoor/Outdoor Games"/>
    <x v="1"/>
    <x v="2"/>
    <d v="2017-07-26T00:00:00"/>
    <x v="16497"/>
    <x v="2"/>
    <n v="5"/>
    <n v="49.979999540000001"/>
    <x v="63"/>
    <x v="6469"/>
    <x v="1"/>
    <x v="0"/>
    <x v="1"/>
    <x v="1"/>
  </r>
  <r>
    <x v="27"/>
    <x v="1"/>
    <s v="Julie"/>
    <s v="11311"/>
    <x v="1"/>
    <s v="IL"/>
    <s v="60617.0"/>
    <s v="Indoor/Outdoor Games"/>
    <x v="1"/>
    <x v="1"/>
    <d v="2016-08-19T00:00:00"/>
    <x v="16498"/>
    <x v="3"/>
    <n v="1"/>
    <n v="49.979999540000001"/>
    <x v="127"/>
    <x v="5396"/>
    <x v="1"/>
    <x v="1"/>
    <x v="2"/>
    <x v="1"/>
  </r>
  <r>
    <x v="27"/>
    <x v="1"/>
    <s v="Julie"/>
    <s v="11311"/>
    <x v="1"/>
    <s v="IL"/>
    <s v="60617.0"/>
    <s v="Camping &amp; Hiking"/>
    <x v="0"/>
    <x v="1"/>
    <d v="2016-08-19T00:00:00"/>
    <x v="16498"/>
    <x v="3"/>
    <n v="1"/>
    <n v="299.98001099999999"/>
    <x v="633"/>
    <x v="3095"/>
    <x v="0"/>
    <x v="1"/>
    <x v="2"/>
    <x v="1"/>
  </r>
  <r>
    <x v="27"/>
    <x v="1"/>
    <s v="Julie"/>
    <s v="11311"/>
    <x v="1"/>
    <s v="IL"/>
    <s v="60617.0"/>
    <s v="Indoor/Outdoor Games"/>
    <x v="1"/>
    <x v="1"/>
    <d v="2016-08-19T00:00:00"/>
    <x v="16498"/>
    <x v="3"/>
    <n v="2"/>
    <n v="49.979999540000001"/>
    <x v="34"/>
    <x v="484"/>
    <x v="1"/>
    <x v="1"/>
    <x v="2"/>
    <x v="1"/>
  </r>
  <r>
    <x v="27"/>
    <x v="1"/>
    <s v="Julie"/>
    <s v="11311"/>
    <x v="1"/>
    <s v="IL"/>
    <s v="60617.0"/>
    <s v="Cleats"/>
    <x v="8"/>
    <x v="1"/>
    <d v="2016-08-19T00:00:00"/>
    <x v="16498"/>
    <x v="3"/>
    <n v="4"/>
    <n v="59.990001679999999"/>
    <x v="357"/>
    <x v="2552"/>
    <x v="1"/>
    <x v="1"/>
    <x v="2"/>
    <x v="1"/>
  </r>
  <r>
    <x v="27"/>
    <x v="1"/>
    <s v="Julie"/>
    <s v="11311"/>
    <x v="1"/>
    <s v="IL"/>
    <s v="60617.0"/>
    <s v="Men's Footwear"/>
    <x v="2"/>
    <x v="2"/>
    <d v="2017-06-07T00:00:00"/>
    <x v="16499"/>
    <x v="4"/>
    <n v="5"/>
    <n v="129.9900055"/>
    <x v="360"/>
    <x v="6173"/>
    <x v="2"/>
    <x v="0"/>
    <x v="0"/>
    <x v="0"/>
  </r>
  <r>
    <x v="27"/>
    <x v="1"/>
    <s v="Julie"/>
    <s v="11311"/>
    <x v="1"/>
    <s v="IL"/>
    <s v="60617.0"/>
    <s v="Men's Footwear"/>
    <x v="2"/>
    <x v="2"/>
    <d v="2017-06-07T00:00:00"/>
    <x v="16499"/>
    <x v="4"/>
    <n v="5"/>
    <n v="129.9900055"/>
    <x v="214"/>
    <x v="2470"/>
    <x v="2"/>
    <x v="0"/>
    <x v="0"/>
    <x v="0"/>
  </r>
  <r>
    <x v="27"/>
    <x v="1"/>
    <s v="Julie"/>
    <s v="11311"/>
    <x v="1"/>
    <s v="IL"/>
    <s v="60617.0"/>
    <s v="Cardio Equipment"/>
    <x v="5"/>
    <x v="2"/>
    <d v="2017-06-07T00:00:00"/>
    <x v="16499"/>
    <x v="4"/>
    <n v="5"/>
    <n v="99.989997860000003"/>
    <x v="389"/>
    <x v="13018"/>
    <x v="1"/>
    <x v="0"/>
    <x v="0"/>
    <x v="0"/>
  </r>
  <r>
    <x v="27"/>
    <x v="1"/>
    <s v="Julie"/>
    <s v="11311"/>
    <x v="1"/>
    <s v="IL"/>
    <s v="60617.0"/>
    <s v="Cardio Equipment"/>
    <x v="5"/>
    <x v="2"/>
    <d v="2017-06-07T00:00:00"/>
    <x v="16499"/>
    <x v="4"/>
    <n v="5"/>
    <n v="99.989997860000003"/>
    <x v="175"/>
    <x v="4272"/>
    <x v="1"/>
    <x v="0"/>
    <x v="0"/>
    <x v="0"/>
  </r>
  <r>
    <x v="27"/>
    <x v="1"/>
    <s v="Julie"/>
    <s v="11311"/>
    <x v="1"/>
    <s v="IL"/>
    <s v="60617.0"/>
    <s v="Women's Apparel"/>
    <x v="4"/>
    <x v="3"/>
    <d v="2016-03-22T00:00:00"/>
    <x v="16500"/>
    <x v="5"/>
    <n v="2"/>
    <n v="50"/>
    <x v="227"/>
    <x v="3130"/>
    <x v="1"/>
    <x v="1"/>
    <x v="4"/>
    <x v="2"/>
  </r>
  <r>
    <x v="27"/>
    <x v="1"/>
    <s v="Julie"/>
    <s v="11311"/>
    <x v="1"/>
    <s v="IL"/>
    <s v="60617.0"/>
    <s v="Cleats"/>
    <x v="8"/>
    <x v="3"/>
    <d v="2016-03-22T00:00:00"/>
    <x v="16500"/>
    <x v="5"/>
    <n v="3"/>
    <n v="59.990001679999999"/>
    <x v="277"/>
    <x v="6631"/>
    <x v="1"/>
    <x v="1"/>
    <x v="4"/>
    <x v="2"/>
  </r>
  <r>
    <x v="27"/>
    <x v="1"/>
    <s v="Julie"/>
    <s v="11311"/>
    <x v="1"/>
    <s v="IL"/>
    <s v="60617.0"/>
    <s v="Cleats"/>
    <x v="8"/>
    <x v="3"/>
    <d v="2016-03-22T00:00:00"/>
    <x v="16500"/>
    <x v="5"/>
    <n v="5"/>
    <n v="59.990001679999999"/>
    <x v="303"/>
    <x v="6851"/>
    <x v="1"/>
    <x v="1"/>
    <x v="4"/>
    <x v="2"/>
  </r>
  <r>
    <x v="27"/>
    <x v="1"/>
    <s v="Julie"/>
    <s v="11311"/>
    <x v="1"/>
    <s v="IL"/>
    <s v="60617.0"/>
    <s v="Water Sports"/>
    <x v="7"/>
    <x v="3"/>
    <d v="2016-12-01T00:00:00"/>
    <x v="16501"/>
    <x v="6"/>
    <n v="1"/>
    <n v="199.9900055"/>
    <x v="135"/>
    <x v="760"/>
    <x v="2"/>
    <x v="1"/>
    <x v="11"/>
    <x v="3"/>
  </r>
  <r>
    <x v="27"/>
    <x v="1"/>
    <s v="Julie"/>
    <s v="11311"/>
    <x v="1"/>
    <s v="IL"/>
    <s v="60617.0"/>
    <s v="Men's Footwear"/>
    <x v="2"/>
    <x v="3"/>
    <d v="2016-12-01T00:00:00"/>
    <x v="16501"/>
    <x v="6"/>
    <n v="1"/>
    <n v="129.9900055"/>
    <x v="599"/>
    <x v="10565"/>
    <x v="2"/>
    <x v="1"/>
    <x v="11"/>
    <x v="3"/>
  </r>
  <r>
    <x v="27"/>
    <x v="1"/>
    <s v="Julie"/>
    <s v="11311"/>
    <x v="1"/>
    <s v="IL"/>
    <s v="60617.0"/>
    <s v="Cleats"/>
    <x v="8"/>
    <x v="3"/>
    <d v="2016-12-01T00:00:00"/>
    <x v="16501"/>
    <x v="6"/>
    <n v="3"/>
    <n v="59.990001679999999"/>
    <x v="103"/>
    <x v="13019"/>
    <x v="1"/>
    <x v="1"/>
    <x v="11"/>
    <x v="3"/>
  </r>
  <r>
    <x v="27"/>
    <x v="1"/>
    <s v="Julie"/>
    <s v="11311"/>
    <x v="1"/>
    <s v="IL"/>
    <s v="60617.0"/>
    <s v="Indoor/Outdoor Games"/>
    <x v="1"/>
    <x v="3"/>
    <d v="2016-12-01T00:00:00"/>
    <x v="16501"/>
    <x v="6"/>
    <n v="4"/>
    <n v="49.979999540000001"/>
    <x v="221"/>
    <x v="6705"/>
    <x v="1"/>
    <x v="1"/>
    <x v="11"/>
    <x v="3"/>
  </r>
  <r>
    <x v="27"/>
    <x v="1"/>
    <s v="Julie"/>
    <s v="11311"/>
    <x v="1"/>
    <s v="IL"/>
    <s v="60617.0"/>
    <s v="Cleats"/>
    <x v="8"/>
    <x v="3"/>
    <d v="2016-12-01T00:00:00"/>
    <x v="16501"/>
    <x v="6"/>
    <n v="5"/>
    <n v="59.990001679999999"/>
    <x v="87"/>
    <x v="13020"/>
    <x v="1"/>
    <x v="1"/>
    <x v="11"/>
    <x v="3"/>
  </r>
  <r>
    <x v="27"/>
    <x v="1"/>
    <s v="Julie"/>
    <s v="11311"/>
    <x v="1"/>
    <s v="IL"/>
    <s v="60617.0"/>
    <s v="Water Sports"/>
    <x v="7"/>
    <x v="1"/>
    <d v="2016-09-04T00:00:00"/>
    <x v="16502"/>
    <x v="3"/>
    <n v="1"/>
    <n v="199.9900055"/>
    <x v="387"/>
    <x v="3682"/>
    <x v="2"/>
    <x v="1"/>
    <x v="6"/>
    <x v="1"/>
  </r>
  <r>
    <x v="27"/>
    <x v="1"/>
    <s v="Julie"/>
    <s v="11311"/>
    <x v="1"/>
    <s v="IL"/>
    <s v="60617.0"/>
    <s v="Cardio Equipment"/>
    <x v="5"/>
    <x v="1"/>
    <d v="2016-09-04T00:00:00"/>
    <x v="16502"/>
    <x v="3"/>
    <n v="2"/>
    <n v="99.989997860000003"/>
    <x v="274"/>
    <x v="2524"/>
    <x v="1"/>
    <x v="1"/>
    <x v="6"/>
    <x v="1"/>
  </r>
  <r>
    <x v="27"/>
    <x v="1"/>
    <s v="Julie"/>
    <s v="11311"/>
    <x v="1"/>
    <s v="IL"/>
    <s v="60617.0"/>
    <s v="Hockey"/>
    <x v="16"/>
    <x v="1"/>
    <d v="2016-09-04T00:00:00"/>
    <x v="16502"/>
    <x v="3"/>
    <n v="2"/>
    <n v="25"/>
    <x v="1453"/>
    <x v="11797"/>
    <x v="1"/>
    <x v="1"/>
    <x v="6"/>
    <x v="1"/>
  </r>
  <r>
    <x v="27"/>
    <x v="1"/>
    <s v="Julie"/>
    <s v="11311"/>
    <x v="1"/>
    <s v="IL"/>
    <s v="60617.0"/>
    <s v="Women's Apparel"/>
    <x v="4"/>
    <x v="1"/>
    <d v="2016-09-04T00:00:00"/>
    <x v="16502"/>
    <x v="3"/>
    <n v="2"/>
    <n v="50"/>
    <x v="1082"/>
    <x v="2719"/>
    <x v="1"/>
    <x v="1"/>
    <x v="6"/>
    <x v="1"/>
  </r>
  <r>
    <x v="27"/>
    <x v="1"/>
    <s v="Julie"/>
    <s v="11311"/>
    <x v="1"/>
    <s v="IL"/>
    <s v="60617.0"/>
    <s v="Electronics"/>
    <x v="15"/>
    <x v="1"/>
    <d v="2016-09-04T00:00:00"/>
    <x v="16502"/>
    <x v="3"/>
    <n v="4"/>
    <n v="31.989999770000001"/>
    <x v="779"/>
    <x v="2586"/>
    <x v="1"/>
    <x v="1"/>
    <x v="6"/>
    <x v="1"/>
  </r>
  <r>
    <x v="27"/>
    <x v="1"/>
    <s v="Julie"/>
    <s v="11311"/>
    <x v="1"/>
    <s v="IL"/>
    <s v="60617.0"/>
    <s v="Cleats"/>
    <x v="8"/>
    <x v="1"/>
    <d v="2016-05-08T00:00:00"/>
    <x v="16503"/>
    <x v="3"/>
    <n v="5"/>
    <n v="59.990001679999999"/>
    <x v="329"/>
    <x v="5534"/>
    <x v="1"/>
    <x v="1"/>
    <x v="7"/>
    <x v="0"/>
  </r>
  <r>
    <x v="27"/>
    <x v="1"/>
    <s v="Julie"/>
    <s v="11311"/>
    <x v="1"/>
    <s v="IL"/>
    <s v="60617.0"/>
    <s v="Cardio Equipment"/>
    <x v="5"/>
    <x v="3"/>
    <d v="2016-03-22T00:00:00"/>
    <x v="16500"/>
    <x v="5"/>
    <n v="1"/>
    <n v="99.989997860000003"/>
    <x v="41"/>
    <x v="4678"/>
    <x v="1"/>
    <x v="1"/>
    <x v="4"/>
    <x v="2"/>
  </r>
  <r>
    <x v="163"/>
    <x v="1"/>
    <s v="Mary"/>
    <s v="11847"/>
    <x v="1"/>
    <s v="NC"/>
    <s v="28205.0"/>
    <s v="Cleats"/>
    <x v="8"/>
    <x v="2"/>
    <d v="2017-07-19T00:00:00"/>
    <x v="16504"/>
    <x v="4"/>
    <n v="5"/>
    <n v="59.990001679999999"/>
    <x v="260"/>
    <x v="1214"/>
    <x v="1"/>
    <x v="0"/>
    <x v="1"/>
    <x v="1"/>
  </r>
  <r>
    <x v="163"/>
    <x v="1"/>
    <s v="Mary"/>
    <s v="11847"/>
    <x v="1"/>
    <s v="NC"/>
    <s v="28205.0"/>
    <s v="Water Sports"/>
    <x v="7"/>
    <x v="4"/>
    <d v="2016-10-30T00:00:00"/>
    <x v="16505"/>
    <x v="21"/>
    <n v="1"/>
    <n v="199.9900055"/>
    <x v="102"/>
    <x v="4041"/>
    <x v="2"/>
    <x v="1"/>
    <x v="8"/>
    <x v="3"/>
  </r>
  <r>
    <x v="163"/>
    <x v="1"/>
    <s v="Mary"/>
    <s v="11847"/>
    <x v="1"/>
    <s v="NC"/>
    <s v="28205.0"/>
    <s v="Indoor/Outdoor Games"/>
    <x v="1"/>
    <x v="4"/>
    <d v="2016-10-30T00:00:00"/>
    <x v="16505"/>
    <x v="21"/>
    <n v="2"/>
    <n v="49.979999540000001"/>
    <x v="188"/>
    <x v="2802"/>
    <x v="1"/>
    <x v="1"/>
    <x v="8"/>
    <x v="3"/>
  </r>
  <r>
    <x v="163"/>
    <x v="1"/>
    <s v="Mary"/>
    <s v="11847"/>
    <x v="1"/>
    <s v="NC"/>
    <s v="28205.0"/>
    <s v="Cleats"/>
    <x v="8"/>
    <x v="4"/>
    <d v="2016-10-30T00:00:00"/>
    <x v="16505"/>
    <x v="21"/>
    <n v="2"/>
    <n v="59.990001679999999"/>
    <x v="143"/>
    <x v="909"/>
    <x v="1"/>
    <x v="1"/>
    <x v="8"/>
    <x v="3"/>
  </r>
  <r>
    <x v="163"/>
    <x v="1"/>
    <s v="Mary"/>
    <s v="11847"/>
    <x v="1"/>
    <s v="NC"/>
    <s v="28205.0"/>
    <s v="Camping &amp; Hiking"/>
    <x v="0"/>
    <x v="2"/>
    <d v="2017-07-19T00:00:00"/>
    <x v="16504"/>
    <x v="4"/>
    <n v="5"/>
    <n v="299.98001099999999"/>
    <x v="274"/>
    <x v="798"/>
    <x v="0"/>
    <x v="0"/>
    <x v="1"/>
    <x v="1"/>
  </r>
  <r>
    <x v="163"/>
    <x v="1"/>
    <s v="Mary"/>
    <s v="11847"/>
    <x v="1"/>
    <s v="NC"/>
    <s v="28205.0"/>
    <s v="Golf Gloves"/>
    <x v="23"/>
    <x v="1"/>
    <d v="2016-05-05T00:00:00"/>
    <x v="16506"/>
    <x v="1"/>
    <n v="1"/>
    <n v="9.9899997710000008"/>
    <x v="104"/>
    <x v="9492"/>
    <x v="1"/>
    <x v="1"/>
    <x v="7"/>
    <x v="0"/>
  </r>
  <r>
    <x v="163"/>
    <x v="1"/>
    <s v="Mary"/>
    <s v="11847"/>
    <x v="1"/>
    <s v="NC"/>
    <s v="28205.0"/>
    <s v="Cardio Equipment"/>
    <x v="5"/>
    <x v="1"/>
    <d v="2016-05-05T00:00:00"/>
    <x v="16506"/>
    <x v="1"/>
    <n v="4"/>
    <n v="99.989997860000003"/>
    <x v="96"/>
    <x v="5245"/>
    <x v="1"/>
    <x v="1"/>
    <x v="7"/>
    <x v="0"/>
  </r>
  <r>
    <x v="163"/>
    <x v="1"/>
    <s v="Mary"/>
    <s v="11847"/>
    <x v="1"/>
    <s v="NC"/>
    <s v="28205.0"/>
    <s v="Men's Footwear"/>
    <x v="2"/>
    <x v="2"/>
    <d v="2017-07-19T00:00:00"/>
    <x v="16504"/>
    <x v="4"/>
    <n v="1"/>
    <n v="129.9900055"/>
    <x v="259"/>
    <x v="5470"/>
    <x v="2"/>
    <x v="0"/>
    <x v="1"/>
    <x v="1"/>
  </r>
  <r>
    <x v="163"/>
    <x v="1"/>
    <s v="Mary"/>
    <s v="11847"/>
    <x v="1"/>
    <s v="NC"/>
    <s v="28205.0"/>
    <s v="Camping &amp; Hiking"/>
    <x v="0"/>
    <x v="2"/>
    <d v="2017-07-19T00:00:00"/>
    <x v="16504"/>
    <x v="4"/>
    <n v="1"/>
    <n v="299.98001099999999"/>
    <x v="6"/>
    <x v="6"/>
    <x v="0"/>
    <x v="0"/>
    <x v="1"/>
    <x v="1"/>
  </r>
  <r>
    <x v="163"/>
    <x v="1"/>
    <s v="Mary"/>
    <s v="11847"/>
    <x v="1"/>
    <s v="NC"/>
    <s v="28205.0"/>
    <s v="Camping &amp; Hiking"/>
    <x v="0"/>
    <x v="0"/>
    <d v="2017-07-03T00:00:00"/>
    <x v="16507"/>
    <x v="7"/>
    <n v="1"/>
    <n v="299.98001099999999"/>
    <x v="248"/>
    <x v="2818"/>
    <x v="0"/>
    <x v="0"/>
    <x v="1"/>
    <x v="1"/>
  </r>
  <r>
    <x v="163"/>
    <x v="1"/>
    <s v="Mary"/>
    <s v="11847"/>
    <x v="1"/>
    <s v="NC"/>
    <s v="28205.0"/>
    <s v="Cleats"/>
    <x v="8"/>
    <x v="0"/>
    <d v="2017-07-03T00:00:00"/>
    <x v="16507"/>
    <x v="7"/>
    <n v="3"/>
    <n v="59.990001679999999"/>
    <x v="273"/>
    <x v="149"/>
    <x v="1"/>
    <x v="0"/>
    <x v="1"/>
    <x v="1"/>
  </r>
  <r>
    <x v="163"/>
    <x v="1"/>
    <s v="Mary"/>
    <s v="11847"/>
    <x v="1"/>
    <s v="NC"/>
    <s v="28205.0"/>
    <s v="Cardio Equipment"/>
    <x v="5"/>
    <x v="0"/>
    <d v="2017-07-03T00:00:00"/>
    <x v="16507"/>
    <x v="7"/>
    <n v="5"/>
    <n v="99.989997860000003"/>
    <x v="163"/>
    <x v="4413"/>
    <x v="1"/>
    <x v="0"/>
    <x v="1"/>
    <x v="1"/>
  </r>
  <r>
    <x v="163"/>
    <x v="1"/>
    <s v="Mary"/>
    <s v="11847"/>
    <x v="1"/>
    <s v="NC"/>
    <s v="28205.0"/>
    <s v="Golf Gloves"/>
    <x v="23"/>
    <x v="0"/>
    <d v="2017-07-03T00:00:00"/>
    <x v="16507"/>
    <x v="7"/>
    <n v="5"/>
    <n v="39.990001679999999"/>
    <x v="479"/>
    <x v="4073"/>
    <x v="1"/>
    <x v="0"/>
    <x v="1"/>
    <x v="1"/>
  </r>
  <r>
    <x v="248"/>
    <x v="1"/>
    <s v="Mary"/>
    <s v="10929"/>
    <x v="1"/>
    <s v="CA"/>
    <s v="95616.0"/>
    <s v="Cleats"/>
    <x v="8"/>
    <x v="2"/>
    <d v="2016-10-14T00:00:00"/>
    <x v="16508"/>
    <x v="12"/>
    <n v="4"/>
    <n v="59.990001679999999"/>
    <x v="195"/>
    <x v="4634"/>
    <x v="1"/>
    <x v="1"/>
    <x v="8"/>
    <x v="3"/>
  </r>
  <r>
    <x v="248"/>
    <x v="1"/>
    <s v="Mary"/>
    <s v="10929"/>
    <x v="1"/>
    <s v="CA"/>
    <s v="95616.0"/>
    <s v="Lacrosse"/>
    <x v="24"/>
    <x v="0"/>
    <d v="2017-05-25T00:00:00"/>
    <x v="16509"/>
    <x v="7"/>
    <n v="2"/>
    <n v="99.989997860000003"/>
    <x v="1204"/>
    <x v="13021"/>
    <x v="1"/>
    <x v="0"/>
    <x v="7"/>
    <x v="0"/>
  </r>
  <r>
    <x v="248"/>
    <x v="1"/>
    <s v="Mary"/>
    <s v="10929"/>
    <x v="1"/>
    <s v="CA"/>
    <s v="95616.0"/>
    <s v="Women's Apparel"/>
    <x v="4"/>
    <x v="0"/>
    <d v="2017-05-25T00:00:00"/>
    <x v="16509"/>
    <x v="7"/>
    <n v="4"/>
    <n v="50"/>
    <x v="199"/>
    <x v="7226"/>
    <x v="1"/>
    <x v="0"/>
    <x v="7"/>
    <x v="0"/>
  </r>
  <r>
    <x v="248"/>
    <x v="1"/>
    <s v="Mary"/>
    <s v="10929"/>
    <x v="1"/>
    <s v="CA"/>
    <s v="95616.0"/>
    <s v="Cleats"/>
    <x v="8"/>
    <x v="0"/>
    <d v="2017-05-25T00:00:00"/>
    <x v="16509"/>
    <x v="7"/>
    <n v="5"/>
    <n v="59.990001679999999"/>
    <x v="169"/>
    <x v="535"/>
    <x v="1"/>
    <x v="0"/>
    <x v="7"/>
    <x v="0"/>
  </r>
  <r>
    <x v="179"/>
    <x v="1"/>
    <s v="Mary"/>
    <s v="5064"/>
    <x v="1"/>
    <s v="AZ"/>
    <s v="85040.0"/>
    <s v="Indoor/Outdoor Games"/>
    <x v="1"/>
    <x v="2"/>
    <d v="2017-07-18T00:00:00"/>
    <x v="16510"/>
    <x v="4"/>
    <n v="5"/>
    <n v="49.979999540000001"/>
    <x v="173"/>
    <x v="1353"/>
    <x v="1"/>
    <x v="0"/>
    <x v="1"/>
    <x v="1"/>
  </r>
  <r>
    <x v="179"/>
    <x v="1"/>
    <s v="Mary"/>
    <s v="5064"/>
    <x v="1"/>
    <s v="AZ"/>
    <s v="85040.0"/>
    <s v="Shop By Sport"/>
    <x v="9"/>
    <x v="1"/>
    <d v="2016-06-14T00:00:00"/>
    <x v="16511"/>
    <x v="1"/>
    <n v="1"/>
    <n v="39.990001679999999"/>
    <x v="103"/>
    <x v="1823"/>
    <x v="1"/>
    <x v="1"/>
    <x v="0"/>
    <x v="0"/>
  </r>
  <r>
    <x v="179"/>
    <x v="1"/>
    <s v="Mary"/>
    <s v="5064"/>
    <x v="1"/>
    <s v="AZ"/>
    <s v="85040.0"/>
    <s v="Camping &amp; Hiking"/>
    <x v="0"/>
    <x v="1"/>
    <d v="2016-06-14T00:00:00"/>
    <x v="16511"/>
    <x v="1"/>
    <n v="1"/>
    <n v="299.98001099999999"/>
    <x v="141"/>
    <x v="13022"/>
    <x v="0"/>
    <x v="1"/>
    <x v="0"/>
    <x v="0"/>
  </r>
  <r>
    <x v="179"/>
    <x v="1"/>
    <s v="Mary"/>
    <s v="5064"/>
    <x v="1"/>
    <s v="AZ"/>
    <s v="85040.0"/>
    <s v="Women's Apparel"/>
    <x v="4"/>
    <x v="1"/>
    <d v="2016-06-14T00:00:00"/>
    <x v="16511"/>
    <x v="1"/>
    <n v="2"/>
    <n v="50"/>
    <x v="578"/>
    <x v="3506"/>
    <x v="1"/>
    <x v="1"/>
    <x v="0"/>
    <x v="0"/>
  </r>
  <r>
    <x v="179"/>
    <x v="1"/>
    <s v="Mary"/>
    <s v="5064"/>
    <x v="1"/>
    <s v="AZ"/>
    <s v="85040.0"/>
    <s v="Indoor/Outdoor Games"/>
    <x v="1"/>
    <x v="1"/>
    <d v="2016-06-14T00:00:00"/>
    <x v="16511"/>
    <x v="1"/>
    <n v="4"/>
    <n v="49.979999540000001"/>
    <x v="245"/>
    <x v="12706"/>
    <x v="1"/>
    <x v="1"/>
    <x v="0"/>
    <x v="0"/>
  </r>
  <r>
    <x v="179"/>
    <x v="1"/>
    <s v="Mary"/>
    <s v="5064"/>
    <x v="1"/>
    <s v="AZ"/>
    <s v="85040.0"/>
    <s v="Indoor/Outdoor Games"/>
    <x v="1"/>
    <x v="1"/>
    <d v="2016-06-14T00:00:00"/>
    <x v="16511"/>
    <x v="1"/>
    <n v="4"/>
    <n v="49.979999540000001"/>
    <x v="214"/>
    <x v="4188"/>
    <x v="1"/>
    <x v="1"/>
    <x v="0"/>
    <x v="0"/>
  </r>
  <r>
    <x v="179"/>
    <x v="1"/>
    <s v="Mary"/>
    <s v="5064"/>
    <x v="1"/>
    <s v="AZ"/>
    <s v="85040.0"/>
    <s v="Water Sports"/>
    <x v="7"/>
    <x v="2"/>
    <d v="2017-07-18T00:00:00"/>
    <x v="16510"/>
    <x v="4"/>
    <n v="1"/>
    <n v="199.9900055"/>
    <x v="114"/>
    <x v="1826"/>
    <x v="2"/>
    <x v="0"/>
    <x v="1"/>
    <x v="1"/>
  </r>
  <r>
    <x v="117"/>
    <x v="1"/>
    <s v="Mary"/>
    <s v="7139"/>
    <x v="1"/>
    <s v="CA"/>
    <s v="91706.0"/>
    <s v="Cardio Equipment"/>
    <x v="5"/>
    <x v="2"/>
    <d v="2017-08-17T00:00:00"/>
    <x v="16512"/>
    <x v="18"/>
    <n v="5"/>
    <n v="99.989997860000003"/>
    <x v="638"/>
    <x v="4828"/>
    <x v="1"/>
    <x v="0"/>
    <x v="2"/>
    <x v="1"/>
  </r>
  <r>
    <x v="117"/>
    <x v="1"/>
    <s v="Mary"/>
    <s v="7139"/>
    <x v="1"/>
    <s v="CA"/>
    <s v="91706.0"/>
    <s v="Cardio Equipment"/>
    <x v="5"/>
    <x v="2"/>
    <d v="2017-08-17T00:00:00"/>
    <x v="16512"/>
    <x v="18"/>
    <n v="5"/>
    <n v="99.989997860000003"/>
    <x v="739"/>
    <x v="2567"/>
    <x v="1"/>
    <x v="0"/>
    <x v="2"/>
    <x v="1"/>
  </r>
  <r>
    <x v="117"/>
    <x v="1"/>
    <s v="Mary"/>
    <s v="7139"/>
    <x v="1"/>
    <s v="CA"/>
    <s v="91706.0"/>
    <s v="Cleats"/>
    <x v="8"/>
    <x v="2"/>
    <d v="2016-09-26T00:00:00"/>
    <x v="16513"/>
    <x v="12"/>
    <n v="2"/>
    <n v="59.990001679999999"/>
    <x v="100"/>
    <x v="4128"/>
    <x v="1"/>
    <x v="1"/>
    <x v="6"/>
    <x v="1"/>
  </r>
  <r>
    <x v="117"/>
    <x v="1"/>
    <s v="Mary"/>
    <s v="7139"/>
    <x v="1"/>
    <s v="CA"/>
    <s v="91706.0"/>
    <s v="Cleats"/>
    <x v="8"/>
    <x v="2"/>
    <d v="2016-09-26T00:00:00"/>
    <x v="16513"/>
    <x v="12"/>
    <n v="3"/>
    <n v="59.990001679999999"/>
    <x v="15"/>
    <x v="8555"/>
    <x v="1"/>
    <x v="1"/>
    <x v="6"/>
    <x v="1"/>
  </r>
  <r>
    <x v="117"/>
    <x v="1"/>
    <s v="Mary"/>
    <s v="7139"/>
    <x v="1"/>
    <s v="CA"/>
    <s v="91706.0"/>
    <s v="Cleats"/>
    <x v="8"/>
    <x v="2"/>
    <d v="2016-09-26T00:00:00"/>
    <x v="16513"/>
    <x v="12"/>
    <n v="4"/>
    <n v="59.990001679999999"/>
    <x v="141"/>
    <x v="8986"/>
    <x v="1"/>
    <x v="1"/>
    <x v="6"/>
    <x v="1"/>
  </r>
  <r>
    <x v="117"/>
    <x v="1"/>
    <s v="Mary"/>
    <s v="7139"/>
    <x v="1"/>
    <s v="CA"/>
    <s v="91706.0"/>
    <s v="Men's Footwear"/>
    <x v="2"/>
    <x v="2"/>
    <d v="2017-08-17T00:00:00"/>
    <x v="16512"/>
    <x v="18"/>
    <n v="1"/>
    <n v="129.9900055"/>
    <x v="365"/>
    <x v="938"/>
    <x v="2"/>
    <x v="0"/>
    <x v="2"/>
    <x v="1"/>
  </r>
  <r>
    <x v="117"/>
    <x v="1"/>
    <s v="Mary"/>
    <s v="7139"/>
    <x v="1"/>
    <s v="CA"/>
    <s v="91706.0"/>
    <s v="Fishing"/>
    <x v="6"/>
    <x v="2"/>
    <d v="2017-08-17T00:00:00"/>
    <x v="16512"/>
    <x v="18"/>
    <n v="1"/>
    <n v="399.98001099999999"/>
    <x v="517"/>
    <x v="3651"/>
    <x v="0"/>
    <x v="0"/>
    <x v="2"/>
    <x v="1"/>
  </r>
  <r>
    <x v="117"/>
    <x v="1"/>
    <s v="Mary"/>
    <s v="7139"/>
    <x v="1"/>
    <s v="CA"/>
    <s v="91706.0"/>
    <s v="Fishing"/>
    <x v="6"/>
    <x v="0"/>
    <d v="2017-03-30T00:00:00"/>
    <x v="16514"/>
    <x v="7"/>
    <n v="1"/>
    <n v="399.98001099999999"/>
    <x v="365"/>
    <x v="1227"/>
    <x v="0"/>
    <x v="0"/>
    <x v="4"/>
    <x v="2"/>
  </r>
  <r>
    <x v="117"/>
    <x v="1"/>
    <s v="Mary"/>
    <s v="7139"/>
    <x v="1"/>
    <s v="CA"/>
    <s v="91706.0"/>
    <s v="Cleats"/>
    <x v="8"/>
    <x v="1"/>
    <d v="2016-04-14T00:00:00"/>
    <x v="16515"/>
    <x v="10"/>
    <n v="1"/>
    <n v="59.990001679999999"/>
    <x v="85"/>
    <x v="1871"/>
    <x v="1"/>
    <x v="1"/>
    <x v="3"/>
    <x v="0"/>
  </r>
  <r>
    <x v="117"/>
    <x v="1"/>
    <s v="Mary"/>
    <s v="7139"/>
    <x v="1"/>
    <s v="CA"/>
    <s v="91706.0"/>
    <s v="Water Sports"/>
    <x v="7"/>
    <x v="1"/>
    <d v="2016-04-14T00:00:00"/>
    <x v="16515"/>
    <x v="10"/>
    <n v="1"/>
    <n v="199.9900055"/>
    <x v="220"/>
    <x v="1888"/>
    <x v="2"/>
    <x v="1"/>
    <x v="3"/>
    <x v="0"/>
  </r>
  <r>
    <x v="117"/>
    <x v="1"/>
    <s v="Mary"/>
    <s v="7139"/>
    <x v="1"/>
    <s v="CA"/>
    <s v="91706.0"/>
    <s v="Camping &amp; Hiking"/>
    <x v="0"/>
    <x v="1"/>
    <d v="2016-05-20T00:00:00"/>
    <x v="16516"/>
    <x v="10"/>
    <n v="1"/>
    <n v="299.98001099999999"/>
    <x v="19"/>
    <x v="498"/>
    <x v="0"/>
    <x v="1"/>
    <x v="7"/>
    <x v="0"/>
  </r>
  <r>
    <x v="117"/>
    <x v="1"/>
    <s v="Mary"/>
    <s v="7139"/>
    <x v="1"/>
    <s v="CA"/>
    <s v="91706.0"/>
    <s v="Camping &amp; Hiking"/>
    <x v="0"/>
    <x v="1"/>
    <d v="2016-05-20T00:00:00"/>
    <x v="16516"/>
    <x v="10"/>
    <n v="1"/>
    <n v="299.98001099999999"/>
    <x v="691"/>
    <x v="8405"/>
    <x v="0"/>
    <x v="1"/>
    <x v="7"/>
    <x v="0"/>
  </r>
  <r>
    <x v="117"/>
    <x v="1"/>
    <s v="Mary"/>
    <s v="7139"/>
    <x v="1"/>
    <s v="CA"/>
    <s v="91706.0"/>
    <s v="Men's Footwear"/>
    <x v="2"/>
    <x v="1"/>
    <d v="2016-05-20T00:00:00"/>
    <x v="16516"/>
    <x v="10"/>
    <n v="1"/>
    <n v="129.9900055"/>
    <x v="0"/>
    <x v="3552"/>
    <x v="2"/>
    <x v="1"/>
    <x v="7"/>
    <x v="0"/>
  </r>
  <r>
    <x v="117"/>
    <x v="1"/>
    <s v="Mary"/>
    <s v="7139"/>
    <x v="1"/>
    <s v="CA"/>
    <s v="91706.0"/>
    <s v="Water Sports"/>
    <x v="7"/>
    <x v="1"/>
    <d v="2016-05-20T00:00:00"/>
    <x v="16516"/>
    <x v="10"/>
    <n v="1"/>
    <n v="199.9900055"/>
    <x v="328"/>
    <x v="1280"/>
    <x v="2"/>
    <x v="1"/>
    <x v="7"/>
    <x v="0"/>
  </r>
  <r>
    <x v="117"/>
    <x v="1"/>
    <s v="Mary"/>
    <s v="7139"/>
    <x v="1"/>
    <s v="CA"/>
    <s v="91706.0"/>
    <s v="Cleats"/>
    <x v="8"/>
    <x v="1"/>
    <d v="2016-05-20T00:00:00"/>
    <x v="16516"/>
    <x v="10"/>
    <n v="4"/>
    <n v="59.990001679999999"/>
    <x v="531"/>
    <x v="13023"/>
    <x v="1"/>
    <x v="1"/>
    <x v="7"/>
    <x v="0"/>
  </r>
  <r>
    <x v="117"/>
    <x v="1"/>
    <s v="Mary"/>
    <s v="7139"/>
    <x v="1"/>
    <s v="CA"/>
    <s v="91706.0"/>
    <s v="Cleats"/>
    <x v="8"/>
    <x v="1"/>
    <d v="2016-04-14T00:00:00"/>
    <x v="16515"/>
    <x v="10"/>
    <n v="5"/>
    <n v="59.990001679999999"/>
    <x v="361"/>
    <x v="1801"/>
    <x v="1"/>
    <x v="1"/>
    <x v="3"/>
    <x v="0"/>
  </r>
  <r>
    <x v="117"/>
    <x v="1"/>
    <s v="Mary"/>
    <s v="7139"/>
    <x v="1"/>
    <s v="CA"/>
    <s v="91706.0"/>
    <s v="Cleats"/>
    <x v="8"/>
    <x v="1"/>
    <d v="2016-07-07T00:00:00"/>
    <x v="16517"/>
    <x v="1"/>
    <n v="5"/>
    <n v="59.990001679999999"/>
    <x v="389"/>
    <x v="7794"/>
    <x v="1"/>
    <x v="1"/>
    <x v="1"/>
    <x v="1"/>
  </r>
  <r>
    <x v="12"/>
    <x v="1"/>
    <s v="Edward"/>
    <s v="8582"/>
    <x v="1"/>
    <s v="TX"/>
    <s v="77088.0"/>
    <s v="Cardio Equipment"/>
    <x v="5"/>
    <x v="2"/>
    <d v="2017-02-01T00:00:00"/>
    <x v="16518"/>
    <x v="12"/>
    <n v="5"/>
    <n v="99.989997860000003"/>
    <x v="119"/>
    <x v="10797"/>
    <x v="1"/>
    <x v="0"/>
    <x v="5"/>
    <x v="2"/>
  </r>
  <r>
    <x v="12"/>
    <x v="1"/>
    <s v="Edward"/>
    <s v="8582"/>
    <x v="1"/>
    <s v="TX"/>
    <s v="77088.0"/>
    <s v="Water Sports"/>
    <x v="7"/>
    <x v="2"/>
    <d v="2017-02-01T00:00:00"/>
    <x v="16518"/>
    <x v="12"/>
    <n v="1"/>
    <n v="199.9900055"/>
    <x v="642"/>
    <x v="2446"/>
    <x v="2"/>
    <x v="0"/>
    <x v="5"/>
    <x v="2"/>
  </r>
  <r>
    <x v="12"/>
    <x v="1"/>
    <s v="Edward"/>
    <s v="8582"/>
    <x v="1"/>
    <s v="TX"/>
    <s v="77088.0"/>
    <s v="Cardio Equipment"/>
    <x v="5"/>
    <x v="3"/>
    <d v="2016-07-03T00:00:00"/>
    <x v="16519"/>
    <x v="6"/>
    <n v="1"/>
    <n v="99.989997860000003"/>
    <x v="221"/>
    <x v="2513"/>
    <x v="1"/>
    <x v="1"/>
    <x v="1"/>
    <x v="1"/>
  </r>
  <r>
    <x v="12"/>
    <x v="1"/>
    <s v="Edward"/>
    <s v="8582"/>
    <x v="1"/>
    <s v="TX"/>
    <s v="77088.0"/>
    <s v="Cleats"/>
    <x v="8"/>
    <x v="3"/>
    <d v="2016-07-03T00:00:00"/>
    <x v="16519"/>
    <x v="6"/>
    <n v="1"/>
    <n v="59.990001679999999"/>
    <x v="18"/>
    <x v="2542"/>
    <x v="1"/>
    <x v="1"/>
    <x v="1"/>
    <x v="1"/>
  </r>
  <r>
    <x v="12"/>
    <x v="1"/>
    <s v="Edward"/>
    <s v="8582"/>
    <x v="1"/>
    <s v="TX"/>
    <s v="77088.0"/>
    <s v="Men's Footwear"/>
    <x v="2"/>
    <x v="3"/>
    <d v="2016-07-03T00:00:00"/>
    <x v="16519"/>
    <x v="6"/>
    <n v="1"/>
    <n v="129.9900055"/>
    <x v="715"/>
    <x v="13024"/>
    <x v="2"/>
    <x v="1"/>
    <x v="1"/>
    <x v="1"/>
  </r>
  <r>
    <x v="12"/>
    <x v="1"/>
    <s v="Edward"/>
    <s v="8582"/>
    <x v="1"/>
    <s v="TX"/>
    <s v="77088.0"/>
    <s v="Cleats"/>
    <x v="8"/>
    <x v="3"/>
    <d v="2016-07-03T00:00:00"/>
    <x v="16519"/>
    <x v="6"/>
    <n v="2"/>
    <n v="59.990001679999999"/>
    <x v="114"/>
    <x v="6355"/>
    <x v="1"/>
    <x v="1"/>
    <x v="1"/>
    <x v="1"/>
  </r>
  <r>
    <x v="12"/>
    <x v="1"/>
    <s v="Edward"/>
    <s v="8582"/>
    <x v="1"/>
    <s v="TX"/>
    <s v="77088.0"/>
    <s v="Indoor/Outdoor Games"/>
    <x v="1"/>
    <x v="3"/>
    <d v="2016-07-03T00:00:00"/>
    <x v="16519"/>
    <x v="6"/>
    <n v="4"/>
    <n v="49.979999540000001"/>
    <x v="18"/>
    <x v="13025"/>
    <x v="1"/>
    <x v="1"/>
    <x v="1"/>
    <x v="1"/>
  </r>
  <r>
    <x v="21"/>
    <x v="1"/>
    <s v="John"/>
    <s v="11165"/>
    <x v="1"/>
    <s v="PA"/>
    <s v="19139.0"/>
    <s v="Cardio Equipment"/>
    <x v="5"/>
    <x v="2"/>
    <d v="2017-01-07T00:00:00"/>
    <x v="16520"/>
    <x v="18"/>
    <n v="5"/>
    <n v="99.989997860000003"/>
    <x v="335"/>
    <x v="850"/>
    <x v="1"/>
    <x v="0"/>
    <x v="9"/>
    <x v="2"/>
  </r>
  <r>
    <x v="21"/>
    <x v="1"/>
    <s v="John"/>
    <s v="11165"/>
    <x v="1"/>
    <s v="PA"/>
    <s v="19139.0"/>
    <s v="Camping &amp; Hiking"/>
    <x v="0"/>
    <x v="1"/>
    <d v="2016-04-08T00:00:00"/>
    <x v="16521"/>
    <x v="3"/>
    <n v="1"/>
    <n v="299.98001099999999"/>
    <x v="201"/>
    <x v="6528"/>
    <x v="0"/>
    <x v="1"/>
    <x v="3"/>
    <x v="0"/>
  </r>
  <r>
    <x v="21"/>
    <x v="1"/>
    <s v="John"/>
    <s v="11165"/>
    <x v="1"/>
    <s v="PA"/>
    <s v="19139.0"/>
    <s v="Water Sports"/>
    <x v="7"/>
    <x v="2"/>
    <d v="2017-01-07T00:00:00"/>
    <x v="16520"/>
    <x v="18"/>
    <n v="1"/>
    <n v="199.9900055"/>
    <x v="153"/>
    <x v="5596"/>
    <x v="2"/>
    <x v="0"/>
    <x v="9"/>
    <x v="2"/>
  </r>
  <r>
    <x v="21"/>
    <x v="1"/>
    <s v="John"/>
    <s v="11165"/>
    <x v="1"/>
    <s v="PA"/>
    <s v="19139.0"/>
    <s v="Women's Apparel"/>
    <x v="4"/>
    <x v="2"/>
    <d v="2017-01-07T00:00:00"/>
    <x v="16520"/>
    <x v="18"/>
    <n v="1"/>
    <n v="50"/>
    <x v="87"/>
    <x v="6600"/>
    <x v="1"/>
    <x v="0"/>
    <x v="9"/>
    <x v="2"/>
  </r>
  <r>
    <x v="544"/>
    <x v="1"/>
    <s v="Susan"/>
    <s v="9948"/>
    <x v="1"/>
    <s v="CA"/>
    <s v="92683.0"/>
    <s v="Indoor/Outdoor Games"/>
    <x v="1"/>
    <x v="2"/>
    <d v="2017-12-09T00:00:00"/>
    <x v="16522"/>
    <x v="2"/>
    <n v="5"/>
    <n v="49.979999540000001"/>
    <x v="351"/>
    <x v="6201"/>
    <x v="1"/>
    <x v="0"/>
    <x v="11"/>
    <x v="3"/>
  </r>
  <r>
    <x v="544"/>
    <x v="1"/>
    <s v="Susan"/>
    <s v="9948"/>
    <x v="1"/>
    <s v="CA"/>
    <s v="92683.0"/>
    <s v="Men's Footwear"/>
    <x v="2"/>
    <x v="1"/>
    <d v="2016-04-05T00:00:00"/>
    <x v="16523"/>
    <x v="3"/>
    <n v="1"/>
    <n v="129.9900055"/>
    <x v="104"/>
    <x v="4065"/>
    <x v="2"/>
    <x v="1"/>
    <x v="3"/>
    <x v="0"/>
  </r>
  <r>
    <x v="544"/>
    <x v="1"/>
    <s v="Susan"/>
    <s v="9948"/>
    <x v="1"/>
    <s v="CA"/>
    <s v="92683.0"/>
    <s v="Fishing"/>
    <x v="6"/>
    <x v="1"/>
    <d v="2016-04-05T00:00:00"/>
    <x v="16523"/>
    <x v="3"/>
    <n v="1"/>
    <n v="399.98001099999999"/>
    <x v="780"/>
    <x v="2322"/>
    <x v="0"/>
    <x v="1"/>
    <x v="3"/>
    <x v="0"/>
  </r>
  <r>
    <x v="544"/>
    <x v="1"/>
    <s v="Susan"/>
    <s v="9948"/>
    <x v="1"/>
    <s v="CA"/>
    <s v="92683.0"/>
    <s v="Water Sports"/>
    <x v="7"/>
    <x v="1"/>
    <d v="2016-04-05T00:00:00"/>
    <x v="16523"/>
    <x v="3"/>
    <n v="1"/>
    <n v="199.9900055"/>
    <x v="18"/>
    <x v="2064"/>
    <x v="2"/>
    <x v="1"/>
    <x v="3"/>
    <x v="0"/>
  </r>
  <r>
    <x v="544"/>
    <x v="1"/>
    <s v="Susan"/>
    <s v="9948"/>
    <x v="1"/>
    <s v="CA"/>
    <s v="92683.0"/>
    <s v="Electronics"/>
    <x v="15"/>
    <x v="1"/>
    <d v="2016-04-05T00:00:00"/>
    <x v="16523"/>
    <x v="3"/>
    <n v="4"/>
    <n v="51.990001679999999"/>
    <x v="85"/>
    <x v="13026"/>
    <x v="1"/>
    <x v="1"/>
    <x v="3"/>
    <x v="0"/>
  </r>
  <r>
    <x v="544"/>
    <x v="1"/>
    <s v="Susan"/>
    <s v="9948"/>
    <x v="1"/>
    <s v="CA"/>
    <s v="92683.0"/>
    <s v="Camping &amp; Hiking"/>
    <x v="0"/>
    <x v="2"/>
    <d v="2017-12-09T00:00:00"/>
    <x v="16522"/>
    <x v="2"/>
    <n v="5"/>
    <n v="299.98001099999999"/>
    <x v="644"/>
    <x v="3168"/>
    <x v="0"/>
    <x v="0"/>
    <x v="11"/>
    <x v="3"/>
  </r>
  <r>
    <x v="544"/>
    <x v="1"/>
    <s v="Susan"/>
    <s v="9948"/>
    <x v="1"/>
    <s v="CA"/>
    <s v="92683.0"/>
    <s v="Water Sports"/>
    <x v="7"/>
    <x v="2"/>
    <d v="2017-12-09T00:00:00"/>
    <x v="16522"/>
    <x v="2"/>
    <n v="1"/>
    <n v="199.9900055"/>
    <x v="237"/>
    <x v="3717"/>
    <x v="2"/>
    <x v="0"/>
    <x v="11"/>
    <x v="3"/>
  </r>
  <r>
    <x v="97"/>
    <x v="1"/>
    <s v="Victoria"/>
    <s v="191"/>
    <x v="1"/>
    <s v="OR"/>
    <s v="97206.0"/>
    <s v="Cleats"/>
    <x v="8"/>
    <x v="2"/>
    <d v="2016-10-29T00:00:00"/>
    <x v="16524"/>
    <x v="12"/>
    <n v="5"/>
    <n v="59.990001679999999"/>
    <x v="64"/>
    <x v="61"/>
    <x v="1"/>
    <x v="1"/>
    <x v="8"/>
    <x v="3"/>
  </r>
  <r>
    <x v="97"/>
    <x v="1"/>
    <s v="Victoria"/>
    <s v="191"/>
    <x v="1"/>
    <s v="OR"/>
    <s v="97206.0"/>
    <s v="Men's Footwear"/>
    <x v="2"/>
    <x v="1"/>
    <d v="2016-01-08T00:00:00"/>
    <x v="16525"/>
    <x v="3"/>
    <n v="1"/>
    <n v="129.9900055"/>
    <x v="1053"/>
    <x v="5315"/>
    <x v="2"/>
    <x v="1"/>
    <x v="9"/>
    <x v="2"/>
  </r>
  <r>
    <x v="97"/>
    <x v="1"/>
    <s v="Victoria"/>
    <s v="191"/>
    <x v="1"/>
    <s v="OR"/>
    <s v="97206.0"/>
    <s v="Men's Footwear"/>
    <x v="2"/>
    <x v="1"/>
    <d v="2016-01-08T00:00:00"/>
    <x v="16525"/>
    <x v="3"/>
    <n v="1"/>
    <n v="129.9900055"/>
    <x v="45"/>
    <x v="1325"/>
    <x v="2"/>
    <x v="1"/>
    <x v="9"/>
    <x v="2"/>
  </r>
  <r>
    <x v="97"/>
    <x v="1"/>
    <s v="Victoria"/>
    <s v="191"/>
    <x v="1"/>
    <s v="OR"/>
    <s v="97206.0"/>
    <s v="Men's Footwear"/>
    <x v="2"/>
    <x v="1"/>
    <d v="2016-01-08T00:00:00"/>
    <x v="16525"/>
    <x v="3"/>
    <n v="1"/>
    <n v="129.9900055"/>
    <x v="334"/>
    <x v="5082"/>
    <x v="2"/>
    <x v="1"/>
    <x v="9"/>
    <x v="2"/>
  </r>
  <r>
    <x v="97"/>
    <x v="1"/>
    <s v="Victoria"/>
    <s v="191"/>
    <x v="1"/>
    <s v="OR"/>
    <s v="97206.0"/>
    <s v="Shop By Sport"/>
    <x v="9"/>
    <x v="1"/>
    <d v="2016-07-22T00:00:00"/>
    <x v="16526"/>
    <x v="1"/>
    <n v="3"/>
    <n v="39.990001679999999"/>
    <x v="1454"/>
    <x v="13027"/>
    <x v="1"/>
    <x v="1"/>
    <x v="1"/>
    <x v="1"/>
  </r>
  <r>
    <x v="97"/>
    <x v="1"/>
    <s v="Victoria"/>
    <s v="191"/>
    <x v="1"/>
    <s v="OR"/>
    <s v="97206.0"/>
    <s v="Women's Apparel"/>
    <x v="4"/>
    <x v="1"/>
    <d v="2016-07-22T00:00:00"/>
    <x v="16526"/>
    <x v="1"/>
    <n v="5"/>
    <n v="50"/>
    <x v="74"/>
    <x v="2152"/>
    <x v="1"/>
    <x v="1"/>
    <x v="1"/>
    <x v="1"/>
  </r>
  <r>
    <x v="97"/>
    <x v="1"/>
    <s v="Victoria"/>
    <s v="191"/>
    <x v="1"/>
    <s v="OR"/>
    <s v="97206.0"/>
    <s v="Camping &amp; Hiking"/>
    <x v="0"/>
    <x v="2"/>
    <d v="2016-10-29T00:00:00"/>
    <x v="16524"/>
    <x v="12"/>
    <n v="1"/>
    <n v="299.98001099999999"/>
    <x v="235"/>
    <x v="7014"/>
    <x v="0"/>
    <x v="1"/>
    <x v="8"/>
    <x v="3"/>
  </r>
  <r>
    <x v="97"/>
    <x v="1"/>
    <s v="Victoria"/>
    <s v="191"/>
    <x v="1"/>
    <s v="OR"/>
    <s v="97206.0"/>
    <s v="Shop By Sport"/>
    <x v="9"/>
    <x v="2"/>
    <d v="2017-09-17T00:00:00"/>
    <x v="16527"/>
    <x v="4"/>
    <n v="5"/>
    <n v="39.990001679999999"/>
    <x v="207"/>
    <x v="425"/>
    <x v="1"/>
    <x v="0"/>
    <x v="6"/>
    <x v="1"/>
  </r>
  <r>
    <x v="97"/>
    <x v="1"/>
    <s v="Victoria"/>
    <s v="191"/>
    <x v="1"/>
    <s v="OR"/>
    <s v="97206.0"/>
    <s v="Shop By Sport"/>
    <x v="9"/>
    <x v="2"/>
    <d v="2017-09-17T00:00:00"/>
    <x v="16527"/>
    <x v="4"/>
    <n v="5"/>
    <n v="39.990001679999999"/>
    <x v="193"/>
    <x v="6941"/>
    <x v="1"/>
    <x v="0"/>
    <x v="6"/>
    <x v="1"/>
  </r>
  <r>
    <x v="97"/>
    <x v="1"/>
    <s v="Victoria"/>
    <s v="191"/>
    <x v="1"/>
    <s v="OR"/>
    <s v="97206.0"/>
    <s v="Water Sports"/>
    <x v="7"/>
    <x v="2"/>
    <d v="2017-03-09T00:00:00"/>
    <x v="16528"/>
    <x v="2"/>
    <n v="1"/>
    <n v="199.9900055"/>
    <x v="282"/>
    <x v="11904"/>
    <x v="2"/>
    <x v="0"/>
    <x v="4"/>
    <x v="2"/>
  </r>
  <r>
    <x v="97"/>
    <x v="1"/>
    <s v="Victoria"/>
    <s v="191"/>
    <x v="1"/>
    <s v="OR"/>
    <s v="97206.0"/>
    <s v="Men's Footwear"/>
    <x v="2"/>
    <x v="2"/>
    <d v="2017-03-09T00:00:00"/>
    <x v="16528"/>
    <x v="2"/>
    <n v="1"/>
    <n v="129.9900055"/>
    <x v="377"/>
    <x v="2002"/>
    <x v="2"/>
    <x v="0"/>
    <x v="4"/>
    <x v="2"/>
  </r>
  <r>
    <x v="97"/>
    <x v="1"/>
    <s v="Victoria"/>
    <s v="191"/>
    <x v="1"/>
    <s v="OR"/>
    <s v="97206.0"/>
    <s v="Indoor/Outdoor Games"/>
    <x v="1"/>
    <x v="2"/>
    <d v="2017-03-09T00:00:00"/>
    <x v="16528"/>
    <x v="2"/>
    <n v="2"/>
    <n v="49.979999540000001"/>
    <x v="107"/>
    <x v="4357"/>
    <x v="1"/>
    <x v="0"/>
    <x v="4"/>
    <x v="2"/>
  </r>
  <r>
    <x v="97"/>
    <x v="1"/>
    <s v="Victoria"/>
    <s v="191"/>
    <x v="1"/>
    <s v="OR"/>
    <s v="97206.0"/>
    <s v="Women's Apparel"/>
    <x v="4"/>
    <x v="2"/>
    <d v="2017-03-09T00:00:00"/>
    <x v="16528"/>
    <x v="2"/>
    <n v="3"/>
    <n v="50"/>
    <x v="2"/>
    <x v="7121"/>
    <x v="1"/>
    <x v="0"/>
    <x v="4"/>
    <x v="2"/>
  </r>
  <r>
    <x v="97"/>
    <x v="1"/>
    <s v="Victoria"/>
    <s v="191"/>
    <x v="1"/>
    <s v="OR"/>
    <s v="97206.0"/>
    <s v="Kids' Golf Clubs"/>
    <x v="3"/>
    <x v="2"/>
    <d v="2017-03-09T00:00:00"/>
    <x v="16528"/>
    <x v="2"/>
    <n v="5"/>
    <n v="89.989997860000003"/>
    <x v="239"/>
    <x v="787"/>
    <x v="1"/>
    <x v="0"/>
    <x v="4"/>
    <x v="2"/>
  </r>
  <r>
    <x v="97"/>
    <x v="1"/>
    <s v="Victoria"/>
    <s v="191"/>
    <x v="1"/>
    <s v="OR"/>
    <s v="97206.0"/>
    <s v="Camping &amp; Hiking"/>
    <x v="0"/>
    <x v="2"/>
    <d v="2017-09-07T00:00:00"/>
    <x v="16529"/>
    <x v="2"/>
    <n v="1"/>
    <n v="299.98001099999999"/>
    <x v="580"/>
    <x v="13028"/>
    <x v="0"/>
    <x v="0"/>
    <x v="6"/>
    <x v="1"/>
  </r>
  <r>
    <x v="97"/>
    <x v="1"/>
    <s v="Victoria"/>
    <s v="191"/>
    <x v="1"/>
    <s v="OR"/>
    <s v="97206.0"/>
    <s v="Water Sports"/>
    <x v="7"/>
    <x v="2"/>
    <d v="2017-09-07T00:00:00"/>
    <x v="16529"/>
    <x v="2"/>
    <n v="1"/>
    <n v="199.9900055"/>
    <x v="810"/>
    <x v="4297"/>
    <x v="2"/>
    <x v="0"/>
    <x v="6"/>
    <x v="1"/>
  </r>
  <r>
    <x v="244"/>
    <x v="1"/>
    <s v="Andrea"/>
    <s v="10180"/>
    <x v="1"/>
    <s v="CT"/>
    <s v="6457.0"/>
    <s v="Indoor/Outdoor Games"/>
    <x v="1"/>
    <x v="2"/>
    <d v="2016-05-12T00:00:00"/>
    <x v="16530"/>
    <x v="12"/>
    <n v="5"/>
    <n v="49.979999540000001"/>
    <x v="491"/>
    <x v="10388"/>
    <x v="1"/>
    <x v="1"/>
    <x v="7"/>
    <x v="0"/>
  </r>
  <r>
    <x v="244"/>
    <x v="1"/>
    <s v="Andrea"/>
    <s v="10180"/>
    <x v="1"/>
    <s v="CT"/>
    <s v="6457.0"/>
    <s v="Men's Footwear"/>
    <x v="2"/>
    <x v="2"/>
    <d v="2017-08-20T00:00:00"/>
    <x v="16531"/>
    <x v="4"/>
    <n v="5"/>
    <n v="129.9900055"/>
    <x v="296"/>
    <x v="2340"/>
    <x v="2"/>
    <x v="0"/>
    <x v="2"/>
    <x v="1"/>
  </r>
  <r>
    <x v="244"/>
    <x v="1"/>
    <s v="Andrea"/>
    <s v="10180"/>
    <x v="1"/>
    <s v="CT"/>
    <s v="6457.0"/>
    <s v="Water Sports"/>
    <x v="7"/>
    <x v="2"/>
    <d v="2017-08-20T00:00:00"/>
    <x v="16531"/>
    <x v="4"/>
    <n v="5"/>
    <n v="199.9900055"/>
    <x v="107"/>
    <x v="4094"/>
    <x v="2"/>
    <x v="0"/>
    <x v="2"/>
    <x v="1"/>
  </r>
  <r>
    <x v="244"/>
    <x v="1"/>
    <s v="Andrea"/>
    <s v="10180"/>
    <x v="1"/>
    <s v="CT"/>
    <s v="6457.0"/>
    <s v="Cleats"/>
    <x v="8"/>
    <x v="2"/>
    <d v="2017-08-20T00:00:00"/>
    <x v="16531"/>
    <x v="4"/>
    <n v="5"/>
    <n v="59.990001679999999"/>
    <x v="72"/>
    <x v="3352"/>
    <x v="1"/>
    <x v="0"/>
    <x v="2"/>
    <x v="1"/>
  </r>
  <r>
    <x v="244"/>
    <x v="1"/>
    <s v="Andrea"/>
    <s v="10180"/>
    <x v="1"/>
    <s v="CT"/>
    <s v="6457.0"/>
    <s v="Cleats"/>
    <x v="8"/>
    <x v="2"/>
    <d v="2017-08-20T00:00:00"/>
    <x v="16531"/>
    <x v="4"/>
    <n v="5"/>
    <n v="59.990001679999999"/>
    <x v="727"/>
    <x v="1967"/>
    <x v="1"/>
    <x v="0"/>
    <x v="2"/>
    <x v="1"/>
  </r>
  <r>
    <x v="244"/>
    <x v="1"/>
    <s v="Andrea"/>
    <s v="10180"/>
    <x v="1"/>
    <s v="CT"/>
    <s v="6457.0"/>
    <s v="Cleats"/>
    <x v="8"/>
    <x v="2"/>
    <d v="2017-08-20T00:00:00"/>
    <x v="16531"/>
    <x v="4"/>
    <n v="5"/>
    <n v="59.990001679999999"/>
    <x v="502"/>
    <x v="8177"/>
    <x v="1"/>
    <x v="0"/>
    <x v="2"/>
    <x v="1"/>
  </r>
  <r>
    <x v="244"/>
    <x v="1"/>
    <s v="Andrea"/>
    <s v="10180"/>
    <x v="1"/>
    <s v="CT"/>
    <s v="6457.0"/>
    <s v="Water Sports"/>
    <x v="7"/>
    <x v="1"/>
    <d v="2016-07-15T00:00:00"/>
    <x v="16532"/>
    <x v="3"/>
    <n v="1"/>
    <n v="199.9900055"/>
    <x v="862"/>
    <x v="6916"/>
    <x v="2"/>
    <x v="1"/>
    <x v="1"/>
    <x v="1"/>
  </r>
  <r>
    <x v="244"/>
    <x v="1"/>
    <s v="Andrea"/>
    <s v="10180"/>
    <x v="1"/>
    <s v="CT"/>
    <s v="6457.0"/>
    <s v="Camping &amp; Hiking"/>
    <x v="0"/>
    <x v="2"/>
    <d v="2016-05-12T00:00:00"/>
    <x v="16530"/>
    <x v="12"/>
    <n v="1"/>
    <n v="299.98001099999999"/>
    <x v="378"/>
    <x v="749"/>
    <x v="0"/>
    <x v="1"/>
    <x v="7"/>
    <x v="0"/>
  </r>
  <r>
    <x v="244"/>
    <x v="1"/>
    <s v="Andrea"/>
    <s v="10180"/>
    <x v="1"/>
    <s v="CT"/>
    <s v="6457.0"/>
    <s v="Water Sports"/>
    <x v="7"/>
    <x v="2"/>
    <d v="2016-05-12T00:00:00"/>
    <x v="16530"/>
    <x v="12"/>
    <n v="1"/>
    <n v="199.9900055"/>
    <x v="817"/>
    <x v="2670"/>
    <x v="2"/>
    <x v="1"/>
    <x v="7"/>
    <x v="0"/>
  </r>
  <r>
    <x v="543"/>
    <x v="1"/>
    <s v="Mary"/>
    <s v="10420"/>
    <x v="1"/>
    <s v="NJ"/>
    <s v="7060.0"/>
    <s v="Cleats"/>
    <x v="8"/>
    <x v="2"/>
    <d v="2017-10-09T00:00:00"/>
    <x v="16533"/>
    <x v="4"/>
    <n v="5"/>
    <n v="59.990001679999999"/>
    <x v="98"/>
    <x v="13029"/>
    <x v="1"/>
    <x v="0"/>
    <x v="8"/>
    <x v="3"/>
  </r>
  <r>
    <x v="543"/>
    <x v="1"/>
    <s v="Mary"/>
    <s v="10420"/>
    <x v="1"/>
    <s v="NJ"/>
    <s v="7060.0"/>
    <s v="Shop By Sport"/>
    <x v="9"/>
    <x v="2"/>
    <d v="2016-11-29T00:00:00"/>
    <x v="16534"/>
    <x v="12"/>
    <n v="1"/>
    <n v="39.990001679999999"/>
    <x v="463"/>
    <x v="5042"/>
    <x v="1"/>
    <x v="1"/>
    <x v="10"/>
    <x v="3"/>
  </r>
  <r>
    <x v="543"/>
    <x v="1"/>
    <s v="Mary"/>
    <s v="10420"/>
    <x v="1"/>
    <s v="NJ"/>
    <s v="7060.0"/>
    <s v="Women's Apparel"/>
    <x v="4"/>
    <x v="2"/>
    <d v="2016-11-29T00:00:00"/>
    <x v="16534"/>
    <x v="12"/>
    <n v="1"/>
    <n v="50"/>
    <x v="137"/>
    <x v="5964"/>
    <x v="1"/>
    <x v="1"/>
    <x v="10"/>
    <x v="3"/>
  </r>
  <r>
    <x v="543"/>
    <x v="1"/>
    <s v="Mary"/>
    <s v="10420"/>
    <x v="1"/>
    <s v="NJ"/>
    <s v="7060.0"/>
    <s v="Women's Apparel"/>
    <x v="4"/>
    <x v="2"/>
    <d v="2016-11-29T00:00:00"/>
    <x v="16534"/>
    <x v="12"/>
    <n v="2"/>
    <n v="50"/>
    <x v="530"/>
    <x v="14"/>
    <x v="1"/>
    <x v="1"/>
    <x v="10"/>
    <x v="3"/>
  </r>
  <r>
    <x v="543"/>
    <x v="1"/>
    <s v="Mary"/>
    <s v="10420"/>
    <x v="1"/>
    <s v="NJ"/>
    <s v="7060.0"/>
    <s v="Indoor/Outdoor Games"/>
    <x v="1"/>
    <x v="2"/>
    <d v="2016-11-29T00:00:00"/>
    <x v="16534"/>
    <x v="12"/>
    <n v="5"/>
    <n v="49.979999540000001"/>
    <x v="231"/>
    <x v="3334"/>
    <x v="1"/>
    <x v="1"/>
    <x v="10"/>
    <x v="3"/>
  </r>
  <r>
    <x v="543"/>
    <x v="1"/>
    <s v="Mary"/>
    <s v="10420"/>
    <x v="1"/>
    <s v="NJ"/>
    <s v="7060.0"/>
    <s v="Camping &amp; Hiking"/>
    <x v="0"/>
    <x v="2"/>
    <d v="2017-10-09T00:00:00"/>
    <x v="16533"/>
    <x v="4"/>
    <n v="1"/>
    <n v="299.98001099999999"/>
    <x v="164"/>
    <x v="4230"/>
    <x v="0"/>
    <x v="0"/>
    <x v="8"/>
    <x v="3"/>
  </r>
  <r>
    <x v="543"/>
    <x v="1"/>
    <s v="Mary"/>
    <s v="10420"/>
    <x v="1"/>
    <s v="NJ"/>
    <s v="7060.0"/>
    <s v="Camping &amp; Hiking"/>
    <x v="0"/>
    <x v="0"/>
    <d v="2017-09-05T00:00:00"/>
    <x v="16535"/>
    <x v="7"/>
    <n v="1"/>
    <n v="299.98001099999999"/>
    <x v="487"/>
    <x v="13030"/>
    <x v="0"/>
    <x v="0"/>
    <x v="6"/>
    <x v="1"/>
  </r>
  <r>
    <x v="543"/>
    <x v="1"/>
    <s v="Mary"/>
    <s v="10420"/>
    <x v="1"/>
    <s v="NJ"/>
    <s v="7060.0"/>
    <s v="Men's Footwear"/>
    <x v="2"/>
    <x v="4"/>
    <d v="2016-09-13T00:00:00"/>
    <x v="16536"/>
    <x v="13"/>
    <n v="1"/>
    <n v="129.9900055"/>
    <x v="157"/>
    <x v="321"/>
    <x v="2"/>
    <x v="1"/>
    <x v="6"/>
    <x v="1"/>
  </r>
  <r>
    <x v="543"/>
    <x v="1"/>
    <s v="Mary"/>
    <s v="10420"/>
    <x v="1"/>
    <s v="NJ"/>
    <s v="7060.0"/>
    <s v="Cleats"/>
    <x v="8"/>
    <x v="4"/>
    <d v="2016-09-13T00:00:00"/>
    <x v="16536"/>
    <x v="13"/>
    <n v="4"/>
    <n v="59.990001679999999"/>
    <x v="0"/>
    <x v="9991"/>
    <x v="1"/>
    <x v="1"/>
    <x v="6"/>
    <x v="1"/>
  </r>
  <r>
    <x v="543"/>
    <x v="1"/>
    <s v="Mary"/>
    <s v="10420"/>
    <x v="1"/>
    <s v="NJ"/>
    <s v="7060.0"/>
    <s v="Water Sports"/>
    <x v="7"/>
    <x v="3"/>
    <d v="2016-06-01T00:00:00"/>
    <x v="16537"/>
    <x v="16"/>
    <n v="1"/>
    <n v="199.9900055"/>
    <x v="1010"/>
    <x v="5906"/>
    <x v="2"/>
    <x v="1"/>
    <x v="0"/>
    <x v="0"/>
  </r>
  <r>
    <x v="543"/>
    <x v="1"/>
    <s v="Mary"/>
    <s v="10420"/>
    <x v="1"/>
    <s v="NJ"/>
    <s v="7060.0"/>
    <s v="Men's Footwear"/>
    <x v="2"/>
    <x v="3"/>
    <d v="2016-06-01T00:00:00"/>
    <x v="16537"/>
    <x v="16"/>
    <n v="1"/>
    <n v="129.9900055"/>
    <x v="222"/>
    <x v="4643"/>
    <x v="2"/>
    <x v="1"/>
    <x v="0"/>
    <x v="0"/>
  </r>
  <r>
    <x v="99"/>
    <x v="1"/>
    <s v="William"/>
    <s v="6176"/>
    <x v="1"/>
    <s v="NY"/>
    <s v="11211.0"/>
    <s v="Shop By Sport"/>
    <x v="9"/>
    <x v="2"/>
    <d v="2017-09-29T00:00:00"/>
    <x v="16538"/>
    <x v="2"/>
    <n v="5"/>
    <n v="39.990001679999999"/>
    <x v="188"/>
    <x v="2659"/>
    <x v="1"/>
    <x v="0"/>
    <x v="6"/>
    <x v="1"/>
  </r>
  <r>
    <x v="99"/>
    <x v="1"/>
    <s v="William"/>
    <s v="6176"/>
    <x v="1"/>
    <s v="NY"/>
    <s v="11211.0"/>
    <s v="Men's Footwear"/>
    <x v="2"/>
    <x v="4"/>
    <d v="2016-12-11T00:00:00"/>
    <x v="16539"/>
    <x v="19"/>
    <n v="1"/>
    <n v="129.9900055"/>
    <x v="340"/>
    <x v="3454"/>
    <x v="2"/>
    <x v="1"/>
    <x v="11"/>
    <x v="3"/>
  </r>
  <r>
    <x v="99"/>
    <x v="1"/>
    <s v="William"/>
    <s v="6176"/>
    <x v="1"/>
    <s v="NY"/>
    <s v="11211.0"/>
    <s v="Water Sports"/>
    <x v="7"/>
    <x v="4"/>
    <d v="2016-12-11T00:00:00"/>
    <x v="16539"/>
    <x v="19"/>
    <n v="1"/>
    <n v="199.9900055"/>
    <x v="43"/>
    <x v="295"/>
    <x v="2"/>
    <x v="1"/>
    <x v="11"/>
    <x v="3"/>
  </r>
  <r>
    <x v="99"/>
    <x v="1"/>
    <s v="William"/>
    <s v="6176"/>
    <x v="1"/>
    <s v="NY"/>
    <s v="11211.0"/>
    <s v="Tennis &amp; Racquet"/>
    <x v="20"/>
    <x v="4"/>
    <d v="2016-12-11T00:00:00"/>
    <x v="16539"/>
    <x v="19"/>
    <n v="3"/>
    <n v="44.990001679999999"/>
    <x v="128"/>
    <x v="13031"/>
    <x v="1"/>
    <x v="1"/>
    <x v="11"/>
    <x v="3"/>
  </r>
  <r>
    <x v="99"/>
    <x v="1"/>
    <s v="William"/>
    <s v="6176"/>
    <x v="1"/>
    <s v="NY"/>
    <s v="11211.0"/>
    <s v="Camping &amp; Hiking"/>
    <x v="0"/>
    <x v="2"/>
    <d v="2017-09-29T00:00:00"/>
    <x v="16538"/>
    <x v="2"/>
    <n v="1"/>
    <n v="299.98001099999999"/>
    <x v="227"/>
    <x v="1654"/>
    <x v="0"/>
    <x v="0"/>
    <x v="6"/>
    <x v="1"/>
  </r>
  <r>
    <x v="99"/>
    <x v="1"/>
    <s v="William"/>
    <s v="6176"/>
    <x v="1"/>
    <s v="NY"/>
    <s v="11211.0"/>
    <s v="Cleats"/>
    <x v="8"/>
    <x v="2"/>
    <d v="2017-06-25T00:00:00"/>
    <x v="16540"/>
    <x v="4"/>
    <n v="1"/>
    <n v="59.990001679999999"/>
    <x v="477"/>
    <x v="1559"/>
    <x v="1"/>
    <x v="0"/>
    <x v="0"/>
    <x v="0"/>
  </r>
  <r>
    <x v="338"/>
    <x v="1"/>
    <s v="Mary"/>
    <s v="2593"/>
    <x v="1"/>
    <s v="NJ"/>
    <s v="8854.0"/>
    <s v="Women's Apparel"/>
    <x v="4"/>
    <x v="2"/>
    <d v="2017-06-28T00:00:00"/>
    <x v="16541"/>
    <x v="18"/>
    <n v="5"/>
    <n v="50"/>
    <x v="399"/>
    <x v="13032"/>
    <x v="1"/>
    <x v="0"/>
    <x v="0"/>
    <x v="0"/>
  </r>
  <r>
    <x v="338"/>
    <x v="1"/>
    <s v="Mary"/>
    <s v="2593"/>
    <x v="1"/>
    <s v="NJ"/>
    <s v="8854.0"/>
    <s v="Men's Footwear"/>
    <x v="2"/>
    <x v="1"/>
    <d v="2016-08-19T00:00:00"/>
    <x v="16542"/>
    <x v="1"/>
    <n v="1"/>
    <n v="129.9900055"/>
    <x v="171"/>
    <x v="904"/>
    <x v="2"/>
    <x v="1"/>
    <x v="2"/>
    <x v="1"/>
  </r>
  <r>
    <x v="338"/>
    <x v="1"/>
    <s v="Mary"/>
    <s v="2593"/>
    <x v="1"/>
    <s v="NJ"/>
    <s v="8854.0"/>
    <s v="Camping &amp; Hiking"/>
    <x v="0"/>
    <x v="1"/>
    <d v="2016-08-19T00:00:00"/>
    <x v="16542"/>
    <x v="1"/>
    <n v="1"/>
    <n v="299.98001099999999"/>
    <x v="631"/>
    <x v="13033"/>
    <x v="0"/>
    <x v="1"/>
    <x v="2"/>
    <x v="1"/>
  </r>
  <r>
    <x v="338"/>
    <x v="1"/>
    <s v="Mary"/>
    <s v="2593"/>
    <x v="1"/>
    <s v="NJ"/>
    <s v="8854.0"/>
    <s v="Fishing"/>
    <x v="6"/>
    <x v="0"/>
    <d v="2017-12-05T00:00:00"/>
    <x v="16543"/>
    <x v="0"/>
    <n v="5"/>
    <n v="399.98001099999999"/>
    <x v="230"/>
    <x v="1083"/>
    <x v="0"/>
    <x v="0"/>
    <x v="11"/>
    <x v="3"/>
  </r>
  <r>
    <x v="338"/>
    <x v="1"/>
    <s v="Mary"/>
    <s v="2593"/>
    <x v="1"/>
    <s v="NJ"/>
    <s v="8854.0"/>
    <s v="Fishing"/>
    <x v="6"/>
    <x v="0"/>
    <d v="2017-12-05T00:00:00"/>
    <x v="16543"/>
    <x v="0"/>
    <n v="5"/>
    <n v="399.98001099999999"/>
    <x v="296"/>
    <x v="2442"/>
    <x v="0"/>
    <x v="0"/>
    <x v="11"/>
    <x v="3"/>
  </r>
  <r>
    <x v="338"/>
    <x v="1"/>
    <s v="Mary"/>
    <s v="2593"/>
    <x v="1"/>
    <s v="NJ"/>
    <s v="8854.0"/>
    <s v="Water Sports"/>
    <x v="7"/>
    <x v="0"/>
    <d v="2017-12-05T00:00:00"/>
    <x v="16543"/>
    <x v="0"/>
    <n v="5"/>
    <n v="199.9900055"/>
    <x v="389"/>
    <x v="7138"/>
    <x v="2"/>
    <x v="0"/>
    <x v="11"/>
    <x v="3"/>
  </r>
  <r>
    <x v="338"/>
    <x v="1"/>
    <s v="Mary"/>
    <s v="2593"/>
    <x v="1"/>
    <s v="NJ"/>
    <s v="8854.0"/>
    <s v="Men's Footwear"/>
    <x v="2"/>
    <x v="0"/>
    <d v="2017-10-02T00:00:00"/>
    <x v="16544"/>
    <x v="7"/>
    <n v="5"/>
    <n v="129.9900055"/>
    <x v="594"/>
    <x v="1311"/>
    <x v="2"/>
    <x v="0"/>
    <x v="8"/>
    <x v="3"/>
  </r>
  <r>
    <x v="338"/>
    <x v="1"/>
    <s v="Mary"/>
    <s v="2593"/>
    <x v="1"/>
    <s v="NJ"/>
    <s v="8854.0"/>
    <s v="Men's Footwear"/>
    <x v="2"/>
    <x v="0"/>
    <d v="2017-10-02T00:00:00"/>
    <x v="16544"/>
    <x v="7"/>
    <n v="5"/>
    <n v="129.9900055"/>
    <x v="82"/>
    <x v="4619"/>
    <x v="2"/>
    <x v="0"/>
    <x v="8"/>
    <x v="3"/>
  </r>
  <r>
    <x v="338"/>
    <x v="1"/>
    <s v="Mary"/>
    <s v="2593"/>
    <x v="1"/>
    <s v="NJ"/>
    <s v="8854.0"/>
    <s v="Cleats"/>
    <x v="8"/>
    <x v="0"/>
    <d v="2017-10-02T00:00:00"/>
    <x v="16544"/>
    <x v="7"/>
    <n v="5"/>
    <n v="59.990001679999999"/>
    <x v="1231"/>
    <x v="3817"/>
    <x v="1"/>
    <x v="0"/>
    <x v="8"/>
    <x v="3"/>
  </r>
  <r>
    <x v="338"/>
    <x v="1"/>
    <s v="Mary"/>
    <s v="2593"/>
    <x v="1"/>
    <s v="NJ"/>
    <s v="8854.0"/>
    <s v="Women's Apparel"/>
    <x v="4"/>
    <x v="0"/>
    <d v="2017-10-02T00:00:00"/>
    <x v="16544"/>
    <x v="7"/>
    <n v="5"/>
    <n v="50"/>
    <x v="188"/>
    <x v="640"/>
    <x v="1"/>
    <x v="0"/>
    <x v="8"/>
    <x v="3"/>
  </r>
  <r>
    <x v="338"/>
    <x v="1"/>
    <s v="Mary"/>
    <s v="2593"/>
    <x v="1"/>
    <s v="NJ"/>
    <s v="8854.0"/>
    <s v="Women's Apparel"/>
    <x v="4"/>
    <x v="0"/>
    <d v="2017-10-02T00:00:00"/>
    <x v="16544"/>
    <x v="7"/>
    <n v="5"/>
    <n v="50"/>
    <x v="11"/>
    <x v="6065"/>
    <x v="1"/>
    <x v="0"/>
    <x v="8"/>
    <x v="3"/>
  </r>
  <r>
    <x v="338"/>
    <x v="1"/>
    <s v="Mary"/>
    <s v="2593"/>
    <x v="1"/>
    <s v="NJ"/>
    <s v="8854.0"/>
    <s v="Camping &amp; Hiking"/>
    <x v="0"/>
    <x v="2"/>
    <d v="2017-06-28T00:00:00"/>
    <x v="16541"/>
    <x v="18"/>
    <n v="1"/>
    <n v="299.98001099999999"/>
    <x v="62"/>
    <x v="11156"/>
    <x v="0"/>
    <x v="0"/>
    <x v="0"/>
    <x v="0"/>
  </r>
  <r>
    <x v="338"/>
    <x v="1"/>
    <s v="Mary"/>
    <s v="2593"/>
    <x v="1"/>
    <s v="NJ"/>
    <s v="8854.0"/>
    <s v="Camping &amp; Hiking"/>
    <x v="0"/>
    <x v="2"/>
    <d v="2017-06-28T00:00:00"/>
    <x v="16541"/>
    <x v="18"/>
    <n v="1"/>
    <n v="299.98001099999999"/>
    <x v="296"/>
    <x v="409"/>
    <x v="0"/>
    <x v="0"/>
    <x v="0"/>
    <x v="0"/>
  </r>
  <r>
    <x v="338"/>
    <x v="1"/>
    <s v="Mary"/>
    <s v="2593"/>
    <x v="1"/>
    <s v="NJ"/>
    <s v="8854.0"/>
    <s v="Electronics"/>
    <x v="15"/>
    <x v="0"/>
    <d v="2017-03-22T00:00:00"/>
    <x v="16545"/>
    <x v="0"/>
    <n v="1"/>
    <n v="51.990001679999999"/>
    <x v="451"/>
    <x v="13034"/>
    <x v="1"/>
    <x v="0"/>
    <x v="4"/>
    <x v="2"/>
  </r>
  <r>
    <x v="338"/>
    <x v="1"/>
    <s v="Mary"/>
    <s v="2593"/>
    <x v="1"/>
    <s v="NJ"/>
    <s v="8854.0"/>
    <s v="Women's Golf Clubs"/>
    <x v="35"/>
    <x v="0"/>
    <d v="2017-12-05T00:00:00"/>
    <x v="16543"/>
    <x v="0"/>
    <n v="4"/>
    <n v="99.989997860000003"/>
    <x v="910"/>
    <x v="1655"/>
    <x v="1"/>
    <x v="0"/>
    <x v="11"/>
    <x v="3"/>
  </r>
  <r>
    <x v="100"/>
    <x v="1"/>
    <s v="Richard"/>
    <s v="1057"/>
    <x v="1"/>
    <s v="CA"/>
    <s v="94544.0"/>
    <s v="Men's Footwear"/>
    <x v="2"/>
    <x v="0"/>
    <d v="2017-03-22T00:00:00"/>
    <x v="16546"/>
    <x v="8"/>
    <n v="5"/>
    <n v="129.9900055"/>
    <x v="232"/>
    <x v="2644"/>
    <x v="2"/>
    <x v="0"/>
    <x v="4"/>
    <x v="2"/>
  </r>
  <r>
    <x v="100"/>
    <x v="1"/>
    <s v="Richard"/>
    <s v="1057"/>
    <x v="1"/>
    <s v="CA"/>
    <s v="94544.0"/>
    <s v="Men's Footwear"/>
    <x v="2"/>
    <x v="0"/>
    <d v="2017-03-22T00:00:00"/>
    <x v="16546"/>
    <x v="8"/>
    <n v="5"/>
    <n v="129.9900055"/>
    <x v="119"/>
    <x v="1945"/>
    <x v="2"/>
    <x v="0"/>
    <x v="4"/>
    <x v="2"/>
  </r>
  <r>
    <x v="100"/>
    <x v="1"/>
    <s v="Richard"/>
    <s v="1057"/>
    <x v="1"/>
    <s v="CA"/>
    <s v="94544.0"/>
    <s v="Electronics"/>
    <x v="15"/>
    <x v="0"/>
    <d v="2017-03-22T00:00:00"/>
    <x v="16546"/>
    <x v="8"/>
    <n v="5"/>
    <n v="31.989999770000001"/>
    <x v="102"/>
    <x v="8082"/>
    <x v="1"/>
    <x v="0"/>
    <x v="4"/>
    <x v="2"/>
  </r>
  <r>
    <x v="100"/>
    <x v="1"/>
    <s v="Richard"/>
    <s v="1057"/>
    <x v="1"/>
    <s v="CA"/>
    <s v="94544.0"/>
    <s v="Girls' Apparel"/>
    <x v="25"/>
    <x v="0"/>
    <d v="2017-03-22T00:00:00"/>
    <x v="16546"/>
    <x v="8"/>
    <n v="5"/>
    <n v="70"/>
    <x v="284"/>
    <x v="6878"/>
    <x v="1"/>
    <x v="0"/>
    <x v="4"/>
    <x v="2"/>
  </r>
  <r>
    <x v="100"/>
    <x v="1"/>
    <s v="Richard"/>
    <s v="1057"/>
    <x v="1"/>
    <s v="CA"/>
    <s v="94544.0"/>
    <s v="Women's Apparel"/>
    <x v="4"/>
    <x v="0"/>
    <d v="2017-03-22T00:00:00"/>
    <x v="16546"/>
    <x v="8"/>
    <n v="5"/>
    <n v="50"/>
    <x v="230"/>
    <x v="5959"/>
    <x v="1"/>
    <x v="0"/>
    <x v="4"/>
    <x v="2"/>
  </r>
  <r>
    <x v="100"/>
    <x v="1"/>
    <s v="Richard"/>
    <s v="1057"/>
    <x v="1"/>
    <s v="CA"/>
    <s v="94544.0"/>
    <s v="Men's Footwear"/>
    <x v="2"/>
    <x v="4"/>
    <d v="2016-09-23T00:00:00"/>
    <x v="16547"/>
    <x v="9"/>
    <n v="1"/>
    <n v="129.9900055"/>
    <x v="475"/>
    <x v="4472"/>
    <x v="2"/>
    <x v="1"/>
    <x v="6"/>
    <x v="1"/>
  </r>
  <r>
    <x v="100"/>
    <x v="1"/>
    <s v="Richard"/>
    <s v="1057"/>
    <x v="1"/>
    <s v="CA"/>
    <s v="94544.0"/>
    <s v="Camping &amp; Hiking"/>
    <x v="0"/>
    <x v="4"/>
    <d v="2016-09-23T00:00:00"/>
    <x v="16547"/>
    <x v="9"/>
    <n v="1"/>
    <n v="299.98001099999999"/>
    <x v="332"/>
    <x v="6664"/>
    <x v="0"/>
    <x v="1"/>
    <x v="6"/>
    <x v="1"/>
  </r>
  <r>
    <x v="100"/>
    <x v="1"/>
    <s v="Richard"/>
    <s v="1057"/>
    <x v="1"/>
    <s v="CA"/>
    <s v="94544.0"/>
    <s v="Camping &amp; Hiking"/>
    <x v="0"/>
    <x v="4"/>
    <d v="2016-09-23T00:00:00"/>
    <x v="16547"/>
    <x v="9"/>
    <n v="1"/>
    <n v="299.98001099999999"/>
    <x v="446"/>
    <x v="4429"/>
    <x v="0"/>
    <x v="1"/>
    <x v="6"/>
    <x v="1"/>
  </r>
  <r>
    <x v="100"/>
    <x v="1"/>
    <s v="Richard"/>
    <s v="1057"/>
    <x v="1"/>
    <s v="CA"/>
    <s v="94544.0"/>
    <s v="Cardio Equipment"/>
    <x v="5"/>
    <x v="4"/>
    <d v="2016-09-23T00:00:00"/>
    <x v="16547"/>
    <x v="9"/>
    <n v="5"/>
    <n v="99.989997860000003"/>
    <x v="902"/>
    <x v="8690"/>
    <x v="1"/>
    <x v="1"/>
    <x v="6"/>
    <x v="1"/>
  </r>
  <r>
    <x v="64"/>
    <x v="1"/>
    <s v="Mary"/>
    <s v="11570"/>
    <x v="1"/>
    <s v="MI"/>
    <s v="48234.0"/>
    <s v="Shop By Sport"/>
    <x v="9"/>
    <x v="0"/>
    <d v="2017-01-04T00:00:00"/>
    <x v="16548"/>
    <x v="8"/>
    <n v="5"/>
    <n v="39.990001679999999"/>
    <x v="20"/>
    <x v="2513"/>
    <x v="1"/>
    <x v="0"/>
    <x v="9"/>
    <x v="2"/>
  </r>
  <r>
    <x v="64"/>
    <x v="1"/>
    <s v="Mary"/>
    <s v="11570"/>
    <x v="1"/>
    <s v="MI"/>
    <s v="48234.0"/>
    <s v="Cleats"/>
    <x v="8"/>
    <x v="3"/>
    <d v="2016-01-04T00:00:00"/>
    <x v="16549"/>
    <x v="17"/>
    <n v="1"/>
    <n v="59.990001679999999"/>
    <x v="584"/>
    <x v="2094"/>
    <x v="1"/>
    <x v="1"/>
    <x v="9"/>
    <x v="2"/>
  </r>
  <r>
    <x v="64"/>
    <x v="1"/>
    <s v="Mary"/>
    <s v="11570"/>
    <x v="1"/>
    <s v="MI"/>
    <s v="48234.0"/>
    <s v="Women's Apparel"/>
    <x v="4"/>
    <x v="3"/>
    <d v="2016-01-04T00:00:00"/>
    <x v="16549"/>
    <x v="17"/>
    <n v="1"/>
    <n v="50"/>
    <x v="258"/>
    <x v="2679"/>
    <x v="1"/>
    <x v="1"/>
    <x v="9"/>
    <x v="2"/>
  </r>
  <r>
    <x v="64"/>
    <x v="1"/>
    <s v="Mary"/>
    <s v="11570"/>
    <x v="1"/>
    <s v="MI"/>
    <s v="48234.0"/>
    <s v="Women's Apparel"/>
    <x v="4"/>
    <x v="3"/>
    <d v="2016-01-04T00:00:00"/>
    <x v="16549"/>
    <x v="17"/>
    <n v="1"/>
    <n v="50"/>
    <x v="561"/>
    <x v="3504"/>
    <x v="1"/>
    <x v="1"/>
    <x v="9"/>
    <x v="2"/>
  </r>
  <r>
    <x v="64"/>
    <x v="1"/>
    <s v="Mary"/>
    <s v="11570"/>
    <x v="1"/>
    <s v="MI"/>
    <s v="48234.0"/>
    <s v="Indoor/Outdoor Games"/>
    <x v="1"/>
    <x v="3"/>
    <d v="2016-01-04T00:00:00"/>
    <x v="16549"/>
    <x v="17"/>
    <n v="2"/>
    <n v="49.979999540000001"/>
    <x v="128"/>
    <x v="3621"/>
    <x v="1"/>
    <x v="1"/>
    <x v="9"/>
    <x v="2"/>
  </r>
  <r>
    <x v="96"/>
    <x v="1"/>
    <s v="Paul"/>
    <s v="11781"/>
    <x v="1"/>
    <s v="GA"/>
    <s v="30062.0"/>
    <s v="Water Sports"/>
    <x v="7"/>
    <x v="0"/>
    <d v="2017-04-17T00:00:00"/>
    <x v="16550"/>
    <x v="0"/>
    <n v="5"/>
    <n v="199.9900055"/>
    <x v="226"/>
    <x v="9663"/>
    <x v="2"/>
    <x v="0"/>
    <x v="3"/>
    <x v="0"/>
  </r>
  <r>
    <x v="96"/>
    <x v="1"/>
    <s v="Paul"/>
    <s v="11781"/>
    <x v="1"/>
    <s v="GA"/>
    <s v="30062.0"/>
    <s v="Camping &amp; Hiking"/>
    <x v="0"/>
    <x v="0"/>
    <d v="2017-04-17T00:00:00"/>
    <x v="16550"/>
    <x v="0"/>
    <n v="5"/>
    <n v="299.98001099999999"/>
    <x v="382"/>
    <x v="11261"/>
    <x v="0"/>
    <x v="0"/>
    <x v="3"/>
    <x v="0"/>
  </r>
  <r>
    <x v="96"/>
    <x v="1"/>
    <s v="Paul"/>
    <s v="11781"/>
    <x v="1"/>
    <s v="GA"/>
    <s v="30062.0"/>
    <s v="Hockey"/>
    <x v="16"/>
    <x v="0"/>
    <d v="2017-04-17T00:00:00"/>
    <x v="16550"/>
    <x v="0"/>
    <n v="5"/>
    <n v="25"/>
    <x v="21"/>
    <x v="2146"/>
    <x v="1"/>
    <x v="0"/>
    <x v="3"/>
    <x v="0"/>
  </r>
  <r>
    <x v="96"/>
    <x v="1"/>
    <s v="Paul"/>
    <s v="11781"/>
    <x v="1"/>
    <s v="GA"/>
    <s v="30062.0"/>
    <s v="Women's Apparel"/>
    <x v="4"/>
    <x v="0"/>
    <d v="2017-04-17T00:00:00"/>
    <x v="16550"/>
    <x v="0"/>
    <n v="5"/>
    <n v="50"/>
    <x v="174"/>
    <x v="691"/>
    <x v="1"/>
    <x v="0"/>
    <x v="3"/>
    <x v="0"/>
  </r>
  <r>
    <x v="96"/>
    <x v="1"/>
    <s v="Paul"/>
    <s v="11781"/>
    <x v="1"/>
    <s v="GA"/>
    <s v="30062.0"/>
    <s v="Shop By Sport"/>
    <x v="9"/>
    <x v="0"/>
    <d v="2017-04-17T00:00:00"/>
    <x v="16550"/>
    <x v="0"/>
    <n v="5"/>
    <n v="39.990001679999999"/>
    <x v="104"/>
    <x v="4269"/>
    <x v="1"/>
    <x v="0"/>
    <x v="3"/>
    <x v="0"/>
  </r>
  <r>
    <x v="96"/>
    <x v="1"/>
    <s v="Paul"/>
    <s v="11781"/>
    <x v="1"/>
    <s v="GA"/>
    <s v="30062.0"/>
    <s v="Indoor/Outdoor Games"/>
    <x v="1"/>
    <x v="1"/>
    <d v="2016-07-17T00:00:00"/>
    <x v="16551"/>
    <x v="3"/>
    <n v="1"/>
    <n v="49.979999540000001"/>
    <x v="127"/>
    <x v="5396"/>
    <x v="1"/>
    <x v="1"/>
    <x v="1"/>
    <x v="1"/>
  </r>
  <r>
    <x v="96"/>
    <x v="1"/>
    <s v="Paul"/>
    <s v="11781"/>
    <x v="1"/>
    <s v="GA"/>
    <s v="30062.0"/>
    <s v="Water Sports"/>
    <x v="7"/>
    <x v="0"/>
    <d v="2017-04-14T00:00:00"/>
    <x v="16552"/>
    <x v="7"/>
    <n v="1"/>
    <n v="199.9900055"/>
    <x v="1"/>
    <x v="2009"/>
    <x v="2"/>
    <x v="0"/>
    <x v="3"/>
    <x v="0"/>
  </r>
  <r>
    <x v="96"/>
    <x v="1"/>
    <s v="Paul"/>
    <s v="11781"/>
    <x v="1"/>
    <s v="GA"/>
    <s v="30062.0"/>
    <s v="Camping &amp; Hiking"/>
    <x v="0"/>
    <x v="0"/>
    <d v="2017-04-14T00:00:00"/>
    <x v="16552"/>
    <x v="7"/>
    <n v="1"/>
    <n v="299.98001099999999"/>
    <x v="59"/>
    <x v="3212"/>
    <x v="0"/>
    <x v="0"/>
    <x v="3"/>
    <x v="0"/>
  </r>
  <r>
    <x v="96"/>
    <x v="1"/>
    <s v="Paul"/>
    <s v="11781"/>
    <x v="1"/>
    <s v="GA"/>
    <s v="30062.0"/>
    <s v="Women's Apparel"/>
    <x v="4"/>
    <x v="0"/>
    <d v="2017-04-14T00:00:00"/>
    <x v="16552"/>
    <x v="7"/>
    <n v="3"/>
    <n v="50"/>
    <x v="894"/>
    <x v="10409"/>
    <x v="1"/>
    <x v="0"/>
    <x v="3"/>
    <x v="0"/>
  </r>
  <r>
    <x v="263"/>
    <x v="1"/>
    <s v="Scott"/>
    <s v="8626"/>
    <x v="1"/>
    <s v="IN"/>
    <s v="46227.0"/>
    <s v="Cleats"/>
    <x v="8"/>
    <x v="0"/>
    <d v="2017-06-15T00:00:00"/>
    <x v="16553"/>
    <x v="0"/>
    <n v="5"/>
    <n v="59.990001679999999"/>
    <x v="314"/>
    <x v="11571"/>
    <x v="1"/>
    <x v="0"/>
    <x v="0"/>
    <x v="0"/>
  </r>
  <r>
    <x v="263"/>
    <x v="1"/>
    <s v="Scott"/>
    <s v="8626"/>
    <x v="1"/>
    <s v="IN"/>
    <s v="46227.0"/>
    <s v="Women's Apparel"/>
    <x v="4"/>
    <x v="0"/>
    <d v="2017-07-05T00:00:00"/>
    <x v="16554"/>
    <x v="0"/>
    <n v="5"/>
    <n v="50"/>
    <x v="583"/>
    <x v="13035"/>
    <x v="1"/>
    <x v="0"/>
    <x v="1"/>
    <x v="1"/>
  </r>
  <r>
    <x v="263"/>
    <x v="1"/>
    <s v="Scott"/>
    <s v="8626"/>
    <x v="1"/>
    <s v="IN"/>
    <s v="46227.0"/>
    <s v="Camping &amp; Hiking"/>
    <x v="0"/>
    <x v="1"/>
    <d v="2016-10-05T00:00:00"/>
    <x v="16555"/>
    <x v="15"/>
    <n v="1"/>
    <n v="299.98001099999999"/>
    <x v="62"/>
    <x v="11156"/>
    <x v="0"/>
    <x v="1"/>
    <x v="8"/>
    <x v="3"/>
  </r>
  <r>
    <x v="263"/>
    <x v="1"/>
    <s v="Scott"/>
    <s v="8626"/>
    <x v="1"/>
    <s v="IN"/>
    <s v="46227.0"/>
    <s v="Water Sports"/>
    <x v="7"/>
    <x v="1"/>
    <d v="2016-10-05T00:00:00"/>
    <x v="16555"/>
    <x v="15"/>
    <n v="1"/>
    <n v="199.9900055"/>
    <x v="888"/>
    <x v="13036"/>
    <x v="2"/>
    <x v="1"/>
    <x v="8"/>
    <x v="3"/>
  </r>
  <r>
    <x v="263"/>
    <x v="1"/>
    <s v="Scott"/>
    <s v="8626"/>
    <x v="1"/>
    <s v="IN"/>
    <s v="46227.0"/>
    <s v="Indoor/Outdoor Games"/>
    <x v="1"/>
    <x v="1"/>
    <d v="2016-10-05T00:00:00"/>
    <x v="16555"/>
    <x v="15"/>
    <n v="1"/>
    <n v="49.979999540000001"/>
    <x v="109"/>
    <x v="10758"/>
    <x v="1"/>
    <x v="1"/>
    <x v="8"/>
    <x v="3"/>
  </r>
  <r>
    <x v="263"/>
    <x v="1"/>
    <s v="Scott"/>
    <s v="8626"/>
    <x v="1"/>
    <s v="IN"/>
    <s v="46227.0"/>
    <s v="Cleats"/>
    <x v="8"/>
    <x v="1"/>
    <d v="2016-10-05T00:00:00"/>
    <x v="16555"/>
    <x v="15"/>
    <n v="1"/>
    <n v="59.990001679999999"/>
    <x v="100"/>
    <x v="1652"/>
    <x v="1"/>
    <x v="1"/>
    <x v="8"/>
    <x v="3"/>
  </r>
  <r>
    <x v="263"/>
    <x v="1"/>
    <s v="Scott"/>
    <s v="8626"/>
    <x v="1"/>
    <s v="IN"/>
    <s v="46227.0"/>
    <s v="Cleats"/>
    <x v="8"/>
    <x v="1"/>
    <d v="2016-10-05T00:00:00"/>
    <x v="16555"/>
    <x v="15"/>
    <n v="4"/>
    <n v="59.990001679999999"/>
    <x v="579"/>
    <x v="3660"/>
    <x v="1"/>
    <x v="1"/>
    <x v="8"/>
    <x v="3"/>
  </r>
  <r>
    <x v="263"/>
    <x v="1"/>
    <s v="Scott"/>
    <s v="8626"/>
    <x v="1"/>
    <s v="IN"/>
    <s v="46227.0"/>
    <s v="Camping &amp; Hiking"/>
    <x v="0"/>
    <x v="0"/>
    <d v="2017-03-15T00:00:00"/>
    <x v="16556"/>
    <x v="7"/>
    <n v="1"/>
    <n v="299.98001099999999"/>
    <x v="106"/>
    <x v="1436"/>
    <x v="0"/>
    <x v="0"/>
    <x v="4"/>
    <x v="2"/>
  </r>
  <r>
    <x v="263"/>
    <x v="1"/>
    <s v="Scott"/>
    <s v="8626"/>
    <x v="1"/>
    <s v="IN"/>
    <s v="46227.0"/>
    <s v="Camping &amp; Hiking"/>
    <x v="0"/>
    <x v="0"/>
    <d v="2017-03-15T00:00:00"/>
    <x v="16556"/>
    <x v="7"/>
    <n v="1"/>
    <n v="299.98001099999999"/>
    <x v="573"/>
    <x v="9605"/>
    <x v="0"/>
    <x v="0"/>
    <x v="4"/>
    <x v="2"/>
  </r>
  <r>
    <x v="263"/>
    <x v="1"/>
    <s v="Scott"/>
    <s v="8626"/>
    <x v="1"/>
    <s v="IN"/>
    <s v="46227.0"/>
    <s v="Indoor/Outdoor Games"/>
    <x v="1"/>
    <x v="0"/>
    <d v="2017-03-15T00:00:00"/>
    <x v="16556"/>
    <x v="7"/>
    <n v="3"/>
    <n v="49.979999540000001"/>
    <x v="398"/>
    <x v="5598"/>
    <x v="1"/>
    <x v="0"/>
    <x v="4"/>
    <x v="2"/>
  </r>
  <r>
    <x v="263"/>
    <x v="1"/>
    <s v="Scott"/>
    <s v="8626"/>
    <x v="1"/>
    <s v="IN"/>
    <s v="46227.0"/>
    <s v="Women's Apparel"/>
    <x v="4"/>
    <x v="0"/>
    <d v="2017-03-15T00:00:00"/>
    <x v="16556"/>
    <x v="7"/>
    <n v="4"/>
    <n v="50"/>
    <x v="128"/>
    <x v="1604"/>
    <x v="1"/>
    <x v="0"/>
    <x v="4"/>
    <x v="2"/>
  </r>
  <r>
    <x v="263"/>
    <x v="1"/>
    <s v="Scott"/>
    <s v="8626"/>
    <x v="1"/>
    <s v="IN"/>
    <s v="46227.0"/>
    <s v="Women's Apparel"/>
    <x v="4"/>
    <x v="0"/>
    <d v="2017-07-05T00:00:00"/>
    <x v="16554"/>
    <x v="0"/>
    <n v="2"/>
    <n v="50"/>
    <x v="258"/>
    <x v="3030"/>
    <x v="1"/>
    <x v="0"/>
    <x v="1"/>
    <x v="1"/>
  </r>
  <r>
    <x v="263"/>
    <x v="1"/>
    <s v="Scott"/>
    <s v="8626"/>
    <x v="1"/>
    <s v="IN"/>
    <s v="46227.0"/>
    <s v="Indoor/Outdoor Games"/>
    <x v="1"/>
    <x v="0"/>
    <d v="2017-07-05T00:00:00"/>
    <x v="16554"/>
    <x v="0"/>
    <n v="4"/>
    <n v="49.979999540000001"/>
    <x v="536"/>
    <x v="5727"/>
    <x v="1"/>
    <x v="0"/>
    <x v="1"/>
    <x v="1"/>
  </r>
  <r>
    <x v="263"/>
    <x v="1"/>
    <s v="Scott"/>
    <s v="8626"/>
    <x v="1"/>
    <s v="IN"/>
    <s v="46227.0"/>
    <s v="Golf Shoes"/>
    <x v="14"/>
    <x v="0"/>
    <d v="2017-07-05T00:00:00"/>
    <x v="16554"/>
    <x v="0"/>
    <n v="4"/>
    <n v="80"/>
    <x v="180"/>
    <x v="49"/>
    <x v="1"/>
    <x v="0"/>
    <x v="1"/>
    <x v="1"/>
  </r>
  <r>
    <x v="98"/>
    <x v="1"/>
    <s v="Mary"/>
    <s v="10256"/>
    <x v="1"/>
    <s v="TX"/>
    <s v="75217.0"/>
    <s v="Camping &amp; Hiking"/>
    <x v="0"/>
    <x v="0"/>
    <d v="2017-06-03T00:00:00"/>
    <x v="16557"/>
    <x v="7"/>
    <n v="5"/>
    <n v="299.98001099999999"/>
    <x v="144"/>
    <x v="7476"/>
    <x v="0"/>
    <x v="0"/>
    <x v="0"/>
    <x v="0"/>
  </r>
  <r>
    <x v="98"/>
    <x v="1"/>
    <s v="Mary"/>
    <s v="10256"/>
    <x v="1"/>
    <s v="TX"/>
    <s v="75217.0"/>
    <s v=""/>
    <x v="17"/>
    <x v="0"/>
    <d v="2017-06-03T00:00:00"/>
    <x v="16557"/>
    <x v="7"/>
    <n v="5"/>
    <n v="24.989999770000001"/>
    <x v="876"/>
    <x v="3204"/>
    <x v="1"/>
    <x v="0"/>
    <x v="0"/>
    <x v="0"/>
  </r>
  <r>
    <x v="98"/>
    <x v="1"/>
    <s v="Mary"/>
    <s v="10256"/>
    <x v="1"/>
    <s v="TX"/>
    <s v="75217.0"/>
    <s v="Indoor/Outdoor Games"/>
    <x v="1"/>
    <x v="0"/>
    <d v="2017-06-03T00:00:00"/>
    <x v="16557"/>
    <x v="7"/>
    <n v="5"/>
    <n v="49.979999540000001"/>
    <x v="1"/>
    <x v="6577"/>
    <x v="1"/>
    <x v="0"/>
    <x v="0"/>
    <x v="0"/>
  </r>
  <r>
    <x v="98"/>
    <x v="1"/>
    <s v="Mary"/>
    <s v="10256"/>
    <x v="1"/>
    <s v="TX"/>
    <s v="75217.0"/>
    <s v="Cardio Equipment"/>
    <x v="5"/>
    <x v="3"/>
    <d v="2016-08-12T00:00:00"/>
    <x v="16558"/>
    <x v="6"/>
    <n v="1"/>
    <n v="99.989997860000003"/>
    <x v="259"/>
    <x v="3791"/>
    <x v="1"/>
    <x v="1"/>
    <x v="2"/>
    <x v="1"/>
  </r>
  <r>
    <x v="98"/>
    <x v="1"/>
    <s v="Mary"/>
    <s v="10256"/>
    <x v="1"/>
    <s v="TX"/>
    <s v="75217.0"/>
    <s v="Indoor/Outdoor Games"/>
    <x v="1"/>
    <x v="3"/>
    <d v="2016-08-12T00:00:00"/>
    <x v="16558"/>
    <x v="6"/>
    <n v="1"/>
    <n v="49.979999540000001"/>
    <x v="111"/>
    <x v="5238"/>
    <x v="1"/>
    <x v="1"/>
    <x v="2"/>
    <x v="1"/>
  </r>
  <r>
    <x v="98"/>
    <x v="1"/>
    <s v="Mary"/>
    <s v="10256"/>
    <x v="1"/>
    <s v="TX"/>
    <s v="75217.0"/>
    <s v="Water Sports"/>
    <x v="7"/>
    <x v="3"/>
    <d v="2016-08-12T00:00:00"/>
    <x v="16558"/>
    <x v="6"/>
    <n v="1"/>
    <n v="199.9900055"/>
    <x v="383"/>
    <x v="217"/>
    <x v="2"/>
    <x v="1"/>
    <x v="2"/>
    <x v="1"/>
  </r>
  <r>
    <x v="98"/>
    <x v="1"/>
    <s v="Mary"/>
    <s v="10256"/>
    <x v="1"/>
    <s v="TX"/>
    <s v="75217.0"/>
    <s v="Men's Footwear"/>
    <x v="2"/>
    <x v="0"/>
    <d v="2017-04-05T00:00:00"/>
    <x v="16559"/>
    <x v="7"/>
    <n v="1"/>
    <n v="129.9900055"/>
    <x v="395"/>
    <x v="1288"/>
    <x v="2"/>
    <x v="0"/>
    <x v="3"/>
    <x v="0"/>
  </r>
  <r>
    <x v="48"/>
    <x v="1"/>
    <s v="John"/>
    <s v="3950"/>
    <x v="1"/>
    <s v="PA"/>
    <s v="17402.0"/>
    <s v="Water Sports"/>
    <x v="7"/>
    <x v="0"/>
    <d v="2017-04-29T00:00:00"/>
    <x v="16560"/>
    <x v="7"/>
    <n v="5"/>
    <n v="199.9900055"/>
    <x v="1220"/>
    <x v="13037"/>
    <x v="2"/>
    <x v="0"/>
    <x v="3"/>
    <x v="0"/>
  </r>
  <r>
    <x v="48"/>
    <x v="1"/>
    <s v="John"/>
    <s v="3950"/>
    <x v="1"/>
    <s v="PA"/>
    <s v="17402.0"/>
    <s v="Golf Apparel"/>
    <x v="32"/>
    <x v="0"/>
    <d v="2017-04-29T00:00:00"/>
    <x v="16560"/>
    <x v="7"/>
    <n v="5"/>
    <n v="119.98999790000001"/>
    <x v="219"/>
    <x v="610"/>
    <x v="2"/>
    <x v="0"/>
    <x v="3"/>
    <x v="0"/>
  </r>
  <r>
    <x v="48"/>
    <x v="1"/>
    <s v="John"/>
    <s v="3950"/>
    <x v="1"/>
    <s v="PA"/>
    <s v="17402.0"/>
    <s v="As Seen on  TV!"/>
    <x v="41"/>
    <x v="0"/>
    <d v="2017-04-29T00:00:00"/>
    <x v="16560"/>
    <x v="7"/>
    <n v="5"/>
    <n v="99.989997860000003"/>
    <x v="218"/>
    <x v="13038"/>
    <x v="1"/>
    <x v="0"/>
    <x v="3"/>
    <x v="0"/>
  </r>
  <r>
    <x v="48"/>
    <x v="1"/>
    <s v="John"/>
    <s v="3950"/>
    <x v="1"/>
    <s v="PA"/>
    <s v="17402.0"/>
    <s v="Men's Footwear"/>
    <x v="2"/>
    <x v="3"/>
    <d v="2016-01-14T00:00:00"/>
    <x v="16561"/>
    <x v="5"/>
    <n v="1"/>
    <n v="129.9900055"/>
    <x v="179"/>
    <x v="602"/>
    <x v="2"/>
    <x v="1"/>
    <x v="9"/>
    <x v="2"/>
  </r>
  <r>
    <x v="74"/>
    <x v="1"/>
    <s v="Mary"/>
    <s v="12058"/>
    <x v="1"/>
    <s v="DC"/>
    <s v="20002.0"/>
    <s v="Camping &amp; Hiking"/>
    <x v="0"/>
    <x v="0"/>
    <d v="2017-05-17T00:00:00"/>
    <x v="16562"/>
    <x v="0"/>
    <n v="5"/>
    <n v="299.98001099999999"/>
    <x v="103"/>
    <x v="111"/>
    <x v="0"/>
    <x v="0"/>
    <x v="7"/>
    <x v="0"/>
  </r>
  <r>
    <x v="74"/>
    <x v="1"/>
    <s v="Mary"/>
    <s v="12058"/>
    <x v="1"/>
    <s v="DC"/>
    <s v="20002.0"/>
    <s v="Men's Footwear"/>
    <x v="2"/>
    <x v="0"/>
    <d v="2017-05-17T00:00:00"/>
    <x v="16562"/>
    <x v="0"/>
    <n v="5"/>
    <n v="129.9900055"/>
    <x v="183"/>
    <x v="39"/>
    <x v="2"/>
    <x v="0"/>
    <x v="7"/>
    <x v="0"/>
  </r>
  <r>
    <x v="74"/>
    <x v="1"/>
    <s v="Mary"/>
    <s v="12058"/>
    <x v="1"/>
    <s v="DC"/>
    <s v="20002.0"/>
    <s v="Golf Gloves"/>
    <x v="23"/>
    <x v="0"/>
    <d v="2017-05-17T00:00:00"/>
    <x v="16562"/>
    <x v="0"/>
    <n v="5"/>
    <n v="79.989997860000003"/>
    <x v="2"/>
    <x v="5472"/>
    <x v="1"/>
    <x v="0"/>
    <x v="7"/>
    <x v="0"/>
  </r>
  <r>
    <x v="74"/>
    <x v="1"/>
    <s v="Mary"/>
    <s v="12058"/>
    <x v="1"/>
    <s v="DC"/>
    <s v="20002.0"/>
    <s v="Cardio Equipment"/>
    <x v="5"/>
    <x v="0"/>
    <d v="2017-05-17T00:00:00"/>
    <x v="16562"/>
    <x v="0"/>
    <n v="5"/>
    <n v="99.989997860000003"/>
    <x v="526"/>
    <x v="9027"/>
    <x v="1"/>
    <x v="0"/>
    <x v="7"/>
    <x v="0"/>
  </r>
  <r>
    <x v="74"/>
    <x v="1"/>
    <s v="Mary"/>
    <s v="12058"/>
    <x v="1"/>
    <s v="DC"/>
    <s v="20002.0"/>
    <s v="Cleats"/>
    <x v="8"/>
    <x v="0"/>
    <d v="2017-05-17T00:00:00"/>
    <x v="16562"/>
    <x v="0"/>
    <n v="5"/>
    <n v="59.990001679999999"/>
    <x v="50"/>
    <x v="51"/>
    <x v="1"/>
    <x v="0"/>
    <x v="7"/>
    <x v="0"/>
  </r>
  <r>
    <x v="74"/>
    <x v="1"/>
    <s v="Mary"/>
    <s v="12058"/>
    <x v="1"/>
    <s v="DC"/>
    <s v="20002.0"/>
    <s v="Water Sports"/>
    <x v="7"/>
    <x v="1"/>
    <d v="2016-06-17T00:00:00"/>
    <x v="16563"/>
    <x v="10"/>
    <n v="1"/>
    <n v="199.9900055"/>
    <x v="1422"/>
    <x v="13039"/>
    <x v="2"/>
    <x v="1"/>
    <x v="0"/>
    <x v="0"/>
  </r>
  <r>
    <x v="74"/>
    <x v="1"/>
    <s v="Mary"/>
    <s v="12058"/>
    <x v="1"/>
    <s v="DC"/>
    <s v="20002.0"/>
    <s v="Cleats"/>
    <x v="8"/>
    <x v="2"/>
    <d v="2016-10-12T00:00:00"/>
    <x v="16564"/>
    <x v="12"/>
    <n v="5"/>
    <n v="59.990001679999999"/>
    <x v="111"/>
    <x v="625"/>
    <x v="1"/>
    <x v="1"/>
    <x v="8"/>
    <x v="3"/>
  </r>
  <r>
    <x v="74"/>
    <x v="1"/>
    <s v="Mary"/>
    <s v="12058"/>
    <x v="1"/>
    <s v="DC"/>
    <s v="20002.0"/>
    <s v="Water Sports"/>
    <x v="7"/>
    <x v="0"/>
    <d v="2017-03-30T00:00:00"/>
    <x v="16565"/>
    <x v="7"/>
    <n v="1"/>
    <n v="199.9900055"/>
    <x v="644"/>
    <x v="8658"/>
    <x v="2"/>
    <x v="0"/>
    <x v="4"/>
    <x v="2"/>
  </r>
  <r>
    <x v="344"/>
    <x v="1"/>
    <s v="Amanda"/>
    <s v="5808"/>
    <x v="1"/>
    <s v="CO"/>
    <s v="80231.0"/>
    <s v="Shop By Sport"/>
    <x v="9"/>
    <x v="0"/>
    <d v="2017-06-05T00:00:00"/>
    <x v="16566"/>
    <x v="7"/>
    <n v="5"/>
    <n v="39.990001679999999"/>
    <x v="287"/>
    <x v="4295"/>
    <x v="1"/>
    <x v="0"/>
    <x v="0"/>
    <x v="0"/>
  </r>
  <r>
    <x v="344"/>
    <x v="1"/>
    <s v="Amanda"/>
    <s v="5808"/>
    <x v="1"/>
    <s v="CO"/>
    <s v="80231.0"/>
    <s v="Water Sports"/>
    <x v="7"/>
    <x v="1"/>
    <d v="2016-11-04T00:00:00"/>
    <x v="16567"/>
    <x v="3"/>
    <n v="1"/>
    <n v="199.9900055"/>
    <x v="552"/>
    <x v="1279"/>
    <x v="2"/>
    <x v="1"/>
    <x v="10"/>
    <x v="3"/>
  </r>
  <r>
    <x v="344"/>
    <x v="1"/>
    <s v="Amanda"/>
    <s v="5808"/>
    <x v="1"/>
    <s v="CO"/>
    <s v="80231.0"/>
    <s v="Cleats"/>
    <x v="8"/>
    <x v="1"/>
    <d v="2016-11-04T00:00:00"/>
    <x v="16567"/>
    <x v="3"/>
    <n v="4"/>
    <n v="59.990001679999999"/>
    <x v="290"/>
    <x v="11374"/>
    <x v="1"/>
    <x v="1"/>
    <x v="10"/>
    <x v="3"/>
  </r>
  <r>
    <x v="344"/>
    <x v="1"/>
    <s v="Amanda"/>
    <s v="5808"/>
    <x v="1"/>
    <s v="CO"/>
    <s v="80231.0"/>
    <s v="Golf Bags &amp; Carts"/>
    <x v="40"/>
    <x v="0"/>
    <d v="2017-04-29T00:00:00"/>
    <x v="16568"/>
    <x v="7"/>
    <n v="1"/>
    <n v="169.9900055"/>
    <x v="563"/>
    <x v="6846"/>
    <x v="2"/>
    <x v="0"/>
    <x v="3"/>
    <x v="0"/>
  </r>
  <r>
    <x v="344"/>
    <x v="1"/>
    <s v="Amanda"/>
    <s v="5808"/>
    <x v="1"/>
    <s v="CO"/>
    <s v="80231.0"/>
    <s v="Men's Footwear"/>
    <x v="2"/>
    <x v="0"/>
    <d v="2017-04-29T00:00:00"/>
    <x v="16568"/>
    <x v="7"/>
    <n v="1"/>
    <n v="129.9900055"/>
    <x v="172"/>
    <x v="2281"/>
    <x v="2"/>
    <x v="0"/>
    <x v="3"/>
    <x v="0"/>
  </r>
  <r>
    <x v="344"/>
    <x v="1"/>
    <s v="Amanda"/>
    <s v="5808"/>
    <x v="1"/>
    <s v="CO"/>
    <s v="80231.0"/>
    <s v="Kids' Golf Clubs"/>
    <x v="3"/>
    <x v="0"/>
    <d v="2017-04-29T00:00:00"/>
    <x v="16568"/>
    <x v="7"/>
    <n v="1"/>
    <n v="199.9900055"/>
    <x v="317"/>
    <x v="3505"/>
    <x v="2"/>
    <x v="0"/>
    <x v="3"/>
    <x v="0"/>
  </r>
  <r>
    <x v="344"/>
    <x v="1"/>
    <s v="Amanda"/>
    <s v="5808"/>
    <x v="1"/>
    <s v="CO"/>
    <s v="80231.0"/>
    <s v="Men's Footwear"/>
    <x v="2"/>
    <x v="0"/>
    <d v="2017-04-29T00:00:00"/>
    <x v="16568"/>
    <x v="7"/>
    <n v="1"/>
    <n v="129.9900055"/>
    <x v="102"/>
    <x v="1379"/>
    <x v="2"/>
    <x v="0"/>
    <x v="3"/>
    <x v="0"/>
  </r>
  <r>
    <x v="416"/>
    <x v="1"/>
    <s v="Susan"/>
    <s v="5192"/>
    <x v="1"/>
    <s v="NJ"/>
    <s v="7111.0"/>
    <s v="Water Sports"/>
    <x v="7"/>
    <x v="0"/>
    <d v="2017-11-06T00:00:00"/>
    <x v="16569"/>
    <x v="7"/>
    <n v="5"/>
    <n v="199.9900055"/>
    <x v="180"/>
    <x v="1985"/>
    <x v="2"/>
    <x v="0"/>
    <x v="10"/>
    <x v="3"/>
  </r>
  <r>
    <x v="416"/>
    <x v="1"/>
    <s v="Susan"/>
    <s v="5192"/>
    <x v="1"/>
    <s v="NJ"/>
    <s v="7111.0"/>
    <s v="Cleats"/>
    <x v="8"/>
    <x v="3"/>
    <d v="2016-10-27T00:00:00"/>
    <x v="16570"/>
    <x v="11"/>
    <n v="3"/>
    <n v="59.990001679999999"/>
    <x v="454"/>
    <x v="5296"/>
    <x v="1"/>
    <x v="1"/>
    <x v="8"/>
    <x v="3"/>
  </r>
  <r>
    <x v="416"/>
    <x v="1"/>
    <s v="Susan"/>
    <s v="5192"/>
    <x v="1"/>
    <s v="NJ"/>
    <s v="7111.0"/>
    <s v="Indoor/Outdoor Games"/>
    <x v="1"/>
    <x v="3"/>
    <d v="2016-10-27T00:00:00"/>
    <x v="16570"/>
    <x v="11"/>
    <n v="4"/>
    <n v="49.979999540000001"/>
    <x v="421"/>
    <x v="3529"/>
    <x v="1"/>
    <x v="1"/>
    <x v="8"/>
    <x v="3"/>
  </r>
  <r>
    <x v="416"/>
    <x v="1"/>
    <s v="Susan"/>
    <s v="5192"/>
    <x v="1"/>
    <s v="NJ"/>
    <s v="7111.0"/>
    <s v="Fishing"/>
    <x v="6"/>
    <x v="3"/>
    <d v="2016-02-03T00:00:00"/>
    <x v="16571"/>
    <x v="6"/>
    <n v="1"/>
    <n v="399.98001099999999"/>
    <x v="214"/>
    <x v="934"/>
    <x v="0"/>
    <x v="1"/>
    <x v="5"/>
    <x v="2"/>
  </r>
  <r>
    <x v="416"/>
    <x v="1"/>
    <s v="Susan"/>
    <s v="5192"/>
    <x v="1"/>
    <s v="NJ"/>
    <s v="7111.0"/>
    <s v="Camping &amp; Hiking"/>
    <x v="0"/>
    <x v="3"/>
    <d v="2016-02-03T00:00:00"/>
    <x v="16571"/>
    <x v="6"/>
    <n v="1"/>
    <n v="299.98001099999999"/>
    <x v="28"/>
    <x v="1925"/>
    <x v="0"/>
    <x v="1"/>
    <x v="5"/>
    <x v="2"/>
  </r>
  <r>
    <x v="416"/>
    <x v="1"/>
    <s v="Susan"/>
    <s v="5192"/>
    <x v="1"/>
    <s v="NJ"/>
    <s v="7111.0"/>
    <s v="Camping &amp; Hiking"/>
    <x v="0"/>
    <x v="3"/>
    <d v="2016-02-03T00:00:00"/>
    <x v="16571"/>
    <x v="6"/>
    <n v="1"/>
    <n v="299.98001099999999"/>
    <x v="317"/>
    <x v="2392"/>
    <x v="0"/>
    <x v="1"/>
    <x v="5"/>
    <x v="2"/>
  </r>
  <r>
    <x v="416"/>
    <x v="1"/>
    <s v="Susan"/>
    <s v="5192"/>
    <x v="1"/>
    <s v="NJ"/>
    <s v="7111.0"/>
    <s v="Cleats"/>
    <x v="8"/>
    <x v="3"/>
    <d v="2016-02-03T00:00:00"/>
    <x v="16571"/>
    <x v="6"/>
    <n v="2"/>
    <n v="59.990001679999999"/>
    <x v="207"/>
    <x v="2723"/>
    <x v="1"/>
    <x v="1"/>
    <x v="5"/>
    <x v="2"/>
  </r>
  <r>
    <x v="416"/>
    <x v="1"/>
    <s v="Susan"/>
    <s v="5192"/>
    <x v="1"/>
    <s v="NJ"/>
    <s v="7111.0"/>
    <s v="Women's Apparel"/>
    <x v="4"/>
    <x v="3"/>
    <d v="2016-02-03T00:00:00"/>
    <x v="16571"/>
    <x v="6"/>
    <n v="3"/>
    <n v="50"/>
    <x v="80"/>
    <x v="433"/>
    <x v="1"/>
    <x v="1"/>
    <x v="5"/>
    <x v="2"/>
  </r>
  <r>
    <x v="416"/>
    <x v="1"/>
    <s v="Susan"/>
    <s v="5192"/>
    <x v="1"/>
    <s v="NJ"/>
    <s v="7111.0"/>
    <s v="As Seen on  TV!"/>
    <x v="41"/>
    <x v="0"/>
    <d v="2017-05-05T00:00:00"/>
    <x v="16572"/>
    <x v="7"/>
    <n v="2"/>
    <n v="99.989997860000003"/>
    <x v="62"/>
    <x v="7776"/>
    <x v="1"/>
    <x v="0"/>
    <x v="7"/>
    <x v="0"/>
  </r>
  <r>
    <x v="416"/>
    <x v="1"/>
    <s v="Susan"/>
    <s v="5192"/>
    <x v="1"/>
    <s v="NJ"/>
    <s v="7111.0"/>
    <s v="Indoor/Outdoor Games"/>
    <x v="1"/>
    <x v="0"/>
    <d v="2017-05-05T00:00:00"/>
    <x v="16572"/>
    <x v="7"/>
    <n v="2"/>
    <n v="49.979999540000001"/>
    <x v="21"/>
    <x v="4501"/>
    <x v="1"/>
    <x v="0"/>
    <x v="7"/>
    <x v="0"/>
  </r>
  <r>
    <x v="416"/>
    <x v="1"/>
    <s v="Susan"/>
    <s v="5192"/>
    <x v="1"/>
    <s v="NJ"/>
    <s v="7111.0"/>
    <s v="Fishing"/>
    <x v="6"/>
    <x v="3"/>
    <d v="2016-10-27T00:00:00"/>
    <x v="16570"/>
    <x v="11"/>
    <n v="1"/>
    <n v="399.98001099999999"/>
    <x v="174"/>
    <x v="656"/>
    <x v="0"/>
    <x v="1"/>
    <x v="8"/>
    <x v="3"/>
  </r>
  <r>
    <x v="416"/>
    <x v="1"/>
    <s v="Susan"/>
    <s v="5192"/>
    <x v="1"/>
    <s v="NJ"/>
    <s v="7111.0"/>
    <s v="Water Sports"/>
    <x v="7"/>
    <x v="3"/>
    <d v="2016-10-27T00:00:00"/>
    <x v="16570"/>
    <x v="11"/>
    <n v="1"/>
    <n v="199.9900055"/>
    <x v="172"/>
    <x v="5070"/>
    <x v="2"/>
    <x v="1"/>
    <x v="8"/>
    <x v="3"/>
  </r>
  <r>
    <x v="416"/>
    <x v="1"/>
    <s v="Susan"/>
    <s v="5192"/>
    <x v="1"/>
    <s v="NJ"/>
    <s v="7111.0"/>
    <s v="Camping &amp; Hiking"/>
    <x v="0"/>
    <x v="3"/>
    <d v="2016-10-27T00:00:00"/>
    <x v="16570"/>
    <x v="11"/>
    <n v="1"/>
    <n v="299.98001099999999"/>
    <x v="64"/>
    <x v="2905"/>
    <x v="0"/>
    <x v="1"/>
    <x v="8"/>
    <x v="3"/>
  </r>
  <r>
    <x v="509"/>
    <x v="1"/>
    <s v="Robert"/>
    <s v="731"/>
    <x v="1"/>
    <s v="GA"/>
    <s v="30047.0"/>
    <s v="Camping &amp; Hiking"/>
    <x v="0"/>
    <x v="0"/>
    <d v="2017-01-29T00:00:00"/>
    <x v="16573"/>
    <x v="7"/>
    <n v="5"/>
    <n v="299.98001099999999"/>
    <x v="633"/>
    <x v="3095"/>
    <x v="0"/>
    <x v="0"/>
    <x v="9"/>
    <x v="2"/>
  </r>
  <r>
    <x v="509"/>
    <x v="1"/>
    <s v="Robert"/>
    <s v="731"/>
    <x v="1"/>
    <s v="GA"/>
    <s v="30047.0"/>
    <s v="Fishing"/>
    <x v="6"/>
    <x v="0"/>
    <d v="2017-01-29T00:00:00"/>
    <x v="16573"/>
    <x v="7"/>
    <n v="5"/>
    <n v="399.98001099999999"/>
    <x v="505"/>
    <x v="928"/>
    <x v="0"/>
    <x v="0"/>
    <x v="9"/>
    <x v="2"/>
  </r>
  <r>
    <x v="509"/>
    <x v="1"/>
    <s v="Robert"/>
    <s v="731"/>
    <x v="1"/>
    <s v="GA"/>
    <s v="30047.0"/>
    <s v="Cleats"/>
    <x v="8"/>
    <x v="0"/>
    <d v="2017-01-29T00:00:00"/>
    <x v="16573"/>
    <x v="7"/>
    <n v="5"/>
    <n v="59.990001679999999"/>
    <x v="74"/>
    <x v="4237"/>
    <x v="1"/>
    <x v="0"/>
    <x v="9"/>
    <x v="2"/>
  </r>
  <r>
    <x v="509"/>
    <x v="1"/>
    <s v="Robert"/>
    <s v="731"/>
    <x v="1"/>
    <s v="GA"/>
    <s v="30047.0"/>
    <s v="Cardio Equipment"/>
    <x v="5"/>
    <x v="0"/>
    <d v="2017-01-29T00:00:00"/>
    <x v="16573"/>
    <x v="7"/>
    <n v="5"/>
    <n v="99.989997860000003"/>
    <x v="532"/>
    <x v="1065"/>
    <x v="1"/>
    <x v="0"/>
    <x v="9"/>
    <x v="2"/>
  </r>
  <r>
    <x v="509"/>
    <x v="1"/>
    <s v="Robert"/>
    <s v="731"/>
    <x v="1"/>
    <s v="GA"/>
    <s v="30047.0"/>
    <s v="Cleats"/>
    <x v="8"/>
    <x v="0"/>
    <d v="2017-01-29T00:00:00"/>
    <x v="16573"/>
    <x v="7"/>
    <n v="5"/>
    <n v="59.990001679999999"/>
    <x v="479"/>
    <x v="13040"/>
    <x v="1"/>
    <x v="0"/>
    <x v="9"/>
    <x v="2"/>
  </r>
  <r>
    <x v="509"/>
    <x v="1"/>
    <s v="Robert"/>
    <s v="731"/>
    <x v="1"/>
    <s v="GA"/>
    <s v="30047.0"/>
    <s v="Cleats"/>
    <x v="8"/>
    <x v="1"/>
    <d v="2016-07-17T00:00:00"/>
    <x v="16574"/>
    <x v="15"/>
    <n v="1"/>
    <n v="59.990001679999999"/>
    <x v="104"/>
    <x v="1005"/>
    <x v="1"/>
    <x v="1"/>
    <x v="1"/>
    <x v="1"/>
  </r>
  <r>
    <x v="509"/>
    <x v="1"/>
    <s v="Robert"/>
    <s v="731"/>
    <x v="1"/>
    <s v="GA"/>
    <s v="30047.0"/>
    <s v="Fishing"/>
    <x v="6"/>
    <x v="1"/>
    <d v="2016-07-17T00:00:00"/>
    <x v="16574"/>
    <x v="15"/>
    <n v="1"/>
    <n v="399.98001099999999"/>
    <x v="299"/>
    <x v="6527"/>
    <x v="0"/>
    <x v="1"/>
    <x v="1"/>
    <x v="1"/>
  </r>
  <r>
    <x v="509"/>
    <x v="1"/>
    <s v="Robert"/>
    <s v="731"/>
    <x v="1"/>
    <s v="GA"/>
    <s v="30047.0"/>
    <s v="Men's Footwear"/>
    <x v="2"/>
    <x v="1"/>
    <d v="2016-05-04T00:00:00"/>
    <x v="16575"/>
    <x v="15"/>
    <n v="1"/>
    <n v="129.9900055"/>
    <x v="172"/>
    <x v="1061"/>
    <x v="2"/>
    <x v="1"/>
    <x v="7"/>
    <x v="0"/>
  </r>
  <r>
    <x v="509"/>
    <x v="1"/>
    <s v="Robert"/>
    <s v="731"/>
    <x v="1"/>
    <s v="GA"/>
    <s v="30047.0"/>
    <s v="Cleats"/>
    <x v="8"/>
    <x v="1"/>
    <d v="2016-05-04T00:00:00"/>
    <x v="16575"/>
    <x v="15"/>
    <n v="1"/>
    <n v="59.990001679999999"/>
    <x v="102"/>
    <x v="1692"/>
    <x v="1"/>
    <x v="1"/>
    <x v="7"/>
    <x v="0"/>
  </r>
  <r>
    <x v="509"/>
    <x v="1"/>
    <s v="Robert"/>
    <s v="731"/>
    <x v="1"/>
    <s v="GA"/>
    <s v="30047.0"/>
    <s v="Cardio Equipment"/>
    <x v="5"/>
    <x v="1"/>
    <d v="2016-05-04T00:00:00"/>
    <x v="16575"/>
    <x v="15"/>
    <n v="2"/>
    <n v="99.989997860000003"/>
    <x v="1118"/>
    <x v="13041"/>
    <x v="1"/>
    <x v="1"/>
    <x v="7"/>
    <x v="0"/>
  </r>
  <r>
    <x v="509"/>
    <x v="1"/>
    <s v="Robert"/>
    <s v="731"/>
    <x v="1"/>
    <s v="GA"/>
    <s v="30047.0"/>
    <s v="Cleats"/>
    <x v="8"/>
    <x v="1"/>
    <d v="2016-05-04T00:00:00"/>
    <x v="16575"/>
    <x v="15"/>
    <n v="3"/>
    <n v="59.990001679999999"/>
    <x v="608"/>
    <x v="2271"/>
    <x v="1"/>
    <x v="1"/>
    <x v="7"/>
    <x v="0"/>
  </r>
  <r>
    <x v="509"/>
    <x v="1"/>
    <s v="Robert"/>
    <s v="731"/>
    <x v="1"/>
    <s v="GA"/>
    <s v="30047.0"/>
    <s v="Electronics"/>
    <x v="15"/>
    <x v="1"/>
    <d v="2016-07-17T00:00:00"/>
    <x v="16574"/>
    <x v="15"/>
    <n v="2"/>
    <n v="47.990001679999999"/>
    <x v="21"/>
    <x v="9125"/>
    <x v="1"/>
    <x v="1"/>
    <x v="1"/>
    <x v="1"/>
  </r>
  <r>
    <x v="509"/>
    <x v="1"/>
    <s v="Robert"/>
    <s v="731"/>
    <x v="1"/>
    <s v="GA"/>
    <s v="30047.0"/>
    <s v="Baseball &amp; Softball"/>
    <x v="22"/>
    <x v="1"/>
    <d v="2016-11-07T00:00:00"/>
    <x v="16576"/>
    <x v="3"/>
    <n v="1"/>
    <n v="34.990001679999999"/>
    <x v="110"/>
    <x v="12634"/>
    <x v="1"/>
    <x v="1"/>
    <x v="10"/>
    <x v="3"/>
  </r>
  <r>
    <x v="509"/>
    <x v="1"/>
    <s v="Robert"/>
    <s v="731"/>
    <x v="1"/>
    <s v="GA"/>
    <s v="30047.0"/>
    <s v="Water Sports"/>
    <x v="7"/>
    <x v="1"/>
    <d v="2016-11-07T00:00:00"/>
    <x v="16576"/>
    <x v="3"/>
    <n v="1"/>
    <n v="199.9900055"/>
    <x v="485"/>
    <x v="1900"/>
    <x v="2"/>
    <x v="1"/>
    <x v="10"/>
    <x v="3"/>
  </r>
  <r>
    <x v="509"/>
    <x v="1"/>
    <s v="Robert"/>
    <s v="731"/>
    <x v="1"/>
    <s v="GA"/>
    <s v="30047.0"/>
    <s v="Girls' Apparel"/>
    <x v="25"/>
    <x v="1"/>
    <d v="2016-06-17T00:00:00"/>
    <x v="16577"/>
    <x v="1"/>
    <n v="1"/>
    <n v="70"/>
    <x v="183"/>
    <x v="11608"/>
    <x v="1"/>
    <x v="1"/>
    <x v="0"/>
    <x v="0"/>
  </r>
  <r>
    <x v="509"/>
    <x v="1"/>
    <s v="Robert"/>
    <s v="731"/>
    <x v="1"/>
    <s v="GA"/>
    <s v="30047.0"/>
    <s v="Indoor/Outdoor Games"/>
    <x v="1"/>
    <x v="1"/>
    <d v="2016-06-17T00:00:00"/>
    <x v="16577"/>
    <x v="1"/>
    <n v="2"/>
    <n v="49.979999540000001"/>
    <x v="45"/>
    <x v="3014"/>
    <x v="1"/>
    <x v="1"/>
    <x v="0"/>
    <x v="0"/>
  </r>
  <r>
    <x v="509"/>
    <x v="1"/>
    <s v="Robert"/>
    <s v="731"/>
    <x v="1"/>
    <s v="GA"/>
    <s v="30047.0"/>
    <s v="Cleats"/>
    <x v="8"/>
    <x v="1"/>
    <d v="2016-11-07T00:00:00"/>
    <x v="16576"/>
    <x v="3"/>
    <n v="3"/>
    <n v="59.990001679999999"/>
    <x v="77"/>
    <x v="1643"/>
    <x v="1"/>
    <x v="1"/>
    <x v="10"/>
    <x v="3"/>
  </r>
  <r>
    <x v="509"/>
    <x v="1"/>
    <s v="Robert"/>
    <s v="731"/>
    <x v="1"/>
    <s v="GA"/>
    <s v="30047.0"/>
    <s v="Shop By Sport"/>
    <x v="9"/>
    <x v="1"/>
    <d v="2016-06-17T00:00:00"/>
    <x v="16577"/>
    <x v="1"/>
    <n v="5"/>
    <n v="39.990001679999999"/>
    <x v="473"/>
    <x v="13042"/>
    <x v="1"/>
    <x v="1"/>
    <x v="0"/>
    <x v="0"/>
  </r>
  <r>
    <x v="509"/>
    <x v="1"/>
    <s v="Robert"/>
    <s v="731"/>
    <x v="1"/>
    <s v="GA"/>
    <s v="30047.0"/>
    <s v="Women's Apparel"/>
    <x v="4"/>
    <x v="1"/>
    <d v="2016-04-06T00:00:00"/>
    <x v="16578"/>
    <x v="10"/>
    <n v="2"/>
    <n v="50"/>
    <x v="1049"/>
    <x v="3045"/>
    <x v="1"/>
    <x v="1"/>
    <x v="3"/>
    <x v="0"/>
  </r>
  <r>
    <x v="509"/>
    <x v="1"/>
    <s v="Robert"/>
    <s v="731"/>
    <x v="1"/>
    <s v="GA"/>
    <s v="30047.0"/>
    <s v="Women's Apparel"/>
    <x v="4"/>
    <x v="1"/>
    <d v="2016-04-06T00:00:00"/>
    <x v="16578"/>
    <x v="10"/>
    <n v="2"/>
    <n v="50"/>
    <x v="868"/>
    <x v="2679"/>
    <x v="1"/>
    <x v="1"/>
    <x v="3"/>
    <x v="0"/>
  </r>
  <r>
    <x v="509"/>
    <x v="1"/>
    <s v="Robert"/>
    <s v="731"/>
    <x v="1"/>
    <s v="GA"/>
    <s v="30047.0"/>
    <s v="Indoor/Outdoor Games"/>
    <x v="1"/>
    <x v="1"/>
    <d v="2016-04-06T00:00:00"/>
    <x v="16578"/>
    <x v="10"/>
    <n v="2"/>
    <n v="49.979999540000001"/>
    <x v="116"/>
    <x v="5756"/>
    <x v="1"/>
    <x v="1"/>
    <x v="3"/>
    <x v="0"/>
  </r>
  <r>
    <x v="509"/>
    <x v="1"/>
    <s v="Robert"/>
    <s v="731"/>
    <x v="1"/>
    <s v="GA"/>
    <s v="30047.0"/>
    <s v="Women's Apparel"/>
    <x v="4"/>
    <x v="1"/>
    <d v="2016-04-06T00:00:00"/>
    <x v="16578"/>
    <x v="10"/>
    <n v="3"/>
    <n v="50"/>
    <x v="573"/>
    <x v="10777"/>
    <x v="1"/>
    <x v="1"/>
    <x v="3"/>
    <x v="0"/>
  </r>
  <r>
    <x v="386"/>
    <x v="1"/>
    <s v="Bruce"/>
    <s v="4904"/>
    <x v="1"/>
    <s v="NJ"/>
    <s v="7307.0"/>
    <s v="Men's Footwear"/>
    <x v="2"/>
    <x v="0"/>
    <d v="2017-05-27T00:00:00"/>
    <x v="16579"/>
    <x v="7"/>
    <n v="5"/>
    <n v="129.9900055"/>
    <x v="459"/>
    <x v="3814"/>
    <x v="2"/>
    <x v="0"/>
    <x v="7"/>
    <x v="0"/>
  </r>
  <r>
    <x v="386"/>
    <x v="1"/>
    <s v="Bruce"/>
    <s v="4904"/>
    <x v="1"/>
    <s v="NJ"/>
    <s v="7307.0"/>
    <s v="Indoor/Outdoor Games"/>
    <x v="1"/>
    <x v="0"/>
    <d v="2017-05-27T00:00:00"/>
    <x v="16579"/>
    <x v="7"/>
    <n v="5"/>
    <n v="49.979999540000001"/>
    <x v="353"/>
    <x v="1998"/>
    <x v="1"/>
    <x v="0"/>
    <x v="7"/>
    <x v="0"/>
  </r>
  <r>
    <x v="386"/>
    <x v="1"/>
    <s v="Bruce"/>
    <s v="4904"/>
    <x v="1"/>
    <s v="NJ"/>
    <s v="7307.0"/>
    <s v="Men's Footwear"/>
    <x v="2"/>
    <x v="4"/>
    <d v="2016-01-10T00:00:00"/>
    <x v="16580"/>
    <x v="19"/>
    <n v="1"/>
    <n v="129.9900055"/>
    <x v="584"/>
    <x v="2083"/>
    <x v="2"/>
    <x v="1"/>
    <x v="9"/>
    <x v="2"/>
  </r>
  <r>
    <x v="386"/>
    <x v="1"/>
    <s v="Bruce"/>
    <s v="4904"/>
    <x v="1"/>
    <s v="NJ"/>
    <s v="7307.0"/>
    <s v="Water Sports"/>
    <x v="7"/>
    <x v="4"/>
    <d v="2016-01-10T00:00:00"/>
    <x v="16580"/>
    <x v="19"/>
    <n v="1"/>
    <n v="199.9900055"/>
    <x v="95"/>
    <x v="3185"/>
    <x v="2"/>
    <x v="1"/>
    <x v="9"/>
    <x v="2"/>
  </r>
  <r>
    <x v="386"/>
    <x v="1"/>
    <s v="Bruce"/>
    <s v="4904"/>
    <x v="1"/>
    <s v="NJ"/>
    <s v="7307.0"/>
    <s v="Cleats"/>
    <x v="8"/>
    <x v="4"/>
    <d v="2016-01-10T00:00:00"/>
    <x v="16580"/>
    <x v="19"/>
    <n v="2"/>
    <n v="59.990001679999999"/>
    <x v="355"/>
    <x v="538"/>
    <x v="1"/>
    <x v="1"/>
    <x v="9"/>
    <x v="2"/>
  </r>
  <r>
    <x v="386"/>
    <x v="1"/>
    <s v="Bruce"/>
    <s v="4904"/>
    <x v="1"/>
    <s v="NJ"/>
    <s v="7307.0"/>
    <s v="Indoor/Outdoor Games"/>
    <x v="1"/>
    <x v="4"/>
    <d v="2016-01-10T00:00:00"/>
    <x v="16580"/>
    <x v="19"/>
    <n v="3"/>
    <n v="49.979999540000001"/>
    <x v="370"/>
    <x v="9677"/>
    <x v="1"/>
    <x v="1"/>
    <x v="9"/>
    <x v="2"/>
  </r>
  <r>
    <x v="386"/>
    <x v="1"/>
    <s v="Bruce"/>
    <s v="4904"/>
    <x v="1"/>
    <s v="NJ"/>
    <s v="7307.0"/>
    <s v="Indoor/Outdoor Games"/>
    <x v="1"/>
    <x v="4"/>
    <d v="2016-01-10T00:00:00"/>
    <x v="16580"/>
    <x v="19"/>
    <n v="5"/>
    <n v="49.979999540000001"/>
    <x v="287"/>
    <x v="3815"/>
    <x v="1"/>
    <x v="1"/>
    <x v="9"/>
    <x v="2"/>
  </r>
  <r>
    <x v="386"/>
    <x v="1"/>
    <s v="Bruce"/>
    <s v="4904"/>
    <x v="1"/>
    <s v="NJ"/>
    <s v="7307.0"/>
    <s v="Shop By Sport"/>
    <x v="9"/>
    <x v="0"/>
    <d v="2017-05-02T00:00:00"/>
    <x v="16581"/>
    <x v="8"/>
    <n v="5"/>
    <n v="39.990001679999999"/>
    <x v="195"/>
    <x v="628"/>
    <x v="1"/>
    <x v="0"/>
    <x v="7"/>
    <x v="0"/>
  </r>
  <r>
    <x v="386"/>
    <x v="1"/>
    <s v="Bruce"/>
    <s v="4904"/>
    <x v="1"/>
    <s v="NJ"/>
    <s v="7307.0"/>
    <s v="Water Sports"/>
    <x v="7"/>
    <x v="0"/>
    <d v="2017-05-02T00:00:00"/>
    <x v="16581"/>
    <x v="8"/>
    <n v="5"/>
    <n v="199.9900055"/>
    <x v="265"/>
    <x v="427"/>
    <x v="2"/>
    <x v="0"/>
    <x v="7"/>
    <x v="0"/>
  </r>
  <r>
    <x v="386"/>
    <x v="1"/>
    <s v="Bruce"/>
    <s v="4904"/>
    <x v="1"/>
    <s v="NJ"/>
    <s v="7307.0"/>
    <s v="Men's Footwear"/>
    <x v="2"/>
    <x v="2"/>
    <d v="2017-06-22T00:00:00"/>
    <x v="16582"/>
    <x v="4"/>
    <n v="5"/>
    <n v="129.9900055"/>
    <x v="667"/>
    <x v="392"/>
    <x v="2"/>
    <x v="0"/>
    <x v="0"/>
    <x v="0"/>
  </r>
  <r>
    <x v="386"/>
    <x v="1"/>
    <s v="Bruce"/>
    <s v="4904"/>
    <x v="1"/>
    <s v="NJ"/>
    <s v="7307.0"/>
    <s v="Men's Footwear"/>
    <x v="2"/>
    <x v="2"/>
    <d v="2017-06-22T00:00:00"/>
    <x v="16582"/>
    <x v="4"/>
    <n v="5"/>
    <n v="129.9900055"/>
    <x v="488"/>
    <x v="5981"/>
    <x v="2"/>
    <x v="0"/>
    <x v="0"/>
    <x v="0"/>
  </r>
  <r>
    <x v="386"/>
    <x v="1"/>
    <s v="Bruce"/>
    <s v="4904"/>
    <x v="1"/>
    <s v="NJ"/>
    <s v="7307.0"/>
    <s v="Camping &amp; Hiking"/>
    <x v="0"/>
    <x v="2"/>
    <d v="2017-06-22T00:00:00"/>
    <x v="16582"/>
    <x v="4"/>
    <n v="5"/>
    <n v="299.98001099999999"/>
    <x v="393"/>
    <x v="13043"/>
    <x v="0"/>
    <x v="0"/>
    <x v="0"/>
    <x v="0"/>
  </r>
  <r>
    <x v="386"/>
    <x v="1"/>
    <s v="Bruce"/>
    <s v="4904"/>
    <x v="1"/>
    <s v="NJ"/>
    <s v="7307.0"/>
    <s v="Fishing"/>
    <x v="6"/>
    <x v="2"/>
    <d v="2017-06-22T00:00:00"/>
    <x v="16582"/>
    <x v="4"/>
    <n v="5"/>
    <n v="399.98001099999999"/>
    <x v="437"/>
    <x v="8317"/>
    <x v="0"/>
    <x v="0"/>
    <x v="0"/>
    <x v="0"/>
  </r>
  <r>
    <x v="386"/>
    <x v="1"/>
    <s v="Bruce"/>
    <s v="4904"/>
    <x v="1"/>
    <s v="NJ"/>
    <s v="7307.0"/>
    <s v="Indoor/Outdoor Games"/>
    <x v="1"/>
    <x v="2"/>
    <d v="2017-06-22T00:00:00"/>
    <x v="16582"/>
    <x v="4"/>
    <n v="5"/>
    <n v="49.979999540000001"/>
    <x v="552"/>
    <x v="4562"/>
    <x v="1"/>
    <x v="0"/>
    <x v="0"/>
    <x v="0"/>
  </r>
  <r>
    <x v="386"/>
    <x v="1"/>
    <s v="Bruce"/>
    <s v="4904"/>
    <x v="1"/>
    <s v="NJ"/>
    <s v="7307.0"/>
    <s v="Shop By Sport"/>
    <x v="9"/>
    <x v="3"/>
    <d v="2016-11-19T00:00:00"/>
    <x v="16583"/>
    <x v="6"/>
    <n v="4"/>
    <n v="39.990001679999999"/>
    <x v="707"/>
    <x v="2696"/>
    <x v="1"/>
    <x v="1"/>
    <x v="10"/>
    <x v="3"/>
  </r>
  <r>
    <x v="386"/>
    <x v="1"/>
    <s v="Bruce"/>
    <s v="4904"/>
    <x v="1"/>
    <s v="NJ"/>
    <s v="7307.0"/>
    <s v="Water Sports"/>
    <x v="7"/>
    <x v="0"/>
    <d v="2017-06-16T00:00:00"/>
    <x v="16584"/>
    <x v="0"/>
    <n v="1"/>
    <n v="199.9900055"/>
    <x v="232"/>
    <x v="1301"/>
    <x v="2"/>
    <x v="0"/>
    <x v="0"/>
    <x v="0"/>
  </r>
  <r>
    <x v="386"/>
    <x v="1"/>
    <s v="Bruce"/>
    <s v="4904"/>
    <x v="1"/>
    <s v="NJ"/>
    <s v="7307.0"/>
    <s v="Indoor/Outdoor Games"/>
    <x v="1"/>
    <x v="3"/>
    <d v="2016-11-03T00:00:00"/>
    <x v="16585"/>
    <x v="16"/>
    <n v="1"/>
    <n v="49.979999540000001"/>
    <x v="230"/>
    <x v="1274"/>
    <x v="1"/>
    <x v="1"/>
    <x v="10"/>
    <x v="3"/>
  </r>
  <r>
    <x v="386"/>
    <x v="1"/>
    <s v="Bruce"/>
    <s v="4904"/>
    <x v="1"/>
    <s v="NJ"/>
    <s v="7307.0"/>
    <s v="Men's Footwear"/>
    <x v="2"/>
    <x v="3"/>
    <d v="2016-11-03T00:00:00"/>
    <x v="16585"/>
    <x v="16"/>
    <n v="1"/>
    <n v="129.9900055"/>
    <x v="93"/>
    <x v="5424"/>
    <x v="2"/>
    <x v="1"/>
    <x v="10"/>
    <x v="3"/>
  </r>
  <r>
    <x v="386"/>
    <x v="1"/>
    <s v="Bruce"/>
    <s v="4904"/>
    <x v="1"/>
    <s v="NJ"/>
    <s v="7307.0"/>
    <s v="Shop By Sport"/>
    <x v="9"/>
    <x v="0"/>
    <d v="2017-07-06T00:00:00"/>
    <x v="16586"/>
    <x v="0"/>
    <n v="2"/>
    <n v="39.990001679999999"/>
    <x v="616"/>
    <x v="217"/>
    <x v="1"/>
    <x v="0"/>
    <x v="1"/>
    <x v="1"/>
  </r>
  <r>
    <x v="386"/>
    <x v="1"/>
    <s v="Bruce"/>
    <s v="4904"/>
    <x v="1"/>
    <s v="NJ"/>
    <s v="7307.0"/>
    <s v="Golf Shoes"/>
    <x v="14"/>
    <x v="0"/>
    <d v="2017-07-06T00:00:00"/>
    <x v="16586"/>
    <x v="0"/>
    <n v="4"/>
    <n v="80"/>
    <x v="111"/>
    <x v="2183"/>
    <x v="1"/>
    <x v="0"/>
    <x v="1"/>
    <x v="1"/>
  </r>
  <r>
    <x v="386"/>
    <x v="1"/>
    <s v="Bruce"/>
    <s v="4904"/>
    <x v="1"/>
    <s v="NJ"/>
    <s v="7307.0"/>
    <s v="Women's Apparel"/>
    <x v="4"/>
    <x v="3"/>
    <d v="2016-11-19T00:00:00"/>
    <x v="16583"/>
    <x v="6"/>
    <n v="1"/>
    <n v="50"/>
    <x v="79"/>
    <x v="3020"/>
    <x v="1"/>
    <x v="1"/>
    <x v="10"/>
    <x v="3"/>
  </r>
  <r>
    <x v="386"/>
    <x v="1"/>
    <s v="Bruce"/>
    <s v="4904"/>
    <x v="1"/>
    <s v="NJ"/>
    <s v="7307.0"/>
    <s v="Camping &amp; Hiking"/>
    <x v="0"/>
    <x v="3"/>
    <d v="2016-11-19T00:00:00"/>
    <x v="16583"/>
    <x v="6"/>
    <n v="1"/>
    <n v="299.98001099999999"/>
    <x v="489"/>
    <x v="1888"/>
    <x v="0"/>
    <x v="1"/>
    <x v="10"/>
    <x v="3"/>
  </r>
  <r>
    <x v="386"/>
    <x v="1"/>
    <s v="Bruce"/>
    <s v="4904"/>
    <x v="1"/>
    <s v="NJ"/>
    <s v="7307.0"/>
    <s v="Baseball &amp; Softball"/>
    <x v="22"/>
    <x v="0"/>
    <d v="2017-05-02T00:00:00"/>
    <x v="16581"/>
    <x v="8"/>
    <n v="4"/>
    <n v="59.990001679999999"/>
    <x v="287"/>
    <x v="7061"/>
    <x v="1"/>
    <x v="0"/>
    <x v="7"/>
    <x v="0"/>
  </r>
  <r>
    <x v="386"/>
    <x v="1"/>
    <s v="Bruce"/>
    <s v="4904"/>
    <x v="1"/>
    <s v="NJ"/>
    <s v="7307.0"/>
    <s v=""/>
    <x v="17"/>
    <x v="0"/>
    <d v="2017-05-02T00:00:00"/>
    <x v="16581"/>
    <x v="8"/>
    <n v="5"/>
    <n v="24.989999770000001"/>
    <x v="233"/>
    <x v="2525"/>
    <x v="1"/>
    <x v="0"/>
    <x v="7"/>
    <x v="0"/>
  </r>
  <r>
    <x v="99"/>
    <x v="1"/>
    <s v="Laura"/>
    <s v="4959"/>
    <x v="1"/>
    <s v="NY"/>
    <s v="11218.0"/>
    <s v="Golf Apparel"/>
    <x v="32"/>
    <x v="0"/>
    <d v="2017-04-27T00:00:00"/>
    <x v="16587"/>
    <x v="7"/>
    <n v="5"/>
    <n v="119.98999790000001"/>
    <x v="45"/>
    <x v="154"/>
    <x v="2"/>
    <x v="0"/>
    <x v="3"/>
    <x v="0"/>
  </r>
  <r>
    <x v="99"/>
    <x v="1"/>
    <s v="Laura"/>
    <s v="4959"/>
    <x v="1"/>
    <s v="NY"/>
    <s v="11218.0"/>
    <s v="Men's Footwear"/>
    <x v="2"/>
    <x v="0"/>
    <d v="2017-04-27T00:00:00"/>
    <x v="16587"/>
    <x v="7"/>
    <n v="5"/>
    <n v="129.9900055"/>
    <x v="18"/>
    <x v="4840"/>
    <x v="2"/>
    <x v="0"/>
    <x v="3"/>
    <x v="0"/>
  </r>
  <r>
    <x v="99"/>
    <x v="1"/>
    <s v="Laura"/>
    <s v="4959"/>
    <x v="1"/>
    <s v="NY"/>
    <s v="11218.0"/>
    <s v="Cleats"/>
    <x v="8"/>
    <x v="0"/>
    <d v="2017-04-27T00:00:00"/>
    <x v="16587"/>
    <x v="7"/>
    <n v="5"/>
    <n v="59.990001679999999"/>
    <x v="608"/>
    <x v="2271"/>
    <x v="1"/>
    <x v="0"/>
    <x v="3"/>
    <x v="0"/>
  </r>
  <r>
    <x v="99"/>
    <x v="1"/>
    <s v="Laura"/>
    <s v="4959"/>
    <x v="1"/>
    <s v="NY"/>
    <s v="11218.0"/>
    <s v="Women's Apparel"/>
    <x v="4"/>
    <x v="0"/>
    <d v="2017-04-27T00:00:00"/>
    <x v="16587"/>
    <x v="7"/>
    <n v="5"/>
    <n v="50"/>
    <x v="71"/>
    <x v="4741"/>
    <x v="1"/>
    <x v="0"/>
    <x v="3"/>
    <x v="0"/>
  </r>
  <r>
    <x v="99"/>
    <x v="1"/>
    <s v="Laura"/>
    <s v="4959"/>
    <x v="1"/>
    <s v="NY"/>
    <s v="11218.0"/>
    <s v="Cleats"/>
    <x v="8"/>
    <x v="2"/>
    <d v="2017-11-01T00:00:00"/>
    <x v="16588"/>
    <x v="12"/>
    <n v="1"/>
    <n v="59.990001679999999"/>
    <x v="461"/>
    <x v="2060"/>
    <x v="1"/>
    <x v="0"/>
    <x v="10"/>
    <x v="3"/>
  </r>
  <r>
    <x v="99"/>
    <x v="1"/>
    <s v="Laura"/>
    <s v="4959"/>
    <x v="1"/>
    <s v="NY"/>
    <s v="11218.0"/>
    <s v="Indoor/Outdoor Games"/>
    <x v="1"/>
    <x v="2"/>
    <d v="2017-11-01T00:00:00"/>
    <x v="16588"/>
    <x v="12"/>
    <n v="3"/>
    <n v="49.979999540000001"/>
    <x v="476"/>
    <x v="2922"/>
    <x v="1"/>
    <x v="0"/>
    <x v="10"/>
    <x v="3"/>
  </r>
  <r>
    <x v="99"/>
    <x v="1"/>
    <s v="Laura"/>
    <s v="4959"/>
    <x v="1"/>
    <s v="NY"/>
    <s v="11218.0"/>
    <s v="Indoor/Outdoor Games"/>
    <x v="1"/>
    <x v="2"/>
    <d v="2017-11-01T00:00:00"/>
    <x v="16588"/>
    <x v="12"/>
    <n v="5"/>
    <n v="49.979999540000001"/>
    <x v="306"/>
    <x v="8349"/>
    <x v="1"/>
    <x v="0"/>
    <x v="10"/>
    <x v="3"/>
  </r>
  <r>
    <x v="99"/>
    <x v="1"/>
    <s v="Laura"/>
    <s v="4959"/>
    <x v="1"/>
    <s v="NY"/>
    <s v="11218.0"/>
    <s v="Indoor/Outdoor Games"/>
    <x v="1"/>
    <x v="2"/>
    <d v="2017-11-01T00:00:00"/>
    <x v="16588"/>
    <x v="12"/>
    <n v="5"/>
    <n v="49.979999540000001"/>
    <x v="149"/>
    <x v="13044"/>
    <x v="1"/>
    <x v="0"/>
    <x v="10"/>
    <x v="3"/>
  </r>
  <r>
    <x v="99"/>
    <x v="1"/>
    <s v="Laura"/>
    <s v="4959"/>
    <x v="1"/>
    <s v="NY"/>
    <s v="11218.0"/>
    <s v="Shop By Sport"/>
    <x v="9"/>
    <x v="2"/>
    <d v="2017-01-13T00:00:00"/>
    <x v="16589"/>
    <x v="12"/>
    <n v="2"/>
    <n v="39.990001679999999"/>
    <x v="343"/>
    <x v="3046"/>
    <x v="1"/>
    <x v="0"/>
    <x v="9"/>
    <x v="2"/>
  </r>
  <r>
    <x v="99"/>
    <x v="1"/>
    <s v="Laura"/>
    <s v="4959"/>
    <x v="1"/>
    <s v="NY"/>
    <s v="11218.0"/>
    <s v="Indoor/Outdoor Games"/>
    <x v="1"/>
    <x v="2"/>
    <d v="2017-01-13T00:00:00"/>
    <x v="16589"/>
    <x v="12"/>
    <n v="4"/>
    <n v="49.979999540000001"/>
    <x v="11"/>
    <x v="4627"/>
    <x v="1"/>
    <x v="0"/>
    <x v="9"/>
    <x v="2"/>
  </r>
  <r>
    <x v="99"/>
    <x v="1"/>
    <s v="Laura"/>
    <s v="4959"/>
    <x v="1"/>
    <s v="NY"/>
    <s v="11218.0"/>
    <s v="Women's Apparel"/>
    <x v="4"/>
    <x v="2"/>
    <d v="2016-04-10T00:00:00"/>
    <x v="16590"/>
    <x v="12"/>
    <n v="5"/>
    <n v="50"/>
    <x v="232"/>
    <x v="1362"/>
    <x v="1"/>
    <x v="1"/>
    <x v="3"/>
    <x v="0"/>
  </r>
  <r>
    <x v="99"/>
    <x v="1"/>
    <s v="Laura"/>
    <s v="4959"/>
    <x v="1"/>
    <s v="NY"/>
    <s v="11218.0"/>
    <s v="Men's Footwear"/>
    <x v="2"/>
    <x v="0"/>
    <d v="2017-03-31T00:00:00"/>
    <x v="16591"/>
    <x v="0"/>
    <n v="1"/>
    <n v="129.9900055"/>
    <x v="125"/>
    <x v="7901"/>
    <x v="2"/>
    <x v="0"/>
    <x v="4"/>
    <x v="2"/>
  </r>
  <r>
    <x v="99"/>
    <x v="1"/>
    <s v="Laura"/>
    <s v="4959"/>
    <x v="1"/>
    <s v="NY"/>
    <s v="11218.0"/>
    <s v="Shop By Sport"/>
    <x v="9"/>
    <x v="0"/>
    <d v="2017-03-31T00:00:00"/>
    <x v="16591"/>
    <x v="0"/>
    <n v="1"/>
    <n v="39.990001679999999"/>
    <x v="330"/>
    <x v="1977"/>
    <x v="1"/>
    <x v="0"/>
    <x v="4"/>
    <x v="2"/>
  </r>
  <r>
    <x v="99"/>
    <x v="1"/>
    <s v="Laura"/>
    <s v="4959"/>
    <x v="1"/>
    <s v="NY"/>
    <s v="11218.0"/>
    <s v="Golf Gloves"/>
    <x v="23"/>
    <x v="0"/>
    <d v="2017-03-31T00:00:00"/>
    <x v="16591"/>
    <x v="0"/>
    <n v="4"/>
    <n v="9.9899997710000008"/>
    <x v="559"/>
    <x v="6099"/>
    <x v="1"/>
    <x v="0"/>
    <x v="4"/>
    <x v="2"/>
  </r>
  <r>
    <x v="142"/>
    <x v="1"/>
    <s v="Tiffany"/>
    <s v="8069"/>
    <x v="1"/>
    <s v="MI"/>
    <s v="48203.0"/>
    <s v="Golf Shoes"/>
    <x v="14"/>
    <x v="0"/>
    <d v="2017-06-14T00:00:00"/>
    <x v="16592"/>
    <x v="0"/>
    <n v="5"/>
    <n v="108"/>
    <x v="80"/>
    <x v="2347"/>
    <x v="2"/>
    <x v="0"/>
    <x v="0"/>
    <x v="0"/>
  </r>
  <r>
    <x v="142"/>
    <x v="1"/>
    <s v="Tiffany"/>
    <s v="8069"/>
    <x v="1"/>
    <s v="MI"/>
    <s v="48203.0"/>
    <s v="Camping &amp; Hiking"/>
    <x v="0"/>
    <x v="0"/>
    <d v="2017-06-14T00:00:00"/>
    <x v="16592"/>
    <x v="0"/>
    <n v="5"/>
    <n v="299.98001099999999"/>
    <x v="102"/>
    <x v="644"/>
    <x v="0"/>
    <x v="0"/>
    <x v="0"/>
    <x v="0"/>
  </r>
  <r>
    <x v="142"/>
    <x v="1"/>
    <s v="Tiffany"/>
    <s v="8069"/>
    <x v="1"/>
    <s v="MI"/>
    <s v="48203.0"/>
    <s v="Cleats"/>
    <x v="8"/>
    <x v="0"/>
    <d v="2017-06-14T00:00:00"/>
    <x v="16592"/>
    <x v="0"/>
    <n v="5"/>
    <n v="59.990001679999999"/>
    <x v="227"/>
    <x v="288"/>
    <x v="1"/>
    <x v="0"/>
    <x v="0"/>
    <x v="0"/>
  </r>
  <r>
    <x v="142"/>
    <x v="1"/>
    <s v="Tiffany"/>
    <s v="8069"/>
    <x v="1"/>
    <s v="MI"/>
    <s v="48203.0"/>
    <s v="Cleats"/>
    <x v="8"/>
    <x v="0"/>
    <d v="2017-06-14T00:00:00"/>
    <x v="16592"/>
    <x v="0"/>
    <n v="5"/>
    <n v="59.990001679999999"/>
    <x v="17"/>
    <x v="3735"/>
    <x v="1"/>
    <x v="0"/>
    <x v="0"/>
    <x v="0"/>
  </r>
  <r>
    <x v="142"/>
    <x v="1"/>
    <s v="Tiffany"/>
    <s v="8069"/>
    <x v="1"/>
    <s v="MI"/>
    <s v="48203.0"/>
    <s v="Indoor/Outdoor Games"/>
    <x v="1"/>
    <x v="1"/>
    <d v="2016-02-08T00:00:00"/>
    <x v="16593"/>
    <x v="15"/>
    <n v="5"/>
    <n v="49.979999540000001"/>
    <x v="488"/>
    <x v="11092"/>
    <x v="1"/>
    <x v="1"/>
    <x v="5"/>
    <x v="2"/>
  </r>
  <r>
    <x v="277"/>
    <x v="1"/>
    <s v="Michael"/>
    <s v="8220"/>
    <x v="1"/>
    <s v="FL"/>
    <s v="32808.0"/>
    <s v="Men's Footwear"/>
    <x v="2"/>
    <x v="0"/>
    <d v="2017-02-22T00:00:00"/>
    <x v="16594"/>
    <x v="7"/>
    <n v="5"/>
    <n v="129.9900055"/>
    <x v="224"/>
    <x v="3947"/>
    <x v="2"/>
    <x v="0"/>
    <x v="5"/>
    <x v="2"/>
  </r>
  <r>
    <x v="277"/>
    <x v="1"/>
    <s v="Michael"/>
    <s v="8220"/>
    <x v="1"/>
    <s v="FL"/>
    <s v="32808.0"/>
    <s v="Men's Footwear"/>
    <x v="2"/>
    <x v="0"/>
    <d v="2017-02-22T00:00:00"/>
    <x v="16594"/>
    <x v="7"/>
    <n v="5"/>
    <n v="129.9900055"/>
    <x v="210"/>
    <x v="13045"/>
    <x v="2"/>
    <x v="0"/>
    <x v="5"/>
    <x v="2"/>
  </r>
  <r>
    <x v="277"/>
    <x v="1"/>
    <s v="Michael"/>
    <s v="8220"/>
    <x v="1"/>
    <s v="FL"/>
    <s v="32808.0"/>
    <s v="Camping &amp; Hiking"/>
    <x v="0"/>
    <x v="0"/>
    <d v="2017-03-19T00:00:00"/>
    <x v="16595"/>
    <x v="7"/>
    <n v="5"/>
    <n v="299.98001099999999"/>
    <x v="330"/>
    <x v="8552"/>
    <x v="0"/>
    <x v="0"/>
    <x v="4"/>
    <x v="2"/>
  </r>
  <r>
    <x v="277"/>
    <x v="1"/>
    <s v="Michael"/>
    <s v="8220"/>
    <x v="1"/>
    <s v="FL"/>
    <s v="32808.0"/>
    <s v="Water Sports"/>
    <x v="7"/>
    <x v="0"/>
    <d v="2017-03-19T00:00:00"/>
    <x v="16595"/>
    <x v="7"/>
    <n v="5"/>
    <n v="199.9900055"/>
    <x v="110"/>
    <x v="6874"/>
    <x v="2"/>
    <x v="0"/>
    <x v="4"/>
    <x v="2"/>
  </r>
  <r>
    <x v="277"/>
    <x v="1"/>
    <s v="Michael"/>
    <s v="8220"/>
    <x v="1"/>
    <s v="FL"/>
    <s v="32808.0"/>
    <s v="Fishing"/>
    <x v="6"/>
    <x v="0"/>
    <d v="2017-03-19T00:00:00"/>
    <x v="16595"/>
    <x v="7"/>
    <n v="5"/>
    <n v="399.98001099999999"/>
    <x v="88"/>
    <x v="93"/>
    <x v="0"/>
    <x v="0"/>
    <x v="4"/>
    <x v="2"/>
  </r>
  <r>
    <x v="277"/>
    <x v="1"/>
    <s v="Michael"/>
    <s v="8220"/>
    <x v="1"/>
    <s v="FL"/>
    <s v="32808.0"/>
    <s v="Fishing"/>
    <x v="6"/>
    <x v="0"/>
    <d v="2017-03-19T00:00:00"/>
    <x v="16595"/>
    <x v="7"/>
    <n v="5"/>
    <n v="399.98001099999999"/>
    <x v="299"/>
    <x v="6527"/>
    <x v="0"/>
    <x v="0"/>
    <x v="4"/>
    <x v="2"/>
  </r>
  <r>
    <x v="277"/>
    <x v="1"/>
    <s v="Michael"/>
    <s v="8220"/>
    <x v="1"/>
    <s v="FL"/>
    <s v="32808.0"/>
    <s v="Cleats"/>
    <x v="8"/>
    <x v="0"/>
    <d v="2017-02-22T00:00:00"/>
    <x v="16594"/>
    <x v="7"/>
    <n v="5"/>
    <n v="59.990001679999999"/>
    <x v="261"/>
    <x v="4002"/>
    <x v="1"/>
    <x v="0"/>
    <x v="5"/>
    <x v="2"/>
  </r>
  <r>
    <x v="277"/>
    <x v="1"/>
    <s v="Michael"/>
    <s v="8220"/>
    <x v="1"/>
    <s v="FL"/>
    <s v="32808.0"/>
    <s v="Men's Footwear"/>
    <x v="2"/>
    <x v="0"/>
    <d v="2017-03-19T00:00:00"/>
    <x v="16595"/>
    <x v="7"/>
    <n v="5"/>
    <n v="129.9900055"/>
    <x v="94"/>
    <x v="7657"/>
    <x v="2"/>
    <x v="0"/>
    <x v="4"/>
    <x v="2"/>
  </r>
  <r>
    <x v="277"/>
    <x v="1"/>
    <s v="Michael"/>
    <s v="8220"/>
    <x v="1"/>
    <s v="FL"/>
    <s v="32808.0"/>
    <s v="Fishing"/>
    <x v="6"/>
    <x v="0"/>
    <d v="2017-05-21T00:00:00"/>
    <x v="16596"/>
    <x v="7"/>
    <n v="5"/>
    <n v="399.98001099999999"/>
    <x v="341"/>
    <x v="1273"/>
    <x v="0"/>
    <x v="0"/>
    <x v="7"/>
    <x v="0"/>
  </r>
  <r>
    <x v="277"/>
    <x v="1"/>
    <s v="Michael"/>
    <s v="8220"/>
    <x v="1"/>
    <s v="FL"/>
    <s v="32808.0"/>
    <s v="Fishing"/>
    <x v="6"/>
    <x v="0"/>
    <d v="2017-05-21T00:00:00"/>
    <x v="16596"/>
    <x v="7"/>
    <n v="5"/>
    <n v="399.98001099999999"/>
    <x v="559"/>
    <x v="2071"/>
    <x v="0"/>
    <x v="0"/>
    <x v="7"/>
    <x v="0"/>
  </r>
  <r>
    <x v="277"/>
    <x v="1"/>
    <s v="Michael"/>
    <s v="8220"/>
    <x v="1"/>
    <s v="FL"/>
    <s v="32808.0"/>
    <s v="Cleats"/>
    <x v="8"/>
    <x v="0"/>
    <d v="2017-05-21T00:00:00"/>
    <x v="16596"/>
    <x v="7"/>
    <n v="5"/>
    <n v="59.990001679999999"/>
    <x v="149"/>
    <x v="1823"/>
    <x v="1"/>
    <x v="0"/>
    <x v="7"/>
    <x v="0"/>
  </r>
  <r>
    <x v="277"/>
    <x v="1"/>
    <s v="Michael"/>
    <s v="8220"/>
    <x v="1"/>
    <s v="FL"/>
    <s v="32808.0"/>
    <s v="Shop By Sport"/>
    <x v="9"/>
    <x v="0"/>
    <d v="2017-02-22T00:00:00"/>
    <x v="16594"/>
    <x v="7"/>
    <n v="5"/>
    <n v="39.990001679999999"/>
    <x v="929"/>
    <x v="13046"/>
    <x v="1"/>
    <x v="0"/>
    <x v="5"/>
    <x v="2"/>
  </r>
  <r>
    <x v="277"/>
    <x v="1"/>
    <s v="Michael"/>
    <s v="8220"/>
    <x v="1"/>
    <s v="FL"/>
    <s v="32808.0"/>
    <s v="Cleats"/>
    <x v="8"/>
    <x v="0"/>
    <d v="2017-02-22T00:00:00"/>
    <x v="16594"/>
    <x v="7"/>
    <n v="5"/>
    <n v="59.990001679999999"/>
    <x v="538"/>
    <x v="1141"/>
    <x v="1"/>
    <x v="0"/>
    <x v="5"/>
    <x v="2"/>
  </r>
  <r>
    <x v="84"/>
    <x v="1"/>
    <s v="Mary"/>
    <s v="1645"/>
    <x v="1"/>
    <s v="NY"/>
    <s v="10009.0"/>
    <s v="Shop By Sport"/>
    <x v="9"/>
    <x v="0"/>
    <d v="2017-04-29T00:00:00"/>
    <x v="16597"/>
    <x v="7"/>
    <n v="5"/>
    <n v="39.990001679999999"/>
    <x v="81"/>
    <x v="2996"/>
    <x v="1"/>
    <x v="0"/>
    <x v="3"/>
    <x v="0"/>
  </r>
  <r>
    <x v="84"/>
    <x v="1"/>
    <s v="Mary"/>
    <s v="1645"/>
    <x v="1"/>
    <s v="NY"/>
    <s v="10009.0"/>
    <s v="Women's Apparel"/>
    <x v="4"/>
    <x v="0"/>
    <d v="2017-04-29T00:00:00"/>
    <x v="16597"/>
    <x v="7"/>
    <n v="5"/>
    <n v="50"/>
    <x v="1455"/>
    <x v="13047"/>
    <x v="1"/>
    <x v="0"/>
    <x v="3"/>
    <x v="0"/>
  </r>
  <r>
    <x v="84"/>
    <x v="1"/>
    <s v="Mary"/>
    <s v="1645"/>
    <x v="1"/>
    <s v="NY"/>
    <s v="10009.0"/>
    <s v="Indoor/Outdoor Games"/>
    <x v="1"/>
    <x v="0"/>
    <d v="2017-04-29T00:00:00"/>
    <x v="16597"/>
    <x v="7"/>
    <n v="5"/>
    <n v="49.979999540000001"/>
    <x v="36"/>
    <x v="13048"/>
    <x v="1"/>
    <x v="0"/>
    <x v="3"/>
    <x v="0"/>
  </r>
  <r>
    <x v="84"/>
    <x v="1"/>
    <s v="Mary"/>
    <s v="1645"/>
    <x v="1"/>
    <s v="NY"/>
    <s v="10009.0"/>
    <s v="Cardio Equipment"/>
    <x v="5"/>
    <x v="0"/>
    <d v="2017-04-29T00:00:00"/>
    <x v="16597"/>
    <x v="7"/>
    <n v="5"/>
    <n v="99.989997860000003"/>
    <x v="130"/>
    <x v="6338"/>
    <x v="1"/>
    <x v="0"/>
    <x v="3"/>
    <x v="0"/>
  </r>
  <r>
    <x v="84"/>
    <x v="1"/>
    <s v="Mary"/>
    <s v="1645"/>
    <x v="1"/>
    <s v="NY"/>
    <s v="10009.0"/>
    <s v="Camping &amp; Hiking"/>
    <x v="0"/>
    <x v="1"/>
    <d v="2016-04-05T00:00:00"/>
    <x v="16598"/>
    <x v="15"/>
    <n v="1"/>
    <n v="299.98001099999999"/>
    <x v="117"/>
    <x v="983"/>
    <x v="0"/>
    <x v="1"/>
    <x v="3"/>
    <x v="0"/>
  </r>
  <r>
    <x v="84"/>
    <x v="1"/>
    <s v="Mary"/>
    <s v="1645"/>
    <x v="1"/>
    <s v="NY"/>
    <s v="10009.0"/>
    <s v="Women's Apparel"/>
    <x v="4"/>
    <x v="1"/>
    <d v="2016-04-05T00:00:00"/>
    <x v="16598"/>
    <x v="15"/>
    <n v="4"/>
    <n v="50"/>
    <x v="637"/>
    <x v="174"/>
    <x v="1"/>
    <x v="1"/>
    <x v="3"/>
    <x v="0"/>
  </r>
  <r>
    <x v="84"/>
    <x v="1"/>
    <s v="Mary"/>
    <s v="1645"/>
    <x v="1"/>
    <s v="NY"/>
    <s v="10009.0"/>
    <s v="Shop By Sport"/>
    <x v="9"/>
    <x v="4"/>
    <d v="2016-04-11T00:00:00"/>
    <x v="16599"/>
    <x v="9"/>
    <n v="1"/>
    <n v="39.990001679999999"/>
    <x v="414"/>
    <x v="5348"/>
    <x v="1"/>
    <x v="1"/>
    <x v="3"/>
    <x v="0"/>
  </r>
  <r>
    <x v="84"/>
    <x v="1"/>
    <s v="Mary"/>
    <s v="1645"/>
    <x v="1"/>
    <s v="NY"/>
    <s v="10009.0"/>
    <s v="Men's Footwear"/>
    <x v="2"/>
    <x v="4"/>
    <d v="2016-04-11T00:00:00"/>
    <x v="16599"/>
    <x v="9"/>
    <n v="1"/>
    <n v="129.9900055"/>
    <x v="288"/>
    <x v="2675"/>
    <x v="2"/>
    <x v="1"/>
    <x v="3"/>
    <x v="0"/>
  </r>
  <r>
    <x v="84"/>
    <x v="1"/>
    <s v="Mary"/>
    <s v="1645"/>
    <x v="1"/>
    <s v="NY"/>
    <s v="10009.0"/>
    <s v="Women's Apparel"/>
    <x v="4"/>
    <x v="4"/>
    <d v="2016-04-11T00:00:00"/>
    <x v="16599"/>
    <x v="9"/>
    <n v="2"/>
    <n v="50"/>
    <x v="63"/>
    <x v="2312"/>
    <x v="1"/>
    <x v="1"/>
    <x v="3"/>
    <x v="0"/>
  </r>
  <r>
    <x v="84"/>
    <x v="1"/>
    <s v="Mary"/>
    <s v="1645"/>
    <x v="1"/>
    <s v="NY"/>
    <s v="10009.0"/>
    <s v="Women's Apparel"/>
    <x v="4"/>
    <x v="4"/>
    <d v="2016-04-11T00:00:00"/>
    <x v="16599"/>
    <x v="9"/>
    <n v="4"/>
    <n v="50"/>
    <x v="330"/>
    <x v="2595"/>
    <x v="1"/>
    <x v="1"/>
    <x v="3"/>
    <x v="0"/>
  </r>
  <r>
    <x v="84"/>
    <x v="1"/>
    <s v="Mary"/>
    <s v="1645"/>
    <x v="1"/>
    <s v="NY"/>
    <s v="10009.0"/>
    <s v="Men's Footwear"/>
    <x v="2"/>
    <x v="2"/>
    <d v="2017-08-16T00:00:00"/>
    <x v="16600"/>
    <x v="18"/>
    <n v="1"/>
    <n v="129.9900055"/>
    <x v="227"/>
    <x v="2972"/>
    <x v="2"/>
    <x v="0"/>
    <x v="2"/>
    <x v="1"/>
  </r>
  <r>
    <x v="49"/>
    <x v="1"/>
    <s v="George"/>
    <s v="825"/>
    <x v="1"/>
    <s v="CO"/>
    <s v="80010.0"/>
    <s v="Fishing"/>
    <x v="6"/>
    <x v="0"/>
    <d v="2017-02-26T00:00:00"/>
    <x v="16601"/>
    <x v="7"/>
    <n v="5"/>
    <n v="399.98001099999999"/>
    <x v="230"/>
    <x v="3137"/>
    <x v="0"/>
    <x v="0"/>
    <x v="5"/>
    <x v="2"/>
  </r>
  <r>
    <x v="49"/>
    <x v="1"/>
    <s v="George"/>
    <s v="825"/>
    <x v="1"/>
    <s v="CO"/>
    <s v="80010.0"/>
    <s v="Cleats"/>
    <x v="8"/>
    <x v="0"/>
    <d v="2017-02-26T00:00:00"/>
    <x v="16601"/>
    <x v="7"/>
    <n v="5"/>
    <n v="59.990001679999999"/>
    <x v="119"/>
    <x v="851"/>
    <x v="1"/>
    <x v="0"/>
    <x v="5"/>
    <x v="2"/>
  </r>
  <r>
    <x v="49"/>
    <x v="1"/>
    <s v="George"/>
    <s v="825"/>
    <x v="1"/>
    <s v="CO"/>
    <s v="80010.0"/>
    <s v="Shop By Sport"/>
    <x v="9"/>
    <x v="0"/>
    <d v="2017-02-26T00:00:00"/>
    <x v="16601"/>
    <x v="7"/>
    <n v="5"/>
    <n v="39.990001679999999"/>
    <x v="214"/>
    <x v="5832"/>
    <x v="1"/>
    <x v="0"/>
    <x v="5"/>
    <x v="2"/>
  </r>
  <r>
    <x v="186"/>
    <x v="1"/>
    <s v="Juan"/>
    <s v="3510"/>
    <x v="1"/>
    <s v="CA"/>
    <s v="95148.0"/>
    <s v="Camping &amp; Hiking"/>
    <x v="0"/>
    <x v="0"/>
    <d v="2017-03-14T00:00:00"/>
    <x v="16602"/>
    <x v="7"/>
    <n v="5"/>
    <n v="299.98001099999999"/>
    <x v="444"/>
    <x v="13049"/>
    <x v="0"/>
    <x v="0"/>
    <x v="4"/>
    <x v="2"/>
  </r>
  <r>
    <x v="186"/>
    <x v="1"/>
    <s v="Juan"/>
    <s v="3510"/>
    <x v="1"/>
    <s v="CA"/>
    <s v="95148.0"/>
    <s v="Men's Footwear"/>
    <x v="2"/>
    <x v="0"/>
    <d v="2017-03-14T00:00:00"/>
    <x v="16602"/>
    <x v="7"/>
    <n v="5"/>
    <n v="129.9900055"/>
    <x v="232"/>
    <x v="5111"/>
    <x v="2"/>
    <x v="0"/>
    <x v="4"/>
    <x v="2"/>
  </r>
  <r>
    <x v="186"/>
    <x v="1"/>
    <s v="Juan"/>
    <s v="3510"/>
    <x v="1"/>
    <s v="CA"/>
    <s v="95148.0"/>
    <s v="Indoor/Outdoor Games"/>
    <x v="1"/>
    <x v="0"/>
    <d v="2017-03-14T00:00:00"/>
    <x v="16602"/>
    <x v="7"/>
    <n v="5"/>
    <n v="49.979999540000001"/>
    <x v="195"/>
    <x v="1355"/>
    <x v="1"/>
    <x v="0"/>
    <x v="4"/>
    <x v="2"/>
  </r>
  <r>
    <x v="186"/>
    <x v="1"/>
    <s v="Juan"/>
    <s v="3510"/>
    <x v="1"/>
    <s v="CA"/>
    <s v="95148.0"/>
    <s v="Fishing"/>
    <x v="6"/>
    <x v="1"/>
    <d v="2016-06-28T00:00:00"/>
    <x v="16603"/>
    <x v="10"/>
    <n v="1"/>
    <n v="399.98001099999999"/>
    <x v="562"/>
    <x v="3135"/>
    <x v="0"/>
    <x v="1"/>
    <x v="0"/>
    <x v="0"/>
  </r>
  <r>
    <x v="186"/>
    <x v="1"/>
    <s v="Juan"/>
    <s v="3510"/>
    <x v="1"/>
    <s v="CA"/>
    <s v="95148.0"/>
    <s v="Fishing"/>
    <x v="6"/>
    <x v="1"/>
    <d v="2016-06-28T00:00:00"/>
    <x v="16603"/>
    <x v="10"/>
    <n v="1"/>
    <n v="399.98001099999999"/>
    <x v="6"/>
    <x v="1613"/>
    <x v="0"/>
    <x v="1"/>
    <x v="0"/>
    <x v="0"/>
  </r>
  <r>
    <x v="186"/>
    <x v="1"/>
    <s v="Juan"/>
    <s v="3510"/>
    <x v="1"/>
    <s v="CA"/>
    <s v="95148.0"/>
    <s v="Women's Apparel"/>
    <x v="4"/>
    <x v="1"/>
    <d v="2016-06-28T00:00:00"/>
    <x v="16603"/>
    <x v="10"/>
    <n v="2"/>
    <n v="50"/>
    <x v="5"/>
    <x v="2197"/>
    <x v="1"/>
    <x v="1"/>
    <x v="0"/>
    <x v="0"/>
  </r>
  <r>
    <x v="186"/>
    <x v="1"/>
    <s v="Juan"/>
    <s v="3510"/>
    <x v="1"/>
    <s v="CA"/>
    <s v="95148.0"/>
    <s v="Indoor/Outdoor Games"/>
    <x v="1"/>
    <x v="1"/>
    <d v="2016-06-28T00:00:00"/>
    <x v="16603"/>
    <x v="10"/>
    <n v="3"/>
    <n v="49.979999540000001"/>
    <x v="287"/>
    <x v="4217"/>
    <x v="1"/>
    <x v="1"/>
    <x v="0"/>
    <x v="0"/>
  </r>
  <r>
    <x v="186"/>
    <x v="1"/>
    <s v="Juan"/>
    <s v="3510"/>
    <x v="1"/>
    <s v="CA"/>
    <s v="95148.0"/>
    <s v="Indoor/Outdoor Games"/>
    <x v="1"/>
    <x v="1"/>
    <d v="2016-06-28T00:00:00"/>
    <x v="16603"/>
    <x v="10"/>
    <n v="4"/>
    <n v="49.979999540000001"/>
    <x v="114"/>
    <x v="2317"/>
    <x v="1"/>
    <x v="1"/>
    <x v="0"/>
    <x v="0"/>
  </r>
  <r>
    <x v="74"/>
    <x v="1"/>
    <s v="Michael"/>
    <s v="9098"/>
    <x v="1"/>
    <s v="PA"/>
    <s v="15301.0"/>
    <s v="Indoor/Outdoor Games"/>
    <x v="1"/>
    <x v="0"/>
    <d v="2017-03-18T00:00:00"/>
    <x v="16604"/>
    <x v="7"/>
    <n v="5"/>
    <n v="49.979999540000001"/>
    <x v="237"/>
    <x v="1395"/>
    <x v="1"/>
    <x v="0"/>
    <x v="4"/>
    <x v="2"/>
  </r>
  <r>
    <x v="74"/>
    <x v="1"/>
    <s v="Michael"/>
    <s v="9098"/>
    <x v="1"/>
    <s v="PA"/>
    <s v="15301.0"/>
    <s v="Men's Footwear"/>
    <x v="2"/>
    <x v="0"/>
    <d v="2017-03-18T00:00:00"/>
    <x v="16604"/>
    <x v="7"/>
    <n v="5"/>
    <n v="129.9900055"/>
    <x v="635"/>
    <x v="2602"/>
    <x v="2"/>
    <x v="0"/>
    <x v="4"/>
    <x v="2"/>
  </r>
  <r>
    <x v="74"/>
    <x v="1"/>
    <s v="Michael"/>
    <s v="9098"/>
    <x v="1"/>
    <s v="PA"/>
    <s v="15301.0"/>
    <s v="Men's Footwear"/>
    <x v="2"/>
    <x v="0"/>
    <d v="2017-06-16T00:00:00"/>
    <x v="16605"/>
    <x v="0"/>
    <n v="1"/>
    <n v="129.9900055"/>
    <x v="395"/>
    <x v="1748"/>
    <x v="2"/>
    <x v="0"/>
    <x v="0"/>
    <x v="0"/>
  </r>
  <r>
    <x v="74"/>
    <x v="1"/>
    <s v="Michael"/>
    <s v="9098"/>
    <x v="1"/>
    <s v="PA"/>
    <s v="15301.0"/>
    <s v="Men's Footwear"/>
    <x v="2"/>
    <x v="0"/>
    <d v="2017-06-16T00:00:00"/>
    <x v="16605"/>
    <x v="0"/>
    <n v="1"/>
    <n v="129.9900055"/>
    <x v="28"/>
    <x v="28"/>
    <x v="2"/>
    <x v="0"/>
    <x v="0"/>
    <x v="0"/>
  </r>
  <r>
    <x v="74"/>
    <x v="1"/>
    <s v="Michael"/>
    <s v="9098"/>
    <x v="1"/>
    <s v="PA"/>
    <s v="15301.0"/>
    <s v="Men's Footwear"/>
    <x v="2"/>
    <x v="0"/>
    <d v="2017-06-16T00:00:00"/>
    <x v="16605"/>
    <x v="0"/>
    <n v="1"/>
    <n v="129.9900055"/>
    <x v="317"/>
    <x v="7548"/>
    <x v="2"/>
    <x v="0"/>
    <x v="0"/>
    <x v="0"/>
  </r>
  <r>
    <x v="74"/>
    <x v="1"/>
    <s v="Michael"/>
    <s v="9098"/>
    <x v="1"/>
    <s v="PA"/>
    <s v="15301.0"/>
    <s v="Cardio Equipment"/>
    <x v="5"/>
    <x v="0"/>
    <d v="2017-06-16T00:00:00"/>
    <x v="16605"/>
    <x v="0"/>
    <n v="2"/>
    <n v="99.989997860000003"/>
    <x v="365"/>
    <x v="1154"/>
    <x v="1"/>
    <x v="0"/>
    <x v="0"/>
    <x v="0"/>
  </r>
  <r>
    <x v="74"/>
    <x v="1"/>
    <s v="Michael"/>
    <s v="9098"/>
    <x v="1"/>
    <s v="PA"/>
    <s v="15301.0"/>
    <s v="Shop By Sport"/>
    <x v="9"/>
    <x v="0"/>
    <d v="2017-06-16T00:00:00"/>
    <x v="16605"/>
    <x v="0"/>
    <n v="5"/>
    <n v="39.990001679999999"/>
    <x v="121"/>
    <x v="2426"/>
    <x v="1"/>
    <x v="0"/>
    <x v="0"/>
    <x v="0"/>
  </r>
  <r>
    <x v="193"/>
    <x v="1"/>
    <s v="Mary"/>
    <s v="3574"/>
    <x v="1"/>
    <s v="UT"/>
    <s v="84119.0"/>
    <s v="Men's Footwear"/>
    <x v="2"/>
    <x v="0"/>
    <d v="2017-04-25T00:00:00"/>
    <x v="16606"/>
    <x v="7"/>
    <n v="5"/>
    <n v="129.9900055"/>
    <x v="172"/>
    <x v="2281"/>
    <x v="2"/>
    <x v="0"/>
    <x v="3"/>
    <x v="0"/>
  </r>
  <r>
    <x v="193"/>
    <x v="1"/>
    <s v="Mary"/>
    <s v="3574"/>
    <x v="1"/>
    <s v="UT"/>
    <s v="84119.0"/>
    <s v=""/>
    <x v="17"/>
    <x v="0"/>
    <d v="2017-07-03T00:00:00"/>
    <x v="16607"/>
    <x v="0"/>
    <n v="5"/>
    <n v="24.989999770000001"/>
    <x v="48"/>
    <x v="833"/>
    <x v="1"/>
    <x v="0"/>
    <x v="1"/>
    <x v="1"/>
  </r>
  <r>
    <x v="193"/>
    <x v="1"/>
    <s v="Mary"/>
    <s v="3574"/>
    <x v="1"/>
    <s v="UT"/>
    <s v="84119.0"/>
    <s v="Camping &amp; Hiking"/>
    <x v="0"/>
    <x v="0"/>
    <d v="2017-07-03T00:00:00"/>
    <x v="16607"/>
    <x v="0"/>
    <n v="5"/>
    <n v="299.98001099999999"/>
    <x v="861"/>
    <x v="6304"/>
    <x v="0"/>
    <x v="0"/>
    <x v="1"/>
    <x v="1"/>
  </r>
  <r>
    <x v="193"/>
    <x v="1"/>
    <s v="Mary"/>
    <s v="3574"/>
    <x v="1"/>
    <s v="UT"/>
    <s v="84119.0"/>
    <s v="Camping &amp; Hiking"/>
    <x v="0"/>
    <x v="0"/>
    <d v="2017-07-03T00:00:00"/>
    <x v="16607"/>
    <x v="0"/>
    <n v="5"/>
    <n v="299.98001099999999"/>
    <x v="183"/>
    <x v="1002"/>
    <x v="0"/>
    <x v="0"/>
    <x v="1"/>
    <x v="1"/>
  </r>
  <r>
    <x v="193"/>
    <x v="1"/>
    <s v="Mary"/>
    <s v="3574"/>
    <x v="1"/>
    <s v="UT"/>
    <s v="84119.0"/>
    <s v="Men's Footwear"/>
    <x v="2"/>
    <x v="0"/>
    <d v="2017-07-03T00:00:00"/>
    <x v="16607"/>
    <x v="0"/>
    <n v="5"/>
    <n v="129.9900055"/>
    <x v="190"/>
    <x v="1797"/>
    <x v="2"/>
    <x v="0"/>
    <x v="1"/>
    <x v="1"/>
  </r>
  <r>
    <x v="193"/>
    <x v="1"/>
    <s v="Mary"/>
    <s v="3574"/>
    <x v="1"/>
    <s v="UT"/>
    <s v="84119.0"/>
    <s v="Women's Apparel"/>
    <x v="4"/>
    <x v="0"/>
    <d v="2017-04-25T00:00:00"/>
    <x v="16608"/>
    <x v="7"/>
    <n v="1"/>
    <n v="50"/>
    <x v="195"/>
    <x v="9902"/>
    <x v="1"/>
    <x v="0"/>
    <x v="3"/>
    <x v="0"/>
  </r>
  <r>
    <x v="193"/>
    <x v="1"/>
    <s v="Mary"/>
    <s v="3574"/>
    <x v="1"/>
    <s v="UT"/>
    <s v="84119.0"/>
    <s v="Men's Footwear"/>
    <x v="2"/>
    <x v="0"/>
    <d v="2017-08-04T00:00:00"/>
    <x v="16609"/>
    <x v="0"/>
    <n v="1"/>
    <n v="129.9900055"/>
    <x v="259"/>
    <x v="573"/>
    <x v="2"/>
    <x v="0"/>
    <x v="2"/>
    <x v="1"/>
  </r>
  <r>
    <x v="193"/>
    <x v="1"/>
    <s v="Mary"/>
    <s v="3574"/>
    <x v="1"/>
    <s v="UT"/>
    <s v="84119.0"/>
    <s v="Cleats"/>
    <x v="8"/>
    <x v="0"/>
    <d v="2017-04-25T00:00:00"/>
    <x v="16608"/>
    <x v="7"/>
    <n v="1"/>
    <n v="59.990001679999999"/>
    <x v="229"/>
    <x v="562"/>
    <x v="1"/>
    <x v="0"/>
    <x v="3"/>
    <x v="0"/>
  </r>
  <r>
    <x v="193"/>
    <x v="1"/>
    <s v="Mary"/>
    <s v="3574"/>
    <x v="1"/>
    <s v="UT"/>
    <s v="84119.0"/>
    <s v="Shop By Sport"/>
    <x v="9"/>
    <x v="0"/>
    <d v="2017-04-25T00:00:00"/>
    <x v="16608"/>
    <x v="7"/>
    <n v="2"/>
    <n v="39.990001679999999"/>
    <x v="230"/>
    <x v="1285"/>
    <x v="1"/>
    <x v="0"/>
    <x v="3"/>
    <x v="0"/>
  </r>
  <r>
    <x v="193"/>
    <x v="1"/>
    <s v="Mary"/>
    <s v="3574"/>
    <x v="1"/>
    <s v="UT"/>
    <s v="84119.0"/>
    <s v="Shop By Sport"/>
    <x v="9"/>
    <x v="0"/>
    <d v="2017-08-04T00:00:00"/>
    <x v="16609"/>
    <x v="0"/>
    <n v="3"/>
    <n v="39.990001679999999"/>
    <x v="339"/>
    <x v="2342"/>
    <x v="1"/>
    <x v="0"/>
    <x v="2"/>
    <x v="1"/>
  </r>
  <r>
    <x v="193"/>
    <x v="1"/>
    <s v="Mary"/>
    <s v="3574"/>
    <x v="1"/>
    <s v="UT"/>
    <s v="84119.0"/>
    <s v="Cleats"/>
    <x v="8"/>
    <x v="0"/>
    <d v="2017-04-25T00:00:00"/>
    <x v="16608"/>
    <x v="7"/>
    <n v="4"/>
    <n v="59.990001679999999"/>
    <x v="475"/>
    <x v="8122"/>
    <x v="1"/>
    <x v="0"/>
    <x v="3"/>
    <x v="0"/>
  </r>
  <r>
    <x v="193"/>
    <x v="1"/>
    <s v="Mary"/>
    <s v="3574"/>
    <x v="1"/>
    <s v="UT"/>
    <s v="84119.0"/>
    <s v="Women's Apparel"/>
    <x v="4"/>
    <x v="0"/>
    <d v="2017-04-25T00:00:00"/>
    <x v="16608"/>
    <x v="7"/>
    <n v="5"/>
    <n v="50"/>
    <x v="7"/>
    <x v="6187"/>
    <x v="1"/>
    <x v="0"/>
    <x v="3"/>
    <x v="0"/>
  </r>
  <r>
    <x v="193"/>
    <x v="1"/>
    <s v="Mary"/>
    <s v="3574"/>
    <x v="1"/>
    <s v="UT"/>
    <s v="84119.0"/>
    <s v="Golf Balls"/>
    <x v="11"/>
    <x v="4"/>
    <d v="2017-01-15T00:00:00"/>
    <x v="16610"/>
    <x v="9"/>
    <n v="1"/>
    <n v="14.989999770000001"/>
    <x v="495"/>
    <x v="8964"/>
    <x v="1"/>
    <x v="0"/>
    <x v="9"/>
    <x v="2"/>
  </r>
  <r>
    <x v="193"/>
    <x v="1"/>
    <s v="Mary"/>
    <s v="3574"/>
    <x v="1"/>
    <s v="UT"/>
    <s v="84119.0"/>
    <s v="Men's Footwear"/>
    <x v="2"/>
    <x v="4"/>
    <d v="2017-01-15T00:00:00"/>
    <x v="16610"/>
    <x v="9"/>
    <n v="1"/>
    <n v="129.9900055"/>
    <x v="358"/>
    <x v="2966"/>
    <x v="2"/>
    <x v="0"/>
    <x v="9"/>
    <x v="2"/>
  </r>
  <r>
    <x v="194"/>
    <x v="1"/>
    <s v="Mary"/>
    <s v="7225"/>
    <x v="1"/>
    <s v="FL"/>
    <s v="33147.0"/>
    <s v="Fishing"/>
    <x v="6"/>
    <x v="0"/>
    <d v="2017-04-04T00:00:00"/>
    <x v="16611"/>
    <x v="0"/>
    <n v="5"/>
    <n v="399.98001099999999"/>
    <x v="81"/>
    <x v="1385"/>
    <x v="0"/>
    <x v="0"/>
    <x v="3"/>
    <x v="0"/>
  </r>
  <r>
    <x v="194"/>
    <x v="1"/>
    <s v="Mary"/>
    <s v="7225"/>
    <x v="1"/>
    <s v="FL"/>
    <s v="33147.0"/>
    <s v="Golf Balls"/>
    <x v="11"/>
    <x v="0"/>
    <d v="2017-04-04T00:00:00"/>
    <x v="16611"/>
    <x v="0"/>
    <n v="5"/>
    <n v="17.989999770000001"/>
    <x v="5"/>
    <x v="5873"/>
    <x v="1"/>
    <x v="0"/>
    <x v="3"/>
    <x v="0"/>
  </r>
  <r>
    <x v="327"/>
    <x v="1"/>
    <s v="Mary"/>
    <s v="4501"/>
    <x v="1"/>
    <s v="CA"/>
    <s v="95076.0"/>
    <s v="Fishing"/>
    <x v="6"/>
    <x v="0"/>
    <d v="2017-06-03T00:00:00"/>
    <x v="16612"/>
    <x v="8"/>
    <n v="5"/>
    <n v="399.98001099999999"/>
    <x v="257"/>
    <x v="446"/>
    <x v="0"/>
    <x v="0"/>
    <x v="0"/>
    <x v="0"/>
  </r>
  <r>
    <x v="327"/>
    <x v="1"/>
    <s v="Mary"/>
    <s v="4501"/>
    <x v="1"/>
    <s v="CA"/>
    <s v="95076.0"/>
    <s v="Women's Apparel"/>
    <x v="4"/>
    <x v="0"/>
    <d v="2017-06-03T00:00:00"/>
    <x v="16612"/>
    <x v="8"/>
    <n v="5"/>
    <n v="50"/>
    <x v="488"/>
    <x v="393"/>
    <x v="1"/>
    <x v="0"/>
    <x v="0"/>
    <x v="0"/>
  </r>
  <r>
    <x v="327"/>
    <x v="1"/>
    <s v="Mary"/>
    <s v="4501"/>
    <x v="1"/>
    <s v="CA"/>
    <s v="95076.0"/>
    <s v="Water Sports"/>
    <x v="7"/>
    <x v="1"/>
    <d v="2016-05-18T00:00:00"/>
    <x v="16613"/>
    <x v="10"/>
    <n v="1"/>
    <n v="199.9900055"/>
    <x v="683"/>
    <x v="2228"/>
    <x v="2"/>
    <x v="1"/>
    <x v="7"/>
    <x v="0"/>
  </r>
  <r>
    <x v="327"/>
    <x v="1"/>
    <s v="Mary"/>
    <s v="4501"/>
    <x v="1"/>
    <s v="CA"/>
    <s v="95076.0"/>
    <s v="Fishing"/>
    <x v="6"/>
    <x v="1"/>
    <d v="2016-05-18T00:00:00"/>
    <x v="16613"/>
    <x v="10"/>
    <n v="1"/>
    <n v="399.98001099999999"/>
    <x v="178"/>
    <x v="2497"/>
    <x v="0"/>
    <x v="1"/>
    <x v="7"/>
    <x v="0"/>
  </r>
  <r>
    <x v="327"/>
    <x v="1"/>
    <s v="Mary"/>
    <s v="4501"/>
    <x v="1"/>
    <s v="CA"/>
    <s v="95076.0"/>
    <s v="Water Sports"/>
    <x v="7"/>
    <x v="1"/>
    <d v="2016-05-18T00:00:00"/>
    <x v="16613"/>
    <x v="10"/>
    <n v="1"/>
    <n v="199.9900055"/>
    <x v="479"/>
    <x v="2712"/>
    <x v="2"/>
    <x v="1"/>
    <x v="7"/>
    <x v="0"/>
  </r>
  <r>
    <x v="327"/>
    <x v="1"/>
    <s v="Mary"/>
    <s v="4501"/>
    <x v="1"/>
    <s v="CA"/>
    <s v="95076.0"/>
    <s v="Golf Balls"/>
    <x v="11"/>
    <x v="1"/>
    <d v="2016-05-18T00:00:00"/>
    <x v="16613"/>
    <x v="10"/>
    <n v="5"/>
    <n v="19.989999770000001"/>
    <x v="19"/>
    <x v="2340"/>
    <x v="1"/>
    <x v="1"/>
    <x v="7"/>
    <x v="0"/>
  </r>
  <r>
    <x v="327"/>
    <x v="1"/>
    <s v="Mary"/>
    <s v="4501"/>
    <x v="1"/>
    <s v="CA"/>
    <s v="95076.0"/>
    <s v="Men's Footwear"/>
    <x v="2"/>
    <x v="0"/>
    <d v="2017-03-24T00:00:00"/>
    <x v="16614"/>
    <x v="0"/>
    <n v="5"/>
    <n v="129.9900055"/>
    <x v="125"/>
    <x v="7901"/>
    <x v="2"/>
    <x v="0"/>
    <x v="4"/>
    <x v="2"/>
  </r>
  <r>
    <x v="327"/>
    <x v="1"/>
    <s v="Mary"/>
    <s v="4501"/>
    <x v="1"/>
    <s v="CA"/>
    <s v="95076.0"/>
    <s v="Cardio Equipment"/>
    <x v="5"/>
    <x v="0"/>
    <d v="2017-03-24T00:00:00"/>
    <x v="16614"/>
    <x v="0"/>
    <n v="5"/>
    <n v="99.989997860000003"/>
    <x v="217"/>
    <x v="1777"/>
    <x v="1"/>
    <x v="0"/>
    <x v="4"/>
    <x v="2"/>
  </r>
  <r>
    <x v="327"/>
    <x v="1"/>
    <s v="Mary"/>
    <s v="4501"/>
    <x v="1"/>
    <s v="CA"/>
    <s v="95076.0"/>
    <s v="Women's Apparel"/>
    <x v="4"/>
    <x v="0"/>
    <d v="2017-03-24T00:00:00"/>
    <x v="16614"/>
    <x v="0"/>
    <n v="5"/>
    <n v="50"/>
    <x v="45"/>
    <x v="5015"/>
    <x v="1"/>
    <x v="0"/>
    <x v="4"/>
    <x v="2"/>
  </r>
  <r>
    <x v="327"/>
    <x v="1"/>
    <s v="Mary"/>
    <s v="4501"/>
    <x v="1"/>
    <s v="CA"/>
    <s v="95076.0"/>
    <s v="Fishing"/>
    <x v="6"/>
    <x v="1"/>
    <d v="2016-07-17T00:00:00"/>
    <x v="16615"/>
    <x v="10"/>
    <n v="1"/>
    <n v="399.98001099999999"/>
    <x v="124"/>
    <x v="5457"/>
    <x v="0"/>
    <x v="1"/>
    <x v="1"/>
    <x v="1"/>
  </r>
  <r>
    <x v="327"/>
    <x v="1"/>
    <s v="Mary"/>
    <s v="4501"/>
    <x v="1"/>
    <s v="CA"/>
    <s v="95076.0"/>
    <s v="Cleats"/>
    <x v="8"/>
    <x v="1"/>
    <d v="2016-07-17T00:00:00"/>
    <x v="16615"/>
    <x v="10"/>
    <n v="2"/>
    <n v="59.990001679999999"/>
    <x v="128"/>
    <x v="4728"/>
    <x v="1"/>
    <x v="1"/>
    <x v="1"/>
    <x v="1"/>
  </r>
  <r>
    <x v="327"/>
    <x v="1"/>
    <s v="Mary"/>
    <s v="4501"/>
    <x v="1"/>
    <s v="CA"/>
    <s v="95076.0"/>
    <s v="Baseball &amp; Softball"/>
    <x v="22"/>
    <x v="1"/>
    <d v="2016-07-17T00:00:00"/>
    <x v="16615"/>
    <x v="10"/>
    <n v="3"/>
    <n v="59.990001679999999"/>
    <x v="261"/>
    <x v="13050"/>
    <x v="1"/>
    <x v="1"/>
    <x v="1"/>
    <x v="1"/>
  </r>
  <r>
    <x v="327"/>
    <x v="1"/>
    <s v="Mary"/>
    <s v="4501"/>
    <x v="1"/>
    <s v="CA"/>
    <s v="95076.0"/>
    <s v="Women's Apparel"/>
    <x v="4"/>
    <x v="1"/>
    <d v="2016-07-17T00:00:00"/>
    <x v="16615"/>
    <x v="10"/>
    <n v="4"/>
    <n v="50"/>
    <x v="74"/>
    <x v="573"/>
    <x v="1"/>
    <x v="1"/>
    <x v="1"/>
    <x v="1"/>
  </r>
  <r>
    <x v="27"/>
    <x v="1"/>
    <s v="Mary"/>
    <s v="1905"/>
    <x v="1"/>
    <s v="IL"/>
    <s v="60651.0"/>
    <s v="Water Sports"/>
    <x v="7"/>
    <x v="0"/>
    <d v="2017-04-27T00:00:00"/>
    <x v="16616"/>
    <x v="7"/>
    <n v="5"/>
    <n v="199.9900055"/>
    <x v="195"/>
    <x v="3823"/>
    <x v="2"/>
    <x v="0"/>
    <x v="3"/>
    <x v="0"/>
  </r>
  <r>
    <x v="27"/>
    <x v="1"/>
    <s v="Mary"/>
    <s v="1905"/>
    <x v="1"/>
    <s v="IL"/>
    <s v="60651.0"/>
    <s v="Cleats"/>
    <x v="8"/>
    <x v="0"/>
    <d v="2017-04-27T00:00:00"/>
    <x v="16616"/>
    <x v="7"/>
    <n v="5"/>
    <n v="59.990001679999999"/>
    <x v="237"/>
    <x v="341"/>
    <x v="1"/>
    <x v="0"/>
    <x v="3"/>
    <x v="0"/>
  </r>
  <r>
    <x v="27"/>
    <x v="1"/>
    <s v="Mary"/>
    <s v="1905"/>
    <x v="1"/>
    <s v="IL"/>
    <s v="60651.0"/>
    <s v="Men's Footwear"/>
    <x v="2"/>
    <x v="4"/>
    <d v="2016-06-10T00:00:00"/>
    <x v="16617"/>
    <x v="13"/>
    <n v="1"/>
    <n v="129.9900055"/>
    <x v="242"/>
    <x v="1721"/>
    <x v="2"/>
    <x v="1"/>
    <x v="0"/>
    <x v="0"/>
  </r>
  <r>
    <x v="27"/>
    <x v="1"/>
    <s v="Mary"/>
    <s v="1905"/>
    <x v="1"/>
    <s v="IL"/>
    <s v="60651.0"/>
    <s v="Camping &amp; Hiking"/>
    <x v="0"/>
    <x v="4"/>
    <d v="2016-06-10T00:00:00"/>
    <x v="16617"/>
    <x v="13"/>
    <n v="1"/>
    <n v="299.98001099999999"/>
    <x v="128"/>
    <x v="948"/>
    <x v="0"/>
    <x v="1"/>
    <x v="0"/>
    <x v="0"/>
  </r>
  <r>
    <x v="27"/>
    <x v="1"/>
    <s v="Mary"/>
    <s v="1905"/>
    <x v="1"/>
    <s v="IL"/>
    <s v="60651.0"/>
    <s v="Indoor/Outdoor Games"/>
    <x v="1"/>
    <x v="4"/>
    <d v="2016-06-10T00:00:00"/>
    <x v="16617"/>
    <x v="13"/>
    <n v="4"/>
    <n v="49.979999540000001"/>
    <x v="296"/>
    <x v="5732"/>
    <x v="1"/>
    <x v="1"/>
    <x v="0"/>
    <x v="0"/>
  </r>
  <r>
    <x v="27"/>
    <x v="1"/>
    <s v="Mary"/>
    <s v="1905"/>
    <x v="1"/>
    <s v="IL"/>
    <s v="60651.0"/>
    <s v="Golf Apparel"/>
    <x v="32"/>
    <x v="4"/>
    <d v="2016-06-10T00:00:00"/>
    <x v="16617"/>
    <x v="13"/>
    <n v="4"/>
    <n v="19.989999770000001"/>
    <x v="88"/>
    <x v="93"/>
    <x v="1"/>
    <x v="1"/>
    <x v="0"/>
    <x v="0"/>
  </r>
  <r>
    <x v="27"/>
    <x v="1"/>
    <s v="Mary"/>
    <s v="1905"/>
    <x v="1"/>
    <s v="IL"/>
    <s v="60651.0"/>
    <s v="Shop By Sport"/>
    <x v="9"/>
    <x v="4"/>
    <d v="2016-06-10T00:00:00"/>
    <x v="16617"/>
    <x v="13"/>
    <n v="4"/>
    <n v="39.990001679999999"/>
    <x v="124"/>
    <x v="4030"/>
    <x v="1"/>
    <x v="1"/>
    <x v="0"/>
    <x v="0"/>
  </r>
  <r>
    <x v="27"/>
    <x v="1"/>
    <s v="Mary"/>
    <s v="1905"/>
    <x v="1"/>
    <s v="IL"/>
    <s v="60651.0"/>
    <s v="Cleats"/>
    <x v="8"/>
    <x v="1"/>
    <d v="2016-07-26T00:00:00"/>
    <x v="16618"/>
    <x v="3"/>
    <n v="1"/>
    <n v="59.990001679999999"/>
    <x v="585"/>
    <x v="4905"/>
    <x v="1"/>
    <x v="1"/>
    <x v="1"/>
    <x v="1"/>
  </r>
  <r>
    <x v="27"/>
    <x v="1"/>
    <s v="Mary"/>
    <s v="1905"/>
    <x v="1"/>
    <s v="IL"/>
    <s v="60651.0"/>
    <s v="Men's Footwear"/>
    <x v="2"/>
    <x v="1"/>
    <d v="2016-07-26T00:00:00"/>
    <x v="16618"/>
    <x v="3"/>
    <n v="1"/>
    <n v="129.9900055"/>
    <x v="172"/>
    <x v="2281"/>
    <x v="2"/>
    <x v="1"/>
    <x v="1"/>
    <x v="1"/>
  </r>
  <r>
    <x v="27"/>
    <x v="1"/>
    <s v="Mary"/>
    <s v="1905"/>
    <x v="1"/>
    <s v="IL"/>
    <s v="60651.0"/>
    <s v="Water Sports"/>
    <x v="7"/>
    <x v="1"/>
    <d v="2016-07-26T00:00:00"/>
    <x v="16618"/>
    <x v="3"/>
    <n v="1"/>
    <n v="199.9900055"/>
    <x v="18"/>
    <x v="5514"/>
    <x v="2"/>
    <x v="1"/>
    <x v="1"/>
    <x v="1"/>
  </r>
  <r>
    <x v="27"/>
    <x v="1"/>
    <s v="Mary"/>
    <s v="1905"/>
    <x v="1"/>
    <s v="IL"/>
    <s v="60651.0"/>
    <s v="Camping &amp; Hiking"/>
    <x v="0"/>
    <x v="1"/>
    <d v="2016-07-26T00:00:00"/>
    <x v="16618"/>
    <x v="3"/>
    <n v="1"/>
    <n v="299.98001099999999"/>
    <x v="213"/>
    <x v="1146"/>
    <x v="0"/>
    <x v="1"/>
    <x v="1"/>
    <x v="1"/>
  </r>
  <r>
    <x v="191"/>
    <x v="1"/>
    <s v="Mary"/>
    <s v="5521"/>
    <x v="1"/>
    <s v="PA"/>
    <s v="19380.0"/>
    <s v="Camping &amp; Hiking"/>
    <x v="0"/>
    <x v="0"/>
    <d v="2017-03-22T00:00:00"/>
    <x v="16619"/>
    <x v="0"/>
    <n v="5"/>
    <n v="299.98001099999999"/>
    <x v="135"/>
    <x v="1120"/>
    <x v="0"/>
    <x v="0"/>
    <x v="4"/>
    <x v="2"/>
  </r>
  <r>
    <x v="191"/>
    <x v="1"/>
    <s v="Mary"/>
    <s v="5521"/>
    <x v="1"/>
    <s v="PA"/>
    <s v="19380.0"/>
    <s v="Women's Apparel"/>
    <x v="4"/>
    <x v="0"/>
    <d v="2017-03-22T00:00:00"/>
    <x v="16619"/>
    <x v="0"/>
    <n v="5"/>
    <n v="50"/>
    <x v="466"/>
    <x v="4773"/>
    <x v="1"/>
    <x v="0"/>
    <x v="4"/>
    <x v="2"/>
  </r>
  <r>
    <x v="191"/>
    <x v="1"/>
    <s v="Mary"/>
    <s v="5521"/>
    <x v="1"/>
    <s v="PA"/>
    <s v="19380.0"/>
    <s v="Men's Footwear"/>
    <x v="2"/>
    <x v="3"/>
    <d v="2016-10-24T00:00:00"/>
    <x v="16620"/>
    <x v="11"/>
    <n v="1"/>
    <n v="129.9900055"/>
    <x v="303"/>
    <x v="862"/>
    <x v="2"/>
    <x v="1"/>
    <x v="8"/>
    <x v="3"/>
  </r>
  <r>
    <x v="191"/>
    <x v="1"/>
    <s v="Mary"/>
    <s v="5521"/>
    <x v="1"/>
    <s v="PA"/>
    <s v="19380.0"/>
    <s v="Cleats"/>
    <x v="8"/>
    <x v="3"/>
    <d v="2016-10-24T00:00:00"/>
    <x v="16620"/>
    <x v="11"/>
    <n v="3"/>
    <n v="59.990001679999999"/>
    <x v="585"/>
    <x v="1282"/>
    <x v="1"/>
    <x v="1"/>
    <x v="8"/>
    <x v="3"/>
  </r>
  <r>
    <x v="191"/>
    <x v="1"/>
    <s v="Mary"/>
    <s v="5521"/>
    <x v="1"/>
    <s v="PA"/>
    <s v="19380.0"/>
    <s v="Cardio Equipment"/>
    <x v="5"/>
    <x v="3"/>
    <d v="2016-10-24T00:00:00"/>
    <x v="16620"/>
    <x v="11"/>
    <n v="4"/>
    <n v="99.989997860000003"/>
    <x v="155"/>
    <x v="798"/>
    <x v="1"/>
    <x v="1"/>
    <x v="8"/>
    <x v="3"/>
  </r>
  <r>
    <x v="9"/>
    <x v="1"/>
    <s v="Mary"/>
    <s v="5515"/>
    <x v="1"/>
    <s v="OH"/>
    <s v="45238.0"/>
    <s v="Men's Footwear"/>
    <x v="2"/>
    <x v="0"/>
    <d v="2017-03-31T00:00:00"/>
    <x v="16621"/>
    <x v="0"/>
    <n v="5"/>
    <n v="129.9900055"/>
    <x v="259"/>
    <x v="5470"/>
    <x v="2"/>
    <x v="0"/>
    <x v="4"/>
    <x v="2"/>
  </r>
  <r>
    <x v="9"/>
    <x v="1"/>
    <s v="Mary"/>
    <s v="5515"/>
    <x v="1"/>
    <s v="OH"/>
    <s v="45238.0"/>
    <s v="Fishing"/>
    <x v="6"/>
    <x v="0"/>
    <d v="2017-08-04T00:00:00"/>
    <x v="16622"/>
    <x v="7"/>
    <n v="5"/>
    <n v="399.98001099999999"/>
    <x v="315"/>
    <x v="2935"/>
    <x v="0"/>
    <x v="0"/>
    <x v="2"/>
    <x v="1"/>
  </r>
  <r>
    <x v="9"/>
    <x v="1"/>
    <s v="Mary"/>
    <s v="5515"/>
    <x v="1"/>
    <s v="OH"/>
    <s v="45238.0"/>
    <s v="Camping &amp; Hiking"/>
    <x v="0"/>
    <x v="0"/>
    <d v="2017-08-04T00:00:00"/>
    <x v="16622"/>
    <x v="7"/>
    <n v="5"/>
    <n v="299.98001099999999"/>
    <x v="933"/>
    <x v="13051"/>
    <x v="0"/>
    <x v="0"/>
    <x v="2"/>
    <x v="1"/>
  </r>
  <r>
    <x v="9"/>
    <x v="1"/>
    <s v="Mary"/>
    <s v="5515"/>
    <x v="1"/>
    <s v="OH"/>
    <s v="45238.0"/>
    <s v="Women's Apparel"/>
    <x v="4"/>
    <x v="1"/>
    <d v="2016-01-08T00:00:00"/>
    <x v="16623"/>
    <x v="3"/>
    <n v="1"/>
    <n v="50"/>
    <x v="273"/>
    <x v="1133"/>
    <x v="1"/>
    <x v="1"/>
    <x v="9"/>
    <x v="2"/>
  </r>
  <r>
    <x v="9"/>
    <x v="1"/>
    <s v="Mary"/>
    <s v="5515"/>
    <x v="1"/>
    <s v="OH"/>
    <s v="45238.0"/>
    <s v="Water Sports"/>
    <x v="7"/>
    <x v="1"/>
    <d v="2016-08-05T00:00:00"/>
    <x v="16624"/>
    <x v="10"/>
    <n v="1"/>
    <n v="199.9900055"/>
    <x v="148"/>
    <x v="5839"/>
    <x v="2"/>
    <x v="1"/>
    <x v="2"/>
    <x v="1"/>
  </r>
  <r>
    <x v="9"/>
    <x v="1"/>
    <s v="Mary"/>
    <s v="5515"/>
    <x v="1"/>
    <s v="OH"/>
    <s v="45238.0"/>
    <s v="Women's Apparel"/>
    <x v="4"/>
    <x v="1"/>
    <d v="2016-08-05T00:00:00"/>
    <x v="16624"/>
    <x v="10"/>
    <n v="3"/>
    <n v="50"/>
    <x v="13"/>
    <x v="13052"/>
    <x v="1"/>
    <x v="1"/>
    <x v="2"/>
    <x v="1"/>
  </r>
  <r>
    <x v="9"/>
    <x v="1"/>
    <s v="Mary"/>
    <s v="5515"/>
    <x v="1"/>
    <s v="OH"/>
    <s v="45238.0"/>
    <s v="Women's Apparel"/>
    <x v="4"/>
    <x v="1"/>
    <d v="2016-08-05T00:00:00"/>
    <x v="16624"/>
    <x v="10"/>
    <n v="5"/>
    <n v="50"/>
    <x v="99"/>
    <x v="6822"/>
    <x v="1"/>
    <x v="1"/>
    <x v="2"/>
    <x v="1"/>
  </r>
  <r>
    <x v="235"/>
    <x v="1"/>
    <s v="William"/>
    <s v="6195"/>
    <x v="1"/>
    <s v="FL"/>
    <s v="32703.0"/>
    <s v="Men's Footwear"/>
    <x v="2"/>
    <x v="0"/>
    <d v="2017-03-17T00:00:00"/>
    <x v="16625"/>
    <x v="8"/>
    <n v="5"/>
    <n v="129.9900055"/>
    <x v="208"/>
    <x v="3752"/>
    <x v="2"/>
    <x v="0"/>
    <x v="4"/>
    <x v="2"/>
  </r>
  <r>
    <x v="235"/>
    <x v="1"/>
    <s v="William"/>
    <s v="6195"/>
    <x v="1"/>
    <s v="FL"/>
    <s v="32703.0"/>
    <s v="Water Sports"/>
    <x v="7"/>
    <x v="0"/>
    <d v="2017-03-17T00:00:00"/>
    <x v="16625"/>
    <x v="8"/>
    <n v="5"/>
    <n v="199.9900055"/>
    <x v="167"/>
    <x v="4001"/>
    <x v="2"/>
    <x v="0"/>
    <x v="4"/>
    <x v="2"/>
  </r>
  <r>
    <x v="235"/>
    <x v="1"/>
    <s v="William"/>
    <s v="6195"/>
    <x v="1"/>
    <s v="FL"/>
    <s v="32703.0"/>
    <s v="Cardio Equipment"/>
    <x v="5"/>
    <x v="0"/>
    <d v="2017-03-17T00:00:00"/>
    <x v="16625"/>
    <x v="8"/>
    <n v="5"/>
    <n v="99.989997860000003"/>
    <x v="6"/>
    <x v="317"/>
    <x v="1"/>
    <x v="0"/>
    <x v="4"/>
    <x v="2"/>
  </r>
  <r>
    <x v="235"/>
    <x v="1"/>
    <s v="William"/>
    <s v="6195"/>
    <x v="1"/>
    <s v="FL"/>
    <s v="32703.0"/>
    <s v="Shop By Sport"/>
    <x v="9"/>
    <x v="0"/>
    <d v="2017-03-17T00:00:00"/>
    <x v="16625"/>
    <x v="8"/>
    <n v="5"/>
    <n v="39.990001679999999"/>
    <x v="114"/>
    <x v="1070"/>
    <x v="1"/>
    <x v="0"/>
    <x v="4"/>
    <x v="2"/>
  </r>
  <r>
    <x v="235"/>
    <x v="1"/>
    <s v="William"/>
    <s v="6195"/>
    <x v="1"/>
    <s v="FL"/>
    <s v="32703.0"/>
    <s v="Women's Apparel"/>
    <x v="4"/>
    <x v="0"/>
    <d v="2017-03-17T00:00:00"/>
    <x v="16625"/>
    <x v="8"/>
    <n v="5"/>
    <n v="50"/>
    <x v="84"/>
    <x v="5701"/>
    <x v="1"/>
    <x v="0"/>
    <x v="4"/>
    <x v="2"/>
  </r>
  <r>
    <x v="235"/>
    <x v="1"/>
    <s v="William"/>
    <s v="6195"/>
    <x v="1"/>
    <s v="FL"/>
    <s v="32703.0"/>
    <s v="Women's Apparel"/>
    <x v="4"/>
    <x v="2"/>
    <d v="2017-07-16T00:00:00"/>
    <x v="16626"/>
    <x v="4"/>
    <n v="1"/>
    <n v="50"/>
    <x v="329"/>
    <x v="755"/>
    <x v="1"/>
    <x v="0"/>
    <x v="1"/>
    <x v="1"/>
  </r>
  <r>
    <x v="235"/>
    <x v="1"/>
    <s v="William"/>
    <s v="6195"/>
    <x v="1"/>
    <s v="FL"/>
    <s v="32703.0"/>
    <s v="Men's Footwear"/>
    <x v="2"/>
    <x v="0"/>
    <d v="2017-01-05T00:00:00"/>
    <x v="16627"/>
    <x v="8"/>
    <n v="1"/>
    <n v="129.9900055"/>
    <x v="182"/>
    <x v="7727"/>
    <x v="2"/>
    <x v="0"/>
    <x v="9"/>
    <x v="2"/>
  </r>
  <r>
    <x v="235"/>
    <x v="1"/>
    <s v="William"/>
    <s v="6195"/>
    <x v="1"/>
    <s v="FL"/>
    <s v="32703.0"/>
    <s v="Cardio Equipment"/>
    <x v="5"/>
    <x v="0"/>
    <d v="2017-01-05T00:00:00"/>
    <x v="16627"/>
    <x v="8"/>
    <n v="3"/>
    <n v="99.989997860000003"/>
    <x v="34"/>
    <x v="536"/>
    <x v="1"/>
    <x v="0"/>
    <x v="9"/>
    <x v="2"/>
  </r>
  <r>
    <x v="235"/>
    <x v="1"/>
    <s v="William"/>
    <s v="6195"/>
    <x v="1"/>
    <s v="FL"/>
    <s v="32703.0"/>
    <s v="Women's Apparel"/>
    <x v="4"/>
    <x v="0"/>
    <d v="2017-01-05T00:00:00"/>
    <x v="16627"/>
    <x v="8"/>
    <n v="3"/>
    <n v="50"/>
    <x v="205"/>
    <x v="4568"/>
    <x v="1"/>
    <x v="0"/>
    <x v="9"/>
    <x v="2"/>
  </r>
  <r>
    <x v="466"/>
    <x v="1"/>
    <s v="Linda"/>
    <s v="11476"/>
    <x v="1"/>
    <s v="CA"/>
    <s v="94087.0"/>
    <s v="Fishing"/>
    <x v="6"/>
    <x v="0"/>
    <d v="2017-05-13T00:00:00"/>
    <x v="16628"/>
    <x v="0"/>
    <n v="5"/>
    <n v="399.98001099999999"/>
    <x v="91"/>
    <x v="11712"/>
    <x v="0"/>
    <x v="0"/>
    <x v="7"/>
    <x v="0"/>
  </r>
  <r>
    <x v="466"/>
    <x v="1"/>
    <s v="Linda"/>
    <s v="11476"/>
    <x v="1"/>
    <s v="CA"/>
    <s v="94087.0"/>
    <s v="Camping &amp; Hiking"/>
    <x v="0"/>
    <x v="0"/>
    <d v="2017-05-13T00:00:00"/>
    <x v="16628"/>
    <x v="0"/>
    <n v="5"/>
    <n v="299.98001099999999"/>
    <x v="93"/>
    <x v="98"/>
    <x v="0"/>
    <x v="0"/>
    <x v="7"/>
    <x v="0"/>
  </r>
  <r>
    <x v="466"/>
    <x v="1"/>
    <s v="Linda"/>
    <s v="11476"/>
    <x v="1"/>
    <s v="CA"/>
    <s v="94087.0"/>
    <s v="Women's Apparel"/>
    <x v="4"/>
    <x v="0"/>
    <d v="2017-05-13T00:00:00"/>
    <x v="16628"/>
    <x v="0"/>
    <n v="5"/>
    <n v="50"/>
    <x v="147"/>
    <x v="377"/>
    <x v="1"/>
    <x v="0"/>
    <x v="7"/>
    <x v="0"/>
  </r>
  <r>
    <x v="466"/>
    <x v="1"/>
    <s v="Linda"/>
    <s v="11476"/>
    <x v="1"/>
    <s v="CA"/>
    <s v="94087.0"/>
    <s v="Cleats"/>
    <x v="8"/>
    <x v="2"/>
    <d v="2017-09-07T00:00:00"/>
    <x v="16629"/>
    <x v="4"/>
    <n v="3"/>
    <n v="59.990001679999999"/>
    <x v="98"/>
    <x v="5934"/>
    <x v="1"/>
    <x v="0"/>
    <x v="6"/>
    <x v="1"/>
  </r>
  <r>
    <x v="466"/>
    <x v="1"/>
    <s v="Linda"/>
    <s v="11476"/>
    <x v="1"/>
    <s v="CA"/>
    <s v="94087.0"/>
    <s v="Cleats"/>
    <x v="8"/>
    <x v="2"/>
    <d v="2017-09-07T00:00:00"/>
    <x v="16629"/>
    <x v="4"/>
    <n v="3"/>
    <n v="59.990001679999999"/>
    <x v="108"/>
    <x v="1533"/>
    <x v="1"/>
    <x v="0"/>
    <x v="6"/>
    <x v="1"/>
  </r>
  <r>
    <x v="5"/>
    <x v="1"/>
    <s v="Ruth"/>
    <s v="3133"/>
    <x v="1"/>
    <s v="NY"/>
    <s v="11520.0"/>
    <s v="Camping &amp; Hiking"/>
    <x v="0"/>
    <x v="0"/>
    <d v="2017-02-14T00:00:00"/>
    <x v="16630"/>
    <x v="7"/>
    <n v="5"/>
    <n v="299.98001099999999"/>
    <x v="453"/>
    <x v="6186"/>
    <x v="0"/>
    <x v="0"/>
    <x v="5"/>
    <x v="2"/>
  </r>
  <r>
    <x v="5"/>
    <x v="1"/>
    <s v="Ruth"/>
    <s v="3133"/>
    <x v="1"/>
    <s v="NY"/>
    <s v="11520.0"/>
    <s v="Shop By Sport"/>
    <x v="9"/>
    <x v="1"/>
    <d v="2016-05-11T00:00:00"/>
    <x v="16631"/>
    <x v="20"/>
    <n v="1"/>
    <n v="39.990001679999999"/>
    <x v="164"/>
    <x v="1607"/>
    <x v="1"/>
    <x v="1"/>
    <x v="7"/>
    <x v="0"/>
  </r>
  <r>
    <x v="5"/>
    <x v="1"/>
    <s v="Ruth"/>
    <s v="3133"/>
    <x v="1"/>
    <s v="NY"/>
    <s v="11520.0"/>
    <s v="Camping &amp; Hiking"/>
    <x v="0"/>
    <x v="1"/>
    <d v="2016-05-11T00:00:00"/>
    <x v="16631"/>
    <x v="20"/>
    <n v="1"/>
    <n v="299.98001099999999"/>
    <x v="34"/>
    <x v="457"/>
    <x v="0"/>
    <x v="1"/>
    <x v="7"/>
    <x v="0"/>
  </r>
  <r>
    <x v="5"/>
    <x v="1"/>
    <s v="Ruth"/>
    <s v="3133"/>
    <x v="1"/>
    <s v="NY"/>
    <s v="11520.0"/>
    <s v="Women's Apparel"/>
    <x v="4"/>
    <x v="3"/>
    <d v="2016-04-02T00:00:00"/>
    <x v="16632"/>
    <x v="16"/>
    <n v="3"/>
    <n v="50"/>
    <x v="309"/>
    <x v="4525"/>
    <x v="1"/>
    <x v="1"/>
    <x v="3"/>
    <x v="0"/>
  </r>
  <r>
    <x v="5"/>
    <x v="1"/>
    <s v="Ruth"/>
    <s v="3133"/>
    <x v="1"/>
    <s v="NY"/>
    <s v="11520.0"/>
    <s v="Men's Footwear"/>
    <x v="2"/>
    <x v="0"/>
    <d v="2017-02-22T00:00:00"/>
    <x v="16633"/>
    <x v="7"/>
    <n v="5"/>
    <n v="129.9900055"/>
    <x v="405"/>
    <x v="1309"/>
    <x v="2"/>
    <x v="0"/>
    <x v="5"/>
    <x v="2"/>
  </r>
  <r>
    <x v="5"/>
    <x v="1"/>
    <s v="Ruth"/>
    <s v="3133"/>
    <x v="1"/>
    <s v="NY"/>
    <s v="11520.0"/>
    <s v="Cardio Equipment"/>
    <x v="5"/>
    <x v="0"/>
    <d v="2017-02-22T00:00:00"/>
    <x v="16633"/>
    <x v="7"/>
    <n v="5"/>
    <n v="99.989997860000003"/>
    <x v="63"/>
    <x v="6788"/>
    <x v="1"/>
    <x v="0"/>
    <x v="5"/>
    <x v="2"/>
  </r>
  <r>
    <x v="5"/>
    <x v="1"/>
    <s v="Ruth"/>
    <s v="3133"/>
    <x v="1"/>
    <s v="NY"/>
    <s v="11520.0"/>
    <s v="Fishing"/>
    <x v="6"/>
    <x v="0"/>
    <d v="2017-02-22T00:00:00"/>
    <x v="16633"/>
    <x v="7"/>
    <n v="5"/>
    <n v="399.98001099999999"/>
    <x v="17"/>
    <x v="4633"/>
    <x v="0"/>
    <x v="0"/>
    <x v="5"/>
    <x v="2"/>
  </r>
  <r>
    <x v="5"/>
    <x v="1"/>
    <s v="Ruth"/>
    <s v="3133"/>
    <x v="1"/>
    <s v="NY"/>
    <s v="11520.0"/>
    <s v="Cleats"/>
    <x v="8"/>
    <x v="0"/>
    <d v="2017-02-22T00:00:00"/>
    <x v="16633"/>
    <x v="7"/>
    <n v="5"/>
    <n v="59.990001679999999"/>
    <x v="409"/>
    <x v="13053"/>
    <x v="1"/>
    <x v="0"/>
    <x v="5"/>
    <x v="2"/>
  </r>
  <r>
    <x v="5"/>
    <x v="1"/>
    <s v="Ruth"/>
    <s v="3133"/>
    <x v="1"/>
    <s v="NY"/>
    <s v="11520.0"/>
    <s v="Fishing"/>
    <x v="6"/>
    <x v="1"/>
    <d v="2016-05-11T00:00:00"/>
    <x v="16631"/>
    <x v="20"/>
    <n v="1"/>
    <n v="399.98001099999999"/>
    <x v="114"/>
    <x v="432"/>
    <x v="0"/>
    <x v="1"/>
    <x v="7"/>
    <x v="0"/>
  </r>
  <r>
    <x v="5"/>
    <x v="1"/>
    <s v="Ruth"/>
    <s v="3133"/>
    <x v="1"/>
    <s v="NY"/>
    <s v="11520.0"/>
    <s v="Golf Balls"/>
    <x v="11"/>
    <x v="1"/>
    <d v="2016-05-11T00:00:00"/>
    <x v="16631"/>
    <x v="20"/>
    <n v="3"/>
    <n v="17.989999770000001"/>
    <x v="71"/>
    <x v="13054"/>
    <x v="1"/>
    <x v="1"/>
    <x v="7"/>
    <x v="0"/>
  </r>
  <r>
    <x v="5"/>
    <x v="1"/>
    <s v="Ruth"/>
    <s v="3133"/>
    <x v="1"/>
    <s v="NY"/>
    <s v="11520.0"/>
    <s v="Fitness Accessories"/>
    <x v="36"/>
    <x v="1"/>
    <d v="2016-05-11T00:00:00"/>
    <x v="16631"/>
    <x v="20"/>
    <n v="4"/>
    <n v="34.990001679999999"/>
    <x v="778"/>
    <x v="13055"/>
    <x v="1"/>
    <x v="1"/>
    <x v="7"/>
    <x v="0"/>
  </r>
  <r>
    <x v="5"/>
    <x v="1"/>
    <s v="Ruth"/>
    <s v="3133"/>
    <x v="1"/>
    <s v="NY"/>
    <s v="11520.0"/>
    <s v="Fishing"/>
    <x v="6"/>
    <x v="3"/>
    <d v="2016-02-18T00:00:00"/>
    <x v="16634"/>
    <x v="17"/>
    <n v="1"/>
    <n v="399.98001099999999"/>
    <x v="891"/>
    <x v="5745"/>
    <x v="0"/>
    <x v="1"/>
    <x v="5"/>
    <x v="2"/>
  </r>
  <r>
    <x v="5"/>
    <x v="1"/>
    <s v="Ruth"/>
    <s v="3133"/>
    <x v="1"/>
    <s v="NY"/>
    <s v="11520.0"/>
    <s v="Men's Footwear"/>
    <x v="2"/>
    <x v="3"/>
    <d v="2016-02-18T00:00:00"/>
    <x v="16634"/>
    <x v="17"/>
    <n v="1"/>
    <n v="129.9900055"/>
    <x v="737"/>
    <x v="4849"/>
    <x v="2"/>
    <x v="1"/>
    <x v="5"/>
    <x v="2"/>
  </r>
  <r>
    <x v="5"/>
    <x v="1"/>
    <s v="Ruth"/>
    <s v="3133"/>
    <x v="1"/>
    <s v="NY"/>
    <s v="11520.0"/>
    <s v="Cleats"/>
    <x v="8"/>
    <x v="3"/>
    <d v="2016-02-18T00:00:00"/>
    <x v="16634"/>
    <x v="17"/>
    <n v="2"/>
    <n v="59.990001679999999"/>
    <x v="137"/>
    <x v="4675"/>
    <x v="1"/>
    <x v="1"/>
    <x v="5"/>
    <x v="2"/>
  </r>
  <r>
    <x v="5"/>
    <x v="1"/>
    <s v="Ruth"/>
    <s v="3133"/>
    <x v="1"/>
    <s v="NY"/>
    <s v="11520.0"/>
    <s v="Fishing"/>
    <x v="6"/>
    <x v="4"/>
    <d v="2016-01-11T00:00:00"/>
    <x v="16635"/>
    <x v="19"/>
    <n v="1"/>
    <n v="399.98001099999999"/>
    <x v="77"/>
    <x v="1064"/>
    <x v="0"/>
    <x v="1"/>
    <x v="9"/>
    <x v="2"/>
  </r>
  <r>
    <x v="5"/>
    <x v="1"/>
    <s v="Ruth"/>
    <s v="3133"/>
    <x v="1"/>
    <s v="NY"/>
    <s v="11520.0"/>
    <s v="Water Sports"/>
    <x v="7"/>
    <x v="4"/>
    <d v="2016-01-11T00:00:00"/>
    <x v="16635"/>
    <x v="19"/>
    <n v="1"/>
    <n v="199.9900055"/>
    <x v="91"/>
    <x v="5547"/>
    <x v="2"/>
    <x v="1"/>
    <x v="9"/>
    <x v="2"/>
  </r>
  <r>
    <x v="5"/>
    <x v="1"/>
    <s v="Ruth"/>
    <s v="3133"/>
    <x v="1"/>
    <s v="NY"/>
    <s v="11520.0"/>
    <s v="Men's Footwear"/>
    <x v="2"/>
    <x v="4"/>
    <d v="2016-01-11T00:00:00"/>
    <x v="16635"/>
    <x v="19"/>
    <n v="1"/>
    <n v="129.9900055"/>
    <x v="1415"/>
    <x v="13056"/>
    <x v="2"/>
    <x v="1"/>
    <x v="9"/>
    <x v="2"/>
  </r>
  <r>
    <x v="5"/>
    <x v="1"/>
    <s v="Ruth"/>
    <s v="3133"/>
    <x v="1"/>
    <s v="NY"/>
    <s v="11520.0"/>
    <s v="Water Sports"/>
    <x v="7"/>
    <x v="2"/>
    <d v="2017-09-07T00:00:00"/>
    <x v="16636"/>
    <x v="18"/>
    <n v="1"/>
    <n v="199.9900055"/>
    <x v="242"/>
    <x v="1528"/>
    <x v="2"/>
    <x v="0"/>
    <x v="6"/>
    <x v="1"/>
  </r>
  <r>
    <x v="5"/>
    <x v="1"/>
    <s v="Ruth"/>
    <s v="3133"/>
    <x v="1"/>
    <s v="NY"/>
    <s v="11520.0"/>
    <s v="Fishing"/>
    <x v="6"/>
    <x v="2"/>
    <d v="2017-09-07T00:00:00"/>
    <x v="16636"/>
    <x v="18"/>
    <n v="1"/>
    <n v="399.98001099999999"/>
    <x v="307"/>
    <x v="1968"/>
    <x v="0"/>
    <x v="0"/>
    <x v="6"/>
    <x v="1"/>
  </r>
  <r>
    <x v="5"/>
    <x v="1"/>
    <s v="Ruth"/>
    <s v="3133"/>
    <x v="1"/>
    <s v="NY"/>
    <s v="11520.0"/>
    <s v="Cleats"/>
    <x v="8"/>
    <x v="2"/>
    <d v="2017-09-07T00:00:00"/>
    <x v="16636"/>
    <x v="18"/>
    <n v="2"/>
    <n v="59.990001679999999"/>
    <x v="595"/>
    <x v="239"/>
    <x v="1"/>
    <x v="0"/>
    <x v="6"/>
    <x v="1"/>
  </r>
  <r>
    <x v="5"/>
    <x v="1"/>
    <s v="Ruth"/>
    <s v="3133"/>
    <x v="1"/>
    <s v="NY"/>
    <s v="11520.0"/>
    <s v="Women's Apparel"/>
    <x v="4"/>
    <x v="2"/>
    <d v="2017-09-07T00:00:00"/>
    <x v="16636"/>
    <x v="18"/>
    <n v="5"/>
    <n v="50"/>
    <x v="325"/>
    <x v="8246"/>
    <x v="1"/>
    <x v="0"/>
    <x v="6"/>
    <x v="1"/>
  </r>
  <r>
    <x v="5"/>
    <x v="1"/>
    <s v="Ruth"/>
    <s v="3133"/>
    <x v="1"/>
    <s v="NY"/>
    <s v="11520.0"/>
    <s v="Cleats"/>
    <x v="8"/>
    <x v="0"/>
    <d v="2017-02-22T00:00:00"/>
    <x v="16633"/>
    <x v="7"/>
    <n v="4"/>
    <n v="59.990001679999999"/>
    <x v="87"/>
    <x v="9767"/>
    <x v="1"/>
    <x v="0"/>
    <x v="5"/>
    <x v="2"/>
  </r>
  <r>
    <x v="515"/>
    <x v="1"/>
    <s v="Evelyn"/>
    <s v="6087"/>
    <x v="1"/>
    <s v="GA"/>
    <s v="30093.0"/>
    <s v="Men's Footwear"/>
    <x v="2"/>
    <x v="0"/>
    <d v="2017-02-22T00:00:00"/>
    <x v="16637"/>
    <x v="7"/>
    <n v="5"/>
    <n v="129.9900055"/>
    <x v="803"/>
    <x v="13057"/>
    <x v="2"/>
    <x v="0"/>
    <x v="5"/>
    <x v="2"/>
  </r>
  <r>
    <x v="515"/>
    <x v="1"/>
    <s v="Evelyn"/>
    <s v="6087"/>
    <x v="1"/>
    <s v="GA"/>
    <s v="30093.0"/>
    <s v="Men's Footwear"/>
    <x v="2"/>
    <x v="0"/>
    <d v="2017-02-22T00:00:00"/>
    <x v="16637"/>
    <x v="7"/>
    <n v="5"/>
    <n v="129.9900055"/>
    <x v="520"/>
    <x v="5351"/>
    <x v="2"/>
    <x v="0"/>
    <x v="5"/>
    <x v="2"/>
  </r>
  <r>
    <x v="515"/>
    <x v="1"/>
    <s v="Evelyn"/>
    <s v="6087"/>
    <x v="1"/>
    <s v="GA"/>
    <s v="30093.0"/>
    <s v="Shop By Sport"/>
    <x v="9"/>
    <x v="0"/>
    <d v="2017-02-22T00:00:00"/>
    <x v="16637"/>
    <x v="7"/>
    <n v="5"/>
    <n v="39.990001679999999"/>
    <x v="195"/>
    <x v="10399"/>
    <x v="1"/>
    <x v="0"/>
    <x v="5"/>
    <x v="2"/>
  </r>
  <r>
    <x v="515"/>
    <x v="1"/>
    <s v="Evelyn"/>
    <s v="6087"/>
    <x v="1"/>
    <s v="GA"/>
    <s v="30093.0"/>
    <s v="Women's Apparel"/>
    <x v="4"/>
    <x v="4"/>
    <d v="2016-11-10T00:00:00"/>
    <x v="16638"/>
    <x v="21"/>
    <n v="1"/>
    <n v="50"/>
    <x v="231"/>
    <x v="9024"/>
    <x v="1"/>
    <x v="1"/>
    <x v="10"/>
    <x v="3"/>
  </r>
  <r>
    <x v="515"/>
    <x v="1"/>
    <s v="Evelyn"/>
    <s v="6087"/>
    <x v="1"/>
    <s v="GA"/>
    <s v="30093.0"/>
    <s v="Cleats"/>
    <x v="8"/>
    <x v="4"/>
    <d v="2016-11-10T00:00:00"/>
    <x v="16638"/>
    <x v="21"/>
    <n v="2"/>
    <n v="59.990001679999999"/>
    <x v="307"/>
    <x v="1101"/>
    <x v="1"/>
    <x v="1"/>
    <x v="10"/>
    <x v="3"/>
  </r>
  <r>
    <x v="515"/>
    <x v="1"/>
    <s v="Evelyn"/>
    <s v="6087"/>
    <x v="1"/>
    <s v="GA"/>
    <s v="30093.0"/>
    <s v="Women's Apparel"/>
    <x v="4"/>
    <x v="4"/>
    <d v="2016-11-10T00:00:00"/>
    <x v="16638"/>
    <x v="21"/>
    <n v="5"/>
    <n v="50"/>
    <x v="167"/>
    <x v="406"/>
    <x v="1"/>
    <x v="1"/>
    <x v="10"/>
    <x v="3"/>
  </r>
  <r>
    <x v="298"/>
    <x v="1"/>
    <s v="Elizabeth"/>
    <s v="4419"/>
    <x v="1"/>
    <s v="CA"/>
    <s v="94539.0"/>
    <s v="Camping &amp; Hiking"/>
    <x v="0"/>
    <x v="0"/>
    <d v="2017-02-06T00:00:00"/>
    <x v="16639"/>
    <x v="7"/>
    <n v="5"/>
    <n v="299.98001099999999"/>
    <x v="272"/>
    <x v="3945"/>
    <x v="0"/>
    <x v="0"/>
    <x v="5"/>
    <x v="2"/>
  </r>
  <r>
    <x v="298"/>
    <x v="1"/>
    <s v="Elizabeth"/>
    <s v="4419"/>
    <x v="1"/>
    <s v="CA"/>
    <s v="94539.0"/>
    <s v="Water Sports"/>
    <x v="7"/>
    <x v="0"/>
    <d v="2017-02-06T00:00:00"/>
    <x v="16639"/>
    <x v="7"/>
    <n v="5"/>
    <n v="199.9900055"/>
    <x v="379"/>
    <x v="404"/>
    <x v="2"/>
    <x v="0"/>
    <x v="5"/>
    <x v="2"/>
  </r>
  <r>
    <x v="298"/>
    <x v="1"/>
    <s v="Elizabeth"/>
    <s v="4419"/>
    <x v="1"/>
    <s v="CA"/>
    <s v="94539.0"/>
    <s v="Water Sports"/>
    <x v="7"/>
    <x v="0"/>
    <d v="2017-02-06T00:00:00"/>
    <x v="16639"/>
    <x v="7"/>
    <n v="5"/>
    <n v="199.9900055"/>
    <x v="214"/>
    <x v="715"/>
    <x v="2"/>
    <x v="0"/>
    <x v="5"/>
    <x v="2"/>
  </r>
  <r>
    <x v="298"/>
    <x v="1"/>
    <s v="Elizabeth"/>
    <s v="4419"/>
    <x v="1"/>
    <s v="CA"/>
    <s v="94539.0"/>
    <s v="Men's Footwear"/>
    <x v="2"/>
    <x v="0"/>
    <d v="2017-02-06T00:00:00"/>
    <x v="16639"/>
    <x v="7"/>
    <n v="5"/>
    <n v="129.9900055"/>
    <x v="158"/>
    <x v="843"/>
    <x v="2"/>
    <x v="0"/>
    <x v="5"/>
    <x v="2"/>
  </r>
  <r>
    <x v="298"/>
    <x v="1"/>
    <s v="Elizabeth"/>
    <s v="4419"/>
    <x v="1"/>
    <s v="CA"/>
    <s v="94539.0"/>
    <s v="Fishing"/>
    <x v="6"/>
    <x v="1"/>
    <d v="2016-05-17T00:00:00"/>
    <x v="16640"/>
    <x v="10"/>
    <n v="1"/>
    <n v="399.98001099999999"/>
    <x v="81"/>
    <x v="8035"/>
    <x v="0"/>
    <x v="1"/>
    <x v="7"/>
    <x v="0"/>
  </r>
  <r>
    <x v="298"/>
    <x v="1"/>
    <s v="Elizabeth"/>
    <s v="4419"/>
    <x v="1"/>
    <s v="CA"/>
    <s v="94539.0"/>
    <s v="Golf Balls"/>
    <x v="11"/>
    <x v="1"/>
    <d v="2016-05-17T00:00:00"/>
    <x v="16640"/>
    <x v="10"/>
    <n v="5"/>
    <n v="14.989999770000001"/>
    <x v="346"/>
    <x v="13058"/>
    <x v="1"/>
    <x v="1"/>
    <x v="7"/>
    <x v="0"/>
  </r>
  <r>
    <x v="298"/>
    <x v="1"/>
    <s v="Elizabeth"/>
    <s v="4419"/>
    <x v="1"/>
    <s v="CA"/>
    <s v="94539.0"/>
    <s v="Fishing"/>
    <x v="6"/>
    <x v="2"/>
    <d v="2017-07-13T00:00:00"/>
    <x v="16641"/>
    <x v="18"/>
    <n v="1"/>
    <n v="399.98001099999999"/>
    <x v="308"/>
    <x v="13059"/>
    <x v="0"/>
    <x v="0"/>
    <x v="1"/>
    <x v="1"/>
  </r>
  <r>
    <x v="298"/>
    <x v="1"/>
    <s v="Elizabeth"/>
    <s v="4419"/>
    <x v="1"/>
    <s v="CA"/>
    <s v="94539.0"/>
    <s v="Men's Footwear"/>
    <x v="2"/>
    <x v="2"/>
    <d v="2017-07-13T00:00:00"/>
    <x v="16641"/>
    <x v="18"/>
    <n v="1"/>
    <n v="129.9900055"/>
    <x v="1456"/>
    <x v="13060"/>
    <x v="2"/>
    <x v="0"/>
    <x v="1"/>
    <x v="1"/>
  </r>
  <r>
    <x v="298"/>
    <x v="1"/>
    <s v="Elizabeth"/>
    <s v="4419"/>
    <x v="1"/>
    <s v="CA"/>
    <s v="94539.0"/>
    <s v="Camping &amp; Hiking"/>
    <x v="0"/>
    <x v="3"/>
    <d v="2016-01-27T00:00:00"/>
    <x v="16642"/>
    <x v="17"/>
    <n v="1"/>
    <n v="299.98001099999999"/>
    <x v="395"/>
    <x v="562"/>
    <x v="0"/>
    <x v="1"/>
    <x v="9"/>
    <x v="2"/>
  </r>
  <r>
    <x v="298"/>
    <x v="1"/>
    <s v="Elizabeth"/>
    <s v="4419"/>
    <x v="1"/>
    <s v="CA"/>
    <s v="94539.0"/>
    <s v="Cleats"/>
    <x v="8"/>
    <x v="3"/>
    <d v="2016-01-27T00:00:00"/>
    <x v="16642"/>
    <x v="17"/>
    <n v="2"/>
    <n v="59.990001679999999"/>
    <x v="773"/>
    <x v="13061"/>
    <x v="1"/>
    <x v="1"/>
    <x v="9"/>
    <x v="2"/>
  </r>
  <r>
    <x v="87"/>
    <x v="1"/>
    <s v="Rachel"/>
    <s v="5683"/>
    <x v="1"/>
    <s v="OH"/>
    <s v="44118.0"/>
    <s v="Women's Apparel"/>
    <x v="4"/>
    <x v="0"/>
    <d v="2017-02-03T00:00:00"/>
    <x v="16643"/>
    <x v="0"/>
    <n v="5"/>
    <n v="50"/>
    <x v="684"/>
    <x v="7048"/>
    <x v="1"/>
    <x v="0"/>
    <x v="5"/>
    <x v="2"/>
  </r>
  <r>
    <x v="87"/>
    <x v="1"/>
    <s v="Rachel"/>
    <s v="5683"/>
    <x v="1"/>
    <s v="OH"/>
    <s v="44118.0"/>
    <s v="Women's Apparel"/>
    <x v="4"/>
    <x v="0"/>
    <d v="2017-02-03T00:00:00"/>
    <x v="16643"/>
    <x v="0"/>
    <n v="5"/>
    <n v="50"/>
    <x v="685"/>
    <x v="2685"/>
    <x v="1"/>
    <x v="0"/>
    <x v="5"/>
    <x v="2"/>
  </r>
  <r>
    <x v="87"/>
    <x v="1"/>
    <s v="Rachel"/>
    <s v="5683"/>
    <x v="1"/>
    <s v="OH"/>
    <s v="44118.0"/>
    <s v="Shop By Sport"/>
    <x v="9"/>
    <x v="0"/>
    <d v="2017-02-03T00:00:00"/>
    <x v="16643"/>
    <x v="0"/>
    <n v="5"/>
    <n v="39.990001679999999"/>
    <x v="135"/>
    <x v="3380"/>
    <x v="1"/>
    <x v="0"/>
    <x v="5"/>
    <x v="2"/>
  </r>
  <r>
    <x v="87"/>
    <x v="1"/>
    <s v="Rachel"/>
    <s v="5683"/>
    <x v="1"/>
    <s v="OH"/>
    <s v="44118.0"/>
    <s v="Water Sports"/>
    <x v="7"/>
    <x v="0"/>
    <d v="2017-11-05T00:00:00"/>
    <x v="16644"/>
    <x v="7"/>
    <n v="5"/>
    <n v="199.9900055"/>
    <x v="183"/>
    <x v="2539"/>
    <x v="2"/>
    <x v="0"/>
    <x v="10"/>
    <x v="3"/>
  </r>
  <r>
    <x v="260"/>
    <x v="1"/>
    <s v="Beverly"/>
    <s v="3562"/>
    <x v="1"/>
    <s v="VA"/>
    <s v="22003.0"/>
    <s v="Indoor/Outdoor Games"/>
    <x v="1"/>
    <x v="0"/>
    <d v="2017-03-05T00:00:00"/>
    <x v="16645"/>
    <x v="7"/>
    <n v="5"/>
    <n v="49.979999540000001"/>
    <x v="174"/>
    <x v="5261"/>
    <x v="1"/>
    <x v="0"/>
    <x v="4"/>
    <x v="2"/>
  </r>
  <r>
    <x v="260"/>
    <x v="1"/>
    <s v="Beverly"/>
    <s v="3562"/>
    <x v="1"/>
    <s v="VA"/>
    <s v="22003.0"/>
    <s v="Men's Footwear"/>
    <x v="2"/>
    <x v="0"/>
    <d v="2017-03-05T00:00:00"/>
    <x v="16645"/>
    <x v="7"/>
    <n v="5"/>
    <n v="129.9900055"/>
    <x v="34"/>
    <x v="295"/>
    <x v="2"/>
    <x v="0"/>
    <x v="4"/>
    <x v="2"/>
  </r>
  <r>
    <x v="260"/>
    <x v="1"/>
    <s v="Beverly"/>
    <s v="3562"/>
    <x v="1"/>
    <s v="VA"/>
    <s v="22003.0"/>
    <s v="Camping &amp; Hiking"/>
    <x v="0"/>
    <x v="0"/>
    <d v="2017-03-05T00:00:00"/>
    <x v="16645"/>
    <x v="7"/>
    <n v="5"/>
    <n v="299.98001099999999"/>
    <x v="1395"/>
    <x v="667"/>
    <x v="0"/>
    <x v="0"/>
    <x v="4"/>
    <x v="2"/>
  </r>
  <r>
    <x v="260"/>
    <x v="1"/>
    <s v="Beverly"/>
    <s v="3562"/>
    <x v="1"/>
    <s v="VA"/>
    <s v="22003.0"/>
    <s v="Cleats"/>
    <x v="8"/>
    <x v="0"/>
    <d v="2017-03-05T00:00:00"/>
    <x v="16645"/>
    <x v="7"/>
    <n v="5"/>
    <n v="59.990001679999999"/>
    <x v="476"/>
    <x v="13062"/>
    <x v="1"/>
    <x v="0"/>
    <x v="4"/>
    <x v="2"/>
  </r>
  <r>
    <x v="260"/>
    <x v="1"/>
    <s v="Beverly"/>
    <s v="3562"/>
    <x v="1"/>
    <s v="VA"/>
    <s v="22003.0"/>
    <s v="Indoor/Outdoor Games"/>
    <x v="1"/>
    <x v="0"/>
    <d v="2017-03-05T00:00:00"/>
    <x v="16645"/>
    <x v="7"/>
    <n v="5"/>
    <n v="49.979999540000001"/>
    <x v="172"/>
    <x v="13063"/>
    <x v="1"/>
    <x v="0"/>
    <x v="4"/>
    <x v="2"/>
  </r>
  <r>
    <x v="260"/>
    <x v="1"/>
    <s v="Beverly"/>
    <s v="3562"/>
    <x v="1"/>
    <s v="VA"/>
    <s v="22003.0"/>
    <s v="Fishing"/>
    <x v="6"/>
    <x v="3"/>
    <d v="2016-06-10T00:00:00"/>
    <x v="16646"/>
    <x v="11"/>
    <n v="1"/>
    <n v="399.98001099999999"/>
    <x v="596"/>
    <x v="1406"/>
    <x v="0"/>
    <x v="1"/>
    <x v="0"/>
    <x v="0"/>
  </r>
  <r>
    <x v="260"/>
    <x v="1"/>
    <s v="Beverly"/>
    <s v="3562"/>
    <x v="1"/>
    <s v="VA"/>
    <s v="22003.0"/>
    <s v="Water Sports"/>
    <x v="7"/>
    <x v="3"/>
    <d v="2016-06-10T00:00:00"/>
    <x v="16646"/>
    <x v="11"/>
    <n v="1"/>
    <n v="199.9900055"/>
    <x v="77"/>
    <x v="970"/>
    <x v="2"/>
    <x v="1"/>
    <x v="0"/>
    <x v="0"/>
  </r>
  <r>
    <x v="260"/>
    <x v="1"/>
    <s v="Beverly"/>
    <s v="3562"/>
    <x v="1"/>
    <s v="VA"/>
    <s v="22003.0"/>
    <s v="Women's Apparel"/>
    <x v="4"/>
    <x v="4"/>
    <d v="2016-10-28T00:00:00"/>
    <x v="16647"/>
    <x v="14"/>
    <n v="1"/>
    <n v="50"/>
    <x v="260"/>
    <x v="344"/>
    <x v="1"/>
    <x v="1"/>
    <x v="8"/>
    <x v="3"/>
  </r>
  <r>
    <x v="260"/>
    <x v="1"/>
    <s v="Beverly"/>
    <s v="3562"/>
    <x v="1"/>
    <s v="VA"/>
    <s v="22003.0"/>
    <s v="Camping &amp; Hiking"/>
    <x v="0"/>
    <x v="4"/>
    <d v="2016-10-28T00:00:00"/>
    <x v="16647"/>
    <x v="14"/>
    <n v="1"/>
    <n v="299.98001099999999"/>
    <x v="20"/>
    <x v="1856"/>
    <x v="0"/>
    <x v="1"/>
    <x v="8"/>
    <x v="3"/>
  </r>
  <r>
    <x v="260"/>
    <x v="1"/>
    <s v="Beverly"/>
    <s v="3562"/>
    <x v="1"/>
    <s v="VA"/>
    <s v="22003.0"/>
    <s v="Cardio Equipment"/>
    <x v="5"/>
    <x v="4"/>
    <d v="2016-10-28T00:00:00"/>
    <x v="16647"/>
    <x v="14"/>
    <n v="5"/>
    <n v="99.989997860000003"/>
    <x v="103"/>
    <x v="13064"/>
    <x v="1"/>
    <x v="1"/>
    <x v="8"/>
    <x v="3"/>
  </r>
  <r>
    <x v="260"/>
    <x v="1"/>
    <s v="Beverly"/>
    <s v="3562"/>
    <x v="1"/>
    <s v="VA"/>
    <s v="22003.0"/>
    <s v="Cardio Equipment"/>
    <x v="5"/>
    <x v="4"/>
    <d v="2016-10-28T00:00:00"/>
    <x v="16647"/>
    <x v="14"/>
    <n v="5"/>
    <n v="99.989997860000003"/>
    <x v="1003"/>
    <x v="7754"/>
    <x v="1"/>
    <x v="1"/>
    <x v="8"/>
    <x v="3"/>
  </r>
  <r>
    <x v="438"/>
    <x v="1"/>
    <s v="Jennifer"/>
    <s v="8706"/>
    <x v="1"/>
    <s v="FL"/>
    <s v="33511.0"/>
    <s v="Fishing"/>
    <x v="6"/>
    <x v="0"/>
    <d v="2017-07-06T00:00:00"/>
    <x v="16648"/>
    <x v="0"/>
    <n v="5"/>
    <n v="399.98001099999999"/>
    <x v="561"/>
    <x v="1802"/>
    <x v="0"/>
    <x v="0"/>
    <x v="1"/>
    <x v="1"/>
  </r>
  <r>
    <x v="438"/>
    <x v="1"/>
    <s v="Jennifer"/>
    <s v="8706"/>
    <x v="1"/>
    <s v="FL"/>
    <s v="33511.0"/>
    <s v="Men's Golf Clubs"/>
    <x v="12"/>
    <x v="0"/>
    <d v="2017-07-06T00:00:00"/>
    <x v="16648"/>
    <x v="0"/>
    <n v="5"/>
    <n v="109.98999790000001"/>
    <x v="242"/>
    <x v="969"/>
    <x v="2"/>
    <x v="0"/>
    <x v="1"/>
    <x v="1"/>
  </r>
  <r>
    <x v="438"/>
    <x v="1"/>
    <s v="Jennifer"/>
    <s v="8706"/>
    <x v="1"/>
    <s v="FL"/>
    <s v="33511.0"/>
    <s v="Men's Footwear"/>
    <x v="2"/>
    <x v="0"/>
    <d v="2017-07-06T00:00:00"/>
    <x v="16648"/>
    <x v="0"/>
    <n v="5"/>
    <n v="129.9900055"/>
    <x v="28"/>
    <x v="28"/>
    <x v="2"/>
    <x v="0"/>
    <x v="1"/>
    <x v="1"/>
  </r>
  <r>
    <x v="438"/>
    <x v="1"/>
    <s v="Jennifer"/>
    <s v="8706"/>
    <x v="1"/>
    <s v="FL"/>
    <s v="33511.0"/>
    <s v="Cardio Equipment"/>
    <x v="5"/>
    <x v="0"/>
    <d v="2017-07-06T00:00:00"/>
    <x v="16648"/>
    <x v="0"/>
    <n v="5"/>
    <n v="99.989997860000003"/>
    <x v="14"/>
    <x v="9303"/>
    <x v="1"/>
    <x v="0"/>
    <x v="1"/>
    <x v="1"/>
  </r>
  <r>
    <x v="438"/>
    <x v="1"/>
    <s v="Jennifer"/>
    <s v="8706"/>
    <x v="1"/>
    <s v="FL"/>
    <s v="33511.0"/>
    <s v="Cardio Equipment"/>
    <x v="5"/>
    <x v="0"/>
    <d v="2017-07-06T00:00:00"/>
    <x v="16648"/>
    <x v="0"/>
    <n v="5"/>
    <n v="99.989997860000003"/>
    <x v="199"/>
    <x v="2217"/>
    <x v="1"/>
    <x v="0"/>
    <x v="1"/>
    <x v="1"/>
  </r>
  <r>
    <x v="438"/>
    <x v="1"/>
    <s v="Jennifer"/>
    <s v="8706"/>
    <x v="1"/>
    <s v="FL"/>
    <s v="33511.0"/>
    <s v="Fishing"/>
    <x v="6"/>
    <x v="2"/>
    <d v="2017-07-26T00:00:00"/>
    <x v="16649"/>
    <x v="4"/>
    <n v="5"/>
    <n v="399.98001099999999"/>
    <x v="45"/>
    <x v="3789"/>
    <x v="0"/>
    <x v="0"/>
    <x v="1"/>
    <x v="1"/>
  </r>
  <r>
    <x v="438"/>
    <x v="1"/>
    <s v="Jennifer"/>
    <s v="8706"/>
    <x v="1"/>
    <s v="FL"/>
    <s v="33511.0"/>
    <s v="Men's Golf Clubs"/>
    <x v="12"/>
    <x v="2"/>
    <d v="2017-07-26T00:00:00"/>
    <x v="16649"/>
    <x v="4"/>
    <n v="5"/>
    <n v="134.9900055"/>
    <x v="370"/>
    <x v="13065"/>
    <x v="2"/>
    <x v="0"/>
    <x v="1"/>
    <x v="1"/>
  </r>
  <r>
    <x v="438"/>
    <x v="1"/>
    <s v="Jennifer"/>
    <s v="8706"/>
    <x v="1"/>
    <s v="FL"/>
    <s v="33511.0"/>
    <s v="Women's Apparel"/>
    <x v="4"/>
    <x v="4"/>
    <d v="2016-10-11T00:00:00"/>
    <x v="16650"/>
    <x v="21"/>
    <n v="1"/>
    <n v="50"/>
    <x v="335"/>
    <x v="2536"/>
    <x v="1"/>
    <x v="1"/>
    <x v="8"/>
    <x v="3"/>
  </r>
  <r>
    <x v="438"/>
    <x v="1"/>
    <s v="Jennifer"/>
    <s v="8706"/>
    <x v="1"/>
    <s v="FL"/>
    <s v="33511.0"/>
    <s v="Water Sports"/>
    <x v="7"/>
    <x v="4"/>
    <d v="2016-10-11T00:00:00"/>
    <x v="16650"/>
    <x v="21"/>
    <n v="1"/>
    <n v="199.9900055"/>
    <x v="840"/>
    <x v="7158"/>
    <x v="2"/>
    <x v="1"/>
    <x v="8"/>
    <x v="3"/>
  </r>
  <r>
    <x v="438"/>
    <x v="1"/>
    <s v="Jennifer"/>
    <s v="8706"/>
    <x v="1"/>
    <s v="FL"/>
    <s v="33511.0"/>
    <s v="Camping &amp; Hiking"/>
    <x v="0"/>
    <x v="4"/>
    <d v="2016-10-11T00:00:00"/>
    <x v="16650"/>
    <x v="21"/>
    <n v="1"/>
    <n v="299.98001099999999"/>
    <x v="399"/>
    <x v="4038"/>
    <x v="0"/>
    <x v="1"/>
    <x v="8"/>
    <x v="3"/>
  </r>
  <r>
    <x v="438"/>
    <x v="1"/>
    <s v="Jennifer"/>
    <s v="8706"/>
    <x v="1"/>
    <s v="FL"/>
    <s v="33511.0"/>
    <s v="Shop By Sport"/>
    <x v="9"/>
    <x v="4"/>
    <d v="2016-10-11T00:00:00"/>
    <x v="16650"/>
    <x v="21"/>
    <n v="2"/>
    <n v="39.990001679999999"/>
    <x v="450"/>
    <x v="7269"/>
    <x v="1"/>
    <x v="1"/>
    <x v="8"/>
    <x v="3"/>
  </r>
  <r>
    <x v="438"/>
    <x v="1"/>
    <s v="Jennifer"/>
    <s v="8706"/>
    <x v="1"/>
    <s v="FL"/>
    <s v="33511.0"/>
    <s v="Fishing"/>
    <x v="6"/>
    <x v="0"/>
    <d v="2017-05-18T00:00:00"/>
    <x v="16651"/>
    <x v="0"/>
    <n v="1"/>
    <n v="399.98001099999999"/>
    <x v="250"/>
    <x v="1498"/>
    <x v="0"/>
    <x v="0"/>
    <x v="7"/>
    <x v="0"/>
  </r>
  <r>
    <x v="438"/>
    <x v="1"/>
    <s v="Jennifer"/>
    <s v="8706"/>
    <x v="1"/>
    <s v="FL"/>
    <s v="33511.0"/>
    <s v="Shop By Sport"/>
    <x v="9"/>
    <x v="0"/>
    <d v="2017-05-18T00:00:00"/>
    <x v="16651"/>
    <x v="0"/>
    <n v="1"/>
    <n v="39.990001679999999"/>
    <x v="268"/>
    <x v="306"/>
    <x v="1"/>
    <x v="0"/>
    <x v="7"/>
    <x v="0"/>
  </r>
  <r>
    <x v="438"/>
    <x v="1"/>
    <s v="Jennifer"/>
    <s v="8706"/>
    <x v="1"/>
    <s v="FL"/>
    <s v="33511.0"/>
    <s v="Indoor/Outdoor Games"/>
    <x v="1"/>
    <x v="0"/>
    <d v="2017-05-18T00:00:00"/>
    <x v="16651"/>
    <x v="0"/>
    <n v="1"/>
    <n v="49.979999540000001"/>
    <x v="596"/>
    <x v="9762"/>
    <x v="1"/>
    <x v="0"/>
    <x v="7"/>
    <x v="0"/>
  </r>
  <r>
    <x v="438"/>
    <x v="1"/>
    <s v="Jennifer"/>
    <s v="8706"/>
    <x v="1"/>
    <s v="FL"/>
    <s v="33511.0"/>
    <s v="Women's Apparel"/>
    <x v="4"/>
    <x v="0"/>
    <d v="2017-05-18T00:00:00"/>
    <x v="16651"/>
    <x v="0"/>
    <n v="2"/>
    <n v="50"/>
    <x v="81"/>
    <x v="4851"/>
    <x v="1"/>
    <x v="0"/>
    <x v="7"/>
    <x v="0"/>
  </r>
  <r>
    <x v="14"/>
    <x v="1"/>
    <s v="Marilyn"/>
    <s v="5381"/>
    <x v="1"/>
    <s v="CA"/>
    <s v="90047.0"/>
    <s v="Water Sports"/>
    <x v="7"/>
    <x v="0"/>
    <d v="2017-04-26T00:00:00"/>
    <x v="16652"/>
    <x v="7"/>
    <n v="5"/>
    <n v="199.9900055"/>
    <x v="84"/>
    <x v="2547"/>
    <x v="2"/>
    <x v="0"/>
    <x v="3"/>
    <x v="0"/>
  </r>
  <r>
    <x v="14"/>
    <x v="1"/>
    <s v="Marilyn"/>
    <s v="5381"/>
    <x v="1"/>
    <s v="CA"/>
    <s v="90047.0"/>
    <s v="Cleats"/>
    <x v="8"/>
    <x v="0"/>
    <d v="2017-04-26T00:00:00"/>
    <x v="16652"/>
    <x v="7"/>
    <n v="5"/>
    <n v="59.990001679999999"/>
    <x v="127"/>
    <x v="13066"/>
    <x v="1"/>
    <x v="0"/>
    <x v="3"/>
    <x v="0"/>
  </r>
  <r>
    <x v="14"/>
    <x v="1"/>
    <s v="Marilyn"/>
    <s v="5381"/>
    <x v="1"/>
    <s v="CA"/>
    <s v="90047.0"/>
    <s v="Indoor/Outdoor Games"/>
    <x v="1"/>
    <x v="0"/>
    <d v="2017-03-20T00:00:00"/>
    <x v="16653"/>
    <x v="8"/>
    <n v="5"/>
    <n v="49.979999540000001"/>
    <x v="28"/>
    <x v="2593"/>
    <x v="1"/>
    <x v="0"/>
    <x v="4"/>
    <x v="2"/>
  </r>
  <r>
    <x v="14"/>
    <x v="1"/>
    <s v="Marilyn"/>
    <s v="5381"/>
    <x v="1"/>
    <s v="CA"/>
    <s v="90047.0"/>
    <s v="Water Sports"/>
    <x v="7"/>
    <x v="1"/>
    <d v="2016-08-05T00:00:00"/>
    <x v="16654"/>
    <x v="1"/>
    <n v="1"/>
    <n v="199.9900055"/>
    <x v="1339"/>
    <x v="13067"/>
    <x v="2"/>
    <x v="1"/>
    <x v="2"/>
    <x v="1"/>
  </r>
  <r>
    <x v="14"/>
    <x v="1"/>
    <s v="Marilyn"/>
    <s v="5381"/>
    <x v="1"/>
    <s v="CA"/>
    <s v="90047.0"/>
    <s v="Fishing"/>
    <x v="6"/>
    <x v="1"/>
    <d v="2016-08-05T00:00:00"/>
    <x v="16654"/>
    <x v="1"/>
    <n v="1"/>
    <n v="399.98001099999999"/>
    <x v="844"/>
    <x v="2927"/>
    <x v="0"/>
    <x v="1"/>
    <x v="2"/>
    <x v="1"/>
  </r>
  <r>
    <x v="14"/>
    <x v="1"/>
    <s v="Marilyn"/>
    <s v="5381"/>
    <x v="1"/>
    <s v="CA"/>
    <s v="90047.0"/>
    <s v="Men's Footwear"/>
    <x v="2"/>
    <x v="1"/>
    <d v="2016-08-05T00:00:00"/>
    <x v="16654"/>
    <x v="1"/>
    <n v="1"/>
    <n v="129.9900055"/>
    <x v="638"/>
    <x v="10331"/>
    <x v="2"/>
    <x v="1"/>
    <x v="2"/>
    <x v="1"/>
  </r>
  <r>
    <x v="14"/>
    <x v="1"/>
    <s v="Marilyn"/>
    <s v="5381"/>
    <x v="1"/>
    <s v="CA"/>
    <s v="90047.0"/>
    <s v="Men's Footwear"/>
    <x v="2"/>
    <x v="1"/>
    <d v="2016-08-05T00:00:00"/>
    <x v="16654"/>
    <x v="1"/>
    <n v="1"/>
    <n v="129.9900055"/>
    <x v="282"/>
    <x v="13068"/>
    <x v="2"/>
    <x v="1"/>
    <x v="2"/>
    <x v="1"/>
  </r>
  <r>
    <x v="14"/>
    <x v="1"/>
    <s v="Marilyn"/>
    <s v="5381"/>
    <x v="1"/>
    <s v="CA"/>
    <s v="90047.0"/>
    <s v="Cardio Equipment"/>
    <x v="5"/>
    <x v="1"/>
    <d v="2016-08-05T00:00:00"/>
    <x v="16654"/>
    <x v="1"/>
    <n v="2"/>
    <n v="99.989997860000003"/>
    <x v="1457"/>
    <x v="13069"/>
    <x v="1"/>
    <x v="1"/>
    <x v="2"/>
    <x v="1"/>
  </r>
  <r>
    <x v="14"/>
    <x v="1"/>
    <s v="Marilyn"/>
    <s v="5381"/>
    <x v="1"/>
    <s v="CA"/>
    <s v="90047.0"/>
    <s v="Fishing"/>
    <x v="6"/>
    <x v="1"/>
    <d v="2016-06-14T00:00:00"/>
    <x v="16655"/>
    <x v="10"/>
    <n v="1"/>
    <n v="399.98001099999999"/>
    <x v="168"/>
    <x v="6966"/>
    <x v="0"/>
    <x v="1"/>
    <x v="0"/>
    <x v="0"/>
  </r>
  <r>
    <x v="14"/>
    <x v="1"/>
    <s v="Marilyn"/>
    <s v="5381"/>
    <x v="1"/>
    <s v="CA"/>
    <s v="90047.0"/>
    <s v="Men's Footwear"/>
    <x v="2"/>
    <x v="1"/>
    <d v="2016-06-14T00:00:00"/>
    <x v="16655"/>
    <x v="10"/>
    <n v="1"/>
    <n v="129.9900055"/>
    <x v="250"/>
    <x v="324"/>
    <x v="2"/>
    <x v="1"/>
    <x v="0"/>
    <x v="0"/>
  </r>
  <r>
    <x v="14"/>
    <x v="1"/>
    <s v="Marilyn"/>
    <s v="5381"/>
    <x v="1"/>
    <s v="CA"/>
    <s v="90047.0"/>
    <s v="Men's Footwear"/>
    <x v="2"/>
    <x v="1"/>
    <d v="2016-06-14T00:00:00"/>
    <x v="16655"/>
    <x v="10"/>
    <n v="1"/>
    <n v="129.9900055"/>
    <x v="937"/>
    <x v="13070"/>
    <x v="2"/>
    <x v="1"/>
    <x v="0"/>
    <x v="0"/>
  </r>
  <r>
    <x v="14"/>
    <x v="1"/>
    <s v="Marilyn"/>
    <s v="5381"/>
    <x v="1"/>
    <s v="CA"/>
    <s v="90047.0"/>
    <s v="Indoor/Outdoor Games"/>
    <x v="1"/>
    <x v="1"/>
    <d v="2016-06-14T00:00:00"/>
    <x v="16655"/>
    <x v="10"/>
    <n v="3"/>
    <n v="49.979999540000001"/>
    <x v="130"/>
    <x v="726"/>
    <x v="1"/>
    <x v="1"/>
    <x v="0"/>
    <x v="0"/>
  </r>
  <r>
    <x v="468"/>
    <x v="1"/>
    <s v="Shirley"/>
    <s v="11514"/>
    <x v="1"/>
    <s v="FL"/>
    <s v="32308.0"/>
    <s v="Water Sports"/>
    <x v="7"/>
    <x v="0"/>
    <d v="2017-05-25T00:00:00"/>
    <x v="16656"/>
    <x v="0"/>
    <n v="5"/>
    <n v="199.9900055"/>
    <x v="239"/>
    <x v="306"/>
    <x v="2"/>
    <x v="0"/>
    <x v="7"/>
    <x v="0"/>
  </r>
  <r>
    <x v="468"/>
    <x v="1"/>
    <s v="Shirley"/>
    <s v="11514"/>
    <x v="1"/>
    <s v="FL"/>
    <s v="32308.0"/>
    <s v="Cleats"/>
    <x v="8"/>
    <x v="0"/>
    <d v="2017-05-25T00:00:00"/>
    <x v="16656"/>
    <x v="0"/>
    <n v="5"/>
    <n v="59.990001679999999"/>
    <x v="272"/>
    <x v="2155"/>
    <x v="1"/>
    <x v="0"/>
    <x v="7"/>
    <x v="0"/>
  </r>
  <r>
    <x v="468"/>
    <x v="1"/>
    <s v="Shirley"/>
    <s v="11514"/>
    <x v="1"/>
    <s v="FL"/>
    <s v="32308.0"/>
    <s v="Indoor/Outdoor Games"/>
    <x v="1"/>
    <x v="0"/>
    <d v="2017-05-25T00:00:00"/>
    <x v="16656"/>
    <x v="0"/>
    <n v="5"/>
    <n v="49.979999540000001"/>
    <x v="88"/>
    <x v="93"/>
    <x v="1"/>
    <x v="0"/>
    <x v="7"/>
    <x v="0"/>
  </r>
  <r>
    <x v="468"/>
    <x v="1"/>
    <s v="Shirley"/>
    <s v="11514"/>
    <x v="1"/>
    <s v="FL"/>
    <s v="32308.0"/>
    <s v="Indoor/Outdoor Games"/>
    <x v="1"/>
    <x v="0"/>
    <d v="2017-05-25T00:00:00"/>
    <x v="16656"/>
    <x v="0"/>
    <n v="5"/>
    <n v="49.979999540000001"/>
    <x v="128"/>
    <x v="13071"/>
    <x v="1"/>
    <x v="0"/>
    <x v="7"/>
    <x v="0"/>
  </r>
  <r>
    <x v="468"/>
    <x v="1"/>
    <s v="Shirley"/>
    <s v="11514"/>
    <x v="1"/>
    <s v="FL"/>
    <s v="32308.0"/>
    <s v="Men's Golf Clubs"/>
    <x v="12"/>
    <x v="0"/>
    <d v="2017-05-25T00:00:00"/>
    <x v="16656"/>
    <x v="0"/>
    <n v="5"/>
    <n v="99.989997860000003"/>
    <x v="6"/>
    <x v="713"/>
    <x v="1"/>
    <x v="0"/>
    <x v="7"/>
    <x v="0"/>
  </r>
  <r>
    <x v="468"/>
    <x v="1"/>
    <s v="Shirley"/>
    <s v="11514"/>
    <x v="1"/>
    <s v="FL"/>
    <s v="32308.0"/>
    <s v="Women's Apparel"/>
    <x v="4"/>
    <x v="2"/>
    <d v="2016-09-24T00:00:00"/>
    <x v="16657"/>
    <x v="12"/>
    <n v="1"/>
    <n v="50"/>
    <x v="43"/>
    <x v="13072"/>
    <x v="1"/>
    <x v="1"/>
    <x v="6"/>
    <x v="1"/>
  </r>
  <r>
    <x v="468"/>
    <x v="1"/>
    <s v="Shirley"/>
    <s v="11514"/>
    <x v="1"/>
    <s v="FL"/>
    <s v="32308.0"/>
    <s v="Cleats"/>
    <x v="8"/>
    <x v="2"/>
    <d v="2016-09-24T00:00:00"/>
    <x v="16657"/>
    <x v="12"/>
    <n v="1"/>
    <n v="59.990001679999999"/>
    <x v="15"/>
    <x v="75"/>
    <x v="1"/>
    <x v="1"/>
    <x v="6"/>
    <x v="1"/>
  </r>
  <r>
    <x v="468"/>
    <x v="1"/>
    <s v="Shirley"/>
    <s v="11514"/>
    <x v="1"/>
    <s v="FL"/>
    <s v="32308.0"/>
    <s v="Shop By Sport"/>
    <x v="9"/>
    <x v="2"/>
    <d v="2016-09-24T00:00:00"/>
    <x v="16657"/>
    <x v="12"/>
    <n v="3"/>
    <n v="39.990001679999999"/>
    <x v="102"/>
    <x v="2554"/>
    <x v="1"/>
    <x v="1"/>
    <x v="6"/>
    <x v="1"/>
  </r>
  <r>
    <x v="468"/>
    <x v="1"/>
    <s v="Shirley"/>
    <s v="11514"/>
    <x v="1"/>
    <s v="FL"/>
    <s v="32308.0"/>
    <s v="Cleats"/>
    <x v="8"/>
    <x v="2"/>
    <d v="2016-09-24T00:00:00"/>
    <x v="16657"/>
    <x v="12"/>
    <n v="3"/>
    <n v="59.990001679999999"/>
    <x v="143"/>
    <x v="2621"/>
    <x v="1"/>
    <x v="1"/>
    <x v="6"/>
    <x v="1"/>
  </r>
  <r>
    <x v="468"/>
    <x v="1"/>
    <s v="Shirley"/>
    <s v="11514"/>
    <x v="1"/>
    <s v="FL"/>
    <s v="32308.0"/>
    <s v="Fishing"/>
    <x v="6"/>
    <x v="0"/>
    <d v="2017-05-17T00:00:00"/>
    <x v="16658"/>
    <x v="7"/>
    <n v="1"/>
    <n v="399.98001099999999"/>
    <x v="270"/>
    <x v="1816"/>
    <x v="0"/>
    <x v="0"/>
    <x v="7"/>
    <x v="0"/>
  </r>
  <r>
    <x v="468"/>
    <x v="1"/>
    <s v="Shirley"/>
    <s v="11514"/>
    <x v="1"/>
    <s v="FL"/>
    <s v="32308.0"/>
    <s v="Cardio Equipment"/>
    <x v="5"/>
    <x v="3"/>
    <d v="2016-10-12T00:00:00"/>
    <x v="16659"/>
    <x v="11"/>
    <n v="3"/>
    <n v="99.989997860000003"/>
    <x v="340"/>
    <x v="1747"/>
    <x v="1"/>
    <x v="1"/>
    <x v="8"/>
    <x v="3"/>
  </r>
  <r>
    <x v="468"/>
    <x v="1"/>
    <s v="Shirley"/>
    <s v="11514"/>
    <x v="1"/>
    <s v="FL"/>
    <s v="32308.0"/>
    <s v="Women's Apparel"/>
    <x v="4"/>
    <x v="3"/>
    <d v="2016-10-12T00:00:00"/>
    <x v="16659"/>
    <x v="11"/>
    <n v="5"/>
    <n v="50"/>
    <x v="228"/>
    <x v="13073"/>
    <x v="1"/>
    <x v="1"/>
    <x v="8"/>
    <x v="3"/>
  </r>
  <r>
    <x v="71"/>
    <x v="1"/>
    <s v="Dylan"/>
    <s v="5106"/>
    <x v="1"/>
    <s v="GA"/>
    <s v="30318.0"/>
    <s v="Camping &amp; Hiking"/>
    <x v="0"/>
    <x v="0"/>
    <d v="2017-11-06T00:00:00"/>
    <x v="16660"/>
    <x v="8"/>
    <n v="5"/>
    <n v="299.98001099999999"/>
    <x v="172"/>
    <x v="3502"/>
    <x v="0"/>
    <x v="0"/>
    <x v="10"/>
    <x v="3"/>
  </r>
  <r>
    <x v="71"/>
    <x v="1"/>
    <s v="Dylan"/>
    <s v="5106"/>
    <x v="1"/>
    <s v="GA"/>
    <s v="30318.0"/>
    <s v="Men's Footwear"/>
    <x v="2"/>
    <x v="0"/>
    <d v="2017-11-06T00:00:00"/>
    <x v="16660"/>
    <x v="8"/>
    <n v="5"/>
    <n v="129.9900055"/>
    <x v="522"/>
    <x v="13074"/>
    <x v="2"/>
    <x v="0"/>
    <x v="10"/>
    <x v="3"/>
  </r>
  <r>
    <x v="71"/>
    <x v="1"/>
    <s v="Dylan"/>
    <s v="5106"/>
    <x v="1"/>
    <s v="GA"/>
    <s v="30318.0"/>
    <s v="Men's Footwear"/>
    <x v="2"/>
    <x v="0"/>
    <d v="2017-11-06T00:00:00"/>
    <x v="16660"/>
    <x v="8"/>
    <n v="5"/>
    <n v="129.9900055"/>
    <x v="195"/>
    <x v="448"/>
    <x v="2"/>
    <x v="0"/>
    <x v="10"/>
    <x v="3"/>
  </r>
  <r>
    <x v="71"/>
    <x v="1"/>
    <s v="Dylan"/>
    <s v="5106"/>
    <x v="1"/>
    <s v="GA"/>
    <s v="30318.0"/>
    <s v="Women's Apparel"/>
    <x v="4"/>
    <x v="0"/>
    <d v="2017-11-06T00:00:00"/>
    <x v="16660"/>
    <x v="8"/>
    <n v="5"/>
    <n v="50"/>
    <x v="296"/>
    <x v="1025"/>
    <x v="1"/>
    <x v="0"/>
    <x v="10"/>
    <x v="3"/>
  </r>
  <r>
    <x v="71"/>
    <x v="1"/>
    <s v="Dylan"/>
    <s v="5106"/>
    <x v="1"/>
    <s v="GA"/>
    <s v="30318.0"/>
    <s v="Fishing"/>
    <x v="6"/>
    <x v="2"/>
    <d v="2017-04-09T00:00:00"/>
    <x v="16661"/>
    <x v="4"/>
    <n v="5"/>
    <n v="399.98001099999999"/>
    <x v="127"/>
    <x v="5059"/>
    <x v="0"/>
    <x v="0"/>
    <x v="3"/>
    <x v="0"/>
  </r>
  <r>
    <x v="388"/>
    <x v="1"/>
    <s v="Mary"/>
    <s v="10856"/>
    <x v="1"/>
    <s v="NJ"/>
    <s v="8753.0"/>
    <s v="Men's Footwear"/>
    <x v="2"/>
    <x v="0"/>
    <d v="2017-01-26T00:00:00"/>
    <x v="16662"/>
    <x v="8"/>
    <n v="5"/>
    <n v="129.9900055"/>
    <x v="36"/>
    <x v="3097"/>
    <x v="2"/>
    <x v="0"/>
    <x v="9"/>
    <x v="2"/>
  </r>
  <r>
    <x v="388"/>
    <x v="1"/>
    <s v="Mary"/>
    <s v="10856"/>
    <x v="1"/>
    <s v="NJ"/>
    <s v="8753.0"/>
    <s v="Fishing"/>
    <x v="6"/>
    <x v="0"/>
    <d v="2017-01-26T00:00:00"/>
    <x v="16662"/>
    <x v="8"/>
    <n v="5"/>
    <n v="399.98001099999999"/>
    <x v="802"/>
    <x v="9725"/>
    <x v="0"/>
    <x v="0"/>
    <x v="9"/>
    <x v="2"/>
  </r>
  <r>
    <x v="388"/>
    <x v="1"/>
    <s v="Mary"/>
    <s v="10856"/>
    <x v="1"/>
    <s v="NJ"/>
    <s v="8753.0"/>
    <s v="Women's Apparel"/>
    <x v="4"/>
    <x v="0"/>
    <d v="2017-01-26T00:00:00"/>
    <x v="16662"/>
    <x v="8"/>
    <n v="5"/>
    <n v="50"/>
    <x v="146"/>
    <x v="1512"/>
    <x v="1"/>
    <x v="0"/>
    <x v="9"/>
    <x v="2"/>
  </r>
  <r>
    <x v="388"/>
    <x v="1"/>
    <s v="Mary"/>
    <s v="10856"/>
    <x v="1"/>
    <s v="NJ"/>
    <s v="8753.0"/>
    <s v="Cleats"/>
    <x v="8"/>
    <x v="0"/>
    <d v="2017-01-26T00:00:00"/>
    <x v="16662"/>
    <x v="8"/>
    <n v="5"/>
    <n v="59.990001679999999"/>
    <x v="91"/>
    <x v="298"/>
    <x v="1"/>
    <x v="0"/>
    <x v="9"/>
    <x v="2"/>
  </r>
  <r>
    <x v="388"/>
    <x v="1"/>
    <s v="Mary"/>
    <s v="10856"/>
    <x v="1"/>
    <s v="NJ"/>
    <s v="8753.0"/>
    <s v="Cleats"/>
    <x v="8"/>
    <x v="0"/>
    <d v="2017-01-26T00:00:00"/>
    <x v="16662"/>
    <x v="8"/>
    <n v="5"/>
    <n v="59.990001679999999"/>
    <x v="312"/>
    <x v="4674"/>
    <x v="1"/>
    <x v="0"/>
    <x v="9"/>
    <x v="2"/>
  </r>
  <r>
    <x v="388"/>
    <x v="1"/>
    <s v="Mary"/>
    <s v="10856"/>
    <x v="1"/>
    <s v="NJ"/>
    <s v="8753.0"/>
    <s v="Indoor/Outdoor Games"/>
    <x v="1"/>
    <x v="3"/>
    <d v="2016-08-03T00:00:00"/>
    <x v="16663"/>
    <x v="17"/>
    <n v="4"/>
    <n v="49.979999540000001"/>
    <x v="120"/>
    <x v="2474"/>
    <x v="1"/>
    <x v="1"/>
    <x v="2"/>
    <x v="1"/>
  </r>
  <r>
    <x v="388"/>
    <x v="1"/>
    <s v="Mary"/>
    <s v="10856"/>
    <x v="1"/>
    <s v="NJ"/>
    <s v="8753.0"/>
    <s v="Camping &amp; Hiking"/>
    <x v="0"/>
    <x v="3"/>
    <d v="2017-01-18T00:00:00"/>
    <x v="16664"/>
    <x v="11"/>
    <n v="1"/>
    <n v="299.98001099999999"/>
    <x v="1156"/>
    <x v="9848"/>
    <x v="0"/>
    <x v="0"/>
    <x v="9"/>
    <x v="2"/>
  </r>
  <r>
    <x v="388"/>
    <x v="1"/>
    <s v="Mary"/>
    <s v="10856"/>
    <x v="1"/>
    <s v="NJ"/>
    <s v="8753.0"/>
    <s v="Fishing"/>
    <x v="6"/>
    <x v="3"/>
    <d v="2017-01-18T00:00:00"/>
    <x v="16664"/>
    <x v="11"/>
    <n v="1"/>
    <n v="399.98001099999999"/>
    <x v="225"/>
    <x v="2764"/>
    <x v="0"/>
    <x v="0"/>
    <x v="9"/>
    <x v="2"/>
  </r>
  <r>
    <x v="388"/>
    <x v="1"/>
    <s v="Mary"/>
    <s v="10856"/>
    <x v="1"/>
    <s v="NJ"/>
    <s v="8753.0"/>
    <s v="Cardio Equipment"/>
    <x v="5"/>
    <x v="3"/>
    <d v="2017-01-18T00:00:00"/>
    <x v="16664"/>
    <x v="11"/>
    <n v="5"/>
    <n v="99.989997860000003"/>
    <x v="19"/>
    <x v="10818"/>
    <x v="1"/>
    <x v="0"/>
    <x v="9"/>
    <x v="2"/>
  </r>
  <r>
    <x v="388"/>
    <x v="1"/>
    <s v="Mary"/>
    <s v="10856"/>
    <x v="1"/>
    <s v="NJ"/>
    <s v="8753.0"/>
    <s v="Indoor/Outdoor Games"/>
    <x v="1"/>
    <x v="3"/>
    <d v="2017-01-18T00:00:00"/>
    <x v="16664"/>
    <x v="11"/>
    <n v="5"/>
    <n v="49.979999540000001"/>
    <x v="400"/>
    <x v="1547"/>
    <x v="1"/>
    <x v="0"/>
    <x v="9"/>
    <x v="2"/>
  </r>
  <r>
    <x v="330"/>
    <x v="1"/>
    <s v="Mary"/>
    <s v="11289"/>
    <x v="1"/>
    <s v="MI"/>
    <s v="48858.0"/>
    <s v="Men's Footwear"/>
    <x v="2"/>
    <x v="0"/>
    <d v="2017-05-31T00:00:00"/>
    <x v="16665"/>
    <x v="0"/>
    <n v="5"/>
    <n v="129.9900055"/>
    <x v="228"/>
    <x v="1484"/>
    <x v="2"/>
    <x v="0"/>
    <x v="7"/>
    <x v="0"/>
  </r>
  <r>
    <x v="330"/>
    <x v="1"/>
    <s v="Mary"/>
    <s v="11289"/>
    <x v="1"/>
    <s v="MI"/>
    <s v="48858.0"/>
    <s v="Women's Apparel"/>
    <x v="4"/>
    <x v="0"/>
    <d v="2017-05-31T00:00:00"/>
    <x v="16665"/>
    <x v="0"/>
    <n v="5"/>
    <n v="50"/>
    <x v="330"/>
    <x v="3443"/>
    <x v="1"/>
    <x v="0"/>
    <x v="7"/>
    <x v="0"/>
  </r>
  <r>
    <x v="330"/>
    <x v="1"/>
    <s v="Mary"/>
    <s v="11289"/>
    <x v="1"/>
    <s v="MI"/>
    <s v="48858.0"/>
    <s v="Cardio Equipment"/>
    <x v="5"/>
    <x v="0"/>
    <d v="2017-05-31T00:00:00"/>
    <x v="16665"/>
    <x v="0"/>
    <n v="5"/>
    <n v="99.989997860000003"/>
    <x v="321"/>
    <x v="743"/>
    <x v="1"/>
    <x v="0"/>
    <x v="7"/>
    <x v="0"/>
  </r>
  <r>
    <x v="330"/>
    <x v="1"/>
    <s v="Mary"/>
    <s v="11289"/>
    <x v="1"/>
    <s v="MI"/>
    <s v="48858.0"/>
    <s v="Women's Apparel"/>
    <x v="4"/>
    <x v="0"/>
    <d v="2017-05-31T00:00:00"/>
    <x v="16665"/>
    <x v="0"/>
    <n v="5"/>
    <n v="50"/>
    <x v="578"/>
    <x v="1842"/>
    <x v="1"/>
    <x v="0"/>
    <x v="7"/>
    <x v="0"/>
  </r>
  <r>
    <x v="330"/>
    <x v="1"/>
    <s v="Mary"/>
    <s v="11289"/>
    <x v="1"/>
    <s v="MI"/>
    <s v="48858.0"/>
    <s v="Fishing"/>
    <x v="6"/>
    <x v="4"/>
    <d v="2017-12-01T00:00:00"/>
    <x v="16666"/>
    <x v="9"/>
    <n v="5"/>
    <n v="399.98001099999999"/>
    <x v="82"/>
    <x v="87"/>
    <x v="0"/>
    <x v="0"/>
    <x v="11"/>
    <x v="3"/>
  </r>
  <r>
    <x v="330"/>
    <x v="1"/>
    <s v="Mary"/>
    <s v="11289"/>
    <x v="1"/>
    <s v="MI"/>
    <s v="48858.0"/>
    <s v="Men's Footwear"/>
    <x v="2"/>
    <x v="4"/>
    <d v="2017-12-01T00:00:00"/>
    <x v="16666"/>
    <x v="9"/>
    <n v="5"/>
    <n v="129.9900055"/>
    <x v="267"/>
    <x v="4976"/>
    <x v="2"/>
    <x v="0"/>
    <x v="11"/>
    <x v="3"/>
  </r>
  <r>
    <x v="330"/>
    <x v="1"/>
    <s v="Mary"/>
    <s v="11289"/>
    <x v="1"/>
    <s v="MI"/>
    <s v="48858.0"/>
    <s v="Cardio Equipment"/>
    <x v="5"/>
    <x v="4"/>
    <d v="2017-12-01T00:00:00"/>
    <x v="16666"/>
    <x v="9"/>
    <n v="5"/>
    <n v="99.989997860000003"/>
    <x v="309"/>
    <x v="735"/>
    <x v="1"/>
    <x v="0"/>
    <x v="11"/>
    <x v="3"/>
  </r>
  <r>
    <x v="330"/>
    <x v="1"/>
    <s v="Mary"/>
    <s v="11289"/>
    <x v="1"/>
    <s v="MI"/>
    <s v="48858.0"/>
    <s v="Indoor/Outdoor Games"/>
    <x v="1"/>
    <x v="4"/>
    <d v="2017-12-01T00:00:00"/>
    <x v="16666"/>
    <x v="9"/>
    <n v="5"/>
    <n v="49.979999540000001"/>
    <x v="636"/>
    <x v="11898"/>
    <x v="1"/>
    <x v="0"/>
    <x v="11"/>
    <x v="3"/>
  </r>
  <r>
    <x v="330"/>
    <x v="1"/>
    <s v="Mary"/>
    <s v="11289"/>
    <x v="1"/>
    <s v="MI"/>
    <s v="48858.0"/>
    <s v="Water Sports"/>
    <x v="7"/>
    <x v="3"/>
    <d v="2016-09-03T00:00:00"/>
    <x v="16667"/>
    <x v="17"/>
    <n v="1"/>
    <n v="199.9900055"/>
    <x v="169"/>
    <x v="4747"/>
    <x v="2"/>
    <x v="1"/>
    <x v="6"/>
    <x v="1"/>
  </r>
  <r>
    <x v="330"/>
    <x v="1"/>
    <s v="Mary"/>
    <s v="11289"/>
    <x v="1"/>
    <s v="MI"/>
    <s v="48858.0"/>
    <s v="Men's Footwear"/>
    <x v="2"/>
    <x v="3"/>
    <d v="2016-09-03T00:00:00"/>
    <x v="16667"/>
    <x v="17"/>
    <n v="1"/>
    <n v="129.9900055"/>
    <x v="1148"/>
    <x v="13075"/>
    <x v="2"/>
    <x v="1"/>
    <x v="6"/>
    <x v="1"/>
  </r>
  <r>
    <x v="330"/>
    <x v="1"/>
    <s v="Mary"/>
    <s v="11289"/>
    <x v="1"/>
    <s v="MI"/>
    <s v="48858.0"/>
    <s v="Shop By Sport"/>
    <x v="9"/>
    <x v="3"/>
    <d v="2016-09-03T00:00:00"/>
    <x v="16667"/>
    <x v="17"/>
    <n v="1"/>
    <n v="39.990001679999999"/>
    <x v="234"/>
    <x v="11395"/>
    <x v="1"/>
    <x v="1"/>
    <x v="6"/>
    <x v="1"/>
  </r>
  <r>
    <x v="330"/>
    <x v="1"/>
    <s v="Mary"/>
    <s v="11289"/>
    <x v="1"/>
    <s v="MI"/>
    <s v="48858.0"/>
    <s v="Fishing"/>
    <x v="6"/>
    <x v="3"/>
    <d v="2016-09-03T00:00:00"/>
    <x v="16667"/>
    <x v="17"/>
    <n v="1"/>
    <n v="399.98001099999999"/>
    <x v="613"/>
    <x v="1289"/>
    <x v="0"/>
    <x v="1"/>
    <x v="6"/>
    <x v="1"/>
  </r>
  <r>
    <x v="330"/>
    <x v="1"/>
    <s v="Mary"/>
    <s v="11289"/>
    <x v="1"/>
    <s v="MI"/>
    <s v="48858.0"/>
    <s v="Women's Apparel"/>
    <x v="4"/>
    <x v="3"/>
    <d v="2016-09-03T00:00:00"/>
    <x v="16667"/>
    <x v="17"/>
    <n v="5"/>
    <n v="50"/>
    <x v="532"/>
    <x v="13076"/>
    <x v="1"/>
    <x v="1"/>
    <x v="6"/>
    <x v="1"/>
  </r>
  <r>
    <x v="330"/>
    <x v="1"/>
    <s v="Mary"/>
    <s v="11289"/>
    <x v="1"/>
    <s v="MI"/>
    <s v="48858.0"/>
    <s v="Men's Footwear"/>
    <x v="2"/>
    <x v="2"/>
    <d v="2017-06-26T00:00:00"/>
    <x v="16668"/>
    <x v="4"/>
    <n v="1"/>
    <n v="129.9900055"/>
    <x v="40"/>
    <x v="10343"/>
    <x v="2"/>
    <x v="0"/>
    <x v="0"/>
    <x v="0"/>
  </r>
  <r>
    <x v="177"/>
    <x v="1"/>
    <s v="Cheryl"/>
    <s v="6403"/>
    <x v="1"/>
    <s v="CA"/>
    <s v="95355.0"/>
    <s v="Fishing"/>
    <x v="6"/>
    <x v="0"/>
    <d v="2017-09-03T00:00:00"/>
    <x v="16669"/>
    <x v="8"/>
    <n v="5"/>
    <n v="399.98001099999999"/>
    <x v="216"/>
    <x v="2893"/>
    <x v="0"/>
    <x v="0"/>
    <x v="6"/>
    <x v="1"/>
  </r>
  <r>
    <x v="177"/>
    <x v="1"/>
    <s v="Cheryl"/>
    <s v="6403"/>
    <x v="1"/>
    <s v="CA"/>
    <s v="95355.0"/>
    <s v="Men's Footwear"/>
    <x v="2"/>
    <x v="0"/>
    <d v="2017-09-03T00:00:00"/>
    <x v="16669"/>
    <x v="8"/>
    <n v="5"/>
    <n v="129.9900055"/>
    <x v="225"/>
    <x v="4171"/>
    <x v="2"/>
    <x v="0"/>
    <x v="6"/>
    <x v="1"/>
  </r>
  <r>
    <x v="177"/>
    <x v="1"/>
    <s v="Cheryl"/>
    <s v="6403"/>
    <x v="1"/>
    <s v="CA"/>
    <s v="95355.0"/>
    <s v="Fishing"/>
    <x v="6"/>
    <x v="0"/>
    <d v="2017-09-03T00:00:00"/>
    <x v="16669"/>
    <x v="8"/>
    <n v="5"/>
    <n v="399.98001099999999"/>
    <x v="75"/>
    <x v="112"/>
    <x v="0"/>
    <x v="0"/>
    <x v="6"/>
    <x v="1"/>
  </r>
  <r>
    <x v="177"/>
    <x v="1"/>
    <s v="Cheryl"/>
    <s v="6403"/>
    <x v="1"/>
    <s v="CA"/>
    <s v="95355.0"/>
    <s v="Cardio Equipment"/>
    <x v="5"/>
    <x v="0"/>
    <d v="2017-09-03T00:00:00"/>
    <x v="16669"/>
    <x v="8"/>
    <n v="5"/>
    <n v="99.989997860000003"/>
    <x v="74"/>
    <x v="3660"/>
    <x v="1"/>
    <x v="0"/>
    <x v="6"/>
    <x v="1"/>
  </r>
  <r>
    <x v="177"/>
    <x v="1"/>
    <s v="Cheryl"/>
    <s v="6403"/>
    <x v="1"/>
    <s v="CA"/>
    <s v="95355.0"/>
    <s v="Indoor/Outdoor Games"/>
    <x v="1"/>
    <x v="3"/>
    <d v="2016-12-20T00:00:00"/>
    <x v="16670"/>
    <x v="11"/>
    <n v="1"/>
    <n v="49.979999540000001"/>
    <x v="74"/>
    <x v="4371"/>
    <x v="1"/>
    <x v="1"/>
    <x v="11"/>
    <x v="3"/>
  </r>
  <r>
    <x v="177"/>
    <x v="1"/>
    <s v="Cheryl"/>
    <s v="6403"/>
    <x v="1"/>
    <s v="CA"/>
    <s v="95355.0"/>
    <s v="Cardio Equipment"/>
    <x v="5"/>
    <x v="3"/>
    <d v="2016-12-20T00:00:00"/>
    <x v="16670"/>
    <x v="11"/>
    <n v="3"/>
    <n v="99.989997860000003"/>
    <x v="164"/>
    <x v="183"/>
    <x v="1"/>
    <x v="1"/>
    <x v="11"/>
    <x v="3"/>
  </r>
  <r>
    <x v="177"/>
    <x v="1"/>
    <s v="Cheryl"/>
    <s v="6403"/>
    <x v="1"/>
    <s v="CA"/>
    <s v="95355.0"/>
    <s v="Cleats"/>
    <x v="8"/>
    <x v="3"/>
    <d v="2016-12-20T00:00:00"/>
    <x v="16670"/>
    <x v="11"/>
    <n v="4"/>
    <n v="59.990001679999999"/>
    <x v="102"/>
    <x v="11531"/>
    <x v="1"/>
    <x v="1"/>
    <x v="11"/>
    <x v="3"/>
  </r>
  <r>
    <x v="177"/>
    <x v="1"/>
    <s v="Cheryl"/>
    <s v="6403"/>
    <x v="1"/>
    <s v="CA"/>
    <s v="95355.0"/>
    <s v="Shop By Sport"/>
    <x v="9"/>
    <x v="3"/>
    <d v="2016-12-20T00:00:00"/>
    <x v="16670"/>
    <x v="11"/>
    <n v="4"/>
    <n v="39.990001679999999"/>
    <x v="1014"/>
    <x v="13077"/>
    <x v="1"/>
    <x v="1"/>
    <x v="11"/>
    <x v="3"/>
  </r>
  <r>
    <x v="307"/>
    <x v="1"/>
    <s v="Mary"/>
    <s v="2378"/>
    <x v="1"/>
    <s v="PA"/>
    <s v="15642.0"/>
    <s v="Fishing"/>
    <x v="6"/>
    <x v="0"/>
    <d v="2017-04-19T00:00:00"/>
    <x v="16671"/>
    <x v="7"/>
    <n v="5"/>
    <n v="399.98001099999999"/>
    <x v="340"/>
    <x v="1996"/>
    <x v="0"/>
    <x v="0"/>
    <x v="3"/>
    <x v="0"/>
  </r>
  <r>
    <x v="307"/>
    <x v="1"/>
    <s v="Mary"/>
    <s v="2378"/>
    <x v="1"/>
    <s v="PA"/>
    <s v="15642.0"/>
    <s v="Indoor/Outdoor Games"/>
    <x v="1"/>
    <x v="0"/>
    <d v="2017-04-19T00:00:00"/>
    <x v="16671"/>
    <x v="7"/>
    <n v="5"/>
    <n v="49.979999540000001"/>
    <x v="141"/>
    <x v="1808"/>
    <x v="1"/>
    <x v="0"/>
    <x v="3"/>
    <x v="0"/>
  </r>
  <r>
    <x v="307"/>
    <x v="1"/>
    <s v="Mary"/>
    <s v="2378"/>
    <x v="1"/>
    <s v="PA"/>
    <s v="15642.0"/>
    <s v="Shop By Sport"/>
    <x v="9"/>
    <x v="0"/>
    <d v="2017-04-17T00:00:00"/>
    <x v="16672"/>
    <x v="7"/>
    <n v="5"/>
    <n v="39.990001679999999"/>
    <x v="227"/>
    <x v="288"/>
    <x v="1"/>
    <x v="0"/>
    <x v="3"/>
    <x v="0"/>
  </r>
  <r>
    <x v="307"/>
    <x v="1"/>
    <s v="Mary"/>
    <s v="2378"/>
    <x v="1"/>
    <s v="PA"/>
    <s v="15642.0"/>
    <s v="Baseball &amp; Softball"/>
    <x v="22"/>
    <x v="0"/>
    <d v="2017-04-17T00:00:00"/>
    <x v="16672"/>
    <x v="7"/>
    <n v="5"/>
    <n v="59.990001679999999"/>
    <x v="127"/>
    <x v="6088"/>
    <x v="1"/>
    <x v="0"/>
    <x v="3"/>
    <x v="0"/>
  </r>
  <r>
    <x v="307"/>
    <x v="1"/>
    <s v="Mary"/>
    <s v="2378"/>
    <x v="1"/>
    <s v="PA"/>
    <s v="15642.0"/>
    <s v="Cleats"/>
    <x v="8"/>
    <x v="0"/>
    <d v="2017-04-17T00:00:00"/>
    <x v="16672"/>
    <x v="7"/>
    <n v="5"/>
    <n v="59.990001679999999"/>
    <x v="195"/>
    <x v="312"/>
    <x v="1"/>
    <x v="0"/>
    <x v="3"/>
    <x v="0"/>
  </r>
  <r>
    <x v="307"/>
    <x v="1"/>
    <s v="Mary"/>
    <s v="2378"/>
    <x v="1"/>
    <s v="PA"/>
    <s v="15642.0"/>
    <s v="Men's Footwear"/>
    <x v="2"/>
    <x v="1"/>
    <d v="2016-06-06T00:00:00"/>
    <x v="16673"/>
    <x v="1"/>
    <n v="1"/>
    <n v="129.9900055"/>
    <x v="183"/>
    <x v="39"/>
    <x v="2"/>
    <x v="1"/>
    <x v="0"/>
    <x v="0"/>
  </r>
  <r>
    <x v="307"/>
    <x v="1"/>
    <s v="Mary"/>
    <s v="2378"/>
    <x v="1"/>
    <s v="PA"/>
    <s v="15642.0"/>
    <s v="Men's Footwear"/>
    <x v="2"/>
    <x v="1"/>
    <d v="2016-06-06T00:00:00"/>
    <x v="16673"/>
    <x v="1"/>
    <n v="1"/>
    <n v="129.9900055"/>
    <x v="710"/>
    <x v="5604"/>
    <x v="2"/>
    <x v="1"/>
    <x v="0"/>
    <x v="0"/>
  </r>
  <r>
    <x v="307"/>
    <x v="1"/>
    <s v="Mary"/>
    <s v="2378"/>
    <x v="1"/>
    <s v="PA"/>
    <s v="15642.0"/>
    <s v="Cleats"/>
    <x v="8"/>
    <x v="1"/>
    <d v="2016-06-06T00:00:00"/>
    <x v="16673"/>
    <x v="1"/>
    <n v="3"/>
    <n v="59.990001679999999"/>
    <x v="254"/>
    <x v="4465"/>
    <x v="1"/>
    <x v="1"/>
    <x v="0"/>
    <x v="0"/>
  </r>
  <r>
    <x v="307"/>
    <x v="1"/>
    <s v="Mary"/>
    <s v="2378"/>
    <x v="1"/>
    <s v="PA"/>
    <s v="15642.0"/>
    <s v="Electronics"/>
    <x v="15"/>
    <x v="1"/>
    <d v="2016-06-06T00:00:00"/>
    <x v="16673"/>
    <x v="1"/>
    <n v="3"/>
    <n v="51.990001679999999"/>
    <x v="242"/>
    <x v="17"/>
    <x v="1"/>
    <x v="1"/>
    <x v="0"/>
    <x v="0"/>
  </r>
  <r>
    <x v="112"/>
    <x v="1"/>
    <s v="Larry"/>
    <s v="1921"/>
    <x v="1"/>
    <s v="CO"/>
    <s v="80501.0"/>
    <s v="Men's Footwear"/>
    <x v="2"/>
    <x v="0"/>
    <d v="2017-09-03T00:00:00"/>
    <x v="16674"/>
    <x v="0"/>
    <n v="5"/>
    <n v="129.9900055"/>
    <x v="104"/>
    <x v="2292"/>
    <x v="2"/>
    <x v="0"/>
    <x v="6"/>
    <x v="1"/>
  </r>
  <r>
    <x v="112"/>
    <x v="1"/>
    <s v="Larry"/>
    <s v="1921"/>
    <x v="1"/>
    <s v="CO"/>
    <s v="80501.0"/>
    <s v="Cleats"/>
    <x v="8"/>
    <x v="0"/>
    <d v="2017-09-03T00:00:00"/>
    <x v="16674"/>
    <x v="0"/>
    <n v="5"/>
    <n v="59.990001679999999"/>
    <x v="7"/>
    <x v="8623"/>
    <x v="1"/>
    <x v="0"/>
    <x v="6"/>
    <x v="1"/>
  </r>
  <r>
    <x v="112"/>
    <x v="1"/>
    <s v="Larry"/>
    <s v="1921"/>
    <x v="1"/>
    <s v="CO"/>
    <s v="80501.0"/>
    <s v="Cleats"/>
    <x v="8"/>
    <x v="0"/>
    <d v="2017-09-03T00:00:00"/>
    <x v="16674"/>
    <x v="0"/>
    <n v="5"/>
    <n v="59.990001679999999"/>
    <x v="118"/>
    <x v="3904"/>
    <x v="1"/>
    <x v="0"/>
    <x v="6"/>
    <x v="1"/>
  </r>
  <r>
    <x v="112"/>
    <x v="1"/>
    <s v="Larry"/>
    <s v="1921"/>
    <x v="1"/>
    <s v="CO"/>
    <s v="80501.0"/>
    <s v="Hockey"/>
    <x v="16"/>
    <x v="0"/>
    <d v="2017-09-03T00:00:00"/>
    <x v="16674"/>
    <x v="0"/>
    <n v="5"/>
    <n v="22"/>
    <x v="196"/>
    <x v="2704"/>
    <x v="1"/>
    <x v="0"/>
    <x v="6"/>
    <x v="1"/>
  </r>
  <r>
    <x v="112"/>
    <x v="1"/>
    <s v="Larry"/>
    <s v="1921"/>
    <x v="1"/>
    <s v="CO"/>
    <s v="80501.0"/>
    <s v="Cleats"/>
    <x v="8"/>
    <x v="0"/>
    <d v="2017-09-03T00:00:00"/>
    <x v="16674"/>
    <x v="0"/>
    <n v="5"/>
    <n v="59.990001679999999"/>
    <x v="221"/>
    <x v="1007"/>
    <x v="1"/>
    <x v="0"/>
    <x v="6"/>
    <x v="1"/>
  </r>
  <r>
    <x v="112"/>
    <x v="1"/>
    <s v="Larry"/>
    <s v="1921"/>
    <x v="1"/>
    <s v="CO"/>
    <s v="80501.0"/>
    <s v="Men's Footwear"/>
    <x v="2"/>
    <x v="2"/>
    <d v="2017-07-31T00:00:00"/>
    <x v="16675"/>
    <x v="18"/>
    <n v="5"/>
    <n v="129.9900055"/>
    <x v="303"/>
    <x v="862"/>
    <x v="2"/>
    <x v="0"/>
    <x v="1"/>
    <x v="1"/>
  </r>
  <r>
    <x v="112"/>
    <x v="1"/>
    <s v="Larry"/>
    <s v="1921"/>
    <x v="1"/>
    <s v="CO"/>
    <s v="80501.0"/>
    <s v="Men's Footwear"/>
    <x v="2"/>
    <x v="2"/>
    <d v="2017-07-31T00:00:00"/>
    <x v="16675"/>
    <x v="18"/>
    <n v="5"/>
    <n v="129.9900055"/>
    <x v="594"/>
    <x v="6366"/>
    <x v="2"/>
    <x v="0"/>
    <x v="1"/>
    <x v="1"/>
  </r>
  <r>
    <x v="112"/>
    <x v="1"/>
    <s v="Larry"/>
    <s v="1921"/>
    <x v="1"/>
    <s v="CO"/>
    <s v="80501.0"/>
    <s v="Fishing"/>
    <x v="6"/>
    <x v="2"/>
    <d v="2017-07-31T00:00:00"/>
    <x v="16675"/>
    <x v="18"/>
    <n v="5"/>
    <n v="399.98001099999999"/>
    <x v="223"/>
    <x v="1975"/>
    <x v="0"/>
    <x v="0"/>
    <x v="1"/>
    <x v="1"/>
  </r>
  <r>
    <x v="112"/>
    <x v="1"/>
    <s v="Larry"/>
    <s v="1921"/>
    <x v="1"/>
    <s v="CO"/>
    <s v="80501.0"/>
    <s v="Women's Apparel"/>
    <x v="4"/>
    <x v="2"/>
    <d v="2017-07-31T00:00:00"/>
    <x v="16675"/>
    <x v="18"/>
    <n v="5"/>
    <n v="50"/>
    <x v="345"/>
    <x v="13078"/>
    <x v="1"/>
    <x v="0"/>
    <x v="1"/>
    <x v="1"/>
  </r>
  <r>
    <x v="112"/>
    <x v="1"/>
    <s v="Larry"/>
    <s v="1921"/>
    <x v="1"/>
    <s v="CO"/>
    <s v="80501.0"/>
    <s v="Women's Apparel"/>
    <x v="4"/>
    <x v="2"/>
    <d v="2017-07-31T00:00:00"/>
    <x v="16675"/>
    <x v="18"/>
    <n v="5"/>
    <n v="50"/>
    <x v="74"/>
    <x v="4747"/>
    <x v="1"/>
    <x v="0"/>
    <x v="1"/>
    <x v="1"/>
  </r>
  <r>
    <x v="112"/>
    <x v="1"/>
    <s v="Larry"/>
    <s v="1921"/>
    <x v="1"/>
    <s v="CO"/>
    <s v="80501.0"/>
    <s v="Men's Footwear"/>
    <x v="2"/>
    <x v="4"/>
    <d v="2016-10-30T00:00:00"/>
    <x v="16676"/>
    <x v="13"/>
    <n v="1"/>
    <n v="129.9900055"/>
    <x v="509"/>
    <x v="997"/>
    <x v="2"/>
    <x v="1"/>
    <x v="8"/>
    <x v="3"/>
  </r>
  <r>
    <x v="112"/>
    <x v="1"/>
    <s v="Larry"/>
    <s v="1921"/>
    <x v="1"/>
    <s v="CO"/>
    <s v="80501.0"/>
    <s v="Cardio Equipment"/>
    <x v="5"/>
    <x v="4"/>
    <d v="2016-10-30T00:00:00"/>
    <x v="16676"/>
    <x v="13"/>
    <n v="3"/>
    <n v="99.989997860000003"/>
    <x v="296"/>
    <x v="3904"/>
    <x v="1"/>
    <x v="1"/>
    <x v="8"/>
    <x v="3"/>
  </r>
  <r>
    <x v="112"/>
    <x v="1"/>
    <s v="Larry"/>
    <s v="1921"/>
    <x v="1"/>
    <s v="CO"/>
    <s v="80501.0"/>
    <s v="Women's Apparel"/>
    <x v="4"/>
    <x v="4"/>
    <d v="2016-10-30T00:00:00"/>
    <x v="16676"/>
    <x v="13"/>
    <n v="5"/>
    <n v="50"/>
    <x v="574"/>
    <x v="13079"/>
    <x v="1"/>
    <x v="1"/>
    <x v="8"/>
    <x v="3"/>
  </r>
  <r>
    <x v="112"/>
    <x v="1"/>
    <s v="Larry"/>
    <s v="1921"/>
    <x v="1"/>
    <s v="CO"/>
    <s v="80501.0"/>
    <s v="Fishing"/>
    <x v="6"/>
    <x v="1"/>
    <d v="2016-05-07T00:00:00"/>
    <x v="16677"/>
    <x v="15"/>
    <n v="1"/>
    <n v="399.98001099999999"/>
    <x v="523"/>
    <x v="4158"/>
    <x v="0"/>
    <x v="1"/>
    <x v="7"/>
    <x v="0"/>
  </r>
  <r>
    <x v="112"/>
    <x v="1"/>
    <s v="Larry"/>
    <s v="1921"/>
    <x v="1"/>
    <s v="CO"/>
    <s v="80501.0"/>
    <s v="Cleats"/>
    <x v="8"/>
    <x v="1"/>
    <d v="2016-05-07T00:00:00"/>
    <x v="16677"/>
    <x v="15"/>
    <n v="2"/>
    <n v="59.990001679999999"/>
    <x v="55"/>
    <x v="2424"/>
    <x v="1"/>
    <x v="1"/>
    <x v="7"/>
    <x v="0"/>
  </r>
  <r>
    <x v="112"/>
    <x v="1"/>
    <s v="Larry"/>
    <s v="1921"/>
    <x v="1"/>
    <s v="CO"/>
    <s v="80501.0"/>
    <s v="Indoor/Outdoor Games"/>
    <x v="1"/>
    <x v="1"/>
    <d v="2016-05-07T00:00:00"/>
    <x v="16677"/>
    <x v="15"/>
    <n v="3"/>
    <n v="49.979999540000001"/>
    <x v="82"/>
    <x v="160"/>
    <x v="1"/>
    <x v="1"/>
    <x v="7"/>
    <x v="0"/>
  </r>
  <r>
    <x v="112"/>
    <x v="1"/>
    <s v="Larry"/>
    <s v="1921"/>
    <x v="1"/>
    <s v="CO"/>
    <s v="80501.0"/>
    <s v="Trade-In"/>
    <x v="18"/>
    <x v="1"/>
    <d v="2016-05-07T00:00:00"/>
    <x v="16677"/>
    <x v="15"/>
    <n v="5"/>
    <n v="15.989999770000001"/>
    <x v="681"/>
    <x v="13080"/>
    <x v="1"/>
    <x v="1"/>
    <x v="7"/>
    <x v="0"/>
  </r>
  <r>
    <x v="112"/>
    <x v="1"/>
    <s v="Larry"/>
    <s v="1921"/>
    <x v="1"/>
    <s v="CO"/>
    <s v="80501.0"/>
    <s v="Indoor/Outdoor Games"/>
    <x v="1"/>
    <x v="1"/>
    <d v="2016-05-07T00:00:00"/>
    <x v="16677"/>
    <x v="15"/>
    <n v="5"/>
    <n v="49.979999540000001"/>
    <x v="6"/>
    <x v="552"/>
    <x v="1"/>
    <x v="1"/>
    <x v="7"/>
    <x v="0"/>
  </r>
  <r>
    <x v="156"/>
    <x v="1"/>
    <s v="Kelly"/>
    <s v="9292"/>
    <x v="1"/>
    <s v="TX"/>
    <s v="78666.0"/>
    <s v="Women's Apparel"/>
    <x v="4"/>
    <x v="0"/>
    <d v="2017-05-22T00:00:00"/>
    <x v="16678"/>
    <x v="0"/>
    <n v="5"/>
    <n v="50"/>
    <x v="137"/>
    <x v="10374"/>
    <x v="1"/>
    <x v="0"/>
    <x v="7"/>
    <x v="0"/>
  </r>
  <r>
    <x v="156"/>
    <x v="1"/>
    <s v="Kelly"/>
    <s v="9292"/>
    <x v="1"/>
    <s v="TX"/>
    <s v="78666.0"/>
    <s v="Indoor/Outdoor Games"/>
    <x v="1"/>
    <x v="0"/>
    <d v="2017-05-22T00:00:00"/>
    <x v="16678"/>
    <x v="0"/>
    <n v="5"/>
    <n v="49.979999540000001"/>
    <x v="827"/>
    <x v="7243"/>
    <x v="1"/>
    <x v="0"/>
    <x v="7"/>
    <x v="0"/>
  </r>
  <r>
    <x v="156"/>
    <x v="1"/>
    <s v="Kelly"/>
    <s v="9292"/>
    <x v="1"/>
    <s v="TX"/>
    <s v="78666.0"/>
    <s v="Indoor/Outdoor Games"/>
    <x v="1"/>
    <x v="0"/>
    <d v="2017-05-22T00:00:00"/>
    <x v="16678"/>
    <x v="0"/>
    <n v="5"/>
    <n v="49.979999540000001"/>
    <x v="73"/>
    <x v="13081"/>
    <x v="1"/>
    <x v="0"/>
    <x v="7"/>
    <x v="0"/>
  </r>
  <r>
    <x v="156"/>
    <x v="1"/>
    <s v="Kelly"/>
    <s v="9292"/>
    <x v="1"/>
    <s v="TX"/>
    <s v="78666.0"/>
    <s v="Cardio Equipment"/>
    <x v="5"/>
    <x v="0"/>
    <d v="2017-05-22T00:00:00"/>
    <x v="16678"/>
    <x v="0"/>
    <n v="5"/>
    <n v="99.989997860000003"/>
    <x v="386"/>
    <x v="10034"/>
    <x v="1"/>
    <x v="0"/>
    <x v="7"/>
    <x v="0"/>
  </r>
  <r>
    <x v="156"/>
    <x v="1"/>
    <s v="Kelly"/>
    <s v="9292"/>
    <x v="1"/>
    <s v="TX"/>
    <s v="78666.0"/>
    <s v="Women's Apparel"/>
    <x v="4"/>
    <x v="0"/>
    <d v="2017-05-22T00:00:00"/>
    <x v="16678"/>
    <x v="0"/>
    <n v="5"/>
    <n v="50"/>
    <x v="309"/>
    <x v="9564"/>
    <x v="1"/>
    <x v="0"/>
    <x v="7"/>
    <x v="0"/>
  </r>
  <r>
    <x v="156"/>
    <x v="1"/>
    <s v="Kelly"/>
    <s v="9292"/>
    <x v="1"/>
    <s v="TX"/>
    <s v="78666.0"/>
    <s v="Cleats"/>
    <x v="8"/>
    <x v="3"/>
    <d v="2016-01-15T00:00:00"/>
    <x v="16679"/>
    <x v="16"/>
    <n v="5"/>
    <n v="59.990001679999999"/>
    <x v="188"/>
    <x v="8793"/>
    <x v="1"/>
    <x v="1"/>
    <x v="9"/>
    <x v="2"/>
  </r>
  <r>
    <x v="194"/>
    <x v="1"/>
    <s v="Mary"/>
    <s v="1816"/>
    <x v="1"/>
    <s v="FL"/>
    <s v="33165.0"/>
    <s v="Cleats"/>
    <x v="8"/>
    <x v="0"/>
    <d v="2017-05-18T00:00:00"/>
    <x v="16680"/>
    <x v="7"/>
    <n v="5"/>
    <n v="59.990001679999999"/>
    <x v="140"/>
    <x v="1117"/>
    <x v="1"/>
    <x v="0"/>
    <x v="7"/>
    <x v="0"/>
  </r>
  <r>
    <x v="194"/>
    <x v="1"/>
    <s v="Mary"/>
    <s v="1816"/>
    <x v="1"/>
    <s v="FL"/>
    <s v="33165.0"/>
    <s v="Indoor/Outdoor Games"/>
    <x v="1"/>
    <x v="1"/>
    <d v="2016-02-07T00:00:00"/>
    <x v="16681"/>
    <x v="10"/>
    <n v="1"/>
    <n v="49.979999540000001"/>
    <x v="88"/>
    <x v="93"/>
    <x v="1"/>
    <x v="1"/>
    <x v="5"/>
    <x v="2"/>
  </r>
  <r>
    <x v="194"/>
    <x v="1"/>
    <s v="Mary"/>
    <s v="1816"/>
    <x v="1"/>
    <s v="FL"/>
    <s v="33165.0"/>
    <s v="Men's Footwear"/>
    <x v="2"/>
    <x v="1"/>
    <d v="2016-02-07T00:00:00"/>
    <x v="16681"/>
    <x v="10"/>
    <n v="1"/>
    <n v="129.9900055"/>
    <x v="59"/>
    <x v="1780"/>
    <x v="2"/>
    <x v="1"/>
    <x v="5"/>
    <x v="2"/>
  </r>
  <r>
    <x v="194"/>
    <x v="1"/>
    <s v="Mary"/>
    <s v="1816"/>
    <x v="1"/>
    <s v="FL"/>
    <s v="33165.0"/>
    <s v="Men's Footwear"/>
    <x v="2"/>
    <x v="1"/>
    <d v="2016-02-07T00:00:00"/>
    <x v="16681"/>
    <x v="10"/>
    <n v="1"/>
    <n v="129.9900055"/>
    <x v="330"/>
    <x v="5175"/>
    <x v="2"/>
    <x v="1"/>
    <x v="5"/>
    <x v="2"/>
  </r>
  <r>
    <x v="194"/>
    <x v="1"/>
    <s v="Mary"/>
    <s v="1816"/>
    <x v="1"/>
    <s v="FL"/>
    <s v="33165.0"/>
    <s v="Fishing"/>
    <x v="6"/>
    <x v="1"/>
    <d v="2016-02-07T00:00:00"/>
    <x v="16681"/>
    <x v="10"/>
    <n v="1"/>
    <n v="399.98001099999999"/>
    <x v="2"/>
    <x v="899"/>
    <x v="0"/>
    <x v="1"/>
    <x v="5"/>
    <x v="2"/>
  </r>
  <r>
    <x v="194"/>
    <x v="1"/>
    <s v="Mary"/>
    <s v="1816"/>
    <x v="1"/>
    <s v="FL"/>
    <s v="33165.0"/>
    <s v="Cardio Equipment"/>
    <x v="5"/>
    <x v="1"/>
    <d v="2016-02-07T00:00:00"/>
    <x v="16681"/>
    <x v="10"/>
    <n v="5"/>
    <n v="99.989997860000003"/>
    <x v="461"/>
    <x v="13082"/>
    <x v="1"/>
    <x v="1"/>
    <x v="5"/>
    <x v="2"/>
  </r>
  <r>
    <x v="214"/>
    <x v="1"/>
    <s v="Brittany"/>
    <s v="680"/>
    <x v="1"/>
    <s v="OH"/>
    <s v="44136.0"/>
    <s v="Water Sports"/>
    <x v="7"/>
    <x v="0"/>
    <d v="2017-03-26T00:00:00"/>
    <x v="16682"/>
    <x v="7"/>
    <n v="5"/>
    <n v="199.9900055"/>
    <x v="88"/>
    <x v="93"/>
    <x v="2"/>
    <x v="0"/>
    <x v="4"/>
    <x v="2"/>
  </r>
  <r>
    <x v="214"/>
    <x v="1"/>
    <s v="Brittany"/>
    <s v="680"/>
    <x v="1"/>
    <s v="OH"/>
    <s v="44136.0"/>
    <s v="Water Sports"/>
    <x v="7"/>
    <x v="0"/>
    <d v="2017-03-26T00:00:00"/>
    <x v="16682"/>
    <x v="7"/>
    <n v="5"/>
    <n v="199.9900055"/>
    <x v="7"/>
    <x v="3772"/>
    <x v="2"/>
    <x v="0"/>
    <x v="4"/>
    <x v="2"/>
  </r>
  <r>
    <x v="214"/>
    <x v="1"/>
    <s v="Brittany"/>
    <s v="680"/>
    <x v="1"/>
    <s v="OH"/>
    <s v="44136.0"/>
    <s v="Fishing"/>
    <x v="6"/>
    <x v="0"/>
    <d v="2017-03-26T00:00:00"/>
    <x v="16682"/>
    <x v="7"/>
    <n v="5"/>
    <n v="399.98001099999999"/>
    <x v="519"/>
    <x v="3931"/>
    <x v="0"/>
    <x v="0"/>
    <x v="4"/>
    <x v="2"/>
  </r>
  <r>
    <x v="214"/>
    <x v="1"/>
    <s v="Brittany"/>
    <s v="680"/>
    <x v="1"/>
    <s v="OH"/>
    <s v="44136.0"/>
    <s v="Fishing"/>
    <x v="6"/>
    <x v="0"/>
    <d v="2017-03-26T00:00:00"/>
    <x v="16682"/>
    <x v="7"/>
    <n v="5"/>
    <n v="399.98001099999999"/>
    <x v="523"/>
    <x v="4158"/>
    <x v="0"/>
    <x v="0"/>
    <x v="4"/>
    <x v="2"/>
  </r>
  <r>
    <x v="214"/>
    <x v="1"/>
    <s v="Brittany"/>
    <s v="680"/>
    <x v="1"/>
    <s v="OH"/>
    <s v="44136.0"/>
    <s v="Water Sports"/>
    <x v="7"/>
    <x v="0"/>
    <d v="2017-03-26T00:00:00"/>
    <x v="16682"/>
    <x v="7"/>
    <n v="5"/>
    <n v="199.9900055"/>
    <x v="155"/>
    <x v="3701"/>
    <x v="2"/>
    <x v="0"/>
    <x v="4"/>
    <x v="2"/>
  </r>
  <r>
    <x v="214"/>
    <x v="1"/>
    <s v="Brittany"/>
    <s v="680"/>
    <x v="1"/>
    <s v="OH"/>
    <s v="44136.0"/>
    <s v="Cleats"/>
    <x v="8"/>
    <x v="0"/>
    <d v="2017-05-16T00:00:00"/>
    <x v="16683"/>
    <x v="8"/>
    <n v="5"/>
    <n v="59.990001679999999"/>
    <x v="172"/>
    <x v="425"/>
    <x v="1"/>
    <x v="0"/>
    <x v="7"/>
    <x v="0"/>
  </r>
  <r>
    <x v="214"/>
    <x v="1"/>
    <s v="Brittany"/>
    <s v="680"/>
    <x v="1"/>
    <s v="OH"/>
    <s v="44136.0"/>
    <s v="Indoor/Outdoor Games"/>
    <x v="1"/>
    <x v="0"/>
    <d v="2017-05-16T00:00:00"/>
    <x v="16683"/>
    <x v="8"/>
    <n v="5"/>
    <n v="49.979999540000001"/>
    <x v="438"/>
    <x v="2516"/>
    <x v="1"/>
    <x v="0"/>
    <x v="7"/>
    <x v="0"/>
  </r>
  <r>
    <x v="214"/>
    <x v="1"/>
    <s v="Brittany"/>
    <s v="680"/>
    <x v="1"/>
    <s v="OH"/>
    <s v="44136.0"/>
    <s v="Camping &amp; Hiking"/>
    <x v="0"/>
    <x v="1"/>
    <d v="2016-05-26T00:00:00"/>
    <x v="16684"/>
    <x v="10"/>
    <n v="1"/>
    <n v="299.98001099999999"/>
    <x v="461"/>
    <x v="1905"/>
    <x v="0"/>
    <x v="1"/>
    <x v="7"/>
    <x v="0"/>
  </r>
  <r>
    <x v="214"/>
    <x v="1"/>
    <s v="Brittany"/>
    <s v="680"/>
    <x v="1"/>
    <s v="OH"/>
    <s v="44136.0"/>
    <s v=""/>
    <x v="17"/>
    <x v="1"/>
    <d v="2016-05-26T00:00:00"/>
    <x v="16684"/>
    <x v="10"/>
    <n v="1"/>
    <n v="24.989999770000001"/>
    <x v="349"/>
    <x v="1900"/>
    <x v="1"/>
    <x v="1"/>
    <x v="7"/>
    <x v="0"/>
  </r>
  <r>
    <x v="214"/>
    <x v="1"/>
    <s v="Brittany"/>
    <s v="680"/>
    <x v="1"/>
    <s v="OH"/>
    <s v="44136.0"/>
    <s v="Water Sports"/>
    <x v="7"/>
    <x v="1"/>
    <d v="2016-05-26T00:00:00"/>
    <x v="16684"/>
    <x v="10"/>
    <n v="1"/>
    <n v="199.9900055"/>
    <x v="141"/>
    <x v="158"/>
    <x v="2"/>
    <x v="1"/>
    <x v="7"/>
    <x v="0"/>
  </r>
  <r>
    <x v="214"/>
    <x v="1"/>
    <s v="Brittany"/>
    <s v="680"/>
    <x v="1"/>
    <s v="OH"/>
    <s v="44136.0"/>
    <s v="Cleats"/>
    <x v="8"/>
    <x v="1"/>
    <d v="2016-05-26T00:00:00"/>
    <x v="16684"/>
    <x v="10"/>
    <n v="1"/>
    <n v="59.990001679999999"/>
    <x v="299"/>
    <x v="6989"/>
    <x v="1"/>
    <x v="1"/>
    <x v="7"/>
    <x v="0"/>
  </r>
  <r>
    <x v="214"/>
    <x v="1"/>
    <s v="Brittany"/>
    <s v="680"/>
    <x v="1"/>
    <s v="OH"/>
    <s v="44136.0"/>
    <s v="Cardio Equipment"/>
    <x v="5"/>
    <x v="1"/>
    <d v="2016-05-26T00:00:00"/>
    <x v="16684"/>
    <x v="10"/>
    <n v="5"/>
    <n v="99.989997860000003"/>
    <x v="193"/>
    <x v="541"/>
    <x v="1"/>
    <x v="1"/>
    <x v="7"/>
    <x v="0"/>
  </r>
  <r>
    <x v="214"/>
    <x v="1"/>
    <s v="Brittany"/>
    <s v="680"/>
    <x v="1"/>
    <s v="OH"/>
    <s v="44136.0"/>
    <s v="Men's Footwear"/>
    <x v="2"/>
    <x v="1"/>
    <d v="2016-05-13T00:00:00"/>
    <x v="16685"/>
    <x v="1"/>
    <n v="1"/>
    <n v="129.9900055"/>
    <x v="45"/>
    <x v="3787"/>
    <x v="2"/>
    <x v="1"/>
    <x v="7"/>
    <x v="0"/>
  </r>
  <r>
    <x v="214"/>
    <x v="1"/>
    <s v="Brittany"/>
    <s v="680"/>
    <x v="1"/>
    <s v="OH"/>
    <s v="44136.0"/>
    <s v="Water Sports"/>
    <x v="7"/>
    <x v="1"/>
    <d v="2016-05-13T00:00:00"/>
    <x v="16685"/>
    <x v="1"/>
    <n v="1"/>
    <n v="199.9900055"/>
    <x v="351"/>
    <x v="5688"/>
    <x v="2"/>
    <x v="1"/>
    <x v="7"/>
    <x v="0"/>
  </r>
  <r>
    <x v="214"/>
    <x v="1"/>
    <s v="Brittany"/>
    <s v="680"/>
    <x v="1"/>
    <s v="OH"/>
    <s v="44136.0"/>
    <s v="Cleats"/>
    <x v="8"/>
    <x v="1"/>
    <d v="2016-05-13T00:00:00"/>
    <x v="16685"/>
    <x v="1"/>
    <n v="2"/>
    <n v="59.990001679999999"/>
    <x v="102"/>
    <x v="2554"/>
    <x v="1"/>
    <x v="1"/>
    <x v="7"/>
    <x v="0"/>
  </r>
  <r>
    <x v="214"/>
    <x v="1"/>
    <s v="Brittany"/>
    <s v="680"/>
    <x v="1"/>
    <s v="OH"/>
    <s v="44136.0"/>
    <s v="Cleats"/>
    <x v="8"/>
    <x v="1"/>
    <d v="2016-05-13T00:00:00"/>
    <x v="16685"/>
    <x v="1"/>
    <n v="3"/>
    <n v="59.990001679999999"/>
    <x v="227"/>
    <x v="1214"/>
    <x v="1"/>
    <x v="1"/>
    <x v="7"/>
    <x v="0"/>
  </r>
  <r>
    <x v="138"/>
    <x v="1"/>
    <s v="Mary"/>
    <s v="3754"/>
    <x v="1"/>
    <s v="GA"/>
    <s v="31907.0"/>
    <s v="Camping &amp; Hiking"/>
    <x v="0"/>
    <x v="0"/>
    <d v="2017-04-05T00:00:00"/>
    <x v="16686"/>
    <x v="0"/>
    <n v="5"/>
    <n v="299.98001099999999"/>
    <x v="315"/>
    <x v="5567"/>
    <x v="0"/>
    <x v="0"/>
    <x v="3"/>
    <x v="0"/>
  </r>
  <r>
    <x v="138"/>
    <x v="1"/>
    <s v="Mary"/>
    <s v="3754"/>
    <x v="1"/>
    <s v="GA"/>
    <s v="31907.0"/>
    <s v="Camping &amp; Hiking"/>
    <x v="0"/>
    <x v="3"/>
    <d v="2016-02-22T00:00:00"/>
    <x v="16687"/>
    <x v="17"/>
    <n v="1"/>
    <n v="299.98001099999999"/>
    <x v="900"/>
    <x v="710"/>
    <x v="0"/>
    <x v="1"/>
    <x v="5"/>
    <x v="2"/>
  </r>
  <r>
    <x v="138"/>
    <x v="1"/>
    <s v="Mary"/>
    <s v="3754"/>
    <x v="1"/>
    <s v="GA"/>
    <s v="31907.0"/>
    <s v="Camping &amp; Hiking"/>
    <x v="0"/>
    <x v="3"/>
    <d v="2016-02-22T00:00:00"/>
    <x v="16687"/>
    <x v="17"/>
    <n v="1"/>
    <n v="299.98001099999999"/>
    <x v="379"/>
    <x v="1524"/>
    <x v="0"/>
    <x v="1"/>
    <x v="5"/>
    <x v="2"/>
  </r>
  <r>
    <x v="138"/>
    <x v="1"/>
    <s v="Mary"/>
    <s v="3754"/>
    <x v="1"/>
    <s v="GA"/>
    <s v="31907.0"/>
    <s v="Cleats"/>
    <x v="8"/>
    <x v="2"/>
    <d v="2017-01-18T00:00:00"/>
    <x v="16688"/>
    <x v="12"/>
    <n v="5"/>
    <n v="59.990001679999999"/>
    <x v="831"/>
    <x v="5125"/>
    <x v="1"/>
    <x v="0"/>
    <x v="9"/>
    <x v="2"/>
  </r>
  <r>
    <x v="138"/>
    <x v="1"/>
    <s v="Mary"/>
    <s v="3754"/>
    <x v="1"/>
    <s v="GA"/>
    <s v="31907.0"/>
    <s v="Cleats"/>
    <x v="8"/>
    <x v="1"/>
    <d v="2016-09-07T00:00:00"/>
    <x v="16689"/>
    <x v="1"/>
    <n v="1"/>
    <n v="59.990001679999999"/>
    <x v="162"/>
    <x v="4446"/>
    <x v="1"/>
    <x v="1"/>
    <x v="6"/>
    <x v="1"/>
  </r>
  <r>
    <x v="138"/>
    <x v="1"/>
    <s v="Mary"/>
    <s v="3754"/>
    <x v="1"/>
    <s v="GA"/>
    <s v="31907.0"/>
    <s v="Women's Apparel"/>
    <x v="4"/>
    <x v="1"/>
    <d v="2016-09-07T00:00:00"/>
    <x v="16689"/>
    <x v="1"/>
    <n v="2"/>
    <n v="50"/>
    <x v="259"/>
    <x v="801"/>
    <x v="1"/>
    <x v="1"/>
    <x v="6"/>
    <x v="1"/>
  </r>
  <r>
    <x v="138"/>
    <x v="1"/>
    <s v="Mary"/>
    <s v="3754"/>
    <x v="1"/>
    <s v="GA"/>
    <s v="31907.0"/>
    <s v="Indoor/Outdoor Games"/>
    <x v="1"/>
    <x v="1"/>
    <d v="2016-09-07T00:00:00"/>
    <x v="16689"/>
    <x v="1"/>
    <n v="4"/>
    <n v="49.979999540000001"/>
    <x v="357"/>
    <x v="4721"/>
    <x v="1"/>
    <x v="1"/>
    <x v="6"/>
    <x v="1"/>
  </r>
  <r>
    <x v="138"/>
    <x v="1"/>
    <s v="Mary"/>
    <s v="3754"/>
    <x v="1"/>
    <s v="GA"/>
    <s v="31907.0"/>
    <s v="Fishing"/>
    <x v="6"/>
    <x v="1"/>
    <d v="2016-01-05T00:00:00"/>
    <x v="16690"/>
    <x v="3"/>
    <n v="1"/>
    <n v="399.98001099999999"/>
    <x v="544"/>
    <x v="1114"/>
    <x v="0"/>
    <x v="1"/>
    <x v="9"/>
    <x v="2"/>
  </r>
  <r>
    <x v="138"/>
    <x v="1"/>
    <s v="Mary"/>
    <s v="3754"/>
    <x v="1"/>
    <s v="GA"/>
    <s v="31907.0"/>
    <s v="Cleats"/>
    <x v="8"/>
    <x v="1"/>
    <d v="2016-01-05T00:00:00"/>
    <x v="16690"/>
    <x v="3"/>
    <n v="3"/>
    <n v="59.990001679999999"/>
    <x v="898"/>
    <x v="13083"/>
    <x v="1"/>
    <x v="1"/>
    <x v="9"/>
    <x v="2"/>
  </r>
  <r>
    <x v="138"/>
    <x v="1"/>
    <s v="Mary"/>
    <s v="3754"/>
    <x v="1"/>
    <s v="GA"/>
    <s v="31907.0"/>
    <s v="Cleats"/>
    <x v="8"/>
    <x v="1"/>
    <d v="2016-01-05T00:00:00"/>
    <x v="16690"/>
    <x v="3"/>
    <n v="4"/>
    <n v="59.990001679999999"/>
    <x v="157"/>
    <x v="3628"/>
    <x v="1"/>
    <x v="1"/>
    <x v="9"/>
    <x v="2"/>
  </r>
  <r>
    <x v="138"/>
    <x v="1"/>
    <s v="Mary"/>
    <s v="3754"/>
    <x v="1"/>
    <s v="GA"/>
    <s v="31907.0"/>
    <s v="Cleats"/>
    <x v="8"/>
    <x v="1"/>
    <d v="2016-01-05T00:00:00"/>
    <x v="16690"/>
    <x v="3"/>
    <n v="5"/>
    <n v="59.990001679999999"/>
    <x v="221"/>
    <x v="1007"/>
    <x v="1"/>
    <x v="1"/>
    <x v="9"/>
    <x v="2"/>
  </r>
  <r>
    <x v="138"/>
    <x v="1"/>
    <s v="Mary"/>
    <s v="3754"/>
    <x v="1"/>
    <s v="GA"/>
    <s v="31907.0"/>
    <s v="Men's Footwear"/>
    <x v="2"/>
    <x v="4"/>
    <d v="2016-07-12T00:00:00"/>
    <x v="16691"/>
    <x v="14"/>
    <n v="1"/>
    <n v="129.9900055"/>
    <x v="771"/>
    <x v="5863"/>
    <x v="2"/>
    <x v="1"/>
    <x v="1"/>
    <x v="1"/>
  </r>
  <r>
    <x v="138"/>
    <x v="1"/>
    <s v="Mary"/>
    <s v="3754"/>
    <x v="1"/>
    <s v="GA"/>
    <s v="31907.0"/>
    <s v="Women's Apparel"/>
    <x v="4"/>
    <x v="4"/>
    <d v="2016-07-12T00:00:00"/>
    <x v="16691"/>
    <x v="14"/>
    <n v="1"/>
    <n v="50"/>
    <x v="931"/>
    <x v="864"/>
    <x v="1"/>
    <x v="1"/>
    <x v="1"/>
    <x v="1"/>
  </r>
  <r>
    <x v="138"/>
    <x v="1"/>
    <s v="Mary"/>
    <s v="3754"/>
    <x v="1"/>
    <s v="GA"/>
    <s v="31907.0"/>
    <s v="Indoor/Outdoor Games"/>
    <x v="1"/>
    <x v="4"/>
    <d v="2016-07-12T00:00:00"/>
    <x v="16691"/>
    <x v="14"/>
    <n v="2"/>
    <n v="49.979999540000001"/>
    <x v="188"/>
    <x v="10388"/>
    <x v="1"/>
    <x v="1"/>
    <x v="1"/>
    <x v="1"/>
  </r>
  <r>
    <x v="138"/>
    <x v="1"/>
    <s v="Mary"/>
    <s v="3754"/>
    <x v="1"/>
    <s v="GA"/>
    <s v="31907.0"/>
    <s v="Cleats"/>
    <x v="8"/>
    <x v="4"/>
    <d v="2016-07-12T00:00:00"/>
    <x v="16691"/>
    <x v="14"/>
    <n v="3"/>
    <n v="59.990001679999999"/>
    <x v="172"/>
    <x v="1493"/>
    <x v="1"/>
    <x v="1"/>
    <x v="1"/>
    <x v="1"/>
  </r>
  <r>
    <x v="138"/>
    <x v="1"/>
    <s v="Mary"/>
    <s v="3754"/>
    <x v="1"/>
    <s v="GA"/>
    <s v="31907.0"/>
    <s v="Indoor/Outdoor Games"/>
    <x v="1"/>
    <x v="1"/>
    <d v="2016-09-07T00:00:00"/>
    <x v="16689"/>
    <x v="1"/>
    <n v="5"/>
    <n v="49.979999540000001"/>
    <x v="63"/>
    <x v="4078"/>
    <x v="1"/>
    <x v="1"/>
    <x v="6"/>
    <x v="1"/>
  </r>
  <r>
    <x v="138"/>
    <x v="1"/>
    <s v="Mary"/>
    <s v="3754"/>
    <x v="1"/>
    <s v="GA"/>
    <s v="31907.0"/>
    <s v="Indoor/Outdoor Games"/>
    <x v="1"/>
    <x v="1"/>
    <d v="2016-09-07T00:00:00"/>
    <x v="16689"/>
    <x v="1"/>
    <n v="5"/>
    <n v="49.979999540000001"/>
    <x v="212"/>
    <x v="1823"/>
    <x v="1"/>
    <x v="1"/>
    <x v="6"/>
    <x v="1"/>
  </r>
  <r>
    <x v="138"/>
    <x v="1"/>
    <s v="Mary"/>
    <s v="3754"/>
    <x v="1"/>
    <s v="GA"/>
    <s v="31907.0"/>
    <s v="Fishing"/>
    <x v="6"/>
    <x v="4"/>
    <d v="2016-02-12T00:00:00"/>
    <x v="16692"/>
    <x v="14"/>
    <n v="1"/>
    <n v="399.98001099999999"/>
    <x v="619"/>
    <x v="5514"/>
    <x v="0"/>
    <x v="1"/>
    <x v="5"/>
    <x v="2"/>
  </r>
  <r>
    <x v="138"/>
    <x v="1"/>
    <s v="Mary"/>
    <s v="3754"/>
    <x v="1"/>
    <s v="GA"/>
    <s v="31907.0"/>
    <s v="Men's Footwear"/>
    <x v="2"/>
    <x v="4"/>
    <d v="2016-02-12T00:00:00"/>
    <x v="16692"/>
    <x v="14"/>
    <n v="1"/>
    <n v="129.9900055"/>
    <x v="648"/>
    <x v="8232"/>
    <x v="2"/>
    <x v="1"/>
    <x v="5"/>
    <x v="2"/>
  </r>
  <r>
    <x v="138"/>
    <x v="1"/>
    <s v="Mary"/>
    <s v="3754"/>
    <x v="1"/>
    <s v="GA"/>
    <s v="31907.0"/>
    <s v="Indoor/Outdoor Games"/>
    <x v="1"/>
    <x v="4"/>
    <d v="2016-02-12T00:00:00"/>
    <x v="16692"/>
    <x v="14"/>
    <n v="3"/>
    <n v="49.979999540000001"/>
    <x v="131"/>
    <x v="5308"/>
    <x v="1"/>
    <x v="1"/>
    <x v="5"/>
    <x v="2"/>
  </r>
  <r>
    <x v="138"/>
    <x v="1"/>
    <s v="Mary"/>
    <s v="3754"/>
    <x v="1"/>
    <s v="GA"/>
    <s v="31907.0"/>
    <s v="Cardio Equipment"/>
    <x v="5"/>
    <x v="4"/>
    <d v="2016-02-12T00:00:00"/>
    <x v="16692"/>
    <x v="14"/>
    <n v="4"/>
    <n v="99.989997860000003"/>
    <x v="642"/>
    <x v="300"/>
    <x v="1"/>
    <x v="1"/>
    <x v="5"/>
    <x v="2"/>
  </r>
  <r>
    <x v="138"/>
    <x v="1"/>
    <s v="Mary"/>
    <s v="3754"/>
    <x v="1"/>
    <s v="GA"/>
    <s v="31907.0"/>
    <s v="Hockey"/>
    <x v="16"/>
    <x v="4"/>
    <d v="2016-02-12T00:00:00"/>
    <x v="16692"/>
    <x v="14"/>
    <n v="5"/>
    <n v="22"/>
    <x v="242"/>
    <x v="5785"/>
    <x v="1"/>
    <x v="1"/>
    <x v="5"/>
    <x v="2"/>
  </r>
  <r>
    <x v="303"/>
    <x v="1"/>
    <s v="Jesse"/>
    <s v="9712"/>
    <x v="1"/>
    <s v="CA"/>
    <s v="95687.0"/>
    <s v=""/>
    <x v="17"/>
    <x v="0"/>
    <d v="2017-02-21T00:00:00"/>
    <x v="16693"/>
    <x v="0"/>
    <n v="5"/>
    <n v="24.989999770000001"/>
    <x v="8"/>
    <x v="1032"/>
    <x v="1"/>
    <x v="0"/>
    <x v="5"/>
    <x v="2"/>
  </r>
  <r>
    <x v="303"/>
    <x v="1"/>
    <s v="Jesse"/>
    <s v="9712"/>
    <x v="1"/>
    <s v="CA"/>
    <s v="95687.0"/>
    <s v="Camping &amp; Hiking"/>
    <x v="0"/>
    <x v="0"/>
    <d v="2017-02-21T00:00:00"/>
    <x v="16693"/>
    <x v="0"/>
    <n v="5"/>
    <n v="299.98001099999999"/>
    <x v="726"/>
    <x v="1022"/>
    <x v="0"/>
    <x v="0"/>
    <x v="5"/>
    <x v="2"/>
  </r>
  <r>
    <x v="303"/>
    <x v="1"/>
    <s v="Jesse"/>
    <s v="9712"/>
    <x v="1"/>
    <s v="CA"/>
    <s v="95687.0"/>
    <s v="Indoor/Outdoor Games"/>
    <x v="1"/>
    <x v="0"/>
    <d v="2017-02-21T00:00:00"/>
    <x v="16693"/>
    <x v="0"/>
    <n v="5"/>
    <n v="49.979999540000001"/>
    <x v="485"/>
    <x v="8571"/>
    <x v="1"/>
    <x v="0"/>
    <x v="5"/>
    <x v="2"/>
  </r>
  <r>
    <x v="303"/>
    <x v="1"/>
    <s v="Jesse"/>
    <s v="9712"/>
    <x v="1"/>
    <s v="CA"/>
    <s v="95687.0"/>
    <s v="Cardio Equipment"/>
    <x v="5"/>
    <x v="0"/>
    <d v="2017-02-21T00:00:00"/>
    <x v="16693"/>
    <x v="0"/>
    <n v="5"/>
    <n v="99.989997860000003"/>
    <x v="215"/>
    <x v="268"/>
    <x v="1"/>
    <x v="0"/>
    <x v="5"/>
    <x v="2"/>
  </r>
  <r>
    <x v="303"/>
    <x v="1"/>
    <s v="Jesse"/>
    <s v="9712"/>
    <x v="1"/>
    <s v="CA"/>
    <s v="95687.0"/>
    <s v="Women's Apparel"/>
    <x v="4"/>
    <x v="4"/>
    <d v="2016-12-16T00:00:00"/>
    <x v="16694"/>
    <x v="13"/>
    <n v="1"/>
    <n v="50"/>
    <x v="312"/>
    <x v="4088"/>
    <x v="1"/>
    <x v="1"/>
    <x v="11"/>
    <x v="3"/>
  </r>
  <r>
    <x v="303"/>
    <x v="1"/>
    <s v="Jesse"/>
    <s v="9712"/>
    <x v="1"/>
    <s v="CA"/>
    <s v="95687.0"/>
    <s v="Men's Footwear"/>
    <x v="2"/>
    <x v="4"/>
    <d v="2016-12-16T00:00:00"/>
    <x v="16694"/>
    <x v="13"/>
    <n v="1"/>
    <n v="129.9900055"/>
    <x v="665"/>
    <x v="6830"/>
    <x v="2"/>
    <x v="1"/>
    <x v="11"/>
    <x v="3"/>
  </r>
  <r>
    <x v="303"/>
    <x v="1"/>
    <s v="Jesse"/>
    <s v="9712"/>
    <x v="1"/>
    <s v="CA"/>
    <s v="95687.0"/>
    <s v="Indoor/Outdoor Games"/>
    <x v="1"/>
    <x v="4"/>
    <d v="2016-12-16T00:00:00"/>
    <x v="16694"/>
    <x v="13"/>
    <n v="1"/>
    <n v="49.979999540000001"/>
    <x v="317"/>
    <x v="3775"/>
    <x v="1"/>
    <x v="1"/>
    <x v="11"/>
    <x v="3"/>
  </r>
  <r>
    <x v="303"/>
    <x v="1"/>
    <s v="Jesse"/>
    <s v="9712"/>
    <x v="1"/>
    <s v="CA"/>
    <s v="95687.0"/>
    <s v="Cleats"/>
    <x v="8"/>
    <x v="4"/>
    <d v="2016-12-16T00:00:00"/>
    <x v="16694"/>
    <x v="13"/>
    <n v="2"/>
    <n v="59.990001679999999"/>
    <x v="74"/>
    <x v="4237"/>
    <x v="1"/>
    <x v="1"/>
    <x v="11"/>
    <x v="3"/>
  </r>
  <r>
    <x v="303"/>
    <x v="1"/>
    <s v="Jesse"/>
    <s v="9712"/>
    <x v="1"/>
    <s v="CA"/>
    <s v="95687.0"/>
    <s v="Cardio Equipment"/>
    <x v="5"/>
    <x v="4"/>
    <d v="2016-12-16T00:00:00"/>
    <x v="16694"/>
    <x v="13"/>
    <n v="3"/>
    <n v="99.989997860000003"/>
    <x v="27"/>
    <x v="11095"/>
    <x v="1"/>
    <x v="1"/>
    <x v="11"/>
    <x v="3"/>
  </r>
  <r>
    <x v="303"/>
    <x v="1"/>
    <s v="Jesse"/>
    <s v="9712"/>
    <x v="1"/>
    <s v="CA"/>
    <s v="95687.0"/>
    <s v="Men's Footwear"/>
    <x v="2"/>
    <x v="1"/>
    <d v="2016-08-21T00:00:00"/>
    <x v="16695"/>
    <x v="1"/>
    <n v="1"/>
    <n v="129.9900055"/>
    <x v="313"/>
    <x v="984"/>
    <x v="2"/>
    <x v="1"/>
    <x v="2"/>
    <x v="1"/>
  </r>
  <r>
    <x v="303"/>
    <x v="1"/>
    <s v="Jesse"/>
    <s v="9712"/>
    <x v="1"/>
    <s v="CA"/>
    <s v="95687.0"/>
    <s v="Shop By Sport"/>
    <x v="9"/>
    <x v="1"/>
    <d v="2016-08-21T00:00:00"/>
    <x v="16695"/>
    <x v="1"/>
    <n v="4"/>
    <n v="39.990001679999999"/>
    <x v="438"/>
    <x v="9254"/>
    <x v="1"/>
    <x v="1"/>
    <x v="2"/>
    <x v="1"/>
  </r>
  <r>
    <x v="87"/>
    <x v="1"/>
    <s v="Kathy"/>
    <s v="9365"/>
    <x v="1"/>
    <s v="OH"/>
    <s v="44118.0"/>
    <s v="Water Sports"/>
    <x v="7"/>
    <x v="0"/>
    <d v="2017-06-17T00:00:00"/>
    <x v="16696"/>
    <x v="0"/>
    <n v="5"/>
    <n v="199.9900055"/>
    <x v="34"/>
    <x v="1217"/>
    <x v="2"/>
    <x v="0"/>
    <x v="0"/>
    <x v="0"/>
  </r>
  <r>
    <x v="87"/>
    <x v="1"/>
    <s v="Kathy"/>
    <s v="9365"/>
    <x v="1"/>
    <s v="OH"/>
    <s v="44118.0"/>
    <s v="Camping &amp; Hiking"/>
    <x v="0"/>
    <x v="0"/>
    <d v="2017-06-17T00:00:00"/>
    <x v="16696"/>
    <x v="0"/>
    <n v="5"/>
    <n v="299.98001099999999"/>
    <x v="444"/>
    <x v="13049"/>
    <x v="0"/>
    <x v="0"/>
    <x v="0"/>
    <x v="0"/>
  </r>
  <r>
    <x v="87"/>
    <x v="1"/>
    <s v="Kathy"/>
    <s v="9365"/>
    <x v="1"/>
    <s v="OH"/>
    <s v="44118.0"/>
    <s v="Men's Footwear"/>
    <x v="2"/>
    <x v="0"/>
    <d v="2017-06-17T00:00:00"/>
    <x v="16696"/>
    <x v="0"/>
    <n v="5"/>
    <n v="129.9900055"/>
    <x v="118"/>
    <x v="967"/>
    <x v="2"/>
    <x v="0"/>
    <x v="0"/>
    <x v="0"/>
  </r>
  <r>
    <x v="87"/>
    <x v="1"/>
    <s v="Kathy"/>
    <s v="9365"/>
    <x v="1"/>
    <s v="OH"/>
    <s v="44118.0"/>
    <s v="Fishing"/>
    <x v="6"/>
    <x v="0"/>
    <d v="2017-06-17T00:00:00"/>
    <x v="16696"/>
    <x v="0"/>
    <n v="5"/>
    <n v="399.98001099999999"/>
    <x v="177"/>
    <x v="5778"/>
    <x v="0"/>
    <x v="0"/>
    <x v="0"/>
    <x v="0"/>
  </r>
  <r>
    <x v="87"/>
    <x v="1"/>
    <s v="Kathy"/>
    <s v="9365"/>
    <x v="1"/>
    <s v="OH"/>
    <s v="44118.0"/>
    <s v="Cleats"/>
    <x v="8"/>
    <x v="0"/>
    <d v="2017-06-17T00:00:00"/>
    <x v="16696"/>
    <x v="0"/>
    <n v="5"/>
    <n v="59.990001679999999"/>
    <x v="632"/>
    <x v="695"/>
    <x v="1"/>
    <x v="0"/>
    <x v="0"/>
    <x v="0"/>
  </r>
  <r>
    <x v="87"/>
    <x v="1"/>
    <s v="Kathy"/>
    <s v="9365"/>
    <x v="1"/>
    <s v="OH"/>
    <s v="44118.0"/>
    <s v="Camping &amp; Hiking"/>
    <x v="0"/>
    <x v="0"/>
    <d v="2017-03-05T00:00:00"/>
    <x v="16697"/>
    <x v="7"/>
    <n v="5"/>
    <n v="299.98001099999999"/>
    <x v="753"/>
    <x v="10563"/>
    <x v="0"/>
    <x v="0"/>
    <x v="4"/>
    <x v="2"/>
  </r>
  <r>
    <x v="87"/>
    <x v="1"/>
    <s v="Kathy"/>
    <s v="9365"/>
    <x v="1"/>
    <s v="OH"/>
    <s v="44118.0"/>
    <s v="Camping &amp; Hiking"/>
    <x v="0"/>
    <x v="0"/>
    <d v="2017-03-05T00:00:00"/>
    <x v="16697"/>
    <x v="7"/>
    <n v="5"/>
    <n v="299.98001099999999"/>
    <x v="1458"/>
    <x v="13084"/>
    <x v="0"/>
    <x v="0"/>
    <x v="4"/>
    <x v="2"/>
  </r>
  <r>
    <x v="87"/>
    <x v="1"/>
    <s v="Kathy"/>
    <s v="9365"/>
    <x v="1"/>
    <s v="OH"/>
    <s v="44118.0"/>
    <s v="Water Sports"/>
    <x v="7"/>
    <x v="0"/>
    <d v="2017-03-05T00:00:00"/>
    <x v="16697"/>
    <x v="7"/>
    <n v="5"/>
    <n v="199.9900055"/>
    <x v="768"/>
    <x v="6150"/>
    <x v="2"/>
    <x v="0"/>
    <x v="4"/>
    <x v="2"/>
  </r>
  <r>
    <x v="87"/>
    <x v="1"/>
    <s v="Kathy"/>
    <s v="9365"/>
    <x v="1"/>
    <s v="OH"/>
    <s v="44118.0"/>
    <s v="Men's Golf Clubs"/>
    <x v="12"/>
    <x v="0"/>
    <d v="2017-03-05T00:00:00"/>
    <x v="16697"/>
    <x v="7"/>
    <n v="5"/>
    <n v="134.9900055"/>
    <x v="317"/>
    <x v="3092"/>
    <x v="2"/>
    <x v="0"/>
    <x v="4"/>
    <x v="2"/>
  </r>
  <r>
    <x v="87"/>
    <x v="1"/>
    <s v="Kathy"/>
    <s v="9365"/>
    <x v="1"/>
    <s v="OH"/>
    <s v="44118.0"/>
    <s v="Women's Apparel"/>
    <x v="4"/>
    <x v="0"/>
    <d v="2017-03-05T00:00:00"/>
    <x v="16697"/>
    <x v="7"/>
    <n v="5"/>
    <n v="50"/>
    <x v="862"/>
    <x v="4710"/>
    <x v="1"/>
    <x v="0"/>
    <x v="4"/>
    <x v="2"/>
  </r>
  <r>
    <x v="87"/>
    <x v="1"/>
    <s v="Kathy"/>
    <s v="9365"/>
    <x v="1"/>
    <s v="OH"/>
    <s v="44118.0"/>
    <s v="Cleats"/>
    <x v="8"/>
    <x v="0"/>
    <d v="2017-05-24T00:00:00"/>
    <x v="16698"/>
    <x v="8"/>
    <n v="5"/>
    <n v="59.990001679999999"/>
    <x v="649"/>
    <x v="368"/>
    <x v="1"/>
    <x v="0"/>
    <x v="7"/>
    <x v="0"/>
  </r>
  <r>
    <x v="87"/>
    <x v="1"/>
    <s v="Kathy"/>
    <s v="9365"/>
    <x v="1"/>
    <s v="OH"/>
    <s v="44118.0"/>
    <s v="Cardio Equipment"/>
    <x v="5"/>
    <x v="0"/>
    <d v="2017-05-24T00:00:00"/>
    <x v="16698"/>
    <x v="8"/>
    <n v="4"/>
    <n v="99.989997860000003"/>
    <x v="28"/>
    <x v="4023"/>
    <x v="1"/>
    <x v="0"/>
    <x v="7"/>
    <x v="0"/>
  </r>
  <r>
    <x v="266"/>
    <x v="1"/>
    <s v="Tyler"/>
    <s v="12325"/>
    <x v="1"/>
    <s v="MD"/>
    <s v="21218.0"/>
    <s v="Water Sports"/>
    <x v="7"/>
    <x v="0"/>
    <d v="2017-05-23T00:00:00"/>
    <x v="16699"/>
    <x v="7"/>
    <n v="5"/>
    <n v="199.9900055"/>
    <x v="34"/>
    <x v="5660"/>
    <x v="2"/>
    <x v="0"/>
    <x v="7"/>
    <x v="0"/>
  </r>
  <r>
    <x v="266"/>
    <x v="1"/>
    <s v="Tyler"/>
    <s v="12325"/>
    <x v="1"/>
    <s v="MD"/>
    <s v="21218.0"/>
    <s v="Cleats"/>
    <x v="8"/>
    <x v="0"/>
    <d v="2017-05-23T00:00:00"/>
    <x v="16699"/>
    <x v="7"/>
    <n v="5"/>
    <n v="59.990001679999999"/>
    <x v="1033"/>
    <x v="5408"/>
    <x v="1"/>
    <x v="0"/>
    <x v="7"/>
    <x v="0"/>
  </r>
  <r>
    <x v="266"/>
    <x v="1"/>
    <s v="Tyler"/>
    <s v="12325"/>
    <x v="1"/>
    <s v="MD"/>
    <s v="21218.0"/>
    <s v="Indoor/Outdoor Games"/>
    <x v="1"/>
    <x v="0"/>
    <d v="2017-05-23T00:00:00"/>
    <x v="16699"/>
    <x v="7"/>
    <n v="5"/>
    <n v="49.979999540000001"/>
    <x v="172"/>
    <x v="4154"/>
    <x v="1"/>
    <x v="0"/>
    <x v="7"/>
    <x v="0"/>
  </r>
  <r>
    <x v="266"/>
    <x v="1"/>
    <s v="Tyler"/>
    <s v="12325"/>
    <x v="1"/>
    <s v="MD"/>
    <s v="21218.0"/>
    <s v="Men's Footwear"/>
    <x v="2"/>
    <x v="2"/>
    <d v="2017-11-09T00:00:00"/>
    <x v="16700"/>
    <x v="4"/>
    <n v="1"/>
    <n v="129.9900055"/>
    <x v="225"/>
    <x v="1128"/>
    <x v="2"/>
    <x v="0"/>
    <x v="10"/>
    <x v="3"/>
  </r>
  <r>
    <x v="266"/>
    <x v="1"/>
    <s v="Tyler"/>
    <s v="12325"/>
    <x v="1"/>
    <s v="MD"/>
    <s v="21218.0"/>
    <s v="Shop By Sport"/>
    <x v="9"/>
    <x v="2"/>
    <d v="2017-11-09T00:00:00"/>
    <x v="16700"/>
    <x v="4"/>
    <n v="3"/>
    <n v="39.990001679999999"/>
    <x v="202"/>
    <x v="8940"/>
    <x v="1"/>
    <x v="0"/>
    <x v="10"/>
    <x v="3"/>
  </r>
  <r>
    <x v="151"/>
    <x v="1"/>
    <s v="David"/>
    <s v="10515"/>
    <x v="1"/>
    <s v="LA"/>
    <s v="70122.0"/>
    <s v="Cardio Equipment"/>
    <x v="5"/>
    <x v="0"/>
    <d v="2017-10-05T00:00:00"/>
    <x v="16701"/>
    <x v="7"/>
    <n v="5"/>
    <n v="99.989997860000003"/>
    <x v="287"/>
    <x v="1608"/>
    <x v="1"/>
    <x v="0"/>
    <x v="8"/>
    <x v="3"/>
  </r>
  <r>
    <x v="151"/>
    <x v="1"/>
    <s v="David"/>
    <s v="10515"/>
    <x v="1"/>
    <s v="LA"/>
    <s v="70122.0"/>
    <s v="Water Sports"/>
    <x v="7"/>
    <x v="0"/>
    <d v="2017-10-05T00:00:00"/>
    <x v="16701"/>
    <x v="7"/>
    <n v="5"/>
    <n v="199.9900055"/>
    <x v="691"/>
    <x v="8000"/>
    <x v="2"/>
    <x v="0"/>
    <x v="8"/>
    <x v="3"/>
  </r>
  <r>
    <x v="151"/>
    <x v="1"/>
    <s v="David"/>
    <s v="10515"/>
    <x v="1"/>
    <s v="LA"/>
    <s v="70122.0"/>
    <s v="Camping &amp; Hiking"/>
    <x v="0"/>
    <x v="0"/>
    <d v="2017-10-05T00:00:00"/>
    <x v="16701"/>
    <x v="7"/>
    <n v="5"/>
    <n v="299.98001099999999"/>
    <x v="454"/>
    <x v="1160"/>
    <x v="0"/>
    <x v="0"/>
    <x v="8"/>
    <x v="3"/>
  </r>
  <r>
    <x v="151"/>
    <x v="1"/>
    <s v="David"/>
    <s v="10515"/>
    <x v="1"/>
    <s v="LA"/>
    <s v="70122.0"/>
    <s v="Indoor/Outdoor Games"/>
    <x v="1"/>
    <x v="0"/>
    <d v="2017-10-05T00:00:00"/>
    <x v="16701"/>
    <x v="7"/>
    <n v="5"/>
    <n v="49.979999540000001"/>
    <x v="741"/>
    <x v="6806"/>
    <x v="1"/>
    <x v="0"/>
    <x v="8"/>
    <x v="3"/>
  </r>
  <r>
    <x v="151"/>
    <x v="1"/>
    <s v="David"/>
    <s v="10515"/>
    <x v="1"/>
    <s v="LA"/>
    <s v="70122.0"/>
    <s v="Women's Apparel"/>
    <x v="4"/>
    <x v="0"/>
    <d v="2017-10-05T00:00:00"/>
    <x v="16701"/>
    <x v="7"/>
    <n v="5"/>
    <n v="50"/>
    <x v="454"/>
    <x v="3759"/>
    <x v="1"/>
    <x v="0"/>
    <x v="8"/>
    <x v="3"/>
  </r>
  <r>
    <x v="151"/>
    <x v="1"/>
    <s v="David"/>
    <s v="10515"/>
    <x v="1"/>
    <s v="LA"/>
    <s v="70122.0"/>
    <s v="Water Sports"/>
    <x v="7"/>
    <x v="1"/>
    <d v="2016-04-21T00:00:00"/>
    <x v="16702"/>
    <x v="10"/>
    <n v="1"/>
    <n v="199.9900055"/>
    <x v="202"/>
    <x v="682"/>
    <x v="2"/>
    <x v="1"/>
    <x v="3"/>
    <x v="0"/>
  </r>
  <r>
    <x v="151"/>
    <x v="1"/>
    <s v="David"/>
    <s v="10515"/>
    <x v="1"/>
    <s v="LA"/>
    <s v="70122.0"/>
    <s v="Fishing"/>
    <x v="6"/>
    <x v="1"/>
    <d v="2016-04-21T00:00:00"/>
    <x v="16702"/>
    <x v="10"/>
    <n v="1"/>
    <n v="399.98001099999999"/>
    <x v="1064"/>
    <x v="13085"/>
    <x v="0"/>
    <x v="1"/>
    <x v="3"/>
    <x v="0"/>
  </r>
  <r>
    <x v="151"/>
    <x v="1"/>
    <s v="David"/>
    <s v="10515"/>
    <x v="1"/>
    <s v="LA"/>
    <s v="70122.0"/>
    <s v="Cleats"/>
    <x v="8"/>
    <x v="1"/>
    <d v="2016-04-21T00:00:00"/>
    <x v="16702"/>
    <x v="10"/>
    <n v="4"/>
    <n v="59.990001679999999"/>
    <x v="107"/>
    <x v="11472"/>
    <x v="1"/>
    <x v="1"/>
    <x v="3"/>
    <x v="0"/>
  </r>
  <r>
    <x v="151"/>
    <x v="1"/>
    <s v="David"/>
    <s v="10515"/>
    <x v="1"/>
    <s v="LA"/>
    <s v="70122.0"/>
    <s v="Shop By Sport"/>
    <x v="9"/>
    <x v="1"/>
    <d v="2016-04-21T00:00:00"/>
    <x v="16702"/>
    <x v="10"/>
    <n v="5"/>
    <n v="39.990001679999999"/>
    <x v="473"/>
    <x v="13042"/>
    <x v="1"/>
    <x v="1"/>
    <x v="3"/>
    <x v="0"/>
  </r>
  <r>
    <x v="68"/>
    <x v="1"/>
    <s v="Austin"/>
    <s v="126"/>
    <x v="1"/>
    <s v="TX"/>
    <s v="79109.0"/>
    <s v="Men's Footwear"/>
    <x v="2"/>
    <x v="0"/>
    <d v="2017-02-23T00:00:00"/>
    <x v="16703"/>
    <x v="7"/>
    <n v="5"/>
    <n v="129.9900055"/>
    <x v="41"/>
    <x v="7105"/>
    <x v="2"/>
    <x v="0"/>
    <x v="5"/>
    <x v="2"/>
  </r>
  <r>
    <x v="68"/>
    <x v="1"/>
    <s v="Austin"/>
    <s v="126"/>
    <x v="1"/>
    <s v="TX"/>
    <s v="79109.0"/>
    <s v="Indoor/Outdoor Games"/>
    <x v="1"/>
    <x v="0"/>
    <d v="2017-06-17T00:00:00"/>
    <x v="16704"/>
    <x v="0"/>
    <n v="5"/>
    <n v="49.979999540000001"/>
    <x v="491"/>
    <x v="10388"/>
    <x v="1"/>
    <x v="0"/>
    <x v="0"/>
    <x v="0"/>
  </r>
  <r>
    <x v="68"/>
    <x v="1"/>
    <s v="Austin"/>
    <s v="126"/>
    <x v="1"/>
    <s v="TX"/>
    <s v="79109.0"/>
    <s v="Men's Footwear"/>
    <x v="2"/>
    <x v="3"/>
    <d v="2016-06-12T00:00:00"/>
    <x v="16705"/>
    <x v="6"/>
    <n v="1"/>
    <n v="129.9900055"/>
    <x v="220"/>
    <x v="6179"/>
    <x v="2"/>
    <x v="1"/>
    <x v="0"/>
    <x v="0"/>
  </r>
  <r>
    <x v="68"/>
    <x v="1"/>
    <s v="Austin"/>
    <s v="126"/>
    <x v="1"/>
    <s v="TX"/>
    <s v="79109.0"/>
    <s v="Men's Footwear"/>
    <x v="2"/>
    <x v="3"/>
    <d v="2016-06-12T00:00:00"/>
    <x v="16705"/>
    <x v="6"/>
    <n v="1"/>
    <n v="129.9900055"/>
    <x v="1011"/>
    <x v="7165"/>
    <x v="2"/>
    <x v="1"/>
    <x v="0"/>
    <x v="0"/>
  </r>
  <r>
    <x v="68"/>
    <x v="1"/>
    <s v="Austin"/>
    <s v="126"/>
    <x v="1"/>
    <s v="TX"/>
    <s v="79109.0"/>
    <s v="Women's Apparel"/>
    <x v="4"/>
    <x v="3"/>
    <d v="2016-06-12T00:00:00"/>
    <x v="16705"/>
    <x v="6"/>
    <n v="2"/>
    <n v="50"/>
    <x v="293"/>
    <x v="650"/>
    <x v="1"/>
    <x v="1"/>
    <x v="0"/>
    <x v="0"/>
  </r>
  <r>
    <x v="68"/>
    <x v="1"/>
    <s v="Austin"/>
    <s v="126"/>
    <x v="1"/>
    <s v="TX"/>
    <s v="79109.0"/>
    <s v="Cardio Equipment"/>
    <x v="5"/>
    <x v="3"/>
    <d v="2016-06-12T00:00:00"/>
    <x v="16705"/>
    <x v="6"/>
    <n v="3"/>
    <n v="30"/>
    <x v="263"/>
    <x v="7482"/>
    <x v="1"/>
    <x v="1"/>
    <x v="0"/>
    <x v="0"/>
  </r>
  <r>
    <x v="68"/>
    <x v="1"/>
    <s v="Austin"/>
    <s v="126"/>
    <x v="1"/>
    <s v="TX"/>
    <s v="79109.0"/>
    <s v="Women's Apparel"/>
    <x v="4"/>
    <x v="3"/>
    <d v="2016-06-12T00:00:00"/>
    <x v="16705"/>
    <x v="6"/>
    <n v="3"/>
    <n v="50"/>
    <x v="146"/>
    <x v="5314"/>
    <x v="1"/>
    <x v="1"/>
    <x v="0"/>
    <x v="0"/>
  </r>
  <r>
    <x v="68"/>
    <x v="1"/>
    <s v="Austin"/>
    <s v="126"/>
    <x v="1"/>
    <s v="TX"/>
    <s v="79109.0"/>
    <s v="Camping &amp; Hiking"/>
    <x v="0"/>
    <x v="0"/>
    <d v="2017-04-02T00:00:00"/>
    <x v="16706"/>
    <x v="7"/>
    <n v="1"/>
    <n v="299.98001099999999"/>
    <x v="242"/>
    <x v="1427"/>
    <x v="0"/>
    <x v="0"/>
    <x v="3"/>
    <x v="0"/>
  </r>
  <r>
    <x v="68"/>
    <x v="1"/>
    <s v="Austin"/>
    <s v="126"/>
    <x v="1"/>
    <s v="TX"/>
    <s v="79109.0"/>
    <s v="Women's Apparel"/>
    <x v="4"/>
    <x v="0"/>
    <d v="2017-04-02T00:00:00"/>
    <x v="16706"/>
    <x v="7"/>
    <n v="4"/>
    <n v="50"/>
    <x v="492"/>
    <x v="1608"/>
    <x v="1"/>
    <x v="0"/>
    <x v="3"/>
    <x v="0"/>
  </r>
  <r>
    <x v="68"/>
    <x v="1"/>
    <s v="Austin"/>
    <s v="126"/>
    <x v="1"/>
    <s v="TX"/>
    <s v="79109.0"/>
    <s v="Indoor/Outdoor Games"/>
    <x v="1"/>
    <x v="1"/>
    <d v="2016-07-28T00:00:00"/>
    <x v="16707"/>
    <x v="3"/>
    <n v="4"/>
    <n v="49.979999540000001"/>
    <x v="388"/>
    <x v="11713"/>
    <x v="1"/>
    <x v="1"/>
    <x v="1"/>
    <x v="1"/>
  </r>
  <r>
    <x v="68"/>
    <x v="1"/>
    <s v="Austin"/>
    <s v="126"/>
    <x v="1"/>
    <s v="TX"/>
    <s v="79109.0"/>
    <s v="Cleats"/>
    <x v="8"/>
    <x v="1"/>
    <d v="2016-07-28T00:00:00"/>
    <x v="16707"/>
    <x v="3"/>
    <n v="4"/>
    <n v="59.990001679999999"/>
    <x v="60"/>
    <x v="203"/>
    <x v="1"/>
    <x v="1"/>
    <x v="1"/>
    <x v="1"/>
  </r>
  <r>
    <x v="68"/>
    <x v="1"/>
    <s v="Austin"/>
    <s v="126"/>
    <x v="1"/>
    <s v="TX"/>
    <s v="79109.0"/>
    <s v="Women's Apparel"/>
    <x v="4"/>
    <x v="1"/>
    <d v="2016-07-28T00:00:00"/>
    <x v="16707"/>
    <x v="3"/>
    <n v="5"/>
    <n v="50"/>
    <x v="1218"/>
    <x v="13086"/>
    <x v="1"/>
    <x v="1"/>
    <x v="1"/>
    <x v="1"/>
  </r>
  <r>
    <x v="129"/>
    <x v="1"/>
    <s v="Keith"/>
    <s v="6748"/>
    <x v="1"/>
    <s v="NC"/>
    <s v="27406.0"/>
    <s v="Camping &amp; Hiking"/>
    <x v="0"/>
    <x v="0"/>
    <d v="2017-04-18T00:00:00"/>
    <x v="16708"/>
    <x v="0"/>
    <n v="5"/>
    <n v="299.98001099999999"/>
    <x v="230"/>
    <x v="10365"/>
    <x v="0"/>
    <x v="0"/>
    <x v="3"/>
    <x v="0"/>
  </r>
  <r>
    <x v="129"/>
    <x v="1"/>
    <s v="Keith"/>
    <s v="6748"/>
    <x v="1"/>
    <s v="NC"/>
    <s v="27406.0"/>
    <s v="Girls' Apparel"/>
    <x v="25"/>
    <x v="0"/>
    <d v="2017-04-18T00:00:00"/>
    <x v="16708"/>
    <x v="0"/>
    <n v="5"/>
    <n v="39.990001679999999"/>
    <x v="259"/>
    <x v="5997"/>
    <x v="1"/>
    <x v="0"/>
    <x v="3"/>
    <x v="0"/>
  </r>
  <r>
    <x v="129"/>
    <x v="1"/>
    <s v="Keith"/>
    <s v="6748"/>
    <x v="1"/>
    <s v="NC"/>
    <s v="27406.0"/>
    <s v="Cleats"/>
    <x v="8"/>
    <x v="0"/>
    <d v="2017-03-15T00:00:00"/>
    <x v="16709"/>
    <x v="7"/>
    <n v="2"/>
    <n v="59.990001679999999"/>
    <x v="461"/>
    <x v="3897"/>
    <x v="1"/>
    <x v="0"/>
    <x v="4"/>
    <x v="2"/>
  </r>
  <r>
    <x v="129"/>
    <x v="1"/>
    <s v="Keith"/>
    <s v="6748"/>
    <x v="1"/>
    <s v="NC"/>
    <s v="27406.0"/>
    <s v="Indoor/Outdoor Games"/>
    <x v="1"/>
    <x v="0"/>
    <d v="2017-03-15T00:00:00"/>
    <x v="16709"/>
    <x v="7"/>
    <n v="2"/>
    <n v="49.979999540000001"/>
    <x v="493"/>
    <x v="13087"/>
    <x v="1"/>
    <x v="0"/>
    <x v="4"/>
    <x v="2"/>
  </r>
  <r>
    <x v="129"/>
    <x v="1"/>
    <s v="Keith"/>
    <s v="6748"/>
    <x v="1"/>
    <s v="NC"/>
    <s v="27406.0"/>
    <s v="Cleats"/>
    <x v="8"/>
    <x v="0"/>
    <d v="2017-03-15T00:00:00"/>
    <x v="16709"/>
    <x v="7"/>
    <n v="4"/>
    <n v="59.990001679999999"/>
    <x v="330"/>
    <x v="1777"/>
    <x v="1"/>
    <x v="0"/>
    <x v="4"/>
    <x v="2"/>
  </r>
  <r>
    <x v="129"/>
    <x v="1"/>
    <s v="Keith"/>
    <s v="6748"/>
    <x v="1"/>
    <s v="NC"/>
    <s v="27406.0"/>
    <s v="Water Sports"/>
    <x v="7"/>
    <x v="1"/>
    <d v="2016-07-26T00:00:00"/>
    <x v="16710"/>
    <x v="15"/>
    <n v="1"/>
    <n v="199.9900055"/>
    <x v="274"/>
    <x v="578"/>
    <x v="2"/>
    <x v="1"/>
    <x v="1"/>
    <x v="1"/>
  </r>
  <r>
    <x v="129"/>
    <x v="1"/>
    <s v="Keith"/>
    <s v="6748"/>
    <x v="1"/>
    <s v="NC"/>
    <s v="27406.0"/>
    <s v="Women's Apparel"/>
    <x v="4"/>
    <x v="1"/>
    <d v="2016-07-26T00:00:00"/>
    <x v="16710"/>
    <x v="15"/>
    <n v="5"/>
    <n v="50"/>
    <x v="296"/>
    <x v="4535"/>
    <x v="1"/>
    <x v="1"/>
    <x v="1"/>
    <x v="1"/>
  </r>
  <r>
    <x v="194"/>
    <x v="1"/>
    <s v="Mary"/>
    <s v="11434"/>
    <x v="1"/>
    <s v="FL"/>
    <s v="33147.0"/>
    <s v="Cleats"/>
    <x v="8"/>
    <x v="0"/>
    <d v="2017-07-04T00:00:00"/>
    <x v="16711"/>
    <x v="7"/>
    <n v="5"/>
    <n v="59.990001679999999"/>
    <x v="1068"/>
    <x v="9775"/>
    <x v="1"/>
    <x v="0"/>
    <x v="1"/>
    <x v="1"/>
  </r>
  <r>
    <x v="194"/>
    <x v="1"/>
    <s v="Mary"/>
    <s v="11434"/>
    <x v="1"/>
    <s v="FL"/>
    <s v="33147.0"/>
    <s v="Camping &amp; Hiking"/>
    <x v="0"/>
    <x v="1"/>
    <d v="2016-12-08T00:00:00"/>
    <x v="16712"/>
    <x v="15"/>
    <n v="1"/>
    <n v="299.98001099999999"/>
    <x v="46"/>
    <x v="1649"/>
    <x v="0"/>
    <x v="1"/>
    <x v="11"/>
    <x v="3"/>
  </r>
  <r>
    <x v="194"/>
    <x v="1"/>
    <s v="Mary"/>
    <s v="11434"/>
    <x v="1"/>
    <s v="FL"/>
    <s v="33147.0"/>
    <s v="Cleats"/>
    <x v="8"/>
    <x v="1"/>
    <d v="2016-12-08T00:00:00"/>
    <x v="16712"/>
    <x v="15"/>
    <n v="1"/>
    <n v="59.990001679999999"/>
    <x v="401"/>
    <x v="10228"/>
    <x v="1"/>
    <x v="1"/>
    <x v="11"/>
    <x v="3"/>
  </r>
  <r>
    <x v="194"/>
    <x v="1"/>
    <s v="Mary"/>
    <s v="11434"/>
    <x v="1"/>
    <s v="FL"/>
    <s v="33147.0"/>
    <s v="Water Sports"/>
    <x v="7"/>
    <x v="1"/>
    <d v="2016-12-08T00:00:00"/>
    <x v="16712"/>
    <x v="15"/>
    <n v="1"/>
    <n v="199.9900055"/>
    <x v="401"/>
    <x v="4790"/>
    <x v="2"/>
    <x v="1"/>
    <x v="11"/>
    <x v="3"/>
  </r>
  <r>
    <x v="313"/>
    <x v="1"/>
    <s v="Susan"/>
    <s v="426"/>
    <x v="1"/>
    <s v="NY"/>
    <s v="13760.0"/>
    <s v="Men's Footwear"/>
    <x v="2"/>
    <x v="0"/>
    <d v="2017-08-06T00:00:00"/>
    <x v="16713"/>
    <x v="7"/>
    <n v="5"/>
    <n v="129.9900055"/>
    <x v="808"/>
    <x v="1973"/>
    <x v="2"/>
    <x v="0"/>
    <x v="2"/>
    <x v="1"/>
  </r>
  <r>
    <x v="313"/>
    <x v="1"/>
    <s v="Susan"/>
    <s v="426"/>
    <x v="1"/>
    <s v="NY"/>
    <s v="13760.0"/>
    <s v="Women's Apparel"/>
    <x v="4"/>
    <x v="0"/>
    <d v="2017-08-06T00:00:00"/>
    <x v="16713"/>
    <x v="7"/>
    <n v="5"/>
    <n v="50"/>
    <x v="143"/>
    <x v="1620"/>
    <x v="1"/>
    <x v="0"/>
    <x v="2"/>
    <x v="1"/>
  </r>
  <r>
    <x v="313"/>
    <x v="1"/>
    <s v="Susan"/>
    <s v="426"/>
    <x v="1"/>
    <s v="NY"/>
    <s v="13760.0"/>
    <s v="Kids' Golf Clubs"/>
    <x v="3"/>
    <x v="2"/>
    <d v="2017-09-20T00:00:00"/>
    <x v="16714"/>
    <x v="4"/>
    <n v="5"/>
    <n v="399.98999020000002"/>
    <x v="45"/>
    <x v="11704"/>
    <x v="0"/>
    <x v="0"/>
    <x v="6"/>
    <x v="1"/>
  </r>
  <r>
    <x v="313"/>
    <x v="1"/>
    <s v="Susan"/>
    <s v="426"/>
    <x v="1"/>
    <s v="NY"/>
    <s v="13760.0"/>
    <s v="Men's Footwear"/>
    <x v="2"/>
    <x v="2"/>
    <d v="2017-09-20T00:00:00"/>
    <x v="16714"/>
    <x v="4"/>
    <n v="5"/>
    <n v="129.9900055"/>
    <x v="563"/>
    <x v="3957"/>
    <x v="2"/>
    <x v="0"/>
    <x v="6"/>
    <x v="1"/>
  </r>
  <r>
    <x v="313"/>
    <x v="1"/>
    <s v="Susan"/>
    <s v="426"/>
    <x v="1"/>
    <s v="NY"/>
    <s v="13760.0"/>
    <s v="Women's Apparel"/>
    <x v="4"/>
    <x v="2"/>
    <d v="2017-09-20T00:00:00"/>
    <x v="16714"/>
    <x v="4"/>
    <n v="5"/>
    <n v="50"/>
    <x v="707"/>
    <x v="3391"/>
    <x v="1"/>
    <x v="0"/>
    <x v="6"/>
    <x v="1"/>
  </r>
  <r>
    <x v="313"/>
    <x v="1"/>
    <s v="Susan"/>
    <s v="426"/>
    <x v="1"/>
    <s v="NY"/>
    <s v="13760.0"/>
    <s v="Indoor/Outdoor Games"/>
    <x v="1"/>
    <x v="2"/>
    <d v="2017-09-20T00:00:00"/>
    <x v="16714"/>
    <x v="4"/>
    <n v="5"/>
    <n v="49.979999540000001"/>
    <x v="273"/>
    <x v="3975"/>
    <x v="1"/>
    <x v="0"/>
    <x v="6"/>
    <x v="1"/>
  </r>
  <r>
    <x v="313"/>
    <x v="1"/>
    <s v="Susan"/>
    <s v="426"/>
    <x v="1"/>
    <s v="NY"/>
    <s v="13760.0"/>
    <s v="Women's Apparel"/>
    <x v="4"/>
    <x v="2"/>
    <d v="2017-09-20T00:00:00"/>
    <x v="16714"/>
    <x v="4"/>
    <n v="5"/>
    <n v="50"/>
    <x v="613"/>
    <x v="1510"/>
    <x v="1"/>
    <x v="0"/>
    <x v="6"/>
    <x v="1"/>
  </r>
  <r>
    <x v="313"/>
    <x v="1"/>
    <s v="Susan"/>
    <s v="426"/>
    <x v="1"/>
    <s v="NY"/>
    <s v="13760.0"/>
    <s v="Cleats"/>
    <x v="8"/>
    <x v="3"/>
    <d v="2016-01-10T00:00:00"/>
    <x v="16715"/>
    <x v="11"/>
    <n v="1"/>
    <n v="59.990001679999999"/>
    <x v="64"/>
    <x v="3380"/>
    <x v="1"/>
    <x v="1"/>
    <x v="9"/>
    <x v="2"/>
  </r>
  <r>
    <x v="313"/>
    <x v="1"/>
    <s v="Susan"/>
    <s v="426"/>
    <x v="1"/>
    <s v="NY"/>
    <s v="13760.0"/>
    <s v="Cardio Equipment"/>
    <x v="5"/>
    <x v="3"/>
    <d v="2016-01-10T00:00:00"/>
    <x v="16715"/>
    <x v="11"/>
    <n v="4"/>
    <n v="99.989997860000003"/>
    <x v="615"/>
    <x v="1372"/>
    <x v="1"/>
    <x v="1"/>
    <x v="9"/>
    <x v="2"/>
  </r>
  <r>
    <x v="313"/>
    <x v="1"/>
    <s v="Susan"/>
    <s v="426"/>
    <x v="1"/>
    <s v="NY"/>
    <s v="13760.0"/>
    <s v="Shop By Sport"/>
    <x v="9"/>
    <x v="3"/>
    <d v="2016-01-10T00:00:00"/>
    <x v="16715"/>
    <x v="11"/>
    <n v="5"/>
    <n v="39.990001679999999"/>
    <x v="974"/>
    <x v="8084"/>
    <x v="1"/>
    <x v="1"/>
    <x v="9"/>
    <x v="2"/>
  </r>
  <r>
    <x v="21"/>
    <x v="1"/>
    <s v="Richard"/>
    <s v="11391"/>
    <x v="1"/>
    <s v="PA"/>
    <s v="19139.0"/>
    <s v="Men's Footwear"/>
    <x v="2"/>
    <x v="0"/>
    <d v="2017-08-06T00:00:00"/>
    <x v="16716"/>
    <x v="0"/>
    <n v="5"/>
    <n v="129.9900055"/>
    <x v="128"/>
    <x v="1196"/>
    <x v="2"/>
    <x v="0"/>
    <x v="2"/>
    <x v="1"/>
  </r>
  <r>
    <x v="21"/>
    <x v="1"/>
    <s v="Richard"/>
    <s v="11391"/>
    <x v="1"/>
    <s v="PA"/>
    <s v="19139.0"/>
    <s v="Men's Footwear"/>
    <x v="2"/>
    <x v="0"/>
    <d v="2017-08-06T00:00:00"/>
    <x v="16716"/>
    <x v="0"/>
    <n v="5"/>
    <n v="129.9900055"/>
    <x v="17"/>
    <x v="2046"/>
    <x v="2"/>
    <x v="0"/>
    <x v="2"/>
    <x v="1"/>
  </r>
  <r>
    <x v="21"/>
    <x v="1"/>
    <s v="Richard"/>
    <s v="11391"/>
    <x v="1"/>
    <s v="PA"/>
    <s v="19139.0"/>
    <s v="Water Sports"/>
    <x v="7"/>
    <x v="0"/>
    <d v="2017-08-06T00:00:00"/>
    <x v="16716"/>
    <x v="0"/>
    <n v="5"/>
    <n v="199.9900055"/>
    <x v="207"/>
    <x v="2874"/>
    <x v="2"/>
    <x v="0"/>
    <x v="2"/>
    <x v="1"/>
  </r>
  <r>
    <x v="21"/>
    <x v="1"/>
    <s v="Richard"/>
    <s v="11391"/>
    <x v="1"/>
    <s v="PA"/>
    <s v="19139.0"/>
    <s v="Cleats"/>
    <x v="8"/>
    <x v="0"/>
    <d v="2017-08-06T00:00:00"/>
    <x v="16716"/>
    <x v="0"/>
    <n v="5"/>
    <n v="59.990001679999999"/>
    <x v="642"/>
    <x v="2419"/>
    <x v="1"/>
    <x v="0"/>
    <x v="2"/>
    <x v="1"/>
  </r>
  <r>
    <x v="21"/>
    <x v="1"/>
    <s v="Richard"/>
    <s v="11391"/>
    <x v="1"/>
    <s v="PA"/>
    <s v="19139.0"/>
    <s v="Cleats"/>
    <x v="8"/>
    <x v="0"/>
    <d v="2017-08-06T00:00:00"/>
    <x v="16716"/>
    <x v="0"/>
    <n v="5"/>
    <n v="59.990001679999999"/>
    <x v="1080"/>
    <x v="2955"/>
    <x v="1"/>
    <x v="0"/>
    <x v="2"/>
    <x v="1"/>
  </r>
  <r>
    <x v="21"/>
    <x v="1"/>
    <s v="Richard"/>
    <s v="11391"/>
    <x v="1"/>
    <s v="PA"/>
    <s v="19139.0"/>
    <s v="Water Sports"/>
    <x v="7"/>
    <x v="2"/>
    <d v="2017-09-24T00:00:00"/>
    <x v="16717"/>
    <x v="4"/>
    <n v="1"/>
    <n v="199.9900055"/>
    <x v="105"/>
    <x v="671"/>
    <x v="2"/>
    <x v="0"/>
    <x v="6"/>
    <x v="1"/>
  </r>
  <r>
    <x v="21"/>
    <x v="1"/>
    <s v="Richard"/>
    <s v="11391"/>
    <x v="1"/>
    <s v="PA"/>
    <s v="19139.0"/>
    <s v="Men's Footwear"/>
    <x v="2"/>
    <x v="2"/>
    <d v="2017-09-24T00:00:00"/>
    <x v="16717"/>
    <x v="4"/>
    <n v="1"/>
    <n v="129.9900055"/>
    <x v="472"/>
    <x v="13088"/>
    <x v="2"/>
    <x v="0"/>
    <x v="6"/>
    <x v="1"/>
  </r>
  <r>
    <x v="21"/>
    <x v="1"/>
    <s v="Richard"/>
    <s v="11391"/>
    <x v="1"/>
    <s v="PA"/>
    <s v="19139.0"/>
    <s v="Cardio Equipment"/>
    <x v="5"/>
    <x v="2"/>
    <d v="2017-09-24T00:00:00"/>
    <x v="16717"/>
    <x v="4"/>
    <n v="4"/>
    <n v="99.989997860000003"/>
    <x v="215"/>
    <x v="1531"/>
    <x v="1"/>
    <x v="0"/>
    <x v="6"/>
    <x v="1"/>
  </r>
  <r>
    <x v="21"/>
    <x v="1"/>
    <s v="Richard"/>
    <s v="11391"/>
    <x v="1"/>
    <s v="PA"/>
    <s v="19139.0"/>
    <s v="Women's Apparel"/>
    <x v="4"/>
    <x v="3"/>
    <d v="2016-03-30T00:00:00"/>
    <x v="16718"/>
    <x v="5"/>
    <n v="3"/>
    <n v="50"/>
    <x v="293"/>
    <x v="404"/>
    <x v="1"/>
    <x v="1"/>
    <x v="4"/>
    <x v="2"/>
  </r>
  <r>
    <x v="391"/>
    <x v="1"/>
    <s v="Mary"/>
    <s v="5788"/>
    <x v="1"/>
    <s v="CA"/>
    <s v="92201.0"/>
    <s v="Camping &amp; Hiking"/>
    <x v="0"/>
    <x v="0"/>
    <d v="2017-04-06T00:00:00"/>
    <x v="16719"/>
    <x v="7"/>
    <n v="5"/>
    <n v="299.98001099999999"/>
    <x v="45"/>
    <x v="978"/>
    <x v="0"/>
    <x v="0"/>
    <x v="3"/>
    <x v="0"/>
  </r>
  <r>
    <x v="391"/>
    <x v="1"/>
    <s v="Mary"/>
    <s v="5788"/>
    <x v="1"/>
    <s v="CA"/>
    <s v="92201.0"/>
    <s v="Camping &amp; Hiking"/>
    <x v="0"/>
    <x v="0"/>
    <d v="2017-04-06T00:00:00"/>
    <x v="16719"/>
    <x v="7"/>
    <n v="5"/>
    <n v="299.98001099999999"/>
    <x v="603"/>
    <x v="4206"/>
    <x v="0"/>
    <x v="0"/>
    <x v="3"/>
    <x v="0"/>
  </r>
  <r>
    <x v="391"/>
    <x v="1"/>
    <s v="Mary"/>
    <s v="5788"/>
    <x v="1"/>
    <s v="CA"/>
    <s v="92201.0"/>
    <s v="Women's Apparel"/>
    <x v="4"/>
    <x v="0"/>
    <d v="2017-04-06T00:00:00"/>
    <x v="16719"/>
    <x v="7"/>
    <n v="5"/>
    <n v="50"/>
    <x v="105"/>
    <x v="6350"/>
    <x v="1"/>
    <x v="0"/>
    <x v="3"/>
    <x v="0"/>
  </r>
  <r>
    <x v="391"/>
    <x v="1"/>
    <s v="Mary"/>
    <s v="5788"/>
    <x v="1"/>
    <s v="CA"/>
    <s v="92201.0"/>
    <s v="Women's Apparel"/>
    <x v="4"/>
    <x v="0"/>
    <d v="2017-04-06T00:00:00"/>
    <x v="16719"/>
    <x v="7"/>
    <n v="5"/>
    <n v="50"/>
    <x v="205"/>
    <x v="8469"/>
    <x v="1"/>
    <x v="0"/>
    <x v="3"/>
    <x v="0"/>
  </r>
  <r>
    <x v="242"/>
    <x v="1"/>
    <s v="John"/>
    <s v="9298"/>
    <x v="1"/>
    <s v="FL"/>
    <s v="33021.0"/>
    <s v="Women's Apparel"/>
    <x v="4"/>
    <x v="0"/>
    <d v="2017-01-20T00:00:00"/>
    <x v="16720"/>
    <x v="8"/>
    <n v="5"/>
    <n v="50"/>
    <x v="71"/>
    <x v="3514"/>
    <x v="1"/>
    <x v="0"/>
    <x v="9"/>
    <x v="2"/>
  </r>
  <r>
    <x v="242"/>
    <x v="1"/>
    <s v="John"/>
    <s v="9298"/>
    <x v="1"/>
    <s v="FL"/>
    <s v="33021.0"/>
    <s v="Kids' Golf Clubs"/>
    <x v="3"/>
    <x v="2"/>
    <d v="2017-09-23T00:00:00"/>
    <x v="16721"/>
    <x v="4"/>
    <n v="5"/>
    <n v="399.98999020000002"/>
    <x v="146"/>
    <x v="13089"/>
    <x v="0"/>
    <x v="0"/>
    <x v="6"/>
    <x v="1"/>
  </r>
  <r>
    <x v="242"/>
    <x v="1"/>
    <s v="John"/>
    <s v="9298"/>
    <x v="1"/>
    <s v="FL"/>
    <s v="33021.0"/>
    <s v="Camping &amp; Hiking"/>
    <x v="0"/>
    <x v="2"/>
    <d v="2017-09-23T00:00:00"/>
    <x v="16721"/>
    <x v="4"/>
    <n v="5"/>
    <n v="299.98001099999999"/>
    <x v="174"/>
    <x v="1439"/>
    <x v="0"/>
    <x v="0"/>
    <x v="6"/>
    <x v="1"/>
  </r>
  <r>
    <x v="242"/>
    <x v="1"/>
    <s v="John"/>
    <s v="9298"/>
    <x v="1"/>
    <s v="FL"/>
    <s v="33021.0"/>
    <s v="Men's Footwear"/>
    <x v="2"/>
    <x v="2"/>
    <d v="2017-09-23T00:00:00"/>
    <x v="16721"/>
    <x v="4"/>
    <n v="5"/>
    <n v="129.9900055"/>
    <x v="395"/>
    <x v="1288"/>
    <x v="2"/>
    <x v="0"/>
    <x v="6"/>
    <x v="1"/>
  </r>
  <r>
    <x v="242"/>
    <x v="1"/>
    <s v="John"/>
    <s v="9298"/>
    <x v="1"/>
    <s v="FL"/>
    <s v="33021.0"/>
    <s v="Men's Footwear"/>
    <x v="2"/>
    <x v="2"/>
    <d v="2017-08-31T00:00:00"/>
    <x v="16722"/>
    <x v="4"/>
    <n v="5"/>
    <n v="129.9900055"/>
    <x v="596"/>
    <x v="2720"/>
    <x v="2"/>
    <x v="0"/>
    <x v="2"/>
    <x v="1"/>
  </r>
  <r>
    <x v="242"/>
    <x v="1"/>
    <s v="John"/>
    <s v="9298"/>
    <x v="1"/>
    <s v="FL"/>
    <s v="33021.0"/>
    <s v="Indoor/Outdoor Games"/>
    <x v="1"/>
    <x v="2"/>
    <d v="2017-09-23T00:00:00"/>
    <x v="16721"/>
    <x v="4"/>
    <n v="5"/>
    <n v="49.979999540000001"/>
    <x v="276"/>
    <x v="1032"/>
    <x v="1"/>
    <x v="0"/>
    <x v="6"/>
    <x v="1"/>
  </r>
  <r>
    <x v="242"/>
    <x v="1"/>
    <s v="John"/>
    <s v="9298"/>
    <x v="1"/>
    <s v="FL"/>
    <s v="33021.0"/>
    <s v="Cleats"/>
    <x v="8"/>
    <x v="2"/>
    <d v="2017-08-31T00:00:00"/>
    <x v="16722"/>
    <x v="4"/>
    <n v="5"/>
    <n v="59.990001679999999"/>
    <x v="708"/>
    <x v="5331"/>
    <x v="1"/>
    <x v="0"/>
    <x v="2"/>
    <x v="1"/>
  </r>
  <r>
    <x v="242"/>
    <x v="1"/>
    <s v="John"/>
    <s v="9298"/>
    <x v="1"/>
    <s v="FL"/>
    <s v="33021.0"/>
    <s v="Indoor/Outdoor Games"/>
    <x v="1"/>
    <x v="2"/>
    <d v="2017-08-31T00:00:00"/>
    <x v="16722"/>
    <x v="4"/>
    <n v="5"/>
    <n v="49.979999540000001"/>
    <x v="158"/>
    <x v="9101"/>
    <x v="1"/>
    <x v="0"/>
    <x v="2"/>
    <x v="1"/>
  </r>
  <r>
    <x v="242"/>
    <x v="1"/>
    <s v="John"/>
    <s v="9298"/>
    <x v="1"/>
    <s v="FL"/>
    <s v="33021.0"/>
    <s v="Shop By Sport"/>
    <x v="9"/>
    <x v="2"/>
    <d v="2017-08-31T00:00:00"/>
    <x v="16722"/>
    <x v="4"/>
    <n v="5"/>
    <n v="39.990001679999999"/>
    <x v="325"/>
    <x v="13090"/>
    <x v="1"/>
    <x v="0"/>
    <x v="2"/>
    <x v="1"/>
  </r>
  <r>
    <x v="242"/>
    <x v="1"/>
    <s v="John"/>
    <s v="9298"/>
    <x v="1"/>
    <s v="FL"/>
    <s v="33021.0"/>
    <s v="Women's Apparel"/>
    <x v="4"/>
    <x v="2"/>
    <d v="2017-08-31T00:00:00"/>
    <x v="16722"/>
    <x v="4"/>
    <n v="5"/>
    <n v="50"/>
    <x v="1282"/>
    <x v="7238"/>
    <x v="1"/>
    <x v="0"/>
    <x v="2"/>
    <x v="1"/>
  </r>
  <r>
    <x v="242"/>
    <x v="1"/>
    <s v="John"/>
    <s v="9298"/>
    <x v="1"/>
    <s v="FL"/>
    <s v="33021.0"/>
    <s v="Women's Apparel"/>
    <x v="4"/>
    <x v="0"/>
    <d v="2017-02-18T00:00:00"/>
    <x v="16723"/>
    <x v="8"/>
    <n v="5"/>
    <n v="50"/>
    <x v="188"/>
    <x v="404"/>
    <x v="1"/>
    <x v="0"/>
    <x v="5"/>
    <x v="2"/>
  </r>
  <r>
    <x v="242"/>
    <x v="1"/>
    <s v="John"/>
    <s v="9298"/>
    <x v="1"/>
    <s v="FL"/>
    <s v="33021.0"/>
    <s v="Women's Apparel"/>
    <x v="4"/>
    <x v="3"/>
    <d v="2016-09-03T00:00:00"/>
    <x v="16724"/>
    <x v="6"/>
    <n v="3"/>
    <n v="50"/>
    <x v="174"/>
    <x v="4202"/>
    <x v="1"/>
    <x v="1"/>
    <x v="6"/>
    <x v="1"/>
  </r>
  <r>
    <x v="270"/>
    <x v="1"/>
    <s v="Mary"/>
    <s v="2581"/>
    <x v="1"/>
    <s v="NY"/>
    <s v="12550.0"/>
    <s v="Fishing"/>
    <x v="6"/>
    <x v="0"/>
    <d v="2017-04-16T00:00:00"/>
    <x v="16725"/>
    <x v="0"/>
    <n v="5"/>
    <n v="399.98001099999999"/>
    <x v="265"/>
    <x v="8055"/>
    <x v="0"/>
    <x v="0"/>
    <x v="3"/>
    <x v="0"/>
  </r>
  <r>
    <x v="270"/>
    <x v="1"/>
    <s v="Mary"/>
    <s v="2581"/>
    <x v="1"/>
    <s v="NY"/>
    <s v="12550.0"/>
    <s v="Cardio Equipment"/>
    <x v="5"/>
    <x v="0"/>
    <d v="2017-04-16T00:00:00"/>
    <x v="16725"/>
    <x v="0"/>
    <n v="5"/>
    <n v="99.989997860000003"/>
    <x v="309"/>
    <x v="4762"/>
    <x v="1"/>
    <x v="0"/>
    <x v="3"/>
    <x v="0"/>
  </r>
  <r>
    <x v="270"/>
    <x v="1"/>
    <s v="Mary"/>
    <s v="2581"/>
    <x v="1"/>
    <s v="NY"/>
    <s v="12550.0"/>
    <s v="Camping &amp; Hiking"/>
    <x v="0"/>
    <x v="4"/>
    <d v="2016-08-29T00:00:00"/>
    <x v="16726"/>
    <x v="13"/>
    <n v="1"/>
    <n v="299.98001099999999"/>
    <x v="80"/>
    <x v="1422"/>
    <x v="0"/>
    <x v="1"/>
    <x v="2"/>
    <x v="1"/>
  </r>
  <r>
    <x v="270"/>
    <x v="1"/>
    <s v="Mary"/>
    <s v="2581"/>
    <x v="1"/>
    <s v="NY"/>
    <s v="12550.0"/>
    <s v="Camping &amp; Hiking"/>
    <x v="0"/>
    <x v="4"/>
    <d v="2016-08-29T00:00:00"/>
    <x v="16726"/>
    <x v="13"/>
    <n v="1"/>
    <n v="299.98001099999999"/>
    <x v="113"/>
    <x v="13091"/>
    <x v="0"/>
    <x v="1"/>
    <x v="2"/>
    <x v="1"/>
  </r>
  <r>
    <x v="270"/>
    <x v="1"/>
    <s v="Mary"/>
    <s v="2581"/>
    <x v="1"/>
    <s v="NY"/>
    <s v="12550.0"/>
    <s v="Fishing"/>
    <x v="6"/>
    <x v="4"/>
    <d v="2016-08-29T00:00:00"/>
    <x v="16726"/>
    <x v="13"/>
    <n v="1"/>
    <n v="399.98001099999999"/>
    <x v="387"/>
    <x v="4264"/>
    <x v="0"/>
    <x v="1"/>
    <x v="2"/>
    <x v="1"/>
  </r>
  <r>
    <x v="270"/>
    <x v="1"/>
    <s v="Mary"/>
    <s v="2581"/>
    <x v="1"/>
    <s v="NY"/>
    <s v="12550.0"/>
    <s v="Cardio Equipment"/>
    <x v="5"/>
    <x v="4"/>
    <d v="2016-08-29T00:00:00"/>
    <x v="16726"/>
    <x v="13"/>
    <n v="2"/>
    <n v="99.989997860000003"/>
    <x v="490"/>
    <x v="3496"/>
    <x v="1"/>
    <x v="1"/>
    <x v="2"/>
    <x v="1"/>
  </r>
  <r>
    <x v="270"/>
    <x v="1"/>
    <s v="Mary"/>
    <s v="2581"/>
    <x v="1"/>
    <s v="NY"/>
    <s v="12550.0"/>
    <s v="Cardio Equipment"/>
    <x v="5"/>
    <x v="0"/>
    <d v="2017-04-19T00:00:00"/>
    <x v="16727"/>
    <x v="7"/>
    <n v="5"/>
    <n v="99.989997860000003"/>
    <x v="88"/>
    <x v="93"/>
    <x v="1"/>
    <x v="0"/>
    <x v="3"/>
    <x v="0"/>
  </r>
  <r>
    <x v="270"/>
    <x v="1"/>
    <s v="Mary"/>
    <s v="2581"/>
    <x v="1"/>
    <s v="NY"/>
    <s v="12550.0"/>
    <s v="Fishing"/>
    <x v="6"/>
    <x v="0"/>
    <d v="2017-11-02T00:00:00"/>
    <x v="16728"/>
    <x v="0"/>
    <n v="1"/>
    <n v="399.98001099999999"/>
    <x v="143"/>
    <x v="1536"/>
    <x v="0"/>
    <x v="0"/>
    <x v="10"/>
    <x v="3"/>
  </r>
  <r>
    <x v="270"/>
    <x v="1"/>
    <s v="Mary"/>
    <s v="2581"/>
    <x v="1"/>
    <s v="NY"/>
    <s v="12550.0"/>
    <s v="Women's Apparel"/>
    <x v="4"/>
    <x v="0"/>
    <d v="2017-11-02T00:00:00"/>
    <x v="16728"/>
    <x v="0"/>
    <n v="2"/>
    <n v="50"/>
    <x v="399"/>
    <x v="2187"/>
    <x v="1"/>
    <x v="0"/>
    <x v="10"/>
    <x v="3"/>
  </r>
  <r>
    <x v="270"/>
    <x v="1"/>
    <s v="Mary"/>
    <s v="2581"/>
    <x v="1"/>
    <s v="NY"/>
    <s v="12550.0"/>
    <s v="Women's Apparel"/>
    <x v="4"/>
    <x v="0"/>
    <d v="2017-11-02T00:00:00"/>
    <x v="16728"/>
    <x v="0"/>
    <n v="5"/>
    <n v="50"/>
    <x v="139"/>
    <x v="1257"/>
    <x v="1"/>
    <x v="0"/>
    <x v="10"/>
    <x v="3"/>
  </r>
  <r>
    <x v="270"/>
    <x v="1"/>
    <s v="Mary"/>
    <s v="2581"/>
    <x v="1"/>
    <s v="NY"/>
    <s v="12550.0"/>
    <s v="Indoor/Outdoor Games"/>
    <x v="1"/>
    <x v="0"/>
    <d v="2017-11-02T00:00:00"/>
    <x v="16728"/>
    <x v="0"/>
    <n v="5"/>
    <n v="49.979999540000001"/>
    <x v="965"/>
    <x v="4222"/>
    <x v="1"/>
    <x v="0"/>
    <x v="10"/>
    <x v="3"/>
  </r>
  <r>
    <x v="270"/>
    <x v="1"/>
    <s v="Mary"/>
    <s v="2581"/>
    <x v="1"/>
    <s v="NY"/>
    <s v="12550.0"/>
    <s v="Fishing"/>
    <x v="6"/>
    <x v="3"/>
    <d v="2016-01-13T00:00:00"/>
    <x v="16729"/>
    <x v="17"/>
    <n v="1"/>
    <n v="399.98001099999999"/>
    <x v="64"/>
    <x v="5056"/>
    <x v="0"/>
    <x v="1"/>
    <x v="9"/>
    <x v="2"/>
  </r>
  <r>
    <x v="270"/>
    <x v="1"/>
    <s v="Mary"/>
    <s v="2581"/>
    <x v="1"/>
    <s v="NY"/>
    <s v="12550.0"/>
    <s v="Indoor/Outdoor Games"/>
    <x v="1"/>
    <x v="3"/>
    <d v="2016-01-13T00:00:00"/>
    <x v="16729"/>
    <x v="17"/>
    <n v="1"/>
    <n v="49.979999540000001"/>
    <x v="139"/>
    <x v="2856"/>
    <x v="1"/>
    <x v="1"/>
    <x v="9"/>
    <x v="2"/>
  </r>
  <r>
    <x v="270"/>
    <x v="1"/>
    <s v="Mary"/>
    <s v="2581"/>
    <x v="1"/>
    <s v="NY"/>
    <s v="12550.0"/>
    <s v="Indoor/Outdoor Games"/>
    <x v="1"/>
    <x v="3"/>
    <d v="2016-01-13T00:00:00"/>
    <x v="16729"/>
    <x v="17"/>
    <n v="2"/>
    <n v="49.979999540000001"/>
    <x v="360"/>
    <x v="3306"/>
    <x v="1"/>
    <x v="1"/>
    <x v="9"/>
    <x v="2"/>
  </r>
  <r>
    <x v="270"/>
    <x v="1"/>
    <s v="Mary"/>
    <s v="2581"/>
    <x v="1"/>
    <s v="NY"/>
    <s v="12550.0"/>
    <s v="Women's Apparel"/>
    <x v="4"/>
    <x v="3"/>
    <d v="2016-01-13T00:00:00"/>
    <x v="16729"/>
    <x v="17"/>
    <n v="4"/>
    <n v="50"/>
    <x v="896"/>
    <x v="9818"/>
    <x v="1"/>
    <x v="1"/>
    <x v="9"/>
    <x v="2"/>
  </r>
  <r>
    <x v="270"/>
    <x v="1"/>
    <s v="Mary"/>
    <s v="2581"/>
    <x v="1"/>
    <s v="NY"/>
    <s v="12550.0"/>
    <s v="Women's Apparel"/>
    <x v="4"/>
    <x v="0"/>
    <d v="2017-04-19T00:00:00"/>
    <x v="16727"/>
    <x v="7"/>
    <n v="1"/>
    <n v="50"/>
    <x v="532"/>
    <x v="1707"/>
    <x v="1"/>
    <x v="0"/>
    <x v="3"/>
    <x v="0"/>
  </r>
  <r>
    <x v="270"/>
    <x v="1"/>
    <s v="Mary"/>
    <s v="2581"/>
    <x v="1"/>
    <s v="NY"/>
    <s v="12550.0"/>
    <s v="Women's Apparel"/>
    <x v="4"/>
    <x v="0"/>
    <d v="2017-04-19T00:00:00"/>
    <x v="16727"/>
    <x v="7"/>
    <n v="1"/>
    <n v="50"/>
    <x v="357"/>
    <x v="5094"/>
    <x v="1"/>
    <x v="0"/>
    <x v="3"/>
    <x v="0"/>
  </r>
  <r>
    <x v="270"/>
    <x v="1"/>
    <s v="Mary"/>
    <s v="2581"/>
    <x v="1"/>
    <s v="NY"/>
    <s v="12550.0"/>
    <s v="Water Sports"/>
    <x v="7"/>
    <x v="0"/>
    <d v="2017-04-19T00:00:00"/>
    <x v="16727"/>
    <x v="7"/>
    <n v="1"/>
    <n v="199.9900055"/>
    <x v="5"/>
    <x v="2105"/>
    <x v="2"/>
    <x v="0"/>
    <x v="3"/>
    <x v="0"/>
  </r>
  <r>
    <x v="113"/>
    <x v="1"/>
    <s v="Richard"/>
    <s v="9552"/>
    <x v="1"/>
    <s v="NV"/>
    <s v="89110.0"/>
    <s v="Cleats"/>
    <x v="8"/>
    <x v="0"/>
    <d v="2017-04-06T00:00:00"/>
    <x v="16730"/>
    <x v="7"/>
    <n v="5"/>
    <n v="59.990001679999999"/>
    <x v="391"/>
    <x v="262"/>
    <x v="1"/>
    <x v="0"/>
    <x v="3"/>
    <x v="0"/>
  </r>
  <r>
    <x v="113"/>
    <x v="1"/>
    <s v="Richard"/>
    <s v="9552"/>
    <x v="1"/>
    <s v="NV"/>
    <s v="89110.0"/>
    <s v="Men's Footwear"/>
    <x v="2"/>
    <x v="2"/>
    <d v="2016-12-29T00:00:00"/>
    <x v="16731"/>
    <x v="12"/>
    <n v="1"/>
    <n v="129.9900055"/>
    <x v="358"/>
    <x v="2498"/>
    <x v="2"/>
    <x v="1"/>
    <x v="11"/>
    <x v="3"/>
  </r>
  <r>
    <x v="113"/>
    <x v="1"/>
    <s v="Richard"/>
    <s v="9552"/>
    <x v="1"/>
    <s v="NV"/>
    <s v="89110.0"/>
    <s v="Shop By Sport"/>
    <x v="9"/>
    <x v="2"/>
    <d v="2016-12-29T00:00:00"/>
    <x v="16731"/>
    <x v="12"/>
    <n v="2"/>
    <n v="39.990001679999999"/>
    <x v="164"/>
    <x v="2821"/>
    <x v="1"/>
    <x v="1"/>
    <x v="11"/>
    <x v="3"/>
  </r>
  <r>
    <x v="113"/>
    <x v="1"/>
    <s v="Richard"/>
    <s v="9552"/>
    <x v="1"/>
    <s v="NV"/>
    <s v="89110.0"/>
    <s v="Women's Apparel"/>
    <x v="4"/>
    <x v="2"/>
    <d v="2016-12-29T00:00:00"/>
    <x v="16731"/>
    <x v="12"/>
    <n v="3"/>
    <n v="50"/>
    <x v="273"/>
    <x v="1230"/>
    <x v="1"/>
    <x v="1"/>
    <x v="11"/>
    <x v="3"/>
  </r>
  <r>
    <x v="113"/>
    <x v="1"/>
    <s v="Richard"/>
    <s v="9552"/>
    <x v="1"/>
    <s v="NV"/>
    <s v="89110.0"/>
    <s v="Fishing"/>
    <x v="6"/>
    <x v="4"/>
    <d v="2016-09-17T00:00:00"/>
    <x v="16732"/>
    <x v="21"/>
    <n v="1"/>
    <n v="399.98001099999999"/>
    <x v="64"/>
    <x v="5056"/>
    <x v="0"/>
    <x v="1"/>
    <x v="6"/>
    <x v="1"/>
  </r>
  <r>
    <x v="113"/>
    <x v="1"/>
    <s v="Richard"/>
    <s v="9552"/>
    <x v="1"/>
    <s v="NV"/>
    <s v="89110.0"/>
    <s v="Fishing"/>
    <x v="6"/>
    <x v="4"/>
    <d v="2016-09-17T00:00:00"/>
    <x v="16732"/>
    <x v="21"/>
    <n v="1"/>
    <n v="399.98001099999999"/>
    <x v="239"/>
    <x v="1902"/>
    <x v="0"/>
    <x v="1"/>
    <x v="6"/>
    <x v="1"/>
  </r>
  <r>
    <x v="113"/>
    <x v="1"/>
    <s v="Richard"/>
    <s v="9552"/>
    <x v="1"/>
    <s v="NV"/>
    <s v="89110.0"/>
    <s v="Women's Apparel"/>
    <x v="4"/>
    <x v="4"/>
    <d v="2016-09-17T00:00:00"/>
    <x v="16732"/>
    <x v="21"/>
    <n v="3"/>
    <n v="50"/>
    <x v="330"/>
    <x v="4220"/>
    <x v="1"/>
    <x v="1"/>
    <x v="6"/>
    <x v="1"/>
  </r>
  <r>
    <x v="113"/>
    <x v="1"/>
    <s v="Richard"/>
    <s v="9552"/>
    <x v="1"/>
    <s v="NV"/>
    <s v="89110.0"/>
    <s v="Shop By Sport"/>
    <x v="9"/>
    <x v="4"/>
    <d v="2016-09-17T00:00:00"/>
    <x v="16732"/>
    <x v="21"/>
    <n v="4"/>
    <n v="30"/>
    <x v="278"/>
    <x v="1091"/>
    <x v="1"/>
    <x v="1"/>
    <x v="6"/>
    <x v="1"/>
  </r>
  <r>
    <x v="113"/>
    <x v="1"/>
    <s v="Richard"/>
    <s v="9552"/>
    <x v="1"/>
    <s v="NV"/>
    <s v="89110.0"/>
    <s v="Indoor/Outdoor Games"/>
    <x v="1"/>
    <x v="4"/>
    <d v="2016-09-17T00:00:00"/>
    <x v="16732"/>
    <x v="21"/>
    <n v="4"/>
    <n v="49.979999540000001"/>
    <x v="220"/>
    <x v="1888"/>
    <x v="1"/>
    <x v="1"/>
    <x v="6"/>
    <x v="1"/>
  </r>
  <r>
    <x v="113"/>
    <x v="1"/>
    <s v="Richard"/>
    <s v="9552"/>
    <x v="1"/>
    <s v="NV"/>
    <s v="89110.0"/>
    <s v="Camping &amp; Hiking"/>
    <x v="0"/>
    <x v="2"/>
    <d v="2016-07-11T00:00:00"/>
    <x v="16733"/>
    <x v="12"/>
    <n v="1"/>
    <n v="299.98001099999999"/>
    <x v="43"/>
    <x v="4799"/>
    <x v="0"/>
    <x v="1"/>
    <x v="1"/>
    <x v="1"/>
  </r>
  <r>
    <x v="113"/>
    <x v="1"/>
    <s v="Richard"/>
    <s v="9552"/>
    <x v="1"/>
    <s v="NV"/>
    <s v="89110.0"/>
    <s v="Shop By Sport"/>
    <x v="9"/>
    <x v="2"/>
    <d v="2016-07-11T00:00:00"/>
    <x v="16733"/>
    <x v="12"/>
    <n v="1"/>
    <n v="39.990001679999999"/>
    <x v="351"/>
    <x v="1954"/>
    <x v="1"/>
    <x v="1"/>
    <x v="1"/>
    <x v="1"/>
  </r>
  <r>
    <x v="113"/>
    <x v="1"/>
    <s v="Richard"/>
    <s v="9552"/>
    <x v="1"/>
    <s v="NV"/>
    <s v="89110.0"/>
    <s v="Shop By Sport"/>
    <x v="9"/>
    <x v="2"/>
    <d v="2016-07-11T00:00:00"/>
    <x v="16733"/>
    <x v="12"/>
    <n v="1"/>
    <n v="39.990001679999999"/>
    <x v="447"/>
    <x v="1652"/>
    <x v="1"/>
    <x v="1"/>
    <x v="1"/>
    <x v="1"/>
  </r>
  <r>
    <x v="113"/>
    <x v="1"/>
    <s v="Richard"/>
    <s v="9552"/>
    <x v="1"/>
    <s v="NV"/>
    <s v="89110.0"/>
    <s v="Men's Footwear"/>
    <x v="2"/>
    <x v="0"/>
    <d v="2017-01-26T00:00:00"/>
    <x v="16734"/>
    <x v="7"/>
    <n v="1"/>
    <n v="129.9900055"/>
    <x v="695"/>
    <x v="13092"/>
    <x v="2"/>
    <x v="0"/>
    <x v="9"/>
    <x v="2"/>
  </r>
  <r>
    <x v="113"/>
    <x v="1"/>
    <s v="Richard"/>
    <s v="9552"/>
    <x v="1"/>
    <s v="NV"/>
    <s v="89110.0"/>
    <s v="Men's Footwear"/>
    <x v="2"/>
    <x v="0"/>
    <d v="2017-10-04T00:00:00"/>
    <x v="16735"/>
    <x v="0"/>
    <n v="1"/>
    <n v="129.9900055"/>
    <x v="66"/>
    <x v="439"/>
    <x v="2"/>
    <x v="0"/>
    <x v="8"/>
    <x v="3"/>
  </r>
  <r>
    <x v="113"/>
    <x v="1"/>
    <s v="Richard"/>
    <s v="9552"/>
    <x v="1"/>
    <s v="NV"/>
    <s v="89110.0"/>
    <s v="Women's Apparel"/>
    <x v="4"/>
    <x v="0"/>
    <d v="2017-01-26T00:00:00"/>
    <x v="16734"/>
    <x v="7"/>
    <n v="3"/>
    <n v="50"/>
    <x v="19"/>
    <x v="2421"/>
    <x v="1"/>
    <x v="0"/>
    <x v="9"/>
    <x v="2"/>
  </r>
  <r>
    <x v="113"/>
    <x v="1"/>
    <s v="Richard"/>
    <s v="9552"/>
    <x v="1"/>
    <s v="NV"/>
    <s v="89110.0"/>
    <s v="Indoor/Outdoor Games"/>
    <x v="1"/>
    <x v="0"/>
    <d v="2017-01-26T00:00:00"/>
    <x v="16734"/>
    <x v="7"/>
    <n v="3"/>
    <n v="49.979999540000001"/>
    <x v="105"/>
    <x v="539"/>
    <x v="1"/>
    <x v="0"/>
    <x v="9"/>
    <x v="2"/>
  </r>
  <r>
    <x v="113"/>
    <x v="1"/>
    <s v="Richard"/>
    <s v="9552"/>
    <x v="1"/>
    <s v="NV"/>
    <s v="89110.0"/>
    <s v="Women's Apparel"/>
    <x v="4"/>
    <x v="0"/>
    <d v="2017-10-04T00:00:00"/>
    <x v="16735"/>
    <x v="0"/>
    <n v="3"/>
    <n v="50"/>
    <x v="791"/>
    <x v="3398"/>
    <x v="1"/>
    <x v="0"/>
    <x v="8"/>
    <x v="3"/>
  </r>
  <r>
    <x v="113"/>
    <x v="1"/>
    <s v="Richard"/>
    <s v="9552"/>
    <x v="1"/>
    <s v="NV"/>
    <s v="89110.0"/>
    <s v="Women's Apparel"/>
    <x v="4"/>
    <x v="0"/>
    <d v="2017-10-04T00:00:00"/>
    <x v="16735"/>
    <x v="0"/>
    <n v="3"/>
    <n v="50"/>
    <x v="378"/>
    <x v="1900"/>
    <x v="1"/>
    <x v="0"/>
    <x v="8"/>
    <x v="3"/>
  </r>
  <r>
    <x v="113"/>
    <x v="1"/>
    <s v="Richard"/>
    <s v="9552"/>
    <x v="1"/>
    <s v="NV"/>
    <s v="89110.0"/>
    <s v="Cleats"/>
    <x v="8"/>
    <x v="0"/>
    <d v="2017-01-26T00:00:00"/>
    <x v="16734"/>
    <x v="7"/>
    <n v="4"/>
    <n v="59.990001679999999"/>
    <x v="18"/>
    <x v="8327"/>
    <x v="1"/>
    <x v="0"/>
    <x v="9"/>
    <x v="2"/>
  </r>
  <r>
    <x v="113"/>
    <x v="1"/>
    <s v="Richard"/>
    <s v="9552"/>
    <x v="1"/>
    <s v="NV"/>
    <s v="89110.0"/>
    <s v="Indoor/Outdoor Games"/>
    <x v="1"/>
    <x v="0"/>
    <d v="2017-10-04T00:00:00"/>
    <x v="16735"/>
    <x v="0"/>
    <n v="4"/>
    <n v="49.979999540000001"/>
    <x v="654"/>
    <x v="13093"/>
    <x v="1"/>
    <x v="0"/>
    <x v="8"/>
    <x v="3"/>
  </r>
  <r>
    <x v="113"/>
    <x v="1"/>
    <s v="Richard"/>
    <s v="9552"/>
    <x v="1"/>
    <s v="NV"/>
    <s v="89110.0"/>
    <s v="Cardio Equipment"/>
    <x v="5"/>
    <x v="2"/>
    <d v="2017-04-09T00:00:00"/>
    <x v="16736"/>
    <x v="4"/>
    <n v="1"/>
    <n v="99.989997860000003"/>
    <x v="263"/>
    <x v="2853"/>
    <x v="1"/>
    <x v="0"/>
    <x v="3"/>
    <x v="0"/>
  </r>
  <r>
    <x v="113"/>
    <x v="1"/>
    <s v="Richard"/>
    <s v="9552"/>
    <x v="1"/>
    <s v="NV"/>
    <s v="89110.0"/>
    <s v="Cardio Equipment"/>
    <x v="5"/>
    <x v="2"/>
    <d v="2017-04-09T00:00:00"/>
    <x v="16736"/>
    <x v="4"/>
    <n v="3"/>
    <n v="99.989997860000003"/>
    <x v="212"/>
    <x v="344"/>
    <x v="1"/>
    <x v="0"/>
    <x v="3"/>
    <x v="0"/>
  </r>
  <r>
    <x v="113"/>
    <x v="1"/>
    <s v="Richard"/>
    <s v="9552"/>
    <x v="1"/>
    <s v="NV"/>
    <s v="89110.0"/>
    <s v="Cardio Equipment"/>
    <x v="5"/>
    <x v="2"/>
    <d v="2017-04-09T00:00:00"/>
    <x v="16736"/>
    <x v="4"/>
    <n v="5"/>
    <n v="99.989997860000003"/>
    <x v="64"/>
    <x v="2887"/>
    <x v="1"/>
    <x v="0"/>
    <x v="3"/>
    <x v="0"/>
  </r>
  <r>
    <x v="113"/>
    <x v="1"/>
    <s v="Richard"/>
    <s v="9552"/>
    <x v="1"/>
    <s v="NV"/>
    <s v="89110.0"/>
    <s v="Indoor/Outdoor Games"/>
    <x v="1"/>
    <x v="3"/>
    <d v="2016-11-11T00:00:00"/>
    <x v="16737"/>
    <x v="11"/>
    <n v="1"/>
    <n v="49.979999540000001"/>
    <x v="728"/>
    <x v="8810"/>
    <x v="1"/>
    <x v="1"/>
    <x v="10"/>
    <x v="3"/>
  </r>
  <r>
    <x v="545"/>
    <x v="1"/>
    <s v="Kenneth"/>
    <s v="7394"/>
    <x v="1"/>
    <s v="WA"/>
    <s v="98226.0"/>
    <s v="Cleats"/>
    <x v="8"/>
    <x v="0"/>
    <d v="2017-09-04T00:00:00"/>
    <x v="16738"/>
    <x v="7"/>
    <n v="5"/>
    <n v="59.990001679999999"/>
    <x v="398"/>
    <x v="2500"/>
    <x v="1"/>
    <x v="0"/>
    <x v="6"/>
    <x v="1"/>
  </r>
  <r>
    <x v="545"/>
    <x v="1"/>
    <s v="Kenneth"/>
    <s v="7394"/>
    <x v="1"/>
    <s v="WA"/>
    <s v="98226.0"/>
    <s v="Cardio Equipment"/>
    <x v="5"/>
    <x v="0"/>
    <d v="2017-09-04T00:00:00"/>
    <x v="16738"/>
    <x v="7"/>
    <n v="5"/>
    <n v="99.989997860000003"/>
    <x v="45"/>
    <x v="5825"/>
    <x v="1"/>
    <x v="0"/>
    <x v="6"/>
    <x v="1"/>
  </r>
  <r>
    <x v="545"/>
    <x v="1"/>
    <s v="Kenneth"/>
    <s v="7394"/>
    <x v="1"/>
    <s v="WA"/>
    <s v="98226.0"/>
    <s v="Electronics"/>
    <x v="15"/>
    <x v="0"/>
    <d v="2017-09-04T00:00:00"/>
    <x v="16738"/>
    <x v="7"/>
    <n v="5"/>
    <n v="31.989999770000001"/>
    <x v="212"/>
    <x v="386"/>
    <x v="1"/>
    <x v="0"/>
    <x v="6"/>
    <x v="1"/>
  </r>
  <r>
    <x v="545"/>
    <x v="1"/>
    <s v="Kenneth"/>
    <s v="7394"/>
    <x v="1"/>
    <s v="WA"/>
    <s v="98226.0"/>
    <s v="Fishing"/>
    <x v="6"/>
    <x v="3"/>
    <d v="2016-10-02T00:00:00"/>
    <x v="16739"/>
    <x v="6"/>
    <n v="1"/>
    <n v="399.98001099999999"/>
    <x v="93"/>
    <x v="3354"/>
    <x v="0"/>
    <x v="1"/>
    <x v="8"/>
    <x v="3"/>
  </r>
  <r>
    <x v="545"/>
    <x v="1"/>
    <s v="Kenneth"/>
    <s v="7394"/>
    <x v="1"/>
    <s v="WA"/>
    <s v="98226.0"/>
    <s v="Women's Apparel"/>
    <x v="4"/>
    <x v="3"/>
    <d v="2016-10-02T00:00:00"/>
    <x v="16739"/>
    <x v="6"/>
    <n v="4"/>
    <n v="50"/>
    <x v="242"/>
    <x v="1528"/>
    <x v="1"/>
    <x v="1"/>
    <x v="8"/>
    <x v="3"/>
  </r>
  <r>
    <x v="545"/>
    <x v="1"/>
    <s v="Kenneth"/>
    <s v="7394"/>
    <x v="1"/>
    <s v="WA"/>
    <s v="98226.0"/>
    <s v="Fishing"/>
    <x v="6"/>
    <x v="2"/>
    <d v="2017-06-09T00:00:00"/>
    <x v="16740"/>
    <x v="2"/>
    <n v="1"/>
    <n v="399.98001099999999"/>
    <x v="378"/>
    <x v="605"/>
    <x v="0"/>
    <x v="0"/>
    <x v="0"/>
    <x v="0"/>
  </r>
  <r>
    <x v="545"/>
    <x v="1"/>
    <s v="Kenneth"/>
    <s v="7394"/>
    <x v="1"/>
    <s v="WA"/>
    <s v="98226.0"/>
    <s v="Men's Footwear"/>
    <x v="2"/>
    <x v="2"/>
    <d v="2017-06-09T00:00:00"/>
    <x v="16740"/>
    <x v="2"/>
    <n v="1"/>
    <n v="129.9900055"/>
    <x v="244"/>
    <x v="1129"/>
    <x v="2"/>
    <x v="0"/>
    <x v="0"/>
    <x v="0"/>
  </r>
  <r>
    <x v="545"/>
    <x v="1"/>
    <s v="Kenneth"/>
    <s v="7394"/>
    <x v="1"/>
    <s v="WA"/>
    <s v="98226.0"/>
    <s v="Water Sports"/>
    <x v="7"/>
    <x v="2"/>
    <d v="2017-06-09T00:00:00"/>
    <x v="16740"/>
    <x v="2"/>
    <n v="1"/>
    <n v="199.9900055"/>
    <x v="268"/>
    <x v="355"/>
    <x v="2"/>
    <x v="0"/>
    <x v="0"/>
    <x v="0"/>
  </r>
  <r>
    <x v="73"/>
    <x v="1"/>
    <s v="Mary"/>
    <s v="8452"/>
    <x v="1"/>
    <s v="TN"/>
    <s v="37075.0"/>
    <s v="Water Sports"/>
    <x v="7"/>
    <x v="0"/>
    <d v="2017-06-05T00:00:00"/>
    <x v="16741"/>
    <x v="7"/>
    <n v="5"/>
    <n v="199.9900055"/>
    <x v="664"/>
    <x v="3069"/>
    <x v="2"/>
    <x v="0"/>
    <x v="0"/>
    <x v="0"/>
  </r>
  <r>
    <x v="73"/>
    <x v="1"/>
    <s v="Mary"/>
    <s v="8452"/>
    <x v="1"/>
    <s v="TN"/>
    <s v="37075.0"/>
    <s v="Water Sports"/>
    <x v="7"/>
    <x v="0"/>
    <d v="2017-06-05T00:00:00"/>
    <x v="16741"/>
    <x v="7"/>
    <n v="5"/>
    <n v="199.9900055"/>
    <x v="698"/>
    <x v="11634"/>
    <x v="2"/>
    <x v="0"/>
    <x v="0"/>
    <x v="0"/>
  </r>
  <r>
    <x v="73"/>
    <x v="1"/>
    <s v="Mary"/>
    <s v="8452"/>
    <x v="1"/>
    <s v="TN"/>
    <s v="37075.0"/>
    <s v="Shop By Sport"/>
    <x v="9"/>
    <x v="0"/>
    <d v="2017-06-05T00:00:00"/>
    <x v="16741"/>
    <x v="7"/>
    <n v="5"/>
    <n v="39.990001679999999"/>
    <x v="1459"/>
    <x v="13094"/>
    <x v="1"/>
    <x v="0"/>
    <x v="0"/>
    <x v="0"/>
  </r>
  <r>
    <x v="73"/>
    <x v="1"/>
    <s v="Mary"/>
    <s v="8452"/>
    <x v="1"/>
    <s v="TN"/>
    <s v="37075.0"/>
    <s v="Men's Footwear"/>
    <x v="2"/>
    <x v="0"/>
    <d v="2017-06-05T00:00:00"/>
    <x v="16741"/>
    <x v="7"/>
    <n v="5"/>
    <n v="129.9900055"/>
    <x v="209"/>
    <x v="3964"/>
    <x v="2"/>
    <x v="0"/>
    <x v="0"/>
    <x v="0"/>
  </r>
  <r>
    <x v="73"/>
    <x v="1"/>
    <s v="Mary"/>
    <s v="8452"/>
    <x v="1"/>
    <s v="TN"/>
    <s v="37075.0"/>
    <s v="Cardio Equipment"/>
    <x v="5"/>
    <x v="0"/>
    <d v="2017-06-05T00:00:00"/>
    <x v="16741"/>
    <x v="7"/>
    <n v="5"/>
    <n v="99.989997860000003"/>
    <x v="217"/>
    <x v="2833"/>
    <x v="1"/>
    <x v="0"/>
    <x v="0"/>
    <x v="0"/>
  </r>
  <r>
    <x v="73"/>
    <x v="1"/>
    <s v="Mary"/>
    <s v="8452"/>
    <x v="1"/>
    <s v="TN"/>
    <s v="37075.0"/>
    <s v="Cleats"/>
    <x v="8"/>
    <x v="1"/>
    <d v="2016-10-04T00:00:00"/>
    <x v="16742"/>
    <x v="1"/>
    <n v="1"/>
    <n v="59.990001679999999"/>
    <x v="273"/>
    <x v="3936"/>
    <x v="1"/>
    <x v="1"/>
    <x v="8"/>
    <x v="3"/>
  </r>
  <r>
    <x v="73"/>
    <x v="1"/>
    <s v="Mary"/>
    <s v="8452"/>
    <x v="1"/>
    <s v="TN"/>
    <s v="37075.0"/>
    <s v="Camping &amp; Hiking"/>
    <x v="0"/>
    <x v="1"/>
    <d v="2016-10-04T00:00:00"/>
    <x v="16742"/>
    <x v="1"/>
    <n v="1"/>
    <n v="299.98001099999999"/>
    <x v="120"/>
    <x v="2650"/>
    <x v="0"/>
    <x v="1"/>
    <x v="8"/>
    <x v="3"/>
  </r>
  <r>
    <x v="73"/>
    <x v="1"/>
    <s v="Mary"/>
    <s v="8452"/>
    <x v="1"/>
    <s v="TN"/>
    <s v="37075.0"/>
    <s v="Fishing"/>
    <x v="6"/>
    <x v="1"/>
    <d v="2016-10-04T00:00:00"/>
    <x v="16742"/>
    <x v="1"/>
    <n v="1"/>
    <n v="399.98001099999999"/>
    <x v="640"/>
    <x v="4884"/>
    <x v="0"/>
    <x v="1"/>
    <x v="8"/>
    <x v="3"/>
  </r>
  <r>
    <x v="73"/>
    <x v="1"/>
    <s v="Mary"/>
    <s v="8452"/>
    <x v="1"/>
    <s v="TN"/>
    <s v="37075.0"/>
    <s v="Indoor/Outdoor Games"/>
    <x v="1"/>
    <x v="1"/>
    <d v="2016-10-04T00:00:00"/>
    <x v="16742"/>
    <x v="1"/>
    <n v="1"/>
    <n v="49.979999540000001"/>
    <x v="84"/>
    <x v="844"/>
    <x v="1"/>
    <x v="1"/>
    <x v="8"/>
    <x v="3"/>
  </r>
  <r>
    <x v="73"/>
    <x v="1"/>
    <s v="Mary"/>
    <s v="8452"/>
    <x v="1"/>
    <s v="TN"/>
    <s v="37075.0"/>
    <s v="Water Sports"/>
    <x v="7"/>
    <x v="3"/>
    <d v="2016-11-24T00:00:00"/>
    <x v="16743"/>
    <x v="11"/>
    <n v="1"/>
    <n v="199.9900055"/>
    <x v="91"/>
    <x v="5547"/>
    <x v="2"/>
    <x v="1"/>
    <x v="10"/>
    <x v="3"/>
  </r>
  <r>
    <x v="73"/>
    <x v="1"/>
    <s v="Mary"/>
    <s v="8452"/>
    <x v="1"/>
    <s v="TN"/>
    <s v="37075.0"/>
    <s v="Women's Apparel"/>
    <x v="4"/>
    <x v="3"/>
    <d v="2016-02-23T00:00:00"/>
    <x v="16744"/>
    <x v="17"/>
    <n v="3"/>
    <n v="50"/>
    <x v="584"/>
    <x v="2300"/>
    <x v="1"/>
    <x v="1"/>
    <x v="5"/>
    <x v="2"/>
  </r>
  <r>
    <x v="231"/>
    <x v="1"/>
    <s v="Frances"/>
    <s v="12374"/>
    <x v="1"/>
    <s v="OR"/>
    <s v="97701.0"/>
    <s v="Camping &amp; Hiking"/>
    <x v="0"/>
    <x v="0"/>
    <d v="2017-05-29T00:00:00"/>
    <x v="16745"/>
    <x v="7"/>
    <n v="5"/>
    <n v="299.98001099999999"/>
    <x v="691"/>
    <x v="13095"/>
    <x v="0"/>
    <x v="0"/>
    <x v="7"/>
    <x v="0"/>
  </r>
  <r>
    <x v="231"/>
    <x v="1"/>
    <s v="Frances"/>
    <s v="12374"/>
    <x v="1"/>
    <s v="OR"/>
    <s v="97701.0"/>
    <s v="Men's Footwear"/>
    <x v="2"/>
    <x v="0"/>
    <d v="2017-05-29T00:00:00"/>
    <x v="16745"/>
    <x v="7"/>
    <n v="5"/>
    <n v="129.9900055"/>
    <x v="140"/>
    <x v="366"/>
    <x v="2"/>
    <x v="0"/>
    <x v="7"/>
    <x v="0"/>
  </r>
  <r>
    <x v="231"/>
    <x v="1"/>
    <s v="Frances"/>
    <s v="12374"/>
    <x v="1"/>
    <s v="OR"/>
    <s v="97701.0"/>
    <s v="Water Sports"/>
    <x v="7"/>
    <x v="0"/>
    <d v="2017-05-29T00:00:00"/>
    <x v="16745"/>
    <x v="7"/>
    <n v="5"/>
    <n v="199.9900055"/>
    <x v="183"/>
    <x v="2539"/>
    <x v="2"/>
    <x v="0"/>
    <x v="7"/>
    <x v="0"/>
  </r>
  <r>
    <x v="231"/>
    <x v="1"/>
    <s v="Frances"/>
    <s v="12374"/>
    <x v="1"/>
    <s v="OR"/>
    <s v="97701.0"/>
    <s v="Shop By Sport"/>
    <x v="9"/>
    <x v="0"/>
    <d v="2017-05-29T00:00:00"/>
    <x v="16745"/>
    <x v="7"/>
    <n v="5"/>
    <n v="39.990001679999999"/>
    <x v="182"/>
    <x v="5576"/>
    <x v="1"/>
    <x v="0"/>
    <x v="7"/>
    <x v="0"/>
  </r>
  <r>
    <x v="231"/>
    <x v="1"/>
    <s v="Frances"/>
    <s v="12374"/>
    <x v="1"/>
    <s v="OR"/>
    <s v="97701.0"/>
    <s v="Kids' Golf Clubs"/>
    <x v="3"/>
    <x v="0"/>
    <d v="2017-05-29T00:00:00"/>
    <x v="16745"/>
    <x v="7"/>
    <n v="5"/>
    <n v="89.989997860000003"/>
    <x v="444"/>
    <x v="13096"/>
    <x v="1"/>
    <x v="0"/>
    <x v="7"/>
    <x v="0"/>
  </r>
  <r>
    <x v="231"/>
    <x v="1"/>
    <s v="Frances"/>
    <s v="12374"/>
    <x v="1"/>
    <s v="OR"/>
    <s v="97701.0"/>
    <s v="Fishing"/>
    <x v="6"/>
    <x v="1"/>
    <d v="2016-08-12T00:00:00"/>
    <x v="16746"/>
    <x v="20"/>
    <n v="1"/>
    <n v="399.98001099999999"/>
    <x v="117"/>
    <x v="1529"/>
    <x v="0"/>
    <x v="1"/>
    <x v="2"/>
    <x v="1"/>
  </r>
  <r>
    <x v="231"/>
    <x v="1"/>
    <s v="Frances"/>
    <s v="12374"/>
    <x v="1"/>
    <s v="OR"/>
    <s v="97701.0"/>
    <s v="Water Sports"/>
    <x v="7"/>
    <x v="1"/>
    <d v="2016-08-12T00:00:00"/>
    <x v="16746"/>
    <x v="20"/>
    <n v="1"/>
    <n v="199.9900055"/>
    <x v="497"/>
    <x v="116"/>
    <x v="2"/>
    <x v="1"/>
    <x v="2"/>
    <x v="1"/>
  </r>
  <r>
    <x v="31"/>
    <x v="1"/>
    <s v="Roy"/>
    <s v="5825"/>
    <x v="1"/>
    <s v="CA"/>
    <s v="92104.0"/>
    <s v="Water Sports"/>
    <x v="7"/>
    <x v="0"/>
    <d v="2017-11-03T00:00:00"/>
    <x v="16747"/>
    <x v="0"/>
    <n v="5"/>
    <n v="199.9900055"/>
    <x v="36"/>
    <x v="553"/>
    <x v="2"/>
    <x v="0"/>
    <x v="10"/>
    <x v="3"/>
  </r>
  <r>
    <x v="31"/>
    <x v="1"/>
    <s v="Roy"/>
    <s v="5825"/>
    <x v="1"/>
    <s v="CA"/>
    <s v="92104.0"/>
    <s v="Camping &amp; Hiking"/>
    <x v="0"/>
    <x v="0"/>
    <d v="2017-11-03T00:00:00"/>
    <x v="16747"/>
    <x v="0"/>
    <n v="5"/>
    <n v="299.98001099999999"/>
    <x v="289"/>
    <x v="398"/>
    <x v="0"/>
    <x v="0"/>
    <x v="10"/>
    <x v="3"/>
  </r>
  <r>
    <x v="31"/>
    <x v="1"/>
    <s v="Roy"/>
    <s v="5825"/>
    <x v="1"/>
    <s v="CA"/>
    <s v="92104.0"/>
    <s v="Indoor/Outdoor Games"/>
    <x v="1"/>
    <x v="0"/>
    <d v="2017-11-03T00:00:00"/>
    <x v="16747"/>
    <x v="0"/>
    <n v="5"/>
    <n v="49.979999540000001"/>
    <x v="1426"/>
    <x v="13097"/>
    <x v="1"/>
    <x v="0"/>
    <x v="10"/>
    <x v="3"/>
  </r>
  <r>
    <x v="31"/>
    <x v="1"/>
    <s v="Roy"/>
    <s v="5825"/>
    <x v="1"/>
    <s v="CA"/>
    <s v="92104.0"/>
    <s v="Shop By Sport"/>
    <x v="9"/>
    <x v="0"/>
    <d v="2017-11-03T00:00:00"/>
    <x v="16747"/>
    <x v="0"/>
    <n v="5"/>
    <n v="39.990001679999999"/>
    <x v="180"/>
    <x v="1985"/>
    <x v="1"/>
    <x v="0"/>
    <x v="10"/>
    <x v="3"/>
  </r>
  <r>
    <x v="31"/>
    <x v="1"/>
    <s v="Roy"/>
    <s v="5825"/>
    <x v="1"/>
    <s v="CA"/>
    <s v="92104.0"/>
    <s v="Water Sports"/>
    <x v="7"/>
    <x v="1"/>
    <d v="2016-07-13T00:00:00"/>
    <x v="16748"/>
    <x v="3"/>
    <n v="1"/>
    <n v="199.9900055"/>
    <x v="219"/>
    <x v="1310"/>
    <x v="2"/>
    <x v="1"/>
    <x v="1"/>
    <x v="1"/>
  </r>
  <r>
    <x v="113"/>
    <x v="1"/>
    <s v="Mary"/>
    <s v="5313"/>
    <x v="1"/>
    <s v="NV"/>
    <s v="89108.0"/>
    <s v="Indoor/Outdoor Games"/>
    <x v="1"/>
    <x v="0"/>
    <d v="2017-02-23T00:00:00"/>
    <x v="16749"/>
    <x v="7"/>
    <n v="5"/>
    <n v="49.979999540000001"/>
    <x v="594"/>
    <x v="8044"/>
    <x v="1"/>
    <x v="0"/>
    <x v="5"/>
    <x v="2"/>
  </r>
  <r>
    <x v="113"/>
    <x v="1"/>
    <s v="Mary"/>
    <s v="5313"/>
    <x v="1"/>
    <s v="NV"/>
    <s v="89108.0"/>
    <s v="Camping &amp; Hiking"/>
    <x v="0"/>
    <x v="0"/>
    <d v="2017-02-23T00:00:00"/>
    <x v="16749"/>
    <x v="7"/>
    <n v="5"/>
    <n v="299.98001099999999"/>
    <x v="219"/>
    <x v="578"/>
    <x v="0"/>
    <x v="0"/>
    <x v="5"/>
    <x v="2"/>
  </r>
  <r>
    <x v="113"/>
    <x v="1"/>
    <s v="Mary"/>
    <s v="5313"/>
    <x v="1"/>
    <s v="NV"/>
    <s v="89108.0"/>
    <s v="Cleats"/>
    <x v="8"/>
    <x v="0"/>
    <d v="2017-02-23T00:00:00"/>
    <x v="16749"/>
    <x v="7"/>
    <n v="5"/>
    <n v="59.990001679999999"/>
    <x v="102"/>
    <x v="12804"/>
    <x v="1"/>
    <x v="0"/>
    <x v="5"/>
    <x v="2"/>
  </r>
  <r>
    <x v="113"/>
    <x v="1"/>
    <s v="Mary"/>
    <s v="5313"/>
    <x v="1"/>
    <s v="NV"/>
    <s v="89108.0"/>
    <s v="Cleats"/>
    <x v="8"/>
    <x v="0"/>
    <d v="2017-02-23T00:00:00"/>
    <x v="16749"/>
    <x v="7"/>
    <n v="5"/>
    <n v="59.990001679999999"/>
    <x v="105"/>
    <x v="3603"/>
    <x v="1"/>
    <x v="0"/>
    <x v="5"/>
    <x v="2"/>
  </r>
  <r>
    <x v="113"/>
    <x v="1"/>
    <s v="Mary"/>
    <s v="5313"/>
    <x v="1"/>
    <s v="NV"/>
    <s v="89108.0"/>
    <s v="Cleats"/>
    <x v="8"/>
    <x v="1"/>
    <d v="2016-04-21T00:00:00"/>
    <x v="16750"/>
    <x v="10"/>
    <n v="1"/>
    <n v="59.990001679999999"/>
    <x v="1460"/>
    <x v="13098"/>
    <x v="1"/>
    <x v="1"/>
    <x v="3"/>
    <x v="0"/>
  </r>
  <r>
    <x v="113"/>
    <x v="1"/>
    <s v="Mary"/>
    <s v="5313"/>
    <x v="1"/>
    <s v="NV"/>
    <s v="89108.0"/>
    <s v="Cleats"/>
    <x v="8"/>
    <x v="1"/>
    <d v="2016-04-21T00:00:00"/>
    <x v="16750"/>
    <x v="10"/>
    <n v="2"/>
    <n v="59.990001679999999"/>
    <x v="361"/>
    <x v="2631"/>
    <x v="1"/>
    <x v="1"/>
    <x v="3"/>
    <x v="0"/>
  </r>
  <r>
    <x v="113"/>
    <x v="1"/>
    <s v="Mary"/>
    <s v="5313"/>
    <x v="1"/>
    <s v="NV"/>
    <s v="89108.0"/>
    <s v="Fishing"/>
    <x v="6"/>
    <x v="2"/>
    <d v="2016-03-12T00:00:00"/>
    <x v="16751"/>
    <x v="12"/>
    <n v="1"/>
    <n v="399.98001099999999"/>
    <x v="209"/>
    <x v="1510"/>
    <x v="0"/>
    <x v="1"/>
    <x v="4"/>
    <x v="2"/>
  </r>
  <r>
    <x v="113"/>
    <x v="1"/>
    <s v="Mary"/>
    <s v="5313"/>
    <x v="1"/>
    <s v="NV"/>
    <s v="89108.0"/>
    <s v="Men's Footwear"/>
    <x v="2"/>
    <x v="2"/>
    <d v="2016-03-12T00:00:00"/>
    <x v="16751"/>
    <x v="12"/>
    <n v="1"/>
    <n v="129.9900055"/>
    <x v="342"/>
    <x v="6423"/>
    <x v="2"/>
    <x v="1"/>
    <x v="4"/>
    <x v="2"/>
  </r>
  <r>
    <x v="113"/>
    <x v="1"/>
    <s v="Mary"/>
    <s v="5313"/>
    <x v="1"/>
    <s v="NV"/>
    <s v="89108.0"/>
    <s v="Women's Apparel"/>
    <x v="4"/>
    <x v="2"/>
    <d v="2016-03-12T00:00:00"/>
    <x v="16751"/>
    <x v="12"/>
    <n v="3"/>
    <n v="50"/>
    <x v="127"/>
    <x v="3614"/>
    <x v="1"/>
    <x v="1"/>
    <x v="4"/>
    <x v="2"/>
  </r>
  <r>
    <x v="113"/>
    <x v="1"/>
    <s v="Mary"/>
    <s v="5313"/>
    <x v="1"/>
    <s v="NV"/>
    <s v="89108.0"/>
    <s v=""/>
    <x v="17"/>
    <x v="2"/>
    <d v="2016-03-12T00:00:00"/>
    <x v="16751"/>
    <x v="12"/>
    <n v="4"/>
    <n v="24.989999770000001"/>
    <x v="259"/>
    <x v="4051"/>
    <x v="1"/>
    <x v="1"/>
    <x v="4"/>
    <x v="2"/>
  </r>
  <r>
    <x v="113"/>
    <x v="1"/>
    <s v="Mary"/>
    <s v="5313"/>
    <x v="1"/>
    <s v="NV"/>
    <s v="89108.0"/>
    <s v="Indoor/Outdoor Games"/>
    <x v="1"/>
    <x v="0"/>
    <d v="2017-02-13T00:00:00"/>
    <x v="16752"/>
    <x v="7"/>
    <n v="5"/>
    <n v="49.979999540000001"/>
    <x v="74"/>
    <x v="852"/>
    <x v="1"/>
    <x v="0"/>
    <x v="5"/>
    <x v="2"/>
  </r>
  <r>
    <x v="162"/>
    <x v="1"/>
    <s v="Thomas"/>
    <s v="196"/>
    <x v="1"/>
    <s v="MI"/>
    <s v="48126.0"/>
    <s v=""/>
    <x v="17"/>
    <x v="0"/>
    <d v="2017-04-03T00:00:00"/>
    <x v="16753"/>
    <x v="7"/>
    <n v="5"/>
    <n v="24.989999770000001"/>
    <x v="437"/>
    <x v="11233"/>
    <x v="1"/>
    <x v="0"/>
    <x v="3"/>
    <x v="0"/>
  </r>
  <r>
    <x v="162"/>
    <x v="1"/>
    <s v="Thomas"/>
    <s v="196"/>
    <x v="1"/>
    <s v="MI"/>
    <s v="48126.0"/>
    <s v="Fishing"/>
    <x v="6"/>
    <x v="0"/>
    <d v="2017-04-03T00:00:00"/>
    <x v="16753"/>
    <x v="7"/>
    <n v="5"/>
    <n v="399.98001099999999"/>
    <x v="868"/>
    <x v="13099"/>
    <x v="0"/>
    <x v="0"/>
    <x v="3"/>
    <x v="0"/>
  </r>
  <r>
    <x v="162"/>
    <x v="1"/>
    <s v="Thomas"/>
    <s v="196"/>
    <x v="1"/>
    <s v="MI"/>
    <s v="48126.0"/>
    <s v="Cleats"/>
    <x v="8"/>
    <x v="0"/>
    <d v="2017-04-03T00:00:00"/>
    <x v="16753"/>
    <x v="7"/>
    <n v="5"/>
    <n v="59.990001679999999"/>
    <x v="88"/>
    <x v="93"/>
    <x v="1"/>
    <x v="0"/>
    <x v="3"/>
    <x v="0"/>
  </r>
  <r>
    <x v="162"/>
    <x v="1"/>
    <s v="Thomas"/>
    <s v="196"/>
    <x v="1"/>
    <s v="MI"/>
    <s v="48126.0"/>
    <s v="Cleats"/>
    <x v="8"/>
    <x v="0"/>
    <d v="2017-01-29T00:00:00"/>
    <x v="16754"/>
    <x v="8"/>
    <n v="5"/>
    <n v="59.990001679999999"/>
    <x v="193"/>
    <x v="8995"/>
    <x v="1"/>
    <x v="0"/>
    <x v="9"/>
    <x v="2"/>
  </r>
  <r>
    <x v="162"/>
    <x v="1"/>
    <s v="Thomas"/>
    <s v="196"/>
    <x v="1"/>
    <s v="MI"/>
    <s v="48126.0"/>
    <s v="Women's Apparel"/>
    <x v="4"/>
    <x v="0"/>
    <d v="2017-01-29T00:00:00"/>
    <x v="16754"/>
    <x v="8"/>
    <n v="5"/>
    <n v="50"/>
    <x v="273"/>
    <x v="1230"/>
    <x v="1"/>
    <x v="0"/>
    <x v="9"/>
    <x v="2"/>
  </r>
  <r>
    <x v="162"/>
    <x v="1"/>
    <s v="Thomas"/>
    <s v="196"/>
    <x v="1"/>
    <s v="MI"/>
    <s v="48126.0"/>
    <s v="Indoor/Outdoor Games"/>
    <x v="1"/>
    <x v="0"/>
    <d v="2017-04-03T00:00:00"/>
    <x v="16753"/>
    <x v="7"/>
    <n v="5"/>
    <n v="49.979999540000001"/>
    <x v="172"/>
    <x v="6120"/>
    <x v="1"/>
    <x v="0"/>
    <x v="3"/>
    <x v="0"/>
  </r>
  <r>
    <x v="162"/>
    <x v="1"/>
    <s v="Thomas"/>
    <s v="196"/>
    <x v="1"/>
    <s v="MI"/>
    <s v="48126.0"/>
    <s v="Cardio Equipment"/>
    <x v="5"/>
    <x v="0"/>
    <d v="2017-04-03T00:00:00"/>
    <x v="16753"/>
    <x v="7"/>
    <n v="5"/>
    <n v="99.989997860000003"/>
    <x v="584"/>
    <x v="13100"/>
    <x v="1"/>
    <x v="0"/>
    <x v="3"/>
    <x v="0"/>
  </r>
  <r>
    <x v="420"/>
    <x v="1"/>
    <s v="Janet"/>
    <s v="8221"/>
    <x v="1"/>
    <s v="TX"/>
    <s v="78130.0"/>
    <s v="Camping &amp; Hiking"/>
    <x v="0"/>
    <x v="0"/>
    <d v="2017-03-29T00:00:00"/>
    <x v="16755"/>
    <x v="7"/>
    <n v="5"/>
    <n v="299.98001099999999"/>
    <x v="143"/>
    <x v="808"/>
    <x v="0"/>
    <x v="0"/>
    <x v="4"/>
    <x v="2"/>
  </r>
  <r>
    <x v="420"/>
    <x v="1"/>
    <s v="Janet"/>
    <s v="8221"/>
    <x v="1"/>
    <s v="TX"/>
    <s v="78130.0"/>
    <s v="Fishing"/>
    <x v="6"/>
    <x v="0"/>
    <d v="2017-03-29T00:00:00"/>
    <x v="16755"/>
    <x v="7"/>
    <n v="5"/>
    <n v="399.98001099999999"/>
    <x v="77"/>
    <x v="1064"/>
    <x v="0"/>
    <x v="0"/>
    <x v="4"/>
    <x v="2"/>
  </r>
  <r>
    <x v="420"/>
    <x v="1"/>
    <s v="Janet"/>
    <s v="8221"/>
    <x v="1"/>
    <s v="TX"/>
    <s v="78130.0"/>
    <s v="Fishing"/>
    <x v="6"/>
    <x v="0"/>
    <d v="2017-03-29T00:00:00"/>
    <x v="16755"/>
    <x v="7"/>
    <n v="5"/>
    <n v="399.98001099999999"/>
    <x v="54"/>
    <x v="1105"/>
    <x v="0"/>
    <x v="0"/>
    <x v="4"/>
    <x v="2"/>
  </r>
  <r>
    <x v="420"/>
    <x v="1"/>
    <s v="Janet"/>
    <s v="8221"/>
    <x v="1"/>
    <s v="TX"/>
    <s v="78130.0"/>
    <s v="Fishing"/>
    <x v="6"/>
    <x v="0"/>
    <d v="2017-03-29T00:00:00"/>
    <x v="16755"/>
    <x v="7"/>
    <n v="5"/>
    <n v="399.98001099999999"/>
    <x v="38"/>
    <x v="579"/>
    <x v="0"/>
    <x v="0"/>
    <x v="4"/>
    <x v="2"/>
  </r>
  <r>
    <x v="420"/>
    <x v="1"/>
    <s v="Janet"/>
    <s v="8221"/>
    <x v="1"/>
    <s v="TX"/>
    <s v="78130.0"/>
    <s v="Indoor/Outdoor Games"/>
    <x v="1"/>
    <x v="0"/>
    <d v="2017-03-29T00:00:00"/>
    <x v="16755"/>
    <x v="7"/>
    <n v="5"/>
    <n v="49.979999540000001"/>
    <x v="697"/>
    <x v="3132"/>
    <x v="1"/>
    <x v="0"/>
    <x v="4"/>
    <x v="2"/>
  </r>
  <r>
    <x v="420"/>
    <x v="1"/>
    <s v="Janet"/>
    <s v="8221"/>
    <x v="1"/>
    <s v="TX"/>
    <s v="78130.0"/>
    <s v=""/>
    <x v="17"/>
    <x v="3"/>
    <d v="2016-02-13T00:00:00"/>
    <x v="16756"/>
    <x v="6"/>
    <n v="2"/>
    <n v="24.989999770000001"/>
    <x v="81"/>
    <x v="6969"/>
    <x v="1"/>
    <x v="1"/>
    <x v="5"/>
    <x v="2"/>
  </r>
  <r>
    <x v="420"/>
    <x v="1"/>
    <s v="Janet"/>
    <s v="8221"/>
    <x v="1"/>
    <s v="TX"/>
    <s v="78130.0"/>
    <s v="Electronics"/>
    <x v="15"/>
    <x v="3"/>
    <d v="2016-02-13T00:00:00"/>
    <x v="16756"/>
    <x v="6"/>
    <n v="4"/>
    <n v="31.989999770000001"/>
    <x v="72"/>
    <x v="6427"/>
    <x v="1"/>
    <x v="1"/>
    <x v="5"/>
    <x v="2"/>
  </r>
  <r>
    <x v="420"/>
    <x v="1"/>
    <s v="Janet"/>
    <s v="8221"/>
    <x v="1"/>
    <s v="TX"/>
    <s v="78130.0"/>
    <s v="Indoor/Outdoor Games"/>
    <x v="1"/>
    <x v="3"/>
    <d v="2016-02-13T00:00:00"/>
    <x v="16756"/>
    <x v="6"/>
    <n v="5"/>
    <n v="49.979999540000001"/>
    <x v="172"/>
    <x v="13063"/>
    <x v="1"/>
    <x v="1"/>
    <x v="5"/>
    <x v="2"/>
  </r>
  <r>
    <x v="420"/>
    <x v="1"/>
    <s v="Janet"/>
    <s v="8221"/>
    <x v="1"/>
    <s v="TX"/>
    <s v="78130.0"/>
    <s v="Men's Footwear"/>
    <x v="2"/>
    <x v="1"/>
    <d v="2016-05-30T00:00:00"/>
    <x v="16757"/>
    <x v="15"/>
    <n v="1"/>
    <n v="129.9900055"/>
    <x v="74"/>
    <x v="1103"/>
    <x v="2"/>
    <x v="1"/>
    <x v="7"/>
    <x v="0"/>
  </r>
  <r>
    <x v="420"/>
    <x v="1"/>
    <s v="Janet"/>
    <s v="8221"/>
    <x v="1"/>
    <s v="TX"/>
    <s v="78130.0"/>
    <s v="Water Sports"/>
    <x v="7"/>
    <x v="3"/>
    <d v="2016-11-10T00:00:00"/>
    <x v="16758"/>
    <x v="11"/>
    <n v="1"/>
    <n v="199.9900055"/>
    <x v="355"/>
    <x v="3931"/>
    <x v="2"/>
    <x v="1"/>
    <x v="10"/>
    <x v="3"/>
  </r>
  <r>
    <x v="420"/>
    <x v="1"/>
    <s v="Janet"/>
    <s v="8221"/>
    <x v="1"/>
    <s v="TX"/>
    <s v="78130.0"/>
    <s v="Men's Footwear"/>
    <x v="2"/>
    <x v="3"/>
    <d v="2016-02-13T00:00:00"/>
    <x v="16756"/>
    <x v="6"/>
    <n v="1"/>
    <n v="129.9900055"/>
    <x v="225"/>
    <x v="1128"/>
    <x v="2"/>
    <x v="1"/>
    <x v="5"/>
    <x v="2"/>
  </r>
  <r>
    <x v="420"/>
    <x v="1"/>
    <s v="Janet"/>
    <s v="8221"/>
    <x v="1"/>
    <s v="TX"/>
    <s v="78130.0"/>
    <s v="Water Sports"/>
    <x v="7"/>
    <x v="3"/>
    <d v="2016-02-13T00:00:00"/>
    <x v="16756"/>
    <x v="6"/>
    <n v="1"/>
    <n v="199.9900055"/>
    <x v="64"/>
    <x v="749"/>
    <x v="2"/>
    <x v="1"/>
    <x v="5"/>
    <x v="2"/>
  </r>
  <r>
    <x v="420"/>
    <x v="1"/>
    <s v="Janet"/>
    <s v="8221"/>
    <x v="1"/>
    <s v="TX"/>
    <s v="78130.0"/>
    <s v="Fishing"/>
    <x v="6"/>
    <x v="1"/>
    <d v="2016-01-08T00:00:00"/>
    <x v="16759"/>
    <x v="10"/>
    <n v="1"/>
    <n v="399.98001099999999"/>
    <x v="641"/>
    <x v="3093"/>
    <x v="0"/>
    <x v="1"/>
    <x v="9"/>
    <x v="2"/>
  </r>
  <r>
    <x v="420"/>
    <x v="1"/>
    <s v="Janet"/>
    <s v="8221"/>
    <x v="1"/>
    <s v="TX"/>
    <s v="78130.0"/>
    <s v="Men's Footwear"/>
    <x v="2"/>
    <x v="1"/>
    <d v="2016-01-08T00:00:00"/>
    <x v="16759"/>
    <x v="10"/>
    <n v="1"/>
    <n v="129.9900055"/>
    <x v="296"/>
    <x v="2340"/>
    <x v="2"/>
    <x v="1"/>
    <x v="9"/>
    <x v="2"/>
  </r>
  <r>
    <x v="316"/>
    <x v="1"/>
    <s v="Donald"/>
    <s v="6130"/>
    <x v="1"/>
    <s v="CA"/>
    <s v="93274.0"/>
    <s v="Fishing"/>
    <x v="6"/>
    <x v="0"/>
    <d v="2017-10-06T00:00:00"/>
    <x v="16760"/>
    <x v="0"/>
    <n v="5"/>
    <n v="399.98001099999999"/>
    <x v="620"/>
    <x v="1479"/>
    <x v="0"/>
    <x v="0"/>
    <x v="8"/>
    <x v="3"/>
  </r>
  <r>
    <x v="316"/>
    <x v="1"/>
    <s v="Donald"/>
    <s v="6130"/>
    <x v="1"/>
    <s v="CA"/>
    <s v="93274.0"/>
    <s v="Men's Footwear"/>
    <x v="2"/>
    <x v="0"/>
    <d v="2017-10-06T00:00:00"/>
    <x v="16760"/>
    <x v="0"/>
    <n v="5"/>
    <n v="129.9900055"/>
    <x v="116"/>
    <x v="3092"/>
    <x v="2"/>
    <x v="0"/>
    <x v="8"/>
    <x v="3"/>
  </r>
  <r>
    <x v="316"/>
    <x v="1"/>
    <s v="Donald"/>
    <s v="6130"/>
    <x v="1"/>
    <s v="CA"/>
    <s v="93274.0"/>
    <s v="Water Sports"/>
    <x v="7"/>
    <x v="0"/>
    <d v="2017-11-05T00:00:00"/>
    <x v="16761"/>
    <x v="0"/>
    <n v="1"/>
    <n v="199.9900055"/>
    <x v="692"/>
    <x v="3693"/>
    <x v="2"/>
    <x v="0"/>
    <x v="10"/>
    <x v="3"/>
  </r>
  <r>
    <x v="316"/>
    <x v="1"/>
    <s v="Donald"/>
    <s v="6130"/>
    <x v="1"/>
    <s v="CA"/>
    <s v="93274.0"/>
    <s v="Men's Footwear"/>
    <x v="2"/>
    <x v="0"/>
    <d v="2017-11-05T00:00:00"/>
    <x v="16761"/>
    <x v="0"/>
    <n v="1"/>
    <n v="129.9900055"/>
    <x v="613"/>
    <x v="1368"/>
    <x v="2"/>
    <x v="0"/>
    <x v="10"/>
    <x v="3"/>
  </r>
  <r>
    <x v="316"/>
    <x v="1"/>
    <s v="Donald"/>
    <s v="6130"/>
    <x v="1"/>
    <s v="CA"/>
    <s v="93274.0"/>
    <s v="Fishing"/>
    <x v="6"/>
    <x v="1"/>
    <d v="2016-04-25T00:00:00"/>
    <x v="16762"/>
    <x v="1"/>
    <n v="1"/>
    <n v="399.98001099999999"/>
    <x v="678"/>
    <x v="6502"/>
    <x v="0"/>
    <x v="1"/>
    <x v="3"/>
    <x v="0"/>
  </r>
  <r>
    <x v="316"/>
    <x v="1"/>
    <s v="Donald"/>
    <s v="6130"/>
    <x v="1"/>
    <s v="CA"/>
    <s v="93274.0"/>
    <s v="Women's Apparel"/>
    <x v="4"/>
    <x v="1"/>
    <d v="2016-04-25T00:00:00"/>
    <x v="16762"/>
    <x v="1"/>
    <n v="4"/>
    <n v="50"/>
    <x v="726"/>
    <x v="8613"/>
    <x v="1"/>
    <x v="1"/>
    <x v="3"/>
    <x v="0"/>
  </r>
  <r>
    <x v="316"/>
    <x v="1"/>
    <s v="Donald"/>
    <s v="6130"/>
    <x v="1"/>
    <s v="CA"/>
    <s v="93274.0"/>
    <s v="Shop By Sport"/>
    <x v="9"/>
    <x v="1"/>
    <d v="2016-04-25T00:00:00"/>
    <x v="16762"/>
    <x v="1"/>
    <n v="5"/>
    <n v="39.990001679999999"/>
    <x v="6"/>
    <x v="2431"/>
    <x v="1"/>
    <x v="1"/>
    <x v="3"/>
    <x v="0"/>
  </r>
  <r>
    <x v="388"/>
    <x v="1"/>
    <s v="Mary"/>
    <s v="2877"/>
    <x v="1"/>
    <s v="NJ"/>
    <s v="8753.0"/>
    <s v="Fishing"/>
    <x v="6"/>
    <x v="0"/>
    <d v="2017-01-30T00:00:00"/>
    <x v="16763"/>
    <x v="7"/>
    <n v="5"/>
    <n v="399.98001099999999"/>
    <x v="351"/>
    <x v="1938"/>
    <x v="0"/>
    <x v="0"/>
    <x v="9"/>
    <x v="2"/>
  </r>
  <r>
    <x v="388"/>
    <x v="1"/>
    <s v="Mary"/>
    <s v="2877"/>
    <x v="1"/>
    <s v="NJ"/>
    <s v="8753.0"/>
    <s v="Cardio Equipment"/>
    <x v="5"/>
    <x v="0"/>
    <d v="2017-01-30T00:00:00"/>
    <x v="16763"/>
    <x v="7"/>
    <n v="5"/>
    <n v="99.989997860000003"/>
    <x v="287"/>
    <x v="931"/>
    <x v="1"/>
    <x v="0"/>
    <x v="9"/>
    <x v="2"/>
  </r>
  <r>
    <x v="388"/>
    <x v="1"/>
    <s v="Mary"/>
    <s v="2877"/>
    <x v="1"/>
    <s v="NJ"/>
    <s v="8753.0"/>
    <s v="Men's Footwear"/>
    <x v="2"/>
    <x v="0"/>
    <d v="2017-03-16T00:00:00"/>
    <x v="16764"/>
    <x v="8"/>
    <n v="5"/>
    <n v="129.9900055"/>
    <x v="131"/>
    <x v="1301"/>
    <x v="2"/>
    <x v="0"/>
    <x v="4"/>
    <x v="2"/>
  </r>
  <r>
    <x v="388"/>
    <x v="1"/>
    <s v="Mary"/>
    <s v="2877"/>
    <x v="1"/>
    <s v="NJ"/>
    <s v="8753.0"/>
    <s v="Camping &amp; Hiking"/>
    <x v="0"/>
    <x v="0"/>
    <d v="2017-03-16T00:00:00"/>
    <x v="16764"/>
    <x v="8"/>
    <n v="5"/>
    <n v="299.98001099999999"/>
    <x v="43"/>
    <x v="4799"/>
    <x v="0"/>
    <x v="0"/>
    <x v="4"/>
    <x v="2"/>
  </r>
  <r>
    <x v="388"/>
    <x v="1"/>
    <s v="Mary"/>
    <s v="2877"/>
    <x v="1"/>
    <s v="NJ"/>
    <s v="8753.0"/>
    <s v="Indoor/Outdoor Games"/>
    <x v="1"/>
    <x v="0"/>
    <d v="2017-03-16T00:00:00"/>
    <x v="16764"/>
    <x v="8"/>
    <n v="5"/>
    <n v="49.979999540000001"/>
    <x v="740"/>
    <x v="987"/>
    <x v="1"/>
    <x v="0"/>
    <x v="4"/>
    <x v="2"/>
  </r>
  <r>
    <x v="388"/>
    <x v="1"/>
    <s v="Mary"/>
    <s v="2877"/>
    <x v="1"/>
    <s v="NJ"/>
    <s v="8753.0"/>
    <s v="Indoor/Outdoor Games"/>
    <x v="1"/>
    <x v="0"/>
    <d v="2017-03-16T00:00:00"/>
    <x v="16764"/>
    <x v="8"/>
    <n v="5"/>
    <n v="49.979999540000001"/>
    <x v="616"/>
    <x v="1050"/>
    <x v="1"/>
    <x v="0"/>
    <x v="4"/>
    <x v="2"/>
  </r>
  <r>
    <x v="388"/>
    <x v="1"/>
    <s v="Mary"/>
    <s v="2877"/>
    <x v="1"/>
    <s v="NJ"/>
    <s v="8753.0"/>
    <s v="Men's Footwear"/>
    <x v="2"/>
    <x v="3"/>
    <d v="2016-02-19T00:00:00"/>
    <x v="16765"/>
    <x v="6"/>
    <n v="1"/>
    <n v="129.9900055"/>
    <x v="405"/>
    <x v="125"/>
    <x v="2"/>
    <x v="1"/>
    <x v="5"/>
    <x v="2"/>
  </r>
  <r>
    <x v="388"/>
    <x v="1"/>
    <s v="Mary"/>
    <s v="2877"/>
    <x v="1"/>
    <s v="NJ"/>
    <s v="8753.0"/>
    <s v="Cleats"/>
    <x v="8"/>
    <x v="3"/>
    <d v="2016-02-19T00:00:00"/>
    <x v="16765"/>
    <x v="6"/>
    <n v="1"/>
    <n v="59.990001679999999"/>
    <x v="19"/>
    <x v="4843"/>
    <x v="1"/>
    <x v="1"/>
    <x v="5"/>
    <x v="2"/>
  </r>
  <r>
    <x v="388"/>
    <x v="1"/>
    <s v="Mary"/>
    <s v="2877"/>
    <x v="1"/>
    <s v="NJ"/>
    <s v="8753.0"/>
    <s v="Men's Footwear"/>
    <x v="2"/>
    <x v="3"/>
    <d v="2016-02-19T00:00:00"/>
    <x v="16765"/>
    <x v="6"/>
    <n v="1"/>
    <n v="129.9900055"/>
    <x v="19"/>
    <x v="810"/>
    <x v="2"/>
    <x v="1"/>
    <x v="5"/>
    <x v="2"/>
  </r>
  <r>
    <x v="388"/>
    <x v="1"/>
    <s v="Mary"/>
    <s v="2877"/>
    <x v="1"/>
    <s v="NJ"/>
    <s v="8753.0"/>
    <s v="Shop By Sport"/>
    <x v="9"/>
    <x v="0"/>
    <d v="2017-03-16T00:00:00"/>
    <x v="16764"/>
    <x v="8"/>
    <n v="5"/>
    <n v="39.990001679999999"/>
    <x v="342"/>
    <x v="13101"/>
    <x v="1"/>
    <x v="0"/>
    <x v="4"/>
    <x v="2"/>
  </r>
  <r>
    <x v="325"/>
    <x v="1"/>
    <s v="Emily"/>
    <s v="1672"/>
    <x v="1"/>
    <s v="CA"/>
    <s v="92407.0"/>
    <s v="Cardio Equipment"/>
    <x v="5"/>
    <x v="0"/>
    <d v="2017-04-06T00:00:00"/>
    <x v="16766"/>
    <x v="7"/>
    <n v="5"/>
    <n v="99.989997860000003"/>
    <x v="83"/>
    <x v="3953"/>
    <x v="1"/>
    <x v="0"/>
    <x v="3"/>
    <x v="0"/>
  </r>
  <r>
    <x v="325"/>
    <x v="1"/>
    <s v="Emily"/>
    <s v="1672"/>
    <x v="1"/>
    <s v="CA"/>
    <s v="92407.0"/>
    <s v="Women's Apparel"/>
    <x v="4"/>
    <x v="0"/>
    <d v="2017-04-06T00:00:00"/>
    <x v="16766"/>
    <x v="7"/>
    <n v="5"/>
    <n v="50"/>
    <x v="269"/>
    <x v="1954"/>
    <x v="1"/>
    <x v="0"/>
    <x v="3"/>
    <x v="0"/>
  </r>
  <r>
    <x v="325"/>
    <x v="1"/>
    <s v="Emily"/>
    <s v="1672"/>
    <x v="1"/>
    <s v="CA"/>
    <s v="92407.0"/>
    <s v="Women's Apparel"/>
    <x v="4"/>
    <x v="0"/>
    <d v="2017-04-06T00:00:00"/>
    <x v="16766"/>
    <x v="7"/>
    <n v="5"/>
    <n v="50"/>
    <x v="497"/>
    <x v="116"/>
    <x v="1"/>
    <x v="0"/>
    <x v="3"/>
    <x v="0"/>
  </r>
  <r>
    <x v="325"/>
    <x v="1"/>
    <s v="Emily"/>
    <s v="1672"/>
    <x v="1"/>
    <s v="CA"/>
    <s v="92407.0"/>
    <s v="Water Sports"/>
    <x v="7"/>
    <x v="0"/>
    <d v="2017-04-15T00:00:00"/>
    <x v="16767"/>
    <x v="8"/>
    <n v="5"/>
    <n v="199.9900055"/>
    <x v="213"/>
    <x v="582"/>
    <x v="2"/>
    <x v="0"/>
    <x v="3"/>
    <x v="0"/>
  </r>
  <r>
    <x v="325"/>
    <x v="1"/>
    <s v="Emily"/>
    <s v="1672"/>
    <x v="1"/>
    <s v="CA"/>
    <s v="92407.0"/>
    <s v="Men's Footwear"/>
    <x v="2"/>
    <x v="0"/>
    <d v="2017-02-19T00:00:00"/>
    <x v="16768"/>
    <x v="7"/>
    <n v="1"/>
    <n v="129.9900055"/>
    <x v="81"/>
    <x v="2763"/>
    <x v="2"/>
    <x v="0"/>
    <x v="5"/>
    <x v="2"/>
  </r>
  <r>
    <x v="325"/>
    <x v="1"/>
    <s v="Emily"/>
    <s v="1672"/>
    <x v="1"/>
    <s v="CA"/>
    <s v="92407.0"/>
    <s v="Women's Apparel"/>
    <x v="4"/>
    <x v="0"/>
    <d v="2017-02-19T00:00:00"/>
    <x v="16768"/>
    <x v="7"/>
    <n v="2"/>
    <n v="50"/>
    <x v="206"/>
    <x v="254"/>
    <x v="1"/>
    <x v="0"/>
    <x v="5"/>
    <x v="2"/>
  </r>
  <r>
    <x v="325"/>
    <x v="1"/>
    <s v="Emily"/>
    <s v="1672"/>
    <x v="1"/>
    <s v="CA"/>
    <s v="92407.0"/>
    <s v="Cleats"/>
    <x v="8"/>
    <x v="0"/>
    <d v="2017-02-19T00:00:00"/>
    <x v="16768"/>
    <x v="7"/>
    <n v="2"/>
    <n v="59.990001679999999"/>
    <x v="274"/>
    <x v="1797"/>
    <x v="1"/>
    <x v="0"/>
    <x v="5"/>
    <x v="2"/>
  </r>
  <r>
    <x v="97"/>
    <x v="1"/>
    <s v="Lauren"/>
    <s v="3945"/>
    <x v="1"/>
    <s v="OR"/>
    <s v="97223.0"/>
    <s v="Cleats"/>
    <x v="8"/>
    <x v="0"/>
    <d v="2017-04-30T00:00:00"/>
    <x v="16769"/>
    <x v="7"/>
    <n v="5"/>
    <n v="59.990001679999999"/>
    <x v="763"/>
    <x v="13102"/>
    <x v="1"/>
    <x v="0"/>
    <x v="3"/>
    <x v="0"/>
  </r>
  <r>
    <x v="97"/>
    <x v="1"/>
    <s v="Lauren"/>
    <s v="3945"/>
    <x v="1"/>
    <s v="OR"/>
    <s v="97223.0"/>
    <s v="Cleats"/>
    <x v="8"/>
    <x v="0"/>
    <d v="2017-04-30T00:00:00"/>
    <x v="16769"/>
    <x v="7"/>
    <n v="5"/>
    <n v="59.990001679999999"/>
    <x v="259"/>
    <x v="1179"/>
    <x v="1"/>
    <x v="0"/>
    <x v="3"/>
    <x v="0"/>
  </r>
  <r>
    <x v="97"/>
    <x v="1"/>
    <s v="Lauren"/>
    <s v="3945"/>
    <x v="1"/>
    <s v="OR"/>
    <s v="97223.0"/>
    <s v="Water Sports"/>
    <x v="7"/>
    <x v="0"/>
    <d v="2017-09-04T00:00:00"/>
    <x v="16770"/>
    <x v="8"/>
    <n v="1"/>
    <n v="199.9900055"/>
    <x v="127"/>
    <x v="1084"/>
    <x v="2"/>
    <x v="0"/>
    <x v="6"/>
    <x v="1"/>
  </r>
  <r>
    <x v="97"/>
    <x v="1"/>
    <s v="Lauren"/>
    <s v="3945"/>
    <x v="1"/>
    <s v="OR"/>
    <s v="97223.0"/>
    <s v="Men's Footwear"/>
    <x v="2"/>
    <x v="0"/>
    <d v="2017-09-04T00:00:00"/>
    <x v="16770"/>
    <x v="8"/>
    <n v="1"/>
    <n v="129.9900055"/>
    <x v="18"/>
    <x v="1633"/>
    <x v="2"/>
    <x v="0"/>
    <x v="6"/>
    <x v="1"/>
  </r>
  <r>
    <x v="97"/>
    <x v="1"/>
    <s v="Lauren"/>
    <s v="3945"/>
    <x v="1"/>
    <s v="OR"/>
    <s v="97223.0"/>
    <s v="Men's Footwear"/>
    <x v="2"/>
    <x v="0"/>
    <d v="2017-09-04T00:00:00"/>
    <x v="16770"/>
    <x v="8"/>
    <n v="1"/>
    <n v="129.9900055"/>
    <x v="111"/>
    <x v="479"/>
    <x v="2"/>
    <x v="0"/>
    <x v="6"/>
    <x v="1"/>
  </r>
  <r>
    <x v="97"/>
    <x v="1"/>
    <s v="Lauren"/>
    <s v="3945"/>
    <x v="1"/>
    <s v="OR"/>
    <s v="97223.0"/>
    <s v="Fishing"/>
    <x v="6"/>
    <x v="0"/>
    <d v="2017-01-05T00:00:00"/>
    <x v="16771"/>
    <x v="8"/>
    <n v="1"/>
    <n v="399.98001099999999"/>
    <x v="147"/>
    <x v="164"/>
    <x v="0"/>
    <x v="0"/>
    <x v="9"/>
    <x v="2"/>
  </r>
  <r>
    <x v="97"/>
    <x v="1"/>
    <s v="Lauren"/>
    <s v="3945"/>
    <x v="1"/>
    <s v="OR"/>
    <s v="97223.0"/>
    <s v="Indoor/Outdoor Games"/>
    <x v="1"/>
    <x v="0"/>
    <d v="2017-01-05T00:00:00"/>
    <x v="16771"/>
    <x v="8"/>
    <n v="1"/>
    <n v="49.979999540000001"/>
    <x v="1043"/>
    <x v="9070"/>
    <x v="1"/>
    <x v="0"/>
    <x v="9"/>
    <x v="2"/>
  </r>
  <r>
    <x v="97"/>
    <x v="1"/>
    <s v="Lauren"/>
    <s v="3945"/>
    <x v="1"/>
    <s v="OR"/>
    <s v="97223.0"/>
    <s v="Indoor/Outdoor Games"/>
    <x v="1"/>
    <x v="0"/>
    <d v="2017-01-05T00:00:00"/>
    <x v="16771"/>
    <x v="8"/>
    <n v="2"/>
    <n v="49.979999540000001"/>
    <x v="2"/>
    <x v="4989"/>
    <x v="1"/>
    <x v="0"/>
    <x v="9"/>
    <x v="2"/>
  </r>
  <r>
    <x v="97"/>
    <x v="1"/>
    <s v="Lauren"/>
    <s v="3945"/>
    <x v="1"/>
    <s v="OR"/>
    <s v="97223.0"/>
    <s v="Cardio Equipment"/>
    <x v="5"/>
    <x v="0"/>
    <d v="2017-01-05T00:00:00"/>
    <x v="16771"/>
    <x v="8"/>
    <n v="5"/>
    <n v="99.989997860000003"/>
    <x v="613"/>
    <x v="2676"/>
    <x v="1"/>
    <x v="0"/>
    <x v="9"/>
    <x v="2"/>
  </r>
  <r>
    <x v="258"/>
    <x v="1"/>
    <s v="Julia"/>
    <s v="1888"/>
    <x v="1"/>
    <s v="MI"/>
    <s v="48197.0"/>
    <s v="Women's Apparel"/>
    <x v="4"/>
    <x v="0"/>
    <d v="2017-05-28T00:00:00"/>
    <x v="16772"/>
    <x v="7"/>
    <n v="5"/>
    <n v="50"/>
    <x v="79"/>
    <x v="11148"/>
    <x v="1"/>
    <x v="0"/>
    <x v="7"/>
    <x v="0"/>
  </r>
  <r>
    <x v="258"/>
    <x v="1"/>
    <s v="Julia"/>
    <s v="1888"/>
    <x v="1"/>
    <s v="MI"/>
    <s v="48197.0"/>
    <s v="Women's Apparel"/>
    <x v="4"/>
    <x v="0"/>
    <d v="2017-05-28T00:00:00"/>
    <x v="16772"/>
    <x v="7"/>
    <n v="5"/>
    <n v="50"/>
    <x v="34"/>
    <x v="10017"/>
    <x v="1"/>
    <x v="0"/>
    <x v="7"/>
    <x v="0"/>
  </r>
  <r>
    <x v="258"/>
    <x v="1"/>
    <s v="Julia"/>
    <s v="1888"/>
    <x v="1"/>
    <s v="MI"/>
    <s v="48197.0"/>
    <s v="Men's Footwear"/>
    <x v="2"/>
    <x v="0"/>
    <d v="2017-02-18T00:00:00"/>
    <x v="16773"/>
    <x v="7"/>
    <n v="1"/>
    <n v="129.9900055"/>
    <x v="571"/>
    <x v="4240"/>
    <x v="2"/>
    <x v="0"/>
    <x v="5"/>
    <x v="2"/>
  </r>
  <r>
    <x v="258"/>
    <x v="1"/>
    <s v="Julia"/>
    <s v="1888"/>
    <x v="1"/>
    <s v="MI"/>
    <s v="48197.0"/>
    <s v="Fishing"/>
    <x v="6"/>
    <x v="0"/>
    <d v="2017-02-18T00:00:00"/>
    <x v="16773"/>
    <x v="7"/>
    <n v="1"/>
    <n v="399.98001099999999"/>
    <x v="409"/>
    <x v="8392"/>
    <x v="0"/>
    <x v="0"/>
    <x v="5"/>
    <x v="2"/>
  </r>
  <r>
    <x v="471"/>
    <x v="1"/>
    <s v="Mary"/>
    <s v="6231"/>
    <x v="1"/>
    <s v="TX"/>
    <s v="78550.0"/>
    <s v="Women's Apparel"/>
    <x v="4"/>
    <x v="0"/>
    <d v="2017-01-23T00:00:00"/>
    <x v="16774"/>
    <x v="7"/>
    <n v="5"/>
    <n v="50"/>
    <x v="643"/>
    <x v="13103"/>
    <x v="1"/>
    <x v="0"/>
    <x v="9"/>
    <x v="2"/>
  </r>
  <r>
    <x v="471"/>
    <x v="1"/>
    <s v="Mary"/>
    <s v="6231"/>
    <x v="1"/>
    <s v="TX"/>
    <s v="78550.0"/>
    <s v="Indoor/Outdoor Games"/>
    <x v="1"/>
    <x v="0"/>
    <d v="2017-01-23T00:00:00"/>
    <x v="16774"/>
    <x v="7"/>
    <n v="5"/>
    <n v="49.979999540000001"/>
    <x v="18"/>
    <x v="1848"/>
    <x v="1"/>
    <x v="0"/>
    <x v="9"/>
    <x v="2"/>
  </r>
  <r>
    <x v="471"/>
    <x v="1"/>
    <s v="Mary"/>
    <s v="6231"/>
    <x v="1"/>
    <s v="TX"/>
    <s v="78550.0"/>
    <s v="Fishing"/>
    <x v="6"/>
    <x v="3"/>
    <d v="2016-09-28T00:00:00"/>
    <x v="16775"/>
    <x v="6"/>
    <n v="1"/>
    <n v="399.98001099999999"/>
    <x v="620"/>
    <x v="1479"/>
    <x v="0"/>
    <x v="1"/>
    <x v="6"/>
    <x v="1"/>
  </r>
  <r>
    <x v="471"/>
    <x v="1"/>
    <s v="Mary"/>
    <s v="6231"/>
    <x v="1"/>
    <s v="TX"/>
    <s v="78550.0"/>
    <s v="Water Sports"/>
    <x v="7"/>
    <x v="3"/>
    <d v="2016-09-28T00:00:00"/>
    <x v="16775"/>
    <x v="6"/>
    <n v="1"/>
    <n v="199.9900055"/>
    <x v="490"/>
    <x v="1016"/>
    <x v="2"/>
    <x v="1"/>
    <x v="6"/>
    <x v="1"/>
  </r>
  <r>
    <x v="471"/>
    <x v="1"/>
    <s v="Mary"/>
    <s v="6231"/>
    <x v="1"/>
    <s v="TX"/>
    <s v="78550.0"/>
    <s v="Golf Balls"/>
    <x v="11"/>
    <x v="3"/>
    <d v="2016-09-28T00:00:00"/>
    <x v="16775"/>
    <x v="6"/>
    <n v="2"/>
    <n v="14.989999770000001"/>
    <x v="515"/>
    <x v="10648"/>
    <x v="1"/>
    <x v="1"/>
    <x v="6"/>
    <x v="1"/>
  </r>
  <r>
    <x v="471"/>
    <x v="1"/>
    <s v="Mary"/>
    <s v="6231"/>
    <x v="1"/>
    <s v="TX"/>
    <s v="78550.0"/>
    <s v="Cleats"/>
    <x v="8"/>
    <x v="3"/>
    <d v="2016-09-28T00:00:00"/>
    <x v="16775"/>
    <x v="6"/>
    <n v="2"/>
    <n v="59.990001679999999"/>
    <x v="35"/>
    <x v="1049"/>
    <x v="1"/>
    <x v="1"/>
    <x v="6"/>
    <x v="1"/>
  </r>
  <r>
    <x v="471"/>
    <x v="1"/>
    <s v="Mary"/>
    <s v="6231"/>
    <x v="1"/>
    <s v="TX"/>
    <s v="78550.0"/>
    <s v="Cleats"/>
    <x v="8"/>
    <x v="3"/>
    <d v="2016-09-28T00:00:00"/>
    <x v="16775"/>
    <x v="6"/>
    <n v="2"/>
    <n v="59.990001679999999"/>
    <x v="241"/>
    <x v="1561"/>
    <x v="1"/>
    <x v="1"/>
    <x v="6"/>
    <x v="1"/>
  </r>
  <r>
    <x v="471"/>
    <x v="1"/>
    <s v="Mary"/>
    <s v="6231"/>
    <x v="1"/>
    <s v="TX"/>
    <s v="78550.0"/>
    <s v="Water Sports"/>
    <x v="7"/>
    <x v="2"/>
    <d v="2017-04-09T00:00:00"/>
    <x v="16776"/>
    <x v="4"/>
    <n v="1"/>
    <n v="199.9900055"/>
    <x v="119"/>
    <x v="1841"/>
    <x v="2"/>
    <x v="0"/>
    <x v="3"/>
    <x v="0"/>
  </r>
  <r>
    <x v="99"/>
    <x v="1"/>
    <s v="Tyler"/>
    <s v="12057"/>
    <x v="1"/>
    <s v="NY"/>
    <s v="11216.0"/>
    <s v="Cardio Equipment"/>
    <x v="5"/>
    <x v="0"/>
    <d v="2017-05-14T00:00:00"/>
    <x v="16777"/>
    <x v="7"/>
    <n v="5"/>
    <n v="99.989997860000003"/>
    <x v="360"/>
    <x v="3764"/>
    <x v="1"/>
    <x v="0"/>
    <x v="7"/>
    <x v="0"/>
  </r>
  <r>
    <x v="99"/>
    <x v="1"/>
    <s v="Tyler"/>
    <s v="12057"/>
    <x v="1"/>
    <s v="NY"/>
    <s v="11216.0"/>
    <s v="Cleats"/>
    <x v="8"/>
    <x v="0"/>
    <d v="2017-05-14T00:00:00"/>
    <x v="16777"/>
    <x v="7"/>
    <n v="5"/>
    <n v="59.990001679999999"/>
    <x v="356"/>
    <x v="1281"/>
    <x v="1"/>
    <x v="0"/>
    <x v="7"/>
    <x v="0"/>
  </r>
  <r>
    <x v="99"/>
    <x v="1"/>
    <s v="Tyler"/>
    <s v="12057"/>
    <x v="1"/>
    <s v="NY"/>
    <s v="11216.0"/>
    <s v="Cleats"/>
    <x v="8"/>
    <x v="0"/>
    <d v="2017-05-14T00:00:00"/>
    <x v="16777"/>
    <x v="7"/>
    <n v="5"/>
    <n v="59.990001679999999"/>
    <x v="34"/>
    <x v="10661"/>
    <x v="1"/>
    <x v="0"/>
    <x v="7"/>
    <x v="0"/>
  </r>
  <r>
    <x v="99"/>
    <x v="1"/>
    <s v="Tyler"/>
    <s v="12057"/>
    <x v="1"/>
    <s v="NY"/>
    <s v="11216.0"/>
    <s v="Fishing"/>
    <x v="6"/>
    <x v="2"/>
    <d v="2017-04-07T00:00:00"/>
    <x v="16778"/>
    <x v="18"/>
    <n v="1"/>
    <n v="399.98001099999999"/>
    <x v="59"/>
    <x v="4327"/>
    <x v="0"/>
    <x v="0"/>
    <x v="3"/>
    <x v="0"/>
  </r>
  <r>
    <x v="12"/>
    <x v="1"/>
    <s v="Rebecca"/>
    <s v="2849"/>
    <x v="1"/>
    <s v="TX"/>
    <s v="77036.0"/>
    <s v="Cleats"/>
    <x v="8"/>
    <x v="0"/>
    <d v="2017-04-13T00:00:00"/>
    <x v="16779"/>
    <x v="7"/>
    <n v="5"/>
    <n v="59.990001679999999"/>
    <x v="1461"/>
    <x v="13104"/>
    <x v="1"/>
    <x v="0"/>
    <x v="3"/>
    <x v="0"/>
  </r>
  <r>
    <x v="14"/>
    <x v="1"/>
    <s v="Mary"/>
    <s v="5708"/>
    <x v="1"/>
    <s v="CA"/>
    <s v="90032.0"/>
    <s v="Cardio Equipment"/>
    <x v="5"/>
    <x v="0"/>
    <d v="2017-02-22T00:00:00"/>
    <x v="16780"/>
    <x v="8"/>
    <n v="5"/>
    <n v="99.989997860000003"/>
    <x v="852"/>
    <x v="4979"/>
    <x v="1"/>
    <x v="0"/>
    <x v="5"/>
    <x v="2"/>
  </r>
  <r>
    <x v="14"/>
    <x v="1"/>
    <s v="Mary"/>
    <s v="5708"/>
    <x v="1"/>
    <s v="CA"/>
    <s v="90032.0"/>
    <s v="Fishing"/>
    <x v="6"/>
    <x v="2"/>
    <d v="2017-11-08T00:00:00"/>
    <x v="16781"/>
    <x v="4"/>
    <n v="5"/>
    <n v="399.98001099999999"/>
    <x v="200"/>
    <x v="1834"/>
    <x v="0"/>
    <x v="0"/>
    <x v="10"/>
    <x v="3"/>
  </r>
  <r>
    <x v="14"/>
    <x v="1"/>
    <s v="Mary"/>
    <s v="5708"/>
    <x v="1"/>
    <s v="CA"/>
    <s v="90032.0"/>
    <s v="Men's Footwear"/>
    <x v="2"/>
    <x v="2"/>
    <d v="2017-11-08T00:00:00"/>
    <x v="16781"/>
    <x v="4"/>
    <n v="5"/>
    <n v="129.9900055"/>
    <x v="293"/>
    <x v="4117"/>
    <x v="2"/>
    <x v="0"/>
    <x v="10"/>
    <x v="3"/>
  </r>
  <r>
    <x v="14"/>
    <x v="1"/>
    <s v="Mary"/>
    <s v="5708"/>
    <x v="1"/>
    <s v="CA"/>
    <s v="90032.0"/>
    <s v="Men's Footwear"/>
    <x v="2"/>
    <x v="2"/>
    <d v="2017-11-08T00:00:00"/>
    <x v="16781"/>
    <x v="4"/>
    <n v="5"/>
    <n v="129.9900055"/>
    <x v="454"/>
    <x v="1813"/>
    <x v="2"/>
    <x v="0"/>
    <x v="10"/>
    <x v="3"/>
  </r>
  <r>
    <x v="14"/>
    <x v="1"/>
    <s v="Mary"/>
    <s v="5708"/>
    <x v="1"/>
    <s v="CA"/>
    <s v="90032.0"/>
    <s v="Shop By Sport"/>
    <x v="9"/>
    <x v="3"/>
    <d v="2016-04-10T00:00:00"/>
    <x v="16782"/>
    <x v="11"/>
    <n v="2"/>
    <n v="39.990001679999999"/>
    <x v="230"/>
    <x v="949"/>
    <x v="1"/>
    <x v="1"/>
    <x v="3"/>
    <x v="0"/>
  </r>
  <r>
    <x v="14"/>
    <x v="1"/>
    <s v="Mary"/>
    <s v="5708"/>
    <x v="1"/>
    <s v="CA"/>
    <s v="90032.0"/>
    <s v="Camping &amp; Hiking"/>
    <x v="0"/>
    <x v="3"/>
    <d v="2016-04-10T00:00:00"/>
    <x v="16782"/>
    <x v="11"/>
    <n v="1"/>
    <n v="299.98001099999999"/>
    <x v="148"/>
    <x v="5413"/>
    <x v="0"/>
    <x v="1"/>
    <x v="3"/>
    <x v="0"/>
  </r>
  <r>
    <x v="14"/>
    <x v="1"/>
    <s v="Mary"/>
    <s v="5708"/>
    <x v="1"/>
    <s v="CA"/>
    <s v="90032.0"/>
    <s v="Cleats"/>
    <x v="8"/>
    <x v="3"/>
    <d v="2016-04-10T00:00:00"/>
    <x v="16782"/>
    <x v="11"/>
    <n v="1"/>
    <n v="59.990001679999999"/>
    <x v="139"/>
    <x v="687"/>
    <x v="1"/>
    <x v="1"/>
    <x v="3"/>
    <x v="0"/>
  </r>
  <r>
    <x v="14"/>
    <x v="1"/>
    <s v="Mary"/>
    <s v="5708"/>
    <x v="1"/>
    <s v="CA"/>
    <s v="90032.0"/>
    <s v="Men's Footwear"/>
    <x v="2"/>
    <x v="1"/>
    <d v="2016-12-04T00:00:00"/>
    <x v="16783"/>
    <x v="10"/>
    <n v="1"/>
    <n v="129.9900055"/>
    <x v="260"/>
    <x v="3362"/>
    <x v="2"/>
    <x v="1"/>
    <x v="11"/>
    <x v="3"/>
  </r>
  <r>
    <x v="14"/>
    <x v="1"/>
    <s v="Mary"/>
    <s v="5708"/>
    <x v="1"/>
    <s v="CA"/>
    <s v="90032.0"/>
    <s v="Men's Footwear"/>
    <x v="2"/>
    <x v="1"/>
    <d v="2016-12-04T00:00:00"/>
    <x v="16783"/>
    <x v="10"/>
    <n v="1"/>
    <n v="129.9900055"/>
    <x v="722"/>
    <x v="4278"/>
    <x v="2"/>
    <x v="1"/>
    <x v="11"/>
    <x v="3"/>
  </r>
  <r>
    <x v="14"/>
    <x v="1"/>
    <s v="Mary"/>
    <s v="5708"/>
    <x v="1"/>
    <s v="CA"/>
    <s v="90032.0"/>
    <s v=""/>
    <x v="17"/>
    <x v="1"/>
    <d v="2016-12-04T00:00:00"/>
    <x v="16783"/>
    <x v="10"/>
    <n v="3"/>
    <n v="24.989999770000001"/>
    <x v="174"/>
    <x v="317"/>
    <x v="1"/>
    <x v="1"/>
    <x v="11"/>
    <x v="3"/>
  </r>
  <r>
    <x v="14"/>
    <x v="1"/>
    <s v="Mary"/>
    <s v="5708"/>
    <x v="1"/>
    <s v="CA"/>
    <s v="90032.0"/>
    <s v="Shop By Sport"/>
    <x v="9"/>
    <x v="1"/>
    <d v="2016-12-04T00:00:00"/>
    <x v="16783"/>
    <x v="10"/>
    <n v="4"/>
    <n v="39.990001679999999"/>
    <x v="108"/>
    <x v="8176"/>
    <x v="1"/>
    <x v="1"/>
    <x v="11"/>
    <x v="3"/>
  </r>
  <r>
    <x v="252"/>
    <x v="1"/>
    <s v="Jean"/>
    <s v="5653"/>
    <x v="1"/>
    <s v="SC"/>
    <s v="29720.0"/>
    <s v="Shop By Sport"/>
    <x v="9"/>
    <x v="0"/>
    <d v="2017-06-05T00:00:00"/>
    <x v="16784"/>
    <x v="0"/>
    <n v="5"/>
    <n v="39.990001679999999"/>
    <x v="137"/>
    <x v="10394"/>
    <x v="1"/>
    <x v="0"/>
    <x v="0"/>
    <x v="0"/>
  </r>
  <r>
    <x v="252"/>
    <x v="1"/>
    <s v="Jean"/>
    <s v="5653"/>
    <x v="1"/>
    <s v="SC"/>
    <s v="29720.0"/>
    <s v="Shop By Sport"/>
    <x v="9"/>
    <x v="0"/>
    <d v="2017-06-05T00:00:00"/>
    <x v="16784"/>
    <x v="0"/>
    <n v="5"/>
    <n v="39.990001679999999"/>
    <x v="228"/>
    <x v="4700"/>
    <x v="1"/>
    <x v="0"/>
    <x v="0"/>
    <x v="0"/>
  </r>
  <r>
    <x v="252"/>
    <x v="1"/>
    <s v="Jean"/>
    <s v="5653"/>
    <x v="1"/>
    <s v="SC"/>
    <s v="29720.0"/>
    <s v="Women's Apparel"/>
    <x v="4"/>
    <x v="0"/>
    <d v="2017-06-05T00:00:00"/>
    <x v="16784"/>
    <x v="0"/>
    <n v="5"/>
    <n v="50"/>
    <x v="225"/>
    <x v="2108"/>
    <x v="1"/>
    <x v="0"/>
    <x v="0"/>
    <x v="0"/>
  </r>
  <r>
    <x v="252"/>
    <x v="1"/>
    <s v="Jean"/>
    <s v="5653"/>
    <x v="1"/>
    <s v="SC"/>
    <s v="29720.0"/>
    <s v="Cardio Equipment"/>
    <x v="5"/>
    <x v="0"/>
    <d v="2017-06-05T00:00:00"/>
    <x v="16784"/>
    <x v="0"/>
    <n v="5"/>
    <n v="99.989997860000003"/>
    <x v="248"/>
    <x v="399"/>
    <x v="1"/>
    <x v="0"/>
    <x v="0"/>
    <x v="0"/>
  </r>
  <r>
    <x v="252"/>
    <x v="1"/>
    <s v="Jean"/>
    <s v="5653"/>
    <x v="1"/>
    <s v="SC"/>
    <s v="29720.0"/>
    <s v="Shop By Sport"/>
    <x v="9"/>
    <x v="2"/>
    <d v="2017-08-08T00:00:00"/>
    <x v="16785"/>
    <x v="4"/>
    <n v="5"/>
    <n v="39.990001679999999"/>
    <x v="274"/>
    <x v="2825"/>
    <x v="1"/>
    <x v="0"/>
    <x v="2"/>
    <x v="1"/>
  </r>
  <r>
    <x v="252"/>
    <x v="1"/>
    <s v="Jean"/>
    <s v="5653"/>
    <x v="1"/>
    <s v="SC"/>
    <s v="29720.0"/>
    <s v="Camping &amp; Hiking"/>
    <x v="0"/>
    <x v="0"/>
    <d v="2017-11-03T00:00:00"/>
    <x v="16786"/>
    <x v="0"/>
    <n v="5"/>
    <n v="299.98001099999999"/>
    <x v="895"/>
    <x v="13105"/>
    <x v="0"/>
    <x v="0"/>
    <x v="10"/>
    <x v="3"/>
  </r>
  <r>
    <x v="252"/>
    <x v="1"/>
    <s v="Jean"/>
    <s v="5653"/>
    <x v="1"/>
    <s v="SC"/>
    <s v="29720.0"/>
    <s v="Women's Apparel"/>
    <x v="4"/>
    <x v="0"/>
    <d v="2017-11-03T00:00:00"/>
    <x v="16786"/>
    <x v="0"/>
    <n v="5"/>
    <n v="50"/>
    <x v="298"/>
    <x v="3682"/>
    <x v="1"/>
    <x v="0"/>
    <x v="10"/>
    <x v="3"/>
  </r>
  <r>
    <x v="252"/>
    <x v="1"/>
    <s v="Jean"/>
    <s v="5653"/>
    <x v="1"/>
    <s v="SC"/>
    <s v="29720.0"/>
    <s v="Cleats"/>
    <x v="8"/>
    <x v="0"/>
    <d v="2017-04-28T00:00:00"/>
    <x v="16787"/>
    <x v="0"/>
    <n v="1"/>
    <n v="59.990001679999999"/>
    <x v="114"/>
    <x v="2255"/>
    <x v="1"/>
    <x v="0"/>
    <x v="3"/>
    <x v="0"/>
  </r>
  <r>
    <x v="252"/>
    <x v="1"/>
    <s v="Jean"/>
    <s v="5653"/>
    <x v="1"/>
    <s v="SC"/>
    <s v="29720.0"/>
    <s v="Women's Golf Clubs"/>
    <x v="35"/>
    <x v="0"/>
    <d v="2017-04-28T00:00:00"/>
    <x v="16787"/>
    <x v="0"/>
    <n v="1"/>
    <n v="209.9900055"/>
    <x v="447"/>
    <x v="9915"/>
    <x v="2"/>
    <x v="0"/>
    <x v="3"/>
    <x v="0"/>
  </r>
  <r>
    <x v="252"/>
    <x v="1"/>
    <s v="Jean"/>
    <s v="5653"/>
    <x v="1"/>
    <s v="SC"/>
    <s v="29720.0"/>
    <s v="Cleats"/>
    <x v="8"/>
    <x v="0"/>
    <d v="2017-11-03T00:00:00"/>
    <x v="16786"/>
    <x v="0"/>
    <n v="3"/>
    <n v="59.990001679999999"/>
    <x v="1209"/>
    <x v="13106"/>
    <x v="1"/>
    <x v="0"/>
    <x v="10"/>
    <x v="3"/>
  </r>
  <r>
    <x v="252"/>
    <x v="1"/>
    <s v="Jean"/>
    <s v="5653"/>
    <x v="1"/>
    <s v="SC"/>
    <s v="29720.0"/>
    <s v="Indoor/Outdoor Games"/>
    <x v="1"/>
    <x v="0"/>
    <d v="2017-11-03T00:00:00"/>
    <x v="16786"/>
    <x v="0"/>
    <n v="3"/>
    <n v="49.979999540000001"/>
    <x v="75"/>
    <x v="2347"/>
    <x v="1"/>
    <x v="0"/>
    <x v="10"/>
    <x v="3"/>
  </r>
  <r>
    <x v="219"/>
    <x v="1"/>
    <s v="Patricia"/>
    <s v="7859"/>
    <x v="1"/>
    <s v="CA"/>
    <s v="91790.0"/>
    <s v="Shop By Sport"/>
    <x v="9"/>
    <x v="0"/>
    <d v="2017-03-14T00:00:00"/>
    <x v="16788"/>
    <x v="7"/>
    <n v="5"/>
    <n v="39.990001679999999"/>
    <x v="72"/>
    <x v="4152"/>
    <x v="1"/>
    <x v="0"/>
    <x v="4"/>
    <x v="2"/>
  </r>
  <r>
    <x v="219"/>
    <x v="1"/>
    <s v="Patricia"/>
    <s v="7859"/>
    <x v="1"/>
    <s v="CA"/>
    <s v="91790.0"/>
    <s v="Cleats"/>
    <x v="8"/>
    <x v="0"/>
    <d v="2017-03-14T00:00:00"/>
    <x v="16788"/>
    <x v="7"/>
    <n v="5"/>
    <n v="59.990001679999999"/>
    <x v="563"/>
    <x v="1070"/>
    <x v="1"/>
    <x v="0"/>
    <x v="4"/>
    <x v="2"/>
  </r>
  <r>
    <x v="219"/>
    <x v="1"/>
    <s v="Patricia"/>
    <s v="7859"/>
    <x v="1"/>
    <s v="CA"/>
    <s v="91790.0"/>
    <s v="Indoor/Outdoor Games"/>
    <x v="1"/>
    <x v="2"/>
    <d v="2017-07-19T00:00:00"/>
    <x v="16789"/>
    <x v="18"/>
    <n v="5"/>
    <n v="49.979999540000001"/>
    <x v="109"/>
    <x v="10758"/>
    <x v="1"/>
    <x v="0"/>
    <x v="1"/>
    <x v="1"/>
  </r>
  <r>
    <x v="219"/>
    <x v="1"/>
    <s v="Patricia"/>
    <s v="7859"/>
    <x v="1"/>
    <s v="CA"/>
    <s v="91790.0"/>
    <s v="Cleats"/>
    <x v="8"/>
    <x v="2"/>
    <d v="2017-07-19T00:00:00"/>
    <x v="16789"/>
    <x v="18"/>
    <n v="5"/>
    <n v="59.990001679999999"/>
    <x v="283"/>
    <x v="10278"/>
    <x v="1"/>
    <x v="0"/>
    <x v="1"/>
    <x v="1"/>
  </r>
  <r>
    <x v="219"/>
    <x v="1"/>
    <s v="Patricia"/>
    <s v="7859"/>
    <x v="1"/>
    <s v="CA"/>
    <s v="91790.0"/>
    <s v="Cleats"/>
    <x v="8"/>
    <x v="2"/>
    <d v="2017-07-19T00:00:00"/>
    <x v="16789"/>
    <x v="18"/>
    <n v="5"/>
    <n v="59.990001679999999"/>
    <x v="526"/>
    <x v="13107"/>
    <x v="1"/>
    <x v="0"/>
    <x v="1"/>
    <x v="1"/>
  </r>
  <r>
    <x v="219"/>
    <x v="1"/>
    <s v="Patricia"/>
    <s v="7859"/>
    <x v="1"/>
    <s v="CA"/>
    <s v="91790.0"/>
    <s v="Women's Apparel"/>
    <x v="4"/>
    <x v="2"/>
    <d v="2017-07-19T00:00:00"/>
    <x v="16789"/>
    <x v="18"/>
    <n v="5"/>
    <n v="50"/>
    <x v="813"/>
    <x v="5592"/>
    <x v="1"/>
    <x v="0"/>
    <x v="1"/>
    <x v="1"/>
  </r>
  <r>
    <x v="219"/>
    <x v="1"/>
    <s v="Patricia"/>
    <s v="7859"/>
    <x v="1"/>
    <s v="CA"/>
    <s v="91790.0"/>
    <s v="Men's Footwear"/>
    <x v="2"/>
    <x v="0"/>
    <d v="2017-05-28T00:00:00"/>
    <x v="16790"/>
    <x v="7"/>
    <n v="1"/>
    <n v="129.9900055"/>
    <x v="1261"/>
    <x v="13108"/>
    <x v="2"/>
    <x v="0"/>
    <x v="7"/>
    <x v="0"/>
  </r>
  <r>
    <x v="219"/>
    <x v="1"/>
    <s v="Patricia"/>
    <s v="7859"/>
    <x v="1"/>
    <s v="CA"/>
    <s v="91790.0"/>
    <s v="Cleats"/>
    <x v="8"/>
    <x v="0"/>
    <d v="2017-05-28T00:00:00"/>
    <x v="16790"/>
    <x v="7"/>
    <n v="3"/>
    <n v="59.990001679999999"/>
    <x v="240"/>
    <x v="11386"/>
    <x v="1"/>
    <x v="0"/>
    <x v="7"/>
    <x v="0"/>
  </r>
  <r>
    <x v="219"/>
    <x v="1"/>
    <s v="Patricia"/>
    <s v="7859"/>
    <x v="1"/>
    <s v="CA"/>
    <s v="91790.0"/>
    <s v="Shop By Sport"/>
    <x v="9"/>
    <x v="0"/>
    <d v="2017-05-28T00:00:00"/>
    <x v="16790"/>
    <x v="7"/>
    <n v="4"/>
    <n v="39.990001679999999"/>
    <x v="195"/>
    <x v="794"/>
    <x v="1"/>
    <x v="0"/>
    <x v="7"/>
    <x v="0"/>
  </r>
  <r>
    <x v="219"/>
    <x v="1"/>
    <s v="Patricia"/>
    <s v="7859"/>
    <x v="1"/>
    <s v="CA"/>
    <s v="91790.0"/>
    <s v="Shop By Sport"/>
    <x v="9"/>
    <x v="0"/>
    <d v="2017-05-28T00:00:00"/>
    <x v="16790"/>
    <x v="7"/>
    <n v="5"/>
    <n v="39.990001679999999"/>
    <x v="483"/>
    <x v="10300"/>
    <x v="1"/>
    <x v="0"/>
    <x v="7"/>
    <x v="0"/>
  </r>
  <r>
    <x v="76"/>
    <x v="1"/>
    <s v="Mary"/>
    <s v="1451"/>
    <x v="1"/>
    <s v="FL"/>
    <s v="33065.0"/>
    <s v="Shop By Sport"/>
    <x v="9"/>
    <x v="0"/>
    <d v="2017-07-06T00:00:00"/>
    <x v="16791"/>
    <x v="0"/>
    <n v="5"/>
    <n v="39.990001679999999"/>
    <x v="46"/>
    <x v="2098"/>
    <x v="1"/>
    <x v="0"/>
    <x v="1"/>
    <x v="1"/>
  </r>
  <r>
    <x v="76"/>
    <x v="1"/>
    <s v="Mary"/>
    <s v="1451"/>
    <x v="1"/>
    <s v="FL"/>
    <s v="33065.0"/>
    <s v="Water Sports"/>
    <x v="7"/>
    <x v="0"/>
    <d v="2017-06-17T00:00:00"/>
    <x v="16792"/>
    <x v="0"/>
    <n v="1"/>
    <n v="199.9900055"/>
    <x v="432"/>
    <x v="9386"/>
    <x v="2"/>
    <x v="0"/>
    <x v="0"/>
    <x v="0"/>
  </r>
  <r>
    <x v="76"/>
    <x v="1"/>
    <s v="Mary"/>
    <s v="1451"/>
    <x v="1"/>
    <s v="FL"/>
    <s v="33065.0"/>
    <s v="Men's Footwear"/>
    <x v="2"/>
    <x v="0"/>
    <d v="2017-06-17T00:00:00"/>
    <x v="16792"/>
    <x v="0"/>
    <n v="1"/>
    <n v="129.9900055"/>
    <x v="1016"/>
    <x v="8253"/>
    <x v="2"/>
    <x v="0"/>
    <x v="0"/>
    <x v="0"/>
  </r>
  <r>
    <x v="76"/>
    <x v="1"/>
    <s v="Mary"/>
    <s v="1451"/>
    <x v="1"/>
    <s v="FL"/>
    <s v="33065.0"/>
    <s v="Women's Apparel"/>
    <x v="4"/>
    <x v="0"/>
    <d v="2017-06-17T00:00:00"/>
    <x v="16792"/>
    <x v="0"/>
    <n v="1"/>
    <n v="50"/>
    <x v="289"/>
    <x v="4972"/>
    <x v="1"/>
    <x v="0"/>
    <x v="0"/>
    <x v="0"/>
  </r>
  <r>
    <x v="76"/>
    <x v="1"/>
    <s v="Mary"/>
    <s v="1451"/>
    <x v="1"/>
    <s v="FL"/>
    <s v="33065.0"/>
    <s v="Indoor/Outdoor Games"/>
    <x v="1"/>
    <x v="0"/>
    <d v="2017-04-02T00:00:00"/>
    <x v="16793"/>
    <x v="0"/>
    <n v="3"/>
    <n v="49.979999540000001"/>
    <x v="215"/>
    <x v="4734"/>
    <x v="1"/>
    <x v="0"/>
    <x v="3"/>
    <x v="0"/>
  </r>
  <r>
    <x v="76"/>
    <x v="1"/>
    <s v="Mary"/>
    <s v="1451"/>
    <x v="1"/>
    <s v="FL"/>
    <s v="33065.0"/>
    <s v="Women's Apparel"/>
    <x v="4"/>
    <x v="0"/>
    <d v="2017-04-02T00:00:00"/>
    <x v="16793"/>
    <x v="0"/>
    <n v="4"/>
    <n v="50"/>
    <x v="164"/>
    <x v="2045"/>
    <x v="1"/>
    <x v="0"/>
    <x v="3"/>
    <x v="0"/>
  </r>
  <r>
    <x v="76"/>
    <x v="1"/>
    <s v="Mary"/>
    <s v="1451"/>
    <x v="1"/>
    <s v="FL"/>
    <s v="33065.0"/>
    <s v="Indoor/Outdoor Games"/>
    <x v="1"/>
    <x v="0"/>
    <d v="2017-04-02T00:00:00"/>
    <x v="16793"/>
    <x v="0"/>
    <n v="4"/>
    <n v="49.979999540000001"/>
    <x v="1231"/>
    <x v="7913"/>
    <x v="1"/>
    <x v="0"/>
    <x v="3"/>
    <x v="0"/>
  </r>
  <r>
    <x v="76"/>
    <x v="1"/>
    <s v="Mary"/>
    <s v="1451"/>
    <x v="1"/>
    <s v="FL"/>
    <s v="33065.0"/>
    <s v="Women's Apparel"/>
    <x v="4"/>
    <x v="0"/>
    <d v="2017-06-17T00:00:00"/>
    <x v="16792"/>
    <x v="0"/>
    <n v="5"/>
    <n v="50"/>
    <x v="466"/>
    <x v="1914"/>
    <x v="1"/>
    <x v="0"/>
    <x v="0"/>
    <x v="0"/>
  </r>
  <r>
    <x v="76"/>
    <x v="1"/>
    <s v="Mary"/>
    <s v="1451"/>
    <x v="1"/>
    <s v="FL"/>
    <s v="33065.0"/>
    <s v="Indoor/Outdoor Games"/>
    <x v="1"/>
    <x v="0"/>
    <d v="2017-06-17T00:00:00"/>
    <x v="16792"/>
    <x v="0"/>
    <n v="5"/>
    <n v="49.979999540000001"/>
    <x v="93"/>
    <x v="2919"/>
    <x v="1"/>
    <x v="0"/>
    <x v="0"/>
    <x v="0"/>
  </r>
  <r>
    <x v="380"/>
    <x v="1"/>
    <s v="Tyler"/>
    <s v="8310"/>
    <x v="1"/>
    <s v="ND"/>
    <s v="58103.0"/>
    <s v="Women's Apparel"/>
    <x v="4"/>
    <x v="0"/>
    <d v="2017-04-26T00:00:00"/>
    <x v="16794"/>
    <x v="7"/>
    <n v="5"/>
    <n v="50"/>
    <x v="532"/>
    <x v="1065"/>
    <x v="1"/>
    <x v="0"/>
    <x v="3"/>
    <x v="0"/>
  </r>
  <r>
    <x v="380"/>
    <x v="1"/>
    <s v="Tyler"/>
    <s v="8310"/>
    <x v="1"/>
    <s v="ND"/>
    <s v="58103.0"/>
    <s v="Cleats"/>
    <x v="8"/>
    <x v="0"/>
    <d v="2017-04-26T00:00:00"/>
    <x v="16794"/>
    <x v="7"/>
    <n v="5"/>
    <n v="59.990001679999999"/>
    <x v="512"/>
    <x v="13109"/>
    <x v="1"/>
    <x v="0"/>
    <x v="3"/>
    <x v="0"/>
  </r>
  <r>
    <x v="380"/>
    <x v="1"/>
    <s v="Tyler"/>
    <s v="8310"/>
    <x v="1"/>
    <s v="ND"/>
    <s v="58103.0"/>
    <s v="Boxing &amp; MMA"/>
    <x v="19"/>
    <x v="3"/>
    <d v="2017-01-13T00:00:00"/>
    <x v="16795"/>
    <x v="11"/>
    <n v="1"/>
    <n v="54.97000122"/>
    <x v="366"/>
    <x v="11098"/>
    <x v="1"/>
    <x v="0"/>
    <x v="9"/>
    <x v="2"/>
  </r>
  <r>
    <x v="104"/>
    <x v="1"/>
    <s v="Teresa"/>
    <s v="1817"/>
    <x v="1"/>
    <s v="MO"/>
    <s v="63031.0"/>
    <s v="Women's Apparel"/>
    <x v="4"/>
    <x v="0"/>
    <d v="2017-08-05T00:00:00"/>
    <x v="16796"/>
    <x v="7"/>
    <n v="5"/>
    <n v="50"/>
    <x v="356"/>
    <x v="1718"/>
    <x v="1"/>
    <x v="0"/>
    <x v="2"/>
    <x v="1"/>
  </r>
  <r>
    <x v="104"/>
    <x v="1"/>
    <s v="Teresa"/>
    <s v="1817"/>
    <x v="1"/>
    <s v="MO"/>
    <s v="63031.0"/>
    <s v="Fishing"/>
    <x v="6"/>
    <x v="1"/>
    <d v="2016-11-05T00:00:00"/>
    <x v="16797"/>
    <x v="1"/>
    <n v="1"/>
    <n v="399.98001099999999"/>
    <x v="497"/>
    <x v="6611"/>
    <x v="0"/>
    <x v="1"/>
    <x v="10"/>
    <x v="3"/>
  </r>
  <r>
    <x v="104"/>
    <x v="1"/>
    <s v="Teresa"/>
    <s v="1817"/>
    <x v="1"/>
    <s v="MO"/>
    <s v="63031.0"/>
    <s v="Women's Apparel"/>
    <x v="4"/>
    <x v="1"/>
    <d v="2016-11-05T00:00:00"/>
    <x v="16797"/>
    <x v="1"/>
    <n v="4"/>
    <n v="50"/>
    <x v="428"/>
    <x v="501"/>
    <x v="1"/>
    <x v="1"/>
    <x v="10"/>
    <x v="3"/>
  </r>
  <r>
    <x v="104"/>
    <x v="1"/>
    <s v="Teresa"/>
    <s v="1817"/>
    <x v="1"/>
    <s v="MO"/>
    <s v="63031.0"/>
    <s v="Women's Apparel"/>
    <x v="4"/>
    <x v="1"/>
    <d v="2016-11-05T00:00:00"/>
    <x v="16797"/>
    <x v="1"/>
    <n v="4"/>
    <n v="50"/>
    <x v="230"/>
    <x v="645"/>
    <x v="1"/>
    <x v="1"/>
    <x v="10"/>
    <x v="3"/>
  </r>
  <r>
    <x v="104"/>
    <x v="1"/>
    <s v="Teresa"/>
    <s v="1817"/>
    <x v="1"/>
    <s v="MO"/>
    <s v="63031.0"/>
    <s v="Cleats"/>
    <x v="8"/>
    <x v="1"/>
    <d v="2016-11-05T00:00:00"/>
    <x v="16797"/>
    <x v="1"/>
    <n v="5"/>
    <n v="59.990001679999999"/>
    <x v="74"/>
    <x v="196"/>
    <x v="1"/>
    <x v="1"/>
    <x v="10"/>
    <x v="3"/>
  </r>
  <r>
    <x v="104"/>
    <x v="1"/>
    <s v="Teresa"/>
    <s v="1817"/>
    <x v="1"/>
    <s v="MO"/>
    <s v="63031.0"/>
    <s v="Cleats"/>
    <x v="8"/>
    <x v="4"/>
    <d v="2016-10-16T00:00:00"/>
    <x v="16798"/>
    <x v="19"/>
    <n v="1"/>
    <n v="59.990001679999999"/>
    <x v="767"/>
    <x v="6232"/>
    <x v="1"/>
    <x v="1"/>
    <x v="8"/>
    <x v="3"/>
  </r>
  <r>
    <x v="104"/>
    <x v="1"/>
    <s v="Teresa"/>
    <s v="1817"/>
    <x v="1"/>
    <s v="MO"/>
    <s v="63031.0"/>
    <s v="Camping &amp; Hiking"/>
    <x v="0"/>
    <x v="4"/>
    <d v="2016-12-23T00:00:00"/>
    <x v="16799"/>
    <x v="9"/>
    <n v="1"/>
    <n v="299.98001099999999"/>
    <x v="772"/>
    <x v="5109"/>
    <x v="0"/>
    <x v="1"/>
    <x v="11"/>
    <x v="3"/>
  </r>
  <r>
    <x v="104"/>
    <x v="1"/>
    <s v="Teresa"/>
    <s v="1817"/>
    <x v="1"/>
    <s v="MO"/>
    <s v="63031.0"/>
    <s v="Women's Apparel"/>
    <x v="4"/>
    <x v="4"/>
    <d v="2016-12-23T00:00:00"/>
    <x v="16799"/>
    <x v="9"/>
    <n v="1"/>
    <n v="50"/>
    <x v="60"/>
    <x v="2542"/>
    <x v="1"/>
    <x v="1"/>
    <x v="11"/>
    <x v="3"/>
  </r>
  <r>
    <x v="104"/>
    <x v="1"/>
    <s v="Teresa"/>
    <s v="1817"/>
    <x v="1"/>
    <s v="MO"/>
    <s v="63031.0"/>
    <s v="Water Sports"/>
    <x v="7"/>
    <x v="4"/>
    <d v="2016-12-23T00:00:00"/>
    <x v="16799"/>
    <x v="9"/>
    <n v="1"/>
    <n v="199.9900055"/>
    <x v="679"/>
    <x v="131"/>
    <x v="2"/>
    <x v="1"/>
    <x v="11"/>
    <x v="3"/>
  </r>
  <r>
    <x v="104"/>
    <x v="1"/>
    <s v="Teresa"/>
    <s v="1817"/>
    <x v="1"/>
    <s v="MO"/>
    <s v="63031.0"/>
    <s v="Golf Balls"/>
    <x v="11"/>
    <x v="4"/>
    <d v="2016-12-23T00:00:00"/>
    <x v="16799"/>
    <x v="9"/>
    <n v="2"/>
    <n v="14.989999770000001"/>
    <x v="479"/>
    <x v="4784"/>
    <x v="1"/>
    <x v="1"/>
    <x v="11"/>
    <x v="3"/>
  </r>
  <r>
    <x v="104"/>
    <x v="1"/>
    <s v="Teresa"/>
    <s v="1817"/>
    <x v="1"/>
    <s v="MO"/>
    <s v="63031.0"/>
    <s v="Water Sports"/>
    <x v="7"/>
    <x v="3"/>
    <d v="2016-03-29T00:00:00"/>
    <x v="16800"/>
    <x v="5"/>
    <n v="1"/>
    <n v="199.9900055"/>
    <x v="21"/>
    <x v="5602"/>
    <x v="2"/>
    <x v="1"/>
    <x v="4"/>
    <x v="2"/>
  </r>
  <r>
    <x v="104"/>
    <x v="1"/>
    <s v="Teresa"/>
    <s v="1817"/>
    <x v="1"/>
    <s v="MO"/>
    <s v="63031.0"/>
    <s v="Men's Footwear"/>
    <x v="2"/>
    <x v="3"/>
    <d v="2016-03-29T00:00:00"/>
    <x v="16800"/>
    <x v="5"/>
    <n v="1"/>
    <n v="129.9900055"/>
    <x v="456"/>
    <x v="1839"/>
    <x v="2"/>
    <x v="1"/>
    <x v="4"/>
    <x v="2"/>
  </r>
  <r>
    <x v="104"/>
    <x v="1"/>
    <s v="Teresa"/>
    <s v="1817"/>
    <x v="1"/>
    <s v="MO"/>
    <s v="63031.0"/>
    <s v="Indoor/Outdoor Games"/>
    <x v="1"/>
    <x v="3"/>
    <d v="2016-03-29T00:00:00"/>
    <x v="16800"/>
    <x v="5"/>
    <n v="1"/>
    <n v="49.979999540000001"/>
    <x v="620"/>
    <x v="4423"/>
    <x v="1"/>
    <x v="1"/>
    <x v="4"/>
    <x v="2"/>
  </r>
  <r>
    <x v="104"/>
    <x v="1"/>
    <s v="Teresa"/>
    <s v="1817"/>
    <x v="1"/>
    <s v="MO"/>
    <s v="63031.0"/>
    <s v="Cleats"/>
    <x v="8"/>
    <x v="3"/>
    <d v="2016-03-29T00:00:00"/>
    <x v="16800"/>
    <x v="5"/>
    <n v="4"/>
    <n v="59.990001679999999"/>
    <x v="128"/>
    <x v="7806"/>
    <x v="1"/>
    <x v="1"/>
    <x v="4"/>
    <x v="2"/>
  </r>
  <r>
    <x v="104"/>
    <x v="1"/>
    <s v="Teresa"/>
    <s v="1817"/>
    <x v="1"/>
    <s v="MO"/>
    <s v="63031.0"/>
    <s v="Shop By Sport"/>
    <x v="9"/>
    <x v="3"/>
    <d v="2016-03-29T00:00:00"/>
    <x v="16800"/>
    <x v="5"/>
    <n v="4"/>
    <n v="39.990001679999999"/>
    <x v="891"/>
    <x v="13110"/>
    <x v="1"/>
    <x v="1"/>
    <x v="4"/>
    <x v="2"/>
  </r>
  <r>
    <x v="104"/>
    <x v="1"/>
    <s v="Teresa"/>
    <s v="1817"/>
    <x v="1"/>
    <s v="MO"/>
    <s v="63031.0"/>
    <s v="Fishing"/>
    <x v="6"/>
    <x v="2"/>
    <d v="2017-06-18T00:00:00"/>
    <x v="16801"/>
    <x v="2"/>
    <n v="1"/>
    <n v="399.98001099999999"/>
    <x v="62"/>
    <x v="1142"/>
    <x v="0"/>
    <x v="0"/>
    <x v="0"/>
    <x v="0"/>
  </r>
  <r>
    <x v="104"/>
    <x v="1"/>
    <s v="Teresa"/>
    <s v="1817"/>
    <x v="1"/>
    <s v="MO"/>
    <s v="63031.0"/>
    <s v="Water Sports"/>
    <x v="7"/>
    <x v="2"/>
    <d v="2017-06-18T00:00:00"/>
    <x v="16801"/>
    <x v="2"/>
    <n v="1"/>
    <n v="199.9900055"/>
    <x v="15"/>
    <x v="3271"/>
    <x v="2"/>
    <x v="0"/>
    <x v="0"/>
    <x v="0"/>
  </r>
  <r>
    <x v="104"/>
    <x v="1"/>
    <s v="Teresa"/>
    <s v="1817"/>
    <x v="1"/>
    <s v="MO"/>
    <s v="63031.0"/>
    <s v="Cardio Equipment"/>
    <x v="5"/>
    <x v="2"/>
    <d v="2017-06-18T00:00:00"/>
    <x v="16801"/>
    <x v="2"/>
    <n v="3"/>
    <n v="99.989997860000003"/>
    <x v="428"/>
    <x v="2394"/>
    <x v="1"/>
    <x v="0"/>
    <x v="0"/>
    <x v="0"/>
  </r>
  <r>
    <x v="104"/>
    <x v="1"/>
    <s v="Teresa"/>
    <s v="1817"/>
    <x v="1"/>
    <s v="MO"/>
    <s v="63031.0"/>
    <s v="Indoor/Outdoor Games"/>
    <x v="1"/>
    <x v="2"/>
    <d v="2017-06-18T00:00:00"/>
    <x v="16801"/>
    <x v="2"/>
    <n v="4"/>
    <n v="49.979999540000001"/>
    <x v="544"/>
    <x v="675"/>
    <x v="1"/>
    <x v="0"/>
    <x v="0"/>
    <x v="0"/>
  </r>
  <r>
    <x v="104"/>
    <x v="1"/>
    <s v="Teresa"/>
    <s v="1817"/>
    <x v="1"/>
    <s v="MO"/>
    <s v="63031.0"/>
    <s v="Indoor/Outdoor Games"/>
    <x v="1"/>
    <x v="2"/>
    <d v="2017-09-15T00:00:00"/>
    <x v="16802"/>
    <x v="4"/>
    <n v="1"/>
    <n v="49.979999540000001"/>
    <x v="678"/>
    <x v="4483"/>
    <x v="1"/>
    <x v="0"/>
    <x v="6"/>
    <x v="1"/>
  </r>
  <r>
    <x v="104"/>
    <x v="1"/>
    <s v="Teresa"/>
    <s v="1817"/>
    <x v="1"/>
    <s v="MO"/>
    <s v="63031.0"/>
    <s v="Men's Footwear"/>
    <x v="2"/>
    <x v="2"/>
    <d v="2017-09-15T00:00:00"/>
    <x v="16802"/>
    <x v="4"/>
    <n v="1"/>
    <n v="129.9900055"/>
    <x v="152"/>
    <x v="169"/>
    <x v="2"/>
    <x v="0"/>
    <x v="6"/>
    <x v="1"/>
  </r>
  <r>
    <x v="104"/>
    <x v="1"/>
    <s v="Teresa"/>
    <s v="1817"/>
    <x v="1"/>
    <s v="MO"/>
    <s v="63031.0"/>
    <s v="Cardio Equipment"/>
    <x v="5"/>
    <x v="2"/>
    <d v="2017-09-15T00:00:00"/>
    <x v="16802"/>
    <x v="4"/>
    <n v="2"/>
    <n v="99.989997860000003"/>
    <x v="142"/>
    <x v="541"/>
    <x v="1"/>
    <x v="0"/>
    <x v="6"/>
    <x v="1"/>
  </r>
  <r>
    <x v="179"/>
    <x v="1"/>
    <s v="Jonathan"/>
    <s v="2226"/>
    <x v="1"/>
    <s v="AZ"/>
    <s v="85033.0"/>
    <s v="Cleats"/>
    <x v="8"/>
    <x v="0"/>
    <d v="2017-05-30T00:00:00"/>
    <x v="16803"/>
    <x v="7"/>
    <n v="5"/>
    <n v="59.990001679999999"/>
    <x v="207"/>
    <x v="3843"/>
    <x v="1"/>
    <x v="0"/>
    <x v="7"/>
    <x v="0"/>
  </r>
  <r>
    <x v="99"/>
    <x v="1"/>
    <s v="Maria"/>
    <s v="1005"/>
    <x v="1"/>
    <s v="NY"/>
    <s v="11207.0"/>
    <s v="Fishing"/>
    <x v="6"/>
    <x v="3"/>
    <d v="2016-01-16T00:00:00"/>
    <x v="16804"/>
    <x v="16"/>
    <n v="1"/>
    <n v="399.98001099999999"/>
    <x v="80"/>
    <x v="230"/>
    <x v="0"/>
    <x v="1"/>
    <x v="9"/>
    <x v="2"/>
  </r>
  <r>
    <x v="99"/>
    <x v="1"/>
    <s v="Maria"/>
    <s v="1005"/>
    <x v="1"/>
    <s v="NY"/>
    <s v="11207.0"/>
    <s v="Camping &amp; Hiking"/>
    <x v="0"/>
    <x v="3"/>
    <d v="2016-01-16T00:00:00"/>
    <x v="16804"/>
    <x v="16"/>
    <n v="1"/>
    <n v="299.98001099999999"/>
    <x v="679"/>
    <x v="1685"/>
    <x v="0"/>
    <x v="1"/>
    <x v="9"/>
    <x v="2"/>
  </r>
  <r>
    <x v="129"/>
    <x v="1"/>
    <s v="Mark"/>
    <s v="6347"/>
    <x v="1"/>
    <s v="NC"/>
    <s v="27406.0"/>
    <s v="Men's Footwear"/>
    <x v="2"/>
    <x v="3"/>
    <d v="2016-08-02T00:00:00"/>
    <x v="16805"/>
    <x v="5"/>
    <n v="1"/>
    <n v="129.9900055"/>
    <x v="410"/>
    <x v="406"/>
    <x v="2"/>
    <x v="1"/>
    <x v="2"/>
    <x v="1"/>
  </r>
  <r>
    <x v="129"/>
    <x v="1"/>
    <s v="Mark"/>
    <s v="6347"/>
    <x v="1"/>
    <s v="NC"/>
    <s v="27406.0"/>
    <s v="Cardio Equipment"/>
    <x v="5"/>
    <x v="3"/>
    <d v="2016-08-02T00:00:00"/>
    <x v="16805"/>
    <x v="5"/>
    <n v="2"/>
    <n v="99.989997860000003"/>
    <x v="76"/>
    <x v="13111"/>
    <x v="1"/>
    <x v="1"/>
    <x v="2"/>
    <x v="1"/>
  </r>
  <r>
    <x v="129"/>
    <x v="1"/>
    <s v="Mark"/>
    <s v="6347"/>
    <x v="1"/>
    <s v="NC"/>
    <s v="27406.0"/>
    <s v="Baseball &amp; Softball"/>
    <x v="22"/>
    <x v="3"/>
    <d v="2016-08-02T00:00:00"/>
    <x v="16805"/>
    <x v="5"/>
    <n v="3"/>
    <n v="59.990001679999999"/>
    <x v="342"/>
    <x v="1928"/>
    <x v="1"/>
    <x v="1"/>
    <x v="2"/>
    <x v="1"/>
  </r>
  <r>
    <x v="129"/>
    <x v="1"/>
    <s v="Mark"/>
    <s v="6347"/>
    <x v="1"/>
    <s v="NC"/>
    <s v="27406.0"/>
    <s v="Indoor/Outdoor Games"/>
    <x v="1"/>
    <x v="3"/>
    <d v="2016-08-02T00:00:00"/>
    <x v="16805"/>
    <x v="5"/>
    <n v="3"/>
    <n v="49.979999540000001"/>
    <x v="655"/>
    <x v="13112"/>
    <x v="1"/>
    <x v="1"/>
    <x v="2"/>
    <x v="1"/>
  </r>
  <r>
    <x v="129"/>
    <x v="1"/>
    <s v="Mark"/>
    <s v="6347"/>
    <x v="1"/>
    <s v="NC"/>
    <s v="27406.0"/>
    <s v="Cleats"/>
    <x v="8"/>
    <x v="3"/>
    <d v="2016-08-02T00:00:00"/>
    <x v="16805"/>
    <x v="5"/>
    <n v="5"/>
    <n v="59.990001679999999"/>
    <x v="266"/>
    <x v="13113"/>
    <x v="1"/>
    <x v="1"/>
    <x v="2"/>
    <x v="1"/>
  </r>
  <r>
    <x v="129"/>
    <x v="1"/>
    <s v="Mark"/>
    <s v="6347"/>
    <x v="1"/>
    <s v="NC"/>
    <s v="27406.0"/>
    <s v="Water Sports"/>
    <x v="7"/>
    <x v="2"/>
    <d v="2017-07-09T00:00:00"/>
    <x v="16806"/>
    <x v="18"/>
    <n v="1"/>
    <n v="199.9900055"/>
    <x v="164"/>
    <x v="1290"/>
    <x v="2"/>
    <x v="0"/>
    <x v="1"/>
    <x v="1"/>
  </r>
  <r>
    <x v="129"/>
    <x v="1"/>
    <s v="Mark"/>
    <s v="6347"/>
    <x v="1"/>
    <s v="NC"/>
    <s v="27406.0"/>
    <s v="Cleats"/>
    <x v="8"/>
    <x v="2"/>
    <d v="2017-07-09T00:00:00"/>
    <x v="16806"/>
    <x v="18"/>
    <n v="2"/>
    <n v="59.990001679999999"/>
    <x v="438"/>
    <x v="1460"/>
    <x v="1"/>
    <x v="0"/>
    <x v="1"/>
    <x v="1"/>
  </r>
  <r>
    <x v="84"/>
    <x v="1"/>
    <s v="Aretha"/>
    <s v="18336"/>
    <x v="1"/>
    <s v="NY"/>
    <s v="10023.0"/>
    <s v="Crafts"/>
    <x v="34"/>
    <x v="3"/>
    <d v="2017-12-27T00:00:00"/>
    <x v="16807"/>
    <x v="17"/>
    <n v="5"/>
    <n v="461.48001099999999"/>
    <x v="405"/>
    <x v="13114"/>
    <x v="3"/>
    <x v="0"/>
    <x v="11"/>
    <x v="3"/>
  </r>
  <r>
    <x v="99"/>
    <x v="1"/>
    <s v="Mary"/>
    <s v="3925"/>
    <x v="1"/>
    <s v="NY"/>
    <s v="11219.0"/>
    <s v="Camping &amp; Hiking"/>
    <x v="0"/>
    <x v="3"/>
    <d v="2016-11-23T00:00:00"/>
    <x v="16808"/>
    <x v="11"/>
    <n v="1"/>
    <n v="299.98001099999999"/>
    <x v="46"/>
    <x v="773"/>
    <x v="0"/>
    <x v="1"/>
    <x v="10"/>
    <x v="3"/>
  </r>
  <r>
    <x v="99"/>
    <x v="1"/>
    <s v="Mary"/>
    <s v="3925"/>
    <x v="1"/>
    <s v="NY"/>
    <s v="11219.0"/>
    <s v="Men's Footwear"/>
    <x v="2"/>
    <x v="3"/>
    <d v="2016-11-23T00:00:00"/>
    <x v="16808"/>
    <x v="11"/>
    <n v="1"/>
    <n v="129.9900055"/>
    <x v="584"/>
    <x v="3327"/>
    <x v="2"/>
    <x v="1"/>
    <x v="10"/>
    <x v="3"/>
  </r>
  <r>
    <x v="99"/>
    <x v="1"/>
    <s v="Mary"/>
    <s v="3925"/>
    <x v="1"/>
    <s v="NY"/>
    <s v="11219.0"/>
    <s v="Women's Apparel"/>
    <x v="4"/>
    <x v="3"/>
    <d v="2016-11-23T00:00:00"/>
    <x v="16808"/>
    <x v="11"/>
    <n v="1"/>
    <n v="50"/>
    <x v="111"/>
    <x v="184"/>
    <x v="1"/>
    <x v="1"/>
    <x v="10"/>
    <x v="3"/>
  </r>
  <r>
    <x v="99"/>
    <x v="1"/>
    <s v="Mary"/>
    <s v="3925"/>
    <x v="1"/>
    <s v="NY"/>
    <s v="11219.0"/>
    <s v="Cardio Equipment"/>
    <x v="5"/>
    <x v="3"/>
    <d v="2016-11-23T00:00:00"/>
    <x v="16808"/>
    <x v="11"/>
    <n v="2"/>
    <n v="99.989997860000003"/>
    <x v="69"/>
    <x v="13115"/>
    <x v="1"/>
    <x v="1"/>
    <x v="10"/>
    <x v="3"/>
  </r>
  <r>
    <x v="99"/>
    <x v="1"/>
    <s v="Mary"/>
    <s v="3925"/>
    <x v="1"/>
    <s v="NY"/>
    <s v="11219.0"/>
    <s v="Women's Apparel"/>
    <x v="4"/>
    <x v="1"/>
    <d v="2016-05-07T00:00:00"/>
    <x v="16809"/>
    <x v="3"/>
    <n v="3"/>
    <n v="50"/>
    <x v="570"/>
    <x v="10749"/>
    <x v="1"/>
    <x v="1"/>
    <x v="7"/>
    <x v="0"/>
  </r>
  <r>
    <x v="99"/>
    <x v="1"/>
    <s v="Mary"/>
    <s v="3925"/>
    <x v="1"/>
    <s v="NY"/>
    <s v="11219.0"/>
    <s v="Cardio Equipment"/>
    <x v="5"/>
    <x v="0"/>
    <d v="2017-10-03T00:00:00"/>
    <x v="16810"/>
    <x v="8"/>
    <n v="5"/>
    <n v="99.989997860000003"/>
    <x v="523"/>
    <x v="2062"/>
    <x v="1"/>
    <x v="0"/>
    <x v="8"/>
    <x v="3"/>
  </r>
  <r>
    <x v="99"/>
    <x v="1"/>
    <s v="Mary"/>
    <s v="3925"/>
    <x v="1"/>
    <s v="NY"/>
    <s v="11219.0"/>
    <s v="Cardio Equipment"/>
    <x v="5"/>
    <x v="0"/>
    <d v="2017-01-19T00:00:00"/>
    <x v="16811"/>
    <x v="7"/>
    <n v="5"/>
    <n v="99.989997860000003"/>
    <x v="152"/>
    <x v="13116"/>
    <x v="1"/>
    <x v="0"/>
    <x v="9"/>
    <x v="2"/>
  </r>
  <r>
    <x v="99"/>
    <x v="1"/>
    <s v="Mary"/>
    <s v="3925"/>
    <x v="1"/>
    <s v="NY"/>
    <s v="11219.0"/>
    <s v="Fishing"/>
    <x v="6"/>
    <x v="0"/>
    <d v="2017-04-02T00:00:00"/>
    <x v="16812"/>
    <x v="7"/>
    <n v="1"/>
    <n v="399.98001099999999"/>
    <x v="701"/>
    <x v="9006"/>
    <x v="0"/>
    <x v="0"/>
    <x v="3"/>
    <x v="0"/>
  </r>
  <r>
    <x v="99"/>
    <x v="1"/>
    <s v="Mary"/>
    <s v="3925"/>
    <x v="1"/>
    <s v="NY"/>
    <s v="11219.0"/>
    <s v="Fishing"/>
    <x v="6"/>
    <x v="0"/>
    <d v="2017-04-02T00:00:00"/>
    <x v="16812"/>
    <x v="7"/>
    <n v="1"/>
    <n v="399.98001099999999"/>
    <x v="565"/>
    <x v="2190"/>
    <x v="0"/>
    <x v="0"/>
    <x v="3"/>
    <x v="0"/>
  </r>
  <r>
    <x v="99"/>
    <x v="1"/>
    <s v="Mary"/>
    <s v="3925"/>
    <x v="1"/>
    <s v="NY"/>
    <s v="11219.0"/>
    <s v=""/>
    <x v="17"/>
    <x v="0"/>
    <d v="2017-04-02T00:00:00"/>
    <x v="16812"/>
    <x v="7"/>
    <n v="4"/>
    <n v="24.989999770000001"/>
    <x v="176"/>
    <x v="2832"/>
    <x v="1"/>
    <x v="0"/>
    <x v="3"/>
    <x v="0"/>
  </r>
  <r>
    <x v="99"/>
    <x v="1"/>
    <s v="Mary"/>
    <s v="3925"/>
    <x v="1"/>
    <s v="NY"/>
    <s v="11219.0"/>
    <s v="Men's Footwear"/>
    <x v="2"/>
    <x v="2"/>
    <d v="2017-02-07T00:00:00"/>
    <x v="16813"/>
    <x v="4"/>
    <n v="1"/>
    <n v="129.9900055"/>
    <x v="245"/>
    <x v="2909"/>
    <x v="2"/>
    <x v="0"/>
    <x v="5"/>
    <x v="2"/>
  </r>
  <r>
    <x v="99"/>
    <x v="1"/>
    <s v="Mary"/>
    <s v="3925"/>
    <x v="1"/>
    <s v="NY"/>
    <s v="11219.0"/>
    <s v="Indoor/Outdoor Games"/>
    <x v="1"/>
    <x v="2"/>
    <d v="2017-02-07T00:00:00"/>
    <x v="16813"/>
    <x v="4"/>
    <n v="2"/>
    <n v="49.979999540000001"/>
    <x v="195"/>
    <x v="6495"/>
    <x v="1"/>
    <x v="0"/>
    <x v="5"/>
    <x v="2"/>
  </r>
  <r>
    <x v="99"/>
    <x v="1"/>
    <s v="Mary"/>
    <s v="3925"/>
    <x v="1"/>
    <s v="NY"/>
    <s v="11219.0"/>
    <s v="Indoor/Outdoor Games"/>
    <x v="1"/>
    <x v="2"/>
    <d v="2017-02-07T00:00:00"/>
    <x v="16813"/>
    <x v="4"/>
    <n v="2"/>
    <n v="49.979999540000001"/>
    <x v="1035"/>
    <x v="8321"/>
    <x v="1"/>
    <x v="0"/>
    <x v="5"/>
    <x v="2"/>
  </r>
  <r>
    <x v="99"/>
    <x v="1"/>
    <s v="Mary"/>
    <s v="3925"/>
    <x v="1"/>
    <s v="NY"/>
    <s v="11219.0"/>
    <s v="Shop By Sport"/>
    <x v="9"/>
    <x v="2"/>
    <d v="2017-02-07T00:00:00"/>
    <x v="16813"/>
    <x v="4"/>
    <n v="5"/>
    <n v="39.990001679999999"/>
    <x v="208"/>
    <x v="2225"/>
    <x v="1"/>
    <x v="0"/>
    <x v="5"/>
    <x v="2"/>
  </r>
  <r>
    <x v="99"/>
    <x v="1"/>
    <s v="Mary"/>
    <s v="3925"/>
    <x v="1"/>
    <s v="NY"/>
    <s v="11219.0"/>
    <s v="Cleats"/>
    <x v="8"/>
    <x v="1"/>
    <d v="2016-06-16T00:00:00"/>
    <x v="16814"/>
    <x v="3"/>
    <n v="5"/>
    <n v="59.990001679999999"/>
    <x v="265"/>
    <x v="1840"/>
    <x v="1"/>
    <x v="1"/>
    <x v="0"/>
    <x v="0"/>
  </r>
  <r>
    <x v="99"/>
    <x v="1"/>
    <s v="Mary"/>
    <s v="3925"/>
    <x v="1"/>
    <s v="NY"/>
    <s v="11219.0"/>
    <s v="Cardio Equipment"/>
    <x v="5"/>
    <x v="0"/>
    <d v="2017-10-03T00:00:00"/>
    <x v="16810"/>
    <x v="8"/>
    <n v="3"/>
    <n v="99.989997860000003"/>
    <x v="794"/>
    <x v="13117"/>
    <x v="1"/>
    <x v="0"/>
    <x v="8"/>
    <x v="3"/>
  </r>
  <r>
    <x v="99"/>
    <x v="1"/>
    <s v="Mary"/>
    <s v="3925"/>
    <x v="1"/>
    <s v="NY"/>
    <s v="11219.0"/>
    <s v="Women's Apparel"/>
    <x v="4"/>
    <x v="1"/>
    <d v="2016-05-21T00:00:00"/>
    <x v="16815"/>
    <x v="1"/>
    <n v="5"/>
    <n v="50"/>
    <x v="41"/>
    <x v="12957"/>
    <x v="1"/>
    <x v="1"/>
    <x v="7"/>
    <x v="0"/>
  </r>
  <r>
    <x v="173"/>
    <x v="1"/>
    <s v="Mary"/>
    <s v="3943"/>
    <x v="1"/>
    <s v="MA"/>
    <s v="1841.0"/>
    <s v="Water Sports"/>
    <x v="7"/>
    <x v="3"/>
    <d v="2016-03-03T00:00:00"/>
    <x v="16816"/>
    <x v="17"/>
    <n v="1"/>
    <n v="199.9900055"/>
    <x v="242"/>
    <x v="1528"/>
    <x v="2"/>
    <x v="1"/>
    <x v="4"/>
    <x v="2"/>
  </r>
  <r>
    <x v="173"/>
    <x v="1"/>
    <s v="Mary"/>
    <s v="3943"/>
    <x v="1"/>
    <s v="MA"/>
    <s v="1841.0"/>
    <s v="Camping &amp; Hiking"/>
    <x v="0"/>
    <x v="3"/>
    <d v="2016-03-03T00:00:00"/>
    <x v="16816"/>
    <x v="17"/>
    <n v="1"/>
    <n v="299.98001099999999"/>
    <x v="490"/>
    <x v="1287"/>
    <x v="0"/>
    <x v="1"/>
    <x v="4"/>
    <x v="2"/>
  </r>
  <r>
    <x v="173"/>
    <x v="1"/>
    <s v="Mary"/>
    <s v="3943"/>
    <x v="1"/>
    <s v="MA"/>
    <s v="1841.0"/>
    <s v="Cleats"/>
    <x v="8"/>
    <x v="3"/>
    <d v="2016-03-03T00:00:00"/>
    <x v="16816"/>
    <x v="17"/>
    <n v="2"/>
    <n v="59.990001679999999"/>
    <x v="341"/>
    <x v="184"/>
    <x v="1"/>
    <x v="1"/>
    <x v="4"/>
    <x v="2"/>
  </r>
  <r>
    <x v="173"/>
    <x v="1"/>
    <s v="Mary"/>
    <s v="3943"/>
    <x v="1"/>
    <s v="MA"/>
    <s v="1841.0"/>
    <s v="Cardio Equipment"/>
    <x v="5"/>
    <x v="3"/>
    <d v="2016-03-03T00:00:00"/>
    <x v="16816"/>
    <x v="17"/>
    <n v="3"/>
    <n v="99.989997860000003"/>
    <x v="421"/>
    <x v="13118"/>
    <x v="1"/>
    <x v="1"/>
    <x v="4"/>
    <x v="2"/>
  </r>
  <r>
    <x v="173"/>
    <x v="1"/>
    <s v="Mary"/>
    <s v="3943"/>
    <x v="1"/>
    <s v="MA"/>
    <s v="1841.0"/>
    <s v="Cleats"/>
    <x v="8"/>
    <x v="3"/>
    <d v="2016-03-03T00:00:00"/>
    <x v="16816"/>
    <x v="17"/>
    <n v="5"/>
    <n v="59.990001679999999"/>
    <x v="74"/>
    <x v="13119"/>
    <x v="1"/>
    <x v="1"/>
    <x v="4"/>
    <x v="2"/>
  </r>
  <r>
    <x v="173"/>
    <x v="1"/>
    <s v="Mary"/>
    <s v="3943"/>
    <x v="1"/>
    <s v="MA"/>
    <s v="1841.0"/>
    <s v="Cardio Equipment"/>
    <x v="5"/>
    <x v="3"/>
    <d v="2016-12-02T00:00:00"/>
    <x v="16817"/>
    <x v="16"/>
    <n v="3"/>
    <n v="99.989997860000003"/>
    <x v="348"/>
    <x v="1823"/>
    <x v="1"/>
    <x v="1"/>
    <x v="11"/>
    <x v="3"/>
  </r>
  <r>
    <x v="173"/>
    <x v="1"/>
    <s v="Mary"/>
    <s v="3943"/>
    <x v="1"/>
    <s v="MA"/>
    <s v="1841.0"/>
    <s v="Cleats"/>
    <x v="8"/>
    <x v="3"/>
    <d v="2016-12-02T00:00:00"/>
    <x v="16817"/>
    <x v="16"/>
    <n v="4"/>
    <n v="59.990001679999999"/>
    <x v="167"/>
    <x v="1523"/>
    <x v="1"/>
    <x v="1"/>
    <x v="11"/>
    <x v="3"/>
  </r>
  <r>
    <x v="173"/>
    <x v="1"/>
    <s v="Mary"/>
    <s v="3943"/>
    <x v="1"/>
    <s v="MA"/>
    <s v="1841.0"/>
    <s v="Indoor/Outdoor Games"/>
    <x v="1"/>
    <x v="3"/>
    <d v="2016-12-02T00:00:00"/>
    <x v="16817"/>
    <x v="16"/>
    <n v="4"/>
    <n v="49.979999540000001"/>
    <x v="275"/>
    <x v="10367"/>
    <x v="1"/>
    <x v="1"/>
    <x v="11"/>
    <x v="3"/>
  </r>
  <r>
    <x v="173"/>
    <x v="1"/>
    <s v="Mary"/>
    <s v="3943"/>
    <x v="1"/>
    <s v="MA"/>
    <s v="1841.0"/>
    <s v="Camping &amp; Hiking"/>
    <x v="0"/>
    <x v="0"/>
    <d v="2017-02-17T00:00:00"/>
    <x v="16818"/>
    <x v="0"/>
    <n v="1"/>
    <n v="299.98001099999999"/>
    <x v="98"/>
    <x v="4129"/>
    <x v="0"/>
    <x v="0"/>
    <x v="5"/>
    <x v="2"/>
  </r>
  <r>
    <x v="173"/>
    <x v="1"/>
    <s v="Mary"/>
    <s v="3943"/>
    <x v="1"/>
    <s v="MA"/>
    <s v="1841.0"/>
    <s v="Water Sports"/>
    <x v="7"/>
    <x v="0"/>
    <d v="2017-02-17T00:00:00"/>
    <x v="16818"/>
    <x v="0"/>
    <n v="1"/>
    <n v="199.9900055"/>
    <x v="90"/>
    <x v="2609"/>
    <x v="2"/>
    <x v="0"/>
    <x v="5"/>
    <x v="2"/>
  </r>
  <r>
    <x v="173"/>
    <x v="1"/>
    <s v="Mary"/>
    <s v="3943"/>
    <x v="1"/>
    <s v="MA"/>
    <s v="1841.0"/>
    <s v="Cleats"/>
    <x v="8"/>
    <x v="0"/>
    <d v="2017-02-17T00:00:00"/>
    <x v="16818"/>
    <x v="0"/>
    <n v="3"/>
    <n v="59.990001679999999"/>
    <x v="19"/>
    <x v="2128"/>
    <x v="1"/>
    <x v="0"/>
    <x v="5"/>
    <x v="2"/>
  </r>
  <r>
    <x v="173"/>
    <x v="1"/>
    <s v="Mary"/>
    <s v="3943"/>
    <x v="1"/>
    <s v="MA"/>
    <s v="1841.0"/>
    <s v="Cleats"/>
    <x v="8"/>
    <x v="0"/>
    <d v="2017-02-17T00:00:00"/>
    <x v="16818"/>
    <x v="0"/>
    <n v="3"/>
    <n v="59.990001679999999"/>
    <x v="847"/>
    <x v="13120"/>
    <x v="1"/>
    <x v="0"/>
    <x v="5"/>
    <x v="2"/>
  </r>
  <r>
    <x v="173"/>
    <x v="1"/>
    <s v="Mary"/>
    <s v="3943"/>
    <x v="1"/>
    <s v="MA"/>
    <s v="1841.0"/>
    <s v="Women's Apparel"/>
    <x v="4"/>
    <x v="0"/>
    <d v="2017-04-02T00:00:00"/>
    <x v="16819"/>
    <x v="7"/>
    <n v="5"/>
    <n v="50"/>
    <x v="221"/>
    <x v="6158"/>
    <x v="1"/>
    <x v="0"/>
    <x v="3"/>
    <x v="0"/>
  </r>
  <r>
    <x v="21"/>
    <x v="1"/>
    <s v="Willie"/>
    <s v="3656"/>
    <x v="1"/>
    <s v="PA"/>
    <s v="19139.0"/>
    <s v="Cleats"/>
    <x v="8"/>
    <x v="3"/>
    <d v="2016-11-02T00:00:00"/>
    <x v="16820"/>
    <x v="16"/>
    <n v="1"/>
    <n v="59.990001679999999"/>
    <x v="523"/>
    <x v="7277"/>
    <x v="1"/>
    <x v="1"/>
    <x v="10"/>
    <x v="3"/>
  </r>
  <r>
    <x v="21"/>
    <x v="1"/>
    <s v="Willie"/>
    <s v="3656"/>
    <x v="1"/>
    <s v="PA"/>
    <s v="19139.0"/>
    <s v="Men's Footwear"/>
    <x v="2"/>
    <x v="3"/>
    <d v="2016-02-18T00:00:00"/>
    <x v="16821"/>
    <x v="16"/>
    <n v="1"/>
    <n v="129.9900055"/>
    <x v="175"/>
    <x v="1274"/>
    <x v="2"/>
    <x v="1"/>
    <x v="5"/>
    <x v="2"/>
  </r>
  <r>
    <x v="21"/>
    <x v="1"/>
    <s v="Willie"/>
    <s v="3656"/>
    <x v="1"/>
    <s v="PA"/>
    <s v="19139.0"/>
    <s v="Indoor/Outdoor Games"/>
    <x v="1"/>
    <x v="3"/>
    <d v="2016-02-18T00:00:00"/>
    <x v="16821"/>
    <x v="16"/>
    <n v="3"/>
    <n v="49.979999540000001"/>
    <x v="673"/>
    <x v="7626"/>
    <x v="1"/>
    <x v="1"/>
    <x v="5"/>
    <x v="2"/>
  </r>
  <r>
    <x v="21"/>
    <x v="1"/>
    <s v="Willie"/>
    <s v="3656"/>
    <x v="1"/>
    <s v="PA"/>
    <s v="19139.0"/>
    <s v="Cleats"/>
    <x v="8"/>
    <x v="3"/>
    <d v="2016-02-18T00:00:00"/>
    <x v="16821"/>
    <x v="16"/>
    <n v="3"/>
    <n v="59.990001679999999"/>
    <x v="195"/>
    <x v="4229"/>
    <x v="1"/>
    <x v="1"/>
    <x v="5"/>
    <x v="2"/>
  </r>
  <r>
    <x v="21"/>
    <x v="1"/>
    <s v="Willie"/>
    <s v="3656"/>
    <x v="1"/>
    <s v="PA"/>
    <s v="19139.0"/>
    <s v="Golf Apparel"/>
    <x v="32"/>
    <x v="3"/>
    <d v="2016-02-18T00:00:00"/>
    <x v="16821"/>
    <x v="16"/>
    <n v="3"/>
    <n v="19.989999770000001"/>
    <x v="665"/>
    <x v="13121"/>
    <x v="1"/>
    <x v="1"/>
    <x v="5"/>
    <x v="2"/>
  </r>
  <r>
    <x v="21"/>
    <x v="1"/>
    <s v="Willie"/>
    <s v="3656"/>
    <x v="1"/>
    <s v="PA"/>
    <s v="19139.0"/>
    <s v="Golf Balls"/>
    <x v="11"/>
    <x v="3"/>
    <d v="2016-02-18T00:00:00"/>
    <x v="16821"/>
    <x v="16"/>
    <n v="4"/>
    <n v="14.989999770000001"/>
    <x v="67"/>
    <x v="1451"/>
    <x v="1"/>
    <x v="1"/>
    <x v="5"/>
    <x v="2"/>
  </r>
  <r>
    <x v="21"/>
    <x v="1"/>
    <s v="Willie"/>
    <s v="3656"/>
    <x v="1"/>
    <s v="PA"/>
    <s v="19139.0"/>
    <s v="Cardio Equipment"/>
    <x v="5"/>
    <x v="3"/>
    <d v="2016-02-24T00:00:00"/>
    <x v="16822"/>
    <x v="5"/>
    <n v="5"/>
    <n v="99.989997860000003"/>
    <x v="276"/>
    <x v="1406"/>
    <x v="1"/>
    <x v="1"/>
    <x v="5"/>
    <x v="2"/>
  </r>
  <r>
    <x v="21"/>
    <x v="1"/>
    <s v="Willie"/>
    <s v="3656"/>
    <x v="1"/>
    <s v="PA"/>
    <s v="19139.0"/>
    <s v="Shop By Sport"/>
    <x v="9"/>
    <x v="3"/>
    <d v="2016-02-24T00:00:00"/>
    <x v="16822"/>
    <x v="5"/>
    <n v="5"/>
    <n v="39.990001679999999"/>
    <x v="392"/>
    <x v="8682"/>
    <x v="1"/>
    <x v="1"/>
    <x v="5"/>
    <x v="2"/>
  </r>
  <r>
    <x v="21"/>
    <x v="1"/>
    <s v="Willie"/>
    <s v="3656"/>
    <x v="1"/>
    <s v="PA"/>
    <s v="19139.0"/>
    <s v="Camping &amp; Hiking"/>
    <x v="0"/>
    <x v="0"/>
    <d v="2017-09-05T00:00:00"/>
    <x v="16823"/>
    <x v="8"/>
    <n v="1"/>
    <n v="299.98001099999999"/>
    <x v="430"/>
    <x v="11618"/>
    <x v="0"/>
    <x v="0"/>
    <x v="6"/>
    <x v="1"/>
  </r>
  <r>
    <x v="21"/>
    <x v="1"/>
    <s v="Willie"/>
    <s v="3656"/>
    <x v="1"/>
    <s v="PA"/>
    <s v="19139.0"/>
    <s v="Women's Apparel"/>
    <x v="4"/>
    <x v="0"/>
    <d v="2017-09-05T00:00:00"/>
    <x v="16823"/>
    <x v="8"/>
    <n v="2"/>
    <n v="50"/>
    <x v="1209"/>
    <x v="13122"/>
    <x v="1"/>
    <x v="0"/>
    <x v="6"/>
    <x v="1"/>
  </r>
  <r>
    <x v="21"/>
    <x v="1"/>
    <s v="Willie"/>
    <s v="3656"/>
    <x v="1"/>
    <s v="PA"/>
    <s v="19139.0"/>
    <s v="Shop By Sport"/>
    <x v="9"/>
    <x v="0"/>
    <d v="2017-09-05T00:00:00"/>
    <x v="16823"/>
    <x v="8"/>
    <n v="2"/>
    <n v="39.990001679999999"/>
    <x v="211"/>
    <x v="13123"/>
    <x v="1"/>
    <x v="0"/>
    <x v="6"/>
    <x v="1"/>
  </r>
  <r>
    <x v="21"/>
    <x v="1"/>
    <s v="Willie"/>
    <s v="3656"/>
    <x v="1"/>
    <s v="PA"/>
    <s v="19139.0"/>
    <s v="Indoor/Outdoor Games"/>
    <x v="1"/>
    <x v="0"/>
    <d v="2017-09-05T00:00:00"/>
    <x v="16823"/>
    <x v="8"/>
    <n v="2"/>
    <n v="49.979999540000001"/>
    <x v="894"/>
    <x v="13124"/>
    <x v="1"/>
    <x v="0"/>
    <x v="6"/>
    <x v="1"/>
  </r>
  <r>
    <x v="21"/>
    <x v="1"/>
    <s v="Willie"/>
    <s v="3656"/>
    <x v="1"/>
    <s v="PA"/>
    <s v="19139.0"/>
    <s v="Indoor/Outdoor Games"/>
    <x v="1"/>
    <x v="0"/>
    <d v="2017-09-05T00:00:00"/>
    <x v="16823"/>
    <x v="8"/>
    <n v="5"/>
    <n v="49.979999540000001"/>
    <x v="1462"/>
    <x v="13125"/>
    <x v="1"/>
    <x v="0"/>
    <x v="6"/>
    <x v="1"/>
  </r>
  <r>
    <x v="21"/>
    <x v="1"/>
    <s v="Willie"/>
    <s v="3656"/>
    <x v="1"/>
    <s v="PA"/>
    <s v="19139.0"/>
    <s v="Water Sports"/>
    <x v="7"/>
    <x v="3"/>
    <d v="2016-02-24T00:00:00"/>
    <x v="16822"/>
    <x v="5"/>
    <n v="1"/>
    <n v="199.9900055"/>
    <x v="461"/>
    <x v="6090"/>
    <x v="2"/>
    <x v="1"/>
    <x v="5"/>
    <x v="2"/>
  </r>
  <r>
    <x v="21"/>
    <x v="1"/>
    <s v="Willie"/>
    <s v="3656"/>
    <x v="1"/>
    <s v="PA"/>
    <s v="19139.0"/>
    <s v="Fishing"/>
    <x v="6"/>
    <x v="3"/>
    <d v="2016-02-24T00:00:00"/>
    <x v="16822"/>
    <x v="5"/>
    <n v="1"/>
    <n v="399.98001099999999"/>
    <x v="164"/>
    <x v="1334"/>
    <x v="0"/>
    <x v="1"/>
    <x v="5"/>
    <x v="2"/>
  </r>
  <r>
    <x v="21"/>
    <x v="1"/>
    <s v="Willie"/>
    <s v="3656"/>
    <x v="1"/>
    <s v="PA"/>
    <s v="19139.0"/>
    <s v="Women's Apparel"/>
    <x v="4"/>
    <x v="3"/>
    <d v="2016-02-24T00:00:00"/>
    <x v="16822"/>
    <x v="5"/>
    <n v="1"/>
    <n v="50"/>
    <x v="293"/>
    <x v="9412"/>
    <x v="1"/>
    <x v="1"/>
    <x v="5"/>
    <x v="2"/>
  </r>
  <r>
    <x v="21"/>
    <x v="1"/>
    <s v="Willie"/>
    <s v="3656"/>
    <x v="1"/>
    <s v="PA"/>
    <s v="19139.0"/>
    <s v="Women's Apparel"/>
    <x v="4"/>
    <x v="1"/>
    <d v="2016-04-15T00:00:00"/>
    <x v="16824"/>
    <x v="1"/>
    <n v="1"/>
    <n v="50"/>
    <x v="230"/>
    <x v="8173"/>
    <x v="1"/>
    <x v="1"/>
    <x v="3"/>
    <x v="0"/>
  </r>
  <r>
    <x v="21"/>
    <x v="1"/>
    <s v="Willie"/>
    <s v="3656"/>
    <x v="1"/>
    <s v="PA"/>
    <s v="19139.0"/>
    <s v="Fishing"/>
    <x v="6"/>
    <x v="1"/>
    <d v="2016-04-15T00:00:00"/>
    <x v="16824"/>
    <x v="1"/>
    <n v="1"/>
    <n v="399.98001099999999"/>
    <x v="1463"/>
    <x v="13126"/>
    <x v="0"/>
    <x v="1"/>
    <x v="3"/>
    <x v="0"/>
  </r>
  <r>
    <x v="21"/>
    <x v="1"/>
    <s v="Willie"/>
    <s v="3656"/>
    <x v="1"/>
    <s v="PA"/>
    <s v="19139.0"/>
    <s v="Indoor/Outdoor Games"/>
    <x v="1"/>
    <x v="1"/>
    <d v="2016-04-15T00:00:00"/>
    <x v="16824"/>
    <x v="1"/>
    <n v="4"/>
    <n v="49.979999540000001"/>
    <x v="832"/>
    <x v="5711"/>
    <x v="1"/>
    <x v="1"/>
    <x v="3"/>
    <x v="0"/>
  </r>
  <r>
    <x v="21"/>
    <x v="1"/>
    <s v="Willie"/>
    <s v="3656"/>
    <x v="1"/>
    <s v="PA"/>
    <s v="19139.0"/>
    <s v="Indoor/Outdoor Games"/>
    <x v="1"/>
    <x v="1"/>
    <d v="2016-04-15T00:00:00"/>
    <x v="16824"/>
    <x v="1"/>
    <n v="4"/>
    <n v="49.979999540000001"/>
    <x v="31"/>
    <x v="3093"/>
    <x v="1"/>
    <x v="1"/>
    <x v="3"/>
    <x v="0"/>
  </r>
  <r>
    <x v="21"/>
    <x v="1"/>
    <s v="Willie"/>
    <s v="3656"/>
    <x v="1"/>
    <s v="PA"/>
    <s v="19139.0"/>
    <s v="Shop By Sport"/>
    <x v="9"/>
    <x v="1"/>
    <d v="2016-04-15T00:00:00"/>
    <x v="16824"/>
    <x v="1"/>
    <n v="4"/>
    <n v="39.990001679999999"/>
    <x v="63"/>
    <x v="10046"/>
    <x v="1"/>
    <x v="1"/>
    <x v="3"/>
    <x v="0"/>
  </r>
  <r>
    <x v="253"/>
    <x v="1"/>
    <s v="Mary"/>
    <s v="5849"/>
    <x v="1"/>
    <s v="MO"/>
    <s v="63129.0"/>
    <s v="Fishing"/>
    <x v="6"/>
    <x v="3"/>
    <d v="2016-07-02T00:00:00"/>
    <x v="16825"/>
    <x v="6"/>
    <n v="1"/>
    <n v="399.98001099999999"/>
    <x v="392"/>
    <x v="4190"/>
    <x v="0"/>
    <x v="1"/>
    <x v="1"/>
    <x v="1"/>
  </r>
  <r>
    <x v="253"/>
    <x v="1"/>
    <s v="Mary"/>
    <s v="5849"/>
    <x v="1"/>
    <s v="MO"/>
    <s v="63129.0"/>
    <s v="Camping &amp; Hiking"/>
    <x v="0"/>
    <x v="2"/>
    <d v="2017-09-09T00:00:00"/>
    <x v="16826"/>
    <x v="4"/>
    <n v="5"/>
    <n v="299.98001099999999"/>
    <x v="233"/>
    <x v="2539"/>
    <x v="0"/>
    <x v="0"/>
    <x v="6"/>
    <x v="1"/>
  </r>
  <r>
    <x v="253"/>
    <x v="1"/>
    <s v="Mary"/>
    <s v="5849"/>
    <x v="1"/>
    <s v="MO"/>
    <s v="63129.0"/>
    <s v="Kids' Golf Clubs"/>
    <x v="3"/>
    <x v="2"/>
    <d v="2017-09-09T00:00:00"/>
    <x v="16826"/>
    <x v="4"/>
    <n v="5"/>
    <n v="109.9499969"/>
    <x v="879"/>
    <x v="11466"/>
    <x v="2"/>
    <x v="0"/>
    <x v="6"/>
    <x v="1"/>
  </r>
  <r>
    <x v="253"/>
    <x v="1"/>
    <s v="Mary"/>
    <s v="5849"/>
    <x v="1"/>
    <s v="MO"/>
    <s v="63129.0"/>
    <s v="Cleats"/>
    <x v="8"/>
    <x v="2"/>
    <d v="2017-09-09T00:00:00"/>
    <x v="16826"/>
    <x v="4"/>
    <n v="5"/>
    <n v="59.990001679999999"/>
    <x v="670"/>
    <x v="1219"/>
    <x v="1"/>
    <x v="0"/>
    <x v="6"/>
    <x v="1"/>
  </r>
  <r>
    <x v="253"/>
    <x v="1"/>
    <s v="Mary"/>
    <s v="5849"/>
    <x v="1"/>
    <s v="MO"/>
    <s v="63129.0"/>
    <s v="Men's Footwear"/>
    <x v="2"/>
    <x v="2"/>
    <d v="2017-09-09T00:00:00"/>
    <x v="16826"/>
    <x v="4"/>
    <n v="5"/>
    <n v="129.9900055"/>
    <x v="263"/>
    <x v="347"/>
    <x v="2"/>
    <x v="0"/>
    <x v="6"/>
    <x v="1"/>
  </r>
  <r>
    <x v="253"/>
    <x v="1"/>
    <s v="Mary"/>
    <s v="5849"/>
    <x v="1"/>
    <s v="MO"/>
    <s v="63129.0"/>
    <s v="Hunting &amp; Shooting"/>
    <x v="10"/>
    <x v="2"/>
    <d v="2017-06-25T00:00:00"/>
    <x v="16827"/>
    <x v="4"/>
    <n v="5"/>
    <n v="149.9900055"/>
    <x v="74"/>
    <x v="1284"/>
    <x v="2"/>
    <x v="0"/>
    <x v="0"/>
    <x v="0"/>
  </r>
  <r>
    <x v="253"/>
    <x v="1"/>
    <s v="Mary"/>
    <s v="5849"/>
    <x v="1"/>
    <s v="MO"/>
    <s v="63129.0"/>
    <s v="Shop By Sport"/>
    <x v="9"/>
    <x v="2"/>
    <d v="2017-06-25T00:00:00"/>
    <x v="16827"/>
    <x v="4"/>
    <n v="5"/>
    <n v="39.990001679999999"/>
    <x v="823"/>
    <x v="13127"/>
    <x v="1"/>
    <x v="0"/>
    <x v="0"/>
    <x v="0"/>
  </r>
  <r>
    <x v="253"/>
    <x v="1"/>
    <s v="Mary"/>
    <s v="5849"/>
    <x v="1"/>
    <s v="MO"/>
    <s v="63129.0"/>
    <s v="Cardio Equipment"/>
    <x v="5"/>
    <x v="2"/>
    <d v="2017-06-25T00:00:00"/>
    <x v="16827"/>
    <x v="4"/>
    <n v="5"/>
    <n v="99.989997860000003"/>
    <x v="6"/>
    <x v="713"/>
    <x v="1"/>
    <x v="0"/>
    <x v="0"/>
    <x v="0"/>
  </r>
  <r>
    <x v="253"/>
    <x v="1"/>
    <s v="Mary"/>
    <s v="5849"/>
    <x v="1"/>
    <s v="MO"/>
    <s v="63129.0"/>
    <s v="Water Sports"/>
    <x v="7"/>
    <x v="1"/>
    <d v="2016-04-23T00:00:00"/>
    <x v="16828"/>
    <x v="1"/>
    <n v="1"/>
    <n v="199.9900055"/>
    <x v="166"/>
    <x v="188"/>
    <x v="2"/>
    <x v="1"/>
    <x v="3"/>
    <x v="0"/>
  </r>
  <r>
    <x v="253"/>
    <x v="1"/>
    <s v="Mary"/>
    <s v="5849"/>
    <x v="1"/>
    <s v="MO"/>
    <s v="63129.0"/>
    <s v="Indoor/Outdoor Games"/>
    <x v="1"/>
    <x v="1"/>
    <d v="2016-04-23T00:00:00"/>
    <x v="16828"/>
    <x v="1"/>
    <n v="3"/>
    <n v="49.979999540000001"/>
    <x v="920"/>
    <x v="250"/>
    <x v="1"/>
    <x v="1"/>
    <x v="3"/>
    <x v="0"/>
  </r>
  <r>
    <x v="383"/>
    <x v="1"/>
    <s v="Libby"/>
    <s v="17421"/>
    <x v="1"/>
    <s v="MI"/>
    <s v="48185.0"/>
    <s v="Women's Clothing"/>
    <x v="29"/>
    <x v="3"/>
    <d v="2017-12-14T00:00:00"/>
    <x v="16829"/>
    <x v="17"/>
    <n v="5"/>
    <n v="215.82000729999999"/>
    <x v="265"/>
    <x v="3419"/>
    <x v="2"/>
    <x v="0"/>
    <x v="11"/>
    <x v="3"/>
  </r>
  <r>
    <x v="56"/>
    <x v="1"/>
    <s v="Eleanor"/>
    <s v="16521"/>
    <x v="1"/>
    <s v="CA"/>
    <s v="91402.0"/>
    <s v="Pet Supplies"/>
    <x v="43"/>
    <x v="3"/>
    <d v="2017-01-12T00:00:00"/>
    <x v="16830"/>
    <x v="17"/>
    <n v="5"/>
    <n v="84.400001529999997"/>
    <x v="164"/>
    <x v="13128"/>
    <x v="1"/>
    <x v="0"/>
    <x v="9"/>
    <x v="2"/>
  </r>
  <r>
    <x v="228"/>
    <x v="1"/>
    <s v="Maria"/>
    <s v="4110"/>
    <x v="1"/>
    <s v="MD"/>
    <s v="20783.0"/>
    <s v="Men's Footwear"/>
    <x v="2"/>
    <x v="3"/>
    <d v="2016-12-13T00:00:00"/>
    <x v="16831"/>
    <x v="11"/>
    <n v="1"/>
    <n v="129.9900055"/>
    <x v="685"/>
    <x v="3839"/>
    <x v="2"/>
    <x v="1"/>
    <x v="11"/>
    <x v="3"/>
  </r>
  <r>
    <x v="228"/>
    <x v="1"/>
    <s v="Maria"/>
    <s v="4110"/>
    <x v="1"/>
    <s v="MD"/>
    <s v="20783.0"/>
    <s v="Fishing"/>
    <x v="6"/>
    <x v="3"/>
    <d v="2016-12-13T00:00:00"/>
    <x v="16831"/>
    <x v="11"/>
    <n v="1"/>
    <n v="399.98001099999999"/>
    <x v="103"/>
    <x v="10754"/>
    <x v="0"/>
    <x v="1"/>
    <x v="11"/>
    <x v="3"/>
  </r>
  <r>
    <x v="228"/>
    <x v="1"/>
    <s v="Maria"/>
    <s v="4110"/>
    <x v="1"/>
    <s v="MD"/>
    <s v="20783.0"/>
    <s v="Men's Footwear"/>
    <x v="2"/>
    <x v="3"/>
    <d v="2016-12-13T00:00:00"/>
    <x v="16831"/>
    <x v="11"/>
    <n v="1"/>
    <n v="129.9900055"/>
    <x v="235"/>
    <x v="3807"/>
    <x v="2"/>
    <x v="1"/>
    <x v="11"/>
    <x v="3"/>
  </r>
  <r>
    <x v="228"/>
    <x v="1"/>
    <s v="Maria"/>
    <s v="4110"/>
    <x v="1"/>
    <s v="MD"/>
    <s v="20783.0"/>
    <s v="Fitness Accessories"/>
    <x v="36"/>
    <x v="3"/>
    <d v="2016-12-13T00:00:00"/>
    <x v="16831"/>
    <x v="11"/>
    <n v="4"/>
    <n v="34.990001679999999"/>
    <x v="816"/>
    <x v="8904"/>
    <x v="1"/>
    <x v="1"/>
    <x v="11"/>
    <x v="3"/>
  </r>
  <r>
    <x v="369"/>
    <x v="1"/>
    <s v="Mary"/>
    <s v="5747"/>
    <x v="1"/>
    <s v="TX"/>
    <s v="78586.0"/>
    <s v="Fishing"/>
    <x v="6"/>
    <x v="3"/>
    <d v="2016-03-25T00:00:00"/>
    <x v="16832"/>
    <x v="5"/>
    <n v="1"/>
    <n v="399.98001099999999"/>
    <x v="565"/>
    <x v="2190"/>
    <x v="0"/>
    <x v="1"/>
    <x v="4"/>
    <x v="2"/>
  </r>
  <r>
    <x v="369"/>
    <x v="1"/>
    <s v="Mary"/>
    <s v="5747"/>
    <x v="1"/>
    <s v="TX"/>
    <s v="78586.0"/>
    <s v="Cleats"/>
    <x v="8"/>
    <x v="3"/>
    <d v="2016-03-25T00:00:00"/>
    <x v="16832"/>
    <x v="5"/>
    <n v="1"/>
    <n v="59.990001679999999"/>
    <x v="737"/>
    <x v="2777"/>
    <x v="1"/>
    <x v="1"/>
    <x v="4"/>
    <x v="2"/>
  </r>
  <r>
    <x v="369"/>
    <x v="1"/>
    <s v="Mary"/>
    <s v="5747"/>
    <x v="1"/>
    <s v="TX"/>
    <s v="78586.0"/>
    <s v="Fishing"/>
    <x v="6"/>
    <x v="2"/>
    <d v="2017-04-07T00:00:00"/>
    <x v="16833"/>
    <x v="4"/>
    <n v="5"/>
    <n v="399.98001099999999"/>
    <x v="284"/>
    <x v="1788"/>
    <x v="0"/>
    <x v="0"/>
    <x v="3"/>
    <x v="0"/>
  </r>
  <r>
    <x v="369"/>
    <x v="1"/>
    <s v="Mary"/>
    <s v="5747"/>
    <x v="1"/>
    <s v="TX"/>
    <s v="78586.0"/>
    <s v="Water Sports"/>
    <x v="7"/>
    <x v="1"/>
    <d v="2016-04-24T00:00:00"/>
    <x v="16834"/>
    <x v="3"/>
    <n v="1"/>
    <n v="199.9900055"/>
    <x v="63"/>
    <x v="1377"/>
    <x v="2"/>
    <x v="1"/>
    <x v="3"/>
    <x v="0"/>
  </r>
  <r>
    <x v="369"/>
    <x v="1"/>
    <s v="Mary"/>
    <s v="5747"/>
    <x v="1"/>
    <s v="TX"/>
    <s v="78586.0"/>
    <s v="Indoor/Outdoor Games"/>
    <x v="1"/>
    <x v="2"/>
    <d v="2016-12-29T00:00:00"/>
    <x v="16835"/>
    <x v="12"/>
    <n v="1"/>
    <n v="49.979999540000001"/>
    <x v="242"/>
    <x v="6672"/>
    <x v="1"/>
    <x v="1"/>
    <x v="11"/>
    <x v="3"/>
  </r>
  <r>
    <x v="369"/>
    <x v="1"/>
    <s v="Mary"/>
    <s v="5747"/>
    <x v="1"/>
    <s v="TX"/>
    <s v="78586.0"/>
    <s v="Cleats"/>
    <x v="8"/>
    <x v="3"/>
    <d v="2016-10-01T00:00:00"/>
    <x v="16836"/>
    <x v="5"/>
    <n v="1"/>
    <n v="59.990001679999999"/>
    <x v="736"/>
    <x v="10572"/>
    <x v="1"/>
    <x v="1"/>
    <x v="8"/>
    <x v="3"/>
  </r>
  <r>
    <x v="369"/>
    <x v="1"/>
    <s v="Mary"/>
    <s v="5747"/>
    <x v="1"/>
    <s v="TX"/>
    <s v="78586.0"/>
    <s v="Cleats"/>
    <x v="8"/>
    <x v="3"/>
    <d v="2016-10-01T00:00:00"/>
    <x v="16836"/>
    <x v="5"/>
    <n v="1"/>
    <n v="59.990001679999999"/>
    <x v="186"/>
    <x v="7033"/>
    <x v="1"/>
    <x v="1"/>
    <x v="8"/>
    <x v="3"/>
  </r>
  <r>
    <x v="369"/>
    <x v="1"/>
    <s v="Mary"/>
    <s v="5747"/>
    <x v="1"/>
    <s v="TX"/>
    <s v="78586.0"/>
    <s v="Men's Footwear"/>
    <x v="2"/>
    <x v="3"/>
    <d v="2016-10-01T00:00:00"/>
    <x v="16836"/>
    <x v="5"/>
    <n v="1"/>
    <n v="129.9900055"/>
    <x v="63"/>
    <x v="4061"/>
    <x v="2"/>
    <x v="1"/>
    <x v="8"/>
    <x v="3"/>
  </r>
  <r>
    <x v="369"/>
    <x v="1"/>
    <s v="Mary"/>
    <s v="5747"/>
    <x v="1"/>
    <s v="TX"/>
    <s v="78586.0"/>
    <s v="Cardio Equipment"/>
    <x v="5"/>
    <x v="3"/>
    <d v="2016-10-01T00:00:00"/>
    <x v="16836"/>
    <x v="5"/>
    <n v="2"/>
    <n v="99.989997860000003"/>
    <x v="862"/>
    <x v="6916"/>
    <x v="1"/>
    <x v="1"/>
    <x v="8"/>
    <x v="3"/>
  </r>
  <r>
    <x v="369"/>
    <x v="1"/>
    <s v="Mary"/>
    <s v="5747"/>
    <x v="1"/>
    <s v="TX"/>
    <s v="78586.0"/>
    <s v="Water Sports"/>
    <x v="7"/>
    <x v="0"/>
    <d v="2017-03-13T00:00:00"/>
    <x v="16837"/>
    <x v="7"/>
    <n v="1"/>
    <n v="199.9900055"/>
    <x v="273"/>
    <x v="579"/>
    <x v="2"/>
    <x v="0"/>
    <x v="4"/>
    <x v="2"/>
  </r>
  <r>
    <x v="369"/>
    <x v="1"/>
    <s v="Mary"/>
    <s v="5747"/>
    <x v="1"/>
    <s v="TX"/>
    <s v="78586.0"/>
    <s v="Water Sports"/>
    <x v="7"/>
    <x v="0"/>
    <d v="2017-03-13T00:00:00"/>
    <x v="16837"/>
    <x v="7"/>
    <n v="1"/>
    <n v="199.9900055"/>
    <x v="74"/>
    <x v="573"/>
    <x v="2"/>
    <x v="0"/>
    <x v="4"/>
    <x v="2"/>
  </r>
  <r>
    <x v="369"/>
    <x v="1"/>
    <s v="Mary"/>
    <s v="5747"/>
    <x v="1"/>
    <s v="TX"/>
    <s v="78586.0"/>
    <s v="Indoor/Outdoor Games"/>
    <x v="1"/>
    <x v="0"/>
    <d v="2017-03-13T00:00:00"/>
    <x v="16837"/>
    <x v="7"/>
    <n v="2"/>
    <n v="49.979999540000001"/>
    <x v="490"/>
    <x v="2079"/>
    <x v="1"/>
    <x v="0"/>
    <x v="4"/>
    <x v="2"/>
  </r>
  <r>
    <x v="32"/>
    <x v="1"/>
    <s v="Richard"/>
    <s v="862"/>
    <x v="1"/>
    <s v="TX"/>
    <s v="78223.0"/>
    <s v="Women's Apparel"/>
    <x v="4"/>
    <x v="3"/>
    <d v="2016-09-02T00:00:00"/>
    <x v="16838"/>
    <x v="5"/>
    <n v="1"/>
    <n v="50"/>
    <x v="348"/>
    <x v="7719"/>
    <x v="1"/>
    <x v="1"/>
    <x v="6"/>
    <x v="1"/>
  </r>
  <r>
    <x v="32"/>
    <x v="1"/>
    <s v="Richard"/>
    <s v="862"/>
    <x v="1"/>
    <s v="TX"/>
    <s v="78223.0"/>
    <s v="Women's Apparel"/>
    <x v="4"/>
    <x v="3"/>
    <d v="2016-09-02T00:00:00"/>
    <x v="16838"/>
    <x v="5"/>
    <n v="3"/>
    <n v="50"/>
    <x v="178"/>
    <x v="1360"/>
    <x v="1"/>
    <x v="1"/>
    <x v="6"/>
    <x v="1"/>
  </r>
  <r>
    <x v="32"/>
    <x v="1"/>
    <s v="Richard"/>
    <s v="862"/>
    <x v="1"/>
    <s v="TX"/>
    <s v="78223.0"/>
    <s v="Cleats"/>
    <x v="8"/>
    <x v="3"/>
    <d v="2016-09-02T00:00:00"/>
    <x v="16838"/>
    <x v="5"/>
    <n v="4"/>
    <n v="59.990001679999999"/>
    <x v="557"/>
    <x v="11200"/>
    <x v="1"/>
    <x v="1"/>
    <x v="6"/>
    <x v="1"/>
  </r>
  <r>
    <x v="32"/>
    <x v="1"/>
    <s v="Richard"/>
    <s v="862"/>
    <x v="1"/>
    <s v="TX"/>
    <s v="78223.0"/>
    <s v="Women's Apparel"/>
    <x v="4"/>
    <x v="3"/>
    <d v="2016-09-02T00:00:00"/>
    <x v="16838"/>
    <x v="5"/>
    <n v="5"/>
    <n v="50"/>
    <x v="202"/>
    <x v="9559"/>
    <x v="1"/>
    <x v="1"/>
    <x v="6"/>
    <x v="1"/>
  </r>
  <r>
    <x v="32"/>
    <x v="1"/>
    <s v="Richard"/>
    <s v="862"/>
    <x v="1"/>
    <s v="TX"/>
    <s v="78223.0"/>
    <s v="Cleats"/>
    <x v="8"/>
    <x v="4"/>
    <d v="2016-02-09T00:00:00"/>
    <x v="16839"/>
    <x v="21"/>
    <n v="4"/>
    <n v="59.990001679999999"/>
    <x v="447"/>
    <x v="6674"/>
    <x v="1"/>
    <x v="1"/>
    <x v="5"/>
    <x v="2"/>
  </r>
  <r>
    <x v="32"/>
    <x v="1"/>
    <s v="Richard"/>
    <s v="862"/>
    <x v="1"/>
    <s v="TX"/>
    <s v="78223.0"/>
    <s v="Fishing"/>
    <x v="6"/>
    <x v="0"/>
    <d v="2017-11-02T00:00:00"/>
    <x v="16840"/>
    <x v="7"/>
    <n v="1"/>
    <n v="399.98001099999999"/>
    <x v="330"/>
    <x v="8001"/>
    <x v="0"/>
    <x v="0"/>
    <x v="10"/>
    <x v="3"/>
  </r>
  <r>
    <x v="32"/>
    <x v="1"/>
    <s v="Richard"/>
    <s v="862"/>
    <x v="1"/>
    <s v="TX"/>
    <s v="78223.0"/>
    <s v="Women's Apparel"/>
    <x v="4"/>
    <x v="0"/>
    <d v="2017-11-02T00:00:00"/>
    <x v="16840"/>
    <x v="7"/>
    <n v="2"/>
    <n v="50"/>
    <x v="60"/>
    <x v="2784"/>
    <x v="1"/>
    <x v="0"/>
    <x v="10"/>
    <x v="3"/>
  </r>
  <r>
    <x v="32"/>
    <x v="1"/>
    <s v="Richard"/>
    <s v="862"/>
    <x v="1"/>
    <s v="TX"/>
    <s v="78223.0"/>
    <s v="Cardio Equipment"/>
    <x v="5"/>
    <x v="0"/>
    <d v="2017-11-02T00:00:00"/>
    <x v="16840"/>
    <x v="7"/>
    <n v="2"/>
    <n v="99.989997860000003"/>
    <x v="59"/>
    <x v="575"/>
    <x v="1"/>
    <x v="0"/>
    <x v="10"/>
    <x v="3"/>
  </r>
  <r>
    <x v="32"/>
    <x v="1"/>
    <s v="Richard"/>
    <s v="862"/>
    <x v="1"/>
    <s v="TX"/>
    <s v="78223.0"/>
    <s v="Cleats"/>
    <x v="8"/>
    <x v="0"/>
    <d v="2017-11-02T00:00:00"/>
    <x v="16840"/>
    <x v="7"/>
    <n v="4"/>
    <n v="59.990001679999999"/>
    <x v="88"/>
    <x v="93"/>
    <x v="1"/>
    <x v="0"/>
    <x v="10"/>
    <x v="3"/>
  </r>
  <r>
    <x v="32"/>
    <x v="1"/>
    <s v="Linda"/>
    <s v="2880"/>
    <x v="1"/>
    <s v="TX"/>
    <s v="78240.0"/>
    <s v="Camping &amp; Hiking"/>
    <x v="0"/>
    <x v="3"/>
    <d v="2016-02-23T00:00:00"/>
    <x v="16841"/>
    <x v="17"/>
    <n v="1"/>
    <n v="299.98001099999999"/>
    <x v="8"/>
    <x v="2682"/>
    <x v="0"/>
    <x v="1"/>
    <x v="5"/>
    <x v="2"/>
  </r>
  <r>
    <x v="32"/>
    <x v="1"/>
    <s v="Linda"/>
    <s v="2880"/>
    <x v="1"/>
    <s v="TX"/>
    <s v="78240.0"/>
    <s v="Cleats"/>
    <x v="8"/>
    <x v="3"/>
    <d v="2016-02-23T00:00:00"/>
    <x v="16841"/>
    <x v="17"/>
    <n v="4"/>
    <n v="59.990001679999999"/>
    <x v="52"/>
    <x v="11895"/>
    <x v="1"/>
    <x v="1"/>
    <x v="5"/>
    <x v="2"/>
  </r>
  <r>
    <x v="32"/>
    <x v="1"/>
    <s v="Linda"/>
    <s v="2880"/>
    <x v="1"/>
    <s v="TX"/>
    <s v="78240.0"/>
    <s v="Indoor/Outdoor Games"/>
    <x v="1"/>
    <x v="3"/>
    <d v="2016-02-23T00:00:00"/>
    <x v="16841"/>
    <x v="17"/>
    <n v="5"/>
    <n v="49.979999540000001"/>
    <x v="610"/>
    <x v="13129"/>
    <x v="1"/>
    <x v="1"/>
    <x v="5"/>
    <x v="2"/>
  </r>
  <r>
    <x v="32"/>
    <x v="1"/>
    <s v="Linda"/>
    <s v="2880"/>
    <x v="1"/>
    <s v="TX"/>
    <s v="78240.0"/>
    <s v="Cleats"/>
    <x v="8"/>
    <x v="0"/>
    <d v="2017-05-23T00:00:00"/>
    <x v="16842"/>
    <x v="7"/>
    <n v="2"/>
    <n v="59.990001679999999"/>
    <x v="637"/>
    <x v="1501"/>
    <x v="1"/>
    <x v="0"/>
    <x v="7"/>
    <x v="0"/>
  </r>
  <r>
    <x v="32"/>
    <x v="1"/>
    <s v="Linda"/>
    <s v="2880"/>
    <x v="1"/>
    <s v="TX"/>
    <s v="78240.0"/>
    <s v="Cardio Equipment"/>
    <x v="5"/>
    <x v="0"/>
    <d v="2017-05-23T00:00:00"/>
    <x v="16842"/>
    <x v="7"/>
    <n v="2"/>
    <n v="99.989997860000003"/>
    <x v="28"/>
    <x v="504"/>
    <x v="1"/>
    <x v="0"/>
    <x v="7"/>
    <x v="0"/>
  </r>
  <r>
    <x v="296"/>
    <x v="1"/>
    <s v="Mary"/>
    <s v="1935"/>
    <x v="1"/>
    <s v="GA"/>
    <s v="30022.0"/>
    <s v="Cleats"/>
    <x v="8"/>
    <x v="3"/>
    <d v="2016-11-30T00:00:00"/>
    <x v="16843"/>
    <x v="11"/>
    <n v="1"/>
    <n v="59.990001679999999"/>
    <x v="303"/>
    <x v="1091"/>
    <x v="1"/>
    <x v="1"/>
    <x v="10"/>
    <x v="3"/>
  </r>
  <r>
    <x v="296"/>
    <x v="1"/>
    <s v="Mary"/>
    <s v="1935"/>
    <x v="1"/>
    <s v="GA"/>
    <s v="30022.0"/>
    <s v="Men's Footwear"/>
    <x v="2"/>
    <x v="3"/>
    <d v="2016-11-30T00:00:00"/>
    <x v="16843"/>
    <x v="11"/>
    <n v="1"/>
    <n v="129.9900055"/>
    <x v="228"/>
    <x v="1484"/>
    <x v="2"/>
    <x v="1"/>
    <x v="10"/>
    <x v="3"/>
  </r>
  <r>
    <x v="296"/>
    <x v="1"/>
    <s v="Mary"/>
    <s v="1935"/>
    <x v="1"/>
    <s v="GA"/>
    <s v="30022.0"/>
    <s v="Women's Apparel"/>
    <x v="4"/>
    <x v="3"/>
    <d v="2016-11-30T00:00:00"/>
    <x v="16843"/>
    <x v="11"/>
    <n v="3"/>
    <n v="50"/>
    <x v="84"/>
    <x v="5701"/>
    <x v="1"/>
    <x v="1"/>
    <x v="10"/>
    <x v="3"/>
  </r>
  <r>
    <x v="296"/>
    <x v="1"/>
    <s v="Mary"/>
    <s v="1935"/>
    <x v="1"/>
    <s v="GA"/>
    <s v="30022.0"/>
    <s v="Women's Apparel"/>
    <x v="4"/>
    <x v="3"/>
    <d v="2016-11-30T00:00:00"/>
    <x v="16843"/>
    <x v="11"/>
    <n v="3"/>
    <n v="50"/>
    <x v="386"/>
    <x v="13130"/>
    <x v="1"/>
    <x v="1"/>
    <x v="10"/>
    <x v="3"/>
  </r>
  <r>
    <x v="296"/>
    <x v="1"/>
    <s v="Mary"/>
    <s v="1935"/>
    <x v="1"/>
    <s v="GA"/>
    <s v="30022.0"/>
    <s v="Cleats"/>
    <x v="8"/>
    <x v="3"/>
    <d v="2016-11-30T00:00:00"/>
    <x v="16843"/>
    <x v="11"/>
    <n v="4"/>
    <n v="59.990001679999999"/>
    <x v="190"/>
    <x v="13131"/>
    <x v="1"/>
    <x v="1"/>
    <x v="10"/>
    <x v="3"/>
  </r>
  <r>
    <x v="296"/>
    <x v="1"/>
    <s v="Mary"/>
    <s v="1935"/>
    <x v="1"/>
    <s v="GA"/>
    <s v="30022.0"/>
    <s v="Women's Apparel"/>
    <x v="4"/>
    <x v="4"/>
    <d v="2016-10-24T00:00:00"/>
    <x v="16844"/>
    <x v="9"/>
    <n v="1"/>
    <n v="50"/>
    <x v="127"/>
    <x v="348"/>
    <x v="1"/>
    <x v="1"/>
    <x v="8"/>
    <x v="3"/>
  </r>
  <r>
    <x v="296"/>
    <x v="1"/>
    <s v="Mary"/>
    <s v="1935"/>
    <x v="1"/>
    <s v="GA"/>
    <s v="30022.0"/>
    <s v="Cleats"/>
    <x v="8"/>
    <x v="4"/>
    <d v="2016-10-24T00:00:00"/>
    <x v="16844"/>
    <x v="9"/>
    <n v="4"/>
    <n v="59.990001679999999"/>
    <x v="71"/>
    <x v="3545"/>
    <x v="1"/>
    <x v="1"/>
    <x v="8"/>
    <x v="3"/>
  </r>
  <r>
    <x v="296"/>
    <x v="1"/>
    <s v="Mary"/>
    <s v="1935"/>
    <x v="1"/>
    <s v="GA"/>
    <s v="30022.0"/>
    <s v="Fishing"/>
    <x v="6"/>
    <x v="2"/>
    <d v="2017-08-26T00:00:00"/>
    <x v="16845"/>
    <x v="18"/>
    <n v="1"/>
    <n v="399.98001099999999"/>
    <x v="141"/>
    <x v="754"/>
    <x v="0"/>
    <x v="0"/>
    <x v="2"/>
    <x v="1"/>
  </r>
  <r>
    <x v="296"/>
    <x v="1"/>
    <s v="Mary"/>
    <s v="1935"/>
    <x v="1"/>
    <s v="GA"/>
    <s v="30022.0"/>
    <s v="Men's Footwear"/>
    <x v="2"/>
    <x v="2"/>
    <d v="2017-08-26T00:00:00"/>
    <x v="16845"/>
    <x v="18"/>
    <n v="1"/>
    <n v="129.9900055"/>
    <x v="366"/>
    <x v="6254"/>
    <x v="2"/>
    <x v="0"/>
    <x v="2"/>
    <x v="1"/>
  </r>
  <r>
    <x v="292"/>
    <x v="1"/>
    <s v="Mary"/>
    <s v="3413"/>
    <x v="1"/>
    <s v="CA"/>
    <s v="93638.0"/>
    <s v="Fishing"/>
    <x v="6"/>
    <x v="3"/>
    <d v="2016-02-18T00:00:00"/>
    <x v="16846"/>
    <x v="6"/>
    <n v="1"/>
    <n v="399.98001099999999"/>
    <x v="174"/>
    <x v="2684"/>
    <x v="0"/>
    <x v="1"/>
    <x v="5"/>
    <x v="2"/>
  </r>
  <r>
    <x v="292"/>
    <x v="1"/>
    <s v="Mary"/>
    <s v="3413"/>
    <x v="1"/>
    <s v="CA"/>
    <s v="93638.0"/>
    <s v="Hunting &amp; Shooting"/>
    <x v="10"/>
    <x v="3"/>
    <d v="2016-02-18T00:00:00"/>
    <x v="16846"/>
    <x v="6"/>
    <n v="1"/>
    <n v="29.989999770000001"/>
    <x v="373"/>
    <x v="5377"/>
    <x v="1"/>
    <x v="1"/>
    <x v="5"/>
    <x v="2"/>
  </r>
  <r>
    <x v="292"/>
    <x v="1"/>
    <s v="Mary"/>
    <s v="3413"/>
    <x v="1"/>
    <s v="CA"/>
    <s v="93638.0"/>
    <s v="Shop By Sport"/>
    <x v="9"/>
    <x v="3"/>
    <d v="2016-02-18T00:00:00"/>
    <x v="16846"/>
    <x v="6"/>
    <n v="2"/>
    <n v="39.990001679999999"/>
    <x v="618"/>
    <x v="7144"/>
    <x v="1"/>
    <x v="1"/>
    <x v="5"/>
    <x v="2"/>
  </r>
  <r>
    <x v="292"/>
    <x v="1"/>
    <s v="Mary"/>
    <s v="3413"/>
    <x v="1"/>
    <s v="CA"/>
    <s v="93638.0"/>
    <s v="Indoor/Outdoor Games"/>
    <x v="1"/>
    <x v="3"/>
    <d v="2016-02-18T00:00:00"/>
    <x v="16846"/>
    <x v="6"/>
    <n v="4"/>
    <n v="49.979999540000001"/>
    <x v="149"/>
    <x v="801"/>
    <x v="1"/>
    <x v="1"/>
    <x v="5"/>
    <x v="2"/>
  </r>
  <r>
    <x v="292"/>
    <x v="1"/>
    <s v="Mary"/>
    <s v="3413"/>
    <x v="1"/>
    <s v="CA"/>
    <s v="93638.0"/>
    <s v="Women's Apparel"/>
    <x v="4"/>
    <x v="3"/>
    <d v="2016-02-18T00:00:00"/>
    <x v="16846"/>
    <x v="6"/>
    <n v="4"/>
    <n v="50"/>
    <x v="146"/>
    <x v="5840"/>
    <x v="1"/>
    <x v="1"/>
    <x v="5"/>
    <x v="2"/>
  </r>
  <r>
    <x v="292"/>
    <x v="1"/>
    <s v="Mary"/>
    <s v="3413"/>
    <x v="1"/>
    <s v="CA"/>
    <s v="93638.0"/>
    <s v="Indoor/Outdoor Games"/>
    <x v="1"/>
    <x v="2"/>
    <d v="2017-09-26T00:00:00"/>
    <x v="16847"/>
    <x v="2"/>
    <n v="5"/>
    <n v="49.979999540000001"/>
    <x v="330"/>
    <x v="841"/>
    <x v="1"/>
    <x v="0"/>
    <x v="6"/>
    <x v="1"/>
  </r>
  <r>
    <x v="292"/>
    <x v="1"/>
    <s v="Mary"/>
    <s v="3413"/>
    <x v="1"/>
    <s v="CA"/>
    <s v="93638.0"/>
    <s v="Men's Footwear"/>
    <x v="2"/>
    <x v="2"/>
    <d v="2017-09-26T00:00:00"/>
    <x v="16847"/>
    <x v="2"/>
    <n v="5"/>
    <n v="129.9900055"/>
    <x v="733"/>
    <x v="9634"/>
    <x v="2"/>
    <x v="0"/>
    <x v="6"/>
    <x v="1"/>
  </r>
  <r>
    <x v="292"/>
    <x v="1"/>
    <s v="Mary"/>
    <s v="3413"/>
    <x v="1"/>
    <s v="CA"/>
    <s v="93638.0"/>
    <s v="Fishing"/>
    <x v="6"/>
    <x v="2"/>
    <d v="2017-09-26T00:00:00"/>
    <x v="16847"/>
    <x v="2"/>
    <n v="5"/>
    <n v="399.98001099999999"/>
    <x v="238"/>
    <x v="1937"/>
    <x v="0"/>
    <x v="0"/>
    <x v="6"/>
    <x v="1"/>
  </r>
  <r>
    <x v="292"/>
    <x v="1"/>
    <s v="Mary"/>
    <s v="3413"/>
    <x v="1"/>
    <s v="CA"/>
    <s v="93638.0"/>
    <s v="Women's Apparel"/>
    <x v="4"/>
    <x v="2"/>
    <d v="2017-09-26T00:00:00"/>
    <x v="16847"/>
    <x v="2"/>
    <n v="5"/>
    <n v="50"/>
    <x v="124"/>
    <x v="3150"/>
    <x v="1"/>
    <x v="0"/>
    <x v="6"/>
    <x v="1"/>
  </r>
  <r>
    <x v="292"/>
    <x v="1"/>
    <s v="Mary"/>
    <s v="3413"/>
    <x v="1"/>
    <s v="CA"/>
    <s v="93638.0"/>
    <s v="Fishing"/>
    <x v="6"/>
    <x v="0"/>
    <d v="2017-06-06T00:00:00"/>
    <x v="16848"/>
    <x v="7"/>
    <n v="1"/>
    <n v="399.98001099999999"/>
    <x v="291"/>
    <x v="1162"/>
    <x v="0"/>
    <x v="0"/>
    <x v="0"/>
    <x v="0"/>
  </r>
  <r>
    <x v="292"/>
    <x v="1"/>
    <s v="Mary"/>
    <s v="3413"/>
    <x v="1"/>
    <s v="CA"/>
    <s v="93638.0"/>
    <s v="Women's Golf Clubs"/>
    <x v="35"/>
    <x v="0"/>
    <d v="2017-06-06T00:00:00"/>
    <x v="16848"/>
    <x v="7"/>
    <n v="1"/>
    <n v="79.989997860000003"/>
    <x v="195"/>
    <x v="2796"/>
    <x v="1"/>
    <x v="0"/>
    <x v="0"/>
    <x v="0"/>
  </r>
  <r>
    <x v="292"/>
    <x v="1"/>
    <s v="Mary"/>
    <s v="3413"/>
    <x v="1"/>
    <s v="CA"/>
    <s v="93638.0"/>
    <s v="Men's Footwear"/>
    <x v="2"/>
    <x v="0"/>
    <d v="2017-06-06T00:00:00"/>
    <x v="16848"/>
    <x v="7"/>
    <n v="1"/>
    <n v="129.9900055"/>
    <x v="214"/>
    <x v="2470"/>
    <x v="2"/>
    <x v="0"/>
    <x v="0"/>
    <x v="0"/>
  </r>
  <r>
    <x v="292"/>
    <x v="1"/>
    <s v="Mary"/>
    <s v="3413"/>
    <x v="1"/>
    <s v="CA"/>
    <s v="93638.0"/>
    <s v="Women's Apparel"/>
    <x v="4"/>
    <x v="0"/>
    <d v="2017-06-06T00:00:00"/>
    <x v="16848"/>
    <x v="7"/>
    <n v="4"/>
    <n v="50"/>
    <x v="146"/>
    <x v="857"/>
    <x v="1"/>
    <x v="0"/>
    <x v="0"/>
    <x v="0"/>
  </r>
  <r>
    <x v="292"/>
    <x v="1"/>
    <s v="Mary"/>
    <s v="3413"/>
    <x v="1"/>
    <s v="CA"/>
    <s v="93638.0"/>
    <s v="Indoor/Outdoor Games"/>
    <x v="1"/>
    <x v="0"/>
    <d v="2017-06-06T00:00:00"/>
    <x v="16848"/>
    <x v="7"/>
    <n v="4"/>
    <n v="49.979999540000001"/>
    <x v="748"/>
    <x v="3894"/>
    <x v="1"/>
    <x v="0"/>
    <x v="0"/>
    <x v="0"/>
  </r>
  <r>
    <x v="378"/>
    <x v="1"/>
    <s v="Shelley"/>
    <s v="15751"/>
    <x v="1"/>
    <s v="VA"/>
    <s v="22192.0"/>
    <s v="Health and Beauty"/>
    <x v="48"/>
    <x v="3"/>
    <d v="2017-11-19T00:00:00"/>
    <x v="16849"/>
    <x v="16"/>
    <n v="5"/>
    <n v="293.0400085"/>
    <x v="133"/>
    <x v="13132"/>
    <x v="0"/>
    <x v="0"/>
    <x v="10"/>
    <x v="3"/>
  </r>
  <r>
    <x v="186"/>
    <x v="1"/>
    <s v="Ocean"/>
    <s v="16071"/>
    <x v="1"/>
    <s v="CA"/>
    <s v="95112.0"/>
    <s v="Men's Clothing"/>
    <x v="33"/>
    <x v="3"/>
    <d v="2017-11-24T00:00:00"/>
    <x v="16850"/>
    <x v="6"/>
    <n v="5"/>
    <n v="210.8500061"/>
    <x v="437"/>
    <x v="438"/>
    <x v="2"/>
    <x v="0"/>
    <x v="10"/>
    <x v="3"/>
  </r>
  <r>
    <x v="212"/>
    <x v="1"/>
    <s v="Thomas"/>
    <s v="3385"/>
    <x v="1"/>
    <s v="CA"/>
    <s v="92870.0"/>
    <s v="Fishing"/>
    <x v="6"/>
    <x v="3"/>
    <d v="2016-03-31T00:00:00"/>
    <x v="16851"/>
    <x v="5"/>
    <n v="1"/>
    <n v="399.98001099999999"/>
    <x v="135"/>
    <x v="906"/>
    <x v="0"/>
    <x v="1"/>
    <x v="4"/>
    <x v="2"/>
  </r>
  <r>
    <x v="212"/>
    <x v="1"/>
    <s v="Thomas"/>
    <s v="3385"/>
    <x v="1"/>
    <s v="CA"/>
    <s v="92870.0"/>
    <s v="Men's Footwear"/>
    <x v="2"/>
    <x v="3"/>
    <d v="2016-03-31T00:00:00"/>
    <x v="16851"/>
    <x v="5"/>
    <n v="1"/>
    <n v="129.9900055"/>
    <x v="1077"/>
    <x v="13133"/>
    <x v="2"/>
    <x v="1"/>
    <x v="4"/>
    <x v="2"/>
  </r>
  <r>
    <x v="212"/>
    <x v="1"/>
    <s v="Thomas"/>
    <s v="3385"/>
    <x v="1"/>
    <s v="CA"/>
    <s v="92870.0"/>
    <s v="Indoor/Outdoor Games"/>
    <x v="1"/>
    <x v="3"/>
    <d v="2016-03-31T00:00:00"/>
    <x v="16851"/>
    <x v="5"/>
    <n v="3"/>
    <n v="49.979999540000001"/>
    <x v="302"/>
    <x v="13134"/>
    <x v="1"/>
    <x v="1"/>
    <x v="4"/>
    <x v="2"/>
  </r>
  <r>
    <x v="212"/>
    <x v="1"/>
    <s v="Thomas"/>
    <s v="3385"/>
    <x v="1"/>
    <s v="CA"/>
    <s v="92870.0"/>
    <s v="Trade-In"/>
    <x v="18"/>
    <x v="3"/>
    <d v="2016-03-31T00:00:00"/>
    <x v="16851"/>
    <x v="5"/>
    <n v="3"/>
    <n v="21.989999770000001"/>
    <x v="1464"/>
    <x v="4612"/>
    <x v="1"/>
    <x v="1"/>
    <x v="4"/>
    <x v="2"/>
  </r>
  <r>
    <x v="212"/>
    <x v="1"/>
    <s v="Thomas"/>
    <s v="3385"/>
    <x v="1"/>
    <s v="CA"/>
    <s v="92870.0"/>
    <s v="Indoor/Outdoor Games"/>
    <x v="1"/>
    <x v="3"/>
    <d v="2016-03-31T00:00:00"/>
    <x v="16851"/>
    <x v="5"/>
    <n v="5"/>
    <n v="49.979999540000001"/>
    <x v="393"/>
    <x v="8575"/>
    <x v="1"/>
    <x v="1"/>
    <x v="4"/>
    <x v="2"/>
  </r>
  <r>
    <x v="212"/>
    <x v="1"/>
    <s v="Thomas"/>
    <s v="3385"/>
    <x v="1"/>
    <s v="CA"/>
    <s v="92870.0"/>
    <s v="Water Sports"/>
    <x v="7"/>
    <x v="3"/>
    <d v="2016-12-30T00:00:00"/>
    <x v="16852"/>
    <x v="11"/>
    <n v="1"/>
    <n v="199.9900055"/>
    <x v="861"/>
    <x v="2332"/>
    <x v="2"/>
    <x v="1"/>
    <x v="11"/>
    <x v="3"/>
  </r>
  <r>
    <x v="212"/>
    <x v="1"/>
    <s v="Thomas"/>
    <s v="3385"/>
    <x v="1"/>
    <s v="CA"/>
    <s v="92870.0"/>
    <s v="Men's Footwear"/>
    <x v="2"/>
    <x v="3"/>
    <d v="2016-12-30T00:00:00"/>
    <x v="16852"/>
    <x v="11"/>
    <n v="1"/>
    <n v="129.9900055"/>
    <x v="263"/>
    <x v="347"/>
    <x v="2"/>
    <x v="1"/>
    <x v="11"/>
    <x v="3"/>
  </r>
  <r>
    <x v="212"/>
    <x v="1"/>
    <s v="Thomas"/>
    <s v="3385"/>
    <x v="1"/>
    <s v="CA"/>
    <s v="92870.0"/>
    <s v="Cardio Equipment"/>
    <x v="5"/>
    <x v="3"/>
    <d v="2016-12-30T00:00:00"/>
    <x v="16852"/>
    <x v="11"/>
    <n v="2"/>
    <n v="99.989997860000003"/>
    <x v="39"/>
    <x v="8188"/>
    <x v="1"/>
    <x v="1"/>
    <x v="11"/>
    <x v="3"/>
  </r>
  <r>
    <x v="212"/>
    <x v="1"/>
    <s v="Thomas"/>
    <s v="3385"/>
    <x v="1"/>
    <s v="CA"/>
    <s v="92870.0"/>
    <s v="Cleats"/>
    <x v="8"/>
    <x v="3"/>
    <d v="2016-12-30T00:00:00"/>
    <x v="16852"/>
    <x v="11"/>
    <n v="3"/>
    <n v="59.990001679999999"/>
    <x v="321"/>
    <x v="1196"/>
    <x v="1"/>
    <x v="1"/>
    <x v="11"/>
    <x v="3"/>
  </r>
  <r>
    <x v="212"/>
    <x v="1"/>
    <s v="Thomas"/>
    <s v="3385"/>
    <x v="1"/>
    <s v="CA"/>
    <s v="92870.0"/>
    <s v="Shop By Sport"/>
    <x v="9"/>
    <x v="3"/>
    <d v="2016-12-30T00:00:00"/>
    <x v="16852"/>
    <x v="11"/>
    <n v="5"/>
    <n v="39.990001679999999"/>
    <x v="854"/>
    <x v="13135"/>
    <x v="1"/>
    <x v="1"/>
    <x v="11"/>
    <x v="3"/>
  </r>
  <r>
    <x v="212"/>
    <x v="1"/>
    <s v="Thomas"/>
    <s v="3385"/>
    <x v="1"/>
    <s v="CA"/>
    <s v="92870.0"/>
    <s v="Lacrosse"/>
    <x v="24"/>
    <x v="2"/>
    <d v="2017-07-14T00:00:00"/>
    <x v="16853"/>
    <x v="4"/>
    <n v="2"/>
    <n v="99.989997860000003"/>
    <x v="302"/>
    <x v="13136"/>
    <x v="1"/>
    <x v="0"/>
    <x v="1"/>
    <x v="1"/>
  </r>
  <r>
    <x v="189"/>
    <x v="1"/>
    <s v="Jason"/>
    <s v="1213"/>
    <x v="1"/>
    <s v="OR"/>
    <s v="97402.0"/>
    <s v="Men's Footwear"/>
    <x v="2"/>
    <x v="3"/>
    <d v="2016-03-15T00:00:00"/>
    <x v="16854"/>
    <x v="5"/>
    <n v="1"/>
    <n v="129.9900055"/>
    <x v="758"/>
    <x v="2586"/>
    <x v="2"/>
    <x v="1"/>
    <x v="4"/>
    <x v="2"/>
  </r>
  <r>
    <x v="189"/>
    <x v="1"/>
    <s v="Jason"/>
    <s v="1213"/>
    <x v="1"/>
    <s v="OR"/>
    <s v="97402.0"/>
    <s v="Water Sports"/>
    <x v="7"/>
    <x v="3"/>
    <d v="2016-03-15T00:00:00"/>
    <x v="16854"/>
    <x v="5"/>
    <n v="1"/>
    <n v="199.9900055"/>
    <x v="335"/>
    <x v="1118"/>
    <x v="2"/>
    <x v="1"/>
    <x v="4"/>
    <x v="2"/>
  </r>
  <r>
    <x v="189"/>
    <x v="1"/>
    <s v="Jason"/>
    <s v="1213"/>
    <x v="1"/>
    <s v="OR"/>
    <s v="97402.0"/>
    <s v="Fishing"/>
    <x v="6"/>
    <x v="3"/>
    <d v="2016-03-15T00:00:00"/>
    <x v="16854"/>
    <x v="5"/>
    <n v="1"/>
    <n v="399.98001099999999"/>
    <x v="395"/>
    <x v="1422"/>
    <x v="0"/>
    <x v="1"/>
    <x v="4"/>
    <x v="2"/>
  </r>
  <r>
    <x v="189"/>
    <x v="1"/>
    <s v="Jason"/>
    <s v="1213"/>
    <x v="1"/>
    <s v="OR"/>
    <s v="97402.0"/>
    <s v="Women's Apparel"/>
    <x v="4"/>
    <x v="3"/>
    <d v="2016-03-15T00:00:00"/>
    <x v="16854"/>
    <x v="5"/>
    <n v="4"/>
    <n v="50"/>
    <x v="312"/>
    <x v="2501"/>
    <x v="1"/>
    <x v="1"/>
    <x v="4"/>
    <x v="2"/>
  </r>
  <r>
    <x v="189"/>
    <x v="1"/>
    <s v="Jason"/>
    <s v="1213"/>
    <x v="1"/>
    <s v="OR"/>
    <s v="97402.0"/>
    <s v="Camping &amp; Hiking"/>
    <x v="0"/>
    <x v="1"/>
    <d v="2016-01-06T00:00:00"/>
    <x v="16855"/>
    <x v="1"/>
    <n v="1"/>
    <n v="299.98001099999999"/>
    <x v="48"/>
    <x v="5409"/>
    <x v="0"/>
    <x v="1"/>
    <x v="9"/>
    <x v="2"/>
  </r>
  <r>
    <x v="189"/>
    <x v="1"/>
    <s v="Jason"/>
    <s v="1213"/>
    <x v="1"/>
    <s v="OR"/>
    <s v="97402.0"/>
    <s v="Camping &amp; Hiking"/>
    <x v="0"/>
    <x v="1"/>
    <d v="2016-01-06T00:00:00"/>
    <x v="16855"/>
    <x v="1"/>
    <n v="1"/>
    <n v="299.98001099999999"/>
    <x v="648"/>
    <x v="1481"/>
    <x v="0"/>
    <x v="1"/>
    <x v="9"/>
    <x v="2"/>
  </r>
  <r>
    <x v="189"/>
    <x v="1"/>
    <s v="Jason"/>
    <s v="1213"/>
    <x v="1"/>
    <s v="OR"/>
    <s v="97402.0"/>
    <s v="Cleats"/>
    <x v="8"/>
    <x v="1"/>
    <d v="2016-01-06T00:00:00"/>
    <x v="16855"/>
    <x v="1"/>
    <n v="5"/>
    <n v="59.990001679999999"/>
    <x v="1465"/>
    <x v="13137"/>
    <x v="1"/>
    <x v="1"/>
    <x v="9"/>
    <x v="2"/>
  </r>
  <r>
    <x v="189"/>
    <x v="1"/>
    <s v="Jason"/>
    <s v="1213"/>
    <x v="1"/>
    <s v="OR"/>
    <s v="97402.0"/>
    <s v="Women's Apparel"/>
    <x v="4"/>
    <x v="0"/>
    <d v="2017-12-02T00:00:00"/>
    <x v="16856"/>
    <x v="0"/>
    <n v="3"/>
    <n v="50"/>
    <x v="315"/>
    <x v="984"/>
    <x v="1"/>
    <x v="0"/>
    <x v="11"/>
    <x v="3"/>
  </r>
  <r>
    <x v="115"/>
    <x v="1"/>
    <s v="Mary"/>
    <s v="8561"/>
    <x v="1"/>
    <s v="AZ"/>
    <s v="85719.0"/>
    <s v="Camping &amp; Hiking"/>
    <x v="0"/>
    <x v="3"/>
    <d v="2016-02-24T00:00:00"/>
    <x v="16857"/>
    <x v="17"/>
    <n v="1"/>
    <n v="299.98001099999999"/>
    <x v="66"/>
    <x v="2178"/>
    <x v="0"/>
    <x v="1"/>
    <x v="5"/>
    <x v="2"/>
  </r>
  <r>
    <x v="115"/>
    <x v="1"/>
    <s v="Mary"/>
    <s v="8561"/>
    <x v="1"/>
    <s v="AZ"/>
    <s v="85719.0"/>
    <s v="Camping &amp; Hiking"/>
    <x v="0"/>
    <x v="3"/>
    <d v="2016-02-24T00:00:00"/>
    <x v="16857"/>
    <x v="17"/>
    <n v="1"/>
    <n v="299.98001099999999"/>
    <x v="105"/>
    <x v="8111"/>
    <x v="0"/>
    <x v="1"/>
    <x v="5"/>
    <x v="2"/>
  </r>
  <r>
    <x v="115"/>
    <x v="1"/>
    <s v="Mary"/>
    <s v="8561"/>
    <x v="1"/>
    <s v="AZ"/>
    <s v="85719.0"/>
    <s v="Cleats"/>
    <x v="8"/>
    <x v="3"/>
    <d v="2016-03-27T00:00:00"/>
    <x v="16858"/>
    <x v="5"/>
    <n v="4"/>
    <n v="59.990001679999999"/>
    <x v="149"/>
    <x v="912"/>
    <x v="1"/>
    <x v="1"/>
    <x v="4"/>
    <x v="2"/>
  </r>
  <r>
    <x v="115"/>
    <x v="1"/>
    <s v="Mary"/>
    <s v="8561"/>
    <x v="1"/>
    <s v="AZ"/>
    <s v="85719.0"/>
    <s v="Men's Footwear"/>
    <x v="2"/>
    <x v="3"/>
    <d v="2016-03-27T00:00:00"/>
    <x v="16858"/>
    <x v="5"/>
    <n v="1"/>
    <n v="129.9900055"/>
    <x v="963"/>
    <x v="4179"/>
    <x v="2"/>
    <x v="1"/>
    <x v="4"/>
    <x v="2"/>
  </r>
  <r>
    <x v="115"/>
    <x v="1"/>
    <s v="Mary"/>
    <s v="8561"/>
    <x v="1"/>
    <s v="AZ"/>
    <s v="85719.0"/>
    <s v="Men's Footwear"/>
    <x v="2"/>
    <x v="1"/>
    <d v="2016-05-21T00:00:00"/>
    <x v="16859"/>
    <x v="3"/>
    <n v="1"/>
    <n v="129.9900055"/>
    <x v="924"/>
    <x v="13138"/>
    <x v="2"/>
    <x v="1"/>
    <x v="7"/>
    <x v="0"/>
  </r>
  <r>
    <x v="195"/>
    <x v="1"/>
    <s v="Nathan"/>
    <s v="9450"/>
    <x v="1"/>
    <s v="IL"/>
    <s v="60188.0"/>
    <s v="Water Sports"/>
    <x v="7"/>
    <x v="3"/>
    <d v="2016-01-30T00:00:00"/>
    <x v="16860"/>
    <x v="16"/>
    <n v="1"/>
    <n v="199.9900055"/>
    <x v="10"/>
    <x v="8332"/>
    <x v="2"/>
    <x v="1"/>
    <x v="9"/>
    <x v="2"/>
  </r>
  <r>
    <x v="195"/>
    <x v="1"/>
    <s v="Nathan"/>
    <s v="9450"/>
    <x v="1"/>
    <s v="IL"/>
    <s v="60188.0"/>
    <s v="Women's Apparel"/>
    <x v="4"/>
    <x v="3"/>
    <d v="2016-01-30T00:00:00"/>
    <x v="16860"/>
    <x v="16"/>
    <n v="5"/>
    <n v="50"/>
    <x v="277"/>
    <x v="1827"/>
    <x v="1"/>
    <x v="1"/>
    <x v="9"/>
    <x v="2"/>
  </r>
  <r>
    <x v="195"/>
    <x v="1"/>
    <s v="Nathan"/>
    <s v="9450"/>
    <x v="1"/>
    <s v="IL"/>
    <s v="60188.0"/>
    <s v="Fishing"/>
    <x v="6"/>
    <x v="1"/>
    <d v="2016-04-15T00:00:00"/>
    <x v="16861"/>
    <x v="3"/>
    <n v="1"/>
    <n v="399.98001099999999"/>
    <x v="177"/>
    <x v="9169"/>
    <x v="0"/>
    <x v="1"/>
    <x v="3"/>
    <x v="0"/>
  </r>
  <r>
    <x v="195"/>
    <x v="1"/>
    <s v="Nathan"/>
    <s v="9450"/>
    <x v="1"/>
    <s v="IL"/>
    <s v="60188.0"/>
    <s v="Baseball &amp; Softball"/>
    <x v="22"/>
    <x v="1"/>
    <d v="2016-04-15T00:00:00"/>
    <x v="16861"/>
    <x v="3"/>
    <n v="3"/>
    <n v="59.990001679999999"/>
    <x v="559"/>
    <x v="5655"/>
    <x v="1"/>
    <x v="1"/>
    <x v="3"/>
    <x v="0"/>
  </r>
  <r>
    <x v="195"/>
    <x v="1"/>
    <s v="Nathan"/>
    <s v="9450"/>
    <x v="1"/>
    <s v="IL"/>
    <s v="60188.0"/>
    <s v="Indoor/Outdoor Games"/>
    <x v="1"/>
    <x v="1"/>
    <d v="2016-04-15T00:00:00"/>
    <x v="16861"/>
    <x v="3"/>
    <n v="4"/>
    <n v="49.979999540000001"/>
    <x v="491"/>
    <x v="5028"/>
    <x v="1"/>
    <x v="1"/>
    <x v="3"/>
    <x v="0"/>
  </r>
  <r>
    <x v="195"/>
    <x v="1"/>
    <s v="Nathan"/>
    <s v="9450"/>
    <x v="1"/>
    <s v="IL"/>
    <s v="60188.0"/>
    <s v="Shop By Sport"/>
    <x v="9"/>
    <x v="1"/>
    <d v="2016-04-15T00:00:00"/>
    <x v="16861"/>
    <x v="3"/>
    <n v="4"/>
    <n v="39.990001679999999"/>
    <x v="35"/>
    <x v="897"/>
    <x v="1"/>
    <x v="1"/>
    <x v="3"/>
    <x v="0"/>
  </r>
  <r>
    <x v="195"/>
    <x v="1"/>
    <s v="Nathan"/>
    <s v="9450"/>
    <x v="1"/>
    <s v="IL"/>
    <s v="60188.0"/>
    <s v="Women's Apparel"/>
    <x v="4"/>
    <x v="1"/>
    <d v="2016-04-15T00:00:00"/>
    <x v="16861"/>
    <x v="3"/>
    <n v="5"/>
    <n v="50"/>
    <x v="1268"/>
    <x v="13139"/>
    <x v="1"/>
    <x v="1"/>
    <x v="3"/>
    <x v="0"/>
  </r>
  <r>
    <x v="239"/>
    <x v="1"/>
    <s v="Shellie"/>
    <s v="15406"/>
    <x v="1"/>
    <s v="TX"/>
    <s v="78520.0"/>
    <s v="Garden"/>
    <x v="44"/>
    <x v="3"/>
    <d v="2017-11-14T00:00:00"/>
    <x v="16862"/>
    <x v="16"/>
    <n v="5"/>
    <n v="532.58001709999996"/>
    <x v="976"/>
    <x v="13140"/>
    <x v="3"/>
    <x v="0"/>
    <x v="10"/>
    <x v="3"/>
  </r>
  <r>
    <x v="59"/>
    <x v="1"/>
    <s v="Mary"/>
    <s v="8941"/>
    <x v="1"/>
    <s v="VA"/>
    <s v="23223.0"/>
    <s v="Hunting &amp; Shooting"/>
    <x v="10"/>
    <x v="3"/>
    <d v="2016-09-22T00:00:00"/>
    <x v="16863"/>
    <x v="11"/>
    <n v="1"/>
    <n v="29.989999770000001"/>
    <x v="194"/>
    <x v="10489"/>
    <x v="1"/>
    <x v="1"/>
    <x v="6"/>
    <x v="1"/>
  </r>
  <r>
    <x v="59"/>
    <x v="1"/>
    <s v="Mary"/>
    <s v="8941"/>
    <x v="1"/>
    <s v="VA"/>
    <s v="23223.0"/>
    <s v="Golf Balls"/>
    <x v="11"/>
    <x v="1"/>
    <d v="2016-07-17T00:00:00"/>
    <x v="16864"/>
    <x v="1"/>
    <n v="1"/>
    <n v="14.989999770000001"/>
    <x v="192"/>
    <x v="2722"/>
    <x v="1"/>
    <x v="1"/>
    <x v="1"/>
    <x v="1"/>
  </r>
  <r>
    <x v="59"/>
    <x v="1"/>
    <s v="Mary"/>
    <s v="8941"/>
    <x v="1"/>
    <s v="VA"/>
    <s v="23223.0"/>
    <s v="Fishing"/>
    <x v="6"/>
    <x v="1"/>
    <d v="2016-07-17T00:00:00"/>
    <x v="16864"/>
    <x v="1"/>
    <n v="1"/>
    <n v="399.98001099999999"/>
    <x v="363"/>
    <x v="3954"/>
    <x v="0"/>
    <x v="1"/>
    <x v="1"/>
    <x v="1"/>
  </r>
  <r>
    <x v="59"/>
    <x v="1"/>
    <s v="Mary"/>
    <s v="8941"/>
    <x v="1"/>
    <s v="VA"/>
    <s v="23223.0"/>
    <s v="Women's Apparel"/>
    <x v="4"/>
    <x v="1"/>
    <d v="2016-07-17T00:00:00"/>
    <x v="16864"/>
    <x v="1"/>
    <n v="4"/>
    <n v="50"/>
    <x v="67"/>
    <x v="2735"/>
    <x v="1"/>
    <x v="1"/>
    <x v="1"/>
    <x v="1"/>
  </r>
  <r>
    <x v="59"/>
    <x v="1"/>
    <s v="Mary"/>
    <s v="8941"/>
    <x v="1"/>
    <s v="VA"/>
    <s v="23223.0"/>
    <s v="Fishing"/>
    <x v="6"/>
    <x v="3"/>
    <d v="2017-10-01T00:00:00"/>
    <x v="16865"/>
    <x v="11"/>
    <n v="1"/>
    <n v="399.98001099999999"/>
    <x v="194"/>
    <x v="4570"/>
    <x v="0"/>
    <x v="0"/>
    <x v="8"/>
    <x v="3"/>
  </r>
  <r>
    <x v="59"/>
    <x v="1"/>
    <s v="Mary"/>
    <s v="8941"/>
    <x v="1"/>
    <s v="VA"/>
    <s v="23223.0"/>
    <s v="Camping &amp; Hiking"/>
    <x v="0"/>
    <x v="3"/>
    <d v="2017-10-01T00:00:00"/>
    <x v="16865"/>
    <x v="11"/>
    <n v="1"/>
    <n v="299.98001099999999"/>
    <x v="523"/>
    <x v="5396"/>
    <x v="0"/>
    <x v="0"/>
    <x v="8"/>
    <x v="3"/>
  </r>
  <r>
    <x v="59"/>
    <x v="1"/>
    <s v="Mary"/>
    <s v="8941"/>
    <x v="1"/>
    <s v="VA"/>
    <s v="23223.0"/>
    <s v="Shop By Sport"/>
    <x v="9"/>
    <x v="3"/>
    <d v="2017-10-01T00:00:00"/>
    <x v="16865"/>
    <x v="11"/>
    <n v="2"/>
    <n v="39.990001679999999"/>
    <x v="114"/>
    <x v="1070"/>
    <x v="1"/>
    <x v="0"/>
    <x v="8"/>
    <x v="3"/>
  </r>
  <r>
    <x v="59"/>
    <x v="1"/>
    <s v="Mary"/>
    <s v="8941"/>
    <x v="1"/>
    <s v="VA"/>
    <s v="23223.0"/>
    <s v="Golf Balls"/>
    <x v="11"/>
    <x v="3"/>
    <d v="2017-10-01T00:00:00"/>
    <x v="16865"/>
    <x v="11"/>
    <n v="4"/>
    <n v="17.989999770000001"/>
    <x v="436"/>
    <x v="9125"/>
    <x v="1"/>
    <x v="0"/>
    <x v="8"/>
    <x v="3"/>
  </r>
  <r>
    <x v="59"/>
    <x v="1"/>
    <s v="Mary"/>
    <s v="8941"/>
    <x v="1"/>
    <s v="VA"/>
    <s v="23223.0"/>
    <s v="Cardio Equipment"/>
    <x v="5"/>
    <x v="3"/>
    <d v="2017-10-01T00:00:00"/>
    <x v="16865"/>
    <x v="11"/>
    <n v="5"/>
    <n v="99.989997860000003"/>
    <x v="10"/>
    <x v="10105"/>
    <x v="1"/>
    <x v="0"/>
    <x v="8"/>
    <x v="3"/>
  </r>
  <r>
    <x v="59"/>
    <x v="1"/>
    <s v="Mary"/>
    <s v="8941"/>
    <x v="1"/>
    <s v="VA"/>
    <s v="23223.0"/>
    <s v="Cleats"/>
    <x v="8"/>
    <x v="2"/>
    <d v="2017-05-09T00:00:00"/>
    <x v="16866"/>
    <x v="4"/>
    <n v="1"/>
    <n v="59.990001679999999"/>
    <x v="145"/>
    <x v="6501"/>
    <x v="1"/>
    <x v="0"/>
    <x v="7"/>
    <x v="0"/>
  </r>
  <r>
    <x v="115"/>
    <x v="1"/>
    <s v="Jacob"/>
    <s v="2945"/>
    <x v="1"/>
    <s v="AZ"/>
    <s v="85713.0"/>
    <s v="Cleats"/>
    <x v="8"/>
    <x v="3"/>
    <d v="2016-01-03T00:00:00"/>
    <x v="16867"/>
    <x v="16"/>
    <n v="1"/>
    <n v="59.990001679999999"/>
    <x v="340"/>
    <x v="3544"/>
    <x v="1"/>
    <x v="1"/>
    <x v="9"/>
    <x v="2"/>
  </r>
  <r>
    <x v="115"/>
    <x v="1"/>
    <s v="Jacob"/>
    <s v="2945"/>
    <x v="1"/>
    <s v="AZ"/>
    <s v="85713.0"/>
    <s v="Cleats"/>
    <x v="8"/>
    <x v="3"/>
    <d v="2016-01-03T00:00:00"/>
    <x v="16867"/>
    <x v="16"/>
    <n v="2"/>
    <n v="59.990001679999999"/>
    <x v="312"/>
    <x v="10515"/>
    <x v="1"/>
    <x v="1"/>
    <x v="9"/>
    <x v="2"/>
  </r>
  <r>
    <x v="115"/>
    <x v="1"/>
    <s v="Jacob"/>
    <s v="2945"/>
    <x v="1"/>
    <s v="AZ"/>
    <s v="85713.0"/>
    <s v="Cleats"/>
    <x v="8"/>
    <x v="3"/>
    <d v="2016-11-03T00:00:00"/>
    <x v="16868"/>
    <x v="17"/>
    <n v="5"/>
    <n v="59.990001679999999"/>
    <x v="269"/>
    <x v="2737"/>
    <x v="1"/>
    <x v="1"/>
    <x v="10"/>
    <x v="3"/>
  </r>
  <r>
    <x v="115"/>
    <x v="1"/>
    <s v="Jacob"/>
    <s v="2945"/>
    <x v="1"/>
    <s v="AZ"/>
    <s v="85713.0"/>
    <s v="Cleats"/>
    <x v="8"/>
    <x v="2"/>
    <d v="2017-09-23T00:00:00"/>
    <x v="16869"/>
    <x v="4"/>
    <n v="1"/>
    <n v="59.990001679999999"/>
    <x v="683"/>
    <x v="837"/>
    <x v="1"/>
    <x v="0"/>
    <x v="6"/>
    <x v="1"/>
  </r>
  <r>
    <x v="232"/>
    <x v="1"/>
    <s v="Mary"/>
    <s v="5532"/>
    <x v="1"/>
    <s v="CA"/>
    <s v="91748.0"/>
    <s v="Camping &amp; Hiking"/>
    <x v="0"/>
    <x v="3"/>
    <d v="2016-07-02T00:00:00"/>
    <x v="16870"/>
    <x v="16"/>
    <n v="1"/>
    <n v="299.98001099999999"/>
    <x v="52"/>
    <x v="216"/>
    <x v="0"/>
    <x v="1"/>
    <x v="1"/>
    <x v="1"/>
  </r>
  <r>
    <x v="232"/>
    <x v="1"/>
    <s v="Mary"/>
    <s v="5532"/>
    <x v="1"/>
    <s v="CA"/>
    <s v="91748.0"/>
    <s v="Fishing"/>
    <x v="6"/>
    <x v="3"/>
    <d v="2016-07-02T00:00:00"/>
    <x v="16870"/>
    <x v="16"/>
    <n v="1"/>
    <n v="399.98001099999999"/>
    <x v="39"/>
    <x v="2773"/>
    <x v="0"/>
    <x v="1"/>
    <x v="1"/>
    <x v="1"/>
  </r>
  <r>
    <x v="232"/>
    <x v="1"/>
    <s v="Mary"/>
    <s v="5532"/>
    <x v="1"/>
    <s v="CA"/>
    <s v="91748.0"/>
    <s v="Indoor/Outdoor Games"/>
    <x v="1"/>
    <x v="3"/>
    <d v="2016-10-30T00:00:00"/>
    <x v="16871"/>
    <x v="11"/>
    <n v="3"/>
    <n v="49.979999540000001"/>
    <x v="116"/>
    <x v="8067"/>
    <x v="1"/>
    <x v="1"/>
    <x v="8"/>
    <x v="3"/>
  </r>
  <r>
    <x v="124"/>
    <x v="1"/>
    <s v="Willa"/>
    <s v="16046"/>
    <x v="1"/>
    <s v="VA"/>
    <s v="22554.0"/>
    <s v="Men's Clothing"/>
    <x v="33"/>
    <x v="3"/>
    <d v="2017-11-24T00:00:00"/>
    <x v="16872"/>
    <x v="5"/>
    <n v="5"/>
    <n v="210.8500061"/>
    <x v="110"/>
    <x v="13141"/>
    <x v="2"/>
    <x v="0"/>
    <x v="10"/>
    <x v="3"/>
  </r>
  <r>
    <x v="519"/>
    <x v="1"/>
    <s v="Sharon"/>
    <s v="10140"/>
    <x v="1"/>
    <s v="CA"/>
    <s v="91342.0"/>
    <s v="Women's Apparel"/>
    <x v="4"/>
    <x v="3"/>
    <d v="2016-11-19T00:00:00"/>
    <x v="16873"/>
    <x v="6"/>
    <n v="1"/>
    <n v="50"/>
    <x v="242"/>
    <x v="2749"/>
    <x v="1"/>
    <x v="1"/>
    <x v="10"/>
    <x v="3"/>
  </r>
  <r>
    <x v="519"/>
    <x v="1"/>
    <s v="Sharon"/>
    <s v="10140"/>
    <x v="1"/>
    <s v="CA"/>
    <s v="91342.0"/>
    <s v="Fishing"/>
    <x v="6"/>
    <x v="3"/>
    <d v="2016-11-19T00:00:00"/>
    <x v="16873"/>
    <x v="6"/>
    <n v="1"/>
    <n v="399.98001099999999"/>
    <x v="394"/>
    <x v="13142"/>
    <x v="0"/>
    <x v="1"/>
    <x v="10"/>
    <x v="3"/>
  </r>
  <r>
    <x v="519"/>
    <x v="1"/>
    <s v="Sharon"/>
    <s v="10140"/>
    <x v="1"/>
    <s v="CA"/>
    <s v="91342.0"/>
    <s v="Cleats"/>
    <x v="8"/>
    <x v="3"/>
    <d v="2016-11-19T00:00:00"/>
    <x v="16873"/>
    <x v="6"/>
    <n v="4"/>
    <n v="59.990001679999999"/>
    <x v="21"/>
    <x v="8508"/>
    <x v="1"/>
    <x v="1"/>
    <x v="10"/>
    <x v="3"/>
  </r>
  <r>
    <x v="519"/>
    <x v="1"/>
    <s v="Sharon"/>
    <s v="10140"/>
    <x v="1"/>
    <s v="CA"/>
    <s v="91342.0"/>
    <s v="Cleats"/>
    <x v="8"/>
    <x v="3"/>
    <d v="2016-11-19T00:00:00"/>
    <x v="16873"/>
    <x v="6"/>
    <n v="5"/>
    <n v="59.990001679999999"/>
    <x v="613"/>
    <x v="2803"/>
    <x v="1"/>
    <x v="1"/>
    <x v="10"/>
    <x v="3"/>
  </r>
  <r>
    <x v="519"/>
    <x v="1"/>
    <s v="Sharon"/>
    <s v="10140"/>
    <x v="1"/>
    <s v="CA"/>
    <s v="91342.0"/>
    <s v="Camping &amp; Hiking"/>
    <x v="0"/>
    <x v="1"/>
    <d v="2016-08-09T00:00:00"/>
    <x v="16874"/>
    <x v="20"/>
    <n v="1"/>
    <n v="299.98001099999999"/>
    <x v="678"/>
    <x v="4653"/>
    <x v="0"/>
    <x v="1"/>
    <x v="2"/>
    <x v="1"/>
  </r>
  <r>
    <x v="519"/>
    <x v="1"/>
    <s v="Sharon"/>
    <s v="10140"/>
    <x v="1"/>
    <s v="CA"/>
    <s v="91342.0"/>
    <s v="Cleats"/>
    <x v="8"/>
    <x v="1"/>
    <d v="2016-08-09T00:00:00"/>
    <x v="16874"/>
    <x v="20"/>
    <n v="1"/>
    <n v="59.990001679999999"/>
    <x v="862"/>
    <x v="12689"/>
    <x v="1"/>
    <x v="1"/>
    <x v="2"/>
    <x v="1"/>
  </r>
  <r>
    <x v="519"/>
    <x v="1"/>
    <s v="Sharon"/>
    <s v="10140"/>
    <x v="1"/>
    <s v="CA"/>
    <s v="91342.0"/>
    <s v="Women's Apparel"/>
    <x v="4"/>
    <x v="1"/>
    <d v="2016-08-09T00:00:00"/>
    <x v="16874"/>
    <x v="20"/>
    <n v="2"/>
    <n v="50"/>
    <x v="350"/>
    <x v="5311"/>
    <x v="1"/>
    <x v="1"/>
    <x v="2"/>
    <x v="1"/>
  </r>
  <r>
    <x v="519"/>
    <x v="1"/>
    <s v="Sharon"/>
    <s v="10140"/>
    <x v="1"/>
    <s v="CA"/>
    <s v="91342.0"/>
    <s v="Indoor/Outdoor Games"/>
    <x v="1"/>
    <x v="1"/>
    <d v="2016-08-09T00:00:00"/>
    <x v="16874"/>
    <x v="20"/>
    <n v="4"/>
    <n v="49.979999540000001"/>
    <x v="171"/>
    <x v="1082"/>
    <x v="1"/>
    <x v="1"/>
    <x v="2"/>
    <x v="1"/>
  </r>
  <r>
    <x v="519"/>
    <x v="1"/>
    <s v="Sharon"/>
    <s v="10140"/>
    <x v="1"/>
    <s v="CA"/>
    <s v="91342.0"/>
    <s v="Cleats"/>
    <x v="8"/>
    <x v="2"/>
    <d v="2017-07-27T00:00:00"/>
    <x v="16875"/>
    <x v="4"/>
    <n v="1"/>
    <n v="59.990001679999999"/>
    <x v="538"/>
    <x v="501"/>
    <x v="1"/>
    <x v="0"/>
    <x v="1"/>
    <x v="1"/>
  </r>
  <r>
    <x v="519"/>
    <x v="1"/>
    <s v="Sharon"/>
    <s v="10140"/>
    <x v="1"/>
    <s v="CA"/>
    <s v="91342.0"/>
    <s v="Indoor/Outdoor Games"/>
    <x v="1"/>
    <x v="2"/>
    <d v="2016-02-09T00:00:00"/>
    <x v="16876"/>
    <x v="12"/>
    <n v="1"/>
    <n v="49.979999540000001"/>
    <x v="620"/>
    <x v="4423"/>
    <x v="1"/>
    <x v="1"/>
    <x v="5"/>
    <x v="2"/>
  </r>
  <r>
    <x v="519"/>
    <x v="1"/>
    <s v="Sharon"/>
    <s v="10140"/>
    <x v="1"/>
    <s v="CA"/>
    <s v="91342.0"/>
    <s v="Men's Footwear"/>
    <x v="2"/>
    <x v="2"/>
    <d v="2016-02-09T00:00:00"/>
    <x v="16876"/>
    <x v="12"/>
    <n v="1"/>
    <n v="129.9900055"/>
    <x v="620"/>
    <x v="5560"/>
    <x v="2"/>
    <x v="1"/>
    <x v="5"/>
    <x v="2"/>
  </r>
  <r>
    <x v="519"/>
    <x v="1"/>
    <s v="Sharon"/>
    <s v="10140"/>
    <x v="1"/>
    <s v="CA"/>
    <s v="91342.0"/>
    <s v="Strength Training"/>
    <x v="30"/>
    <x v="2"/>
    <d v="2017-07-27T00:00:00"/>
    <x v="16875"/>
    <x v="4"/>
    <n v="1"/>
    <n v="189"/>
    <x v="56"/>
    <x v="7040"/>
    <x v="2"/>
    <x v="0"/>
    <x v="1"/>
    <x v="1"/>
  </r>
  <r>
    <x v="519"/>
    <x v="1"/>
    <s v="Sharon"/>
    <s v="10140"/>
    <x v="1"/>
    <s v="CA"/>
    <s v="91342.0"/>
    <s v="Women's Apparel"/>
    <x v="4"/>
    <x v="2"/>
    <d v="2017-07-27T00:00:00"/>
    <x v="16875"/>
    <x v="4"/>
    <n v="3"/>
    <n v="50"/>
    <x v="24"/>
    <x v="3182"/>
    <x v="1"/>
    <x v="0"/>
    <x v="1"/>
    <x v="1"/>
  </r>
  <r>
    <x v="519"/>
    <x v="1"/>
    <s v="Sharon"/>
    <s v="10140"/>
    <x v="1"/>
    <s v="CA"/>
    <s v="91342.0"/>
    <s v="Cleats"/>
    <x v="8"/>
    <x v="2"/>
    <d v="2017-07-27T00:00:00"/>
    <x v="16875"/>
    <x v="4"/>
    <n v="3"/>
    <n v="59.990001679999999"/>
    <x v="18"/>
    <x v="11244"/>
    <x v="1"/>
    <x v="0"/>
    <x v="1"/>
    <x v="1"/>
  </r>
  <r>
    <x v="519"/>
    <x v="1"/>
    <s v="Sharon"/>
    <s v="10140"/>
    <x v="1"/>
    <s v="CA"/>
    <s v="91342.0"/>
    <s v="Indoor/Outdoor Games"/>
    <x v="1"/>
    <x v="2"/>
    <d v="2017-07-27T00:00:00"/>
    <x v="16875"/>
    <x v="4"/>
    <n v="4"/>
    <n v="49.979999540000001"/>
    <x v="265"/>
    <x v="4726"/>
    <x v="1"/>
    <x v="0"/>
    <x v="1"/>
    <x v="1"/>
  </r>
  <r>
    <x v="519"/>
    <x v="1"/>
    <s v="Sharon"/>
    <s v="10140"/>
    <x v="1"/>
    <s v="CA"/>
    <s v="91342.0"/>
    <s v="Shop By Sport"/>
    <x v="9"/>
    <x v="2"/>
    <d v="2016-12-10T00:00:00"/>
    <x v="16877"/>
    <x v="12"/>
    <n v="1"/>
    <n v="39.990001679999999"/>
    <x v="643"/>
    <x v="7444"/>
    <x v="1"/>
    <x v="1"/>
    <x v="11"/>
    <x v="3"/>
  </r>
  <r>
    <x v="519"/>
    <x v="1"/>
    <s v="Sharon"/>
    <s v="10140"/>
    <x v="1"/>
    <s v="CA"/>
    <s v="91342.0"/>
    <s v="Fishing"/>
    <x v="6"/>
    <x v="2"/>
    <d v="2016-12-10T00:00:00"/>
    <x v="16877"/>
    <x v="12"/>
    <n v="1"/>
    <n v="399.98001099999999"/>
    <x v="17"/>
    <x v="4633"/>
    <x v="0"/>
    <x v="1"/>
    <x v="11"/>
    <x v="3"/>
  </r>
  <r>
    <x v="519"/>
    <x v="1"/>
    <s v="Sharon"/>
    <s v="10140"/>
    <x v="1"/>
    <s v="CA"/>
    <s v="91342.0"/>
    <s v="Cleats"/>
    <x v="8"/>
    <x v="2"/>
    <d v="2016-12-10T00:00:00"/>
    <x v="16877"/>
    <x v="12"/>
    <n v="5"/>
    <n v="59.990001679999999"/>
    <x v="46"/>
    <x v="2711"/>
    <x v="1"/>
    <x v="1"/>
    <x v="11"/>
    <x v="3"/>
  </r>
  <r>
    <x v="46"/>
    <x v="1"/>
    <s v="Grace"/>
    <s v="1736"/>
    <x v="1"/>
    <s v="AZ"/>
    <s v="85283.0"/>
    <s v="Indoor/Outdoor Games"/>
    <x v="1"/>
    <x v="3"/>
    <d v="2016-12-21T00:00:00"/>
    <x v="16878"/>
    <x v="11"/>
    <n v="1"/>
    <n v="49.979999540000001"/>
    <x v="714"/>
    <x v="6668"/>
    <x v="1"/>
    <x v="1"/>
    <x v="11"/>
    <x v="3"/>
  </r>
  <r>
    <x v="46"/>
    <x v="1"/>
    <s v="Grace"/>
    <s v="1736"/>
    <x v="1"/>
    <s v="AZ"/>
    <s v="85283.0"/>
    <s v="Women's Apparel"/>
    <x v="4"/>
    <x v="3"/>
    <d v="2016-12-21T00:00:00"/>
    <x v="16878"/>
    <x v="11"/>
    <n v="3"/>
    <n v="50"/>
    <x v="378"/>
    <x v="1900"/>
    <x v="1"/>
    <x v="1"/>
    <x v="11"/>
    <x v="3"/>
  </r>
  <r>
    <x v="46"/>
    <x v="1"/>
    <s v="Grace"/>
    <s v="1736"/>
    <x v="1"/>
    <s v="AZ"/>
    <s v="85283.0"/>
    <s v="Trade-In"/>
    <x v="18"/>
    <x v="3"/>
    <d v="2016-12-21T00:00:00"/>
    <x v="16878"/>
    <x v="11"/>
    <n v="3"/>
    <n v="15.989999770000001"/>
    <x v="828"/>
    <x v="13143"/>
    <x v="1"/>
    <x v="1"/>
    <x v="11"/>
    <x v="3"/>
  </r>
  <r>
    <x v="46"/>
    <x v="1"/>
    <s v="Grace"/>
    <s v="1736"/>
    <x v="1"/>
    <s v="AZ"/>
    <s v="85283.0"/>
    <s v="Fishing"/>
    <x v="6"/>
    <x v="0"/>
    <d v="2017-08-05T00:00:00"/>
    <x v="16879"/>
    <x v="0"/>
    <n v="1"/>
    <n v="399.98001099999999"/>
    <x v="546"/>
    <x v="13144"/>
    <x v="0"/>
    <x v="0"/>
    <x v="2"/>
    <x v="1"/>
  </r>
  <r>
    <x v="46"/>
    <x v="1"/>
    <s v="Grace"/>
    <s v="1736"/>
    <x v="1"/>
    <s v="AZ"/>
    <s v="85283.0"/>
    <s v="Fishing"/>
    <x v="6"/>
    <x v="0"/>
    <d v="2017-08-05T00:00:00"/>
    <x v="16879"/>
    <x v="0"/>
    <n v="1"/>
    <n v="399.98001099999999"/>
    <x v="11"/>
    <x v="1336"/>
    <x v="0"/>
    <x v="0"/>
    <x v="2"/>
    <x v="1"/>
  </r>
  <r>
    <x v="46"/>
    <x v="1"/>
    <s v="Grace"/>
    <s v="1736"/>
    <x v="1"/>
    <s v="AZ"/>
    <s v="85283.0"/>
    <s v="Indoor/Outdoor Games"/>
    <x v="1"/>
    <x v="0"/>
    <d v="2017-08-05T00:00:00"/>
    <x v="16879"/>
    <x v="0"/>
    <n v="3"/>
    <n v="49.979999540000001"/>
    <x v="259"/>
    <x v="9219"/>
    <x v="1"/>
    <x v="0"/>
    <x v="2"/>
    <x v="1"/>
  </r>
  <r>
    <x v="60"/>
    <x v="1"/>
    <s v="Alice"/>
    <s v="2247"/>
    <x v="1"/>
    <s v="TX"/>
    <s v="78040.0"/>
    <s v="Fishing"/>
    <x v="6"/>
    <x v="3"/>
    <d v="2016-12-13T00:00:00"/>
    <x v="16880"/>
    <x v="11"/>
    <n v="1"/>
    <n v="399.98001099999999"/>
    <x v="104"/>
    <x v="113"/>
    <x v="0"/>
    <x v="1"/>
    <x v="11"/>
    <x v="3"/>
  </r>
  <r>
    <x v="60"/>
    <x v="1"/>
    <s v="Alice"/>
    <s v="2247"/>
    <x v="1"/>
    <s v="TX"/>
    <s v="78040.0"/>
    <s v="Hockey"/>
    <x v="16"/>
    <x v="3"/>
    <d v="2016-12-13T00:00:00"/>
    <x v="16880"/>
    <x v="11"/>
    <n v="2"/>
    <n v="22"/>
    <x v="241"/>
    <x v="4069"/>
    <x v="1"/>
    <x v="1"/>
    <x v="11"/>
    <x v="3"/>
  </r>
  <r>
    <x v="60"/>
    <x v="1"/>
    <s v="Alice"/>
    <s v="2247"/>
    <x v="1"/>
    <s v="TX"/>
    <s v="78040.0"/>
    <s v="Cleats"/>
    <x v="8"/>
    <x v="3"/>
    <d v="2016-12-13T00:00:00"/>
    <x v="16880"/>
    <x v="11"/>
    <n v="3"/>
    <n v="59.990001679999999"/>
    <x v="370"/>
    <x v="2643"/>
    <x v="1"/>
    <x v="1"/>
    <x v="11"/>
    <x v="3"/>
  </r>
  <r>
    <x v="60"/>
    <x v="1"/>
    <s v="Alice"/>
    <s v="2247"/>
    <x v="1"/>
    <s v="TX"/>
    <s v="78040.0"/>
    <s v="Golf Balls"/>
    <x v="11"/>
    <x v="3"/>
    <d v="2016-12-13T00:00:00"/>
    <x v="16880"/>
    <x v="11"/>
    <n v="4"/>
    <n v="19.989999770000001"/>
    <x v="381"/>
    <x v="10214"/>
    <x v="1"/>
    <x v="1"/>
    <x v="11"/>
    <x v="3"/>
  </r>
  <r>
    <x v="60"/>
    <x v="1"/>
    <s v="Alice"/>
    <s v="2247"/>
    <x v="1"/>
    <s v="TX"/>
    <s v="78040.0"/>
    <s v="Women's Apparel"/>
    <x v="4"/>
    <x v="3"/>
    <d v="2016-08-10T00:00:00"/>
    <x v="16881"/>
    <x v="11"/>
    <n v="1"/>
    <n v="50"/>
    <x v="145"/>
    <x v="4832"/>
    <x v="1"/>
    <x v="1"/>
    <x v="2"/>
    <x v="1"/>
  </r>
  <r>
    <x v="60"/>
    <x v="1"/>
    <s v="Alice"/>
    <s v="2247"/>
    <x v="1"/>
    <s v="TX"/>
    <s v="78040.0"/>
    <s v="Men's Footwear"/>
    <x v="2"/>
    <x v="0"/>
    <d v="2017-06-03T00:00:00"/>
    <x v="16882"/>
    <x v="8"/>
    <n v="1"/>
    <n v="129.9900055"/>
    <x v="226"/>
    <x v="2066"/>
    <x v="2"/>
    <x v="0"/>
    <x v="0"/>
    <x v="0"/>
  </r>
  <r>
    <x v="60"/>
    <x v="1"/>
    <s v="Alice"/>
    <s v="2247"/>
    <x v="1"/>
    <s v="TX"/>
    <s v="78040.0"/>
    <s v="Men's Footwear"/>
    <x v="2"/>
    <x v="0"/>
    <d v="2017-06-03T00:00:00"/>
    <x v="16882"/>
    <x v="8"/>
    <n v="1"/>
    <n v="129.9900055"/>
    <x v="98"/>
    <x v="2361"/>
    <x v="2"/>
    <x v="0"/>
    <x v="0"/>
    <x v="0"/>
  </r>
  <r>
    <x v="60"/>
    <x v="1"/>
    <s v="Alice"/>
    <s v="2247"/>
    <x v="1"/>
    <s v="TX"/>
    <s v="78040.0"/>
    <s v="Water Sports"/>
    <x v="7"/>
    <x v="0"/>
    <d v="2017-06-03T00:00:00"/>
    <x v="16882"/>
    <x v="8"/>
    <n v="1"/>
    <n v="199.9900055"/>
    <x v="437"/>
    <x v="8323"/>
    <x v="2"/>
    <x v="0"/>
    <x v="0"/>
    <x v="0"/>
  </r>
  <r>
    <x v="60"/>
    <x v="1"/>
    <s v="Alice"/>
    <s v="2247"/>
    <x v="1"/>
    <s v="TX"/>
    <s v="78040.0"/>
    <s v="Shop By Sport"/>
    <x v="9"/>
    <x v="0"/>
    <d v="2017-06-03T00:00:00"/>
    <x v="16882"/>
    <x v="8"/>
    <n v="1"/>
    <n v="39.990001679999999"/>
    <x v="63"/>
    <x v="217"/>
    <x v="1"/>
    <x v="0"/>
    <x v="0"/>
    <x v="0"/>
  </r>
  <r>
    <x v="60"/>
    <x v="1"/>
    <s v="Alice"/>
    <s v="2247"/>
    <x v="1"/>
    <s v="TX"/>
    <s v="78040.0"/>
    <s v="Fishing"/>
    <x v="6"/>
    <x v="0"/>
    <d v="2017-06-03T00:00:00"/>
    <x v="16882"/>
    <x v="8"/>
    <n v="1"/>
    <n v="399.98001099999999"/>
    <x v="207"/>
    <x v="1874"/>
    <x v="0"/>
    <x v="0"/>
    <x v="0"/>
    <x v="0"/>
  </r>
  <r>
    <x v="157"/>
    <x v="1"/>
    <s v="Chelsea"/>
    <s v="17771"/>
    <x v="1"/>
    <s v="CA"/>
    <s v="90805.0"/>
    <s v="CDs"/>
    <x v="37"/>
    <x v="3"/>
    <d v="2017-12-19T00:00:00"/>
    <x v="16883"/>
    <x v="16"/>
    <n v="5"/>
    <n v="11.289999959999999"/>
    <x v="74"/>
    <x v="3022"/>
    <x v="1"/>
    <x v="0"/>
    <x v="11"/>
    <x v="3"/>
  </r>
  <r>
    <x v="29"/>
    <x v="1"/>
    <s v="Mary"/>
    <s v="3465"/>
    <x v="1"/>
    <s v="CA"/>
    <s v="95051.0"/>
    <s v="Fishing"/>
    <x v="6"/>
    <x v="3"/>
    <d v="2016-02-28T00:00:00"/>
    <x v="16884"/>
    <x v="6"/>
    <n v="1"/>
    <n v="399.98001099999999"/>
    <x v="489"/>
    <x v="1226"/>
    <x v="0"/>
    <x v="1"/>
    <x v="5"/>
    <x v="2"/>
  </r>
  <r>
    <x v="29"/>
    <x v="1"/>
    <s v="Mary"/>
    <s v="3465"/>
    <x v="1"/>
    <s v="CA"/>
    <s v="95051.0"/>
    <s v="Fishing"/>
    <x v="6"/>
    <x v="3"/>
    <d v="2016-02-28T00:00:00"/>
    <x v="16884"/>
    <x v="6"/>
    <n v="1"/>
    <n v="399.98001099999999"/>
    <x v="896"/>
    <x v="12947"/>
    <x v="0"/>
    <x v="1"/>
    <x v="5"/>
    <x v="2"/>
  </r>
  <r>
    <x v="29"/>
    <x v="1"/>
    <s v="Mary"/>
    <s v="3465"/>
    <x v="1"/>
    <s v="CA"/>
    <s v="95051.0"/>
    <s v="Fishing"/>
    <x v="6"/>
    <x v="3"/>
    <d v="2016-02-28T00:00:00"/>
    <x v="16884"/>
    <x v="6"/>
    <n v="1"/>
    <n v="399.98001099999999"/>
    <x v="659"/>
    <x v="13145"/>
    <x v="0"/>
    <x v="1"/>
    <x v="5"/>
    <x v="2"/>
  </r>
  <r>
    <x v="29"/>
    <x v="1"/>
    <s v="Mary"/>
    <s v="3465"/>
    <x v="1"/>
    <s v="CA"/>
    <s v="95051.0"/>
    <s v="Cleats"/>
    <x v="8"/>
    <x v="3"/>
    <d v="2016-02-28T00:00:00"/>
    <x v="16884"/>
    <x v="6"/>
    <n v="2"/>
    <n v="59.990001679999999"/>
    <x v="606"/>
    <x v="13146"/>
    <x v="1"/>
    <x v="1"/>
    <x v="5"/>
    <x v="2"/>
  </r>
  <r>
    <x v="29"/>
    <x v="1"/>
    <s v="Mary"/>
    <s v="3465"/>
    <x v="1"/>
    <s v="CA"/>
    <s v="95051.0"/>
    <s v="Electronics"/>
    <x v="15"/>
    <x v="3"/>
    <d v="2016-02-28T00:00:00"/>
    <x v="16884"/>
    <x v="6"/>
    <n v="5"/>
    <n v="31.989999770000001"/>
    <x v="46"/>
    <x v="5002"/>
    <x v="1"/>
    <x v="1"/>
    <x v="5"/>
    <x v="2"/>
  </r>
  <r>
    <x v="29"/>
    <x v="1"/>
    <s v="Mary"/>
    <s v="3465"/>
    <x v="1"/>
    <s v="CA"/>
    <s v="95051.0"/>
    <s v=""/>
    <x v="17"/>
    <x v="2"/>
    <d v="2017-05-01T00:00:00"/>
    <x v="16885"/>
    <x v="12"/>
    <n v="5"/>
    <n v="24.989999770000001"/>
    <x v="431"/>
    <x v="13147"/>
    <x v="1"/>
    <x v="0"/>
    <x v="7"/>
    <x v="0"/>
  </r>
  <r>
    <x v="29"/>
    <x v="1"/>
    <s v="Mary"/>
    <s v="3465"/>
    <x v="1"/>
    <s v="CA"/>
    <s v="95051.0"/>
    <s v="Indoor/Outdoor Games"/>
    <x v="1"/>
    <x v="3"/>
    <d v="2016-01-28T00:00:00"/>
    <x v="16886"/>
    <x v="6"/>
    <n v="3"/>
    <n v="49.979999540000001"/>
    <x v="143"/>
    <x v="1418"/>
    <x v="1"/>
    <x v="1"/>
    <x v="9"/>
    <x v="2"/>
  </r>
  <r>
    <x v="29"/>
    <x v="1"/>
    <s v="Mary"/>
    <s v="3465"/>
    <x v="1"/>
    <s v="CA"/>
    <s v="95051.0"/>
    <s v="Cleats"/>
    <x v="8"/>
    <x v="0"/>
    <d v="2017-06-02T00:00:00"/>
    <x v="16887"/>
    <x v="7"/>
    <n v="1"/>
    <n v="59.990001679999999"/>
    <x v="389"/>
    <x v="10162"/>
    <x v="1"/>
    <x v="0"/>
    <x v="0"/>
    <x v="0"/>
  </r>
  <r>
    <x v="29"/>
    <x v="1"/>
    <s v="Mary"/>
    <s v="3465"/>
    <x v="1"/>
    <s v="CA"/>
    <s v="95051.0"/>
    <s v="Fishing"/>
    <x v="6"/>
    <x v="0"/>
    <d v="2017-06-02T00:00:00"/>
    <x v="16887"/>
    <x v="7"/>
    <n v="1"/>
    <n v="399.98001099999999"/>
    <x v="218"/>
    <x v="1766"/>
    <x v="0"/>
    <x v="0"/>
    <x v="0"/>
    <x v="0"/>
  </r>
  <r>
    <x v="29"/>
    <x v="1"/>
    <s v="Mary"/>
    <s v="3465"/>
    <x v="1"/>
    <s v="CA"/>
    <s v="95051.0"/>
    <s v="Shop By Sport"/>
    <x v="9"/>
    <x v="0"/>
    <d v="2017-06-02T00:00:00"/>
    <x v="16887"/>
    <x v="7"/>
    <n v="3"/>
    <n v="39.990001679999999"/>
    <x v="19"/>
    <x v="7177"/>
    <x v="1"/>
    <x v="0"/>
    <x v="0"/>
    <x v="0"/>
  </r>
  <r>
    <x v="29"/>
    <x v="1"/>
    <s v="Mary"/>
    <s v="3465"/>
    <x v="1"/>
    <s v="CA"/>
    <s v="95051.0"/>
    <s v="Cleats"/>
    <x v="8"/>
    <x v="0"/>
    <d v="2017-06-02T00:00:00"/>
    <x v="16887"/>
    <x v="7"/>
    <n v="3"/>
    <n v="59.990001679999999"/>
    <x v="366"/>
    <x v="13148"/>
    <x v="1"/>
    <x v="0"/>
    <x v="0"/>
    <x v="0"/>
  </r>
  <r>
    <x v="29"/>
    <x v="1"/>
    <s v="Mary"/>
    <s v="3465"/>
    <x v="1"/>
    <s v="CA"/>
    <s v="95051.0"/>
    <s v="Water Sports"/>
    <x v="7"/>
    <x v="3"/>
    <d v="2016-01-28T00:00:00"/>
    <x v="16886"/>
    <x v="6"/>
    <n v="1"/>
    <n v="199.9900055"/>
    <x v="213"/>
    <x v="184"/>
    <x v="2"/>
    <x v="1"/>
    <x v="9"/>
    <x v="2"/>
  </r>
  <r>
    <x v="29"/>
    <x v="1"/>
    <s v="Mary"/>
    <s v="3465"/>
    <x v="1"/>
    <s v="CA"/>
    <s v="95051.0"/>
    <s v="Camping &amp; Hiking"/>
    <x v="0"/>
    <x v="3"/>
    <d v="2016-01-28T00:00:00"/>
    <x v="16886"/>
    <x v="6"/>
    <n v="1"/>
    <n v="299.98001099999999"/>
    <x v="309"/>
    <x v="13149"/>
    <x v="0"/>
    <x v="1"/>
    <x v="9"/>
    <x v="2"/>
  </r>
  <r>
    <x v="29"/>
    <x v="1"/>
    <s v="Mary"/>
    <s v="3465"/>
    <x v="1"/>
    <s v="CA"/>
    <s v="95051.0"/>
    <s v="Fishing"/>
    <x v="6"/>
    <x v="3"/>
    <d v="2016-01-28T00:00:00"/>
    <x v="16886"/>
    <x v="6"/>
    <n v="1"/>
    <n v="399.98001099999999"/>
    <x v="321"/>
    <x v="935"/>
    <x v="0"/>
    <x v="1"/>
    <x v="9"/>
    <x v="2"/>
  </r>
  <r>
    <x v="29"/>
    <x v="1"/>
    <s v="Mary"/>
    <s v="3465"/>
    <x v="1"/>
    <s v="CA"/>
    <s v="95051.0"/>
    <s v="Fishing"/>
    <x v="6"/>
    <x v="3"/>
    <d v="2016-01-28T00:00:00"/>
    <x v="16886"/>
    <x v="6"/>
    <n v="1"/>
    <n v="399.98001099999999"/>
    <x v="840"/>
    <x v="4244"/>
    <x v="0"/>
    <x v="1"/>
    <x v="9"/>
    <x v="2"/>
  </r>
  <r>
    <x v="203"/>
    <x v="1"/>
    <s v="Rinah"/>
    <s v="17106"/>
    <x v="1"/>
    <s v="OH"/>
    <s v="45013.0"/>
    <s v="Video Games"/>
    <x v="46"/>
    <x v="3"/>
    <d v="2017-09-12T00:00:00"/>
    <x v="16888"/>
    <x v="17"/>
    <n v="5"/>
    <n v="39.75"/>
    <x v="596"/>
    <x v="13150"/>
    <x v="1"/>
    <x v="0"/>
    <x v="6"/>
    <x v="1"/>
  </r>
  <r>
    <x v="106"/>
    <x v="1"/>
    <s v="Christian"/>
    <s v="5026"/>
    <x v="1"/>
    <s v="AR"/>
    <s v="72401.0"/>
    <s v="Men's Footwear"/>
    <x v="2"/>
    <x v="3"/>
    <d v="2016-02-15T00:00:00"/>
    <x v="16889"/>
    <x v="17"/>
    <n v="1"/>
    <n v="129.9900055"/>
    <x v="351"/>
    <x v="2476"/>
    <x v="2"/>
    <x v="1"/>
    <x v="5"/>
    <x v="2"/>
  </r>
  <r>
    <x v="106"/>
    <x v="1"/>
    <s v="Christian"/>
    <s v="5026"/>
    <x v="1"/>
    <s v="AR"/>
    <s v="72401.0"/>
    <s v="Fishing"/>
    <x v="6"/>
    <x v="2"/>
    <d v="2016-09-30T00:00:00"/>
    <x v="16890"/>
    <x v="12"/>
    <n v="1"/>
    <n v="399.98001099999999"/>
    <x v="18"/>
    <x v="5555"/>
    <x v="0"/>
    <x v="1"/>
    <x v="6"/>
    <x v="1"/>
  </r>
  <r>
    <x v="106"/>
    <x v="1"/>
    <s v="Christian"/>
    <s v="5026"/>
    <x v="1"/>
    <s v="AR"/>
    <s v="72401.0"/>
    <s v="Camping &amp; Hiking"/>
    <x v="0"/>
    <x v="2"/>
    <d v="2017-07-31T00:00:00"/>
    <x v="16891"/>
    <x v="4"/>
    <n v="1"/>
    <n v="299.98001099999999"/>
    <x v="41"/>
    <x v="3490"/>
    <x v="0"/>
    <x v="0"/>
    <x v="1"/>
    <x v="1"/>
  </r>
  <r>
    <x v="106"/>
    <x v="1"/>
    <s v="Christian"/>
    <s v="5026"/>
    <x v="1"/>
    <s v="AR"/>
    <s v="72401.0"/>
    <s v="Men's Footwear"/>
    <x v="2"/>
    <x v="1"/>
    <d v="2016-06-24T00:00:00"/>
    <x v="16892"/>
    <x v="3"/>
    <n v="1"/>
    <n v="129.9900055"/>
    <x v="781"/>
    <x v="1756"/>
    <x v="2"/>
    <x v="1"/>
    <x v="0"/>
    <x v="0"/>
  </r>
  <r>
    <x v="106"/>
    <x v="1"/>
    <s v="Christian"/>
    <s v="5026"/>
    <x v="1"/>
    <s v="AR"/>
    <s v="72401.0"/>
    <s v="Camping &amp; Hiking"/>
    <x v="0"/>
    <x v="1"/>
    <d v="2016-06-24T00:00:00"/>
    <x v="16892"/>
    <x v="3"/>
    <n v="1"/>
    <n v="299.98001099999999"/>
    <x v="41"/>
    <x v="3490"/>
    <x v="0"/>
    <x v="1"/>
    <x v="0"/>
    <x v="0"/>
  </r>
  <r>
    <x v="106"/>
    <x v="1"/>
    <s v="Christian"/>
    <s v="5026"/>
    <x v="1"/>
    <s v="AR"/>
    <s v="72401.0"/>
    <s v="Fishing"/>
    <x v="6"/>
    <x v="1"/>
    <d v="2016-06-24T00:00:00"/>
    <x v="16892"/>
    <x v="3"/>
    <n v="1"/>
    <n v="399.98001099999999"/>
    <x v="259"/>
    <x v="2315"/>
    <x v="0"/>
    <x v="1"/>
    <x v="0"/>
    <x v="0"/>
  </r>
  <r>
    <x v="106"/>
    <x v="1"/>
    <s v="Christian"/>
    <s v="5026"/>
    <x v="1"/>
    <s v="AR"/>
    <s v="72401.0"/>
    <s v="Women's Apparel"/>
    <x v="4"/>
    <x v="1"/>
    <d v="2016-06-24T00:00:00"/>
    <x v="16892"/>
    <x v="3"/>
    <n v="5"/>
    <n v="50"/>
    <x v="225"/>
    <x v="2108"/>
    <x v="1"/>
    <x v="1"/>
    <x v="0"/>
    <x v="0"/>
  </r>
  <r>
    <x v="27"/>
    <x v="1"/>
    <s v="Kevyn"/>
    <s v="18016"/>
    <x v="1"/>
    <s v="IL"/>
    <s v="60621.0"/>
    <s v="Children's Clothing"/>
    <x v="31"/>
    <x v="3"/>
    <d v="2017-12-22T00:00:00"/>
    <x v="16893"/>
    <x v="17"/>
    <n v="5"/>
    <n v="357.10000609999997"/>
    <x v="268"/>
    <x v="6037"/>
    <x v="0"/>
    <x v="0"/>
    <x v="11"/>
    <x v="3"/>
  </r>
  <r>
    <x v="504"/>
    <x v="1"/>
    <s v="Michael"/>
    <s v="1894"/>
    <x v="1"/>
    <s v="CA"/>
    <s v="90660.0"/>
    <s v="Men's Footwear"/>
    <x v="2"/>
    <x v="3"/>
    <d v="2016-01-30T00:00:00"/>
    <x v="16894"/>
    <x v="5"/>
    <n v="1"/>
    <n v="129.9900055"/>
    <x v="216"/>
    <x v="820"/>
    <x v="2"/>
    <x v="1"/>
    <x v="9"/>
    <x v="2"/>
  </r>
  <r>
    <x v="504"/>
    <x v="1"/>
    <s v="Michael"/>
    <s v="1894"/>
    <x v="1"/>
    <s v="CA"/>
    <s v="90660.0"/>
    <s v="Fishing"/>
    <x v="6"/>
    <x v="3"/>
    <d v="2016-01-30T00:00:00"/>
    <x v="16894"/>
    <x v="5"/>
    <n v="1"/>
    <n v="399.98001099999999"/>
    <x v="102"/>
    <x v="8364"/>
    <x v="0"/>
    <x v="1"/>
    <x v="9"/>
    <x v="2"/>
  </r>
  <r>
    <x v="160"/>
    <x v="1"/>
    <s v="Jerry"/>
    <s v="10627"/>
    <x v="1"/>
    <s v="NJ"/>
    <s v="7087.0"/>
    <s v="Golf Gloves"/>
    <x v="23"/>
    <x v="3"/>
    <d v="2016-10-10T00:00:00"/>
    <x v="16895"/>
    <x v="11"/>
    <n v="1"/>
    <n v="39.990001679999999"/>
    <x v="195"/>
    <x v="8937"/>
    <x v="1"/>
    <x v="1"/>
    <x v="8"/>
    <x v="3"/>
  </r>
  <r>
    <x v="160"/>
    <x v="1"/>
    <s v="Jerry"/>
    <s v="10627"/>
    <x v="1"/>
    <s v="NJ"/>
    <s v="7087.0"/>
    <s v="Camping &amp; Hiking"/>
    <x v="0"/>
    <x v="3"/>
    <d v="2016-10-10T00:00:00"/>
    <x v="16895"/>
    <x v="11"/>
    <n v="1"/>
    <n v="299.98001099999999"/>
    <x v="15"/>
    <x v="34"/>
    <x v="0"/>
    <x v="1"/>
    <x v="8"/>
    <x v="3"/>
  </r>
  <r>
    <x v="160"/>
    <x v="1"/>
    <s v="Jerry"/>
    <s v="10627"/>
    <x v="1"/>
    <s v="NJ"/>
    <s v="7087.0"/>
    <s v="Women's Apparel"/>
    <x v="4"/>
    <x v="1"/>
    <d v="2016-06-23T00:00:00"/>
    <x v="16896"/>
    <x v="3"/>
    <n v="4"/>
    <n v="50"/>
    <x v="251"/>
    <x v="8137"/>
    <x v="1"/>
    <x v="1"/>
    <x v="0"/>
    <x v="0"/>
  </r>
  <r>
    <x v="160"/>
    <x v="1"/>
    <s v="Jerry"/>
    <s v="10627"/>
    <x v="1"/>
    <s v="NJ"/>
    <s v="7087.0"/>
    <s v="Indoor/Outdoor Games"/>
    <x v="1"/>
    <x v="1"/>
    <d v="2016-06-23T00:00:00"/>
    <x v="16896"/>
    <x v="3"/>
    <n v="4"/>
    <n v="49.979999540000001"/>
    <x v="803"/>
    <x v="13151"/>
    <x v="1"/>
    <x v="1"/>
    <x v="0"/>
    <x v="0"/>
  </r>
  <r>
    <x v="160"/>
    <x v="1"/>
    <s v="Jerry"/>
    <s v="10627"/>
    <x v="1"/>
    <s v="NJ"/>
    <s v="7087.0"/>
    <s v="Women's Apparel"/>
    <x v="4"/>
    <x v="1"/>
    <d v="2016-06-23T00:00:00"/>
    <x v="16896"/>
    <x v="3"/>
    <n v="5"/>
    <n v="50"/>
    <x v="254"/>
    <x v="2395"/>
    <x v="1"/>
    <x v="1"/>
    <x v="0"/>
    <x v="0"/>
  </r>
  <r>
    <x v="160"/>
    <x v="1"/>
    <s v="Jerry"/>
    <s v="10627"/>
    <x v="1"/>
    <s v="NJ"/>
    <s v="7087.0"/>
    <s v="Women's Apparel"/>
    <x v="4"/>
    <x v="1"/>
    <d v="2016-05-05T00:00:00"/>
    <x v="16897"/>
    <x v="10"/>
    <n v="3"/>
    <n v="50"/>
    <x v="140"/>
    <x v="12933"/>
    <x v="1"/>
    <x v="1"/>
    <x v="7"/>
    <x v="0"/>
  </r>
  <r>
    <x v="14"/>
    <x v="1"/>
    <s v="Kelsie"/>
    <s v="17216"/>
    <x v="1"/>
    <s v="CA"/>
    <s v="90011.0"/>
    <s v="Video Games"/>
    <x v="46"/>
    <x v="3"/>
    <d v="2017-11-12T00:00:00"/>
    <x v="16898"/>
    <x v="16"/>
    <n v="5"/>
    <n v="39.75"/>
    <x v="140"/>
    <x v="5239"/>
    <x v="1"/>
    <x v="0"/>
    <x v="10"/>
    <x v="3"/>
  </r>
  <r>
    <x v="439"/>
    <x v="1"/>
    <s v="Cally"/>
    <s v="17401"/>
    <x v="1"/>
    <s v="TX"/>
    <s v="77520.0"/>
    <s v="Women's Clothing"/>
    <x v="29"/>
    <x v="3"/>
    <d v="2017-12-13T00:00:00"/>
    <x v="16899"/>
    <x v="17"/>
    <n v="5"/>
    <n v="215.82000729999999"/>
    <x v="227"/>
    <x v="8737"/>
    <x v="2"/>
    <x v="0"/>
    <x v="11"/>
    <x v="3"/>
  </r>
  <r>
    <x v="446"/>
    <x v="1"/>
    <s v="Kimberley"/>
    <s v="18056"/>
    <x v="1"/>
    <s v="GA"/>
    <s v="30907.0"/>
    <s v="Computers"/>
    <x v="28"/>
    <x v="3"/>
    <d v="2017-12-23T00:00:00"/>
    <x v="16900"/>
    <x v="16"/>
    <n v="5"/>
    <n v="1500"/>
    <x v="245"/>
    <x v="13152"/>
    <x v="3"/>
    <x v="0"/>
    <x v="11"/>
    <x v="3"/>
  </r>
  <r>
    <x v="446"/>
    <x v="1"/>
    <s v="Mary"/>
    <s v="5372"/>
    <x v="1"/>
    <s v="GA"/>
    <s v="30906.0"/>
    <s v="Fishing"/>
    <x v="6"/>
    <x v="3"/>
    <d v="2016-04-10T00:00:00"/>
    <x v="16901"/>
    <x v="11"/>
    <n v="1"/>
    <n v="399.98001099999999"/>
    <x v="239"/>
    <x v="562"/>
    <x v="0"/>
    <x v="1"/>
    <x v="3"/>
    <x v="0"/>
  </r>
  <r>
    <x v="446"/>
    <x v="1"/>
    <s v="Mary"/>
    <s v="5372"/>
    <x v="1"/>
    <s v="GA"/>
    <s v="30906.0"/>
    <s v="Women's Apparel"/>
    <x v="4"/>
    <x v="3"/>
    <d v="2016-04-10T00:00:00"/>
    <x v="16901"/>
    <x v="11"/>
    <n v="3"/>
    <n v="50"/>
    <x v="205"/>
    <x v="8469"/>
    <x v="1"/>
    <x v="1"/>
    <x v="3"/>
    <x v="0"/>
  </r>
  <r>
    <x v="446"/>
    <x v="1"/>
    <s v="Mary"/>
    <s v="5372"/>
    <x v="1"/>
    <s v="GA"/>
    <s v="30906.0"/>
    <s v="Water Sports"/>
    <x v="7"/>
    <x v="2"/>
    <d v="2017-09-27T00:00:00"/>
    <x v="16902"/>
    <x v="4"/>
    <n v="5"/>
    <n v="199.9900055"/>
    <x v="712"/>
    <x v="7788"/>
    <x v="2"/>
    <x v="0"/>
    <x v="6"/>
    <x v="1"/>
  </r>
  <r>
    <x v="446"/>
    <x v="1"/>
    <s v="Mary"/>
    <s v="5372"/>
    <x v="1"/>
    <s v="GA"/>
    <s v="30906.0"/>
    <s v="Women's Apparel"/>
    <x v="4"/>
    <x v="3"/>
    <d v="2016-09-01T00:00:00"/>
    <x v="16903"/>
    <x v="6"/>
    <n v="2"/>
    <n v="50"/>
    <x v="230"/>
    <x v="6121"/>
    <x v="1"/>
    <x v="1"/>
    <x v="6"/>
    <x v="1"/>
  </r>
  <r>
    <x v="446"/>
    <x v="1"/>
    <s v="Mary"/>
    <s v="5372"/>
    <x v="1"/>
    <s v="GA"/>
    <s v="30906.0"/>
    <s v="Cleats"/>
    <x v="8"/>
    <x v="3"/>
    <d v="2016-09-01T00:00:00"/>
    <x v="16903"/>
    <x v="6"/>
    <n v="2"/>
    <n v="59.990001679999999"/>
    <x v="416"/>
    <x v="6033"/>
    <x v="1"/>
    <x v="1"/>
    <x v="6"/>
    <x v="1"/>
  </r>
  <r>
    <x v="446"/>
    <x v="1"/>
    <s v="Mary"/>
    <s v="5372"/>
    <x v="1"/>
    <s v="GA"/>
    <s v="30906.0"/>
    <s v="Women's Apparel"/>
    <x v="4"/>
    <x v="3"/>
    <d v="2016-09-01T00:00:00"/>
    <x v="16903"/>
    <x v="6"/>
    <n v="3"/>
    <n v="50"/>
    <x v="18"/>
    <x v="18"/>
    <x v="1"/>
    <x v="1"/>
    <x v="6"/>
    <x v="1"/>
  </r>
  <r>
    <x v="446"/>
    <x v="1"/>
    <s v="Mary"/>
    <s v="5372"/>
    <x v="1"/>
    <s v="GA"/>
    <s v="30906.0"/>
    <s v="Men's Footwear"/>
    <x v="2"/>
    <x v="0"/>
    <d v="2017-03-23T00:00:00"/>
    <x v="16904"/>
    <x v="0"/>
    <n v="1"/>
    <n v="129.9900055"/>
    <x v="1114"/>
    <x v="6176"/>
    <x v="2"/>
    <x v="0"/>
    <x v="4"/>
    <x v="2"/>
  </r>
  <r>
    <x v="446"/>
    <x v="1"/>
    <s v="Mary"/>
    <s v="5372"/>
    <x v="1"/>
    <s v="GA"/>
    <s v="30906.0"/>
    <s v="Camping &amp; Hiking"/>
    <x v="0"/>
    <x v="0"/>
    <d v="2017-03-23T00:00:00"/>
    <x v="16904"/>
    <x v="0"/>
    <n v="1"/>
    <n v="299.98001099999999"/>
    <x v="487"/>
    <x v="1825"/>
    <x v="0"/>
    <x v="0"/>
    <x v="4"/>
    <x v="2"/>
  </r>
  <r>
    <x v="446"/>
    <x v="1"/>
    <s v="Mary"/>
    <s v="5372"/>
    <x v="1"/>
    <s v="GA"/>
    <s v="30906.0"/>
    <s v="Indoor/Outdoor Games"/>
    <x v="1"/>
    <x v="0"/>
    <d v="2017-03-23T00:00:00"/>
    <x v="16904"/>
    <x v="0"/>
    <n v="3"/>
    <n v="49.979999540000001"/>
    <x v="254"/>
    <x v="9069"/>
    <x v="1"/>
    <x v="0"/>
    <x v="4"/>
    <x v="2"/>
  </r>
  <r>
    <x v="446"/>
    <x v="1"/>
    <s v="Mary"/>
    <s v="5372"/>
    <x v="1"/>
    <s v="GA"/>
    <s v="30906.0"/>
    <s v="Shop By Sport"/>
    <x v="9"/>
    <x v="0"/>
    <d v="2017-03-23T00:00:00"/>
    <x v="16904"/>
    <x v="0"/>
    <n v="5"/>
    <n v="39.990001679999999"/>
    <x v="183"/>
    <x v="13153"/>
    <x v="1"/>
    <x v="0"/>
    <x v="4"/>
    <x v="2"/>
  </r>
  <r>
    <x v="446"/>
    <x v="1"/>
    <s v="Mary"/>
    <s v="5372"/>
    <x v="1"/>
    <s v="GA"/>
    <s v="30906.0"/>
    <s v="Cleats"/>
    <x v="8"/>
    <x v="0"/>
    <d v="2017-03-23T00:00:00"/>
    <x v="16904"/>
    <x v="0"/>
    <n v="5"/>
    <n v="59.990001679999999"/>
    <x v="670"/>
    <x v="1908"/>
    <x v="1"/>
    <x v="0"/>
    <x v="4"/>
    <x v="2"/>
  </r>
  <r>
    <x v="446"/>
    <x v="1"/>
    <s v="Mary"/>
    <s v="5372"/>
    <x v="1"/>
    <s v="GA"/>
    <s v="30906.0"/>
    <s v="Fishing"/>
    <x v="6"/>
    <x v="1"/>
    <d v="2016-09-04T00:00:00"/>
    <x v="16905"/>
    <x v="3"/>
    <n v="1"/>
    <n v="399.98001099999999"/>
    <x v="552"/>
    <x v="12685"/>
    <x v="0"/>
    <x v="1"/>
    <x v="6"/>
    <x v="1"/>
  </r>
  <r>
    <x v="446"/>
    <x v="1"/>
    <s v="Mary"/>
    <s v="5372"/>
    <x v="1"/>
    <s v="GA"/>
    <s v="30906.0"/>
    <s v="Men's Footwear"/>
    <x v="2"/>
    <x v="1"/>
    <d v="2016-09-04T00:00:00"/>
    <x v="16905"/>
    <x v="3"/>
    <n v="1"/>
    <n v="129.9900055"/>
    <x v="840"/>
    <x v="5304"/>
    <x v="2"/>
    <x v="1"/>
    <x v="6"/>
    <x v="1"/>
  </r>
  <r>
    <x v="446"/>
    <x v="1"/>
    <s v="Mary"/>
    <s v="5372"/>
    <x v="1"/>
    <s v="GA"/>
    <s v="30906.0"/>
    <s v="Camping &amp; Hiking"/>
    <x v="0"/>
    <x v="1"/>
    <d v="2016-06-27T00:00:00"/>
    <x v="16906"/>
    <x v="1"/>
    <n v="1"/>
    <n v="299.98001099999999"/>
    <x v="268"/>
    <x v="365"/>
    <x v="0"/>
    <x v="1"/>
    <x v="0"/>
    <x v="0"/>
  </r>
  <r>
    <x v="446"/>
    <x v="1"/>
    <s v="Mary"/>
    <s v="5372"/>
    <x v="1"/>
    <s v="GA"/>
    <s v="30906.0"/>
    <s v="Fitness Accessories"/>
    <x v="36"/>
    <x v="1"/>
    <d v="2016-09-04T00:00:00"/>
    <x v="16905"/>
    <x v="3"/>
    <n v="2"/>
    <n v="34.990001679999999"/>
    <x v="235"/>
    <x v="3547"/>
    <x v="1"/>
    <x v="1"/>
    <x v="6"/>
    <x v="1"/>
  </r>
  <r>
    <x v="14"/>
    <x v="1"/>
    <s v="Nayda"/>
    <s v="17101"/>
    <x v="1"/>
    <s v="CA"/>
    <s v="90018.0"/>
    <s v="Video Games"/>
    <x v="46"/>
    <x v="3"/>
    <d v="2017-09-12T00:00:00"/>
    <x v="16907"/>
    <x v="17"/>
    <n v="5"/>
    <n v="39.75"/>
    <x v="262"/>
    <x v="11793"/>
    <x v="1"/>
    <x v="0"/>
    <x v="6"/>
    <x v="1"/>
  </r>
  <r>
    <x v="266"/>
    <x v="1"/>
    <s v="Harry"/>
    <s v="1943"/>
    <x v="1"/>
    <s v="MD"/>
    <s v="21229.0"/>
    <s v="Men's Footwear"/>
    <x v="2"/>
    <x v="3"/>
    <d v="2016-07-12T00:00:00"/>
    <x v="16908"/>
    <x v="11"/>
    <n v="1"/>
    <n v="129.9900055"/>
    <x v="315"/>
    <x v="5238"/>
    <x v="2"/>
    <x v="1"/>
    <x v="1"/>
    <x v="1"/>
  </r>
  <r>
    <x v="266"/>
    <x v="1"/>
    <s v="Harry"/>
    <s v="1943"/>
    <x v="1"/>
    <s v="MD"/>
    <s v="21229.0"/>
    <s v="Women's Apparel"/>
    <x v="4"/>
    <x v="3"/>
    <d v="2016-07-12T00:00:00"/>
    <x v="16908"/>
    <x v="11"/>
    <n v="2"/>
    <n v="50"/>
    <x v="414"/>
    <x v="5593"/>
    <x v="1"/>
    <x v="1"/>
    <x v="1"/>
    <x v="1"/>
  </r>
  <r>
    <x v="266"/>
    <x v="1"/>
    <s v="Harry"/>
    <s v="1943"/>
    <x v="1"/>
    <s v="MD"/>
    <s v="21229.0"/>
    <s v="Cardio Equipment"/>
    <x v="5"/>
    <x v="3"/>
    <d v="2016-07-12T00:00:00"/>
    <x v="16908"/>
    <x v="11"/>
    <n v="4"/>
    <n v="99.989997860000003"/>
    <x v="163"/>
    <x v="3294"/>
    <x v="1"/>
    <x v="1"/>
    <x v="1"/>
    <x v="1"/>
  </r>
  <r>
    <x v="266"/>
    <x v="1"/>
    <s v="Harry"/>
    <s v="1943"/>
    <x v="1"/>
    <s v="MD"/>
    <s v="21229.0"/>
    <s v="Cleats"/>
    <x v="8"/>
    <x v="3"/>
    <d v="2016-07-12T00:00:00"/>
    <x v="16908"/>
    <x v="11"/>
    <n v="5"/>
    <n v="59.990001679999999"/>
    <x v="1008"/>
    <x v="1776"/>
    <x v="1"/>
    <x v="1"/>
    <x v="1"/>
    <x v="1"/>
  </r>
  <r>
    <x v="266"/>
    <x v="1"/>
    <s v="Harry"/>
    <s v="1943"/>
    <x v="1"/>
    <s v="MD"/>
    <s v="21229.0"/>
    <s v="Men's Footwear"/>
    <x v="2"/>
    <x v="1"/>
    <d v="2016-04-15T00:00:00"/>
    <x v="16909"/>
    <x v="3"/>
    <n v="1"/>
    <n v="129.9900055"/>
    <x v="405"/>
    <x v="1309"/>
    <x v="2"/>
    <x v="1"/>
    <x v="3"/>
    <x v="0"/>
  </r>
  <r>
    <x v="266"/>
    <x v="1"/>
    <s v="Harry"/>
    <s v="1943"/>
    <x v="1"/>
    <s v="MD"/>
    <s v="21229.0"/>
    <s v="Men's Golf Clubs"/>
    <x v="12"/>
    <x v="2"/>
    <d v="2017-06-24T00:00:00"/>
    <x v="16910"/>
    <x v="2"/>
    <n v="5"/>
    <n v="134.9900055"/>
    <x v="139"/>
    <x v="4538"/>
    <x v="2"/>
    <x v="0"/>
    <x v="0"/>
    <x v="0"/>
  </r>
  <r>
    <x v="266"/>
    <x v="1"/>
    <s v="Harry"/>
    <s v="1943"/>
    <x v="1"/>
    <s v="MD"/>
    <s v="21229.0"/>
    <s v="Indoor/Outdoor Games"/>
    <x v="1"/>
    <x v="2"/>
    <d v="2017-06-24T00:00:00"/>
    <x v="16910"/>
    <x v="2"/>
    <n v="5"/>
    <n v="49.979999540000001"/>
    <x v="519"/>
    <x v="5888"/>
    <x v="1"/>
    <x v="0"/>
    <x v="0"/>
    <x v="0"/>
  </r>
  <r>
    <x v="266"/>
    <x v="1"/>
    <s v="Harry"/>
    <s v="1943"/>
    <x v="1"/>
    <s v="MD"/>
    <s v="21229.0"/>
    <s v="Shop By Sport"/>
    <x v="9"/>
    <x v="2"/>
    <d v="2017-06-24T00:00:00"/>
    <x v="16910"/>
    <x v="2"/>
    <n v="5"/>
    <n v="39.990001679999999"/>
    <x v="345"/>
    <x v="6810"/>
    <x v="1"/>
    <x v="0"/>
    <x v="0"/>
    <x v="0"/>
  </r>
  <r>
    <x v="266"/>
    <x v="1"/>
    <s v="Harry"/>
    <s v="1943"/>
    <x v="1"/>
    <s v="MD"/>
    <s v="21229.0"/>
    <s v="Women's Apparel"/>
    <x v="4"/>
    <x v="2"/>
    <d v="2017-06-24T00:00:00"/>
    <x v="16910"/>
    <x v="2"/>
    <n v="5"/>
    <n v="50"/>
    <x v="88"/>
    <x v="93"/>
    <x v="1"/>
    <x v="0"/>
    <x v="0"/>
    <x v="0"/>
  </r>
  <r>
    <x v="266"/>
    <x v="1"/>
    <s v="Harry"/>
    <s v="1943"/>
    <x v="1"/>
    <s v="MD"/>
    <s v="21229.0"/>
    <s v="Indoor/Outdoor Games"/>
    <x v="1"/>
    <x v="1"/>
    <d v="2016-04-15T00:00:00"/>
    <x v="16909"/>
    <x v="3"/>
    <n v="2"/>
    <n v="49.979999540000001"/>
    <x v="17"/>
    <x v="336"/>
    <x v="1"/>
    <x v="1"/>
    <x v="3"/>
    <x v="0"/>
  </r>
  <r>
    <x v="266"/>
    <x v="1"/>
    <s v="Harry"/>
    <s v="1943"/>
    <x v="1"/>
    <s v="MD"/>
    <s v="21229.0"/>
    <s v="Men's Footwear"/>
    <x v="2"/>
    <x v="1"/>
    <d v="2016-07-07T00:00:00"/>
    <x v="16911"/>
    <x v="15"/>
    <n v="1"/>
    <n v="129.9900055"/>
    <x v="188"/>
    <x v="3785"/>
    <x v="2"/>
    <x v="1"/>
    <x v="1"/>
    <x v="1"/>
  </r>
  <r>
    <x v="266"/>
    <x v="1"/>
    <s v="Harry"/>
    <s v="1943"/>
    <x v="1"/>
    <s v="MD"/>
    <s v="21229.0"/>
    <s v="Men's Footwear"/>
    <x v="2"/>
    <x v="1"/>
    <d v="2016-07-07T00:00:00"/>
    <x v="16911"/>
    <x v="15"/>
    <n v="1"/>
    <n v="129.9900055"/>
    <x v="100"/>
    <x v="1119"/>
    <x v="2"/>
    <x v="1"/>
    <x v="1"/>
    <x v="1"/>
  </r>
  <r>
    <x v="266"/>
    <x v="1"/>
    <s v="Harry"/>
    <s v="1943"/>
    <x v="1"/>
    <s v="MD"/>
    <s v="21229.0"/>
    <s v="Golf Balls"/>
    <x v="11"/>
    <x v="1"/>
    <d v="2016-07-07T00:00:00"/>
    <x v="16911"/>
    <x v="15"/>
    <n v="2"/>
    <n v="19.989999770000001"/>
    <x v="445"/>
    <x v="8893"/>
    <x v="1"/>
    <x v="1"/>
    <x v="1"/>
    <x v="1"/>
  </r>
  <r>
    <x v="298"/>
    <x v="1"/>
    <s v="Rebecca"/>
    <s v="2216"/>
    <x v="1"/>
    <s v="CA"/>
    <s v="94539.0"/>
    <s v="Camping &amp; Hiking"/>
    <x v="0"/>
    <x v="3"/>
    <d v="2016-03-30T00:00:00"/>
    <x v="16912"/>
    <x v="5"/>
    <n v="1"/>
    <n v="299.98001099999999"/>
    <x v="314"/>
    <x v="6987"/>
    <x v="0"/>
    <x v="1"/>
    <x v="4"/>
    <x v="2"/>
  </r>
  <r>
    <x v="298"/>
    <x v="1"/>
    <s v="Rebecca"/>
    <s v="2216"/>
    <x v="1"/>
    <s v="CA"/>
    <s v="94539.0"/>
    <s v="Cleats"/>
    <x v="8"/>
    <x v="3"/>
    <d v="2016-03-30T00:00:00"/>
    <x v="16912"/>
    <x v="5"/>
    <n v="1"/>
    <n v="59.990001679999999"/>
    <x v="119"/>
    <x v="851"/>
    <x v="1"/>
    <x v="1"/>
    <x v="4"/>
    <x v="2"/>
  </r>
  <r>
    <x v="298"/>
    <x v="1"/>
    <s v="Rebecca"/>
    <s v="2216"/>
    <x v="1"/>
    <s v="CA"/>
    <s v="94539.0"/>
    <s v="Cleats"/>
    <x v="8"/>
    <x v="3"/>
    <d v="2016-03-30T00:00:00"/>
    <x v="16912"/>
    <x v="5"/>
    <n v="3"/>
    <n v="59.990001679999999"/>
    <x v="764"/>
    <x v="13154"/>
    <x v="1"/>
    <x v="1"/>
    <x v="4"/>
    <x v="2"/>
  </r>
  <r>
    <x v="298"/>
    <x v="1"/>
    <s v="Rebecca"/>
    <s v="2216"/>
    <x v="1"/>
    <s v="CA"/>
    <s v="94539.0"/>
    <s v="Women's Apparel"/>
    <x v="4"/>
    <x v="3"/>
    <d v="2016-03-30T00:00:00"/>
    <x v="16912"/>
    <x v="5"/>
    <n v="5"/>
    <n v="50"/>
    <x v="714"/>
    <x v="11771"/>
    <x v="1"/>
    <x v="1"/>
    <x v="4"/>
    <x v="2"/>
  </r>
  <r>
    <x v="298"/>
    <x v="1"/>
    <s v="Rebecca"/>
    <s v="2216"/>
    <x v="1"/>
    <s v="CA"/>
    <s v="94539.0"/>
    <s v="Water Sports"/>
    <x v="7"/>
    <x v="0"/>
    <d v="2017-01-02T00:00:00"/>
    <x v="16913"/>
    <x v="7"/>
    <n v="5"/>
    <n v="199.9900055"/>
    <x v="98"/>
    <x v="1378"/>
    <x v="2"/>
    <x v="0"/>
    <x v="9"/>
    <x v="2"/>
  </r>
  <r>
    <x v="298"/>
    <x v="1"/>
    <s v="Rebecca"/>
    <s v="2216"/>
    <x v="1"/>
    <s v="CA"/>
    <s v="94539.0"/>
    <s v="Camping &amp; Hiking"/>
    <x v="0"/>
    <x v="0"/>
    <d v="2017-01-02T00:00:00"/>
    <x v="16913"/>
    <x v="7"/>
    <n v="5"/>
    <n v="299.98001099999999"/>
    <x v="45"/>
    <x v="978"/>
    <x v="0"/>
    <x v="0"/>
    <x v="9"/>
    <x v="2"/>
  </r>
  <r>
    <x v="298"/>
    <x v="1"/>
    <s v="Rebecca"/>
    <s v="2216"/>
    <x v="1"/>
    <s v="CA"/>
    <s v="94539.0"/>
    <s v="Women's Apparel"/>
    <x v="4"/>
    <x v="0"/>
    <d v="2017-01-02T00:00:00"/>
    <x v="16913"/>
    <x v="7"/>
    <n v="5"/>
    <n v="50"/>
    <x v="613"/>
    <x v="1510"/>
    <x v="1"/>
    <x v="0"/>
    <x v="9"/>
    <x v="2"/>
  </r>
  <r>
    <x v="298"/>
    <x v="1"/>
    <s v="Rebecca"/>
    <s v="2216"/>
    <x v="1"/>
    <s v="CA"/>
    <s v="94539.0"/>
    <s v="Camping &amp; Hiking"/>
    <x v="0"/>
    <x v="0"/>
    <d v="2017-04-15T00:00:00"/>
    <x v="16914"/>
    <x v="8"/>
    <n v="1"/>
    <n v="299.98001099999999"/>
    <x v="169"/>
    <x v="5292"/>
    <x v="0"/>
    <x v="0"/>
    <x v="3"/>
    <x v="0"/>
  </r>
  <r>
    <x v="266"/>
    <x v="1"/>
    <s v="Mary"/>
    <s v="2286"/>
    <x v="1"/>
    <s v="MD"/>
    <s v="21218.0"/>
    <s v="Camping &amp; Hiking"/>
    <x v="0"/>
    <x v="3"/>
    <d v="2016-08-11T00:00:00"/>
    <x v="16915"/>
    <x v="11"/>
    <n v="1"/>
    <n v="299.98001099999999"/>
    <x v="174"/>
    <x v="1439"/>
    <x v="0"/>
    <x v="1"/>
    <x v="2"/>
    <x v="1"/>
  </r>
  <r>
    <x v="266"/>
    <x v="1"/>
    <s v="Mary"/>
    <s v="2286"/>
    <x v="1"/>
    <s v="MD"/>
    <s v="21218.0"/>
    <s v="Camping &amp; Hiking"/>
    <x v="0"/>
    <x v="3"/>
    <d v="2016-08-11T00:00:00"/>
    <x v="16915"/>
    <x v="11"/>
    <n v="1"/>
    <n v="299.98001099999999"/>
    <x v="268"/>
    <x v="365"/>
    <x v="0"/>
    <x v="1"/>
    <x v="2"/>
    <x v="1"/>
  </r>
  <r>
    <x v="266"/>
    <x v="1"/>
    <s v="Mary"/>
    <s v="2286"/>
    <x v="1"/>
    <s v="MD"/>
    <s v="21218.0"/>
    <s v="Men's Footwear"/>
    <x v="2"/>
    <x v="3"/>
    <d v="2016-08-11T00:00:00"/>
    <x v="16915"/>
    <x v="11"/>
    <n v="1"/>
    <n v="129.9900055"/>
    <x v="71"/>
    <x v="4374"/>
    <x v="2"/>
    <x v="1"/>
    <x v="2"/>
    <x v="1"/>
  </r>
  <r>
    <x v="266"/>
    <x v="1"/>
    <s v="Mary"/>
    <s v="2286"/>
    <x v="1"/>
    <s v="MD"/>
    <s v="21218.0"/>
    <s v="Camping &amp; Hiking"/>
    <x v="0"/>
    <x v="1"/>
    <d v="2016-08-13T00:00:00"/>
    <x v="16916"/>
    <x v="3"/>
    <n v="1"/>
    <n v="299.98001099999999"/>
    <x v="303"/>
    <x v="426"/>
    <x v="0"/>
    <x v="1"/>
    <x v="2"/>
    <x v="1"/>
  </r>
  <r>
    <x v="266"/>
    <x v="1"/>
    <s v="Mary"/>
    <s v="2286"/>
    <x v="1"/>
    <s v="MD"/>
    <s v="21218.0"/>
    <s v="Women's Apparel"/>
    <x v="4"/>
    <x v="0"/>
    <d v="2017-05-03T00:00:00"/>
    <x v="16917"/>
    <x v="0"/>
    <n v="1"/>
    <n v="50"/>
    <x v="104"/>
    <x v="5045"/>
    <x v="1"/>
    <x v="0"/>
    <x v="7"/>
    <x v="0"/>
  </r>
  <r>
    <x v="266"/>
    <x v="1"/>
    <s v="Mary"/>
    <s v="2286"/>
    <x v="1"/>
    <s v="MD"/>
    <s v="21218.0"/>
    <s v="Electronics"/>
    <x v="15"/>
    <x v="0"/>
    <d v="2017-05-03T00:00:00"/>
    <x v="16917"/>
    <x v="0"/>
    <n v="1"/>
    <n v="31.989999770000001"/>
    <x v="230"/>
    <x v="3766"/>
    <x v="1"/>
    <x v="0"/>
    <x v="7"/>
    <x v="0"/>
  </r>
  <r>
    <x v="266"/>
    <x v="1"/>
    <s v="Mary"/>
    <s v="2286"/>
    <x v="1"/>
    <s v="MD"/>
    <s v="21218.0"/>
    <s v="Water Sports"/>
    <x v="7"/>
    <x v="0"/>
    <d v="2017-05-03T00:00:00"/>
    <x v="16917"/>
    <x v="0"/>
    <n v="1"/>
    <n v="199.9900055"/>
    <x v="72"/>
    <x v="1789"/>
    <x v="2"/>
    <x v="0"/>
    <x v="7"/>
    <x v="0"/>
  </r>
  <r>
    <x v="486"/>
    <x v="1"/>
    <s v="Mary"/>
    <s v="11055"/>
    <x v="1"/>
    <s v="WA"/>
    <s v="98208.0"/>
    <s v="Fishing"/>
    <x v="6"/>
    <x v="3"/>
    <d v="2016-01-14T00:00:00"/>
    <x v="16918"/>
    <x v="6"/>
    <n v="1"/>
    <n v="399.98001099999999"/>
    <x v="366"/>
    <x v="13155"/>
    <x v="0"/>
    <x v="1"/>
    <x v="9"/>
    <x v="2"/>
  </r>
  <r>
    <x v="486"/>
    <x v="1"/>
    <s v="Mary"/>
    <s v="11055"/>
    <x v="1"/>
    <s v="WA"/>
    <s v="98208.0"/>
    <s v="Women's Apparel"/>
    <x v="4"/>
    <x v="3"/>
    <d v="2016-01-14T00:00:00"/>
    <x v="16918"/>
    <x v="6"/>
    <n v="1"/>
    <n v="50"/>
    <x v="393"/>
    <x v="13156"/>
    <x v="1"/>
    <x v="1"/>
    <x v="9"/>
    <x v="2"/>
  </r>
  <r>
    <x v="486"/>
    <x v="1"/>
    <s v="Mary"/>
    <s v="11055"/>
    <x v="1"/>
    <s v="WA"/>
    <s v="98208.0"/>
    <s v="Cleats"/>
    <x v="8"/>
    <x v="3"/>
    <d v="2016-01-14T00:00:00"/>
    <x v="16918"/>
    <x v="6"/>
    <n v="4"/>
    <n v="59.990001679999999"/>
    <x v="561"/>
    <x v="3673"/>
    <x v="1"/>
    <x v="1"/>
    <x v="9"/>
    <x v="2"/>
  </r>
  <r>
    <x v="486"/>
    <x v="1"/>
    <s v="Mary"/>
    <s v="11055"/>
    <x v="1"/>
    <s v="WA"/>
    <s v="98208.0"/>
    <s v="Women's Apparel"/>
    <x v="4"/>
    <x v="3"/>
    <d v="2016-01-14T00:00:00"/>
    <x v="16918"/>
    <x v="6"/>
    <n v="5"/>
    <n v="50"/>
    <x v="8"/>
    <x v="4404"/>
    <x v="1"/>
    <x v="1"/>
    <x v="9"/>
    <x v="2"/>
  </r>
  <r>
    <x v="486"/>
    <x v="1"/>
    <s v="Mary"/>
    <s v="11055"/>
    <x v="1"/>
    <s v="WA"/>
    <s v="98208.0"/>
    <s v="Cleats"/>
    <x v="8"/>
    <x v="3"/>
    <d v="2016-01-20T00:00:00"/>
    <x v="16919"/>
    <x v="17"/>
    <n v="5"/>
    <n v="59.990001679999999"/>
    <x v="63"/>
    <x v="2384"/>
    <x v="1"/>
    <x v="1"/>
    <x v="9"/>
    <x v="2"/>
  </r>
  <r>
    <x v="486"/>
    <x v="1"/>
    <s v="Mary"/>
    <s v="11055"/>
    <x v="1"/>
    <s v="WA"/>
    <s v="98208.0"/>
    <s v="Men's Footwear"/>
    <x v="2"/>
    <x v="1"/>
    <d v="2016-03-08T00:00:00"/>
    <x v="16920"/>
    <x v="1"/>
    <n v="1"/>
    <n v="129.9900055"/>
    <x v="393"/>
    <x v="10350"/>
    <x v="2"/>
    <x v="1"/>
    <x v="4"/>
    <x v="2"/>
  </r>
  <r>
    <x v="486"/>
    <x v="1"/>
    <s v="Mary"/>
    <s v="11055"/>
    <x v="1"/>
    <s v="WA"/>
    <s v="98208.0"/>
    <s v="Cleats"/>
    <x v="8"/>
    <x v="1"/>
    <d v="2016-03-08T00:00:00"/>
    <x v="16920"/>
    <x v="1"/>
    <n v="3"/>
    <n v="59.990001679999999"/>
    <x v="326"/>
    <x v="292"/>
    <x v="1"/>
    <x v="1"/>
    <x v="4"/>
    <x v="2"/>
  </r>
  <r>
    <x v="486"/>
    <x v="1"/>
    <s v="Mary"/>
    <s v="11055"/>
    <x v="1"/>
    <s v="WA"/>
    <s v="98208.0"/>
    <s v="Cardio Equipment"/>
    <x v="5"/>
    <x v="1"/>
    <d v="2016-03-08T00:00:00"/>
    <x v="16920"/>
    <x v="1"/>
    <n v="5"/>
    <n v="99.989997860000003"/>
    <x v="69"/>
    <x v="11327"/>
    <x v="1"/>
    <x v="1"/>
    <x v="4"/>
    <x v="2"/>
  </r>
  <r>
    <x v="319"/>
    <x v="1"/>
    <s v="Adam"/>
    <s v="3806"/>
    <x v="1"/>
    <s v="CA"/>
    <s v="91786.0"/>
    <s v="Women's Apparel"/>
    <x v="4"/>
    <x v="3"/>
    <d v="2016-06-03T00:00:00"/>
    <x v="16921"/>
    <x v="17"/>
    <n v="1"/>
    <n v="50"/>
    <x v="531"/>
    <x v="5361"/>
    <x v="1"/>
    <x v="1"/>
    <x v="0"/>
    <x v="0"/>
  </r>
  <r>
    <x v="319"/>
    <x v="1"/>
    <s v="Adam"/>
    <s v="3806"/>
    <x v="1"/>
    <s v="CA"/>
    <s v="91786.0"/>
    <s v="Cleats"/>
    <x v="8"/>
    <x v="3"/>
    <d v="2016-06-03T00:00:00"/>
    <x v="16921"/>
    <x v="17"/>
    <n v="1"/>
    <n v="59.990001679999999"/>
    <x v="107"/>
    <x v="697"/>
    <x v="1"/>
    <x v="1"/>
    <x v="0"/>
    <x v="0"/>
  </r>
  <r>
    <x v="319"/>
    <x v="1"/>
    <s v="Adam"/>
    <s v="3806"/>
    <x v="1"/>
    <s v="CA"/>
    <s v="91786.0"/>
    <s v=""/>
    <x v="17"/>
    <x v="3"/>
    <d v="2016-06-03T00:00:00"/>
    <x v="16921"/>
    <x v="17"/>
    <n v="4"/>
    <n v="24.989999770000001"/>
    <x v="101"/>
    <x v="4814"/>
    <x v="1"/>
    <x v="1"/>
    <x v="0"/>
    <x v="0"/>
  </r>
  <r>
    <x v="319"/>
    <x v="1"/>
    <s v="Adam"/>
    <s v="3806"/>
    <x v="1"/>
    <s v="CA"/>
    <s v="91786.0"/>
    <s v="Women's Apparel"/>
    <x v="4"/>
    <x v="3"/>
    <d v="2016-06-03T00:00:00"/>
    <x v="16921"/>
    <x v="17"/>
    <n v="4"/>
    <n v="50"/>
    <x v="74"/>
    <x v="3892"/>
    <x v="1"/>
    <x v="1"/>
    <x v="0"/>
    <x v="0"/>
  </r>
  <r>
    <x v="319"/>
    <x v="1"/>
    <s v="Adam"/>
    <s v="3806"/>
    <x v="1"/>
    <s v="CA"/>
    <s v="91786.0"/>
    <s v="Cleats"/>
    <x v="8"/>
    <x v="4"/>
    <d v="2016-04-10T00:00:00"/>
    <x v="16922"/>
    <x v="9"/>
    <n v="2"/>
    <n v="59.990001679999999"/>
    <x v="330"/>
    <x v="5886"/>
    <x v="1"/>
    <x v="1"/>
    <x v="3"/>
    <x v="0"/>
  </r>
  <r>
    <x v="319"/>
    <x v="1"/>
    <s v="Adam"/>
    <s v="3806"/>
    <x v="1"/>
    <s v="CA"/>
    <s v="91786.0"/>
    <s v="Cleats"/>
    <x v="8"/>
    <x v="4"/>
    <d v="2016-04-10T00:00:00"/>
    <x v="16922"/>
    <x v="9"/>
    <n v="4"/>
    <n v="59.990001679999999"/>
    <x v="647"/>
    <x v="3114"/>
    <x v="1"/>
    <x v="1"/>
    <x v="3"/>
    <x v="0"/>
  </r>
  <r>
    <x v="319"/>
    <x v="1"/>
    <s v="Adam"/>
    <s v="3806"/>
    <x v="1"/>
    <s v="CA"/>
    <s v="91786.0"/>
    <s v="Golf Gloves"/>
    <x v="23"/>
    <x v="4"/>
    <d v="2016-04-10T00:00:00"/>
    <x v="16922"/>
    <x v="9"/>
    <n v="5"/>
    <n v="9.9899997710000008"/>
    <x v="817"/>
    <x v="1694"/>
    <x v="1"/>
    <x v="1"/>
    <x v="3"/>
    <x v="0"/>
  </r>
  <r>
    <x v="319"/>
    <x v="1"/>
    <s v="Adam"/>
    <s v="3806"/>
    <x v="1"/>
    <s v="CA"/>
    <s v="91786.0"/>
    <s v="Fishing"/>
    <x v="6"/>
    <x v="0"/>
    <d v="2017-02-14T00:00:00"/>
    <x v="16923"/>
    <x v="0"/>
    <n v="1"/>
    <n v="399.98001099999999"/>
    <x v="821"/>
    <x v="8115"/>
    <x v="0"/>
    <x v="0"/>
    <x v="5"/>
    <x v="2"/>
  </r>
  <r>
    <x v="319"/>
    <x v="1"/>
    <s v="Adam"/>
    <s v="3806"/>
    <x v="1"/>
    <s v="CA"/>
    <s v="91786.0"/>
    <s v="Indoor/Outdoor Games"/>
    <x v="1"/>
    <x v="0"/>
    <d v="2017-02-14T00:00:00"/>
    <x v="16923"/>
    <x v="0"/>
    <n v="1"/>
    <n v="49.979999540000001"/>
    <x v="139"/>
    <x v="2856"/>
    <x v="1"/>
    <x v="0"/>
    <x v="5"/>
    <x v="2"/>
  </r>
  <r>
    <x v="319"/>
    <x v="1"/>
    <s v="Adam"/>
    <s v="3806"/>
    <x v="1"/>
    <s v="CA"/>
    <s v="91786.0"/>
    <s v="Women's Apparel"/>
    <x v="4"/>
    <x v="0"/>
    <d v="2017-02-14T00:00:00"/>
    <x v="16923"/>
    <x v="0"/>
    <n v="3"/>
    <n v="50"/>
    <x v="118"/>
    <x v="1924"/>
    <x v="1"/>
    <x v="0"/>
    <x v="5"/>
    <x v="2"/>
  </r>
  <r>
    <x v="372"/>
    <x v="1"/>
    <s v="Mary"/>
    <s v="10599"/>
    <x v="1"/>
    <s v="PA"/>
    <s v="18901.0"/>
    <s v="Men's Footwear"/>
    <x v="2"/>
    <x v="3"/>
    <d v="2016-11-27T00:00:00"/>
    <x v="16924"/>
    <x v="11"/>
    <n v="1"/>
    <n v="129.9900055"/>
    <x v="329"/>
    <x v="1682"/>
    <x v="2"/>
    <x v="1"/>
    <x v="10"/>
    <x v="3"/>
  </r>
  <r>
    <x v="372"/>
    <x v="1"/>
    <s v="Mary"/>
    <s v="10599"/>
    <x v="1"/>
    <s v="PA"/>
    <s v="18901.0"/>
    <s v="Camping &amp; Hiking"/>
    <x v="0"/>
    <x v="3"/>
    <d v="2016-11-27T00:00:00"/>
    <x v="16924"/>
    <x v="11"/>
    <n v="1"/>
    <n v="299.98001099999999"/>
    <x v="293"/>
    <x v="2254"/>
    <x v="0"/>
    <x v="1"/>
    <x v="10"/>
    <x v="3"/>
  </r>
  <r>
    <x v="372"/>
    <x v="1"/>
    <s v="Mary"/>
    <s v="10599"/>
    <x v="1"/>
    <s v="PA"/>
    <s v="18901.0"/>
    <s v="Indoor/Outdoor Games"/>
    <x v="1"/>
    <x v="3"/>
    <d v="2016-11-27T00:00:00"/>
    <x v="16924"/>
    <x v="11"/>
    <n v="3"/>
    <n v="49.979999540000001"/>
    <x v="48"/>
    <x v="3898"/>
    <x v="1"/>
    <x v="1"/>
    <x v="10"/>
    <x v="3"/>
  </r>
  <r>
    <x v="372"/>
    <x v="1"/>
    <s v="Mary"/>
    <s v="10599"/>
    <x v="1"/>
    <s v="PA"/>
    <s v="18901.0"/>
    <s v="Indoor/Outdoor Games"/>
    <x v="1"/>
    <x v="3"/>
    <d v="2016-11-27T00:00:00"/>
    <x v="16924"/>
    <x v="11"/>
    <n v="4"/>
    <n v="49.979999540000001"/>
    <x v="127"/>
    <x v="5590"/>
    <x v="1"/>
    <x v="1"/>
    <x v="10"/>
    <x v="3"/>
  </r>
  <r>
    <x v="372"/>
    <x v="1"/>
    <s v="Mary"/>
    <s v="10599"/>
    <x v="1"/>
    <s v="PA"/>
    <s v="18901.0"/>
    <s v="Shop By Sport"/>
    <x v="9"/>
    <x v="3"/>
    <d v="2016-11-27T00:00:00"/>
    <x v="16924"/>
    <x v="11"/>
    <n v="4"/>
    <n v="39.990001679999999"/>
    <x v="514"/>
    <x v="13157"/>
    <x v="1"/>
    <x v="1"/>
    <x v="10"/>
    <x v="3"/>
  </r>
  <r>
    <x v="372"/>
    <x v="1"/>
    <s v="Mary"/>
    <s v="10599"/>
    <x v="1"/>
    <s v="PA"/>
    <s v="18901.0"/>
    <s v="Cleats"/>
    <x v="8"/>
    <x v="4"/>
    <d v="2016-10-29T00:00:00"/>
    <x v="16925"/>
    <x v="19"/>
    <n v="1"/>
    <n v="59.990001679999999"/>
    <x v="838"/>
    <x v="8491"/>
    <x v="1"/>
    <x v="1"/>
    <x v="8"/>
    <x v="3"/>
  </r>
  <r>
    <x v="372"/>
    <x v="1"/>
    <s v="Mary"/>
    <s v="10599"/>
    <x v="1"/>
    <s v="PA"/>
    <s v="18901.0"/>
    <s v="Fishing"/>
    <x v="6"/>
    <x v="4"/>
    <d v="2016-10-29T00:00:00"/>
    <x v="16925"/>
    <x v="19"/>
    <n v="1"/>
    <n v="399.98001099999999"/>
    <x v="562"/>
    <x v="1234"/>
    <x v="0"/>
    <x v="1"/>
    <x v="8"/>
    <x v="3"/>
  </r>
  <r>
    <x v="372"/>
    <x v="1"/>
    <s v="Mary"/>
    <s v="10599"/>
    <x v="1"/>
    <s v="PA"/>
    <s v="18901.0"/>
    <s v="Fishing"/>
    <x v="6"/>
    <x v="4"/>
    <d v="2016-10-29T00:00:00"/>
    <x v="16925"/>
    <x v="19"/>
    <n v="1"/>
    <n v="399.98001099999999"/>
    <x v="106"/>
    <x v="7694"/>
    <x v="0"/>
    <x v="1"/>
    <x v="8"/>
    <x v="3"/>
  </r>
  <r>
    <x v="372"/>
    <x v="1"/>
    <s v="Mary"/>
    <s v="10599"/>
    <x v="1"/>
    <s v="PA"/>
    <s v="18901.0"/>
    <s v="Cleats"/>
    <x v="8"/>
    <x v="4"/>
    <d v="2016-10-29T00:00:00"/>
    <x v="16925"/>
    <x v="19"/>
    <n v="3"/>
    <n v="59.990001679999999"/>
    <x v="298"/>
    <x v="3894"/>
    <x v="1"/>
    <x v="1"/>
    <x v="8"/>
    <x v="3"/>
  </r>
  <r>
    <x v="372"/>
    <x v="1"/>
    <s v="Mary"/>
    <s v="10599"/>
    <x v="1"/>
    <s v="PA"/>
    <s v="18901.0"/>
    <s v="Cleats"/>
    <x v="8"/>
    <x v="4"/>
    <d v="2016-10-29T00:00:00"/>
    <x v="16925"/>
    <x v="19"/>
    <n v="5"/>
    <n v="59.990001679999999"/>
    <x v="400"/>
    <x v="2680"/>
    <x v="1"/>
    <x v="1"/>
    <x v="8"/>
    <x v="3"/>
  </r>
  <r>
    <x v="27"/>
    <x v="1"/>
    <s v="Mary"/>
    <s v="7986"/>
    <x v="1"/>
    <s v="IL"/>
    <s v="60609.0"/>
    <s v="Cleats"/>
    <x v="8"/>
    <x v="3"/>
    <d v="2016-07-03T00:00:00"/>
    <x v="16926"/>
    <x v="5"/>
    <n v="1"/>
    <n v="59.990001679999999"/>
    <x v="101"/>
    <x v="108"/>
    <x v="1"/>
    <x v="1"/>
    <x v="1"/>
    <x v="1"/>
  </r>
  <r>
    <x v="27"/>
    <x v="1"/>
    <s v="Mary"/>
    <s v="7986"/>
    <x v="1"/>
    <s v="IL"/>
    <s v="60609.0"/>
    <s v="Electronics"/>
    <x v="15"/>
    <x v="3"/>
    <d v="2016-07-03T00:00:00"/>
    <x v="16926"/>
    <x v="5"/>
    <n v="1"/>
    <n v="31.989999770000001"/>
    <x v="146"/>
    <x v="2748"/>
    <x v="1"/>
    <x v="1"/>
    <x v="1"/>
    <x v="1"/>
  </r>
  <r>
    <x v="27"/>
    <x v="1"/>
    <s v="Mary"/>
    <s v="7986"/>
    <x v="1"/>
    <s v="IL"/>
    <s v="60609.0"/>
    <s v="Indoor/Outdoor Games"/>
    <x v="1"/>
    <x v="3"/>
    <d v="2016-07-03T00:00:00"/>
    <x v="16926"/>
    <x v="5"/>
    <n v="3"/>
    <n v="49.979999540000001"/>
    <x v="369"/>
    <x v="13158"/>
    <x v="1"/>
    <x v="1"/>
    <x v="1"/>
    <x v="1"/>
  </r>
  <r>
    <x v="27"/>
    <x v="1"/>
    <s v="Mary"/>
    <s v="7986"/>
    <x v="1"/>
    <s v="IL"/>
    <s v="60609.0"/>
    <s v="Indoor/Outdoor Games"/>
    <x v="1"/>
    <x v="3"/>
    <d v="2016-07-03T00:00:00"/>
    <x v="16926"/>
    <x v="5"/>
    <n v="3"/>
    <n v="49.979999540000001"/>
    <x v="116"/>
    <x v="8067"/>
    <x v="1"/>
    <x v="1"/>
    <x v="1"/>
    <x v="1"/>
  </r>
  <r>
    <x v="27"/>
    <x v="1"/>
    <s v="Mary"/>
    <s v="7986"/>
    <x v="1"/>
    <s v="IL"/>
    <s v="60609.0"/>
    <s v="Cleats"/>
    <x v="8"/>
    <x v="3"/>
    <d v="2016-07-03T00:00:00"/>
    <x v="16926"/>
    <x v="5"/>
    <n v="5"/>
    <n v="59.990001679999999"/>
    <x v="152"/>
    <x v="1720"/>
    <x v="1"/>
    <x v="1"/>
    <x v="1"/>
    <x v="1"/>
  </r>
  <r>
    <x v="27"/>
    <x v="1"/>
    <s v="Mary"/>
    <s v="7986"/>
    <x v="1"/>
    <s v="IL"/>
    <s v="60609.0"/>
    <s v="Camping &amp; Hiking"/>
    <x v="0"/>
    <x v="1"/>
    <d v="2016-08-07T00:00:00"/>
    <x v="16927"/>
    <x v="3"/>
    <n v="1"/>
    <n v="299.98001099999999"/>
    <x v="421"/>
    <x v="13159"/>
    <x v="0"/>
    <x v="1"/>
    <x v="2"/>
    <x v="1"/>
  </r>
  <r>
    <x v="27"/>
    <x v="1"/>
    <s v="Mary"/>
    <s v="7986"/>
    <x v="1"/>
    <s v="IL"/>
    <s v="60609.0"/>
    <s v="Fishing"/>
    <x v="6"/>
    <x v="2"/>
    <d v="2017-06-19T00:00:00"/>
    <x v="16928"/>
    <x v="2"/>
    <n v="5"/>
    <n v="399.98001099999999"/>
    <x v="224"/>
    <x v="7916"/>
    <x v="0"/>
    <x v="0"/>
    <x v="0"/>
    <x v="0"/>
  </r>
  <r>
    <x v="27"/>
    <x v="1"/>
    <s v="Mary"/>
    <s v="7986"/>
    <x v="1"/>
    <s v="IL"/>
    <s v="60609.0"/>
    <s v="Fishing"/>
    <x v="6"/>
    <x v="2"/>
    <d v="2017-06-19T00:00:00"/>
    <x v="16928"/>
    <x v="2"/>
    <n v="5"/>
    <n v="399.98001099999999"/>
    <x v="5"/>
    <x v="501"/>
    <x v="0"/>
    <x v="0"/>
    <x v="0"/>
    <x v="0"/>
  </r>
  <r>
    <x v="27"/>
    <x v="1"/>
    <s v="Mary"/>
    <s v="7986"/>
    <x v="1"/>
    <s v="IL"/>
    <s v="60609.0"/>
    <s v="Water Sports"/>
    <x v="7"/>
    <x v="2"/>
    <d v="2017-06-19T00:00:00"/>
    <x v="16928"/>
    <x v="2"/>
    <n v="5"/>
    <n v="199.9900055"/>
    <x v="222"/>
    <x v="1540"/>
    <x v="2"/>
    <x v="0"/>
    <x v="0"/>
    <x v="0"/>
  </r>
  <r>
    <x v="27"/>
    <x v="1"/>
    <s v="Mary"/>
    <s v="7986"/>
    <x v="1"/>
    <s v="IL"/>
    <s v="60609.0"/>
    <s v="Cleats"/>
    <x v="8"/>
    <x v="2"/>
    <d v="2017-06-19T00:00:00"/>
    <x v="16928"/>
    <x v="2"/>
    <n v="5"/>
    <n v="59.990001679999999"/>
    <x v="477"/>
    <x v="12206"/>
    <x v="1"/>
    <x v="0"/>
    <x v="0"/>
    <x v="0"/>
  </r>
  <r>
    <x v="27"/>
    <x v="1"/>
    <s v="Mary"/>
    <s v="7986"/>
    <x v="1"/>
    <s v="IL"/>
    <s v="60609.0"/>
    <s v="Fishing"/>
    <x v="6"/>
    <x v="3"/>
    <d v="2016-02-12T00:00:00"/>
    <x v="16929"/>
    <x v="6"/>
    <n v="1"/>
    <n v="399.98001099999999"/>
    <x v="1169"/>
    <x v="11198"/>
    <x v="0"/>
    <x v="1"/>
    <x v="5"/>
    <x v="2"/>
  </r>
  <r>
    <x v="27"/>
    <x v="1"/>
    <s v="Mary"/>
    <s v="7986"/>
    <x v="1"/>
    <s v="IL"/>
    <s v="60609.0"/>
    <s v="Water Sports"/>
    <x v="7"/>
    <x v="3"/>
    <d v="2016-02-12T00:00:00"/>
    <x v="16929"/>
    <x v="6"/>
    <n v="1"/>
    <n v="199.9900055"/>
    <x v="63"/>
    <x v="1377"/>
    <x v="2"/>
    <x v="1"/>
    <x v="5"/>
    <x v="2"/>
  </r>
  <r>
    <x v="252"/>
    <x v="1"/>
    <s v="Michael"/>
    <s v="6351"/>
    <x v="1"/>
    <s v="PA"/>
    <s v="17601.0"/>
    <s v="Golf Balls"/>
    <x v="11"/>
    <x v="3"/>
    <d v="2016-10-03T00:00:00"/>
    <x v="16930"/>
    <x v="17"/>
    <n v="1"/>
    <n v="14.989999770000001"/>
    <x v="198"/>
    <x v="12918"/>
    <x v="1"/>
    <x v="1"/>
    <x v="8"/>
    <x v="3"/>
  </r>
  <r>
    <x v="252"/>
    <x v="1"/>
    <s v="Michael"/>
    <s v="6351"/>
    <x v="1"/>
    <s v="PA"/>
    <s v="17601.0"/>
    <s v="Women's Apparel"/>
    <x v="4"/>
    <x v="3"/>
    <d v="2016-10-03T00:00:00"/>
    <x v="16930"/>
    <x v="17"/>
    <n v="4"/>
    <n v="50"/>
    <x v="241"/>
    <x v="2982"/>
    <x v="1"/>
    <x v="1"/>
    <x v="8"/>
    <x v="3"/>
  </r>
  <r>
    <x v="252"/>
    <x v="1"/>
    <s v="Michael"/>
    <s v="6351"/>
    <x v="1"/>
    <s v="PA"/>
    <s v="17601.0"/>
    <s v="Camping &amp; Hiking"/>
    <x v="0"/>
    <x v="0"/>
    <d v="2017-11-02T00:00:00"/>
    <x v="16931"/>
    <x v="0"/>
    <n v="5"/>
    <n v="299.98001099999999"/>
    <x v="108"/>
    <x v="6523"/>
    <x v="0"/>
    <x v="0"/>
    <x v="10"/>
    <x v="3"/>
  </r>
  <r>
    <x v="252"/>
    <x v="1"/>
    <s v="Michael"/>
    <s v="6351"/>
    <x v="1"/>
    <s v="PA"/>
    <s v="17601.0"/>
    <s v="Cardio Equipment"/>
    <x v="5"/>
    <x v="0"/>
    <d v="2017-11-02T00:00:00"/>
    <x v="16931"/>
    <x v="0"/>
    <n v="5"/>
    <n v="99.989997860000003"/>
    <x v="473"/>
    <x v="820"/>
    <x v="1"/>
    <x v="0"/>
    <x v="10"/>
    <x v="3"/>
  </r>
  <r>
    <x v="252"/>
    <x v="1"/>
    <s v="Michael"/>
    <s v="6351"/>
    <x v="1"/>
    <s v="PA"/>
    <s v="17601.0"/>
    <s v="Fishing"/>
    <x v="6"/>
    <x v="0"/>
    <d v="2017-11-02T00:00:00"/>
    <x v="16931"/>
    <x v="0"/>
    <n v="5"/>
    <n v="399.98001099999999"/>
    <x v="128"/>
    <x v="6255"/>
    <x v="0"/>
    <x v="0"/>
    <x v="10"/>
    <x v="3"/>
  </r>
  <r>
    <x v="252"/>
    <x v="1"/>
    <s v="Michael"/>
    <s v="6351"/>
    <x v="1"/>
    <s v="PA"/>
    <s v="17601.0"/>
    <s v="Women's Apparel"/>
    <x v="4"/>
    <x v="0"/>
    <d v="2017-11-02T00:00:00"/>
    <x v="16931"/>
    <x v="0"/>
    <n v="5"/>
    <n v="50"/>
    <x v="19"/>
    <x v="2340"/>
    <x v="1"/>
    <x v="0"/>
    <x v="10"/>
    <x v="3"/>
  </r>
  <r>
    <x v="252"/>
    <x v="1"/>
    <s v="Michael"/>
    <s v="6351"/>
    <x v="1"/>
    <s v="PA"/>
    <s v="17601.0"/>
    <s v="Men's Footwear"/>
    <x v="2"/>
    <x v="4"/>
    <d v="2016-11-15T00:00:00"/>
    <x v="16932"/>
    <x v="13"/>
    <n v="1"/>
    <n v="129.9900055"/>
    <x v="479"/>
    <x v="266"/>
    <x v="2"/>
    <x v="1"/>
    <x v="10"/>
    <x v="3"/>
  </r>
  <r>
    <x v="252"/>
    <x v="1"/>
    <s v="Michael"/>
    <s v="6351"/>
    <x v="1"/>
    <s v="PA"/>
    <s v="17601.0"/>
    <s v="Men's Footwear"/>
    <x v="2"/>
    <x v="3"/>
    <d v="2016-01-24T00:00:00"/>
    <x v="16933"/>
    <x v="5"/>
    <n v="1"/>
    <n v="129.9900055"/>
    <x v="128"/>
    <x v="805"/>
    <x v="2"/>
    <x v="1"/>
    <x v="9"/>
    <x v="2"/>
  </r>
  <r>
    <x v="252"/>
    <x v="1"/>
    <s v="Michael"/>
    <s v="6351"/>
    <x v="1"/>
    <s v="PA"/>
    <s v="17601.0"/>
    <s v="Fishing"/>
    <x v="6"/>
    <x v="3"/>
    <d v="2016-01-24T00:00:00"/>
    <x v="16933"/>
    <x v="5"/>
    <n v="1"/>
    <n v="399.98001099999999"/>
    <x v="410"/>
    <x v="13160"/>
    <x v="0"/>
    <x v="1"/>
    <x v="9"/>
    <x v="2"/>
  </r>
  <r>
    <x v="252"/>
    <x v="1"/>
    <s v="Michael"/>
    <s v="6351"/>
    <x v="1"/>
    <s v="PA"/>
    <s v="17601.0"/>
    <s v="Indoor/Outdoor Games"/>
    <x v="1"/>
    <x v="3"/>
    <d v="2016-01-24T00:00:00"/>
    <x v="16933"/>
    <x v="5"/>
    <n v="2"/>
    <n v="49.979999540000001"/>
    <x v="265"/>
    <x v="4554"/>
    <x v="1"/>
    <x v="1"/>
    <x v="9"/>
    <x v="2"/>
  </r>
  <r>
    <x v="252"/>
    <x v="1"/>
    <s v="Michael"/>
    <s v="6351"/>
    <x v="1"/>
    <s v="PA"/>
    <s v="17601.0"/>
    <s v="Women's Apparel"/>
    <x v="4"/>
    <x v="0"/>
    <d v="2017-11-02T00:00:00"/>
    <x v="16931"/>
    <x v="0"/>
    <n v="4"/>
    <n v="50"/>
    <x v="355"/>
    <x v="3931"/>
    <x v="1"/>
    <x v="0"/>
    <x v="10"/>
    <x v="3"/>
  </r>
  <r>
    <x v="405"/>
    <x v="1"/>
    <s v="Mary"/>
    <s v="11679"/>
    <x v="1"/>
    <s v="CA"/>
    <s v="94806.0"/>
    <s v="Fishing"/>
    <x v="6"/>
    <x v="3"/>
    <d v="2016-01-17T00:00:00"/>
    <x v="16934"/>
    <x v="16"/>
    <n v="1"/>
    <n v="399.98001099999999"/>
    <x v="97"/>
    <x v="1314"/>
    <x v="0"/>
    <x v="1"/>
    <x v="9"/>
    <x v="2"/>
  </r>
  <r>
    <x v="405"/>
    <x v="1"/>
    <s v="Mary"/>
    <s v="11679"/>
    <x v="1"/>
    <s v="CA"/>
    <s v="94806.0"/>
    <s v="Indoor/Outdoor Games"/>
    <x v="1"/>
    <x v="3"/>
    <d v="2016-01-17T00:00:00"/>
    <x v="16934"/>
    <x v="16"/>
    <n v="1"/>
    <n v="49.979999540000001"/>
    <x v="307"/>
    <x v="3210"/>
    <x v="1"/>
    <x v="1"/>
    <x v="9"/>
    <x v="2"/>
  </r>
  <r>
    <x v="405"/>
    <x v="1"/>
    <s v="Mary"/>
    <s v="11679"/>
    <x v="1"/>
    <s v="CA"/>
    <s v="94806.0"/>
    <s v="Girls' Apparel"/>
    <x v="25"/>
    <x v="3"/>
    <d v="2016-01-17T00:00:00"/>
    <x v="16934"/>
    <x v="16"/>
    <n v="3"/>
    <n v="30"/>
    <x v="685"/>
    <x v="736"/>
    <x v="1"/>
    <x v="1"/>
    <x v="9"/>
    <x v="2"/>
  </r>
  <r>
    <x v="405"/>
    <x v="1"/>
    <s v="Mary"/>
    <s v="11679"/>
    <x v="1"/>
    <s v="CA"/>
    <s v="94806.0"/>
    <s v="Indoor/Outdoor Games"/>
    <x v="1"/>
    <x v="3"/>
    <d v="2016-01-17T00:00:00"/>
    <x v="16934"/>
    <x v="16"/>
    <n v="5"/>
    <n v="49.979999540000001"/>
    <x v="63"/>
    <x v="5435"/>
    <x v="1"/>
    <x v="1"/>
    <x v="9"/>
    <x v="2"/>
  </r>
  <r>
    <x v="405"/>
    <x v="1"/>
    <s v="Mary"/>
    <s v="11679"/>
    <x v="1"/>
    <s v="CA"/>
    <s v="94806.0"/>
    <s v="Camping &amp; Hiking"/>
    <x v="0"/>
    <x v="1"/>
    <d v="2016-06-25T00:00:00"/>
    <x v="16935"/>
    <x v="10"/>
    <n v="1"/>
    <n v="299.98001099999999"/>
    <x v="87"/>
    <x v="2928"/>
    <x v="0"/>
    <x v="1"/>
    <x v="0"/>
    <x v="0"/>
  </r>
  <r>
    <x v="405"/>
    <x v="1"/>
    <s v="Mary"/>
    <s v="11679"/>
    <x v="1"/>
    <s v="CA"/>
    <s v="94806.0"/>
    <s v="Cardio Equipment"/>
    <x v="5"/>
    <x v="1"/>
    <d v="2016-06-25T00:00:00"/>
    <x v="16935"/>
    <x v="10"/>
    <n v="2"/>
    <n v="99.989997860000003"/>
    <x v="513"/>
    <x v="4349"/>
    <x v="1"/>
    <x v="1"/>
    <x v="0"/>
    <x v="0"/>
  </r>
  <r>
    <x v="405"/>
    <x v="1"/>
    <s v="Mary"/>
    <s v="11679"/>
    <x v="1"/>
    <s v="CA"/>
    <s v="94806.0"/>
    <s v="Cleats"/>
    <x v="8"/>
    <x v="1"/>
    <d v="2016-06-25T00:00:00"/>
    <x v="16935"/>
    <x v="10"/>
    <n v="5"/>
    <n v="59.990001679999999"/>
    <x v="260"/>
    <x v="1116"/>
    <x v="1"/>
    <x v="1"/>
    <x v="0"/>
    <x v="0"/>
  </r>
  <r>
    <x v="405"/>
    <x v="1"/>
    <s v="Mary"/>
    <s v="11679"/>
    <x v="1"/>
    <s v="CA"/>
    <s v="94806.0"/>
    <s v="Water Sports"/>
    <x v="7"/>
    <x v="1"/>
    <d v="2016-05-06T00:00:00"/>
    <x v="16936"/>
    <x v="10"/>
    <n v="1"/>
    <n v="199.9900055"/>
    <x v="0"/>
    <x v="1446"/>
    <x v="2"/>
    <x v="1"/>
    <x v="7"/>
    <x v="0"/>
  </r>
  <r>
    <x v="405"/>
    <x v="1"/>
    <s v="Mary"/>
    <s v="11679"/>
    <x v="1"/>
    <s v="CA"/>
    <s v="94806.0"/>
    <s v="Fishing"/>
    <x v="6"/>
    <x v="1"/>
    <d v="2016-05-06T00:00:00"/>
    <x v="16936"/>
    <x v="10"/>
    <n v="1"/>
    <n v="399.98001099999999"/>
    <x v="118"/>
    <x v="8593"/>
    <x v="0"/>
    <x v="1"/>
    <x v="7"/>
    <x v="0"/>
  </r>
  <r>
    <x v="405"/>
    <x v="1"/>
    <s v="Mary"/>
    <s v="11679"/>
    <x v="1"/>
    <s v="CA"/>
    <s v="94806.0"/>
    <s v="Men's Footwear"/>
    <x v="2"/>
    <x v="1"/>
    <d v="2016-05-06T00:00:00"/>
    <x v="16936"/>
    <x v="10"/>
    <n v="1"/>
    <n v="129.9900055"/>
    <x v="365"/>
    <x v="938"/>
    <x v="2"/>
    <x v="1"/>
    <x v="7"/>
    <x v="0"/>
  </r>
  <r>
    <x v="405"/>
    <x v="1"/>
    <s v="Mary"/>
    <s v="11679"/>
    <x v="1"/>
    <s v="CA"/>
    <s v="94806.0"/>
    <s v="Indoor/Outdoor Games"/>
    <x v="1"/>
    <x v="1"/>
    <d v="2016-05-06T00:00:00"/>
    <x v="16936"/>
    <x v="10"/>
    <n v="2"/>
    <n v="49.979999540000001"/>
    <x v="96"/>
    <x v="27"/>
    <x v="1"/>
    <x v="1"/>
    <x v="7"/>
    <x v="0"/>
  </r>
  <r>
    <x v="228"/>
    <x v="1"/>
    <s v="Melodie"/>
    <s v="18076"/>
    <x v="1"/>
    <s v="MD"/>
    <s v="20783.0"/>
    <s v="Computers"/>
    <x v="28"/>
    <x v="3"/>
    <d v="2017-12-23T00:00:00"/>
    <x v="16937"/>
    <x v="17"/>
    <n v="5"/>
    <n v="1500"/>
    <x v="485"/>
    <x v="3842"/>
    <x v="3"/>
    <x v="0"/>
    <x v="11"/>
    <x v="3"/>
  </r>
  <r>
    <x v="181"/>
    <x v="1"/>
    <s v="Jose"/>
    <s v="11144"/>
    <x v="1"/>
    <s v="AZ"/>
    <s v="85201.0"/>
    <s v="Men's Footwear"/>
    <x v="2"/>
    <x v="3"/>
    <d v="2016-11-22T00:00:00"/>
    <x v="16938"/>
    <x v="11"/>
    <n v="1"/>
    <n v="129.9900055"/>
    <x v="733"/>
    <x v="9634"/>
    <x v="2"/>
    <x v="1"/>
    <x v="10"/>
    <x v="3"/>
  </r>
  <r>
    <x v="181"/>
    <x v="1"/>
    <s v="Jose"/>
    <s v="11144"/>
    <x v="1"/>
    <s v="AZ"/>
    <s v="85201.0"/>
    <s v="Camping &amp; Hiking"/>
    <x v="0"/>
    <x v="1"/>
    <d v="2016-08-24T00:00:00"/>
    <x v="16939"/>
    <x v="3"/>
    <n v="1"/>
    <n v="299.98001099999999"/>
    <x v="213"/>
    <x v="2500"/>
    <x v="0"/>
    <x v="1"/>
    <x v="2"/>
    <x v="1"/>
  </r>
  <r>
    <x v="181"/>
    <x v="1"/>
    <s v="Jose"/>
    <s v="11144"/>
    <x v="1"/>
    <s v="AZ"/>
    <s v="85201.0"/>
    <s v="Women's Apparel"/>
    <x v="4"/>
    <x v="3"/>
    <d v="2017-09-01T00:00:00"/>
    <x v="16940"/>
    <x v="11"/>
    <n v="5"/>
    <n v="50"/>
    <x v="413"/>
    <x v="7222"/>
    <x v="1"/>
    <x v="0"/>
    <x v="6"/>
    <x v="1"/>
  </r>
  <r>
    <x v="181"/>
    <x v="1"/>
    <s v="Jose"/>
    <s v="11144"/>
    <x v="1"/>
    <s v="AZ"/>
    <s v="85201.0"/>
    <s v="Water Sports"/>
    <x v="7"/>
    <x v="3"/>
    <d v="2017-09-01T00:00:00"/>
    <x v="16940"/>
    <x v="11"/>
    <n v="5"/>
    <n v="199.9900055"/>
    <x v="242"/>
    <x v="1528"/>
    <x v="2"/>
    <x v="0"/>
    <x v="6"/>
    <x v="1"/>
  </r>
  <r>
    <x v="181"/>
    <x v="1"/>
    <s v="Jose"/>
    <s v="11144"/>
    <x v="1"/>
    <s v="AZ"/>
    <s v="85201.0"/>
    <s v="Cleats"/>
    <x v="8"/>
    <x v="3"/>
    <d v="2017-09-01T00:00:00"/>
    <x v="16940"/>
    <x v="11"/>
    <n v="5"/>
    <n v="59.990001679999999"/>
    <x v="1466"/>
    <x v="13161"/>
    <x v="1"/>
    <x v="0"/>
    <x v="6"/>
    <x v="1"/>
  </r>
  <r>
    <x v="181"/>
    <x v="1"/>
    <s v="Jose"/>
    <s v="11144"/>
    <x v="1"/>
    <s v="AZ"/>
    <s v="85201.0"/>
    <s v="Fishing"/>
    <x v="6"/>
    <x v="3"/>
    <d v="2017-09-01T00:00:00"/>
    <x v="16940"/>
    <x v="11"/>
    <n v="5"/>
    <n v="399.98001099999999"/>
    <x v="48"/>
    <x v="2946"/>
    <x v="0"/>
    <x v="0"/>
    <x v="6"/>
    <x v="1"/>
  </r>
  <r>
    <x v="181"/>
    <x v="1"/>
    <s v="Jose"/>
    <s v="11144"/>
    <x v="1"/>
    <s v="AZ"/>
    <s v="85201.0"/>
    <s v="Women's Apparel"/>
    <x v="4"/>
    <x v="3"/>
    <d v="2017-09-01T00:00:00"/>
    <x v="16940"/>
    <x v="11"/>
    <n v="5"/>
    <n v="50"/>
    <x v="614"/>
    <x v="433"/>
    <x v="1"/>
    <x v="0"/>
    <x v="6"/>
    <x v="1"/>
  </r>
  <r>
    <x v="181"/>
    <x v="1"/>
    <s v="Jose"/>
    <s v="11144"/>
    <x v="1"/>
    <s v="AZ"/>
    <s v="85201.0"/>
    <s v="Fishing"/>
    <x v="6"/>
    <x v="4"/>
    <d v="2016-03-09T00:00:00"/>
    <x v="16941"/>
    <x v="21"/>
    <n v="1"/>
    <n v="399.98001099999999"/>
    <x v="693"/>
    <x v="2311"/>
    <x v="0"/>
    <x v="1"/>
    <x v="4"/>
    <x v="2"/>
  </r>
  <r>
    <x v="181"/>
    <x v="1"/>
    <s v="Jose"/>
    <s v="11144"/>
    <x v="1"/>
    <s v="AZ"/>
    <s v="85201.0"/>
    <s v="Cardio Equipment"/>
    <x v="5"/>
    <x v="4"/>
    <d v="2016-03-09T00:00:00"/>
    <x v="16941"/>
    <x v="21"/>
    <n v="2"/>
    <n v="99.989997860000003"/>
    <x v="771"/>
    <x v="8647"/>
    <x v="1"/>
    <x v="1"/>
    <x v="4"/>
    <x v="2"/>
  </r>
  <r>
    <x v="181"/>
    <x v="1"/>
    <s v="Jose"/>
    <s v="11144"/>
    <x v="1"/>
    <s v="AZ"/>
    <s v="85201.0"/>
    <s v="Indoor/Outdoor Games"/>
    <x v="1"/>
    <x v="4"/>
    <d v="2016-03-09T00:00:00"/>
    <x v="16941"/>
    <x v="21"/>
    <n v="3"/>
    <n v="49.979999540000001"/>
    <x v="10"/>
    <x v="1630"/>
    <x v="1"/>
    <x v="1"/>
    <x v="4"/>
    <x v="2"/>
  </r>
  <r>
    <x v="181"/>
    <x v="1"/>
    <s v="Jose"/>
    <s v="11144"/>
    <x v="1"/>
    <s v="AZ"/>
    <s v="85201.0"/>
    <s v="Cleats"/>
    <x v="8"/>
    <x v="1"/>
    <d v="2016-04-25T00:00:00"/>
    <x v="16942"/>
    <x v="1"/>
    <n v="1"/>
    <n v="59.990001679999999"/>
    <x v="130"/>
    <x v="8518"/>
    <x v="1"/>
    <x v="1"/>
    <x v="3"/>
    <x v="0"/>
  </r>
  <r>
    <x v="181"/>
    <x v="1"/>
    <s v="Jose"/>
    <s v="11144"/>
    <x v="1"/>
    <s v="AZ"/>
    <s v="85201.0"/>
    <s v=""/>
    <x v="17"/>
    <x v="1"/>
    <d v="2016-04-25T00:00:00"/>
    <x v="16942"/>
    <x v="1"/>
    <n v="3"/>
    <n v="24.989999770000001"/>
    <x v="522"/>
    <x v="5021"/>
    <x v="1"/>
    <x v="1"/>
    <x v="3"/>
    <x v="0"/>
  </r>
  <r>
    <x v="181"/>
    <x v="1"/>
    <s v="Jose"/>
    <s v="11144"/>
    <x v="1"/>
    <s v="AZ"/>
    <s v="85201.0"/>
    <s v="Tennis &amp; Racquet"/>
    <x v="20"/>
    <x v="1"/>
    <d v="2016-04-25T00:00:00"/>
    <x v="16942"/>
    <x v="1"/>
    <n v="3"/>
    <n v="44.990001679999999"/>
    <x v="104"/>
    <x v="7994"/>
    <x v="1"/>
    <x v="1"/>
    <x v="3"/>
    <x v="0"/>
  </r>
  <r>
    <x v="181"/>
    <x v="1"/>
    <s v="Jose"/>
    <s v="11144"/>
    <x v="1"/>
    <s v="AZ"/>
    <s v="85201.0"/>
    <s v="Cardio Equipment"/>
    <x v="5"/>
    <x v="1"/>
    <d v="2016-04-25T00:00:00"/>
    <x v="16942"/>
    <x v="1"/>
    <n v="4"/>
    <n v="99.989997860000003"/>
    <x v="990"/>
    <x v="13162"/>
    <x v="1"/>
    <x v="1"/>
    <x v="3"/>
    <x v="0"/>
  </r>
  <r>
    <x v="181"/>
    <x v="1"/>
    <s v="Jose"/>
    <s v="11144"/>
    <x v="1"/>
    <s v="AZ"/>
    <s v="85201.0"/>
    <s v="Cleats"/>
    <x v="8"/>
    <x v="1"/>
    <d v="2016-04-25T00:00:00"/>
    <x v="16942"/>
    <x v="1"/>
    <n v="5"/>
    <n v="59.990001679999999"/>
    <x v="242"/>
    <x v="3744"/>
    <x v="1"/>
    <x v="1"/>
    <x v="3"/>
    <x v="0"/>
  </r>
  <r>
    <x v="86"/>
    <x v="1"/>
    <s v="Julia"/>
    <s v="3794"/>
    <x v="1"/>
    <s v="CT"/>
    <s v="6040.0"/>
    <s v="Water Sports"/>
    <x v="7"/>
    <x v="3"/>
    <d v="2016-02-13T00:00:00"/>
    <x v="16943"/>
    <x v="6"/>
    <n v="1"/>
    <n v="199.9900055"/>
    <x v="272"/>
    <x v="6845"/>
    <x v="2"/>
    <x v="1"/>
    <x v="5"/>
    <x v="2"/>
  </r>
  <r>
    <x v="86"/>
    <x v="1"/>
    <s v="Julia"/>
    <s v="3794"/>
    <x v="1"/>
    <s v="CT"/>
    <s v="6040.0"/>
    <s v="Women's Apparel"/>
    <x v="4"/>
    <x v="3"/>
    <d v="2016-02-13T00:00:00"/>
    <x v="16943"/>
    <x v="6"/>
    <n v="5"/>
    <n v="50"/>
    <x v="258"/>
    <x v="338"/>
    <x v="1"/>
    <x v="1"/>
    <x v="5"/>
    <x v="2"/>
  </r>
  <r>
    <x v="86"/>
    <x v="1"/>
    <s v="Julia"/>
    <s v="3794"/>
    <x v="1"/>
    <s v="CT"/>
    <s v="6040.0"/>
    <s v="Men's Footwear"/>
    <x v="2"/>
    <x v="1"/>
    <d v="2016-05-27T00:00:00"/>
    <x v="16944"/>
    <x v="15"/>
    <n v="1"/>
    <n v="129.9900055"/>
    <x v="454"/>
    <x v="7200"/>
    <x v="2"/>
    <x v="1"/>
    <x v="7"/>
    <x v="0"/>
  </r>
  <r>
    <x v="86"/>
    <x v="1"/>
    <s v="Julia"/>
    <s v="3794"/>
    <x v="1"/>
    <s v="CT"/>
    <s v="6040.0"/>
    <s v="Men's Footwear"/>
    <x v="2"/>
    <x v="1"/>
    <d v="2016-05-27T00:00:00"/>
    <x v="16944"/>
    <x v="15"/>
    <n v="1"/>
    <n v="129.9900055"/>
    <x v="34"/>
    <x v="295"/>
    <x v="2"/>
    <x v="1"/>
    <x v="7"/>
    <x v="0"/>
  </r>
  <r>
    <x v="86"/>
    <x v="1"/>
    <s v="Julia"/>
    <s v="3794"/>
    <x v="1"/>
    <s v="CT"/>
    <s v="6040.0"/>
    <s v="Girls' Apparel"/>
    <x v="25"/>
    <x v="1"/>
    <d v="2016-05-27T00:00:00"/>
    <x v="16944"/>
    <x v="15"/>
    <n v="3"/>
    <n v="25"/>
    <x v="523"/>
    <x v="1471"/>
    <x v="1"/>
    <x v="1"/>
    <x v="7"/>
    <x v="0"/>
  </r>
  <r>
    <x v="86"/>
    <x v="1"/>
    <s v="Julia"/>
    <s v="3794"/>
    <x v="1"/>
    <s v="CT"/>
    <s v="6040.0"/>
    <s v="Fishing"/>
    <x v="6"/>
    <x v="1"/>
    <d v="2016-08-06T00:00:00"/>
    <x v="16945"/>
    <x v="1"/>
    <n v="1"/>
    <n v="399.98001099999999"/>
    <x v="217"/>
    <x v="34"/>
    <x v="0"/>
    <x v="1"/>
    <x v="2"/>
    <x v="1"/>
  </r>
  <r>
    <x v="86"/>
    <x v="1"/>
    <s v="Julia"/>
    <s v="3794"/>
    <x v="1"/>
    <s v="CT"/>
    <s v="6040.0"/>
    <s v="Camping &amp; Hiking"/>
    <x v="0"/>
    <x v="1"/>
    <d v="2016-08-06T00:00:00"/>
    <x v="16945"/>
    <x v="1"/>
    <n v="1"/>
    <n v="299.98001099999999"/>
    <x v="296"/>
    <x v="3904"/>
    <x v="0"/>
    <x v="1"/>
    <x v="2"/>
    <x v="1"/>
  </r>
  <r>
    <x v="86"/>
    <x v="1"/>
    <s v="Julia"/>
    <s v="3794"/>
    <x v="1"/>
    <s v="CT"/>
    <s v="6040.0"/>
    <s v="Cardio Equipment"/>
    <x v="5"/>
    <x v="1"/>
    <d v="2016-08-06T00:00:00"/>
    <x v="16945"/>
    <x v="1"/>
    <n v="4"/>
    <n v="99.989997860000003"/>
    <x v="101"/>
    <x v="5381"/>
    <x v="1"/>
    <x v="1"/>
    <x v="2"/>
    <x v="1"/>
  </r>
  <r>
    <x v="86"/>
    <x v="1"/>
    <s v="Julia"/>
    <s v="3794"/>
    <x v="1"/>
    <s v="CT"/>
    <s v="6040.0"/>
    <s v="Fishing"/>
    <x v="6"/>
    <x v="0"/>
    <d v="2017-02-19T00:00:00"/>
    <x v="16946"/>
    <x v="7"/>
    <n v="1"/>
    <n v="399.98001099999999"/>
    <x v="74"/>
    <x v="7091"/>
    <x v="0"/>
    <x v="0"/>
    <x v="5"/>
    <x v="2"/>
  </r>
  <r>
    <x v="470"/>
    <x v="1"/>
    <s v="Michael"/>
    <s v="2878"/>
    <x v="1"/>
    <s v="NJ"/>
    <s v="7083.0"/>
    <s v="Men's Footwear"/>
    <x v="2"/>
    <x v="3"/>
    <d v="2017-01-01T00:00:00"/>
    <x v="16947"/>
    <x v="11"/>
    <n v="5"/>
    <n v="129.9900055"/>
    <x v="229"/>
    <x v="293"/>
    <x v="2"/>
    <x v="0"/>
    <x v="9"/>
    <x v="2"/>
  </r>
  <r>
    <x v="470"/>
    <x v="1"/>
    <s v="Michael"/>
    <s v="2878"/>
    <x v="1"/>
    <s v="NJ"/>
    <s v="7083.0"/>
    <s v="Water Sports"/>
    <x v="7"/>
    <x v="3"/>
    <d v="2017-01-01T00:00:00"/>
    <x v="16947"/>
    <x v="11"/>
    <n v="5"/>
    <n v="199.9900055"/>
    <x v="603"/>
    <x v="7536"/>
    <x v="2"/>
    <x v="0"/>
    <x v="9"/>
    <x v="2"/>
  </r>
  <r>
    <x v="470"/>
    <x v="1"/>
    <s v="Michael"/>
    <s v="2878"/>
    <x v="1"/>
    <s v="NJ"/>
    <s v="7083.0"/>
    <s v="Cardio Equipment"/>
    <x v="5"/>
    <x v="3"/>
    <d v="2017-01-01T00:00:00"/>
    <x v="16947"/>
    <x v="11"/>
    <n v="5"/>
    <n v="99.989997860000003"/>
    <x v="416"/>
    <x v="1817"/>
    <x v="1"/>
    <x v="0"/>
    <x v="9"/>
    <x v="2"/>
  </r>
  <r>
    <x v="470"/>
    <x v="1"/>
    <s v="Michael"/>
    <s v="2878"/>
    <x v="1"/>
    <s v="NJ"/>
    <s v="7083.0"/>
    <s v="Camping &amp; Hiking"/>
    <x v="0"/>
    <x v="4"/>
    <d v="2016-09-17T00:00:00"/>
    <x v="16948"/>
    <x v="14"/>
    <n v="1"/>
    <n v="299.98001099999999"/>
    <x v="265"/>
    <x v="3106"/>
    <x v="0"/>
    <x v="1"/>
    <x v="6"/>
    <x v="1"/>
  </r>
  <r>
    <x v="344"/>
    <x v="1"/>
    <s v="Summer"/>
    <s v="15556"/>
    <x v="1"/>
    <s v="CO"/>
    <s v="80219.0"/>
    <s v="Garden"/>
    <x v="44"/>
    <x v="3"/>
    <d v="2017-11-17T00:00:00"/>
    <x v="16949"/>
    <x v="16"/>
    <n v="5"/>
    <n v="532.58001709999996"/>
    <x v="481"/>
    <x v="6319"/>
    <x v="3"/>
    <x v="0"/>
    <x v="10"/>
    <x v="3"/>
  </r>
  <r>
    <x v="179"/>
    <x v="1"/>
    <s v="Janet"/>
    <s v="55"/>
    <x v="1"/>
    <s v="AZ"/>
    <s v="85029.0"/>
    <s v="Fishing"/>
    <x v="6"/>
    <x v="3"/>
    <d v="2016-03-27T00:00:00"/>
    <x v="16950"/>
    <x v="5"/>
    <n v="1"/>
    <n v="399.98001099999999"/>
    <x v="8"/>
    <x v="4225"/>
    <x v="0"/>
    <x v="1"/>
    <x v="4"/>
    <x v="2"/>
  </r>
  <r>
    <x v="179"/>
    <x v="1"/>
    <s v="Janet"/>
    <s v="55"/>
    <x v="1"/>
    <s v="AZ"/>
    <s v="85029.0"/>
    <s v="Men's Footwear"/>
    <x v="2"/>
    <x v="3"/>
    <d v="2016-03-27T00:00:00"/>
    <x v="16950"/>
    <x v="5"/>
    <n v="1"/>
    <n v="129.9900055"/>
    <x v="257"/>
    <x v="337"/>
    <x v="2"/>
    <x v="1"/>
    <x v="4"/>
    <x v="2"/>
  </r>
  <r>
    <x v="179"/>
    <x v="1"/>
    <s v="Janet"/>
    <s v="55"/>
    <x v="1"/>
    <s v="AZ"/>
    <s v="85029.0"/>
    <s v="Cleats"/>
    <x v="8"/>
    <x v="3"/>
    <d v="2016-03-27T00:00:00"/>
    <x v="16950"/>
    <x v="5"/>
    <n v="1"/>
    <n v="59.990001679999999"/>
    <x v="277"/>
    <x v="11013"/>
    <x v="1"/>
    <x v="1"/>
    <x v="4"/>
    <x v="2"/>
  </r>
  <r>
    <x v="179"/>
    <x v="1"/>
    <s v="Janet"/>
    <s v="55"/>
    <x v="1"/>
    <s v="AZ"/>
    <s v="85029.0"/>
    <s v="Indoor/Outdoor Games"/>
    <x v="1"/>
    <x v="3"/>
    <d v="2016-03-27T00:00:00"/>
    <x v="16950"/>
    <x v="5"/>
    <n v="3"/>
    <n v="49.979999540000001"/>
    <x v="232"/>
    <x v="349"/>
    <x v="1"/>
    <x v="1"/>
    <x v="4"/>
    <x v="2"/>
  </r>
  <r>
    <x v="179"/>
    <x v="1"/>
    <s v="Janet"/>
    <s v="55"/>
    <x v="1"/>
    <s v="AZ"/>
    <s v="85029.0"/>
    <s v="Electronics"/>
    <x v="15"/>
    <x v="3"/>
    <d v="2016-03-27T00:00:00"/>
    <x v="16950"/>
    <x v="5"/>
    <n v="4"/>
    <n v="31.989999770000001"/>
    <x v="221"/>
    <x v="13163"/>
    <x v="1"/>
    <x v="1"/>
    <x v="4"/>
    <x v="2"/>
  </r>
  <r>
    <x v="179"/>
    <x v="1"/>
    <s v="Janet"/>
    <s v="55"/>
    <x v="1"/>
    <s v="AZ"/>
    <s v="85029.0"/>
    <s v="Shop By Sport"/>
    <x v="9"/>
    <x v="1"/>
    <d v="2016-07-21T00:00:00"/>
    <x v="16951"/>
    <x v="3"/>
    <n v="1"/>
    <n v="39.990001679999999"/>
    <x v="510"/>
    <x v="5471"/>
    <x v="1"/>
    <x v="1"/>
    <x v="1"/>
    <x v="1"/>
  </r>
  <r>
    <x v="179"/>
    <x v="1"/>
    <s v="Janet"/>
    <s v="55"/>
    <x v="1"/>
    <s v="AZ"/>
    <s v="85029.0"/>
    <s v="Camping &amp; Hiking"/>
    <x v="0"/>
    <x v="1"/>
    <d v="2016-07-21T00:00:00"/>
    <x v="16951"/>
    <x v="3"/>
    <n v="1"/>
    <n v="299.98001099999999"/>
    <x v="937"/>
    <x v="13164"/>
    <x v="0"/>
    <x v="1"/>
    <x v="1"/>
    <x v="1"/>
  </r>
  <r>
    <x v="179"/>
    <x v="1"/>
    <s v="Janet"/>
    <s v="55"/>
    <x v="1"/>
    <s v="AZ"/>
    <s v="85029.0"/>
    <s v="Camping &amp; Hiking"/>
    <x v="0"/>
    <x v="1"/>
    <d v="2016-07-21T00:00:00"/>
    <x v="16951"/>
    <x v="3"/>
    <n v="1"/>
    <n v="299.98001099999999"/>
    <x v="64"/>
    <x v="2905"/>
    <x v="0"/>
    <x v="1"/>
    <x v="1"/>
    <x v="1"/>
  </r>
  <r>
    <x v="179"/>
    <x v="1"/>
    <s v="Janet"/>
    <s v="55"/>
    <x v="1"/>
    <s v="AZ"/>
    <s v="85029.0"/>
    <s v="Camping &amp; Hiking"/>
    <x v="0"/>
    <x v="1"/>
    <d v="2016-07-21T00:00:00"/>
    <x v="16951"/>
    <x v="3"/>
    <n v="1"/>
    <n v="299.98001099999999"/>
    <x v="35"/>
    <x v="234"/>
    <x v="0"/>
    <x v="1"/>
    <x v="1"/>
    <x v="1"/>
  </r>
  <r>
    <x v="179"/>
    <x v="1"/>
    <s v="Janet"/>
    <s v="55"/>
    <x v="1"/>
    <s v="AZ"/>
    <s v="85029.0"/>
    <s v="Women's Apparel"/>
    <x v="4"/>
    <x v="1"/>
    <d v="2016-07-21T00:00:00"/>
    <x v="16951"/>
    <x v="3"/>
    <n v="3"/>
    <n v="50"/>
    <x v="1035"/>
    <x v="4296"/>
    <x v="1"/>
    <x v="1"/>
    <x v="1"/>
    <x v="1"/>
  </r>
  <r>
    <x v="179"/>
    <x v="1"/>
    <s v="Janet"/>
    <s v="55"/>
    <x v="1"/>
    <s v="AZ"/>
    <s v="85029.0"/>
    <s v="Golf Gloves"/>
    <x v="23"/>
    <x v="3"/>
    <d v="2016-02-16T00:00:00"/>
    <x v="16952"/>
    <x v="5"/>
    <n v="2"/>
    <n v="39.990001679999999"/>
    <x v="117"/>
    <x v="4876"/>
    <x v="1"/>
    <x v="1"/>
    <x v="5"/>
    <x v="2"/>
  </r>
  <r>
    <x v="179"/>
    <x v="1"/>
    <s v="Janet"/>
    <s v="55"/>
    <x v="1"/>
    <s v="AZ"/>
    <s v="85029.0"/>
    <s v="Electronics"/>
    <x v="15"/>
    <x v="3"/>
    <d v="2016-02-16T00:00:00"/>
    <x v="16952"/>
    <x v="5"/>
    <n v="3"/>
    <n v="31.989999770000001"/>
    <x v="401"/>
    <x v="9716"/>
    <x v="1"/>
    <x v="1"/>
    <x v="5"/>
    <x v="2"/>
  </r>
  <r>
    <x v="179"/>
    <x v="1"/>
    <s v="Janet"/>
    <s v="55"/>
    <x v="1"/>
    <s v="AZ"/>
    <s v="85029.0"/>
    <s v="Men's Footwear"/>
    <x v="2"/>
    <x v="2"/>
    <d v="2017-08-18T00:00:00"/>
    <x v="16953"/>
    <x v="18"/>
    <n v="1"/>
    <n v="129.9900055"/>
    <x v="513"/>
    <x v="12924"/>
    <x v="2"/>
    <x v="0"/>
    <x v="2"/>
    <x v="1"/>
  </r>
  <r>
    <x v="179"/>
    <x v="1"/>
    <s v="Janet"/>
    <s v="55"/>
    <x v="1"/>
    <s v="AZ"/>
    <s v="85029.0"/>
    <s v="Camping &amp; Hiking"/>
    <x v="0"/>
    <x v="2"/>
    <d v="2017-08-18T00:00:00"/>
    <x v="16953"/>
    <x v="18"/>
    <n v="1"/>
    <n v="299.98001099999999"/>
    <x v="293"/>
    <x v="2254"/>
    <x v="0"/>
    <x v="0"/>
    <x v="2"/>
    <x v="1"/>
  </r>
  <r>
    <x v="179"/>
    <x v="1"/>
    <s v="Janet"/>
    <s v="55"/>
    <x v="1"/>
    <s v="AZ"/>
    <s v="85029.0"/>
    <s v="Camping &amp; Hiking"/>
    <x v="0"/>
    <x v="2"/>
    <d v="2017-08-18T00:00:00"/>
    <x v="16953"/>
    <x v="18"/>
    <n v="1"/>
    <n v="299.98001099999999"/>
    <x v="395"/>
    <x v="562"/>
    <x v="0"/>
    <x v="0"/>
    <x v="2"/>
    <x v="1"/>
  </r>
  <r>
    <x v="179"/>
    <x v="1"/>
    <s v="Janet"/>
    <s v="55"/>
    <x v="1"/>
    <s v="AZ"/>
    <s v="85029.0"/>
    <s v="Indoor/Outdoor Games"/>
    <x v="1"/>
    <x v="2"/>
    <d v="2017-08-18T00:00:00"/>
    <x v="16953"/>
    <x v="18"/>
    <n v="5"/>
    <n v="49.979999540000001"/>
    <x v="259"/>
    <x v="13165"/>
    <x v="1"/>
    <x v="0"/>
    <x v="2"/>
    <x v="1"/>
  </r>
  <r>
    <x v="179"/>
    <x v="1"/>
    <s v="Janet"/>
    <s v="55"/>
    <x v="1"/>
    <s v="AZ"/>
    <s v="85029.0"/>
    <s v="Water Sports"/>
    <x v="7"/>
    <x v="2"/>
    <d v="2017-09-24T00:00:00"/>
    <x v="16954"/>
    <x v="4"/>
    <n v="1"/>
    <n v="349.98999020000002"/>
    <x v="172"/>
    <x v="13166"/>
    <x v="0"/>
    <x v="0"/>
    <x v="6"/>
    <x v="1"/>
  </r>
  <r>
    <x v="179"/>
    <x v="1"/>
    <s v="Janet"/>
    <s v="55"/>
    <x v="1"/>
    <s v="AZ"/>
    <s v="85029.0"/>
    <s v="Fishing"/>
    <x v="6"/>
    <x v="2"/>
    <d v="2017-09-24T00:00:00"/>
    <x v="16954"/>
    <x v="4"/>
    <n v="1"/>
    <n v="399.98001099999999"/>
    <x v="290"/>
    <x v="399"/>
    <x v="0"/>
    <x v="0"/>
    <x v="6"/>
    <x v="1"/>
  </r>
  <r>
    <x v="179"/>
    <x v="1"/>
    <s v="Janet"/>
    <s v="55"/>
    <x v="1"/>
    <s v="AZ"/>
    <s v="85029.0"/>
    <s v="Indoor/Outdoor Games"/>
    <x v="1"/>
    <x v="2"/>
    <d v="2017-09-24T00:00:00"/>
    <x v="16954"/>
    <x v="4"/>
    <n v="3"/>
    <n v="49.979999540000001"/>
    <x v="211"/>
    <x v="5379"/>
    <x v="1"/>
    <x v="0"/>
    <x v="6"/>
    <x v="1"/>
  </r>
  <r>
    <x v="179"/>
    <x v="1"/>
    <s v="Janet"/>
    <s v="55"/>
    <x v="1"/>
    <s v="AZ"/>
    <s v="85029.0"/>
    <s v="Indoor/Outdoor Games"/>
    <x v="1"/>
    <x v="2"/>
    <d v="2017-09-24T00:00:00"/>
    <x v="16954"/>
    <x v="4"/>
    <n v="5"/>
    <n v="49.979999540000001"/>
    <x v="71"/>
    <x v="363"/>
    <x v="1"/>
    <x v="0"/>
    <x v="6"/>
    <x v="1"/>
  </r>
  <r>
    <x v="179"/>
    <x v="1"/>
    <s v="Janet"/>
    <s v="55"/>
    <x v="1"/>
    <s v="AZ"/>
    <s v="85029.0"/>
    <s v="Women's Apparel"/>
    <x v="4"/>
    <x v="2"/>
    <d v="2017-09-24T00:00:00"/>
    <x v="16954"/>
    <x v="4"/>
    <n v="5"/>
    <n v="50"/>
    <x v="831"/>
    <x v="7693"/>
    <x v="1"/>
    <x v="0"/>
    <x v="6"/>
    <x v="1"/>
  </r>
  <r>
    <x v="179"/>
    <x v="1"/>
    <s v="Janet"/>
    <s v="55"/>
    <x v="1"/>
    <s v="AZ"/>
    <s v="85029.0"/>
    <s v="Women's Apparel"/>
    <x v="4"/>
    <x v="2"/>
    <d v="2016-09-19T00:00:00"/>
    <x v="16955"/>
    <x v="12"/>
    <n v="5"/>
    <n v="50"/>
    <x v="241"/>
    <x v="452"/>
    <x v="1"/>
    <x v="1"/>
    <x v="6"/>
    <x v="1"/>
  </r>
  <r>
    <x v="164"/>
    <x v="1"/>
    <s v="Mary"/>
    <s v="3347"/>
    <x v="1"/>
    <s v="TX"/>
    <s v="79912.0"/>
    <s v="Fishing"/>
    <x v="6"/>
    <x v="3"/>
    <d v="2016-12-02T00:00:00"/>
    <x v="16956"/>
    <x v="6"/>
    <n v="1"/>
    <n v="399.98001099999999"/>
    <x v="28"/>
    <x v="4023"/>
    <x v="0"/>
    <x v="1"/>
    <x v="11"/>
    <x v="3"/>
  </r>
  <r>
    <x v="164"/>
    <x v="1"/>
    <s v="Mary"/>
    <s v="3347"/>
    <x v="1"/>
    <s v="TX"/>
    <s v="79912.0"/>
    <s v="Men's Footwear"/>
    <x v="2"/>
    <x v="3"/>
    <d v="2016-12-02T00:00:00"/>
    <x v="16956"/>
    <x v="6"/>
    <n v="1"/>
    <n v="129.9900055"/>
    <x v="1281"/>
    <x v="11005"/>
    <x v="2"/>
    <x v="1"/>
    <x v="11"/>
    <x v="3"/>
  </r>
  <r>
    <x v="164"/>
    <x v="1"/>
    <s v="Mary"/>
    <s v="3347"/>
    <x v="1"/>
    <s v="TX"/>
    <s v="79912.0"/>
    <s v="Men's Footwear"/>
    <x v="2"/>
    <x v="3"/>
    <d v="2016-12-02T00:00:00"/>
    <x v="16956"/>
    <x v="6"/>
    <n v="1"/>
    <n v="129.9900055"/>
    <x v="213"/>
    <x v="328"/>
    <x v="2"/>
    <x v="1"/>
    <x v="11"/>
    <x v="3"/>
  </r>
  <r>
    <x v="164"/>
    <x v="1"/>
    <s v="Mary"/>
    <s v="3347"/>
    <x v="1"/>
    <s v="TX"/>
    <s v="79912.0"/>
    <s v="Water Sports"/>
    <x v="7"/>
    <x v="3"/>
    <d v="2016-12-02T00:00:00"/>
    <x v="16956"/>
    <x v="6"/>
    <n v="1"/>
    <n v="199.9900055"/>
    <x v="32"/>
    <x v="3421"/>
    <x v="2"/>
    <x v="1"/>
    <x v="11"/>
    <x v="3"/>
  </r>
  <r>
    <x v="164"/>
    <x v="1"/>
    <s v="Mary"/>
    <s v="3347"/>
    <x v="1"/>
    <s v="TX"/>
    <s v="79912.0"/>
    <s v="Cleats"/>
    <x v="8"/>
    <x v="3"/>
    <d v="2016-12-02T00:00:00"/>
    <x v="16956"/>
    <x v="6"/>
    <n v="4"/>
    <n v="59.990001679999999"/>
    <x v="19"/>
    <x v="4082"/>
    <x v="1"/>
    <x v="1"/>
    <x v="11"/>
    <x v="3"/>
  </r>
  <r>
    <x v="164"/>
    <x v="1"/>
    <s v="Mary"/>
    <s v="3347"/>
    <x v="1"/>
    <s v="TX"/>
    <s v="79912.0"/>
    <s v="Women's Apparel"/>
    <x v="4"/>
    <x v="3"/>
    <d v="2016-10-20T00:00:00"/>
    <x v="16957"/>
    <x v="11"/>
    <n v="2"/>
    <n v="50"/>
    <x v="265"/>
    <x v="3039"/>
    <x v="1"/>
    <x v="1"/>
    <x v="8"/>
    <x v="3"/>
  </r>
  <r>
    <x v="164"/>
    <x v="1"/>
    <s v="Mary"/>
    <s v="3347"/>
    <x v="1"/>
    <s v="TX"/>
    <s v="79912.0"/>
    <s v="Men's Footwear"/>
    <x v="2"/>
    <x v="0"/>
    <d v="2017-06-05T00:00:00"/>
    <x v="16958"/>
    <x v="8"/>
    <n v="1"/>
    <n v="129.9900055"/>
    <x v="45"/>
    <x v="2357"/>
    <x v="2"/>
    <x v="0"/>
    <x v="0"/>
    <x v="0"/>
  </r>
  <r>
    <x v="164"/>
    <x v="1"/>
    <s v="Mary"/>
    <s v="3347"/>
    <x v="1"/>
    <s v="TX"/>
    <s v="79912.0"/>
    <s v="Camping &amp; Hiking"/>
    <x v="0"/>
    <x v="0"/>
    <d v="2017-06-05T00:00:00"/>
    <x v="16958"/>
    <x v="8"/>
    <n v="1"/>
    <n v="299.98001099999999"/>
    <x v="54"/>
    <x v="7745"/>
    <x v="0"/>
    <x v="0"/>
    <x v="0"/>
    <x v="0"/>
  </r>
  <r>
    <x v="207"/>
    <x v="1"/>
    <s v="Keiko"/>
    <s v="15231"/>
    <x v="1"/>
    <s v="CA"/>
    <s v="93905.0"/>
    <s v="DVDs"/>
    <x v="42"/>
    <x v="3"/>
    <d v="2017-12-11T00:00:00"/>
    <x v="16959"/>
    <x v="17"/>
    <n v="5"/>
    <n v="164.38000489999999"/>
    <x v="568"/>
    <x v="11367"/>
    <x v="2"/>
    <x v="0"/>
    <x v="11"/>
    <x v="3"/>
  </r>
  <r>
    <x v="463"/>
    <x v="1"/>
    <s v="Alexis"/>
    <s v="18136"/>
    <x v="1"/>
    <s v="NM"/>
    <s v="88005.0"/>
    <s v="Consumer Electronics"/>
    <x v="26"/>
    <x v="3"/>
    <d v="2017-12-24T00:00:00"/>
    <x v="16960"/>
    <x v="17"/>
    <n v="5"/>
    <n v="252.88000489999999"/>
    <x v="397"/>
    <x v="55"/>
    <x v="0"/>
    <x v="0"/>
    <x v="11"/>
    <x v="3"/>
  </r>
  <r>
    <x v="459"/>
    <x v="1"/>
    <s v="Mira"/>
    <s v="16096"/>
    <x v="1"/>
    <s v="TX"/>
    <s v="78840.0"/>
    <s v="Music"/>
    <x v="45"/>
    <x v="3"/>
    <d v="2017-11-24T00:00:00"/>
    <x v="16961"/>
    <x v="16"/>
    <n v="5"/>
    <n v="260.64999390000003"/>
    <x v="844"/>
    <x v="13167"/>
    <x v="0"/>
    <x v="0"/>
    <x v="10"/>
    <x v="3"/>
  </r>
  <r>
    <x v="93"/>
    <x v="1"/>
    <s v="James"/>
    <s v="9092"/>
    <x v="1"/>
    <s v="TN"/>
    <s v="38401.0"/>
    <s v="Cleats"/>
    <x v="8"/>
    <x v="3"/>
    <d v="2016-01-19T00:00:00"/>
    <x v="16962"/>
    <x v="5"/>
    <n v="1"/>
    <n v="59.990001679999999"/>
    <x v="219"/>
    <x v="1448"/>
    <x v="1"/>
    <x v="1"/>
    <x v="9"/>
    <x v="2"/>
  </r>
  <r>
    <x v="93"/>
    <x v="1"/>
    <s v="James"/>
    <s v="9092"/>
    <x v="1"/>
    <s v="TN"/>
    <s v="38401.0"/>
    <s v="Cardio Equipment"/>
    <x v="5"/>
    <x v="3"/>
    <d v="2016-01-19T00:00:00"/>
    <x v="16962"/>
    <x v="5"/>
    <n v="4"/>
    <n v="99.989997860000003"/>
    <x v="238"/>
    <x v="2803"/>
    <x v="1"/>
    <x v="1"/>
    <x v="9"/>
    <x v="2"/>
  </r>
  <r>
    <x v="93"/>
    <x v="1"/>
    <s v="James"/>
    <s v="9092"/>
    <x v="1"/>
    <s v="TN"/>
    <s v="38401.0"/>
    <s v="Camping &amp; Hiking"/>
    <x v="0"/>
    <x v="3"/>
    <d v="2016-09-03T00:00:00"/>
    <x v="16963"/>
    <x v="5"/>
    <n v="1"/>
    <n v="299.98001099999999"/>
    <x v="357"/>
    <x v="547"/>
    <x v="0"/>
    <x v="1"/>
    <x v="6"/>
    <x v="1"/>
  </r>
  <r>
    <x v="93"/>
    <x v="1"/>
    <s v="James"/>
    <s v="9092"/>
    <x v="1"/>
    <s v="TN"/>
    <s v="38401.0"/>
    <s v="Shop By Sport"/>
    <x v="9"/>
    <x v="3"/>
    <d v="2016-09-03T00:00:00"/>
    <x v="16963"/>
    <x v="5"/>
    <n v="1"/>
    <n v="39.990001679999999"/>
    <x v="990"/>
    <x v="8645"/>
    <x v="1"/>
    <x v="1"/>
    <x v="6"/>
    <x v="1"/>
  </r>
  <r>
    <x v="93"/>
    <x v="1"/>
    <s v="James"/>
    <s v="9092"/>
    <x v="1"/>
    <s v="TN"/>
    <s v="38401.0"/>
    <s v="Cardio Equipment"/>
    <x v="5"/>
    <x v="3"/>
    <d v="2016-09-03T00:00:00"/>
    <x v="16963"/>
    <x v="5"/>
    <n v="1"/>
    <n v="99.989997860000003"/>
    <x v="364"/>
    <x v="2575"/>
    <x v="1"/>
    <x v="1"/>
    <x v="6"/>
    <x v="1"/>
  </r>
  <r>
    <x v="93"/>
    <x v="1"/>
    <s v="James"/>
    <s v="9092"/>
    <x v="1"/>
    <s v="TN"/>
    <s v="38401.0"/>
    <s v="Shop By Sport"/>
    <x v="9"/>
    <x v="3"/>
    <d v="2016-09-03T00:00:00"/>
    <x v="16963"/>
    <x v="5"/>
    <n v="3"/>
    <n v="39.990001679999999"/>
    <x v="1"/>
    <x v="7706"/>
    <x v="1"/>
    <x v="1"/>
    <x v="6"/>
    <x v="1"/>
  </r>
  <r>
    <x v="93"/>
    <x v="1"/>
    <s v="James"/>
    <s v="9092"/>
    <x v="1"/>
    <s v="TN"/>
    <s v="38401.0"/>
    <s v="Shop By Sport"/>
    <x v="9"/>
    <x v="3"/>
    <d v="2016-09-03T00:00:00"/>
    <x v="16963"/>
    <x v="5"/>
    <n v="4"/>
    <n v="39.990001679999999"/>
    <x v="389"/>
    <x v="13168"/>
    <x v="1"/>
    <x v="1"/>
    <x v="6"/>
    <x v="1"/>
  </r>
  <r>
    <x v="70"/>
    <x v="1"/>
    <s v="Lesley"/>
    <s v="16911"/>
    <x v="1"/>
    <s v="AZ"/>
    <s v="85308.0"/>
    <s v="Toys"/>
    <x v="47"/>
    <x v="3"/>
    <d v="2017-06-12T00:00:00"/>
    <x v="16964"/>
    <x v="6"/>
    <n v="5"/>
    <n v="11.539999959999999"/>
    <x v="428"/>
    <x v="8016"/>
    <x v="1"/>
    <x v="0"/>
    <x v="0"/>
    <x v="0"/>
  </r>
  <r>
    <x v="438"/>
    <x v="1"/>
    <s v="Mary"/>
    <s v="6995"/>
    <x v="1"/>
    <s v="FL"/>
    <s v="33511.0"/>
    <s v="Water Sports"/>
    <x v="7"/>
    <x v="3"/>
    <d v="2016-03-30T00:00:00"/>
    <x v="16965"/>
    <x v="5"/>
    <n v="1"/>
    <n v="199.9900055"/>
    <x v="724"/>
    <x v="7641"/>
    <x v="2"/>
    <x v="1"/>
    <x v="4"/>
    <x v="2"/>
  </r>
  <r>
    <x v="438"/>
    <x v="1"/>
    <s v="Mary"/>
    <s v="6995"/>
    <x v="1"/>
    <s v="FL"/>
    <s v="33511.0"/>
    <s v="Women's Apparel"/>
    <x v="4"/>
    <x v="3"/>
    <d v="2016-03-30T00:00:00"/>
    <x v="16965"/>
    <x v="5"/>
    <n v="1"/>
    <n v="50"/>
    <x v="102"/>
    <x v="3644"/>
    <x v="1"/>
    <x v="1"/>
    <x v="4"/>
    <x v="2"/>
  </r>
  <r>
    <x v="438"/>
    <x v="1"/>
    <s v="Mary"/>
    <s v="6995"/>
    <x v="1"/>
    <s v="FL"/>
    <s v="33511.0"/>
    <s v="Men's Footwear"/>
    <x v="2"/>
    <x v="3"/>
    <d v="2016-03-30T00:00:00"/>
    <x v="16965"/>
    <x v="5"/>
    <n v="1"/>
    <n v="129.9900055"/>
    <x v="241"/>
    <x v="1837"/>
    <x v="2"/>
    <x v="1"/>
    <x v="4"/>
    <x v="2"/>
  </r>
  <r>
    <x v="438"/>
    <x v="1"/>
    <s v="Mary"/>
    <s v="6995"/>
    <x v="1"/>
    <s v="FL"/>
    <s v="33511.0"/>
    <s v="Fishing"/>
    <x v="6"/>
    <x v="3"/>
    <d v="2016-03-30T00:00:00"/>
    <x v="16965"/>
    <x v="5"/>
    <n v="1"/>
    <n v="399.98001099999999"/>
    <x v="552"/>
    <x v="3299"/>
    <x v="0"/>
    <x v="1"/>
    <x v="4"/>
    <x v="2"/>
  </r>
  <r>
    <x v="438"/>
    <x v="1"/>
    <s v="Mary"/>
    <s v="6995"/>
    <x v="1"/>
    <s v="FL"/>
    <s v="33511.0"/>
    <s v="Indoor/Outdoor Games"/>
    <x v="1"/>
    <x v="3"/>
    <d v="2016-03-30T00:00:00"/>
    <x v="16965"/>
    <x v="5"/>
    <n v="3"/>
    <n v="49.979999540000001"/>
    <x v="317"/>
    <x v="890"/>
    <x v="1"/>
    <x v="1"/>
    <x v="4"/>
    <x v="2"/>
  </r>
  <r>
    <x v="438"/>
    <x v="1"/>
    <s v="Mary"/>
    <s v="6995"/>
    <x v="1"/>
    <s v="FL"/>
    <s v="33511.0"/>
    <s v="Shop By Sport"/>
    <x v="9"/>
    <x v="2"/>
    <d v="2017-06-23T00:00:00"/>
    <x v="16966"/>
    <x v="4"/>
    <n v="5"/>
    <n v="39.990001679999999"/>
    <x v="293"/>
    <x v="563"/>
    <x v="1"/>
    <x v="0"/>
    <x v="0"/>
    <x v="0"/>
  </r>
  <r>
    <x v="438"/>
    <x v="1"/>
    <s v="Mary"/>
    <s v="6995"/>
    <x v="1"/>
    <s v="FL"/>
    <s v="33511.0"/>
    <s v="Camping &amp; Hiking"/>
    <x v="0"/>
    <x v="4"/>
    <d v="2016-02-10T00:00:00"/>
    <x v="16967"/>
    <x v="19"/>
    <n v="1"/>
    <n v="299.98001099999999"/>
    <x v="180"/>
    <x v="3561"/>
    <x v="0"/>
    <x v="1"/>
    <x v="5"/>
    <x v="2"/>
  </r>
  <r>
    <x v="438"/>
    <x v="1"/>
    <s v="Mary"/>
    <s v="6995"/>
    <x v="1"/>
    <s v="FL"/>
    <s v="33511.0"/>
    <s v="Indoor/Outdoor Games"/>
    <x v="1"/>
    <x v="4"/>
    <d v="2016-02-10T00:00:00"/>
    <x v="16967"/>
    <x v="19"/>
    <n v="4"/>
    <n v="49.979999540000001"/>
    <x v="130"/>
    <x v="5148"/>
    <x v="1"/>
    <x v="1"/>
    <x v="5"/>
    <x v="2"/>
  </r>
  <r>
    <x v="438"/>
    <x v="1"/>
    <s v="Mary"/>
    <s v="6995"/>
    <x v="1"/>
    <s v="FL"/>
    <s v="33511.0"/>
    <s v="Cardio Equipment"/>
    <x v="5"/>
    <x v="4"/>
    <d v="2016-02-10T00:00:00"/>
    <x v="16967"/>
    <x v="19"/>
    <n v="4"/>
    <n v="99.989997860000003"/>
    <x v="12"/>
    <x v="3101"/>
    <x v="1"/>
    <x v="1"/>
    <x v="5"/>
    <x v="2"/>
  </r>
  <r>
    <x v="438"/>
    <x v="1"/>
    <s v="Mary"/>
    <s v="6995"/>
    <x v="1"/>
    <s v="FL"/>
    <s v="33511.0"/>
    <s v="Water Sports"/>
    <x v="7"/>
    <x v="3"/>
    <d v="2016-02-14T00:00:00"/>
    <x v="16968"/>
    <x v="6"/>
    <n v="1"/>
    <n v="199.9900055"/>
    <x v="147"/>
    <x v="377"/>
    <x v="2"/>
    <x v="1"/>
    <x v="5"/>
    <x v="2"/>
  </r>
  <r>
    <x v="438"/>
    <x v="1"/>
    <s v="Mary"/>
    <s v="6995"/>
    <x v="1"/>
    <s v="FL"/>
    <s v="33511.0"/>
    <s v="Women's Apparel"/>
    <x v="4"/>
    <x v="3"/>
    <d v="2016-02-14T00:00:00"/>
    <x v="16968"/>
    <x v="6"/>
    <n v="2"/>
    <n v="50"/>
    <x v="183"/>
    <x v="1356"/>
    <x v="1"/>
    <x v="1"/>
    <x v="5"/>
    <x v="2"/>
  </r>
  <r>
    <x v="438"/>
    <x v="1"/>
    <s v="Mary"/>
    <s v="6995"/>
    <x v="1"/>
    <s v="FL"/>
    <s v="33511.0"/>
    <s v="Cleats"/>
    <x v="8"/>
    <x v="3"/>
    <d v="2016-02-14T00:00:00"/>
    <x v="16968"/>
    <x v="6"/>
    <n v="3"/>
    <n v="59.990001679999999"/>
    <x v="413"/>
    <x v="12689"/>
    <x v="1"/>
    <x v="1"/>
    <x v="5"/>
    <x v="2"/>
  </r>
  <r>
    <x v="225"/>
    <x v="1"/>
    <s v="Christina"/>
    <s v="10446"/>
    <x v="1"/>
    <s v="MD"/>
    <s v="21502.0"/>
    <s v="Indoor/Outdoor Games"/>
    <x v="1"/>
    <x v="3"/>
    <d v="2016-02-16T00:00:00"/>
    <x v="16969"/>
    <x v="16"/>
    <n v="1"/>
    <n v="49.979999540000001"/>
    <x v="34"/>
    <x v="1523"/>
    <x v="1"/>
    <x v="1"/>
    <x v="5"/>
    <x v="2"/>
  </r>
  <r>
    <x v="225"/>
    <x v="1"/>
    <s v="Christina"/>
    <s v="10446"/>
    <x v="1"/>
    <s v="MD"/>
    <s v="21502.0"/>
    <s v="Baseball &amp; Softball"/>
    <x v="22"/>
    <x v="3"/>
    <d v="2016-02-16T00:00:00"/>
    <x v="16969"/>
    <x v="16"/>
    <n v="3"/>
    <n v="59.990001679999999"/>
    <x v="894"/>
    <x v="13169"/>
    <x v="1"/>
    <x v="1"/>
    <x v="5"/>
    <x v="2"/>
  </r>
  <r>
    <x v="225"/>
    <x v="1"/>
    <s v="Christina"/>
    <s v="10446"/>
    <x v="1"/>
    <s v="MD"/>
    <s v="21502.0"/>
    <s v="Men's Footwear"/>
    <x v="2"/>
    <x v="3"/>
    <d v="2016-03-01T00:00:00"/>
    <x v="16970"/>
    <x v="17"/>
    <n v="1"/>
    <n v="129.9900055"/>
    <x v="574"/>
    <x v="1240"/>
    <x v="2"/>
    <x v="1"/>
    <x v="4"/>
    <x v="2"/>
  </r>
  <r>
    <x v="225"/>
    <x v="1"/>
    <s v="Christina"/>
    <s v="10446"/>
    <x v="1"/>
    <s v="MD"/>
    <s v="21502.0"/>
    <s v="Women's Apparel"/>
    <x v="4"/>
    <x v="3"/>
    <d v="2016-03-01T00:00:00"/>
    <x v="16970"/>
    <x v="17"/>
    <n v="2"/>
    <n v="50"/>
    <x v="158"/>
    <x v="2614"/>
    <x v="1"/>
    <x v="1"/>
    <x v="4"/>
    <x v="2"/>
  </r>
  <r>
    <x v="225"/>
    <x v="1"/>
    <s v="Christina"/>
    <s v="10446"/>
    <x v="1"/>
    <s v="MD"/>
    <s v="21502.0"/>
    <s v="Women's Apparel"/>
    <x v="4"/>
    <x v="3"/>
    <d v="2016-03-01T00:00:00"/>
    <x v="16970"/>
    <x v="17"/>
    <n v="3"/>
    <n v="50"/>
    <x v="447"/>
    <x v="7536"/>
    <x v="1"/>
    <x v="1"/>
    <x v="4"/>
    <x v="2"/>
  </r>
  <r>
    <x v="225"/>
    <x v="1"/>
    <s v="Christina"/>
    <s v="10446"/>
    <x v="1"/>
    <s v="MD"/>
    <s v="21502.0"/>
    <s v="Cleats"/>
    <x v="8"/>
    <x v="2"/>
    <d v="2017-11-09T00:00:00"/>
    <x v="16971"/>
    <x v="2"/>
    <n v="2"/>
    <n v="59.990001679999999"/>
    <x v="274"/>
    <x v="1797"/>
    <x v="1"/>
    <x v="0"/>
    <x v="10"/>
    <x v="3"/>
  </r>
  <r>
    <x v="225"/>
    <x v="1"/>
    <s v="Christina"/>
    <s v="10446"/>
    <x v="1"/>
    <s v="MD"/>
    <s v="21502.0"/>
    <s v="Cardio Equipment"/>
    <x v="5"/>
    <x v="2"/>
    <d v="2017-11-09T00:00:00"/>
    <x v="16971"/>
    <x v="2"/>
    <n v="5"/>
    <n v="99.989997860000003"/>
    <x v="169"/>
    <x v="2738"/>
    <x v="1"/>
    <x v="0"/>
    <x v="10"/>
    <x v="3"/>
  </r>
  <r>
    <x v="225"/>
    <x v="1"/>
    <s v="Christina"/>
    <s v="10446"/>
    <x v="1"/>
    <s v="MD"/>
    <s v="21502.0"/>
    <s v="Women's Apparel"/>
    <x v="4"/>
    <x v="2"/>
    <d v="2017-11-09T00:00:00"/>
    <x v="16971"/>
    <x v="2"/>
    <n v="5"/>
    <n v="50"/>
    <x v="239"/>
    <x v="3898"/>
    <x v="1"/>
    <x v="0"/>
    <x v="10"/>
    <x v="3"/>
  </r>
  <r>
    <x v="14"/>
    <x v="1"/>
    <s v="Kimberly"/>
    <s v="16661"/>
    <x v="1"/>
    <s v="CA"/>
    <s v="90022.0"/>
    <s v="Sporting Goods"/>
    <x v="49"/>
    <x v="3"/>
    <d v="2017-03-12T00:00:00"/>
    <x v="16972"/>
    <x v="17"/>
    <n v="5"/>
    <n v="327.75"/>
    <x v="683"/>
    <x v="13170"/>
    <x v="0"/>
    <x v="0"/>
    <x v="4"/>
    <x v="2"/>
  </r>
  <r>
    <x v="292"/>
    <x v="1"/>
    <s v="Nadine"/>
    <s v="16586"/>
    <x v="1"/>
    <s v="CA"/>
    <s v="93638.0"/>
    <s v="Pet Supplies"/>
    <x v="43"/>
    <x v="3"/>
    <d v="2017-02-12T00:00:00"/>
    <x v="16973"/>
    <x v="16"/>
    <n v="5"/>
    <n v="84.400001529999997"/>
    <x v="543"/>
    <x v="13171"/>
    <x v="1"/>
    <x v="0"/>
    <x v="5"/>
    <x v="2"/>
  </r>
  <r>
    <x v="99"/>
    <x v="1"/>
    <s v="Carla"/>
    <s v="18366"/>
    <x v="1"/>
    <s v="NY"/>
    <s v="11209.0"/>
    <s v="Crafts"/>
    <x v="34"/>
    <x v="3"/>
    <d v="2017-12-28T00:00:00"/>
    <x v="16974"/>
    <x v="5"/>
    <n v="5"/>
    <n v="461.48001099999999"/>
    <x v="1467"/>
    <x v="13172"/>
    <x v="3"/>
    <x v="0"/>
    <x v="11"/>
    <x v="3"/>
  </r>
  <r>
    <x v="64"/>
    <x v="1"/>
    <s v="Susan"/>
    <s v="1698"/>
    <x v="1"/>
    <s v="MI"/>
    <s v="48205.0"/>
    <s v="Cardio Equipment"/>
    <x v="5"/>
    <x v="3"/>
    <d v="2016-01-21T00:00:00"/>
    <x v="16975"/>
    <x v="5"/>
    <n v="1"/>
    <n v="99.989997860000003"/>
    <x v="379"/>
    <x v="4075"/>
    <x v="1"/>
    <x v="1"/>
    <x v="9"/>
    <x v="2"/>
  </r>
  <r>
    <x v="64"/>
    <x v="1"/>
    <s v="Susan"/>
    <s v="1698"/>
    <x v="1"/>
    <s v="MI"/>
    <s v="48205.0"/>
    <s v="Shop By Sport"/>
    <x v="9"/>
    <x v="3"/>
    <d v="2016-01-21T00:00:00"/>
    <x v="16975"/>
    <x v="5"/>
    <n v="1"/>
    <n v="39.990001679999999"/>
    <x v="28"/>
    <x v="2038"/>
    <x v="1"/>
    <x v="1"/>
    <x v="9"/>
    <x v="2"/>
  </r>
  <r>
    <x v="64"/>
    <x v="1"/>
    <s v="Susan"/>
    <s v="1698"/>
    <x v="1"/>
    <s v="MI"/>
    <s v="48205.0"/>
    <s v="Indoor/Outdoor Games"/>
    <x v="1"/>
    <x v="3"/>
    <d v="2016-01-21T00:00:00"/>
    <x v="16975"/>
    <x v="5"/>
    <n v="3"/>
    <n v="49.979999540000001"/>
    <x v="104"/>
    <x v="390"/>
    <x v="1"/>
    <x v="1"/>
    <x v="9"/>
    <x v="2"/>
  </r>
  <r>
    <x v="64"/>
    <x v="1"/>
    <s v="Susan"/>
    <s v="1698"/>
    <x v="1"/>
    <s v="MI"/>
    <s v="48205.0"/>
    <s v="Men's Footwear"/>
    <x v="2"/>
    <x v="2"/>
    <d v="2017-07-14T00:00:00"/>
    <x v="16976"/>
    <x v="4"/>
    <n v="5"/>
    <n v="129.9900055"/>
    <x v="552"/>
    <x v="4031"/>
    <x v="2"/>
    <x v="0"/>
    <x v="1"/>
    <x v="1"/>
  </r>
  <r>
    <x v="64"/>
    <x v="1"/>
    <s v="Susan"/>
    <s v="1698"/>
    <x v="1"/>
    <s v="MI"/>
    <s v="48205.0"/>
    <s v="Fishing"/>
    <x v="6"/>
    <x v="2"/>
    <d v="2017-07-14T00:00:00"/>
    <x v="16976"/>
    <x v="4"/>
    <n v="5"/>
    <n v="399.98001099999999"/>
    <x v="687"/>
    <x v="1280"/>
    <x v="0"/>
    <x v="0"/>
    <x v="1"/>
    <x v="1"/>
  </r>
  <r>
    <x v="64"/>
    <x v="1"/>
    <s v="Susan"/>
    <s v="1698"/>
    <x v="1"/>
    <s v="MI"/>
    <s v="48205.0"/>
    <s v="Shop By Sport"/>
    <x v="9"/>
    <x v="2"/>
    <d v="2017-07-14T00:00:00"/>
    <x v="16976"/>
    <x v="4"/>
    <n v="5"/>
    <n v="39.990001679999999"/>
    <x v="449"/>
    <x v="3381"/>
    <x v="1"/>
    <x v="0"/>
    <x v="1"/>
    <x v="1"/>
  </r>
  <r>
    <x v="64"/>
    <x v="1"/>
    <s v="Susan"/>
    <s v="1698"/>
    <x v="1"/>
    <s v="MI"/>
    <s v="48205.0"/>
    <s v="Cleats"/>
    <x v="8"/>
    <x v="2"/>
    <d v="2017-07-14T00:00:00"/>
    <x v="16976"/>
    <x v="4"/>
    <n v="5"/>
    <n v="59.990001679999999"/>
    <x v="108"/>
    <x v="480"/>
    <x v="1"/>
    <x v="0"/>
    <x v="1"/>
    <x v="1"/>
  </r>
  <r>
    <x v="64"/>
    <x v="1"/>
    <s v="Susan"/>
    <s v="1698"/>
    <x v="1"/>
    <s v="MI"/>
    <s v="48205.0"/>
    <s v="Women's Apparel"/>
    <x v="4"/>
    <x v="2"/>
    <d v="2017-07-14T00:00:00"/>
    <x v="16976"/>
    <x v="4"/>
    <n v="5"/>
    <n v="50"/>
    <x v="477"/>
    <x v="9109"/>
    <x v="1"/>
    <x v="0"/>
    <x v="1"/>
    <x v="1"/>
  </r>
  <r>
    <x v="64"/>
    <x v="1"/>
    <s v="Susan"/>
    <s v="1698"/>
    <x v="1"/>
    <s v="MI"/>
    <s v="48205.0"/>
    <s v="Fishing"/>
    <x v="6"/>
    <x v="3"/>
    <d v="2016-03-22T00:00:00"/>
    <x v="16977"/>
    <x v="5"/>
    <n v="1"/>
    <n v="399.98001099999999"/>
    <x v="103"/>
    <x v="2676"/>
    <x v="0"/>
    <x v="1"/>
    <x v="4"/>
    <x v="2"/>
  </r>
  <r>
    <x v="64"/>
    <x v="1"/>
    <s v="Susan"/>
    <s v="1698"/>
    <x v="1"/>
    <s v="MI"/>
    <s v="48205.0"/>
    <s v="Water Sports"/>
    <x v="7"/>
    <x v="3"/>
    <d v="2016-03-22T00:00:00"/>
    <x v="16977"/>
    <x v="5"/>
    <n v="1"/>
    <n v="199.9900055"/>
    <x v="707"/>
    <x v="3557"/>
    <x v="2"/>
    <x v="1"/>
    <x v="4"/>
    <x v="2"/>
  </r>
  <r>
    <x v="64"/>
    <x v="1"/>
    <s v="Susan"/>
    <s v="1698"/>
    <x v="1"/>
    <s v="MI"/>
    <s v="48205.0"/>
    <s v="Shop By Sport"/>
    <x v="9"/>
    <x v="3"/>
    <d v="2016-03-22T00:00:00"/>
    <x v="16977"/>
    <x v="5"/>
    <n v="4"/>
    <n v="39.990001679999999"/>
    <x v="353"/>
    <x v="4365"/>
    <x v="1"/>
    <x v="1"/>
    <x v="4"/>
    <x v="2"/>
  </r>
  <r>
    <x v="298"/>
    <x v="1"/>
    <s v="Mallory"/>
    <s v="15206"/>
    <x v="1"/>
    <s v="CA"/>
    <s v="94539.0"/>
    <s v="DVDs"/>
    <x v="42"/>
    <x v="3"/>
    <d v="2017-11-11T00:00:00"/>
    <x v="16978"/>
    <x v="6"/>
    <n v="5"/>
    <n v="164.38000489999999"/>
    <x v="658"/>
    <x v="4663"/>
    <x v="2"/>
    <x v="0"/>
    <x v="10"/>
    <x v="3"/>
  </r>
  <r>
    <x v="200"/>
    <x v="1"/>
    <s v="Hillary"/>
    <s v="17866"/>
    <x v="1"/>
    <s v="NC"/>
    <s v="27514.0"/>
    <s v="CDs"/>
    <x v="37"/>
    <x v="3"/>
    <d v="2017-12-20T00:00:00"/>
    <x v="16979"/>
    <x v="17"/>
    <n v="5"/>
    <n v="11.289999959999999"/>
    <x v="296"/>
    <x v="11648"/>
    <x v="1"/>
    <x v="0"/>
    <x v="11"/>
    <x v="3"/>
  </r>
  <r>
    <x v="434"/>
    <x v="1"/>
    <s v="Lee"/>
    <s v="17731"/>
    <x v="1"/>
    <s v="OH"/>
    <s v="44035.0"/>
    <s v="Baby"/>
    <x v="38"/>
    <x v="3"/>
    <d v="2017-12-18T00:00:00"/>
    <x v="16980"/>
    <x v="16"/>
    <n v="5"/>
    <n v="59.08000183"/>
    <x v="274"/>
    <x v="11624"/>
    <x v="1"/>
    <x v="0"/>
    <x v="11"/>
    <x v="3"/>
  </r>
  <r>
    <x v="179"/>
    <x v="1"/>
    <s v="Joan"/>
    <s v="17426"/>
    <x v="1"/>
    <s v="AZ"/>
    <s v="85035.0"/>
    <s v="Women's Clothing"/>
    <x v="29"/>
    <x v="3"/>
    <d v="2017-12-14T00:00:00"/>
    <x v="16981"/>
    <x v="17"/>
    <n v="5"/>
    <n v="215.82000729999999"/>
    <x v="329"/>
    <x v="12503"/>
    <x v="2"/>
    <x v="0"/>
    <x v="11"/>
    <x v="3"/>
  </r>
  <r>
    <x v="446"/>
    <x v="1"/>
    <s v="Charles"/>
    <s v="8316"/>
    <x v="1"/>
    <s v="GA"/>
    <s v="30906.0"/>
    <s v="Water Sports"/>
    <x v="7"/>
    <x v="3"/>
    <d v="2016-02-17T00:00:00"/>
    <x v="16982"/>
    <x v="17"/>
    <n v="1"/>
    <n v="199.9900055"/>
    <x v="315"/>
    <x v="562"/>
    <x v="2"/>
    <x v="1"/>
    <x v="5"/>
    <x v="2"/>
  </r>
  <r>
    <x v="446"/>
    <x v="1"/>
    <s v="Charles"/>
    <s v="8316"/>
    <x v="1"/>
    <s v="GA"/>
    <s v="30906.0"/>
    <s v="Shop By Sport"/>
    <x v="9"/>
    <x v="3"/>
    <d v="2016-02-17T00:00:00"/>
    <x v="16982"/>
    <x v="17"/>
    <n v="4"/>
    <n v="39.990001679999999"/>
    <x v="475"/>
    <x v="10480"/>
    <x v="1"/>
    <x v="1"/>
    <x v="5"/>
    <x v="2"/>
  </r>
  <r>
    <x v="446"/>
    <x v="1"/>
    <s v="Charles"/>
    <s v="8316"/>
    <x v="1"/>
    <s v="GA"/>
    <s v="30906.0"/>
    <s v="Indoor/Outdoor Games"/>
    <x v="1"/>
    <x v="3"/>
    <d v="2016-02-17T00:00:00"/>
    <x v="16982"/>
    <x v="17"/>
    <n v="5"/>
    <n v="49.979999540000001"/>
    <x v="74"/>
    <x v="343"/>
    <x v="1"/>
    <x v="1"/>
    <x v="5"/>
    <x v="2"/>
  </r>
  <r>
    <x v="446"/>
    <x v="1"/>
    <s v="Charles"/>
    <s v="8316"/>
    <x v="1"/>
    <s v="GA"/>
    <s v="30906.0"/>
    <s v="Men's Footwear"/>
    <x v="2"/>
    <x v="2"/>
    <d v="2016-11-28T00:00:00"/>
    <x v="16983"/>
    <x v="12"/>
    <n v="1"/>
    <n v="129.9900055"/>
    <x v="45"/>
    <x v="1325"/>
    <x v="2"/>
    <x v="1"/>
    <x v="10"/>
    <x v="3"/>
  </r>
  <r>
    <x v="446"/>
    <x v="1"/>
    <s v="Charles"/>
    <s v="8316"/>
    <x v="1"/>
    <s v="GA"/>
    <s v="30906.0"/>
    <s v="Shop By Sport"/>
    <x v="9"/>
    <x v="2"/>
    <d v="2016-11-28T00:00:00"/>
    <x v="16983"/>
    <x v="12"/>
    <n v="2"/>
    <n v="39.990001679999999"/>
    <x v="703"/>
    <x v="13173"/>
    <x v="1"/>
    <x v="1"/>
    <x v="10"/>
    <x v="3"/>
  </r>
  <r>
    <x v="446"/>
    <x v="1"/>
    <s v="Charles"/>
    <s v="8316"/>
    <x v="1"/>
    <s v="GA"/>
    <s v="30906.0"/>
    <s v="Indoor/Outdoor Games"/>
    <x v="1"/>
    <x v="2"/>
    <d v="2016-11-28T00:00:00"/>
    <x v="16983"/>
    <x v="12"/>
    <n v="4"/>
    <n v="49.979999540000001"/>
    <x v="355"/>
    <x v="8751"/>
    <x v="1"/>
    <x v="1"/>
    <x v="10"/>
    <x v="3"/>
  </r>
  <r>
    <x v="446"/>
    <x v="1"/>
    <s v="Charles"/>
    <s v="8316"/>
    <x v="1"/>
    <s v="GA"/>
    <s v="30906.0"/>
    <s v="Women's Apparel"/>
    <x v="4"/>
    <x v="2"/>
    <d v="2016-11-28T00:00:00"/>
    <x v="16983"/>
    <x v="12"/>
    <n v="5"/>
    <n v="50"/>
    <x v="297"/>
    <x v="6223"/>
    <x v="1"/>
    <x v="1"/>
    <x v="10"/>
    <x v="3"/>
  </r>
  <r>
    <x v="164"/>
    <x v="1"/>
    <s v="Belle"/>
    <s v="16286"/>
    <x v="1"/>
    <s v="TX"/>
    <s v="79927.0"/>
    <s v="Music"/>
    <x v="45"/>
    <x v="3"/>
    <d v="2017-11-27T00:00:00"/>
    <x v="16984"/>
    <x v="16"/>
    <n v="5"/>
    <n v="260.64999390000003"/>
    <x v="267"/>
    <x v="4096"/>
    <x v="0"/>
    <x v="0"/>
    <x v="10"/>
    <x v="3"/>
  </r>
  <r>
    <x v="220"/>
    <x v="1"/>
    <s v="Debra"/>
    <s v="4265"/>
    <x v="1"/>
    <s v="CA"/>
    <s v="92805.0"/>
    <s v="Camping &amp; Hiking"/>
    <x v="0"/>
    <x v="3"/>
    <d v="2016-03-20T00:00:00"/>
    <x v="16985"/>
    <x v="5"/>
    <n v="1"/>
    <n v="299.98001099999999"/>
    <x v="1079"/>
    <x v="12803"/>
    <x v="0"/>
    <x v="1"/>
    <x v="4"/>
    <x v="2"/>
  </r>
  <r>
    <x v="220"/>
    <x v="1"/>
    <s v="Debra"/>
    <s v="4265"/>
    <x v="1"/>
    <s v="CA"/>
    <s v="92805.0"/>
    <s v="Indoor/Outdoor Games"/>
    <x v="1"/>
    <x v="3"/>
    <d v="2016-03-20T00:00:00"/>
    <x v="16985"/>
    <x v="5"/>
    <n v="4"/>
    <n v="49.979999540000001"/>
    <x v="531"/>
    <x v="9833"/>
    <x v="1"/>
    <x v="1"/>
    <x v="4"/>
    <x v="2"/>
  </r>
  <r>
    <x v="220"/>
    <x v="1"/>
    <s v="Debra"/>
    <s v="4265"/>
    <x v="1"/>
    <s v="CA"/>
    <s v="92805.0"/>
    <s v="Cleats"/>
    <x v="8"/>
    <x v="4"/>
    <d v="2016-12-20T00:00:00"/>
    <x v="16986"/>
    <x v="13"/>
    <n v="1"/>
    <n v="59.990001679999999"/>
    <x v="317"/>
    <x v="2035"/>
    <x v="1"/>
    <x v="1"/>
    <x v="11"/>
    <x v="3"/>
  </r>
  <r>
    <x v="220"/>
    <x v="1"/>
    <s v="Debra"/>
    <s v="4265"/>
    <x v="1"/>
    <s v="CA"/>
    <s v="92805.0"/>
    <s v="Men's Footwear"/>
    <x v="2"/>
    <x v="4"/>
    <d v="2016-12-20T00:00:00"/>
    <x v="16986"/>
    <x v="13"/>
    <n v="1"/>
    <n v="129.9900055"/>
    <x v="87"/>
    <x v="2303"/>
    <x v="2"/>
    <x v="1"/>
    <x v="11"/>
    <x v="3"/>
  </r>
  <r>
    <x v="220"/>
    <x v="1"/>
    <s v="Debra"/>
    <s v="4265"/>
    <x v="1"/>
    <s v="CA"/>
    <s v="92805.0"/>
    <s v="Men's Footwear"/>
    <x v="2"/>
    <x v="4"/>
    <d v="2016-12-20T00:00:00"/>
    <x v="16986"/>
    <x v="13"/>
    <n v="1"/>
    <n v="129.9900055"/>
    <x v="756"/>
    <x v="13174"/>
    <x v="2"/>
    <x v="1"/>
    <x v="11"/>
    <x v="3"/>
  </r>
  <r>
    <x v="220"/>
    <x v="1"/>
    <s v="Debra"/>
    <s v="4265"/>
    <x v="1"/>
    <s v="CA"/>
    <s v="92805.0"/>
    <s v="Camping &amp; Hiking"/>
    <x v="0"/>
    <x v="4"/>
    <d v="2016-12-20T00:00:00"/>
    <x v="16986"/>
    <x v="13"/>
    <n v="1"/>
    <n v="299.98001099999999"/>
    <x v="861"/>
    <x v="6304"/>
    <x v="0"/>
    <x v="1"/>
    <x v="11"/>
    <x v="3"/>
  </r>
  <r>
    <x v="220"/>
    <x v="1"/>
    <s v="Debra"/>
    <s v="4265"/>
    <x v="1"/>
    <s v="CA"/>
    <s v="92805.0"/>
    <s v="Fishing"/>
    <x v="6"/>
    <x v="4"/>
    <d v="2016-12-20T00:00:00"/>
    <x v="16986"/>
    <x v="13"/>
    <n v="1"/>
    <n v="399.98001099999999"/>
    <x v="258"/>
    <x v="2308"/>
    <x v="0"/>
    <x v="1"/>
    <x v="11"/>
    <x v="3"/>
  </r>
  <r>
    <x v="220"/>
    <x v="1"/>
    <s v="Debra"/>
    <s v="4265"/>
    <x v="1"/>
    <s v="CA"/>
    <s v="92805.0"/>
    <s v="Men's Footwear"/>
    <x v="2"/>
    <x v="1"/>
    <d v="2016-07-15T00:00:00"/>
    <x v="16987"/>
    <x v="15"/>
    <n v="1"/>
    <n v="129.9900055"/>
    <x v="183"/>
    <x v="3253"/>
    <x v="2"/>
    <x v="1"/>
    <x v="1"/>
    <x v="1"/>
  </r>
  <r>
    <x v="220"/>
    <x v="1"/>
    <s v="Debra"/>
    <s v="4265"/>
    <x v="1"/>
    <s v="CA"/>
    <s v="92805.0"/>
    <s v="Cleats"/>
    <x v="8"/>
    <x v="4"/>
    <d v="2016-11-21T00:00:00"/>
    <x v="16988"/>
    <x v="19"/>
    <n v="5"/>
    <n v="59.990001679999999"/>
    <x v="216"/>
    <x v="12005"/>
    <x v="1"/>
    <x v="1"/>
    <x v="10"/>
    <x v="3"/>
  </r>
  <r>
    <x v="220"/>
    <x v="1"/>
    <s v="Debra"/>
    <s v="4265"/>
    <x v="1"/>
    <s v="CA"/>
    <s v="92805.0"/>
    <s v="Cleats"/>
    <x v="8"/>
    <x v="2"/>
    <d v="2016-09-17T00:00:00"/>
    <x v="16989"/>
    <x v="12"/>
    <n v="1"/>
    <n v="59.990001679999999"/>
    <x v="161"/>
    <x v="6447"/>
    <x v="1"/>
    <x v="1"/>
    <x v="6"/>
    <x v="1"/>
  </r>
  <r>
    <x v="220"/>
    <x v="1"/>
    <s v="Debra"/>
    <s v="4265"/>
    <x v="1"/>
    <s v="CA"/>
    <s v="92805.0"/>
    <s v="Girls' Apparel"/>
    <x v="25"/>
    <x v="2"/>
    <d v="2016-09-17T00:00:00"/>
    <x v="16989"/>
    <x v="12"/>
    <n v="1"/>
    <n v="39.990001679999999"/>
    <x v="447"/>
    <x v="1652"/>
    <x v="1"/>
    <x v="1"/>
    <x v="6"/>
    <x v="1"/>
  </r>
  <r>
    <x v="220"/>
    <x v="1"/>
    <s v="Debra"/>
    <s v="4265"/>
    <x v="1"/>
    <s v="CA"/>
    <s v="92805.0"/>
    <s v="Shop By Sport"/>
    <x v="9"/>
    <x v="2"/>
    <d v="2016-09-17T00:00:00"/>
    <x v="16989"/>
    <x v="12"/>
    <n v="2"/>
    <n v="39.990001679999999"/>
    <x v="461"/>
    <x v="389"/>
    <x v="1"/>
    <x v="1"/>
    <x v="6"/>
    <x v="1"/>
  </r>
  <r>
    <x v="220"/>
    <x v="1"/>
    <s v="Debra"/>
    <s v="4265"/>
    <x v="1"/>
    <s v="CA"/>
    <s v="92805.0"/>
    <s v="Cleats"/>
    <x v="8"/>
    <x v="0"/>
    <d v="2017-05-14T00:00:00"/>
    <x v="16990"/>
    <x v="8"/>
    <n v="2"/>
    <n v="59.990001679999999"/>
    <x v="152"/>
    <x v="1067"/>
    <x v="1"/>
    <x v="0"/>
    <x v="7"/>
    <x v="0"/>
  </r>
  <r>
    <x v="220"/>
    <x v="1"/>
    <s v="Debra"/>
    <s v="4265"/>
    <x v="1"/>
    <s v="CA"/>
    <s v="92805.0"/>
    <s v="Shop By Sport"/>
    <x v="9"/>
    <x v="0"/>
    <d v="2017-05-14T00:00:00"/>
    <x v="16990"/>
    <x v="8"/>
    <n v="4"/>
    <n v="39.990001679999999"/>
    <x v="373"/>
    <x v="4558"/>
    <x v="1"/>
    <x v="0"/>
    <x v="7"/>
    <x v="0"/>
  </r>
  <r>
    <x v="220"/>
    <x v="1"/>
    <s v="Debra"/>
    <s v="4265"/>
    <x v="1"/>
    <s v="CA"/>
    <s v="92805.0"/>
    <s v="Cleats"/>
    <x v="8"/>
    <x v="0"/>
    <d v="2017-05-14T00:00:00"/>
    <x v="16990"/>
    <x v="8"/>
    <n v="5"/>
    <n v="59.990001679999999"/>
    <x v="672"/>
    <x v="6467"/>
    <x v="1"/>
    <x v="0"/>
    <x v="7"/>
    <x v="0"/>
  </r>
  <r>
    <x v="504"/>
    <x v="1"/>
    <s v="Brianna"/>
    <s v="16196"/>
    <x v="1"/>
    <s v="CA"/>
    <s v="90660.0"/>
    <s v="Music"/>
    <x v="45"/>
    <x v="3"/>
    <d v="2017-11-26T00:00:00"/>
    <x v="16991"/>
    <x v="17"/>
    <n v="5"/>
    <n v="260.64999390000003"/>
    <x v="214"/>
    <x v="13175"/>
    <x v="0"/>
    <x v="0"/>
    <x v="10"/>
    <x v="3"/>
  </r>
  <r>
    <x v="151"/>
    <x v="1"/>
    <s v="Mary"/>
    <s v="9832"/>
    <x v="1"/>
    <s v="LA"/>
    <s v="70119.0"/>
    <s v="Indoor/Outdoor Games"/>
    <x v="1"/>
    <x v="3"/>
    <d v="2016-03-01T00:00:00"/>
    <x v="16992"/>
    <x v="16"/>
    <n v="1"/>
    <n v="49.979999540000001"/>
    <x v="116"/>
    <x v="1618"/>
    <x v="1"/>
    <x v="1"/>
    <x v="4"/>
    <x v="2"/>
  </r>
  <r>
    <x v="151"/>
    <x v="1"/>
    <s v="Mary"/>
    <s v="9832"/>
    <x v="1"/>
    <s v="LA"/>
    <s v="70119.0"/>
    <s v="Cardio Equipment"/>
    <x v="5"/>
    <x v="3"/>
    <d v="2016-03-01T00:00:00"/>
    <x v="16992"/>
    <x v="16"/>
    <n v="4"/>
    <n v="99.989997860000003"/>
    <x v="107"/>
    <x v="13176"/>
    <x v="1"/>
    <x v="1"/>
    <x v="4"/>
    <x v="2"/>
  </r>
  <r>
    <x v="151"/>
    <x v="1"/>
    <s v="Mary"/>
    <s v="9832"/>
    <x v="1"/>
    <s v="LA"/>
    <s v="70119.0"/>
    <s v="Cardio Equipment"/>
    <x v="5"/>
    <x v="0"/>
    <d v="2017-05-16T00:00:00"/>
    <x v="16993"/>
    <x v="7"/>
    <n v="5"/>
    <n v="99.989997860000003"/>
    <x v="34"/>
    <x v="7055"/>
    <x v="1"/>
    <x v="0"/>
    <x v="7"/>
    <x v="0"/>
  </r>
  <r>
    <x v="151"/>
    <x v="1"/>
    <s v="Mary"/>
    <s v="9832"/>
    <x v="1"/>
    <s v="LA"/>
    <s v="70119.0"/>
    <s v="Cardio Equipment"/>
    <x v="5"/>
    <x v="0"/>
    <d v="2017-05-16T00:00:00"/>
    <x v="16993"/>
    <x v="7"/>
    <n v="4"/>
    <n v="99.989997860000003"/>
    <x v="157"/>
    <x v="1894"/>
    <x v="1"/>
    <x v="0"/>
    <x v="7"/>
    <x v="0"/>
  </r>
  <r>
    <x v="151"/>
    <x v="1"/>
    <s v="Mary"/>
    <s v="9832"/>
    <x v="1"/>
    <s v="LA"/>
    <s v="70119.0"/>
    <s v="Shop By Sport"/>
    <x v="9"/>
    <x v="0"/>
    <d v="2017-05-16T00:00:00"/>
    <x v="16993"/>
    <x v="7"/>
    <n v="5"/>
    <n v="39.990001679999999"/>
    <x v="34"/>
    <x v="1791"/>
    <x v="1"/>
    <x v="0"/>
    <x v="7"/>
    <x v="0"/>
  </r>
  <r>
    <x v="503"/>
    <x v="1"/>
    <s v="Rhoda"/>
    <s v="16491"/>
    <x v="1"/>
    <s v="NY"/>
    <s v="11756.0"/>
    <s v="Pet Supplies"/>
    <x v="43"/>
    <x v="3"/>
    <d v="2017-11-30T00:00:00"/>
    <x v="16994"/>
    <x v="5"/>
    <n v="5"/>
    <n v="84.400001529999997"/>
    <x v="429"/>
    <x v="6392"/>
    <x v="1"/>
    <x v="0"/>
    <x v="10"/>
    <x v="3"/>
  </r>
  <r>
    <x v="36"/>
    <x v="1"/>
    <s v="Karly"/>
    <s v="15851"/>
    <x v="1"/>
    <s v="CA"/>
    <s v="94015.0"/>
    <s v="Health and Beauty"/>
    <x v="48"/>
    <x v="3"/>
    <d v="2017-11-21T00:00:00"/>
    <x v="16995"/>
    <x v="6"/>
    <n v="5"/>
    <n v="293.0400085"/>
    <x v="116"/>
    <x v="7088"/>
    <x v="0"/>
    <x v="0"/>
    <x v="10"/>
    <x v="3"/>
  </r>
  <r>
    <x v="244"/>
    <x v="1"/>
    <s v="Mary"/>
    <s v="2783"/>
    <x v="1"/>
    <s v="OH"/>
    <s v="45044.0"/>
    <s v="Camping &amp; Hiking"/>
    <x v="0"/>
    <x v="3"/>
    <d v="2016-02-20T00:00:00"/>
    <x v="16996"/>
    <x v="6"/>
    <n v="1"/>
    <n v="299.98001099999999"/>
    <x v="213"/>
    <x v="1146"/>
    <x v="0"/>
    <x v="1"/>
    <x v="5"/>
    <x v="2"/>
  </r>
  <r>
    <x v="244"/>
    <x v="1"/>
    <s v="Mary"/>
    <s v="2783"/>
    <x v="1"/>
    <s v="OH"/>
    <s v="45044.0"/>
    <s v="Fishing"/>
    <x v="6"/>
    <x v="1"/>
    <d v="2016-02-05T00:00:00"/>
    <x v="16997"/>
    <x v="3"/>
    <n v="1"/>
    <n v="399.98001099999999"/>
    <x v="51"/>
    <x v="4235"/>
    <x v="0"/>
    <x v="1"/>
    <x v="5"/>
    <x v="2"/>
  </r>
  <r>
    <x v="244"/>
    <x v="1"/>
    <s v="Mary"/>
    <s v="2783"/>
    <x v="1"/>
    <s v="OH"/>
    <s v="45044.0"/>
    <s v="Fishing"/>
    <x v="6"/>
    <x v="1"/>
    <d v="2016-08-21T00:00:00"/>
    <x v="16998"/>
    <x v="1"/>
    <n v="1"/>
    <n v="399.98001099999999"/>
    <x v="66"/>
    <x v="68"/>
    <x v="0"/>
    <x v="1"/>
    <x v="2"/>
    <x v="1"/>
  </r>
  <r>
    <x v="244"/>
    <x v="1"/>
    <s v="Mary"/>
    <s v="2783"/>
    <x v="1"/>
    <s v="OH"/>
    <s v="45044.0"/>
    <s v="Camping &amp; Hiking"/>
    <x v="0"/>
    <x v="1"/>
    <d v="2016-08-21T00:00:00"/>
    <x v="16998"/>
    <x v="1"/>
    <n v="1"/>
    <n v="299.98001099999999"/>
    <x v="692"/>
    <x v="8347"/>
    <x v="0"/>
    <x v="1"/>
    <x v="2"/>
    <x v="1"/>
  </r>
  <r>
    <x v="244"/>
    <x v="1"/>
    <s v="Mary"/>
    <s v="2783"/>
    <x v="1"/>
    <s v="OH"/>
    <s v="45044.0"/>
    <s v="Men's Footwear"/>
    <x v="2"/>
    <x v="1"/>
    <d v="2016-08-21T00:00:00"/>
    <x v="16998"/>
    <x v="1"/>
    <n v="1"/>
    <n v="129.9900055"/>
    <x v="244"/>
    <x v="1129"/>
    <x v="2"/>
    <x v="1"/>
    <x v="2"/>
    <x v="1"/>
  </r>
  <r>
    <x v="244"/>
    <x v="1"/>
    <s v="Mary"/>
    <s v="2783"/>
    <x v="1"/>
    <s v="OH"/>
    <s v="45044.0"/>
    <s v="Cleats"/>
    <x v="8"/>
    <x v="1"/>
    <d v="2016-08-21T00:00:00"/>
    <x v="16998"/>
    <x v="1"/>
    <n v="4"/>
    <n v="59.990001679999999"/>
    <x v="95"/>
    <x v="122"/>
    <x v="1"/>
    <x v="1"/>
    <x v="2"/>
    <x v="1"/>
  </r>
  <r>
    <x v="244"/>
    <x v="1"/>
    <s v="Mary"/>
    <s v="2783"/>
    <x v="1"/>
    <s v="OH"/>
    <s v="45044.0"/>
    <s v="Shop By Sport"/>
    <x v="9"/>
    <x v="4"/>
    <d v="2016-01-09T00:00:00"/>
    <x v="16999"/>
    <x v="14"/>
    <n v="4"/>
    <n v="39.990001679999999"/>
    <x v="324"/>
    <x v="4792"/>
    <x v="1"/>
    <x v="1"/>
    <x v="9"/>
    <x v="2"/>
  </r>
  <r>
    <x v="244"/>
    <x v="1"/>
    <s v="Mary"/>
    <s v="2783"/>
    <x v="1"/>
    <s v="OH"/>
    <s v="45044.0"/>
    <s v="Camping &amp; Hiking"/>
    <x v="0"/>
    <x v="0"/>
    <d v="2017-05-24T00:00:00"/>
    <x v="17000"/>
    <x v="7"/>
    <n v="1"/>
    <n v="299.98001099999999"/>
    <x v="59"/>
    <x v="187"/>
    <x v="0"/>
    <x v="0"/>
    <x v="7"/>
    <x v="0"/>
  </r>
  <r>
    <x v="244"/>
    <x v="1"/>
    <s v="Mary"/>
    <s v="2783"/>
    <x v="1"/>
    <s v="OH"/>
    <s v="45044.0"/>
    <s v="Fishing"/>
    <x v="6"/>
    <x v="0"/>
    <d v="2017-05-24T00:00:00"/>
    <x v="17000"/>
    <x v="7"/>
    <n v="1"/>
    <n v="399.98001099999999"/>
    <x v="250"/>
    <x v="1498"/>
    <x v="0"/>
    <x v="0"/>
    <x v="7"/>
    <x v="0"/>
  </r>
  <r>
    <x v="244"/>
    <x v="1"/>
    <s v="Mary"/>
    <s v="2783"/>
    <x v="1"/>
    <s v="OH"/>
    <s v="45044.0"/>
    <s v="Cleats"/>
    <x v="8"/>
    <x v="0"/>
    <d v="2017-05-24T00:00:00"/>
    <x v="17000"/>
    <x v="7"/>
    <n v="3"/>
    <n v="59.990001679999999"/>
    <x v="245"/>
    <x v="957"/>
    <x v="1"/>
    <x v="0"/>
    <x v="7"/>
    <x v="0"/>
  </r>
  <r>
    <x v="244"/>
    <x v="1"/>
    <s v="Mary"/>
    <s v="2783"/>
    <x v="1"/>
    <s v="OH"/>
    <s v="45044.0"/>
    <s v="Women's Apparel"/>
    <x v="4"/>
    <x v="0"/>
    <d v="2017-05-24T00:00:00"/>
    <x v="17000"/>
    <x v="7"/>
    <n v="3"/>
    <n v="50"/>
    <x v="479"/>
    <x v="3564"/>
    <x v="1"/>
    <x v="0"/>
    <x v="7"/>
    <x v="0"/>
  </r>
  <r>
    <x v="244"/>
    <x v="1"/>
    <s v="Mary"/>
    <s v="2783"/>
    <x v="1"/>
    <s v="OH"/>
    <s v="45044.0"/>
    <s v="Indoor/Outdoor Games"/>
    <x v="1"/>
    <x v="0"/>
    <d v="2017-05-24T00:00:00"/>
    <x v="17000"/>
    <x v="7"/>
    <n v="4"/>
    <n v="49.979999540000001"/>
    <x v="144"/>
    <x v="7385"/>
    <x v="1"/>
    <x v="0"/>
    <x v="7"/>
    <x v="0"/>
  </r>
  <r>
    <x v="244"/>
    <x v="1"/>
    <s v="Mary"/>
    <s v="2783"/>
    <x v="1"/>
    <s v="OH"/>
    <s v="45044.0"/>
    <s v="Men's Footwear"/>
    <x v="2"/>
    <x v="1"/>
    <d v="2016-05-14T00:00:00"/>
    <x v="17001"/>
    <x v="10"/>
    <n v="1"/>
    <n v="129.9900055"/>
    <x v="113"/>
    <x v="1468"/>
    <x v="2"/>
    <x v="1"/>
    <x v="7"/>
    <x v="0"/>
  </r>
  <r>
    <x v="244"/>
    <x v="1"/>
    <s v="Mary"/>
    <s v="2783"/>
    <x v="1"/>
    <s v="OH"/>
    <s v="45044.0"/>
    <s v="Water Sports"/>
    <x v="7"/>
    <x v="1"/>
    <d v="2016-05-14T00:00:00"/>
    <x v="17001"/>
    <x v="10"/>
    <n v="1"/>
    <n v="199.9900055"/>
    <x v="444"/>
    <x v="12085"/>
    <x v="2"/>
    <x v="1"/>
    <x v="7"/>
    <x v="0"/>
  </r>
  <r>
    <x v="244"/>
    <x v="1"/>
    <s v="Mary"/>
    <s v="2783"/>
    <x v="1"/>
    <s v="OH"/>
    <s v="45044.0"/>
    <s v=""/>
    <x v="17"/>
    <x v="1"/>
    <d v="2016-05-14T00:00:00"/>
    <x v="17001"/>
    <x v="10"/>
    <n v="1"/>
    <n v="24.989999770000001"/>
    <x v="762"/>
    <x v="9799"/>
    <x v="1"/>
    <x v="1"/>
    <x v="7"/>
    <x v="0"/>
  </r>
  <r>
    <x v="244"/>
    <x v="1"/>
    <s v="Mary"/>
    <s v="2783"/>
    <x v="1"/>
    <s v="OH"/>
    <s v="45044.0"/>
    <s v="Women's Apparel"/>
    <x v="4"/>
    <x v="1"/>
    <d v="2016-05-14T00:00:00"/>
    <x v="17001"/>
    <x v="10"/>
    <n v="3"/>
    <n v="50"/>
    <x v="377"/>
    <x v="4841"/>
    <x v="1"/>
    <x v="1"/>
    <x v="7"/>
    <x v="0"/>
  </r>
  <r>
    <x v="99"/>
    <x v="1"/>
    <s v="Scott"/>
    <s v="10886"/>
    <x v="1"/>
    <s v="NY"/>
    <s v="11219.0"/>
    <s v="Fishing"/>
    <x v="6"/>
    <x v="3"/>
    <d v="2016-03-21T00:00:00"/>
    <x v="17002"/>
    <x v="5"/>
    <n v="1"/>
    <n v="399.98001099999999"/>
    <x v="263"/>
    <x v="4872"/>
    <x v="0"/>
    <x v="1"/>
    <x v="4"/>
    <x v="2"/>
  </r>
  <r>
    <x v="99"/>
    <x v="1"/>
    <s v="Scott"/>
    <s v="10886"/>
    <x v="1"/>
    <s v="NY"/>
    <s v="11219.0"/>
    <s v="Indoor/Outdoor Games"/>
    <x v="1"/>
    <x v="3"/>
    <d v="2016-03-21T00:00:00"/>
    <x v="17002"/>
    <x v="5"/>
    <n v="4"/>
    <n v="49.979999540000001"/>
    <x v="116"/>
    <x v="6095"/>
    <x v="1"/>
    <x v="1"/>
    <x v="4"/>
    <x v="2"/>
  </r>
  <r>
    <x v="99"/>
    <x v="1"/>
    <s v="Scott"/>
    <s v="10886"/>
    <x v="1"/>
    <s v="NY"/>
    <s v="11219.0"/>
    <s v="Golf Balls"/>
    <x v="11"/>
    <x v="0"/>
    <d v="2017-09-02T00:00:00"/>
    <x v="17003"/>
    <x v="7"/>
    <n v="5"/>
    <n v="19.989999770000001"/>
    <x v="948"/>
    <x v="13177"/>
    <x v="1"/>
    <x v="0"/>
    <x v="6"/>
    <x v="1"/>
  </r>
  <r>
    <x v="99"/>
    <x v="1"/>
    <s v="Scott"/>
    <s v="10886"/>
    <x v="1"/>
    <s v="NY"/>
    <s v="11219.0"/>
    <s v="Fishing"/>
    <x v="6"/>
    <x v="0"/>
    <d v="2017-09-02T00:00:00"/>
    <x v="17003"/>
    <x v="7"/>
    <n v="1"/>
    <n v="399.98001099999999"/>
    <x v="431"/>
    <x v="2044"/>
    <x v="0"/>
    <x v="0"/>
    <x v="6"/>
    <x v="1"/>
  </r>
  <r>
    <x v="99"/>
    <x v="1"/>
    <s v="Scott"/>
    <s v="10886"/>
    <x v="1"/>
    <s v="NY"/>
    <s v="11219.0"/>
    <s v="Indoor/Outdoor Games"/>
    <x v="1"/>
    <x v="0"/>
    <d v="2017-09-02T00:00:00"/>
    <x v="17003"/>
    <x v="7"/>
    <n v="2"/>
    <n v="49.979999540000001"/>
    <x v="596"/>
    <x v="2087"/>
    <x v="1"/>
    <x v="0"/>
    <x v="6"/>
    <x v="1"/>
  </r>
  <r>
    <x v="99"/>
    <x v="1"/>
    <s v="Scott"/>
    <s v="10886"/>
    <x v="1"/>
    <s v="NY"/>
    <s v="11219.0"/>
    <s v="Cleats"/>
    <x v="8"/>
    <x v="0"/>
    <d v="2017-09-02T00:00:00"/>
    <x v="17003"/>
    <x v="7"/>
    <n v="3"/>
    <n v="59.990001679999999"/>
    <x v="515"/>
    <x v="3158"/>
    <x v="1"/>
    <x v="0"/>
    <x v="6"/>
    <x v="1"/>
  </r>
  <r>
    <x v="99"/>
    <x v="1"/>
    <s v="Scott"/>
    <s v="10886"/>
    <x v="1"/>
    <s v="NY"/>
    <s v="11219.0"/>
    <s v="Women's Apparel"/>
    <x v="4"/>
    <x v="0"/>
    <d v="2017-09-02T00:00:00"/>
    <x v="17003"/>
    <x v="7"/>
    <n v="3"/>
    <n v="50"/>
    <x v="360"/>
    <x v="6179"/>
    <x v="1"/>
    <x v="0"/>
    <x v="6"/>
    <x v="1"/>
  </r>
  <r>
    <x v="99"/>
    <x v="1"/>
    <s v="Scott"/>
    <s v="10886"/>
    <x v="1"/>
    <s v="NY"/>
    <s v="11219.0"/>
    <s v="Indoor/Outdoor Games"/>
    <x v="1"/>
    <x v="1"/>
    <d v="2016-07-22T00:00:00"/>
    <x v="17004"/>
    <x v="3"/>
    <n v="1"/>
    <n v="49.979999540000001"/>
    <x v="330"/>
    <x v="841"/>
    <x v="1"/>
    <x v="1"/>
    <x v="1"/>
    <x v="1"/>
  </r>
  <r>
    <x v="99"/>
    <x v="1"/>
    <s v="Scott"/>
    <s v="10886"/>
    <x v="1"/>
    <s v="NY"/>
    <s v="11219.0"/>
    <s v="Fishing"/>
    <x v="6"/>
    <x v="1"/>
    <d v="2016-07-22T00:00:00"/>
    <x v="17004"/>
    <x v="3"/>
    <n v="1"/>
    <n v="399.98001099999999"/>
    <x v="8"/>
    <x v="930"/>
    <x v="0"/>
    <x v="1"/>
    <x v="1"/>
    <x v="1"/>
  </r>
  <r>
    <x v="97"/>
    <x v="1"/>
    <s v="Mary"/>
    <s v="10964"/>
    <x v="1"/>
    <s v="OR"/>
    <s v="97229.0"/>
    <s v="Women's Apparel"/>
    <x v="4"/>
    <x v="3"/>
    <d v="2016-02-25T00:00:00"/>
    <x v="17005"/>
    <x v="6"/>
    <n v="1"/>
    <n v="50"/>
    <x v="289"/>
    <x v="4972"/>
    <x v="1"/>
    <x v="1"/>
    <x v="5"/>
    <x v="2"/>
  </r>
  <r>
    <x v="97"/>
    <x v="1"/>
    <s v="Mary"/>
    <s v="10964"/>
    <x v="1"/>
    <s v="OR"/>
    <s v="97229.0"/>
    <s v="Men's Footwear"/>
    <x v="2"/>
    <x v="2"/>
    <d v="2017-08-22T00:00:00"/>
    <x v="17006"/>
    <x v="4"/>
    <n v="5"/>
    <n v="129.9900055"/>
    <x v="357"/>
    <x v="1528"/>
    <x v="2"/>
    <x v="0"/>
    <x v="2"/>
    <x v="1"/>
  </r>
  <r>
    <x v="97"/>
    <x v="1"/>
    <s v="Mary"/>
    <s v="10964"/>
    <x v="1"/>
    <s v="OR"/>
    <s v="97229.0"/>
    <s v="Camping &amp; Hiking"/>
    <x v="0"/>
    <x v="2"/>
    <d v="2017-08-22T00:00:00"/>
    <x v="17006"/>
    <x v="4"/>
    <n v="5"/>
    <n v="299.98001099999999"/>
    <x v="100"/>
    <x v="2329"/>
    <x v="0"/>
    <x v="0"/>
    <x v="2"/>
    <x v="1"/>
  </r>
  <r>
    <x v="97"/>
    <x v="1"/>
    <s v="Mary"/>
    <s v="10964"/>
    <x v="1"/>
    <s v="OR"/>
    <s v="97229.0"/>
    <s v="Cleats"/>
    <x v="8"/>
    <x v="2"/>
    <d v="2017-08-22T00:00:00"/>
    <x v="17006"/>
    <x v="4"/>
    <n v="5"/>
    <n v="59.990001679999999"/>
    <x v="265"/>
    <x v="1777"/>
    <x v="1"/>
    <x v="0"/>
    <x v="2"/>
    <x v="1"/>
  </r>
  <r>
    <x v="97"/>
    <x v="1"/>
    <s v="Mary"/>
    <s v="10964"/>
    <x v="1"/>
    <s v="OR"/>
    <s v="97229.0"/>
    <s v="Women's Apparel"/>
    <x v="4"/>
    <x v="2"/>
    <d v="2017-09-26T00:00:00"/>
    <x v="17007"/>
    <x v="2"/>
    <n v="1"/>
    <n v="50"/>
    <x v="614"/>
    <x v="647"/>
    <x v="1"/>
    <x v="0"/>
    <x v="6"/>
    <x v="1"/>
  </r>
  <r>
    <x v="97"/>
    <x v="1"/>
    <s v="Mary"/>
    <s v="10964"/>
    <x v="1"/>
    <s v="OR"/>
    <s v="97229.0"/>
    <s v="Fishing"/>
    <x v="6"/>
    <x v="2"/>
    <d v="2017-09-26T00:00:00"/>
    <x v="17007"/>
    <x v="2"/>
    <n v="1"/>
    <n v="399.98001099999999"/>
    <x v="214"/>
    <x v="934"/>
    <x v="0"/>
    <x v="0"/>
    <x v="6"/>
    <x v="1"/>
  </r>
  <r>
    <x v="97"/>
    <x v="1"/>
    <s v="Mary"/>
    <s v="10964"/>
    <x v="1"/>
    <s v="OR"/>
    <s v="97229.0"/>
    <s v="Cleats"/>
    <x v="8"/>
    <x v="2"/>
    <d v="2017-09-26T00:00:00"/>
    <x v="17007"/>
    <x v="2"/>
    <n v="4"/>
    <n v="59.990001679999999"/>
    <x v="228"/>
    <x v="11310"/>
    <x v="1"/>
    <x v="0"/>
    <x v="6"/>
    <x v="1"/>
  </r>
  <r>
    <x v="97"/>
    <x v="1"/>
    <s v="Mary"/>
    <s v="10964"/>
    <x v="1"/>
    <s v="OR"/>
    <s v="97229.0"/>
    <s v="Shop By Sport"/>
    <x v="9"/>
    <x v="2"/>
    <d v="2017-09-26T00:00:00"/>
    <x v="17007"/>
    <x v="2"/>
    <n v="4"/>
    <n v="39.990001679999999"/>
    <x v="241"/>
    <x v="2561"/>
    <x v="1"/>
    <x v="0"/>
    <x v="6"/>
    <x v="1"/>
  </r>
  <r>
    <x v="14"/>
    <x v="1"/>
    <s v="Cynthia"/>
    <s v="9708"/>
    <x v="1"/>
    <s v="CA"/>
    <s v="90026.0"/>
    <s v="Men's Footwear"/>
    <x v="2"/>
    <x v="3"/>
    <d v="2016-01-28T00:00:00"/>
    <x v="17008"/>
    <x v="6"/>
    <n v="1"/>
    <n v="129.9900055"/>
    <x v="447"/>
    <x v="751"/>
    <x v="2"/>
    <x v="1"/>
    <x v="9"/>
    <x v="2"/>
  </r>
  <r>
    <x v="14"/>
    <x v="1"/>
    <s v="Cynthia"/>
    <s v="9708"/>
    <x v="1"/>
    <s v="CA"/>
    <s v="90026.0"/>
    <s v="Fishing"/>
    <x v="6"/>
    <x v="3"/>
    <d v="2016-04-01T00:00:00"/>
    <x v="17009"/>
    <x v="6"/>
    <n v="1"/>
    <n v="399.98001099999999"/>
    <x v="108"/>
    <x v="5155"/>
    <x v="0"/>
    <x v="1"/>
    <x v="3"/>
    <x v="0"/>
  </r>
  <r>
    <x v="14"/>
    <x v="1"/>
    <s v="Cynthia"/>
    <s v="9708"/>
    <x v="1"/>
    <s v="CA"/>
    <s v="90026.0"/>
    <s v="Fishing"/>
    <x v="6"/>
    <x v="3"/>
    <d v="2016-04-01T00:00:00"/>
    <x v="17009"/>
    <x v="6"/>
    <n v="1"/>
    <n v="399.98001099999999"/>
    <x v="146"/>
    <x v="571"/>
    <x v="0"/>
    <x v="1"/>
    <x v="3"/>
    <x v="0"/>
  </r>
  <r>
    <x v="14"/>
    <x v="1"/>
    <s v="Cynthia"/>
    <s v="9708"/>
    <x v="1"/>
    <s v="CA"/>
    <s v="90026.0"/>
    <s v="Electronics"/>
    <x v="15"/>
    <x v="3"/>
    <d v="2016-04-01T00:00:00"/>
    <x v="17009"/>
    <x v="6"/>
    <n v="3"/>
    <n v="51.990001679999999"/>
    <x v="265"/>
    <x v="3919"/>
    <x v="1"/>
    <x v="1"/>
    <x v="3"/>
    <x v="0"/>
  </r>
  <r>
    <x v="14"/>
    <x v="1"/>
    <s v="Cynthia"/>
    <s v="9708"/>
    <x v="1"/>
    <s v="CA"/>
    <s v="90026.0"/>
    <s v="Shop By Sport"/>
    <x v="9"/>
    <x v="3"/>
    <d v="2016-02-14T00:00:00"/>
    <x v="17010"/>
    <x v="6"/>
    <n v="1"/>
    <n v="39.990001679999999"/>
    <x v="537"/>
    <x v="7558"/>
    <x v="1"/>
    <x v="1"/>
    <x v="5"/>
    <x v="2"/>
  </r>
  <r>
    <x v="14"/>
    <x v="1"/>
    <s v="Cynthia"/>
    <s v="9708"/>
    <x v="1"/>
    <s v="CA"/>
    <s v="90026.0"/>
    <s v="Women's Apparel"/>
    <x v="4"/>
    <x v="3"/>
    <d v="2016-02-14T00:00:00"/>
    <x v="17010"/>
    <x v="6"/>
    <n v="3"/>
    <n v="50"/>
    <x v="642"/>
    <x v="1357"/>
    <x v="1"/>
    <x v="1"/>
    <x v="5"/>
    <x v="2"/>
  </r>
  <r>
    <x v="14"/>
    <x v="1"/>
    <s v="Cynthia"/>
    <s v="9708"/>
    <x v="1"/>
    <s v="CA"/>
    <s v="90026.0"/>
    <s v="Golf Apparel"/>
    <x v="32"/>
    <x v="3"/>
    <d v="2016-02-14T00:00:00"/>
    <x v="17010"/>
    <x v="6"/>
    <n v="4"/>
    <n v="19.989999770000001"/>
    <x v="257"/>
    <x v="13178"/>
    <x v="1"/>
    <x v="1"/>
    <x v="5"/>
    <x v="2"/>
  </r>
  <r>
    <x v="14"/>
    <x v="1"/>
    <s v="Cynthia"/>
    <s v="9708"/>
    <x v="1"/>
    <s v="CA"/>
    <s v="90026.0"/>
    <s v="Women's Apparel"/>
    <x v="4"/>
    <x v="3"/>
    <d v="2016-02-14T00:00:00"/>
    <x v="17010"/>
    <x v="6"/>
    <n v="4"/>
    <n v="50"/>
    <x v="253"/>
    <x v="4905"/>
    <x v="1"/>
    <x v="1"/>
    <x v="5"/>
    <x v="2"/>
  </r>
  <r>
    <x v="14"/>
    <x v="1"/>
    <s v="Cynthia"/>
    <s v="9708"/>
    <x v="1"/>
    <s v="CA"/>
    <s v="90026.0"/>
    <s v="Indoor/Outdoor Games"/>
    <x v="1"/>
    <x v="3"/>
    <d v="2016-02-14T00:00:00"/>
    <x v="17010"/>
    <x v="6"/>
    <n v="5"/>
    <n v="49.979999540000001"/>
    <x v="415"/>
    <x v="12570"/>
    <x v="1"/>
    <x v="1"/>
    <x v="5"/>
    <x v="2"/>
  </r>
  <r>
    <x v="14"/>
    <x v="1"/>
    <s v="Cynthia"/>
    <s v="9708"/>
    <x v="1"/>
    <s v="CA"/>
    <s v="90026.0"/>
    <s v="Indoor/Outdoor Games"/>
    <x v="1"/>
    <x v="2"/>
    <d v="2017-08-07T00:00:00"/>
    <x v="17011"/>
    <x v="18"/>
    <n v="2"/>
    <n v="49.979999540000001"/>
    <x v="453"/>
    <x v="2951"/>
    <x v="1"/>
    <x v="0"/>
    <x v="2"/>
    <x v="1"/>
  </r>
  <r>
    <x v="96"/>
    <x v="1"/>
    <s v="Nola"/>
    <s v="17901"/>
    <x v="1"/>
    <s v="GA"/>
    <s v="30066.0"/>
    <s v="Cameras"/>
    <x v="27"/>
    <x v="3"/>
    <d v="2017-12-21T00:00:00"/>
    <x v="17012"/>
    <x v="17"/>
    <n v="5"/>
    <n v="452.0400085"/>
    <x v="218"/>
    <x v="76"/>
    <x v="3"/>
    <x v="0"/>
    <x v="11"/>
    <x v="3"/>
  </r>
  <r>
    <x v="29"/>
    <x v="1"/>
    <s v="Cally"/>
    <s v="15901"/>
    <x v="1"/>
    <s v="CA"/>
    <s v="95051.0"/>
    <s v="Health and Beauty"/>
    <x v="48"/>
    <x v="3"/>
    <d v="2017-11-22T00:00:00"/>
    <x v="17013"/>
    <x v="16"/>
    <n v="5"/>
    <n v="293.0400085"/>
    <x v="299"/>
    <x v="10803"/>
    <x v="0"/>
    <x v="0"/>
    <x v="10"/>
    <x v="3"/>
  </r>
  <r>
    <x v="178"/>
    <x v="1"/>
    <s v="Quon"/>
    <s v="16226"/>
    <x v="1"/>
    <s v="GA"/>
    <s v="30127.0"/>
    <s v="Music"/>
    <x v="45"/>
    <x v="3"/>
    <d v="2017-11-26T00:00:00"/>
    <x v="17014"/>
    <x v="16"/>
    <n v="5"/>
    <n v="260.64999390000003"/>
    <x v="227"/>
    <x v="8263"/>
    <x v="0"/>
    <x v="0"/>
    <x v="10"/>
    <x v="3"/>
  </r>
  <r>
    <x v="435"/>
    <x v="1"/>
    <s v="Belle"/>
    <s v="17706"/>
    <x v="1"/>
    <s v="PA"/>
    <s v="19020.0"/>
    <s v="Baby"/>
    <x v="38"/>
    <x v="3"/>
    <d v="2017-12-18T00:00:00"/>
    <x v="17015"/>
    <x v="17"/>
    <n v="5"/>
    <n v="59.08000183"/>
    <x v="87"/>
    <x v="12258"/>
    <x v="1"/>
    <x v="0"/>
    <x v="11"/>
    <x v="3"/>
  </r>
  <r>
    <x v="176"/>
    <x v="1"/>
    <s v="Kitra"/>
    <s v="17346"/>
    <x v="1"/>
    <s v="NJ"/>
    <s v="7052.0"/>
    <s v="Women's Clothing"/>
    <x v="29"/>
    <x v="3"/>
    <d v="2017-12-13T00:00:00"/>
    <x v="17016"/>
    <x v="17"/>
    <n v="5"/>
    <n v="215.82000729999999"/>
    <x v="6"/>
    <x v="4080"/>
    <x v="2"/>
    <x v="0"/>
    <x v="11"/>
    <x v="3"/>
  </r>
  <r>
    <x v="247"/>
    <x v="1"/>
    <s v="Carissa"/>
    <s v="16241"/>
    <x v="1"/>
    <s v="MA"/>
    <s v="2169.0"/>
    <s v="Music"/>
    <x v="45"/>
    <x v="3"/>
    <d v="2017-11-27T00:00:00"/>
    <x v="17017"/>
    <x v="5"/>
    <n v="5"/>
    <n v="260.64999390000003"/>
    <x v="585"/>
    <x v="13179"/>
    <x v="0"/>
    <x v="0"/>
    <x v="10"/>
    <x v="3"/>
  </r>
  <r>
    <x v="529"/>
    <x v="1"/>
    <s v="Jeremy"/>
    <s v="6913"/>
    <x v="1"/>
    <s v="CA"/>
    <s v="90630.0"/>
    <s v="Men's Footwear"/>
    <x v="2"/>
    <x v="3"/>
    <d v="2017-02-01T00:00:00"/>
    <x v="17018"/>
    <x v="11"/>
    <n v="5"/>
    <n v="129.9900055"/>
    <x v="405"/>
    <x v="125"/>
    <x v="2"/>
    <x v="0"/>
    <x v="5"/>
    <x v="2"/>
  </r>
  <r>
    <x v="529"/>
    <x v="1"/>
    <s v="Jeremy"/>
    <s v="6913"/>
    <x v="1"/>
    <s v="CA"/>
    <s v="90630.0"/>
    <s v="Fishing"/>
    <x v="6"/>
    <x v="3"/>
    <d v="2017-02-01T00:00:00"/>
    <x v="17018"/>
    <x v="11"/>
    <n v="5"/>
    <n v="399.98001099999999"/>
    <x v="382"/>
    <x v="617"/>
    <x v="0"/>
    <x v="0"/>
    <x v="5"/>
    <x v="2"/>
  </r>
  <r>
    <x v="529"/>
    <x v="1"/>
    <s v="Jeremy"/>
    <s v="6913"/>
    <x v="1"/>
    <s v="CA"/>
    <s v="90630.0"/>
    <s v="Golf Balls"/>
    <x v="11"/>
    <x v="3"/>
    <d v="2017-02-01T00:00:00"/>
    <x v="17018"/>
    <x v="11"/>
    <n v="5"/>
    <n v="19.989999770000001"/>
    <x v="98"/>
    <x v="461"/>
    <x v="1"/>
    <x v="0"/>
    <x v="5"/>
    <x v="2"/>
  </r>
  <r>
    <x v="529"/>
    <x v="1"/>
    <s v="Jeremy"/>
    <s v="6913"/>
    <x v="1"/>
    <s v="CA"/>
    <s v="90630.0"/>
    <s v="Water Sports"/>
    <x v="7"/>
    <x v="1"/>
    <d v="2016-05-04T00:00:00"/>
    <x v="17019"/>
    <x v="1"/>
    <n v="1"/>
    <n v="199.9900055"/>
    <x v="345"/>
    <x v="1171"/>
    <x v="2"/>
    <x v="1"/>
    <x v="7"/>
    <x v="0"/>
  </r>
  <r>
    <x v="529"/>
    <x v="1"/>
    <s v="Jeremy"/>
    <s v="6913"/>
    <x v="1"/>
    <s v="CA"/>
    <s v="90630.0"/>
    <s v="Water Sports"/>
    <x v="7"/>
    <x v="1"/>
    <d v="2016-05-04T00:00:00"/>
    <x v="17019"/>
    <x v="1"/>
    <n v="1"/>
    <n v="199.9900055"/>
    <x v="18"/>
    <x v="5514"/>
    <x v="2"/>
    <x v="1"/>
    <x v="7"/>
    <x v="0"/>
  </r>
  <r>
    <x v="529"/>
    <x v="1"/>
    <s v="Jeremy"/>
    <s v="6913"/>
    <x v="1"/>
    <s v="CA"/>
    <s v="90630.0"/>
    <s v="Water Sports"/>
    <x v="7"/>
    <x v="1"/>
    <d v="2016-05-04T00:00:00"/>
    <x v="17019"/>
    <x v="1"/>
    <n v="1"/>
    <n v="199.9900055"/>
    <x v="114"/>
    <x v="1826"/>
    <x v="2"/>
    <x v="1"/>
    <x v="7"/>
    <x v="0"/>
  </r>
  <r>
    <x v="529"/>
    <x v="1"/>
    <s v="Jeremy"/>
    <s v="6913"/>
    <x v="1"/>
    <s v="CA"/>
    <s v="90630.0"/>
    <s v="Cleats"/>
    <x v="8"/>
    <x v="1"/>
    <d v="2016-05-04T00:00:00"/>
    <x v="17019"/>
    <x v="1"/>
    <n v="1"/>
    <n v="59.990001679999999"/>
    <x v="140"/>
    <x v="1117"/>
    <x v="1"/>
    <x v="1"/>
    <x v="7"/>
    <x v="0"/>
  </r>
  <r>
    <x v="529"/>
    <x v="1"/>
    <s v="Jeremy"/>
    <s v="6913"/>
    <x v="1"/>
    <s v="CA"/>
    <s v="90630.0"/>
    <s v="Cleats"/>
    <x v="8"/>
    <x v="1"/>
    <d v="2016-05-04T00:00:00"/>
    <x v="17019"/>
    <x v="1"/>
    <n v="4"/>
    <n v="59.990001679999999"/>
    <x v="295"/>
    <x v="1692"/>
    <x v="1"/>
    <x v="1"/>
    <x v="7"/>
    <x v="0"/>
  </r>
  <r>
    <x v="529"/>
    <x v="1"/>
    <s v="Jeremy"/>
    <s v="6913"/>
    <x v="1"/>
    <s v="CA"/>
    <s v="90630.0"/>
    <s v="Shop By Sport"/>
    <x v="9"/>
    <x v="3"/>
    <d v="2016-04-10T00:00:00"/>
    <x v="17020"/>
    <x v="11"/>
    <n v="5"/>
    <n v="30"/>
    <x v="245"/>
    <x v="4056"/>
    <x v="1"/>
    <x v="1"/>
    <x v="3"/>
    <x v="0"/>
  </r>
  <r>
    <x v="529"/>
    <x v="1"/>
    <s v="Jeremy"/>
    <s v="6913"/>
    <x v="1"/>
    <s v="CA"/>
    <s v="90630.0"/>
    <s v="Indoor/Outdoor Games"/>
    <x v="1"/>
    <x v="0"/>
    <d v="2017-05-24T00:00:00"/>
    <x v="17021"/>
    <x v="0"/>
    <n v="5"/>
    <n v="49.979999540000001"/>
    <x v="231"/>
    <x v="2617"/>
    <x v="1"/>
    <x v="0"/>
    <x v="7"/>
    <x v="0"/>
  </r>
  <r>
    <x v="529"/>
    <x v="1"/>
    <s v="Jeremy"/>
    <s v="6913"/>
    <x v="1"/>
    <s v="CA"/>
    <s v="90630.0"/>
    <s v="Women's Apparel"/>
    <x v="4"/>
    <x v="3"/>
    <d v="2016-03-30T00:00:00"/>
    <x v="17022"/>
    <x v="5"/>
    <n v="1"/>
    <n v="50"/>
    <x v="335"/>
    <x v="2536"/>
    <x v="1"/>
    <x v="1"/>
    <x v="4"/>
    <x v="2"/>
  </r>
  <r>
    <x v="529"/>
    <x v="1"/>
    <s v="Jeremy"/>
    <s v="6913"/>
    <x v="1"/>
    <s v="CA"/>
    <s v="90630.0"/>
    <s v="Men's Footwear"/>
    <x v="2"/>
    <x v="3"/>
    <d v="2016-03-30T00:00:00"/>
    <x v="17022"/>
    <x v="5"/>
    <n v="1"/>
    <n v="129.9900055"/>
    <x v="188"/>
    <x v="969"/>
    <x v="2"/>
    <x v="1"/>
    <x v="4"/>
    <x v="2"/>
  </r>
  <r>
    <x v="529"/>
    <x v="1"/>
    <s v="Jeremy"/>
    <s v="6913"/>
    <x v="1"/>
    <s v="CA"/>
    <s v="90630.0"/>
    <s v="Men's Footwear"/>
    <x v="2"/>
    <x v="3"/>
    <d v="2016-04-10T00:00:00"/>
    <x v="17020"/>
    <x v="11"/>
    <n v="1"/>
    <n v="129.9900055"/>
    <x v="596"/>
    <x v="5853"/>
    <x v="2"/>
    <x v="1"/>
    <x v="3"/>
    <x v="0"/>
  </r>
  <r>
    <x v="529"/>
    <x v="1"/>
    <s v="Jeremy"/>
    <s v="6913"/>
    <x v="1"/>
    <s v="CA"/>
    <s v="90630.0"/>
    <s v="Water Sports"/>
    <x v="7"/>
    <x v="1"/>
    <d v="2017-01-01T00:00:00"/>
    <x v="17023"/>
    <x v="20"/>
    <n v="1"/>
    <n v="199.9900055"/>
    <x v="498"/>
    <x v="8615"/>
    <x v="2"/>
    <x v="0"/>
    <x v="9"/>
    <x v="2"/>
  </r>
  <r>
    <x v="179"/>
    <x v="1"/>
    <s v="Christine"/>
    <s v="11677"/>
    <x v="1"/>
    <s v="AZ"/>
    <s v="85022.0"/>
    <s v="Fishing"/>
    <x v="6"/>
    <x v="3"/>
    <d v="2016-02-20T00:00:00"/>
    <x v="17024"/>
    <x v="17"/>
    <n v="1"/>
    <n v="399.98001099999999"/>
    <x v="111"/>
    <x v="2184"/>
    <x v="0"/>
    <x v="1"/>
    <x v="5"/>
    <x v="2"/>
  </r>
  <r>
    <x v="179"/>
    <x v="1"/>
    <s v="Christine"/>
    <s v="11677"/>
    <x v="1"/>
    <s v="AZ"/>
    <s v="85022.0"/>
    <s v="Cleats"/>
    <x v="8"/>
    <x v="3"/>
    <d v="2016-02-20T00:00:00"/>
    <x v="17024"/>
    <x v="17"/>
    <n v="4"/>
    <n v="59.990001679999999"/>
    <x v="287"/>
    <x v="7061"/>
    <x v="1"/>
    <x v="1"/>
    <x v="5"/>
    <x v="2"/>
  </r>
  <r>
    <x v="179"/>
    <x v="1"/>
    <s v="Christine"/>
    <s v="11677"/>
    <x v="1"/>
    <s v="AZ"/>
    <s v="85022.0"/>
    <s v="Camping &amp; Hiking"/>
    <x v="0"/>
    <x v="1"/>
    <d v="2016-06-30T00:00:00"/>
    <x v="17025"/>
    <x v="3"/>
    <n v="1"/>
    <n v="299.98001099999999"/>
    <x v="47"/>
    <x v="48"/>
    <x v="0"/>
    <x v="1"/>
    <x v="0"/>
    <x v="0"/>
  </r>
  <r>
    <x v="179"/>
    <x v="1"/>
    <s v="Christine"/>
    <s v="11677"/>
    <x v="1"/>
    <s v="AZ"/>
    <s v="85022.0"/>
    <s v="Fishing"/>
    <x v="6"/>
    <x v="1"/>
    <d v="2016-06-30T00:00:00"/>
    <x v="17025"/>
    <x v="3"/>
    <n v="1"/>
    <n v="399.98001099999999"/>
    <x v="45"/>
    <x v="2953"/>
    <x v="0"/>
    <x v="1"/>
    <x v="0"/>
    <x v="0"/>
  </r>
  <r>
    <x v="179"/>
    <x v="1"/>
    <s v="Christine"/>
    <s v="11677"/>
    <x v="1"/>
    <s v="AZ"/>
    <s v="85022.0"/>
    <s v="Shop By Sport"/>
    <x v="9"/>
    <x v="1"/>
    <d v="2016-06-30T00:00:00"/>
    <x v="17025"/>
    <x v="3"/>
    <n v="3"/>
    <n v="39.990001679999999"/>
    <x v="436"/>
    <x v="11225"/>
    <x v="1"/>
    <x v="1"/>
    <x v="0"/>
    <x v="0"/>
  </r>
  <r>
    <x v="179"/>
    <x v="1"/>
    <s v="Christine"/>
    <s v="11677"/>
    <x v="1"/>
    <s v="AZ"/>
    <s v="85022.0"/>
    <s v="Cleats"/>
    <x v="8"/>
    <x v="1"/>
    <d v="2016-06-30T00:00:00"/>
    <x v="17025"/>
    <x v="3"/>
    <n v="4"/>
    <n v="59.990001679999999"/>
    <x v="230"/>
    <x v="3326"/>
    <x v="1"/>
    <x v="1"/>
    <x v="0"/>
    <x v="0"/>
  </r>
  <r>
    <x v="179"/>
    <x v="1"/>
    <s v="Christine"/>
    <s v="11677"/>
    <x v="1"/>
    <s v="AZ"/>
    <s v="85022.0"/>
    <s v="Cardio Equipment"/>
    <x v="5"/>
    <x v="1"/>
    <d v="2016-06-30T00:00:00"/>
    <x v="17025"/>
    <x v="3"/>
    <n v="5"/>
    <n v="99.989997860000003"/>
    <x v="370"/>
    <x v="13180"/>
    <x v="1"/>
    <x v="1"/>
    <x v="0"/>
    <x v="0"/>
  </r>
  <r>
    <x v="179"/>
    <x v="1"/>
    <s v="Christine"/>
    <s v="11677"/>
    <x v="1"/>
    <s v="AZ"/>
    <s v="85022.0"/>
    <s v="Men's Footwear"/>
    <x v="2"/>
    <x v="2"/>
    <d v="2017-09-13T00:00:00"/>
    <x v="17026"/>
    <x v="4"/>
    <n v="5"/>
    <n v="129.9900055"/>
    <x v="176"/>
    <x v="4601"/>
    <x v="2"/>
    <x v="0"/>
    <x v="6"/>
    <x v="1"/>
  </r>
  <r>
    <x v="179"/>
    <x v="1"/>
    <s v="Christine"/>
    <s v="11677"/>
    <x v="1"/>
    <s v="AZ"/>
    <s v="85022.0"/>
    <s v="Women's Golf Clubs"/>
    <x v="35"/>
    <x v="2"/>
    <d v="2017-06-24T00:00:00"/>
    <x v="17027"/>
    <x v="4"/>
    <n v="1"/>
    <n v="209.9900055"/>
    <x v="178"/>
    <x v="13181"/>
    <x v="2"/>
    <x v="0"/>
    <x v="0"/>
    <x v="0"/>
  </r>
  <r>
    <x v="179"/>
    <x v="1"/>
    <s v="Christine"/>
    <s v="11677"/>
    <x v="1"/>
    <s v="AZ"/>
    <s v="85022.0"/>
    <s v="Men's Footwear"/>
    <x v="2"/>
    <x v="2"/>
    <d v="2017-06-24T00:00:00"/>
    <x v="17027"/>
    <x v="4"/>
    <n v="1"/>
    <n v="129.9900055"/>
    <x v="153"/>
    <x v="5939"/>
    <x v="2"/>
    <x v="0"/>
    <x v="0"/>
    <x v="0"/>
  </r>
  <r>
    <x v="179"/>
    <x v="1"/>
    <s v="Christine"/>
    <s v="11677"/>
    <x v="1"/>
    <s v="AZ"/>
    <s v="85022.0"/>
    <s v="Cleats"/>
    <x v="8"/>
    <x v="2"/>
    <d v="2017-06-24T00:00:00"/>
    <x v="17027"/>
    <x v="4"/>
    <n v="5"/>
    <n v="59.990001679999999"/>
    <x v="838"/>
    <x v="13182"/>
    <x v="1"/>
    <x v="0"/>
    <x v="0"/>
    <x v="0"/>
  </r>
  <r>
    <x v="179"/>
    <x v="1"/>
    <s v="Christine"/>
    <s v="11677"/>
    <x v="1"/>
    <s v="AZ"/>
    <s v="85022.0"/>
    <s v="Cardio Equipment"/>
    <x v="5"/>
    <x v="2"/>
    <d v="2017-06-24T00:00:00"/>
    <x v="17027"/>
    <x v="4"/>
    <n v="5"/>
    <n v="99.989997860000003"/>
    <x v="98"/>
    <x v="2576"/>
    <x v="1"/>
    <x v="0"/>
    <x v="0"/>
    <x v="0"/>
  </r>
  <r>
    <x v="179"/>
    <x v="1"/>
    <s v="Christine"/>
    <s v="11677"/>
    <x v="1"/>
    <s v="AZ"/>
    <s v="85022.0"/>
    <s v="Men's Footwear"/>
    <x v="2"/>
    <x v="0"/>
    <d v="2017-03-31T00:00:00"/>
    <x v="17028"/>
    <x v="7"/>
    <n v="1"/>
    <n v="129.9900055"/>
    <x v="183"/>
    <x v="3253"/>
    <x v="2"/>
    <x v="0"/>
    <x v="4"/>
    <x v="2"/>
  </r>
  <r>
    <x v="179"/>
    <x v="1"/>
    <s v="Christine"/>
    <s v="11677"/>
    <x v="1"/>
    <s v="AZ"/>
    <s v="85022.0"/>
    <s v="Camping &amp; Hiking"/>
    <x v="0"/>
    <x v="0"/>
    <d v="2017-03-31T00:00:00"/>
    <x v="17028"/>
    <x v="7"/>
    <n v="1"/>
    <n v="299.98001099999999"/>
    <x v="750"/>
    <x v="3842"/>
    <x v="0"/>
    <x v="0"/>
    <x v="4"/>
    <x v="2"/>
  </r>
  <r>
    <x v="179"/>
    <x v="1"/>
    <s v="Christine"/>
    <s v="11677"/>
    <x v="1"/>
    <s v="AZ"/>
    <s v="85022.0"/>
    <s v="Camping &amp; Hiking"/>
    <x v="0"/>
    <x v="0"/>
    <d v="2017-03-31T00:00:00"/>
    <x v="17028"/>
    <x v="7"/>
    <n v="1"/>
    <n v="299.98001099999999"/>
    <x v="216"/>
    <x v="839"/>
    <x v="0"/>
    <x v="0"/>
    <x v="4"/>
    <x v="2"/>
  </r>
  <r>
    <x v="179"/>
    <x v="1"/>
    <s v="Christine"/>
    <s v="11677"/>
    <x v="1"/>
    <s v="AZ"/>
    <s v="85022.0"/>
    <s v="Shop By Sport"/>
    <x v="9"/>
    <x v="0"/>
    <d v="2017-03-31T00:00:00"/>
    <x v="17028"/>
    <x v="7"/>
    <n v="3"/>
    <n v="39.990001679999999"/>
    <x v="481"/>
    <x v="13183"/>
    <x v="1"/>
    <x v="0"/>
    <x v="4"/>
    <x v="2"/>
  </r>
  <r>
    <x v="14"/>
    <x v="1"/>
    <s v="Fatima"/>
    <s v="18151"/>
    <x v="1"/>
    <s v="CA"/>
    <s v="90065.0"/>
    <s v="Consumer Electronics"/>
    <x v="26"/>
    <x v="3"/>
    <d v="2017-12-24T00:00:00"/>
    <x v="17029"/>
    <x v="17"/>
    <n v="5"/>
    <n v="252.88000489999999"/>
    <x v="225"/>
    <x v="5325"/>
    <x v="0"/>
    <x v="0"/>
    <x v="11"/>
    <x v="3"/>
  </r>
  <r>
    <x v="68"/>
    <x v="1"/>
    <s v="Mary"/>
    <s v="5353"/>
    <x v="1"/>
    <s v="TX"/>
    <s v="79109.0"/>
    <s v="Camping &amp; Hiking"/>
    <x v="0"/>
    <x v="3"/>
    <d v="2016-01-21T00:00:00"/>
    <x v="17030"/>
    <x v="17"/>
    <n v="1"/>
    <n v="299.98001099999999"/>
    <x v="188"/>
    <x v="788"/>
    <x v="0"/>
    <x v="1"/>
    <x v="9"/>
    <x v="2"/>
  </r>
  <r>
    <x v="68"/>
    <x v="1"/>
    <s v="Mary"/>
    <s v="5353"/>
    <x v="1"/>
    <s v="TX"/>
    <s v="79109.0"/>
    <s v="Women's Apparel"/>
    <x v="4"/>
    <x v="3"/>
    <d v="2016-01-21T00:00:00"/>
    <x v="17030"/>
    <x v="17"/>
    <n v="1"/>
    <n v="50"/>
    <x v="459"/>
    <x v="3339"/>
    <x v="1"/>
    <x v="1"/>
    <x v="9"/>
    <x v="2"/>
  </r>
  <r>
    <x v="68"/>
    <x v="1"/>
    <s v="Mary"/>
    <s v="5353"/>
    <x v="1"/>
    <s v="TX"/>
    <s v="79109.0"/>
    <s v="Fishing"/>
    <x v="6"/>
    <x v="3"/>
    <d v="2016-01-21T00:00:00"/>
    <x v="17030"/>
    <x v="17"/>
    <n v="1"/>
    <n v="399.98001099999999"/>
    <x v="750"/>
    <x v="6438"/>
    <x v="0"/>
    <x v="1"/>
    <x v="9"/>
    <x v="2"/>
  </r>
  <r>
    <x v="68"/>
    <x v="1"/>
    <s v="Mary"/>
    <s v="5353"/>
    <x v="1"/>
    <s v="TX"/>
    <s v="79109.0"/>
    <s v="Indoor/Outdoor Games"/>
    <x v="1"/>
    <x v="3"/>
    <d v="2016-01-21T00:00:00"/>
    <x v="17030"/>
    <x v="17"/>
    <n v="4"/>
    <n v="49.979999540000001"/>
    <x v="895"/>
    <x v="6657"/>
    <x v="1"/>
    <x v="1"/>
    <x v="9"/>
    <x v="2"/>
  </r>
  <r>
    <x v="68"/>
    <x v="1"/>
    <s v="Mary"/>
    <s v="5353"/>
    <x v="1"/>
    <s v="TX"/>
    <s v="79109.0"/>
    <s v="Water Sports"/>
    <x v="7"/>
    <x v="1"/>
    <d v="2016-07-25T00:00:00"/>
    <x v="17031"/>
    <x v="15"/>
    <n v="1"/>
    <n v="199.9900055"/>
    <x v="230"/>
    <x v="3597"/>
    <x v="2"/>
    <x v="1"/>
    <x v="1"/>
    <x v="1"/>
  </r>
  <r>
    <x v="68"/>
    <x v="1"/>
    <s v="Mary"/>
    <s v="5353"/>
    <x v="1"/>
    <s v="TX"/>
    <s v="79109.0"/>
    <s v="Women's Apparel"/>
    <x v="4"/>
    <x v="1"/>
    <d v="2016-07-25T00:00:00"/>
    <x v="17031"/>
    <x v="15"/>
    <n v="3"/>
    <n v="50"/>
    <x v="63"/>
    <x v="133"/>
    <x v="1"/>
    <x v="1"/>
    <x v="1"/>
    <x v="1"/>
  </r>
  <r>
    <x v="68"/>
    <x v="1"/>
    <s v="Mary"/>
    <s v="5353"/>
    <x v="1"/>
    <s v="TX"/>
    <s v="79109.0"/>
    <s v="Cleats"/>
    <x v="8"/>
    <x v="1"/>
    <d v="2016-07-25T00:00:00"/>
    <x v="17031"/>
    <x v="15"/>
    <n v="4"/>
    <n v="59.990001679999999"/>
    <x v="184"/>
    <x v="7344"/>
    <x v="1"/>
    <x v="1"/>
    <x v="1"/>
    <x v="1"/>
  </r>
  <r>
    <x v="68"/>
    <x v="1"/>
    <s v="Mary"/>
    <s v="5353"/>
    <x v="1"/>
    <s v="TX"/>
    <s v="79109.0"/>
    <s v="Water Sports"/>
    <x v="7"/>
    <x v="4"/>
    <d v="2016-10-15T00:00:00"/>
    <x v="17032"/>
    <x v="21"/>
    <n v="1"/>
    <n v="199.9900055"/>
    <x v="685"/>
    <x v="7350"/>
    <x v="2"/>
    <x v="1"/>
    <x v="8"/>
    <x v="3"/>
  </r>
  <r>
    <x v="68"/>
    <x v="1"/>
    <s v="Mary"/>
    <s v="5353"/>
    <x v="1"/>
    <s v="TX"/>
    <s v="79109.0"/>
    <s v="Shop By Sport"/>
    <x v="9"/>
    <x v="4"/>
    <d v="2016-10-15T00:00:00"/>
    <x v="17032"/>
    <x v="21"/>
    <n v="5"/>
    <n v="39.990001679999999"/>
    <x v="139"/>
    <x v="1363"/>
    <x v="1"/>
    <x v="1"/>
    <x v="8"/>
    <x v="3"/>
  </r>
  <r>
    <x v="236"/>
    <x v="1"/>
    <s v="Mary"/>
    <s v="5452"/>
    <x v="1"/>
    <s v="CA"/>
    <s v="95060.0"/>
    <s v="Women's Apparel"/>
    <x v="4"/>
    <x v="3"/>
    <d v="2016-01-25T00:00:00"/>
    <x v="17033"/>
    <x v="17"/>
    <n v="1"/>
    <n v="50"/>
    <x v="258"/>
    <x v="2679"/>
    <x v="1"/>
    <x v="1"/>
    <x v="9"/>
    <x v="2"/>
  </r>
  <r>
    <x v="236"/>
    <x v="1"/>
    <s v="Mary"/>
    <s v="5452"/>
    <x v="1"/>
    <s v="CA"/>
    <s v="95060.0"/>
    <s v="Cleats"/>
    <x v="8"/>
    <x v="3"/>
    <d v="2016-01-25T00:00:00"/>
    <x v="17033"/>
    <x v="17"/>
    <n v="2"/>
    <n v="59.990001679999999"/>
    <x v="298"/>
    <x v="581"/>
    <x v="1"/>
    <x v="1"/>
    <x v="9"/>
    <x v="2"/>
  </r>
  <r>
    <x v="236"/>
    <x v="1"/>
    <s v="Mary"/>
    <s v="5452"/>
    <x v="1"/>
    <s v="CA"/>
    <s v="95060.0"/>
    <s v="Boxing &amp; MMA"/>
    <x v="19"/>
    <x v="3"/>
    <d v="2016-01-25T00:00:00"/>
    <x v="17033"/>
    <x v="17"/>
    <n v="2"/>
    <n v="54.97000122"/>
    <x v="775"/>
    <x v="13184"/>
    <x v="1"/>
    <x v="1"/>
    <x v="9"/>
    <x v="2"/>
  </r>
  <r>
    <x v="236"/>
    <x v="1"/>
    <s v="Mary"/>
    <s v="5452"/>
    <x v="1"/>
    <s v="CA"/>
    <s v="95060.0"/>
    <s v="Indoor/Outdoor Games"/>
    <x v="1"/>
    <x v="3"/>
    <d v="2016-01-25T00:00:00"/>
    <x v="17033"/>
    <x v="17"/>
    <n v="5"/>
    <n v="49.979999540000001"/>
    <x v="43"/>
    <x v="2213"/>
    <x v="1"/>
    <x v="1"/>
    <x v="9"/>
    <x v="2"/>
  </r>
  <r>
    <x v="236"/>
    <x v="1"/>
    <s v="Mary"/>
    <s v="5452"/>
    <x v="1"/>
    <s v="CA"/>
    <s v="95060.0"/>
    <s v="Fishing"/>
    <x v="6"/>
    <x v="1"/>
    <d v="2016-04-07T00:00:00"/>
    <x v="17034"/>
    <x v="10"/>
    <n v="1"/>
    <n v="399.98001099999999"/>
    <x v="183"/>
    <x v="7783"/>
    <x v="0"/>
    <x v="1"/>
    <x v="3"/>
    <x v="0"/>
  </r>
  <r>
    <x v="164"/>
    <x v="1"/>
    <s v="Ashley"/>
    <s v="9949"/>
    <x v="1"/>
    <s v="TX"/>
    <s v="79927.0"/>
    <s v="Women's Apparel"/>
    <x v="4"/>
    <x v="3"/>
    <d v="2016-03-17T00:00:00"/>
    <x v="17035"/>
    <x v="5"/>
    <n v="1"/>
    <n v="50"/>
    <x v="364"/>
    <x v="1040"/>
    <x v="1"/>
    <x v="1"/>
    <x v="4"/>
    <x v="2"/>
  </r>
  <r>
    <x v="164"/>
    <x v="1"/>
    <s v="Ashley"/>
    <s v="9949"/>
    <x v="1"/>
    <s v="TX"/>
    <s v="79927.0"/>
    <s v="Cleats"/>
    <x v="8"/>
    <x v="3"/>
    <d v="2016-03-17T00:00:00"/>
    <x v="17035"/>
    <x v="5"/>
    <n v="1"/>
    <n v="59.990001679999999"/>
    <x v="893"/>
    <x v="2499"/>
    <x v="1"/>
    <x v="1"/>
    <x v="4"/>
    <x v="2"/>
  </r>
  <r>
    <x v="164"/>
    <x v="1"/>
    <s v="Ashley"/>
    <s v="9949"/>
    <x v="1"/>
    <s v="TX"/>
    <s v="79927.0"/>
    <s v="Cardio Equipment"/>
    <x v="5"/>
    <x v="3"/>
    <d v="2016-03-17T00:00:00"/>
    <x v="17035"/>
    <x v="5"/>
    <n v="4"/>
    <n v="99.989997860000003"/>
    <x v="178"/>
    <x v="12314"/>
    <x v="1"/>
    <x v="1"/>
    <x v="4"/>
    <x v="2"/>
  </r>
  <r>
    <x v="164"/>
    <x v="1"/>
    <s v="Ashley"/>
    <s v="9949"/>
    <x v="1"/>
    <s v="TX"/>
    <s v="79927.0"/>
    <s v="Fishing"/>
    <x v="6"/>
    <x v="0"/>
    <d v="2017-06-14T00:00:00"/>
    <x v="17036"/>
    <x v="0"/>
    <n v="5"/>
    <n v="399.98001099999999"/>
    <x v="437"/>
    <x v="5381"/>
    <x v="0"/>
    <x v="0"/>
    <x v="0"/>
    <x v="0"/>
  </r>
  <r>
    <x v="164"/>
    <x v="1"/>
    <s v="Ashley"/>
    <s v="9949"/>
    <x v="1"/>
    <s v="TX"/>
    <s v="79927.0"/>
    <s v="Water Sports"/>
    <x v="7"/>
    <x v="0"/>
    <d v="2017-06-14T00:00:00"/>
    <x v="17036"/>
    <x v="0"/>
    <n v="5"/>
    <n v="199.9900055"/>
    <x v="298"/>
    <x v="413"/>
    <x v="2"/>
    <x v="0"/>
    <x v="0"/>
    <x v="0"/>
  </r>
  <r>
    <x v="164"/>
    <x v="1"/>
    <s v="Ashley"/>
    <s v="9949"/>
    <x v="1"/>
    <s v="TX"/>
    <s v="79927.0"/>
    <s v="Shop By Sport"/>
    <x v="9"/>
    <x v="0"/>
    <d v="2017-06-14T00:00:00"/>
    <x v="17036"/>
    <x v="0"/>
    <n v="5"/>
    <n v="39.990001679999999"/>
    <x v="230"/>
    <x v="697"/>
    <x v="1"/>
    <x v="0"/>
    <x v="0"/>
    <x v="0"/>
  </r>
  <r>
    <x v="164"/>
    <x v="1"/>
    <s v="Ashley"/>
    <s v="9949"/>
    <x v="1"/>
    <s v="TX"/>
    <s v="79927.0"/>
    <s v="Cardio Equipment"/>
    <x v="5"/>
    <x v="0"/>
    <d v="2017-06-14T00:00:00"/>
    <x v="17036"/>
    <x v="0"/>
    <n v="5"/>
    <n v="99.989997860000003"/>
    <x v="477"/>
    <x v="8326"/>
    <x v="1"/>
    <x v="0"/>
    <x v="0"/>
    <x v="0"/>
  </r>
  <r>
    <x v="164"/>
    <x v="1"/>
    <s v="Ashley"/>
    <s v="9949"/>
    <x v="1"/>
    <s v="TX"/>
    <s v="79927.0"/>
    <s v="Indoor/Outdoor Games"/>
    <x v="1"/>
    <x v="2"/>
    <d v="2017-12-08T00:00:00"/>
    <x v="17037"/>
    <x v="4"/>
    <n v="3"/>
    <n v="49.979999540000001"/>
    <x v="41"/>
    <x v="6241"/>
    <x v="1"/>
    <x v="0"/>
    <x v="11"/>
    <x v="3"/>
  </r>
  <r>
    <x v="164"/>
    <x v="1"/>
    <s v="Ashley"/>
    <s v="9949"/>
    <x v="1"/>
    <s v="TX"/>
    <s v="79927.0"/>
    <s v="Water Sports"/>
    <x v="7"/>
    <x v="0"/>
    <d v="2017-02-02T00:00:00"/>
    <x v="17038"/>
    <x v="0"/>
    <n v="1"/>
    <n v="199.9900055"/>
    <x v="19"/>
    <x v="4294"/>
    <x v="2"/>
    <x v="0"/>
    <x v="5"/>
    <x v="2"/>
  </r>
  <r>
    <x v="164"/>
    <x v="1"/>
    <s v="Ashley"/>
    <s v="9949"/>
    <x v="1"/>
    <s v="TX"/>
    <s v="79927.0"/>
    <s v="Cardio Equipment"/>
    <x v="5"/>
    <x v="0"/>
    <d v="2017-02-02T00:00:00"/>
    <x v="17038"/>
    <x v="0"/>
    <n v="3"/>
    <n v="99.989997860000003"/>
    <x v="583"/>
    <x v="5108"/>
    <x v="1"/>
    <x v="0"/>
    <x v="5"/>
    <x v="2"/>
  </r>
  <r>
    <x v="164"/>
    <x v="1"/>
    <s v="Ashley"/>
    <s v="9949"/>
    <x v="1"/>
    <s v="TX"/>
    <s v="79927.0"/>
    <s v="Women's Apparel"/>
    <x v="4"/>
    <x v="0"/>
    <d v="2017-02-02T00:00:00"/>
    <x v="17038"/>
    <x v="0"/>
    <n v="5"/>
    <n v="50"/>
    <x v="232"/>
    <x v="1362"/>
    <x v="1"/>
    <x v="0"/>
    <x v="5"/>
    <x v="2"/>
  </r>
  <r>
    <x v="164"/>
    <x v="1"/>
    <s v="Ashley"/>
    <s v="9949"/>
    <x v="1"/>
    <s v="TX"/>
    <s v="79927.0"/>
    <s v="Indoor/Outdoor Games"/>
    <x v="1"/>
    <x v="0"/>
    <d v="2017-02-02T00:00:00"/>
    <x v="17038"/>
    <x v="0"/>
    <n v="5"/>
    <n v="49.979999540000001"/>
    <x v="470"/>
    <x v="10782"/>
    <x v="1"/>
    <x v="0"/>
    <x v="5"/>
    <x v="2"/>
  </r>
  <r>
    <x v="164"/>
    <x v="1"/>
    <s v="Ashley"/>
    <s v="9949"/>
    <x v="1"/>
    <s v="TX"/>
    <s v="79927.0"/>
    <s v="Camping &amp; Hiking"/>
    <x v="0"/>
    <x v="1"/>
    <d v="2016-05-27T00:00:00"/>
    <x v="17039"/>
    <x v="15"/>
    <n v="1"/>
    <n v="299.98001099999999"/>
    <x v="104"/>
    <x v="645"/>
    <x v="0"/>
    <x v="1"/>
    <x v="7"/>
    <x v="0"/>
  </r>
  <r>
    <x v="164"/>
    <x v="1"/>
    <s v="Ashley"/>
    <s v="9949"/>
    <x v="1"/>
    <s v="TX"/>
    <s v="79927.0"/>
    <s v="Fishing"/>
    <x v="6"/>
    <x v="1"/>
    <d v="2016-05-27T00:00:00"/>
    <x v="17039"/>
    <x v="15"/>
    <n v="1"/>
    <n v="399.98001099999999"/>
    <x v="518"/>
    <x v="5521"/>
    <x v="0"/>
    <x v="1"/>
    <x v="7"/>
    <x v="0"/>
  </r>
  <r>
    <x v="164"/>
    <x v="1"/>
    <s v="Ashley"/>
    <s v="9949"/>
    <x v="1"/>
    <s v="TX"/>
    <s v="79927.0"/>
    <s v="Indoor/Outdoor Games"/>
    <x v="1"/>
    <x v="1"/>
    <d v="2016-05-27T00:00:00"/>
    <x v="17039"/>
    <x v="15"/>
    <n v="5"/>
    <n v="49.979999540000001"/>
    <x v="24"/>
    <x v="1035"/>
    <x v="1"/>
    <x v="1"/>
    <x v="7"/>
    <x v="0"/>
  </r>
  <r>
    <x v="164"/>
    <x v="1"/>
    <s v="Ashley"/>
    <s v="9949"/>
    <x v="1"/>
    <s v="TX"/>
    <s v="79927.0"/>
    <s v="Golf Gloves"/>
    <x v="23"/>
    <x v="1"/>
    <d v="2016-05-27T00:00:00"/>
    <x v="17039"/>
    <x v="15"/>
    <n v="5"/>
    <n v="39.990001679999999"/>
    <x v="188"/>
    <x v="1568"/>
    <x v="1"/>
    <x v="1"/>
    <x v="7"/>
    <x v="0"/>
  </r>
  <r>
    <x v="83"/>
    <x v="1"/>
    <s v="Carla"/>
    <s v="15366"/>
    <x v="1"/>
    <s v="NJ"/>
    <s v="8861.0"/>
    <s v="Garden"/>
    <x v="44"/>
    <x v="3"/>
    <d v="2017-11-14T00:00:00"/>
    <x v="17040"/>
    <x v="17"/>
    <n v="5"/>
    <n v="532.58001709999996"/>
    <x v="139"/>
    <x v="4413"/>
    <x v="3"/>
    <x v="0"/>
    <x v="10"/>
    <x v="3"/>
  </r>
  <r>
    <x v="99"/>
    <x v="1"/>
    <s v="Eleanor"/>
    <s v="15166"/>
    <x v="1"/>
    <s v="NY"/>
    <s v="11201.0"/>
    <s v="DVDs"/>
    <x v="42"/>
    <x v="3"/>
    <d v="2017-11-11T00:00:00"/>
    <x v="17041"/>
    <x v="17"/>
    <n v="5"/>
    <n v="164.38000489999999"/>
    <x v="748"/>
    <x v="13185"/>
    <x v="2"/>
    <x v="0"/>
    <x v="10"/>
    <x v="3"/>
  </r>
  <r>
    <x v="300"/>
    <x v="1"/>
    <s v="Dawn"/>
    <s v="16791"/>
    <x v="1"/>
    <s v="CA"/>
    <s v="92843.0"/>
    <s v="Toys"/>
    <x v="47"/>
    <x v="3"/>
    <d v="2017-05-12T00:00:00"/>
    <x v="17042"/>
    <x v="16"/>
    <n v="5"/>
    <n v="11.539999959999999"/>
    <x v="371"/>
    <x v="2483"/>
    <x v="1"/>
    <x v="0"/>
    <x v="7"/>
    <x v="0"/>
  </r>
  <r>
    <x v="14"/>
    <x v="1"/>
    <s v="Cally"/>
    <s v="16156"/>
    <x v="1"/>
    <s v="CA"/>
    <s v="90065.0"/>
    <s v="Music"/>
    <x v="45"/>
    <x v="3"/>
    <d v="2017-11-25T00:00:00"/>
    <x v="17043"/>
    <x v="5"/>
    <n v="5"/>
    <n v="260.64999390000003"/>
    <x v="106"/>
    <x v="4121"/>
    <x v="0"/>
    <x v="0"/>
    <x v="10"/>
    <x v="3"/>
  </r>
  <r>
    <x v="138"/>
    <x v="1"/>
    <s v="Bruce"/>
    <s v="3081"/>
    <x v="1"/>
    <s v="OH"/>
    <s v="43230.0"/>
    <s v="Women's Apparel"/>
    <x v="4"/>
    <x v="3"/>
    <d v="2016-01-23T00:00:00"/>
    <x v="17044"/>
    <x v="5"/>
    <n v="2"/>
    <n v="50"/>
    <x v="130"/>
    <x v="5085"/>
    <x v="1"/>
    <x v="1"/>
    <x v="9"/>
    <x v="2"/>
  </r>
  <r>
    <x v="138"/>
    <x v="1"/>
    <s v="Bruce"/>
    <s v="3081"/>
    <x v="1"/>
    <s v="OH"/>
    <s v="43230.0"/>
    <s v="Indoor/Outdoor Games"/>
    <x v="1"/>
    <x v="3"/>
    <d v="2016-01-23T00:00:00"/>
    <x v="17044"/>
    <x v="5"/>
    <n v="3"/>
    <n v="49.979999540000001"/>
    <x v="157"/>
    <x v="1025"/>
    <x v="1"/>
    <x v="1"/>
    <x v="9"/>
    <x v="2"/>
  </r>
  <r>
    <x v="138"/>
    <x v="1"/>
    <s v="Bruce"/>
    <s v="3081"/>
    <x v="1"/>
    <s v="OH"/>
    <s v="43230.0"/>
    <s v="Cleats"/>
    <x v="8"/>
    <x v="3"/>
    <d v="2016-01-23T00:00:00"/>
    <x v="17044"/>
    <x v="5"/>
    <n v="4"/>
    <n v="59.990001679999999"/>
    <x v="220"/>
    <x v="10479"/>
    <x v="1"/>
    <x v="1"/>
    <x v="9"/>
    <x v="2"/>
  </r>
  <r>
    <x v="138"/>
    <x v="1"/>
    <s v="Bruce"/>
    <s v="3081"/>
    <x v="1"/>
    <s v="OH"/>
    <s v="43230.0"/>
    <s v="Shop By Sport"/>
    <x v="9"/>
    <x v="3"/>
    <d v="2016-01-23T00:00:00"/>
    <x v="17044"/>
    <x v="5"/>
    <n v="5"/>
    <n v="39.990001679999999"/>
    <x v="315"/>
    <x v="8264"/>
    <x v="1"/>
    <x v="1"/>
    <x v="9"/>
    <x v="2"/>
  </r>
  <r>
    <x v="138"/>
    <x v="1"/>
    <s v="Bruce"/>
    <s v="3081"/>
    <x v="1"/>
    <s v="OH"/>
    <s v="43230.0"/>
    <s v="Cleats"/>
    <x v="8"/>
    <x v="3"/>
    <d v="2016-01-23T00:00:00"/>
    <x v="17044"/>
    <x v="5"/>
    <n v="5"/>
    <n v="59.990001679999999"/>
    <x v="193"/>
    <x v="5071"/>
    <x v="1"/>
    <x v="1"/>
    <x v="9"/>
    <x v="2"/>
  </r>
  <r>
    <x v="138"/>
    <x v="1"/>
    <s v="Bruce"/>
    <s v="3081"/>
    <x v="1"/>
    <s v="OH"/>
    <s v="43230.0"/>
    <s v="Men's Footwear"/>
    <x v="2"/>
    <x v="2"/>
    <d v="2017-08-20T00:00:00"/>
    <x v="17045"/>
    <x v="18"/>
    <n v="1"/>
    <n v="129.9900055"/>
    <x v="345"/>
    <x v="3273"/>
    <x v="2"/>
    <x v="0"/>
    <x v="2"/>
    <x v="1"/>
  </r>
  <r>
    <x v="138"/>
    <x v="1"/>
    <s v="Bruce"/>
    <s v="3081"/>
    <x v="1"/>
    <s v="OH"/>
    <s v="43230.0"/>
    <s v="Women's Apparel"/>
    <x v="4"/>
    <x v="2"/>
    <d v="2017-08-20T00:00:00"/>
    <x v="17045"/>
    <x v="18"/>
    <n v="5"/>
    <n v="50"/>
    <x v="71"/>
    <x v="7119"/>
    <x v="1"/>
    <x v="0"/>
    <x v="2"/>
    <x v="1"/>
  </r>
  <r>
    <x v="138"/>
    <x v="1"/>
    <s v="Bruce"/>
    <s v="3081"/>
    <x v="1"/>
    <s v="OH"/>
    <s v="43230.0"/>
    <s v="Water Sports"/>
    <x v="7"/>
    <x v="3"/>
    <d v="2016-02-25T00:00:00"/>
    <x v="17046"/>
    <x v="6"/>
    <n v="1"/>
    <n v="199.9900055"/>
    <x v="318"/>
    <x v="3391"/>
    <x v="2"/>
    <x v="1"/>
    <x v="5"/>
    <x v="2"/>
  </r>
  <r>
    <x v="251"/>
    <x v="1"/>
    <s v="Amanda"/>
    <s v="2744"/>
    <x v="1"/>
    <s v="IL"/>
    <s v="60102.0"/>
    <s v="Indoor/Outdoor Games"/>
    <x v="1"/>
    <x v="3"/>
    <d v="2016-01-03T00:00:00"/>
    <x v="17047"/>
    <x v="6"/>
    <n v="2"/>
    <n v="49.979999540000001"/>
    <x v="188"/>
    <x v="10388"/>
    <x v="1"/>
    <x v="1"/>
    <x v="9"/>
    <x v="2"/>
  </r>
  <r>
    <x v="251"/>
    <x v="1"/>
    <s v="Amanda"/>
    <s v="2744"/>
    <x v="1"/>
    <s v="IL"/>
    <s v="60102.0"/>
    <s v="Cleats"/>
    <x v="8"/>
    <x v="1"/>
    <d v="2016-04-13T00:00:00"/>
    <x v="17048"/>
    <x v="3"/>
    <n v="1"/>
    <n v="59.990001679999999"/>
    <x v="647"/>
    <x v="2126"/>
    <x v="1"/>
    <x v="1"/>
    <x v="3"/>
    <x v="0"/>
  </r>
  <r>
    <x v="251"/>
    <x v="1"/>
    <s v="Amanda"/>
    <s v="2744"/>
    <x v="1"/>
    <s v="IL"/>
    <s v="60102.0"/>
    <s v="Camping &amp; Hiking"/>
    <x v="0"/>
    <x v="1"/>
    <d v="2016-04-13T00:00:00"/>
    <x v="17048"/>
    <x v="3"/>
    <n v="1"/>
    <n v="299.98001099999999"/>
    <x v="1026"/>
    <x v="1709"/>
    <x v="0"/>
    <x v="1"/>
    <x v="3"/>
    <x v="0"/>
  </r>
  <r>
    <x v="251"/>
    <x v="1"/>
    <s v="Amanda"/>
    <s v="2744"/>
    <x v="1"/>
    <s v="IL"/>
    <s v="60102.0"/>
    <s v="Camping &amp; Hiking"/>
    <x v="0"/>
    <x v="1"/>
    <d v="2016-04-13T00:00:00"/>
    <x v="17048"/>
    <x v="3"/>
    <n v="1"/>
    <n v="299.98001099999999"/>
    <x v="414"/>
    <x v="2968"/>
    <x v="0"/>
    <x v="1"/>
    <x v="3"/>
    <x v="0"/>
  </r>
  <r>
    <x v="251"/>
    <x v="1"/>
    <s v="Amanda"/>
    <s v="2744"/>
    <x v="1"/>
    <s v="IL"/>
    <s v="60102.0"/>
    <s v="Men's Footwear"/>
    <x v="2"/>
    <x v="1"/>
    <d v="2016-04-13T00:00:00"/>
    <x v="17048"/>
    <x v="3"/>
    <n v="1"/>
    <n v="129.9900055"/>
    <x v="6"/>
    <x v="669"/>
    <x v="2"/>
    <x v="1"/>
    <x v="3"/>
    <x v="0"/>
  </r>
  <r>
    <x v="251"/>
    <x v="1"/>
    <s v="Amanda"/>
    <s v="2744"/>
    <x v="1"/>
    <s v="IL"/>
    <s v="60102.0"/>
    <s v="Shop By Sport"/>
    <x v="9"/>
    <x v="2"/>
    <d v="2016-12-12T00:00:00"/>
    <x v="17049"/>
    <x v="12"/>
    <n v="1"/>
    <n v="39.990001679999999"/>
    <x v="355"/>
    <x v="2849"/>
    <x v="1"/>
    <x v="1"/>
    <x v="11"/>
    <x v="3"/>
  </r>
  <r>
    <x v="251"/>
    <x v="1"/>
    <s v="Amanda"/>
    <s v="2744"/>
    <x v="1"/>
    <s v="IL"/>
    <s v="60102.0"/>
    <s v="Men's Footwear"/>
    <x v="2"/>
    <x v="2"/>
    <d v="2016-12-12T00:00:00"/>
    <x v="17049"/>
    <x v="12"/>
    <n v="1"/>
    <n v="129.9900055"/>
    <x v="178"/>
    <x v="2729"/>
    <x v="2"/>
    <x v="1"/>
    <x v="11"/>
    <x v="3"/>
  </r>
  <r>
    <x v="251"/>
    <x v="1"/>
    <s v="Amanda"/>
    <s v="2744"/>
    <x v="1"/>
    <s v="IL"/>
    <s v="60102.0"/>
    <s v="Camping &amp; Hiking"/>
    <x v="0"/>
    <x v="2"/>
    <d v="2016-12-12T00:00:00"/>
    <x v="17049"/>
    <x v="12"/>
    <n v="1"/>
    <n v="299.98001099999999"/>
    <x v="84"/>
    <x v="4081"/>
    <x v="0"/>
    <x v="1"/>
    <x v="11"/>
    <x v="3"/>
  </r>
  <r>
    <x v="251"/>
    <x v="1"/>
    <s v="Amanda"/>
    <s v="2744"/>
    <x v="1"/>
    <s v="IL"/>
    <s v="60102.0"/>
    <s v="Camping &amp; Hiking"/>
    <x v="0"/>
    <x v="2"/>
    <d v="2016-12-12T00:00:00"/>
    <x v="17049"/>
    <x v="12"/>
    <n v="1"/>
    <n v="299.98001099999999"/>
    <x v="894"/>
    <x v="13186"/>
    <x v="0"/>
    <x v="1"/>
    <x v="11"/>
    <x v="3"/>
  </r>
  <r>
    <x v="251"/>
    <x v="1"/>
    <s v="Amanda"/>
    <s v="2744"/>
    <x v="1"/>
    <s v="IL"/>
    <s v="60102.0"/>
    <s v="Shop By Sport"/>
    <x v="9"/>
    <x v="2"/>
    <d v="2016-12-12T00:00:00"/>
    <x v="17049"/>
    <x v="12"/>
    <n v="2"/>
    <n v="39.990001679999999"/>
    <x v="28"/>
    <x v="1146"/>
    <x v="1"/>
    <x v="1"/>
    <x v="11"/>
    <x v="3"/>
  </r>
  <r>
    <x v="251"/>
    <x v="1"/>
    <s v="Amanda"/>
    <s v="2744"/>
    <x v="1"/>
    <s v="IL"/>
    <s v="60102.0"/>
    <s v="Camping &amp; Hiking"/>
    <x v="0"/>
    <x v="0"/>
    <d v="2017-02-25T00:00:00"/>
    <x v="17050"/>
    <x v="7"/>
    <n v="1"/>
    <n v="299.98001099999999"/>
    <x v="235"/>
    <x v="1838"/>
    <x v="0"/>
    <x v="0"/>
    <x v="5"/>
    <x v="2"/>
  </r>
  <r>
    <x v="251"/>
    <x v="1"/>
    <s v="Amanda"/>
    <s v="2744"/>
    <x v="1"/>
    <s v="IL"/>
    <s v="60102.0"/>
    <s v="Golf Balls"/>
    <x v="11"/>
    <x v="0"/>
    <d v="2017-02-25T00:00:00"/>
    <x v="17050"/>
    <x v="7"/>
    <n v="2"/>
    <n v="14.989999770000001"/>
    <x v="647"/>
    <x v="687"/>
    <x v="1"/>
    <x v="0"/>
    <x v="5"/>
    <x v="2"/>
  </r>
  <r>
    <x v="251"/>
    <x v="1"/>
    <s v="Amanda"/>
    <s v="2744"/>
    <x v="1"/>
    <s v="IL"/>
    <s v="60102.0"/>
    <s v="Cleats"/>
    <x v="8"/>
    <x v="0"/>
    <d v="2017-02-25T00:00:00"/>
    <x v="17050"/>
    <x v="7"/>
    <n v="5"/>
    <n v="59.990001679999999"/>
    <x v="651"/>
    <x v="4040"/>
    <x v="1"/>
    <x v="0"/>
    <x v="5"/>
    <x v="2"/>
  </r>
  <r>
    <x v="458"/>
    <x v="1"/>
    <s v="Jennifer"/>
    <s v="12084"/>
    <x v="1"/>
    <s v="KY"/>
    <s v="40601.0"/>
    <s v="Cleats"/>
    <x v="8"/>
    <x v="3"/>
    <d v="2016-12-03T00:00:00"/>
    <x v="17051"/>
    <x v="17"/>
    <n v="2"/>
    <n v="59.990001679999999"/>
    <x v="253"/>
    <x v="1888"/>
    <x v="1"/>
    <x v="1"/>
    <x v="11"/>
    <x v="3"/>
  </r>
  <r>
    <x v="458"/>
    <x v="1"/>
    <s v="Jennifer"/>
    <s v="12084"/>
    <x v="1"/>
    <s v="KY"/>
    <s v="40601.0"/>
    <s v="Cleats"/>
    <x v="8"/>
    <x v="3"/>
    <d v="2016-12-03T00:00:00"/>
    <x v="17051"/>
    <x v="17"/>
    <n v="5"/>
    <n v="59.990001679999999"/>
    <x v="642"/>
    <x v="738"/>
    <x v="1"/>
    <x v="1"/>
    <x v="11"/>
    <x v="3"/>
  </r>
  <r>
    <x v="458"/>
    <x v="1"/>
    <s v="Jennifer"/>
    <s v="12084"/>
    <x v="1"/>
    <s v="KY"/>
    <s v="40601.0"/>
    <s v="Women's Apparel"/>
    <x v="4"/>
    <x v="3"/>
    <d v="2016-12-03T00:00:00"/>
    <x v="17051"/>
    <x v="17"/>
    <n v="5"/>
    <n v="50"/>
    <x v="550"/>
    <x v="13187"/>
    <x v="1"/>
    <x v="1"/>
    <x v="11"/>
    <x v="3"/>
  </r>
  <r>
    <x v="458"/>
    <x v="1"/>
    <s v="Jennifer"/>
    <s v="12084"/>
    <x v="1"/>
    <s v="KY"/>
    <s v="40601.0"/>
    <s v="Water Sports"/>
    <x v="7"/>
    <x v="4"/>
    <d v="2016-07-10T00:00:00"/>
    <x v="17052"/>
    <x v="9"/>
    <n v="1"/>
    <n v="199.9900055"/>
    <x v="222"/>
    <x v="1540"/>
    <x v="2"/>
    <x v="1"/>
    <x v="1"/>
    <x v="1"/>
  </r>
  <r>
    <x v="458"/>
    <x v="1"/>
    <s v="Jennifer"/>
    <s v="12084"/>
    <x v="1"/>
    <s v="KY"/>
    <s v="40601.0"/>
    <s v="Fishing"/>
    <x v="6"/>
    <x v="4"/>
    <d v="2016-07-10T00:00:00"/>
    <x v="17052"/>
    <x v="9"/>
    <n v="1"/>
    <n v="399.98001099999999"/>
    <x v="550"/>
    <x v="1641"/>
    <x v="0"/>
    <x v="1"/>
    <x v="1"/>
    <x v="1"/>
  </r>
  <r>
    <x v="458"/>
    <x v="1"/>
    <s v="Jennifer"/>
    <s v="12084"/>
    <x v="1"/>
    <s v="KY"/>
    <s v="40601.0"/>
    <s v="Indoor/Outdoor Games"/>
    <x v="1"/>
    <x v="4"/>
    <d v="2016-07-10T00:00:00"/>
    <x v="17052"/>
    <x v="9"/>
    <n v="4"/>
    <n v="49.979999540000001"/>
    <x v="737"/>
    <x v="7894"/>
    <x v="1"/>
    <x v="1"/>
    <x v="1"/>
    <x v="1"/>
  </r>
  <r>
    <x v="458"/>
    <x v="1"/>
    <s v="Jennifer"/>
    <s v="12084"/>
    <x v="1"/>
    <s v="KY"/>
    <s v="40601.0"/>
    <s v="Trade-In"/>
    <x v="18"/>
    <x v="4"/>
    <d v="2016-07-10T00:00:00"/>
    <x v="17052"/>
    <x v="9"/>
    <n v="5"/>
    <n v="15.989999770000001"/>
    <x v="146"/>
    <x v="6338"/>
    <x v="1"/>
    <x v="1"/>
    <x v="1"/>
    <x v="1"/>
  </r>
  <r>
    <x v="25"/>
    <x v="1"/>
    <s v="Gerald"/>
    <s v="2482"/>
    <x v="1"/>
    <s v="CA"/>
    <s v="92503.0"/>
    <s v="Cardio Equipment"/>
    <x v="5"/>
    <x v="3"/>
    <d v="2016-07-11T00:00:00"/>
    <x v="17053"/>
    <x v="11"/>
    <n v="3"/>
    <n v="99.989997860000003"/>
    <x v="146"/>
    <x v="163"/>
    <x v="1"/>
    <x v="1"/>
    <x v="1"/>
    <x v="1"/>
  </r>
  <r>
    <x v="25"/>
    <x v="1"/>
    <s v="Gerald"/>
    <s v="2482"/>
    <x v="1"/>
    <s v="CA"/>
    <s v="92503.0"/>
    <s v="Indoor/Outdoor Games"/>
    <x v="1"/>
    <x v="1"/>
    <d v="2016-03-07T00:00:00"/>
    <x v="17054"/>
    <x v="1"/>
    <n v="1"/>
    <n v="49.979999540000001"/>
    <x v="77"/>
    <x v="2371"/>
    <x v="1"/>
    <x v="1"/>
    <x v="4"/>
    <x v="2"/>
  </r>
  <r>
    <x v="25"/>
    <x v="1"/>
    <s v="Gerald"/>
    <s v="2482"/>
    <x v="1"/>
    <s v="CA"/>
    <s v="92503.0"/>
    <s v="Men's Footwear"/>
    <x v="2"/>
    <x v="1"/>
    <d v="2016-06-13T00:00:00"/>
    <x v="17055"/>
    <x v="15"/>
    <n v="1"/>
    <n v="129.9900055"/>
    <x v="183"/>
    <x v="39"/>
    <x v="2"/>
    <x v="1"/>
    <x v="0"/>
    <x v="0"/>
  </r>
  <r>
    <x v="25"/>
    <x v="1"/>
    <s v="Gerald"/>
    <s v="2482"/>
    <x v="1"/>
    <s v="CA"/>
    <s v="92503.0"/>
    <s v="Indoor/Outdoor Games"/>
    <x v="1"/>
    <x v="1"/>
    <d v="2016-03-07T00:00:00"/>
    <x v="17054"/>
    <x v="1"/>
    <n v="3"/>
    <n v="49.979999540000001"/>
    <x v="990"/>
    <x v="12317"/>
    <x v="1"/>
    <x v="1"/>
    <x v="4"/>
    <x v="2"/>
  </r>
  <r>
    <x v="25"/>
    <x v="1"/>
    <s v="Gerald"/>
    <s v="2482"/>
    <x v="1"/>
    <s v="CA"/>
    <s v="92503.0"/>
    <s v="Women's Apparel"/>
    <x v="4"/>
    <x v="1"/>
    <d v="2016-03-07T00:00:00"/>
    <x v="17054"/>
    <x v="1"/>
    <n v="4"/>
    <n v="50"/>
    <x v="518"/>
    <x v="1531"/>
    <x v="1"/>
    <x v="1"/>
    <x v="4"/>
    <x v="2"/>
  </r>
  <r>
    <x v="25"/>
    <x v="1"/>
    <s v="Gerald"/>
    <s v="2482"/>
    <x v="1"/>
    <s v="CA"/>
    <s v="92503.0"/>
    <s v=""/>
    <x v="17"/>
    <x v="1"/>
    <d v="2016-06-13T00:00:00"/>
    <x v="17055"/>
    <x v="15"/>
    <n v="4"/>
    <n v="24.989999770000001"/>
    <x v="418"/>
    <x v="1881"/>
    <x v="1"/>
    <x v="1"/>
    <x v="0"/>
    <x v="0"/>
  </r>
  <r>
    <x v="25"/>
    <x v="1"/>
    <s v="Gerald"/>
    <s v="2482"/>
    <x v="1"/>
    <s v="CA"/>
    <s v="92503.0"/>
    <s v="Indoor/Outdoor Games"/>
    <x v="1"/>
    <x v="1"/>
    <d v="2016-03-07T00:00:00"/>
    <x v="17054"/>
    <x v="1"/>
    <n v="5"/>
    <n v="49.979999540000001"/>
    <x v="888"/>
    <x v="5276"/>
    <x v="1"/>
    <x v="1"/>
    <x v="4"/>
    <x v="2"/>
  </r>
  <r>
    <x v="25"/>
    <x v="1"/>
    <s v="Gerald"/>
    <s v="2482"/>
    <x v="1"/>
    <s v="CA"/>
    <s v="92503.0"/>
    <s v="Cleats"/>
    <x v="8"/>
    <x v="1"/>
    <d v="2016-03-07T00:00:00"/>
    <x v="17054"/>
    <x v="1"/>
    <n v="5"/>
    <n v="59.990001679999999"/>
    <x v="64"/>
    <x v="2905"/>
    <x v="1"/>
    <x v="1"/>
    <x v="4"/>
    <x v="2"/>
  </r>
  <r>
    <x v="25"/>
    <x v="1"/>
    <s v="Gerald"/>
    <s v="2482"/>
    <x v="1"/>
    <s v="CA"/>
    <s v="92503.0"/>
    <s v="Cardio Equipment"/>
    <x v="5"/>
    <x v="2"/>
    <d v="2017-07-19T00:00:00"/>
    <x v="17056"/>
    <x v="4"/>
    <n v="5"/>
    <n v="99.989997860000003"/>
    <x v="141"/>
    <x v="8974"/>
    <x v="1"/>
    <x v="0"/>
    <x v="1"/>
    <x v="1"/>
  </r>
  <r>
    <x v="260"/>
    <x v="1"/>
    <s v="Mary"/>
    <s v="9718"/>
    <x v="1"/>
    <s v="VA"/>
    <s v="22003.0"/>
    <s v="Cleats"/>
    <x v="8"/>
    <x v="3"/>
    <d v="2016-02-18T00:00:00"/>
    <x v="17057"/>
    <x v="16"/>
    <n v="4"/>
    <n v="59.990001679999999"/>
    <x v="36"/>
    <x v="3144"/>
    <x v="1"/>
    <x v="1"/>
    <x v="5"/>
    <x v="2"/>
  </r>
  <r>
    <x v="260"/>
    <x v="1"/>
    <s v="Mary"/>
    <s v="9718"/>
    <x v="1"/>
    <s v="VA"/>
    <s v="22003.0"/>
    <s v="Indoor/Outdoor Games"/>
    <x v="1"/>
    <x v="4"/>
    <d v="2016-10-24T00:00:00"/>
    <x v="17058"/>
    <x v="9"/>
    <n v="1"/>
    <n v="49.979999540000001"/>
    <x v="111"/>
    <x v="5238"/>
    <x v="1"/>
    <x v="1"/>
    <x v="8"/>
    <x v="3"/>
  </r>
  <r>
    <x v="260"/>
    <x v="1"/>
    <s v="Mary"/>
    <s v="9718"/>
    <x v="1"/>
    <s v="VA"/>
    <s v="22003.0"/>
    <s v="Men's Footwear"/>
    <x v="2"/>
    <x v="4"/>
    <d v="2016-10-24T00:00:00"/>
    <x v="17058"/>
    <x v="9"/>
    <n v="1"/>
    <n v="129.9900055"/>
    <x v="737"/>
    <x v="11209"/>
    <x v="2"/>
    <x v="1"/>
    <x v="8"/>
    <x v="3"/>
  </r>
  <r>
    <x v="260"/>
    <x v="1"/>
    <s v="Mary"/>
    <s v="9718"/>
    <x v="1"/>
    <s v="VA"/>
    <s v="22003.0"/>
    <s v="Men's Footwear"/>
    <x v="2"/>
    <x v="4"/>
    <d v="2016-10-24T00:00:00"/>
    <x v="17058"/>
    <x v="9"/>
    <n v="1"/>
    <n v="129.9900055"/>
    <x v="335"/>
    <x v="5789"/>
    <x v="2"/>
    <x v="1"/>
    <x v="8"/>
    <x v="3"/>
  </r>
  <r>
    <x v="260"/>
    <x v="1"/>
    <s v="Mary"/>
    <s v="9718"/>
    <x v="1"/>
    <s v="VA"/>
    <s v="22003.0"/>
    <s v="Fishing"/>
    <x v="6"/>
    <x v="1"/>
    <d v="2016-08-13T00:00:00"/>
    <x v="17059"/>
    <x v="1"/>
    <n v="1"/>
    <n v="399.98001099999999"/>
    <x v="276"/>
    <x v="3248"/>
    <x v="0"/>
    <x v="1"/>
    <x v="2"/>
    <x v="1"/>
  </r>
  <r>
    <x v="260"/>
    <x v="1"/>
    <s v="Mary"/>
    <s v="9718"/>
    <x v="1"/>
    <s v="VA"/>
    <s v="22003.0"/>
    <s v="Cleats"/>
    <x v="8"/>
    <x v="1"/>
    <d v="2016-08-13T00:00:00"/>
    <x v="17059"/>
    <x v="1"/>
    <n v="5"/>
    <n v="59.990001679999999"/>
    <x v="87"/>
    <x v="4041"/>
    <x v="1"/>
    <x v="1"/>
    <x v="2"/>
    <x v="1"/>
  </r>
  <r>
    <x v="260"/>
    <x v="1"/>
    <s v="Mary"/>
    <s v="9718"/>
    <x v="1"/>
    <s v="VA"/>
    <s v="22003.0"/>
    <s v="Men's Footwear"/>
    <x v="2"/>
    <x v="0"/>
    <d v="2017-05-24T00:00:00"/>
    <x v="17060"/>
    <x v="8"/>
    <n v="1"/>
    <n v="129.9900055"/>
    <x v="399"/>
    <x v="4699"/>
    <x v="2"/>
    <x v="0"/>
    <x v="7"/>
    <x v="0"/>
  </r>
  <r>
    <x v="260"/>
    <x v="1"/>
    <s v="Mary"/>
    <s v="9718"/>
    <x v="1"/>
    <s v="VA"/>
    <s v="22003.0"/>
    <s v="Soccer"/>
    <x v="21"/>
    <x v="0"/>
    <d v="2017-05-24T00:00:00"/>
    <x v="17060"/>
    <x v="8"/>
    <n v="1"/>
    <n v="124.98999790000001"/>
    <x v="273"/>
    <x v="12370"/>
    <x v="2"/>
    <x v="0"/>
    <x v="7"/>
    <x v="0"/>
  </r>
  <r>
    <x v="260"/>
    <x v="1"/>
    <s v="Mary"/>
    <s v="9718"/>
    <x v="1"/>
    <s v="VA"/>
    <s v="22003.0"/>
    <s v="Indoor/Outdoor Games"/>
    <x v="1"/>
    <x v="0"/>
    <d v="2017-05-24T00:00:00"/>
    <x v="17060"/>
    <x v="8"/>
    <n v="4"/>
    <n v="49.979999540000001"/>
    <x v="707"/>
    <x v="5269"/>
    <x v="1"/>
    <x v="0"/>
    <x v="7"/>
    <x v="0"/>
  </r>
  <r>
    <x v="459"/>
    <x v="1"/>
    <s v="Olivia"/>
    <s v="748"/>
    <x v="1"/>
    <s v="TX"/>
    <s v="78840.0"/>
    <s v="Shop By Sport"/>
    <x v="9"/>
    <x v="3"/>
    <d v="2016-12-20T00:00:00"/>
    <x v="17061"/>
    <x v="11"/>
    <n v="5"/>
    <n v="39.990001679999999"/>
    <x v="213"/>
    <x v="184"/>
    <x v="1"/>
    <x v="1"/>
    <x v="11"/>
    <x v="3"/>
  </r>
  <r>
    <x v="459"/>
    <x v="1"/>
    <s v="Olivia"/>
    <s v="748"/>
    <x v="1"/>
    <s v="TX"/>
    <s v="78840.0"/>
    <s v="Shop By Sport"/>
    <x v="9"/>
    <x v="3"/>
    <d v="2016-12-20T00:00:00"/>
    <x v="17061"/>
    <x v="11"/>
    <n v="5"/>
    <n v="39.990001679999999"/>
    <x v="129"/>
    <x v="13188"/>
    <x v="1"/>
    <x v="1"/>
    <x v="11"/>
    <x v="3"/>
  </r>
  <r>
    <x v="459"/>
    <x v="1"/>
    <s v="Olivia"/>
    <s v="748"/>
    <x v="1"/>
    <s v="TX"/>
    <s v="78840.0"/>
    <s v="Men's Footwear"/>
    <x v="2"/>
    <x v="4"/>
    <d v="2016-06-10T00:00:00"/>
    <x v="17062"/>
    <x v="13"/>
    <n v="1"/>
    <n v="129.9900055"/>
    <x v="330"/>
    <x v="5175"/>
    <x v="2"/>
    <x v="1"/>
    <x v="0"/>
    <x v="0"/>
  </r>
  <r>
    <x v="459"/>
    <x v="1"/>
    <s v="Olivia"/>
    <s v="748"/>
    <x v="1"/>
    <s v="TX"/>
    <s v="78840.0"/>
    <s v="Water Sports"/>
    <x v="7"/>
    <x v="4"/>
    <d v="2016-06-10T00:00:00"/>
    <x v="17062"/>
    <x v="13"/>
    <n v="1"/>
    <n v="199.9900055"/>
    <x v="208"/>
    <x v="2225"/>
    <x v="2"/>
    <x v="1"/>
    <x v="0"/>
    <x v="0"/>
  </r>
  <r>
    <x v="459"/>
    <x v="1"/>
    <s v="Olivia"/>
    <s v="748"/>
    <x v="1"/>
    <s v="TX"/>
    <s v="78840.0"/>
    <s v="Cleats"/>
    <x v="8"/>
    <x v="4"/>
    <d v="2016-06-10T00:00:00"/>
    <x v="17062"/>
    <x v="13"/>
    <n v="1"/>
    <n v="59.990001679999999"/>
    <x v="71"/>
    <x v="606"/>
    <x v="1"/>
    <x v="1"/>
    <x v="0"/>
    <x v="0"/>
  </r>
  <r>
    <x v="459"/>
    <x v="1"/>
    <s v="Olivia"/>
    <s v="748"/>
    <x v="1"/>
    <s v="TX"/>
    <s v="78840.0"/>
    <s v="Indoor/Outdoor Games"/>
    <x v="1"/>
    <x v="4"/>
    <d v="2016-06-10T00:00:00"/>
    <x v="17062"/>
    <x v="13"/>
    <n v="4"/>
    <n v="49.979999540000001"/>
    <x v="63"/>
    <x v="2617"/>
    <x v="1"/>
    <x v="1"/>
    <x v="0"/>
    <x v="0"/>
  </r>
  <r>
    <x v="459"/>
    <x v="1"/>
    <s v="Olivia"/>
    <s v="748"/>
    <x v="1"/>
    <s v="TX"/>
    <s v="78840.0"/>
    <s v="Cleats"/>
    <x v="8"/>
    <x v="4"/>
    <d v="2016-06-10T00:00:00"/>
    <x v="17062"/>
    <x v="13"/>
    <n v="5"/>
    <n v="59.990001679999999"/>
    <x v="379"/>
    <x v="1524"/>
    <x v="1"/>
    <x v="1"/>
    <x v="0"/>
    <x v="0"/>
  </r>
  <r>
    <x v="459"/>
    <x v="1"/>
    <s v="Olivia"/>
    <s v="748"/>
    <x v="1"/>
    <s v="TX"/>
    <s v="78840.0"/>
    <s v="Men's Footwear"/>
    <x v="2"/>
    <x v="2"/>
    <d v="2017-11-09T00:00:00"/>
    <x v="17063"/>
    <x v="4"/>
    <n v="5"/>
    <n v="129.9900055"/>
    <x v="297"/>
    <x v="7535"/>
    <x v="2"/>
    <x v="0"/>
    <x v="10"/>
    <x v="3"/>
  </r>
  <r>
    <x v="459"/>
    <x v="1"/>
    <s v="Olivia"/>
    <s v="748"/>
    <x v="1"/>
    <s v="TX"/>
    <s v="78840.0"/>
    <s v="Cleats"/>
    <x v="8"/>
    <x v="2"/>
    <d v="2017-11-09T00:00:00"/>
    <x v="17063"/>
    <x v="4"/>
    <n v="5"/>
    <n v="59.990001679999999"/>
    <x v="32"/>
    <x v="5917"/>
    <x v="1"/>
    <x v="0"/>
    <x v="10"/>
    <x v="3"/>
  </r>
  <r>
    <x v="459"/>
    <x v="1"/>
    <s v="Olivia"/>
    <s v="748"/>
    <x v="1"/>
    <s v="TX"/>
    <s v="78840.0"/>
    <s v="Cleats"/>
    <x v="8"/>
    <x v="2"/>
    <d v="2017-11-09T00:00:00"/>
    <x v="17063"/>
    <x v="4"/>
    <n v="5"/>
    <n v="59.990001679999999"/>
    <x v="48"/>
    <x v="562"/>
    <x v="1"/>
    <x v="0"/>
    <x v="10"/>
    <x v="3"/>
  </r>
  <r>
    <x v="459"/>
    <x v="1"/>
    <s v="Olivia"/>
    <s v="748"/>
    <x v="1"/>
    <s v="TX"/>
    <s v="78840.0"/>
    <s v="Men's Footwear"/>
    <x v="2"/>
    <x v="4"/>
    <d v="2016-09-10T00:00:00"/>
    <x v="17064"/>
    <x v="9"/>
    <n v="1"/>
    <n v="129.9900055"/>
    <x v="84"/>
    <x v="89"/>
    <x v="2"/>
    <x v="1"/>
    <x v="6"/>
    <x v="1"/>
  </r>
  <r>
    <x v="459"/>
    <x v="1"/>
    <s v="Olivia"/>
    <s v="748"/>
    <x v="1"/>
    <s v="TX"/>
    <s v="78840.0"/>
    <s v="Women's Apparel"/>
    <x v="4"/>
    <x v="4"/>
    <d v="2016-09-10T00:00:00"/>
    <x v="17064"/>
    <x v="9"/>
    <n v="1"/>
    <n v="50"/>
    <x v="376"/>
    <x v="223"/>
    <x v="1"/>
    <x v="1"/>
    <x v="6"/>
    <x v="1"/>
  </r>
  <r>
    <x v="459"/>
    <x v="1"/>
    <s v="Olivia"/>
    <s v="748"/>
    <x v="1"/>
    <s v="TX"/>
    <s v="78840.0"/>
    <s v="Shop By Sport"/>
    <x v="9"/>
    <x v="4"/>
    <d v="2016-09-10T00:00:00"/>
    <x v="17064"/>
    <x v="9"/>
    <n v="3"/>
    <n v="39.990001679999999"/>
    <x v="235"/>
    <x v="996"/>
    <x v="1"/>
    <x v="1"/>
    <x v="6"/>
    <x v="1"/>
  </r>
  <r>
    <x v="459"/>
    <x v="1"/>
    <s v="Olivia"/>
    <s v="748"/>
    <x v="1"/>
    <s v="TX"/>
    <s v="78840.0"/>
    <s v="Trade-In"/>
    <x v="18"/>
    <x v="4"/>
    <d v="2016-09-10T00:00:00"/>
    <x v="17064"/>
    <x v="9"/>
    <n v="3"/>
    <n v="15.989999770000001"/>
    <x v="6"/>
    <x v="8044"/>
    <x v="1"/>
    <x v="1"/>
    <x v="6"/>
    <x v="1"/>
  </r>
  <r>
    <x v="459"/>
    <x v="1"/>
    <s v="Olivia"/>
    <s v="748"/>
    <x v="1"/>
    <s v="TX"/>
    <s v="78840.0"/>
    <s v="Camping &amp; Hiking"/>
    <x v="0"/>
    <x v="2"/>
    <d v="2017-09-07T00:00:00"/>
    <x v="17065"/>
    <x v="18"/>
    <n v="1"/>
    <n v="299.98001099999999"/>
    <x v="278"/>
    <x v="4450"/>
    <x v="0"/>
    <x v="0"/>
    <x v="6"/>
    <x v="1"/>
  </r>
  <r>
    <x v="459"/>
    <x v="1"/>
    <s v="Olivia"/>
    <s v="748"/>
    <x v="1"/>
    <s v="TX"/>
    <s v="78840.0"/>
    <s v="Cleats"/>
    <x v="8"/>
    <x v="2"/>
    <d v="2017-09-07T00:00:00"/>
    <x v="17065"/>
    <x v="18"/>
    <n v="1"/>
    <n v="59.990001679999999"/>
    <x v="141"/>
    <x v="1743"/>
    <x v="1"/>
    <x v="0"/>
    <x v="6"/>
    <x v="1"/>
  </r>
  <r>
    <x v="459"/>
    <x v="1"/>
    <s v="Olivia"/>
    <s v="748"/>
    <x v="1"/>
    <s v="TX"/>
    <s v="78840.0"/>
    <s v="Women's Golf Clubs"/>
    <x v="35"/>
    <x v="2"/>
    <d v="2017-09-07T00:00:00"/>
    <x v="17065"/>
    <x v="18"/>
    <n v="2"/>
    <n v="79.989997860000003"/>
    <x v="188"/>
    <x v="2518"/>
    <x v="1"/>
    <x v="0"/>
    <x v="6"/>
    <x v="1"/>
  </r>
  <r>
    <x v="459"/>
    <x v="1"/>
    <s v="Olivia"/>
    <s v="748"/>
    <x v="1"/>
    <s v="TX"/>
    <s v="78840.0"/>
    <s v="Men's Footwear"/>
    <x v="2"/>
    <x v="1"/>
    <d v="2016-07-14T00:00:00"/>
    <x v="17066"/>
    <x v="3"/>
    <n v="1"/>
    <n v="129.9900055"/>
    <x v="296"/>
    <x v="2340"/>
    <x v="2"/>
    <x v="1"/>
    <x v="1"/>
    <x v="1"/>
  </r>
  <r>
    <x v="333"/>
    <x v="1"/>
    <s v="Carl"/>
    <s v="5634"/>
    <x v="1"/>
    <s v="MA"/>
    <s v="1902.0"/>
    <s v="Women's Apparel"/>
    <x v="4"/>
    <x v="3"/>
    <d v="2016-11-21T00:00:00"/>
    <x v="17067"/>
    <x v="6"/>
    <n v="5"/>
    <n v="50"/>
    <x v="88"/>
    <x v="93"/>
    <x v="1"/>
    <x v="1"/>
    <x v="10"/>
    <x v="3"/>
  </r>
  <r>
    <x v="333"/>
    <x v="1"/>
    <s v="Carl"/>
    <s v="5634"/>
    <x v="1"/>
    <s v="MA"/>
    <s v="1902.0"/>
    <s v="Water Sports"/>
    <x v="7"/>
    <x v="1"/>
    <d v="2016-09-04T00:00:00"/>
    <x v="17068"/>
    <x v="10"/>
    <n v="1"/>
    <n v="199.9900055"/>
    <x v="226"/>
    <x v="685"/>
    <x v="2"/>
    <x v="1"/>
    <x v="6"/>
    <x v="1"/>
  </r>
  <r>
    <x v="333"/>
    <x v="1"/>
    <s v="Carl"/>
    <s v="5634"/>
    <x v="1"/>
    <s v="MA"/>
    <s v="1902.0"/>
    <s v="Cardio Equipment"/>
    <x v="5"/>
    <x v="1"/>
    <d v="2016-09-04T00:00:00"/>
    <x v="17068"/>
    <x v="10"/>
    <n v="1"/>
    <n v="99.989997860000003"/>
    <x v="265"/>
    <x v="2695"/>
    <x v="1"/>
    <x v="1"/>
    <x v="6"/>
    <x v="1"/>
  </r>
  <r>
    <x v="333"/>
    <x v="1"/>
    <s v="Carl"/>
    <s v="5634"/>
    <x v="1"/>
    <s v="MA"/>
    <s v="1902.0"/>
    <s v="Shop By Sport"/>
    <x v="9"/>
    <x v="1"/>
    <d v="2016-09-04T00:00:00"/>
    <x v="17068"/>
    <x v="10"/>
    <n v="2"/>
    <n v="39.990001679999999"/>
    <x v="34"/>
    <x v="82"/>
    <x v="1"/>
    <x v="1"/>
    <x v="6"/>
    <x v="1"/>
  </r>
  <r>
    <x v="333"/>
    <x v="1"/>
    <s v="Carl"/>
    <s v="5634"/>
    <x v="1"/>
    <s v="MA"/>
    <s v="1902.0"/>
    <s v="Golf Balls"/>
    <x v="11"/>
    <x v="1"/>
    <d v="2016-09-04T00:00:00"/>
    <x v="17068"/>
    <x v="10"/>
    <n v="3"/>
    <n v="17.989999770000001"/>
    <x v="183"/>
    <x v="2225"/>
    <x v="1"/>
    <x v="1"/>
    <x v="6"/>
    <x v="1"/>
  </r>
  <r>
    <x v="50"/>
    <x v="1"/>
    <s v="Johnny"/>
    <s v="2678"/>
    <x v="1"/>
    <s v="CA"/>
    <s v="93063.0"/>
    <s v="Fishing"/>
    <x v="6"/>
    <x v="1"/>
    <d v="2016-06-05T00:00:00"/>
    <x v="17069"/>
    <x v="3"/>
    <n v="1"/>
    <n v="399.98001099999999"/>
    <x v="770"/>
    <x v="11582"/>
    <x v="0"/>
    <x v="1"/>
    <x v="0"/>
    <x v="0"/>
  </r>
  <r>
    <x v="50"/>
    <x v="1"/>
    <s v="Johnny"/>
    <s v="2678"/>
    <x v="1"/>
    <s v="CA"/>
    <s v="93063.0"/>
    <s v="Fishing"/>
    <x v="6"/>
    <x v="1"/>
    <d v="2016-06-05T00:00:00"/>
    <x v="17069"/>
    <x v="3"/>
    <n v="1"/>
    <n v="399.98001099999999"/>
    <x v="100"/>
    <x v="5046"/>
    <x v="0"/>
    <x v="1"/>
    <x v="0"/>
    <x v="0"/>
  </r>
  <r>
    <x v="50"/>
    <x v="1"/>
    <s v="Johnny"/>
    <s v="2678"/>
    <x v="1"/>
    <s v="CA"/>
    <s v="93063.0"/>
    <s v="Cleats"/>
    <x v="8"/>
    <x v="1"/>
    <d v="2016-06-05T00:00:00"/>
    <x v="17069"/>
    <x v="3"/>
    <n v="2"/>
    <n v="59.990001679999999"/>
    <x v="355"/>
    <x v="538"/>
    <x v="1"/>
    <x v="1"/>
    <x v="0"/>
    <x v="0"/>
  </r>
  <r>
    <x v="50"/>
    <x v="1"/>
    <s v="Johnny"/>
    <s v="2678"/>
    <x v="1"/>
    <s v="CA"/>
    <s v="93063.0"/>
    <s v="Cleats"/>
    <x v="8"/>
    <x v="1"/>
    <d v="2016-07-27T00:00:00"/>
    <x v="17070"/>
    <x v="1"/>
    <n v="5"/>
    <n v="59.990001679999999"/>
    <x v="379"/>
    <x v="1197"/>
    <x v="1"/>
    <x v="1"/>
    <x v="1"/>
    <x v="1"/>
  </r>
  <r>
    <x v="50"/>
    <x v="1"/>
    <s v="Johnny"/>
    <s v="2678"/>
    <x v="1"/>
    <s v="CA"/>
    <s v="93063.0"/>
    <s v="Shop By Sport"/>
    <x v="9"/>
    <x v="2"/>
    <d v="2017-09-21T00:00:00"/>
    <x v="17071"/>
    <x v="4"/>
    <n v="2"/>
    <n v="39.990001679999999"/>
    <x v="119"/>
    <x v="5676"/>
    <x v="1"/>
    <x v="0"/>
    <x v="6"/>
    <x v="1"/>
  </r>
  <r>
    <x v="50"/>
    <x v="1"/>
    <s v="Johnny"/>
    <s v="2678"/>
    <x v="1"/>
    <s v="CA"/>
    <s v="93063.0"/>
    <s v="Indoor/Outdoor Games"/>
    <x v="1"/>
    <x v="2"/>
    <d v="2017-09-21T00:00:00"/>
    <x v="17071"/>
    <x v="4"/>
    <n v="3"/>
    <n v="49.979999540000001"/>
    <x v="111"/>
    <x v="1067"/>
    <x v="1"/>
    <x v="0"/>
    <x v="6"/>
    <x v="1"/>
  </r>
  <r>
    <x v="50"/>
    <x v="1"/>
    <s v="Johnny"/>
    <s v="2678"/>
    <x v="1"/>
    <s v="CA"/>
    <s v="93063.0"/>
    <s v="Men's Footwear"/>
    <x v="2"/>
    <x v="2"/>
    <d v="2017-07-07T00:00:00"/>
    <x v="17072"/>
    <x v="18"/>
    <n v="1"/>
    <n v="129.9900055"/>
    <x v="66"/>
    <x v="439"/>
    <x v="2"/>
    <x v="0"/>
    <x v="1"/>
    <x v="1"/>
  </r>
  <r>
    <x v="50"/>
    <x v="1"/>
    <s v="Johnny"/>
    <s v="2678"/>
    <x v="1"/>
    <s v="CA"/>
    <s v="93063.0"/>
    <s v="Men's Footwear"/>
    <x v="2"/>
    <x v="2"/>
    <d v="2017-07-07T00:00:00"/>
    <x v="17072"/>
    <x v="18"/>
    <n v="1"/>
    <n v="129.9900055"/>
    <x v="725"/>
    <x v="13189"/>
    <x v="2"/>
    <x v="0"/>
    <x v="1"/>
    <x v="1"/>
  </r>
  <r>
    <x v="50"/>
    <x v="1"/>
    <s v="Johnny"/>
    <s v="2678"/>
    <x v="1"/>
    <s v="CA"/>
    <s v="93063.0"/>
    <s v="Golf Shoes"/>
    <x v="14"/>
    <x v="2"/>
    <d v="2017-07-07T00:00:00"/>
    <x v="17072"/>
    <x v="18"/>
    <n v="5"/>
    <n v="100"/>
    <x v="391"/>
    <x v="78"/>
    <x v="2"/>
    <x v="0"/>
    <x v="1"/>
    <x v="1"/>
  </r>
  <r>
    <x v="50"/>
    <x v="1"/>
    <s v="Johnny"/>
    <s v="2678"/>
    <x v="1"/>
    <s v="CA"/>
    <s v="93063.0"/>
    <s v="Cleats"/>
    <x v="8"/>
    <x v="2"/>
    <d v="2017-07-07T00:00:00"/>
    <x v="17072"/>
    <x v="18"/>
    <n v="5"/>
    <n v="59.990001679999999"/>
    <x v="275"/>
    <x v="10034"/>
    <x v="1"/>
    <x v="0"/>
    <x v="1"/>
    <x v="1"/>
  </r>
  <r>
    <x v="46"/>
    <x v="1"/>
    <s v="Alexander"/>
    <s v="331"/>
    <x v="1"/>
    <s v="AZ"/>
    <s v="85281.0"/>
    <s v="Indoor/Outdoor Games"/>
    <x v="1"/>
    <x v="1"/>
    <d v="2016-04-15T00:00:00"/>
    <x v="17073"/>
    <x v="3"/>
    <n v="1"/>
    <n v="49.979999540000001"/>
    <x v="102"/>
    <x v="1030"/>
    <x v="1"/>
    <x v="1"/>
    <x v="3"/>
    <x v="0"/>
  </r>
  <r>
    <x v="46"/>
    <x v="1"/>
    <s v="Alexander"/>
    <s v="331"/>
    <x v="1"/>
    <s v="AZ"/>
    <s v="85281.0"/>
    <s v="Water Sports"/>
    <x v="7"/>
    <x v="1"/>
    <d v="2016-04-15T00:00:00"/>
    <x v="17073"/>
    <x v="3"/>
    <n v="1"/>
    <n v="199.9900055"/>
    <x v="508"/>
    <x v="1471"/>
    <x v="2"/>
    <x v="1"/>
    <x v="3"/>
    <x v="0"/>
  </r>
  <r>
    <x v="46"/>
    <x v="1"/>
    <s v="Alexander"/>
    <s v="331"/>
    <x v="1"/>
    <s v="AZ"/>
    <s v="85281.0"/>
    <s v="Water Sports"/>
    <x v="7"/>
    <x v="1"/>
    <d v="2016-04-15T00:00:00"/>
    <x v="17073"/>
    <x v="3"/>
    <n v="1"/>
    <n v="199.9900055"/>
    <x v="259"/>
    <x v="716"/>
    <x v="2"/>
    <x v="1"/>
    <x v="3"/>
    <x v="0"/>
  </r>
  <r>
    <x v="46"/>
    <x v="1"/>
    <s v="Alexander"/>
    <s v="331"/>
    <x v="1"/>
    <s v="AZ"/>
    <s v="85281.0"/>
    <s v="Women's Apparel"/>
    <x v="4"/>
    <x v="2"/>
    <d v="2017-09-13T00:00:00"/>
    <x v="17074"/>
    <x v="2"/>
    <n v="5"/>
    <n v="50"/>
    <x v="193"/>
    <x v="1997"/>
    <x v="1"/>
    <x v="0"/>
    <x v="6"/>
    <x v="1"/>
  </r>
  <r>
    <x v="46"/>
    <x v="1"/>
    <s v="Alexander"/>
    <s v="331"/>
    <x v="1"/>
    <s v="AZ"/>
    <s v="85281.0"/>
    <s v="Men's Footwear"/>
    <x v="2"/>
    <x v="2"/>
    <d v="2017-06-26T00:00:00"/>
    <x v="17075"/>
    <x v="4"/>
    <n v="5"/>
    <n v="129.9900055"/>
    <x v="108"/>
    <x v="281"/>
    <x v="2"/>
    <x v="0"/>
    <x v="0"/>
    <x v="0"/>
  </r>
  <r>
    <x v="46"/>
    <x v="1"/>
    <s v="Alexander"/>
    <s v="331"/>
    <x v="1"/>
    <s v="AZ"/>
    <s v="85281.0"/>
    <s v="Men's Footwear"/>
    <x v="2"/>
    <x v="2"/>
    <d v="2017-06-26T00:00:00"/>
    <x v="17075"/>
    <x v="4"/>
    <n v="5"/>
    <n v="129.9900055"/>
    <x v="267"/>
    <x v="4976"/>
    <x v="2"/>
    <x v="0"/>
    <x v="0"/>
    <x v="0"/>
  </r>
  <r>
    <x v="46"/>
    <x v="1"/>
    <s v="Alexander"/>
    <s v="331"/>
    <x v="1"/>
    <s v="AZ"/>
    <s v="85281.0"/>
    <s v="Fishing"/>
    <x v="6"/>
    <x v="2"/>
    <d v="2017-06-26T00:00:00"/>
    <x v="17075"/>
    <x v="4"/>
    <n v="5"/>
    <n v="399.98001099999999"/>
    <x v="153"/>
    <x v="3035"/>
    <x v="0"/>
    <x v="0"/>
    <x v="0"/>
    <x v="0"/>
  </r>
  <r>
    <x v="46"/>
    <x v="1"/>
    <s v="Alexander"/>
    <s v="331"/>
    <x v="1"/>
    <s v="AZ"/>
    <s v="85281.0"/>
    <s v="Cleats"/>
    <x v="8"/>
    <x v="2"/>
    <d v="2017-06-26T00:00:00"/>
    <x v="17075"/>
    <x v="4"/>
    <n v="5"/>
    <n v="59.990001679999999"/>
    <x v="267"/>
    <x v="3696"/>
    <x v="1"/>
    <x v="0"/>
    <x v="0"/>
    <x v="0"/>
  </r>
  <r>
    <x v="46"/>
    <x v="1"/>
    <s v="Alexander"/>
    <s v="331"/>
    <x v="1"/>
    <s v="AZ"/>
    <s v="85281.0"/>
    <s v="Indoor/Outdoor Games"/>
    <x v="1"/>
    <x v="2"/>
    <d v="2017-06-26T00:00:00"/>
    <x v="17075"/>
    <x v="4"/>
    <n v="5"/>
    <n v="49.979999540000001"/>
    <x v="92"/>
    <x v="12993"/>
    <x v="1"/>
    <x v="0"/>
    <x v="0"/>
    <x v="0"/>
  </r>
  <r>
    <x v="46"/>
    <x v="1"/>
    <s v="Alexander"/>
    <s v="331"/>
    <x v="1"/>
    <s v="AZ"/>
    <s v="85281.0"/>
    <s v="Cleats"/>
    <x v="8"/>
    <x v="0"/>
    <d v="2017-01-25T00:00:00"/>
    <x v="17076"/>
    <x v="0"/>
    <n v="5"/>
    <n v="59.990001679999999"/>
    <x v="561"/>
    <x v="214"/>
    <x v="1"/>
    <x v="0"/>
    <x v="9"/>
    <x v="2"/>
  </r>
  <r>
    <x v="46"/>
    <x v="1"/>
    <s v="Alexander"/>
    <s v="331"/>
    <x v="1"/>
    <s v="AZ"/>
    <s v="85281.0"/>
    <s v="Water Sports"/>
    <x v="7"/>
    <x v="0"/>
    <d v="2017-01-25T00:00:00"/>
    <x v="17076"/>
    <x v="0"/>
    <n v="5"/>
    <n v="199.9900055"/>
    <x v="589"/>
    <x v="13190"/>
    <x v="2"/>
    <x v="0"/>
    <x v="9"/>
    <x v="2"/>
  </r>
  <r>
    <x v="46"/>
    <x v="1"/>
    <s v="Alexander"/>
    <s v="331"/>
    <x v="1"/>
    <s v="AZ"/>
    <s v="85281.0"/>
    <s v="Cleats"/>
    <x v="8"/>
    <x v="0"/>
    <d v="2017-01-25T00:00:00"/>
    <x v="17076"/>
    <x v="0"/>
    <n v="5"/>
    <n v="59.990001679999999"/>
    <x v="197"/>
    <x v="3958"/>
    <x v="1"/>
    <x v="0"/>
    <x v="9"/>
    <x v="2"/>
  </r>
  <r>
    <x v="46"/>
    <x v="1"/>
    <s v="Alexander"/>
    <s v="331"/>
    <x v="1"/>
    <s v="AZ"/>
    <s v="85281.0"/>
    <s v="Indoor/Outdoor Games"/>
    <x v="1"/>
    <x v="1"/>
    <d v="2016-04-15T00:00:00"/>
    <x v="17073"/>
    <x v="3"/>
    <n v="2"/>
    <n v="49.979999540000001"/>
    <x v="77"/>
    <x v="3180"/>
    <x v="1"/>
    <x v="1"/>
    <x v="3"/>
    <x v="0"/>
  </r>
  <r>
    <x v="46"/>
    <x v="1"/>
    <s v="Alexander"/>
    <s v="331"/>
    <x v="1"/>
    <s v="AZ"/>
    <s v="85281.0"/>
    <s v="Shop By Sport"/>
    <x v="9"/>
    <x v="0"/>
    <d v="2017-01-25T00:00:00"/>
    <x v="17076"/>
    <x v="0"/>
    <n v="4"/>
    <n v="39.990001679999999"/>
    <x v="74"/>
    <x v="3825"/>
    <x v="1"/>
    <x v="0"/>
    <x v="9"/>
    <x v="2"/>
  </r>
  <r>
    <x v="46"/>
    <x v="1"/>
    <s v="Alexander"/>
    <s v="331"/>
    <x v="1"/>
    <s v="AZ"/>
    <s v="85281.0"/>
    <s v="Shop By Sport"/>
    <x v="9"/>
    <x v="0"/>
    <d v="2017-01-25T00:00:00"/>
    <x v="17076"/>
    <x v="0"/>
    <n v="4"/>
    <n v="39.990001679999999"/>
    <x v="627"/>
    <x v="13191"/>
    <x v="1"/>
    <x v="0"/>
    <x v="9"/>
    <x v="2"/>
  </r>
  <r>
    <x v="160"/>
    <x v="1"/>
    <s v="Mary"/>
    <s v="11303"/>
    <x v="1"/>
    <s v="NJ"/>
    <s v="7087.0"/>
    <s v="Camping &amp; Hiking"/>
    <x v="0"/>
    <x v="1"/>
    <d v="2016-10-06T00:00:00"/>
    <x v="17077"/>
    <x v="1"/>
    <n v="1"/>
    <n v="299.98001099999999"/>
    <x v="208"/>
    <x v="3203"/>
    <x v="0"/>
    <x v="1"/>
    <x v="8"/>
    <x v="3"/>
  </r>
  <r>
    <x v="160"/>
    <x v="1"/>
    <s v="Mary"/>
    <s v="11303"/>
    <x v="1"/>
    <s v="NJ"/>
    <s v="7087.0"/>
    <s v="Fishing"/>
    <x v="6"/>
    <x v="1"/>
    <d v="2016-10-06T00:00:00"/>
    <x v="17077"/>
    <x v="1"/>
    <n v="1"/>
    <n v="399.98001099999999"/>
    <x v="750"/>
    <x v="6438"/>
    <x v="0"/>
    <x v="1"/>
    <x v="8"/>
    <x v="3"/>
  </r>
  <r>
    <x v="160"/>
    <x v="1"/>
    <s v="Mary"/>
    <s v="11303"/>
    <x v="1"/>
    <s v="NJ"/>
    <s v="7087.0"/>
    <s v="Cardio Equipment"/>
    <x v="5"/>
    <x v="1"/>
    <d v="2016-10-06T00:00:00"/>
    <x v="17077"/>
    <x v="1"/>
    <n v="1"/>
    <n v="99.989997860000003"/>
    <x v="612"/>
    <x v="4598"/>
    <x v="1"/>
    <x v="1"/>
    <x v="8"/>
    <x v="3"/>
  </r>
  <r>
    <x v="160"/>
    <x v="1"/>
    <s v="Mary"/>
    <s v="11303"/>
    <x v="1"/>
    <s v="NJ"/>
    <s v="7087.0"/>
    <s v="Camping &amp; Hiking"/>
    <x v="0"/>
    <x v="2"/>
    <d v="2017-08-27T00:00:00"/>
    <x v="17078"/>
    <x v="2"/>
    <n v="5"/>
    <n v="299.98001099999999"/>
    <x v="436"/>
    <x v="3633"/>
    <x v="0"/>
    <x v="0"/>
    <x v="2"/>
    <x v="1"/>
  </r>
  <r>
    <x v="160"/>
    <x v="1"/>
    <s v="Mary"/>
    <s v="11303"/>
    <x v="1"/>
    <s v="NJ"/>
    <s v="7087.0"/>
    <s v="Women's Apparel"/>
    <x v="4"/>
    <x v="2"/>
    <d v="2017-08-27T00:00:00"/>
    <x v="17078"/>
    <x v="2"/>
    <n v="5"/>
    <n v="50"/>
    <x v="265"/>
    <x v="31"/>
    <x v="1"/>
    <x v="0"/>
    <x v="2"/>
    <x v="1"/>
  </r>
  <r>
    <x v="160"/>
    <x v="1"/>
    <s v="Mary"/>
    <s v="11303"/>
    <x v="1"/>
    <s v="NJ"/>
    <s v="7087.0"/>
    <s v="Boxing &amp; MMA"/>
    <x v="19"/>
    <x v="2"/>
    <d v="2017-08-27T00:00:00"/>
    <x v="17078"/>
    <x v="2"/>
    <n v="5"/>
    <n v="89.989997860000003"/>
    <x v="108"/>
    <x v="5947"/>
    <x v="1"/>
    <x v="0"/>
    <x v="2"/>
    <x v="1"/>
  </r>
  <r>
    <x v="160"/>
    <x v="1"/>
    <s v="Mary"/>
    <s v="11303"/>
    <x v="1"/>
    <s v="NJ"/>
    <s v="7087.0"/>
    <s v="Cardio Equipment"/>
    <x v="5"/>
    <x v="2"/>
    <d v="2017-08-27T00:00:00"/>
    <x v="17078"/>
    <x v="2"/>
    <n v="5"/>
    <n v="99.989997860000003"/>
    <x v="242"/>
    <x v="13192"/>
    <x v="1"/>
    <x v="0"/>
    <x v="2"/>
    <x v="1"/>
  </r>
  <r>
    <x v="160"/>
    <x v="1"/>
    <s v="Mary"/>
    <s v="11303"/>
    <x v="1"/>
    <s v="NJ"/>
    <s v="7087.0"/>
    <s v="Electronics"/>
    <x v="15"/>
    <x v="1"/>
    <d v="2016-10-06T00:00:00"/>
    <x v="17077"/>
    <x v="1"/>
    <n v="3"/>
    <n v="47.990001679999999"/>
    <x v="18"/>
    <x v="6045"/>
    <x v="1"/>
    <x v="1"/>
    <x v="8"/>
    <x v="3"/>
  </r>
  <r>
    <x v="160"/>
    <x v="1"/>
    <s v="Mary"/>
    <s v="11303"/>
    <x v="1"/>
    <s v="NJ"/>
    <s v="7087.0"/>
    <s v="Cleats"/>
    <x v="8"/>
    <x v="1"/>
    <d v="2016-10-06T00:00:00"/>
    <x v="17077"/>
    <x v="1"/>
    <n v="5"/>
    <n v="59.990001679999999"/>
    <x v="147"/>
    <x v="2169"/>
    <x v="1"/>
    <x v="1"/>
    <x v="8"/>
    <x v="3"/>
  </r>
  <r>
    <x v="160"/>
    <x v="1"/>
    <s v="Mary"/>
    <s v="11303"/>
    <x v="1"/>
    <s v="NJ"/>
    <s v="7087.0"/>
    <s v="Indoor/Outdoor Games"/>
    <x v="1"/>
    <x v="1"/>
    <d v="2016-06-18T00:00:00"/>
    <x v="17079"/>
    <x v="1"/>
    <n v="4"/>
    <n v="49.979999540000001"/>
    <x v="350"/>
    <x v="520"/>
    <x v="1"/>
    <x v="1"/>
    <x v="0"/>
    <x v="0"/>
  </r>
  <r>
    <x v="160"/>
    <x v="1"/>
    <s v="Mary"/>
    <s v="11303"/>
    <x v="1"/>
    <s v="NJ"/>
    <s v="7087.0"/>
    <s v="Indoor/Outdoor Games"/>
    <x v="1"/>
    <x v="1"/>
    <d v="2016-02-04T00:00:00"/>
    <x v="17080"/>
    <x v="15"/>
    <n v="2"/>
    <n v="49.979999540000001"/>
    <x v="0"/>
    <x v="566"/>
    <x v="1"/>
    <x v="1"/>
    <x v="5"/>
    <x v="2"/>
  </r>
  <r>
    <x v="160"/>
    <x v="1"/>
    <s v="Mary"/>
    <s v="11303"/>
    <x v="1"/>
    <s v="NJ"/>
    <s v="7087.0"/>
    <s v="Men's Footwear"/>
    <x v="2"/>
    <x v="2"/>
    <d v="2016-10-28T00:00:00"/>
    <x v="17081"/>
    <x v="12"/>
    <n v="1"/>
    <n v="129.9900055"/>
    <x v="199"/>
    <x v="5793"/>
    <x v="2"/>
    <x v="1"/>
    <x v="8"/>
    <x v="3"/>
  </r>
  <r>
    <x v="160"/>
    <x v="1"/>
    <s v="Mary"/>
    <s v="11303"/>
    <x v="1"/>
    <s v="NJ"/>
    <s v="7087.0"/>
    <s v="Men's Footwear"/>
    <x v="2"/>
    <x v="2"/>
    <d v="2016-10-28T00:00:00"/>
    <x v="17081"/>
    <x v="12"/>
    <n v="1"/>
    <n v="129.9900055"/>
    <x v="200"/>
    <x v="1023"/>
    <x v="2"/>
    <x v="1"/>
    <x v="8"/>
    <x v="3"/>
  </r>
  <r>
    <x v="160"/>
    <x v="1"/>
    <s v="Mary"/>
    <s v="11303"/>
    <x v="1"/>
    <s v="NJ"/>
    <s v="7087.0"/>
    <s v="Water Sports"/>
    <x v="7"/>
    <x v="2"/>
    <d v="2016-10-28T00:00:00"/>
    <x v="17081"/>
    <x v="12"/>
    <n v="1"/>
    <n v="199.9900055"/>
    <x v="158"/>
    <x v="1298"/>
    <x v="2"/>
    <x v="1"/>
    <x v="8"/>
    <x v="3"/>
  </r>
  <r>
    <x v="160"/>
    <x v="1"/>
    <s v="Mary"/>
    <s v="11303"/>
    <x v="1"/>
    <s v="NJ"/>
    <s v="7087.0"/>
    <s v="Cardio Equipment"/>
    <x v="5"/>
    <x v="2"/>
    <d v="2016-10-28T00:00:00"/>
    <x v="17081"/>
    <x v="12"/>
    <n v="2"/>
    <n v="99.989997860000003"/>
    <x v="194"/>
    <x v="1358"/>
    <x v="1"/>
    <x v="1"/>
    <x v="8"/>
    <x v="3"/>
  </r>
  <r>
    <x v="160"/>
    <x v="1"/>
    <s v="Mary"/>
    <s v="11303"/>
    <x v="1"/>
    <s v="NJ"/>
    <s v="7087.0"/>
    <s v="Shop By Sport"/>
    <x v="9"/>
    <x v="2"/>
    <d v="2016-10-28T00:00:00"/>
    <x v="17081"/>
    <x v="12"/>
    <n v="2"/>
    <n v="39.990001679999999"/>
    <x v="230"/>
    <x v="4923"/>
    <x v="1"/>
    <x v="1"/>
    <x v="8"/>
    <x v="3"/>
  </r>
  <r>
    <x v="14"/>
    <x v="1"/>
    <s v="Daniel"/>
    <s v="739"/>
    <x v="1"/>
    <s v="CA"/>
    <s v="90003.0"/>
    <s v="Fishing"/>
    <x v="6"/>
    <x v="1"/>
    <d v="2016-04-08T00:00:00"/>
    <x v="17082"/>
    <x v="3"/>
    <n v="1"/>
    <n v="399.98001099999999"/>
    <x v="1190"/>
    <x v="13193"/>
    <x v="0"/>
    <x v="1"/>
    <x v="3"/>
    <x v="0"/>
  </r>
  <r>
    <x v="14"/>
    <x v="1"/>
    <s v="Daniel"/>
    <s v="739"/>
    <x v="1"/>
    <s v="CA"/>
    <s v="90003.0"/>
    <s v="Cleats"/>
    <x v="8"/>
    <x v="1"/>
    <d v="2016-04-08T00:00:00"/>
    <x v="17082"/>
    <x v="3"/>
    <n v="4"/>
    <n v="59.990001679999999"/>
    <x v="186"/>
    <x v="1950"/>
    <x v="1"/>
    <x v="1"/>
    <x v="3"/>
    <x v="0"/>
  </r>
  <r>
    <x v="14"/>
    <x v="1"/>
    <s v="Daniel"/>
    <s v="739"/>
    <x v="1"/>
    <s v="CA"/>
    <s v="90003.0"/>
    <s v="Fishing"/>
    <x v="6"/>
    <x v="3"/>
    <d v="2016-03-26T00:00:00"/>
    <x v="17083"/>
    <x v="5"/>
    <n v="1"/>
    <n v="399.98001099999999"/>
    <x v="254"/>
    <x v="5854"/>
    <x v="0"/>
    <x v="1"/>
    <x v="4"/>
    <x v="2"/>
  </r>
  <r>
    <x v="14"/>
    <x v="1"/>
    <s v="Daniel"/>
    <s v="739"/>
    <x v="1"/>
    <s v="CA"/>
    <s v="90003.0"/>
    <s v="Water Sports"/>
    <x v="7"/>
    <x v="3"/>
    <d v="2016-03-26T00:00:00"/>
    <x v="17083"/>
    <x v="5"/>
    <n v="1"/>
    <n v="199.9900055"/>
    <x v="314"/>
    <x v="13194"/>
    <x v="2"/>
    <x v="1"/>
    <x v="4"/>
    <x v="2"/>
  </r>
  <r>
    <x v="14"/>
    <x v="1"/>
    <s v="Daniel"/>
    <s v="739"/>
    <x v="1"/>
    <s v="CA"/>
    <s v="90003.0"/>
    <s v="Cleats"/>
    <x v="8"/>
    <x v="3"/>
    <d v="2016-03-26T00:00:00"/>
    <x v="17083"/>
    <x v="5"/>
    <n v="4"/>
    <n v="59.990001679999999"/>
    <x v="663"/>
    <x v="1846"/>
    <x v="1"/>
    <x v="1"/>
    <x v="4"/>
    <x v="2"/>
  </r>
  <r>
    <x v="14"/>
    <x v="1"/>
    <s v="Daniel"/>
    <s v="739"/>
    <x v="1"/>
    <s v="CA"/>
    <s v="90003.0"/>
    <s v="Women's Apparel"/>
    <x v="4"/>
    <x v="3"/>
    <d v="2016-03-26T00:00:00"/>
    <x v="17083"/>
    <x v="5"/>
    <n v="4"/>
    <n v="50"/>
    <x v="668"/>
    <x v="13195"/>
    <x v="1"/>
    <x v="1"/>
    <x v="4"/>
    <x v="2"/>
  </r>
  <r>
    <x v="14"/>
    <x v="1"/>
    <s v="Daniel"/>
    <s v="739"/>
    <x v="1"/>
    <s v="CA"/>
    <s v="90003.0"/>
    <s v="Camping &amp; Hiking"/>
    <x v="0"/>
    <x v="0"/>
    <d v="2017-02-14T00:00:00"/>
    <x v="17084"/>
    <x v="8"/>
    <n v="1"/>
    <n v="299.98001099999999"/>
    <x v="86"/>
    <x v="2984"/>
    <x v="0"/>
    <x v="0"/>
    <x v="5"/>
    <x v="2"/>
  </r>
  <r>
    <x v="14"/>
    <x v="1"/>
    <s v="Daniel"/>
    <s v="739"/>
    <x v="1"/>
    <s v="CA"/>
    <s v="90003.0"/>
    <s v="Water Sports"/>
    <x v="7"/>
    <x v="0"/>
    <d v="2017-02-14T00:00:00"/>
    <x v="17084"/>
    <x v="8"/>
    <n v="1"/>
    <n v="199.9900055"/>
    <x v="268"/>
    <x v="2514"/>
    <x v="2"/>
    <x v="0"/>
    <x v="5"/>
    <x v="2"/>
  </r>
  <r>
    <x v="14"/>
    <x v="1"/>
    <s v="Daniel"/>
    <s v="739"/>
    <x v="1"/>
    <s v="CA"/>
    <s v="90003.0"/>
    <s v="Indoor/Outdoor Games"/>
    <x v="1"/>
    <x v="0"/>
    <d v="2017-02-14T00:00:00"/>
    <x v="17084"/>
    <x v="8"/>
    <n v="4"/>
    <n v="49.979999540000001"/>
    <x v="633"/>
    <x v="5267"/>
    <x v="1"/>
    <x v="0"/>
    <x v="5"/>
    <x v="2"/>
  </r>
  <r>
    <x v="14"/>
    <x v="1"/>
    <s v="Daniel"/>
    <s v="739"/>
    <x v="1"/>
    <s v="CA"/>
    <s v="90003.0"/>
    <s v="Cleats"/>
    <x v="8"/>
    <x v="0"/>
    <d v="2017-02-14T00:00:00"/>
    <x v="17084"/>
    <x v="8"/>
    <n v="5"/>
    <n v="59.990001679999999"/>
    <x v="21"/>
    <x v="4082"/>
    <x v="1"/>
    <x v="0"/>
    <x v="5"/>
    <x v="2"/>
  </r>
  <r>
    <x v="276"/>
    <x v="1"/>
    <s v="Mary"/>
    <s v="11422"/>
    <x v="1"/>
    <s v="CA"/>
    <s v="92557.0"/>
    <s v="Shop By Sport"/>
    <x v="9"/>
    <x v="1"/>
    <d v="2016-05-15T00:00:00"/>
    <x v="17085"/>
    <x v="3"/>
    <n v="1"/>
    <n v="39.990001679999999"/>
    <x v="290"/>
    <x v="1951"/>
    <x v="1"/>
    <x v="1"/>
    <x v="7"/>
    <x v="0"/>
  </r>
  <r>
    <x v="276"/>
    <x v="1"/>
    <s v="Mary"/>
    <s v="11422"/>
    <x v="1"/>
    <s v="CA"/>
    <s v="92557.0"/>
    <s v="Camping &amp; Hiking"/>
    <x v="0"/>
    <x v="1"/>
    <d v="2016-05-15T00:00:00"/>
    <x v="17085"/>
    <x v="3"/>
    <n v="1"/>
    <n v="299.98001099999999"/>
    <x v="579"/>
    <x v="8918"/>
    <x v="0"/>
    <x v="1"/>
    <x v="7"/>
    <x v="0"/>
  </r>
  <r>
    <x v="276"/>
    <x v="1"/>
    <s v="Mary"/>
    <s v="11422"/>
    <x v="1"/>
    <s v="CA"/>
    <s v="92557.0"/>
    <s v="Fishing"/>
    <x v="6"/>
    <x v="1"/>
    <d v="2016-07-04T00:00:00"/>
    <x v="17086"/>
    <x v="1"/>
    <n v="1"/>
    <n v="399.98001099999999"/>
    <x v="15"/>
    <x v="15"/>
    <x v="0"/>
    <x v="1"/>
    <x v="1"/>
    <x v="1"/>
  </r>
  <r>
    <x v="276"/>
    <x v="1"/>
    <s v="Mary"/>
    <s v="11422"/>
    <x v="1"/>
    <s v="CA"/>
    <s v="92557.0"/>
    <s v="Men's Footwear"/>
    <x v="2"/>
    <x v="1"/>
    <d v="2016-07-04T00:00:00"/>
    <x v="17086"/>
    <x v="1"/>
    <n v="1"/>
    <n v="129.9900055"/>
    <x v="633"/>
    <x v="9044"/>
    <x v="2"/>
    <x v="1"/>
    <x v="1"/>
    <x v="1"/>
  </r>
  <r>
    <x v="276"/>
    <x v="1"/>
    <s v="Mary"/>
    <s v="11422"/>
    <x v="1"/>
    <s v="CA"/>
    <s v="92557.0"/>
    <s v="Shop By Sport"/>
    <x v="9"/>
    <x v="1"/>
    <d v="2016-07-04T00:00:00"/>
    <x v="17086"/>
    <x v="1"/>
    <n v="2"/>
    <n v="39.990001679999999"/>
    <x v="347"/>
    <x v="7198"/>
    <x v="1"/>
    <x v="1"/>
    <x v="1"/>
    <x v="1"/>
  </r>
  <r>
    <x v="276"/>
    <x v="1"/>
    <s v="Mary"/>
    <s v="11422"/>
    <x v="1"/>
    <s v="CA"/>
    <s v="92557.0"/>
    <s v="Water Sports"/>
    <x v="7"/>
    <x v="3"/>
    <d v="2016-08-12T00:00:00"/>
    <x v="17087"/>
    <x v="11"/>
    <n v="1"/>
    <n v="199.9900055"/>
    <x v="508"/>
    <x v="1471"/>
    <x v="2"/>
    <x v="1"/>
    <x v="2"/>
    <x v="1"/>
  </r>
  <r>
    <x v="276"/>
    <x v="1"/>
    <s v="Mary"/>
    <s v="11422"/>
    <x v="1"/>
    <s v="CA"/>
    <s v="92557.0"/>
    <s v="Indoor/Outdoor Games"/>
    <x v="1"/>
    <x v="3"/>
    <d v="2016-08-12T00:00:00"/>
    <x v="17087"/>
    <x v="11"/>
    <n v="4"/>
    <n v="49.979999540000001"/>
    <x v="479"/>
    <x v="4438"/>
    <x v="1"/>
    <x v="1"/>
    <x v="2"/>
    <x v="1"/>
  </r>
  <r>
    <x v="276"/>
    <x v="1"/>
    <s v="Mary"/>
    <s v="11422"/>
    <x v="1"/>
    <s v="CA"/>
    <s v="92557.0"/>
    <s v="Indoor/Outdoor Games"/>
    <x v="1"/>
    <x v="3"/>
    <d v="2016-08-12T00:00:00"/>
    <x v="17087"/>
    <x v="11"/>
    <n v="5"/>
    <n v="49.979999540000001"/>
    <x v="269"/>
    <x v="13196"/>
    <x v="1"/>
    <x v="1"/>
    <x v="2"/>
    <x v="1"/>
  </r>
  <r>
    <x v="276"/>
    <x v="1"/>
    <s v="Mary"/>
    <s v="11422"/>
    <x v="1"/>
    <s v="CA"/>
    <s v="92557.0"/>
    <s v="Indoor/Outdoor Games"/>
    <x v="1"/>
    <x v="1"/>
    <d v="2016-05-15T00:00:00"/>
    <x v="17085"/>
    <x v="3"/>
    <n v="3"/>
    <n v="49.979999540000001"/>
    <x v="1"/>
    <x v="9117"/>
    <x v="1"/>
    <x v="1"/>
    <x v="7"/>
    <x v="0"/>
  </r>
  <r>
    <x v="276"/>
    <x v="1"/>
    <s v="Mary"/>
    <s v="11422"/>
    <x v="1"/>
    <s v="CA"/>
    <s v="92557.0"/>
    <s v="Women's Apparel"/>
    <x v="4"/>
    <x v="1"/>
    <d v="2016-05-15T00:00:00"/>
    <x v="17085"/>
    <x v="3"/>
    <n v="3"/>
    <n v="50"/>
    <x v="458"/>
    <x v="2615"/>
    <x v="1"/>
    <x v="1"/>
    <x v="7"/>
    <x v="0"/>
  </r>
  <r>
    <x v="276"/>
    <x v="1"/>
    <s v="Mary"/>
    <s v="11422"/>
    <x v="1"/>
    <s v="CA"/>
    <s v="92557.0"/>
    <s v="Camping &amp; Hiking"/>
    <x v="0"/>
    <x v="3"/>
    <d v="2016-02-27T00:00:00"/>
    <x v="17088"/>
    <x v="6"/>
    <n v="1"/>
    <n v="299.98001099999999"/>
    <x v="213"/>
    <x v="2500"/>
    <x v="0"/>
    <x v="1"/>
    <x v="5"/>
    <x v="2"/>
  </r>
  <r>
    <x v="276"/>
    <x v="1"/>
    <s v="Mary"/>
    <s v="11422"/>
    <x v="1"/>
    <s v="CA"/>
    <s v="92557.0"/>
    <s v="Fishing"/>
    <x v="6"/>
    <x v="3"/>
    <d v="2016-02-27T00:00:00"/>
    <x v="17088"/>
    <x v="6"/>
    <n v="1"/>
    <n v="399.98001099999999"/>
    <x v="466"/>
    <x v="2906"/>
    <x v="0"/>
    <x v="1"/>
    <x v="5"/>
    <x v="2"/>
  </r>
  <r>
    <x v="276"/>
    <x v="1"/>
    <s v="Mary"/>
    <s v="11422"/>
    <x v="1"/>
    <s v="CA"/>
    <s v="92557.0"/>
    <s v="Women's Apparel"/>
    <x v="4"/>
    <x v="3"/>
    <d v="2016-02-27T00:00:00"/>
    <x v="17088"/>
    <x v="6"/>
    <n v="1"/>
    <n v="50"/>
    <x v="809"/>
    <x v="11663"/>
    <x v="1"/>
    <x v="1"/>
    <x v="5"/>
    <x v="2"/>
  </r>
  <r>
    <x v="276"/>
    <x v="1"/>
    <s v="Mary"/>
    <s v="11422"/>
    <x v="1"/>
    <s v="CA"/>
    <s v="92557.0"/>
    <s v="Cardio Equipment"/>
    <x v="5"/>
    <x v="3"/>
    <d v="2016-02-27T00:00:00"/>
    <x v="17088"/>
    <x v="6"/>
    <n v="3"/>
    <n v="99.989997860000003"/>
    <x v="104"/>
    <x v="3691"/>
    <x v="1"/>
    <x v="1"/>
    <x v="5"/>
    <x v="2"/>
  </r>
  <r>
    <x v="276"/>
    <x v="1"/>
    <s v="Mary"/>
    <s v="11422"/>
    <x v="1"/>
    <s v="CA"/>
    <s v="92557.0"/>
    <s v="Indoor/Outdoor Games"/>
    <x v="1"/>
    <x v="0"/>
    <d v="2017-05-04T00:00:00"/>
    <x v="17089"/>
    <x v="0"/>
    <n v="1"/>
    <n v="49.979999540000001"/>
    <x v="384"/>
    <x v="13197"/>
    <x v="1"/>
    <x v="0"/>
    <x v="7"/>
    <x v="0"/>
  </r>
  <r>
    <x v="276"/>
    <x v="1"/>
    <s v="Mary"/>
    <s v="11422"/>
    <x v="1"/>
    <s v="CA"/>
    <s v="92557.0"/>
    <s v="Men's Footwear"/>
    <x v="2"/>
    <x v="0"/>
    <d v="2017-11-04T00:00:00"/>
    <x v="17090"/>
    <x v="8"/>
    <n v="1"/>
    <n v="129.9900055"/>
    <x v="146"/>
    <x v="5311"/>
    <x v="2"/>
    <x v="0"/>
    <x v="10"/>
    <x v="3"/>
  </r>
  <r>
    <x v="276"/>
    <x v="1"/>
    <s v="Mary"/>
    <s v="11422"/>
    <x v="1"/>
    <s v="CA"/>
    <s v="92557.0"/>
    <s v="Indoor/Outdoor Games"/>
    <x v="1"/>
    <x v="0"/>
    <d v="2017-05-04T00:00:00"/>
    <x v="17089"/>
    <x v="0"/>
    <n v="3"/>
    <n v="49.979999540000001"/>
    <x v="307"/>
    <x v="13198"/>
    <x v="1"/>
    <x v="0"/>
    <x v="7"/>
    <x v="0"/>
  </r>
  <r>
    <x v="276"/>
    <x v="1"/>
    <s v="Mary"/>
    <s v="11422"/>
    <x v="1"/>
    <s v="CA"/>
    <s v="92557.0"/>
    <s v="Indoor/Outdoor Games"/>
    <x v="1"/>
    <x v="0"/>
    <d v="2017-05-04T00:00:00"/>
    <x v="17089"/>
    <x v="0"/>
    <n v="3"/>
    <n v="49.979999540000001"/>
    <x v="684"/>
    <x v="13199"/>
    <x v="1"/>
    <x v="0"/>
    <x v="7"/>
    <x v="0"/>
  </r>
  <r>
    <x v="276"/>
    <x v="1"/>
    <s v="Mary"/>
    <s v="11422"/>
    <x v="1"/>
    <s v="CA"/>
    <s v="92557.0"/>
    <s v="Indoor/Outdoor Games"/>
    <x v="1"/>
    <x v="0"/>
    <d v="2017-05-04T00:00:00"/>
    <x v="17089"/>
    <x v="0"/>
    <n v="3"/>
    <n v="49.979999540000001"/>
    <x v="188"/>
    <x v="6218"/>
    <x v="1"/>
    <x v="0"/>
    <x v="7"/>
    <x v="0"/>
  </r>
  <r>
    <x v="276"/>
    <x v="1"/>
    <s v="Mary"/>
    <s v="11422"/>
    <x v="1"/>
    <s v="CA"/>
    <s v="92557.0"/>
    <s v="Women's Apparel"/>
    <x v="4"/>
    <x v="0"/>
    <d v="2017-05-04T00:00:00"/>
    <x v="17089"/>
    <x v="0"/>
    <n v="5"/>
    <n v="50"/>
    <x v="227"/>
    <x v="1289"/>
    <x v="1"/>
    <x v="0"/>
    <x v="7"/>
    <x v="0"/>
  </r>
  <r>
    <x v="276"/>
    <x v="1"/>
    <s v="Mary"/>
    <s v="11422"/>
    <x v="1"/>
    <s v="CA"/>
    <s v="92557.0"/>
    <s v="Golf Balls"/>
    <x v="11"/>
    <x v="3"/>
    <d v="2016-12-13T00:00:00"/>
    <x v="17091"/>
    <x v="6"/>
    <n v="2"/>
    <n v="19.989999770000001"/>
    <x v="141"/>
    <x v="91"/>
    <x v="1"/>
    <x v="1"/>
    <x v="11"/>
    <x v="3"/>
  </r>
  <r>
    <x v="276"/>
    <x v="1"/>
    <s v="Mary"/>
    <s v="11422"/>
    <x v="1"/>
    <s v="CA"/>
    <s v="92557.0"/>
    <s v=""/>
    <x v="17"/>
    <x v="3"/>
    <d v="2016-12-13T00:00:00"/>
    <x v="17091"/>
    <x v="6"/>
    <n v="5"/>
    <n v="24.989999770000001"/>
    <x v="477"/>
    <x v="5353"/>
    <x v="1"/>
    <x v="1"/>
    <x v="11"/>
    <x v="3"/>
  </r>
  <r>
    <x v="469"/>
    <x v="1"/>
    <s v="Nicole"/>
    <s v="9411"/>
    <x v="1"/>
    <s v="NY"/>
    <s v="11746.0"/>
    <s v="Cleats"/>
    <x v="8"/>
    <x v="1"/>
    <d v="2016-08-16T00:00:00"/>
    <x v="17092"/>
    <x v="15"/>
    <n v="1"/>
    <n v="59.990001679999999"/>
    <x v="141"/>
    <x v="1743"/>
    <x v="1"/>
    <x v="1"/>
    <x v="2"/>
    <x v="1"/>
  </r>
  <r>
    <x v="469"/>
    <x v="1"/>
    <s v="Nicole"/>
    <s v="9411"/>
    <x v="1"/>
    <s v="NY"/>
    <s v="11746.0"/>
    <s v="Cleats"/>
    <x v="8"/>
    <x v="1"/>
    <d v="2016-04-16T00:00:00"/>
    <x v="17093"/>
    <x v="1"/>
    <n v="1"/>
    <n v="59.990001679999999"/>
    <x v="123"/>
    <x v="13200"/>
    <x v="1"/>
    <x v="1"/>
    <x v="3"/>
    <x v="0"/>
  </r>
  <r>
    <x v="469"/>
    <x v="1"/>
    <s v="Nicole"/>
    <s v="9411"/>
    <x v="1"/>
    <s v="NY"/>
    <s v="11746.0"/>
    <s v="Fishing"/>
    <x v="6"/>
    <x v="1"/>
    <d v="2016-04-16T00:00:00"/>
    <x v="17093"/>
    <x v="1"/>
    <n v="1"/>
    <n v="399.98001099999999"/>
    <x v="474"/>
    <x v="1003"/>
    <x v="0"/>
    <x v="1"/>
    <x v="3"/>
    <x v="0"/>
  </r>
  <r>
    <x v="469"/>
    <x v="1"/>
    <s v="Nicole"/>
    <s v="9411"/>
    <x v="1"/>
    <s v="NY"/>
    <s v="11746.0"/>
    <s v="Fishing"/>
    <x v="6"/>
    <x v="1"/>
    <d v="2016-04-16T00:00:00"/>
    <x v="17093"/>
    <x v="1"/>
    <n v="1"/>
    <n v="399.98001099999999"/>
    <x v="409"/>
    <x v="11323"/>
    <x v="0"/>
    <x v="1"/>
    <x v="3"/>
    <x v="0"/>
  </r>
  <r>
    <x v="469"/>
    <x v="1"/>
    <s v="Nicole"/>
    <s v="9411"/>
    <x v="1"/>
    <s v="NY"/>
    <s v="11746.0"/>
    <s v="Cleats"/>
    <x v="8"/>
    <x v="1"/>
    <d v="2016-04-16T00:00:00"/>
    <x v="17093"/>
    <x v="1"/>
    <n v="3"/>
    <n v="59.990001679999999"/>
    <x v="21"/>
    <x v="2753"/>
    <x v="1"/>
    <x v="1"/>
    <x v="3"/>
    <x v="0"/>
  </r>
  <r>
    <x v="469"/>
    <x v="1"/>
    <s v="Nicole"/>
    <s v="9411"/>
    <x v="1"/>
    <s v="NY"/>
    <s v="11746.0"/>
    <s v="Women's Apparel"/>
    <x v="4"/>
    <x v="1"/>
    <d v="2016-08-16T00:00:00"/>
    <x v="17092"/>
    <x v="15"/>
    <n v="3"/>
    <n v="50"/>
    <x v="218"/>
    <x v="7473"/>
    <x v="1"/>
    <x v="1"/>
    <x v="2"/>
    <x v="1"/>
  </r>
  <r>
    <x v="469"/>
    <x v="1"/>
    <s v="Nicole"/>
    <s v="9411"/>
    <x v="1"/>
    <s v="NY"/>
    <s v="11746.0"/>
    <s v="Men's Footwear"/>
    <x v="2"/>
    <x v="2"/>
    <d v="2017-08-17T00:00:00"/>
    <x v="17094"/>
    <x v="18"/>
    <n v="1"/>
    <n v="129.9900055"/>
    <x v="526"/>
    <x v="8862"/>
    <x v="2"/>
    <x v="0"/>
    <x v="2"/>
    <x v="1"/>
  </r>
  <r>
    <x v="469"/>
    <x v="1"/>
    <s v="Nicole"/>
    <s v="9411"/>
    <x v="1"/>
    <s v="NY"/>
    <s v="11746.0"/>
    <s v="Men's Footwear"/>
    <x v="2"/>
    <x v="2"/>
    <d v="2017-08-17T00:00:00"/>
    <x v="17094"/>
    <x v="18"/>
    <n v="1"/>
    <n v="129.9900055"/>
    <x v="108"/>
    <x v="281"/>
    <x v="2"/>
    <x v="0"/>
    <x v="2"/>
    <x v="1"/>
  </r>
  <r>
    <x v="469"/>
    <x v="1"/>
    <s v="Nicole"/>
    <s v="9411"/>
    <x v="1"/>
    <s v="NY"/>
    <s v="11746.0"/>
    <s v="Golf Bags &amp; Carts"/>
    <x v="40"/>
    <x v="2"/>
    <d v="2017-08-17T00:00:00"/>
    <x v="17094"/>
    <x v="18"/>
    <n v="1"/>
    <n v="169.9900055"/>
    <x v="131"/>
    <x v="4042"/>
    <x v="2"/>
    <x v="0"/>
    <x v="2"/>
    <x v="1"/>
  </r>
  <r>
    <x v="469"/>
    <x v="1"/>
    <s v="Nicole"/>
    <s v="9411"/>
    <x v="1"/>
    <s v="NY"/>
    <s v="11746.0"/>
    <s v="Camping &amp; Hiking"/>
    <x v="0"/>
    <x v="2"/>
    <d v="2017-08-17T00:00:00"/>
    <x v="17094"/>
    <x v="18"/>
    <n v="1"/>
    <n v="299.98001099999999"/>
    <x v="120"/>
    <x v="2650"/>
    <x v="0"/>
    <x v="0"/>
    <x v="2"/>
    <x v="1"/>
  </r>
  <r>
    <x v="256"/>
    <x v="1"/>
    <s v="Mary"/>
    <s v="1825"/>
    <x v="1"/>
    <s v="CA"/>
    <s v="91405.0"/>
    <s v="Water Sports"/>
    <x v="7"/>
    <x v="1"/>
    <d v="2016-04-29T00:00:00"/>
    <x v="17095"/>
    <x v="1"/>
    <n v="1"/>
    <n v="199.9900055"/>
    <x v="330"/>
    <x v="2721"/>
    <x v="2"/>
    <x v="1"/>
    <x v="3"/>
    <x v="0"/>
  </r>
  <r>
    <x v="256"/>
    <x v="1"/>
    <s v="Mary"/>
    <s v="1825"/>
    <x v="1"/>
    <s v="CA"/>
    <s v="91405.0"/>
    <s v="Camping &amp; Hiking"/>
    <x v="0"/>
    <x v="3"/>
    <d v="2016-01-03T00:00:00"/>
    <x v="17096"/>
    <x v="17"/>
    <n v="1"/>
    <n v="299.98001099999999"/>
    <x v="80"/>
    <x v="1422"/>
    <x v="0"/>
    <x v="1"/>
    <x v="9"/>
    <x v="2"/>
  </r>
  <r>
    <x v="256"/>
    <x v="1"/>
    <s v="Mary"/>
    <s v="1825"/>
    <x v="1"/>
    <s v="CA"/>
    <s v="91405.0"/>
    <s v="Water Sports"/>
    <x v="7"/>
    <x v="3"/>
    <d v="2016-01-03T00:00:00"/>
    <x v="17096"/>
    <x v="17"/>
    <n v="1"/>
    <n v="199.9900055"/>
    <x v="669"/>
    <x v="1623"/>
    <x v="2"/>
    <x v="1"/>
    <x v="9"/>
    <x v="2"/>
  </r>
  <r>
    <x v="256"/>
    <x v="1"/>
    <s v="Mary"/>
    <s v="1825"/>
    <x v="1"/>
    <s v="CA"/>
    <s v="91405.0"/>
    <s v="Electronics"/>
    <x v="15"/>
    <x v="3"/>
    <d v="2016-01-03T00:00:00"/>
    <x v="17096"/>
    <x v="17"/>
    <n v="2"/>
    <n v="47.990001679999999"/>
    <x v="105"/>
    <x v="1756"/>
    <x v="1"/>
    <x v="1"/>
    <x v="9"/>
    <x v="2"/>
  </r>
  <r>
    <x v="256"/>
    <x v="1"/>
    <s v="Mary"/>
    <s v="1825"/>
    <x v="1"/>
    <s v="CA"/>
    <s v="91405.0"/>
    <s v="Cardio Equipment"/>
    <x v="5"/>
    <x v="3"/>
    <d v="2016-01-03T00:00:00"/>
    <x v="17096"/>
    <x v="17"/>
    <n v="3"/>
    <n v="99.989997860000003"/>
    <x v="901"/>
    <x v="13201"/>
    <x v="1"/>
    <x v="1"/>
    <x v="9"/>
    <x v="2"/>
  </r>
  <r>
    <x v="256"/>
    <x v="1"/>
    <s v="Mary"/>
    <s v="1825"/>
    <x v="1"/>
    <s v="CA"/>
    <s v="91405.0"/>
    <s v="Women's Apparel"/>
    <x v="4"/>
    <x v="3"/>
    <d v="2016-01-03T00:00:00"/>
    <x v="17096"/>
    <x v="17"/>
    <n v="5"/>
    <n v="50"/>
    <x v="230"/>
    <x v="9647"/>
    <x v="1"/>
    <x v="1"/>
    <x v="9"/>
    <x v="2"/>
  </r>
  <r>
    <x v="256"/>
    <x v="1"/>
    <s v="Mary"/>
    <s v="1825"/>
    <x v="1"/>
    <s v="CA"/>
    <s v="91405.0"/>
    <s v="Cleats"/>
    <x v="8"/>
    <x v="0"/>
    <d v="2017-03-19T00:00:00"/>
    <x v="17097"/>
    <x v="8"/>
    <n v="1"/>
    <n v="59.990001679999999"/>
    <x v="103"/>
    <x v="456"/>
    <x v="1"/>
    <x v="0"/>
    <x v="4"/>
    <x v="2"/>
  </r>
  <r>
    <x v="256"/>
    <x v="1"/>
    <s v="Mary"/>
    <s v="1825"/>
    <x v="1"/>
    <s v="CA"/>
    <s v="91405.0"/>
    <s v="Electronics"/>
    <x v="15"/>
    <x v="0"/>
    <d v="2017-03-19T00:00:00"/>
    <x v="17097"/>
    <x v="8"/>
    <n v="3"/>
    <n v="47.990001679999999"/>
    <x v="358"/>
    <x v="4324"/>
    <x v="1"/>
    <x v="0"/>
    <x v="4"/>
    <x v="2"/>
  </r>
  <r>
    <x v="511"/>
    <x v="1"/>
    <s v="Joan"/>
    <s v="1773"/>
    <x v="1"/>
    <s v="MI"/>
    <s v="48187.0"/>
    <s v="Water Sports"/>
    <x v="7"/>
    <x v="1"/>
    <d v="2016-07-27T00:00:00"/>
    <x v="17098"/>
    <x v="1"/>
    <n v="1"/>
    <n v="199.9900055"/>
    <x v="45"/>
    <x v="4071"/>
    <x v="2"/>
    <x v="1"/>
    <x v="1"/>
    <x v="1"/>
  </r>
  <r>
    <x v="511"/>
    <x v="1"/>
    <s v="Joan"/>
    <s v="1773"/>
    <x v="1"/>
    <s v="MI"/>
    <s v="48187.0"/>
    <s v="Cleats"/>
    <x v="8"/>
    <x v="1"/>
    <d v="2016-07-27T00:00:00"/>
    <x v="17098"/>
    <x v="1"/>
    <n v="1"/>
    <n v="59.990001679999999"/>
    <x v="373"/>
    <x v="4540"/>
    <x v="1"/>
    <x v="1"/>
    <x v="1"/>
    <x v="1"/>
  </r>
  <r>
    <x v="511"/>
    <x v="1"/>
    <s v="Joan"/>
    <s v="1773"/>
    <x v="1"/>
    <s v="MI"/>
    <s v="48187.0"/>
    <s v="Fishing"/>
    <x v="6"/>
    <x v="1"/>
    <d v="2016-07-27T00:00:00"/>
    <x v="17098"/>
    <x v="1"/>
    <n v="1"/>
    <n v="399.98001099999999"/>
    <x v="803"/>
    <x v="1735"/>
    <x v="0"/>
    <x v="1"/>
    <x v="1"/>
    <x v="1"/>
  </r>
  <r>
    <x v="511"/>
    <x v="1"/>
    <s v="Joan"/>
    <s v="1773"/>
    <x v="1"/>
    <s v="MI"/>
    <s v="48187.0"/>
    <s v="Fishing"/>
    <x v="6"/>
    <x v="1"/>
    <d v="2016-08-14T00:00:00"/>
    <x v="17099"/>
    <x v="1"/>
    <n v="1"/>
    <n v="399.98001099999999"/>
    <x v="67"/>
    <x v="2375"/>
    <x v="0"/>
    <x v="1"/>
    <x v="2"/>
    <x v="1"/>
  </r>
  <r>
    <x v="511"/>
    <x v="1"/>
    <s v="Joan"/>
    <s v="1773"/>
    <x v="1"/>
    <s v="MI"/>
    <s v="48187.0"/>
    <s v="Fitness Accessories"/>
    <x v="36"/>
    <x v="1"/>
    <d v="2016-08-14T00:00:00"/>
    <x v="17099"/>
    <x v="1"/>
    <n v="1"/>
    <n v="34.990001679999999"/>
    <x v="63"/>
    <x v="8931"/>
    <x v="1"/>
    <x v="1"/>
    <x v="2"/>
    <x v="1"/>
  </r>
  <r>
    <x v="511"/>
    <x v="1"/>
    <s v="Joan"/>
    <s v="1773"/>
    <x v="1"/>
    <s v="MI"/>
    <s v="48187.0"/>
    <s v="Fishing"/>
    <x v="6"/>
    <x v="1"/>
    <d v="2016-04-28T00:00:00"/>
    <x v="17100"/>
    <x v="10"/>
    <n v="1"/>
    <n v="399.98001099999999"/>
    <x v="100"/>
    <x v="5046"/>
    <x v="0"/>
    <x v="1"/>
    <x v="3"/>
    <x v="0"/>
  </r>
  <r>
    <x v="511"/>
    <x v="1"/>
    <s v="Joan"/>
    <s v="1773"/>
    <x v="1"/>
    <s v="MI"/>
    <s v="48187.0"/>
    <s v="Tennis &amp; Racquet"/>
    <x v="20"/>
    <x v="1"/>
    <d v="2016-04-28T00:00:00"/>
    <x v="17100"/>
    <x v="10"/>
    <n v="1"/>
    <n v="44.990001679999999"/>
    <x v="473"/>
    <x v="13202"/>
    <x v="1"/>
    <x v="1"/>
    <x v="3"/>
    <x v="0"/>
  </r>
  <r>
    <x v="511"/>
    <x v="1"/>
    <s v="Joan"/>
    <s v="1773"/>
    <x v="1"/>
    <s v="MI"/>
    <s v="48187.0"/>
    <s v="Women's Apparel"/>
    <x v="4"/>
    <x v="1"/>
    <d v="2016-04-28T00:00:00"/>
    <x v="17100"/>
    <x v="10"/>
    <n v="2"/>
    <n v="50"/>
    <x v="118"/>
    <x v="1334"/>
    <x v="1"/>
    <x v="1"/>
    <x v="3"/>
    <x v="0"/>
  </r>
  <r>
    <x v="511"/>
    <x v="1"/>
    <s v="Joan"/>
    <s v="1773"/>
    <x v="1"/>
    <s v="MI"/>
    <s v="48187.0"/>
    <s v="Indoor/Outdoor Games"/>
    <x v="1"/>
    <x v="1"/>
    <d v="2016-04-28T00:00:00"/>
    <x v="17100"/>
    <x v="10"/>
    <n v="3"/>
    <n v="49.979999540000001"/>
    <x v="283"/>
    <x v="10608"/>
    <x v="1"/>
    <x v="1"/>
    <x v="3"/>
    <x v="0"/>
  </r>
  <r>
    <x v="511"/>
    <x v="1"/>
    <s v="Joan"/>
    <s v="1773"/>
    <x v="1"/>
    <s v="MI"/>
    <s v="48187.0"/>
    <s v="Cleats"/>
    <x v="8"/>
    <x v="1"/>
    <d v="2016-04-28T00:00:00"/>
    <x v="17100"/>
    <x v="10"/>
    <n v="5"/>
    <n v="59.990001679999999"/>
    <x v="17"/>
    <x v="8432"/>
    <x v="1"/>
    <x v="1"/>
    <x v="3"/>
    <x v="0"/>
  </r>
  <r>
    <x v="511"/>
    <x v="1"/>
    <s v="Joan"/>
    <s v="1773"/>
    <x v="1"/>
    <s v="MI"/>
    <s v="48187.0"/>
    <s v="Men's Footwear"/>
    <x v="2"/>
    <x v="2"/>
    <d v="2017-06-30T00:00:00"/>
    <x v="17101"/>
    <x v="4"/>
    <n v="5"/>
    <n v="129.9900055"/>
    <x v="254"/>
    <x v="410"/>
    <x v="2"/>
    <x v="0"/>
    <x v="0"/>
    <x v="0"/>
  </r>
  <r>
    <x v="511"/>
    <x v="1"/>
    <s v="Joan"/>
    <s v="1773"/>
    <x v="1"/>
    <s v="MI"/>
    <s v="48187.0"/>
    <s v="Water Sports"/>
    <x v="7"/>
    <x v="3"/>
    <d v="2016-02-26T00:00:00"/>
    <x v="17102"/>
    <x v="5"/>
    <n v="1"/>
    <n v="199.9900055"/>
    <x v="43"/>
    <x v="44"/>
    <x v="2"/>
    <x v="1"/>
    <x v="5"/>
    <x v="2"/>
  </r>
  <r>
    <x v="511"/>
    <x v="1"/>
    <s v="Joan"/>
    <s v="1773"/>
    <x v="1"/>
    <s v="MI"/>
    <s v="48187.0"/>
    <s v="Fishing"/>
    <x v="6"/>
    <x v="3"/>
    <d v="2016-02-26T00:00:00"/>
    <x v="17102"/>
    <x v="5"/>
    <n v="1"/>
    <n v="399.98001099999999"/>
    <x v="190"/>
    <x v="1437"/>
    <x v="0"/>
    <x v="1"/>
    <x v="5"/>
    <x v="2"/>
  </r>
  <r>
    <x v="511"/>
    <x v="1"/>
    <s v="Joan"/>
    <s v="1773"/>
    <x v="1"/>
    <s v="MI"/>
    <s v="48187.0"/>
    <s v="Cleats"/>
    <x v="8"/>
    <x v="3"/>
    <d v="2016-02-26T00:00:00"/>
    <x v="17102"/>
    <x v="5"/>
    <n v="1"/>
    <n v="59.990001679999999"/>
    <x v="317"/>
    <x v="2035"/>
    <x v="1"/>
    <x v="1"/>
    <x v="5"/>
    <x v="2"/>
  </r>
  <r>
    <x v="120"/>
    <x v="1"/>
    <s v="Shawn"/>
    <s v="9877"/>
    <x v="1"/>
    <s v="CA"/>
    <s v="93722.0"/>
    <s v="Women's Apparel"/>
    <x v="4"/>
    <x v="1"/>
    <d v="2016-06-17T00:00:00"/>
    <x v="17103"/>
    <x v="15"/>
    <n v="1"/>
    <n v="50"/>
    <x v="532"/>
    <x v="1707"/>
    <x v="1"/>
    <x v="1"/>
    <x v="0"/>
    <x v="0"/>
  </r>
  <r>
    <x v="120"/>
    <x v="1"/>
    <s v="Shawn"/>
    <s v="9877"/>
    <x v="1"/>
    <s v="CA"/>
    <s v="93722.0"/>
    <s v="Fishing"/>
    <x v="6"/>
    <x v="1"/>
    <d v="2016-06-17T00:00:00"/>
    <x v="17103"/>
    <x v="15"/>
    <n v="1"/>
    <n v="399.98001099999999"/>
    <x v="231"/>
    <x v="7373"/>
    <x v="0"/>
    <x v="1"/>
    <x v="0"/>
    <x v="0"/>
  </r>
  <r>
    <x v="120"/>
    <x v="1"/>
    <s v="Shawn"/>
    <s v="9877"/>
    <x v="1"/>
    <s v="CA"/>
    <s v="93722.0"/>
    <s v="Camping &amp; Hiking"/>
    <x v="0"/>
    <x v="1"/>
    <d v="2016-05-06T00:00:00"/>
    <x v="17104"/>
    <x v="1"/>
    <n v="1"/>
    <n v="299.98001099999999"/>
    <x v="397"/>
    <x v="2925"/>
    <x v="0"/>
    <x v="1"/>
    <x v="7"/>
    <x v="0"/>
  </r>
  <r>
    <x v="120"/>
    <x v="1"/>
    <s v="Shawn"/>
    <s v="9877"/>
    <x v="1"/>
    <s v="CA"/>
    <s v="93722.0"/>
    <s v="Water Sports"/>
    <x v="7"/>
    <x v="1"/>
    <d v="2016-05-06T00:00:00"/>
    <x v="17104"/>
    <x v="1"/>
    <n v="1"/>
    <n v="199.9900055"/>
    <x v="55"/>
    <x v="10148"/>
    <x v="2"/>
    <x v="1"/>
    <x v="7"/>
    <x v="0"/>
  </r>
  <r>
    <x v="120"/>
    <x v="1"/>
    <s v="Shawn"/>
    <s v="9877"/>
    <x v="1"/>
    <s v="CA"/>
    <s v="93722.0"/>
    <s v="Men's Footwear"/>
    <x v="2"/>
    <x v="1"/>
    <d v="2016-05-06T00:00:00"/>
    <x v="17104"/>
    <x v="1"/>
    <n v="1"/>
    <n v="129.9900055"/>
    <x v="220"/>
    <x v="1256"/>
    <x v="2"/>
    <x v="1"/>
    <x v="7"/>
    <x v="0"/>
  </r>
  <r>
    <x v="120"/>
    <x v="1"/>
    <s v="Shawn"/>
    <s v="9877"/>
    <x v="1"/>
    <s v="CA"/>
    <s v="93722.0"/>
    <s v="Cleats"/>
    <x v="8"/>
    <x v="1"/>
    <d v="2016-05-06T00:00:00"/>
    <x v="17104"/>
    <x v="1"/>
    <n v="5"/>
    <n v="59.990001679999999"/>
    <x v="580"/>
    <x v="13203"/>
    <x v="1"/>
    <x v="1"/>
    <x v="7"/>
    <x v="0"/>
  </r>
  <r>
    <x v="120"/>
    <x v="1"/>
    <s v="Shawn"/>
    <s v="9877"/>
    <x v="1"/>
    <s v="CA"/>
    <s v="93722.0"/>
    <s v="Golf Gloves"/>
    <x v="23"/>
    <x v="1"/>
    <d v="2016-06-17T00:00:00"/>
    <x v="17103"/>
    <x v="15"/>
    <n v="3"/>
    <n v="39.990001679999999"/>
    <x v="51"/>
    <x v="1012"/>
    <x v="1"/>
    <x v="1"/>
    <x v="0"/>
    <x v="0"/>
  </r>
  <r>
    <x v="120"/>
    <x v="1"/>
    <s v="Shawn"/>
    <s v="9877"/>
    <x v="1"/>
    <s v="CA"/>
    <s v="93722.0"/>
    <s v="Women's Apparel"/>
    <x v="4"/>
    <x v="1"/>
    <d v="2016-06-17T00:00:00"/>
    <x v="17103"/>
    <x v="15"/>
    <n v="5"/>
    <n v="50"/>
    <x v="698"/>
    <x v="2174"/>
    <x v="1"/>
    <x v="1"/>
    <x v="0"/>
    <x v="0"/>
  </r>
  <r>
    <x v="454"/>
    <x v="1"/>
    <s v="Tiffany"/>
    <s v="5177"/>
    <x v="1"/>
    <s v="CA"/>
    <s v="92024.0"/>
    <s v="Camping &amp; Hiking"/>
    <x v="0"/>
    <x v="1"/>
    <d v="2016-05-23T00:00:00"/>
    <x v="17105"/>
    <x v="1"/>
    <n v="1"/>
    <n v="299.98001099999999"/>
    <x v="405"/>
    <x v="1232"/>
    <x v="0"/>
    <x v="1"/>
    <x v="7"/>
    <x v="0"/>
  </r>
  <r>
    <x v="454"/>
    <x v="1"/>
    <s v="Tiffany"/>
    <s v="5177"/>
    <x v="1"/>
    <s v="CA"/>
    <s v="92024.0"/>
    <s v="Shop By Sport"/>
    <x v="9"/>
    <x v="1"/>
    <d v="2016-05-23T00:00:00"/>
    <x v="17105"/>
    <x v="1"/>
    <n v="1"/>
    <n v="39.990001679999999"/>
    <x v="737"/>
    <x v="4536"/>
    <x v="1"/>
    <x v="1"/>
    <x v="7"/>
    <x v="0"/>
  </r>
  <r>
    <x v="454"/>
    <x v="1"/>
    <s v="Tiffany"/>
    <s v="5177"/>
    <x v="1"/>
    <s v="CA"/>
    <s v="92024.0"/>
    <s v="Cleats"/>
    <x v="8"/>
    <x v="1"/>
    <d v="2016-05-23T00:00:00"/>
    <x v="17105"/>
    <x v="1"/>
    <n v="3"/>
    <n v="59.990001679999999"/>
    <x v="202"/>
    <x v="4714"/>
    <x v="1"/>
    <x v="1"/>
    <x v="7"/>
    <x v="0"/>
  </r>
  <r>
    <x v="454"/>
    <x v="1"/>
    <s v="Tiffany"/>
    <s v="5177"/>
    <x v="1"/>
    <s v="CA"/>
    <s v="92024.0"/>
    <s v="Water Sports"/>
    <x v="7"/>
    <x v="2"/>
    <d v="2017-05-08T00:00:00"/>
    <x v="17106"/>
    <x v="4"/>
    <n v="1"/>
    <n v="199.9900055"/>
    <x v="1008"/>
    <x v="10551"/>
    <x v="2"/>
    <x v="0"/>
    <x v="7"/>
    <x v="0"/>
  </r>
  <r>
    <x v="454"/>
    <x v="1"/>
    <s v="Tiffany"/>
    <s v="5177"/>
    <x v="1"/>
    <s v="CA"/>
    <s v="92024.0"/>
    <s v="Strength Training"/>
    <x v="30"/>
    <x v="2"/>
    <d v="2017-05-08T00:00:00"/>
    <x v="17106"/>
    <x v="4"/>
    <n v="1"/>
    <n v="189"/>
    <x v="93"/>
    <x v="13204"/>
    <x v="2"/>
    <x v="0"/>
    <x v="7"/>
    <x v="0"/>
  </r>
  <r>
    <x v="454"/>
    <x v="1"/>
    <s v="Tiffany"/>
    <s v="5177"/>
    <x v="1"/>
    <s v="CA"/>
    <s v="92024.0"/>
    <s v="Cardio Equipment"/>
    <x v="5"/>
    <x v="2"/>
    <d v="2017-05-08T00:00:00"/>
    <x v="17106"/>
    <x v="4"/>
    <n v="1"/>
    <n v="99.989997860000003"/>
    <x v="74"/>
    <x v="6645"/>
    <x v="1"/>
    <x v="0"/>
    <x v="7"/>
    <x v="0"/>
  </r>
  <r>
    <x v="454"/>
    <x v="1"/>
    <s v="Tiffany"/>
    <s v="5177"/>
    <x v="1"/>
    <s v="CA"/>
    <s v="92024.0"/>
    <s v="Cleats"/>
    <x v="8"/>
    <x v="2"/>
    <d v="2017-05-08T00:00:00"/>
    <x v="17106"/>
    <x v="4"/>
    <n v="3"/>
    <n v="59.990001679999999"/>
    <x v="293"/>
    <x v="1101"/>
    <x v="1"/>
    <x v="0"/>
    <x v="7"/>
    <x v="0"/>
  </r>
  <r>
    <x v="454"/>
    <x v="1"/>
    <s v="Tiffany"/>
    <s v="5177"/>
    <x v="1"/>
    <s v="CA"/>
    <s v="92024.0"/>
    <s v="Cardio Equipment"/>
    <x v="5"/>
    <x v="2"/>
    <d v="2017-05-08T00:00:00"/>
    <x v="17106"/>
    <x v="4"/>
    <n v="3"/>
    <n v="99.989997860000003"/>
    <x v="19"/>
    <x v="1627"/>
    <x v="1"/>
    <x v="0"/>
    <x v="7"/>
    <x v="0"/>
  </r>
  <r>
    <x v="193"/>
    <x v="1"/>
    <s v="Mary"/>
    <s v="7048"/>
    <x v="1"/>
    <s v="UT"/>
    <s v="84119.0"/>
    <s v="Men's Footwear"/>
    <x v="2"/>
    <x v="1"/>
    <d v="2016-05-25T00:00:00"/>
    <x v="17107"/>
    <x v="10"/>
    <n v="1"/>
    <n v="129.9900055"/>
    <x v="216"/>
    <x v="820"/>
    <x v="2"/>
    <x v="1"/>
    <x v="7"/>
    <x v="0"/>
  </r>
  <r>
    <x v="193"/>
    <x v="1"/>
    <s v="Mary"/>
    <s v="7048"/>
    <x v="1"/>
    <s v="UT"/>
    <s v="84119.0"/>
    <s v="Camping &amp; Hiking"/>
    <x v="0"/>
    <x v="1"/>
    <d v="2016-05-25T00:00:00"/>
    <x v="17107"/>
    <x v="10"/>
    <n v="1"/>
    <n v="299.98001099999999"/>
    <x v="282"/>
    <x v="13205"/>
    <x v="0"/>
    <x v="1"/>
    <x v="7"/>
    <x v="0"/>
  </r>
  <r>
    <x v="193"/>
    <x v="1"/>
    <s v="Mary"/>
    <s v="7048"/>
    <x v="1"/>
    <s v="UT"/>
    <s v="84119.0"/>
    <s v="Cardio Equipment"/>
    <x v="5"/>
    <x v="1"/>
    <d v="2016-05-25T00:00:00"/>
    <x v="17107"/>
    <x v="10"/>
    <n v="1"/>
    <n v="99.989997860000003"/>
    <x v="555"/>
    <x v="10379"/>
    <x v="1"/>
    <x v="1"/>
    <x v="7"/>
    <x v="0"/>
  </r>
  <r>
    <x v="193"/>
    <x v="1"/>
    <s v="Mary"/>
    <s v="7048"/>
    <x v="1"/>
    <s v="UT"/>
    <s v="84119.0"/>
    <s v="Cardio Equipment"/>
    <x v="5"/>
    <x v="1"/>
    <d v="2016-05-25T00:00:00"/>
    <x v="17107"/>
    <x v="10"/>
    <n v="4"/>
    <n v="99.989997860000003"/>
    <x v="605"/>
    <x v="13206"/>
    <x v="1"/>
    <x v="1"/>
    <x v="7"/>
    <x v="0"/>
  </r>
  <r>
    <x v="193"/>
    <x v="1"/>
    <s v="Mary"/>
    <s v="7048"/>
    <x v="1"/>
    <s v="UT"/>
    <s v="84119.0"/>
    <s v="Camping &amp; Hiking"/>
    <x v="0"/>
    <x v="1"/>
    <d v="2016-07-21T00:00:00"/>
    <x v="17108"/>
    <x v="3"/>
    <n v="1"/>
    <n v="299.98001099999999"/>
    <x v="108"/>
    <x v="1014"/>
    <x v="0"/>
    <x v="1"/>
    <x v="1"/>
    <x v="1"/>
  </r>
  <r>
    <x v="193"/>
    <x v="1"/>
    <s v="Mary"/>
    <s v="7048"/>
    <x v="1"/>
    <s v="UT"/>
    <s v="84119.0"/>
    <s v="Men's Footwear"/>
    <x v="2"/>
    <x v="1"/>
    <d v="2016-07-21T00:00:00"/>
    <x v="17108"/>
    <x v="3"/>
    <n v="1"/>
    <n v="129.9900055"/>
    <x v="414"/>
    <x v="1551"/>
    <x v="2"/>
    <x v="1"/>
    <x v="1"/>
    <x v="1"/>
  </r>
  <r>
    <x v="266"/>
    <x v="1"/>
    <s v="Scott"/>
    <s v="4109"/>
    <x v="1"/>
    <s v="MD"/>
    <s v="21218.0"/>
    <s v="Camping &amp; Hiking"/>
    <x v="0"/>
    <x v="1"/>
    <d v="2016-05-28T00:00:00"/>
    <x v="17109"/>
    <x v="3"/>
    <n v="1"/>
    <n v="299.98001099999999"/>
    <x v="98"/>
    <x v="8669"/>
    <x v="0"/>
    <x v="1"/>
    <x v="7"/>
    <x v="0"/>
  </r>
  <r>
    <x v="266"/>
    <x v="1"/>
    <s v="Scott"/>
    <s v="4109"/>
    <x v="1"/>
    <s v="MD"/>
    <s v="21218.0"/>
    <s v="Fishing"/>
    <x v="6"/>
    <x v="1"/>
    <d v="2016-08-18T00:00:00"/>
    <x v="17110"/>
    <x v="10"/>
    <n v="1"/>
    <n v="399.98001099999999"/>
    <x v="298"/>
    <x v="646"/>
    <x v="0"/>
    <x v="1"/>
    <x v="2"/>
    <x v="1"/>
  </r>
  <r>
    <x v="266"/>
    <x v="1"/>
    <s v="Scott"/>
    <s v="4109"/>
    <x v="1"/>
    <s v="MD"/>
    <s v="21218.0"/>
    <s v="Women's Apparel"/>
    <x v="4"/>
    <x v="1"/>
    <d v="2016-05-28T00:00:00"/>
    <x v="17109"/>
    <x v="3"/>
    <n v="1"/>
    <n v="50"/>
    <x v="296"/>
    <x v="1357"/>
    <x v="1"/>
    <x v="1"/>
    <x v="7"/>
    <x v="0"/>
  </r>
  <r>
    <x v="266"/>
    <x v="1"/>
    <s v="Scott"/>
    <s v="4109"/>
    <x v="1"/>
    <s v="MD"/>
    <s v="21218.0"/>
    <s v="Cleats"/>
    <x v="8"/>
    <x v="1"/>
    <d v="2016-05-28T00:00:00"/>
    <x v="17109"/>
    <x v="3"/>
    <n v="3"/>
    <n v="59.990001679999999"/>
    <x v="302"/>
    <x v="421"/>
    <x v="1"/>
    <x v="1"/>
    <x v="7"/>
    <x v="0"/>
  </r>
  <r>
    <x v="266"/>
    <x v="1"/>
    <s v="Scott"/>
    <s v="4109"/>
    <x v="1"/>
    <s v="MD"/>
    <s v="21218.0"/>
    <s v="Cleats"/>
    <x v="8"/>
    <x v="1"/>
    <d v="2016-08-18T00:00:00"/>
    <x v="17110"/>
    <x v="10"/>
    <n v="3"/>
    <n v="59.990001679999999"/>
    <x v="82"/>
    <x v="1067"/>
    <x v="1"/>
    <x v="1"/>
    <x v="2"/>
    <x v="1"/>
  </r>
  <r>
    <x v="266"/>
    <x v="1"/>
    <s v="Scott"/>
    <s v="4109"/>
    <x v="1"/>
    <s v="MD"/>
    <s v="21218.0"/>
    <s v="Shop By Sport"/>
    <x v="9"/>
    <x v="1"/>
    <d v="2016-05-28T00:00:00"/>
    <x v="17109"/>
    <x v="3"/>
    <n v="4"/>
    <n v="39.990001679999999"/>
    <x v="526"/>
    <x v="10272"/>
    <x v="1"/>
    <x v="1"/>
    <x v="7"/>
    <x v="0"/>
  </r>
  <r>
    <x v="266"/>
    <x v="1"/>
    <s v="Scott"/>
    <s v="4109"/>
    <x v="1"/>
    <s v="MD"/>
    <s v="21218.0"/>
    <s v="Women's Apparel"/>
    <x v="4"/>
    <x v="1"/>
    <d v="2016-05-28T00:00:00"/>
    <x v="17109"/>
    <x v="3"/>
    <n v="5"/>
    <n v="50"/>
    <x v="155"/>
    <x v="7624"/>
    <x v="1"/>
    <x v="1"/>
    <x v="7"/>
    <x v="0"/>
  </r>
  <r>
    <x v="266"/>
    <x v="1"/>
    <s v="Scott"/>
    <s v="4109"/>
    <x v="1"/>
    <s v="MD"/>
    <s v="21218.0"/>
    <s v="Water Sports"/>
    <x v="7"/>
    <x v="3"/>
    <d v="2016-01-17T00:00:00"/>
    <x v="17111"/>
    <x v="17"/>
    <n v="1"/>
    <n v="199.9900055"/>
    <x v="398"/>
    <x v="3676"/>
    <x v="2"/>
    <x v="1"/>
    <x v="9"/>
    <x v="2"/>
  </r>
  <r>
    <x v="266"/>
    <x v="1"/>
    <s v="Scott"/>
    <s v="4109"/>
    <x v="1"/>
    <s v="MD"/>
    <s v="21218.0"/>
    <s v="Men's Footwear"/>
    <x v="2"/>
    <x v="3"/>
    <d v="2016-01-17T00:00:00"/>
    <x v="17111"/>
    <x v="17"/>
    <n v="1"/>
    <n v="129.9900055"/>
    <x v="290"/>
    <x v="1672"/>
    <x v="2"/>
    <x v="1"/>
    <x v="9"/>
    <x v="2"/>
  </r>
  <r>
    <x v="266"/>
    <x v="1"/>
    <s v="Scott"/>
    <s v="4109"/>
    <x v="1"/>
    <s v="MD"/>
    <s v="21218.0"/>
    <s v="Cardio Equipment"/>
    <x v="5"/>
    <x v="3"/>
    <d v="2016-01-17T00:00:00"/>
    <x v="17111"/>
    <x v="17"/>
    <n v="1"/>
    <n v="99.989997860000003"/>
    <x v="468"/>
    <x v="1716"/>
    <x v="1"/>
    <x v="1"/>
    <x v="9"/>
    <x v="2"/>
  </r>
  <r>
    <x v="266"/>
    <x v="1"/>
    <s v="Scott"/>
    <s v="4109"/>
    <x v="1"/>
    <s v="MD"/>
    <s v="21218.0"/>
    <s v="Indoor/Outdoor Games"/>
    <x v="1"/>
    <x v="3"/>
    <d v="2016-01-17T00:00:00"/>
    <x v="17111"/>
    <x v="17"/>
    <n v="3"/>
    <n v="49.979999540000001"/>
    <x v="459"/>
    <x v="13207"/>
    <x v="1"/>
    <x v="1"/>
    <x v="9"/>
    <x v="2"/>
  </r>
  <r>
    <x v="266"/>
    <x v="1"/>
    <s v="Scott"/>
    <s v="4109"/>
    <x v="1"/>
    <s v="MD"/>
    <s v="21218.0"/>
    <s v="Cleats"/>
    <x v="8"/>
    <x v="1"/>
    <d v="2016-06-08T00:00:00"/>
    <x v="17112"/>
    <x v="10"/>
    <n v="3"/>
    <n v="59.990001679999999"/>
    <x v="498"/>
    <x v="10476"/>
    <x v="1"/>
    <x v="1"/>
    <x v="0"/>
    <x v="0"/>
  </r>
  <r>
    <x v="266"/>
    <x v="1"/>
    <s v="Scott"/>
    <s v="4109"/>
    <x v="1"/>
    <s v="MD"/>
    <s v="21218.0"/>
    <s v="Cardio Equipment"/>
    <x v="5"/>
    <x v="1"/>
    <d v="2016-06-08T00:00:00"/>
    <x v="17112"/>
    <x v="10"/>
    <n v="3"/>
    <n v="99.989997860000003"/>
    <x v="310"/>
    <x v="287"/>
    <x v="1"/>
    <x v="1"/>
    <x v="0"/>
    <x v="0"/>
  </r>
  <r>
    <x v="266"/>
    <x v="1"/>
    <s v="Scott"/>
    <s v="4109"/>
    <x v="1"/>
    <s v="MD"/>
    <s v="21218.0"/>
    <s v="Women's Apparel"/>
    <x v="4"/>
    <x v="1"/>
    <d v="2016-06-08T00:00:00"/>
    <x v="17112"/>
    <x v="10"/>
    <n v="5"/>
    <n v="50"/>
    <x v="59"/>
    <x v="4020"/>
    <x v="1"/>
    <x v="1"/>
    <x v="0"/>
    <x v="0"/>
  </r>
  <r>
    <x v="266"/>
    <x v="1"/>
    <s v="Scott"/>
    <s v="4109"/>
    <x v="1"/>
    <s v="MD"/>
    <s v="21218.0"/>
    <s v="Baseball &amp; Softball"/>
    <x v="22"/>
    <x v="1"/>
    <d v="2016-06-08T00:00:00"/>
    <x v="17112"/>
    <x v="10"/>
    <n v="5"/>
    <n v="59.990001679999999"/>
    <x v="677"/>
    <x v="5790"/>
    <x v="1"/>
    <x v="1"/>
    <x v="0"/>
    <x v="0"/>
  </r>
  <r>
    <x v="400"/>
    <x v="1"/>
    <s v="Mary"/>
    <s v="5679"/>
    <x v="1"/>
    <s v="MA"/>
    <s v="2360.0"/>
    <s v="Camping &amp; Hiking"/>
    <x v="0"/>
    <x v="1"/>
    <d v="2016-09-04T00:00:00"/>
    <x v="17113"/>
    <x v="10"/>
    <n v="1"/>
    <n v="299.98001099999999"/>
    <x v="6"/>
    <x v="6"/>
    <x v="0"/>
    <x v="1"/>
    <x v="6"/>
    <x v="1"/>
  </r>
  <r>
    <x v="400"/>
    <x v="1"/>
    <s v="Mary"/>
    <s v="5679"/>
    <x v="1"/>
    <s v="MA"/>
    <s v="2360.0"/>
    <s v="Camping &amp; Hiking"/>
    <x v="0"/>
    <x v="1"/>
    <d v="2016-09-04T00:00:00"/>
    <x v="17113"/>
    <x v="10"/>
    <n v="1"/>
    <n v="299.98001099999999"/>
    <x v="246"/>
    <x v="5944"/>
    <x v="0"/>
    <x v="1"/>
    <x v="6"/>
    <x v="1"/>
  </r>
  <r>
    <x v="400"/>
    <x v="1"/>
    <s v="Mary"/>
    <s v="5679"/>
    <x v="1"/>
    <s v="MA"/>
    <s v="2360.0"/>
    <s v="Water Sports"/>
    <x v="7"/>
    <x v="0"/>
    <d v="2017-02-15T00:00:00"/>
    <x v="17114"/>
    <x v="7"/>
    <n v="5"/>
    <n v="199.9900055"/>
    <x v="470"/>
    <x v="2463"/>
    <x v="2"/>
    <x v="0"/>
    <x v="5"/>
    <x v="2"/>
  </r>
  <r>
    <x v="400"/>
    <x v="1"/>
    <s v="Mary"/>
    <s v="5679"/>
    <x v="1"/>
    <s v="MA"/>
    <s v="2360.0"/>
    <s v="Water Sports"/>
    <x v="7"/>
    <x v="0"/>
    <d v="2017-02-15T00:00:00"/>
    <x v="17114"/>
    <x v="7"/>
    <n v="5"/>
    <n v="199.9900055"/>
    <x v="36"/>
    <x v="831"/>
    <x v="2"/>
    <x v="0"/>
    <x v="5"/>
    <x v="2"/>
  </r>
  <r>
    <x v="400"/>
    <x v="1"/>
    <s v="Mary"/>
    <s v="5679"/>
    <x v="1"/>
    <s v="MA"/>
    <s v="2360.0"/>
    <s v="Women's Apparel"/>
    <x v="4"/>
    <x v="0"/>
    <d v="2017-02-15T00:00:00"/>
    <x v="17114"/>
    <x v="7"/>
    <n v="5"/>
    <n v="50"/>
    <x v="59"/>
    <x v="2220"/>
    <x v="1"/>
    <x v="0"/>
    <x v="5"/>
    <x v="2"/>
  </r>
  <r>
    <x v="400"/>
    <x v="1"/>
    <s v="Mary"/>
    <s v="5679"/>
    <x v="1"/>
    <s v="MA"/>
    <s v="2360.0"/>
    <s v="Cleats"/>
    <x v="8"/>
    <x v="0"/>
    <d v="2017-02-15T00:00:00"/>
    <x v="17114"/>
    <x v="7"/>
    <n v="5"/>
    <n v="59.990001679999999"/>
    <x v="98"/>
    <x v="7260"/>
    <x v="1"/>
    <x v="0"/>
    <x v="5"/>
    <x v="2"/>
  </r>
  <r>
    <x v="400"/>
    <x v="1"/>
    <s v="Mary"/>
    <s v="5679"/>
    <x v="1"/>
    <s v="MA"/>
    <s v="2360.0"/>
    <s v="Indoor/Outdoor Games"/>
    <x v="1"/>
    <x v="1"/>
    <d v="2016-09-04T00:00:00"/>
    <x v="17113"/>
    <x v="10"/>
    <n v="2"/>
    <n v="49.979999540000001"/>
    <x v="582"/>
    <x v="5891"/>
    <x v="1"/>
    <x v="1"/>
    <x v="6"/>
    <x v="1"/>
  </r>
  <r>
    <x v="400"/>
    <x v="1"/>
    <s v="Mary"/>
    <s v="5679"/>
    <x v="1"/>
    <s v="MA"/>
    <s v="2360.0"/>
    <s v="Cleats"/>
    <x v="8"/>
    <x v="1"/>
    <d v="2016-09-04T00:00:00"/>
    <x v="17113"/>
    <x v="10"/>
    <n v="3"/>
    <n v="59.990001679999999"/>
    <x v="412"/>
    <x v="2661"/>
    <x v="1"/>
    <x v="1"/>
    <x v="6"/>
    <x v="1"/>
  </r>
  <r>
    <x v="400"/>
    <x v="1"/>
    <s v="Mary"/>
    <s v="5679"/>
    <x v="1"/>
    <s v="MA"/>
    <s v="2360.0"/>
    <s v="Indoor/Outdoor Games"/>
    <x v="1"/>
    <x v="1"/>
    <d v="2016-09-04T00:00:00"/>
    <x v="17113"/>
    <x v="10"/>
    <n v="3"/>
    <n v="49.979999540000001"/>
    <x v="199"/>
    <x v="91"/>
    <x v="1"/>
    <x v="1"/>
    <x v="6"/>
    <x v="1"/>
  </r>
  <r>
    <x v="400"/>
    <x v="1"/>
    <s v="Mary"/>
    <s v="5679"/>
    <x v="1"/>
    <s v="MA"/>
    <s v="2360.0"/>
    <s v="Water Sports"/>
    <x v="7"/>
    <x v="3"/>
    <d v="2016-08-26T00:00:00"/>
    <x v="17115"/>
    <x v="11"/>
    <n v="1"/>
    <n v="199.9900055"/>
    <x v="329"/>
    <x v="119"/>
    <x v="2"/>
    <x v="1"/>
    <x v="2"/>
    <x v="1"/>
  </r>
  <r>
    <x v="400"/>
    <x v="1"/>
    <s v="Mary"/>
    <s v="5679"/>
    <x v="1"/>
    <s v="MA"/>
    <s v="2360.0"/>
    <s v="Men's Footwear"/>
    <x v="2"/>
    <x v="3"/>
    <d v="2016-08-26T00:00:00"/>
    <x v="17115"/>
    <x v="11"/>
    <n v="1"/>
    <n v="129.9900055"/>
    <x v="405"/>
    <x v="1309"/>
    <x v="2"/>
    <x v="1"/>
    <x v="2"/>
    <x v="1"/>
  </r>
  <r>
    <x v="400"/>
    <x v="1"/>
    <s v="Mary"/>
    <s v="5679"/>
    <x v="1"/>
    <s v="MA"/>
    <s v="2360.0"/>
    <s v="Trade-In"/>
    <x v="18"/>
    <x v="3"/>
    <d v="2016-08-26T00:00:00"/>
    <x v="17115"/>
    <x v="11"/>
    <n v="3"/>
    <n v="15.989999770000001"/>
    <x v="59"/>
    <x v="3504"/>
    <x v="1"/>
    <x v="1"/>
    <x v="2"/>
    <x v="1"/>
  </r>
  <r>
    <x v="400"/>
    <x v="1"/>
    <s v="Mary"/>
    <s v="5679"/>
    <x v="1"/>
    <s v="MA"/>
    <s v="2360.0"/>
    <s v="Cardio Equipment"/>
    <x v="5"/>
    <x v="3"/>
    <d v="2016-08-26T00:00:00"/>
    <x v="17115"/>
    <x v="11"/>
    <n v="5"/>
    <n v="99.989997860000003"/>
    <x v="371"/>
    <x v="12806"/>
    <x v="1"/>
    <x v="1"/>
    <x v="2"/>
    <x v="1"/>
  </r>
  <r>
    <x v="277"/>
    <x v="1"/>
    <s v="Ashley"/>
    <s v="4575"/>
    <x v="1"/>
    <s v="FL"/>
    <s v="32825.0"/>
    <s v="Cardio Equipment"/>
    <x v="5"/>
    <x v="1"/>
    <d v="2016-02-04T00:00:00"/>
    <x v="17116"/>
    <x v="10"/>
    <n v="1"/>
    <n v="99.989997860000003"/>
    <x v="1172"/>
    <x v="8497"/>
    <x v="1"/>
    <x v="1"/>
    <x v="5"/>
    <x v="2"/>
  </r>
  <r>
    <x v="277"/>
    <x v="1"/>
    <s v="Ashley"/>
    <s v="4575"/>
    <x v="1"/>
    <s v="FL"/>
    <s v="32825.0"/>
    <s v="Golf Gloves"/>
    <x v="23"/>
    <x v="0"/>
    <d v="2017-12-04T00:00:00"/>
    <x v="17117"/>
    <x v="7"/>
    <n v="5"/>
    <n v="9.9899997710000008"/>
    <x v="183"/>
    <x v="927"/>
    <x v="1"/>
    <x v="0"/>
    <x v="11"/>
    <x v="3"/>
  </r>
  <r>
    <x v="277"/>
    <x v="1"/>
    <s v="Ashley"/>
    <s v="4575"/>
    <x v="1"/>
    <s v="FL"/>
    <s v="32825.0"/>
    <s v="Indoor/Outdoor Games"/>
    <x v="1"/>
    <x v="0"/>
    <d v="2017-12-04T00:00:00"/>
    <x v="17117"/>
    <x v="7"/>
    <n v="5"/>
    <n v="49.979999540000001"/>
    <x v="71"/>
    <x v="12327"/>
    <x v="1"/>
    <x v="0"/>
    <x v="11"/>
    <x v="3"/>
  </r>
  <r>
    <x v="277"/>
    <x v="1"/>
    <s v="Ashley"/>
    <s v="4575"/>
    <x v="1"/>
    <s v="FL"/>
    <s v="32825.0"/>
    <s v="Indoor/Outdoor Games"/>
    <x v="1"/>
    <x v="0"/>
    <d v="2017-12-04T00:00:00"/>
    <x v="17117"/>
    <x v="7"/>
    <n v="5"/>
    <n v="49.979999540000001"/>
    <x v="855"/>
    <x v="449"/>
    <x v="1"/>
    <x v="0"/>
    <x v="11"/>
    <x v="3"/>
  </r>
  <r>
    <x v="277"/>
    <x v="1"/>
    <s v="Ashley"/>
    <s v="4575"/>
    <x v="1"/>
    <s v="FL"/>
    <s v="32825.0"/>
    <s v="Indoor/Outdoor Games"/>
    <x v="1"/>
    <x v="0"/>
    <d v="2017-12-04T00:00:00"/>
    <x v="17117"/>
    <x v="7"/>
    <n v="5"/>
    <n v="49.979999540000001"/>
    <x v="108"/>
    <x v="5802"/>
    <x v="1"/>
    <x v="0"/>
    <x v="11"/>
    <x v="3"/>
  </r>
  <r>
    <x v="277"/>
    <x v="1"/>
    <s v="Ashley"/>
    <s v="4575"/>
    <x v="1"/>
    <s v="FL"/>
    <s v="32825.0"/>
    <s v="Cleats"/>
    <x v="8"/>
    <x v="1"/>
    <d v="2016-02-04T00:00:00"/>
    <x v="17116"/>
    <x v="10"/>
    <n v="2"/>
    <n v="59.990001679999999"/>
    <x v="210"/>
    <x v="8448"/>
    <x v="1"/>
    <x v="1"/>
    <x v="5"/>
    <x v="2"/>
  </r>
  <r>
    <x v="277"/>
    <x v="1"/>
    <s v="Ashley"/>
    <s v="4575"/>
    <x v="1"/>
    <s v="FL"/>
    <s v="32825.0"/>
    <s v="Indoor/Outdoor Games"/>
    <x v="1"/>
    <x v="1"/>
    <d v="2016-02-04T00:00:00"/>
    <x v="17116"/>
    <x v="10"/>
    <n v="3"/>
    <n v="49.979999540000001"/>
    <x v="221"/>
    <x v="13200"/>
    <x v="1"/>
    <x v="1"/>
    <x v="5"/>
    <x v="2"/>
  </r>
  <r>
    <x v="277"/>
    <x v="1"/>
    <s v="Ashley"/>
    <s v="4575"/>
    <x v="1"/>
    <s v="FL"/>
    <s v="32825.0"/>
    <s v="Fishing"/>
    <x v="6"/>
    <x v="0"/>
    <d v="2017-06-06T00:00:00"/>
    <x v="17118"/>
    <x v="8"/>
    <n v="1"/>
    <n v="399.98001099999999"/>
    <x v="135"/>
    <x v="906"/>
    <x v="0"/>
    <x v="0"/>
    <x v="0"/>
    <x v="0"/>
  </r>
  <r>
    <x v="277"/>
    <x v="1"/>
    <s v="Ashley"/>
    <s v="4575"/>
    <x v="1"/>
    <s v="FL"/>
    <s v="32825.0"/>
    <s v="Fishing"/>
    <x v="6"/>
    <x v="0"/>
    <d v="2017-06-06T00:00:00"/>
    <x v="17118"/>
    <x v="8"/>
    <n v="1"/>
    <n v="399.98001099999999"/>
    <x v="1082"/>
    <x v="13208"/>
    <x v="0"/>
    <x v="0"/>
    <x v="0"/>
    <x v="0"/>
  </r>
  <r>
    <x v="277"/>
    <x v="1"/>
    <s v="Ashley"/>
    <s v="4575"/>
    <x v="1"/>
    <s v="FL"/>
    <s v="32825.0"/>
    <s v="Golf Gloves"/>
    <x v="23"/>
    <x v="0"/>
    <d v="2017-06-06T00:00:00"/>
    <x v="17118"/>
    <x v="8"/>
    <n v="1"/>
    <n v="249.9900055"/>
    <x v="139"/>
    <x v="8985"/>
    <x v="2"/>
    <x v="0"/>
    <x v="0"/>
    <x v="0"/>
  </r>
  <r>
    <x v="277"/>
    <x v="1"/>
    <s v="Ashley"/>
    <s v="4575"/>
    <x v="1"/>
    <s v="FL"/>
    <s v="32825.0"/>
    <s v="Cleats"/>
    <x v="8"/>
    <x v="0"/>
    <d v="2017-06-06T00:00:00"/>
    <x v="17118"/>
    <x v="8"/>
    <n v="1"/>
    <n v="59.990001679999999"/>
    <x v="317"/>
    <x v="2035"/>
    <x v="1"/>
    <x v="0"/>
    <x v="0"/>
    <x v="0"/>
  </r>
  <r>
    <x v="277"/>
    <x v="1"/>
    <s v="Ashley"/>
    <s v="4575"/>
    <x v="1"/>
    <s v="FL"/>
    <s v="32825.0"/>
    <s v="Kids' Golf Clubs"/>
    <x v="3"/>
    <x v="0"/>
    <d v="2017-06-06T00:00:00"/>
    <x v="17118"/>
    <x v="8"/>
    <n v="2"/>
    <n v="99.949996949999999"/>
    <x v="101"/>
    <x v="5182"/>
    <x v="1"/>
    <x v="0"/>
    <x v="0"/>
    <x v="0"/>
  </r>
  <r>
    <x v="277"/>
    <x v="1"/>
    <s v="Ashley"/>
    <s v="4575"/>
    <x v="1"/>
    <s v="FL"/>
    <s v="32825.0"/>
    <s v="Men's Footwear"/>
    <x v="2"/>
    <x v="3"/>
    <d v="2016-03-10T00:00:00"/>
    <x v="17119"/>
    <x v="6"/>
    <n v="1"/>
    <n v="129.9900055"/>
    <x v="355"/>
    <x v="1732"/>
    <x v="2"/>
    <x v="1"/>
    <x v="4"/>
    <x v="2"/>
  </r>
  <r>
    <x v="277"/>
    <x v="1"/>
    <s v="Ashley"/>
    <s v="4575"/>
    <x v="1"/>
    <s v="FL"/>
    <s v="32825.0"/>
    <s v="Women's Apparel"/>
    <x v="4"/>
    <x v="0"/>
    <d v="2017-12-04T00:00:00"/>
    <x v="17117"/>
    <x v="7"/>
    <n v="4"/>
    <n v="50"/>
    <x v="133"/>
    <x v="1193"/>
    <x v="1"/>
    <x v="0"/>
    <x v="11"/>
    <x v="3"/>
  </r>
  <r>
    <x v="80"/>
    <x v="1"/>
    <s v="Mary"/>
    <s v="3116"/>
    <x v="1"/>
    <s v="OH"/>
    <s v="45424.0"/>
    <s v="Fishing"/>
    <x v="6"/>
    <x v="1"/>
    <d v="2016-05-27T00:00:00"/>
    <x v="17120"/>
    <x v="1"/>
    <n v="1"/>
    <n v="399.98001099999999"/>
    <x v="230"/>
    <x v="1083"/>
    <x v="0"/>
    <x v="1"/>
    <x v="7"/>
    <x v="0"/>
  </r>
  <r>
    <x v="80"/>
    <x v="1"/>
    <s v="Mary"/>
    <s v="3116"/>
    <x v="1"/>
    <s v="OH"/>
    <s v="45424.0"/>
    <s v="Men's Footwear"/>
    <x v="2"/>
    <x v="1"/>
    <d v="2016-05-27T00:00:00"/>
    <x v="17120"/>
    <x v="1"/>
    <n v="1"/>
    <n v="129.9900055"/>
    <x v="532"/>
    <x v="2272"/>
    <x v="2"/>
    <x v="1"/>
    <x v="7"/>
    <x v="0"/>
  </r>
  <r>
    <x v="80"/>
    <x v="1"/>
    <s v="Mary"/>
    <s v="3116"/>
    <x v="1"/>
    <s v="OH"/>
    <s v="45424.0"/>
    <s v="Indoor/Outdoor Games"/>
    <x v="1"/>
    <x v="1"/>
    <d v="2016-05-27T00:00:00"/>
    <x v="17120"/>
    <x v="1"/>
    <n v="2"/>
    <n v="49.979999540000001"/>
    <x v="613"/>
    <x v="5261"/>
    <x v="1"/>
    <x v="1"/>
    <x v="7"/>
    <x v="0"/>
  </r>
  <r>
    <x v="74"/>
    <x v="1"/>
    <s v="Jacqueline"/>
    <s v="5593"/>
    <x v="1"/>
    <s v="DC"/>
    <s v="20002.0"/>
    <s v="Men's Footwear"/>
    <x v="2"/>
    <x v="1"/>
    <d v="2016-06-26T00:00:00"/>
    <x v="17121"/>
    <x v="15"/>
    <n v="1"/>
    <n v="129.9900055"/>
    <x v="463"/>
    <x v="12043"/>
    <x v="2"/>
    <x v="1"/>
    <x v="0"/>
    <x v="0"/>
  </r>
  <r>
    <x v="74"/>
    <x v="1"/>
    <s v="Jacqueline"/>
    <s v="5593"/>
    <x v="1"/>
    <s v="DC"/>
    <s v="20002.0"/>
    <s v="Cleats"/>
    <x v="8"/>
    <x v="1"/>
    <d v="2016-06-26T00:00:00"/>
    <x v="17121"/>
    <x v="15"/>
    <n v="1"/>
    <n v="59.990001679999999"/>
    <x v="1011"/>
    <x v="8746"/>
    <x v="1"/>
    <x v="1"/>
    <x v="0"/>
    <x v="0"/>
  </r>
  <r>
    <x v="74"/>
    <x v="1"/>
    <s v="Jacqueline"/>
    <s v="5593"/>
    <x v="1"/>
    <s v="DC"/>
    <s v="20002.0"/>
    <s v="Fishing"/>
    <x v="6"/>
    <x v="1"/>
    <d v="2016-05-18T00:00:00"/>
    <x v="17122"/>
    <x v="3"/>
    <n v="1"/>
    <n v="399.98001099999999"/>
    <x v="1276"/>
    <x v="13209"/>
    <x v="0"/>
    <x v="1"/>
    <x v="7"/>
    <x v="0"/>
  </r>
  <r>
    <x v="74"/>
    <x v="1"/>
    <s v="Jacqueline"/>
    <s v="5593"/>
    <x v="1"/>
    <s v="DC"/>
    <s v="20002.0"/>
    <s v="Cleats"/>
    <x v="8"/>
    <x v="1"/>
    <d v="201